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kawasaki.local\庁内共有ファイルサーバ\17公文書館\【９】ホームページ・メール\ホームページ\【CMS】使用ファイル　※最新版\3.所蔵文書\6.複製古文書（R4.4.7更新）\"/>
    </mc:Choice>
  </mc:AlternateContent>
  <bookViews>
    <workbookView xWindow="930" yWindow="0" windowWidth="20490" windowHeight="7770" activeTab="1"/>
  </bookViews>
  <sheets>
    <sheet name="【検索用目録の概要】" sheetId="77" r:id="rId1"/>
    <sheet name="【閲覧公開用】複製古文書群一覧表（R4.4改訂） " sheetId="1" r:id="rId2"/>
    <sheet name="40-1" sheetId="2" r:id="rId3"/>
    <sheet name="40-2" sheetId="3" r:id="rId4"/>
    <sheet name="40-3" sheetId="4" r:id="rId5"/>
    <sheet name="40-4" sheetId="5" r:id="rId6"/>
    <sheet name="40-5" sheetId="6" r:id="rId7"/>
    <sheet name="40-6" sheetId="7" r:id="rId8"/>
    <sheet name="40-7" sheetId="8" r:id="rId9"/>
    <sheet name="40-8" sheetId="9" r:id="rId10"/>
    <sheet name="40-9" sheetId="10" r:id="rId11"/>
    <sheet name="40-10-1" sheetId="11" r:id="rId12"/>
    <sheet name="40-10-2" sheetId="12" r:id="rId13"/>
    <sheet name="40-10-3" sheetId="13" r:id="rId14"/>
    <sheet name="40-11-1" sheetId="14" r:id="rId15"/>
    <sheet name="40-11-2" sheetId="15" r:id="rId16"/>
    <sheet name="40-11-3" sheetId="16" r:id="rId17"/>
    <sheet name="40-11-4" sheetId="17" r:id="rId18"/>
    <sheet name="40-11-5" sheetId="18" r:id="rId19"/>
    <sheet name="40-12" sheetId="19" r:id="rId20"/>
    <sheet name="40-14" sheetId="20" r:id="rId21"/>
    <sheet name="40-15" sheetId="21" r:id="rId22"/>
    <sheet name="40-16" sheetId="22" r:id="rId23"/>
    <sheet name="40-17" sheetId="23" r:id="rId24"/>
    <sheet name="40-19-1" sheetId="24" r:id="rId25"/>
    <sheet name="40-19-2" sheetId="25" r:id="rId26"/>
    <sheet name="40-19-3" sheetId="26" r:id="rId27"/>
    <sheet name="40-19-4" sheetId="27" r:id="rId28"/>
    <sheet name="40-20" sheetId="28" r:id="rId29"/>
    <sheet name="40-21" sheetId="29" r:id="rId30"/>
    <sheet name="40-22" sheetId="30" r:id="rId31"/>
    <sheet name="40-23" sheetId="31" r:id="rId32"/>
    <sheet name="40-24" sheetId="32" r:id="rId33"/>
    <sheet name="40-25" sheetId="33" r:id="rId34"/>
    <sheet name="40-26" sheetId="34" r:id="rId35"/>
    <sheet name="40-27" sheetId="35" r:id="rId36"/>
    <sheet name="40-28~31" sheetId="36" r:id="rId37"/>
    <sheet name="40-32~34" sheetId="37" r:id="rId38"/>
    <sheet name="40-35" sheetId="38" r:id="rId39"/>
    <sheet name="40-36" sheetId="78" r:id="rId40"/>
    <sheet name="60(市)-9(1~87)" sheetId="40" r:id="rId41"/>
    <sheet name="60(市)-9(87~147)" sheetId="41" r:id="rId42"/>
    <sheet name="60(市)-10" sheetId="42" r:id="rId43"/>
    <sheet name="60(市)-13" sheetId="81" r:id="rId44"/>
    <sheet name="60(市)-14" sheetId="44" r:id="rId45"/>
    <sheet name="60(市)-20" sheetId="80" r:id="rId46"/>
    <sheet name="60(市)-22" sheetId="48" r:id="rId47"/>
    <sheet name="60(市)-23" sheetId="49" r:id="rId48"/>
    <sheet name="60(市)-24" sheetId="50" r:id="rId49"/>
    <sheet name="60(市)-29" sheetId="82" r:id="rId50"/>
    <sheet name="60(市)-30~41" sheetId="52" r:id="rId51"/>
    <sheet name="60(市)-42" sheetId="53" r:id="rId52"/>
    <sheet name="60(市)-43" sheetId="54" r:id="rId53"/>
    <sheet name="60(市)-46" sheetId="65" r:id="rId54"/>
    <sheet name="60(市)-47" sheetId="66" r:id="rId55"/>
    <sheet name="60(市)-49" sheetId="56" r:id="rId56"/>
    <sheet name="60(市)-50" sheetId="57" r:id="rId57"/>
    <sheet name="60(市)-51" sheetId="58" r:id="rId58"/>
    <sheet name="60(市)-52" sheetId="59" r:id="rId59"/>
    <sheet name="60(市)-55" sheetId="60" r:id="rId60"/>
    <sheet name="60(市)-56" sheetId="61" r:id="rId61"/>
    <sheet name="60(市)-57" sheetId="62" r:id="rId62"/>
    <sheet name="60(市)-58" sheetId="63" r:id="rId63"/>
    <sheet name="60(市)-63" sheetId="64" r:id="rId64"/>
    <sheet name="60(県)-16" sheetId="67" r:id="rId65"/>
    <sheet name="A-1" sheetId="68" r:id="rId66"/>
    <sheet name="A-2" sheetId="69" r:id="rId67"/>
    <sheet name="A-3" sheetId="70" r:id="rId68"/>
    <sheet name="A-4" sheetId="84" r:id="rId69"/>
    <sheet name="A-5" sheetId="85" r:id="rId70"/>
    <sheet name="B-1" sheetId="86" r:id="rId71"/>
    <sheet name="B-2" sheetId="72" r:id="rId72"/>
    <sheet name="B-3" sheetId="73" r:id="rId73"/>
    <sheet name="B-4" sheetId="83" r:id="rId74"/>
    <sheet name="B-5" sheetId="79" r:id="rId75"/>
  </sheets>
  <definedNames>
    <definedName name="_xlnm._FilterDatabase" localSheetId="66" hidden="1">'A-2'!$A$1:$O$131</definedName>
    <definedName name="_xlnm._FilterDatabase" localSheetId="72" hidden="1">'B-3'!$C$1:$M$2</definedName>
    <definedName name="_xlnm._FilterDatabase" localSheetId="74" hidden="1">'B-5'!$C$1:$S$2</definedName>
    <definedName name="_xlnm.Print_Area" localSheetId="1">'【閲覧公開用】複製古文書群一覧表（R4.4改訂） '!$A$1:$E$93</definedName>
    <definedName name="_xlnm.Print_Area" localSheetId="2">'40-1'!$A$1:$O$50</definedName>
    <definedName name="_xlnm.Print_Area" localSheetId="11">'40-10-1'!$A$1:$O$14</definedName>
    <definedName name="_xlnm.Print_Area" localSheetId="12">'40-10-2'!$A$1:$O$13</definedName>
    <definedName name="_xlnm.Print_Area" localSheetId="13">'40-10-3'!$A$1:$O$11</definedName>
    <definedName name="_xlnm.Print_Area" localSheetId="14">'40-11-1'!$A$1:$O$9</definedName>
    <definedName name="_xlnm.Print_Area" localSheetId="15">'40-11-2'!$A$1:$O$20</definedName>
    <definedName name="_xlnm.Print_Area" localSheetId="16">'40-11-3'!$A$1:$O$11</definedName>
    <definedName name="_xlnm.Print_Area" localSheetId="17">'40-11-4'!$A$1:$O$17</definedName>
    <definedName name="_xlnm.Print_Area" localSheetId="18">'40-11-5'!$A$1:$O$19</definedName>
    <definedName name="_xlnm.Print_Area" localSheetId="19">'40-12'!$A$1:$O$5</definedName>
    <definedName name="_xlnm.Print_Area" localSheetId="20">'40-14'!$A$1:$O$28</definedName>
    <definedName name="_xlnm.Print_Area" localSheetId="21">'40-15'!$A$1:$O$49</definedName>
    <definedName name="_xlnm.Print_Area" localSheetId="22">'40-16'!$A$1:$O$43</definedName>
    <definedName name="_xlnm.Print_Area" localSheetId="23">'40-17'!$A$1:$O$280</definedName>
    <definedName name="_xlnm.Print_Area" localSheetId="24">'40-19-1'!$A$1:$O$50</definedName>
    <definedName name="_xlnm.Print_Area" localSheetId="25">'40-19-2'!$A$1:$O$47</definedName>
    <definedName name="_xlnm.Print_Area" localSheetId="26">'40-19-3'!$A$1:$O$46</definedName>
    <definedName name="_xlnm.Print_Area" localSheetId="27">'40-19-4'!$A$1:$O$346</definedName>
    <definedName name="_xlnm.Print_Area" localSheetId="3">'40-2'!$A$1:$O$162</definedName>
    <definedName name="_xlnm.Print_Area" localSheetId="28">'40-20'!$A$1:$O$66</definedName>
    <definedName name="_xlnm.Print_Area" localSheetId="29">'40-21'!$A$1:$O$15</definedName>
    <definedName name="_xlnm.Print_Area" localSheetId="30">'40-22'!$A$1:$O$169</definedName>
    <definedName name="_xlnm.Print_Area" localSheetId="31">'40-23'!$A$1:$O$72</definedName>
    <definedName name="_xlnm.Print_Area" localSheetId="32">'40-24'!$A$1:$O$29</definedName>
    <definedName name="_xlnm.Print_Area" localSheetId="33">'40-25'!$A$1:$O$37</definedName>
    <definedName name="_xlnm.Print_Area" localSheetId="34">'40-26'!$A$1:$O$6</definedName>
    <definedName name="_xlnm.Print_Area" localSheetId="35">'40-27'!$A$1:$O$15</definedName>
    <definedName name="_xlnm.Print_Area" localSheetId="36">'40-28~31'!$A$1:$O$28</definedName>
    <definedName name="_xlnm.Print_Area" localSheetId="4">'40-3'!$A$1:$O$107</definedName>
    <definedName name="_xlnm.Print_Area" localSheetId="37">'40-32~34'!$A$1:$O$33</definedName>
    <definedName name="_xlnm.Print_Area" localSheetId="38">'40-35'!$A$1:$O$13</definedName>
    <definedName name="_xlnm.Print_Area" localSheetId="39">'40-36'!$A$1:$P$609</definedName>
    <definedName name="_xlnm.Print_Area" localSheetId="5">'40-4'!$A$1:$O$26</definedName>
    <definedName name="_xlnm.Print_Area" localSheetId="6">'40-5'!$A$1:$O$6</definedName>
    <definedName name="_xlnm.Print_Area" localSheetId="7">'40-6'!$A$1:$O$265</definedName>
    <definedName name="_xlnm.Print_Area" localSheetId="8">'40-7'!$A$1:$O$10</definedName>
    <definedName name="_xlnm.Print_Area" localSheetId="9">'40-8'!$A$1:$O$5</definedName>
    <definedName name="_xlnm.Print_Area" localSheetId="10">'40-9'!$A$1:$O$13</definedName>
    <definedName name="_xlnm.Print_Area" localSheetId="64">'60(県)-16'!$A$1:$O$965</definedName>
    <definedName name="_xlnm.Print_Area" localSheetId="42">'60(市)-10'!$A$1:$O$10</definedName>
    <definedName name="_xlnm.Print_Area" localSheetId="43">'60(市)-13'!$A$1:$O$12</definedName>
    <definedName name="_xlnm.Print_Area" localSheetId="44">'60(市)-14'!$A$1:$O$152</definedName>
    <definedName name="_xlnm.Print_Area" localSheetId="45">'60(市)-20'!$A$1:$O$521</definedName>
    <definedName name="_xlnm.Print_Area" localSheetId="46">'60(市)-22'!$A$1:$O$131</definedName>
    <definedName name="_xlnm.Print_Area" localSheetId="47">'60(市)-23'!$A$1:$O$515</definedName>
    <definedName name="_xlnm.Print_Area" localSheetId="48">'60(市)-24'!$A$1:$O$3575</definedName>
    <definedName name="_xlnm.Print_Area" localSheetId="51">'60(市)-42'!$A$1:$O$159</definedName>
    <definedName name="_xlnm.Print_Area" localSheetId="52">'60(市)-43'!$A$1:$O$329</definedName>
    <definedName name="_xlnm.Print_Area" localSheetId="53">'60(市)-46'!$A$1:$O$98</definedName>
    <definedName name="_xlnm.Print_Area" localSheetId="54">'60(市)-47'!$A$1:$O$21</definedName>
    <definedName name="_xlnm.Print_Area" localSheetId="55">'60(市)-49'!$A$1:$O$68</definedName>
    <definedName name="_xlnm.Print_Area" localSheetId="56">'60(市)-50'!$A$1:$O$133</definedName>
    <definedName name="_xlnm.Print_Area" localSheetId="57">'60(市)-51'!$A$1:$O$81</definedName>
    <definedName name="_xlnm.Print_Area" localSheetId="58">'60(市)-52'!$A$1:$O$85</definedName>
    <definedName name="_xlnm.Print_Area" localSheetId="59">'60(市)-55'!$A$1:$O$45</definedName>
    <definedName name="_xlnm.Print_Area" localSheetId="60">'60(市)-56'!$A$1:$O$26</definedName>
    <definedName name="_xlnm.Print_Area" localSheetId="63">'60(市)-63'!$A$1:$O$6</definedName>
    <definedName name="_xlnm.Print_Area" localSheetId="40">'60(市)-9(1~87)'!$A$1:$O$1145</definedName>
    <definedName name="_xlnm.Print_Area" localSheetId="41">'60(市)-9(87~147)'!$A$1:$O$2440</definedName>
    <definedName name="_xlnm.Print_Area" localSheetId="67">'A-3'!$A$354:$K$383</definedName>
    <definedName name="_xlnm.Print_Area" localSheetId="73">'B-4'!$A$1:$O$3</definedName>
    <definedName name="_xlnm.Print_Area" localSheetId="74">'B-5'!$A$1:$S$2</definedName>
    <definedName name="_xlnm.Print_Titles" localSheetId="2">'40-1'!$1:$1</definedName>
    <definedName name="_xlnm.Print_Titles" localSheetId="11">'40-10-1'!$1:$1</definedName>
    <definedName name="_xlnm.Print_Titles" localSheetId="12">'40-10-2'!$1:$1</definedName>
    <definedName name="_xlnm.Print_Titles" localSheetId="13">'40-10-3'!$1:$1</definedName>
    <definedName name="_xlnm.Print_Titles" localSheetId="14">'40-11-1'!$1:$1</definedName>
    <definedName name="_xlnm.Print_Titles" localSheetId="15">'40-11-2'!$1:$1</definedName>
    <definedName name="_xlnm.Print_Titles" localSheetId="16">'40-11-3'!$1:$1</definedName>
    <definedName name="_xlnm.Print_Titles" localSheetId="17">'40-11-4'!$1:$1</definedName>
    <definedName name="_xlnm.Print_Titles" localSheetId="18">'40-11-5'!$1:$1</definedName>
    <definedName name="_xlnm.Print_Titles" localSheetId="19">'40-12'!$1:$1</definedName>
    <definedName name="_xlnm.Print_Titles" localSheetId="20">'40-14'!$1:$1</definedName>
    <definedName name="_xlnm.Print_Titles" localSheetId="21">'40-15'!$1:$1</definedName>
    <definedName name="_xlnm.Print_Titles" localSheetId="22">'40-16'!$1:$1</definedName>
    <definedName name="_xlnm.Print_Titles" localSheetId="23">'40-17'!$1:$1</definedName>
    <definedName name="_xlnm.Print_Titles" localSheetId="24">'40-19-1'!$1:$1</definedName>
    <definedName name="_xlnm.Print_Titles" localSheetId="25">'40-19-2'!$1:$1</definedName>
    <definedName name="_xlnm.Print_Titles" localSheetId="26">'40-19-3'!$1:$1</definedName>
    <definedName name="_xlnm.Print_Titles" localSheetId="27">'40-19-4'!$1:$1</definedName>
    <definedName name="_xlnm.Print_Titles" localSheetId="3">'40-2'!$1:$1</definedName>
    <definedName name="_xlnm.Print_Titles" localSheetId="28">'40-20'!$1:$1</definedName>
    <definedName name="_xlnm.Print_Titles" localSheetId="29">'40-21'!$1:$1</definedName>
    <definedName name="_xlnm.Print_Titles" localSheetId="30">'40-22'!$1:$1</definedName>
    <definedName name="_xlnm.Print_Titles" localSheetId="31">'40-23'!$1:$1</definedName>
    <definedName name="_xlnm.Print_Titles" localSheetId="32">'40-24'!$1:$1</definedName>
    <definedName name="_xlnm.Print_Titles" localSheetId="33">'40-25'!$1:$1</definedName>
    <definedName name="_xlnm.Print_Titles" localSheetId="34">'40-26'!$1:$1</definedName>
    <definedName name="_xlnm.Print_Titles" localSheetId="35">'40-27'!$1:$1</definedName>
    <definedName name="_xlnm.Print_Titles" localSheetId="36">'40-28~31'!$1:$1</definedName>
    <definedName name="_xlnm.Print_Titles" localSheetId="4">'40-3'!$1:$1</definedName>
    <definedName name="_xlnm.Print_Titles" localSheetId="37">'40-32~34'!$1:$1</definedName>
    <definedName name="_xlnm.Print_Titles" localSheetId="38">'40-35'!$1:$1</definedName>
    <definedName name="_xlnm.Print_Titles" localSheetId="39">'40-36'!$1:$1</definedName>
    <definedName name="_xlnm.Print_Titles" localSheetId="5">'40-4'!$1:$1</definedName>
    <definedName name="_xlnm.Print_Titles" localSheetId="6">'40-5'!$1:$1</definedName>
    <definedName name="_xlnm.Print_Titles" localSheetId="7">'40-6'!$1:$1</definedName>
    <definedName name="_xlnm.Print_Titles" localSheetId="8">'40-7'!$1:$1</definedName>
    <definedName name="_xlnm.Print_Titles" localSheetId="9">'40-8'!$1:$1</definedName>
    <definedName name="_xlnm.Print_Titles" localSheetId="10">'40-9'!$1:$1</definedName>
    <definedName name="_xlnm.Print_Titles" localSheetId="42">'60(市)-10'!$1:$1</definedName>
    <definedName name="_xlnm.Print_Titles" localSheetId="43">'60(市)-13'!$1:$1</definedName>
    <definedName name="_xlnm.Print_Titles" localSheetId="44">'60(市)-14'!$1:$1</definedName>
    <definedName name="_xlnm.Print_Titles" localSheetId="45">'60(市)-20'!$1:$1</definedName>
    <definedName name="_xlnm.Print_Titles" localSheetId="46">'60(市)-22'!$1:$1</definedName>
    <definedName name="_xlnm.Print_Titles" localSheetId="47">'60(市)-23'!$1:$1</definedName>
    <definedName name="_xlnm.Print_Titles" localSheetId="48">'60(市)-24'!$1:$1</definedName>
    <definedName name="_xlnm.Print_Titles" localSheetId="51">'60(市)-42'!$1:$1</definedName>
    <definedName name="_xlnm.Print_Titles" localSheetId="52">'60(市)-43'!$1:$1</definedName>
    <definedName name="_xlnm.Print_Titles" localSheetId="55">'60(市)-49'!$1:$1</definedName>
    <definedName name="_xlnm.Print_Titles" localSheetId="56">'60(市)-50'!$1:$1</definedName>
    <definedName name="_xlnm.Print_Titles" localSheetId="57">'60(市)-51'!$1:$1</definedName>
    <definedName name="_xlnm.Print_Titles" localSheetId="58">'60(市)-52'!$1:$1</definedName>
    <definedName name="_xlnm.Print_Titles" localSheetId="59">'60(市)-55'!$1:$1</definedName>
    <definedName name="_xlnm.Print_Titles" localSheetId="40">'60(市)-9(1~87)'!$1:$1</definedName>
    <definedName name="_xlnm.Print_Titles" localSheetId="41">'60(市)-9(87~147)'!$1:$1</definedName>
    <definedName name="_xlnm.Print_Titles" localSheetId="67">'A-3'!$1:$1</definedName>
    <definedName name="_xlnm.Print_Titles" localSheetId="73">'B-4'!$1:$3</definedName>
    <definedName name="_xlnm.Print_Titles" localSheetId="74">'B-5'!$1:$2</definedName>
    <definedName name="solver_cvg" localSheetId="30" hidden="1">0.0001</definedName>
    <definedName name="solver_drv" localSheetId="30" hidden="1">1</definedName>
    <definedName name="solver_est" localSheetId="30" hidden="1">1</definedName>
    <definedName name="solver_itr" localSheetId="30" hidden="1">100</definedName>
    <definedName name="solver_lin" localSheetId="30" hidden="1">2</definedName>
    <definedName name="solver_neg" localSheetId="30" hidden="1">2</definedName>
    <definedName name="solver_num" localSheetId="30" hidden="1">0</definedName>
    <definedName name="solver_nwt" localSheetId="30" hidden="1">1</definedName>
    <definedName name="solver_pre" localSheetId="30" hidden="1">0.000001</definedName>
    <definedName name="solver_scl" localSheetId="30" hidden="1">2</definedName>
    <definedName name="solver_sho" localSheetId="30" hidden="1">2</definedName>
    <definedName name="solver_tim" localSheetId="30" hidden="1">100</definedName>
    <definedName name="solver_tol" localSheetId="30" hidden="1">0.05</definedName>
    <definedName name="solver_typ" localSheetId="30" hidden="1">1</definedName>
    <definedName name="solver_val" localSheetId="30" hidden="1">0</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97137" uniqueCount="35713">
  <si>
    <t>整理番号</t>
    <rPh sb="0" eb="2">
      <t>セイリ</t>
    </rPh>
    <rPh sb="2" eb="4">
      <t>バンゴウ</t>
    </rPh>
    <phoneticPr fontId="3"/>
  </si>
  <si>
    <t>資料名</t>
    <rPh sb="0" eb="2">
      <t>シリョウ</t>
    </rPh>
    <rPh sb="2" eb="3">
      <t>メイ</t>
    </rPh>
    <phoneticPr fontId="3"/>
  </si>
  <si>
    <t>作成年代</t>
    <rPh sb="0" eb="2">
      <t>サクセイ</t>
    </rPh>
    <rPh sb="2" eb="4">
      <t>ネンダイ</t>
    </rPh>
    <phoneticPr fontId="3"/>
  </si>
  <si>
    <t>備考</t>
    <rPh sb="0" eb="2">
      <t>ビコウ</t>
    </rPh>
    <phoneticPr fontId="3"/>
  </si>
  <si>
    <t>①収集年代―②登録番号</t>
    <rPh sb="1" eb="3">
      <t>シュウシュウ</t>
    </rPh>
    <rPh sb="3" eb="5">
      <t>ネンダイ</t>
    </rPh>
    <rPh sb="7" eb="9">
      <t>トウロク</t>
    </rPh>
    <rPh sb="9" eb="11">
      <t>バンゴウ</t>
    </rPh>
    <phoneticPr fontId="3"/>
  </si>
  <si>
    <t>40-1</t>
    <phoneticPr fontId="3"/>
  </si>
  <si>
    <t>（川崎区）平川四郎氏所蔵文書</t>
    <rPh sb="1" eb="4">
      <t>カワサキク</t>
    </rPh>
    <rPh sb="5" eb="7">
      <t>ヒラカワ</t>
    </rPh>
    <rPh sb="7" eb="9">
      <t>シロウ</t>
    </rPh>
    <rPh sb="9" eb="10">
      <t>シ</t>
    </rPh>
    <rPh sb="10" eb="12">
      <t>ショゾウ</t>
    </rPh>
    <rPh sb="12" eb="14">
      <t>ブンショ</t>
    </rPh>
    <phoneticPr fontId="3"/>
  </si>
  <si>
    <t>宝暦４～明治３５</t>
    <rPh sb="0" eb="2">
      <t>ホウレキ</t>
    </rPh>
    <rPh sb="4" eb="6">
      <t>メイジ</t>
    </rPh>
    <phoneticPr fontId="3"/>
  </si>
  <si>
    <t>40-2</t>
  </si>
  <si>
    <t>（川崎区）森氏所蔵文書</t>
    <rPh sb="1" eb="4">
      <t>カワサキク</t>
    </rPh>
    <rPh sb="5" eb="6">
      <t>モリ</t>
    </rPh>
    <rPh sb="6" eb="7">
      <t>シ</t>
    </rPh>
    <rPh sb="7" eb="9">
      <t>ショゾウ</t>
    </rPh>
    <rPh sb="9" eb="11">
      <t>ブンショ</t>
    </rPh>
    <phoneticPr fontId="3"/>
  </si>
  <si>
    <t>天正２０～明治３０</t>
    <rPh sb="0" eb="2">
      <t>テンショウ</t>
    </rPh>
    <rPh sb="5" eb="7">
      <t>メイジ</t>
    </rPh>
    <phoneticPr fontId="3"/>
  </si>
  <si>
    <t>40-3</t>
  </si>
  <si>
    <t>（中原区）原全三氏所蔵文書</t>
    <rPh sb="1" eb="4">
      <t>ナカハラク</t>
    </rPh>
    <rPh sb="5" eb="6">
      <t>ハラ</t>
    </rPh>
    <rPh sb="6" eb="7">
      <t>ゼン</t>
    </rPh>
    <rPh sb="7" eb="8">
      <t>3</t>
    </rPh>
    <rPh sb="8" eb="9">
      <t>シ</t>
    </rPh>
    <rPh sb="9" eb="11">
      <t>ショゾウ</t>
    </rPh>
    <rPh sb="11" eb="13">
      <t>ブンショ</t>
    </rPh>
    <phoneticPr fontId="3"/>
  </si>
  <si>
    <t>宝暦２～明治１０</t>
    <rPh sb="0" eb="2">
      <t>ホウレキ</t>
    </rPh>
    <rPh sb="4" eb="6">
      <t>メイジ</t>
    </rPh>
    <phoneticPr fontId="3"/>
  </si>
  <si>
    <t>40-4</t>
  </si>
  <si>
    <t>（中原区）泉沢寺所蔵文書</t>
    <rPh sb="1" eb="4">
      <t>ナカハラク</t>
    </rPh>
    <rPh sb="5" eb="6">
      <t>イズミ</t>
    </rPh>
    <rPh sb="6" eb="7">
      <t>サワ</t>
    </rPh>
    <rPh sb="7" eb="8">
      <t>テラ</t>
    </rPh>
    <rPh sb="8" eb="10">
      <t>ショゾウ</t>
    </rPh>
    <rPh sb="10" eb="12">
      <t>ブンショ</t>
    </rPh>
    <phoneticPr fontId="3"/>
  </si>
  <si>
    <t>文禄３～明治６</t>
    <rPh sb="0" eb="2">
      <t>ブンロク</t>
    </rPh>
    <rPh sb="4" eb="6">
      <t>メイジ</t>
    </rPh>
    <phoneticPr fontId="3"/>
  </si>
  <si>
    <t>40-5</t>
  </si>
  <si>
    <t>（中原区）田辺大上氏所蔵文書</t>
    <rPh sb="1" eb="4">
      <t>ナカハラク</t>
    </rPh>
    <rPh sb="5" eb="7">
      <t>タナベ</t>
    </rPh>
    <rPh sb="7" eb="8">
      <t>ダイ</t>
    </rPh>
    <rPh sb="8" eb="9">
      <t>ウエ</t>
    </rPh>
    <rPh sb="9" eb="10">
      <t>シ</t>
    </rPh>
    <rPh sb="10" eb="12">
      <t>ショゾウ</t>
    </rPh>
    <rPh sb="12" eb="14">
      <t>ブンショ</t>
    </rPh>
    <phoneticPr fontId="3"/>
  </si>
  <si>
    <t>安政４</t>
    <rPh sb="0" eb="2">
      <t>アンセイ</t>
    </rPh>
    <phoneticPr fontId="3"/>
  </si>
  <si>
    <t>40-6</t>
  </si>
  <si>
    <t>（中原区）安藤平作氏所蔵文書</t>
    <rPh sb="1" eb="4">
      <t>ナカハラク</t>
    </rPh>
    <rPh sb="5" eb="7">
      <t>アンドウ</t>
    </rPh>
    <rPh sb="7" eb="9">
      <t>ヘイサク</t>
    </rPh>
    <rPh sb="9" eb="10">
      <t>シ</t>
    </rPh>
    <rPh sb="10" eb="12">
      <t>ショゾウ</t>
    </rPh>
    <rPh sb="12" eb="14">
      <t>ブンショ</t>
    </rPh>
    <phoneticPr fontId="3"/>
  </si>
  <si>
    <t>寛文１１～大正１５</t>
    <rPh sb="0" eb="2">
      <t>カンブン</t>
    </rPh>
    <rPh sb="5" eb="7">
      <t>タイショウ</t>
    </rPh>
    <phoneticPr fontId="3"/>
  </si>
  <si>
    <t>40-7</t>
  </si>
  <si>
    <t>（中原区）原平八氏所蔵･井出喜八郎氏所蔵文書</t>
    <rPh sb="1" eb="4">
      <t>ナカハラク</t>
    </rPh>
    <rPh sb="5" eb="6">
      <t>ハラ</t>
    </rPh>
    <rPh sb="6" eb="8">
      <t>ヘイハチ</t>
    </rPh>
    <rPh sb="8" eb="9">
      <t>シ</t>
    </rPh>
    <rPh sb="9" eb="11">
      <t>ショゾウ</t>
    </rPh>
    <rPh sb="12" eb="14">
      <t>イデ</t>
    </rPh>
    <rPh sb="14" eb="16">
      <t>キハチ</t>
    </rPh>
    <rPh sb="16" eb="17">
      <t>ロウ</t>
    </rPh>
    <rPh sb="17" eb="18">
      <t>シ</t>
    </rPh>
    <rPh sb="18" eb="20">
      <t>ショゾウ</t>
    </rPh>
    <rPh sb="20" eb="22">
      <t>ブンショ</t>
    </rPh>
    <phoneticPr fontId="3"/>
  </si>
  <si>
    <t>寛延４～明治３４</t>
    <rPh sb="0" eb="2">
      <t>カンエン</t>
    </rPh>
    <rPh sb="4" eb="6">
      <t>メイジ</t>
    </rPh>
    <phoneticPr fontId="3"/>
  </si>
  <si>
    <t>40-8</t>
  </si>
  <si>
    <t>（中原区）永塚源蔵氏所蔵文書</t>
    <rPh sb="1" eb="4">
      <t>ナカハラク</t>
    </rPh>
    <rPh sb="5" eb="7">
      <t>ナガツカ</t>
    </rPh>
    <rPh sb="7" eb="9">
      <t>ゲンゾウ</t>
    </rPh>
    <rPh sb="9" eb="10">
      <t>シ</t>
    </rPh>
    <rPh sb="10" eb="12">
      <t>ショゾウ</t>
    </rPh>
    <rPh sb="12" eb="14">
      <t>ブンショ</t>
    </rPh>
    <phoneticPr fontId="3"/>
  </si>
  <si>
    <t>天保１５～明治１７</t>
    <rPh sb="0" eb="2">
      <t>テンポウ</t>
    </rPh>
    <rPh sb="5" eb="7">
      <t>メイジ</t>
    </rPh>
    <phoneticPr fontId="3"/>
  </si>
  <si>
    <t>40-9</t>
  </si>
  <si>
    <t>（中原区）永塚酉蔵氏所蔵文書</t>
    <rPh sb="5" eb="7">
      <t>ナガツカ</t>
    </rPh>
    <rPh sb="7" eb="9">
      <t>トリゾウ</t>
    </rPh>
    <rPh sb="12" eb="14">
      <t>ブンショ</t>
    </rPh>
    <phoneticPr fontId="3"/>
  </si>
  <si>
    <t>元禄１０～慶応４</t>
    <rPh sb="0" eb="2">
      <t>ゲンロク</t>
    </rPh>
    <rPh sb="5" eb="7">
      <t>ケイオウ</t>
    </rPh>
    <phoneticPr fontId="3"/>
  </si>
  <si>
    <t>40-10(1)</t>
    <phoneticPr fontId="3"/>
  </si>
  <si>
    <t>（中原区）日枝神社所蔵文書</t>
    <rPh sb="5" eb="7">
      <t>ヒエ</t>
    </rPh>
    <rPh sb="7" eb="9">
      <t>ジンジャ</t>
    </rPh>
    <rPh sb="9" eb="11">
      <t>ショゾウ</t>
    </rPh>
    <rPh sb="11" eb="13">
      <t>ブンショ</t>
    </rPh>
    <phoneticPr fontId="3"/>
  </si>
  <si>
    <t>元禄４～文政１０</t>
    <rPh sb="0" eb="2">
      <t>ゲンロク</t>
    </rPh>
    <rPh sb="4" eb="6">
      <t>ブンセイ</t>
    </rPh>
    <phoneticPr fontId="3"/>
  </si>
  <si>
    <t>40-10(2)</t>
  </si>
  <si>
    <t>（中原区）大楽院所蔵文書</t>
    <rPh sb="5" eb="6">
      <t>ダイ</t>
    </rPh>
    <rPh sb="6" eb="7">
      <t>ラク</t>
    </rPh>
    <rPh sb="7" eb="8">
      <t>イン</t>
    </rPh>
    <rPh sb="10" eb="12">
      <t>ブンショ</t>
    </rPh>
    <phoneticPr fontId="3"/>
  </si>
  <si>
    <t>寛保３～明治４</t>
    <rPh sb="0" eb="2">
      <t>カンポウ</t>
    </rPh>
    <rPh sb="4" eb="6">
      <t>メイジ</t>
    </rPh>
    <phoneticPr fontId="3"/>
  </si>
  <si>
    <t>40-10(3)</t>
  </si>
  <si>
    <t>（中原区）山本国義氏所蔵文書</t>
    <rPh sb="5" eb="7">
      <t>ヤマモト</t>
    </rPh>
    <rPh sb="7" eb="9">
      <t>クニヨシ</t>
    </rPh>
    <rPh sb="12" eb="14">
      <t>ブンショ</t>
    </rPh>
    <phoneticPr fontId="3"/>
  </si>
  <si>
    <t>明治元～明治２３</t>
    <rPh sb="0" eb="2">
      <t>メイジ</t>
    </rPh>
    <rPh sb="2" eb="3">
      <t>モト</t>
    </rPh>
    <rPh sb="4" eb="6">
      <t>メイジ</t>
    </rPh>
    <phoneticPr fontId="3"/>
  </si>
  <si>
    <r>
      <t>40-1</t>
    </r>
    <r>
      <rPr>
        <sz val="11"/>
        <rFont val="ＭＳ Ｐゴシック"/>
        <family val="3"/>
        <charset val="128"/>
      </rPr>
      <t>1</t>
    </r>
    <r>
      <rPr>
        <sz val="11"/>
        <rFont val="ＭＳ Ｐゴシック"/>
        <family val="3"/>
        <charset val="128"/>
      </rPr>
      <t>(</t>
    </r>
    <r>
      <rPr>
        <sz val="11"/>
        <rFont val="ＭＳ Ｐゴシック"/>
        <family val="3"/>
        <charset val="128"/>
      </rPr>
      <t>1</t>
    </r>
    <r>
      <rPr>
        <sz val="11"/>
        <rFont val="ＭＳ Ｐゴシック"/>
        <family val="3"/>
        <charset val="128"/>
      </rPr>
      <t>)</t>
    </r>
    <phoneticPr fontId="3"/>
  </si>
  <si>
    <t>（中原区）日枝神社所蔵文書</t>
    <rPh sb="5" eb="7">
      <t>ヒエ</t>
    </rPh>
    <rPh sb="7" eb="9">
      <t>ジンジャ</t>
    </rPh>
    <rPh sb="11" eb="13">
      <t>ブンショ</t>
    </rPh>
    <phoneticPr fontId="3"/>
  </si>
  <si>
    <t>天正１５～天正１８</t>
    <rPh sb="0" eb="2">
      <t>テンショウ</t>
    </rPh>
    <rPh sb="5" eb="7">
      <t>テンショウ</t>
    </rPh>
    <phoneticPr fontId="3"/>
  </si>
  <si>
    <r>
      <t>40-1</t>
    </r>
    <r>
      <rPr>
        <sz val="11"/>
        <rFont val="ＭＳ Ｐゴシック"/>
        <family val="3"/>
        <charset val="128"/>
      </rPr>
      <t>1</t>
    </r>
    <r>
      <rPr>
        <sz val="11"/>
        <rFont val="ＭＳ Ｐゴシック"/>
        <family val="3"/>
        <charset val="128"/>
      </rPr>
      <t>(</t>
    </r>
    <r>
      <rPr>
        <sz val="11"/>
        <rFont val="ＭＳ Ｐゴシック"/>
        <family val="3"/>
        <charset val="128"/>
      </rPr>
      <t>2)</t>
    </r>
    <r>
      <rPr>
        <sz val="11"/>
        <rFont val="ＭＳ Ｐゴシック"/>
        <family val="3"/>
        <charset val="128"/>
      </rPr>
      <t/>
    </r>
  </si>
  <si>
    <t>（中原区）泉沢寺所蔵文書</t>
    <rPh sb="5" eb="6">
      <t>イズミ</t>
    </rPh>
    <rPh sb="6" eb="7">
      <t>サワ</t>
    </rPh>
    <rPh sb="7" eb="8">
      <t>テラ</t>
    </rPh>
    <rPh sb="10" eb="12">
      <t>ブンショ</t>
    </rPh>
    <phoneticPr fontId="3"/>
  </si>
  <si>
    <t>天文１８～文禄４</t>
    <rPh sb="0" eb="2">
      <t>テンブン</t>
    </rPh>
    <rPh sb="5" eb="7">
      <t>ブンロク</t>
    </rPh>
    <phoneticPr fontId="3"/>
  </si>
  <si>
    <r>
      <t>40-1</t>
    </r>
    <r>
      <rPr>
        <sz val="11"/>
        <rFont val="ＭＳ Ｐゴシック"/>
        <family val="3"/>
        <charset val="128"/>
      </rPr>
      <t>1</t>
    </r>
    <r>
      <rPr>
        <sz val="11"/>
        <rFont val="ＭＳ Ｐゴシック"/>
        <family val="3"/>
        <charset val="128"/>
      </rPr>
      <t>(</t>
    </r>
    <r>
      <rPr>
        <sz val="11"/>
        <rFont val="ＭＳ Ｐゴシック"/>
        <family val="3"/>
        <charset val="128"/>
      </rPr>
      <t>3)</t>
    </r>
    <r>
      <rPr>
        <sz val="11"/>
        <rFont val="ＭＳ Ｐゴシック"/>
        <family val="3"/>
        <charset val="128"/>
      </rPr>
      <t/>
    </r>
  </si>
  <si>
    <t>（中原区）宗三寺所蔵文書</t>
    <rPh sb="5" eb="6">
      <t>ムネ</t>
    </rPh>
    <rPh sb="6" eb="7">
      <t>サン</t>
    </rPh>
    <rPh sb="7" eb="8">
      <t>テラ</t>
    </rPh>
    <rPh sb="10" eb="12">
      <t>ブンショ</t>
    </rPh>
    <phoneticPr fontId="3"/>
  </si>
  <si>
    <t>慶安２～明治１１</t>
    <rPh sb="0" eb="2">
      <t>ケイアン</t>
    </rPh>
    <rPh sb="4" eb="6">
      <t>メイジ</t>
    </rPh>
    <phoneticPr fontId="3"/>
  </si>
  <si>
    <r>
      <t>40-1</t>
    </r>
    <r>
      <rPr>
        <sz val="11"/>
        <rFont val="ＭＳ Ｐゴシック"/>
        <family val="3"/>
        <charset val="128"/>
      </rPr>
      <t>1</t>
    </r>
    <r>
      <rPr>
        <sz val="11"/>
        <rFont val="ＭＳ Ｐゴシック"/>
        <family val="3"/>
        <charset val="128"/>
      </rPr>
      <t>(</t>
    </r>
    <r>
      <rPr>
        <sz val="11"/>
        <rFont val="ＭＳ Ｐゴシック"/>
        <family val="3"/>
        <charset val="128"/>
      </rPr>
      <t>4)</t>
    </r>
    <r>
      <rPr>
        <sz val="11"/>
        <rFont val="ＭＳ Ｐゴシック"/>
        <family val="3"/>
        <charset val="128"/>
      </rPr>
      <t/>
    </r>
  </si>
  <si>
    <t>（中原区）高橋茂氏所蔵文書</t>
    <rPh sb="5" eb="7">
      <t>タカハシ</t>
    </rPh>
    <rPh sb="7" eb="8">
      <t>シゲル</t>
    </rPh>
    <rPh sb="11" eb="13">
      <t>モンジョ</t>
    </rPh>
    <phoneticPr fontId="3"/>
  </si>
  <si>
    <t>宝永３～明治１０</t>
    <rPh sb="0" eb="2">
      <t>ホウエイ</t>
    </rPh>
    <rPh sb="4" eb="6">
      <t>メイジ</t>
    </rPh>
    <phoneticPr fontId="3"/>
  </si>
  <si>
    <r>
      <t>40-1</t>
    </r>
    <r>
      <rPr>
        <sz val="11"/>
        <rFont val="ＭＳ Ｐゴシック"/>
        <family val="3"/>
        <charset val="128"/>
      </rPr>
      <t>1</t>
    </r>
    <r>
      <rPr>
        <sz val="11"/>
        <rFont val="ＭＳ Ｐゴシック"/>
        <family val="3"/>
        <charset val="128"/>
      </rPr>
      <t>(</t>
    </r>
    <r>
      <rPr>
        <sz val="11"/>
        <rFont val="ＭＳ Ｐゴシック"/>
        <family val="3"/>
        <charset val="128"/>
      </rPr>
      <t>5)</t>
    </r>
    <r>
      <rPr>
        <sz val="11"/>
        <rFont val="ＭＳ Ｐゴシック"/>
        <family val="3"/>
        <charset val="128"/>
      </rPr>
      <t/>
    </r>
  </si>
  <si>
    <t>（中原区）宗近鵬介氏所蔵文書</t>
    <rPh sb="5" eb="7">
      <t>ムネチカ</t>
    </rPh>
    <rPh sb="7" eb="8">
      <t>ホウ</t>
    </rPh>
    <rPh sb="8" eb="9">
      <t>スケ</t>
    </rPh>
    <rPh sb="12" eb="14">
      <t>モンジョ</t>
    </rPh>
    <phoneticPr fontId="3"/>
  </si>
  <si>
    <t>宝永７</t>
    <rPh sb="0" eb="2">
      <t>ホウエイ</t>
    </rPh>
    <phoneticPr fontId="3"/>
  </si>
  <si>
    <t>40-12</t>
    <phoneticPr fontId="3"/>
  </si>
  <si>
    <t>（中原区）田口房太郎氏所蔵文書</t>
    <rPh sb="5" eb="7">
      <t>タグチ</t>
    </rPh>
    <rPh sb="7" eb="10">
      <t>フサタロウ</t>
    </rPh>
    <rPh sb="13" eb="15">
      <t>モンジョ</t>
    </rPh>
    <phoneticPr fontId="3"/>
  </si>
  <si>
    <t>宝永４</t>
    <rPh sb="0" eb="2">
      <t>ホウエイ</t>
    </rPh>
    <phoneticPr fontId="3"/>
  </si>
  <si>
    <t>40-14</t>
    <phoneticPr fontId="3"/>
  </si>
  <si>
    <t>（麻生区）梶環三氏所蔵文書</t>
    <rPh sb="5" eb="6">
      <t>カジ</t>
    </rPh>
    <rPh sb="6" eb="7">
      <t>カン</t>
    </rPh>
    <rPh sb="7" eb="8">
      <t>サン</t>
    </rPh>
    <rPh sb="11" eb="13">
      <t>ブンショ</t>
    </rPh>
    <phoneticPr fontId="3"/>
  </si>
  <si>
    <t>天正１９～昭和３１</t>
    <rPh sb="0" eb="2">
      <t>テンショウ</t>
    </rPh>
    <rPh sb="5" eb="7">
      <t>ショウワ</t>
    </rPh>
    <phoneticPr fontId="3"/>
  </si>
  <si>
    <t>40-15</t>
  </si>
  <si>
    <t>（麻生区）志村文雄氏所蔵文書</t>
    <rPh sb="5" eb="7">
      <t>シムラ</t>
    </rPh>
    <rPh sb="7" eb="9">
      <t>フミオ</t>
    </rPh>
    <rPh sb="12" eb="14">
      <t>ブンショ</t>
    </rPh>
    <phoneticPr fontId="3"/>
  </si>
  <si>
    <t>享保３～弘化４</t>
    <rPh sb="0" eb="2">
      <t>キョウホウ</t>
    </rPh>
    <rPh sb="4" eb="6">
      <t>コウカ</t>
    </rPh>
    <phoneticPr fontId="3"/>
  </si>
  <si>
    <t>40-16</t>
  </si>
  <si>
    <t>（多摩区）井田裕進氏所蔵文書</t>
    <rPh sb="5" eb="7">
      <t>イダ</t>
    </rPh>
    <rPh sb="7" eb="8">
      <t>ユウ</t>
    </rPh>
    <rPh sb="8" eb="9">
      <t>シン</t>
    </rPh>
    <rPh sb="12" eb="14">
      <t>ブンショ</t>
    </rPh>
    <phoneticPr fontId="3"/>
  </si>
  <si>
    <t>享保１０～大正８</t>
    <rPh sb="0" eb="2">
      <t>キョウホウ</t>
    </rPh>
    <rPh sb="5" eb="7">
      <t>タイショウ</t>
    </rPh>
    <phoneticPr fontId="3"/>
  </si>
  <si>
    <t>40-17</t>
  </si>
  <si>
    <t>（多摩区）佐保田和之氏所蔵文書</t>
    <rPh sb="5" eb="8">
      <t>サホダ</t>
    </rPh>
    <rPh sb="8" eb="10">
      <t>カズユキ</t>
    </rPh>
    <rPh sb="13" eb="15">
      <t>ブンショ</t>
    </rPh>
    <phoneticPr fontId="3"/>
  </si>
  <si>
    <t>元禄３～明治３</t>
    <rPh sb="0" eb="2">
      <t>ゲンロク</t>
    </rPh>
    <rPh sb="4" eb="6">
      <t>メイジ</t>
    </rPh>
    <phoneticPr fontId="3"/>
  </si>
  <si>
    <t>40-19（1)</t>
    <phoneticPr fontId="3"/>
  </si>
  <si>
    <t>（川崎区）慶応義塾大学所蔵文書（大島村関係）</t>
    <rPh sb="5" eb="7">
      <t>ケイオウ</t>
    </rPh>
    <rPh sb="7" eb="9">
      <t>ギジュク</t>
    </rPh>
    <rPh sb="9" eb="11">
      <t>ダイガク</t>
    </rPh>
    <rPh sb="10" eb="11">
      <t>ケイダイ</t>
    </rPh>
    <rPh sb="11" eb="13">
      <t>ショゾウ</t>
    </rPh>
    <rPh sb="13" eb="15">
      <t>モンジョ</t>
    </rPh>
    <rPh sb="16" eb="19">
      <t>オオシマムラ</t>
    </rPh>
    <rPh sb="19" eb="21">
      <t>カンケイ</t>
    </rPh>
    <phoneticPr fontId="3"/>
  </si>
  <si>
    <t>文政３～明治４</t>
    <rPh sb="0" eb="2">
      <t>ブンセイ</t>
    </rPh>
    <rPh sb="4" eb="6">
      <t>メイジ</t>
    </rPh>
    <phoneticPr fontId="3"/>
  </si>
  <si>
    <t>40-19（2)</t>
  </si>
  <si>
    <t>（中原区）慶応義塾大学所蔵文書（木月村関係）</t>
    <rPh sb="5" eb="7">
      <t>ケイオウ</t>
    </rPh>
    <rPh sb="9" eb="11">
      <t>ダイガク</t>
    </rPh>
    <rPh sb="11" eb="13">
      <t>ショゾウ</t>
    </rPh>
    <rPh sb="13" eb="15">
      <t>モンジョ</t>
    </rPh>
    <rPh sb="16" eb="18">
      <t>キヅキ</t>
    </rPh>
    <rPh sb="18" eb="19">
      <t>ムラ</t>
    </rPh>
    <rPh sb="19" eb="21">
      <t>カンケイ</t>
    </rPh>
    <phoneticPr fontId="3"/>
  </si>
  <si>
    <t>文政４～明治１９</t>
    <rPh sb="0" eb="2">
      <t>ブンセイ</t>
    </rPh>
    <rPh sb="4" eb="6">
      <t>メイジ</t>
    </rPh>
    <phoneticPr fontId="3"/>
  </si>
  <si>
    <t>40-19（3)</t>
  </si>
  <si>
    <t>（川崎区）慶応義塾大学所蔵文書（小田村関係）</t>
    <rPh sb="5" eb="7">
      <t>ケイオウ</t>
    </rPh>
    <rPh sb="9" eb="11">
      <t>ダイガク</t>
    </rPh>
    <rPh sb="11" eb="13">
      <t>ショゾウ</t>
    </rPh>
    <rPh sb="13" eb="15">
      <t>モンジョ</t>
    </rPh>
    <rPh sb="16" eb="19">
      <t>オダムラ</t>
    </rPh>
    <rPh sb="19" eb="21">
      <t>カンケイ</t>
    </rPh>
    <phoneticPr fontId="3"/>
  </si>
  <si>
    <t>天保４～明治６</t>
    <rPh sb="0" eb="2">
      <t>テンポウ</t>
    </rPh>
    <rPh sb="4" eb="6">
      <t>メイジ</t>
    </rPh>
    <phoneticPr fontId="3"/>
  </si>
  <si>
    <t>40-19（4)</t>
  </si>
  <si>
    <t>（幸区）慶応義塾大学所蔵文書（塚越村関係）</t>
    <rPh sb="4" eb="6">
      <t>ケイオウ</t>
    </rPh>
    <rPh sb="8" eb="10">
      <t>ダイガク</t>
    </rPh>
    <rPh sb="10" eb="12">
      <t>ショゾウ</t>
    </rPh>
    <rPh sb="12" eb="14">
      <t>モンジョ</t>
    </rPh>
    <rPh sb="15" eb="17">
      <t>ツカゴシ</t>
    </rPh>
    <rPh sb="17" eb="18">
      <t>ムラ</t>
    </rPh>
    <rPh sb="18" eb="20">
      <t>カンケイ</t>
    </rPh>
    <phoneticPr fontId="3"/>
  </si>
  <si>
    <t>寛永２１～嘉永７</t>
    <rPh sb="0" eb="2">
      <t>カンエイ</t>
    </rPh>
    <rPh sb="5" eb="7">
      <t>カエイ</t>
    </rPh>
    <phoneticPr fontId="3"/>
  </si>
  <si>
    <t>40-20</t>
    <phoneticPr fontId="3"/>
  </si>
  <si>
    <t>（高津区）東京教育大学所蔵文書（旧田村家文書）</t>
    <rPh sb="5" eb="7">
      <t>トウキョウ</t>
    </rPh>
    <rPh sb="7" eb="9">
      <t>キョウイク</t>
    </rPh>
    <rPh sb="9" eb="11">
      <t>ダイガク</t>
    </rPh>
    <rPh sb="11" eb="13">
      <t>ショゾウ</t>
    </rPh>
    <rPh sb="13" eb="15">
      <t>モンジョ</t>
    </rPh>
    <rPh sb="16" eb="17">
      <t>キュウ</t>
    </rPh>
    <rPh sb="19" eb="20">
      <t>ケ</t>
    </rPh>
    <rPh sb="20" eb="22">
      <t>ブンショ</t>
    </rPh>
    <phoneticPr fontId="3"/>
  </si>
  <si>
    <t>宝暦２～明治１４</t>
    <rPh sb="0" eb="2">
      <t>ホウレキ</t>
    </rPh>
    <rPh sb="4" eb="6">
      <t>メイジ</t>
    </rPh>
    <phoneticPr fontId="3"/>
  </si>
  <si>
    <t>40-21</t>
  </si>
  <si>
    <t>（麻生区）吉浜俊彦氏所蔵文書</t>
    <rPh sb="5" eb="7">
      <t>ヨシハマ</t>
    </rPh>
    <rPh sb="7" eb="9">
      <t>トシヒコ</t>
    </rPh>
    <rPh sb="12" eb="14">
      <t>ブンショ</t>
    </rPh>
    <phoneticPr fontId="3"/>
  </si>
  <si>
    <t>明治５～明治６</t>
    <rPh sb="0" eb="2">
      <t>メイジ</t>
    </rPh>
    <rPh sb="4" eb="6">
      <t>メイジ</t>
    </rPh>
    <phoneticPr fontId="3"/>
  </si>
  <si>
    <t>40-22</t>
  </si>
  <si>
    <t>（横浜市）添田茂樹氏所蔵文書</t>
    <rPh sb="1" eb="4">
      <t>ヨコハマシ</t>
    </rPh>
    <rPh sb="5" eb="7">
      <t>ソエダ</t>
    </rPh>
    <rPh sb="7" eb="9">
      <t>シゲキ</t>
    </rPh>
    <rPh sb="12" eb="14">
      <t>ブンショ</t>
    </rPh>
    <phoneticPr fontId="3"/>
  </si>
  <si>
    <t>享和３～大正２</t>
    <rPh sb="0" eb="2">
      <t>キョウワ</t>
    </rPh>
    <rPh sb="4" eb="6">
      <t>タイショウ</t>
    </rPh>
    <phoneticPr fontId="3"/>
  </si>
  <si>
    <t>40-23</t>
  </si>
  <si>
    <t>（高津区）三富寿男氏所蔵文書</t>
    <rPh sb="5" eb="7">
      <t>ミトミ</t>
    </rPh>
    <rPh sb="7" eb="9">
      <t>ヒサオ</t>
    </rPh>
    <rPh sb="12" eb="14">
      <t>モンジョ</t>
    </rPh>
    <phoneticPr fontId="3"/>
  </si>
  <si>
    <t>弘化３～大正１５</t>
    <rPh sb="0" eb="2">
      <t>コウカ</t>
    </rPh>
    <rPh sb="4" eb="6">
      <t>タイショウ</t>
    </rPh>
    <phoneticPr fontId="3"/>
  </si>
  <si>
    <t>40-24</t>
  </si>
  <si>
    <t>（麻生区）鈴木達也氏所蔵文書</t>
    <rPh sb="5" eb="7">
      <t>スズキ</t>
    </rPh>
    <rPh sb="7" eb="9">
      <t>タツヤ</t>
    </rPh>
    <rPh sb="12" eb="14">
      <t>ブンショ</t>
    </rPh>
    <phoneticPr fontId="3"/>
  </si>
  <si>
    <t>寛永１１～明治３</t>
    <rPh sb="0" eb="2">
      <t>カンエイ</t>
    </rPh>
    <rPh sb="5" eb="7">
      <t>メイジ</t>
    </rPh>
    <phoneticPr fontId="3"/>
  </si>
  <si>
    <t>40-25</t>
  </si>
  <si>
    <t>（中原区）和田ミツヨ氏所蔵文書</t>
    <rPh sb="5" eb="7">
      <t>ワダ</t>
    </rPh>
    <rPh sb="13" eb="15">
      <t>ブンショ</t>
    </rPh>
    <phoneticPr fontId="3"/>
  </si>
  <si>
    <t>文化８～明治１１</t>
    <rPh sb="0" eb="2">
      <t>ブンカ</t>
    </rPh>
    <rPh sb="4" eb="6">
      <t>メイジ</t>
    </rPh>
    <phoneticPr fontId="3"/>
  </si>
  <si>
    <t>40-26</t>
  </si>
  <si>
    <t>（中原区）内藤信義氏所蔵文書</t>
    <rPh sb="5" eb="7">
      <t>ナイトウ</t>
    </rPh>
    <rPh sb="7" eb="9">
      <t>ノブヨシ</t>
    </rPh>
    <rPh sb="12" eb="14">
      <t>ブンショ</t>
    </rPh>
    <phoneticPr fontId="3"/>
  </si>
  <si>
    <t>文久２～文久３</t>
    <rPh sb="0" eb="2">
      <t>ブンキュウ</t>
    </rPh>
    <rPh sb="4" eb="6">
      <t>ブンキュウ</t>
    </rPh>
    <phoneticPr fontId="3"/>
  </si>
  <si>
    <t>40-27</t>
  </si>
  <si>
    <t>川崎市政要覧</t>
    <rPh sb="0" eb="2">
      <t>カワサキ</t>
    </rPh>
    <rPh sb="2" eb="4">
      <t>シセイ</t>
    </rPh>
    <rPh sb="4" eb="6">
      <t>ヨウラン</t>
    </rPh>
    <phoneticPr fontId="3"/>
  </si>
  <si>
    <t>大正１５～昭和１６</t>
    <rPh sb="0" eb="2">
      <t>タイショウ</t>
    </rPh>
    <rPh sb="5" eb="7">
      <t>ショウワ</t>
    </rPh>
    <phoneticPr fontId="3"/>
  </si>
  <si>
    <t>40-28</t>
  </si>
  <si>
    <t>橘樹郡案内記(抜粋)</t>
    <rPh sb="0" eb="1">
      <t>タチバナ</t>
    </rPh>
    <rPh sb="1" eb="2">
      <t>キ</t>
    </rPh>
    <rPh sb="2" eb="3">
      <t>グン</t>
    </rPh>
    <rPh sb="3" eb="5">
      <t>アンナイ</t>
    </rPh>
    <rPh sb="5" eb="6">
      <t>キ</t>
    </rPh>
    <rPh sb="7" eb="9">
      <t>バッスイ</t>
    </rPh>
    <phoneticPr fontId="3"/>
  </si>
  <si>
    <t>大正３</t>
    <rPh sb="0" eb="2">
      <t>タイショウ</t>
    </rPh>
    <phoneticPr fontId="3"/>
  </si>
  <si>
    <t>40-29</t>
  </si>
  <si>
    <t>神奈川県川崎町統計要覧</t>
    <rPh sb="0" eb="4">
      <t>カナガワケン</t>
    </rPh>
    <rPh sb="4" eb="6">
      <t>カワサキ</t>
    </rPh>
    <rPh sb="6" eb="7">
      <t>チョウ</t>
    </rPh>
    <rPh sb="7" eb="9">
      <t>トウケイ</t>
    </rPh>
    <rPh sb="9" eb="11">
      <t>ヨウラン</t>
    </rPh>
    <phoneticPr fontId="3"/>
  </si>
  <si>
    <t>大正１１</t>
    <rPh sb="0" eb="2">
      <t>タイショウ</t>
    </rPh>
    <phoneticPr fontId="3"/>
  </si>
  <si>
    <t>40-30</t>
  </si>
  <si>
    <t>東京都戦災誌</t>
    <rPh sb="0" eb="3">
      <t>トウキョウト</t>
    </rPh>
    <rPh sb="3" eb="5">
      <t>センサイ</t>
    </rPh>
    <rPh sb="5" eb="6">
      <t>シ</t>
    </rPh>
    <phoneticPr fontId="3"/>
  </si>
  <si>
    <t>昭和２８</t>
    <rPh sb="0" eb="2">
      <t>ショウワ</t>
    </rPh>
    <phoneticPr fontId="3"/>
  </si>
  <si>
    <t>40-31</t>
  </si>
  <si>
    <t>二二六叛乱事件記録</t>
    <rPh sb="0" eb="1">
      <t>2</t>
    </rPh>
    <rPh sb="1" eb="2">
      <t>2</t>
    </rPh>
    <rPh sb="2" eb="3">
      <t>6</t>
    </rPh>
    <rPh sb="3" eb="5">
      <t>ハンラン</t>
    </rPh>
    <rPh sb="5" eb="7">
      <t>ジケン</t>
    </rPh>
    <rPh sb="7" eb="9">
      <t>キロク</t>
    </rPh>
    <phoneticPr fontId="3"/>
  </si>
  <si>
    <t>昭和１１</t>
    <rPh sb="0" eb="2">
      <t>ショウワ</t>
    </rPh>
    <phoneticPr fontId="3"/>
  </si>
  <si>
    <t>40-32</t>
  </si>
  <si>
    <t>江戸名所図会(抜粋)</t>
    <rPh sb="0" eb="2">
      <t>エド</t>
    </rPh>
    <rPh sb="2" eb="4">
      <t>メイショ</t>
    </rPh>
    <rPh sb="4" eb="5">
      <t>ズ</t>
    </rPh>
    <rPh sb="5" eb="6">
      <t>カイ</t>
    </rPh>
    <rPh sb="7" eb="9">
      <t>バッスイ</t>
    </rPh>
    <phoneticPr fontId="3"/>
  </si>
  <si>
    <t>天保期</t>
    <rPh sb="0" eb="2">
      <t>テンポウ</t>
    </rPh>
    <rPh sb="2" eb="3">
      <t>キ</t>
    </rPh>
    <phoneticPr fontId="3"/>
  </si>
  <si>
    <t>40-33</t>
  </si>
  <si>
    <t>産業統計特輯</t>
    <rPh sb="0" eb="2">
      <t>サンギョウ</t>
    </rPh>
    <rPh sb="2" eb="4">
      <t>トウケイ</t>
    </rPh>
    <rPh sb="4" eb="5">
      <t>トク</t>
    </rPh>
    <rPh sb="5" eb="6">
      <t>シュウ</t>
    </rPh>
    <phoneticPr fontId="3"/>
  </si>
  <si>
    <t>昭和１０</t>
    <rPh sb="0" eb="2">
      <t>ショウワ</t>
    </rPh>
    <phoneticPr fontId="3"/>
  </si>
  <si>
    <t>40-34</t>
  </si>
  <si>
    <t>産業文化会館記念式典</t>
    <rPh sb="0" eb="2">
      <t>サンギョウ</t>
    </rPh>
    <rPh sb="2" eb="4">
      <t>ブンカ</t>
    </rPh>
    <rPh sb="4" eb="6">
      <t>カイカン</t>
    </rPh>
    <rPh sb="6" eb="8">
      <t>キネン</t>
    </rPh>
    <rPh sb="8" eb="10">
      <t>シキテン</t>
    </rPh>
    <phoneticPr fontId="3"/>
  </si>
  <si>
    <t>昭和４２</t>
    <rPh sb="0" eb="2">
      <t>ショウワ</t>
    </rPh>
    <phoneticPr fontId="3"/>
  </si>
  <si>
    <t>40-35</t>
  </si>
  <si>
    <t>選挙関係書類</t>
    <rPh sb="0" eb="2">
      <t>センキョ</t>
    </rPh>
    <rPh sb="2" eb="4">
      <t>カンケイ</t>
    </rPh>
    <rPh sb="4" eb="6">
      <t>ショルイ</t>
    </rPh>
    <phoneticPr fontId="3"/>
  </si>
  <si>
    <t>大正１３～昭和４７</t>
    <rPh sb="0" eb="2">
      <t>タイショウ</t>
    </rPh>
    <rPh sb="5" eb="7">
      <t>ショウワ</t>
    </rPh>
    <phoneticPr fontId="3"/>
  </si>
  <si>
    <t>40-36</t>
  </si>
  <si>
    <t>近現代資料</t>
    <rPh sb="0" eb="1">
      <t>キン</t>
    </rPh>
    <rPh sb="1" eb="3">
      <t>ゲンダイ</t>
    </rPh>
    <rPh sb="3" eb="5">
      <t>シリョウ</t>
    </rPh>
    <phoneticPr fontId="3"/>
  </si>
  <si>
    <t>天正１２～明治３４</t>
    <rPh sb="0" eb="2">
      <t>テンショウ</t>
    </rPh>
    <rPh sb="5" eb="7">
      <t>メイジ</t>
    </rPh>
    <phoneticPr fontId="3"/>
  </si>
  <si>
    <t>（多摩区）佐保田和之氏所蔵文書</t>
    <rPh sb="5" eb="7">
      <t>サホ</t>
    </rPh>
    <rPh sb="7" eb="8">
      <t>タ</t>
    </rPh>
    <rPh sb="8" eb="10">
      <t>カズユキ</t>
    </rPh>
    <rPh sb="13" eb="15">
      <t>モンジョ</t>
    </rPh>
    <phoneticPr fontId="3"/>
  </si>
  <si>
    <t>寛文６～万延元</t>
    <rPh sb="0" eb="2">
      <t>カンブン</t>
    </rPh>
    <rPh sb="4" eb="6">
      <t>マンエン</t>
    </rPh>
    <rPh sb="6" eb="7">
      <t>モト</t>
    </rPh>
    <phoneticPr fontId="3"/>
  </si>
  <si>
    <t>市立中原図書館旧蔵　地方資料</t>
    <rPh sb="0" eb="2">
      <t>シリツ</t>
    </rPh>
    <rPh sb="2" eb="4">
      <t>ナカハラ</t>
    </rPh>
    <rPh sb="4" eb="7">
      <t>トショカン</t>
    </rPh>
    <rPh sb="7" eb="9">
      <t>キュウゾウ</t>
    </rPh>
    <rPh sb="10" eb="12">
      <t>チホウ</t>
    </rPh>
    <rPh sb="12" eb="14">
      <t>シリョウ</t>
    </rPh>
    <phoneticPr fontId="3"/>
  </si>
  <si>
    <t>天保５～明治８</t>
    <rPh sb="0" eb="2">
      <t>テンポウ</t>
    </rPh>
    <rPh sb="4" eb="6">
      <t>メイジ</t>
    </rPh>
    <phoneticPr fontId="3"/>
  </si>
  <si>
    <t>市立中原図書館旧蔵　山根図書</t>
    <rPh sb="0" eb="2">
      <t>シリツ</t>
    </rPh>
    <rPh sb="2" eb="4">
      <t>ナカハラ</t>
    </rPh>
    <rPh sb="4" eb="7">
      <t>トショカン</t>
    </rPh>
    <rPh sb="7" eb="9">
      <t>キュウゾウ</t>
    </rPh>
    <rPh sb="10" eb="12">
      <t>ヤマネ</t>
    </rPh>
    <rPh sb="12" eb="14">
      <t>トショ</t>
    </rPh>
    <phoneticPr fontId="3"/>
  </si>
  <si>
    <t>元禄４～昭和４</t>
    <rPh sb="0" eb="2">
      <t>ゲンロク</t>
    </rPh>
    <rPh sb="4" eb="6">
      <t>ショウワ</t>
    </rPh>
    <phoneticPr fontId="3"/>
  </si>
  <si>
    <t>嘉永６～明治２１</t>
    <rPh sb="0" eb="2">
      <t>カエイ</t>
    </rPh>
    <rPh sb="4" eb="6">
      <t>メイジ</t>
    </rPh>
    <phoneticPr fontId="3"/>
  </si>
  <si>
    <t>（高津区）内田清一氏所蔵文書</t>
    <rPh sb="5" eb="7">
      <t>ウチダ</t>
    </rPh>
    <rPh sb="7" eb="9">
      <t>セイイチ</t>
    </rPh>
    <rPh sb="12" eb="14">
      <t>モンジョ</t>
    </rPh>
    <phoneticPr fontId="3"/>
  </si>
  <si>
    <t>慶応３～明治４２</t>
    <rPh sb="0" eb="2">
      <t>ケイオウ</t>
    </rPh>
    <rPh sb="4" eb="6">
      <t>メイジ</t>
    </rPh>
    <phoneticPr fontId="3"/>
  </si>
  <si>
    <t>筑波大学蔵　旧田村家文書</t>
    <rPh sb="0" eb="2">
      <t>ツクバ</t>
    </rPh>
    <rPh sb="2" eb="4">
      <t>ダイガク</t>
    </rPh>
    <rPh sb="4" eb="5">
      <t>ゾウ</t>
    </rPh>
    <rPh sb="6" eb="7">
      <t>キュウ</t>
    </rPh>
    <rPh sb="7" eb="10">
      <t>タムラケ</t>
    </rPh>
    <rPh sb="10" eb="12">
      <t>モンジョ</t>
    </rPh>
    <phoneticPr fontId="3"/>
  </si>
  <si>
    <t>延宝５～明治１１</t>
    <rPh sb="0" eb="2">
      <t>エンポウ</t>
    </rPh>
    <rPh sb="4" eb="6">
      <t>メイジ</t>
    </rPh>
    <phoneticPr fontId="3"/>
  </si>
  <si>
    <t>宝暦3～大正6</t>
    <phoneticPr fontId="3"/>
  </si>
  <si>
    <t>柿生・岡上村合併関係書類</t>
    <rPh sb="0" eb="2">
      <t>カキオ</t>
    </rPh>
    <rPh sb="3" eb="5">
      <t>オカガミ</t>
    </rPh>
    <rPh sb="5" eb="6">
      <t>ムラ</t>
    </rPh>
    <rPh sb="6" eb="8">
      <t>ガッペイ</t>
    </rPh>
    <rPh sb="8" eb="10">
      <t>カンケイ</t>
    </rPh>
    <rPh sb="10" eb="12">
      <t>ショルイ</t>
    </rPh>
    <phoneticPr fontId="3"/>
  </si>
  <si>
    <t>昭和１４</t>
    <rPh sb="0" eb="2">
      <t>ショウワ</t>
    </rPh>
    <phoneticPr fontId="3"/>
  </si>
  <si>
    <t>市町村条例</t>
    <rPh sb="0" eb="3">
      <t>シチョウソン</t>
    </rPh>
    <rPh sb="3" eb="5">
      <t>ジョウレイ</t>
    </rPh>
    <phoneticPr fontId="3"/>
  </si>
  <si>
    <t>昭和３～４</t>
    <rPh sb="0" eb="2">
      <t>ショウワ</t>
    </rPh>
    <phoneticPr fontId="3"/>
  </si>
  <si>
    <t>市町村条例・同水利組合規約</t>
    <rPh sb="0" eb="3">
      <t>シチョウソン</t>
    </rPh>
    <rPh sb="3" eb="5">
      <t>ジョウレイ</t>
    </rPh>
    <rPh sb="6" eb="7">
      <t>ドウ</t>
    </rPh>
    <rPh sb="7" eb="9">
      <t>スイリ</t>
    </rPh>
    <rPh sb="9" eb="11">
      <t>クミアイ</t>
    </rPh>
    <rPh sb="11" eb="13">
      <t>キヤク</t>
    </rPh>
    <phoneticPr fontId="3"/>
  </si>
  <si>
    <t>大正１４</t>
    <rPh sb="0" eb="2">
      <t>タイショウ</t>
    </rPh>
    <phoneticPr fontId="3"/>
  </si>
  <si>
    <t>町村境界変更関係書類</t>
    <rPh sb="0" eb="2">
      <t>チョウソン</t>
    </rPh>
    <rPh sb="2" eb="4">
      <t>キョウカイ</t>
    </rPh>
    <rPh sb="4" eb="6">
      <t>ヘンコウ</t>
    </rPh>
    <rPh sb="6" eb="8">
      <t>カンケイ</t>
    </rPh>
    <rPh sb="8" eb="10">
      <t>ショルイ</t>
    </rPh>
    <phoneticPr fontId="3"/>
  </si>
  <si>
    <t>大正１３～昭和１２</t>
    <rPh sb="0" eb="2">
      <t>タイショウ</t>
    </rPh>
    <rPh sb="5" eb="7">
      <t>ショウワ</t>
    </rPh>
    <phoneticPr fontId="3"/>
  </si>
  <si>
    <t>稲田村・生田村・向丘村・宮前村関係書類</t>
    <rPh sb="0" eb="2">
      <t>イナダ</t>
    </rPh>
    <rPh sb="2" eb="3">
      <t>ムラ</t>
    </rPh>
    <rPh sb="4" eb="6">
      <t>イクタ</t>
    </rPh>
    <rPh sb="6" eb="7">
      <t>ムラ</t>
    </rPh>
    <rPh sb="8" eb="10">
      <t>ムカイガオカ</t>
    </rPh>
    <rPh sb="10" eb="11">
      <t>ムラ</t>
    </rPh>
    <rPh sb="12" eb="14">
      <t>ミヤマエ</t>
    </rPh>
    <rPh sb="14" eb="15">
      <t>ムラ</t>
    </rPh>
    <rPh sb="15" eb="17">
      <t>カンケイ</t>
    </rPh>
    <rPh sb="17" eb="19">
      <t>ショルイ</t>
    </rPh>
    <phoneticPr fontId="3"/>
  </si>
  <si>
    <t>昭和１３</t>
    <rPh sb="0" eb="2">
      <t>ショウワ</t>
    </rPh>
    <phoneticPr fontId="3"/>
  </si>
  <si>
    <t>日吉村分割合併関係書類</t>
    <rPh sb="0" eb="2">
      <t>ヒヨシ</t>
    </rPh>
    <rPh sb="2" eb="3">
      <t>ムラ</t>
    </rPh>
    <rPh sb="3" eb="5">
      <t>ブンカツ</t>
    </rPh>
    <rPh sb="5" eb="7">
      <t>ガッペイ</t>
    </rPh>
    <rPh sb="7" eb="9">
      <t>カンケイ</t>
    </rPh>
    <rPh sb="9" eb="11">
      <t>ショルイ</t>
    </rPh>
    <phoneticPr fontId="3"/>
  </si>
  <si>
    <t>昭和１２</t>
    <rPh sb="0" eb="2">
      <t>ショウワ</t>
    </rPh>
    <phoneticPr fontId="3"/>
  </si>
  <si>
    <t>橘村合併関係書類</t>
    <rPh sb="0" eb="1">
      <t>タチバナ</t>
    </rPh>
    <rPh sb="1" eb="2">
      <t>ムラ</t>
    </rPh>
    <rPh sb="2" eb="4">
      <t>ガッペイ</t>
    </rPh>
    <rPh sb="4" eb="6">
      <t>カンケイ</t>
    </rPh>
    <rPh sb="6" eb="8">
      <t>ショルイ</t>
    </rPh>
    <phoneticPr fontId="3"/>
  </si>
  <si>
    <t>高津町制施行関係書類</t>
    <rPh sb="0" eb="2">
      <t>タカツ</t>
    </rPh>
    <rPh sb="2" eb="3">
      <t>マチ</t>
    </rPh>
    <rPh sb="3" eb="4">
      <t>セイ</t>
    </rPh>
    <rPh sb="4" eb="6">
      <t>セコウ</t>
    </rPh>
    <rPh sb="6" eb="8">
      <t>カンケイ</t>
    </rPh>
    <rPh sb="8" eb="10">
      <t>ショルイ</t>
    </rPh>
    <phoneticPr fontId="3"/>
  </si>
  <si>
    <t>昭和３～７</t>
    <rPh sb="0" eb="2">
      <t>ショウワ</t>
    </rPh>
    <phoneticPr fontId="3"/>
  </si>
  <si>
    <t>中原町合併関係書類</t>
    <rPh sb="0" eb="2">
      <t>ナカハラ</t>
    </rPh>
    <rPh sb="2" eb="3">
      <t>チョウ</t>
    </rPh>
    <rPh sb="3" eb="5">
      <t>ガッペイ</t>
    </rPh>
    <rPh sb="5" eb="7">
      <t>カンケイ</t>
    </rPh>
    <rPh sb="7" eb="9">
      <t>ショルイ</t>
    </rPh>
    <phoneticPr fontId="3"/>
  </si>
  <si>
    <t>昭和８</t>
    <rPh sb="0" eb="2">
      <t>ショウワ</t>
    </rPh>
    <phoneticPr fontId="3"/>
  </si>
  <si>
    <t>中原町制施行関係書類</t>
    <rPh sb="0" eb="2">
      <t>ナカハラ</t>
    </rPh>
    <rPh sb="2" eb="3">
      <t>マチ</t>
    </rPh>
    <rPh sb="3" eb="4">
      <t>セイ</t>
    </rPh>
    <rPh sb="4" eb="6">
      <t>セコウ</t>
    </rPh>
    <rPh sb="6" eb="8">
      <t>カンケイ</t>
    </rPh>
    <rPh sb="8" eb="10">
      <t>ショルイ</t>
    </rPh>
    <phoneticPr fontId="3"/>
  </si>
  <si>
    <t>田島町合併関係書類</t>
    <rPh sb="0" eb="2">
      <t>タジマ</t>
    </rPh>
    <rPh sb="2" eb="3">
      <t>マチ</t>
    </rPh>
    <rPh sb="3" eb="5">
      <t>ガッペイ</t>
    </rPh>
    <rPh sb="5" eb="7">
      <t>カンケイ</t>
    </rPh>
    <rPh sb="7" eb="9">
      <t>ショルイ</t>
    </rPh>
    <phoneticPr fontId="3"/>
  </si>
  <si>
    <t>昭和２</t>
    <rPh sb="0" eb="2">
      <t>ショウワ</t>
    </rPh>
    <phoneticPr fontId="3"/>
  </si>
  <si>
    <t>川崎市制施行関係書類</t>
    <rPh sb="0" eb="3">
      <t>カワサキシ</t>
    </rPh>
    <rPh sb="3" eb="4">
      <t>セイ</t>
    </rPh>
    <rPh sb="4" eb="6">
      <t>セコウ</t>
    </rPh>
    <rPh sb="6" eb="8">
      <t>カンケイ</t>
    </rPh>
    <rPh sb="8" eb="10">
      <t>ショルイ</t>
    </rPh>
    <phoneticPr fontId="3"/>
  </si>
  <si>
    <t>川崎市政時報</t>
    <rPh sb="0" eb="1">
      <t>カワ</t>
    </rPh>
    <rPh sb="1" eb="2">
      <t>サキ</t>
    </rPh>
    <rPh sb="2" eb="3">
      <t>シ</t>
    </rPh>
    <rPh sb="3" eb="4">
      <t>セイ</t>
    </rPh>
    <rPh sb="4" eb="6">
      <t>ジホウ</t>
    </rPh>
    <phoneticPr fontId="3"/>
  </si>
  <si>
    <t>昭和２４～３１</t>
    <rPh sb="0" eb="2">
      <t>ショウワ</t>
    </rPh>
    <phoneticPr fontId="3"/>
  </si>
  <si>
    <t>増上寺資料</t>
    <rPh sb="0" eb="3">
      <t>ゾウジョウジ</t>
    </rPh>
    <rPh sb="3" eb="5">
      <t>シリョウ</t>
    </rPh>
    <phoneticPr fontId="3"/>
  </si>
  <si>
    <t>寛永９～元治元</t>
    <rPh sb="0" eb="2">
      <t>カンエイ</t>
    </rPh>
    <rPh sb="4" eb="5">
      <t>ガン</t>
    </rPh>
    <rPh sb="5" eb="6">
      <t>ジ</t>
    </rPh>
    <rPh sb="6" eb="7">
      <t>ガン</t>
    </rPh>
    <phoneticPr fontId="3"/>
  </si>
  <si>
    <t>（多摩区）大津富夫（茂）家所蔵資料</t>
    <rPh sb="1" eb="4">
      <t>タマク</t>
    </rPh>
    <rPh sb="5" eb="7">
      <t>オオツ</t>
    </rPh>
    <rPh sb="7" eb="9">
      <t>トミオ</t>
    </rPh>
    <rPh sb="10" eb="11">
      <t>シゲル</t>
    </rPh>
    <rPh sb="12" eb="13">
      <t>ケ</t>
    </rPh>
    <rPh sb="13" eb="15">
      <t>ショゾウ</t>
    </rPh>
    <rPh sb="15" eb="17">
      <t>シリョウ</t>
    </rPh>
    <phoneticPr fontId="3"/>
  </si>
  <si>
    <t>寛政８～大正４</t>
    <rPh sb="0" eb="2">
      <t>カンセイ</t>
    </rPh>
    <rPh sb="4" eb="6">
      <t>タイショウ</t>
    </rPh>
    <phoneticPr fontId="3"/>
  </si>
  <si>
    <t>（麻生区）鈴木俊作氏旧蔵文書</t>
    <rPh sb="5" eb="7">
      <t>スズキ</t>
    </rPh>
    <rPh sb="7" eb="9">
      <t>シュンサク</t>
    </rPh>
    <rPh sb="9" eb="10">
      <t>シ</t>
    </rPh>
    <rPh sb="10" eb="12">
      <t>キュウゾウ</t>
    </rPh>
    <rPh sb="12" eb="14">
      <t>ブンショ</t>
    </rPh>
    <phoneticPr fontId="3"/>
  </si>
  <si>
    <t>元禄６～明治６</t>
    <rPh sb="0" eb="2">
      <t>ゲンロク</t>
    </rPh>
    <rPh sb="4" eb="6">
      <t>メイジ</t>
    </rPh>
    <phoneticPr fontId="3"/>
  </si>
  <si>
    <t>（中原区）安藤十四秋氏所蔵文書</t>
    <rPh sb="5" eb="7">
      <t>アンドウ</t>
    </rPh>
    <rPh sb="7" eb="9">
      <t>ジュウシ</t>
    </rPh>
    <rPh sb="9" eb="10">
      <t>アキ</t>
    </rPh>
    <rPh sb="13" eb="15">
      <t>ブンショ</t>
    </rPh>
    <phoneticPr fontId="3"/>
  </si>
  <si>
    <t>明治５～大正７</t>
    <rPh sb="0" eb="2">
      <t>メイジ</t>
    </rPh>
    <rPh sb="4" eb="6">
      <t>タイショウ</t>
    </rPh>
    <phoneticPr fontId="3"/>
  </si>
  <si>
    <t>（麻生区）宮野憲明氏所蔵文書</t>
    <rPh sb="5" eb="7">
      <t>ミヤノ</t>
    </rPh>
    <rPh sb="7" eb="9">
      <t>ノリアキ</t>
    </rPh>
    <rPh sb="9" eb="10">
      <t>シ</t>
    </rPh>
    <rPh sb="10" eb="12">
      <t>ショゾウ</t>
    </rPh>
    <rPh sb="12" eb="14">
      <t>ブンショ</t>
    </rPh>
    <phoneticPr fontId="3"/>
  </si>
  <si>
    <t>明治１０～昭和２２</t>
    <rPh sb="0" eb="2">
      <t>メイジ</t>
    </rPh>
    <rPh sb="5" eb="7">
      <t>ショウワ</t>
    </rPh>
    <phoneticPr fontId="3"/>
  </si>
  <si>
    <t>西生田小学校資料</t>
    <rPh sb="0" eb="1">
      <t>ニシ</t>
    </rPh>
    <rPh sb="1" eb="3">
      <t>イクタ</t>
    </rPh>
    <rPh sb="3" eb="6">
      <t>ショウガッコウ</t>
    </rPh>
    <rPh sb="6" eb="8">
      <t>シリョウ</t>
    </rPh>
    <phoneticPr fontId="3"/>
  </si>
  <si>
    <t>文禄３～明治３７</t>
    <rPh sb="0" eb="2">
      <t>ブンロク</t>
    </rPh>
    <rPh sb="4" eb="6">
      <t>メイジ</t>
    </rPh>
    <phoneticPr fontId="3"/>
  </si>
  <si>
    <t>（中原区）石井孝雄氏所蔵文書</t>
    <rPh sb="5" eb="7">
      <t>イシイ</t>
    </rPh>
    <rPh sb="7" eb="9">
      <t>タカオ</t>
    </rPh>
    <rPh sb="12" eb="14">
      <t>モンジョ</t>
    </rPh>
    <phoneticPr fontId="3"/>
  </si>
  <si>
    <t>明治２４～大正６</t>
    <rPh sb="0" eb="2">
      <t>メイジ</t>
    </rPh>
    <rPh sb="5" eb="7">
      <t>タイショウ</t>
    </rPh>
    <phoneticPr fontId="3"/>
  </si>
  <si>
    <t>宝暦13～寛政13</t>
    <phoneticPr fontId="3"/>
  </si>
  <si>
    <t>（麻生区）長念寺所蔵文書</t>
    <rPh sb="5" eb="6">
      <t>チョウ</t>
    </rPh>
    <rPh sb="6" eb="7">
      <t>ネン</t>
    </rPh>
    <rPh sb="7" eb="8">
      <t>ジ</t>
    </rPh>
    <rPh sb="10" eb="12">
      <t>モンジョ</t>
    </rPh>
    <phoneticPr fontId="3"/>
  </si>
  <si>
    <t>文禄元～昭和２０</t>
    <rPh sb="0" eb="2">
      <t>ブンロク</t>
    </rPh>
    <rPh sb="2" eb="3">
      <t>ガン</t>
    </rPh>
    <rPh sb="4" eb="6">
      <t>ショウワ</t>
    </rPh>
    <phoneticPr fontId="3"/>
  </si>
  <si>
    <t>（多摩区）横山滋氏所蔵文書</t>
    <rPh sb="5" eb="7">
      <t>ヨコヤマ</t>
    </rPh>
    <rPh sb="7" eb="8">
      <t>シゲル</t>
    </rPh>
    <rPh sb="11" eb="13">
      <t>モンジョ</t>
    </rPh>
    <phoneticPr fontId="3"/>
  </si>
  <si>
    <t>嘉永７～明治４１</t>
    <rPh sb="0" eb="2">
      <t>カエイ</t>
    </rPh>
    <rPh sb="4" eb="6">
      <t>メイジ</t>
    </rPh>
    <phoneticPr fontId="3"/>
  </si>
  <si>
    <t>旧支所・出張所資料（登戸村関係）　近代</t>
    <rPh sb="0" eb="1">
      <t>キュウ</t>
    </rPh>
    <rPh sb="1" eb="3">
      <t>シショ</t>
    </rPh>
    <rPh sb="4" eb="6">
      <t>シュッチョウ</t>
    </rPh>
    <rPh sb="6" eb="7">
      <t>ジョ</t>
    </rPh>
    <rPh sb="7" eb="9">
      <t>シリョウ</t>
    </rPh>
    <rPh sb="10" eb="12">
      <t>ノボリト</t>
    </rPh>
    <rPh sb="12" eb="13">
      <t>ムラ</t>
    </rPh>
    <rPh sb="13" eb="15">
      <t>カンケイ</t>
    </rPh>
    <rPh sb="17" eb="19">
      <t>キンダイ</t>
    </rPh>
    <phoneticPr fontId="3"/>
  </si>
  <si>
    <t>慶応元～大正１５</t>
    <phoneticPr fontId="3"/>
  </si>
  <si>
    <t>旧支所・出張所資料（登戸村関係）　近世</t>
    <rPh sb="0" eb="1">
      <t>キュウ</t>
    </rPh>
    <rPh sb="1" eb="3">
      <t>シショ</t>
    </rPh>
    <rPh sb="4" eb="6">
      <t>シュッチョウ</t>
    </rPh>
    <rPh sb="6" eb="7">
      <t>ジョ</t>
    </rPh>
    <rPh sb="7" eb="9">
      <t>シリョウ</t>
    </rPh>
    <rPh sb="10" eb="12">
      <t>ノボリト</t>
    </rPh>
    <rPh sb="12" eb="13">
      <t>ムラ</t>
    </rPh>
    <rPh sb="13" eb="15">
      <t>カンケイ</t>
    </rPh>
    <rPh sb="17" eb="19">
      <t>キンセイ</t>
    </rPh>
    <phoneticPr fontId="3"/>
  </si>
  <si>
    <t>寛文５～明治５</t>
    <phoneticPr fontId="3"/>
  </si>
  <si>
    <t>石井泰助氏関係資料</t>
    <rPh sb="0" eb="2">
      <t>イシイ</t>
    </rPh>
    <rPh sb="2" eb="4">
      <t>タイスケ</t>
    </rPh>
    <rPh sb="4" eb="5">
      <t>シ</t>
    </rPh>
    <rPh sb="5" eb="7">
      <t>カンケイ</t>
    </rPh>
    <rPh sb="7" eb="9">
      <t>シリョウ</t>
    </rPh>
    <phoneticPr fontId="3"/>
  </si>
  <si>
    <t>明治４５～大正１５</t>
    <rPh sb="0" eb="2">
      <t>メイジ</t>
    </rPh>
    <rPh sb="5" eb="7">
      <t>タイショウ</t>
    </rPh>
    <phoneticPr fontId="3"/>
  </si>
  <si>
    <t>中山清氏所蔵文書</t>
    <rPh sb="0" eb="2">
      <t>ナカヤマ</t>
    </rPh>
    <rPh sb="2" eb="3">
      <t>キヨシ</t>
    </rPh>
    <rPh sb="6" eb="8">
      <t>モンジョ</t>
    </rPh>
    <phoneticPr fontId="3"/>
  </si>
  <si>
    <t>安政２～明治２８</t>
    <rPh sb="0" eb="2">
      <t>アンセイ</t>
    </rPh>
    <rPh sb="4" eb="6">
      <t>メイジ</t>
    </rPh>
    <phoneticPr fontId="3"/>
  </si>
  <si>
    <t>A(2000's)-1</t>
    <phoneticPr fontId="3"/>
  </si>
  <si>
    <t>（高津区）遠藤義久氏所蔵文書</t>
    <rPh sb="5" eb="7">
      <t>エンドウ</t>
    </rPh>
    <rPh sb="12" eb="14">
      <t>モンジョ</t>
    </rPh>
    <phoneticPr fontId="3"/>
  </si>
  <si>
    <t>弘安４～大正１４</t>
    <rPh sb="0" eb="2">
      <t>コウアン</t>
    </rPh>
    <rPh sb="4" eb="6">
      <t>タイショウ</t>
    </rPh>
    <phoneticPr fontId="3"/>
  </si>
  <si>
    <t>A(2000's)-2</t>
  </si>
  <si>
    <t>（平塚市）松宮氏所蔵文書</t>
    <phoneticPr fontId="3"/>
  </si>
  <si>
    <t>享保６～明治３７</t>
    <phoneticPr fontId="3"/>
  </si>
  <si>
    <t>A(2000's)-3</t>
    <phoneticPr fontId="3"/>
  </si>
  <si>
    <t>（高津区）鈴木貢家旧蔵資料</t>
    <rPh sb="1" eb="4">
      <t>タカツク</t>
    </rPh>
    <rPh sb="5" eb="7">
      <t>スズキ</t>
    </rPh>
    <rPh sb="7" eb="8">
      <t>ミツグ</t>
    </rPh>
    <rPh sb="8" eb="9">
      <t>イエ</t>
    </rPh>
    <rPh sb="9" eb="11">
      <t>キュウゾウ</t>
    </rPh>
    <rPh sb="11" eb="13">
      <t>シリョウ</t>
    </rPh>
    <phoneticPr fontId="3"/>
  </si>
  <si>
    <t>享保３～大正４</t>
    <rPh sb="0" eb="2">
      <t>キョウホウ</t>
    </rPh>
    <rPh sb="4" eb="6">
      <t>タイショウ</t>
    </rPh>
    <phoneticPr fontId="3"/>
  </si>
  <si>
    <t>B(2010's)-2</t>
  </si>
  <si>
    <t>（麻生区）齊藤博家文書</t>
    <rPh sb="1" eb="4">
      <t>アサオク</t>
    </rPh>
    <rPh sb="5" eb="7">
      <t>サイトウ</t>
    </rPh>
    <rPh sb="7" eb="9">
      <t>ヒロシケ</t>
    </rPh>
    <rPh sb="9" eb="11">
      <t>モンジョ</t>
    </rPh>
    <phoneticPr fontId="3"/>
  </si>
  <si>
    <t>明治２４～平成２３</t>
    <rPh sb="0" eb="2">
      <t>メイジ</t>
    </rPh>
    <rPh sb="5" eb="7">
      <t>ヘイセイ</t>
    </rPh>
    <phoneticPr fontId="3"/>
  </si>
  <si>
    <t>B(2010's)-3</t>
  </si>
  <si>
    <t>（宮前区）早坂政利家旧蔵資料</t>
    <rPh sb="1" eb="4">
      <t>ミヤマエク</t>
    </rPh>
    <rPh sb="5" eb="7">
      <t>ハヤサカ</t>
    </rPh>
    <rPh sb="7" eb="10">
      <t>マサトシケ</t>
    </rPh>
    <rPh sb="10" eb="12">
      <t>キュウゾウ</t>
    </rPh>
    <rPh sb="12" eb="14">
      <t>シリョウ</t>
    </rPh>
    <phoneticPr fontId="3"/>
  </si>
  <si>
    <t>文政１２～文久３</t>
    <rPh sb="0" eb="2">
      <t>ブンセイ</t>
    </rPh>
    <rPh sb="5" eb="7">
      <t>ブンキュウ</t>
    </rPh>
    <phoneticPr fontId="3"/>
  </si>
  <si>
    <t>B(2010's)-4</t>
  </si>
  <si>
    <t>（中原区）濱田正一家旧蔵資料</t>
    <rPh sb="1" eb="4">
      <t>ナカハラク</t>
    </rPh>
    <rPh sb="5" eb="7">
      <t>ハマダ</t>
    </rPh>
    <rPh sb="7" eb="9">
      <t>マサイチ</t>
    </rPh>
    <rPh sb="9" eb="10">
      <t>イエ</t>
    </rPh>
    <rPh sb="10" eb="12">
      <t>キュウゾウ</t>
    </rPh>
    <rPh sb="12" eb="14">
      <t>シリョウ</t>
    </rPh>
    <phoneticPr fontId="3"/>
  </si>
  <si>
    <t>明治３８～平成２７</t>
    <rPh sb="0" eb="2">
      <t>メイジ</t>
    </rPh>
    <rPh sb="5" eb="7">
      <t>ヘイセイ</t>
    </rPh>
    <phoneticPr fontId="3"/>
  </si>
  <si>
    <t>年号</t>
    <rPh sb="0" eb="2">
      <t>ネンゴウ</t>
    </rPh>
    <phoneticPr fontId="3"/>
  </si>
  <si>
    <t>西暦</t>
    <rPh sb="0" eb="2">
      <t>セイレキ</t>
    </rPh>
    <phoneticPr fontId="3"/>
  </si>
  <si>
    <t>閏</t>
    <rPh sb="0" eb="1">
      <t>ウルウ</t>
    </rPh>
    <phoneticPr fontId="3"/>
  </si>
  <si>
    <t>月</t>
    <rPh sb="0" eb="1">
      <t>ツキ</t>
    </rPh>
    <phoneticPr fontId="3"/>
  </si>
  <si>
    <t>日</t>
    <rPh sb="0" eb="1">
      <t>ヒ</t>
    </rPh>
    <phoneticPr fontId="3"/>
  </si>
  <si>
    <t>表題（内容など）</t>
    <rPh sb="0" eb="2">
      <t>ヒョウダイ</t>
    </rPh>
    <phoneticPr fontId="3"/>
  </si>
  <si>
    <t>差出（作成）</t>
    <rPh sb="3" eb="5">
      <t>サクセイ</t>
    </rPh>
    <phoneticPr fontId="3"/>
  </si>
  <si>
    <t>受取</t>
    <phoneticPr fontId="3"/>
  </si>
  <si>
    <t>受取</t>
    <phoneticPr fontId="3"/>
  </si>
  <si>
    <t>形状</t>
  </si>
  <si>
    <t>数量</t>
  </si>
  <si>
    <t>簿冊No.</t>
  </si>
  <si>
    <t>ページ</t>
  </si>
  <si>
    <t>史料番号</t>
    <rPh sb="0" eb="2">
      <t>シリョウ</t>
    </rPh>
    <rPh sb="2" eb="4">
      <t>バンゴウ</t>
    </rPh>
    <phoneticPr fontId="3"/>
  </si>
  <si>
    <t>備考</t>
    <phoneticPr fontId="3"/>
  </si>
  <si>
    <t>40-1-1</t>
    <phoneticPr fontId="3"/>
  </si>
  <si>
    <t>宝暦4</t>
    <rPh sb="0" eb="1">
      <t>ホウ</t>
    </rPh>
    <rPh sb="1" eb="2">
      <t>レキ</t>
    </rPh>
    <phoneticPr fontId="3"/>
  </si>
  <si>
    <t>小泉治太夫水功誌</t>
    <rPh sb="0" eb="2">
      <t>コイズミ</t>
    </rPh>
    <rPh sb="2" eb="3">
      <t>セイジ</t>
    </rPh>
    <rPh sb="3" eb="5">
      <t>タユウ</t>
    </rPh>
    <rPh sb="5" eb="6">
      <t>ミズ</t>
    </rPh>
    <rPh sb="6" eb="7">
      <t>イサオ</t>
    </rPh>
    <rPh sb="7" eb="8">
      <t>シ</t>
    </rPh>
    <phoneticPr fontId="3"/>
  </si>
  <si>
    <t>―</t>
    <phoneticPr fontId="3"/>
  </si>
  <si>
    <t>―</t>
    <phoneticPr fontId="3"/>
  </si>
  <si>
    <t>―</t>
    <phoneticPr fontId="3"/>
  </si>
  <si>
    <t>竪</t>
  </si>
  <si>
    <t>明和9</t>
    <rPh sb="0" eb="2">
      <t>メイワ</t>
    </rPh>
    <phoneticPr fontId="3"/>
  </si>
  <si>
    <t>1772</t>
    <phoneticPr fontId="3"/>
  </si>
  <si>
    <t>小泉治太夫百五拾遠忌主意書　</t>
    <rPh sb="5" eb="8">
      <t>ヒャクゴジュウネン</t>
    </rPh>
    <rPh sb="8" eb="9">
      <t>トオ</t>
    </rPh>
    <rPh sb="9" eb="10">
      <t>イ</t>
    </rPh>
    <rPh sb="10" eb="11">
      <t>シュ</t>
    </rPh>
    <rPh sb="11" eb="13">
      <t>シュイショ</t>
    </rPh>
    <phoneticPr fontId="3"/>
  </si>
  <si>
    <t>六郷領下袋村</t>
  </si>
  <si>
    <t>安永9</t>
    <rPh sb="0" eb="1">
      <t>アンネイ</t>
    </rPh>
    <rPh sb="1" eb="2">
      <t>エイコシ</t>
    </rPh>
    <phoneticPr fontId="3"/>
  </si>
  <si>
    <t>1780</t>
    <phoneticPr fontId="3"/>
  </si>
  <si>
    <t>六郷領用水路御入用願目論見帳</t>
    <rPh sb="3" eb="6">
      <t>ヨウスイロ</t>
    </rPh>
    <rPh sb="6" eb="9">
      <t>ゴニュウヨウ</t>
    </rPh>
    <rPh sb="9" eb="10">
      <t>ネガ</t>
    </rPh>
    <rPh sb="10" eb="13">
      <t>モクロミ</t>
    </rPh>
    <rPh sb="13" eb="14">
      <t>チョウ</t>
    </rPh>
    <phoneticPr fontId="3"/>
  </si>
  <si>
    <t>明治18</t>
    <rPh sb="0" eb="2">
      <t>メイジ</t>
    </rPh>
    <phoneticPr fontId="3"/>
  </si>
  <si>
    <t>1885</t>
    <phoneticPr fontId="3"/>
  </si>
  <si>
    <t>諏訪小黒記録鈔</t>
    <rPh sb="0" eb="2">
      <t>スワ</t>
    </rPh>
    <rPh sb="2" eb="4">
      <t>オグロ</t>
    </rPh>
    <rPh sb="4" eb="6">
      <t>キロク</t>
    </rPh>
    <phoneticPr fontId="3"/>
  </si>
  <si>
    <t>「平川平五郎明治18．5．9溝ノ口村戸長役場ニテ調之」とあり</t>
    <rPh sb="1" eb="3">
      <t>ヒラカワ</t>
    </rPh>
    <rPh sb="3" eb="6">
      <t>ヘイゴロウ</t>
    </rPh>
    <rPh sb="6" eb="8">
      <t>メイジ</t>
    </rPh>
    <rPh sb="14" eb="17">
      <t>ミゾノクチ</t>
    </rPh>
    <rPh sb="17" eb="18">
      <t>ムラ</t>
    </rPh>
    <rPh sb="18" eb="19">
      <t>コ</t>
    </rPh>
    <rPh sb="19" eb="20">
      <t>コチョウ</t>
    </rPh>
    <rPh sb="20" eb="22">
      <t>ヤクバ</t>
    </rPh>
    <rPh sb="24" eb="25">
      <t>シラベ</t>
    </rPh>
    <rPh sb="25" eb="26">
      <t>ノ</t>
    </rPh>
    <phoneticPr fontId="3"/>
  </si>
  <si>
    <t>（明治期）</t>
    <rPh sb="1" eb="3">
      <t>メイジ</t>
    </rPh>
    <rPh sb="3" eb="4">
      <t>キ</t>
    </rPh>
    <phoneticPr fontId="3"/>
  </si>
  <si>
    <t>書簡（田中休禺氏記念碑寄附金ノ件ニ付）</t>
    <rPh sb="0" eb="2">
      <t>ショカン</t>
    </rPh>
    <rPh sb="3" eb="5">
      <t>タナカ</t>
    </rPh>
    <rPh sb="5" eb="6">
      <t>ヤス</t>
    </rPh>
    <rPh sb="6" eb="7">
      <t>グ</t>
    </rPh>
    <rPh sb="7" eb="8">
      <t>ウジ</t>
    </rPh>
    <rPh sb="8" eb="11">
      <t>キネンヒ</t>
    </rPh>
    <rPh sb="11" eb="14">
      <t>キフキン</t>
    </rPh>
    <rPh sb="15" eb="16">
      <t>１ケン</t>
    </rPh>
    <rPh sb="17" eb="18">
      <t>ツキ</t>
    </rPh>
    <phoneticPr fontId="3"/>
  </si>
  <si>
    <t>添田知義</t>
    <rPh sb="0" eb="2">
      <t>ソエダ</t>
    </rPh>
    <rPh sb="2" eb="4">
      <t>トモヨシ</t>
    </rPh>
    <phoneticPr fontId="3"/>
  </si>
  <si>
    <t>平川平五郎様</t>
  </si>
  <si>
    <t>状</t>
    <rPh sb="0" eb="1">
      <t>ジョウ</t>
    </rPh>
    <phoneticPr fontId="3"/>
  </si>
  <si>
    <t>（明治38)</t>
    <rPh sb="1" eb="3">
      <t>メイジ</t>
    </rPh>
    <phoneticPr fontId="3"/>
  </si>
  <si>
    <t>1905</t>
    <phoneticPr fontId="3"/>
  </si>
  <si>
    <t>（橘樹郡史談調査ノ材料トシテ郡役所ノ経本県庁ニ差出セシ控）</t>
    <rPh sb="1" eb="2">
      <t>タチバナ</t>
    </rPh>
    <rPh sb="2" eb="3">
      <t>ジュ</t>
    </rPh>
    <rPh sb="3" eb="4">
      <t>グン</t>
    </rPh>
    <rPh sb="4" eb="5">
      <t>シ</t>
    </rPh>
    <rPh sb="5" eb="6">
      <t>ダン</t>
    </rPh>
    <rPh sb="6" eb="8">
      <t>チョウサ</t>
    </rPh>
    <rPh sb="9" eb="11">
      <t>ザイリョウ</t>
    </rPh>
    <rPh sb="14" eb="15">
      <t>グン</t>
    </rPh>
    <rPh sb="15" eb="17">
      <t>ヤクショ</t>
    </rPh>
    <rPh sb="18" eb="19">
      <t>キョウ</t>
    </rPh>
    <rPh sb="19" eb="20">
      <t>キョウホン</t>
    </rPh>
    <rPh sb="20" eb="22">
      <t>ケンチョウ</t>
    </rPh>
    <rPh sb="23" eb="25">
      <t>サシダ</t>
    </rPh>
    <rPh sb="27" eb="28">
      <t>ヒカエ</t>
    </rPh>
    <phoneticPr fontId="3"/>
  </si>
  <si>
    <t>―</t>
    <phoneticPr fontId="3"/>
  </si>
  <si>
    <t>竪</t>
    <rPh sb="0" eb="1">
      <t>タテ</t>
    </rPh>
    <phoneticPr fontId="3"/>
  </si>
  <si>
    <t>神奈川県下橘樹郡生田村旧跡</t>
    <rPh sb="0" eb="3">
      <t>カナガワ</t>
    </rPh>
    <rPh sb="3" eb="5">
      <t>ケンカ</t>
    </rPh>
    <rPh sb="5" eb="6">
      <t>タチバナ</t>
    </rPh>
    <rPh sb="6" eb="7">
      <t>ジュ</t>
    </rPh>
    <rPh sb="7" eb="8">
      <t>グン</t>
    </rPh>
    <rPh sb="8" eb="10">
      <t>イクタ</t>
    </rPh>
    <rPh sb="10" eb="11">
      <t>ムラ</t>
    </rPh>
    <rPh sb="11" eb="13">
      <t>キュウセキ</t>
    </rPh>
    <phoneticPr fontId="3"/>
  </si>
  <si>
    <t>―</t>
    <phoneticPr fontId="3"/>
  </si>
  <si>
    <t>40-1-2</t>
  </si>
  <si>
    <t>明治18</t>
    <rPh sb="0" eb="2">
      <t>メイジ１８</t>
    </rPh>
    <phoneticPr fontId="3"/>
  </si>
  <si>
    <t>1885</t>
    <phoneticPr fontId="3"/>
  </si>
  <si>
    <t>水恩講社有志御相談書</t>
    <rPh sb="0" eb="1">
      <t>ミズ</t>
    </rPh>
    <rPh sb="1" eb="2">
      <t>オン</t>
    </rPh>
    <rPh sb="2" eb="3">
      <t>コウ</t>
    </rPh>
    <rPh sb="3" eb="4">
      <t>シャ</t>
    </rPh>
    <rPh sb="4" eb="6">
      <t>ユウシ</t>
    </rPh>
    <rPh sb="6" eb="9">
      <t>ゴソウダン</t>
    </rPh>
    <rPh sb="9" eb="10">
      <t>ショ</t>
    </rPh>
    <phoneticPr fontId="3"/>
  </si>
  <si>
    <t>平川平五郎</t>
  </si>
  <si>
    <t>発念御相談書（小泉次太夫忠魂ノ発起）</t>
    <rPh sb="0" eb="1">
      <t>ハツ</t>
    </rPh>
    <rPh sb="1" eb="2">
      <t>ネン</t>
    </rPh>
    <rPh sb="2" eb="5">
      <t>ゴソウダン</t>
    </rPh>
    <rPh sb="5" eb="6">
      <t>ショ</t>
    </rPh>
    <rPh sb="9" eb="10">
      <t>ツギ</t>
    </rPh>
    <rPh sb="12" eb="14">
      <t>チュウコン</t>
    </rPh>
    <rPh sb="15" eb="17">
      <t>ホッキ</t>
    </rPh>
    <phoneticPr fontId="3"/>
  </si>
  <si>
    <t>水恩講社有志連名 三号</t>
    <rPh sb="6" eb="8">
      <t>レンメイ</t>
    </rPh>
    <rPh sb="9" eb="10">
      <t>３</t>
    </rPh>
    <rPh sb="10" eb="11">
      <t>ゴウ</t>
    </rPh>
    <phoneticPr fontId="3"/>
  </si>
  <si>
    <t>新宿町発起人　池田忠政入道、他4名</t>
    <rPh sb="0" eb="3">
      <t>シンジュクチョウ</t>
    </rPh>
    <rPh sb="3" eb="5">
      <t>ホッキ</t>
    </rPh>
    <rPh sb="5" eb="6">
      <t>ニン</t>
    </rPh>
    <rPh sb="7" eb="9">
      <t>イケダ</t>
    </rPh>
    <rPh sb="9" eb="11">
      <t>タダマサ</t>
    </rPh>
    <rPh sb="11" eb="13">
      <t>ニュウドウ</t>
    </rPh>
    <rPh sb="14" eb="15">
      <t>ホカ</t>
    </rPh>
    <rPh sb="16" eb="17">
      <t>メイ</t>
    </rPh>
    <phoneticPr fontId="3"/>
  </si>
  <si>
    <t>御依頼書（水恩報酬社設立ノ儀ニ付）</t>
    <rPh sb="0" eb="1">
      <t>ゴ</t>
    </rPh>
    <rPh sb="1" eb="4">
      <t>イライショ</t>
    </rPh>
    <rPh sb="7" eb="9">
      <t>ホウシュウ</t>
    </rPh>
    <rPh sb="9" eb="10">
      <t>シャ</t>
    </rPh>
    <rPh sb="10" eb="12">
      <t>セツリツ</t>
    </rPh>
    <rPh sb="13" eb="14">
      <t>ギ</t>
    </rPh>
    <rPh sb="15" eb="16">
      <t>ツキ</t>
    </rPh>
    <phoneticPr fontId="3"/>
  </si>
  <si>
    <t>発記人惣代　添田知義、他2名</t>
    <rPh sb="0" eb="1">
      <t>ホッキ</t>
    </rPh>
    <rPh sb="1" eb="2">
      <t>キロク</t>
    </rPh>
    <rPh sb="2" eb="3">
      <t>ニン</t>
    </rPh>
    <rPh sb="3" eb="4">
      <t>ソウリョウ</t>
    </rPh>
    <rPh sb="4" eb="5">
      <t>ソウダイ</t>
    </rPh>
    <rPh sb="11" eb="12">
      <t>ホカ</t>
    </rPh>
    <phoneticPr fontId="3"/>
  </si>
  <si>
    <t>明治19</t>
    <rPh sb="0" eb="2">
      <t>メイジ１８</t>
    </rPh>
    <phoneticPr fontId="3"/>
  </si>
  <si>
    <t>1886</t>
    <phoneticPr fontId="3"/>
  </si>
  <si>
    <t>水恩碑仕様帳</t>
    <rPh sb="2" eb="3">
      <t>ヒ</t>
    </rPh>
    <rPh sb="3" eb="5">
      <t>シヨウ</t>
    </rPh>
    <rPh sb="5" eb="6">
      <t>チョウ</t>
    </rPh>
    <phoneticPr fontId="3"/>
  </si>
  <si>
    <t>寄付連村（忠魂碑建築費寄付関係綴）</t>
    <rPh sb="0" eb="2">
      <t>キフ</t>
    </rPh>
    <rPh sb="2" eb="3">
      <t>レン</t>
    </rPh>
    <rPh sb="3" eb="4">
      <t>ムラ</t>
    </rPh>
    <rPh sb="5" eb="7">
      <t>チュウコン</t>
    </rPh>
    <rPh sb="7" eb="8">
      <t>ヒ</t>
    </rPh>
    <rPh sb="8" eb="11">
      <t>ケンチクヒ</t>
    </rPh>
    <rPh sb="11" eb="13">
      <t>キフ</t>
    </rPh>
    <rPh sb="13" eb="15">
      <t>カンケイ</t>
    </rPh>
    <rPh sb="15" eb="16">
      <t>ツヅ</t>
    </rPh>
    <phoneticPr fontId="3"/>
  </si>
  <si>
    <t>綴</t>
    <rPh sb="0" eb="1">
      <t>ツヅ</t>
    </rPh>
    <phoneticPr fontId="3"/>
  </si>
  <si>
    <t>明治21</t>
    <rPh sb="0" eb="2">
      <t>メイジ１８</t>
    </rPh>
    <phoneticPr fontId="3"/>
  </si>
  <si>
    <t>1888</t>
    <phoneticPr fontId="3"/>
  </si>
  <si>
    <t>水恩講積立金諸控帳</t>
    <rPh sb="3" eb="5">
      <t>ツミタテ</t>
    </rPh>
    <rPh sb="5" eb="6">
      <t>キン</t>
    </rPh>
    <rPh sb="6" eb="7">
      <t>ショ</t>
    </rPh>
    <rPh sb="7" eb="8">
      <t>ヒカエ</t>
    </rPh>
    <rPh sb="8" eb="9">
      <t>チョウ</t>
    </rPh>
    <phoneticPr fontId="3"/>
  </si>
  <si>
    <t>横</t>
    <rPh sb="0" eb="1">
      <t>ヨコ</t>
    </rPh>
    <phoneticPr fontId="3"/>
  </si>
  <si>
    <t>40-1-3</t>
  </si>
  <si>
    <t>泉田貮君建碑費控　</t>
    <rPh sb="0" eb="2">
      <t>イズミダ</t>
    </rPh>
    <rPh sb="2" eb="3">
      <t>ニ</t>
    </rPh>
    <rPh sb="3" eb="4">
      <t>クン</t>
    </rPh>
    <rPh sb="4" eb="5">
      <t>ケンチク</t>
    </rPh>
    <rPh sb="5" eb="6">
      <t>ヒ</t>
    </rPh>
    <rPh sb="6" eb="7">
      <t>ヒ</t>
    </rPh>
    <rPh sb="7" eb="8">
      <t>ヒカエ</t>
    </rPh>
    <phoneticPr fontId="3"/>
  </si>
  <si>
    <t>―</t>
    <phoneticPr fontId="3"/>
  </si>
  <si>
    <t>横半</t>
    <rPh sb="0" eb="1">
      <t>ヨコ</t>
    </rPh>
    <rPh sb="1" eb="2">
      <t>ハン</t>
    </rPh>
    <phoneticPr fontId="3"/>
  </si>
  <si>
    <t>明治34</t>
    <rPh sb="0" eb="2">
      <t>メイジ１８</t>
    </rPh>
    <phoneticPr fontId="3"/>
  </si>
  <si>
    <t>1901</t>
    <phoneticPr fontId="3"/>
  </si>
  <si>
    <t>泉田二君功徳碑　石垣鉄柵仕様</t>
    <rPh sb="2" eb="3">
      <t>２</t>
    </rPh>
    <rPh sb="4" eb="6">
      <t>コウトク</t>
    </rPh>
    <rPh sb="6" eb="7">
      <t>ヒ</t>
    </rPh>
    <rPh sb="8" eb="10">
      <t>イシガキ</t>
    </rPh>
    <rPh sb="10" eb="12">
      <t>テッサク</t>
    </rPh>
    <rPh sb="12" eb="14">
      <t>シヨウ</t>
    </rPh>
    <phoneticPr fontId="3"/>
  </si>
  <si>
    <t>高橋倉蔵・八木菊次郎・平川平五郎</t>
    <rPh sb="0" eb="2">
      <t>タカハシ</t>
    </rPh>
    <rPh sb="2" eb="4">
      <t>クラゾウ</t>
    </rPh>
    <rPh sb="5" eb="7">
      <t>ヤギ</t>
    </rPh>
    <rPh sb="7" eb="10">
      <t>キクジロウ</t>
    </rPh>
    <phoneticPr fontId="3"/>
  </si>
  <si>
    <t>稲毛川崎貮箇領水利組合御中</t>
    <rPh sb="0" eb="2">
      <t>イナゲ</t>
    </rPh>
    <rPh sb="2" eb="4">
      <t>カワサキ</t>
    </rPh>
    <rPh sb="4" eb="5">
      <t>ニ</t>
    </rPh>
    <rPh sb="5" eb="6">
      <t>カショ</t>
    </rPh>
    <rPh sb="6" eb="7">
      <t>リョウ</t>
    </rPh>
    <rPh sb="7" eb="9">
      <t>スイリ</t>
    </rPh>
    <rPh sb="9" eb="11">
      <t>クミアイ</t>
    </rPh>
    <rPh sb="11" eb="13">
      <t>オンチュウ</t>
    </rPh>
    <phoneticPr fontId="3"/>
  </si>
  <si>
    <t>1901</t>
    <phoneticPr fontId="3"/>
  </si>
  <si>
    <t>見積書</t>
    <rPh sb="0" eb="3">
      <t>ミツモリショ</t>
    </rPh>
    <phoneticPr fontId="3"/>
  </si>
  <si>
    <t>永瀬鉄工所</t>
    <rPh sb="0" eb="2">
      <t>ナガセ</t>
    </rPh>
    <rPh sb="2" eb="3">
      <t>テッコウ</t>
    </rPh>
    <rPh sb="3" eb="4">
      <t>コウ</t>
    </rPh>
    <rPh sb="4" eb="5">
      <t>ジョ</t>
    </rPh>
    <phoneticPr fontId="3"/>
  </si>
  <si>
    <t>平川平五郎殿</t>
  </si>
  <si>
    <t>明治35</t>
    <rPh sb="0" eb="2">
      <t>メイジ１８</t>
    </rPh>
    <phoneticPr fontId="3"/>
  </si>
  <si>
    <t>1902</t>
    <phoneticPr fontId="3"/>
  </si>
  <si>
    <t>泉田二君功徳碑石垣及鉄柵寄附者人名簿</t>
    <rPh sb="2" eb="3">
      <t>２</t>
    </rPh>
    <rPh sb="4" eb="6">
      <t>コウトク</t>
    </rPh>
    <rPh sb="6" eb="7">
      <t>ヒ</t>
    </rPh>
    <rPh sb="7" eb="9">
      <t>イシガキ</t>
    </rPh>
    <rPh sb="9" eb="10">
      <t>オヨ</t>
    </rPh>
    <rPh sb="10" eb="12">
      <t>テッサク</t>
    </rPh>
    <rPh sb="12" eb="13">
      <t>キフ</t>
    </rPh>
    <rPh sb="13" eb="14">
      <t>ツ</t>
    </rPh>
    <rPh sb="14" eb="15">
      <t>シャ</t>
    </rPh>
    <rPh sb="15" eb="17">
      <t>ジンメイ</t>
    </rPh>
    <rPh sb="17" eb="18">
      <t>ボ</t>
    </rPh>
    <phoneticPr fontId="3"/>
  </si>
  <si>
    <t>本碑建立発起人</t>
    <rPh sb="0" eb="1">
      <t>ホン</t>
    </rPh>
    <rPh sb="1" eb="2">
      <t>ヒ</t>
    </rPh>
    <rPh sb="2" eb="4">
      <t>コンリュウ</t>
    </rPh>
    <rPh sb="4" eb="6">
      <t>ホッキ</t>
    </rPh>
    <rPh sb="6" eb="7">
      <t>ニン</t>
    </rPh>
    <phoneticPr fontId="3"/>
  </si>
  <si>
    <t>故小泉治太夫氏紀念碑建設費寄附金人名簿</t>
    <rPh sb="0" eb="1">
      <t>コ</t>
    </rPh>
    <rPh sb="6" eb="7">
      <t>ウジ</t>
    </rPh>
    <rPh sb="7" eb="8">
      <t>キゲン</t>
    </rPh>
    <rPh sb="8" eb="9">
      <t>ネン</t>
    </rPh>
    <rPh sb="9" eb="10">
      <t>ヒ</t>
    </rPh>
    <rPh sb="10" eb="12">
      <t>ケンセツ</t>
    </rPh>
    <rPh sb="12" eb="13">
      <t>ヒ</t>
    </rPh>
    <rPh sb="13" eb="16">
      <t>キフキン</t>
    </rPh>
    <rPh sb="16" eb="17">
      <t>ジン</t>
    </rPh>
    <rPh sb="17" eb="19">
      <t>メイボ</t>
    </rPh>
    <phoneticPr fontId="3"/>
  </si>
  <si>
    <t>明治25</t>
    <rPh sb="0" eb="2">
      <t>メイジ</t>
    </rPh>
    <phoneticPr fontId="3"/>
  </si>
  <si>
    <t>1892</t>
    <phoneticPr fontId="3"/>
  </si>
  <si>
    <t>委任状（地所売渡ノ件）</t>
    <rPh sb="0" eb="3">
      <t>イニンジョウ</t>
    </rPh>
    <rPh sb="4" eb="6">
      <t>ジショ</t>
    </rPh>
    <rPh sb="6" eb="8">
      <t>ウリワタシ</t>
    </rPh>
    <rPh sb="9" eb="10">
      <t>１ケン</t>
    </rPh>
    <phoneticPr fontId="3"/>
  </si>
  <si>
    <t>大師河原村　深瀬隆健</t>
    <rPh sb="0" eb="2">
      <t>ダイシ</t>
    </rPh>
    <rPh sb="2" eb="4">
      <t>ガワラ</t>
    </rPh>
    <rPh sb="4" eb="5">
      <t>ムラ</t>
    </rPh>
    <rPh sb="6" eb="8">
      <t>フカセ</t>
    </rPh>
    <rPh sb="8" eb="9">
      <t>タカシ</t>
    </rPh>
    <rPh sb="9" eb="10">
      <t>ケンコウ</t>
    </rPh>
    <phoneticPr fontId="3"/>
  </si>
  <si>
    <t>川崎町管理者　根本助右衛門殿</t>
    <rPh sb="0" eb="3">
      <t>カワサキチョウ</t>
    </rPh>
    <rPh sb="3" eb="6">
      <t>カンリシャ</t>
    </rPh>
    <rPh sb="7" eb="9">
      <t>ネモト</t>
    </rPh>
    <rPh sb="9" eb="13">
      <t>スケエモン</t>
    </rPh>
    <rPh sb="13" eb="14">
      <t>ドノ</t>
    </rPh>
    <phoneticPr fontId="3"/>
  </si>
  <si>
    <t>40-1-4</t>
  </si>
  <si>
    <t>神奈川県橘樹郡生田村旧跡　六郷風景升形山松風</t>
    <rPh sb="0" eb="3">
      <t>カナガワ</t>
    </rPh>
    <rPh sb="3" eb="4">
      <t>ケンカ</t>
    </rPh>
    <rPh sb="4" eb="5">
      <t>タチバナ</t>
    </rPh>
    <rPh sb="5" eb="6">
      <t>ジュ</t>
    </rPh>
    <rPh sb="6" eb="7">
      <t>グン</t>
    </rPh>
    <rPh sb="7" eb="9">
      <t>イクタ</t>
    </rPh>
    <rPh sb="9" eb="10">
      <t>ムラ</t>
    </rPh>
    <rPh sb="10" eb="12">
      <t>キュウセキ</t>
    </rPh>
    <rPh sb="13" eb="15">
      <t>ロクゴウ</t>
    </rPh>
    <rPh sb="15" eb="17">
      <t>フウケイ</t>
    </rPh>
    <rPh sb="17" eb="18">
      <t>マス</t>
    </rPh>
    <rPh sb="18" eb="19">
      <t>マスガタ</t>
    </rPh>
    <rPh sb="19" eb="20">
      <t>ヤマ</t>
    </rPh>
    <rPh sb="20" eb="22">
      <t>ショウフウ</t>
    </rPh>
    <phoneticPr fontId="3"/>
  </si>
  <si>
    <t>40-1-5</t>
  </si>
  <si>
    <t>あまのさえつり　全</t>
    <rPh sb="8" eb="9">
      <t>ぜん</t>
    </rPh>
    <phoneticPr fontId="3" type="Hiragana"/>
  </si>
  <si>
    <t>40-1-6</t>
  </si>
  <si>
    <t>覚書　下書</t>
    <rPh sb="0" eb="2">
      <t>オボエガキ</t>
    </rPh>
    <rPh sb="3" eb="5">
      <t>シタガキ</t>
    </rPh>
    <phoneticPr fontId="3"/>
  </si>
  <si>
    <t>40-1-7</t>
  </si>
  <si>
    <t>休禺君記録　全</t>
    <rPh sb="2" eb="3">
      <t>クン</t>
    </rPh>
    <rPh sb="3" eb="5">
      <t>キロク</t>
    </rPh>
    <rPh sb="6" eb="7">
      <t>ゼン</t>
    </rPh>
    <phoneticPr fontId="3"/>
  </si>
  <si>
    <t>（所有者　平川平五郎）</t>
    <rPh sb="1" eb="4">
      <t>ショユウシャ</t>
    </rPh>
    <phoneticPr fontId="3"/>
  </si>
  <si>
    <t>享保10年中休禺様御書付之写</t>
    <rPh sb="0" eb="2">
      <t>キョウホウ</t>
    </rPh>
    <rPh sb="5" eb="6">
      <t>チュウ</t>
    </rPh>
    <rPh sb="8" eb="9">
      <t>サマ</t>
    </rPh>
    <rPh sb="9" eb="10">
      <t>オ</t>
    </rPh>
    <rPh sb="10" eb="12">
      <t>カキツケ</t>
    </rPh>
    <rPh sb="12" eb="13">
      <t>ノ</t>
    </rPh>
    <rPh sb="13" eb="14">
      <t>ウツ</t>
    </rPh>
    <phoneticPr fontId="3"/>
  </si>
  <si>
    <t>40-1-8</t>
  </si>
  <si>
    <t>禺老忠政遊覧記</t>
    <rPh sb="1" eb="2">
      <t>ロウ</t>
    </rPh>
    <rPh sb="2" eb="4">
      <t>タダマサ</t>
    </rPh>
    <rPh sb="4" eb="6">
      <t>ユウラン</t>
    </rPh>
    <rPh sb="6" eb="7">
      <t>キ</t>
    </rPh>
    <phoneticPr fontId="3"/>
  </si>
  <si>
    <t>40-1-9</t>
  </si>
  <si>
    <t>走庭記目録　全</t>
    <rPh sb="0" eb="1">
      <t>ハシ</t>
    </rPh>
    <rPh sb="1" eb="2">
      <t>ニワ</t>
    </rPh>
    <rPh sb="2" eb="3">
      <t>キ</t>
    </rPh>
    <rPh sb="3" eb="5">
      <t>モクロク</t>
    </rPh>
    <rPh sb="6" eb="7">
      <t>ゼン</t>
    </rPh>
    <phoneticPr fontId="3"/>
  </si>
  <si>
    <t>40-1-10</t>
  </si>
  <si>
    <t>続夢評</t>
    <rPh sb="0" eb="1">
      <t>ゾク</t>
    </rPh>
    <rPh sb="1" eb="2">
      <t>ユメ</t>
    </rPh>
    <rPh sb="2" eb="3">
      <t>ヒョウ</t>
    </rPh>
    <phoneticPr fontId="3"/>
  </si>
  <si>
    <t>40-1-11</t>
  </si>
  <si>
    <t>（江戸期）</t>
    <rPh sb="1" eb="4">
      <t>エドキ</t>
    </rPh>
    <phoneticPr fontId="3"/>
  </si>
  <si>
    <t>玉連</t>
    <rPh sb="0" eb="1">
      <t>タマ</t>
    </rPh>
    <rPh sb="1" eb="2">
      <t>レン</t>
    </rPh>
    <phoneticPr fontId="3"/>
  </si>
  <si>
    <t>40-1-12</t>
  </si>
  <si>
    <t>（表題欠）（史書等覚書）</t>
    <rPh sb="1" eb="3">
      <t>ヒョウダイ</t>
    </rPh>
    <rPh sb="3" eb="4">
      <t>カ</t>
    </rPh>
    <rPh sb="6" eb="8">
      <t>シショ</t>
    </rPh>
    <rPh sb="8" eb="9">
      <t>トウ</t>
    </rPh>
    <rPh sb="9" eb="11">
      <t>オボエガキ</t>
    </rPh>
    <phoneticPr fontId="3"/>
  </si>
  <si>
    <t>40-1-13</t>
  </si>
  <si>
    <t>（表題欠）（享保十四年記）</t>
    <rPh sb="6" eb="8">
      <t>キョウホウ</t>
    </rPh>
    <rPh sb="8" eb="11">
      <t>１４ネン</t>
    </rPh>
    <rPh sb="11" eb="12">
      <t>キ</t>
    </rPh>
    <phoneticPr fontId="3"/>
  </si>
  <si>
    <t>40-1-14</t>
  </si>
  <si>
    <t>宝暦10</t>
    <rPh sb="0" eb="1">
      <t>ホウ</t>
    </rPh>
    <rPh sb="1" eb="2">
      <t>レキ</t>
    </rPh>
    <phoneticPr fontId="3"/>
  </si>
  <si>
    <t>1760</t>
    <phoneticPr fontId="3"/>
  </si>
  <si>
    <t>親類書</t>
    <rPh sb="0" eb="1">
      <t>シンショ</t>
    </rPh>
    <rPh sb="1" eb="2">
      <t>ルイ</t>
    </rPh>
    <phoneticPr fontId="3"/>
  </si>
  <si>
    <t>田中三次郎</t>
    <rPh sb="0" eb="2">
      <t>タナカ</t>
    </rPh>
    <rPh sb="2" eb="5">
      <t>サンジロウ</t>
    </rPh>
    <phoneticPr fontId="3"/>
  </si>
  <si>
    <t>40-1-15</t>
  </si>
  <si>
    <t>享保7</t>
    <rPh sb="0" eb="2">
      <t>キョウホウ</t>
    </rPh>
    <phoneticPr fontId="3"/>
  </si>
  <si>
    <t>1722</t>
    <phoneticPr fontId="3"/>
  </si>
  <si>
    <t>〔民間省要〕　序　目録　口伝巻</t>
    <rPh sb="1" eb="3">
      <t>ミンカン</t>
    </rPh>
    <rPh sb="3" eb="4">
      <t>ショウリャク</t>
    </rPh>
    <rPh sb="4" eb="5">
      <t>カナメ</t>
    </rPh>
    <rPh sb="7" eb="8">
      <t>ジョ</t>
    </rPh>
    <rPh sb="9" eb="11">
      <t>モクロク</t>
    </rPh>
    <rPh sb="12" eb="14">
      <t>クデン</t>
    </rPh>
    <rPh sb="14" eb="15">
      <t>マキ</t>
    </rPh>
    <phoneticPr fontId="3"/>
  </si>
  <si>
    <t>40-1-16</t>
  </si>
  <si>
    <t>享保期</t>
    <rPh sb="0" eb="2">
      <t>キョウホウ</t>
    </rPh>
    <rPh sb="2" eb="3">
      <t>キ</t>
    </rPh>
    <phoneticPr fontId="3"/>
  </si>
  <si>
    <t>民間省要　序　目録</t>
    <rPh sb="0" eb="2">
      <t>ミンカン</t>
    </rPh>
    <rPh sb="2" eb="3">
      <t>ショウリャク</t>
    </rPh>
    <rPh sb="3" eb="4">
      <t>カナメ</t>
    </rPh>
    <rPh sb="5" eb="6">
      <t>ジョ</t>
    </rPh>
    <rPh sb="7" eb="9">
      <t>モクロク</t>
    </rPh>
    <phoneticPr fontId="3"/>
  </si>
  <si>
    <t>40-1-17</t>
  </si>
  <si>
    <t>民間省要　十六巻（御尋ニ付書上）　</t>
    <rPh sb="0" eb="2">
      <t>ミンカン</t>
    </rPh>
    <rPh sb="2" eb="3">
      <t>ショウリャク</t>
    </rPh>
    <rPh sb="3" eb="4">
      <t>カナメ</t>
    </rPh>
    <rPh sb="5" eb="7">
      <t>１６</t>
    </rPh>
    <rPh sb="7" eb="8">
      <t>マキ</t>
    </rPh>
    <rPh sb="9" eb="10">
      <t>オ</t>
    </rPh>
    <rPh sb="10" eb="11">
      <t>オタズ</t>
    </rPh>
    <rPh sb="12" eb="13">
      <t>ツキ</t>
    </rPh>
    <rPh sb="13" eb="15">
      <t>カキアゲ</t>
    </rPh>
    <phoneticPr fontId="3"/>
  </si>
  <si>
    <t>40-1-18</t>
  </si>
  <si>
    <t>（享保期）</t>
    <rPh sb="1" eb="3">
      <t>キョウホウ</t>
    </rPh>
    <rPh sb="3" eb="4">
      <t>キ</t>
    </rPh>
    <phoneticPr fontId="3"/>
  </si>
  <si>
    <t>民間省要　乾之部壹</t>
    <rPh sb="0" eb="2">
      <t>ミンカン</t>
    </rPh>
    <rPh sb="2" eb="3">
      <t>ショウリャク</t>
    </rPh>
    <rPh sb="3" eb="4">
      <t>カナメ</t>
    </rPh>
    <rPh sb="5" eb="6">
      <t>イヌイ</t>
    </rPh>
    <rPh sb="6" eb="7">
      <t>ノ</t>
    </rPh>
    <rPh sb="7" eb="8">
      <t>ブ</t>
    </rPh>
    <rPh sb="8" eb="9">
      <t>イチ</t>
    </rPh>
    <phoneticPr fontId="3"/>
  </si>
  <si>
    <t>40-1-19</t>
  </si>
  <si>
    <t>民間省要　乾之部二</t>
    <rPh sb="8" eb="9">
      <t>２</t>
    </rPh>
    <phoneticPr fontId="3"/>
  </si>
  <si>
    <t>40-1-20</t>
  </si>
  <si>
    <t>民間省要　乾之部三</t>
    <rPh sb="8" eb="9">
      <t>３</t>
    </rPh>
    <phoneticPr fontId="3"/>
  </si>
  <si>
    <t>40-1-21</t>
  </si>
  <si>
    <t>民間省要　乾之部四</t>
    <rPh sb="8" eb="9">
      <t>４</t>
    </rPh>
    <phoneticPr fontId="3"/>
  </si>
  <si>
    <t>40-1-22</t>
  </si>
  <si>
    <t>民間省要　乾之部五　百姓四季産</t>
    <rPh sb="8" eb="9">
      <t>５</t>
    </rPh>
    <rPh sb="10" eb="12">
      <t>ヒャクショウ</t>
    </rPh>
    <rPh sb="12" eb="14">
      <t>シキ</t>
    </rPh>
    <rPh sb="14" eb="15">
      <t>サン</t>
    </rPh>
    <phoneticPr fontId="3"/>
  </si>
  <si>
    <t>40-1-23</t>
  </si>
  <si>
    <t>民間省要　乾之部六　国家要伝</t>
    <rPh sb="8" eb="9">
      <t>６</t>
    </rPh>
    <rPh sb="10" eb="11">
      <t>クニ</t>
    </rPh>
    <rPh sb="12" eb="13">
      <t>ヨウ</t>
    </rPh>
    <rPh sb="13" eb="14">
      <t>デン</t>
    </rPh>
    <phoneticPr fontId="3"/>
  </si>
  <si>
    <t>40-1-24</t>
  </si>
  <si>
    <t>民間省要　乾之部七　國家要伝</t>
    <rPh sb="8" eb="9">
      <t>７</t>
    </rPh>
    <phoneticPr fontId="3"/>
  </si>
  <si>
    <t>40-1-25</t>
  </si>
  <si>
    <t>享保10</t>
    <rPh sb="0" eb="2">
      <t>キョウホウ</t>
    </rPh>
    <phoneticPr fontId="3"/>
  </si>
  <si>
    <t>1725</t>
    <phoneticPr fontId="3"/>
  </si>
  <si>
    <t>民間省要　坤之部一</t>
    <rPh sb="5" eb="6">
      <t>ケンコンイッテキ</t>
    </rPh>
    <rPh sb="8" eb="9">
      <t>１</t>
    </rPh>
    <phoneticPr fontId="3"/>
  </si>
  <si>
    <t>40-1-26</t>
  </si>
  <si>
    <t>民間省要　坤之部二</t>
    <rPh sb="5" eb="6">
      <t>ケンコンイッテキ</t>
    </rPh>
    <rPh sb="8" eb="9">
      <t>２</t>
    </rPh>
    <phoneticPr fontId="3"/>
  </si>
  <si>
    <t>40-1-27</t>
  </si>
  <si>
    <t>民間省要　坤之部三　國家要伝</t>
    <rPh sb="5" eb="6">
      <t>ケンコンイッテキ</t>
    </rPh>
    <rPh sb="8" eb="9">
      <t>３</t>
    </rPh>
    <phoneticPr fontId="3"/>
  </si>
  <si>
    <t>40-1-28</t>
  </si>
  <si>
    <t>民間省要　坤之部四　國家要伝</t>
    <rPh sb="5" eb="6">
      <t>ケンコンイッテキ</t>
    </rPh>
    <rPh sb="8" eb="9">
      <t>４</t>
    </rPh>
    <phoneticPr fontId="3"/>
  </si>
  <si>
    <t>40-1-29</t>
  </si>
  <si>
    <t>民間省要　坤之部五</t>
    <rPh sb="5" eb="6">
      <t>ケンコンイッテキ</t>
    </rPh>
    <rPh sb="8" eb="9">
      <t>５</t>
    </rPh>
    <phoneticPr fontId="3"/>
  </si>
  <si>
    <t>40-1-30</t>
  </si>
  <si>
    <t>民間省要　坤之部六</t>
    <rPh sb="5" eb="6">
      <t>ケンコンイッテキ</t>
    </rPh>
    <rPh sb="8" eb="9">
      <t>６</t>
    </rPh>
    <phoneticPr fontId="3"/>
  </si>
  <si>
    <t>40-1-31</t>
  </si>
  <si>
    <t>民間省要　坤之部七　國家要伝</t>
    <rPh sb="5" eb="6">
      <t>ケンコンイッテキ</t>
    </rPh>
    <rPh sb="8" eb="9">
      <t>７</t>
    </rPh>
    <phoneticPr fontId="3"/>
  </si>
  <si>
    <t>40-1-32</t>
  </si>
  <si>
    <t>受取</t>
    <phoneticPr fontId="3"/>
  </si>
  <si>
    <t>備考</t>
    <phoneticPr fontId="3"/>
  </si>
  <si>
    <t>備考</t>
    <phoneticPr fontId="3"/>
  </si>
  <si>
    <t>40-2-1</t>
    <phoneticPr fontId="3"/>
  </si>
  <si>
    <t>(天保8年以降写)</t>
  </si>
  <si>
    <t>小田原北條分限帳（写）</t>
  </si>
  <si>
    <t>川崎宿　森五郎写</t>
    <phoneticPr fontId="3"/>
  </si>
  <si>
    <t>―</t>
    <phoneticPr fontId="3"/>
  </si>
  <si>
    <t>天保8年9月松井範春書写の奥書あり</t>
    <phoneticPr fontId="3"/>
  </si>
  <si>
    <t>40-2-2</t>
  </si>
  <si>
    <t>天正20</t>
  </si>
  <si>
    <t>武州橘郡河崎之内堀内村山王領水帳</t>
  </si>
  <si>
    <t>伊熊㊞（伊奈能蔵忠次）</t>
    <phoneticPr fontId="3"/>
  </si>
  <si>
    <t>山王神領</t>
  </si>
  <si>
    <t>寛永21</t>
  </si>
  <si>
    <t>武州橘郡河崎領堀内村御検地水帳　五冊ノ内</t>
  </si>
  <si>
    <t>永田八兵衛㊞、他4名</t>
    <rPh sb="2" eb="3">
      <t>8</t>
    </rPh>
    <phoneticPr fontId="3"/>
  </si>
  <si>
    <t>(河崎領堀内村)</t>
  </si>
  <si>
    <t>検地役人　中江作左衛門　他3名、案内人　五郎左衛門　他2名</t>
    <phoneticPr fontId="3"/>
  </si>
  <si>
    <t>検地役人　中江作左衛門　他3名、案内人　五郎左衛門　他2名</t>
    <phoneticPr fontId="3"/>
  </si>
  <si>
    <t>武州橘郡川崎領堀之内村御検地水帳　五冊ノ内</t>
  </si>
  <si>
    <t>(川崎領堀之内村)</t>
  </si>
  <si>
    <t>武州橘郡川崎領堀之内村堤外御検地水帳　五冊ノ内</t>
  </si>
  <si>
    <t>検地役人　中江作左衛門　他3名、案内人　五郎左衛門　他2名</t>
    <phoneticPr fontId="3"/>
  </si>
  <si>
    <t>武州橘郡川崎領堀之内村屋敷御検地水帳　五冊ノ内</t>
  </si>
  <si>
    <t>検地役人　中江作左衛門　他3名、案内人　五郎左衛門　他2名</t>
    <phoneticPr fontId="3"/>
  </si>
  <si>
    <t>武州橘郡川崎領堀之内村御検地水帳　五冊之内</t>
  </si>
  <si>
    <t>40-2-3</t>
  </si>
  <si>
    <t>(江戸期)</t>
  </si>
  <si>
    <t>宗門人別帳</t>
  </si>
  <si>
    <t>新宿町</t>
  </si>
  <si>
    <t>40-2-4</t>
  </si>
  <si>
    <t>元治元</t>
    <rPh sb="0" eb="1">
      <t>ゲン</t>
    </rPh>
    <rPh sb="1" eb="2">
      <t>ジ</t>
    </rPh>
    <rPh sb="2" eb="3">
      <t>ガン</t>
    </rPh>
    <phoneticPr fontId="3"/>
  </si>
  <si>
    <t>久根崎町</t>
  </si>
  <si>
    <t>小土呂町</t>
  </si>
  <si>
    <t>40-2-5</t>
  </si>
  <si>
    <t>砂子町</t>
  </si>
  <si>
    <t>―</t>
    <phoneticPr fontId="3"/>
  </si>
  <si>
    <t>40-2-6</t>
  </si>
  <si>
    <t>正徳元</t>
    <phoneticPr fontId="3"/>
  </si>
  <si>
    <t>卯歳御年貢可納割付之事</t>
  </si>
  <si>
    <t>伊半左（伊奈半左衛門忠順）</t>
  </si>
  <si>
    <t>(武蔵国荏原郡六郷領高畑村)名主・百姓</t>
  </si>
  <si>
    <t>状</t>
  </si>
  <si>
    <t>奥村与五左衛門、他1名の奥書あり</t>
    <phoneticPr fontId="3"/>
  </si>
  <si>
    <t>文久元</t>
    <phoneticPr fontId="3"/>
  </si>
  <si>
    <t>酉御年貢可納割附之事</t>
  </si>
  <si>
    <t>小林藤之助</t>
  </si>
  <si>
    <t>右村(武蔵国橘樹郡新宿町)名主・組頭・惣百姓</t>
    <phoneticPr fontId="3"/>
  </si>
  <si>
    <t>（端裏書）「武蔵国橘樹郡新宿町｣</t>
  </si>
  <si>
    <t>右村(武蔵国橘樹郡久根崎町)名主・組頭・惣百姓</t>
    <phoneticPr fontId="3"/>
  </si>
  <si>
    <t>（端裏書）「武蔵国橘樹郡久根崎町｣</t>
  </si>
  <si>
    <t>明治2</t>
    <phoneticPr fontId="3"/>
  </si>
  <si>
    <t>巳御収納割附之事</t>
  </si>
  <si>
    <t>井関斉右衛門㊞</t>
  </si>
  <si>
    <t>右村(武蔵国橘樹郡川崎宿小土呂町)名主・組頭・惣百姓</t>
    <phoneticPr fontId="3"/>
  </si>
  <si>
    <t>（端裏書）「武蔵国橘樹郡川崎宿之内小土呂町｣</t>
  </si>
  <si>
    <t>(文政10年ヵ)</t>
    <phoneticPr fontId="3"/>
  </si>
  <si>
    <t>川崎宿四ヶ町御伝馬屋敷畝歩并間数書抜帳（元禄15年検地帳の写）</t>
  </si>
  <si>
    <t>森五郎作（写）</t>
  </si>
  <si>
    <t>(文政10年以降)</t>
  </si>
  <si>
    <t>元禄十丑年より文政十亥年迄川崎宿四ヶ町高反別書抜帳</t>
    <phoneticPr fontId="3"/>
  </si>
  <si>
    <t>森五郎作</t>
  </si>
  <si>
    <t>享保17</t>
  </si>
  <si>
    <t>武蔵国橘樹郡小土呂町古高立返改帳</t>
  </si>
  <si>
    <t>御代官　伊奈半左衛門(忠達)、他2名</t>
    <phoneticPr fontId="3"/>
  </si>
  <si>
    <t>横</t>
  </si>
  <si>
    <t>天保15</t>
  </si>
  <si>
    <t>御検地心得書</t>
  </si>
  <si>
    <t>―</t>
    <phoneticPr fontId="3"/>
  </si>
  <si>
    <t>40-2-7</t>
  </si>
  <si>
    <t>天保5</t>
  </si>
  <si>
    <t>差上申一札之事（東海道人馬賃銭5割増につき請書）</t>
  </si>
  <si>
    <t>当御代官所東海道品川宿問屋源左衛門後見　利兵衛㊞、他7名</t>
    <phoneticPr fontId="3"/>
  </si>
  <si>
    <t>中村八太夫様御役所</t>
  </si>
  <si>
    <t>文久3</t>
    <phoneticPr fontId="3"/>
  </si>
  <si>
    <t>乍恐以書付御答奉申上候（川崎宿問屋、助郷触当等不正につき吟味願書）</t>
  </si>
  <si>
    <t>東海道川崎宿助郷之内稲毛領14ヵ村役人惣代上丸子村名主　武左衛門、他2名</t>
    <phoneticPr fontId="3"/>
  </si>
  <si>
    <t>品川宿貫目御政所　中山耕十郎様</t>
  </si>
  <si>
    <t>文久3</t>
    <phoneticPr fontId="3"/>
  </si>
  <si>
    <t>乍恐以書付御訴訟奉申上候（川崎宿問屋、助郷触当等不正につき訴状）</t>
  </si>
  <si>
    <t>東海道川崎宿定助郷之内竹垣三右衛門元御代官所武州橘樹郡右14ヵ村役人惣代右三右衛門元御代官所右上丸子村訴訟人名主　武左衛門、他2名</t>
    <rPh sb="51" eb="53">
      <t>ソショウ</t>
    </rPh>
    <rPh sb="53" eb="54">
      <t>ニン</t>
    </rPh>
    <rPh sb="58" eb="59">
      <t>サ</t>
    </rPh>
    <phoneticPr fontId="3"/>
  </si>
  <si>
    <t>道中御奉行所様</t>
    <rPh sb="5" eb="6">
      <t>ショ</t>
    </rPh>
    <phoneticPr fontId="3"/>
  </si>
  <si>
    <t>元治期</t>
    <rPh sb="2" eb="3">
      <t>キ</t>
    </rPh>
    <phoneticPr fontId="3"/>
  </si>
  <si>
    <t>為取替対談一札之事（万延元年10月から文久元年11月までの不勤人馬の賃銭勘定につき証文）</t>
  </si>
  <si>
    <t>川崎宿問屋　七郎左衛門、他7名</t>
    <phoneticPr fontId="3"/>
  </si>
  <si>
    <t>当分助郷14ヵ村惣代中</t>
  </si>
  <si>
    <t>天保5</t>
    <phoneticPr fontId="3"/>
  </si>
  <si>
    <t>差上申一札之事（宿々困窮のため人馬賃銭5割増につき請書）</t>
  </si>
  <si>
    <t>当御代官所東海道品川宿問屋源左衛門後見　利兵衛、他7名</t>
    <phoneticPr fontId="3"/>
  </si>
  <si>
    <t>元治2</t>
    <phoneticPr fontId="3"/>
  </si>
  <si>
    <t>東海道川崎宿助郷稲毛・川崎・六郷領村々人馬差出方請書帳（助郷人馬勤め方取りきめにつき請書）</t>
  </si>
  <si>
    <t>東海道川崎宿助郷組合稲毛領苅宿村名主　治郎右衛門、他43ヵ村44名</t>
    <phoneticPr fontId="3"/>
  </si>
  <si>
    <t>木村董平様御手附　今井田安太郎様</t>
  </si>
  <si>
    <t>(元治元)子</t>
    <rPh sb="5" eb="6">
      <t>コ</t>
    </rPh>
    <phoneticPr fontId="3"/>
  </si>
  <si>
    <t>（御進発御用人馬滞りなく差し出す旨、触書）</t>
  </si>
  <si>
    <t>出雲、他1名</t>
    <phoneticPr fontId="3"/>
  </si>
  <si>
    <t>武州橘樹郡小杉村　他126ヵ村名主・組頭</t>
    <phoneticPr fontId="3"/>
  </si>
  <si>
    <t>(文久3)亥</t>
    <rPh sb="5" eb="6">
      <t>イ</t>
    </rPh>
    <phoneticPr fontId="3"/>
  </si>
  <si>
    <t>乍恐以書付奉願上候（川崎宿問屋、人馬触当不正につき吟味願書､下書）</t>
    <phoneticPr fontId="3"/>
  </si>
  <si>
    <t>東海道川崎宿定助郷之内武州橘樹郡上平間村他13ヵ村惣代子母口村名主　九左衛門、他2名</t>
    <phoneticPr fontId="3"/>
  </si>
  <si>
    <t>竹垣三右衛門様御役所</t>
  </si>
  <si>
    <t>乍恐以書付奉願上候（川崎宿役人、人馬触当不正につき吟味願書）</t>
  </si>
  <si>
    <t>東海道川崎宿問屋　七郎左衛門、他7名</t>
    <phoneticPr fontId="3"/>
  </si>
  <si>
    <t>中山耕十郎様</t>
  </si>
  <si>
    <t>(天保期以降)</t>
  </si>
  <si>
    <t>乍恐以書付奉申上候（飯盛旅籠屋、宿賄助成金出銭いたさずにつき訴状､下書・後欠）</t>
    <phoneticPr fontId="3"/>
  </si>
  <si>
    <t>―</t>
    <phoneticPr fontId="3"/>
  </si>
  <si>
    <t>(江戸後期)</t>
  </si>
  <si>
    <t>差上申一札之事（小倉村、村方困窮のため助郷休役の旨証文､下書）</t>
    <phoneticPr fontId="3"/>
  </si>
  <si>
    <t>(小倉村)</t>
  </si>
  <si>
    <t>乍恐以書附御愁訴奉申上候（宿間村々の煮売渡世取締り願書）</t>
  </si>
  <si>
    <t>差上申一札之事（小倉村助郷休役につき証文､写）</t>
    <phoneticPr fontId="3"/>
  </si>
  <si>
    <t>松下主膳知行所武州橘樹郡小倉村惣代名主　奥右衛門、他7名</t>
    <rPh sb="25" eb="26">
      <t>タ</t>
    </rPh>
    <phoneticPr fontId="3"/>
  </si>
  <si>
    <t>道中御奉行所</t>
  </si>
  <si>
    <t>天保7</t>
    <phoneticPr fontId="3"/>
  </si>
  <si>
    <t>宿々御請印形帳（京都上下御用物､長崎表よりの荷物は、大津、品川、板橋宿から宿々へ継立につき請書）</t>
  </si>
  <si>
    <t>品川宿</t>
  </si>
  <si>
    <t>40-2-8</t>
  </si>
  <si>
    <t>安永4</t>
    <phoneticPr fontId="3"/>
  </si>
  <si>
    <t>取替申証文之事（玉川通川除普請として高畑村八幡塚村地先中洲堀割堀取り立てにつき証文）</t>
  </si>
  <si>
    <t>川崎宿名主　三右衛門㊞、他2名</t>
    <phoneticPr fontId="3"/>
  </si>
  <si>
    <t>高畑村・八幡塚村</t>
    <rPh sb="4" eb="6">
      <t>ハチマン</t>
    </rPh>
    <rPh sb="6" eb="7">
      <t>ツカ</t>
    </rPh>
    <rPh sb="7" eb="8">
      <t>ムラ</t>
    </rPh>
    <phoneticPr fontId="3"/>
  </si>
  <si>
    <t>(江戸期)</t>
    <phoneticPr fontId="3"/>
  </si>
  <si>
    <t>（川崎宿百姓又右衛門借金返済延滞につき吟味願書）</t>
  </si>
  <si>
    <t>赤坂伝馬町名主　村木五郎左衛門</t>
  </si>
  <si>
    <t>川崎宿名主　江波三右衛門様</t>
  </si>
  <si>
    <t>天保4</t>
    <phoneticPr fontId="3"/>
  </si>
  <si>
    <t>正</t>
    <rPh sb="0" eb="1">
      <t>ショウ</t>
    </rPh>
    <phoneticPr fontId="3"/>
  </si>
  <si>
    <t>差上申一札之事（川崎宿にて進退の六郷川渡船、八幡村にて引請けたき旨、証文）</t>
  </si>
  <si>
    <t>武州荏原郡八幡塚村年寄　甚太、他22名</t>
    <phoneticPr fontId="3"/>
  </si>
  <si>
    <t>天保9</t>
    <phoneticPr fontId="3"/>
  </si>
  <si>
    <t>証文之事（渡船場請負証文）</t>
  </si>
  <si>
    <t>六郷川渡船場請負人川崎宿百姓　五兵衛㊞、他2名</t>
    <phoneticPr fontId="3"/>
  </si>
  <si>
    <t>川崎宿御役人衆中</t>
  </si>
  <si>
    <t>天保14</t>
    <phoneticPr fontId="3"/>
  </si>
  <si>
    <t>乍恐以書付奉願上候（問屋跡役、年寄五郎作に任命致す旨、願書）</t>
    <rPh sb="1" eb="2">
      <t>キョウ</t>
    </rPh>
    <phoneticPr fontId="3"/>
  </si>
  <si>
    <t>惣百姓連印、宿役人連印</t>
    <phoneticPr fontId="3"/>
  </si>
  <si>
    <t>関保右衛門様御役所</t>
    <rPh sb="6" eb="9">
      <t>オヤクショ</t>
    </rPh>
    <phoneticPr fontId="3"/>
  </si>
  <si>
    <t>38‐1</t>
  </si>
  <si>
    <t>38-1～3は包紙に一括</t>
    <phoneticPr fontId="3"/>
  </si>
  <si>
    <t>嘉永7</t>
    <phoneticPr fontId="3"/>
  </si>
  <si>
    <t>差上申一札之事（六郷川渡船賃銭5割増につき請書）</t>
  </si>
  <si>
    <t>東海道川崎宿役人惣代年寄　五郎作、他1名</t>
    <phoneticPr fontId="3"/>
  </si>
  <si>
    <t>斉藤嘉兵衛様御役所</t>
  </si>
  <si>
    <t>38‐2</t>
  </si>
  <si>
    <t>入置申一札之事（渡船場請負中､高札預り証文）</t>
  </si>
  <si>
    <t>川崎宿百姓　五兵衛㊞、他2名</t>
    <phoneticPr fontId="3"/>
  </si>
  <si>
    <t>御役人中</t>
  </si>
  <si>
    <t>38‐3止</t>
    <rPh sb="4" eb="5">
      <t>シ</t>
    </rPh>
    <phoneticPr fontId="3"/>
  </si>
  <si>
    <t>天保9</t>
    <phoneticPr fontId="3"/>
  </si>
  <si>
    <t>証文之事（六郷川渡船場請負証文）</t>
  </si>
  <si>
    <t>六郷川渡船場請負人川崎宿名主　五兵衛㊞、他2名</t>
    <phoneticPr fontId="3"/>
  </si>
  <si>
    <t>天保9</t>
    <phoneticPr fontId="3"/>
  </si>
  <si>
    <t>請負証文之事（賃銭5割増にて渡船場請負証文）</t>
  </si>
  <si>
    <t>天保10</t>
    <phoneticPr fontId="3"/>
  </si>
  <si>
    <t>乍恐以書付奉上候（天保10年8月から翌年8月まで賃銭5割増にて請負の旨､願書）</t>
  </si>
  <si>
    <t>中村八太夫御代官所東海道川崎宿役人惣代問屋　七郎左衛門、他1名</t>
    <phoneticPr fontId="3"/>
  </si>
  <si>
    <t>道中御奉行所様</t>
  </si>
  <si>
    <t>天保10</t>
  </si>
  <si>
    <t>差入申一札之事（本牧吾妻権現参詣の百姓共六郷川にて差し止め一件につき証文）</t>
  </si>
  <si>
    <t>古市場村年寄　小三郎㊞、他2名</t>
    <phoneticPr fontId="3"/>
  </si>
  <si>
    <t>川崎宿御役人中</t>
    <rPh sb="6" eb="7">
      <t>ナカ</t>
    </rPh>
    <phoneticPr fontId="3"/>
  </si>
  <si>
    <t>天保13</t>
  </si>
  <si>
    <t>乍恐以書付奉願上候（川崎大師参詣者の羽田作渡通行差し止め願につき書）</t>
  </si>
  <si>
    <t>東海道川崎宿役人惣代年寄　五郎右衛門㊞、他1名</t>
    <phoneticPr fontId="3"/>
  </si>
  <si>
    <t>関保右衛門様御役所</t>
  </si>
  <si>
    <t>(慶応元)丑</t>
    <rPh sb="5" eb="6">
      <t>ウシ</t>
    </rPh>
    <phoneticPr fontId="3"/>
  </si>
  <si>
    <t>（御進発のため人馬､継立増加の旨､廻状）</t>
  </si>
  <si>
    <t>川崎宿問屋　七郎左衛門㊞、他3名</t>
    <phoneticPr fontId="3"/>
  </si>
  <si>
    <t>武州橘樹郡小杉村、他15ヵ村右村々御名主中</t>
    <phoneticPr fontId="3"/>
  </si>
  <si>
    <t>川崎宿問屋　七郎左衛門㊞、他3名</t>
    <phoneticPr fontId="3"/>
  </si>
  <si>
    <t>武州橘樹郡溝之口村、他19ヵ村右村々名主中</t>
    <phoneticPr fontId="3"/>
  </si>
  <si>
    <t>慶応元</t>
    <phoneticPr fontId="3"/>
  </si>
  <si>
    <t>慶応元</t>
    <phoneticPr fontId="3"/>
  </si>
  <si>
    <t>乍恐以書付奉願上候（久根崎町　百姓藤太郎農間渡世願書）</t>
  </si>
  <si>
    <t>右（武州橘樹郡川崎宿之内久根崎町）藤太郎㊞、他2名</t>
    <phoneticPr fontId="3"/>
  </si>
  <si>
    <t>木村薫平様御役所</t>
  </si>
  <si>
    <t>46‐1</t>
  </si>
  <si>
    <t>46-1と2は貼付</t>
    <phoneticPr fontId="3"/>
  </si>
  <si>
    <t>覚（久根崎町　百姓藤太郎農間渡世願書）</t>
  </si>
  <si>
    <t>川崎領市場村大惣代名主　七郎右衛門㊞</t>
    <phoneticPr fontId="3"/>
  </si>
  <si>
    <t>46‐2止</t>
    <rPh sb="4" eb="5">
      <t>シ</t>
    </rPh>
    <phoneticPr fontId="3"/>
  </si>
  <si>
    <t>（道中奉行より御上洛の触書御渡しにつき廻状）</t>
  </si>
  <si>
    <t>川崎宿問屋　五郎作㊞、他1名</t>
    <phoneticPr fontId="3"/>
  </si>
  <si>
    <t>当分助郷村々御名主中</t>
  </si>
  <si>
    <t>卯</t>
    <phoneticPr fontId="3"/>
  </si>
  <si>
    <t>覚（宿方諸入用金受取証文）</t>
  </si>
  <si>
    <t>五郎右衛門㊞</t>
  </si>
  <si>
    <t>森五郎作様</t>
  </si>
  <si>
    <t>(江戸期ヵ)</t>
    <phoneticPr fontId="3"/>
  </si>
  <si>
    <t>玉川水源水末之事</t>
  </si>
  <si>
    <t>40-2-9</t>
  </si>
  <si>
    <t>天明2</t>
    <phoneticPr fontId="3"/>
  </si>
  <si>
    <t>天明2</t>
    <phoneticPr fontId="3"/>
  </si>
  <si>
    <t>乍恐以書付奉願上候（ニヶ領用水路御定杭打ち立て願書）</t>
  </si>
  <si>
    <t>橘樹郡稲毛領登戸村名主　金兵衛㊞、他6名</t>
    <rPh sb="17" eb="18">
      <t>タ</t>
    </rPh>
    <phoneticPr fontId="3"/>
  </si>
  <si>
    <t>伊奈半左衛門様御役所</t>
  </si>
  <si>
    <t>文政5</t>
    <phoneticPr fontId="3"/>
  </si>
  <si>
    <t>用水一件裁許書留（川崎領村々の者用水引取方につき打毀一件の裁許書留）</t>
  </si>
  <si>
    <t>飯売旅篭屋共御取締御請書（飯売女の衣類・勤め方等につき請書）</t>
  </si>
  <si>
    <t>砂子町旅篭屋　村屋清蔵、他23名</t>
    <phoneticPr fontId="3"/>
  </si>
  <si>
    <t>宿役人中様</t>
  </si>
  <si>
    <t>差上申一札之事（宿入用出銭割合方一件につき証文）</t>
  </si>
  <si>
    <t>川崎宿飯売旅籠屋33軒惣代　太兵衛印、他2名</t>
    <phoneticPr fontId="3"/>
  </si>
  <si>
    <t>宿方御役人中様</t>
  </si>
  <si>
    <t>明治6</t>
    <phoneticPr fontId="3"/>
  </si>
  <si>
    <t>寺院上知畑永増税御請書</t>
  </si>
  <si>
    <t>久根崎町医王寺住職山森慈潤、他1名</t>
    <phoneticPr fontId="3"/>
  </si>
  <si>
    <t>神奈川県参事　高木久成殿</t>
  </si>
  <si>
    <t>(江戸期)</t>
    <phoneticPr fontId="3"/>
  </si>
  <si>
    <t>（新宿町地内字山伏脇用水圦樋普請目論見帳）</t>
  </si>
  <si>
    <t>(明治6)</t>
  </si>
  <si>
    <t>寺院上知畑御払下願書上</t>
  </si>
  <si>
    <t>新宿町副戸長　波多野伝兵衛、他1名</t>
    <phoneticPr fontId="3"/>
  </si>
  <si>
    <t>新宿町副戸長　波多野伝兵衛、他1名</t>
    <phoneticPr fontId="3"/>
  </si>
  <si>
    <t>神奈川県御出役　飯岡権大属様</t>
  </si>
  <si>
    <t>56‐①</t>
    <phoneticPr fontId="3"/>
  </si>
  <si>
    <t>56-①～⑬は合綴</t>
    <phoneticPr fontId="3"/>
  </si>
  <si>
    <t>元穢多持地原田書上</t>
  </si>
  <si>
    <t>神奈川県御出役　飯岡権大属殿、他1名</t>
    <phoneticPr fontId="3"/>
  </si>
  <si>
    <t>56‐②</t>
    <phoneticPr fontId="3"/>
  </si>
  <si>
    <t>荒地取調書上</t>
  </si>
  <si>
    <t>56‐③</t>
    <phoneticPr fontId="3"/>
  </si>
  <si>
    <t>雑税之内地税雑税取調書上</t>
  </si>
  <si>
    <t>56‐④</t>
    <phoneticPr fontId="3"/>
  </si>
  <si>
    <t>雑税之内地税一倍以上増永書上</t>
  </si>
  <si>
    <t>新宿町副戸長　波多野伝兵衛、他1名</t>
    <phoneticPr fontId="3"/>
  </si>
  <si>
    <t>56‐⑤</t>
    <phoneticPr fontId="3"/>
  </si>
  <si>
    <t>明治6</t>
    <phoneticPr fontId="3"/>
  </si>
  <si>
    <t>（荒地砂入起返地書上）</t>
  </si>
  <si>
    <t>武蔵国橘樹郡川崎宿内新宮町久根崎町副戸長　波多野伝兵衛、他1名</t>
    <phoneticPr fontId="3"/>
  </si>
  <si>
    <t>飯岡権大属殿、他1名</t>
    <phoneticPr fontId="3"/>
  </si>
  <si>
    <t>56‐⑥</t>
    <phoneticPr fontId="3"/>
  </si>
  <si>
    <t>（川崎宿田畑反別書上）</t>
  </si>
  <si>
    <t>川崎宿副戸長　波多野伝兵衛、他4名</t>
    <phoneticPr fontId="3"/>
  </si>
  <si>
    <t>56‐⑦</t>
    <phoneticPr fontId="3"/>
  </si>
  <si>
    <t>（新宿町字堤分耕地書上）</t>
  </si>
  <si>
    <t>新宿町副戸長　波多野伝兵衛、他2名</t>
    <phoneticPr fontId="3"/>
  </si>
  <si>
    <t>56‐⑧</t>
    <phoneticPr fontId="3"/>
  </si>
  <si>
    <t>（土地払下げ願書）</t>
  </si>
  <si>
    <t>久根崎町　田中兵左衛門、他1名</t>
    <phoneticPr fontId="3"/>
  </si>
  <si>
    <t>56‐⑨</t>
    <phoneticPr fontId="3"/>
  </si>
  <si>
    <t>（久根崎町荒田畑反別書上）</t>
  </si>
  <si>
    <t>久根町戸長　田中兵左衛門、他1名</t>
    <phoneticPr fontId="3"/>
  </si>
  <si>
    <t>56‐⑩</t>
    <phoneticPr fontId="3"/>
  </si>
  <si>
    <t>（除地書上）</t>
  </si>
  <si>
    <t>久根崎村戸長　田中兵左衛門、他1名</t>
    <phoneticPr fontId="3"/>
  </si>
  <si>
    <t>―</t>
    <phoneticPr fontId="3"/>
  </si>
  <si>
    <t>56‐⑪</t>
    <phoneticPr fontId="3"/>
  </si>
  <si>
    <t>56-①～⑬は合綴</t>
    <phoneticPr fontId="3"/>
  </si>
  <si>
    <t>畑屋敷願</t>
  </si>
  <si>
    <t>新宿町　波多野伝兵衛、他1名</t>
    <phoneticPr fontId="3"/>
  </si>
  <si>
    <t>56‐⑫</t>
    <phoneticPr fontId="3"/>
  </si>
  <si>
    <t>（地価､土地所持者等書付）</t>
  </si>
  <si>
    <t>56‐⑬止</t>
    <rPh sb="4" eb="5">
      <t>シ</t>
    </rPh>
    <phoneticPr fontId="3"/>
  </si>
  <si>
    <t>元文元</t>
    <phoneticPr fontId="3"/>
  </si>
  <si>
    <t>鈴木景図之事</t>
  </si>
  <si>
    <t>熊野山新太夫　鈴木重稲</t>
    <phoneticPr fontId="3"/>
  </si>
  <si>
    <t>枚</t>
    <rPh sb="0" eb="1">
      <t>マイ</t>
    </rPh>
    <phoneticPr fontId="3"/>
  </si>
  <si>
    <t>―</t>
    <phoneticPr fontId="3"/>
  </si>
  <si>
    <t>40-2-10</t>
  </si>
  <si>
    <t>武州橘樹郡川崎宿玉川通川除御普請出来形帳</t>
  </si>
  <si>
    <t>武州橘樹郡川崎宿名主　七郎左衛門、他9名</t>
    <phoneticPr fontId="3"/>
  </si>
  <si>
    <t>伊奈半左衛門様御内　吉田又兵衛殿、他1名</t>
    <phoneticPr fontId="3"/>
  </si>
  <si>
    <t>天明3</t>
    <phoneticPr fontId="3"/>
  </si>
  <si>
    <t>武州橘樹郡堀之内村玉川通川除御普請出来形帳</t>
  </si>
  <si>
    <t>武州橘樹郡堀之内村名主　久左衛門㊞、他7名</t>
    <phoneticPr fontId="3"/>
  </si>
  <si>
    <t>伊奈半左衛門様御内　小川団右衛門殿</t>
  </si>
  <si>
    <t>小川団右衛門の奥書証判あり</t>
  </si>
  <si>
    <t>寛政7</t>
    <phoneticPr fontId="3"/>
  </si>
  <si>
    <t>玉川通御普請出来形印形帳</t>
  </si>
  <si>
    <t>武州橘樹郡川崎宿名主　三右衛門㊞、他2ヶ村11名</t>
    <phoneticPr fontId="3"/>
  </si>
  <si>
    <t>御普請御掛　和田繁蔵様、他1名</t>
    <phoneticPr fontId="3"/>
  </si>
  <si>
    <t>普請役　和田繁蔵の奥書証判あり</t>
  </si>
  <si>
    <t>文化8</t>
    <rPh sb="1" eb="2">
      <t>カ</t>
    </rPh>
    <phoneticPr fontId="3"/>
  </si>
  <si>
    <t>玉川通川除御普請出来形帳</t>
  </si>
  <si>
    <t>武州橘樹郡名主　三右衛門㊞、他2名</t>
    <phoneticPr fontId="3"/>
  </si>
  <si>
    <t>(大貫次右衛門役所)</t>
  </si>
  <si>
    <t>大貫次右衛門役所の奥書証判あり</t>
  </si>
  <si>
    <t>文政4</t>
    <phoneticPr fontId="3"/>
  </si>
  <si>
    <t>文政4</t>
    <phoneticPr fontId="3"/>
  </si>
  <si>
    <t>玉川通堤川除御普請出来形帳</t>
  </si>
  <si>
    <t>大貫次右衛門御代官所川崎宿名主　三右衛門㊞、他2名</t>
    <phoneticPr fontId="3"/>
  </si>
  <si>
    <t>御普請御掛御役人中様　</t>
  </si>
  <si>
    <t>小池為之介の奥書証判あり</t>
  </si>
  <si>
    <t>文政6</t>
    <phoneticPr fontId="3"/>
  </si>
  <si>
    <t>大貫次右衛門元御代官所武州橘樹郡玉川通り川崎宿地内川除御普請出来形帳</t>
  </si>
  <si>
    <t>大貫次右衛門元代官所武州橘樹郡川崎宿百姓代　庄兵衛㊞、他2名</t>
    <phoneticPr fontId="3"/>
  </si>
  <si>
    <t>御普請御掛り御役人中様</t>
  </si>
  <si>
    <t>普請役　小嶋吉太夫の奥書証判あり</t>
  </si>
  <si>
    <t>文政7</t>
    <phoneticPr fontId="3"/>
  </si>
  <si>
    <t>武州橘樹郡川崎宿名主　三右衛門㊞、他2名</t>
    <phoneticPr fontId="3"/>
  </si>
  <si>
    <t>中村八太夫役所の奥書証判あり</t>
  </si>
  <si>
    <t>文政7</t>
    <phoneticPr fontId="3"/>
  </si>
  <si>
    <t>中村八太夫御代官所武州橘樹郡川崎宿名主　三右衛門㊞、他2名</t>
    <phoneticPr fontId="3"/>
  </si>
  <si>
    <t>御普請役御吟味方　喜多川四平様</t>
  </si>
  <si>
    <t>喜多川四平の奥書証判あり</t>
  </si>
  <si>
    <t>文政9</t>
    <phoneticPr fontId="3"/>
  </si>
  <si>
    <t>武州橘樹郡川崎宿名主　三右衛門㊞、他2名</t>
    <phoneticPr fontId="3"/>
  </si>
  <si>
    <t>40-2-11</t>
  </si>
  <si>
    <t>文政11</t>
    <phoneticPr fontId="3"/>
  </si>
  <si>
    <t>玉川通川除堤急破御普請出来形帳</t>
  </si>
  <si>
    <t>橘樹郡川崎宿名主　三右衛門㊞、他4名</t>
    <phoneticPr fontId="3"/>
  </si>
  <si>
    <t>文政12</t>
  </si>
  <si>
    <t>武州橘樹郡堀之内村名主　次郎兵衛㊞、他2名</t>
    <phoneticPr fontId="3"/>
  </si>
  <si>
    <t>普請役　赤林門一郎の奥書証判あり</t>
  </si>
  <si>
    <t>中村八太夫御代官所武州橘樹郡川崎宿年寄　三右衛門㊞、他5名</t>
    <phoneticPr fontId="3"/>
  </si>
  <si>
    <t>武州橘樹郡南河原村名主　治兵衛㊞、他3名</t>
    <phoneticPr fontId="3"/>
  </si>
  <si>
    <t>文政13</t>
  </si>
  <si>
    <t>玉川通堤川除定式御普請出来形帳</t>
  </si>
  <si>
    <t>橘樹郡川崎宿名主　三右衛門㊞、他5名</t>
    <phoneticPr fontId="3"/>
  </si>
  <si>
    <t>玉川通川崎宿渡船場水行直御普請出来形帳</t>
  </si>
  <si>
    <t>中村八太夫御代官所武州橘樹郡川崎宿名主　三右衛門㊞、他6名</t>
    <phoneticPr fontId="3"/>
  </si>
  <si>
    <t>御普請御掛御役人中様</t>
  </si>
  <si>
    <t>普請役郡司善三郎の奥書証判あり</t>
  </si>
  <si>
    <t>弘化4</t>
    <phoneticPr fontId="3"/>
  </si>
  <si>
    <t>築山茂左衛門御代官所武州橘樹郡川崎宿百姓代　庄三郎㊞、他10名</t>
    <phoneticPr fontId="3"/>
  </si>
  <si>
    <t>普請役桑山右源治の奥書証判あり</t>
  </si>
  <si>
    <t>嘉永6</t>
    <phoneticPr fontId="3"/>
  </si>
  <si>
    <t>多摩川通往還宿囲御普請出来形帳</t>
  </si>
  <si>
    <t>武州橘樹郡川崎宿百姓代　平三郎㊞、他6名</t>
    <phoneticPr fontId="3"/>
  </si>
  <si>
    <t>斉藤嘉兵衛役所の奥書証判あり</t>
  </si>
  <si>
    <t>安政3</t>
    <phoneticPr fontId="3"/>
  </si>
  <si>
    <t>武州橘樹郡川崎宿百姓代　平三郎㊞、他7名</t>
    <phoneticPr fontId="3"/>
  </si>
  <si>
    <t>安政6</t>
    <phoneticPr fontId="3"/>
  </si>
  <si>
    <t>多摩川通堤川除御普請出来形帳</t>
  </si>
  <si>
    <t>武州橘樹郡川崎宿百姓代　半七㊞、他10名</t>
    <phoneticPr fontId="3"/>
  </si>
  <si>
    <t>小林藤之助様御役所</t>
  </si>
  <si>
    <t>小林藤之助役所の奥書証判あり</t>
  </si>
  <si>
    <t>万延元</t>
    <phoneticPr fontId="3"/>
  </si>
  <si>
    <t>小林藤之介御代官所武州橘樹郡川崎宿名主　三右衛門㊞、他7名</t>
    <phoneticPr fontId="3"/>
  </si>
  <si>
    <t>普請役　菊石謙次郎の奥書証判あり</t>
  </si>
  <si>
    <t>40-2-12</t>
  </si>
  <si>
    <t>天保3</t>
    <phoneticPr fontId="3"/>
  </si>
  <si>
    <t>武州橘樹郡川崎宿名主　三右衛門㊞、他5名</t>
    <phoneticPr fontId="3"/>
  </si>
  <si>
    <t>天保4</t>
    <phoneticPr fontId="3"/>
  </si>
  <si>
    <t>玉川通り川除御普請出来形帳</t>
  </si>
  <si>
    <t>武州橘樹郡川崎宿名主　三右衛門㊞、他3名</t>
    <phoneticPr fontId="3"/>
  </si>
  <si>
    <t>天保5</t>
    <phoneticPr fontId="3"/>
  </si>
  <si>
    <t>橘樹郡川崎宿名主　三右衛門、他5名</t>
    <phoneticPr fontId="3"/>
  </si>
  <si>
    <t>天保7</t>
    <phoneticPr fontId="3"/>
  </si>
  <si>
    <t>天保8</t>
    <phoneticPr fontId="3"/>
  </si>
  <si>
    <t>中村八太夫御代官所　武州橘樹郡川崎宿名主　三右衛門㊞、他3名</t>
    <phoneticPr fontId="3"/>
  </si>
  <si>
    <t>普請役　露木兵助の奥書証判あり</t>
  </si>
  <si>
    <t>天保12</t>
    <phoneticPr fontId="3"/>
  </si>
  <si>
    <t>多摩川通東海道川崎宿往還渡船場宿囲御普請出来形帳</t>
  </si>
  <si>
    <t>中村八太夫御代官所武州橘樹郡川崎宿百姓代　善蔵㊞、他8名</t>
    <phoneticPr fontId="3"/>
  </si>
  <si>
    <t>普請役　石川周蔵の奥書証判あり</t>
  </si>
  <si>
    <t>天保12</t>
  </si>
  <si>
    <t>玉川通垣川除御普請出来形帳</t>
  </si>
  <si>
    <t>中村八太夫御代官所武州橘樹郡川崎宿　百姓代善蔵㊞、他8名</t>
    <phoneticPr fontId="3"/>
  </si>
  <si>
    <t>弘化4</t>
    <phoneticPr fontId="3"/>
  </si>
  <si>
    <t>普請役　間宮鉄治郎の奥書証判あり</t>
  </si>
  <si>
    <t>文政9</t>
    <phoneticPr fontId="3"/>
  </si>
  <si>
    <t>玉川通り堤川除免破御普請出来形帳</t>
  </si>
  <si>
    <t>文政9</t>
    <phoneticPr fontId="3"/>
  </si>
  <si>
    <t>玉川通堤川除急破御普請出来形帳</t>
  </si>
  <si>
    <t>橘樹郡堀之内村名主　久左衛門㊞、他2名</t>
    <phoneticPr fontId="3"/>
  </si>
  <si>
    <t>文政10</t>
    <phoneticPr fontId="3"/>
  </si>
  <si>
    <t>40-2-13</t>
  </si>
  <si>
    <t>寛政4</t>
    <phoneticPr fontId="3"/>
  </si>
  <si>
    <t>寛政四年正月吉日　御用留</t>
    <rPh sb="2" eb="3">
      <t>ヨン</t>
    </rPh>
    <phoneticPr fontId="3"/>
  </si>
  <si>
    <t>―</t>
    <phoneticPr fontId="3"/>
  </si>
  <si>
    <t>寛政4.2.6～寛政10.11</t>
    <phoneticPr fontId="3"/>
  </si>
  <si>
    <t>40-2-14</t>
  </si>
  <si>
    <t>文久2</t>
    <phoneticPr fontId="3"/>
  </si>
  <si>
    <t>朔</t>
    <rPh sb="0" eb="1">
      <t>サク</t>
    </rPh>
    <phoneticPr fontId="3"/>
  </si>
  <si>
    <t>文久二年正月　日記帳　い印</t>
    <rPh sb="2" eb="3">
      <t>ニ</t>
    </rPh>
    <phoneticPr fontId="3"/>
  </si>
  <si>
    <t>森勇蔵</t>
  </si>
  <si>
    <t>文久2年正月朔日～文久3.12</t>
    <phoneticPr fontId="3"/>
  </si>
  <si>
    <t>40-2-15</t>
  </si>
  <si>
    <t>元治元</t>
    <phoneticPr fontId="3"/>
  </si>
  <si>
    <t>元治元年　御用留　ろ印</t>
    <rPh sb="7" eb="8">
      <t>ル</t>
    </rPh>
    <phoneticPr fontId="3"/>
  </si>
  <si>
    <t>川崎宿　森五郎作</t>
    <phoneticPr fontId="3"/>
  </si>
  <si>
    <t>内容は天保12～14のものを多数含む</t>
  </si>
  <si>
    <t>40-2-16</t>
  </si>
  <si>
    <t>文化12</t>
  </si>
  <si>
    <t>御用留　仁印</t>
  </si>
  <si>
    <t>川崎宿問屋　森五郎作</t>
  </si>
  <si>
    <t>―</t>
    <phoneticPr fontId="3"/>
  </si>
  <si>
    <t>文化12～元治元</t>
    <phoneticPr fontId="3"/>
  </si>
  <si>
    <t>40-2-17</t>
  </si>
  <si>
    <t>文久元</t>
    <phoneticPr fontId="3"/>
  </si>
  <si>
    <t>武蔵国橘樹郡川崎宿之内新宿町高反別帳</t>
  </si>
  <si>
    <t>武蔵国橘樹郡新宿町名主　三右衛門、他2名</t>
    <phoneticPr fontId="3"/>
  </si>
  <si>
    <t>神奈川県御役所</t>
  </si>
  <si>
    <t>40-2-19</t>
  </si>
  <si>
    <t>明治5</t>
    <phoneticPr fontId="3"/>
  </si>
  <si>
    <t>六郷川渡船進退御請書（六郷川渡船場へ架橋につき請書）</t>
  </si>
  <si>
    <t>当御管下東海道川崎駅役人惣代副戸長　高橋太郎兵衛㊞、他1名</t>
    <phoneticPr fontId="3"/>
  </si>
  <si>
    <t>（武蔵国荏原郡八幡塚村鈴木左門　他2名　自費にて六郷川渡船場に架橋につき通達）</t>
  </si>
  <si>
    <t>大蔵省事務総裁参議　大隈重信</t>
  </si>
  <si>
    <t>神奈川県</t>
  </si>
  <si>
    <t>明治6</t>
    <phoneticPr fontId="3"/>
  </si>
  <si>
    <t>規定（月次会議開催につき）</t>
  </si>
  <si>
    <t>第壱番組戸長　田中兵左衛門㊞、他8名</t>
    <phoneticPr fontId="3"/>
  </si>
  <si>
    <t>明治6</t>
    <phoneticPr fontId="3"/>
  </si>
  <si>
    <t>（当四区内番組会所諸入費割合方につき通達）</t>
  </si>
  <si>
    <t>壱番組戸長田中光弼、他18名　</t>
    <phoneticPr fontId="3"/>
  </si>
  <si>
    <t>神奈川県権令　大江卓殿</t>
  </si>
  <si>
    <t>明治7</t>
    <phoneticPr fontId="3"/>
  </si>
  <si>
    <t>定（渡橋銭決定につき通達）</t>
  </si>
  <si>
    <t>東京府</t>
  </si>
  <si>
    <t>明治16</t>
    <phoneticPr fontId="3"/>
  </si>
  <si>
    <t>定（六郷橋橋銭の高札の写）</t>
  </si>
  <si>
    <t>東京府庁･神奈川県</t>
  </si>
  <si>
    <t>東京府荏原郡八幡塚村･神奈川県橘樹郡川崎駅</t>
  </si>
  <si>
    <t>(明治16)</t>
  </si>
  <si>
    <t>橋梁架橋願（写）</t>
  </si>
  <si>
    <t>荏原郡八幡塚村戸長　武沢彦太郎　</t>
  </si>
  <si>
    <t>東京府知事　松田道之殿</t>
  </si>
  <si>
    <t>明治16</t>
  </si>
  <si>
    <t>（六郷橋橋銭の高札の写）</t>
  </si>
  <si>
    <t>東京府･神奈川庁</t>
  </si>
  <si>
    <t>（六郷橋橋銭の高札の図面）</t>
  </si>
  <si>
    <t>舗</t>
  </si>
  <si>
    <t>証書（渡船2艘貸与につき）</t>
  </si>
  <si>
    <t>水主一同連印</t>
  </si>
  <si>
    <t>川崎駅戸長御中</t>
  </si>
  <si>
    <t>定（六郷橋橋銭の高札の写）</t>
    <rPh sb="0" eb="1">
      <t>ジョウ</t>
    </rPh>
    <phoneticPr fontId="3"/>
  </si>
  <si>
    <t>多摩川渡船之儀ニ付伺（川崎駅にて渡船の進退致すにつき）</t>
  </si>
  <si>
    <t>橘樹郡砂子町外1ヵ町戸長　根本節之助㊞</t>
    <phoneticPr fontId="3"/>
  </si>
  <si>
    <t>神奈川令　沖守固殿</t>
  </si>
  <si>
    <t>神奈川令 沖守固の奥書証判あり</t>
  </si>
  <si>
    <t>（六郷橋関係書類綴）</t>
  </si>
  <si>
    <t>綴</t>
  </si>
  <si>
    <t>110-①･②は合綴</t>
    <phoneticPr fontId="3"/>
  </si>
  <si>
    <t>（明治16年10月16日付をもって六郷川橋の名義を山田三郎兵衛　他4名へ変更する旨通達）</t>
  </si>
  <si>
    <t>荏原郡八幡塚村戸長　小泉八郎右衛門㊞　</t>
    <phoneticPr fontId="3"/>
  </si>
  <si>
    <t>神奈川県橘樹郡新宿町、他1ヵ町戸長　田中光弼殿</t>
    <phoneticPr fontId="3"/>
  </si>
  <si>
    <t>110‐①</t>
    <phoneticPr fontId="3"/>
  </si>
  <si>
    <t>橋梁維持負担換願</t>
  </si>
  <si>
    <t>東京府荏原郡八幡塚村一村共有六郷川橋梁引受人　小泉八郎左衛門、他11名</t>
    <phoneticPr fontId="3"/>
  </si>
  <si>
    <t>東京府知事　芳川顕正殿、他1名</t>
    <phoneticPr fontId="3"/>
  </si>
  <si>
    <t>110‐②止</t>
    <phoneticPr fontId="3"/>
  </si>
  <si>
    <t>(明治)6</t>
    <phoneticPr fontId="3"/>
  </si>
  <si>
    <t>（借金返済の督促につき書状）</t>
  </si>
  <si>
    <t>川崎友也様</t>
  </si>
  <si>
    <t>封筒あり</t>
  </si>
  <si>
    <t>明治17</t>
  </si>
  <si>
    <t>借用証（金50円借用証文）</t>
  </si>
  <si>
    <t>神奈川県下川崎新宿町第七拾番地　石井新七㊞</t>
  </si>
  <si>
    <t>長谷川忠次郎殿</t>
  </si>
  <si>
    <t>明治18</t>
  </si>
  <si>
    <t>六郷川橋架橋人改正願済御届</t>
  </si>
  <si>
    <t>川崎駅六郷橋持譲受人　石井万助㊞、他2名</t>
    <phoneticPr fontId="3"/>
  </si>
  <si>
    <t>橘樹郡川崎駅戸長　田中光弼殿</t>
  </si>
  <si>
    <t>架橋担当人改正之義ニ付願</t>
  </si>
  <si>
    <t>右担当護受人　石井万助、他13名</t>
    <phoneticPr fontId="3"/>
  </si>
  <si>
    <t>東京府知事　芳川顕正殿、他1名</t>
    <phoneticPr fontId="3"/>
  </si>
  <si>
    <t>東京府知事　芳川顕正の奥書あり</t>
  </si>
  <si>
    <t>(明治17)</t>
  </si>
  <si>
    <t>橋梁資本株式譲渡定約書写</t>
  </si>
  <si>
    <t>砂子村譲渡人　根本節之助、他8名</t>
    <phoneticPr fontId="3"/>
  </si>
  <si>
    <t>定（多摩川渡船の高札の写）</t>
  </si>
  <si>
    <t>神奈川県</t>
    <phoneticPr fontId="3"/>
  </si>
  <si>
    <t>武蔵国橘樹郡川崎駅</t>
  </si>
  <si>
    <t>六郷川渡船賃銭之儀ニ付上願</t>
  </si>
  <si>
    <t>橘樹郡川崎駅各町人民惣代　根本助右衛門㊞、他1名</t>
    <phoneticPr fontId="3"/>
  </si>
  <si>
    <t>神奈川県令　沖守固殿</t>
  </si>
  <si>
    <t>橘樹郡川崎駅各町郷民惣代　根本助右衛門㊞、他1名</t>
    <phoneticPr fontId="3"/>
  </si>
  <si>
    <t>六郷川仮橋架設願</t>
  </si>
  <si>
    <t>橘樹郡川崎駅六郷橋架橋人第45番地　石井万助㊞、他7名</t>
    <phoneticPr fontId="3"/>
  </si>
  <si>
    <t>東京府知事　渡辺洪基殿、他1名</t>
    <phoneticPr fontId="3"/>
  </si>
  <si>
    <t>119‐①</t>
    <phoneticPr fontId="3"/>
  </si>
  <si>
    <t>紙袋有り、①･②は合綴</t>
    <phoneticPr fontId="3"/>
  </si>
  <si>
    <t>六郷橋修繕并消却年限延期願</t>
  </si>
  <si>
    <t>橘樹郡川崎駅六郷橋架橋人第四拾五番地　石井万助㊞、他7名</t>
    <phoneticPr fontId="3"/>
  </si>
  <si>
    <t>東京府知事　渡辺洪基殿、他1名</t>
    <phoneticPr fontId="3"/>
  </si>
  <si>
    <t>119‐②止</t>
    <phoneticPr fontId="3"/>
  </si>
  <si>
    <t>①･②は合綴、明治18年12月8日付　橋銭収入年限延期不認可の通達添付　　</t>
    <phoneticPr fontId="3"/>
  </si>
  <si>
    <t>明治30</t>
  </si>
  <si>
    <t>仮渡船賃揚高及諸費控張</t>
  </si>
  <si>
    <t>川崎町渡船仮会所</t>
  </si>
  <si>
    <t>六郷川渡船開設願</t>
  </si>
  <si>
    <t>神奈川県橘樹郡川崎町新蔵129番地　平川平五郎㊞、他6名</t>
    <phoneticPr fontId="3"/>
  </si>
  <si>
    <t>神奈川県知事　中野健明殿</t>
  </si>
  <si>
    <t>神奈川県知事　中野健明の奥書証判あり</t>
  </si>
  <si>
    <t>(明治30）</t>
  </si>
  <si>
    <t>賃銭表</t>
  </si>
  <si>
    <t>付図あり</t>
    <rPh sb="0" eb="2">
      <t>フズ</t>
    </rPh>
    <phoneticPr fontId="3"/>
  </si>
  <si>
    <t>（川崎町久根崎荏原郡六郷村間乗合船営業許可の通達）</t>
  </si>
  <si>
    <t>水上警察署警部　黒江軍六㊞</t>
  </si>
  <si>
    <t>神奈川県橘樹郡川崎町新宿129番地平民　平川平五郎</t>
  </si>
  <si>
    <t>乙第100号</t>
  </si>
  <si>
    <t>明治31</t>
  </si>
  <si>
    <t>六郷川渡船営業願</t>
  </si>
  <si>
    <t>神奈川県橘樹郡川崎町新宿129番地平民小間物商　平川平五郎㊞</t>
    <phoneticPr fontId="3"/>
  </si>
  <si>
    <t>水上警察署長警部　黒沢軍吉殿</t>
  </si>
  <si>
    <t>(明治30)</t>
  </si>
  <si>
    <t>（渡船場関係書類綴）</t>
  </si>
  <si>
    <t>125-①～⑪は合綴</t>
    <phoneticPr fontId="3"/>
  </si>
  <si>
    <t>記（水棹代等請取書）</t>
  </si>
  <si>
    <t>鈴木屋庄三郎㊞</t>
  </si>
  <si>
    <t>川崎町渡舟場御中</t>
    <rPh sb="4" eb="5">
      <t>フネ</t>
    </rPh>
    <phoneticPr fontId="3"/>
  </si>
  <si>
    <t>125‐①</t>
  </si>
  <si>
    <t>記（杉棹代請取書）</t>
  </si>
  <si>
    <t>川口□屋㊞</t>
    <phoneticPr fontId="3"/>
  </si>
  <si>
    <t>上</t>
  </si>
  <si>
    <t>125‐②</t>
  </si>
  <si>
    <t>記（俵15俵・なわ500目代金請取書）</t>
    <phoneticPr fontId="3"/>
  </si>
  <si>
    <t>坪屋㊞</t>
  </si>
  <si>
    <t>上様</t>
  </si>
  <si>
    <t>125‐③</t>
  </si>
  <si>
    <t>記（金銭請取証）</t>
  </si>
  <si>
    <t>荻原九蔵</t>
  </si>
  <si>
    <t>125‐④</t>
  </si>
  <si>
    <t>三川や㊞</t>
  </si>
  <si>
    <t>125‐⑤</t>
  </si>
  <si>
    <t>森六郎兵衛㊞</t>
  </si>
  <si>
    <t>御中</t>
  </si>
  <si>
    <t>125‐⑥</t>
  </si>
  <si>
    <t>亀之助㊞</t>
  </si>
  <si>
    <t>渡船監督御中</t>
  </si>
  <si>
    <t>125‐⑦</t>
  </si>
  <si>
    <t>記（汽車・人力車代請取証）</t>
  </si>
  <si>
    <t>大野</t>
  </si>
  <si>
    <t>御船御中</t>
  </si>
  <si>
    <t>125‐⑧</t>
  </si>
  <si>
    <t>昨又</t>
  </si>
  <si>
    <t>125‐⑨</t>
  </si>
  <si>
    <t>岡崎屋㊞</t>
  </si>
  <si>
    <t>125‐⑩</t>
  </si>
  <si>
    <t>記（立替費請取証）</t>
  </si>
  <si>
    <t>ひら川平五郎㊞</t>
  </si>
  <si>
    <t>仮渡舟掛り御中</t>
  </si>
  <si>
    <t>125‐⑪止</t>
    <rPh sb="5" eb="6">
      <t>シ</t>
    </rPh>
    <phoneticPr fontId="3"/>
  </si>
  <si>
    <t>御請（田畑山林調査につき）</t>
  </si>
  <si>
    <t>第4区1番組武州橘樹郡小土呂町他3ヵ町右戸長　田中兵左衛門、他17名　</t>
    <phoneticPr fontId="3"/>
  </si>
  <si>
    <t>(明治期)</t>
  </si>
  <si>
    <t>（各区区長・副区長名姓名取調書）</t>
  </si>
  <si>
    <t>40-2-20</t>
  </si>
  <si>
    <t>川崎町久根崎地価反別帳</t>
  </si>
  <si>
    <t>(明治期）亥</t>
    <rPh sb="5" eb="6">
      <t>イ</t>
    </rPh>
    <phoneticPr fontId="3"/>
  </si>
  <si>
    <t>（道替のため屋敷反別帳等提出の旨通達）</t>
  </si>
  <si>
    <t>竹垣三右衛門元役所㊞</t>
  </si>
  <si>
    <t>川崎宿役人</t>
  </si>
  <si>
    <t>川崎町新宿地価反別帳</t>
  </si>
  <si>
    <t>40-2-21</t>
  </si>
  <si>
    <t>川崎町砂子地価反別帳</t>
  </si>
  <si>
    <t>34ページに新兵衛分田畑反別狭込文書あり</t>
    <rPh sb="6" eb="7">
      <t>シン</t>
    </rPh>
    <rPh sb="7" eb="9">
      <t>ヘイ</t>
    </rPh>
    <rPh sb="9" eb="10">
      <t>ブン</t>
    </rPh>
    <rPh sb="10" eb="12">
      <t>タハタ</t>
    </rPh>
    <rPh sb="12" eb="13">
      <t>タン</t>
    </rPh>
    <rPh sb="13" eb="14">
      <t>ベツ</t>
    </rPh>
    <rPh sb="14" eb="15">
      <t>キョウ</t>
    </rPh>
    <rPh sb="15" eb="16">
      <t>コミ</t>
    </rPh>
    <rPh sb="16" eb="18">
      <t>ブンショ</t>
    </rPh>
    <phoneticPr fontId="3"/>
  </si>
  <si>
    <t>40-2-22</t>
  </si>
  <si>
    <t>川崎町小土呂地価反別帳</t>
  </si>
  <si>
    <t>40-2-23</t>
  </si>
  <si>
    <t>明治22</t>
  </si>
  <si>
    <t>神奈川県田方地価算量表</t>
  </si>
  <si>
    <t>神奈川県収税局　井上冨治著　晴山堂発行</t>
    <rPh sb="12" eb="13">
      <t>チョ</t>
    </rPh>
    <rPh sb="18" eb="19">
      <t>コウ</t>
    </rPh>
    <phoneticPr fontId="3"/>
  </si>
  <si>
    <t>刊本</t>
    <rPh sb="0" eb="1">
      <t>カン</t>
    </rPh>
    <rPh sb="1" eb="2">
      <t>ポン</t>
    </rPh>
    <phoneticPr fontId="3"/>
  </si>
  <si>
    <t>40-3-1</t>
    <phoneticPr fontId="3"/>
  </si>
  <si>
    <t>（寛永期）</t>
    <rPh sb="1" eb="3">
      <t>カンエイ</t>
    </rPh>
    <rPh sb="3" eb="4">
      <t>キ</t>
    </rPh>
    <phoneticPr fontId="3"/>
  </si>
  <si>
    <t>（上小田中村明細書上）</t>
    <rPh sb="1" eb="4">
      <t>カミオダ</t>
    </rPh>
    <rPh sb="4" eb="6">
      <t>ナカムラ</t>
    </rPh>
    <rPh sb="6" eb="8">
      <t>メイサイ</t>
    </rPh>
    <rPh sb="8" eb="10">
      <t>カキアゲ</t>
    </rPh>
    <phoneticPr fontId="3"/>
  </si>
  <si>
    <t>（寛永8）辛未</t>
    <rPh sb="1" eb="3">
      <t>カンエイ</t>
    </rPh>
    <rPh sb="5" eb="6">
      <t>シン</t>
    </rPh>
    <rPh sb="6" eb="7">
      <t>ヒツジ</t>
    </rPh>
    <phoneticPr fontId="3"/>
  </si>
  <si>
    <t>（上小田中村人別等書上）</t>
    <rPh sb="1" eb="4">
      <t>カミオダ</t>
    </rPh>
    <rPh sb="4" eb="6">
      <t>ナカムラ</t>
    </rPh>
    <rPh sb="6" eb="7">
      <t>ニン</t>
    </rPh>
    <rPh sb="7" eb="8">
      <t>ベツ</t>
    </rPh>
    <rPh sb="8" eb="9">
      <t>トウ</t>
    </rPh>
    <rPh sb="9" eb="11">
      <t>カキアゲ</t>
    </rPh>
    <phoneticPr fontId="3"/>
  </si>
  <si>
    <t>明治5</t>
    <rPh sb="0" eb="2">
      <t>メイジ</t>
    </rPh>
    <phoneticPr fontId="3"/>
  </si>
  <si>
    <t>第弐拾四区戸惣計　小拾壱区上小田中村</t>
    <rPh sb="0" eb="1">
      <t>ダイ</t>
    </rPh>
    <rPh sb="1" eb="2">
      <t>２</t>
    </rPh>
    <rPh sb="2" eb="3">
      <t>ジュウ</t>
    </rPh>
    <rPh sb="3" eb="4">
      <t>４</t>
    </rPh>
    <rPh sb="4" eb="5">
      <t>ク</t>
    </rPh>
    <rPh sb="5" eb="6">
      <t>ト</t>
    </rPh>
    <rPh sb="6" eb="7">
      <t>ソウリョウ</t>
    </rPh>
    <rPh sb="7" eb="8">
      <t>ケイ</t>
    </rPh>
    <rPh sb="9" eb="10">
      <t>コ</t>
    </rPh>
    <rPh sb="10" eb="11">
      <t>ジュウ</t>
    </rPh>
    <rPh sb="11" eb="12">
      <t>１</t>
    </rPh>
    <rPh sb="12" eb="13">
      <t>ク</t>
    </rPh>
    <phoneticPr fontId="3"/>
  </si>
  <si>
    <t>右村名主　原勘右衛門</t>
    <rPh sb="0" eb="1">
      <t>ミギ</t>
    </rPh>
    <rPh sb="1" eb="2">
      <t>ムラ</t>
    </rPh>
    <rPh sb="2" eb="4">
      <t>ナヌシ</t>
    </rPh>
    <rPh sb="5" eb="6">
      <t>ハラ</t>
    </rPh>
    <rPh sb="6" eb="10">
      <t>カンウエモン</t>
    </rPh>
    <phoneticPr fontId="3"/>
  </si>
  <si>
    <t>明治6</t>
    <rPh sb="0" eb="2">
      <t>メイジ</t>
    </rPh>
    <phoneticPr fontId="3"/>
  </si>
  <si>
    <t>右村戸長　原勘右衛門</t>
    <rPh sb="0" eb="1">
      <t>ミギ</t>
    </rPh>
    <rPh sb="1" eb="2">
      <t>ムラ</t>
    </rPh>
    <rPh sb="2" eb="4">
      <t>コチョウ</t>
    </rPh>
    <rPh sb="5" eb="6">
      <t>ハラ</t>
    </rPh>
    <rPh sb="6" eb="10">
      <t>カンウエモン</t>
    </rPh>
    <phoneticPr fontId="3"/>
  </si>
  <si>
    <t>当区戸長・副戸長御中</t>
    <rPh sb="0" eb="1">
      <t>トウ</t>
    </rPh>
    <rPh sb="1" eb="2">
      <t>ク</t>
    </rPh>
    <rPh sb="2" eb="3">
      <t>ト</t>
    </rPh>
    <rPh sb="3" eb="4">
      <t>コチョウ</t>
    </rPh>
    <rPh sb="5" eb="6">
      <t>フク</t>
    </rPh>
    <rPh sb="6" eb="7">
      <t>ト</t>
    </rPh>
    <rPh sb="7" eb="8">
      <t>コチョウ</t>
    </rPh>
    <rPh sb="8" eb="10">
      <t>オンチュウ</t>
    </rPh>
    <phoneticPr fontId="3"/>
  </si>
  <si>
    <t>（上小田中村17才より40才まで男子取調書上）</t>
    <rPh sb="16" eb="18">
      <t>ダンシ</t>
    </rPh>
    <rPh sb="18" eb="20">
      <t>トリシラ</t>
    </rPh>
    <rPh sb="20" eb="22">
      <t>カキアゲ</t>
    </rPh>
    <phoneticPr fontId="3"/>
  </si>
  <si>
    <t>第五区区副区長御中</t>
    <rPh sb="0" eb="1">
      <t>ダイ</t>
    </rPh>
    <rPh sb="1" eb="2">
      <t>５</t>
    </rPh>
    <rPh sb="2" eb="3">
      <t>ク</t>
    </rPh>
    <rPh sb="3" eb="4">
      <t>ク</t>
    </rPh>
    <rPh sb="4" eb="5">
      <t>フク</t>
    </rPh>
    <rPh sb="5" eb="6">
      <t>ク</t>
    </rPh>
    <rPh sb="6" eb="7">
      <t>コチョウ</t>
    </rPh>
    <rPh sb="7" eb="9">
      <t>オンチュウ</t>
    </rPh>
    <phoneticPr fontId="3"/>
  </si>
  <si>
    <t>壬申租税目録　上小田中村</t>
    <rPh sb="0" eb="2">
      <t>ジンシン</t>
    </rPh>
    <rPh sb="2" eb="4">
      <t>ソゼイ</t>
    </rPh>
    <rPh sb="4" eb="6">
      <t>モクロク</t>
    </rPh>
    <phoneticPr fontId="3"/>
  </si>
  <si>
    <t>神奈川県権令　大江卓</t>
    <rPh sb="0" eb="4">
      <t>カナガワケン</t>
    </rPh>
    <rPh sb="4" eb="5">
      <t>ゴン</t>
    </rPh>
    <rPh sb="5" eb="6">
      <t>レイ</t>
    </rPh>
    <rPh sb="7" eb="9">
      <t>オオエ</t>
    </rPh>
    <rPh sb="9" eb="10">
      <t>スグル</t>
    </rPh>
    <phoneticPr fontId="3"/>
  </si>
  <si>
    <t>右村戸長・副戸長・百姓</t>
    <rPh sb="0" eb="1">
      <t>ミギ</t>
    </rPh>
    <rPh sb="1" eb="2">
      <t>ムラ</t>
    </rPh>
    <rPh sb="2" eb="3">
      <t>ト</t>
    </rPh>
    <rPh sb="3" eb="4">
      <t>コチョウ</t>
    </rPh>
    <rPh sb="5" eb="6">
      <t>フク</t>
    </rPh>
    <rPh sb="6" eb="7">
      <t>ト</t>
    </rPh>
    <rPh sb="7" eb="8">
      <t>コチョウ</t>
    </rPh>
    <rPh sb="9" eb="11">
      <t>ヒャクショウ</t>
    </rPh>
    <phoneticPr fontId="3"/>
  </si>
  <si>
    <t>宝暦2</t>
    <rPh sb="0" eb="1">
      <t>ホウ</t>
    </rPh>
    <rPh sb="1" eb="2">
      <t>レキ</t>
    </rPh>
    <phoneticPr fontId="3"/>
  </si>
  <si>
    <t>御年貢米上納通　上小田中村名主　勘右衛門</t>
    <rPh sb="0" eb="1">
      <t>オ</t>
    </rPh>
    <rPh sb="1" eb="3">
      <t>ネング</t>
    </rPh>
    <rPh sb="3" eb="4">
      <t>マイ</t>
    </rPh>
    <rPh sb="4" eb="6">
      <t>ジョウノウ</t>
    </rPh>
    <rPh sb="6" eb="7">
      <t>トオ</t>
    </rPh>
    <phoneticPr fontId="3"/>
  </si>
  <si>
    <t>（増上寺代官）奥住喜門</t>
    <rPh sb="1" eb="4">
      <t>ゾウジョウジ</t>
    </rPh>
    <rPh sb="4" eb="6">
      <t>ダイカン</t>
    </rPh>
    <rPh sb="7" eb="9">
      <t>オクズミ</t>
    </rPh>
    <rPh sb="9" eb="10">
      <t>ヨシ</t>
    </rPh>
    <rPh sb="10" eb="11">
      <t>キモン</t>
    </rPh>
    <phoneticPr fontId="3"/>
  </si>
  <si>
    <t>上小田中村名主　勘右衛門、年寄・百姓</t>
    <rPh sb="5" eb="7">
      <t>ナヌシ</t>
    </rPh>
    <rPh sb="8" eb="9">
      <t>カンウエモン</t>
    </rPh>
    <rPh sb="9" eb="12">
      <t>ウエモン</t>
    </rPh>
    <rPh sb="13" eb="15">
      <t>トシヨ</t>
    </rPh>
    <rPh sb="16" eb="18">
      <t>ヒャクショウ</t>
    </rPh>
    <phoneticPr fontId="3"/>
  </si>
  <si>
    <t>宝暦7</t>
    <rPh sb="0" eb="1">
      <t>ホウ</t>
    </rPh>
    <rPh sb="1" eb="2">
      <t>レキ</t>
    </rPh>
    <phoneticPr fontId="3"/>
  </si>
  <si>
    <t>御年貢米上納通　上小田中村名主　勘右衛門</t>
    <rPh sb="0" eb="1">
      <t>オ</t>
    </rPh>
    <rPh sb="1" eb="3">
      <t>ネング</t>
    </rPh>
    <rPh sb="3" eb="4">
      <t>マイ</t>
    </rPh>
    <rPh sb="4" eb="6">
      <t>ジョウノウ</t>
    </rPh>
    <rPh sb="6" eb="7">
      <t>トオ</t>
    </rPh>
    <rPh sb="13" eb="15">
      <t>ナヌシ</t>
    </rPh>
    <phoneticPr fontId="3"/>
  </si>
  <si>
    <t>佐藤新左衛門</t>
    <rPh sb="0" eb="2">
      <t>サトウ</t>
    </rPh>
    <rPh sb="2" eb="6">
      <t>シンザエモン</t>
    </rPh>
    <phoneticPr fontId="3"/>
  </si>
  <si>
    <t>上小田中村名主・年寄</t>
    <rPh sb="5" eb="7">
      <t>ナヌシ</t>
    </rPh>
    <rPh sb="8" eb="10">
      <t>トシヨリ</t>
    </rPh>
    <phoneticPr fontId="3"/>
  </si>
  <si>
    <t>天明2</t>
    <rPh sb="0" eb="2">
      <t>テンメイ</t>
    </rPh>
    <phoneticPr fontId="3"/>
  </si>
  <si>
    <t>寅御年貢上納帳　上小田中村</t>
    <rPh sb="0" eb="1">
      <t>トラ</t>
    </rPh>
    <rPh sb="1" eb="2">
      <t>オ</t>
    </rPh>
    <rPh sb="2" eb="4">
      <t>ネング</t>
    </rPh>
    <rPh sb="4" eb="6">
      <t>ジョウノウ</t>
    </rPh>
    <rPh sb="6" eb="7">
      <t>チョウ</t>
    </rPh>
    <phoneticPr fontId="3"/>
  </si>
  <si>
    <t>長嶋茂兵衛</t>
    <rPh sb="0" eb="2">
      <t>ナガシマ</t>
    </rPh>
    <rPh sb="2" eb="5">
      <t>モヘイ</t>
    </rPh>
    <phoneticPr fontId="3"/>
  </si>
  <si>
    <t>明治3</t>
    <rPh sb="0" eb="2">
      <t>メイジ</t>
    </rPh>
    <phoneticPr fontId="3"/>
  </si>
  <si>
    <t>午御年貢米永請取帳　上小田中村</t>
    <rPh sb="0" eb="1">
      <t>ウマ</t>
    </rPh>
    <rPh sb="1" eb="2">
      <t>オ</t>
    </rPh>
    <rPh sb="2" eb="4">
      <t>ネング</t>
    </rPh>
    <rPh sb="4" eb="5">
      <t>マイ</t>
    </rPh>
    <rPh sb="5" eb="6">
      <t>ナガ</t>
    </rPh>
    <rPh sb="6" eb="7">
      <t>ウ</t>
    </rPh>
    <rPh sb="7" eb="8">
      <t>ト</t>
    </rPh>
    <rPh sb="8" eb="9">
      <t>チョウ</t>
    </rPh>
    <phoneticPr fontId="3"/>
  </si>
  <si>
    <t>奥住誠兵衛</t>
    <rPh sb="0" eb="2">
      <t>オクズミ</t>
    </rPh>
    <rPh sb="2" eb="3">
      <t>マコト</t>
    </rPh>
    <rPh sb="3" eb="5">
      <t>セイベエ</t>
    </rPh>
    <phoneticPr fontId="3"/>
  </si>
  <si>
    <t>上小田中村名主・年寄・惣百姓</t>
    <rPh sb="5" eb="7">
      <t>ナヌシ</t>
    </rPh>
    <rPh sb="8" eb="10">
      <t>トシヨリ</t>
    </rPh>
    <rPh sb="11" eb="12">
      <t>ソウリョウ</t>
    </rPh>
    <rPh sb="12" eb="14">
      <t>ヒャクショウ</t>
    </rPh>
    <phoneticPr fontId="3"/>
  </si>
  <si>
    <t>明治4</t>
    <rPh sb="0" eb="2">
      <t>メイジ</t>
    </rPh>
    <phoneticPr fontId="3"/>
  </si>
  <si>
    <t>高反別田畑位訳其外調書　増上寺領上知上小田中村</t>
    <rPh sb="0" eb="1">
      <t>タカ</t>
    </rPh>
    <rPh sb="1" eb="2">
      <t>イッタン</t>
    </rPh>
    <rPh sb="2" eb="3">
      <t>ベツ</t>
    </rPh>
    <rPh sb="3" eb="5">
      <t>タハタ</t>
    </rPh>
    <rPh sb="5" eb="6">
      <t>クライ</t>
    </rPh>
    <rPh sb="6" eb="7">
      <t>ワケ</t>
    </rPh>
    <rPh sb="7" eb="8">
      <t>ソ</t>
    </rPh>
    <rPh sb="8" eb="9">
      <t>ホカ</t>
    </rPh>
    <rPh sb="9" eb="11">
      <t>チョウショ</t>
    </rPh>
    <rPh sb="12" eb="15">
      <t>ゾウジョウジ</t>
    </rPh>
    <rPh sb="15" eb="16">
      <t>リョウ</t>
    </rPh>
    <rPh sb="16" eb="18">
      <t>ジョウチ</t>
    </rPh>
    <phoneticPr fontId="3"/>
  </si>
  <si>
    <t>上小田中村名主　勘右衛門、他2名　</t>
    <rPh sb="0" eb="1">
      <t>カミマルコ</t>
    </rPh>
    <rPh sb="1" eb="4">
      <t>オダナカ</t>
    </rPh>
    <rPh sb="4" eb="5">
      <t>ムラ</t>
    </rPh>
    <phoneticPr fontId="3"/>
  </si>
  <si>
    <t>神奈川県御役所</t>
    <rPh sb="0" eb="4">
      <t>カナガワケン</t>
    </rPh>
    <rPh sb="4" eb="5">
      <t>オ</t>
    </rPh>
    <rPh sb="5" eb="7">
      <t>ヤクショ</t>
    </rPh>
    <phoneticPr fontId="3"/>
  </si>
  <si>
    <t>（上小田中村　高反別書上）</t>
    <rPh sb="10" eb="12">
      <t>カキアゲ</t>
    </rPh>
    <phoneticPr fontId="3"/>
  </si>
  <si>
    <t>高内永引小前帳　第五区三番組上小田中村</t>
    <rPh sb="0" eb="1">
      <t>タカ</t>
    </rPh>
    <rPh sb="1" eb="2">
      <t>ウチ</t>
    </rPh>
    <rPh sb="2" eb="3">
      <t>エイコシ</t>
    </rPh>
    <rPh sb="3" eb="4">
      <t>ヒ</t>
    </rPh>
    <rPh sb="4" eb="6">
      <t>コマエ</t>
    </rPh>
    <rPh sb="6" eb="7">
      <t>チョウ</t>
    </rPh>
    <rPh sb="8" eb="11">
      <t>ダイ５ク</t>
    </rPh>
    <rPh sb="11" eb="13">
      <t>３バン</t>
    </rPh>
    <rPh sb="13" eb="14">
      <t>クミ</t>
    </rPh>
    <phoneticPr fontId="3"/>
  </si>
  <si>
    <t>右村戸長　原勘右衛門、他2名</t>
    <rPh sb="0" eb="1">
      <t>ミギ</t>
    </rPh>
    <rPh sb="1" eb="2">
      <t>ムラ</t>
    </rPh>
    <rPh sb="2" eb="3">
      <t>ト</t>
    </rPh>
    <rPh sb="3" eb="4">
      <t>オサ</t>
    </rPh>
    <rPh sb="5" eb="6">
      <t>ハラ</t>
    </rPh>
    <rPh sb="6" eb="10">
      <t>カンウエモン</t>
    </rPh>
    <phoneticPr fontId="3"/>
  </si>
  <si>
    <t>神奈川県御出役　飯嶋小尉殿・篠崎忠生殿</t>
    <rPh sb="0" eb="4">
      <t>カナガワケン</t>
    </rPh>
    <rPh sb="4" eb="5">
      <t>ゴ</t>
    </rPh>
    <rPh sb="5" eb="6">
      <t>デ</t>
    </rPh>
    <rPh sb="6" eb="7">
      <t>ヤク</t>
    </rPh>
    <rPh sb="8" eb="9">
      <t>イイジマ</t>
    </rPh>
    <rPh sb="9" eb="10">
      <t>シマ</t>
    </rPh>
    <rPh sb="10" eb="11">
      <t>コ</t>
    </rPh>
    <rPh sb="11" eb="12">
      <t>ショウイ</t>
    </rPh>
    <rPh sb="12" eb="13">
      <t>ドノ</t>
    </rPh>
    <rPh sb="14" eb="16">
      <t>シノザキ</t>
    </rPh>
    <rPh sb="16" eb="18">
      <t>タダオ</t>
    </rPh>
    <rPh sb="18" eb="19">
      <t>ドノ</t>
    </rPh>
    <phoneticPr fontId="3"/>
  </si>
  <si>
    <t>明治元</t>
    <rPh sb="0" eb="2">
      <t>メイジ</t>
    </rPh>
    <rPh sb="2" eb="3">
      <t>ゲン</t>
    </rPh>
    <phoneticPr fontId="3"/>
  </si>
  <si>
    <t>乍恐以書付奉申上候（上小田中村組合村々当辰御収納米永納方ノ儀ニ付）</t>
    <rPh sb="0" eb="9">
      <t>オソレガガラ</t>
    </rPh>
    <rPh sb="15" eb="17">
      <t>クミアイ</t>
    </rPh>
    <rPh sb="17" eb="18">
      <t>ムラムラ</t>
    </rPh>
    <rPh sb="19" eb="20">
      <t>ア</t>
    </rPh>
    <rPh sb="20" eb="21">
      <t>タツ</t>
    </rPh>
    <rPh sb="21" eb="22">
      <t>ゴ</t>
    </rPh>
    <rPh sb="22" eb="23">
      <t>オサ</t>
    </rPh>
    <rPh sb="23" eb="24">
      <t>ノウ</t>
    </rPh>
    <rPh sb="24" eb="25">
      <t>コメ</t>
    </rPh>
    <rPh sb="25" eb="26">
      <t>ナガ</t>
    </rPh>
    <rPh sb="26" eb="27">
      <t>オサ</t>
    </rPh>
    <rPh sb="27" eb="28">
      <t>カタ</t>
    </rPh>
    <rPh sb="29" eb="30">
      <t>ギ</t>
    </rPh>
    <rPh sb="31" eb="32">
      <t>ツキ</t>
    </rPh>
    <phoneticPr fontId="3"/>
  </si>
  <si>
    <t>芝増上寺領上小田中村組合惣代名主　勘右衛門、他1名</t>
    <rPh sb="0" eb="1">
      <t>シバ</t>
    </rPh>
    <rPh sb="1" eb="4">
      <t>ゾウジョウジ</t>
    </rPh>
    <rPh sb="4" eb="5">
      <t>リョウ</t>
    </rPh>
    <rPh sb="12" eb="13">
      <t>ソウリョウ</t>
    </rPh>
    <rPh sb="13" eb="14">
      <t>ソウダイ</t>
    </rPh>
    <rPh sb="14" eb="16">
      <t>ナヌシ</t>
    </rPh>
    <phoneticPr fontId="3"/>
  </si>
  <si>
    <t>御裁判所</t>
    <rPh sb="0" eb="1">
      <t>ゴ</t>
    </rPh>
    <rPh sb="1" eb="3">
      <t>サイバン</t>
    </rPh>
    <rPh sb="3" eb="4">
      <t>ショ</t>
    </rPh>
    <phoneticPr fontId="3"/>
  </si>
  <si>
    <t>明治2</t>
    <rPh sb="0" eb="2">
      <t>メイジ</t>
    </rPh>
    <phoneticPr fontId="3"/>
  </si>
  <si>
    <t>乍恐以書付奉申上候（上小田中村高反別其外取調ニ付）</t>
    <rPh sb="0" eb="1">
      <t>ナガラ</t>
    </rPh>
    <rPh sb="1" eb="2">
      <t>オソ</t>
    </rPh>
    <rPh sb="2" eb="3">
      <t>モ</t>
    </rPh>
    <rPh sb="3" eb="5">
      <t>カキツケ</t>
    </rPh>
    <rPh sb="5" eb="6">
      <t>タテマツ</t>
    </rPh>
    <rPh sb="6" eb="8">
      <t>モウシア</t>
    </rPh>
    <rPh sb="8" eb="9">
      <t>ソウロウ</t>
    </rPh>
    <rPh sb="20" eb="22">
      <t>トリシラ</t>
    </rPh>
    <rPh sb="23" eb="24">
      <t>ツキ</t>
    </rPh>
    <phoneticPr fontId="3"/>
  </si>
  <si>
    <t>上小田中村名主　卯壱郎、他2名</t>
    <rPh sb="5" eb="7">
      <t>ナヌシ</t>
    </rPh>
    <rPh sb="8" eb="9">
      <t>ウ</t>
    </rPh>
    <rPh sb="9" eb="10">
      <t>１</t>
    </rPh>
    <rPh sb="10" eb="11">
      <t>イチロウ</t>
    </rPh>
    <phoneticPr fontId="3"/>
  </si>
  <si>
    <t>神奈川県御出役　森田鎗三郎様、他2名</t>
    <rPh sb="8" eb="10">
      <t>モリタ</t>
    </rPh>
    <rPh sb="10" eb="11">
      <t>ヤリ</t>
    </rPh>
    <rPh sb="11" eb="13">
      <t>サブロウ</t>
    </rPh>
    <rPh sb="13" eb="14">
      <t>サマ</t>
    </rPh>
    <rPh sb="15" eb="16">
      <t>ホカ</t>
    </rPh>
    <phoneticPr fontId="3"/>
  </si>
  <si>
    <t>御冥加帳写　上小田中村</t>
    <rPh sb="0" eb="1">
      <t>ゴ</t>
    </rPh>
    <rPh sb="1" eb="2">
      <t>メイオウセイ</t>
    </rPh>
    <rPh sb="2" eb="3">
      <t>カゾウ</t>
    </rPh>
    <rPh sb="3" eb="4">
      <t>チョウ</t>
    </rPh>
    <rPh sb="4" eb="5">
      <t>ウツ</t>
    </rPh>
    <phoneticPr fontId="3"/>
  </si>
  <si>
    <t>上小田中村名主　原勘右衛門、他2名</t>
    <rPh sb="5" eb="7">
      <t>ナヌシ</t>
    </rPh>
    <phoneticPr fontId="3"/>
  </si>
  <si>
    <t>弘化3</t>
    <rPh sb="0" eb="1">
      <t>コウ</t>
    </rPh>
    <rPh sb="1" eb="2">
      <t>バ</t>
    </rPh>
    <phoneticPr fontId="3"/>
  </si>
  <si>
    <t>上分六百石惣道杭取調・大小橋之取調惣百姓連印帳　上小田中村御三給村役人立会</t>
    <rPh sb="0" eb="1">
      <t>ジョウブ</t>
    </rPh>
    <rPh sb="1" eb="2">
      <t>ブン</t>
    </rPh>
    <rPh sb="2" eb="5">
      <t>６００コク</t>
    </rPh>
    <rPh sb="5" eb="6">
      <t>ソウリョウ</t>
    </rPh>
    <rPh sb="6" eb="7">
      <t>ミチ</t>
    </rPh>
    <rPh sb="7" eb="8">
      <t>クイ</t>
    </rPh>
    <rPh sb="8" eb="10">
      <t>トリシラ</t>
    </rPh>
    <rPh sb="11" eb="13">
      <t>ダイショウ</t>
    </rPh>
    <rPh sb="13" eb="14">
      <t>ハシ</t>
    </rPh>
    <rPh sb="14" eb="15">
      <t>ノ</t>
    </rPh>
    <rPh sb="15" eb="17">
      <t>トリシラ</t>
    </rPh>
    <rPh sb="17" eb="18">
      <t>ソウリョウ</t>
    </rPh>
    <rPh sb="18" eb="20">
      <t>ヒャクショウ</t>
    </rPh>
    <rPh sb="20" eb="21">
      <t>レンチュウ</t>
    </rPh>
    <rPh sb="21" eb="22">
      <t>イン</t>
    </rPh>
    <rPh sb="22" eb="23">
      <t>チョウ</t>
    </rPh>
    <rPh sb="29" eb="30">
      <t>ゴ</t>
    </rPh>
    <rPh sb="30" eb="31">
      <t>３</t>
    </rPh>
    <rPh sb="31" eb="32">
      <t>キュウ</t>
    </rPh>
    <rPh sb="32" eb="35">
      <t>ムラヤクニン</t>
    </rPh>
    <rPh sb="35" eb="37">
      <t>タチア</t>
    </rPh>
    <phoneticPr fontId="3"/>
  </si>
  <si>
    <t>名主　久右衛門、他</t>
    <rPh sb="0" eb="2">
      <t>ナヌシ</t>
    </rPh>
    <phoneticPr fontId="3"/>
  </si>
  <si>
    <t>40-3-2</t>
  </si>
  <si>
    <t>享保2</t>
    <rPh sb="0" eb="2">
      <t>キョウホウ</t>
    </rPh>
    <phoneticPr fontId="3"/>
  </si>
  <si>
    <t>稲毛川崎弐箇領用水組井筋村高反別調帳　上小田中村勘右衛門控</t>
    <rPh sb="0" eb="2">
      <t>イナゲ</t>
    </rPh>
    <rPh sb="2" eb="4">
      <t>カワサキ</t>
    </rPh>
    <rPh sb="4" eb="5">
      <t>２</t>
    </rPh>
    <rPh sb="9" eb="10">
      <t>クミ</t>
    </rPh>
    <rPh sb="10" eb="11">
      <t>イ</t>
    </rPh>
    <rPh sb="11" eb="12">
      <t>スジ</t>
    </rPh>
    <rPh sb="12" eb="13">
      <t>ムラ</t>
    </rPh>
    <rPh sb="13" eb="14">
      <t>タカ</t>
    </rPh>
    <rPh sb="14" eb="16">
      <t>タンベツ</t>
    </rPh>
    <rPh sb="16" eb="17">
      <t>シラベ</t>
    </rPh>
    <rPh sb="17" eb="18">
      <t>チョウ</t>
    </rPh>
    <rPh sb="19" eb="20">
      <t>ウエ</t>
    </rPh>
    <rPh sb="28" eb="29">
      <t>ヒカエ</t>
    </rPh>
    <phoneticPr fontId="3"/>
  </si>
  <si>
    <t>稲毛川崎弐ヶ領村々名主年寄連印</t>
    <rPh sb="5" eb="6">
      <t>カジガヤ</t>
    </rPh>
    <rPh sb="7" eb="8">
      <t>ムラ</t>
    </rPh>
    <rPh sb="13" eb="14">
      <t>レン</t>
    </rPh>
    <rPh sb="14" eb="15">
      <t>イン</t>
    </rPh>
    <phoneticPr fontId="3"/>
  </si>
  <si>
    <t>文政5</t>
    <rPh sb="0" eb="2">
      <t>ブンセイ</t>
    </rPh>
    <phoneticPr fontId="3"/>
  </si>
  <si>
    <t>稲毛領用水組合高反別扣帳　上小田中村名主　勘右衛門</t>
    <rPh sb="0" eb="2">
      <t>イナゲ</t>
    </rPh>
    <rPh sb="2" eb="3">
      <t>リョウ</t>
    </rPh>
    <rPh sb="3" eb="5">
      <t>ヨウスイ</t>
    </rPh>
    <rPh sb="5" eb="7">
      <t>クミアイ</t>
    </rPh>
    <rPh sb="7" eb="8">
      <t>タカ</t>
    </rPh>
    <rPh sb="8" eb="10">
      <t>タンベツ</t>
    </rPh>
    <rPh sb="11" eb="12">
      <t>チョウ</t>
    </rPh>
    <rPh sb="18" eb="20">
      <t>ナヌシ</t>
    </rPh>
    <phoneticPr fontId="3"/>
  </si>
  <si>
    <t>安政5</t>
    <rPh sb="0" eb="2">
      <t>アンセイ</t>
    </rPh>
    <phoneticPr fontId="3"/>
  </si>
  <si>
    <t>上小田中村組合書上帳</t>
    <rPh sb="5" eb="7">
      <t>クミアイ</t>
    </rPh>
    <rPh sb="7" eb="9">
      <t>カキアゲ</t>
    </rPh>
    <rPh sb="9" eb="10">
      <t>チョウ</t>
    </rPh>
    <phoneticPr fontId="3"/>
  </si>
  <si>
    <t>寄場上小田中村名主　勘右衛門、他2名</t>
    <rPh sb="0" eb="1">
      <t>ヨ</t>
    </rPh>
    <rPh sb="1" eb="2">
      <t>バ</t>
    </rPh>
    <rPh sb="7" eb="9">
      <t>ナヌシ</t>
    </rPh>
    <rPh sb="13" eb="14">
      <t>モン</t>
    </rPh>
    <phoneticPr fontId="3"/>
  </si>
  <si>
    <t>関東御取締役御出役　金子直蔵殿</t>
    <rPh sb="0" eb="2">
      <t>カントウ</t>
    </rPh>
    <rPh sb="2" eb="3">
      <t>オ</t>
    </rPh>
    <rPh sb="3" eb="6">
      <t>トリシマリヤク</t>
    </rPh>
    <rPh sb="10" eb="12">
      <t>カネコ</t>
    </rPh>
    <rPh sb="12" eb="14">
      <t>ナオゾウサマ</t>
    </rPh>
    <rPh sb="14" eb="15">
      <t>ドノ</t>
    </rPh>
    <phoneticPr fontId="3"/>
  </si>
  <si>
    <t>文久4</t>
    <rPh sb="0" eb="2">
      <t>ブンキュウ</t>
    </rPh>
    <phoneticPr fontId="3"/>
  </si>
  <si>
    <t>上小田中村寄場組合高取調書上帳</t>
    <rPh sb="5" eb="6">
      <t>ヨ</t>
    </rPh>
    <rPh sb="6" eb="7">
      <t>バ</t>
    </rPh>
    <rPh sb="7" eb="9">
      <t>クミアイ</t>
    </rPh>
    <rPh sb="9" eb="10">
      <t>タカ</t>
    </rPh>
    <rPh sb="10" eb="12">
      <t>トリシラ</t>
    </rPh>
    <rPh sb="12" eb="14">
      <t>カキアゲ</t>
    </rPh>
    <rPh sb="14" eb="15">
      <t>チョウ</t>
    </rPh>
    <phoneticPr fontId="3"/>
  </si>
  <si>
    <t>右上小田中村寄場名主　勘右衛門</t>
    <rPh sb="0" eb="1">
      <t>ミギ</t>
    </rPh>
    <phoneticPr fontId="3"/>
  </si>
  <si>
    <t>定御廻り　渡辺隈吉様・渡辺清治郎様</t>
    <rPh sb="0" eb="1">
      <t>サダ</t>
    </rPh>
    <rPh sb="1" eb="2">
      <t>オマワ</t>
    </rPh>
    <rPh sb="2" eb="3">
      <t>マワ</t>
    </rPh>
    <rPh sb="5" eb="7">
      <t>ワタナベ</t>
    </rPh>
    <rPh sb="7" eb="8">
      <t>オオクマ</t>
    </rPh>
    <rPh sb="8" eb="9">
      <t>ヨシ</t>
    </rPh>
    <rPh sb="9" eb="10">
      <t>サマ</t>
    </rPh>
    <rPh sb="11" eb="13">
      <t>ワタナベ</t>
    </rPh>
    <rPh sb="13" eb="17">
      <t>セイジロウサマ</t>
    </rPh>
    <phoneticPr fontId="3"/>
  </si>
  <si>
    <t>元治元</t>
    <rPh sb="0" eb="1">
      <t>ゲンジ</t>
    </rPh>
    <rPh sb="1" eb="2">
      <t>ジ</t>
    </rPh>
    <rPh sb="2" eb="3">
      <t>ゲン</t>
    </rPh>
    <phoneticPr fontId="3"/>
  </si>
  <si>
    <t>組合村名并惣代名前帳　取調書上帳　上小田中村外拾八ヶ村組合</t>
    <rPh sb="0" eb="2">
      <t>クミアイ</t>
    </rPh>
    <rPh sb="2" eb="3">
      <t>ムラ</t>
    </rPh>
    <rPh sb="3" eb="4">
      <t>ソンメイ</t>
    </rPh>
    <rPh sb="5" eb="6">
      <t>ソウリョウ</t>
    </rPh>
    <rPh sb="6" eb="7">
      <t>ダイ</t>
    </rPh>
    <rPh sb="7" eb="8">
      <t>ナ</t>
    </rPh>
    <rPh sb="8" eb="9">
      <t>マエチョウ</t>
    </rPh>
    <rPh sb="9" eb="10">
      <t>チョウ</t>
    </rPh>
    <rPh sb="11" eb="13">
      <t>トリシラ</t>
    </rPh>
    <rPh sb="13" eb="15">
      <t>カキアゲ</t>
    </rPh>
    <rPh sb="15" eb="16">
      <t>チョウ</t>
    </rPh>
    <rPh sb="22" eb="23">
      <t>ホカ</t>
    </rPh>
    <rPh sb="23" eb="24">
      <t>ジュウ</t>
    </rPh>
    <rPh sb="24" eb="25">
      <t>８</t>
    </rPh>
    <rPh sb="26" eb="27">
      <t>ムラ</t>
    </rPh>
    <rPh sb="27" eb="29">
      <t>クミアイ</t>
    </rPh>
    <phoneticPr fontId="3"/>
  </si>
  <si>
    <t>増上寺御霊屋料上小田中村寄場名主　勘右衛門、他2名</t>
    <rPh sb="0" eb="3">
      <t>ゾウジョウジ</t>
    </rPh>
    <rPh sb="3" eb="5">
      <t>ミタマ</t>
    </rPh>
    <rPh sb="5" eb="6">
      <t>ヤ</t>
    </rPh>
    <rPh sb="6" eb="7">
      <t>リョウ</t>
    </rPh>
    <phoneticPr fontId="3"/>
  </si>
  <si>
    <t>木村董平様御手附　大趕カ質助様、他1名</t>
    <rPh sb="0" eb="2">
      <t>キムラ</t>
    </rPh>
    <rPh sb="3" eb="4">
      <t>クンペイ</t>
    </rPh>
    <rPh sb="4" eb="5">
      <t>サマ</t>
    </rPh>
    <rPh sb="5" eb="7">
      <t>オテツ</t>
    </rPh>
    <rPh sb="7" eb="8">
      <t>ツ</t>
    </rPh>
    <rPh sb="9" eb="10">
      <t>オオグチ</t>
    </rPh>
    <rPh sb="12" eb="13">
      <t>シチ</t>
    </rPh>
    <rPh sb="13" eb="14">
      <t>スケ</t>
    </rPh>
    <rPh sb="14" eb="15">
      <t>サマ</t>
    </rPh>
    <rPh sb="16" eb="17">
      <t>ホカ</t>
    </rPh>
    <phoneticPr fontId="3"/>
  </si>
  <si>
    <t>慶応2</t>
    <rPh sb="0" eb="2">
      <t>ケイオウ</t>
    </rPh>
    <phoneticPr fontId="3"/>
  </si>
  <si>
    <t>組合高家数人別其外書上帳　寄場上小田中村外拾八ヶ村組合</t>
    <rPh sb="0" eb="2">
      <t>クミアイ</t>
    </rPh>
    <rPh sb="2" eb="4">
      <t>コウケ</t>
    </rPh>
    <rPh sb="4" eb="6">
      <t>スウニン</t>
    </rPh>
    <rPh sb="6" eb="7">
      <t>ベツ</t>
    </rPh>
    <rPh sb="7" eb="9">
      <t>ソノホカ</t>
    </rPh>
    <rPh sb="13" eb="14">
      <t>ヨ</t>
    </rPh>
    <rPh sb="14" eb="15">
      <t>バ</t>
    </rPh>
    <phoneticPr fontId="3"/>
  </si>
  <si>
    <t>増上寺御霊屋料上小田中村寄場名主　勘右衛門、他3名</t>
    <rPh sb="0" eb="3">
      <t>ゾウジョウジ</t>
    </rPh>
    <rPh sb="3" eb="5">
      <t>ミタマ</t>
    </rPh>
    <rPh sb="5" eb="6">
      <t>ヤ</t>
    </rPh>
    <rPh sb="6" eb="7">
      <t>リョウ</t>
    </rPh>
    <phoneticPr fontId="3"/>
  </si>
  <si>
    <t>関東御取締御改役　中川孫市様</t>
    <rPh sb="5" eb="6">
      <t>オ</t>
    </rPh>
    <rPh sb="6" eb="7">
      <t>アラタ</t>
    </rPh>
    <rPh sb="7" eb="8">
      <t>ヤク</t>
    </rPh>
    <rPh sb="9" eb="11">
      <t>ナカガワ</t>
    </rPh>
    <rPh sb="11" eb="13">
      <t>マゴイチ</t>
    </rPh>
    <rPh sb="13" eb="14">
      <t>サマ</t>
    </rPh>
    <phoneticPr fontId="3"/>
  </si>
  <si>
    <t>（江戸期）</t>
    <rPh sb="1" eb="3">
      <t>エド</t>
    </rPh>
    <rPh sb="3" eb="4">
      <t>キ</t>
    </rPh>
    <phoneticPr fontId="3"/>
  </si>
  <si>
    <t>（用水路自普請取調書）</t>
    <rPh sb="1" eb="4">
      <t>ヨウスイロ</t>
    </rPh>
    <rPh sb="4" eb="5">
      <t>ジフシン</t>
    </rPh>
    <rPh sb="5" eb="7">
      <t>フシン</t>
    </rPh>
    <rPh sb="7" eb="9">
      <t>トリシラ</t>
    </rPh>
    <rPh sb="9" eb="10">
      <t>ショ</t>
    </rPh>
    <phoneticPr fontId="3"/>
  </si>
  <si>
    <t>（江戸期）巳　</t>
    <rPh sb="1" eb="4">
      <t>エドキ</t>
    </rPh>
    <phoneticPr fontId="3"/>
  </si>
  <si>
    <t>上（当山上納物御免除願）　上小田中村外四拾三ヶ村</t>
    <rPh sb="0" eb="1">
      <t>ウエ</t>
    </rPh>
    <rPh sb="2" eb="4">
      <t>トウザン</t>
    </rPh>
    <rPh sb="4" eb="6">
      <t>ジョウノウ</t>
    </rPh>
    <rPh sb="6" eb="7">
      <t>ブツ</t>
    </rPh>
    <rPh sb="7" eb="8">
      <t>ゴ</t>
    </rPh>
    <rPh sb="8" eb="10">
      <t>メンジョ</t>
    </rPh>
    <rPh sb="10" eb="11">
      <t>ネガ</t>
    </rPh>
    <rPh sb="19" eb="20">
      <t>４</t>
    </rPh>
    <rPh sb="21" eb="22">
      <t>３</t>
    </rPh>
    <phoneticPr fontId="3"/>
  </si>
  <si>
    <t>御領分四拾四ヶ村小前村役人惣代下小田中村名主　新太郎、他4名</t>
  </si>
  <si>
    <t>御代官奥住誠兵衛様御役所</t>
    <rPh sb="8" eb="9">
      <t>サマ</t>
    </rPh>
    <rPh sb="9" eb="12">
      <t>オヤクショ</t>
    </rPh>
    <phoneticPr fontId="3"/>
  </si>
  <si>
    <t>明治10</t>
    <rPh sb="0" eb="2">
      <t>メイジ</t>
    </rPh>
    <phoneticPr fontId="3"/>
  </si>
  <si>
    <t>（地租改正ニ付第五大区田畑等級等書上）</t>
    <rPh sb="1" eb="3">
      <t>チソ</t>
    </rPh>
    <rPh sb="3" eb="5">
      <t>カイセイ</t>
    </rPh>
    <rPh sb="6" eb="7">
      <t>ツキ</t>
    </rPh>
    <rPh sb="7" eb="11">
      <t>ダイ５ク</t>
    </rPh>
    <rPh sb="11" eb="13">
      <t>タハタ</t>
    </rPh>
    <rPh sb="13" eb="14">
      <t>トウ</t>
    </rPh>
    <rPh sb="14" eb="15">
      <t>キュウ</t>
    </rPh>
    <rPh sb="15" eb="16">
      <t>トウ</t>
    </rPh>
    <rPh sb="16" eb="18">
      <t>カキアゲ</t>
    </rPh>
    <phoneticPr fontId="3"/>
  </si>
  <si>
    <t>上小田中村　係原兵一郎</t>
    <rPh sb="6" eb="7">
      <t>カカリ</t>
    </rPh>
    <rPh sb="7" eb="8">
      <t>ハラ</t>
    </rPh>
    <rPh sb="8" eb="11">
      <t>ヘイイチロウ</t>
    </rPh>
    <phoneticPr fontId="3"/>
  </si>
  <si>
    <t>40-3-3</t>
  </si>
  <si>
    <t>嘉永6</t>
    <rPh sb="0" eb="2">
      <t>カエイ</t>
    </rPh>
    <phoneticPr fontId="3"/>
  </si>
  <si>
    <t>上（石高書上）　増上寺御霊屋料上小田中村外拾八ヶ村組合</t>
    <rPh sb="0" eb="1">
      <t>ウエ</t>
    </rPh>
    <rPh sb="2" eb="4">
      <t>コクダカ</t>
    </rPh>
    <rPh sb="4" eb="6">
      <t>カキアゲ</t>
    </rPh>
    <phoneticPr fontId="3"/>
  </si>
  <si>
    <t>増上寺御霊屋料拾九ヶ村組合上小田中村右寄場名主　久右衛門、他4名</t>
    <rPh sb="7" eb="8">
      <t>ジュウ</t>
    </rPh>
    <rPh sb="10" eb="11">
      <t>ムラ</t>
    </rPh>
    <rPh sb="11" eb="13">
      <t>クミアイ</t>
    </rPh>
    <rPh sb="18" eb="19">
      <t>ミギ</t>
    </rPh>
    <rPh sb="24" eb="25">
      <t>キュウ</t>
    </rPh>
    <rPh sb="31" eb="32">
      <t>２メイ</t>
    </rPh>
    <phoneticPr fontId="3"/>
  </si>
  <si>
    <t>関東御取締御出役　渡辺団十郎様　</t>
    <rPh sb="9" eb="11">
      <t>ワタナベ</t>
    </rPh>
    <rPh sb="11" eb="14">
      <t>ダンジュウロウ</t>
    </rPh>
    <phoneticPr fontId="3"/>
  </si>
  <si>
    <t>江戸期</t>
    <rPh sb="0" eb="3">
      <t>エドキ</t>
    </rPh>
    <phoneticPr fontId="3"/>
  </si>
  <si>
    <t>増上寺御霊屋料並方丈領国郡村高取調帳</t>
    <rPh sb="7" eb="8">
      <t>ナミ</t>
    </rPh>
    <rPh sb="8" eb="9">
      <t>ナミカタ</t>
    </rPh>
    <rPh sb="9" eb="10">
      <t>ジョウ</t>
    </rPh>
    <rPh sb="10" eb="11">
      <t>リョウ</t>
    </rPh>
    <rPh sb="11" eb="12">
      <t>クニ</t>
    </rPh>
    <rPh sb="12" eb="13">
      <t>グン</t>
    </rPh>
    <rPh sb="13" eb="14">
      <t>ムラ</t>
    </rPh>
    <rPh sb="14" eb="15">
      <t>タカ</t>
    </rPh>
    <rPh sb="15" eb="17">
      <t>トリシラ</t>
    </rPh>
    <rPh sb="17" eb="18">
      <t>チョウ</t>
    </rPh>
    <phoneticPr fontId="3"/>
  </si>
  <si>
    <t>増上寺家役者　天陽院・月界院、増上寺　賢禅・念達</t>
    <rPh sb="0" eb="3">
      <t>ゾウジョウジ</t>
    </rPh>
    <rPh sb="3" eb="4">
      <t>イエ</t>
    </rPh>
    <rPh sb="4" eb="6">
      <t>ヤクシャ</t>
    </rPh>
    <rPh sb="7" eb="8">
      <t>テン</t>
    </rPh>
    <rPh sb="8" eb="9">
      <t>ヨウ</t>
    </rPh>
    <rPh sb="9" eb="10">
      <t>イン</t>
    </rPh>
    <rPh sb="11" eb="12">
      <t>ゲッカ</t>
    </rPh>
    <rPh sb="12" eb="13">
      <t>カイ</t>
    </rPh>
    <rPh sb="13" eb="14">
      <t>イン</t>
    </rPh>
    <rPh sb="15" eb="18">
      <t>ゾウジョウジ</t>
    </rPh>
    <rPh sb="19" eb="20">
      <t>カシコ</t>
    </rPh>
    <rPh sb="20" eb="21">
      <t>ゼン</t>
    </rPh>
    <rPh sb="22" eb="23">
      <t>ネン</t>
    </rPh>
    <rPh sb="23" eb="24">
      <t>タツ</t>
    </rPh>
    <phoneticPr fontId="3"/>
  </si>
  <si>
    <t>会計所御役所</t>
    <rPh sb="0" eb="2">
      <t>カイケイ</t>
    </rPh>
    <rPh sb="2" eb="3">
      <t>ショ</t>
    </rPh>
    <rPh sb="3" eb="6">
      <t>オヤクショ</t>
    </rPh>
    <phoneticPr fontId="3"/>
  </si>
  <si>
    <t>明治期</t>
    <rPh sb="0" eb="2">
      <t>メイジ</t>
    </rPh>
    <rPh sb="2" eb="3">
      <t>キ</t>
    </rPh>
    <phoneticPr fontId="3"/>
  </si>
  <si>
    <t>覚（村方社寺等書上）</t>
    <rPh sb="0" eb="1">
      <t>オボ</t>
    </rPh>
    <rPh sb="2" eb="4">
      <t>ムラカタ</t>
    </rPh>
    <rPh sb="4" eb="6">
      <t>シャジ</t>
    </rPh>
    <rPh sb="6" eb="7">
      <t>トウ</t>
    </rPh>
    <rPh sb="7" eb="9">
      <t>カキアゲ</t>
    </rPh>
    <phoneticPr fontId="3"/>
  </si>
  <si>
    <t>神奈川県御裁判所</t>
    <rPh sb="0" eb="4">
      <t>カナガワケン</t>
    </rPh>
    <rPh sb="4" eb="5">
      <t>ゴ</t>
    </rPh>
    <rPh sb="5" eb="7">
      <t>サイバン</t>
    </rPh>
    <rPh sb="7" eb="8">
      <t>ショ</t>
    </rPh>
    <phoneticPr fontId="3"/>
  </si>
  <si>
    <t>上（去子年定式御取締向ノ諸入用取調書上）　増上寺御霊屋料上小田中村外拾八ヶ村組合</t>
    <rPh sb="0" eb="1">
      <t>ウエ</t>
    </rPh>
    <rPh sb="2" eb="3">
      <t>キョ</t>
    </rPh>
    <rPh sb="3" eb="4">
      <t>ネ</t>
    </rPh>
    <rPh sb="4" eb="5">
      <t>ネン</t>
    </rPh>
    <rPh sb="5" eb="7">
      <t>テイシキ</t>
    </rPh>
    <rPh sb="7" eb="8">
      <t>オ</t>
    </rPh>
    <rPh sb="8" eb="10">
      <t>トリシマリ</t>
    </rPh>
    <rPh sb="10" eb="11">
      <t>ムカイ</t>
    </rPh>
    <rPh sb="12" eb="13">
      <t>ショ</t>
    </rPh>
    <rPh sb="13" eb="15">
      <t>ニュウヨウ</t>
    </rPh>
    <rPh sb="15" eb="17">
      <t>トリシラ</t>
    </rPh>
    <rPh sb="17" eb="19">
      <t>カキアゲ</t>
    </rPh>
    <phoneticPr fontId="3"/>
  </si>
  <si>
    <t>上小田中村寄場名主　勘右衛門</t>
    <phoneticPr fontId="3"/>
  </si>
  <si>
    <t>関東御取締御出役中様　　</t>
    <rPh sb="0" eb="2">
      <t>カントウ</t>
    </rPh>
    <rPh sb="2" eb="3">
      <t>オ</t>
    </rPh>
    <rPh sb="3" eb="5">
      <t>トリシマリ</t>
    </rPh>
    <rPh sb="5" eb="6">
      <t>オ</t>
    </rPh>
    <phoneticPr fontId="3"/>
  </si>
  <si>
    <t>関東御取締御出役中様　　</t>
    <rPh sb="0" eb="2">
      <t>カントウ</t>
    </rPh>
    <rPh sb="2" eb="3">
      <t>オ</t>
    </rPh>
    <rPh sb="3" eb="5">
      <t>トリシマリヤク</t>
    </rPh>
    <phoneticPr fontId="3"/>
  </si>
  <si>
    <t>上（当巳年ノ御年貢上納ノ儀ニ付）　上小田中村組合十九ヶ村</t>
    <rPh sb="0" eb="1">
      <t>ウエ</t>
    </rPh>
    <rPh sb="2" eb="3">
      <t>トウ</t>
    </rPh>
    <rPh sb="3" eb="4">
      <t>ミ</t>
    </rPh>
    <rPh sb="4" eb="5">
      <t>トシ</t>
    </rPh>
    <rPh sb="6" eb="7">
      <t>オ</t>
    </rPh>
    <rPh sb="7" eb="9">
      <t>ネング</t>
    </rPh>
    <rPh sb="9" eb="11">
      <t>ジョウノウ</t>
    </rPh>
    <rPh sb="12" eb="13">
      <t>ギ</t>
    </rPh>
    <rPh sb="14" eb="15">
      <t>ツキ</t>
    </rPh>
    <rPh sb="24" eb="25">
      <t>ジュウ</t>
    </rPh>
    <rPh sb="25" eb="26">
      <t>９</t>
    </rPh>
    <phoneticPr fontId="3"/>
  </si>
  <si>
    <t>御支配所上小田中村外十八ヶ村惣代上野川村名主　秀五郎、他3名</t>
    <rPh sb="0" eb="1">
      <t>オ</t>
    </rPh>
    <rPh sb="1" eb="3">
      <t>シハイ</t>
    </rPh>
    <rPh sb="3" eb="4">
      <t>ハイショ</t>
    </rPh>
    <rPh sb="10" eb="11">
      <t>１０</t>
    </rPh>
    <rPh sb="14" eb="15">
      <t>ソウリョウ</t>
    </rPh>
    <rPh sb="15" eb="16">
      <t>ソウダイ</t>
    </rPh>
    <rPh sb="16" eb="18">
      <t>ウエノ</t>
    </rPh>
    <rPh sb="18" eb="20">
      <t>カワムラ</t>
    </rPh>
    <rPh sb="20" eb="22">
      <t>ナヌシ</t>
    </rPh>
    <rPh sb="23" eb="26">
      <t>シュウゴロウ</t>
    </rPh>
    <phoneticPr fontId="3"/>
  </si>
  <si>
    <t>御請證文　増上寺御霊屋料寄場上小田中村</t>
    <rPh sb="0" eb="1">
      <t>オ</t>
    </rPh>
    <rPh sb="1" eb="2">
      <t>ウ</t>
    </rPh>
    <rPh sb="2" eb="4">
      <t>ショウモン</t>
    </rPh>
    <rPh sb="12" eb="13">
      <t>ヨ</t>
    </rPh>
    <rPh sb="13" eb="14">
      <t>バ</t>
    </rPh>
    <phoneticPr fontId="3"/>
  </si>
  <si>
    <t>増上寺御霊屋料上小田中村外拾八ヶ村組合下野川村名主　源右衛門、他</t>
    <rPh sb="19" eb="22">
      <t>シモノガワ</t>
    </rPh>
    <rPh sb="22" eb="23">
      <t>ムラ</t>
    </rPh>
    <rPh sb="23" eb="25">
      <t>ナヌシ</t>
    </rPh>
    <rPh sb="26" eb="27">
      <t>ゲン</t>
    </rPh>
    <phoneticPr fontId="3"/>
  </si>
  <si>
    <t>関東御取締御出役　中村新平様、他3名　</t>
    <rPh sb="0" eb="2">
      <t>カントウ</t>
    </rPh>
    <rPh sb="2" eb="3">
      <t>オ</t>
    </rPh>
    <rPh sb="3" eb="5">
      <t>トリシマリヤク</t>
    </rPh>
    <rPh sb="9" eb="10">
      <t>ナカ</t>
    </rPh>
    <rPh sb="10" eb="11">
      <t>ムラ</t>
    </rPh>
    <rPh sb="11" eb="13">
      <t>シンペイ</t>
    </rPh>
    <rPh sb="13" eb="14">
      <t>ナオゾウサマ</t>
    </rPh>
    <rPh sb="15" eb="16">
      <t>ホカ</t>
    </rPh>
    <phoneticPr fontId="3"/>
  </si>
  <si>
    <t>40-3-4</t>
  </si>
  <si>
    <t>文化3</t>
    <rPh sb="0" eb="2">
      <t>ブンカ</t>
    </rPh>
    <phoneticPr fontId="3"/>
  </si>
  <si>
    <t>宿助郷議定　上小田中村</t>
    <rPh sb="0" eb="1">
      <t>ヤド</t>
    </rPh>
    <rPh sb="1" eb="3">
      <t>スケゴウ</t>
    </rPh>
    <rPh sb="3" eb="5">
      <t>ギテイ</t>
    </rPh>
    <rPh sb="6" eb="11">
      <t>カ</t>
    </rPh>
    <phoneticPr fontId="3"/>
  </si>
  <si>
    <t>東海道川崎宿問屋　藤右衛門、他3名</t>
    <rPh sb="0" eb="3">
      <t>トウカイドウ</t>
    </rPh>
    <rPh sb="3" eb="5">
      <t>カワサキ</t>
    </rPh>
    <rPh sb="5" eb="6">
      <t>シュク</t>
    </rPh>
    <rPh sb="6" eb="8">
      <t>トンヤ</t>
    </rPh>
    <rPh sb="9" eb="13">
      <t>トウエモン</t>
    </rPh>
    <phoneticPr fontId="3"/>
  </si>
  <si>
    <t>助郷村々名主・年寄中</t>
    <rPh sb="0" eb="2">
      <t>スケゴウ</t>
    </rPh>
    <rPh sb="2" eb="3">
      <t>ムラ</t>
    </rPh>
    <rPh sb="4" eb="6">
      <t>ナヌシ</t>
    </rPh>
    <rPh sb="7" eb="9">
      <t>トシヨリ</t>
    </rPh>
    <rPh sb="9" eb="10">
      <t>ナカ</t>
    </rPh>
    <phoneticPr fontId="3"/>
  </si>
  <si>
    <t>元治2</t>
    <rPh sb="0" eb="2">
      <t>ゲンジ</t>
    </rPh>
    <phoneticPr fontId="3"/>
  </si>
  <si>
    <t>諸手間賃定請印帳</t>
    <rPh sb="0" eb="1">
      <t>ショ</t>
    </rPh>
    <rPh sb="1" eb="4">
      <t>テマチン</t>
    </rPh>
    <rPh sb="4" eb="5">
      <t>サダメ</t>
    </rPh>
    <rPh sb="5" eb="6">
      <t>ウ</t>
    </rPh>
    <rPh sb="6" eb="7">
      <t>イン</t>
    </rPh>
    <rPh sb="7" eb="8">
      <t>チョウ</t>
    </rPh>
    <phoneticPr fontId="3"/>
  </si>
  <si>
    <t>御霊屋料塚越村村役人　弥兵衛、他5名</t>
    <rPh sb="0" eb="2">
      <t>ミタマ</t>
    </rPh>
    <rPh sb="2" eb="3">
      <t>ヤ</t>
    </rPh>
    <rPh sb="3" eb="4">
      <t>リョウ</t>
    </rPh>
    <rPh sb="4" eb="6">
      <t>ツカゴシ</t>
    </rPh>
    <rPh sb="6" eb="7">
      <t>ムラ</t>
    </rPh>
    <rPh sb="7" eb="10">
      <t>ムラヤクニン</t>
    </rPh>
    <rPh sb="11" eb="14">
      <t>ヤヘエ</t>
    </rPh>
    <phoneticPr fontId="3"/>
  </si>
  <si>
    <t>寄場御役人中、大小御惣代中</t>
    <rPh sb="0" eb="1">
      <t>ヨ</t>
    </rPh>
    <rPh sb="1" eb="2">
      <t>バ</t>
    </rPh>
    <rPh sb="2" eb="5">
      <t>オヤクニン</t>
    </rPh>
    <rPh sb="5" eb="6">
      <t>チュウ</t>
    </rPh>
    <rPh sb="7" eb="9">
      <t>ダイショウ</t>
    </rPh>
    <rPh sb="9" eb="10">
      <t>オ</t>
    </rPh>
    <rPh sb="10" eb="11">
      <t>ソウリョウ</t>
    </rPh>
    <rPh sb="11" eb="12">
      <t>ダイ</t>
    </rPh>
    <rPh sb="12" eb="13">
      <t>チュウ</t>
    </rPh>
    <phoneticPr fontId="3"/>
  </si>
  <si>
    <t>寅七月書上（高人数等書上）　御霊屋料塚越村</t>
    <rPh sb="0" eb="1">
      <t>トラ</t>
    </rPh>
    <rPh sb="1" eb="3">
      <t>７ガツ</t>
    </rPh>
    <rPh sb="3" eb="5">
      <t>カキアゲ</t>
    </rPh>
    <rPh sb="6" eb="7">
      <t>タカ</t>
    </rPh>
    <rPh sb="7" eb="9">
      <t>ニンズウ</t>
    </rPh>
    <rPh sb="9" eb="10">
      <t>トウ</t>
    </rPh>
    <rPh sb="10" eb="12">
      <t>カキア</t>
    </rPh>
    <phoneticPr fontId="3"/>
  </si>
  <si>
    <t>右村名主　弥兵衛</t>
    <rPh sb="0" eb="1">
      <t>ミギ</t>
    </rPh>
    <rPh sb="1" eb="2">
      <t>ムラ</t>
    </rPh>
    <rPh sb="2" eb="4">
      <t>ナヌシ</t>
    </rPh>
    <rPh sb="5" eb="8">
      <t>ヤヘエ</t>
    </rPh>
    <phoneticPr fontId="3"/>
  </si>
  <si>
    <t>当組合御惣代衆中様</t>
    <rPh sb="0" eb="1">
      <t>トウ</t>
    </rPh>
    <rPh sb="1" eb="3">
      <t>クミアイ</t>
    </rPh>
    <rPh sb="3" eb="4">
      <t>オ</t>
    </rPh>
    <rPh sb="6" eb="7">
      <t>シュウ</t>
    </rPh>
    <rPh sb="8" eb="9">
      <t>サマ</t>
    </rPh>
    <phoneticPr fontId="3"/>
  </si>
  <si>
    <t>村高家数人別書上帳　塚越村</t>
    <rPh sb="0" eb="1">
      <t>ムラ</t>
    </rPh>
    <rPh sb="1" eb="3">
      <t>コウケ</t>
    </rPh>
    <rPh sb="3" eb="4">
      <t>カズ</t>
    </rPh>
    <rPh sb="4" eb="5">
      <t>ニン</t>
    </rPh>
    <rPh sb="5" eb="6">
      <t>ベツ</t>
    </rPh>
    <rPh sb="6" eb="8">
      <t>カキアゲ</t>
    </rPh>
    <rPh sb="8" eb="9">
      <t>チョウ</t>
    </rPh>
    <rPh sb="10" eb="12">
      <t>ツカゴシ</t>
    </rPh>
    <rPh sb="12" eb="13">
      <t>ムラ</t>
    </rPh>
    <phoneticPr fontId="3"/>
  </si>
  <si>
    <t>塚越村名主　弥兵衛、他2名</t>
    <rPh sb="3" eb="5">
      <t>ナヌシ</t>
    </rPh>
    <phoneticPr fontId="3"/>
  </si>
  <si>
    <t>村高家数人別除地取調帳　増上寺領塚越村</t>
    <rPh sb="0" eb="1">
      <t>ムラ</t>
    </rPh>
    <rPh sb="1" eb="3">
      <t>コウケ</t>
    </rPh>
    <rPh sb="3" eb="4">
      <t>カズ</t>
    </rPh>
    <rPh sb="4" eb="5">
      <t>ニン</t>
    </rPh>
    <rPh sb="5" eb="6">
      <t>ベツ</t>
    </rPh>
    <rPh sb="6" eb="7">
      <t>ノゾ</t>
    </rPh>
    <rPh sb="7" eb="8">
      <t>チ</t>
    </rPh>
    <rPh sb="8" eb="10">
      <t>トリシラ</t>
    </rPh>
    <rPh sb="10" eb="11">
      <t>チョウ</t>
    </rPh>
    <rPh sb="12" eb="15">
      <t>ゾウジョウジ</t>
    </rPh>
    <rPh sb="15" eb="16">
      <t>リョウ</t>
    </rPh>
    <rPh sb="16" eb="18">
      <t>ツカゴシ</t>
    </rPh>
    <rPh sb="18" eb="19">
      <t>ムラ</t>
    </rPh>
    <phoneticPr fontId="3"/>
  </si>
  <si>
    <t>寄場村御名主　勘右衛門様</t>
    <rPh sb="0" eb="1">
      <t>ヨ</t>
    </rPh>
    <rPh sb="1" eb="2">
      <t>バ</t>
    </rPh>
    <rPh sb="2" eb="3">
      <t>ムラ</t>
    </rPh>
    <rPh sb="3" eb="4">
      <t>オ</t>
    </rPh>
    <rPh sb="4" eb="6">
      <t>ナヌシ</t>
    </rPh>
    <rPh sb="11" eb="12">
      <t>サマ</t>
    </rPh>
    <phoneticPr fontId="3"/>
  </si>
  <si>
    <t>定（諸職人手間賃引上げニ付）</t>
    <rPh sb="0" eb="1">
      <t>サダメ</t>
    </rPh>
    <rPh sb="2" eb="3">
      <t>ショ</t>
    </rPh>
    <rPh sb="3" eb="5">
      <t>ショクニン</t>
    </rPh>
    <rPh sb="5" eb="8">
      <t>テマチン</t>
    </rPh>
    <rPh sb="8" eb="10">
      <t>ヒキア</t>
    </rPh>
    <rPh sb="12" eb="13">
      <t>ツキ</t>
    </rPh>
    <phoneticPr fontId="3"/>
  </si>
  <si>
    <t>北加瀬村名主　善右衛門、他</t>
    <rPh sb="0" eb="3">
      <t>キタカセ</t>
    </rPh>
    <rPh sb="3" eb="4">
      <t>ムラ</t>
    </rPh>
    <rPh sb="4" eb="6">
      <t>ナヌシ</t>
    </rPh>
    <rPh sb="7" eb="11">
      <t>ゼンエモン</t>
    </rPh>
    <phoneticPr fontId="3"/>
  </si>
  <si>
    <t>寄場御役人中・大小御惣代中</t>
    <rPh sb="0" eb="1">
      <t>ヨ</t>
    </rPh>
    <rPh sb="1" eb="2">
      <t>バ</t>
    </rPh>
    <rPh sb="2" eb="5">
      <t>オヤクニン</t>
    </rPh>
    <rPh sb="5" eb="6">
      <t>チュウ</t>
    </rPh>
    <rPh sb="7" eb="9">
      <t>ダイショウ</t>
    </rPh>
    <rPh sb="9" eb="10">
      <t>オ</t>
    </rPh>
    <rPh sb="10" eb="11">
      <t>ソウリョウ</t>
    </rPh>
    <rPh sb="11" eb="12">
      <t>ダイ</t>
    </rPh>
    <rPh sb="12" eb="13">
      <t>チュウ</t>
    </rPh>
    <phoneticPr fontId="3"/>
  </si>
  <si>
    <t>村高其外書上帳　北加瀬村</t>
    <rPh sb="0" eb="1">
      <t>ムラタ</t>
    </rPh>
    <rPh sb="1" eb="2">
      <t>タカ</t>
    </rPh>
    <rPh sb="2" eb="4">
      <t>ソノホカ</t>
    </rPh>
    <rPh sb="4" eb="6">
      <t>カキアゲ</t>
    </rPh>
    <rPh sb="6" eb="7">
      <t>チョウ</t>
    </rPh>
    <rPh sb="8" eb="11">
      <t>キタカセ</t>
    </rPh>
    <rPh sb="11" eb="12">
      <t>ムラ</t>
    </rPh>
    <phoneticPr fontId="3"/>
  </si>
  <si>
    <t>北加瀬村名主　善右衛門、他6名</t>
    <rPh sb="0" eb="3">
      <t>キタカセ</t>
    </rPh>
    <rPh sb="3" eb="4">
      <t>ムラ</t>
    </rPh>
    <rPh sb="4" eb="6">
      <t>ナヌシ</t>
    </rPh>
    <rPh sb="7" eb="11">
      <t>ゼンエモン</t>
    </rPh>
    <phoneticPr fontId="3"/>
  </si>
  <si>
    <t>（盗難御許）　北加瀬村</t>
    <rPh sb="1" eb="3">
      <t>トウナン</t>
    </rPh>
    <rPh sb="3" eb="4">
      <t>オ</t>
    </rPh>
    <rPh sb="4" eb="5">
      <t>ユル</t>
    </rPh>
    <rPh sb="7" eb="10">
      <t>キタカセ</t>
    </rPh>
    <rPh sb="10" eb="11">
      <t>ムラ</t>
    </rPh>
    <phoneticPr fontId="3"/>
  </si>
  <si>
    <t>右村役人惣代名主　善右衛門</t>
    <rPh sb="0" eb="1">
      <t>ミギ</t>
    </rPh>
    <rPh sb="1" eb="2">
      <t>ムラ</t>
    </rPh>
    <rPh sb="2" eb="4">
      <t>ヤクニン</t>
    </rPh>
    <rPh sb="4" eb="5">
      <t>ソウリョウ</t>
    </rPh>
    <rPh sb="5" eb="6">
      <t>ダイ</t>
    </rPh>
    <phoneticPr fontId="3"/>
  </si>
  <si>
    <t>書上帳（村高家数人別書上）鹿嶋田村</t>
    <rPh sb="0" eb="2">
      <t>カキアゲ</t>
    </rPh>
    <rPh sb="2" eb="3">
      <t>チョウ</t>
    </rPh>
    <rPh sb="4" eb="5">
      <t>ムラ</t>
    </rPh>
    <rPh sb="5" eb="7">
      <t>コウケ</t>
    </rPh>
    <rPh sb="7" eb="8">
      <t>カズ</t>
    </rPh>
    <rPh sb="8" eb="9">
      <t>ニン</t>
    </rPh>
    <rPh sb="9" eb="10">
      <t>ベツ</t>
    </rPh>
    <rPh sb="10" eb="12">
      <t>カキアゲ</t>
    </rPh>
    <rPh sb="13" eb="16">
      <t>カシマダ</t>
    </rPh>
    <rPh sb="16" eb="17">
      <t>ムラ</t>
    </rPh>
    <phoneticPr fontId="3"/>
  </si>
  <si>
    <t>鹿島田村名主　弥之吉</t>
    <rPh sb="4" eb="6">
      <t>ナヌシ</t>
    </rPh>
    <rPh sb="7" eb="8">
      <t>ヤヘイ</t>
    </rPh>
    <rPh sb="8" eb="9">
      <t>ノ</t>
    </rPh>
    <rPh sb="9" eb="10">
      <t>キチ</t>
    </rPh>
    <phoneticPr fontId="3"/>
  </si>
  <si>
    <t>（新城村村明細書上）</t>
    <rPh sb="1" eb="3">
      <t>シンジョウ</t>
    </rPh>
    <rPh sb="3" eb="4">
      <t>ムラ</t>
    </rPh>
    <rPh sb="4" eb="5">
      <t>ムラ</t>
    </rPh>
    <rPh sb="5" eb="7">
      <t>メイサイ</t>
    </rPh>
    <rPh sb="7" eb="9">
      <t>カキアゲ</t>
    </rPh>
    <phoneticPr fontId="3"/>
  </si>
  <si>
    <t>以書付奉申上候（捍込盗難ノ儀ニ付）</t>
    <rPh sb="0" eb="7">
      <t>オソレガガラ</t>
    </rPh>
    <rPh sb="9" eb="10">
      <t>コ</t>
    </rPh>
    <rPh sb="10" eb="12">
      <t>トウナン</t>
    </rPh>
    <rPh sb="13" eb="14">
      <t>ギ</t>
    </rPh>
    <rPh sb="15" eb="16">
      <t>ツキ</t>
    </rPh>
    <phoneticPr fontId="3"/>
  </si>
  <si>
    <t>増上寺領新作村名主見習　新平</t>
    <rPh sb="0" eb="3">
      <t>ゾウジョウジ</t>
    </rPh>
    <rPh sb="3" eb="4">
      <t>リョウ</t>
    </rPh>
    <rPh sb="4" eb="6">
      <t>シンサク</t>
    </rPh>
    <rPh sb="6" eb="7">
      <t>ムラ</t>
    </rPh>
    <rPh sb="7" eb="9">
      <t>ナヌシ</t>
    </rPh>
    <rPh sb="9" eb="11">
      <t>ミナライ</t>
    </rPh>
    <rPh sb="12" eb="14">
      <t>シンペイ</t>
    </rPh>
    <phoneticPr fontId="3"/>
  </si>
  <si>
    <t>神奈川県在方御取締改　渡辺鉄三郎様</t>
    <rPh sb="4" eb="5">
      <t>ザイ</t>
    </rPh>
    <rPh sb="5" eb="6">
      <t>カタ</t>
    </rPh>
    <rPh sb="9" eb="10">
      <t>アラタ</t>
    </rPh>
    <rPh sb="11" eb="13">
      <t>ワタナベ</t>
    </rPh>
    <rPh sb="13" eb="17">
      <t>テツサブロウサマ</t>
    </rPh>
    <phoneticPr fontId="3"/>
  </si>
  <si>
    <t>諸職人手間賃取極請印帳　上野川村</t>
    <rPh sb="6" eb="7">
      <t>トリキ</t>
    </rPh>
    <rPh sb="7" eb="8">
      <t>キョク</t>
    </rPh>
    <rPh sb="8" eb="9">
      <t>ウ</t>
    </rPh>
    <rPh sb="9" eb="10">
      <t>イン</t>
    </rPh>
    <rPh sb="10" eb="11">
      <t>チョウ</t>
    </rPh>
    <rPh sb="12" eb="14">
      <t>ウエノ</t>
    </rPh>
    <rPh sb="14" eb="16">
      <t>カワムラ</t>
    </rPh>
    <phoneticPr fontId="3"/>
  </si>
  <si>
    <t>上野川村名主　秀五郎、他</t>
    <phoneticPr fontId="3"/>
  </si>
  <si>
    <t>村方除地社地家数人別取調帳　上野川村</t>
    <rPh sb="0" eb="2">
      <t>ムラカタ</t>
    </rPh>
    <rPh sb="2" eb="3">
      <t>ジョ</t>
    </rPh>
    <rPh sb="3" eb="4">
      <t>チ</t>
    </rPh>
    <rPh sb="4" eb="5">
      <t>シャ</t>
    </rPh>
    <rPh sb="5" eb="6">
      <t>シャチ</t>
    </rPh>
    <phoneticPr fontId="3"/>
  </si>
  <si>
    <t>上野川村名主　秀五郎、他2名</t>
    <phoneticPr fontId="3"/>
  </si>
  <si>
    <t>村方除地家数人別取調書上帳　上野川村</t>
    <rPh sb="0" eb="2">
      <t>ムラカタ</t>
    </rPh>
    <rPh sb="2" eb="3">
      <t>ジョ</t>
    </rPh>
    <rPh sb="3" eb="4">
      <t>チ</t>
    </rPh>
    <rPh sb="10" eb="12">
      <t>カキアゲ</t>
    </rPh>
    <phoneticPr fontId="3"/>
  </si>
  <si>
    <t>上野川村名主　秀五郎</t>
    <phoneticPr fontId="3"/>
  </si>
  <si>
    <t>慶応元</t>
    <rPh sb="0" eb="2">
      <t>ケイオウ</t>
    </rPh>
    <rPh sb="2" eb="3">
      <t>ゲン</t>
    </rPh>
    <phoneticPr fontId="3"/>
  </si>
  <si>
    <t>諸職人手間賃取極請書　下野川村</t>
    <rPh sb="6" eb="7">
      <t>トリキ</t>
    </rPh>
    <rPh sb="7" eb="8">
      <t>キョク</t>
    </rPh>
    <rPh sb="8" eb="9">
      <t>ウ</t>
    </rPh>
    <rPh sb="9" eb="10">
      <t>ショ</t>
    </rPh>
    <rPh sb="11" eb="12">
      <t>ゲ</t>
    </rPh>
    <rPh sb="12" eb="13">
      <t>ウエノ</t>
    </rPh>
    <rPh sb="13" eb="15">
      <t>カワムラ</t>
    </rPh>
    <phoneticPr fontId="3"/>
  </si>
  <si>
    <t>下野川村名主　源右衛門、他</t>
    <phoneticPr fontId="3"/>
  </si>
  <si>
    <t>寄場御役人中・大小惣代中</t>
    <rPh sb="0" eb="1">
      <t>ヨ</t>
    </rPh>
    <rPh sb="1" eb="2">
      <t>バ</t>
    </rPh>
    <rPh sb="2" eb="5">
      <t>オヤクニン</t>
    </rPh>
    <rPh sb="5" eb="6">
      <t>チュウ</t>
    </rPh>
    <rPh sb="7" eb="9">
      <t>ダイショウ</t>
    </rPh>
    <rPh sb="9" eb="10">
      <t>ソウリョウ</t>
    </rPh>
    <rPh sb="10" eb="11">
      <t>ダイ</t>
    </rPh>
    <rPh sb="11" eb="12">
      <t>チュウ</t>
    </rPh>
    <phoneticPr fontId="3"/>
  </si>
  <si>
    <t>慶応3</t>
    <rPh sb="0" eb="2">
      <t>ケイオウ</t>
    </rPh>
    <phoneticPr fontId="3"/>
  </si>
  <si>
    <t>上下野川村囚人召捕方場所書并盗差其外溝口村ニ而御取締御出役中村新平様御取調</t>
    <rPh sb="0" eb="2">
      <t>ジョウゲ</t>
    </rPh>
    <rPh sb="2" eb="3">
      <t>ノ</t>
    </rPh>
    <rPh sb="3" eb="4">
      <t>ガワ</t>
    </rPh>
    <rPh sb="4" eb="5">
      <t>ムラ</t>
    </rPh>
    <rPh sb="5" eb="7">
      <t>シュウジン</t>
    </rPh>
    <rPh sb="7" eb="10">
      <t>メシトリカタ</t>
    </rPh>
    <rPh sb="10" eb="12">
      <t>バショ</t>
    </rPh>
    <rPh sb="12" eb="13">
      <t>カ</t>
    </rPh>
    <rPh sb="14" eb="15">
      <t>ヌス</t>
    </rPh>
    <rPh sb="15" eb="16">
      <t>サ</t>
    </rPh>
    <rPh sb="16" eb="18">
      <t>ソノホカ</t>
    </rPh>
    <rPh sb="18" eb="20">
      <t>ミゾノクチ</t>
    </rPh>
    <rPh sb="20" eb="21">
      <t>ムラ</t>
    </rPh>
    <rPh sb="22" eb="23">
      <t>ケイジジョウ</t>
    </rPh>
    <rPh sb="34" eb="35">
      <t>ゴ</t>
    </rPh>
    <rPh sb="35" eb="37">
      <t>トリシラベ</t>
    </rPh>
    <phoneticPr fontId="3"/>
  </si>
  <si>
    <t>宿河原村地内字中野嶋新圦樋修復仕様帳</t>
    <rPh sb="0" eb="3">
      <t>シュクガワラ</t>
    </rPh>
    <rPh sb="3" eb="4">
      <t>ムラ</t>
    </rPh>
    <rPh sb="4" eb="6">
      <t>チナイ</t>
    </rPh>
    <rPh sb="6" eb="7">
      <t>アザ</t>
    </rPh>
    <rPh sb="7" eb="8">
      <t>ナカノシマ</t>
    </rPh>
    <rPh sb="8" eb="9">
      <t>ノ</t>
    </rPh>
    <rPh sb="9" eb="10">
      <t>シマ</t>
    </rPh>
    <rPh sb="10" eb="11">
      <t>シン</t>
    </rPh>
    <rPh sb="12" eb="13">
      <t>トイ</t>
    </rPh>
    <rPh sb="13" eb="15">
      <t>シュウフク</t>
    </rPh>
    <rPh sb="15" eb="17">
      <t>シヨウ</t>
    </rPh>
    <rPh sb="17" eb="18">
      <t>トバリ</t>
    </rPh>
    <phoneticPr fontId="3"/>
  </si>
  <si>
    <t>40-3-5</t>
  </si>
  <si>
    <t>村入費高掛書上帳　上小田中村</t>
    <rPh sb="0" eb="1">
      <t>ムラ</t>
    </rPh>
    <rPh sb="1" eb="3">
      <t>ニュウヒ</t>
    </rPh>
    <rPh sb="3" eb="4">
      <t>タカ</t>
    </rPh>
    <rPh sb="4" eb="5">
      <t>カ</t>
    </rPh>
    <rPh sb="5" eb="7">
      <t>カキアゲ</t>
    </rPh>
    <rPh sb="7" eb="8">
      <t>チョウ</t>
    </rPh>
    <rPh sb="9" eb="14">
      <t>カ</t>
    </rPh>
    <phoneticPr fontId="3"/>
  </si>
  <si>
    <t>右上小田中村戸長　原勘右衛門</t>
    <rPh sb="6" eb="7">
      <t>ト</t>
    </rPh>
    <rPh sb="7" eb="8">
      <t>オサ</t>
    </rPh>
    <rPh sb="9" eb="10">
      <t>ハラ</t>
    </rPh>
    <phoneticPr fontId="3"/>
  </si>
  <si>
    <t>文久元</t>
    <rPh sb="0" eb="2">
      <t>ブンキュウ</t>
    </rPh>
    <rPh sb="2" eb="3">
      <t>ゲン</t>
    </rPh>
    <phoneticPr fontId="3"/>
  </si>
  <si>
    <t>去申年中村入用百姓連印帳　上小田中村</t>
    <rPh sb="0" eb="1">
      <t>キョ</t>
    </rPh>
    <rPh sb="1" eb="2">
      <t>サル</t>
    </rPh>
    <rPh sb="2" eb="3">
      <t>トシ</t>
    </rPh>
    <rPh sb="3" eb="4">
      <t>チュウ</t>
    </rPh>
    <rPh sb="4" eb="5">
      <t>ムラ</t>
    </rPh>
    <rPh sb="5" eb="7">
      <t>ニュウヨウ</t>
    </rPh>
    <rPh sb="7" eb="9">
      <t>ヒャクショウ</t>
    </rPh>
    <rPh sb="9" eb="10">
      <t>レン</t>
    </rPh>
    <rPh sb="10" eb="11">
      <t>イン</t>
    </rPh>
    <rPh sb="11" eb="12">
      <t>チョウ</t>
    </rPh>
    <rPh sb="13" eb="18">
      <t>カ</t>
    </rPh>
    <phoneticPr fontId="3"/>
  </si>
  <si>
    <t>万延元</t>
    <rPh sb="0" eb="1">
      <t>マン</t>
    </rPh>
    <rPh sb="1" eb="2">
      <t>マンエン</t>
    </rPh>
    <rPh sb="2" eb="3">
      <t>ゲン</t>
    </rPh>
    <phoneticPr fontId="3"/>
  </si>
  <si>
    <t>村方取締連判帳　上小田中村・溝口村両組合</t>
    <rPh sb="0" eb="2">
      <t>ムラカタ</t>
    </rPh>
    <rPh sb="2" eb="4">
      <t>トリシマリ</t>
    </rPh>
    <rPh sb="4" eb="5">
      <t>レン</t>
    </rPh>
    <rPh sb="5" eb="6">
      <t>ハン</t>
    </rPh>
    <rPh sb="6" eb="7">
      <t>チョウ</t>
    </rPh>
    <rPh sb="8" eb="13">
      <t>カ</t>
    </rPh>
    <rPh sb="17" eb="20">
      <t>リョウクミアイ</t>
    </rPh>
    <phoneticPr fontId="3"/>
  </si>
  <si>
    <t>上小田中村多十郎・平八・弥四郎、他</t>
    <rPh sb="5" eb="8">
      <t>タジュウロウ</t>
    </rPh>
    <rPh sb="9" eb="11">
      <t>ヘイハチ</t>
    </rPh>
    <phoneticPr fontId="3"/>
  </si>
  <si>
    <t>文久2</t>
    <rPh sb="0" eb="2">
      <t>ブンキュウ</t>
    </rPh>
    <phoneticPr fontId="3"/>
  </si>
  <si>
    <t>去戌年中村入用百姓連印帳　上小田中村</t>
    <rPh sb="0" eb="1">
      <t>キョ</t>
    </rPh>
    <rPh sb="1" eb="2">
      <t>イヌ</t>
    </rPh>
    <phoneticPr fontId="3"/>
  </si>
  <si>
    <t>村方一同連印帳　上小田中村</t>
    <rPh sb="0" eb="2">
      <t>ムラカタ</t>
    </rPh>
    <rPh sb="2" eb="4">
      <t>イチドウ</t>
    </rPh>
    <rPh sb="4" eb="5">
      <t>レン</t>
    </rPh>
    <rPh sb="5" eb="6">
      <t>イン</t>
    </rPh>
    <rPh sb="6" eb="7">
      <t>チョウ</t>
    </rPh>
    <rPh sb="8" eb="13">
      <t>カ</t>
    </rPh>
    <phoneticPr fontId="3"/>
  </si>
  <si>
    <t>多十郎・平八・弥四郎、他</t>
    <rPh sb="0" eb="3">
      <t>タジュウロウ</t>
    </rPh>
    <rPh sb="4" eb="6">
      <t>ヘイハチ</t>
    </rPh>
    <rPh sb="7" eb="10">
      <t>ヤシロウ</t>
    </rPh>
    <phoneticPr fontId="3"/>
  </si>
  <si>
    <t>乍恐以書付奉申上候、他（下平間村百姓平治郎苗字差取ノ件ニ付　他）</t>
    <rPh sb="0" eb="1">
      <t>ナガラ</t>
    </rPh>
    <rPh sb="1" eb="2">
      <t>オソ</t>
    </rPh>
    <rPh sb="2" eb="3">
      <t>モ</t>
    </rPh>
    <rPh sb="3" eb="5">
      <t>カキツケ</t>
    </rPh>
    <rPh sb="5" eb="6">
      <t>タテマツ</t>
    </rPh>
    <rPh sb="6" eb="8">
      <t>モウシア</t>
    </rPh>
    <rPh sb="8" eb="9">
      <t>ソウロウ</t>
    </rPh>
    <rPh sb="10" eb="11">
      <t>ホカ</t>
    </rPh>
    <rPh sb="12" eb="15">
      <t>シモヒラマ</t>
    </rPh>
    <rPh sb="16" eb="18">
      <t>ヒャクショウ</t>
    </rPh>
    <rPh sb="18" eb="21">
      <t>ヘイジロウ</t>
    </rPh>
    <rPh sb="21" eb="23">
      <t>ミョウジ</t>
    </rPh>
    <rPh sb="23" eb="24">
      <t>サシ</t>
    </rPh>
    <rPh sb="24" eb="25">
      <t>トリ</t>
    </rPh>
    <rPh sb="26" eb="27">
      <t>ケン</t>
    </rPh>
    <rPh sb="28" eb="29">
      <t>ツキ</t>
    </rPh>
    <rPh sb="30" eb="31">
      <t>ホカ</t>
    </rPh>
    <phoneticPr fontId="3"/>
  </si>
  <si>
    <t>増上寺領寄場上小田中村名主　勘右衛門、他1名</t>
    <rPh sb="3" eb="4">
      <t>リョウ</t>
    </rPh>
    <rPh sb="4" eb="5">
      <t>ヨ</t>
    </rPh>
    <rPh sb="5" eb="6">
      <t>バ</t>
    </rPh>
    <phoneticPr fontId="3"/>
  </si>
  <si>
    <t>乍恐以書付御訴上申候、他（盗難ノ儀ニ付届出）</t>
    <rPh sb="0" eb="10">
      <t>オソレナガラ</t>
    </rPh>
    <rPh sb="11" eb="12">
      <t>ホカ</t>
    </rPh>
    <rPh sb="19" eb="21">
      <t>トドケデ</t>
    </rPh>
    <phoneticPr fontId="3"/>
  </si>
  <si>
    <t>上小田中村村役人惣代名主　勘右衛門、他</t>
    <rPh sb="5" eb="8">
      <t>ムラヤクニン</t>
    </rPh>
    <rPh sb="8" eb="10">
      <t>ソウダイ</t>
    </rPh>
    <rPh sb="10" eb="12">
      <t>ナヌシ</t>
    </rPh>
    <phoneticPr fontId="3"/>
  </si>
  <si>
    <t>御代官奥住誠兵衛様御役所他</t>
    <rPh sb="8" eb="9">
      <t>サマ</t>
    </rPh>
    <rPh sb="9" eb="12">
      <t>オヤクショ</t>
    </rPh>
    <rPh sb="12" eb="13">
      <t>ホカ</t>
    </rPh>
    <phoneticPr fontId="3"/>
  </si>
  <si>
    <t>文久3</t>
    <rPh sb="0" eb="2">
      <t>ブンキュウ</t>
    </rPh>
    <phoneticPr fontId="3"/>
  </si>
  <si>
    <t>文久三亥年七月廿五日御訴当村百姓六右衛門盗難訴書面控</t>
    <rPh sb="0" eb="2">
      <t>ブンキュウ</t>
    </rPh>
    <rPh sb="2" eb="3">
      <t>３</t>
    </rPh>
    <rPh sb="3" eb="4">
      <t>イ</t>
    </rPh>
    <rPh sb="4" eb="5">
      <t>ネン</t>
    </rPh>
    <rPh sb="5" eb="7">
      <t>７ガツ</t>
    </rPh>
    <rPh sb="7" eb="8">
      <t>ニジュウ</t>
    </rPh>
    <rPh sb="8" eb="9">
      <t>５</t>
    </rPh>
    <rPh sb="9" eb="10">
      <t>ヒ</t>
    </rPh>
    <rPh sb="10" eb="11">
      <t>オ</t>
    </rPh>
    <rPh sb="11" eb="12">
      <t>ソ</t>
    </rPh>
    <rPh sb="12" eb="14">
      <t>トウソン</t>
    </rPh>
    <rPh sb="14" eb="16">
      <t>ヒャクショウ</t>
    </rPh>
    <rPh sb="16" eb="20">
      <t>ロクエモン</t>
    </rPh>
    <rPh sb="20" eb="22">
      <t>トウナン</t>
    </rPh>
    <rPh sb="22" eb="23">
      <t>ソ</t>
    </rPh>
    <rPh sb="23" eb="25">
      <t>ショメン</t>
    </rPh>
    <rPh sb="25" eb="26">
      <t>ヒカ</t>
    </rPh>
    <phoneticPr fontId="3"/>
  </si>
  <si>
    <t>増上寺御霊屋料上小田中村村役人惣代名主　勘右衛門、他1名</t>
    <phoneticPr fontId="3"/>
  </si>
  <si>
    <t>寺社御奉行所様</t>
    <rPh sb="0" eb="2">
      <t>ジシャ</t>
    </rPh>
    <rPh sb="2" eb="3">
      <t>オン</t>
    </rPh>
    <rPh sb="3" eb="5">
      <t>ブギョウ</t>
    </rPh>
    <rPh sb="5" eb="6">
      <t>ショ</t>
    </rPh>
    <rPh sb="6" eb="7">
      <t>サマ</t>
    </rPh>
    <phoneticPr fontId="3"/>
  </si>
  <si>
    <t>乍恐以書付御訴奉申上候、他（盗難ニ付御訴）</t>
    <rPh sb="7" eb="8">
      <t>タテマツ</t>
    </rPh>
    <rPh sb="18" eb="19">
      <t>オ</t>
    </rPh>
    <rPh sb="19" eb="20">
      <t>ソ</t>
    </rPh>
    <phoneticPr fontId="3"/>
  </si>
  <si>
    <t>増上寺領上小田中村名主勘右衛門替年寄　七右衛門</t>
    <rPh sb="3" eb="4">
      <t>リョウ</t>
    </rPh>
    <rPh sb="15" eb="16">
      <t>カ</t>
    </rPh>
    <rPh sb="16" eb="18">
      <t>トシヨリ</t>
    </rPh>
    <rPh sb="19" eb="23">
      <t>シチエモン</t>
    </rPh>
    <phoneticPr fontId="3"/>
  </si>
  <si>
    <t>乍恐以書付御届奉申上候（玄米2俵盗難ニ付御届）</t>
    <rPh sb="6" eb="7">
      <t>トドケ</t>
    </rPh>
    <rPh sb="7" eb="8">
      <t>タテマツ</t>
    </rPh>
    <rPh sb="12" eb="14">
      <t>ゲンマイ</t>
    </rPh>
    <rPh sb="15" eb="16">
      <t>ヒョウ</t>
    </rPh>
    <rPh sb="20" eb="21">
      <t>オ</t>
    </rPh>
    <rPh sb="21" eb="22">
      <t>トドケ</t>
    </rPh>
    <phoneticPr fontId="3"/>
  </si>
  <si>
    <t>右村百姓　金五郎、村役人惣代名主　新太郎</t>
    <rPh sb="0" eb="1">
      <t>ミギ</t>
    </rPh>
    <rPh sb="1" eb="2">
      <t>ムラ</t>
    </rPh>
    <rPh sb="2" eb="4">
      <t>ヒャクショウ</t>
    </rPh>
    <rPh sb="5" eb="8">
      <t>キンゴロウ</t>
    </rPh>
    <rPh sb="9" eb="12">
      <t>ムラヤクニン</t>
    </rPh>
    <rPh sb="12" eb="14">
      <t>ソウダイ</t>
    </rPh>
    <rPh sb="14" eb="16">
      <t>ナヌシ</t>
    </rPh>
    <rPh sb="17" eb="20">
      <t>シンタロウ</t>
    </rPh>
    <phoneticPr fontId="3"/>
  </si>
  <si>
    <t>40-3-6</t>
  </si>
  <si>
    <t>代助郷差村願書之控　上小田中村勘右衛門扣</t>
    <rPh sb="0" eb="1">
      <t>ダイ</t>
    </rPh>
    <rPh sb="1" eb="3">
      <t>スケゴウ</t>
    </rPh>
    <rPh sb="3" eb="4">
      <t>サシ</t>
    </rPh>
    <rPh sb="4" eb="5">
      <t>ムラ</t>
    </rPh>
    <rPh sb="5" eb="6">
      <t>ネガ</t>
    </rPh>
    <rPh sb="6" eb="7">
      <t>ショ</t>
    </rPh>
    <rPh sb="7" eb="8">
      <t>ノ</t>
    </rPh>
    <rPh sb="8" eb="9">
      <t>ヒカエ</t>
    </rPh>
    <rPh sb="10" eb="15">
      <t>カ</t>
    </rPh>
    <phoneticPr fontId="3"/>
  </si>
  <si>
    <t>木村薫平御代官所東海道品川宿役人惣代名主見習　源太郎、他</t>
    <rPh sb="0" eb="1">
      <t>キ</t>
    </rPh>
    <rPh sb="1" eb="2">
      <t>ムラ</t>
    </rPh>
    <rPh sb="2" eb="4">
      <t>クンペイ</t>
    </rPh>
    <rPh sb="4" eb="5">
      <t>オダイ</t>
    </rPh>
    <rPh sb="5" eb="7">
      <t>ダイカン</t>
    </rPh>
    <rPh sb="7" eb="8">
      <t>ショ</t>
    </rPh>
    <rPh sb="8" eb="11">
      <t>トウカイドウ</t>
    </rPh>
    <rPh sb="11" eb="13">
      <t>シナガワ</t>
    </rPh>
    <rPh sb="13" eb="14">
      <t>シュク</t>
    </rPh>
    <rPh sb="14" eb="16">
      <t>ヤクニン</t>
    </rPh>
    <rPh sb="16" eb="18">
      <t>ソウダイ</t>
    </rPh>
    <rPh sb="18" eb="20">
      <t>ナヌシ</t>
    </rPh>
    <rPh sb="20" eb="22">
      <t>ミナライ</t>
    </rPh>
    <rPh sb="23" eb="26">
      <t>ゲンタロウ</t>
    </rPh>
    <phoneticPr fontId="3"/>
  </si>
  <si>
    <t>道中御奉行所様</t>
    <rPh sb="0" eb="1">
      <t>ドウ</t>
    </rPh>
    <rPh sb="1" eb="2">
      <t>チュウブ</t>
    </rPh>
    <rPh sb="2" eb="3">
      <t>オン</t>
    </rPh>
    <rPh sb="3" eb="5">
      <t>ブギョウ</t>
    </rPh>
    <rPh sb="5" eb="6">
      <t>ショ</t>
    </rPh>
    <rPh sb="6" eb="7">
      <t>サマ</t>
    </rPh>
    <phoneticPr fontId="3"/>
  </si>
  <si>
    <t>申渡（助郷役免除願、他）</t>
    <rPh sb="0" eb="2">
      <t>モウシワタ</t>
    </rPh>
    <rPh sb="3" eb="5">
      <t>スケゴウ</t>
    </rPh>
    <rPh sb="5" eb="6">
      <t>ヤク</t>
    </rPh>
    <rPh sb="6" eb="8">
      <t>メンジョ</t>
    </rPh>
    <rPh sb="8" eb="9">
      <t>ネガイ</t>
    </rPh>
    <rPh sb="10" eb="11">
      <t>ホカ</t>
    </rPh>
    <phoneticPr fontId="3"/>
  </si>
  <si>
    <t>―</t>
    <phoneticPr fontId="3"/>
  </si>
  <si>
    <t>三ヶ所江之詰人足割</t>
    <rPh sb="0" eb="1">
      <t>サン</t>
    </rPh>
    <rPh sb="2" eb="3">
      <t>ショ</t>
    </rPh>
    <rPh sb="3" eb="4">
      <t>エ</t>
    </rPh>
    <rPh sb="4" eb="5">
      <t>ノ</t>
    </rPh>
    <rPh sb="5" eb="6">
      <t>ツメ</t>
    </rPh>
    <rPh sb="6" eb="8">
      <t>ニンソク</t>
    </rPh>
    <rPh sb="8" eb="9">
      <t>ワ</t>
    </rPh>
    <phoneticPr fontId="3"/>
  </si>
  <si>
    <t>大野原合併議定書</t>
    <rPh sb="0" eb="3">
      <t>オオノハラ</t>
    </rPh>
    <rPh sb="3" eb="5">
      <t>ガッペイ</t>
    </rPh>
    <rPh sb="5" eb="8">
      <t>ギテイショ</t>
    </rPh>
    <phoneticPr fontId="3"/>
  </si>
  <si>
    <t>雛形　その他</t>
    <rPh sb="0" eb="1">
      <t>ヒナ</t>
    </rPh>
    <rPh sb="1" eb="2">
      <t>カタチ</t>
    </rPh>
    <rPh sb="3" eb="6">
      <t>ソノタ</t>
    </rPh>
    <phoneticPr fontId="3"/>
  </si>
  <si>
    <t>明治元</t>
    <rPh sb="0" eb="2">
      <t>メイジ</t>
    </rPh>
    <rPh sb="2" eb="3">
      <t>ガン</t>
    </rPh>
    <phoneticPr fontId="3"/>
  </si>
  <si>
    <t>辰年分濁酒造・醤油造・御冥加金上納帳写　武州橘樹郡上小田中村組合</t>
    <rPh sb="0" eb="1">
      <t>タツ</t>
    </rPh>
    <rPh sb="1" eb="2">
      <t>ドシ</t>
    </rPh>
    <rPh sb="2" eb="3">
      <t>ブン</t>
    </rPh>
    <rPh sb="3" eb="5">
      <t>ダクシュ</t>
    </rPh>
    <rPh sb="5" eb="6">
      <t>ゾウ</t>
    </rPh>
    <rPh sb="7" eb="9">
      <t>ショウユ</t>
    </rPh>
    <rPh sb="9" eb="10">
      <t>ゾウ</t>
    </rPh>
    <rPh sb="11" eb="12">
      <t>オ</t>
    </rPh>
    <rPh sb="12" eb="14">
      <t>ミョウガ</t>
    </rPh>
    <rPh sb="14" eb="15">
      <t>キン</t>
    </rPh>
    <rPh sb="15" eb="17">
      <t>ジョウノウ</t>
    </rPh>
    <rPh sb="17" eb="18">
      <t>チョウ</t>
    </rPh>
    <rPh sb="18" eb="19">
      <t>ウツ</t>
    </rPh>
    <rPh sb="20" eb="22">
      <t>ブシュウ</t>
    </rPh>
    <rPh sb="22" eb="25">
      <t>タチバナグン</t>
    </rPh>
    <rPh sb="25" eb="30">
      <t>カ</t>
    </rPh>
    <rPh sb="30" eb="32">
      <t>クミアイ</t>
    </rPh>
    <phoneticPr fontId="3"/>
  </si>
  <si>
    <t>右村之大惣代新作村名主　三郎右衛門、下小田中村同　新太郎</t>
    <rPh sb="0" eb="1">
      <t>ミギ</t>
    </rPh>
    <rPh sb="1" eb="2">
      <t>ムラ</t>
    </rPh>
    <rPh sb="2" eb="3">
      <t>ノ</t>
    </rPh>
    <rPh sb="3" eb="4">
      <t>ダイ</t>
    </rPh>
    <rPh sb="4" eb="5">
      <t>ソウ</t>
    </rPh>
    <rPh sb="5" eb="6">
      <t>ダイ</t>
    </rPh>
    <rPh sb="6" eb="8">
      <t>シンサク</t>
    </rPh>
    <rPh sb="8" eb="9">
      <t>ムラ</t>
    </rPh>
    <rPh sb="9" eb="11">
      <t>ナヌシ</t>
    </rPh>
    <rPh sb="12" eb="14">
      <t>サブロウ</t>
    </rPh>
    <rPh sb="14" eb="15">
      <t>ミギ</t>
    </rPh>
    <rPh sb="15" eb="17">
      <t>エモン</t>
    </rPh>
    <rPh sb="18" eb="19">
      <t>ゲ</t>
    </rPh>
    <rPh sb="19" eb="23">
      <t>カ</t>
    </rPh>
    <rPh sb="23" eb="24">
      <t>ドウ</t>
    </rPh>
    <rPh sb="25" eb="28">
      <t>シンタロウ</t>
    </rPh>
    <phoneticPr fontId="3"/>
  </si>
  <si>
    <t>御会計所</t>
    <rPh sb="0" eb="1">
      <t>オ</t>
    </rPh>
    <rPh sb="1" eb="3">
      <t>カイケイ</t>
    </rPh>
    <rPh sb="3" eb="4">
      <t>ショ</t>
    </rPh>
    <phoneticPr fontId="3"/>
  </si>
  <si>
    <t>安政6</t>
    <rPh sb="0" eb="2">
      <t>アンセイ</t>
    </rPh>
    <phoneticPr fontId="3"/>
  </si>
  <si>
    <t>旧来稀成大出水ニ付御拝借願書留帳　上小田中村名主　勘右衛門扣</t>
    <rPh sb="0" eb="2">
      <t>キュウライ</t>
    </rPh>
    <rPh sb="2" eb="3">
      <t>マレ</t>
    </rPh>
    <rPh sb="3" eb="4">
      <t>ナル</t>
    </rPh>
    <rPh sb="4" eb="5">
      <t>オオ</t>
    </rPh>
    <rPh sb="5" eb="7">
      <t>イデミズ</t>
    </rPh>
    <rPh sb="8" eb="9">
      <t>ツキ</t>
    </rPh>
    <rPh sb="9" eb="10">
      <t>オ</t>
    </rPh>
    <rPh sb="10" eb="12">
      <t>ハイシャク</t>
    </rPh>
    <rPh sb="12" eb="13">
      <t>ネガイ</t>
    </rPh>
    <rPh sb="13" eb="15">
      <t>カキトメ</t>
    </rPh>
    <rPh sb="15" eb="16">
      <t>チョウ</t>
    </rPh>
    <rPh sb="17" eb="22">
      <t>カ</t>
    </rPh>
    <rPh sb="22" eb="24">
      <t>ナヌシ</t>
    </rPh>
    <phoneticPr fontId="3"/>
  </si>
  <si>
    <t>御支配所上小田中村名主　勘右衛門、他4名</t>
    <rPh sb="0" eb="1">
      <t>オ</t>
    </rPh>
    <rPh sb="1" eb="3">
      <t>シハイ</t>
    </rPh>
    <rPh sb="3" eb="4">
      <t>ショ</t>
    </rPh>
    <rPh sb="4" eb="9">
      <t>カ</t>
    </rPh>
    <phoneticPr fontId="3"/>
  </si>
  <si>
    <t>縁山御代官所</t>
    <rPh sb="0" eb="1">
      <t>エン</t>
    </rPh>
    <rPh sb="1" eb="2">
      <t>ヤマ</t>
    </rPh>
    <phoneticPr fontId="3"/>
  </si>
  <si>
    <t>御取締向　組合村々連印帳　寄場上小田中村組合</t>
    <rPh sb="0" eb="1">
      <t>オ</t>
    </rPh>
    <rPh sb="1" eb="3">
      <t>トリシマリ</t>
    </rPh>
    <rPh sb="3" eb="4">
      <t>ムカイ</t>
    </rPh>
    <rPh sb="5" eb="7">
      <t>クミアイ</t>
    </rPh>
    <rPh sb="7" eb="8">
      <t>ムラ</t>
    </rPh>
    <rPh sb="9" eb="10">
      <t>レン</t>
    </rPh>
    <rPh sb="10" eb="11">
      <t>イン</t>
    </rPh>
    <rPh sb="11" eb="12">
      <t>チョウ</t>
    </rPh>
    <rPh sb="13" eb="14">
      <t>ヨ</t>
    </rPh>
    <rPh sb="14" eb="15">
      <t>バ</t>
    </rPh>
    <rPh sb="15" eb="20">
      <t>カ</t>
    </rPh>
    <rPh sb="20" eb="22">
      <t>クミアイ</t>
    </rPh>
    <phoneticPr fontId="3"/>
  </si>
  <si>
    <t>上小田中村名主　勘右衛門、他</t>
    <phoneticPr fontId="3"/>
  </si>
  <si>
    <t>寄場御役人大小御惣代中</t>
    <rPh sb="0" eb="1">
      <t>ヨ</t>
    </rPh>
    <rPh sb="1" eb="2">
      <t>バ</t>
    </rPh>
    <rPh sb="2" eb="5">
      <t>オヤクニン</t>
    </rPh>
    <rPh sb="5" eb="7">
      <t>ダイショウ</t>
    </rPh>
    <rPh sb="7" eb="8">
      <t>オ</t>
    </rPh>
    <rPh sb="8" eb="9">
      <t>ソウリョウ</t>
    </rPh>
    <rPh sb="9" eb="10">
      <t>ダイ</t>
    </rPh>
    <rPh sb="10" eb="11">
      <t>チュウ</t>
    </rPh>
    <phoneticPr fontId="3"/>
  </si>
  <si>
    <t>（慶応3）卯</t>
    <rPh sb="1" eb="3">
      <t>ケイオウ</t>
    </rPh>
    <rPh sb="5" eb="6">
      <t>ウ</t>
    </rPh>
    <phoneticPr fontId="3"/>
  </si>
  <si>
    <t>請書連印帳写（物価高騰ニ付）　名主　新太郎扣</t>
    <rPh sb="0" eb="2">
      <t>ウケショ</t>
    </rPh>
    <rPh sb="2" eb="3">
      <t>レン</t>
    </rPh>
    <rPh sb="3" eb="4">
      <t>イン</t>
    </rPh>
    <rPh sb="4" eb="5">
      <t>チョウ</t>
    </rPh>
    <rPh sb="5" eb="6">
      <t>ウツ</t>
    </rPh>
    <rPh sb="7" eb="9">
      <t>ブッカ</t>
    </rPh>
    <rPh sb="9" eb="11">
      <t>コウトウ</t>
    </rPh>
    <rPh sb="12" eb="13">
      <t>ツキ</t>
    </rPh>
    <rPh sb="15" eb="17">
      <t>ナヌシ</t>
    </rPh>
    <rPh sb="18" eb="21">
      <t>シンタロウ</t>
    </rPh>
    <phoneticPr fontId="3"/>
  </si>
  <si>
    <t>40-3-7</t>
  </si>
  <si>
    <t>武蔵国神奈川県管下上小田中村組合用水路自普請所明細調　上小田中村外三ヶ村</t>
    <rPh sb="0" eb="2">
      <t>ムサシノ</t>
    </rPh>
    <rPh sb="2" eb="3">
      <t>クニ</t>
    </rPh>
    <rPh sb="3" eb="7">
      <t>カナガワケン</t>
    </rPh>
    <rPh sb="7" eb="9">
      <t>カンカ</t>
    </rPh>
    <rPh sb="9" eb="14">
      <t>カ</t>
    </rPh>
    <rPh sb="14" eb="16">
      <t>クミアイ</t>
    </rPh>
    <rPh sb="16" eb="19">
      <t>ヨウスイロ</t>
    </rPh>
    <rPh sb="19" eb="20">
      <t>ジ</t>
    </rPh>
    <rPh sb="20" eb="22">
      <t>フシン</t>
    </rPh>
    <rPh sb="22" eb="23">
      <t>ショ</t>
    </rPh>
    <rPh sb="23" eb="25">
      <t>メイサイ</t>
    </rPh>
    <rPh sb="25" eb="26">
      <t>チョウサ</t>
    </rPh>
    <rPh sb="27" eb="32">
      <t>カ</t>
    </rPh>
    <rPh sb="32" eb="33">
      <t>ホカ</t>
    </rPh>
    <rPh sb="33" eb="34">
      <t>３</t>
    </rPh>
    <rPh sb="35" eb="36">
      <t>ソン</t>
    </rPh>
    <phoneticPr fontId="3"/>
  </si>
  <si>
    <t>上小田中名主　小川幸右衛門、他</t>
    <rPh sb="0" eb="3">
      <t>カミオダ</t>
    </rPh>
    <rPh sb="3" eb="4">
      <t>ジュウ</t>
    </rPh>
    <rPh sb="4" eb="6">
      <t>ナヌシ</t>
    </rPh>
    <rPh sb="7" eb="9">
      <t>オガワ</t>
    </rPh>
    <rPh sb="9" eb="13">
      <t>コウウエモン</t>
    </rPh>
    <rPh sb="14" eb="15">
      <t>ホカ</t>
    </rPh>
    <phoneticPr fontId="3"/>
  </si>
  <si>
    <t>神奈川県御出役　夏月叙曲八様、他1名</t>
    <rPh sb="0" eb="4">
      <t>カナガワケン</t>
    </rPh>
    <rPh sb="4" eb="5">
      <t>ゴ</t>
    </rPh>
    <rPh sb="5" eb="6">
      <t>デ</t>
    </rPh>
    <rPh sb="6" eb="7">
      <t>ヤク</t>
    </rPh>
    <rPh sb="8" eb="9">
      <t>ナツ</t>
    </rPh>
    <rPh sb="9" eb="10">
      <t>カヅキ</t>
    </rPh>
    <rPh sb="10" eb="11">
      <t>ジョジョウ</t>
    </rPh>
    <rPh sb="11" eb="12">
      <t>キョク</t>
    </rPh>
    <rPh sb="12" eb="13">
      <t>８</t>
    </rPh>
    <rPh sb="13" eb="14">
      <t>サマ</t>
    </rPh>
    <rPh sb="15" eb="16">
      <t>ホカ</t>
    </rPh>
    <phoneticPr fontId="3"/>
  </si>
  <si>
    <t>玉川本瀬〆切道取入井筋并瀬違其外入用高凡積り</t>
    <rPh sb="0" eb="2">
      <t>タマガワ</t>
    </rPh>
    <rPh sb="2" eb="3">
      <t>ホン</t>
    </rPh>
    <rPh sb="3" eb="4">
      <t>セ</t>
    </rPh>
    <rPh sb="5" eb="6">
      <t>キ</t>
    </rPh>
    <rPh sb="6" eb="7">
      <t>ミチ</t>
    </rPh>
    <rPh sb="7" eb="9">
      <t>トリイレ</t>
    </rPh>
    <rPh sb="9" eb="10">
      <t>イ</t>
    </rPh>
    <rPh sb="10" eb="11">
      <t>スジ</t>
    </rPh>
    <rPh sb="12" eb="13">
      <t>セ</t>
    </rPh>
    <rPh sb="13" eb="14">
      <t>チガ</t>
    </rPh>
    <rPh sb="14" eb="16">
      <t>ソノホカ</t>
    </rPh>
    <rPh sb="16" eb="18">
      <t>ニュウヨウ</t>
    </rPh>
    <rPh sb="18" eb="19">
      <t>タカ</t>
    </rPh>
    <rPh sb="19" eb="20">
      <t>ボン</t>
    </rPh>
    <rPh sb="20" eb="21">
      <t>ツモ</t>
    </rPh>
    <phoneticPr fontId="3"/>
  </si>
  <si>
    <r>
      <t>差上申御受書之事（去ル卯年村方</t>
    </r>
    <r>
      <rPr>
        <sz val="11"/>
        <color indexed="10"/>
        <rFont val="ＭＳ Ｐ明朝"/>
        <family val="1"/>
        <charset val="128"/>
      </rPr>
      <t>より</t>
    </r>
    <r>
      <rPr>
        <sz val="11"/>
        <rFont val="ＭＳ Ｐ明朝"/>
        <family val="1"/>
        <charset val="128"/>
      </rPr>
      <t>差出御用弁金ノ受書）</t>
    </r>
    <rPh sb="0" eb="3">
      <t>サシアゲモウ</t>
    </rPh>
    <rPh sb="3" eb="4">
      <t>オ</t>
    </rPh>
    <rPh sb="4" eb="5">
      <t>ウ</t>
    </rPh>
    <rPh sb="5" eb="6">
      <t>ショ</t>
    </rPh>
    <rPh sb="6" eb="7">
      <t>ノ</t>
    </rPh>
    <rPh sb="7" eb="8">
      <t>コト</t>
    </rPh>
    <rPh sb="9" eb="10">
      <t>サ</t>
    </rPh>
    <rPh sb="11" eb="12">
      <t>ウ</t>
    </rPh>
    <rPh sb="12" eb="13">
      <t>トシ</t>
    </rPh>
    <rPh sb="13" eb="15">
      <t>ムラカタ</t>
    </rPh>
    <rPh sb="17" eb="19">
      <t>サシダシ</t>
    </rPh>
    <rPh sb="19" eb="21">
      <t>ゴヨウ</t>
    </rPh>
    <rPh sb="21" eb="22">
      <t>ベン</t>
    </rPh>
    <rPh sb="22" eb="23">
      <t>キン</t>
    </rPh>
    <rPh sb="24" eb="25">
      <t>ウ</t>
    </rPh>
    <rPh sb="25" eb="26">
      <t>ショ</t>
    </rPh>
    <phoneticPr fontId="3"/>
  </si>
  <si>
    <t>右上小田中村名主　勘右衛門、他</t>
    <rPh sb="0" eb="1">
      <t>ミギ</t>
    </rPh>
    <rPh sb="14" eb="15">
      <t>ホカ</t>
    </rPh>
    <phoneticPr fontId="3"/>
  </si>
  <si>
    <t>御救助金御受書　玉川南三拾ヶ村</t>
    <rPh sb="0" eb="1">
      <t>オ</t>
    </rPh>
    <rPh sb="1" eb="3">
      <t>キュウジョ</t>
    </rPh>
    <rPh sb="3" eb="4">
      <t>キン</t>
    </rPh>
    <rPh sb="4" eb="5">
      <t>オ</t>
    </rPh>
    <rPh sb="5" eb="6">
      <t>ウ</t>
    </rPh>
    <rPh sb="6" eb="7">
      <t>ショ</t>
    </rPh>
    <rPh sb="8" eb="10">
      <t>タマガワ</t>
    </rPh>
    <rPh sb="10" eb="11">
      <t>ミナミ</t>
    </rPh>
    <rPh sb="11" eb="12">
      <t>３</t>
    </rPh>
    <rPh sb="12" eb="13">
      <t>ジュウ</t>
    </rPh>
    <rPh sb="14" eb="15">
      <t>ムラ</t>
    </rPh>
    <phoneticPr fontId="3"/>
  </si>
  <si>
    <t>御領分荏田村外弐拾九ヶ村</t>
    <rPh sb="0" eb="1">
      <t>オ</t>
    </rPh>
    <rPh sb="1" eb="3">
      <t>リョウブン</t>
    </rPh>
    <rPh sb="3" eb="5">
      <t>エダ</t>
    </rPh>
    <rPh sb="5" eb="6">
      <t>ムラ</t>
    </rPh>
    <rPh sb="6" eb="7">
      <t>ホカ</t>
    </rPh>
    <rPh sb="7" eb="8">
      <t>２</t>
    </rPh>
    <rPh sb="9" eb="10">
      <t>９</t>
    </rPh>
    <phoneticPr fontId="3"/>
  </si>
  <si>
    <t>地方御役所</t>
    <rPh sb="0" eb="2">
      <t>チホウ</t>
    </rPh>
    <rPh sb="2" eb="5">
      <t>オヤクショ</t>
    </rPh>
    <phoneticPr fontId="3"/>
  </si>
  <si>
    <t>慶応4</t>
    <rPh sb="0" eb="2">
      <t>ケイオウ</t>
    </rPh>
    <phoneticPr fontId="3"/>
  </si>
  <si>
    <t>非常防方鉄砲御免願</t>
    <rPh sb="0" eb="2">
      <t>ヒジョウ</t>
    </rPh>
    <rPh sb="2" eb="3">
      <t>ボウカ</t>
    </rPh>
    <rPh sb="3" eb="4">
      <t>カタ</t>
    </rPh>
    <rPh sb="4" eb="6">
      <t>テッポウ</t>
    </rPh>
    <rPh sb="6" eb="8">
      <t>ゴメン</t>
    </rPh>
    <rPh sb="8" eb="9">
      <t>ネガイ</t>
    </rPh>
    <phoneticPr fontId="3"/>
  </si>
  <si>
    <t>御支配所下小田中村外拾八ヶ村惣代、同村名主　新太郎</t>
    <rPh sb="4" eb="5">
      <t>ゲ</t>
    </rPh>
    <rPh sb="5" eb="6">
      <t>ショウ</t>
    </rPh>
    <rPh sb="9" eb="10">
      <t>ホカ</t>
    </rPh>
    <rPh sb="11" eb="12">
      <t>８</t>
    </rPh>
    <rPh sb="14" eb="16">
      <t>ソウダイ</t>
    </rPh>
    <rPh sb="17" eb="19">
      <t>ドウソン</t>
    </rPh>
    <rPh sb="19" eb="21">
      <t>ナヌシ</t>
    </rPh>
    <rPh sb="22" eb="25">
      <t>シンタロウ</t>
    </rPh>
    <phoneticPr fontId="3"/>
  </si>
  <si>
    <t>（明治期）寅</t>
    <rPh sb="1" eb="3">
      <t>メイジ</t>
    </rPh>
    <rPh sb="3" eb="4">
      <t>キ</t>
    </rPh>
    <rPh sb="5" eb="6">
      <t>トラ</t>
    </rPh>
    <phoneticPr fontId="3"/>
  </si>
  <si>
    <t>村々より申諭之覚</t>
    <rPh sb="0" eb="1">
      <t>ムラムラ</t>
    </rPh>
    <rPh sb="4" eb="5">
      <t>モウ</t>
    </rPh>
    <rPh sb="5" eb="6">
      <t>サトシ</t>
    </rPh>
    <rPh sb="6" eb="7">
      <t>ノ</t>
    </rPh>
    <rPh sb="7" eb="8">
      <t>オボ</t>
    </rPh>
    <phoneticPr fontId="3"/>
  </si>
  <si>
    <t>覚（御触書等の写）</t>
    <rPh sb="0" eb="1">
      <t>オボ</t>
    </rPh>
    <rPh sb="2" eb="4">
      <t>オフ</t>
    </rPh>
    <rPh sb="4" eb="5">
      <t>キショ</t>
    </rPh>
    <rPh sb="5" eb="6">
      <t>トウ</t>
    </rPh>
    <rPh sb="7" eb="8">
      <t>ウツ</t>
    </rPh>
    <phoneticPr fontId="3"/>
  </si>
  <si>
    <t>（江戸期）丑</t>
    <rPh sb="1" eb="4">
      <t>エドキ</t>
    </rPh>
    <rPh sb="5" eb="6">
      <t>ウシ</t>
    </rPh>
    <phoneticPr fontId="3"/>
  </si>
  <si>
    <t>申渡</t>
    <rPh sb="0" eb="2">
      <t>モウシワタ</t>
    </rPh>
    <phoneticPr fontId="3"/>
  </si>
  <si>
    <t>急　触書　関東御取締出役荏原郡品川宿始</t>
    <rPh sb="0" eb="1">
      <t>キュウ</t>
    </rPh>
    <rPh sb="2" eb="4">
      <t>フレガキ</t>
    </rPh>
    <rPh sb="12" eb="14">
      <t>エバラ</t>
    </rPh>
    <rPh sb="14" eb="15">
      <t>グン</t>
    </rPh>
    <rPh sb="15" eb="17">
      <t>シナガワ</t>
    </rPh>
    <rPh sb="17" eb="18">
      <t>シュク</t>
    </rPh>
    <rPh sb="18" eb="19">
      <t>ハジメ</t>
    </rPh>
    <phoneticPr fontId="3"/>
  </si>
  <si>
    <t>榜示杭案文　御料徒是何知県事誰支配所何州何郡何村</t>
    <rPh sb="1" eb="2">
      <t>シメ</t>
    </rPh>
    <rPh sb="2" eb="3">
      <t>クイ</t>
    </rPh>
    <rPh sb="3" eb="5">
      <t>アンブン</t>
    </rPh>
    <rPh sb="6" eb="8">
      <t>ゴリョウ</t>
    </rPh>
    <rPh sb="8" eb="9">
      <t>ト</t>
    </rPh>
    <rPh sb="9" eb="10">
      <t>コレ</t>
    </rPh>
    <rPh sb="10" eb="11">
      <t>ナニ</t>
    </rPh>
    <rPh sb="11" eb="14">
      <t>チジ</t>
    </rPh>
    <rPh sb="14" eb="15">
      <t>ダレ</t>
    </rPh>
    <rPh sb="15" eb="17">
      <t>シハイ</t>
    </rPh>
    <rPh sb="17" eb="18">
      <t>ショ</t>
    </rPh>
    <rPh sb="18" eb="19">
      <t>ナニ</t>
    </rPh>
    <rPh sb="19" eb="20">
      <t>シュウ</t>
    </rPh>
    <rPh sb="20" eb="21">
      <t>ナニ</t>
    </rPh>
    <rPh sb="21" eb="22">
      <t>グン</t>
    </rPh>
    <rPh sb="22" eb="23">
      <t>ナニ</t>
    </rPh>
    <rPh sb="23" eb="24">
      <t>ムラ</t>
    </rPh>
    <phoneticPr fontId="3"/>
  </si>
  <si>
    <t>雛形</t>
    <phoneticPr fontId="3"/>
  </si>
  <si>
    <t>（神奈川県裁判所御触書写）</t>
    <rPh sb="1" eb="5">
      <t>カナガワケン</t>
    </rPh>
    <rPh sb="5" eb="7">
      <t>サイバン</t>
    </rPh>
    <rPh sb="7" eb="8">
      <t>ショ</t>
    </rPh>
    <rPh sb="8" eb="11">
      <t>オフレガキ</t>
    </rPh>
    <rPh sb="11" eb="12">
      <t>ウツ</t>
    </rPh>
    <phoneticPr fontId="3"/>
  </si>
  <si>
    <t>質屋渡世　御請書　小土呂村・鹿島田村・師岡村・上小田中村・下小田中村</t>
    <rPh sb="0" eb="1">
      <t>シツ</t>
    </rPh>
    <rPh sb="1" eb="2">
      <t>ヤ</t>
    </rPh>
    <rPh sb="2" eb="4">
      <t>トセイ</t>
    </rPh>
    <rPh sb="5" eb="6">
      <t>オ</t>
    </rPh>
    <rPh sb="6" eb="7">
      <t>ウ</t>
    </rPh>
    <rPh sb="7" eb="8">
      <t>ショ</t>
    </rPh>
    <rPh sb="9" eb="10">
      <t>コ</t>
    </rPh>
    <rPh sb="10" eb="11">
      <t>ドロ</t>
    </rPh>
    <rPh sb="11" eb="12">
      <t>ロ</t>
    </rPh>
    <rPh sb="12" eb="13">
      <t>ムラ</t>
    </rPh>
    <rPh sb="14" eb="17">
      <t>カシマダ</t>
    </rPh>
    <rPh sb="17" eb="18">
      <t>ムラ</t>
    </rPh>
    <rPh sb="19" eb="20">
      <t>モロ</t>
    </rPh>
    <rPh sb="20" eb="22">
      <t>オカムラ</t>
    </rPh>
    <rPh sb="23" eb="28">
      <t>カ</t>
    </rPh>
    <rPh sb="29" eb="30">
      <t>ゲ</t>
    </rPh>
    <rPh sb="30" eb="34">
      <t>カ</t>
    </rPh>
    <phoneticPr fontId="3"/>
  </si>
  <si>
    <t>当御支配所下平間村百姓　平三郎、他</t>
    <rPh sb="0" eb="1">
      <t>トウザ</t>
    </rPh>
    <rPh sb="1" eb="2">
      <t>オ</t>
    </rPh>
    <rPh sb="2" eb="4">
      <t>シハイ</t>
    </rPh>
    <rPh sb="4" eb="5">
      <t>ショ</t>
    </rPh>
    <rPh sb="5" eb="6">
      <t>ゲ</t>
    </rPh>
    <rPh sb="6" eb="8">
      <t>ヒラマ</t>
    </rPh>
    <rPh sb="8" eb="9">
      <t>ムラ</t>
    </rPh>
    <rPh sb="9" eb="11">
      <t>ヒャクショウ</t>
    </rPh>
    <rPh sb="12" eb="15">
      <t>ヘイサブロウ</t>
    </rPh>
    <phoneticPr fontId="3"/>
  </si>
  <si>
    <t>御達写（心得違のもの多ニ付）</t>
    <rPh sb="0" eb="2">
      <t>オタッ</t>
    </rPh>
    <rPh sb="2" eb="3">
      <t>ウツ</t>
    </rPh>
    <rPh sb="4" eb="7">
      <t>ココロエチガ</t>
    </rPh>
    <rPh sb="10" eb="11">
      <t>タ</t>
    </rPh>
    <rPh sb="12" eb="13">
      <t>ツキ</t>
    </rPh>
    <phoneticPr fontId="3"/>
  </si>
  <si>
    <t>奥住誠兵衛［　　　］</t>
    <rPh sb="5" eb="10">
      <t>（欠損)</t>
    </rPh>
    <phoneticPr fontId="3" alignment="distributed"/>
  </si>
  <si>
    <t>古賀一平回状役所　荏原郡中目黒村</t>
    <rPh sb="0" eb="2">
      <t>コガ</t>
    </rPh>
    <rPh sb="2" eb="4">
      <t>イッペイ</t>
    </rPh>
    <rPh sb="4" eb="6">
      <t>カイジョウ</t>
    </rPh>
    <rPh sb="6" eb="8">
      <t>ヤクショ</t>
    </rPh>
    <rPh sb="9" eb="11">
      <t>エバラ</t>
    </rPh>
    <rPh sb="11" eb="12">
      <t>グン</t>
    </rPh>
    <rPh sb="12" eb="15">
      <t>ナカメグロ</t>
    </rPh>
    <rPh sb="15" eb="16">
      <t>ムラ</t>
    </rPh>
    <phoneticPr fontId="3"/>
  </si>
  <si>
    <t>頼母子講仕法帳　会主太郎兵衛世話人</t>
    <rPh sb="0" eb="4">
      <t>タノモシコウ</t>
    </rPh>
    <rPh sb="4" eb="5">
      <t>シヨウ</t>
    </rPh>
    <rPh sb="5" eb="6">
      <t>ホウ</t>
    </rPh>
    <rPh sb="6" eb="7">
      <t>チョウ</t>
    </rPh>
    <rPh sb="8" eb="9">
      <t>カイ</t>
    </rPh>
    <rPh sb="9" eb="10">
      <t>シュ</t>
    </rPh>
    <rPh sb="10" eb="14">
      <t>タロウベエ</t>
    </rPh>
    <rPh sb="14" eb="16">
      <t>セワ</t>
    </rPh>
    <rPh sb="16" eb="17">
      <t>ニン</t>
    </rPh>
    <phoneticPr fontId="3"/>
  </si>
  <si>
    <t>上丸子村右　太郎兵衛、他</t>
    <rPh sb="0" eb="3">
      <t>カミマルコ</t>
    </rPh>
    <rPh sb="3" eb="4">
      <t>ムラ</t>
    </rPh>
    <rPh sb="4" eb="5">
      <t>ミギ</t>
    </rPh>
    <rPh sb="6" eb="10">
      <t>タロウベエ</t>
    </rPh>
    <phoneticPr fontId="3"/>
  </si>
  <si>
    <t>40-3-8</t>
  </si>
  <si>
    <t>天保8</t>
    <rPh sb="0" eb="2">
      <t>テンポウ</t>
    </rPh>
    <phoneticPr fontId="3"/>
  </si>
  <si>
    <t>窮民救合力連印帳　上小田中村</t>
    <rPh sb="0" eb="2">
      <t>キュウミン</t>
    </rPh>
    <rPh sb="2" eb="3">
      <t>キュウジョ</t>
    </rPh>
    <rPh sb="3" eb="5">
      <t>ゴウリキ</t>
    </rPh>
    <rPh sb="5" eb="6">
      <t>レン</t>
    </rPh>
    <rPh sb="6" eb="7">
      <t>イン</t>
    </rPh>
    <rPh sb="7" eb="8">
      <t>チョウ</t>
    </rPh>
    <rPh sb="9" eb="14">
      <t>カ</t>
    </rPh>
    <phoneticPr fontId="3"/>
  </si>
  <si>
    <t>上小田中村質民　松五郎他</t>
    <rPh sb="0" eb="5">
      <t>カ</t>
    </rPh>
    <rPh sb="5" eb="6">
      <t>シチ</t>
    </rPh>
    <rPh sb="6" eb="7">
      <t>ミン</t>
    </rPh>
    <rPh sb="8" eb="11">
      <t>マツゴロウ</t>
    </rPh>
    <phoneticPr fontId="3"/>
  </si>
  <si>
    <t>御三給御役人中</t>
    <rPh sb="0" eb="1">
      <t>オ</t>
    </rPh>
    <rPh sb="1" eb="2">
      <t>３</t>
    </rPh>
    <rPh sb="2" eb="3">
      <t>キュウ</t>
    </rPh>
    <rPh sb="3" eb="4">
      <t>オ</t>
    </rPh>
    <rPh sb="4" eb="6">
      <t>ヤクニン</t>
    </rPh>
    <rPh sb="6" eb="7">
      <t>チュウ</t>
    </rPh>
    <phoneticPr fontId="3"/>
  </si>
  <si>
    <t>貯穀積立人名前書上　上小田中村</t>
    <rPh sb="0" eb="1">
      <t>チョ</t>
    </rPh>
    <rPh sb="1" eb="2">
      <t>コクモツ</t>
    </rPh>
    <rPh sb="2" eb="4">
      <t>ツミタテ</t>
    </rPh>
    <rPh sb="4" eb="5">
      <t>ニン</t>
    </rPh>
    <rPh sb="5" eb="7">
      <t>ナマエ</t>
    </rPh>
    <rPh sb="7" eb="9">
      <t>カキアゲ</t>
    </rPh>
    <rPh sb="10" eb="11">
      <t>ジョウ</t>
    </rPh>
    <rPh sb="11" eb="14">
      <t>オダナカ</t>
    </rPh>
    <rPh sb="14" eb="15">
      <t>ムラ</t>
    </rPh>
    <phoneticPr fontId="3"/>
  </si>
  <si>
    <t>御支配所上小田中村名主 勘右衛門、他2名</t>
    <rPh sb="4" eb="5">
      <t>ウエ</t>
    </rPh>
    <rPh sb="5" eb="6">
      <t>ショウ</t>
    </rPh>
    <rPh sb="9" eb="11">
      <t>ナヌシ</t>
    </rPh>
    <phoneticPr fontId="3"/>
  </si>
  <si>
    <t>貯穀積立人名前書上　上小田中村扣</t>
    <rPh sb="0" eb="1">
      <t>チョ</t>
    </rPh>
    <rPh sb="1" eb="2">
      <t>コクモツ</t>
    </rPh>
    <rPh sb="2" eb="4">
      <t>ツミタテ</t>
    </rPh>
    <rPh sb="4" eb="5">
      <t>ニン</t>
    </rPh>
    <rPh sb="5" eb="7">
      <t>ナマエ</t>
    </rPh>
    <rPh sb="7" eb="9">
      <t>カキアゲ</t>
    </rPh>
    <rPh sb="10" eb="15">
      <t>カ</t>
    </rPh>
    <phoneticPr fontId="3"/>
  </si>
  <si>
    <t>御支配所上小田中村名主　勘右衛門、他2名</t>
    <rPh sb="4" eb="5">
      <t>ウエ</t>
    </rPh>
    <rPh sb="5" eb="6">
      <t>コ</t>
    </rPh>
    <rPh sb="9" eb="11">
      <t>ナヌシ</t>
    </rPh>
    <phoneticPr fontId="3"/>
  </si>
  <si>
    <t>上小田中村質民　由左衛門、他</t>
    <rPh sb="0" eb="5">
      <t>カ</t>
    </rPh>
    <rPh sb="5" eb="6">
      <t>シチ</t>
    </rPh>
    <rPh sb="6" eb="7">
      <t>ミン</t>
    </rPh>
    <rPh sb="8" eb="9">
      <t>ヨシ</t>
    </rPh>
    <rPh sb="9" eb="12">
      <t>キチザエモン</t>
    </rPh>
    <phoneticPr fontId="3"/>
  </si>
  <si>
    <t>安政3</t>
    <rPh sb="0" eb="2">
      <t>アンセイ</t>
    </rPh>
    <phoneticPr fontId="3"/>
  </si>
  <si>
    <t>大嵐雨ニ付潰家書上帳　御支配所上小田中村</t>
    <rPh sb="0" eb="2">
      <t>オオアラシ</t>
    </rPh>
    <rPh sb="2" eb="3">
      <t>アメ</t>
    </rPh>
    <rPh sb="4" eb="5">
      <t>ツキ</t>
    </rPh>
    <rPh sb="5" eb="6">
      <t>ツブ</t>
    </rPh>
    <rPh sb="6" eb="7">
      <t>イエ</t>
    </rPh>
    <rPh sb="7" eb="9">
      <t>カキアゲ</t>
    </rPh>
    <rPh sb="9" eb="10">
      <t>チョウ</t>
    </rPh>
    <rPh sb="11" eb="12">
      <t>オ</t>
    </rPh>
    <rPh sb="12" eb="14">
      <t>シハイ</t>
    </rPh>
    <rPh sb="14" eb="15">
      <t>ショ</t>
    </rPh>
    <rPh sb="15" eb="20">
      <t>カ</t>
    </rPh>
    <phoneticPr fontId="3"/>
  </si>
  <si>
    <t>御支配所上小田中村右潰人　金次郎、他</t>
    <rPh sb="9" eb="10">
      <t>ミギ</t>
    </rPh>
    <rPh sb="10" eb="11">
      <t>ツブ</t>
    </rPh>
    <rPh sb="11" eb="12">
      <t>ニン</t>
    </rPh>
    <rPh sb="13" eb="16">
      <t>キンジロウ</t>
    </rPh>
    <phoneticPr fontId="3"/>
  </si>
  <si>
    <t>風災村方救請渡連名帳　上小田中村御三給役人立会</t>
    <rPh sb="0" eb="1">
      <t>フウ</t>
    </rPh>
    <rPh sb="1" eb="2">
      <t>サイガイ</t>
    </rPh>
    <rPh sb="2" eb="4">
      <t>ムラカタ</t>
    </rPh>
    <rPh sb="4" eb="5">
      <t>キュウジョ</t>
    </rPh>
    <rPh sb="5" eb="6">
      <t>ウ</t>
    </rPh>
    <rPh sb="6" eb="7">
      <t>トセイ</t>
    </rPh>
    <rPh sb="7" eb="9">
      <t>レンメイ</t>
    </rPh>
    <rPh sb="9" eb="10">
      <t>チョウ</t>
    </rPh>
    <rPh sb="11" eb="16">
      <t>カ</t>
    </rPh>
    <rPh sb="21" eb="23">
      <t>タチア</t>
    </rPh>
    <phoneticPr fontId="3"/>
  </si>
  <si>
    <t>三五郎他</t>
    <rPh sb="0" eb="3">
      <t>サンゴロウ</t>
    </rPh>
    <phoneticPr fontId="3"/>
  </si>
  <si>
    <t>安政4</t>
    <rPh sb="0" eb="2">
      <t>アンセイ</t>
    </rPh>
    <phoneticPr fontId="3"/>
  </si>
  <si>
    <t>積穀納屋仕様帳　御支配所上小田中村</t>
    <rPh sb="0" eb="1">
      <t>ツ</t>
    </rPh>
    <rPh sb="1" eb="2">
      <t>コクモツ</t>
    </rPh>
    <rPh sb="2" eb="4">
      <t>ナヤ</t>
    </rPh>
    <rPh sb="4" eb="6">
      <t>シヨウショ</t>
    </rPh>
    <rPh sb="6" eb="7">
      <t>チョウ</t>
    </rPh>
    <phoneticPr fontId="3"/>
  </si>
  <si>
    <t>御支配所上小田中村名主　久右衛門</t>
    <rPh sb="9" eb="11">
      <t>ナヌシ</t>
    </rPh>
    <rPh sb="12" eb="16">
      <t>キュウウエモン</t>
    </rPh>
    <phoneticPr fontId="3"/>
  </si>
  <si>
    <t>40-3-9</t>
  </si>
  <si>
    <t>安政2</t>
    <rPh sb="0" eb="2">
      <t>アンセイ</t>
    </rPh>
    <phoneticPr fontId="3"/>
  </si>
  <si>
    <t>諸文言控　原勘右衛門</t>
    <rPh sb="0" eb="1">
      <t>ショ</t>
    </rPh>
    <rPh sb="1" eb="3">
      <t>モンゴン</t>
    </rPh>
    <rPh sb="3" eb="4">
      <t>ヒカエ</t>
    </rPh>
    <rPh sb="5" eb="6">
      <t>ハラ</t>
    </rPh>
    <phoneticPr fontId="3"/>
  </si>
  <si>
    <t>吉</t>
    <rPh sb="0" eb="1">
      <t>キチ</t>
    </rPh>
    <phoneticPr fontId="3"/>
  </si>
  <si>
    <t>諸文言控帳　上小田中村名主　勘右衛門</t>
    <rPh sb="0" eb="1">
      <t>ショ</t>
    </rPh>
    <rPh sb="1" eb="3">
      <t>モンゴン</t>
    </rPh>
    <rPh sb="3" eb="4">
      <t>ヒカエ</t>
    </rPh>
    <rPh sb="4" eb="5">
      <t>チョウ</t>
    </rPh>
    <rPh sb="6" eb="11">
      <t>カ</t>
    </rPh>
    <rPh sb="11" eb="13">
      <t>ナヌシ</t>
    </rPh>
    <phoneticPr fontId="3"/>
  </si>
  <si>
    <t>―</t>
    <phoneticPr fontId="3"/>
  </si>
  <si>
    <t>諸文言扣帳　上小田中村名主　勘右衛門</t>
    <rPh sb="0" eb="1">
      <t>ショ</t>
    </rPh>
    <rPh sb="1" eb="3">
      <t>モンゴン</t>
    </rPh>
    <rPh sb="3" eb="4">
      <t>ク</t>
    </rPh>
    <rPh sb="4" eb="5">
      <t>チョウ</t>
    </rPh>
    <rPh sb="6" eb="11">
      <t>カ</t>
    </rPh>
    <rPh sb="11" eb="13">
      <t>ナヌシ</t>
    </rPh>
    <phoneticPr fontId="3"/>
  </si>
  <si>
    <t>明治四辛未正月ヨリ明治五申　正月吉祥日より十二月迄　諸文言控帳　　</t>
    <rPh sb="26" eb="27">
      <t>ショ</t>
    </rPh>
    <rPh sb="27" eb="29">
      <t>モンゴン</t>
    </rPh>
    <rPh sb="29" eb="30">
      <t>ヒカエ</t>
    </rPh>
    <rPh sb="30" eb="31">
      <t>チョウ</t>
    </rPh>
    <phoneticPr fontId="3"/>
  </si>
  <si>
    <t>上小田中村名主　原勘右衛門</t>
  </si>
  <si>
    <t>40-3-10</t>
  </si>
  <si>
    <t>武蔵国橘樹郡上小田中村平民族戸籍　</t>
    <rPh sb="0" eb="2">
      <t>ムサシ</t>
    </rPh>
    <rPh sb="2" eb="3">
      <t>コク</t>
    </rPh>
    <rPh sb="3" eb="6">
      <t>タチバナグン</t>
    </rPh>
    <rPh sb="6" eb="11">
      <t>カ</t>
    </rPh>
    <rPh sb="11" eb="12">
      <t>ヒラ</t>
    </rPh>
    <rPh sb="12" eb="14">
      <t>イミンゾク</t>
    </rPh>
    <rPh sb="14" eb="16">
      <t>コセキ</t>
    </rPh>
    <phoneticPr fontId="3"/>
  </si>
  <si>
    <t>名主　原勘右衛門</t>
  </si>
  <si>
    <t>秘ヵ</t>
    <rPh sb="0" eb="1">
      <t>ヒ</t>
    </rPh>
    <phoneticPr fontId="3"/>
  </si>
  <si>
    <t>神奈川県管轄武蔵国第弐拾四区戸籍　</t>
    <rPh sb="0" eb="4">
      <t>カナガワケン</t>
    </rPh>
    <rPh sb="4" eb="6">
      <t>カンカツ</t>
    </rPh>
    <rPh sb="6" eb="8">
      <t>ムサシ</t>
    </rPh>
    <rPh sb="8" eb="9">
      <t>コク</t>
    </rPh>
    <rPh sb="9" eb="10">
      <t>ダイ</t>
    </rPh>
    <rPh sb="10" eb="13">
      <t>２４</t>
    </rPh>
    <rPh sb="13" eb="14">
      <t>ク</t>
    </rPh>
    <rPh sb="14" eb="16">
      <t>コセキ</t>
    </rPh>
    <phoneticPr fontId="3"/>
  </si>
  <si>
    <t>上小田中村</t>
  </si>
  <si>
    <t>40-3-11</t>
  </si>
  <si>
    <t>定（諸職人手間賃払方御取極ニ付）</t>
    <rPh sb="0" eb="1">
      <t>サダメ</t>
    </rPh>
    <rPh sb="8" eb="10">
      <t>ハライカタ</t>
    </rPh>
    <rPh sb="10" eb="11">
      <t>オン</t>
    </rPh>
    <rPh sb="14" eb="15">
      <t>ツキ</t>
    </rPh>
    <phoneticPr fontId="3"/>
  </si>
  <si>
    <t>御灵屋料箕輪村農間家根屋　和吉、他</t>
    <rPh sb="7" eb="8">
      <t>ノウ</t>
    </rPh>
    <rPh sb="8" eb="9">
      <t>アイダ</t>
    </rPh>
    <rPh sb="9" eb="11">
      <t>ヤネ</t>
    </rPh>
    <rPh sb="13" eb="15">
      <t>カズキチ</t>
    </rPh>
    <phoneticPr fontId="3"/>
  </si>
  <si>
    <t>上小田中村寄場御役人中・大小御惣代中</t>
    <rPh sb="0" eb="3">
      <t>カミオダ</t>
    </rPh>
    <rPh sb="3" eb="5">
      <t>ナカムラ</t>
    </rPh>
    <rPh sb="5" eb="6">
      <t>ヨ</t>
    </rPh>
    <rPh sb="6" eb="7">
      <t>バ</t>
    </rPh>
    <rPh sb="7" eb="10">
      <t>オヤクニン</t>
    </rPh>
    <rPh sb="10" eb="11">
      <t>チュウ</t>
    </rPh>
    <rPh sb="12" eb="14">
      <t>ダイショウ</t>
    </rPh>
    <rPh sb="14" eb="15">
      <t>オ</t>
    </rPh>
    <rPh sb="15" eb="17">
      <t>ソウダイ</t>
    </rPh>
    <rPh sb="17" eb="18">
      <t>チュウ</t>
    </rPh>
    <phoneticPr fontId="3"/>
  </si>
  <si>
    <t>高家数人別社地除地御改帳　御霊屋料箕輪村</t>
    <rPh sb="0" eb="2">
      <t>コウケ</t>
    </rPh>
    <rPh sb="2" eb="3">
      <t>スウ</t>
    </rPh>
    <rPh sb="3" eb="4">
      <t>ニン</t>
    </rPh>
    <rPh sb="4" eb="5">
      <t>ベツ</t>
    </rPh>
    <rPh sb="5" eb="6">
      <t>シャ</t>
    </rPh>
    <rPh sb="6" eb="7">
      <t>チ</t>
    </rPh>
    <rPh sb="7" eb="8">
      <t>ジョ</t>
    </rPh>
    <rPh sb="8" eb="9">
      <t>チ</t>
    </rPh>
    <rPh sb="9" eb="10">
      <t>オ</t>
    </rPh>
    <rPh sb="10" eb="11">
      <t>アラタ</t>
    </rPh>
    <rPh sb="11" eb="12">
      <t>チョウ</t>
    </rPh>
    <rPh sb="13" eb="15">
      <t>ミタマ</t>
    </rPh>
    <rPh sb="15" eb="16">
      <t>ヤ</t>
    </rPh>
    <rPh sb="16" eb="17">
      <t>リョウ</t>
    </rPh>
    <rPh sb="17" eb="18">
      <t>ミ</t>
    </rPh>
    <rPh sb="18" eb="19">
      <t>ワ</t>
    </rPh>
    <rPh sb="19" eb="20">
      <t>ワムラ</t>
    </rPh>
    <phoneticPr fontId="3"/>
  </si>
  <si>
    <t>箕輪村名主  三右衛門</t>
    <rPh sb="0" eb="1">
      <t>ミノ</t>
    </rPh>
    <rPh sb="1" eb="2">
      <t>ワ</t>
    </rPh>
    <rPh sb="2" eb="3">
      <t>ワムラ</t>
    </rPh>
    <rPh sb="3" eb="5">
      <t>ナヌシ</t>
    </rPh>
    <rPh sb="7" eb="11">
      <t>サンウエモン</t>
    </rPh>
    <phoneticPr fontId="3"/>
  </si>
  <si>
    <t>上小田中村御名主勘右衛門様・御惣代御一同衆中様</t>
    <rPh sb="0" eb="5">
      <t>カ</t>
    </rPh>
    <rPh sb="5" eb="6">
      <t>オ</t>
    </rPh>
    <rPh sb="6" eb="8">
      <t>ナヌシ</t>
    </rPh>
    <rPh sb="12" eb="13">
      <t>サマ</t>
    </rPh>
    <rPh sb="14" eb="15">
      <t>オ</t>
    </rPh>
    <rPh sb="15" eb="17">
      <t>ソウダイ</t>
    </rPh>
    <rPh sb="17" eb="20">
      <t>ゴイチドウ</t>
    </rPh>
    <rPh sb="20" eb="21">
      <t>シュウ</t>
    </rPh>
    <rPh sb="21" eb="22">
      <t>チュウ</t>
    </rPh>
    <rPh sb="22" eb="23">
      <t>サマ</t>
    </rPh>
    <phoneticPr fontId="3"/>
  </si>
  <si>
    <t>（村高家数書上）　師岡村</t>
    <rPh sb="1" eb="2">
      <t>ムラ</t>
    </rPh>
    <rPh sb="2" eb="4">
      <t>コウケ</t>
    </rPh>
    <rPh sb="4" eb="5">
      <t>スウ</t>
    </rPh>
    <rPh sb="5" eb="7">
      <t>カキアゲ</t>
    </rPh>
    <rPh sb="9" eb="10">
      <t>モロ</t>
    </rPh>
    <rPh sb="10" eb="12">
      <t>オカムラ</t>
    </rPh>
    <phoneticPr fontId="3"/>
  </si>
  <si>
    <t>右村名主 捨次郎</t>
    <rPh sb="0" eb="1">
      <t>ミギ</t>
    </rPh>
    <rPh sb="1" eb="2">
      <t>ムラ</t>
    </rPh>
    <rPh sb="2" eb="4">
      <t>ナヌシ</t>
    </rPh>
    <rPh sb="5" eb="8">
      <t>ステジロウ</t>
    </rPh>
    <phoneticPr fontId="3"/>
  </si>
  <si>
    <t>関東御取締御出役　中川孫市様</t>
    <rPh sb="5" eb="6">
      <t>オ</t>
    </rPh>
    <rPh sb="6" eb="7">
      <t>デ</t>
    </rPh>
    <rPh sb="7" eb="8">
      <t>ヤク</t>
    </rPh>
    <rPh sb="9" eb="11">
      <t>ナカガワ</t>
    </rPh>
    <rPh sb="11" eb="13">
      <t>マゴイチ</t>
    </rPh>
    <rPh sb="13" eb="14">
      <t>サマ</t>
    </rPh>
    <phoneticPr fontId="3"/>
  </si>
  <si>
    <t>定（諸職人手間賃払方御取極ニ付）</t>
    <rPh sb="0" eb="1">
      <t>サダメ</t>
    </rPh>
    <rPh sb="8" eb="10">
      <t>ハライカタ</t>
    </rPh>
    <rPh sb="10" eb="11">
      <t>オ</t>
    </rPh>
    <rPh sb="14" eb="15">
      <t>ツキ</t>
    </rPh>
    <phoneticPr fontId="3"/>
  </si>
  <si>
    <t>茅ヶ崎村名主　治平、年寄　政五郎、他</t>
    <rPh sb="0" eb="3">
      <t>チガサキ</t>
    </rPh>
    <rPh sb="3" eb="4">
      <t>ムラ</t>
    </rPh>
    <rPh sb="4" eb="6">
      <t>ナヌシ</t>
    </rPh>
    <rPh sb="7" eb="9">
      <t>ジヘイ</t>
    </rPh>
    <rPh sb="10" eb="12">
      <t>トシヨリ</t>
    </rPh>
    <rPh sb="13" eb="16">
      <t>マサゴロウ</t>
    </rPh>
    <phoneticPr fontId="3"/>
  </si>
  <si>
    <t>（正覚寺御国役納ノ儀ニ付）　茅ヶ崎村</t>
    <rPh sb="1" eb="3">
      <t>ショウカク</t>
    </rPh>
    <rPh sb="3" eb="4">
      <t>ジ</t>
    </rPh>
    <rPh sb="4" eb="5">
      <t>オ</t>
    </rPh>
    <rPh sb="5" eb="6">
      <t>クニ</t>
    </rPh>
    <rPh sb="6" eb="7">
      <t>ヤク</t>
    </rPh>
    <rPh sb="7" eb="8">
      <t>オサ</t>
    </rPh>
    <rPh sb="9" eb="10">
      <t>ギ</t>
    </rPh>
    <rPh sb="11" eb="12">
      <t>ツキ</t>
    </rPh>
    <phoneticPr fontId="3"/>
  </si>
  <si>
    <t>茅ヶ崎村名主　順蔵</t>
    <rPh sb="7" eb="9">
      <t>ジュンゾウ</t>
    </rPh>
    <phoneticPr fontId="3"/>
  </si>
  <si>
    <t>上小田中村寄場御名主　勘右衛門様</t>
    <rPh sb="0" eb="5">
      <t>カ</t>
    </rPh>
    <rPh sb="5" eb="6">
      <t>ヨ</t>
    </rPh>
    <rPh sb="6" eb="7">
      <t>バ</t>
    </rPh>
    <rPh sb="7" eb="8">
      <t>オ</t>
    </rPh>
    <rPh sb="8" eb="10">
      <t>ナヌシ</t>
    </rPh>
    <rPh sb="15" eb="16">
      <t>サマ</t>
    </rPh>
    <phoneticPr fontId="3"/>
  </si>
  <si>
    <t>上（盗難ニ付御届）　荏田村</t>
    <rPh sb="0" eb="1">
      <t>ウエ</t>
    </rPh>
    <rPh sb="2" eb="4">
      <t>トウナン</t>
    </rPh>
    <rPh sb="5" eb="6">
      <t>ツキ</t>
    </rPh>
    <rPh sb="6" eb="8">
      <t>オトドケ</t>
    </rPh>
    <rPh sb="10" eb="12">
      <t>エダ</t>
    </rPh>
    <rPh sb="12" eb="13">
      <t>エダムラ</t>
    </rPh>
    <phoneticPr fontId="3"/>
  </si>
  <si>
    <t>増上寺領都筑郡荏田村名主 助右衛門</t>
    <rPh sb="0" eb="3">
      <t>ゾウジョウジ</t>
    </rPh>
    <rPh sb="3" eb="4">
      <t>リョウ</t>
    </rPh>
    <rPh sb="4" eb="6">
      <t>ツヅキ</t>
    </rPh>
    <rPh sb="6" eb="7">
      <t>グン</t>
    </rPh>
    <rPh sb="7" eb="9">
      <t>エダ</t>
    </rPh>
    <rPh sb="9" eb="10">
      <t>ムラ</t>
    </rPh>
    <rPh sb="10" eb="12">
      <t>ナヌシ</t>
    </rPh>
    <rPh sb="13" eb="17">
      <t>スケウエモン</t>
    </rPh>
    <phoneticPr fontId="3"/>
  </si>
  <si>
    <t>寄場御役人中</t>
    <phoneticPr fontId="3"/>
  </si>
  <si>
    <t>右荏田村名主　助右衛門</t>
    <rPh sb="0" eb="1">
      <t>ミギ</t>
    </rPh>
    <rPh sb="1" eb="3">
      <t>エダ</t>
    </rPh>
    <rPh sb="3" eb="4">
      <t>ムラ</t>
    </rPh>
    <rPh sb="4" eb="6">
      <t>ナヌシ</t>
    </rPh>
    <rPh sb="7" eb="11">
      <t>スケウエモン</t>
    </rPh>
    <phoneticPr fontId="3"/>
  </si>
  <si>
    <t>寄場御役人中</t>
    <phoneticPr fontId="3"/>
  </si>
  <si>
    <t>（村高家数書上）　池辺村</t>
    <rPh sb="9" eb="11">
      <t>イケノベ</t>
    </rPh>
    <rPh sb="11" eb="12">
      <t>エダムラ</t>
    </rPh>
    <phoneticPr fontId="3"/>
  </si>
  <si>
    <t>池辺村名主　源蔵、他</t>
    <rPh sb="0" eb="2">
      <t>イケベ</t>
    </rPh>
    <rPh sb="2" eb="3">
      <t>ムラ</t>
    </rPh>
    <rPh sb="3" eb="5">
      <t>ナヌシ</t>
    </rPh>
    <rPh sb="6" eb="8">
      <t>ゲンゾウ</t>
    </rPh>
    <phoneticPr fontId="3"/>
  </si>
  <si>
    <t>受取</t>
    <phoneticPr fontId="3"/>
  </si>
  <si>
    <t>備考</t>
    <phoneticPr fontId="3"/>
  </si>
  <si>
    <t>40-4-1</t>
    <phoneticPr fontId="3"/>
  </si>
  <si>
    <t>文禄3</t>
    <rPh sb="0" eb="1">
      <t>ブンロク</t>
    </rPh>
    <rPh sb="1" eb="2">
      <t>ロク</t>
    </rPh>
    <phoneticPr fontId="3"/>
  </si>
  <si>
    <t>武州稲毛庄小田中泉沢寺領（検地帳）</t>
    <rPh sb="0" eb="2">
      <t>ブシュウ</t>
    </rPh>
    <rPh sb="2" eb="4">
      <t>イナゲ</t>
    </rPh>
    <rPh sb="4" eb="5">
      <t>ショウヤ</t>
    </rPh>
    <rPh sb="5" eb="8">
      <t>カ</t>
    </rPh>
    <rPh sb="8" eb="10">
      <t>イズミサワ</t>
    </rPh>
    <rPh sb="10" eb="12">
      <t>ジリョウ</t>
    </rPh>
    <rPh sb="13" eb="15">
      <t>ケンチ</t>
    </rPh>
    <rPh sb="15" eb="16">
      <t>チョウ</t>
    </rPh>
    <phoneticPr fontId="3"/>
  </si>
  <si>
    <t>窪田源五</t>
    <rPh sb="0" eb="2">
      <t>クボタ</t>
    </rPh>
    <rPh sb="2" eb="3">
      <t>ゲンゴ</t>
    </rPh>
    <rPh sb="3" eb="4">
      <t>５</t>
    </rPh>
    <phoneticPr fontId="3"/>
  </si>
  <si>
    <t>文禄4</t>
    <rPh sb="0" eb="1">
      <t>ブンロク</t>
    </rPh>
    <rPh sb="1" eb="2">
      <t>ロク</t>
    </rPh>
    <phoneticPr fontId="3"/>
  </si>
  <si>
    <t>御朱印写</t>
    <rPh sb="0" eb="3">
      <t>ゴシュイン</t>
    </rPh>
    <rPh sb="3" eb="4">
      <t>ウツ</t>
    </rPh>
    <phoneticPr fontId="3"/>
  </si>
  <si>
    <t>什物帳　稲毛泉沢寺</t>
    <rPh sb="0" eb="1">
      <t>ジュウキ</t>
    </rPh>
    <rPh sb="1" eb="2">
      <t>モノ</t>
    </rPh>
    <rPh sb="2" eb="3">
      <t>チョウ</t>
    </rPh>
    <rPh sb="4" eb="6">
      <t>イナゲ</t>
    </rPh>
    <rPh sb="6" eb="9">
      <t>センタクジ</t>
    </rPh>
    <phoneticPr fontId="3"/>
  </si>
  <si>
    <t>泉沢寺　□□　順誉　　　　　　　</t>
    <rPh sb="0" eb="3">
      <t>　　　　　　　　　　　（虫損)</t>
    </rPh>
    <phoneticPr fontId="3"/>
  </si>
  <si>
    <t>新古什物帳　稲毛泉沢寺</t>
    <rPh sb="0" eb="1">
      <t>シンコ</t>
    </rPh>
    <rPh sb="1" eb="2">
      <t>フル</t>
    </rPh>
    <rPh sb="2" eb="3">
      <t>ジュウキ</t>
    </rPh>
    <rPh sb="3" eb="4">
      <t>モノ</t>
    </rPh>
    <rPh sb="4" eb="5">
      <t>チョウ</t>
    </rPh>
    <rPh sb="6" eb="8">
      <t>イナゲ</t>
    </rPh>
    <rPh sb="8" eb="11">
      <t>センタクジ</t>
    </rPh>
    <phoneticPr fontId="3"/>
  </si>
  <si>
    <t>由緒書</t>
    <rPh sb="0" eb="2">
      <t>ユイショ</t>
    </rPh>
    <rPh sb="2" eb="3">
      <t>ショ</t>
    </rPh>
    <phoneticPr fontId="3"/>
  </si>
  <si>
    <t>上小田中村　泉沢寺</t>
    <rPh sb="0" eb="5">
      <t>カ</t>
    </rPh>
    <rPh sb="6" eb="9">
      <t>センタクジ</t>
    </rPh>
    <phoneticPr fontId="3"/>
  </si>
  <si>
    <t>―</t>
    <phoneticPr fontId="3"/>
  </si>
  <si>
    <t>檀中起立所謂書　宝林山記録箱</t>
    <rPh sb="0" eb="1">
      <t>ダンカ</t>
    </rPh>
    <rPh sb="1" eb="2">
      <t>チュウ</t>
    </rPh>
    <rPh sb="2" eb="4">
      <t>キリツ</t>
    </rPh>
    <rPh sb="4" eb="5">
      <t>ショ</t>
    </rPh>
    <rPh sb="5" eb="6">
      <t>イワユル</t>
    </rPh>
    <rPh sb="6" eb="7">
      <t>ショ</t>
    </rPh>
    <rPh sb="8" eb="10">
      <t>ホウリン</t>
    </rPh>
    <rPh sb="10" eb="11">
      <t>ザン</t>
    </rPh>
    <rPh sb="11" eb="13">
      <t>キロク</t>
    </rPh>
    <rPh sb="13" eb="14">
      <t>バコ</t>
    </rPh>
    <phoneticPr fontId="3"/>
  </si>
  <si>
    <t>40-4-2</t>
  </si>
  <si>
    <t>御朱印御除地御取調書上</t>
    <rPh sb="0" eb="3">
      <t>ゴシュイン</t>
    </rPh>
    <rPh sb="3" eb="4">
      <t>オ</t>
    </rPh>
    <rPh sb="4" eb="5">
      <t>ジョ</t>
    </rPh>
    <rPh sb="5" eb="6">
      <t>チ</t>
    </rPh>
    <rPh sb="6" eb="9">
      <t>オトリシラ</t>
    </rPh>
    <rPh sb="9" eb="11">
      <t>カキアゲ</t>
    </rPh>
    <phoneticPr fontId="3"/>
  </si>
  <si>
    <t>武蔵国橘樹郡上小田中村　泉沢寺領租税録</t>
    <rPh sb="0" eb="2">
      <t>ムサシ</t>
    </rPh>
    <rPh sb="2" eb="3">
      <t>コク</t>
    </rPh>
    <rPh sb="3" eb="6">
      <t>タチバナグン</t>
    </rPh>
    <rPh sb="6" eb="11">
      <t>カ</t>
    </rPh>
    <rPh sb="12" eb="15">
      <t>センタクジ</t>
    </rPh>
    <rPh sb="15" eb="16">
      <t>リョウ</t>
    </rPh>
    <rPh sb="16" eb="18">
      <t>ソゼイ</t>
    </rPh>
    <rPh sb="18" eb="19">
      <t>ロク</t>
    </rPh>
    <phoneticPr fontId="3"/>
  </si>
  <si>
    <t>上小田中村　浄土寺
泉沢寺</t>
    <rPh sb="0" eb="5">
      <t>カ</t>
    </rPh>
    <rPh sb="6" eb="8">
      <t>ジョウド</t>
    </rPh>
    <rPh sb="8" eb="9">
      <t>ジ</t>
    </rPh>
    <rPh sb="10" eb="13">
      <t>センタクジ</t>
    </rPh>
    <phoneticPr fontId="3"/>
  </si>
  <si>
    <t>御裁判所</t>
    <rPh sb="0" eb="1">
      <t>オ</t>
    </rPh>
    <rPh sb="1" eb="3">
      <t>サイバン</t>
    </rPh>
    <rPh sb="3" eb="4">
      <t>ショ</t>
    </rPh>
    <phoneticPr fontId="3"/>
  </si>
  <si>
    <t>寺領持添田畑高反別御年貢諸役支配人・小作人・小作入口等之記　不箸録　宝林山不箸宝御代記録箱</t>
    <rPh sb="0" eb="2">
      <t>ジリョウ</t>
    </rPh>
    <rPh sb="2" eb="3">
      <t>モ</t>
    </rPh>
    <rPh sb="3" eb="5">
      <t>ソエダ</t>
    </rPh>
    <rPh sb="5" eb="6">
      <t>ハタケ</t>
    </rPh>
    <rPh sb="6" eb="7">
      <t>タカ</t>
    </rPh>
    <rPh sb="7" eb="9">
      <t>タンベツ</t>
    </rPh>
    <rPh sb="9" eb="10">
      <t>オ</t>
    </rPh>
    <rPh sb="10" eb="12">
      <t>ネング</t>
    </rPh>
    <rPh sb="12" eb="13">
      <t>ショ</t>
    </rPh>
    <rPh sb="13" eb="14">
      <t>エキ</t>
    </rPh>
    <rPh sb="14" eb="16">
      <t>シハイ</t>
    </rPh>
    <rPh sb="16" eb="17">
      <t>ニン</t>
    </rPh>
    <rPh sb="18" eb="20">
      <t>コサク</t>
    </rPh>
    <rPh sb="20" eb="21">
      <t>ニン</t>
    </rPh>
    <rPh sb="22" eb="24">
      <t>コサク</t>
    </rPh>
    <rPh sb="24" eb="26">
      <t>イリグチ</t>
    </rPh>
    <rPh sb="26" eb="27">
      <t>トウ</t>
    </rPh>
    <rPh sb="27" eb="28">
      <t>ノ</t>
    </rPh>
    <rPh sb="28" eb="29">
      <t>キロク</t>
    </rPh>
    <rPh sb="30" eb="31">
      <t>フ</t>
    </rPh>
    <rPh sb="31" eb="32">
      <t>ハシ</t>
    </rPh>
    <rPh sb="32" eb="33">
      <t>ロク</t>
    </rPh>
    <rPh sb="34" eb="36">
      <t>ホウリン</t>
    </rPh>
    <rPh sb="36" eb="37">
      <t>ザン</t>
    </rPh>
    <rPh sb="37" eb="38">
      <t>フ</t>
    </rPh>
    <rPh sb="38" eb="39">
      <t>ハシ</t>
    </rPh>
    <rPh sb="39" eb="40">
      <t>ホウ</t>
    </rPh>
    <rPh sb="40" eb="41">
      <t>オ</t>
    </rPh>
    <rPh sb="41" eb="42">
      <t>ダイ</t>
    </rPh>
    <rPh sb="42" eb="44">
      <t>キロク</t>
    </rPh>
    <rPh sb="44" eb="45">
      <t>バコ</t>
    </rPh>
    <phoneticPr fontId="3"/>
  </si>
  <si>
    <t>―</t>
    <phoneticPr fontId="3"/>
  </si>
  <si>
    <t>（明治4）辛未</t>
    <rPh sb="1" eb="3">
      <t>メイジ</t>
    </rPh>
    <rPh sb="5" eb="6">
      <t>シン</t>
    </rPh>
    <rPh sb="6" eb="7">
      <t>ヒツジ</t>
    </rPh>
    <phoneticPr fontId="3"/>
  </si>
  <si>
    <t>乍恐以書付奉申上候（泉沢寺朱印高書上）</t>
    <rPh sb="0" eb="9">
      <t>オソレナガラ</t>
    </rPh>
    <rPh sb="10" eb="13">
      <t>セ</t>
    </rPh>
    <rPh sb="13" eb="15">
      <t>シュイン</t>
    </rPh>
    <rPh sb="15" eb="16">
      <t>タカ</t>
    </rPh>
    <rPh sb="16" eb="18">
      <t>カ</t>
    </rPh>
    <phoneticPr fontId="3"/>
  </si>
  <si>
    <t>右村檀家惣代　松原藤太郎、他4名</t>
    <rPh sb="0" eb="1">
      <t>ミギ</t>
    </rPh>
    <rPh sb="1" eb="2">
      <t>ムラ</t>
    </rPh>
    <rPh sb="2" eb="4">
      <t>ダンカ</t>
    </rPh>
    <rPh sb="4" eb="6">
      <t>ソウダイ</t>
    </rPh>
    <rPh sb="7" eb="9">
      <t>マツバラ</t>
    </rPh>
    <rPh sb="9" eb="10">
      <t>フジ</t>
    </rPh>
    <rPh sb="10" eb="12">
      <t>ウタロウ</t>
    </rPh>
    <rPh sb="13" eb="14">
      <t>ホカ</t>
    </rPh>
    <phoneticPr fontId="3"/>
  </si>
  <si>
    <t>神奈川県　飯岡少尉様・水野権少尉様</t>
    <rPh sb="0" eb="4">
      <t>カナガワケン</t>
    </rPh>
    <rPh sb="5" eb="7">
      <t>イイオカ</t>
    </rPh>
    <rPh sb="7" eb="9">
      <t>ショウイ</t>
    </rPh>
    <rPh sb="9" eb="10">
      <t>サマ</t>
    </rPh>
    <rPh sb="11" eb="13">
      <t>ミズノ</t>
    </rPh>
    <rPh sb="13" eb="14">
      <t>ゴンゲン</t>
    </rPh>
    <rPh sb="14" eb="16">
      <t>ショウイ</t>
    </rPh>
    <rPh sb="16" eb="17">
      <t>サマ</t>
    </rPh>
    <phoneticPr fontId="3"/>
  </si>
  <si>
    <t>（泉沢寺朱印高書上）</t>
    <rPh sb="1" eb="4">
      <t>セ</t>
    </rPh>
    <rPh sb="4" eb="6">
      <t>シュイン</t>
    </rPh>
    <rPh sb="6" eb="7">
      <t>タカ</t>
    </rPh>
    <rPh sb="7" eb="9">
      <t>カキ</t>
    </rPh>
    <phoneticPr fontId="3"/>
  </si>
  <si>
    <t>田畑反別石盛正粗書上帳　上小田中村</t>
    <rPh sb="0" eb="11">
      <t>　　　　　　　　　　　　（ママ)</t>
    </rPh>
    <phoneticPr fontId="3" alignment="center"/>
  </si>
  <si>
    <t>右村百姓代　小川茂十郎、他3名</t>
    <rPh sb="0" eb="1">
      <t>ミギ</t>
    </rPh>
    <rPh sb="1" eb="2">
      <t>ムラ</t>
    </rPh>
    <rPh sb="2" eb="4">
      <t>ヒャクショウ</t>
    </rPh>
    <rPh sb="4" eb="5">
      <t>ダイ</t>
    </rPh>
    <rPh sb="6" eb="8">
      <t>オガワ</t>
    </rPh>
    <rPh sb="8" eb="9">
      <t>シゲ</t>
    </rPh>
    <rPh sb="9" eb="11">
      <t>ジュウロウ</t>
    </rPh>
    <rPh sb="12" eb="13">
      <t>ホカ</t>
    </rPh>
    <rPh sb="14" eb="15">
      <t>４メイ</t>
    </rPh>
    <phoneticPr fontId="3"/>
  </si>
  <si>
    <t>朱印地上知反別其外取調書上帳　上小田中村泉沢寺</t>
    <rPh sb="0" eb="2">
      <t>シュイン</t>
    </rPh>
    <rPh sb="2" eb="3">
      <t>チ</t>
    </rPh>
    <rPh sb="3" eb="5">
      <t>ジョウチ</t>
    </rPh>
    <rPh sb="5" eb="7">
      <t>タンベツ</t>
    </rPh>
    <rPh sb="7" eb="8">
      <t>ソノタ</t>
    </rPh>
    <rPh sb="8" eb="9">
      <t>ホカ</t>
    </rPh>
    <rPh sb="9" eb="11">
      <t>ト</t>
    </rPh>
    <rPh sb="11" eb="13">
      <t>カキ</t>
    </rPh>
    <rPh sb="13" eb="14">
      <t>チョウ</t>
    </rPh>
    <rPh sb="15" eb="20">
      <t>カ</t>
    </rPh>
    <rPh sb="20" eb="23">
      <t>セ</t>
    </rPh>
    <phoneticPr fontId="3"/>
  </si>
  <si>
    <t>飯岡少尉様・水野権少尉様</t>
    <rPh sb="0" eb="2">
      <t>イイオカ</t>
    </rPh>
    <rPh sb="2" eb="4">
      <t>ショウイ</t>
    </rPh>
    <rPh sb="4" eb="5">
      <t>サマ</t>
    </rPh>
    <rPh sb="6" eb="8">
      <t>ミズノ</t>
    </rPh>
    <rPh sb="8" eb="9">
      <t>ゴンゲン</t>
    </rPh>
    <rPh sb="9" eb="11">
      <t>ショウイ</t>
    </rPh>
    <rPh sb="11" eb="12">
      <t>サマ</t>
    </rPh>
    <phoneticPr fontId="3"/>
  </si>
  <si>
    <t>元治元子より明治元辰迄収納米永書上帳　上小田中村泉沢寺</t>
    <rPh sb="0" eb="2">
      <t>ゲンジ</t>
    </rPh>
    <rPh sb="2" eb="3">
      <t>ガンネン</t>
    </rPh>
    <rPh sb="3" eb="4">
      <t>ネ</t>
    </rPh>
    <rPh sb="6" eb="8">
      <t>メイジ</t>
    </rPh>
    <rPh sb="8" eb="9">
      <t>ガンネン</t>
    </rPh>
    <rPh sb="9" eb="10">
      <t>タツ</t>
    </rPh>
    <rPh sb="10" eb="11">
      <t>マデ</t>
    </rPh>
    <rPh sb="11" eb="12">
      <t>オサ</t>
    </rPh>
    <rPh sb="12" eb="13">
      <t>ノウ</t>
    </rPh>
    <rPh sb="13" eb="14">
      <t>マイ</t>
    </rPh>
    <rPh sb="14" eb="15">
      <t>ナガ</t>
    </rPh>
    <rPh sb="15" eb="17">
      <t>カキ</t>
    </rPh>
    <rPh sb="17" eb="18">
      <t>チョウ</t>
    </rPh>
    <rPh sb="19" eb="24">
      <t>カ</t>
    </rPh>
    <rPh sb="24" eb="27">
      <t>セ</t>
    </rPh>
    <phoneticPr fontId="3"/>
  </si>
  <si>
    <t>右村組頭　文右衛門、他1名</t>
    <rPh sb="0" eb="1">
      <t>ミギ</t>
    </rPh>
    <rPh sb="1" eb="2">
      <t>ムラ</t>
    </rPh>
    <rPh sb="2" eb="4">
      <t>クミガシラ</t>
    </rPh>
    <rPh sb="5" eb="9">
      <t>ブンウエモン</t>
    </rPh>
    <rPh sb="10" eb="11">
      <t>ホカ</t>
    </rPh>
    <phoneticPr fontId="3"/>
  </si>
  <si>
    <t>元治元</t>
    <rPh sb="0" eb="2">
      <t>ゲンジ</t>
    </rPh>
    <rPh sb="2" eb="3">
      <t>ゲン</t>
    </rPh>
    <phoneticPr fontId="3"/>
  </si>
  <si>
    <t>御末山人別書上帳　年番寿福寺</t>
    <rPh sb="0" eb="1">
      <t>オ</t>
    </rPh>
    <rPh sb="1" eb="2">
      <t>スエ</t>
    </rPh>
    <rPh sb="2" eb="3">
      <t>ザン</t>
    </rPh>
    <rPh sb="3" eb="4">
      <t>ニン</t>
    </rPh>
    <rPh sb="4" eb="5">
      <t>ベツ</t>
    </rPh>
    <rPh sb="5" eb="7">
      <t>カキ</t>
    </rPh>
    <rPh sb="7" eb="8">
      <t>チョウ</t>
    </rPh>
    <rPh sb="9" eb="10">
      <t>トシ</t>
    </rPh>
    <rPh sb="10" eb="11">
      <t>バン</t>
    </rPh>
    <rPh sb="11" eb="13">
      <t>ジュウフク</t>
    </rPh>
    <rPh sb="13" eb="14">
      <t>ジ</t>
    </rPh>
    <phoneticPr fontId="3"/>
  </si>
  <si>
    <t>年番　寿福寺</t>
    <phoneticPr fontId="3"/>
  </si>
  <si>
    <t>泉沢寺御役僧中</t>
    <rPh sb="0" eb="3">
      <t>セ</t>
    </rPh>
    <rPh sb="3" eb="4">
      <t>オ</t>
    </rPh>
    <rPh sb="4" eb="6">
      <t>ヤクソウ</t>
    </rPh>
    <rPh sb="6" eb="7">
      <t>チュウ</t>
    </rPh>
    <phoneticPr fontId="3"/>
  </si>
  <si>
    <t>40-4-3</t>
  </si>
  <si>
    <t>文明録　宝林山文明宝御代記録箱</t>
    <rPh sb="0" eb="2">
      <t>ブンメイ</t>
    </rPh>
    <rPh sb="2" eb="3">
      <t>ロク</t>
    </rPh>
    <rPh sb="4" eb="6">
      <t>ホウリン</t>
    </rPh>
    <rPh sb="6" eb="7">
      <t>ザン</t>
    </rPh>
    <rPh sb="7" eb="9">
      <t>ブンメイ</t>
    </rPh>
    <rPh sb="9" eb="10">
      <t>ホウ</t>
    </rPh>
    <rPh sb="10" eb="11">
      <t>オ</t>
    </rPh>
    <rPh sb="11" eb="12">
      <t>ダイ</t>
    </rPh>
    <rPh sb="12" eb="14">
      <t>キロク</t>
    </rPh>
    <rPh sb="14" eb="15">
      <t>バコ</t>
    </rPh>
    <phoneticPr fontId="3"/>
  </si>
  <si>
    <t>開基家系譜　泉沢寺縁起　文明録　宝林山文明宝御代記録箱</t>
    <rPh sb="0" eb="2">
      <t>カイキ</t>
    </rPh>
    <rPh sb="2" eb="3">
      <t>イエ</t>
    </rPh>
    <rPh sb="3" eb="5">
      <t>ケイフ</t>
    </rPh>
    <rPh sb="6" eb="9">
      <t>セ</t>
    </rPh>
    <rPh sb="9" eb="11">
      <t>エンギ</t>
    </rPh>
    <rPh sb="12" eb="14">
      <t>ブンメイ</t>
    </rPh>
    <rPh sb="14" eb="15">
      <t>ロク</t>
    </rPh>
    <phoneticPr fontId="3"/>
  </si>
  <si>
    <t>文明録記録箱</t>
    <rPh sb="0" eb="2">
      <t>ブンメイ</t>
    </rPh>
    <rPh sb="2" eb="3">
      <t>ロク</t>
    </rPh>
    <rPh sb="3" eb="5">
      <t>キロク</t>
    </rPh>
    <rPh sb="5" eb="6">
      <t>バコ</t>
    </rPh>
    <phoneticPr fontId="3"/>
  </si>
  <si>
    <t>御奉寺明誉上人御代書上　門中議定書ニ臈預リ</t>
    <rPh sb="18" eb="19">
      <t>（ママ)</t>
    </rPh>
    <phoneticPr fontId="3"/>
  </si>
  <si>
    <t>染付御届書扣　</t>
    <rPh sb="0" eb="2">
      <t>　（ママ）</t>
    </rPh>
    <phoneticPr fontId="3"/>
  </si>
  <si>
    <t>稲毛泉沢寺</t>
  </si>
  <si>
    <t>寺領上知御払下ケ願書　</t>
    <rPh sb="0" eb="2">
      <t>ジリョウ</t>
    </rPh>
    <rPh sb="2" eb="4">
      <t>ジョウチ</t>
    </rPh>
    <rPh sb="4" eb="5">
      <t>オ</t>
    </rPh>
    <rPh sb="5" eb="7">
      <t>ハライサゲ</t>
    </rPh>
    <rPh sb="8" eb="9">
      <t>ネガイ</t>
    </rPh>
    <rPh sb="9" eb="10">
      <t>ショ</t>
    </rPh>
    <phoneticPr fontId="3"/>
  </si>
  <si>
    <t>右村戸長　原勘右衛門、戸長　小川幸右衛門</t>
  </si>
  <si>
    <t>備考</t>
    <phoneticPr fontId="3"/>
  </si>
  <si>
    <t>40-5-1</t>
    <phoneticPr fontId="3"/>
  </si>
  <si>
    <t>村方往古旧記写書（下小田中村）　　　　　　　　　　　　　　　　　　　　　　　　　　　</t>
    <phoneticPr fontId="3"/>
  </si>
  <si>
    <t>（所有人　田辺松五郎）</t>
    <rPh sb="1" eb="3">
      <t>ショユウ</t>
    </rPh>
    <rPh sb="3" eb="4">
      <t>ニン</t>
    </rPh>
    <rPh sb="5" eb="7">
      <t>タナベ</t>
    </rPh>
    <rPh sb="7" eb="10">
      <t>マツゴロウ</t>
    </rPh>
    <phoneticPr fontId="3"/>
  </si>
  <si>
    <t>（安政期）</t>
    <rPh sb="1" eb="3">
      <t>アンセイ</t>
    </rPh>
    <rPh sb="3" eb="4">
      <t>キ</t>
    </rPh>
    <phoneticPr fontId="3"/>
  </si>
  <si>
    <t>安政ニ卯より歳之珎事扣　田辺松吾</t>
    <rPh sb="0" eb="2">
      <t>アンセイ</t>
    </rPh>
    <rPh sb="3" eb="4">
      <t>ウ</t>
    </rPh>
    <rPh sb="6" eb="7">
      <t>トシ</t>
    </rPh>
    <rPh sb="7" eb="8">
      <t>ノ</t>
    </rPh>
    <rPh sb="8" eb="9">
      <t>チン</t>
    </rPh>
    <rPh sb="9" eb="10">
      <t>ジ</t>
    </rPh>
    <rPh sb="10" eb="11">
      <t>ク</t>
    </rPh>
    <rPh sb="12" eb="14">
      <t>タナベ</t>
    </rPh>
    <rPh sb="14" eb="15">
      <t>マツ</t>
    </rPh>
    <rPh sb="15" eb="16">
      <t>ゴ</t>
    </rPh>
    <phoneticPr fontId="3"/>
  </si>
  <si>
    <t>安政大地震の記録</t>
    <rPh sb="0" eb="2">
      <t>アンセイ</t>
    </rPh>
    <rPh sb="2" eb="5">
      <t>ダイジシン</t>
    </rPh>
    <rPh sb="6" eb="8">
      <t>キロク</t>
    </rPh>
    <phoneticPr fontId="3"/>
  </si>
  <si>
    <t>御駕籠訴并御検使願書</t>
    <rPh sb="0" eb="1">
      <t>オ</t>
    </rPh>
    <rPh sb="1" eb="3">
      <t>カゴ</t>
    </rPh>
    <rPh sb="3" eb="4">
      <t>ソ</t>
    </rPh>
    <rPh sb="4" eb="5">
      <t>ヒョウ</t>
    </rPh>
    <rPh sb="5" eb="6">
      <t>オ</t>
    </rPh>
    <rPh sb="6" eb="7">
      <t>ケンシ</t>
    </rPh>
    <rPh sb="7" eb="8">
      <t>ツカ</t>
    </rPh>
    <rPh sb="8" eb="9">
      <t>ネガイ</t>
    </rPh>
    <rPh sb="9" eb="10">
      <t>ショ</t>
    </rPh>
    <phoneticPr fontId="3"/>
  </si>
  <si>
    <t>江戸後期</t>
    <rPh sb="0" eb="2">
      <t>エド</t>
    </rPh>
    <rPh sb="2" eb="4">
      <t>コウキ</t>
    </rPh>
    <phoneticPr fontId="3"/>
  </si>
  <si>
    <t>御訴訟・返答書・始末書、外頼書</t>
    <rPh sb="0" eb="1">
      <t>オ</t>
    </rPh>
    <rPh sb="1" eb="3">
      <t>ソショウ</t>
    </rPh>
    <rPh sb="4" eb="6">
      <t>ヘントウ</t>
    </rPh>
    <rPh sb="6" eb="7">
      <t>ショ</t>
    </rPh>
    <rPh sb="8" eb="11">
      <t>シマツショ</t>
    </rPh>
    <rPh sb="12" eb="13">
      <t>ホカ</t>
    </rPh>
    <rPh sb="13" eb="14">
      <t>ヨリ</t>
    </rPh>
    <rPh sb="14" eb="15">
      <t>ショ</t>
    </rPh>
    <phoneticPr fontId="3"/>
  </si>
  <si>
    <t>給之御地頭所御霊屋料百姓一同引合一同写始末書</t>
    <rPh sb="0" eb="1">
      <t>キュウ</t>
    </rPh>
    <rPh sb="1" eb="2">
      <t>ノ</t>
    </rPh>
    <rPh sb="2" eb="3">
      <t>オ</t>
    </rPh>
    <rPh sb="3" eb="6">
      <t>ジトウショ</t>
    </rPh>
    <rPh sb="6" eb="8">
      <t>ミタマ</t>
    </rPh>
    <rPh sb="8" eb="9">
      <t>ヤ</t>
    </rPh>
    <rPh sb="9" eb="10">
      <t>リョウ</t>
    </rPh>
    <rPh sb="10" eb="12">
      <t>ヒャクショウ</t>
    </rPh>
    <rPh sb="12" eb="14">
      <t>イチドウ</t>
    </rPh>
    <rPh sb="14" eb="16">
      <t>ヒキアワ</t>
    </rPh>
    <rPh sb="16" eb="18">
      <t>イチドウ</t>
    </rPh>
    <rPh sb="18" eb="19">
      <t>シャ</t>
    </rPh>
    <rPh sb="19" eb="22">
      <t>シマツショ</t>
    </rPh>
    <phoneticPr fontId="3"/>
  </si>
  <si>
    <t>上小田中村　松五郎書之</t>
    <rPh sb="0" eb="3">
      <t>カミオダ</t>
    </rPh>
    <rPh sb="3" eb="5">
      <t>ナカムラ</t>
    </rPh>
    <rPh sb="6" eb="9">
      <t>マツゴロウ</t>
    </rPh>
    <rPh sb="9" eb="10">
      <t>カ</t>
    </rPh>
    <rPh sb="10" eb="11">
      <t>ノ</t>
    </rPh>
    <phoneticPr fontId="3"/>
  </si>
  <si>
    <t>40-6-1</t>
    <phoneticPr fontId="3"/>
  </si>
  <si>
    <t>(享保2）</t>
    <phoneticPr fontId="3"/>
  </si>
  <si>
    <t>稲毛川崎二ヶ領用水組合村々石高帳</t>
  </si>
  <si>
    <t>明和2</t>
    <phoneticPr fontId="3"/>
  </si>
  <si>
    <t>村々家数改帳</t>
  </si>
  <si>
    <t>(江戸期)</t>
    <rPh sb="3" eb="4">
      <t>キ</t>
    </rPh>
    <phoneticPr fontId="3"/>
  </si>
  <si>
    <t>（村々家数書上､断簡）</t>
    <phoneticPr fontId="3"/>
  </si>
  <si>
    <t>枚</t>
  </si>
  <si>
    <t>原形は横帳ヵ</t>
    <rPh sb="3" eb="4">
      <t>ヨコ</t>
    </rPh>
    <rPh sb="4" eb="5">
      <t>チョウ</t>
    </rPh>
    <phoneticPr fontId="3"/>
  </si>
  <si>
    <t>（村々家数書上､断簡）</t>
    <phoneticPr fontId="3"/>
  </si>
  <si>
    <t>―</t>
    <phoneticPr fontId="3"/>
  </si>
  <si>
    <t>覚（村々出銭書上､断簡）</t>
    <phoneticPr fontId="3"/>
  </si>
  <si>
    <t>（渡船場助成願書､下書）</t>
  </si>
  <si>
    <t>（二ヶ領用水絵図）</t>
  </si>
  <si>
    <t>（市の坪村絵図）</t>
  </si>
  <si>
    <t>（王禅寺村絵図)</t>
  </si>
  <si>
    <r>
      <t>40-6-2</t>
    </r>
    <r>
      <rPr>
        <sz val="11"/>
        <rFont val="ＭＳ Ｐゴシック"/>
        <family val="3"/>
        <charset val="128"/>
      </rPr>
      <t/>
    </r>
  </si>
  <si>
    <t>寛政2</t>
    <phoneticPr fontId="3"/>
  </si>
  <si>
    <t>寛政2</t>
    <phoneticPr fontId="3"/>
  </si>
  <si>
    <t>（小杉村御取箇､普請関係帳面綴)</t>
    <rPh sb="6" eb="7">
      <t>カ</t>
    </rPh>
    <phoneticPr fontId="3"/>
  </si>
  <si>
    <t>橘樹郡小杉村</t>
  </si>
  <si>
    <t>10-①～③は合綴</t>
    <phoneticPr fontId="3"/>
  </si>
  <si>
    <t>寛政2</t>
    <phoneticPr fontId="3"/>
  </si>
  <si>
    <t>村高反別御取箇書上帳</t>
    <phoneticPr fontId="3"/>
  </si>
  <si>
    <t>橘樹郡小杉村名主　五郎右衛門、他5名　</t>
    <phoneticPr fontId="3"/>
  </si>
  <si>
    <t>伊奈右近将監様御内　吉田又兵衛殿、他1名</t>
    <phoneticPr fontId="3"/>
  </si>
  <si>
    <t>10‐①</t>
    <phoneticPr fontId="3"/>
  </si>
  <si>
    <t>諸色所直段書上ヶ帳</t>
  </si>
  <si>
    <t>橘樹郡小杉村名主　五郎右衛門、他5名</t>
    <phoneticPr fontId="3"/>
  </si>
  <si>
    <t>橘樹郡小杉村名主　五郎右衛門、他5名</t>
    <phoneticPr fontId="3"/>
  </si>
  <si>
    <t>伊奈左近将監様御内　吉田又兵衛殿、他1名</t>
    <phoneticPr fontId="3"/>
  </si>
  <si>
    <t>伊奈左近将監様御内　吉田又兵衛殿、他1名</t>
    <phoneticPr fontId="3"/>
  </si>
  <si>
    <t>10‐②</t>
    <phoneticPr fontId="3"/>
  </si>
  <si>
    <t>玉川通り川除御普請仕来り書上ヶ帳</t>
  </si>
  <si>
    <t>10‐③止</t>
    <phoneticPr fontId="3"/>
  </si>
  <si>
    <t>辰年御年貢可納割付之事（後欠）</t>
    <rPh sb="8" eb="9">
      <t>ツ</t>
    </rPh>
    <phoneticPr fontId="3"/>
  </si>
  <si>
    <t>伊半十（伊奈忠常）</t>
    <rPh sb="4" eb="6">
      <t>イナ</t>
    </rPh>
    <rPh sb="6" eb="7">
      <t>チュウ</t>
    </rPh>
    <rPh sb="7" eb="8">
      <t>ジョウ</t>
    </rPh>
    <phoneticPr fontId="3"/>
  </si>
  <si>
    <t>(小杉村名主･百姓)</t>
  </si>
  <si>
    <t>寛文10</t>
  </si>
  <si>
    <t>未歳小杉村御年貢可納割付事（後欠）</t>
  </si>
  <si>
    <t>伊半十㊞（伊奈忠常）</t>
    <phoneticPr fontId="3"/>
  </si>
  <si>
    <t>(寛文期)</t>
    <rPh sb="3" eb="4">
      <t>キ</t>
    </rPh>
    <phoneticPr fontId="3"/>
  </si>
  <si>
    <t>申歳小杉村御年貢可納割付事（後欠）</t>
  </si>
  <si>
    <t>（伊奈忠常）</t>
    <phoneticPr fontId="3"/>
  </si>
  <si>
    <t>正徳2</t>
    <phoneticPr fontId="3"/>
  </si>
  <si>
    <t>辰年小杉村御年貢可納割付之事（後欠）</t>
  </si>
  <si>
    <t>伊半左（伊奈忠逵）</t>
    <rPh sb="7" eb="8">
      <t>オオジ</t>
    </rPh>
    <phoneticPr fontId="3"/>
  </si>
  <si>
    <t>名主･百姓</t>
  </si>
  <si>
    <t>元禄10</t>
    <phoneticPr fontId="3"/>
  </si>
  <si>
    <t>武蔵国橘樹郡稲毛領小杉村検地水帳三冊之内　三番（筆写原稿）</t>
  </si>
  <si>
    <t>織田越前守家来御検地惣奉行　吉田権右衛門､他12名、検地御案内小杉村名主　久右衛門、他7名</t>
    <phoneticPr fontId="3"/>
  </si>
  <si>
    <t>貞享5</t>
    <phoneticPr fontId="3"/>
  </si>
  <si>
    <t>乍恐奉願口上書之事（増上寺村々天水場のため年貢増徴猶予願書）</t>
    <phoneticPr fontId="3"/>
  </si>
  <si>
    <t>御検地御役人衆中様</t>
  </si>
  <si>
    <t>(貞享以降)</t>
    <phoneticPr fontId="3"/>
  </si>
  <si>
    <t>（寛保元年､正徳2年､貞享5年の検地免除願書､写）</t>
  </si>
  <si>
    <r>
      <t>40-6-3</t>
    </r>
    <r>
      <rPr>
        <sz val="11"/>
        <rFont val="ＭＳ Ｐゴシック"/>
        <family val="3"/>
        <charset val="128"/>
      </rPr>
      <t/>
    </r>
  </si>
  <si>
    <t>延宝6</t>
    <phoneticPr fontId="3"/>
  </si>
  <si>
    <t>覚（小杉御殿由緒書上）</t>
  </si>
  <si>
    <t>稲毛領小椙村割本役名主　七郎右衛門</t>
  </si>
  <si>
    <t>川崎領川崎宿妙遠寺様</t>
  </si>
  <si>
    <t>(延宝6ヵ)</t>
    <phoneticPr fontId="3"/>
  </si>
  <si>
    <t>覚（小杉御殿由緒書上､後欠）</t>
  </si>
  <si>
    <t>(江戸前期)</t>
  </si>
  <si>
    <t>（小杉御殿御守殿跡に関する書付､断簡）</t>
  </si>
  <si>
    <t>（小杉御殿内の畑地反別書付､断簡）</t>
  </si>
  <si>
    <t>原形は横帳</t>
  </si>
  <si>
    <t>中原御殿御宮記</t>
  </si>
  <si>
    <t>成島司直</t>
  </si>
  <si>
    <t>文政11</t>
  </si>
  <si>
    <t>武州橘樹郡小杉村百姓商売家（農間余業書上帳）</t>
  </si>
  <si>
    <t>御支配所小杉村名主　平作㊞、他2名</t>
    <phoneticPr fontId="3"/>
  </si>
  <si>
    <t>御霊屋料御役所様</t>
  </si>
  <si>
    <t>天保14</t>
  </si>
  <si>
    <t>一礼之事（五街道､脇往還の諸商渡世取り調べにつき）</t>
  </si>
  <si>
    <t>小杉村名主　久右衛門㊞、他3ヵ村7名</t>
    <rPh sb="15" eb="16">
      <t>ソン</t>
    </rPh>
    <phoneticPr fontId="3"/>
  </si>
  <si>
    <t>嘉永5</t>
    <phoneticPr fontId="3"/>
  </si>
  <si>
    <t>一礼之事（渡船守賃米減穀の件､相談につき）</t>
    <phoneticPr fontId="3"/>
  </si>
  <si>
    <t>往還筋商人惣代清沢村　庄治郎㊞、他2名</t>
    <rPh sb="12" eb="13">
      <t>ジ</t>
    </rPh>
    <phoneticPr fontId="3"/>
  </si>
  <si>
    <t>上丸子村、他5ヵ村御役人中</t>
    <phoneticPr fontId="3"/>
  </si>
  <si>
    <t>天保15</t>
    <phoneticPr fontId="3"/>
  </si>
  <si>
    <t>差出申一礼之事（殺生人躰の者見つけ次第上申の旨､請書）</t>
    <phoneticPr fontId="3"/>
  </si>
  <si>
    <t>稲毛領上小田中村給々惣代名主　久右衛門㊞、他2名</t>
    <phoneticPr fontId="3"/>
  </si>
  <si>
    <t>品川筋肝煎中</t>
  </si>
  <si>
    <t>奉請取代永手形之事（替雁餌籾代永請取証文）</t>
  </si>
  <si>
    <t>稲毛領小杉村名主　久右衛門、他2名　</t>
    <phoneticPr fontId="3"/>
  </si>
  <si>
    <t>御掛り御鳥見様</t>
  </si>
  <si>
    <t>（諸勧化、浪人立ち入り禁止の榜止杭、写）</t>
  </si>
  <si>
    <t>何村</t>
  </si>
  <si>
    <t>嘉永元</t>
    <phoneticPr fontId="3"/>
  </si>
  <si>
    <t>乍恐以書付奉申上候（百姓七五郎の所業に関する返答書）</t>
  </si>
  <si>
    <t>武州橘樹郡小杉村百姓　清吉㊞、他2名</t>
    <phoneticPr fontId="3"/>
  </si>
  <si>
    <t>火附盗賊御改牧志摩守様御組　吉澤錦作様</t>
  </si>
  <si>
    <t>嘉永元</t>
    <phoneticPr fontId="3"/>
  </si>
  <si>
    <t>乍恐以書付奉申上候（百姓七五郎より木綿交嶋男単物預りの件につき返答書）</t>
  </si>
  <si>
    <t>武州橘樹郡小杉村百姓　友七、娘　りゑ、他2名</t>
    <phoneticPr fontId="3"/>
  </si>
  <si>
    <t>嘉永元</t>
    <phoneticPr fontId="3"/>
  </si>
  <si>
    <t>武州橘樹郡小杉村百姓　清吉、他2名</t>
    <phoneticPr fontId="3"/>
  </si>
  <si>
    <t>嘉永元</t>
    <phoneticPr fontId="3"/>
  </si>
  <si>
    <t>乍恐以書付奉申上候（七五郎身分の儀、お尋ねにつき返答書）</t>
  </si>
  <si>
    <t>増上寺御霊屋料武州橘樹郡小杉村百姓友七煩ニ付小杉村百姓友七煩ニ付代親類百姓　源八、他1名</t>
    <phoneticPr fontId="3"/>
  </si>
  <si>
    <t>火附盗賊御改御役所</t>
  </si>
  <si>
    <t>（端裏書）「申八月廿四日牧志摩守様御役所江書上扣　小杉村」</t>
  </si>
  <si>
    <t>乍恐以書付奉申上候（質屋藤蔵方の質物御尋ねにつき返答書）</t>
  </si>
  <si>
    <t>増上寺御霊屋料武州橘樹郡小杉村百姓にて質屋　藤蔵　他1名</t>
  </si>
  <si>
    <t>火附盗賊御改牧志摩守様御組　高橋小一郎様</t>
  </si>
  <si>
    <t>乍恐以書付奉申上候（吉五郎より反物衣類貰請の件､御尋ねにつき返答書）</t>
    <phoneticPr fontId="3"/>
  </si>
  <si>
    <t>斉藤嘉兵衛御代官所武州橘樹郡中丸子村百姓　喜右衛門、他1名　</t>
    <phoneticPr fontId="3"/>
  </si>
  <si>
    <t>明治5</t>
    <phoneticPr fontId="3"/>
  </si>
  <si>
    <t>以書付申上候（米紛失の件､御尋ねにつき返答書）</t>
    <phoneticPr fontId="3"/>
  </si>
  <si>
    <t>右村(下野川村)　細井網五郎、他1名</t>
    <phoneticPr fontId="3"/>
  </si>
  <si>
    <t>同村(下野川村)御役人中</t>
  </si>
  <si>
    <t>(明治期)</t>
    <rPh sb="3" eb="4">
      <t>キ</t>
    </rPh>
    <phoneticPr fontId="3"/>
  </si>
  <si>
    <t>旧下々畑川欠持主限（川久の下々畑の反別持主書上）</t>
  </si>
  <si>
    <t>(明治期)申</t>
    <phoneticPr fontId="3"/>
  </si>
  <si>
    <t>割取畑長横間数并右入費割取立帳</t>
  </si>
  <si>
    <t>明治14</t>
  </si>
  <si>
    <t>契約之証（村内荒地を一村共有地にする旨契約証）</t>
  </si>
  <si>
    <t>武蔵国橘樹郡小杉村　白井七郎右衛門、他123名</t>
    <phoneticPr fontId="3"/>
  </si>
  <si>
    <t>（地券取り調べにつき証文）</t>
  </si>
  <si>
    <t>戸長　安藤彦太郎㊞、他4名</t>
    <phoneticPr fontId="3"/>
  </si>
  <si>
    <t>御代替ニ付御朱印御書替之節取調扣</t>
  </si>
  <si>
    <t>西明寺23世下総院家法涛代</t>
    <phoneticPr fontId="3"/>
  </si>
  <si>
    <r>
      <t>40-6-4</t>
    </r>
    <r>
      <rPr>
        <sz val="11"/>
        <rFont val="ＭＳ Ｐゴシック"/>
        <family val="3"/>
        <charset val="128"/>
      </rPr>
      <t/>
    </r>
  </si>
  <si>
    <t>寛文11</t>
  </si>
  <si>
    <t>指上申手形之事（脇村にて新規に問屋取立ての件停止につき証文）</t>
  </si>
  <si>
    <t>川井村名主　伝兵衛、他4名</t>
    <phoneticPr fontId="3"/>
  </si>
  <si>
    <t>酒井河内守様知行所名主　孫右衛門殿、他8名</t>
    <phoneticPr fontId="3"/>
  </si>
  <si>
    <t>（中原住還の人馬継立につき裁許状）</t>
    <rPh sb="1" eb="3">
      <t>ナカハラ</t>
    </rPh>
    <rPh sb="3" eb="4">
      <t>ジュウ</t>
    </rPh>
    <rPh sb="4" eb="5">
      <t>カン</t>
    </rPh>
    <rPh sb="6" eb="8">
      <t>ジンバ</t>
    </rPh>
    <phoneticPr fontId="3"/>
  </si>
  <si>
    <t>美濃(老中　稲葉正則)、他12名</t>
  </si>
  <si>
    <t>為取替規定之事（中原往還の人馬継立、諸商渡世につき議定書、後欠）</t>
    <phoneticPr fontId="3"/>
  </si>
  <si>
    <t>相州高座郡用田村名主　孫右衛門㊞、他4ヵ村6名</t>
    <rPh sb="20" eb="21">
      <t>ソン</t>
    </rPh>
    <phoneticPr fontId="3"/>
  </si>
  <si>
    <t>一礼之事（川岸場荷物定め通りの駄賃にて継立致す旨､証文）</t>
    <rPh sb="21" eb="22">
      <t>イタ</t>
    </rPh>
    <rPh sb="23" eb="24">
      <t>ムネ</t>
    </rPh>
    <phoneticPr fontId="3"/>
  </si>
  <si>
    <t>小杉村川岸引請人　文次郎㊞、他1名</t>
    <phoneticPr fontId="3"/>
  </si>
  <si>
    <t>上下問屋中様</t>
  </si>
  <si>
    <t>（中原往還の伝馬、諸荷物継送り勤めの願書、前・後欠）</t>
    <phoneticPr fontId="3"/>
  </si>
  <si>
    <t>（断簡、証文の連印部分のみ)</t>
  </si>
  <si>
    <t>下小田中村　八五郎、他</t>
    <phoneticPr fontId="3"/>
  </si>
  <si>
    <t>小杉村名主　五郎右衛門、他1名</t>
    <phoneticPr fontId="3"/>
  </si>
  <si>
    <t>中原往還取調帳</t>
  </si>
  <si>
    <t>武蔵国橘樹郡下小杉宿　安藤</t>
    <rPh sb="9" eb="10">
      <t>シュク</t>
    </rPh>
    <phoneticPr fontId="3"/>
  </si>
  <si>
    <t>横半</t>
  </si>
  <si>
    <t>延享3</t>
    <phoneticPr fontId="3"/>
  </si>
  <si>
    <t>入置申証文之事（中原街道新規帳場取り立て禁止につき証文)</t>
  </si>
  <si>
    <t>武州郡上谷本村名主　作兵衛、他4名　　</t>
    <rPh sb="4" eb="5">
      <t>タニ</t>
    </rPh>
    <rPh sb="10" eb="11">
      <t>サク</t>
    </rPh>
    <phoneticPr fontId="3"/>
  </si>
  <si>
    <t>白根村他1ヵ村名主中</t>
    <phoneticPr fontId="3"/>
  </si>
  <si>
    <t>駅宿御証文写（中原住還の人馬継立につき裁許状)</t>
    <rPh sb="7" eb="9">
      <t>ナカハラ</t>
    </rPh>
    <rPh sb="9" eb="10">
      <t>ジュウ</t>
    </rPh>
    <rPh sb="10" eb="11">
      <t>カン</t>
    </rPh>
    <phoneticPr fontId="3"/>
  </si>
  <si>
    <t>美濃(稲葉正則)、他11名</t>
    <phoneticPr fontId="3"/>
  </si>
  <si>
    <t>天保9　</t>
    <phoneticPr fontId="3"/>
  </si>
  <si>
    <t>相州青山往還宿々扣帳</t>
  </si>
  <si>
    <t>小杉村　五郎右衛門</t>
  </si>
  <si>
    <t>安政3</t>
    <phoneticPr fontId="3"/>
  </si>
  <si>
    <t>議定一礼（山方商人中､荷物取り扱い方につき議定書)</t>
    <phoneticPr fontId="3"/>
  </si>
  <si>
    <t>下沼部村　宗吉、他11名</t>
    <phoneticPr fontId="3"/>
  </si>
  <si>
    <t>小杉駅問屋　久右衛門殿、他1名</t>
    <rPh sb="10" eb="11">
      <t>ドノ</t>
    </rPh>
    <rPh sb="12" eb="13">
      <t>ホカ</t>
    </rPh>
    <rPh sb="14" eb="15">
      <t>メイ</t>
    </rPh>
    <phoneticPr fontId="3"/>
  </si>
  <si>
    <t>宝暦10</t>
  </si>
  <si>
    <t>御伝馬人足帳</t>
    <rPh sb="4" eb="5">
      <t>ソク</t>
    </rPh>
    <phoneticPr fontId="3"/>
  </si>
  <si>
    <t>下目黒名主　兵蔵印、他7ヵ村7名</t>
    <phoneticPr fontId="3"/>
  </si>
  <si>
    <t>御輪番所様</t>
  </si>
  <si>
    <t>下目黒名主　兵蔵印、他7ヵ村7名</t>
    <phoneticPr fontId="3"/>
  </si>
  <si>
    <t>御巡見様方人馬継立覚帳</t>
  </si>
  <si>
    <r>
      <t>40-6-5</t>
    </r>
    <r>
      <rPr>
        <sz val="11"/>
        <rFont val="ＭＳ Ｐゴシック"/>
        <family val="3"/>
        <charset val="128"/>
      </rPr>
      <t/>
    </r>
  </si>
  <si>
    <t>延享4</t>
    <phoneticPr fontId="3"/>
  </si>
  <si>
    <t>乍恐以書付奉願上候（丸子村□渡船場差配につき)</t>
  </si>
  <si>
    <t>橘樹郡小杉村名主　久右衛門、他2名、42ヵ村百姓名主</t>
    <rPh sb="24" eb="25">
      <t>ナ</t>
    </rPh>
    <rPh sb="25" eb="26">
      <t>ヌシ</t>
    </rPh>
    <phoneticPr fontId="3"/>
  </si>
  <si>
    <t>川崎平右衛門様御役所</t>
  </si>
  <si>
    <t>寛延4</t>
    <phoneticPr fontId="3"/>
  </si>
  <si>
    <t>上丸子村渡場願書扣帳（延享4年の取決め遵守の旨､願書)</t>
  </si>
  <si>
    <t>村々名主</t>
  </si>
  <si>
    <t>明和2</t>
    <phoneticPr fontId="3"/>
  </si>
  <si>
    <t>取替申議定証文之事（上丸子･下沼部村渡船場運営取決めにつき証文)</t>
    <phoneticPr fontId="3"/>
  </si>
  <si>
    <t>上丸子村名主　清左衛門、他1ヵ村10名</t>
    <rPh sb="15" eb="16">
      <t>ソン</t>
    </rPh>
    <phoneticPr fontId="3"/>
  </si>
  <si>
    <t>稲毛領相対場村々御名主衆中</t>
  </si>
  <si>
    <t>取替申議定証文之事（上丸子･下沼部村渡船場運営取決めにつき証文)</t>
    <phoneticPr fontId="3"/>
  </si>
  <si>
    <t>上丸子村名主　清左衛門㊞、他1ヵ村10名</t>
  </si>
  <si>
    <t>相対村々御名主中</t>
  </si>
  <si>
    <t>明和3</t>
    <phoneticPr fontId="3"/>
  </si>
  <si>
    <t>一礼之事（渡船場の儀､相対場村々相談の上､議定取決めにつき､証文)</t>
    <rPh sb="23" eb="25">
      <t>トリキ</t>
    </rPh>
    <phoneticPr fontId="3"/>
  </si>
  <si>
    <t>上丸子村名主　清左衛門㊞、他1ヵ村3名</t>
  </si>
  <si>
    <t>相対村々名主中</t>
  </si>
  <si>
    <t>入置申一礼之事（渡船場合力銭請取証文)</t>
  </si>
  <si>
    <t>上丸子村渡守　幸助㊞</t>
  </si>
  <si>
    <t>相対場御村々御役人衆中様</t>
  </si>
  <si>
    <t>入置申一礼之事（上丸子村渡船場差配方につき証文)</t>
  </si>
  <si>
    <t>上丸子村渡守　幸助㊞、他1名</t>
    <phoneticPr fontId="3"/>
  </si>
  <si>
    <t>小杉村、他2か村名主衆中</t>
    <phoneticPr fontId="3"/>
  </si>
  <si>
    <t>天保8</t>
    <phoneticPr fontId="3"/>
  </si>
  <si>
    <t>入置申一礼之事(近年､渡船場困窮のため渡船場賃銭5割増につき証文)</t>
  </si>
  <si>
    <t>小杉村、他2か村名主衆中</t>
    <phoneticPr fontId="3"/>
  </si>
  <si>
    <t>嘉永4</t>
    <phoneticPr fontId="3"/>
  </si>
  <si>
    <t>入置申一礼之事（多摩川満水のため上丸子村天神下付近に杭打ち候一件示談につき証文)</t>
  </si>
  <si>
    <t>上小田中村立入人　弥市右衛門㊞、他2名</t>
    <phoneticPr fontId="3"/>
  </si>
  <si>
    <t>小杉村名主　五郎右衛門様・久右衛門様、外御役人中</t>
    <rPh sb="19" eb="20">
      <t>ソト</t>
    </rPh>
    <phoneticPr fontId="3"/>
  </si>
  <si>
    <t>嘉永5</t>
    <phoneticPr fontId="3"/>
  </si>
  <si>
    <t>一礼（渡船場賃銭5割増に致す旨､掛合につき証文)</t>
  </si>
  <si>
    <t>上丸子村名主　久蔵㊞、他2名</t>
    <phoneticPr fontId="3"/>
  </si>
  <si>
    <t>小杉村、他2ヵ村名主衆中</t>
    <phoneticPr fontId="3"/>
  </si>
  <si>
    <t>文久3</t>
    <phoneticPr fontId="3"/>
  </si>
  <si>
    <t>（助船､免除願書等の写)</t>
  </si>
  <si>
    <t>文久3.4.10～文久3.10.25、継目剥洛</t>
    <phoneticPr fontId="3"/>
  </si>
  <si>
    <t>去申十月より当酉四月迄上丸子･下沼部両村渡船冬分足金御助成金割合帳</t>
    <phoneticPr fontId="3"/>
  </si>
  <si>
    <t>綴紐破損</t>
  </si>
  <si>
    <t>（幕末期ヵ)</t>
    <phoneticPr fontId="3"/>
  </si>
  <si>
    <t>（作場渡での渡船取締り願書､前欠)</t>
    <phoneticPr fontId="3"/>
  </si>
  <si>
    <t>当御代官所東海道川崎宿役人惣代年寄五郎右衛門、他1名</t>
    <phoneticPr fontId="3"/>
  </si>
  <si>
    <t>篠山茂左衛門様御役所</t>
  </si>
  <si>
    <t>万延2</t>
    <phoneticPr fontId="3"/>
  </si>
  <si>
    <t>（廻状綴)</t>
  </si>
  <si>
    <t>万延2.2～万延2.3、68-①・②は合綴</t>
    <rPh sb="20" eb="21">
      <t>ツヅ</t>
    </rPh>
    <phoneticPr fontId="3"/>
  </si>
  <si>
    <t>万延2</t>
    <phoneticPr fontId="3"/>
  </si>
  <si>
    <t>（関東取締出役､見張番屋設置により渡船場困窮のため助成願いにつき廻状)</t>
    <phoneticPr fontId="3"/>
  </si>
  <si>
    <t>（関東取締出役､見張番屋設置により渡船場困窮のため助成願いにつき廻状)</t>
    <phoneticPr fontId="3"/>
  </si>
  <si>
    <t>下沼部村名主　兵衛左衛門㊞、他2名</t>
    <phoneticPr fontId="3"/>
  </si>
  <si>
    <t>上田中村他18ヵ村御名主中</t>
    <rPh sb="0" eb="2">
      <t>ウエダ</t>
    </rPh>
    <rPh sb="2" eb="3">
      <t>ナカ</t>
    </rPh>
    <rPh sb="3" eb="4">
      <t>ムラ</t>
    </rPh>
    <rPh sb="4" eb="5">
      <t>ホカ</t>
    </rPh>
    <rPh sb="8" eb="9">
      <t>ソン</t>
    </rPh>
    <rPh sb="9" eb="10">
      <t>オ</t>
    </rPh>
    <rPh sb="10" eb="11">
      <t>ナ</t>
    </rPh>
    <rPh sb="11" eb="12">
      <t>シュ</t>
    </rPh>
    <rPh sb="12" eb="13">
      <t>チュウ</t>
    </rPh>
    <phoneticPr fontId="3"/>
  </si>
  <si>
    <t>68‐①</t>
    <phoneticPr fontId="3"/>
  </si>
  <si>
    <t>(万延2)酉</t>
    <rPh sb="5" eb="6">
      <t>トリ</t>
    </rPh>
    <phoneticPr fontId="3"/>
  </si>
  <si>
    <t>小杉村名主　久右衛門、他2ヵ村6名</t>
    <rPh sb="16" eb="17">
      <t>メイ</t>
    </rPh>
    <phoneticPr fontId="3"/>
  </si>
  <si>
    <t>小杉村名主　久右衛門、他21ヵ村名主中</t>
    <phoneticPr fontId="3"/>
  </si>
  <si>
    <t>68‐②止</t>
    <rPh sb="4" eb="5">
      <t>シ</t>
    </rPh>
    <phoneticPr fontId="3"/>
  </si>
  <si>
    <t>万延2</t>
    <phoneticPr fontId="3"/>
  </si>
  <si>
    <t>69-①・②は合綴</t>
    <phoneticPr fontId="3"/>
  </si>
  <si>
    <t>（関東取締出役､見張番屋設置により渡船場困窮のため助成願いにつき廻状)</t>
    <phoneticPr fontId="3"/>
  </si>
  <si>
    <t>小杉村、他2ヵ村御役人中</t>
    <phoneticPr fontId="3"/>
  </si>
  <si>
    <t>69‐①</t>
    <phoneticPr fontId="3"/>
  </si>
  <si>
    <t>小杉村名主　久右衛門㊞、他2ヵ村6名</t>
    <rPh sb="17" eb="18">
      <t>メイ</t>
    </rPh>
    <phoneticPr fontId="3"/>
  </si>
  <si>
    <t>鹿島田村、他20ヵ村御名主中</t>
    <rPh sb="0" eb="3">
      <t>カシマダ</t>
    </rPh>
    <rPh sb="3" eb="4">
      <t>ムラ</t>
    </rPh>
    <rPh sb="5" eb="6">
      <t>ホカ</t>
    </rPh>
    <rPh sb="9" eb="10">
      <t>ソン</t>
    </rPh>
    <phoneticPr fontId="3"/>
  </si>
  <si>
    <t>69‐②止</t>
    <rPh sb="4" eb="5">
      <t>シ</t>
    </rPh>
    <phoneticPr fontId="3"/>
  </si>
  <si>
    <t>（上丸子村渡船場一件のため立会願いにつき廻状)</t>
    <rPh sb="9" eb="10">
      <t>ケン</t>
    </rPh>
    <phoneticPr fontId="3"/>
  </si>
  <si>
    <t>上丸子村　清左衛門、他6名</t>
    <phoneticPr fontId="3"/>
  </si>
  <si>
    <t>清沢村、他4ヵ村役人中</t>
    <phoneticPr fontId="3"/>
  </si>
  <si>
    <t>(万延2)</t>
    <phoneticPr fontId="3"/>
  </si>
  <si>
    <t>（関東取締出役､見張番屋設置により渡船場困窮のため助成願いにつき廻状)</t>
    <phoneticPr fontId="3"/>
  </si>
  <si>
    <t>上小田中村、他5ヵ村</t>
    <phoneticPr fontId="3"/>
  </si>
  <si>
    <t>文久元</t>
    <phoneticPr fontId="3"/>
  </si>
  <si>
    <t>御関東御取締御出役人中様より見張番屋取建仮橋御取払渡舟守共難儀申上村々申合元帳</t>
    <phoneticPr fontId="3"/>
  </si>
  <si>
    <t>(万延期ヵ)</t>
    <rPh sb="3" eb="4">
      <t>キ</t>
    </rPh>
    <phoneticPr fontId="3"/>
  </si>
  <si>
    <t>（多摩川通り5ヵ所の渡船場の仮橋撤去により水主増員につき書状)</t>
  </si>
  <si>
    <t>明津村、他4ヵ村村々役人</t>
    <phoneticPr fontId="3"/>
  </si>
  <si>
    <t>上丸子村、他3ヵ村名主中</t>
    <phoneticPr fontId="3"/>
  </si>
  <si>
    <t>(万延期)</t>
    <rPh sb="3" eb="4">
      <t>キ</t>
    </rPh>
    <phoneticPr fontId="3"/>
  </si>
  <si>
    <t>（渡船場助成に関する書状の断簡）</t>
  </si>
  <si>
    <t>（多摩川渡船､相対場村々家数書上)</t>
  </si>
  <si>
    <t>綴紐破損､原形は横帳か</t>
    <phoneticPr fontId="3"/>
  </si>
  <si>
    <t>大正15</t>
    <phoneticPr fontId="3"/>
  </si>
  <si>
    <t>丸子橋架橋之儀ニ付請願</t>
  </si>
  <si>
    <t>橘樹郡中原町長　安藤安㊞、他5名</t>
    <phoneticPr fontId="3"/>
  </si>
  <si>
    <t>神奈川県知事　池田宏様</t>
  </si>
  <si>
    <t>意見書（丸子橋架橋につき)</t>
  </si>
  <si>
    <t>神奈川県会議長　河野治平</t>
  </si>
  <si>
    <t>神奈川県知事　池田宏殿</t>
  </si>
  <si>
    <t>大正15</t>
  </si>
  <si>
    <t>（丸子橋架橋への配慮に対する礼状)</t>
  </si>
  <si>
    <t>東京府荏原郡大崎町長　高林林之助㊞</t>
    <phoneticPr fontId="3"/>
  </si>
  <si>
    <t>神奈川県中原町長殿</t>
  </si>
  <si>
    <t>丸子橋架橋ノ義請願</t>
  </si>
  <si>
    <t>(大正15ヵ）</t>
  </si>
  <si>
    <t>丸子架橋方促進願</t>
  </si>
  <si>
    <t>昭和2</t>
    <phoneticPr fontId="3"/>
  </si>
  <si>
    <t>丸子架橋ニ付キ国費補助方陳情</t>
  </si>
  <si>
    <t>内務大臣　鈴木善三郎殿</t>
  </si>
  <si>
    <t>警告（丸子橋架橋の必要性を訴える警告文)</t>
  </si>
  <si>
    <t>丸子架橋期成同盟会員一同</t>
  </si>
  <si>
    <r>
      <t>40-6-6</t>
    </r>
    <r>
      <rPr>
        <sz val="11"/>
        <rFont val="ＭＳ Ｐゴシック"/>
        <family val="3"/>
        <charset val="128"/>
      </rPr>
      <t/>
    </r>
  </si>
  <si>
    <t>元禄8</t>
    <phoneticPr fontId="3"/>
  </si>
  <si>
    <t>進候証文（上丸子村地内字五町免より古川を悪水堀へ掘割致すにつき)</t>
    <phoneticPr fontId="3"/>
  </si>
  <si>
    <t>小杉村　五郎右衛門、他20名</t>
    <phoneticPr fontId="3"/>
  </si>
  <si>
    <t>上丸子村名主･惣百姓中</t>
    <phoneticPr fontId="3"/>
  </si>
  <si>
    <t>安永4</t>
    <phoneticPr fontId="3"/>
  </si>
  <si>
    <t>乍恐以書付を奉申上候（多摩川出水により畑地欠所のため根囲御普請願書)</t>
  </si>
  <si>
    <t>橘樹郡小杉村名主代年寄　源左衛門、他5名</t>
    <phoneticPr fontId="3"/>
  </si>
  <si>
    <t>松村平左衛門様,他1名</t>
    <rPh sb="8" eb="9">
      <t>ホカ</t>
    </rPh>
    <rPh sb="10" eb="11">
      <t>メイ</t>
    </rPh>
    <phoneticPr fontId="3"/>
  </si>
  <si>
    <t>安永5</t>
    <phoneticPr fontId="3"/>
  </si>
  <si>
    <t>一礼之事(川除御普請につき差障りの有無書き上)</t>
  </si>
  <si>
    <t>等々力村名主　三郎右衛門㊞、他3名</t>
    <phoneticPr fontId="3"/>
  </si>
  <si>
    <t>等々力村名主　三郎右衛門㊞、他3名</t>
    <phoneticPr fontId="3"/>
  </si>
  <si>
    <t>小杉村御役人中</t>
    <rPh sb="6" eb="7">
      <t>ナカ</t>
    </rPh>
    <phoneticPr fontId="3"/>
  </si>
  <si>
    <t>天明元</t>
    <phoneticPr fontId="3"/>
  </si>
  <si>
    <t>取替証文之事（堀割普請の儀異論なき旨､証文)</t>
    <rPh sb="7" eb="8">
      <t>ホリ</t>
    </rPh>
    <rPh sb="8" eb="9">
      <t>ワリ</t>
    </rPh>
    <phoneticPr fontId="3"/>
  </si>
  <si>
    <t>小杉村御役人中</t>
    <phoneticPr fontId="3"/>
  </si>
  <si>
    <t>差上申一礼之事（下平間村市兵衛他2人新規用水路取立一件吟味下げ願書､後欠)</t>
  </si>
  <si>
    <t>富士市十郎知行橘樹郡上小田中村名主　啓三郎、他</t>
    <phoneticPr fontId="3"/>
  </si>
  <si>
    <t>寛政12</t>
  </si>
  <si>
    <t>為取替議定証文之事（上丸子村五町免の耕地の掘割普請一件につき内済証文､後欠)</t>
    <phoneticPr fontId="3"/>
  </si>
  <si>
    <t>小杉村両名主･惣年寄・百姓代･取扱人　</t>
    <phoneticPr fontId="3"/>
  </si>
  <si>
    <t>上丸子村両名主･惣年寄･百姓代</t>
    <rPh sb="4" eb="5">
      <t>リョウ</t>
    </rPh>
    <rPh sb="9" eb="10">
      <t>トシ</t>
    </rPh>
    <rPh sb="10" eb="11">
      <t>ヨ</t>
    </rPh>
    <phoneticPr fontId="3"/>
  </si>
  <si>
    <t>天保11</t>
  </si>
  <si>
    <t>差上申済口証文之事（小杉村分水口〆切日数一件につき済口証文､下書)</t>
  </si>
  <si>
    <t>訴訟人　中村八太夫御代官所武州橘樹郡上丸子村役人小前惣代名主　久蔵、他1名､相手　増上寺御霊屋料武州橘樹郡小杉村名主　久右衛門、他5名</t>
    <rPh sb="48" eb="49">
      <t>ブ</t>
    </rPh>
    <rPh sb="50" eb="51">
      <t>タチバナ</t>
    </rPh>
    <rPh sb="51" eb="52">
      <t>キ</t>
    </rPh>
    <phoneticPr fontId="3"/>
  </si>
  <si>
    <t>御評定所</t>
  </si>
  <si>
    <t>嘉永2</t>
    <phoneticPr fontId="3"/>
  </si>
  <si>
    <t>乍恐以書付奉願上候（用水御普請願書､下書)</t>
  </si>
  <si>
    <t>御支配所武州橘樹郡小杉村百姓代　武兵衛、他4名</t>
    <phoneticPr fontId="3"/>
  </si>
  <si>
    <t>御霊屋料地方御役所様</t>
  </si>
  <si>
    <t>(嘉永2ヵ)</t>
    <phoneticPr fontId="3"/>
  </si>
  <si>
    <t>（用水普請願書､断簡)</t>
  </si>
  <si>
    <t>嘉永2</t>
    <phoneticPr fontId="3"/>
  </si>
  <si>
    <t>乍恐以書付奉願上候（大雨にて圦樋埋没につき御普請願書)</t>
    <phoneticPr fontId="3"/>
  </si>
  <si>
    <t>御支配所武州橘樹郡小杉村百姓惣代　武兵衛㊞、他2名</t>
    <phoneticPr fontId="3"/>
  </si>
  <si>
    <t>御霊屋料地方御役所</t>
  </si>
  <si>
    <t>乍恐以書付奉願上候（大雨にて圦樋埋没につき御普請願書､後欠)</t>
    <phoneticPr fontId="3"/>
  </si>
  <si>
    <t>御支配所武州橘樹郡小杉村百姓惣代　武兵衛㊞、他2名</t>
    <phoneticPr fontId="3"/>
  </si>
  <si>
    <t>乍恐以書付奉願上候（大雨にて圦樋埋没につき御普請願書､中欠)</t>
  </si>
  <si>
    <t>御支配所武州橘樹郡小杉村小前惣代　源右衛門㊞、他6名</t>
    <phoneticPr fontId="3"/>
  </si>
  <si>
    <t>嘉永3</t>
    <phoneticPr fontId="3"/>
  </si>
  <si>
    <t>乍恐以書付奉願上候（大雨にて圦樋埋没につき御普請願書､中欠）</t>
  </si>
  <si>
    <t>御支配所武州橘樹郡小杉村小前惣代百姓　三右衛門㊞</t>
  </si>
  <si>
    <t>一礼之事（二ヶ領用水請負人不正の取扱いにつき詫証文）</t>
  </si>
  <si>
    <t>稲毛川崎弐ヶ領組合用水請負人登戸村　伝右衛門㊞、他2名</t>
    <phoneticPr fontId="3"/>
  </si>
  <si>
    <t>増上寺御霊屋料御組合御村々御名主衆中</t>
  </si>
  <si>
    <t>明治9</t>
    <phoneticPr fontId="3"/>
  </si>
  <si>
    <t>多摩川通武蔵国橘樹郡宮内村堤川除定式官御普請出来形決算帳</t>
  </si>
  <si>
    <t>宮内村御請人　大橋六左衛門㊞、他4名</t>
    <phoneticPr fontId="3"/>
  </si>
  <si>
    <t>神奈川県権令　野村靖殿</t>
    <phoneticPr fontId="3"/>
  </si>
  <si>
    <t>明治9</t>
    <phoneticPr fontId="3"/>
  </si>
  <si>
    <t>多摩川通川除官御普請出来形帳</t>
  </si>
  <si>
    <t>第5大区2小区武蔵国橘樹郡北見方村代議人　田辺庄右衛門㊞、他4名</t>
    <phoneticPr fontId="3"/>
  </si>
  <si>
    <t>神奈川県権令　野村靖殿</t>
    <phoneticPr fontId="3"/>
  </si>
  <si>
    <r>
      <t>40-6-7</t>
    </r>
    <r>
      <rPr>
        <sz val="11"/>
        <rFont val="ＭＳ Ｐゴシック"/>
        <family val="3"/>
        <charset val="128"/>
      </rPr>
      <t/>
    </r>
  </si>
  <si>
    <t>(嘉永5)</t>
    <phoneticPr fontId="3"/>
  </si>
  <si>
    <t>（御年貢米納方につき請書､前欠）</t>
  </si>
  <si>
    <t>御霊屋料小杉村百姓　七郎右衛門、他93名</t>
    <phoneticPr fontId="3"/>
  </si>
  <si>
    <t>(安政3)</t>
    <phoneticPr fontId="3"/>
  </si>
  <si>
    <t>（御留役星野高吾調書）</t>
  </si>
  <si>
    <t>江戸宿浜松町上総屋　吉兵衛、他1名</t>
    <phoneticPr fontId="3"/>
  </si>
  <si>
    <t>(江戸期)辰</t>
    <rPh sb="3" eb="4">
      <t>キ</t>
    </rPh>
    <rPh sb="5" eb="6">
      <t>タツ</t>
    </rPh>
    <phoneticPr fontId="3"/>
  </si>
  <si>
    <t>（御霊屋料納米の儀減石致さざる旨､請書）</t>
  </si>
  <si>
    <t>真乗院、他2ヵ院</t>
    <phoneticPr fontId="3"/>
  </si>
  <si>
    <t>嘉永5</t>
    <phoneticPr fontId="3"/>
  </si>
  <si>
    <t>差上申御請書之事（御年貢上納方につき請書）</t>
  </si>
  <si>
    <t>増上寺御霊屋料武州橘樹郡下小田中村　名主新太郎㊞、他2名</t>
    <rPh sb="18" eb="19">
      <t>ナ</t>
    </rPh>
    <rPh sb="19" eb="20">
      <t>ヌシ</t>
    </rPh>
    <phoneticPr fontId="3"/>
  </si>
  <si>
    <t>寺社御奉行所様</t>
  </si>
  <si>
    <t>差出申請書之事（博奕禁止､無宿取締りにつき請書）</t>
  </si>
  <si>
    <t>小杉村組頭　万次郎㊞、他18名</t>
    <phoneticPr fontId="3"/>
  </si>
  <si>
    <t>村役人中</t>
  </si>
  <si>
    <t>嘉永7</t>
    <phoneticPr fontId="3"/>
  </si>
  <si>
    <t>差上申済口証文之事（借金出入済口証文）</t>
  </si>
  <si>
    <t>訴訟人　増上寺御霊屋料武州橘樹郡小杉村百姓　三右衛門､相手　当御支配所武州橘樹郡下小田中村百姓　秀五郎、他4名</t>
    <rPh sb="35" eb="36">
      <t>ブ</t>
    </rPh>
    <rPh sb="36" eb="37">
      <t>シュウ</t>
    </rPh>
    <rPh sb="37" eb="38">
      <t>タチバナ</t>
    </rPh>
    <rPh sb="38" eb="39">
      <t>キ</t>
    </rPh>
    <phoneticPr fontId="3"/>
  </si>
  <si>
    <t>増上寺様御御代官所様</t>
  </si>
  <si>
    <t>文政3</t>
    <phoneticPr fontId="3"/>
  </si>
  <si>
    <t>乍恐以書付御訴訟奉申上候（勝田村他12ヵ村､上丸子村渡船差障りにつき訴状）</t>
  </si>
  <si>
    <t>訴訟人　久志本主水知行所武州都筑郡勝田村名主　八郎右衛門、他1名</t>
    <phoneticPr fontId="3"/>
  </si>
  <si>
    <t>御奉行所様</t>
  </si>
  <si>
    <t>乍恐以書付奉願上候（酒）狂の上村役人へ雑言の件､宥免願書）</t>
    <phoneticPr fontId="3"/>
  </si>
  <si>
    <t>御支配所荏原郡上北沢村大工　五郎㊞、他3名</t>
    <phoneticPr fontId="3"/>
  </si>
  <si>
    <t>御取締御出役　蒲生助九郎様,他1名</t>
    <phoneticPr fontId="3"/>
  </si>
  <si>
    <t>安政3</t>
    <phoneticPr fontId="3"/>
  </si>
  <si>
    <t>差上申一礼之事（納米､減石致さざる旨請書）</t>
  </si>
  <si>
    <t>増上寺御霊屋料新料21ヵ村の内武州荏原郡徳持村名主　与右衛門、他10ヵ村10名</t>
    <rPh sb="0" eb="3">
      <t>ゾウジョウジ</t>
    </rPh>
    <rPh sb="3" eb="4">
      <t>オ</t>
    </rPh>
    <rPh sb="4" eb="5">
      <t>レイ</t>
    </rPh>
    <rPh sb="5" eb="6">
      <t>ヤ</t>
    </rPh>
    <rPh sb="6" eb="7">
      <t>リョウ</t>
    </rPh>
    <rPh sb="15" eb="16">
      <t>ブ</t>
    </rPh>
    <rPh sb="16" eb="17">
      <t>シュウ</t>
    </rPh>
    <rPh sb="17" eb="19">
      <t>エバラ</t>
    </rPh>
    <rPh sb="19" eb="20">
      <t>グン</t>
    </rPh>
    <rPh sb="20" eb="21">
      <t>トク</t>
    </rPh>
    <rPh sb="21" eb="22">
      <t>ジ</t>
    </rPh>
    <rPh sb="22" eb="23">
      <t>ムラ</t>
    </rPh>
    <rPh sb="23" eb="24">
      <t>ナ</t>
    </rPh>
    <rPh sb="24" eb="25">
      <t>ヌシ</t>
    </rPh>
    <rPh sb="26" eb="27">
      <t>ヨ</t>
    </rPh>
    <rPh sb="27" eb="28">
      <t>ウ</t>
    </rPh>
    <rPh sb="28" eb="30">
      <t>エモン</t>
    </rPh>
    <rPh sb="31" eb="32">
      <t>ホカ</t>
    </rPh>
    <rPh sb="35" eb="36">
      <t>ソン</t>
    </rPh>
    <rPh sb="38" eb="39">
      <t>メイ</t>
    </rPh>
    <phoneticPr fontId="3"/>
  </si>
  <si>
    <t>寺社御奉行所</t>
  </si>
  <si>
    <t>文化4</t>
    <phoneticPr fontId="3"/>
  </si>
  <si>
    <t>議定証文（多摩川砂利堀取運上金の上納､ならびに江戸売捌方につき議定書）</t>
    <phoneticPr fontId="3"/>
  </si>
  <si>
    <t>橘樹郡小杉村名主　五郎右衛門㊞、他11ヵ村33名</t>
    <phoneticPr fontId="3"/>
  </si>
  <si>
    <t>嘉永6</t>
    <phoneticPr fontId="3"/>
  </si>
  <si>
    <t>議定一礼之事（増上寺御本坊并別当への御年貢上納方につき議定書）</t>
  </si>
  <si>
    <t>増上寺御霊屋料武州荏原郡徳持村名主　与右衛門㊞、他22ヵ村22名</t>
    <phoneticPr fontId="3"/>
  </si>
  <si>
    <t>取極申規定之事（名主跡役取りきめにつき証文）</t>
  </si>
  <si>
    <t>川和村百姓　利兵衛、他9名</t>
    <phoneticPr fontId="3"/>
  </si>
  <si>
    <t>(江戸期)丑</t>
    <rPh sb="1" eb="3">
      <t>エド</t>
    </rPh>
    <rPh sb="3" eb="4">
      <t>キ</t>
    </rPh>
    <rPh sb="5" eb="6">
      <t>ウシ</t>
    </rPh>
    <phoneticPr fontId="3"/>
  </si>
  <si>
    <t>晦</t>
    <rPh sb="0" eb="1">
      <t>ツゴモリ</t>
    </rPh>
    <phoneticPr fontId="3"/>
  </si>
  <si>
    <t>仮議定之事（当丑年より5ヵ年間増金の旨､議定書）</t>
  </si>
  <si>
    <t>北八朔村名主　弥五右衛門、他4ヵ村6名</t>
    <phoneticPr fontId="3"/>
  </si>
  <si>
    <t>渡舟両村並他3ヵ村の内小杉村名主　久右衛門殿</t>
    <phoneticPr fontId="3"/>
  </si>
  <si>
    <t>明治6</t>
    <phoneticPr fontId="3"/>
  </si>
  <si>
    <t>差入申一礼之事（妙泉寺廃寺につき証文）</t>
  </si>
  <si>
    <t>武蔵国橘樹郡小杉村日蓮宗妙泉寺住職　日静㊞、他2名</t>
    <phoneticPr fontId="3"/>
  </si>
  <si>
    <t>安藤久右衛門殿</t>
  </si>
  <si>
    <t>弘化5</t>
    <phoneticPr fontId="3"/>
  </si>
  <si>
    <t>相定申奉公人請状之事</t>
    <rPh sb="6" eb="7">
      <t>セイ</t>
    </rPh>
    <phoneticPr fontId="3"/>
  </si>
  <si>
    <t>小杉村人主　佐五兵衛㊞、他1名</t>
    <phoneticPr fontId="3"/>
  </si>
  <si>
    <t>小杉村　久右衛門殿</t>
  </si>
  <si>
    <t>申(江戸期)</t>
    <rPh sb="4" eb="5">
      <t>キ</t>
    </rPh>
    <phoneticPr fontId="3"/>
  </si>
  <si>
    <t>覚（火附盗賊御改牧志摩守様より差紙につき出府致すべき旨､通達）</t>
    <phoneticPr fontId="3"/>
  </si>
  <si>
    <t>本挽町2丁目松川屋　長兵衛㊞</t>
  </si>
  <si>
    <t>小杉村御役人中</t>
  </si>
  <si>
    <t>嘉永元</t>
    <phoneticPr fontId="3"/>
  </si>
  <si>
    <t>為取替一礼之事（百姓友七りえ、不心得の儀改心につき家名相続願書）</t>
  </si>
  <si>
    <t>小杉村　友七㊞、他7名</t>
    <phoneticPr fontId="3"/>
  </si>
  <si>
    <t>寛政9</t>
    <phoneticPr fontId="3"/>
  </si>
  <si>
    <t>惣百姓連判帳（博変､諸勝負取締りにつき請書）</t>
  </si>
  <si>
    <t>小杉村　七郎右衛門㊞、他105名</t>
    <phoneticPr fontId="3"/>
  </si>
  <si>
    <t>文化14</t>
  </si>
  <si>
    <t>（寄合の座順の書付）</t>
  </si>
  <si>
    <t>御霊屋料橘樹郡小杉村</t>
  </si>
  <si>
    <t>差出申絵図面之事（寄場圏設置のため御霊屋料百姓屋舗地書上）</t>
  </si>
  <si>
    <t>小杉村地続　西明寺㊞、他5名</t>
    <phoneticPr fontId="3"/>
  </si>
  <si>
    <t>御霊屋料同村役人中</t>
  </si>
  <si>
    <t>(文政5ヵ)</t>
    <phoneticPr fontId="3"/>
  </si>
  <si>
    <t>（村入用等書上）</t>
    <rPh sb="1" eb="2">
      <t>ムラ</t>
    </rPh>
    <phoneticPr fontId="3"/>
  </si>
  <si>
    <t>綴紐破損､原形は横帳</t>
    <phoneticPr fontId="3"/>
  </si>
  <si>
    <r>
      <t>40-6-8</t>
    </r>
    <r>
      <rPr>
        <sz val="11"/>
        <rFont val="ＭＳ Ｐゴシック"/>
        <family val="3"/>
        <charset val="128"/>
      </rPr>
      <t/>
    </r>
  </si>
  <si>
    <t>享保2</t>
    <phoneticPr fontId="3"/>
  </si>
  <si>
    <t>荏原郡等々力村境界一件書類</t>
  </si>
  <si>
    <t>安藤</t>
    <phoneticPr fontId="3"/>
  </si>
  <si>
    <t>享保2.4～安政6.4</t>
    <phoneticPr fontId="3"/>
  </si>
  <si>
    <t>安政2</t>
    <phoneticPr fontId="3"/>
  </si>
  <si>
    <t>御新料弐拾三ヶ村より寺社御奉行所松平豊前守様差出候書類一件留（年貢斗立心得違の儀につき）</t>
  </si>
  <si>
    <t>安政2.2.14～安政2.3.8</t>
    <phoneticPr fontId="3"/>
  </si>
  <si>
    <t>文化13</t>
  </si>
  <si>
    <t>寄特者･困窮者被下物渡帳</t>
    <phoneticPr fontId="3"/>
  </si>
  <si>
    <t>武州荏原郡衾村百姓代　重郎左衛門印、他21ヵ村58名</t>
    <phoneticPr fontId="3"/>
  </si>
  <si>
    <t>万延元</t>
    <phoneticPr fontId="3"/>
  </si>
  <si>
    <t>献金銘細納書上（江戸城内御廏屋御普請料献納につき）</t>
  </si>
  <si>
    <t>御支配所武州橘樹郡小杉村名主　久右衛門㊞、他1名</t>
    <rPh sb="12" eb="13">
      <t>ナ</t>
    </rPh>
    <rPh sb="13" eb="14">
      <t>ヌシ</t>
    </rPh>
    <rPh sb="15" eb="16">
      <t>キュウ</t>
    </rPh>
    <rPh sb="16" eb="17">
      <t>ウ</t>
    </rPh>
    <rPh sb="17" eb="19">
      <t>エモン</t>
    </rPh>
    <phoneticPr fontId="3"/>
  </si>
  <si>
    <t>御霊屋料地方役所</t>
  </si>
  <si>
    <r>
      <t>40-6-9</t>
    </r>
    <r>
      <rPr>
        <sz val="11"/>
        <rFont val="ＭＳ Ｐゴシック"/>
        <family val="3"/>
        <charset val="128"/>
      </rPr>
      <t/>
    </r>
  </si>
  <si>
    <t>乍恐以書付奉願上候（畑方皆損のため年貢減免願書）</t>
  </si>
  <si>
    <t>御支配所武州荏原郡中延村名主　庄蔵㊞、他6ヵ村20名</t>
    <phoneticPr fontId="3"/>
  </si>
  <si>
    <t>御支配所武州荏原郡中延村名主　庄蔵㊞、他6ヵ村20名</t>
    <phoneticPr fontId="3"/>
  </si>
  <si>
    <t>天保2</t>
    <phoneticPr fontId="3"/>
  </si>
  <si>
    <t>乍恐以書付奉願上候（小杉村百姓藤蔵､養母と不仲の件につき吟味願書､後欠）</t>
  </si>
  <si>
    <t>武州橘樹郡小杉村名主　市左衛門、他</t>
    <phoneticPr fontId="3"/>
  </si>
  <si>
    <t>天保2</t>
    <phoneticPr fontId="3"/>
  </si>
  <si>
    <t>乍恐以書付奉願上候（小杉村百姓藤蔵､養母に内証にて立木売払いの件吟味下げ願書）</t>
  </si>
  <si>
    <t>願人　武州橘樹郡小杉村名主　平作、他4名</t>
    <phoneticPr fontId="3"/>
  </si>
  <si>
    <t>嘉永2</t>
    <phoneticPr fontId="3"/>
  </si>
  <si>
    <t>乍恐以書付御歎願奉申上候（年香年寄久左衛門帰役願書）</t>
  </si>
  <si>
    <t>小杉村百姓　源右衛門㊞、他4名</t>
    <phoneticPr fontId="3"/>
  </si>
  <si>
    <t>差上申一礼之事（博変にて召捕の百姓宥免願書）</t>
  </si>
  <si>
    <t>小杉村名主　久右衛門、他1ヵ村4名</t>
    <phoneticPr fontId="3"/>
  </si>
  <si>
    <t>増上寺御出役　中沢平司殿</t>
  </si>
  <si>
    <t>乍恐以書付御慈悲奉願上候（百姓安五郎と若者共との口論一件宥免願書）</t>
  </si>
  <si>
    <t>小杉村百姓徳次郎親類惣代　利右衛門㊞、他6名</t>
    <phoneticPr fontId="3"/>
  </si>
  <si>
    <t>（圦樋修覆願書､前欠､下書）</t>
    <rPh sb="8" eb="9">
      <t>ゼン</t>
    </rPh>
    <phoneticPr fontId="3"/>
  </si>
  <si>
    <t>御支配所武州橘樹郡小杉村小前惣代　源右衛門、他6名</t>
    <phoneticPr fontId="3"/>
  </si>
  <si>
    <t>嘉永3</t>
    <phoneticPr fontId="3"/>
  </si>
  <si>
    <t>乍恐以書付奉願上候（百姓庄次郎､不埒の所業にて御吟味のところ宥免願書）</t>
  </si>
  <si>
    <t>訴訟人　青山録平御代官所武州橘樹郡小杉村百姓　文次郎、他1名､相手　当御支配所同村百姓　久左衛門性庄次郎、他3名</t>
    <rPh sb="6" eb="7">
      <t>ロク</t>
    </rPh>
    <phoneticPr fontId="3"/>
  </si>
  <si>
    <t>嘉永7</t>
    <phoneticPr fontId="3"/>
  </si>
  <si>
    <t>乍恐以書付奉願上候（権次郎養女いよの養育と人別につき願書）</t>
  </si>
  <si>
    <t>御支配所武州荏原郡衾村百姓　七兵衛、他2名</t>
    <phoneticPr fontId="3"/>
  </si>
  <si>
    <t>差上申御請証文之事（御年貢米減石なく納める旨､請書）</t>
    <phoneticPr fontId="3"/>
  </si>
  <si>
    <t>25ヵ村百姓代・年寄・名主</t>
    <phoneticPr fontId="3"/>
  </si>
  <si>
    <t>安政4</t>
    <phoneticPr fontId="3"/>
  </si>
  <si>
    <t>乍恐以書付奉願上候（老母介護のため肝煎役退役願書）</t>
  </si>
  <si>
    <t>御支配所武州橘樹郡小杉村名主　久右衛門</t>
    <phoneticPr fontId="3"/>
  </si>
  <si>
    <t>(江戸期)巳</t>
    <rPh sb="3" eb="4">
      <t>キ</t>
    </rPh>
    <rPh sb="5" eb="6">
      <t>ミ</t>
    </rPh>
    <phoneticPr fontId="3"/>
  </si>
  <si>
    <t>（田畑不作につき年貢引方願書､前欠）</t>
  </si>
  <si>
    <t>乍恐以書付奉願上候（名主見習彦太郎､名主本役に致す旨願書）</t>
  </si>
  <si>
    <t>御支配所武州橘樹郡小杉村百姓　七郎右衛門㊞、他54名</t>
    <phoneticPr fontId="3"/>
  </si>
  <si>
    <r>
      <t>40-6-10</t>
    </r>
    <r>
      <rPr>
        <sz val="11"/>
        <rFont val="ＭＳ Ｐゴシック"/>
        <family val="3"/>
        <charset val="128"/>
      </rPr>
      <t/>
    </r>
  </si>
  <si>
    <t>元治元</t>
    <phoneticPr fontId="3"/>
  </si>
  <si>
    <t>元治元子年三月人別調（断簡)</t>
    <rPh sb="3" eb="4">
      <t>コ</t>
    </rPh>
    <phoneticPr fontId="3"/>
  </si>
  <si>
    <t>原型は横帳</t>
  </si>
  <si>
    <t>安政3</t>
  </si>
  <si>
    <t>人別送一札之事（上小田中村百姓久蔵娘みき年季奉公につき)</t>
  </si>
  <si>
    <t>上小田中村年寄　幸右衛門㊞</t>
    <phoneticPr fontId="3"/>
  </si>
  <si>
    <t>小杉村名主　久右衛門殿</t>
    <phoneticPr fontId="3"/>
  </si>
  <si>
    <t>包紙有り</t>
    <rPh sb="0" eb="1">
      <t>ホウ</t>
    </rPh>
    <rPh sb="1" eb="2">
      <t>シ</t>
    </rPh>
    <rPh sb="2" eb="3">
      <t>ア</t>
    </rPh>
    <phoneticPr fontId="3"/>
  </si>
  <si>
    <t>五人組帳</t>
  </si>
  <si>
    <t>武州橘樹郡小杉村名主　久右衛門㊞、他2名</t>
  </si>
  <si>
    <t>堅</t>
  </si>
  <si>
    <t>御霊屋料武州橘樹郡小杉村名主　久右衛門、他3名</t>
  </si>
  <si>
    <t>安政5</t>
  </si>
  <si>
    <t>午人別取調帳（断簡)</t>
    <rPh sb="7" eb="8">
      <t>ダン</t>
    </rPh>
    <rPh sb="8" eb="9">
      <t>カン</t>
    </rPh>
    <phoneticPr fontId="3"/>
  </si>
  <si>
    <t>御霊屋料小杉村</t>
    <phoneticPr fontId="3"/>
  </si>
  <si>
    <t>（江戸後期)巳</t>
    <rPh sb="6" eb="7">
      <t>ミ</t>
    </rPh>
    <phoneticPr fontId="3"/>
  </si>
  <si>
    <t>巳三月五日おほへ（人別調書付、断簡)</t>
    <rPh sb="0" eb="1">
      <t>ミ</t>
    </rPh>
    <phoneticPr fontId="3"/>
  </si>
  <si>
    <t>明治2</t>
  </si>
  <si>
    <t>（宗旨人別調綴)</t>
  </si>
  <si>
    <t>武蔵国橘樹郡小杉村</t>
    <phoneticPr fontId="3"/>
  </si>
  <si>
    <t>143-①～⑥は合綴</t>
    <phoneticPr fontId="3"/>
  </si>
  <si>
    <t>宗旨人別帳</t>
  </si>
  <si>
    <t>御支配所武蔵国橘樹郡名主　久右衛門㊞、他3名</t>
  </si>
  <si>
    <t>143-①</t>
    <phoneticPr fontId="3"/>
  </si>
  <si>
    <t>御支配所武州橘樹郡小杉村名主　久右衛門㊞、他3名</t>
  </si>
  <si>
    <t>143-②</t>
    <phoneticPr fontId="3"/>
  </si>
  <si>
    <t>143-③</t>
    <phoneticPr fontId="3"/>
  </si>
  <si>
    <t>143-④</t>
    <phoneticPr fontId="3"/>
  </si>
  <si>
    <t>名主　久右衛門㊞、他4名</t>
    <rPh sb="0" eb="1">
      <t>ナ</t>
    </rPh>
    <rPh sb="1" eb="2">
      <t>ヌシ</t>
    </rPh>
    <rPh sb="3" eb="4">
      <t>キュウ</t>
    </rPh>
    <rPh sb="4" eb="5">
      <t>ウ</t>
    </rPh>
    <rPh sb="5" eb="7">
      <t>エモン</t>
    </rPh>
    <rPh sb="9" eb="10">
      <t>ホカ</t>
    </rPh>
    <rPh sb="11" eb="12">
      <t>メイ</t>
    </rPh>
    <phoneticPr fontId="3"/>
  </si>
  <si>
    <t>143-⑤</t>
    <phoneticPr fontId="3"/>
  </si>
  <si>
    <t>人別増減帳</t>
  </si>
  <si>
    <t>御役所</t>
    <rPh sb="1" eb="2">
      <t>ヤク</t>
    </rPh>
    <phoneticPr fontId="3"/>
  </si>
  <si>
    <t>143-⑥止</t>
    <rPh sb="5" eb="6">
      <t>シ</t>
    </rPh>
    <phoneticPr fontId="3"/>
  </si>
  <si>
    <r>
      <t>40-6-11</t>
    </r>
    <r>
      <rPr>
        <sz val="11"/>
        <rFont val="ＭＳ Ｐゴシック"/>
        <family val="3"/>
        <charset val="128"/>
      </rPr>
      <t/>
    </r>
  </si>
  <si>
    <t>宗旨人別帳（高光寺分）</t>
    <rPh sb="6" eb="7">
      <t>コウ</t>
    </rPh>
    <phoneticPr fontId="3"/>
  </si>
  <si>
    <t>当御支配所武州橘樹郡小杉村名主　久右衛門㊞、他2名</t>
    <rPh sb="9" eb="10">
      <t>グン</t>
    </rPh>
    <rPh sb="13" eb="14">
      <t>ナ</t>
    </rPh>
    <rPh sb="14" eb="15">
      <t>ヌシ</t>
    </rPh>
    <rPh sb="16" eb="17">
      <t>キュウ</t>
    </rPh>
    <rPh sb="17" eb="20">
      <t>ウエモン</t>
    </rPh>
    <phoneticPr fontId="3"/>
  </si>
  <si>
    <t>御霊屋料地方御役所</t>
    <phoneticPr fontId="3"/>
  </si>
  <si>
    <t>御霊屋料地方御役所</t>
    <phoneticPr fontId="3"/>
  </si>
  <si>
    <t>宗旨人別帳（宝智院分）</t>
    <rPh sb="9" eb="10">
      <t>ブン</t>
    </rPh>
    <phoneticPr fontId="3"/>
  </si>
  <si>
    <t>当御支配所武州橘樹郡小杉村名主　久右衛門㊞、他2名</t>
  </si>
  <si>
    <t>御霊屋料地方御役所</t>
    <phoneticPr fontId="3"/>
  </si>
  <si>
    <t>宗旨人別帳（妙海寺・法伝寺・妙泉寺分）</t>
    <rPh sb="11" eb="12">
      <t>デン</t>
    </rPh>
    <phoneticPr fontId="3"/>
  </si>
  <si>
    <t>当御支配所武州橘樹小杉村名主　久右衛門㊞、他2名</t>
  </si>
  <si>
    <t>宗旨人別帳（西明寺・成就院・東福寺分）</t>
    <phoneticPr fontId="3"/>
  </si>
  <si>
    <t>宗旨人別帳（妙海寺・法伝寺・妙泉寺分）</t>
    <phoneticPr fontId="3"/>
  </si>
  <si>
    <t>当御支配所武州橘樹郡小杉村名主　久右衛門㊞、2名</t>
  </si>
  <si>
    <t>宗旨人別帳（西明寺・東福寺・成就院分）</t>
    <phoneticPr fontId="3"/>
  </si>
  <si>
    <t>宗旨人別帳（西明寺・東福寺・成就院分）</t>
    <phoneticPr fontId="3"/>
  </si>
  <si>
    <t>御支配所武州橘樹郡小杉村名主　久右衛門、他2名</t>
  </si>
  <si>
    <t>御霊屋料地方御役所</t>
    <phoneticPr fontId="3"/>
  </si>
  <si>
    <r>
      <t>40-6-12</t>
    </r>
    <r>
      <rPr>
        <sz val="11"/>
        <rFont val="ＭＳ Ｐゴシック"/>
        <family val="3"/>
        <charset val="128"/>
      </rPr>
      <t/>
    </r>
  </si>
  <si>
    <t>御支配所武州橘樹郡小杉村、他2名</t>
  </si>
  <si>
    <t>御支配所武州橘樹小杉村名主　久右衛門、他2名</t>
  </si>
  <si>
    <t>宗旨人別帳（高元寺分）</t>
    <rPh sb="9" eb="10">
      <t>ブン</t>
    </rPh>
    <phoneticPr fontId="3"/>
  </si>
  <si>
    <r>
      <t>40-6-13</t>
    </r>
    <r>
      <rPr>
        <sz val="11"/>
        <rFont val="ＭＳ Ｐゴシック"/>
        <family val="3"/>
        <charset val="128"/>
      </rPr>
      <t/>
    </r>
  </si>
  <si>
    <t>弘化2</t>
  </si>
  <si>
    <t>御支配所武州橘樹小杉村名主　久右衛門㊞、他2名</t>
  </si>
  <si>
    <t>宗旨人別帳（宝智院分）</t>
  </si>
  <si>
    <t>御支配所武州橘樹郡小杉村名主　久右衛門㊞、他2名</t>
  </si>
  <si>
    <t>宗旨人別帳（高元寺分）</t>
  </si>
  <si>
    <t>人別増減書上</t>
    <rPh sb="4" eb="6">
      <t>カキア</t>
    </rPh>
    <phoneticPr fontId="3"/>
  </si>
  <si>
    <t>御支配所武州橘樹郡小杉村組頭　万五郎㊞、他56名</t>
  </si>
  <si>
    <r>
      <t>40-6-14</t>
    </r>
    <r>
      <rPr>
        <sz val="11"/>
        <rFont val="ＭＳ Ｐゴシック"/>
        <family val="3"/>
        <charset val="128"/>
      </rPr>
      <t/>
    </r>
  </si>
  <si>
    <t>御霊屋料武州橘樹郡小杉村</t>
    <rPh sb="0" eb="1">
      <t>オ</t>
    </rPh>
    <rPh sb="1" eb="2">
      <t>レイ</t>
    </rPh>
    <rPh sb="2" eb="3">
      <t>ヤ</t>
    </rPh>
    <rPh sb="3" eb="4">
      <t>リョウ</t>
    </rPh>
    <rPh sb="4" eb="5">
      <t>ブ</t>
    </rPh>
    <rPh sb="5" eb="6">
      <t>シュウ</t>
    </rPh>
    <rPh sb="6" eb="7">
      <t>タチバナ</t>
    </rPh>
    <rPh sb="7" eb="8">
      <t>キ</t>
    </rPh>
    <rPh sb="8" eb="9">
      <t>グン</t>
    </rPh>
    <rPh sb="9" eb="11">
      <t>コスギ</t>
    </rPh>
    <rPh sb="11" eb="12">
      <t>ムラ</t>
    </rPh>
    <phoneticPr fontId="3"/>
  </si>
  <si>
    <t>160-①～⑨は合綴</t>
    <phoneticPr fontId="3"/>
  </si>
  <si>
    <t>160-①</t>
    <phoneticPr fontId="3"/>
  </si>
  <si>
    <t>弘化4</t>
  </si>
  <si>
    <t>宗旨人別帳（西明寺･東福寺･成就院分）</t>
    <phoneticPr fontId="3"/>
  </si>
  <si>
    <t>宗旨人別帳（西明寺･東福寺･成就院分）</t>
    <phoneticPr fontId="3"/>
  </si>
  <si>
    <t>160-②</t>
    <phoneticPr fontId="3"/>
  </si>
  <si>
    <t>宗旨人別帳（妙海寺.法伝寺.妙泉寺分）</t>
  </si>
  <si>
    <t>160-③</t>
    <phoneticPr fontId="3"/>
  </si>
  <si>
    <t>160-④</t>
    <phoneticPr fontId="3"/>
  </si>
  <si>
    <t>160-⑤</t>
    <phoneticPr fontId="3"/>
  </si>
  <si>
    <t>下男女書上</t>
  </si>
  <si>
    <t>160-⑥</t>
    <phoneticPr fontId="3"/>
  </si>
  <si>
    <t>出稼奉公稼之もの書上</t>
  </si>
  <si>
    <t>160-⑦</t>
    <phoneticPr fontId="3"/>
  </si>
  <si>
    <t>160-⑧</t>
    <phoneticPr fontId="3"/>
  </si>
  <si>
    <t>御支配所武州橘樹郡小杉村　久右衛門㊞、他9名</t>
    <phoneticPr fontId="3"/>
  </si>
  <si>
    <t>160-⑨止</t>
    <rPh sb="5" eb="6">
      <t>シ</t>
    </rPh>
    <phoneticPr fontId="3"/>
  </si>
  <si>
    <r>
      <t>40-6-15</t>
    </r>
    <r>
      <rPr>
        <sz val="11"/>
        <rFont val="ＭＳ Ｐゴシック"/>
        <family val="3"/>
        <charset val="128"/>
      </rPr>
      <t/>
    </r>
  </si>
  <si>
    <t>嘉永2</t>
  </si>
  <si>
    <t>161-①～⑧は合綴</t>
    <phoneticPr fontId="3"/>
  </si>
  <si>
    <t>宗旨人別帳（西明寺･東福寺･成就院分）</t>
    <phoneticPr fontId="3"/>
  </si>
  <si>
    <t>161-①</t>
    <phoneticPr fontId="3"/>
  </si>
  <si>
    <t>宗旨人別帳（妙海寺･法伝寺･妙永寺分）</t>
    <phoneticPr fontId="3"/>
  </si>
  <si>
    <t>161-②</t>
    <phoneticPr fontId="3"/>
  </si>
  <si>
    <t>161-③</t>
    <phoneticPr fontId="3"/>
  </si>
  <si>
    <t>161-④</t>
    <phoneticPr fontId="3"/>
  </si>
  <si>
    <t>人別増減書上</t>
  </si>
  <si>
    <t>161-⑤</t>
    <phoneticPr fontId="3"/>
  </si>
  <si>
    <t>下男下女書上</t>
  </si>
  <si>
    <t>161-⑥</t>
    <phoneticPr fontId="3"/>
  </si>
  <si>
    <t>奉公人稼之者書上</t>
  </si>
  <si>
    <t>161-⑦</t>
    <phoneticPr fontId="3"/>
  </si>
  <si>
    <t>御支配所武州橘樹郡小杉村名主　久右衛門、他3名</t>
    <rPh sb="12" eb="13">
      <t>ナ</t>
    </rPh>
    <rPh sb="13" eb="14">
      <t>ヌシ</t>
    </rPh>
    <phoneticPr fontId="3"/>
  </si>
  <si>
    <t>161-⑧止</t>
    <rPh sb="5" eb="6">
      <t>シ</t>
    </rPh>
    <phoneticPr fontId="3"/>
  </si>
  <si>
    <t>嘉永7</t>
  </si>
  <si>
    <t>162-①～⑧は合綴</t>
    <phoneticPr fontId="3"/>
  </si>
  <si>
    <t>宗旨人別帳（西明寺･東福寺･成就院分）</t>
    <rPh sb="10" eb="13">
      <t>トウフクジ</t>
    </rPh>
    <phoneticPr fontId="3"/>
  </si>
  <si>
    <t>162-①</t>
    <phoneticPr fontId="3"/>
  </si>
  <si>
    <t>宗旨人別帳（妙海寺･法伝寺分）</t>
    <phoneticPr fontId="3"/>
  </si>
  <si>
    <t>162-②</t>
    <phoneticPr fontId="3"/>
  </si>
  <si>
    <t>162-③</t>
    <phoneticPr fontId="3"/>
  </si>
  <si>
    <t>162-④</t>
    <phoneticPr fontId="3"/>
  </si>
  <si>
    <t>奉公人稼之もの書上</t>
  </si>
  <si>
    <t>162-⑤</t>
    <phoneticPr fontId="3"/>
  </si>
  <si>
    <t>162-⑥</t>
    <phoneticPr fontId="3"/>
  </si>
  <si>
    <t>162-⑦</t>
    <phoneticPr fontId="3"/>
  </si>
  <si>
    <t>御支配所武州橘樹郡小杉村組頭　万五郎㊞、他54名</t>
    <phoneticPr fontId="3"/>
  </si>
  <si>
    <t>162-⑧止</t>
    <rPh sb="5" eb="6">
      <t>シ</t>
    </rPh>
    <phoneticPr fontId="3"/>
  </si>
  <si>
    <r>
      <t>40-6-16</t>
    </r>
    <r>
      <rPr>
        <sz val="11"/>
        <rFont val="ＭＳ Ｐゴシック"/>
        <family val="3"/>
        <charset val="128"/>
      </rPr>
      <t/>
    </r>
  </si>
  <si>
    <t>安政5</t>
    <phoneticPr fontId="3"/>
  </si>
  <si>
    <t>宗門人別御改帳（西明寺･成就院･妙海寺･高元寺・宝地院･妙泉寺分)</t>
    <phoneticPr fontId="3"/>
  </si>
  <si>
    <t>武州橘樹郡小杉村百姓代　七五郎㊞、他3名</t>
  </si>
  <si>
    <t>（宗旨人別帳綴)</t>
  </si>
  <si>
    <t>武州橘樹郡小杉村　</t>
    <rPh sb="4" eb="5">
      <t>グン</t>
    </rPh>
    <phoneticPr fontId="3"/>
  </si>
  <si>
    <t>164-①～⑧は合綴</t>
    <phoneticPr fontId="3"/>
  </si>
  <si>
    <t>164-①</t>
    <phoneticPr fontId="3"/>
  </si>
  <si>
    <t>宗旨人別帳（妙海寺･法伝寺分）</t>
    <phoneticPr fontId="3"/>
  </si>
  <si>
    <t>御支配所武州橘樹郡小杉村　久右衛門㊞、他2名</t>
    <rPh sb="19" eb="20">
      <t>ホカ</t>
    </rPh>
    <rPh sb="21" eb="22">
      <t>メイ</t>
    </rPh>
    <phoneticPr fontId="3"/>
  </si>
  <si>
    <t>164-②</t>
    <phoneticPr fontId="3"/>
  </si>
  <si>
    <t>164-③</t>
    <phoneticPr fontId="3"/>
  </si>
  <si>
    <t>宗旨人別（宝智院分）</t>
  </si>
  <si>
    <t>164-④</t>
    <phoneticPr fontId="3"/>
  </si>
  <si>
    <t>万延元</t>
    <phoneticPr fontId="3"/>
  </si>
  <si>
    <t>奉公稼之者書上</t>
  </si>
  <si>
    <t>164-⑤</t>
    <phoneticPr fontId="3"/>
  </si>
  <si>
    <t>御支配所武州橘樹郡小杉村　久右衛門㊞、他2名</t>
  </si>
  <si>
    <t>164-⑥</t>
    <phoneticPr fontId="3"/>
  </si>
  <si>
    <t>164-⑦</t>
    <phoneticPr fontId="3"/>
  </si>
  <si>
    <t>万延元</t>
    <phoneticPr fontId="3"/>
  </si>
  <si>
    <t>御支配所武州橘樹郡小杉村　久右衛門㊞、他3名</t>
  </si>
  <si>
    <t>164-⑧止</t>
    <rPh sb="5" eb="6">
      <t>シ</t>
    </rPh>
    <phoneticPr fontId="3"/>
  </si>
  <si>
    <r>
      <t>40-6-17</t>
    </r>
    <r>
      <rPr>
        <sz val="11"/>
        <rFont val="ＭＳ Ｐゴシック"/>
        <family val="3"/>
        <charset val="128"/>
      </rPr>
      <t/>
    </r>
  </si>
  <si>
    <t>文久元</t>
    <phoneticPr fontId="3"/>
  </si>
  <si>
    <t>165-①～⑧は合綴</t>
    <phoneticPr fontId="3"/>
  </si>
  <si>
    <t>宗旨人別帳（西明寺･東福寺分)</t>
    <phoneticPr fontId="3"/>
  </si>
  <si>
    <t>165-①</t>
    <phoneticPr fontId="3"/>
  </si>
  <si>
    <t>宗旨人別帳（成就院分）</t>
  </si>
  <si>
    <t>御支配所武州橘樹郡小杉村名主　久右衛門㊞、他2名</t>
    <phoneticPr fontId="3"/>
  </si>
  <si>
    <t>御支配所武州橘樹郡小杉村名主　久右衛門㊞、他2名</t>
    <phoneticPr fontId="3"/>
  </si>
  <si>
    <t>165-②</t>
    <phoneticPr fontId="3"/>
  </si>
  <si>
    <t>当酉年人別（妙海寺･法伝寺分)</t>
    <rPh sb="0" eb="1">
      <t>トウ</t>
    </rPh>
    <rPh sb="1" eb="2">
      <t>トリ</t>
    </rPh>
    <rPh sb="2" eb="3">
      <t>ドシ</t>
    </rPh>
    <rPh sb="10" eb="11">
      <t>ホウ</t>
    </rPh>
    <rPh sb="11" eb="12">
      <t>デン</t>
    </rPh>
    <rPh sb="12" eb="13">
      <t>ジ</t>
    </rPh>
    <rPh sb="13" eb="14">
      <t>ブン</t>
    </rPh>
    <phoneticPr fontId="3"/>
  </si>
  <si>
    <t>165-③</t>
    <phoneticPr fontId="3"/>
  </si>
  <si>
    <t>宗旨人別帳（高元寺分)</t>
    <rPh sb="6" eb="7">
      <t>コウ</t>
    </rPh>
    <rPh sb="7" eb="8">
      <t>ゲン</t>
    </rPh>
    <phoneticPr fontId="3"/>
  </si>
  <si>
    <t>165-④</t>
    <phoneticPr fontId="3"/>
  </si>
  <si>
    <t>宗旨人別帳（宝智院分）</t>
    <rPh sb="6" eb="7">
      <t>ホウ</t>
    </rPh>
    <rPh sb="7" eb="8">
      <t>チ</t>
    </rPh>
    <rPh sb="8" eb="9">
      <t>イン</t>
    </rPh>
    <phoneticPr fontId="3"/>
  </si>
  <si>
    <t>165-⑤</t>
    <phoneticPr fontId="3"/>
  </si>
  <si>
    <t>奉公稼者書上</t>
    <phoneticPr fontId="3"/>
  </si>
  <si>
    <t>165-⑥</t>
    <phoneticPr fontId="3"/>
  </si>
  <si>
    <t>人別増減帳</t>
    <phoneticPr fontId="3"/>
  </si>
  <si>
    <t>165-⑦</t>
    <phoneticPr fontId="3"/>
  </si>
  <si>
    <t>五人組帳</t>
    <phoneticPr fontId="3"/>
  </si>
  <si>
    <t>御支配所武州橘樹郡小杉村名主　久右衛門㊞、他4名</t>
    <phoneticPr fontId="3"/>
  </si>
  <si>
    <t>165-⑧止</t>
    <rPh sb="5" eb="6">
      <t>シ</t>
    </rPh>
    <phoneticPr fontId="3"/>
  </si>
  <si>
    <t>文久2</t>
  </si>
  <si>
    <t>（宗旨人別綴）</t>
    <rPh sb="5" eb="6">
      <t>ツヅ</t>
    </rPh>
    <phoneticPr fontId="3"/>
  </si>
  <si>
    <t>御霊屋料武州橘樹郡小杉村</t>
    <rPh sb="8" eb="9">
      <t>グン</t>
    </rPh>
    <phoneticPr fontId="3"/>
  </si>
  <si>
    <t>166-①～⑩は合綴</t>
    <phoneticPr fontId="3"/>
  </si>
  <si>
    <t>宗門人別帳(西明寺分．東福寺分）</t>
    <rPh sb="11" eb="13">
      <t>トウフク</t>
    </rPh>
    <rPh sb="13" eb="14">
      <t>ジ</t>
    </rPh>
    <rPh sb="14" eb="15">
      <t>ブン</t>
    </rPh>
    <phoneticPr fontId="3"/>
  </si>
  <si>
    <t>166-①</t>
    <phoneticPr fontId="3"/>
  </si>
  <si>
    <t>宗旨人別帳（成就院分)</t>
    <phoneticPr fontId="3"/>
  </si>
  <si>
    <t>166-②</t>
    <phoneticPr fontId="3"/>
  </si>
  <si>
    <t>当戌年人別（妙海寺分）</t>
    <rPh sb="1" eb="2">
      <t>イヌ</t>
    </rPh>
    <rPh sb="6" eb="7">
      <t>ミョウ</t>
    </rPh>
    <rPh sb="7" eb="8">
      <t>カイ</t>
    </rPh>
    <rPh sb="8" eb="9">
      <t>ジ</t>
    </rPh>
    <rPh sb="9" eb="10">
      <t>ブン</t>
    </rPh>
    <phoneticPr fontId="3"/>
  </si>
  <si>
    <t>166-③</t>
    <phoneticPr fontId="3"/>
  </si>
  <si>
    <t>宗旨人別帳（法伝寺分）</t>
  </si>
  <si>
    <t>166-④</t>
    <phoneticPr fontId="3"/>
  </si>
  <si>
    <t>御支配所武州橘樹郡小杉村名主　久右衛門、他2名</t>
    <rPh sb="18" eb="19">
      <t>モン</t>
    </rPh>
    <phoneticPr fontId="3"/>
  </si>
  <si>
    <t>166-⑤</t>
    <phoneticPr fontId="3"/>
  </si>
  <si>
    <t>166-⑥</t>
    <phoneticPr fontId="3"/>
  </si>
  <si>
    <t>奉公稼者書上</t>
  </si>
  <si>
    <t>166-⑦</t>
    <phoneticPr fontId="3"/>
  </si>
  <si>
    <t>（人別増減書上）</t>
    <rPh sb="5" eb="6">
      <t>カ</t>
    </rPh>
    <rPh sb="6" eb="7">
      <t>ア</t>
    </rPh>
    <phoneticPr fontId="3"/>
  </si>
  <si>
    <t>166-⑧</t>
    <phoneticPr fontId="3"/>
  </si>
  <si>
    <t>166-⑨</t>
    <phoneticPr fontId="3"/>
  </si>
  <si>
    <t>御支配所武州橘樹郡小杉村名主　久右衛門㊞、他4名</t>
    <rPh sb="21" eb="22">
      <t>タ</t>
    </rPh>
    <phoneticPr fontId="3"/>
  </si>
  <si>
    <t>166-⑩止</t>
    <rPh sb="5" eb="6">
      <t>シ</t>
    </rPh>
    <phoneticPr fontId="3"/>
  </si>
  <si>
    <r>
      <t>40-6-18</t>
    </r>
    <r>
      <rPr>
        <sz val="11"/>
        <rFont val="ＭＳ Ｐゴシック"/>
        <family val="3"/>
        <charset val="128"/>
      </rPr>
      <t/>
    </r>
  </si>
  <si>
    <t>元治2</t>
  </si>
  <si>
    <t>167-①～⑪は合綴</t>
    <phoneticPr fontId="3"/>
  </si>
  <si>
    <t>宗旨人別帳（西明寺分）</t>
    <rPh sb="9" eb="10">
      <t>ブン</t>
    </rPh>
    <phoneticPr fontId="3"/>
  </si>
  <si>
    <t>167-①</t>
    <phoneticPr fontId="3"/>
  </si>
  <si>
    <t>（明治期)</t>
    <rPh sb="3" eb="4">
      <t>キ</t>
    </rPh>
    <phoneticPr fontId="3"/>
  </si>
  <si>
    <t>社寺除地境内御据置書上･御朱印御除地御取調書上</t>
    <phoneticPr fontId="3"/>
  </si>
  <si>
    <t>京都醍醐三宝院末西明寺</t>
  </si>
  <si>
    <t>167-②</t>
    <phoneticPr fontId="3"/>
  </si>
  <si>
    <t>（元治2)</t>
  </si>
  <si>
    <t>（人別書上､東福寺･成就院分)</t>
    <phoneticPr fontId="3"/>
  </si>
  <si>
    <t>167-③</t>
    <phoneticPr fontId="3"/>
  </si>
  <si>
    <t>宗旨人別帳（妙海寺分)</t>
    <phoneticPr fontId="3"/>
  </si>
  <si>
    <t>167-④</t>
    <phoneticPr fontId="3"/>
  </si>
  <si>
    <t>167-⑤</t>
    <phoneticPr fontId="3"/>
  </si>
  <si>
    <t>167-⑥</t>
    <phoneticPr fontId="3"/>
  </si>
  <si>
    <t>当丑年人別（宝智院分）</t>
    <rPh sb="6" eb="7">
      <t>ホウ</t>
    </rPh>
    <rPh sb="7" eb="8">
      <t>チ</t>
    </rPh>
    <rPh sb="8" eb="9">
      <t>イン</t>
    </rPh>
    <rPh sb="9" eb="10">
      <t>ブン</t>
    </rPh>
    <phoneticPr fontId="3"/>
  </si>
  <si>
    <t>167-⑦</t>
    <phoneticPr fontId="3"/>
  </si>
  <si>
    <t>奉公稼もの書上</t>
  </si>
  <si>
    <t>167-⑧</t>
    <phoneticPr fontId="3"/>
  </si>
  <si>
    <t>御支配所武州橘樹郡小杉村名主　久右衛門、他2名</t>
    <phoneticPr fontId="3"/>
  </si>
  <si>
    <t>167-⑨</t>
    <phoneticPr fontId="3"/>
  </si>
  <si>
    <t>167-⑩</t>
    <phoneticPr fontId="3"/>
  </si>
  <si>
    <t>御支配所武州橘樹郡小杉村名主　久右衛門、他4名</t>
  </si>
  <si>
    <t>167-⑪止</t>
    <rPh sb="5" eb="6">
      <t>シ</t>
    </rPh>
    <phoneticPr fontId="3"/>
  </si>
  <si>
    <t>慶応3</t>
  </si>
  <si>
    <t>168-①～⑧は合綴</t>
    <phoneticPr fontId="3"/>
  </si>
  <si>
    <t>御支配所武州橘樹郡小杉村名主　久右衛門、他3名</t>
  </si>
  <si>
    <t>168-①</t>
    <phoneticPr fontId="3"/>
  </si>
  <si>
    <t>宗旨人別帳（妙海寺．法伝寺分)</t>
    <phoneticPr fontId="3"/>
  </si>
  <si>
    <t>168-②</t>
    <phoneticPr fontId="3"/>
  </si>
  <si>
    <t>168-③</t>
    <phoneticPr fontId="3"/>
  </si>
  <si>
    <t>168-④</t>
    <phoneticPr fontId="3"/>
  </si>
  <si>
    <t>168-⑤</t>
    <phoneticPr fontId="3"/>
  </si>
  <si>
    <t>168-⑥</t>
    <phoneticPr fontId="3"/>
  </si>
  <si>
    <t>168-⑦</t>
    <phoneticPr fontId="3"/>
  </si>
  <si>
    <t>御支配所武州橘樹郡小杉村名主　久右衛門㊞、他4名</t>
  </si>
  <si>
    <t>168-⑧止</t>
    <rPh sb="5" eb="6">
      <t>シ</t>
    </rPh>
    <phoneticPr fontId="3"/>
  </si>
  <si>
    <r>
      <t>40-6-19</t>
    </r>
    <r>
      <rPr>
        <sz val="11"/>
        <rFont val="ＭＳ Ｐゴシック"/>
        <family val="3"/>
        <charset val="128"/>
      </rPr>
      <t/>
    </r>
  </si>
  <si>
    <t>明治3</t>
    <rPh sb="0" eb="1">
      <t>メイ</t>
    </rPh>
    <rPh sb="1" eb="2">
      <t>ジ</t>
    </rPh>
    <phoneticPr fontId="3"/>
  </si>
  <si>
    <t>（戸籍簿綴)</t>
  </si>
  <si>
    <t>169-①～③は合綴</t>
    <phoneticPr fontId="3"/>
  </si>
  <si>
    <t>明治3</t>
  </si>
  <si>
    <t>武蔵国橘樹郡北加瀬村平民施戸籍</t>
  </si>
  <si>
    <t>名主　高橋善右衛門</t>
  </si>
  <si>
    <t>169-①</t>
    <phoneticPr fontId="3"/>
  </si>
  <si>
    <t>寺院戸籍</t>
  </si>
  <si>
    <t>名主　高橋善右衛門</t>
    <phoneticPr fontId="3"/>
  </si>
  <si>
    <t>169-②</t>
    <phoneticPr fontId="3"/>
  </si>
  <si>
    <t>奉公人仮名籍</t>
  </si>
  <si>
    <t>北加瀬村名主　高橋善右衛門</t>
    <phoneticPr fontId="3"/>
  </si>
  <si>
    <t>169-③止</t>
    <rPh sb="5" eb="6">
      <t>シ</t>
    </rPh>
    <phoneticPr fontId="3"/>
  </si>
  <si>
    <t>戸籍編制規則并雛形</t>
  </si>
  <si>
    <t>神奈川県庁</t>
  </si>
  <si>
    <t>171-①～⑤は合綴</t>
    <phoneticPr fontId="3"/>
  </si>
  <si>
    <t>向国何郡何町村平民施戸籍（雛形)</t>
  </si>
  <si>
    <t>名主□年寄　たれ</t>
    <phoneticPr fontId="3"/>
  </si>
  <si>
    <t>171-①</t>
    <phoneticPr fontId="3"/>
  </si>
  <si>
    <t>社務人戸籍（雛形)</t>
  </si>
  <si>
    <t>何町村名主･年寄　誰</t>
    <phoneticPr fontId="3"/>
  </si>
  <si>
    <t>171-②</t>
    <phoneticPr fontId="3"/>
  </si>
  <si>
    <t>寺院戸籍(雛形)</t>
  </si>
  <si>
    <t>何町村名主･年寄　誰</t>
    <phoneticPr fontId="3"/>
  </si>
  <si>
    <t>171-③</t>
    <phoneticPr fontId="3"/>
  </si>
  <si>
    <t>穢多戸籍（雛形)</t>
  </si>
  <si>
    <t>171-④</t>
    <phoneticPr fontId="3"/>
  </si>
  <si>
    <t>来住并奉公人仮戸籍（雛形)</t>
    <rPh sb="0" eb="1">
      <t>ライ</t>
    </rPh>
    <phoneticPr fontId="3"/>
  </si>
  <si>
    <t>何町村名主･年寄　某</t>
    <phoneticPr fontId="3"/>
  </si>
  <si>
    <t>171-⑤止</t>
    <rPh sb="5" eb="6">
      <t>シ</t>
    </rPh>
    <phoneticPr fontId="3"/>
  </si>
  <si>
    <r>
      <t>40-6-20</t>
    </r>
    <r>
      <rPr>
        <sz val="11"/>
        <rFont val="ＭＳ Ｐゴシック"/>
        <family val="3"/>
        <charset val="128"/>
      </rPr>
      <t/>
    </r>
  </si>
  <si>
    <t>武蔵国橘樹郡今井村　平民族戸籍</t>
    <phoneticPr fontId="3"/>
  </si>
  <si>
    <t>武蔵国橘樹郡今井村年寄　源太郎、他2名</t>
  </si>
  <si>
    <t>神奈川県御役所</t>
    <phoneticPr fontId="3"/>
  </si>
  <si>
    <r>
      <t>40-6-21</t>
    </r>
    <r>
      <rPr>
        <sz val="11"/>
        <rFont val="ＭＳ Ｐゴシック"/>
        <family val="3"/>
        <charset val="128"/>
      </rPr>
      <t/>
    </r>
  </si>
  <si>
    <t>武蔵国橘樹郡鹿嶋田村　平民族戸籍</t>
    <phoneticPr fontId="3"/>
  </si>
  <si>
    <t>武蔵国橘樹郡鹿嶋田村年寄　梶重太郎、他1名</t>
  </si>
  <si>
    <t>備考</t>
    <phoneticPr fontId="3"/>
  </si>
  <si>
    <t>40-7-1</t>
    <phoneticPr fontId="3"/>
  </si>
  <si>
    <t>寛延4</t>
    <rPh sb="0" eb="1">
      <t>カンエイ</t>
    </rPh>
    <rPh sb="1" eb="2">
      <t>エン</t>
    </rPh>
    <phoneticPr fontId="3"/>
  </si>
  <si>
    <t>御仏殿料善右衛門持地手帳</t>
    <rPh sb="0" eb="3">
      <t>ゴブツデン</t>
    </rPh>
    <rPh sb="3" eb="4">
      <t>リョウ</t>
    </rPh>
    <rPh sb="4" eb="8">
      <t>ゼンウエモン</t>
    </rPh>
    <rPh sb="8" eb="9">
      <t>モ</t>
    </rPh>
    <rPh sb="9" eb="10">
      <t>チ</t>
    </rPh>
    <rPh sb="10" eb="12">
      <t>テチョウ</t>
    </rPh>
    <phoneticPr fontId="3"/>
  </si>
  <si>
    <t>善五郎名寄手帳</t>
    <rPh sb="0" eb="3">
      <t>ゼンゴロウ</t>
    </rPh>
    <rPh sb="3" eb="4">
      <t>ナ</t>
    </rPh>
    <rPh sb="4" eb="5">
      <t>ヨ</t>
    </rPh>
    <rPh sb="5" eb="7">
      <t>テチョウ</t>
    </rPh>
    <phoneticPr fontId="3"/>
  </si>
  <si>
    <t>名主　久右衛門</t>
    <rPh sb="0" eb="2">
      <t>ナヌシ</t>
    </rPh>
    <rPh sb="3" eb="7">
      <t>キュウウエモン</t>
    </rPh>
    <phoneticPr fontId="3"/>
  </si>
  <si>
    <t>形状：表は竪</t>
    <rPh sb="0" eb="2">
      <t>ケイジョウ</t>
    </rPh>
    <rPh sb="3" eb="4">
      <t>オモテ</t>
    </rPh>
    <rPh sb="5" eb="6">
      <t>タテ</t>
    </rPh>
    <phoneticPr fontId="3"/>
  </si>
  <si>
    <t>文政4</t>
    <rPh sb="0" eb="2">
      <t>ブンセイ</t>
    </rPh>
    <phoneticPr fontId="3"/>
  </si>
  <si>
    <t>借用申金子證文之事</t>
    <rPh sb="0" eb="2">
      <t>シャクヨウ</t>
    </rPh>
    <rPh sb="2" eb="3">
      <t>モウ</t>
    </rPh>
    <rPh sb="3" eb="5">
      <t>キンス</t>
    </rPh>
    <rPh sb="5" eb="7">
      <t>ショウモン</t>
    </rPh>
    <rPh sb="7" eb="8">
      <t>ノ</t>
    </rPh>
    <rPh sb="8" eb="9">
      <t>コト</t>
    </rPh>
    <phoneticPr fontId="3"/>
  </si>
  <si>
    <t>小杉村金借主　善右衛門、證人　安之丞</t>
    <rPh sb="0" eb="1">
      <t>コ</t>
    </rPh>
    <rPh sb="1" eb="3">
      <t>スギムラ</t>
    </rPh>
    <rPh sb="3" eb="4">
      <t>キン</t>
    </rPh>
    <rPh sb="4" eb="5">
      <t>シャク</t>
    </rPh>
    <rPh sb="5" eb="6">
      <t>ヌシ</t>
    </rPh>
    <rPh sb="7" eb="11">
      <t>ゼンウエモン</t>
    </rPh>
    <rPh sb="12" eb="13">
      <t>ショウモン</t>
    </rPh>
    <rPh sb="13" eb="14">
      <t>ショウニン</t>
    </rPh>
    <rPh sb="15" eb="16">
      <t>アン</t>
    </rPh>
    <rPh sb="16" eb="17">
      <t>ノ</t>
    </rPh>
    <rPh sb="17" eb="18">
      <t>ジョウ</t>
    </rPh>
    <phoneticPr fontId="3"/>
  </si>
  <si>
    <t>市坪村　常三郎殿</t>
    <rPh sb="0" eb="2">
      <t>イチノツボ</t>
    </rPh>
    <rPh sb="2" eb="3">
      <t>ムラ</t>
    </rPh>
    <rPh sb="4" eb="7">
      <t>ツネサブロウ</t>
    </rPh>
    <rPh sb="7" eb="8">
      <t>ドノ</t>
    </rPh>
    <phoneticPr fontId="3"/>
  </si>
  <si>
    <t>文政13</t>
    <rPh sb="0" eb="2">
      <t>ブンセイ</t>
    </rPh>
    <phoneticPr fontId="3"/>
  </si>
  <si>
    <t>借用申金子之事</t>
    <rPh sb="0" eb="2">
      <t>シャクヨウ</t>
    </rPh>
    <rPh sb="2" eb="3">
      <t>モウ</t>
    </rPh>
    <rPh sb="3" eb="5">
      <t>キンス</t>
    </rPh>
    <rPh sb="5" eb="6">
      <t>ノ</t>
    </rPh>
    <rPh sb="6" eb="7">
      <t>コト</t>
    </rPh>
    <phoneticPr fontId="3"/>
  </si>
  <si>
    <t>借用主羽田村　仙右衛門、他1名</t>
    <rPh sb="0" eb="2">
      <t>シャクヨウ</t>
    </rPh>
    <rPh sb="2" eb="3">
      <t>ヌシ</t>
    </rPh>
    <rPh sb="3" eb="6">
      <t>ハネダムラ</t>
    </rPh>
    <rPh sb="7" eb="11">
      <t>センウエモン</t>
    </rPh>
    <rPh sb="12" eb="13">
      <t>ホカ</t>
    </rPh>
    <rPh sb="14" eb="15">
      <t>メイ</t>
    </rPh>
    <phoneticPr fontId="3"/>
  </si>
  <si>
    <t>小杉村　善左衛門殿</t>
    <rPh sb="0" eb="1">
      <t>コ</t>
    </rPh>
    <rPh sb="1" eb="3">
      <t>スギムラ</t>
    </rPh>
    <rPh sb="4" eb="8">
      <t>ゼンザエモン</t>
    </rPh>
    <rPh sb="8" eb="9">
      <t>ドノ</t>
    </rPh>
    <phoneticPr fontId="3"/>
  </si>
  <si>
    <t>（嘉永期）</t>
    <rPh sb="1" eb="3">
      <t>カエイ</t>
    </rPh>
    <rPh sb="3" eb="4">
      <t>キ</t>
    </rPh>
    <phoneticPr fontId="3"/>
  </si>
  <si>
    <t>嘉永二年西川欠損図</t>
    <rPh sb="0" eb="2">
      <t>カエイ</t>
    </rPh>
    <rPh sb="2" eb="3">
      <t>２</t>
    </rPh>
    <rPh sb="3" eb="4">
      <t>ネン</t>
    </rPh>
    <rPh sb="4" eb="6">
      <t>ニシカワ</t>
    </rPh>
    <rPh sb="6" eb="8">
      <t>ケッソン</t>
    </rPh>
    <rPh sb="8" eb="9">
      <t>ズ</t>
    </rPh>
    <phoneticPr fontId="3"/>
  </si>
  <si>
    <t>舗</t>
    <rPh sb="0" eb="1">
      <t>ホソウ</t>
    </rPh>
    <phoneticPr fontId="3"/>
  </si>
  <si>
    <t>明治34</t>
    <rPh sb="0" eb="2">
      <t>メイジ</t>
    </rPh>
    <phoneticPr fontId="3"/>
  </si>
  <si>
    <t>□□売渡證</t>
    <rPh sb="0" eb="2">
      <t>(虫損)</t>
    </rPh>
    <phoneticPr fontId="3" alignment="distributed"/>
  </si>
  <si>
    <t>橘樹郡大字小杉 売渡人　原嘉七、他2名</t>
    <rPh sb="0" eb="3">
      <t>タ</t>
    </rPh>
    <rPh sb="3" eb="4">
      <t>オオ</t>
    </rPh>
    <rPh sb="4" eb="5">
      <t>アザ</t>
    </rPh>
    <rPh sb="5" eb="7">
      <t>コスギ</t>
    </rPh>
    <rPh sb="8" eb="10">
      <t>ウリワタシ</t>
    </rPh>
    <rPh sb="10" eb="11">
      <t>ニン</t>
    </rPh>
    <rPh sb="12" eb="13">
      <t>ハラ</t>
    </rPh>
    <rPh sb="13" eb="15">
      <t>カシチ</t>
    </rPh>
    <rPh sb="16" eb="17">
      <t>ホカ</t>
    </rPh>
    <rPh sb="18" eb="19">
      <t>メイ</t>
    </rPh>
    <phoneticPr fontId="3"/>
  </si>
  <si>
    <t>大字沼部　小川兵右衛門殿</t>
    <rPh sb="0" eb="2">
      <t>オオアザ</t>
    </rPh>
    <rPh sb="2" eb="4">
      <t>ヌマベ</t>
    </rPh>
    <rPh sb="5" eb="7">
      <t>オガワ</t>
    </rPh>
    <rPh sb="7" eb="11">
      <t>ヒョウエモン</t>
    </rPh>
    <rPh sb="11" eb="12">
      <t>ドノ</t>
    </rPh>
    <phoneticPr fontId="3"/>
  </si>
  <si>
    <t>文政10</t>
    <rPh sb="0" eb="2">
      <t>ブンセイ</t>
    </rPh>
    <phoneticPr fontId="3"/>
  </si>
  <si>
    <t>小杉・上丸子用水路出入諸入用扣　小前惣代□</t>
    <rPh sb="20" eb="21">
      <t>(虫損)</t>
    </rPh>
    <phoneticPr fontId="3" alignment="center"/>
  </si>
  <si>
    <t>名主　五郎右衛門、他</t>
    <rPh sb="0" eb="2">
      <t>ナヌシ</t>
    </rPh>
    <rPh sb="3" eb="5">
      <t>ゴロウ</t>
    </rPh>
    <rPh sb="5" eb="8">
      <t>ウエモン</t>
    </rPh>
    <rPh sb="9" eb="10">
      <t>ホカ</t>
    </rPh>
    <phoneticPr fontId="3"/>
  </si>
  <si>
    <t>井出喜三郎家文書</t>
    <rPh sb="0" eb="2">
      <t>イデ</t>
    </rPh>
    <rPh sb="2" eb="5">
      <t>キサブロウ</t>
    </rPh>
    <rPh sb="5" eb="6">
      <t>イエ</t>
    </rPh>
    <rPh sb="6" eb="8">
      <t>モンジョ</t>
    </rPh>
    <phoneticPr fontId="3"/>
  </si>
  <si>
    <t>嘉永3</t>
    <rPh sb="0" eb="2">
      <t>カエイ</t>
    </rPh>
    <phoneticPr fontId="3"/>
  </si>
  <si>
    <t>宗門人別御改帳　橘樹郡小杉村</t>
    <rPh sb="0" eb="2">
      <t>シュウモン</t>
    </rPh>
    <rPh sb="2" eb="3">
      <t>ニン</t>
    </rPh>
    <rPh sb="3" eb="4">
      <t>ベツ</t>
    </rPh>
    <rPh sb="4" eb="5">
      <t>オ</t>
    </rPh>
    <rPh sb="5" eb="6">
      <t>アラタ</t>
    </rPh>
    <rPh sb="6" eb="7">
      <t>チョウ</t>
    </rPh>
    <rPh sb="8" eb="11">
      <t>タ</t>
    </rPh>
    <rPh sb="11" eb="12">
      <t>コ</t>
    </rPh>
    <rPh sb="12" eb="14">
      <t>スギムラ</t>
    </rPh>
    <phoneticPr fontId="3"/>
  </si>
  <si>
    <t>小杉村名主　五郎右衛門、他3名</t>
    <rPh sb="0" eb="2">
      <t>コスギ</t>
    </rPh>
    <rPh sb="2" eb="3">
      <t>ムラ</t>
    </rPh>
    <rPh sb="3" eb="5">
      <t>ナヌシ</t>
    </rPh>
    <rPh sb="6" eb="8">
      <t>ゴロウ</t>
    </rPh>
    <rPh sb="8" eb="11">
      <t>ウエモン</t>
    </rPh>
    <rPh sb="12" eb="13">
      <t>ホカ</t>
    </rPh>
    <rPh sb="14" eb="15">
      <t>メイ</t>
    </rPh>
    <phoneticPr fontId="3"/>
  </si>
  <si>
    <t>青山録平様御役所</t>
    <rPh sb="0" eb="2">
      <t>アオヤマ</t>
    </rPh>
    <rPh sb="2" eb="4">
      <t>ロクヘイ</t>
    </rPh>
    <rPh sb="4" eb="5">
      <t>サマ</t>
    </rPh>
    <rPh sb="5" eb="8">
      <t>オヤクショ</t>
    </rPh>
    <phoneticPr fontId="3"/>
  </si>
  <si>
    <t>文政12</t>
    <rPh sb="0" eb="2">
      <t>ブンセイ</t>
    </rPh>
    <phoneticPr fontId="3"/>
  </si>
  <si>
    <t>武蔵国郡郷村帳上　拾弐郡</t>
    <rPh sb="0" eb="3">
      <t>ム</t>
    </rPh>
    <rPh sb="3" eb="4">
      <t>グン</t>
    </rPh>
    <rPh sb="4" eb="5">
      <t>ゴウ</t>
    </rPh>
    <rPh sb="5" eb="6">
      <t>ムラ</t>
    </rPh>
    <rPh sb="6" eb="7">
      <t>チョウ</t>
    </rPh>
    <rPh sb="7" eb="8">
      <t>ア</t>
    </rPh>
    <rPh sb="9" eb="10">
      <t>ジュウ</t>
    </rPh>
    <rPh sb="10" eb="11">
      <t>２</t>
    </rPh>
    <rPh sb="11" eb="12">
      <t>グン</t>
    </rPh>
    <phoneticPr fontId="3"/>
  </si>
  <si>
    <t>（井出氏）</t>
    <rPh sb="1" eb="3">
      <t>イデ</t>
    </rPh>
    <rPh sb="3" eb="4">
      <t>ウジ</t>
    </rPh>
    <phoneticPr fontId="3"/>
  </si>
  <si>
    <t>井出喜三郎家文書　写</t>
    <rPh sb="0" eb="2">
      <t>イデ</t>
    </rPh>
    <rPh sb="2" eb="5">
      <t>キサブロウ</t>
    </rPh>
    <rPh sb="5" eb="6">
      <t>イエ</t>
    </rPh>
    <rPh sb="6" eb="8">
      <t>モンジョ</t>
    </rPh>
    <rPh sb="9" eb="10">
      <t>ウツ</t>
    </rPh>
    <phoneticPr fontId="3"/>
  </si>
  <si>
    <t>受取</t>
    <phoneticPr fontId="3"/>
  </si>
  <si>
    <t>備考</t>
    <phoneticPr fontId="3"/>
  </si>
  <si>
    <t>40-8-1</t>
    <phoneticPr fontId="3"/>
  </si>
  <si>
    <t>天保15</t>
    <rPh sb="0" eb="2">
      <t>テンポウ</t>
    </rPh>
    <phoneticPr fontId="3"/>
  </si>
  <si>
    <t>小杉村　五郎右衛門、他3名</t>
    <rPh sb="0" eb="1">
      <t>コ</t>
    </rPh>
    <rPh sb="1" eb="3">
      <t>スギムラ</t>
    </rPh>
    <rPh sb="4" eb="6">
      <t>ゴロウ</t>
    </rPh>
    <rPh sb="6" eb="9">
      <t>ウエモン</t>
    </rPh>
    <rPh sb="10" eb="11">
      <t>ホカ</t>
    </rPh>
    <rPh sb="12" eb="13">
      <t>メイ</t>
    </rPh>
    <phoneticPr fontId="3"/>
  </si>
  <si>
    <t>関保右衛門様御役所</t>
    <rPh sb="0" eb="1">
      <t>セキ</t>
    </rPh>
    <rPh sb="1" eb="2">
      <t>ホ</t>
    </rPh>
    <rPh sb="2" eb="5">
      <t>ウエモン</t>
    </rPh>
    <rPh sb="5" eb="6">
      <t>サマ</t>
    </rPh>
    <rPh sb="6" eb="9">
      <t>オヤクショ</t>
    </rPh>
    <phoneticPr fontId="3"/>
  </si>
  <si>
    <r>
      <t>（横浜港上水路玉川本頼取入口</t>
    </r>
    <r>
      <rPr>
        <sz val="11"/>
        <color indexed="10"/>
        <rFont val="ＭＳ Ｐ明朝"/>
        <family val="1"/>
        <charset val="128"/>
      </rPr>
      <t>より</t>
    </r>
    <r>
      <rPr>
        <sz val="11"/>
        <rFont val="ＭＳ Ｐ明朝"/>
        <family val="1"/>
        <charset val="128"/>
      </rPr>
      <t>鹿島田樋迄井筋見廻り方之儀ニ付）</t>
    </r>
    <rPh sb="1" eb="3">
      <t>ヨコハマ</t>
    </rPh>
    <rPh sb="3" eb="4">
      <t>コウ</t>
    </rPh>
    <rPh sb="4" eb="5">
      <t>ジョウ</t>
    </rPh>
    <rPh sb="5" eb="7">
      <t>スイロ</t>
    </rPh>
    <rPh sb="7" eb="9">
      <t>タマガワ</t>
    </rPh>
    <rPh sb="9" eb="10">
      <t>ホン</t>
    </rPh>
    <rPh sb="10" eb="11">
      <t>ヨリ</t>
    </rPh>
    <rPh sb="11" eb="13">
      <t>トリイレ</t>
    </rPh>
    <rPh sb="13" eb="14">
      <t>グチ</t>
    </rPh>
    <rPh sb="16" eb="19">
      <t>カシマダ</t>
    </rPh>
    <rPh sb="19" eb="20">
      <t>トイ</t>
    </rPh>
    <rPh sb="20" eb="21">
      <t>マデ</t>
    </rPh>
    <rPh sb="21" eb="22">
      <t>イ</t>
    </rPh>
    <rPh sb="22" eb="23">
      <t>スジ</t>
    </rPh>
    <rPh sb="23" eb="27">
      <t>ミマワリカタ</t>
    </rPh>
    <rPh sb="27" eb="28">
      <t>ノ</t>
    </rPh>
    <rPh sb="28" eb="31">
      <t>ギ</t>
    </rPh>
    <phoneticPr fontId="3"/>
  </si>
  <si>
    <t>横浜港水道会社</t>
    <rPh sb="0" eb="2">
      <t>ヨコハマ</t>
    </rPh>
    <rPh sb="2" eb="3">
      <t>コウ</t>
    </rPh>
    <rPh sb="3" eb="5">
      <t>スイドウ</t>
    </rPh>
    <rPh sb="5" eb="7">
      <t>ガイシャ</t>
    </rPh>
    <phoneticPr fontId="3"/>
  </si>
  <si>
    <t>戸長・副戸長御中</t>
    <rPh sb="0" eb="2">
      <t>コチョウ</t>
    </rPh>
    <rPh sb="3" eb="4">
      <t>フク</t>
    </rPh>
    <rPh sb="4" eb="6">
      <t>コチョウ</t>
    </rPh>
    <rPh sb="6" eb="8">
      <t>オンチュウ</t>
    </rPh>
    <phoneticPr fontId="3"/>
  </si>
  <si>
    <t>明治7</t>
    <rPh sb="0" eb="2">
      <t>メイジ</t>
    </rPh>
    <phoneticPr fontId="3"/>
  </si>
  <si>
    <t>（稲毛川崎弐ヶ領用水口水量見廻りの月給渡証）</t>
    <rPh sb="1" eb="3">
      <t>イナゲ</t>
    </rPh>
    <rPh sb="3" eb="5">
      <t>カワサキ</t>
    </rPh>
    <rPh sb="5" eb="6">
      <t>２</t>
    </rPh>
    <rPh sb="6" eb="7">
      <t>イッカショ</t>
    </rPh>
    <rPh sb="7" eb="8">
      <t>リョウ</t>
    </rPh>
    <rPh sb="8" eb="10">
      <t>ヨウスイ</t>
    </rPh>
    <rPh sb="10" eb="11">
      <t>クチ</t>
    </rPh>
    <rPh sb="11" eb="13">
      <t>スイリョウ</t>
    </rPh>
    <rPh sb="13" eb="15">
      <t>ミマワ</t>
    </rPh>
    <rPh sb="17" eb="19">
      <t>ゲッキュウ</t>
    </rPh>
    <rPh sb="19" eb="20">
      <t>ワタシ</t>
    </rPh>
    <rPh sb="20" eb="21">
      <t>ショウ</t>
    </rPh>
    <phoneticPr fontId="3"/>
  </si>
  <si>
    <t>神奈川県</t>
    <rPh sb="0" eb="4">
      <t>カナガワケン</t>
    </rPh>
    <phoneticPr fontId="3"/>
  </si>
  <si>
    <t>明治17</t>
    <rPh sb="0" eb="2">
      <t>メイジ</t>
    </rPh>
    <phoneticPr fontId="3"/>
  </si>
  <si>
    <t>（横浜上水路見廻り勤役勉励ニ付）</t>
    <rPh sb="6" eb="8">
      <t>ミマワ</t>
    </rPh>
    <rPh sb="9" eb="10">
      <t>ツト</t>
    </rPh>
    <rPh sb="10" eb="11">
      <t>ヤク</t>
    </rPh>
    <rPh sb="11" eb="12">
      <t>ベン</t>
    </rPh>
    <rPh sb="12" eb="13">
      <t>レイ</t>
    </rPh>
    <rPh sb="13" eb="15">
      <t>ニ</t>
    </rPh>
    <phoneticPr fontId="3"/>
  </si>
  <si>
    <t>受取</t>
    <phoneticPr fontId="3"/>
  </si>
  <si>
    <t>40-9-1</t>
    <phoneticPr fontId="3"/>
  </si>
  <si>
    <t>元禄10</t>
    <rPh sb="0" eb="2">
      <t>ゲンロク</t>
    </rPh>
    <phoneticPr fontId="3"/>
  </si>
  <si>
    <t>三冊之内壱番　武蔵国橘樹郡稲毛領小杉村検地水帳</t>
    <rPh sb="0" eb="2">
      <t>３サツ</t>
    </rPh>
    <rPh sb="2" eb="3">
      <t>ノ</t>
    </rPh>
    <rPh sb="3" eb="4">
      <t>ウチ</t>
    </rPh>
    <rPh sb="4" eb="5">
      <t>１</t>
    </rPh>
    <rPh sb="5" eb="6">
      <t>バン</t>
    </rPh>
    <rPh sb="7" eb="13">
      <t>タ</t>
    </rPh>
    <rPh sb="13" eb="15">
      <t>イナゲ</t>
    </rPh>
    <rPh sb="15" eb="16">
      <t>リョウ</t>
    </rPh>
    <rPh sb="16" eb="17">
      <t>コ</t>
    </rPh>
    <rPh sb="17" eb="19">
      <t>スギムラ</t>
    </rPh>
    <rPh sb="19" eb="21">
      <t>ケンチ</t>
    </rPh>
    <rPh sb="21" eb="22">
      <t>ミズ</t>
    </rPh>
    <rPh sb="22" eb="23">
      <t>チョウ</t>
    </rPh>
    <phoneticPr fontId="3"/>
  </si>
  <si>
    <t>織田越前守家来検地惣奉行　吉田権右衛門、他</t>
    <rPh sb="0" eb="2">
      <t>オダ</t>
    </rPh>
    <rPh sb="2" eb="4">
      <t>エチゼン</t>
    </rPh>
    <rPh sb="4" eb="5">
      <t>カミ</t>
    </rPh>
    <rPh sb="5" eb="7">
      <t>ケライ</t>
    </rPh>
    <rPh sb="7" eb="9">
      <t>ケンチ</t>
    </rPh>
    <rPh sb="9" eb="10">
      <t>ソウダイ</t>
    </rPh>
    <rPh sb="10" eb="12">
      <t>ブギョウ</t>
    </rPh>
    <rPh sb="13" eb="15">
      <t>ヨシダ</t>
    </rPh>
    <rPh sb="15" eb="19">
      <t>ゴンウエモン</t>
    </rPh>
    <rPh sb="20" eb="21">
      <t>ホカ</t>
    </rPh>
    <phoneticPr fontId="3"/>
  </si>
  <si>
    <t>―</t>
    <phoneticPr fontId="3"/>
  </si>
  <si>
    <t>40-9-2</t>
  </si>
  <si>
    <t>三冊之内弐番　武蔵国橘樹郡稲毛領小杉村検地水帳</t>
    <rPh sb="0" eb="2">
      <t>３サツ</t>
    </rPh>
    <rPh sb="2" eb="3">
      <t>ノ</t>
    </rPh>
    <rPh sb="3" eb="4">
      <t>ウチ</t>
    </rPh>
    <rPh sb="4" eb="5">
      <t>２</t>
    </rPh>
    <rPh sb="5" eb="6">
      <t>バン</t>
    </rPh>
    <rPh sb="7" eb="13">
      <t>タ</t>
    </rPh>
    <rPh sb="13" eb="15">
      <t>イナゲ</t>
    </rPh>
    <rPh sb="15" eb="16">
      <t>リョウ</t>
    </rPh>
    <rPh sb="16" eb="17">
      <t>コ</t>
    </rPh>
    <rPh sb="17" eb="19">
      <t>スギムラ</t>
    </rPh>
    <rPh sb="19" eb="21">
      <t>ケンチ</t>
    </rPh>
    <rPh sb="21" eb="22">
      <t>ミズ</t>
    </rPh>
    <rPh sb="22" eb="23">
      <t>チョウ</t>
    </rPh>
    <phoneticPr fontId="3"/>
  </si>
  <si>
    <t>―</t>
    <phoneticPr fontId="3"/>
  </si>
  <si>
    <t>40-9-3</t>
  </si>
  <si>
    <t>小林藤之助御代官所武蔵国橘樹郡小杉村高反別帳　扣</t>
    <rPh sb="0" eb="2">
      <t>コバヤシ</t>
    </rPh>
    <rPh sb="2" eb="5">
      <t>トウノスケ</t>
    </rPh>
    <rPh sb="5" eb="6">
      <t>オ</t>
    </rPh>
    <rPh sb="6" eb="8">
      <t>ダイカン</t>
    </rPh>
    <rPh sb="8" eb="9">
      <t>ショ</t>
    </rPh>
    <rPh sb="18" eb="19">
      <t>タカ</t>
    </rPh>
    <rPh sb="19" eb="21">
      <t>タンベツ</t>
    </rPh>
    <rPh sb="21" eb="22">
      <t>チョウ</t>
    </rPh>
    <phoneticPr fontId="3"/>
  </si>
  <si>
    <t>小林藤之助御代官所小杉村名主　伊助、他2名</t>
    <rPh sb="9" eb="10">
      <t>コ</t>
    </rPh>
    <rPh sb="10" eb="12">
      <t>スギムラ</t>
    </rPh>
    <rPh sb="12" eb="14">
      <t>ナヌシ</t>
    </rPh>
    <rPh sb="15" eb="16">
      <t>イサク</t>
    </rPh>
    <rPh sb="16" eb="17">
      <t>スケ</t>
    </rPh>
    <rPh sb="18" eb="19">
      <t>ホカ</t>
    </rPh>
    <rPh sb="20" eb="21">
      <t>メイ</t>
    </rPh>
    <phoneticPr fontId="3"/>
  </si>
  <si>
    <t>小林藤之助御役所</t>
    <rPh sb="5" eb="6">
      <t>オ</t>
    </rPh>
    <rPh sb="6" eb="8">
      <t>ヤクショ</t>
    </rPh>
    <phoneticPr fontId="3"/>
  </si>
  <si>
    <t>辰年人馬日〆帳　橘樹郡小杉村</t>
    <rPh sb="0" eb="1">
      <t>タツ</t>
    </rPh>
    <rPh sb="1" eb="2">
      <t>ドシ</t>
    </rPh>
    <rPh sb="2" eb="4">
      <t>ジンバ</t>
    </rPh>
    <rPh sb="4" eb="5">
      <t>ヒ</t>
    </rPh>
    <rPh sb="6" eb="7">
      <t>チョウ</t>
    </rPh>
    <rPh sb="8" eb="11">
      <t>タ</t>
    </rPh>
    <rPh sb="11" eb="12">
      <t>コ</t>
    </rPh>
    <rPh sb="12" eb="14">
      <t>スギムラ</t>
    </rPh>
    <phoneticPr fontId="3"/>
  </si>
  <si>
    <t>辰年人馬日〆帳　相州新道往還小杉村</t>
    <rPh sb="0" eb="1">
      <t>タツ</t>
    </rPh>
    <rPh sb="1" eb="2">
      <t>ドシ</t>
    </rPh>
    <rPh sb="2" eb="4">
      <t>ジンバ</t>
    </rPh>
    <rPh sb="4" eb="5">
      <t>ヒ</t>
    </rPh>
    <rPh sb="6" eb="7">
      <t>チョウ</t>
    </rPh>
    <rPh sb="8" eb="9">
      <t>サガミ</t>
    </rPh>
    <rPh sb="9" eb="10">
      <t>シュウ</t>
    </rPh>
    <rPh sb="10" eb="12">
      <t>シンドウ</t>
    </rPh>
    <rPh sb="12" eb="14">
      <t>オウカン</t>
    </rPh>
    <rPh sb="14" eb="15">
      <t>コ</t>
    </rPh>
    <rPh sb="15" eb="17">
      <t>スギムラ</t>
    </rPh>
    <phoneticPr fontId="3"/>
  </si>
  <si>
    <t>―</t>
    <phoneticPr fontId="3"/>
  </si>
  <si>
    <t>巳年人馬日〆帳　中原往還小杉村</t>
    <rPh sb="0" eb="2">
      <t>ミドシ</t>
    </rPh>
    <rPh sb="4" eb="5">
      <t>ヒ</t>
    </rPh>
    <rPh sb="8" eb="10">
      <t>ナ</t>
    </rPh>
    <phoneticPr fontId="3"/>
  </si>
  <si>
    <t>午年人馬日〆帳　相州仲原往還小杉村</t>
    <rPh sb="10" eb="11">
      <t>(ママ)</t>
    </rPh>
    <phoneticPr fontId="3" alignment="center"/>
  </si>
  <si>
    <t>未年人馬日〆帳　中原往還小杉村</t>
    <rPh sb="0" eb="1">
      <t>ヒツジ</t>
    </rPh>
    <phoneticPr fontId="3"/>
  </si>
  <si>
    <t>安政7</t>
    <rPh sb="0" eb="2">
      <t>アンセイ</t>
    </rPh>
    <phoneticPr fontId="3"/>
  </si>
  <si>
    <t>申年人馬日〆帳　中原往還小杉村</t>
    <rPh sb="0" eb="1">
      <t>サル</t>
    </rPh>
    <rPh sb="8" eb="10">
      <t>ナカハラ</t>
    </rPh>
    <phoneticPr fontId="3"/>
  </si>
  <si>
    <t>安政7.正～万延元.正　</t>
    <rPh sb="0" eb="2">
      <t>アンセイ</t>
    </rPh>
    <rPh sb="6" eb="7">
      <t>マン</t>
    </rPh>
    <rPh sb="7" eb="8">
      <t>マンエン</t>
    </rPh>
    <rPh sb="8" eb="9">
      <t>ゲン</t>
    </rPh>
    <rPh sb="10" eb="11">
      <t>ショウ</t>
    </rPh>
    <phoneticPr fontId="3"/>
  </si>
  <si>
    <t>酉年人馬日〆帳　中原往還小杉村</t>
    <rPh sb="0" eb="1">
      <t>トリ</t>
    </rPh>
    <phoneticPr fontId="3"/>
  </si>
  <si>
    <t>万延2.正～文久元.正　　　</t>
    <rPh sb="4" eb="5">
      <t>ショウ</t>
    </rPh>
    <rPh sb="6" eb="8">
      <t>ブンキュウ</t>
    </rPh>
    <phoneticPr fontId="3"/>
  </si>
  <si>
    <t>文久2</t>
    <phoneticPr fontId="3"/>
  </si>
  <si>
    <t>戌年人馬日〆帳　中原往還小杉村</t>
    <rPh sb="0" eb="1">
      <t>イヌ</t>
    </rPh>
    <phoneticPr fontId="3"/>
  </si>
  <si>
    <t>40-9-4</t>
  </si>
  <si>
    <t>（石高覚書帳）</t>
    <rPh sb="1" eb="3">
      <t>コクダカ</t>
    </rPh>
    <rPh sb="3" eb="5">
      <t>オボエガキ</t>
    </rPh>
    <rPh sb="5" eb="6">
      <t>チョウ</t>
    </rPh>
    <phoneticPr fontId="3"/>
  </si>
  <si>
    <t>40-10(1)-1</t>
    <phoneticPr fontId="3"/>
  </si>
  <si>
    <t>延享3</t>
    <phoneticPr fontId="3"/>
  </si>
  <si>
    <t>武蔵国橘樹郡稲毛領上丸子村御朱印御改覚帳　山本丹波</t>
    <phoneticPr fontId="3"/>
  </si>
  <si>
    <t>元禄4</t>
    <phoneticPr fontId="3"/>
  </si>
  <si>
    <t>訴訟人七人之百姓江申渡覚（御公儀新川御普請之節御扶持方金ノ件ニ付）</t>
    <phoneticPr fontId="3"/>
  </si>
  <si>
    <t>新野儀左衛門、他1名</t>
    <rPh sb="9" eb="10">
      <t>メイ</t>
    </rPh>
    <phoneticPr fontId="3"/>
  </si>
  <si>
    <t>元禄4</t>
    <phoneticPr fontId="3"/>
  </si>
  <si>
    <t>（上丸子村山王地草屋町通七畝拾五歩之畑地境目ノ件ニ付）</t>
    <phoneticPr fontId="3"/>
  </si>
  <si>
    <t>飛騨守</t>
  </si>
  <si>
    <t>山本外記とのへ</t>
  </si>
  <si>
    <t>享保4</t>
    <phoneticPr fontId="3"/>
  </si>
  <si>
    <t>口上書を以申上候（稲毛領御代官延引願）</t>
    <rPh sb="0" eb="2">
      <t>コウジョウ</t>
    </rPh>
    <phoneticPr fontId="3"/>
  </si>
  <si>
    <t>山本丹波</t>
  </si>
  <si>
    <t>大井伊予守様、御役人衆中様</t>
    <phoneticPr fontId="3"/>
  </si>
  <si>
    <t>寛政3</t>
    <phoneticPr fontId="3"/>
  </si>
  <si>
    <t>乍恐以書付奉願上候（御朱印社地大水にて欠損ニ付水除御普請ノ件願上）</t>
    <phoneticPr fontId="3"/>
  </si>
  <si>
    <t>上丸子村山王神主　山本伊予</t>
    <phoneticPr fontId="3"/>
  </si>
  <si>
    <t>御役所　伊奈右近将監様</t>
    <phoneticPr fontId="3"/>
  </si>
  <si>
    <t>（山王社絵図面）</t>
  </si>
  <si>
    <t>上丸子村山王神主　山本伊予</t>
    <phoneticPr fontId="3"/>
  </si>
  <si>
    <t>伊奈右近将監様御役所</t>
    <phoneticPr fontId="3"/>
  </si>
  <si>
    <t>（寛政2）</t>
    <phoneticPr fontId="3"/>
  </si>
  <si>
    <t>（武州橘樹郡稲毛領上丸子村山王社絵図面）</t>
  </si>
  <si>
    <t>上丸子村山王神主　山本伊予</t>
    <phoneticPr fontId="3"/>
  </si>
  <si>
    <t>伊奈右近将監様御役所</t>
    <phoneticPr fontId="3"/>
  </si>
  <si>
    <t>文政10</t>
    <phoneticPr fontId="3"/>
  </si>
  <si>
    <t>差上申配當證文之事（修覆領として御神領配当ニ付）</t>
    <phoneticPr fontId="3"/>
  </si>
  <si>
    <t>大楽院　英秀</t>
    <phoneticPr fontId="3"/>
  </si>
  <si>
    <t>神主　山本丹波様</t>
  </si>
  <si>
    <r>
      <t>※</t>
    </r>
    <r>
      <rPr>
        <sz val="14"/>
        <rFont val="ＭＳ Ｐ明朝"/>
        <family val="1"/>
        <charset val="128"/>
      </rPr>
      <t>　</t>
    </r>
    <r>
      <rPr>
        <sz val="12"/>
        <rFont val="ＭＳ Ｐ明朝"/>
        <family val="1"/>
        <charset val="128"/>
      </rPr>
      <t>10(1)　日枝神社蔵文書</t>
    </r>
    <rPh sb="8" eb="10">
      <t>ヒエ</t>
    </rPh>
    <rPh sb="10" eb="12">
      <t>ジンジャ</t>
    </rPh>
    <rPh sb="12" eb="13">
      <t>ゾウ</t>
    </rPh>
    <rPh sb="13" eb="15">
      <t>モンジョ</t>
    </rPh>
    <phoneticPr fontId="3"/>
  </si>
  <si>
    <r>
      <t>　　</t>
    </r>
    <r>
      <rPr>
        <sz val="12"/>
        <rFont val="ＭＳ Ｐ明朝"/>
        <family val="1"/>
        <charset val="128"/>
      </rPr>
      <t xml:space="preserve"> 10(2)　大楽院蔵文書</t>
    </r>
    <rPh sb="9" eb="10">
      <t>ダイ</t>
    </rPh>
    <rPh sb="10" eb="11">
      <t>ラク</t>
    </rPh>
    <rPh sb="11" eb="12">
      <t>イン</t>
    </rPh>
    <rPh sb="12" eb="13">
      <t>ゾウ</t>
    </rPh>
    <rPh sb="13" eb="15">
      <t>モンジョ</t>
    </rPh>
    <phoneticPr fontId="3"/>
  </si>
  <si>
    <r>
      <t>　　</t>
    </r>
    <r>
      <rPr>
        <sz val="12"/>
        <rFont val="ＭＳ Ｐ明朝"/>
        <family val="1"/>
        <charset val="128"/>
      </rPr>
      <t xml:space="preserve"> 10(3)　山本国義家文書</t>
    </r>
    <rPh sb="9" eb="11">
      <t>ヤマモト</t>
    </rPh>
    <rPh sb="11" eb="12">
      <t>クニ</t>
    </rPh>
    <rPh sb="12" eb="13">
      <t>ヨシ</t>
    </rPh>
    <rPh sb="13" eb="14">
      <t>ケ</t>
    </rPh>
    <rPh sb="14" eb="16">
      <t>モンジョ</t>
    </rPh>
    <phoneticPr fontId="3"/>
  </si>
  <si>
    <t>は、１冊に収録されています。</t>
    <rPh sb="2" eb="4">
      <t>イッサツ</t>
    </rPh>
    <rPh sb="5" eb="7">
      <t>シュウロク</t>
    </rPh>
    <phoneticPr fontId="3"/>
  </si>
  <si>
    <t>40-10(2)-1</t>
    <phoneticPr fontId="3"/>
  </si>
  <si>
    <t>寛保3</t>
    <rPh sb="0" eb="1">
      <t>カンセイ</t>
    </rPh>
    <rPh sb="1" eb="2">
      <t>ホウ</t>
    </rPh>
    <phoneticPr fontId="3"/>
  </si>
  <si>
    <t>質物ニ相渡申田地證文之事</t>
    <rPh sb="0" eb="2">
      <t>シチモツ</t>
    </rPh>
    <rPh sb="3" eb="4">
      <t>アイ</t>
    </rPh>
    <rPh sb="4" eb="6">
      <t>ワタシモウ</t>
    </rPh>
    <rPh sb="6" eb="8">
      <t>デンチ</t>
    </rPh>
    <rPh sb="8" eb="10">
      <t>ショウモン</t>
    </rPh>
    <rPh sb="10" eb="11">
      <t>ノ</t>
    </rPh>
    <rPh sb="11" eb="12">
      <t>コト</t>
    </rPh>
    <phoneticPr fontId="3"/>
  </si>
  <si>
    <t>田地質物入主名主　清左衛門、他５名</t>
    <rPh sb="4" eb="5">
      <t>イ</t>
    </rPh>
    <rPh sb="5" eb="6">
      <t>ヌシ</t>
    </rPh>
    <rPh sb="6" eb="8">
      <t>ナヌシ</t>
    </rPh>
    <rPh sb="9" eb="13">
      <t>セイザエモン</t>
    </rPh>
    <rPh sb="14" eb="15">
      <t>ホカ</t>
    </rPh>
    <rPh sb="16" eb="17">
      <t>５メイ</t>
    </rPh>
    <phoneticPr fontId="3"/>
  </si>
  <si>
    <t>大楽院　栄寿</t>
    <rPh sb="0" eb="3">
      <t>ダイラクイン</t>
    </rPh>
    <rPh sb="4" eb="6">
      <t>エイジュ</t>
    </rPh>
    <phoneticPr fontId="3"/>
  </si>
  <si>
    <t>相渡申質畠證文之事</t>
    <rPh sb="2" eb="3">
      <t>モウ</t>
    </rPh>
    <rPh sb="3" eb="4">
      <t>シチ</t>
    </rPh>
    <rPh sb="4" eb="5">
      <t>ハタ</t>
    </rPh>
    <phoneticPr fontId="3"/>
  </si>
  <si>
    <t>名主　武左衛門、他４名</t>
    <rPh sb="0" eb="2">
      <t>ナヌシ</t>
    </rPh>
    <rPh sb="3" eb="4">
      <t>ブ</t>
    </rPh>
    <phoneticPr fontId="3"/>
  </si>
  <si>
    <t>大楽院様　栄寿</t>
    <rPh sb="0" eb="3">
      <t>ダイラクイン</t>
    </rPh>
    <rPh sb="3" eb="4">
      <t>サマ</t>
    </rPh>
    <rPh sb="5" eb="7">
      <t>エイジュ</t>
    </rPh>
    <phoneticPr fontId="3"/>
  </si>
  <si>
    <t>寛延4</t>
    <rPh sb="0" eb="1">
      <t>カンセイ</t>
    </rPh>
    <rPh sb="1" eb="2">
      <t>エンキ</t>
    </rPh>
    <phoneticPr fontId="3"/>
  </si>
  <si>
    <t>質物相渡シ申田地手形之事</t>
    <rPh sb="8" eb="10">
      <t>テガタ</t>
    </rPh>
    <phoneticPr fontId="3"/>
  </si>
  <si>
    <t>名主　清左衛門、他５名</t>
    <phoneticPr fontId="3"/>
  </si>
  <si>
    <t>宝暦6</t>
    <rPh sb="0" eb="1">
      <t>ホウ</t>
    </rPh>
    <rPh sb="1" eb="2">
      <t>レキ</t>
    </rPh>
    <phoneticPr fontId="3"/>
  </si>
  <si>
    <t>質物相渡シ申田地證文之事（後欠）</t>
    <rPh sb="13" eb="14">
      <t>アト</t>
    </rPh>
    <rPh sb="14" eb="15">
      <t>カ</t>
    </rPh>
    <phoneticPr fontId="3"/>
  </si>
  <si>
    <t>年寄　又右衛門、他</t>
    <rPh sb="0" eb="2">
      <t>トシヨリ</t>
    </rPh>
    <rPh sb="3" eb="7">
      <t>マタウエモン</t>
    </rPh>
    <rPh sb="8" eb="9">
      <t>ホカ</t>
    </rPh>
    <phoneticPr fontId="3"/>
  </si>
  <si>
    <t>宝暦11</t>
    <rPh sb="0" eb="1">
      <t>ホウ</t>
    </rPh>
    <rPh sb="1" eb="2">
      <t>レキ</t>
    </rPh>
    <phoneticPr fontId="3"/>
  </si>
  <si>
    <t>12ヵ</t>
    <phoneticPr fontId="3"/>
  </si>
  <si>
    <t>名主　清左衛門、他５名</t>
    <phoneticPr fontId="3"/>
  </si>
  <si>
    <t>大楽院</t>
    <rPh sb="0" eb="3">
      <t>ダイラクイン</t>
    </rPh>
    <phoneticPr fontId="3"/>
  </si>
  <si>
    <t>請取申別紙金子證文之事（金子返済ニ付）</t>
    <rPh sb="0" eb="1">
      <t>ウ</t>
    </rPh>
    <rPh sb="1" eb="2">
      <t>ウケトリ</t>
    </rPh>
    <rPh sb="2" eb="3">
      <t>モウ</t>
    </rPh>
    <rPh sb="3" eb="5">
      <t>ベッシ</t>
    </rPh>
    <rPh sb="5" eb="7">
      <t>キンス</t>
    </rPh>
    <rPh sb="12" eb="14">
      <t>キンス</t>
    </rPh>
    <rPh sb="14" eb="16">
      <t>ヘンサイ</t>
    </rPh>
    <rPh sb="17" eb="18">
      <t>ツキ</t>
    </rPh>
    <phoneticPr fontId="3"/>
  </si>
  <si>
    <t>請取人　清左衛門、親類　七郎右衛門</t>
    <rPh sb="2" eb="3">
      <t>ニン</t>
    </rPh>
    <rPh sb="9" eb="10">
      <t>シンセキ</t>
    </rPh>
    <rPh sb="10" eb="11">
      <t>ルイ</t>
    </rPh>
    <rPh sb="12" eb="14">
      <t>シチロウ</t>
    </rPh>
    <phoneticPr fontId="3"/>
  </si>
  <si>
    <t>大楽院様</t>
    <rPh sb="0" eb="3">
      <t>ダイラクイン</t>
    </rPh>
    <rPh sb="3" eb="4">
      <t>サマ</t>
    </rPh>
    <phoneticPr fontId="3"/>
  </si>
  <si>
    <t>入置申一札之事（開発請負ノ件ニ付）</t>
    <rPh sb="0" eb="1">
      <t>イ</t>
    </rPh>
    <rPh sb="1" eb="3">
      <t>オキモウ</t>
    </rPh>
    <rPh sb="3" eb="4">
      <t>ヒト</t>
    </rPh>
    <rPh sb="4" eb="5">
      <t>フダ</t>
    </rPh>
    <rPh sb="5" eb="6">
      <t>ノ</t>
    </rPh>
    <rPh sb="6" eb="7">
      <t>コト</t>
    </rPh>
    <rPh sb="8" eb="10">
      <t>カイハツ</t>
    </rPh>
    <rPh sb="10" eb="12">
      <t>ウケオイ</t>
    </rPh>
    <rPh sb="13" eb="14">
      <t>ケン</t>
    </rPh>
    <rPh sb="15" eb="16">
      <t>ツキ</t>
    </rPh>
    <phoneticPr fontId="3"/>
  </si>
  <si>
    <t>右請負人　半六、同所　文蔵</t>
    <rPh sb="0" eb="1">
      <t>ミギ</t>
    </rPh>
    <rPh sb="1" eb="3">
      <t>ウケオ</t>
    </rPh>
    <rPh sb="3" eb="4">
      <t>ニン</t>
    </rPh>
    <rPh sb="5" eb="6">
      <t>ハンタ</t>
    </rPh>
    <rPh sb="6" eb="7">
      <t>６</t>
    </rPh>
    <rPh sb="8" eb="9">
      <t>ドウ</t>
    </rPh>
    <rPh sb="9" eb="10">
      <t>ドウショ</t>
    </rPh>
    <rPh sb="11" eb="12">
      <t>ブンゾウ</t>
    </rPh>
    <rPh sb="12" eb="13">
      <t>クラ</t>
    </rPh>
    <phoneticPr fontId="3"/>
  </si>
  <si>
    <t>大楽院様御納所</t>
    <rPh sb="0" eb="3">
      <t>ダイラクイン</t>
    </rPh>
    <rPh sb="3" eb="4">
      <t>サマ</t>
    </rPh>
    <rPh sb="4" eb="5">
      <t>ゴ</t>
    </rPh>
    <rPh sb="5" eb="7">
      <t>ノウショ</t>
    </rPh>
    <phoneticPr fontId="3"/>
  </si>
  <si>
    <t>嘉永4</t>
    <rPh sb="0" eb="2">
      <t>カエイ</t>
    </rPh>
    <phoneticPr fontId="3"/>
  </si>
  <si>
    <t>寺領取調書上帳</t>
    <rPh sb="0" eb="2">
      <t>ジリョウ</t>
    </rPh>
    <rPh sb="2" eb="4">
      <t>トリシラ</t>
    </rPh>
    <rPh sb="4" eb="6">
      <t>カキ</t>
    </rPh>
    <rPh sb="6" eb="7">
      <t>チョウ</t>
    </rPh>
    <phoneticPr fontId="3"/>
  </si>
  <si>
    <t>御代官青山録平支配所上丸子村大楽院</t>
    <rPh sb="0" eb="1">
      <t>オ</t>
    </rPh>
    <rPh sb="1" eb="3">
      <t>ダイカン</t>
    </rPh>
    <rPh sb="3" eb="5">
      <t>アオヤマ</t>
    </rPh>
    <rPh sb="5" eb="7">
      <t>ロクヘイ</t>
    </rPh>
    <rPh sb="7" eb="9">
      <t>シハイ</t>
    </rPh>
    <rPh sb="9" eb="10">
      <t>ショ</t>
    </rPh>
    <rPh sb="10" eb="13">
      <t>カミマルコ</t>
    </rPh>
    <rPh sb="13" eb="14">
      <t>ムラ</t>
    </rPh>
    <rPh sb="14" eb="17">
      <t>ダイラクイン</t>
    </rPh>
    <phoneticPr fontId="3"/>
  </si>
  <si>
    <t>寺社御奉行所真福寺様御役寺中</t>
    <rPh sb="0" eb="2">
      <t>ジシャ</t>
    </rPh>
    <rPh sb="2" eb="3">
      <t>オ</t>
    </rPh>
    <rPh sb="3" eb="5">
      <t>ブギョウ</t>
    </rPh>
    <rPh sb="5" eb="6">
      <t>ショ</t>
    </rPh>
    <rPh sb="6" eb="9">
      <t>シンプクジ</t>
    </rPh>
    <rPh sb="9" eb="10">
      <t>サマ</t>
    </rPh>
    <rPh sb="10" eb="11">
      <t>オ</t>
    </rPh>
    <rPh sb="11" eb="12">
      <t>ヤク</t>
    </rPh>
    <rPh sb="12" eb="13">
      <t>ジ</t>
    </rPh>
    <rPh sb="13" eb="14">
      <t>チュウ</t>
    </rPh>
    <phoneticPr fontId="3"/>
  </si>
  <si>
    <t>備考</t>
    <phoneticPr fontId="3"/>
  </si>
  <si>
    <t>40-10(3)-1</t>
    <phoneticPr fontId="3"/>
  </si>
  <si>
    <t>明治9</t>
    <rPh sb="0" eb="2">
      <t>メイジ</t>
    </rPh>
    <phoneticPr fontId="3"/>
  </si>
  <si>
    <t>田畑其外反別位当取調野帳（第壱番～第五番）</t>
    <rPh sb="0" eb="2">
      <t>タハタ</t>
    </rPh>
    <rPh sb="2" eb="4">
      <t>ソノホカ</t>
    </rPh>
    <rPh sb="4" eb="6">
      <t>タンベツ</t>
    </rPh>
    <rPh sb="6" eb="7">
      <t>クライ</t>
    </rPh>
    <rPh sb="7" eb="8">
      <t>ア</t>
    </rPh>
    <rPh sb="8" eb="10">
      <t>ト</t>
    </rPh>
    <rPh sb="10" eb="11">
      <t>ヤ</t>
    </rPh>
    <rPh sb="11" eb="12">
      <t>チョウ</t>
    </rPh>
    <rPh sb="13" eb="14">
      <t>ダイ</t>
    </rPh>
    <rPh sb="14" eb="15">
      <t>１</t>
    </rPh>
    <rPh sb="15" eb="16">
      <t>バン</t>
    </rPh>
    <rPh sb="17" eb="18">
      <t>ダイ</t>
    </rPh>
    <rPh sb="18" eb="19">
      <t>５</t>
    </rPh>
    <rPh sb="19" eb="20">
      <t>バン</t>
    </rPh>
    <phoneticPr fontId="3"/>
  </si>
  <si>
    <t>（第五大区二小区上丸子村　山本升五郎）</t>
    <rPh sb="1" eb="2">
      <t>ダイ</t>
    </rPh>
    <rPh sb="2" eb="3">
      <t>５</t>
    </rPh>
    <rPh sb="3" eb="4">
      <t>ダイ</t>
    </rPh>
    <rPh sb="4" eb="5">
      <t>ク</t>
    </rPh>
    <rPh sb="5" eb="6">
      <t>２</t>
    </rPh>
    <rPh sb="6" eb="7">
      <t>ショウ</t>
    </rPh>
    <rPh sb="7" eb="8">
      <t>ク</t>
    </rPh>
    <rPh sb="8" eb="10">
      <t>カミマル</t>
    </rPh>
    <rPh sb="10" eb="11">
      <t>コ</t>
    </rPh>
    <rPh sb="11" eb="12">
      <t>ムラ</t>
    </rPh>
    <rPh sb="13" eb="15">
      <t>ヤマモト</t>
    </rPh>
    <rPh sb="15" eb="16">
      <t>マス</t>
    </rPh>
    <rPh sb="16" eb="18">
      <t>マスゴロウ</t>
    </rPh>
    <phoneticPr fontId="3"/>
  </si>
  <si>
    <t>―</t>
    <phoneticPr fontId="3"/>
  </si>
  <si>
    <t>田畑其外反別位当取調野帳（第六番～第十番）</t>
    <rPh sb="0" eb="2">
      <t>タハタ</t>
    </rPh>
    <rPh sb="2" eb="4">
      <t>ソノホカ</t>
    </rPh>
    <rPh sb="4" eb="6">
      <t>タンベツ</t>
    </rPh>
    <rPh sb="6" eb="7">
      <t>クライ</t>
    </rPh>
    <rPh sb="7" eb="8">
      <t>ア</t>
    </rPh>
    <rPh sb="8" eb="10">
      <t>ト</t>
    </rPh>
    <rPh sb="10" eb="11">
      <t>ヤ</t>
    </rPh>
    <rPh sb="11" eb="12">
      <t>チョウ</t>
    </rPh>
    <rPh sb="13" eb="14">
      <t>ダイ</t>
    </rPh>
    <rPh sb="14" eb="15">
      <t>６</t>
    </rPh>
    <rPh sb="15" eb="16">
      <t>バン</t>
    </rPh>
    <rPh sb="17" eb="18">
      <t>ダイ</t>
    </rPh>
    <rPh sb="18" eb="19">
      <t>１０</t>
    </rPh>
    <rPh sb="19" eb="20">
      <t>バン</t>
    </rPh>
    <phoneticPr fontId="3"/>
  </si>
  <si>
    <t>田畑其外反別位当取調野帳（第十一番～第十四番）</t>
    <rPh sb="0" eb="2">
      <t>タハタ</t>
    </rPh>
    <rPh sb="2" eb="4">
      <t>ソノホカ</t>
    </rPh>
    <rPh sb="4" eb="6">
      <t>タンベツ</t>
    </rPh>
    <rPh sb="6" eb="7">
      <t>クライ</t>
    </rPh>
    <rPh sb="7" eb="8">
      <t>ア</t>
    </rPh>
    <rPh sb="8" eb="10">
      <t>ト</t>
    </rPh>
    <rPh sb="10" eb="11">
      <t>ヤ</t>
    </rPh>
    <rPh sb="11" eb="12">
      <t>チョウ</t>
    </rPh>
    <rPh sb="13" eb="14">
      <t>ダイ</t>
    </rPh>
    <rPh sb="14" eb="16">
      <t>１１</t>
    </rPh>
    <rPh sb="16" eb="17">
      <t>バン</t>
    </rPh>
    <rPh sb="18" eb="19">
      <t>ダイ</t>
    </rPh>
    <rPh sb="19" eb="21">
      <t>１４</t>
    </rPh>
    <rPh sb="21" eb="22">
      <t>バン</t>
    </rPh>
    <phoneticPr fontId="3"/>
  </si>
  <si>
    <t>上丸子村当時世帯数并ニ人口</t>
    <rPh sb="4" eb="6">
      <t>トウジ</t>
    </rPh>
    <rPh sb="6" eb="9">
      <t>セタイスウ</t>
    </rPh>
    <rPh sb="9" eb="10">
      <t>ヒョウ</t>
    </rPh>
    <rPh sb="11" eb="13">
      <t>ジンコウ</t>
    </rPh>
    <phoneticPr fontId="3"/>
  </si>
  <si>
    <t>（明治期ヵ）</t>
    <rPh sb="1" eb="3">
      <t>メイジ</t>
    </rPh>
    <rPh sb="3" eb="4">
      <t>キ</t>
    </rPh>
    <phoneticPr fontId="3"/>
  </si>
  <si>
    <t>（上丸子村絵図面ヵ）</t>
    <rPh sb="5" eb="6">
      <t>エ</t>
    </rPh>
    <rPh sb="6" eb="8">
      <t>ズメン</t>
    </rPh>
    <phoneticPr fontId="3"/>
  </si>
  <si>
    <t>明治23</t>
    <rPh sb="0" eb="2">
      <t>メイジ</t>
    </rPh>
    <phoneticPr fontId="3"/>
  </si>
  <si>
    <t>段別地価地租取調書</t>
    <rPh sb="0" eb="1">
      <t>ダン</t>
    </rPh>
    <rPh sb="1" eb="2">
      <t>ベツ</t>
    </rPh>
    <rPh sb="2" eb="4">
      <t>チカ</t>
    </rPh>
    <rPh sb="4" eb="6">
      <t>チソ</t>
    </rPh>
    <rPh sb="6" eb="8">
      <t>ト</t>
    </rPh>
    <rPh sb="8" eb="9">
      <t>ショ</t>
    </rPh>
    <phoneticPr fontId="3"/>
  </si>
  <si>
    <t>―</t>
    <phoneticPr fontId="3"/>
  </si>
  <si>
    <t>―</t>
    <phoneticPr fontId="3"/>
  </si>
  <si>
    <t>受取</t>
    <phoneticPr fontId="3"/>
  </si>
  <si>
    <t>40-11(1)-11</t>
    <phoneticPr fontId="3"/>
  </si>
  <si>
    <t>天正18</t>
    <phoneticPr fontId="3"/>
  </si>
  <si>
    <t>（北条氏朱印直状、上丸子郷のうち川成地の年貢取り決めにつき）</t>
    <rPh sb="4" eb="5">
      <t>シュ</t>
    </rPh>
    <rPh sb="5" eb="6">
      <t>イン</t>
    </rPh>
    <phoneticPr fontId="3"/>
  </si>
  <si>
    <t>今阿弥（北条氏直)㊞</t>
    <rPh sb="2" eb="3">
      <t>ヤ</t>
    </rPh>
    <phoneticPr fontId="3"/>
  </si>
  <si>
    <t>中村五郎兵衛殿、上丸子百姓中</t>
    <rPh sb="6" eb="7">
      <t>トノ</t>
    </rPh>
    <phoneticPr fontId="3"/>
  </si>
  <si>
    <t>天正15</t>
    <phoneticPr fontId="3"/>
  </si>
  <si>
    <t>(北条氏直朱印状、上丸子郷年貢、小田原へ上納につき）</t>
    <rPh sb="5" eb="6">
      <t>シュ</t>
    </rPh>
    <phoneticPr fontId="3"/>
  </si>
  <si>
    <t>今阿ミ（北条氏直)㊞</t>
    <phoneticPr fontId="3"/>
  </si>
  <si>
    <t>丸子郷名主・百姓中</t>
    <phoneticPr fontId="3"/>
  </si>
  <si>
    <t>折紙</t>
  </si>
  <si>
    <r>
      <t>※　</t>
    </r>
    <r>
      <rPr>
        <sz val="12"/>
        <rFont val="ＭＳ Ｐ明朝"/>
        <family val="1"/>
        <charset val="128"/>
      </rPr>
      <t>11(1)　日枝神社蔵文書</t>
    </r>
    <rPh sb="8" eb="10">
      <t>ヒエ</t>
    </rPh>
    <rPh sb="10" eb="12">
      <t>ジンジャ</t>
    </rPh>
    <rPh sb="12" eb="13">
      <t>ゾウ</t>
    </rPh>
    <rPh sb="13" eb="15">
      <t>モンジョ</t>
    </rPh>
    <phoneticPr fontId="3"/>
  </si>
  <si>
    <t xml:space="preserve">       11(2)　泉沢寺蔵文書</t>
    <rPh sb="13" eb="14">
      <t>セン</t>
    </rPh>
    <rPh sb="14" eb="15">
      <t>サワ</t>
    </rPh>
    <rPh sb="15" eb="16">
      <t>ジ</t>
    </rPh>
    <rPh sb="16" eb="17">
      <t>ゾウ</t>
    </rPh>
    <rPh sb="17" eb="19">
      <t>モンジョ</t>
    </rPh>
    <phoneticPr fontId="3"/>
  </si>
  <si>
    <t xml:space="preserve">       11(3)　宗三寺蔵文書</t>
    <rPh sb="13" eb="14">
      <t>ソウ</t>
    </rPh>
    <rPh sb="14" eb="15">
      <t>サン</t>
    </rPh>
    <rPh sb="15" eb="16">
      <t>ジ</t>
    </rPh>
    <rPh sb="16" eb="17">
      <t>ゾウ</t>
    </rPh>
    <rPh sb="17" eb="19">
      <t>モンジョ</t>
    </rPh>
    <phoneticPr fontId="3"/>
  </si>
  <si>
    <t xml:space="preserve">       11(4)　高橋茂家文書</t>
    <rPh sb="13" eb="15">
      <t>タカハシ</t>
    </rPh>
    <rPh sb="15" eb="16">
      <t>シゲル</t>
    </rPh>
    <rPh sb="16" eb="17">
      <t>ケ</t>
    </rPh>
    <rPh sb="17" eb="19">
      <t>モンジョ</t>
    </rPh>
    <phoneticPr fontId="3"/>
  </si>
  <si>
    <t xml:space="preserve">       11(5)　宗近鵬介家文書</t>
    <rPh sb="13" eb="14">
      <t>ソウ</t>
    </rPh>
    <rPh sb="14" eb="15">
      <t>キン</t>
    </rPh>
    <rPh sb="15" eb="16">
      <t>ホウ</t>
    </rPh>
    <rPh sb="16" eb="17">
      <t>スケ</t>
    </rPh>
    <rPh sb="17" eb="18">
      <t>ケ</t>
    </rPh>
    <rPh sb="18" eb="20">
      <t>モンジョ</t>
    </rPh>
    <phoneticPr fontId="3"/>
  </si>
  <si>
    <t>40-11(2)-11</t>
  </si>
  <si>
    <t>天文18</t>
    <rPh sb="0" eb="2">
      <t>テンモン</t>
    </rPh>
    <phoneticPr fontId="3"/>
  </si>
  <si>
    <t>大吉</t>
    <rPh sb="0" eb="2">
      <t>ダイキチ</t>
    </rPh>
    <phoneticPr fontId="3"/>
  </si>
  <si>
    <t>（吉良頼康判物、上小田中の地に泉沢寺再興につき）</t>
    <rPh sb="1" eb="3">
      <t>キラ</t>
    </rPh>
    <rPh sb="3" eb="4">
      <t>タヨ</t>
    </rPh>
    <rPh sb="4" eb="5">
      <t>ヤス</t>
    </rPh>
    <rPh sb="5" eb="7">
      <t>ハンジモノ</t>
    </rPh>
    <rPh sb="8" eb="12">
      <t>カミオダナカ</t>
    </rPh>
    <rPh sb="13" eb="14">
      <t>チ</t>
    </rPh>
    <rPh sb="16" eb="17">
      <t>サワ</t>
    </rPh>
    <rPh sb="18" eb="20">
      <t>サイコウ</t>
    </rPh>
    <phoneticPr fontId="3"/>
  </si>
  <si>
    <t>左兵衛佐頼康（花押)</t>
    <rPh sb="0" eb="1">
      <t>ヒダリ</t>
    </rPh>
    <rPh sb="1" eb="3">
      <t>サヘエ</t>
    </rPh>
    <rPh sb="4" eb="6">
      <t>ヨリヤス</t>
    </rPh>
    <rPh sb="7" eb="9">
      <t>カオウ</t>
    </rPh>
    <phoneticPr fontId="3"/>
  </si>
  <si>
    <t>当家徘徊諸人中</t>
    <rPh sb="0" eb="2">
      <t>トウケ</t>
    </rPh>
    <rPh sb="2" eb="4">
      <t>ハイカイ</t>
    </rPh>
    <rPh sb="4" eb="5">
      <t>ショ</t>
    </rPh>
    <rPh sb="5" eb="6">
      <t>ニン</t>
    </rPh>
    <rPh sb="6" eb="7">
      <t>チュウ</t>
    </rPh>
    <phoneticPr fontId="3"/>
  </si>
  <si>
    <t>懸紙あり、（上書)「当家徘徊諸人中江□頼康」、切紙</t>
    <rPh sb="0" eb="1">
      <t>カ</t>
    </rPh>
    <rPh sb="1" eb="2">
      <t>カミ</t>
    </rPh>
    <rPh sb="6" eb="8">
      <t>ウワガ</t>
    </rPh>
    <rPh sb="10" eb="11">
      <t>トウ</t>
    </rPh>
    <rPh sb="17" eb="18">
      <t>エ</t>
    </rPh>
    <rPh sb="19" eb="21">
      <t>ヨリヤス</t>
    </rPh>
    <rPh sb="23" eb="24">
      <t>キ</t>
    </rPh>
    <rPh sb="24" eb="25">
      <t>ガミ</t>
    </rPh>
    <phoneticPr fontId="3"/>
  </si>
  <si>
    <t>天文19</t>
    <rPh sb="0" eb="2">
      <t>テンモン</t>
    </rPh>
    <phoneticPr fontId="3"/>
  </si>
  <si>
    <t>（吉良頼康判物、寺領寄進状）</t>
    <rPh sb="8" eb="10">
      <t>ジリョウ</t>
    </rPh>
    <rPh sb="10" eb="12">
      <t>キシン</t>
    </rPh>
    <rPh sb="12" eb="13">
      <t>ジョウ</t>
    </rPh>
    <phoneticPr fontId="3"/>
  </si>
  <si>
    <t>泉沢寺　方丈侍者中</t>
    <rPh sb="1" eb="2">
      <t>サワ</t>
    </rPh>
    <rPh sb="4" eb="6">
      <t>ホウジョウ</t>
    </rPh>
    <rPh sb="6" eb="7">
      <t>ハベ</t>
    </rPh>
    <rPh sb="7" eb="8">
      <t>モノ</t>
    </rPh>
    <rPh sb="8" eb="9">
      <t>チュウ</t>
    </rPh>
    <phoneticPr fontId="3"/>
  </si>
  <si>
    <t>懸紙あり、（上書）「泉沢寺方丈侍者中　左兵衛佐頼康」、切紙</t>
    <rPh sb="0" eb="1">
      <t>カ</t>
    </rPh>
    <rPh sb="1" eb="2">
      <t>カミ</t>
    </rPh>
    <rPh sb="11" eb="12">
      <t>サワ</t>
    </rPh>
    <rPh sb="27" eb="28">
      <t>キ</t>
    </rPh>
    <rPh sb="28" eb="29">
      <t>ガミ</t>
    </rPh>
    <phoneticPr fontId="3"/>
  </si>
  <si>
    <t>（吉良頼康判物、泉沢寺門前町諸役免許につき）</t>
    <rPh sb="11" eb="14">
      <t>モンゼンチョウ</t>
    </rPh>
    <rPh sb="14" eb="15">
      <t>ショ</t>
    </rPh>
    <rPh sb="15" eb="16">
      <t>ヤク</t>
    </rPh>
    <rPh sb="16" eb="18">
      <t>メンキョ</t>
    </rPh>
    <phoneticPr fontId="3"/>
  </si>
  <si>
    <t>頼康（花押)</t>
    <rPh sb="0" eb="2">
      <t>ヨリヤス</t>
    </rPh>
    <rPh sb="3" eb="5">
      <t>カオウ</t>
    </rPh>
    <phoneticPr fontId="3"/>
  </si>
  <si>
    <t>宝林山泉沢寺侍者中</t>
    <rPh sb="0" eb="1">
      <t>ホウ</t>
    </rPh>
    <rPh sb="1" eb="2">
      <t>リン</t>
    </rPh>
    <rPh sb="2" eb="3">
      <t>ヤマ</t>
    </rPh>
    <rPh sb="4" eb="5">
      <t>サワ</t>
    </rPh>
    <phoneticPr fontId="3"/>
  </si>
  <si>
    <t>切紙</t>
    <rPh sb="0" eb="1">
      <t>キ</t>
    </rPh>
    <rPh sb="1" eb="2">
      <t>ガミ</t>
    </rPh>
    <phoneticPr fontId="3"/>
  </si>
  <si>
    <t>天文25</t>
    <rPh sb="0" eb="2">
      <t>テンモン</t>
    </rPh>
    <phoneticPr fontId="3"/>
  </si>
  <si>
    <t>前左兵衛佐頼康（花押)</t>
    <rPh sb="0" eb="1">
      <t>マエ</t>
    </rPh>
    <rPh sb="1" eb="2">
      <t>ヒダリ</t>
    </rPh>
    <rPh sb="2" eb="4">
      <t>サヘエ</t>
    </rPh>
    <rPh sb="5" eb="7">
      <t>ヨリヤス</t>
    </rPh>
    <rPh sb="8" eb="10">
      <t>カオウ</t>
    </rPh>
    <phoneticPr fontId="3"/>
  </si>
  <si>
    <t>泉沢浄寺方丈侍者中</t>
    <rPh sb="1" eb="2">
      <t>サワ</t>
    </rPh>
    <phoneticPr fontId="3"/>
  </si>
  <si>
    <t>懸紙あり、（上書）「泉沢浄寺方丈御侍者中　頼康」</t>
    <rPh sb="0" eb="1">
      <t>カ</t>
    </rPh>
    <rPh sb="1" eb="2">
      <t>カミ</t>
    </rPh>
    <rPh sb="11" eb="12">
      <t>サワ</t>
    </rPh>
    <rPh sb="16" eb="17">
      <t>オ</t>
    </rPh>
    <rPh sb="22" eb="23">
      <t>ヤス</t>
    </rPh>
    <phoneticPr fontId="3"/>
  </si>
  <si>
    <t>（安土桃山期）</t>
    <rPh sb="1" eb="3">
      <t>アヅチ</t>
    </rPh>
    <rPh sb="3" eb="5">
      <t>モモヤマ</t>
    </rPh>
    <rPh sb="5" eb="6">
      <t>キ</t>
    </rPh>
    <phoneticPr fontId="3"/>
  </si>
  <si>
    <t>（吉良頼康書状、法然忌等の供養料奉納につき）</t>
    <rPh sb="5" eb="7">
      <t>ショジョウ</t>
    </rPh>
    <rPh sb="8" eb="10">
      <t>ホウネン</t>
    </rPh>
    <rPh sb="10" eb="11">
      <t>イ</t>
    </rPh>
    <rPh sb="11" eb="12">
      <t>トウ</t>
    </rPh>
    <rPh sb="13" eb="16">
      <t>クヨウリョウ</t>
    </rPh>
    <rPh sb="16" eb="18">
      <t>ホウノウ</t>
    </rPh>
    <phoneticPr fontId="3"/>
  </si>
  <si>
    <t>宝林山泉沢浄寺侍者中</t>
    <rPh sb="0" eb="1">
      <t>ホウ</t>
    </rPh>
    <rPh sb="1" eb="2">
      <t>リン</t>
    </rPh>
    <rPh sb="2" eb="3">
      <t>ヤマ</t>
    </rPh>
    <rPh sb="4" eb="5">
      <t>サワ</t>
    </rPh>
    <phoneticPr fontId="3"/>
  </si>
  <si>
    <t>懸紙あり、（上書）「泉沢浄寺　侍者御中　自蒔田」</t>
    <rPh sb="0" eb="1">
      <t>カ</t>
    </rPh>
    <rPh sb="1" eb="2">
      <t>カミ</t>
    </rPh>
    <rPh sb="11" eb="12">
      <t>サワ</t>
    </rPh>
    <rPh sb="17" eb="18">
      <t>オ</t>
    </rPh>
    <rPh sb="20" eb="21">
      <t>ジ</t>
    </rPh>
    <rPh sb="21" eb="23">
      <t>マイタ</t>
    </rPh>
    <phoneticPr fontId="3"/>
  </si>
  <si>
    <t>（吉良頼康書状、代々木村宝伝寺を泉沢浄寺の門徒に致すにつき）</t>
    <rPh sb="5" eb="7">
      <t>ショジョウ</t>
    </rPh>
    <rPh sb="8" eb="11">
      <t>ヨヨギ</t>
    </rPh>
    <rPh sb="11" eb="12">
      <t>ムラ</t>
    </rPh>
    <rPh sb="12" eb="13">
      <t>ホウ</t>
    </rPh>
    <rPh sb="13" eb="14">
      <t>デン</t>
    </rPh>
    <rPh sb="14" eb="15">
      <t>ジ</t>
    </rPh>
    <rPh sb="16" eb="17">
      <t>イズミ</t>
    </rPh>
    <rPh sb="17" eb="18">
      <t>サワ</t>
    </rPh>
    <rPh sb="21" eb="23">
      <t>モント</t>
    </rPh>
    <rPh sb="24" eb="25">
      <t>イタ</t>
    </rPh>
    <phoneticPr fontId="3"/>
  </si>
  <si>
    <t>懸紙あり、（上書）「宝林山　泉沢浄寺　侍者中　頼康」、切紙</t>
    <rPh sb="0" eb="1">
      <t>カ</t>
    </rPh>
    <rPh sb="1" eb="2">
      <t>カミ</t>
    </rPh>
    <rPh sb="10" eb="11">
      <t>ホウ</t>
    </rPh>
    <rPh sb="15" eb="16">
      <t>サワ</t>
    </rPh>
    <rPh sb="23" eb="25">
      <t>ヨリヤス</t>
    </rPh>
    <rPh sb="27" eb="28">
      <t>キ</t>
    </rPh>
    <rPh sb="28" eb="29">
      <t>ガミ</t>
    </rPh>
    <phoneticPr fontId="3"/>
  </si>
  <si>
    <t>（吉良頼康判物、阿弥陀三尊と撰銭三雙施入につき）</t>
    <rPh sb="8" eb="11">
      <t>アミダ</t>
    </rPh>
    <rPh sb="11" eb="13">
      <t>サンゾン</t>
    </rPh>
    <rPh sb="15" eb="16">
      <t>ゼニ</t>
    </rPh>
    <rPh sb="16" eb="17">
      <t>３</t>
    </rPh>
    <rPh sb="17" eb="18">
      <t>ソウ</t>
    </rPh>
    <rPh sb="18" eb="19">
      <t>セコウ</t>
    </rPh>
    <rPh sb="19" eb="20">
      <t>イ</t>
    </rPh>
    <phoneticPr fontId="3"/>
  </si>
  <si>
    <t>泉沢浄寺侍者中</t>
    <rPh sb="1" eb="2">
      <t>サワ</t>
    </rPh>
    <phoneticPr fontId="3"/>
  </si>
  <si>
    <t>懸紙あり、（上書）「謹上　泉澤浄寺　侍者中　頼康｣、切紙</t>
    <rPh sb="0" eb="1">
      <t>カ</t>
    </rPh>
    <rPh sb="1" eb="2">
      <t>カミ</t>
    </rPh>
    <rPh sb="22" eb="24">
      <t>ヨリヤス</t>
    </rPh>
    <rPh sb="26" eb="27">
      <t>キ</t>
    </rPh>
    <rPh sb="27" eb="28">
      <t>カミ</t>
    </rPh>
    <phoneticPr fontId="3"/>
  </si>
  <si>
    <t>弘治2</t>
    <rPh sb="0" eb="1">
      <t>ヒロシ</t>
    </rPh>
    <rPh sb="1" eb="2">
      <t>チサン</t>
    </rPh>
    <phoneticPr fontId="3"/>
  </si>
  <si>
    <t>（吉良頼康朱印状、欠落百姓召し返し年貢納入致すべきにつき）</t>
    <rPh sb="5" eb="8">
      <t>シュインジョウ</t>
    </rPh>
    <rPh sb="9" eb="11">
      <t>ケツラク</t>
    </rPh>
    <rPh sb="11" eb="13">
      <t>ヒャク</t>
    </rPh>
    <rPh sb="13" eb="14">
      <t>メ</t>
    </rPh>
    <rPh sb="15" eb="16">
      <t>カエ</t>
    </rPh>
    <rPh sb="17" eb="19">
      <t>ネング</t>
    </rPh>
    <rPh sb="19" eb="21">
      <t>ノウニュウ</t>
    </rPh>
    <rPh sb="21" eb="22">
      <t>イタ</t>
    </rPh>
    <phoneticPr fontId="3"/>
  </si>
  <si>
    <t>㊞（吉良頼康)</t>
    <phoneticPr fontId="3"/>
  </si>
  <si>
    <t>永禄7</t>
    <rPh sb="0" eb="1">
      <t>エイ</t>
    </rPh>
    <rPh sb="1" eb="2">
      <t>エイロク</t>
    </rPh>
    <phoneticPr fontId="3"/>
  </si>
  <si>
    <t>制札（竹木伐採停止につき）</t>
    <rPh sb="0" eb="1">
      <t>セイド</t>
    </rPh>
    <rPh sb="1" eb="2">
      <t>フダ</t>
    </rPh>
    <rPh sb="3" eb="4">
      <t>チク</t>
    </rPh>
    <rPh sb="4" eb="5">
      <t>ボク</t>
    </rPh>
    <rPh sb="5" eb="7">
      <t>バッサイ</t>
    </rPh>
    <rPh sb="7" eb="9">
      <t>テイシ</t>
    </rPh>
    <phoneticPr fontId="3"/>
  </si>
  <si>
    <t>㊞（北条氏政)</t>
    <rPh sb="2" eb="4">
      <t>ホウジョウ</t>
    </rPh>
    <rPh sb="4" eb="5">
      <t>ウジ</t>
    </rPh>
    <rPh sb="5" eb="6">
      <t>セイ</t>
    </rPh>
    <phoneticPr fontId="3"/>
  </si>
  <si>
    <t>上小田中郷</t>
    <rPh sb="0" eb="4">
      <t>カミオダナカ</t>
    </rPh>
    <rPh sb="4" eb="5">
      <t>ゴウ</t>
    </rPh>
    <phoneticPr fontId="3"/>
  </si>
  <si>
    <t>岩本太郎左衛門尉奉之</t>
    <rPh sb="0" eb="2">
      <t>イワモト</t>
    </rPh>
    <rPh sb="2" eb="4">
      <t>タロウ</t>
    </rPh>
    <rPh sb="4" eb="5">
      <t>サ</t>
    </rPh>
    <rPh sb="5" eb="7">
      <t>エモン</t>
    </rPh>
    <rPh sb="7" eb="8">
      <t>ウチ</t>
    </rPh>
    <rPh sb="8" eb="9">
      <t>タテマツ</t>
    </rPh>
    <rPh sb="9" eb="10">
      <t>コレ</t>
    </rPh>
    <phoneticPr fontId="3"/>
  </si>
  <si>
    <t>永禄元</t>
    <rPh sb="0" eb="1">
      <t>エイ</t>
    </rPh>
    <rPh sb="1" eb="2">
      <t>エイロク</t>
    </rPh>
    <rPh sb="2" eb="3">
      <t>ゲン</t>
    </rPh>
    <phoneticPr fontId="3"/>
  </si>
  <si>
    <t>（吉良頼康朱印状、施沢村にて菅採取免許につき）</t>
    <rPh sb="5" eb="8">
      <t>シュインジョウ</t>
    </rPh>
    <rPh sb="9" eb="10">
      <t>セコウ</t>
    </rPh>
    <rPh sb="10" eb="11">
      <t>サワ</t>
    </rPh>
    <rPh sb="11" eb="12">
      <t>ムラ</t>
    </rPh>
    <rPh sb="14" eb="15">
      <t>スゲ</t>
    </rPh>
    <rPh sb="15" eb="17">
      <t>サイシュ</t>
    </rPh>
    <rPh sb="17" eb="19">
      <t>メンキョ</t>
    </rPh>
    <phoneticPr fontId="3"/>
  </si>
  <si>
    <t>㊞（吉良頼康)</t>
    <phoneticPr fontId="3"/>
  </si>
  <si>
    <t>泉沢寺</t>
    <rPh sb="1" eb="2">
      <t>サワ</t>
    </rPh>
    <phoneticPr fontId="3"/>
  </si>
  <si>
    <t>天正20</t>
    <rPh sb="0" eb="2">
      <t>テンショウ</t>
    </rPh>
    <phoneticPr fontId="3"/>
  </si>
  <si>
    <t>（神谷重勝書状、泉沢寺領渡方につき）</t>
    <rPh sb="1" eb="3">
      <t>カミヤ</t>
    </rPh>
    <rPh sb="3" eb="5">
      <t>シゲカツ</t>
    </rPh>
    <rPh sb="5" eb="7">
      <t>ショジョウ</t>
    </rPh>
    <rPh sb="11" eb="12">
      <t>リョウ</t>
    </rPh>
    <rPh sb="12" eb="14">
      <t>ワタシカタ</t>
    </rPh>
    <phoneticPr fontId="3"/>
  </si>
  <si>
    <t>神谷弥五助重勝（花押)</t>
    <rPh sb="2" eb="3">
      <t>ヤ</t>
    </rPh>
    <rPh sb="3" eb="5">
      <t>ゴスケ</t>
    </rPh>
    <phoneticPr fontId="3"/>
  </si>
  <si>
    <t>小田中泉沢寺侍者中</t>
    <rPh sb="0" eb="3">
      <t>オダナカ</t>
    </rPh>
    <rPh sb="4" eb="5">
      <t>サワ</t>
    </rPh>
    <phoneticPr fontId="3"/>
  </si>
  <si>
    <t>折紙</t>
    <rPh sb="0" eb="1">
      <t>オ</t>
    </rPh>
    <rPh sb="1" eb="2">
      <t>ガミ</t>
    </rPh>
    <phoneticPr fontId="3"/>
  </si>
  <si>
    <t>文禄4</t>
    <phoneticPr fontId="3"/>
  </si>
  <si>
    <t>極</t>
    <phoneticPr fontId="3"/>
  </si>
  <si>
    <t>（代官頭連署奉書、泉沢寺領御朱印渡方につき）</t>
    <phoneticPr fontId="3"/>
  </si>
  <si>
    <t>大十兵（大久保長安)㊞、他3名</t>
  </si>
  <si>
    <t>仙（泉ヵ）沢寺</t>
    <phoneticPr fontId="3"/>
  </si>
  <si>
    <t>状</t>
    <phoneticPr fontId="3"/>
  </si>
  <si>
    <t>折紙</t>
    <rPh sb="0" eb="2">
      <t>オリガミ</t>
    </rPh>
    <phoneticPr fontId="3"/>
  </si>
  <si>
    <t>（永田八太夫書状、寺領朱印状発給取り計らい方につき）</t>
    <rPh sb="1" eb="3">
      <t>ナガタ</t>
    </rPh>
    <rPh sb="3" eb="4">
      <t>８</t>
    </rPh>
    <rPh sb="4" eb="6">
      <t>タユウ</t>
    </rPh>
    <rPh sb="6" eb="8">
      <t>ショジョウ</t>
    </rPh>
    <rPh sb="9" eb="11">
      <t>ジリョウ</t>
    </rPh>
    <rPh sb="11" eb="14">
      <t>シュインジョウ</t>
    </rPh>
    <rPh sb="14" eb="16">
      <t>ハッキュウ</t>
    </rPh>
    <rPh sb="16" eb="17">
      <t>ト</t>
    </rPh>
    <rPh sb="18" eb="19">
      <t>ハカ</t>
    </rPh>
    <rPh sb="21" eb="22">
      <t>カタ</t>
    </rPh>
    <phoneticPr fontId="3"/>
  </si>
  <si>
    <t>永田八太夫□□（花押)</t>
    <rPh sb="8" eb="10">
      <t>カオウ</t>
    </rPh>
    <phoneticPr fontId="3"/>
  </si>
  <si>
    <t>受取</t>
    <phoneticPr fontId="3"/>
  </si>
  <si>
    <t>備考</t>
    <phoneticPr fontId="3"/>
  </si>
  <si>
    <t>40-11(2)-11</t>
    <phoneticPr fontId="3"/>
  </si>
  <si>
    <t>慶安2</t>
    <rPh sb="0" eb="2">
      <t>ケイアン</t>
    </rPh>
    <phoneticPr fontId="3"/>
  </si>
  <si>
    <t>（宗三寺由緒書・前欠）</t>
    <rPh sb="1" eb="2">
      <t>ソウ</t>
    </rPh>
    <rPh sb="2" eb="3">
      <t>サンジ</t>
    </rPh>
    <rPh sb="3" eb="4">
      <t>ジ</t>
    </rPh>
    <rPh sb="4" eb="6">
      <t>ユイショ</t>
    </rPh>
    <rPh sb="6" eb="7">
      <t>ショ</t>
    </rPh>
    <rPh sb="8" eb="9">
      <t>ゼン</t>
    </rPh>
    <rPh sb="9" eb="10">
      <t>ケツ</t>
    </rPh>
    <phoneticPr fontId="3"/>
  </si>
  <si>
    <t>武州橘樹郡稲毛庄川崎砂子村　瑞龍山　宗参寺㊞、他3名</t>
    <rPh sb="0" eb="5">
      <t>タ</t>
    </rPh>
    <rPh sb="5" eb="7">
      <t>イナゲ</t>
    </rPh>
    <rPh sb="7" eb="8">
      <t>ショウ</t>
    </rPh>
    <rPh sb="8" eb="10">
      <t>カワサキ</t>
    </rPh>
    <rPh sb="10" eb="11">
      <t>イサゴ</t>
    </rPh>
    <rPh sb="11" eb="12">
      <t>コ</t>
    </rPh>
    <rPh sb="12" eb="13">
      <t>ムラ</t>
    </rPh>
    <rPh sb="14" eb="15">
      <t>ズイホウ</t>
    </rPh>
    <rPh sb="15" eb="16">
      <t>リュウ</t>
    </rPh>
    <rPh sb="16" eb="17">
      <t>ヤマ</t>
    </rPh>
    <rPh sb="18" eb="19">
      <t>ソウ</t>
    </rPh>
    <rPh sb="19" eb="20">
      <t>サンジ</t>
    </rPh>
    <rPh sb="20" eb="21">
      <t>ジ</t>
    </rPh>
    <rPh sb="23" eb="24">
      <t>ホカ</t>
    </rPh>
    <rPh sb="25" eb="26">
      <t>メイ</t>
    </rPh>
    <phoneticPr fontId="3"/>
  </si>
  <si>
    <t>御代官様</t>
    <rPh sb="0" eb="3">
      <t>オダイカン</t>
    </rPh>
    <rPh sb="3" eb="4">
      <t>サマ</t>
    </rPh>
    <phoneticPr fontId="3"/>
  </si>
  <si>
    <t>1、2は同一文書ヵ</t>
    <rPh sb="4" eb="6">
      <t>ドウイツ</t>
    </rPh>
    <rPh sb="6" eb="8">
      <t>モンジョ</t>
    </rPh>
    <phoneticPr fontId="3"/>
  </si>
  <si>
    <t>（慶安2）</t>
    <rPh sb="1" eb="3">
      <t>ケイアン</t>
    </rPh>
    <phoneticPr fontId="3"/>
  </si>
  <si>
    <t>（瑞龍山　宗参寺由緒．後欠)</t>
    <rPh sb="8" eb="10">
      <t>ユイショ</t>
    </rPh>
    <rPh sb="11" eb="12">
      <t>アト</t>
    </rPh>
    <rPh sb="12" eb="13">
      <t>カ</t>
    </rPh>
    <phoneticPr fontId="3"/>
  </si>
  <si>
    <t>文化9</t>
    <rPh sb="0" eb="2">
      <t>ブンカ</t>
    </rPh>
    <phoneticPr fontId="3"/>
  </si>
  <si>
    <t>宝剣目録（間宮士信、宗三寺へ宝剣献納につき目録)</t>
    <rPh sb="0" eb="1">
      <t>タカラ</t>
    </rPh>
    <rPh sb="1" eb="2">
      <t>ツルギ</t>
    </rPh>
    <rPh sb="2" eb="4">
      <t>モクロク</t>
    </rPh>
    <rPh sb="5" eb="7">
      <t>マミヤ</t>
    </rPh>
    <rPh sb="7" eb="8">
      <t>シ</t>
    </rPh>
    <rPh sb="8" eb="9">
      <t>シン</t>
    </rPh>
    <rPh sb="10" eb="11">
      <t>ソウ</t>
    </rPh>
    <rPh sb="11" eb="12">
      <t>サン</t>
    </rPh>
    <rPh sb="12" eb="13">
      <t>ジ</t>
    </rPh>
    <rPh sb="14" eb="16">
      <t>ホウケン</t>
    </rPh>
    <rPh sb="16" eb="18">
      <t>ケンノウ</t>
    </rPh>
    <rPh sb="21" eb="23">
      <t>モクロク</t>
    </rPh>
    <phoneticPr fontId="3"/>
  </si>
  <si>
    <t>間宮庄五郎士信</t>
    <rPh sb="0" eb="2">
      <t>マミヤ</t>
    </rPh>
    <rPh sb="2" eb="5">
      <t>ショウゴロウ</t>
    </rPh>
    <rPh sb="5" eb="6">
      <t>シゾク</t>
    </rPh>
    <rPh sb="6" eb="7">
      <t>ノブ</t>
    </rPh>
    <phoneticPr fontId="3"/>
  </si>
  <si>
    <t>宗三寺　圓忠和尚</t>
    <rPh sb="4" eb="5">
      <t>エン</t>
    </rPh>
    <rPh sb="5" eb="6">
      <t>チュウギ</t>
    </rPh>
    <rPh sb="6" eb="8">
      <t>オショウ</t>
    </rPh>
    <phoneticPr fontId="3"/>
  </si>
  <si>
    <t>（明治11年以降)</t>
    <rPh sb="1" eb="3">
      <t>メイジ１１</t>
    </rPh>
    <rPh sb="5" eb="6">
      <t>ネン</t>
    </rPh>
    <rPh sb="6" eb="8">
      <t>イコウ</t>
    </rPh>
    <phoneticPr fontId="3"/>
  </si>
  <si>
    <t>檀家寄附蓮名記</t>
    <rPh sb="0" eb="2">
      <t>ダンカ</t>
    </rPh>
    <rPh sb="2" eb="3">
      <t>キフ</t>
    </rPh>
    <rPh sb="3" eb="4">
      <t>ツ</t>
    </rPh>
    <rPh sb="4" eb="5">
      <t>ハス</t>
    </rPh>
    <rPh sb="5" eb="6">
      <t>ナ</t>
    </rPh>
    <rPh sb="6" eb="7">
      <t>キロク</t>
    </rPh>
    <phoneticPr fontId="3"/>
  </si>
  <si>
    <t>拾三世代㊞</t>
    <rPh sb="0" eb="1">
      <t>ジュウ</t>
    </rPh>
    <rPh sb="1" eb="2">
      <t>３</t>
    </rPh>
    <rPh sb="2" eb="4">
      <t>セダイ</t>
    </rPh>
    <phoneticPr fontId="3"/>
  </si>
  <si>
    <t>―</t>
    <phoneticPr fontId="3"/>
  </si>
  <si>
    <t>受取</t>
    <phoneticPr fontId="3"/>
  </si>
  <si>
    <t>備考</t>
  </si>
  <si>
    <t>40-11(4)-11</t>
    <phoneticPr fontId="3"/>
  </si>
  <si>
    <t>宝永3</t>
    <rPh sb="0" eb="2">
      <t>ホウエイ</t>
    </rPh>
    <phoneticPr fontId="3"/>
  </si>
  <si>
    <t>北加瀬村差出（村明細帳）</t>
    <rPh sb="0" eb="3">
      <t>キタカセ</t>
    </rPh>
    <rPh sb="3" eb="4">
      <t>ムラ</t>
    </rPh>
    <rPh sb="4" eb="6">
      <t>サシダシ</t>
    </rPh>
    <rPh sb="7" eb="8">
      <t>ムラ</t>
    </rPh>
    <rPh sb="8" eb="10">
      <t>メイサイ</t>
    </rPh>
    <rPh sb="10" eb="11">
      <t>チョウ</t>
    </rPh>
    <phoneticPr fontId="3"/>
  </si>
  <si>
    <t>武蔵国橘樹郡北加瀬村名主　伊兵衛印、他6名</t>
    <rPh sb="0" eb="6">
      <t>タ</t>
    </rPh>
    <rPh sb="6" eb="9">
      <t>キタカセ</t>
    </rPh>
    <rPh sb="9" eb="10">
      <t>ムラ</t>
    </rPh>
    <rPh sb="10" eb="12">
      <t>ナヌシ</t>
    </rPh>
    <rPh sb="13" eb="16">
      <t>イヘエ</t>
    </rPh>
    <rPh sb="16" eb="17">
      <t>イン</t>
    </rPh>
    <rPh sb="18" eb="19">
      <t>ホカ</t>
    </rPh>
    <phoneticPr fontId="3"/>
  </si>
  <si>
    <t>覚（非常御用金として金410両、銀1匁3分2厘請取証文）</t>
    <rPh sb="0" eb="1">
      <t>オボエ</t>
    </rPh>
    <rPh sb="2" eb="4">
      <t>ヒジョウ</t>
    </rPh>
    <rPh sb="4" eb="6">
      <t>ゴヨウ</t>
    </rPh>
    <rPh sb="6" eb="7">
      <t>キン</t>
    </rPh>
    <rPh sb="10" eb="11">
      <t>キン</t>
    </rPh>
    <rPh sb="16" eb="17">
      <t>ギン</t>
    </rPh>
    <rPh sb="23" eb="24">
      <t>セイ</t>
    </rPh>
    <rPh sb="24" eb="25">
      <t>シュ</t>
    </rPh>
    <rPh sb="25" eb="27">
      <t>ショウモン</t>
    </rPh>
    <phoneticPr fontId="3"/>
  </si>
  <si>
    <t>奥住誠兵衛役所</t>
    <rPh sb="0" eb="2">
      <t>オクズミ</t>
    </rPh>
    <rPh sb="2" eb="3">
      <t>マコト</t>
    </rPh>
    <rPh sb="3" eb="5">
      <t>セイベエ</t>
    </rPh>
    <rPh sb="5" eb="7">
      <t>オヤクショ</t>
    </rPh>
    <phoneticPr fontId="3"/>
  </si>
  <si>
    <t>（江戸期)</t>
    <rPh sb="1" eb="4">
      <t>エドキ</t>
    </rPh>
    <phoneticPr fontId="3"/>
  </si>
  <si>
    <t>乍恐以書付奉歎願候（海上風烈にて御年貢米不着の件につき宥免願書、下書）</t>
    <rPh sb="0" eb="9">
      <t>オソレ</t>
    </rPh>
    <rPh sb="10" eb="12">
      <t>カイジョウ</t>
    </rPh>
    <rPh sb="12" eb="13">
      <t>フウ</t>
    </rPh>
    <rPh sb="13" eb="14">
      <t>レツ</t>
    </rPh>
    <rPh sb="16" eb="19">
      <t>オネング</t>
    </rPh>
    <rPh sb="19" eb="20">
      <t>マイ</t>
    </rPh>
    <rPh sb="20" eb="21">
      <t>フ</t>
    </rPh>
    <rPh sb="21" eb="22">
      <t>フチャク</t>
    </rPh>
    <rPh sb="23" eb="24">
      <t>ケン</t>
    </rPh>
    <rPh sb="27" eb="28">
      <t>ナダ</t>
    </rPh>
    <rPh sb="28" eb="29">
      <t>メン</t>
    </rPh>
    <rPh sb="29" eb="31">
      <t>ガンショ</t>
    </rPh>
    <rPh sb="32" eb="34">
      <t>シタガ</t>
    </rPh>
    <phoneticPr fontId="3"/>
  </si>
  <si>
    <t>下小田中村名主　新太郎、他1名</t>
    <rPh sb="0" eb="4">
      <t>シモオダナカ</t>
    </rPh>
    <rPh sb="4" eb="5">
      <t>ムラ</t>
    </rPh>
    <rPh sb="5" eb="7">
      <t>ナヌシ</t>
    </rPh>
    <rPh sb="8" eb="11">
      <t>シンタロウ</t>
    </rPh>
    <rPh sb="12" eb="13">
      <t>ホカ</t>
    </rPh>
    <phoneticPr fontId="3"/>
  </si>
  <si>
    <t>（村々名主･年寄･百姓代名前書付）</t>
    <rPh sb="1" eb="2">
      <t>ムラムラ</t>
    </rPh>
    <rPh sb="3" eb="5">
      <t>ナヌシ</t>
    </rPh>
    <rPh sb="6" eb="8">
      <t>トシヨリ</t>
    </rPh>
    <rPh sb="9" eb="11">
      <t>ヒャクショウ</t>
    </rPh>
    <rPh sb="11" eb="12">
      <t>ダイ</t>
    </rPh>
    <rPh sb="12" eb="14">
      <t>ナマエ</t>
    </rPh>
    <rPh sb="14" eb="16">
      <t>カキツケ</t>
    </rPh>
    <phoneticPr fontId="3"/>
  </si>
  <si>
    <t>原型は横帳ヵ</t>
    <rPh sb="0" eb="2">
      <t>ゲンケイ</t>
    </rPh>
    <rPh sb="3" eb="4">
      <t>ヨコチョウ</t>
    </rPh>
    <rPh sb="4" eb="5">
      <t>チョウ</t>
    </rPh>
    <phoneticPr fontId="3"/>
  </si>
  <si>
    <t>乍恐以書付久離御着帳奉申上候（仙之助農業不精につき久離願書、後欠）</t>
    <rPh sb="0" eb="1">
      <t>ナガ</t>
    </rPh>
    <rPh sb="1" eb="2">
      <t>オソ</t>
    </rPh>
    <rPh sb="2" eb="3">
      <t>イ</t>
    </rPh>
    <rPh sb="3" eb="5">
      <t>カキツケ</t>
    </rPh>
    <rPh sb="5" eb="6">
      <t>ヒサ</t>
    </rPh>
    <rPh sb="6" eb="7">
      <t>リ</t>
    </rPh>
    <rPh sb="7" eb="9">
      <t>ゴチャク</t>
    </rPh>
    <rPh sb="9" eb="10">
      <t>トバリ</t>
    </rPh>
    <rPh sb="10" eb="11">
      <t>タテマツ</t>
    </rPh>
    <rPh sb="11" eb="12">
      <t>サル</t>
    </rPh>
    <rPh sb="12" eb="13">
      <t>ウエ</t>
    </rPh>
    <rPh sb="13" eb="14">
      <t>コウ</t>
    </rPh>
    <rPh sb="15" eb="18">
      <t>センノスケ</t>
    </rPh>
    <rPh sb="18" eb="20">
      <t>ノウギョウ</t>
    </rPh>
    <rPh sb="20" eb="21">
      <t>フジョウ</t>
    </rPh>
    <rPh sb="21" eb="22">
      <t>セイ</t>
    </rPh>
    <rPh sb="25" eb="26">
      <t>ヒサシ</t>
    </rPh>
    <rPh sb="27" eb="29">
      <t>ガンショ</t>
    </rPh>
    <rPh sb="30" eb="32">
      <t>コウケツ</t>
    </rPh>
    <phoneticPr fontId="3"/>
  </si>
  <si>
    <t>（江戸期)</t>
    <phoneticPr fontId="3"/>
  </si>
  <si>
    <t>（長助一件御尋ねのため品川宿迄出頭の旨、差紙）</t>
    <rPh sb="1" eb="3">
      <t>チョウスケ</t>
    </rPh>
    <rPh sb="3" eb="5">
      <t>イッケン</t>
    </rPh>
    <rPh sb="5" eb="6">
      <t>オ</t>
    </rPh>
    <rPh sb="6" eb="7">
      <t>オタズ</t>
    </rPh>
    <rPh sb="11" eb="13">
      <t>シナガワ</t>
    </rPh>
    <rPh sb="13" eb="14">
      <t>シュク</t>
    </rPh>
    <rPh sb="14" eb="15">
      <t>マデ</t>
    </rPh>
    <rPh sb="15" eb="17">
      <t>シュットウ</t>
    </rPh>
    <rPh sb="18" eb="19">
      <t>ムネ</t>
    </rPh>
    <rPh sb="20" eb="21">
      <t>サ</t>
    </rPh>
    <rPh sb="21" eb="22">
      <t>カミ</t>
    </rPh>
    <phoneticPr fontId="3"/>
  </si>
  <si>
    <t>火附盗賊改組　関根太郎左衛門、右役人中</t>
    <rPh sb="0" eb="1">
      <t>ヒツケ</t>
    </rPh>
    <rPh sb="1" eb="2">
      <t>ツ</t>
    </rPh>
    <rPh sb="2" eb="4">
      <t>トウゾク</t>
    </rPh>
    <rPh sb="4" eb="5">
      <t>アラタ</t>
    </rPh>
    <rPh sb="5" eb="6">
      <t>クミ</t>
    </rPh>
    <rPh sb="7" eb="9">
      <t>セキネ</t>
    </rPh>
    <rPh sb="9" eb="14">
      <t>タロウザエモン</t>
    </rPh>
    <rPh sb="15" eb="16">
      <t>ミギ</t>
    </rPh>
    <rPh sb="16" eb="18">
      <t>ヤクニン</t>
    </rPh>
    <rPh sb="18" eb="19">
      <t>チュウ</t>
    </rPh>
    <phoneticPr fontId="3"/>
  </si>
  <si>
    <t>武州橘樹郡北加瀬村百姓　金子彦七</t>
    <rPh sb="12" eb="14">
      <t>カネコ</t>
    </rPh>
    <rPh sb="14" eb="16">
      <t>ヒコシチ</t>
    </rPh>
    <phoneticPr fontId="3"/>
  </si>
  <si>
    <t>明治10</t>
    <phoneticPr fontId="3"/>
  </si>
  <si>
    <t>吉</t>
    <phoneticPr fontId="3"/>
  </si>
  <si>
    <t>学校新築諸入費名細簿</t>
    <rPh sb="7" eb="8">
      <t>（明)</t>
    </rPh>
    <phoneticPr fontId="3"/>
  </si>
  <si>
    <t>横</t>
    <phoneticPr fontId="3"/>
  </si>
  <si>
    <t>（寛政期以降)</t>
    <rPh sb="1" eb="3">
      <t>カンセイ</t>
    </rPh>
    <rPh sb="3" eb="4">
      <t>キ</t>
    </rPh>
    <rPh sb="4" eb="6">
      <t>イコウ</t>
    </rPh>
    <phoneticPr fontId="3"/>
  </si>
  <si>
    <t>〔　　〕之覚（伊奈氏由緒書、後欠、破損）</t>
    <phoneticPr fontId="3"/>
  </si>
  <si>
    <t>（伊奈氏改易の経緯に書付、前・後欠）</t>
    <rPh sb="1" eb="4">
      <t>イナシ</t>
    </rPh>
    <rPh sb="4" eb="6">
      <t>カイエキ</t>
    </rPh>
    <rPh sb="7" eb="9">
      <t>ケイイ</t>
    </rPh>
    <rPh sb="10" eb="12">
      <t>カキツケ</t>
    </rPh>
    <rPh sb="13" eb="14">
      <t>ゼン</t>
    </rPh>
    <rPh sb="15" eb="17">
      <t>コウケツ</t>
    </rPh>
    <phoneticPr fontId="3"/>
  </si>
  <si>
    <t>（寛保2以降)</t>
    <rPh sb="1" eb="2">
      <t>カンポウ</t>
    </rPh>
    <rPh sb="2" eb="3">
      <t>ホ</t>
    </rPh>
    <rPh sb="4" eb="6">
      <t>イコウ</t>
    </rPh>
    <phoneticPr fontId="3"/>
  </si>
  <si>
    <t>（公事方御定書の写）</t>
    <rPh sb="1" eb="3">
      <t>クジ</t>
    </rPh>
    <rPh sb="3" eb="4">
      <t>カタ</t>
    </rPh>
    <rPh sb="4" eb="6">
      <t>オサダ</t>
    </rPh>
    <rPh sb="6" eb="7">
      <t>カ</t>
    </rPh>
    <rPh sb="8" eb="9">
      <t>ウツ</t>
    </rPh>
    <phoneticPr fontId="3"/>
  </si>
  <si>
    <t>（松平乗邑）</t>
    <rPh sb="1" eb="3">
      <t>マツダイラ</t>
    </rPh>
    <rPh sb="3" eb="4">
      <t>ノ</t>
    </rPh>
    <rPh sb="4" eb="5">
      <t>ムラ</t>
    </rPh>
    <phoneticPr fontId="3"/>
  </si>
  <si>
    <t>40-11(5)-11</t>
    <phoneticPr fontId="3"/>
  </si>
  <si>
    <t>（宝永期）</t>
    <rPh sb="1" eb="2">
      <t>ホウ</t>
    </rPh>
    <rPh sb="2" eb="3">
      <t>エイ</t>
    </rPh>
    <rPh sb="3" eb="4">
      <t>キ</t>
    </rPh>
    <phoneticPr fontId="3"/>
  </si>
  <si>
    <t>（粟野山関係文書）</t>
    <rPh sb="1" eb="2">
      <t>アワ</t>
    </rPh>
    <rPh sb="2" eb="3">
      <t>ノ</t>
    </rPh>
    <rPh sb="3" eb="4">
      <t>ヤマ</t>
    </rPh>
    <rPh sb="4" eb="6">
      <t>カンケイ</t>
    </rPh>
    <rPh sb="6" eb="8">
      <t>ブンショ</t>
    </rPh>
    <phoneticPr fontId="3"/>
  </si>
  <si>
    <t>巻子</t>
    <rPh sb="0" eb="1">
      <t>マキ</t>
    </rPh>
    <rPh sb="1" eb="2">
      <t>コ</t>
    </rPh>
    <phoneticPr fontId="3"/>
  </si>
  <si>
    <t>宝永7</t>
    <rPh sb="0" eb="2">
      <t>ホウエイ</t>
    </rPh>
    <phoneticPr fontId="3"/>
  </si>
  <si>
    <t>御請状之事（替地証文）</t>
    <rPh sb="0" eb="1">
      <t>オ</t>
    </rPh>
    <rPh sb="1" eb="2">
      <t>ウケ</t>
    </rPh>
    <rPh sb="2" eb="3">
      <t>ジョウ</t>
    </rPh>
    <rPh sb="3" eb="5">
      <t>ノ</t>
    </rPh>
    <rPh sb="6" eb="8">
      <t>カエチ</t>
    </rPh>
    <rPh sb="8" eb="10">
      <t>ショウモン</t>
    </rPh>
    <phoneticPr fontId="3"/>
  </si>
  <si>
    <t>常右衛門㊞、他1名</t>
    <rPh sb="0" eb="1">
      <t>ツネ</t>
    </rPh>
    <rPh sb="1" eb="4">
      <t>ウエモン</t>
    </rPh>
    <rPh sb="6" eb="7">
      <t>ホカ</t>
    </rPh>
    <rPh sb="8" eb="9">
      <t>メイ</t>
    </rPh>
    <phoneticPr fontId="3"/>
  </si>
  <si>
    <t>御庄屋九郎右衛門殿</t>
    <rPh sb="0" eb="1">
      <t>オ</t>
    </rPh>
    <rPh sb="1" eb="3">
      <t>ショウヤ</t>
    </rPh>
    <rPh sb="3" eb="5">
      <t>クロウ</t>
    </rPh>
    <rPh sb="5" eb="8">
      <t>ウエモン</t>
    </rPh>
    <rPh sb="8" eb="9">
      <t>ドノ</t>
    </rPh>
    <phoneticPr fontId="3"/>
  </si>
  <si>
    <t>１‐①</t>
    <phoneticPr fontId="3"/>
  </si>
  <si>
    <t>御請状之事（山見分につき請書）</t>
    <rPh sb="0" eb="1">
      <t>オ</t>
    </rPh>
    <rPh sb="1" eb="2">
      <t>ウケ</t>
    </rPh>
    <rPh sb="2" eb="3">
      <t>ジョウ</t>
    </rPh>
    <rPh sb="3" eb="5">
      <t>ノ</t>
    </rPh>
    <rPh sb="6" eb="7">
      <t>ヤマ</t>
    </rPh>
    <rPh sb="7" eb="8">
      <t>ミ</t>
    </rPh>
    <rPh sb="8" eb="9">
      <t>ブン</t>
    </rPh>
    <rPh sb="12" eb="14">
      <t>ウケショ</t>
    </rPh>
    <phoneticPr fontId="3"/>
  </si>
  <si>
    <t>畔頭太郎左衛門㊞、他1名</t>
    <rPh sb="0" eb="1">
      <t>ハン</t>
    </rPh>
    <rPh sb="1" eb="2">
      <t>トウ</t>
    </rPh>
    <rPh sb="2" eb="4">
      <t>タロウ</t>
    </rPh>
    <rPh sb="4" eb="5">
      <t>サ</t>
    </rPh>
    <rPh sb="5" eb="7">
      <t>エモン</t>
    </rPh>
    <rPh sb="9" eb="10">
      <t>ホカ</t>
    </rPh>
    <rPh sb="11" eb="12">
      <t>メイ</t>
    </rPh>
    <phoneticPr fontId="3"/>
  </si>
  <si>
    <t>１‐②</t>
    <phoneticPr fontId="3"/>
  </si>
  <si>
    <t>（宗近仲右衛門、粟野御蔵方并山河御役申渡状）</t>
    <rPh sb="1" eb="2">
      <t>ソウ</t>
    </rPh>
    <rPh sb="2" eb="3">
      <t>コン</t>
    </rPh>
    <rPh sb="3" eb="4">
      <t>ナカ</t>
    </rPh>
    <rPh sb="4" eb="7">
      <t>ウエモン</t>
    </rPh>
    <rPh sb="8" eb="9">
      <t>アワ</t>
    </rPh>
    <rPh sb="9" eb="10">
      <t>ノ</t>
    </rPh>
    <rPh sb="10" eb="11">
      <t>オ</t>
    </rPh>
    <rPh sb="11" eb="12">
      <t>クラ</t>
    </rPh>
    <rPh sb="12" eb="13">
      <t>カタ</t>
    </rPh>
    <rPh sb="13" eb="14">
      <t>ナラ</t>
    </rPh>
    <rPh sb="14" eb="15">
      <t>ヤマ</t>
    </rPh>
    <rPh sb="15" eb="16">
      <t>カワ</t>
    </rPh>
    <rPh sb="16" eb="17">
      <t>オ</t>
    </rPh>
    <rPh sb="17" eb="18">
      <t>ヤク</t>
    </rPh>
    <rPh sb="18" eb="19">
      <t>シン</t>
    </rPh>
    <rPh sb="19" eb="20">
      <t>ワタ</t>
    </rPh>
    <rPh sb="20" eb="21">
      <t>ジョウ</t>
    </rPh>
    <phoneticPr fontId="3"/>
  </si>
  <si>
    <t>細川宮内、他2名</t>
    <rPh sb="0" eb="2">
      <t>ホソカワ</t>
    </rPh>
    <rPh sb="2" eb="4">
      <t>ミヤウチ</t>
    </rPh>
    <rPh sb="5" eb="6">
      <t>ホカ</t>
    </rPh>
    <rPh sb="7" eb="8">
      <t>メイ</t>
    </rPh>
    <phoneticPr fontId="3"/>
  </si>
  <si>
    <t>熊谷三郎左衛門</t>
    <rPh sb="0" eb="1">
      <t>クマ</t>
    </rPh>
    <rPh sb="1" eb="2">
      <t>ヤ</t>
    </rPh>
    <rPh sb="2" eb="4">
      <t>サブロウ</t>
    </rPh>
    <rPh sb="4" eb="5">
      <t>サ</t>
    </rPh>
    <rPh sb="5" eb="7">
      <t>エモン</t>
    </rPh>
    <phoneticPr fontId="3"/>
  </si>
  <si>
    <t>１‐③</t>
    <phoneticPr fontId="3"/>
  </si>
  <si>
    <t>（宗近源太夫、粟野御蔵方并山河御役申渡状）</t>
    <rPh sb="3" eb="4">
      <t>ミナモト</t>
    </rPh>
    <rPh sb="4" eb="6">
      <t>タユウ</t>
    </rPh>
    <rPh sb="8" eb="9">
      <t>ノ</t>
    </rPh>
    <rPh sb="9" eb="11">
      <t>オクラ</t>
    </rPh>
    <rPh sb="11" eb="12">
      <t>ガタ</t>
    </rPh>
    <phoneticPr fontId="3"/>
  </si>
  <si>
    <t>西図書、他4名</t>
    <rPh sb="0" eb="1">
      <t>ニシ</t>
    </rPh>
    <rPh sb="1" eb="3">
      <t>トショ</t>
    </rPh>
    <rPh sb="4" eb="5">
      <t>ホカ</t>
    </rPh>
    <rPh sb="6" eb="7">
      <t>メイ</t>
    </rPh>
    <phoneticPr fontId="3"/>
  </si>
  <si>
    <t>中川清左衛門殿</t>
    <rPh sb="0" eb="2">
      <t>ナカガワ</t>
    </rPh>
    <rPh sb="2" eb="6">
      <t>セイザエモン</t>
    </rPh>
    <rPh sb="6" eb="7">
      <t>ドノ</t>
    </rPh>
    <phoneticPr fontId="3"/>
  </si>
  <si>
    <t>１‐④</t>
    <phoneticPr fontId="3"/>
  </si>
  <si>
    <t>（宗近幸三郎、粟野御蔵方并山河御役申渡状）</t>
    <rPh sb="3" eb="4">
      <t>コウ</t>
    </rPh>
    <rPh sb="4" eb="6">
      <t>サブロウ</t>
    </rPh>
    <rPh sb="7" eb="9">
      <t>アワノ</t>
    </rPh>
    <rPh sb="9" eb="11">
      <t>オクラ</t>
    </rPh>
    <rPh sb="11" eb="12">
      <t>ガタ</t>
    </rPh>
    <phoneticPr fontId="3"/>
  </si>
  <si>
    <t>近伊勢之助、他5名</t>
    <rPh sb="0" eb="1">
      <t>キン</t>
    </rPh>
    <rPh sb="1" eb="3">
      <t>イセ</t>
    </rPh>
    <rPh sb="3" eb="4">
      <t>ノ</t>
    </rPh>
    <rPh sb="4" eb="5">
      <t>スケ</t>
    </rPh>
    <rPh sb="6" eb="7">
      <t>ホカ</t>
    </rPh>
    <rPh sb="8" eb="9">
      <t>メイ</t>
    </rPh>
    <phoneticPr fontId="3"/>
  </si>
  <si>
    <t>生駒伝右衛門殿</t>
    <rPh sb="0" eb="2">
      <t>イコマ</t>
    </rPh>
    <rPh sb="2" eb="3">
      <t>デン</t>
    </rPh>
    <rPh sb="3" eb="6">
      <t>ウエモン</t>
    </rPh>
    <rPh sb="6" eb="7">
      <t>ドノ</t>
    </rPh>
    <phoneticPr fontId="3"/>
  </si>
  <si>
    <t>１‐⑤止</t>
    <rPh sb="3" eb="4">
      <t>シ</t>
    </rPh>
    <phoneticPr fontId="3"/>
  </si>
  <si>
    <t>（江戸期）</t>
  </si>
  <si>
    <t>（粟野山関係文書）</t>
    <rPh sb="2" eb="3">
      <t>ノ</t>
    </rPh>
    <rPh sb="3" eb="4">
      <t>ヤマ</t>
    </rPh>
    <rPh sb="4" eb="6">
      <t>カンケイ</t>
    </rPh>
    <rPh sb="6" eb="8">
      <t>ブンショ</t>
    </rPh>
    <phoneticPr fontId="3"/>
  </si>
  <si>
    <t>（若筍盗伐取締りにつき書状）</t>
    <rPh sb="1" eb="2">
      <t>ワカ</t>
    </rPh>
    <rPh sb="2" eb="3">
      <t>タケノコ</t>
    </rPh>
    <rPh sb="3" eb="5">
      <t>トウバツ</t>
    </rPh>
    <rPh sb="5" eb="7">
      <t>トリシマ</t>
    </rPh>
    <rPh sb="11" eb="13">
      <t>ショジョウ</t>
    </rPh>
    <phoneticPr fontId="3"/>
  </si>
  <si>
    <t>2-①</t>
    <phoneticPr fontId="3"/>
  </si>
  <si>
    <t>（栗野村御松山、出火の節、出役につき褒状）</t>
    <rPh sb="1" eb="2">
      <t>クリ</t>
    </rPh>
    <rPh sb="2" eb="3">
      <t>ノ</t>
    </rPh>
    <rPh sb="3" eb="4">
      <t>ムラ</t>
    </rPh>
    <rPh sb="4" eb="5">
      <t>オ</t>
    </rPh>
    <rPh sb="5" eb="6">
      <t>マツ</t>
    </rPh>
    <rPh sb="6" eb="7">
      <t>ヤマ</t>
    </rPh>
    <rPh sb="8" eb="10">
      <t>シュッカ</t>
    </rPh>
    <rPh sb="11" eb="12">
      <t>セツ</t>
    </rPh>
    <rPh sb="13" eb="14">
      <t>デ</t>
    </rPh>
    <rPh sb="14" eb="15">
      <t>ヤク</t>
    </rPh>
    <rPh sb="18" eb="20">
      <t>ホウジョウ</t>
    </rPh>
    <phoneticPr fontId="3"/>
  </si>
  <si>
    <t>就御用出府　三六郎太夫</t>
    <rPh sb="0" eb="1">
      <t>シュウ</t>
    </rPh>
    <rPh sb="1" eb="3">
      <t>ゴヨウ</t>
    </rPh>
    <rPh sb="3" eb="4">
      <t>デ</t>
    </rPh>
    <rPh sb="4" eb="5">
      <t>フ</t>
    </rPh>
    <rPh sb="6" eb="7">
      <t>サン</t>
    </rPh>
    <rPh sb="7" eb="9">
      <t>ロクロウ</t>
    </rPh>
    <rPh sb="9" eb="10">
      <t>タ</t>
    </rPh>
    <rPh sb="10" eb="11">
      <t>フ</t>
    </rPh>
    <phoneticPr fontId="3"/>
  </si>
  <si>
    <t>栗屋次郎兵衛殿</t>
    <rPh sb="0" eb="1">
      <t>クリ</t>
    </rPh>
    <rPh sb="1" eb="2">
      <t>ヤ</t>
    </rPh>
    <rPh sb="2" eb="4">
      <t>ジロウ</t>
    </rPh>
    <rPh sb="4" eb="6">
      <t>ヒョウエ</t>
    </rPh>
    <rPh sb="6" eb="7">
      <t>ドノ</t>
    </rPh>
    <phoneticPr fontId="3"/>
  </si>
  <si>
    <t>2-②</t>
    <phoneticPr fontId="3"/>
  </si>
  <si>
    <t>（粟野村御立山の管理につき書状）</t>
    <rPh sb="1" eb="2">
      <t>アワ</t>
    </rPh>
    <rPh sb="2" eb="3">
      <t>ノ</t>
    </rPh>
    <rPh sb="3" eb="4">
      <t>ムラ</t>
    </rPh>
    <rPh sb="4" eb="5">
      <t>オ</t>
    </rPh>
    <rPh sb="5" eb="7">
      <t>タテヤマ</t>
    </rPh>
    <rPh sb="8" eb="10">
      <t>カンリ</t>
    </rPh>
    <rPh sb="13" eb="15">
      <t>ショジョウ</t>
    </rPh>
    <phoneticPr fontId="3"/>
  </si>
  <si>
    <t>2-③</t>
    <phoneticPr fontId="3"/>
  </si>
  <si>
    <t>（江戸期）未</t>
    <phoneticPr fontId="3"/>
  </si>
  <si>
    <t>（御炭山取立出精により金２００疋下付につき書状）</t>
    <phoneticPr fontId="3"/>
  </si>
  <si>
    <t>御用ニ付出府　田内記</t>
    <phoneticPr fontId="3"/>
  </si>
  <si>
    <t>輔合輔殿</t>
    <rPh sb="0" eb="1">
      <t>（ママ)</t>
    </rPh>
    <phoneticPr fontId="3"/>
  </si>
  <si>
    <t>状</t>
    <phoneticPr fontId="3"/>
  </si>
  <si>
    <t>2-④</t>
    <phoneticPr fontId="3"/>
  </si>
  <si>
    <t>切紙</t>
    <phoneticPr fontId="3"/>
  </si>
  <si>
    <t>（宗近幸三郎へ炭焼懸り申渡しにつき書状）</t>
    <rPh sb="3" eb="4">
      <t>コウ</t>
    </rPh>
    <rPh sb="4" eb="6">
      <t>サブロウ</t>
    </rPh>
    <rPh sb="7" eb="9">
      <t>スミヤ</t>
    </rPh>
    <rPh sb="9" eb="10">
      <t>ケン</t>
    </rPh>
    <rPh sb="11" eb="12">
      <t>モウ</t>
    </rPh>
    <rPh sb="12" eb="13">
      <t>ワタ</t>
    </rPh>
    <rPh sb="17" eb="19">
      <t>ショジョウ</t>
    </rPh>
    <phoneticPr fontId="3"/>
  </si>
  <si>
    <t>御手廻頭</t>
    <rPh sb="0" eb="1">
      <t>オ</t>
    </rPh>
    <rPh sb="1" eb="2">
      <t>テ</t>
    </rPh>
    <rPh sb="2" eb="3">
      <t>マワ</t>
    </rPh>
    <rPh sb="3" eb="4">
      <t>トウ</t>
    </rPh>
    <phoneticPr fontId="3"/>
  </si>
  <si>
    <t>2-⑤止</t>
    <rPh sb="3" eb="4">
      <t>シ</t>
    </rPh>
    <phoneticPr fontId="3"/>
  </si>
  <si>
    <t>40-12-1</t>
    <phoneticPr fontId="3"/>
  </si>
  <si>
    <t>宝永4</t>
    <rPh sb="0" eb="2">
      <t>ホウエイ</t>
    </rPh>
    <phoneticPr fontId="3"/>
  </si>
  <si>
    <t>御水帳写（武蔵国橘樹郡稲毛領市坪邑水帳写）　市坪村</t>
    <rPh sb="0" eb="1">
      <t>オ</t>
    </rPh>
    <rPh sb="1" eb="2">
      <t>ミズ</t>
    </rPh>
    <rPh sb="2" eb="3">
      <t>チョウ</t>
    </rPh>
    <rPh sb="3" eb="4">
      <t>シャ</t>
    </rPh>
    <rPh sb="5" eb="11">
      <t>タ</t>
    </rPh>
    <rPh sb="11" eb="13">
      <t>イナゲ</t>
    </rPh>
    <rPh sb="13" eb="14">
      <t>リョウ</t>
    </rPh>
    <rPh sb="14" eb="16">
      <t>イチノツボ</t>
    </rPh>
    <rPh sb="16" eb="17">
      <t>ムラ</t>
    </rPh>
    <rPh sb="24" eb="25">
      <t>ムラ</t>
    </rPh>
    <phoneticPr fontId="3"/>
  </si>
  <si>
    <t>江川作兵衛手代　栗京理太夫、他</t>
    <rPh sb="0" eb="2">
      <t>エガワ</t>
    </rPh>
    <rPh sb="2" eb="5">
      <t>サクベエ</t>
    </rPh>
    <rPh sb="5" eb="7">
      <t>テダイ</t>
    </rPh>
    <rPh sb="8" eb="9">
      <t>クリ</t>
    </rPh>
    <rPh sb="9" eb="10">
      <t>キョウ</t>
    </rPh>
    <rPh sb="10" eb="11">
      <t>リカ</t>
    </rPh>
    <rPh sb="11" eb="13">
      <t>タユウ</t>
    </rPh>
    <rPh sb="14" eb="15">
      <t>ホカ</t>
    </rPh>
    <phoneticPr fontId="3"/>
  </si>
  <si>
    <t>市坪村名主　八蔵</t>
    <rPh sb="3" eb="5">
      <t>ナヌシ</t>
    </rPh>
    <rPh sb="6" eb="8">
      <t>ハチゾウ</t>
    </rPh>
    <phoneticPr fontId="3"/>
  </si>
  <si>
    <t>40-12-2</t>
  </si>
  <si>
    <t>天保14</t>
    <rPh sb="0" eb="2">
      <t>テンポウ</t>
    </rPh>
    <phoneticPr fontId="3"/>
  </si>
  <si>
    <t>五人組帳　御灵屋料市坪村</t>
    <rPh sb="0" eb="2">
      <t>ゴニン</t>
    </rPh>
    <rPh sb="2" eb="3">
      <t>グミ</t>
    </rPh>
    <rPh sb="3" eb="4">
      <t>チョウ</t>
    </rPh>
    <rPh sb="6" eb="7">
      <t>レイ</t>
    </rPh>
    <rPh sb="7" eb="8">
      <t>ヤ</t>
    </rPh>
    <rPh sb="8" eb="9">
      <t>リョウ</t>
    </rPh>
    <rPh sb="9" eb="11">
      <t>イチツボ</t>
    </rPh>
    <rPh sb="11" eb="12">
      <t>ムラ</t>
    </rPh>
    <phoneticPr fontId="3"/>
  </si>
  <si>
    <t>御支配所坪村組頭　甚蔵、他</t>
    <rPh sb="0" eb="1">
      <t>オ</t>
    </rPh>
    <rPh sb="1" eb="3">
      <t>シハイ</t>
    </rPh>
    <rPh sb="3" eb="4">
      <t>ショ</t>
    </rPh>
    <rPh sb="6" eb="8">
      <t>クミガシラ</t>
    </rPh>
    <rPh sb="9" eb="11">
      <t>ジンゾウ</t>
    </rPh>
    <rPh sb="12" eb="13">
      <t>ホカ</t>
    </rPh>
    <phoneticPr fontId="3"/>
  </si>
  <si>
    <t>御霊屋料地方御役所</t>
    <rPh sb="0" eb="2">
      <t>ミタマ</t>
    </rPh>
    <rPh sb="2" eb="3">
      <t>ヤ</t>
    </rPh>
    <rPh sb="4" eb="6">
      <t>ジカタ</t>
    </rPh>
    <rPh sb="6" eb="9">
      <t>オヤクショ</t>
    </rPh>
    <phoneticPr fontId="3"/>
  </si>
  <si>
    <t>宗旨人別帳　御灵屋料市坪村</t>
    <rPh sb="0" eb="2">
      <t>シュウシ</t>
    </rPh>
    <rPh sb="2" eb="3">
      <t>ニン</t>
    </rPh>
    <rPh sb="3" eb="4">
      <t>ベツ</t>
    </rPh>
    <rPh sb="4" eb="5">
      <t>チョウ</t>
    </rPh>
    <phoneticPr fontId="3"/>
  </si>
  <si>
    <t>宮内村真言宗常楽寺</t>
    <rPh sb="0" eb="2">
      <t>ミヤウチ</t>
    </rPh>
    <rPh sb="2" eb="3">
      <t>ムラ</t>
    </rPh>
    <rPh sb="3" eb="6">
      <t>シンゴンシュウ</t>
    </rPh>
    <rPh sb="6" eb="9">
      <t>ジョウラクジ</t>
    </rPh>
    <phoneticPr fontId="3"/>
  </si>
  <si>
    <t>御灵屋料地方御役所</t>
    <rPh sb="0" eb="1">
      <t>オ</t>
    </rPh>
    <rPh sb="1" eb="2">
      <t>レイ</t>
    </rPh>
    <rPh sb="2" eb="3">
      <t>ヤ</t>
    </rPh>
    <rPh sb="4" eb="6">
      <t>ジカタ</t>
    </rPh>
    <rPh sb="6" eb="9">
      <t>オヤクショ</t>
    </rPh>
    <phoneticPr fontId="3"/>
  </si>
  <si>
    <t>宗旨人別帳　御灵屋料市坪村</t>
    <phoneticPr fontId="3"/>
  </si>
  <si>
    <t>上平間村日蓮宗法田寺</t>
    <rPh sb="0" eb="3">
      <t>カミヒラマ</t>
    </rPh>
    <rPh sb="3" eb="4">
      <t>ムラ</t>
    </rPh>
    <rPh sb="4" eb="7">
      <t>ニチレンシュウ</t>
    </rPh>
    <rPh sb="7" eb="10">
      <t>ホウデンジ</t>
    </rPh>
    <phoneticPr fontId="3"/>
  </si>
  <si>
    <t>受取</t>
    <phoneticPr fontId="3"/>
  </si>
  <si>
    <t>40-14-1</t>
    <phoneticPr fontId="3"/>
  </si>
  <si>
    <t>天正19</t>
    <rPh sb="0" eb="2">
      <t>テンショウ</t>
    </rPh>
    <phoneticPr fontId="3"/>
  </si>
  <si>
    <t>武州都筑郡岡上村御縄打水帳</t>
    <rPh sb="0" eb="2">
      <t>ブシュウ</t>
    </rPh>
    <rPh sb="2" eb="4">
      <t>ツヅキ</t>
    </rPh>
    <rPh sb="4" eb="5">
      <t>グン</t>
    </rPh>
    <rPh sb="5" eb="7">
      <t>オカガミ</t>
    </rPh>
    <rPh sb="7" eb="8">
      <t>ムラ</t>
    </rPh>
    <rPh sb="8" eb="9">
      <t>オ</t>
    </rPh>
    <rPh sb="9" eb="10">
      <t>ナワ</t>
    </rPh>
    <rPh sb="10" eb="12">
      <t>ウチミズ</t>
    </rPh>
    <rPh sb="12" eb="13">
      <t>チョウ</t>
    </rPh>
    <phoneticPr fontId="3"/>
  </si>
  <si>
    <t>―</t>
    <phoneticPr fontId="3"/>
  </si>
  <si>
    <t>40-14-2</t>
  </si>
  <si>
    <t>嘉永7</t>
    <rPh sb="0" eb="2">
      <t>カエイ</t>
    </rPh>
    <phoneticPr fontId="3"/>
  </si>
  <si>
    <t>寅御年貢皆済目録　岡上村</t>
    <rPh sb="0" eb="1">
      <t>トラ</t>
    </rPh>
    <rPh sb="1" eb="2">
      <t>オ</t>
    </rPh>
    <rPh sb="2" eb="4">
      <t>ネング</t>
    </rPh>
    <rPh sb="4" eb="6">
      <t>カイサイ</t>
    </rPh>
    <rPh sb="6" eb="8">
      <t>モクロク</t>
    </rPh>
    <rPh sb="9" eb="11">
      <t>オカガミ</t>
    </rPh>
    <rPh sb="11" eb="12">
      <t>ムラ</t>
    </rPh>
    <phoneticPr fontId="3"/>
  </si>
  <si>
    <t>岡上村名主　梶放助</t>
    <rPh sb="0" eb="2">
      <t>オカガミ</t>
    </rPh>
    <rPh sb="2" eb="3">
      <t>ムラ</t>
    </rPh>
    <rPh sb="3" eb="5">
      <t>ナヌシ</t>
    </rPh>
    <rPh sb="6" eb="7">
      <t>カジ</t>
    </rPh>
    <rPh sb="7" eb="8">
      <t>ハナ</t>
    </rPh>
    <rPh sb="8" eb="9">
      <t>ホウスケ</t>
    </rPh>
    <phoneticPr fontId="3"/>
  </si>
  <si>
    <t>御地頭所様、御用人中様</t>
    <rPh sb="0" eb="1">
      <t>オ</t>
    </rPh>
    <rPh sb="1" eb="5">
      <t>ジトウショサマ</t>
    </rPh>
    <rPh sb="6" eb="7">
      <t>ゴヨウニン</t>
    </rPh>
    <rPh sb="7" eb="8">
      <t>ヨウ</t>
    </rPh>
    <rPh sb="8" eb="9">
      <t>ニン</t>
    </rPh>
    <rPh sb="9" eb="10">
      <t>チュウ</t>
    </rPh>
    <rPh sb="10" eb="11">
      <t>サマ</t>
    </rPh>
    <phoneticPr fontId="3"/>
  </si>
  <si>
    <t>（御用留）</t>
    <rPh sb="1" eb="3">
      <t>ゴヨウ</t>
    </rPh>
    <rPh sb="3" eb="4">
      <t>ト</t>
    </rPh>
    <phoneticPr fontId="3"/>
  </si>
  <si>
    <t>村差出明細帳下案　都筑郡岡上村</t>
    <rPh sb="0" eb="1">
      <t>ムラ</t>
    </rPh>
    <rPh sb="1" eb="3">
      <t>サシダシ</t>
    </rPh>
    <rPh sb="3" eb="5">
      <t>メイサイ</t>
    </rPh>
    <rPh sb="5" eb="6">
      <t>チョウ</t>
    </rPh>
    <rPh sb="6" eb="7">
      <t>シタ</t>
    </rPh>
    <rPh sb="7" eb="8">
      <t>アン</t>
    </rPh>
    <rPh sb="9" eb="11">
      <t>ツヅキ</t>
    </rPh>
    <rPh sb="11" eb="12">
      <t>グン</t>
    </rPh>
    <phoneticPr fontId="3"/>
  </si>
  <si>
    <t>大久保誠四郎元知行所岡上村名主　三平、他2名</t>
    <rPh sb="0" eb="3">
      <t>オオクボ</t>
    </rPh>
    <rPh sb="3" eb="6">
      <t>セイシロウ</t>
    </rPh>
    <rPh sb="6" eb="7">
      <t>ゲン</t>
    </rPh>
    <rPh sb="7" eb="9">
      <t>チギョウ</t>
    </rPh>
    <rPh sb="9" eb="10">
      <t>ショ</t>
    </rPh>
    <rPh sb="13" eb="15">
      <t>ナヌシ</t>
    </rPh>
    <rPh sb="16" eb="18">
      <t>サンペイ</t>
    </rPh>
    <rPh sb="19" eb="20">
      <t>ホカ</t>
    </rPh>
    <phoneticPr fontId="3"/>
  </si>
  <si>
    <t>醤油造御改書上帳　下鉄村</t>
    <rPh sb="0" eb="2">
      <t>ショウユ</t>
    </rPh>
    <rPh sb="2" eb="3">
      <t>ヅク</t>
    </rPh>
    <rPh sb="3" eb="4">
      <t>オ</t>
    </rPh>
    <rPh sb="4" eb="5">
      <t>アラタ</t>
    </rPh>
    <rPh sb="5" eb="6">
      <t>ショ</t>
    </rPh>
    <rPh sb="6" eb="7">
      <t>ジョウ</t>
    </rPh>
    <rPh sb="7" eb="8">
      <t>チョウ</t>
    </rPh>
    <rPh sb="9" eb="10">
      <t>シモ</t>
    </rPh>
    <rPh sb="10" eb="11">
      <t>テツ</t>
    </rPh>
    <rPh sb="11" eb="12">
      <t>ムラ</t>
    </rPh>
    <phoneticPr fontId="3"/>
  </si>
  <si>
    <t>右当人　治郎左衛門、他1名</t>
    <rPh sb="0" eb="1">
      <t>ミギ</t>
    </rPh>
    <rPh sb="1" eb="3">
      <t>トウニン</t>
    </rPh>
    <rPh sb="4" eb="6">
      <t>ジロウ</t>
    </rPh>
    <rPh sb="6" eb="7">
      <t>サ</t>
    </rPh>
    <rPh sb="7" eb="9">
      <t>エモン</t>
    </rPh>
    <rPh sb="10" eb="11">
      <t>ホカ</t>
    </rPh>
    <phoneticPr fontId="3"/>
  </si>
  <si>
    <t>大小惣代寄場御役人中様</t>
    <rPh sb="0" eb="2">
      <t>ダイショウ</t>
    </rPh>
    <rPh sb="2" eb="3">
      <t>ソウ</t>
    </rPh>
    <rPh sb="3" eb="4">
      <t>ダイ</t>
    </rPh>
    <rPh sb="4" eb="5">
      <t>キ</t>
    </rPh>
    <rPh sb="5" eb="6">
      <t>バ</t>
    </rPh>
    <rPh sb="6" eb="9">
      <t>オヤクニン</t>
    </rPh>
    <rPh sb="9" eb="10">
      <t>ナカ</t>
    </rPh>
    <rPh sb="10" eb="11">
      <t>サマ</t>
    </rPh>
    <phoneticPr fontId="3"/>
  </si>
  <si>
    <t>所産物出書上帳記　組合村五ケ村</t>
    <rPh sb="0" eb="1">
      <t>ショ</t>
    </rPh>
    <rPh sb="1" eb="3">
      <t>サンブツ</t>
    </rPh>
    <rPh sb="3" eb="4">
      <t>デ</t>
    </rPh>
    <rPh sb="4" eb="6">
      <t>カキ</t>
    </rPh>
    <rPh sb="6" eb="7">
      <t>チョウ</t>
    </rPh>
    <rPh sb="7" eb="8">
      <t>キ</t>
    </rPh>
    <rPh sb="9" eb="11">
      <t>クミアイ</t>
    </rPh>
    <rPh sb="11" eb="12">
      <t>ムラ</t>
    </rPh>
    <rPh sb="12" eb="13">
      <t>５</t>
    </rPh>
    <rPh sb="14" eb="15">
      <t>ムラ</t>
    </rPh>
    <phoneticPr fontId="3"/>
  </si>
  <si>
    <t>岡上村小組惣代戸長　梶三平</t>
    <rPh sb="3" eb="4">
      <t>コ</t>
    </rPh>
    <rPh sb="4" eb="5">
      <t>グミ</t>
    </rPh>
    <rPh sb="5" eb="7">
      <t>ソウダイ</t>
    </rPh>
    <rPh sb="7" eb="9">
      <t>コチョウ</t>
    </rPh>
    <rPh sb="10" eb="11">
      <t>カジ</t>
    </rPh>
    <rPh sb="11" eb="13">
      <t>サンペイ</t>
    </rPh>
    <phoneticPr fontId="3"/>
  </si>
  <si>
    <t>明治8</t>
    <rPh sb="0" eb="2">
      <t>メイジ</t>
    </rPh>
    <phoneticPr fontId="3"/>
  </si>
  <si>
    <t>（武蔵国都筑郡岡上村惣産取調書上）</t>
    <rPh sb="1" eb="4">
      <t>タ</t>
    </rPh>
    <rPh sb="4" eb="6">
      <t>ツヅキ</t>
    </rPh>
    <rPh sb="6" eb="7">
      <t>グン</t>
    </rPh>
    <rPh sb="7" eb="9">
      <t>オカガミ</t>
    </rPh>
    <rPh sb="9" eb="10">
      <t>カガミムラ</t>
    </rPh>
    <rPh sb="10" eb="11">
      <t>ソウダイ</t>
    </rPh>
    <rPh sb="11" eb="12">
      <t>サン</t>
    </rPh>
    <rPh sb="12" eb="14">
      <t>ト</t>
    </rPh>
    <rPh sb="14" eb="16">
      <t>カキ</t>
    </rPh>
    <phoneticPr fontId="3"/>
  </si>
  <si>
    <t>右村用掛　梶三平</t>
    <rPh sb="0" eb="1">
      <t>ミギ</t>
    </rPh>
    <rPh sb="1" eb="2">
      <t>ムラ</t>
    </rPh>
    <rPh sb="2" eb="3">
      <t>ヨウ</t>
    </rPh>
    <rPh sb="3" eb="4">
      <t>カ</t>
    </rPh>
    <phoneticPr fontId="3"/>
  </si>
  <si>
    <t>書上物諸記　第六区七番組岡上村</t>
    <rPh sb="0" eb="2">
      <t>カキ</t>
    </rPh>
    <rPh sb="2" eb="3">
      <t>モノ</t>
    </rPh>
    <rPh sb="3" eb="4">
      <t>ショ</t>
    </rPh>
    <rPh sb="4" eb="5">
      <t>キ</t>
    </rPh>
    <rPh sb="6" eb="9">
      <t>ダイ６ク</t>
    </rPh>
    <rPh sb="9" eb="10">
      <t>７</t>
    </rPh>
    <rPh sb="10" eb="12">
      <t>バングミ</t>
    </rPh>
    <phoneticPr fontId="3"/>
  </si>
  <si>
    <t>右村村用掛　梶三平</t>
    <rPh sb="0" eb="1">
      <t>ミギ</t>
    </rPh>
    <rPh sb="1" eb="2">
      <t>ムラ</t>
    </rPh>
    <rPh sb="3" eb="4">
      <t>ヨウ</t>
    </rPh>
    <rPh sb="4" eb="5">
      <t>カ</t>
    </rPh>
    <phoneticPr fontId="3"/>
  </si>
  <si>
    <t>40-14-3</t>
  </si>
  <si>
    <t>村入費高掛書上帳　都築郡岡上村</t>
    <rPh sb="0" eb="1">
      <t>ムラ</t>
    </rPh>
    <rPh sb="1" eb="3">
      <t>ニュウヒ</t>
    </rPh>
    <rPh sb="3" eb="4">
      <t>タカ</t>
    </rPh>
    <rPh sb="4" eb="5">
      <t>カカリ</t>
    </rPh>
    <rPh sb="5" eb="7">
      <t>カキ</t>
    </rPh>
    <rPh sb="7" eb="8">
      <t>チョウ</t>
    </rPh>
    <rPh sb="10" eb="11">
      <t>チク</t>
    </rPh>
    <phoneticPr fontId="3"/>
  </si>
  <si>
    <t>村用掛　梶三平</t>
    <rPh sb="0" eb="1">
      <t>ムラ</t>
    </rPh>
    <rPh sb="1" eb="2">
      <t>ヨウ</t>
    </rPh>
    <rPh sb="2" eb="3">
      <t>カ</t>
    </rPh>
    <phoneticPr fontId="3"/>
  </si>
  <si>
    <t>七番組会所</t>
    <rPh sb="0" eb="1">
      <t>７</t>
    </rPh>
    <rPh sb="1" eb="3">
      <t>バングミ</t>
    </rPh>
    <rPh sb="3" eb="5">
      <t>カイショ</t>
    </rPh>
    <phoneticPr fontId="3"/>
  </si>
  <si>
    <t>（歳入歳出書上）</t>
    <rPh sb="1" eb="3">
      <t>サイニュウ</t>
    </rPh>
    <rPh sb="3" eb="5">
      <t>サイシュツ</t>
    </rPh>
    <rPh sb="5" eb="7">
      <t>カキ</t>
    </rPh>
    <phoneticPr fontId="3"/>
  </si>
  <si>
    <t>字開戸　字宝殿　地引十字反別取調帳　岡上村</t>
    <rPh sb="0" eb="1">
      <t>アザ</t>
    </rPh>
    <rPh sb="1" eb="2">
      <t>カイ</t>
    </rPh>
    <rPh sb="2" eb="3">
      <t>ト</t>
    </rPh>
    <rPh sb="4" eb="5">
      <t>アザ</t>
    </rPh>
    <rPh sb="5" eb="7">
      <t>ホウデン</t>
    </rPh>
    <rPh sb="8" eb="10">
      <t>ジビキ</t>
    </rPh>
    <rPh sb="10" eb="12">
      <t>ジュウジ</t>
    </rPh>
    <rPh sb="12" eb="14">
      <t>タンベツ</t>
    </rPh>
    <rPh sb="14" eb="16">
      <t>ト</t>
    </rPh>
    <rPh sb="16" eb="17">
      <t>チョウ</t>
    </rPh>
    <rPh sb="18" eb="21">
      <t>オカ</t>
    </rPh>
    <phoneticPr fontId="3"/>
  </si>
  <si>
    <t>村費書上　七小区岡上村</t>
    <rPh sb="0" eb="1">
      <t>ムラ</t>
    </rPh>
    <rPh sb="1" eb="2">
      <t>ヒ</t>
    </rPh>
    <rPh sb="2" eb="4">
      <t>カキ</t>
    </rPh>
    <rPh sb="5" eb="6">
      <t>７ショウ</t>
    </rPh>
    <rPh sb="6" eb="7">
      <t>コ</t>
    </rPh>
    <rPh sb="7" eb="8">
      <t>ク</t>
    </rPh>
    <rPh sb="8" eb="11">
      <t>オカ</t>
    </rPh>
    <phoneticPr fontId="3"/>
  </si>
  <si>
    <t>右村　梶三平</t>
    <rPh sb="0" eb="1">
      <t>ミギ</t>
    </rPh>
    <rPh sb="1" eb="2">
      <t>ムラ</t>
    </rPh>
    <phoneticPr fontId="3"/>
  </si>
  <si>
    <t>明治10</t>
    <rPh sb="0" eb="2">
      <t>メイジ１０</t>
    </rPh>
    <phoneticPr fontId="3"/>
  </si>
  <si>
    <t>戸数六十本籍取調草稿　神奈川県第七大区七小区岡上村</t>
    <rPh sb="0" eb="2">
      <t>コスウ</t>
    </rPh>
    <rPh sb="2" eb="4">
      <t>６０</t>
    </rPh>
    <rPh sb="4" eb="6">
      <t>ホンセキ</t>
    </rPh>
    <rPh sb="6" eb="8">
      <t>ト</t>
    </rPh>
    <rPh sb="8" eb="10">
      <t>ソウコウ</t>
    </rPh>
    <rPh sb="11" eb="15">
      <t>カナガワケン</t>
    </rPh>
    <rPh sb="15" eb="17">
      <t>ダイ７</t>
    </rPh>
    <rPh sb="17" eb="18">
      <t>ダイク</t>
    </rPh>
    <rPh sb="18" eb="19">
      <t>ク</t>
    </rPh>
    <phoneticPr fontId="3"/>
  </si>
  <si>
    <t>明治10.1改</t>
    <phoneticPr fontId="3"/>
  </si>
  <si>
    <t>40-14-4</t>
  </si>
  <si>
    <t>昭和6</t>
    <rPh sb="0" eb="2">
      <t>ショウワ</t>
    </rPh>
    <phoneticPr fontId="3"/>
  </si>
  <si>
    <t>昭和五年事務報告</t>
    <rPh sb="0" eb="4">
      <t>ショウワ５ネン</t>
    </rPh>
    <rPh sb="4" eb="6">
      <t>ジム</t>
    </rPh>
    <rPh sb="6" eb="8">
      <t>ホウコク</t>
    </rPh>
    <phoneticPr fontId="3"/>
  </si>
  <si>
    <t>柿生村外一ヶ村組合長　森連之助</t>
    <rPh sb="0" eb="2">
      <t>カキオ</t>
    </rPh>
    <rPh sb="2" eb="3">
      <t>ムラ</t>
    </rPh>
    <rPh sb="3" eb="4">
      <t>ホカ</t>
    </rPh>
    <rPh sb="4" eb="5">
      <t>１</t>
    </rPh>
    <rPh sb="6" eb="7">
      <t>ソン</t>
    </rPh>
    <rPh sb="7" eb="10">
      <t>クミアイチョウ</t>
    </rPh>
    <rPh sb="11" eb="12">
      <t>モリ</t>
    </rPh>
    <rPh sb="12" eb="15">
      <t>レンノスケ</t>
    </rPh>
    <phoneticPr fontId="3"/>
  </si>
  <si>
    <t>ガリ版刷ヵ</t>
    <rPh sb="0" eb="3">
      <t>ガリバン</t>
    </rPh>
    <rPh sb="3" eb="4">
      <t>ス</t>
    </rPh>
    <phoneticPr fontId="3"/>
  </si>
  <si>
    <t>昭和7</t>
    <rPh sb="0" eb="2">
      <t>ショウワ</t>
    </rPh>
    <phoneticPr fontId="3"/>
  </si>
  <si>
    <t>昭和六年事務報告</t>
    <rPh sb="0" eb="4">
      <t>ショウワ５ネン</t>
    </rPh>
    <rPh sb="4" eb="6">
      <t>ジム</t>
    </rPh>
    <rPh sb="6" eb="8">
      <t>ホウコク</t>
    </rPh>
    <phoneticPr fontId="3"/>
  </si>
  <si>
    <t>昭和8</t>
    <rPh sb="0" eb="2">
      <t>ショウワ</t>
    </rPh>
    <phoneticPr fontId="3"/>
  </si>
  <si>
    <t>昭和七年事務報告</t>
    <rPh sb="0" eb="4">
      <t>ショウワ５ネン</t>
    </rPh>
    <rPh sb="4" eb="6">
      <t>ジム</t>
    </rPh>
    <rPh sb="6" eb="8">
      <t>ホウコク</t>
    </rPh>
    <phoneticPr fontId="3"/>
  </si>
  <si>
    <t>昭和9</t>
    <rPh sb="0" eb="2">
      <t>ショウワ</t>
    </rPh>
    <phoneticPr fontId="3"/>
  </si>
  <si>
    <t>昭和八年事務報告</t>
    <rPh sb="0" eb="4">
      <t>ショウワ５ネン</t>
    </rPh>
    <rPh sb="4" eb="6">
      <t>ジム</t>
    </rPh>
    <rPh sb="6" eb="8">
      <t>ホウコク</t>
    </rPh>
    <phoneticPr fontId="3"/>
  </si>
  <si>
    <t>昭和11</t>
    <rPh sb="0" eb="2">
      <t>ショウワ</t>
    </rPh>
    <phoneticPr fontId="3"/>
  </si>
  <si>
    <t>昭和十年事務報告</t>
    <rPh sb="0" eb="4">
      <t>ショウワ５ネン</t>
    </rPh>
    <rPh sb="4" eb="6">
      <t>ジム</t>
    </rPh>
    <rPh sb="6" eb="8">
      <t>ホウコク</t>
    </rPh>
    <phoneticPr fontId="3"/>
  </si>
  <si>
    <t>昭和12</t>
    <rPh sb="0" eb="2">
      <t>ショウワ</t>
    </rPh>
    <phoneticPr fontId="3"/>
  </si>
  <si>
    <t>昭和十一年事務報告</t>
    <rPh sb="0" eb="5">
      <t>ショウワ５ネン</t>
    </rPh>
    <rPh sb="5" eb="7">
      <t>ジム</t>
    </rPh>
    <rPh sb="7" eb="9">
      <t>ホウコク</t>
    </rPh>
    <phoneticPr fontId="3"/>
  </si>
  <si>
    <t>（昭和期）</t>
    <rPh sb="1" eb="4">
      <t>ショウワキ</t>
    </rPh>
    <phoneticPr fontId="3"/>
  </si>
  <si>
    <t>柿岡女子青年団昭和九年度収支決算書</t>
    <rPh sb="0" eb="2">
      <t>カキオカ</t>
    </rPh>
    <rPh sb="2" eb="4">
      <t>ジョシ</t>
    </rPh>
    <rPh sb="4" eb="7">
      <t>セイネンダン</t>
    </rPh>
    <rPh sb="7" eb="12">
      <t>ショウワ９ネンド</t>
    </rPh>
    <rPh sb="12" eb="14">
      <t>シュウシ</t>
    </rPh>
    <rPh sb="14" eb="17">
      <t>ケッサンショ</t>
    </rPh>
    <phoneticPr fontId="3"/>
  </si>
  <si>
    <t>昭和10</t>
    <rPh sb="0" eb="2">
      <t>ショウワ</t>
    </rPh>
    <phoneticPr fontId="3"/>
  </si>
  <si>
    <t>村勢要覧　柿生村外一ヶ村組合役場</t>
    <rPh sb="0" eb="1">
      <t>ソンセイ</t>
    </rPh>
    <rPh sb="1" eb="2">
      <t>イキオ</t>
    </rPh>
    <rPh sb="2" eb="4">
      <t>ヨウラン</t>
    </rPh>
    <rPh sb="14" eb="16">
      <t>ヤクバ</t>
    </rPh>
    <phoneticPr fontId="3"/>
  </si>
  <si>
    <t>昭和31</t>
    <rPh sb="0" eb="2">
      <t>ショウワ</t>
    </rPh>
    <phoneticPr fontId="3"/>
  </si>
  <si>
    <t>昭和三十一年度　学校要覧　川崎市立柿生小学校</t>
    <rPh sb="0" eb="7">
      <t>ショウワ３１ネンド</t>
    </rPh>
    <rPh sb="8" eb="10">
      <t>ガッコウ</t>
    </rPh>
    <rPh sb="10" eb="12">
      <t>ヨウラン</t>
    </rPh>
    <rPh sb="13" eb="17">
      <t>カワサキシリツ</t>
    </rPh>
    <rPh sb="17" eb="19">
      <t>カキオ</t>
    </rPh>
    <rPh sb="19" eb="22">
      <t>ショウガッコウ</t>
    </rPh>
    <phoneticPr fontId="3"/>
  </si>
  <si>
    <t>40-14-5</t>
  </si>
  <si>
    <t>柿生村外一ヶ村組合経済更正実施要項</t>
    <rPh sb="9" eb="11">
      <t>ケイザイ</t>
    </rPh>
    <rPh sb="11" eb="13">
      <t>コウセイ</t>
    </rPh>
    <rPh sb="13" eb="15">
      <t>ジッシ</t>
    </rPh>
    <rPh sb="15" eb="17">
      <t>ヨウコウ</t>
    </rPh>
    <phoneticPr fontId="3"/>
  </si>
  <si>
    <t>（昭和5）</t>
    <rPh sb="1" eb="3">
      <t>ショウワ</t>
    </rPh>
    <phoneticPr fontId="3"/>
  </si>
  <si>
    <t>（村明細表及歳入歳出一覧表）</t>
    <rPh sb="1" eb="2">
      <t>ムラ</t>
    </rPh>
    <rPh sb="2" eb="4">
      <t>メイサイヒョウ</t>
    </rPh>
    <rPh sb="4" eb="5">
      <t>ヒョウ</t>
    </rPh>
    <rPh sb="5" eb="6">
      <t>オヨ</t>
    </rPh>
    <rPh sb="6" eb="8">
      <t>サイニュウ</t>
    </rPh>
    <rPh sb="8" eb="10">
      <t>サイシュツ</t>
    </rPh>
    <rPh sb="10" eb="12">
      <t>イチラン</t>
    </rPh>
    <rPh sb="12" eb="13">
      <t>ヒョウ</t>
    </rPh>
    <phoneticPr fontId="3"/>
  </si>
  <si>
    <t>財産明細表</t>
    <rPh sb="0" eb="2">
      <t>ザイサン</t>
    </rPh>
    <rPh sb="2" eb="4">
      <t>メイサイ</t>
    </rPh>
    <rPh sb="4" eb="5">
      <t>ヒョウ</t>
    </rPh>
    <phoneticPr fontId="3"/>
  </si>
  <si>
    <t>農村経済更正計画基本調査項目</t>
    <rPh sb="0" eb="2">
      <t>ノウソン</t>
    </rPh>
    <rPh sb="2" eb="4">
      <t>ケイザイ</t>
    </rPh>
    <rPh sb="4" eb="6">
      <t>コウセイ</t>
    </rPh>
    <rPh sb="6" eb="8">
      <t>ケイカク</t>
    </rPh>
    <rPh sb="8" eb="10">
      <t>キホン</t>
    </rPh>
    <rPh sb="10" eb="12">
      <t>チョウサ</t>
    </rPh>
    <rPh sb="12" eb="14">
      <t>コウモク</t>
    </rPh>
    <phoneticPr fontId="3"/>
  </si>
  <si>
    <t>（金融状況報告方ニ付照会ノ件）</t>
    <rPh sb="1" eb="3">
      <t>キンユウ</t>
    </rPh>
    <rPh sb="3" eb="5">
      <t>ジョウキョウ</t>
    </rPh>
    <rPh sb="5" eb="7">
      <t>ホウコク</t>
    </rPh>
    <rPh sb="7" eb="8">
      <t>カタ</t>
    </rPh>
    <rPh sb="9" eb="10">
      <t>ツキ</t>
    </rPh>
    <rPh sb="10" eb="12">
      <t>ショウカイ</t>
    </rPh>
    <rPh sb="13" eb="14">
      <t>ケン</t>
    </rPh>
    <phoneticPr fontId="3"/>
  </si>
  <si>
    <t>40-15-1</t>
    <phoneticPr fontId="3"/>
  </si>
  <si>
    <t>享保3</t>
    <rPh sb="0" eb="2">
      <t>キョウホウ</t>
    </rPh>
    <phoneticPr fontId="3"/>
  </si>
  <si>
    <t>御用書面之写　壱</t>
    <rPh sb="0" eb="2">
      <t>ゴヨウ</t>
    </rPh>
    <rPh sb="2" eb="4">
      <t>ショメン</t>
    </rPh>
    <rPh sb="4" eb="5">
      <t>ノ</t>
    </rPh>
    <rPh sb="5" eb="6">
      <t>ウツ</t>
    </rPh>
    <rPh sb="7" eb="8">
      <t>イチ</t>
    </rPh>
    <phoneticPr fontId="3"/>
  </si>
  <si>
    <t xml:space="preserve">御用留　弐　                                             </t>
    <rPh sb="0" eb="2">
      <t>ゴヨウ</t>
    </rPh>
    <rPh sb="2" eb="3">
      <t>ト</t>
    </rPh>
    <rPh sb="4" eb="5">
      <t>２</t>
    </rPh>
    <phoneticPr fontId="3"/>
  </si>
  <si>
    <t xml:space="preserve">名主　弥五右衛門   </t>
  </si>
  <si>
    <r>
      <t>40-15-2</t>
    </r>
    <r>
      <rPr>
        <sz val="11"/>
        <rFont val="ＭＳ Ｐゴシック"/>
        <family val="3"/>
        <charset val="128"/>
      </rPr>
      <t/>
    </r>
  </si>
  <si>
    <t>享保8</t>
    <rPh sb="0" eb="2">
      <t>キョウホウ</t>
    </rPh>
    <phoneticPr fontId="3"/>
  </si>
  <si>
    <t>御公用之御触鑑　三　</t>
    <rPh sb="0" eb="1">
      <t>ゴ</t>
    </rPh>
    <rPh sb="1" eb="3">
      <t>コウヨウ</t>
    </rPh>
    <rPh sb="3" eb="4">
      <t>ノ</t>
    </rPh>
    <rPh sb="4" eb="6">
      <t>オフ</t>
    </rPh>
    <rPh sb="6" eb="7">
      <t>カガミ</t>
    </rPh>
    <rPh sb="8" eb="9">
      <t>３</t>
    </rPh>
    <phoneticPr fontId="3"/>
  </si>
  <si>
    <t xml:space="preserve">王禅寺村　弥五右衛門 </t>
  </si>
  <si>
    <t>享保9</t>
    <rPh sb="0" eb="2">
      <t>キョウホウ</t>
    </rPh>
    <phoneticPr fontId="3"/>
  </si>
  <si>
    <t>御用帳　四　</t>
    <rPh sb="0" eb="2">
      <t>ゴヨウ</t>
    </rPh>
    <rPh sb="2" eb="3">
      <t>チョウ</t>
    </rPh>
    <rPh sb="4" eb="5">
      <t>４</t>
    </rPh>
    <phoneticPr fontId="3"/>
  </si>
  <si>
    <t>弥五右衛門</t>
  </si>
  <si>
    <t>享保12</t>
    <rPh sb="0" eb="2">
      <t>キョウホウ</t>
    </rPh>
    <phoneticPr fontId="3"/>
  </si>
  <si>
    <t>御用帳　五　</t>
    <rPh sb="0" eb="2">
      <t>ゴヨウ</t>
    </rPh>
    <rPh sb="2" eb="3">
      <t>チョウ</t>
    </rPh>
    <rPh sb="4" eb="5">
      <t>５</t>
    </rPh>
    <phoneticPr fontId="3"/>
  </si>
  <si>
    <t>王禅寺村　文右衛門</t>
  </si>
  <si>
    <r>
      <t>40-15-3</t>
    </r>
    <r>
      <rPr>
        <sz val="11"/>
        <rFont val="ＭＳ Ｐゴシック"/>
        <family val="3"/>
        <charset val="128"/>
      </rPr>
      <t/>
    </r>
  </si>
  <si>
    <t>享保13</t>
    <rPh sb="0" eb="2">
      <t>キョウホウ</t>
    </rPh>
    <phoneticPr fontId="3"/>
  </si>
  <si>
    <t>御公用扣帳　六　</t>
    <rPh sb="0" eb="1">
      <t>オ</t>
    </rPh>
    <rPh sb="1" eb="3">
      <t>コウヨウ</t>
    </rPh>
    <rPh sb="3" eb="4">
      <t>ヒカエ</t>
    </rPh>
    <rPh sb="4" eb="5">
      <t>チョウ</t>
    </rPh>
    <rPh sb="6" eb="7">
      <t>６</t>
    </rPh>
    <phoneticPr fontId="3"/>
  </si>
  <si>
    <t>文右衛門</t>
  </si>
  <si>
    <t>享保16</t>
    <rPh sb="0" eb="2">
      <t>キョウホウ</t>
    </rPh>
    <phoneticPr fontId="3"/>
  </si>
  <si>
    <t>御用趣扣帳　七　</t>
    <rPh sb="0" eb="2">
      <t>ゴヨウ</t>
    </rPh>
    <rPh sb="2" eb="3">
      <t>オモムキ</t>
    </rPh>
    <rPh sb="3" eb="4">
      <t>ヒカエ</t>
    </rPh>
    <rPh sb="4" eb="5">
      <t>チョウ</t>
    </rPh>
    <rPh sb="6" eb="7">
      <t>７</t>
    </rPh>
    <phoneticPr fontId="3"/>
  </si>
  <si>
    <r>
      <t>40-15-4</t>
    </r>
    <r>
      <rPr>
        <sz val="11"/>
        <rFont val="ＭＳ Ｐゴシック"/>
        <family val="3"/>
        <charset val="128"/>
      </rPr>
      <t/>
    </r>
  </si>
  <si>
    <t>享保17</t>
    <rPh sb="0" eb="2">
      <t>キョウホウ</t>
    </rPh>
    <phoneticPr fontId="3"/>
  </si>
  <si>
    <t>御用留日記　八　</t>
    <rPh sb="0" eb="2">
      <t>ゴヨウ</t>
    </rPh>
    <rPh sb="2" eb="3">
      <t>ト</t>
    </rPh>
    <rPh sb="3" eb="5">
      <t>ニッキ</t>
    </rPh>
    <rPh sb="6" eb="7">
      <t>８</t>
    </rPh>
    <phoneticPr fontId="3"/>
  </si>
  <si>
    <t>王禅寺村</t>
  </si>
  <si>
    <t>享保18</t>
    <rPh sb="0" eb="2">
      <t>キョウホウ</t>
    </rPh>
    <phoneticPr fontId="3"/>
  </si>
  <si>
    <t>御用趣扣帳　九　</t>
    <rPh sb="6" eb="7">
      <t>９</t>
    </rPh>
    <phoneticPr fontId="3"/>
  </si>
  <si>
    <t>志村文右衛門</t>
  </si>
  <si>
    <t>享保20</t>
    <rPh sb="0" eb="2">
      <t>キョウホウ</t>
    </rPh>
    <phoneticPr fontId="3"/>
  </si>
  <si>
    <t>御用趣扣帳　拾　</t>
    <rPh sb="6" eb="7">
      <t>ジュウ</t>
    </rPh>
    <phoneticPr fontId="3"/>
  </si>
  <si>
    <r>
      <t>40-15-5</t>
    </r>
    <r>
      <rPr>
        <sz val="11"/>
        <rFont val="ＭＳ Ｐゴシック"/>
        <family val="3"/>
        <charset val="128"/>
      </rPr>
      <t/>
    </r>
  </si>
  <si>
    <t>元文2</t>
    <rPh sb="0" eb="1">
      <t>ゲン</t>
    </rPh>
    <rPh sb="1" eb="2">
      <t>ガンモン</t>
    </rPh>
    <phoneticPr fontId="3"/>
  </si>
  <si>
    <t>御用扣　拾壱</t>
    <rPh sb="0" eb="2">
      <t>ゴヨウ</t>
    </rPh>
    <rPh sb="2" eb="3">
      <t>コウ</t>
    </rPh>
    <rPh sb="4" eb="5">
      <t>１０</t>
    </rPh>
    <phoneticPr fontId="3"/>
  </si>
  <si>
    <t>元文3</t>
    <rPh sb="0" eb="1">
      <t>ゲン</t>
    </rPh>
    <rPh sb="1" eb="2">
      <t>ガンモン</t>
    </rPh>
    <phoneticPr fontId="3"/>
  </si>
  <si>
    <t>御用趣之扣　十二</t>
    <rPh sb="0" eb="2">
      <t>ゴヨウ</t>
    </rPh>
    <rPh sb="2" eb="3">
      <t>オモムキ</t>
    </rPh>
    <rPh sb="4" eb="5">
      <t>コウ</t>
    </rPh>
    <rPh sb="6" eb="8">
      <t>１２</t>
    </rPh>
    <phoneticPr fontId="3"/>
  </si>
  <si>
    <t>元文5</t>
    <rPh sb="0" eb="1">
      <t>ゲン</t>
    </rPh>
    <rPh sb="1" eb="2">
      <t>ガンモン</t>
    </rPh>
    <phoneticPr fontId="3"/>
  </si>
  <si>
    <t>御用趣之扣　十三　</t>
    <rPh sb="0" eb="2">
      <t>ゴヨウ</t>
    </rPh>
    <rPh sb="2" eb="3">
      <t>オモムキ</t>
    </rPh>
    <rPh sb="4" eb="5">
      <t>コウ</t>
    </rPh>
    <rPh sb="6" eb="7">
      <t>１２</t>
    </rPh>
    <rPh sb="7" eb="8">
      <t>３</t>
    </rPh>
    <phoneticPr fontId="3"/>
  </si>
  <si>
    <r>
      <t>40-15-6</t>
    </r>
    <r>
      <rPr>
        <sz val="11"/>
        <rFont val="ＭＳ Ｐゴシック"/>
        <family val="3"/>
        <charset val="128"/>
      </rPr>
      <t/>
    </r>
  </si>
  <si>
    <t>寛保元</t>
    <rPh sb="0" eb="1">
      <t>カンセイ</t>
    </rPh>
    <rPh sb="1" eb="2">
      <t>ホ</t>
    </rPh>
    <rPh sb="2" eb="3">
      <t>ゲン</t>
    </rPh>
    <phoneticPr fontId="3"/>
  </si>
  <si>
    <t>御用趣之扣　十四　</t>
    <rPh sb="0" eb="2">
      <t>ゴヨウ</t>
    </rPh>
    <rPh sb="2" eb="3">
      <t>オモムキ</t>
    </rPh>
    <rPh sb="4" eb="5">
      <t>コウ</t>
    </rPh>
    <rPh sb="6" eb="7">
      <t>１２</t>
    </rPh>
    <rPh sb="7" eb="8">
      <t>４</t>
    </rPh>
    <phoneticPr fontId="3"/>
  </si>
  <si>
    <t>（寛保2）</t>
    <rPh sb="1" eb="3">
      <t>カンポウ</t>
    </rPh>
    <phoneticPr fontId="3"/>
  </si>
  <si>
    <t>寛保弐　同三　御用控　十五　</t>
    <rPh sb="2" eb="3">
      <t>２</t>
    </rPh>
    <rPh sb="4" eb="5">
      <t>ドウ</t>
    </rPh>
    <rPh sb="5" eb="6">
      <t>３</t>
    </rPh>
    <rPh sb="7" eb="9">
      <t>ゴヨウ</t>
    </rPh>
    <rPh sb="9" eb="10">
      <t>ヒカ</t>
    </rPh>
    <rPh sb="11" eb="13">
      <t>１５</t>
    </rPh>
    <phoneticPr fontId="3"/>
  </si>
  <si>
    <t>寛保2～3</t>
    <rPh sb="0" eb="2">
      <t>カンポウ</t>
    </rPh>
    <phoneticPr fontId="3"/>
  </si>
  <si>
    <t>寛保3</t>
    <rPh sb="0" eb="1">
      <t>カンセイ</t>
    </rPh>
    <rPh sb="1" eb="2">
      <t>ホ</t>
    </rPh>
    <phoneticPr fontId="3"/>
  </si>
  <si>
    <t>御用趣之扣　十六　</t>
    <rPh sb="0" eb="2">
      <t>ゴヨウ</t>
    </rPh>
    <rPh sb="2" eb="3">
      <t>オモムキ</t>
    </rPh>
    <rPh sb="4" eb="5">
      <t>コウ</t>
    </rPh>
    <rPh sb="6" eb="7">
      <t>１２</t>
    </rPh>
    <rPh sb="7" eb="8">
      <t>６</t>
    </rPh>
    <phoneticPr fontId="3"/>
  </si>
  <si>
    <r>
      <t>40-15-7</t>
    </r>
    <r>
      <rPr>
        <sz val="11"/>
        <rFont val="ＭＳ Ｐゴシック"/>
        <family val="3"/>
        <charset val="128"/>
      </rPr>
      <t/>
    </r>
  </si>
  <si>
    <t>延享元</t>
    <rPh sb="0" eb="1">
      <t>エンキ</t>
    </rPh>
    <rPh sb="1" eb="2">
      <t>キョウホウ</t>
    </rPh>
    <rPh sb="2" eb="3">
      <t>ゲン</t>
    </rPh>
    <phoneticPr fontId="3"/>
  </si>
  <si>
    <t>御用趣之扣　十七　</t>
    <rPh sb="0" eb="2">
      <t>ゴヨウ</t>
    </rPh>
    <rPh sb="2" eb="3">
      <t>オモムキ</t>
    </rPh>
    <rPh sb="4" eb="5">
      <t>コウ</t>
    </rPh>
    <rPh sb="6" eb="7">
      <t>１２</t>
    </rPh>
    <rPh sb="7" eb="8">
      <t>７</t>
    </rPh>
    <phoneticPr fontId="3"/>
  </si>
  <si>
    <t>延享元～延享2</t>
    <rPh sb="0" eb="1">
      <t>エンキ</t>
    </rPh>
    <rPh sb="1" eb="2">
      <t>キョウホウ</t>
    </rPh>
    <rPh sb="2" eb="3">
      <t>ゲン</t>
    </rPh>
    <phoneticPr fontId="3"/>
  </si>
  <si>
    <t>延享4</t>
    <phoneticPr fontId="3"/>
  </si>
  <si>
    <t>御用通扣帳　十九　</t>
    <rPh sb="0" eb="2">
      <t>ゴヨウ</t>
    </rPh>
    <rPh sb="2" eb="3">
      <t>トオ</t>
    </rPh>
    <rPh sb="3" eb="4">
      <t>コウ</t>
    </rPh>
    <rPh sb="4" eb="5">
      <t>チョウ</t>
    </rPh>
    <rPh sb="6" eb="7">
      <t>１２</t>
    </rPh>
    <rPh sb="7" eb="8">
      <t>９</t>
    </rPh>
    <phoneticPr fontId="3"/>
  </si>
  <si>
    <t>王禅寺村名主　文右衛門</t>
  </si>
  <si>
    <r>
      <t>40-15-8</t>
    </r>
    <r>
      <rPr>
        <sz val="11"/>
        <rFont val="ＭＳ Ｐゴシック"/>
        <family val="3"/>
        <charset val="128"/>
      </rPr>
      <t/>
    </r>
  </si>
  <si>
    <t>延享5</t>
    <phoneticPr fontId="3"/>
  </si>
  <si>
    <t>御用趣帳　二十</t>
    <rPh sb="3" eb="4">
      <t>チョウ</t>
    </rPh>
    <rPh sb="5" eb="7">
      <t>２０</t>
    </rPh>
    <phoneticPr fontId="3"/>
  </si>
  <si>
    <t>（寛延元.7改）</t>
    <phoneticPr fontId="3"/>
  </si>
  <si>
    <t>寛延2</t>
    <phoneticPr fontId="3"/>
  </si>
  <si>
    <t>御用通り書留帳　二十一</t>
    <rPh sb="0" eb="2">
      <t>ゴヨウ</t>
    </rPh>
    <rPh sb="2" eb="3">
      <t>トオ</t>
    </rPh>
    <rPh sb="4" eb="6">
      <t>カキトメ</t>
    </rPh>
    <rPh sb="6" eb="7">
      <t>チョウ</t>
    </rPh>
    <rPh sb="8" eb="11">
      <t>２１</t>
    </rPh>
    <phoneticPr fontId="3"/>
  </si>
  <si>
    <t>宝暦元</t>
    <rPh sb="0" eb="1">
      <t>ホウ</t>
    </rPh>
    <rPh sb="1" eb="2">
      <t>レキ</t>
    </rPh>
    <rPh sb="2" eb="3">
      <t>ゲン</t>
    </rPh>
    <phoneticPr fontId="3"/>
  </si>
  <si>
    <t>御用留日記　二十二</t>
    <rPh sb="0" eb="2">
      <t>ゴヨウ</t>
    </rPh>
    <rPh sb="2" eb="3">
      <t>ト</t>
    </rPh>
    <rPh sb="3" eb="5">
      <t>ニッキ</t>
    </rPh>
    <rPh sb="6" eb="9">
      <t>２２</t>
    </rPh>
    <phoneticPr fontId="3"/>
  </si>
  <si>
    <t>（寛延4.11.4改）</t>
    <phoneticPr fontId="3"/>
  </si>
  <si>
    <r>
      <t>40-15-9</t>
    </r>
    <r>
      <rPr>
        <sz val="11"/>
        <rFont val="ＭＳ Ｐゴシック"/>
        <family val="3"/>
        <charset val="128"/>
      </rPr>
      <t/>
    </r>
  </si>
  <si>
    <t>宝暦2</t>
    <phoneticPr fontId="3"/>
  </si>
  <si>
    <t>御用留　二十三</t>
    <rPh sb="0" eb="2">
      <t>ゴヨウ</t>
    </rPh>
    <rPh sb="2" eb="3">
      <t>ト</t>
    </rPh>
    <rPh sb="4" eb="6">
      <t>２２</t>
    </rPh>
    <rPh sb="6" eb="7">
      <t>３</t>
    </rPh>
    <phoneticPr fontId="3"/>
  </si>
  <si>
    <t>宝暦4</t>
    <phoneticPr fontId="3"/>
  </si>
  <si>
    <t>御用趣覚帳　二十四</t>
    <rPh sb="2" eb="3">
      <t>オモムキ</t>
    </rPh>
    <rPh sb="3" eb="4">
      <t>オボ</t>
    </rPh>
    <rPh sb="4" eb="5">
      <t>チョウ</t>
    </rPh>
    <rPh sb="6" eb="8">
      <t>２０</t>
    </rPh>
    <rPh sb="8" eb="9">
      <t>４</t>
    </rPh>
    <phoneticPr fontId="3"/>
  </si>
  <si>
    <t>宝暦5</t>
    <phoneticPr fontId="3"/>
  </si>
  <si>
    <t>御用留日記　二十五　</t>
    <rPh sb="6" eb="8">
      <t>２２</t>
    </rPh>
    <rPh sb="8" eb="9">
      <t>５</t>
    </rPh>
    <phoneticPr fontId="3"/>
  </si>
  <si>
    <r>
      <t>40-15-10</t>
    </r>
    <r>
      <rPr>
        <sz val="11"/>
        <rFont val="ＭＳ Ｐゴシック"/>
        <family val="3"/>
        <charset val="128"/>
      </rPr>
      <t/>
    </r>
  </si>
  <si>
    <t>宝暦6</t>
    <phoneticPr fontId="3"/>
  </si>
  <si>
    <t xml:space="preserve">御用趣覚帳　二十六  </t>
    <rPh sb="6" eb="8">
      <t>２２</t>
    </rPh>
    <rPh sb="8" eb="9">
      <t>６</t>
    </rPh>
    <phoneticPr fontId="3"/>
  </si>
  <si>
    <t>宝暦8</t>
    <phoneticPr fontId="3"/>
  </si>
  <si>
    <t xml:space="preserve">御用趣覚帳　二十七  </t>
    <rPh sb="6" eb="8">
      <t>２２</t>
    </rPh>
    <rPh sb="8" eb="9">
      <t>７</t>
    </rPh>
    <phoneticPr fontId="3"/>
  </si>
  <si>
    <r>
      <t>40-15-11</t>
    </r>
    <r>
      <rPr>
        <sz val="11"/>
        <rFont val="ＭＳ Ｐゴシック"/>
        <family val="3"/>
        <charset val="128"/>
      </rPr>
      <t/>
    </r>
  </si>
  <si>
    <t>宝暦9</t>
    <phoneticPr fontId="3"/>
  </si>
  <si>
    <t>御用趣覚帳　二十八</t>
    <rPh sb="8" eb="9">
      <t>８</t>
    </rPh>
    <phoneticPr fontId="3"/>
  </si>
  <si>
    <t>御用趣之扣　二十九</t>
    <rPh sb="6" eb="7">
      <t>２</t>
    </rPh>
    <rPh sb="8" eb="9">
      <t>９</t>
    </rPh>
    <phoneticPr fontId="3"/>
  </si>
  <si>
    <t>宝暦12</t>
  </si>
  <si>
    <t>御用留　三十</t>
    <rPh sb="0" eb="2">
      <t>ゴヨウ</t>
    </rPh>
    <rPh sb="2" eb="3">
      <t>ト</t>
    </rPh>
    <rPh sb="4" eb="5">
      <t>３</t>
    </rPh>
    <phoneticPr fontId="3"/>
  </si>
  <si>
    <r>
      <t>40-15-12</t>
    </r>
    <r>
      <rPr>
        <sz val="11"/>
        <rFont val="ＭＳ Ｐゴシック"/>
        <family val="3"/>
        <charset val="128"/>
      </rPr>
      <t/>
    </r>
  </si>
  <si>
    <t>宝暦13</t>
  </si>
  <si>
    <t>御用趣之帳　三十一</t>
    <rPh sb="3" eb="4">
      <t>ノ</t>
    </rPh>
    <rPh sb="4" eb="5">
      <t>チョウ</t>
    </rPh>
    <rPh sb="6" eb="7">
      <t>３</t>
    </rPh>
    <rPh sb="7" eb="8">
      <t>２０</t>
    </rPh>
    <rPh sb="8" eb="9">
      <t>１</t>
    </rPh>
    <phoneticPr fontId="3"/>
  </si>
  <si>
    <t>宝暦14</t>
  </si>
  <si>
    <t>御用通扣帳　三十二</t>
    <rPh sb="3" eb="4">
      <t>コウ</t>
    </rPh>
    <rPh sb="4" eb="5">
      <t>チョウ</t>
    </rPh>
    <rPh sb="6" eb="9">
      <t>３２</t>
    </rPh>
    <phoneticPr fontId="3"/>
  </si>
  <si>
    <t>宝暦期</t>
    <rPh sb="0" eb="2">
      <t>ホウレキ</t>
    </rPh>
    <rPh sb="2" eb="3">
      <t>キ</t>
    </rPh>
    <phoneticPr fontId="3"/>
  </si>
  <si>
    <t>宝暦度　御用留破帳取合　</t>
    <rPh sb="0" eb="1">
      <t>ホウ</t>
    </rPh>
    <rPh sb="1" eb="2">
      <t>レキ</t>
    </rPh>
    <rPh sb="2" eb="3">
      <t>ド</t>
    </rPh>
    <rPh sb="4" eb="6">
      <t>ゴヨウ</t>
    </rPh>
    <rPh sb="6" eb="7">
      <t>ト</t>
    </rPh>
    <rPh sb="7" eb="8">
      <t>ハ</t>
    </rPh>
    <rPh sb="8" eb="9">
      <t>チョウ</t>
    </rPh>
    <rPh sb="9" eb="11">
      <t>トリア</t>
    </rPh>
    <phoneticPr fontId="3"/>
  </si>
  <si>
    <r>
      <t>40-15-13</t>
    </r>
    <r>
      <rPr>
        <sz val="11"/>
        <rFont val="ＭＳ Ｐゴシック"/>
        <family val="3"/>
        <charset val="128"/>
      </rPr>
      <t/>
    </r>
  </si>
  <si>
    <t>武蔵国都筑郡小机之内岡上村御縄打水帳</t>
    <rPh sb="0" eb="2">
      <t>ムサシ</t>
    </rPh>
    <rPh sb="2" eb="3">
      <t>コク</t>
    </rPh>
    <rPh sb="3" eb="5">
      <t>ツヅキ</t>
    </rPh>
    <rPh sb="5" eb="6">
      <t>グン</t>
    </rPh>
    <rPh sb="6" eb="8">
      <t>コヅクエ</t>
    </rPh>
    <rPh sb="8" eb="9">
      <t>ノ</t>
    </rPh>
    <rPh sb="9" eb="10">
      <t>ウチ</t>
    </rPh>
    <rPh sb="10" eb="13">
      <t>オカ</t>
    </rPh>
    <rPh sb="13" eb="15">
      <t>オナワ</t>
    </rPh>
    <rPh sb="15" eb="17">
      <t>ウチミズ</t>
    </rPh>
    <rPh sb="17" eb="18">
      <t>チョウ</t>
    </rPh>
    <phoneticPr fontId="3"/>
  </si>
  <si>
    <t>（文化13.7.21写）</t>
    <phoneticPr fontId="3"/>
  </si>
  <si>
    <t>小向村下平間村用水出入ニ付取調巨納書入</t>
    <rPh sb="0" eb="2">
      <t>コムカイ</t>
    </rPh>
    <rPh sb="2" eb="3">
      <t>ムラ</t>
    </rPh>
    <rPh sb="3" eb="6">
      <t>シモヒラマ</t>
    </rPh>
    <rPh sb="6" eb="7">
      <t>ムラ</t>
    </rPh>
    <rPh sb="7" eb="9">
      <t>ヨウスイ</t>
    </rPh>
    <rPh sb="9" eb="11">
      <t>デイ</t>
    </rPh>
    <rPh sb="12" eb="13">
      <t>ツキ</t>
    </rPh>
    <rPh sb="13" eb="15">
      <t>ト</t>
    </rPh>
    <rPh sb="15" eb="16">
      <t>キョ</t>
    </rPh>
    <rPh sb="16" eb="17">
      <t>ノウショ</t>
    </rPh>
    <rPh sb="17" eb="18">
      <t>ショ</t>
    </rPh>
    <rPh sb="18" eb="19">
      <t>イ</t>
    </rPh>
    <phoneticPr fontId="3"/>
  </si>
  <si>
    <t>王禅寺村廿六ヶ村取締名主　弥五右衛門</t>
    <rPh sb="4" eb="5">
      <t>ニジュウ</t>
    </rPh>
    <rPh sb="5" eb="6">
      <t>６</t>
    </rPh>
    <rPh sb="7" eb="8">
      <t>ソン</t>
    </rPh>
    <rPh sb="8" eb="10">
      <t>トリシマリ</t>
    </rPh>
    <rPh sb="10" eb="12">
      <t>ナヌシ</t>
    </rPh>
    <phoneticPr fontId="3"/>
  </si>
  <si>
    <t>袋</t>
    <rPh sb="0" eb="1">
      <t>フクロ</t>
    </rPh>
    <phoneticPr fontId="3"/>
  </si>
  <si>
    <t>天保9</t>
    <rPh sb="0" eb="2">
      <t>テンポウ</t>
    </rPh>
    <phoneticPr fontId="3"/>
  </si>
  <si>
    <t xml:space="preserve">安永度書上古例を以稲毛川崎弐ヶ領組合用水村々高反別帳　壱   </t>
    <rPh sb="0" eb="1">
      <t>アンネイ</t>
    </rPh>
    <rPh sb="1" eb="2">
      <t>エイコシ</t>
    </rPh>
    <rPh sb="2" eb="3">
      <t>ド</t>
    </rPh>
    <rPh sb="3" eb="4">
      <t>カキ</t>
    </rPh>
    <rPh sb="4" eb="5">
      <t>ウエ</t>
    </rPh>
    <rPh sb="5" eb="6">
      <t>コ</t>
    </rPh>
    <rPh sb="6" eb="7">
      <t>レイ</t>
    </rPh>
    <rPh sb="8" eb="9">
      <t>モ</t>
    </rPh>
    <rPh sb="9" eb="11">
      <t>イナゲ</t>
    </rPh>
    <rPh sb="11" eb="13">
      <t>カワサキ</t>
    </rPh>
    <rPh sb="13" eb="14">
      <t>２</t>
    </rPh>
    <rPh sb="15" eb="16">
      <t>リョウ</t>
    </rPh>
    <rPh sb="16" eb="18">
      <t>クミアイ</t>
    </rPh>
    <rPh sb="18" eb="20">
      <t>ヨウスイ</t>
    </rPh>
    <rPh sb="20" eb="21">
      <t>ムラ</t>
    </rPh>
    <rPh sb="22" eb="23">
      <t>タカ</t>
    </rPh>
    <rPh sb="23" eb="25">
      <t>タンベツ</t>
    </rPh>
    <rPh sb="25" eb="26">
      <t>チョウ</t>
    </rPh>
    <rPh sb="27" eb="28">
      <t>１</t>
    </rPh>
    <phoneticPr fontId="3"/>
  </si>
  <si>
    <t>王禅寺村　弥五右衛門</t>
  </si>
  <si>
    <t>―</t>
    <phoneticPr fontId="3"/>
  </si>
  <si>
    <t>安永度書上古形を以川崎領用水路内七拾組合高并堰之仕様書上帳写　弐　</t>
    <rPh sb="0" eb="1">
      <t>アンネイ</t>
    </rPh>
    <rPh sb="1" eb="2">
      <t>エイコシ</t>
    </rPh>
    <rPh sb="2" eb="3">
      <t>ド</t>
    </rPh>
    <rPh sb="3" eb="4">
      <t>カキ</t>
    </rPh>
    <rPh sb="4" eb="5">
      <t>ウエ</t>
    </rPh>
    <rPh sb="5" eb="6">
      <t>コ</t>
    </rPh>
    <rPh sb="6" eb="7">
      <t>ケイ</t>
    </rPh>
    <rPh sb="8" eb="9">
      <t>モ</t>
    </rPh>
    <rPh sb="9" eb="11">
      <t>カワサキ</t>
    </rPh>
    <rPh sb="11" eb="12">
      <t>リョウ</t>
    </rPh>
    <rPh sb="12" eb="14">
      <t>ヨウスイ</t>
    </rPh>
    <rPh sb="14" eb="15">
      <t>ロ</t>
    </rPh>
    <rPh sb="15" eb="16">
      <t>ナイ</t>
    </rPh>
    <rPh sb="16" eb="17">
      <t>７０</t>
    </rPh>
    <rPh sb="17" eb="18">
      <t>ジュウ</t>
    </rPh>
    <rPh sb="18" eb="20">
      <t>クミアイ</t>
    </rPh>
    <rPh sb="20" eb="21">
      <t>タカ</t>
    </rPh>
    <rPh sb="21" eb="22">
      <t>アワ</t>
    </rPh>
    <rPh sb="22" eb="23">
      <t>セキ</t>
    </rPh>
    <rPh sb="23" eb="24">
      <t>ノ</t>
    </rPh>
    <rPh sb="24" eb="26">
      <t>シヨウ</t>
    </rPh>
    <rPh sb="26" eb="28">
      <t>カキ</t>
    </rPh>
    <rPh sb="28" eb="29">
      <t>チョウ</t>
    </rPh>
    <rPh sb="29" eb="30">
      <t>シャ</t>
    </rPh>
    <rPh sb="31" eb="32">
      <t>２</t>
    </rPh>
    <phoneticPr fontId="3"/>
  </si>
  <si>
    <t>安永度書上古形を以御改正ニ付川崎領弐拾ヶ村組合用水路間数書上帳写　三　</t>
    <rPh sb="0" eb="1">
      <t>アンネイ</t>
    </rPh>
    <rPh sb="1" eb="2">
      <t>エイコシ</t>
    </rPh>
    <rPh sb="2" eb="3">
      <t>ド</t>
    </rPh>
    <rPh sb="3" eb="4">
      <t>カキ</t>
    </rPh>
    <rPh sb="4" eb="5">
      <t>ウエ</t>
    </rPh>
    <rPh sb="5" eb="6">
      <t>コ</t>
    </rPh>
    <rPh sb="6" eb="7">
      <t>ケイ</t>
    </rPh>
    <rPh sb="8" eb="9">
      <t>モ</t>
    </rPh>
    <rPh sb="9" eb="10">
      <t>ゴ</t>
    </rPh>
    <rPh sb="10" eb="12">
      <t>カイセイ</t>
    </rPh>
    <rPh sb="13" eb="14">
      <t>ツキ</t>
    </rPh>
    <rPh sb="14" eb="16">
      <t>カワサキ</t>
    </rPh>
    <rPh sb="16" eb="17">
      <t>リョウ</t>
    </rPh>
    <rPh sb="17" eb="18">
      <t>２</t>
    </rPh>
    <rPh sb="18" eb="19">
      <t>１０</t>
    </rPh>
    <rPh sb="20" eb="21">
      <t>ソン</t>
    </rPh>
    <rPh sb="21" eb="23">
      <t>クミアイ</t>
    </rPh>
    <rPh sb="23" eb="25">
      <t>ヨウスイ</t>
    </rPh>
    <rPh sb="25" eb="26">
      <t>ロ</t>
    </rPh>
    <rPh sb="26" eb="27">
      <t>アイダ</t>
    </rPh>
    <rPh sb="27" eb="28">
      <t>スウ</t>
    </rPh>
    <rPh sb="28" eb="30">
      <t>カキ</t>
    </rPh>
    <rPh sb="30" eb="31">
      <t>チョウ</t>
    </rPh>
    <rPh sb="31" eb="32">
      <t>シャ</t>
    </rPh>
    <rPh sb="33" eb="34">
      <t>３</t>
    </rPh>
    <phoneticPr fontId="3"/>
  </si>
  <si>
    <t>下平間村高反別調書内扣　四　</t>
    <rPh sb="0" eb="3">
      <t>シモヒラマ</t>
    </rPh>
    <rPh sb="3" eb="4">
      <t>ムラ</t>
    </rPh>
    <rPh sb="4" eb="5">
      <t>タカ</t>
    </rPh>
    <rPh sb="5" eb="7">
      <t>タンベツ</t>
    </rPh>
    <rPh sb="7" eb="9">
      <t>チョウショ</t>
    </rPh>
    <rPh sb="9" eb="10">
      <t>ウチ</t>
    </rPh>
    <rPh sb="10" eb="11">
      <t>コウ</t>
    </rPh>
    <rPh sb="12" eb="13">
      <t>４</t>
    </rPh>
    <phoneticPr fontId="3"/>
  </si>
  <si>
    <t>武州下平間村新井筋願立一件内調　五　六　</t>
    <rPh sb="0" eb="2">
      <t>ブシュウ</t>
    </rPh>
    <rPh sb="6" eb="8">
      <t>アライ</t>
    </rPh>
    <rPh sb="8" eb="9">
      <t>スジ</t>
    </rPh>
    <rPh sb="9" eb="10">
      <t>ネガイ</t>
    </rPh>
    <rPh sb="10" eb="11">
      <t>タ</t>
    </rPh>
    <rPh sb="11" eb="13">
      <t>イッケン</t>
    </rPh>
    <rPh sb="13" eb="14">
      <t>ウチ</t>
    </rPh>
    <rPh sb="14" eb="15">
      <t>シラ</t>
    </rPh>
    <rPh sb="16" eb="17">
      <t>５</t>
    </rPh>
    <rPh sb="18" eb="19">
      <t>６</t>
    </rPh>
    <phoneticPr fontId="3"/>
  </si>
  <si>
    <t>王禅寺村名主　弥五右衛門</t>
  </si>
  <si>
    <t>弘化4</t>
    <rPh sb="0" eb="1">
      <t>ヒロシ</t>
    </rPh>
    <rPh sb="1" eb="2">
      <t>バ</t>
    </rPh>
    <phoneticPr fontId="3"/>
  </si>
  <si>
    <t>下平間村田方四町七反ト養ひ水一條小向村々用水連合一件、弥五右衛門外壱人立入和解懸合諸扣　八　</t>
    <rPh sb="4" eb="5">
      <t>タ</t>
    </rPh>
    <rPh sb="5" eb="6">
      <t>カタ</t>
    </rPh>
    <rPh sb="6" eb="8">
      <t>４チョウ</t>
    </rPh>
    <rPh sb="8" eb="10">
      <t>７タン</t>
    </rPh>
    <rPh sb="11" eb="12">
      <t>ヤシナ</t>
    </rPh>
    <rPh sb="13" eb="14">
      <t>ミズ</t>
    </rPh>
    <rPh sb="14" eb="15">
      <t>１</t>
    </rPh>
    <rPh sb="15" eb="16">
      <t>ジョウ</t>
    </rPh>
    <rPh sb="16" eb="18">
      <t>コムカイ</t>
    </rPh>
    <rPh sb="18" eb="19">
      <t>ムラ</t>
    </rPh>
    <rPh sb="20" eb="22">
      <t>ヨウスイ</t>
    </rPh>
    <rPh sb="22" eb="24">
      <t>レンゴウ</t>
    </rPh>
    <rPh sb="24" eb="26">
      <t>イッケン</t>
    </rPh>
    <rPh sb="32" eb="33">
      <t>ホカ</t>
    </rPh>
    <rPh sb="33" eb="34">
      <t>１</t>
    </rPh>
    <rPh sb="34" eb="35">
      <t>ニン</t>
    </rPh>
    <rPh sb="35" eb="37">
      <t>タチイリ</t>
    </rPh>
    <rPh sb="37" eb="39">
      <t>ワカイ</t>
    </rPh>
    <rPh sb="39" eb="40">
      <t>カ</t>
    </rPh>
    <rPh sb="40" eb="41">
      <t>ゴウ</t>
    </rPh>
    <rPh sb="41" eb="42">
      <t>ショ</t>
    </rPh>
    <rPh sb="42" eb="43">
      <t>コウ</t>
    </rPh>
    <rPh sb="44" eb="45">
      <t>８</t>
    </rPh>
    <phoneticPr fontId="3"/>
  </si>
  <si>
    <r>
      <t>40-15-14</t>
    </r>
    <r>
      <rPr>
        <sz val="11"/>
        <rFont val="ＭＳ Ｐゴシック"/>
        <family val="3"/>
        <charset val="128"/>
      </rPr>
      <t/>
    </r>
  </si>
  <si>
    <t>小向掘出入安永弐巳御裁許御證文面写壱通、外ニ咎メ被仰渡御請證文、小向掘出入文政六未年済口御證文面写壱通、小向掘出入天保出入口御證文面写壱通　拾</t>
    <rPh sb="0" eb="2">
      <t>コムカイ</t>
    </rPh>
    <rPh sb="2" eb="3">
      <t>ホ</t>
    </rPh>
    <rPh sb="3" eb="5">
      <t>デイ</t>
    </rPh>
    <rPh sb="5" eb="6">
      <t>アン</t>
    </rPh>
    <rPh sb="6" eb="7">
      <t>エイ</t>
    </rPh>
    <rPh sb="7" eb="8">
      <t>２</t>
    </rPh>
    <rPh sb="8" eb="9">
      <t>ミ</t>
    </rPh>
    <rPh sb="9" eb="10">
      <t>ゴ</t>
    </rPh>
    <rPh sb="10" eb="12">
      <t>サイキョ</t>
    </rPh>
    <rPh sb="12" eb="13">
      <t>ゴ</t>
    </rPh>
    <rPh sb="13" eb="15">
      <t>ショウモン</t>
    </rPh>
    <rPh sb="15" eb="16">
      <t>メン</t>
    </rPh>
    <rPh sb="16" eb="17">
      <t>シャ</t>
    </rPh>
    <rPh sb="17" eb="19">
      <t>イッツウ</t>
    </rPh>
    <rPh sb="20" eb="21">
      <t>ホカ</t>
    </rPh>
    <rPh sb="22" eb="23">
      <t>トガ</t>
    </rPh>
    <rPh sb="24" eb="25">
      <t>ヒ</t>
    </rPh>
    <rPh sb="25" eb="26">
      <t>オオ</t>
    </rPh>
    <rPh sb="26" eb="27">
      <t>ワタ</t>
    </rPh>
    <rPh sb="27" eb="28">
      <t>オ</t>
    </rPh>
    <rPh sb="28" eb="29">
      <t>ウ</t>
    </rPh>
    <rPh sb="29" eb="31">
      <t>ショウモン</t>
    </rPh>
    <rPh sb="37" eb="39">
      <t>ブンセイ</t>
    </rPh>
    <rPh sb="39" eb="40">
      <t>６</t>
    </rPh>
    <rPh sb="40" eb="41">
      <t>ヒツジ</t>
    </rPh>
    <rPh sb="41" eb="42">
      <t>トシ</t>
    </rPh>
    <rPh sb="42" eb="43">
      <t>スミ</t>
    </rPh>
    <rPh sb="43" eb="44">
      <t>クチ</t>
    </rPh>
    <rPh sb="57" eb="59">
      <t>テンポウ</t>
    </rPh>
    <rPh sb="59" eb="61">
      <t>デイ</t>
    </rPh>
    <rPh sb="70" eb="71">
      <t>ジュウ</t>
    </rPh>
    <phoneticPr fontId="3"/>
  </si>
  <si>
    <t>天保12</t>
    <rPh sb="0" eb="2">
      <t>テンポウ</t>
    </rPh>
    <phoneticPr fontId="3"/>
  </si>
  <si>
    <t>乍恐以書付奉願上候（下平間村ニ而新井筋堀割候一件）</t>
    <rPh sb="0" eb="9">
      <t>オソレナガラ</t>
    </rPh>
    <rPh sb="15" eb="16">
      <t>ケイジジョウ</t>
    </rPh>
    <rPh sb="19" eb="21">
      <t>ホリワリ</t>
    </rPh>
    <rPh sb="21" eb="22">
      <t>ソウロウ</t>
    </rPh>
    <rPh sb="22" eb="24">
      <t>１ケン</t>
    </rPh>
    <phoneticPr fontId="3"/>
  </si>
  <si>
    <t>王禅寺村名主　弥五右衛門、他</t>
    <rPh sb="13" eb="14">
      <t>ホカ</t>
    </rPh>
    <phoneticPr fontId="3"/>
  </si>
  <si>
    <t>御霊屋料地方御役所様</t>
    <rPh sb="0" eb="4">
      <t>ミ</t>
    </rPh>
    <rPh sb="4" eb="6">
      <t>ジカタ</t>
    </rPh>
    <rPh sb="6" eb="9">
      <t>オヤクショ</t>
    </rPh>
    <rPh sb="9" eb="10">
      <t>サマ</t>
    </rPh>
    <phoneticPr fontId="3"/>
  </si>
  <si>
    <r>
      <t>乍恐以書付御届奉申上候（小向村下平間村用水路堀割件取拵人</t>
    </r>
    <r>
      <rPr>
        <sz val="11"/>
        <color indexed="10"/>
        <rFont val="ＭＳ Ｐ明朝"/>
        <family val="1"/>
        <charset val="128"/>
      </rPr>
      <t>より</t>
    </r>
    <r>
      <rPr>
        <sz val="11"/>
        <rFont val="ＭＳ Ｐ明朝"/>
        <family val="1"/>
        <charset val="128"/>
      </rPr>
      <t>訴）</t>
    </r>
    <rPh sb="0" eb="1">
      <t>ナガラ</t>
    </rPh>
    <rPh sb="1" eb="2">
      <t>オソ</t>
    </rPh>
    <rPh sb="2" eb="3">
      <t>イ</t>
    </rPh>
    <rPh sb="3" eb="5">
      <t>カキツケ</t>
    </rPh>
    <rPh sb="5" eb="7">
      <t>オトドケ</t>
    </rPh>
    <rPh sb="7" eb="8">
      <t>ミツグ</t>
    </rPh>
    <rPh sb="8" eb="9">
      <t>サル</t>
    </rPh>
    <rPh sb="9" eb="10">
      <t>ジョウ</t>
    </rPh>
    <rPh sb="10" eb="11">
      <t>コウ</t>
    </rPh>
    <rPh sb="12" eb="14">
      <t>コムカイ</t>
    </rPh>
    <rPh sb="14" eb="15">
      <t>ムラ</t>
    </rPh>
    <rPh sb="19" eb="21">
      <t>ヨウスイ</t>
    </rPh>
    <rPh sb="21" eb="22">
      <t>ロ</t>
    </rPh>
    <rPh sb="22" eb="24">
      <t>ホリワリ</t>
    </rPh>
    <rPh sb="24" eb="25">
      <t>ケン</t>
    </rPh>
    <rPh sb="25" eb="26">
      <t>トリ</t>
    </rPh>
    <rPh sb="26" eb="27">
      <t>コシラ</t>
    </rPh>
    <rPh sb="27" eb="28">
      <t>ニン</t>
    </rPh>
    <rPh sb="30" eb="31">
      <t>ソ</t>
    </rPh>
    <phoneticPr fontId="3"/>
  </si>
  <si>
    <t>宛</t>
    <rPh sb="0" eb="1">
      <t>アテ</t>
    </rPh>
    <phoneticPr fontId="3"/>
  </si>
  <si>
    <t>乍恐以書付奉願上候（小向村下平間村用水堀割事）</t>
    <rPh sb="0" eb="9">
      <t>オソレナガラ</t>
    </rPh>
    <rPh sb="10" eb="12">
      <t>コムカイ</t>
    </rPh>
    <rPh sb="12" eb="13">
      <t>ムラ</t>
    </rPh>
    <rPh sb="17" eb="19">
      <t>ヨウスイ</t>
    </rPh>
    <rPh sb="19" eb="21">
      <t>ホリワリ</t>
    </rPh>
    <rPh sb="21" eb="22">
      <t>コト</t>
    </rPh>
    <phoneticPr fontId="3"/>
  </si>
  <si>
    <t>乍恐以書付奉願上候（小向村下平間村用水一件当御役所訴扣）</t>
    <rPh sb="19" eb="21">
      <t>イッケン</t>
    </rPh>
    <rPh sb="21" eb="22">
      <t>トウ</t>
    </rPh>
    <rPh sb="22" eb="25">
      <t>オヤクショ</t>
    </rPh>
    <rPh sb="25" eb="26">
      <t>ソ</t>
    </rPh>
    <rPh sb="26" eb="27">
      <t>コウ</t>
    </rPh>
    <phoneticPr fontId="3"/>
  </si>
  <si>
    <t>御支配所小向村名主　安兵衛、他</t>
    <rPh sb="0" eb="1">
      <t>オ</t>
    </rPh>
    <rPh sb="1" eb="3">
      <t>シハイ</t>
    </rPh>
    <rPh sb="3" eb="4">
      <t>ショ</t>
    </rPh>
    <rPh sb="4" eb="6">
      <t>コムカイ</t>
    </rPh>
    <rPh sb="6" eb="7">
      <t>ムラ</t>
    </rPh>
    <rPh sb="7" eb="9">
      <t>ナヌシ</t>
    </rPh>
    <rPh sb="10" eb="13">
      <t>ヤスベエ</t>
    </rPh>
    <rPh sb="14" eb="15">
      <t>ホカ</t>
    </rPh>
    <phoneticPr fontId="3"/>
  </si>
  <si>
    <t>御霊屋料地方御役所様</t>
    <rPh sb="0" eb="4">
      <t>ミ</t>
    </rPh>
    <rPh sb="4" eb="5">
      <t>チ</t>
    </rPh>
    <rPh sb="5" eb="6">
      <t>カタ</t>
    </rPh>
    <rPh sb="6" eb="9">
      <t>オヤクショ</t>
    </rPh>
    <rPh sb="9" eb="10">
      <t>サマ</t>
    </rPh>
    <phoneticPr fontId="3"/>
  </si>
  <si>
    <t>願令證文之事（小向村下平間村用水一件当御役所訴扣）</t>
    <rPh sb="0" eb="1">
      <t>ネガイ</t>
    </rPh>
    <rPh sb="1" eb="2">
      <t>レイ</t>
    </rPh>
    <rPh sb="2" eb="4">
      <t>ショウモン</t>
    </rPh>
    <rPh sb="4" eb="5">
      <t>ノ</t>
    </rPh>
    <rPh sb="5" eb="6">
      <t>コト</t>
    </rPh>
    <phoneticPr fontId="3"/>
  </si>
  <si>
    <t>小向村證人名主　安兵衛、他</t>
    <rPh sb="0" eb="2">
      <t>コムカイ</t>
    </rPh>
    <rPh sb="2" eb="3">
      <t>ムラ</t>
    </rPh>
    <rPh sb="3" eb="4">
      <t>ショウモン</t>
    </rPh>
    <rPh sb="4" eb="5">
      <t>ショウニン</t>
    </rPh>
    <rPh sb="5" eb="7">
      <t>ナヌシ</t>
    </rPh>
    <rPh sb="8" eb="11">
      <t>ヤスベエ</t>
    </rPh>
    <rPh sb="12" eb="13">
      <t>ホカ</t>
    </rPh>
    <phoneticPr fontId="3"/>
  </si>
  <si>
    <t>別紙一札之事（小向村下平間村用水一件当御役所訴扣）</t>
    <rPh sb="0" eb="2">
      <t>ベッシ</t>
    </rPh>
    <rPh sb="2" eb="6">
      <t>イッサツノコト</t>
    </rPh>
    <phoneticPr fontId="3"/>
  </si>
  <si>
    <t>下平間村御役人中</t>
    <rPh sb="0" eb="3">
      <t>シモヒラマ</t>
    </rPh>
    <rPh sb="3" eb="4">
      <t>ムラ</t>
    </rPh>
    <rPh sb="4" eb="7">
      <t>オヤクニン</t>
    </rPh>
    <rPh sb="7" eb="8">
      <t>ナカ</t>
    </rPh>
    <phoneticPr fontId="3"/>
  </si>
  <si>
    <t>一札之事（小向村下平間村用水一件王禅寺村扣）</t>
    <rPh sb="20" eb="21">
      <t>コウ</t>
    </rPh>
    <phoneticPr fontId="3"/>
  </si>
  <si>
    <t>王禅寺村名主　弥五右衛門</t>
    <phoneticPr fontId="3"/>
  </si>
  <si>
    <t>□持村名主　与右衛門殿</t>
    <phoneticPr fontId="3"/>
  </si>
  <si>
    <t>40-16-1</t>
    <phoneticPr fontId="3"/>
  </si>
  <si>
    <t>享保10</t>
  </si>
  <si>
    <t>武州橘樹郡稲毛領五反田村鑑</t>
  </si>
  <si>
    <t>五反田村名主・年寄</t>
    <phoneticPr fontId="3"/>
  </si>
  <si>
    <t>享保2</t>
    <phoneticPr fontId="3"/>
  </si>
  <si>
    <t>大野原新田之内　武州橘樹郡五反田村検地帳</t>
    <phoneticPr fontId="3"/>
  </si>
  <si>
    <t>稲毛領菅村名主　定右衛門・与市、年寄共</t>
    <phoneticPr fontId="3"/>
  </si>
  <si>
    <t>元禄3</t>
    <phoneticPr fontId="3"/>
  </si>
  <si>
    <t>伊奈半十郎様御検地　他　覚</t>
  </si>
  <si>
    <t>（天明2）</t>
    <phoneticPr fontId="3"/>
  </si>
  <si>
    <r>
      <t>五反田村　天明弐寅年割付　戌</t>
    </r>
    <r>
      <rPr>
        <sz val="11"/>
        <color indexed="10"/>
        <rFont val="ＭＳ Ｐ明朝"/>
        <family val="1"/>
        <charset val="128"/>
      </rPr>
      <t>より</t>
    </r>
    <r>
      <rPr>
        <sz val="11"/>
        <rFont val="ＭＳ Ｐ明朝"/>
        <family val="1"/>
        <charset val="128"/>
      </rPr>
      <t>寅迄五ヶ年定免</t>
    </r>
    <rPh sb="0" eb="3">
      <t>ゴタンダ</t>
    </rPh>
    <rPh sb="3" eb="4">
      <t>ムラ</t>
    </rPh>
    <rPh sb="5" eb="7">
      <t>テンメイ</t>
    </rPh>
    <rPh sb="7" eb="8">
      <t>２</t>
    </rPh>
    <rPh sb="8" eb="9">
      <t>トラ</t>
    </rPh>
    <rPh sb="9" eb="10">
      <t>トシ</t>
    </rPh>
    <rPh sb="10" eb="12">
      <t>ワリツケ</t>
    </rPh>
    <rPh sb="13" eb="14">
      <t>イヌ</t>
    </rPh>
    <rPh sb="16" eb="17">
      <t>トラ</t>
    </rPh>
    <rPh sb="17" eb="18">
      <t>マデ</t>
    </rPh>
    <rPh sb="18" eb="19">
      <t>ゴ</t>
    </rPh>
    <rPh sb="20" eb="21">
      <t>ネン</t>
    </rPh>
    <rPh sb="21" eb="22">
      <t>テイ</t>
    </rPh>
    <rPh sb="22" eb="23">
      <t>メン</t>
    </rPh>
    <phoneticPr fontId="3"/>
  </si>
  <si>
    <t>戌年皆済目録写　武州橘樹郡五反田村</t>
    <phoneticPr fontId="3"/>
  </si>
  <si>
    <t>五反田村名主代年寄　与市、他</t>
    <phoneticPr fontId="3"/>
  </si>
  <si>
    <t>稲毛村高覚</t>
  </si>
  <si>
    <t>御検地村覚</t>
    <phoneticPr fontId="3"/>
  </si>
  <si>
    <t>差入申頼一札之事（名主役ノ件ニ付）</t>
  </si>
  <si>
    <t>40-16-2</t>
  </si>
  <si>
    <t>天保5</t>
    <phoneticPr fontId="3"/>
  </si>
  <si>
    <t>御願書之写</t>
  </si>
  <si>
    <t>嘉永2</t>
    <phoneticPr fontId="3"/>
  </si>
  <si>
    <t>御願書写</t>
    <phoneticPr fontId="3"/>
  </si>
  <si>
    <t>（文化寅8写）</t>
    <phoneticPr fontId="3"/>
  </si>
  <si>
    <t>嘉永3</t>
    <phoneticPr fontId="3"/>
  </si>
  <si>
    <t>御駕訴写　願人　演次郎</t>
    <rPh sb="8" eb="9">
      <t>エン</t>
    </rPh>
    <phoneticPr fontId="3"/>
  </si>
  <si>
    <t>（嘉永2）</t>
    <phoneticPr fontId="3"/>
  </si>
  <si>
    <t>願書之写　願人　忠兵衛</t>
    <phoneticPr fontId="3"/>
  </si>
  <si>
    <t>（五反田村百姓　忠兵衛）</t>
    <phoneticPr fontId="3"/>
  </si>
  <si>
    <t>（築山茂右衛門様御役所）</t>
    <phoneticPr fontId="3"/>
  </si>
  <si>
    <t>（江戸期）午</t>
    <rPh sb="1" eb="4">
      <t>エドキ</t>
    </rPh>
    <rPh sb="5" eb="6">
      <t>ウマ</t>
    </rPh>
    <phoneticPr fontId="3"/>
  </si>
  <si>
    <t>（願書写）</t>
    <phoneticPr fontId="3"/>
  </si>
  <si>
    <t>（文化期）</t>
    <rPh sb="1" eb="2">
      <t>ブン</t>
    </rPh>
    <rPh sb="2" eb="3">
      <t>カ</t>
    </rPh>
    <rPh sb="3" eb="4">
      <t>キ</t>
    </rPh>
    <phoneticPr fontId="3"/>
  </si>
  <si>
    <t>（書付写）</t>
  </si>
  <si>
    <t>40-16-3</t>
  </si>
  <si>
    <t>（御用留）</t>
  </si>
  <si>
    <t>弘化2</t>
    <phoneticPr fontId="3"/>
  </si>
  <si>
    <t>日記帳</t>
  </si>
  <si>
    <t>弘化3</t>
    <phoneticPr fontId="3"/>
  </si>
  <si>
    <t>嘉永2</t>
    <phoneticPr fontId="3"/>
  </si>
  <si>
    <t>嘉永4</t>
    <phoneticPr fontId="3"/>
  </si>
  <si>
    <t>日記米相場覚帳</t>
  </si>
  <si>
    <t>嘉永6</t>
    <phoneticPr fontId="3"/>
  </si>
  <si>
    <t>40-16-4</t>
  </si>
  <si>
    <t>明治19</t>
  </si>
  <si>
    <t>橘樹郡蚕糸業組合規約御認可願</t>
  </si>
  <si>
    <t>橘樹郡蚕糸創立委員　小川勢三郎、他</t>
    <phoneticPr fontId="3"/>
  </si>
  <si>
    <t>神奈川県令沖守固殿</t>
    <phoneticPr fontId="3"/>
  </si>
  <si>
    <t>印刷</t>
    <phoneticPr fontId="3"/>
  </si>
  <si>
    <t>明治42</t>
  </si>
  <si>
    <t>神奈川県橘樹郡生田村勢要覧</t>
    <phoneticPr fontId="3"/>
  </si>
  <si>
    <t>生田村役場編纂</t>
    <phoneticPr fontId="3"/>
  </si>
  <si>
    <t>明治45</t>
  </si>
  <si>
    <t>生田村例規</t>
  </si>
  <si>
    <t>生田村会会議規則</t>
  </si>
  <si>
    <t>大正4</t>
    <phoneticPr fontId="3"/>
  </si>
  <si>
    <t>意見書（大正2年度生田村歳入出精算）</t>
  </si>
  <si>
    <t>生田村長代理助役　小田川滝蔵</t>
    <phoneticPr fontId="3"/>
  </si>
  <si>
    <t>大正3</t>
  </si>
  <si>
    <t>大正三年度　神奈川県橘樹郡生田村歳入出予算</t>
    <phoneticPr fontId="3"/>
  </si>
  <si>
    <t>生田村長　白井啓三郎</t>
    <phoneticPr fontId="3"/>
  </si>
  <si>
    <t>印刷、大正3.2.28提出</t>
    <phoneticPr fontId="3"/>
  </si>
  <si>
    <t>大正5</t>
    <phoneticPr fontId="3"/>
  </si>
  <si>
    <t>意見書（大正4年度生田村歳入出予算）</t>
  </si>
  <si>
    <t>生田村長代理助役　遠藤三次郎</t>
    <phoneticPr fontId="3"/>
  </si>
  <si>
    <t>橘樹郡施設事業の概要　橘樹郡長　市村慶三</t>
    <phoneticPr fontId="3"/>
  </si>
  <si>
    <t>大正五年度　神奈川県橘樹郡生田村歳入出予算</t>
    <phoneticPr fontId="3"/>
  </si>
  <si>
    <t>生田村長　白井忠三郎</t>
    <phoneticPr fontId="3"/>
  </si>
  <si>
    <t>印刷、大正5.2.27提出</t>
    <rPh sb="0" eb="2">
      <t>インサツ</t>
    </rPh>
    <phoneticPr fontId="3"/>
  </si>
  <si>
    <t>大正6</t>
  </si>
  <si>
    <t>大正六年度生田村々税課率</t>
  </si>
  <si>
    <t>生田村長　佐伯勘次郎</t>
    <phoneticPr fontId="3"/>
  </si>
  <si>
    <t>印刷、大正6.2.27提出</t>
    <rPh sb="0" eb="2">
      <t>インサツ</t>
    </rPh>
    <phoneticPr fontId="3"/>
  </si>
  <si>
    <t>大正六年度　神奈川県橘樹郡生田村歳入出予算</t>
    <phoneticPr fontId="3"/>
  </si>
  <si>
    <t>大正6.2.27提出</t>
    <phoneticPr fontId="3"/>
  </si>
  <si>
    <t>大正8</t>
    <phoneticPr fontId="3"/>
  </si>
  <si>
    <t>罹災救済規程他</t>
    <phoneticPr fontId="3"/>
  </si>
  <si>
    <t>生田村長　土方達</t>
    <phoneticPr fontId="3"/>
  </si>
  <si>
    <t>冊</t>
  </si>
  <si>
    <t>提出書（大正3年度生田村歳入出精算）</t>
  </si>
  <si>
    <t>大正4</t>
  </si>
  <si>
    <t>大正四年度　神奈川県橘樹郡生田村歳入出追加予算</t>
    <phoneticPr fontId="3"/>
  </si>
  <si>
    <t>大正4.8.20提出</t>
    <phoneticPr fontId="3"/>
  </si>
  <si>
    <t>40-16-5</t>
  </si>
  <si>
    <t>御触書</t>
  </si>
  <si>
    <t>（天保8）</t>
    <phoneticPr fontId="3"/>
  </si>
  <si>
    <t>（書付等写）</t>
  </si>
  <si>
    <t>（嘉永3）</t>
    <phoneticPr fontId="3"/>
  </si>
  <si>
    <t>准両國稲毛三十三所</t>
  </si>
  <si>
    <t>玉川綱下ヶ松八景之図</t>
    <phoneticPr fontId="3"/>
  </si>
  <si>
    <t>柿生村勢要覧　並川崎市合併に関する記録</t>
    <phoneticPr fontId="3"/>
  </si>
  <si>
    <t>飯塚　重信氏　筆録</t>
  </si>
  <si>
    <t>40-17-1</t>
    <phoneticPr fontId="3"/>
  </si>
  <si>
    <t>元禄3</t>
    <rPh sb="0" eb="2">
      <t>ゲンロク</t>
    </rPh>
    <phoneticPr fontId="3"/>
  </si>
  <si>
    <t>武州多麻郡稲毛領菅村御林御検地水帳</t>
    <rPh sb="2" eb="4">
      <t>　　　（ママ)</t>
    </rPh>
    <phoneticPr fontId="3"/>
  </si>
  <si>
    <t>伊奈半十郎内　遠山四郎右衛門、他</t>
    <rPh sb="0" eb="2">
      <t>イナ</t>
    </rPh>
    <rPh sb="2" eb="3">
      <t>ハン</t>
    </rPh>
    <rPh sb="3" eb="5">
      <t>ジュウロウ</t>
    </rPh>
    <rPh sb="5" eb="6">
      <t>ウチ</t>
    </rPh>
    <rPh sb="7" eb="9">
      <t>トオヤマ</t>
    </rPh>
    <rPh sb="9" eb="11">
      <t>シロ</t>
    </rPh>
    <rPh sb="11" eb="12">
      <t>ウ</t>
    </rPh>
    <rPh sb="12" eb="14">
      <t>エモン</t>
    </rPh>
    <rPh sb="15" eb="16">
      <t>ホカ</t>
    </rPh>
    <phoneticPr fontId="3"/>
  </si>
  <si>
    <t>延享2</t>
    <rPh sb="0" eb="2">
      <t>エンキョウ</t>
    </rPh>
    <phoneticPr fontId="3"/>
  </si>
  <si>
    <t>玉川通武蔵国橘樹郡菅村流作場新田検地帳</t>
    <rPh sb="0" eb="2">
      <t>タマガワ</t>
    </rPh>
    <rPh sb="2" eb="3">
      <t>ドオ</t>
    </rPh>
    <rPh sb="3" eb="9">
      <t>タ</t>
    </rPh>
    <rPh sb="9" eb="11">
      <t>スゲムラ</t>
    </rPh>
    <rPh sb="11" eb="12">
      <t>ナガ</t>
    </rPh>
    <rPh sb="12" eb="14">
      <t>サクバ</t>
    </rPh>
    <rPh sb="14" eb="16">
      <t>シンデン</t>
    </rPh>
    <rPh sb="16" eb="18">
      <t>ケンチ</t>
    </rPh>
    <rPh sb="18" eb="19">
      <t>チョウ</t>
    </rPh>
    <phoneticPr fontId="3"/>
  </si>
  <si>
    <t>御勘定組頭流作場支配兼役　堀江荒四郎、他</t>
    <rPh sb="0" eb="3">
      <t>オカンジョウ</t>
    </rPh>
    <rPh sb="3" eb="5">
      <t>クミガシラ</t>
    </rPh>
    <rPh sb="8" eb="10">
      <t>シハイ</t>
    </rPh>
    <rPh sb="10" eb="11">
      <t>ケン</t>
    </rPh>
    <rPh sb="11" eb="12">
      <t>ヤク</t>
    </rPh>
    <rPh sb="13" eb="15">
      <t>ホリエ</t>
    </rPh>
    <rPh sb="15" eb="16">
      <t>アラ</t>
    </rPh>
    <rPh sb="16" eb="18">
      <t>シロウ</t>
    </rPh>
    <rPh sb="19" eb="20">
      <t>ホカ</t>
    </rPh>
    <phoneticPr fontId="3"/>
  </si>
  <si>
    <t>廿六日・廿七日　御水帳之写</t>
    <rPh sb="0" eb="1">
      <t>ニジュウ</t>
    </rPh>
    <rPh sb="1" eb="2">
      <t>６</t>
    </rPh>
    <rPh sb="2" eb="3">
      <t>ヒ</t>
    </rPh>
    <rPh sb="5" eb="6">
      <t>７</t>
    </rPh>
    <rPh sb="8" eb="10">
      <t>オミズ</t>
    </rPh>
    <rPh sb="10" eb="11">
      <t>チョウ</t>
    </rPh>
    <rPh sb="11" eb="12">
      <t>ノ</t>
    </rPh>
    <rPh sb="12" eb="13">
      <t>ウツ</t>
    </rPh>
    <phoneticPr fontId="3"/>
  </si>
  <si>
    <t>廿九日・晦日　御水帳之写</t>
    <rPh sb="0" eb="1">
      <t>ニジュウ</t>
    </rPh>
    <rPh sb="1" eb="2">
      <t>９</t>
    </rPh>
    <rPh sb="2" eb="3">
      <t>ヒ</t>
    </rPh>
    <rPh sb="4" eb="6">
      <t>ミソカ</t>
    </rPh>
    <rPh sb="7" eb="9">
      <t>オミズ</t>
    </rPh>
    <rPh sb="9" eb="10">
      <t>チョウ</t>
    </rPh>
    <rPh sb="10" eb="11">
      <t>ノ</t>
    </rPh>
    <rPh sb="11" eb="12">
      <t>ウツ</t>
    </rPh>
    <phoneticPr fontId="3"/>
  </si>
  <si>
    <t>御水帳之写</t>
  </si>
  <si>
    <t>40-17-2</t>
  </si>
  <si>
    <t>元禄11</t>
    <rPh sb="0" eb="2">
      <t>ゲンロク</t>
    </rPh>
    <phoneticPr fontId="3"/>
  </si>
  <si>
    <t>菅村寺社境内境外免田林書上候覚</t>
    <rPh sb="0" eb="2">
      <t>スゲムラ</t>
    </rPh>
    <rPh sb="2" eb="4">
      <t>ジシャ</t>
    </rPh>
    <rPh sb="4" eb="6">
      <t>ケイダイ</t>
    </rPh>
    <rPh sb="6" eb="7">
      <t>ケイダイ</t>
    </rPh>
    <rPh sb="7" eb="8">
      <t>ソト</t>
    </rPh>
    <rPh sb="8" eb="10">
      <t>メンダ</t>
    </rPh>
    <rPh sb="10" eb="11">
      <t>リン</t>
    </rPh>
    <rPh sb="11" eb="13">
      <t>カキ</t>
    </rPh>
    <rPh sb="13" eb="14">
      <t>ソウロウ</t>
    </rPh>
    <rPh sb="14" eb="15">
      <t>オボエ</t>
    </rPh>
    <phoneticPr fontId="3"/>
  </si>
  <si>
    <t>菅村名主　定右衛門</t>
    <rPh sb="0" eb="2">
      <t>スガムラ</t>
    </rPh>
    <rPh sb="2" eb="4">
      <t>ナヌシ</t>
    </rPh>
    <rPh sb="5" eb="6">
      <t>テイ</t>
    </rPh>
    <rPh sb="6" eb="7">
      <t>ウ</t>
    </rPh>
    <rPh sb="7" eb="9">
      <t>エモン</t>
    </rPh>
    <phoneticPr fontId="3"/>
  </si>
  <si>
    <t>延享3</t>
    <rPh sb="0" eb="2">
      <t>エンキョウ</t>
    </rPh>
    <phoneticPr fontId="3"/>
  </si>
  <si>
    <t>武蔵国橘樹郡稲毛領菅村銘細帳</t>
    <rPh sb="6" eb="8">
      <t>イナゲ</t>
    </rPh>
    <rPh sb="8" eb="9">
      <t>リョウ</t>
    </rPh>
    <rPh sb="11" eb="12">
      <t>メイ</t>
    </rPh>
    <rPh sb="12" eb="13">
      <t>メイサイ</t>
    </rPh>
    <rPh sb="13" eb="14">
      <t>チョウ</t>
    </rPh>
    <phoneticPr fontId="3"/>
  </si>
  <si>
    <t>橘樹郡菅村名主　与市、他</t>
    <rPh sb="5" eb="7">
      <t>ナヌシ</t>
    </rPh>
    <rPh sb="8" eb="10">
      <t>ヨイチ</t>
    </rPh>
    <rPh sb="11" eb="12">
      <t>ホカ</t>
    </rPh>
    <phoneticPr fontId="3"/>
  </si>
  <si>
    <t>岩村伊右衛門様御役所</t>
    <rPh sb="0" eb="2">
      <t>イワムラ</t>
    </rPh>
    <rPh sb="2" eb="6">
      <t>イウエモン</t>
    </rPh>
    <rPh sb="6" eb="7">
      <t>サマ</t>
    </rPh>
    <rPh sb="7" eb="10">
      <t>オヤクショ</t>
    </rPh>
    <phoneticPr fontId="3"/>
  </si>
  <si>
    <t>天明8</t>
    <rPh sb="0" eb="2">
      <t>テンメイ</t>
    </rPh>
    <phoneticPr fontId="3"/>
  </si>
  <si>
    <t>〔絵図面前書〕</t>
    <rPh sb="1" eb="3">
      <t>エズ</t>
    </rPh>
    <rPh sb="3" eb="4">
      <t>メン</t>
    </rPh>
    <rPh sb="4" eb="6">
      <t>マエガ</t>
    </rPh>
    <phoneticPr fontId="3"/>
  </si>
  <si>
    <t>橘樹郡菅村名主　民八、他</t>
    <rPh sb="5" eb="7">
      <t>ナヌシ</t>
    </rPh>
    <rPh sb="8" eb="9">
      <t>タミ</t>
    </rPh>
    <rPh sb="9" eb="10">
      <t>ハチ</t>
    </rPh>
    <rPh sb="11" eb="12">
      <t>ホカ</t>
    </rPh>
    <phoneticPr fontId="3"/>
  </si>
  <si>
    <t>武蔵国橘樹郡菅村明細書上帳</t>
    <rPh sb="8" eb="10">
      <t>メイサイ</t>
    </rPh>
    <rPh sb="10" eb="12">
      <t>カキ</t>
    </rPh>
    <rPh sb="12" eb="13">
      <t>チョウ</t>
    </rPh>
    <phoneticPr fontId="3"/>
  </si>
  <si>
    <t>橘樹郡菅村名主　篤次、他</t>
    <rPh sb="5" eb="7">
      <t>ナヌシ</t>
    </rPh>
    <rPh sb="8" eb="10">
      <t>トクジ</t>
    </rPh>
    <rPh sb="11" eb="12">
      <t>ホカ</t>
    </rPh>
    <phoneticPr fontId="3"/>
  </si>
  <si>
    <t>橘樹郡菅村名主　藤右衛門</t>
    <rPh sb="5" eb="7">
      <t>ナヌシ</t>
    </rPh>
    <rPh sb="8" eb="12">
      <t>トウウエモン</t>
    </rPh>
    <phoneticPr fontId="3"/>
  </si>
  <si>
    <t>文政2</t>
    <rPh sb="0" eb="2">
      <t>ブンセイ</t>
    </rPh>
    <phoneticPr fontId="3"/>
  </si>
  <si>
    <t>村々家数人別書上写</t>
    <rPh sb="0" eb="1">
      <t>ムラ</t>
    </rPh>
    <rPh sb="2" eb="3">
      <t>イエ</t>
    </rPh>
    <rPh sb="3" eb="5">
      <t>スウニン</t>
    </rPh>
    <rPh sb="5" eb="6">
      <t>ベツ</t>
    </rPh>
    <rPh sb="6" eb="8">
      <t>カキアゲ</t>
    </rPh>
    <rPh sb="8" eb="9">
      <t>ウツ</t>
    </rPh>
    <phoneticPr fontId="3"/>
  </si>
  <si>
    <t>40-17-3</t>
  </si>
  <si>
    <t>文政11</t>
    <rPh sb="0" eb="2">
      <t>ブンセイ</t>
    </rPh>
    <phoneticPr fontId="3"/>
  </si>
  <si>
    <t>差上申一札之事（紙漉冥加永上納ニ付）</t>
    <rPh sb="0" eb="2">
      <t>サシア</t>
    </rPh>
    <rPh sb="2" eb="3">
      <t>モウ</t>
    </rPh>
    <rPh sb="3" eb="5">
      <t>イッサツ</t>
    </rPh>
    <rPh sb="5" eb="6">
      <t>ノ</t>
    </rPh>
    <rPh sb="6" eb="7">
      <t>コト</t>
    </rPh>
    <rPh sb="8" eb="9">
      <t>カミ</t>
    </rPh>
    <rPh sb="9" eb="10">
      <t>ス</t>
    </rPh>
    <rPh sb="10" eb="12">
      <t>ミョウガ</t>
    </rPh>
    <rPh sb="12" eb="13">
      <t>エイ</t>
    </rPh>
    <rPh sb="13" eb="15">
      <t>ジョウノウ</t>
    </rPh>
    <rPh sb="16" eb="17">
      <t>ツキ</t>
    </rPh>
    <phoneticPr fontId="3"/>
  </si>
  <si>
    <t>多摩郡中之嶋村百姓稼人　忠蔵、他</t>
    <rPh sb="0" eb="2">
      <t>タマ</t>
    </rPh>
    <rPh sb="2" eb="3">
      <t>グン</t>
    </rPh>
    <rPh sb="3" eb="5">
      <t>ナカノシマ</t>
    </rPh>
    <rPh sb="5" eb="6">
      <t>シマ</t>
    </rPh>
    <rPh sb="6" eb="7">
      <t>ムラ</t>
    </rPh>
    <rPh sb="7" eb="9">
      <t>ヒャクショウ</t>
    </rPh>
    <rPh sb="9" eb="10">
      <t>カセ</t>
    </rPh>
    <rPh sb="10" eb="11">
      <t>ニン</t>
    </rPh>
    <rPh sb="12" eb="14">
      <t>チュウゾウ</t>
    </rPh>
    <rPh sb="15" eb="16">
      <t>ホカ</t>
    </rPh>
    <phoneticPr fontId="3"/>
  </si>
  <si>
    <t>中村八太夫様御役所</t>
    <rPh sb="0" eb="2">
      <t>ナカムラ</t>
    </rPh>
    <rPh sb="2" eb="3">
      <t>ハチダ</t>
    </rPh>
    <rPh sb="3" eb="5">
      <t>タユウ</t>
    </rPh>
    <rPh sb="5" eb="6">
      <t>サマ</t>
    </rPh>
    <rPh sb="6" eb="9">
      <t>オヤクショ</t>
    </rPh>
    <phoneticPr fontId="3"/>
  </si>
  <si>
    <t>乍恐以書付奉願上候（紙漉冥加永上納ニ付）</t>
    <rPh sb="0" eb="9">
      <t>オソレ</t>
    </rPh>
    <phoneticPr fontId="3"/>
  </si>
  <si>
    <t>中之嶋村稼人　文平、他</t>
    <rPh sb="7" eb="9">
      <t>ブンペイ</t>
    </rPh>
    <phoneticPr fontId="3"/>
  </si>
  <si>
    <t>天明9</t>
    <rPh sb="0" eb="2">
      <t>テンメイ</t>
    </rPh>
    <phoneticPr fontId="3"/>
  </si>
  <si>
    <t>乍恐以書付奉願上候 （紙漉冥加永上納ニ付）</t>
    <rPh sb="0" eb="9">
      <t>オソレ</t>
    </rPh>
    <phoneticPr fontId="3"/>
  </si>
  <si>
    <t>右中之嶋村百姓　□□　忠蔵、他</t>
    <rPh sb="0" eb="1">
      <t>ミギ</t>
    </rPh>
    <phoneticPr fontId="3"/>
  </si>
  <si>
    <t>天保13</t>
    <rPh sb="0" eb="2">
      <t>テンポウ</t>
    </rPh>
    <phoneticPr fontId="3"/>
  </si>
  <si>
    <t>〔大丸用水修覆冥加及び農間稼冥加上納ニ付〕</t>
    <rPh sb="1" eb="3">
      <t>ダイマル</t>
    </rPh>
    <rPh sb="3" eb="5">
      <t>ヨウスイ</t>
    </rPh>
    <rPh sb="5" eb="6">
      <t>シュウフク</t>
    </rPh>
    <rPh sb="6" eb="7">
      <t>フク</t>
    </rPh>
    <rPh sb="7" eb="9">
      <t>ミョウガ</t>
    </rPh>
    <rPh sb="9" eb="10">
      <t>オヨ</t>
    </rPh>
    <rPh sb="11" eb="12">
      <t>ノウカンキ</t>
    </rPh>
    <rPh sb="12" eb="13">
      <t>カン</t>
    </rPh>
    <rPh sb="13" eb="14">
      <t>カセ</t>
    </rPh>
    <rPh sb="14" eb="16">
      <t>ミョウガ</t>
    </rPh>
    <rPh sb="16" eb="18">
      <t>ジョウノウ</t>
    </rPh>
    <rPh sb="19" eb="20">
      <t>ツキ</t>
    </rPh>
    <phoneticPr fontId="3"/>
  </si>
  <si>
    <t>右村紙漉稼人　弥兵衛他</t>
    <rPh sb="0" eb="1">
      <t>ミギ</t>
    </rPh>
    <rPh sb="1" eb="2">
      <t>ムラ</t>
    </rPh>
    <rPh sb="2" eb="4">
      <t>カミスキ</t>
    </rPh>
    <rPh sb="4" eb="5">
      <t>カセ</t>
    </rPh>
    <rPh sb="5" eb="6">
      <t>ニン</t>
    </rPh>
    <rPh sb="7" eb="10">
      <t>ヤヘエ</t>
    </rPh>
    <rPh sb="10" eb="11">
      <t>ホカ</t>
    </rPh>
    <phoneticPr fontId="3"/>
  </si>
  <si>
    <t>関保右衛門様御役所</t>
    <rPh sb="0" eb="1">
      <t>セキ</t>
    </rPh>
    <rPh sb="1" eb="2">
      <t>ホ</t>
    </rPh>
    <rPh sb="2" eb="5">
      <t>ヤスウエモン</t>
    </rPh>
    <rPh sb="5" eb="6">
      <t>サマ</t>
    </rPh>
    <rPh sb="6" eb="9">
      <t>オヤクショ</t>
    </rPh>
    <phoneticPr fontId="3"/>
  </si>
  <si>
    <t>冥加永書上控　橘樹郡菅村</t>
    <rPh sb="0" eb="2">
      <t>ミョウガ</t>
    </rPh>
    <rPh sb="2" eb="3">
      <t>エイ</t>
    </rPh>
    <rPh sb="3" eb="5">
      <t>カキ</t>
    </rPh>
    <rPh sb="5" eb="6">
      <t>ヒカエ</t>
    </rPh>
    <rPh sb="7" eb="10">
      <t>タチ</t>
    </rPh>
    <phoneticPr fontId="3"/>
  </si>
  <si>
    <t>右村稼人　弥兵衛、他</t>
    <rPh sb="0" eb="1">
      <t>ミギ</t>
    </rPh>
    <rPh sb="1" eb="2">
      <t>ムラ</t>
    </rPh>
    <rPh sb="2" eb="3">
      <t>カセ</t>
    </rPh>
    <rPh sb="3" eb="4">
      <t>ニン</t>
    </rPh>
    <rPh sb="5" eb="8">
      <t>ヤヘエ</t>
    </rPh>
    <rPh sb="9" eb="10">
      <t>ホカ</t>
    </rPh>
    <phoneticPr fontId="3"/>
  </si>
  <si>
    <t>冥加永御調書控菅村</t>
    <rPh sb="0" eb="2">
      <t>ミョウガ</t>
    </rPh>
    <rPh sb="2" eb="3">
      <t>エイ</t>
    </rPh>
    <rPh sb="3" eb="4">
      <t>オ</t>
    </rPh>
    <rPh sb="4" eb="6">
      <t>チョウショ</t>
    </rPh>
    <rPh sb="6" eb="7">
      <t>ヒカエ</t>
    </rPh>
    <rPh sb="7" eb="9">
      <t>スゲムラ</t>
    </rPh>
    <phoneticPr fontId="3"/>
  </si>
  <si>
    <t>右村紙漉稼人　三郎右衛門、他</t>
    <rPh sb="0" eb="1">
      <t>ミギ</t>
    </rPh>
    <rPh sb="1" eb="2">
      <t>ムラ</t>
    </rPh>
    <rPh sb="2" eb="4">
      <t>カミスキ</t>
    </rPh>
    <rPh sb="4" eb="5">
      <t>カセ</t>
    </rPh>
    <rPh sb="5" eb="6">
      <t>ニン</t>
    </rPh>
    <rPh sb="7" eb="9">
      <t>サブロウ</t>
    </rPh>
    <rPh sb="9" eb="10">
      <t>ミギ</t>
    </rPh>
    <rPh sb="10" eb="12">
      <t>エモン</t>
    </rPh>
    <rPh sb="13" eb="14">
      <t>ホカ</t>
    </rPh>
    <phoneticPr fontId="3"/>
  </si>
  <si>
    <t>（紙漉冥加永書上）</t>
    <rPh sb="1" eb="3">
      <t>カミスキ</t>
    </rPh>
    <rPh sb="3" eb="5">
      <t>ミョウガ</t>
    </rPh>
    <rPh sb="5" eb="6">
      <t>エイ</t>
    </rPh>
    <rPh sb="6" eb="8">
      <t>カキアゲ</t>
    </rPh>
    <phoneticPr fontId="3"/>
  </si>
  <si>
    <t>安永8</t>
    <rPh sb="0" eb="1">
      <t>アンネイ</t>
    </rPh>
    <rPh sb="1" eb="2">
      <t>エイ</t>
    </rPh>
    <phoneticPr fontId="3"/>
  </si>
  <si>
    <t>相定申議定證文之事（甲州道中布田五ヶ宿助郷村ノ件二付議定)</t>
    <rPh sb="0" eb="1">
      <t>アイ</t>
    </rPh>
    <rPh sb="1" eb="2">
      <t>ソウテイ</t>
    </rPh>
    <rPh sb="2" eb="3">
      <t>モウ</t>
    </rPh>
    <rPh sb="3" eb="5">
      <t>ギテイ</t>
    </rPh>
    <rPh sb="5" eb="7">
      <t>ショウモン</t>
    </rPh>
    <rPh sb="7" eb="8">
      <t>ノ</t>
    </rPh>
    <rPh sb="8" eb="9">
      <t>コト</t>
    </rPh>
    <rPh sb="10" eb="12">
      <t>コウシュウ</t>
    </rPh>
    <rPh sb="12" eb="13">
      <t>ドウ</t>
    </rPh>
    <rPh sb="13" eb="14">
      <t>チュウ</t>
    </rPh>
    <rPh sb="14" eb="15">
      <t>フ</t>
    </rPh>
    <rPh sb="15" eb="16">
      <t>デン</t>
    </rPh>
    <rPh sb="16" eb="17">
      <t>ゴ</t>
    </rPh>
    <rPh sb="18" eb="19">
      <t>ジュク</t>
    </rPh>
    <rPh sb="19" eb="20">
      <t>ジョ</t>
    </rPh>
    <rPh sb="20" eb="21">
      <t>サト</t>
    </rPh>
    <rPh sb="21" eb="22">
      <t>ムラ</t>
    </rPh>
    <rPh sb="23" eb="24">
      <t>ケン</t>
    </rPh>
    <rPh sb="24" eb="25">
      <t>ニ</t>
    </rPh>
    <rPh sb="25" eb="26">
      <t>ツキ</t>
    </rPh>
    <rPh sb="26" eb="28">
      <t>ギテイ</t>
    </rPh>
    <phoneticPr fontId="3"/>
  </si>
  <si>
    <t>文化14</t>
    <rPh sb="0" eb="2">
      <t>ブンカ</t>
    </rPh>
    <phoneticPr fontId="3"/>
  </si>
  <si>
    <t>甲州道中布田宿助郷惣代御願奉申上候趣意書</t>
    <rPh sb="0" eb="4">
      <t>コウシュウドウチュウ</t>
    </rPh>
    <rPh sb="4" eb="6">
      <t>フタ</t>
    </rPh>
    <rPh sb="6" eb="7">
      <t>シュク</t>
    </rPh>
    <rPh sb="7" eb="9">
      <t>スケゴウ</t>
    </rPh>
    <rPh sb="9" eb="11">
      <t>ソウダイ</t>
    </rPh>
    <rPh sb="11" eb="12">
      <t>オ</t>
    </rPh>
    <rPh sb="12" eb="13">
      <t>ネガ</t>
    </rPh>
    <rPh sb="13" eb="17">
      <t>オソレ</t>
    </rPh>
    <rPh sb="17" eb="20">
      <t>シュイショ</t>
    </rPh>
    <phoneticPr fontId="3"/>
  </si>
  <si>
    <t>文政元</t>
    <rPh sb="0" eb="2">
      <t>ブンセイ</t>
    </rPh>
    <rPh sb="2" eb="3">
      <t>ゲン</t>
    </rPh>
    <phoneticPr fontId="3"/>
  </si>
  <si>
    <t>差上申御請書之事（宿助郷ノ件ニ付）</t>
    <rPh sb="3" eb="4">
      <t>オ</t>
    </rPh>
    <rPh sb="4" eb="5">
      <t>ウ</t>
    </rPh>
    <rPh sb="5" eb="6">
      <t>ショ</t>
    </rPh>
    <rPh sb="6" eb="7">
      <t>ノ</t>
    </rPh>
    <rPh sb="7" eb="8">
      <t>コト</t>
    </rPh>
    <rPh sb="9" eb="10">
      <t>シュク</t>
    </rPh>
    <rPh sb="10" eb="12">
      <t>スケゴウ</t>
    </rPh>
    <rPh sb="13" eb="14">
      <t>ケン</t>
    </rPh>
    <rPh sb="15" eb="16">
      <t>ツキ</t>
    </rPh>
    <phoneticPr fontId="3"/>
  </si>
  <si>
    <t>甲州道中布田五ケ宿助郷弐拾六ケ村惣代小野田三郎右衛門代官所中之嶋村名主　太郎兵衛、他　</t>
    <rPh sb="6" eb="7">
      <t>ゴ</t>
    </rPh>
    <rPh sb="8" eb="9">
      <t>シュク</t>
    </rPh>
    <rPh sb="9" eb="11">
      <t>スケゴウ</t>
    </rPh>
    <rPh sb="11" eb="12">
      <t>２</t>
    </rPh>
    <rPh sb="12" eb="13">
      <t>ジュウ</t>
    </rPh>
    <rPh sb="13" eb="14">
      <t>６</t>
    </rPh>
    <rPh sb="15" eb="16">
      <t>ソン</t>
    </rPh>
    <rPh sb="16" eb="18">
      <t>ソウダイ</t>
    </rPh>
    <rPh sb="18" eb="21">
      <t>オノダ</t>
    </rPh>
    <rPh sb="21" eb="23">
      <t>サブロウ</t>
    </rPh>
    <rPh sb="26" eb="28">
      <t>ダイカン</t>
    </rPh>
    <rPh sb="28" eb="29">
      <t>ショ</t>
    </rPh>
    <rPh sb="33" eb="35">
      <t>ナヌシ</t>
    </rPh>
    <rPh sb="36" eb="40">
      <t>タロウベエ</t>
    </rPh>
    <rPh sb="41" eb="42">
      <t>ホカ</t>
    </rPh>
    <phoneticPr fontId="3"/>
  </si>
  <si>
    <t>文政2</t>
    <phoneticPr fontId="3"/>
  </si>
  <si>
    <t>進訴（宿助郷ノ件ニ付）</t>
    <phoneticPr fontId="3"/>
  </si>
  <si>
    <t>多摩郡和泉村百姓代　勘蔵、他</t>
    <phoneticPr fontId="3"/>
  </si>
  <si>
    <t>竪</t>
    <phoneticPr fontId="3"/>
  </si>
  <si>
    <t>文政3ヵ</t>
    <rPh sb="0" eb="2">
      <t>ブンセイ</t>
    </rPh>
    <phoneticPr fontId="3"/>
  </si>
  <si>
    <t>一札之事（宿助郷ノ件ニ付）</t>
    <rPh sb="0" eb="2">
      <t>イッサツ</t>
    </rPh>
    <rPh sb="2" eb="3">
      <t>ノ</t>
    </rPh>
    <rPh sb="3" eb="4">
      <t>コト</t>
    </rPh>
    <phoneticPr fontId="3"/>
  </si>
  <si>
    <t>布田五ケ宿惣代上石原宿年寄　吉左衛門、他</t>
    <rPh sb="5" eb="6">
      <t>ソウ</t>
    </rPh>
    <rPh sb="6" eb="7">
      <t>ダイ</t>
    </rPh>
    <rPh sb="7" eb="8">
      <t>ウエ</t>
    </rPh>
    <rPh sb="8" eb="9">
      <t>イシ</t>
    </rPh>
    <rPh sb="9" eb="10">
      <t>ゲン</t>
    </rPh>
    <rPh sb="10" eb="11">
      <t>ジュク</t>
    </rPh>
    <rPh sb="11" eb="13">
      <t>トシヨ</t>
    </rPh>
    <rPh sb="14" eb="15">
      <t>キチ</t>
    </rPh>
    <rPh sb="15" eb="16">
      <t>サ</t>
    </rPh>
    <rPh sb="16" eb="18">
      <t>エモン</t>
    </rPh>
    <rPh sb="19" eb="20">
      <t>ホカ</t>
    </rPh>
    <phoneticPr fontId="3"/>
  </si>
  <si>
    <t>麻生村他三ヶ村右村々御役人中</t>
    <rPh sb="0" eb="2">
      <t>アソウ</t>
    </rPh>
    <rPh sb="2" eb="3">
      <t>ムラ</t>
    </rPh>
    <rPh sb="3" eb="4">
      <t>ホカ</t>
    </rPh>
    <rPh sb="4" eb="5">
      <t>サン</t>
    </rPh>
    <rPh sb="6" eb="7">
      <t>ムラ</t>
    </rPh>
    <rPh sb="7" eb="8">
      <t>ミギ</t>
    </rPh>
    <rPh sb="8" eb="10">
      <t>ムラムラ</t>
    </rPh>
    <rPh sb="10" eb="13">
      <t>オヤクニン</t>
    </rPh>
    <rPh sb="13" eb="14">
      <t>チュウ</t>
    </rPh>
    <phoneticPr fontId="3"/>
  </si>
  <si>
    <t>議定書（宿助郷ノ件ニ付）</t>
    <rPh sb="0" eb="3">
      <t>ギテイショ</t>
    </rPh>
    <phoneticPr fontId="3"/>
  </si>
  <si>
    <t>助郷惣代長根村　市左衛門、他</t>
    <rPh sb="4" eb="5">
      <t>ナガ</t>
    </rPh>
    <rPh sb="5" eb="6">
      <t>ネ</t>
    </rPh>
    <rPh sb="6" eb="7">
      <t>ムラ</t>
    </rPh>
    <rPh sb="8" eb="9">
      <t>シ</t>
    </rPh>
    <rPh sb="9" eb="10">
      <t>サ</t>
    </rPh>
    <rPh sb="10" eb="12">
      <t>エモン</t>
    </rPh>
    <rPh sb="13" eb="14">
      <t>ホカ</t>
    </rPh>
    <phoneticPr fontId="3"/>
  </si>
  <si>
    <t>助郷進退村御役人中</t>
    <rPh sb="0" eb="2">
      <t>スケゴウ</t>
    </rPh>
    <rPh sb="2" eb="4">
      <t>シンタイ</t>
    </rPh>
    <rPh sb="4" eb="5">
      <t>ムラ</t>
    </rPh>
    <rPh sb="5" eb="6">
      <t>オン</t>
    </rPh>
    <rPh sb="6" eb="8">
      <t>ヤクニン</t>
    </rPh>
    <rPh sb="8" eb="9">
      <t>チュウ</t>
    </rPh>
    <phoneticPr fontId="3"/>
  </si>
  <si>
    <t>天保5</t>
    <rPh sb="0" eb="2">
      <t>テンポウ</t>
    </rPh>
    <phoneticPr fontId="3"/>
  </si>
  <si>
    <t>多摩郡竹平村名主　加蔵、他</t>
    <rPh sb="0" eb="2">
      <t>タマ</t>
    </rPh>
    <rPh sb="2" eb="3">
      <t>グン</t>
    </rPh>
    <rPh sb="3" eb="5">
      <t>タケヒラ</t>
    </rPh>
    <rPh sb="5" eb="6">
      <t>ムラ</t>
    </rPh>
    <rPh sb="6" eb="8">
      <t>ナヌシ</t>
    </rPh>
    <rPh sb="9" eb="10">
      <t>カ</t>
    </rPh>
    <rPh sb="10" eb="11">
      <t>ゾウ</t>
    </rPh>
    <rPh sb="12" eb="13">
      <t>ホカ</t>
    </rPh>
    <phoneticPr fontId="3"/>
  </si>
  <si>
    <t>乍恐以書付御伺奉申上候（宿助郷ノ件ニ付）</t>
    <rPh sb="0" eb="11">
      <t>オソレ</t>
    </rPh>
    <phoneticPr fontId="3"/>
  </si>
  <si>
    <t>多摩郡中野嶋村名主　太郎兵衛、他</t>
    <rPh sb="0" eb="2">
      <t>タマ</t>
    </rPh>
    <rPh sb="2" eb="3">
      <t>グン</t>
    </rPh>
    <rPh sb="3" eb="5">
      <t>ナカノ</t>
    </rPh>
    <rPh sb="5" eb="6">
      <t>シマ</t>
    </rPh>
    <rPh sb="6" eb="7">
      <t>ムラ</t>
    </rPh>
    <rPh sb="7" eb="9">
      <t>ナヌシ</t>
    </rPh>
    <rPh sb="10" eb="12">
      <t>タロウ</t>
    </rPh>
    <rPh sb="12" eb="13">
      <t>ヘイ</t>
    </rPh>
    <rPh sb="13" eb="14">
      <t>エ</t>
    </rPh>
    <rPh sb="15" eb="16">
      <t>ホカ</t>
    </rPh>
    <phoneticPr fontId="3"/>
  </si>
  <si>
    <t>伊井掃部頭様御役所</t>
    <rPh sb="0" eb="1">
      <t>イ</t>
    </rPh>
    <rPh sb="1" eb="2">
      <t>イ</t>
    </rPh>
    <rPh sb="2" eb="3">
      <t>ハ</t>
    </rPh>
    <rPh sb="3" eb="4">
      <t>ブ</t>
    </rPh>
    <rPh sb="4" eb="5">
      <t>アタマ</t>
    </rPh>
    <rPh sb="5" eb="6">
      <t>サマ</t>
    </rPh>
    <rPh sb="6" eb="7">
      <t>オ</t>
    </rPh>
    <rPh sb="7" eb="9">
      <t>ヤクショ</t>
    </rPh>
    <phoneticPr fontId="3"/>
  </si>
  <si>
    <t>乗馬・小荷駄・飼料御取対払入用積立書上帳</t>
    <rPh sb="0" eb="2">
      <t>ジョウバ</t>
    </rPh>
    <rPh sb="3" eb="4">
      <t>コ</t>
    </rPh>
    <rPh sb="4" eb="6">
      <t>ニダ</t>
    </rPh>
    <rPh sb="7" eb="9">
      <t>シリョウ</t>
    </rPh>
    <rPh sb="9" eb="10">
      <t>オ</t>
    </rPh>
    <rPh sb="10" eb="11">
      <t>ト</t>
    </rPh>
    <rPh sb="11" eb="12">
      <t>ツイ</t>
    </rPh>
    <rPh sb="12" eb="13">
      <t>ハラ</t>
    </rPh>
    <rPh sb="13" eb="15">
      <t>ニュウヨウ</t>
    </rPh>
    <rPh sb="15" eb="17">
      <t>ツミタテ</t>
    </rPh>
    <rPh sb="17" eb="19">
      <t>カキ</t>
    </rPh>
    <rPh sb="19" eb="20">
      <t>チョウ</t>
    </rPh>
    <phoneticPr fontId="3"/>
  </si>
  <si>
    <t>40-17-4</t>
  </si>
  <si>
    <t>玉川通御普請古證摘書抜　橘樹郡菅村</t>
    <rPh sb="0" eb="2">
      <t>タマガワ</t>
    </rPh>
    <rPh sb="2" eb="3">
      <t>ドオ</t>
    </rPh>
    <rPh sb="3" eb="4">
      <t>オ</t>
    </rPh>
    <rPh sb="4" eb="6">
      <t>フシン</t>
    </rPh>
    <rPh sb="6" eb="7">
      <t>フル</t>
    </rPh>
    <rPh sb="7" eb="8">
      <t>アカシ</t>
    </rPh>
    <rPh sb="8" eb="9">
      <t>チャク</t>
    </rPh>
    <rPh sb="9" eb="10">
      <t>ショ</t>
    </rPh>
    <rPh sb="10" eb="11">
      <t>ヌ</t>
    </rPh>
    <rPh sb="12" eb="15">
      <t>タ</t>
    </rPh>
    <rPh sb="15" eb="17">
      <t>スゲムラ</t>
    </rPh>
    <phoneticPr fontId="3"/>
  </si>
  <si>
    <r>
      <t>享保八年・同十三年申・元文五申年・寛保二戌年　大丸用水路取入口并樋類御普請被仰付候訳御用留</t>
    </r>
    <r>
      <rPr>
        <sz val="11"/>
        <color indexed="10"/>
        <rFont val="ＭＳ Ｐ明朝"/>
        <family val="1"/>
        <charset val="128"/>
      </rPr>
      <t>より</t>
    </r>
    <r>
      <rPr>
        <sz val="11"/>
        <rFont val="ＭＳ Ｐ明朝"/>
        <family val="1"/>
        <charset val="128"/>
      </rPr>
      <t>書抜　</t>
    </r>
    <rPh sb="0" eb="2">
      <t>キョウホウ</t>
    </rPh>
    <rPh sb="2" eb="4">
      <t>8ネン</t>
    </rPh>
    <rPh sb="5" eb="6">
      <t>ドウ</t>
    </rPh>
    <rPh sb="6" eb="9">
      <t>13ネン</t>
    </rPh>
    <rPh sb="9" eb="10">
      <t>サル</t>
    </rPh>
    <rPh sb="11" eb="12">
      <t>ガン</t>
    </rPh>
    <rPh sb="12" eb="13">
      <t>ブン</t>
    </rPh>
    <rPh sb="13" eb="14">
      <t>5</t>
    </rPh>
    <rPh sb="14" eb="15">
      <t>サル</t>
    </rPh>
    <rPh sb="15" eb="16">
      <t>ネン</t>
    </rPh>
    <rPh sb="17" eb="19">
      <t>カンポウ</t>
    </rPh>
    <rPh sb="19" eb="20">
      <t>2</t>
    </rPh>
    <rPh sb="20" eb="22">
      <t>イヌドシ</t>
    </rPh>
    <rPh sb="23" eb="25">
      <t>ダイマル</t>
    </rPh>
    <rPh sb="25" eb="27">
      <t>ヨウスイ</t>
    </rPh>
    <rPh sb="27" eb="28">
      <t>ロ</t>
    </rPh>
    <rPh sb="28" eb="30">
      <t>トリイレ</t>
    </rPh>
    <rPh sb="30" eb="31">
      <t>グチ</t>
    </rPh>
    <rPh sb="31" eb="32">
      <t>ヒョウ</t>
    </rPh>
    <rPh sb="32" eb="33">
      <t>トイ</t>
    </rPh>
    <rPh sb="33" eb="34">
      <t>ルイ</t>
    </rPh>
    <rPh sb="34" eb="35">
      <t>オ</t>
    </rPh>
    <rPh sb="35" eb="37">
      <t>フシン</t>
    </rPh>
    <rPh sb="37" eb="38">
      <t>ヒ</t>
    </rPh>
    <rPh sb="38" eb="40">
      <t>オオセツ</t>
    </rPh>
    <rPh sb="40" eb="41">
      <t>ソウロウ</t>
    </rPh>
    <rPh sb="41" eb="42">
      <t>ワケ</t>
    </rPh>
    <rPh sb="42" eb="44">
      <t>ゴヨウ</t>
    </rPh>
    <rPh sb="44" eb="45">
      <t>トメ</t>
    </rPh>
    <rPh sb="47" eb="49">
      <t>カキヌ</t>
    </rPh>
    <phoneticPr fontId="3"/>
  </si>
  <si>
    <t>大丸用水路惣代　橘樹郡菅村</t>
  </si>
  <si>
    <t>武州玉川通御見分ニ付御尋之趣申上候書付</t>
    <rPh sb="0" eb="2">
      <t>ブシュウ</t>
    </rPh>
    <rPh sb="6" eb="8">
      <t>ケンブン</t>
    </rPh>
    <rPh sb="9" eb="10">
      <t>ツキ</t>
    </rPh>
    <rPh sb="10" eb="11">
      <t>オ</t>
    </rPh>
    <rPh sb="11" eb="12">
      <t>タズ</t>
    </rPh>
    <rPh sb="12" eb="13">
      <t>ノ</t>
    </rPh>
    <rPh sb="13" eb="14">
      <t>オモムキ</t>
    </rPh>
    <rPh sb="14" eb="16">
      <t>モウシア</t>
    </rPh>
    <rPh sb="16" eb="17">
      <t>ソウロウ</t>
    </rPh>
    <rPh sb="17" eb="18">
      <t>カキ</t>
    </rPh>
    <rPh sb="18" eb="19">
      <t>ツキ</t>
    </rPh>
    <phoneticPr fontId="3"/>
  </si>
  <si>
    <t>菅村名主　与市、他</t>
    <rPh sb="0" eb="2">
      <t>スゲムラ</t>
    </rPh>
    <rPh sb="2" eb="4">
      <t>ナヌシ</t>
    </rPh>
    <rPh sb="5" eb="7">
      <t>ヨイチ</t>
    </rPh>
    <rPh sb="8" eb="9">
      <t>ホカ</t>
    </rPh>
    <phoneticPr fontId="3"/>
  </si>
  <si>
    <t>水善江右衛門殿</t>
    <rPh sb="0" eb="1">
      <t>ミズ</t>
    </rPh>
    <rPh sb="1" eb="2">
      <t>ゼン</t>
    </rPh>
    <rPh sb="2" eb="3">
      <t>エ</t>
    </rPh>
    <rPh sb="3" eb="6">
      <t>ゼンウエモン</t>
    </rPh>
    <rPh sb="6" eb="7">
      <t>ドノ</t>
    </rPh>
    <phoneticPr fontId="3"/>
  </si>
  <si>
    <t>乍恐口上書を以奉願上候（橘樹郡菅村と多摩郡下石原宿との郡境ノ儀ニ付）</t>
    <rPh sb="0" eb="1">
      <t>ナガ</t>
    </rPh>
    <rPh sb="1" eb="2">
      <t>オソ</t>
    </rPh>
    <rPh sb="2" eb="5">
      <t>コウジョウショ</t>
    </rPh>
    <rPh sb="6" eb="7">
      <t>イ</t>
    </rPh>
    <rPh sb="7" eb="8">
      <t>タテマツ</t>
    </rPh>
    <rPh sb="8" eb="9">
      <t>ネガイ</t>
    </rPh>
    <rPh sb="9" eb="10">
      <t>ジョウ</t>
    </rPh>
    <rPh sb="10" eb="11">
      <t>コウ</t>
    </rPh>
    <rPh sb="12" eb="15">
      <t>タ</t>
    </rPh>
    <rPh sb="15" eb="17">
      <t>スゲムラ</t>
    </rPh>
    <rPh sb="18" eb="20">
      <t>タマ</t>
    </rPh>
    <rPh sb="20" eb="21">
      <t>グン</t>
    </rPh>
    <rPh sb="21" eb="22">
      <t>シモ</t>
    </rPh>
    <rPh sb="22" eb="23">
      <t>イシ</t>
    </rPh>
    <rPh sb="23" eb="25">
      <t>ハラジュク</t>
    </rPh>
    <rPh sb="27" eb="28">
      <t>グン</t>
    </rPh>
    <rPh sb="28" eb="29">
      <t>サカイ</t>
    </rPh>
    <rPh sb="30" eb="31">
      <t>ギ</t>
    </rPh>
    <rPh sb="32" eb="33">
      <t>ツキ</t>
    </rPh>
    <phoneticPr fontId="3"/>
  </si>
  <si>
    <t>橘樹郡菅村名主　与市、他</t>
    <rPh sb="0" eb="3">
      <t>タ</t>
    </rPh>
    <rPh sb="3" eb="5">
      <t>スゲムラ</t>
    </rPh>
    <rPh sb="5" eb="7">
      <t>ナヌシ</t>
    </rPh>
    <rPh sb="8" eb="10">
      <t>ヨイチ</t>
    </rPh>
    <rPh sb="11" eb="12">
      <t>ホカ</t>
    </rPh>
    <phoneticPr fontId="3"/>
  </si>
  <si>
    <t>天明3</t>
    <rPh sb="0" eb="2">
      <t>テンメイ</t>
    </rPh>
    <phoneticPr fontId="3"/>
  </si>
  <si>
    <t>差上申一札之事（大丸村是政村入会ノ件ニ付一札）</t>
    <rPh sb="0" eb="2">
      <t>サシア</t>
    </rPh>
    <rPh sb="2" eb="3">
      <t>モウ</t>
    </rPh>
    <rPh sb="3" eb="5">
      <t>イッサツ</t>
    </rPh>
    <rPh sb="5" eb="6">
      <t>ノ</t>
    </rPh>
    <rPh sb="6" eb="7">
      <t>コト</t>
    </rPh>
    <rPh sb="8" eb="10">
      <t>ダイマル</t>
    </rPh>
    <rPh sb="10" eb="11">
      <t>ムラ</t>
    </rPh>
    <rPh sb="11" eb="13">
      <t>コレマサ</t>
    </rPh>
    <rPh sb="13" eb="14">
      <t>ムラ</t>
    </rPh>
    <rPh sb="14" eb="16">
      <t>イリアイ</t>
    </rPh>
    <rPh sb="17" eb="18">
      <t>ケン</t>
    </rPh>
    <rPh sb="19" eb="20">
      <t>ツキ</t>
    </rPh>
    <phoneticPr fontId="3"/>
  </si>
  <si>
    <t>多摩郡大丸村訴訟方名主　弥五郎右衛門、他</t>
    <rPh sb="0" eb="2">
      <t>タ</t>
    </rPh>
    <rPh sb="2" eb="3">
      <t>グン</t>
    </rPh>
    <rPh sb="3" eb="5">
      <t>ダイマル</t>
    </rPh>
    <rPh sb="5" eb="6">
      <t>ムラ</t>
    </rPh>
    <rPh sb="6" eb="8">
      <t>ソショウ</t>
    </rPh>
    <rPh sb="8" eb="9">
      <t>カタ</t>
    </rPh>
    <rPh sb="9" eb="11">
      <t>ナヌシ</t>
    </rPh>
    <rPh sb="12" eb="15">
      <t>ヤゴロウ</t>
    </rPh>
    <rPh sb="15" eb="18">
      <t>ゼンウエモン</t>
    </rPh>
    <rPh sb="19" eb="20">
      <t>ホカ</t>
    </rPh>
    <phoneticPr fontId="3"/>
  </si>
  <si>
    <t>御評定所</t>
    <rPh sb="0" eb="1">
      <t>オ</t>
    </rPh>
    <rPh sb="1" eb="4">
      <t>ヒョウジョウショ</t>
    </rPh>
    <phoneticPr fontId="3"/>
  </si>
  <si>
    <t>包あり</t>
    <rPh sb="0" eb="1">
      <t>ツツミ</t>
    </rPh>
    <phoneticPr fontId="3"/>
  </si>
  <si>
    <t>寛政12</t>
    <rPh sb="0" eb="2">
      <t>カンセイ</t>
    </rPh>
    <phoneticPr fontId="3"/>
  </si>
  <si>
    <t>差上申済口證文之事（法泉寺の松木売木ノ件ニ付）</t>
    <rPh sb="3" eb="4">
      <t>ズ</t>
    </rPh>
    <rPh sb="4" eb="5">
      <t>クチ</t>
    </rPh>
    <rPh sb="5" eb="7">
      <t>ショウモン</t>
    </rPh>
    <rPh sb="7" eb="8">
      <t>ノ</t>
    </rPh>
    <rPh sb="8" eb="9">
      <t>コト</t>
    </rPh>
    <rPh sb="10" eb="11">
      <t>ホウ</t>
    </rPh>
    <rPh sb="11" eb="13">
      <t>ホウセンジ</t>
    </rPh>
    <rPh sb="14" eb="16">
      <t>マツキ</t>
    </rPh>
    <rPh sb="16" eb="17">
      <t>ウリキ</t>
    </rPh>
    <rPh sb="17" eb="18">
      <t>キ</t>
    </rPh>
    <rPh sb="19" eb="20">
      <t>ケン</t>
    </rPh>
    <rPh sb="21" eb="22">
      <t>ツキ</t>
    </rPh>
    <phoneticPr fontId="3"/>
  </si>
  <si>
    <t>橘樹郡菅村名主　定右衛門、他</t>
    <rPh sb="0" eb="3">
      <t>タ</t>
    </rPh>
    <rPh sb="3" eb="5">
      <t>スゲムラ</t>
    </rPh>
    <rPh sb="5" eb="7">
      <t>ナヌシ</t>
    </rPh>
    <rPh sb="8" eb="9">
      <t>テイ</t>
    </rPh>
    <rPh sb="13" eb="14">
      <t>ホカ</t>
    </rPh>
    <phoneticPr fontId="3"/>
  </si>
  <si>
    <t>菅沼安十郎様御役所</t>
    <rPh sb="0" eb="2">
      <t>スガヌマ</t>
    </rPh>
    <rPh sb="2" eb="3">
      <t>ヤス</t>
    </rPh>
    <rPh sb="3" eb="6">
      <t>ジュウロウサマ</t>
    </rPh>
    <rPh sb="6" eb="9">
      <t>オヤクショ</t>
    </rPh>
    <phoneticPr fontId="3"/>
  </si>
  <si>
    <t>25ヵ</t>
    <phoneticPr fontId="3"/>
  </si>
  <si>
    <t>差上申済口證文之事（村方郷例相破りノ件ニ付）</t>
    <rPh sb="3" eb="4">
      <t>ズ</t>
    </rPh>
    <rPh sb="4" eb="5">
      <t>クチ</t>
    </rPh>
    <rPh sb="5" eb="7">
      <t>ショウモン</t>
    </rPh>
    <rPh sb="7" eb="8">
      <t>ノ</t>
    </rPh>
    <rPh sb="8" eb="9">
      <t>コト</t>
    </rPh>
    <rPh sb="10" eb="12">
      <t>ムラカタ</t>
    </rPh>
    <rPh sb="12" eb="13">
      <t>ゴウ</t>
    </rPh>
    <rPh sb="13" eb="14">
      <t>レイ</t>
    </rPh>
    <rPh sb="14" eb="15">
      <t>アイ</t>
    </rPh>
    <rPh sb="15" eb="16">
      <t>ヤブ</t>
    </rPh>
    <rPh sb="18" eb="19">
      <t>ケン</t>
    </rPh>
    <rPh sb="20" eb="21">
      <t>ツキ</t>
    </rPh>
    <phoneticPr fontId="3"/>
  </si>
  <si>
    <t>橘樹郡菅村東組名主　淀吉カ、他</t>
    <rPh sb="5" eb="7">
      <t>ヒガシグミ</t>
    </rPh>
    <rPh sb="10" eb="11">
      <t>ヨド</t>
    </rPh>
    <rPh sb="11" eb="12">
      <t>キチ</t>
    </rPh>
    <rPh sb="14" eb="15">
      <t>ホカ</t>
    </rPh>
    <phoneticPr fontId="3"/>
  </si>
  <si>
    <t>中村八太夫様御役所</t>
    <rPh sb="0" eb="2">
      <t>ナカムラ</t>
    </rPh>
    <rPh sb="2" eb="3">
      <t>ハチ</t>
    </rPh>
    <rPh sb="3" eb="5">
      <t>タユウ</t>
    </rPh>
    <rPh sb="5" eb="6">
      <t>サマ</t>
    </rPh>
    <rPh sb="6" eb="9">
      <t>オヤクショ</t>
    </rPh>
    <phoneticPr fontId="3"/>
  </si>
  <si>
    <t>差上申済口證文之事（和製唐紙漉方ノ儀ニ付）</t>
    <rPh sb="3" eb="4">
      <t>ズ</t>
    </rPh>
    <rPh sb="4" eb="5">
      <t>クチ</t>
    </rPh>
    <rPh sb="5" eb="7">
      <t>ショウモン</t>
    </rPh>
    <rPh sb="7" eb="8">
      <t>ノ</t>
    </rPh>
    <rPh sb="8" eb="9">
      <t>コト</t>
    </rPh>
    <rPh sb="10" eb="12">
      <t>ワセイ</t>
    </rPh>
    <rPh sb="12" eb="14">
      <t>カラカミ</t>
    </rPh>
    <rPh sb="14" eb="16">
      <t>スキカタ</t>
    </rPh>
    <rPh sb="17" eb="18">
      <t>ギ</t>
    </rPh>
    <rPh sb="19" eb="20">
      <t>ツキ</t>
    </rPh>
    <phoneticPr fontId="3"/>
  </si>
  <si>
    <t>多摩郡中野嶋村訴訟人百姓　文平</t>
    <rPh sb="0" eb="2">
      <t>タマ</t>
    </rPh>
    <rPh sb="2" eb="3">
      <t>グン</t>
    </rPh>
    <rPh sb="3" eb="5">
      <t>ナカノ</t>
    </rPh>
    <rPh sb="5" eb="6">
      <t>シマ</t>
    </rPh>
    <rPh sb="6" eb="7">
      <t>ムラ</t>
    </rPh>
    <rPh sb="7" eb="8">
      <t>ソ</t>
    </rPh>
    <rPh sb="8" eb="9">
      <t>ソショウ</t>
    </rPh>
    <rPh sb="9" eb="10">
      <t>ショウニン</t>
    </rPh>
    <rPh sb="10" eb="12">
      <t>ヒャクショウ</t>
    </rPh>
    <rPh sb="13" eb="15">
      <t>ブンペイ</t>
    </rPh>
    <phoneticPr fontId="3"/>
  </si>
  <si>
    <t>小野田三郎右衛門様御役所</t>
    <rPh sb="0" eb="3">
      <t>オノダ</t>
    </rPh>
    <rPh sb="3" eb="5">
      <t>サブロウ</t>
    </rPh>
    <rPh sb="5" eb="6">
      <t>ウ</t>
    </rPh>
    <rPh sb="6" eb="8">
      <t>エモン</t>
    </rPh>
    <rPh sb="8" eb="9">
      <t>サマ</t>
    </rPh>
    <rPh sb="9" eb="12">
      <t>オヤクショ</t>
    </rPh>
    <phoneticPr fontId="3"/>
  </si>
  <si>
    <t>40-17-5</t>
  </si>
  <si>
    <t>卯歳御用書留　菅ケ村分</t>
    <rPh sb="0" eb="1">
      <t>ウ</t>
    </rPh>
    <rPh sb="1" eb="2">
      <t>トシ</t>
    </rPh>
    <rPh sb="2" eb="4">
      <t>ゴヨウ</t>
    </rPh>
    <rPh sb="4" eb="6">
      <t>カキトメ</t>
    </rPh>
    <rPh sb="7" eb="10">
      <t>スガムラ</t>
    </rPh>
    <rPh sb="10" eb="11">
      <t>ブン</t>
    </rPh>
    <phoneticPr fontId="3"/>
  </si>
  <si>
    <t>（橘樹郡菅村　定右衛門）</t>
    <rPh sb="1" eb="4">
      <t>タ</t>
    </rPh>
    <rPh sb="4" eb="6">
      <t>スゲムラ</t>
    </rPh>
    <rPh sb="7" eb="8">
      <t>テイ</t>
    </rPh>
    <phoneticPr fontId="3"/>
  </si>
  <si>
    <t>元文2</t>
    <phoneticPr fontId="3"/>
  </si>
  <si>
    <t xml:space="preserve">巳歳御用書留覚帳                                                         </t>
    <rPh sb="0" eb="1">
      <t>ミ</t>
    </rPh>
    <rPh sb="1" eb="2">
      <t>トシ</t>
    </rPh>
    <rPh sb="2" eb="4">
      <t>ゴヨウ</t>
    </rPh>
    <rPh sb="4" eb="6">
      <t>カキトメ</t>
    </rPh>
    <rPh sb="6" eb="7">
      <t>オボ</t>
    </rPh>
    <rPh sb="7" eb="8">
      <t>チョウ</t>
    </rPh>
    <phoneticPr fontId="3"/>
  </si>
  <si>
    <t>（名主　与市）</t>
    <rPh sb="5" eb="6">
      <t>シ</t>
    </rPh>
    <phoneticPr fontId="3"/>
  </si>
  <si>
    <t>40-17-6</t>
  </si>
  <si>
    <t>貞享2</t>
    <phoneticPr fontId="3"/>
  </si>
  <si>
    <t>〔前欠〕（貞享2年皆済目録）</t>
    <rPh sb="1" eb="2">
      <t>ゼン</t>
    </rPh>
    <rPh sb="2" eb="3">
      <t>ケツ</t>
    </rPh>
    <rPh sb="5" eb="7">
      <t>テイキョウ</t>
    </rPh>
    <rPh sb="9" eb="11">
      <t>カイサイ</t>
    </rPh>
    <rPh sb="11" eb="13">
      <t>モクロク</t>
    </rPh>
    <phoneticPr fontId="3"/>
  </si>
  <si>
    <t>鈴木助太夫、他</t>
    <rPh sb="0" eb="2">
      <t>スズキ</t>
    </rPh>
    <rPh sb="2" eb="3">
      <t>スケ</t>
    </rPh>
    <rPh sb="3" eb="5">
      <t>タユウ</t>
    </rPh>
    <rPh sb="6" eb="7">
      <t>ホカ</t>
    </rPh>
    <phoneticPr fontId="3"/>
  </si>
  <si>
    <t>菅村名主惣百姓</t>
    <rPh sb="0" eb="2">
      <t>スガムラ</t>
    </rPh>
    <rPh sb="2" eb="4">
      <t>ナヌシ</t>
    </rPh>
    <rPh sb="4" eb="5">
      <t>ソウダイ</t>
    </rPh>
    <rPh sb="5" eb="7">
      <t>ヒャクショウ</t>
    </rPh>
    <phoneticPr fontId="3"/>
  </si>
  <si>
    <t>元禄2</t>
    <rPh sb="0" eb="2">
      <t>ゲンロク</t>
    </rPh>
    <phoneticPr fontId="3"/>
  </si>
  <si>
    <t>中根平十郎上知　巳年菅村御年貢可納割付事</t>
    <rPh sb="0" eb="2">
      <t>ナカネ</t>
    </rPh>
    <rPh sb="2" eb="5">
      <t>ヘイジュウロウ</t>
    </rPh>
    <rPh sb="5" eb="7">
      <t>ジョウチ</t>
    </rPh>
    <rPh sb="8" eb="10">
      <t>ミドシ</t>
    </rPh>
    <rPh sb="10" eb="12">
      <t>スゲムラ</t>
    </rPh>
    <rPh sb="12" eb="13">
      <t>オ</t>
    </rPh>
    <rPh sb="13" eb="15">
      <t>ネング</t>
    </rPh>
    <rPh sb="15" eb="16">
      <t>カノウ</t>
    </rPh>
    <rPh sb="16" eb="17">
      <t>ノウ</t>
    </rPh>
    <rPh sb="17" eb="19">
      <t>ワリツケ</t>
    </rPh>
    <rPh sb="19" eb="20">
      <t>シゴト</t>
    </rPh>
    <phoneticPr fontId="3"/>
  </si>
  <si>
    <t>伊半十</t>
    <rPh sb="0" eb="1">
      <t>イナ</t>
    </rPh>
    <rPh sb="1" eb="2">
      <t>ハン</t>
    </rPh>
    <rPh sb="2" eb="3">
      <t>ジュウロウ</t>
    </rPh>
    <phoneticPr fontId="3"/>
  </si>
  <si>
    <t>名主百姓中</t>
    <rPh sb="0" eb="2">
      <t>ナヌシ</t>
    </rPh>
    <rPh sb="2" eb="4">
      <t>ヒャクショウ</t>
    </rPh>
    <rPh sb="4" eb="5">
      <t>チュウ</t>
    </rPh>
    <phoneticPr fontId="3"/>
  </si>
  <si>
    <t>午歳菅ヶ村御年貢可納割付事</t>
    <rPh sb="0" eb="1">
      <t>ウマ</t>
    </rPh>
    <rPh sb="1" eb="2">
      <t>サイ</t>
    </rPh>
    <rPh sb="2" eb="3">
      <t>スゲ</t>
    </rPh>
    <rPh sb="4" eb="5">
      <t>ムラ</t>
    </rPh>
    <rPh sb="5" eb="6">
      <t>オ</t>
    </rPh>
    <rPh sb="6" eb="8">
      <t>ネング</t>
    </rPh>
    <rPh sb="8" eb="9">
      <t>カノウ</t>
    </rPh>
    <rPh sb="9" eb="10">
      <t>ノウ</t>
    </rPh>
    <rPh sb="10" eb="12">
      <t>ワリツケ</t>
    </rPh>
    <rPh sb="12" eb="13">
      <t>シゴト</t>
    </rPh>
    <phoneticPr fontId="3"/>
  </si>
  <si>
    <t>元禄4</t>
    <rPh sb="0" eb="2">
      <t>ゲンロク</t>
    </rPh>
    <phoneticPr fontId="3"/>
  </si>
  <si>
    <t>中根平十郎上ヶ知　未年菅村御年貢可納割付事</t>
    <rPh sb="0" eb="2">
      <t>ナカネ</t>
    </rPh>
    <rPh sb="2" eb="5">
      <t>ヘイジュウロウ</t>
    </rPh>
    <rPh sb="5" eb="6">
      <t>ウエ</t>
    </rPh>
    <rPh sb="7" eb="8">
      <t>チ</t>
    </rPh>
    <rPh sb="9" eb="10">
      <t>ヒツジ</t>
    </rPh>
    <rPh sb="10" eb="11">
      <t>ミドシ</t>
    </rPh>
    <rPh sb="11" eb="13">
      <t>スゲムラ</t>
    </rPh>
    <rPh sb="13" eb="14">
      <t>オ</t>
    </rPh>
    <rPh sb="14" eb="16">
      <t>ネング</t>
    </rPh>
    <rPh sb="16" eb="17">
      <t>カノウ</t>
    </rPh>
    <rPh sb="17" eb="18">
      <t>ノウ</t>
    </rPh>
    <rPh sb="18" eb="20">
      <t>ワリツケ</t>
    </rPh>
    <rPh sb="20" eb="21">
      <t>シゴト</t>
    </rPh>
    <phoneticPr fontId="3"/>
  </si>
  <si>
    <t>元禄5</t>
    <rPh sb="0" eb="2">
      <t>ゲンロク</t>
    </rPh>
    <phoneticPr fontId="3"/>
  </si>
  <si>
    <t>申年菅村御年貢可納割付之事</t>
    <rPh sb="0" eb="2">
      <t>サルドシ</t>
    </rPh>
    <rPh sb="2" eb="4">
      <t>スゲムラ</t>
    </rPh>
    <rPh sb="4" eb="5">
      <t>オ</t>
    </rPh>
    <rPh sb="5" eb="7">
      <t>ネング</t>
    </rPh>
    <rPh sb="11" eb="12">
      <t>ノ</t>
    </rPh>
    <phoneticPr fontId="3"/>
  </si>
  <si>
    <t>名主百姓</t>
    <rPh sb="0" eb="2">
      <t>ナヌシ</t>
    </rPh>
    <rPh sb="2" eb="4">
      <t>ヒャクショウ</t>
    </rPh>
    <phoneticPr fontId="3"/>
  </si>
  <si>
    <t>元禄6</t>
    <rPh sb="0" eb="2">
      <t>ゲンロク</t>
    </rPh>
    <phoneticPr fontId="3"/>
  </si>
  <si>
    <t>中根平十郎上知　酉年菅村御年貢可納割付事</t>
    <rPh sb="0" eb="2">
      <t>ナカネ</t>
    </rPh>
    <rPh sb="2" eb="5">
      <t>ヘイジュウロウ</t>
    </rPh>
    <rPh sb="5" eb="7">
      <t>ジョウチ</t>
    </rPh>
    <rPh sb="8" eb="9">
      <t>トリ</t>
    </rPh>
    <rPh sb="9" eb="10">
      <t>ミドシ</t>
    </rPh>
    <rPh sb="10" eb="12">
      <t>スゲムラ</t>
    </rPh>
    <rPh sb="12" eb="13">
      <t>オ</t>
    </rPh>
    <rPh sb="13" eb="14">
      <t>トシ</t>
    </rPh>
    <rPh sb="14" eb="15">
      <t>ミツグ</t>
    </rPh>
    <rPh sb="15" eb="16">
      <t>カノウ</t>
    </rPh>
    <rPh sb="16" eb="17">
      <t>ノウ</t>
    </rPh>
    <rPh sb="17" eb="19">
      <t>ワリツケ</t>
    </rPh>
    <rPh sb="19" eb="20">
      <t>シゴト</t>
    </rPh>
    <phoneticPr fontId="3"/>
  </si>
  <si>
    <t>元禄7</t>
    <rPh sb="0" eb="2">
      <t>ゲンロク</t>
    </rPh>
    <phoneticPr fontId="3"/>
  </si>
  <si>
    <t>戌年菅村御年貢可納割付事</t>
    <rPh sb="0" eb="1">
      <t>イヌ</t>
    </rPh>
    <rPh sb="1" eb="2">
      <t>ドシ</t>
    </rPh>
    <rPh sb="2" eb="4">
      <t>スゲムラ</t>
    </rPh>
    <phoneticPr fontId="3"/>
  </si>
  <si>
    <t>名主惣百姓</t>
    <rPh sb="0" eb="2">
      <t>ナヌシ</t>
    </rPh>
    <rPh sb="2" eb="3">
      <t>ソウダイ</t>
    </rPh>
    <rPh sb="3" eb="5">
      <t>ヒャクショウ</t>
    </rPh>
    <phoneticPr fontId="3"/>
  </si>
  <si>
    <t>寅歳御年貢可納割付事　橘樹郡稲毛領菅村</t>
    <rPh sb="0" eb="1">
      <t>トラ</t>
    </rPh>
    <rPh sb="1" eb="2">
      <t>トシ</t>
    </rPh>
    <rPh sb="13" eb="14">
      <t>グン</t>
    </rPh>
    <rPh sb="14" eb="16">
      <t>イナゲ</t>
    </rPh>
    <rPh sb="16" eb="17">
      <t>リョウ</t>
    </rPh>
    <rPh sb="17" eb="19">
      <t>スゲムラ</t>
    </rPh>
    <phoneticPr fontId="3"/>
  </si>
  <si>
    <t>伊半左</t>
    <rPh sb="0" eb="1">
      <t>イナ</t>
    </rPh>
    <rPh sb="1" eb="2">
      <t>ハン</t>
    </rPh>
    <rPh sb="2" eb="3">
      <t>ヒダリ</t>
    </rPh>
    <phoneticPr fontId="3"/>
  </si>
  <si>
    <t>40-17-7</t>
  </si>
  <si>
    <t>元禄12</t>
    <rPh sb="0" eb="2">
      <t>ゲンロク</t>
    </rPh>
    <phoneticPr fontId="3"/>
  </si>
  <si>
    <t>卯歳御年貢可納割付事　橘樹郡稲毛領菅村</t>
    <rPh sb="0" eb="1">
      <t>ウ</t>
    </rPh>
    <rPh sb="1" eb="2">
      <t>トシ</t>
    </rPh>
    <rPh sb="2" eb="10">
      <t>オネング</t>
    </rPh>
    <phoneticPr fontId="3"/>
  </si>
  <si>
    <t>元禄14</t>
    <rPh sb="0" eb="2">
      <t>ゲンロク</t>
    </rPh>
    <phoneticPr fontId="3"/>
  </si>
  <si>
    <t>巳歳御年貢可納割付之事　橘樹郡稲毛領菅村</t>
    <rPh sb="0" eb="1">
      <t>ミドシ</t>
    </rPh>
    <rPh sb="1" eb="2">
      <t>トシ</t>
    </rPh>
    <rPh sb="2" eb="11">
      <t>オネング</t>
    </rPh>
    <phoneticPr fontId="3"/>
  </si>
  <si>
    <t>元禄15</t>
    <rPh sb="0" eb="2">
      <t>ゲンロク</t>
    </rPh>
    <phoneticPr fontId="3"/>
  </si>
  <si>
    <t>午歳御年貢可納割付之事　橘樹郡稲毛領菅村</t>
    <rPh sb="0" eb="1">
      <t>ウマ</t>
    </rPh>
    <rPh sb="9" eb="10">
      <t>ノ</t>
    </rPh>
    <phoneticPr fontId="3"/>
  </si>
  <si>
    <t>戌年御年貢可納割付之事　橘樹郡稲毛領菅村</t>
    <rPh sb="0" eb="1">
      <t>イヌ</t>
    </rPh>
    <rPh sb="1" eb="2">
      <t>ドシ</t>
    </rPh>
    <rPh sb="9" eb="10">
      <t>ノ</t>
    </rPh>
    <phoneticPr fontId="3"/>
  </si>
  <si>
    <t>宝永5</t>
    <rPh sb="0" eb="2">
      <t>ホウエイ</t>
    </rPh>
    <phoneticPr fontId="3"/>
  </si>
  <si>
    <t>子歳御年貢可納割付之事　橘樹郡稲毛領菅村</t>
    <rPh sb="0" eb="1">
      <t>ネ</t>
    </rPh>
    <rPh sb="1" eb="2">
      <t>サイ</t>
    </rPh>
    <phoneticPr fontId="3"/>
  </si>
  <si>
    <t>寅歳御年貢可納割付之事　橘樹郡稲毛領菅村</t>
    <rPh sb="0" eb="1">
      <t>トラ</t>
    </rPh>
    <rPh sb="1" eb="2">
      <t>サイ</t>
    </rPh>
    <phoneticPr fontId="3"/>
  </si>
  <si>
    <t>正徳2</t>
    <rPh sb="0" eb="2">
      <t>ショウトク</t>
    </rPh>
    <phoneticPr fontId="3"/>
  </si>
  <si>
    <t>辰年御年貢可納割付之事　橘樹郡稲毛領菅村</t>
    <rPh sb="0" eb="1">
      <t>タツ</t>
    </rPh>
    <phoneticPr fontId="3"/>
  </si>
  <si>
    <t>名主　百姓</t>
    <rPh sb="0" eb="2">
      <t>ナヌシ</t>
    </rPh>
    <rPh sb="3" eb="5">
      <t>ヒャクショウ</t>
    </rPh>
    <phoneticPr fontId="3"/>
  </si>
  <si>
    <t>40-17-8</t>
  </si>
  <si>
    <t>正徳4</t>
    <phoneticPr fontId="3"/>
  </si>
  <si>
    <t>午歳御年貢可納割付之事　橘樹郡稲毛領菅村</t>
    <rPh sb="0" eb="1">
      <t>ウマ</t>
    </rPh>
    <rPh sb="1" eb="2">
      <t>サイ</t>
    </rPh>
    <phoneticPr fontId="3"/>
  </si>
  <si>
    <t>戌歳御年貢可納割付之事　橘樹郡稲毛領菅村</t>
    <rPh sb="0" eb="1">
      <t>イヌ</t>
    </rPh>
    <rPh sb="1" eb="2">
      <t>サイ</t>
    </rPh>
    <phoneticPr fontId="3"/>
  </si>
  <si>
    <t>享保5</t>
    <rPh sb="0" eb="2">
      <t>キョウホウ</t>
    </rPh>
    <phoneticPr fontId="3"/>
  </si>
  <si>
    <t>寅歳定免御年貢可納割付之事　橘樹郡稲毛領菅村</t>
    <rPh sb="0" eb="1">
      <t>トラ</t>
    </rPh>
    <rPh sb="1" eb="2">
      <t>サイ</t>
    </rPh>
    <rPh sb="2" eb="4">
      <t>テイメン</t>
    </rPh>
    <phoneticPr fontId="3"/>
  </si>
  <si>
    <t>巳歳定免御年貢可納米永之事　橘樹郡稲毛領菅村</t>
    <rPh sb="0" eb="1">
      <t>ミ</t>
    </rPh>
    <rPh sb="1" eb="2">
      <t>サイ</t>
    </rPh>
    <rPh sb="9" eb="11">
      <t>ヨネナガ</t>
    </rPh>
    <phoneticPr fontId="3"/>
  </si>
  <si>
    <t>享保15</t>
    <rPh sb="0" eb="2">
      <t>キョウホウ</t>
    </rPh>
    <phoneticPr fontId="3"/>
  </si>
  <si>
    <t>戌年定免御年貢可納割付之事　橘樹郡菅村</t>
    <rPh sb="0" eb="1">
      <t>イヌ</t>
    </rPh>
    <phoneticPr fontId="3"/>
  </si>
  <si>
    <t>田中休蔵</t>
    <rPh sb="0" eb="2">
      <t>タナカ</t>
    </rPh>
    <rPh sb="2" eb="3">
      <t>キュウ</t>
    </rPh>
    <rPh sb="3" eb="4">
      <t>キュウゾウ</t>
    </rPh>
    <phoneticPr fontId="3"/>
  </si>
  <si>
    <t>右村名主百姓</t>
    <rPh sb="0" eb="1">
      <t>ミギ</t>
    </rPh>
    <rPh sb="1" eb="2">
      <t>ムラ</t>
    </rPh>
    <rPh sb="2" eb="4">
      <t>ナヌシ</t>
    </rPh>
    <rPh sb="4" eb="6">
      <t>ヒャクショウ</t>
    </rPh>
    <phoneticPr fontId="3"/>
  </si>
  <si>
    <t>子歳定免御年貢可納割付之事　橘樹郡菅ヶ村</t>
    <rPh sb="0" eb="1">
      <t>ネ</t>
    </rPh>
    <rPh sb="1" eb="2">
      <t>サイ</t>
    </rPh>
    <phoneticPr fontId="3"/>
  </si>
  <si>
    <t>40-17-9</t>
  </si>
  <si>
    <t>享保19</t>
    <rPh sb="0" eb="2">
      <t>キョウホウ</t>
    </rPh>
    <phoneticPr fontId="3"/>
  </si>
  <si>
    <t>寅御年貢可納割付之事　橘樹郡菅村</t>
    <rPh sb="7" eb="8">
      <t>ツ</t>
    </rPh>
    <phoneticPr fontId="3"/>
  </si>
  <si>
    <t>右村名主惣百姓</t>
    <rPh sb="0" eb="1">
      <t>ミギ</t>
    </rPh>
    <rPh sb="1" eb="2">
      <t>ムラ</t>
    </rPh>
    <rPh sb="2" eb="4">
      <t>ナヌシ</t>
    </rPh>
    <rPh sb="4" eb="5">
      <t>ソウダイ</t>
    </rPh>
    <rPh sb="5" eb="7">
      <t>ヒャクショウ</t>
    </rPh>
    <phoneticPr fontId="3"/>
  </si>
  <si>
    <t>元文元</t>
    <phoneticPr fontId="3"/>
  </si>
  <si>
    <t>覚（元文元年年貢割付）　橘樹郡菅ヶ村</t>
    <rPh sb="0" eb="1">
      <t>オボエ</t>
    </rPh>
    <rPh sb="2" eb="3">
      <t>ゲンブン</t>
    </rPh>
    <rPh sb="3" eb="4">
      <t>ブン</t>
    </rPh>
    <rPh sb="4" eb="6">
      <t>ガンネン</t>
    </rPh>
    <rPh sb="6" eb="8">
      <t>ネング</t>
    </rPh>
    <rPh sb="8" eb="10">
      <t>ワリツケ</t>
    </rPh>
    <phoneticPr fontId="3"/>
  </si>
  <si>
    <t>元文3</t>
    <phoneticPr fontId="3"/>
  </si>
  <si>
    <t>午歳御年貢可納割付之事　橘樹郡菅ヶ村</t>
    <rPh sb="0" eb="1">
      <t>ウマ</t>
    </rPh>
    <phoneticPr fontId="3"/>
  </si>
  <si>
    <t>元文5</t>
    <phoneticPr fontId="3"/>
  </si>
  <si>
    <t>申歳定免御年貢可納割付之事　橘樹郡菅ヶ村</t>
    <rPh sb="0" eb="1">
      <t>サル</t>
    </rPh>
    <rPh sb="1" eb="2">
      <t>サイ</t>
    </rPh>
    <phoneticPr fontId="3"/>
  </si>
  <si>
    <t>延享元</t>
    <rPh sb="0" eb="2">
      <t>エンキョウ</t>
    </rPh>
    <rPh sb="2" eb="3">
      <t>ゲン</t>
    </rPh>
    <phoneticPr fontId="3"/>
  </si>
  <si>
    <t>子御年貢可納割付之事　橘樹郡菅村</t>
    <rPh sb="0" eb="1">
      <t>ネ</t>
    </rPh>
    <phoneticPr fontId="3"/>
  </si>
  <si>
    <t>川崎平右衛門</t>
    <rPh sb="0" eb="2">
      <t>カワサキ</t>
    </rPh>
    <rPh sb="2" eb="6">
      <t>ヘイウエモン</t>
    </rPh>
    <phoneticPr fontId="3"/>
  </si>
  <si>
    <t>寅御年貢可納割付之事　橘樹郡菅村</t>
    <rPh sb="0" eb="1">
      <t>トラ</t>
    </rPh>
    <phoneticPr fontId="3"/>
  </si>
  <si>
    <t>66-1</t>
    <phoneticPr fontId="3"/>
  </si>
  <si>
    <t>66-1～3は一枚綴り</t>
    <rPh sb="7" eb="9">
      <t>イチマイ</t>
    </rPh>
    <rPh sb="9" eb="10">
      <t>ツヅ</t>
    </rPh>
    <phoneticPr fontId="3"/>
  </si>
  <si>
    <t>寅御年貢可納割付之事　橘樹郡菅村流作場新田</t>
    <rPh sb="0" eb="1">
      <t>トラ</t>
    </rPh>
    <rPh sb="16" eb="18">
      <t>リュウサク</t>
    </rPh>
    <rPh sb="18" eb="19">
      <t>バ</t>
    </rPh>
    <rPh sb="19" eb="21">
      <t>シンデン</t>
    </rPh>
    <phoneticPr fontId="3"/>
  </si>
  <si>
    <t>66-2</t>
  </si>
  <si>
    <t>寅御年貢可納割付之事　橘樹郡菅村新田</t>
    <rPh sb="0" eb="1">
      <t>トラ</t>
    </rPh>
    <rPh sb="16" eb="18">
      <t>シンデン</t>
    </rPh>
    <phoneticPr fontId="3"/>
  </si>
  <si>
    <t>66-3止</t>
    <rPh sb="4" eb="5">
      <t>シ</t>
    </rPh>
    <phoneticPr fontId="3"/>
  </si>
  <si>
    <t>寛延3</t>
    <rPh sb="0" eb="1">
      <t>ヒロシ</t>
    </rPh>
    <rPh sb="1" eb="2">
      <t>エンショウ</t>
    </rPh>
    <phoneticPr fontId="3"/>
  </si>
  <si>
    <t>午年御年貢可納割付之事　橘樹郡菅村</t>
    <rPh sb="0" eb="1">
      <t>ウマ</t>
    </rPh>
    <phoneticPr fontId="3"/>
  </si>
  <si>
    <t>67-1</t>
    <phoneticPr fontId="3"/>
  </si>
  <si>
    <t>67-1～3は一枚綴り</t>
    <rPh sb="7" eb="9">
      <t>イチマイ</t>
    </rPh>
    <rPh sb="9" eb="10">
      <t>ツヅ</t>
    </rPh>
    <phoneticPr fontId="3"/>
  </si>
  <si>
    <t>午年御年貢可納割付之事　橘樹郡菅村新田</t>
    <rPh sb="0" eb="1">
      <t>ウマ</t>
    </rPh>
    <phoneticPr fontId="3"/>
  </si>
  <si>
    <t>67-2</t>
  </si>
  <si>
    <t>午歳御年貢可納割付之事　橘樹郡菅村</t>
    <rPh sb="0" eb="1">
      <t>ウマ</t>
    </rPh>
    <rPh sb="1" eb="2">
      <t>サイ</t>
    </rPh>
    <phoneticPr fontId="3"/>
  </si>
  <si>
    <t>67-3止</t>
    <rPh sb="4" eb="5">
      <t>シ</t>
    </rPh>
    <phoneticPr fontId="3"/>
  </si>
  <si>
    <t>40-17-10</t>
  </si>
  <si>
    <t>戌御年貢可納割付之事　橘樹郡菅村</t>
    <rPh sb="0" eb="1">
      <t>イヌ</t>
    </rPh>
    <phoneticPr fontId="3"/>
  </si>
  <si>
    <t>岩伊右衛門</t>
    <rPh sb="0" eb="1">
      <t>イワ</t>
    </rPh>
    <rPh sb="1" eb="5">
      <t>イウエモン</t>
    </rPh>
    <phoneticPr fontId="3"/>
  </si>
  <si>
    <t>68-1</t>
    <phoneticPr fontId="3"/>
  </si>
  <si>
    <t>68-1～3は一枚綴り</t>
    <rPh sb="7" eb="9">
      <t>イチマイ</t>
    </rPh>
    <rPh sb="9" eb="10">
      <t>ツヅ</t>
    </rPh>
    <phoneticPr fontId="3"/>
  </si>
  <si>
    <t>戌御年貢可納割付之事　橘樹郡菅村新田</t>
    <rPh sb="0" eb="1">
      <t>イヌ</t>
    </rPh>
    <rPh sb="16" eb="18">
      <t>シンデン</t>
    </rPh>
    <phoneticPr fontId="3"/>
  </si>
  <si>
    <t>68-2</t>
  </si>
  <si>
    <t>68-3止</t>
    <rPh sb="4" eb="5">
      <t>シ</t>
    </rPh>
    <phoneticPr fontId="3"/>
  </si>
  <si>
    <t>宝暦8</t>
    <rPh sb="0" eb="1">
      <t>ホウ</t>
    </rPh>
    <rPh sb="1" eb="2">
      <t>レキ</t>
    </rPh>
    <phoneticPr fontId="3"/>
  </si>
  <si>
    <t>寅御年貢可納割付之事　橘樹郡菅村新田</t>
    <rPh sb="0" eb="1">
      <t>トラ</t>
    </rPh>
    <phoneticPr fontId="3"/>
  </si>
  <si>
    <t>志村多宮</t>
    <rPh sb="0" eb="2">
      <t>シムラ</t>
    </rPh>
    <rPh sb="2" eb="3">
      <t>オオ</t>
    </rPh>
    <rPh sb="3" eb="4">
      <t>タミヤ</t>
    </rPh>
    <phoneticPr fontId="3"/>
  </si>
  <si>
    <t>右村名主組惣百姓</t>
    <rPh sb="0" eb="1">
      <t>ミギ</t>
    </rPh>
    <rPh sb="1" eb="2">
      <t>ムラ</t>
    </rPh>
    <rPh sb="2" eb="4">
      <t>ナヌシ</t>
    </rPh>
    <rPh sb="4" eb="5">
      <t>グミ</t>
    </rPh>
    <rPh sb="5" eb="6">
      <t>ソウダイ</t>
    </rPh>
    <rPh sb="6" eb="8">
      <t>ヒャクショウ</t>
    </rPh>
    <phoneticPr fontId="3"/>
  </si>
  <si>
    <t>寅御年貢可納割付之事　橘樹郡菅村新田</t>
    <phoneticPr fontId="3"/>
  </si>
  <si>
    <t>右村名主・組頭・惣百姓</t>
    <rPh sb="0" eb="1">
      <t>ミギ</t>
    </rPh>
    <rPh sb="1" eb="2">
      <t>ムラ</t>
    </rPh>
    <rPh sb="2" eb="4">
      <t>ナヌシ</t>
    </rPh>
    <rPh sb="5" eb="7">
      <t>クミガシラ</t>
    </rPh>
    <rPh sb="8" eb="9">
      <t>ソウダイ</t>
    </rPh>
    <rPh sb="9" eb="11">
      <t>ヒャクショウ</t>
    </rPh>
    <phoneticPr fontId="3"/>
  </si>
  <si>
    <t>70-1</t>
    <phoneticPr fontId="3"/>
  </si>
  <si>
    <t>70-1～3は一枚綴り</t>
    <rPh sb="7" eb="9">
      <t>イチマイ</t>
    </rPh>
    <rPh sb="9" eb="10">
      <t>ツヅ</t>
    </rPh>
    <phoneticPr fontId="3"/>
  </si>
  <si>
    <t>寅御年貢可納割付之事　橘樹郡菅村新田</t>
    <rPh sb="16" eb="18">
      <t>シンデン</t>
    </rPh>
    <phoneticPr fontId="3"/>
  </si>
  <si>
    <t>70-2</t>
  </si>
  <si>
    <t>寅御年貢可納割付之事　橘樹郡菅村</t>
    <phoneticPr fontId="3"/>
  </si>
  <si>
    <t>70-3止</t>
    <rPh sb="4" eb="5">
      <t>シ</t>
    </rPh>
    <phoneticPr fontId="3"/>
  </si>
  <si>
    <t>寅年御年貢可納割付之事　橘樹郡菅村</t>
    <phoneticPr fontId="3"/>
  </si>
  <si>
    <t>宝暦9</t>
    <rPh sb="0" eb="1">
      <t>ホウ</t>
    </rPh>
    <rPh sb="1" eb="2">
      <t>レキ</t>
    </rPh>
    <phoneticPr fontId="3"/>
  </si>
  <si>
    <t>寅御成箇掛札之事　橘樹郡菅村</t>
    <rPh sb="0" eb="1">
      <t>トラ</t>
    </rPh>
    <rPh sb="1" eb="3">
      <t>オナリ</t>
    </rPh>
    <rPh sb="3" eb="4">
      <t>カショ</t>
    </rPh>
    <rPh sb="4" eb="5">
      <t>カ</t>
    </rPh>
    <rPh sb="5" eb="6">
      <t>フダ</t>
    </rPh>
    <rPh sb="6" eb="7">
      <t>ノ</t>
    </rPh>
    <rPh sb="7" eb="8">
      <t>コト</t>
    </rPh>
    <phoneticPr fontId="3"/>
  </si>
  <si>
    <t>志村多宮役所</t>
    <rPh sb="0" eb="2">
      <t>シムラ</t>
    </rPh>
    <rPh sb="2" eb="3">
      <t>オオ</t>
    </rPh>
    <rPh sb="3" eb="4">
      <t>タミヤ</t>
    </rPh>
    <rPh sb="4" eb="6">
      <t>ヤクショ</t>
    </rPh>
    <phoneticPr fontId="3"/>
  </si>
  <si>
    <t>辰御年貢可納割付之事　橘樹郡菅村</t>
    <rPh sb="0" eb="1">
      <t>タツ</t>
    </rPh>
    <phoneticPr fontId="3"/>
  </si>
  <si>
    <t>辻源五郎</t>
    <rPh sb="0" eb="1">
      <t>ツジ</t>
    </rPh>
    <rPh sb="1" eb="4">
      <t>ゲンゴロウ</t>
    </rPh>
    <phoneticPr fontId="3"/>
  </si>
  <si>
    <t>宝暦期</t>
    <rPh sb="1" eb="2">
      <t>　　　（虫損)</t>
    </rPh>
    <rPh sb="2" eb="3">
      <t>キ</t>
    </rPh>
    <phoneticPr fontId="3"/>
  </si>
  <si>
    <t>当巳之新畑御年貢可納免状</t>
    <rPh sb="0" eb="1">
      <t>トウ</t>
    </rPh>
    <rPh sb="1" eb="2">
      <t>ミ</t>
    </rPh>
    <rPh sb="2" eb="3">
      <t>ノ</t>
    </rPh>
    <rPh sb="3" eb="5">
      <t>シンバタ</t>
    </rPh>
    <rPh sb="5" eb="10">
      <t>オネング</t>
    </rPh>
    <rPh sb="10" eb="12">
      <t>メンジョウ</t>
    </rPh>
    <phoneticPr fontId="3"/>
  </si>
  <si>
    <t>浅野恒右衛門</t>
    <rPh sb="0" eb="2">
      <t>アサノ</t>
    </rPh>
    <rPh sb="2" eb="3">
      <t>ツネ</t>
    </rPh>
    <rPh sb="3" eb="4">
      <t>ミギ</t>
    </rPh>
    <rPh sb="4" eb="6">
      <t>エモン</t>
    </rPh>
    <phoneticPr fontId="3"/>
  </si>
  <si>
    <t>下作延村森左門方名主・惣百姓</t>
    <rPh sb="0" eb="3">
      <t>シモサクノベ</t>
    </rPh>
    <rPh sb="3" eb="4">
      <t>ムラ</t>
    </rPh>
    <rPh sb="4" eb="5">
      <t>モリ</t>
    </rPh>
    <rPh sb="5" eb="7">
      <t>サモン</t>
    </rPh>
    <rPh sb="7" eb="8">
      <t>カタ</t>
    </rPh>
    <rPh sb="8" eb="10">
      <t>ナヌシ</t>
    </rPh>
    <phoneticPr fontId="3"/>
  </si>
  <si>
    <t>宝暦12</t>
    <rPh sb="0" eb="1">
      <t>ホウ</t>
    </rPh>
    <rPh sb="1" eb="2">
      <t>レキ</t>
    </rPh>
    <phoneticPr fontId="3"/>
  </si>
  <si>
    <t>午御年貢可納割付之事</t>
    <rPh sb="0" eb="1">
      <t>ウマ</t>
    </rPh>
    <phoneticPr fontId="3"/>
  </si>
  <si>
    <t>右村名主・年寄・惣百姓</t>
    <rPh sb="0" eb="1">
      <t>ミギ</t>
    </rPh>
    <rPh sb="1" eb="2">
      <t>ムラ</t>
    </rPh>
    <rPh sb="2" eb="4">
      <t>ナヌシ</t>
    </rPh>
    <rPh sb="5" eb="7">
      <t>トシヨリ</t>
    </rPh>
    <rPh sb="8" eb="9">
      <t>ソウ</t>
    </rPh>
    <rPh sb="9" eb="11">
      <t>ヒャクショウ</t>
    </rPh>
    <phoneticPr fontId="3"/>
  </si>
  <si>
    <t>明和元</t>
    <rPh sb="0" eb="2">
      <t>メイワ</t>
    </rPh>
    <rPh sb="2" eb="3">
      <t>ゲン</t>
    </rPh>
    <phoneticPr fontId="3"/>
  </si>
  <si>
    <t>申御年貢可納免状之事　橘樹郡菅村</t>
    <rPh sb="0" eb="1">
      <t>サル</t>
    </rPh>
    <rPh sb="1" eb="3">
      <t>オトシ</t>
    </rPh>
    <rPh sb="3" eb="4">
      <t>ミツグ</t>
    </rPh>
    <rPh sb="4" eb="5">
      <t>カ</t>
    </rPh>
    <rPh sb="5" eb="6">
      <t>オサム</t>
    </rPh>
    <rPh sb="6" eb="8">
      <t>メンジョウ</t>
    </rPh>
    <rPh sb="8" eb="9">
      <t>コレ</t>
    </rPh>
    <rPh sb="9" eb="10">
      <t>コト</t>
    </rPh>
    <phoneticPr fontId="3"/>
  </si>
  <si>
    <t>明和2</t>
    <rPh sb="0" eb="2">
      <t>メイワ</t>
    </rPh>
    <phoneticPr fontId="3"/>
  </si>
  <si>
    <t>酉御年貢可納割附之事　橘樹郡菅村</t>
    <rPh sb="0" eb="1">
      <t>トリ</t>
    </rPh>
    <rPh sb="7" eb="8">
      <t>フ</t>
    </rPh>
    <rPh sb="8" eb="9">
      <t>ノ</t>
    </rPh>
    <phoneticPr fontId="3"/>
  </si>
  <si>
    <t>40-17-11</t>
  </si>
  <si>
    <t>明和3</t>
    <rPh sb="0" eb="2">
      <t>メイワ</t>
    </rPh>
    <phoneticPr fontId="3"/>
  </si>
  <si>
    <t>戌御年貢可納割付之事　橘樹郡菅村</t>
    <rPh sb="0" eb="1">
      <t>イヌ</t>
    </rPh>
    <rPh sb="8" eb="9">
      <t>ノ</t>
    </rPh>
    <phoneticPr fontId="3"/>
  </si>
  <si>
    <t>明和4</t>
    <rPh sb="0" eb="2">
      <t>メイワ</t>
    </rPh>
    <phoneticPr fontId="3"/>
  </si>
  <si>
    <t>亥御年貢可納割付之事　橘樹郡菅村定掛</t>
    <rPh sb="0" eb="1">
      <t>イ</t>
    </rPh>
    <rPh sb="8" eb="9">
      <t>ノ</t>
    </rPh>
    <rPh sb="16" eb="17">
      <t>テイ</t>
    </rPh>
    <rPh sb="17" eb="18">
      <t>カ</t>
    </rPh>
    <phoneticPr fontId="3"/>
  </si>
  <si>
    <t>明和5</t>
    <rPh sb="0" eb="2">
      <t>メイワ</t>
    </rPh>
    <phoneticPr fontId="3"/>
  </si>
  <si>
    <t>子歳御年貢可納割付之事　橘樹郡菅村定掛り</t>
    <rPh sb="0" eb="1">
      <t>ネ</t>
    </rPh>
    <rPh sb="1" eb="2">
      <t>トシ</t>
    </rPh>
    <rPh sb="9" eb="10">
      <t>ノ</t>
    </rPh>
    <rPh sb="17" eb="18">
      <t>テイ</t>
    </rPh>
    <rPh sb="18" eb="19">
      <t>カ</t>
    </rPh>
    <phoneticPr fontId="3"/>
  </si>
  <si>
    <t>備前</t>
    <rPh sb="0" eb="2">
      <t>ビゼン</t>
    </rPh>
    <phoneticPr fontId="3"/>
  </si>
  <si>
    <t>名主・百姓</t>
    <rPh sb="0" eb="2">
      <t>ナヌシ</t>
    </rPh>
    <rPh sb="3" eb="5">
      <t>ヒャクショウ</t>
    </rPh>
    <phoneticPr fontId="3"/>
  </si>
  <si>
    <t>覚（玉川流作場検見取）橘樹郡菅村</t>
    <rPh sb="0" eb="1">
      <t>オボエ</t>
    </rPh>
    <rPh sb="2" eb="4">
      <t>タマガワ</t>
    </rPh>
    <rPh sb="4" eb="6">
      <t>リュウサク</t>
    </rPh>
    <rPh sb="6" eb="7">
      <t>バ</t>
    </rPh>
    <rPh sb="7" eb="8">
      <t>ケンシ</t>
    </rPh>
    <rPh sb="8" eb="9">
      <t>ミ</t>
    </rPh>
    <rPh sb="9" eb="10">
      <t>トリ</t>
    </rPh>
    <phoneticPr fontId="3"/>
  </si>
  <si>
    <t>明和6</t>
    <rPh sb="0" eb="2">
      <t>メイワ</t>
    </rPh>
    <phoneticPr fontId="3"/>
  </si>
  <si>
    <t>巳歳御年貢可納割付之事　菅村定懸り</t>
    <rPh sb="0" eb="1">
      <t>ミドシ</t>
    </rPh>
    <rPh sb="1" eb="2">
      <t>トシ</t>
    </rPh>
    <rPh sb="14" eb="15">
      <t>テイ</t>
    </rPh>
    <rPh sb="15" eb="16">
      <t>カカ</t>
    </rPh>
    <phoneticPr fontId="3"/>
  </si>
  <si>
    <t>明和7</t>
    <rPh sb="0" eb="2">
      <t>メイワ</t>
    </rPh>
    <phoneticPr fontId="3"/>
  </si>
  <si>
    <t>寅歳御年貢可納割付之事　橘樹郡菅村定掛り</t>
    <rPh sb="0" eb="1">
      <t>トラ</t>
    </rPh>
    <rPh sb="18" eb="19">
      <t>カ</t>
    </rPh>
    <phoneticPr fontId="3"/>
  </si>
  <si>
    <t>明和8</t>
    <rPh sb="0" eb="2">
      <t>メイワ</t>
    </rPh>
    <phoneticPr fontId="3"/>
  </si>
  <si>
    <t>卯歳御年貢可納割付之事　橘樹郡菅村定懸り</t>
    <rPh sb="0" eb="1">
      <t>ウ</t>
    </rPh>
    <phoneticPr fontId="3"/>
  </si>
  <si>
    <t>安永3</t>
    <rPh sb="0" eb="1">
      <t>アンネイ</t>
    </rPh>
    <rPh sb="1" eb="2">
      <t>エイ</t>
    </rPh>
    <phoneticPr fontId="3"/>
  </si>
  <si>
    <t>午年御年貢可納割付之事　（菅村新田）</t>
    <rPh sb="0" eb="1">
      <t>ウマ</t>
    </rPh>
    <rPh sb="1" eb="2">
      <t>トシ</t>
    </rPh>
    <rPh sb="15" eb="17">
      <t>シンデン</t>
    </rPh>
    <phoneticPr fontId="3"/>
  </si>
  <si>
    <t>40-17-12</t>
  </si>
  <si>
    <t>寛政元</t>
    <rPh sb="0" eb="2">
      <t>カンセイ</t>
    </rPh>
    <rPh sb="2" eb="3">
      <t>ゲン</t>
    </rPh>
    <phoneticPr fontId="3"/>
  </si>
  <si>
    <t>酉歳御年貢可納割付事　橘樹郡菅村</t>
    <rPh sb="0" eb="1">
      <t>トリ</t>
    </rPh>
    <rPh sb="1" eb="2">
      <t>トシ</t>
    </rPh>
    <phoneticPr fontId="3"/>
  </si>
  <si>
    <t>摂津</t>
    <rPh sb="0" eb="2">
      <t>セッツ</t>
    </rPh>
    <phoneticPr fontId="3"/>
  </si>
  <si>
    <t>名主・年寄・惣百姓</t>
    <rPh sb="0" eb="2">
      <t>ナヌシ</t>
    </rPh>
    <rPh sb="3" eb="5">
      <t>トシヨリ</t>
    </rPh>
    <rPh sb="6" eb="7">
      <t>ソウ</t>
    </rPh>
    <rPh sb="7" eb="9">
      <t>ヒャクショウ</t>
    </rPh>
    <phoneticPr fontId="3"/>
  </si>
  <si>
    <t>寛政5</t>
    <rPh sb="0" eb="2">
      <t>カンセイ</t>
    </rPh>
    <phoneticPr fontId="3"/>
  </si>
  <si>
    <t>亥御年貢可納割付之事　橘樹郡　丑高入　菅村新田</t>
    <rPh sb="0" eb="1">
      <t>イ</t>
    </rPh>
    <rPh sb="15" eb="16">
      <t>ウシ</t>
    </rPh>
    <rPh sb="16" eb="17">
      <t>タカ</t>
    </rPh>
    <rPh sb="17" eb="18">
      <t>イ</t>
    </rPh>
    <phoneticPr fontId="3"/>
  </si>
  <si>
    <t>菅沼安十郎他</t>
    <rPh sb="0" eb="2">
      <t>スガヌマ</t>
    </rPh>
    <rPh sb="2" eb="3">
      <t>ヤス</t>
    </rPh>
    <rPh sb="3" eb="5">
      <t>ジュウロウ</t>
    </rPh>
    <rPh sb="5" eb="6">
      <t>ホカ</t>
    </rPh>
    <phoneticPr fontId="3"/>
  </si>
  <si>
    <t>亥御年貢可納割付之事　橘樹郡菅村</t>
    <rPh sb="0" eb="1">
      <t>イ</t>
    </rPh>
    <phoneticPr fontId="3"/>
  </si>
  <si>
    <t>巳御年貢可納割附之事　橘樹郡菅村</t>
    <rPh sb="0" eb="1">
      <t>ミ</t>
    </rPh>
    <rPh sb="7" eb="8">
      <t>ツ</t>
    </rPh>
    <rPh sb="8" eb="9">
      <t>ノ</t>
    </rPh>
    <phoneticPr fontId="3"/>
  </si>
  <si>
    <t>寛政6</t>
    <rPh sb="0" eb="2">
      <t>カンセイ</t>
    </rPh>
    <phoneticPr fontId="3"/>
  </si>
  <si>
    <t>（前欠）（寅御年貢可納割付之事　菅村）</t>
    <rPh sb="1" eb="2">
      <t>ゼン</t>
    </rPh>
    <rPh sb="2" eb="3">
      <t>ケツ</t>
    </rPh>
    <rPh sb="13" eb="14">
      <t>ノ</t>
    </rPh>
    <phoneticPr fontId="3"/>
  </si>
  <si>
    <t>寛政7</t>
    <rPh sb="0" eb="2">
      <t>カンセイ</t>
    </rPh>
    <phoneticPr fontId="3"/>
  </si>
  <si>
    <t>卯御年貢可納割附之事　橘樹郡菅村</t>
    <rPh sb="0" eb="1">
      <t>ウ</t>
    </rPh>
    <phoneticPr fontId="3"/>
  </si>
  <si>
    <t>菅沼安十郎</t>
    <rPh sb="0" eb="2">
      <t>スガヌマ</t>
    </rPh>
    <rPh sb="2" eb="3">
      <t>ヤス</t>
    </rPh>
    <rPh sb="3" eb="5">
      <t>ジュウロウ</t>
    </rPh>
    <phoneticPr fontId="3"/>
  </si>
  <si>
    <t>寛政9</t>
    <rPh sb="0" eb="2">
      <t>カンセイ</t>
    </rPh>
    <phoneticPr fontId="3"/>
  </si>
  <si>
    <t>辰御年貢可納割付之事　橘樹郡菅村</t>
    <rPh sb="7" eb="8">
      <t>フ</t>
    </rPh>
    <phoneticPr fontId="3"/>
  </si>
  <si>
    <t>巳御年貢可納割附之事　橘樹郡菅村</t>
    <phoneticPr fontId="3"/>
  </si>
  <si>
    <t>寛政10</t>
    <rPh sb="0" eb="2">
      <t>カンセイ</t>
    </rPh>
    <phoneticPr fontId="3"/>
  </si>
  <si>
    <t>（前欠）（午年御年貢可納割付状カ）　橘樹郡菅村</t>
    <rPh sb="6" eb="7">
      <t>ネン</t>
    </rPh>
    <rPh sb="13" eb="14">
      <t>ツ</t>
    </rPh>
    <rPh sb="14" eb="15">
      <t>ジョウ</t>
    </rPh>
    <phoneticPr fontId="3"/>
  </si>
  <si>
    <t>寛政11</t>
    <rPh sb="0" eb="2">
      <t>カンセイ</t>
    </rPh>
    <phoneticPr fontId="3"/>
  </si>
  <si>
    <t>未御年貢可納割附事　橘樹郡菅村</t>
    <phoneticPr fontId="3"/>
  </si>
  <si>
    <t>40-17-13</t>
  </si>
  <si>
    <t>申御年貢可納割付之事　橘樹郡菅村</t>
    <rPh sb="0" eb="1">
      <t>サル</t>
    </rPh>
    <phoneticPr fontId="3"/>
  </si>
  <si>
    <t>天保3</t>
    <rPh sb="0" eb="2">
      <t>テンポウ</t>
    </rPh>
    <phoneticPr fontId="3"/>
  </si>
  <si>
    <t>辰割附　橘樹郡菅村</t>
    <phoneticPr fontId="3"/>
  </si>
  <si>
    <t>中村八太夫</t>
    <rPh sb="0" eb="2">
      <t>ナカムラ</t>
    </rPh>
    <rPh sb="2" eb="3">
      <t>ハチダ</t>
    </rPh>
    <rPh sb="3" eb="5">
      <t>タユウ</t>
    </rPh>
    <phoneticPr fontId="3"/>
  </si>
  <si>
    <t>右村名主・年寄・百姓代</t>
    <rPh sb="0" eb="1">
      <t>ミギ</t>
    </rPh>
    <rPh sb="1" eb="2">
      <t>ムラ</t>
    </rPh>
    <rPh sb="2" eb="4">
      <t>ナヌシ</t>
    </rPh>
    <rPh sb="5" eb="7">
      <t>トシヨリ</t>
    </rPh>
    <rPh sb="8" eb="10">
      <t>ヒャクショウ</t>
    </rPh>
    <rPh sb="10" eb="11">
      <t>ダイリ</t>
    </rPh>
    <phoneticPr fontId="3"/>
  </si>
  <si>
    <t>状1枚あり</t>
    <rPh sb="0" eb="1">
      <t>ジョウ</t>
    </rPh>
    <phoneticPr fontId="3"/>
  </si>
  <si>
    <t>戌御年貢可納割附之事　橘樹郡菅村</t>
    <phoneticPr fontId="3"/>
  </si>
  <si>
    <t>天保10</t>
    <rPh sb="0" eb="2">
      <t>テンポウ</t>
    </rPh>
    <phoneticPr fontId="3"/>
  </si>
  <si>
    <t>亥割附　橘樹郡菅村</t>
    <phoneticPr fontId="3"/>
  </si>
  <si>
    <t>付箋6点あり</t>
    <rPh sb="0" eb="2">
      <t>フセン</t>
    </rPh>
    <phoneticPr fontId="3"/>
  </si>
  <si>
    <t>天保11</t>
    <rPh sb="0" eb="2">
      <t>テンポウ</t>
    </rPh>
    <phoneticPr fontId="3"/>
  </si>
  <si>
    <t>子割附　橘樹郡菅村</t>
    <phoneticPr fontId="3"/>
  </si>
  <si>
    <t>40-17-14</t>
  </si>
  <si>
    <t>巳割附　橘樹郡菅村</t>
    <rPh sb="0" eb="1">
      <t>ミ</t>
    </rPh>
    <phoneticPr fontId="3"/>
  </si>
  <si>
    <t>寅御年貢可納割附之事　橘樹郡菅村</t>
    <rPh sb="0" eb="1">
      <t>トラ</t>
    </rPh>
    <phoneticPr fontId="3"/>
  </si>
  <si>
    <t>関保右衛門</t>
    <rPh sb="0" eb="1">
      <t>セキ</t>
    </rPh>
    <rPh sb="1" eb="2">
      <t>ホ</t>
    </rPh>
    <rPh sb="2" eb="5">
      <t>ウエモン</t>
    </rPh>
    <phoneticPr fontId="3"/>
  </si>
  <si>
    <t>右村名主・組頭・惣百姓</t>
    <rPh sb="0" eb="1">
      <t>ミギ</t>
    </rPh>
    <rPh sb="1" eb="2">
      <t>ムラ</t>
    </rPh>
    <rPh sb="2" eb="4">
      <t>ナヌシ</t>
    </rPh>
    <rPh sb="5" eb="7">
      <t>クミガシラ</t>
    </rPh>
    <rPh sb="8" eb="9">
      <t>ソウ</t>
    </rPh>
    <rPh sb="9" eb="11">
      <t>ヒャクショウ</t>
    </rPh>
    <phoneticPr fontId="3"/>
  </si>
  <si>
    <t>卯御年貢可納割附之事　橘樹郡菅村</t>
    <phoneticPr fontId="3"/>
  </si>
  <si>
    <t>辰御年貢可納割附之事　橘樹郡菅村</t>
    <phoneticPr fontId="3"/>
  </si>
  <si>
    <t>春山九八郎、平岡文次郎</t>
    <rPh sb="0" eb="2">
      <t>ハルヤマ</t>
    </rPh>
    <rPh sb="2" eb="3">
      <t>９</t>
    </rPh>
    <rPh sb="3" eb="4">
      <t>８</t>
    </rPh>
    <rPh sb="4" eb="5">
      <t>サブロウ</t>
    </rPh>
    <rPh sb="6" eb="8">
      <t>ヒラオカ</t>
    </rPh>
    <rPh sb="8" eb="11">
      <t>ブンジロウ</t>
    </rPh>
    <phoneticPr fontId="3"/>
  </si>
  <si>
    <t>40-17-15</t>
  </si>
  <si>
    <t>弘化2</t>
    <rPh sb="0" eb="1">
      <t>ヒロシ</t>
    </rPh>
    <rPh sb="1" eb="2">
      <t>カ</t>
    </rPh>
    <phoneticPr fontId="3"/>
  </si>
  <si>
    <t>巳割附　橘樹郡菅村</t>
    <phoneticPr fontId="3"/>
  </si>
  <si>
    <t>築山茂左衛門</t>
    <rPh sb="0" eb="2">
      <t>ツキヤマ</t>
    </rPh>
    <rPh sb="2" eb="3">
      <t>シゲ</t>
    </rPh>
    <rPh sb="3" eb="4">
      <t>ヒダリ</t>
    </rPh>
    <rPh sb="4" eb="6">
      <t>ウエモン</t>
    </rPh>
    <phoneticPr fontId="3"/>
  </si>
  <si>
    <t>弘化3</t>
    <rPh sb="0" eb="1">
      <t>ヒロシ</t>
    </rPh>
    <rPh sb="1" eb="2">
      <t>カ</t>
    </rPh>
    <phoneticPr fontId="3"/>
  </si>
  <si>
    <t>午割附　橘樹郡菅村</t>
    <phoneticPr fontId="3"/>
  </si>
  <si>
    <t>弘化4</t>
    <rPh sb="0" eb="1">
      <t>ヒロシ</t>
    </rPh>
    <rPh sb="1" eb="2">
      <t>カ</t>
    </rPh>
    <phoneticPr fontId="3"/>
  </si>
  <si>
    <t>未割附　橘樹郡菅村</t>
    <phoneticPr fontId="3"/>
  </si>
  <si>
    <t>嘉永元</t>
    <rPh sb="0" eb="2">
      <t>カエイ</t>
    </rPh>
    <rPh sb="2" eb="3">
      <t>ゲン</t>
    </rPh>
    <phoneticPr fontId="3"/>
  </si>
  <si>
    <t>申割附　橘樹郡菅村</t>
    <phoneticPr fontId="3"/>
  </si>
  <si>
    <t>戌御年貢割附　橘樹郡菅村</t>
    <phoneticPr fontId="3"/>
  </si>
  <si>
    <t>青山録平</t>
    <rPh sb="0" eb="2">
      <t>アオヤマ</t>
    </rPh>
    <rPh sb="2" eb="4">
      <t>ロクヘイ</t>
    </rPh>
    <phoneticPr fontId="3"/>
  </si>
  <si>
    <t>40-17-16</t>
  </si>
  <si>
    <t>亥　橘樹郡菅村</t>
    <phoneticPr fontId="3"/>
  </si>
  <si>
    <t>嘉永5</t>
    <rPh sb="0" eb="2">
      <t>カエイ</t>
    </rPh>
    <phoneticPr fontId="3"/>
  </si>
  <si>
    <t>子御年貢割附　橘樹郡菅村</t>
    <rPh sb="0" eb="1">
      <t>ネ</t>
    </rPh>
    <rPh sb="1" eb="6">
      <t>オネング</t>
    </rPh>
    <phoneticPr fontId="3"/>
  </si>
  <si>
    <t>斎藤嘉兵衛</t>
    <rPh sb="0" eb="2">
      <t>サイトウ</t>
    </rPh>
    <rPh sb="2" eb="5">
      <t>カヘイ</t>
    </rPh>
    <phoneticPr fontId="3"/>
  </si>
  <si>
    <t>丑御年貢可納割附之事　橘樹郡菅村</t>
    <phoneticPr fontId="3"/>
  </si>
  <si>
    <t>寅御年貢可納割附之事　橘樹郡菅村</t>
    <rPh sb="9" eb="10">
      <t>コト</t>
    </rPh>
    <rPh sb="11" eb="13">
      <t>タチバナ</t>
    </rPh>
    <rPh sb="13" eb="14">
      <t>グン</t>
    </rPh>
    <phoneticPr fontId="3"/>
  </si>
  <si>
    <t>林部善太左衛門、竹垣三右衛門</t>
    <rPh sb="0" eb="2">
      <t>ハヤシベ</t>
    </rPh>
    <rPh sb="2" eb="4">
      <t>ゼンタ</t>
    </rPh>
    <rPh sb="4" eb="5">
      <t>サ</t>
    </rPh>
    <rPh sb="5" eb="7">
      <t>エモン</t>
    </rPh>
    <rPh sb="8" eb="10">
      <t>タケガキ</t>
    </rPh>
    <rPh sb="10" eb="11">
      <t>３</t>
    </rPh>
    <rPh sb="11" eb="14">
      <t>ウエモン</t>
    </rPh>
    <phoneticPr fontId="3"/>
  </si>
  <si>
    <t>右村名主・組頭・百姓代</t>
    <rPh sb="0" eb="1">
      <t>ミギ</t>
    </rPh>
    <rPh sb="1" eb="2">
      <t>ムラ</t>
    </rPh>
    <rPh sb="2" eb="4">
      <t>ナヌシ</t>
    </rPh>
    <rPh sb="5" eb="7">
      <t>クミガシラ</t>
    </rPh>
    <rPh sb="8" eb="10">
      <t>ヒャクショウ</t>
    </rPh>
    <rPh sb="10" eb="11">
      <t>ダイ</t>
    </rPh>
    <phoneticPr fontId="3"/>
  </si>
  <si>
    <t>40-17-17</t>
  </si>
  <si>
    <t>午御年貢可納割附之事　橘樹郡菅村</t>
    <phoneticPr fontId="3"/>
  </si>
  <si>
    <t>小林藤之助</t>
    <rPh sb="0" eb="2">
      <t>コバヤシ</t>
    </rPh>
    <rPh sb="2" eb="5">
      <t>トウノスケ</t>
    </rPh>
    <phoneticPr fontId="3"/>
  </si>
  <si>
    <t>申割附　橘樹郡菅村</t>
    <phoneticPr fontId="3"/>
  </si>
  <si>
    <t>酉割附　橘樹郡菅村</t>
    <phoneticPr fontId="3"/>
  </si>
  <si>
    <t>戌御年貢可納割附之事　橘樹郡菅村</t>
    <phoneticPr fontId="3"/>
  </si>
  <si>
    <t>竹垣三右衛門</t>
    <rPh sb="0" eb="2">
      <t>タケガキ</t>
    </rPh>
    <rPh sb="2" eb="3">
      <t>３</t>
    </rPh>
    <rPh sb="3" eb="6">
      <t>ウエモン</t>
    </rPh>
    <phoneticPr fontId="3"/>
  </si>
  <si>
    <t>亥御年貢可納割附之事　橘樹郡菅村</t>
    <rPh sb="0" eb="1">
      <t>イ</t>
    </rPh>
    <phoneticPr fontId="3"/>
  </si>
  <si>
    <t>木村薫平</t>
    <rPh sb="0" eb="2">
      <t>キムラ</t>
    </rPh>
    <rPh sb="2" eb="4">
      <t>クンペイ</t>
    </rPh>
    <phoneticPr fontId="3"/>
  </si>
  <si>
    <t>40-17-18</t>
  </si>
  <si>
    <t>(前欠）（辰年割附）　橘樹郡菅村</t>
    <rPh sb="1" eb="2">
      <t>ゼン</t>
    </rPh>
    <rPh sb="2" eb="3">
      <t>ケツ</t>
    </rPh>
    <rPh sb="6" eb="7">
      <t>トシ</t>
    </rPh>
    <phoneticPr fontId="3"/>
  </si>
  <si>
    <t>子御年貢皆済目録　橘樹郡菅村</t>
    <rPh sb="0" eb="1">
      <t>ネ</t>
    </rPh>
    <rPh sb="1" eb="4">
      <t>オネング</t>
    </rPh>
    <rPh sb="4" eb="6">
      <t>カイサイ</t>
    </rPh>
    <rPh sb="6" eb="8">
      <t>モクロク</t>
    </rPh>
    <phoneticPr fontId="3"/>
  </si>
  <si>
    <t>右村名主・百姓</t>
    <rPh sb="0" eb="1">
      <t>ミギ</t>
    </rPh>
    <rPh sb="1" eb="2">
      <t>ムラ</t>
    </rPh>
    <rPh sb="2" eb="4">
      <t>ナヌシ</t>
    </rPh>
    <rPh sb="5" eb="7">
      <t>ヒャクショウ</t>
    </rPh>
    <phoneticPr fontId="3"/>
  </si>
  <si>
    <t>宝暦13</t>
    <rPh sb="0" eb="1">
      <t>ホウ</t>
    </rPh>
    <rPh sb="1" eb="2">
      <t>レキ</t>
    </rPh>
    <phoneticPr fontId="3"/>
  </si>
  <si>
    <t>午御年貢皆済目録　橘樹郡菅村</t>
    <phoneticPr fontId="3"/>
  </si>
  <si>
    <t>文化11</t>
    <rPh sb="0" eb="2">
      <t>ブンカ</t>
    </rPh>
    <phoneticPr fontId="3"/>
  </si>
  <si>
    <t>酉皆済目録　橘樹郡菅村</t>
    <phoneticPr fontId="3"/>
  </si>
  <si>
    <t>小三郎右衛門</t>
    <rPh sb="0" eb="3">
      <t>コサブロウ</t>
    </rPh>
    <rPh sb="3" eb="6">
      <t>ウエモン</t>
    </rPh>
    <phoneticPr fontId="3"/>
  </si>
  <si>
    <t>文化12</t>
    <rPh sb="0" eb="2">
      <t>ブンカ</t>
    </rPh>
    <phoneticPr fontId="3"/>
  </si>
  <si>
    <t>戌皆済目録　橘樹郡菅村　新田共</t>
    <rPh sb="12" eb="14">
      <t>シンデン</t>
    </rPh>
    <rPh sb="14" eb="15">
      <t>トモ</t>
    </rPh>
    <phoneticPr fontId="3"/>
  </si>
  <si>
    <t>文化13</t>
    <rPh sb="0" eb="2">
      <t>ブンカ</t>
    </rPh>
    <phoneticPr fontId="3"/>
  </si>
  <si>
    <t>亥皆済目録　橘樹郡菅村　新田共</t>
    <phoneticPr fontId="3"/>
  </si>
  <si>
    <t>子皆済目録　橘樹郡菅村　新田共</t>
    <phoneticPr fontId="3"/>
  </si>
  <si>
    <t>右村名主・年寄</t>
    <rPh sb="0" eb="1">
      <t>ミギ</t>
    </rPh>
    <rPh sb="1" eb="2">
      <t>ムラ</t>
    </rPh>
    <rPh sb="2" eb="4">
      <t>ナヌシ</t>
    </rPh>
    <rPh sb="5" eb="7">
      <t>トシヨ</t>
    </rPh>
    <phoneticPr fontId="3"/>
  </si>
  <si>
    <t>文化15</t>
    <rPh sb="0" eb="2">
      <t>ブンカ</t>
    </rPh>
    <phoneticPr fontId="3"/>
  </si>
  <si>
    <t>丑皆済目録　橘樹郡菅村　新田共</t>
    <phoneticPr fontId="3"/>
  </si>
  <si>
    <t>寅皆済目録　橘樹郡菅村　新田共</t>
    <phoneticPr fontId="3"/>
  </si>
  <si>
    <t>文政3</t>
    <rPh sb="0" eb="2">
      <t>ブンセイ</t>
    </rPh>
    <phoneticPr fontId="3"/>
  </si>
  <si>
    <t>卯皆済目録　橘樹郡菅村　新田共</t>
    <phoneticPr fontId="3"/>
  </si>
  <si>
    <t>巳御年貢皆済目録　橘樹郡菅村　新田共</t>
    <phoneticPr fontId="3"/>
  </si>
  <si>
    <t>中八太夫</t>
    <rPh sb="0" eb="1">
      <t>ナカ</t>
    </rPh>
    <rPh sb="1" eb="2">
      <t>８</t>
    </rPh>
    <rPh sb="2" eb="4">
      <t>タユウ</t>
    </rPh>
    <phoneticPr fontId="3"/>
  </si>
  <si>
    <t>亥御年貢皆済目録　橘樹郡菅村　新田共</t>
    <phoneticPr fontId="3"/>
  </si>
  <si>
    <t>子御年貢皆済目録　橘樹郡菅村　新田共</t>
    <phoneticPr fontId="3"/>
  </si>
  <si>
    <t>巳御年貢皆済目録　橘樹郡菅村　新田共</t>
    <phoneticPr fontId="3"/>
  </si>
  <si>
    <t>天保2</t>
    <rPh sb="0" eb="2">
      <t>テンポウ</t>
    </rPh>
    <phoneticPr fontId="3"/>
  </si>
  <si>
    <t>寅御年貢皆済目録　橘樹郡菅村　新田共</t>
    <phoneticPr fontId="3"/>
  </si>
  <si>
    <t>寅御年貢皆済目録　橘樹郡菅村　新田共</t>
    <phoneticPr fontId="3"/>
  </si>
  <si>
    <t>天保6</t>
    <rPh sb="0" eb="2">
      <t>テンポウ</t>
    </rPh>
    <phoneticPr fontId="3"/>
  </si>
  <si>
    <t>午御年貢皆済目録　橘樹郡菅村　新田共</t>
    <rPh sb="0" eb="1">
      <t>ウマ</t>
    </rPh>
    <phoneticPr fontId="3"/>
  </si>
  <si>
    <t>申御年貢皆済目録　橘樹郡菅村　新田共</t>
    <phoneticPr fontId="3"/>
  </si>
  <si>
    <t>酉御年貢皆済目録　橘樹郡菅村　新田共</t>
    <phoneticPr fontId="3"/>
  </si>
  <si>
    <t>40-17-19</t>
  </si>
  <si>
    <t>亥御年貢皆済目録　橘樹郡菅村　新田共</t>
    <rPh sb="0" eb="1">
      <t>イ</t>
    </rPh>
    <phoneticPr fontId="3"/>
  </si>
  <si>
    <t>子御年貢皆済目録　橘樹郡菅村　新田共</t>
    <phoneticPr fontId="3"/>
  </si>
  <si>
    <t>丑御年貢皆済目録　橘樹郡菅村</t>
    <phoneticPr fontId="3"/>
  </si>
  <si>
    <t>卯御年貢皆済目録　橘樹郡菅村　新田共</t>
    <phoneticPr fontId="3"/>
  </si>
  <si>
    <t>関保右衛門</t>
    <rPh sb="0" eb="1">
      <t>セキ</t>
    </rPh>
    <phoneticPr fontId="3"/>
  </si>
  <si>
    <t>築茂左衛門</t>
    <rPh sb="0" eb="1">
      <t>ツキヤマ</t>
    </rPh>
    <rPh sb="1" eb="2">
      <t>シゲ</t>
    </rPh>
    <rPh sb="2" eb="3">
      <t>ヒダリ</t>
    </rPh>
    <rPh sb="3" eb="5">
      <t>ウエモン</t>
    </rPh>
    <phoneticPr fontId="3"/>
  </si>
  <si>
    <t>右村</t>
    <rPh sb="0" eb="1">
      <t>ミギ</t>
    </rPh>
    <rPh sb="1" eb="2">
      <t>ムラ</t>
    </rPh>
    <phoneticPr fontId="3"/>
  </si>
  <si>
    <t>戌御年貢皆済目録　橘樹郡菅村　新田共</t>
    <phoneticPr fontId="3"/>
  </si>
  <si>
    <t>青録平</t>
    <rPh sb="0" eb="1">
      <t>アオヤマ</t>
    </rPh>
    <rPh sb="1" eb="3">
      <t>ロクヘイ</t>
    </rPh>
    <phoneticPr fontId="3"/>
  </si>
  <si>
    <t>卯御年貢皆済目録　橘樹郡菅村　新田共</t>
    <rPh sb="0" eb="1">
      <t>ウ</t>
    </rPh>
    <phoneticPr fontId="3"/>
  </si>
  <si>
    <t>斎嘉兵衛</t>
  </si>
  <si>
    <t>未御年貢皆済目録　橘樹郡菅村　新田共</t>
    <phoneticPr fontId="3"/>
  </si>
  <si>
    <t>小藤之助</t>
    <rPh sb="0" eb="1">
      <t>コバヤシ</t>
    </rPh>
    <rPh sb="1" eb="4">
      <t>トウノスケ</t>
    </rPh>
    <phoneticPr fontId="3"/>
  </si>
  <si>
    <r>
      <t>右村名主・組頭　[</t>
    </r>
    <r>
      <rPr>
        <sz val="11"/>
        <color indexed="9"/>
        <rFont val="ＭＳ Ｐ明朝"/>
        <family val="1"/>
        <charset val="128"/>
      </rPr>
      <t>損　</t>
    </r>
    <r>
      <rPr>
        <sz val="11"/>
        <color indexed="8"/>
        <rFont val="ＭＳ Ｐ明朝"/>
        <family val="1"/>
        <charset val="128"/>
      </rPr>
      <t>]</t>
    </r>
    <rPh sb="9" eb="10">
      <t>（失損)</t>
    </rPh>
    <phoneticPr fontId="3"/>
  </si>
  <si>
    <t>松忠四郎</t>
    <rPh sb="0" eb="1">
      <t>マツ</t>
    </rPh>
    <rPh sb="1" eb="4">
      <t>チュウシロウ</t>
    </rPh>
    <phoneticPr fontId="3"/>
  </si>
  <si>
    <t>丑御年貢皆済目録　橘樹郡菅村　新田共</t>
    <phoneticPr fontId="3"/>
  </si>
  <si>
    <t>寛保2</t>
    <rPh sb="0" eb="1">
      <t>カンセイ</t>
    </rPh>
    <rPh sb="1" eb="2">
      <t>ホウ</t>
    </rPh>
    <phoneticPr fontId="3"/>
  </si>
  <si>
    <t>極</t>
    <rPh sb="0" eb="1">
      <t>ゴク</t>
    </rPh>
    <phoneticPr fontId="3"/>
  </si>
  <si>
    <t>覚（御年貢米御扶持方請取証）</t>
    <rPh sb="0" eb="1">
      <t>オボエ</t>
    </rPh>
    <rPh sb="2" eb="5">
      <t>オネング</t>
    </rPh>
    <rPh sb="5" eb="6">
      <t>コメ</t>
    </rPh>
    <rPh sb="6" eb="7">
      <t>オ</t>
    </rPh>
    <rPh sb="7" eb="9">
      <t>フチ</t>
    </rPh>
    <rPh sb="9" eb="10">
      <t>カタ</t>
    </rPh>
    <rPh sb="10" eb="11">
      <t>ウ</t>
    </rPh>
    <rPh sb="11" eb="13">
      <t>ウケトリショウ</t>
    </rPh>
    <phoneticPr fontId="3"/>
  </si>
  <si>
    <t>伊丹六郎右衛門</t>
    <rPh sb="0" eb="2">
      <t>イタミ</t>
    </rPh>
    <rPh sb="2" eb="4">
      <t>ロクロウ</t>
    </rPh>
    <rPh sb="4" eb="7">
      <t>ウエモン</t>
    </rPh>
    <phoneticPr fontId="3"/>
  </si>
  <si>
    <t>菅ケ村御名主</t>
    <rPh sb="0" eb="1">
      <t>スガ</t>
    </rPh>
    <rPh sb="2" eb="3">
      <t>ムラ</t>
    </rPh>
    <rPh sb="3" eb="4">
      <t>オン</t>
    </rPh>
    <rPh sb="4" eb="6">
      <t>ナヌシ</t>
    </rPh>
    <phoneticPr fontId="3"/>
  </si>
  <si>
    <t>請取永之事（武蔵野新田養料金請取証）</t>
    <rPh sb="0" eb="1">
      <t>ウ</t>
    </rPh>
    <rPh sb="1" eb="2">
      <t>トリ</t>
    </rPh>
    <rPh sb="2" eb="5">
      <t>ナガノコト</t>
    </rPh>
    <rPh sb="6" eb="9">
      <t>ムサシノ</t>
    </rPh>
    <rPh sb="9" eb="11">
      <t>シンデン</t>
    </rPh>
    <rPh sb="11" eb="12">
      <t>ヨウイク</t>
    </rPh>
    <rPh sb="12" eb="14">
      <t>リョウキン</t>
    </rPh>
    <phoneticPr fontId="3"/>
  </si>
  <si>
    <t>小森伝左衛門他</t>
    <rPh sb="0" eb="2">
      <t>コモリ</t>
    </rPh>
    <rPh sb="2" eb="6">
      <t>デンザエモン</t>
    </rPh>
    <rPh sb="6" eb="7">
      <t>ホカ</t>
    </rPh>
    <phoneticPr fontId="3"/>
  </si>
  <si>
    <t>稲毛領菅村　定右衛門</t>
    <rPh sb="0" eb="2">
      <t>イナゲ</t>
    </rPh>
    <rPh sb="2" eb="3">
      <t>リョウ</t>
    </rPh>
    <rPh sb="3" eb="4">
      <t>スゲ</t>
    </rPh>
    <rPh sb="4" eb="5">
      <t>ムラ</t>
    </rPh>
    <rPh sb="6" eb="7">
      <t>テイ</t>
    </rPh>
    <rPh sb="7" eb="10">
      <t>ウエモン</t>
    </rPh>
    <phoneticPr fontId="3"/>
  </si>
  <si>
    <t>請取申永之事（武蔵野新田養料金返納請取証）</t>
    <rPh sb="0" eb="1">
      <t>ウ</t>
    </rPh>
    <rPh sb="1" eb="2">
      <t>トリ</t>
    </rPh>
    <rPh sb="2" eb="3">
      <t>モウ</t>
    </rPh>
    <rPh sb="3" eb="6">
      <t>ナガノコト</t>
    </rPh>
    <rPh sb="7" eb="10">
      <t>ムサシノ</t>
    </rPh>
    <rPh sb="10" eb="12">
      <t>シンデン</t>
    </rPh>
    <rPh sb="12" eb="13">
      <t>ヨウイク</t>
    </rPh>
    <rPh sb="13" eb="15">
      <t>リョウキン</t>
    </rPh>
    <rPh sb="15" eb="17">
      <t>ヘンノウ</t>
    </rPh>
    <phoneticPr fontId="3"/>
  </si>
  <si>
    <t>小森伝左衛門、石塚八郎太夫</t>
    <rPh sb="0" eb="2">
      <t>コモリ</t>
    </rPh>
    <rPh sb="2" eb="6">
      <t>デンザエモン</t>
    </rPh>
    <rPh sb="7" eb="9">
      <t>イシヅカ</t>
    </rPh>
    <rPh sb="9" eb="11">
      <t>ハチロウ</t>
    </rPh>
    <rPh sb="11" eb="13">
      <t>タユウ</t>
    </rPh>
    <phoneticPr fontId="3"/>
  </si>
  <si>
    <t>菅村　定右衛門</t>
    <rPh sb="0" eb="1">
      <t>スゲ</t>
    </rPh>
    <rPh sb="1" eb="2">
      <t>ムラ</t>
    </rPh>
    <rPh sb="3" eb="4">
      <t>テイ</t>
    </rPh>
    <rPh sb="4" eb="7">
      <t>ウエモン</t>
    </rPh>
    <phoneticPr fontId="3"/>
  </si>
  <si>
    <t>請取永之事（武蔵野新田養料金返納請取証）</t>
    <rPh sb="0" eb="1">
      <t>ウ</t>
    </rPh>
    <rPh sb="1" eb="2">
      <t>トリ</t>
    </rPh>
    <rPh sb="2" eb="5">
      <t>ナガノコト</t>
    </rPh>
    <rPh sb="6" eb="9">
      <t>ムサシノ</t>
    </rPh>
    <rPh sb="9" eb="11">
      <t>シンデン</t>
    </rPh>
    <rPh sb="11" eb="12">
      <t>ヨウイク</t>
    </rPh>
    <rPh sb="12" eb="14">
      <t>リョウキン</t>
    </rPh>
    <rPh sb="14" eb="16">
      <t>ヘンノウ</t>
    </rPh>
    <phoneticPr fontId="3"/>
  </si>
  <si>
    <t>平川茂左衛門、小森伝左衛門</t>
    <rPh sb="0" eb="1">
      <t>ヒラカワ</t>
    </rPh>
    <rPh sb="1" eb="2">
      <t>カワ</t>
    </rPh>
    <rPh sb="2" eb="3">
      <t>シゲ</t>
    </rPh>
    <rPh sb="3" eb="6">
      <t>ザエモン</t>
    </rPh>
    <rPh sb="7" eb="9">
      <t>コモリ</t>
    </rPh>
    <rPh sb="9" eb="13">
      <t>デンザエモン</t>
    </rPh>
    <phoneticPr fontId="3"/>
  </si>
  <si>
    <t>松本藤八、桑田六郎左衛門</t>
    <rPh sb="0" eb="2">
      <t>マツモト</t>
    </rPh>
    <rPh sb="2" eb="4">
      <t>トウハチ</t>
    </rPh>
    <rPh sb="5" eb="7">
      <t>クワタ</t>
    </rPh>
    <rPh sb="7" eb="9">
      <t>ロクロウ</t>
    </rPh>
    <rPh sb="9" eb="12">
      <t>ザエモン</t>
    </rPh>
    <phoneticPr fontId="3"/>
  </si>
  <si>
    <t>請取米永之事（年貢米納受皆済ニ付）</t>
    <rPh sb="0" eb="2">
      <t>ウケ</t>
    </rPh>
    <rPh sb="2" eb="3">
      <t>コメ</t>
    </rPh>
    <rPh sb="3" eb="6">
      <t>ナガ</t>
    </rPh>
    <rPh sb="7" eb="9">
      <t>ネング</t>
    </rPh>
    <rPh sb="9" eb="10">
      <t>マイ</t>
    </rPh>
    <rPh sb="10" eb="11">
      <t>ノウ</t>
    </rPh>
    <rPh sb="11" eb="12">
      <t>ジュ</t>
    </rPh>
    <rPh sb="12" eb="14">
      <t>カイサイ</t>
    </rPh>
    <rPh sb="15" eb="16">
      <t>ツキ</t>
    </rPh>
    <phoneticPr fontId="3"/>
  </si>
  <si>
    <t>小野沢善助</t>
    <rPh sb="0" eb="3">
      <t>オノザワ</t>
    </rPh>
    <rPh sb="3" eb="5">
      <t>ゼンスケ</t>
    </rPh>
    <phoneticPr fontId="3"/>
  </si>
  <si>
    <t>菅村</t>
    <rPh sb="0" eb="2">
      <t>スゲムラ</t>
    </rPh>
    <phoneticPr fontId="3"/>
  </si>
  <si>
    <t>菅村新田</t>
    <rPh sb="0" eb="2">
      <t>スゲムラ</t>
    </rPh>
    <rPh sb="2" eb="4">
      <t>シンデン</t>
    </rPh>
    <phoneticPr fontId="3"/>
  </si>
  <si>
    <t>明和6</t>
    <phoneticPr fontId="3"/>
  </si>
  <si>
    <t>請取銀之事（子年分川普請国役銀受取証）</t>
    <rPh sb="0" eb="2">
      <t>ウケ</t>
    </rPh>
    <rPh sb="6" eb="7">
      <t>ネ</t>
    </rPh>
    <rPh sb="7" eb="8">
      <t>トシ</t>
    </rPh>
    <rPh sb="8" eb="9">
      <t>ブン</t>
    </rPh>
    <rPh sb="9" eb="10">
      <t>カワ</t>
    </rPh>
    <rPh sb="10" eb="12">
      <t>フシン</t>
    </rPh>
    <rPh sb="12" eb="13">
      <t>クニ</t>
    </rPh>
    <rPh sb="13" eb="14">
      <t>ヤク</t>
    </rPh>
    <rPh sb="14" eb="15">
      <t>ギン</t>
    </rPh>
    <rPh sb="15" eb="17">
      <t>ウケトリ</t>
    </rPh>
    <rPh sb="17" eb="18">
      <t>ショウ</t>
    </rPh>
    <phoneticPr fontId="3"/>
  </si>
  <si>
    <t>小野沢善助　松本藤八</t>
    <phoneticPr fontId="3"/>
  </si>
  <si>
    <t>久カ原村カ</t>
    <rPh sb="0" eb="1">
      <t>ヒサシ</t>
    </rPh>
    <rPh sb="2" eb="3">
      <t>ハラ</t>
    </rPh>
    <rPh sb="3" eb="4">
      <t>ムラ</t>
    </rPh>
    <phoneticPr fontId="3"/>
  </si>
  <si>
    <t>請取銀之事（川々国役銀請取証）</t>
    <rPh sb="0" eb="2">
      <t>ウケ</t>
    </rPh>
    <rPh sb="6" eb="7">
      <t>カワ</t>
    </rPh>
    <rPh sb="8" eb="9">
      <t>クニ</t>
    </rPh>
    <rPh sb="9" eb="10">
      <t>ヤク</t>
    </rPh>
    <rPh sb="10" eb="11">
      <t>ギン</t>
    </rPh>
    <rPh sb="11" eb="12">
      <t>ショウ</t>
    </rPh>
    <rPh sb="12" eb="13">
      <t>トリ</t>
    </rPh>
    <rPh sb="13" eb="14">
      <t>ショウ</t>
    </rPh>
    <phoneticPr fontId="3"/>
  </si>
  <si>
    <t>請取銀之事（川普請国役銀請取証）</t>
    <rPh sb="0" eb="2">
      <t>ウケ</t>
    </rPh>
    <rPh sb="6" eb="7">
      <t>カワ</t>
    </rPh>
    <rPh sb="7" eb="9">
      <t>フシン</t>
    </rPh>
    <rPh sb="9" eb="10">
      <t>クニ</t>
    </rPh>
    <rPh sb="10" eb="11">
      <t>ヤク</t>
    </rPh>
    <rPh sb="11" eb="12">
      <t>ギン</t>
    </rPh>
    <rPh sb="13" eb="14">
      <t>トリ</t>
    </rPh>
    <rPh sb="14" eb="15">
      <t>ショウ</t>
    </rPh>
    <phoneticPr fontId="3"/>
  </si>
  <si>
    <t>明和7</t>
    <phoneticPr fontId="3"/>
  </si>
  <si>
    <t>請取銭之事（寅年莚菰代受取証）</t>
    <rPh sb="0" eb="2">
      <t>ウケ</t>
    </rPh>
    <rPh sb="2" eb="3">
      <t>セン</t>
    </rPh>
    <rPh sb="6" eb="7">
      <t>トラ</t>
    </rPh>
    <rPh sb="7" eb="8">
      <t>トシ</t>
    </rPh>
    <rPh sb="8" eb="9">
      <t>ムシロ</t>
    </rPh>
    <rPh sb="9" eb="10">
      <t>コモ</t>
    </rPh>
    <rPh sb="10" eb="11">
      <t>ダイ</t>
    </rPh>
    <rPh sb="11" eb="13">
      <t>ウケトリ</t>
    </rPh>
    <rPh sb="13" eb="14">
      <t>ショウ</t>
    </rPh>
    <phoneticPr fontId="3"/>
  </si>
  <si>
    <t>請取銭之事（寅年莚菰代受取証）</t>
    <rPh sb="0" eb="2">
      <t>ウケ</t>
    </rPh>
    <rPh sb="6" eb="7">
      <t>トラ</t>
    </rPh>
    <rPh sb="7" eb="8">
      <t>トシ</t>
    </rPh>
    <rPh sb="8" eb="9">
      <t>ムシロ</t>
    </rPh>
    <rPh sb="9" eb="10">
      <t>コモ</t>
    </rPh>
    <rPh sb="10" eb="11">
      <t>ダイ</t>
    </rPh>
    <rPh sb="11" eb="13">
      <t>ウケトリ</t>
    </rPh>
    <rPh sb="13" eb="14">
      <t>ショウ</t>
    </rPh>
    <phoneticPr fontId="3"/>
  </si>
  <si>
    <t>安永2</t>
    <rPh sb="0" eb="1">
      <t>アンネイ</t>
    </rPh>
    <rPh sb="1" eb="2">
      <t>エイ</t>
    </rPh>
    <phoneticPr fontId="3"/>
  </si>
  <si>
    <t>請取米永之事（辰御年貢永納請取皆済証）</t>
    <rPh sb="0" eb="2">
      <t>ウケ</t>
    </rPh>
    <rPh sb="2" eb="3">
      <t>コメ</t>
    </rPh>
    <rPh sb="3" eb="6">
      <t>ナガ</t>
    </rPh>
    <rPh sb="7" eb="8">
      <t>タツ</t>
    </rPh>
    <rPh sb="8" eb="9">
      <t>オ</t>
    </rPh>
    <rPh sb="9" eb="11">
      <t>ネング</t>
    </rPh>
    <rPh sb="11" eb="12">
      <t>エイ</t>
    </rPh>
    <rPh sb="12" eb="13">
      <t>ノウ</t>
    </rPh>
    <rPh sb="13" eb="15">
      <t>ウケ</t>
    </rPh>
    <rPh sb="15" eb="17">
      <t>カイサイ</t>
    </rPh>
    <rPh sb="17" eb="18">
      <t>ショウ</t>
    </rPh>
    <phoneticPr fontId="3"/>
  </si>
  <si>
    <t>小野沢善助</t>
    <phoneticPr fontId="3"/>
  </si>
  <si>
    <t>受取米永之事（辰御年貢永納請取皆済証）</t>
    <rPh sb="0" eb="2">
      <t>ウケトリ</t>
    </rPh>
    <rPh sb="2" eb="3">
      <t>コメ</t>
    </rPh>
    <rPh sb="3" eb="6">
      <t>ナガ</t>
    </rPh>
    <phoneticPr fontId="3"/>
  </si>
  <si>
    <t>請取永之事（辰御年貢永納請取皆済証）</t>
    <rPh sb="0" eb="1">
      <t>ウケ</t>
    </rPh>
    <rPh sb="1" eb="2">
      <t>ウケトリ</t>
    </rPh>
    <rPh sb="2" eb="5">
      <t>ナガ</t>
    </rPh>
    <phoneticPr fontId="3"/>
  </si>
  <si>
    <t>橘樹郡菅村他四村、多摩郡中ノ嶋村他四村</t>
    <rPh sb="0" eb="1">
      <t>キツキ</t>
    </rPh>
    <rPh sb="1" eb="2">
      <t>ジュ</t>
    </rPh>
    <rPh sb="2" eb="3">
      <t>グン</t>
    </rPh>
    <rPh sb="3" eb="5">
      <t>スゲムラ</t>
    </rPh>
    <rPh sb="5" eb="6">
      <t>ホカ</t>
    </rPh>
    <rPh sb="6" eb="7">
      <t>ヨン</t>
    </rPh>
    <rPh sb="7" eb="8">
      <t>ムラ</t>
    </rPh>
    <rPh sb="9" eb="11">
      <t>タマ</t>
    </rPh>
    <rPh sb="11" eb="12">
      <t>グン</t>
    </rPh>
    <rPh sb="12" eb="13">
      <t>ナカ</t>
    </rPh>
    <rPh sb="14" eb="15">
      <t>シマ</t>
    </rPh>
    <rPh sb="15" eb="16">
      <t>シマムラ</t>
    </rPh>
    <rPh sb="16" eb="17">
      <t>ホカ</t>
    </rPh>
    <rPh sb="17" eb="18">
      <t>ヨン</t>
    </rPh>
    <rPh sb="18" eb="19">
      <t>ムラ</t>
    </rPh>
    <phoneticPr fontId="3"/>
  </si>
  <si>
    <t>請取米永之事（安永7年戌御年貢米納受取皆済証）</t>
    <rPh sb="7" eb="8">
      <t>アン</t>
    </rPh>
    <rPh sb="8" eb="9">
      <t>エイ</t>
    </rPh>
    <rPh sb="11" eb="12">
      <t>イヌ</t>
    </rPh>
    <rPh sb="12" eb="15">
      <t>オネング</t>
    </rPh>
    <rPh sb="15" eb="16">
      <t>マイ</t>
    </rPh>
    <rPh sb="16" eb="17">
      <t>ノウ</t>
    </rPh>
    <rPh sb="17" eb="19">
      <t>ウケトリ</t>
    </rPh>
    <rPh sb="19" eb="21">
      <t>カイサイ</t>
    </rPh>
    <rPh sb="21" eb="22">
      <t>ショウ</t>
    </rPh>
    <phoneticPr fontId="3"/>
  </si>
  <si>
    <t>青木惣八郎　松本藤八</t>
    <rPh sb="0" eb="2">
      <t>アオキ</t>
    </rPh>
    <rPh sb="2" eb="5">
      <t>ソウハチロウ</t>
    </rPh>
    <phoneticPr fontId="3"/>
  </si>
  <si>
    <t>請取永之事（安永7年戌年貢永納皆済証）</t>
    <rPh sb="6" eb="7">
      <t>アン</t>
    </rPh>
    <rPh sb="7" eb="8">
      <t>エイ</t>
    </rPh>
    <rPh sb="10" eb="11">
      <t>イヌ</t>
    </rPh>
    <rPh sb="11" eb="13">
      <t>オネング</t>
    </rPh>
    <rPh sb="13" eb="14">
      <t>エイ</t>
    </rPh>
    <rPh sb="14" eb="15">
      <t>ノウ</t>
    </rPh>
    <rPh sb="15" eb="17">
      <t>カイサイ</t>
    </rPh>
    <rPh sb="17" eb="18">
      <t>ショウ</t>
    </rPh>
    <phoneticPr fontId="3"/>
  </si>
  <si>
    <t>菅村他8村</t>
    <rPh sb="0" eb="2">
      <t>スゲムラ</t>
    </rPh>
    <rPh sb="2" eb="3">
      <t>ホカ</t>
    </rPh>
    <rPh sb="4" eb="5">
      <t>ムラ</t>
    </rPh>
    <phoneticPr fontId="3"/>
  </si>
  <si>
    <t>天明元</t>
    <rPh sb="0" eb="2">
      <t>テンメイ</t>
    </rPh>
    <rPh sb="2" eb="3">
      <t>ゲン</t>
    </rPh>
    <phoneticPr fontId="3"/>
  </si>
  <si>
    <t>受取米永之事（安永9年子貢年永納皆済証）</t>
    <rPh sb="0" eb="2">
      <t>ウケトリ</t>
    </rPh>
    <rPh sb="2" eb="3">
      <t>コメ</t>
    </rPh>
    <rPh sb="3" eb="6">
      <t>ナガ</t>
    </rPh>
    <rPh sb="7" eb="8">
      <t>アン</t>
    </rPh>
    <rPh sb="8" eb="9">
      <t>エイ</t>
    </rPh>
    <rPh sb="10" eb="11">
      <t>ネン</t>
    </rPh>
    <rPh sb="11" eb="12">
      <t>ネ</t>
    </rPh>
    <phoneticPr fontId="3"/>
  </si>
  <si>
    <t>松本藤八</t>
    <phoneticPr fontId="3"/>
  </si>
  <si>
    <t>請取米永之事（安永9年子貢年永納皆済証）</t>
  </si>
  <si>
    <t>請取米永之事（安永9年子年貢永納皆済証）</t>
  </si>
  <si>
    <t>菅村他八村</t>
    <rPh sb="0" eb="2">
      <t>スゲムラ</t>
    </rPh>
    <rPh sb="2" eb="3">
      <t>ホカ</t>
    </rPh>
    <rPh sb="3" eb="4">
      <t>ハチ</t>
    </rPh>
    <rPh sb="4" eb="5">
      <t>ムラ</t>
    </rPh>
    <phoneticPr fontId="3"/>
  </si>
  <si>
    <t>請取申米之事（扶持方請取証）</t>
    <rPh sb="0" eb="2">
      <t>ウケ</t>
    </rPh>
    <rPh sb="2" eb="3">
      <t>モウ</t>
    </rPh>
    <rPh sb="3" eb="4">
      <t>マイ</t>
    </rPh>
    <rPh sb="4" eb="5">
      <t>ノ</t>
    </rPh>
    <rPh sb="5" eb="6">
      <t>コト</t>
    </rPh>
    <rPh sb="7" eb="9">
      <t>フチ</t>
    </rPh>
    <rPh sb="9" eb="10">
      <t>カタ</t>
    </rPh>
    <rPh sb="10" eb="12">
      <t>ウケ</t>
    </rPh>
    <rPh sb="12" eb="13">
      <t>ショウ</t>
    </rPh>
    <phoneticPr fontId="3"/>
  </si>
  <si>
    <t>内山七兵衛</t>
    <rPh sb="0" eb="2">
      <t>ウチヤマ</t>
    </rPh>
    <rPh sb="2" eb="5">
      <t>シチベエ</t>
    </rPh>
    <phoneticPr fontId="3"/>
  </si>
  <si>
    <t>中村八太夫殿</t>
    <rPh sb="0" eb="2">
      <t>ナカムラ</t>
    </rPh>
    <rPh sb="2" eb="3">
      <t>ハチ</t>
    </rPh>
    <rPh sb="3" eb="5">
      <t>タユウ</t>
    </rPh>
    <rPh sb="5" eb="6">
      <t>ドノ</t>
    </rPh>
    <phoneticPr fontId="3"/>
  </si>
  <si>
    <t>（江戸期）子</t>
    <rPh sb="5" eb="6">
      <t>ネ</t>
    </rPh>
    <phoneticPr fontId="3"/>
  </si>
  <si>
    <t>覚（川普請国役金請取）</t>
    <rPh sb="0" eb="1">
      <t>オボエ</t>
    </rPh>
    <rPh sb="2" eb="3">
      <t>カワ</t>
    </rPh>
    <rPh sb="3" eb="5">
      <t>ブシン</t>
    </rPh>
    <rPh sb="5" eb="6">
      <t>クニ</t>
    </rPh>
    <rPh sb="6" eb="7">
      <t>ヤク</t>
    </rPh>
    <rPh sb="7" eb="8">
      <t>キン</t>
    </rPh>
    <rPh sb="8" eb="9">
      <t>ウ</t>
    </rPh>
    <rPh sb="9" eb="10">
      <t>ウケトリショウ</t>
    </rPh>
    <phoneticPr fontId="3"/>
  </si>
  <si>
    <t>伊奈友之助手附　富田新右衛門、他</t>
    <rPh sb="0" eb="2">
      <t>イナ</t>
    </rPh>
    <rPh sb="2" eb="5">
      <t>トモノスケ</t>
    </rPh>
    <rPh sb="5" eb="7">
      <t>テツケ</t>
    </rPh>
    <rPh sb="8" eb="10">
      <t>トミタ</t>
    </rPh>
    <rPh sb="10" eb="14">
      <t>シンウエモン</t>
    </rPh>
    <rPh sb="15" eb="16">
      <t>ホカ</t>
    </rPh>
    <phoneticPr fontId="3"/>
  </si>
  <si>
    <t>菅村　寿福寺領納人　嘉右衛門</t>
    <rPh sb="0" eb="2">
      <t>スゲムラ</t>
    </rPh>
    <rPh sb="3" eb="4">
      <t>ジュ</t>
    </rPh>
    <rPh sb="4" eb="5">
      <t>フクジ</t>
    </rPh>
    <rPh sb="5" eb="6">
      <t>テラ</t>
    </rPh>
    <rPh sb="6" eb="7">
      <t>リョウ</t>
    </rPh>
    <rPh sb="7" eb="8">
      <t>ノウ</t>
    </rPh>
    <rPh sb="8" eb="9">
      <t>ニン</t>
    </rPh>
    <rPh sb="10" eb="11">
      <t>カヘエ</t>
    </rPh>
    <rPh sb="11" eb="14">
      <t>ウエモン</t>
    </rPh>
    <phoneticPr fontId="3"/>
  </si>
  <si>
    <t>菅村新田共納人　嘉右衛門</t>
    <rPh sb="0" eb="2">
      <t>スゲムラ</t>
    </rPh>
    <rPh sb="2" eb="4">
      <t>シンデン</t>
    </rPh>
    <rPh sb="4" eb="5">
      <t>トモ</t>
    </rPh>
    <rPh sb="5" eb="6">
      <t>ノウ</t>
    </rPh>
    <rPh sb="6" eb="7">
      <t>ニン</t>
    </rPh>
    <rPh sb="8" eb="9">
      <t>カヘエ</t>
    </rPh>
    <rPh sb="9" eb="12">
      <t>ウエモン</t>
    </rPh>
    <phoneticPr fontId="3"/>
  </si>
  <si>
    <t>覚（御法会永請取証）</t>
    <rPh sb="0" eb="1">
      <t>オボエ</t>
    </rPh>
    <rPh sb="2" eb="3">
      <t>オ</t>
    </rPh>
    <rPh sb="3" eb="4">
      <t>ホウ</t>
    </rPh>
    <rPh sb="4" eb="5">
      <t>カイ</t>
    </rPh>
    <rPh sb="5" eb="6">
      <t>エイ</t>
    </rPh>
    <rPh sb="6" eb="8">
      <t>ウケ</t>
    </rPh>
    <rPh sb="8" eb="9">
      <t>ショウ</t>
    </rPh>
    <phoneticPr fontId="3"/>
  </si>
  <si>
    <t>小野田三郎左衛門手代　河野政兵衛</t>
    <rPh sb="0" eb="3">
      <t>オノダ</t>
    </rPh>
    <rPh sb="3" eb="5">
      <t>サブロウ</t>
    </rPh>
    <rPh sb="5" eb="8">
      <t>ザエモン</t>
    </rPh>
    <rPh sb="8" eb="10">
      <t>テダイ</t>
    </rPh>
    <rPh sb="11" eb="13">
      <t>コウノ</t>
    </rPh>
    <rPh sb="13" eb="14">
      <t>セイジ</t>
    </rPh>
    <rPh sb="14" eb="16">
      <t>ジンベエ</t>
    </rPh>
    <phoneticPr fontId="3"/>
  </si>
  <si>
    <t>覚（国役金請取証）</t>
    <rPh sb="0" eb="1">
      <t>オボエ</t>
    </rPh>
    <rPh sb="2" eb="3">
      <t>クニ</t>
    </rPh>
    <rPh sb="3" eb="4">
      <t>ヤク</t>
    </rPh>
    <rPh sb="4" eb="5">
      <t>キン</t>
    </rPh>
    <rPh sb="5" eb="7">
      <t>ウケ</t>
    </rPh>
    <rPh sb="7" eb="8">
      <t>ショウ</t>
    </rPh>
    <phoneticPr fontId="3"/>
  </si>
  <si>
    <t>小野田三郎左衛門手代　　河野政兵衛</t>
    <rPh sb="0" eb="3">
      <t>オノダ</t>
    </rPh>
    <rPh sb="3" eb="5">
      <t>サブロウ</t>
    </rPh>
    <rPh sb="5" eb="8">
      <t>ザエモン</t>
    </rPh>
    <rPh sb="8" eb="10">
      <t>テダイ</t>
    </rPh>
    <rPh sb="12" eb="14">
      <t>コウノ</t>
    </rPh>
    <rPh sb="14" eb="15">
      <t>セイジ</t>
    </rPh>
    <rPh sb="15" eb="17">
      <t>ジンベエ</t>
    </rPh>
    <phoneticPr fontId="3"/>
  </si>
  <si>
    <t>覚（戌冥加永請取証）</t>
    <rPh sb="0" eb="1">
      <t>オボエ</t>
    </rPh>
    <rPh sb="2" eb="3">
      <t>イヌ</t>
    </rPh>
    <rPh sb="3" eb="5">
      <t>ミョウガ</t>
    </rPh>
    <rPh sb="5" eb="6">
      <t>エイ</t>
    </rPh>
    <rPh sb="6" eb="8">
      <t>ウケ</t>
    </rPh>
    <rPh sb="8" eb="9">
      <t>ショウ</t>
    </rPh>
    <phoneticPr fontId="3"/>
  </si>
  <si>
    <t>中村八太夫手附富田八郎、他</t>
    <phoneticPr fontId="3"/>
  </si>
  <si>
    <t>橘樹郡菅村外七ヵ村　三郎兵衛</t>
    <rPh sb="0" eb="3">
      <t>タチバナグン</t>
    </rPh>
    <rPh sb="3" eb="5">
      <t>スゲムラ</t>
    </rPh>
    <rPh sb="5" eb="6">
      <t>ホカ</t>
    </rPh>
    <rPh sb="6" eb="7">
      <t>ナナ</t>
    </rPh>
    <rPh sb="8" eb="9">
      <t>ソン</t>
    </rPh>
    <rPh sb="10" eb="14">
      <t>サブロウベエ</t>
    </rPh>
    <phoneticPr fontId="3"/>
  </si>
  <si>
    <t>覚（川普請国役金請取証）</t>
    <rPh sb="0" eb="1">
      <t>オボエ</t>
    </rPh>
    <rPh sb="2" eb="3">
      <t>カワ</t>
    </rPh>
    <rPh sb="3" eb="5">
      <t>ブシン</t>
    </rPh>
    <rPh sb="5" eb="6">
      <t>クニ</t>
    </rPh>
    <rPh sb="6" eb="7">
      <t>ヤク</t>
    </rPh>
    <rPh sb="7" eb="8">
      <t>キン</t>
    </rPh>
    <rPh sb="8" eb="9">
      <t>ウ</t>
    </rPh>
    <rPh sb="9" eb="10">
      <t>ウケトリショウ</t>
    </rPh>
    <rPh sb="10" eb="11">
      <t>ショウ</t>
    </rPh>
    <phoneticPr fontId="3"/>
  </si>
  <si>
    <t>河野政兵衛</t>
    <rPh sb="0" eb="2">
      <t>コウノ</t>
    </rPh>
    <rPh sb="2" eb="3">
      <t>セイジ</t>
    </rPh>
    <rPh sb="3" eb="5">
      <t>ジンベエ</t>
    </rPh>
    <phoneticPr fontId="3"/>
  </si>
  <si>
    <t>橘樹郡菅村　寿福寺領</t>
    <rPh sb="3" eb="5">
      <t>スゲムラ</t>
    </rPh>
    <rPh sb="6" eb="7">
      <t>ジュ</t>
    </rPh>
    <rPh sb="7" eb="8">
      <t>フクジ</t>
    </rPh>
    <rPh sb="8" eb="9">
      <t>テラ</t>
    </rPh>
    <rPh sb="9" eb="10">
      <t>リョウ</t>
    </rPh>
    <phoneticPr fontId="3"/>
  </si>
  <si>
    <t>納金包入用（子年分受取証）</t>
    <rPh sb="0" eb="2">
      <t>ノウキン</t>
    </rPh>
    <rPh sb="2" eb="3">
      <t>ツツミ</t>
    </rPh>
    <rPh sb="3" eb="5">
      <t>ニュウヨウ</t>
    </rPh>
    <rPh sb="6" eb="7">
      <t>ネ</t>
    </rPh>
    <rPh sb="7" eb="8">
      <t>ドシ</t>
    </rPh>
    <rPh sb="8" eb="9">
      <t>ブン</t>
    </rPh>
    <rPh sb="9" eb="12">
      <t>ウケトリショウ</t>
    </rPh>
    <phoneticPr fontId="3"/>
  </si>
  <si>
    <t>小森伝左衛門、他</t>
    <rPh sb="0" eb="2">
      <t>コモリ</t>
    </rPh>
    <rPh sb="2" eb="6">
      <t>デンザエモン</t>
    </rPh>
    <rPh sb="7" eb="8">
      <t>ホカ</t>
    </rPh>
    <phoneticPr fontId="3"/>
  </si>
  <si>
    <t>菅村　定右衛門</t>
    <rPh sb="0" eb="2">
      <t>スゲムラ</t>
    </rPh>
    <rPh sb="3" eb="4">
      <t>テイ</t>
    </rPh>
    <rPh sb="4" eb="7">
      <t>ウエモン</t>
    </rPh>
    <phoneticPr fontId="3"/>
  </si>
  <si>
    <t>（江戸期）寅</t>
    <rPh sb="5" eb="6">
      <t>トラ</t>
    </rPh>
    <phoneticPr fontId="3"/>
  </si>
  <si>
    <t>菅沼安十郎手代　和田新八</t>
    <rPh sb="0" eb="2">
      <t>スガヌマ</t>
    </rPh>
    <rPh sb="2" eb="3">
      <t>ヤス</t>
    </rPh>
    <rPh sb="3" eb="5">
      <t>ジュウロウ</t>
    </rPh>
    <rPh sb="5" eb="7">
      <t>テダイ</t>
    </rPh>
    <rPh sb="8" eb="10">
      <t>ワダ</t>
    </rPh>
    <rPh sb="10" eb="12">
      <t>シンパチ</t>
    </rPh>
    <phoneticPr fontId="3"/>
  </si>
  <si>
    <t>菅村　寿福寺領</t>
    <rPh sb="0" eb="2">
      <t>スゲムラ</t>
    </rPh>
    <rPh sb="3" eb="4">
      <t>ジュ</t>
    </rPh>
    <rPh sb="4" eb="5">
      <t>フクジ</t>
    </rPh>
    <rPh sb="5" eb="6">
      <t>テラ</t>
    </rPh>
    <rPh sb="6" eb="7">
      <t>リョウ</t>
    </rPh>
    <phoneticPr fontId="3"/>
  </si>
  <si>
    <t>覚（子年御廻米引請人出張所入用請取）</t>
    <rPh sb="0" eb="1">
      <t>オボエ</t>
    </rPh>
    <rPh sb="2" eb="3">
      <t>ネ</t>
    </rPh>
    <rPh sb="3" eb="4">
      <t>ドシ</t>
    </rPh>
    <rPh sb="4" eb="5">
      <t>オ</t>
    </rPh>
    <rPh sb="5" eb="6">
      <t>マワ</t>
    </rPh>
    <rPh sb="6" eb="7">
      <t>マイ</t>
    </rPh>
    <rPh sb="7" eb="8">
      <t>ヒキウケ</t>
    </rPh>
    <rPh sb="8" eb="9">
      <t>ウケ</t>
    </rPh>
    <rPh sb="9" eb="10">
      <t>ニン</t>
    </rPh>
    <rPh sb="10" eb="12">
      <t>シュッチョウ</t>
    </rPh>
    <rPh sb="12" eb="13">
      <t>ジョ</t>
    </rPh>
    <rPh sb="13" eb="15">
      <t>ニュウヨウ</t>
    </rPh>
    <rPh sb="15" eb="17">
      <t>ウケ</t>
    </rPh>
    <phoneticPr fontId="3"/>
  </si>
  <si>
    <t>覚（巳川普請国役金請取証）</t>
    <rPh sb="0" eb="1">
      <t>オボエ</t>
    </rPh>
    <rPh sb="2" eb="3">
      <t>ミ</t>
    </rPh>
    <rPh sb="11" eb="12">
      <t>ショウ</t>
    </rPh>
    <phoneticPr fontId="3"/>
  </si>
  <si>
    <t>覚（子年御廻米引請人出張所入用請取）</t>
    <rPh sb="0" eb="1">
      <t>オボエ</t>
    </rPh>
    <phoneticPr fontId="3"/>
  </si>
  <si>
    <t>覚（巳川普請国役金請取証）</t>
    <rPh sb="0" eb="1">
      <t>オボエ</t>
    </rPh>
    <phoneticPr fontId="3"/>
  </si>
  <si>
    <t>覚（川普請国役金寅年分請取証）</t>
    <rPh sb="0" eb="1">
      <t>オボエ</t>
    </rPh>
    <rPh sb="2" eb="3">
      <t>カワ</t>
    </rPh>
    <rPh sb="3" eb="5">
      <t>ブシン</t>
    </rPh>
    <rPh sb="5" eb="6">
      <t>クニ</t>
    </rPh>
    <rPh sb="6" eb="7">
      <t>ヤク</t>
    </rPh>
    <rPh sb="7" eb="8">
      <t>キン</t>
    </rPh>
    <rPh sb="8" eb="9">
      <t>トラ</t>
    </rPh>
    <rPh sb="9" eb="10">
      <t>ドシ</t>
    </rPh>
    <rPh sb="10" eb="11">
      <t>ブン</t>
    </rPh>
    <rPh sb="11" eb="12">
      <t>ウ</t>
    </rPh>
    <rPh sb="12" eb="13">
      <t>ウケトリショウ</t>
    </rPh>
    <rPh sb="13" eb="14">
      <t>ショウ</t>
    </rPh>
    <phoneticPr fontId="3"/>
  </si>
  <si>
    <t>小野田三郎左衛門手付　河野政兵衛</t>
    <rPh sb="0" eb="3">
      <t>オノダ</t>
    </rPh>
    <rPh sb="3" eb="5">
      <t>サブロウ</t>
    </rPh>
    <rPh sb="5" eb="8">
      <t>ザエモン</t>
    </rPh>
    <rPh sb="8" eb="10">
      <t>テツケ</t>
    </rPh>
    <rPh sb="11" eb="13">
      <t>コウノ</t>
    </rPh>
    <rPh sb="13" eb="14">
      <t>セイジ</t>
    </rPh>
    <rPh sb="14" eb="16">
      <t>ジンベエ</t>
    </rPh>
    <phoneticPr fontId="3"/>
  </si>
  <si>
    <t>（江戸期）子</t>
    <rPh sb="5" eb="6">
      <t>コ</t>
    </rPh>
    <phoneticPr fontId="3"/>
  </si>
  <si>
    <t>納金包入用（寅年分請取）</t>
    <rPh sb="0" eb="2">
      <t>ノウキン</t>
    </rPh>
    <rPh sb="2" eb="3">
      <t>ツツミ</t>
    </rPh>
    <rPh sb="3" eb="5">
      <t>ニュウヨウ</t>
    </rPh>
    <rPh sb="6" eb="7">
      <t>トラ</t>
    </rPh>
    <rPh sb="7" eb="8">
      <t>ドシ</t>
    </rPh>
    <rPh sb="8" eb="9">
      <t>ブン</t>
    </rPh>
    <rPh sb="9" eb="11">
      <t>ウケ</t>
    </rPh>
    <phoneticPr fontId="3"/>
  </si>
  <si>
    <t>井出斎右衛門、他</t>
    <rPh sb="0" eb="2">
      <t>イデ</t>
    </rPh>
    <rPh sb="2" eb="3">
      <t>サイトウ</t>
    </rPh>
    <rPh sb="3" eb="6">
      <t>ウエモン</t>
    </rPh>
    <rPh sb="7" eb="8">
      <t>ホカ</t>
    </rPh>
    <phoneticPr fontId="3"/>
  </si>
  <si>
    <t>（江戸期）巳</t>
    <rPh sb="5" eb="6">
      <t>ミ</t>
    </rPh>
    <phoneticPr fontId="3"/>
  </si>
  <si>
    <t>覚（丑年川普請国役金請取）</t>
    <rPh sb="0" eb="1">
      <t>オボエ</t>
    </rPh>
    <rPh sb="2" eb="3">
      <t>ウシ</t>
    </rPh>
    <rPh sb="3" eb="4">
      <t>ドシ</t>
    </rPh>
    <rPh sb="4" eb="5">
      <t>カワ</t>
    </rPh>
    <rPh sb="5" eb="7">
      <t>ブシン</t>
    </rPh>
    <rPh sb="7" eb="8">
      <t>クニ</t>
    </rPh>
    <rPh sb="8" eb="9">
      <t>ヤク</t>
    </rPh>
    <rPh sb="9" eb="10">
      <t>キン</t>
    </rPh>
    <rPh sb="10" eb="11">
      <t>ウ</t>
    </rPh>
    <rPh sb="11" eb="12">
      <t>ウケトリショウ</t>
    </rPh>
    <phoneticPr fontId="3"/>
  </si>
  <si>
    <t>菅村新田共納人　定右衛門</t>
    <rPh sb="0" eb="2">
      <t>スゲムラ</t>
    </rPh>
    <rPh sb="2" eb="3">
      <t>シン</t>
    </rPh>
    <rPh sb="3" eb="4">
      <t>タ</t>
    </rPh>
    <rPh sb="4" eb="5">
      <t>トモ</t>
    </rPh>
    <rPh sb="5" eb="6">
      <t>ノウ</t>
    </rPh>
    <rPh sb="6" eb="7">
      <t>ニン</t>
    </rPh>
    <phoneticPr fontId="3"/>
  </si>
  <si>
    <t>覚（御法会国役金寅年分請取証）</t>
    <rPh sb="0" eb="1">
      <t>オボエ</t>
    </rPh>
    <phoneticPr fontId="3"/>
  </si>
  <si>
    <t>森田三郎右衛門手代　河野政兵衛</t>
    <rPh sb="0" eb="2">
      <t>モリタ</t>
    </rPh>
    <rPh sb="2" eb="4">
      <t>サブロウ</t>
    </rPh>
    <rPh sb="4" eb="7">
      <t>ウエモン</t>
    </rPh>
    <phoneticPr fontId="3"/>
  </si>
  <si>
    <t>橘樹郡　菅村</t>
    <rPh sb="0" eb="3">
      <t>タチバナグン</t>
    </rPh>
    <phoneticPr fontId="3"/>
  </si>
  <si>
    <t>覚（川之国役金寅年分請取証）</t>
    <rPh sb="0" eb="1">
      <t>オボエ</t>
    </rPh>
    <phoneticPr fontId="3"/>
  </si>
  <si>
    <t>覚（上納金請取証）</t>
    <rPh sb="0" eb="1">
      <t>オボエ</t>
    </rPh>
    <rPh sb="2" eb="4">
      <t>ジョウノウ</t>
    </rPh>
    <rPh sb="4" eb="5">
      <t>キン</t>
    </rPh>
    <rPh sb="5" eb="7">
      <t>ウケ</t>
    </rPh>
    <rPh sb="7" eb="8">
      <t>ショウ</t>
    </rPh>
    <phoneticPr fontId="3"/>
  </si>
  <si>
    <t>中村八太夫手附　富田八郎、他</t>
    <rPh sb="5" eb="7">
      <t>テツケ</t>
    </rPh>
    <rPh sb="8" eb="10">
      <t>トミタ</t>
    </rPh>
    <rPh sb="10" eb="12">
      <t>ハチロウ</t>
    </rPh>
    <rPh sb="13" eb="14">
      <t>ホカ</t>
    </rPh>
    <phoneticPr fontId="3"/>
  </si>
  <si>
    <t>菅村年寄　三郎右衛門</t>
    <rPh sb="0" eb="2">
      <t>スゲムラ</t>
    </rPh>
    <rPh sb="2" eb="4">
      <t>トシヨリ</t>
    </rPh>
    <rPh sb="5" eb="7">
      <t>サブロウ</t>
    </rPh>
    <rPh sb="7" eb="10">
      <t>ウエモン</t>
    </rPh>
    <phoneticPr fontId="3"/>
  </si>
  <si>
    <t>（江戸期）辰</t>
    <rPh sb="5" eb="6">
      <t>タツ</t>
    </rPh>
    <phoneticPr fontId="3"/>
  </si>
  <si>
    <t>覚（卯年川普請国役金請取）</t>
    <rPh sb="0" eb="1">
      <t>オボエ</t>
    </rPh>
    <rPh sb="2" eb="3">
      <t>ウ</t>
    </rPh>
    <rPh sb="3" eb="4">
      <t>ドシ</t>
    </rPh>
    <rPh sb="4" eb="5">
      <t>カワ</t>
    </rPh>
    <rPh sb="5" eb="7">
      <t>ブシン</t>
    </rPh>
    <rPh sb="7" eb="8">
      <t>クニ</t>
    </rPh>
    <rPh sb="8" eb="9">
      <t>ヤク</t>
    </rPh>
    <rPh sb="9" eb="10">
      <t>キン</t>
    </rPh>
    <rPh sb="10" eb="11">
      <t>ウ</t>
    </rPh>
    <rPh sb="11" eb="12">
      <t>ウケトリショウ</t>
    </rPh>
    <phoneticPr fontId="3"/>
  </si>
  <si>
    <t>菅沼安十郎手代　野柳良四郎</t>
    <rPh sb="0" eb="2">
      <t>スガヌマ</t>
    </rPh>
    <rPh sb="2" eb="3">
      <t>ヤス</t>
    </rPh>
    <rPh sb="3" eb="5">
      <t>ジュウロウ</t>
    </rPh>
    <rPh sb="5" eb="7">
      <t>テダイ</t>
    </rPh>
    <rPh sb="8" eb="9">
      <t>ノ</t>
    </rPh>
    <rPh sb="9" eb="10">
      <t>ヤナギ</t>
    </rPh>
    <rPh sb="10" eb="13">
      <t>リョウシロウ</t>
    </rPh>
    <phoneticPr fontId="3"/>
  </si>
  <si>
    <t>（江戸期）未</t>
    <rPh sb="5" eb="6">
      <t>ヒツジ</t>
    </rPh>
    <phoneticPr fontId="3"/>
  </si>
  <si>
    <t>納金包入用（未年分請取証）</t>
    <rPh sb="0" eb="2">
      <t>ノウキン</t>
    </rPh>
    <rPh sb="2" eb="3">
      <t>ツツミ</t>
    </rPh>
    <rPh sb="3" eb="5">
      <t>ニュウヨウ</t>
    </rPh>
    <rPh sb="6" eb="7">
      <t>ヒツジ</t>
    </rPh>
    <rPh sb="7" eb="8">
      <t>ドシ</t>
    </rPh>
    <rPh sb="8" eb="9">
      <t>ブン</t>
    </rPh>
    <rPh sb="9" eb="11">
      <t>ウケ</t>
    </rPh>
    <rPh sb="11" eb="12">
      <t>ショウ</t>
    </rPh>
    <phoneticPr fontId="3"/>
  </si>
  <si>
    <t>松本藤八、他</t>
    <rPh sb="0" eb="2">
      <t>マツモト</t>
    </rPh>
    <rPh sb="2" eb="4">
      <t>トウハチ</t>
    </rPh>
    <rPh sb="5" eb="6">
      <t>ホカ</t>
    </rPh>
    <phoneticPr fontId="3"/>
  </si>
  <si>
    <t>納金包入用（辰年分請取証）</t>
    <rPh sb="0" eb="2">
      <t>ノウキン</t>
    </rPh>
    <rPh sb="2" eb="3">
      <t>ツツミ</t>
    </rPh>
    <rPh sb="3" eb="5">
      <t>ニュウヨウ</t>
    </rPh>
    <rPh sb="6" eb="7">
      <t>タツ</t>
    </rPh>
    <rPh sb="7" eb="8">
      <t>ドシ</t>
    </rPh>
    <rPh sb="8" eb="9">
      <t>ブン</t>
    </rPh>
    <rPh sb="9" eb="11">
      <t>ウケ</t>
    </rPh>
    <rPh sb="11" eb="12">
      <t>ショウ</t>
    </rPh>
    <phoneticPr fontId="3"/>
  </si>
  <si>
    <t>平川茂左衛門、他</t>
    <rPh sb="0" eb="1">
      <t>ヒラカワ</t>
    </rPh>
    <rPh sb="1" eb="2">
      <t>カワ</t>
    </rPh>
    <rPh sb="2" eb="3">
      <t>シゲ</t>
    </rPh>
    <rPh sb="3" eb="6">
      <t>ザエモン</t>
    </rPh>
    <rPh sb="7" eb="8">
      <t>ホカ</t>
    </rPh>
    <phoneticPr fontId="3"/>
  </si>
  <si>
    <t>覚（未筏乗下冥加永受取証）　菅村</t>
    <rPh sb="0" eb="1">
      <t>オボエ</t>
    </rPh>
    <rPh sb="14" eb="16">
      <t>スゲムラ</t>
    </rPh>
    <phoneticPr fontId="3"/>
  </si>
  <si>
    <t>中村八太夫手代　小田切文右衛門</t>
    <rPh sb="5" eb="6">
      <t>テツケ</t>
    </rPh>
    <rPh sb="6" eb="7">
      <t>ダイ</t>
    </rPh>
    <rPh sb="8" eb="11">
      <t>オダギリ</t>
    </rPh>
    <rPh sb="11" eb="15">
      <t>ブンウエモン</t>
    </rPh>
    <phoneticPr fontId="3"/>
  </si>
  <si>
    <t>右村役人中</t>
    <rPh sb="0" eb="1">
      <t>ミギ</t>
    </rPh>
    <rPh sb="1" eb="2">
      <t>ムラ</t>
    </rPh>
    <rPh sb="2" eb="4">
      <t>ヤクニン</t>
    </rPh>
    <rPh sb="4" eb="5">
      <t>チュウ</t>
    </rPh>
    <phoneticPr fontId="3"/>
  </si>
  <si>
    <t>（江戸期）申</t>
    <rPh sb="5" eb="6">
      <t>サル</t>
    </rPh>
    <phoneticPr fontId="3"/>
  </si>
  <si>
    <t>覚（申年分筏乗下冥加永請取証）　菅村外八ヶ村筏乗下冥加永納人　定右衛門</t>
    <rPh sb="0" eb="1">
      <t>オボエ</t>
    </rPh>
    <rPh sb="16" eb="18">
      <t>スガムラ</t>
    </rPh>
    <rPh sb="18" eb="19">
      <t>ホカ</t>
    </rPh>
    <rPh sb="19" eb="20">
      <t>８</t>
    </rPh>
    <rPh sb="21" eb="22">
      <t>ソン</t>
    </rPh>
    <rPh sb="28" eb="29">
      <t>ノウ</t>
    </rPh>
    <rPh sb="29" eb="30">
      <t>ニン</t>
    </rPh>
    <rPh sb="31" eb="32">
      <t>テイ</t>
    </rPh>
    <rPh sb="32" eb="35">
      <t>ウエモン</t>
    </rPh>
    <phoneticPr fontId="3"/>
  </si>
  <si>
    <t>中村八太夫手代　小田切文右衛門、他</t>
    <rPh sb="5" eb="6">
      <t>テツケ</t>
    </rPh>
    <rPh sb="6" eb="7">
      <t>ダイ</t>
    </rPh>
    <rPh sb="8" eb="11">
      <t>オダギリ</t>
    </rPh>
    <rPh sb="11" eb="15">
      <t>ブンウエモン</t>
    </rPh>
    <rPh sb="16" eb="17">
      <t>ホカ</t>
    </rPh>
    <phoneticPr fontId="3"/>
  </si>
  <si>
    <t>（江戸期）酉</t>
    <rPh sb="5" eb="6">
      <t>トリ</t>
    </rPh>
    <phoneticPr fontId="3"/>
  </si>
  <si>
    <t>覚（筏乗下冥加永請取証）　菅村　淀右衛門</t>
    <rPh sb="16" eb="17">
      <t>ヨド</t>
    </rPh>
    <phoneticPr fontId="3"/>
  </si>
  <si>
    <t>中村八太夫　富田八郎、他</t>
    <rPh sb="6" eb="8">
      <t>トミタ</t>
    </rPh>
    <rPh sb="8" eb="10">
      <t>ハチロウ</t>
    </rPh>
    <rPh sb="11" eb="12">
      <t>ホカ</t>
    </rPh>
    <phoneticPr fontId="3"/>
  </si>
  <si>
    <t>納金包入用（酉年分）</t>
    <rPh sb="0" eb="2">
      <t>ノウキン</t>
    </rPh>
    <rPh sb="2" eb="3">
      <t>ツツミ</t>
    </rPh>
    <rPh sb="3" eb="5">
      <t>ニュウヨウ</t>
    </rPh>
    <rPh sb="6" eb="7">
      <t>トリ</t>
    </rPh>
    <rPh sb="7" eb="8">
      <t>ドシ</t>
    </rPh>
    <rPh sb="8" eb="9">
      <t>ブン</t>
    </rPh>
    <phoneticPr fontId="3"/>
  </si>
  <si>
    <t>覚（酉年分上納受取）　菅村外八ケ村筏乗下冥加納人　貞次郎</t>
    <rPh sb="0" eb="1">
      <t>オボエ</t>
    </rPh>
    <rPh sb="11" eb="13">
      <t>スガムラ</t>
    </rPh>
    <rPh sb="13" eb="14">
      <t>ソト</t>
    </rPh>
    <rPh sb="14" eb="15">
      <t>８</t>
    </rPh>
    <rPh sb="16" eb="17">
      <t>ソン</t>
    </rPh>
    <rPh sb="22" eb="23">
      <t>ノウ</t>
    </rPh>
    <rPh sb="23" eb="24">
      <t>ニン</t>
    </rPh>
    <rPh sb="25" eb="28">
      <t>テイジロウ</t>
    </rPh>
    <phoneticPr fontId="3"/>
  </si>
  <si>
    <t>右納人</t>
    <rPh sb="0" eb="1">
      <t>ミギ</t>
    </rPh>
    <rPh sb="1" eb="2">
      <t>ノウ</t>
    </rPh>
    <rPh sb="2" eb="3">
      <t>ニン</t>
    </rPh>
    <phoneticPr fontId="3"/>
  </si>
  <si>
    <t>（江戸期）戌</t>
    <rPh sb="5" eb="6">
      <t>イヌ</t>
    </rPh>
    <phoneticPr fontId="3"/>
  </si>
  <si>
    <t>覚（申朝鮮人来朝之節御入用国役金請取証）　橘樹郡菅村</t>
    <phoneticPr fontId="3"/>
  </si>
  <si>
    <t>辻源五郎手代　原田領助、他</t>
    <rPh sb="0" eb="1">
      <t>ツジ</t>
    </rPh>
    <rPh sb="1" eb="4">
      <t>ゲンゴロウ</t>
    </rPh>
    <rPh sb="4" eb="6">
      <t>テダイ</t>
    </rPh>
    <rPh sb="7" eb="9">
      <t>ハラダ</t>
    </rPh>
    <rPh sb="9" eb="10">
      <t>リョウ</t>
    </rPh>
    <rPh sb="10" eb="11">
      <t>リョウスケ</t>
    </rPh>
    <phoneticPr fontId="3"/>
  </si>
  <si>
    <t>覚（申朝鮮人来朝之節御入用国役金請取証）　橘樹郡菅村新田</t>
    <rPh sb="0" eb="1">
      <t>オボエ</t>
    </rPh>
    <rPh sb="21" eb="24">
      <t>タ</t>
    </rPh>
    <rPh sb="24" eb="26">
      <t>スゲムラ</t>
    </rPh>
    <rPh sb="26" eb="28">
      <t>シンデン</t>
    </rPh>
    <phoneticPr fontId="3"/>
  </si>
  <si>
    <t>覚（戌年分上納受取）　菅村外八ケ村筏乗下冥加納人　重右衛門</t>
    <rPh sb="0" eb="1">
      <t>オボエ</t>
    </rPh>
    <rPh sb="11" eb="13">
      <t>スガムラ</t>
    </rPh>
    <rPh sb="13" eb="14">
      <t>ソト</t>
    </rPh>
    <rPh sb="14" eb="15">
      <t>８</t>
    </rPh>
    <rPh sb="16" eb="17">
      <t>ソン</t>
    </rPh>
    <rPh sb="22" eb="23">
      <t>ノウ</t>
    </rPh>
    <rPh sb="23" eb="24">
      <t>ニン</t>
    </rPh>
    <rPh sb="25" eb="29">
      <t>ジュウウエモン</t>
    </rPh>
    <phoneticPr fontId="3"/>
  </si>
  <si>
    <t>右村役人中</t>
    <rPh sb="0" eb="1">
      <t>ミギ</t>
    </rPh>
    <rPh sb="1" eb="4">
      <t>ムラヤクニン</t>
    </rPh>
    <rPh sb="4" eb="5">
      <t>チュウ</t>
    </rPh>
    <phoneticPr fontId="3"/>
  </si>
  <si>
    <t>覚（戌年分上納受取）　菅村外八ケ村納人　権五郎</t>
    <rPh sb="0" eb="1">
      <t>オボエ</t>
    </rPh>
    <rPh sb="11" eb="13">
      <t>スガムラ</t>
    </rPh>
    <rPh sb="13" eb="14">
      <t>ソト</t>
    </rPh>
    <rPh sb="14" eb="15">
      <t>８</t>
    </rPh>
    <rPh sb="16" eb="17">
      <t>ソン</t>
    </rPh>
    <rPh sb="17" eb="18">
      <t>ノウ</t>
    </rPh>
    <rPh sb="18" eb="19">
      <t>ニン</t>
    </rPh>
    <rPh sb="20" eb="21">
      <t>ケンリ</t>
    </rPh>
    <rPh sb="21" eb="23">
      <t>ゲンゴロウ</t>
    </rPh>
    <phoneticPr fontId="3"/>
  </si>
  <si>
    <t>中村八太夫役所　富田八郎、他</t>
    <rPh sb="5" eb="7">
      <t>ヤクショ</t>
    </rPh>
    <rPh sb="8" eb="10">
      <t>トミタ</t>
    </rPh>
    <rPh sb="10" eb="12">
      <t>ハチロウ</t>
    </rPh>
    <rPh sb="13" eb="14">
      <t>ホカ</t>
    </rPh>
    <phoneticPr fontId="3"/>
  </si>
  <si>
    <t>（江戸期）亥</t>
    <rPh sb="5" eb="6">
      <t>イ</t>
    </rPh>
    <phoneticPr fontId="3"/>
  </si>
  <si>
    <t>覚（筏乗下冥加永請取証）　玉川懸筏乗下冥加　淀右衛門</t>
    <rPh sb="0" eb="1">
      <t>オボエ</t>
    </rPh>
    <rPh sb="13" eb="15">
      <t>タマガワ</t>
    </rPh>
    <rPh sb="15" eb="16">
      <t>カカ</t>
    </rPh>
    <rPh sb="22" eb="23">
      <t>ヨド</t>
    </rPh>
    <rPh sb="23" eb="26">
      <t>ジュウウエモン</t>
    </rPh>
    <phoneticPr fontId="3"/>
  </si>
  <si>
    <t>当申仮免状　橘樹郡　菅村新田</t>
    <rPh sb="0" eb="1">
      <t>トウ</t>
    </rPh>
    <rPh sb="1" eb="2">
      <t>サル</t>
    </rPh>
    <rPh sb="2" eb="3">
      <t>カリ</t>
    </rPh>
    <rPh sb="3" eb="5">
      <t>メンジョウ</t>
    </rPh>
    <rPh sb="6" eb="9">
      <t>タ</t>
    </rPh>
    <rPh sb="10" eb="12">
      <t>スゲムラ</t>
    </rPh>
    <rPh sb="12" eb="14">
      <t>シンデン</t>
    </rPh>
    <phoneticPr fontId="3"/>
  </si>
  <si>
    <t>当申仮免状橘樹郡　菅村新田　反高</t>
    <rPh sb="0" eb="1">
      <t>トウ</t>
    </rPh>
    <rPh sb="1" eb="2">
      <t>サル</t>
    </rPh>
    <rPh sb="2" eb="3">
      <t>カリ</t>
    </rPh>
    <rPh sb="3" eb="5">
      <t>メンジョウ</t>
    </rPh>
    <rPh sb="5" eb="8">
      <t>タ</t>
    </rPh>
    <rPh sb="9" eb="11">
      <t>スゲムラ</t>
    </rPh>
    <rPh sb="11" eb="13">
      <t>シンデン</t>
    </rPh>
    <rPh sb="14" eb="15">
      <t>タン</t>
    </rPh>
    <rPh sb="15" eb="16">
      <t>ダカ</t>
    </rPh>
    <phoneticPr fontId="3"/>
  </si>
  <si>
    <t>当午仮免状　橘樹郡菅村　反高</t>
    <rPh sb="0" eb="1">
      <t>トウ</t>
    </rPh>
    <rPh sb="1" eb="2">
      <t>ウマ</t>
    </rPh>
    <rPh sb="2" eb="3">
      <t>カリ</t>
    </rPh>
    <rPh sb="3" eb="5">
      <t>メンジョウ</t>
    </rPh>
    <rPh sb="6" eb="9">
      <t>タ</t>
    </rPh>
    <rPh sb="9" eb="11">
      <t>スゲムラ</t>
    </rPh>
    <phoneticPr fontId="3"/>
  </si>
  <si>
    <t>当午仮免状　橘樹郡菅村新田</t>
    <rPh sb="0" eb="1">
      <t>トウ</t>
    </rPh>
    <rPh sb="1" eb="2">
      <t>ウマ</t>
    </rPh>
    <rPh sb="2" eb="3">
      <t>カリ</t>
    </rPh>
    <rPh sb="3" eb="5">
      <t>メンジョウ</t>
    </rPh>
    <rPh sb="6" eb="9">
      <t>タ</t>
    </rPh>
    <rPh sb="9" eb="11">
      <t>スゲムラ</t>
    </rPh>
    <rPh sb="11" eb="13">
      <t>シンデン</t>
    </rPh>
    <phoneticPr fontId="3"/>
  </si>
  <si>
    <t>巳仮免状　菅村　新田共</t>
    <rPh sb="0" eb="1">
      <t>ミ</t>
    </rPh>
    <rPh sb="1" eb="2">
      <t>カリ</t>
    </rPh>
    <rPh sb="2" eb="4">
      <t>メンジョウ</t>
    </rPh>
    <rPh sb="5" eb="7">
      <t>スゲムラ</t>
    </rPh>
    <rPh sb="8" eb="10">
      <t>シンデン</t>
    </rPh>
    <rPh sb="10" eb="11">
      <t>トモ</t>
    </rPh>
    <phoneticPr fontId="3"/>
  </si>
  <si>
    <t>巳仮免状　菅村　新田</t>
    <rPh sb="0" eb="1">
      <t>ミ</t>
    </rPh>
    <rPh sb="1" eb="2">
      <t>カリ</t>
    </rPh>
    <rPh sb="2" eb="4">
      <t>メンジョウ</t>
    </rPh>
    <rPh sb="5" eb="7">
      <t>スゲムラ</t>
    </rPh>
    <rPh sb="8" eb="10">
      <t>シンデン</t>
    </rPh>
    <phoneticPr fontId="3"/>
  </si>
  <si>
    <t>仮免状　寅高入　菅村　新田</t>
    <rPh sb="0" eb="1">
      <t>カリ</t>
    </rPh>
    <rPh sb="1" eb="3">
      <t>メンジョウ</t>
    </rPh>
    <rPh sb="4" eb="5">
      <t>トラ</t>
    </rPh>
    <rPh sb="5" eb="6">
      <t>タカ</t>
    </rPh>
    <rPh sb="6" eb="7">
      <t>イ</t>
    </rPh>
    <rPh sb="8" eb="10">
      <t>スゲムラ</t>
    </rPh>
    <rPh sb="11" eb="13">
      <t>シンデン</t>
    </rPh>
    <phoneticPr fontId="3"/>
  </si>
  <si>
    <t>仮免状　菅村</t>
    <rPh sb="0" eb="1">
      <t>カリ</t>
    </rPh>
    <rPh sb="1" eb="3">
      <t>メンジョウ</t>
    </rPh>
    <rPh sb="4" eb="6">
      <t>スゲムラ</t>
    </rPh>
    <phoneticPr fontId="3"/>
  </si>
  <si>
    <t>40-17-20</t>
  </si>
  <si>
    <t>覚（大野原新発地之儀ニ付）</t>
    <rPh sb="0" eb="1">
      <t>オボエ</t>
    </rPh>
    <rPh sb="2" eb="5">
      <t>オオノハラ</t>
    </rPh>
    <rPh sb="5" eb="6">
      <t>シン</t>
    </rPh>
    <rPh sb="6" eb="7">
      <t>シンパツ</t>
    </rPh>
    <rPh sb="7" eb="8">
      <t>チ</t>
    </rPh>
    <rPh sb="8" eb="9">
      <t>ノ</t>
    </rPh>
    <rPh sb="9" eb="10">
      <t>ギ</t>
    </rPh>
    <rPh sb="11" eb="12">
      <t>ツキ</t>
    </rPh>
    <phoneticPr fontId="3"/>
  </si>
  <si>
    <t>上菅村名主　源兵衛・新助</t>
    <rPh sb="0" eb="2">
      <t>カミスゲ</t>
    </rPh>
    <rPh sb="2" eb="3">
      <t>ムラ</t>
    </rPh>
    <rPh sb="3" eb="5">
      <t>ナヌシ</t>
    </rPh>
    <rPh sb="6" eb="7">
      <t>ゲン</t>
    </rPh>
    <rPh sb="7" eb="8">
      <t>ヘイ</t>
    </rPh>
    <rPh sb="8" eb="9">
      <t>エ</t>
    </rPh>
    <rPh sb="10" eb="12">
      <t>シンスケ</t>
    </rPh>
    <phoneticPr fontId="3"/>
  </si>
  <si>
    <t>菅村名主年寄中</t>
    <rPh sb="2" eb="4">
      <t>ナヌシ</t>
    </rPh>
    <rPh sb="4" eb="6">
      <t>トシヨ</t>
    </rPh>
    <rPh sb="6" eb="7">
      <t>ナカ</t>
    </rPh>
    <phoneticPr fontId="3"/>
  </si>
  <si>
    <t>（大用水取入口絵図面）</t>
    <rPh sb="1" eb="2">
      <t>ダイ</t>
    </rPh>
    <rPh sb="2" eb="4">
      <t>ヨウスイ</t>
    </rPh>
    <rPh sb="4" eb="6">
      <t>トリイレ</t>
    </rPh>
    <rPh sb="6" eb="7">
      <t>グチ</t>
    </rPh>
    <rPh sb="7" eb="8">
      <t>エ</t>
    </rPh>
    <rPh sb="8" eb="10">
      <t>ズメン</t>
    </rPh>
    <phoneticPr fontId="3"/>
  </si>
  <si>
    <t>伊奈半左衛門御代官所　名主　民八、他</t>
    <rPh sb="0" eb="2">
      <t>イナ</t>
    </rPh>
    <rPh sb="2" eb="3">
      <t>ハン</t>
    </rPh>
    <rPh sb="3" eb="6">
      <t>サエモン</t>
    </rPh>
    <rPh sb="6" eb="7">
      <t>オ</t>
    </rPh>
    <rPh sb="7" eb="9">
      <t>ダイカン</t>
    </rPh>
    <rPh sb="9" eb="10">
      <t>ショ</t>
    </rPh>
    <rPh sb="11" eb="13">
      <t>ナヌシ</t>
    </rPh>
    <rPh sb="14" eb="15">
      <t>タミ</t>
    </rPh>
    <rPh sb="15" eb="16">
      <t>８</t>
    </rPh>
    <rPh sb="17" eb="18">
      <t>ホカ</t>
    </rPh>
    <phoneticPr fontId="3"/>
  </si>
  <si>
    <t>舗</t>
    <rPh sb="0" eb="1">
      <t>ホ</t>
    </rPh>
    <phoneticPr fontId="3"/>
  </si>
  <si>
    <t>安永9</t>
    <rPh sb="0" eb="1">
      <t>アンネイ</t>
    </rPh>
    <rPh sb="1" eb="2">
      <t>エイ</t>
    </rPh>
    <phoneticPr fontId="3"/>
  </si>
  <si>
    <t>差上申済口證文之事（多摩郡三田領小宮領七拾四ヶ村筏師惣代之届ノ件ニ付）</t>
    <rPh sb="0" eb="1">
      <t>サ</t>
    </rPh>
    <rPh sb="1" eb="3">
      <t>ジョウシン</t>
    </rPh>
    <rPh sb="3" eb="4">
      <t>スミ</t>
    </rPh>
    <rPh sb="4" eb="5">
      <t>クチ</t>
    </rPh>
    <rPh sb="5" eb="7">
      <t>ショウモン</t>
    </rPh>
    <rPh sb="7" eb="8">
      <t>ノ</t>
    </rPh>
    <rPh sb="8" eb="9">
      <t>コト</t>
    </rPh>
    <rPh sb="10" eb="12">
      <t>タマ</t>
    </rPh>
    <rPh sb="12" eb="13">
      <t>グン</t>
    </rPh>
    <rPh sb="13" eb="15">
      <t>ミタ</t>
    </rPh>
    <rPh sb="15" eb="16">
      <t>リョウ</t>
    </rPh>
    <rPh sb="16" eb="17">
      <t>コ</t>
    </rPh>
    <rPh sb="17" eb="19">
      <t>ミヤリョウ</t>
    </rPh>
    <rPh sb="19" eb="22">
      <t>７４</t>
    </rPh>
    <rPh sb="22" eb="23">
      <t>イッカショ</t>
    </rPh>
    <rPh sb="23" eb="24">
      <t>ソン</t>
    </rPh>
    <rPh sb="24" eb="25">
      <t>イカダシ</t>
    </rPh>
    <rPh sb="25" eb="26">
      <t>シ</t>
    </rPh>
    <rPh sb="26" eb="28">
      <t>ソウダイ</t>
    </rPh>
    <rPh sb="28" eb="29">
      <t>ノ</t>
    </rPh>
    <rPh sb="29" eb="30">
      <t>トドケ</t>
    </rPh>
    <rPh sb="31" eb="32">
      <t>ケン</t>
    </rPh>
    <rPh sb="33" eb="34">
      <t>ツキ</t>
    </rPh>
    <phoneticPr fontId="3"/>
  </si>
  <si>
    <t>田安御領多摩郡伊奈村筏師惣代訴訟方名主　吉左衛門、他</t>
    <rPh sb="0" eb="2">
      <t>タヤス</t>
    </rPh>
    <rPh sb="2" eb="3">
      <t>オ</t>
    </rPh>
    <rPh sb="3" eb="4">
      <t>リョウ</t>
    </rPh>
    <rPh sb="4" eb="6">
      <t>タマ</t>
    </rPh>
    <rPh sb="6" eb="7">
      <t>グン</t>
    </rPh>
    <rPh sb="7" eb="9">
      <t>イナ</t>
    </rPh>
    <rPh sb="9" eb="10">
      <t>イナムラ</t>
    </rPh>
    <rPh sb="10" eb="11">
      <t>イカダシ</t>
    </rPh>
    <rPh sb="11" eb="12">
      <t>シ</t>
    </rPh>
    <rPh sb="12" eb="14">
      <t>ソウダイ</t>
    </rPh>
    <rPh sb="14" eb="16">
      <t>ソショウ</t>
    </rPh>
    <rPh sb="16" eb="17">
      <t>カタ</t>
    </rPh>
    <rPh sb="17" eb="19">
      <t>ナヌシ</t>
    </rPh>
    <rPh sb="20" eb="21">
      <t>キチザエモン</t>
    </rPh>
    <rPh sb="21" eb="24">
      <t>ザエモン</t>
    </rPh>
    <rPh sb="25" eb="26">
      <t>ホカ</t>
    </rPh>
    <phoneticPr fontId="3"/>
  </si>
  <si>
    <t>御奉行所様</t>
    <rPh sb="0" eb="1">
      <t>オ</t>
    </rPh>
    <rPh sb="1" eb="3">
      <t>ブギョウ</t>
    </rPh>
    <rPh sb="3" eb="4">
      <t>ショ</t>
    </rPh>
    <rPh sb="4" eb="5">
      <t>サマ</t>
    </rPh>
    <phoneticPr fontId="3"/>
  </si>
  <si>
    <t>乍恐書付奉申上候（菅村名主淀吉若年ニ付）</t>
    <rPh sb="0" eb="8">
      <t>オソレ</t>
    </rPh>
    <rPh sb="9" eb="11">
      <t>スガムラ</t>
    </rPh>
    <rPh sb="11" eb="13">
      <t>ナヌシ</t>
    </rPh>
    <rPh sb="13" eb="14">
      <t>ヨド</t>
    </rPh>
    <rPh sb="14" eb="15">
      <t>キチ</t>
    </rPh>
    <rPh sb="15" eb="17">
      <t>ジャクネン</t>
    </rPh>
    <rPh sb="18" eb="19">
      <t>ツキ</t>
    </rPh>
    <phoneticPr fontId="3"/>
  </si>
  <si>
    <t>橘樹郡菅村元年寄訴訟人　三郎兵衛、他</t>
    <rPh sb="5" eb="6">
      <t>モト</t>
    </rPh>
    <rPh sb="6" eb="8">
      <t>トシヨリ</t>
    </rPh>
    <rPh sb="8" eb="10">
      <t>ソショウ</t>
    </rPh>
    <rPh sb="10" eb="11">
      <t>ヒト</t>
    </rPh>
    <rPh sb="12" eb="16">
      <t>サブロウベエ</t>
    </rPh>
    <rPh sb="17" eb="18">
      <t>ホカ</t>
    </rPh>
    <phoneticPr fontId="3"/>
  </si>
  <si>
    <t>中村八太夫様御役所</t>
    <rPh sb="0" eb="2">
      <t>ナカムラ</t>
    </rPh>
    <rPh sb="2" eb="3">
      <t>８</t>
    </rPh>
    <rPh sb="3" eb="5">
      <t>タユウ</t>
    </rPh>
    <rPh sb="5" eb="6">
      <t>サマ</t>
    </rPh>
    <rPh sb="6" eb="9">
      <t>オヤクショ</t>
    </rPh>
    <phoneticPr fontId="3"/>
  </si>
  <si>
    <t>乍恐以書付御訴奉上候（白米等6品紛失ニ付）</t>
    <rPh sb="0" eb="1">
      <t>ナガ</t>
    </rPh>
    <rPh sb="1" eb="2">
      <t>オソ</t>
    </rPh>
    <rPh sb="2" eb="3">
      <t>イ</t>
    </rPh>
    <rPh sb="3" eb="5">
      <t>カキツケ</t>
    </rPh>
    <rPh sb="5" eb="6">
      <t>オ</t>
    </rPh>
    <rPh sb="6" eb="7">
      <t>ウッタ</t>
    </rPh>
    <rPh sb="7" eb="8">
      <t>タテマツ</t>
    </rPh>
    <rPh sb="8" eb="9">
      <t>ウエ</t>
    </rPh>
    <rPh sb="9" eb="10">
      <t>コウ</t>
    </rPh>
    <rPh sb="11" eb="13">
      <t>ハクマイ</t>
    </rPh>
    <rPh sb="13" eb="14">
      <t>トウ</t>
    </rPh>
    <rPh sb="15" eb="16">
      <t>シナ</t>
    </rPh>
    <rPh sb="16" eb="18">
      <t>フンシツ</t>
    </rPh>
    <rPh sb="19" eb="20">
      <t>ツキ</t>
    </rPh>
    <phoneticPr fontId="3"/>
  </si>
  <si>
    <t>橘樹郡菅村百姓　金左衛門、他</t>
    <rPh sb="5" eb="7">
      <t>ヒャクショウ</t>
    </rPh>
    <rPh sb="8" eb="9">
      <t>キン</t>
    </rPh>
    <rPh sb="9" eb="12">
      <t>ザエモン</t>
    </rPh>
    <rPh sb="13" eb="14">
      <t>ホカ</t>
    </rPh>
    <phoneticPr fontId="3"/>
  </si>
  <si>
    <t>乍恐以書付御慈悲奉願上候（村内往還ヘ新規酒商売致ニ付）</t>
    <rPh sb="0" eb="12">
      <t>オソレ</t>
    </rPh>
    <rPh sb="13" eb="15">
      <t>ソンナイ</t>
    </rPh>
    <rPh sb="15" eb="17">
      <t>オウカン</t>
    </rPh>
    <rPh sb="18" eb="20">
      <t>シンキ</t>
    </rPh>
    <rPh sb="20" eb="21">
      <t>サケ</t>
    </rPh>
    <rPh sb="21" eb="23">
      <t>ショウバイ</t>
    </rPh>
    <rPh sb="23" eb="24">
      <t>イタ</t>
    </rPh>
    <rPh sb="25" eb="26">
      <t>ツキ</t>
    </rPh>
    <phoneticPr fontId="3"/>
  </si>
  <si>
    <t>関保右衛門御代官所菅村名主　貞次郎、他</t>
    <rPh sb="0" eb="1">
      <t>セキ</t>
    </rPh>
    <rPh sb="1" eb="2">
      <t>ヤス</t>
    </rPh>
    <rPh sb="2" eb="5">
      <t>ヤスウエモン</t>
    </rPh>
    <rPh sb="5" eb="6">
      <t>オ</t>
    </rPh>
    <rPh sb="6" eb="8">
      <t>ダイカン</t>
    </rPh>
    <rPh sb="8" eb="9">
      <t>ショ</t>
    </rPh>
    <rPh sb="9" eb="11">
      <t>スガムラ</t>
    </rPh>
    <rPh sb="11" eb="13">
      <t>ナヌシ</t>
    </rPh>
    <rPh sb="14" eb="17">
      <t>サダジロウ</t>
    </rPh>
    <rPh sb="18" eb="19">
      <t>ホカ</t>
    </rPh>
    <phoneticPr fontId="3"/>
  </si>
  <si>
    <t>関東御取締御出役太田源助様</t>
    <rPh sb="0" eb="2">
      <t>カントウ</t>
    </rPh>
    <rPh sb="2" eb="3">
      <t>オ</t>
    </rPh>
    <rPh sb="3" eb="5">
      <t>トリシマリ</t>
    </rPh>
    <rPh sb="5" eb="6">
      <t>オ</t>
    </rPh>
    <rPh sb="6" eb="7">
      <t>シュツ</t>
    </rPh>
    <rPh sb="7" eb="8">
      <t>ヤク</t>
    </rPh>
    <rPh sb="8" eb="10">
      <t>オオタ</t>
    </rPh>
    <rPh sb="10" eb="12">
      <t>ゲンスケ</t>
    </rPh>
    <rPh sb="12" eb="13">
      <t>サマ</t>
    </rPh>
    <phoneticPr fontId="3"/>
  </si>
  <si>
    <t>差上申請書之事（菅村名主篤次出府ニ付）</t>
    <rPh sb="0" eb="3">
      <t>サシアゲモウ</t>
    </rPh>
    <rPh sb="3" eb="5">
      <t>ウケショ</t>
    </rPh>
    <rPh sb="5" eb="6">
      <t>ノ</t>
    </rPh>
    <rPh sb="6" eb="7">
      <t>コト</t>
    </rPh>
    <rPh sb="8" eb="9">
      <t>スゲヌマ</t>
    </rPh>
    <rPh sb="9" eb="10">
      <t>ムラ</t>
    </rPh>
    <rPh sb="10" eb="12">
      <t>ナヌシ</t>
    </rPh>
    <rPh sb="12" eb="14">
      <t>トクジ</t>
    </rPh>
    <rPh sb="14" eb="15">
      <t>デ</t>
    </rPh>
    <rPh sb="15" eb="16">
      <t>フ</t>
    </rPh>
    <rPh sb="17" eb="18">
      <t>ツキ</t>
    </rPh>
    <phoneticPr fontId="3"/>
  </si>
  <si>
    <t>小林藤之助御代官所　多摩郡菅村年寄　嘉右衛門、他</t>
    <rPh sb="0" eb="2">
      <t>コバヤシ</t>
    </rPh>
    <rPh sb="2" eb="5">
      <t>トウノスケ</t>
    </rPh>
    <rPh sb="5" eb="6">
      <t>オ</t>
    </rPh>
    <rPh sb="6" eb="7">
      <t>ダイ</t>
    </rPh>
    <rPh sb="7" eb="8">
      <t>カンショ</t>
    </rPh>
    <rPh sb="8" eb="9">
      <t>ショ</t>
    </rPh>
    <rPh sb="10" eb="12">
      <t>タマ</t>
    </rPh>
    <rPh sb="12" eb="13">
      <t>グン</t>
    </rPh>
    <rPh sb="13" eb="15">
      <t>スゲムラ</t>
    </rPh>
    <rPh sb="15" eb="17">
      <t>トシヨリ</t>
    </rPh>
    <rPh sb="18" eb="19">
      <t>カモン</t>
    </rPh>
    <rPh sb="19" eb="22">
      <t>ウエモン</t>
    </rPh>
    <rPh sb="23" eb="24">
      <t>ホカ</t>
    </rPh>
    <phoneticPr fontId="3"/>
  </si>
  <si>
    <t>関東御取締御出役重田孝一様</t>
    <rPh sb="0" eb="2">
      <t>カントウ</t>
    </rPh>
    <rPh sb="2" eb="3">
      <t>オ</t>
    </rPh>
    <rPh sb="3" eb="5">
      <t>トリシマリ</t>
    </rPh>
    <rPh sb="5" eb="6">
      <t>オ</t>
    </rPh>
    <rPh sb="6" eb="7">
      <t>シュツ</t>
    </rPh>
    <rPh sb="7" eb="8">
      <t>ヤク</t>
    </rPh>
    <rPh sb="8" eb="10">
      <t>シゲタ</t>
    </rPh>
    <rPh sb="10" eb="12">
      <t>コウイチ</t>
    </rPh>
    <rPh sb="12" eb="13">
      <t>サマ</t>
    </rPh>
    <phoneticPr fontId="3"/>
  </si>
  <si>
    <t>慶応2寅</t>
    <rPh sb="0" eb="2">
      <t>ケイオウ</t>
    </rPh>
    <rPh sb="3" eb="4">
      <t>トラ</t>
    </rPh>
    <phoneticPr fontId="3"/>
  </si>
  <si>
    <t>田畑取下免上御請書　菅村</t>
    <rPh sb="0" eb="2">
      <t>タハタ</t>
    </rPh>
    <rPh sb="2" eb="4">
      <t>トリサ</t>
    </rPh>
    <rPh sb="4" eb="5">
      <t>メンジョウ</t>
    </rPh>
    <rPh sb="5" eb="6">
      <t>ウエ</t>
    </rPh>
    <rPh sb="6" eb="7">
      <t>オ</t>
    </rPh>
    <rPh sb="7" eb="8">
      <t>ウケ</t>
    </rPh>
    <rPh sb="8" eb="9">
      <t>ショ</t>
    </rPh>
    <rPh sb="10" eb="12">
      <t>スゲムラ</t>
    </rPh>
    <phoneticPr fontId="3"/>
  </si>
  <si>
    <t>右村名主 丞左衛門、他</t>
    <rPh sb="0" eb="1">
      <t>ミギ</t>
    </rPh>
    <rPh sb="1" eb="2">
      <t>ムラ</t>
    </rPh>
    <rPh sb="2" eb="4">
      <t>ナヌシ</t>
    </rPh>
    <rPh sb="5" eb="6">
      <t>ジョウ</t>
    </rPh>
    <rPh sb="6" eb="9">
      <t>ザエモン</t>
    </rPh>
    <rPh sb="10" eb="11">
      <t>ホカ</t>
    </rPh>
    <phoneticPr fontId="3"/>
  </si>
  <si>
    <t>（強訴徒党退散ノ件ニ付）</t>
    <rPh sb="1" eb="3">
      <t>ゴウソ</t>
    </rPh>
    <rPh sb="3" eb="5">
      <t>トトウ</t>
    </rPh>
    <rPh sb="5" eb="7">
      <t>タイサン</t>
    </rPh>
    <rPh sb="8" eb="9">
      <t>ケン</t>
    </rPh>
    <rPh sb="10" eb="11">
      <t>ツキ</t>
    </rPh>
    <phoneticPr fontId="3"/>
  </si>
  <si>
    <t>御用御伐木送り状之事</t>
    <rPh sb="0" eb="2">
      <t>ゴヨウ</t>
    </rPh>
    <rPh sb="2" eb="3">
      <t>オ</t>
    </rPh>
    <rPh sb="3" eb="5">
      <t>バツボク</t>
    </rPh>
    <rPh sb="5" eb="8">
      <t>オクリジョウ</t>
    </rPh>
    <rPh sb="8" eb="9">
      <t>ノ</t>
    </rPh>
    <rPh sb="9" eb="10">
      <t>コト</t>
    </rPh>
    <phoneticPr fontId="3"/>
  </si>
  <si>
    <t>岡田祐之助、他</t>
    <rPh sb="0" eb="2">
      <t>オカダ</t>
    </rPh>
    <rPh sb="2" eb="5">
      <t>ユウノスケ</t>
    </rPh>
    <rPh sb="6" eb="7">
      <t>ホカ</t>
    </rPh>
    <phoneticPr fontId="3"/>
  </si>
  <si>
    <t>多摩郡大丸村御名主衆中</t>
    <rPh sb="0" eb="2">
      <t>タマ</t>
    </rPh>
    <rPh sb="2" eb="3">
      <t>グン</t>
    </rPh>
    <rPh sb="3" eb="5">
      <t>ダイマル</t>
    </rPh>
    <rPh sb="5" eb="6">
      <t>ムラ</t>
    </rPh>
    <rPh sb="6" eb="7">
      <t>オ</t>
    </rPh>
    <rPh sb="7" eb="9">
      <t>ナヌシ</t>
    </rPh>
    <rPh sb="9" eb="10">
      <t>シュウ</t>
    </rPh>
    <rPh sb="10" eb="11">
      <t>チュウ</t>
    </rPh>
    <phoneticPr fontId="3"/>
  </si>
  <si>
    <t>請取書（帳面等引継）</t>
    <rPh sb="0" eb="2">
      <t>ウケ</t>
    </rPh>
    <rPh sb="2" eb="3">
      <t>ショ</t>
    </rPh>
    <rPh sb="4" eb="6">
      <t>チョウメン</t>
    </rPh>
    <rPh sb="6" eb="7">
      <t>トウ</t>
    </rPh>
    <rPh sb="7" eb="9">
      <t>ヒキツ</t>
    </rPh>
    <phoneticPr fontId="3"/>
  </si>
  <si>
    <t>菅村名主 藤右衛門、他</t>
    <rPh sb="0" eb="2">
      <t>スガムラ</t>
    </rPh>
    <rPh sb="2" eb="4">
      <t>ナヌシ</t>
    </rPh>
    <rPh sb="5" eb="9">
      <t>トウウエモン</t>
    </rPh>
    <rPh sb="10" eb="11">
      <t>ホカ</t>
    </rPh>
    <phoneticPr fontId="3"/>
  </si>
  <si>
    <t>元名主　篤治郎殿立会人中</t>
    <rPh sb="0" eb="1">
      <t>モト</t>
    </rPh>
    <rPh sb="1" eb="3">
      <t>ナヌシ</t>
    </rPh>
    <rPh sb="4" eb="5">
      <t>トクジロウ</t>
    </rPh>
    <rPh sb="5" eb="7">
      <t>ジロウ</t>
    </rPh>
    <rPh sb="7" eb="8">
      <t>ドノ</t>
    </rPh>
    <rPh sb="8" eb="10">
      <t>タチアイ</t>
    </rPh>
    <rPh sb="10" eb="11">
      <t>ニン</t>
    </rPh>
    <rPh sb="11" eb="12">
      <t>チュウ</t>
    </rPh>
    <phoneticPr fontId="3"/>
  </si>
  <si>
    <t>目録書之事（帳面等引継）</t>
    <rPh sb="0" eb="2">
      <t>モクロク</t>
    </rPh>
    <rPh sb="2" eb="3">
      <t>ショ</t>
    </rPh>
    <rPh sb="3" eb="4">
      <t>ノ</t>
    </rPh>
    <rPh sb="4" eb="5">
      <t>コト</t>
    </rPh>
    <phoneticPr fontId="3"/>
  </si>
  <si>
    <t>菅村元名主　上原藤右衛門、他</t>
    <rPh sb="0" eb="2">
      <t>スガムラ</t>
    </rPh>
    <rPh sb="2" eb="3">
      <t>モト</t>
    </rPh>
    <rPh sb="3" eb="5">
      <t>ナヌシ</t>
    </rPh>
    <rPh sb="6" eb="8">
      <t>ウエハラ</t>
    </rPh>
    <rPh sb="8" eb="12">
      <t>トウウエモン</t>
    </rPh>
    <rPh sb="13" eb="14">
      <t>ホカ</t>
    </rPh>
    <phoneticPr fontId="3"/>
  </si>
  <si>
    <t>同村　佐保田多員造殿</t>
    <rPh sb="0" eb="1">
      <t>ドウ</t>
    </rPh>
    <rPh sb="1" eb="2">
      <t>ムラ</t>
    </rPh>
    <rPh sb="3" eb="6">
      <t>サホタ</t>
    </rPh>
    <rPh sb="6" eb="7">
      <t>オオ</t>
    </rPh>
    <rPh sb="7" eb="8">
      <t>イン</t>
    </rPh>
    <rPh sb="8" eb="9">
      <t>ゾウ</t>
    </rPh>
    <rPh sb="9" eb="10">
      <t>ドノ</t>
    </rPh>
    <phoneticPr fontId="3"/>
  </si>
  <si>
    <t>覚（帳面等引継）</t>
    <rPh sb="0" eb="1">
      <t>オボエ</t>
    </rPh>
    <phoneticPr fontId="3"/>
  </si>
  <si>
    <t>藤右衛門</t>
    <rPh sb="0" eb="4">
      <t>トウウエモン</t>
    </rPh>
    <phoneticPr fontId="3"/>
  </si>
  <si>
    <t>篤治様</t>
    <rPh sb="0" eb="2">
      <t>トクジ</t>
    </rPh>
    <rPh sb="2" eb="3">
      <t>サマ</t>
    </rPh>
    <phoneticPr fontId="3"/>
  </si>
  <si>
    <t>（前欠）</t>
    <rPh sb="1" eb="2">
      <t>ゼン</t>
    </rPh>
    <rPh sb="2" eb="3">
      <t>ケツ</t>
    </rPh>
    <phoneticPr fontId="3"/>
  </si>
  <si>
    <t>菅村名主　篤次</t>
    <rPh sb="0" eb="2">
      <t>スガムラ</t>
    </rPh>
    <rPh sb="2" eb="4">
      <t>ナヌシ</t>
    </rPh>
    <rPh sb="5" eb="6">
      <t>アツシ</t>
    </rPh>
    <rPh sb="6" eb="7">
      <t>ツギ</t>
    </rPh>
    <phoneticPr fontId="3"/>
  </si>
  <si>
    <t>松村忠五郎様御役所</t>
    <rPh sb="0" eb="2">
      <t>マツムラ</t>
    </rPh>
    <rPh sb="2" eb="3">
      <t>チュウ</t>
    </rPh>
    <rPh sb="3" eb="6">
      <t>ゴロウサマ</t>
    </rPh>
    <rPh sb="6" eb="7">
      <t>オ</t>
    </rPh>
    <rPh sb="7" eb="9">
      <t>ヤクショ</t>
    </rPh>
    <phoneticPr fontId="3"/>
  </si>
  <si>
    <t>乍恐以書付願上候（後欠）</t>
    <rPh sb="0" eb="7">
      <t>オソレ</t>
    </rPh>
    <rPh sb="7" eb="8">
      <t>コウ</t>
    </rPh>
    <rPh sb="9" eb="10">
      <t>アト</t>
    </rPh>
    <rPh sb="10" eb="11">
      <t>カ</t>
    </rPh>
    <phoneticPr fontId="3"/>
  </si>
  <si>
    <t>（前欠）（川普請出来方帳ノ件ニ付）</t>
    <rPh sb="1" eb="2">
      <t>ゼン</t>
    </rPh>
    <rPh sb="2" eb="3">
      <t>ケツ</t>
    </rPh>
    <rPh sb="5" eb="6">
      <t>カワ</t>
    </rPh>
    <rPh sb="6" eb="8">
      <t>フシン</t>
    </rPh>
    <rPh sb="8" eb="10">
      <t>デキ</t>
    </rPh>
    <rPh sb="10" eb="11">
      <t>カタ</t>
    </rPh>
    <rPh sb="11" eb="12">
      <t>チョウ</t>
    </rPh>
    <rPh sb="13" eb="14">
      <t>ケン</t>
    </rPh>
    <rPh sb="15" eb="16">
      <t>ツキ</t>
    </rPh>
    <phoneticPr fontId="3"/>
  </si>
  <si>
    <t>上菅村代登戸村名主　弥兵衛</t>
    <rPh sb="0" eb="2">
      <t>カミスゲ</t>
    </rPh>
    <rPh sb="2" eb="3">
      <t>ムラ</t>
    </rPh>
    <rPh sb="3" eb="4">
      <t>ダイ</t>
    </rPh>
    <rPh sb="4" eb="6">
      <t>ノボリト</t>
    </rPh>
    <rPh sb="6" eb="7">
      <t>ムラ</t>
    </rPh>
    <rPh sb="7" eb="9">
      <t>ナヌシ</t>
    </rPh>
    <rPh sb="10" eb="13">
      <t>ヤヘエ</t>
    </rPh>
    <phoneticPr fontId="3"/>
  </si>
  <si>
    <t>子御年貢納割附之事（後欠）　橘樹郡菅村</t>
    <rPh sb="0" eb="1">
      <t>ネ</t>
    </rPh>
    <rPh sb="1" eb="9">
      <t>オネング</t>
    </rPh>
    <rPh sb="10" eb="12">
      <t>コウケツ</t>
    </rPh>
    <rPh sb="14" eb="17">
      <t>タ</t>
    </rPh>
    <rPh sb="17" eb="19">
      <t>スゲムラ</t>
    </rPh>
    <phoneticPr fontId="3"/>
  </si>
  <si>
    <t>40-17-21</t>
  </si>
  <si>
    <t>武州多摩郡大丸村地内御料私領　組合水斗樋壱ヶ所御普請積</t>
    <rPh sb="0" eb="2">
      <t>ブシュウ</t>
    </rPh>
    <rPh sb="2" eb="4">
      <t>タマ</t>
    </rPh>
    <rPh sb="4" eb="5">
      <t>グン</t>
    </rPh>
    <rPh sb="5" eb="7">
      <t>オオマル</t>
    </rPh>
    <rPh sb="7" eb="8">
      <t>ムラ</t>
    </rPh>
    <rPh sb="8" eb="10">
      <t>チナイ</t>
    </rPh>
    <rPh sb="10" eb="12">
      <t>ゴリョウ</t>
    </rPh>
    <rPh sb="12" eb="13">
      <t>ワタシ</t>
    </rPh>
    <rPh sb="13" eb="14">
      <t>リョウ</t>
    </rPh>
    <rPh sb="15" eb="17">
      <t>クミアイ</t>
    </rPh>
    <rPh sb="17" eb="18">
      <t>スイ</t>
    </rPh>
    <rPh sb="18" eb="19">
      <t>ト</t>
    </rPh>
    <rPh sb="19" eb="20">
      <t>トイ</t>
    </rPh>
    <rPh sb="20" eb="23">
      <t>イッカショ</t>
    </rPh>
    <rPh sb="23" eb="26">
      <t>ゴフシン</t>
    </rPh>
    <rPh sb="26" eb="27">
      <t>セキ</t>
    </rPh>
    <phoneticPr fontId="3"/>
  </si>
  <si>
    <t>伊奈半左エ門</t>
    <rPh sb="0" eb="2">
      <t>イナ</t>
    </rPh>
    <rPh sb="2" eb="6">
      <t>ハンザエモン</t>
    </rPh>
    <phoneticPr fontId="3"/>
  </si>
  <si>
    <t>御勘定所</t>
    <rPh sb="0" eb="3">
      <t>オカンジョウ</t>
    </rPh>
    <rPh sb="3" eb="4">
      <t>ショ</t>
    </rPh>
    <phoneticPr fontId="3"/>
  </si>
  <si>
    <t>差上申一札之事（組合用水当春定式御普請之儀ニ付）</t>
    <rPh sb="0" eb="3">
      <t>サシアゲモウ</t>
    </rPh>
    <rPh sb="3" eb="4">
      <t>１</t>
    </rPh>
    <rPh sb="4" eb="5">
      <t>フダ</t>
    </rPh>
    <rPh sb="5" eb="6">
      <t>ノ</t>
    </rPh>
    <rPh sb="6" eb="7">
      <t>コト</t>
    </rPh>
    <rPh sb="8" eb="10">
      <t>クミアイ</t>
    </rPh>
    <rPh sb="10" eb="12">
      <t>ヨウスイ</t>
    </rPh>
    <rPh sb="12" eb="13">
      <t>トウ</t>
    </rPh>
    <rPh sb="13" eb="14">
      <t>ハル</t>
    </rPh>
    <rPh sb="14" eb="16">
      <t>テイシキ</t>
    </rPh>
    <rPh sb="16" eb="19">
      <t>ゴフシン</t>
    </rPh>
    <rPh sb="19" eb="20">
      <t>ノ</t>
    </rPh>
    <rPh sb="20" eb="21">
      <t>ギ</t>
    </rPh>
    <rPh sb="22" eb="23">
      <t>ツキ</t>
    </rPh>
    <phoneticPr fontId="3"/>
  </si>
  <si>
    <t>中村八太夫御代官所橘樹郡菅村名主　貞次郎、他</t>
    <rPh sb="6" eb="8">
      <t>ダイカン</t>
    </rPh>
    <rPh sb="8" eb="9">
      <t>ショ</t>
    </rPh>
    <rPh sb="9" eb="12">
      <t>タ</t>
    </rPh>
    <rPh sb="12" eb="14">
      <t>スゲムラ</t>
    </rPh>
    <rPh sb="14" eb="16">
      <t>ナヌシ</t>
    </rPh>
    <rPh sb="17" eb="20">
      <t>サダジロウ</t>
    </rPh>
    <rPh sb="21" eb="22">
      <t>ホカ</t>
    </rPh>
    <phoneticPr fontId="3"/>
  </si>
  <si>
    <t>佐藤郷助様、他</t>
    <rPh sb="0" eb="2">
      <t>サトウ</t>
    </rPh>
    <rPh sb="2" eb="3">
      <t>ゴウスケ</t>
    </rPh>
    <rPh sb="3" eb="4">
      <t>スケ</t>
    </rPh>
    <rPh sb="4" eb="5">
      <t>サマ</t>
    </rPh>
    <rPh sb="6" eb="7">
      <t>ホカ</t>
    </rPh>
    <phoneticPr fontId="3"/>
  </si>
  <si>
    <t>武蔵国橘樹郡菅村地内御普請所自普請所仕来方書上帳</t>
    <rPh sb="0" eb="2">
      <t>ムサシノ</t>
    </rPh>
    <rPh sb="2" eb="3">
      <t>クニ</t>
    </rPh>
    <rPh sb="3" eb="6">
      <t>タ</t>
    </rPh>
    <rPh sb="6" eb="8">
      <t>スゲムラ</t>
    </rPh>
    <rPh sb="8" eb="10">
      <t>チナイ</t>
    </rPh>
    <rPh sb="10" eb="11">
      <t>ゴ</t>
    </rPh>
    <rPh sb="11" eb="13">
      <t>フシン</t>
    </rPh>
    <rPh sb="13" eb="14">
      <t>ショ</t>
    </rPh>
    <rPh sb="14" eb="15">
      <t>ジ</t>
    </rPh>
    <rPh sb="15" eb="17">
      <t>フシン</t>
    </rPh>
    <rPh sb="17" eb="18">
      <t>ショ</t>
    </rPh>
    <rPh sb="18" eb="21">
      <t>シカタ</t>
    </rPh>
    <rPh sb="21" eb="23">
      <t>カキアゲ</t>
    </rPh>
    <rPh sb="23" eb="24">
      <t>チョウ</t>
    </rPh>
    <phoneticPr fontId="3"/>
  </si>
  <si>
    <t>橘樹郡菅村名主　貞次郎、他</t>
    <rPh sb="12" eb="13">
      <t>ホカ</t>
    </rPh>
    <phoneticPr fontId="3"/>
  </si>
  <si>
    <t>中村八太夫様御役所</t>
    <rPh sb="7" eb="9">
      <t>ヤクショ</t>
    </rPh>
    <phoneticPr fontId="3"/>
  </si>
  <si>
    <t>弘化１4</t>
    <rPh sb="0" eb="1">
      <t>　　　　　（ママ)</t>
    </rPh>
    <phoneticPr fontId="3"/>
  </si>
  <si>
    <t>稲毛川崎弐ヶ領用水路縁目普請立会帳　橘樹郡菅村</t>
    <rPh sb="0" eb="2">
      <t>イナゲ</t>
    </rPh>
    <rPh sb="2" eb="4">
      <t>カワサキ</t>
    </rPh>
    <rPh sb="4" eb="5">
      <t>２</t>
    </rPh>
    <rPh sb="5" eb="6">
      <t>イッカショ</t>
    </rPh>
    <rPh sb="6" eb="7">
      <t>リョウ</t>
    </rPh>
    <rPh sb="7" eb="9">
      <t>ヨウスイ</t>
    </rPh>
    <rPh sb="9" eb="10">
      <t>ロ</t>
    </rPh>
    <rPh sb="10" eb="11">
      <t>エンニチ</t>
    </rPh>
    <rPh sb="11" eb="12">
      <t>モク</t>
    </rPh>
    <rPh sb="12" eb="14">
      <t>フシン</t>
    </rPh>
    <rPh sb="14" eb="16">
      <t>タチアイ</t>
    </rPh>
    <rPh sb="16" eb="17">
      <t>チョウ</t>
    </rPh>
    <rPh sb="18" eb="21">
      <t>タ</t>
    </rPh>
    <rPh sb="21" eb="23">
      <t>スゲムラ</t>
    </rPh>
    <phoneticPr fontId="3"/>
  </si>
  <si>
    <t>江川太郎左衛門御代官所多摩郡中野島村名主　甚左衛門、他</t>
    <rPh sb="0" eb="2">
      <t>エガワ</t>
    </rPh>
    <rPh sb="2" eb="4">
      <t>タロウザエモン</t>
    </rPh>
    <rPh sb="4" eb="7">
      <t>ザエモン</t>
    </rPh>
    <rPh sb="7" eb="8">
      <t>オ</t>
    </rPh>
    <rPh sb="8" eb="10">
      <t>ダイカン</t>
    </rPh>
    <rPh sb="10" eb="11">
      <t>ショ</t>
    </rPh>
    <rPh sb="11" eb="13">
      <t>タ</t>
    </rPh>
    <rPh sb="13" eb="14">
      <t>グン</t>
    </rPh>
    <rPh sb="14" eb="17">
      <t>ナカノシマ</t>
    </rPh>
    <rPh sb="17" eb="18">
      <t>ムラ</t>
    </rPh>
    <rPh sb="18" eb="20">
      <t>ナヌシ</t>
    </rPh>
    <rPh sb="21" eb="25">
      <t>ジンザエモン</t>
    </rPh>
    <rPh sb="26" eb="27">
      <t>ホカ</t>
    </rPh>
    <phoneticPr fontId="3"/>
  </si>
  <si>
    <t>八ヶ村組合大丸用水高仕訳書上帳　橘樹郡菅村</t>
    <rPh sb="2" eb="3">
      <t>ソン</t>
    </rPh>
    <rPh sb="3" eb="5">
      <t>クミアイ</t>
    </rPh>
    <rPh sb="5" eb="7">
      <t>オオマル</t>
    </rPh>
    <rPh sb="7" eb="9">
      <t>ヨウスイ</t>
    </rPh>
    <rPh sb="9" eb="10">
      <t>タカ</t>
    </rPh>
    <rPh sb="10" eb="12">
      <t>シワケ</t>
    </rPh>
    <rPh sb="12" eb="14">
      <t>カキアゲ</t>
    </rPh>
    <rPh sb="14" eb="15">
      <t>チョウ</t>
    </rPh>
    <rPh sb="16" eb="19">
      <t>タ</t>
    </rPh>
    <rPh sb="19" eb="21">
      <t>スゲムラ</t>
    </rPh>
    <phoneticPr fontId="3"/>
  </si>
  <si>
    <t>（橘樹郡多摩郡八ヶ村組合用水ノ件ニ付一札）</t>
    <rPh sb="1" eb="4">
      <t>タ</t>
    </rPh>
    <rPh sb="4" eb="6">
      <t>タマ</t>
    </rPh>
    <rPh sb="6" eb="7">
      <t>グン</t>
    </rPh>
    <rPh sb="9" eb="10">
      <t>ソン</t>
    </rPh>
    <rPh sb="10" eb="12">
      <t>クミアイ</t>
    </rPh>
    <rPh sb="12" eb="14">
      <t>ヨウスイ</t>
    </rPh>
    <rPh sb="15" eb="16">
      <t>ケン</t>
    </rPh>
    <rPh sb="17" eb="18">
      <t>ツキ</t>
    </rPh>
    <rPh sb="18" eb="19">
      <t>１</t>
    </rPh>
    <rPh sb="19" eb="20">
      <t>フダ</t>
    </rPh>
    <phoneticPr fontId="3"/>
  </si>
  <si>
    <t>八ヶ村組合惣代中村八太夫御代官所橘樹郡菅村　淀吉</t>
    <rPh sb="5" eb="7">
      <t>ソウダイ</t>
    </rPh>
    <rPh sb="12" eb="13">
      <t>オ</t>
    </rPh>
    <rPh sb="13" eb="15">
      <t>ダイカン</t>
    </rPh>
    <rPh sb="15" eb="16">
      <t>ショ</t>
    </rPh>
    <rPh sb="16" eb="19">
      <t>タ</t>
    </rPh>
    <rPh sb="19" eb="21">
      <t>スゲムラ</t>
    </rPh>
    <rPh sb="22" eb="23">
      <t>ヨド</t>
    </rPh>
    <rPh sb="23" eb="24">
      <t>キチ</t>
    </rPh>
    <phoneticPr fontId="3"/>
  </si>
  <si>
    <t>宝暦3</t>
    <rPh sb="0" eb="1">
      <t>ホウ</t>
    </rPh>
    <rPh sb="1" eb="2">
      <t>レキ</t>
    </rPh>
    <phoneticPr fontId="3"/>
  </si>
  <si>
    <t>乍恐書付ヲ以御訴訟申上候（水門普請入用之儀ニ付）</t>
    <rPh sb="0" eb="12">
      <t>オソレ</t>
    </rPh>
    <rPh sb="13" eb="15">
      <t>スイモン</t>
    </rPh>
    <rPh sb="15" eb="17">
      <t>フシン</t>
    </rPh>
    <rPh sb="17" eb="19">
      <t>ニュウヨウ</t>
    </rPh>
    <rPh sb="19" eb="20">
      <t>ノ</t>
    </rPh>
    <rPh sb="20" eb="21">
      <t>ギ</t>
    </rPh>
    <rPh sb="22" eb="23">
      <t>ツキ</t>
    </rPh>
    <phoneticPr fontId="3"/>
  </si>
  <si>
    <t>岡本伝右衛門御代官所橘樹郡菅村御訴訟人名主　定右衛門、他</t>
    <rPh sb="0" eb="2">
      <t>オカモト</t>
    </rPh>
    <rPh sb="2" eb="3">
      <t>デン</t>
    </rPh>
    <rPh sb="3" eb="6">
      <t>ウエモン</t>
    </rPh>
    <rPh sb="6" eb="7">
      <t>オン</t>
    </rPh>
    <rPh sb="7" eb="9">
      <t>ダイカン</t>
    </rPh>
    <rPh sb="9" eb="10">
      <t>ショ</t>
    </rPh>
    <rPh sb="10" eb="13">
      <t>タ</t>
    </rPh>
    <rPh sb="13" eb="15">
      <t>スゲムラ</t>
    </rPh>
    <rPh sb="15" eb="16">
      <t>オ</t>
    </rPh>
    <rPh sb="16" eb="18">
      <t>ソショウ</t>
    </rPh>
    <rPh sb="18" eb="19">
      <t>ニン</t>
    </rPh>
    <rPh sb="19" eb="21">
      <t>ナヌシ</t>
    </rPh>
    <rPh sb="22" eb="23">
      <t>テイ</t>
    </rPh>
    <rPh sb="23" eb="26">
      <t>ウエモン</t>
    </rPh>
    <rPh sb="27" eb="28">
      <t>ホカ</t>
    </rPh>
    <phoneticPr fontId="3"/>
  </si>
  <si>
    <t>取替證文之事（九ヶ村組合用水ノ儀ニ付）</t>
    <rPh sb="0" eb="2">
      <t>トリカ</t>
    </rPh>
    <rPh sb="2" eb="4">
      <t>ショウモン</t>
    </rPh>
    <rPh sb="4" eb="5">
      <t>ノ</t>
    </rPh>
    <rPh sb="5" eb="6">
      <t>コト</t>
    </rPh>
    <rPh sb="7" eb="8">
      <t>キュウ</t>
    </rPh>
    <rPh sb="12" eb="14">
      <t>ヨウスイ</t>
    </rPh>
    <rPh sb="15" eb="18">
      <t>ギ</t>
    </rPh>
    <phoneticPr fontId="3"/>
  </si>
  <si>
    <t>長沢村名主　文蔵、他</t>
    <rPh sb="0" eb="2">
      <t>ナガサワ</t>
    </rPh>
    <rPh sb="2" eb="3">
      <t>ムラ</t>
    </rPh>
    <rPh sb="3" eb="5">
      <t>ナヌシ</t>
    </rPh>
    <rPh sb="6" eb="8">
      <t>ブンゾウ</t>
    </rPh>
    <rPh sb="9" eb="10">
      <t>ホカ</t>
    </rPh>
    <phoneticPr fontId="3"/>
  </si>
  <si>
    <t>菅村名主役人中</t>
    <rPh sb="0" eb="2">
      <t>スガムラ</t>
    </rPh>
    <rPh sb="2" eb="4">
      <t>ナヌシ</t>
    </rPh>
    <rPh sb="4" eb="6">
      <t>ヤクニン</t>
    </rPh>
    <rPh sb="6" eb="7">
      <t>チュウ</t>
    </rPh>
    <phoneticPr fontId="3"/>
  </si>
  <si>
    <t>差上申済口證文之事（用水分水口之儀ニ付）</t>
    <rPh sb="0" eb="3">
      <t>サシアゲモウ</t>
    </rPh>
    <rPh sb="3" eb="4">
      <t>スミ</t>
    </rPh>
    <rPh sb="4" eb="5">
      <t>クチ</t>
    </rPh>
    <rPh sb="5" eb="7">
      <t>ショウモン</t>
    </rPh>
    <rPh sb="7" eb="8">
      <t>ノ</t>
    </rPh>
    <rPh sb="8" eb="9">
      <t>コト</t>
    </rPh>
    <rPh sb="10" eb="11">
      <t>ヨウ</t>
    </rPh>
    <rPh sb="11" eb="13">
      <t>スイブン</t>
    </rPh>
    <rPh sb="13" eb="14">
      <t>スイコウ</t>
    </rPh>
    <rPh sb="14" eb="15">
      <t>クチ</t>
    </rPh>
    <rPh sb="15" eb="16">
      <t>ノ</t>
    </rPh>
    <rPh sb="16" eb="19">
      <t>ギ</t>
    </rPh>
    <phoneticPr fontId="3"/>
  </si>
  <si>
    <t>橘樹郡菅村訴訟人名主　民八、他</t>
    <rPh sb="0" eb="5">
      <t>タ</t>
    </rPh>
    <rPh sb="5" eb="7">
      <t>ソショウ</t>
    </rPh>
    <rPh sb="7" eb="8">
      <t>ニン</t>
    </rPh>
    <rPh sb="8" eb="10">
      <t>ナヌシ</t>
    </rPh>
    <rPh sb="11" eb="12">
      <t>タミ</t>
    </rPh>
    <rPh sb="12" eb="13">
      <t>ハチ</t>
    </rPh>
    <rPh sb="14" eb="15">
      <t>ホカ</t>
    </rPh>
    <phoneticPr fontId="3"/>
  </si>
  <si>
    <t>安永6</t>
    <rPh sb="0" eb="1">
      <t>アンネイ</t>
    </rPh>
    <rPh sb="1" eb="2">
      <t>エイ</t>
    </rPh>
    <phoneticPr fontId="3"/>
  </si>
  <si>
    <t>差上申済口證文之事（菅村外八ヶ村組合用水之儀ニ付）</t>
    <rPh sb="0" eb="3">
      <t>サシアゲモウ</t>
    </rPh>
    <rPh sb="3" eb="4">
      <t>スミ</t>
    </rPh>
    <rPh sb="4" eb="5">
      <t>クチ</t>
    </rPh>
    <rPh sb="5" eb="7">
      <t>ショウモン</t>
    </rPh>
    <rPh sb="7" eb="8">
      <t>ノ</t>
    </rPh>
    <rPh sb="8" eb="9">
      <t>コト</t>
    </rPh>
    <rPh sb="10" eb="12">
      <t>タ</t>
    </rPh>
    <rPh sb="12" eb="13">
      <t>ソト</t>
    </rPh>
    <rPh sb="16" eb="18">
      <t>クミアイ</t>
    </rPh>
    <rPh sb="18" eb="19">
      <t>ヨウ</t>
    </rPh>
    <rPh sb="19" eb="20">
      <t>スイブン</t>
    </rPh>
    <rPh sb="20" eb="21">
      <t>ノ</t>
    </rPh>
    <rPh sb="21" eb="24">
      <t>ギ</t>
    </rPh>
    <phoneticPr fontId="3"/>
  </si>
  <si>
    <t>伊奈半左衛門御代官所橘樹郡菅村八ヶ村惣代名主　民八、他</t>
    <rPh sb="0" eb="2">
      <t>イナ</t>
    </rPh>
    <rPh sb="2" eb="3">
      <t>ハンザエモン</t>
    </rPh>
    <rPh sb="3" eb="6">
      <t>ザエモン</t>
    </rPh>
    <rPh sb="6" eb="7">
      <t>オ</t>
    </rPh>
    <rPh sb="7" eb="9">
      <t>ダイカン</t>
    </rPh>
    <rPh sb="9" eb="10">
      <t>ショ</t>
    </rPh>
    <rPh sb="10" eb="15">
      <t>タ</t>
    </rPh>
    <rPh sb="18" eb="20">
      <t>ソウダイ</t>
    </rPh>
    <phoneticPr fontId="3"/>
  </si>
  <si>
    <t>寛政3</t>
    <rPh sb="0" eb="2">
      <t>カンセイ</t>
    </rPh>
    <phoneticPr fontId="3"/>
  </si>
  <si>
    <t>差上申一札之事（稲毛川崎二ヶ領水門圦古手縁江菅村より新堰置候ニ付)</t>
    <rPh sb="12" eb="13">
      <t>２</t>
    </rPh>
    <rPh sb="15" eb="17">
      <t>スイモン</t>
    </rPh>
    <rPh sb="18" eb="20">
      <t>フルテ</t>
    </rPh>
    <rPh sb="20" eb="21">
      <t>エン</t>
    </rPh>
    <rPh sb="21" eb="22">
      <t>エ</t>
    </rPh>
    <rPh sb="22" eb="24">
      <t>スガムラ</t>
    </rPh>
    <rPh sb="26" eb="27">
      <t>シン</t>
    </rPh>
    <rPh sb="27" eb="28">
      <t>セキ</t>
    </rPh>
    <rPh sb="28" eb="29">
      <t>オ</t>
    </rPh>
    <rPh sb="29" eb="30">
      <t>コウ</t>
    </rPh>
    <rPh sb="31" eb="32">
      <t>ツキ</t>
    </rPh>
    <phoneticPr fontId="3"/>
  </si>
  <si>
    <t>多摩郡中野嶋村訴訟人名主　太郎兵衛、他</t>
    <rPh sb="0" eb="2">
      <t>タ</t>
    </rPh>
    <rPh sb="2" eb="3">
      <t>グン</t>
    </rPh>
    <rPh sb="3" eb="4">
      <t>ナカ</t>
    </rPh>
    <rPh sb="4" eb="5">
      <t>ノ</t>
    </rPh>
    <rPh sb="5" eb="6">
      <t>シマ</t>
    </rPh>
    <rPh sb="6" eb="7">
      <t>ムラ</t>
    </rPh>
    <rPh sb="7" eb="9">
      <t>ソショウ</t>
    </rPh>
    <rPh sb="9" eb="10">
      <t>ニン</t>
    </rPh>
    <rPh sb="10" eb="12">
      <t>ナヌシ</t>
    </rPh>
    <rPh sb="13" eb="17">
      <t>タロウベエ</t>
    </rPh>
    <rPh sb="18" eb="19">
      <t>ホカ</t>
    </rPh>
    <phoneticPr fontId="3"/>
  </si>
  <si>
    <t>伊奈右近行鑑様御役所</t>
    <rPh sb="0" eb="2">
      <t>イナ</t>
    </rPh>
    <rPh sb="2" eb="4">
      <t>ウコン</t>
    </rPh>
    <rPh sb="4" eb="5">
      <t>ギョウカン</t>
    </rPh>
    <rPh sb="5" eb="6">
      <t>カンテイ</t>
    </rPh>
    <rPh sb="6" eb="7">
      <t>サマ</t>
    </rPh>
    <rPh sb="7" eb="10">
      <t>オヤクショ</t>
    </rPh>
    <phoneticPr fontId="3"/>
  </si>
  <si>
    <t>差上申済口證文之事（用水出人訴ノ件ニ付）</t>
    <rPh sb="10" eb="12">
      <t>ヨウスイ</t>
    </rPh>
    <rPh sb="12" eb="13">
      <t>デ</t>
    </rPh>
    <rPh sb="13" eb="14">
      <t>ニン</t>
    </rPh>
    <rPh sb="14" eb="15">
      <t>ソ</t>
    </rPh>
    <rPh sb="16" eb="17">
      <t>ケン</t>
    </rPh>
    <rPh sb="18" eb="19">
      <t>ツキ</t>
    </rPh>
    <phoneticPr fontId="3"/>
  </si>
  <si>
    <t>中村八太夫御代官所（矢野口村他）右六ヶ村惣代名主訴訟方　貞次郎、他</t>
    <rPh sb="6" eb="8">
      <t>ダイカン</t>
    </rPh>
    <rPh sb="8" eb="9">
      <t>ショ</t>
    </rPh>
    <rPh sb="10" eb="13">
      <t>ヤノクチ</t>
    </rPh>
    <rPh sb="13" eb="14">
      <t>ムラ</t>
    </rPh>
    <rPh sb="14" eb="15">
      <t>ホカ</t>
    </rPh>
    <rPh sb="16" eb="17">
      <t>ミギ</t>
    </rPh>
    <rPh sb="17" eb="18">
      <t>６</t>
    </rPh>
    <rPh sb="18" eb="19">
      <t>カショ</t>
    </rPh>
    <rPh sb="19" eb="20">
      <t>ムラ</t>
    </rPh>
    <rPh sb="20" eb="22">
      <t>ソウダイ</t>
    </rPh>
    <rPh sb="22" eb="24">
      <t>ナヌシ</t>
    </rPh>
    <rPh sb="24" eb="26">
      <t>ソショウ</t>
    </rPh>
    <rPh sb="26" eb="27">
      <t>カタ</t>
    </rPh>
    <rPh sb="28" eb="31">
      <t>サダジロウ</t>
    </rPh>
    <rPh sb="32" eb="33">
      <t>ホカ</t>
    </rPh>
    <phoneticPr fontId="3"/>
  </si>
  <si>
    <t>中村八太夫様御手附　堀内半右衛門殿、他</t>
    <rPh sb="7" eb="8">
      <t>テツ</t>
    </rPh>
    <rPh sb="8" eb="9">
      <t>ツ</t>
    </rPh>
    <rPh sb="10" eb="12">
      <t>ホリウチ</t>
    </rPh>
    <rPh sb="12" eb="13">
      <t>ハン</t>
    </rPh>
    <rPh sb="13" eb="16">
      <t>ウエモン</t>
    </rPh>
    <rPh sb="16" eb="17">
      <t>ドノ</t>
    </rPh>
    <rPh sb="18" eb="19">
      <t>ホカ</t>
    </rPh>
    <phoneticPr fontId="3"/>
  </si>
  <si>
    <t>（後欠）差上申済口證文之事（菅村酉組本組相分用水路之儀ニ付）</t>
    <rPh sb="1" eb="3">
      <t>コウケツ</t>
    </rPh>
    <rPh sb="14" eb="16">
      <t>スゲムラ</t>
    </rPh>
    <rPh sb="16" eb="17">
      <t>トリ</t>
    </rPh>
    <rPh sb="17" eb="18">
      <t>クミ</t>
    </rPh>
    <rPh sb="18" eb="19">
      <t>ホン</t>
    </rPh>
    <rPh sb="19" eb="20">
      <t>クミ</t>
    </rPh>
    <rPh sb="20" eb="21">
      <t>アイテ</t>
    </rPh>
    <rPh sb="21" eb="22">
      <t>ブン</t>
    </rPh>
    <rPh sb="22" eb="25">
      <t>ヨウスイロ</t>
    </rPh>
    <rPh sb="25" eb="26">
      <t>ノ</t>
    </rPh>
    <rPh sb="26" eb="29">
      <t>ギ</t>
    </rPh>
    <phoneticPr fontId="3"/>
  </si>
  <si>
    <t>惣代名主訴訟方　貞次郎、他</t>
    <phoneticPr fontId="3"/>
  </si>
  <si>
    <t>40-17-22</t>
  </si>
  <si>
    <t>文化6</t>
    <rPh sb="0" eb="2">
      <t>ブンカ</t>
    </rPh>
    <phoneticPr fontId="3"/>
  </si>
  <si>
    <t>武州多摩郡大丸村地内用水圦樋御普請出来形帳</t>
    <rPh sb="0" eb="5">
      <t>タ</t>
    </rPh>
    <rPh sb="5" eb="7">
      <t>オオマル</t>
    </rPh>
    <rPh sb="7" eb="8">
      <t>ムラ</t>
    </rPh>
    <rPh sb="8" eb="10">
      <t>チナイ</t>
    </rPh>
    <rPh sb="10" eb="12">
      <t>ヨウスイ</t>
    </rPh>
    <rPh sb="13" eb="14">
      <t>トイ</t>
    </rPh>
    <rPh sb="14" eb="15">
      <t>ゴ</t>
    </rPh>
    <rPh sb="15" eb="17">
      <t>フシン</t>
    </rPh>
    <rPh sb="17" eb="19">
      <t>デキカタ</t>
    </rPh>
    <rPh sb="19" eb="20">
      <t>カタ</t>
    </rPh>
    <rPh sb="20" eb="21">
      <t>チョウ</t>
    </rPh>
    <phoneticPr fontId="3"/>
  </si>
  <si>
    <t>右八ヶ村惣代菅村名主　貞次郎、他</t>
    <rPh sb="0" eb="1">
      <t>ミギ</t>
    </rPh>
    <rPh sb="4" eb="6">
      <t>ソウダイ</t>
    </rPh>
    <rPh sb="6" eb="8">
      <t>スガムラ</t>
    </rPh>
    <rPh sb="8" eb="10">
      <t>ナヌシ</t>
    </rPh>
    <rPh sb="11" eb="14">
      <t>サダジロウ</t>
    </rPh>
    <rPh sb="15" eb="16">
      <t>ホカ</t>
    </rPh>
    <phoneticPr fontId="3"/>
  </si>
  <si>
    <t>御普請御掛御役人中様</t>
    <rPh sb="0" eb="3">
      <t>ゴフシン</t>
    </rPh>
    <rPh sb="3" eb="4">
      <t>オ</t>
    </rPh>
    <rPh sb="4" eb="5">
      <t>カカリ</t>
    </rPh>
    <rPh sb="5" eb="6">
      <t>オ</t>
    </rPh>
    <rPh sb="6" eb="8">
      <t>ヤクニン</t>
    </rPh>
    <rPh sb="8" eb="9">
      <t>チュウ</t>
    </rPh>
    <rPh sb="9" eb="10">
      <t>サマ</t>
    </rPh>
    <phoneticPr fontId="3"/>
  </si>
  <si>
    <t>文化7</t>
    <rPh sb="0" eb="2">
      <t>ブンカ</t>
    </rPh>
    <phoneticPr fontId="3"/>
  </si>
  <si>
    <t>武州橘樹郡多摩郡御領私領八ヶ村組合用水路御普請出来形帳</t>
    <rPh sb="0" eb="5">
      <t>タ</t>
    </rPh>
    <rPh sb="5" eb="7">
      <t>タ</t>
    </rPh>
    <rPh sb="7" eb="8">
      <t>グン</t>
    </rPh>
    <rPh sb="8" eb="9">
      <t>オ</t>
    </rPh>
    <rPh sb="9" eb="10">
      <t>リョウ</t>
    </rPh>
    <rPh sb="10" eb="11">
      <t>ワタシ</t>
    </rPh>
    <rPh sb="11" eb="12">
      <t>リョウ</t>
    </rPh>
    <rPh sb="19" eb="20">
      <t>ロ</t>
    </rPh>
    <rPh sb="20" eb="23">
      <t>ゴフシン</t>
    </rPh>
    <rPh sb="23" eb="25">
      <t>デキカタ</t>
    </rPh>
    <rPh sb="25" eb="26">
      <t>カタ</t>
    </rPh>
    <rPh sb="26" eb="27">
      <t>チョウ</t>
    </rPh>
    <phoneticPr fontId="3"/>
  </si>
  <si>
    <t>朝倉織部地行所多摩郡長沼村名主 平五郎、他</t>
    <rPh sb="0" eb="2">
      <t>アサクラ</t>
    </rPh>
    <rPh sb="2" eb="4">
      <t>オリベ</t>
    </rPh>
    <rPh sb="4" eb="5">
      <t>チ</t>
    </rPh>
    <rPh sb="5" eb="6">
      <t>ギョウショ</t>
    </rPh>
    <rPh sb="6" eb="7">
      <t>ショ</t>
    </rPh>
    <rPh sb="7" eb="9">
      <t>タ</t>
    </rPh>
    <rPh sb="9" eb="10">
      <t>グン</t>
    </rPh>
    <rPh sb="10" eb="12">
      <t>ナガヌマ</t>
    </rPh>
    <rPh sb="12" eb="13">
      <t>ムラ</t>
    </rPh>
    <rPh sb="13" eb="15">
      <t>ナヌシ</t>
    </rPh>
    <rPh sb="16" eb="19">
      <t>ヘイゴロウ</t>
    </rPh>
    <rPh sb="20" eb="21">
      <t>ホカ</t>
    </rPh>
    <phoneticPr fontId="3"/>
  </si>
  <si>
    <t>伊奈助右衛門様御手附　富田翁助殿、他</t>
    <rPh sb="0" eb="2">
      <t>イナ</t>
    </rPh>
    <rPh sb="2" eb="6">
      <t>スケウエモン</t>
    </rPh>
    <rPh sb="6" eb="7">
      <t>サマ</t>
    </rPh>
    <rPh sb="7" eb="8">
      <t>オ</t>
    </rPh>
    <rPh sb="8" eb="9">
      <t>テ</t>
    </rPh>
    <rPh sb="9" eb="10">
      <t>ツ</t>
    </rPh>
    <rPh sb="11" eb="13">
      <t>トミタ</t>
    </rPh>
    <rPh sb="13" eb="14">
      <t>オキナ</t>
    </rPh>
    <rPh sb="14" eb="15">
      <t>スケ</t>
    </rPh>
    <rPh sb="15" eb="16">
      <t>ドノ</t>
    </rPh>
    <rPh sb="17" eb="18">
      <t>ホカ</t>
    </rPh>
    <phoneticPr fontId="3"/>
  </si>
  <si>
    <t>文化8</t>
    <rPh sb="0" eb="2">
      <t>ブンカ</t>
    </rPh>
    <phoneticPr fontId="3"/>
  </si>
  <si>
    <t>朝倉織部地行所多摩郡長沼村名主　平五郎、他</t>
    <rPh sb="0" eb="2">
      <t>アサクラ</t>
    </rPh>
    <rPh sb="2" eb="4">
      <t>オリベ</t>
    </rPh>
    <rPh sb="4" eb="5">
      <t>チ</t>
    </rPh>
    <rPh sb="5" eb="6">
      <t>ギョウショ</t>
    </rPh>
    <rPh sb="6" eb="7">
      <t>ショ</t>
    </rPh>
    <rPh sb="7" eb="9">
      <t>タ</t>
    </rPh>
    <rPh sb="9" eb="10">
      <t>グン</t>
    </rPh>
    <rPh sb="10" eb="12">
      <t>ナガヌマ</t>
    </rPh>
    <rPh sb="12" eb="13">
      <t>ムラ</t>
    </rPh>
    <rPh sb="13" eb="15">
      <t>ナヌシ</t>
    </rPh>
    <rPh sb="16" eb="19">
      <t>ヘイゴロウ</t>
    </rPh>
    <rPh sb="20" eb="21">
      <t>ホカ</t>
    </rPh>
    <phoneticPr fontId="3"/>
  </si>
  <si>
    <t>伊奈助右衛門様御手代　中里次郎兵衛殿、他</t>
    <rPh sb="0" eb="2">
      <t>イナ</t>
    </rPh>
    <rPh sb="2" eb="6">
      <t>スケウエモン</t>
    </rPh>
    <rPh sb="6" eb="7">
      <t>サマ</t>
    </rPh>
    <rPh sb="7" eb="8">
      <t>オ</t>
    </rPh>
    <rPh sb="8" eb="9">
      <t>テ</t>
    </rPh>
    <rPh sb="9" eb="10">
      <t>ダイ</t>
    </rPh>
    <rPh sb="11" eb="13">
      <t>ナカザト</t>
    </rPh>
    <rPh sb="13" eb="14">
      <t>ジロウ</t>
    </rPh>
    <rPh sb="14" eb="17">
      <t>タロウベエ</t>
    </rPh>
    <rPh sb="17" eb="18">
      <t>ドノ</t>
    </rPh>
    <rPh sb="19" eb="20">
      <t>ホカ</t>
    </rPh>
    <phoneticPr fontId="3"/>
  </si>
  <si>
    <t>文化10</t>
    <rPh sb="0" eb="2">
      <t>ブンカ</t>
    </rPh>
    <phoneticPr fontId="3"/>
  </si>
  <si>
    <t>圦樋御普請出来形帳　橘樹郡菅村</t>
    <phoneticPr fontId="3"/>
  </si>
  <si>
    <t>橘樹郡菅村名主　定右衛門、他</t>
    <rPh sb="0" eb="3">
      <t>タ</t>
    </rPh>
    <rPh sb="3" eb="5">
      <t>スゲムラ</t>
    </rPh>
    <rPh sb="5" eb="7">
      <t>ナヌシ</t>
    </rPh>
    <rPh sb="8" eb="9">
      <t>テイ</t>
    </rPh>
    <rPh sb="9" eb="12">
      <t>ウエモン</t>
    </rPh>
    <rPh sb="13" eb="14">
      <t>ホカ</t>
    </rPh>
    <phoneticPr fontId="3"/>
  </si>
  <si>
    <t>大丸村地内　武州橘樹郡多摩郡御領私領八ヶ村組合用水路御普請出来形〔帳〕カ</t>
    <rPh sb="0" eb="2">
      <t>オオマル</t>
    </rPh>
    <rPh sb="2" eb="3">
      <t>ムラ</t>
    </rPh>
    <rPh sb="3" eb="5">
      <t>チナイ</t>
    </rPh>
    <rPh sb="6" eb="11">
      <t>タ</t>
    </rPh>
    <rPh sb="11" eb="13">
      <t>タ</t>
    </rPh>
    <rPh sb="13" eb="14">
      <t>グン</t>
    </rPh>
    <phoneticPr fontId="3"/>
  </si>
  <si>
    <t>当御代官所多摩郡中野嶋村名主　太郎兵〔衛〕カ、他</t>
    <rPh sb="0" eb="1">
      <t>トウ</t>
    </rPh>
    <rPh sb="1" eb="2">
      <t>オン</t>
    </rPh>
    <rPh sb="2" eb="4">
      <t>ダイカン</t>
    </rPh>
    <rPh sb="4" eb="5">
      <t>ショ</t>
    </rPh>
    <rPh sb="5" eb="7">
      <t>タ</t>
    </rPh>
    <rPh sb="7" eb="8">
      <t>グン</t>
    </rPh>
    <rPh sb="8" eb="10">
      <t>ナカノ</t>
    </rPh>
    <rPh sb="10" eb="12">
      <t>シマムラ</t>
    </rPh>
    <rPh sb="12" eb="14">
      <t>ナヌシ</t>
    </rPh>
    <rPh sb="15" eb="18">
      <t>タロウベエ</t>
    </rPh>
    <rPh sb="23" eb="24">
      <t>ホカ</t>
    </rPh>
    <phoneticPr fontId="3"/>
  </si>
  <si>
    <t>小野田三郎右衛門様御手代　久保寺清七殿</t>
    <rPh sb="0" eb="3">
      <t>オノダ</t>
    </rPh>
    <rPh sb="3" eb="5">
      <t>サブロウ</t>
    </rPh>
    <rPh sb="5" eb="8">
      <t>ウエモン</t>
    </rPh>
    <rPh sb="8" eb="9">
      <t>サマ</t>
    </rPh>
    <rPh sb="9" eb="10">
      <t>オン</t>
    </rPh>
    <rPh sb="10" eb="12">
      <t>テダイ</t>
    </rPh>
    <rPh sb="13" eb="16">
      <t>クボテラ</t>
    </rPh>
    <rPh sb="16" eb="18">
      <t>セイシチ</t>
    </rPh>
    <rPh sb="18" eb="19">
      <t>ドノ</t>
    </rPh>
    <phoneticPr fontId="3"/>
  </si>
  <si>
    <t>朝倉織部知行所多摩郡長沼村名主　平五郎、他</t>
    <rPh sb="0" eb="2">
      <t>アサクラ</t>
    </rPh>
    <rPh sb="2" eb="4">
      <t>オリベ</t>
    </rPh>
    <rPh sb="4" eb="5">
      <t>チ</t>
    </rPh>
    <rPh sb="5" eb="6">
      <t>ギョウショ</t>
    </rPh>
    <rPh sb="6" eb="7">
      <t>ショ</t>
    </rPh>
    <rPh sb="7" eb="9">
      <t>タ</t>
    </rPh>
    <rPh sb="9" eb="10">
      <t>グン</t>
    </rPh>
    <rPh sb="10" eb="12">
      <t>ナガヌマ</t>
    </rPh>
    <rPh sb="12" eb="13">
      <t>ムラ</t>
    </rPh>
    <rPh sb="13" eb="15">
      <t>ナヌシ</t>
    </rPh>
    <rPh sb="16" eb="19">
      <t>ヘイゴロウ</t>
    </rPh>
    <rPh sb="20" eb="21">
      <t>ホカ</t>
    </rPh>
    <phoneticPr fontId="3"/>
  </si>
  <si>
    <t>小野田三郎右衛門様御手代　奥野卯右衛門殿</t>
    <rPh sb="0" eb="3">
      <t>オノダ</t>
    </rPh>
    <rPh sb="3" eb="5">
      <t>サブロウ</t>
    </rPh>
    <rPh sb="5" eb="8">
      <t>ウエモン</t>
    </rPh>
    <rPh sb="8" eb="9">
      <t>サマ</t>
    </rPh>
    <rPh sb="9" eb="10">
      <t>オン</t>
    </rPh>
    <rPh sb="10" eb="12">
      <t>テダイ</t>
    </rPh>
    <rPh sb="13" eb="15">
      <t>オクノ</t>
    </rPh>
    <rPh sb="15" eb="16">
      <t>ウ</t>
    </rPh>
    <rPh sb="16" eb="19">
      <t>ウエモン</t>
    </rPh>
    <rPh sb="19" eb="20">
      <t>ドノ</t>
    </rPh>
    <phoneticPr fontId="3"/>
  </si>
  <si>
    <t>御領私領組合　武州多摩郡橘樹郡八ヶ村用水大丸村地内圦樋御普請出来形帳</t>
    <phoneticPr fontId="3"/>
  </si>
  <si>
    <t>朝倉織部地行所多摩郡大丸村名主　鉄蔵、他</t>
    <rPh sb="0" eb="2">
      <t>アサクラ</t>
    </rPh>
    <rPh sb="2" eb="4">
      <t>オリベ</t>
    </rPh>
    <rPh sb="4" eb="5">
      <t>チ</t>
    </rPh>
    <rPh sb="5" eb="6">
      <t>ギョウショ</t>
    </rPh>
    <rPh sb="6" eb="7">
      <t>ショ</t>
    </rPh>
    <rPh sb="7" eb="9">
      <t>タ</t>
    </rPh>
    <rPh sb="9" eb="10">
      <t>グン</t>
    </rPh>
    <rPh sb="10" eb="12">
      <t>ダイマル</t>
    </rPh>
    <rPh sb="12" eb="13">
      <t>ムラ</t>
    </rPh>
    <rPh sb="13" eb="15">
      <t>ナヌシ</t>
    </rPh>
    <rPh sb="16" eb="18">
      <t>テツゾウ</t>
    </rPh>
    <rPh sb="19" eb="20">
      <t>ホカ</t>
    </rPh>
    <phoneticPr fontId="3"/>
  </si>
  <si>
    <t>小野田三郎右衛門様御手附　大場儀右衛門殿</t>
    <rPh sb="0" eb="3">
      <t>オノダ</t>
    </rPh>
    <rPh sb="3" eb="5">
      <t>サブロウ</t>
    </rPh>
    <rPh sb="5" eb="8">
      <t>ウエモン</t>
    </rPh>
    <rPh sb="8" eb="9">
      <t>サマ</t>
    </rPh>
    <rPh sb="9" eb="10">
      <t>オン</t>
    </rPh>
    <rPh sb="10" eb="11">
      <t>テダイ</t>
    </rPh>
    <rPh sb="11" eb="12">
      <t>ツ</t>
    </rPh>
    <rPh sb="13" eb="15">
      <t>オオバ</t>
    </rPh>
    <rPh sb="15" eb="16">
      <t>ギ</t>
    </rPh>
    <rPh sb="16" eb="19">
      <t>ウエモン</t>
    </rPh>
    <rPh sb="19" eb="20">
      <t>ドノ</t>
    </rPh>
    <phoneticPr fontId="3"/>
  </si>
  <si>
    <t>武州多摩郡大丸村地内用水底圦樋水斗樋御普請出来形帳</t>
    <rPh sb="12" eb="13">
      <t>ソコ</t>
    </rPh>
    <rPh sb="15" eb="16">
      <t>ミズ</t>
    </rPh>
    <rPh sb="17" eb="18">
      <t>トイ</t>
    </rPh>
    <phoneticPr fontId="3"/>
  </si>
  <si>
    <t>橘樹郡多摩郡八ヶ村組合中村八太夫御代官所菅村名主　貞次郎、他</t>
    <rPh sb="20" eb="22">
      <t>スガムラ</t>
    </rPh>
    <rPh sb="22" eb="24">
      <t>ナヌシ</t>
    </rPh>
    <rPh sb="25" eb="28">
      <t>サダジロウ</t>
    </rPh>
    <rPh sb="29" eb="30">
      <t>ホカ</t>
    </rPh>
    <phoneticPr fontId="3"/>
  </si>
  <si>
    <t>文政6</t>
    <rPh sb="0" eb="2">
      <t>ブンセイ</t>
    </rPh>
    <phoneticPr fontId="3"/>
  </si>
  <si>
    <t>武州多摩郡大丸村地内用水路御普請出来形帳　橘樹郡多摩郡八ヶ村組合</t>
    <rPh sb="12" eb="13">
      <t>ロ</t>
    </rPh>
    <rPh sb="30" eb="32">
      <t>クミアイ</t>
    </rPh>
    <phoneticPr fontId="3"/>
  </si>
  <si>
    <t>橘樹郡多摩郡八ヶ村組合惣代中村八太夫御代官所菅村名主　貞次郎、他</t>
    <rPh sb="11" eb="13">
      <t>ソウダイ</t>
    </rPh>
    <rPh sb="22" eb="24">
      <t>スガムラ</t>
    </rPh>
    <rPh sb="24" eb="26">
      <t>ナヌシ</t>
    </rPh>
    <rPh sb="27" eb="30">
      <t>サダジロウ</t>
    </rPh>
    <rPh sb="31" eb="32">
      <t>ホカ</t>
    </rPh>
    <phoneticPr fontId="3"/>
  </si>
  <si>
    <t>文政7</t>
    <rPh sb="0" eb="2">
      <t>ブンセイ</t>
    </rPh>
    <phoneticPr fontId="3"/>
  </si>
  <si>
    <t>武州橘樹郡菅村地内圦樋御普請出来形帳</t>
    <rPh sb="5" eb="7">
      <t>タ</t>
    </rPh>
    <rPh sb="7" eb="9">
      <t>チナイ</t>
    </rPh>
    <phoneticPr fontId="3"/>
  </si>
  <si>
    <t>中村八太夫様御手代  篠崎瀬助殿</t>
    <rPh sb="5" eb="6">
      <t>サマ</t>
    </rPh>
    <rPh sb="7" eb="9">
      <t>テダイ</t>
    </rPh>
    <rPh sb="11" eb="13">
      <t>シノザキ</t>
    </rPh>
    <rPh sb="13" eb="14">
      <t>セ</t>
    </rPh>
    <rPh sb="14" eb="15">
      <t>スケ</t>
    </rPh>
    <rPh sb="15" eb="16">
      <t>ドノ</t>
    </rPh>
    <phoneticPr fontId="3"/>
  </si>
  <si>
    <t>文政8</t>
    <rPh sb="0" eb="2">
      <t>ブンセイ</t>
    </rPh>
    <phoneticPr fontId="3"/>
  </si>
  <si>
    <t>武州橘樹郡菅村圦樋壱ヶ所定式御普請出来形帳　橘樹郡菅村</t>
    <rPh sb="5" eb="7">
      <t>タ</t>
    </rPh>
    <rPh sb="7" eb="8">
      <t>イリ</t>
    </rPh>
    <rPh sb="9" eb="12">
      <t>イッカショ</t>
    </rPh>
    <rPh sb="12" eb="14">
      <t>テイシキ</t>
    </rPh>
    <rPh sb="22" eb="27">
      <t>タ</t>
    </rPh>
    <phoneticPr fontId="3"/>
  </si>
  <si>
    <t>橘樹郡菅村名主 定右衛門、他</t>
    <rPh sb="0" eb="3">
      <t>タ</t>
    </rPh>
    <rPh sb="3" eb="5">
      <t>スゲムラ</t>
    </rPh>
    <rPh sb="5" eb="7">
      <t>ナヌシ</t>
    </rPh>
    <rPh sb="8" eb="9">
      <t>テイ</t>
    </rPh>
    <rPh sb="9" eb="12">
      <t>ウエモン</t>
    </rPh>
    <rPh sb="13" eb="14">
      <t>ホカ</t>
    </rPh>
    <phoneticPr fontId="3"/>
  </si>
  <si>
    <t>中村八太夫様御役所</t>
    <rPh sb="5" eb="6">
      <t>サマ</t>
    </rPh>
    <rPh sb="7" eb="9">
      <t>ヤクショ</t>
    </rPh>
    <phoneticPr fontId="3"/>
  </si>
  <si>
    <t>40-17-23</t>
  </si>
  <si>
    <t>武州橘樹郡多摩郡八ヶ村組合大丸村地内用水路御普請出来形帳</t>
    <rPh sb="11" eb="13">
      <t>クミアイ</t>
    </rPh>
    <rPh sb="20" eb="21">
      <t>ロ</t>
    </rPh>
    <phoneticPr fontId="3"/>
  </si>
  <si>
    <t>橘樹郡多摩郡八ヶ村惣代菅村名主　貞次郎、他</t>
    <rPh sb="9" eb="11">
      <t>ソウダイ</t>
    </rPh>
    <phoneticPr fontId="3"/>
  </si>
  <si>
    <t>天保4</t>
    <rPh sb="0" eb="2">
      <t>テンポウ</t>
    </rPh>
    <phoneticPr fontId="3"/>
  </si>
  <si>
    <t>武州多摩郡大丸地内用水路并樋類御普請出来形帳</t>
    <rPh sb="11" eb="12">
      <t>ロ</t>
    </rPh>
    <rPh sb="12" eb="13">
      <t>ナラ</t>
    </rPh>
    <rPh sb="13" eb="14">
      <t>トイ</t>
    </rPh>
    <rPh sb="14" eb="15">
      <t>ルイ</t>
    </rPh>
    <phoneticPr fontId="3"/>
  </si>
  <si>
    <t>八ヶ村組合用水惣代菅村名主　貞次郎、他</t>
    <rPh sb="3" eb="5">
      <t>クミアイ</t>
    </rPh>
    <rPh sb="5" eb="7">
      <t>ヨウスイ</t>
    </rPh>
    <phoneticPr fontId="3"/>
  </si>
  <si>
    <t>多摩川通大丸村外七ヶ村組合用水路堰御普請出来形帳</t>
    <rPh sb="0" eb="3">
      <t>タマガワ</t>
    </rPh>
    <rPh sb="3" eb="4">
      <t>トオリ</t>
    </rPh>
    <rPh sb="4" eb="6">
      <t>オオマル</t>
    </rPh>
    <rPh sb="6" eb="7">
      <t>ムラ</t>
    </rPh>
    <rPh sb="7" eb="8">
      <t>ソト</t>
    </rPh>
    <rPh sb="8" eb="9">
      <t>７</t>
    </rPh>
    <rPh sb="16" eb="17">
      <t>セキ</t>
    </rPh>
    <phoneticPr fontId="3"/>
  </si>
  <si>
    <t>八ヶ村組合大丸用水路惣代中村八太夫様御代官所菅村名主 淀吉、他</t>
    <rPh sb="10" eb="12">
      <t>ソウダイ</t>
    </rPh>
    <rPh sb="19" eb="21">
      <t>ダイカン</t>
    </rPh>
    <rPh sb="21" eb="22">
      <t>ショ</t>
    </rPh>
    <rPh sb="22" eb="24">
      <t>スガムラ</t>
    </rPh>
    <rPh sb="24" eb="26">
      <t>ナヌシ</t>
    </rPh>
    <rPh sb="27" eb="28">
      <t>ヨド</t>
    </rPh>
    <rPh sb="28" eb="29">
      <t>キチ</t>
    </rPh>
    <rPh sb="30" eb="31">
      <t>ホカ</t>
    </rPh>
    <phoneticPr fontId="3"/>
  </si>
  <si>
    <t>御普請御掛り御役人中様</t>
    <rPh sb="0" eb="3">
      <t>ゴフシン</t>
    </rPh>
    <rPh sb="3" eb="4">
      <t>オ</t>
    </rPh>
    <rPh sb="4" eb="5">
      <t>カカリ</t>
    </rPh>
    <rPh sb="6" eb="7">
      <t>オ</t>
    </rPh>
    <rPh sb="7" eb="9">
      <t>ヤクニン</t>
    </rPh>
    <rPh sb="9" eb="10">
      <t>チュウ</t>
    </rPh>
    <rPh sb="10" eb="11">
      <t>サマ</t>
    </rPh>
    <phoneticPr fontId="3"/>
  </si>
  <si>
    <t>武州橘樹郡菅村当子秋急破御普請出来形帳　橘樹郡菅村　　　　　　　　　　　　　　　　　　　　　　　</t>
    <rPh sb="0" eb="5">
      <t>タ</t>
    </rPh>
    <rPh sb="5" eb="7">
      <t>タ</t>
    </rPh>
    <rPh sb="7" eb="8">
      <t>トウ</t>
    </rPh>
    <rPh sb="8" eb="9">
      <t>ネ</t>
    </rPh>
    <rPh sb="9" eb="10">
      <t>アキ</t>
    </rPh>
    <rPh sb="10" eb="11">
      <t>キュウ</t>
    </rPh>
    <rPh sb="11" eb="12">
      <t>ハソン</t>
    </rPh>
    <phoneticPr fontId="3"/>
  </si>
  <si>
    <t>橘樹郡菅村名主　淀吉他</t>
    <rPh sb="0" eb="5">
      <t>タ</t>
    </rPh>
    <phoneticPr fontId="3"/>
  </si>
  <si>
    <t>天保12　　</t>
    <rPh sb="0" eb="2">
      <t>テンポウ</t>
    </rPh>
    <phoneticPr fontId="3"/>
  </si>
  <si>
    <t>武州橘樹郡菅村内郷用水路御普請出来形帳　</t>
    <rPh sb="0" eb="5">
      <t>タ</t>
    </rPh>
    <rPh sb="5" eb="7">
      <t>タ</t>
    </rPh>
    <rPh sb="7" eb="8">
      <t>ナイ</t>
    </rPh>
    <rPh sb="8" eb="9">
      <t>ゴウ</t>
    </rPh>
    <rPh sb="9" eb="12">
      <t>ヨウスイロ</t>
    </rPh>
    <phoneticPr fontId="3"/>
  </si>
  <si>
    <t>中村八太夫御代官所菅村名主　淀吉、他</t>
    <phoneticPr fontId="3"/>
  </si>
  <si>
    <t>武州橘樹郡多摩郡八ヶ村組合大丸用水御普請出来形帳（後欠）</t>
    <rPh sb="11" eb="13">
      <t>クミアイ</t>
    </rPh>
    <rPh sb="25" eb="26">
      <t>ウシ</t>
    </rPh>
    <rPh sb="26" eb="27">
      <t>カ</t>
    </rPh>
    <phoneticPr fontId="3"/>
  </si>
  <si>
    <t>武州橘樹郡多摩郡八ヶ村組合用水路底圦樋御普請出来形帳</t>
    <rPh sb="15" eb="16">
      <t>ロ</t>
    </rPh>
    <rPh sb="16" eb="17">
      <t>ソコ</t>
    </rPh>
    <phoneticPr fontId="3"/>
  </si>
  <si>
    <t>八ヶ村組合用水路惣代菅村名主　範左衛門、他</t>
    <rPh sb="3" eb="5">
      <t>クミアイ</t>
    </rPh>
    <rPh sb="5" eb="7">
      <t>ヨウスイ</t>
    </rPh>
    <rPh sb="7" eb="8">
      <t>ロ</t>
    </rPh>
    <rPh sb="15" eb="16">
      <t>モハン</t>
    </rPh>
    <rPh sb="16" eb="19">
      <t>ザエモン</t>
    </rPh>
    <phoneticPr fontId="3"/>
  </si>
  <si>
    <t>斉藤嘉兵衛様御役所</t>
    <rPh sb="0" eb="2">
      <t>サイトウ</t>
    </rPh>
    <rPh sb="2" eb="5">
      <t>カヘエ</t>
    </rPh>
    <phoneticPr fontId="3"/>
  </si>
  <si>
    <t>万延元</t>
    <rPh sb="0" eb="1">
      <t>マンエイ</t>
    </rPh>
    <rPh sb="1" eb="2">
      <t>エンキ</t>
    </rPh>
    <rPh sb="2" eb="3">
      <t>ゲン</t>
    </rPh>
    <phoneticPr fontId="3"/>
  </si>
  <si>
    <t>武州橘樹郡多摩郡八ヶ村組合大丸用水圦樋御普請出来形帳</t>
    <rPh sb="13" eb="15">
      <t>オオマル</t>
    </rPh>
    <phoneticPr fontId="3"/>
  </si>
  <si>
    <t>八ヶ村組合大丸用水惣代小村孫之助御代官所菅村名主　篤治、他</t>
    <rPh sb="3" eb="5">
      <t>クミアイ</t>
    </rPh>
    <rPh sb="5" eb="7">
      <t>オオマル</t>
    </rPh>
    <rPh sb="7" eb="9">
      <t>ヨウスイ</t>
    </rPh>
    <rPh sb="11" eb="13">
      <t>コムラ</t>
    </rPh>
    <rPh sb="13" eb="14">
      <t>マゴ</t>
    </rPh>
    <rPh sb="14" eb="15">
      <t>ノ</t>
    </rPh>
    <rPh sb="15" eb="16">
      <t>スケ</t>
    </rPh>
    <rPh sb="16" eb="17">
      <t>オ</t>
    </rPh>
    <rPh sb="17" eb="19">
      <t>ダイカン</t>
    </rPh>
    <rPh sb="19" eb="20">
      <t>ショ</t>
    </rPh>
    <rPh sb="25" eb="27">
      <t>トクジ</t>
    </rPh>
    <phoneticPr fontId="3"/>
  </si>
  <si>
    <t>多摩川通川除定式御普請出来形帳　橘樹郡菅村</t>
    <rPh sb="4" eb="5">
      <t>カワ</t>
    </rPh>
    <rPh sb="5" eb="6">
      <t>ノゾ</t>
    </rPh>
    <rPh sb="6" eb="8">
      <t>テイシキ</t>
    </rPh>
    <phoneticPr fontId="3"/>
  </si>
  <si>
    <t>橘樹郡菅村名主　篤治、他</t>
    <rPh sb="0" eb="5">
      <t>タ</t>
    </rPh>
    <phoneticPr fontId="3"/>
  </si>
  <si>
    <t>木村薫平様元御役所</t>
    <rPh sb="0" eb="2">
      <t>キムラ</t>
    </rPh>
    <rPh sb="2" eb="4">
      <t>クンペイ</t>
    </rPh>
    <rPh sb="4" eb="5">
      <t>サマ</t>
    </rPh>
    <rPh sb="5" eb="6">
      <t>ゲン</t>
    </rPh>
    <rPh sb="6" eb="9">
      <t>オヤクショ</t>
    </rPh>
    <phoneticPr fontId="3"/>
  </si>
  <si>
    <t>玉川通堤川除御普請出来形帳　橘樹郡菅村</t>
    <rPh sb="0" eb="2">
      <t>タマガワ</t>
    </rPh>
    <rPh sb="2" eb="3">
      <t>トオリ</t>
    </rPh>
    <rPh sb="3" eb="4">
      <t>ツツミ</t>
    </rPh>
    <phoneticPr fontId="3"/>
  </si>
  <si>
    <t>橘樹郡菅村名主　上原藤右衛門、他</t>
    <rPh sb="0" eb="5">
      <t>タ</t>
    </rPh>
    <rPh sb="8" eb="10">
      <t>ウエハラ</t>
    </rPh>
    <rPh sb="10" eb="14">
      <t>トウウエモン</t>
    </rPh>
    <phoneticPr fontId="3"/>
  </si>
  <si>
    <t>神奈川県御役所</t>
    <rPh sb="0" eb="4">
      <t>カナガワケン</t>
    </rPh>
    <rPh sb="4" eb="7">
      <t>オヤクショ</t>
    </rPh>
    <phoneticPr fontId="3"/>
  </si>
  <si>
    <t>40-19(1)-1</t>
  </si>
  <si>
    <t>相渡申田質地證文之事</t>
    <rPh sb="0" eb="1">
      <t>アイ</t>
    </rPh>
    <rPh sb="1" eb="3">
      <t>ワタシモウ</t>
    </rPh>
    <rPh sb="3" eb="4">
      <t>タ</t>
    </rPh>
    <rPh sb="4" eb="5">
      <t>シチ</t>
    </rPh>
    <rPh sb="5" eb="6">
      <t>チ</t>
    </rPh>
    <rPh sb="6" eb="8">
      <t>ショウモン</t>
    </rPh>
    <rPh sb="8" eb="10">
      <t>ノ</t>
    </rPh>
    <phoneticPr fontId="3"/>
  </si>
  <si>
    <t>橘樹郡大嶋村右組質地渡之主　次郎左衛門、他</t>
    <rPh sb="0" eb="3">
      <t>タ</t>
    </rPh>
    <rPh sb="3" eb="5">
      <t>オオシマ</t>
    </rPh>
    <rPh sb="5" eb="6">
      <t>ムラ</t>
    </rPh>
    <rPh sb="6" eb="7">
      <t>ミギ</t>
    </rPh>
    <rPh sb="7" eb="8">
      <t>ク</t>
    </rPh>
    <rPh sb="8" eb="9">
      <t>シチ</t>
    </rPh>
    <rPh sb="9" eb="10">
      <t>チ</t>
    </rPh>
    <rPh sb="10" eb="11">
      <t>ワタ</t>
    </rPh>
    <rPh sb="11" eb="12">
      <t>ノ</t>
    </rPh>
    <rPh sb="12" eb="13">
      <t>ヌシ</t>
    </rPh>
    <rPh sb="14" eb="16">
      <t>ジロウ</t>
    </rPh>
    <rPh sb="16" eb="19">
      <t>ザエモン</t>
    </rPh>
    <rPh sb="20" eb="21">
      <t>ホカ</t>
    </rPh>
    <phoneticPr fontId="3"/>
  </si>
  <si>
    <t>同村　耿尓殿</t>
    <rPh sb="0" eb="2">
      <t>ドウソン</t>
    </rPh>
    <rPh sb="4" eb="5">
      <t>尓</t>
    </rPh>
    <rPh sb="5" eb="6">
      <t>ドノ</t>
    </rPh>
    <phoneticPr fontId="3"/>
  </si>
  <si>
    <t>相渡申田畑質地證文之事</t>
    <rPh sb="0" eb="1">
      <t>アイ</t>
    </rPh>
    <rPh sb="1" eb="3">
      <t>ワタシモウ</t>
    </rPh>
    <rPh sb="3" eb="4">
      <t>タ</t>
    </rPh>
    <rPh sb="4" eb="5">
      <t>ハタケ</t>
    </rPh>
    <rPh sb="5" eb="6">
      <t>シチ</t>
    </rPh>
    <rPh sb="6" eb="7">
      <t>チ</t>
    </rPh>
    <rPh sb="7" eb="9">
      <t>ショウモン</t>
    </rPh>
    <rPh sb="9" eb="11">
      <t>ノ</t>
    </rPh>
    <phoneticPr fontId="3"/>
  </si>
  <si>
    <t>橘樹郡大嶋村右組質地渡之主　茂右衛門、他</t>
    <rPh sb="14" eb="18">
      <t>モウエモン</t>
    </rPh>
    <rPh sb="19" eb="20">
      <t>ホカ</t>
    </rPh>
    <phoneticPr fontId="3"/>
  </si>
  <si>
    <t>相渡シ申田地質物證文之事</t>
    <rPh sb="0" eb="1">
      <t>アイ</t>
    </rPh>
    <rPh sb="1" eb="4">
      <t>ワタシモウ</t>
    </rPh>
    <rPh sb="4" eb="5">
      <t>タ</t>
    </rPh>
    <rPh sb="5" eb="6">
      <t>チ</t>
    </rPh>
    <rPh sb="6" eb="7">
      <t>シチ</t>
    </rPh>
    <rPh sb="7" eb="8">
      <t>モノ</t>
    </rPh>
    <rPh sb="8" eb="10">
      <t>ショウモン</t>
    </rPh>
    <rPh sb="10" eb="12">
      <t>ノ</t>
    </rPh>
    <phoneticPr fontId="3"/>
  </si>
  <si>
    <t>橘樹郡大嶋村右組質地渡主　勘右衛門、他</t>
    <rPh sb="13" eb="14">
      <t>カンウエモン</t>
    </rPh>
    <rPh sb="14" eb="17">
      <t>ウエモン</t>
    </rPh>
    <rPh sb="18" eb="19">
      <t>ホカ</t>
    </rPh>
    <phoneticPr fontId="3"/>
  </si>
  <si>
    <t>橘樹郡大嶋村質地渡主　長兵衛、他</t>
    <rPh sb="11" eb="14">
      <t>チョウベエ</t>
    </rPh>
    <rPh sb="15" eb="16">
      <t>ホカ</t>
    </rPh>
    <phoneticPr fontId="3"/>
  </si>
  <si>
    <t>相渡申質物田畑證文之事</t>
    <rPh sb="0" eb="1">
      <t>アイ</t>
    </rPh>
    <rPh sb="1" eb="3">
      <t>ワタシモウ</t>
    </rPh>
    <rPh sb="5" eb="6">
      <t>タ</t>
    </rPh>
    <rPh sb="6" eb="7">
      <t>ハタケ</t>
    </rPh>
    <rPh sb="7" eb="9">
      <t>ショウモン</t>
    </rPh>
    <rPh sb="9" eb="11">
      <t>ノ</t>
    </rPh>
    <phoneticPr fontId="3"/>
  </si>
  <si>
    <t>橘樹郡大嶋村質地主　新兵衛、他</t>
    <rPh sb="6" eb="7">
      <t>シチ</t>
    </rPh>
    <rPh sb="7" eb="9">
      <t>ジヌシ</t>
    </rPh>
    <rPh sb="10" eb="13">
      <t>シンベエ</t>
    </rPh>
    <rPh sb="14" eb="15">
      <t>ホカ</t>
    </rPh>
    <phoneticPr fontId="3"/>
  </si>
  <si>
    <t>相渡申田畑質物證文之事</t>
    <rPh sb="0" eb="1">
      <t>アイ</t>
    </rPh>
    <rPh sb="1" eb="3">
      <t>ワタシモウ</t>
    </rPh>
    <rPh sb="7" eb="9">
      <t>ショウモン</t>
    </rPh>
    <rPh sb="9" eb="11">
      <t>ノ</t>
    </rPh>
    <phoneticPr fontId="3"/>
  </si>
  <si>
    <t>橘樹郡大嶋村質地渡主　七郎兵衛、他</t>
    <rPh sb="11" eb="15">
      <t>シチロウベエ</t>
    </rPh>
    <rPh sb="16" eb="17">
      <t>ホカ</t>
    </rPh>
    <phoneticPr fontId="3"/>
  </si>
  <si>
    <t>同郡同村　耿尓殿</t>
    <rPh sb="0" eb="1">
      <t>ドウ</t>
    </rPh>
    <rPh sb="1" eb="2">
      <t>グン</t>
    </rPh>
    <rPh sb="2" eb="4">
      <t>ドウソン</t>
    </rPh>
    <rPh sb="6" eb="7">
      <t>尓</t>
    </rPh>
    <rPh sb="7" eb="8">
      <t>ドノ</t>
    </rPh>
    <phoneticPr fontId="3"/>
  </si>
  <si>
    <t>相渡申質物田地證文之事</t>
    <rPh sb="0" eb="1">
      <t>アイ</t>
    </rPh>
    <rPh sb="1" eb="3">
      <t>ワタシモウ</t>
    </rPh>
    <rPh sb="5" eb="6">
      <t>タ</t>
    </rPh>
    <rPh sb="6" eb="7">
      <t>チ</t>
    </rPh>
    <rPh sb="7" eb="9">
      <t>ショウモン</t>
    </rPh>
    <rPh sb="9" eb="11">
      <t>ノ</t>
    </rPh>
    <phoneticPr fontId="3"/>
  </si>
  <si>
    <t>橘樹郡大嶋村質地主　治郎作、他</t>
    <rPh sb="6" eb="7">
      <t>シチ</t>
    </rPh>
    <rPh sb="7" eb="9">
      <t>ジヌシ</t>
    </rPh>
    <rPh sb="10" eb="13">
      <t>ジロサク</t>
    </rPh>
    <rPh sb="14" eb="15">
      <t>ホカ</t>
    </rPh>
    <phoneticPr fontId="3"/>
  </si>
  <si>
    <t>耿尓殿</t>
    <rPh sb="1" eb="2">
      <t>尓</t>
    </rPh>
    <rPh sb="2" eb="3">
      <t>ドノ</t>
    </rPh>
    <phoneticPr fontId="3"/>
  </si>
  <si>
    <t>文政9</t>
    <rPh sb="0" eb="2">
      <t>ブンセイ</t>
    </rPh>
    <phoneticPr fontId="3"/>
  </si>
  <si>
    <t>相渡申田畑質地證文之事</t>
    <rPh sb="0" eb="1">
      <t>アイ</t>
    </rPh>
    <rPh sb="1" eb="3">
      <t>ワタシモウ</t>
    </rPh>
    <rPh sb="6" eb="7">
      <t>チ</t>
    </rPh>
    <rPh sb="7" eb="9">
      <t>ショウモン</t>
    </rPh>
    <rPh sb="9" eb="11">
      <t>ノ</t>
    </rPh>
    <phoneticPr fontId="3"/>
  </si>
  <si>
    <t>橘樹郡大嶋村質地渡主　佐五兵衛、他</t>
    <rPh sb="11" eb="12">
      <t>サゴ</t>
    </rPh>
    <rPh sb="12" eb="13">
      <t>ゴ</t>
    </rPh>
    <rPh sb="13" eb="15">
      <t>シチロウベエ</t>
    </rPh>
    <rPh sb="16" eb="17">
      <t>ホカ</t>
    </rPh>
    <phoneticPr fontId="3"/>
  </si>
  <si>
    <t>同村　伊左衛門殿</t>
    <rPh sb="0" eb="2">
      <t>ドウソン</t>
    </rPh>
    <rPh sb="3" eb="4">
      <t>イ</t>
    </rPh>
    <rPh sb="4" eb="7">
      <t>ザエモン</t>
    </rPh>
    <rPh sb="7" eb="8">
      <t>ドノ</t>
    </rPh>
    <phoneticPr fontId="3"/>
  </si>
  <si>
    <t>橘樹郡大嶋村質地渡し主　源七、他</t>
    <rPh sb="12" eb="14">
      <t>ゲンシチ</t>
    </rPh>
    <rPh sb="15" eb="16">
      <t>ホカ</t>
    </rPh>
    <phoneticPr fontId="3"/>
  </si>
  <si>
    <t>相渡申質物畑地證文之事</t>
    <rPh sb="0" eb="1">
      <t>アイ</t>
    </rPh>
    <rPh sb="1" eb="3">
      <t>ワタシモウ</t>
    </rPh>
    <rPh sb="5" eb="6">
      <t>ハタケ</t>
    </rPh>
    <rPh sb="6" eb="7">
      <t>チ</t>
    </rPh>
    <rPh sb="7" eb="9">
      <t>ショウモン</t>
    </rPh>
    <rPh sb="9" eb="11">
      <t>ノ</t>
    </rPh>
    <phoneticPr fontId="3"/>
  </si>
  <si>
    <t>橘樹郡大嶋村質地渡主　新兵衛、他</t>
    <rPh sb="11" eb="12">
      <t>シン</t>
    </rPh>
    <rPh sb="12" eb="14">
      <t>シチロウベエ</t>
    </rPh>
    <rPh sb="15" eb="16">
      <t>ホカ</t>
    </rPh>
    <phoneticPr fontId="3"/>
  </si>
  <si>
    <t>相渡シ申田畑質地證文之事</t>
    <rPh sb="0" eb="1">
      <t>アイ</t>
    </rPh>
    <rPh sb="1" eb="4">
      <t>ワタシモウ</t>
    </rPh>
    <rPh sb="4" eb="5">
      <t>タ</t>
    </rPh>
    <rPh sb="5" eb="6">
      <t>ハタケ</t>
    </rPh>
    <rPh sb="6" eb="7">
      <t>シチ</t>
    </rPh>
    <rPh sb="7" eb="8">
      <t>チ</t>
    </rPh>
    <rPh sb="8" eb="10">
      <t>ショウモン</t>
    </rPh>
    <rPh sb="10" eb="12">
      <t>ノ</t>
    </rPh>
    <phoneticPr fontId="3"/>
  </si>
  <si>
    <t>大嶋村質地渡し主　名主　十郎兵衛、親類　平左衛門</t>
    <rPh sb="9" eb="11">
      <t>ナヌシ</t>
    </rPh>
    <rPh sb="12" eb="14">
      <t>ジュウロウ</t>
    </rPh>
    <rPh sb="17" eb="19">
      <t>シンルイ</t>
    </rPh>
    <rPh sb="20" eb="24">
      <t>ヘイザエモン</t>
    </rPh>
    <phoneticPr fontId="3"/>
  </si>
  <si>
    <t>橘樹郡大嶋村質地主　善右衛門、他</t>
    <rPh sb="6" eb="7">
      <t>シチ</t>
    </rPh>
    <rPh sb="7" eb="9">
      <t>ジヌシ</t>
    </rPh>
    <rPh sb="10" eb="14">
      <t>ゼンウエモン</t>
    </rPh>
    <rPh sb="15" eb="16">
      <t>ホカ</t>
    </rPh>
    <phoneticPr fontId="3"/>
  </si>
  <si>
    <t>相渡申質物畑證文之事</t>
    <rPh sb="0" eb="1">
      <t>アイ</t>
    </rPh>
    <rPh sb="1" eb="3">
      <t>ワタシモウ</t>
    </rPh>
    <rPh sb="5" eb="6">
      <t>ハタケ</t>
    </rPh>
    <rPh sb="6" eb="8">
      <t>ショウモン</t>
    </rPh>
    <rPh sb="8" eb="10">
      <t>ノ</t>
    </rPh>
    <phoneticPr fontId="3"/>
  </si>
  <si>
    <t>橘樹郡大嶋村質地主　甚五右衛門、他</t>
    <rPh sb="6" eb="7">
      <t>シチ</t>
    </rPh>
    <rPh sb="7" eb="9">
      <t>ジヌシ</t>
    </rPh>
    <rPh sb="10" eb="12">
      <t>ジンゴ</t>
    </rPh>
    <rPh sb="12" eb="15">
      <t>ウエモン</t>
    </rPh>
    <rPh sb="16" eb="17">
      <t>ホカ</t>
    </rPh>
    <phoneticPr fontId="3"/>
  </si>
  <si>
    <t>同村　耿爾殿</t>
    <rPh sb="0" eb="2">
      <t>ドウソン</t>
    </rPh>
    <rPh sb="5" eb="6">
      <t>ドノ</t>
    </rPh>
    <phoneticPr fontId="3"/>
  </si>
  <si>
    <r>
      <t>一　書付之事（質物請取証文</t>
    </r>
    <r>
      <rPr>
        <sz val="11"/>
        <rFont val="ＭＳ Ｐ明朝"/>
        <family val="1"/>
        <charset val="128"/>
      </rPr>
      <t>）</t>
    </r>
    <rPh sb="0" eb="1">
      <t>１</t>
    </rPh>
    <rPh sb="2" eb="4">
      <t>カキツケ</t>
    </rPh>
    <rPh sb="4" eb="6">
      <t>ノ</t>
    </rPh>
    <rPh sb="7" eb="9">
      <t>シチモツ</t>
    </rPh>
    <rPh sb="9" eb="11">
      <t>ウケ</t>
    </rPh>
    <rPh sb="11" eb="13">
      <t>ショウモン</t>
    </rPh>
    <phoneticPr fontId="3"/>
  </si>
  <si>
    <t>橘樹郡大嶋村質地渡し主　新兵衛、他</t>
    <rPh sb="12" eb="13">
      <t>シン</t>
    </rPh>
    <rPh sb="13" eb="15">
      <t>シチロウベエ</t>
    </rPh>
    <rPh sb="16" eb="17">
      <t>ホカ</t>
    </rPh>
    <phoneticPr fontId="3"/>
  </si>
  <si>
    <t>橘樹郡大嶋村質地渡し主　三治郎、他</t>
    <rPh sb="12" eb="13">
      <t>３</t>
    </rPh>
    <rPh sb="13" eb="15">
      <t>サジロウ</t>
    </rPh>
    <rPh sb="16" eb="17">
      <t>ホカ</t>
    </rPh>
    <phoneticPr fontId="3"/>
  </si>
  <si>
    <t>右組同村　耿尓殿</t>
    <rPh sb="0" eb="1">
      <t>ミギ</t>
    </rPh>
    <rPh sb="1" eb="2">
      <t>ク</t>
    </rPh>
    <rPh sb="2" eb="4">
      <t>ドウソン</t>
    </rPh>
    <rPh sb="6" eb="7">
      <t>尓</t>
    </rPh>
    <rPh sb="7" eb="8">
      <t>ドノ</t>
    </rPh>
    <phoneticPr fontId="3"/>
  </si>
  <si>
    <t>天保7</t>
    <rPh sb="0" eb="2">
      <t>テンポウ</t>
    </rPh>
    <phoneticPr fontId="3"/>
  </si>
  <si>
    <t>大嶋村質地渡し主　名主　十郎兵衛、他</t>
    <rPh sb="9" eb="11">
      <t>ナヌシ</t>
    </rPh>
    <rPh sb="12" eb="14">
      <t>ジュウロウ</t>
    </rPh>
    <rPh sb="17" eb="18">
      <t>ホカ</t>
    </rPh>
    <phoneticPr fontId="3"/>
  </si>
  <si>
    <t>相渡申畑質地證文之事</t>
    <rPh sb="0" eb="1">
      <t>アイ</t>
    </rPh>
    <rPh sb="1" eb="3">
      <t>ワタシモウ</t>
    </rPh>
    <rPh sb="5" eb="6">
      <t>チ</t>
    </rPh>
    <rPh sb="6" eb="8">
      <t>ショウモン</t>
    </rPh>
    <rPh sb="8" eb="10">
      <t>ノ</t>
    </rPh>
    <phoneticPr fontId="3"/>
  </si>
  <si>
    <t>橘樹郡大嶋村右組質地渡し主　名主　十郎兵衛、他</t>
    <rPh sb="0" eb="3">
      <t>タ</t>
    </rPh>
    <rPh sb="6" eb="7">
      <t>ミギ</t>
    </rPh>
    <rPh sb="7" eb="8">
      <t>ク</t>
    </rPh>
    <rPh sb="14" eb="16">
      <t>ナヌシ</t>
    </rPh>
    <rPh sb="17" eb="19">
      <t>ジュウロウ</t>
    </rPh>
    <rPh sb="22" eb="23">
      <t>ホカ</t>
    </rPh>
    <phoneticPr fontId="3"/>
  </si>
  <si>
    <t>相渡シ申田畑質地證文之事</t>
    <rPh sb="0" eb="1">
      <t>アイ</t>
    </rPh>
    <rPh sb="1" eb="4">
      <t>ワタシモウ</t>
    </rPh>
    <rPh sb="7" eb="8">
      <t>チ</t>
    </rPh>
    <rPh sb="8" eb="10">
      <t>ショウモン</t>
    </rPh>
    <rPh sb="10" eb="12">
      <t>ノ</t>
    </rPh>
    <phoneticPr fontId="3"/>
  </si>
  <si>
    <t>橘樹郡大嶋村右組質地渡し主　名主　平七、他</t>
    <rPh sb="0" eb="3">
      <t>タ</t>
    </rPh>
    <rPh sb="6" eb="7">
      <t>ミギ</t>
    </rPh>
    <rPh sb="7" eb="8">
      <t>ク</t>
    </rPh>
    <rPh sb="14" eb="16">
      <t>ナヌシ</t>
    </rPh>
    <rPh sb="17" eb="19">
      <t>ヘイシチ</t>
    </rPh>
    <rPh sb="20" eb="21">
      <t>ホカ</t>
    </rPh>
    <phoneticPr fontId="3"/>
  </si>
  <si>
    <t>同村　良太郎殿</t>
    <rPh sb="0" eb="2">
      <t>ドウソン</t>
    </rPh>
    <rPh sb="3" eb="6">
      <t>リョウタロウ</t>
    </rPh>
    <rPh sb="6" eb="7">
      <t>ドノ</t>
    </rPh>
    <phoneticPr fontId="3"/>
  </si>
  <si>
    <t>弘化元</t>
    <rPh sb="0" eb="1">
      <t>ヒロシ</t>
    </rPh>
    <rPh sb="1" eb="2">
      <t>カ</t>
    </rPh>
    <rPh sb="2" eb="3">
      <t>ゲン</t>
    </rPh>
    <phoneticPr fontId="3"/>
  </si>
  <si>
    <t>橘樹郡大嶋村右組質地渡し主　兵助、他</t>
    <rPh sb="0" eb="3">
      <t>タ</t>
    </rPh>
    <rPh sb="6" eb="7">
      <t>ミギ</t>
    </rPh>
    <rPh sb="7" eb="8">
      <t>クミ</t>
    </rPh>
    <rPh sb="15" eb="16">
      <t>スケ</t>
    </rPh>
    <rPh sb="17" eb="18">
      <t>ホカ</t>
    </rPh>
    <phoneticPr fontId="3"/>
  </si>
  <si>
    <t>覚（請取証）</t>
    <rPh sb="0" eb="1">
      <t>オボエ</t>
    </rPh>
    <rPh sb="2" eb="4">
      <t>ウケ</t>
    </rPh>
    <rPh sb="4" eb="5">
      <t>ショウ</t>
    </rPh>
    <phoneticPr fontId="3"/>
  </si>
  <si>
    <t>五左衛門、弥兵衛</t>
    <rPh sb="0" eb="1">
      <t>ゴ</t>
    </rPh>
    <rPh sb="1" eb="4">
      <t>ザエモン</t>
    </rPh>
    <rPh sb="5" eb="6">
      <t>ヤヘイ</t>
    </rPh>
    <rPh sb="6" eb="8">
      <t>キチベエ</t>
    </rPh>
    <phoneticPr fontId="3"/>
  </si>
  <si>
    <t>耿尓様</t>
    <rPh sb="1" eb="2">
      <t>尓</t>
    </rPh>
    <rPh sb="2" eb="3">
      <t>サマ</t>
    </rPh>
    <phoneticPr fontId="3"/>
  </si>
  <si>
    <t>橘樹郡大嶋村右組質地渡し主　勘右衛門、他</t>
    <rPh sb="0" eb="3">
      <t>タ</t>
    </rPh>
    <rPh sb="6" eb="7">
      <t>ミギ</t>
    </rPh>
    <rPh sb="7" eb="8">
      <t>クミ</t>
    </rPh>
    <rPh sb="14" eb="15">
      <t>カンウエモン</t>
    </rPh>
    <rPh sb="15" eb="18">
      <t>ウエモン</t>
    </rPh>
    <rPh sb="19" eb="20">
      <t>ホカ</t>
    </rPh>
    <phoneticPr fontId="3"/>
  </si>
  <si>
    <t>同村　耿尓様</t>
    <rPh sb="0" eb="2">
      <t>ドウソン</t>
    </rPh>
    <rPh sb="4" eb="5">
      <t>尓</t>
    </rPh>
    <rPh sb="5" eb="6">
      <t>サマ</t>
    </rPh>
    <phoneticPr fontId="3"/>
  </si>
  <si>
    <t>差置申金子請取證文之事</t>
    <rPh sb="0" eb="3">
      <t>サシオキモウ</t>
    </rPh>
    <rPh sb="3" eb="5">
      <t>キンス</t>
    </rPh>
    <rPh sb="5" eb="7">
      <t>ウケ</t>
    </rPh>
    <phoneticPr fontId="3"/>
  </si>
  <si>
    <t>橘樹郡大嶋村金子請取主本家　十郎兵衛、他</t>
    <rPh sb="6" eb="8">
      <t>キンス</t>
    </rPh>
    <rPh sb="8" eb="10">
      <t>ウケ</t>
    </rPh>
    <rPh sb="10" eb="11">
      <t>ヌシ</t>
    </rPh>
    <rPh sb="11" eb="13">
      <t>ホンケ</t>
    </rPh>
    <phoneticPr fontId="3"/>
  </si>
  <si>
    <t>大嶋村分家　耿爾殿</t>
    <rPh sb="3" eb="5">
      <t>ブンケ</t>
    </rPh>
    <phoneticPr fontId="3"/>
  </si>
  <si>
    <t>橘樹郡大嶋村質地渡し主久兵衛代　与兵衛、他</t>
    <rPh sb="0" eb="3">
      <t>タ</t>
    </rPh>
    <rPh sb="11" eb="14">
      <t>キュウベエ</t>
    </rPh>
    <rPh sb="14" eb="15">
      <t>ダイリ</t>
    </rPh>
    <rPh sb="16" eb="19">
      <t>ヨヘエ</t>
    </rPh>
    <rPh sb="20" eb="21">
      <t>ホカ</t>
    </rPh>
    <phoneticPr fontId="3"/>
  </si>
  <si>
    <t>金子請書之事</t>
    <rPh sb="0" eb="2">
      <t>キンス</t>
    </rPh>
    <rPh sb="2" eb="4">
      <t>ウケショ</t>
    </rPh>
    <rPh sb="4" eb="6">
      <t>ノ</t>
    </rPh>
    <phoneticPr fontId="3"/>
  </si>
  <si>
    <t>橘樹郡大嶋村金子受取人　勘右衛門、他</t>
    <rPh sb="0" eb="3">
      <t>タ</t>
    </rPh>
    <rPh sb="6" eb="8">
      <t>キンス</t>
    </rPh>
    <rPh sb="8" eb="10">
      <t>ウケトリ</t>
    </rPh>
    <rPh sb="10" eb="11">
      <t>ニン</t>
    </rPh>
    <rPh sb="12" eb="13">
      <t>カンウエモン</t>
    </rPh>
    <rPh sb="13" eb="16">
      <t>ウエモン</t>
    </rPh>
    <rPh sb="17" eb="18">
      <t>ホカ</t>
    </rPh>
    <phoneticPr fontId="3"/>
  </si>
  <si>
    <t>橘樹郡大嶋村右組内大組質地渡し主　勘右衛門、他</t>
    <rPh sb="0" eb="3">
      <t>タ</t>
    </rPh>
    <rPh sb="6" eb="7">
      <t>ミギ</t>
    </rPh>
    <rPh sb="7" eb="8">
      <t>クミ</t>
    </rPh>
    <rPh sb="8" eb="9">
      <t>ナイ</t>
    </rPh>
    <rPh sb="9" eb="10">
      <t>オオク</t>
    </rPh>
    <rPh sb="10" eb="11">
      <t>クミ</t>
    </rPh>
    <rPh sb="22" eb="23">
      <t>ホカ</t>
    </rPh>
    <phoneticPr fontId="3"/>
  </si>
  <si>
    <t>相渡申田質地證文之事</t>
    <rPh sb="0" eb="1">
      <t>アイ</t>
    </rPh>
    <rPh sb="1" eb="3">
      <t>ワタシモウ</t>
    </rPh>
    <rPh sb="5" eb="6">
      <t>チ</t>
    </rPh>
    <rPh sb="6" eb="8">
      <t>ショウモン</t>
    </rPh>
    <rPh sb="8" eb="10">
      <t>ノ</t>
    </rPh>
    <phoneticPr fontId="3"/>
  </si>
  <si>
    <t>橘樹郡大嶋村右組質地渡し主　清兵衛、他</t>
    <rPh sb="0" eb="3">
      <t>タ</t>
    </rPh>
    <rPh sb="6" eb="7">
      <t>ミギ</t>
    </rPh>
    <rPh sb="7" eb="8">
      <t>クミ</t>
    </rPh>
    <rPh sb="14" eb="17">
      <t>セイベエ</t>
    </rPh>
    <rPh sb="18" eb="19">
      <t>ホカ</t>
    </rPh>
    <phoneticPr fontId="3"/>
  </si>
  <si>
    <t>差入申別紙之事</t>
    <rPh sb="0" eb="2">
      <t>サシイレ</t>
    </rPh>
    <rPh sb="2" eb="3">
      <t>モウ</t>
    </rPh>
    <rPh sb="3" eb="5">
      <t>ベッシ</t>
    </rPh>
    <rPh sb="5" eb="7">
      <t>ノ</t>
    </rPh>
    <phoneticPr fontId="3"/>
  </si>
  <si>
    <t>橘樹郡大嶋村質地渡主　八左衛門、他</t>
    <rPh sb="0" eb="3">
      <t>タ</t>
    </rPh>
    <rPh sb="11" eb="15">
      <t>ハチザエモン</t>
    </rPh>
    <rPh sb="16" eb="17">
      <t>ホカ</t>
    </rPh>
    <phoneticPr fontId="3"/>
  </si>
  <si>
    <t>橘樹郡大嶋村右組質地渡し主　八左衛門、他</t>
    <rPh sb="0" eb="3">
      <t>タ</t>
    </rPh>
    <rPh sb="6" eb="7">
      <t>ミギ</t>
    </rPh>
    <rPh sb="7" eb="8">
      <t>クミ</t>
    </rPh>
    <rPh sb="14" eb="18">
      <t>ハチザエモン</t>
    </rPh>
    <rPh sb="19" eb="20">
      <t>ホカ</t>
    </rPh>
    <phoneticPr fontId="3"/>
  </si>
  <si>
    <t>入置申一札之事（質物田ノ件ニ付）</t>
    <rPh sb="0" eb="1">
      <t>イ</t>
    </rPh>
    <rPh sb="1" eb="3">
      <t>オキモウ</t>
    </rPh>
    <rPh sb="3" eb="7">
      <t>ヒトフダノコト</t>
    </rPh>
    <rPh sb="8" eb="10">
      <t>シチモツ</t>
    </rPh>
    <rPh sb="10" eb="11">
      <t>タ</t>
    </rPh>
    <rPh sb="12" eb="13">
      <t>ケン</t>
    </rPh>
    <rPh sb="13" eb="15">
      <t>ニ</t>
    </rPh>
    <phoneticPr fontId="3"/>
  </si>
  <si>
    <t>大嶋村質地主　与五左衛門、他</t>
    <rPh sb="0" eb="3">
      <t>オオシマムラ</t>
    </rPh>
    <rPh sb="3" eb="4">
      <t>シチ</t>
    </rPh>
    <rPh sb="4" eb="6">
      <t>ジヌシ</t>
    </rPh>
    <rPh sb="7" eb="8">
      <t>ヨゴ</t>
    </rPh>
    <rPh sb="8" eb="9">
      <t>５</t>
    </rPh>
    <rPh sb="9" eb="12">
      <t>ザエモン</t>
    </rPh>
    <rPh sb="13" eb="14">
      <t>ホカ</t>
    </rPh>
    <phoneticPr fontId="3"/>
  </si>
  <si>
    <t>橘樹郡大嶋村小組質地渡し主　与五右衛門、他</t>
    <rPh sb="0" eb="3">
      <t>タ</t>
    </rPh>
    <rPh sb="6" eb="7">
      <t>コ</t>
    </rPh>
    <rPh sb="7" eb="8">
      <t>クミ</t>
    </rPh>
    <rPh sb="14" eb="15">
      <t>ヨゴ</t>
    </rPh>
    <rPh sb="15" eb="16">
      <t>ゴ</t>
    </rPh>
    <rPh sb="16" eb="19">
      <t>ウエモン</t>
    </rPh>
    <rPh sb="20" eb="21">
      <t>ホカ</t>
    </rPh>
    <phoneticPr fontId="3"/>
  </si>
  <si>
    <t>橘樹郡大嶋村質地渡し主　六郎兵衛、他</t>
    <rPh sb="0" eb="3">
      <t>タ</t>
    </rPh>
    <rPh sb="12" eb="16">
      <t>ロクロウベエ</t>
    </rPh>
    <rPh sb="17" eb="18">
      <t>ホカ</t>
    </rPh>
    <phoneticPr fontId="3"/>
  </si>
  <si>
    <t>橘樹郡大嶋村質地渡し主　与助、他</t>
    <rPh sb="0" eb="3">
      <t>タ</t>
    </rPh>
    <rPh sb="12" eb="14">
      <t>ヨスケ</t>
    </rPh>
    <rPh sb="15" eb="16">
      <t>ホカ</t>
    </rPh>
    <phoneticPr fontId="3"/>
  </si>
  <si>
    <t>橘樹郡大嶋村質地渡し主　三左衛門、他</t>
    <rPh sb="0" eb="3">
      <t>タ</t>
    </rPh>
    <rPh sb="12" eb="16">
      <t>サンザエモン</t>
    </rPh>
    <rPh sb="17" eb="18">
      <t>ホカ</t>
    </rPh>
    <phoneticPr fontId="3"/>
  </si>
  <si>
    <t>差入申一札之事（質地畑ノ金子請戻しノ件ニ付一札）</t>
    <rPh sb="0" eb="2">
      <t>サシイレ</t>
    </rPh>
    <rPh sb="2" eb="3">
      <t>モウ</t>
    </rPh>
    <rPh sb="3" eb="7">
      <t>ヒトフダ</t>
    </rPh>
    <rPh sb="8" eb="9">
      <t>シチ</t>
    </rPh>
    <rPh sb="9" eb="10">
      <t>チ</t>
    </rPh>
    <rPh sb="10" eb="11">
      <t>ハタケ</t>
    </rPh>
    <rPh sb="12" eb="14">
      <t>キンス</t>
    </rPh>
    <rPh sb="14" eb="16">
      <t>ウケモド</t>
    </rPh>
    <rPh sb="17" eb="21">
      <t>ノ</t>
    </rPh>
    <rPh sb="21" eb="23">
      <t>ヒトフダ</t>
    </rPh>
    <phoneticPr fontId="3"/>
  </si>
  <si>
    <t>橘樹郡大嶋村質地当人　三左衛門、他</t>
    <rPh sb="0" eb="3">
      <t>タ</t>
    </rPh>
    <rPh sb="8" eb="9">
      <t>ア</t>
    </rPh>
    <rPh sb="9" eb="10">
      <t>ニン</t>
    </rPh>
    <rPh sb="11" eb="15">
      <t>サンザエモン</t>
    </rPh>
    <rPh sb="16" eb="17">
      <t>ホカ</t>
    </rPh>
    <phoneticPr fontId="3"/>
  </si>
  <si>
    <t>橘樹郡大嶋村質地渡し主　八左衛門、他</t>
    <rPh sb="0" eb="3">
      <t>タ</t>
    </rPh>
    <rPh sb="12" eb="16">
      <t>ハチザエモン</t>
    </rPh>
    <rPh sb="17" eb="18">
      <t>ホカ</t>
    </rPh>
    <phoneticPr fontId="3"/>
  </si>
  <si>
    <t>萬延2</t>
    <rPh sb="0" eb="1">
      <t>マン</t>
    </rPh>
    <rPh sb="1" eb="2">
      <t>マンエン</t>
    </rPh>
    <phoneticPr fontId="3"/>
  </si>
  <si>
    <t>入置申一札之事</t>
    <rPh sb="0" eb="1">
      <t>イ</t>
    </rPh>
    <rPh sb="1" eb="3">
      <t>オキモウ</t>
    </rPh>
    <rPh sb="3" eb="7">
      <t>ヒトフダノコト</t>
    </rPh>
    <phoneticPr fontId="3"/>
  </si>
  <si>
    <t>質地渡主　八左衛門、他</t>
    <phoneticPr fontId="3"/>
  </si>
  <si>
    <t>橘樹郡大嶋村右組質地渡し主　与五右衛門、他</t>
    <rPh sb="0" eb="3">
      <t>タ</t>
    </rPh>
    <rPh sb="6" eb="7">
      <t>ミギ</t>
    </rPh>
    <rPh sb="7" eb="8">
      <t>クミ</t>
    </rPh>
    <rPh sb="14" eb="15">
      <t>ヨゴ</t>
    </rPh>
    <rPh sb="15" eb="16">
      <t>ゴ</t>
    </rPh>
    <rPh sb="16" eb="19">
      <t>ウエモン</t>
    </rPh>
    <rPh sb="20" eb="21">
      <t>ホカ</t>
    </rPh>
    <phoneticPr fontId="3"/>
  </si>
  <si>
    <t>橘樹郡大嶋村右組質地渡し主　権蔵、他</t>
    <rPh sb="0" eb="3">
      <t>タ</t>
    </rPh>
    <rPh sb="6" eb="7">
      <t>ミギ</t>
    </rPh>
    <rPh sb="7" eb="8">
      <t>クミ</t>
    </rPh>
    <rPh sb="14" eb="16">
      <t>ゴンゾウ</t>
    </rPh>
    <rPh sb="17" eb="18">
      <t>ホカ</t>
    </rPh>
    <phoneticPr fontId="3"/>
  </si>
  <si>
    <t>入置申一札之事（質地証文）</t>
    <rPh sb="0" eb="1">
      <t>イ</t>
    </rPh>
    <rPh sb="1" eb="3">
      <t>オキモウ</t>
    </rPh>
    <rPh sb="3" eb="7">
      <t>ヒトフダノコト</t>
    </rPh>
    <rPh sb="8" eb="12">
      <t>シチモツ</t>
    </rPh>
    <phoneticPr fontId="3"/>
  </si>
  <si>
    <t>橘樹郡大嶋村質主　権蔵、他</t>
    <rPh sb="0" eb="3">
      <t>タ</t>
    </rPh>
    <rPh sb="9" eb="11">
      <t>ゴンゾウ</t>
    </rPh>
    <rPh sb="12" eb="13">
      <t>ホカ</t>
    </rPh>
    <phoneticPr fontId="3"/>
  </si>
  <si>
    <t>一札之事（質地ニ付）</t>
    <rPh sb="0" eb="4">
      <t>ヒトフダノコト</t>
    </rPh>
    <rPh sb="5" eb="7">
      <t>シチモツ</t>
    </rPh>
    <rPh sb="7" eb="9">
      <t>ニ</t>
    </rPh>
    <phoneticPr fontId="3"/>
  </si>
  <si>
    <t>橘樹郡大嶋村当人　与五右衛門、他</t>
    <rPh sb="0" eb="3">
      <t>タ</t>
    </rPh>
    <rPh sb="6" eb="8">
      <t>トウニン</t>
    </rPh>
    <rPh sb="15" eb="16">
      <t>ホカ</t>
    </rPh>
    <phoneticPr fontId="3"/>
  </si>
  <si>
    <t>（川崎宿御用達米差出ニ付）</t>
    <rPh sb="1" eb="3">
      <t>カワサキ</t>
    </rPh>
    <rPh sb="3" eb="4">
      <t>シュク</t>
    </rPh>
    <rPh sb="4" eb="7">
      <t>ゴヨウタシ</t>
    </rPh>
    <rPh sb="7" eb="8">
      <t>マイ</t>
    </rPh>
    <rPh sb="8" eb="10">
      <t>サシダシ</t>
    </rPh>
    <rPh sb="10" eb="12">
      <t>ニ</t>
    </rPh>
    <phoneticPr fontId="3"/>
  </si>
  <si>
    <t>武州橘樹郡　大嶋村</t>
    <rPh sb="0" eb="5">
      <t>タ</t>
    </rPh>
    <rPh sb="6" eb="8">
      <t>オオシマ</t>
    </rPh>
    <rPh sb="8" eb="9">
      <t>ムラ</t>
    </rPh>
    <phoneticPr fontId="3"/>
  </si>
  <si>
    <t>官軍養元御賄所右村役人</t>
    <rPh sb="0" eb="2">
      <t>カングン</t>
    </rPh>
    <rPh sb="2" eb="3">
      <t>ヤシナ</t>
    </rPh>
    <rPh sb="3" eb="4">
      <t>モト</t>
    </rPh>
    <rPh sb="4" eb="5">
      <t>オ</t>
    </rPh>
    <rPh sb="5" eb="6">
      <t>マカナイ</t>
    </rPh>
    <rPh sb="6" eb="7">
      <t>ショ</t>
    </rPh>
    <rPh sb="7" eb="8">
      <t>ミギ</t>
    </rPh>
    <rPh sb="8" eb="9">
      <t>ムラ</t>
    </rPh>
    <rPh sb="9" eb="11">
      <t>ヤクニン</t>
    </rPh>
    <phoneticPr fontId="3"/>
  </si>
  <si>
    <t>譲渡申田畑證文之事</t>
    <rPh sb="0" eb="1">
      <t>ジョウト</t>
    </rPh>
    <rPh sb="1" eb="3">
      <t>ワタシモウ</t>
    </rPh>
    <rPh sb="5" eb="7">
      <t>ショウモン</t>
    </rPh>
    <rPh sb="7" eb="9">
      <t>ノ</t>
    </rPh>
    <phoneticPr fontId="3"/>
  </si>
  <si>
    <t>大嶋村地所譲主　市川与五右衛門、他</t>
    <rPh sb="0" eb="3">
      <t>オオシマムラ</t>
    </rPh>
    <rPh sb="3" eb="5">
      <t>ジショ</t>
    </rPh>
    <rPh sb="5" eb="6">
      <t>ユズ</t>
    </rPh>
    <rPh sb="6" eb="7">
      <t>ジヌシ</t>
    </rPh>
    <rPh sb="8" eb="10">
      <t>イチカワ</t>
    </rPh>
    <rPh sb="10" eb="11">
      <t>ヨゴ</t>
    </rPh>
    <rPh sb="11" eb="12">
      <t>５</t>
    </rPh>
    <rPh sb="12" eb="13">
      <t>ミギ</t>
    </rPh>
    <rPh sb="13" eb="15">
      <t>ザエモン</t>
    </rPh>
    <rPh sb="16" eb="17">
      <t>ホカ</t>
    </rPh>
    <phoneticPr fontId="3"/>
  </si>
  <si>
    <t>同村　青木耿尓殿</t>
    <rPh sb="0" eb="2">
      <t>ドウソン</t>
    </rPh>
    <rPh sb="3" eb="5">
      <t>アオキ</t>
    </rPh>
    <rPh sb="6" eb="7">
      <t>尓</t>
    </rPh>
    <rPh sb="7" eb="8">
      <t>ドノ</t>
    </rPh>
    <phoneticPr fontId="3"/>
  </si>
  <si>
    <t>入置申一札之事（質地ニ付）</t>
    <rPh sb="0" eb="1">
      <t>イ</t>
    </rPh>
    <rPh sb="1" eb="3">
      <t>オキモウ</t>
    </rPh>
    <rPh sb="3" eb="7">
      <t>ヒトフダノコト</t>
    </rPh>
    <phoneticPr fontId="3"/>
  </si>
  <si>
    <t>地所渡主　富田与助、他2名</t>
    <rPh sb="0" eb="2">
      <t>ジショ</t>
    </rPh>
    <rPh sb="2" eb="3">
      <t>ワタ</t>
    </rPh>
    <rPh sb="3" eb="4">
      <t>ヌシ</t>
    </rPh>
    <rPh sb="5" eb="7">
      <t>トミタ</t>
    </rPh>
    <rPh sb="7" eb="9">
      <t>ヨスケ</t>
    </rPh>
    <rPh sb="10" eb="11">
      <t>ホカ</t>
    </rPh>
    <phoneticPr fontId="3"/>
  </si>
  <si>
    <t>青木耿尓殿</t>
    <rPh sb="0" eb="2">
      <t>アオキ</t>
    </rPh>
    <rPh sb="3" eb="4">
      <t>尓</t>
    </rPh>
    <rPh sb="4" eb="5">
      <t>ドノ</t>
    </rPh>
    <phoneticPr fontId="3"/>
  </si>
  <si>
    <t>質物田畑證文之事</t>
    <rPh sb="0" eb="2">
      <t>シチモツ</t>
    </rPh>
    <rPh sb="4" eb="6">
      <t>ショウモン</t>
    </rPh>
    <rPh sb="6" eb="8">
      <t>ノ</t>
    </rPh>
    <phoneticPr fontId="3"/>
  </si>
  <si>
    <t>地所渡主　高田与助、他</t>
    <rPh sb="0" eb="2">
      <t>ジショ</t>
    </rPh>
    <rPh sb="2" eb="3">
      <t>ワタ</t>
    </rPh>
    <rPh sb="3" eb="4">
      <t>ヌシ</t>
    </rPh>
    <rPh sb="5" eb="6">
      <t>タカ</t>
    </rPh>
    <rPh sb="6" eb="7">
      <t>トミタ</t>
    </rPh>
    <rPh sb="7" eb="9">
      <t>ヨスケ</t>
    </rPh>
    <rPh sb="10" eb="11">
      <t>ホカ</t>
    </rPh>
    <phoneticPr fontId="3"/>
  </si>
  <si>
    <t>萬延元</t>
    <rPh sb="0" eb="1">
      <t>マン</t>
    </rPh>
    <rPh sb="1" eb="2">
      <t>マンエン</t>
    </rPh>
    <rPh sb="2" eb="3">
      <t>ゲン</t>
    </rPh>
    <phoneticPr fontId="3"/>
  </si>
  <si>
    <t>中嶋村・大嶋村越名所持　質地渡し主　権右衛門改名七郎左衛門、他</t>
    <rPh sb="0" eb="2">
      <t>ナカジマ</t>
    </rPh>
    <rPh sb="2" eb="3">
      <t>ムラ</t>
    </rPh>
    <rPh sb="4" eb="6">
      <t>オオシマ</t>
    </rPh>
    <rPh sb="6" eb="7">
      <t>ムラ</t>
    </rPh>
    <rPh sb="7" eb="8">
      <t>コ</t>
    </rPh>
    <rPh sb="8" eb="9">
      <t>ナ</t>
    </rPh>
    <rPh sb="9" eb="11">
      <t>ショジ</t>
    </rPh>
    <rPh sb="12" eb="13">
      <t>シチ</t>
    </rPh>
    <rPh sb="13" eb="14">
      <t>チ</t>
    </rPh>
    <rPh sb="14" eb="15">
      <t>ワタ</t>
    </rPh>
    <rPh sb="16" eb="17">
      <t>ヌシ</t>
    </rPh>
    <rPh sb="18" eb="22">
      <t>ゴンウエモン</t>
    </rPh>
    <rPh sb="22" eb="24">
      <t>カイメイ</t>
    </rPh>
    <rPh sb="24" eb="26">
      <t>シチロウ</t>
    </rPh>
    <rPh sb="26" eb="29">
      <t>ザエモン</t>
    </rPh>
    <rPh sb="30" eb="31">
      <t>ホカ</t>
    </rPh>
    <phoneticPr fontId="3"/>
  </si>
  <si>
    <t>大嶋村　耿爾殿</t>
    <rPh sb="0" eb="2">
      <t>オオシマ</t>
    </rPh>
    <rPh sb="2" eb="3">
      <t>ドウソン</t>
    </rPh>
    <rPh sb="6" eb="7">
      <t>ドノ</t>
    </rPh>
    <phoneticPr fontId="3"/>
  </si>
  <si>
    <t>大嶋村質地渡し主　太郎兵衛、他2名　</t>
    <rPh sb="9" eb="13">
      <t>タロウベエ</t>
    </rPh>
    <rPh sb="14" eb="15">
      <t>ホカ</t>
    </rPh>
    <phoneticPr fontId="3"/>
  </si>
  <si>
    <t>大岡村左組質地渡主　権七、他</t>
    <rPh sb="0" eb="3">
      <t>オオオカムラ</t>
    </rPh>
    <rPh sb="3" eb="4">
      <t>ヒダリ</t>
    </rPh>
    <rPh sb="4" eb="5">
      <t>クミ</t>
    </rPh>
    <rPh sb="10" eb="12">
      <t>ゴンシチ</t>
    </rPh>
    <phoneticPr fontId="3"/>
  </si>
  <si>
    <t>40-19(2)-1</t>
  </si>
  <si>
    <t>村方銘細書上帳　武州橘樹郡木月村</t>
    <rPh sb="0" eb="2">
      <t>ムラカタ</t>
    </rPh>
    <rPh sb="2" eb="3">
      <t>メイ</t>
    </rPh>
    <rPh sb="3" eb="4">
      <t>メイサイ</t>
    </rPh>
    <rPh sb="4" eb="6">
      <t>カキアゲ</t>
    </rPh>
    <rPh sb="6" eb="7">
      <t>チョウ</t>
    </rPh>
    <rPh sb="8" eb="13">
      <t>タ</t>
    </rPh>
    <rPh sb="13" eb="15">
      <t>キヅキ</t>
    </rPh>
    <rPh sb="15" eb="16">
      <t>ムラ</t>
    </rPh>
    <phoneticPr fontId="3"/>
  </si>
  <si>
    <t>御知行所名主　徳植兵五郎、他4名</t>
    <rPh sb="0" eb="1">
      <t>オ</t>
    </rPh>
    <rPh sb="1" eb="3">
      <t>チギョウチ</t>
    </rPh>
    <rPh sb="3" eb="4">
      <t>ショ</t>
    </rPh>
    <rPh sb="4" eb="6">
      <t>ナヌシ</t>
    </rPh>
    <rPh sb="7" eb="8">
      <t>トク</t>
    </rPh>
    <rPh sb="8" eb="9">
      <t>ウ</t>
    </rPh>
    <rPh sb="9" eb="10">
      <t>ヘイ</t>
    </rPh>
    <rPh sb="10" eb="12">
      <t>ヘイゴロウ</t>
    </rPh>
    <rPh sb="13" eb="14">
      <t>ホカ</t>
    </rPh>
    <phoneticPr fontId="3"/>
  </si>
  <si>
    <t>御地頭所様御内　伊藤久右衛門様</t>
    <rPh sb="0" eb="1">
      <t>ゴ</t>
    </rPh>
    <rPh sb="1" eb="3">
      <t>ジトウ</t>
    </rPh>
    <rPh sb="3" eb="4">
      <t>ショ</t>
    </rPh>
    <rPh sb="4" eb="5">
      <t>サマ</t>
    </rPh>
    <rPh sb="5" eb="6">
      <t>オ</t>
    </rPh>
    <rPh sb="6" eb="7">
      <t>ナイ</t>
    </rPh>
    <rPh sb="8" eb="10">
      <t>イトウ</t>
    </rPh>
    <rPh sb="10" eb="14">
      <t>キュウウエモン</t>
    </rPh>
    <rPh sb="14" eb="15">
      <t>サマ</t>
    </rPh>
    <phoneticPr fontId="3"/>
  </si>
  <si>
    <t>（木月村明細）</t>
    <rPh sb="1" eb="3">
      <t>キヅキ</t>
    </rPh>
    <rPh sb="3" eb="4">
      <t>ムラ</t>
    </rPh>
    <rPh sb="4" eb="6">
      <t>メイサイ</t>
    </rPh>
    <phoneticPr fontId="3"/>
  </si>
  <si>
    <t>奉差上申人別宗門帳　武州橘樹郡木月村</t>
    <rPh sb="0" eb="4">
      <t>オソレ</t>
    </rPh>
    <rPh sb="4" eb="5">
      <t>ニン</t>
    </rPh>
    <rPh sb="5" eb="6">
      <t>ベツ</t>
    </rPh>
    <rPh sb="6" eb="8">
      <t>シュウモン</t>
    </rPh>
    <rPh sb="8" eb="9">
      <t>チョウ</t>
    </rPh>
    <rPh sb="10" eb="15">
      <t>タ</t>
    </rPh>
    <phoneticPr fontId="3"/>
  </si>
  <si>
    <t>名主 兵五郎、年寄 市五郎、組頭　三右衛門、百姓代　新次郎</t>
    <rPh sb="0" eb="2">
      <t>ナヌシ</t>
    </rPh>
    <rPh sb="7" eb="9">
      <t>トシヨリ</t>
    </rPh>
    <rPh sb="10" eb="13">
      <t>イチゴロウ</t>
    </rPh>
    <rPh sb="14" eb="16">
      <t>クミガシラ</t>
    </rPh>
    <rPh sb="17" eb="18">
      <t>サンウエモン</t>
    </rPh>
    <rPh sb="18" eb="21">
      <t>ウエモン</t>
    </rPh>
    <rPh sb="22" eb="24">
      <t>ヒャクショウ</t>
    </rPh>
    <rPh sb="24" eb="25">
      <t>ダイ</t>
    </rPh>
    <rPh sb="26" eb="29">
      <t>シンジロウ</t>
    </rPh>
    <phoneticPr fontId="3"/>
  </si>
  <si>
    <t>御地頭所様御内　岩瀬伝吉様</t>
    <rPh sb="0" eb="1">
      <t>ゴ</t>
    </rPh>
    <rPh sb="1" eb="3">
      <t>ジトウ</t>
    </rPh>
    <rPh sb="3" eb="4">
      <t>ショ</t>
    </rPh>
    <rPh sb="4" eb="5">
      <t>サマ</t>
    </rPh>
    <rPh sb="5" eb="6">
      <t>オ</t>
    </rPh>
    <rPh sb="6" eb="7">
      <t>ナイ</t>
    </rPh>
    <rPh sb="8" eb="10">
      <t>イワセ</t>
    </rPh>
    <rPh sb="10" eb="12">
      <t>デンキチ</t>
    </rPh>
    <rPh sb="12" eb="13">
      <t>サマ</t>
    </rPh>
    <phoneticPr fontId="3"/>
  </si>
  <si>
    <t>宗門前書人別印鑑帳　神奈川県支配所成川右近元知行武蔵国橘樹郡木月村</t>
    <rPh sb="0" eb="2">
      <t>シュウモン</t>
    </rPh>
    <rPh sb="2" eb="4">
      <t>マエガキ</t>
    </rPh>
    <rPh sb="4" eb="5">
      <t>ニン</t>
    </rPh>
    <rPh sb="5" eb="6">
      <t>ベツイン</t>
    </rPh>
    <rPh sb="6" eb="8">
      <t>インカン</t>
    </rPh>
    <rPh sb="8" eb="9">
      <t>チョウ</t>
    </rPh>
    <rPh sb="10" eb="14">
      <t>カナガワケン</t>
    </rPh>
    <rPh sb="14" eb="16">
      <t>シハイ</t>
    </rPh>
    <rPh sb="16" eb="17">
      <t>ショ</t>
    </rPh>
    <rPh sb="17" eb="19">
      <t>ナルカワ</t>
    </rPh>
    <rPh sb="19" eb="21">
      <t>ウコン</t>
    </rPh>
    <rPh sb="21" eb="22">
      <t>モト</t>
    </rPh>
    <rPh sb="22" eb="23">
      <t>チ</t>
    </rPh>
    <rPh sb="23" eb="24">
      <t>ギョウショ</t>
    </rPh>
    <rPh sb="24" eb="30">
      <t>タ</t>
    </rPh>
    <rPh sb="30" eb="32">
      <t>キヅキ</t>
    </rPh>
    <rPh sb="32" eb="33">
      <t>ムラ</t>
    </rPh>
    <phoneticPr fontId="3"/>
  </si>
  <si>
    <t>木月村名主　吉左衛門、他</t>
    <rPh sb="0" eb="2">
      <t>キヅキ</t>
    </rPh>
    <rPh sb="2" eb="3">
      <t>ムラ</t>
    </rPh>
    <rPh sb="3" eb="5">
      <t>ナヌシ</t>
    </rPh>
    <rPh sb="6" eb="7">
      <t>キチザエモン</t>
    </rPh>
    <rPh sb="7" eb="10">
      <t>ザエモン</t>
    </rPh>
    <rPh sb="11" eb="12">
      <t>ホカ</t>
    </rPh>
    <phoneticPr fontId="3"/>
  </si>
  <si>
    <t>知行所村高書付　小普請組近藤織部支配所　森川鋳三郎</t>
    <rPh sb="0" eb="1">
      <t>チ</t>
    </rPh>
    <rPh sb="1" eb="2">
      <t>ギョウショ</t>
    </rPh>
    <rPh sb="2" eb="3">
      <t>ショ</t>
    </rPh>
    <rPh sb="3" eb="5">
      <t>ムラタカ</t>
    </rPh>
    <rPh sb="5" eb="7">
      <t>カキツケ</t>
    </rPh>
    <rPh sb="8" eb="9">
      <t>コブ</t>
    </rPh>
    <rPh sb="9" eb="11">
      <t>フシン</t>
    </rPh>
    <rPh sb="11" eb="12">
      <t>グミ</t>
    </rPh>
    <rPh sb="12" eb="14">
      <t>コンドウ</t>
    </rPh>
    <rPh sb="14" eb="16">
      <t>オリベ</t>
    </rPh>
    <rPh sb="16" eb="18">
      <t>シハイ</t>
    </rPh>
    <rPh sb="18" eb="19">
      <t>ショ</t>
    </rPh>
    <rPh sb="20" eb="22">
      <t>モリカワ</t>
    </rPh>
    <rPh sb="22" eb="23">
      <t>イモノ</t>
    </rPh>
    <rPh sb="23" eb="25">
      <t>チュウザブロウ</t>
    </rPh>
    <phoneticPr fontId="3"/>
  </si>
  <si>
    <t>小普請組近藤織部支配　森川鋳三郎</t>
    <phoneticPr fontId="3"/>
  </si>
  <si>
    <t>40-19(2)-2</t>
  </si>
  <si>
    <t>皆済目録　名主　次左衛門</t>
    <rPh sb="0" eb="2">
      <t>カイサイ</t>
    </rPh>
    <rPh sb="2" eb="4">
      <t>モクロク</t>
    </rPh>
    <rPh sb="5" eb="7">
      <t>ナヌシ</t>
    </rPh>
    <rPh sb="8" eb="9">
      <t>ツ</t>
    </rPh>
    <rPh sb="9" eb="12">
      <t>ザエモン</t>
    </rPh>
    <phoneticPr fontId="3"/>
  </si>
  <si>
    <t>木月村名主　次左衛門</t>
    <phoneticPr fontId="3"/>
  </si>
  <si>
    <t>葛西小三郎様</t>
    <rPh sb="0" eb="2">
      <t>カサイ</t>
    </rPh>
    <rPh sb="2" eb="3">
      <t>コ</t>
    </rPh>
    <rPh sb="3" eb="5">
      <t>サブロウ</t>
    </rPh>
    <rPh sb="5" eb="6">
      <t>サマ</t>
    </rPh>
    <phoneticPr fontId="3"/>
  </si>
  <si>
    <t>御年貢皆済目録　御知行所武州橘樹郡木月村名主　市川市左衛門</t>
    <rPh sb="0" eb="1">
      <t>オ</t>
    </rPh>
    <rPh sb="1" eb="3">
      <t>ネング</t>
    </rPh>
    <rPh sb="3" eb="5">
      <t>カイサイ</t>
    </rPh>
    <rPh sb="5" eb="7">
      <t>モクロク</t>
    </rPh>
    <rPh sb="8" eb="9">
      <t>オ</t>
    </rPh>
    <rPh sb="9" eb="10">
      <t>チ</t>
    </rPh>
    <rPh sb="10" eb="11">
      <t>ギョウショ</t>
    </rPh>
    <rPh sb="11" eb="12">
      <t>ショ</t>
    </rPh>
    <rPh sb="20" eb="22">
      <t>ナヌシ</t>
    </rPh>
    <rPh sb="23" eb="25">
      <t>イチカワ</t>
    </rPh>
    <rPh sb="25" eb="26">
      <t>イチ</t>
    </rPh>
    <rPh sb="26" eb="29">
      <t>ザエモン</t>
    </rPh>
    <phoneticPr fontId="3"/>
  </si>
  <si>
    <t>御知行所武州橘樹郡木月村名主　市川市左衛門、他</t>
    <rPh sb="22" eb="23">
      <t>ホカ</t>
    </rPh>
    <phoneticPr fontId="3"/>
  </si>
  <si>
    <t>御地頭所様御内御用役　塚□□蔵様</t>
    <rPh sb="11" eb="12">
      <t>　　　（欠損)</t>
    </rPh>
    <phoneticPr fontId="3"/>
  </si>
  <si>
    <t>御年貢皆済目録　御知行所木月村名主　市左衛門</t>
    <rPh sb="0" eb="1">
      <t>オ</t>
    </rPh>
    <rPh sb="1" eb="3">
      <t>ネング</t>
    </rPh>
    <rPh sb="3" eb="5">
      <t>カイサイ</t>
    </rPh>
    <rPh sb="5" eb="7">
      <t>モクロク</t>
    </rPh>
    <rPh sb="8" eb="9">
      <t>オ</t>
    </rPh>
    <rPh sb="9" eb="10">
      <t>チ</t>
    </rPh>
    <rPh sb="10" eb="11">
      <t>ギョウショ</t>
    </rPh>
    <rPh sb="11" eb="12">
      <t>ショ</t>
    </rPh>
    <rPh sb="15" eb="17">
      <t>ナヌシ</t>
    </rPh>
    <rPh sb="18" eb="19">
      <t>イチ</t>
    </rPh>
    <rPh sb="19" eb="22">
      <t>ザエモン</t>
    </rPh>
    <phoneticPr fontId="3"/>
  </si>
  <si>
    <t>木月村名主　市左衛門、他2名</t>
    <rPh sb="11" eb="12">
      <t>ホカ</t>
    </rPh>
    <phoneticPr fontId="3"/>
  </si>
  <si>
    <t>御地頭所様御内御用人衆中様</t>
    <rPh sb="9" eb="10">
      <t>ニン</t>
    </rPh>
    <rPh sb="10" eb="11">
      <t>シュウ</t>
    </rPh>
    <rPh sb="11" eb="12">
      <t>シュウチュウ</t>
    </rPh>
    <rPh sb="12" eb="13">
      <t>サマ</t>
    </rPh>
    <phoneticPr fontId="3"/>
  </si>
  <si>
    <t>当辰年勘定皆済目録帳　御知行所木月村名主　兵五郎</t>
    <rPh sb="0" eb="1">
      <t>トウ</t>
    </rPh>
    <rPh sb="1" eb="2">
      <t>タツ</t>
    </rPh>
    <rPh sb="2" eb="3">
      <t>ドシ</t>
    </rPh>
    <rPh sb="3" eb="5">
      <t>カンジョウ</t>
    </rPh>
    <rPh sb="5" eb="7">
      <t>カイサイ</t>
    </rPh>
    <rPh sb="7" eb="9">
      <t>モクロク</t>
    </rPh>
    <rPh sb="9" eb="10">
      <t>チョウ</t>
    </rPh>
    <phoneticPr fontId="3"/>
  </si>
  <si>
    <t>木月村名主　兵五郎、他3名</t>
    <rPh sb="10" eb="11">
      <t>ホカ</t>
    </rPh>
    <rPh sb="12" eb="13">
      <t>３メイ</t>
    </rPh>
    <phoneticPr fontId="3"/>
  </si>
  <si>
    <t>御地頭所様御内　林西之助様</t>
    <rPh sb="0" eb="1">
      <t>ゴ</t>
    </rPh>
    <rPh sb="1" eb="3">
      <t>ジトウ</t>
    </rPh>
    <rPh sb="3" eb="4">
      <t>ショ</t>
    </rPh>
    <rPh sb="4" eb="5">
      <t>サマ</t>
    </rPh>
    <rPh sb="5" eb="6">
      <t>オ</t>
    </rPh>
    <rPh sb="6" eb="7">
      <t>ナイ</t>
    </rPh>
    <rPh sb="8" eb="9">
      <t>ハヤシ</t>
    </rPh>
    <rPh sb="9" eb="10">
      <t>ニシ</t>
    </rPh>
    <rPh sb="10" eb="11">
      <t>ノ</t>
    </rPh>
    <rPh sb="11" eb="12">
      <t>スケ</t>
    </rPh>
    <rPh sb="12" eb="13">
      <t>サマ</t>
    </rPh>
    <phoneticPr fontId="3"/>
  </si>
  <si>
    <t>申御年貢納金勘定帳　触元名主　徳植兵五郎</t>
    <rPh sb="0" eb="1">
      <t>サル</t>
    </rPh>
    <rPh sb="1" eb="4">
      <t>オネング</t>
    </rPh>
    <rPh sb="4" eb="6">
      <t>ノウキン</t>
    </rPh>
    <rPh sb="6" eb="8">
      <t>カンジョウ</t>
    </rPh>
    <rPh sb="8" eb="9">
      <t>チョウ</t>
    </rPh>
    <rPh sb="10" eb="11">
      <t>ショク</t>
    </rPh>
    <rPh sb="11" eb="12">
      <t>モト</t>
    </rPh>
    <phoneticPr fontId="3"/>
  </si>
  <si>
    <t>木月村触元名主　徳植兵五郎</t>
    <phoneticPr fontId="3"/>
  </si>
  <si>
    <t>御地頭所様　伊藤久右衛門様</t>
    <rPh sb="0" eb="1">
      <t>ゴ</t>
    </rPh>
    <rPh sb="1" eb="3">
      <t>ジトウ</t>
    </rPh>
    <rPh sb="3" eb="4">
      <t>ショ</t>
    </rPh>
    <rPh sb="4" eb="5">
      <t>サマ</t>
    </rPh>
    <rPh sb="6" eb="8">
      <t>イトウ</t>
    </rPh>
    <rPh sb="8" eb="12">
      <t>キュウウエモン</t>
    </rPh>
    <rPh sb="12" eb="13">
      <t>サマ</t>
    </rPh>
    <phoneticPr fontId="3"/>
  </si>
  <si>
    <t>惣百姓役高覚帳　</t>
    <rPh sb="0" eb="1">
      <t>ソウ</t>
    </rPh>
    <rPh sb="1" eb="3">
      <t>ヒャクショウ</t>
    </rPh>
    <rPh sb="3" eb="4">
      <t>ヤク</t>
    </rPh>
    <rPh sb="4" eb="5">
      <t>タカ</t>
    </rPh>
    <rPh sb="5" eb="6">
      <t>オボエ</t>
    </rPh>
    <rPh sb="6" eb="7">
      <t>チョウ</t>
    </rPh>
    <phoneticPr fontId="3"/>
  </si>
  <si>
    <t>名主　兵五郎</t>
  </si>
  <si>
    <t>名主　徳植兵五郎</t>
  </si>
  <si>
    <t>年貢諸役銭御名前書上ケ　木月村名主　兵五郎</t>
    <rPh sb="0" eb="2">
      <t>ネング</t>
    </rPh>
    <rPh sb="2" eb="3">
      <t>ショ</t>
    </rPh>
    <rPh sb="3" eb="4">
      <t>ヤク</t>
    </rPh>
    <rPh sb="4" eb="5">
      <t>ゼニ</t>
    </rPh>
    <rPh sb="5" eb="8">
      <t>オナマエ</t>
    </rPh>
    <rPh sb="8" eb="10">
      <t>カキアゲ</t>
    </rPh>
    <phoneticPr fontId="3"/>
  </si>
  <si>
    <t xml:space="preserve">木月村名主　兵五郎                  </t>
    <phoneticPr fontId="3"/>
  </si>
  <si>
    <t>40-19(2)-3</t>
  </si>
  <si>
    <t>御請書證文　</t>
    <rPh sb="0" eb="1">
      <t>オ</t>
    </rPh>
    <rPh sb="1" eb="2">
      <t>ウケ</t>
    </rPh>
    <rPh sb="2" eb="3">
      <t>ショ</t>
    </rPh>
    <rPh sb="3" eb="5">
      <t>ショウモン</t>
    </rPh>
    <phoneticPr fontId="3"/>
  </si>
  <si>
    <t>武州橘樹郡木月村名主　市五郎</t>
  </si>
  <si>
    <t>関東御取締御出役様江差上写扣　六ヶ村願書</t>
    <rPh sb="0" eb="2">
      <t>カントウ</t>
    </rPh>
    <rPh sb="2" eb="3">
      <t>オ</t>
    </rPh>
    <rPh sb="3" eb="5">
      <t>トリシマリ</t>
    </rPh>
    <rPh sb="5" eb="6">
      <t>オ</t>
    </rPh>
    <rPh sb="6" eb="7">
      <t>シュツ</t>
    </rPh>
    <rPh sb="7" eb="8">
      <t>ヤク</t>
    </rPh>
    <rPh sb="8" eb="9">
      <t>サマ</t>
    </rPh>
    <rPh sb="9" eb="10">
      <t>エ</t>
    </rPh>
    <rPh sb="10" eb="12">
      <t>サシア</t>
    </rPh>
    <rPh sb="12" eb="13">
      <t>ウツ</t>
    </rPh>
    <rPh sb="13" eb="14">
      <t>コウ</t>
    </rPh>
    <rPh sb="15" eb="16">
      <t>６</t>
    </rPh>
    <rPh sb="16" eb="17">
      <t>イッカショ</t>
    </rPh>
    <rPh sb="17" eb="18">
      <t>ムラ</t>
    </rPh>
    <rPh sb="18" eb="20">
      <t>ガンショ</t>
    </rPh>
    <phoneticPr fontId="3"/>
  </si>
  <si>
    <t>小林権太夫知行所下小田中村名主　熊五郎、他</t>
    <rPh sb="0" eb="2">
      <t>コバヤシ</t>
    </rPh>
    <rPh sb="2" eb="3">
      <t>ゴンタ</t>
    </rPh>
    <rPh sb="3" eb="5">
      <t>タユウ</t>
    </rPh>
    <rPh sb="5" eb="6">
      <t>チ</t>
    </rPh>
    <rPh sb="6" eb="7">
      <t>ギョウショ</t>
    </rPh>
    <rPh sb="7" eb="8">
      <t>ショ</t>
    </rPh>
    <rPh sb="8" eb="12">
      <t>シモコダナカ</t>
    </rPh>
    <rPh sb="12" eb="13">
      <t>ムラ</t>
    </rPh>
    <rPh sb="13" eb="15">
      <t>ナヌシ</t>
    </rPh>
    <rPh sb="16" eb="19">
      <t>クマゴロウ</t>
    </rPh>
    <rPh sb="20" eb="21">
      <t>ホカ</t>
    </rPh>
    <phoneticPr fontId="3"/>
  </si>
  <si>
    <t>関東御取締御出役　中山誠一郎様</t>
    <rPh sb="9" eb="11">
      <t>ナカヤマ</t>
    </rPh>
    <rPh sb="11" eb="14">
      <t>セイイチロウ</t>
    </rPh>
    <phoneticPr fontId="3"/>
  </si>
  <si>
    <t>天王宮社再建立　被仰渡ニ付議定書　氏子中</t>
    <rPh sb="0" eb="1">
      <t>テンノウ</t>
    </rPh>
    <rPh sb="1" eb="2">
      <t>オウ</t>
    </rPh>
    <rPh sb="2" eb="3">
      <t>グウ</t>
    </rPh>
    <rPh sb="3" eb="4">
      <t>シャ</t>
    </rPh>
    <rPh sb="4" eb="5">
      <t>サイ</t>
    </rPh>
    <rPh sb="5" eb="7">
      <t>コンリュウ</t>
    </rPh>
    <rPh sb="8" eb="9">
      <t>ヒ</t>
    </rPh>
    <rPh sb="9" eb="10">
      <t>オオ</t>
    </rPh>
    <rPh sb="10" eb="11">
      <t>ワタ</t>
    </rPh>
    <rPh sb="12" eb="13">
      <t>ツキ</t>
    </rPh>
    <rPh sb="13" eb="16">
      <t>ギテイショ</t>
    </rPh>
    <rPh sb="17" eb="19">
      <t>ウジコ</t>
    </rPh>
    <rPh sb="19" eb="20">
      <t>チュウ</t>
    </rPh>
    <phoneticPr fontId="3"/>
  </si>
  <si>
    <t>御知行所名主　徳植兵五郎、他</t>
    <rPh sb="0" eb="1">
      <t>オ</t>
    </rPh>
    <rPh sb="1" eb="3">
      <t>チギョウチ</t>
    </rPh>
    <rPh sb="3" eb="4">
      <t>ショ</t>
    </rPh>
    <rPh sb="4" eb="6">
      <t>ナヌシ</t>
    </rPh>
    <rPh sb="7" eb="8">
      <t>トク</t>
    </rPh>
    <rPh sb="8" eb="9">
      <t>ウ</t>
    </rPh>
    <rPh sb="9" eb="10">
      <t>ヘイ</t>
    </rPh>
    <rPh sb="10" eb="12">
      <t>ヘイゴロウ</t>
    </rPh>
    <rPh sb="13" eb="14">
      <t>ホカ</t>
    </rPh>
    <phoneticPr fontId="3"/>
  </si>
  <si>
    <t>親類書・遠類書　</t>
    <rPh sb="0" eb="2">
      <t>シンルイ</t>
    </rPh>
    <rPh sb="2" eb="3">
      <t>ショ</t>
    </rPh>
    <rPh sb="4" eb="6">
      <t>エンルイ</t>
    </rPh>
    <rPh sb="6" eb="7">
      <t>ショ</t>
    </rPh>
    <phoneticPr fontId="3"/>
  </si>
  <si>
    <t>森川右近　</t>
  </si>
  <si>
    <t>40-19(2)-4</t>
  </si>
  <si>
    <t>天和3</t>
    <rPh sb="0" eb="2">
      <t>テンワ</t>
    </rPh>
    <phoneticPr fontId="3"/>
  </si>
  <si>
    <t>古水帳写</t>
    <rPh sb="0" eb="1">
      <t>フル</t>
    </rPh>
    <rPh sb="1" eb="2">
      <t>ミズ</t>
    </rPh>
    <rPh sb="2" eb="3">
      <t>チョウ</t>
    </rPh>
    <rPh sb="3" eb="4">
      <t>ウツ</t>
    </rPh>
    <phoneticPr fontId="3"/>
  </si>
  <si>
    <t>内堰芝切場検地反別帳　</t>
    <rPh sb="0" eb="1">
      <t>ウチ</t>
    </rPh>
    <rPh sb="1" eb="2">
      <t>セキ</t>
    </rPh>
    <rPh sb="2" eb="3">
      <t>シバ</t>
    </rPh>
    <rPh sb="3" eb="4">
      <t>キ</t>
    </rPh>
    <rPh sb="4" eb="5">
      <t>バ</t>
    </rPh>
    <rPh sb="5" eb="7">
      <t>ケンチ</t>
    </rPh>
    <rPh sb="7" eb="9">
      <t>タンベツ</t>
    </rPh>
    <rPh sb="9" eb="10">
      <t>チョウ</t>
    </rPh>
    <phoneticPr fontId="3"/>
  </si>
  <si>
    <t>木月村</t>
  </si>
  <si>
    <t>横半</t>
    <phoneticPr fontId="3"/>
  </si>
  <si>
    <t>40-19(2)-5</t>
  </si>
  <si>
    <t>享和2</t>
    <rPh sb="0" eb="1">
      <t>キョウホウ</t>
    </rPh>
    <rPh sb="1" eb="2">
      <t>キョウワ</t>
    </rPh>
    <phoneticPr fontId="3"/>
  </si>
  <si>
    <t>御水帳写</t>
    <rPh sb="0" eb="1">
      <t>オ</t>
    </rPh>
    <rPh sb="1" eb="2">
      <t>ミズ</t>
    </rPh>
    <rPh sb="2" eb="3">
      <t>チョウ</t>
    </rPh>
    <rPh sb="3" eb="4">
      <t>ウツ</t>
    </rPh>
    <phoneticPr fontId="3"/>
  </si>
  <si>
    <t>（稲毛領木月村持主　徳植兵右衛門）</t>
    <rPh sb="1" eb="3">
      <t>イナゲ</t>
    </rPh>
    <rPh sb="3" eb="4">
      <t>リョウ</t>
    </rPh>
    <rPh sb="4" eb="6">
      <t>キヅキ</t>
    </rPh>
    <rPh sb="6" eb="7">
      <t>ムラ</t>
    </rPh>
    <rPh sb="7" eb="9">
      <t>モチヌシ</t>
    </rPh>
    <rPh sb="10" eb="12">
      <t>トクウエ</t>
    </rPh>
    <rPh sb="12" eb="13">
      <t>ヘイ</t>
    </rPh>
    <rPh sb="13" eb="16">
      <t>ウエモン</t>
    </rPh>
    <phoneticPr fontId="3"/>
  </si>
  <si>
    <t>御水帳之写</t>
    <rPh sb="0" eb="1">
      <t>オ</t>
    </rPh>
    <rPh sb="1" eb="2">
      <t>ミズ</t>
    </rPh>
    <rPh sb="2" eb="3">
      <t>チョウ</t>
    </rPh>
    <rPh sb="3" eb="4">
      <t>ノ</t>
    </rPh>
    <rPh sb="4" eb="5">
      <t>ウツ</t>
    </rPh>
    <phoneticPr fontId="3"/>
  </si>
  <si>
    <t>40-19(2)-6・7</t>
  </si>
  <si>
    <t>反別地価書上帳　第四大区八小区武蔵国橘樹郡木月村</t>
    <rPh sb="0" eb="2">
      <t>タンベツ</t>
    </rPh>
    <rPh sb="2" eb="4">
      <t>チカ</t>
    </rPh>
    <rPh sb="4" eb="6">
      <t>カキアゲ</t>
    </rPh>
    <rPh sb="6" eb="7">
      <t>チョウ</t>
    </rPh>
    <rPh sb="8" eb="9">
      <t>ダイ</t>
    </rPh>
    <rPh sb="9" eb="10">
      <t>ヨン</t>
    </rPh>
    <rPh sb="10" eb="11">
      <t>ダイク</t>
    </rPh>
    <rPh sb="11" eb="12">
      <t>ク</t>
    </rPh>
    <rPh sb="12" eb="13">
      <t>８</t>
    </rPh>
    <rPh sb="13" eb="14">
      <t>ショウ</t>
    </rPh>
    <rPh sb="14" eb="15">
      <t>ク</t>
    </rPh>
    <rPh sb="15" eb="21">
      <t>タ</t>
    </rPh>
    <rPh sb="21" eb="23">
      <t>キヅキ</t>
    </rPh>
    <rPh sb="23" eb="24">
      <t>ムラ</t>
    </rPh>
    <phoneticPr fontId="3"/>
  </si>
  <si>
    <t>木月村戸長　徳植兵左衛門</t>
    <rPh sb="0" eb="2">
      <t>キヅキ</t>
    </rPh>
    <rPh sb="2" eb="3">
      <t>ムラ</t>
    </rPh>
    <rPh sb="3" eb="5">
      <t>コチョウ</t>
    </rPh>
    <rPh sb="6" eb="8">
      <t>トクウエ</t>
    </rPh>
    <rPh sb="8" eb="9">
      <t>ヘイ</t>
    </rPh>
    <rPh sb="9" eb="12">
      <t>ザエモン</t>
    </rPh>
    <phoneticPr fontId="3"/>
  </si>
  <si>
    <t>神奈川県権令　野村靖殿</t>
    <rPh sb="0" eb="4">
      <t>カナガワケン</t>
    </rPh>
    <rPh sb="4" eb="5">
      <t>ケン</t>
    </rPh>
    <rPh sb="7" eb="9">
      <t>ノムラ</t>
    </rPh>
    <rPh sb="9" eb="10">
      <t>ヤスシ</t>
    </rPh>
    <rPh sb="10" eb="11">
      <t>ドノ</t>
    </rPh>
    <phoneticPr fontId="3"/>
  </si>
  <si>
    <t>6～7</t>
  </si>
  <si>
    <t>40-19(2)-8</t>
  </si>
  <si>
    <t>（材費用割当簿)</t>
    <rPh sb="1" eb="2">
      <t>ザイ</t>
    </rPh>
    <rPh sb="2" eb="4">
      <t>ヒヨウ</t>
    </rPh>
    <rPh sb="4" eb="5">
      <t>ワ</t>
    </rPh>
    <rPh sb="5" eb="6">
      <t>トウ</t>
    </rPh>
    <rPh sb="6" eb="7">
      <t>ボ</t>
    </rPh>
    <phoneticPr fontId="3"/>
  </si>
  <si>
    <t>戸長　徳植兵左衛門</t>
    <rPh sb="6" eb="7">
      <t>サ</t>
    </rPh>
    <phoneticPr fontId="3"/>
  </si>
  <si>
    <t>村用掛月俸元割簿　第四大区八小区扱所</t>
    <rPh sb="0" eb="1">
      <t>ムラ</t>
    </rPh>
    <rPh sb="1" eb="2">
      <t>ヨウ</t>
    </rPh>
    <rPh sb="2" eb="3">
      <t>カカリ</t>
    </rPh>
    <rPh sb="3" eb="4">
      <t>ツキ</t>
    </rPh>
    <rPh sb="4" eb="5">
      <t>ホウキュウ</t>
    </rPh>
    <rPh sb="5" eb="6">
      <t>モト</t>
    </rPh>
    <rPh sb="6" eb="7">
      <t>ワ</t>
    </rPh>
    <rPh sb="7" eb="8">
      <t>ボ</t>
    </rPh>
    <rPh sb="16" eb="17">
      <t>アツカ</t>
    </rPh>
    <rPh sb="17" eb="18">
      <t>ショ</t>
    </rPh>
    <phoneticPr fontId="3"/>
  </si>
  <si>
    <t>村用掛　遠藤伝吉</t>
    <rPh sb="4" eb="6">
      <t>エンドウ</t>
    </rPh>
    <rPh sb="6" eb="8">
      <t>デンキチ</t>
    </rPh>
    <phoneticPr fontId="3"/>
  </si>
  <si>
    <t>40-19(2)-9</t>
  </si>
  <si>
    <t>明治12</t>
    <rPh sb="0" eb="2">
      <t>メイジ</t>
    </rPh>
    <phoneticPr fontId="3"/>
  </si>
  <si>
    <t>共有地人名簿　武蔵国橘樹郡木月村</t>
    <rPh sb="0" eb="3">
      <t>キョウユウチ</t>
    </rPh>
    <rPh sb="3" eb="4">
      <t>ジン</t>
    </rPh>
    <rPh sb="4" eb="6">
      <t>メイボ</t>
    </rPh>
    <phoneticPr fontId="3"/>
  </si>
  <si>
    <t>右村戸長　徳植兵左衛門</t>
    <rPh sb="0" eb="1">
      <t>ミギ</t>
    </rPh>
    <rPh sb="1" eb="2">
      <t>ムラ</t>
    </rPh>
    <rPh sb="2" eb="4">
      <t>コチョウ</t>
    </rPh>
    <rPh sb="5" eb="7">
      <t>トクウエ</t>
    </rPh>
    <rPh sb="7" eb="8">
      <t>ヘイ</t>
    </rPh>
    <rPh sb="8" eb="9">
      <t>サ</t>
    </rPh>
    <rPh sb="9" eb="11">
      <t>エモン</t>
    </rPh>
    <phoneticPr fontId="3"/>
  </si>
  <si>
    <t>神奈川県令　野村靖殿</t>
    <rPh sb="0" eb="4">
      <t>カナガワケン</t>
    </rPh>
    <rPh sb="4" eb="5">
      <t>レイ</t>
    </rPh>
    <rPh sb="6" eb="8">
      <t>ノムラ</t>
    </rPh>
    <rPh sb="8" eb="9">
      <t>ヤスシ</t>
    </rPh>
    <rPh sb="9" eb="10">
      <t>ドノ</t>
    </rPh>
    <phoneticPr fontId="3"/>
  </si>
  <si>
    <t>40-19(2)-10・11</t>
  </si>
  <si>
    <t>田畑其外直段書上帳　一　</t>
    <rPh sb="0" eb="2">
      <t>タハタ</t>
    </rPh>
    <rPh sb="2" eb="4">
      <t>ソノホカ</t>
    </rPh>
    <rPh sb="4" eb="5">
      <t>チョク</t>
    </rPh>
    <rPh sb="5" eb="6">
      <t>ダン</t>
    </rPh>
    <rPh sb="6" eb="8">
      <t>カキアゲ</t>
    </rPh>
    <rPh sb="8" eb="9">
      <t>チョウ</t>
    </rPh>
    <rPh sb="10" eb="11">
      <t>イチ</t>
    </rPh>
    <phoneticPr fontId="3"/>
  </si>
  <si>
    <t>武蔵国橘樹郡木月村</t>
  </si>
  <si>
    <t>10～11</t>
  </si>
  <si>
    <t>40-19(2)-12</t>
  </si>
  <si>
    <t>御貸附金引当村方収納高書付　森川鋳三郎知行所武蔵国橘樹郡木月村名主　兵五郎、組頭　三右衛門、百姓代　清五郎</t>
    <rPh sb="0" eb="1">
      <t>オ</t>
    </rPh>
    <rPh sb="1" eb="2">
      <t>カシツケ</t>
    </rPh>
    <rPh sb="2" eb="3">
      <t>ツ</t>
    </rPh>
    <rPh sb="3" eb="4">
      <t>キン</t>
    </rPh>
    <rPh sb="4" eb="6">
      <t>ヒキアテ</t>
    </rPh>
    <rPh sb="6" eb="8">
      <t>ムラカタ</t>
    </rPh>
    <rPh sb="8" eb="9">
      <t>シュウニュウ</t>
    </rPh>
    <rPh sb="9" eb="10">
      <t>ノウ</t>
    </rPh>
    <rPh sb="10" eb="11">
      <t>タカ</t>
    </rPh>
    <rPh sb="11" eb="13">
      <t>カキツケ</t>
    </rPh>
    <rPh sb="14" eb="16">
      <t>モリカワ</t>
    </rPh>
    <rPh sb="16" eb="17">
      <t>イモノ</t>
    </rPh>
    <rPh sb="17" eb="19">
      <t>サブロウ</t>
    </rPh>
    <rPh sb="19" eb="20">
      <t>チ</t>
    </rPh>
    <rPh sb="20" eb="21">
      <t>ギョウショ</t>
    </rPh>
    <rPh sb="21" eb="22">
      <t>ショ</t>
    </rPh>
    <rPh sb="31" eb="33">
      <t>ナヌシ</t>
    </rPh>
    <rPh sb="34" eb="35">
      <t>ヘイ</t>
    </rPh>
    <rPh sb="35" eb="37">
      <t>ゴロウ</t>
    </rPh>
    <rPh sb="38" eb="40">
      <t>クミガシラ</t>
    </rPh>
    <rPh sb="41" eb="42">
      <t>３</t>
    </rPh>
    <rPh sb="42" eb="45">
      <t>ウエモン</t>
    </rPh>
    <rPh sb="46" eb="48">
      <t>ヒャクショウ</t>
    </rPh>
    <rPh sb="48" eb="49">
      <t>ダイ</t>
    </rPh>
    <rPh sb="50" eb="53">
      <t>セイゴロウ</t>
    </rPh>
    <phoneticPr fontId="3"/>
  </si>
  <si>
    <t>右村百姓代　清五郎、組頭　三右衛門、名主　兵五郎</t>
    <phoneticPr fontId="3"/>
  </si>
  <si>
    <t>御貸附方御役所</t>
    <rPh sb="3" eb="4">
      <t>カタ</t>
    </rPh>
    <rPh sb="4" eb="7">
      <t>オヤクショ</t>
    </rPh>
    <phoneticPr fontId="3"/>
  </si>
  <si>
    <t>御貸附金村方引請證文　森川鋳三郎知行所武蔵国橘樹郡木月村名主　兵五郎、組頭　三右衛門、百姓代　清五郎</t>
    <rPh sb="0" eb="1">
      <t>オ</t>
    </rPh>
    <rPh sb="1" eb="2">
      <t>カシツケ</t>
    </rPh>
    <rPh sb="2" eb="3">
      <t>ツ</t>
    </rPh>
    <rPh sb="3" eb="4">
      <t>キン</t>
    </rPh>
    <rPh sb="4" eb="6">
      <t>ムラカタ</t>
    </rPh>
    <rPh sb="6" eb="7">
      <t>ヒ</t>
    </rPh>
    <rPh sb="7" eb="8">
      <t>ウケ</t>
    </rPh>
    <rPh sb="8" eb="10">
      <t>ショウモン</t>
    </rPh>
    <rPh sb="11" eb="13">
      <t>モリカワ</t>
    </rPh>
    <rPh sb="13" eb="14">
      <t>イモノ</t>
    </rPh>
    <rPh sb="14" eb="16">
      <t>サブロウ</t>
    </rPh>
    <rPh sb="16" eb="17">
      <t>チ</t>
    </rPh>
    <rPh sb="17" eb="18">
      <t>ギョウショ</t>
    </rPh>
    <rPh sb="18" eb="19">
      <t>ショ</t>
    </rPh>
    <rPh sb="28" eb="30">
      <t>ナヌシ</t>
    </rPh>
    <rPh sb="31" eb="32">
      <t>ヘイ</t>
    </rPh>
    <rPh sb="32" eb="34">
      <t>ゴロウ</t>
    </rPh>
    <rPh sb="35" eb="37">
      <t>クミガシラ</t>
    </rPh>
    <rPh sb="38" eb="39">
      <t>３</t>
    </rPh>
    <rPh sb="39" eb="42">
      <t>ウエモン</t>
    </rPh>
    <rPh sb="43" eb="45">
      <t>ヒャクショウ</t>
    </rPh>
    <rPh sb="45" eb="46">
      <t>ダイ</t>
    </rPh>
    <rPh sb="47" eb="50">
      <t>セイゴロウ</t>
    </rPh>
    <phoneticPr fontId="3"/>
  </si>
  <si>
    <t>木月村百姓代　清五郎、組頭　三右衛門、名主　兵五郎</t>
    <rPh sb="0" eb="2">
      <t>キヅキ</t>
    </rPh>
    <phoneticPr fontId="3"/>
  </si>
  <si>
    <t>御貸附金拝借證文　小普請組近藤織部支配　森川鋳三郎　</t>
    <rPh sb="4" eb="6">
      <t>ハイシャク</t>
    </rPh>
    <rPh sb="6" eb="8">
      <t>ショウモン</t>
    </rPh>
    <rPh sb="9" eb="10">
      <t>コ</t>
    </rPh>
    <rPh sb="10" eb="12">
      <t>フシン</t>
    </rPh>
    <rPh sb="12" eb="13">
      <t>クミ</t>
    </rPh>
    <rPh sb="13" eb="15">
      <t>コンドウ</t>
    </rPh>
    <rPh sb="15" eb="17">
      <t>オリベ</t>
    </rPh>
    <rPh sb="17" eb="19">
      <t>シハイ</t>
    </rPh>
    <phoneticPr fontId="3"/>
  </si>
  <si>
    <t>小普請組近藤織部支配　森川鋳三郎　</t>
    <phoneticPr fontId="3"/>
  </si>
  <si>
    <t>餘時　御貸附金引当村方収納高書付　森川鋳三郎知行所　　武蔵国橘樹郡木月村</t>
    <rPh sb="0" eb="1">
      <t>ヨ</t>
    </rPh>
    <rPh sb="1" eb="2">
      <t>トキ</t>
    </rPh>
    <phoneticPr fontId="3"/>
  </si>
  <si>
    <t>右村百姓代　金右衛門、組頭　富五郎、名主　兵五郎</t>
    <rPh sb="6" eb="7">
      <t>キン</t>
    </rPh>
    <rPh sb="7" eb="10">
      <t>ウエモン</t>
    </rPh>
    <rPh sb="14" eb="15">
      <t>トミ</t>
    </rPh>
    <rPh sb="15" eb="17">
      <t>ゴロウ</t>
    </rPh>
    <phoneticPr fontId="3"/>
  </si>
  <si>
    <t>御奉行所様江駈込御訴其外願書扣　</t>
    <rPh sb="0" eb="1">
      <t>オ</t>
    </rPh>
    <rPh sb="1" eb="3">
      <t>ブギョウ</t>
    </rPh>
    <rPh sb="3" eb="4">
      <t>ショ</t>
    </rPh>
    <rPh sb="4" eb="5">
      <t>サマ</t>
    </rPh>
    <rPh sb="5" eb="6">
      <t>エ</t>
    </rPh>
    <rPh sb="6" eb="8">
      <t>カケコ</t>
    </rPh>
    <rPh sb="8" eb="9">
      <t>オ</t>
    </rPh>
    <rPh sb="9" eb="10">
      <t>ソ</t>
    </rPh>
    <rPh sb="10" eb="11">
      <t>ソ</t>
    </rPh>
    <rPh sb="11" eb="12">
      <t>ホカ</t>
    </rPh>
    <rPh sb="12" eb="13">
      <t>ネガイ</t>
    </rPh>
    <rPh sb="13" eb="14">
      <t>ショ</t>
    </rPh>
    <rPh sb="14" eb="15">
      <t>コウ</t>
    </rPh>
    <phoneticPr fontId="3"/>
  </si>
  <si>
    <t>名主　常三郎、百姓　大次郎、同　庄右衛門</t>
  </si>
  <si>
    <t>大御目附神尾山城守様江駈込訴写　弟　喜三郎、兵五郎女房たみ</t>
    <rPh sb="0" eb="1">
      <t>オオ</t>
    </rPh>
    <rPh sb="1" eb="3">
      <t>オメツケ</t>
    </rPh>
    <rPh sb="3" eb="4">
      <t>ツ</t>
    </rPh>
    <rPh sb="4" eb="6">
      <t>カミオ</t>
    </rPh>
    <rPh sb="6" eb="8">
      <t>ヤマシロ</t>
    </rPh>
    <rPh sb="8" eb="9">
      <t>ノカミ</t>
    </rPh>
    <rPh sb="9" eb="10">
      <t>サマ</t>
    </rPh>
    <rPh sb="10" eb="11">
      <t>エ</t>
    </rPh>
    <rPh sb="14" eb="15">
      <t>ウツ</t>
    </rPh>
    <rPh sb="16" eb="17">
      <t>オトウト</t>
    </rPh>
    <rPh sb="18" eb="21">
      <t>キサブロウ</t>
    </rPh>
    <rPh sb="22" eb="23">
      <t>ヘイ</t>
    </rPh>
    <rPh sb="23" eb="25">
      <t>ヘイゴロウ</t>
    </rPh>
    <rPh sb="25" eb="27">
      <t>ニョウボウ</t>
    </rPh>
    <phoneticPr fontId="3"/>
  </si>
  <si>
    <t>右木月村名主　兵五郎、女房　たみ</t>
    <rPh sb="0" eb="1">
      <t>ミギ</t>
    </rPh>
    <rPh sb="1" eb="3">
      <t>キヅキ</t>
    </rPh>
    <rPh sb="3" eb="4">
      <t>ムラ</t>
    </rPh>
    <rPh sb="4" eb="6">
      <t>ナヌシ</t>
    </rPh>
    <rPh sb="7" eb="8">
      <t>ヘイ</t>
    </rPh>
    <rPh sb="8" eb="10">
      <t>ゴロウ</t>
    </rPh>
    <rPh sb="11" eb="13">
      <t>ニョウボウ</t>
    </rPh>
    <phoneticPr fontId="3"/>
  </si>
  <si>
    <t>訴状写　森川鋳三郎知行所武蔵国橘樹郡木月村元名主　兵五郎</t>
    <rPh sb="0" eb="2">
      <t>ソジョウ</t>
    </rPh>
    <rPh sb="2" eb="3">
      <t>ウツ</t>
    </rPh>
    <rPh sb="21" eb="22">
      <t>モト</t>
    </rPh>
    <phoneticPr fontId="3"/>
  </si>
  <si>
    <t>木月村元名主　兵五郎</t>
    <phoneticPr fontId="3"/>
  </si>
  <si>
    <t>大御目附　神尾山城守様、御役人中様</t>
    <rPh sb="12" eb="15">
      <t>オヤクニン</t>
    </rPh>
    <rPh sb="15" eb="16">
      <t>チュウ</t>
    </rPh>
    <phoneticPr fontId="3"/>
  </si>
  <si>
    <t>天保九戌年訴書写　森川鋳三郎知行所武州橘樹郡木月村名主 徳植兵五郎</t>
    <rPh sb="0" eb="2">
      <t>テンポウ</t>
    </rPh>
    <rPh sb="2" eb="3">
      <t>９</t>
    </rPh>
    <rPh sb="3" eb="4">
      <t>イヌ</t>
    </rPh>
    <rPh sb="4" eb="5">
      <t>トシ</t>
    </rPh>
    <rPh sb="5" eb="6">
      <t>ソ</t>
    </rPh>
    <rPh sb="6" eb="7">
      <t>ショ</t>
    </rPh>
    <rPh sb="7" eb="8">
      <t>ウツ</t>
    </rPh>
    <rPh sb="18" eb="19">
      <t>シュウ</t>
    </rPh>
    <rPh sb="25" eb="27">
      <t>ナヌシ</t>
    </rPh>
    <rPh sb="31" eb="33">
      <t>ゴロウ</t>
    </rPh>
    <phoneticPr fontId="3"/>
  </si>
  <si>
    <t>御勘定奉行深谷遠江守宅江百姓吟味願進達写</t>
    <rPh sb="0" eb="1">
      <t>オ</t>
    </rPh>
    <rPh sb="1" eb="3">
      <t>カンジョウ</t>
    </rPh>
    <rPh sb="3" eb="5">
      <t>ブギョウ</t>
    </rPh>
    <rPh sb="5" eb="7">
      <t>フカヤ</t>
    </rPh>
    <rPh sb="7" eb="8">
      <t>トウミ</t>
    </rPh>
    <rPh sb="8" eb="9">
      <t>エ</t>
    </rPh>
    <rPh sb="9" eb="10">
      <t>ノカミ</t>
    </rPh>
    <rPh sb="10" eb="11">
      <t>タク</t>
    </rPh>
    <rPh sb="11" eb="12">
      <t>エ</t>
    </rPh>
    <rPh sb="12" eb="14">
      <t>ヒャクショウ</t>
    </rPh>
    <rPh sb="14" eb="16">
      <t>ギンミ</t>
    </rPh>
    <rPh sb="16" eb="17">
      <t>ネガイ</t>
    </rPh>
    <rPh sb="17" eb="19">
      <t>シンタツ</t>
    </rPh>
    <rPh sb="19" eb="20">
      <t>ウツ</t>
    </rPh>
    <phoneticPr fontId="3"/>
  </si>
  <si>
    <t>40-19(2)-13</t>
  </si>
  <si>
    <t>（用水関係書上）</t>
    <rPh sb="1" eb="3">
      <t>ヨウスイ</t>
    </rPh>
    <rPh sb="3" eb="5">
      <t>カンケイ</t>
    </rPh>
    <rPh sb="5" eb="7">
      <t>カキアゲ</t>
    </rPh>
    <phoneticPr fontId="3"/>
  </si>
  <si>
    <t>明治14</t>
    <rPh sb="0" eb="2">
      <t>メイジ</t>
    </rPh>
    <phoneticPr fontId="3"/>
  </si>
  <si>
    <t>溜井堰圦樋子母口村明津村組合渡普請箇所附帳</t>
    <rPh sb="0" eb="2">
      <t>タメイ</t>
    </rPh>
    <rPh sb="2" eb="3">
      <t>セキ</t>
    </rPh>
    <rPh sb="4" eb="5">
      <t>トイ</t>
    </rPh>
    <rPh sb="5" eb="8">
      <t>シボクチ</t>
    </rPh>
    <rPh sb="8" eb="9">
      <t>ムラ</t>
    </rPh>
    <rPh sb="9" eb="10">
      <t>メイジ</t>
    </rPh>
    <rPh sb="10" eb="11">
      <t>アキツ</t>
    </rPh>
    <rPh sb="11" eb="12">
      <t>ムラ</t>
    </rPh>
    <rPh sb="12" eb="14">
      <t>クミアイ</t>
    </rPh>
    <rPh sb="14" eb="15">
      <t>ワタ</t>
    </rPh>
    <rPh sb="15" eb="17">
      <t>フシン</t>
    </rPh>
    <rPh sb="17" eb="19">
      <t>カショ</t>
    </rPh>
    <rPh sb="19" eb="20">
      <t>ツ</t>
    </rPh>
    <rPh sb="20" eb="21">
      <t>チョウ</t>
    </rPh>
    <phoneticPr fontId="3"/>
  </si>
  <si>
    <t>明治14～17</t>
    <phoneticPr fontId="3"/>
  </si>
  <si>
    <t>明治19</t>
    <rPh sb="0" eb="2">
      <t>メイジ</t>
    </rPh>
    <phoneticPr fontId="3"/>
  </si>
  <si>
    <t>無期水汲取換約定証書</t>
    <rPh sb="0" eb="2">
      <t>ムキ</t>
    </rPh>
    <rPh sb="2" eb="3">
      <t>ミズ</t>
    </rPh>
    <rPh sb="3" eb="4">
      <t>ク</t>
    </rPh>
    <rPh sb="4" eb="6">
      <t>トリカエ</t>
    </rPh>
    <rPh sb="6" eb="8">
      <t>ヤクジョウ</t>
    </rPh>
    <rPh sb="8" eb="10">
      <t>ショウショ</t>
    </rPh>
    <phoneticPr fontId="3"/>
  </si>
  <si>
    <t>木月村田方地主総代人　徳植浅太郎、他</t>
    <rPh sb="0" eb="2">
      <t>キヅキ</t>
    </rPh>
    <rPh sb="2" eb="3">
      <t>ムラ</t>
    </rPh>
    <rPh sb="3" eb="4">
      <t>タ</t>
    </rPh>
    <rPh sb="4" eb="5">
      <t>カタ</t>
    </rPh>
    <rPh sb="5" eb="7">
      <t>ジヌシ</t>
    </rPh>
    <rPh sb="7" eb="9">
      <t>ソウダイ</t>
    </rPh>
    <rPh sb="9" eb="10">
      <t>ニン</t>
    </rPh>
    <rPh sb="11" eb="13">
      <t>トクウエ</t>
    </rPh>
    <rPh sb="13" eb="16">
      <t>アサタロウ</t>
    </rPh>
    <rPh sb="17" eb="18">
      <t>ホカ</t>
    </rPh>
    <phoneticPr fontId="3"/>
  </si>
  <si>
    <t>上小田中村　朝山信平殿</t>
    <rPh sb="0" eb="4">
      <t>カミコダナカ</t>
    </rPh>
    <rPh sb="4" eb="5">
      <t>ムラ</t>
    </rPh>
    <rPh sb="6" eb="8">
      <t>アサヤマ</t>
    </rPh>
    <rPh sb="8" eb="11">
      <t>ノブヒラドノ</t>
    </rPh>
    <phoneticPr fontId="3"/>
  </si>
  <si>
    <t>為取換無期約定証書</t>
    <rPh sb="0" eb="1">
      <t>タメ</t>
    </rPh>
    <rPh sb="1" eb="3">
      <t>トリカエ</t>
    </rPh>
    <rPh sb="3" eb="5">
      <t>ムキ</t>
    </rPh>
    <phoneticPr fontId="3"/>
  </si>
  <si>
    <t>上小田中村八拾六番地　朝山信平殿</t>
    <rPh sb="0" eb="4">
      <t>カミコダナカ</t>
    </rPh>
    <rPh sb="4" eb="5">
      <t>ムラ</t>
    </rPh>
    <rPh sb="5" eb="8">
      <t>８６</t>
    </rPh>
    <rPh sb="8" eb="10">
      <t>バンチ</t>
    </rPh>
    <rPh sb="11" eb="13">
      <t>アサヤマ</t>
    </rPh>
    <rPh sb="13" eb="16">
      <t>ノブヒラドノ</t>
    </rPh>
    <phoneticPr fontId="3"/>
  </si>
  <si>
    <t>木月村 田方地主総代人　徳植成太郎殿</t>
    <rPh sb="0" eb="2">
      <t>キヅキ</t>
    </rPh>
    <rPh sb="2" eb="3">
      <t>ムラ</t>
    </rPh>
    <rPh sb="4" eb="5">
      <t>タ</t>
    </rPh>
    <rPh sb="5" eb="6">
      <t>カタ</t>
    </rPh>
    <rPh sb="6" eb="8">
      <t>ジヌシ</t>
    </rPh>
    <rPh sb="8" eb="10">
      <t>ソウダイ</t>
    </rPh>
    <rPh sb="10" eb="11">
      <t>ニン</t>
    </rPh>
    <rPh sb="12" eb="14">
      <t>トクウエ</t>
    </rPh>
    <rPh sb="14" eb="15">
      <t>シゲル</t>
    </rPh>
    <rPh sb="15" eb="17">
      <t>タロウ</t>
    </rPh>
    <rPh sb="17" eb="18">
      <t>ドノ</t>
    </rPh>
    <phoneticPr fontId="3"/>
  </si>
  <si>
    <t>40-19(3)-1</t>
  </si>
  <si>
    <t>正保4</t>
    <rPh sb="0" eb="1">
      <t>ショウホウ</t>
    </rPh>
    <rPh sb="1" eb="2">
      <t>ホ</t>
    </rPh>
    <phoneticPr fontId="3"/>
  </si>
  <si>
    <t>武州橘郡川崎領之内小田村　御検地水帳(写)</t>
    <rPh sb="0" eb="4">
      <t>タ</t>
    </rPh>
    <rPh sb="4" eb="6">
      <t>カワサキ</t>
    </rPh>
    <rPh sb="6" eb="7">
      <t>リョウ</t>
    </rPh>
    <rPh sb="7" eb="8">
      <t>ノ</t>
    </rPh>
    <rPh sb="8" eb="9">
      <t>ウチ</t>
    </rPh>
    <rPh sb="9" eb="12">
      <t>オダムラ</t>
    </rPh>
    <rPh sb="13" eb="14">
      <t>オ</t>
    </rPh>
    <rPh sb="14" eb="16">
      <t>ケンチ</t>
    </rPh>
    <rPh sb="16" eb="17">
      <t>ミズ</t>
    </rPh>
    <rPh sb="17" eb="18">
      <t>チョウ</t>
    </rPh>
    <rPh sb="19" eb="20">
      <t>シャ</t>
    </rPh>
    <phoneticPr fontId="3"/>
  </si>
  <si>
    <t>高橋与左衛門㊞、他3名</t>
    <rPh sb="0" eb="2">
      <t>タカハシ</t>
    </rPh>
    <rPh sb="2" eb="3">
      <t>ヨ</t>
    </rPh>
    <rPh sb="3" eb="4">
      <t>サ</t>
    </rPh>
    <rPh sb="4" eb="5">
      <t>エ</t>
    </rPh>
    <rPh sb="5" eb="6">
      <t>モン</t>
    </rPh>
    <rPh sb="8" eb="9">
      <t>ホカ</t>
    </rPh>
    <rPh sb="10" eb="11">
      <t>メイ</t>
    </rPh>
    <phoneticPr fontId="3"/>
  </si>
  <si>
    <t>（川崎領小田村)</t>
    <rPh sb="1" eb="3">
      <t>カワサキ</t>
    </rPh>
    <rPh sb="3" eb="4">
      <t>リョウ</t>
    </rPh>
    <rPh sb="4" eb="6">
      <t>オダ</t>
    </rPh>
    <rPh sb="6" eb="7">
      <t>ムラ</t>
    </rPh>
    <phoneticPr fontId="3"/>
  </si>
  <si>
    <t>1-①</t>
  </si>
  <si>
    <t>検地役人　長谷川五郎左衛門㊞他3名、案内人　五左衛門他2名、1-①、②は合綴</t>
    <rPh sb="0" eb="2">
      <t>ケンチ</t>
    </rPh>
    <rPh sb="2" eb="4">
      <t>ヤクニン</t>
    </rPh>
    <rPh sb="5" eb="8">
      <t>ハセガワ</t>
    </rPh>
    <rPh sb="8" eb="10">
      <t>ゴロウ</t>
    </rPh>
    <rPh sb="10" eb="11">
      <t>サ</t>
    </rPh>
    <rPh sb="11" eb="12">
      <t>エ</t>
    </rPh>
    <rPh sb="12" eb="13">
      <t>モン</t>
    </rPh>
    <rPh sb="18" eb="21">
      <t>アンナイニン</t>
    </rPh>
    <rPh sb="22" eb="23">
      <t>ゴ</t>
    </rPh>
    <rPh sb="23" eb="24">
      <t>サ</t>
    </rPh>
    <rPh sb="24" eb="26">
      <t>エモン</t>
    </rPh>
    <rPh sb="26" eb="27">
      <t>ホカ</t>
    </rPh>
    <rPh sb="28" eb="29">
      <t>メイ</t>
    </rPh>
    <phoneticPr fontId="3"/>
  </si>
  <si>
    <t>武州橘郡川崎領之内小田村　御検地水帳(写)</t>
    <rPh sb="0" eb="4">
      <t>タ</t>
    </rPh>
    <rPh sb="4" eb="6">
      <t>カワサキ</t>
    </rPh>
    <rPh sb="6" eb="7">
      <t>リョウ</t>
    </rPh>
    <rPh sb="7" eb="8">
      <t>ノ</t>
    </rPh>
    <rPh sb="8" eb="9">
      <t>ウチ</t>
    </rPh>
    <rPh sb="9" eb="12">
      <t>オダムラ</t>
    </rPh>
    <rPh sb="13" eb="14">
      <t>オ</t>
    </rPh>
    <rPh sb="14" eb="16">
      <t>ケンチ</t>
    </rPh>
    <rPh sb="16" eb="17">
      <t>ミズ</t>
    </rPh>
    <rPh sb="17" eb="18">
      <t>チョウ</t>
    </rPh>
    <phoneticPr fontId="3"/>
  </si>
  <si>
    <t>高橋与左衛門㊞、他4名</t>
    <rPh sb="0" eb="2">
      <t>タカハシ</t>
    </rPh>
    <rPh sb="2" eb="3">
      <t>ヨ</t>
    </rPh>
    <rPh sb="3" eb="4">
      <t>サ</t>
    </rPh>
    <rPh sb="4" eb="5">
      <t>エ</t>
    </rPh>
    <rPh sb="5" eb="6">
      <t>モン</t>
    </rPh>
    <rPh sb="8" eb="9">
      <t>ホカ</t>
    </rPh>
    <rPh sb="10" eb="11">
      <t>メイ</t>
    </rPh>
    <phoneticPr fontId="3"/>
  </si>
  <si>
    <t>1-②止</t>
    <rPh sb="3" eb="4">
      <t>シ</t>
    </rPh>
    <phoneticPr fontId="3"/>
  </si>
  <si>
    <t>検地役人　長谷川五郎左衛門㊞他3名、案内人　五左衛門他1名</t>
    <rPh sb="0" eb="2">
      <t>ケンチ</t>
    </rPh>
    <rPh sb="2" eb="4">
      <t>ヤクニン</t>
    </rPh>
    <rPh sb="5" eb="8">
      <t>ハセガワ</t>
    </rPh>
    <rPh sb="8" eb="10">
      <t>ゴロウ</t>
    </rPh>
    <rPh sb="10" eb="11">
      <t>サ</t>
    </rPh>
    <rPh sb="11" eb="12">
      <t>エ</t>
    </rPh>
    <rPh sb="12" eb="13">
      <t>モン</t>
    </rPh>
    <rPh sb="14" eb="15">
      <t>ホカ</t>
    </rPh>
    <rPh sb="16" eb="17">
      <t>メイ</t>
    </rPh>
    <rPh sb="18" eb="21">
      <t>アンナイニン</t>
    </rPh>
    <rPh sb="22" eb="23">
      <t>ゴ</t>
    </rPh>
    <rPh sb="23" eb="24">
      <t>サ</t>
    </rPh>
    <rPh sb="24" eb="26">
      <t>エモン</t>
    </rPh>
    <rPh sb="26" eb="27">
      <t>ホカ</t>
    </rPh>
    <rPh sb="28" eb="29">
      <t>メイ</t>
    </rPh>
    <phoneticPr fontId="3"/>
  </si>
  <si>
    <t>40-19(3)-2</t>
  </si>
  <si>
    <t>40-19(3)-3</t>
  </si>
  <si>
    <t>武州橘郡川崎領之内小田村　御検地水帳　</t>
    <rPh sb="0" eb="4">
      <t>タ</t>
    </rPh>
    <rPh sb="4" eb="6">
      <t>カワサキ</t>
    </rPh>
    <rPh sb="6" eb="7">
      <t>リョウ</t>
    </rPh>
    <rPh sb="7" eb="8">
      <t>ノ</t>
    </rPh>
    <rPh sb="8" eb="9">
      <t>ウチ</t>
    </rPh>
    <rPh sb="9" eb="12">
      <t>オダムラ</t>
    </rPh>
    <rPh sb="13" eb="14">
      <t>オ</t>
    </rPh>
    <rPh sb="14" eb="16">
      <t>ケンチ</t>
    </rPh>
    <rPh sb="16" eb="17">
      <t>ミズ</t>
    </rPh>
    <rPh sb="17" eb="18">
      <t>チョウ</t>
    </rPh>
    <phoneticPr fontId="3"/>
  </si>
  <si>
    <t>伊奈半十郎内　長谷川五郎左衛門㊞、他3名</t>
    <rPh sb="0" eb="2">
      <t>イナ</t>
    </rPh>
    <rPh sb="2" eb="5">
      <t>ハンジュウロウ</t>
    </rPh>
    <rPh sb="5" eb="6">
      <t>ウチ</t>
    </rPh>
    <rPh sb="19" eb="20">
      <t>メイ</t>
    </rPh>
    <phoneticPr fontId="3"/>
  </si>
  <si>
    <t>3-①</t>
  </si>
  <si>
    <t>案内人　喜右衛門他1名、3-①、②は合綴</t>
    <rPh sb="0" eb="3">
      <t>アンナイニン</t>
    </rPh>
    <rPh sb="4" eb="5">
      <t>キ</t>
    </rPh>
    <rPh sb="5" eb="6">
      <t>ウ</t>
    </rPh>
    <rPh sb="6" eb="8">
      <t>エモン</t>
    </rPh>
    <rPh sb="8" eb="9">
      <t>ホカ</t>
    </rPh>
    <rPh sb="10" eb="11">
      <t>メイ</t>
    </rPh>
    <phoneticPr fontId="3"/>
  </si>
  <si>
    <t>武州橘郡川崎領之内小田村屋敷御検地水帳　</t>
    <rPh sb="0" eb="4">
      <t>タ</t>
    </rPh>
    <rPh sb="4" eb="6">
      <t>カワサキ</t>
    </rPh>
    <rPh sb="6" eb="7">
      <t>リョウ</t>
    </rPh>
    <rPh sb="7" eb="8">
      <t>ノ</t>
    </rPh>
    <rPh sb="8" eb="9">
      <t>ウチ</t>
    </rPh>
    <rPh sb="9" eb="12">
      <t>オダムラ</t>
    </rPh>
    <rPh sb="12" eb="14">
      <t>ヤシキ</t>
    </rPh>
    <rPh sb="14" eb="15">
      <t>オ</t>
    </rPh>
    <rPh sb="15" eb="17">
      <t>ケンチ</t>
    </rPh>
    <rPh sb="17" eb="18">
      <t>ミズ</t>
    </rPh>
    <rPh sb="18" eb="19">
      <t>チョウ</t>
    </rPh>
    <phoneticPr fontId="3"/>
  </si>
  <si>
    <t>長谷川五郎左衛門㊞、他3名</t>
    <rPh sb="12" eb="13">
      <t>メイ</t>
    </rPh>
    <phoneticPr fontId="3"/>
  </si>
  <si>
    <t>3-②止</t>
    <rPh sb="3" eb="4">
      <t>シ</t>
    </rPh>
    <phoneticPr fontId="3"/>
  </si>
  <si>
    <t>案内人　喜右衛門他1名</t>
    <rPh sb="0" eb="3">
      <t>アンナイニン</t>
    </rPh>
    <rPh sb="4" eb="5">
      <t>キ</t>
    </rPh>
    <rPh sb="5" eb="6">
      <t>ウ</t>
    </rPh>
    <rPh sb="6" eb="8">
      <t>エモン</t>
    </rPh>
    <rPh sb="8" eb="9">
      <t>ホカ</t>
    </rPh>
    <rPh sb="10" eb="11">
      <t>メイ</t>
    </rPh>
    <phoneticPr fontId="3"/>
  </si>
  <si>
    <t>武州橘郡川崎領之内小田村御検地水帳　</t>
    <rPh sb="0" eb="4">
      <t>タ</t>
    </rPh>
    <rPh sb="4" eb="6">
      <t>カワサキ</t>
    </rPh>
    <rPh sb="6" eb="7">
      <t>リョウ</t>
    </rPh>
    <rPh sb="7" eb="8">
      <t>ノ</t>
    </rPh>
    <rPh sb="8" eb="9">
      <t>ウチ</t>
    </rPh>
    <rPh sb="9" eb="12">
      <t>オダムラ</t>
    </rPh>
    <rPh sb="12" eb="13">
      <t>オ</t>
    </rPh>
    <rPh sb="13" eb="15">
      <t>ケンチ</t>
    </rPh>
    <rPh sb="15" eb="16">
      <t>ミズ</t>
    </rPh>
    <rPh sb="16" eb="17">
      <t>チョウ</t>
    </rPh>
    <phoneticPr fontId="3"/>
  </si>
  <si>
    <t>案内人　勘七郎</t>
    <rPh sb="0" eb="2">
      <t>アンナイ</t>
    </rPh>
    <rPh sb="2" eb="3">
      <t>ニン</t>
    </rPh>
    <rPh sb="4" eb="5">
      <t>カン</t>
    </rPh>
    <rPh sb="5" eb="6">
      <t>ナナ</t>
    </rPh>
    <rPh sb="6" eb="7">
      <t>ロウ</t>
    </rPh>
    <phoneticPr fontId="3"/>
  </si>
  <si>
    <t>武蔵国橘樹郡川崎領之内小田村御検地水帳</t>
    <rPh sb="0" eb="6">
      <t>タ</t>
    </rPh>
    <rPh sb="9" eb="10">
      <t>ノ</t>
    </rPh>
    <rPh sb="10" eb="11">
      <t>ウチ</t>
    </rPh>
    <rPh sb="14" eb="15">
      <t>オ</t>
    </rPh>
    <rPh sb="15" eb="17">
      <t>ケンチ</t>
    </rPh>
    <rPh sb="17" eb="18">
      <t>ミズ</t>
    </rPh>
    <rPh sb="18" eb="19">
      <t>チョウ</t>
    </rPh>
    <phoneticPr fontId="3"/>
  </si>
  <si>
    <t>案内人　庄兵衛</t>
    <rPh sb="0" eb="2">
      <t>アンナイ</t>
    </rPh>
    <rPh sb="2" eb="3">
      <t>ニン</t>
    </rPh>
    <rPh sb="4" eb="5">
      <t>ショウ</t>
    </rPh>
    <rPh sb="5" eb="7">
      <t>ヘイ</t>
    </rPh>
    <phoneticPr fontId="3"/>
  </si>
  <si>
    <t>武蔵国橘樹郡川崎領小田村御検地御水帳　</t>
    <rPh sb="0" eb="6">
      <t>タ</t>
    </rPh>
    <rPh sb="9" eb="12">
      <t>オダムラ</t>
    </rPh>
    <rPh sb="12" eb="13">
      <t>ゴ</t>
    </rPh>
    <rPh sb="13" eb="15">
      <t>ケンチ</t>
    </rPh>
    <rPh sb="15" eb="16">
      <t>オ</t>
    </rPh>
    <rPh sb="16" eb="17">
      <t>スイ</t>
    </rPh>
    <rPh sb="17" eb="18">
      <t>チョウ</t>
    </rPh>
    <phoneticPr fontId="3"/>
  </si>
  <si>
    <t>織田越前守家来御検地惣奉行　吉田権右衛門㊞、他15名</t>
    <rPh sb="0" eb="2">
      <t>オダ</t>
    </rPh>
    <rPh sb="2" eb="4">
      <t>エチゼン</t>
    </rPh>
    <rPh sb="4" eb="5">
      <t>シュ</t>
    </rPh>
    <rPh sb="5" eb="7">
      <t>ケライ</t>
    </rPh>
    <rPh sb="7" eb="8">
      <t>オ</t>
    </rPh>
    <rPh sb="8" eb="9">
      <t>ケン</t>
    </rPh>
    <rPh sb="9" eb="10">
      <t>チ</t>
    </rPh>
    <rPh sb="10" eb="11">
      <t>ソウ</t>
    </rPh>
    <rPh sb="11" eb="13">
      <t>ブギョウ</t>
    </rPh>
    <rPh sb="14" eb="16">
      <t>ヨシダ</t>
    </rPh>
    <rPh sb="16" eb="17">
      <t>ケン</t>
    </rPh>
    <rPh sb="17" eb="18">
      <t>ミギ</t>
    </rPh>
    <rPh sb="18" eb="20">
      <t>エモン</t>
    </rPh>
    <rPh sb="22" eb="23">
      <t>ホカ</t>
    </rPh>
    <rPh sb="25" eb="26">
      <t>メイ</t>
    </rPh>
    <phoneticPr fontId="3"/>
  </si>
  <si>
    <t>武蔵国橘樹郡小田村新田御検地帳　</t>
    <rPh sb="0" eb="6">
      <t>タ</t>
    </rPh>
    <rPh sb="6" eb="9">
      <t>オダムラ</t>
    </rPh>
    <rPh sb="9" eb="11">
      <t>ニッタ</t>
    </rPh>
    <rPh sb="11" eb="12">
      <t>ゴ</t>
    </rPh>
    <rPh sb="12" eb="14">
      <t>ケンチ</t>
    </rPh>
    <rPh sb="14" eb="15">
      <t>チョウ</t>
    </rPh>
    <phoneticPr fontId="3"/>
  </si>
  <si>
    <t>中村八太夫手附　柴田圭助手代、他14名</t>
    <rPh sb="0" eb="2">
      <t>ナカムラ</t>
    </rPh>
    <rPh sb="2" eb="3">
      <t>ハチ</t>
    </rPh>
    <rPh sb="3" eb="4">
      <t>タ</t>
    </rPh>
    <rPh sb="4" eb="5">
      <t>フ</t>
    </rPh>
    <rPh sb="5" eb="7">
      <t>テツケ</t>
    </rPh>
    <rPh sb="8" eb="10">
      <t>シバタ</t>
    </rPh>
    <rPh sb="10" eb="12">
      <t>ケイスケ</t>
    </rPh>
    <rPh sb="12" eb="13">
      <t>テ</t>
    </rPh>
    <rPh sb="13" eb="14">
      <t>ヨ</t>
    </rPh>
    <rPh sb="15" eb="16">
      <t>ホカ</t>
    </rPh>
    <rPh sb="18" eb="19">
      <t>メイ</t>
    </rPh>
    <phoneticPr fontId="3"/>
  </si>
  <si>
    <t>案内人　佐五右衛門他10名、名主藤蔵写</t>
    <rPh sb="0" eb="2">
      <t>アンナイ</t>
    </rPh>
    <rPh sb="2" eb="3">
      <t>ニン</t>
    </rPh>
    <rPh sb="4" eb="5">
      <t>サ</t>
    </rPh>
    <rPh sb="5" eb="6">
      <t>ゴ</t>
    </rPh>
    <rPh sb="6" eb="7">
      <t>ミギ</t>
    </rPh>
    <rPh sb="7" eb="9">
      <t>エモン</t>
    </rPh>
    <rPh sb="9" eb="10">
      <t>ホカ</t>
    </rPh>
    <rPh sb="12" eb="13">
      <t>メイ</t>
    </rPh>
    <rPh sb="14" eb="16">
      <t>ナヌシ</t>
    </rPh>
    <rPh sb="16" eb="17">
      <t>トウ</t>
    </rPh>
    <rPh sb="17" eb="18">
      <t>ゾウ</t>
    </rPh>
    <rPh sb="18" eb="19">
      <t>シャ</t>
    </rPh>
    <phoneticPr fontId="3"/>
  </si>
  <si>
    <t>40-19(3)-4</t>
  </si>
  <si>
    <t>武蔵国橘樹郡小田村酉御年貢可納割付之事</t>
    <rPh sb="9" eb="10">
      <t>トリ</t>
    </rPh>
    <rPh sb="10" eb="19">
      <t>オネング</t>
    </rPh>
    <phoneticPr fontId="3"/>
  </si>
  <si>
    <t>村斉院㊞、他2名</t>
    <rPh sb="0" eb="1">
      <t>ソン</t>
    </rPh>
    <rPh sb="1" eb="2">
      <t>サイトウ</t>
    </rPh>
    <rPh sb="2" eb="3">
      <t>イン</t>
    </rPh>
    <rPh sb="5" eb="6">
      <t>ホカ</t>
    </rPh>
    <rPh sb="7" eb="8">
      <t>メイ</t>
    </rPh>
    <phoneticPr fontId="3"/>
  </si>
  <si>
    <t>小田村　名主・組頭・惣百姓</t>
    <rPh sb="0" eb="3">
      <t>オダムラ</t>
    </rPh>
    <rPh sb="4" eb="6">
      <t>ナヌシ</t>
    </rPh>
    <rPh sb="7" eb="9">
      <t>クミガシラ</t>
    </rPh>
    <rPh sb="10" eb="11">
      <t>ソウ</t>
    </rPh>
    <rPh sb="11" eb="13">
      <t>ヒャクショウ</t>
    </rPh>
    <phoneticPr fontId="3"/>
  </si>
  <si>
    <t>（端裏書）｢元禄六　割付　武蔵国　橘樹郡　小田村｣</t>
    <rPh sb="1" eb="2">
      <t>タン</t>
    </rPh>
    <rPh sb="2" eb="3">
      <t>ウラ</t>
    </rPh>
    <rPh sb="3" eb="4">
      <t>ショ</t>
    </rPh>
    <rPh sb="6" eb="8">
      <t>ゲンロク</t>
    </rPh>
    <rPh sb="8" eb="9">
      <t>ロク</t>
    </rPh>
    <rPh sb="10" eb="12">
      <t>ワリツケ</t>
    </rPh>
    <rPh sb="13" eb="15">
      <t>ムサシ</t>
    </rPh>
    <rPh sb="15" eb="16">
      <t>コク</t>
    </rPh>
    <rPh sb="17" eb="18">
      <t>タチバナ</t>
    </rPh>
    <rPh sb="18" eb="19">
      <t>キ</t>
    </rPh>
    <rPh sb="19" eb="20">
      <t>グン</t>
    </rPh>
    <rPh sb="21" eb="24">
      <t>オダムラ</t>
    </rPh>
    <phoneticPr fontId="3"/>
  </si>
  <si>
    <t>小田村御領所四株共　田畑町歩石高惣百姓中銘々写帳</t>
    <rPh sb="0" eb="3">
      <t>オダムラ</t>
    </rPh>
    <rPh sb="3" eb="4">
      <t>ゴ</t>
    </rPh>
    <rPh sb="4" eb="5">
      <t>リョウ</t>
    </rPh>
    <rPh sb="5" eb="6">
      <t>ショ</t>
    </rPh>
    <rPh sb="6" eb="7">
      <t>４</t>
    </rPh>
    <rPh sb="7" eb="8">
      <t>カブ</t>
    </rPh>
    <rPh sb="8" eb="9">
      <t>トモ</t>
    </rPh>
    <rPh sb="10" eb="12">
      <t>タハタ</t>
    </rPh>
    <rPh sb="12" eb="14">
      <t>チョウブ</t>
    </rPh>
    <rPh sb="14" eb="16">
      <t>コクダカ</t>
    </rPh>
    <rPh sb="16" eb="17">
      <t>ソウ</t>
    </rPh>
    <rPh sb="17" eb="19">
      <t>ヒャクショウ</t>
    </rPh>
    <rPh sb="19" eb="20">
      <t>チュウ</t>
    </rPh>
    <rPh sb="20" eb="22">
      <t>メイメイ</t>
    </rPh>
    <rPh sb="22" eb="23">
      <t>ウツ</t>
    </rPh>
    <rPh sb="23" eb="24">
      <t>チョウ</t>
    </rPh>
    <phoneticPr fontId="3"/>
  </si>
  <si>
    <t>武州橘樹郡小田村住陶山帯刀ヨリ七代孫名主　源蔵</t>
    <rPh sb="0" eb="2">
      <t>ブシュウ</t>
    </rPh>
    <rPh sb="2" eb="3">
      <t>タチバナ</t>
    </rPh>
    <rPh sb="3" eb="4">
      <t>キ</t>
    </rPh>
    <rPh sb="4" eb="5">
      <t>グン</t>
    </rPh>
    <rPh sb="5" eb="8">
      <t>オダムラ</t>
    </rPh>
    <rPh sb="8" eb="9">
      <t>ス</t>
    </rPh>
    <rPh sb="9" eb="10">
      <t>トウ</t>
    </rPh>
    <rPh sb="10" eb="11">
      <t>ヤマ</t>
    </rPh>
    <rPh sb="11" eb="13">
      <t>タイトウ</t>
    </rPh>
    <rPh sb="15" eb="16">
      <t>ナナ</t>
    </rPh>
    <rPh sb="16" eb="17">
      <t>ダイ</t>
    </rPh>
    <rPh sb="17" eb="18">
      <t>ソン</t>
    </rPh>
    <rPh sb="18" eb="20">
      <t>ナヌシ</t>
    </rPh>
    <rPh sb="21" eb="23">
      <t>ゲンゾウ</t>
    </rPh>
    <phoneticPr fontId="3"/>
  </si>
  <si>
    <t>（江戸期）</t>
    <phoneticPr fontId="3"/>
  </si>
  <si>
    <t>（江戸期）</t>
    <phoneticPr fontId="3"/>
  </si>
  <si>
    <t>口上（清蔵分の田畑書上）</t>
    <rPh sb="0" eb="2">
      <t>コウジョウ</t>
    </rPh>
    <rPh sb="3" eb="5">
      <t>セイゾウ</t>
    </rPh>
    <rPh sb="5" eb="6">
      <t>ブン</t>
    </rPh>
    <rPh sb="7" eb="9">
      <t>タハタ</t>
    </rPh>
    <rPh sb="9" eb="10">
      <t>ショ</t>
    </rPh>
    <rPh sb="10" eb="11">
      <t>ウエ</t>
    </rPh>
    <phoneticPr fontId="3"/>
  </si>
  <si>
    <t>清蔵</t>
    <rPh sb="0" eb="1">
      <t>キヨ</t>
    </rPh>
    <rPh sb="1" eb="2">
      <t>ゾウ</t>
    </rPh>
    <phoneticPr fontId="3"/>
  </si>
  <si>
    <t>惣八様</t>
    <rPh sb="0" eb="1">
      <t>ソウ</t>
    </rPh>
    <rPh sb="1" eb="2">
      <t>ハチ</t>
    </rPh>
    <rPh sb="2" eb="3">
      <t>サマ</t>
    </rPh>
    <phoneticPr fontId="3"/>
  </si>
  <si>
    <t>(名寄帳の断簡）</t>
    <rPh sb="1" eb="2">
      <t>ナ</t>
    </rPh>
    <rPh sb="2" eb="3">
      <t>ヨ</t>
    </rPh>
    <rPh sb="3" eb="4">
      <t>チョウ</t>
    </rPh>
    <rPh sb="5" eb="6">
      <t>ダン</t>
    </rPh>
    <rPh sb="6" eb="7">
      <t>カン</t>
    </rPh>
    <phoneticPr fontId="3"/>
  </si>
  <si>
    <t>─</t>
    <phoneticPr fontId="3"/>
  </si>
  <si>
    <t>─</t>
    <phoneticPr fontId="3"/>
  </si>
  <si>
    <t>─</t>
    <phoneticPr fontId="3"/>
  </si>
  <si>
    <t>牧</t>
    <rPh sb="0" eb="1">
      <t>マキ</t>
    </rPh>
    <phoneticPr fontId="3"/>
  </si>
  <si>
    <t>（元文期以降）</t>
    <rPh sb="1" eb="3">
      <t>ゲンブン</t>
    </rPh>
    <rPh sb="3" eb="4">
      <t>キ</t>
    </rPh>
    <rPh sb="4" eb="6">
      <t>イコウ</t>
    </rPh>
    <phoneticPr fontId="3"/>
  </si>
  <si>
    <t>元禄拾丑年より年々米永書付扣帳　武蔵国橘樹郡川崎領小田村御領料名主　清左衛門分</t>
    <rPh sb="0" eb="2">
      <t>ゲンロク</t>
    </rPh>
    <rPh sb="2" eb="3">
      <t>ジュウ</t>
    </rPh>
    <rPh sb="3" eb="4">
      <t>ウシ</t>
    </rPh>
    <rPh sb="4" eb="5">
      <t>ネン</t>
    </rPh>
    <rPh sb="7" eb="9">
      <t>ネンネン</t>
    </rPh>
    <rPh sb="9" eb="10">
      <t>コメ</t>
    </rPh>
    <rPh sb="10" eb="11">
      <t>エイ</t>
    </rPh>
    <rPh sb="11" eb="12">
      <t>ショ</t>
    </rPh>
    <rPh sb="12" eb="13">
      <t>ツキ</t>
    </rPh>
    <rPh sb="13" eb="14">
      <t>コウ</t>
    </rPh>
    <rPh sb="14" eb="15">
      <t>チョウ</t>
    </rPh>
    <rPh sb="16" eb="18">
      <t>ムサシ</t>
    </rPh>
    <rPh sb="18" eb="19">
      <t>クニ</t>
    </rPh>
    <rPh sb="19" eb="20">
      <t>タチバナ</t>
    </rPh>
    <rPh sb="20" eb="21">
      <t>キ</t>
    </rPh>
    <rPh sb="21" eb="22">
      <t>グン</t>
    </rPh>
    <rPh sb="22" eb="24">
      <t>カワサキ</t>
    </rPh>
    <rPh sb="24" eb="25">
      <t>リョウ</t>
    </rPh>
    <rPh sb="25" eb="27">
      <t>オダ</t>
    </rPh>
    <rPh sb="27" eb="28">
      <t>ムラ</t>
    </rPh>
    <rPh sb="28" eb="29">
      <t>オ</t>
    </rPh>
    <rPh sb="29" eb="30">
      <t>リョウ</t>
    </rPh>
    <rPh sb="30" eb="31">
      <t>リョウ</t>
    </rPh>
    <rPh sb="31" eb="33">
      <t>ナヌシ</t>
    </rPh>
    <rPh sb="34" eb="35">
      <t>キヨ</t>
    </rPh>
    <rPh sb="35" eb="36">
      <t>サ</t>
    </rPh>
    <rPh sb="36" eb="38">
      <t>エモン</t>
    </rPh>
    <rPh sb="38" eb="39">
      <t>ブン</t>
    </rPh>
    <phoneticPr fontId="3"/>
  </si>
  <si>
    <t>─</t>
    <phoneticPr fontId="3"/>
  </si>
  <si>
    <t>（明治6年頃ヵ）</t>
    <rPh sb="1" eb="3">
      <t>メイジ</t>
    </rPh>
    <rPh sb="4" eb="5">
      <t>ネン</t>
    </rPh>
    <rPh sb="5" eb="6">
      <t>ゴロ</t>
    </rPh>
    <phoneticPr fontId="3"/>
  </si>
  <si>
    <t>丁字東耕地改田畑其外反別取調野帳　</t>
    <rPh sb="0" eb="1">
      <t>チョウジ</t>
    </rPh>
    <rPh sb="1" eb="2">
      <t>ジ</t>
    </rPh>
    <rPh sb="2" eb="3">
      <t>ヒガシ</t>
    </rPh>
    <rPh sb="3" eb="5">
      <t>コウチ</t>
    </rPh>
    <rPh sb="5" eb="6">
      <t>アラタ</t>
    </rPh>
    <rPh sb="6" eb="8">
      <t>タハタ</t>
    </rPh>
    <rPh sb="8" eb="9">
      <t>ソ</t>
    </rPh>
    <rPh sb="9" eb="10">
      <t>ホカ</t>
    </rPh>
    <rPh sb="10" eb="12">
      <t>タンベツ</t>
    </rPh>
    <rPh sb="12" eb="14">
      <t>トリシラ</t>
    </rPh>
    <rPh sb="14" eb="15">
      <t>ヤチョウ</t>
    </rPh>
    <rPh sb="15" eb="16">
      <t>チョウ</t>
    </rPh>
    <phoneticPr fontId="3"/>
  </si>
  <si>
    <t>40-19(3)-5</t>
  </si>
  <si>
    <t>村高家数人別書上帳　</t>
    <rPh sb="0" eb="2">
      <t>ムラタカ</t>
    </rPh>
    <rPh sb="2" eb="3">
      <t>イエ</t>
    </rPh>
    <rPh sb="3" eb="4">
      <t>スウ</t>
    </rPh>
    <rPh sb="4" eb="5">
      <t>ニン</t>
    </rPh>
    <rPh sb="5" eb="6">
      <t>ベツ</t>
    </rPh>
    <rPh sb="6" eb="7">
      <t>カ</t>
    </rPh>
    <rPh sb="7" eb="8">
      <t>ア</t>
    </rPh>
    <rPh sb="8" eb="9">
      <t>チョウ</t>
    </rPh>
    <phoneticPr fontId="3"/>
  </si>
  <si>
    <t>小田村名主　佐五右衛門㊞、他6名</t>
    <rPh sb="0" eb="3">
      <t>オダムラ</t>
    </rPh>
    <rPh sb="3" eb="5">
      <t>ナヌシ</t>
    </rPh>
    <rPh sb="6" eb="7">
      <t>サゴ</t>
    </rPh>
    <rPh sb="7" eb="8">
      <t>５</t>
    </rPh>
    <rPh sb="8" eb="11">
      <t>ウエモン</t>
    </rPh>
    <rPh sb="13" eb="14">
      <t>ホカ</t>
    </rPh>
    <rPh sb="15" eb="16">
      <t>４メイ</t>
    </rPh>
    <phoneticPr fontId="3"/>
  </si>
  <si>
    <t>天保三辰年分　助郷諸入用書上帳　</t>
    <rPh sb="0" eb="2">
      <t>テンポウ</t>
    </rPh>
    <rPh sb="2" eb="3">
      <t>３</t>
    </rPh>
    <rPh sb="3" eb="4">
      <t>タツ</t>
    </rPh>
    <rPh sb="4" eb="5">
      <t>トシ</t>
    </rPh>
    <rPh sb="5" eb="6">
      <t>ブン</t>
    </rPh>
    <rPh sb="7" eb="9">
      <t>スケゴウ</t>
    </rPh>
    <rPh sb="9" eb="10">
      <t>ショ</t>
    </rPh>
    <rPh sb="10" eb="12">
      <t>イリヨウ</t>
    </rPh>
    <rPh sb="12" eb="14">
      <t>カキアゲ</t>
    </rPh>
    <rPh sb="14" eb="15">
      <t>チョウ</t>
    </rPh>
    <phoneticPr fontId="3"/>
  </si>
  <si>
    <t>小田村名主　佐五右衛門、他6名</t>
    <rPh sb="0" eb="2">
      <t>オダ</t>
    </rPh>
    <rPh sb="2" eb="3">
      <t>ムラ</t>
    </rPh>
    <rPh sb="3" eb="5">
      <t>ナヌシ</t>
    </rPh>
    <rPh sb="6" eb="7">
      <t>サゴ</t>
    </rPh>
    <rPh sb="7" eb="8">
      <t>５</t>
    </rPh>
    <rPh sb="8" eb="11">
      <t>ウエモン</t>
    </rPh>
    <rPh sb="12" eb="13">
      <t>ホカ</t>
    </rPh>
    <rPh sb="14" eb="15">
      <t>４メイ</t>
    </rPh>
    <phoneticPr fontId="3"/>
  </si>
  <si>
    <t>天保四巳年分　助郷諸入用書上帳　</t>
    <rPh sb="0" eb="2">
      <t>テンポウ</t>
    </rPh>
    <rPh sb="2" eb="3">
      <t>４</t>
    </rPh>
    <rPh sb="3" eb="4">
      <t>ミ</t>
    </rPh>
    <rPh sb="4" eb="5">
      <t>トシ</t>
    </rPh>
    <rPh sb="5" eb="6">
      <t>ブン</t>
    </rPh>
    <rPh sb="7" eb="9">
      <t>スケゴウ</t>
    </rPh>
    <rPh sb="9" eb="10">
      <t>ショ</t>
    </rPh>
    <rPh sb="10" eb="12">
      <t>イリヨウ</t>
    </rPh>
    <rPh sb="12" eb="14">
      <t>カキアゲ</t>
    </rPh>
    <rPh sb="14" eb="15">
      <t>チョウ</t>
    </rPh>
    <phoneticPr fontId="3"/>
  </si>
  <si>
    <t>天保十亥年分　助郷諸入用書上帳　</t>
    <rPh sb="0" eb="2">
      <t>テンポウ</t>
    </rPh>
    <rPh sb="2" eb="3">
      <t>１０</t>
    </rPh>
    <rPh sb="3" eb="4">
      <t>イ</t>
    </rPh>
    <rPh sb="4" eb="5">
      <t>トシ</t>
    </rPh>
    <rPh sb="5" eb="6">
      <t>ブン</t>
    </rPh>
    <rPh sb="7" eb="9">
      <t>スケゴウ</t>
    </rPh>
    <rPh sb="9" eb="10">
      <t>ショ</t>
    </rPh>
    <rPh sb="10" eb="12">
      <t>イリヨウ</t>
    </rPh>
    <rPh sb="12" eb="14">
      <t>カキアゲ</t>
    </rPh>
    <rPh sb="14" eb="15">
      <t>チョウ</t>
    </rPh>
    <phoneticPr fontId="3"/>
  </si>
  <si>
    <t>天保十一子年分　助郷諸入用書上帳　</t>
    <rPh sb="0" eb="2">
      <t>テンポウ</t>
    </rPh>
    <rPh sb="2" eb="4">
      <t>１１</t>
    </rPh>
    <rPh sb="4" eb="5">
      <t>ネ</t>
    </rPh>
    <rPh sb="5" eb="6">
      <t>トシ</t>
    </rPh>
    <rPh sb="6" eb="7">
      <t>ブン</t>
    </rPh>
    <rPh sb="8" eb="10">
      <t>スケゴウ</t>
    </rPh>
    <rPh sb="10" eb="11">
      <t>ショ</t>
    </rPh>
    <rPh sb="11" eb="13">
      <t>イリヨウ</t>
    </rPh>
    <rPh sb="13" eb="15">
      <t>カキアゲ</t>
    </rPh>
    <rPh sb="15" eb="16">
      <t>チョウ</t>
    </rPh>
    <phoneticPr fontId="3"/>
  </si>
  <si>
    <t>天保十二丑年分　助郷諸入用書上帳　</t>
    <rPh sb="0" eb="2">
      <t>テンポウ</t>
    </rPh>
    <rPh sb="2" eb="4">
      <t>１２</t>
    </rPh>
    <rPh sb="4" eb="5">
      <t>ウシ</t>
    </rPh>
    <rPh sb="5" eb="6">
      <t>トシ</t>
    </rPh>
    <rPh sb="6" eb="7">
      <t>ブン</t>
    </rPh>
    <rPh sb="8" eb="10">
      <t>スケゴウ</t>
    </rPh>
    <rPh sb="10" eb="11">
      <t>ショ</t>
    </rPh>
    <rPh sb="11" eb="13">
      <t>イリヨウ</t>
    </rPh>
    <rPh sb="13" eb="15">
      <t>カキアゲ</t>
    </rPh>
    <rPh sb="15" eb="16">
      <t>チョウ</t>
    </rPh>
    <phoneticPr fontId="3"/>
  </si>
  <si>
    <t>去々寅年　琉球人参府人馬御手当金割賦帳</t>
    <rPh sb="0" eb="4">
      <t>キョネン</t>
    </rPh>
    <rPh sb="5" eb="7">
      <t>リュウキュウ</t>
    </rPh>
    <rPh sb="7" eb="9">
      <t>ニンジン</t>
    </rPh>
    <rPh sb="9" eb="10">
      <t>フ</t>
    </rPh>
    <rPh sb="10" eb="12">
      <t>ジンバ</t>
    </rPh>
    <rPh sb="12" eb="13">
      <t>オ</t>
    </rPh>
    <rPh sb="13" eb="15">
      <t>テア</t>
    </rPh>
    <rPh sb="15" eb="16">
      <t>キン</t>
    </rPh>
    <rPh sb="16" eb="17">
      <t>ワリフ</t>
    </rPh>
    <rPh sb="17" eb="18">
      <t>フカ</t>
    </rPh>
    <rPh sb="18" eb="19">
      <t>チョウ</t>
    </rPh>
    <phoneticPr fontId="3"/>
  </si>
  <si>
    <t>近海御改ニ付キ村下通改控　</t>
    <rPh sb="0" eb="2">
      <t>キンカイ</t>
    </rPh>
    <rPh sb="2" eb="3">
      <t>オ</t>
    </rPh>
    <rPh sb="3" eb="4">
      <t>アラタ</t>
    </rPh>
    <rPh sb="7" eb="8">
      <t>ムラ</t>
    </rPh>
    <rPh sb="8" eb="9">
      <t>シタ</t>
    </rPh>
    <rPh sb="9" eb="10">
      <t>トオリ</t>
    </rPh>
    <rPh sb="10" eb="11">
      <t>アラタ</t>
    </rPh>
    <rPh sb="11" eb="12">
      <t>ヒカエ</t>
    </rPh>
    <phoneticPr fontId="3"/>
  </si>
  <si>
    <t>瀬田村名主　藤右衛門、他5名</t>
    <rPh sb="0" eb="2">
      <t>セタ</t>
    </rPh>
    <rPh sb="2" eb="3">
      <t>ムラ</t>
    </rPh>
    <rPh sb="3" eb="5">
      <t>ナヌシ</t>
    </rPh>
    <rPh sb="6" eb="10">
      <t>トウウエモン</t>
    </rPh>
    <rPh sb="11" eb="12">
      <t>ホカ</t>
    </rPh>
    <rPh sb="13" eb="14">
      <t>５メイ</t>
    </rPh>
    <phoneticPr fontId="3"/>
  </si>
  <si>
    <t>乍恐書付を以用水堀浚御普請奉願候（渡田用水普請願書）</t>
    <rPh sb="0" eb="16">
      <t>オソレ</t>
    </rPh>
    <rPh sb="17" eb="19">
      <t>ワタリダ</t>
    </rPh>
    <rPh sb="19" eb="21">
      <t>ヨウスイ</t>
    </rPh>
    <rPh sb="24" eb="25">
      <t>ショ</t>
    </rPh>
    <phoneticPr fontId="3"/>
  </si>
  <si>
    <t>川崎領小田村名主　十兵衛㊞、他17名</t>
    <rPh sb="0" eb="2">
      <t>カワサキ</t>
    </rPh>
    <rPh sb="2" eb="3">
      <t>リョウ</t>
    </rPh>
    <rPh sb="14" eb="15">
      <t>ホカ</t>
    </rPh>
    <rPh sb="17" eb="18">
      <t>メイ</t>
    </rPh>
    <phoneticPr fontId="3"/>
  </si>
  <si>
    <t>（端裏書）｢享保年中渡田用水引分ヨリ市場弐ツ橋迄御普請願書</t>
    <rPh sb="1" eb="2">
      <t>タン</t>
    </rPh>
    <rPh sb="2" eb="3">
      <t>ウラ</t>
    </rPh>
    <rPh sb="3" eb="4">
      <t>ショ</t>
    </rPh>
    <rPh sb="6" eb="8">
      <t>キョウホ</t>
    </rPh>
    <rPh sb="8" eb="9">
      <t>ネン</t>
    </rPh>
    <rPh sb="9" eb="10">
      <t>チュウ</t>
    </rPh>
    <rPh sb="10" eb="11">
      <t>ワタ</t>
    </rPh>
    <rPh sb="11" eb="12">
      <t>タ</t>
    </rPh>
    <rPh sb="12" eb="13">
      <t>ヨウ</t>
    </rPh>
    <rPh sb="13" eb="14">
      <t>ミズ</t>
    </rPh>
    <rPh sb="14" eb="15">
      <t>ヒ</t>
    </rPh>
    <rPh sb="15" eb="16">
      <t>ブン</t>
    </rPh>
    <rPh sb="18" eb="20">
      <t>シジョウ</t>
    </rPh>
    <rPh sb="20" eb="21">
      <t>ニ</t>
    </rPh>
    <rPh sb="22" eb="23">
      <t>ハシ</t>
    </rPh>
    <rPh sb="23" eb="24">
      <t>マデ</t>
    </rPh>
    <rPh sb="24" eb="25">
      <t>オ</t>
    </rPh>
    <rPh sb="25" eb="26">
      <t>フ</t>
    </rPh>
    <rPh sb="26" eb="27">
      <t>セイ</t>
    </rPh>
    <rPh sb="27" eb="29">
      <t>ガンショ</t>
    </rPh>
    <phoneticPr fontId="3"/>
  </si>
  <si>
    <t>覚（8月3日の大風にて不作のため年貢米納入心得方につき請書）</t>
    <rPh sb="0" eb="1">
      <t>オボエ</t>
    </rPh>
    <rPh sb="3" eb="4">
      <t>ガツ</t>
    </rPh>
    <rPh sb="5" eb="6">
      <t>ヒ</t>
    </rPh>
    <rPh sb="7" eb="9">
      <t>オオカゼ</t>
    </rPh>
    <rPh sb="11" eb="13">
      <t>フサク</t>
    </rPh>
    <rPh sb="16" eb="18">
      <t>ネング</t>
    </rPh>
    <rPh sb="18" eb="19">
      <t>コメ</t>
    </rPh>
    <rPh sb="19" eb="21">
      <t>ノウニュウ</t>
    </rPh>
    <rPh sb="21" eb="23">
      <t>ココロエ</t>
    </rPh>
    <rPh sb="23" eb="24">
      <t>カタ</t>
    </rPh>
    <rPh sb="27" eb="28">
      <t>セイ</t>
    </rPh>
    <rPh sb="28" eb="29">
      <t>ショ</t>
    </rPh>
    <phoneticPr fontId="3"/>
  </si>
  <si>
    <t>小田村百姓　兵右衛門、他47名</t>
    <rPh sb="0" eb="3">
      <t>オダムラ</t>
    </rPh>
    <rPh sb="3" eb="5">
      <t>ヒャクショウ</t>
    </rPh>
    <rPh sb="6" eb="7">
      <t>ヘイ</t>
    </rPh>
    <rPh sb="7" eb="10">
      <t>ウエモン</t>
    </rPh>
    <rPh sb="11" eb="12">
      <t>ホカ</t>
    </rPh>
    <rPh sb="14" eb="15">
      <t>メイ</t>
    </rPh>
    <phoneticPr fontId="3"/>
  </si>
  <si>
    <t>名主・年寄中</t>
    <rPh sb="0" eb="2">
      <t>ナヌシ</t>
    </rPh>
    <rPh sb="3" eb="5">
      <t>トシヨリ</t>
    </rPh>
    <rPh sb="5" eb="6">
      <t>チュウ</t>
    </rPh>
    <phoneticPr fontId="3"/>
  </si>
  <si>
    <t>（端裏書）｢酉年御年貢米之義ニ付惣百姓より連印｣</t>
    <rPh sb="1" eb="2">
      <t>タン</t>
    </rPh>
    <rPh sb="2" eb="3">
      <t>ウラ</t>
    </rPh>
    <rPh sb="3" eb="4">
      <t>ショ</t>
    </rPh>
    <rPh sb="6" eb="7">
      <t>トリ</t>
    </rPh>
    <rPh sb="7" eb="8">
      <t>トシ</t>
    </rPh>
    <rPh sb="8" eb="9">
      <t>オ</t>
    </rPh>
    <rPh sb="9" eb="10">
      <t>ネン</t>
    </rPh>
    <rPh sb="10" eb="11">
      <t>ミツギ</t>
    </rPh>
    <rPh sb="11" eb="12">
      <t>マイ</t>
    </rPh>
    <rPh sb="12" eb="13">
      <t>ノ</t>
    </rPh>
    <rPh sb="13" eb="14">
      <t>ギ</t>
    </rPh>
    <rPh sb="15" eb="16">
      <t>ツキ</t>
    </rPh>
    <rPh sb="16" eb="17">
      <t>ソウ</t>
    </rPh>
    <rPh sb="17" eb="19">
      <t>ヒャクショウ</t>
    </rPh>
    <rPh sb="21" eb="22">
      <t>レン</t>
    </rPh>
    <rPh sb="22" eb="23">
      <t>イン</t>
    </rPh>
    <phoneticPr fontId="3"/>
  </si>
  <si>
    <t>一札之事（小田村円能院無住につき）</t>
    <rPh sb="1" eb="2">
      <t>フダ</t>
    </rPh>
    <rPh sb="2" eb="3">
      <t>ノ</t>
    </rPh>
    <rPh sb="3" eb="4">
      <t>コト</t>
    </rPh>
    <rPh sb="5" eb="8">
      <t>オダムラ</t>
    </rPh>
    <rPh sb="8" eb="9">
      <t>エン</t>
    </rPh>
    <rPh sb="9" eb="10">
      <t>ノウ</t>
    </rPh>
    <rPh sb="10" eb="11">
      <t>イン</t>
    </rPh>
    <rPh sb="11" eb="13">
      <t>ムジュウ</t>
    </rPh>
    <phoneticPr fontId="3"/>
  </si>
  <si>
    <t>門末惣代渡田村　東瀬寺㊞、他1名</t>
    <rPh sb="0" eb="1">
      <t>モン</t>
    </rPh>
    <rPh sb="1" eb="2">
      <t>マツ</t>
    </rPh>
    <rPh sb="2" eb="4">
      <t>ソウダイ</t>
    </rPh>
    <rPh sb="4" eb="6">
      <t>ワタリダ</t>
    </rPh>
    <rPh sb="6" eb="7">
      <t>ムラ</t>
    </rPh>
    <rPh sb="8" eb="9">
      <t>ヒガシ</t>
    </rPh>
    <rPh sb="9" eb="10">
      <t>セ</t>
    </rPh>
    <rPh sb="10" eb="11">
      <t>テラ</t>
    </rPh>
    <rPh sb="13" eb="14">
      <t>ホカ</t>
    </rPh>
    <rPh sb="15" eb="16">
      <t>メイ</t>
    </rPh>
    <phoneticPr fontId="3"/>
  </si>
  <si>
    <t>小田村円能院檀方衆中</t>
    <rPh sb="5" eb="6">
      <t>イン</t>
    </rPh>
    <rPh sb="6" eb="7">
      <t>ダンナ</t>
    </rPh>
    <rPh sb="7" eb="8">
      <t>カタ</t>
    </rPh>
    <rPh sb="8" eb="9">
      <t>シュウ</t>
    </rPh>
    <rPh sb="9" eb="10">
      <t>チュウ</t>
    </rPh>
    <phoneticPr fontId="3"/>
  </si>
  <si>
    <t>差入申証文之事（円能院住職取り決めにつき証文）</t>
    <rPh sb="0" eb="2">
      <t>サシイレ</t>
    </rPh>
    <rPh sb="2" eb="3">
      <t>モウ</t>
    </rPh>
    <rPh sb="3" eb="5">
      <t>ショウブン</t>
    </rPh>
    <rPh sb="5" eb="6">
      <t>ノ</t>
    </rPh>
    <rPh sb="6" eb="7">
      <t>コト</t>
    </rPh>
    <rPh sb="11" eb="13">
      <t>ジュウショク</t>
    </rPh>
    <rPh sb="13" eb="14">
      <t>ト</t>
    </rPh>
    <rPh sb="15" eb="16">
      <t>キ</t>
    </rPh>
    <rPh sb="20" eb="22">
      <t>ショウモン</t>
    </rPh>
    <phoneticPr fontId="3"/>
  </si>
  <si>
    <t>小田村円能院世話人　十右衛門、他4名</t>
    <rPh sb="0" eb="3">
      <t>オダムラ</t>
    </rPh>
    <rPh sb="6" eb="8">
      <t>セワ</t>
    </rPh>
    <rPh sb="8" eb="9">
      <t>ニン</t>
    </rPh>
    <rPh sb="10" eb="11">
      <t>ジュウ</t>
    </rPh>
    <rPh sb="11" eb="12">
      <t>ウ</t>
    </rPh>
    <rPh sb="12" eb="14">
      <t>エモン</t>
    </rPh>
    <rPh sb="15" eb="16">
      <t>ホカ</t>
    </rPh>
    <rPh sb="17" eb="18">
      <t>メイ</t>
    </rPh>
    <phoneticPr fontId="3"/>
  </si>
  <si>
    <t>平間寺様</t>
    <rPh sb="0" eb="2">
      <t>ヒラマ</t>
    </rPh>
    <rPh sb="2" eb="3">
      <t>テラ</t>
    </rPh>
    <rPh sb="3" eb="4">
      <t>サマ</t>
    </rPh>
    <phoneticPr fontId="3"/>
  </si>
  <si>
    <t>（端裏書）「円能院住職ニ付平間寺江差出候書付写」</t>
    <rPh sb="1" eb="2">
      <t>タン</t>
    </rPh>
    <rPh sb="2" eb="3">
      <t>ウラ</t>
    </rPh>
    <rPh sb="3" eb="4">
      <t>ショ</t>
    </rPh>
    <rPh sb="9" eb="11">
      <t>ジュウショク</t>
    </rPh>
    <rPh sb="12" eb="13">
      <t>ツキ</t>
    </rPh>
    <rPh sb="13" eb="15">
      <t>ヒラマ</t>
    </rPh>
    <rPh sb="15" eb="16">
      <t>テラ</t>
    </rPh>
    <rPh sb="16" eb="17">
      <t>エ</t>
    </rPh>
    <rPh sb="17" eb="19">
      <t>サシダシ</t>
    </rPh>
    <rPh sb="19" eb="20">
      <t>ソウロウ</t>
    </rPh>
    <rPh sb="20" eb="21">
      <t>ショ</t>
    </rPh>
    <rPh sb="21" eb="22">
      <t>ツキ</t>
    </rPh>
    <rPh sb="22" eb="23">
      <t>シャ</t>
    </rPh>
    <phoneticPr fontId="3"/>
  </si>
  <si>
    <t>安永9</t>
    <rPh sb="0" eb="1">
      <t>アン</t>
    </rPh>
    <rPh sb="1" eb="2">
      <t>エ</t>
    </rPh>
    <phoneticPr fontId="3"/>
  </si>
  <si>
    <t>申渡シ之事（困窮につき貸付金証文）</t>
    <rPh sb="0" eb="1">
      <t>モウ</t>
    </rPh>
    <rPh sb="1" eb="2">
      <t>ワタ</t>
    </rPh>
    <rPh sb="3" eb="4">
      <t>ノ</t>
    </rPh>
    <rPh sb="4" eb="5">
      <t>コト</t>
    </rPh>
    <rPh sb="6" eb="8">
      <t>コンキュウ</t>
    </rPh>
    <rPh sb="11" eb="12">
      <t>カ</t>
    </rPh>
    <rPh sb="12" eb="13">
      <t>ツ</t>
    </rPh>
    <rPh sb="13" eb="14">
      <t>キン</t>
    </rPh>
    <rPh sb="14" eb="16">
      <t>ショウモン</t>
    </rPh>
    <phoneticPr fontId="3"/>
  </si>
  <si>
    <t>山辺九郎右衛門㊞</t>
    <rPh sb="0" eb="2">
      <t>ヤマベ</t>
    </rPh>
    <rPh sb="2" eb="4">
      <t>クロウ</t>
    </rPh>
    <rPh sb="4" eb="7">
      <t>ウエモン</t>
    </rPh>
    <phoneticPr fontId="3"/>
  </si>
  <si>
    <t>小田村　応助・組頭・惣百姓中　</t>
    <rPh sb="0" eb="3">
      <t>オダムラ</t>
    </rPh>
    <rPh sb="4" eb="5">
      <t>オウ</t>
    </rPh>
    <rPh sb="5" eb="6">
      <t>スケ</t>
    </rPh>
    <rPh sb="7" eb="9">
      <t>クミガシラ</t>
    </rPh>
    <rPh sb="10" eb="11">
      <t>ソウ</t>
    </rPh>
    <rPh sb="11" eb="13">
      <t>ヒャクショウ</t>
    </rPh>
    <rPh sb="13" eb="14">
      <t>チュウ</t>
    </rPh>
    <phoneticPr fontId="3"/>
  </si>
  <si>
    <t>間宮庄五郎の裏書有り</t>
    <rPh sb="0" eb="1">
      <t>マ</t>
    </rPh>
    <rPh sb="1" eb="2">
      <t>ミヤ</t>
    </rPh>
    <rPh sb="2" eb="3">
      <t>ショウ</t>
    </rPh>
    <rPh sb="3" eb="5">
      <t>ゴロウ</t>
    </rPh>
    <rPh sb="6" eb="8">
      <t>ウラガキ</t>
    </rPh>
    <rPh sb="8" eb="9">
      <t>ア</t>
    </rPh>
    <phoneticPr fontId="3"/>
  </si>
  <si>
    <t>御貸附金拝借証文之事</t>
    <rPh sb="0" eb="1">
      <t>オ</t>
    </rPh>
    <rPh sb="1" eb="2">
      <t>カシツケ</t>
    </rPh>
    <rPh sb="2" eb="3">
      <t>ツ</t>
    </rPh>
    <rPh sb="3" eb="4">
      <t>キン</t>
    </rPh>
    <rPh sb="4" eb="6">
      <t>ハイシャク</t>
    </rPh>
    <rPh sb="6" eb="8">
      <t>ショウブン</t>
    </rPh>
    <rPh sb="8" eb="9">
      <t>ノ</t>
    </rPh>
    <rPh sb="9" eb="10">
      <t>コト</t>
    </rPh>
    <phoneticPr fontId="3"/>
  </si>
  <si>
    <t>小田村拝借人　権兵衛、他4人</t>
    <rPh sb="0" eb="3">
      <t>オダムラ</t>
    </rPh>
    <rPh sb="3" eb="5">
      <t>ハイシャク</t>
    </rPh>
    <rPh sb="5" eb="6">
      <t>ニン</t>
    </rPh>
    <rPh sb="7" eb="10">
      <t>ゴンベエ</t>
    </rPh>
    <rPh sb="11" eb="12">
      <t>ホカ</t>
    </rPh>
    <rPh sb="13" eb="14">
      <t>ニン</t>
    </rPh>
    <phoneticPr fontId="3"/>
  </si>
  <si>
    <t>岡田清助様御役所</t>
    <rPh sb="0" eb="2">
      <t>オカダ</t>
    </rPh>
    <rPh sb="2" eb="5">
      <t>キヨスケサマ</t>
    </rPh>
    <rPh sb="5" eb="8">
      <t>オヤクショ</t>
    </rPh>
    <phoneticPr fontId="3"/>
  </si>
  <si>
    <t>（端裏書）「文化三寅六月廿八日岡田様貸付金拝借証文之扣」</t>
    <rPh sb="6" eb="8">
      <t>ブンカ</t>
    </rPh>
    <rPh sb="8" eb="9">
      <t>サン</t>
    </rPh>
    <rPh sb="9" eb="10">
      <t>トラ</t>
    </rPh>
    <rPh sb="10" eb="12">
      <t>ロクガツ</t>
    </rPh>
    <rPh sb="12" eb="13">
      <t>ニジュウ</t>
    </rPh>
    <rPh sb="13" eb="14">
      <t>ハチ</t>
    </rPh>
    <rPh sb="14" eb="15">
      <t>ニチ</t>
    </rPh>
    <rPh sb="15" eb="17">
      <t>オカダ</t>
    </rPh>
    <rPh sb="17" eb="18">
      <t>サマ</t>
    </rPh>
    <rPh sb="18" eb="19">
      <t>カ</t>
    </rPh>
    <rPh sb="19" eb="20">
      <t>ツ</t>
    </rPh>
    <rPh sb="20" eb="21">
      <t>キン</t>
    </rPh>
    <rPh sb="21" eb="23">
      <t>ハイシャク</t>
    </rPh>
    <rPh sb="23" eb="25">
      <t>ショウモン</t>
    </rPh>
    <rPh sb="25" eb="26">
      <t>ノ</t>
    </rPh>
    <rPh sb="26" eb="27">
      <t>コウ</t>
    </rPh>
    <phoneticPr fontId="3"/>
  </si>
  <si>
    <t>差入申一札之事（下新田村百姓、我儘につき吟味願書）</t>
    <rPh sb="0" eb="2">
      <t>サシイレ</t>
    </rPh>
    <rPh sb="2" eb="3">
      <t>モウ</t>
    </rPh>
    <rPh sb="3" eb="4">
      <t>１</t>
    </rPh>
    <rPh sb="4" eb="5">
      <t>フダ</t>
    </rPh>
    <rPh sb="5" eb="6">
      <t>ノ</t>
    </rPh>
    <rPh sb="6" eb="7">
      <t>コト</t>
    </rPh>
    <rPh sb="8" eb="11">
      <t>シモシンデン</t>
    </rPh>
    <rPh sb="11" eb="12">
      <t>ムラ</t>
    </rPh>
    <rPh sb="12" eb="14">
      <t>ヒャクショウ</t>
    </rPh>
    <rPh sb="15" eb="17">
      <t>ワガママ</t>
    </rPh>
    <rPh sb="20" eb="22">
      <t>ギンミ</t>
    </rPh>
    <rPh sb="22" eb="24">
      <t>ガンショ</t>
    </rPh>
    <phoneticPr fontId="3"/>
  </si>
  <si>
    <t>下新田村名主　彦兵衛、他3名</t>
    <rPh sb="4" eb="6">
      <t>ナヌシ</t>
    </rPh>
    <rPh sb="7" eb="10">
      <t>ヒコベエ</t>
    </rPh>
    <rPh sb="11" eb="12">
      <t>ホカ</t>
    </rPh>
    <phoneticPr fontId="3"/>
  </si>
  <si>
    <t>森内祐吉郎様</t>
    <rPh sb="0" eb="2">
      <t>モリウチ</t>
    </rPh>
    <rPh sb="2" eb="4">
      <t>ユウキチ</t>
    </rPh>
    <rPh sb="4" eb="5">
      <t>ロウ</t>
    </rPh>
    <rPh sb="5" eb="6">
      <t>サマ</t>
    </rPh>
    <phoneticPr fontId="3"/>
  </si>
  <si>
    <t>28-①</t>
    <phoneticPr fontId="3"/>
  </si>
  <si>
    <t>28ｰ①、②は貼付</t>
    <phoneticPr fontId="3"/>
  </si>
  <si>
    <t>乍恐以書付奉申上候（下新田村百姓、我儘につき吟味願書）</t>
    <rPh sb="0" eb="9">
      <t>オソレ</t>
    </rPh>
    <phoneticPr fontId="3"/>
  </si>
  <si>
    <t>28-②止</t>
    <rPh sb="4" eb="5">
      <t>シ</t>
    </rPh>
    <phoneticPr fontId="3"/>
  </si>
  <si>
    <t>入置申田地小作証文之事</t>
    <rPh sb="0" eb="1">
      <t>イ</t>
    </rPh>
    <rPh sb="1" eb="3">
      <t>オキモウ</t>
    </rPh>
    <rPh sb="3" eb="4">
      <t>タ</t>
    </rPh>
    <rPh sb="4" eb="5">
      <t>チ</t>
    </rPh>
    <rPh sb="5" eb="7">
      <t>コサク</t>
    </rPh>
    <rPh sb="7" eb="9">
      <t>ショウブン</t>
    </rPh>
    <rPh sb="9" eb="10">
      <t>ノ</t>
    </rPh>
    <rPh sb="10" eb="11">
      <t>コト</t>
    </rPh>
    <phoneticPr fontId="3"/>
  </si>
  <si>
    <t>小田村百姓代　伝兵衛、他2ヵ村9名</t>
    <rPh sb="0" eb="3">
      <t>オダムラ</t>
    </rPh>
    <rPh sb="3" eb="5">
      <t>ヒャクショウ</t>
    </rPh>
    <rPh sb="5" eb="6">
      <t>ダイ</t>
    </rPh>
    <rPh sb="7" eb="8">
      <t>デン</t>
    </rPh>
    <rPh sb="8" eb="10">
      <t>ゴンベエ</t>
    </rPh>
    <rPh sb="11" eb="12">
      <t>ホカ</t>
    </rPh>
    <rPh sb="14" eb="15">
      <t>ムラ</t>
    </rPh>
    <rPh sb="16" eb="17">
      <t>メイ</t>
    </rPh>
    <phoneticPr fontId="3"/>
  </si>
  <si>
    <t>川崎宿　三右衛門殿</t>
    <rPh sb="0" eb="2">
      <t>カワサキ</t>
    </rPh>
    <rPh sb="2" eb="3">
      <t>シュク</t>
    </rPh>
    <rPh sb="4" eb="5">
      <t>３</t>
    </rPh>
    <rPh sb="5" eb="8">
      <t>ウエモン</t>
    </rPh>
    <rPh sb="8" eb="9">
      <t>ドノ</t>
    </rPh>
    <phoneticPr fontId="3"/>
  </si>
  <si>
    <t>嘉永2</t>
    <rPh sb="0" eb="2">
      <t>カエイ</t>
    </rPh>
    <phoneticPr fontId="3"/>
  </si>
  <si>
    <t>入置申田地小作証文之事</t>
    <rPh sb="0" eb="1">
      <t>イ</t>
    </rPh>
    <rPh sb="1" eb="3">
      <t>オキモウ</t>
    </rPh>
    <rPh sb="3" eb="4">
      <t>タ</t>
    </rPh>
    <rPh sb="4" eb="5">
      <t>チ</t>
    </rPh>
    <rPh sb="5" eb="7">
      <t>コサク</t>
    </rPh>
    <rPh sb="7" eb="8">
      <t>ショウ</t>
    </rPh>
    <rPh sb="8" eb="9">
      <t>モン</t>
    </rPh>
    <rPh sb="9" eb="11">
      <t>ノコト</t>
    </rPh>
    <phoneticPr fontId="3"/>
  </si>
  <si>
    <t>瀬田村名主　藤右衛門㊞、他2ヵ村9名</t>
    <rPh sb="0" eb="2">
      <t>セタ</t>
    </rPh>
    <rPh sb="2" eb="3">
      <t>ムラ</t>
    </rPh>
    <rPh sb="3" eb="5">
      <t>ナヌシ</t>
    </rPh>
    <rPh sb="6" eb="10">
      <t>トウウエモン</t>
    </rPh>
    <rPh sb="12" eb="13">
      <t>ホカ</t>
    </rPh>
    <rPh sb="15" eb="16">
      <t>ムラ</t>
    </rPh>
    <rPh sb="17" eb="18">
      <t>メイ</t>
    </rPh>
    <phoneticPr fontId="3"/>
  </si>
  <si>
    <t>川崎宿　権重郎殿</t>
    <rPh sb="0" eb="2">
      <t>カワサキ</t>
    </rPh>
    <rPh sb="2" eb="3">
      <t>シュク</t>
    </rPh>
    <rPh sb="4" eb="5">
      <t>ゴン</t>
    </rPh>
    <rPh sb="5" eb="7">
      <t>ジュウロウ</t>
    </rPh>
    <rPh sb="7" eb="8">
      <t>ドノ</t>
    </rPh>
    <phoneticPr fontId="3"/>
  </si>
  <si>
    <t>乍恐以書付奉願上候（小倉村百姓農間質屋渡世願書）</t>
    <rPh sb="0" eb="9">
      <t>オソレ</t>
    </rPh>
    <rPh sb="10" eb="12">
      <t>オグラ</t>
    </rPh>
    <rPh sb="12" eb="13">
      <t>ムラ</t>
    </rPh>
    <rPh sb="13" eb="15">
      <t>ヒャクショウ</t>
    </rPh>
    <rPh sb="15" eb="16">
      <t>ノウ</t>
    </rPh>
    <rPh sb="16" eb="17">
      <t>アイダ</t>
    </rPh>
    <rPh sb="17" eb="19">
      <t>シチヤ</t>
    </rPh>
    <rPh sb="19" eb="21">
      <t>トセイ</t>
    </rPh>
    <rPh sb="21" eb="23">
      <t>ガンショ</t>
    </rPh>
    <phoneticPr fontId="3"/>
  </si>
  <si>
    <t>松下孫十郎知行所武州橘樹群小倉村百姓　藤兵衛、他1名</t>
    <rPh sb="0" eb="2">
      <t>マツシタ</t>
    </rPh>
    <rPh sb="2" eb="3">
      <t>マゴ</t>
    </rPh>
    <rPh sb="3" eb="4">
      <t>ジュウ</t>
    </rPh>
    <rPh sb="4" eb="5">
      <t>ロウ</t>
    </rPh>
    <rPh sb="5" eb="6">
      <t>チ</t>
    </rPh>
    <rPh sb="6" eb="7">
      <t>イ</t>
    </rPh>
    <rPh sb="7" eb="8">
      <t>ショ</t>
    </rPh>
    <rPh sb="8" eb="9">
      <t>ブ</t>
    </rPh>
    <rPh sb="9" eb="10">
      <t>シュウ</t>
    </rPh>
    <rPh sb="10" eb="11">
      <t>タチバナ</t>
    </rPh>
    <rPh sb="11" eb="12">
      <t>キ</t>
    </rPh>
    <rPh sb="12" eb="14">
      <t>グンショウ</t>
    </rPh>
    <rPh sb="14" eb="15">
      <t>クラ</t>
    </rPh>
    <rPh sb="15" eb="16">
      <t>ムラ</t>
    </rPh>
    <rPh sb="16" eb="18">
      <t>ヒャクショウ</t>
    </rPh>
    <rPh sb="19" eb="20">
      <t>トウ</t>
    </rPh>
    <rPh sb="20" eb="22">
      <t>ベイ</t>
    </rPh>
    <rPh sb="23" eb="24">
      <t>ホカ</t>
    </rPh>
    <rPh sb="25" eb="26">
      <t>メイ</t>
    </rPh>
    <phoneticPr fontId="3"/>
  </si>
  <si>
    <t>関東御取締御出役</t>
    <rPh sb="0" eb="2">
      <t>カントウ</t>
    </rPh>
    <rPh sb="2" eb="3">
      <t>オ</t>
    </rPh>
    <rPh sb="3" eb="5">
      <t>トリシマリ</t>
    </rPh>
    <rPh sb="5" eb="6">
      <t>ゴ</t>
    </rPh>
    <rPh sb="6" eb="7">
      <t>シュツ</t>
    </rPh>
    <rPh sb="7" eb="8">
      <t>ヤク</t>
    </rPh>
    <phoneticPr fontId="3"/>
  </si>
  <si>
    <t>屋敷地替所地平シ取扱ノ儀ニ付御伺　</t>
    <rPh sb="0" eb="2">
      <t>ヤシキ</t>
    </rPh>
    <rPh sb="2" eb="3">
      <t>チ</t>
    </rPh>
    <rPh sb="3" eb="4">
      <t>カ</t>
    </rPh>
    <rPh sb="4" eb="5">
      <t>ショ</t>
    </rPh>
    <rPh sb="5" eb="6">
      <t>チ</t>
    </rPh>
    <rPh sb="6" eb="7">
      <t>ヒラ</t>
    </rPh>
    <rPh sb="8" eb="10">
      <t>トリアツカイ</t>
    </rPh>
    <rPh sb="11" eb="14">
      <t>ギ</t>
    </rPh>
    <rPh sb="14" eb="16">
      <t>オウカガ</t>
    </rPh>
    <phoneticPr fontId="3"/>
  </si>
  <si>
    <t>第9大区2之小区小田村副戸長　村田順造㊞</t>
    <rPh sb="0" eb="1">
      <t>ダイ</t>
    </rPh>
    <rPh sb="11" eb="12">
      <t>フク</t>
    </rPh>
    <rPh sb="12" eb="14">
      <t>コチョウ</t>
    </rPh>
    <rPh sb="15" eb="17">
      <t>ムラタ</t>
    </rPh>
    <rPh sb="17" eb="19">
      <t>ジュンゾウ</t>
    </rPh>
    <phoneticPr fontId="3"/>
  </si>
  <si>
    <t>岩村三重県参事殿、他1名</t>
    <rPh sb="0" eb="2">
      <t>イワムラ</t>
    </rPh>
    <rPh sb="2" eb="5">
      <t>ミエケン</t>
    </rPh>
    <rPh sb="5" eb="7">
      <t>サンジ</t>
    </rPh>
    <rPh sb="7" eb="8">
      <t>ドノ</t>
    </rPh>
    <rPh sb="9" eb="10">
      <t>ホカ</t>
    </rPh>
    <rPh sb="11" eb="12">
      <t>メイ</t>
    </rPh>
    <phoneticPr fontId="3"/>
  </si>
  <si>
    <t>40-19(3)-6</t>
  </si>
  <si>
    <t>（天保11)</t>
    <rPh sb="1" eb="3">
      <t>テンポウ</t>
    </rPh>
    <phoneticPr fontId="3"/>
  </si>
  <si>
    <t>海面稼方之儀ニ付磯附村々江八ヶ浦より相懸り候訴状之写　</t>
    <rPh sb="0" eb="2">
      <t>カイメン</t>
    </rPh>
    <rPh sb="2" eb="3">
      <t>カセ</t>
    </rPh>
    <rPh sb="3" eb="4">
      <t>カタ</t>
    </rPh>
    <rPh sb="4" eb="5">
      <t>ノ</t>
    </rPh>
    <rPh sb="5" eb="8">
      <t>ギ</t>
    </rPh>
    <rPh sb="8" eb="9">
      <t>イソ</t>
    </rPh>
    <rPh sb="9" eb="10">
      <t>ツ</t>
    </rPh>
    <rPh sb="10" eb="11">
      <t>ムラムラ</t>
    </rPh>
    <rPh sb="12" eb="13">
      <t>エ</t>
    </rPh>
    <rPh sb="13" eb="14">
      <t>８</t>
    </rPh>
    <rPh sb="14" eb="15">
      <t>イッカショ</t>
    </rPh>
    <rPh sb="15" eb="16">
      <t>ウラワ</t>
    </rPh>
    <rPh sb="18" eb="19">
      <t>アイ</t>
    </rPh>
    <rPh sb="19" eb="20">
      <t>カカ</t>
    </rPh>
    <rPh sb="21" eb="22">
      <t>ソウロウ</t>
    </rPh>
    <rPh sb="22" eb="24">
      <t>ソジョウ</t>
    </rPh>
    <rPh sb="24" eb="25">
      <t>ノ</t>
    </rPh>
    <rPh sb="25" eb="26">
      <t>ウツ</t>
    </rPh>
    <phoneticPr fontId="3"/>
  </si>
  <si>
    <t>藤蔵写</t>
    <rPh sb="0" eb="1">
      <t>フジ</t>
    </rPh>
    <rPh sb="1" eb="2">
      <t>クラ</t>
    </rPh>
    <rPh sb="2" eb="3">
      <t>シャ</t>
    </rPh>
    <phoneticPr fontId="3"/>
  </si>
  <si>
    <t>海面稼方仕来り書　</t>
    <rPh sb="4" eb="5">
      <t>シキ</t>
    </rPh>
    <rPh sb="5" eb="6">
      <t>ク</t>
    </rPh>
    <rPh sb="7" eb="8">
      <t>ショ</t>
    </rPh>
    <phoneticPr fontId="3"/>
  </si>
  <si>
    <t>組合村々</t>
    <rPh sb="0" eb="2">
      <t>クミアイ</t>
    </rPh>
    <rPh sb="2" eb="4">
      <t>ムラムラ</t>
    </rPh>
    <phoneticPr fontId="3"/>
  </si>
  <si>
    <t>━</t>
    <phoneticPr fontId="3"/>
  </si>
  <si>
    <t>差上申済口証文之事（海辺稼方取締りにつき済口証文）</t>
    <rPh sb="0" eb="2">
      <t>サシア</t>
    </rPh>
    <rPh sb="2" eb="3">
      <t>モウ</t>
    </rPh>
    <rPh sb="3" eb="4">
      <t>スミ</t>
    </rPh>
    <rPh sb="4" eb="5">
      <t>クチ</t>
    </rPh>
    <rPh sb="5" eb="7">
      <t>ショウブン</t>
    </rPh>
    <rPh sb="7" eb="8">
      <t>ノ</t>
    </rPh>
    <rPh sb="8" eb="9">
      <t>コト</t>
    </rPh>
    <rPh sb="10" eb="12">
      <t>ウミベ</t>
    </rPh>
    <rPh sb="12" eb="13">
      <t>カセ</t>
    </rPh>
    <rPh sb="13" eb="14">
      <t>カタ</t>
    </rPh>
    <rPh sb="14" eb="16">
      <t>トリシ</t>
    </rPh>
    <rPh sb="20" eb="21">
      <t>スミ</t>
    </rPh>
    <rPh sb="21" eb="22">
      <t>コウ</t>
    </rPh>
    <rPh sb="22" eb="24">
      <t>ショウモン</t>
    </rPh>
    <phoneticPr fontId="3"/>
  </si>
  <si>
    <t>御菜六ヶ浦猟師浦役人惣代羽田猟師町組頭　利助、22ヵ村25名</t>
    <rPh sb="0" eb="1">
      <t>オ</t>
    </rPh>
    <rPh sb="1" eb="2">
      <t>ナ</t>
    </rPh>
    <rPh sb="2" eb="3">
      <t>ロク</t>
    </rPh>
    <rPh sb="4" eb="5">
      <t>ウラ</t>
    </rPh>
    <rPh sb="5" eb="7">
      <t>リョウシ</t>
    </rPh>
    <rPh sb="7" eb="8">
      <t>ウラ</t>
    </rPh>
    <rPh sb="8" eb="10">
      <t>ヤクニン</t>
    </rPh>
    <rPh sb="10" eb="11">
      <t>ソウ</t>
    </rPh>
    <rPh sb="11" eb="12">
      <t>ダイ</t>
    </rPh>
    <rPh sb="12" eb="14">
      <t>ハネダ</t>
    </rPh>
    <rPh sb="14" eb="16">
      <t>リョウシ</t>
    </rPh>
    <rPh sb="16" eb="17">
      <t>マチ</t>
    </rPh>
    <rPh sb="17" eb="19">
      <t>クミガシラ</t>
    </rPh>
    <rPh sb="20" eb="22">
      <t>リスケ</t>
    </rPh>
    <rPh sb="26" eb="27">
      <t>ムラ</t>
    </rPh>
    <rPh sb="29" eb="30">
      <t>メイ</t>
    </rPh>
    <phoneticPr fontId="3"/>
  </si>
  <si>
    <t>評定所</t>
    <rPh sb="0" eb="3">
      <t>ヒョウジョウショ</t>
    </rPh>
    <phoneticPr fontId="3"/>
  </si>
  <si>
    <t>乍恐以書付奉願上候（綱猟取締りの願書）</t>
    <rPh sb="0" eb="9">
      <t>オソレ</t>
    </rPh>
    <rPh sb="10" eb="11">
      <t>ツナ</t>
    </rPh>
    <rPh sb="11" eb="12">
      <t>リョウ</t>
    </rPh>
    <rPh sb="12" eb="14">
      <t>トリシ</t>
    </rPh>
    <rPh sb="16" eb="18">
      <t>ガンショ</t>
    </rPh>
    <phoneticPr fontId="3"/>
  </si>
  <si>
    <t>橘樹郡稲荷新田他17ヶ村惣代武州荏原郡北大森村年寄　作左衛門、他3名</t>
    <rPh sb="0" eb="3">
      <t>タ</t>
    </rPh>
    <rPh sb="3" eb="5">
      <t>イナリ</t>
    </rPh>
    <rPh sb="5" eb="7">
      <t>シンデン</t>
    </rPh>
    <rPh sb="7" eb="8">
      <t>ホカ</t>
    </rPh>
    <rPh sb="11" eb="12">
      <t>ムラ</t>
    </rPh>
    <rPh sb="14" eb="15">
      <t>ブ</t>
    </rPh>
    <rPh sb="15" eb="16">
      <t>シュウ</t>
    </rPh>
    <rPh sb="16" eb="18">
      <t>エバラ</t>
    </rPh>
    <rPh sb="18" eb="19">
      <t>グン</t>
    </rPh>
    <rPh sb="19" eb="20">
      <t>キタ</t>
    </rPh>
    <rPh sb="20" eb="22">
      <t>オオモリ</t>
    </rPh>
    <rPh sb="22" eb="23">
      <t>ムラ</t>
    </rPh>
    <rPh sb="23" eb="24">
      <t>トシ</t>
    </rPh>
    <rPh sb="24" eb="25">
      <t>ヨ</t>
    </rPh>
    <rPh sb="26" eb="27">
      <t>サク</t>
    </rPh>
    <rPh sb="27" eb="28">
      <t>サ</t>
    </rPh>
    <rPh sb="28" eb="30">
      <t>エモン</t>
    </rPh>
    <phoneticPr fontId="3"/>
  </si>
  <si>
    <t>関東御取締御出役　渡辺園十郎様</t>
    <rPh sb="0" eb="2">
      <t>カントウ</t>
    </rPh>
    <rPh sb="2" eb="3">
      <t>オ</t>
    </rPh>
    <rPh sb="3" eb="5">
      <t>トリシマリ</t>
    </rPh>
    <rPh sb="5" eb="6">
      <t>ゴ</t>
    </rPh>
    <rPh sb="6" eb="7">
      <t>デ</t>
    </rPh>
    <rPh sb="7" eb="8">
      <t>ヤク</t>
    </rPh>
    <rPh sb="9" eb="11">
      <t>ワタナベ</t>
    </rPh>
    <rPh sb="11" eb="12">
      <t>ソノ</t>
    </rPh>
    <rPh sb="12" eb="14">
      <t>ジュウロウ</t>
    </rPh>
    <rPh sb="14" eb="15">
      <t>サマ</t>
    </rPh>
    <phoneticPr fontId="3"/>
  </si>
  <si>
    <t>羽田猟師町より拾八ヶ村迄差出候侘一札　写（村役人に不沙汰にて黒小綱引上げにつき詫証文）</t>
    <rPh sb="0" eb="2">
      <t>ハネダ</t>
    </rPh>
    <rPh sb="2" eb="5">
      <t>リョウシマチ</t>
    </rPh>
    <rPh sb="7" eb="8">
      <t>１０</t>
    </rPh>
    <rPh sb="8" eb="9">
      <t>ハチ</t>
    </rPh>
    <rPh sb="9" eb="10">
      <t>イッカショ</t>
    </rPh>
    <rPh sb="10" eb="11">
      <t>ムラ</t>
    </rPh>
    <rPh sb="11" eb="12">
      <t>マデ</t>
    </rPh>
    <rPh sb="12" eb="14">
      <t>サシダシ</t>
    </rPh>
    <rPh sb="14" eb="15">
      <t>ソウロウ</t>
    </rPh>
    <rPh sb="15" eb="16">
      <t>ワ</t>
    </rPh>
    <rPh sb="16" eb="18">
      <t>イッサツ</t>
    </rPh>
    <rPh sb="19" eb="20">
      <t>ウツ</t>
    </rPh>
    <rPh sb="21" eb="24">
      <t>ムラヤクニン</t>
    </rPh>
    <rPh sb="25" eb="26">
      <t>フ</t>
    </rPh>
    <rPh sb="26" eb="28">
      <t>サタ</t>
    </rPh>
    <rPh sb="30" eb="31">
      <t>クロ</t>
    </rPh>
    <rPh sb="31" eb="32">
      <t>ショウ</t>
    </rPh>
    <rPh sb="32" eb="33">
      <t>ツナ</t>
    </rPh>
    <rPh sb="33" eb="34">
      <t>ヒ</t>
    </rPh>
    <rPh sb="34" eb="35">
      <t>ア</t>
    </rPh>
    <rPh sb="39" eb="40">
      <t>ワ</t>
    </rPh>
    <rPh sb="40" eb="42">
      <t>ショウモン</t>
    </rPh>
    <phoneticPr fontId="3"/>
  </si>
  <si>
    <t>羽田猟師町猟師惣代　久兵衛、他9名</t>
    <rPh sb="5" eb="7">
      <t>リョウシ</t>
    </rPh>
    <rPh sb="7" eb="9">
      <t>ソウダイ</t>
    </rPh>
    <rPh sb="10" eb="13">
      <t>キュウベエ</t>
    </rPh>
    <rPh sb="14" eb="15">
      <t>ホカ</t>
    </rPh>
    <rPh sb="16" eb="17">
      <t>メイ</t>
    </rPh>
    <phoneticPr fontId="3"/>
  </si>
  <si>
    <t>海辺組合八ヶ村御役人中</t>
    <rPh sb="0" eb="2">
      <t>ウミベ</t>
    </rPh>
    <rPh sb="2" eb="4">
      <t>クミアイ</t>
    </rPh>
    <rPh sb="4" eb="5">
      <t>８</t>
    </rPh>
    <rPh sb="6" eb="7">
      <t>ソン</t>
    </rPh>
    <rPh sb="7" eb="10">
      <t>オヤクニン</t>
    </rPh>
    <rPh sb="10" eb="11">
      <t>チュウ</t>
    </rPh>
    <phoneticPr fontId="3"/>
  </si>
  <si>
    <t>御鷹場御法度手形之事</t>
    <rPh sb="0" eb="1">
      <t>オ</t>
    </rPh>
    <rPh sb="1" eb="2">
      <t>タカバ</t>
    </rPh>
    <rPh sb="2" eb="3">
      <t>バ</t>
    </rPh>
    <rPh sb="3" eb="4">
      <t>ゴ</t>
    </rPh>
    <rPh sb="4" eb="6">
      <t>ハット</t>
    </rPh>
    <rPh sb="6" eb="8">
      <t>テガタ</t>
    </rPh>
    <rPh sb="8" eb="9">
      <t>ノ</t>
    </rPh>
    <rPh sb="9" eb="10">
      <t>コト</t>
    </rPh>
    <phoneticPr fontId="3"/>
  </si>
  <si>
    <t>武州橘樹郡川崎領小田村斉藤喜兵衛御代官所名主　佐五右衛門㊞、他13名</t>
    <rPh sb="0" eb="2">
      <t>ブシュウ</t>
    </rPh>
    <rPh sb="2" eb="3">
      <t>タチバナ</t>
    </rPh>
    <rPh sb="3" eb="4">
      <t>キ</t>
    </rPh>
    <rPh sb="4" eb="5">
      <t>グン</t>
    </rPh>
    <rPh sb="5" eb="7">
      <t>カワサキ</t>
    </rPh>
    <rPh sb="7" eb="8">
      <t>リョウ</t>
    </rPh>
    <rPh sb="8" eb="11">
      <t>オダムラ</t>
    </rPh>
    <rPh sb="11" eb="13">
      <t>サイトウ</t>
    </rPh>
    <rPh sb="13" eb="14">
      <t>キ</t>
    </rPh>
    <rPh sb="14" eb="16">
      <t>ヘイ</t>
    </rPh>
    <rPh sb="16" eb="18">
      <t>オダイ</t>
    </rPh>
    <rPh sb="18" eb="19">
      <t>カン</t>
    </rPh>
    <rPh sb="19" eb="20">
      <t>ショ</t>
    </rPh>
    <rPh sb="20" eb="21">
      <t>ナ</t>
    </rPh>
    <rPh sb="21" eb="22">
      <t>ヌシ</t>
    </rPh>
    <rPh sb="23" eb="24">
      <t>サ</t>
    </rPh>
    <rPh sb="24" eb="25">
      <t>ゴ</t>
    </rPh>
    <rPh sb="25" eb="28">
      <t>ウエモン</t>
    </rPh>
    <phoneticPr fontId="3"/>
  </si>
  <si>
    <t>奥留市五郎様、他3名</t>
    <rPh sb="0" eb="2">
      <t>オクトメ</t>
    </rPh>
    <rPh sb="2" eb="5">
      <t>イチゴロウ</t>
    </rPh>
    <rPh sb="5" eb="6">
      <t>サマ</t>
    </rPh>
    <rPh sb="7" eb="8">
      <t>ホカ</t>
    </rPh>
    <rPh sb="9" eb="10">
      <t>メイ</t>
    </rPh>
    <phoneticPr fontId="3"/>
  </si>
  <si>
    <t>（端裏書）「御鷹場御法度証文」</t>
    <rPh sb="1" eb="2">
      <t>タン</t>
    </rPh>
    <rPh sb="2" eb="3">
      <t>ウラ</t>
    </rPh>
    <rPh sb="3" eb="4">
      <t>ショ</t>
    </rPh>
    <rPh sb="6" eb="7">
      <t>オ</t>
    </rPh>
    <rPh sb="7" eb="8">
      <t>タカ</t>
    </rPh>
    <rPh sb="8" eb="9">
      <t>バ</t>
    </rPh>
    <rPh sb="9" eb="12">
      <t>ゴハット</t>
    </rPh>
    <rPh sb="12" eb="14">
      <t>ショウブン</t>
    </rPh>
    <phoneticPr fontId="3"/>
  </si>
  <si>
    <t>差上申海辺手形之事</t>
    <rPh sb="0" eb="2">
      <t>サシア</t>
    </rPh>
    <rPh sb="2" eb="3">
      <t>モウ</t>
    </rPh>
    <rPh sb="3" eb="5">
      <t>ウミベ</t>
    </rPh>
    <rPh sb="5" eb="7">
      <t>テガタ</t>
    </rPh>
    <rPh sb="7" eb="8">
      <t>ノ</t>
    </rPh>
    <rPh sb="8" eb="9">
      <t>コト</t>
    </rPh>
    <phoneticPr fontId="3"/>
  </si>
  <si>
    <t>武州橘樹郡川崎領小田村斉藤嘉兵衛御代官所名主　佐五右衛門、他13名</t>
    <rPh sb="0" eb="1">
      <t>ブ</t>
    </rPh>
    <rPh sb="1" eb="2">
      <t>シュウ</t>
    </rPh>
    <rPh sb="2" eb="3">
      <t>タチバナ</t>
    </rPh>
    <rPh sb="3" eb="4">
      <t>キ</t>
    </rPh>
    <rPh sb="4" eb="5">
      <t>グン</t>
    </rPh>
    <rPh sb="5" eb="7">
      <t>カワサキ</t>
    </rPh>
    <rPh sb="7" eb="8">
      <t>リョウ</t>
    </rPh>
    <rPh sb="8" eb="10">
      <t>オダ</t>
    </rPh>
    <rPh sb="10" eb="11">
      <t>ムラ</t>
    </rPh>
    <rPh sb="11" eb="13">
      <t>サイトウ</t>
    </rPh>
    <rPh sb="13" eb="14">
      <t>カ</t>
    </rPh>
    <rPh sb="14" eb="16">
      <t>ヘイ</t>
    </rPh>
    <rPh sb="16" eb="19">
      <t>オダイカン</t>
    </rPh>
    <rPh sb="19" eb="20">
      <t>ショ</t>
    </rPh>
    <rPh sb="20" eb="21">
      <t>ナ</t>
    </rPh>
    <rPh sb="21" eb="22">
      <t>ヌシ</t>
    </rPh>
    <rPh sb="23" eb="24">
      <t>サ</t>
    </rPh>
    <rPh sb="24" eb="25">
      <t>ゴ</t>
    </rPh>
    <rPh sb="26" eb="28">
      <t>エモン</t>
    </rPh>
    <phoneticPr fontId="3"/>
  </si>
  <si>
    <t>奥留市五郎様、他</t>
    <rPh sb="0" eb="2">
      <t>オクトメ</t>
    </rPh>
    <rPh sb="2" eb="5">
      <t>イチゴロウ</t>
    </rPh>
    <rPh sb="5" eb="6">
      <t>サマ</t>
    </rPh>
    <rPh sb="7" eb="8">
      <t>ホカ</t>
    </rPh>
    <phoneticPr fontId="3"/>
  </si>
  <si>
    <t>（端裏書）「御鷹場海辺手形」</t>
    <rPh sb="9" eb="11">
      <t>ウミベ</t>
    </rPh>
    <rPh sb="11" eb="13">
      <t>テガタ</t>
    </rPh>
    <phoneticPr fontId="3"/>
  </si>
  <si>
    <t>武州橘樹郡川崎領小田村斉藤嘉兵衛御代官所名主　佐五右衛門㊞、他13名</t>
    <rPh sb="0" eb="1">
      <t>ブ</t>
    </rPh>
    <rPh sb="1" eb="2">
      <t>シュウ</t>
    </rPh>
    <rPh sb="2" eb="3">
      <t>タチバナ</t>
    </rPh>
    <rPh sb="3" eb="4">
      <t>キ</t>
    </rPh>
    <rPh sb="4" eb="5">
      <t>グン</t>
    </rPh>
    <rPh sb="5" eb="7">
      <t>カワサキ</t>
    </rPh>
    <rPh sb="7" eb="8">
      <t>リョウ</t>
    </rPh>
    <rPh sb="8" eb="10">
      <t>オダ</t>
    </rPh>
    <rPh sb="10" eb="11">
      <t>ムラ</t>
    </rPh>
    <rPh sb="11" eb="13">
      <t>サイトウ</t>
    </rPh>
    <phoneticPr fontId="3"/>
  </si>
  <si>
    <t>（端裏書）「御鷹場海辺手形　川崎領小田村」</t>
    <rPh sb="6" eb="7">
      <t>オ</t>
    </rPh>
    <rPh sb="7" eb="8">
      <t>タカ</t>
    </rPh>
    <rPh sb="8" eb="9">
      <t>バ</t>
    </rPh>
    <rPh sb="9" eb="11">
      <t>ウミベ</t>
    </rPh>
    <rPh sb="11" eb="13">
      <t>テガタ</t>
    </rPh>
    <rPh sb="14" eb="16">
      <t>カワサキ</t>
    </rPh>
    <rPh sb="16" eb="17">
      <t>リョウ</t>
    </rPh>
    <rPh sb="17" eb="19">
      <t>オダ</t>
    </rPh>
    <rPh sb="19" eb="20">
      <t>ムラ</t>
    </rPh>
    <phoneticPr fontId="3"/>
  </si>
  <si>
    <t>御鷹場御法度之事</t>
    <rPh sb="0" eb="1">
      <t>オ</t>
    </rPh>
    <rPh sb="1" eb="2">
      <t>タカバ</t>
    </rPh>
    <rPh sb="2" eb="3">
      <t>バ</t>
    </rPh>
    <rPh sb="3" eb="4">
      <t>ゴ</t>
    </rPh>
    <rPh sb="4" eb="6">
      <t>ハット</t>
    </rPh>
    <rPh sb="6" eb="7">
      <t>ノ</t>
    </rPh>
    <rPh sb="7" eb="8">
      <t>コト</t>
    </rPh>
    <phoneticPr fontId="3"/>
  </si>
  <si>
    <t>斎藤嘉兵衛御代官所武州橘樹郡川崎領名主　佐五右衛門㊞、他12名</t>
    <rPh sb="0" eb="2">
      <t>サイトウ</t>
    </rPh>
    <rPh sb="2" eb="5">
      <t>カヘエ</t>
    </rPh>
    <rPh sb="5" eb="6">
      <t>オ</t>
    </rPh>
    <rPh sb="6" eb="8">
      <t>ダイカン</t>
    </rPh>
    <rPh sb="8" eb="9">
      <t>ショ</t>
    </rPh>
    <rPh sb="9" eb="10">
      <t>ブ</t>
    </rPh>
    <rPh sb="10" eb="11">
      <t>シュウ</t>
    </rPh>
    <rPh sb="11" eb="12">
      <t>タチバナ</t>
    </rPh>
    <rPh sb="12" eb="13">
      <t>キ</t>
    </rPh>
    <rPh sb="13" eb="14">
      <t>グン</t>
    </rPh>
    <rPh sb="14" eb="16">
      <t>カワサキ</t>
    </rPh>
    <rPh sb="16" eb="17">
      <t>リョウ</t>
    </rPh>
    <rPh sb="17" eb="19">
      <t>ナヌシ</t>
    </rPh>
    <phoneticPr fontId="3"/>
  </si>
  <si>
    <t>（端裏書）「御鷹場御法度証文　川崎領小田村」</t>
    <rPh sb="6" eb="7">
      <t>オ</t>
    </rPh>
    <rPh sb="7" eb="8">
      <t>タカ</t>
    </rPh>
    <rPh sb="8" eb="9">
      <t>バ</t>
    </rPh>
    <rPh sb="9" eb="10">
      <t>オ</t>
    </rPh>
    <rPh sb="10" eb="12">
      <t>ハット</t>
    </rPh>
    <rPh sb="12" eb="14">
      <t>ショウモン</t>
    </rPh>
    <rPh sb="15" eb="17">
      <t>カワサキ</t>
    </rPh>
    <rPh sb="17" eb="18">
      <t>リョウ</t>
    </rPh>
    <rPh sb="18" eb="20">
      <t>オダ</t>
    </rPh>
    <rPh sb="20" eb="21">
      <t>ムラ</t>
    </rPh>
    <phoneticPr fontId="3"/>
  </si>
  <si>
    <t>斎藤嘉兵衛御代官所武州橘樹郡川崎領名主　佐五右衛門㊞、他13名</t>
    <rPh sb="0" eb="2">
      <t>サイトウ</t>
    </rPh>
    <rPh sb="2" eb="5">
      <t>カヘエ</t>
    </rPh>
    <rPh sb="5" eb="6">
      <t>オ</t>
    </rPh>
    <rPh sb="6" eb="8">
      <t>ダイカン</t>
    </rPh>
    <rPh sb="8" eb="9">
      <t>ショ</t>
    </rPh>
    <rPh sb="17" eb="19">
      <t>ナヌシ</t>
    </rPh>
    <rPh sb="30" eb="31">
      <t>メイ</t>
    </rPh>
    <phoneticPr fontId="3"/>
  </si>
  <si>
    <t>（端裏書)「御鷹場御法度証文　川崎領小田村」</t>
    <rPh sb="1" eb="2">
      <t>タン</t>
    </rPh>
    <rPh sb="2" eb="3">
      <t>ウラ</t>
    </rPh>
    <rPh sb="3" eb="4">
      <t>ショ</t>
    </rPh>
    <phoneticPr fontId="3"/>
  </si>
  <si>
    <t>40-19(4)-1</t>
  </si>
  <si>
    <t>武州橘樹郡河崎領戸手村沼田堤外御検地水帳　七冊ノ内</t>
    <rPh sb="18" eb="19">
      <t>スイ</t>
    </rPh>
    <phoneticPr fontId="3"/>
  </si>
  <si>
    <t>永田八兵衛㊞、他5名</t>
    <rPh sb="0" eb="2">
      <t>ナガタ</t>
    </rPh>
    <rPh sb="2" eb="3">
      <t>8</t>
    </rPh>
    <rPh sb="3" eb="5">
      <t>ベイ</t>
    </rPh>
    <rPh sb="7" eb="8">
      <t>ホカ</t>
    </rPh>
    <rPh sb="9" eb="10">
      <t>メイ</t>
    </rPh>
    <phoneticPr fontId="3"/>
  </si>
  <si>
    <t>（河崎領戸手村）</t>
    <rPh sb="1" eb="3">
      <t>カワサキ</t>
    </rPh>
    <rPh sb="3" eb="4">
      <t>リョウ</t>
    </rPh>
    <rPh sb="4" eb="5">
      <t>ト</t>
    </rPh>
    <rPh sb="5" eb="6">
      <t>テ</t>
    </rPh>
    <rPh sb="6" eb="7">
      <t>ムラ</t>
    </rPh>
    <phoneticPr fontId="3"/>
  </si>
  <si>
    <t>検地役人冨田助左衛門
他3名・案内人蔵人他3名</t>
    <rPh sb="0" eb="2">
      <t>ケンチ</t>
    </rPh>
    <rPh sb="2" eb="4">
      <t>ヤクニン</t>
    </rPh>
    <rPh sb="4" eb="5">
      <t>トミ</t>
    </rPh>
    <rPh sb="5" eb="6">
      <t>タ</t>
    </rPh>
    <rPh sb="6" eb="7">
      <t>スケ</t>
    </rPh>
    <rPh sb="7" eb="10">
      <t>ザエモン</t>
    </rPh>
    <rPh sb="11" eb="12">
      <t>ホカ</t>
    </rPh>
    <rPh sb="13" eb="14">
      <t>メイ</t>
    </rPh>
    <rPh sb="15" eb="18">
      <t>アンナイニン</t>
    </rPh>
    <rPh sb="18" eb="19">
      <t>ゾウ</t>
    </rPh>
    <rPh sb="19" eb="20">
      <t>ニン</t>
    </rPh>
    <rPh sb="20" eb="21">
      <t>ホカ</t>
    </rPh>
    <rPh sb="22" eb="23">
      <t>メイ</t>
    </rPh>
    <phoneticPr fontId="3"/>
  </si>
  <si>
    <t>貞享4</t>
    <rPh sb="1" eb="2">
      <t>キョウ</t>
    </rPh>
    <phoneticPr fontId="3"/>
  </si>
  <si>
    <t>当卯之御年貢可納割付之事</t>
  </si>
  <si>
    <t>山　三左衛門㊞</t>
    <phoneticPr fontId="3"/>
  </si>
  <si>
    <t>右村（塚越村）名主・百姓中</t>
    <phoneticPr fontId="3"/>
  </si>
  <si>
    <t>裏書として百姓28名の連印あり</t>
  </si>
  <si>
    <t>元禄5</t>
  </si>
  <si>
    <t>当申年可納御年貢割付之事</t>
  </si>
  <si>
    <t>山　金右衛門㊞</t>
    <phoneticPr fontId="3"/>
  </si>
  <si>
    <t>右村（塚越村）名主・百姓</t>
    <phoneticPr fontId="3"/>
  </si>
  <si>
    <t>(端裏書)「御年貢寅年塚越元禄五｣</t>
    <rPh sb="11" eb="12">
      <t>ツカ</t>
    </rPh>
    <phoneticPr fontId="3"/>
  </si>
  <si>
    <t>元禄9</t>
  </si>
  <si>
    <t>塚越村子年御成ケ可納割付之事</t>
    <phoneticPr fontId="3"/>
  </si>
  <si>
    <t>永　佐太夫㊞　</t>
    <phoneticPr fontId="3"/>
  </si>
  <si>
    <t>名主・組頭</t>
    <phoneticPr fontId="3"/>
  </si>
  <si>
    <t>元禄12</t>
  </si>
  <si>
    <t>卯御年貢割付之事</t>
  </si>
  <si>
    <t>大岡喜右衛門㊞　</t>
    <phoneticPr fontId="3"/>
  </si>
  <si>
    <t>塚越村名主・百姓</t>
    <phoneticPr fontId="3"/>
  </si>
  <si>
    <t>元禄13年付年貢皆済の旨の奥書有り</t>
  </si>
  <si>
    <t>宝永6</t>
  </si>
  <si>
    <t>武州橘樹郡塚越村丑御成箇割付之事</t>
  </si>
  <si>
    <t>小（小長谷）勘左衛門㊞</t>
    <rPh sb="2" eb="3">
      <t>コ</t>
    </rPh>
    <rPh sb="3" eb="5">
      <t>ナガヤ</t>
    </rPh>
    <rPh sb="6" eb="10">
      <t>カンザエモン</t>
    </rPh>
    <phoneticPr fontId="3"/>
  </si>
  <si>
    <t>(端裏書)「宝永六丑ノ年｣</t>
  </si>
  <si>
    <t>元禄10</t>
  </si>
  <si>
    <t>塚越村(年貢納入の請書)</t>
  </si>
  <si>
    <t>川崎領塚越村名主弥兵衛、他24名</t>
  </si>
  <si>
    <t>御代官様</t>
  </si>
  <si>
    <t>元禄10年3月付年貢皆済の旨の奥書有り</t>
    <rPh sb="0" eb="2">
      <t>ゲンロク</t>
    </rPh>
    <rPh sb="4" eb="5">
      <t>ネン</t>
    </rPh>
    <rPh sb="6" eb="7">
      <t>ガツ</t>
    </rPh>
    <rPh sb="7" eb="8">
      <t>ツ</t>
    </rPh>
    <rPh sb="8" eb="9">
      <t>ネン</t>
    </rPh>
    <rPh sb="9" eb="10">
      <t>コウ</t>
    </rPh>
    <rPh sb="10" eb="11">
      <t>ミナ</t>
    </rPh>
    <rPh sb="11" eb="12">
      <t>ズ</t>
    </rPh>
    <rPh sb="13" eb="14">
      <t>ムネ</t>
    </rPh>
    <rPh sb="15" eb="16">
      <t>オク</t>
    </rPh>
    <rPh sb="16" eb="17">
      <t>ショ</t>
    </rPh>
    <rPh sb="17" eb="18">
      <t>ア</t>
    </rPh>
    <phoneticPr fontId="3"/>
  </si>
  <si>
    <t>元禄13</t>
  </si>
  <si>
    <t>卯御納成米永皆済目録</t>
    <rPh sb="2" eb="3">
      <t>ノウ</t>
    </rPh>
    <phoneticPr fontId="3"/>
  </si>
  <si>
    <t>大岡喜右衛門代　奥村武右衛門　</t>
    <phoneticPr fontId="3"/>
  </si>
  <si>
    <t>塚越村名主中</t>
    <phoneticPr fontId="3"/>
  </si>
  <si>
    <t>元禄13年7月5日付年貢勘定済の奥書連判有り</t>
  </si>
  <si>
    <t>元禄16</t>
  </si>
  <si>
    <t>午ノ年塚越村御年貢米永御勘定目録</t>
  </si>
  <si>
    <t>塚越村名主　弥兵衛、他4名</t>
  </si>
  <si>
    <t>6月29日付年貢勘定済の奥書有り　後欠ヵ</t>
  </si>
  <si>
    <t>御仏殿御料丑ノ御年貢皆済目録</t>
  </si>
  <si>
    <t>塚越村名主　弥兵衛、他3名</t>
  </si>
  <si>
    <t>後欠ヵ</t>
  </si>
  <si>
    <t>寛文5</t>
  </si>
  <si>
    <t>(断簡　内容不明)</t>
  </si>
  <si>
    <t>塚越村等妙寺、他15カ村16ヵ寺</t>
  </si>
  <si>
    <t>差出人の部分のみ</t>
  </si>
  <si>
    <t>40-19(4)-2</t>
  </si>
  <si>
    <t>寛文9</t>
  </si>
  <si>
    <t>地替手形之事</t>
  </si>
  <si>
    <t>塚越村田主　鳥養仁兵衛㊞、他4名　　　　　　　　</t>
  </si>
  <si>
    <t>下平間村　五兵衛殿</t>
    <phoneticPr fontId="3"/>
  </si>
  <si>
    <t>(田畠納方勘定目録)</t>
    <rPh sb="1" eb="3">
      <t>タバタ</t>
    </rPh>
    <rPh sb="3" eb="4">
      <t>ノウ</t>
    </rPh>
    <rPh sb="4" eb="5">
      <t>カタ</t>
    </rPh>
    <rPh sb="5" eb="7">
      <t>カンジョウ</t>
    </rPh>
    <rPh sb="7" eb="9">
      <t>モクロク</t>
    </rPh>
    <phoneticPr fontId="3"/>
  </si>
  <si>
    <t>湯原伝兵衛㊞、他3名　　　　　　　　</t>
  </si>
  <si>
    <t>梅津六郎兵衛殿、他1名</t>
  </si>
  <si>
    <t>請取申御扶持方米之事</t>
  </si>
  <si>
    <t>小倉村名主半之丞㊞、他8ヵ村20名</t>
  </si>
  <si>
    <t>延宝6</t>
  </si>
  <si>
    <t>永代々売渡シ申田地之事</t>
  </si>
  <si>
    <t>塚越村地主　甚五佐衛門㊞、他6名　　　　　　　　</t>
  </si>
  <si>
    <t>藪源蔵殿</t>
  </si>
  <si>
    <t>武州橘樹郡塚越村午ノ年御成ケ御勘定目録　</t>
    <phoneticPr fontId="3"/>
  </si>
  <si>
    <t>武州橘樹郡塚越村名主　弥兵衛、他3名</t>
    <rPh sb="0" eb="1">
      <t>ブ</t>
    </rPh>
    <rPh sb="1" eb="2">
      <t>シュウ</t>
    </rPh>
    <rPh sb="2" eb="3">
      <t>タチバナ</t>
    </rPh>
    <rPh sb="3" eb="4">
      <t>キ</t>
    </rPh>
    <rPh sb="4" eb="5">
      <t>グン</t>
    </rPh>
    <rPh sb="5" eb="7">
      <t>ツカコシ</t>
    </rPh>
    <rPh sb="7" eb="8">
      <t>ムラ</t>
    </rPh>
    <rPh sb="8" eb="9">
      <t>ナ</t>
    </rPh>
    <rPh sb="9" eb="10">
      <t>ヌシ</t>
    </rPh>
    <rPh sb="11" eb="12">
      <t>ヤ</t>
    </rPh>
    <rPh sb="12" eb="14">
      <t>ベイ</t>
    </rPh>
    <rPh sb="15" eb="16">
      <t>ホカ</t>
    </rPh>
    <rPh sb="17" eb="18">
      <t>メイ</t>
    </rPh>
    <phoneticPr fontId="3"/>
  </si>
  <si>
    <t>多田五平治殿</t>
  </si>
  <si>
    <t>申2月19日付年貢皆済の旨の奥書証判有り</t>
  </si>
  <si>
    <t>元禄11</t>
  </si>
  <si>
    <t>(年貢割付状、前欠)</t>
    <phoneticPr fontId="3"/>
  </si>
  <si>
    <t>永　佐太夫</t>
  </si>
  <si>
    <t>名主・惣百姓</t>
    <phoneticPr fontId="3"/>
  </si>
  <si>
    <t>元禄15</t>
  </si>
  <si>
    <t>乍恐以書付御訴詔申上候(借用金返済滞りにつき訴状)</t>
  </si>
  <si>
    <t>塚越村権兵衛㊞、他1名　　　　　　　　</t>
  </si>
  <si>
    <t>一札之事(弥兵衛へ名主役頼み証文)</t>
  </si>
  <si>
    <t>武州橘郡塚越村　郷左衛門㊞、他26名1ヵ寺　　　　　　　　　　　　　</t>
  </si>
  <si>
    <t>小長谷勘左衛門様御役所</t>
    <phoneticPr fontId="3"/>
  </si>
  <si>
    <t>覚(自今以後､何れに対しても判形致す旨証文)</t>
  </si>
  <si>
    <t>忠佐衛門、他14名　　　　　　　　</t>
  </si>
  <si>
    <t>元禄17</t>
  </si>
  <si>
    <t>証文之事(悪水落堀無用につき証文)</t>
  </si>
  <si>
    <t>弥兵衛㊞、他9名1ヵ寺　　　　　　　　　</t>
  </si>
  <si>
    <t>宝永5</t>
    <phoneticPr fontId="3"/>
  </si>
  <si>
    <t>(年貢割付状、断簡)</t>
    <phoneticPr fontId="3"/>
  </si>
  <si>
    <t>小(小長谷）勘左衛門㊞　　　　　　　　　　　　　　　　　　　　　　　　</t>
    <rPh sb="3" eb="5">
      <t>ハセ</t>
    </rPh>
    <phoneticPr fontId="3"/>
  </si>
  <si>
    <t>宝永7</t>
  </si>
  <si>
    <t>一札之事(御霊屋料に編入につき年貢割付平均に致されたき旨願書)</t>
    <phoneticPr fontId="3"/>
  </si>
  <si>
    <t>甚五兵衛㊞、他30名1ヵ寺　　　　　　　　　　　　　</t>
  </si>
  <si>
    <t>享保元</t>
    <phoneticPr fontId="3"/>
  </si>
  <si>
    <t>(鷹場法度の請書、前欠)</t>
    <phoneticPr fontId="3"/>
  </si>
  <si>
    <t>権兵衛㊞、他35名1ヵ寺　　　　　　　　　　　　　</t>
  </si>
  <si>
    <t>享保2</t>
  </si>
  <si>
    <t>取替証文の事(新規に掘割普請につき証文)</t>
  </si>
  <si>
    <t>塚越村年寄六左衛門、他3名　　　　　　　　　　　　</t>
  </si>
  <si>
    <t>矢向村　新右衛門、他3名</t>
  </si>
  <si>
    <t>寛保2</t>
  </si>
  <si>
    <t>差上ケ申一札之事(御霊屋料村々御用札､御用灯燈大切に致す旨証文)</t>
    <phoneticPr fontId="3"/>
  </si>
  <si>
    <t>村々名主・年寄</t>
    <phoneticPr fontId="3"/>
  </si>
  <si>
    <t>増上寺御役所</t>
    <phoneticPr fontId="3"/>
  </si>
  <si>
    <t>享保9</t>
  </si>
  <si>
    <t>一札之事(公儀による麦買い上げにつき証文)</t>
    <phoneticPr fontId="3"/>
  </si>
  <si>
    <t>権兵衛㊞、他32名1ヵ寺　　　　　　　　　　　　　</t>
  </si>
  <si>
    <t>一札之事(御鷹方水夫人足の御扶持方米・木銭取りきめにつき証文)</t>
    <phoneticPr fontId="3"/>
  </si>
  <si>
    <t>享保12</t>
  </si>
  <si>
    <t>覚(御普請人足の扶持米割渡しにつき証文)</t>
  </si>
  <si>
    <t>六兵衛㊞、他39名　　　　　　　　　　　　　</t>
  </si>
  <si>
    <t>享保14</t>
  </si>
  <si>
    <t>乍恐書付を以御願申上候(御霊屋料は諸役御免地につき普請人足免除願書)</t>
  </si>
  <si>
    <t>伊奈半左衛門様御役所</t>
    <phoneticPr fontId="3"/>
  </si>
  <si>
    <t>元文5</t>
  </si>
  <si>
    <t>証文之事(御年貢米取り扱い粗末につき詫証文)</t>
    <rPh sb="8" eb="9">
      <t>コメ</t>
    </rPh>
    <rPh sb="13" eb="15">
      <t>ソマツ</t>
    </rPh>
    <phoneticPr fontId="3"/>
  </si>
  <si>
    <t>七左衛門㊞、他4名　　　　　　　　　　　　</t>
  </si>
  <si>
    <t>(端裏書)「馬ﾆ重荷を附て詫一札｣</t>
  </si>
  <si>
    <t>延享3</t>
    <rPh sb="1" eb="2">
      <t>キョウ</t>
    </rPh>
    <phoneticPr fontId="3"/>
  </si>
  <si>
    <t>覚(御場所拵人足の扶持米割渡しにつき証文)</t>
  </si>
  <si>
    <t>武兵衛㊞、他36名1ヵ寺　　　　　　　　　　　　　</t>
    <rPh sb="5" eb="6">
      <t>ホカ</t>
    </rPh>
    <rPh sb="8" eb="9">
      <t>メイ</t>
    </rPh>
    <rPh sb="11" eb="12">
      <t>デラ</t>
    </rPh>
    <phoneticPr fontId="3"/>
  </si>
  <si>
    <t>宝暦3</t>
    <rPh sb="1" eb="2">
      <t>レキ</t>
    </rPh>
    <phoneticPr fontId="3"/>
  </si>
  <si>
    <t>乍恐以書付御添簡奉願上候(行方不明のため村方人別より除く旨、願書)</t>
    <phoneticPr fontId="3"/>
  </si>
  <si>
    <t>武州橘樹郡塚越村名主　弥兵衛、他1名　　　　　　　　　　　　　</t>
  </si>
  <si>
    <t>御代官所様</t>
  </si>
  <si>
    <t>宝暦4</t>
    <rPh sb="1" eb="2">
      <t>レキ</t>
    </rPh>
    <phoneticPr fontId="3"/>
  </si>
  <si>
    <t>乍恐以書付御訴訟申上候(小作米金滞り出入につき訴状)</t>
  </si>
  <si>
    <t>小倉村訴訟人　源介</t>
    <phoneticPr fontId="3"/>
  </si>
  <si>
    <t>一札之事(ふけ米拝借証文)</t>
    <phoneticPr fontId="3"/>
  </si>
  <si>
    <t>三郎右衛門、他38名　　　　　　　　　　　　</t>
  </si>
  <si>
    <t>宝暦6</t>
    <rPh sb="1" eb="2">
      <t>レキ</t>
    </rPh>
    <phoneticPr fontId="3"/>
  </si>
  <si>
    <t>差上申御請証文之事(御拝借金返納延期につき請書)</t>
  </si>
  <si>
    <t>塚越村弥兵衛、2ヵ村4名　　　　　　　　　　　　　</t>
  </si>
  <si>
    <t>請取申御扶持米之事(御場所拵人足扶持米請取証文、後欠)</t>
    <phoneticPr fontId="3"/>
  </si>
  <si>
    <t>武兵衛㊞、他35名　　　　　　　　　　　　　</t>
  </si>
  <si>
    <t>質物相渡申田畑証文之事</t>
  </si>
  <si>
    <t>増上寺領塚越村質屋渡世与兵衛㊞、他14名　　　　　　　　　　　　　　　　　　　　　　　　　　　　　</t>
    <phoneticPr fontId="3"/>
  </si>
  <si>
    <t>祐天寺御納所</t>
  </si>
  <si>
    <t>宝暦7</t>
    <rPh sb="1" eb="2">
      <t>レキ</t>
    </rPh>
    <phoneticPr fontId="3"/>
  </si>
  <si>
    <t>覚(人馬賃銭取り決めにつき証文､後欠)</t>
    <phoneticPr fontId="3"/>
  </si>
  <si>
    <t>武兵衛㊞、他　　　　　　　　　　　　　　　　　　　　　　　　　　　　　</t>
    <phoneticPr fontId="3"/>
  </si>
  <si>
    <t>宝暦9</t>
    <rPh sb="1" eb="2">
      <t>レキ</t>
    </rPh>
    <phoneticPr fontId="3"/>
  </si>
  <si>
    <t>一札之事(御場所拵人足扶持米請取証文)</t>
    <phoneticPr fontId="3"/>
  </si>
  <si>
    <t>武兵衛㊞、他36名1ヵ寺　　　　　　　　　　　　　</t>
  </si>
  <si>
    <t>宝暦13</t>
    <rPh sb="1" eb="2">
      <t>レキ</t>
    </rPh>
    <phoneticPr fontId="3"/>
  </si>
  <si>
    <t>連判一札之事(当年中の諸勘定相違なき旨証文　)</t>
  </si>
  <si>
    <t>武兵衛㊞、他39名　　　　　　　　　　　　　</t>
  </si>
  <si>
    <t>宝暦14</t>
    <rPh sb="1" eb="2">
      <t>レキ</t>
    </rPh>
    <phoneticPr fontId="3"/>
  </si>
  <si>
    <t>連判一札之事(見取田畑見分につき証文､後欠　)</t>
    <phoneticPr fontId="3"/>
  </si>
  <si>
    <t>武兵衛㊞、他2名　　　　　　　　　　　　　</t>
  </si>
  <si>
    <t>明和5</t>
  </si>
  <si>
    <t>差上申御請書之事(村方不祝儀の節過分の致し方禁止につき請書)</t>
    <rPh sb="6" eb="7">
      <t>ノ</t>
    </rPh>
    <phoneticPr fontId="3"/>
  </si>
  <si>
    <t>天明8</t>
  </si>
  <si>
    <t>乍恐以書付奉申上候(無宿人捕縛につき届書　　後欠)</t>
    <rPh sb="13" eb="15">
      <t>ホバク</t>
    </rPh>
    <phoneticPr fontId="3"/>
  </si>
  <si>
    <t>増上寺御霊屋料武州橘樹郡塚越村名主仁兵衛、他2名　　　　　　　　　　　　　　　　　　　　　</t>
    <rPh sb="3" eb="4">
      <t>オ</t>
    </rPh>
    <phoneticPr fontId="3"/>
  </si>
  <si>
    <t>町御奉行所様</t>
  </si>
  <si>
    <t>寛政元</t>
    <phoneticPr fontId="3"/>
  </si>
  <si>
    <t>一札之事(身持不埒につき詫証文、後欠　)</t>
    <phoneticPr fontId="3"/>
  </si>
  <si>
    <t>当人仁太郎</t>
  </si>
  <si>
    <t>寛政2</t>
  </si>
  <si>
    <t>(断簡)</t>
  </si>
  <si>
    <t>武兵衛㊞、他36名　　　　　　　　　　　　　</t>
  </si>
  <si>
    <t>村御役人中</t>
  </si>
  <si>
    <t>差出人の連判部のみ　内容不明</t>
  </si>
  <si>
    <t>寛政4</t>
  </si>
  <si>
    <t>(年貢米納め方の証文提出につき一札)</t>
  </si>
  <si>
    <t>塚越村名主　重左衛門　　　　　　　　　　　　　　　　　　　　　　　　　</t>
    <phoneticPr fontId="3"/>
  </si>
  <si>
    <t>御代官所</t>
  </si>
  <si>
    <t>寛政8</t>
  </si>
  <si>
    <t>差上申御請状之事(奉公人請状)</t>
  </si>
  <si>
    <t>請人　赤坂伝馬町家主利助店清八㊞、他1名　　　　　　　　　　　　　</t>
  </si>
  <si>
    <t>皆川勘九郎様</t>
  </si>
  <si>
    <t>川崎領酉之田畠納方勘定目録之事</t>
  </si>
  <si>
    <t>井上平兵衛㊞、他3名　　　　　　　　　　　　　</t>
  </si>
  <si>
    <t>鳥養仁兵衛殿</t>
  </si>
  <si>
    <t>享和4</t>
  </si>
  <si>
    <t>入置申連判一札之事(田安様御鷹方より殺生道具持ち歩き禁止の沙汰につき証文)</t>
  </si>
  <si>
    <t>善右衛門㊞、他37名</t>
  </si>
  <si>
    <t>文化2</t>
  </si>
  <si>
    <t>入置申連判一札之事(身分不相応の借金につき一札、後欠)</t>
    <phoneticPr fontId="3"/>
  </si>
  <si>
    <t>当人作右衛門㊞、他</t>
    <phoneticPr fontId="3"/>
  </si>
  <si>
    <t>文化8</t>
  </si>
  <si>
    <t>乍恐差上申一札之事(村御用向差し止めにつき詫証文)</t>
  </si>
  <si>
    <t>非人頭佐平㊞、他1名</t>
  </si>
  <si>
    <t>川崎宿御百姓　平八殿</t>
    <phoneticPr fontId="3"/>
  </si>
  <si>
    <t>文化10</t>
  </si>
  <si>
    <t>乍恐以書付御訴奉申上候(行倒人の届書)</t>
  </si>
  <si>
    <t>塚越村年寄重左衛門㊞、他1名</t>
  </si>
  <si>
    <t>文化11</t>
  </si>
  <si>
    <t>乍恐書付を以御訴詔申上候(高輪仲町家主仁兵衛妻とま家出につき願書)</t>
  </si>
  <si>
    <t>高輪中町家主願人仁兵衛</t>
  </si>
  <si>
    <t>南御番所様</t>
  </si>
  <si>
    <t>差上申済口証文之事(下平間村百姓、手疵負わせ候一件済口証文)</t>
  </si>
  <si>
    <t>御支配所師岡村　伊右衛門忰政次郎、他23名</t>
  </si>
  <si>
    <t>御検使増上寺様御代官　奥住忠左衛門殿</t>
    <rPh sb="14" eb="15">
      <t>サ</t>
    </rPh>
    <phoneticPr fontId="3"/>
  </si>
  <si>
    <t>文政5</t>
  </si>
  <si>
    <t>乍恐以書付奉願上候(師岡村他3ｶ村米相場値下げの旨、願書)</t>
  </si>
  <si>
    <t>御霊屋料武州橘樹郡下平間村他3ヵ村代兼塚越村名主　弥兵衛㊞、他2名</t>
  </si>
  <si>
    <t>御勝手御役所様</t>
  </si>
  <si>
    <t>文政10</t>
  </si>
  <si>
    <t>乍恐以書付久離御着帳奉願上候(農業不精につき久離勘当願書)</t>
    <phoneticPr fontId="3"/>
  </si>
  <si>
    <t>増上寺御霊屋料武州橘樹郡塚越村百姓　与三郎、他3名　　</t>
  </si>
  <si>
    <t>寺社御奉行様</t>
  </si>
  <si>
    <t>天保2</t>
  </si>
  <si>
    <t>（断簡）</t>
  </si>
  <si>
    <t>屋根方檜波屋　安兵衛㊞、他5名　　　　　　　　　　　</t>
  </si>
  <si>
    <t>大坂屋善助様</t>
  </si>
  <si>
    <t>断簡、差出人部分のみ、内容不明</t>
    <phoneticPr fontId="3"/>
  </si>
  <si>
    <t>乍恐以書付奉願上候(借用金返済のため1軒につき1日1銭ずつ貰い請けたき旨、願書)</t>
  </si>
  <si>
    <t>川崎宿小屋主　佐平次</t>
    <rPh sb="8" eb="9">
      <t>ヘイ</t>
    </rPh>
    <phoneticPr fontId="3"/>
  </si>
  <si>
    <t>塚越村御役人衆中様</t>
  </si>
  <si>
    <t>乍恐御歎奉願上候(郷宿八兵衛病死のため御拝借金返済方につき願書)</t>
    <rPh sb="20" eb="21">
      <t>ハイ</t>
    </rPh>
    <phoneticPr fontId="3"/>
  </si>
  <si>
    <t>郷宿八兵衛株相続人万太郎義幼少二付親五條村　善兵衛㊞　　　　　　</t>
    <rPh sb="15" eb="16">
      <t>ニ</t>
    </rPh>
    <phoneticPr fontId="3"/>
  </si>
  <si>
    <t>（包紙上書）「矢島藤蔵様御役所」</t>
  </si>
  <si>
    <t>乍恐以書付欠落候着帳奉願上候</t>
  </si>
  <si>
    <t>御霊屋料武州橘樹郡塚越村百姓　甚左衛門本家孫左衛門、他2名　　</t>
  </si>
  <si>
    <t>天保8</t>
  </si>
  <si>
    <t>差上申御請書之事(普請金節約の請書)</t>
  </si>
  <si>
    <t>増上寺御霊屋料武州4郡18ｶ村名主・百姓代高持連印　　</t>
    <rPh sb="18" eb="20">
      <t>ヒャクショウ</t>
    </rPh>
    <rPh sb="20" eb="21">
      <t>ダイ</t>
    </rPh>
    <rPh sb="21" eb="22">
      <t>タカ</t>
    </rPh>
    <rPh sb="22" eb="23">
      <t>モ</t>
    </rPh>
    <rPh sb="23" eb="24">
      <t>レン</t>
    </rPh>
    <rPh sb="24" eb="25">
      <t>イン</t>
    </rPh>
    <phoneticPr fontId="3"/>
  </si>
  <si>
    <t>関東御取締御出役　山田茂左衛門様、御手附　吉田左五郎殿、他3名</t>
  </si>
  <si>
    <t>弘化3</t>
  </si>
  <si>
    <t>御請取（玄米一俵請取証文）</t>
  </si>
  <si>
    <t>川崎宿小屋頭　佐平次㊞　　　　　　　　</t>
    <rPh sb="8" eb="9">
      <t>ヘイ</t>
    </rPh>
    <phoneticPr fontId="3"/>
  </si>
  <si>
    <t>入置申質物田地証文之事</t>
  </si>
  <si>
    <t>塚越村質地貰主　権三郎、他3名</t>
  </si>
  <si>
    <t>平間寺御隠居</t>
    <rPh sb="0" eb="2">
      <t>ヒラマ</t>
    </rPh>
    <rPh sb="2" eb="3">
      <t>テラ</t>
    </rPh>
    <rPh sb="3" eb="6">
      <t>ゴインキョ</t>
    </rPh>
    <phoneticPr fontId="3"/>
  </si>
  <si>
    <t>嘉永5</t>
  </si>
  <si>
    <t>覚（大嶋村悪水凌人足賃割合方につき書状）</t>
    <rPh sb="7" eb="8">
      <t>リョウ</t>
    </rPh>
    <rPh sb="11" eb="13">
      <t>ワリアイ</t>
    </rPh>
    <rPh sb="13" eb="14">
      <t>ガタ</t>
    </rPh>
    <phoneticPr fontId="3"/>
  </si>
  <si>
    <t>矢向村役人</t>
  </si>
  <si>
    <t>差上申売船証文之事</t>
  </si>
  <si>
    <t>斉藤嘉兵衛御代官所武州川崎領瀬田村売船主　文蔵、他2名</t>
  </si>
  <si>
    <t>川船御役所</t>
  </si>
  <si>
    <t>差上申買船証文之事</t>
  </si>
  <si>
    <t>増上寺御霊屋料武州川崎領塚越村買船主、九右衛門、他2名</t>
  </si>
  <si>
    <t>安政4</t>
  </si>
  <si>
    <t>乍恐書付を以奉願上候（久離勘当願書）</t>
    <phoneticPr fontId="3"/>
  </si>
  <si>
    <t>御支配所右村（塚越村）願人煩ニ付親類組合兼惣代百姓　勘右衛門㊞、他1名　　　　　　</t>
  </si>
  <si>
    <t>増上寺御代官所</t>
  </si>
  <si>
    <t>（安政期）申</t>
    <rPh sb="1" eb="3">
      <t>アンセイ</t>
    </rPh>
    <rPh sb="3" eb="4">
      <t>キ</t>
    </rPh>
    <rPh sb="5" eb="6">
      <t>サル</t>
    </rPh>
    <phoneticPr fontId="3"/>
  </si>
  <si>
    <t>（老中御書付通達につき廻状）</t>
    <rPh sb="1" eb="3">
      <t>ロウジュウ</t>
    </rPh>
    <rPh sb="3" eb="4">
      <t>オ</t>
    </rPh>
    <rPh sb="4" eb="5">
      <t>ショ</t>
    </rPh>
    <rPh sb="5" eb="6">
      <t>ツキ</t>
    </rPh>
    <rPh sb="6" eb="8">
      <t>ツウタツ</t>
    </rPh>
    <rPh sb="11" eb="12">
      <t>カイ</t>
    </rPh>
    <rPh sb="12" eb="13">
      <t>ジョウ</t>
    </rPh>
    <phoneticPr fontId="3"/>
  </si>
  <si>
    <t>（江戸期）子</t>
    <rPh sb="1" eb="4">
      <t>エドキ</t>
    </rPh>
    <rPh sb="5" eb="6">
      <t>コ</t>
    </rPh>
    <phoneticPr fontId="3"/>
  </si>
  <si>
    <t>乍恐以書付奉申上候（御年貢納辻の儀につき正徳度書付の本紙と馬提出の旨願書）</t>
    <phoneticPr fontId="3"/>
  </si>
  <si>
    <t>御当山料武州荏原郡徳持村役人惣代名主　与右衛門、他10名</t>
  </si>
  <si>
    <t>御当山様御役所</t>
  </si>
  <si>
    <t>（江戸期）</t>
    <phoneticPr fontId="3"/>
  </si>
  <si>
    <t>用水引立方内実規定之事</t>
  </si>
  <si>
    <t>後欠ヵ</t>
    <rPh sb="0" eb="1">
      <t>アト</t>
    </rPh>
    <rPh sb="1" eb="2">
      <t>カ</t>
    </rPh>
    <phoneticPr fontId="3"/>
  </si>
  <si>
    <t>（拝借金返済に関する願書、前･後欠・下書）</t>
    <phoneticPr fontId="3"/>
  </si>
  <si>
    <t>乍恐以書付以奉願上候（御年貢納辻過米の分見積り難渉につき願書）</t>
  </si>
  <si>
    <t>御当山料武州橘樹郡塚越村役人惣代名主　仁兵衛　</t>
    <phoneticPr fontId="3"/>
  </si>
  <si>
    <t>（年貢上納にあたり此度改鋳の文字金銀と古金を同様に扱う旨の請書、後欠）</t>
    <rPh sb="11" eb="12">
      <t>カイ</t>
    </rPh>
    <rPh sb="12" eb="13">
      <t>チュウ</t>
    </rPh>
    <phoneticPr fontId="3"/>
  </si>
  <si>
    <t>武兵衛㊞、他　　　　　　　　</t>
    <phoneticPr fontId="3"/>
  </si>
  <si>
    <t>入置申一礼之事（埋樋取り払いの件につき証文、後欠）</t>
    <phoneticPr fontId="3"/>
  </si>
  <si>
    <t>下平間村当人　平次郎、他</t>
    <phoneticPr fontId="3"/>
  </si>
  <si>
    <t>武蔵国橘樹郡塚越村午御年貢可納割付（後欠）</t>
    <phoneticPr fontId="3"/>
  </si>
  <si>
    <t>（断簡　年貢割付状ヵ）</t>
  </si>
  <si>
    <t>前・後欠</t>
  </si>
  <si>
    <t>覚（玉川堤普請の取り扱い方につき一札　後欠）</t>
    <rPh sb="17" eb="18">
      <t>サツ</t>
    </rPh>
    <phoneticPr fontId="3"/>
  </si>
  <si>
    <t>（江戸期）午</t>
    <rPh sb="5" eb="6">
      <t>ウマ</t>
    </rPh>
    <phoneticPr fontId="3"/>
  </si>
  <si>
    <t>覚（やせ馬･病馬を治療致す旨、触書）</t>
    <phoneticPr fontId="3"/>
  </si>
  <si>
    <t>小（小長谷）勘左衛門</t>
    <rPh sb="2" eb="3">
      <t>コ</t>
    </rPh>
    <rPh sb="3" eb="5">
      <t>ナガヤ</t>
    </rPh>
    <phoneticPr fontId="3"/>
  </si>
  <si>
    <t>荏原郡橘樹郡村々名主･組頭</t>
    <phoneticPr fontId="3"/>
  </si>
  <si>
    <t>（公儀よりの触書遵守の請書、後欠）</t>
    <rPh sb="11" eb="12">
      <t>セイ</t>
    </rPh>
    <rPh sb="12" eb="13">
      <t>ショ</t>
    </rPh>
    <phoneticPr fontId="3"/>
  </si>
  <si>
    <t>40-19(4)-3</t>
  </si>
  <si>
    <t>宝永2</t>
  </si>
  <si>
    <t>武蔵国橘樹郡塚越村酉御年貢可納割付之事</t>
    <rPh sb="17" eb="18">
      <t>ノ</t>
    </rPh>
    <rPh sb="18" eb="19">
      <t>コト</t>
    </rPh>
    <phoneticPr fontId="3"/>
  </si>
  <si>
    <t>小（小長谷）勘左衛門　　　</t>
    <phoneticPr fontId="3"/>
  </si>
  <si>
    <t>右村（塚越村）名主･組頭惣･百姓</t>
    <phoneticPr fontId="3"/>
  </si>
  <si>
    <t>宝永3</t>
  </si>
  <si>
    <t>武蔵国橘樹郡塚越村戌御年貢可納割付</t>
  </si>
  <si>
    <t>小（小長谷）勘左衛門㊞　　　</t>
    <phoneticPr fontId="3"/>
  </si>
  <si>
    <t>右村（塚越村）名主･組頭･惣百姓</t>
    <phoneticPr fontId="3"/>
  </si>
  <si>
    <t>武蔵国橘樹郡酉御年貢米永皆済目録</t>
  </si>
  <si>
    <t>塚越村名主　弥兵衛㊞、他3名</t>
    <rPh sb="0" eb="2">
      <t>ツカコシ</t>
    </rPh>
    <rPh sb="2" eb="3">
      <t>ムラ</t>
    </rPh>
    <rPh sb="3" eb="4">
      <t>ナ</t>
    </rPh>
    <rPh sb="4" eb="5">
      <t>ヌシ</t>
    </rPh>
    <rPh sb="6" eb="7">
      <t>ヤ</t>
    </rPh>
    <rPh sb="7" eb="9">
      <t>ヘイ</t>
    </rPh>
    <rPh sb="11" eb="12">
      <t>ホカ</t>
    </rPh>
    <rPh sb="13" eb="14">
      <t>メイ</t>
    </rPh>
    <phoneticPr fontId="3"/>
  </si>
  <si>
    <t>戌6月付年貢勘定済の奥書証判あり</t>
  </si>
  <si>
    <t>覚（年貢米請取小手形）</t>
  </si>
  <si>
    <t>市ノ坪村武左衛門㊞　　　　　　　　</t>
    <phoneticPr fontId="3"/>
  </si>
  <si>
    <t>塚越村弥兵衛殿</t>
    <phoneticPr fontId="3"/>
  </si>
  <si>
    <t>請取申手形之事（夏成金請取手形）</t>
  </si>
  <si>
    <t>塚越村江左衛門㊞、他2名　　　　　　　　</t>
  </si>
  <si>
    <t>―</t>
    <phoneticPr fontId="3"/>
  </si>
  <si>
    <t>貞享元</t>
    <rPh sb="1" eb="2">
      <t>キョウ</t>
    </rPh>
    <phoneticPr fontId="3"/>
  </si>
  <si>
    <t>質物手形之事</t>
  </si>
  <si>
    <t>塚越村主次郎兵衛、他3名　　　　　　　　</t>
  </si>
  <si>
    <t>弥兵衛殿</t>
  </si>
  <si>
    <t>元禄2</t>
  </si>
  <si>
    <t>質物手形</t>
  </si>
  <si>
    <t>塚越村地主　太郎兵衛㊞、他4名　　　　　　　　</t>
  </si>
  <si>
    <t>元禄3</t>
  </si>
  <si>
    <t>田畠納方勘定目録</t>
    <rPh sb="0" eb="2">
      <t>タバタ</t>
    </rPh>
    <rPh sb="2" eb="3">
      <t>ノウ</t>
    </rPh>
    <rPh sb="3" eb="4">
      <t>カタ</t>
    </rPh>
    <rPh sb="4" eb="6">
      <t>カンジョウ</t>
    </rPh>
    <rPh sb="6" eb="8">
      <t>モクロク</t>
    </rPh>
    <phoneticPr fontId="3"/>
  </si>
  <si>
    <t>塚越村名主、弥兵衛　　　　　　　　　　　　　　　　　</t>
    <phoneticPr fontId="3"/>
  </si>
  <si>
    <t>請取申夫食拝借之事（風水損につき夫食拝借証文）</t>
  </si>
  <si>
    <t>塚越村名主　弥兵衛㊞、他3名　　　　　　　　</t>
  </si>
  <si>
    <t>元禄14</t>
  </si>
  <si>
    <t>覚（南都大仏堂勧化金請取証文）</t>
  </si>
  <si>
    <t>古川武兵衛手代　中沢利介㊞　　　　　　　　　　　　　　　　　</t>
    <phoneticPr fontId="3"/>
  </si>
  <si>
    <t>名主中</t>
  </si>
  <si>
    <t>元禄15</t>
    <rPh sb="0" eb="2">
      <t>　　　　　　　　（虫損)</t>
    </rPh>
    <phoneticPr fontId="3"/>
  </si>
  <si>
    <t>証文之事（質地の取り扱い方につき証文）</t>
  </si>
  <si>
    <t>喜兵衛㊞、他8名　　　　　　　　</t>
  </si>
  <si>
    <t>弥兵衛殿、他1名</t>
  </si>
  <si>
    <t>相渡シ申しち物田地之事</t>
  </si>
  <si>
    <t>塚越村地主　彦右衛門㊞、他5名　　　　　　　　</t>
  </si>
  <si>
    <t>享保4</t>
  </si>
  <si>
    <t>覚（欠落者の取り計らい方につき請書）</t>
  </si>
  <si>
    <t>権兵衛㊞、他36名　　　　　　　　</t>
  </si>
  <si>
    <t>享保7</t>
  </si>
  <si>
    <t>覚（国役金請取証文）</t>
  </si>
  <si>
    <t>奥住庄左衛門㊞　　　　　　　　　　　　　　　　　</t>
    <phoneticPr fontId="3"/>
  </si>
  <si>
    <t>塚越村名主　弥兵衛　　　　　　　　　　　　　　　　　</t>
    <phoneticPr fontId="3"/>
  </si>
  <si>
    <t>覚（年貢皆済につき証文）</t>
  </si>
  <si>
    <t>奥住庄左衛門㊞　　　　　　　　　　　　　　　　　</t>
    <phoneticPr fontId="3"/>
  </si>
  <si>
    <t>享保13</t>
  </si>
  <si>
    <t>塚越村名主　弥兵衛　　　　　　　　　　　　　　　　　</t>
    <phoneticPr fontId="3"/>
  </si>
  <si>
    <t>覚（拝借元金請取証文）</t>
  </si>
  <si>
    <t>覚（玉川堤欠壊につき被害状況の届書）</t>
    <rPh sb="4" eb="5">
      <t>ツツミ</t>
    </rPh>
    <rPh sb="5" eb="6">
      <t>ケツ</t>
    </rPh>
    <rPh sb="6" eb="7">
      <t>カイ</t>
    </rPh>
    <rPh sb="10" eb="12">
      <t>ヒガイ</t>
    </rPh>
    <rPh sb="12" eb="14">
      <t>ジョウキョウ</t>
    </rPh>
    <rPh sb="15" eb="16">
      <t>トド</t>
    </rPh>
    <rPh sb="16" eb="17">
      <t>ショ</t>
    </rPh>
    <phoneticPr fontId="3"/>
  </si>
  <si>
    <t>川崎領古川村　九左衛門、他3名　　　　　　　　</t>
  </si>
  <si>
    <t>元文元</t>
    <phoneticPr fontId="3"/>
  </si>
  <si>
    <t>増上寺領塚越村質地渡主　与兵衛㊞、他14名</t>
  </si>
  <si>
    <t>元文3</t>
  </si>
  <si>
    <t>相定申請負証文之事（小作請負証文）</t>
  </si>
  <si>
    <t>塚越村小作請負人〔　　〕（虫損）門㊞、他6名</t>
  </si>
  <si>
    <t>小倉村　五兵衛殿</t>
    <phoneticPr fontId="3"/>
  </si>
  <si>
    <t>差出人印形部分抹消</t>
    <rPh sb="0" eb="2">
      <t>サシダシ</t>
    </rPh>
    <rPh sb="2" eb="3">
      <t>ニン</t>
    </rPh>
    <rPh sb="3" eb="4">
      <t>イン</t>
    </rPh>
    <rPh sb="4" eb="5">
      <t>カタ</t>
    </rPh>
    <rPh sb="5" eb="7">
      <t>ブブン</t>
    </rPh>
    <rPh sb="7" eb="9">
      <t>マッショウ</t>
    </rPh>
    <phoneticPr fontId="3"/>
  </si>
  <si>
    <t>元文4</t>
  </si>
  <si>
    <t>相渡申質物御地証文之事</t>
  </si>
  <si>
    <t>同地主　清右衛門㊞、他4名</t>
  </si>
  <si>
    <t>延享元</t>
    <phoneticPr fontId="3"/>
  </si>
  <si>
    <t>小作請負証文之事</t>
  </si>
  <si>
    <t>塚越村小作請負人　伝右衛門㊞、他3名</t>
  </si>
  <si>
    <t>延享2</t>
  </si>
  <si>
    <t>奉拝借金子之事（困窮により金1両2分拝借証文）</t>
  </si>
  <si>
    <t>拝借主　六右衛門、他2名</t>
  </si>
  <si>
    <t>覚（稲毛･川崎領組合用水普請の人足賃請取証文）</t>
    <phoneticPr fontId="3"/>
  </si>
  <si>
    <t>川崎平右衛門手代　矢嶋藤助㊞　</t>
    <phoneticPr fontId="3"/>
  </si>
  <si>
    <t>塚越村名主中</t>
  </si>
  <si>
    <t>延享3</t>
  </si>
  <si>
    <t>覚（御法門料請取証文）</t>
  </si>
  <si>
    <t>奥住喜内㊞</t>
    <phoneticPr fontId="3"/>
  </si>
  <si>
    <t>塚越村名主　孫兵衛･年寄</t>
    <phoneticPr fontId="3"/>
  </si>
  <si>
    <t>延享4</t>
  </si>
  <si>
    <t>覚（稲毛･川崎領組合用水普請の人足賃請取証文、後欠）</t>
    <phoneticPr fontId="3"/>
  </si>
  <si>
    <t>川崎平右衛門代　矢嶋惣助㊞　</t>
    <phoneticPr fontId="3"/>
  </si>
  <si>
    <t>宝暦2</t>
    <rPh sb="1" eb="2">
      <t>レキ</t>
    </rPh>
    <phoneticPr fontId="3"/>
  </si>
  <si>
    <t>覚（利足金請取証文）</t>
  </si>
  <si>
    <t>浄運院納所㊞</t>
    <phoneticPr fontId="3"/>
  </si>
  <si>
    <t>塚越村名主　弥兵衛</t>
    <phoneticPr fontId="3"/>
  </si>
  <si>
    <t>宝暦11</t>
  </si>
  <si>
    <t>佐藤新左衛門㊞　　　　　　　　</t>
    <phoneticPr fontId="3"/>
  </si>
  <si>
    <t>塚越村名主･年寄</t>
    <phoneticPr fontId="3"/>
  </si>
  <si>
    <t>塚越村名主･年寄</t>
    <phoneticPr fontId="3"/>
  </si>
  <si>
    <t>明和元</t>
    <phoneticPr fontId="3"/>
  </si>
  <si>
    <t>差上申金子証文之事（質地証文）</t>
  </si>
  <si>
    <t>塚越村名主借り主　弥兵衛㊞、他3名</t>
  </si>
  <si>
    <t>佐藤新左衛門様御取次　　　　　　　　</t>
  </si>
  <si>
    <t>安永6</t>
  </si>
  <si>
    <t>預ケり申金子之事（金子借用証文)</t>
    <rPh sb="9" eb="11">
      <t>キンス</t>
    </rPh>
    <rPh sb="11" eb="13">
      <t>シャクヨウ</t>
    </rPh>
    <rPh sb="13" eb="15">
      <t>ショウモン</t>
    </rPh>
    <phoneticPr fontId="3"/>
  </si>
  <si>
    <t>芝新門前いセ屋八兵衛㊞</t>
    <phoneticPr fontId="3"/>
  </si>
  <si>
    <t>塚越村　六右衛門殿</t>
    <phoneticPr fontId="3"/>
  </si>
  <si>
    <t>寛政5</t>
  </si>
  <si>
    <t>連判一札之事（博奕･諸勝負禁止につき請書）</t>
    <rPh sb="11" eb="12">
      <t>ショウ</t>
    </rPh>
    <phoneticPr fontId="3"/>
  </si>
  <si>
    <t>善右衛門㊞、他39名</t>
  </si>
  <si>
    <t>村御役人衆中</t>
  </si>
  <si>
    <t>文化3</t>
  </si>
  <si>
    <t>為取替申一札之事（幸八妻いよ家出につき離縁の旨、証文）</t>
    <rPh sb="3" eb="4">
      <t>シン</t>
    </rPh>
    <phoneticPr fontId="3"/>
  </si>
  <si>
    <t>南河原村　万次郎㊞</t>
    <phoneticPr fontId="3"/>
  </si>
  <si>
    <t>塚越村　幸八殿</t>
    <phoneticPr fontId="3"/>
  </si>
  <si>
    <t>文化5</t>
  </si>
  <si>
    <t>差上申一札之事（惣次郎身持不埒につき詫証文）</t>
  </si>
  <si>
    <t>当人惣次郎㊞、他12名</t>
  </si>
  <si>
    <t>文化7</t>
  </si>
  <si>
    <t>（孫娘養育方につき証文）</t>
    <phoneticPr fontId="3"/>
  </si>
  <si>
    <t>奥住惣十郎㊞</t>
    <phoneticPr fontId="3"/>
  </si>
  <si>
    <t>塚越村願人百姓代太郎兵衛･名主･年寄</t>
    <phoneticPr fontId="3"/>
  </si>
  <si>
    <t>文化15</t>
  </si>
  <si>
    <t>詫一札之事（酒狂の上面体へ疵負わせ候につき詫証文）</t>
    <phoneticPr fontId="3"/>
  </si>
  <si>
    <t>小向村当人嘉七㊞、他9名</t>
  </si>
  <si>
    <t>塚越村御役人衆中</t>
  </si>
  <si>
    <t>(人別送り状）</t>
  </si>
  <si>
    <t>右宿（川崎宿）名主　三右衛門㊞　　　　　　　　</t>
    <phoneticPr fontId="3"/>
  </si>
  <si>
    <t>武州橘樹郡塚越村名主　仁兵衛殿</t>
    <phoneticPr fontId="3"/>
  </si>
  <si>
    <t>慶応元</t>
    <phoneticPr fontId="3"/>
  </si>
  <si>
    <t>乍恐以書付奉嘆願候（百姓重左衛門他1名悪事の風聞につき取り調べのところ吟味下げ願書）</t>
  </si>
  <si>
    <t>御支配所塚越村覚次郎組合　源右衛門㊞、他2名</t>
  </si>
  <si>
    <t>御代官奥住誠兵衛様御役所</t>
  </si>
  <si>
    <t>明治4</t>
  </si>
  <si>
    <t>差上申一札之事（馬盗みの一件裁許申渡しにつき請書）</t>
  </si>
  <si>
    <t>当県支配所武蔵国埼玉郡太田新田村百姓馬口労渡世兼　庄三郎、他10名</t>
    <phoneticPr fontId="3"/>
  </si>
  <si>
    <t>浦和県御役所</t>
  </si>
  <si>
    <t>（江戸期ヵ)</t>
    <phoneticPr fontId="3"/>
  </si>
  <si>
    <t>一札之事（川越表御役所へ出訴につき書付　断簡）</t>
    <phoneticPr fontId="3"/>
  </si>
  <si>
    <t>乍恐以書付奉嘆願候（吟味下げ願書、後欠）</t>
    <phoneticPr fontId="3"/>
  </si>
  <si>
    <t>詫入申一札之事（名主の名前を偽って名乗り候件につき詫証文)</t>
    <rPh sb="0" eb="1">
      <t>タ</t>
    </rPh>
    <rPh sb="1" eb="2">
      <t>イ</t>
    </rPh>
    <rPh sb="2" eb="3">
      <t>シン</t>
    </rPh>
    <rPh sb="3" eb="4">
      <t>イチ</t>
    </rPh>
    <rPh sb="4" eb="5">
      <t>フダ</t>
    </rPh>
    <rPh sb="5" eb="6">
      <t>ノ</t>
    </rPh>
    <rPh sb="6" eb="7">
      <t>コト</t>
    </rPh>
    <rPh sb="8" eb="9">
      <t>ナ</t>
    </rPh>
    <rPh sb="9" eb="10">
      <t>ヌシ</t>
    </rPh>
    <rPh sb="11" eb="13">
      <t>ナマエ</t>
    </rPh>
    <rPh sb="14" eb="15">
      <t>イツワ</t>
    </rPh>
    <rPh sb="17" eb="19">
      <t>ナノ</t>
    </rPh>
    <rPh sb="20" eb="21">
      <t>コウ</t>
    </rPh>
    <rPh sb="21" eb="22">
      <t>ケン</t>
    </rPh>
    <rPh sb="25" eb="26">
      <t>チャ</t>
    </rPh>
    <rPh sb="26" eb="28">
      <t>ショウブン</t>
    </rPh>
    <phoneticPr fontId="3"/>
  </si>
  <si>
    <t>詫入主　嘉右衛門、他2名</t>
    <rPh sb="0" eb="1">
      <t>ワ</t>
    </rPh>
    <rPh sb="1" eb="2">
      <t>イ</t>
    </rPh>
    <rPh sb="2" eb="3">
      <t>ヌシ</t>
    </rPh>
    <rPh sb="4" eb="5">
      <t>カ</t>
    </rPh>
    <rPh sb="5" eb="6">
      <t>ウ</t>
    </rPh>
    <rPh sb="6" eb="8">
      <t>エモン</t>
    </rPh>
    <rPh sb="9" eb="10">
      <t>ホカ</t>
    </rPh>
    <rPh sb="11" eb="12">
      <t>メイ</t>
    </rPh>
    <phoneticPr fontId="3"/>
  </si>
  <si>
    <t>平明寺御院主様</t>
    <rPh sb="0" eb="1">
      <t>ヘイ</t>
    </rPh>
    <rPh sb="1" eb="2">
      <t>メイ</t>
    </rPh>
    <rPh sb="2" eb="3">
      <t>テラ</t>
    </rPh>
    <rPh sb="3" eb="4">
      <t>オ</t>
    </rPh>
    <rPh sb="4" eb="5">
      <t>イン</t>
    </rPh>
    <rPh sb="5" eb="6">
      <t>ヌシ</t>
    </rPh>
    <rPh sb="6" eb="7">
      <t>サマ</t>
    </rPh>
    <phoneticPr fontId="3"/>
  </si>
  <si>
    <t>（江戸期)午</t>
    <rPh sb="5" eb="6">
      <t>ウマ</t>
    </rPh>
    <phoneticPr fontId="3"/>
  </si>
  <si>
    <t>覚（湯呑所給分立替につき勘定書）</t>
  </si>
  <si>
    <t>皆川久次郎㊞</t>
    <phoneticPr fontId="3"/>
  </si>
  <si>
    <t>中西多蔵様</t>
  </si>
  <si>
    <t>（江戸期)子</t>
    <rPh sb="5" eb="6">
      <t>コ</t>
    </rPh>
    <phoneticPr fontId="3"/>
  </si>
  <si>
    <t>請取候米之事（年貢米請取証文之事）</t>
  </si>
  <si>
    <t>林儀兵衛㊞、他1名</t>
  </si>
  <si>
    <t>（江戸期)卯</t>
    <rPh sb="5" eb="6">
      <t>ウ</t>
    </rPh>
    <phoneticPr fontId="3"/>
  </si>
  <si>
    <t>（聟養子につき人別送り状）</t>
  </si>
  <si>
    <t>右町（砂子町）名主　七郎左衛門㊞</t>
    <phoneticPr fontId="3"/>
  </si>
  <si>
    <t>塚越村名主　弥兵衛殿</t>
    <phoneticPr fontId="3"/>
  </si>
  <si>
    <t>（江戸期）丑</t>
    <rPh sb="1" eb="4">
      <t>エドキ</t>
    </rPh>
    <phoneticPr fontId="3"/>
  </si>
  <si>
    <t>覚（元金勘定書）</t>
    <rPh sb="2" eb="4">
      <t>ガンキン</t>
    </rPh>
    <phoneticPr fontId="3"/>
  </si>
  <si>
    <t>南輪番林松院㊞</t>
    <phoneticPr fontId="3"/>
  </si>
  <si>
    <t>（江戸期)巳</t>
    <rPh sb="5" eb="6">
      <t>ミ</t>
    </rPh>
    <phoneticPr fontId="3"/>
  </si>
  <si>
    <t>請取之事（武州宮本一宮簸河神社勧化金請取証文）</t>
    <rPh sb="11" eb="12">
      <t>ヒ</t>
    </rPh>
    <rPh sb="16" eb="17">
      <t>カ</t>
    </rPh>
    <rPh sb="17" eb="18">
      <t>キン</t>
    </rPh>
    <phoneticPr fontId="3"/>
  </si>
  <si>
    <t>社家　内田数馬㊞</t>
    <phoneticPr fontId="3"/>
  </si>
  <si>
    <t>名主弥兵衛殿</t>
  </si>
  <si>
    <t>高見藤助㊞</t>
    <phoneticPr fontId="3"/>
  </si>
  <si>
    <t>（江戸期)</t>
  </si>
  <si>
    <t>差出申一札之事（人別送り状）</t>
  </si>
  <si>
    <t>小倉村親分　源左衛門㊞、他1名</t>
  </si>
  <si>
    <t>塚越村御役人衆中殿</t>
  </si>
  <si>
    <t>40-19(4)-4</t>
  </si>
  <si>
    <t>寛永19</t>
  </si>
  <si>
    <t>進候証文手形之事（田地買取証文）</t>
  </si>
  <si>
    <t>次郎左衛門㊞、他9名</t>
  </si>
  <si>
    <t>東明寺</t>
  </si>
  <si>
    <t>奉願候御事（称名寺旦那から東明寺旦那に改宗したき旨、願書　）</t>
    <phoneticPr fontId="3"/>
  </si>
  <si>
    <t>川崎領之内塚越村　善右衛門㊞</t>
    <phoneticPr fontId="3"/>
  </si>
  <si>
    <t>（端裏書)｢改定願書差出分｣</t>
    <rPh sb="1" eb="2">
      <t>タン</t>
    </rPh>
    <rPh sb="2" eb="3">
      <t>ウラ</t>
    </rPh>
    <rPh sb="3" eb="4">
      <t>ショ</t>
    </rPh>
    <rPh sb="6" eb="8">
      <t>カイテイ</t>
    </rPh>
    <rPh sb="8" eb="10">
      <t>ガンショ</t>
    </rPh>
    <rPh sb="10" eb="12">
      <t>サシダシ</t>
    </rPh>
    <rPh sb="12" eb="13">
      <t>ブン</t>
    </rPh>
    <phoneticPr fontId="3"/>
  </si>
  <si>
    <t>請取申扶持方米之事（普請人足扶持方米請取証文）</t>
  </si>
  <si>
    <t>武州橘樹郡塚越村名主　弥兵衛㊞</t>
    <phoneticPr fontId="3"/>
  </si>
  <si>
    <t>古川武兵衛様御代　中沢利介殿、他1名</t>
    <rPh sb="13" eb="14">
      <t>ドノ</t>
    </rPh>
    <rPh sb="15" eb="16">
      <t>ホカ</t>
    </rPh>
    <rPh sb="17" eb="18">
      <t>メイ</t>
    </rPh>
    <phoneticPr fontId="3"/>
  </si>
  <si>
    <t>宝永5</t>
  </si>
  <si>
    <t>覚（掛樋普請金勘定書）</t>
  </si>
  <si>
    <t>弥兵衛㊞、他3名</t>
  </si>
  <si>
    <t>正徳4</t>
  </si>
  <si>
    <t>相渡シ申しち切田地之事</t>
  </si>
  <si>
    <t>古川村名主　伊左衛門㊞、他6名</t>
  </si>
  <si>
    <t>一札之事（悪水堀普請金負担の議定書）</t>
    <rPh sb="8" eb="9">
      <t>フ</t>
    </rPh>
    <rPh sb="9" eb="10">
      <t>セイ</t>
    </rPh>
    <rPh sb="10" eb="11">
      <t>キン</t>
    </rPh>
    <rPh sb="11" eb="13">
      <t>フタン</t>
    </rPh>
    <rPh sb="14" eb="17">
      <t>ギテイショ</t>
    </rPh>
    <phoneticPr fontId="3"/>
  </si>
  <si>
    <t>権兵衛㊞、他31名1ヵ寺</t>
    <rPh sb="0" eb="1">
      <t>ゴン</t>
    </rPh>
    <rPh sb="1" eb="3">
      <t>ベイ</t>
    </rPh>
    <rPh sb="5" eb="6">
      <t>ホカ</t>
    </rPh>
    <rPh sb="8" eb="9">
      <t>メイ</t>
    </rPh>
    <rPh sb="11" eb="12">
      <t>テラ</t>
    </rPh>
    <phoneticPr fontId="3"/>
  </si>
  <si>
    <t>享保19</t>
  </si>
  <si>
    <t>（御場所拵人足扶持米請取証文）</t>
  </si>
  <si>
    <t>重左衛門㊞、他31名1ヵ寺</t>
  </si>
  <si>
    <t>元文2</t>
  </si>
  <si>
    <t>覚（質地証文に名主の加判を必要とする旨、請書）</t>
    <phoneticPr fontId="3"/>
  </si>
  <si>
    <t>武兵衛㊞、他39名1ヵ寺</t>
  </si>
  <si>
    <t>（御鷹場御成の節、百姓共心得方につき請書）</t>
    <phoneticPr fontId="3"/>
  </si>
  <si>
    <t>六兵衛㊞、他37名1ヵ寺</t>
  </si>
  <si>
    <t>覚（御鷹野かかし取り払いにつき請書）</t>
  </si>
  <si>
    <t>次左衛門㊞、他38名1ヵ寺</t>
  </si>
  <si>
    <t>寛保元</t>
    <phoneticPr fontId="3"/>
  </si>
  <si>
    <t>覚（普請人足賃銭請取証文）</t>
  </si>
  <si>
    <t>次左衛門㊞、他35名1ヵ寺</t>
  </si>
  <si>
    <t>以書付ヲ願候事（年貢減免願書　）</t>
    <phoneticPr fontId="3"/>
  </si>
  <si>
    <t>利左衛門㊞、他33名</t>
  </si>
  <si>
    <t>連判一札之事（村入用勘定用水堀浚人足勘定相済候につき証文）</t>
  </si>
  <si>
    <t>武兵衛㊞、他37名1ヵ寺</t>
  </si>
  <si>
    <t>一札之事（用水普請金請取証文）</t>
  </si>
  <si>
    <t>連判一札之事（年貢勘定･用水堀人足賃勘定相済候につき証文）</t>
    <phoneticPr fontId="3"/>
  </si>
  <si>
    <t>武兵衛㊞、他41名1ヵ寺</t>
  </si>
  <si>
    <t>覚（御場所拵人足扶持米請取証文）</t>
  </si>
  <si>
    <t>（江戸期）亥</t>
    <rPh sb="3" eb="4">
      <t>キ</t>
    </rPh>
    <rPh sb="5" eb="6">
      <t>イ</t>
    </rPh>
    <phoneticPr fontId="3"/>
  </si>
  <si>
    <t>差上申御請証文之事（年貢納め方につき請書･後欠）</t>
    <rPh sb="21" eb="22">
      <t>アト</t>
    </rPh>
    <rPh sb="22" eb="23">
      <t>カ</t>
    </rPh>
    <phoneticPr fontId="3"/>
  </si>
  <si>
    <t>天明6</t>
  </si>
  <si>
    <t>先触之事（囚人継送りにつき先触）</t>
  </si>
  <si>
    <t>増上寺御霊屋料武州橘樹郡塚越村名主　弥兵衛、他2名</t>
  </si>
  <si>
    <t>同州同郡（武州橘樹郡）下平間村始メ順村々御名主衆中　　　　　</t>
  </si>
  <si>
    <t>寛政3</t>
  </si>
  <si>
    <t>乍恐以書付奉願上候（当亥年損毛分取り扱い方につき証文）</t>
  </si>
  <si>
    <t>徳持村他5ヵ村名主･年寄･百姓代</t>
  </si>
  <si>
    <t>乍恐以書付再応奉願上候（大風雨のため不作につき検見願書･下書）</t>
    <rPh sb="28" eb="30">
      <t>シタガ</t>
    </rPh>
    <phoneticPr fontId="3"/>
  </si>
  <si>
    <t>享和元</t>
    <rPh sb="0" eb="1">
      <t>キョウ</t>
    </rPh>
    <phoneticPr fontId="3"/>
  </si>
  <si>
    <t>（博奕取締りの請書）</t>
  </si>
  <si>
    <t>善右衛門㊞、他56名</t>
  </si>
  <si>
    <t>村御役衆中</t>
    <rPh sb="3" eb="4">
      <t>シュウ</t>
    </rPh>
    <phoneticPr fontId="3"/>
  </si>
  <si>
    <t>以書付ヲ奉願上候（印形なき質物預からざる旨、証文）</t>
    <rPh sb="22" eb="24">
      <t>ショウモン</t>
    </rPh>
    <phoneticPr fontId="3"/>
  </si>
  <si>
    <t>当人　作右衛門㊞、他1名</t>
  </si>
  <si>
    <t>乍恐以書付御訴詔奉願上候（百姓万次郎妻いよ家出一件につき百姓幸八吟味願書　後欠）</t>
    <rPh sb="7" eb="8">
      <t>ショウ</t>
    </rPh>
    <phoneticPr fontId="3"/>
  </si>
  <si>
    <t>武州橘樹郡南河原村百姓万次郎煩ニ付代同人兄　七郎次</t>
    <phoneticPr fontId="3"/>
  </si>
  <si>
    <t>文化4</t>
  </si>
  <si>
    <t>乍恐以書付御慈悲奉願上候（百姓惣次郎家困窮につき助成願書）</t>
  </si>
  <si>
    <t>増上寺様御代官所</t>
    <phoneticPr fontId="3"/>
  </si>
  <si>
    <t>乍恐以書付奉願上候（高輪中町家主仁兵衛妻とゑ家出一件吟味願下げ願書）</t>
  </si>
  <si>
    <t>高輪中町家主願人　仁兵衛㊞、他13名</t>
  </si>
  <si>
    <t>乍恐以書付奉願上候（ろうそく仕入金支払い延滞につき吟味願書）</t>
  </si>
  <si>
    <t>願人御料分武州橘樹郡下平間村百姓　郡蔵、他1名</t>
  </si>
  <si>
    <t>（端裏書)｢願書｣</t>
    <rPh sb="1" eb="2">
      <t>タン</t>
    </rPh>
    <rPh sb="2" eb="3">
      <t>ウラ</t>
    </rPh>
    <rPh sb="3" eb="4">
      <t>ショ</t>
    </rPh>
    <rPh sb="6" eb="8">
      <t>ガンショ</t>
    </rPh>
    <phoneticPr fontId="3"/>
  </si>
  <si>
    <t>乍恐以書付奉願上候（荏原郡久ケ原村8か村御年貢未納分のうち1千俵減俵願書）</t>
  </si>
  <si>
    <t>御霊屋料武州橘樹郡上小田中村外三ケ村惣代鹿嶋田村名主　三右衛門、他1名</t>
  </si>
  <si>
    <t>覚（難波御蔵出の節御役料米･諸入用米私宅で預り候につき証文）</t>
    <phoneticPr fontId="3"/>
  </si>
  <si>
    <t>山本屋善兵衛㊞</t>
    <phoneticPr fontId="3"/>
  </si>
  <si>
    <t>大嶋様御用達大坂屋善助様</t>
  </si>
  <si>
    <t>（端裏書）｢御米春入方」</t>
    <rPh sb="1" eb="2">
      <t>タン</t>
    </rPh>
    <rPh sb="2" eb="3">
      <t>ウラ</t>
    </rPh>
    <rPh sb="3" eb="4">
      <t>ショ</t>
    </rPh>
    <rPh sb="6" eb="8">
      <t>オコメ</t>
    </rPh>
    <rPh sb="8" eb="9">
      <t>ハル</t>
    </rPh>
    <rPh sb="9" eb="10">
      <t>イ</t>
    </rPh>
    <rPh sb="10" eb="11">
      <t>カタ</t>
    </rPh>
    <phoneticPr fontId="3"/>
  </si>
  <si>
    <t>天保6</t>
  </si>
  <si>
    <t>請合申一札之事（御太鼓張替請負証文）</t>
  </si>
  <si>
    <t>川崎須ケ原村　勘右衛門㊞</t>
    <phoneticPr fontId="3"/>
  </si>
  <si>
    <t>塚越村　上</t>
  </si>
  <si>
    <t>質地主弥兵衛㊞、他2名</t>
  </si>
  <si>
    <t>伝左衛門殿</t>
  </si>
  <si>
    <t>乍恐以書付久離御着帳奉願上候（百姓仁右衛門農業不精につき久離勘当願書）</t>
  </si>
  <si>
    <t>増上寺御霊屋料武州橘樹郡塚越村百姓又仁右衛門親類惣代　勘右衛門、他2名</t>
    <rPh sb="18" eb="19">
      <t>ジン</t>
    </rPh>
    <rPh sb="19" eb="20">
      <t>ミギ</t>
    </rPh>
    <rPh sb="21" eb="22">
      <t>モン</t>
    </rPh>
    <rPh sb="22" eb="24">
      <t>シンルイ</t>
    </rPh>
    <rPh sb="24" eb="25">
      <t>ソウ</t>
    </rPh>
    <rPh sb="25" eb="26">
      <t>ダイ</t>
    </rPh>
    <rPh sb="27" eb="28">
      <t>カン</t>
    </rPh>
    <rPh sb="28" eb="29">
      <t>ウ</t>
    </rPh>
    <rPh sb="29" eb="31">
      <t>エモン</t>
    </rPh>
    <rPh sb="32" eb="33">
      <t>ホカ</t>
    </rPh>
    <phoneticPr fontId="3"/>
  </si>
  <si>
    <t>（江戸期）申</t>
    <rPh sb="3" eb="4">
      <t>キ</t>
    </rPh>
    <rPh sb="5" eb="6">
      <t>サル</t>
    </rPh>
    <phoneticPr fontId="3"/>
  </si>
  <si>
    <t>覚（人足賃銭勘定書）</t>
  </si>
  <si>
    <t>かつさや吉兵衛㊞</t>
    <phoneticPr fontId="3"/>
  </si>
  <si>
    <t>塚越村　十左衛門様、他1名</t>
  </si>
  <si>
    <t>（江戸期）</t>
    <rPh sb="3" eb="4">
      <t>キ</t>
    </rPh>
    <phoneticPr fontId="3"/>
  </si>
  <si>
    <t>乍恐以書付奉願上候（当夏大風雨のため不作につき切米免除願書、後欠）</t>
    <phoneticPr fontId="3"/>
  </si>
  <si>
    <t>乍恐以書付奉願上候（近年凶作のため年貢皆済につき竹木売払い願書、後欠）</t>
    <phoneticPr fontId="3"/>
  </si>
  <si>
    <t>乍恐以書付御訴奉願上候（荏田村名主金右衛門の使いの者へ役場提灯貸与につき訴状）</t>
    <phoneticPr fontId="3"/>
  </si>
  <si>
    <t>御支配所武州塚越村名主　仁兵衛、他2名</t>
  </si>
  <si>
    <t>（朝鮮人来朝につき御用人馬取り立ての触書）</t>
  </si>
  <si>
    <t>(江戸期)</t>
    <rPh sb="1" eb="4">
      <t>エドキ</t>
    </rPh>
    <phoneticPr fontId="3"/>
  </si>
  <si>
    <t>上納次第（扶持方米上納の書付)</t>
    <rPh sb="0" eb="2">
      <t>ジョウノウ</t>
    </rPh>
    <rPh sb="2" eb="3">
      <t>ジ</t>
    </rPh>
    <rPh sb="3" eb="4">
      <t>ダイ</t>
    </rPh>
    <rPh sb="5" eb="6">
      <t>フ</t>
    </rPh>
    <rPh sb="6" eb="7">
      <t>ジ</t>
    </rPh>
    <rPh sb="7" eb="8">
      <t>カタ</t>
    </rPh>
    <rPh sb="8" eb="9">
      <t>コメ</t>
    </rPh>
    <rPh sb="9" eb="11">
      <t>ジョウノウ</t>
    </rPh>
    <rPh sb="12" eb="13">
      <t>ショ</t>
    </rPh>
    <rPh sb="13" eb="14">
      <t>ツキ</t>
    </rPh>
    <phoneticPr fontId="3"/>
  </si>
  <si>
    <t>40-19(4)-5</t>
  </si>
  <si>
    <t>寛文元</t>
    <phoneticPr fontId="3"/>
  </si>
  <si>
    <t>請取申金子之事（大麦・小麦代金請取証文）</t>
    <phoneticPr fontId="3"/>
  </si>
  <si>
    <t>塚越村名主　勘兵衛㊞、他17名</t>
  </si>
  <si>
    <t>　御代官様</t>
    <rPh sb="4" eb="5">
      <t>サマ</t>
    </rPh>
    <phoneticPr fontId="3"/>
  </si>
  <si>
    <t>享保11</t>
  </si>
  <si>
    <t>（倒死病人・水死人・迷子の取り扱い等に関する触書の請書・前欠）</t>
    <rPh sb="28" eb="29">
      <t>ゼン</t>
    </rPh>
    <rPh sb="29" eb="30">
      <t>ケツ</t>
    </rPh>
    <phoneticPr fontId="3"/>
  </si>
  <si>
    <t>権兵衛㊞、他39名1か寺</t>
  </si>
  <si>
    <t>左川村塚越村名主・年寄申上候（玉川堤土置御普請の儀矢向村他2ｶ村免除願書提出の件につき一礼）</t>
    <phoneticPr fontId="3"/>
  </si>
  <si>
    <t>同領（川崎領）塚越村名主　弥兵衛㊞、他1名</t>
  </si>
  <si>
    <t>享保15</t>
  </si>
  <si>
    <t>（米価下落のため店賃・地代奉公人給金引き下げ触渡しにつき請書）</t>
    <phoneticPr fontId="3"/>
  </si>
  <si>
    <t>次左衛門㊞、他38名1か寺</t>
  </si>
  <si>
    <t>証文之事（地替証文）</t>
  </si>
  <si>
    <t>地主　市右衛門㊞、他4名</t>
  </si>
  <si>
    <t>（質地証文、前･後欠）</t>
    <phoneticPr fontId="3"/>
  </si>
  <si>
    <t>小作儀左衛門、他</t>
    <phoneticPr fontId="3"/>
  </si>
  <si>
    <t>寛保3</t>
  </si>
  <si>
    <t>預り申金子証文之事（年貢上納に差詰り金15両借用証文）</t>
  </si>
  <si>
    <t>借り主　伊右衛門㊞、他8名</t>
  </si>
  <si>
    <t>寛延3</t>
  </si>
  <si>
    <t>（新寺・新社の取り立て禁止等村中取締り方につき触書、前・後欠）</t>
    <rPh sb="26" eb="27">
      <t>ゼン</t>
    </rPh>
    <rPh sb="28" eb="29">
      <t>アト</t>
    </rPh>
    <rPh sb="29" eb="30">
      <t>カ</t>
    </rPh>
    <phoneticPr fontId="3"/>
  </si>
  <si>
    <t>奉拝借金子之事（困窮につき5年賦にて金1両借用証文）</t>
  </si>
  <si>
    <t>拝借主　政右衛門㊞、他4名</t>
  </si>
  <si>
    <t>寛延4</t>
  </si>
  <si>
    <t>（小作証文、前欠）</t>
    <phoneticPr fontId="3"/>
  </si>
  <si>
    <t>塚越村小作受負人　庄右衛門㊞、他1名</t>
    <rPh sb="12" eb="13">
      <t>モン</t>
    </rPh>
    <phoneticPr fontId="3"/>
  </si>
  <si>
    <t>小倉村　源助</t>
    <phoneticPr fontId="3"/>
  </si>
  <si>
    <t>宝暦7</t>
    <rPh sb="0" eb="2">
      <t>ホウレキ</t>
    </rPh>
    <phoneticPr fontId="3"/>
  </si>
  <si>
    <t>(人足賃勘定書)</t>
    <rPh sb="1" eb="2">
      <t>ヒト</t>
    </rPh>
    <rPh sb="2" eb="3">
      <t>ソク</t>
    </rPh>
    <rPh sb="3" eb="4">
      <t>チン</t>
    </rPh>
    <rPh sb="4" eb="6">
      <t>カンジョウ</t>
    </rPh>
    <rPh sb="6" eb="7">
      <t>カ</t>
    </rPh>
    <phoneticPr fontId="3"/>
  </si>
  <si>
    <t>惣百姓代　三郎右衛門㊞　他2名</t>
    <rPh sb="0" eb="1">
      <t>ソウ</t>
    </rPh>
    <rPh sb="1" eb="3">
      <t>ヒャクショウ</t>
    </rPh>
    <rPh sb="3" eb="4">
      <t>ダイ</t>
    </rPh>
    <rPh sb="5" eb="7">
      <t>サブロウ</t>
    </rPh>
    <rPh sb="7" eb="8">
      <t>ミギ</t>
    </rPh>
    <rPh sb="8" eb="10">
      <t>エモン</t>
    </rPh>
    <rPh sb="12" eb="13">
      <t>ホカ</t>
    </rPh>
    <rPh sb="14" eb="15">
      <t>メイ</t>
    </rPh>
    <phoneticPr fontId="3"/>
  </si>
  <si>
    <t>宝暦11</t>
    <rPh sb="0" eb="2">
      <t>ホウレキ</t>
    </rPh>
    <phoneticPr fontId="3"/>
  </si>
  <si>
    <t>送り状(材木送り状)</t>
    <rPh sb="0" eb="1">
      <t>オク</t>
    </rPh>
    <rPh sb="2" eb="3">
      <t>ジョウ</t>
    </rPh>
    <rPh sb="4" eb="6">
      <t>ザイモク</t>
    </rPh>
    <rPh sb="6" eb="7">
      <t>オク</t>
    </rPh>
    <rPh sb="8" eb="9">
      <t>ジョウ</t>
    </rPh>
    <phoneticPr fontId="3"/>
  </si>
  <si>
    <t>木屋七左衛門㊞</t>
    <rPh sb="0" eb="1">
      <t>キ</t>
    </rPh>
    <rPh sb="1" eb="2">
      <t>ヤ</t>
    </rPh>
    <rPh sb="2" eb="3">
      <t>シチ</t>
    </rPh>
    <rPh sb="3" eb="6">
      <t>ザエモン</t>
    </rPh>
    <phoneticPr fontId="3"/>
  </si>
  <si>
    <t>川崎塚越村　弥兵衛殿</t>
    <rPh sb="0" eb="2">
      <t>カワサキ</t>
    </rPh>
    <rPh sb="2" eb="4">
      <t>ツカゴシ</t>
    </rPh>
    <rPh sb="4" eb="5">
      <t>ムラ</t>
    </rPh>
    <rPh sb="6" eb="7">
      <t>ヤ</t>
    </rPh>
    <rPh sb="7" eb="8">
      <t>ヘイ</t>
    </rPh>
    <rPh sb="8" eb="9">
      <t>エイ</t>
    </rPh>
    <rPh sb="9" eb="10">
      <t>トノ</t>
    </rPh>
    <phoneticPr fontId="3"/>
  </si>
  <si>
    <t>覚（御場所拵人足扶持米請取証文)</t>
    <rPh sb="0" eb="1">
      <t>カク</t>
    </rPh>
    <rPh sb="2" eb="3">
      <t>オン</t>
    </rPh>
    <rPh sb="3" eb="5">
      <t>バショ</t>
    </rPh>
    <rPh sb="5" eb="6">
      <t>コシラ</t>
    </rPh>
    <rPh sb="6" eb="7">
      <t>ヒト</t>
    </rPh>
    <rPh sb="7" eb="8">
      <t>アシ</t>
    </rPh>
    <rPh sb="8" eb="9">
      <t>フ</t>
    </rPh>
    <rPh sb="9" eb="10">
      <t>モ</t>
    </rPh>
    <rPh sb="10" eb="11">
      <t>コメ</t>
    </rPh>
    <rPh sb="11" eb="12">
      <t>ウ</t>
    </rPh>
    <rPh sb="12" eb="13">
      <t>ト</t>
    </rPh>
    <rPh sb="13" eb="14">
      <t>ショウ</t>
    </rPh>
    <rPh sb="14" eb="15">
      <t>ブン</t>
    </rPh>
    <phoneticPr fontId="3"/>
  </si>
  <si>
    <t>武兵衛㊞、他39名1ヵ寺</t>
    <rPh sb="0" eb="1">
      <t>タケ</t>
    </rPh>
    <rPh sb="1" eb="2">
      <t>ヘイ</t>
    </rPh>
    <rPh sb="2" eb="3">
      <t>エイ</t>
    </rPh>
    <rPh sb="5" eb="6">
      <t>ホカ</t>
    </rPh>
    <rPh sb="8" eb="9">
      <t>メイ</t>
    </rPh>
    <rPh sb="11" eb="12">
      <t>テラ</t>
    </rPh>
    <phoneticPr fontId="3"/>
  </si>
  <si>
    <t>相渡申質田地証文之事</t>
    <rPh sb="0" eb="1">
      <t>アイ</t>
    </rPh>
    <rPh sb="1" eb="2">
      <t>ワタ</t>
    </rPh>
    <rPh sb="2" eb="3">
      <t>シン</t>
    </rPh>
    <rPh sb="3" eb="4">
      <t>シツ</t>
    </rPh>
    <rPh sb="4" eb="6">
      <t>デンチ</t>
    </rPh>
    <rPh sb="6" eb="7">
      <t>ショウ</t>
    </rPh>
    <rPh sb="7" eb="8">
      <t>ブン</t>
    </rPh>
    <rPh sb="8" eb="10">
      <t>ノコト</t>
    </rPh>
    <phoneticPr fontId="3"/>
  </si>
  <si>
    <t>塚越村借用　孫三郎、他2名</t>
    <rPh sb="0" eb="2">
      <t>ツカゴシ</t>
    </rPh>
    <rPh sb="2" eb="3">
      <t>ムラ</t>
    </rPh>
    <rPh sb="3" eb="5">
      <t>シャクヨウ</t>
    </rPh>
    <rPh sb="6" eb="7">
      <t>マゴ</t>
    </rPh>
    <rPh sb="7" eb="9">
      <t>サブロウ</t>
    </rPh>
    <rPh sb="10" eb="11">
      <t>ホカ</t>
    </rPh>
    <rPh sb="12" eb="13">
      <t>メイ</t>
    </rPh>
    <phoneticPr fontId="3"/>
  </si>
  <si>
    <t>証文之事（無調法の所業につき詫び証文)</t>
    <rPh sb="0" eb="2">
      <t>ショウブン</t>
    </rPh>
    <rPh sb="2" eb="4">
      <t>ノコト</t>
    </rPh>
    <rPh sb="5" eb="6">
      <t>ム</t>
    </rPh>
    <rPh sb="6" eb="8">
      <t>チョウホウ</t>
    </rPh>
    <rPh sb="9" eb="11">
      <t>ショギョウ</t>
    </rPh>
    <rPh sb="14" eb="15">
      <t>ワ</t>
    </rPh>
    <rPh sb="16" eb="18">
      <t>ショウブン</t>
    </rPh>
    <phoneticPr fontId="3"/>
  </si>
  <si>
    <t>当人　庄左衛門、他1名</t>
    <rPh sb="0" eb="2">
      <t>トウニン</t>
    </rPh>
    <rPh sb="3" eb="4">
      <t>ショウ</t>
    </rPh>
    <rPh sb="4" eb="7">
      <t>ザエモン</t>
    </rPh>
    <rPh sb="8" eb="9">
      <t>ホカ</t>
    </rPh>
    <rPh sb="10" eb="11">
      <t>メイ</t>
    </rPh>
    <phoneticPr fontId="3"/>
  </si>
  <si>
    <t>名主･年寄中</t>
    <rPh sb="0" eb="2">
      <t>ナヌシ</t>
    </rPh>
    <rPh sb="3" eb="4">
      <t>トシ</t>
    </rPh>
    <rPh sb="4" eb="5">
      <t>ヨ</t>
    </rPh>
    <rPh sb="5" eb="6">
      <t>ナカ</t>
    </rPh>
    <phoneticPr fontId="3"/>
  </si>
  <si>
    <t>安永3</t>
    <rPh sb="0" eb="2">
      <t>アンエイ</t>
    </rPh>
    <phoneticPr fontId="3"/>
  </si>
  <si>
    <t>御尋ニ付以書付奉申上候（川崎領用水堀より私共村方へ用水分水時の堀幅お尋ねにつき返答書)</t>
    <rPh sb="0" eb="1">
      <t>ゴ</t>
    </rPh>
    <rPh sb="1" eb="2">
      <t>ジン</t>
    </rPh>
    <rPh sb="3" eb="4">
      <t>ツキ</t>
    </rPh>
    <rPh sb="4" eb="5">
      <t>モ</t>
    </rPh>
    <rPh sb="5" eb="7">
      <t>カキツケ</t>
    </rPh>
    <rPh sb="7" eb="8">
      <t>タテマツ</t>
    </rPh>
    <rPh sb="8" eb="9">
      <t>シン</t>
    </rPh>
    <rPh sb="9" eb="10">
      <t>ジョウ</t>
    </rPh>
    <rPh sb="10" eb="11">
      <t>ソウロウ</t>
    </rPh>
    <rPh sb="12" eb="14">
      <t>カワサキ</t>
    </rPh>
    <rPh sb="14" eb="15">
      <t>リョウ</t>
    </rPh>
    <rPh sb="15" eb="17">
      <t>ヨウスイ</t>
    </rPh>
    <rPh sb="17" eb="18">
      <t>ホリ</t>
    </rPh>
    <rPh sb="20" eb="21">
      <t>ワタクシ</t>
    </rPh>
    <rPh sb="21" eb="22">
      <t>トモ</t>
    </rPh>
    <rPh sb="22" eb="24">
      <t>ムラカタ</t>
    </rPh>
    <rPh sb="25" eb="27">
      <t>ヨウスイ</t>
    </rPh>
    <rPh sb="27" eb="29">
      <t>ブンスイ</t>
    </rPh>
    <rPh sb="29" eb="30">
      <t>ジ</t>
    </rPh>
    <rPh sb="31" eb="32">
      <t>ホリ</t>
    </rPh>
    <rPh sb="32" eb="33">
      <t>ハバ</t>
    </rPh>
    <rPh sb="34" eb="35">
      <t>タズ</t>
    </rPh>
    <rPh sb="39" eb="41">
      <t>ヘントウ</t>
    </rPh>
    <rPh sb="41" eb="42">
      <t>ショ</t>
    </rPh>
    <phoneticPr fontId="3"/>
  </si>
  <si>
    <t>組合村々名主･年寄･百姓代</t>
    <rPh sb="0" eb="2">
      <t>クミアイ</t>
    </rPh>
    <rPh sb="2" eb="4">
      <t>ムラムラ</t>
    </rPh>
    <rPh sb="4" eb="6">
      <t>ナヌシ</t>
    </rPh>
    <rPh sb="7" eb="8">
      <t>トシ</t>
    </rPh>
    <rPh sb="8" eb="9">
      <t>ヨ</t>
    </rPh>
    <rPh sb="10" eb="12">
      <t>ヒャクショウ</t>
    </rPh>
    <rPh sb="12" eb="13">
      <t>ダイ</t>
    </rPh>
    <phoneticPr fontId="3"/>
  </si>
  <si>
    <t>相定申一礼之事（博奕取締りにつき請書)</t>
    <rPh sb="0" eb="1">
      <t>ソウ</t>
    </rPh>
    <rPh sb="1" eb="2">
      <t>サダム</t>
    </rPh>
    <rPh sb="2" eb="3">
      <t>サル</t>
    </rPh>
    <rPh sb="3" eb="4">
      <t>イチ</t>
    </rPh>
    <rPh sb="4" eb="5">
      <t>レイ</t>
    </rPh>
    <rPh sb="5" eb="7">
      <t>ノコト</t>
    </rPh>
    <rPh sb="8" eb="9">
      <t>ヒロシ</t>
    </rPh>
    <rPh sb="9" eb="10">
      <t>エキ</t>
    </rPh>
    <rPh sb="10" eb="12">
      <t>トリシマ</t>
    </rPh>
    <rPh sb="16" eb="18">
      <t>ウケショ</t>
    </rPh>
    <phoneticPr fontId="3"/>
  </si>
  <si>
    <t>武兵衛㊞、他35名</t>
    <rPh sb="0" eb="1">
      <t>タケ</t>
    </rPh>
    <rPh sb="1" eb="2">
      <t>ヘイ</t>
    </rPh>
    <rPh sb="2" eb="3">
      <t>エイ</t>
    </rPh>
    <rPh sb="5" eb="6">
      <t>ホカ</t>
    </rPh>
    <rPh sb="8" eb="9">
      <t>メイ</t>
    </rPh>
    <phoneticPr fontId="3"/>
  </si>
  <si>
    <t>天明4</t>
    <rPh sb="0" eb="2">
      <t>テンメイ</t>
    </rPh>
    <phoneticPr fontId="3"/>
  </si>
  <si>
    <t>添状之事（無宿僧1人継送りにつき添状)</t>
    <rPh sb="0" eb="2">
      <t>ソエジョウ</t>
    </rPh>
    <rPh sb="2" eb="4">
      <t>ノコト</t>
    </rPh>
    <rPh sb="5" eb="7">
      <t>ムシュク</t>
    </rPh>
    <rPh sb="7" eb="8">
      <t>ソウ</t>
    </rPh>
    <rPh sb="9" eb="10">
      <t>リ</t>
    </rPh>
    <rPh sb="10" eb="11">
      <t>ツギ</t>
    </rPh>
    <rPh sb="11" eb="12">
      <t>オク</t>
    </rPh>
    <rPh sb="16" eb="18">
      <t>ソエジョウ</t>
    </rPh>
    <phoneticPr fontId="3"/>
  </si>
  <si>
    <t>増上寺御霊屋料　武州橘樹郡塚越村名主･年寄</t>
    <rPh sb="0" eb="3">
      <t>ゾウジョウジ</t>
    </rPh>
    <rPh sb="3" eb="5">
      <t>ミタマ</t>
    </rPh>
    <rPh sb="5" eb="6">
      <t>ヤ</t>
    </rPh>
    <rPh sb="6" eb="7">
      <t>リョウ</t>
    </rPh>
    <rPh sb="8" eb="9">
      <t>ブ</t>
    </rPh>
    <rPh sb="9" eb="10">
      <t>シュウ</t>
    </rPh>
    <rPh sb="10" eb="12">
      <t>タチバナキ</t>
    </rPh>
    <rPh sb="12" eb="13">
      <t>グン</t>
    </rPh>
    <rPh sb="13" eb="15">
      <t>ツカゴシ</t>
    </rPh>
    <rPh sb="15" eb="16">
      <t>ムラ</t>
    </rPh>
    <rPh sb="16" eb="18">
      <t>ナヌシ</t>
    </rPh>
    <rPh sb="19" eb="21">
      <t>トシヨリ</t>
    </rPh>
    <phoneticPr fontId="3"/>
  </si>
  <si>
    <t>同州同郡（武州橘樹郡)下平間村始メ　順村々御名主衆中</t>
    <rPh sb="0" eb="1">
      <t>ドウ</t>
    </rPh>
    <rPh sb="1" eb="2">
      <t>シュウ</t>
    </rPh>
    <rPh sb="2" eb="3">
      <t>ドウ</t>
    </rPh>
    <rPh sb="3" eb="4">
      <t>グン</t>
    </rPh>
    <rPh sb="5" eb="6">
      <t>ブ</t>
    </rPh>
    <rPh sb="6" eb="7">
      <t>シュウ</t>
    </rPh>
    <rPh sb="7" eb="9">
      <t>タチバナキ</t>
    </rPh>
    <rPh sb="9" eb="10">
      <t>グン</t>
    </rPh>
    <rPh sb="11" eb="14">
      <t>シモヒラマ</t>
    </rPh>
    <rPh sb="14" eb="15">
      <t>ムラ</t>
    </rPh>
    <rPh sb="15" eb="16">
      <t>ハジ</t>
    </rPh>
    <rPh sb="18" eb="19">
      <t>ジュン</t>
    </rPh>
    <rPh sb="19" eb="21">
      <t>ムラムラ</t>
    </rPh>
    <rPh sb="21" eb="22">
      <t>オン</t>
    </rPh>
    <rPh sb="22" eb="24">
      <t>ナヌシ</t>
    </rPh>
    <rPh sb="24" eb="25">
      <t>シュウ</t>
    </rPh>
    <rPh sb="25" eb="26">
      <t>ナカ</t>
    </rPh>
    <phoneticPr fontId="3"/>
  </si>
  <si>
    <t>差上ヶ申書付之事（無宿僧1人継送りにつ添状)</t>
    <rPh sb="0" eb="2">
      <t>サシア</t>
    </rPh>
    <rPh sb="3" eb="4">
      <t>サル</t>
    </rPh>
    <rPh sb="4" eb="6">
      <t>カキツケ</t>
    </rPh>
    <rPh sb="6" eb="8">
      <t>ノコト</t>
    </rPh>
    <rPh sb="9" eb="11">
      <t>ムシュク</t>
    </rPh>
    <rPh sb="11" eb="12">
      <t>ソウ</t>
    </rPh>
    <rPh sb="13" eb="14">
      <t>リ</t>
    </rPh>
    <rPh sb="14" eb="15">
      <t>ツギ</t>
    </rPh>
    <rPh sb="15" eb="16">
      <t>オク</t>
    </rPh>
    <rPh sb="19" eb="21">
      <t>ソエジョウ</t>
    </rPh>
    <phoneticPr fontId="3"/>
  </si>
  <si>
    <t>武州橘樹郡塚越村増上寺御霊屋料　百姓代･年寄･名主</t>
    <rPh sb="0" eb="1">
      <t>ブ</t>
    </rPh>
    <rPh sb="1" eb="2">
      <t>シュウ</t>
    </rPh>
    <rPh sb="2" eb="4">
      <t>タチバナキ</t>
    </rPh>
    <rPh sb="4" eb="5">
      <t>グン</t>
    </rPh>
    <rPh sb="5" eb="7">
      <t>ツカゴシ</t>
    </rPh>
    <rPh sb="7" eb="8">
      <t>ムラ</t>
    </rPh>
    <rPh sb="8" eb="11">
      <t>ゾウジョウジ</t>
    </rPh>
    <rPh sb="11" eb="12">
      <t>オン</t>
    </rPh>
    <rPh sb="12" eb="13">
      <t>レイ</t>
    </rPh>
    <rPh sb="13" eb="14">
      <t>ヤ</t>
    </rPh>
    <rPh sb="14" eb="15">
      <t>リョウ</t>
    </rPh>
    <rPh sb="16" eb="18">
      <t>ヒャクショウ</t>
    </rPh>
    <rPh sb="18" eb="19">
      <t>ダイ</t>
    </rPh>
    <rPh sb="20" eb="21">
      <t>トシ</t>
    </rPh>
    <rPh sb="21" eb="22">
      <t>ヨ</t>
    </rPh>
    <rPh sb="23" eb="25">
      <t>ナヌシ</t>
    </rPh>
    <phoneticPr fontId="3"/>
  </si>
  <si>
    <t>町御奉行所</t>
    <rPh sb="0" eb="1">
      <t>マチ</t>
    </rPh>
    <rPh sb="1" eb="2">
      <t>オン</t>
    </rPh>
    <rPh sb="2" eb="4">
      <t>ブギョウ</t>
    </rPh>
    <rPh sb="4" eb="5">
      <t>ショ</t>
    </rPh>
    <phoneticPr fontId="3"/>
  </si>
  <si>
    <t>先触之事（無宿僧1人継送りにつき先触)</t>
    <rPh sb="0" eb="1">
      <t>サキ</t>
    </rPh>
    <rPh sb="1" eb="2">
      <t>ショク</t>
    </rPh>
    <rPh sb="2" eb="4">
      <t>ノコト</t>
    </rPh>
    <rPh sb="5" eb="7">
      <t>ムシュク</t>
    </rPh>
    <rPh sb="7" eb="8">
      <t>ソウ</t>
    </rPh>
    <rPh sb="9" eb="10">
      <t>リ</t>
    </rPh>
    <rPh sb="10" eb="11">
      <t>ツギ</t>
    </rPh>
    <rPh sb="11" eb="12">
      <t>オク</t>
    </rPh>
    <rPh sb="16" eb="17">
      <t>サキ</t>
    </rPh>
    <rPh sb="17" eb="18">
      <t>ショク</t>
    </rPh>
    <phoneticPr fontId="3"/>
  </si>
  <si>
    <t>増上寺御霊屋料　百姓代･年寄･名主</t>
    <rPh sb="0" eb="3">
      <t>ゾウジョウジ</t>
    </rPh>
    <rPh sb="3" eb="4">
      <t>オン</t>
    </rPh>
    <rPh sb="4" eb="5">
      <t>レイ</t>
    </rPh>
    <rPh sb="5" eb="6">
      <t>ヤ</t>
    </rPh>
    <rPh sb="6" eb="7">
      <t>リョウ</t>
    </rPh>
    <rPh sb="8" eb="10">
      <t>ヒャクショウ</t>
    </rPh>
    <rPh sb="10" eb="11">
      <t>ダイ</t>
    </rPh>
    <rPh sb="12" eb="13">
      <t>トシ</t>
    </rPh>
    <rPh sb="13" eb="14">
      <t>ヨ</t>
    </rPh>
    <rPh sb="15" eb="17">
      <t>ナヌシ</t>
    </rPh>
    <phoneticPr fontId="3"/>
  </si>
  <si>
    <t>同州同郡（武州橘樹郡)下平間村始メ　順村々御名主中</t>
    <rPh sb="0" eb="1">
      <t>ドウ</t>
    </rPh>
    <rPh sb="1" eb="2">
      <t>シュウ</t>
    </rPh>
    <rPh sb="2" eb="3">
      <t>ドウ</t>
    </rPh>
    <rPh sb="3" eb="4">
      <t>グン</t>
    </rPh>
    <rPh sb="5" eb="6">
      <t>ブ</t>
    </rPh>
    <rPh sb="6" eb="7">
      <t>シュウ</t>
    </rPh>
    <rPh sb="7" eb="9">
      <t>タチバナキ</t>
    </rPh>
    <rPh sb="9" eb="10">
      <t>グン</t>
    </rPh>
    <rPh sb="11" eb="14">
      <t>シモヒラマ</t>
    </rPh>
    <rPh sb="14" eb="15">
      <t>ムラ</t>
    </rPh>
    <rPh sb="15" eb="16">
      <t>ハジ</t>
    </rPh>
    <rPh sb="18" eb="19">
      <t>ジュン</t>
    </rPh>
    <rPh sb="19" eb="21">
      <t>ムラムラ</t>
    </rPh>
    <rPh sb="21" eb="22">
      <t>オン</t>
    </rPh>
    <rPh sb="22" eb="24">
      <t>ナヌシ</t>
    </rPh>
    <rPh sb="24" eb="25">
      <t>ナカ</t>
    </rPh>
    <phoneticPr fontId="3"/>
  </si>
  <si>
    <t>寛政元</t>
    <rPh sb="0" eb="2">
      <t>カンセイ</t>
    </rPh>
    <rPh sb="2" eb="3">
      <t>ガン</t>
    </rPh>
    <phoneticPr fontId="3"/>
  </si>
  <si>
    <t>差上申一礼之事（手下の者､百姓衆中へ
無礼仕候につき一礼)</t>
    <rPh sb="0" eb="2">
      <t>サシア</t>
    </rPh>
    <rPh sb="2" eb="3">
      <t>シン</t>
    </rPh>
    <rPh sb="3" eb="4">
      <t>イチ</t>
    </rPh>
    <rPh sb="4" eb="5">
      <t>レイ</t>
    </rPh>
    <rPh sb="5" eb="7">
      <t>ノコト</t>
    </rPh>
    <rPh sb="8" eb="10">
      <t>テシタ</t>
    </rPh>
    <rPh sb="11" eb="12">
      <t>モノ</t>
    </rPh>
    <rPh sb="13" eb="15">
      <t>ヒャクショウ</t>
    </rPh>
    <rPh sb="15" eb="16">
      <t>シュウ</t>
    </rPh>
    <rPh sb="16" eb="17">
      <t>ナカ</t>
    </rPh>
    <rPh sb="19" eb="21">
      <t>ブレイ</t>
    </rPh>
    <rPh sb="21" eb="22">
      <t>ツカ</t>
    </rPh>
    <rPh sb="22" eb="23">
      <t>ソウロウ</t>
    </rPh>
    <rPh sb="26" eb="27">
      <t>イチ</t>
    </rPh>
    <rPh sb="27" eb="28">
      <t>レイ</t>
    </rPh>
    <phoneticPr fontId="3"/>
  </si>
  <si>
    <t>川崎宿小屋主　平右衛門</t>
    <rPh sb="0" eb="2">
      <t>カワサキ</t>
    </rPh>
    <rPh sb="2" eb="3">
      <t>ヤド</t>
    </rPh>
    <rPh sb="3" eb="5">
      <t>コヤ</t>
    </rPh>
    <rPh sb="5" eb="6">
      <t>ヌシ</t>
    </rPh>
    <rPh sb="7" eb="8">
      <t>ヘイ</t>
    </rPh>
    <rPh sb="8" eb="11">
      <t>ウエモン</t>
    </rPh>
    <phoneticPr fontId="3"/>
  </si>
  <si>
    <t>塚越村御役人衆中</t>
    <rPh sb="0" eb="2">
      <t>ツカゴシ</t>
    </rPh>
    <rPh sb="2" eb="3">
      <t>ムラ</t>
    </rPh>
    <rPh sb="3" eb="6">
      <t>オヤクニン</t>
    </rPh>
    <rPh sb="6" eb="7">
      <t>シュウ</t>
    </rPh>
    <rPh sb="7" eb="8">
      <t>チュウ</t>
    </rPh>
    <phoneticPr fontId="3"/>
  </si>
  <si>
    <t>乍恐以書付奉願上候（去月6日の大風雨にて出水､田畑不作につき検分願書</t>
    <rPh sb="0" eb="1">
      <t>サク</t>
    </rPh>
    <rPh sb="1" eb="2">
      <t>コワ</t>
    </rPh>
    <rPh sb="2" eb="3">
      <t>モ</t>
    </rPh>
    <rPh sb="3" eb="5">
      <t>カキツケ</t>
    </rPh>
    <rPh sb="5" eb="6">
      <t>タテマツ</t>
    </rPh>
    <rPh sb="6" eb="7">
      <t>ネガ</t>
    </rPh>
    <rPh sb="7" eb="8">
      <t>ウエ</t>
    </rPh>
    <rPh sb="8" eb="9">
      <t>ソウロウ</t>
    </rPh>
    <rPh sb="10" eb="11">
      <t>サ</t>
    </rPh>
    <rPh sb="11" eb="12">
      <t>ツキ</t>
    </rPh>
    <rPh sb="13" eb="14">
      <t>ニチ</t>
    </rPh>
    <rPh sb="15" eb="18">
      <t>ダイフウウ</t>
    </rPh>
    <rPh sb="20" eb="22">
      <t>シュッスイ</t>
    </rPh>
    <rPh sb="23" eb="25">
      <t>タハタ</t>
    </rPh>
    <rPh sb="25" eb="27">
      <t>フサク</t>
    </rPh>
    <rPh sb="30" eb="32">
      <t>ケンブン</t>
    </rPh>
    <rPh sb="32" eb="34">
      <t>ガンショ</t>
    </rPh>
    <phoneticPr fontId="3"/>
  </si>
  <si>
    <t>御料分武州橘樹郡塚越村百姓代　又右衛門、他2名</t>
    <rPh sb="0" eb="1">
      <t>ゴ</t>
    </rPh>
    <rPh sb="1" eb="2">
      <t>リョウ</t>
    </rPh>
    <rPh sb="2" eb="3">
      <t>ブン</t>
    </rPh>
    <rPh sb="3" eb="4">
      <t>ブ</t>
    </rPh>
    <rPh sb="4" eb="5">
      <t>シュウ</t>
    </rPh>
    <rPh sb="5" eb="7">
      <t>タチバナキ</t>
    </rPh>
    <rPh sb="7" eb="8">
      <t>グン</t>
    </rPh>
    <rPh sb="8" eb="10">
      <t>ツカゴシ</t>
    </rPh>
    <rPh sb="10" eb="11">
      <t>ムラ</t>
    </rPh>
    <rPh sb="11" eb="13">
      <t>ヒャクショウ</t>
    </rPh>
    <rPh sb="13" eb="14">
      <t>ダイ</t>
    </rPh>
    <rPh sb="15" eb="16">
      <t>マタ</t>
    </rPh>
    <rPh sb="16" eb="19">
      <t>ウエモン</t>
    </rPh>
    <rPh sb="20" eb="21">
      <t>ホカ</t>
    </rPh>
    <rPh sb="22" eb="23">
      <t>メイ</t>
    </rPh>
    <phoneticPr fontId="3"/>
  </si>
  <si>
    <t>増上寺様御役所</t>
    <rPh sb="0" eb="3">
      <t>ゾウジョウジ</t>
    </rPh>
    <rPh sb="3" eb="4">
      <t>サマ</t>
    </rPh>
    <rPh sb="4" eb="7">
      <t>オヤクショ</t>
    </rPh>
    <phoneticPr fontId="3"/>
  </si>
  <si>
    <t>(端裏書)｢方丈御役所江上ケル九月廿一日欠込願｣</t>
    <rPh sb="1" eb="2">
      <t>ハシ</t>
    </rPh>
    <rPh sb="2" eb="3">
      <t>ウラ</t>
    </rPh>
    <rPh sb="3" eb="4">
      <t>カ</t>
    </rPh>
    <rPh sb="6" eb="8">
      <t>ホウジョウ</t>
    </rPh>
    <rPh sb="8" eb="11">
      <t>オヤクショ</t>
    </rPh>
    <rPh sb="11" eb="12">
      <t>エ</t>
    </rPh>
    <rPh sb="12" eb="13">
      <t>ウエ</t>
    </rPh>
    <rPh sb="15" eb="17">
      <t>9ガツ</t>
    </rPh>
    <rPh sb="17" eb="18">
      <t>ニジュウ</t>
    </rPh>
    <rPh sb="18" eb="19">
      <t>1</t>
    </rPh>
    <rPh sb="19" eb="20">
      <t>ニチ</t>
    </rPh>
    <rPh sb="20" eb="21">
      <t>ケツ</t>
    </rPh>
    <rPh sb="21" eb="22">
      <t>コミ</t>
    </rPh>
    <rPh sb="22" eb="23">
      <t>ネガ</t>
    </rPh>
    <phoneticPr fontId="3"/>
  </si>
  <si>
    <t>寛政8</t>
    <rPh sb="0" eb="2">
      <t>カンセイ</t>
    </rPh>
    <phoneticPr fontId="3"/>
  </si>
  <si>
    <t>差上申済口証文之事（年寄三郎右衛門､私欲がましき所業により吟味中のところ､内済につき証文)</t>
    <rPh sb="0" eb="2">
      <t>サシア</t>
    </rPh>
    <rPh sb="2" eb="3">
      <t>シン</t>
    </rPh>
    <rPh sb="3" eb="4">
      <t>スミ</t>
    </rPh>
    <rPh sb="4" eb="5">
      <t>コウ</t>
    </rPh>
    <rPh sb="5" eb="7">
      <t>ショウブン</t>
    </rPh>
    <rPh sb="7" eb="9">
      <t>ノコト</t>
    </rPh>
    <rPh sb="10" eb="11">
      <t>トシ</t>
    </rPh>
    <rPh sb="11" eb="12">
      <t>ヨ</t>
    </rPh>
    <rPh sb="12" eb="14">
      <t>サブロウ</t>
    </rPh>
    <rPh sb="14" eb="17">
      <t>ウエモン</t>
    </rPh>
    <rPh sb="18" eb="20">
      <t>シヨク</t>
    </rPh>
    <rPh sb="24" eb="26">
      <t>ショギョウ</t>
    </rPh>
    <rPh sb="29" eb="32">
      <t>ギンミチュウ</t>
    </rPh>
    <rPh sb="37" eb="38">
      <t>ナイ</t>
    </rPh>
    <rPh sb="38" eb="39">
      <t>スミ</t>
    </rPh>
    <rPh sb="42" eb="44">
      <t>ショウブン</t>
    </rPh>
    <phoneticPr fontId="3"/>
  </si>
  <si>
    <t>訴訟人　御料分武州橘樹郡戸手村名主　九右衛門、他4名、相手同村年寄　三郎右衛門、他1名、　扱人同御料分武州橘樹郡塚越村名主　市郎右衛門、他1名　</t>
    <rPh sb="0" eb="2">
      <t>ソショウ</t>
    </rPh>
    <rPh sb="2" eb="3">
      <t>ヒト</t>
    </rPh>
    <rPh sb="4" eb="5">
      <t>ゴ</t>
    </rPh>
    <rPh sb="5" eb="6">
      <t>リョウ</t>
    </rPh>
    <rPh sb="6" eb="7">
      <t>ブン</t>
    </rPh>
    <rPh sb="7" eb="8">
      <t>ブ</t>
    </rPh>
    <rPh sb="8" eb="9">
      <t>シュウ</t>
    </rPh>
    <rPh sb="9" eb="11">
      <t>タチバナキ</t>
    </rPh>
    <rPh sb="11" eb="12">
      <t>グン</t>
    </rPh>
    <rPh sb="12" eb="14">
      <t>トデ</t>
    </rPh>
    <rPh sb="14" eb="15">
      <t>ムラ</t>
    </rPh>
    <rPh sb="15" eb="17">
      <t>ナヌシ</t>
    </rPh>
    <rPh sb="18" eb="19">
      <t>キュウ</t>
    </rPh>
    <rPh sb="19" eb="22">
      <t>ウエモン</t>
    </rPh>
    <rPh sb="23" eb="24">
      <t>ホカ</t>
    </rPh>
    <rPh sb="25" eb="26">
      <t>メイ</t>
    </rPh>
    <rPh sb="27" eb="29">
      <t>アイテ</t>
    </rPh>
    <rPh sb="29" eb="30">
      <t>ドウ</t>
    </rPh>
    <rPh sb="30" eb="31">
      <t>ムラ</t>
    </rPh>
    <rPh sb="31" eb="32">
      <t>トシ</t>
    </rPh>
    <rPh sb="32" eb="33">
      <t>ヨ</t>
    </rPh>
    <rPh sb="34" eb="36">
      <t>サブロウ</t>
    </rPh>
    <rPh sb="36" eb="39">
      <t>ウエモン</t>
    </rPh>
    <rPh sb="40" eb="41">
      <t>ホカ</t>
    </rPh>
    <rPh sb="42" eb="43">
      <t>メイ</t>
    </rPh>
    <rPh sb="45" eb="46">
      <t>アツカ</t>
    </rPh>
    <rPh sb="46" eb="47">
      <t>ニン</t>
    </rPh>
    <rPh sb="47" eb="48">
      <t>ドウ</t>
    </rPh>
    <rPh sb="48" eb="49">
      <t>ゴ</t>
    </rPh>
    <rPh sb="49" eb="50">
      <t>リョウ</t>
    </rPh>
    <rPh sb="50" eb="51">
      <t>ブン</t>
    </rPh>
    <rPh sb="51" eb="52">
      <t>ブ</t>
    </rPh>
    <rPh sb="52" eb="53">
      <t>シュウ</t>
    </rPh>
    <rPh sb="53" eb="55">
      <t>タチバナキ</t>
    </rPh>
    <rPh sb="55" eb="56">
      <t>グン</t>
    </rPh>
    <rPh sb="56" eb="58">
      <t>ツカゴシ</t>
    </rPh>
    <rPh sb="58" eb="59">
      <t>ムラ</t>
    </rPh>
    <rPh sb="59" eb="61">
      <t>ナヌシ</t>
    </rPh>
    <rPh sb="62" eb="64">
      <t>イチロウ</t>
    </rPh>
    <rPh sb="64" eb="67">
      <t>ウエモン</t>
    </rPh>
    <rPh sb="68" eb="69">
      <t>ホカ</t>
    </rPh>
    <rPh sb="70" eb="71">
      <t>メイ</t>
    </rPh>
    <phoneticPr fontId="3"/>
  </si>
  <si>
    <t>御輪番様御役所</t>
    <rPh sb="0" eb="1">
      <t>ゴ</t>
    </rPh>
    <rPh sb="1" eb="2">
      <t>ワ</t>
    </rPh>
    <rPh sb="2" eb="3">
      <t>バン</t>
    </rPh>
    <rPh sb="3" eb="4">
      <t>サマ</t>
    </rPh>
    <rPh sb="4" eb="7">
      <t>オヤクショ</t>
    </rPh>
    <phoneticPr fontId="3"/>
  </si>
  <si>
    <t>覚（村高役金請取証文)</t>
    <rPh sb="0" eb="1">
      <t>カク</t>
    </rPh>
    <rPh sb="2" eb="3">
      <t>ムラ</t>
    </rPh>
    <rPh sb="3" eb="4">
      <t>タカ</t>
    </rPh>
    <rPh sb="4" eb="5">
      <t>ヤク</t>
    </rPh>
    <rPh sb="5" eb="6">
      <t>キン</t>
    </rPh>
    <rPh sb="6" eb="7">
      <t>セイ</t>
    </rPh>
    <rPh sb="7" eb="8">
      <t>シュ</t>
    </rPh>
    <rPh sb="8" eb="9">
      <t>ショウ</t>
    </rPh>
    <rPh sb="9" eb="10">
      <t>ブン</t>
    </rPh>
    <phoneticPr fontId="3"/>
  </si>
  <si>
    <t>奥住恵一郎㊞</t>
    <rPh sb="0" eb="1">
      <t>オク</t>
    </rPh>
    <rPh sb="1" eb="2">
      <t>ス</t>
    </rPh>
    <rPh sb="2" eb="5">
      <t>ケイイチロウ</t>
    </rPh>
    <phoneticPr fontId="3"/>
  </si>
  <si>
    <t>塚越村名主･年寄</t>
    <rPh sb="0" eb="2">
      <t>ツカゴシ</t>
    </rPh>
    <rPh sb="2" eb="3">
      <t>ムラ</t>
    </rPh>
    <rPh sb="3" eb="5">
      <t>ナヌシ</t>
    </rPh>
    <rPh sb="6" eb="7">
      <t>トシ</t>
    </rPh>
    <rPh sb="7" eb="8">
      <t>ヨ</t>
    </rPh>
    <phoneticPr fontId="3"/>
  </si>
  <si>
    <t>乍恐以書付ヲ奉願上候（ろうそく代金未払い一件内済証文）</t>
    <rPh sb="0" eb="1">
      <t>サク</t>
    </rPh>
    <rPh sb="1" eb="2">
      <t>コワ</t>
    </rPh>
    <rPh sb="2" eb="3">
      <t>モ</t>
    </rPh>
    <rPh sb="3" eb="5">
      <t>カキツケ</t>
    </rPh>
    <rPh sb="6" eb="7">
      <t>タテマツ</t>
    </rPh>
    <rPh sb="7" eb="8">
      <t>ネガ</t>
    </rPh>
    <rPh sb="8" eb="9">
      <t>ウエ</t>
    </rPh>
    <rPh sb="9" eb="10">
      <t>ソウロウ</t>
    </rPh>
    <rPh sb="15" eb="17">
      <t>ダイキン</t>
    </rPh>
    <rPh sb="17" eb="19">
      <t>ミバラ</t>
    </rPh>
    <rPh sb="20" eb="22">
      <t>イッケン</t>
    </rPh>
    <rPh sb="22" eb="23">
      <t>ウチ</t>
    </rPh>
    <rPh sb="23" eb="24">
      <t>スミ</t>
    </rPh>
    <rPh sb="24" eb="26">
      <t>ショウブン</t>
    </rPh>
    <phoneticPr fontId="3"/>
  </si>
  <si>
    <t>訴訟人　増上寺御霊屋料武州橘樹郡下平間村百姓　郡蔵、相手　下平間村百姓勘助忰　勘之助　</t>
    <rPh sb="0" eb="2">
      <t>ソショウ</t>
    </rPh>
    <rPh sb="2" eb="3">
      <t>ヒト</t>
    </rPh>
    <rPh sb="4" eb="7">
      <t>ゾウジョウジ</t>
    </rPh>
    <rPh sb="7" eb="8">
      <t>オ</t>
    </rPh>
    <rPh sb="8" eb="9">
      <t>レイ</t>
    </rPh>
    <rPh sb="9" eb="10">
      <t>ヤ</t>
    </rPh>
    <rPh sb="10" eb="11">
      <t>リョウ</t>
    </rPh>
    <rPh sb="11" eb="12">
      <t>ブ</t>
    </rPh>
    <rPh sb="12" eb="13">
      <t>シュウ</t>
    </rPh>
    <rPh sb="13" eb="15">
      <t>タチバナキ</t>
    </rPh>
    <rPh sb="15" eb="16">
      <t>グン</t>
    </rPh>
    <rPh sb="16" eb="19">
      <t>シモヒラマ</t>
    </rPh>
    <rPh sb="19" eb="20">
      <t>ムラ</t>
    </rPh>
    <rPh sb="20" eb="22">
      <t>ヒャクショウ</t>
    </rPh>
    <rPh sb="23" eb="24">
      <t>グン</t>
    </rPh>
    <rPh sb="24" eb="25">
      <t>クラ</t>
    </rPh>
    <rPh sb="26" eb="28">
      <t>アイテ</t>
    </rPh>
    <rPh sb="29" eb="32">
      <t>シモヒラマ</t>
    </rPh>
    <rPh sb="32" eb="33">
      <t>ムラ</t>
    </rPh>
    <rPh sb="33" eb="35">
      <t>ヒャクショウ</t>
    </rPh>
    <rPh sb="35" eb="36">
      <t>カン</t>
    </rPh>
    <rPh sb="36" eb="37">
      <t>スケ</t>
    </rPh>
    <rPh sb="37" eb="38">
      <t>セガレ</t>
    </rPh>
    <rPh sb="39" eb="40">
      <t>カン</t>
    </rPh>
    <rPh sb="40" eb="41">
      <t>ノ</t>
    </rPh>
    <rPh sb="41" eb="42">
      <t>スケ</t>
    </rPh>
    <phoneticPr fontId="3"/>
  </si>
  <si>
    <t>寺社御奉行所様</t>
    <rPh sb="0" eb="2">
      <t>ジシャ</t>
    </rPh>
    <rPh sb="2" eb="5">
      <t>ゴブギョウ</t>
    </rPh>
    <rPh sb="5" eb="6">
      <t>ショ</t>
    </rPh>
    <rPh sb="6" eb="7">
      <t>サマ</t>
    </rPh>
    <phoneticPr fontId="3"/>
  </si>
  <si>
    <t>(端裏書)｢済口書｣</t>
    <rPh sb="1" eb="2">
      <t>ハシ</t>
    </rPh>
    <rPh sb="2" eb="3">
      <t>ウラ</t>
    </rPh>
    <rPh sb="3" eb="4">
      <t>カ</t>
    </rPh>
    <rPh sb="6" eb="7">
      <t>スミ</t>
    </rPh>
    <rPh sb="7" eb="8">
      <t>クチ</t>
    </rPh>
    <rPh sb="8" eb="9">
      <t>ショ</t>
    </rPh>
    <phoneticPr fontId="3"/>
  </si>
  <si>
    <t>差上申一礼之事（新規用水路取り立て一件吟味下げ願書）</t>
    <rPh sb="0" eb="2">
      <t>サシア</t>
    </rPh>
    <rPh sb="2" eb="3">
      <t>シン</t>
    </rPh>
    <rPh sb="3" eb="4">
      <t>イチ</t>
    </rPh>
    <rPh sb="4" eb="5">
      <t>レイ</t>
    </rPh>
    <rPh sb="5" eb="7">
      <t>ノコト</t>
    </rPh>
    <rPh sb="8" eb="10">
      <t>シンキ</t>
    </rPh>
    <rPh sb="10" eb="11">
      <t>ヨウ</t>
    </rPh>
    <rPh sb="11" eb="13">
      <t>スイロ</t>
    </rPh>
    <rPh sb="13" eb="14">
      <t>ト</t>
    </rPh>
    <rPh sb="15" eb="16">
      <t>タ</t>
    </rPh>
    <rPh sb="17" eb="19">
      <t>イッケン</t>
    </rPh>
    <rPh sb="19" eb="21">
      <t>ギンミ</t>
    </rPh>
    <rPh sb="21" eb="22">
      <t>サ</t>
    </rPh>
    <rPh sb="23" eb="25">
      <t>ガンショ</t>
    </rPh>
    <phoneticPr fontId="3"/>
  </si>
  <si>
    <t>増上寺御霊屋料武州橘樹郡下平間村百姓代　重兵衛、他1名、代兼年寄　甚蔵、他7名　</t>
    <rPh sb="0" eb="3">
      <t>ゾウジョウジ</t>
    </rPh>
    <rPh sb="3" eb="4">
      <t>オ</t>
    </rPh>
    <rPh sb="4" eb="5">
      <t>レイ</t>
    </rPh>
    <rPh sb="5" eb="6">
      <t>ヤ</t>
    </rPh>
    <rPh sb="6" eb="7">
      <t>リョウ</t>
    </rPh>
    <rPh sb="7" eb="8">
      <t>ブ</t>
    </rPh>
    <rPh sb="8" eb="9">
      <t>シュウ</t>
    </rPh>
    <rPh sb="9" eb="11">
      <t>タチバナキ</t>
    </rPh>
    <rPh sb="11" eb="12">
      <t>グン</t>
    </rPh>
    <rPh sb="12" eb="15">
      <t>シモヒラマ</t>
    </rPh>
    <rPh sb="15" eb="16">
      <t>ムラ</t>
    </rPh>
    <rPh sb="16" eb="18">
      <t>ヒャクショウ</t>
    </rPh>
    <rPh sb="18" eb="19">
      <t>ダイ</t>
    </rPh>
    <rPh sb="20" eb="21">
      <t>ジュウ</t>
    </rPh>
    <rPh sb="21" eb="23">
      <t>ヘイ</t>
    </rPh>
    <rPh sb="24" eb="25">
      <t>ホカ</t>
    </rPh>
    <rPh sb="26" eb="27">
      <t>メイ</t>
    </rPh>
    <rPh sb="28" eb="29">
      <t>ダイ</t>
    </rPh>
    <rPh sb="29" eb="30">
      <t>ケン</t>
    </rPh>
    <rPh sb="30" eb="31">
      <t>トシ</t>
    </rPh>
    <rPh sb="31" eb="32">
      <t>ヨ</t>
    </rPh>
    <rPh sb="33" eb="34">
      <t>ハナハ</t>
    </rPh>
    <rPh sb="34" eb="35">
      <t>カンゾウ</t>
    </rPh>
    <rPh sb="36" eb="37">
      <t>ホカ</t>
    </rPh>
    <rPh sb="38" eb="39">
      <t>メイ</t>
    </rPh>
    <phoneticPr fontId="3"/>
  </si>
  <si>
    <t>乍恐以書付奉申上候（御本丸御木材御用のため立木見分につき届書）</t>
    <rPh sb="0" eb="1">
      <t>サク</t>
    </rPh>
    <rPh sb="1" eb="2">
      <t>コワ</t>
    </rPh>
    <rPh sb="2" eb="3">
      <t>モ</t>
    </rPh>
    <rPh sb="3" eb="5">
      <t>カキツケ</t>
    </rPh>
    <rPh sb="5" eb="6">
      <t>タテマツ</t>
    </rPh>
    <rPh sb="6" eb="7">
      <t>シン</t>
    </rPh>
    <rPh sb="7" eb="8">
      <t>ウエ</t>
    </rPh>
    <rPh sb="8" eb="9">
      <t>ソウロウ</t>
    </rPh>
    <rPh sb="10" eb="11">
      <t>ゴ</t>
    </rPh>
    <rPh sb="11" eb="12">
      <t>ホン</t>
    </rPh>
    <rPh sb="12" eb="13">
      <t>マル</t>
    </rPh>
    <rPh sb="13" eb="14">
      <t>ゴ</t>
    </rPh>
    <rPh sb="14" eb="16">
      <t>モクザイ</t>
    </rPh>
    <rPh sb="16" eb="18">
      <t>ゴヨウ</t>
    </rPh>
    <rPh sb="21" eb="23">
      <t>タチキ</t>
    </rPh>
    <rPh sb="23" eb="25">
      <t>ケンブン</t>
    </rPh>
    <rPh sb="28" eb="30">
      <t>トドケショ</t>
    </rPh>
    <phoneticPr fontId="3"/>
  </si>
  <si>
    <t>御支配所小加瀬村名主　平次郎、他3名</t>
    <rPh sb="0" eb="1">
      <t>ゴ</t>
    </rPh>
    <rPh sb="1" eb="3">
      <t>シハイ</t>
    </rPh>
    <rPh sb="3" eb="4">
      <t>ショ</t>
    </rPh>
    <rPh sb="4" eb="5">
      <t>ショウ</t>
    </rPh>
    <rPh sb="5" eb="7">
      <t>カセ</t>
    </rPh>
    <rPh sb="7" eb="8">
      <t>ムラ</t>
    </rPh>
    <rPh sb="8" eb="10">
      <t>ナヌシ</t>
    </rPh>
    <rPh sb="11" eb="14">
      <t>ヘイジロウ</t>
    </rPh>
    <rPh sb="15" eb="16">
      <t>ホカ</t>
    </rPh>
    <rPh sb="17" eb="18">
      <t>メイ</t>
    </rPh>
    <phoneticPr fontId="3"/>
  </si>
  <si>
    <t>増上寺御代官所様</t>
    <rPh sb="0" eb="3">
      <t>ゾウジョウジ</t>
    </rPh>
    <rPh sb="3" eb="4">
      <t>ゴ</t>
    </rPh>
    <rPh sb="4" eb="6">
      <t>ダイカン</t>
    </rPh>
    <rPh sb="6" eb="7">
      <t>ショ</t>
    </rPh>
    <rPh sb="7" eb="8">
      <t>サマ</t>
    </rPh>
    <phoneticPr fontId="3"/>
  </si>
  <si>
    <t>嘉永7</t>
    <rPh sb="0" eb="1">
      <t>カ</t>
    </rPh>
    <rPh sb="1" eb="2">
      <t>エイ</t>
    </rPh>
    <phoneticPr fontId="3"/>
  </si>
  <si>
    <t>人別送り書之事</t>
    <rPh sb="0" eb="1">
      <t>ヒト</t>
    </rPh>
    <rPh sb="1" eb="2">
      <t>ベツ</t>
    </rPh>
    <rPh sb="2" eb="3">
      <t>オク</t>
    </rPh>
    <rPh sb="4" eb="5">
      <t>ショ</t>
    </rPh>
    <rPh sb="5" eb="7">
      <t>ノコト</t>
    </rPh>
    <phoneticPr fontId="3"/>
  </si>
  <si>
    <t>増上寺御霊屋料武州橘樹郡鹿嶋田村名主　弥五吉㊞</t>
    <rPh sb="0" eb="3">
      <t>ゾウジョウジ</t>
    </rPh>
    <rPh sb="3" eb="4">
      <t>ゴ</t>
    </rPh>
    <rPh sb="4" eb="5">
      <t>レイ</t>
    </rPh>
    <rPh sb="5" eb="6">
      <t>ヤ</t>
    </rPh>
    <rPh sb="6" eb="7">
      <t>リョウ</t>
    </rPh>
    <rPh sb="7" eb="9">
      <t>ブシュウ</t>
    </rPh>
    <rPh sb="9" eb="10">
      <t>タチバナ</t>
    </rPh>
    <rPh sb="10" eb="11">
      <t>キ</t>
    </rPh>
    <rPh sb="11" eb="12">
      <t>グン</t>
    </rPh>
    <rPh sb="12" eb="15">
      <t>カシマダ</t>
    </rPh>
    <rPh sb="15" eb="16">
      <t>ムラ</t>
    </rPh>
    <rPh sb="16" eb="18">
      <t>ナヌシ</t>
    </rPh>
    <rPh sb="19" eb="20">
      <t>ヤ</t>
    </rPh>
    <rPh sb="20" eb="21">
      <t>ゴキ</t>
    </rPh>
    <rPh sb="21" eb="22">
      <t>キチ</t>
    </rPh>
    <phoneticPr fontId="3"/>
  </si>
  <si>
    <t>同御料同州同郡（増上寺御霊屋料武州橘樹郡）塚越村御名主　仁兵衛殿</t>
    <rPh sb="0" eb="1">
      <t>ドウ</t>
    </rPh>
    <rPh sb="1" eb="2">
      <t>ゴリョウ</t>
    </rPh>
    <rPh sb="2" eb="3">
      <t>リョウ</t>
    </rPh>
    <rPh sb="3" eb="5">
      <t>ドウシュウ</t>
    </rPh>
    <rPh sb="5" eb="6">
      <t>ドウ</t>
    </rPh>
    <rPh sb="6" eb="7">
      <t>グン</t>
    </rPh>
    <rPh sb="8" eb="11">
      <t>ゾウジョウジ</t>
    </rPh>
    <rPh sb="11" eb="12">
      <t>ゴ</t>
    </rPh>
    <rPh sb="12" eb="13">
      <t>レイ</t>
    </rPh>
    <rPh sb="13" eb="14">
      <t>ヤ</t>
    </rPh>
    <rPh sb="14" eb="15">
      <t>リョウ</t>
    </rPh>
    <rPh sb="15" eb="17">
      <t>ブシュウ</t>
    </rPh>
    <rPh sb="17" eb="18">
      <t>タチバナ</t>
    </rPh>
    <rPh sb="18" eb="19">
      <t>キ</t>
    </rPh>
    <rPh sb="19" eb="20">
      <t>グン</t>
    </rPh>
    <rPh sb="21" eb="23">
      <t>ツカゴシ</t>
    </rPh>
    <rPh sb="23" eb="24">
      <t>ムラ</t>
    </rPh>
    <rPh sb="24" eb="25">
      <t>オン</t>
    </rPh>
    <rPh sb="25" eb="27">
      <t>ナヌシ</t>
    </rPh>
    <rPh sb="28" eb="29">
      <t>ジン</t>
    </rPh>
    <rPh sb="29" eb="31">
      <t>ヘイ</t>
    </rPh>
    <rPh sb="31" eb="32">
      <t>トノ</t>
    </rPh>
    <phoneticPr fontId="3"/>
  </si>
  <si>
    <t>(江戸期)</t>
    <rPh sb="1" eb="3">
      <t>エド</t>
    </rPh>
    <rPh sb="3" eb="4">
      <t>キ</t>
    </rPh>
    <phoneticPr fontId="3"/>
  </si>
  <si>
    <t>乍恐以書付奉申上候（村々御年貢納辻、正徳度の書付の通り、上納致す旨、願書）</t>
    <rPh sb="0" eb="1">
      <t>サク</t>
    </rPh>
    <rPh sb="1" eb="2">
      <t>コワ</t>
    </rPh>
    <rPh sb="2" eb="3">
      <t>モ</t>
    </rPh>
    <rPh sb="3" eb="5">
      <t>カキツケ</t>
    </rPh>
    <rPh sb="5" eb="6">
      <t>タテマツ</t>
    </rPh>
    <rPh sb="6" eb="7">
      <t>シン</t>
    </rPh>
    <rPh sb="7" eb="8">
      <t>ウエ</t>
    </rPh>
    <rPh sb="8" eb="9">
      <t>ソウロウ</t>
    </rPh>
    <rPh sb="10" eb="12">
      <t>ムラムラ</t>
    </rPh>
    <rPh sb="12" eb="13">
      <t>ゴ</t>
    </rPh>
    <rPh sb="13" eb="15">
      <t>ネング</t>
    </rPh>
    <rPh sb="15" eb="16">
      <t>ノウ</t>
    </rPh>
    <rPh sb="16" eb="17">
      <t>ツジ</t>
    </rPh>
    <rPh sb="18" eb="19">
      <t>セイ</t>
    </rPh>
    <rPh sb="19" eb="20">
      <t>トク</t>
    </rPh>
    <rPh sb="20" eb="21">
      <t>ド</t>
    </rPh>
    <rPh sb="22" eb="24">
      <t>カキツケ</t>
    </rPh>
    <rPh sb="25" eb="26">
      <t>トオ</t>
    </rPh>
    <rPh sb="28" eb="30">
      <t>ジョウノウ</t>
    </rPh>
    <rPh sb="30" eb="31">
      <t>イタ</t>
    </rPh>
    <rPh sb="32" eb="33">
      <t>ムネ</t>
    </rPh>
    <rPh sb="34" eb="36">
      <t>ガンショ</t>
    </rPh>
    <phoneticPr fontId="3"/>
  </si>
  <si>
    <t>御当山所武州荏原郡徳持所役人惣代名主　与右衛門、他10ヵ村10名</t>
    <rPh sb="0" eb="1">
      <t>ゴ</t>
    </rPh>
    <rPh sb="1" eb="2">
      <t>トウ</t>
    </rPh>
    <rPh sb="2" eb="3">
      <t>ヤマ</t>
    </rPh>
    <rPh sb="3" eb="4">
      <t>トコロ</t>
    </rPh>
    <rPh sb="4" eb="6">
      <t>ブシュウ</t>
    </rPh>
    <rPh sb="6" eb="8">
      <t>エバラ</t>
    </rPh>
    <rPh sb="8" eb="9">
      <t>グン</t>
    </rPh>
    <rPh sb="9" eb="10">
      <t>トク</t>
    </rPh>
    <rPh sb="10" eb="11">
      <t>モ</t>
    </rPh>
    <rPh sb="11" eb="12">
      <t>トコロ</t>
    </rPh>
    <rPh sb="12" eb="14">
      <t>ヤクニン</t>
    </rPh>
    <rPh sb="14" eb="15">
      <t>ソウ</t>
    </rPh>
    <rPh sb="15" eb="16">
      <t>ダイ</t>
    </rPh>
    <rPh sb="16" eb="18">
      <t>ナヌシ</t>
    </rPh>
    <rPh sb="19" eb="20">
      <t>ヨ</t>
    </rPh>
    <rPh sb="20" eb="23">
      <t>ウエモン</t>
    </rPh>
    <rPh sb="24" eb="25">
      <t>ホカ</t>
    </rPh>
    <rPh sb="28" eb="29">
      <t>ムラ</t>
    </rPh>
    <rPh sb="31" eb="32">
      <t>メイ</t>
    </rPh>
    <phoneticPr fontId="3"/>
  </si>
  <si>
    <t>御当山様御役所</t>
    <rPh sb="0" eb="1">
      <t>ゴ</t>
    </rPh>
    <rPh sb="1" eb="2">
      <t>トウ</t>
    </rPh>
    <rPh sb="2" eb="3">
      <t>ヤマ</t>
    </rPh>
    <rPh sb="3" eb="4">
      <t>サマ</t>
    </rPh>
    <rPh sb="4" eb="7">
      <t>オヤクショ</t>
    </rPh>
    <phoneticPr fontId="3"/>
  </si>
  <si>
    <t>乍恐以書付奉申上候（村々御年貢納辻、正徳度の書付の通り上納致す旨、願書）</t>
    <rPh sb="0" eb="1">
      <t>サク</t>
    </rPh>
    <rPh sb="1" eb="2">
      <t>コワ</t>
    </rPh>
    <rPh sb="2" eb="3">
      <t>モ</t>
    </rPh>
    <rPh sb="3" eb="5">
      <t>カキツケ</t>
    </rPh>
    <rPh sb="5" eb="6">
      <t>タテマツ</t>
    </rPh>
    <rPh sb="6" eb="7">
      <t>シン</t>
    </rPh>
    <rPh sb="7" eb="8">
      <t>ウエ</t>
    </rPh>
    <rPh sb="8" eb="9">
      <t>ソウロウ</t>
    </rPh>
    <rPh sb="10" eb="12">
      <t>ムラムラ</t>
    </rPh>
    <rPh sb="12" eb="13">
      <t>ゴ</t>
    </rPh>
    <rPh sb="13" eb="15">
      <t>ネング</t>
    </rPh>
    <rPh sb="15" eb="16">
      <t>ノウ</t>
    </rPh>
    <rPh sb="16" eb="17">
      <t>ツジ</t>
    </rPh>
    <rPh sb="18" eb="19">
      <t>セイ</t>
    </rPh>
    <rPh sb="19" eb="20">
      <t>トク</t>
    </rPh>
    <rPh sb="20" eb="21">
      <t>ド</t>
    </rPh>
    <rPh sb="22" eb="24">
      <t>カキツケ</t>
    </rPh>
    <rPh sb="25" eb="26">
      <t>トオ</t>
    </rPh>
    <rPh sb="27" eb="29">
      <t>ジョウノウ</t>
    </rPh>
    <rPh sb="29" eb="30">
      <t>イタ</t>
    </rPh>
    <rPh sb="31" eb="32">
      <t>ムネ</t>
    </rPh>
    <rPh sb="33" eb="35">
      <t>ガンショ</t>
    </rPh>
    <phoneticPr fontId="3"/>
  </si>
  <si>
    <t>御当山料武州荏原郡徳持村役人惣代名主　久兵衛、他10ヵ村10名</t>
    <rPh sb="0" eb="1">
      <t>ゴ</t>
    </rPh>
    <rPh sb="1" eb="2">
      <t>トウ</t>
    </rPh>
    <rPh sb="2" eb="3">
      <t>ヤマ</t>
    </rPh>
    <rPh sb="3" eb="4">
      <t>リョウ</t>
    </rPh>
    <rPh sb="4" eb="6">
      <t>ブシュウ</t>
    </rPh>
    <rPh sb="6" eb="8">
      <t>エバラ</t>
    </rPh>
    <rPh sb="8" eb="9">
      <t>グン</t>
    </rPh>
    <rPh sb="9" eb="10">
      <t>トク</t>
    </rPh>
    <rPh sb="10" eb="11">
      <t>モ</t>
    </rPh>
    <rPh sb="11" eb="12">
      <t>ムラ</t>
    </rPh>
    <rPh sb="12" eb="14">
      <t>ヤクニン</t>
    </rPh>
    <rPh sb="14" eb="15">
      <t>ソウ</t>
    </rPh>
    <rPh sb="15" eb="16">
      <t>ダイ</t>
    </rPh>
    <rPh sb="16" eb="18">
      <t>ナヌシ</t>
    </rPh>
    <rPh sb="19" eb="20">
      <t>キュウ</t>
    </rPh>
    <rPh sb="20" eb="22">
      <t>ヘイ</t>
    </rPh>
    <rPh sb="23" eb="24">
      <t>ホカ</t>
    </rPh>
    <rPh sb="27" eb="28">
      <t>ムラ</t>
    </rPh>
    <rPh sb="30" eb="31">
      <t>メイ</t>
    </rPh>
    <phoneticPr fontId="3"/>
  </si>
  <si>
    <t>口上書之事（三郎右衛門落命につき出入内済に致す旨、口上書）</t>
    <rPh sb="0" eb="2">
      <t>コウジョウ</t>
    </rPh>
    <rPh sb="2" eb="3">
      <t>ショ</t>
    </rPh>
    <rPh sb="3" eb="5">
      <t>ノコト</t>
    </rPh>
    <rPh sb="6" eb="8">
      <t>サブロウ</t>
    </rPh>
    <rPh sb="8" eb="11">
      <t>ウエモン</t>
    </rPh>
    <rPh sb="11" eb="13">
      <t>ラクメイ</t>
    </rPh>
    <rPh sb="16" eb="18">
      <t>デイ</t>
    </rPh>
    <rPh sb="18" eb="19">
      <t>ウチ</t>
    </rPh>
    <rPh sb="19" eb="20">
      <t>ズ</t>
    </rPh>
    <rPh sb="21" eb="22">
      <t>イタ</t>
    </rPh>
    <rPh sb="23" eb="24">
      <t>ムネ</t>
    </rPh>
    <rPh sb="25" eb="27">
      <t>コウジョウ</t>
    </rPh>
    <rPh sb="27" eb="28">
      <t>ショ</t>
    </rPh>
    <phoneticPr fontId="3"/>
  </si>
  <si>
    <t>当人　市郎右衛門　</t>
    <rPh sb="0" eb="2">
      <t>トウニン</t>
    </rPh>
    <rPh sb="3" eb="5">
      <t>イチロウ</t>
    </rPh>
    <rPh sb="5" eb="8">
      <t>ウエモン</t>
    </rPh>
    <phoneticPr fontId="3"/>
  </si>
  <si>
    <t>名主　郷右衛門殿</t>
    <rPh sb="0" eb="2">
      <t>ナヌシ</t>
    </rPh>
    <rPh sb="3" eb="4">
      <t>キョウ</t>
    </rPh>
    <rPh sb="4" eb="7">
      <t>ウエモン</t>
    </rPh>
    <rPh sb="7" eb="8">
      <t>トノ</t>
    </rPh>
    <phoneticPr fontId="3"/>
  </si>
  <si>
    <t>嘉永5</t>
    <rPh sb="0" eb="1">
      <t>カ</t>
    </rPh>
    <rPh sb="1" eb="2">
      <t>エイ</t>
    </rPh>
    <phoneticPr fontId="3"/>
  </si>
  <si>
    <t>議定一礼之事（御年貢米斗立の儀、正徳度の議定書に従う旨、願書）</t>
    <rPh sb="0" eb="2">
      <t>ギテイ</t>
    </rPh>
    <rPh sb="2" eb="3">
      <t>イチ</t>
    </rPh>
    <rPh sb="3" eb="4">
      <t>レイ</t>
    </rPh>
    <rPh sb="4" eb="6">
      <t>ノコト</t>
    </rPh>
    <rPh sb="7" eb="8">
      <t>オ</t>
    </rPh>
    <rPh sb="8" eb="10">
      <t>ネング</t>
    </rPh>
    <rPh sb="10" eb="11">
      <t>マイ</t>
    </rPh>
    <rPh sb="11" eb="12">
      <t>ト</t>
    </rPh>
    <rPh sb="12" eb="13">
      <t>タ</t>
    </rPh>
    <rPh sb="14" eb="15">
      <t>ギ</t>
    </rPh>
    <rPh sb="16" eb="17">
      <t>セイ</t>
    </rPh>
    <rPh sb="17" eb="18">
      <t>トク</t>
    </rPh>
    <rPh sb="18" eb="19">
      <t>ド</t>
    </rPh>
    <rPh sb="20" eb="23">
      <t>ギテイショ</t>
    </rPh>
    <rPh sb="24" eb="25">
      <t>シタガ</t>
    </rPh>
    <rPh sb="26" eb="27">
      <t>ムネ</t>
    </rPh>
    <rPh sb="28" eb="30">
      <t>ガンショ</t>
    </rPh>
    <phoneticPr fontId="3"/>
  </si>
  <si>
    <t>増上寺御霊屋料武州荏原郡徳持村名主　与右衛門、他21ヵ村21名</t>
    <rPh sb="0" eb="3">
      <t>ゾウジョウジ</t>
    </rPh>
    <rPh sb="3" eb="4">
      <t>ゴ</t>
    </rPh>
    <rPh sb="4" eb="5">
      <t>レイ</t>
    </rPh>
    <rPh sb="5" eb="6">
      <t>ヤ</t>
    </rPh>
    <rPh sb="6" eb="7">
      <t>リョウ</t>
    </rPh>
    <rPh sb="7" eb="9">
      <t>ブシュウ</t>
    </rPh>
    <rPh sb="9" eb="11">
      <t>エバラ</t>
    </rPh>
    <rPh sb="11" eb="12">
      <t>グン</t>
    </rPh>
    <rPh sb="12" eb="13">
      <t>トク</t>
    </rPh>
    <rPh sb="13" eb="14">
      <t>モ</t>
    </rPh>
    <rPh sb="14" eb="15">
      <t>ムラ</t>
    </rPh>
    <rPh sb="15" eb="17">
      <t>ナヌシ</t>
    </rPh>
    <rPh sb="18" eb="19">
      <t>ヨ</t>
    </rPh>
    <rPh sb="19" eb="22">
      <t>ウエモン</t>
    </rPh>
    <rPh sb="23" eb="24">
      <t>ホカ</t>
    </rPh>
    <rPh sb="27" eb="28">
      <t>ムラ</t>
    </rPh>
    <rPh sb="30" eb="31">
      <t>メイ</t>
    </rPh>
    <phoneticPr fontId="3"/>
  </si>
  <si>
    <t>(江戸期)未</t>
    <rPh sb="1" eb="3">
      <t>エド</t>
    </rPh>
    <rPh sb="3" eb="4">
      <t>キ</t>
    </rPh>
    <rPh sb="5" eb="6">
      <t>ヒツジ</t>
    </rPh>
    <phoneticPr fontId="3"/>
  </si>
  <si>
    <t>覚（金子請取証文）</t>
    <rPh sb="0" eb="1">
      <t>カク</t>
    </rPh>
    <rPh sb="2" eb="4">
      <t>カネコ</t>
    </rPh>
    <rPh sb="4" eb="5">
      <t>ショウ</t>
    </rPh>
    <rPh sb="5" eb="6">
      <t>トリ</t>
    </rPh>
    <rPh sb="6" eb="8">
      <t>ショウブン</t>
    </rPh>
    <phoneticPr fontId="3"/>
  </si>
  <si>
    <t>当輪番　林松院㊞</t>
    <rPh sb="0" eb="1">
      <t>トウ</t>
    </rPh>
    <rPh sb="1" eb="2">
      <t>ワ</t>
    </rPh>
    <rPh sb="2" eb="3">
      <t>バン</t>
    </rPh>
    <rPh sb="4" eb="5">
      <t>ハヤシ</t>
    </rPh>
    <rPh sb="5" eb="6">
      <t>ショウイン</t>
    </rPh>
    <rPh sb="6" eb="7">
      <t>イン</t>
    </rPh>
    <phoneticPr fontId="3"/>
  </si>
  <si>
    <t>(江戸期)寅</t>
    <rPh sb="3" eb="4">
      <t>キ</t>
    </rPh>
    <rPh sb="5" eb="6">
      <t>トラ</t>
    </rPh>
    <phoneticPr fontId="3"/>
  </si>
  <si>
    <t>(御年貢斗立の儀、これまで通りに致されたき旨、願書、前欠)</t>
    <rPh sb="1" eb="2">
      <t>オ</t>
    </rPh>
    <rPh sb="2" eb="4">
      <t>ネング</t>
    </rPh>
    <rPh sb="4" eb="5">
      <t>ト</t>
    </rPh>
    <rPh sb="5" eb="6">
      <t>タ</t>
    </rPh>
    <rPh sb="7" eb="8">
      <t>ギ</t>
    </rPh>
    <rPh sb="13" eb="14">
      <t>ドオ</t>
    </rPh>
    <rPh sb="16" eb="17">
      <t>チ</t>
    </rPh>
    <rPh sb="21" eb="22">
      <t>ムネ</t>
    </rPh>
    <rPh sb="23" eb="25">
      <t>ガンショ</t>
    </rPh>
    <rPh sb="26" eb="27">
      <t>ゼン</t>
    </rPh>
    <rPh sb="27" eb="28">
      <t>ケツ</t>
    </rPh>
    <phoneticPr fontId="3"/>
  </si>
  <si>
    <t>増上寺御霊屋料武州橘樹郡上野川村外八ヶ村惣代上小田中村名主　久右衛門、他2ヵ村2名　</t>
    <rPh sb="0" eb="3">
      <t>ゾウジョウジ</t>
    </rPh>
    <rPh sb="3" eb="4">
      <t>オ</t>
    </rPh>
    <rPh sb="4" eb="5">
      <t>レイ</t>
    </rPh>
    <rPh sb="5" eb="6">
      <t>ヤ</t>
    </rPh>
    <rPh sb="6" eb="7">
      <t>リョウ</t>
    </rPh>
    <rPh sb="7" eb="8">
      <t>ブ</t>
    </rPh>
    <rPh sb="8" eb="9">
      <t>シュウ</t>
    </rPh>
    <rPh sb="9" eb="11">
      <t>タチバナキ</t>
    </rPh>
    <rPh sb="11" eb="12">
      <t>グン</t>
    </rPh>
    <rPh sb="12" eb="13">
      <t>カミ</t>
    </rPh>
    <rPh sb="13" eb="15">
      <t>ノガワ</t>
    </rPh>
    <rPh sb="15" eb="16">
      <t>ムラ</t>
    </rPh>
    <rPh sb="16" eb="17">
      <t>ソト</t>
    </rPh>
    <rPh sb="17" eb="18">
      <t>ハッ</t>
    </rPh>
    <rPh sb="19" eb="20">
      <t>ムラ</t>
    </rPh>
    <rPh sb="20" eb="21">
      <t>ソウ</t>
    </rPh>
    <rPh sb="21" eb="22">
      <t>ダイ</t>
    </rPh>
    <rPh sb="22" eb="26">
      <t>カミオダナカ</t>
    </rPh>
    <rPh sb="26" eb="27">
      <t>ムラ</t>
    </rPh>
    <rPh sb="27" eb="29">
      <t>ナヌシ</t>
    </rPh>
    <rPh sb="30" eb="31">
      <t>キュウ</t>
    </rPh>
    <rPh sb="31" eb="34">
      <t>ウエモン</t>
    </rPh>
    <rPh sb="35" eb="36">
      <t>ホカ</t>
    </rPh>
    <rPh sb="38" eb="39">
      <t>ムラ</t>
    </rPh>
    <rPh sb="40" eb="41">
      <t>メイ</t>
    </rPh>
    <phoneticPr fontId="3"/>
  </si>
  <si>
    <t>小屋頭(平右衛門手下の者悪事につき過料申し付けられたき旨、証文、前欠)</t>
    <rPh sb="0" eb="2">
      <t>コヤ</t>
    </rPh>
    <rPh sb="2" eb="3">
      <t>アタマ</t>
    </rPh>
    <rPh sb="4" eb="5">
      <t>タイラ</t>
    </rPh>
    <rPh sb="5" eb="8">
      <t>ウエモン</t>
    </rPh>
    <rPh sb="8" eb="10">
      <t>テシタ</t>
    </rPh>
    <rPh sb="11" eb="12">
      <t>モノ</t>
    </rPh>
    <rPh sb="12" eb="14">
      <t>アクジ</t>
    </rPh>
    <rPh sb="17" eb="18">
      <t>カ</t>
    </rPh>
    <rPh sb="18" eb="19">
      <t>リョウ</t>
    </rPh>
    <rPh sb="19" eb="20">
      <t>モウ</t>
    </rPh>
    <rPh sb="21" eb="22">
      <t>ツ</t>
    </rPh>
    <rPh sb="27" eb="28">
      <t>ムネ</t>
    </rPh>
    <rPh sb="29" eb="31">
      <t>ショウブン</t>
    </rPh>
    <rPh sb="32" eb="33">
      <t>ゼン</t>
    </rPh>
    <rPh sb="33" eb="34">
      <t>ケツ</t>
    </rPh>
    <phoneticPr fontId="3"/>
  </si>
  <si>
    <t>増上寺御霊屋料武州橘樹郡塚越村名主　仁兵衛、他3人、惣代　十左兵衛門判、他1名</t>
    <rPh sb="0" eb="3">
      <t>ゾウジョウジ</t>
    </rPh>
    <rPh sb="3" eb="4">
      <t>ゴ</t>
    </rPh>
    <rPh sb="4" eb="5">
      <t>レイ</t>
    </rPh>
    <rPh sb="5" eb="6">
      <t>ヤ</t>
    </rPh>
    <rPh sb="6" eb="7">
      <t>リョウ</t>
    </rPh>
    <rPh sb="7" eb="9">
      <t>ブシュウ</t>
    </rPh>
    <rPh sb="9" eb="10">
      <t>タチバナ</t>
    </rPh>
    <rPh sb="10" eb="11">
      <t>キ</t>
    </rPh>
    <rPh sb="11" eb="12">
      <t>グン</t>
    </rPh>
    <rPh sb="12" eb="14">
      <t>ツカゴシ</t>
    </rPh>
    <rPh sb="14" eb="15">
      <t>ムラ</t>
    </rPh>
    <rPh sb="15" eb="17">
      <t>ナヌシ</t>
    </rPh>
    <rPh sb="18" eb="19">
      <t>ジン</t>
    </rPh>
    <rPh sb="19" eb="21">
      <t>ヘイ</t>
    </rPh>
    <rPh sb="22" eb="23">
      <t>ホカ</t>
    </rPh>
    <rPh sb="24" eb="25">
      <t>ニン</t>
    </rPh>
    <rPh sb="26" eb="27">
      <t>ソウ</t>
    </rPh>
    <rPh sb="27" eb="28">
      <t>ダイ</t>
    </rPh>
    <rPh sb="29" eb="30">
      <t>ジュウ</t>
    </rPh>
    <rPh sb="30" eb="31">
      <t>サ</t>
    </rPh>
    <rPh sb="31" eb="33">
      <t>ヘイ</t>
    </rPh>
    <rPh sb="33" eb="34">
      <t>モン</t>
    </rPh>
    <rPh sb="34" eb="35">
      <t>ハン</t>
    </rPh>
    <rPh sb="36" eb="37">
      <t>ホカ</t>
    </rPh>
    <rPh sb="38" eb="39">
      <t>メイ</t>
    </rPh>
    <phoneticPr fontId="3"/>
  </si>
  <si>
    <t>(年寄三郎右衛門、私欲がましき所業により吟味中のところ内済につき証文、前･後欠）</t>
    <rPh sb="1" eb="2">
      <t>トシ</t>
    </rPh>
    <rPh sb="2" eb="3">
      <t>ヨ</t>
    </rPh>
    <rPh sb="3" eb="5">
      <t>サブロウ</t>
    </rPh>
    <rPh sb="5" eb="8">
      <t>ウエモン</t>
    </rPh>
    <rPh sb="9" eb="11">
      <t>シヨク</t>
    </rPh>
    <rPh sb="15" eb="17">
      <t>ショギョウ</t>
    </rPh>
    <rPh sb="20" eb="22">
      <t>ギンミ</t>
    </rPh>
    <rPh sb="22" eb="23">
      <t>チュウ</t>
    </rPh>
    <rPh sb="27" eb="28">
      <t>ウチ</t>
    </rPh>
    <rPh sb="28" eb="29">
      <t>スミ</t>
    </rPh>
    <rPh sb="32" eb="34">
      <t>ショウブン</t>
    </rPh>
    <rPh sb="35" eb="36">
      <t>マエ</t>
    </rPh>
    <rPh sb="37" eb="38">
      <t>アト</t>
    </rPh>
    <rPh sb="38" eb="39">
      <t>ケツ</t>
    </rPh>
    <phoneticPr fontId="3"/>
  </si>
  <si>
    <t>乍恐以書付奉願上候（塚越村百姓飲酒の上、かるた致し候につき吟味願書）</t>
    <rPh sb="0" eb="1">
      <t>サク</t>
    </rPh>
    <rPh sb="1" eb="2">
      <t>コワ</t>
    </rPh>
    <rPh sb="2" eb="3">
      <t>モ</t>
    </rPh>
    <rPh sb="3" eb="5">
      <t>カキツケ</t>
    </rPh>
    <rPh sb="5" eb="6">
      <t>タテマツ</t>
    </rPh>
    <rPh sb="6" eb="7">
      <t>ネガ</t>
    </rPh>
    <rPh sb="7" eb="8">
      <t>ウエ</t>
    </rPh>
    <rPh sb="8" eb="9">
      <t>ソウロウ</t>
    </rPh>
    <rPh sb="10" eb="12">
      <t>ツカゴシ</t>
    </rPh>
    <rPh sb="12" eb="13">
      <t>ムラ</t>
    </rPh>
    <rPh sb="13" eb="15">
      <t>ヒャクショウ</t>
    </rPh>
    <rPh sb="15" eb="17">
      <t>インシュ</t>
    </rPh>
    <rPh sb="18" eb="19">
      <t>ウエ</t>
    </rPh>
    <rPh sb="23" eb="24">
      <t>イタ</t>
    </rPh>
    <rPh sb="25" eb="26">
      <t>ソウロウ</t>
    </rPh>
    <rPh sb="29" eb="31">
      <t>ギンミ</t>
    </rPh>
    <rPh sb="31" eb="33">
      <t>ガンショ</t>
    </rPh>
    <phoneticPr fontId="3"/>
  </si>
  <si>
    <t>（不作のため年貢米納入猶予願書、後欠）</t>
    <rPh sb="1" eb="3">
      <t>フサク</t>
    </rPh>
    <rPh sb="6" eb="8">
      <t>ネング</t>
    </rPh>
    <rPh sb="8" eb="9">
      <t>マイ</t>
    </rPh>
    <rPh sb="9" eb="11">
      <t>ノウニュウ</t>
    </rPh>
    <rPh sb="11" eb="13">
      <t>ユウヨ</t>
    </rPh>
    <rPh sb="13" eb="15">
      <t>ガンショ</t>
    </rPh>
    <rPh sb="16" eb="17">
      <t>アト</t>
    </rPh>
    <rPh sb="17" eb="18">
      <t>カ</t>
    </rPh>
    <phoneticPr fontId="3"/>
  </si>
  <si>
    <t>差上以書付御慈悲奉願上候（市郎右衛門方にて押込みの一件につき、後欠）</t>
    <rPh sb="0" eb="2">
      <t>サシア</t>
    </rPh>
    <rPh sb="2" eb="3">
      <t>モ</t>
    </rPh>
    <rPh sb="3" eb="5">
      <t>カキツケ</t>
    </rPh>
    <rPh sb="5" eb="8">
      <t>オジヒ</t>
    </rPh>
    <rPh sb="8" eb="9">
      <t>タテマツ</t>
    </rPh>
    <rPh sb="9" eb="10">
      <t>ネガ</t>
    </rPh>
    <rPh sb="10" eb="11">
      <t>ウエ</t>
    </rPh>
    <rPh sb="11" eb="12">
      <t>ソウロウ</t>
    </rPh>
    <rPh sb="13" eb="15">
      <t>イチロウ</t>
    </rPh>
    <rPh sb="15" eb="18">
      <t>ウエモン</t>
    </rPh>
    <rPh sb="18" eb="19">
      <t>カタ</t>
    </rPh>
    <rPh sb="21" eb="23">
      <t>オシコ</t>
    </rPh>
    <rPh sb="25" eb="27">
      <t>イッケン</t>
    </rPh>
    <rPh sb="31" eb="32">
      <t>アト</t>
    </rPh>
    <rPh sb="32" eb="33">
      <t>カ</t>
    </rPh>
    <phoneticPr fontId="3"/>
  </si>
  <si>
    <t>(端裏書)｢天保十三寅年六月、倉出一件｣</t>
    <rPh sb="1" eb="2">
      <t>ハシ</t>
    </rPh>
    <rPh sb="2" eb="3">
      <t>ウラ</t>
    </rPh>
    <rPh sb="3" eb="4">
      <t>カ</t>
    </rPh>
    <rPh sb="6" eb="8">
      <t>テンポウ</t>
    </rPh>
    <rPh sb="8" eb="10">
      <t>13</t>
    </rPh>
    <rPh sb="10" eb="11">
      <t>トラ</t>
    </rPh>
    <rPh sb="11" eb="12">
      <t>トシ</t>
    </rPh>
    <rPh sb="12" eb="13">
      <t>6</t>
    </rPh>
    <rPh sb="13" eb="14">
      <t>ガツ</t>
    </rPh>
    <rPh sb="15" eb="16">
      <t>クラ</t>
    </rPh>
    <rPh sb="16" eb="17">
      <t>ダ</t>
    </rPh>
    <rPh sb="17" eb="19">
      <t>イッケン</t>
    </rPh>
    <phoneticPr fontId="3"/>
  </si>
  <si>
    <t>（百姓忠左衛門の塞逼宥免願書、前欠）</t>
    <rPh sb="1" eb="3">
      <t>ヒャクショウ</t>
    </rPh>
    <rPh sb="3" eb="4">
      <t>チュウ</t>
    </rPh>
    <rPh sb="4" eb="7">
      <t>ザエモン</t>
    </rPh>
    <rPh sb="8" eb="9">
      <t>フサ</t>
    </rPh>
    <rPh sb="10" eb="11">
      <t>ナダ</t>
    </rPh>
    <rPh sb="11" eb="12">
      <t>メン</t>
    </rPh>
    <rPh sb="12" eb="14">
      <t>ガンショ</t>
    </rPh>
    <rPh sb="15" eb="16">
      <t>マエ</t>
    </rPh>
    <rPh sb="16" eb="17">
      <t>カ</t>
    </rPh>
    <phoneticPr fontId="3"/>
  </si>
  <si>
    <t>御寺領御隠居領武州荏原郡久河原村名主　長右衛門、他18名</t>
    <rPh sb="0" eb="1">
      <t>ゴ</t>
    </rPh>
    <rPh sb="1" eb="2">
      <t>テラ</t>
    </rPh>
    <rPh sb="2" eb="3">
      <t>リョウ</t>
    </rPh>
    <rPh sb="3" eb="6">
      <t>ゴインキョ</t>
    </rPh>
    <rPh sb="6" eb="7">
      <t>リョウ</t>
    </rPh>
    <rPh sb="7" eb="9">
      <t>ブシュウ</t>
    </rPh>
    <rPh sb="9" eb="11">
      <t>エバラ</t>
    </rPh>
    <rPh sb="11" eb="12">
      <t>グン</t>
    </rPh>
    <rPh sb="12" eb="13">
      <t>ク</t>
    </rPh>
    <rPh sb="13" eb="14">
      <t>カワ</t>
    </rPh>
    <rPh sb="14" eb="15">
      <t>ハラ</t>
    </rPh>
    <rPh sb="15" eb="16">
      <t>ムラ</t>
    </rPh>
    <rPh sb="16" eb="18">
      <t>ナヌシ</t>
    </rPh>
    <rPh sb="19" eb="20">
      <t>チョウ</t>
    </rPh>
    <rPh sb="20" eb="21">
      <t>ミギ</t>
    </rPh>
    <rPh sb="21" eb="23">
      <t>ザエモン</t>
    </rPh>
    <rPh sb="24" eb="25">
      <t>ホカ</t>
    </rPh>
    <rPh sb="27" eb="28">
      <t>メイ</t>
    </rPh>
    <phoneticPr fontId="3"/>
  </si>
  <si>
    <t>（嘉永5)子</t>
    <rPh sb="1" eb="2">
      <t>カ</t>
    </rPh>
    <rPh sb="2" eb="3">
      <t>エイ</t>
    </rPh>
    <rPh sb="5" eb="6">
      <t>コ</t>
    </rPh>
    <phoneticPr fontId="3"/>
  </si>
  <si>
    <t>（御年貢米斗立の儀、正徳度の議定書に従う旨、願書、前欠）</t>
    <rPh sb="1" eb="2">
      <t>オ</t>
    </rPh>
    <rPh sb="2" eb="4">
      <t>ネング</t>
    </rPh>
    <rPh sb="4" eb="5">
      <t>マイ</t>
    </rPh>
    <rPh sb="5" eb="6">
      <t>ト</t>
    </rPh>
    <rPh sb="6" eb="7">
      <t>タ</t>
    </rPh>
    <rPh sb="8" eb="9">
      <t>ギ</t>
    </rPh>
    <rPh sb="10" eb="11">
      <t>セイ</t>
    </rPh>
    <rPh sb="11" eb="12">
      <t>トク</t>
    </rPh>
    <rPh sb="12" eb="13">
      <t>ド</t>
    </rPh>
    <rPh sb="14" eb="17">
      <t>ギテイショ</t>
    </rPh>
    <rPh sb="18" eb="19">
      <t>シタガ</t>
    </rPh>
    <rPh sb="20" eb="21">
      <t>ムネ</t>
    </rPh>
    <rPh sb="22" eb="24">
      <t>ガンショ</t>
    </rPh>
    <rPh sb="25" eb="26">
      <t>ゼン</t>
    </rPh>
    <rPh sb="26" eb="27">
      <t>ケツ</t>
    </rPh>
    <phoneticPr fontId="3"/>
  </si>
  <si>
    <t>奥住弁次御支配所武州荏原郡徳持村小前村役人惣代名主　与右衛門、他22ヵ村22名</t>
    <rPh sb="0" eb="1">
      <t>オク</t>
    </rPh>
    <rPh sb="1" eb="2">
      <t>ス</t>
    </rPh>
    <rPh sb="2" eb="3">
      <t>ベン</t>
    </rPh>
    <rPh sb="3" eb="4">
      <t>ジ</t>
    </rPh>
    <rPh sb="4" eb="5">
      <t>ゴ</t>
    </rPh>
    <rPh sb="5" eb="7">
      <t>シハイ</t>
    </rPh>
    <rPh sb="7" eb="8">
      <t>ショ</t>
    </rPh>
    <rPh sb="8" eb="10">
      <t>ブシュウ</t>
    </rPh>
    <rPh sb="10" eb="12">
      <t>エバラ</t>
    </rPh>
    <rPh sb="12" eb="13">
      <t>グン</t>
    </rPh>
    <rPh sb="13" eb="14">
      <t>トク</t>
    </rPh>
    <rPh sb="14" eb="15">
      <t>モ</t>
    </rPh>
    <rPh sb="15" eb="16">
      <t>ムラ</t>
    </rPh>
    <rPh sb="16" eb="17">
      <t>ショウ</t>
    </rPh>
    <rPh sb="17" eb="18">
      <t>マエ</t>
    </rPh>
    <rPh sb="18" eb="19">
      <t>ムラ</t>
    </rPh>
    <rPh sb="19" eb="21">
      <t>ヤクニン</t>
    </rPh>
    <rPh sb="21" eb="22">
      <t>ソウ</t>
    </rPh>
    <rPh sb="22" eb="23">
      <t>ダイ</t>
    </rPh>
    <rPh sb="23" eb="25">
      <t>ナヌシ</t>
    </rPh>
    <rPh sb="26" eb="27">
      <t>ヨ</t>
    </rPh>
    <rPh sb="27" eb="30">
      <t>ウエモン</t>
    </rPh>
    <rPh sb="31" eb="32">
      <t>ホカ</t>
    </rPh>
    <rPh sb="35" eb="36">
      <t>ムラ</t>
    </rPh>
    <rPh sb="38" eb="39">
      <t>メイ</t>
    </rPh>
    <phoneticPr fontId="3"/>
  </si>
  <si>
    <t>御輪番所御役所</t>
    <rPh sb="0" eb="1">
      <t>オ</t>
    </rPh>
    <rPh sb="1" eb="2">
      <t>ワ</t>
    </rPh>
    <rPh sb="2" eb="3">
      <t>バン</t>
    </rPh>
    <rPh sb="3" eb="4">
      <t>トコロ</t>
    </rPh>
    <rPh sb="4" eb="7">
      <t>オヤクショ</t>
    </rPh>
    <phoneticPr fontId="3"/>
  </si>
  <si>
    <t>（下丸子村内の石橋、用水路、悪水堀普請入用書上帳）</t>
    <rPh sb="1" eb="4">
      <t>シモマルコ</t>
    </rPh>
    <rPh sb="4" eb="5">
      <t>ムラ</t>
    </rPh>
    <rPh sb="5" eb="6">
      <t>ウチ</t>
    </rPh>
    <rPh sb="7" eb="9">
      <t>イシバシ</t>
    </rPh>
    <rPh sb="10" eb="13">
      <t>ヨウスイロ</t>
    </rPh>
    <rPh sb="14" eb="15">
      <t>アク</t>
    </rPh>
    <rPh sb="15" eb="16">
      <t>スイ</t>
    </rPh>
    <rPh sb="16" eb="17">
      <t>ホリ</t>
    </rPh>
    <rPh sb="17" eb="19">
      <t>ブシン</t>
    </rPh>
    <rPh sb="19" eb="21">
      <t>イリヨウ</t>
    </rPh>
    <rPh sb="21" eb="22">
      <t>ショ</t>
    </rPh>
    <rPh sb="22" eb="23">
      <t>ウエ</t>
    </rPh>
    <rPh sb="23" eb="24">
      <t>チョウ</t>
    </rPh>
    <phoneticPr fontId="3"/>
  </si>
  <si>
    <t>右村（丸子村）副戸長　平川竹次郎</t>
    <rPh sb="0" eb="1">
      <t>ミギ</t>
    </rPh>
    <rPh sb="1" eb="2">
      <t>ムラ</t>
    </rPh>
    <rPh sb="3" eb="5">
      <t>マルコ</t>
    </rPh>
    <rPh sb="5" eb="6">
      <t>ムラ</t>
    </rPh>
    <rPh sb="7" eb="8">
      <t>フク</t>
    </rPh>
    <rPh sb="8" eb="9">
      <t>ト</t>
    </rPh>
    <rPh sb="9" eb="10">
      <t>チョウ</t>
    </rPh>
    <rPh sb="11" eb="13">
      <t>ヒラカワ</t>
    </rPh>
    <rPh sb="13" eb="16">
      <t>タケジロウ</t>
    </rPh>
    <phoneticPr fontId="3"/>
  </si>
  <si>
    <t>（古市場村内の圦桶、悪水堀、石橋普請入用書上帳）</t>
    <rPh sb="1" eb="4">
      <t>フルイチバ</t>
    </rPh>
    <rPh sb="4" eb="5">
      <t>ムラ</t>
    </rPh>
    <rPh sb="5" eb="6">
      <t>ウチ</t>
    </rPh>
    <rPh sb="8" eb="9">
      <t>オケ</t>
    </rPh>
    <rPh sb="10" eb="11">
      <t>アク</t>
    </rPh>
    <rPh sb="11" eb="12">
      <t>スイ</t>
    </rPh>
    <rPh sb="12" eb="13">
      <t>ホリ</t>
    </rPh>
    <rPh sb="14" eb="16">
      <t>イシバシ</t>
    </rPh>
    <rPh sb="16" eb="18">
      <t>ブシン</t>
    </rPh>
    <rPh sb="18" eb="20">
      <t>イリヨウ</t>
    </rPh>
    <rPh sb="20" eb="21">
      <t>カ</t>
    </rPh>
    <rPh sb="21" eb="22">
      <t>ウエ</t>
    </rPh>
    <rPh sb="22" eb="23">
      <t>チョウ</t>
    </rPh>
    <phoneticPr fontId="3"/>
  </si>
  <si>
    <t>右村（古市場村）副戸長　吉田正義㊞</t>
    <rPh sb="0" eb="1">
      <t>ミギ</t>
    </rPh>
    <rPh sb="1" eb="2">
      <t>ムラ</t>
    </rPh>
    <rPh sb="3" eb="6">
      <t>フルイチバ</t>
    </rPh>
    <rPh sb="6" eb="7">
      <t>ムラ</t>
    </rPh>
    <rPh sb="8" eb="9">
      <t>フク</t>
    </rPh>
    <rPh sb="9" eb="10">
      <t>ト</t>
    </rPh>
    <rPh sb="10" eb="11">
      <t>チョウ</t>
    </rPh>
    <rPh sb="12" eb="14">
      <t>ヨシダ</t>
    </rPh>
    <rPh sb="14" eb="16">
      <t>マサヨシ</t>
    </rPh>
    <phoneticPr fontId="3"/>
  </si>
  <si>
    <t>渡船稼高書上</t>
    <rPh sb="0" eb="1">
      <t>ワタ</t>
    </rPh>
    <rPh sb="1" eb="2">
      <t>フネ</t>
    </rPh>
    <rPh sb="2" eb="3">
      <t>カセ</t>
    </rPh>
    <rPh sb="3" eb="4">
      <t>タカ</t>
    </rPh>
    <rPh sb="4" eb="5">
      <t>カ</t>
    </rPh>
    <rPh sb="5" eb="6">
      <t>ウエ</t>
    </rPh>
    <phoneticPr fontId="3"/>
  </si>
  <si>
    <t>第7大区4小区古市場村</t>
    <rPh sb="0" eb="1">
      <t>ダイ</t>
    </rPh>
    <rPh sb="2" eb="3">
      <t>ダイ</t>
    </rPh>
    <rPh sb="3" eb="4">
      <t>ク</t>
    </rPh>
    <rPh sb="5" eb="6">
      <t>ショウ</t>
    </rPh>
    <rPh sb="6" eb="7">
      <t>ク</t>
    </rPh>
    <rPh sb="7" eb="10">
      <t>フルイチバ</t>
    </rPh>
    <rPh sb="10" eb="11">
      <t>ムラ</t>
    </rPh>
    <phoneticPr fontId="3"/>
  </si>
  <si>
    <t>(明治10年代ヵ)</t>
    <rPh sb="1" eb="3">
      <t>メイジ</t>
    </rPh>
    <rPh sb="5" eb="7">
      <t>ネンダイ</t>
    </rPh>
    <phoneticPr fontId="3"/>
  </si>
  <si>
    <t>（皇国地誌、下書）</t>
    <rPh sb="1" eb="2">
      <t>コウシツ</t>
    </rPh>
    <rPh sb="2" eb="3">
      <t>コク</t>
    </rPh>
    <rPh sb="3" eb="5">
      <t>チシ</t>
    </rPh>
    <rPh sb="6" eb="8">
      <t>シタガ</t>
    </rPh>
    <phoneticPr fontId="3"/>
  </si>
  <si>
    <t>40-19(4)-6</t>
  </si>
  <si>
    <t>寛文12</t>
    <rPh sb="0" eb="1">
      <t>カン</t>
    </rPh>
    <rPh sb="1" eb="2">
      <t>ブン</t>
    </rPh>
    <phoneticPr fontId="3"/>
  </si>
  <si>
    <t>手形之事（等妙寺分新田1反2畝歩、永代売渡し証文）</t>
    <rPh sb="0" eb="2">
      <t>テガタ</t>
    </rPh>
    <rPh sb="2" eb="4">
      <t>ノコト</t>
    </rPh>
    <rPh sb="5" eb="6">
      <t>トウ</t>
    </rPh>
    <rPh sb="6" eb="8">
      <t>ミョウジ</t>
    </rPh>
    <rPh sb="8" eb="9">
      <t>ブン</t>
    </rPh>
    <rPh sb="9" eb="11">
      <t>シンデン</t>
    </rPh>
    <rPh sb="12" eb="13">
      <t>タンモノ</t>
    </rPh>
    <rPh sb="14" eb="15">
      <t>ウネ</t>
    </rPh>
    <rPh sb="15" eb="16">
      <t>ホ</t>
    </rPh>
    <rPh sb="17" eb="19">
      <t>エイダイ</t>
    </rPh>
    <rPh sb="19" eb="20">
      <t>ウ</t>
    </rPh>
    <rPh sb="20" eb="21">
      <t>ワタ</t>
    </rPh>
    <rPh sb="22" eb="23">
      <t>ショウ</t>
    </rPh>
    <rPh sb="23" eb="24">
      <t>ブン</t>
    </rPh>
    <phoneticPr fontId="3"/>
  </si>
  <si>
    <t>名主　勘右衛門㊞　他25名</t>
    <rPh sb="0" eb="2">
      <t>ナヌシ</t>
    </rPh>
    <rPh sb="3" eb="4">
      <t>カン</t>
    </rPh>
    <rPh sb="4" eb="7">
      <t>ウエモン</t>
    </rPh>
    <rPh sb="9" eb="10">
      <t>ホカ</t>
    </rPh>
    <rPh sb="12" eb="13">
      <t>メイ</t>
    </rPh>
    <phoneticPr fontId="3"/>
  </si>
  <si>
    <t>延宝7</t>
    <rPh sb="0" eb="1">
      <t>エン</t>
    </rPh>
    <rPh sb="1" eb="2">
      <t>タカラ</t>
    </rPh>
    <phoneticPr fontId="3"/>
  </si>
  <si>
    <t>覚（午2月から末4月までの諸役入用金書上）</t>
    <rPh sb="0" eb="1">
      <t>カク</t>
    </rPh>
    <rPh sb="2" eb="3">
      <t>ゴゴ</t>
    </rPh>
    <rPh sb="4" eb="5">
      <t>ガツ</t>
    </rPh>
    <rPh sb="7" eb="8">
      <t>スエ</t>
    </rPh>
    <rPh sb="9" eb="10">
      <t>ガツ</t>
    </rPh>
    <rPh sb="13" eb="14">
      <t>ショ</t>
    </rPh>
    <rPh sb="14" eb="15">
      <t>ヤク</t>
    </rPh>
    <rPh sb="15" eb="17">
      <t>イリヨウ</t>
    </rPh>
    <rPh sb="17" eb="18">
      <t>キン</t>
    </rPh>
    <rPh sb="18" eb="19">
      <t>カ</t>
    </rPh>
    <rPh sb="19" eb="20">
      <t>ウエ</t>
    </rPh>
    <phoneticPr fontId="3"/>
  </si>
  <si>
    <t>古川村名主　九左衛門㊞、他1名</t>
    <rPh sb="0" eb="2">
      <t>フルカワ</t>
    </rPh>
    <rPh sb="2" eb="3">
      <t>ムラ</t>
    </rPh>
    <rPh sb="3" eb="5">
      <t>ナヌシ</t>
    </rPh>
    <rPh sb="6" eb="7">
      <t>キュウ</t>
    </rPh>
    <rPh sb="7" eb="8">
      <t>サ</t>
    </rPh>
    <rPh sb="8" eb="10">
      <t>エモン</t>
    </rPh>
    <rPh sb="12" eb="13">
      <t>ホカ</t>
    </rPh>
    <rPh sb="14" eb="15">
      <t>メイ</t>
    </rPh>
    <phoneticPr fontId="3"/>
  </si>
  <si>
    <t>御代官所</t>
    <rPh sb="0" eb="3">
      <t>オダイカン</t>
    </rPh>
    <rPh sb="3" eb="4">
      <t>ショ</t>
    </rPh>
    <phoneticPr fontId="3"/>
  </si>
  <si>
    <t>享保3</t>
  </si>
  <si>
    <t>覚（領主の変遷の書上）</t>
    <phoneticPr fontId="3"/>
  </si>
  <si>
    <t>橘郡川崎領塚越村名主　弥兵衛、他2名</t>
    <rPh sb="0" eb="1">
      <t>（ママ)</t>
    </rPh>
    <phoneticPr fontId="3"/>
  </si>
  <si>
    <t>享保7</t>
    <rPh sb="0" eb="2">
      <t>キョウホ</t>
    </rPh>
    <phoneticPr fontId="3"/>
  </si>
  <si>
    <t>（書付の趣、遵守致すべき旨一礼、前欠）</t>
    <rPh sb="1" eb="3">
      <t>カキツケ</t>
    </rPh>
    <rPh sb="4" eb="5">
      <t>オモムキ</t>
    </rPh>
    <rPh sb="6" eb="7">
      <t>シタガ</t>
    </rPh>
    <rPh sb="7" eb="8">
      <t>マモ</t>
    </rPh>
    <rPh sb="8" eb="9">
      <t>イタ</t>
    </rPh>
    <rPh sb="12" eb="13">
      <t>ムネ</t>
    </rPh>
    <rPh sb="13" eb="15">
      <t>イチレイ</t>
    </rPh>
    <rPh sb="16" eb="17">
      <t>ゼン</t>
    </rPh>
    <rPh sb="17" eb="18">
      <t>ケツ</t>
    </rPh>
    <phoneticPr fontId="3"/>
  </si>
  <si>
    <t>何領何村名主・年寄</t>
    <rPh sb="0" eb="1">
      <t>ナニ</t>
    </rPh>
    <rPh sb="1" eb="2">
      <t>リョウ</t>
    </rPh>
    <rPh sb="2" eb="3">
      <t>ナニ</t>
    </rPh>
    <rPh sb="3" eb="4">
      <t>ムラ</t>
    </rPh>
    <rPh sb="4" eb="6">
      <t>ナヌシ</t>
    </rPh>
    <rPh sb="7" eb="9">
      <t>トシヨ</t>
    </rPh>
    <phoneticPr fontId="3"/>
  </si>
  <si>
    <t>切紙</t>
    <rPh sb="0" eb="1">
      <t>キリ</t>
    </rPh>
    <rPh sb="1" eb="2">
      <t>カミ</t>
    </rPh>
    <phoneticPr fontId="3"/>
  </si>
  <si>
    <t>享保12</t>
    <rPh sb="0" eb="2">
      <t>キョウホ</t>
    </rPh>
    <phoneticPr fontId="3"/>
  </si>
  <si>
    <t>乍恐以書付ヶを以奉願上候（稲毛領二ヶ領用水普請人足ならびに諸色割につき願書、後欠）</t>
    <rPh sb="0" eb="1">
      <t>サク</t>
    </rPh>
    <rPh sb="1" eb="2">
      <t>コワ</t>
    </rPh>
    <rPh sb="2" eb="3">
      <t>モ</t>
    </rPh>
    <rPh sb="3" eb="5">
      <t>カキツケ</t>
    </rPh>
    <rPh sb="7" eb="8">
      <t>モ</t>
    </rPh>
    <rPh sb="8" eb="9">
      <t>タテマツ</t>
    </rPh>
    <rPh sb="9" eb="10">
      <t>ネガ</t>
    </rPh>
    <rPh sb="10" eb="11">
      <t>ウエ</t>
    </rPh>
    <rPh sb="11" eb="12">
      <t>ソウロウ</t>
    </rPh>
    <rPh sb="13" eb="15">
      <t>イナゲ</t>
    </rPh>
    <rPh sb="15" eb="16">
      <t>リョウ</t>
    </rPh>
    <rPh sb="16" eb="17">
      <t>ニ</t>
    </rPh>
    <rPh sb="18" eb="19">
      <t>リョウ</t>
    </rPh>
    <rPh sb="19" eb="21">
      <t>ヨウスイ</t>
    </rPh>
    <rPh sb="21" eb="23">
      <t>ブシン</t>
    </rPh>
    <rPh sb="23" eb="24">
      <t>ヒト</t>
    </rPh>
    <rPh sb="24" eb="25">
      <t>アシ</t>
    </rPh>
    <rPh sb="29" eb="30">
      <t>ショ</t>
    </rPh>
    <rPh sb="30" eb="31">
      <t>イロ</t>
    </rPh>
    <rPh sb="31" eb="32">
      <t>ワリ</t>
    </rPh>
    <rPh sb="35" eb="37">
      <t>ガンショ</t>
    </rPh>
    <rPh sb="38" eb="39">
      <t>アト</t>
    </rPh>
    <rPh sb="39" eb="40">
      <t>カ</t>
    </rPh>
    <phoneticPr fontId="3"/>
  </si>
  <si>
    <t>大師川原村　太郎右衛門、他6ヵ村7名</t>
    <rPh sb="0" eb="2">
      <t>ダイシ</t>
    </rPh>
    <rPh sb="2" eb="4">
      <t>カワハラ</t>
    </rPh>
    <rPh sb="4" eb="5">
      <t>ムラ</t>
    </rPh>
    <rPh sb="6" eb="8">
      <t>タロウ</t>
    </rPh>
    <rPh sb="8" eb="9">
      <t>ミギ</t>
    </rPh>
    <rPh sb="9" eb="10">
      <t>エイ</t>
    </rPh>
    <rPh sb="10" eb="11">
      <t>モン</t>
    </rPh>
    <rPh sb="12" eb="13">
      <t>ホカ</t>
    </rPh>
    <rPh sb="15" eb="16">
      <t>ムラ</t>
    </rPh>
    <rPh sb="17" eb="18">
      <t>メイ</t>
    </rPh>
    <phoneticPr fontId="3"/>
  </si>
  <si>
    <t>田中休愚様</t>
    <rPh sb="0" eb="2">
      <t>タナカ</t>
    </rPh>
    <rPh sb="2" eb="3">
      <t>キュウ</t>
    </rPh>
    <rPh sb="3" eb="4">
      <t>グ</t>
    </rPh>
    <rPh sb="4" eb="5">
      <t>サマ</t>
    </rPh>
    <phoneticPr fontId="3"/>
  </si>
  <si>
    <t>享保14</t>
    <rPh sb="0" eb="2">
      <t>キョウホ</t>
    </rPh>
    <phoneticPr fontId="3"/>
  </si>
  <si>
    <t>（相対済し令の請書）</t>
    <rPh sb="1" eb="3">
      <t>アイタイ</t>
    </rPh>
    <rPh sb="3" eb="4">
      <t>ス</t>
    </rPh>
    <rPh sb="5" eb="6">
      <t>レイ</t>
    </rPh>
    <rPh sb="7" eb="8">
      <t>セイ</t>
    </rPh>
    <rPh sb="8" eb="9">
      <t>ショ</t>
    </rPh>
    <phoneticPr fontId="3"/>
  </si>
  <si>
    <t>武兵衛㊞、他34名1ヵ寺</t>
    <rPh sb="0" eb="1">
      <t>タケ</t>
    </rPh>
    <rPh sb="1" eb="3">
      <t>ヘイ</t>
    </rPh>
    <rPh sb="5" eb="6">
      <t>ホカ</t>
    </rPh>
    <rPh sb="8" eb="9">
      <t>メイ</t>
    </rPh>
    <rPh sb="11" eb="12">
      <t>テラ</t>
    </rPh>
    <phoneticPr fontId="3"/>
  </si>
  <si>
    <t>享保17</t>
    <rPh sb="0" eb="2">
      <t>キョウホ</t>
    </rPh>
    <phoneticPr fontId="3"/>
  </si>
  <si>
    <t>覚（御鷹匠様方通行の節、水夫扶持方請取につき証文）</t>
    <rPh sb="0" eb="1">
      <t>カク</t>
    </rPh>
    <rPh sb="2" eb="3">
      <t>ゴ</t>
    </rPh>
    <rPh sb="3" eb="4">
      <t>タカ</t>
    </rPh>
    <rPh sb="4" eb="5">
      <t>ショウ</t>
    </rPh>
    <rPh sb="5" eb="6">
      <t>サマ</t>
    </rPh>
    <rPh sb="6" eb="7">
      <t>カタ</t>
    </rPh>
    <rPh sb="7" eb="9">
      <t>ツウコウ</t>
    </rPh>
    <rPh sb="10" eb="11">
      <t>セツ</t>
    </rPh>
    <rPh sb="12" eb="14">
      <t>スイフ</t>
    </rPh>
    <rPh sb="14" eb="15">
      <t>フ</t>
    </rPh>
    <rPh sb="15" eb="16">
      <t>モ</t>
    </rPh>
    <rPh sb="16" eb="17">
      <t>カタ</t>
    </rPh>
    <rPh sb="17" eb="18">
      <t>ウ</t>
    </rPh>
    <rPh sb="18" eb="19">
      <t>トリ</t>
    </rPh>
    <rPh sb="22" eb="24">
      <t>ショウモン</t>
    </rPh>
    <phoneticPr fontId="3"/>
  </si>
  <si>
    <t>三郎右衛門㊞、他9名</t>
    <rPh sb="0" eb="2">
      <t>サブロウ</t>
    </rPh>
    <rPh sb="2" eb="5">
      <t>ウエモン</t>
    </rPh>
    <rPh sb="7" eb="8">
      <t>ホカ</t>
    </rPh>
    <rPh sb="9" eb="10">
      <t>メイ</t>
    </rPh>
    <phoneticPr fontId="3"/>
  </si>
  <si>
    <t>取替証文之事（百姓与惣右衛門の田畑相続差し縺れにつき証文）</t>
    <phoneticPr fontId="3"/>
  </si>
  <si>
    <t>訴訟方　伊奈半左衛門御代官所武州橘郡川中嶋村　与惣右衛門後家、他9名</t>
    <rPh sb="16" eb="17">
      <t>(ママ)</t>
    </rPh>
    <phoneticPr fontId="3"/>
  </si>
  <si>
    <t>状</t>
    <phoneticPr fontId="3"/>
  </si>
  <si>
    <t>元文3</t>
    <rPh sb="0" eb="1">
      <t>ゲン</t>
    </rPh>
    <rPh sb="1" eb="2">
      <t>ブン</t>
    </rPh>
    <phoneticPr fontId="3"/>
  </si>
  <si>
    <t>覚（去辰年鷭御成の節の御場拵人足扶持方請取証文）</t>
    <rPh sb="0" eb="1">
      <t>カク</t>
    </rPh>
    <rPh sb="2" eb="3">
      <t>サ</t>
    </rPh>
    <rPh sb="3" eb="4">
      <t>タツ</t>
    </rPh>
    <rPh sb="4" eb="5">
      <t>ドシ</t>
    </rPh>
    <rPh sb="5" eb="6">
      <t>ボン</t>
    </rPh>
    <rPh sb="6" eb="7">
      <t>ゴ</t>
    </rPh>
    <rPh sb="7" eb="8">
      <t>シゲル</t>
    </rPh>
    <rPh sb="9" eb="10">
      <t>セツ</t>
    </rPh>
    <rPh sb="11" eb="12">
      <t>オ</t>
    </rPh>
    <rPh sb="12" eb="13">
      <t>バ</t>
    </rPh>
    <rPh sb="13" eb="14">
      <t>コシラ</t>
    </rPh>
    <rPh sb="14" eb="16">
      <t>ヒトアシ</t>
    </rPh>
    <rPh sb="16" eb="18">
      <t>フチ</t>
    </rPh>
    <rPh sb="18" eb="19">
      <t>ホウ</t>
    </rPh>
    <rPh sb="19" eb="20">
      <t>ショウ</t>
    </rPh>
    <rPh sb="20" eb="21">
      <t>トリ</t>
    </rPh>
    <rPh sb="21" eb="23">
      <t>ショウモン</t>
    </rPh>
    <phoneticPr fontId="3"/>
  </si>
  <si>
    <t>彦右衛門　他37名1ヵ寺</t>
    <rPh sb="0" eb="1">
      <t>ビコ</t>
    </rPh>
    <rPh sb="1" eb="4">
      <t>ウエモン</t>
    </rPh>
    <rPh sb="5" eb="6">
      <t>ホカ</t>
    </rPh>
    <rPh sb="8" eb="9">
      <t>メイ</t>
    </rPh>
    <rPh sb="11" eb="12">
      <t>テラ</t>
    </rPh>
    <phoneticPr fontId="3"/>
  </si>
  <si>
    <t>元文4</t>
    <rPh sb="0" eb="1">
      <t>ゲン</t>
    </rPh>
    <rPh sb="1" eb="2">
      <t>ブン</t>
    </rPh>
    <phoneticPr fontId="3"/>
  </si>
  <si>
    <t>乍恐以書付申上候（家族人数、持高書上）</t>
    <rPh sb="0" eb="1">
      <t>サク</t>
    </rPh>
    <rPh sb="1" eb="2">
      <t>コワ</t>
    </rPh>
    <rPh sb="2" eb="3">
      <t>モ</t>
    </rPh>
    <rPh sb="3" eb="5">
      <t>カキツケ</t>
    </rPh>
    <rPh sb="5" eb="6">
      <t>シン</t>
    </rPh>
    <rPh sb="6" eb="7">
      <t>ウエ</t>
    </rPh>
    <rPh sb="7" eb="8">
      <t>ソウロウ</t>
    </rPh>
    <rPh sb="9" eb="11">
      <t>カゾク</t>
    </rPh>
    <rPh sb="11" eb="13">
      <t>ニンズウ</t>
    </rPh>
    <rPh sb="14" eb="15">
      <t>モ</t>
    </rPh>
    <rPh sb="15" eb="16">
      <t>タカ</t>
    </rPh>
    <rPh sb="16" eb="17">
      <t>カ</t>
    </rPh>
    <rPh sb="17" eb="18">
      <t>ウエ</t>
    </rPh>
    <phoneticPr fontId="3"/>
  </si>
  <si>
    <t>塚越村名主　弥兵衛、他3名</t>
    <rPh sb="0" eb="2">
      <t>ツカゴシ</t>
    </rPh>
    <rPh sb="2" eb="3">
      <t>ムラ</t>
    </rPh>
    <rPh sb="3" eb="5">
      <t>ナヌシ</t>
    </rPh>
    <rPh sb="6" eb="7">
      <t>ワタル</t>
    </rPh>
    <rPh sb="7" eb="9">
      <t>ヘイ</t>
    </rPh>
    <rPh sb="10" eb="11">
      <t>ホカ</t>
    </rPh>
    <rPh sb="12" eb="13">
      <t>メイ</t>
    </rPh>
    <phoneticPr fontId="3"/>
  </si>
  <si>
    <t>元文5</t>
    <rPh sb="0" eb="2">
      <t>ゲンブン</t>
    </rPh>
    <phoneticPr fontId="3"/>
  </si>
  <si>
    <t>覚（当村耕地御飼付之場に仰せつけられ候につき証文）</t>
    <rPh sb="0" eb="1">
      <t>カク</t>
    </rPh>
    <rPh sb="2" eb="3">
      <t>トウ</t>
    </rPh>
    <rPh sb="3" eb="4">
      <t>ムラ</t>
    </rPh>
    <rPh sb="4" eb="6">
      <t>コウチ</t>
    </rPh>
    <rPh sb="6" eb="7">
      <t>ゴ</t>
    </rPh>
    <rPh sb="7" eb="8">
      <t>カ</t>
    </rPh>
    <rPh sb="8" eb="9">
      <t>ツキ</t>
    </rPh>
    <rPh sb="9" eb="10">
      <t>ノ</t>
    </rPh>
    <rPh sb="10" eb="11">
      <t>バ</t>
    </rPh>
    <rPh sb="12" eb="13">
      <t>オオ</t>
    </rPh>
    <rPh sb="18" eb="19">
      <t>ソウロウ</t>
    </rPh>
    <rPh sb="22" eb="23">
      <t>ショウ</t>
    </rPh>
    <rPh sb="23" eb="24">
      <t>ブン</t>
    </rPh>
    <phoneticPr fontId="3"/>
  </si>
  <si>
    <t>彦右衛門㊞、他34名1ヵ寺</t>
    <rPh sb="0" eb="1">
      <t>ヒコ</t>
    </rPh>
    <rPh sb="1" eb="4">
      <t>ウエモン</t>
    </rPh>
    <rPh sb="6" eb="7">
      <t>ホカ</t>
    </rPh>
    <rPh sb="9" eb="10">
      <t>メイ</t>
    </rPh>
    <rPh sb="12" eb="13">
      <t>テラ</t>
    </rPh>
    <phoneticPr fontId="3"/>
  </si>
  <si>
    <t>寛保2</t>
    <rPh sb="0" eb="1">
      <t>カン</t>
    </rPh>
    <rPh sb="1" eb="2">
      <t>ホ</t>
    </rPh>
    <phoneticPr fontId="3"/>
  </si>
  <si>
    <t>取替証文之事（矢向村八右衛門　他2名の田地に新規に堀割致すにつき証文）</t>
    <rPh sb="0" eb="2">
      <t>トリカ</t>
    </rPh>
    <rPh sb="2" eb="3">
      <t>ショウ</t>
    </rPh>
    <rPh sb="3" eb="4">
      <t>ブン</t>
    </rPh>
    <rPh sb="4" eb="6">
      <t>ノコト</t>
    </rPh>
    <rPh sb="7" eb="9">
      <t>ヤコウ</t>
    </rPh>
    <rPh sb="9" eb="10">
      <t>ムラ</t>
    </rPh>
    <rPh sb="10" eb="11">
      <t>ハチ</t>
    </rPh>
    <rPh sb="11" eb="14">
      <t>ウエモン</t>
    </rPh>
    <rPh sb="15" eb="16">
      <t>ホカ</t>
    </rPh>
    <rPh sb="17" eb="18">
      <t>メイ</t>
    </rPh>
    <rPh sb="19" eb="21">
      <t>デンチ</t>
    </rPh>
    <rPh sb="22" eb="24">
      <t>シンキ</t>
    </rPh>
    <rPh sb="25" eb="26">
      <t>ホリ</t>
    </rPh>
    <rPh sb="26" eb="27">
      <t>ワリ</t>
    </rPh>
    <rPh sb="27" eb="28">
      <t>イタ</t>
    </rPh>
    <rPh sb="32" eb="33">
      <t>ショウ</t>
    </rPh>
    <rPh sb="33" eb="34">
      <t>ブン</t>
    </rPh>
    <phoneticPr fontId="3"/>
  </si>
  <si>
    <t>塚越村年寄　十左衛門、他3名</t>
    <rPh sb="0" eb="2">
      <t>ツカゴシ</t>
    </rPh>
    <rPh sb="2" eb="3">
      <t>ムラ</t>
    </rPh>
    <rPh sb="3" eb="5">
      <t>トシヨ</t>
    </rPh>
    <rPh sb="6" eb="7">
      <t>ジュウ</t>
    </rPh>
    <rPh sb="7" eb="8">
      <t>ヒダリ</t>
    </rPh>
    <rPh sb="8" eb="10">
      <t>エモン</t>
    </rPh>
    <rPh sb="11" eb="12">
      <t>ホカ</t>
    </rPh>
    <rPh sb="13" eb="14">
      <t>メイ</t>
    </rPh>
    <phoneticPr fontId="3"/>
  </si>
  <si>
    <t>矢向村名主　才兵衛殿、他1名</t>
    <rPh sb="0" eb="2">
      <t>ヤコウ</t>
    </rPh>
    <rPh sb="2" eb="3">
      <t>ムラ</t>
    </rPh>
    <rPh sb="3" eb="5">
      <t>ナヌシ</t>
    </rPh>
    <rPh sb="6" eb="7">
      <t>サイ</t>
    </rPh>
    <rPh sb="7" eb="9">
      <t>ヘイ</t>
    </rPh>
    <rPh sb="9" eb="10">
      <t>トノ</t>
    </rPh>
    <rPh sb="11" eb="12">
      <t>ホカ</t>
    </rPh>
    <rPh sb="13" eb="14">
      <t>メイ</t>
    </rPh>
    <phoneticPr fontId="3"/>
  </si>
  <si>
    <t>取替証文之事（塚越村伝右衛門田地へ新規に堀割致し矢向村へ用水引水につき証文）</t>
    <rPh sb="0" eb="2">
      <t>トリカ</t>
    </rPh>
    <rPh sb="2" eb="3">
      <t>ショウ</t>
    </rPh>
    <rPh sb="3" eb="4">
      <t>ブン</t>
    </rPh>
    <rPh sb="4" eb="6">
      <t>ノコト</t>
    </rPh>
    <rPh sb="7" eb="9">
      <t>ツカゴシ</t>
    </rPh>
    <rPh sb="9" eb="10">
      <t>ムラ</t>
    </rPh>
    <rPh sb="10" eb="11">
      <t>デン</t>
    </rPh>
    <rPh sb="11" eb="14">
      <t>ウエモン</t>
    </rPh>
    <rPh sb="14" eb="16">
      <t>デンチ</t>
    </rPh>
    <rPh sb="17" eb="19">
      <t>シンキ</t>
    </rPh>
    <rPh sb="20" eb="21">
      <t>ホリ</t>
    </rPh>
    <rPh sb="21" eb="22">
      <t>ワリ</t>
    </rPh>
    <rPh sb="22" eb="23">
      <t>イタ</t>
    </rPh>
    <rPh sb="24" eb="26">
      <t>ヤコウ</t>
    </rPh>
    <rPh sb="26" eb="27">
      <t>ムラ</t>
    </rPh>
    <rPh sb="28" eb="30">
      <t>ヨウスイ</t>
    </rPh>
    <rPh sb="30" eb="32">
      <t>インスイ</t>
    </rPh>
    <rPh sb="35" eb="36">
      <t>ショウ</t>
    </rPh>
    <rPh sb="36" eb="37">
      <t>ブン</t>
    </rPh>
    <phoneticPr fontId="3"/>
  </si>
  <si>
    <t>矢向村年寄　半右衛門、他5名</t>
    <rPh sb="0" eb="2">
      <t>ヤコウ</t>
    </rPh>
    <rPh sb="2" eb="3">
      <t>ムラ</t>
    </rPh>
    <rPh sb="3" eb="5">
      <t>トシヨ</t>
    </rPh>
    <rPh sb="6" eb="7">
      <t>ハン</t>
    </rPh>
    <rPh sb="7" eb="10">
      <t>ウエモン</t>
    </rPh>
    <rPh sb="11" eb="12">
      <t>ホカ</t>
    </rPh>
    <rPh sb="13" eb="14">
      <t>メイ</t>
    </rPh>
    <phoneticPr fontId="3"/>
  </si>
  <si>
    <t>塚越村名主　弥兵衛殿、他3名</t>
    <rPh sb="0" eb="2">
      <t>ツカゴシ</t>
    </rPh>
    <rPh sb="2" eb="3">
      <t>ムラ</t>
    </rPh>
    <rPh sb="3" eb="5">
      <t>ナヌシ</t>
    </rPh>
    <rPh sb="6" eb="7">
      <t>ワタル</t>
    </rPh>
    <rPh sb="7" eb="9">
      <t>ヘイ</t>
    </rPh>
    <rPh sb="9" eb="10">
      <t>トノ</t>
    </rPh>
    <rPh sb="11" eb="12">
      <t>ホカ</t>
    </rPh>
    <rPh sb="13" eb="14">
      <t>メイ</t>
    </rPh>
    <phoneticPr fontId="3"/>
  </si>
  <si>
    <t>取替申証文之事（矢向村新左衛門　田地へ新規に堀割致し塚越村の悪水堀とする旨、願書）</t>
    <rPh sb="0" eb="2">
      <t>トリカ</t>
    </rPh>
    <rPh sb="2" eb="3">
      <t>シン</t>
    </rPh>
    <rPh sb="3" eb="4">
      <t>ショウ</t>
    </rPh>
    <rPh sb="4" eb="5">
      <t>ブン</t>
    </rPh>
    <rPh sb="5" eb="7">
      <t>ノコト</t>
    </rPh>
    <rPh sb="8" eb="10">
      <t>ヤコウ</t>
    </rPh>
    <rPh sb="10" eb="11">
      <t>ムラ</t>
    </rPh>
    <rPh sb="11" eb="12">
      <t>シン</t>
    </rPh>
    <rPh sb="12" eb="13">
      <t>ヒダリ</t>
    </rPh>
    <rPh sb="13" eb="14">
      <t>エイ</t>
    </rPh>
    <rPh sb="14" eb="15">
      <t>モン</t>
    </rPh>
    <rPh sb="16" eb="18">
      <t>デンチ</t>
    </rPh>
    <rPh sb="19" eb="21">
      <t>シンキ</t>
    </rPh>
    <rPh sb="22" eb="23">
      <t>ホリ</t>
    </rPh>
    <rPh sb="23" eb="24">
      <t>ワリ</t>
    </rPh>
    <rPh sb="24" eb="25">
      <t>イタ</t>
    </rPh>
    <rPh sb="26" eb="28">
      <t>ツカゴシ</t>
    </rPh>
    <rPh sb="28" eb="29">
      <t>ムラ</t>
    </rPh>
    <rPh sb="30" eb="31">
      <t>アク</t>
    </rPh>
    <rPh sb="31" eb="32">
      <t>スイ</t>
    </rPh>
    <rPh sb="32" eb="33">
      <t>ホリ</t>
    </rPh>
    <rPh sb="36" eb="37">
      <t>ムネ</t>
    </rPh>
    <rPh sb="38" eb="40">
      <t>ガンショ</t>
    </rPh>
    <phoneticPr fontId="3"/>
  </si>
  <si>
    <t>矢向村地主　新左衛門㊞、他1名</t>
    <rPh sb="0" eb="2">
      <t>ヤコウ</t>
    </rPh>
    <rPh sb="2" eb="3">
      <t>ムラ</t>
    </rPh>
    <rPh sb="3" eb="5">
      <t>ジヌシ</t>
    </rPh>
    <rPh sb="6" eb="7">
      <t>シン</t>
    </rPh>
    <rPh sb="7" eb="8">
      <t>ヒダリ</t>
    </rPh>
    <rPh sb="8" eb="10">
      <t>エモン</t>
    </rPh>
    <rPh sb="12" eb="13">
      <t>ホカ</t>
    </rPh>
    <rPh sb="14" eb="15">
      <t>メイ</t>
    </rPh>
    <phoneticPr fontId="3"/>
  </si>
  <si>
    <t>取替申証文之事（矢向村新左衛門　田地へ新規に堀割致し塚越村の悪水堀とする旨、願書）</t>
    <rPh sb="0" eb="2">
      <t>トリカ</t>
    </rPh>
    <rPh sb="2" eb="3">
      <t>シン</t>
    </rPh>
    <rPh sb="3" eb="4">
      <t>ショウ</t>
    </rPh>
    <rPh sb="4" eb="5">
      <t>ブン</t>
    </rPh>
    <rPh sb="5" eb="7">
      <t>ノコト</t>
    </rPh>
    <rPh sb="8" eb="10">
      <t>ヤコウ</t>
    </rPh>
    <rPh sb="10" eb="11">
      <t>ムラ</t>
    </rPh>
    <rPh sb="11" eb="12">
      <t>シン</t>
    </rPh>
    <rPh sb="12" eb="13">
      <t>ヒダリ</t>
    </rPh>
    <rPh sb="13" eb="15">
      <t>エモン</t>
    </rPh>
    <rPh sb="16" eb="18">
      <t>デンチ</t>
    </rPh>
    <rPh sb="19" eb="21">
      <t>シンキ</t>
    </rPh>
    <rPh sb="22" eb="23">
      <t>ホリ</t>
    </rPh>
    <rPh sb="23" eb="24">
      <t>ワリ</t>
    </rPh>
    <rPh sb="24" eb="25">
      <t>イタ</t>
    </rPh>
    <rPh sb="26" eb="28">
      <t>ツカゴシ</t>
    </rPh>
    <rPh sb="28" eb="29">
      <t>ムラ</t>
    </rPh>
    <rPh sb="30" eb="31">
      <t>アク</t>
    </rPh>
    <rPh sb="31" eb="32">
      <t>スイ</t>
    </rPh>
    <rPh sb="32" eb="33">
      <t>ホリ</t>
    </rPh>
    <rPh sb="36" eb="37">
      <t>ムネ</t>
    </rPh>
    <rPh sb="38" eb="40">
      <t>ガンショ</t>
    </rPh>
    <phoneticPr fontId="3"/>
  </si>
  <si>
    <t>矢向村地主　新左衛門、他1名</t>
    <rPh sb="0" eb="2">
      <t>ヤコウ</t>
    </rPh>
    <rPh sb="2" eb="3">
      <t>ムラ</t>
    </rPh>
    <rPh sb="3" eb="5">
      <t>ジヌシ</t>
    </rPh>
    <rPh sb="6" eb="7">
      <t>シン</t>
    </rPh>
    <rPh sb="7" eb="8">
      <t>ヒダリ</t>
    </rPh>
    <rPh sb="8" eb="10">
      <t>エモン</t>
    </rPh>
    <rPh sb="11" eb="12">
      <t>ホカ</t>
    </rPh>
    <rPh sb="13" eb="14">
      <t>メイ</t>
    </rPh>
    <phoneticPr fontId="3"/>
  </si>
  <si>
    <t>乍恐以書付奉願上候（塚越村百姓行方不明のため帳外に致す旨願書）</t>
    <phoneticPr fontId="3"/>
  </si>
  <si>
    <t>武州橘郡川崎領塚越村願人　平六、他2名</t>
    <rPh sb="0" eb="2">
      <t>　　　　　（ママ)</t>
    </rPh>
    <phoneticPr fontId="3"/>
  </si>
  <si>
    <t>寺社御奉行所様</t>
    <phoneticPr fontId="3"/>
  </si>
  <si>
    <t>宝暦2</t>
    <rPh sb="0" eb="2">
      <t>ホウレキ</t>
    </rPh>
    <phoneticPr fontId="3"/>
  </si>
  <si>
    <t>覚（博奕宿一切致さざる旨、証文）</t>
    <rPh sb="0" eb="1">
      <t>カク</t>
    </rPh>
    <rPh sb="2" eb="3">
      <t>ヒロシ</t>
    </rPh>
    <rPh sb="3" eb="4">
      <t>エキ</t>
    </rPh>
    <rPh sb="4" eb="5">
      <t>ヤド</t>
    </rPh>
    <rPh sb="5" eb="7">
      <t>イッサイ</t>
    </rPh>
    <rPh sb="7" eb="8">
      <t>イタ</t>
    </rPh>
    <rPh sb="11" eb="12">
      <t>ムネ</t>
    </rPh>
    <rPh sb="13" eb="15">
      <t>ショウモン</t>
    </rPh>
    <phoneticPr fontId="3"/>
  </si>
  <si>
    <t>次左衛門㊞、他31名</t>
    <rPh sb="0" eb="1">
      <t>ツギ</t>
    </rPh>
    <rPh sb="1" eb="2">
      <t>ヒダリ</t>
    </rPh>
    <rPh sb="2" eb="4">
      <t>エモン</t>
    </rPh>
    <rPh sb="6" eb="7">
      <t>ホカ</t>
    </rPh>
    <rPh sb="9" eb="10">
      <t>メイ</t>
    </rPh>
    <phoneticPr fontId="3"/>
  </si>
  <si>
    <t>宝暦3</t>
    <rPh sb="0" eb="2">
      <t>ホウレキ</t>
    </rPh>
    <phoneticPr fontId="3"/>
  </si>
  <si>
    <t>一礼之事（忠左衛門欠落につき帳外の上、畑地、家財処分につき証文）</t>
    <rPh sb="0" eb="2">
      <t>イチレイ</t>
    </rPh>
    <rPh sb="2" eb="4">
      <t>ノコト</t>
    </rPh>
    <rPh sb="5" eb="6">
      <t>チュウ</t>
    </rPh>
    <rPh sb="6" eb="7">
      <t>ヒダリ</t>
    </rPh>
    <rPh sb="7" eb="9">
      <t>エモン</t>
    </rPh>
    <rPh sb="9" eb="11">
      <t>ケツラク</t>
    </rPh>
    <rPh sb="14" eb="15">
      <t>チョウ</t>
    </rPh>
    <rPh sb="15" eb="16">
      <t>ソト</t>
    </rPh>
    <rPh sb="17" eb="18">
      <t>ウエ</t>
    </rPh>
    <rPh sb="19" eb="21">
      <t>ハタチ</t>
    </rPh>
    <rPh sb="22" eb="24">
      <t>カザイ</t>
    </rPh>
    <rPh sb="24" eb="26">
      <t>ショブン</t>
    </rPh>
    <rPh sb="29" eb="30">
      <t>ショウ</t>
    </rPh>
    <rPh sb="30" eb="31">
      <t>ブン</t>
    </rPh>
    <phoneticPr fontId="3"/>
  </si>
  <si>
    <t>五人組六郎兵衛㊞、他5名</t>
    <rPh sb="0" eb="3">
      <t>ゴニングミ</t>
    </rPh>
    <rPh sb="3" eb="5">
      <t>ロクロウ</t>
    </rPh>
    <rPh sb="5" eb="7">
      <t>ヘイ</t>
    </rPh>
    <rPh sb="9" eb="10">
      <t>ホカ</t>
    </rPh>
    <rPh sb="11" eb="12">
      <t>メイ</t>
    </rPh>
    <phoneticPr fontId="3"/>
  </si>
  <si>
    <t>宝暦12</t>
    <rPh sb="0" eb="2">
      <t>ホウレキ</t>
    </rPh>
    <phoneticPr fontId="3"/>
  </si>
  <si>
    <t>連判一礼之事（年貢米上納、御用人足賃銭請取につき証文）</t>
    <rPh sb="0" eb="1">
      <t>レン</t>
    </rPh>
    <rPh sb="1" eb="2">
      <t>ハン</t>
    </rPh>
    <rPh sb="2" eb="4">
      <t>イチレイ</t>
    </rPh>
    <rPh sb="4" eb="6">
      <t>ノコト</t>
    </rPh>
    <rPh sb="7" eb="9">
      <t>ネング</t>
    </rPh>
    <rPh sb="9" eb="10">
      <t>マイ</t>
    </rPh>
    <rPh sb="10" eb="12">
      <t>ジョウノウ</t>
    </rPh>
    <rPh sb="13" eb="15">
      <t>ゴヨウ</t>
    </rPh>
    <rPh sb="15" eb="16">
      <t>ヒト</t>
    </rPh>
    <rPh sb="16" eb="17">
      <t>アシ</t>
    </rPh>
    <rPh sb="17" eb="18">
      <t>チン</t>
    </rPh>
    <rPh sb="18" eb="19">
      <t>ゼニ</t>
    </rPh>
    <rPh sb="19" eb="20">
      <t>ウ</t>
    </rPh>
    <rPh sb="20" eb="21">
      <t>ト</t>
    </rPh>
    <rPh sb="24" eb="25">
      <t>ショウ</t>
    </rPh>
    <rPh sb="25" eb="26">
      <t>ブン</t>
    </rPh>
    <phoneticPr fontId="3"/>
  </si>
  <si>
    <t>武兵衛㊞、他39名1ヵ寺</t>
    <rPh sb="0" eb="1">
      <t>タケ</t>
    </rPh>
    <rPh sb="1" eb="3">
      <t>ヘイ</t>
    </rPh>
    <rPh sb="5" eb="6">
      <t>ホカ</t>
    </rPh>
    <rPh sb="8" eb="9">
      <t>メイ</t>
    </rPh>
    <rPh sb="11" eb="12">
      <t>テラ</t>
    </rPh>
    <phoneticPr fontId="3"/>
  </si>
  <si>
    <t>宝暦13</t>
    <rPh sb="0" eb="2">
      <t>ホウレキ</t>
    </rPh>
    <phoneticPr fontId="3"/>
  </si>
  <si>
    <t>乍恐以書付御願申上候（年貢増徴につき免除願書）</t>
    <rPh sb="0" eb="1">
      <t>サク</t>
    </rPh>
    <rPh sb="1" eb="2">
      <t>コワ</t>
    </rPh>
    <rPh sb="2" eb="3">
      <t>モ</t>
    </rPh>
    <rPh sb="3" eb="5">
      <t>カキツケ</t>
    </rPh>
    <rPh sb="5" eb="6">
      <t>ゴ</t>
    </rPh>
    <rPh sb="6" eb="7">
      <t>ネガイ</t>
    </rPh>
    <rPh sb="7" eb="8">
      <t>シン</t>
    </rPh>
    <rPh sb="8" eb="9">
      <t>ウエ</t>
    </rPh>
    <rPh sb="9" eb="10">
      <t>ソウロウ</t>
    </rPh>
    <rPh sb="11" eb="13">
      <t>ネング</t>
    </rPh>
    <rPh sb="13" eb="15">
      <t>ゾウチョウ</t>
    </rPh>
    <rPh sb="18" eb="20">
      <t>メンジョ</t>
    </rPh>
    <rPh sb="20" eb="22">
      <t>ガンショ</t>
    </rPh>
    <phoneticPr fontId="3"/>
  </si>
  <si>
    <t>増上寺様御代官所</t>
    <rPh sb="0" eb="3">
      <t>ゾウジョウジ</t>
    </rPh>
    <rPh sb="3" eb="4">
      <t>サマ</t>
    </rPh>
    <rPh sb="4" eb="5">
      <t>ゴ</t>
    </rPh>
    <rPh sb="5" eb="7">
      <t>ダイカン</t>
    </rPh>
    <rPh sb="7" eb="8">
      <t>ショ</t>
    </rPh>
    <phoneticPr fontId="3"/>
  </si>
  <si>
    <t>入置申一礼之事（善兵衛借用金、村方にて返済につき証文）</t>
    <rPh sb="0" eb="1">
      <t>イ</t>
    </rPh>
    <rPh sb="1" eb="2">
      <t>オ</t>
    </rPh>
    <rPh sb="2" eb="3">
      <t>シン</t>
    </rPh>
    <rPh sb="3" eb="5">
      <t>イチレイ</t>
    </rPh>
    <rPh sb="5" eb="7">
      <t>ノコト</t>
    </rPh>
    <rPh sb="8" eb="9">
      <t>ゼン</t>
    </rPh>
    <rPh sb="9" eb="11">
      <t>ヘイ</t>
    </rPh>
    <rPh sb="11" eb="13">
      <t>シャクヨウ</t>
    </rPh>
    <rPh sb="13" eb="14">
      <t>キン</t>
    </rPh>
    <rPh sb="15" eb="17">
      <t>ムラカタ</t>
    </rPh>
    <rPh sb="19" eb="21">
      <t>ヘンサイ</t>
    </rPh>
    <rPh sb="24" eb="25">
      <t>ショウ</t>
    </rPh>
    <rPh sb="25" eb="26">
      <t>ブン</t>
    </rPh>
    <phoneticPr fontId="3"/>
  </si>
  <si>
    <t>新古領村々名主</t>
    <rPh sb="0" eb="1">
      <t>シン</t>
    </rPh>
    <rPh sb="1" eb="2">
      <t>フル</t>
    </rPh>
    <rPh sb="2" eb="3">
      <t>リョウ</t>
    </rPh>
    <rPh sb="3" eb="5">
      <t>ムラムラ</t>
    </rPh>
    <rPh sb="5" eb="7">
      <t>ナヌシ</t>
    </rPh>
    <phoneticPr fontId="3"/>
  </si>
  <si>
    <t>久河原村名主　長兵衛殿</t>
    <rPh sb="0" eb="1">
      <t>ク</t>
    </rPh>
    <rPh sb="1" eb="2">
      <t>カワ</t>
    </rPh>
    <rPh sb="2" eb="3">
      <t>ハラ</t>
    </rPh>
    <rPh sb="3" eb="4">
      <t>ムラ</t>
    </rPh>
    <rPh sb="4" eb="6">
      <t>ナヌシ</t>
    </rPh>
    <rPh sb="7" eb="8">
      <t>チョウ</t>
    </rPh>
    <rPh sb="8" eb="10">
      <t>ヘイ</t>
    </rPh>
    <rPh sb="10" eb="11">
      <t>トノ</t>
    </rPh>
    <phoneticPr fontId="3"/>
  </si>
  <si>
    <t>乍恐以書付奉願上候（当年不作につき当番免除願書）</t>
    <rPh sb="0" eb="1">
      <t>サク</t>
    </rPh>
    <rPh sb="1" eb="2">
      <t>コワ</t>
    </rPh>
    <rPh sb="2" eb="3">
      <t>モ</t>
    </rPh>
    <rPh sb="3" eb="5">
      <t>カキツケ</t>
    </rPh>
    <rPh sb="5" eb="6">
      <t>タテマツ</t>
    </rPh>
    <rPh sb="6" eb="7">
      <t>ネガイ</t>
    </rPh>
    <rPh sb="7" eb="8">
      <t>ウエ</t>
    </rPh>
    <rPh sb="8" eb="9">
      <t>ソウロウ</t>
    </rPh>
    <rPh sb="10" eb="12">
      <t>トウネン</t>
    </rPh>
    <rPh sb="12" eb="14">
      <t>フサク</t>
    </rPh>
    <rPh sb="17" eb="19">
      <t>トウバン</t>
    </rPh>
    <rPh sb="19" eb="21">
      <t>メンジョ</t>
    </rPh>
    <rPh sb="21" eb="23">
      <t>ガンショ</t>
    </rPh>
    <phoneticPr fontId="3"/>
  </si>
  <si>
    <t>安永2</t>
    <rPh sb="0" eb="2">
      <t>アンエイ</t>
    </rPh>
    <phoneticPr fontId="3"/>
  </si>
  <si>
    <t>差上申一礼之事（大師河原村他2ヵ村用水、多摩川より分水のところ7里余の水末のため水届きかね候一件につき証文、後欠）</t>
    <rPh sb="0" eb="1">
      <t>サ</t>
    </rPh>
    <rPh sb="1" eb="2">
      <t>ウエ</t>
    </rPh>
    <rPh sb="2" eb="3">
      <t>シン</t>
    </rPh>
    <rPh sb="3" eb="5">
      <t>イチレイ</t>
    </rPh>
    <rPh sb="5" eb="7">
      <t>ノコト</t>
    </rPh>
    <rPh sb="8" eb="10">
      <t>ダイシ</t>
    </rPh>
    <rPh sb="10" eb="12">
      <t>カワハラ</t>
    </rPh>
    <rPh sb="12" eb="13">
      <t>ムラ</t>
    </rPh>
    <rPh sb="13" eb="14">
      <t>ホカ</t>
    </rPh>
    <rPh sb="16" eb="17">
      <t>ムラ</t>
    </rPh>
    <rPh sb="17" eb="19">
      <t>ヨウスイ</t>
    </rPh>
    <rPh sb="20" eb="23">
      <t>タマガワ</t>
    </rPh>
    <rPh sb="25" eb="27">
      <t>ブンスイ</t>
    </rPh>
    <rPh sb="32" eb="33">
      <t>リ</t>
    </rPh>
    <rPh sb="33" eb="34">
      <t>ヨ</t>
    </rPh>
    <rPh sb="35" eb="36">
      <t>ミズ</t>
    </rPh>
    <rPh sb="36" eb="37">
      <t>スエ</t>
    </rPh>
    <rPh sb="40" eb="41">
      <t>ミズ</t>
    </rPh>
    <rPh sb="41" eb="42">
      <t>トド</t>
    </rPh>
    <rPh sb="45" eb="46">
      <t>ソウロウ</t>
    </rPh>
    <rPh sb="46" eb="48">
      <t>イッケン</t>
    </rPh>
    <rPh sb="51" eb="52">
      <t>ショウ</t>
    </rPh>
    <rPh sb="52" eb="53">
      <t>ブン</t>
    </rPh>
    <rPh sb="54" eb="55">
      <t>アト</t>
    </rPh>
    <rPh sb="55" eb="56">
      <t>カ</t>
    </rPh>
    <phoneticPr fontId="3"/>
  </si>
  <si>
    <t>訴訟方　伊奈半左衛門御代官所武州橘樹郡大師河原村名主　太郎右衛門、他</t>
    <rPh sb="0" eb="2">
      <t>ソショウ</t>
    </rPh>
    <rPh sb="2" eb="3">
      <t>カタ</t>
    </rPh>
    <rPh sb="4" eb="6">
      <t>イナ</t>
    </rPh>
    <rPh sb="6" eb="7">
      <t>ハン</t>
    </rPh>
    <rPh sb="7" eb="8">
      <t>ヒダリ</t>
    </rPh>
    <rPh sb="8" eb="10">
      <t>エモン</t>
    </rPh>
    <rPh sb="10" eb="13">
      <t>オダイカン</t>
    </rPh>
    <rPh sb="13" eb="14">
      <t>トコロ</t>
    </rPh>
    <rPh sb="14" eb="16">
      <t>ブシュウ</t>
    </rPh>
    <rPh sb="16" eb="18">
      <t>タチバナキ</t>
    </rPh>
    <rPh sb="18" eb="19">
      <t>グン</t>
    </rPh>
    <rPh sb="19" eb="21">
      <t>ダイシ</t>
    </rPh>
    <rPh sb="21" eb="23">
      <t>カワラ</t>
    </rPh>
    <rPh sb="23" eb="24">
      <t>ムラ</t>
    </rPh>
    <rPh sb="24" eb="26">
      <t>ナヌシ</t>
    </rPh>
    <rPh sb="27" eb="29">
      <t>タロウ</t>
    </rPh>
    <rPh sb="29" eb="32">
      <t>ウエモン</t>
    </rPh>
    <rPh sb="33" eb="34">
      <t>ホカ</t>
    </rPh>
    <phoneticPr fontId="3"/>
  </si>
  <si>
    <t>（捉飼場の御鷹、見つけ次第報告の旨、触書）</t>
    <rPh sb="1" eb="2">
      <t>トラ</t>
    </rPh>
    <rPh sb="2" eb="3">
      <t>カ</t>
    </rPh>
    <rPh sb="3" eb="4">
      <t>ジョウ</t>
    </rPh>
    <rPh sb="5" eb="6">
      <t>ゴ</t>
    </rPh>
    <rPh sb="6" eb="7">
      <t>タカ</t>
    </rPh>
    <rPh sb="8" eb="9">
      <t>ミ</t>
    </rPh>
    <rPh sb="11" eb="13">
      <t>シダイ</t>
    </rPh>
    <rPh sb="13" eb="15">
      <t>ホウコク</t>
    </rPh>
    <rPh sb="16" eb="17">
      <t>ムネ</t>
    </rPh>
    <rPh sb="18" eb="19">
      <t>ショク</t>
    </rPh>
    <rPh sb="19" eb="20">
      <t>ショ</t>
    </rPh>
    <phoneticPr fontId="3"/>
  </si>
  <si>
    <t>御鳥見</t>
    <rPh sb="0" eb="1">
      <t>オ</t>
    </rPh>
    <rPh sb="1" eb="2">
      <t>トリ</t>
    </rPh>
    <rPh sb="2" eb="3">
      <t>ミ</t>
    </rPh>
    <phoneticPr fontId="3"/>
  </si>
  <si>
    <t>品川筋御場処役人中</t>
    <rPh sb="0" eb="2">
      <t>シナガワ</t>
    </rPh>
    <rPh sb="2" eb="3">
      <t>スジ</t>
    </rPh>
    <rPh sb="3" eb="4">
      <t>ゴ</t>
    </rPh>
    <rPh sb="4" eb="5">
      <t>バ</t>
    </rPh>
    <rPh sb="5" eb="6">
      <t>トコロ</t>
    </rPh>
    <rPh sb="6" eb="8">
      <t>ヤクニン</t>
    </rPh>
    <rPh sb="8" eb="9">
      <t>ナカ</t>
    </rPh>
    <phoneticPr fontId="3"/>
  </si>
  <si>
    <t>乍恐以書付御訴申上候（無宿召捕え候につき証文）　</t>
    <rPh sb="0" eb="1">
      <t>サク</t>
    </rPh>
    <rPh sb="1" eb="2">
      <t>コワ</t>
    </rPh>
    <rPh sb="2" eb="3">
      <t>モ</t>
    </rPh>
    <rPh sb="3" eb="5">
      <t>カキツケ</t>
    </rPh>
    <rPh sb="5" eb="6">
      <t>ゴ</t>
    </rPh>
    <rPh sb="6" eb="7">
      <t>ウッタ</t>
    </rPh>
    <rPh sb="7" eb="8">
      <t>サル</t>
    </rPh>
    <rPh sb="8" eb="9">
      <t>ジョウ</t>
    </rPh>
    <rPh sb="9" eb="10">
      <t>コウ</t>
    </rPh>
    <rPh sb="11" eb="13">
      <t>ムシュク</t>
    </rPh>
    <rPh sb="13" eb="14">
      <t>メ</t>
    </rPh>
    <rPh sb="14" eb="15">
      <t>トラ</t>
    </rPh>
    <rPh sb="16" eb="17">
      <t>ソウロウ</t>
    </rPh>
    <rPh sb="20" eb="21">
      <t>ショウ</t>
    </rPh>
    <rPh sb="21" eb="22">
      <t>ブン</t>
    </rPh>
    <phoneticPr fontId="3"/>
  </si>
  <si>
    <t>塚越村名主　仁兵衛、他2名</t>
    <rPh sb="0" eb="2">
      <t>ツカゴシ</t>
    </rPh>
    <rPh sb="2" eb="3">
      <t>ムラ</t>
    </rPh>
    <rPh sb="3" eb="5">
      <t>ナヌシ</t>
    </rPh>
    <rPh sb="6" eb="7">
      <t>ジン</t>
    </rPh>
    <rPh sb="7" eb="9">
      <t>ヘイ</t>
    </rPh>
    <rPh sb="10" eb="11">
      <t>ホカ</t>
    </rPh>
    <rPh sb="12" eb="13">
      <t>メイ</t>
    </rPh>
    <phoneticPr fontId="3"/>
  </si>
  <si>
    <t>増上寺様御代官所</t>
    <rPh sb="0" eb="3">
      <t>ゾウジョウジ</t>
    </rPh>
    <rPh sb="3" eb="4">
      <t>サマ</t>
    </rPh>
    <rPh sb="4" eb="7">
      <t>オダイカン</t>
    </rPh>
    <rPh sb="7" eb="8">
      <t>ショ</t>
    </rPh>
    <phoneticPr fontId="3"/>
  </si>
  <si>
    <t>一礼之事（江戸五里四方御挙場の内へ浪人者宿泊禁止につき請書）</t>
    <rPh sb="0" eb="2">
      <t>イチレイ</t>
    </rPh>
    <rPh sb="2" eb="4">
      <t>ノコト</t>
    </rPh>
    <rPh sb="5" eb="7">
      <t>エド</t>
    </rPh>
    <rPh sb="7" eb="9">
      <t>5リ</t>
    </rPh>
    <rPh sb="9" eb="11">
      <t>シホウ</t>
    </rPh>
    <rPh sb="11" eb="12">
      <t>ゴ</t>
    </rPh>
    <rPh sb="12" eb="13">
      <t>ア</t>
    </rPh>
    <rPh sb="13" eb="14">
      <t>バ</t>
    </rPh>
    <rPh sb="15" eb="16">
      <t>ウチ</t>
    </rPh>
    <rPh sb="17" eb="19">
      <t>ロウニン</t>
    </rPh>
    <rPh sb="19" eb="20">
      <t>モノ</t>
    </rPh>
    <rPh sb="20" eb="22">
      <t>シュクハク</t>
    </rPh>
    <rPh sb="22" eb="24">
      <t>キンシ</t>
    </rPh>
    <rPh sb="27" eb="28">
      <t>ウ</t>
    </rPh>
    <rPh sb="28" eb="29">
      <t>ショ</t>
    </rPh>
    <phoneticPr fontId="3"/>
  </si>
  <si>
    <t>武兵衛㊞、他34名1ヵ寺</t>
    <rPh sb="0" eb="1">
      <t>タケ</t>
    </rPh>
    <rPh sb="1" eb="3">
      <t>ベイ</t>
    </rPh>
    <rPh sb="5" eb="6">
      <t>ホカ</t>
    </rPh>
    <rPh sb="8" eb="9">
      <t>メイ</t>
    </rPh>
    <rPh sb="11" eb="12">
      <t>テラ</t>
    </rPh>
    <phoneticPr fontId="3"/>
  </si>
  <si>
    <t>村御役人中</t>
    <rPh sb="0" eb="1">
      <t>ムラ</t>
    </rPh>
    <rPh sb="1" eb="2">
      <t>ゴ</t>
    </rPh>
    <rPh sb="2" eb="4">
      <t>ヤクニン</t>
    </rPh>
    <rPh sb="4" eb="5">
      <t>ナカ</t>
    </rPh>
    <phoneticPr fontId="3"/>
  </si>
  <si>
    <t>議定一礼之事（身持不埒につき詫び証文）</t>
    <rPh sb="0" eb="2">
      <t>ギテイ</t>
    </rPh>
    <rPh sb="2" eb="4">
      <t>イチレイ</t>
    </rPh>
    <rPh sb="4" eb="6">
      <t>ノコト</t>
    </rPh>
    <rPh sb="7" eb="9">
      <t>ミモ</t>
    </rPh>
    <rPh sb="9" eb="11">
      <t>フラチ</t>
    </rPh>
    <rPh sb="14" eb="15">
      <t>ワ</t>
    </rPh>
    <rPh sb="16" eb="17">
      <t>ショウ</t>
    </rPh>
    <rPh sb="17" eb="18">
      <t>ブン</t>
    </rPh>
    <phoneticPr fontId="3"/>
  </si>
  <si>
    <t>当人　午吉(爪印)</t>
    <rPh sb="0" eb="2">
      <t>トウニン</t>
    </rPh>
    <rPh sb="3" eb="4">
      <t>ウマ</t>
    </rPh>
    <rPh sb="4" eb="5">
      <t>キチ</t>
    </rPh>
    <rPh sb="6" eb="7">
      <t>ツメ</t>
    </rPh>
    <rPh sb="7" eb="8">
      <t>イン</t>
    </rPh>
    <phoneticPr fontId="3"/>
  </si>
  <si>
    <t>御名主中</t>
    <rPh sb="0" eb="1">
      <t>ゴ</t>
    </rPh>
    <rPh sb="1" eb="3">
      <t>ナヌシ</t>
    </rPh>
    <rPh sb="3" eb="4">
      <t>ナカ</t>
    </rPh>
    <phoneticPr fontId="3"/>
  </si>
  <si>
    <t>乍恐以書付奉願上候（大満水にて田地流失につき年貢減免願書）</t>
    <rPh sb="0" eb="1">
      <t>サク</t>
    </rPh>
    <rPh sb="1" eb="2">
      <t>コワ</t>
    </rPh>
    <rPh sb="2" eb="3">
      <t>モ</t>
    </rPh>
    <rPh sb="3" eb="5">
      <t>カキツケ</t>
    </rPh>
    <rPh sb="5" eb="6">
      <t>タテマツ</t>
    </rPh>
    <rPh sb="6" eb="7">
      <t>ネガイ</t>
    </rPh>
    <rPh sb="7" eb="8">
      <t>ウエ</t>
    </rPh>
    <rPh sb="8" eb="9">
      <t>ソウロウ</t>
    </rPh>
    <rPh sb="10" eb="11">
      <t>ダイ</t>
    </rPh>
    <rPh sb="11" eb="13">
      <t>マンスイ</t>
    </rPh>
    <rPh sb="15" eb="17">
      <t>デンチ</t>
    </rPh>
    <rPh sb="17" eb="19">
      <t>リュウシツ</t>
    </rPh>
    <rPh sb="22" eb="24">
      <t>ネング</t>
    </rPh>
    <rPh sb="24" eb="26">
      <t>ゲンメン</t>
    </rPh>
    <rPh sb="26" eb="28">
      <t>ガンショ</t>
    </rPh>
    <phoneticPr fontId="3"/>
  </si>
  <si>
    <t>下平間村　他4ヵ村　百姓代・年寄</t>
    <rPh sb="0" eb="3">
      <t>シモヒラマ</t>
    </rPh>
    <rPh sb="3" eb="4">
      <t>ムラ</t>
    </rPh>
    <rPh sb="5" eb="6">
      <t>ホカ</t>
    </rPh>
    <rPh sb="8" eb="9">
      <t>ムラ</t>
    </rPh>
    <rPh sb="10" eb="12">
      <t>ヒャクショウ</t>
    </rPh>
    <rPh sb="12" eb="13">
      <t>ダイ</t>
    </rPh>
    <rPh sb="14" eb="16">
      <t>トシヨ</t>
    </rPh>
    <phoneticPr fontId="3"/>
  </si>
  <si>
    <t>（塚越村いよ、奉公中のところ行方不明につき届書、前・後欠）</t>
    <rPh sb="1" eb="3">
      <t>ツカゴシ</t>
    </rPh>
    <rPh sb="3" eb="4">
      <t>ムラ</t>
    </rPh>
    <rPh sb="7" eb="10">
      <t>ホウコウチュウ</t>
    </rPh>
    <rPh sb="14" eb="16">
      <t>ユクエ</t>
    </rPh>
    <rPh sb="16" eb="18">
      <t>フメイ</t>
    </rPh>
    <rPh sb="21" eb="22">
      <t>トドケ</t>
    </rPh>
    <rPh sb="22" eb="23">
      <t>ショ</t>
    </rPh>
    <rPh sb="24" eb="25">
      <t>マエ</t>
    </rPh>
    <rPh sb="26" eb="27">
      <t>ゴ</t>
    </rPh>
    <rPh sb="27" eb="28">
      <t>カ</t>
    </rPh>
    <phoneticPr fontId="3"/>
  </si>
  <si>
    <t>増上寺御霊屋料武州橘樹郡塚越村百姓　幸八</t>
    <rPh sb="0" eb="3">
      <t>ゾウジョウジ</t>
    </rPh>
    <rPh sb="3" eb="5">
      <t>ミタマ</t>
    </rPh>
    <rPh sb="5" eb="6">
      <t>ヤ</t>
    </rPh>
    <rPh sb="6" eb="7">
      <t>リョウ</t>
    </rPh>
    <rPh sb="7" eb="9">
      <t>ブシュウ</t>
    </rPh>
    <rPh sb="9" eb="11">
      <t>タチバナキ</t>
    </rPh>
    <rPh sb="11" eb="12">
      <t>グン</t>
    </rPh>
    <rPh sb="12" eb="14">
      <t>ツカゴシ</t>
    </rPh>
    <rPh sb="14" eb="15">
      <t>ムラ</t>
    </rPh>
    <rPh sb="15" eb="17">
      <t>ヒャクショウ</t>
    </rPh>
    <rPh sb="18" eb="19">
      <t>コウ</t>
    </rPh>
    <rPh sb="19" eb="20">
      <t>ハチ</t>
    </rPh>
    <phoneticPr fontId="3"/>
  </si>
  <si>
    <t>御評定所</t>
    <rPh sb="0" eb="1">
      <t>ゴ</t>
    </rPh>
    <rPh sb="1" eb="3">
      <t>ヒョウテイ</t>
    </rPh>
    <rPh sb="3" eb="4">
      <t>トコロ</t>
    </rPh>
    <phoneticPr fontId="3"/>
  </si>
  <si>
    <t>乍恐以返答書奉願上候（ろうそく代金未払い一件につき返答書）</t>
    <rPh sb="0" eb="1">
      <t>サク</t>
    </rPh>
    <rPh sb="1" eb="2">
      <t>コワ</t>
    </rPh>
    <rPh sb="2" eb="3">
      <t>モ</t>
    </rPh>
    <rPh sb="3" eb="5">
      <t>ヘントウ</t>
    </rPh>
    <rPh sb="5" eb="6">
      <t>ショ</t>
    </rPh>
    <rPh sb="6" eb="7">
      <t>タテマツ</t>
    </rPh>
    <rPh sb="7" eb="8">
      <t>ネガイ</t>
    </rPh>
    <rPh sb="8" eb="9">
      <t>ウエ</t>
    </rPh>
    <rPh sb="9" eb="10">
      <t>ソウロウ</t>
    </rPh>
    <rPh sb="15" eb="17">
      <t>ダイキン</t>
    </rPh>
    <rPh sb="17" eb="19">
      <t>ミバラ</t>
    </rPh>
    <rPh sb="20" eb="22">
      <t>イッケン</t>
    </rPh>
    <rPh sb="25" eb="27">
      <t>ヘントウ</t>
    </rPh>
    <rPh sb="27" eb="28">
      <t>ショ</t>
    </rPh>
    <phoneticPr fontId="3"/>
  </si>
  <si>
    <t>御料分武州橘樹郡下平間村、他1名</t>
    <rPh sb="0" eb="1">
      <t>ゴ</t>
    </rPh>
    <rPh sb="1" eb="2">
      <t>リョウ</t>
    </rPh>
    <rPh sb="2" eb="3">
      <t>ブン</t>
    </rPh>
    <rPh sb="3" eb="5">
      <t>ブシュウ</t>
    </rPh>
    <rPh sb="5" eb="7">
      <t>タチバナキ</t>
    </rPh>
    <rPh sb="7" eb="8">
      <t>グン</t>
    </rPh>
    <rPh sb="8" eb="11">
      <t>シモヒラマ</t>
    </rPh>
    <rPh sb="11" eb="12">
      <t>ムラ</t>
    </rPh>
    <rPh sb="13" eb="14">
      <t>ホカ</t>
    </rPh>
    <rPh sb="15" eb="16">
      <t>メイ</t>
    </rPh>
    <phoneticPr fontId="3"/>
  </si>
  <si>
    <t>(端裏書)｢返答書｣</t>
    <rPh sb="1" eb="2">
      <t>ハシ</t>
    </rPh>
    <rPh sb="2" eb="3">
      <t>ウラ</t>
    </rPh>
    <rPh sb="3" eb="4">
      <t>カ</t>
    </rPh>
    <rPh sb="6" eb="8">
      <t>ヘントウ</t>
    </rPh>
    <rPh sb="8" eb="9">
      <t>ショ</t>
    </rPh>
    <phoneticPr fontId="3"/>
  </si>
  <si>
    <t>入置申詫書之事（東明寺へ対する心得違いの所業につき詫状）</t>
    <rPh sb="0" eb="1">
      <t>イ</t>
    </rPh>
    <rPh sb="1" eb="2">
      <t>オ</t>
    </rPh>
    <rPh sb="2" eb="3">
      <t>シン</t>
    </rPh>
    <rPh sb="3" eb="4">
      <t>ワ</t>
    </rPh>
    <rPh sb="4" eb="5">
      <t>ショ</t>
    </rPh>
    <rPh sb="5" eb="7">
      <t>ノコト</t>
    </rPh>
    <rPh sb="8" eb="11">
      <t>トウミョウジ</t>
    </rPh>
    <rPh sb="12" eb="13">
      <t>タイ</t>
    </rPh>
    <rPh sb="15" eb="17">
      <t>ココロエ</t>
    </rPh>
    <rPh sb="17" eb="18">
      <t>チガ</t>
    </rPh>
    <rPh sb="20" eb="22">
      <t>ショギョウ</t>
    </rPh>
    <rPh sb="25" eb="27">
      <t>ワビジョウ</t>
    </rPh>
    <phoneticPr fontId="3"/>
  </si>
  <si>
    <t>詫主　嘉右衛門、他2名</t>
    <rPh sb="0" eb="1">
      <t>ワ</t>
    </rPh>
    <rPh sb="1" eb="2">
      <t>ヌシ</t>
    </rPh>
    <rPh sb="3" eb="4">
      <t>カ</t>
    </rPh>
    <rPh sb="4" eb="7">
      <t>ウエモン</t>
    </rPh>
    <rPh sb="8" eb="9">
      <t>ホカ</t>
    </rPh>
    <rPh sb="10" eb="11">
      <t>メイ</t>
    </rPh>
    <phoneticPr fontId="3"/>
  </si>
  <si>
    <t>六右衛門殿</t>
    <rPh sb="0" eb="1">
      <t>ロク</t>
    </rPh>
    <rPh sb="1" eb="4">
      <t>ウエモン</t>
    </rPh>
    <rPh sb="4" eb="5">
      <t>トノ</t>
    </rPh>
    <phoneticPr fontId="3"/>
  </si>
  <si>
    <t>覚（印鑑証文）</t>
    <rPh sb="0" eb="1">
      <t>カク</t>
    </rPh>
    <rPh sb="2" eb="4">
      <t>インカン</t>
    </rPh>
    <rPh sb="4" eb="6">
      <t>ショウブン</t>
    </rPh>
    <phoneticPr fontId="3"/>
  </si>
  <si>
    <t>塚越村名主　仁兵衛㊞、他1名</t>
    <rPh sb="0" eb="2">
      <t>ツカゴシ</t>
    </rPh>
    <rPh sb="2" eb="3">
      <t>ムラ</t>
    </rPh>
    <rPh sb="3" eb="5">
      <t>ナヌシ</t>
    </rPh>
    <rPh sb="6" eb="7">
      <t>ジン</t>
    </rPh>
    <rPh sb="7" eb="9">
      <t>ベイ</t>
    </rPh>
    <rPh sb="11" eb="12">
      <t>ホカ</t>
    </rPh>
    <rPh sb="13" eb="14">
      <t>メイ</t>
    </rPh>
    <phoneticPr fontId="3"/>
  </si>
  <si>
    <t>川船御役所</t>
    <rPh sb="0" eb="1">
      <t>カワ</t>
    </rPh>
    <rPh sb="1" eb="2">
      <t>フネ</t>
    </rPh>
    <rPh sb="2" eb="5">
      <t>オヤクショ</t>
    </rPh>
    <phoneticPr fontId="3"/>
  </si>
  <si>
    <t>(江戸期)子</t>
    <rPh sb="5" eb="6">
      <t>コ</t>
    </rPh>
    <phoneticPr fontId="3"/>
  </si>
  <si>
    <t>覚（御鷹餌守礼焼印改めにつき申渡書）</t>
    <rPh sb="0" eb="1">
      <t>カク</t>
    </rPh>
    <rPh sb="2" eb="3">
      <t>オ</t>
    </rPh>
    <rPh sb="3" eb="4">
      <t>タカ</t>
    </rPh>
    <rPh sb="4" eb="5">
      <t>エサ</t>
    </rPh>
    <rPh sb="5" eb="6">
      <t>モリ</t>
    </rPh>
    <rPh sb="6" eb="7">
      <t>レイ</t>
    </rPh>
    <rPh sb="7" eb="9">
      <t>ヤキイン</t>
    </rPh>
    <rPh sb="9" eb="10">
      <t>アラタ</t>
    </rPh>
    <rPh sb="14" eb="15">
      <t>サル</t>
    </rPh>
    <rPh sb="15" eb="16">
      <t>ワタリ</t>
    </rPh>
    <rPh sb="16" eb="17">
      <t>ショ</t>
    </rPh>
    <phoneticPr fontId="3"/>
  </si>
  <si>
    <t>（借用金返済方につき書状）</t>
    <rPh sb="1" eb="3">
      <t>シャクヨウ</t>
    </rPh>
    <rPh sb="3" eb="4">
      <t>キン</t>
    </rPh>
    <rPh sb="4" eb="6">
      <t>ヘンサイ</t>
    </rPh>
    <rPh sb="6" eb="7">
      <t>カタ</t>
    </rPh>
    <rPh sb="10" eb="12">
      <t>ショジョウ</t>
    </rPh>
    <phoneticPr fontId="3"/>
  </si>
  <si>
    <t>川崎宿名主見習　政次郎㊞</t>
    <rPh sb="0" eb="2">
      <t>カワサキ</t>
    </rPh>
    <rPh sb="2" eb="3">
      <t>ヤド</t>
    </rPh>
    <rPh sb="3" eb="5">
      <t>ナヌシ</t>
    </rPh>
    <rPh sb="5" eb="7">
      <t>ミナライ</t>
    </rPh>
    <rPh sb="8" eb="9">
      <t>セイ</t>
    </rPh>
    <rPh sb="9" eb="11">
      <t>ジロウ</t>
    </rPh>
    <phoneticPr fontId="3"/>
  </si>
  <si>
    <t>塚越村名主　仁兵衛様</t>
    <rPh sb="0" eb="2">
      <t>ツカゴシ</t>
    </rPh>
    <rPh sb="2" eb="3">
      <t>ムラ</t>
    </rPh>
    <rPh sb="3" eb="5">
      <t>ナヌシ</t>
    </rPh>
    <rPh sb="6" eb="7">
      <t>ジン</t>
    </rPh>
    <rPh sb="7" eb="9">
      <t>ヘイ</t>
    </rPh>
    <rPh sb="9" eb="10">
      <t>サマ</t>
    </rPh>
    <phoneticPr fontId="3"/>
  </si>
  <si>
    <t>覚（堂社修理金等請取証文）</t>
    <rPh sb="0" eb="1">
      <t>カク</t>
    </rPh>
    <rPh sb="2" eb="3">
      <t>ドウ</t>
    </rPh>
    <rPh sb="3" eb="4">
      <t>シャ</t>
    </rPh>
    <rPh sb="4" eb="6">
      <t>シュウリ</t>
    </rPh>
    <rPh sb="6" eb="7">
      <t>キン</t>
    </rPh>
    <rPh sb="7" eb="8">
      <t>トウ</t>
    </rPh>
    <rPh sb="8" eb="9">
      <t>ウ</t>
    </rPh>
    <rPh sb="9" eb="10">
      <t>ト</t>
    </rPh>
    <rPh sb="10" eb="12">
      <t>ショウブン</t>
    </rPh>
    <phoneticPr fontId="3"/>
  </si>
  <si>
    <t>奥住喜内㊞</t>
    <rPh sb="0" eb="1">
      <t>オク</t>
    </rPh>
    <rPh sb="1" eb="2">
      <t>ス</t>
    </rPh>
    <rPh sb="2" eb="3">
      <t>キ</t>
    </rPh>
    <rPh sb="3" eb="4">
      <t>ウチ</t>
    </rPh>
    <phoneticPr fontId="3"/>
  </si>
  <si>
    <t>塚越村名主　弥兵衛・年寄</t>
    <rPh sb="0" eb="2">
      <t>ツカゴシ</t>
    </rPh>
    <rPh sb="2" eb="3">
      <t>ムラ</t>
    </rPh>
    <rPh sb="3" eb="5">
      <t>ナヌシ</t>
    </rPh>
    <rPh sb="6" eb="7">
      <t>ワタル</t>
    </rPh>
    <rPh sb="7" eb="9">
      <t>ヘイ</t>
    </rPh>
    <rPh sb="10" eb="12">
      <t>トシヨリ</t>
    </rPh>
    <phoneticPr fontId="3"/>
  </si>
  <si>
    <t>乍恐以書付歎願奉申上候（鹿島田村百姓、名主宅で不法に及び入牢のところ吟味下げ願書）</t>
    <rPh sb="0" eb="1">
      <t>サク</t>
    </rPh>
    <rPh sb="1" eb="2">
      <t>コワ</t>
    </rPh>
    <rPh sb="2" eb="3">
      <t>モ</t>
    </rPh>
    <rPh sb="3" eb="5">
      <t>カキツケ</t>
    </rPh>
    <rPh sb="5" eb="7">
      <t>タンガン</t>
    </rPh>
    <rPh sb="7" eb="8">
      <t>タテマツ</t>
    </rPh>
    <rPh sb="8" eb="9">
      <t>サル</t>
    </rPh>
    <rPh sb="9" eb="10">
      <t>ジョウ</t>
    </rPh>
    <rPh sb="10" eb="11">
      <t>コウ</t>
    </rPh>
    <rPh sb="12" eb="14">
      <t>カシマ</t>
    </rPh>
    <rPh sb="14" eb="16">
      <t>タムラ</t>
    </rPh>
    <rPh sb="16" eb="18">
      <t>ヒャクショウ</t>
    </rPh>
    <rPh sb="19" eb="21">
      <t>ナヌシ</t>
    </rPh>
    <rPh sb="21" eb="22">
      <t>タク</t>
    </rPh>
    <rPh sb="23" eb="25">
      <t>フホウ</t>
    </rPh>
    <rPh sb="26" eb="27">
      <t>オヨ</t>
    </rPh>
    <rPh sb="28" eb="30">
      <t>ニュウロウ</t>
    </rPh>
    <rPh sb="34" eb="36">
      <t>ギンミ</t>
    </rPh>
    <rPh sb="36" eb="37">
      <t>サ</t>
    </rPh>
    <rPh sb="38" eb="40">
      <t>ガンショ</t>
    </rPh>
    <phoneticPr fontId="3"/>
  </si>
  <si>
    <t>塚越村名主　仁兵衛、他1ヵ寺1名</t>
    <rPh sb="0" eb="2">
      <t>ツカゴシ</t>
    </rPh>
    <rPh sb="2" eb="3">
      <t>ムラ</t>
    </rPh>
    <rPh sb="3" eb="5">
      <t>ナヌシ</t>
    </rPh>
    <rPh sb="6" eb="7">
      <t>ジン</t>
    </rPh>
    <rPh sb="7" eb="9">
      <t>ヘイ</t>
    </rPh>
    <rPh sb="10" eb="11">
      <t>ホカ</t>
    </rPh>
    <rPh sb="13" eb="14">
      <t>テラ</t>
    </rPh>
    <rPh sb="15" eb="16">
      <t>メイ</t>
    </rPh>
    <phoneticPr fontId="3"/>
  </si>
  <si>
    <t>乍恐以書付奉申上候（年貢米上納方、正徳度の書付の通りに致す旨願書）</t>
    <rPh sb="0" eb="1">
      <t>サク</t>
    </rPh>
    <rPh sb="1" eb="2">
      <t>コワ</t>
    </rPh>
    <rPh sb="2" eb="3">
      <t>モ</t>
    </rPh>
    <rPh sb="3" eb="5">
      <t>カキツケ</t>
    </rPh>
    <rPh sb="5" eb="6">
      <t>タテマツ</t>
    </rPh>
    <rPh sb="6" eb="7">
      <t>シン</t>
    </rPh>
    <rPh sb="7" eb="8">
      <t>ウエ</t>
    </rPh>
    <rPh sb="8" eb="9">
      <t>ソウロウ</t>
    </rPh>
    <rPh sb="10" eb="12">
      <t>ネング</t>
    </rPh>
    <rPh sb="12" eb="13">
      <t>マイ</t>
    </rPh>
    <rPh sb="13" eb="15">
      <t>ジョウノウ</t>
    </rPh>
    <rPh sb="15" eb="16">
      <t>カタ</t>
    </rPh>
    <rPh sb="17" eb="18">
      <t>セイ</t>
    </rPh>
    <rPh sb="18" eb="19">
      <t>トク</t>
    </rPh>
    <rPh sb="19" eb="20">
      <t>ド</t>
    </rPh>
    <rPh sb="21" eb="23">
      <t>カキツケ</t>
    </rPh>
    <rPh sb="24" eb="25">
      <t>トオ</t>
    </rPh>
    <rPh sb="27" eb="28">
      <t>イタ</t>
    </rPh>
    <rPh sb="29" eb="30">
      <t>ムネ</t>
    </rPh>
    <rPh sb="30" eb="32">
      <t>ガンショ</t>
    </rPh>
    <phoneticPr fontId="3"/>
  </si>
  <si>
    <t>御当山料武州荏原郡徳持村役人惣代名主　久兵衛、他4ヵ村4名</t>
    <rPh sb="0" eb="1">
      <t>ゴ</t>
    </rPh>
    <rPh sb="1" eb="2">
      <t>トウ</t>
    </rPh>
    <rPh sb="2" eb="3">
      <t>ヤマ</t>
    </rPh>
    <rPh sb="3" eb="4">
      <t>リョウ</t>
    </rPh>
    <rPh sb="4" eb="6">
      <t>ブシュウ</t>
    </rPh>
    <rPh sb="6" eb="8">
      <t>エバラ</t>
    </rPh>
    <rPh sb="8" eb="9">
      <t>グン</t>
    </rPh>
    <rPh sb="9" eb="10">
      <t>トク</t>
    </rPh>
    <rPh sb="10" eb="11">
      <t>モ</t>
    </rPh>
    <rPh sb="11" eb="12">
      <t>ムラ</t>
    </rPh>
    <rPh sb="12" eb="14">
      <t>ヤクニン</t>
    </rPh>
    <rPh sb="14" eb="15">
      <t>ソウ</t>
    </rPh>
    <rPh sb="15" eb="16">
      <t>ダイ</t>
    </rPh>
    <rPh sb="16" eb="18">
      <t>ナヌシ</t>
    </rPh>
    <rPh sb="19" eb="20">
      <t>ク</t>
    </rPh>
    <rPh sb="20" eb="22">
      <t>ヘイ</t>
    </rPh>
    <rPh sb="23" eb="24">
      <t>ホカ</t>
    </rPh>
    <rPh sb="26" eb="27">
      <t>ムラ</t>
    </rPh>
    <rPh sb="28" eb="29">
      <t>メイ</t>
    </rPh>
    <phoneticPr fontId="3"/>
  </si>
  <si>
    <t>乍恐以書付奉願上候（御用宿を勤める件、不慣れのため御容赦の旨願書、下書）</t>
    <rPh sb="0" eb="1">
      <t>サク</t>
    </rPh>
    <rPh sb="1" eb="2">
      <t>コワ</t>
    </rPh>
    <rPh sb="2" eb="3">
      <t>モ</t>
    </rPh>
    <rPh sb="3" eb="5">
      <t>カキツケ</t>
    </rPh>
    <rPh sb="5" eb="6">
      <t>タテマツ</t>
    </rPh>
    <rPh sb="6" eb="7">
      <t>ガン</t>
    </rPh>
    <rPh sb="7" eb="8">
      <t>ウエ</t>
    </rPh>
    <rPh sb="8" eb="9">
      <t>ソウロウ</t>
    </rPh>
    <rPh sb="10" eb="12">
      <t>ゴヨウ</t>
    </rPh>
    <rPh sb="12" eb="13">
      <t>ヤド</t>
    </rPh>
    <rPh sb="14" eb="15">
      <t>ツト</t>
    </rPh>
    <rPh sb="17" eb="18">
      <t>ケン</t>
    </rPh>
    <rPh sb="19" eb="21">
      <t>フナ</t>
    </rPh>
    <rPh sb="25" eb="28">
      <t>ゴヨウシャ</t>
    </rPh>
    <rPh sb="29" eb="30">
      <t>ムネ</t>
    </rPh>
    <rPh sb="30" eb="32">
      <t>ガンショ</t>
    </rPh>
    <rPh sb="33" eb="35">
      <t>シタガ</t>
    </rPh>
    <phoneticPr fontId="3"/>
  </si>
  <si>
    <t>(元禄10)丑</t>
    <rPh sb="6" eb="7">
      <t>ウシ</t>
    </rPh>
    <phoneticPr fontId="3"/>
  </si>
  <si>
    <t>元禄拾年丑ノ二月分四日ニ廻り申御法度書（鷹場廃止の触書）</t>
    <rPh sb="0" eb="2">
      <t>ゲンロク</t>
    </rPh>
    <rPh sb="2" eb="4">
      <t>ジュウネン</t>
    </rPh>
    <rPh sb="4" eb="5">
      <t>ウシ</t>
    </rPh>
    <rPh sb="6" eb="9">
      <t>ニガツブン</t>
    </rPh>
    <rPh sb="9" eb="11">
      <t>４ニチ</t>
    </rPh>
    <rPh sb="12" eb="13">
      <t>メグ</t>
    </rPh>
    <rPh sb="14" eb="15">
      <t>サル</t>
    </rPh>
    <rPh sb="15" eb="18">
      <t>ゴハット</t>
    </rPh>
    <rPh sb="18" eb="19">
      <t>ショ</t>
    </rPh>
    <rPh sb="20" eb="21">
      <t>タカ</t>
    </rPh>
    <rPh sb="21" eb="22">
      <t>バ</t>
    </rPh>
    <rPh sb="22" eb="24">
      <t>ハイシ</t>
    </rPh>
    <rPh sb="25" eb="27">
      <t>フレガキ</t>
    </rPh>
    <phoneticPr fontId="3"/>
  </si>
  <si>
    <t>(江戸期)寅</t>
    <rPh sb="5" eb="6">
      <t>トラ</t>
    </rPh>
    <phoneticPr fontId="3"/>
  </si>
  <si>
    <t>覚（付火取締りにつき触書）</t>
    <rPh sb="0" eb="1">
      <t>カク</t>
    </rPh>
    <rPh sb="2" eb="3">
      <t>ツキ</t>
    </rPh>
    <rPh sb="3" eb="4">
      <t>ヒ</t>
    </rPh>
    <rPh sb="4" eb="6">
      <t>トリシマ</t>
    </rPh>
    <rPh sb="10" eb="11">
      <t>ショク</t>
    </rPh>
    <rPh sb="11" eb="12">
      <t>ショ</t>
    </rPh>
    <phoneticPr fontId="3"/>
  </si>
  <si>
    <t>奉行代官所</t>
    <rPh sb="0" eb="2">
      <t>ブギョウ</t>
    </rPh>
    <rPh sb="2" eb="4">
      <t>ダイカン</t>
    </rPh>
    <rPh sb="4" eb="5">
      <t>ショ</t>
    </rPh>
    <phoneticPr fontId="3"/>
  </si>
  <si>
    <t>(江戸期)巳</t>
    <rPh sb="5" eb="6">
      <t>ミ</t>
    </rPh>
    <phoneticPr fontId="3"/>
  </si>
  <si>
    <t>覚（献上箱、献上箱の台略式に致す旨、触書）</t>
    <rPh sb="0" eb="1">
      <t>カク</t>
    </rPh>
    <rPh sb="2" eb="4">
      <t>ケンジョウ</t>
    </rPh>
    <rPh sb="4" eb="5">
      <t>ハコ</t>
    </rPh>
    <rPh sb="6" eb="8">
      <t>ケンジョウ</t>
    </rPh>
    <rPh sb="8" eb="9">
      <t>ハコ</t>
    </rPh>
    <rPh sb="10" eb="11">
      <t>ダイ</t>
    </rPh>
    <rPh sb="11" eb="13">
      <t>リャクシキ</t>
    </rPh>
    <rPh sb="14" eb="15">
      <t>イタ</t>
    </rPh>
    <rPh sb="16" eb="17">
      <t>ムネ</t>
    </rPh>
    <rPh sb="18" eb="19">
      <t>ショク</t>
    </rPh>
    <rPh sb="19" eb="20">
      <t>ショ</t>
    </rPh>
    <phoneticPr fontId="3"/>
  </si>
  <si>
    <t>(嘉永期)子</t>
    <rPh sb="5" eb="6">
      <t>コ</t>
    </rPh>
    <phoneticPr fontId="3"/>
  </si>
  <si>
    <t>覚（高役金上納期限につき触書）</t>
    <rPh sb="0" eb="1">
      <t>カク</t>
    </rPh>
    <rPh sb="2" eb="3">
      <t>タカ</t>
    </rPh>
    <rPh sb="3" eb="4">
      <t>ヤク</t>
    </rPh>
    <rPh sb="4" eb="5">
      <t>キン</t>
    </rPh>
    <rPh sb="5" eb="7">
      <t>ジョウノウ</t>
    </rPh>
    <rPh sb="7" eb="9">
      <t>キゲン</t>
    </rPh>
    <rPh sb="12" eb="13">
      <t>ショク</t>
    </rPh>
    <rPh sb="13" eb="14">
      <t>ショ</t>
    </rPh>
    <phoneticPr fontId="3"/>
  </si>
  <si>
    <t>上野四郎右衛門、他1名</t>
    <rPh sb="0" eb="2">
      <t>ウエノ</t>
    </rPh>
    <rPh sb="2" eb="4">
      <t>シロウ</t>
    </rPh>
    <rPh sb="4" eb="7">
      <t>ウエモン</t>
    </rPh>
    <rPh sb="8" eb="9">
      <t>ホカ</t>
    </rPh>
    <rPh sb="10" eb="11">
      <t>メイ</t>
    </rPh>
    <phoneticPr fontId="3"/>
  </si>
  <si>
    <t>（御鷹餌鳥買い上げにつき、触書、後欠）</t>
    <rPh sb="1" eb="2">
      <t>ゴ</t>
    </rPh>
    <rPh sb="2" eb="3">
      <t>タカ</t>
    </rPh>
    <rPh sb="3" eb="4">
      <t>エサ</t>
    </rPh>
    <rPh sb="4" eb="5">
      <t>トリ</t>
    </rPh>
    <rPh sb="5" eb="6">
      <t>カ</t>
    </rPh>
    <rPh sb="7" eb="8">
      <t>ア</t>
    </rPh>
    <rPh sb="13" eb="14">
      <t>ショク</t>
    </rPh>
    <rPh sb="14" eb="15">
      <t>ショ</t>
    </rPh>
    <rPh sb="16" eb="17">
      <t>アト</t>
    </rPh>
    <rPh sb="17" eb="18">
      <t>カ</t>
    </rPh>
    <phoneticPr fontId="3"/>
  </si>
  <si>
    <t>水野伯耆守、他6名</t>
    <rPh sb="0" eb="2">
      <t>ミズノ</t>
    </rPh>
    <rPh sb="2" eb="3">
      <t>ハク</t>
    </rPh>
    <rPh sb="3" eb="4">
      <t>ギ</t>
    </rPh>
    <rPh sb="4" eb="5">
      <t>モリ</t>
    </rPh>
    <rPh sb="6" eb="7">
      <t>ホカ</t>
    </rPh>
    <rPh sb="8" eb="9">
      <t>メイ</t>
    </rPh>
    <phoneticPr fontId="3"/>
  </si>
  <si>
    <t>伊奈半左衛門殿</t>
    <rPh sb="0" eb="2">
      <t>イナ</t>
    </rPh>
    <rPh sb="2" eb="3">
      <t>ハン</t>
    </rPh>
    <rPh sb="3" eb="4">
      <t>ヒダリ</t>
    </rPh>
    <rPh sb="4" eb="6">
      <t>エモン</t>
    </rPh>
    <rPh sb="6" eb="7">
      <t>トノ</t>
    </rPh>
    <phoneticPr fontId="3"/>
  </si>
  <si>
    <t>（来秋、朝鮮人来朝につき道普請人足差出しにつき書状）</t>
    <rPh sb="1" eb="2">
      <t>ライ</t>
    </rPh>
    <rPh sb="2" eb="3">
      <t>アキ</t>
    </rPh>
    <rPh sb="4" eb="6">
      <t>チョウセン</t>
    </rPh>
    <rPh sb="6" eb="7">
      <t>ジン</t>
    </rPh>
    <rPh sb="7" eb="9">
      <t>ライチョウ</t>
    </rPh>
    <rPh sb="12" eb="13">
      <t>ミチ</t>
    </rPh>
    <rPh sb="13" eb="15">
      <t>ブシン</t>
    </rPh>
    <rPh sb="15" eb="16">
      <t>ヒト</t>
    </rPh>
    <rPh sb="16" eb="17">
      <t>アシ</t>
    </rPh>
    <rPh sb="17" eb="19">
      <t>サシダシ</t>
    </rPh>
    <rPh sb="23" eb="25">
      <t>ショジョウ</t>
    </rPh>
    <phoneticPr fontId="3"/>
  </si>
  <si>
    <t>増上寺役者　良源院、他1名</t>
    <rPh sb="0" eb="3">
      <t>ゾウジョウジ</t>
    </rPh>
    <rPh sb="3" eb="5">
      <t>ヤクシャ</t>
    </rPh>
    <rPh sb="6" eb="7">
      <t>リョウ</t>
    </rPh>
    <rPh sb="7" eb="8">
      <t>ゲン</t>
    </rPh>
    <rPh sb="8" eb="9">
      <t>イン</t>
    </rPh>
    <rPh sb="10" eb="11">
      <t>ホカ</t>
    </rPh>
    <rPh sb="12" eb="13">
      <t>メイ</t>
    </rPh>
    <phoneticPr fontId="3"/>
  </si>
  <si>
    <t>覚（国々川々普請のため国役金上納につき触書）</t>
    <rPh sb="0" eb="1">
      <t>カク</t>
    </rPh>
    <rPh sb="2" eb="4">
      <t>クニグニ</t>
    </rPh>
    <rPh sb="4" eb="5">
      <t>カワ</t>
    </rPh>
    <rPh sb="6" eb="8">
      <t>フシン</t>
    </rPh>
    <rPh sb="11" eb="12">
      <t>コク</t>
    </rPh>
    <rPh sb="12" eb="13">
      <t>ヤク</t>
    </rPh>
    <rPh sb="13" eb="14">
      <t>キン</t>
    </rPh>
    <rPh sb="14" eb="16">
      <t>ジョウノウ</t>
    </rPh>
    <rPh sb="19" eb="21">
      <t>フレガキ</t>
    </rPh>
    <phoneticPr fontId="3"/>
  </si>
  <si>
    <t>覚（地祭法名納次第）</t>
    <rPh sb="0" eb="1">
      <t>カク</t>
    </rPh>
    <rPh sb="2" eb="3">
      <t>チ</t>
    </rPh>
    <rPh sb="3" eb="4">
      <t>マツ</t>
    </rPh>
    <rPh sb="4" eb="5">
      <t>ホウ</t>
    </rPh>
    <rPh sb="5" eb="6">
      <t>ナ</t>
    </rPh>
    <rPh sb="6" eb="7">
      <t>ノウ</t>
    </rPh>
    <rPh sb="7" eb="9">
      <t>シダイ</t>
    </rPh>
    <phoneticPr fontId="3"/>
  </si>
  <si>
    <t>矢向良忠寺執事</t>
    <rPh sb="0" eb="2">
      <t>ヤコウ</t>
    </rPh>
    <rPh sb="2" eb="3">
      <t>ヨ</t>
    </rPh>
    <rPh sb="3" eb="4">
      <t>チュウ</t>
    </rPh>
    <rPh sb="4" eb="5">
      <t>テラ</t>
    </rPh>
    <rPh sb="5" eb="7">
      <t>シツジ</t>
    </rPh>
    <phoneticPr fontId="3"/>
  </si>
  <si>
    <t>(江戸期)亥</t>
    <rPh sb="5" eb="6">
      <t>イ</t>
    </rPh>
    <phoneticPr fontId="3"/>
  </si>
  <si>
    <t>覚（館林愛宕別当奥蔵寺御免勧化助成願書）</t>
    <rPh sb="0" eb="1">
      <t>カク</t>
    </rPh>
    <rPh sb="2" eb="4">
      <t>タテバヤシ</t>
    </rPh>
    <rPh sb="4" eb="6">
      <t>アタゴ</t>
    </rPh>
    <rPh sb="6" eb="8">
      <t>ベットウ</t>
    </rPh>
    <rPh sb="8" eb="9">
      <t>オク</t>
    </rPh>
    <rPh sb="9" eb="10">
      <t>クラ</t>
    </rPh>
    <rPh sb="10" eb="11">
      <t>テラ</t>
    </rPh>
    <rPh sb="11" eb="13">
      <t>ゴメン</t>
    </rPh>
    <rPh sb="13" eb="15">
      <t>カンゲ</t>
    </rPh>
    <rPh sb="15" eb="17">
      <t>ジョセイ</t>
    </rPh>
    <rPh sb="17" eb="19">
      <t>ガンショ</t>
    </rPh>
    <phoneticPr fontId="3"/>
  </si>
  <si>
    <t>館林愛宕宿別当奥蔵寺</t>
    <rPh sb="0" eb="2">
      <t>タテバヤシ</t>
    </rPh>
    <rPh sb="2" eb="4">
      <t>アタゴ</t>
    </rPh>
    <rPh sb="4" eb="5">
      <t>ヤド</t>
    </rPh>
    <rPh sb="5" eb="7">
      <t>ベットウ</t>
    </rPh>
    <rPh sb="7" eb="8">
      <t>オク</t>
    </rPh>
    <rPh sb="8" eb="9">
      <t>クラ</t>
    </rPh>
    <rPh sb="9" eb="10">
      <t>テラ</t>
    </rPh>
    <phoneticPr fontId="3"/>
  </si>
  <si>
    <t>塚越村御役人中</t>
    <rPh sb="0" eb="2">
      <t>ツカゴシ</t>
    </rPh>
    <rPh sb="2" eb="3">
      <t>ムラ</t>
    </rPh>
    <rPh sb="3" eb="6">
      <t>オヤクニン</t>
    </rPh>
    <rPh sb="6" eb="7">
      <t>ナカ</t>
    </rPh>
    <phoneticPr fontId="3"/>
  </si>
  <si>
    <t>乍恐以返答書奉申上候（塚越村いよ行方不明の一件につき返答書、後欠）</t>
    <rPh sb="0" eb="1">
      <t>サク</t>
    </rPh>
    <rPh sb="1" eb="2">
      <t>コワ</t>
    </rPh>
    <rPh sb="2" eb="3">
      <t>モ</t>
    </rPh>
    <rPh sb="3" eb="5">
      <t>ヘントウ</t>
    </rPh>
    <rPh sb="5" eb="6">
      <t>ショ</t>
    </rPh>
    <rPh sb="6" eb="7">
      <t>タテマツ</t>
    </rPh>
    <rPh sb="7" eb="8">
      <t>シン</t>
    </rPh>
    <rPh sb="8" eb="9">
      <t>ウエ</t>
    </rPh>
    <rPh sb="9" eb="10">
      <t>ソウロウ</t>
    </rPh>
    <rPh sb="11" eb="13">
      <t>ツカゴシ</t>
    </rPh>
    <rPh sb="13" eb="14">
      <t>ムラ</t>
    </rPh>
    <rPh sb="16" eb="18">
      <t>ユクエ</t>
    </rPh>
    <rPh sb="18" eb="20">
      <t>フメイ</t>
    </rPh>
    <rPh sb="21" eb="23">
      <t>イッケン</t>
    </rPh>
    <rPh sb="26" eb="28">
      <t>ヘントウ</t>
    </rPh>
    <rPh sb="28" eb="29">
      <t>ショ</t>
    </rPh>
    <rPh sb="30" eb="31">
      <t>ゴ</t>
    </rPh>
    <rPh sb="31" eb="32">
      <t>ケツ</t>
    </rPh>
    <phoneticPr fontId="3"/>
  </si>
  <si>
    <t>40-19(4)-7</t>
  </si>
  <si>
    <t>寛文13</t>
    <rPh sb="0" eb="1">
      <t>カン</t>
    </rPh>
    <rPh sb="1" eb="2">
      <t>ブン</t>
    </rPh>
    <phoneticPr fontId="3"/>
  </si>
  <si>
    <t>覚（種借米等勘定書）</t>
    <rPh sb="0" eb="1">
      <t>カク</t>
    </rPh>
    <rPh sb="2" eb="3">
      <t>タネ</t>
    </rPh>
    <rPh sb="3" eb="4">
      <t>カ</t>
    </rPh>
    <rPh sb="4" eb="5">
      <t>コメ</t>
    </rPh>
    <rPh sb="5" eb="6">
      <t>トウ</t>
    </rPh>
    <rPh sb="6" eb="9">
      <t>カンジョウガ</t>
    </rPh>
    <phoneticPr fontId="3"/>
  </si>
  <si>
    <t>井上平兵衛㊞　他3名</t>
    <rPh sb="0" eb="2">
      <t>イノウエ</t>
    </rPh>
    <rPh sb="2" eb="3">
      <t>タイラ</t>
    </rPh>
    <rPh sb="3" eb="5">
      <t>ヘイ</t>
    </rPh>
    <rPh sb="7" eb="8">
      <t>ホカ</t>
    </rPh>
    <rPh sb="9" eb="10">
      <t>メイ</t>
    </rPh>
    <phoneticPr fontId="3"/>
  </si>
  <si>
    <t>川崎領　鳥養仁兵衛様</t>
    <rPh sb="0" eb="2">
      <t>カワサキ</t>
    </rPh>
    <rPh sb="2" eb="3">
      <t>リョウ</t>
    </rPh>
    <rPh sb="4" eb="5">
      <t>トリ</t>
    </rPh>
    <rPh sb="5" eb="6">
      <t>マモル</t>
    </rPh>
    <rPh sb="6" eb="7">
      <t>ジン</t>
    </rPh>
    <rPh sb="7" eb="9">
      <t>ヘイ</t>
    </rPh>
    <rPh sb="9" eb="10">
      <t>サマ</t>
    </rPh>
    <phoneticPr fontId="3"/>
  </si>
  <si>
    <t>延宝3</t>
    <rPh sb="0" eb="1">
      <t>エン</t>
    </rPh>
    <rPh sb="1" eb="2">
      <t>タカラ</t>
    </rPh>
    <phoneticPr fontId="3"/>
  </si>
  <si>
    <t>地替手形之事（永代地借証文）</t>
    <rPh sb="0" eb="1">
      <t>チ</t>
    </rPh>
    <rPh sb="1" eb="2">
      <t>カ</t>
    </rPh>
    <rPh sb="2" eb="4">
      <t>テガタ</t>
    </rPh>
    <rPh sb="4" eb="6">
      <t>ノコト</t>
    </rPh>
    <rPh sb="7" eb="9">
      <t>エイダイ</t>
    </rPh>
    <rPh sb="9" eb="10">
      <t>チ</t>
    </rPh>
    <rPh sb="10" eb="11">
      <t>カ</t>
    </rPh>
    <rPh sb="11" eb="13">
      <t>ショウブン</t>
    </rPh>
    <phoneticPr fontId="3"/>
  </si>
  <si>
    <t>塚越村地主　勘右衛門㊞　他3名</t>
    <rPh sb="0" eb="2">
      <t>ツカゴシ</t>
    </rPh>
    <rPh sb="2" eb="3">
      <t>ムラ</t>
    </rPh>
    <rPh sb="3" eb="5">
      <t>ジヌシ</t>
    </rPh>
    <rPh sb="6" eb="7">
      <t>カン</t>
    </rPh>
    <rPh sb="7" eb="10">
      <t>ウエモン</t>
    </rPh>
    <rPh sb="12" eb="13">
      <t>ホカ</t>
    </rPh>
    <rPh sb="14" eb="15">
      <t>メイ</t>
    </rPh>
    <phoneticPr fontId="3"/>
  </si>
  <si>
    <t>塚越村　仁兵衛殿</t>
    <rPh sb="0" eb="2">
      <t>ツカゴシ</t>
    </rPh>
    <rPh sb="2" eb="3">
      <t>ムラ</t>
    </rPh>
    <rPh sb="4" eb="5">
      <t>ジン</t>
    </rPh>
    <rPh sb="5" eb="7">
      <t>ヘイ</t>
    </rPh>
    <rPh sb="7" eb="8">
      <t>トノ</t>
    </rPh>
    <phoneticPr fontId="3"/>
  </si>
  <si>
    <t>指上ヶ申寺社書上ヶ之事（浄土宗等明寺分）</t>
    <rPh sb="0" eb="1">
      <t>ユビ</t>
    </rPh>
    <rPh sb="1" eb="2">
      <t>ウエ</t>
    </rPh>
    <rPh sb="3" eb="4">
      <t>シン</t>
    </rPh>
    <rPh sb="4" eb="6">
      <t>ジシャ</t>
    </rPh>
    <rPh sb="6" eb="7">
      <t>カ</t>
    </rPh>
    <rPh sb="7" eb="8">
      <t>ウエ</t>
    </rPh>
    <rPh sb="9" eb="11">
      <t>ノコト</t>
    </rPh>
    <rPh sb="12" eb="15">
      <t>ジョウドシュウ</t>
    </rPh>
    <rPh sb="15" eb="16">
      <t>トウ</t>
    </rPh>
    <rPh sb="16" eb="17">
      <t>アカ</t>
    </rPh>
    <rPh sb="17" eb="18">
      <t>テラ</t>
    </rPh>
    <rPh sb="18" eb="19">
      <t>ブン</t>
    </rPh>
    <phoneticPr fontId="3"/>
  </si>
  <si>
    <t>武州川崎領塚越村名主　弥兵衛㊞　他3名</t>
    <rPh sb="0" eb="2">
      <t>ブシュウ</t>
    </rPh>
    <rPh sb="2" eb="4">
      <t>カワサキ</t>
    </rPh>
    <rPh sb="4" eb="5">
      <t>リョウ</t>
    </rPh>
    <rPh sb="5" eb="7">
      <t>ツカゴシ</t>
    </rPh>
    <rPh sb="7" eb="8">
      <t>ムラ</t>
    </rPh>
    <rPh sb="8" eb="10">
      <t>ナヌシ</t>
    </rPh>
    <rPh sb="11" eb="12">
      <t>ヤ</t>
    </rPh>
    <rPh sb="12" eb="14">
      <t>ヘイ</t>
    </rPh>
    <rPh sb="16" eb="17">
      <t>ホカ</t>
    </rPh>
    <rPh sb="18" eb="19">
      <t>メイ</t>
    </rPh>
    <phoneticPr fontId="3"/>
  </si>
  <si>
    <t>覚（川崎宿大助郷人馬高書上）</t>
  </si>
  <si>
    <t>質物手形事</t>
  </si>
  <si>
    <t>塚越村地主　忠左衛門㊞、他6名</t>
  </si>
  <si>
    <t>請取申扶持方米事（後欠ヵ）</t>
  </si>
  <si>
    <t>権兵衛㊞、他25名</t>
  </si>
  <si>
    <t>覚(悪水落堀人足扶持米請取証文）</t>
  </si>
  <si>
    <t>塚越村名主　弥兵衛、他27名1ヵ寺</t>
  </si>
  <si>
    <t>正徳元</t>
    <rPh sb="2" eb="3">
      <t>ガン</t>
    </rPh>
    <phoneticPr fontId="3"/>
  </si>
  <si>
    <t>証文之事（作徳米、仏供免として寄進につき証文）</t>
    <phoneticPr fontId="3"/>
  </si>
  <si>
    <t>市郎右衛門㊞、他1名</t>
  </si>
  <si>
    <t>(江戸期）丑</t>
    <rPh sb="3" eb="4">
      <t>キ</t>
    </rPh>
    <rPh sb="5" eb="6">
      <t>ウシ</t>
    </rPh>
    <phoneticPr fontId="3"/>
  </si>
  <si>
    <t>（酒造禁止の触書）</t>
  </si>
  <si>
    <t>証文之事（伝兵衛へ後見分として下畑、上田2畝23歩譲渡につき証文）</t>
    <rPh sb="5" eb="6">
      <t>デン</t>
    </rPh>
    <rPh sb="25" eb="27">
      <t>ジョウト</t>
    </rPh>
    <phoneticPr fontId="3"/>
  </si>
  <si>
    <t>塚越村地主　伝右衛門㊞、他8名</t>
  </si>
  <si>
    <t>（包紙）「従増上寺出候御法書　正徳三巳年」</t>
    <rPh sb="18" eb="19">
      <t>ミ</t>
    </rPh>
    <phoneticPr fontId="3"/>
  </si>
  <si>
    <t>差上ヶ申一札之事（御拳場に住居の浪人、御吟味につき証文、後欠ヵ）</t>
    <rPh sb="10" eb="11">
      <t>ケン</t>
    </rPh>
    <phoneticPr fontId="3"/>
  </si>
  <si>
    <t>増上寺領武蔵国橘樹郡塚越村年寄　権兵衛、他3名　</t>
  </si>
  <si>
    <t>一札之事（小堀、小川、池沼等にて魚殺生禁止につき請書）</t>
  </si>
  <si>
    <t>権兵衛㊞、他36名1ヵ寺</t>
  </si>
  <si>
    <t>一札之事（小作出入につき内済証文）</t>
  </si>
  <si>
    <t>十右衛門㊞、他10名</t>
  </si>
  <si>
    <t>享保5</t>
  </si>
  <si>
    <t>覚（借用金勘定書)</t>
  </si>
  <si>
    <t>地主　彦右衛門㊞、他2名</t>
  </si>
  <si>
    <t>享保6</t>
  </si>
  <si>
    <t>指上ケ申一札之事（御捉飼場御法度遵守につき請書)</t>
  </si>
  <si>
    <t>権兵衛㊞、他35名</t>
  </si>
  <si>
    <t>一札之事（小作御年貢未進分上納致す旨､証文)</t>
  </si>
  <si>
    <t>甚兵衛㊞、他7名</t>
  </si>
  <si>
    <t>一札之事（借金返済に滞り､五人組の扱いにより田畑譲渡につき証文)</t>
  </si>
  <si>
    <t>地主　甚兵衛㊞、他7名</t>
  </si>
  <si>
    <t>享保18</t>
  </si>
  <si>
    <t>覚（去る五月組頭権兵衛死去により､後役取りきめにつき証文)</t>
  </si>
  <si>
    <t>塚越村　孫兵衛㊞、他9名</t>
  </si>
  <si>
    <t>乍恐以書付奉願上候事（百姓六右衛門組頭役仰せつけられたき旨願書)</t>
  </si>
  <si>
    <t>塚越村孫兵衛、他37名</t>
  </si>
  <si>
    <t>覚（金銀改鋳の触書に対する請書)</t>
  </si>
  <si>
    <t>彦右衛門㊞、他38名1ヵ寺</t>
    <rPh sb="12" eb="13">
      <t>デラ</t>
    </rPh>
    <phoneticPr fontId="3"/>
  </si>
  <si>
    <t>（江戸期)辰</t>
    <rPh sb="3" eb="4">
      <t>キ</t>
    </rPh>
    <rPh sb="5" eb="6">
      <t>タツ</t>
    </rPh>
    <phoneticPr fontId="3"/>
  </si>
  <si>
    <t>（金銀改鋳の触書に対する請書)</t>
  </si>
  <si>
    <t>次左衛門㊞、他39名1ヵ寺</t>
  </si>
  <si>
    <t>（古金銀引替の触書に対する請書､後欠)</t>
  </si>
  <si>
    <t>彦右衛門、他</t>
    <phoneticPr fontId="3"/>
  </si>
  <si>
    <t>一札之事（久八､江戸京橋北紺屋町万屋にて奉公のところ行方不明につき届書)</t>
  </si>
  <si>
    <t>宝暦3</t>
  </si>
  <si>
    <t>差上ケ申一札之事（忠左衛門帳外の諸入用として､同人の上畑､村方へ譲渡につき証文)</t>
    <phoneticPr fontId="3"/>
  </si>
  <si>
    <t>塚越村名主　弥兵衛、他1名</t>
  </si>
  <si>
    <t>増上寺様御代官所</t>
    <phoneticPr fontId="3"/>
  </si>
  <si>
    <t>宝歴13</t>
  </si>
  <si>
    <t>覚（石燈籠等建立につき仕様書上)</t>
  </si>
  <si>
    <t>神奈川十番丁石や五兵衛、1名</t>
  </si>
  <si>
    <t>塚越村　弥兵衛殿</t>
    <phoneticPr fontId="3"/>
  </si>
  <si>
    <t>（鷹場法度遵守の請書、前欠)</t>
    <rPh sb="11" eb="12">
      <t>マエ</t>
    </rPh>
    <rPh sb="12" eb="13">
      <t>ケツ</t>
    </rPh>
    <phoneticPr fontId="3"/>
  </si>
  <si>
    <t>増上寺御霊屋料川﨑領塚越村名主　弥兵衛、他3名</t>
  </si>
  <si>
    <t>黒坂五左衛門、他3名</t>
    <rPh sb="2" eb="3">
      <t>ゴ</t>
    </rPh>
    <phoneticPr fontId="3"/>
  </si>
  <si>
    <t>安永7</t>
  </si>
  <si>
    <t>乍恐以書付奉願上候（居家・馬屋の屋根・柱など修復願書）</t>
    <rPh sb="23" eb="24">
      <t>フク</t>
    </rPh>
    <phoneticPr fontId="3"/>
  </si>
  <si>
    <t>川﨑領塚越村願人　又左衛門、他2名</t>
    <rPh sb="7" eb="8">
      <t>ニン</t>
    </rPh>
    <phoneticPr fontId="3"/>
  </si>
  <si>
    <t>黒坂五左衛門様</t>
    <phoneticPr fontId="3"/>
  </si>
  <si>
    <t>安永9</t>
  </si>
  <si>
    <t>差上申惣人数書上之事（塚越村惣人数書上）</t>
  </si>
  <si>
    <t>塚越村名主　林右衛門、他3名</t>
    <rPh sb="6" eb="7">
      <t>ハヤシ</t>
    </rPh>
    <phoneticPr fontId="3"/>
  </si>
  <si>
    <t>天明4</t>
  </si>
  <si>
    <t>乍恐以書付御訴申上候（塚越村百姓武兵衛宅にて盗難につき届書）</t>
  </si>
  <si>
    <t>増上寺御霊屋料百姓当人武兵衛、他2名</t>
  </si>
  <si>
    <t>天明7</t>
  </si>
  <si>
    <t>乍恐以書付奉願上候（塚越村百姓武兵衛居宅焼失につき､灰片付け等いたしたき旨､願書)</t>
    <phoneticPr fontId="3"/>
  </si>
  <si>
    <t>増上寺御霊屋料川崎領塚越村名主　仁兵衛、他1名</t>
  </si>
  <si>
    <t>黒坂五左衛門様</t>
    <rPh sb="2" eb="3">
      <t>ゴ</t>
    </rPh>
    <phoneticPr fontId="3"/>
  </si>
  <si>
    <t>乍恐以書付御訴奉申上候（稲刈り延期の旨､願書)</t>
  </si>
  <si>
    <t>川崎領塚越村名主　仁兵衛㊞</t>
    <phoneticPr fontId="3"/>
  </si>
  <si>
    <t>伊奈摂津守様、御内伊澤三右衛門様</t>
    <rPh sb="0" eb="1">
      <t>イ</t>
    </rPh>
    <phoneticPr fontId="3"/>
  </si>
  <si>
    <t>乍恐以書付御訴奉申上候（掛樋普請延期の旨､願書)</t>
  </si>
  <si>
    <t>塚越村年寄重左衛門、他1名　</t>
  </si>
  <si>
    <t>乍恐以書付御訴奉申上候（家作願書)</t>
    <phoneticPr fontId="3"/>
  </si>
  <si>
    <t>塚越村名主　仁兵衛</t>
    <rPh sb="3" eb="5">
      <t>ナヌシ</t>
    </rPh>
    <phoneticPr fontId="3"/>
  </si>
  <si>
    <t>乍恐以書付御願奉申上候（孝行者､寄特者取り調べにつき返答書)</t>
    <phoneticPr fontId="3"/>
  </si>
  <si>
    <t>塚越村名主　重左衛門㊞、他1名</t>
  </si>
  <si>
    <t>増上寺様御代官様</t>
    <phoneticPr fontId="3"/>
  </si>
  <si>
    <t>乍恐以書付御訴奉申上候（百姓居宅､物置焼失につき届書)</t>
    <rPh sb="2" eb="3">
      <t>イ</t>
    </rPh>
    <rPh sb="3" eb="4">
      <t>ショ</t>
    </rPh>
    <rPh sb="4" eb="5">
      <t>ツキ</t>
    </rPh>
    <phoneticPr fontId="3"/>
  </si>
  <si>
    <t>寺社御奉所様</t>
  </si>
  <si>
    <t>文化元</t>
    <phoneticPr fontId="3"/>
  </si>
  <si>
    <t>覚（家作の押切下付につき一札)</t>
  </si>
  <si>
    <t>奥住恵十郎㊞</t>
    <phoneticPr fontId="3"/>
  </si>
  <si>
    <t>塚越村百姓友七娘りん、他2名</t>
  </si>
  <si>
    <t>文化元</t>
    <phoneticPr fontId="3"/>
  </si>
  <si>
    <t>乍恐以書付奉願上候（塚越村百姓村蔵手疵負候一件吟味下げ願書)</t>
  </si>
  <si>
    <t>塚越村当人　林蔵、他12名</t>
  </si>
  <si>
    <t>増上寺様御代官様</t>
    <phoneticPr fontId="3"/>
  </si>
  <si>
    <t>乍恐以書付奉願上候(凶作につき御下げ米下されたき旨､願書)</t>
  </si>
  <si>
    <t>徳持村名主　喜右衛門、他56名</t>
  </si>
  <si>
    <t>増上寺様御代官様</t>
    <phoneticPr fontId="3"/>
  </si>
  <si>
    <t>乍恐以書付奉願上候（塚越村百姓農業不精につき勘当願書)</t>
  </si>
  <si>
    <t>願人　利八、他5名</t>
  </si>
  <si>
    <t>入置申一札之事（要用につき給金三年分拝借願書)</t>
    <rPh sb="14" eb="15">
      <t>キン</t>
    </rPh>
    <phoneticPr fontId="3"/>
  </si>
  <si>
    <t>川崎宿小屋　佐平治㊞</t>
    <phoneticPr fontId="3"/>
  </si>
  <si>
    <t>塚越村御役人衆中様</t>
    <phoneticPr fontId="3"/>
  </si>
  <si>
    <t>乍恐以書付御検使御願奉申上候（自殺者検使願書）</t>
  </si>
  <si>
    <t>武州橘樹郡塚越村増上寺御霊屋料名主　弥兵衛㊞、他1名</t>
    <rPh sb="20" eb="21">
      <t>エ</t>
    </rPh>
    <rPh sb="23" eb="24">
      <t>ホカ</t>
    </rPh>
    <phoneticPr fontId="3"/>
  </si>
  <si>
    <t>入置申一札之事（東明寺に対する不埒の所業につき託証文）</t>
    <rPh sb="16" eb="17">
      <t>ラチ</t>
    </rPh>
    <phoneticPr fontId="3"/>
  </si>
  <si>
    <t>当人　吉兵衛㊞、他1名</t>
  </si>
  <si>
    <t>村御役人衆中様</t>
  </si>
  <si>
    <t>乍恐以書付御訴奉申上候（行倒人届書）</t>
  </si>
  <si>
    <t>塚越村年寄　重左衛門㊞、他1名</t>
  </si>
  <si>
    <t>乍恐以書付御届奉申上候（行倒人届書）</t>
  </si>
  <si>
    <t>塚越村年寄　重左衛門、他1名</t>
  </si>
  <si>
    <t>増上寺様御代官所</t>
    <phoneticPr fontId="3"/>
  </si>
  <si>
    <t>入置申一札之事（作右衛門乱心一件につき一札）</t>
  </si>
  <si>
    <t>新類　勘右衛門㊞、他8名</t>
  </si>
  <si>
    <t>弥兵衛殿、他2名</t>
  </si>
  <si>
    <t>入置申一札之事（無印の貨物取り置かざる旨､請書）</t>
  </si>
  <si>
    <t>当人　勝右衛門㊞、他2名</t>
    <rPh sb="9" eb="10">
      <t>ホカ</t>
    </rPh>
    <phoneticPr fontId="3"/>
  </si>
  <si>
    <t>林御役人衆中</t>
  </si>
  <si>
    <t>覚（金子請取証文）</t>
  </si>
  <si>
    <t>師岡村名主　平吉㊞、他8名</t>
  </si>
  <si>
    <t>7ヶ村御名主衆中</t>
  </si>
  <si>
    <t>乍恐以書付久離御着帳奉願上候（塚越村百姓藤七農業不精につき勘当願書）</t>
    <rPh sb="8" eb="9">
      <t>キ</t>
    </rPh>
    <phoneticPr fontId="3"/>
  </si>
  <si>
    <t>増上寺所霊屋料武州橘樹郡塚越村百姓藤七本家　久右衛門、他2名</t>
  </si>
  <si>
    <t>井上河内様、御月番寺社後奉行様</t>
    <phoneticPr fontId="3"/>
  </si>
  <si>
    <t>乍恐以書付奉願上候（塚越村百姓藤もの居宅､物置処分願書）</t>
  </si>
  <si>
    <t>塚越村藤七本家百姓願人　久右衛門㊞</t>
    <phoneticPr fontId="3"/>
  </si>
  <si>
    <t>奥住忠三郎の裏書あり</t>
  </si>
  <si>
    <t>乍恐書付奉願上候（御鷹方御用宿免除願書）</t>
  </si>
  <si>
    <t>川崎領塚越村名主　弥兵衛㊞、他2名</t>
    <rPh sb="9" eb="10">
      <t>ワタル</t>
    </rPh>
    <rPh sb="10" eb="12">
      <t>ヘイ</t>
    </rPh>
    <phoneticPr fontId="3"/>
  </si>
  <si>
    <t>御鷹方　松本喜四郎様</t>
    <phoneticPr fontId="3"/>
  </si>
  <si>
    <t>乍恐以書付御歎願奉申上候（塚越村より下平間にかかる用水一件につき吟味願書）</t>
    <rPh sb="27" eb="28">
      <t>イチ</t>
    </rPh>
    <phoneticPr fontId="3"/>
  </si>
  <si>
    <t>御支配所徳持村名主　与右衛門㊞、他1名</t>
    <rPh sb="7" eb="8">
      <t>ナ</t>
    </rPh>
    <phoneticPr fontId="3"/>
  </si>
  <si>
    <t>乍恐以書付奉願上候（大病にて難渋につき助成願書）</t>
  </si>
  <si>
    <t>川崎宿小屋　佐平治㊞</t>
    <phoneticPr fontId="3"/>
  </si>
  <si>
    <t>塚越村　御役人衆中様</t>
  </si>
  <si>
    <t>嘉永3</t>
  </si>
  <si>
    <t>乍恐以書附奉願上候（借財か高み困窮につき助成願書）</t>
  </si>
  <si>
    <t>佐原治母きそ矢向村番人後見　芳五郎㊞、他2名</t>
  </si>
  <si>
    <t>増上寺御霊屋料武州荏原郡徳持村外拾ケ村惣代右徳持村名主　与右衛門㊞、他2名</t>
    <rPh sb="23" eb="24">
      <t>ジ</t>
    </rPh>
    <phoneticPr fontId="3"/>
  </si>
  <si>
    <t>乍恐書付を以奉願上候（百姓仁右衛門､借用金相嵩み欠落につき､ニ男和助に相続させたき旨､願書）</t>
  </si>
  <si>
    <t>御支配所右村（塚越村）親類組合惣代百姓勘右衛門㊞、他1名</t>
  </si>
  <si>
    <t>増上寺様　御代官所</t>
  </si>
  <si>
    <t>御請状之事（奉公人請状、後欠）</t>
    <rPh sb="0" eb="1">
      <t>オ</t>
    </rPh>
    <rPh sb="1" eb="2">
      <t>セイ</t>
    </rPh>
    <rPh sb="2" eb="3">
      <t>ジョウ</t>
    </rPh>
    <rPh sb="3" eb="4">
      <t>ノ</t>
    </rPh>
    <rPh sb="4" eb="5">
      <t>コト</t>
    </rPh>
    <phoneticPr fontId="3"/>
  </si>
  <si>
    <t>差上ケ申一札之事（鷹場法度遵守につき請書､後欠）</t>
  </si>
  <si>
    <t>覚（川崎宿より各方面への賃銭書上）</t>
  </si>
  <si>
    <t>当宿役人</t>
  </si>
  <si>
    <t>乍恐以書付奉歎願候（百姓覚次郎､先非後悔につき吟味下げ願書､下書)</t>
  </si>
  <si>
    <t>当御支配所右塚越村覚次郎組合　伝左衛門、他2名</t>
  </si>
  <si>
    <t>一札之事（小作金出入り内済証文)</t>
  </si>
  <si>
    <t>塚越村　清左衛門㊞、他4名</t>
  </si>
  <si>
    <t>鹿嶋田村　平左衛門殿、他2名</t>
  </si>
  <si>
    <t>貞享元　</t>
    <phoneticPr fontId="3"/>
  </si>
  <si>
    <t>質物手形之事（年貢に差詰り金10両にて田地4反1畝9分質入れにつき証文)</t>
  </si>
  <si>
    <t>塚越村地主　権三郎㊞、他4名</t>
  </si>
  <si>
    <t>貞享2</t>
  </si>
  <si>
    <t>質物手形之事（年貢に差詰り金3両2分にて下田3反1畝19歩質入れにつき証文)</t>
  </si>
  <si>
    <t>塚越村地主　甚五左衛門㊞、他4名</t>
  </si>
  <si>
    <t>元禄4</t>
  </si>
  <si>
    <t>質物手形之事（年貢未迫等にて上田4畝20歩質入れにつき証文)</t>
  </si>
  <si>
    <t>塚越村地主　源左衛門㊞、他3名</t>
  </si>
  <si>
    <t>質物手形之事（年貢に差詰り金2両2朱にて中田1反1畝質入れにつき証文)</t>
  </si>
  <si>
    <t>質物手形之事（年貢に差詰り金20両にて見取畑2反3畝5歩質入れにつき証文)</t>
  </si>
  <si>
    <t>上平間村田地売主　五郎右衛門㊞、他5名</t>
  </si>
  <si>
    <t>田地替地手形之事（永代地替証文)</t>
  </si>
  <si>
    <t>塚越村地主　次左衛門㊞、他3名</t>
  </si>
  <si>
    <t>質物手形事（金24両にて田畑3反9畝9歩質入れにつき証文)</t>
  </si>
  <si>
    <t>塚越村地主　次左衛門㊞、他4名</t>
  </si>
  <si>
    <t>宝永元</t>
    <phoneticPr fontId="3"/>
  </si>
  <si>
    <t>証文之事（田畑譲渡証文)</t>
  </si>
  <si>
    <t>支配人　四左衛門㊞、他4名</t>
  </si>
  <si>
    <t>一札之事（ひか田の上の田畑，金三郎．又左衛門にて割合につき証文)</t>
  </si>
  <si>
    <t>団地主　金三郎㊞、他6名</t>
  </si>
  <si>
    <t>証文之事（年貢に差詰り金1両2分にて田地1反8畝15歩質入れにつき証文)</t>
  </si>
  <si>
    <t>東明寺　秀雅㊞、他3名</t>
  </si>
  <si>
    <t>証文之事（田地請負証文)</t>
  </si>
  <si>
    <t>請負人　清左衛門㊞、他6名</t>
  </si>
  <si>
    <t>相定申請負証文（小作請負証文)</t>
  </si>
  <si>
    <t>塚越村小作請負人　清左衛門㊞、他3名</t>
  </si>
  <si>
    <t>小倉村　五兵衛殿</t>
  </si>
  <si>
    <t>証之事（田地譲渡証文)</t>
  </si>
  <si>
    <t>分地主　平兵衛</t>
    <phoneticPr fontId="3"/>
  </si>
  <si>
    <t>名主　弥兵衛殿</t>
  </si>
  <si>
    <t>塚越村小作請負人　清左衛門㊞、他5名</t>
  </si>
  <si>
    <t>延享4</t>
    <rPh sb="0" eb="2">
      <t>エンキョウ</t>
    </rPh>
    <phoneticPr fontId="3"/>
  </si>
  <si>
    <t>奉拝借金子之事（不作のため困窮につき金2両拝借証文)</t>
  </si>
  <si>
    <t>拝借主　伝右衛門、他4名</t>
  </si>
  <si>
    <t>奉拝借金子之事（困窮につき金15両1分銀6匁6分拝借証文)</t>
  </si>
  <si>
    <t>塚越村名主　弥兵衛㊞、他4名</t>
  </si>
  <si>
    <t>浄運院様御弟子中</t>
  </si>
  <si>
    <t>一札之事（日限迄に小作金支払い致すべき旨､証文)</t>
  </si>
  <si>
    <t>小作人　清左衛門㊞、他5名</t>
  </si>
  <si>
    <t>宝暦5</t>
  </si>
  <si>
    <t>相渡申質物田証文之事（金1両1分にて中畑12歩質入れにつき証文)</t>
  </si>
  <si>
    <t>質地主　平右衛門㊞、他5名</t>
  </si>
  <si>
    <t>講中</t>
    <rPh sb="0" eb="1">
      <t>コウ</t>
    </rPh>
    <phoneticPr fontId="3"/>
  </si>
  <si>
    <t>拝借証文之事(困窮のため隠居料御扶持米金3分拝借証文)</t>
  </si>
  <si>
    <t>拝借主　清八、他3名</t>
  </si>
  <si>
    <t>明和元</t>
    <phoneticPr fontId="3"/>
  </si>
  <si>
    <t>差上申金子証文之事（田畑1町質入れ隠居扶持米金の内10両借用につき証文)</t>
  </si>
  <si>
    <t>塚越村名主借り主　弥兵衛、他3名</t>
  </si>
  <si>
    <t>佐藤新左衛門様御取次</t>
  </si>
  <si>
    <t>天明3</t>
  </si>
  <si>
    <t>相渡申質物田地証文之事（年貢・諸役等に差詰り、金4両2分にて上田9畝23歩質入れにつき証文)</t>
    <rPh sb="16" eb="17">
      <t>ヤク</t>
    </rPh>
    <phoneticPr fontId="3"/>
  </si>
  <si>
    <t>質地主　伝左衛門㊞、他5名</t>
  </si>
  <si>
    <t>庄兵衛殿</t>
  </si>
  <si>
    <t>借用申金子之事（要用につき金1両3分借用証文)</t>
  </si>
  <si>
    <t>上総屋　吉兵衛㊞</t>
    <phoneticPr fontId="3"/>
  </si>
  <si>
    <t>塚越村　仁兵衛殿</t>
  </si>
  <si>
    <t>寛政10</t>
  </si>
  <si>
    <t>相渡申質物田地証文之事（年貢･諸役に差詰り､金18両3分にて田地2反5畝1分質入れにつき証文)</t>
    <rPh sb="44" eb="46">
      <t>ショウモン</t>
    </rPh>
    <phoneticPr fontId="3"/>
  </si>
  <si>
    <t>質地主　作右衛門㊞、他6名</t>
  </si>
  <si>
    <t>長五郎殿</t>
  </si>
  <si>
    <t>（嘉永元)</t>
    <rPh sb="3" eb="4">
      <t>ガン</t>
    </rPh>
    <phoneticPr fontId="3"/>
  </si>
  <si>
    <t>入置申質物田地証文之事（年貢･諸役に差詰り金16両にて田地1反9畝26歩質入れにつき証文)</t>
  </si>
  <si>
    <t>（端裏書)「嘉永元年申九月平間寺院主･平間寺隠居質地証文ニ本入置候写権三郎｣</t>
    <phoneticPr fontId="3"/>
  </si>
  <si>
    <t>入置申侘書之事（偽りを申し触れ､院主様御立腹につき詫証文)</t>
  </si>
  <si>
    <t>当人三次郎㊞、他10名</t>
  </si>
  <si>
    <t>仁兵衛様</t>
  </si>
  <si>
    <t>40-20-1</t>
    <phoneticPr fontId="3"/>
  </si>
  <si>
    <t>宝暦二申年・文化十戌より文政五午迄十ヶ年　家数人別書上帳　橘樹郡梶ヶ谷村　同村上知</t>
    <rPh sb="0" eb="2">
      <t>ホウレキ</t>
    </rPh>
    <rPh sb="2" eb="3">
      <t>ニ</t>
    </rPh>
    <rPh sb="3" eb="4">
      <t>サル</t>
    </rPh>
    <rPh sb="4" eb="5">
      <t>トシ</t>
    </rPh>
    <rPh sb="6" eb="7">
      <t>ブン</t>
    </rPh>
    <rPh sb="7" eb="8">
      <t>カ</t>
    </rPh>
    <rPh sb="8" eb="9">
      <t>ジュウ</t>
    </rPh>
    <rPh sb="9" eb="10">
      <t>イヌ</t>
    </rPh>
    <rPh sb="12" eb="14">
      <t>ブンセイ</t>
    </rPh>
    <rPh sb="14" eb="15">
      <t>5</t>
    </rPh>
    <rPh sb="15" eb="16">
      <t>ウマ</t>
    </rPh>
    <rPh sb="16" eb="17">
      <t>マデ</t>
    </rPh>
    <rPh sb="17" eb="18">
      <t>ジュウ</t>
    </rPh>
    <rPh sb="19" eb="20">
      <t>ネン</t>
    </rPh>
    <rPh sb="21" eb="22">
      <t>イエ</t>
    </rPh>
    <rPh sb="22" eb="24">
      <t>スウニン</t>
    </rPh>
    <rPh sb="24" eb="25">
      <t>ベツ</t>
    </rPh>
    <rPh sb="25" eb="27">
      <t>カキアゲ</t>
    </rPh>
    <rPh sb="27" eb="28">
      <t>チョウ</t>
    </rPh>
    <rPh sb="29" eb="32">
      <t>タ</t>
    </rPh>
    <rPh sb="32" eb="35">
      <t>カジガヤ</t>
    </rPh>
    <rPh sb="35" eb="36">
      <t>ムラ</t>
    </rPh>
    <rPh sb="37" eb="39">
      <t>ドウソン</t>
    </rPh>
    <rPh sb="39" eb="41">
      <t>ジョウチ</t>
    </rPh>
    <phoneticPr fontId="3"/>
  </si>
  <si>
    <t>梶ヶ谷村　同村上知　名主　庄左衛門、他</t>
    <rPh sb="10" eb="12">
      <t>ナヌシ</t>
    </rPh>
    <rPh sb="13" eb="17">
      <t>ショウザエモン</t>
    </rPh>
    <rPh sb="18" eb="19">
      <t>ホカ</t>
    </rPh>
    <phoneticPr fontId="3"/>
  </si>
  <si>
    <t>中村八太夫様御役所</t>
    <rPh sb="0" eb="2">
      <t>ナカムラ</t>
    </rPh>
    <rPh sb="2" eb="3">
      <t>ハチダ</t>
    </rPh>
    <rPh sb="3" eb="5">
      <t>タユウ</t>
    </rPh>
    <rPh sb="5" eb="6">
      <t>サマ</t>
    </rPh>
    <rPh sb="6" eb="7">
      <t>オ</t>
    </rPh>
    <rPh sb="7" eb="9">
      <t>ヤクショ</t>
    </rPh>
    <phoneticPr fontId="3"/>
  </si>
  <si>
    <t>去卯年品川宿加助郷人馬諸入用請払勘定帳　品川宿加助郷</t>
    <rPh sb="0" eb="3">
      <t>キョネン</t>
    </rPh>
    <rPh sb="3" eb="5">
      <t>シナガワ</t>
    </rPh>
    <rPh sb="5" eb="6">
      <t>シュク</t>
    </rPh>
    <rPh sb="6" eb="7">
      <t>カ</t>
    </rPh>
    <rPh sb="7" eb="9">
      <t>スケゴウ</t>
    </rPh>
    <rPh sb="9" eb="11">
      <t>ジンバ</t>
    </rPh>
    <rPh sb="11" eb="12">
      <t>ショ</t>
    </rPh>
    <rPh sb="12" eb="14">
      <t>ニュウヨウ</t>
    </rPh>
    <rPh sb="14" eb="15">
      <t>ウケ</t>
    </rPh>
    <rPh sb="15" eb="16">
      <t>ハラ</t>
    </rPh>
    <rPh sb="16" eb="18">
      <t>カンジョウ</t>
    </rPh>
    <rPh sb="18" eb="19">
      <t>チョウ</t>
    </rPh>
    <phoneticPr fontId="3"/>
  </si>
  <si>
    <t>品川宿加助郷村々議定連印帳　梶ヶ谷村控　名主　庄左衛門</t>
    <rPh sb="6" eb="7">
      <t>ムラムラ</t>
    </rPh>
    <rPh sb="8" eb="10">
      <t>ギテイ</t>
    </rPh>
    <rPh sb="18" eb="19">
      <t>ヒカエ</t>
    </rPh>
    <phoneticPr fontId="3"/>
  </si>
  <si>
    <t>村方難渋之節江助合令取集帳、助合令割渡請取連印帳　梶ヶ谷村</t>
    <rPh sb="0" eb="2">
      <t>ムラカタ</t>
    </rPh>
    <rPh sb="2" eb="4">
      <t>ナンジュウ</t>
    </rPh>
    <rPh sb="4" eb="5">
      <t>ノ</t>
    </rPh>
    <rPh sb="5" eb="6">
      <t>フシ</t>
    </rPh>
    <rPh sb="6" eb="7">
      <t>エ</t>
    </rPh>
    <rPh sb="7" eb="8">
      <t>スケ</t>
    </rPh>
    <rPh sb="8" eb="9">
      <t>ア</t>
    </rPh>
    <rPh sb="9" eb="10">
      <t>レイ</t>
    </rPh>
    <rPh sb="10" eb="11">
      <t>ト</t>
    </rPh>
    <rPh sb="11" eb="12">
      <t>シュウ</t>
    </rPh>
    <rPh sb="12" eb="13">
      <t>チョウ</t>
    </rPh>
    <rPh sb="17" eb="18">
      <t>ワ</t>
    </rPh>
    <rPh sb="18" eb="19">
      <t>ワタ</t>
    </rPh>
    <rPh sb="19" eb="20">
      <t>ウケ</t>
    </rPh>
    <rPh sb="20" eb="21">
      <t>トリ</t>
    </rPh>
    <rPh sb="21" eb="22">
      <t>レン</t>
    </rPh>
    <rPh sb="22" eb="23">
      <t>イン</t>
    </rPh>
    <rPh sb="23" eb="24">
      <t>チョウ</t>
    </rPh>
    <rPh sb="25" eb="28">
      <t>カジガヤ</t>
    </rPh>
    <rPh sb="28" eb="29">
      <t>ムラ</t>
    </rPh>
    <phoneticPr fontId="3"/>
  </si>
  <si>
    <t>欠番</t>
    <rPh sb="0" eb="2">
      <t>ケツバン</t>
    </rPh>
    <phoneticPr fontId="3"/>
  </si>
  <si>
    <t>公用日誌　［　　　］村</t>
    <rPh sb="0" eb="2">
      <t>コウヨウ</t>
    </rPh>
    <rPh sb="2" eb="4">
      <t>ニッシ</t>
    </rPh>
    <rPh sb="10" eb="11">
      <t>ムラ</t>
    </rPh>
    <phoneticPr fontId="3"/>
  </si>
  <si>
    <t>―</t>
    <phoneticPr fontId="3"/>
  </si>
  <si>
    <t>明治六酉年七月ヨリ　貢金其外三ツ井手数料取立帳　第五区会所</t>
    <rPh sb="0" eb="2">
      <t>メイジ</t>
    </rPh>
    <rPh sb="2" eb="3">
      <t>６</t>
    </rPh>
    <rPh sb="3" eb="4">
      <t>トリ</t>
    </rPh>
    <rPh sb="4" eb="5">
      <t>トシ</t>
    </rPh>
    <rPh sb="5" eb="7">
      <t>７ガツ</t>
    </rPh>
    <rPh sb="10" eb="11">
      <t>ミツグ</t>
    </rPh>
    <rPh sb="11" eb="12">
      <t>キン</t>
    </rPh>
    <rPh sb="12" eb="14">
      <t>ソノホカ</t>
    </rPh>
    <rPh sb="14" eb="17">
      <t>ミツイ</t>
    </rPh>
    <rPh sb="17" eb="20">
      <t>テスウリョウ</t>
    </rPh>
    <rPh sb="20" eb="22">
      <t>トリタ</t>
    </rPh>
    <rPh sb="22" eb="23">
      <t>チョウ</t>
    </rPh>
    <rPh sb="27" eb="29">
      <t>カイショ</t>
    </rPh>
    <phoneticPr fontId="3"/>
  </si>
  <si>
    <t>40-20-2</t>
  </si>
  <si>
    <t>宗門人別御改帳</t>
  </si>
  <si>
    <t>宗門人別御改帳、人数書上帳、五人組名前　梶ヶ谷村　同村上知</t>
    <rPh sb="0" eb="2">
      <t>シュウモン</t>
    </rPh>
    <rPh sb="2" eb="3">
      <t>ニン</t>
    </rPh>
    <rPh sb="3" eb="4">
      <t>ベツ</t>
    </rPh>
    <rPh sb="4" eb="5">
      <t>オ</t>
    </rPh>
    <rPh sb="5" eb="6">
      <t>アラタ</t>
    </rPh>
    <rPh sb="6" eb="7">
      <t>チョウ</t>
    </rPh>
    <rPh sb="8" eb="10">
      <t>ニンズウ</t>
    </rPh>
    <rPh sb="10" eb="12">
      <t>カキ</t>
    </rPh>
    <rPh sb="12" eb="13">
      <t>チョウ</t>
    </rPh>
    <rPh sb="14" eb="16">
      <t>ゴニン</t>
    </rPh>
    <rPh sb="16" eb="17">
      <t>グミ</t>
    </rPh>
    <rPh sb="17" eb="19">
      <t>ナマエ</t>
    </rPh>
    <rPh sb="25" eb="27">
      <t>ドウソン</t>
    </rPh>
    <rPh sb="27" eb="29">
      <t>ジョウチ</t>
    </rPh>
    <phoneticPr fontId="3"/>
  </si>
  <si>
    <t>宗門人別御改帳　橘樹郡梶ヶ谷村　　同村上知</t>
    <rPh sb="0" eb="2">
      <t>シュウモン</t>
    </rPh>
    <rPh sb="2" eb="3">
      <t>ニン</t>
    </rPh>
    <rPh sb="3" eb="4">
      <t>ベツ</t>
    </rPh>
    <rPh sb="4" eb="5">
      <t>オ</t>
    </rPh>
    <rPh sb="5" eb="6">
      <t>アラタ</t>
    </rPh>
    <rPh sb="6" eb="7">
      <t>チョウ</t>
    </rPh>
    <phoneticPr fontId="3"/>
  </si>
  <si>
    <t>宗門人別御改帳控</t>
    <rPh sb="7" eb="8">
      <t>ヒカエ</t>
    </rPh>
    <phoneticPr fontId="3"/>
  </si>
  <si>
    <t>宗門人別御改帳　梶ヶ谷村　同村上知</t>
    <rPh sb="0" eb="2">
      <t>シュウモン</t>
    </rPh>
    <rPh sb="2" eb="3">
      <t>ニン</t>
    </rPh>
    <rPh sb="3" eb="4">
      <t>ベツ</t>
    </rPh>
    <rPh sb="4" eb="5">
      <t>オ</t>
    </rPh>
    <rPh sb="5" eb="6">
      <t>アラタ</t>
    </rPh>
    <rPh sb="6" eb="7">
      <t>チョウ</t>
    </rPh>
    <rPh sb="13" eb="15">
      <t>ドウソン</t>
    </rPh>
    <rPh sb="15" eb="17">
      <t>ジョウチ</t>
    </rPh>
    <phoneticPr fontId="3"/>
  </si>
  <si>
    <t>40-20-3</t>
  </si>
  <si>
    <t>（江戸期ヵ）</t>
    <rPh sb="1" eb="4">
      <t>エドキ</t>
    </rPh>
    <phoneticPr fontId="3"/>
  </si>
  <si>
    <t>壱番上知分　御割附写</t>
    <rPh sb="0" eb="1">
      <t>１</t>
    </rPh>
    <rPh sb="1" eb="2">
      <t>バン</t>
    </rPh>
    <rPh sb="2" eb="4">
      <t>ジョウチ</t>
    </rPh>
    <rPh sb="4" eb="5">
      <t>ブン</t>
    </rPh>
    <rPh sb="6" eb="7">
      <t>オ</t>
    </rPh>
    <rPh sb="7" eb="8">
      <t>ワリツケ</t>
    </rPh>
    <rPh sb="8" eb="9">
      <t>ツ</t>
    </rPh>
    <rPh sb="9" eb="10">
      <t>ウツ</t>
    </rPh>
    <phoneticPr fontId="3"/>
  </si>
  <si>
    <t>（表題なし）（年貢御定免ノ件ニ付）</t>
    <rPh sb="1" eb="3">
      <t>ヒョウダイ</t>
    </rPh>
    <rPh sb="7" eb="9">
      <t>ネング</t>
    </rPh>
    <rPh sb="9" eb="10">
      <t>オ</t>
    </rPh>
    <rPh sb="10" eb="12">
      <t>テイメン</t>
    </rPh>
    <rPh sb="13" eb="14">
      <t>ケン</t>
    </rPh>
    <rPh sb="14" eb="16">
      <t>ニ</t>
    </rPh>
    <phoneticPr fontId="3"/>
  </si>
  <si>
    <t>橘樹郡馬絹村名主無之　年寄　吉左衛門、他</t>
    <rPh sb="0" eb="3">
      <t>タ</t>
    </rPh>
    <rPh sb="3" eb="5">
      <t>マギヌ</t>
    </rPh>
    <rPh sb="5" eb="6">
      <t>ムラ</t>
    </rPh>
    <rPh sb="6" eb="8">
      <t>ナヌシ</t>
    </rPh>
    <rPh sb="8" eb="9">
      <t>ナ</t>
    </rPh>
    <rPh sb="9" eb="10">
      <t>ノ</t>
    </rPh>
    <rPh sb="11" eb="13">
      <t>トシヨリ</t>
    </rPh>
    <rPh sb="14" eb="18">
      <t>キチザエモン</t>
    </rPh>
    <rPh sb="19" eb="20">
      <t>ホカ</t>
    </rPh>
    <phoneticPr fontId="3"/>
  </si>
  <si>
    <t>定式・買納・村々新規御廻米御免願諸用控　　　　　　　　　　　　　　　　　                      稲毛領　山附九ヶ村</t>
    <rPh sb="0" eb="2">
      <t>テイシキ</t>
    </rPh>
    <rPh sb="3" eb="4">
      <t>カ</t>
    </rPh>
    <rPh sb="4" eb="5">
      <t>ノウ</t>
    </rPh>
    <rPh sb="6" eb="7">
      <t>ムラ</t>
    </rPh>
    <rPh sb="8" eb="10">
      <t>シンキ</t>
    </rPh>
    <rPh sb="10" eb="11">
      <t>オ</t>
    </rPh>
    <rPh sb="11" eb="12">
      <t>マワ</t>
    </rPh>
    <rPh sb="12" eb="13">
      <t>コメ</t>
    </rPh>
    <rPh sb="13" eb="15">
      <t>ゴメン</t>
    </rPh>
    <rPh sb="15" eb="16">
      <t>ネガイ</t>
    </rPh>
    <rPh sb="16" eb="17">
      <t>ショ</t>
    </rPh>
    <rPh sb="17" eb="18">
      <t>ショヨウ</t>
    </rPh>
    <rPh sb="18" eb="19">
      <t>ヒカ</t>
    </rPh>
    <rPh sb="58" eb="60">
      <t>イナゲ</t>
    </rPh>
    <rPh sb="60" eb="61">
      <t>リョウ</t>
    </rPh>
    <rPh sb="62" eb="63">
      <t>ヤマ</t>
    </rPh>
    <rPh sb="63" eb="64">
      <t>ツ</t>
    </rPh>
    <rPh sb="64" eb="65">
      <t>９</t>
    </rPh>
    <rPh sb="66" eb="67">
      <t>ソン</t>
    </rPh>
    <phoneticPr fontId="3"/>
  </si>
  <si>
    <t>元治元子より明治元辰迄五ヶ年平均御収納書上帳　古賀一平元支配所橘樹郡梶ヶ谷村　同村上知共</t>
    <rPh sb="0" eb="2">
      <t>ゲンジ</t>
    </rPh>
    <rPh sb="2" eb="3">
      <t>ゲン</t>
    </rPh>
    <rPh sb="3" eb="4">
      <t>ネ</t>
    </rPh>
    <rPh sb="6" eb="8">
      <t>メイジ</t>
    </rPh>
    <rPh sb="8" eb="9">
      <t>ゲン</t>
    </rPh>
    <rPh sb="9" eb="10">
      <t>タツ</t>
    </rPh>
    <rPh sb="10" eb="11">
      <t>マデ</t>
    </rPh>
    <rPh sb="11" eb="12">
      <t>ゴ</t>
    </rPh>
    <rPh sb="13" eb="16">
      <t>ネンヘイキン</t>
    </rPh>
    <rPh sb="16" eb="17">
      <t>ゴ</t>
    </rPh>
    <rPh sb="17" eb="18">
      <t>シュウ</t>
    </rPh>
    <rPh sb="18" eb="19">
      <t>ノウ</t>
    </rPh>
    <rPh sb="19" eb="21">
      <t>カキ</t>
    </rPh>
    <rPh sb="21" eb="22">
      <t>チョウ</t>
    </rPh>
    <rPh sb="23" eb="25">
      <t>コガ</t>
    </rPh>
    <rPh sb="25" eb="27">
      <t>イッペイ</t>
    </rPh>
    <rPh sb="27" eb="28">
      <t>モト</t>
    </rPh>
    <rPh sb="28" eb="30">
      <t>シハイ</t>
    </rPh>
    <rPh sb="30" eb="31">
      <t>ショ</t>
    </rPh>
    <rPh sb="39" eb="41">
      <t>ドウソン</t>
    </rPh>
    <rPh sb="41" eb="43">
      <t>ジョウチ</t>
    </rPh>
    <rPh sb="43" eb="44">
      <t>トモ</t>
    </rPh>
    <phoneticPr fontId="3"/>
  </si>
  <si>
    <t>元治元～明治元</t>
    <rPh sb="4" eb="6">
      <t>メイジ</t>
    </rPh>
    <rPh sb="6" eb="7">
      <t>ゲン</t>
    </rPh>
    <phoneticPr fontId="3"/>
  </si>
  <si>
    <t>（各村々未御収納皆済書上）</t>
    <rPh sb="1" eb="2">
      <t>カク</t>
    </rPh>
    <rPh sb="2" eb="3">
      <t>ムラ</t>
    </rPh>
    <rPh sb="4" eb="5">
      <t>マ</t>
    </rPh>
    <rPh sb="5" eb="6">
      <t>オ</t>
    </rPh>
    <rPh sb="6" eb="7">
      <t>シュウ</t>
    </rPh>
    <rPh sb="7" eb="8">
      <t>ノウ</t>
    </rPh>
    <rPh sb="8" eb="10">
      <t>カイサイ</t>
    </rPh>
    <rPh sb="10" eb="12">
      <t>カキ</t>
    </rPh>
    <phoneticPr fontId="3"/>
  </si>
  <si>
    <t>右村々役人</t>
    <rPh sb="0" eb="1">
      <t>ミギ</t>
    </rPh>
    <rPh sb="1" eb="2">
      <t>ムラ</t>
    </rPh>
    <rPh sb="3" eb="5">
      <t>ヤクニン</t>
    </rPh>
    <phoneticPr fontId="3"/>
  </si>
  <si>
    <t>神奈川県庁</t>
    <rPh sb="0" eb="3">
      <t>カナガワ</t>
    </rPh>
    <rPh sb="3" eb="5">
      <t>ケンチョウ</t>
    </rPh>
    <phoneticPr fontId="3"/>
  </si>
  <si>
    <t>明治九年　貢租田米仮納皆済金</t>
    <rPh sb="0" eb="2">
      <t>メイジ</t>
    </rPh>
    <rPh sb="2" eb="4">
      <t>９ネン</t>
    </rPh>
    <rPh sb="5" eb="6">
      <t>ミツグ</t>
    </rPh>
    <rPh sb="6" eb="7">
      <t>ソゼイ</t>
    </rPh>
    <rPh sb="7" eb="8">
      <t>デン</t>
    </rPh>
    <rPh sb="8" eb="9">
      <t>マイ</t>
    </rPh>
    <rPh sb="9" eb="10">
      <t>カリ</t>
    </rPh>
    <rPh sb="10" eb="11">
      <t>ノウ</t>
    </rPh>
    <rPh sb="11" eb="13">
      <t>カイサイ</t>
    </rPh>
    <rPh sb="13" eb="14">
      <t>キン</t>
    </rPh>
    <phoneticPr fontId="3"/>
  </si>
  <si>
    <t>40-20-4</t>
  </si>
  <si>
    <t>種肥代拝借反別取調書上帳　橘樹郡五反田村、他</t>
    <rPh sb="0" eb="1">
      <t>タネ</t>
    </rPh>
    <rPh sb="1" eb="2">
      <t>コエ</t>
    </rPh>
    <rPh sb="2" eb="3">
      <t>ダイ</t>
    </rPh>
    <rPh sb="3" eb="5">
      <t>ハイシャク</t>
    </rPh>
    <rPh sb="5" eb="7">
      <t>タンベツ</t>
    </rPh>
    <rPh sb="7" eb="9">
      <t>トリシラ</t>
    </rPh>
    <rPh sb="9" eb="11">
      <t>カキ</t>
    </rPh>
    <rPh sb="11" eb="12">
      <t>チョウ</t>
    </rPh>
    <rPh sb="13" eb="16">
      <t>タ</t>
    </rPh>
    <rPh sb="16" eb="19">
      <t>ゴタンダ</t>
    </rPh>
    <rPh sb="19" eb="20">
      <t>ムラ</t>
    </rPh>
    <rPh sb="21" eb="22">
      <t>ホカ</t>
    </rPh>
    <phoneticPr fontId="3"/>
  </si>
  <si>
    <t>田畑収穫書上　第五大区四小区子母口村</t>
    <rPh sb="0" eb="2">
      <t>タハタ</t>
    </rPh>
    <rPh sb="2" eb="4">
      <t>シュウカク</t>
    </rPh>
    <rPh sb="4" eb="6">
      <t>カキ</t>
    </rPh>
    <rPh sb="7" eb="8">
      <t>ダイ</t>
    </rPh>
    <rPh sb="8" eb="9">
      <t>５</t>
    </rPh>
    <rPh sb="9" eb="10">
      <t>ダイ</t>
    </rPh>
    <rPh sb="10" eb="11">
      <t>ク</t>
    </rPh>
    <rPh sb="11" eb="12">
      <t>４</t>
    </rPh>
    <rPh sb="12" eb="13">
      <t>コ</t>
    </rPh>
    <rPh sb="13" eb="14">
      <t>ク</t>
    </rPh>
    <rPh sb="14" eb="17">
      <t>シボクチ</t>
    </rPh>
    <rPh sb="17" eb="18">
      <t>ムラ</t>
    </rPh>
    <phoneticPr fontId="3"/>
  </si>
  <si>
    <t>右村代議人　成田金蔵、他</t>
    <rPh sb="0" eb="1">
      <t>ミギ</t>
    </rPh>
    <rPh sb="1" eb="2">
      <t>ムラ</t>
    </rPh>
    <rPh sb="2" eb="4">
      <t>ダイギ</t>
    </rPh>
    <rPh sb="4" eb="5">
      <t>ニン</t>
    </rPh>
    <rPh sb="6" eb="8">
      <t>ナリタ</t>
    </rPh>
    <rPh sb="8" eb="10">
      <t>キンゾウ</t>
    </rPh>
    <rPh sb="11" eb="12">
      <t>ホカ</t>
    </rPh>
    <phoneticPr fontId="3"/>
  </si>
  <si>
    <t>神奈川県権令　野村靖殿</t>
    <rPh sb="0" eb="4">
      <t>カナガワケン</t>
    </rPh>
    <rPh sb="4" eb="5">
      <t>ゴン</t>
    </rPh>
    <rPh sb="5" eb="6">
      <t>レイ</t>
    </rPh>
    <rPh sb="7" eb="9">
      <t>ノムラ</t>
    </rPh>
    <rPh sb="9" eb="10">
      <t>ヤスシ</t>
    </rPh>
    <rPh sb="10" eb="11">
      <t>ドノ</t>
    </rPh>
    <phoneticPr fontId="3"/>
  </si>
  <si>
    <t>田畑養肥取調書上　第五大区九小区菅邨</t>
    <rPh sb="0" eb="2">
      <t>タハタ</t>
    </rPh>
    <rPh sb="2" eb="3">
      <t>ヤシナ</t>
    </rPh>
    <rPh sb="3" eb="4">
      <t>コエ</t>
    </rPh>
    <rPh sb="4" eb="6">
      <t>トリシラ</t>
    </rPh>
    <rPh sb="6" eb="8">
      <t>カキ</t>
    </rPh>
    <rPh sb="9" eb="10">
      <t>ダイ</t>
    </rPh>
    <rPh sb="13" eb="14">
      <t>９</t>
    </rPh>
    <rPh sb="16" eb="17">
      <t>スゲ</t>
    </rPh>
    <phoneticPr fontId="3"/>
  </si>
  <si>
    <t>戸長　公原藤左衛門</t>
    <rPh sb="0" eb="2">
      <t>コチョウ</t>
    </rPh>
    <rPh sb="3" eb="5">
      <t>キミハラ</t>
    </rPh>
    <rPh sb="5" eb="6">
      <t>トウザエモン</t>
    </rPh>
    <rPh sb="6" eb="9">
      <t>ザエモン</t>
    </rPh>
    <phoneticPr fontId="3"/>
  </si>
  <si>
    <t>田畑養肥取調書上　第五大区六小区長尾村</t>
    <phoneticPr fontId="3"/>
  </si>
  <si>
    <t>右六小区副戸長　城所範幸</t>
    <rPh sb="0" eb="1">
      <t>ミギ</t>
    </rPh>
    <rPh sb="4" eb="5">
      <t>フク</t>
    </rPh>
    <rPh sb="5" eb="7">
      <t>コチョウ</t>
    </rPh>
    <rPh sb="8" eb="9">
      <t>シロ</t>
    </rPh>
    <rPh sb="9" eb="10">
      <t>トコロ</t>
    </rPh>
    <rPh sb="10" eb="11">
      <t>ノリユキ</t>
    </rPh>
    <rPh sb="11" eb="12">
      <t>ユキ</t>
    </rPh>
    <phoneticPr fontId="3"/>
  </si>
  <si>
    <t>神奈川県地租御改正掛御中</t>
    <rPh sb="0" eb="4">
      <t>カナガワケン</t>
    </rPh>
    <rPh sb="4" eb="6">
      <t>チソ</t>
    </rPh>
    <rPh sb="6" eb="7">
      <t>オ</t>
    </rPh>
    <rPh sb="7" eb="9">
      <t>カイセイ</t>
    </rPh>
    <rPh sb="9" eb="10">
      <t>カカリ</t>
    </rPh>
    <rPh sb="10" eb="12">
      <t>オンチュウ</t>
    </rPh>
    <phoneticPr fontId="3"/>
  </si>
  <si>
    <t>田畑養収取調書上　第五大区四小区千年村</t>
    <rPh sb="3" eb="4">
      <t>シュウカク</t>
    </rPh>
    <rPh sb="4" eb="6">
      <t>トリシラ</t>
    </rPh>
    <rPh sb="6" eb="8">
      <t>カキ</t>
    </rPh>
    <rPh sb="16" eb="18">
      <t>チトセ</t>
    </rPh>
    <rPh sb="18" eb="19">
      <t>ムラ</t>
    </rPh>
    <phoneticPr fontId="3"/>
  </si>
  <si>
    <t>戸長　増田民八、他</t>
    <rPh sb="0" eb="2">
      <t>コチョウ</t>
    </rPh>
    <rPh sb="3" eb="5">
      <t>マスダ</t>
    </rPh>
    <rPh sb="5" eb="6">
      <t>タミ</t>
    </rPh>
    <rPh sb="6" eb="7">
      <t>ハチ</t>
    </rPh>
    <rPh sb="8" eb="9">
      <t>ホカ</t>
    </rPh>
    <phoneticPr fontId="3"/>
  </si>
  <si>
    <t>子母口、久末、新作、末長村含</t>
    <rPh sb="0" eb="3">
      <t>シボクチ</t>
    </rPh>
    <rPh sb="4" eb="6">
      <t>ヒサスエ</t>
    </rPh>
    <rPh sb="7" eb="9">
      <t>シンサク</t>
    </rPh>
    <rPh sb="10" eb="12">
      <t>スエナガ</t>
    </rPh>
    <rPh sb="12" eb="13">
      <t>ムラ</t>
    </rPh>
    <rPh sb="13" eb="14">
      <t>フク</t>
    </rPh>
    <phoneticPr fontId="3"/>
  </si>
  <si>
    <t>田畑養肥取調書　第五大区九小区中野嶋邨</t>
    <rPh sb="0" eb="2">
      <t>タハタ</t>
    </rPh>
    <rPh sb="2" eb="3">
      <t>ヤシナ</t>
    </rPh>
    <rPh sb="3" eb="4">
      <t>コエ</t>
    </rPh>
    <rPh sb="4" eb="6">
      <t>トリシラ</t>
    </rPh>
    <rPh sb="6" eb="7">
      <t>ショ</t>
    </rPh>
    <rPh sb="12" eb="13">
      <t>９</t>
    </rPh>
    <phoneticPr fontId="3"/>
  </si>
  <si>
    <t>田畑養肥取調書上　第五大区二小区宮内村</t>
    <rPh sb="0" eb="2">
      <t>タハタ</t>
    </rPh>
    <rPh sb="2" eb="3">
      <t>ヤシナ</t>
    </rPh>
    <rPh sb="3" eb="4">
      <t>コエ</t>
    </rPh>
    <rPh sb="4" eb="6">
      <t>トリシラ</t>
    </rPh>
    <rPh sb="6" eb="8">
      <t>カキ</t>
    </rPh>
    <rPh sb="13" eb="14">
      <t>２</t>
    </rPh>
    <rPh sb="16" eb="18">
      <t>ミヤウチ</t>
    </rPh>
    <phoneticPr fontId="3"/>
  </si>
  <si>
    <t>第五大区二小区副戸長　石井継治</t>
    <rPh sb="7" eb="8">
      <t>フク</t>
    </rPh>
    <rPh sb="8" eb="10">
      <t>コチョウ</t>
    </rPh>
    <rPh sb="11" eb="13">
      <t>イシイ</t>
    </rPh>
    <rPh sb="13" eb="14">
      <t>ツ</t>
    </rPh>
    <rPh sb="14" eb="15">
      <t>ジ</t>
    </rPh>
    <phoneticPr fontId="3"/>
  </si>
  <si>
    <t>諏訪河原、上丸子、小杉、北見方村含</t>
    <rPh sb="0" eb="2">
      <t>スワ</t>
    </rPh>
    <rPh sb="2" eb="4">
      <t>カワラ</t>
    </rPh>
    <rPh sb="5" eb="8">
      <t>カミマルコ</t>
    </rPh>
    <rPh sb="9" eb="11">
      <t>コスギ</t>
    </rPh>
    <rPh sb="12" eb="13">
      <t>キタ</t>
    </rPh>
    <rPh sb="13" eb="15">
      <t>ミカタ</t>
    </rPh>
    <rPh sb="15" eb="16">
      <t>ムラ</t>
    </rPh>
    <rPh sb="16" eb="17">
      <t>フク</t>
    </rPh>
    <phoneticPr fontId="3"/>
  </si>
  <si>
    <t>40-20-5</t>
  </si>
  <si>
    <t>明治六年分村費書上　第五大区壹小区武州橘樹郡溝口村</t>
    <rPh sb="0" eb="5">
      <t>メイジ６ネンブン</t>
    </rPh>
    <rPh sb="5" eb="7">
      <t>ソンピ</t>
    </rPh>
    <rPh sb="7" eb="9">
      <t>カキ</t>
    </rPh>
    <rPh sb="10" eb="12">
      <t>ダイ５</t>
    </rPh>
    <rPh sb="12" eb="13">
      <t>ダイク</t>
    </rPh>
    <rPh sb="13" eb="14">
      <t>ク</t>
    </rPh>
    <rPh sb="14" eb="15">
      <t>イチ</t>
    </rPh>
    <rPh sb="15" eb="16">
      <t>ショウ</t>
    </rPh>
    <rPh sb="16" eb="17">
      <t>ク</t>
    </rPh>
    <rPh sb="17" eb="22">
      <t>タ</t>
    </rPh>
    <rPh sb="22" eb="24">
      <t>ミゾノクチ</t>
    </rPh>
    <rPh sb="24" eb="25">
      <t>ムラ</t>
    </rPh>
    <phoneticPr fontId="3"/>
  </si>
  <si>
    <t>上作延、有馬、末長、小杉、中野嶋村含</t>
    <rPh sb="0" eb="2">
      <t>カミサク</t>
    </rPh>
    <rPh sb="2" eb="3">
      <t>ノ</t>
    </rPh>
    <rPh sb="4" eb="6">
      <t>アリマ</t>
    </rPh>
    <rPh sb="7" eb="9">
      <t>スエナガ</t>
    </rPh>
    <rPh sb="10" eb="12">
      <t>コスギ</t>
    </rPh>
    <rPh sb="13" eb="15">
      <t>ナカノシマ</t>
    </rPh>
    <rPh sb="15" eb="16">
      <t>シマ</t>
    </rPh>
    <rPh sb="16" eb="17">
      <t>ムラ</t>
    </rPh>
    <rPh sb="17" eb="18">
      <t>フク</t>
    </rPh>
    <phoneticPr fontId="3"/>
  </si>
  <si>
    <t>明治六年民費取調書　第五大区壱小区溝口村</t>
    <rPh sb="0" eb="5">
      <t>メイジ６ネンブン</t>
    </rPh>
    <rPh sb="5" eb="6">
      <t>ソンピ</t>
    </rPh>
    <rPh sb="6" eb="8">
      <t>トリシラ</t>
    </rPh>
    <rPh sb="8" eb="9">
      <t>ショ</t>
    </rPh>
    <rPh sb="10" eb="12">
      <t>ダイ５</t>
    </rPh>
    <rPh sb="12" eb="13">
      <t>ダイク</t>
    </rPh>
    <rPh sb="13" eb="14">
      <t>ク</t>
    </rPh>
    <rPh sb="14" eb="15">
      <t>１</t>
    </rPh>
    <rPh sb="15" eb="16">
      <t>ショウ</t>
    </rPh>
    <rPh sb="16" eb="17">
      <t>ク</t>
    </rPh>
    <rPh sb="17" eb="19">
      <t>ミゾノクチ</t>
    </rPh>
    <rPh sb="19" eb="20">
      <t>ムラ</t>
    </rPh>
    <phoneticPr fontId="3"/>
  </si>
  <si>
    <t>二子、久地、下作延、久本村含</t>
    <rPh sb="0" eb="2">
      <t>フタコ</t>
    </rPh>
    <rPh sb="3" eb="5">
      <t>クジ</t>
    </rPh>
    <rPh sb="6" eb="9">
      <t>シモサクノベ</t>
    </rPh>
    <rPh sb="10" eb="12">
      <t>ヒサモト</t>
    </rPh>
    <rPh sb="12" eb="13">
      <t>ムラ</t>
    </rPh>
    <rPh sb="13" eb="14">
      <t>フク</t>
    </rPh>
    <phoneticPr fontId="3"/>
  </si>
  <si>
    <t>毎口銭其外取立簿　第五大区</t>
    <rPh sb="0" eb="1">
      <t>マイ</t>
    </rPh>
    <rPh sb="1" eb="3">
      <t>コウセン</t>
    </rPh>
    <rPh sb="3" eb="5">
      <t>ソノホカ</t>
    </rPh>
    <rPh sb="5" eb="7">
      <t>トリタテ</t>
    </rPh>
    <rPh sb="7" eb="8">
      <t>ボ</t>
    </rPh>
    <phoneticPr fontId="3"/>
  </si>
  <si>
    <t>40-20-6</t>
  </si>
  <si>
    <t>明治6</t>
    <rPh sb="0" eb="2">
      <t>メイジ６</t>
    </rPh>
    <phoneticPr fontId="3"/>
  </si>
  <si>
    <t>数目調書　橘樹郡坂戸村</t>
    <rPh sb="0" eb="1">
      <t>スウ</t>
    </rPh>
    <rPh sb="1" eb="2">
      <t>モク</t>
    </rPh>
    <rPh sb="2" eb="4">
      <t>チョウショ</t>
    </rPh>
    <rPh sb="5" eb="8">
      <t>タ</t>
    </rPh>
    <rPh sb="8" eb="10">
      <t>サカド</t>
    </rPh>
    <rPh sb="10" eb="11">
      <t>ムラ</t>
    </rPh>
    <phoneticPr fontId="3"/>
  </si>
  <si>
    <t>坂戸村戸長　武笠清右衛門、他</t>
    <rPh sb="0" eb="2">
      <t>サカド</t>
    </rPh>
    <rPh sb="2" eb="3">
      <t>ムラ</t>
    </rPh>
    <rPh sb="3" eb="5">
      <t>コチョウ</t>
    </rPh>
    <rPh sb="6" eb="8">
      <t>ムカサ</t>
    </rPh>
    <rPh sb="8" eb="12">
      <t>セイウエモン</t>
    </rPh>
    <rPh sb="13" eb="14">
      <t>ホカ</t>
    </rPh>
    <phoneticPr fontId="3"/>
  </si>
  <si>
    <t>第五大区会所御中</t>
    <rPh sb="4" eb="6">
      <t>カイショ</t>
    </rPh>
    <rPh sb="6" eb="8">
      <t>オンチュウ</t>
    </rPh>
    <phoneticPr fontId="3"/>
  </si>
  <si>
    <t>数目調書　橘樹郡第弐拾五区之内清沢村</t>
    <rPh sb="0" eb="1">
      <t>スウ</t>
    </rPh>
    <rPh sb="1" eb="2">
      <t>モク</t>
    </rPh>
    <rPh sb="2" eb="4">
      <t>チョウショ</t>
    </rPh>
    <rPh sb="5" eb="8">
      <t>タ</t>
    </rPh>
    <rPh sb="8" eb="9">
      <t>ダイ</t>
    </rPh>
    <rPh sb="9" eb="10">
      <t>２</t>
    </rPh>
    <rPh sb="10" eb="11">
      <t>１０</t>
    </rPh>
    <rPh sb="11" eb="12">
      <t>５</t>
    </rPh>
    <rPh sb="12" eb="13">
      <t>ク</t>
    </rPh>
    <rPh sb="13" eb="14">
      <t>ノ</t>
    </rPh>
    <rPh sb="14" eb="15">
      <t>ウチ</t>
    </rPh>
    <rPh sb="15" eb="17">
      <t>キヨサワ</t>
    </rPh>
    <rPh sb="17" eb="18">
      <t>ムラ</t>
    </rPh>
    <phoneticPr fontId="3"/>
  </si>
  <si>
    <t>右村戸長　栢木倉次郎</t>
    <rPh sb="0" eb="1">
      <t>ミギ</t>
    </rPh>
    <rPh sb="1" eb="2">
      <t>ムラ</t>
    </rPh>
    <rPh sb="2" eb="4">
      <t>コチョウ</t>
    </rPh>
    <rPh sb="5" eb="6">
      <t>カヤ</t>
    </rPh>
    <rPh sb="6" eb="7">
      <t>キ</t>
    </rPh>
    <rPh sb="7" eb="10">
      <t>クラジロウ</t>
    </rPh>
    <phoneticPr fontId="3"/>
  </si>
  <si>
    <t>第五区正副区長御中</t>
    <rPh sb="0" eb="3">
      <t>ダイ５ク</t>
    </rPh>
    <rPh sb="3" eb="5">
      <t>セイフク</t>
    </rPh>
    <rPh sb="5" eb="7">
      <t>クチョウ</t>
    </rPh>
    <rPh sb="7" eb="9">
      <t>オンチュウ</t>
    </rPh>
    <phoneticPr fontId="3"/>
  </si>
  <si>
    <t>数目調書　橘樹郡黒川村</t>
    <rPh sb="0" eb="1">
      <t>スウ</t>
    </rPh>
    <rPh sb="1" eb="2">
      <t>モク</t>
    </rPh>
    <rPh sb="2" eb="4">
      <t>チョウショ</t>
    </rPh>
    <rPh sb="5" eb="8">
      <t>タ</t>
    </rPh>
    <rPh sb="8" eb="10">
      <t>クロカワ</t>
    </rPh>
    <rPh sb="10" eb="11">
      <t>ムラ</t>
    </rPh>
    <phoneticPr fontId="3"/>
  </si>
  <si>
    <t>右村戸長　木嶋茂兵衛</t>
    <rPh sb="5" eb="7">
      <t>キジマ</t>
    </rPh>
    <rPh sb="7" eb="10">
      <t>モヘエ</t>
    </rPh>
    <phoneticPr fontId="3"/>
  </si>
  <si>
    <t>数目調書　橘樹郡子母口村寺領上知共</t>
    <rPh sb="0" eb="1">
      <t>スウ</t>
    </rPh>
    <rPh sb="1" eb="2">
      <t>モク</t>
    </rPh>
    <rPh sb="2" eb="4">
      <t>チョウショ</t>
    </rPh>
    <rPh sb="5" eb="8">
      <t>タチバナグン</t>
    </rPh>
    <rPh sb="8" eb="11">
      <t>シボクチ</t>
    </rPh>
    <rPh sb="11" eb="12">
      <t>ムラ</t>
    </rPh>
    <rPh sb="12" eb="14">
      <t>ジリョウ</t>
    </rPh>
    <rPh sb="14" eb="16">
      <t>ジョウチ</t>
    </rPh>
    <rPh sb="16" eb="17">
      <t>トモ</t>
    </rPh>
    <phoneticPr fontId="3"/>
  </si>
  <si>
    <t>右村戸長　伊奈芳三</t>
    <rPh sb="5" eb="7">
      <t>イナ</t>
    </rPh>
    <rPh sb="7" eb="9">
      <t>ヨシゾウ</t>
    </rPh>
    <phoneticPr fontId="3"/>
  </si>
  <si>
    <t>数目調書　橘樹郡末長邨</t>
    <rPh sb="0" eb="1">
      <t>スウ</t>
    </rPh>
    <rPh sb="1" eb="2">
      <t>モク</t>
    </rPh>
    <rPh sb="2" eb="4">
      <t>チョウショ</t>
    </rPh>
    <rPh sb="5" eb="8">
      <t>タ</t>
    </rPh>
    <rPh sb="8" eb="10">
      <t>スエナガ</t>
    </rPh>
    <rPh sb="10" eb="11">
      <t>ムラ</t>
    </rPh>
    <phoneticPr fontId="3"/>
  </si>
  <si>
    <t>右村戸長　中山重兵衛</t>
    <rPh sb="5" eb="7">
      <t>ナカヤマ</t>
    </rPh>
    <rPh sb="7" eb="10">
      <t>ジュウベエ</t>
    </rPh>
    <phoneticPr fontId="3"/>
  </si>
  <si>
    <t>第五大区正副区長御中</t>
    <rPh sb="0" eb="4">
      <t>ダイ５ク</t>
    </rPh>
    <rPh sb="4" eb="6">
      <t>セイフク</t>
    </rPh>
    <rPh sb="6" eb="8">
      <t>クチョウ</t>
    </rPh>
    <rPh sb="8" eb="10">
      <t>オンチュウ</t>
    </rPh>
    <phoneticPr fontId="3"/>
  </si>
  <si>
    <t>数目調書　橘樹郡廿弐区新作村　元増上寺領上知</t>
    <rPh sb="0" eb="1">
      <t>スウ</t>
    </rPh>
    <rPh sb="1" eb="2">
      <t>モク</t>
    </rPh>
    <rPh sb="2" eb="4">
      <t>チョウショ</t>
    </rPh>
    <rPh sb="5" eb="8">
      <t>タ</t>
    </rPh>
    <rPh sb="8" eb="9">
      <t>ニジュウ</t>
    </rPh>
    <rPh sb="9" eb="10">
      <t>２２</t>
    </rPh>
    <rPh sb="10" eb="11">
      <t>ク</t>
    </rPh>
    <rPh sb="11" eb="13">
      <t>シンサク</t>
    </rPh>
    <rPh sb="13" eb="14">
      <t>ムラ</t>
    </rPh>
    <rPh sb="15" eb="16">
      <t>モト</t>
    </rPh>
    <rPh sb="16" eb="19">
      <t>ゾウジョウジ</t>
    </rPh>
    <rPh sb="19" eb="20">
      <t>リョウ</t>
    </rPh>
    <rPh sb="20" eb="22">
      <t>ジョウチ</t>
    </rPh>
    <phoneticPr fontId="3"/>
  </si>
  <si>
    <t>右村戸長　中邨瀬左衛門</t>
    <rPh sb="5" eb="6">
      <t>ナカ</t>
    </rPh>
    <rPh sb="6" eb="7">
      <t>ムラ</t>
    </rPh>
    <rPh sb="7" eb="8">
      <t>セ</t>
    </rPh>
    <rPh sb="8" eb="11">
      <t>ザエモン</t>
    </rPh>
    <phoneticPr fontId="3"/>
  </si>
  <si>
    <t>（明治6）</t>
    <rPh sb="1" eb="3">
      <t>メイジ６</t>
    </rPh>
    <phoneticPr fontId="3"/>
  </si>
  <si>
    <t>数目調書　橘樹郡上野川村</t>
    <rPh sb="0" eb="1">
      <t>スウ</t>
    </rPh>
    <rPh sb="1" eb="2">
      <t>モク</t>
    </rPh>
    <rPh sb="2" eb="4">
      <t>チョウショ</t>
    </rPh>
    <rPh sb="5" eb="8">
      <t>タ</t>
    </rPh>
    <rPh sb="8" eb="11">
      <t>カミノガワ</t>
    </rPh>
    <rPh sb="11" eb="12">
      <t>ムラ</t>
    </rPh>
    <phoneticPr fontId="3"/>
  </si>
  <si>
    <t>右第五区五番組上野川村戸長　中里秀五郎</t>
    <rPh sb="0" eb="1">
      <t>ミギ</t>
    </rPh>
    <rPh sb="11" eb="13">
      <t>コチョウ</t>
    </rPh>
    <rPh sb="14" eb="16">
      <t>ナカザト</t>
    </rPh>
    <rPh sb="16" eb="19">
      <t>シュウゴロウ</t>
    </rPh>
    <phoneticPr fontId="3"/>
  </si>
  <si>
    <t>数目調書　土橋村</t>
    <rPh sb="0" eb="1">
      <t>スウ</t>
    </rPh>
    <rPh sb="1" eb="2">
      <t>モク</t>
    </rPh>
    <rPh sb="2" eb="4">
      <t>チョウショ</t>
    </rPh>
    <rPh sb="5" eb="7">
      <t>ツチハシ</t>
    </rPh>
    <rPh sb="7" eb="8">
      <t>ムラ</t>
    </rPh>
    <phoneticPr fontId="3"/>
  </si>
  <si>
    <t>戸長　大久保金左衛門</t>
    <rPh sb="0" eb="2">
      <t>コチョウ</t>
    </rPh>
    <rPh sb="3" eb="6">
      <t>オオクボ</t>
    </rPh>
    <rPh sb="6" eb="10">
      <t>キンザエモン</t>
    </rPh>
    <phoneticPr fontId="3"/>
  </si>
  <si>
    <t>数目取調書上帳　橘樹郡第廿弐区之内馬絹村</t>
    <rPh sb="0" eb="1">
      <t>スウ</t>
    </rPh>
    <rPh sb="1" eb="2">
      <t>モク</t>
    </rPh>
    <rPh sb="2" eb="4">
      <t>トリシラ</t>
    </rPh>
    <rPh sb="4" eb="6">
      <t>カキア</t>
    </rPh>
    <rPh sb="6" eb="7">
      <t>チョウ</t>
    </rPh>
    <rPh sb="8" eb="11">
      <t>タ</t>
    </rPh>
    <rPh sb="11" eb="12">
      <t>ダイ</t>
    </rPh>
    <rPh sb="15" eb="16">
      <t>ノ</t>
    </rPh>
    <rPh sb="16" eb="17">
      <t>ウチ</t>
    </rPh>
    <rPh sb="17" eb="19">
      <t>マギヌ</t>
    </rPh>
    <rPh sb="19" eb="20">
      <t>ムラ</t>
    </rPh>
    <phoneticPr fontId="3"/>
  </si>
  <si>
    <t>右村　都倉金右衛門、他</t>
    <rPh sb="0" eb="1">
      <t>ミギ</t>
    </rPh>
    <rPh sb="1" eb="2">
      <t>ムラ</t>
    </rPh>
    <rPh sb="3" eb="5">
      <t>トクラ</t>
    </rPh>
    <rPh sb="5" eb="9">
      <t>キンウエモン</t>
    </rPh>
    <rPh sb="10" eb="11">
      <t>ホカ</t>
    </rPh>
    <phoneticPr fontId="3"/>
  </si>
  <si>
    <t>第五区区長・副区長御中</t>
    <rPh sb="0" eb="3">
      <t>ダイ５ク</t>
    </rPh>
    <rPh sb="3" eb="5">
      <t>クチョウ</t>
    </rPh>
    <rPh sb="6" eb="7">
      <t>セイフク</t>
    </rPh>
    <rPh sb="7" eb="9">
      <t>クチョウ</t>
    </rPh>
    <rPh sb="9" eb="11">
      <t>オンチュウ</t>
    </rPh>
    <phoneticPr fontId="3"/>
  </si>
  <si>
    <t>数目取調書上帳　第五区五番組有馬村</t>
    <rPh sb="0" eb="1">
      <t>スウ</t>
    </rPh>
    <rPh sb="1" eb="2">
      <t>モク</t>
    </rPh>
    <rPh sb="2" eb="4">
      <t>トリシラ</t>
    </rPh>
    <rPh sb="4" eb="6">
      <t>カキア</t>
    </rPh>
    <rPh sb="6" eb="7">
      <t>チョウ</t>
    </rPh>
    <rPh sb="8" eb="11">
      <t>ダイ５ク</t>
    </rPh>
    <rPh sb="11" eb="12">
      <t>５</t>
    </rPh>
    <rPh sb="12" eb="14">
      <t>バングミ</t>
    </rPh>
    <rPh sb="14" eb="16">
      <t>アリマ</t>
    </rPh>
    <rPh sb="16" eb="17">
      <t>ムラ</t>
    </rPh>
    <phoneticPr fontId="3"/>
  </si>
  <si>
    <t>右村戸長　持田與五郎</t>
    <rPh sb="5" eb="7">
      <t>モチダ</t>
    </rPh>
    <rPh sb="7" eb="8">
      <t>アズ</t>
    </rPh>
    <rPh sb="8" eb="10">
      <t>ゴロウ</t>
    </rPh>
    <phoneticPr fontId="3"/>
  </si>
  <si>
    <t>数目調書　橘樹郡第弐拾弐区之内下野川村</t>
    <rPh sb="0" eb="1">
      <t>スウ</t>
    </rPh>
    <rPh sb="1" eb="2">
      <t>モク</t>
    </rPh>
    <rPh sb="2" eb="4">
      <t>チョウショ</t>
    </rPh>
    <rPh sb="5" eb="8">
      <t>タ</t>
    </rPh>
    <rPh sb="8" eb="9">
      <t>ダイ</t>
    </rPh>
    <rPh sb="9" eb="10">
      <t>２</t>
    </rPh>
    <rPh sb="10" eb="11">
      <t>ジュウ</t>
    </rPh>
    <rPh sb="11" eb="12">
      <t>２</t>
    </rPh>
    <rPh sb="12" eb="13">
      <t>ク</t>
    </rPh>
    <rPh sb="13" eb="14">
      <t>ノ</t>
    </rPh>
    <rPh sb="14" eb="15">
      <t>ウチ</t>
    </rPh>
    <rPh sb="15" eb="18">
      <t>シモノガワ</t>
    </rPh>
    <rPh sb="18" eb="19">
      <t>ムラ</t>
    </rPh>
    <phoneticPr fontId="3"/>
  </si>
  <si>
    <t>右村戸長　内田兵右衛門</t>
    <rPh sb="5" eb="7">
      <t>ウチダ</t>
    </rPh>
    <rPh sb="7" eb="8">
      <t>ヘイ</t>
    </rPh>
    <rPh sb="8" eb="11">
      <t>ヘイウエモン</t>
    </rPh>
    <phoneticPr fontId="3"/>
  </si>
  <si>
    <t>40-20-7</t>
  </si>
  <si>
    <t>物産調書　第五区三番組</t>
    <rPh sb="0" eb="2">
      <t>ブッサン</t>
    </rPh>
    <rPh sb="2" eb="4">
      <t>チョウショ</t>
    </rPh>
    <rPh sb="5" eb="8">
      <t>ダイ５ク</t>
    </rPh>
    <rPh sb="8" eb="9">
      <t>３</t>
    </rPh>
    <rPh sb="9" eb="11">
      <t>バングミ</t>
    </rPh>
    <phoneticPr fontId="3"/>
  </si>
  <si>
    <t>右村戸長　武笠清右衛門</t>
    <rPh sb="0" eb="1">
      <t>ミギ</t>
    </rPh>
    <rPh sb="1" eb="2">
      <t>ムラ</t>
    </rPh>
    <rPh sb="2" eb="4">
      <t>コチョウ</t>
    </rPh>
    <rPh sb="5" eb="7">
      <t>ムカサ</t>
    </rPh>
    <rPh sb="7" eb="11">
      <t>セイウエモン</t>
    </rPh>
    <phoneticPr fontId="3"/>
  </si>
  <si>
    <t>神奈川県令　中嶋信行殿</t>
    <rPh sb="0" eb="4">
      <t>カナガワケン</t>
    </rPh>
    <rPh sb="4" eb="5">
      <t>レイ</t>
    </rPh>
    <rPh sb="6" eb="8">
      <t>ナカジマ</t>
    </rPh>
    <rPh sb="8" eb="10">
      <t>ノブユキ</t>
    </rPh>
    <rPh sb="10" eb="11">
      <t>ドノ</t>
    </rPh>
    <phoneticPr fontId="3"/>
  </si>
  <si>
    <t>田畑反別戸数人員其他総計簿　第五区</t>
    <rPh sb="0" eb="2">
      <t>タハタ</t>
    </rPh>
    <rPh sb="2" eb="4">
      <t>タンベツ</t>
    </rPh>
    <rPh sb="4" eb="6">
      <t>コスウ</t>
    </rPh>
    <rPh sb="6" eb="8">
      <t>ジンイン</t>
    </rPh>
    <rPh sb="8" eb="10">
      <t>ソノタ</t>
    </rPh>
    <rPh sb="10" eb="12">
      <t>ソウケイ</t>
    </rPh>
    <rPh sb="12" eb="13">
      <t>ボ</t>
    </rPh>
    <rPh sb="14" eb="17">
      <t>ダイ５ク</t>
    </rPh>
    <phoneticPr fontId="3"/>
  </si>
  <si>
    <t>数目調書　御管下第五区壱番組二子村</t>
    <rPh sb="0" eb="1">
      <t>スウ</t>
    </rPh>
    <rPh sb="1" eb="2">
      <t>モク</t>
    </rPh>
    <rPh sb="2" eb="4">
      <t>チョウショ</t>
    </rPh>
    <rPh sb="5" eb="6">
      <t>オ</t>
    </rPh>
    <rPh sb="6" eb="8">
      <t>カンカ</t>
    </rPh>
    <rPh sb="8" eb="11">
      <t>ダイ５ク</t>
    </rPh>
    <rPh sb="11" eb="12">
      <t>１</t>
    </rPh>
    <rPh sb="12" eb="14">
      <t>バングミ</t>
    </rPh>
    <rPh sb="14" eb="16">
      <t>フタコ</t>
    </rPh>
    <rPh sb="16" eb="17">
      <t>ムラ</t>
    </rPh>
    <phoneticPr fontId="3"/>
  </si>
  <si>
    <t>右村副戸長　吉崎伝治郎</t>
    <rPh sb="0" eb="1">
      <t>ミギ</t>
    </rPh>
    <rPh sb="1" eb="2">
      <t>ムラ</t>
    </rPh>
    <rPh sb="2" eb="3">
      <t>フク</t>
    </rPh>
    <rPh sb="3" eb="5">
      <t>コチョウ</t>
    </rPh>
    <rPh sb="6" eb="8">
      <t>ヨシザキ</t>
    </rPh>
    <rPh sb="8" eb="11">
      <t>デンジロウ</t>
    </rPh>
    <phoneticPr fontId="3"/>
  </si>
  <si>
    <t>正副区長御中</t>
    <rPh sb="0" eb="2">
      <t>セイフク</t>
    </rPh>
    <rPh sb="2" eb="4">
      <t>クチョウ</t>
    </rPh>
    <rPh sb="4" eb="6">
      <t>オンチュウ</t>
    </rPh>
    <phoneticPr fontId="3"/>
  </si>
  <si>
    <t>数目調書　第五区壱番組溝口村</t>
    <rPh sb="0" eb="1">
      <t>スウ</t>
    </rPh>
    <rPh sb="1" eb="2">
      <t>モク</t>
    </rPh>
    <rPh sb="2" eb="4">
      <t>チョウショ</t>
    </rPh>
    <rPh sb="5" eb="8">
      <t>ダイ５ク</t>
    </rPh>
    <rPh sb="8" eb="9">
      <t>１</t>
    </rPh>
    <rPh sb="9" eb="11">
      <t>バングミ</t>
    </rPh>
    <rPh sb="11" eb="13">
      <t>ミゾノクチ</t>
    </rPh>
    <rPh sb="13" eb="14">
      <t>ムラ</t>
    </rPh>
    <phoneticPr fontId="3"/>
  </si>
  <si>
    <t>右村副戸長　鈴木清左衛門</t>
    <rPh sb="0" eb="1">
      <t>ミギ</t>
    </rPh>
    <rPh sb="1" eb="2">
      <t>ムラ</t>
    </rPh>
    <rPh sb="2" eb="3">
      <t>フク</t>
    </rPh>
    <rPh sb="3" eb="5">
      <t>コチョウ</t>
    </rPh>
    <rPh sb="6" eb="8">
      <t>スズキ</t>
    </rPh>
    <rPh sb="8" eb="12">
      <t>セイザエモン</t>
    </rPh>
    <phoneticPr fontId="3"/>
  </si>
  <si>
    <t>神奈川県管下第五区正副区長御中</t>
    <rPh sb="0" eb="4">
      <t>カナガワケン</t>
    </rPh>
    <rPh sb="4" eb="6">
      <t>カンカ</t>
    </rPh>
    <rPh sb="6" eb="9">
      <t>ダイ５ク</t>
    </rPh>
    <phoneticPr fontId="3"/>
  </si>
  <si>
    <t>数目調書　壱番久地村</t>
    <rPh sb="0" eb="1">
      <t>スウ</t>
    </rPh>
    <rPh sb="1" eb="2">
      <t>モク</t>
    </rPh>
    <rPh sb="2" eb="4">
      <t>チョウショ</t>
    </rPh>
    <rPh sb="7" eb="9">
      <t>クジ</t>
    </rPh>
    <rPh sb="9" eb="10">
      <t>ムラ</t>
    </rPh>
    <phoneticPr fontId="3"/>
  </si>
  <si>
    <t>久地村戸長　川辺伊右衛門</t>
    <rPh sb="0" eb="2">
      <t>クジ</t>
    </rPh>
    <rPh sb="2" eb="3">
      <t>ムラ</t>
    </rPh>
    <rPh sb="3" eb="5">
      <t>コチョウ</t>
    </rPh>
    <rPh sb="6" eb="8">
      <t>カワベ</t>
    </rPh>
    <rPh sb="8" eb="9">
      <t>イ</t>
    </rPh>
    <rPh sb="9" eb="12">
      <t>ウエモン</t>
    </rPh>
    <phoneticPr fontId="3"/>
  </si>
  <si>
    <t>数目調書　壱番組久本村</t>
    <rPh sb="0" eb="1">
      <t>スウ</t>
    </rPh>
    <rPh sb="1" eb="2">
      <t>モク</t>
    </rPh>
    <rPh sb="2" eb="4">
      <t>チョウショ</t>
    </rPh>
    <rPh sb="8" eb="10">
      <t>ヒサモト</t>
    </rPh>
    <rPh sb="10" eb="11">
      <t>ムラ</t>
    </rPh>
    <phoneticPr fontId="3"/>
  </si>
  <si>
    <t>右村戸長　三富治郎兵衛</t>
    <rPh sb="5" eb="7">
      <t>ミトミ</t>
    </rPh>
    <rPh sb="7" eb="9">
      <t>ジロウ</t>
    </rPh>
    <rPh sb="9" eb="11">
      <t>ヒョウエ</t>
    </rPh>
    <phoneticPr fontId="3"/>
  </si>
  <si>
    <t>壱番　下作延村</t>
    <rPh sb="0" eb="1">
      <t>イチ</t>
    </rPh>
    <rPh sb="3" eb="6">
      <t>シモサクノベ</t>
    </rPh>
    <rPh sb="6" eb="7">
      <t>ムラ</t>
    </rPh>
    <phoneticPr fontId="3"/>
  </si>
  <si>
    <t>右村戸長　木所藤四郎</t>
    <rPh sb="5" eb="7">
      <t>キドコロ</t>
    </rPh>
    <rPh sb="7" eb="10">
      <t>トウシロウ</t>
    </rPh>
    <phoneticPr fontId="3"/>
  </si>
  <si>
    <t>神奈川県権令　大江卓殿</t>
    <rPh sb="0" eb="4">
      <t>カナガワケン</t>
    </rPh>
    <rPh sb="4" eb="5">
      <t>ゴン</t>
    </rPh>
    <rPh sb="5" eb="6">
      <t>レイ</t>
    </rPh>
    <rPh sb="7" eb="9">
      <t>オオエ</t>
    </rPh>
    <rPh sb="9" eb="10">
      <t>スグル</t>
    </rPh>
    <rPh sb="10" eb="11">
      <t>ドノ</t>
    </rPh>
    <phoneticPr fontId="3"/>
  </si>
  <si>
    <t>数目取調書上帳</t>
  </si>
  <si>
    <t>右村元名主　小川幸右衛門、他</t>
    <rPh sb="2" eb="3">
      <t>モト</t>
    </rPh>
    <rPh sb="3" eb="5">
      <t>ナヌシ</t>
    </rPh>
    <rPh sb="6" eb="8">
      <t>オガワ</t>
    </rPh>
    <rPh sb="8" eb="12">
      <t>コウウエモン</t>
    </rPh>
    <phoneticPr fontId="3"/>
  </si>
  <si>
    <t>第五区長御中</t>
    <rPh sb="0" eb="3">
      <t>ダイ５ク</t>
    </rPh>
    <rPh sb="3" eb="4">
      <t>クチョウ</t>
    </rPh>
    <rPh sb="4" eb="6">
      <t>オンチュウ</t>
    </rPh>
    <phoneticPr fontId="3"/>
  </si>
  <si>
    <t>数目取調書上帳　元増上寺領分橘樹郡三番組上小田中村</t>
    <rPh sb="0" eb="1">
      <t>スウ</t>
    </rPh>
    <rPh sb="1" eb="2">
      <t>モク</t>
    </rPh>
    <rPh sb="2" eb="3">
      <t>トリ</t>
    </rPh>
    <rPh sb="3" eb="5">
      <t>チョウショ</t>
    </rPh>
    <rPh sb="5" eb="6">
      <t>ア</t>
    </rPh>
    <rPh sb="6" eb="7">
      <t>チョウ</t>
    </rPh>
    <rPh sb="8" eb="9">
      <t>モト</t>
    </rPh>
    <rPh sb="9" eb="12">
      <t>ゾウジョウジ</t>
    </rPh>
    <rPh sb="12" eb="14">
      <t>リョウブン</t>
    </rPh>
    <rPh sb="14" eb="17">
      <t>タ</t>
    </rPh>
    <rPh sb="17" eb="18">
      <t>３</t>
    </rPh>
    <rPh sb="18" eb="20">
      <t>バングミ</t>
    </rPh>
    <rPh sb="20" eb="25">
      <t>カ</t>
    </rPh>
    <phoneticPr fontId="3"/>
  </si>
  <si>
    <t>右村戸長　原勘右衛門、他</t>
    <rPh sb="5" eb="6">
      <t>ハラ</t>
    </rPh>
    <rPh sb="6" eb="7">
      <t>カンウエモン</t>
    </rPh>
    <rPh sb="7" eb="10">
      <t>ウエモン</t>
    </rPh>
    <rPh sb="11" eb="12">
      <t>ホカ</t>
    </rPh>
    <phoneticPr fontId="3"/>
  </si>
  <si>
    <t>数目取調書上帳　橘樹郡第五区三番組下小田中村</t>
    <rPh sb="8" eb="11">
      <t>タ</t>
    </rPh>
    <rPh sb="11" eb="14">
      <t>ダイ５ク</t>
    </rPh>
    <rPh sb="14" eb="15">
      <t>３</t>
    </rPh>
    <rPh sb="15" eb="17">
      <t>バングミ</t>
    </rPh>
    <rPh sb="17" eb="18">
      <t>ゲ</t>
    </rPh>
    <rPh sb="18" eb="22">
      <t>カ</t>
    </rPh>
    <phoneticPr fontId="3"/>
  </si>
  <si>
    <t>下小田中村戸長　内藤政五郎、他　</t>
    <rPh sb="0" eb="4">
      <t>シモコダナカ</t>
    </rPh>
    <rPh sb="8" eb="10">
      <t>ナイトウ</t>
    </rPh>
    <rPh sb="10" eb="13">
      <t>マサゴロウ</t>
    </rPh>
    <rPh sb="14" eb="15">
      <t>ホカ</t>
    </rPh>
    <phoneticPr fontId="3"/>
  </si>
  <si>
    <t>数目取調書上帳　橘樹郡第五区三番組之内新城村</t>
    <rPh sb="8" eb="11">
      <t>タ</t>
    </rPh>
    <rPh sb="11" eb="14">
      <t>ダイ５ク</t>
    </rPh>
    <rPh sb="14" eb="15">
      <t>３</t>
    </rPh>
    <rPh sb="15" eb="17">
      <t>バングミ</t>
    </rPh>
    <rPh sb="17" eb="18">
      <t>ノ</t>
    </rPh>
    <rPh sb="18" eb="19">
      <t>ウチ</t>
    </rPh>
    <rPh sb="19" eb="21">
      <t>シンジョウ</t>
    </rPh>
    <rPh sb="21" eb="22">
      <t>カ</t>
    </rPh>
    <phoneticPr fontId="3"/>
  </si>
  <si>
    <t>新城村　石井粂吉</t>
    <rPh sb="4" eb="6">
      <t>イシイ</t>
    </rPh>
    <rPh sb="6" eb="8">
      <t>クメキチ</t>
    </rPh>
    <phoneticPr fontId="3"/>
  </si>
  <si>
    <t>第五区区長・区副長御中</t>
    <rPh sb="0" eb="3">
      <t>ダイ５ク</t>
    </rPh>
    <rPh sb="3" eb="5">
      <t>クチョウ</t>
    </rPh>
    <rPh sb="6" eb="9">
      <t>クチョウ</t>
    </rPh>
    <rPh sb="9" eb="11">
      <t>オンチュウ</t>
    </rPh>
    <phoneticPr fontId="3"/>
  </si>
  <si>
    <t>40-20-8</t>
  </si>
  <si>
    <t>各村代議人請書　第五大区</t>
    <rPh sb="0" eb="2">
      <t>カクムラ</t>
    </rPh>
    <rPh sb="2" eb="4">
      <t>ダイギ</t>
    </rPh>
    <rPh sb="4" eb="5">
      <t>ニン</t>
    </rPh>
    <rPh sb="5" eb="7">
      <t>ウケショ</t>
    </rPh>
    <rPh sb="8" eb="12">
      <t>ダイ５ク</t>
    </rPh>
    <phoneticPr fontId="3"/>
  </si>
  <si>
    <t>第五大区壱小区溝口村　太田資啓、他</t>
    <rPh sb="4" eb="5">
      <t>１</t>
    </rPh>
    <rPh sb="5" eb="6">
      <t>コ</t>
    </rPh>
    <rPh sb="6" eb="7">
      <t>ク</t>
    </rPh>
    <rPh sb="7" eb="9">
      <t>ミゾノクチ</t>
    </rPh>
    <rPh sb="9" eb="10">
      <t>ムラ</t>
    </rPh>
    <rPh sb="11" eb="13">
      <t>オオタ</t>
    </rPh>
    <rPh sb="13" eb="14">
      <t>シシツ</t>
    </rPh>
    <rPh sb="14" eb="15">
      <t>ハイケイ</t>
    </rPh>
    <rPh sb="16" eb="17">
      <t>ホカ</t>
    </rPh>
    <phoneticPr fontId="3"/>
  </si>
  <si>
    <t>（当区武将名家居城跡其外取調）</t>
    <rPh sb="1" eb="2">
      <t>トウ</t>
    </rPh>
    <rPh sb="2" eb="3">
      <t>ク</t>
    </rPh>
    <rPh sb="3" eb="5">
      <t>ブショウ</t>
    </rPh>
    <rPh sb="5" eb="6">
      <t>メイケ</t>
    </rPh>
    <rPh sb="6" eb="7">
      <t>ケ</t>
    </rPh>
    <rPh sb="7" eb="9">
      <t>キョジョウ</t>
    </rPh>
    <rPh sb="9" eb="10">
      <t>アト</t>
    </rPh>
    <rPh sb="10" eb="11">
      <t>ソ</t>
    </rPh>
    <rPh sb="11" eb="12">
      <t>ソト</t>
    </rPh>
    <rPh sb="12" eb="14">
      <t>ト</t>
    </rPh>
    <phoneticPr fontId="3"/>
  </si>
  <si>
    <t>第五大区副区長　片山正義</t>
    <rPh sb="4" eb="5">
      <t>フク</t>
    </rPh>
    <rPh sb="5" eb="7">
      <t>クチョウ</t>
    </rPh>
    <rPh sb="8" eb="10">
      <t>カタヤマ</t>
    </rPh>
    <rPh sb="10" eb="12">
      <t>セイギ</t>
    </rPh>
    <phoneticPr fontId="3"/>
  </si>
  <si>
    <t>神奈川県令　中島信行殿</t>
    <rPh sb="0" eb="4">
      <t>カナガワケン</t>
    </rPh>
    <rPh sb="4" eb="5">
      <t>レイ</t>
    </rPh>
    <rPh sb="6" eb="7">
      <t>ナカジマ</t>
    </rPh>
    <rPh sb="7" eb="8">
      <t>シマ</t>
    </rPh>
    <rPh sb="8" eb="10">
      <t>ノブユキ</t>
    </rPh>
    <rPh sb="10" eb="11">
      <t>ドノ</t>
    </rPh>
    <phoneticPr fontId="3"/>
  </si>
  <si>
    <t>明治9</t>
    <rPh sb="0" eb="2">
      <t>メイジ９</t>
    </rPh>
    <phoneticPr fontId="3"/>
  </si>
  <si>
    <t>明治八年米麦価書上</t>
    <rPh sb="0" eb="4">
      <t>メイジ８ネン</t>
    </rPh>
    <rPh sb="4" eb="6">
      <t>ベイバク</t>
    </rPh>
    <rPh sb="6" eb="7">
      <t>アタイ</t>
    </rPh>
    <rPh sb="7" eb="9">
      <t>カキ</t>
    </rPh>
    <phoneticPr fontId="3"/>
  </si>
  <si>
    <t>第五大区壱小区橘樹郡溝口村代議人　上田孝三郎、他</t>
    <rPh sb="7" eb="10">
      <t>タ</t>
    </rPh>
    <rPh sb="13" eb="15">
      <t>ダイギ</t>
    </rPh>
    <rPh sb="15" eb="16">
      <t>ニン</t>
    </rPh>
    <rPh sb="17" eb="19">
      <t>ウエダ</t>
    </rPh>
    <rPh sb="19" eb="22">
      <t>コウザブロウ</t>
    </rPh>
    <rPh sb="23" eb="24">
      <t>ホカ</t>
    </rPh>
    <phoneticPr fontId="3"/>
  </si>
  <si>
    <t>位当部分平均表　第五大区</t>
    <rPh sb="0" eb="1">
      <t>イ</t>
    </rPh>
    <rPh sb="1" eb="2">
      <t>トウ</t>
    </rPh>
    <rPh sb="2" eb="4">
      <t>ブブン</t>
    </rPh>
    <rPh sb="4" eb="6">
      <t>ヘイキン</t>
    </rPh>
    <rPh sb="6" eb="7">
      <t>ヒョウ</t>
    </rPh>
    <phoneticPr fontId="3"/>
  </si>
  <si>
    <t>道路橋梁担当書上</t>
    <rPh sb="0" eb="2">
      <t>ドウロ</t>
    </rPh>
    <rPh sb="2" eb="4">
      <t>キョウリョウ</t>
    </rPh>
    <rPh sb="4" eb="6">
      <t>タントウ</t>
    </rPh>
    <rPh sb="6" eb="8">
      <t>カキア</t>
    </rPh>
    <phoneticPr fontId="3"/>
  </si>
  <si>
    <t>第五大区区長　片山正義</t>
    <rPh sb="4" eb="6">
      <t>クチョウ</t>
    </rPh>
    <rPh sb="7" eb="9">
      <t>カタヤマ</t>
    </rPh>
    <rPh sb="9" eb="11">
      <t>セイギ</t>
    </rPh>
    <phoneticPr fontId="3"/>
  </si>
  <si>
    <t>小学試験着手御届、他</t>
    <rPh sb="0" eb="2">
      <t>ショウガク</t>
    </rPh>
    <rPh sb="2" eb="4">
      <t>シケン</t>
    </rPh>
    <rPh sb="4" eb="6">
      <t>チャクシュ</t>
    </rPh>
    <rPh sb="6" eb="7">
      <t>オ</t>
    </rPh>
    <rPh sb="7" eb="8">
      <t>トドケ</t>
    </rPh>
    <rPh sb="9" eb="10">
      <t>ホカ</t>
    </rPh>
    <phoneticPr fontId="3"/>
  </si>
  <si>
    <t>橘樹郡内溝口村外三拾六ヶ村学務委員　田村義員</t>
    <rPh sb="0" eb="3">
      <t>タ</t>
    </rPh>
    <rPh sb="3" eb="4">
      <t>ナイ</t>
    </rPh>
    <rPh sb="4" eb="6">
      <t>ミゾノクチ</t>
    </rPh>
    <rPh sb="6" eb="7">
      <t>ムラ</t>
    </rPh>
    <rPh sb="7" eb="8">
      <t>ソト</t>
    </rPh>
    <rPh sb="8" eb="9">
      <t>３</t>
    </rPh>
    <rPh sb="9" eb="10">
      <t>ジュウ</t>
    </rPh>
    <rPh sb="10" eb="11">
      <t>６</t>
    </rPh>
    <rPh sb="12" eb="13">
      <t>ソン</t>
    </rPh>
    <rPh sb="13" eb="15">
      <t>ガクム</t>
    </rPh>
    <rPh sb="15" eb="17">
      <t>イイン</t>
    </rPh>
    <rPh sb="18" eb="20">
      <t>タムラ</t>
    </rPh>
    <rPh sb="20" eb="21">
      <t>ギ</t>
    </rPh>
    <rPh sb="21" eb="22">
      <t>イン</t>
    </rPh>
    <phoneticPr fontId="3"/>
  </si>
  <si>
    <t>諸営業数目録　第五大区</t>
    <rPh sb="0" eb="1">
      <t>ショ</t>
    </rPh>
    <rPh sb="1" eb="3">
      <t>エイギョウ</t>
    </rPh>
    <rPh sb="3" eb="4">
      <t>スウ</t>
    </rPh>
    <rPh sb="4" eb="6">
      <t>モクロク</t>
    </rPh>
    <phoneticPr fontId="3"/>
  </si>
  <si>
    <t>40-20-9</t>
  </si>
  <si>
    <t>明治11</t>
    <rPh sb="0" eb="2">
      <t>メイジ</t>
    </rPh>
    <phoneticPr fontId="3"/>
  </si>
  <si>
    <t>郡区編制達書類</t>
    <rPh sb="0" eb="1">
      <t>グン</t>
    </rPh>
    <rPh sb="1" eb="2">
      <t>ク</t>
    </rPh>
    <rPh sb="2" eb="3">
      <t>ヘンセイ</t>
    </rPh>
    <rPh sb="3" eb="4">
      <t>セイ</t>
    </rPh>
    <rPh sb="4" eb="5">
      <t>タツ</t>
    </rPh>
    <rPh sb="5" eb="7">
      <t>ショルイ</t>
    </rPh>
    <phoneticPr fontId="3"/>
  </si>
  <si>
    <t>明治九年八月分御布告収領表　（第五大区）　</t>
    <rPh sb="0" eb="2">
      <t>メイジ</t>
    </rPh>
    <rPh sb="2" eb="4">
      <t>９ネン</t>
    </rPh>
    <rPh sb="4" eb="7">
      <t>８ガツブン</t>
    </rPh>
    <rPh sb="7" eb="8">
      <t>オ</t>
    </rPh>
    <rPh sb="8" eb="10">
      <t>フコク</t>
    </rPh>
    <rPh sb="10" eb="11">
      <t>シュウ</t>
    </rPh>
    <rPh sb="11" eb="12">
      <t>リョウ</t>
    </rPh>
    <rPh sb="12" eb="13">
      <t>ヒョウ</t>
    </rPh>
    <phoneticPr fontId="3"/>
  </si>
  <si>
    <t>1小区、3小区～9小区</t>
    <rPh sb="1" eb="2">
      <t>コ</t>
    </rPh>
    <rPh sb="2" eb="3">
      <t>ク</t>
    </rPh>
    <phoneticPr fontId="3"/>
  </si>
  <si>
    <t>明治１0</t>
    <rPh sb="0" eb="2">
      <t>メイジ</t>
    </rPh>
    <phoneticPr fontId="3"/>
  </si>
  <si>
    <t>明治十年五月分御布告御達収領表　他　（第五大区）</t>
    <rPh sb="0" eb="2">
      <t>メイジ</t>
    </rPh>
    <rPh sb="2" eb="3">
      <t>１０</t>
    </rPh>
    <rPh sb="3" eb="4">
      <t>９ネン</t>
    </rPh>
    <rPh sb="4" eb="5">
      <t>５</t>
    </rPh>
    <rPh sb="5" eb="7">
      <t>８ガツブン</t>
    </rPh>
    <rPh sb="7" eb="8">
      <t>オ</t>
    </rPh>
    <rPh sb="8" eb="10">
      <t>フコク</t>
    </rPh>
    <rPh sb="10" eb="11">
      <t>オン</t>
    </rPh>
    <rPh sb="11" eb="12">
      <t>タツ</t>
    </rPh>
    <rPh sb="12" eb="13">
      <t>シュウ</t>
    </rPh>
    <rPh sb="13" eb="14">
      <t>リョウ</t>
    </rPh>
    <rPh sb="14" eb="15">
      <t>ヒョウ</t>
    </rPh>
    <rPh sb="16" eb="17">
      <t>ホカ</t>
    </rPh>
    <phoneticPr fontId="3"/>
  </si>
  <si>
    <t>壱小区、4小区、5小区、7小区</t>
    <rPh sb="0" eb="1">
      <t>１</t>
    </rPh>
    <phoneticPr fontId="3"/>
  </si>
  <si>
    <t>事務條制其外控　第五区会所</t>
    <rPh sb="0" eb="2">
      <t>ジム</t>
    </rPh>
    <rPh sb="2" eb="3">
      <t>ジョウ</t>
    </rPh>
    <rPh sb="3" eb="4">
      <t>セイ</t>
    </rPh>
    <rPh sb="4" eb="5">
      <t>ソ</t>
    </rPh>
    <rPh sb="5" eb="6">
      <t>ソト</t>
    </rPh>
    <rPh sb="6" eb="7">
      <t>ヒカ</t>
    </rPh>
    <rPh sb="8" eb="11">
      <t>ダイ５ク</t>
    </rPh>
    <rPh sb="11" eb="13">
      <t>カイショ</t>
    </rPh>
    <phoneticPr fontId="3"/>
  </si>
  <si>
    <t>40-20-10</t>
  </si>
  <si>
    <t>区入費仕払簿　第五大区</t>
    <rPh sb="0" eb="1">
      <t>ク</t>
    </rPh>
    <rPh sb="1" eb="3">
      <t>ニュウヒ</t>
    </rPh>
    <rPh sb="3" eb="4">
      <t>シカタ</t>
    </rPh>
    <rPh sb="4" eb="5">
      <t>シハライ</t>
    </rPh>
    <rPh sb="5" eb="6">
      <t>ボ</t>
    </rPh>
    <phoneticPr fontId="3"/>
  </si>
  <si>
    <t>区費金会計元簿　第五大区</t>
    <rPh sb="0" eb="1">
      <t>ク</t>
    </rPh>
    <rPh sb="1" eb="2">
      <t>ヒ</t>
    </rPh>
    <rPh sb="2" eb="3">
      <t>キン</t>
    </rPh>
    <rPh sb="3" eb="5">
      <t>カイケイ</t>
    </rPh>
    <rPh sb="5" eb="6">
      <t>モト</t>
    </rPh>
    <rPh sb="6" eb="7">
      <t>ボ</t>
    </rPh>
    <phoneticPr fontId="3"/>
  </si>
  <si>
    <t>区費金予算元簿　第五大区</t>
    <rPh sb="0" eb="1">
      <t>ク</t>
    </rPh>
    <rPh sb="1" eb="2">
      <t>ヒ</t>
    </rPh>
    <rPh sb="2" eb="3">
      <t>キン</t>
    </rPh>
    <rPh sb="3" eb="5">
      <t>ヨサン</t>
    </rPh>
    <rPh sb="5" eb="6">
      <t>モト</t>
    </rPh>
    <rPh sb="6" eb="7">
      <t>ボ</t>
    </rPh>
    <phoneticPr fontId="3"/>
  </si>
  <si>
    <t>40-21-1</t>
    <phoneticPr fontId="3"/>
  </si>
  <si>
    <t>（天保期）</t>
    <rPh sb="1" eb="3">
      <t>テンホ</t>
    </rPh>
    <rPh sb="3" eb="4">
      <t>キ</t>
    </rPh>
    <phoneticPr fontId="3"/>
  </si>
  <si>
    <t>武蔵国橘樹郡溝口村組合高書上帳</t>
    <rPh sb="0" eb="6">
      <t>タ</t>
    </rPh>
    <rPh sb="6" eb="8">
      <t>ミゾノクチ</t>
    </rPh>
    <rPh sb="8" eb="9">
      <t>ムラ</t>
    </rPh>
    <rPh sb="9" eb="11">
      <t>クミアイ</t>
    </rPh>
    <rPh sb="11" eb="12">
      <t>タカ</t>
    </rPh>
    <rPh sb="12" eb="14">
      <t>カキ</t>
    </rPh>
    <rPh sb="14" eb="15">
      <t>チョウ</t>
    </rPh>
    <phoneticPr fontId="3"/>
  </si>
  <si>
    <t>大縄畑貢米書上　武蔵国都筑郡第廿九区之内下麻生村</t>
    <rPh sb="0" eb="1">
      <t>オオ</t>
    </rPh>
    <rPh sb="1" eb="2">
      <t>ナワ</t>
    </rPh>
    <rPh sb="2" eb="3">
      <t>ハタケ</t>
    </rPh>
    <rPh sb="3" eb="4">
      <t>ネング</t>
    </rPh>
    <rPh sb="4" eb="5">
      <t>コメ</t>
    </rPh>
    <rPh sb="5" eb="7">
      <t>カキ</t>
    </rPh>
    <rPh sb="8" eb="11">
      <t>ム</t>
    </rPh>
    <rPh sb="11" eb="13">
      <t>ツヅキ</t>
    </rPh>
    <rPh sb="13" eb="14">
      <t>グン</t>
    </rPh>
    <rPh sb="14" eb="15">
      <t>ダイ</t>
    </rPh>
    <rPh sb="15" eb="16">
      <t>ニジュウ</t>
    </rPh>
    <rPh sb="16" eb="17">
      <t>９</t>
    </rPh>
    <rPh sb="17" eb="18">
      <t>ク</t>
    </rPh>
    <rPh sb="18" eb="19">
      <t>ノ</t>
    </rPh>
    <rPh sb="19" eb="20">
      <t>ウチ</t>
    </rPh>
    <rPh sb="20" eb="23">
      <t>シモアサオ</t>
    </rPh>
    <rPh sb="23" eb="24">
      <t>ムラ</t>
    </rPh>
    <phoneticPr fontId="3"/>
  </si>
  <si>
    <t>第廿九区之内下麻生村元名主小島吉右衛門病気ニ付代兼元年寄　小島縫之助</t>
    <rPh sb="10" eb="11">
      <t>モト</t>
    </rPh>
    <rPh sb="11" eb="13">
      <t>ナヌシ</t>
    </rPh>
    <rPh sb="13" eb="15">
      <t>コジマ</t>
    </rPh>
    <rPh sb="15" eb="19">
      <t>キチウエモン</t>
    </rPh>
    <rPh sb="19" eb="21">
      <t>ビョウキ</t>
    </rPh>
    <rPh sb="21" eb="23">
      <t>ニツキ</t>
    </rPh>
    <rPh sb="23" eb="24">
      <t>ダイ</t>
    </rPh>
    <rPh sb="24" eb="25">
      <t>ケン</t>
    </rPh>
    <rPh sb="25" eb="26">
      <t>モト</t>
    </rPh>
    <rPh sb="26" eb="28">
      <t>トシヨリ</t>
    </rPh>
    <rPh sb="29" eb="31">
      <t>コジマ</t>
    </rPh>
    <rPh sb="31" eb="32">
      <t>ヌイ</t>
    </rPh>
    <rPh sb="32" eb="33">
      <t>ノ</t>
    </rPh>
    <rPh sb="33" eb="34">
      <t>スケ</t>
    </rPh>
    <phoneticPr fontId="3"/>
  </si>
  <si>
    <t>当癸酉年奉公人明細書　第弐拾九区上麻生村</t>
    <rPh sb="0" eb="1">
      <t>トウ</t>
    </rPh>
    <rPh sb="2" eb="3">
      <t>トリ</t>
    </rPh>
    <rPh sb="3" eb="4">
      <t>トシ</t>
    </rPh>
    <rPh sb="4" eb="7">
      <t>ホウコウニン</t>
    </rPh>
    <rPh sb="7" eb="10">
      <t>メイサイショ</t>
    </rPh>
    <rPh sb="12" eb="13">
      <t>２</t>
    </rPh>
    <rPh sb="13" eb="15">
      <t>１９</t>
    </rPh>
    <rPh sb="15" eb="16">
      <t>ク</t>
    </rPh>
    <rPh sb="16" eb="19">
      <t>カミアサオ</t>
    </rPh>
    <rPh sb="19" eb="20">
      <t>ムラ</t>
    </rPh>
    <phoneticPr fontId="3"/>
  </si>
  <si>
    <t>右村戸長　志村幸七</t>
    <rPh sb="0" eb="1">
      <t>ミギ</t>
    </rPh>
    <rPh sb="1" eb="2">
      <t>ムラ</t>
    </rPh>
    <rPh sb="2" eb="4">
      <t>コチョウ</t>
    </rPh>
    <rPh sb="5" eb="7">
      <t>シムラ</t>
    </rPh>
    <rPh sb="7" eb="9">
      <t>コウシチ</t>
    </rPh>
    <phoneticPr fontId="3"/>
  </si>
  <si>
    <t>区長　吉浜畝雄殿、同副　小駒嘉平殿</t>
    <rPh sb="0" eb="2">
      <t>クチョウ</t>
    </rPh>
    <rPh sb="3" eb="5">
      <t>ヨシハマ</t>
    </rPh>
    <rPh sb="5" eb="6">
      <t>ウネ</t>
    </rPh>
    <rPh sb="6" eb="7">
      <t>オス</t>
    </rPh>
    <rPh sb="7" eb="8">
      <t>ドノ</t>
    </rPh>
    <rPh sb="9" eb="10">
      <t>ドウ</t>
    </rPh>
    <rPh sb="10" eb="11">
      <t>フク</t>
    </rPh>
    <rPh sb="12" eb="13">
      <t>コ</t>
    </rPh>
    <rPh sb="13" eb="14">
      <t>コマ</t>
    </rPh>
    <rPh sb="14" eb="16">
      <t>カヘイ</t>
    </rPh>
    <rPh sb="16" eb="17">
      <t>ドノ</t>
    </rPh>
    <phoneticPr fontId="3"/>
  </si>
  <si>
    <t>御管下武蔵国第二十九区徴兵御検査諸費用総計書上</t>
    <rPh sb="0" eb="1">
      <t>オ</t>
    </rPh>
    <rPh sb="1" eb="3">
      <t>カンカ</t>
    </rPh>
    <rPh sb="3" eb="6">
      <t>ム</t>
    </rPh>
    <rPh sb="6" eb="7">
      <t>ダイ</t>
    </rPh>
    <rPh sb="7" eb="10">
      <t>２９</t>
    </rPh>
    <rPh sb="10" eb="11">
      <t>ク</t>
    </rPh>
    <rPh sb="11" eb="13">
      <t>チョウヘイ</t>
    </rPh>
    <rPh sb="13" eb="14">
      <t>オ</t>
    </rPh>
    <rPh sb="14" eb="16">
      <t>ケンサ</t>
    </rPh>
    <rPh sb="16" eb="19">
      <t>ショヒヨウ</t>
    </rPh>
    <rPh sb="19" eb="21">
      <t>ソウケイ</t>
    </rPh>
    <rPh sb="21" eb="23">
      <t>カキ</t>
    </rPh>
    <phoneticPr fontId="3"/>
  </si>
  <si>
    <t>右区元副戸長　小駒嘉平、元戸長　吉浜九平</t>
    <rPh sb="0" eb="1">
      <t>ミギ</t>
    </rPh>
    <rPh sb="1" eb="2">
      <t>クチョウ</t>
    </rPh>
    <rPh sb="2" eb="3">
      <t>モト</t>
    </rPh>
    <rPh sb="4" eb="6">
      <t>コチョウ</t>
    </rPh>
    <rPh sb="12" eb="13">
      <t>モト</t>
    </rPh>
    <rPh sb="13" eb="15">
      <t>コチョウ</t>
    </rPh>
    <rPh sb="16" eb="18">
      <t>ヨシハマ</t>
    </rPh>
    <rPh sb="18" eb="19">
      <t>９</t>
    </rPh>
    <rPh sb="19" eb="20">
      <t>ヒラ</t>
    </rPh>
    <phoneticPr fontId="3"/>
  </si>
  <si>
    <t>神奈川県参事　高木久成殿</t>
    <rPh sb="0" eb="4">
      <t>カナガワケン</t>
    </rPh>
    <rPh sb="4" eb="6">
      <t>サンジ</t>
    </rPh>
    <rPh sb="7" eb="9">
      <t>タカキ</t>
    </rPh>
    <rPh sb="9" eb="11">
      <t>ヒサナリ</t>
    </rPh>
    <rPh sb="11" eb="12">
      <t>ドノ</t>
    </rPh>
    <phoneticPr fontId="3"/>
  </si>
  <si>
    <t>徴兵御検査請費用書上　武蔵国都筑郡第二十九区片平村</t>
    <rPh sb="0" eb="2">
      <t>チョウヘイ</t>
    </rPh>
    <rPh sb="2" eb="3">
      <t>オ</t>
    </rPh>
    <rPh sb="3" eb="5">
      <t>ケンサ</t>
    </rPh>
    <rPh sb="5" eb="6">
      <t>ウケ</t>
    </rPh>
    <rPh sb="6" eb="8">
      <t>ヒヨウ</t>
    </rPh>
    <rPh sb="8" eb="10">
      <t>カキ</t>
    </rPh>
    <rPh sb="18" eb="21">
      <t>２９</t>
    </rPh>
    <rPh sb="21" eb="22">
      <t>ク</t>
    </rPh>
    <rPh sb="22" eb="24">
      <t>カタヒラ</t>
    </rPh>
    <rPh sb="24" eb="25">
      <t>ムラ</t>
    </rPh>
    <phoneticPr fontId="3"/>
  </si>
  <si>
    <t>右村戸長　安藤金之助</t>
    <rPh sb="0" eb="1">
      <t>ミギ</t>
    </rPh>
    <rPh sb="1" eb="2">
      <t>ムラ</t>
    </rPh>
    <rPh sb="2" eb="4">
      <t>コチョウ</t>
    </rPh>
    <rPh sb="5" eb="7">
      <t>アンドウ</t>
    </rPh>
    <rPh sb="7" eb="10">
      <t>キンノスケ</t>
    </rPh>
    <phoneticPr fontId="3"/>
  </si>
  <si>
    <t>徴兵御検査請費用書上　武蔵国都筑郡第二十九区栗木村</t>
    <rPh sb="0" eb="2">
      <t>チョウヘイ</t>
    </rPh>
    <rPh sb="2" eb="3">
      <t>オ</t>
    </rPh>
    <rPh sb="3" eb="5">
      <t>ケンサ</t>
    </rPh>
    <rPh sb="5" eb="6">
      <t>ウケ</t>
    </rPh>
    <rPh sb="6" eb="8">
      <t>ヒヨウ</t>
    </rPh>
    <rPh sb="8" eb="10">
      <t>カキ</t>
    </rPh>
    <rPh sb="18" eb="21">
      <t>２９</t>
    </rPh>
    <rPh sb="21" eb="22">
      <t>ク</t>
    </rPh>
    <rPh sb="24" eb="25">
      <t>ムラ</t>
    </rPh>
    <phoneticPr fontId="3"/>
  </si>
  <si>
    <t>右村戸長　鈴木撰（？）四郎</t>
    <rPh sb="0" eb="1">
      <t>ミギ</t>
    </rPh>
    <rPh sb="1" eb="2">
      <t>ムラ</t>
    </rPh>
    <rPh sb="2" eb="4">
      <t>コチョウ</t>
    </rPh>
    <rPh sb="5" eb="7">
      <t>スズキ</t>
    </rPh>
    <rPh sb="7" eb="8">
      <t>セン</t>
    </rPh>
    <rPh sb="11" eb="13">
      <t>シロウ</t>
    </rPh>
    <phoneticPr fontId="3"/>
  </si>
  <si>
    <t xml:space="preserve">徴兵御検査請費用書上　武蔵国都筑郡第二十九区早野村  </t>
    <rPh sb="0" eb="2">
      <t>チョウヘイ</t>
    </rPh>
    <rPh sb="2" eb="3">
      <t>オ</t>
    </rPh>
    <rPh sb="3" eb="5">
      <t>ケンサ</t>
    </rPh>
    <rPh sb="5" eb="6">
      <t>ウケ</t>
    </rPh>
    <rPh sb="6" eb="8">
      <t>ヒヨウ</t>
    </rPh>
    <rPh sb="8" eb="10">
      <t>カキ</t>
    </rPh>
    <rPh sb="18" eb="21">
      <t>２９</t>
    </rPh>
    <rPh sb="21" eb="22">
      <t>ク</t>
    </rPh>
    <rPh sb="22" eb="24">
      <t>ハヤノ</t>
    </rPh>
    <rPh sb="24" eb="25">
      <t>ムラ</t>
    </rPh>
    <phoneticPr fontId="3"/>
  </si>
  <si>
    <t>右村戸長　藤合四郎兵衛</t>
    <rPh sb="0" eb="1">
      <t>ミギ</t>
    </rPh>
    <rPh sb="1" eb="2">
      <t>ムラ</t>
    </rPh>
    <rPh sb="2" eb="4">
      <t>コチョウ</t>
    </rPh>
    <rPh sb="5" eb="7">
      <t>フジアイ</t>
    </rPh>
    <rPh sb="7" eb="11">
      <t>シロベエ</t>
    </rPh>
    <phoneticPr fontId="3"/>
  </si>
  <si>
    <t>徴兵御検査請費用書上　武蔵国都筑郡第二十九区岡上村</t>
    <rPh sb="0" eb="2">
      <t>チョウヘイ</t>
    </rPh>
    <rPh sb="2" eb="3">
      <t>オ</t>
    </rPh>
    <rPh sb="3" eb="5">
      <t>ケンサ</t>
    </rPh>
    <rPh sb="5" eb="6">
      <t>ウケ</t>
    </rPh>
    <rPh sb="6" eb="8">
      <t>ヒヨウ</t>
    </rPh>
    <rPh sb="8" eb="10">
      <t>カキ</t>
    </rPh>
    <rPh sb="18" eb="21">
      <t>２９</t>
    </rPh>
    <rPh sb="21" eb="22">
      <t>ク</t>
    </rPh>
    <rPh sb="22" eb="24">
      <t>オカガミ</t>
    </rPh>
    <rPh sb="24" eb="25">
      <t>ムラ</t>
    </rPh>
    <phoneticPr fontId="3"/>
  </si>
  <si>
    <t>右村戸長　梶三平</t>
    <rPh sb="0" eb="1">
      <t>ミギ</t>
    </rPh>
    <rPh sb="1" eb="2">
      <t>ムラ</t>
    </rPh>
    <rPh sb="2" eb="4">
      <t>コチョウ</t>
    </rPh>
    <rPh sb="5" eb="6">
      <t>カジ</t>
    </rPh>
    <rPh sb="6" eb="8">
      <t>サンペイ</t>
    </rPh>
    <phoneticPr fontId="3"/>
  </si>
  <si>
    <t>寺院苗字取調書　武蔵国都筑郡第弐拾九区上麻生村</t>
    <rPh sb="0" eb="2">
      <t>ジイン</t>
    </rPh>
    <rPh sb="2" eb="4">
      <t>ミョウジ</t>
    </rPh>
    <rPh sb="4" eb="6">
      <t>トリシラ</t>
    </rPh>
    <rPh sb="6" eb="7">
      <t>ショ</t>
    </rPh>
    <phoneticPr fontId="3"/>
  </si>
  <si>
    <t>右麻尾使巌　永井日静、他２名</t>
    <rPh sb="0" eb="1">
      <t>ミギ</t>
    </rPh>
    <rPh sb="1" eb="2">
      <t>アサ</t>
    </rPh>
    <rPh sb="2" eb="3">
      <t>オ</t>
    </rPh>
    <rPh sb="3" eb="4">
      <t>ツカ</t>
    </rPh>
    <rPh sb="4" eb="5">
      <t>イワオ</t>
    </rPh>
    <rPh sb="6" eb="8">
      <t>ナガイ</t>
    </rPh>
    <rPh sb="8" eb="9">
      <t>ヒ</t>
    </rPh>
    <rPh sb="9" eb="10">
      <t>シズ</t>
    </rPh>
    <rPh sb="11" eb="12">
      <t>ホカ</t>
    </rPh>
    <rPh sb="12" eb="14">
      <t>２メイ</t>
    </rPh>
    <phoneticPr fontId="3"/>
  </si>
  <si>
    <t>寺院苗字御届書　武蔵国都筑郡第二十九区栗木村</t>
    <rPh sb="0" eb="2">
      <t>ジイン</t>
    </rPh>
    <rPh sb="2" eb="4">
      <t>ミョウジ</t>
    </rPh>
    <rPh sb="4" eb="5">
      <t>オ</t>
    </rPh>
    <rPh sb="5" eb="6">
      <t>トドケ</t>
    </rPh>
    <rPh sb="6" eb="7">
      <t>ショ</t>
    </rPh>
    <rPh sb="15" eb="17">
      <t>２０</t>
    </rPh>
    <rPh sb="19" eb="21">
      <t>クリキ</t>
    </rPh>
    <phoneticPr fontId="3"/>
  </si>
  <si>
    <t>右威峯國雲　藤原ふで、鈴木いく、他１名</t>
    <rPh sb="0" eb="1">
      <t>ミギ</t>
    </rPh>
    <rPh sb="1" eb="2">
      <t>イコウ</t>
    </rPh>
    <rPh sb="2" eb="3">
      <t>ミネ</t>
    </rPh>
    <rPh sb="3" eb="4">
      <t>クニ</t>
    </rPh>
    <rPh sb="4" eb="5">
      <t>クモ</t>
    </rPh>
    <rPh sb="6" eb="8">
      <t>フジワラ</t>
    </rPh>
    <rPh sb="11" eb="13">
      <t>スズキ</t>
    </rPh>
    <rPh sb="16" eb="17">
      <t>ホカ</t>
    </rPh>
    <rPh sb="17" eb="19">
      <t>１メイ</t>
    </rPh>
    <phoneticPr fontId="3"/>
  </si>
  <si>
    <t>寺院苗字御届書　武蔵国都筑郡第二十九区片平村</t>
    <rPh sb="0" eb="2">
      <t>ジイン</t>
    </rPh>
    <rPh sb="2" eb="4">
      <t>ミョウジ</t>
    </rPh>
    <rPh sb="4" eb="5">
      <t>オ</t>
    </rPh>
    <rPh sb="5" eb="6">
      <t>トドケ</t>
    </rPh>
    <rPh sb="6" eb="7">
      <t>ショ</t>
    </rPh>
    <rPh sb="15" eb="17">
      <t>２０</t>
    </rPh>
    <rPh sb="19" eb="20">
      <t>カタ</t>
    </rPh>
    <rPh sb="20" eb="21">
      <t>タイラ</t>
    </rPh>
    <rPh sb="21" eb="22">
      <t>ムラ</t>
    </rPh>
    <phoneticPr fontId="3"/>
  </si>
  <si>
    <t>右　山下旭浄、波部義僊、他１名</t>
    <rPh sb="0" eb="1">
      <t>ミギ</t>
    </rPh>
    <rPh sb="2" eb="4">
      <t>ヤマシタ</t>
    </rPh>
    <rPh sb="4" eb="5">
      <t>アサヒ</t>
    </rPh>
    <rPh sb="5" eb="6">
      <t>ジョウカ</t>
    </rPh>
    <rPh sb="7" eb="8">
      <t>ナミ</t>
    </rPh>
    <rPh sb="8" eb="9">
      <t>ベ</t>
    </rPh>
    <rPh sb="9" eb="10">
      <t>ギ</t>
    </rPh>
    <phoneticPr fontId="3"/>
  </si>
  <si>
    <t>寺院苗字御届書　武蔵国都筑郡第二十九区早野村</t>
    <rPh sb="0" eb="2">
      <t>ジイン</t>
    </rPh>
    <rPh sb="2" eb="4">
      <t>ミョウジ</t>
    </rPh>
    <rPh sb="4" eb="5">
      <t>オ</t>
    </rPh>
    <rPh sb="5" eb="6">
      <t>トドケ</t>
    </rPh>
    <rPh sb="6" eb="7">
      <t>ショ</t>
    </rPh>
    <rPh sb="15" eb="17">
      <t>２０</t>
    </rPh>
    <rPh sb="19" eb="21">
      <t>ハヤノ</t>
    </rPh>
    <phoneticPr fontId="3"/>
  </si>
  <si>
    <t>富永大夫、右村戸長　落合四郎兵衛</t>
    <rPh sb="0" eb="2">
      <t>トミナガ</t>
    </rPh>
    <rPh sb="2" eb="4">
      <t>タユウ</t>
    </rPh>
    <rPh sb="5" eb="6">
      <t>ミギ</t>
    </rPh>
    <rPh sb="6" eb="7">
      <t>ムラ</t>
    </rPh>
    <rPh sb="7" eb="9">
      <t>コチョウ</t>
    </rPh>
    <rPh sb="10" eb="12">
      <t>オチアイ</t>
    </rPh>
    <rPh sb="12" eb="16">
      <t>シロベエ</t>
    </rPh>
    <phoneticPr fontId="3"/>
  </si>
  <si>
    <t>（社倉金書上）　</t>
    <rPh sb="1" eb="2">
      <t>シャ</t>
    </rPh>
    <rPh sb="2" eb="3">
      <t>クラ</t>
    </rPh>
    <rPh sb="3" eb="4">
      <t>キン</t>
    </rPh>
    <rPh sb="4" eb="6">
      <t>カキ</t>
    </rPh>
    <phoneticPr fontId="3"/>
  </si>
  <si>
    <t xml:space="preserve"> 第弐拾九区都筑郡下吉本村戸長　吉浜九平</t>
  </si>
  <si>
    <t>40-22-1</t>
    <phoneticPr fontId="3"/>
  </si>
  <si>
    <t>享和3</t>
    <rPh sb="0" eb="2">
      <t>キョウワ</t>
    </rPh>
    <phoneticPr fontId="3"/>
  </si>
  <si>
    <t>御分間御絵図御用村方明細書上帳　川崎領市場村</t>
    <rPh sb="0" eb="1">
      <t>ゴ</t>
    </rPh>
    <rPh sb="1" eb="2">
      <t>フン</t>
    </rPh>
    <rPh sb="2" eb="3">
      <t>アイダ</t>
    </rPh>
    <rPh sb="3" eb="4">
      <t>ゴ</t>
    </rPh>
    <rPh sb="4" eb="5">
      <t>エ</t>
    </rPh>
    <rPh sb="5" eb="6">
      <t>ズ</t>
    </rPh>
    <rPh sb="6" eb="8">
      <t>ゴヨウ</t>
    </rPh>
    <rPh sb="8" eb="9">
      <t>ムラ</t>
    </rPh>
    <rPh sb="9" eb="10">
      <t>カタ</t>
    </rPh>
    <rPh sb="10" eb="12">
      <t>メイサイ</t>
    </rPh>
    <rPh sb="12" eb="13">
      <t>ショ</t>
    </rPh>
    <rPh sb="13" eb="14">
      <t>ウエ</t>
    </rPh>
    <rPh sb="14" eb="15">
      <t>チョウ</t>
    </rPh>
    <rPh sb="16" eb="18">
      <t>カワサキ</t>
    </rPh>
    <rPh sb="18" eb="19">
      <t>リョウ</t>
    </rPh>
    <rPh sb="19" eb="21">
      <t>イチバ</t>
    </rPh>
    <rPh sb="21" eb="22">
      <t>ムラ</t>
    </rPh>
    <phoneticPr fontId="3"/>
  </si>
  <si>
    <t>川崎領市場村名主　武右衛門、他</t>
    <rPh sb="0" eb="2">
      <t>カワサキ</t>
    </rPh>
    <rPh sb="2" eb="3">
      <t>リョウ</t>
    </rPh>
    <rPh sb="3" eb="5">
      <t>イチバ</t>
    </rPh>
    <rPh sb="5" eb="6">
      <t>ムラ</t>
    </rPh>
    <rPh sb="6" eb="8">
      <t>ナヌシ</t>
    </rPh>
    <rPh sb="9" eb="10">
      <t>ブ</t>
    </rPh>
    <rPh sb="10" eb="11">
      <t>ミギ</t>
    </rPh>
    <rPh sb="11" eb="13">
      <t>エモン</t>
    </rPh>
    <rPh sb="14" eb="15">
      <t>ホカ</t>
    </rPh>
    <phoneticPr fontId="3"/>
  </si>
  <si>
    <t>御分間絵図御用御役人中様</t>
    <rPh sb="0" eb="1">
      <t>ゴ</t>
    </rPh>
    <rPh sb="1" eb="2">
      <t>フン</t>
    </rPh>
    <rPh sb="2" eb="3">
      <t>カン</t>
    </rPh>
    <rPh sb="3" eb="4">
      <t>エ</t>
    </rPh>
    <rPh sb="4" eb="5">
      <t>ズ</t>
    </rPh>
    <rPh sb="5" eb="7">
      <t>ゴヨウ</t>
    </rPh>
    <rPh sb="7" eb="8">
      <t>ゴ</t>
    </rPh>
    <rPh sb="8" eb="10">
      <t>ヤクニン</t>
    </rPh>
    <rPh sb="10" eb="11">
      <t>ナカ</t>
    </rPh>
    <rPh sb="11" eb="12">
      <t>サマ</t>
    </rPh>
    <phoneticPr fontId="3"/>
  </si>
  <si>
    <t>村方明細帳写　市場村</t>
    <rPh sb="0" eb="1">
      <t>ムラ</t>
    </rPh>
    <rPh sb="1" eb="2">
      <t>カタ</t>
    </rPh>
    <rPh sb="2" eb="4">
      <t>メイサイ</t>
    </rPh>
    <rPh sb="4" eb="5">
      <t>チョウ</t>
    </rPh>
    <rPh sb="5" eb="6">
      <t>ウツ</t>
    </rPh>
    <rPh sb="7" eb="9">
      <t>シジョウ</t>
    </rPh>
    <rPh sb="9" eb="10">
      <t>ムラ</t>
    </rPh>
    <phoneticPr fontId="3"/>
  </si>
  <si>
    <t>市場村名主　伝右衛門、他</t>
    <rPh sb="0" eb="2">
      <t>シジョウ</t>
    </rPh>
    <rPh sb="2" eb="3">
      <t>ムラ</t>
    </rPh>
    <rPh sb="3" eb="5">
      <t>ナヌシ</t>
    </rPh>
    <rPh sb="6" eb="7">
      <t>デン</t>
    </rPh>
    <rPh sb="7" eb="8">
      <t>ミギ</t>
    </rPh>
    <rPh sb="8" eb="10">
      <t>エモン</t>
    </rPh>
    <rPh sb="11" eb="12">
      <t>ホカ</t>
    </rPh>
    <phoneticPr fontId="3"/>
  </si>
  <si>
    <t>中村八太夫様御役所</t>
    <rPh sb="0" eb="2">
      <t>ナカムラ</t>
    </rPh>
    <rPh sb="2" eb="3">
      <t>ハチ</t>
    </rPh>
    <rPh sb="3" eb="4">
      <t>タ</t>
    </rPh>
    <rPh sb="4" eb="5">
      <t>オット</t>
    </rPh>
    <rPh sb="5" eb="6">
      <t>サマ</t>
    </rPh>
    <rPh sb="6" eb="7">
      <t>ゴ</t>
    </rPh>
    <rPh sb="7" eb="9">
      <t>ヤクショ</t>
    </rPh>
    <phoneticPr fontId="3"/>
  </si>
  <si>
    <t>天保13</t>
    <rPh sb="0" eb="1">
      <t>テン</t>
    </rPh>
    <rPh sb="1" eb="2">
      <t>ホ</t>
    </rPh>
    <phoneticPr fontId="3"/>
  </si>
  <si>
    <t>往還筋百姓間口軒数持高商致候者名前帳　川崎領市場村</t>
    <rPh sb="0" eb="2">
      <t>オウカン</t>
    </rPh>
    <rPh sb="2" eb="3">
      <t>スジ</t>
    </rPh>
    <rPh sb="3" eb="5">
      <t>ヒャクショウ</t>
    </rPh>
    <rPh sb="5" eb="7">
      <t>マグチ</t>
    </rPh>
    <rPh sb="7" eb="9">
      <t>ケンスウ</t>
    </rPh>
    <rPh sb="9" eb="11">
      <t>モチダカ</t>
    </rPh>
    <rPh sb="11" eb="12">
      <t>ショウ</t>
    </rPh>
    <rPh sb="12" eb="13">
      <t>イタス</t>
    </rPh>
    <rPh sb="13" eb="14">
      <t>コウ</t>
    </rPh>
    <rPh sb="14" eb="15">
      <t>シャ</t>
    </rPh>
    <rPh sb="15" eb="17">
      <t>ナマエ</t>
    </rPh>
    <rPh sb="17" eb="18">
      <t>チョウ</t>
    </rPh>
    <rPh sb="19" eb="21">
      <t>カワサキ</t>
    </rPh>
    <rPh sb="21" eb="22">
      <t>リョウ</t>
    </rPh>
    <rPh sb="22" eb="24">
      <t>イチバ</t>
    </rPh>
    <rPh sb="24" eb="25">
      <t>ムラ</t>
    </rPh>
    <phoneticPr fontId="3"/>
  </si>
  <si>
    <t>関保右衛門御代官所川崎領市場村名主七郎右衛門出府ニ付　年寄　吉右衛門、他</t>
    <rPh sb="0" eb="1">
      <t>セキ</t>
    </rPh>
    <rPh sb="1" eb="2">
      <t>ホ</t>
    </rPh>
    <rPh sb="2" eb="3">
      <t>ミギ</t>
    </rPh>
    <rPh sb="3" eb="5">
      <t>エモン</t>
    </rPh>
    <rPh sb="5" eb="6">
      <t>ゴ</t>
    </rPh>
    <rPh sb="6" eb="8">
      <t>ダイカン</t>
    </rPh>
    <rPh sb="8" eb="9">
      <t>ショ</t>
    </rPh>
    <rPh sb="9" eb="11">
      <t>カワサキ</t>
    </rPh>
    <rPh sb="11" eb="12">
      <t>リョウ</t>
    </rPh>
    <rPh sb="12" eb="14">
      <t>シジョウ</t>
    </rPh>
    <rPh sb="14" eb="15">
      <t>ムラ</t>
    </rPh>
    <rPh sb="15" eb="17">
      <t>ナヌシ</t>
    </rPh>
    <rPh sb="17" eb="18">
      <t>ナナ</t>
    </rPh>
    <rPh sb="18" eb="19">
      <t>ロウ</t>
    </rPh>
    <rPh sb="19" eb="20">
      <t>ミギ</t>
    </rPh>
    <rPh sb="20" eb="22">
      <t>エモン</t>
    </rPh>
    <rPh sb="22" eb="23">
      <t>デ</t>
    </rPh>
    <rPh sb="23" eb="24">
      <t>フ</t>
    </rPh>
    <rPh sb="25" eb="26">
      <t>ツ</t>
    </rPh>
    <rPh sb="27" eb="28">
      <t>トシ</t>
    </rPh>
    <rPh sb="28" eb="29">
      <t>ヨ</t>
    </rPh>
    <rPh sb="30" eb="31">
      <t>キチ</t>
    </rPh>
    <rPh sb="31" eb="32">
      <t>ミギ</t>
    </rPh>
    <rPh sb="32" eb="34">
      <t>エモン</t>
    </rPh>
    <rPh sb="35" eb="36">
      <t>ホカ</t>
    </rPh>
    <phoneticPr fontId="3"/>
  </si>
  <si>
    <t>天保14</t>
    <rPh sb="0" eb="1">
      <t>テン</t>
    </rPh>
    <rPh sb="1" eb="2">
      <t>ホ</t>
    </rPh>
    <phoneticPr fontId="3"/>
  </si>
  <si>
    <t>村方明細書上帳写　市場村三組</t>
    <rPh sb="0" eb="1">
      <t>ムラ</t>
    </rPh>
    <rPh sb="1" eb="2">
      <t>カタ</t>
    </rPh>
    <rPh sb="2" eb="4">
      <t>メイサイ</t>
    </rPh>
    <rPh sb="4" eb="5">
      <t>ショ</t>
    </rPh>
    <rPh sb="5" eb="6">
      <t>ウエ</t>
    </rPh>
    <rPh sb="6" eb="7">
      <t>チョウ</t>
    </rPh>
    <rPh sb="7" eb="8">
      <t>ウツ</t>
    </rPh>
    <rPh sb="9" eb="11">
      <t>シジョウ</t>
    </rPh>
    <rPh sb="11" eb="12">
      <t>ソン</t>
    </rPh>
    <rPh sb="12" eb="13">
      <t>サン</t>
    </rPh>
    <rPh sb="13" eb="14">
      <t>クミ</t>
    </rPh>
    <phoneticPr fontId="3"/>
  </si>
  <si>
    <t>市場村名主　七郎右衛門、他</t>
    <rPh sb="0" eb="2">
      <t>シジョウ</t>
    </rPh>
    <rPh sb="2" eb="3">
      <t>ソン</t>
    </rPh>
    <rPh sb="3" eb="5">
      <t>ナヌシ</t>
    </rPh>
    <rPh sb="6" eb="7">
      <t>ナナ</t>
    </rPh>
    <rPh sb="7" eb="8">
      <t>ロウ</t>
    </rPh>
    <rPh sb="8" eb="9">
      <t>ミギ</t>
    </rPh>
    <rPh sb="9" eb="11">
      <t>エモン</t>
    </rPh>
    <rPh sb="12" eb="13">
      <t>ホカ</t>
    </rPh>
    <phoneticPr fontId="3"/>
  </si>
  <si>
    <t>関保右衛門様御役所</t>
    <rPh sb="0" eb="1">
      <t>カン</t>
    </rPh>
    <rPh sb="1" eb="2">
      <t>ホ</t>
    </rPh>
    <rPh sb="2" eb="3">
      <t>ミギ</t>
    </rPh>
    <rPh sb="3" eb="5">
      <t>エモン</t>
    </rPh>
    <rPh sb="5" eb="6">
      <t>サマ</t>
    </rPh>
    <rPh sb="6" eb="7">
      <t>ゴ</t>
    </rPh>
    <rPh sb="7" eb="9">
      <t>ヤクショ</t>
    </rPh>
    <phoneticPr fontId="3"/>
  </si>
  <si>
    <t>嘉永3</t>
    <rPh sb="0" eb="1">
      <t>ヨミ</t>
    </rPh>
    <rPh sb="1" eb="2">
      <t>ナガ</t>
    </rPh>
    <phoneticPr fontId="3"/>
  </si>
  <si>
    <t>村方明細書上帳　川崎領市場村</t>
    <rPh sb="0" eb="2">
      <t>ムラカタ</t>
    </rPh>
    <rPh sb="2" eb="5">
      <t>メイサイショ</t>
    </rPh>
    <rPh sb="5" eb="6">
      <t>ウエ</t>
    </rPh>
    <rPh sb="6" eb="7">
      <t>チョウ</t>
    </rPh>
    <rPh sb="8" eb="10">
      <t>カワサキ</t>
    </rPh>
    <rPh sb="10" eb="11">
      <t>リョウ</t>
    </rPh>
    <rPh sb="11" eb="13">
      <t>シジョウ</t>
    </rPh>
    <rPh sb="13" eb="14">
      <t>ソン</t>
    </rPh>
    <phoneticPr fontId="3"/>
  </si>
  <si>
    <t>市場村名主　七郎右衛門、他</t>
    <rPh sb="0" eb="2">
      <t>シジョウ</t>
    </rPh>
    <rPh sb="2" eb="3">
      <t>ムラ</t>
    </rPh>
    <rPh sb="3" eb="5">
      <t>ナヌシ</t>
    </rPh>
    <rPh sb="6" eb="7">
      <t>ナナ</t>
    </rPh>
    <rPh sb="7" eb="8">
      <t>ロウ</t>
    </rPh>
    <rPh sb="8" eb="9">
      <t>ミギ</t>
    </rPh>
    <rPh sb="9" eb="11">
      <t>エモン</t>
    </rPh>
    <rPh sb="12" eb="13">
      <t>ホカ</t>
    </rPh>
    <phoneticPr fontId="3"/>
  </si>
  <si>
    <t>青山録平様御役所</t>
    <rPh sb="0" eb="2">
      <t>アオヤマ</t>
    </rPh>
    <rPh sb="2" eb="3">
      <t>ロク</t>
    </rPh>
    <rPh sb="3" eb="4">
      <t>ヒラ</t>
    </rPh>
    <rPh sb="4" eb="5">
      <t>サマ</t>
    </rPh>
    <rPh sb="5" eb="6">
      <t>ゴ</t>
    </rPh>
    <rPh sb="6" eb="8">
      <t>ヤクショ</t>
    </rPh>
    <phoneticPr fontId="3"/>
  </si>
  <si>
    <t>明治元</t>
    <rPh sb="0" eb="1">
      <t>メイ</t>
    </rPh>
    <rPh sb="1" eb="2">
      <t>ジ</t>
    </rPh>
    <rPh sb="2" eb="3">
      <t>ゲン</t>
    </rPh>
    <phoneticPr fontId="3"/>
  </si>
  <si>
    <t>村内明細書上帳　川崎領市場村</t>
    <rPh sb="0" eb="1">
      <t>ムラ</t>
    </rPh>
    <rPh sb="1" eb="2">
      <t>ウチ</t>
    </rPh>
    <rPh sb="2" eb="5">
      <t>メイサイショ</t>
    </rPh>
    <rPh sb="5" eb="6">
      <t>ウエ</t>
    </rPh>
    <rPh sb="6" eb="7">
      <t>チョウ</t>
    </rPh>
    <rPh sb="8" eb="10">
      <t>カワサキ</t>
    </rPh>
    <rPh sb="10" eb="11">
      <t>リョウ</t>
    </rPh>
    <rPh sb="11" eb="13">
      <t>シジョウ</t>
    </rPh>
    <rPh sb="13" eb="14">
      <t>ソン</t>
    </rPh>
    <phoneticPr fontId="3"/>
  </si>
  <si>
    <t>川崎領市場村名主　添田七郎右衛門、他</t>
    <rPh sb="0" eb="2">
      <t>カワサキ</t>
    </rPh>
    <rPh sb="2" eb="3">
      <t>リョウ</t>
    </rPh>
    <rPh sb="3" eb="5">
      <t>シジョウ</t>
    </rPh>
    <rPh sb="5" eb="6">
      <t>ソン</t>
    </rPh>
    <rPh sb="6" eb="8">
      <t>ナヌシ</t>
    </rPh>
    <rPh sb="9" eb="11">
      <t>ソエダ</t>
    </rPh>
    <rPh sb="11" eb="13">
      <t>シチロウ</t>
    </rPh>
    <rPh sb="13" eb="14">
      <t>ミギ</t>
    </rPh>
    <rPh sb="14" eb="16">
      <t>エモン</t>
    </rPh>
    <rPh sb="17" eb="18">
      <t>ホカ</t>
    </rPh>
    <phoneticPr fontId="3"/>
  </si>
  <si>
    <t>武蔵国橘樹郡市場村明細帳</t>
    <rPh sb="0" eb="2">
      <t>ムサシ</t>
    </rPh>
    <rPh sb="2" eb="3">
      <t>クニ</t>
    </rPh>
    <rPh sb="3" eb="4">
      <t>タチバナ</t>
    </rPh>
    <rPh sb="4" eb="5">
      <t>キ</t>
    </rPh>
    <rPh sb="5" eb="6">
      <t>グン</t>
    </rPh>
    <rPh sb="6" eb="7">
      <t>シ</t>
    </rPh>
    <rPh sb="7" eb="8">
      <t>ジョウ</t>
    </rPh>
    <rPh sb="8" eb="9">
      <t>ムラ</t>
    </rPh>
    <rPh sb="9" eb="11">
      <t>メイサイ</t>
    </rPh>
    <rPh sb="11" eb="12">
      <t>チョウ</t>
    </rPh>
    <phoneticPr fontId="3"/>
  </si>
  <si>
    <t>市場村名主　添田七郎右衛門、他</t>
    <rPh sb="0" eb="2">
      <t>シジョウ</t>
    </rPh>
    <rPh sb="2" eb="3">
      <t>ソン</t>
    </rPh>
    <rPh sb="3" eb="5">
      <t>ナヌシ</t>
    </rPh>
    <rPh sb="6" eb="8">
      <t>ソエダ</t>
    </rPh>
    <rPh sb="8" eb="9">
      <t>ナナ</t>
    </rPh>
    <rPh sb="9" eb="10">
      <t>ロウ</t>
    </rPh>
    <rPh sb="10" eb="11">
      <t>ミギ</t>
    </rPh>
    <rPh sb="11" eb="13">
      <t>エモン</t>
    </rPh>
    <rPh sb="14" eb="15">
      <t>ホカ</t>
    </rPh>
    <phoneticPr fontId="3"/>
  </si>
  <si>
    <t>神奈川県御役所</t>
    <rPh sb="0" eb="4">
      <t>カナガワケン</t>
    </rPh>
    <rPh sb="4" eb="5">
      <t>ゴ</t>
    </rPh>
    <rPh sb="5" eb="7">
      <t>ヤクショ</t>
    </rPh>
    <phoneticPr fontId="3"/>
  </si>
  <si>
    <t>40-22-2</t>
    <phoneticPr fontId="3"/>
  </si>
  <si>
    <t>天保8</t>
    <rPh sb="0" eb="1">
      <t>テン</t>
    </rPh>
    <rPh sb="1" eb="2">
      <t>ホ</t>
    </rPh>
    <phoneticPr fontId="3"/>
  </si>
  <si>
    <t>川崎領村々飢人江助力ニ付申合議定連印帳</t>
    <rPh sb="0" eb="2">
      <t>カワサキ</t>
    </rPh>
    <rPh sb="2" eb="3">
      <t>リョウ</t>
    </rPh>
    <rPh sb="3" eb="5">
      <t>ムラムラ</t>
    </rPh>
    <rPh sb="5" eb="6">
      <t>ウ</t>
    </rPh>
    <rPh sb="6" eb="7">
      <t>ヒト</t>
    </rPh>
    <rPh sb="7" eb="8">
      <t>エ</t>
    </rPh>
    <rPh sb="8" eb="9">
      <t>ジョ</t>
    </rPh>
    <rPh sb="9" eb="10">
      <t>リキ</t>
    </rPh>
    <rPh sb="11" eb="12">
      <t>ツ</t>
    </rPh>
    <rPh sb="12" eb="13">
      <t>モウ</t>
    </rPh>
    <rPh sb="13" eb="14">
      <t>ア</t>
    </rPh>
    <rPh sb="14" eb="16">
      <t>ギテイ</t>
    </rPh>
    <rPh sb="16" eb="17">
      <t>レン</t>
    </rPh>
    <rPh sb="17" eb="18">
      <t>イン</t>
    </rPh>
    <rPh sb="18" eb="19">
      <t>チョウ</t>
    </rPh>
    <phoneticPr fontId="3"/>
  </si>
  <si>
    <t>大師河原村名主　佐五右衛門、他</t>
    <rPh sb="0" eb="2">
      <t>ダイシ</t>
    </rPh>
    <rPh sb="2" eb="4">
      <t>カワラ</t>
    </rPh>
    <rPh sb="4" eb="5">
      <t>ムラ</t>
    </rPh>
    <rPh sb="5" eb="7">
      <t>ナヌシ</t>
    </rPh>
    <rPh sb="8" eb="9">
      <t>タスク</t>
    </rPh>
    <rPh sb="9" eb="13">
      <t>ゴエモン</t>
    </rPh>
    <rPh sb="14" eb="15">
      <t>ホカ</t>
    </rPh>
    <phoneticPr fontId="3"/>
  </si>
  <si>
    <t>飢人数書上帳　川崎領市場村外六ヶ村</t>
    <rPh sb="0" eb="1">
      <t>ウ</t>
    </rPh>
    <rPh sb="1" eb="3">
      <t>ニンズウ</t>
    </rPh>
    <rPh sb="3" eb="4">
      <t>カ</t>
    </rPh>
    <rPh sb="4" eb="5">
      <t>ウエ</t>
    </rPh>
    <rPh sb="5" eb="6">
      <t>チョウ</t>
    </rPh>
    <rPh sb="7" eb="9">
      <t>カワサキ</t>
    </rPh>
    <rPh sb="9" eb="10">
      <t>リョウ</t>
    </rPh>
    <rPh sb="10" eb="11">
      <t>シ</t>
    </rPh>
    <rPh sb="11" eb="12">
      <t>ジョウ</t>
    </rPh>
    <rPh sb="12" eb="13">
      <t>ムラ</t>
    </rPh>
    <rPh sb="13" eb="14">
      <t>ソト</t>
    </rPh>
    <rPh sb="14" eb="15">
      <t>ロク</t>
    </rPh>
    <rPh sb="16" eb="17">
      <t>ムラ</t>
    </rPh>
    <phoneticPr fontId="3"/>
  </si>
  <si>
    <t>右市場村名主　七郎右衛門、他</t>
    <rPh sb="0" eb="1">
      <t>ミギ</t>
    </rPh>
    <rPh sb="1" eb="2">
      <t>シ</t>
    </rPh>
    <rPh sb="2" eb="3">
      <t>ジョウ</t>
    </rPh>
    <rPh sb="3" eb="4">
      <t>ムラ</t>
    </rPh>
    <rPh sb="4" eb="6">
      <t>ナヌシ</t>
    </rPh>
    <rPh sb="7" eb="8">
      <t>ナナ</t>
    </rPh>
    <rPh sb="8" eb="9">
      <t>ロウ</t>
    </rPh>
    <rPh sb="9" eb="10">
      <t>ミギ</t>
    </rPh>
    <rPh sb="10" eb="12">
      <t>エモン</t>
    </rPh>
    <rPh sb="13" eb="14">
      <t>ホカ</t>
    </rPh>
    <phoneticPr fontId="3"/>
  </si>
  <si>
    <t>大地震ニ付領中村ニ御家破損御取調書上帳控　市場村名主　添田七郎右衛門</t>
    <rPh sb="0" eb="3">
      <t>ダイジシン</t>
    </rPh>
    <rPh sb="4" eb="5">
      <t>ツキ</t>
    </rPh>
    <rPh sb="5" eb="6">
      <t>リョウ</t>
    </rPh>
    <rPh sb="6" eb="7">
      <t>ナカ</t>
    </rPh>
    <rPh sb="7" eb="8">
      <t>ムラ</t>
    </rPh>
    <rPh sb="9" eb="10">
      <t>ゴ</t>
    </rPh>
    <rPh sb="10" eb="11">
      <t>イエ</t>
    </rPh>
    <rPh sb="11" eb="13">
      <t>ハソン</t>
    </rPh>
    <rPh sb="13" eb="14">
      <t>ゴ</t>
    </rPh>
    <rPh sb="14" eb="15">
      <t>ト</t>
    </rPh>
    <rPh sb="15" eb="16">
      <t>シラ</t>
    </rPh>
    <rPh sb="16" eb="17">
      <t>カ</t>
    </rPh>
    <rPh sb="17" eb="18">
      <t>ウエ</t>
    </rPh>
    <rPh sb="18" eb="19">
      <t>チョウ</t>
    </rPh>
    <rPh sb="19" eb="20">
      <t>ヒカ</t>
    </rPh>
    <rPh sb="21" eb="23">
      <t>イチバ</t>
    </rPh>
    <rPh sb="23" eb="24">
      <t>ムラ</t>
    </rPh>
    <rPh sb="24" eb="26">
      <t>ナヌシ</t>
    </rPh>
    <rPh sb="27" eb="28">
      <t>テン</t>
    </rPh>
    <rPh sb="28" eb="29">
      <t>タ</t>
    </rPh>
    <rPh sb="29" eb="30">
      <t>ナナ</t>
    </rPh>
    <rPh sb="30" eb="31">
      <t>ロウ</t>
    </rPh>
    <rPh sb="31" eb="32">
      <t>ミギ</t>
    </rPh>
    <rPh sb="32" eb="34">
      <t>エモン</t>
    </rPh>
    <phoneticPr fontId="3"/>
  </si>
  <si>
    <t>川崎領市場村、管沢村、他</t>
    <rPh sb="0" eb="2">
      <t>カワサキ</t>
    </rPh>
    <rPh sb="2" eb="3">
      <t>リョウ</t>
    </rPh>
    <rPh sb="3" eb="4">
      <t>シ</t>
    </rPh>
    <rPh sb="4" eb="5">
      <t>ジョウ</t>
    </rPh>
    <rPh sb="5" eb="6">
      <t>ムラ</t>
    </rPh>
    <rPh sb="7" eb="8">
      <t>カン</t>
    </rPh>
    <rPh sb="8" eb="9">
      <t>サワ</t>
    </rPh>
    <rPh sb="9" eb="10">
      <t>ムラ</t>
    </rPh>
    <rPh sb="11" eb="12">
      <t>ホカ</t>
    </rPh>
    <phoneticPr fontId="3"/>
  </si>
  <si>
    <t>斉藤嘉兵衛様御手代　田中銈え丞様・大越宗平様</t>
    <rPh sb="0" eb="2">
      <t>サイトウ</t>
    </rPh>
    <rPh sb="2" eb="3">
      <t>カ</t>
    </rPh>
    <rPh sb="3" eb="4">
      <t>ヘイ</t>
    </rPh>
    <rPh sb="4" eb="5">
      <t>エイ</t>
    </rPh>
    <rPh sb="5" eb="6">
      <t>サマ</t>
    </rPh>
    <rPh sb="6" eb="7">
      <t>ゴ</t>
    </rPh>
    <rPh sb="7" eb="8">
      <t>テ</t>
    </rPh>
    <rPh sb="8" eb="9">
      <t>ダイ</t>
    </rPh>
    <rPh sb="10" eb="12">
      <t>タナカ</t>
    </rPh>
    <rPh sb="12" eb="13">
      <t>ケイ</t>
    </rPh>
    <rPh sb="14" eb="15">
      <t>スケ</t>
    </rPh>
    <rPh sb="15" eb="16">
      <t>サマ</t>
    </rPh>
    <rPh sb="17" eb="19">
      <t>オオゴシ</t>
    </rPh>
    <rPh sb="19" eb="21">
      <t>ソウヘイ</t>
    </rPh>
    <rPh sb="21" eb="22">
      <t>サマ</t>
    </rPh>
    <phoneticPr fontId="3"/>
  </si>
  <si>
    <t>（川崎宿他四ヶ町惣人数取調帳）</t>
    <rPh sb="1" eb="3">
      <t>カワサキ</t>
    </rPh>
    <rPh sb="3" eb="4">
      <t>ヤド</t>
    </rPh>
    <rPh sb="4" eb="5">
      <t>ホカ</t>
    </rPh>
    <rPh sb="5" eb="6">
      <t>ヨン</t>
    </rPh>
    <rPh sb="7" eb="8">
      <t>マチ</t>
    </rPh>
    <rPh sb="8" eb="9">
      <t>ソウ</t>
    </rPh>
    <rPh sb="9" eb="11">
      <t>ニンズウ</t>
    </rPh>
    <rPh sb="11" eb="12">
      <t>ト</t>
    </rPh>
    <rPh sb="12" eb="13">
      <t>シラ</t>
    </rPh>
    <rPh sb="13" eb="14">
      <t>チョウ</t>
    </rPh>
    <phoneticPr fontId="3"/>
  </si>
  <si>
    <t>異国船近海渡来ニ付村中取締請印帳</t>
    <rPh sb="0" eb="2">
      <t>イコク</t>
    </rPh>
    <rPh sb="2" eb="3">
      <t>フネ</t>
    </rPh>
    <rPh sb="3" eb="4">
      <t>チカ</t>
    </rPh>
    <rPh sb="4" eb="5">
      <t>ウミ</t>
    </rPh>
    <rPh sb="5" eb="6">
      <t>ワタ</t>
    </rPh>
    <rPh sb="6" eb="7">
      <t>ク</t>
    </rPh>
    <rPh sb="8" eb="9">
      <t>ツ</t>
    </rPh>
    <rPh sb="9" eb="10">
      <t>ムラ</t>
    </rPh>
    <rPh sb="10" eb="11">
      <t>ナカ</t>
    </rPh>
    <rPh sb="11" eb="12">
      <t>ト</t>
    </rPh>
    <rPh sb="12" eb="13">
      <t>シ</t>
    </rPh>
    <rPh sb="13" eb="14">
      <t>ウ</t>
    </rPh>
    <rPh sb="14" eb="15">
      <t>イン</t>
    </rPh>
    <rPh sb="15" eb="16">
      <t>チョウ</t>
    </rPh>
    <phoneticPr fontId="3"/>
  </si>
  <si>
    <t>伝兵衛他連印</t>
    <rPh sb="0" eb="1">
      <t>デン</t>
    </rPh>
    <rPh sb="1" eb="2">
      <t>ヘイ</t>
    </rPh>
    <rPh sb="2" eb="3">
      <t>エイ</t>
    </rPh>
    <rPh sb="3" eb="4">
      <t>ホカ</t>
    </rPh>
    <rPh sb="4" eb="5">
      <t>レン</t>
    </rPh>
    <rPh sb="5" eb="6">
      <t>イン</t>
    </rPh>
    <phoneticPr fontId="3"/>
  </si>
  <si>
    <t>（江戸期）申</t>
    <rPh sb="1" eb="3">
      <t>エド</t>
    </rPh>
    <rPh sb="3" eb="4">
      <t>キ</t>
    </rPh>
    <rPh sb="5" eb="6">
      <t>サル</t>
    </rPh>
    <phoneticPr fontId="3"/>
  </si>
  <si>
    <t>（御取締場見張ノ件ニ付）</t>
    <rPh sb="1" eb="2">
      <t>ゴ</t>
    </rPh>
    <rPh sb="2" eb="3">
      <t>ト</t>
    </rPh>
    <rPh sb="3" eb="4">
      <t>シ</t>
    </rPh>
    <rPh sb="4" eb="5">
      <t>バ</t>
    </rPh>
    <rPh sb="5" eb="7">
      <t>ミハ</t>
    </rPh>
    <rPh sb="8" eb="9">
      <t>ケン</t>
    </rPh>
    <rPh sb="10" eb="11">
      <t>ツキ</t>
    </rPh>
    <phoneticPr fontId="3"/>
  </si>
  <si>
    <t>寄場溝之口村寄場小林藤之助御代官所ニ子村名主　惣右衛、他</t>
    <rPh sb="0" eb="1">
      <t>ヨ</t>
    </rPh>
    <rPh sb="1" eb="2">
      <t>バ</t>
    </rPh>
    <rPh sb="2" eb="3">
      <t>ミゾ</t>
    </rPh>
    <rPh sb="3" eb="4">
      <t>ノ</t>
    </rPh>
    <rPh sb="4" eb="5">
      <t>クチ</t>
    </rPh>
    <rPh sb="5" eb="6">
      <t>ムラ</t>
    </rPh>
    <rPh sb="6" eb="7">
      <t>ヨ</t>
    </rPh>
    <rPh sb="7" eb="8">
      <t>バ</t>
    </rPh>
    <rPh sb="8" eb="10">
      <t>コバヤシ</t>
    </rPh>
    <rPh sb="10" eb="11">
      <t>フジ</t>
    </rPh>
    <rPh sb="11" eb="12">
      <t>ノ</t>
    </rPh>
    <rPh sb="12" eb="13">
      <t>ジョ</t>
    </rPh>
    <rPh sb="13" eb="14">
      <t>ゴ</t>
    </rPh>
    <rPh sb="14" eb="16">
      <t>ダイカン</t>
    </rPh>
    <rPh sb="16" eb="17">
      <t>ショ</t>
    </rPh>
    <rPh sb="18" eb="19">
      <t>コ</t>
    </rPh>
    <rPh sb="19" eb="20">
      <t>ムラ</t>
    </rPh>
    <rPh sb="20" eb="22">
      <t>ナヌシ</t>
    </rPh>
    <rPh sb="23" eb="24">
      <t>ソウ</t>
    </rPh>
    <rPh sb="24" eb="25">
      <t>ミギ</t>
    </rPh>
    <rPh sb="25" eb="26">
      <t>マモル</t>
    </rPh>
    <rPh sb="27" eb="28">
      <t>ホカ</t>
    </rPh>
    <phoneticPr fontId="3"/>
  </si>
  <si>
    <t>竪綴</t>
    <rPh sb="0" eb="1">
      <t>タテ</t>
    </rPh>
    <rPh sb="1" eb="2">
      <t>ツヅ</t>
    </rPh>
    <phoneticPr fontId="3"/>
  </si>
  <si>
    <t>万延元</t>
    <rPh sb="0" eb="1">
      <t>マン</t>
    </rPh>
    <rPh sb="1" eb="2">
      <t>エン</t>
    </rPh>
    <rPh sb="2" eb="3">
      <t>ゲン</t>
    </rPh>
    <phoneticPr fontId="3"/>
  </si>
  <si>
    <t>多摩川通小向村渡船見張勤番付ノ御請書</t>
    <rPh sb="0" eb="3">
      <t>タマガワ</t>
    </rPh>
    <rPh sb="3" eb="4">
      <t>ツウ</t>
    </rPh>
    <rPh sb="4" eb="5">
      <t>コ</t>
    </rPh>
    <rPh sb="5" eb="6">
      <t>ムカイ</t>
    </rPh>
    <rPh sb="6" eb="7">
      <t>ムラ</t>
    </rPh>
    <rPh sb="7" eb="8">
      <t>ワタ</t>
    </rPh>
    <rPh sb="8" eb="9">
      <t>フネ</t>
    </rPh>
    <rPh sb="9" eb="11">
      <t>ミハ</t>
    </rPh>
    <rPh sb="11" eb="12">
      <t>キン</t>
    </rPh>
    <rPh sb="12" eb="13">
      <t>バン</t>
    </rPh>
    <rPh sb="13" eb="14">
      <t>ツ</t>
    </rPh>
    <rPh sb="15" eb="16">
      <t>ゴ</t>
    </rPh>
    <rPh sb="16" eb="17">
      <t>セイ</t>
    </rPh>
    <rPh sb="17" eb="18">
      <t>ショ</t>
    </rPh>
    <phoneticPr fontId="3"/>
  </si>
  <si>
    <t>多摩川通小向村渡船場見張勤番村々小向村　小兵衛、他連印</t>
    <rPh sb="0" eb="3">
      <t>タマガワ</t>
    </rPh>
    <rPh sb="3" eb="4">
      <t>ツウ</t>
    </rPh>
    <rPh sb="4" eb="5">
      <t>コ</t>
    </rPh>
    <rPh sb="5" eb="6">
      <t>ムカイ</t>
    </rPh>
    <rPh sb="6" eb="7">
      <t>ムラ</t>
    </rPh>
    <rPh sb="7" eb="8">
      <t>ワタ</t>
    </rPh>
    <rPh sb="8" eb="9">
      <t>フネ</t>
    </rPh>
    <rPh sb="9" eb="10">
      <t>バ</t>
    </rPh>
    <rPh sb="10" eb="12">
      <t>ミハ</t>
    </rPh>
    <rPh sb="12" eb="13">
      <t>キン</t>
    </rPh>
    <rPh sb="13" eb="14">
      <t>バン</t>
    </rPh>
    <rPh sb="14" eb="16">
      <t>ムラムラ</t>
    </rPh>
    <rPh sb="16" eb="17">
      <t>コ</t>
    </rPh>
    <rPh sb="17" eb="18">
      <t>ムカイ</t>
    </rPh>
    <rPh sb="18" eb="19">
      <t>ムラ</t>
    </rPh>
    <rPh sb="20" eb="21">
      <t>コ</t>
    </rPh>
    <rPh sb="21" eb="22">
      <t>ヘイ</t>
    </rPh>
    <rPh sb="22" eb="23">
      <t>エイ</t>
    </rPh>
    <rPh sb="24" eb="25">
      <t>ホカ</t>
    </rPh>
    <rPh sb="25" eb="26">
      <t>レン</t>
    </rPh>
    <rPh sb="26" eb="27">
      <t>イン</t>
    </rPh>
    <phoneticPr fontId="3"/>
  </si>
  <si>
    <t>関東御取締御出役　喜多村解輔様</t>
    <rPh sb="0" eb="2">
      <t>カントウ</t>
    </rPh>
    <rPh sb="2" eb="3">
      <t>ゴ</t>
    </rPh>
    <rPh sb="3" eb="4">
      <t>ト</t>
    </rPh>
    <rPh sb="4" eb="5">
      <t>シ</t>
    </rPh>
    <rPh sb="5" eb="6">
      <t>ゴ</t>
    </rPh>
    <rPh sb="6" eb="7">
      <t>デ</t>
    </rPh>
    <rPh sb="7" eb="8">
      <t>ヤク</t>
    </rPh>
    <rPh sb="9" eb="10">
      <t>キ</t>
    </rPh>
    <rPh sb="10" eb="11">
      <t>タ</t>
    </rPh>
    <rPh sb="11" eb="12">
      <t>ムラ</t>
    </rPh>
    <rPh sb="12" eb="13">
      <t>カイ</t>
    </rPh>
    <rPh sb="13" eb="14">
      <t>スケ</t>
    </rPh>
    <rPh sb="14" eb="15">
      <t>サマ</t>
    </rPh>
    <phoneticPr fontId="3"/>
  </si>
  <si>
    <t>菜種油紋御仕法ニ付申上候書付控　添田七郎右衛門</t>
    <rPh sb="0" eb="2">
      <t>ナタネ</t>
    </rPh>
    <rPh sb="2" eb="3">
      <t>アブラ</t>
    </rPh>
    <rPh sb="3" eb="4">
      <t>モン</t>
    </rPh>
    <rPh sb="4" eb="5">
      <t>ゴ</t>
    </rPh>
    <rPh sb="5" eb="6">
      <t>シ</t>
    </rPh>
    <rPh sb="6" eb="7">
      <t>ホウ</t>
    </rPh>
    <rPh sb="8" eb="9">
      <t>ツキ</t>
    </rPh>
    <rPh sb="9" eb="11">
      <t>モウシア</t>
    </rPh>
    <rPh sb="11" eb="12">
      <t>コウ</t>
    </rPh>
    <rPh sb="12" eb="13">
      <t>ショ</t>
    </rPh>
    <rPh sb="13" eb="14">
      <t>ツ</t>
    </rPh>
    <rPh sb="14" eb="15">
      <t>ヒカエ</t>
    </rPh>
    <rPh sb="16" eb="17">
      <t>テン</t>
    </rPh>
    <rPh sb="17" eb="18">
      <t>タ</t>
    </rPh>
    <rPh sb="18" eb="19">
      <t>ナナ</t>
    </rPh>
    <rPh sb="19" eb="20">
      <t>ロウ</t>
    </rPh>
    <rPh sb="20" eb="21">
      <t>ミギ</t>
    </rPh>
    <rPh sb="21" eb="23">
      <t>エモン</t>
    </rPh>
    <phoneticPr fontId="3"/>
  </si>
  <si>
    <t>市場村名主　七郎右衛門</t>
    <rPh sb="0" eb="1">
      <t>シ</t>
    </rPh>
    <rPh sb="1" eb="2">
      <t>ジョウ</t>
    </rPh>
    <rPh sb="2" eb="3">
      <t>ムラ</t>
    </rPh>
    <rPh sb="3" eb="5">
      <t>ナヌシ</t>
    </rPh>
    <rPh sb="6" eb="7">
      <t>ナナ</t>
    </rPh>
    <rPh sb="7" eb="8">
      <t>ロウ</t>
    </rPh>
    <rPh sb="8" eb="9">
      <t>ミギ</t>
    </rPh>
    <rPh sb="9" eb="11">
      <t>エモン</t>
    </rPh>
    <phoneticPr fontId="3"/>
  </si>
  <si>
    <t>斉藤嘉兵衛様御役所</t>
    <rPh sb="0" eb="2">
      <t>サイトウ</t>
    </rPh>
    <rPh sb="2" eb="3">
      <t>カ</t>
    </rPh>
    <rPh sb="3" eb="4">
      <t>ヘイ</t>
    </rPh>
    <rPh sb="4" eb="5">
      <t>エイ</t>
    </rPh>
    <rPh sb="5" eb="6">
      <t>サマ</t>
    </rPh>
    <rPh sb="6" eb="7">
      <t>ゴ</t>
    </rPh>
    <rPh sb="7" eb="9">
      <t>ヤクショ</t>
    </rPh>
    <phoneticPr fontId="3"/>
  </si>
  <si>
    <t>（文久2）</t>
    <rPh sb="1" eb="3">
      <t>ブンキュウ</t>
    </rPh>
    <phoneticPr fontId="3"/>
  </si>
  <si>
    <t>砂糖会所御取建願書其外写</t>
    <rPh sb="0" eb="2">
      <t>サトウ</t>
    </rPh>
    <rPh sb="2" eb="4">
      <t>カイショ</t>
    </rPh>
    <rPh sb="4" eb="5">
      <t>ゴ</t>
    </rPh>
    <rPh sb="5" eb="6">
      <t>ト</t>
    </rPh>
    <rPh sb="6" eb="7">
      <t>タ</t>
    </rPh>
    <rPh sb="7" eb="8">
      <t>ネガ</t>
    </rPh>
    <rPh sb="8" eb="9">
      <t>カ</t>
    </rPh>
    <rPh sb="9" eb="10">
      <t>ソノ</t>
    </rPh>
    <rPh sb="10" eb="11">
      <t>ソト</t>
    </rPh>
    <rPh sb="11" eb="12">
      <t>ウツ</t>
    </rPh>
    <phoneticPr fontId="3"/>
  </si>
  <si>
    <t>（小林藤之助元御代官所池上新田名主　太郎左衛門、他）</t>
    <rPh sb="1" eb="3">
      <t>コバヤシ</t>
    </rPh>
    <rPh sb="3" eb="4">
      <t>フジ</t>
    </rPh>
    <rPh sb="4" eb="5">
      <t>ノ</t>
    </rPh>
    <rPh sb="5" eb="6">
      <t>スケ</t>
    </rPh>
    <rPh sb="6" eb="7">
      <t>ゲン</t>
    </rPh>
    <rPh sb="7" eb="8">
      <t>ゴ</t>
    </rPh>
    <rPh sb="8" eb="10">
      <t>ダイカン</t>
    </rPh>
    <rPh sb="10" eb="11">
      <t>ショ</t>
    </rPh>
    <rPh sb="11" eb="12">
      <t>イケ</t>
    </rPh>
    <rPh sb="12" eb="13">
      <t>カミ</t>
    </rPh>
    <rPh sb="13" eb="14">
      <t>シン</t>
    </rPh>
    <rPh sb="14" eb="15">
      <t>タ</t>
    </rPh>
    <rPh sb="15" eb="17">
      <t>ナヌシ</t>
    </rPh>
    <rPh sb="18" eb="20">
      <t>タロウ</t>
    </rPh>
    <rPh sb="20" eb="21">
      <t>ヒダリ</t>
    </rPh>
    <rPh sb="21" eb="23">
      <t>エモン</t>
    </rPh>
    <rPh sb="24" eb="25">
      <t>ホカ</t>
    </rPh>
    <phoneticPr fontId="3"/>
  </si>
  <si>
    <t>（御奉行所様）</t>
    <rPh sb="1" eb="2">
      <t>ゴ</t>
    </rPh>
    <rPh sb="2" eb="4">
      <t>ブギョウ</t>
    </rPh>
    <rPh sb="4" eb="5">
      <t>ショ</t>
    </rPh>
    <rPh sb="5" eb="6">
      <t>サマ</t>
    </rPh>
    <phoneticPr fontId="3"/>
  </si>
  <si>
    <t>川崎ヨリ神奈川迄鉄道敷漬地田畑其外調書控　添田</t>
    <rPh sb="0" eb="2">
      <t>カワサキ</t>
    </rPh>
    <rPh sb="4" eb="7">
      <t>カナガワ</t>
    </rPh>
    <rPh sb="7" eb="8">
      <t>マデ</t>
    </rPh>
    <rPh sb="8" eb="10">
      <t>テツドウ</t>
    </rPh>
    <rPh sb="10" eb="11">
      <t>シ</t>
    </rPh>
    <rPh sb="11" eb="12">
      <t>ツ</t>
    </rPh>
    <rPh sb="12" eb="13">
      <t>チ</t>
    </rPh>
    <rPh sb="13" eb="14">
      <t>タ</t>
    </rPh>
    <rPh sb="14" eb="15">
      <t>ハタケ</t>
    </rPh>
    <rPh sb="15" eb="16">
      <t>ソノ</t>
    </rPh>
    <rPh sb="16" eb="17">
      <t>ソト</t>
    </rPh>
    <rPh sb="17" eb="19">
      <t>チョウショ</t>
    </rPh>
    <rPh sb="19" eb="20">
      <t>ヒカエ</t>
    </rPh>
    <rPh sb="21" eb="22">
      <t>テン</t>
    </rPh>
    <rPh sb="22" eb="23">
      <t>タ</t>
    </rPh>
    <phoneticPr fontId="3"/>
  </si>
  <si>
    <t>武蔵国村数石高家数取調書</t>
    <rPh sb="0" eb="2">
      <t>ムサシ</t>
    </rPh>
    <rPh sb="2" eb="3">
      <t>クニ</t>
    </rPh>
    <rPh sb="3" eb="4">
      <t>ムラ</t>
    </rPh>
    <rPh sb="4" eb="5">
      <t>カズ</t>
    </rPh>
    <rPh sb="5" eb="6">
      <t>イシ</t>
    </rPh>
    <rPh sb="6" eb="7">
      <t>タカ</t>
    </rPh>
    <rPh sb="7" eb="8">
      <t>イエ</t>
    </rPh>
    <rPh sb="8" eb="9">
      <t>カズ</t>
    </rPh>
    <rPh sb="9" eb="10">
      <t>ト</t>
    </rPh>
    <rPh sb="10" eb="12">
      <t>チョウショ</t>
    </rPh>
    <phoneticPr fontId="3"/>
  </si>
  <si>
    <t>明治43</t>
    <rPh sb="0" eb="1">
      <t>メイ</t>
    </rPh>
    <rPh sb="1" eb="2">
      <t>ジ</t>
    </rPh>
    <phoneticPr fontId="3"/>
  </si>
  <si>
    <t>新聞切り抜き「政友派の勝利」「選挙に於ける喜ぶ可き傾向」</t>
    <rPh sb="0" eb="2">
      <t>シンブン</t>
    </rPh>
    <rPh sb="2" eb="3">
      <t>キ</t>
    </rPh>
    <rPh sb="4" eb="5">
      <t>ヌ</t>
    </rPh>
    <rPh sb="7" eb="8">
      <t>セイ</t>
    </rPh>
    <rPh sb="8" eb="9">
      <t>トモ</t>
    </rPh>
    <rPh sb="9" eb="10">
      <t>ハ</t>
    </rPh>
    <rPh sb="11" eb="13">
      <t>ショウリ</t>
    </rPh>
    <rPh sb="15" eb="17">
      <t>センキョ</t>
    </rPh>
    <rPh sb="18" eb="19">
      <t>オ</t>
    </rPh>
    <rPh sb="21" eb="22">
      <t>ヨロコ</t>
    </rPh>
    <rPh sb="23" eb="24">
      <t>カ</t>
    </rPh>
    <rPh sb="25" eb="27">
      <t>ケイコウ</t>
    </rPh>
    <phoneticPr fontId="3"/>
  </si>
  <si>
    <t>明治43.12.3と12.4</t>
    <phoneticPr fontId="3"/>
  </si>
  <si>
    <t>「神奈川県刷新倶楽部臨時委員」（名簿）</t>
    <rPh sb="1" eb="5">
      <t>カナガワケン</t>
    </rPh>
    <rPh sb="5" eb="6">
      <t>サツ</t>
    </rPh>
    <rPh sb="6" eb="7">
      <t>シン</t>
    </rPh>
    <rPh sb="7" eb="10">
      <t>クラブ</t>
    </rPh>
    <rPh sb="10" eb="12">
      <t>リンジ</t>
    </rPh>
    <rPh sb="12" eb="14">
      <t>イイン</t>
    </rPh>
    <rPh sb="16" eb="18">
      <t>メイボ</t>
    </rPh>
    <phoneticPr fontId="3"/>
  </si>
  <si>
    <t>（委員長　平野友輔）</t>
    <rPh sb="1" eb="4">
      <t>イインチョウ</t>
    </rPh>
    <rPh sb="5" eb="7">
      <t>ヒラノ</t>
    </rPh>
    <rPh sb="7" eb="8">
      <t>トモ</t>
    </rPh>
    <rPh sb="8" eb="9">
      <t>スケ</t>
    </rPh>
    <phoneticPr fontId="3"/>
  </si>
  <si>
    <t>橘樹郡県会議員選挙有権者</t>
    <rPh sb="0" eb="3">
      <t>タチ</t>
    </rPh>
    <rPh sb="3" eb="4">
      <t>ケン</t>
    </rPh>
    <rPh sb="4" eb="6">
      <t>カイギ</t>
    </rPh>
    <rPh sb="6" eb="7">
      <t>イン</t>
    </rPh>
    <rPh sb="7" eb="9">
      <t>センキョ</t>
    </rPh>
    <rPh sb="9" eb="10">
      <t>ア</t>
    </rPh>
    <rPh sb="10" eb="11">
      <t>ケン</t>
    </rPh>
    <rPh sb="11" eb="12">
      <t>シャ</t>
    </rPh>
    <phoneticPr fontId="3"/>
  </si>
  <si>
    <t>明治四十四年九月二十五日投票、明治四十四年九月二十六日開票、神奈川県会議員名町村別得票其他調</t>
    <rPh sb="43" eb="44">
      <t>ソ</t>
    </rPh>
    <phoneticPr fontId="3"/>
  </si>
  <si>
    <t>枚</t>
    <phoneticPr fontId="3"/>
  </si>
  <si>
    <t>明治41</t>
    <rPh sb="0" eb="2">
      <t>メイジ</t>
    </rPh>
    <phoneticPr fontId="3"/>
  </si>
  <si>
    <t>（選挙当選状）</t>
    <rPh sb="1" eb="3">
      <t>センキョ</t>
    </rPh>
    <rPh sb="3" eb="5">
      <t>トウセン</t>
    </rPh>
    <rPh sb="5" eb="6">
      <t>ジョウ</t>
    </rPh>
    <phoneticPr fontId="3"/>
  </si>
  <si>
    <t>（衆議院議員候補者推薦状）、（県下候補者得点郡別表）</t>
    <rPh sb="1" eb="4">
      <t>シュウギイン</t>
    </rPh>
    <rPh sb="4" eb="6">
      <t>ギイン</t>
    </rPh>
    <rPh sb="6" eb="8">
      <t>コウホ</t>
    </rPh>
    <rPh sb="8" eb="9">
      <t>シャ</t>
    </rPh>
    <rPh sb="9" eb="11">
      <t>スイセン</t>
    </rPh>
    <rPh sb="11" eb="12">
      <t>ジョウ</t>
    </rPh>
    <rPh sb="15" eb="16">
      <t>ケン</t>
    </rPh>
    <rPh sb="16" eb="17">
      <t>カ</t>
    </rPh>
    <rPh sb="17" eb="20">
      <t>コウホシャ</t>
    </rPh>
    <rPh sb="20" eb="22">
      <t>トクテン</t>
    </rPh>
    <rPh sb="22" eb="23">
      <t>グン</t>
    </rPh>
    <rPh sb="23" eb="24">
      <t>ベツ</t>
    </rPh>
    <rPh sb="24" eb="25">
      <t>ヒョウ</t>
    </rPh>
    <phoneticPr fontId="3"/>
  </si>
  <si>
    <t>明治41.4.25と明治37.2</t>
    <phoneticPr fontId="3"/>
  </si>
  <si>
    <t>40-22-3</t>
  </si>
  <si>
    <t>天明6</t>
    <rPh sb="0" eb="1">
      <t>テン</t>
    </rPh>
    <rPh sb="1" eb="2">
      <t>ミョウ</t>
    </rPh>
    <phoneticPr fontId="3"/>
  </si>
  <si>
    <t>稲毛川崎組合大用水路浚御普請ヶ所帳　市場村　添田七郎右衛門扣</t>
    <rPh sb="0" eb="1">
      <t>イナ</t>
    </rPh>
    <rPh sb="1" eb="2">
      <t>ケ</t>
    </rPh>
    <rPh sb="2" eb="4">
      <t>カワサキ</t>
    </rPh>
    <rPh sb="4" eb="6">
      <t>クミアイ</t>
    </rPh>
    <rPh sb="6" eb="7">
      <t>ダイ</t>
    </rPh>
    <rPh sb="7" eb="8">
      <t>ヨウ</t>
    </rPh>
    <rPh sb="8" eb="9">
      <t>ミズ</t>
    </rPh>
    <rPh sb="9" eb="10">
      <t>ロ</t>
    </rPh>
    <rPh sb="10" eb="11">
      <t>シュン</t>
    </rPh>
    <rPh sb="11" eb="12">
      <t>ゴ</t>
    </rPh>
    <rPh sb="12" eb="13">
      <t>フツウ</t>
    </rPh>
    <rPh sb="13" eb="14">
      <t>ウケ</t>
    </rPh>
    <rPh sb="15" eb="16">
      <t>ショチョウ</t>
    </rPh>
    <rPh sb="16" eb="17">
      <t>チョウ</t>
    </rPh>
    <rPh sb="18" eb="20">
      <t>シジョウ</t>
    </rPh>
    <rPh sb="20" eb="21">
      <t>ムラ</t>
    </rPh>
    <rPh sb="22" eb="23">
      <t>テン</t>
    </rPh>
    <rPh sb="23" eb="24">
      <t>タ</t>
    </rPh>
    <rPh sb="24" eb="25">
      <t>ナナ</t>
    </rPh>
    <rPh sb="25" eb="26">
      <t>ロウ</t>
    </rPh>
    <rPh sb="26" eb="27">
      <t>ミギ</t>
    </rPh>
    <rPh sb="27" eb="29">
      <t>エモン</t>
    </rPh>
    <rPh sb="29" eb="30">
      <t>コウ</t>
    </rPh>
    <phoneticPr fontId="3"/>
  </si>
  <si>
    <t>菅沢村惣代　伝左衛門他</t>
    <rPh sb="1" eb="2">
      <t>サワ</t>
    </rPh>
    <rPh sb="2" eb="3">
      <t>ムラ</t>
    </rPh>
    <rPh sb="3" eb="4">
      <t>ソウ</t>
    </rPh>
    <rPh sb="4" eb="5">
      <t>ダイ</t>
    </rPh>
    <rPh sb="6" eb="7">
      <t>デン</t>
    </rPh>
    <rPh sb="7" eb="8">
      <t>ヒダリ</t>
    </rPh>
    <rPh sb="8" eb="10">
      <t>エモン</t>
    </rPh>
    <rPh sb="10" eb="11">
      <t>ホカ</t>
    </rPh>
    <phoneticPr fontId="3"/>
  </si>
  <si>
    <t>伊奈半左衛門様御内八田仙右衛門殿・牛尾源義殿</t>
    <rPh sb="0" eb="1">
      <t>イナ</t>
    </rPh>
    <rPh sb="1" eb="2">
      <t>ナ</t>
    </rPh>
    <rPh sb="2" eb="3">
      <t>ハン</t>
    </rPh>
    <rPh sb="3" eb="4">
      <t>ヒダリ</t>
    </rPh>
    <rPh sb="4" eb="6">
      <t>エモン</t>
    </rPh>
    <rPh sb="6" eb="7">
      <t>サマ</t>
    </rPh>
    <rPh sb="7" eb="8">
      <t>ゴ</t>
    </rPh>
    <rPh sb="8" eb="9">
      <t>ナイ</t>
    </rPh>
    <rPh sb="9" eb="10">
      <t>ハチ</t>
    </rPh>
    <rPh sb="10" eb="11">
      <t>タ</t>
    </rPh>
    <rPh sb="11" eb="12">
      <t>ヤマト</t>
    </rPh>
    <rPh sb="12" eb="13">
      <t>ミギ</t>
    </rPh>
    <rPh sb="13" eb="15">
      <t>エモン</t>
    </rPh>
    <rPh sb="15" eb="16">
      <t>トノ</t>
    </rPh>
    <rPh sb="17" eb="18">
      <t>ギュウ</t>
    </rPh>
    <rPh sb="18" eb="19">
      <t>オ</t>
    </rPh>
    <rPh sb="19" eb="20">
      <t>ミナモト</t>
    </rPh>
    <rPh sb="20" eb="21">
      <t>ギ</t>
    </rPh>
    <rPh sb="21" eb="22">
      <t>トノ</t>
    </rPh>
    <phoneticPr fontId="3"/>
  </si>
  <si>
    <t>文政4</t>
    <rPh sb="0" eb="1">
      <t>ブン</t>
    </rPh>
    <rPh sb="1" eb="2">
      <t>セイ</t>
    </rPh>
    <phoneticPr fontId="3"/>
  </si>
  <si>
    <t>稲毛領溝口村一件返答書扣</t>
    <rPh sb="0" eb="1">
      <t>イナ</t>
    </rPh>
    <rPh sb="1" eb="2">
      <t>ケ</t>
    </rPh>
    <rPh sb="2" eb="3">
      <t>リョウ</t>
    </rPh>
    <rPh sb="3" eb="4">
      <t>ミゾ</t>
    </rPh>
    <rPh sb="4" eb="5">
      <t>クチ</t>
    </rPh>
    <rPh sb="5" eb="6">
      <t>ムラ</t>
    </rPh>
    <rPh sb="6" eb="8">
      <t>イッケン</t>
    </rPh>
    <rPh sb="8" eb="10">
      <t>ヘントウ</t>
    </rPh>
    <rPh sb="10" eb="11">
      <t>ショ</t>
    </rPh>
    <rPh sb="11" eb="12">
      <t>コウ</t>
    </rPh>
    <phoneticPr fontId="3"/>
  </si>
  <si>
    <t>水田村名主　十兵衛、他連印</t>
    <rPh sb="0" eb="1">
      <t>ミズ</t>
    </rPh>
    <rPh sb="1" eb="2">
      <t>タ</t>
    </rPh>
    <rPh sb="2" eb="3">
      <t>ムラ</t>
    </rPh>
    <rPh sb="3" eb="5">
      <t>ナヌシ</t>
    </rPh>
    <rPh sb="6" eb="7">
      <t>ジュウ</t>
    </rPh>
    <rPh sb="7" eb="8">
      <t>ヘイ</t>
    </rPh>
    <rPh sb="8" eb="9">
      <t>エイ</t>
    </rPh>
    <rPh sb="10" eb="11">
      <t>ホカ</t>
    </rPh>
    <rPh sb="11" eb="12">
      <t>レン</t>
    </rPh>
    <rPh sb="12" eb="13">
      <t>イン</t>
    </rPh>
    <phoneticPr fontId="3"/>
  </si>
  <si>
    <t>大野次左衛門様・中村八太夫様両御役所</t>
    <rPh sb="0" eb="1">
      <t>オオ</t>
    </rPh>
    <rPh sb="1" eb="2">
      <t>ノ</t>
    </rPh>
    <rPh sb="2" eb="3">
      <t>ジ</t>
    </rPh>
    <rPh sb="3" eb="4">
      <t>ヒダリ</t>
    </rPh>
    <rPh sb="4" eb="6">
      <t>エモン</t>
    </rPh>
    <rPh sb="6" eb="7">
      <t>サマ</t>
    </rPh>
    <rPh sb="8" eb="10">
      <t>ナカムラ</t>
    </rPh>
    <rPh sb="10" eb="11">
      <t>ハチ</t>
    </rPh>
    <rPh sb="11" eb="12">
      <t>タ</t>
    </rPh>
    <rPh sb="12" eb="13">
      <t>オット</t>
    </rPh>
    <rPh sb="13" eb="14">
      <t>サマ</t>
    </rPh>
    <rPh sb="14" eb="15">
      <t>リョウ</t>
    </rPh>
    <rPh sb="15" eb="16">
      <t>ゴ</t>
    </rPh>
    <rPh sb="16" eb="18">
      <t>ヤクショ</t>
    </rPh>
    <phoneticPr fontId="3"/>
  </si>
  <si>
    <t>溝口一件議定連印帳　伝右衛門組</t>
    <rPh sb="0" eb="1">
      <t>ミゾ</t>
    </rPh>
    <rPh sb="1" eb="2">
      <t>クチ</t>
    </rPh>
    <rPh sb="2" eb="4">
      <t>イッケン</t>
    </rPh>
    <rPh sb="4" eb="6">
      <t>ギテイ</t>
    </rPh>
    <rPh sb="6" eb="7">
      <t>レン</t>
    </rPh>
    <rPh sb="7" eb="8">
      <t>イン</t>
    </rPh>
    <rPh sb="8" eb="9">
      <t>チョウ</t>
    </rPh>
    <rPh sb="10" eb="11">
      <t>デン</t>
    </rPh>
    <rPh sb="11" eb="12">
      <t>ミギ</t>
    </rPh>
    <rPh sb="12" eb="14">
      <t>エモン</t>
    </rPh>
    <rPh sb="14" eb="15">
      <t>クミ</t>
    </rPh>
    <phoneticPr fontId="3"/>
  </si>
  <si>
    <t>伝兵衛、他連印</t>
    <rPh sb="0" eb="1">
      <t>デン</t>
    </rPh>
    <rPh sb="1" eb="2">
      <t>ヘイ</t>
    </rPh>
    <rPh sb="2" eb="3">
      <t>エイ</t>
    </rPh>
    <rPh sb="4" eb="5">
      <t>ホカ</t>
    </rPh>
    <rPh sb="5" eb="6">
      <t>レン</t>
    </rPh>
    <rPh sb="6" eb="7">
      <t>イン</t>
    </rPh>
    <phoneticPr fontId="3"/>
  </si>
  <si>
    <t>文政7</t>
    <rPh sb="0" eb="1">
      <t>ブン</t>
    </rPh>
    <rPh sb="1" eb="2">
      <t>セイ</t>
    </rPh>
    <phoneticPr fontId="3"/>
  </si>
  <si>
    <t>稲毛川崎弐ヶ領用水組合村高反別改帳写</t>
    <rPh sb="0" eb="1">
      <t>イナ</t>
    </rPh>
    <rPh sb="1" eb="2">
      <t>ケ</t>
    </rPh>
    <rPh sb="2" eb="4">
      <t>カワサキ</t>
    </rPh>
    <rPh sb="4" eb="5">
      <t>フタ</t>
    </rPh>
    <rPh sb="6" eb="7">
      <t>リョウ</t>
    </rPh>
    <rPh sb="7" eb="9">
      <t>ヨウスイ</t>
    </rPh>
    <rPh sb="9" eb="11">
      <t>クミアイ</t>
    </rPh>
    <rPh sb="11" eb="12">
      <t>ムラ</t>
    </rPh>
    <rPh sb="12" eb="13">
      <t>タカ</t>
    </rPh>
    <rPh sb="13" eb="14">
      <t>ハン</t>
    </rPh>
    <rPh sb="14" eb="15">
      <t>ベツ</t>
    </rPh>
    <rPh sb="15" eb="16">
      <t>カイ</t>
    </rPh>
    <rPh sb="16" eb="17">
      <t>チョウ</t>
    </rPh>
    <rPh sb="17" eb="18">
      <t>ウツ</t>
    </rPh>
    <phoneticPr fontId="3"/>
  </si>
  <si>
    <t>南河原村女躰森下伏越庭切御普請願書差上候控帳</t>
    <rPh sb="0" eb="4">
      <t>ミナミカワラムラ</t>
    </rPh>
    <rPh sb="4" eb="5">
      <t>オンナ</t>
    </rPh>
    <rPh sb="5" eb="6">
      <t>カラダ</t>
    </rPh>
    <rPh sb="6" eb="8">
      <t>モリシタ</t>
    </rPh>
    <rPh sb="8" eb="9">
      <t>フク</t>
    </rPh>
    <rPh sb="9" eb="10">
      <t>コシ</t>
    </rPh>
    <rPh sb="10" eb="11">
      <t>ニワ</t>
    </rPh>
    <rPh sb="11" eb="12">
      <t>キリ</t>
    </rPh>
    <rPh sb="12" eb="15">
      <t>ゴフシン</t>
    </rPh>
    <rPh sb="15" eb="17">
      <t>ガンショ</t>
    </rPh>
    <rPh sb="17" eb="18">
      <t>サ</t>
    </rPh>
    <rPh sb="18" eb="19">
      <t>ウエ</t>
    </rPh>
    <rPh sb="19" eb="20">
      <t>コウ</t>
    </rPh>
    <rPh sb="20" eb="22">
      <t>ヒカエチョウ</t>
    </rPh>
    <phoneticPr fontId="3"/>
  </si>
  <si>
    <t>堀之内村名主　久左衛門、他</t>
    <rPh sb="0" eb="1">
      <t>ホリ</t>
    </rPh>
    <rPh sb="1" eb="2">
      <t>ノ</t>
    </rPh>
    <rPh sb="2" eb="3">
      <t>ウチ</t>
    </rPh>
    <rPh sb="3" eb="4">
      <t>ムラ</t>
    </rPh>
    <rPh sb="4" eb="6">
      <t>ナヌシ</t>
    </rPh>
    <rPh sb="7" eb="8">
      <t>ヒサ</t>
    </rPh>
    <rPh sb="8" eb="9">
      <t>ヒダリ</t>
    </rPh>
    <rPh sb="9" eb="11">
      <t>エモン</t>
    </rPh>
    <rPh sb="12" eb="13">
      <t>ホカ</t>
    </rPh>
    <phoneticPr fontId="3"/>
  </si>
  <si>
    <t>上郷組合用水惣代給料并其外共組合限割合帳　市場村　伝右衛門、矢向村　勘右衛門、他　</t>
    <rPh sb="0" eb="1">
      <t>ウエ</t>
    </rPh>
    <rPh sb="1" eb="2">
      <t>ゴウ</t>
    </rPh>
    <rPh sb="2" eb="4">
      <t>クミアイ</t>
    </rPh>
    <rPh sb="4" eb="6">
      <t>ヨウスイ</t>
    </rPh>
    <rPh sb="6" eb="7">
      <t>ソウ</t>
    </rPh>
    <rPh sb="7" eb="8">
      <t>ダイ</t>
    </rPh>
    <rPh sb="8" eb="10">
      <t>キュウリョウ</t>
    </rPh>
    <rPh sb="10" eb="11">
      <t>アワ</t>
    </rPh>
    <rPh sb="12" eb="13">
      <t>ソト</t>
    </rPh>
    <rPh sb="13" eb="14">
      <t>トモ</t>
    </rPh>
    <rPh sb="14" eb="16">
      <t>クミアイ</t>
    </rPh>
    <rPh sb="16" eb="17">
      <t>ゲンテイ</t>
    </rPh>
    <rPh sb="17" eb="18">
      <t>ワリ</t>
    </rPh>
    <rPh sb="18" eb="19">
      <t>ア</t>
    </rPh>
    <rPh sb="19" eb="20">
      <t>チョウ</t>
    </rPh>
    <rPh sb="21" eb="22">
      <t>シ</t>
    </rPh>
    <rPh sb="22" eb="23">
      <t>ジョウ</t>
    </rPh>
    <rPh sb="23" eb="24">
      <t>ムラ</t>
    </rPh>
    <rPh sb="25" eb="26">
      <t>デン</t>
    </rPh>
    <rPh sb="26" eb="27">
      <t>ミギ</t>
    </rPh>
    <rPh sb="27" eb="29">
      <t>エモン</t>
    </rPh>
    <rPh sb="30" eb="32">
      <t>ヤコウ</t>
    </rPh>
    <rPh sb="32" eb="33">
      <t>ムラ</t>
    </rPh>
    <rPh sb="34" eb="35">
      <t>カン</t>
    </rPh>
    <rPh sb="35" eb="36">
      <t>ミギ</t>
    </rPh>
    <rPh sb="36" eb="38">
      <t>エモン</t>
    </rPh>
    <rPh sb="39" eb="40">
      <t>ホカ</t>
    </rPh>
    <phoneticPr fontId="3"/>
  </si>
  <si>
    <t>天保11</t>
    <rPh sb="0" eb="1">
      <t>テン</t>
    </rPh>
    <rPh sb="1" eb="2">
      <t>ホ</t>
    </rPh>
    <phoneticPr fontId="3"/>
  </si>
  <si>
    <t>稲毛川崎弐ヶ領納合之内川崎領用水路浚杬笧箇取附帳</t>
    <rPh sb="0" eb="2">
      <t>イナゲ</t>
    </rPh>
    <rPh sb="2" eb="4">
      <t>カワサキ</t>
    </rPh>
    <rPh sb="4" eb="5">
      <t>フタ</t>
    </rPh>
    <rPh sb="6" eb="7">
      <t>リョウ</t>
    </rPh>
    <rPh sb="7" eb="8">
      <t>オサ</t>
    </rPh>
    <rPh sb="8" eb="9">
      <t>ゴウ</t>
    </rPh>
    <rPh sb="9" eb="10">
      <t>ノ</t>
    </rPh>
    <rPh sb="10" eb="11">
      <t>ウチ</t>
    </rPh>
    <rPh sb="11" eb="13">
      <t>カワサキ</t>
    </rPh>
    <rPh sb="13" eb="14">
      <t>リョウ</t>
    </rPh>
    <rPh sb="14" eb="17">
      <t>ヨウスイロ</t>
    </rPh>
    <rPh sb="17" eb="18">
      <t>サラ</t>
    </rPh>
    <rPh sb="18" eb="19">
      <t>ゲン</t>
    </rPh>
    <rPh sb="19" eb="20">
      <t>シガラミ</t>
    </rPh>
    <rPh sb="20" eb="21">
      <t>コ</t>
    </rPh>
    <rPh sb="21" eb="22">
      <t>ト</t>
    </rPh>
    <rPh sb="22" eb="23">
      <t>フ</t>
    </rPh>
    <rPh sb="23" eb="24">
      <t>トバリ</t>
    </rPh>
    <phoneticPr fontId="3"/>
  </si>
  <si>
    <t>川崎領用水路惣代渡田村名主　忠蔵、他</t>
    <rPh sb="0" eb="2">
      <t>カワサキ</t>
    </rPh>
    <rPh sb="2" eb="3">
      <t>リョウ</t>
    </rPh>
    <rPh sb="3" eb="5">
      <t>ヨウスイ</t>
    </rPh>
    <rPh sb="5" eb="6">
      <t>ロ</t>
    </rPh>
    <rPh sb="6" eb="7">
      <t>ソウ</t>
    </rPh>
    <rPh sb="7" eb="8">
      <t>ダイ</t>
    </rPh>
    <rPh sb="8" eb="9">
      <t>ワタ</t>
    </rPh>
    <rPh sb="9" eb="10">
      <t>タ</t>
    </rPh>
    <rPh sb="10" eb="11">
      <t>ムラ</t>
    </rPh>
    <rPh sb="11" eb="13">
      <t>ナヌシ</t>
    </rPh>
    <rPh sb="14" eb="15">
      <t>チュウ</t>
    </rPh>
    <rPh sb="15" eb="16">
      <t>クラ</t>
    </rPh>
    <rPh sb="17" eb="18">
      <t>ホカ</t>
    </rPh>
    <phoneticPr fontId="3"/>
  </si>
  <si>
    <t>井筋一件書類写</t>
    <rPh sb="0" eb="1">
      <t>イ</t>
    </rPh>
    <rPh sb="1" eb="2">
      <t>スジ</t>
    </rPh>
    <rPh sb="2" eb="4">
      <t>イッケン</t>
    </rPh>
    <rPh sb="4" eb="6">
      <t>ショルイ</t>
    </rPh>
    <rPh sb="6" eb="7">
      <t>ウツ</t>
    </rPh>
    <phoneticPr fontId="3"/>
  </si>
  <si>
    <t>差出申詫一札之事（久地村内分量樋之儀ニ付）</t>
    <rPh sb="0" eb="2">
      <t>サシダ</t>
    </rPh>
    <rPh sb="2" eb="3">
      <t>モウ</t>
    </rPh>
    <rPh sb="3" eb="4">
      <t>ワ</t>
    </rPh>
    <rPh sb="4" eb="6">
      <t>イッサツ</t>
    </rPh>
    <rPh sb="6" eb="7">
      <t>ノ</t>
    </rPh>
    <rPh sb="7" eb="8">
      <t>コト</t>
    </rPh>
    <rPh sb="9" eb="10">
      <t>ヒサ</t>
    </rPh>
    <rPh sb="10" eb="11">
      <t>チ</t>
    </rPh>
    <rPh sb="11" eb="12">
      <t>ムラ</t>
    </rPh>
    <rPh sb="12" eb="13">
      <t>ウチ</t>
    </rPh>
    <rPh sb="13" eb="15">
      <t>ブンリョウ</t>
    </rPh>
    <rPh sb="15" eb="16">
      <t>ヒ</t>
    </rPh>
    <rPh sb="16" eb="17">
      <t>ノ</t>
    </rPh>
    <rPh sb="17" eb="18">
      <t>ギ</t>
    </rPh>
    <rPh sb="19" eb="20">
      <t>ツ</t>
    </rPh>
    <phoneticPr fontId="3"/>
  </si>
  <si>
    <t>久地村年寄　森右衛門</t>
    <rPh sb="0" eb="1">
      <t>ヒサ</t>
    </rPh>
    <rPh sb="1" eb="2">
      <t>チ</t>
    </rPh>
    <rPh sb="2" eb="3">
      <t>ムラ</t>
    </rPh>
    <rPh sb="3" eb="5">
      <t>トシヨリ</t>
    </rPh>
    <rPh sb="6" eb="7">
      <t>モリ</t>
    </rPh>
    <rPh sb="7" eb="8">
      <t>ミギ</t>
    </rPh>
    <rPh sb="8" eb="10">
      <t>エモン</t>
    </rPh>
    <phoneticPr fontId="3"/>
  </si>
  <si>
    <t>川崎領惣代中</t>
    <rPh sb="0" eb="2">
      <t>カワサキ</t>
    </rPh>
    <rPh sb="2" eb="3">
      <t>リョウ</t>
    </rPh>
    <rPh sb="3" eb="4">
      <t>ソウ</t>
    </rPh>
    <rPh sb="4" eb="5">
      <t>ダイ</t>
    </rPh>
    <rPh sb="5" eb="6">
      <t>ナカ</t>
    </rPh>
    <phoneticPr fontId="3"/>
  </si>
  <si>
    <t>40-22-4</t>
    <phoneticPr fontId="3"/>
  </si>
  <si>
    <t>取替證文之事（御定抗打立ノ件ニ付取替）</t>
    <rPh sb="0" eb="1">
      <t>ト</t>
    </rPh>
    <rPh sb="1" eb="2">
      <t>カ</t>
    </rPh>
    <rPh sb="3" eb="4">
      <t>ブン</t>
    </rPh>
    <rPh sb="4" eb="5">
      <t>ノ</t>
    </rPh>
    <rPh sb="5" eb="6">
      <t>コト</t>
    </rPh>
    <rPh sb="7" eb="8">
      <t>ゴ</t>
    </rPh>
    <rPh sb="8" eb="9">
      <t>テイ</t>
    </rPh>
    <rPh sb="10" eb="11">
      <t>ダ</t>
    </rPh>
    <rPh sb="11" eb="12">
      <t>タ</t>
    </rPh>
    <rPh sb="13" eb="14">
      <t>ケン</t>
    </rPh>
    <rPh sb="15" eb="16">
      <t>ツ</t>
    </rPh>
    <rPh sb="16" eb="17">
      <t>ト</t>
    </rPh>
    <rPh sb="17" eb="18">
      <t>カ</t>
    </rPh>
    <phoneticPr fontId="3"/>
  </si>
  <si>
    <t>稲毛領五拾弐ヶ村惣代名主　庄右衛門、他</t>
    <rPh sb="0" eb="1">
      <t>イナ</t>
    </rPh>
    <rPh sb="1" eb="2">
      <t>ケ</t>
    </rPh>
    <rPh sb="2" eb="3">
      <t>リョウ</t>
    </rPh>
    <rPh sb="3" eb="4">
      <t>ゴ</t>
    </rPh>
    <rPh sb="4" eb="5">
      <t>ヒロ</t>
    </rPh>
    <rPh sb="7" eb="8">
      <t>ムラ</t>
    </rPh>
    <rPh sb="8" eb="9">
      <t>ソウ</t>
    </rPh>
    <rPh sb="9" eb="10">
      <t>ダイ</t>
    </rPh>
    <rPh sb="10" eb="12">
      <t>ナヌシ</t>
    </rPh>
    <rPh sb="13" eb="14">
      <t>ショウ</t>
    </rPh>
    <rPh sb="14" eb="15">
      <t>ミギ</t>
    </rPh>
    <rPh sb="15" eb="17">
      <t>エモン</t>
    </rPh>
    <rPh sb="18" eb="19">
      <t>ホカ</t>
    </rPh>
    <phoneticPr fontId="3"/>
  </si>
  <si>
    <t>文化13</t>
    <rPh sb="0" eb="1">
      <t>ブン</t>
    </rPh>
    <rPh sb="1" eb="2">
      <t>カ</t>
    </rPh>
    <phoneticPr fontId="3"/>
  </si>
  <si>
    <t>差上申済口證文之事（堀普請出入ノ儀ニ付)</t>
    <rPh sb="0" eb="1">
      <t>サ</t>
    </rPh>
    <rPh sb="1" eb="2">
      <t>ウエ</t>
    </rPh>
    <rPh sb="2" eb="3">
      <t>モウ</t>
    </rPh>
    <rPh sb="3" eb="4">
      <t>スミ</t>
    </rPh>
    <rPh sb="4" eb="5">
      <t>クチ</t>
    </rPh>
    <rPh sb="5" eb="6">
      <t>アカシ</t>
    </rPh>
    <rPh sb="6" eb="7">
      <t>ブン</t>
    </rPh>
    <rPh sb="7" eb="8">
      <t>ノ</t>
    </rPh>
    <rPh sb="8" eb="9">
      <t>コト</t>
    </rPh>
    <rPh sb="10" eb="11">
      <t>ホリ</t>
    </rPh>
    <rPh sb="11" eb="12">
      <t>フツウ</t>
    </rPh>
    <rPh sb="12" eb="13">
      <t>ウケ</t>
    </rPh>
    <rPh sb="13" eb="14">
      <t>ダ</t>
    </rPh>
    <rPh sb="14" eb="15">
      <t>ハイ</t>
    </rPh>
    <rPh sb="16" eb="17">
      <t>ギ</t>
    </rPh>
    <rPh sb="18" eb="19">
      <t>ツ</t>
    </rPh>
    <phoneticPr fontId="3"/>
  </si>
  <si>
    <t>増上寺御霊屋料遠山忠兵衛、富士市十郎知行所上小田中村</t>
    <rPh sb="0" eb="1">
      <t>ゾウ</t>
    </rPh>
    <rPh sb="1" eb="2">
      <t>ウエ</t>
    </rPh>
    <rPh sb="2" eb="3">
      <t>テラ</t>
    </rPh>
    <rPh sb="3" eb="4">
      <t>ゴ</t>
    </rPh>
    <rPh sb="4" eb="5">
      <t>レイ</t>
    </rPh>
    <rPh sb="5" eb="6">
      <t>ヤ</t>
    </rPh>
    <rPh sb="6" eb="7">
      <t>リョウ</t>
    </rPh>
    <rPh sb="7" eb="8">
      <t>トオ</t>
    </rPh>
    <rPh sb="8" eb="9">
      <t>ヤマ</t>
    </rPh>
    <rPh sb="9" eb="10">
      <t>チュウ</t>
    </rPh>
    <rPh sb="10" eb="11">
      <t>ヘイ</t>
    </rPh>
    <rPh sb="11" eb="12">
      <t>エイ</t>
    </rPh>
    <rPh sb="13" eb="15">
      <t>フジ</t>
    </rPh>
    <rPh sb="15" eb="16">
      <t>シ</t>
    </rPh>
    <rPh sb="16" eb="18">
      <t>ジュウロウ</t>
    </rPh>
    <rPh sb="21" eb="22">
      <t>ウエ</t>
    </rPh>
    <rPh sb="22" eb="24">
      <t>オダ</t>
    </rPh>
    <rPh sb="24" eb="26">
      <t>ナカムラ</t>
    </rPh>
    <phoneticPr fontId="3"/>
  </si>
  <si>
    <t>御評定所</t>
    <rPh sb="0" eb="1">
      <t>ゴ</t>
    </rPh>
    <rPh sb="1" eb="2">
      <t>ヒョウ</t>
    </rPh>
    <rPh sb="2" eb="3">
      <t>テイ</t>
    </rPh>
    <rPh sb="3" eb="4">
      <t>ショ</t>
    </rPh>
    <phoneticPr fontId="3"/>
  </si>
  <si>
    <t>用水路一件書願写</t>
    <rPh sb="0" eb="2">
      <t>ヨウスイ</t>
    </rPh>
    <rPh sb="2" eb="3">
      <t>ロ</t>
    </rPh>
    <rPh sb="3" eb="5">
      <t>イッケン</t>
    </rPh>
    <rPh sb="5" eb="6">
      <t>ショ</t>
    </rPh>
    <rPh sb="6" eb="7">
      <t>ネガ</t>
    </rPh>
    <rPh sb="7" eb="8">
      <t>ウツ</t>
    </rPh>
    <phoneticPr fontId="3"/>
  </si>
  <si>
    <t>（川崎領市場村名主　添田七郎右衛門）</t>
    <rPh sb="1" eb="3">
      <t>カワサキ</t>
    </rPh>
    <rPh sb="3" eb="4">
      <t>リョウ</t>
    </rPh>
    <rPh sb="4" eb="6">
      <t>シジョウ</t>
    </rPh>
    <rPh sb="6" eb="7">
      <t>ムラ</t>
    </rPh>
    <rPh sb="7" eb="9">
      <t>ナヌシ</t>
    </rPh>
    <rPh sb="10" eb="11">
      <t>テン</t>
    </rPh>
    <rPh sb="11" eb="12">
      <t>タ</t>
    </rPh>
    <rPh sb="12" eb="13">
      <t>ナナ</t>
    </rPh>
    <rPh sb="13" eb="14">
      <t>ロウ</t>
    </rPh>
    <rPh sb="14" eb="15">
      <t>ミギ</t>
    </rPh>
    <rPh sb="15" eb="17">
      <t>エモン</t>
    </rPh>
    <phoneticPr fontId="3"/>
  </si>
  <si>
    <t>（文久3）</t>
    <rPh sb="1" eb="2">
      <t>ブン</t>
    </rPh>
    <rPh sb="2" eb="3">
      <t>ヒサ</t>
    </rPh>
    <phoneticPr fontId="3"/>
  </si>
  <si>
    <t>乍恐以書付奉願上候　他（橘樹郡稲荷新田と荏原郡羽田猟師村との郡境ニ関スル件）</t>
    <rPh sb="1" eb="2">
      <t>オソ</t>
    </rPh>
    <rPh sb="2" eb="3">
      <t>イ</t>
    </rPh>
    <rPh sb="3" eb="4">
      <t>ショ</t>
    </rPh>
    <rPh sb="4" eb="5">
      <t>ツ</t>
    </rPh>
    <rPh sb="5" eb="6">
      <t>ブ</t>
    </rPh>
    <rPh sb="6" eb="7">
      <t>ネガ</t>
    </rPh>
    <rPh sb="7" eb="8">
      <t>ウエ</t>
    </rPh>
    <rPh sb="8" eb="9">
      <t>コウ</t>
    </rPh>
    <rPh sb="10" eb="11">
      <t>ホカ</t>
    </rPh>
    <rPh sb="12" eb="15">
      <t>タチ</t>
    </rPh>
    <rPh sb="15" eb="16">
      <t>イナ</t>
    </rPh>
    <rPh sb="16" eb="17">
      <t>ニ</t>
    </rPh>
    <rPh sb="17" eb="19">
      <t>ニッタ</t>
    </rPh>
    <rPh sb="20" eb="22">
      <t>エバラ</t>
    </rPh>
    <rPh sb="22" eb="23">
      <t>グン</t>
    </rPh>
    <rPh sb="23" eb="25">
      <t>ハネダ</t>
    </rPh>
    <rPh sb="25" eb="27">
      <t>リョウシ</t>
    </rPh>
    <rPh sb="27" eb="28">
      <t>ムラ</t>
    </rPh>
    <rPh sb="30" eb="31">
      <t>グン</t>
    </rPh>
    <rPh sb="31" eb="32">
      <t>サカイ</t>
    </rPh>
    <rPh sb="33" eb="34">
      <t>カン</t>
    </rPh>
    <rPh sb="36" eb="37">
      <t>ケン</t>
    </rPh>
    <phoneticPr fontId="3"/>
  </si>
  <si>
    <t>（橘樹郡稲荷新田六郎左衛門組年寄　八右衛門、他）</t>
    <rPh sb="1" eb="2">
      <t>タチバナ</t>
    </rPh>
    <rPh sb="2" eb="3">
      <t>キ</t>
    </rPh>
    <rPh sb="3" eb="4">
      <t>グン</t>
    </rPh>
    <rPh sb="4" eb="5">
      <t>イナ</t>
    </rPh>
    <rPh sb="5" eb="6">
      <t>ニ</t>
    </rPh>
    <rPh sb="6" eb="8">
      <t>ニッタ</t>
    </rPh>
    <rPh sb="8" eb="9">
      <t>ロク</t>
    </rPh>
    <rPh sb="9" eb="10">
      <t>ロウ</t>
    </rPh>
    <rPh sb="10" eb="11">
      <t>ヒダリ</t>
    </rPh>
    <rPh sb="11" eb="13">
      <t>エモン</t>
    </rPh>
    <rPh sb="13" eb="14">
      <t>クミ</t>
    </rPh>
    <rPh sb="14" eb="16">
      <t>トシヨリ</t>
    </rPh>
    <rPh sb="17" eb="18">
      <t>ハチ</t>
    </rPh>
    <rPh sb="18" eb="19">
      <t>ミギ</t>
    </rPh>
    <rPh sb="19" eb="21">
      <t>エモン</t>
    </rPh>
    <rPh sb="22" eb="23">
      <t>ホカ</t>
    </rPh>
    <phoneticPr fontId="3"/>
  </si>
  <si>
    <t>40-22-5</t>
    <phoneticPr fontId="3"/>
  </si>
  <si>
    <t>御用書留　役元</t>
    <rPh sb="0" eb="2">
      <t>ゴヨウ</t>
    </rPh>
    <rPh sb="2" eb="3">
      <t>ショ</t>
    </rPh>
    <rPh sb="3" eb="4">
      <t>ルス</t>
    </rPh>
    <rPh sb="5" eb="6">
      <t>ヤク</t>
    </rPh>
    <rPh sb="6" eb="7">
      <t>モト</t>
    </rPh>
    <phoneticPr fontId="3"/>
  </si>
  <si>
    <t>（添田七郎右衛門）</t>
    <rPh sb="1" eb="2">
      <t>テン</t>
    </rPh>
    <rPh sb="2" eb="3">
      <t>タ</t>
    </rPh>
    <rPh sb="3" eb="4">
      <t>ナナ</t>
    </rPh>
    <rPh sb="4" eb="5">
      <t>ロウ</t>
    </rPh>
    <rPh sb="5" eb="6">
      <t>ミギ</t>
    </rPh>
    <rPh sb="6" eb="8">
      <t>エモン</t>
    </rPh>
    <phoneticPr fontId="3"/>
  </si>
  <si>
    <t>40-22-6</t>
    <phoneticPr fontId="3"/>
  </si>
  <si>
    <t>（嘉永期）</t>
    <rPh sb="1" eb="2">
      <t>カ</t>
    </rPh>
    <rPh sb="2" eb="3">
      <t>エイ</t>
    </rPh>
    <rPh sb="3" eb="4">
      <t>キ</t>
    </rPh>
    <phoneticPr fontId="3"/>
  </si>
  <si>
    <t>公私雑記　添田玄関</t>
    <rPh sb="0" eb="2">
      <t>コウシ</t>
    </rPh>
    <rPh sb="2" eb="4">
      <t>ザッキ</t>
    </rPh>
    <rPh sb="5" eb="6">
      <t>テン</t>
    </rPh>
    <rPh sb="6" eb="7">
      <t>タ</t>
    </rPh>
    <rPh sb="7" eb="9">
      <t>ゲンカン</t>
    </rPh>
    <phoneticPr fontId="3"/>
  </si>
  <si>
    <t>知通公務日誌　全</t>
    <rPh sb="0" eb="2">
      <t>トモミチ</t>
    </rPh>
    <rPh sb="2" eb="4">
      <t>コウム</t>
    </rPh>
    <rPh sb="4" eb="6">
      <t>ニッシ</t>
    </rPh>
    <rPh sb="7" eb="8">
      <t>ゼン</t>
    </rPh>
    <phoneticPr fontId="3"/>
  </si>
  <si>
    <t>40-22-7</t>
    <phoneticPr fontId="3"/>
  </si>
  <si>
    <t>嘉永七甲寅歳正月ヨリ二月マテ　御用留書抜留</t>
    <rPh sb="0" eb="1">
      <t>カ</t>
    </rPh>
    <rPh sb="1" eb="2">
      <t>エイ</t>
    </rPh>
    <rPh sb="2" eb="3">
      <t>ナナ</t>
    </rPh>
    <rPh sb="3" eb="4">
      <t>コウ</t>
    </rPh>
    <rPh sb="4" eb="5">
      <t>トラ</t>
    </rPh>
    <rPh sb="5" eb="6">
      <t>トシ</t>
    </rPh>
    <rPh sb="6" eb="8">
      <t>ショウガツ</t>
    </rPh>
    <rPh sb="10" eb="12">
      <t>ニガツ</t>
    </rPh>
    <rPh sb="15" eb="16">
      <t>ゴ</t>
    </rPh>
    <rPh sb="16" eb="17">
      <t>ヨウ</t>
    </rPh>
    <rPh sb="17" eb="18">
      <t>リュウ</t>
    </rPh>
    <rPh sb="18" eb="19">
      <t>ショ</t>
    </rPh>
    <rPh sb="19" eb="20">
      <t>ヌ</t>
    </rPh>
    <rPh sb="20" eb="21">
      <t>ト</t>
    </rPh>
    <phoneticPr fontId="3"/>
  </si>
  <si>
    <t>御用諸向日誌　</t>
    <rPh sb="0" eb="2">
      <t>ゴヨウ</t>
    </rPh>
    <rPh sb="2" eb="3">
      <t>ショ</t>
    </rPh>
    <rPh sb="3" eb="4">
      <t>ム</t>
    </rPh>
    <rPh sb="4" eb="6">
      <t>ニッシ</t>
    </rPh>
    <phoneticPr fontId="3"/>
  </si>
  <si>
    <t>二ヶ領会所</t>
  </si>
  <si>
    <t>40-22-8</t>
  </si>
  <si>
    <t>明治2</t>
    <rPh sb="0" eb="1">
      <t>メイ</t>
    </rPh>
    <rPh sb="1" eb="2">
      <t>ジ</t>
    </rPh>
    <phoneticPr fontId="3"/>
  </si>
  <si>
    <t>川崎領・御料・元御霊屋料・元寺領私領弐拾ヶ村組合用水路定式浚出来形帳</t>
    <rPh sb="0" eb="2">
      <t>カワサキ</t>
    </rPh>
    <rPh sb="2" eb="3">
      <t>リョウ</t>
    </rPh>
    <rPh sb="4" eb="6">
      <t>ゴリョウ</t>
    </rPh>
    <rPh sb="7" eb="8">
      <t>モト</t>
    </rPh>
    <rPh sb="8" eb="10">
      <t>ミタマ</t>
    </rPh>
    <rPh sb="10" eb="11">
      <t>ヤ</t>
    </rPh>
    <rPh sb="11" eb="12">
      <t>リョウ</t>
    </rPh>
    <rPh sb="13" eb="14">
      <t>モト</t>
    </rPh>
    <rPh sb="14" eb="15">
      <t>テラ</t>
    </rPh>
    <rPh sb="15" eb="16">
      <t>リョウ</t>
    </rPh>
    <rPh sb="16" eb="17">
      <t>ワタシ</t>
    </rPh>
    <rPh sb="17" eb="18">
      <t>リョウ</t>
    </rPh>
    <rPh sb="18" eb="20">
      <t>ニジュウ</t>
    </rPh>
    <rPh sb="21" eb="22">
      <t>ソン</t>
    </rPh>
    <rPh sb="22" eb="24">
      <t>クミアイ</t>
    </rPh>
    <rPh sb="24" eb="27">
      <t>ヨウスイロ</t>
    </rPh>
    <rPh sb="27" eb="29">
      <t>テイシキ</t>
    </rPh>
    <rPh sb="29" eb="30">
      <t>サラ</t>
    </rPh>
    <rPh sb="30" eb="32">
      <t>シュッタイ</t>
    </rPh>
    <rPh sb="32" eb="33">
      <t>カタチ</t>
    </rPh>
    <rPh sb="33" eb="34">
      <t>チョウ</t>
    </rPh>
    <phoneticPr fontId="3"/>
  </si>
  <si>
    <t>神奈川県御支所川崎領市場村名主見習　添田守之介、他</t>
    <rPh sb="0" eb="3">
      <t>カナガワ</t>
    </rPh>
    <rPh sb="3" eb="4">
      <t>ケン</t>
    </rPh>
    <rPh sb="4" eb="5">
      <t>ゴ</t>
    </rPh>
    <rPh sb="5" eb="7">
      <t>シショ</t>
    </rPh>
    <rPh sb="7" eb="9">
      <t>カワサキ</t>
    </rPh>
    <rPh sb="9" eb="10">
      <t>リョウ</t>
    </rPh>
    <rPh sb="10" eb="12">
      <t>シジョウ</t>
    </rPh>
    <rPh sb="12" eb="13">
      <t>ムラ</t>
    </rPh>
    <rPh sb="13" eb="15">
      <t>ナヌシ</t>
    </rPh>
    <rPh sb="15" eb="17">
      <t>ミナライ</t>
    </rPh>
    <rPh sb="18" eb="19">
      <t>テン</t>
    </rPh>
    <rPh sb="19" eb="20">
      <t>タ</t>
    </rPh>
    <rPh sb="20" eb="21">
      <t>マモ</t>
    </rPh>
    <rPh sb="21" eb="22">
      <t>ノ</t>
    </rPh>
    <rPh sb="22" eb="23">
      <t>スケ</t>
    </rPh>
    <rPh sb="24" eb="25">
      <t>ホカ</t>
    </rPh>
    <phoneticPr fontId="3"/>
  </si>
  <si>
    <t>御歎願書写（用水ノ件ニ付）　橘樹郡稲毛領組合村々</t>
    <rPh sb="0" eb="1">
      <t>ゴ</t>
    </rPh>
    <rPh sb="2" eb="4">
      <t>ガンショ</t>
    </rPh>
    <rPh sb="4" eb="5">
      <t>ウツ</t>
    </rPh>
    <rPh sb="6" eb="8">
      <t>ヨウスイ</t>
    </rPh>
    <rPh sb="9" eb="10">
      <t>ケン</t>
    </rPh>
    <rPh sb="11" eb="12">
      <t>ツ</t>
    </rPh>
    <rPh sb="14" eb="15">
      <t>タチバナ</t>
    </rPh>
    <rPh sb="15" eb="16">
      <t>キ</t>
    </rPh>
    <rPh sb="16" eb="17">
      <t>グン</t>
    </rPh>
    <rPh sb="17" eb="18">
      <t>イナ</t>
    </rPh>
    <rPh sb="18" eb="19">
      <t>ケ</t>
    </rPh>
    <rPh sb="19" eb="20">
      <t>リョウ</t>
    </rPh>
    <rPh sb="20" eb="22">
      <t>クミアイ</t>
    </rPh>
    <rPh sb="22" eb="24">
      <t>ムラムラ</t>
    </rPh>
    <phoneticPr fontId="3"/>
  </si>
  <si>
    <t>右村名主年寄小前惣代</t>
    <rPh sb="0" eb="1">
      <t>ミギ</t>
    </rPh>
    <rPh sb="1" eb="2">
      <t>ムラ</t>
    </rPh>
    <rPh sb="2" eb="4">
      <t>ナヌシ</t>
    </rPh>
    <rPh sb="4" eb="6">
      <t>トシヨ</t>
    </rPh>
    <rPh sb="6" eb="7">
      <t>ショウ</t>
    </rPh>
    <rPh sb="7" eb="8">
      <t>マエ</t>
    </rPh>
    <rPh sb="8" eb="9">
      <t>ソウ</t>
    </rPh>
    <rPh sb="9" eb="10">
      <t>ダイ</t>
    </rPh>
    <phoneticPr fontId="3"/>
  </si>
  <si>
    <t>井筋切広ヶノ儀ニ付奉願上候書付　稲毛川崎弐ヶ領組合之内圦下三拾三ヶ村</t>
    <rPh sb="0" eb="1">
      <t>イ</t>
    </rPh>
    <rPh sb="1" eb="2">
      <t>スジ</t>
    </rPh>
    <rPh sb="2" eb="3">
      <t>キ</t>
    </rPh>
    <rPh sb="3" eb="4">
      <t>ヒロ</t>
    </rPh>
    <rPh sb="6" eb="7">
      <t>ギ</t>
    </rPh>
    <rPh sb="8" eb="9">
      <t>ツ</t>
    </rPh>
    <rPh sb="9" eb="10">
      <t>ブ</t>
    </rPh>
    <rPh sb="10" eb="11">
      <t>ネガ</t>
    </rPh>
    <rPh sb="11" eb="12">
      <t>ウエ</t>
    </rPh>
    <rPh sb="12" eb="13">
      <t>コウ</t>
    </rPh>
    <rPh sb="13" eb="14">
      <t>ショ</t>
    </rPh>
    <rPh sb="14" eb="15">
      <t>ツ</t>
    </rPh>
    <rPh sb="16" eb="17">
      <t>イナ</t>
    </rPh>
    <rPh sb="17" eb="18">
      <t>ケ</t>
    </rPh>
    <rPh sb="18" eb="20">
      <t>カワサキ</t>
    </rPh>
    <rPh sb="20" eb="21">
      <t>ニ</t>
    </rPh>
    <rPh sb="22" eb="23">
      <t>リョウ</t>
    </rPh>
    <rPh sb="23" eb="25">
      <t>クミアイ</t>
    </rPh>
    <rPh sb="25" eb="26">
      <t>ノ</t>
    </rPh>
    <rPh sb="26" eb="27">
      <t>ウチ</t>
    </rPh>
    <rPh sb="27" eb="28">
      <t>イリ</t>
    </rPh>
    <rPh sb="28" eb="29">
      <t>シタ</t>
    </rPh>
    <rPh sb="29" eb="30">
      <t>サン</t>
    </rPh>
    <rPh sb="30" eb="31">
      <t>ヒロ</t>
    </rPh>
    <rPh sb="31" eb="32">
      <t>サン</t>
    </rPh>
    <rPh sb="33" eb="34">
      <t>ムラ</t>
    </rPh>
    <phoneticPr fontId="3"/>
  </si>
  <si>
    <t>稲毛川崎弐ヶ領組合之内圦下三拾三ヶ村組合　稲毛領井田村名主見習　青山甚右衛門、他</t>
    <rPh sb="0" eb="1">
      <t>イナ</t>
    </rPh>
    <rPh sb="1" eb="2">
      <t>ケ</t>
    </rPh>
    <rPh sb="2" eb="4">
      <t>カワサキ</t>
    </rPh>
    <rPh sb="4" eb="5">
      <t>フタ</t>
    </rPh>
    <rPh sb="6" eb="7">
      <t>リョウ</t>
    </rPh>
    <rPh sb="7" eb="9">
      <t>クミアイ</t>
    </rPh>
    <rPh sb="9" eb="10">
      <t>ノ</t>
    </rPh>
    <rPh sb="10" eb="11">
      <t>ウチ</t>
    </rPh>
    <rPh sb="13" eb="14">
      <t>サン</t>
    </rPh>
    <rPh sb="14" eb="15">
      <t>ヒロ</t>
    </rPh>
    <rPh sb="15" eb="16">
      <t>サン</t>
    </rPh>
    <rPh sb="17" eb="18">
      <t>ムラ</t>
    </rPh>
    <rPh sb="18" eb="20">
      <t>クミアイ</t>
    </rPh>
    <rPh sb="21" eb="22">
      <t>イナ</t>
    </rPh>
    <rPh sb="22" eb="23">
      <t>ケ</t>
    </rPh>
    <rPh sb="23" eb="24">
      <t>リョウ</t>
    </rPh>
    <rPh sb="24" eb="26">
      <t>イダ</t>
    </rPh>
    <rPh sb="26" eb="27">
      <t>ムラ</t>
    </rPh>
    <rPh sb="27" eb="29">
      <t>ナヌシ</t>
    </rPh>
    <rPh sb="29" eb="31">
      <t>ミナラ</t>
    </rPh>
    <rPh sb="32" eb="34">
      <t>アオヤマ</t>
    </rPh>
    <rPh sb="34" eb="35">
      <t>ジン</t>
    </rPh>
    <rPh sb="35" eb="36">
      <t>ミギ</t>
    </rPh>
    <rPh sb="36" eb="38">
      <t>エモン</t>
    </rPh>
    <rPh sb="39" eb="40">
      <t>ホカ</t>
    </rPh>
    <phoneticPr fontId="3"/>
  </si>
  <si>
    <t>川崎領御料寺領弐拾ヶ村組合用水路自普請出来形帳　川崎領　弐拾ヶ村組合</t>
    <rPh sb="0" eb="2">
      <t>カワサキ</t>
    </rPh>
    <rPh sb="2" eb="3">
      <t>リョウ</t>
    </rPh>
    <rPh sb="3" eb="4">
      <t>ゴ</t>
    </rPh>
    <rPh sb="4" eb="5">
      <t>リョウ</t>
    </rPh>
    <rPh sb="5" eb="6">
      <t>テラ</t>
    </rPh>
    <rPh sb="6" eb="7">
      <t>リョウ</t>
    </rPh>
    <rPh sb="7" eb="8">
      <t>フタ</t>
    </rPh>
    <rPh sb="8" eb="9">
      <t>ヒロ</t>
    </rPh>
    <rPh sb="10" eb="11">
      <t>ムラ</t>
    </rPh>
    <rPh sb="11" eb="12">
      <t>ク</t>
    </rPh>
    <rPh sb="12" eb="13">
      <t>ア</t>
    </rPh>
    <rPh sb="13" eb="15">
      <t>ヨウスイ</t>
    </rPh>
    <rPh sb="15" eb="16">
      <t>ロ</t>
    </rPh>
    <rPh sb="16" eb="17">
      <t>ジ</t>
    </rPh>
    <rPh sb="17" eb="19">
      <t>フシン</t>
    </rPh>
    <rPh sb="19" eb="20">
      <t>デ</t>
    </rPh>
    <rPh sb="20" eb="21">
      <t>ク</t>
    </rPh>
    <rPh sb="21" eb="22">
      <t>カタチ</t>
    </rPh>
    <rPh sb="22" eb="23">
      <t>チョウ</t>
    </rPh>
    <rPh sb="24" eb="26">
      <t>カワサキ</t>
    </rPh>
    <rPh sb="26" eb="27">
      <t>リョウ</t>
    </rPh>
    <rPh sb="28" eb="29">
      <t>フタ</t>
    </rPh>
    <rPh sb="29" eb="30">
      <t>ヒロ</t>
    </rPh>
    <rPh sb="31" eb="32">
      <t>ムラ</t>
    </rPh>
    <rPh sb="32" eb="34">
      <t>クミアイ</t>
    </rPh>
    <phoneticPr fontId="3"/>
  </si>
  <si>
    <t>当県御支配所川崎領市場村名主見習　添田守之介、他</t>
    <rPh sb="0" eb="1">
      <t>トウ</t>
    </rPh>
    <rPh sb="1" eb="2">
      <t>ケン</t>
    </rPh>
    <rPh sb="2" eb="3">
      <t>ゴ</t>
    </rPh>
    <rPh sb="3" eb="5">
      <t>シハイ</t>
    </rPh>
    <rPh sb="5" eb="6">
      <t>ショ</t>
    </rPh>
    <rPh sb="6" eb="8">
      <t>カワサキ</t>
    </rPh>
    <rPh sb="8" eb="9">
      <t>リョウ</t>
    </rPh>
    <rPh sb="9" eb="10">
      <t>シ</t>
    </rPh>
    <rPh sb="10" eb="11">
      <t>ジョウ</t>
    </rPh>
    <rPh sb="11" eb="12">
      <t>ムラ</t>
    </rPh>
    <rPh sb="12" eb="14">
      <t>ナヌシ</t>
    </rPh>
    <rPh sb="14" eb="16">
      <t>ミナラ</t>
    </rPh>
    <rPh sb="17" eb="18">
      <t>テン</t>
    </rPh>
    <rPh sb="18" eb="19">
      <t>タ</t>
    </rPh>
    <rPh sb="19" eb="20">
      <t>モ</t>
    </rPh>
    <rPh sb="20" eb="21">
      <t>ノ</t>
    </rPh>
    <rPh sb="21" eb="22">
      <t>スケ</t>
    </rPh>
    <rPh sb="23" eb="24">
      <t>ホカ</t>
    </rPh>
    <phoneticPr fontId="3"/>
  </si>
  <si>
    <r>
      <t>稲毛川崎弐ヶ領用水両取入口</t>
    </r>
    <r>
      <rPr>
        <sz val="11"/>
        <color indexed="10"/>
        <rFont val="ＭＳ Ｐ明朝"/>
        <family val="1"/>
        <charset val="128"/>
      </rPr>
      <t>より</t>
    </r>
    <r>
      <rPr>
        <sz val="11"/>
        <rFont val="ＭＳ Ｐ明朝"/>
        <family val="1"/>
        <charset val="128"/>
      </rPr>
      <t>小倉村鹿島田堰間数扣帳　菅沢村名主　伝右衛門扣</t>
    </r>
    <rPh sb="0" eb="1">
      <t>イナ</t>
    </rPh>
    <rPh sb="1" eb="2">
      <t>ケ</t>
    </rPh>
    <rPh sb="2" eb="4">
      <t>カワサキ</t>
    </rPh>
    <rPh sb="4" eb="5">
      <t>フタ</t>
    </rPh>
    <rPh sb="6" eb="7">
      <t>リョウ</t>
    </rPh>
    <rPh sb="7" eb="9">
      <t>ヨウスイ</t>
    </rPh>
    <rPh sb="9" eb="10">
      <t>リョウ</t>
    </rPh>
    <rPh sb="10" eb="11">
      <t>ト</t>
    </rPh>
    <rPh sb="11" eb="12">
      <t>イ</t>
    </rPh>
    <rPh sb="12" eb="13">
      <t>クチ</t>
    </rPh>
    <rPh sb="15" eb="16">
      <t>コ</t>
    </rPh>
    <rPh sb="16" eb="17">
      <t>クラ</t>
    </rPh>
    <rPh sb="17" eb="18">
      <t>ムラ</t>
    </rPh>
    <rPh sb="18" eb="19">
      <t>シカ</t>
    </rPh>
    <rPh sb="19" eb="20">
      <t>シマ</t>
    </rPh>
    <rPh sb="20" eb="21">
      <t>タ</t>
    </rPh>
    <rPh sb="21" eb="22">
      <t>セキ</t>
    </rPh>
    <rPh sb="22" eb="23">
      <t>アイダ</t>
    </rPh>
    <rPh sb="23" eb="24">
      <t>カズ</t>
    </rPh>
    <rPh sb="24" eb="25">
      <t>コウ</t>
    </rPh>
    <rPh sb="25" eb="26">
      <t>チョウ</t>
    </rPh>
    <rPh sb="27" eb="29">
      <t>スガサワ</t>
    </rPh>
    <rPh sb="29" eb="30">
      <t>ムラ</t>
    </rPh>
    <rPh sb="30" eb="32">
      <t>ナヌシ</t>
    </rPh>
    <rPh sb="33" eb="34">
      <t>デン</t>
    </rPh>
    <rPh sb="34" eb="35">
      <t>ミギ</t>
    </rPh>
    <rPh sb="35" eb="37">
      <t>エモン</t>
    </rPh>
    <rPh sb="37" eb="38">
      <t>コウ</t>
    </rPh>
    <phoneticPr fontId="3"/>
  </si>
  <si>
    <t>稲毛川崎弐ヶ領用水路両取入口圦樋并内郷井筋浚御入用凢積</t>
    <rPh sb="0" eb="2">
      <t>イナゲ</t>
    </rPh>
    <rPh sb="2" eb="4">
      <t>カワサキ</t>
    </rPh>
    <rPh sb="4" eb="5">
      <t>フタ</t>
    </rPh>
    <rPh sb="6" eb="7">
      <t>リョウ</t>
    </rPh>
    <rPh sb="7" eb="9">
      <t>ヨウスイ</t>
    </rPh>
    <rPh sb="9" eb="10">
      <t>ロ</t>
    </rPh>
    <rPh sb="10" eb="11">
      <t>リョウ</t>
    </rPh>
    <rPh sb="11" eb="12">
      <t>ト</t>
    </rPh>
    <rPh sb="12" eb="14">
      <t>イリグチ</t>
    </rPh>
    <rPh sb="15" eb="16">
      <t>ヒ</t>
    </rPh>
    <rPh sb="16" eb="17">
      <t>ナラ</t>
    </rPh>
    <rPh sb="17" eb="18">
      <t>ウチ</t>
    </rPh>
    <rPh sb="18" eb="19">
      <t>ゴウ</t>
    </rPh>
    <rPh sb="19" eb="20">
      <t>イ</t>
    </rPh>
    <rPh sb="20" eb="21">
      <t>スジ</t>
    </rPh>
    <rPh sb="21" eb="22">
      <t>サラ</t>
    </rPh>
    <rPh sb="22" eb="23">
      <t>オ</t>
    </rPh>
    <rPh sb="23" eb="24">
      <t>ハイ</t>
    </rPh>
    <rPh sb="24" eb="25">
      <t>ヨウ</t>
    </rPh>
    <rPh sb="25" eb="26">
      <t>ボン</t>
    </rPh>
    <rPh sb="26" eb="27">
      <t>セキ</t>
    </rPh>
    <phoneticPr fontId="3"/>
  </si>
  <si>
    <t>玉川ヨリ分水路堀割樋枡伏渡御入用取調帳</t>
    <rPh sb="0" eb="2">
      <t>タマガワ</t>
    </rPh>
    <rPh sb="4" eb="5">
      <t>ブン</t>
    </rPh>
    <rPh sb="5" eb="6">
      <t>ミズ</t>
    </rPh>
    <rPh sb="6" eb="7">
      <t>ロ</t>
    </rPh>
    <rPh sb="7" eb="8">
      <t>ホリ</t>
    </rPh>
    <rPh sb="8" eb="9">
      <t>ワリ</t>
    </rPh>
    <rPh sb="9" eb="10">
      <t>ヒ</t>
    </rPh>
    <rPh sb="10" eb="11">
      <t>マス</t>
    </rPh>
    <rPh sb="11" eb="12">
      <t>フ</t>
    </rPh>
    <rPh sb="12" eb="13">
      <t>ワタ</t>
    </rPh>
    <rPh sb="13" eb="14">
      <t>ゴ</t>
    </rPh>
    <rPh sb="14" eb="15">
      <t>ハイ</t>
    </rPh>
    <rPh sb="15" eb="16">
      <t>ヨウ</t>
    </rPh>
    <rPh sb="16" eb="17">
      <t>ト</t>
    </rPh>
    <rPh sb="17" eb="18">
      <t>シラ</t>
    </rPh>
    <rPh sb="18" eb="19">
      <t>チョウ</t>
    </rPh>
    <phoneticPr fontId="3"/>
  </si>
  <si>
    <t>井筋切広ヶノ儀ニ付奉申上候　稲毛川崎弐ヶ領井筋惣代坂戸村　武岡佐右衛門、他</t>
    <rPh sb="0" eb="1">
      <t>イ</t>
    </rPh>
    <rPh sb="1" eb="2">
      <t>スジ</t>
    </rPh>
    <rPh sb="2" eb="3">
      <t>キ</t>
    </rPh>
    <rPh sb="3" eb="4">
      <t>ヒロ</t>
    </rPh>
    <rPh sb="6" eb="7">
      <t>ギ</t>
    </rPh>
    <rPh sb="8" eb="9">
      <t>ツ</t>
    </rPh>
    <rPh sb="9" eb="10">
      <t>ブ</t>
    </rPh>
    <rPh sb="10" eb="11">
      <t>モウ</t>
    </rPh>
    <rPh sb="11" eb="12">
      <t>ア</t>
    </rPh>
    <rPh sb="12" eb="13">
      <t>コウ</t>
    </rPh>
    <rPh sb="14" eb="15">
      <t>イナ</t>
    </rPh>
    <rPh sb="15" eb="16">
      <t>ゲ</t>
    </rPh>
    <rPh sb="16" eb="18">
      <t>カワサキ</t>
    </rPh>
    <rPh sb="18" eb="19">
      <t>フタ</t>
    </rPh>
    <rPh sb="20" eb="21">
      <t>リョウ</t>
    </rPh>
    <rPh sb="21" eb="22">
      <t>イ</t>
    </rPh>
    <rPh sb="22" eb="23">
      <t>スジ</t>
    </rPh>
    <rPh sb="23" eb="24">
      <t>ソウ</t>
    </rPh>
    <rPh sb="24" eb="25">
      <t>ダイ</t>
    </rPh>
    <rPh sb="25" eb="26">
      <t>サカ</t>
    </rPh>
    <rPh sb="26" eb="27">
      <t>ト</t>
    </rPh>
    <rPh sb="27" eb="28">
      <t>ムラ</t>
    </rPh>
    <rPh sb="29" eb="30">
      <t>ム</t>
    </rPh>
    <rPh sb="30" eb="31">
      <t>オカ</t>
    </rPh>
    <rPh sb="31" eb="32">
      <t>サ</t>
    </rPh>
    <rPh sb="32" eb="33">
      <t>ミギ</t>
    </rPh>
    <rPh sb="33" eb="35">
      <t>エモン</t>
    </rPh>
    <rPh sb="36" eb="37">
      <t>ホカ</t>
    </rPh>
    <phoneticPr fontId="3"/>
  </si>
  <si>
    <t>右　武岡佐右衛門、他</t>
    <rPh sb="0" eb="1">
      <t>ミギ</t>
    </rPh>
    <rPh sb="2" eb="3">
      <t>ム</t>
    </rPh>
    <rPh sb="3" eb="4">
      <t>オカ</t>
    </rPh>
    <rPh sb="4" eb="5">
      <t>サ</t>
    </rPh>
    <rPh sb="5" eb="6">
      <t>ミギ</t>
    </rPh>
    <rPh sb="6" eb="8">
      <t>エモン</t>
    </rPh>
    <rPh sb="9" eb="10">
      <t>ホカ</t>
    </rPh>
    <phoneticPr fontId="3"/>
  </si>
  <si>
    <t>乍恐井筋御取締願　稲毛川崎弐ヶ領六拾ヶ村組合内圦下中稲毛拾ヶ村用水路惣代井田村名主　青山太郎右衛門、他</t>
    <rPh sb="0" eb="1">
      <t>ナガラ</t>
    </rPh>
    <rPh sb="1" eb="2">
      <t>オソ</t>
    </rPh>
    <rPh sb="2" eb="3">
      <t>イ</t>
    </rPh>
    <rPh sb="3" eb="4">
      <t>スジ</t>
    </rPh>
    <rPh sb="4" eb="5">
      <t>ゴ</t>
    </rPh>
    <rPh sb="5" eb="6">
      <t>ト</t>
    </rPh>
    <rPh sb="6" eb="7">
      <t>シ</t>
    </rPh>
    <rPh sb="7" eb="8">
      <t>ネガ</t>
    </rPh>
    <rPh sb="9" eb="10">
      <t>イナ</t>
    </rPh>
    <rPh sb="10" eb="11">
      <t>ケ</t>
    </rPh>
    <rPh sb="11" eb="13">
      <t>カワサキ</t>
    </rPh>
    <rPh sb="13" eb="14">
      <t>フタ</t>
    </rPh>
    <rPh sb="15" eb="16">
      <t>リョウ</t>
    </rPh>
    <rPh sb="16" eb="17">
      <t>ロク</t>
    </rPh>
    <rPh sb="17" eb="18">
      <t>ヒロ</t>
    </rPh>
    <rPh sb="19" eb="20">
      <t>ムラ</t>
    </rPh>
    <rPh sb="20" eb="21">
      <t>ク</t>
    </rPh>
    <rPh sb="21" eb="22">
      <t>ア</t>
    </rPh>
    <rPh sb="22" eb="23">
      <t>ナイ</t>
    </rPh>
    <rPh sb="23" eb="24">
      <t>イリ</t>
    </rPh>
    <rPh sb="24" eb="25">
      <t>シタ</t>
    </rPh>
    <rPh sb="25" eb="26">
      <t>ナカ</t>
    </rPh>
    <rPh sb="26" eb="27">
      <t>イナ</t>
    </rPh>
    <rPh sb="27" eb="28">
      <t>ケ</t>
    </rPh>
    <rPh sb="28" eb="29">
      <t>ヒロ</t>
    </rPh>
    <rPh sb="30" eb="31">
      <t>ムラ</t>
    </rPh>
    <rPh sb="31" eb="33">
      <t>ヨウスイ</t>
    </rPh>
    <rPh sb="33" eb="34">
      <t>ロ</t>
    </rPh>
    <rPh sb="34" eb="35">
      <t>ソウ</t>
    </rPh>
    <rPh sb="35" eb="36">
      <t>ダイ</t>
    </rPh>
    <rPh sb="36" eb="38">
      <t>イダ</t>
    </rPh>
    <rPh sb="38" eb="39">
      <t>ムラ</t>
    </rPh>
    <rPh sb="39" eb="41">
      <t>ナヌシ</t>
    </rPh>
    <rPh sb="42" eb="44">
      <t>アオヤマ</t>
    </rPh>
    <rPh sb="44" eb="46">
      <t>タロウ</t>
    </rPh>
    <rPh sb="46" eb="47">
      <t>ミギ</t>
    </rPh>
    <rPh sb="47" eb="48">
      <t>エ</t>
    </rPh>
    <rPh sb="48" eb="49">
      <t>モン</t>
    </rPh>
    <rPh sb="50" eb="51">
      <t>ホカ</t>
    </rPh>
    <phoneticPr fontId="3"/>
  </si>
  <si>
    <t>右　弐ヶ領用水路組合之内川辺六ヶ村用水路惣代小杉村名主　永塚伊助、他</t>
    <rPh sb="0" eb="1">
      <t>ミギ</t>
    </rPh>
    <rPh sb="2" eb="3">
      <t>フタ</t>
    </rPh>
    <rPh sb="4" eb="5">
      <t>リョウ</t>
    </rPh>
    <rPh sb="5" eb="6">
      <t>ヨウ</t>
    </rPh>
    <rPh sb="6" eb="7">
      <t>スイ</t>
    </rPh>
    <rPh sb="7" eb="8">
      <t>ロ</t>
    </rPh>
    <rPh sb="8" eb="10">
      <t>クミアイ</t>
    </rPh>
    <rPh sb="10" eb="11">
      <t>ノ</t>
    </rPh>
    <rPh sb="11" eb="12">
      <t>ウチ</t>
    </rPh>
    <rPh sb="12" eb="13">
      <t>カワ</t>
    </rPh>
    <rPh sb="13" eb="14">
      <t>ベ</t>
    </rPh>
    <rPh sb="14" eb="15">
      <t>ロク</t>
    </rPh>
    <rPh sb="16" eb="17">
      <t>ムラ</t>
    </rPh>
    <rPh sb="17" eb="19">
      <t>ヨウスイ</t>
    </rPh>
    <rPh sb="19" eb="20">
      <t>ロ</t>
    </rPh>
    <rPh sb="20" eb="21">
      <t>ソウ</t>
    </rPh>
    <rPh sb="21" eb="22">
      <t>ダイ</t>
    </rPh>
    <rPh sb="22" eb="24">
      <t>コスギ</t>
    </rPh>
    <rPh sb="24" eb="25">
      <t>ムラ</t>
    </rPh>
    <rPh sb="25" eb="27">
      <t>ナヌシ</t>
    </rPh>
    <rPh sb="28" eb="29">
      <t>エイ</t>
    </rPh>
    <rPh sb="29" eb="30">
      <t>ツカ</t>
    </rPh>
    <rPh sb="30" eb="31">
      <t>イ</t>
    </rPh>
    <rPh sb="31" eb="32">
      <t>ジョ</t>
    </rPh>
    <rPh sb="33" eb="34">
      <t>ホカ</t>
    </rPh>
    <phoneticPr fontId="3"/>
  </si>
  <si>
    <t>40-22-9</t>
    <phoneticPr fontId="3"/>
  </si>
  <si>
    <t>七堰組合村之承諾書、他</t>
    <rPh sb="0" eb="1">
      <t>ナナ</t>
    </rPh>
    <rPh sb="1" eb="2">
      <t>セキ</t>
    </rPh>
    <rPh sb="2" eb="4">
      <t>クミアイ</t>
    </rPh>
    <rPh sb="4" eb="5">
      <t>ムラ</t>
    </rPh>
    <rPh sb="5" eb="6">
      <t>ノ</t>
    </rPh>
    <rPh sb="6" eb="8">
      <t>ショウダク</t>
    </rPh>
    <rPh sb="8" eb="9">
      <t>ショ</t>
    </rPh>
    <rPh sb="10" eb="11">
      <t>ホカ</t>
    </rPh>
    <phoneticPr fontId="3"/>
  </si>
  <si>
    <t>稲毛領中丸子村名主　原佐右衛門、他</t>
    <rPh sb="0" eb="2">
      <t>イナゲ</t>
    </rPh>
    <rPh sb="2" eb="3">
      <t>リョウ</t>
    </rPh>
    <rPh sb="3" eb="4">
      <t>ナカ</t>
    </rPh>
    <rPh sb="4" eb="6">
      <t>マルコ</t>
    </rPh>
    <rPh sb="6" eb="7">
      <t>ムラ</t>
    </rPh>
    <rPh sb="7" eb="9">
      <t>ナヌシ</t>
    </rPh>
    <rPh sb="10" eb="11">
      <t>ハラ</t>
    </rPh>
    <rPh sb="11" eb="12">
      <t>サ</t>
    </rPh>
    <rPh sb="12" eb="13">
      <t>ミギ</t>
    </rPh>
    <rPh sb="13" eb="15">
      <t>エモン</t>
    </rPh>
    <rPh sb="16" eb="17">
      <t>ホカ</t>
    </rPh>
    <phoneticPr fontId="3"/>
  </si>
  <si>
    <t>川崎領組合用水惣代御中</t>
    <rPh sb="0" eb="2">
      <t>カワサキ</t>
    </rPh>
    <rPh sb="2" eb="3">
      <t>リョウ</t>
    </rPh>
    <rPh sb="3" eb="5">
      <t>クミアイ</t>
    </rPh>
    <rPh sb="5" eb="7">
      <t>ヨウスイ</t>
    </rPh>
    <rPh sb="7" eb="8">
      <t>ソウ</t>
    </rPh>
    <rPh sb="8" eb="9">
      <t>ダイ</t>
    </rPh>
    <rPh sb="9" eb="11">
      <t>オンチュウ</t>
    </rPh>
    <phoneticPr fontId="3"/>
  </si>
  <si>
    <r>
      <t>分量樋下</t>
    </r>
    <r>
      <rPr>
        <sz val="11"/>
        <color indexed="10"/>
        <rFont val="ＭＳ Ｐ明朝"/>
        <family val="1"/>
        <charset val="128"/>
      </rPr>
      <t>より</t>
    </r>
    <r>
      <rPr>
        <sz val="11"/>
        <rFont val="ＭＳ Ｐ明朝"/>
        <family val="1"/>
        <charset val="128"/>
      </rPr>
      <t>切広ヶ人足賃橋立書上帳扣　</t>
    </r>
    <rPh sb="0" eb="2">
      <t>ブンリョウ</t>
    </rPh>
    <rPh sb="3" eb="4">
      <t>シタ</t>
    </rPh>
    <rPh sb="6" eb="7">
      <t>キ</t>
    </rPh>
    <rPh sb="7" eb="8">
      <t>ヒロ</t>
    </rPh>
    <rPh sb="9" eb="10">
      <t>ヒト</t>
    </rPh>
    <rPh sb="10" eb="11">
      <t>アシ</t>
    </rPh>
    <rPh sb="11" eb="12">
      <t>チン</t>
    </rPh>
    <rPh sb="12" eb="13">
      <t>ハシ</t>
    </rPh>
    <rPh sb="13" eb="14">
      <t>タ</t>
    </rPh>
    <rPh sb="14" eb="15">
      <t>カ</t>
    </rPh>
    <rPh sb="15" eb="16">
      <t>ウエ</t>
    </rPh>
    <rPh sb="16" eb="17">
      <t>チョウ</t>
    </rPh>
    <rPh sb="17" eb="18">
      <t>コウ</t>
    </rPh>
    <phoneticPr fontId="3"/>
  </si>
  <si>
    <t>稲毛領惣代井田村名主　青山太郎右衛門、他</t>
    <rPh sb="0" eb="2">
      <t>イナゲ</t>
    </rPh>
    <rPh sb="2" eb="3">
      <t>リョウ</t>
    </rPh>
    <rPh sb="3" eb="4">
      <t>ソウ</t>
    </rPh>
    <rPh sb="4" eb="5">
      <t>ダイ</t>
    </rPh>
    <rPh sb="5" eb="7">
      <t>イダ</t>
    </rPh>
    <rPh sb="7" eb="8">
      <t>ムラ</t>
    </rPh>
    <rPh sb="8" eb="10">
      <t>ナヌシ</t>
    </rPh>
    <rPh sb="11" eb="13">
      <t>アオヤマ</t>
    </rPh>
    <rPh sb="13" eb="15">
      <t>タロウ</t>
    </rPh>
    <rPh sb="15" eb="16">
      <t>ミギ</t>
    </rPh>
    <rPh sb="16" eb="18">
      <t>エモン</t>
    </rPh>
    <rPh sb="19" eb="20">
      <t>ホカ</t>
    </rPh>
    <phoneticPr fontId="3"/>
  </si>
  <si>
    <t>用水組合之義ニ付為取替一札</t>
    <rPh sb="0" eb="2">
      <t>ヨウスイ</t>
    </rPh>
    <rPh sb="2" eb="4">
      <t>クミアイ</t>
    </rPh>
    <rPh sb="4" eb="5">
      <t>ノ</t>
    </rPh>
    <rPh sb="5" eb="6">
      <t>ギ</t>
    </rPh>
    <rPh sb="7" eb="8">
      <t>ツ</t>
    </rPh>
    <rPh sb="8" eb="9">
      <t>タメ</t>
    </rPh>
    <rPh sb="9" eb="11">
      <t>トリカエ</t>
    </rPh>
    <rPh sb="11" eb="12">
      <t>イチ</t>
    </rPh>
    <rPh sb="12" eb="13">
      <t>サツ</t>
    </rPh>
    <phoneticPr fontId="3"/>
  </si>
  <si>
    <t>稲毛川崎弐ヶ領六拾ヶ村用水組合之内上菅生村　横山光太郎、他</t>
    <rPh sb="0" eb="2">
      <t>イナゲ</t>
    </rPh>
    <rPh sb="2" eb="4">
      <t>カワサキ</t>
    </rPh>
    <rPh sb="4" eb="5">
      <t>フタ</t>
    </rPh>
    <rPh sb="6" eb="7">
      <t>リョウ</t>
    </rPh>
    <rPh sb="7" eb="8">
      <t>ロク</t>
    </rPh>
    <rPh sb="8" eb="9">
      <t>ヒロ</t>
    </rPh>
    <rPh sb="10" eb="11">
      <t>ムラ</t>
    </rPh>
    <rPh sb="11" eb="13">
      <t>ヨウスイ</t>
    </rPh>
    <rPh sb="13" eb="15">
      <t>クミアイ</t>
    </rPh>
    <rPh sb="15" eb="16">
      <t>ノ</t>
    </rPh>
    <rPh sb="16" eb="17">
      <t>ウチ</t>
    </rPh>
    <rPh sb="17" eb="18">
      <t>ウエ</t>
    </rPh>
    <rPh sb="18" eb="19">
      <t>スガワラ</t>
    </rPh>
    <rPh sb="19" eb="20">
      <t>イ</t>
    </rPh>
    <rPh sb="20" eb="21">
      <t>ムラ</t>
    </rPh>
    <rPh sb="22" eb="23">
      <t>ヨコ</t>
    </rPh>
    <rPh sb="23" eb="24">
      <t>ヤマ</t>
    </rPh>
    <rPh sb="24" eb="25">
      <t>コウ</t>
    </rPh>
    <rPh sb="25" eb="27">
      <t>タロウ</t>
    </rPh>
    <rPh sb="28" eb="29">
      <t>ホカ</t>
    </rPh>
    <phoneticPr fontId="3"/>
  </si>
  <si>
    <t>溝口村御役人中</t>
    <rPh sb="0" eb="1">
      <t>ミゾ</t>
    </rPh>
    <rPh sb="1" eb="2">
      <t>クチ</t>
    </rPh>
    <rPh sb="2" eb="3">
      <t>ムラ</t>
    </rPh>
    <rPh sb="3" eb="4">
      <t>ゴ</t>
    </rPh>
    <rPh sb="4" eb="6">
      <t>ヤクニン</t>
    </rPh>
    <rPh sb="6" eb="7">
      <t>ナカ</t>
    </rPh>
    <phoneticPr fontId="3"/>
  </si>
  <si>
    <t>武蔵国神奈川県管下川崎領弐拾ヶ村用水路明細調</t>
    <rPh sb="0" eb="2">
      <t>ムサシ</t>
    </rPh>
    <rPh sb="2" eb="3">
      <t>クニ</t>
    </rPh>
    <rPh sb="3" eb="6">
      <t>カナガワ</t>
    </rPh>
    <rPh sb="6" eb="7">
      <t>ケン</t>
    </rPh>
    <rPh sb="7" eb="8">
      <t>カン</t>
    </rPh>
    <rPh sb="8" eb="9">
      <t>シタ</t>
    </rPh>
    <rPh sb="9" eb="11">
      <t>カワサキ</t>
    </rPh>
    <rPh sb="11" eb="12">
      <t>リョウ</t>
    </rPh>
    <rPh sb="13" eb="14">
      <t>ヒロ</t>
    </rPh>
    <rPh sb="15" eb="16">
      <t>ムラ</t>
    </rPh>
    <rPh sb="16" eb="19">
      <t>ヨウスイロ</t>
    </rPh>
    <rPh sb="19" eb="21">
      <t>メイサイ</t>
    </rPh>
    <rPh sb="21" eb="22">
      <t>シラ</t>
    </rPh>
    <phoneticPr fontId="3"/>
  </si>
  <si>
    <t>右川崎宿名主　根本七郎左衛門、他</t>
    <rPh sb="0" eb="1">
      <t>ミギ</t>
    </rPh>
    <rPh sb="1" eb="3">
      <t>カワサキ</t>
    </rPh>
    <rPh sb="3" eb="4">
      <t>ヤド</t>
    </rPh>
    <rPh sb="4" eb="6">
      <t>ナヌシ</t>
    </rPh>
    <rPh sb="7" eb="9">
      <t>ネモト</t>
    </rPh>
    <rPh sb="9" eb="10">
      <t>ナナ</t>
    </rPh>
    <rPh sb="10" eb="11">
      <t>ロウ</t>
    </rPh>
    <rPh sb="11" eb="12">
      <t>ヒダリ</t>
    </rPh>
    <rPh sb="12" eb="14">
      <t>エモン</t>
    </rPh>
    <rPh sb="15" eb="16">
      <t>ホカ</t>
    </rPh>
    <phoneticPr fontId="3"/>
  </si>
  <si>
    <t>神奈川県御出役夏目叙典様・富沢切隆様</t>
    <rPh sb="0" eb="4">
      <t>カナガワケン</t>
    </rPh>
    <rPh sb="4" eb="5">
      <t>ゴ</t>
    </rPh>
    <rPh sb="5" eb="6">
      <t>デ</t>
    </rPh>
    <rPh sb="6" eb="7">
      <t>ヤク</t>
    </rPh>
    <rPh sb="7" eb="9">
      <t>ナツメ</t>
    </rPh>
    <rPh sb="10" eb="11">
      <t>テン</t>
    </rPh>
    <rPh sb="11" eb="12">
      <t>サマ</t>
    </rPh>
    <rPh sb="13" eb="14">
      <t>フジ</t>
    </rPh>
    <rPh sb="14" eb="15">
      <t>サワ</t>
    </rPh>
    <rPh sb="15" eb="16">
      <t>キ</t>
    </rPh>
    <rPh sb="16" eb="17">
      <t>タカシ</t>
    </rPh>
    <rPh sb="17" eb="18">
      <t>サマ</t>
    </rPh>
    <phoneticPr fontId="3"/>
  </si>
  <si>
    <t>久地溝ノ口弐ヶ村堀用水流入之義ニ付為取替一札</t>
    <rPh sb="0" eb="1">
      <t>ヒサ</t>
    </rPh>
    <rPh sb="1" eb="2">
      <t>チ</t>
    </rPh>
    <rPh sb="2" eb="3">
      <t>ミゾ</t>
    </rPh>
    <rPh sb="4" eb="5">
      <t>クチ</t>
    </rPh>
    <rPh sb="5" eb="6">
      <t>フタ</t>
    </rPh>
    <rPh sb="7" eb="8">
      <t>ムラ</t>
    </rPh>
    <rPh sb="8" eb="9">
      <t>ホリ</t>
    </rPh>
    <rPh sb="9" eb="11">
      <t>ヨウスイ</t>
    </rPh>
    <rPh sb="11" eb="12">
      <t>ナガ</t>
    </rPh>
    <rPh sb="12" eb="13">
      <t>ハイ</t>
    </rPh>
    <rPh sb="13" eb="14">
      <t>ノ</t>
    </rPh>
    <rPh sb="14" eb="15">
      <t>ギ</t>
    </rPh>
    <rPh sb="16" eb="17">
      <t>ツ</t>
    </rPh>
    <rPh sb="17" eb="18">
      <t>タメ</t>
    </rPh>
    <rPh sb="18" eb="19">
      <t>ト</t>
    </rPh>
    <rPh sb="19" eb="20">
      <t>カ</t>
    </rPh>
    <rPh sb="20" eb="21">
      <t>イチ</t>
    </rPh>
    <rPh sb="21" eb="22">
      <t>サツ</t>
    </rPh>
    <phoneticPr fontId="3"/>
  </si>
  <si>
    <t>稲毛川崎弐ヶ領六拾ヶ村組合之内溝口村年寄　村田熊次郎、他</t>
    <rPh sb="0" eb="2">
      <t>イナゲ</t>
    </rPh>
    <rPh sb="2" eb="4">
      <t>カワサキ</t>
    </rPh>
    <rPh sb="4" eb="5">
      <t>フタ</t>
    </rPh>
    <rPh sb="6" eb="7">
      <t>リョウ</t>
    </rPh>
    <rPh sb="7" eb="8">
      <t>ロク</t>
    </rPh>
    <rPh sb="8" eb="9">
      <t>ヒロ</t>
    </rPh>
    <rPh sb="10" eb="11">
      <t>ムラ</t>
    </rPh>
    <rPh sb="11" eb="13">
      <t>クミアイ</t>
    </rPh>
    <rPh sb="13" eb="14">
      <t>ノ</t>
    </rPh>
    <rPh sb="14" eb="15">
      <t>ウチ</t>
    </rPh>
    <rPh sb="15" eb="16">
      <t>ミゾ</t>
    </rPh>
    <rPh sb="16" eb="17">
      <t>クチ</t>
    </rPh>
    <rPh sb="17" eb="18">
      <t>ムラ</t>
    </rPh>
    <rPh sb="18" eb="20">
      <t>トシヨ</t>
    </rPh>
    <rPh sb="21" eb="23">
      <t>ムラタ</t>
    </rPh>
    <rPh sb="23" eb="24">
      <t>クマ</t>
    </rPh>
    <rPh sb="24" eb="26">
      <t>ジロウ</t>
    </rPh>
    <rPh sb="27" eb="28">
      <t>ホカ</t>
    </rPh>
    <phoneticPr fontId="3"/>
  </si>
  <si>
    <t>川崎領弐拾三ヶ村組合井筋惣代市場村名主　添田七郎右衛門殿、他</t>
    <rPh sb="0" eb="2">
      <t>カワサキ</t>
    </rPh>
    <rPh sb="2" eb="3">
      <t>リョウ</t>
    </rPh>
    <rPh sb="3" eb="4">
      <t>フタ</t>
    </rPh>
    <rPh sb="4" eb="5">
      <t>ヒロ</t>
    </rPh>
    <rPh sb="5" eb="6">
      <t>サン</t>
    </rPh>
    <rPh sb="7" eb="8">
      <t>ムラ</t>
    </rPh>
    <rPh sb="8" eb="10">
      <t>クミアイ</t>
    </rPh>
    <rPh sb="10" eb="11">
      <t>イ</t>
    </rPh>
    <rPh sb="11" eb="12">
      <t>スジ</t>
    </rPh>
    <rPh sb="12" eb="13">
      <t>ソウ</t>
    </rPh>
    <rPh sb="13" eb="14">
      <t>ダイ</t>
    </rPh>
    <rPh sb="14" eb="16">
      <t>シジョウ</t>
    </rPh>
    <rPh sb="16" eb="17">
      <t>ムラ</t>
    </rPh>
    <rPh sb="17" eb="19">
      <t>ナヌシ</t>
    </rPh>
    <rPh sb="20" eb="22">
      <t>ソエダ</t>
    </rPh>
    <rPh sb="22" eb="23">
      <t>ナナ</t>
    </rPh>
    <rPh sb="23" eb="24">
      <t>ロウ</t>
    </rPh>
    <rPh sb="24" eb="25">
      <t>ミギ</t>
    </rPh>
    <rPh sb="25" eb="27">
      <t>エモン</t>
    </rPh>
    <rPh sb="27" eb="28">
      <t>トノ</t>
    </rPh>
    <rPh sb="29" eb="30">
      <t>ホカ</t>
    </rPh>
    <phoneticPr fontId="3"/>
  </si>
  <si>
    <t>乍恐井筋切広ヶ之儀奉願上候</t>
    <rPh sb="1" eb="2">
      <t>オソ</t>
    </rPh>
    <rPh sb="2" eb="3">
      <t>イ</t>
    </rPh>
    <rPh sb="3" eb="4">
      <t>スジ</t>
    </rPh>
    <rPh sb="4" eb="5">
      <t>キ</t>
    </rPh>
    <rPh sb="5" eb="6">
      <t>ヒロ</t>
    </rPh>
    <rPh sb="7" eb="8">
      <t>ノ</t>
    </rPh>
    <rPh sb="8" eb="9">
      <t>ギ</t>
    </rPh>
    <rPh sb="9" eb="10">
      <t>ブ</t>
    </rPh>
    <rPh sb="10" eb="11">
      <t>ネガ</t>
    </rPh>
    <rPh sb="11" eb="12">
      <t>ウエ</t>
    </rPh>
    <rPh sb="12" eb="13">
      <t>コウ</t>
    </rPh>
    <phoneticPr fontId="3"/>
  </si>
  <si>
    <t>久地溝ノ口弐ヶ村堀用水取入之儀ニ付為取替一札</t>
    <rPh sb="0" eb="1">
      <t>ク</t>
    </rPh>
    <rPh sb="1" eb="2">
      <t>チ</t>
    </rPh>
    <rPh sb="2" eb="3">
      <t>ミゾ</t>
    </rPh>
    <rPh sb="4" eb="5">
      <t>クチ</t>
    </rPh>
    <rPh sb="5" eb="6">
      <t>フタ</t>
    </rPh>
    <rPh sb="7" eb="8">
      <t>ムラ</t>
    </rPh>
    <rPh sb="8" eb="9">
      <t>ホリ</t>
    </rPh>
    <rPh sb="9" eb="11">
      <t>ヨウスイ</t>
    </rPh>
    <rPh sb="11" eb="12">
      <t>ト</t>
    </rPh>
    <rPh sb="12" eb="13">
      <t>ハイ</t>
    </rPh>
    <rPh sb="13" eb="14">
      <t>ノ</t>
    </rPh>
    <rPh sb="14" eb="15">
      <t>ギ</t>
    </rPh>
    <rPh sb="16" eb="17">
      <t>ツ</t>
    </rPh>
    <rPh sb="17" eb="18">
      <t>タメ</t>
    </rPh>
    <rPh sb="18" eb="19">
      <t>ト</t>
    </rPh>
    <rPh sb="19" eb="20">
      <t>カ</t>
    </rPh>
    <rPh sb="20" eb="21">
      <t>イチ</t>
    </rPh>
    <rPh sb="21" eb="22">
      <t>サツ</t>
    </rPh>
    <phoneticPr fontId="3"/>
  </si>
  <si>
    <t>稲毛川崎弐ヶ領六拾ヶ村組合内川崎領堀之内村年寄　田辺武兵衛、他</t>
    <rPh sb="0" eb="2">
      <t>イナゲ</t>
    </rPh>
    <rPh sb="2" eb="4">
      <t>カワサキ</t>
    </rPh>
    <rPh sb="4" eb="5">
      <t>フタ</t>
    </rPh>
    <rPh sb="6" eb="7">
      <t>リョウ</t>
    </rPh>
    <rPh sb="7" eb="8">
      <t>ロク</t>
    </rPh>
    <rPh sb="8" eb="9">
      <t>ヒロ</t>
    </rPh>
    <rPh sb="10" eb="11">
      <t>ムラ</t>
    </rPh>
    <rPh sb="11" eb="13">
      <t>クミアイ</t>
    </rPh>
    <rPh sb="13" eb="14">
      <t>ナイ</t>
    </rPh>
    <rPh sb="14" eb="16">
      <t>カワサキ</t>
    </rPh>
    <rPh sb="16" eb="17">
      <t>リョウ</t>
    </rPh>
    <rPh sb="17" eb="18">
      <t>ホリ</t>
    </rPh>
    <rPh sb="18" eb="19">
      <t>ノ</t>
    </rPh>
    <rPh sb="19" eb="20">
      <t>ウチ</t>
    </rPh>
    <rPh sb="20" eb="21">
      <t>ムラ</t>
    </rPh>
    <rPh sb="21" eb="23">
      <t>トシヨ</t>
    </rPh>
    <rPh sb="24" eb="26">
      <t>タナベ</t>
    </rPh>
    <rPh sb="26" eb="27">
      <t>ブ</t>
    </rPh>
    <rPh sb="27" eb="29">
      <t>ヘイ</t>
    </rPh>
    <rPh sb="30" eb="31">
      <t>ホカ</t>
    </rPh>
    <phoneticPr fontId="3"/>
  </si>
  <si>
    <r>
      <t>鹿嶋田杭木堰</t>
    </r>
    <r>
      <rPr>
        <sz val="11"/>
        <color indexed="10"/>
        <rFont val="ＭＳ Ｐ明朝"/>
        <family val="1"/>
        <charset val="128"/>
      </rPr>
      <t>より</t>
    </r>
    <r>
      <rPr>
        <sz val="11"/>
        <rFont val="ＭＳ Ｐ明朝"/>
        <family val="1"/>
        <charset val="128"/>
      </rPr>
      <t>分ケ口迄切広ケ方ニ付請書</t>
    </r>
    <rPh sb="0" eb="1">
      <t>シカ</t>
    </rPh>
    <rPh sb="1" eb="2">
      <t>シマ</t>
    </rPh>
    <rPh sb="2" eb="3">
      <t>タ</t>
    </rPh>
    <rPh sb="4" eb="5">
      <t>キ</t>
    </rPh>
    <rPh sb="8" eb="9">
      <t>ブン</t>
    </rPh>
    <rPh sb="10" eb="11">
      <t>クチ</t>
    </rPh>
    <rPh sb="11" eb="12">
      <t>マデ</t>
    </rPh>
    <rPh sb="12" eb="13">
      <t>キ</t>
    </rPh>
    <rPh sb="13" eb="14">
      <t>ヒロ</t>
    </rPh>
    <rPh sb="15" eb="16">
      <t>カタ</t>
    </rPh>
    <rPh sb="17" eb="18">
      <t>ツ</t>
    </rPh>
    <rPh sb="18" eb="20">
      <t>ウケショ</t>
    </rPh>
    <phoneticPr fontId="3"/>
  </si>
  <si>
    <t>川崎領南河原村年寄　伊藤三右衛門、他</t>
    <rPh sb="0" eb="2">
      <t>カワサキ</t>
    </rPh>
    <rPh sb="2" eb="3">
      <t>リョウ</t>
    </rPh>
    <rPh sb="3" eb="4">
      <t>ミナミ</t>
    </rPh>
    <rPh sb="4" eb="6">
      <t>カワラ</t>
    </rPh>
    <rPh sb="6" eb="7">
      <t>ムラ</t>
    </rPh>
    <rPh sb="7" eb="9">
      <t>トシヨ</t>
    </rPh>
    <rPh sb="10" eb="12">
      <t>イトウ</t>
    </rPh>
    <rPh sb="12" eb="13">
      <t>サン</t>
    </rPh>
    <rPh sb="13" eb="14">
      <t>ミギ</t>
    </rPh>
    <rPh sb="14" eb="16">
      <t>エモン</t>
    </rPh>
    <rPh sb="17" eb="18">
      <t>ホカ</t>
    </rPh>
    <phoneticPr fontId="3"/>
  </si>
  <si>
    <t>宮費御普請所書上　稲毛川崎弐ヶ領六拾ヶ村組合用水路惣代</t>
    <rPh sb="0" eb="1">
      <t>ミヤ</t>
    </rPh>
    <rPh sb="1" eb="2">
      <t>ヒ</t>
    </rPh>
    <rPh sb="2" eb="3">
      <t>ゴ</t>
    </rPh>
    <rPh sb="3" eb="4">
      <t>フツウ</t>
    </rPh>
    <rPh sb="4" eb="5">
      <t>ウ</t>
    </rPh>
    <rPh sb="5" eb="6">
      <t>ショ</t>
    </rPh>
    <rPh sb="6" eb="7">
      <t>カ</t>
    </rPh>
    <rPh sb="7" eb="8">
      <t>ウエ</t>
    </rPh>
    <rPh sb="9" eb="11">
      <t>イナゲ</t>
    </rPh>
    <rPh sb="11" eb="13">
      <t>カワサキ</t>
    </rPh>
    <rPh sb="13" eb="14">
      <t>フタ</t>
    </rPh>
    <rPh sb="15" eb="16">
      <t>リョウ</t>
    </rPh>
    <rPh sb="16" eb="17">
      <t>ロク</t>
    </rPh>
    <rPh sb="17" eb="18">
      <t>ヒロ</t>
    </rPh>
    <rPh sb="19" eb="20">
      <t>ムラ</t>
    </rPh>
    <rPh sb="20" eb="22">
      <t>クミアイ</t>
    </rPh>
    <rPh sb="22" eb="25">
      <t>ヨウスイロ</t>
    </rPh>
    <rPh sb="25" eb="26">
      <t>ソウ</t>
    </rPh>
    <rPh sb="26" eb="27">
      <t>ダイ</t>
    </rPh>
    <phoneticPr fontId="3"/>
  </si>
  <si>
    <t>稲毛川崎弐ヶ領用水路惣代子母口村戸長　伊東芳三、他</t>
    <rPh sb="0" eb="2">
      <t>イナゲ</t>
    </rPh>
    <rPh sb="2" eb="4">
      <t>カワサキ</t>
    </rPh>
    <rPh sb="4" eb="5">
      <t>フタ</t>
    </rPh>
    <rPh sb="6" eb="7">
      <t>リョウ</t>
    </rPh>
    <rPh sb="7" eb="10">
      <t>ヨウスイロ</t>
    </rPh>
    <rPh sb="10" eb="11">
      <t>ソウ</t>
    </rPh>
    <rPh sb="11" eb="12">
      <t>ダイ</t>
    </rPh>
    <rPh sb="12" eb="13">
      <t>コ</t>
    </rPh>
    <rPh sb="13" eb="14">
      <t>ハハ</t>
    </rPh>
    <rPh sb="14" eb="15">
      <t>クチ</t>
    </rPh>
    <rPh sb="15" eb="16">
      <t>ムラ</t>
    </rPh>
    <rPh sb="16" eb="17">
      <t>ト</t>
    </rPh>
    <rPh sb="17" eb="18">
      <t>チョウ</t>
    </rPh>
    <rPh sb="19" eb="21">
      <t>イトウ</t>
    </rPh>
    <rPh sb="22" eb="23">
      <t>サン</t>
    </rPh>
    <rPh sb="24" eb="25">
      <t>ホカ</t>
    </rPh>
    <phoneticPr fontId="3"/>
  </si>
  <si>
    <t>御庁</t>
    <rPh sb="0" eb="1">
      <t>ゴ</t>
    </rPh>
    <rPh sb="1" eb="2">
      <t>チョウ</t>
    </rPh>
    <phoneticPr fontId="3"/>
  </si>
  <si>
    <t>御請書（横浜人口養水渇水ニ付）</t>
    <rPh sb="0" eb="1">
      <t>ゴ</t>
    </rPh>
    <rPh sb="1" eb="2">
      <t>ウ</t>
    </rPh>
    <rPh sb="2" eb="3">
      <t>ショ</t>
    </rPh>
    <rPh sb="4" eb="6">
      <t>ヨコハマ</t>
    </rPh>
    <rPh sb="6" eb="8">
      <t>ジンコウ</t>
    </rPh>
    <rPh sb="8" eb="9">
      <t>ヨウ</t>
    </rPh>
    <rPh sb="9" eb="10">
      <t>スイ</t>
    </rPh>
    <rPh sb="10" eb="11">
      <t>カワ</t>
    </rPh>
    <rPh sb="11" eb="12">
      <t>ミズ</t>
    </rPh>
    <rPh sb="13" eb="14">
      <t>ツ</t>
    </rPh>
    <phoneticPr fontId="3"/>
  </si>
  <si>
    <t>川崎領廿三ヶ村用水組合水路総代第四大区四小区小田村　田辺彌平、他</t>
    <rPh sb="0" eb="2">
      <t>カワサキ</t>
    </rPh>
    <rPh sb="2" eb="3">
      <t>リョウ</t>
    </rPh>
    <rPh sb="4" eb="5">
      <t>サン</t>
    </rPh>
    <rPh sb="6" eb="7">
      <t>ムラ</t>
    </rPh>
    <rPh sb="7" eb="9">
      <t>ヨウスイロ</t>
    </rPh>
    <rPh sb="9" eb="11">
      <t>クミアイ</t>
    </rPh>
    <rPh sb="11" eb="13">
      <t>スイロ</t>
    </rPh>
    <rPh sb="13" eb="14">
      <t>ソウ</t>
    </rPh>
    <rPh sb="14" eb="15">
      <t>ダイ</t>
    </rPh>
    <rPh sb="15" eb="16">
      <t>ダイ</t>
    </rPh>
    <rPh sb="16" eb="17">
      <t>ヨン</t>
    </rPh>
    <rPh sb="17" eb="18">
      <t>ダイ</t>
    </rPh>
    <rPh sb="18" eb="19">
      <t>ク</t>
    </rPh>
    <rPh sb="19" eb="20">
      <t>ヨン</t>
    </rPh>
    <rPh sb="20" eb="21">
      <t>ショウ</t>
    </rPh>
    <rPh sb="21" eb="22">
      <t>ク</t>
    </rPh>
    <rPh sb="22" eb="24">
      <t>オダ</t>
    </rPh>
    <rPh sb="24" eb="25">
      <t>ムラ</t>
    </rPh>
    <rPh sb="26" eb="28">
      <t>タナベ</t>
    </rPh>
    <rPh sb="29" eb="30">
      <t>ヒラ</t>
    </rPh>
    <rPh sb="31" eb="32">
      <t>ホカ</t>
    </rPh>
    <phoneticPr fontId="3"/>
  </si>
  <si>
    <t>神奈川県営繕課　永持正信殿</t>
    <rPh sb="0" eb="4">
      <t>カナガワケン</t>
    </rPh>
    <rPh sb="4" eb="5">
      <t>エイ</t>
    </rPh>
    <rPh sb="6" eb="7">
      <t>カ</t>
    </rPh>
    <rPh sb="8" eb="9">
      <t>エイ</t>
    </rPh>
    <rPh sb="9" eb="10">
      <t>モ</t>
    </rPh>
    <rPh sb="10" eb="11">
      <t>セイ</t>
    </rPh>
    <rPh sb="11" eb="12">
      <t>シン</t>
    </rPh>
    <rPh sb="12" eb="13">
      <t>トノ</t>
    </rPh>
    <phoneticPr fontId="3"/>
  </si>
  <si>
    <t>（井筋等長調査覚書）</t>
    <rPh sb="1" eb="2">
      <t>イ</t>
    </rPh>
    <rPh sb="2" eb="3">
      <t>スジ</t>
    </rPh>
    <rPh sb="3" eb="4">
      <t>トウ</t>
    </rPh>
    <rPh sb="4" eb="5">
      <t>ナガ</t>
    </rPh>
    <rPh sb="5" eb="7">
      <t>チョウサ</t>
    </rPh>
    <rPh sb="7" eb="8">
      <t>カク</t>
    </rPh>
    <rPh sb="8" eb="9">
      <t>ショ</t>
    </rPh>
    <phoneticPr fontId="3"/>
  </si>
  <si>
    <t>（明治4）未</t>
    <rPh sb="1" eb="2">
      <t>メイ</t>
    </rPh>
    <rPh sb="2" eb="3">
      <t>ジ</t>
    </rPh>
    <rPh sb="5" eb="6">
      <t>ヒツジ</t>
    </rPh>
    <phoneticPr fontId="3"/>
  </si>
  <si>
    <t>（用水に関する取極覚書）</t>
    <rPh sb="1" eb="3">
      <t>ヨウスイ</t>
    </rPh>
    <rPh sb="4" eb="5">
      <t>カン</t>
    </rPh>
    <rPh sb="7" eb="8">
      <t>ト</t>
    </rPh>
    <rPh sb="8" eb="9">
      <t>キョク</t>
    </rPh>
    <rPh sb="9" eb="10">
      <t>カク</t>
    </rPh>
    <rPh sb="10" eb="11">
      <t>ショ</t>
    </rPh>
    <phoneticPr fontId="3"/>
  </si>
  <si>
    <t>庁</t>
    <rPh sb="0" eb="1">
      <t>チョウ</t>
    </rPh>
    <phoneticPr fontId="3"/>
  </si>
  <si>
    <t>添田七郎右衛門・春山太郎右衛門</t>
    <rPh sb="0" eb="1">
      <t>テン</t>
    </rPh>
    <rPh sb="1" eb="2">
      <t>タ</t>
    </rPh>
    <rPh sb="2" eb="3">
      <t>ナナ</t>
    </rPh>
    <rPh sb="3" eb="4">
      <t>ロウ</t>
    </rPh>
    <rPh sb="4" eb="5">
      <t>ミギ</t>
    </rPh>
    <rPh sb="5" eb="7">
      <t>エモン</t>
    </rPh>
    <rPh sb="8" eb="9">
      <t>ハル</t>
    </rPh>
    <rPh sb="9" eb="10">
      <t>ヤマ</t>
    </rPh>
    <rPh sb="10" eb="12">
      <t>タロウ</t>
    </rPh>
    <rPh sb="12" eb="13">
      <t>ミギ</t>
    </rPh>
    <rPh sb="13" eb="15">
      <t>エモン</t>
    </rPh>
    <phoneticPr fontId="3"/>
  </si>
  <si>
    <t>（御幸村字南河原村内堤破壊急水止工事金不足ニ付）</t>
    <rPh sb="1" eb="2">
      <t>ゴ</t>
    </rPh>
    <rPh sb="2" eb="3">
      <t>サチ</t>
    </rPh>
    <rPh sb="3" eb="4">
      <t>ムラ</t>
    </rPh>
    <rPh sb="4" eb="5">
      <t>ジ</t>
    </rPh>
    <rPh sb="5" eb="6">
      <t>ミナミ</t>
    </rPh>
    <rPh sb="6" eb="8">
      <t>カワラ</t>
    </rPh>
    <rPh sb="8" eb="9">
      <t>ムラ</t>
    </rPh>
    <rPh sb="9" eb="10">
      <t>ウチ</t>
    </rPh>
    <rPh sb="10" eb="11">
      <t>ツツミ</t>
    </rPh>
    <rPh sb="11" eb="12">
      <t>ヤブ</t>
    </rPh>
    <rPh sb="12" eb="13">
      <t>コワ</t>
    </rPh>
    <rPh sb="13" eb="14">
      <t>キュウ</t>
    </rPh>
    <rPh sb="14" eb="15">
      <t>スイ</t>
    </rPh>
    <rPh sb="15" eb="16">
      <t>ト</t>
    </rPh>
    <rPh sb="16" eb="18">
      <t>コウジ</t>
    </rPh>
    <rPh sb="18" eb="19">
      <t>カネ</t>
    </rPh>
    <rPh sb="19" eb="21">
      <t>フソク</t>
    </rPh>
    <rPh sb="22" eb="23">
      <t>ツ</t>
    </rPh>
    <phoneticPr fontId="3"/>
  </si>
  <si>
    <t>（第五大区～第十三大区までの金銭書上覚）</t>
    <rPh sb="1" eb="2">
      <t>ダイ</t>
    </rPh>
    <rPh sb="2" eb="3">
      <t>ゴ</t>
    </rPh>
    <rPh sb="3" eb="4">
      <t>ダイ</t>
    </rPh>
    <rPh sb="4" eb="5">
      <t>ク</t>
    </rPh>
    <rPh sb="6" eb="7">
      <t>ダイ</t>
    </rPh>
    <rPh sb="7" eb="9">
      <t>ジュウサン</t>
    </rPh>
    <rPh sb="9" eb="10">
      <t>ダイ</t>
    </rPh>
    <rPh sb="10" eb="11">
      <t>ク</t>
    </rPh>
    <rPh sb="14" eb="16">
      <t>キンセン</t>
    </rPh>
    <rPh sb="16" eb="17">
      <t>カ</t>
    </rPh>
    <rPh sb="17" eb="18">
      <t>ウエ</t>
    </rPh>
    <rPh sb="18" eb="19">
      <t>カク</t>
    </rPh>
    <phoneticPr fontId="3"/>
  </si>
  <si>
    <t>記（金銭出入書覚）</t>
    <rPh sb="0" eb="1">
      <t>キ</t>
    </rPh>
    <rPh sb="2" eb="4">
      <t>キンセン</t>
    </rPh>
    <rPh sb="4" eb="6">
      <t>デイ</t>
    </rPh>
    <rPh sb="6" eb="7">
      <t>カ</t>
    </rPh>
    <rPh sb="7" eb="8">
      <t>カク</t>
    </rPh>
    <phoneticPr fontId="3"/>
  </si>
  <si>
    <t>（絵図面野帳送り状）</t>
    <rPh sb="1" eb="2">
      <t>エ</t>
    </rPh>
    <rPh sb="2" eb="3">
      <t>ズ</t>
    </rPh>
    <rPh sb="3" eb="4">
      <t>メン</t>
    </rPh>
    <rPh sb="4" eb="5">
      <t>ノ</t>
    </rPh>
    <rPh sb="5" eb="6">
      <t>チョウ</t>
    </rPh>
    <rPh sb="6" eb="7">
      <t>オク</t>
    </rPh>
    <rPh sb="8" eb="9">
      <t>ジョウ</t>
    </rPh>
    <phoneticPr fontId="3"/>
  </si>
  <si>
    <t>小杉村　永塚伊助　</t>
    <rPh sb="0" eb="2">
      <t>コスギ</t>
    </rPh>
    <rPh sb="2" eb="3">
      <t>ムラ</t>
    </rPh>
    <rPh sb="4" eb="5">
      <t>エイ</t>
    </rPh>
    <rPh sb="5" eb="6">
      <t>ツカ</t>
    </rPh>
    <rPh sb="6" eb="7">
      <t>イ</t>
    </rPh>
    <rPh sb="7" eb="8">
      <t>ジョ</t>
    </rPh>
    <phoneticPr fontId="3"/>
  </si>
  <si>
    <t>井田村　春山太郎右衛門様、市場村　添田知義様</t>
    <rPh sb="0" eb="2">
      <t>イダ</t>
    </rPh>
    <rPh sb="2" eb="3">
      <t>ムラ</t>
    </rPh>
    <rPh sb="4" eb="5">
      <t>ハル</t>
    </rPh>
    <rPh sb="5" eb="6">
      <t>ヤマ</t>
    </rPh>
    <rPh sb="6" eb="8">
      <t>タロウ</t>
    </rPh>
    <rPh sb="8" eb="9">
      <t>ミギ</t>
    </rPh>
    <rPh sb="9" eb="11">
      <t>エモン</t>
    </rPh>
    <rPh sb="11" eb="12">
      <t>サマ</t>
    </rPh>
    <rPh sb="13" eb="15">
      <t>イチバ</t>
    </rPh>
    <rPh sb="15" eb="16">
      <t>ムラ</t>
    </rPh>
    <rPh sb="17" eb="19">
      <t>ソエダ</t>
    </rPh>
    <rPh sb="19" eb="21">
      <t>トモヨシ</t>
    </rPh>
    <rPh sb="21" eb="22">
      <t>サマ</t>
    </rPh>
    <phoneticPr fontId="3"/>
  </si>
  <si>
    <t>封（包）
状</t>
    <rPh sb="0" eb="1">
      <t>フウ</t>
    </rPh>
    <rPh sb="2" eb="3">
      <t>ツツ</t>
    </rPh>
    <rPh sb="5" eb="6">
      <t>ジョウ</t>
    </rPh>
    <phoneticPr fontId="3"/>
  </si>
  <si>
    <t>（用水路測量野帳絵図面送付ニ付）</t>
    <rPh sb="1" eb="4">
      <t>ヨウスイロ</t>
    </rPh>
    <rPh sb="4" eb="6">
      <t>ソクリョウ</t>
    </rPh>
    <rPh sb="6" eb="7">
      <t>ノ</t>
    </rPh>
    <rPh sb="7" eb="8">
      <t>チョウ</t>
    </rPh>
    <rPh sb="8" eb="9">
      <t>エ</t>
    </rPh>
    <rPh sb="9" eb="10">
      <t>ズ</t>
    </rPh>
    <rPh sb="10" eb="11">
      <t>メン</t>
    </rPh>
    <rPh sb="11" eb="13">
      <t>ソウフ</t>
    </rPh>
    <rPh sb="14" eb="15">
      <t>ツキ</t>
    </rPh>
    <phoneticPr fontId="3"/>
  </si>
  <si>
    <t>春山太郎右衛門</t>
    <rPh sb="0" eb="1">
      <t>ハル</t>
    </rPh>
    <rPh sb="1" eb="2">
      <t>ヤマ</t>
    </rPh>
    <rPh sb="2" eb="4">
      <t>タロウ</t>
    </rPh>
    <rPh sb="4" eb="5">
      <t>ミギ</t>
    </rPh>
    <rPh sb="5" eb="7">
      <t>エモン</t>
    </rPh>
    <phoneticPr fontId="3"/>
  </si>
  <si>
    <t>添田知義様</t>
    <rPh sb="0" eb="1">
      <t>テン</t>
    </rPh>
    <rPh sb="1" eb="2">
      <t>タ</t>
    </rPh>
    <rPh sb="2" eb="3">
      <t>シ</t>
    </rPh>
    <rPh sb="3" eb="4">
      <t>ギ</t>
    </rPh>
    <rPh sb="4" eb="5">
      <t>サマ</t>
    </rPh>
    <phoneticPr fontId="3"/>
  </si>
  <si>
    <t>記（測量ニ関スル金銭覚書）</t>
    <rPh sb="0" eb="1">
      <t>キ</t>
    </rPh>
    <rPh sb="2" eb="4">
      <t>ソクリョウ</t>
    </rPh>
    <rPh sb="5" eb="6">
      <t>カン</t>
    </rPh>
    <rPh sb="8" eb="10">
      <t>キンセン</t>
    </rPh>
    <rPh sb="10" eb="11">
      <t>カク</t>
    </rPh>
    <rPh sb="11" eb="12">
      <t>カ</t>
    </rPh>
    <phoneticPr fontId="3"/>
  </si>
  <si>
    <t>（稲毛川崎ニヶ領用水樋改築ノ工事ニ付）</t>
    <rPh sb="1" eb="2">
      <t>イナ</t>
    </rPh>
    <rPh sb="2" eb="3">
      <t>ケ</t>
    </rPh>
    <rPh sb="3" eb="5">
      <t>カワサキ</t>
    </rPh>
    <rPh sb="7" eb="8">
      <t>リョウ</t>
    </rPh>
    <rPh sb="8" eb="10">
      <t>ヨウスイ</t>
    </rPh>
    <rPh sb="10" eb="11">
      <t>トイ</t>
    </rPh>
    <rPh sb="11" eb="13">
      <t>カイチク</t>
    </rPh>
    <rPh sb="14" eb="16">
      <t>コウジ</t>
    </rPh>
    <rPh sb="17" eb="18">
      <t>ヅケ</t>
    </rPh>
    <phoneticPr fontId="3"/>
  </si>
  <si>
    <t>稲毛川崎ニヶ領普通水利組合管理者橘樹郡長　三浦助一郎</t>
    <rPh sb="0" eb="1">
      <t>イナ</t>
    </rPh>
    <rPh sb="1" eb="2">
      <t>ケ</t>
    </rPh>
    <rPh sb="2" eb="4">
      <t>カワサキ</t>
    </rPh>
    <rPh sb="6" eb="7">
      <t>リョウ</t>
    </rPh>
    <rPh sb="7" eb="9">
      <t>フツウ</t>
    </rPh>
    <rPh sb="9" eb="11">
      <t>スイリ</t>
    </rPh>
    <rPh sb="11" eb="13">
      <t>クミアイ</t>
    </rPh>
    <rPh sb="13" eb="15">
      <t>カンリ</t>
    </rPh>
    <rPh sb="15" eb="16">
      <t>シャ</t>
    </rPh>
    <rPh sb="16" eb="17">
      <t>タチバナ</t>
    </rPh>
    <rPh sb="17" eb="18">
      <t>キ</t>
    </rPh>
    <rPh sb="18" eb="19">
      <t>グン</t>
    </rPh>
    <rPh sb="19" eb="20">
      <t>チョウ</t>
    </rPh>
    <rPh sb="21" eb="23">
      <t>ミウラ</t>
    </rPh>
    <rPh sb="23" eb="24">
      <t>ジョ</t>
    </rPh>
    <rPh sb="24" eb="26">
      <t>イチロウ</t>
    </rPh>
    <phoneticPr fontId="3"/>
  </si>
  <si>
    <t>専務委員　添田知義殿</t>
    <rPh sb="0" eb="2">
      <t>センム</t>
    </rPh>
    <rPh sb="2" eb="4">
      <t>イイン</t>
    </rPh>
    <rPh sb="5" eb="6">
      <t>ソ</t>
    </rPh>
    <rPh sb="6" eb="7">
      <t>タ</t>
    </rPh>
    <rPh sb="7" eb="8">
      <t>シ</t>
    </rPh>
    <rPh sb="8" eb="9">
      <t>ギ</t>
    </rPh>
    <rPh sb="9" eb="10">
      <t>トノ</t>
    </rPh>
    <phoneticPr fontId="3"/>
  </si>
  <si>
    <t>40-22-10</t>
    <phoneticPr fontId="3"/>
  </si>
  <si>
    <t>羽田海苔稼御請證文写</t>
    <rPh sb="0" eb="2">
      <t>ハネダ</t>
    </rPh>
    <rPh sb="2" eb="4">
      <t>ノリ</t>
    </rPh>
    <rPh sb="4" eb="5">
      <t>カセ</t>
    </rPh>
    <rPh sb="5" eb="6">
      <t>ゴ</t>
    </rPh>
    <rPh sb="6" eb="7">
      <t>ウ</t>
    </rPh>
    <rPh sb="7" eb="8">
      <t>アカシ</t>
    </rPh>
    <rPh sb="8" eb="9">
      <t>ブン</t>
    </rPh>
    <rPh sb="9" eb="10">
      <t>シャ</t>
    </rPh>
    <phoneticPr fontId="3"/>
  </si>
  <si>
    <t>松村忠四郎御代官所武州荏原郡北品川宿百姓　新七郎、他</t>
    <rPh sb="0" eb="2">
      <t>マツムラ</t>
    </rPh>
    <rPh sb="2" eb="3">
      <t>チュウ</t>
    </rPh>
    <rPh sb="3" eb="5">
      <t>シロウ</t>
    </rPh>
    <rPh sb="5" eb="8">
      <t>オダイカン</t>
    </rPh>
    <rPh sb="8" eb="9">
      <t>ジョ</t>
    </rPh>
    <rPh sb="9" eb="10">
      <t>ブ</t>
    </rPh>
    <rPh sb="10" eb="11">
      <t>シュウ</t>
    </rPh>
    <rPh sb="11" eb="13">
      <t>エバラ</t>
    </rPh>
    <rPh sb="13" eb="14">
      <t>グン</t>
    </rPh>
    <rPh sb="14" eb="17">
      <t>キタシナガワ</t>
    </rPh>
    <rPh sb="17" eb="18">
      <t>ヤド</t>
    </rPh>
    <rPh sb="18" eb="20">
      <t>ヒャクショウ</t>
    </rPh>
    <rPh sb="21" eb="22">
      <t>アタラシ</t>
    </rPh>
    <rPh sb="22" eb="24">
      <t>シチロウ</t>
    </rPh>
    <rPh sb="25" eb="26">
      <t>ホカ</t>
    </rPh>
    <phoneticPr fontId="3"/>
  </si>
  <si>
    <t>御奉行所様</t>
    <rPh sb="0" eb="1">
      <t>ゴ</t>
    </rPh>
    <rPh sb="1" eb="3">
      <t>ブギョウ</t>
    </rPh>
    <rPh sb="3" eb="4">
      <t>ショ</t>
    </rPh>
    <rPh sb="4" eb="5">
      <t>サマ</t>
    </rPh>
    <phoneticPr fontId="3"/>
  </si>
  <si>
    <t>上（海面稼ノ件ニ付　他）　武州荏原郡北品川宿百姓　新七、外六人</t>
    <rPh sb="0" eb="1">
      <t>ウエ</t>
    </rPh>
    <rPh sb="2" eb="4">
      <t>カイメン</t>
    </rPh>
    <rPh sb="4" eb="5">
      <t>カセ</t>
    </rPh>
    <rPh sb="6" eb="7">
      <t>ケン</t>
    </rPh>
    <rPh sb="8" eb="9">
      <t>ツキ</t>
    </rPh>
    <rPh sb="10" eb="11">
      <t>ホカ</t>
    </rPh>
    <rPh sb="13" eb="14">
      <t>ブ</t>
    </rPh>
    <rPh sb="14" eb="15">
      <t>シュウ</t>
    </rPh>
    <rPh sb="15" eb="17">
      <t>エバラ</t>
    </rPh>
    <rPh sb="17" eb="18">
      <t>グン</t>
    </rPh>
    <rPh sb="18" eb="19">
      <t>キタ</t>
    </rPh>
    <rPh sb="19" eb="20">
      <t>シナ</t>
    </rPh>
    <rPh sb="20" eb="21">
      <t>カワ</t>
    </rPh>
    <rPh sb="21" eb="22">
      <t>ヤド</t>
    </rPh>
    <rPh sb="22" eb="24">
      <t>ヒャクショウ</t>
    </rPh>
    <rPh sb="25" eb="26">
      <t>シン</t>
    </rPh>
    <rPh sb="26" eb="27">
      <t>ナナ</t>
    </rPh>
    <rPh sb="28" eb="29">
      <t>ソト</t>
    </rPh>
    <rPh sb="29" eb="30">
      <t>ロク</t>
    </rPh>
    <rPh sb="30" eb="31">
      <t>ヒト</t>
    </rPh>
    <phoneticPr fontId="3"/>
  </si>
  <si>
    <t>今川要作元御代官所武州荏原郡北品川宿百姓　新七、同　友次郎、他</t>
    <rPh sb="0" eb="1">
      <t>イマ</t>
    </rPh>
    <rPh sb="1" eb="2">
      <t>カワ</t>
    </rPh>
    <rPh sb="2" eb="3">
      <t>ヨウ</t>
    </rPh>
    <rPh sb="3" eb="4">
      <t>サク</t>
    </rPh>
    <rPh sb="4" eb="5">
      <t>モト</t>
    </rPh>
    <rPh sb="5" eb="6">
      <t>ゴ</t>
    </rPh>
    <rPh sb="6" eb="8">
      <t>ダイカン</t>
    </rPh>
    <rPh sb="8" eb="9">
      <t>ショ</t>
    </rPh>
    <rPh sb="9" eb="10">
      <t>ム</t>
    </rPh>
    <rPh sb="10" eb="11">
      <t>シュウ</t>
    </rPh>
    <rPh sb="11" eb="13">
      <t>エバラ</t>
    </rPh>
    <rPh sb="13" eb="14">
      <t>グン</t>
    </rPh>
    <rPh sb="14" eb="15">
      <t>キタ</t>
    </rPh>
    <rPh sb="15" eb="16">
      <t>シナ</t>
    </rPh>
    <rPh sb="16" eb="17">
      <t>カワ</t>
    </rPh>
    <rPh sb="17" eb="18">
      <t>ヤド</t>
    </rPh>
    <rPh sb="18" eb="20">
      <t>ヒャクショウ</t>
    </rPh>
    <rPh sb="21" eb="22">
      <t>シン</t>
    </rPh>
    <rPh sb="22" eb="23">
      <t>ナナ</t>
    </rPh>
    <rPh sb="24" eb="25">
      <t>ドウ</t>
    </rPh>
    <rPh sb="26" eb="27">
      <t>トモ</t>
    </rPh>
    <rPh sb="27" eb="29">
      <t>ジロウ</t>
    </rPh>
    <rPh sb="30" eb="31">
      <t>ホカ</t>
    </rPh>
    <phoneticPr fontId="3"/>
  </si>
  <si>
    <t>40-22-10</t>
    <phoneticPr fontId="3"/>
  </si>
  <si>
    <t>三大森村海苔取揚高書上</t>
    <rPh sb="0" eb="1">
      <t>サン</t>
    </rPh>
    <rPh sb="1" eb="2">
      <t>ダイ</t>
    </rPh>
    <rPh sb="2" eb="3">
      <t>モリ</t>
    </rPh>
    <rPh sb="3" eb="4">
      <t>ムラ</t>
    </rPh>
    <rPh sb="4" eb="6">
      <t>ノリ</t>
    </rPh>
    <rPh sb="6" eb="7">
      <t>ト</t>
    </rPh>
    <rPh sb="7" eb="8">
      <t>ア</t>
    </rPh>
    <rPh sb="8" eb="9">
      <t>タカ</t>
    </rPh>
    <rPh sb="9" eb="10">
      <t>カ</t>
    </rPh>
    <rPh sb="10" eb="11">
      <t>ウエ</t>
    </rPh>
    <phoneticPr fontId="3"/>
  </si>
  <si>
    <t>口上書を以奉申上候（海面入会ノ儀ニ付）</t>
    <rPh sb="0" eb="1">
      <t>クチ</t>
    </rPh>
    <rPh sb="1" eb="2">
      <t>ウエ</t>
    </rPh>
    <rPh sb="2" eb="3">
      <t>カ</t>
    </rPh>
    <rPh sb="4" eb="5">
      <t>イ</t>
    </rPh>
    <rPh sb="5" eb="6">
      <t>ブ</t>
    </rPh>
    <rPh sb="6" eb="7">
      <t>モウ</t>
    </rPh>
    <rPh sb="7" eb="8">
      <t>ア</t>
    </rPh>
    <rPh sb="8" eb="9">
      <t>コウ</t>
    </rPh>
    <rPh sb="10" eb="12">
      <t>カイメン</t>
    </rPh>
    <rPh sb="12" eb="14">
      <t>ニュウカイ</t>
    </rPh>
    <rPh sb="15" eb="16">
      <t>ギ</t>
    </rPh>
    <rPh sb="17" eb="18">
      <t>ツ</t>
    </rPh>
    <phoneticPr fontId="3"/>
  </si>
  <si>
    <t>三大森村惣代　五右衛門</t>
    <rPh sb="0" eb="1">
      <t>サン</t>
    </rPh>
    <rPh sb="1" eb="2">
      <t>ダイ</t>
    </rPh>
    <rPh sb="2" eb="3">
      <t>モリ</t>
    </rPh>
    <rPh sb="3" eb="4">
      <t>ムラ</t>
    </rPh>
    <rPh sb="4" eb="5">
      <t>ソウ</t>
    </rPh>
    <rPh sb="5" eb="6">
      <t>ダイ</t>
    </rPh>
    <rPh sb="7" eb="8">
      <t>ゴ</t>
    </rPh>
    <rPh sb="8" eb="9">
      <t>ミギ</t>
    </rPh>
    <rPh sb="9" eb="11">
      <t>エモン</t>
    </rPh>
    <phoneticPr fontId="3"/>
  </si>
  <si>
    <t>川崎宿御出合所ニテ　添田七郎右衛門様、他</t>
    <rPh sb="0" eb="2">
      <t>カワサキ</t>
    </rPh>
    <rPh sb="2" eb="3">
      <t>ヤド</t>
    </rPh>
    <rPh sb="3" eb="4">
      <t>ゴ</t>
    </rPh>
    <rPh sb="4" eb="5">
      <t>デ</t>
    </rPh>
    <rPh sb="5" eb="6">
      <t>ア</t>
    </rPh>
    <rPh sb="6" eb="7">
      <t>ショ</t>
    </rPh>
    <rPh sb="10" eb="11">
      <t>テン</t>
    </rPh>
    <rPh sb="11" eb="12">
      <t>タ</t>
    </rPh>
    <rPh sb="12" eb="13">
      <t>ナナ</t>
    </rPh>
    <rPh sb="13" eb="14">
      <t>ロウ</t>
    </rPh>
    <rPh sb="14" eb="15">
      <t>ミギ</t>
    </rPh>
    <rPh sb="15" eb="17">
      <t>エモン</t>
    </rPh>
    <rPh sb="17" eb="18">
      <t>サマ</t>
    </rPh>
    <rPh sb="19" eb="20">
      <t>ホカ</t>
    </rPh>
    <phoneticPr fontId="3"/>
  </si>
  <si>
    <t>上　見込之慮ニ書取</t>
    <rPh sb="0" eb="1">
      <t>ウエ</t>
    </rPh>
    <rPh sb="2" eb="4">
      <t>ミコ</t>
    </rPh>
    <rPh sb="4" eb="5">
      <t>ノ</t>
    </rPh>
    <rPh sb="5" eb="6">
      <t>オモンバカ</t>
    </rPh>
    <rPh sb="7" eb="8">
      <t>カ</t>
    </rPh>
    <rPh sb="8" eb="9">
      <t>ト</t>
    </rPh>
    <phoneticPr fontId="3"/>
  </si>
  <si>
    <t>橘樹郡市場村名主　添田七郎右衛門、他</t>
    <rPh sb="0" eb="1">
      <t>タチバナ</t>
    </rPh>
    <rPh sb="1" eb="2">
      <t>キ</t>
    </rPh>
    <rPh sb="2" eb="3">
      <t>グン</t>
    </rPh>
    <rPh sb="3" eb="4">
      <t>シ</t>
    </rPh>
    <rPh sb="4" eb="5">
      <t>ジョウ</t>
    </rPh>
    <rPh sb="5" eb="6">
      <t>ムラ</t>
    </rPh>
    <rPh sb="6" eb="8">
      <t>ナヌシ</t>
    </rPh>
    <rPh sb="9" eb="10">
      <t>テン</t>
    </rPh>
    <rPh sb="10" eb="11">
      <t>タ</t>
    </rPh>
    <rPh sb="11" eb="12">
      <t>ナナ</t>
    </rPh>
    <rPh sb="12" eb="13">
      <t>ロウ</t>
    </rPh>
    <rPh sb="13" eb="14">
      <t>ミギ</t>
    </rPh>
    <rPh sb="14" eb="16">
      <t>エモン</t>
    </rPh>
    <rPh sb="17" eb="18">
      <t>ホカ</t>
    </rPh>
    <phoneticPr fontId="3"/>
  </si>
  <si>
    <t>御製造海苔御仕法書</t>
    <rPh sb="0" eb="1">
      <t>ゴ</t>
    </rPh>
    <rPh sb="1" eb="3">
      <t>セイゾウ</t>
    </rPh>
    <rPh sb="3" eb="5">
      <t>ノリ</t>
    </rPh>
    <rPh sb="5" eb="6">
      <t>ゴ</t>
    </rPh>
    <rPh sb="6" eb="8">
      <t>シホウ</t>
    </rPh>
    <rPh sb="8" eb="9">
      <t>ショ</t>
    </rPh>
    <phoneticPr fontId="3"/>
  </si>
  <si>
    <t>東京木挽町壱丁目家持　孫三郎</t>
    <rPh sb="0" eb="2">
      <t>トウキョウ</t>
    </rPh>
    <rPh sb="2" eb="3">
      <t>キ</t>
    </rPh>
    <rPh sb="3" eb="4">
      <t>ビキ</t>
    </rPh>
    <rPh sb="4" eb="5">
      <t>マチ</t>
    </rPh>
    <rPh sb="5" eb="6">
      <t>1</t>
    </rPh>
    <rPh sb="6" eb="7">
      <t>チョウ</t>
    </rPh>
    <rPh sb="7" eb="8">
      <t>メ</t>
    </rPh>
    <rPh sb="8" eb="9">
      <t>イエ</t>
    </rPh>
    <rPh sb="9" eb="10">
      <t>モ</t>
    </rPh>
    <rPh sb="11" eb="12">
      <t>マゴ</t>
    </rPh>
    <rPh sb="12" eb="13">
      <t>サン</t>
    </rPh>
    <rPh sb="13" eb="14">
      <t>ロウ</t>
    </rPh>
    <phoneticPr fontId="3"/>
  </si>
  <si>
    <t>（明治4）</t>
    <rPh sb="1" eb="2">
      <t>メイ</t>
    </rPh>
    <rPh sb="2" eb="3">
      <t>ジ</t>
    </rPh>
    <phoneticPr fontId="3"/>
  </si>
  <si>
    <t>一札（当海岸磯附組合之義ニ付）　武州荏原郡三大森村之内字南原</t>
    <rPh sb="0" eb="1">
      <t>イチ</t>
    </rPh>
    <rPh sb="1" eb="2">
      <t>サツ</t>
    </rPh>
    <rPh sb="3" eb="4">
      <t>トウ</t>
    </rPh>
    <rPh sb="4" eb="6">
      <t>カイガン</t>
    </rPh>
    <rPh sb="6" eb="7">
      <t>イソ</t>
    </rPh>
    <rPh sb="7" eb="8">
      <t>フ</t>
    </rPh>
    <rPh sb="8" eb="10">
      <t>クミアイ</t>
    </rPh>
    <rPh sb="10" eb="11">
      <t>ノ</t>
    </rPh>
    <rPh sb="11" eb="12">
      <t>ギ</t>
    </rPh>
    <rPh sb="13" eb="14">
      <t>ツ</t>
    </rPh>
    <rPh sb="16" eb="17">
      <t>ム</t>
    </rPh>
    <rPh sb="17" eb="18">
      <t>シュウ</t>
    </rPh>
    <rPh sb="18" eb="20">
      <t>エバラ</t>
    </rPh>
    <rPh sb="20" eb="21">
      <t>グン</t>
    </rPh>
    <rPh sb="21" eb="22">
      <t>サン</t>
    </rPh>
    <rPh sb="22" eb="23">
      <t>ダイ</t>
    </rPh>
    <rPh sb="23" eb="24">
      <t>モリ</t>
    </rPh>
    <rPh sb="24" eb="25">
      <t>ムラ</t>
    </rPh>
    <rPh sb="25" eb="26">
      <t>ノ</t>
    </rPh>
    <rPh sb="26" eb="27">
      <t>ウチ</t>
    </rPh>
    <rPh sb="27" eb="28">
      <t>ジ</t>
    </rPh>
    <rPh sb="28" eb="29">
      <t>ミナミ</t>
    </rPh>
    <rPh sb="29" eb="30">
      <t>ハラ</t>
    </rPh>
    <phoneticPr fontId="3"/>
  </si>
  <si>
    <t>荏原郡南大森村当人　半右衛門、他</t>
    <rPh sb="0" eb="2">
      <t>エバラ</t>
    </rPh>
    <rPh sb="2" eb="3">
      <t>グン</t>
    </rPh>
    <rPh sb="3" eb="4">
      <t>ミナミ</t>
    </rPh>
    <rPh sb="4" eb="5">
      <t>ダイ</t>
    </rPh>
    <rPh sb="5" eb="6">
      <t>モリ</t>
    </rPh>
    <rPh sb="6" eb="7">
      <t>ムラ</t>
    </rPh>
    <rPh sb="7" eb="8">
      <t>トウ</t>
    </rPh>
    <rPh sb="8" eb="9">
      <t>ヒト</t>
    </rPh>
    <rPh sb="10" eb="11">
      <t>ハン</t>
    </rPh>
    <rPh sb="11" eb="12">
      <t>ミギ</t>
    </rPh>
    <rPh sb="12" eb="14">
      <t>エモン</t>
    </rPh>
    <rPh sb="15" eb="16">
      <t>ホカ</t>
    </rPh>
    <phoneticPr fontId="3"/>
  </si>
  <si>
    <t>明治4</t>
    <rPh sb="0" eb="1">
      <t>メイ</t>
    </rPh>
    <rPh sb="1" eb="2">
      <t>ジ</t>
    </rPh>
    <phoneticPr fontId="3"/>
  </si>
  <si>
    <t>海苔稼之儀ニ付申合議定</t>
    <rPh sb="0" eb="2">
      <t>ノリ</t>
    </rPh>
    <rPh sb="2" eb="3">
      <t>カセ</t>
    </rPh>
    <rPh sb="3" eb="4">
      <t>ノ</t>
    </rPh>
    <rPh sb="4" eb="5">
      <t>ギ</t>
    </rPh>
    <rPh sb="6" eb="7">
      <t>ツ</t>
    </rPh>
    <rPh sb="7" eb="8">
      <t>モウ</t>
    </rPh>
    <rPh sb="8" eb="9">
      <t>ア</t>
    </rPh>
    <rPh sb="9" eb="11">
      <t>ギテイ</t>
    </rPh>
    <phoneticPr fontId="3"/>
  </si>
  <si>
    <t>管沼村名主　関口伝左衛門、他</t>
    <rPh sb="0" eb="1">
      <t>カン</t>
    </rPh>
    <rPh sb="1" eb="2">
      <t>ヌマ</t>
    </rPh>
    <rPh sb="2" eb="3">
      <t>ムラ</t>
    </rPh>
    <rPh sb="3" eb="5">
      <t>ナヌシ</t>
    </rPh>
    <rPh sb="6" eb="8">
      <t>セキグチ</t>
    </rPh>
    <rPh sb="8" eb="9">
      <t>デン</t>
    </rPh>
    <rPh sb="9" eb="10">
      <t>ヒダリ</t>
    </rPh>
    <rPh sb="10" eb="12">
      <t>エモン</t>
    </rPh>
    <rPh sb="13" eb="14">
      <t>ホカ</t>
    </rPh>
    <phoneticPr fontId="3"/>
  </si>
  <si>
    <t>添田七郎右衛門殿</t>
    <rPh sb="0" eb="1">
      <t>テン</t>
    </rPh>
    <rPh sb="1" eb="2">
      <t>タ</t>
    </rPh>
    <rPh sb="2" eb="3">
      <t>ナナ</t>
    </rPh>
    <rPh sb="3" eb="4">
      <t>ロウ</t>
    </rPh>
    <rPh sb="4" eb="5">
      <t>ミギ</t>
    </rPh>
    <rPh sb="5" eb="7">
      <t>エモン</t>
    </rPh>
    <rPh sb="7" eb="8">
      <t>トノ</t>
    </rPh>
    <phoneticPr fontId="3"/>
  </si>
  <si>
    <t>（明治4）</t>
    <rPh sb="1" eb="3">
      <t>メイジ</t>
    </rPh>
    <phoneticPr fontId="3"/>
  </si>
  <si>
    <t>海苔廉朶　建方願之儀ニ付奉申上候</t>
    <rPh sb="0" eb="2">
      <t>ノリ</t>
    </rPh>
    <rPh sb="2" eb="3">
      <t>カド</t>
    </rPh>
    <rPh sb="3" eb="4">
      <t>エダ</t>
    </rPh>
    <rPh sb="5" eb="6">
      <t>タ</t>
    </rPh>
    <rPh sb="6" eb="7">
      <t>カタ</t>
    </rPh>
    <rPh sb="7" eb="8">
      <t>ネガ</t>
    </rPh>
    <rPh sb="8" eb="9">
      <t>ノ</t>
    </rPh>
    <rPh sb="9" eb="10">
      <t>ギ</t>
    </rPh>
    <rPh sb="11" eb="12">
      <t>ツキ</t>
    </rPh>
    <rPh sb="12" eb="13">
      <t>ブ</t>
    </rPh>
    <rPh sb="13" eb="14">
      <t>モウ</t>
    </rPh>
    <rPh sb="14" eb="15">
      <t>ア</t>
    </rPh>
    <rPh sb="15" eb="16">
      <t>コウ</t>
    </rPh>
    <phoneticPr fontId="3"/>
  </si>
  <si>
    <t>右　添田七郎右衛門</t>
    <rPh sb="0" eb="1">
      <t>ミギ</t>
    </rPh>
    <rPh sb="2" eb="3">
      <t>テン</t>
    </rPh>
    <rPh sb="3" eb="4">
      <t>タ</t>
    </rPh>
    <rPh sb="4" eb="5">
      <t>ナナ</t>
    </rPh>
    <rPh sb="5" eb="6">
      <t>ロウ</t>
    </rPh>
    <rPh sb="6" eb="7">
      <t>ミギ</t>
    </rPh>
    <rPh sb="7" eb="9">
      <t>エモン</t>
    </rPh>
    <phoneticPr fontId="3"/>
  </si>
  <si>
    <t>海苔試建之儀ニ付詫一札　稲荷新田外弐ヶ村</t>
    <rPh sb="0" eb="2">
      <t>ノリ</t>
    </rPh>
    <rPh sb="2" eb="3">
      <t>タメシ</t>
    </rPh>
    <rPh sb="3" eb="4">
      <t>タ</t>
    </rPh>
    <rPh sb="4" eb="5">
      <t>コレ</t>
    </rPh>
    <rPh sb="5" eb="6">
      <t>ギ</t>
    </rPh>
    <rPh sb="7" eb="8">
      <t>ヅケ</t>
    </rPh>
    <rPh sb="8" eb="9">
      <t>ワ</t>
    </rPh>
    <rPh sb="9" eb="10">
      <t>イチ</t>
    </rPh>
    <rPh sb="10" eb="11">
      <t>サツ</t>
    </rPh>
    <rPh sb="12" eb="13">
      <t>イナ</t>
    </rPh>
    <rPh sb="13" eb="14">
      <t>ニ</t>
    </rPh>
    <rPh sb="14" eb="15">
      <t>シン</t>
    </rPh>
    <rPh sb="15" eb="16">
      <t>タ</t>
    </rPh>
    <rPh sb="16" eb="17">
      <t>ソト</t>
    </rPh>
    <rPh sb="17" eb="18">
      <t>ニ</t>
    </rPh>
    <rPh sb="19" eb="20">
      <t>ムラ</t>
    </rPh>
    <phoneticPr fontId="3"/>
  </si>
  <si>
    <t>稲荷新市田郎左衛門組年寄　石渡四郎兵衛、他</t>
    <rPh sb="0" eb="1">
      <t>イナ</t>
    </rPh>
    <rPh sb="1" eb="2">
      <t>ニ</t>
    </rPh>
    <rPh sb="2" eb="3">
      <t>シン</t>
    </rPh>
    <rPh sb="3" eb="4">
      <t>イチ</t>
    </rPh>
    <rPh sb="4" eb="5">
      <t>タ</t>
    </rPh>
    <rPh sb="5" eb="6">
      <t>ロウ</t>
    </rPh>
    <rPh sb="6" eb="7">
      <t>ヒダリ</t>
    </rPh>
    <rPh sb="7" eb="9">
      <t>エモン</t>
    </rPh>
    <rPh sb="9" eb="10">
      <t>ク</t>
    </rPh>
    <rPh sb="10" eb="11">
      <t>トシ</t>
    </rPh>
    <rPh sb="11" eb="12">
      <t>ヨ</t>
    </rPh>
    <rPh sb="13" eb="14">
      <t>イシ</t>
    </rPh>
    <rPh sb="14" eb="15">
      <t>ワタ</t>
    </rPh>
    <rPh sb="15" eb="16">
      <t>ヨン</t>
    </rPh>
    <rPh sb="16" eb="17">
      <t>ロウ</t>
    </rPh>
    <rPh sb="17" eb="18">
      <t>ヘイ</t>
    </rPh>
    <rPh sb="18" eb="19">
      <t>エイ</t>
    </rPh>
    <rPh sb="20" eb="21">
      <t>ホカ</t>
    </rPh>
    <phoneticPr fontId="3"/>
  </si>
  <si>
    <t>組合大惣代市場村名主　添田七郎右衛門殿</t>
    <rPh sb="0" eb="2">
      <t>クミアイ</t>
    </rPh>
    <rPh sb="2" eb="3">
      <t>オオ</t>
    </rPh>
    <rPh sb="3" eb="4">
      <t>ソウ</t>
    </rPh>
    <rPh sb="4" eb="5">
      <t>ダイ</t>
    </rPh>
    <rPh sb="5" eb="6">
      <t>シ</t>
    </rPh>
    <rPh sb="6" eb="7">
      <t>ジョウ</t>
    </rPh>
    <rPh sb="7" eb="8">
      <t>ムラ</t>
    </rPh>
    <rPh sb="8" eb="10">
      <t>ナヌシ</t>
    </rPh>
    <rPh sb="11" eb="12">
      <t>テン</t>
    </rPh>
    <rPh sb="12" eb="13">
      <t>タ</t>
    </rPh>
    <rPh sb="13" eb="14">
      <t>ナナ</t>
    </rPh>
    <rPh sb="14" eb="15">
      <t>ロウ</t>
    </rPh>
    <rPh sb="15" eb="16">
      <t>ミギ</t>
    </rPh>
    <rPh sb="16" eb="18">
      <t>エモン</t>
    </rPh>
    <rPh sb="18" eb="19">
      <t>トノ</t>
    </rPh>
    <phoneticPr fontId="3"/>
  </si>
  <si>
    <t>海苔廉朶試立之儀ニ付申分議定　川崎領海岸村々</t>
    <rPh sb="0" eb="2">
      <t>ノリ</t>
    </rPh>
    <rPh sb="2" eb="3">
      <t>カド</t>
    </rPh>
    <rPh sb="3" eb="4">
      <t>エダ</t>
    </rPh>
    <rPh sb="4" eb="5">
      <t>タメシ</t>
    </rPh>
    <rPh sb="5" eb="6">
      <t>リツ</t>
    </rPh>
    <rPh sb="6" eb="7">
      <t>ノ</t>
    </rPh>
    <rPh sb="7" eb="8">
      <t>ギ</t>
    </rPh>
    <rPh sb="9" eb="10">
      <t>ヅケ</t>
    </rPh>
    <rPh sb="10" eb="12">
      <t>モウシブン</t>
    </rPh>
    <rPh sb="12" eb="14">
      <t>ギテイ</t>
    </rPh>
    <rPh sb="15" eb="17">
      <t>カワサキ</t>
    </rPh>
    <rPh sb="17" eb="18">
      <t>リョウ</t>
    </rPh>
    <rPh sb="18" eb="20">
      <t>カイガン</t>
    </rPh>
    <rPh sb="20" eb="22">
      <t>ムラムラ</t>
    </rPh>
    <phoneticPr fontId="3"/>
  </si>
  <si>
    <t>稲荷新田太郎左衛門組年寄　石渡四郎兵衛、他</t>
    <rPh sb="0" eb="1">
      <t>イナ</t>
    </rPh>
    <rPh sb="1" eb="2">
      <t>ニ</t>
    </rPh>
    <rPh sb="2" eb="3">
      <t>シン</t>
    </rPh>
    <rPh sb="3" eb="4">
      <t>タ</t>
    </rPh>
    <rPh sb="4" eb="6">
      <t>タロウ</t>
    </rPh>
    <rPh sb="6" eb="7">
      <t>ヒダリ</t>
    </rPh>
    <rPh sb="7" eb="9">
      <t>エモン</t>
    </rPh>
    <rPh sb="9" eb="10">
      <t>ク</t>
    </rPh>
    <rPh sb="10" eb="11">
      <t>トシ</t>
    </rPh>
    <rPh sb="11" eb="12">
      <t>ヨ</t>
    </rPh>
    <rPh sb="13" eb="14">
      <t>イシ</t>
    </rPh>
    <rPh sb="14" eb="15">
      <t>ワタ</t>
    </rPh>
    <rPh sb="15" eb="16">
      <t>シ</t>
    </rPh>
    <rPh sb="16" eb="17">
      <t>ロウ</t>
    </rPh>
    <rPh sb="17" eb="18">
      <t>ヘイ</t>
    </rPh>
    <rPh sb="18" eb="19">
      <t>エイ</t>
    </rPh>
    <rPh sb="20" eb="21">
      <t>ホカ</t>
    </rPh>
    <phoneticPr fontId="3"/>
  </si>
  <si>
    <t>（明治8）</t>
    <rPh sb="1" eb="2">
      <t>メイ</t>
    </rPh>
    <rPh sb="2" eb="3">
      <t>ジ</t>
    </rPh>
    <phoneticPr fontId="3"/>
  </si>
  <si>
    <t>（海面海苔営業契約書等、他）</t>
    <rPh sb="1" eb="3">
      <t>カイメン</t>
    </rPh>
    <rPh sb="3" eb="5">
      <t>ノリ</t>
    </rPh>
    <rPh sb="5" eb="7">
      <t>エイギョウ</t>
    </rPh>
    <rPh sb="7" eb="9">
      <t>ケイヤク</t>
    </rPh>
    <rPh sb="9" eb="10">
      <t>ショ</t>
    </rPh>
    <rPh sb="10" eb="11">
      <t>トウ</t>
    </rPh>
    <rPh sb="12" eb="13">
      <t>ホカ</t>
    </rPh>
    <phoneticPr fontId="3"/>
  </si>
  <si>
    <t>綴</t>
    <rPh sb="0" eb="1">
      <t>テイ</t>
    </rPh>
    <phoneticPr fontId="3"/>
  </si>
  <si>
    <t>（明治5～）</t>
    <rPh sb="1" eb="2">
      <t>メイ</t>
    </rPh>
    <rPh sb="2" eb="3">
      <t>ジ</t>
    </rPh>
    <phoneticPr fontId="3"/>
  </si>
  <si>
    <t>記（海苔廉朶建場所地代金等書上、他）</t>
    <rPh sb="0" eb="1">
      <t>キ</t>
    </rPh>
    <rPh sb="2" eb="4">
      <t>ノリ</t>
    </rPh>
    <rPh sb="4" eb="5">
      <t>カド</t>
    </rPh>
    <rPh sb="5" eb="6">
      <t>エダ</t>
    </rPh>
    <rPh sb="6" eb="7">
      <t>タツル</t>
    </rPh>
    <rPh sb="7" eb="9">
      <t>バショ</t>
    </rPh>
    <rPh sb="9" eb="10">
      <t>チ</t>
    </rPh>
    <rPh sb="10" eb="13">
      <t>ダイキンナド</t>
    </rPh>
    <rPh sb="13" eb="14">
      <t>ショ</t>
    </rPh>
    <rPh sb="14" eb="15">
      <t>ジョウ</t>
    </rPh>
    <rPh sb="16" eb="17">
      <t>ホカ</t>
    </rPh>
    <phoneticPr fontId="3"/>
  </si>
  <si>
    <t>―</t>
    <phoneticPr fontId="3"/>
  </si>
  <si>
    <t>40-22-11</t>
    <phoneticPr fontId="3"/>
  </si>
  <si>
    <t>為取替一札 （鶴見川咄口堤築立之儀ニ付）　生麦村</t>
    <rPh sb="0" eb="1">
      <t>タメ</t>
    </rPh>
    <rPh sb="1" eb="2">
      <t>ト</t>
    </rPh>
    <rPh sb="2" eb="3">
      <t>カ</t>
    </rPh>
    <rPh sb="3" eb="4">
      <t>イチ</t>
    </rPh>
    <rPh sb="4" eb="5">
      <t>サツ</t>
    </rPh>
    <rPh sb="7" eb="9">
      <t>ツルミ</t>
    </rPh>
    <rPh sb="9" eb="10">
      <t>カワ</t>
    </rPh>
    <rPh sb="10" eb="11">
      <t>トツ</t>
    </rPh>
    <rPh sb="11" eb="12">
      <t>クチ</t>
    </rPh>
    <rPh sb="12" eb="13">
      <t>ツツミ</t>
    </rPh>
    <rPh sb="13" eb="14">
      <t>チク</t>
    </rPh>
    <rPh sb="14" eb="15">
      <t>リツ</t>
    </rPh>
    <rPh sb="15" eb="16">
      <t>ノ</t>
    </rPh>
    <rPh sb="16" eb="17">
      <t>ギ</t>
    </rPh>
    <rPh sb="18" eb="19">
      <t>ヅケ</t>
    </rPh>
    <rPh sb="21" eb="23">
      <t>ナマムギ</t>
    </rPh>
    <rPh sb="23" eb="24">
      <t>ムラ</t>
    </rPh>
    <phoneticPr fontId="3"/>
  </si>
  <si>
    <t>生麦村新田開発願人名主　次郎右衛門、他</t>
    <rPh sb="0" eb="2">
      <t>ナマムギ</t>
    </rPh>
    <rPh sb="2" eb="3">
      <t>ムラ</t>
    </rPh>
    <rPh sb="3" eb="4">
      <t>シン</t>
    </rPh>
    <rPh sb="4" eb="5">
      <t>タ</t>
    </rPh>
    <rPh sb="5" eb="7">
      <t>カイハツ</t>
    </rPh>
    <rPh sb="7" eb="8">
      <t>ネガ</t>
    </rPh>
    <rPh sb="8" eb="9">
      <t>ヒト</t>
    </rPh>
    <rPh sb="9" eb="11">
      <t>ナヌシ</t>
    </rPh>
    <rPh sb="12" eb="14">
      <t>ジロウ</t>
    </rPh>
    <rPh sb="14" eb="15">
      <t>ミギ</t>
    </rPh>
    <rPh sb="15" eb="17">
      <t>エモン</t>
    </rPh>
    <rPh sb="18" eb="19">
      <t>ホカ</t>
    </rPh>
    <phoneticPr fontId="3"/>
  </si>
  <si>
    <t>鶴見川通組合村御役人中</t>
    <rPh sb="0" eb="2">
      <t>ツルミ</t>
    </rPh>
    <rPh sb="2" eb="3">
      <t>ガワ</t>
    </rPh>
    <rPh sb="3" eb="4">
      <t>トオ</t>
    </rPh>
    <rPh sb="4" eb="6">
      <t>クミアイ</t>
    </rPh>
    <rPh sb="6" eb="7">
      <t>ムラ</t>
    </rPh>
    <rPh sb="7" eb="8">
      <t>ゴ</t>
    </rPh>
    <rPh sb="8" eb="10">
      <t>ヤクニン</t>
    </rPh>
    <rPh sb="10" eb="11">
      <t>ナカ</t>
    </rPh>
    <phoneticPr fontId="3"/>
  </si>
  <si>
    <t>（大師河原等地先海岸寄州千町歩ノ地所開墾ノ件ニ付）</t>
    <rPh sb="1" eb="3">
      <t>ダイシ</t>
    </rPh>
    <rPh sb="3" eb="6">
      <t>カワラナド</t>
    </rPh>
    <rPh sb="6" eb="7">
      <t>チ</t>
    </rPh>
    <rPh sb="7" eb="8">
      <t>サキ</t>
    </rPh>
    <rPh sb="8" eb="10">
      <t>カイガン</t>
    </rPh>
    <rPh sb="10" eb="11">
      <t>キ</t>
    </rPh>
    <rPh sb="11" eb="12">
      <t>シュウ</t>
    </rPh>
    <rPh sb="12" eb="14">
      <t>センチョウ</t>
    </rPh>
    <rPh sb="14" eb="15">
      <t>ホ</t>
    </rPh>
    <rPh sb="16" eb="18">
      <t>ジショ</t>
    </rPh>
    <rPh sb="18" eb="20">
      <t>カイコン</t>
    </rPh>
    <rPh sb="21" eb="22">
      <t>ケン</t>
    </rPh>
    <rPh sb="23" eb="24">
      <t>ヅケ</t>
    </rPh>
    <phoneticPr fontId="3"/>
  </si>
  <si>
    <t>石黒堅三郎</t>
    <rPh sb="0" eb="1">
      <t>イシ</t>
    </rPh>
    <rPh sb="1" eb="2">
      <t>クロ</t>
    </rPh>
    <rPh sb="2" eb="3">
      <t>カタ</t>
    </rPh>
    <rPh sb="3" eb="4">
      <t>サン</t>
    </rPh>
    <rPh sb="4" eb="5">
      <t>ロウ</t>
    </rPh>
    <phoneticPr fontId="3"/>
  </si>
  <si>
    <t>明治5</t>
    <rPh sb="0" eb="1">
      <t>メイ</t>
    </rPh>
    <rPh sb="1" eb="2">
      <t>ジ</t>
    </rPh>
    <phoneticPr fontId="3"/>
  </si>
  <si>
    <t>海岸寄州開拓地願</t>
    <rPh sb="0" eb="2">
      <t>カイガン</t>
    </rPh>
    <rPh sb="2" eb="3">
      <t>ヨ</t>
    </rPh>
    <rPh sb="3" eb="4">
      <t>シュウ</t>
    </rPh>
    <rPh sb="4" eb="6">
      <t>カイタク</t>
    </rPh>
    <rPh sb="6" eb="7">
      <t>チ</t>
    </rPh>
    <rPh sb="7" eb="8">
      <t>ネガ</t>
    </rPh>
    <phoneticPr fontId="3"/>
  </si>
  <si>
    <t>稲荷新田六郎左衛門組、他</t>
    <rPh sb="0" eb="1">
      <t>イナ</t>
    </rPh>
    <rPh sb="1" eb="2">
      <t>ニ</t>
    </rPh>
    <rPh sb="2" eb="3">
      <t>シン</t>
    </rPh>
    <rPh sb="3" eb="4">
      <t>タ</t>
    </rPh>
    <rPh sb="4" eb="5">
      <t>ロク</t>
    </rPh>
    <rPh sb="5" eb="6">
      <t>ロウ</t>
    </rPh>
    <rPh sb="6" eb="7">
      <t>ヒダリ</t>
    </rPh>
    <rPh sb="7" eb="9">
      <t>エモン</t>
    </rPh>
    <rPh sb="9" eb="10">
      <t>ク</t>
    </rPh>
    <rPh sb="11" eb="12">
      <t>ホカ</t>
    </rPh>
    <phoneticPr fontId="3"/>
  </si>
  <si>
    <t>（明治5）壬申</t>
    <rPh sb="1" eb="3">
      <t>メイジ</t>
    </rPh>
    <rPh sb="5" eb="7">
      <t>ジンシン</t>
    </rPh>
    <phoneticPr fontId="3"/>
  </si>
  <si>
    <t>（海岸寄州開拓地所ノ件ニ付）</t>
    <rPh sb="1" eb="3">
      <t>カイガン</t>
    </rPh>
    <rPh sb="3" eb="4">
      <t>ヨ</t>
    </rPh>
    <rPh sb="4" eb="5">
      <t>シュウ</t>
    </rPh>
    <rPh sb="5" eb="7">
      <t>カイタク</t>
    </rPh>
    <rPh sb="7" eb="8">
      <t>チ</t>
    </rPh>
    <rPh sb="8" eb="9">
      <t>ショ</t>
    </rPh>
    <rPh sb="10" eb="11">
      <t>ケン</t>
    </rPh>
    <rPh sb="12" eb="13">
      <t>ツキ</t>
    </rPh>
    <phoneticPr fontId="3"/>
  </si>
  <si>
    <t>東京府　折橋政嘉</t>
    <rPh sb="0" eb="2">
      <t>トウキョウ</t>
    </rPh>
    <rPh sb="2" eb="3">
      <t>フ</t>
    </rPh>
    <rPh sb="4" eb="5">
      <t>オ</t>
    </rPh>
    <rPh sb="5" eb="6">
      <t>ハシ</t>
    </rPh>
    <rPh sb="6" eb="7">
      <t>セイ</t>
    </rPh>
    <rPh sb="7" eb="8">
      <t>ヨミ</t>
    </rPh>
    <phoneticPr fontId="3"/>
  </si>
  <si>
    <t>神奈川県御庁</t>
    <rPh sb="0" eb="4">
      <t>カナガワケン</t>
    </rPh>
    <rPh sb="4" eb="5">
      <t>ゴ</t>
    </rPh>
    <rPh sb="5" eb="6">
      <t>チョウ</t>
    </rPh>
    <phoneticPr fontId="3"/>
  </si>
  <si>
    <t>明治6</t>
    <rPh sb="0" eb="1">
      <t>メイ</t>
    </rPh>
    <rPh sb="1" eb="2">
      <t>ジ</t>
    </rPh>
    <phoneticPr fontId="3"/>
  </si>
  <si>
    <t>以書附願上候（海岸寄州開拓地払下げノ件ニ付）</t>
    <rPh sb="0" eb="1">
      <t>イ</t>
    </rPh>
    <rPh sb="1" eb="2">
      <t>ショ</t>
    </rPh>
    <rPh sb="2" eb="3">
      <t>フ</t>
    </rPh>
    <rPh sb="3" eb="4">
      <t>ネガ</t>
    </rPh>
    <rPh sb="4" eb="5">
      <t>ウエ</t>
    </rPh>
    <rPh sb="5" eb="6">
      <t>コウ</t>
    </rPh>
    <rPh sb="7" eb="9">
      <t>カイガン</t>
    </rPh>
    <rPh sb="9" eb="10">
      <t>ヨ</t>
    </rPh>
    <rPh sb="10" eb="11">
      <t>シュウ</t>
    </rPh>
    <rPh sb="11" eb="13">
      <t>カイタク</t>
    </rPh>
    <rPh sb="13" eb="14">
      <t>チ</t>
    </rPh>
    <rPh sb="14" eb="15">
      <t>ハラ</t>
    </rPh>
    <rPh sb="15" eb="16">
      <t>サ</t>
    </rPh>
    <rPh sb="18" eb="19">
      <t>ケン</t>
    </rPh>
    <rPh sb="20" eb="21">
      <t>ツキ</t>
    </rPh>
    <phoneticPr fontId="3"/>
  </si>
  <si>
    <t>東京府　折橋政嘉、他</t>
    <rPh sb="0" eb="2">
      <t>トウキョウ</t>
    </rPh>
    <rPh sb="2" eb="3">
      <t>フ</t>
    </rPh>
    <rPh sb="4" eb="5">
      <t>オ</t>
    </rPh>
    <rPh sb="5" eb="6">
      <t>ハシ</t>
    </rPh>
    <rPh sb="6" eb="7">
      <t>セイ</t>
    </rPh>
    <rPh sb="7" eb="8">
      <t>ヨミ</t>
    </rPh>
    <rPh sb="9" eb="10">
      <t>ホカ</t>
    </rPh>
    <phoneticPr fontId="3"/>
  </si>
  <si>
    <t>神奈川県権令　大江卓殿</t>
    <rPh sb="0" eb="4">
      <t>カナガワケン</t>
    </rPh>
    <rPh sb="4" eb="5">
      <t>ケン</t>
    </rPh>
    <rPh sb="5" eb="6">
      <t>レイ</t>
    </rPh>
    <rPh sb="7" eb="8">
      <t>オオ</t>
    </rPh>
    <rPh sb="8" eb="9">
      <t>エ</t>
    </rPh>
    <rPh sb="9" eb="10">
      <t>タク</t>
    </rPh>
    <rPh sb="10" eb="11">
      <t>トノ</t>
    </rPh>
    <phoneticPr fontId="3"/>
  </si>
  <si>
    <t>御書付奉申上候（海岸寄州之場所開拓ノ件ニ付）</t>
    <rPh sb="0" eb="1">
      <t>ゴ</t>
    </rPh>
    <rPh sb="1" eb="2">
      <t>ショ</t>
    </rPh>
    <rPh sb="2" eb="3">
      <t>ツ</t>
    </rPh>
    <rPh sb="3" eb="4">
      <t>ブ</t>
    </rPh>
    <rPh sb="4" eb="5">
      <t>モウ</t>
    </rPh>
    <rPh sb="5" eb="6">
      <t>ア</t>
    </rPh>
    <rPh sb="6" eb="7">
      <t>コウ</t>
    </rPh>
    <rPh sb="8" eb="10">
      <t>カイガン</t>
    </rPh>
    <rPh sb="10" eb="11">
      <t>ヨ</t>
    </rPh>
    <rPh sb="11" eb="12">
      <t>シュウ</t>
    </rPh>
    <rPh sb="12" eb="13">
      <t>ノ</t>
    </rPh>
    <rPh sb="13" eb="15">
      <t>バショ</t>
    </rPh>
    <rPh sb="15" eb="17">
      <t>カイタク</t>
    </rPh>
    <rPh sb="18" eb="19">
      <t>ケン</t>
    </rPh>
    <rPh sb="20" eb="21">
      <t>ツキ</t>
    </rPh>
    <phoneticPr fontId="3"/>
  </si>
  <si>
    <t>橘樹郡稲荷新田六郎左衛門組</t>
    <rPh sb="0" eb="1">
      <t>タチバナ</t>
    </rPh>
    <rPh sb="1" eb="2">
      <t>キ</t>
    </rPh>
    <rPh sb="2" eb="3">
      <t>グン</t>
    </rPh>
    <rPh sb="3" eb="4">
      <t>イナ</t>
    </rPh>
    <rPh sb="4" eb="5">
      <t>ニ</t>
    </rPh>
    <rPh sb="5" eb="6">
      <t>シン</t>
    </rPh>
    <rPh sb="6" eb="7">
      <t>タ</t>
    </rPh>
    <rPh sb="7" eb="8">
      <t>ロク</t>
    </rPh>
    <rPh sb="8" eb="9">
      <t>ロウ</t>
    </rPh>
    <rPh sb="9" eb="10">
      <t>ヒダリ</t>
    </rPh>
    <rPh sb="10" eb="12">
      <t>エモン</t>
    </rPh>
    <rPh sb="12" eb="13">
      <t>ク</t>
    </rPh>
    <phoneticPr fontId="3"/>
  </si>
  <si>
    <t>趣意書</t>
    <rPh sb="0" eb="1">
      <t>オモムキ</t>
    </rPh>
    <rPh sb="1" eb="2">
      <t>イ</t>
    </rPh>
    <rPh sb="2" eb="3">
      <t>ショ</t>
    </rPh>
    <phoneticPr fontId="3"/>
  </si>
  <si>
    <t>海岸組合惣代小向村名主　田辺弥平</t>
    <rPh sb="0" eb="2">
      <t>カイガン</t>
    </rPh>
    <rPh sb="2" eb="4">
      <t>クミアイ</t>
    </rPh>
    <rPh sb="4" eb="5">
      <t>ソウ</t>
    </rPh>
    <rPh sb="5" eb="6">
      <t>ダイ</t>
    </rPh>
    <rPh sb="6" eb="8">
      <t>コムカイ</t>
    </rPh>
    <rPh sb="8" eb="9">
      <t>ムラ</t>
    </rPh>
    <rPh sb="9" eb="11">
      <t>ナヌシ</t>
    </rPh>
    <rPh sb="12" eb="14">
      <t>タナベ</t>
    </rPh>
    <rPh sb="14" eb="16">
      <t>ヤヘイ</t>
    </rPh>
    <phoneticPr fontId="3"/>
  </si>
  <si>
    <t>（明治4）辛未</t>
    <rPh sb="1" eb="2">
      <t>メイ</t>
    </rPh>
    <rPh sb="2" eb="3">
      <t>ジ</t>
    </rPh>
    <rPh sb="5" eb="6">
      <t>シン</t>
    </rPh>
    <rPh sb="6" eb="7">
      <t>ヒツジ</t>
    </rPh>
    <phoneticPr fontId="3"/>
  </si>
  <si>
    <r>
      <t>玉川吐口</t>
    </r>
    <r>
      <rPr>
        <sz val="11"/>
        <color indexed="10"/>
        <rFont val="ＭＳ Ｐ明朝"/>
        <family val="1"/>
        <charset val="128"/>
      </rPr>
      <t>より</t>
    </r>
    <r>
      <rPr>
        <sz val="11"/>
        <rFont val="ＭＳ Ｐ明朝"/>
        <family val="1"/>
        <charset val="128"/>
      </rPr>
      <t>鶴見川吐口迄海面寄州野永反別取調帳　添田扣</t>
    </r>
    <rPh sb="0" eb="2">
      <t>タマガワ</t>
    </rPh>
    <rPh sb="2" eb="3">
      <t>ハ</t>
    </rPh>
    <rPh sb="3" eb="4">
      <t>クチ</t>
    </rPh>
    <rPh sb="6" eb="8">
      <t>ツルミ</t>
    </rPh>
    <rPh sb="8" eb="9">
      <t>ガワ</t>
    </rPh>
    <rPh sb="9" eb="10">
      <t>ハ</t>
    </rPh>
    <rPh sb="10" eb="11">
      <t>クチ</t>
    </rPh>
    <rPh sb="11" eb="12">
      <t>マデ</t>
    </rPh>
    <rPh sb="12" eb="14">
      <t>カイメン</t>
    </rPh>
    <rPh sb="14" eb="15">
      <t>ヨ</t>
    </rPh>
    <rPh sb="15" eb="16">
      <t>シュウ</t>
    </rPh>
    <rPh sb="16" eb="17">
      <t>ノ</t>
    </rPh>
    <rPh sb="17" eb="18">
      <t>エイ</t>
    </rPh>
    <rPh sb="18" eb="19">
      <t>ハン</t>
    </rPh>
    <rPh sb="19" eb="20">
      <t>ベツ</t>
    </rPh>
    <rPh sb="20" eb="21">
      <t>ト</t>
    </rPh>
    <rPh sb="21" eb="22">
      <t>シラ</t>
    </rPh>
    <rPh sb="22" eb="23">
      <t>チョウ</t>
    </rPh>
    <rPh sb="24" eb="25">
      <t>テン</t>
    </rPh>
    <rPh sb="25" eb="26">
      <t>タ</t>
    </rPh>
    <rPh sb="26" eb="27">
      <t>コウ</t>
    </rPh>
    <phoneticPr fontId="3"/>
  </si>
  <si>
    <t>開墾願（海岸寄州開拓地ノ件ニ付）</t>
    <rPh sb="0" eb="2">
      <t>カイコン</t>
    </rPh>
    <rPh sb="2" eb="3">
      <t>ネガ</t>
    </rPh>
    <rPh sb="4" eb="6">
      <t>カイガン</t>
    </rPh>
    <rPh sb="6" eb="7">
      <t>ヨ</t>
    </rPh>
    <rPh sb="7" eb="8">
      <t>シュウ</t>
    </rPh>
    <rPh sb="8" eb="10">
      <t>カイタク</t>
    </rPh>
    <rPh sb="10" eb="11">
      <t>チ</t>
    </rPh>
    <rPh sb="12" eb="13">
      <t>ケン</t>
    </rPh>
    <rPh sb="14" eb="15">
      <t>ツ</t>
    </rPh>
    <phoneticPr fontId="3"/>
  </si>
  <si>
    <t>東京府少属折橋政嘉代　青地四郎、他</t>
    <rPh sb="0" eb="2">
      <t>トウキョウ</t>
    </rPh>
    <rPh sb="2" eb="3">
      <t>フ</t>
    </rPh>
    <rPh sb="3" eb="4">
      <t>ショウ</t>
    </rPh>
    <rPh sb="4" eb="5">
      <t>ゾク</t>
    </rPh>
    <rPh sb="5" eb="6">
      <t>オ</t>
    </rPh>
    <rPh sb="6" eb="7">
      <t>ハシ</t>
    </rPh>
    <rPh sb="7" eb="8">
      <t>セイ</t>
    </rPh>
    <rPh sb="8" eb="9">
      <t>ヨミ</t>
    </rPh>
    <rPh sb="9" eb="10">
      <t>ダイ</t>
    </rPh>
    <rPh sb="11" eb="12">
      <t>アオ</t>
    </rPh>
    <rPh sb="12" eb="13">
      <t>チ</t>
    </rPh>
    <rPh sb="13" eb="14">
      <t>ヨン</t>
    </rPh>
    <rPh sb="14" eb="15">
      <t>ロウ</t>
    </rPh>
    <rPh sb="16" eb="17">
      <t>ホカ</t>
    </rPh>
    <phoneticPr fontId="3"/>
  </si>
  <si>
    <t>示談證書（海岸寄州開拓地ノ件ニ付）</t>
    <rPh sb="0" eb="2">
      <t>ジダン</t>
    </rPh>
    <rPh sb="3" eb="4">
      <t>ショ</t>
    </rPh>
    <rPh sb="5" eb="7">
      <t>カイガン</t>
    </rPh>
    <rPh sb="7" eb="8">
      <t>ヨ</t>
    </rPh>
    <rPh sb="8" eb="9">
      <t>シュウ</t>
    </rPh>
    <rPh sb="9" eb="11">
      <t>カイタク</t>
    </rPh>
    <rPh sb="11" eb="12">
      <t>チ</t>
    </rPh>
    <rPh sb="13" eb="14">
      <t>ケン</t>
    </rPh>
    <rPh sb="15" eb="16">
      <t>ツ</t>
    </rPh>
    <phoneticPr fontId="3"/>
  </si>
  <si>
    <t>神奈川県下管下武州橘樹郡稲荷新田六郎左衛門組名主兼年寄　石渡四郎兵衛、他</t>
    <rPh sb="0" eb="4">
      <t>カナガワケン</t>
    </rPh>
    <rPh sb="4" eb="5">
      <t>シタ</t>
    </rPh>
    <rPh sb="5" eb="6">
      <t>カン</t>
    </rPh>
    <rPh sb="6" eb="7">
      <t>シタ</t>
    </rPh>
    <rPh sb="7" eb="8">
      <t>ム</t>
    </rPh>
    <rPh sb="8" eb="9">
      <t>シュウ</t>
    </rPh>
    <rPh sb="9" eb="10">
      <t>タチバナ</t>
    </rPh>
    <rPh sb="10" eb="11">
      <t>キ</t>
    </rPh>
    <rPh sb="11" eb="12">
      <t>グン</t>
    </rPh>
    <rPh sb="12" eb="13">
      <t>イナ</t>
    </rPh>
    <rPh sb="13" eb="14">
      <t>ニ</t>
    </rPh>
    <rPh sb="14" eb="15">
      <t>シン</t>
    </rPh>
    <rPh sb="15" eb="16">
      <t>タ</t>
    </rPh>
    <rPh sb="16" eb="17">
      <t>ロク</t>
    </rPh>
    <rPh sb="17" eb="18">
      <t>ロウ</t>
    </rPh>
    <rPh sb="18" eb="19">
      <t>ヒダリ</t>
    </rPh>
    <rPh sb="19" eb="21">
      <t>エモン</t>
    </rPh>
    <rPh sb="21" eb="22">
      <t>クミ</t>
    </rPh>
    <rPh sb="22" eb="24">
      <t>ナヌシ</t>
    </rPh>
    <rPh sb="24" eb="25">
      <t>カ</t>
    </rPh>
    <rPh sb="25" eb="26">
      <t>トシ</t>
    </rPh>
    <rPh sb="26" eb="27">
      <t>ヨ</t>
    </rPh>
    <rPh sb="28" eb="30">
      <t>イシワタ</t>
    </rPh>
    <rPh sb="30" eb="31">
      <t>ヨン</t>
    </rPh>
    <rPh sb="31" eb="32">
      <t>ロウ</t>
    </rPh>
    <rPh sb="32" eb="33">
      <t>ヘイエイ</t>
    </rPh>
    <rPh sb="33" eb="34">
      <t>エイ</t>
    </rPh>
    <rPh sb="35" eb="36">
      <t>ホカ</t>
    </rPh>
    <phoneticPr fontId="3"/>
  </si>
  <si>
    <t>金沢県土族　折橋甚左衛門殿・石黒賢ニ次郎殿</t>
    <rPh sb="0" eb="1">
      <t>カネ</t>
    </rPh>
    <rPh sb="1" eb="2">
      <t>ザワ</t>
    </rPh>
    <rPh sb="2" eb="3">
      <t>ケン</t>
    </rPh>
    <rPh sb="3" eb="4">
      <t>ツチ</t>
    </rPh>
    <rPh sb="4" eb="5">
      <t>ゾク</t>
    </rPh>
    <rPh sb="6" eb="7">
      <t>オ</t>
    </rPh>
    <rPh sb="7" eb="8">
      <t>ハシ</t>
    </rPh>
    <rPh sb="9" eb="10">
      <t>ヒダリ</t>
    </rPh>
    <rPh sb="10" eb="12">
      <t>エモン</t>
    </rPh>
    <rPh sb="12" eb="13">
      <t>トノ</t>
    </rPh>
    <rPh sb="14" eb="15">
      <t>イシ</t>
    </rPh>
    <rPh sb="15" eb="16">
      <t>クロ</t>
    </rPh>
    <rPh sb="16" eb="17">
      <t>ケン</t>
    </rPh>
    <rPh sb="18" eb="20">
      <t>ジロウ</t>
    </rPh>
    <rPh sb="20" eb="21">
      <t>トノ</t>
    </rPh>
    <phoneticPr fontId="3"/>
  </si>
  <si>
    <t>頼證書（海岸寄州開拓地ノ件ニ付）</t>
    <rPh sb="0" eb="1">
      <t>タヨ</t>
    </rPh>
    <rPh sb="1" eb="2">
      <t>アカシ</t>
    </rPh>
    <rPh sb="2" eb="3">
      <t>ショ</t>
    </rPh>
    <rPh sb="4" eb="6">
      <t>カイガン</t>
    </rPh>
    <rPh sb="6" eb="7">
      <t>ヨ</t>
    </rPh>
    <rPh sb="7" eb="8">
      <t>シュウ</t>
    </rPh>
    <rPh sb="8" eb="10">
      <t>カイタク</t>
    </rPh>
    <rPh sb="10" eb="11">
      <t>チ</t>
    </rPh>
    <rPh sb="12" eb="13">
      <t>ケン</t>
    </rPh>
    <rPh sb="14" eb="15">
      <t>ツ</t>
    </rPh>
    <phoneticPr fontId="3"/>
  </si>
  <si>
    <t>稲荷新田六郎左衛門組年寄　石渡四郎兵衛、他</t>
    <rPh sb="0" eb="1">
      <t>イナ</t>
    </rPh>
    <rPh sb="1" eb="2">
      <t>ニ</t>
    </rPh>
    <rPh sb="2" eb="3">
      <t>シン</t>
    </rPh>
    <rPh sb="3" eb="4">
      <t>タ</t>
    </rPh>
    <rPh sb="4" eb="5">
      <t>ロク</t>
    </rPh>
    <rPh sb="5" eb="6">
      <t>ロウ</t>
    </rPh>
    <rPh sb="6" eb="7">
      <t>ヒダリ</t>
    </rPh>
    <rPh sb="7" eb="9">
      <t>エモン</t>
    </rPh>
    <rPh sb="9" eb="10">
      <t>クミ</t>
    </rPh>
    <rPh sb="10" eb="11">
      <t>トシ</t>
    </rPh>
    <rPh sb="11" eb="12">
      <t>ヨ</t>
    </rPh>
    <rPh sb="13" eb="15">
      <t>イシワタ</t>
    </rPh>
    <rPh sb="15" eb="16">
      <t>ヨン</t>
    </rPh>
    <rPh sb="16" eb="17">
      <t>ロウ</t>
    </rPh>
    <rPh sb="17" eb="19">
      <t>ヘイ</t>
    </rPh>
    <rPh sb="20" eb="21">
      <t>ホカ</t>
    </rPh>
    <phoneticPr fontId="3"/>
  </si>
  <si>
    <t>地上新田名主渡世　池上太郎殿、他</t>
    <rPh sb="0" eb="2">
      <t>チジョウ</t>
    </rPh>
    <rPh sb="2" eb="3">
      <t>シン</t>
    </rPh>
    <rPh sb="3" eb="4">
      <t>タ</t>
    </rPh>
    <rPh sb="4" eb="6">
      <t>ナヌシ</t>
    </rPh>
    <rPh sb="6" eb="7">
      <t>ワタ</t>
    </rPh>
    <rPh sb="7" eb="8">
      <t>ヨ</t>
    </rPh>
    <rPh sb="9" eb="10">
      <t>イケ</t>
    </rPh>
    <rPh sb="10" eb="11">
      <t>ウエ</t>
    </rPh>
    <rPh sb="11" eb="13">
      <t>タロウ</t>
    </rPh>
    <rPh sb="13" eb="14">
      <t>トノ</t>
    </rPh>
    <rPh sb="15" eb="16">
      <t>ホカ</t>
    </rPh>
    <phoneticPr fontId="3"/>
  </si>
  <si>
    <t>海岸新田開墾之儀ニ而出納控　小田村　田邊</t>
    <rPh sb="0" eb="2">
      <t>カイガン</t>
    </rPh>
    <rPh sb="2" eb="3">
      <t>シン</t>
    </rPh>
    <rPh sb="3" eb="4">
      <t>タ</t>
    </rPh>
    <rPh sb="4" eb="6">
      <t>カイコン</t>
    </rPh>
    <rPh sb="6" eb="7">
      <t>ノ</t>
    </rPh>
    <rPh sb="7" eb="8">
      <t>ギ</t>
    </rPh>
    <rPh sb="10" eb="12">
      <t>スイトウ</t>
    </rPh>
    <rPh sb="12" eb="13">
      <t>ヒカ</t>
    </rPh>
    <rPh sb="14" eb="16">
      <t>オダ</t>
    </rPh>
    <rPh sb="16" eb="17">
      <t>ムラ</t>
    </rPh>
    <rPh sb="18" eb="20">
      <t>タナベ</t>
    </rPh>
    <phoneticPr fontId="3"/>
  </si>
  <si>
    <t>以書付奉願上候（渡田村海岸寄州之場所開拓ノ件ニ付）</t>
    <rPh sb="0" eb="1">
      <t>イ</t>
    </rPh>
    <rPh sb="1" eb="2">
      <t>ショ</t>
    </rPh>
    <rPh sb="2" eb="3">
      <t>フ</t>
    </rPh>
    <rPh sb="3" eb="4">
      <t>ブ</t>
    </rPh>
    <rPh sb="4" eb="5">
      <t>ネガ</t>
    </rPh>
    <rPh sb="5" eb="6">
      <t>ウエ</t>
    </rPh>
    <rPh sb="6" eb="7">
      <t>コウ</t>
    </rPh>
    <rPh sb="8" eb="9">
      <t>ワタ</t>
    </rPh>
    <rPh sb="9" eb="10">
      <t>タ</t>
    </rPh>
    <rPh sb="10" eb="11">
      <t>ムラ</t>
    </rPh>
    <rPh sb="11" eb="13">
      <t>カイガン</t>
    </rPh>
    <rPh sb="13" eb="14">
      <t>ヨ</t>
    </rPh>
    <rPh sb="14" eb="15">
      <t>シュウ</t>
    </rPh>
    <rPh sb="15" eb="16">
      <t>ノ</t>
    </rPh>
    <rPh sb="16" eb="18">
      <t>バショ</t>
    </rPh>
    <rPh sb="18" eb="20">
      <t>カイタク</t>
    </rPh>
    <rPh sb="21" eb="22">
      <t>ケン</t>
    </rPh>
    <rPh sb="23" eb="24">
      <t>ツ</t>
    </rPh>
    <phoneticPr fontId="3"/>
  </si>
  <si>
    <t>橘樹郡渡田村名主　田辺茂左衛門、他</t>
    <rPh sb="0" eb="1">
      <t>タチバナ</t>
    </rPh>
    <rPh sb="1" eb="2">
      <t>キ</t>
    </rPh>
    <rPh sb="2" eb="3">
      <t>グン</t>
    </rPh>
    <rPh sb="3" eb="4">
      <t>ワタ</t>
    </rPh>
    <rPh sb="4" eb="5">
      <t>タ</t>
    </rPh>
    <rPh sb="5" eb="6">
      <t>ムラ</t>
    </rPh>
    <rPh sb="6" eb="8">
      <t>ナヌシ</t>
    </rPh>
    <rPh sb="9" eb="11">
      <t>タナベ</t>
    </rPh>
    <rPh sb="11" eb="12">
      <t>シゲル</t>
    </rPh>
    <rPh sb="12" eb="13">
      <t>ヒダリ</t>
    </rPh>
    <rPh sb="13" eb="15">
      <t>エモン</t>
    </rPh>
    <rPh sb="16" eb="17">
      <t>ホカ</t>
    </rPh>
    <phoneticPr fontId="3"/>
  </si>
  <si>
    <t>40-22-12</t>
    <phoneticPr fontId="3"/>
  </si>
  <si>
    <t>中之島圦樋再願書</t>
    <rPh sb="0" eb="1">
      <t>ナカ</t>
    </rPh>
    <rPh sb="1" eb="2">
      <t>ノ</t>
    </rPh>
    <rPh sb="2" eb="3">
      <t>シマ</t>
    </rPh>
    <rPh sb="3" eb="4">
      <t>イリ</t>
    </rPh>
    <rPh sb="4" eb="5">
      <t>トイ</t>
    </rPh>
    <rPh sb="5" eb="6">
      <t>サイ</t>
    </rPh>
    <rPh sb="6" eb="7">
      <t>ネガ</t>
    </rPh>
    <rPh sb="7" eb="8">
      <t>ショ</t>
    </rPh>
    <phoneticPr fontId="3"/>
  </si>
  <si>
    <t>古谷庄治他</t>
    <rPh sb="0" eb="1">
      <t>フル</t>
    </rPh>
    <rPh sb="1" eb="2">
      <t>タニ</t>
    </rPh>
    <rPh sb="2" eb="3">
      <t>ショウ</t>
    </rPh>
    <rPh sb="3" eb="4">
      <t>ナオ</t>
    </rPh>
    <rPh sb="4" eb="5">
      <t>ホカ</t>
    </rPh>
    <phoneticPr fontId="3"/>
  </si>
  <si>
    <t>明治9</t>
    <rPh sb="0" eb="1">
      <t>メイ</t>
    </rPh>
    <rPh sb="1" eb="2">
      <t>ジ</t>
    </rPh>
    <phoneticPr fontId="3"/>
  </si>
  <si>
    <r>
      <t>稲毛川崎弐ヶ領用水路久地村分量樋</t>
    </r>
    <r>
      <rPr>
        <sz val="11"/>
        <color indexed="10"/>
        <rFont val="ＭＳ Ｐ明朝"/>
        <family val="1"/>
        <charset val="128"/>
      </rPr>
      <t>より</t>
    </r>
    <r>
      <rPr>
        <sz val="11"/>
        <rFont val="ＭＳ Ｐ明朝"/>
        <family val="1"/>
        <charset val="128"/>
      </rPr>
      <t>分水堀幅旧記書抜帳</t>
    </r>
    <rPh sb="0" eb="2">
      <t>イナゲ</t>
    </rPh>
    <rPh sb="2" eb="4">
      <t>カワサキ</t>
    </rPh>
    <rPh sb="4" eb="5">
      <t>フタ</t>
    </rPh>
    <rPh sb="6" eb="7">
      <t>リョウ</t>
    </rPh>
    <rPh sb="7" eb="9">
      <t>ヨウスイ</t>
    </rPh>
    <rPh sb="9" eb="10">
      <t>ロ</t>
    </rPh>
    <rPh sb="10" eb="11">
      <t>ク</t>
    </rPh>
    <rPh sb="11" eb="12">
      <t>チ</t>
    </rPh>
    <rPh sb="12" eb="13">
      <t>ムラ</t>
    </rPh>
    <rPh sb="13" eb="15">
      <t>ブンリョウ</t>
    </rPh>
    <rPh sb="15" eb="16">
      <t>トイ</t>
    </rPh>
    <rPh sb="18" eb="19">
      <t>ブン</t>
    </rPh>
    <rPh sb="19" eb="20">
      <t>スイ</t>
    </rPh>
    <rPh sb="20" eb="21">
      <t>ホリ</t>
    </rPh>
    <rPh sb="21" eb="22">
      <t>ハバ</t>
    </rPh>
    <rPh sb="22" eb="23">
      <t>キュウ</t>
    </rPh>
    <rPh sb="23" eb="24">
      <t>キ</t>
    </rPh>
    <rPh sb="24" eb="25">
      <t>ショ</t>
    </rPh>
    <rPh sb="25" eb="26">
      <t>ヌ</t>
    </rPh>
    <rPh sb="26" eb="27">
      <t>チョウ</t>
    </rPh>
    <phoneticPr fontId="3"/>
  </si>
  <si>
    <t>第四大区副区長　青山光貞</t>
    <rPh sb="0" eb="1">
      <t>ダイ</t>
    </rPh>
    <rPh sb="1" eb="2">
      <t>ヨン</t>
    </rPh>
    <rPh sb="2" eb="3">
      <t>ダイ</t>
    </rPh>
    <rPh sb="3" eb="4">
      <t>ク</t>
    </rPh>
    <rPh sb="4" eb="5">
      <t>フク</t>
    </rPh>
    <rPh sb="5" eb="6">
      <t>ク</t>
    </rPh>
    <rPh sb="6" eb="7">
      <t>チョウ</t>
    </rPh>
    <rPh sb="8" eb="10">
      <t>アオヤマ</t>
    </rPh>
    <rPh sb="10" eb="11">
      <t>ヒカリ</t>
    </rPh>
    <rPh sb="11" eb="12">
      <t>テイ</t>
    </rPh>
    <phoneticPr fontId="3"/>
  </si>
  <si>
    <t>明治10</t>
    <rPh sb="0" eb="1">
      <t>メイ</t>
    </rPh>
    <rPh sb="1" eb="2">
      <t>ジ</t>
    </rPh>
    <phoneticPr fontId="3"/>
  </si>
  <si>
    <t>上申　第四大区・第五大区稲毛川崎弐ケ領水路総代</t>
    <rPh sb="0" eb="1">
      <t>ウエ</t>
    </rPh>
    <rPh sb="1" eb="2">
      <t>サル</t>
    </rPh>
    <rPh sb="3" eb="4">
      <t>ダイ</t>
    </rPh>
    <rPh sb="4" eb="5">
      <t>ヨン</t>
    </rPh>
    <rPh sb="5" eb="6">
      <t>ダイ</t>
    </rPh>
    <rPh sb="6" eb="7">
      <t>ク</t>
    </rPh>
    <rPh sb="8" eb="9">
      <t>ダイ</t>
    </rPh>
    <rPh sb="9" eb="10">
      <t>ゴ</t>
    </rPh>
    <rPh sb="10" eb="11">
      <t>ダイ</t>
    </rPh>
    <rPh sb="11" eb="12">
      <t>ク</t>
    </rPh>
    <rPh sb="12" eb="14">
      <t>イナゲ</t>
    </rPh>
    <rPh sb="14" eb="16">
      <t>カワサキ</t>
    </rPh>
    <rPh sb="16" eb="17">
      <t>フタ</t>
    </rPh>
    <rPh sb="18" eb="19">
      <t>リョウ</t>
    </rPh>
    <rPh sb="19" eb="21">
      <t>スイロ</t>
    </rPh>
    <rPh sb="21" eb="22">
      <t>ソウ</t>
    </rPh>
    <rPh sb="22" eb="23">
      <t>ダイ</t>
    </rPh>
    <phoneticPr fontId="3"/>
  </si>
  <si>
    <t>水路惣代長尾村　井田彦七、他</t>
    <rPh sb="0" eb="2">
      <t>スイロ</t>
    </rPh>
    <rPh sb="2" eb="3">
      <t>ソウ</t>
    </rPh>
    <rPh sb="3" eb="4">
      <t>ダイ</t>
    </rPh>
    <rPh sb="4" eb="5">
      <t>ナガ</t>
    </rPh>
    <rPh sb="5" eb="6">
      <t>オ</t>
    </rPh>
    <rPh sb="6" eb="7">
      <t>ムラ</t>
    </rPh>
    <rPh sb="8" eb="10">
      <t>イダ</t>
    </rPh>
    <rPh sb="10" eb="11">
      <t>ビコ</t>
    </rPh>
    <rPh sb="11" eb="12">
      <t>ナナ</t>
    </rPh>
    <rPh sb="13" eb="14">
      <t>ホカ</t>
    </rPh>
    <phoneticPr fontId="3"/>
  </si>
  <si>
    <t>神奈川県権令　野村靖</t>
    <rPh sb="0" eb="4">
      <t>カナガワケン</t>
    </rPh>
    <rPh sb="4" eb="5">
      <t>ケン</t>
    </rPh>
    <rPh sb="5" eb="6">
      <t>レイ</t>
    </rPh>
    <rPh sb="7" eb="9">
      <t>ノムラ</t>
    </rPh>
    <rPh sb="9" eb="10">
      <t>ヤスシ</t>
    </rPh>
    <phoneticPr fontId="3"/>
  </si>
  <si>
    <t>御請　川崎領水路総代</t>
    <rPh sb="0" eb="1">
      <t>ゴ</t>
    </rPh>
    <rPh sb="1" eb="2">
      <t>ウ</t>
    </rPh>
    <rPh sb="3" eb="5">
      <t>カワサキ</t>
    </rPh>
    <rPh sb="5" eb="6">
      <t>リョウ</t>
    </rPh>
    <rPh sb="6" eb="8">
      <t>スイロ</t>
    </rPh>
    <rPh sb="8" eb="9">
      <t>ソウ</t>
    </rPh>
    <rPh sb="9" eb="10">
      <t>ダイ</t>
    </rPh>
    <phoneticPr fontId="3"/>
  </si>
  <si>
    <t>右水路惣代第四大区五小区市場村　添田知義</t>
    <rPh sb="0" eb="1">
      <t>ミギ</t>
    </rPh>
    <rPh sb="1" eb="3">
      <t>スイロ</t>
    </rPh>
    <rPh sb="3" eb="4">
      <t>ソウ</t>
    </rPh>
    <rPh sb="4" eb="5">
      <t>ダイ</t>
    </rPh>
    <rPh sb="5" eb="6">
      <t>ダイ</t>
    </rPh>
    <rPh sb="6" eb="7">
      <t>ヨン</t>
    </rPh>
    <rPh sb="7" eb="8">
      <t>ダイ</t>
    </rPh>
    <rPh sb="8" eb="9">
      <t>ク</t>
    </rPh>
    <rPh sb="9" eb="10">
      <t>ゴ</t>
    </rPh>
    <rPh sb="10" eb="11">
      <t>ショウ</t>
    </rPh>
    <rPh sb="11" eb="12">
      <t>ク</t>
    </rPh>
    <rPh sb="12" eb="13">
      <t>シ</t>
    </rPh>
    <rPh sb="13" eb="14">
      <t>ジョウ</t>
    </rPh>
    <rPh sb="14" eb="15">
      <t>ムラ</t>
    </rPh>
    <rPh sb="16" eb="17">
      <t>テン</t>
    </rPh>
    <rPh sb="17" eb="18">
      <t>タ</t>
    </rPh>
    <rPh sb="18" eb="19">
      <t>シ</t>
    </rPh>
    <rPh sb="19" eb="20">
      <t>ギ</t>
    </rPh>
    <phoneticPr fontId="3"/>
  </si>
  <si>
    <t>明治11</t>
    <rPh sb="0" eb="1">
      <t>メイ</t>
    </rPh>
    <rPh sb="1" eb="2">
      <t>ジ</t>
    </rPh>
    <phoneticPr fontId="3"/>
  </si>
  <si>
    <t>為取換證書（稲毛川崎弐ケ領横浜港水道合併ノ件）</t>
    <rPh sb="0" eb="1">
      <t>タメ</t>
    </rPh>
    <rPh sb="1" eb="2">
      <t>ト</t>
    </rPh>
    <rPh sb="2" eb="3">
      <t>カ</t>
    </rPh>
    <rPh sb="3" eb="4">
      <t>アカシ</t>
    </rPh>
    <rPh sb="4" eb="5">
      <t>ショ</t>
    </rPh>
    <rPh sb="6" eb="7">
      <t>イナ</t>
    </rPh>
    <rPh sb="7" eb="8">
      <t>ゲ</t>
    </rPh>
    <rPh sb="8" eb="10">
      <t>カワサキ</t>
    </rPh>
    <rPh sb="10" eb="11">
      <t>フタ</t>
    </rPh>
    <rPh sb="12" eb="13">
      <t>リョウ</t>
    </rPh>
    <rPh sb="13" eb="15">
      <t>ヨコハマ</t>
    </rPh>
    <rPh sb="15" eb="16">
      <t>ミナト</t>
    </rPh>
    <rPh sb="16" eb="18">
      <t>スイドウ</t>
    </rPh>
    <rPh sb="18" eb="20">
      <t>ガッペイ</t>
    </rPh>
    <rPh sb="21" eb="22">
      <t>ケン</t>
    </rPh>
    <phoneticPr fontId="3"/>
  </si>
  <si>
    <t>稲毛川崎弐ケ領堰下村々水路惣代第五大区壱小区ニ子村　吉崎安通、他</t>
    <rPh sb="0" eb="2">
      <t>イナゲ</t>
    </rPh>
    <rPh sb="2" eb="4">
      <t>カワサキ</t>
    </rPh>
    <rPh sb="4" eb="5">
      <t>フタ</t>
    </rPh>
    <rPh sb="6" eb="7">
      <t>リョウ</t>
    </rPh>
    <rPh sb="7" eb="8">
      <t>セキ</t>
    </rPh>
    <rPh sb="8" eb="9">
      <t>シタ</t>
    </rPh>
    <rPh sb="9" eb="11">
      <t>ムラムラ</t>
    </rPh>
    <rPh sb="11" eb="13">
      <t>スイロ</t>
    </rPh>
    <rPh sb="13" eb="14">
      <t>ソウ</t>
    </rPh>
    <rPh sb="14" eb="15">
      <t>ダイ</t>
    </rPh>
    <rPh sb="15" eb="17">
      <t>ダイゴ</t>
    </rPh>
    <rPh sb="17" eb="18">
      <t>ダイ</t>
    </rPh>
    <rPh sb="18" eb="19">
      <t>ク</t>
    </rPh>
    <rPh sb="19" eb="20">
      <t>１</t>
    </rPh>
    <rPh sb="20" eb="21">
      <t>ショウ</t>
    </rPh>
    <rPh sb="21" eb="22">
      <t>ク</t>
    </rPh>
    <rPh sb="23" eb="24">
      <t>コ</t>
    </rPh>
    <rPh sb="24" eb="25">
      <t>ムラ</t>
    </rPh>
    <rPh sb="26" eb="28">
      <t>ヨシザキ</t>
    </rPh>
    <rPh sb="28" eb="29">
      <t>ヤス</t>
    </rPh>
    <rPh sb="29" eb="30">
      <t>ツウ</t>
    </rPh>
    <rPh sb="31" eb="32">
      <t>ホカ</t>
    </rPh>
    <phoneticPr fontId="3"/>
  </si>
  <si>
    <t>明治40</t>
    <rPh sb="0" eb="1">
      <t>メイ</t>
    </rPh>
    <rPh sb="1" eb="2">
      <t>ジ</t>
    </rPh>
    <phoneticPr fontId="3"/>
  </si>
  <si>
    <t>多摩川河身改修ニ関スル請願書</t>
    <rPh sb="0" eb="3">
      <t>タマガワ</t>
    </rPh>
    <rPh sb="3" eb="4">
      <t>カワ</t>
    </rPh>
    <rPh sb="4" eb="5">
      <t>ミ</t>
    </rPh>
    <rPh sb="5" eb="7">
      <t>カイシュウ</t>
    </rPh>
    <rPh sb="8" eb="9">
      <t>セキ</t>
    </rPh>
    <rPh sb="11" eb="14">
      <t>セイガンショ</t>
    </rPh>
    <phoneticPr fontId="3"/>
  </si>
  <si>
    <t>多摩川及東京湾沿岸并ニ稲毛六郷川崎三ケ領用水東京府各町村長地主総代　豊田周作、他</t>
    <rPh sb="0" eb="3">
      <t>タマガワ</t>
    </rPh>
    <rPh sb="3" eb="4">
      <t>オヨ</t>
    </rPh>
    <rPh sb="4" eb="6">
      <t>トウキョウ</t>
    </rPh>
    <rPh sb="6" eb="7">
      <t>ワン</t>
    </rPh>
    <rPh sb="7" eb="8">
      <t>ソ</t>
    </rPh>
    <rPh sb="8" eb="9">
      <t>キシ</t>
    </rPh>
    <rPh sb="9" eb="10">
      <t>アワ</t>
    </rPh>
    <rPh sb="11" eb="12">
      <t>イナ</t>
    </rPh>
    <rPh sb="12" eb="13">
      <t>ケ</t>
    </rPh>
    <rPh sb="13" eb="14">
      <t>ロク</t>
    </rPh>
    <rPh sb="14" eb="15">
      <t>ゴウ</t>
    </rPh>
    <rPh sb="15" eb="17">
      <t>カワサキ</t>
    </rPh>
    <rPh sb="17" eb="18">
      <t>サン</t>
    </rPh>
    <rPh sb="19" eb="20">
      <t>リョウ</t>
    </rPh>
    <rPh sb="20" eb="22">
      <t>ヨウスイ</t>
    </rPh>
    <rPh sb="22" eb="24">
      <t>トウキョウ</t>
    </rPh>
    <rPh sb="24" eb="25">
      <t>フ</t>
    </rPh>
    <rPh sb="25" eb="26">
      <t>カク</t>
    </rPh>
    <rPh sb="26" eb="27">
      <t>マチ</t>
    </rPh>
    <rPh sb="27" eb="29">
      <t>ソンチョウ</t>
    </rPh>
    <rPh sb="29" eb="30">
      <t>チ</t>
    </rPh>
    <rPh sb="30" eb="31">
      <t>ヌシ</t>
    </rPh>
    <rPh sb="31" eb="32">
      <t>ソウ</t>
    </rPh>
    <rPh sb="32" eb="33">
      <t>ダイ</t>
    </rPh>
    <rPh sb="34" eb="35">
      <t>ユタ</t>
    </rPh>
    <rPh sb="35" eb="36">
      <t>タ</t>
    </rPh>
    <rPh sb="36" eb="37">
      <t>シュウ</t>
    </rPh>
    <rPh sb="37" eb="38">
      <t>サク</t>
    </rPh>
    <rPh sb="39" eb="40">
      <t>ホカ</t>
    </rPh>
    <phoneticPr fontId="3"/>
  </si>
  <si>
    <t>東京府知事男爵　千家曽福殿他</t>
    <rPh sb="0" eb="2">
      <t>トウキョウ</t>
    </rPh>
    <rPh sb="2" eb="3">
      <t>フ</t>
    </rPh>
    <rPh sb="3" eb="5">
      <t>チジ</t>
    </rPh>
    <rPh sb="5" eb="7">
      <t>ダンシャク</t>
    </rPh>
    <rPh sb="8" eb="9">
      <t>セン</t>
    </rPh>
    <rPh sb="9" eb="10">
      <t>イエ</t>
    </rPh>
    <rPh sb="10" eb="11">
      <t>ソ</t>
    </rPh>
    <rPh sb="11" eb="12">
      <t>フク</t>
    </rPh>
    <rPh sb="12" eb="13">
      <t>トノ</t>
    </rPh>
    <rPh sb="13" eb="14">
      <t>ホカ</t>
    </rPh>
    <phoneticPr fontId="3"/>
  </si>
  <si>
    <t>井筋切広ケ之儀ニ付奉願上候</t>
    <rPh sb="0" eb="1">
      <t>イ</t>
    </rPh>
    <rPh sb="1" eb="2">
      <t>スジ</t>
    </rPh>
    <rPh sb="2" eb="3">
      <t>キ</t>
    </rPh>
    <rPh sb="3" eb="4">
      <t>ヒロ</t>
    </rPh>
    <rPh sb="5" eb="6">
      <t>ノ</t>
    </rPh>
    <rPh sb="6" eb="7">
      <t>ギ</t>
    </rPh>
    <rPh sb="8" eb="9">
      <t>ツキ</t>
    </rPh>
    <rPh sb="9" eb="10">
      <t>ブ</t>
    </rPh>
    <rPh sb="10" eb="11">
      <t>ネガ</t>
    </rPh>
    <rPh sb="11" eb="12">
      <t>ウエ</t>
    </rPh>
    <rPh sb="12" eb="13">
      <t>コウ</t>
    </rPh>
    <phoneticPr fontId="3"/>
  </si>
  <si>
    <t>稲毛川崎弐ケ領六拾ケ村組合之内中稲毛拾ケ村用水路惣代井田村名主　春山太郎右衛門、他</t>
    <rPh sb="0" eb="1">
      <t>イナ</t>
    </rPh>
    <rPh sb="1" eb="2">
      <t>ゲ</t>
    </rPh>
    <rPh sb="2" eb="4">
      <t>カワサキ</t>
    </rPh>
    <rPh sb="4" eb="5">
      <t>フタ</t>
    </rPh>
    <rPh sb="6" eb="7">
      <t>リョウ</t>
    </rPh>
    <rPh sb="7" eb="8">
      <t>ロク</t>
    </rPh>
    <rPh sb="8" eb="9">
      <t>ヒロ</t>
    </rPh>
    <rPh sb="10" eb="11">
      <t>ムラ</t>
    </rPh>
    <rPh sb="11" eb="13">
      <t>クミアイ</t>
    </rPh>
    <rPh sb="13" eb="14">
      <t>ノ</t>
    </rPh>
    <rPh sb="14" eb="15">
      <t>ナイ</t>
    </rPh>
    <rPh sb="15" eb="16">
      <t>ナカ</t>
    </rPh>
    <rPh sb="16" eb="17">
      <t>イナ</t>
    </rPh>
    <rPh sb="17" eb="18">
      <t>ケ</t>
    </rPh>
    <rPh sb="18" eb="19">
      <t>ヒロ</t>
    </rPh>
    <rPh sb="20" eb="21">
      <t>ムラ</t>
    </rPh>
    <rPh sb="21" eb="23">
      <t>ヨウスイ</t>
    </rPh>
    <rPh sb="23" eb="24">
      <t>ロ</t>
    </rPh>
    <rPh sb="24" eb="25">
      <t>ソウ</t>
    </rPh>
    <rPh sb="25" eb="26">
      <t>ダイ</t>
    </rPh>
    <rPh sb="26" eb="28">
      <t>イダ</t>
    </rPh>
    <rPh sb="28" eb="29">
      <t>ムラ</t>
    </rPh>
    <rPh sb="29" eb="31">
      <t>ナヌシ</t>
    </rPh>
    <rPh sb="32" eb="33">
      <t>ハル</t>
    </rPh>
    <rPh sb="33" eb="34">
      <t>ヤマ</t>
    </rPh>
    <rPh sb="34" eb="36">
      <t>タロウ</t>
    </rPh>
    <rPh sb="36" eb="37">
      <t>ミギ</t>
    </rPh>
    <rPh sb="37" eb="39">
      <t>エモン</t>
    </rPh>
    <rPh sb="40" eb="41">
      <t>ホカ</t>
    </rPh>
    <phoneticPr fontId="3"/>
  </si>
  <si>
    <t>用水路・両取入口浚并上河原水門分量樋伏替御手当御普請諸入用割合勘定元帳　添田扣</t>
    <rPh sb="0" eb="3">
      <t>ヨウスイロ</t>
    </rPh>
    <rPh sb="4" eb="5">
      <t>リョウ</t>
    </rPh>
    <rPh sb="5" eb="6">
      <t>ト</t>
    </rPh>
    <rPh sb="6" eb="8">
      <t>イリグチ</t>
    </rPh>
    <rPh sb="8" eb="9">
      <t>サラ</t>
    </rPh>
    <rPh sb="9" eb="10">
      <t>ナラ</t>
    </rPh>
    <rPh sb="10" eb="11">
      <t>ウエ</t>
    </rPh>
    <rPh sb="11" eb="13">
      <t>カワラ</t>
    </rPh>
    <rPh sb="13" eb="14">
      <t>ミズ</t>
    </rPh>
    <rPh sb="14" eb="15">
      <t>モン</t>
    </rPh>
    <rPh sb="15" eb="17">
      <t>ブンリョウ</t>
    </rPh>
    <rPh sb="17" eb="18">
      <t>トイ</t>
    </rPh>
    <rPh sb="18" eb="19">
      <t>フク</t>
    </rPh>
    <rPh sb="19" eb="20">
      <t>カ</t>
    </rPh>
    <rPh sb="20" eb="21">
      <t>ゴ</t>
    </rPh>
    <rPh sb="21" eb="23">
      <t>テアテ</t>
    </rPh>
    <rPh sb="23" eb="24">
      <t>オ</t>
    </rPh>
    <rPh sb="24" eb="26">
      <t>フシン</t>
    </rPh>
    <rPh sb="26" eb="27">
      <t>ショ</t>
    </rPh>
    <rPh sb="27" eb="29">
      <t>イリヨウ</t>
    </rPh>
    <rPh sb="29" eb="31">
      <t>ワリアイ</t>
    </rPh>
    <rPh sb="31" eb="33">
      <t>カンジョウ</t>
    </rPh>
    <rPh sb="33" eb="35">
      <t>モトチョウ</t>
    </rPh>
    <rPh sb="36" eb="38">
      <t>ソエダ</t>
    </rPh>
    <rPh sb="38" eb="39">
      <t>コウ</t>
    </rPh>
    <phoneticPr fontId="3"/>
  </si>
  <si>
    <t>分量下井筋堀割ケ所附</t>
    <rPh sb="0" eb="1">
      <t>ブン</t>
    </rPh>
    <rPh sb="1" eb="2">
      <t>リョウ</t>
    </rPh>
    <rPh sb="2" eb="3">
      <t>シタ</t>
    </rPh>
    <rPh sb="3" eb="4">
      <t>イ</t>
    </rPh>
    <rPh sb="4" eb="5">
      <t>スジ</t>
    </rPh>
    <rPh sb="5" eb="6">
      <t>ホリ</t>
    </rPh>
    <rPh sb="6" eb="7">
      <t>ワリ</t>
    </rPh>
    <rPh sb="8" eb="9">
      <t>ショ</t>
    </rPh>
    <rPh sb="9" eb="10">
      <t>フ</t>
    </rPh>
    <phoneticPr fontId="3"/>
  </si>
  <si>
    <t>以書付奉歎願候（久地村地内圦樋之儀ニ付）　</t>
    <rPh sb="0" eb="1">
      <t>イ</t>
    </rPh>
    <rPh sb="1" eb="2">
      <t>ショ</t>
    </rPh>
    <rPh sb="2" eb="3">
      <t>ツ</t>
    </rPh>
    <rPh sb="3" eb="4">
      <t>ブ</t>
    </rPh>
    <rPh sb="4" eb="5">
      <t>ナゲ</t>
    </rPh>
    <rPh sb="5" eb="6">
      <t>ネガ</t>
    </rPh>
    <rPh sb="6" eb="7">
      <t>コウ</t>
    </rPh>
    <rPh sb="8" eb="9">
      <t>ク</t>
    </rPh>
    <rPh sb="9" eb="10">
      <t>チ</t>
    </rPh>
    <rPh sb="10" eb="11">
      <t>ムラ</t>
    </rPh>
    <rPh sb="11" eb="12">
      <t>チ</t>
    </rPh>
    <rPh sb="12" eb="13">
      <t>ナイ</t>
    </rPh>
    <rPh sb="13" eb="14">
      <t>イリ</t>
    </rPh>
    <rPh sb="14" eb="15">
      <t>トイ</t>
    </rPh>
    <rPh sb="15" eb="16">
      <t>ノ</t>
    </rPh>
    <rPh sb="16" eb="17">
      <t>ギ</t>
    </rPh>
    <rPh sb="18" eb="19">
      <t>ツキ</t>
    </rPh>
    <phoneticPr fontId="3"/>
  </si>
  <si>
    <t>稲毛川崎弐ケ領五拾三ケ村組合用水路総代坂上村戸長　武□清右衛門、他</t>
    <rPh sb="0" eb="2">
      <t>イナゲ</t>
    </rPh>
    <rPh sb="2" eb="4">
      <t>カワサキ</t>
    </rPh>
    <rPh sb="4" eb="5">
      <t>ニ</t>
    </rPh>
    <rPh sb="6" eb="7">
      <t>リョウ</t>
    </rPh>
    <rPh sb="7" eb="9">
      <t>ゴジュウ</t>
    </rPh>
    <rPh sb="9" eb="10">
      <t>サン</t>
    </rPh>
    <rPh sb="11" eb="12">
      <t>ムラ</t>
    </rPh>
    <rPh sb="12" eb="14">
      <t>クミアイ</t>
    </rPh>
    <rPh sb="14" eb="17">
      <t>ヨウスイロ</t>
    </rPh>
    <rPh sb="17" eb="19">
      <t>ソウダイ</t>
    </rPh>
    <rPh sb="19" eb="21">
      <t>サカウエ</t>
    </rPh>
    <rPh sb="21" eb="22">
      <t>ムラ</t>
    </rPh>
    <rPh sb="22" eb="23">
      <t>ト</t>
    </rPh>
    <rPh sb="23" eb="24">
      <t>チョウ</t>
    </rPh>
    <rPh sb="25" eb="26">
      <t>タケ</t>
    </rPh>
    <rPh sb="27" eb="28">
      <t>キヨ</t>
    </rPh>
    <rPh sb="28" eb="31">
      <t>ウエモン</t>
    </rPh>
    <rPh sb="32" eb="33">
      <t>ホカ</t>
    </rPh>
    <phoneticPr fontId="3"/>
  </si>
  <si>
    <t>神奈川県参事　高木久成殿</t>
    <rPh sb="0" eb="3">
      <t>カナガワ</t>
    </rPh>
    <rPh sb="3" eb="4">
      <t>ケン</t>
    </rPh>
    <rPh sb="4" eb="6">
      <t>サンジ</t>
    </rPh>
    <rPh sb="7" eb="9">
      <t>タカギ</t>
    </rPh>
    <rPh sb="9" eb="10">
      <t>ヒサ</t>
    </rPh>
    <rPh sb="10" eb="11">
      <t>ナ</t>
    </rPh>
    <rPh sb="11" eb="12">
      <t>トノ</t>
    </rPh>
    <phoneticPr fontId="3"/>
  </si>
  <si>
    <t>陸路里程　用水関係町村陸路及鉄道里程</t>
    <rPh sb="0" eb="1">
      <t>リク</t>
    </rPh>
    <rPh sb="1" eb="2">
      <t>ロ</t>
    </rPh>
    <rPh sb="2" eb="3">
      <t>サト</t>
    </rPh>
    <rPh sb="3" eb="4">
      <t>ホド</t>
    </rPh>
    <rPh sb="5" eb="7">
      <t>ヨウスイ</t>
    </rPh>
    <rPh sb="7" eb="9">
      <t>カンケイ</t>
    </rPh>
    <rPh sb="9" eb="11">
      <t>チョウソン</t>
    </rPh>
    <rPh sb="11" eb="13">
      <t>リクロ</t>
    </rPh>
    <rPh sb="13" eb="14">
      <t>オヨ</t>
    </rPh>
    <rPh sb="14" eb="16">
      <t>テツドウ</t>
    </rPh>
    <rPh sb="16" eb="18">
      <t>リテイ</t>
    </rPh>
    <phoneticPr fontId="3"/>
  </si>
  <si>
    <t>中ノ島圦樋下測量画区　但　野帳入</t>
    <rPh sb="0" eb="1">
      <t>ナカ</t>
    </rPh>
    <rPh sb="2" eb="3">
      <t>シマ</t>
    </rPh>
    <rPh sb="3" eb="4">
      <t>イリ</t>
    </rPh>
    <rPh sb="4" eb="5">
      <t>ヒ</t>
    </rPh>
    <rPh sb="5" eb="6">
      <t>ゲ</t>
    </rPh>
    <rPh sb="6" eb="8">
      <t>ソクリョウ</t>
    </rPh>
    <rPh sb="8" eb="9">
      <t>ガ</t>
    </rPh>
    <rPh sb="9" eb="10">
      <t>ク</t>
    </rPh>
    <rPh sb="11" eb="12">
      <t>タダ</t>
    </rPh>
    <rPh sb="13" eb="14">
      <t>ノ</t>
    </rPh>
    <rPh sb="14" eb="15">
      <t>チョウ</t>
    </rPh>
    <rPh sb="15" eb="16">
      <t>イ</t>
    </rPh>
    <phoneticPr fontId="3"/>
  </si>
  <si>
    <t>　堅</t>
    <rPh sb="1" eb="2">
      <t>カタ</t>
    </rPh>
    <phoneticPr fontId="3"/>
  </si>
  <si>
    <t>大正2</t>
    <rPh sb="0" eb="2">
      <t>タイショウ</t>
    </rPh>
    <phoneticPr fontId="3"/>
  </si>
  <si>
    <t>用水宿河原口堀割工事ノ件</t>
    <rPh sb="0" eb="2">
      <t>ヨウスイ</t>
    </rPh>
    <rPh sb="2" eb="3">
      <t>ヤド</t>
    </rPh>
    <rPh sb="3" eb="5">
      <t>カワラ</t>
    </rPh>
    <rPh sb="5" eb="6">
      <t>クチ</t>
    </rPh>
    <rPh sb="6" eb="7">
      <t>ホリ</t>
    </rPh>
    <rPh sb="7" eb="8">
      <t>ワリ</t>
    </rPh>
    <rPh sb="8" eb="10">
      <t>コウジ</t>
    </rPh>
    <rPh sb="11" eb="12">
      <t>ケン</t>
    </rPh>
    <phoneticPr fontId="3"/>
  </si>
  <si>
    <t>稲毛川崎ニケ領普通水利組合管理者橘樹郡長　市村慶</t>
    <rPh sb="0" eb="1">
      <t>イナ</t>
    </rPh>
    <rPh sb="1" eb="2">
      <t>ケ</t>
    </rPh>
    <rPh sb="2" eb="4">
      <t>カワサキ</t>
    </rPh>
    <rPh sb="6" eb="7">
      <t>リョウ</t>
    </rPh>
    <rPh sb="7" eb="9">
      <t>フツウ</t>
    </rPh>
    <rPh sb="9" eb="11">
      <t>スイリ</t>
    </rPh>
    <rPh sb="11" eb="13">
      <t>クミアイ</t>
    </rPh>
    <rPh sb="13" eb="16">
      <t>カンリシャ</t>
    </rPh>
    <rPh sb="16" eb="17">
      <t>タチバナ</t>
    </rPh>
    <rPh sb="17" eb="18">
      <t>キ</t>
    </rPh>
    <rPh sb="18" eb="19">
      <t>グン</t>
    </rPh>
    <rPh sb="19" eb="20">
      <t>チョウ</t>
    </rPh>
    <rPh sb="21" eb="23">
      <t>イチムラ</t>
    </rPh>
    <rPh sb="23" eb="24">
      <t>ケイ</t>
    </rPh>
    <phoneticPr fontId="3"/>
  </si>
  <si>
    <t>常設委員　添田知興殿</t>
    <rPh sb="0" eb="1">
      <t>ツネ</t>
    </rPh>
    <rPh sb="1" eb="2">
      <t>セツ</t>
    </rPh>
    <rPh sb="2" eb="4">
      <t>イイン</t>
    </rPh>
    <rPh sb="5" eb="6">
      <t>テン</t>
    </rPh>
    <rPh sb="6" eb="7">
      <t>タ</t>
    </rPh>
    <rPh sb="7" eb="8">
      <t>チ</t>
    </rPh>
    <rPh sb="8" eb="9">
      <t>コウ</t>
    </rPh>
    <rPh sb="9" eb="10">
      <t>トノ</t>
    </rPh>
    <phoneticPr fontId="3"/>
  </si>
  <si>
    <t>状　</t>
    <rPh sb="0" eb="1">
      <t>ジョウ</t>
    </rPh>
    <phoneticPr fontId="3"/>
  </si>
  <si>
    <t>（明治4）未</t>
    <rPh sb="1" eb="3">
      <t>メイジ</t>
    </rPh>
    <rPh sb="5" eb="6">
      <t>ヒツジ</t>
    </rPh>
    <phoneticPr fontId="3"/>
  </si>
  <si>
    <t>乍恐井筋圦樋并浚方御下知願</t>
    <rPh sb="0" eb="1">
      <t>サク</t>
    </rPh>
    <rPh sb="1" eb="2">
      <t>オソ</t>
    </rPh>
    <rPh sb="2" eb="3">
      <t>イ</t>
    </rPh>
    <rPh sb="3" eb="4">
      <t>スジ</t>
    </rPh>
    <rPh sb="4" eb="5">
      <t>イリ</t>
    </rPh>
    <rPh sb="5" eb="6">
      <t>トウ</t>
    </rPh>
    <rPh sb="6" eb="7">
      <t>ナラ</t>
    </rPh>
    <rPh sb="7" eb="8">
      <t>サラ</t>
    </rPh>
    <rPh sb="8" eb="9">
      <t>カタ</t>
    </rPh>
    <rPh sb="9" eb="10">
      <t>オ</t>
    </rPh>
    <rPh sb="10" eb="11">
      <t>シタ</t>
    </rPh>
    <rPh sb="11" eb="12">
      <t>チ</t>
    </rPh>
    <rPh sb="12" eb="13">
      <t>ネガ</t>
    </rPh>
    <phoneticPr fontId="3"/>
  </si>
  <si>
    <t>稲毛川崎弐ケ領井筋惣代市場村名主　添田七郎右衛門、他</t>
    <rPh sb="0" eb="1">
      <t>イナ</t>
    </rPh>
    <rPh sb="1" eb="2">
      <t>ケ</t>
    </rPh>
    <rPh sb="2" eb="4">
      <t>カワサキ</t>
    </rPh>
    <rPh sb="4" eb="5">
      <t>フタ</t>
    </rPh>
    <rPh sb="6" eb="7">
      <t>リョウ</t>
    </rPh>
    <rPh sb="7" eb="8">
      <t>イ</t>
    </rPh>
    <rPh sb="8" eb="9">
      <t>スジ</t>
    </rPh>
    <rPh sb="9" eb="10">
      <t>ソウ</t>
    </rPh>
    <rPh sb="10" eb="11">
      <t>ダイ</t>
    </rPh>
    <rPh sb="11" eb="12">
      <t>シ</t>
    </rPh>
    <rPh sb="12" eb="13">
      <t>ジョウ</t>
    </rPh>
    <rPh sb="13" eb="14">
      <t>ムラ</t>
    </rPh>
    <rPh sb="14" eb="16">
      <t>ナヌシ</t>
    </rPh>
    <rPh sb="17" eb="18">
      <t>テン</t>
    </rPh>
    <rPh sb="18" eb="19">
      <t>タ</t>
    </rPh>
    <rPh sb="19" eb="20">
      <t>ナナ</t>
    </rPh>
    <rPh sb="20" eb="21">
      <t>ロウ</t>
    </rPh>
    <rPh sb="21" eb="22">
      <t>ミギ</t>
    </rPh>
    <rPh sb="22" eb="24">
      <t>エモン</t>
    </rPh>
    <rPh sb="25" eb="26">
      <t>ホカ</t>
    </rPh>
    <phoneticPr fontId="3"/>
  </si>
  <si>
    <t>40-22-13</t>
  </si>
  <si>
    <t>為取替規定（開拓ニ付地元村々示談ノ儀取替）</t>
    <rPh sb="0" eb="1">
      <t>タメ</t>
    </rPh>
    <rPh sb="1" eb="2">
      <t>ト</t>
    </rPh>
    <rPh sb="2" eb="3">
      <t>カ</t>
    </rPh>
    <rPh sb="3" eb="4">
      <t>キ</t>
    </rPh>
    <rPh sb="4" eb="5">
      <t>テイ</t>
    </rPh>
    <rPh sb="6" eb="8">
      <t>カイタク</t>
    </rPh>
    <rPh sb="9" eb="10">
      <t>ツキ</t>
    </rPh>
    <rPh sb="10" eb="12">
      <t>ジモト</t>
    </rPh>
    <rPh sb="12" eb="14">
      <t>ムラムラ</t>
    </rPh>
    <rPh sb="14" eb="16">
      <t>ジダン</t>
    </rPh>
    <rPh sb="17" eb="18">
      <t>ギ</t>
    </rPh>
    <rPh sb="18" eb="19">
      <t>ト</t>
    </rPh>
    <rPh sb="19" eb="20">
      <t>カ</t>
    </rPh>
    <phoneticPr fontId="3"/>
  </si>
  <si>
    <t>折橋政嘉、石黒賢三郎名代青地四郎、他</t>
    <rPh sb="0" eb="1">
      <t>オ</t>
    </rPh>
    <rPh sb="1" eb="2">
      <t>ハシ</t>
    </rPh>
    <rPh sb="2" eb="3">
      <t>セイ</t>
    </rPh>
    <rPh sb="3" eb="4">
      <t>ヨミ</t>
    </rPh>
    <rPh sb="5" eb="7">
      <t>イシクロ</t>
    </rPh>
    <rPh sb="7" eb="8">
      <t>ケン</t>
    </rPh>
    <rPh sb="8" eb="10">
      <t>サブロウ</t>
    </rPh>
    <rPh sb="12" eb="14">
      <t>アオチ</t>
    </rPh>
    <rPh sb="14" eb="16">
      <t>シロウ</t>
    </rPh>
    <rPh sb="17" eb="18">
      <t>ホカ</t>
    </rPh>
    <phoneticPr fontId="3"/>
  </si>
  <si>
    <t>荏原郡羽田村名　主石井森右衛門、他</t>
    <rPh sb="0" eb="2">
      <t>エバラ</t>
    </rPh>
    <rPh sb="2" eb="3">
      <t>グン</t>
    </rPh>
    <rPh sb="3" eb="5">
      <t>ハネダ</t>
    </rPh>
    <rPh sb="5" eb="6">
      <t>ムラ</t>
    </rPh>
    <rPh sb="6" eb="7">
      <t>メイ</t>
    </rPh>
    <rPh sb="8" eb="9">
      <t>シュ</t>
    </rPh>
    <rPh sb="9" eb="11">
      <t>イシイ</t>
    </rPh>
    <rPh sb="11" eb="12">
      <t>モリ</t>
    </rPh>
    <rPh sb="12" eb="13">
      <t>ミギ</t>
    </rPh>
    <rPh sb="13" eb="15">
      <t>エモン</t>
    </rPh>
    <rPh sb="16" eb="17">
      <t>ホカ</t>
    </rPh>
    <phoneticPr fontId="3"/>
  </si>
  <si>
    <t>金沢県土族　折橋政嘉殿、他</t>
    <rPh sb="0" eb="1">
      <t>カネ</t>
    </rPh>
    <rPh sb="1" eb="2">
      <t>ザワ</t>
    </rPh>
    <rPh sb="2" eb="3">
      <t>ケン</t>
    </rPh>
    <rPh sb="3" eb="4">
      <t>ツチ</t>
    </rPh>
    <rPh sb="4" eb="5">
      <t>ゾク</t>
    </rPh>
    <rPh sb="6" eb="7">
      <t>オ</t>
    </rPh>
    <rPh sb="7" eb="8">
      <t>ハシ</t>
    </rPh>
    <rPh sb="8" eb="9">
      <t>セイ</t>
    </rPh>
    <rPh sb="9" eb="10">
      <t>ヨミ</t>
    </rPh>
    <rPh sb="10" eb="11">
      <t>トノ</t>
    </rPh>
    <rPh sb="12" eb="13">
      <t>ホカ</t>
    </rPh>
    <phoneticPr fontId="3"/>
  </si>
  <si>
    <t>加州金沢県土族　折橋政嘉、石黒賢三郎名代青山四郎、他</t>
    <rPh sb="0" eb="1">
      <t>カ</t>
    </rPh>
    <rPh sb="1" eb="2">
      <t>シュウ</t>
    </rPh>
    <rPh sb="2" eb="3">
      <t>カネ</t>
    </rPh>
    <rPh sb="3" eb="4">
      <t>ザワ</t>
    </rPh>
    <rPh sb="4" eb="5">
      <t>ケン</t>
    </rPh>
    <rPh sb="5" eb="6">
      <t>ツチ</t>
    </rPh>
    <rPh sb="6" eb="7">
      <t>ゾク</t>
    </rPh>
    <rPh sb="8" eb="9">
      <t>オ</t>
    </rPh>
    <rPh sb="9" eb="10">
      <t>ハシ</t>
    </rPh>
    <rPh sb="10" eb="11">
      <t>セイ</t>
    </rPh>
    <rPh sb="11" eb="12">
      <t>カ</t>
    </rPh>
    <rPh sb="13" eb="14">
      <t>イシ</t>
    </rPh>
    <rPh sb="14" eb="15">
      <t>クロ</t>
    </rPh>
    <rPh sb="15" eb="16">
      <t>ケン</t>
    </rPh>
    <rPh sb="16" eb="18">
      <t>サブロウ</t>
    </rPh>
    <rPh sb="20" eb="22">
      <t>アオヤマ</t>
    </rPh>
    <rPh sb="22" eb="24">
      <t>シロウ</t>
    </rPh>
    <rPh sb="25" eb="26">
      <t>ホカ</t>
    </rPh>
    <phoneticPr fontId="3"/>
  </si>
  <si>
    <t>荏原郡羽田村同猟師町鈴木新田役人中・小前惣代中</t>
    <rPh sb="0" eb="2">
      <t>エバラ</t>
    </rPh>
    <rPh sb="2" eb="3">
      <t>グン</t>
    </rPh>
    <rPh sb="3" eb="5">
      <t>ハネダ</t>
    </rPh>
    <rPh sb="5" eb="6">
      <t>ムラ</t>
    </rPh>
    <rPh sb="6" eb="7">
      <t>ドウ</t>
    </rPh>
    <rPh sb="7" eb="8">
      <t>リョウ</t>
    </rPh>
    <rPh sb="8" eb="9">
      <t>シ</t>
    </rPh>
    <rPh sb="9" eb="10">
      <t>マチ</t>
    </rPh>
    <rPh sb="10" eb="12">
      <t>スズキ</t>
    </rPh>
    <rPh sb="12" eb="13">
      <t>シン</t>
    </rPh>
    <rPh sb="13" eb="14">
      <t>タ</t>
    </rPh>
    <rPh sb="14" eb="16">
      <t>ヤクニン</t>
    </rPh>
    <rPh sb="16" eb="17">
      <t>ナカ</t>
    </rPh>
    <rPh sb="18" eb="19">
      <t>ショウ</t>
    </rPh>
    <rPh sb="19" eb="20">
      <t>マエ</t>
    </rPh>
    <rPh sb="20" eb="21">
      <t>ソウ</t>
    </rPh>
    <rPh sb="21" eb="22">
      <t>ダイ</t>
    </rPh>
    <rPh sb="22" eb="23">
      <t>ナカ</t>
    </rPh>
    <phoneticPr fontId="3"/>
  </si>
  <si>
    <t>以書付申上候</t>
    <rPh sb="0" eb="1">
      <t>イ</t>
    </rPh>
    <rPh sb="1" eb="2">
      <t>ショ</t>
    </rPh>
    <rPh sb="2" eb="3">
      <t>ツ</t>
    </rPh>
    <rPh sb="3" eb="4">
      <t>サル</t>
    </rPh>
    <rPh sb="4" eb="5">
      <t>ウエ</t>
    </rPh>
    <rPh sb="5" eb="6">
      <t>コウ</t>
    </rPh>
    <phoneticPr fontId="3"/>
  </si>
  <si>
    <t>橘樹郡市場村名主　添田七郎右衛門</t>
    <rPh sb="0" eb="1">
      <t>タチバナ</t>
    </rPh>
    <rPh sb="1" eb="2">
      <t>キ</t>
    </rPh>
    <rPh sb="2" eb="3">
      <t>グン</t>
    </rPh>
    <rPh sb="3" eb="4">
      <t>シ</t>
    </rPh>
    <rPh sb="4" eb="5">
      <t>ジョウ</t>
    </rPh>
    <rPh sb="5" eb="6">
      <t>ムラ</t>
    </rPh>
    <rPh sb="6" eb="7">
      <t>メイ</t>
    </rPh>
    <rPh sb="7" eb="8">
      <t>シュ</t>
    </rPh>
    <rPh sb="9" eb="10">
      <t>テン</t>
    </rPh>
    <rPh sb="10" eb="11">
      <t>タ</t>
    </rPh>
    <rPh sb="11" eb="12">
      <t>ナナ</t>
    </rPh>
    <rPh sb="12" eb="13">
      <t>ロウ</t>
    </rPh>
    <rPh sb="13" eb="14">
      <t>ミギ</t>
    </rPh>
    <rPh sb="14" eb="16">
      <t>エモン</t>
    </rPh>
    <phoneticPr fontId="3"/>
  </si>
  <si>
    <t>海岸寄州開墾土地分見野帖</t>
    <rPh sb="0" eb="2">
      <t>カイガン</t>
    </rPh>
    <rPh sb="2" eb="3">
      <t>ヨ</t>
    </rPh>
    <rPh sb="3" eb="4">
      <t>シュウ</t>
    </rPh>
    <rPh sb="4" eb="6">
      <t>カイコン</t>
    </rPh>
    <rPh sb="6" eb="8">
      <t>トチ</t>
    </rPh>
    <rPh sb="8" eb="9">
      <t>ブン</t>
    </rPh>
    <rPh sb="9" eb="10">
      <t>ミ</t>
    </rPh>
    <rPh sb="10" eb="11">
      <t>ノ</t>
    </rPh>
    <rPh sb="11" eb="12">
      <t>チョウ</t>
    </rPh>
    <phoneticPr fontId="3"/>
  </si>
  <si>
    <t>開墾地坪数増願</t>
    <rPh sb="0" eb="2">
      <t>カイコン</t>
    </rPh>
    <rPh sb="2" eb="3">
      <t>チ</t>
    </rPh>
    <rPh sb="3" eb="4">
      <t>ツボ</t>
    </rPh>
    <rPh sb="4" eb="5">
      <t>カズ</t>
    </rPh>
    <rPh sb="5" eb="6">
      <t>フ</t>
    </rPh>
    <rPh sb="6" eb="7">
      <t>ネガ</t>
    </rPh>
    <phoneticPr fontId="3"/>
  </si>
  <si>
    <t>東京府少尉　折橋政嘉、他</t>
    <rPh sb="0" eb="2">
      <t>トウキョウ</t>
    </rPh>
    <rPh sb="2" eb="3">
      <t>フ</t>
    </rPh>
    <rPh sb="3" eb="4">
      <t>ショウ</t>
    </rPh>
    <rPh sb="4" eb="5">
      <t>ウチ</t>
    </rPh>
    <rPh sb="6" eb="7">
      <t>オ</t>
    </rPh>
    <rPh sb="7" eb="8">
      <t>ハシ</t>
    </rPh>
    <rPh sb="8" eb="9">
      <t>セイ</t>
    </rPh>
    <rPh sb="9" eb="10">
      <t>ヨミ</t>
    </rPh>
    <rPh sb="11" eb="12">
      <t>ホカ</t>
    </rPh>
    <phoneticPr fontId="3"/>
  </si>
  <si>
    <t>神奈川県御庁</t>
    <rPh sb="0" eb="4">
      <t>カナガワケン</t>
    </rPh>
    <rPh sb="4" eb="5">
      <t>オ</t>
    </rPh>
    <rPh sb="5" eb="6">
      <t>チョウ</t>
    </rPh>
    <phoneticPr fontId="3"/>
  </si>
  <si>
    <t>（大師河原等拾ケ村地先開墾ノ儀ニ付）</t>
    <rPh sb="1" eb="3">
      <t>ダイシ</t>
    </rPh>
    <rPh sb="3" eb="6">
      <t>カワラナド</t>
    </rPh>
    <rPh sb="6" eb="7">
      <t>ジュウ</t>
    </rPh>
    <rPh sb="8" eb="9">
      <t>ムラ</t>
    </rPh>
    <rPh sb="9" eb="10">
      <t>チ</t>
    </rPh>
    <rPh sb="10" eb="11">
      <t>サキ</t>
    </rPh>
    <rPh sb="11" eb="13">
      <t>カイコン</t>
    </rPh>
    <rPh sb="14" eb="15">
      <t>ギ</t>
    </rPh>
    <rPh sb="16" eb="17">
      <t>ヅケ</t>
    </rPh>
    <phoneticPr fontId="3"/>
  </si>
  <si>
    <t>（海岸寄州開墾ニ付代金等書止）</t>
    <rPh sb="1" eb="3">
      <t>カイガン</t>
    </rPh>
    <rPh sb="3" eb="4">
      <t>ヨ</t>
    </rPh>
    <rPh sb="4" eb="5">
      <t>シュウ</t>
    </rPh>
    <rPh sb="5" eb="7">
      <t>カイコン</t>
    </rPh>
    <rPh sb="8" eb="9">
      <t>ツキ</t>
    </rPh>
    <rPh sb="9" eb="11">
      <t>ダイキン</t>
    </rPh>
    <rPh sb="11" eb="12">
      <t>トウ</t>
    </rPh>
    <rPh sb="12" eb="13">
      <t>ショ</t>
    </rPh>
    <rPh sb="13" eb="14">
      <t>ト</t>
    </rPh>
    <phoneticPr fontId="3"/>
  </si>
  <si>
    <t>開拓堤防其外入費積リ</t>
    <rPh sb="0" eb="2">
      <t>カイタク</t>
    </rPh>
    <rPh sb="2" eb="3">
      <t>ツツミ</t>
    </rPh>
    <rPh sb="3" eb="4">
      <t>ボウ</t>
    </rPh>
    <rPh sb="4" eb="5">
      <t>ソノ</t>
    </rPh>
    <rPh sb="5" eb="6">
      <t>ソト</t>
    </rPh>
    <rPh sb="6" eb="7">
      <t>ハイ</t>
    </rPh>
    <rPh sb="7" eb="8">
      <t>ヒ</t>
    </rPh>
    <rPh sb="8" eb="9">
      <t>ツ</t>
    </rPh>
    <phoneticPr fontId="3"/>
  </si>
  <si>
    <t>海面開拓之儀ニ付申上候</t>
    <rPh sb="0" eb="2">
      <t>カイメン</t>
    </rPh>
    <rPh sb="2" eb="4">
      <t>カイタク</t>
    </rPh>
    <rPh sb="4" eb="5">
      <t>ノ</t>
    </rPh>
    <rPh sb="5" eb="6">
      <t>ギ</t>
    </rPh>
    <rPh sb="7" eb="8">
      <t>ツキ</t>
    </rPh>
    <rPh sb="8" eb="9">
      <t>モウ</t>
    </rPh>
    <rPh sb="9" eb="10">
      <t>ア</t>
    </rPh>
    <rPh sb="10" eb="11">
      <t>コウ</t>
    </rPh>
    <phoneticPr fontId="3"/>
  </si>
  <si>
    <t>稲荷新田六郎左衛門組元年寄　石渡四郎兵衛、他</t>
    <rPh sb="0" eb="1">
      <t>イナ</t>
    </rPh>
    <rPh sb="1" eb="2">
      <t>ニ</t>
    </rPh>
    <rPh sb="2" eb="3">
      <t>シン</t>
    </rPh>
    <rPh sb="3" eb="4">
      <t>タ</t>
    </rPh>
    <rPh sb="4" eb="5">
      <t>ロク</t>
    </rPh>
    <rPh sb="5" eb="6">
      <t>ロウ</t>
    </rPh>
    <rPh sb="6" eb="7">
      <t>ヒダリ</t>
    </rPh>
    <rPh sb="7" eb="9">
      <t>エモン</t>
    </rPh>
    <rPh sb="9" eb="10">
      <t>クミ</t>
    </rPh>
    <rPh sb="10" eb="11">
      <t>モト</t>
    </rPh>
    <rPh sb="11" eb="12">
      <t>トシ</t>
    </rPh>
    <rPh sb="12" eb="13">
      <t>ヨ</t>
    </rPh>
    <rPh sb="14" eb="16">
      <t>イシワタ</t>
    </rPh>
    <rPh sb="16" eb="17">
      <t>ヨン</t>
    </rPh>
    <rPh sb="17" eb="18">
      <t>ロウ</t>
    </rPh>
    <rPh sb="18" eb="20">
      <t>ヘイ</t>
    </rPh>
    <rPh sb="21" eb="22">
      <t>ホカ</t>
    </rPh>
    <phoneticPr fontId="3"/>
  </si>
  <si>
    <t>40-22-14</t>
    <phoneticPr fontId="3"/>
  </si>
  <si>
    <t>文久3</t>
    <rPh sb="0" eb="1">
      <t>ブン</t>
    </rPh>
    <rPh sb="1" eb="2">
      <t>ヒサ</t>
    </rPh>
    <phoneticPr fontId="3"/>
  </si>
  <si>
    <t>玉川咄口卯八分境一件御吟味下ケ書類　添田控</t>
    <rPh sb="0" eb="2">
      <t>タマガワ</t>
    </rPh>
    <rPh sb="2" eb="3">
      <t>トチ</t>
    </rPh>
    <rPh sb="3" eb="4">
      <t>クチ</t>
    </rPh>
    <rPh sb="4" eb="5">
      <t>ウ</t>
    </rPh>
    <rPh sb="5" eb="6">
      <t>ハチ</t>
    </rPh>
    <rPh sb="6" eb="7">
      <t>フン</t>
    </rPh>
    <rPh sb="7" eb="8">
      <t>サカイ</t>
    </rPh>
    <rPh sb="8" eb="9">
      <t>イチ</t>
    </rPh>
    <rPh sb="9" eb="10">
      <t>ケン</t>
    </rPh>
    <rPh sb="10" eb="11">
      <t>ゴ</t>
    </rPh>
    <rPh sb="11" eb="12">
      <t>ギン</t>
    </rPh>
    <rPh sb="12" eb="13">
      <t>ミ</t>
    </rPh>
    <rPh sb="13" eb="14">
      <t>シタ</t>
    </rPh>
    <rPh sb="15" eb="17">
      <t>ショルイ</t>
    </rPh>
    <rPh sb="18" eb="19">
      <t>テン</t>
    </rPh>
    <rPh sb="19" eb="20">
      <t>タ</t>
    </rPh>
    <rPh sb="20" eb="21">
      <t>ヒカ</t>
    </rPh>
    <phoneticPr fontId="3"/>
  </si>
  <si>
    <t>示談證書（開墾地ノ件ニ付）</t>
    <rPh sb="0" eb="2">
      <t>ジダン</t>
    </rPh>
    <rPh sb="3" eb="4">
      <t>ショ</t>
    </rPh>
    <rPh sb="5" eb="7">
      <t>カイコン</t>
    </rPh>
    <rPh sb="7" eb="8">
      <t>チ</t>
    </rPh>
    <rPh sb="9" eb="10">
      <t>ケン</t>
    </rPh>
    <rPh sb="11" eb="12">
      <t>ツキ</t>
    </rPh>
    <phoneticPr fontId="3"/>
  </si>
  <si>
    <t>稲荷新田六郎左衛門組名主兼年寄　石渡四郎兵衛、他</t>
    <rPh sb="0" eb="1">
      <t>イナ</t>
    </rPh>
    <rPh sb="1" eb="2">
      <t>ニ</t>
    </rPh>
    <rPh sb="2" eb="3">
      <t>シン</t>
    </rPh>
    <rPh sb="3" eb="4">
      <t>タ</t>
    </rPh>
    <rPh sb="4" eb="5">
      <t>ロク</t>
    </rPh>
    <rPh sb="5" eb="6">
      <t>ロウ</t>
    </rPh>
    <rPh sb="6" eb="7">
      <t>ヒダリ</t>
    </rPh>
    <rPh sb="7" eb="9">
      <t>エモン</t>
    </rPh>
    <rPh sb="9" eb="10">
      <t>クミ</t>
    </rPh>
    <rPh sb="10" eb="12">
      <t>ナヌシ</t>
    </rPh>
    <rPh sb="12" eb="13">
      <t>ケン</t>
    </rPh>
    <rPh sb="13" eb="15">
      <t>トシヨ</t>
    </rPh>
    <rPh sb="16" eb="18">
      <t>イシワタ</t>
    </rPh>
    <rPh sb="18" eb="19">
      <t>ヨン</t>
    </rPh>
    <rPh sb="19" eb="20">
      <t>ロウ</t>
    </rPh>
    <rPh sb="20" eb="22">
      <t>ヒョウエ</t>
    </rPh>
    <rPh sb="23" eb="24">
      <t>ホカ</t>
    </rPh>
    <phoneticPr fontId="3"/>
  </si>
  <si>
    <t>金沢県土族　折橋甚左衛門殿他</t>
    <rPh sb="0" eb="1">
      <t>カネ</t>
    </rPh>
    <rPh sb="1" eb="2">
      <t>ザワ</t>
    </rPh>
    <rPh sb="2" eb="3">
      <t>ケン</t>
    </rPh>
    <rPh sb="3" eb="4">
      <t>ツチ</t>
    </rPh>
    <rPh sb="4" eb="5">
      <t>ゾク</t>
    </rPh>
    <rPh sb="6" eb="7">
      <t>オ</t>
    </rPh>
    <rPh sb="7" eb="8">
      <t>ハシ</t>
    </rPh>
    <rPh sb="8" eb="9">
      <t>ジン</t>
    </rPh>
    <rPh sb="9" eb="10">
      <t>ヒダリ</t>
    </rPh>
    <rPh sb="10" eb="12">
      <t>エモン</t>
    </rPh>
    <rPh sb="12" eb="13">
      <t>トノ</t>
    </rPh>
    <rPh sb="13" eb="14">
      <t>ホカ</t>
    </rPh>
    <phoneticPr fontId="3"/>
  </si>
  <si>
    <t>明治44</t>
    <rPh sb="0" eb="1">
      <t>メイ</t>
    </rPh>
    <rPh sb="1" eb="2">
      <t>ジ</t>
    </rPh>
    <phoneticPr fontId="3"/>
  </si>
  <si>
    <t>神奈川県鶴見川治水改修費國庫支弁請願書</t>
    <rPh sb="0" eb="4">
      <t>カナガワケン</t>
    </rPh>
    <rPh sb="4" eb="6">
      <t>ツルミ</t>
    </rPh>
    <rPh sb="6" eb="7">
      <t>ガワ</t>
    </rPh>
    <rPh sb="7" eb="8">
      <t>ナオ</t>
    </rPh>
    <rPh sb="8" eb="9">
      <t>ミズ</t>
    </rPh>
    <rPh sb="9" eb="11">
      <t>カイシュウ</t>
    </rPh>
    <rPh sb="11" eb="12">
      <t>ヒ</t>
    </rPh>
    <rPh sb="12" eb="13">
      <t>コク</t>
    </rPh>
    <rPh sb="13" eb="14">
      <t>コ</t>
    </rPh>
    <rPh sb="14" eb="16">
      <t>シベン</t>
    </rPh>
    <rPh sb="16" eb="19">
      <t>セイガンショ</t>
    </rPh>
    <phoneticPr fontId="3"/>
  </si>
  <si>
    <t>城郷村平民農　小島太助、他</t>
    <rPh sb="0" eb="1">
      <t>シロ</t>
    </rPh>
    <rPh sb="1" eb="2">
      <t>ゴウ</t>
    </rPh>
    <rPh sb="2" eb="3">
      <t>ムラ</t>
    </rPh>
    <rPh sb="3" eb="5">
      <t>ヘイミン</t>
    </rPh>
    <rPh sb="5" eb="6">
      <t>ノウ</t>
    </rPh>
    <rPh sb="7" eb="9">
      <t>コジマ</t>
    </rPh>
    <rPh sb="9" eb="10">
      <t>タ</t>
    </rPh>
    <rPh sb="10" eb="11">
      <t>タス</t>
    </rPh>
    <rPh sb="12" eb="13">
      <t>ホカ</t>
    </rPh>
    <phoneticPr fontId="3"/>
  </si>
  <si>
    <t>（昭和4）</t>
    <rPh sb="1" eb="3">
      <t>ショウワ</t>
    </rPh>
    <phoneticPr fontId="3"/>
  </si>
  <si>
    <t>書簡写</t>
    <rPh sb="0" eb="1">
      <t>ショ</t>
    </rPh>
    <rPh sb="1" eb="2">
      <t>カン</t>
    </rPh>
    <rPh sb="2" eb="3">
      <t>シャ</t>
    </rPh>
    <phoneticPr fontId="3"/>
  </si>
  <si>
    <t>横須賀市深田　小泉又次郎</t>
    <rPh sb="0" eb="3">
      <t>ヨコスカ</t>
    </rPh>
    <rPh sb="3" eb="4">
      <t>シ</t>
    </rPh>
    <rPh sb="4" eb="5">
      <t>フカ</t>
    </rPh>
    <rPh sb="5" eb="6">
      <t>タ</t>
    </rPh>
    <rPh sb="7" eb="9">
      <t>コイズミ</t>
    </rPh>
    <rPh sb="9" eb="10">
      <t>マタ</t>
    </rPh>
    <rPh sb="10" eb="12">
      <t>ジロウ</t>
    </rPh>
    <phoneticPr fontId="3"/>
  </si>
  <si>
    <t>添田知義様</t>
    <rPh sb="0" eb="1">
      <t>テン</t>
    </rPh>
    <rPh sb="1" eb="2">
      <t>タ</t>
    </rPh>
    <rPh sb="2" eb="4">
      <t>トモヨシ</t>
    </rPh>
    <rPh sb="4" eb="5">
      <t>サマ</t>
    </rPh>
    <phoneticPr fontId="3"/>
  </si>
  <si>
    <t>40-22-15</t>
    <phoneticPr fontId="3"/>
  </si>
  <si>
    <t>東京府・神奈川県町村区域変更ニ関スル請願書</t>
    <rPh sb="0" eb="2">
      <t>トウキョウ</t>
    </rPh>
    <rPh sb="2" eb="3">
      <t>フ</t>
    </rPh>
    <rPh sb="4" eb="8">
      <t>カナガワケン</t>
    </rPh>
    <rPh sb="8" eb="10">
      <t>チョウソン</t>
    </rPh>
    <rPh sb="10" eb="12">
      <t>クイキ</t>
    </rPh>
    <rPh sb="12" eb="14">
      <t>ヘンコウ</t>
    </rPh>
    <rPh sb="15" eb="16">
      <t>セキ</t>
    </rPh>
    <rPh sb="18" eb="21">
      <t>セイガンショ</t>
    </rPh>
    <phoneticPr fontId="3"/>
  </si>
  <si>
    <t>橘樹郡町田村市場四百七拾弐番地平民農　添田知義、他</t>
    <rPh sb="0" eb="1">
      <t>タチバナ</t>
    </rPh>
    <rPh sb="1" eb="2">
      <t>キ</t>
    </rPh>
    <rPh sb="2" eb="3">
      <t>グン</t>
    </rPh>
    <rPh sb="3" eb="4">
      <t>マチ</t>
    </rPh>
    <rPh sb="4" eb="5">
      <t>タ</t>
    </rPh>
    <rPh sb="5" eb="6">
      <t>ムラ</t>
    </rPh>
    <rPh sb="6" eb="7">
      <t>シ</t>
    </rPh>
    <rPh sb="7" eb="8">
      <t>ジョウ</t>
    </rPh>
    <rPh sb="8" eb="9">
      <t>ヨン</t>
    </rPh>
    <rPh sb="9" eb="10">
      <t>ヒャク</t>
    </rPh>
    <rPh sb="10" eb="11">
      <t>ナナ</t>
    </rPh>
    <rPh sb="11" eb="12">
      <t>ヒロ</t>
    </rPh>
    <rPh sb="12" eb="13">
      <t>フタ</t>
    </rPh>
    <rPh sb="13" eb="14">
      <t>バン</t>
    </rPh>
    <rPh sb="14" eb="15">
      <t>チ</t>
    </rPh>
    <rPh sb="15" eb="17">
      <t>ヘイミン</t>
    </rPh>
    <rPh sb="17" eb="18">
      <t>ノウ</t>
    </rPh>
    <rPh sb="19" eb="20">
      <t>テン</t>
    </rPh>
    <rPh sb="20" eb="21">
      <t>タ</t>
    </rPh>
    <rPh sb="21" eb="22">
      <t>チ</t>
    </rPh>
    <rPh sb="22" eb="23">
      <t>ギ</t>
    </rPh>
    <rPh sb="24" eb="25">
      <t>ホカ</t>
    </rPh>
    <phoneticPr fontId="3"/>
  </si>
  <si>
    <t>冊</t>
    <rPh sb="0" eb="1">
      <t>サツ</t>
    </rPh>
    <phoneticPr fontId="3"/>
  </si>
  <si>
    <t>府県町村区域変更ニ関スル請願</t>
    <rPh sb="0" eb="1">
      <t>フ</t>
    </rPh>
    <rPh sb="1" eb="2">
      <t>ケン</t>
    </rPh>
    <rPh sb="2" eb="3">
      <t>マチ</t>
    </rPh>
    <rPh sb="3" eb="4">
      <t>ムラ</t>
    </rPh>
    <rPh sb="4" eb="6">
      <t>クイキ</t>
    </rPh>
    <rPh sb="6" eb="8">
      <t>ヘンコウ</t>
    </rPh>
    <rPh sb="9" eb="10">
      <t>カン</t>
    </rPh>
    <rPh sb="12" eb="14">
      <t>セイガン</t>
    </rPh>
    <phoneticPr fontId="3"/>
  </si>
  <si>
    <t>128-1</t>
  </si>
  <si>
    <t>（明治44）</t>
    <rPh sb="1" eb="3">
      <t>メイジ</t>
    </rPh>
    <phoneticPr fontId="3"/>
  </si>
  <si>
    <t>戸数人口取調表他</t>
    <rPh sb="0" eb="1">
      <t>ト</t>
    </rPh>
    <rPh sb="1" eb="2">
      <t>カズ</t>
    </rPh>
    <rPh sb="2" eb="4">
      <t>ジンコウ</t>
    </rPh>
    <rPh sb="4" eb="5">
      <t>ト</t>
    </rPh>
    <rPh sb="5" eb="6">
      <t>シラ</t>
    </rPh>
    <rPh sb="6" eb="7">
      <t>ヒョウ</t>
    </rPh>
    <rPh sb="7" eb="8">
      <t>ホカ</t>
    </rPh>
    <phoneticPr fontId="3"/>
  </si>
  <si>
    <t>128-2止</t>
    <rPh sb="5" eb="6">
      <t>シ</t>
    </rPh>
    <phoneticPr fontId="3"/>
  </si>
  <si>
    <t>多摩川治水河身改修國庫支弁ニ関スル請願</t>
    <rPh sb="0" eb="3">
      <t>タマガワ</t>
    </rPh>
    <rPh sb="3" eb="5">
      <t>チスイ</t>
    </rPh>
    <rPh sb="5" eb="6">
      <t>カワ</t>
    </rPh>
    <rPh sb="6" eb="7">
      <t>ミ</t>
    </rPh>
    <rPh sb="7" eb="9">
      <t>カイシュウ</t>
    </rPh>
    <rPh sb="9" eb="10">
      <t>コク</t>
    </rPh>
    <rPh sb="10" eb="11">
      <t>コ</t>
    </rPh>
    <rPh sb="11" eb="13">
      <t>シベン</t>
    </rPh>
    <rPh sb="14" eb="15">
      <t>セキ</t>
    </rPh>
    <rPh sb="17" eb="19">
      <t>セイガン</t>
    </rPh>
    <phoneticPr fontId="3"/>
  </si>
  <si>
    <t>橘樹郡稲毛村外町村人民代表者　添田知義、他</t>
    <rPh sb="0" eb="1">
      <t>タチバナ</t>
    </rPh>
    <rPh sb="1" eb="2">
      <t>キ</t>
    </rPh>
    <rPh sb="2" eb="3">
      <t>グン</t>
    </rPh>
    <rPh sb="3" eb="4">
      <t>イナ</t>
    </rPh>
    <rPh sb="4" eb="5">
      <t>ケ</t>
    </rPh>
    <rPh sb="5" eb="6">
      <t>ムラ</t>
    </rPh>
    <rPh sb="6" eb="7">
      <t>ソト</t>
    </rPh>
    <rPh sb="7" eb="8">
      <t>マチ</t>
    </rPh>
    <rPh sb="8" eb="9">
      <t>ムラ</t>
    </rPh>
    <rPh sb="9" eb="10">
      <t>ヒト</t>
    </rPh>
    <rPh sb="10" eb="11">
      <t>ミン</t>
    </rPh>
    <rPh sb="11" eb="14">
      <t>ダイヒョウシャ</t>
    </rPh>
    <rPh sb="15" eb="16">
      <t>テン</t>
    </rPh>
    <rPh sb="16" eb="17">
      <t>タ</t>
    </rPh>
    <rPh sb="17" eb="18">
      <t>チ</t>
    </rPh>
    <rPh sb="18" eb="19">
      <t>ギ</t>
    </rPh>
    <rPh sb="20" eb="21">
      <t>ホカ</t>
    </rPh>
    <phoneticPr fontId="3"/>
  </si>
  <si>
    <t>橘樹郡町田村市場四百七拾弐番地平民農　添田知義、他</t>
    <rPh sb="0" eb="1">
      <t>タチバナ</t>
    </rPh>
    <rPh sb="1" eb="2">
      <t>キ</t>
    </rPh>
    <rPh sb="2" eb="3">
      <t>グン</t>
    </rPh>
    <rPh sb="3" eb="4">
      <t>チョウ</t>
    </rPh>
    <rPh sb="4" eb="5">
      <t>タ</t>
    </rPh>
    <rPh sb="5" eb="6">
      <t>ムラ</t>
    </rPh>
    <rPh sb="6" eb="7">
      <t>シ</t>
    </rPh>
    <rPh sb="7" eb="8">
      <t>ジョウ</t>
    </rPh>
    <rPh sb="8" eb="10">
      <t>ヨンヒャク</t>
    </rPh>
    <rPh sb="10" eb="11">
      <t>ナナ</t>
    </rPh>
    <rPh sb="11" eb="12">
      <t>ヒロ</t>
    </rPh>
    <rPh sb="12" eb="13">
      <t>フタ</t>
    </rPh>
    <rPh sb="13" eb="14">
      <t>バン</t>
    </rPh>
    <rPh sb="14" eb="15">
      <t>チ</t>
    </rPh>
    <rPh sb="15" eb="17">
      <t>ヘイミン</t>
    </rPh>
    <rPh sb="17" eb="18">
      <t>ノウ</t>
    </rPh>
    <rPh sb="19" eb="20">
      <t>テン</t>
    </rPh>
    <rPh sb="20" eb="21">
      <t>タ</t>
    </rPh>
    <rPh sb="21" eb="22">
      <t>チ</t>
    </rPh>
    <rPh sb="22" eb="23">
      <t>ギ</t>
    </rPh>
    <rPh sb="24" eb="25">
      <t>ホカ</t>
    </rPh>
    <phoneticPr fontId="3"/>
  </si>
  <si>
    <t>鶴見川河身改修費国庫支弁之儀請願書</t>
    <rPh sb="0" eb="2">
      <t>ツルミ</t>
    </rPh>
    <rPh sb="2" eb="3">
      <t>ガワ</t>
    </rPh>
    <rPh sb="3" eb="4">
      <t>カワ</t>
    </rPh>
    <rPh sb="4" eb="5">
      <t>ミ</t>
    </rPh>
    <rPh sb="5" eb="8">
      <t>カイシュウヒ</t>
    </rPh>
    <rPh sb="8" eb="10">
      <t>コッコ</t>
    </rPh>
    <rPh sb="10" eb="12">
      <t>シベン</t>
    </rPh>
    <rPh sb="12" eb="13">
      <t>ノ</t>
    </rPh>
    <rPh sb="13" eb="14">
      <t>ギ</t>
    </rPh>
    <rPh sb="14" eb="17">
      <t>セイガンショ</t>
    </rPh>
    <phoneticPr fontId="3"/>
  </si>
  <si>
    <t>（都筑郡都田村外八箇村人民代表者）</t>
    <rPh sb="1" eb="3">
      <t>ツヅキ</t>
    </rPh>
    <rPh sb="3" eb="4">
      <t>グン</t>
    </rPh>
    <rPh sb="4" eb="5">
      <t>ト</t>
    </rPh>
    <rPh sb="5" eb="7">
      <t>タムラ</t>
    </rPh>
    <rPh sb="7" eb="8">
      <t>ソト</t>
    </rPh>
    <rPh sb="8" eb="9">
      <t>ハチ</t>
    </rPh>
    <rPh sb="9" eb="10">
      <t>カ</t>
    </rPh>
    <rPh sb="10" eb="11">
      <t>ムラ</t>
    </rPh>
    <rPh sb="11" eb="13">
      <t>ジンミン</t>
    </rPh>
    <rPh sb="13" eb="15">
      <t>ダイヒョウ</t>
    </rPh>
    <rPh sb="15" eb="16">
      <t>シャ</t>
    </rPh>
    <phoneticPr fontId="3"/>
  </si>
  <si>
    <t>府県町村区域変更ノ義ニ付上申</t>
    <rPh sb="0" eb="1">
      <t>フ</t>
    </rPh>
    <rPh sb="1" eb="2">
      <t>ケン</t>
    </rPh>
    <rPh sb="2" eb="3">
      <t>マチ</t>
    </rPh>
    <rPh sb="3" eb="4">
      <t>ムラ</t>
    </rPh>
    <rPh sb="4" eb="6">
      <t>クイキ</t>
    </rPh>
    <rPh sb="6" eb="8">
      <t>ヘンコウ</t>
    </rPh>
    <rPh sb="9" eb="10">
      <t>ギ</t>
    </rPh>
    <rPh sb="11" eb="12">
      <t>ツキ</t>
    </rPh>
    <rPh sb="12" eb="13">
      <t>ウエ</t>
    </rPh>
    <rPh sb="13" eb="14">
      <t>サル</t>
    </rPh>
    <phoneticPr fontId="3"/>
  </si>
  <si>
    <t>明治45</t>
    <rPh sb="0" eb="1">
      <t>メイ</t>
    </rPh>
    <rPh sb="1" eb="2">
      <t>ジ</t>
    </rPh>
    <phoneticPr fontId="3"/>
  </si>
  <si>
    <t>町村区域変更ニ関スル請願、他</t>
    <rPh sb="0" eb="2">
      <t>チョウソン</t>
    </rPh>
    <rPh sb="2" eb="4">
      <t>クイキ</t>
    </rPh>
    <rPh sb="4" eb="6">
      <t>ヘンコウ</t>
    </rPh>
    <rPh sb="7" eb="8">
      <t>カン</t>
    </rPh>
    <rPh sb="10" eb="11">
      <t>ウ</t>
    </rPh>
    <rPh sb="11" eb="12">
      <t>ネガ</t>
    </rPh>
    <rPh sb="13" eb="14">
      <t>ホカ</t>
    </rPh>
    <phoneticPr fontId="3"/>
  </si>
  <si>
    <t>東京府北多摩郡砧村宇奈根六百参拾七番地　河原兵右衛門、他</t>
    <rPh sb="0" eb="2">
      <t>トウキョウ</t>
    </rPh>
    <rPh sb="2" eb="3">
      <t>フ</t>
    </rPh>
    <rPh sb="3" eb="4">
      <t>キタ</t>
    </rPh>
    <rPh sb="4" eb="6">
      <t>タマ</t>
    </rPh>
    <rPh sb="6" eb="7">
      <t>グン</t>
    </rPh>
    <rPh sb="7" eb="8">
      <t>キヌタ</t>
    </rPh>
    <rPh sb="8" eb="9">
      <t>ムラ</t>
    </rPh>
    <rPh sb="9" eb="10">
      <t>ウ</t>
    </rPh>
    <rPh sb="10" eb="11">
      <t>ナ</t>
    </rPh>
    <rPh sb="11" eb="12">
      <t>ネ</t>
    </rPh>
    <rPh sb="12" eb="14">
      <t>ロッピャク</t>
    </rPh>
    <rPh sb="14" eb="15">
      <t>サン</t>
    </rPh>
    <rPh sb="15" eb="16">
      <t>ヒロ</t>
    </rPh>
    <rPh sb="16" eb="17">
      <t>ナナ</t>
    </rPh>
    <rPh sb="17" eb="18">
      <t>バン</t>
    </rPh>
    <rPh sb="18" eb="19">
      <t>チ</t>
    </rPh>
    <rPh sb="20" eb="22">
      <t>カワラ</t>
    </rPh>
    <rPh sb="22" eb="23">
      <t>ヘイ</t>
    </rPh>
    <rPh sb="23" eb="24">
      <t>ミギ</t>
    </rPh>
    <rPh sb="24" eb="26">
      <t>エモン</t>
    </rPh>
    <rPh sb="27" eb="28">
      <t>ホカ</t>
    </rPh>
    <phoneticPr fontId="3"/>
  </si>
  <si>
    <t>神奈川県知事　大島久満</t>
    <rPh sb="0" eb="4">
      <t>カナガワケン</t>
    </rPh>
    <rPh sb="4" eb="6">
      <t>チジ</t>
    </rPh>
    <rPh sb="7" eb="9">
      <t>オオシマ</t>
    </rPh>
    <rPh sb="9" eb="10">
      <t>ヒサ</t>
    </rPh>
    <rPh sb="10" eb="11">
      <t>マン</t>
    </rPh>
    <phoneticPr fontId="3"/>
  </si>
  <si>
    <t>（東京府神奈川県境界変更ノ義請願、他）</t>
    <rPh sb="1" eb="3">
      <t>トウキョウ</t>
    </rPh>
    <rPh sb="3" eb="4">
      <t>フ</t>
    </rPh>
    <rPh sb="4" eb="8">
      <t>カナガワケン</t>
    </rPh>
    <rPh sb="8" eb="9">
      <t>サカイ</t>
    </rPh>
    <rPh sb="9" eb="10">
      <t>カイ</t>
    </rPh>
    <rPh sb="10" eb="12">
      <t>ヘンコウ</t>
    </rPh>
    <rPh sb="13" eb="14">
      <t>ギ</t>
    </rPh>
    <rPh sb="14" eb="15">
      <t>ウ</t>
    </rPh>
    <rPh sb="15" eb="16">
      <t>ネガ</t>
    </rPh>
    <rPh sb="17" eb="18">
      <t>ホカ</t>
    </rPh>
    <phoneticPr fontId="3"/>
  </si>
  <si>
    <t>多摩川治水同盟会総代会長　石井泰助、他</t>
    <rPh sb="0" eb="3">
      <t>タマガワ</t>
    </rPh>
    <rPh sb="3" eb="5">
      <t>チスイ</t>
    </rPh>
    <rPh sb="5" eb="8">
      <t>ドウメイカイ</t>
    </rPh>
    <rPh sb="8" eb="10">
      <t>ソウダイ</t>
    </rPh>
    <rPh sb="10" eb="12">
      <t>カイチョウ</t>
    </rPh>
    <rPh sb="13" eb="15">
      <t>イシイ</t>
    </rPh>
    <rPh sb="15" eb="17">
      <t>タイスケ</t>
    </rPh>
    <rPh sb="18" eb="19">
      <t>ホカ</t>
    </rPh>
    <phoneticPr fontId="3"/>
  </si>
  <si>
    <t>封
状</t>
    <rPh sb="0" eb="1">
      <t>フウ</t>
    </rPh>
    <rPh sb="2" eb="3">
      <t>ジョウ</t>
    </rPh>
    <phoneticPr fontId="3"/>
  </si>
  <si>
    <t>1
2</t>
  </si>
  <si>
    <t>（明治後期）</t>
    <rPh sb="1" eb="3">
      <t>メイジ</t>
    </rPh>
    <rPh sb="3" eb="5">
      <t>コウキ</t>
    </rPh>
    <phoneticPr fontId="3"/>
  </si>
  <si>
    <t>飛地調査事項田畑被害反別調</t>
    <rPh sb="0" eb="1">
      <t>ト</t>
    </rPh>
    <rPh sb="1" eb="2">
      <t>チ</t>
    </rPh>
    <rPh sb="2" eb="4">
      <t>チョウサ</t>
    </rPh>
    <rPh sb="4" eb="6">
      <t>ジコウ</t>
    </rPh>
    <rPh sb="6" eb="7">
      <t>タ</t>
    </rPh>
    <rPh sb="7" eb="8">
      <t>バタケ</t>
    </rPh>
    <rPh sb="8" eb="10">
      <t>ヒガイ</t>
    </rPh>
    <rPh sb="10" eb="11">
      <t>ハン</t>
    </rPh>
    <rPh sb="11" eb="12">
      <t>ベツ</t>
    </rPh>
    <rPh sb="12" eb="13">
      <t>チョウ</t>
    </rPh>
    <phoneticPr fontId="3"/>
  </si>
  <si>
    <t>府県町村区域変更ニ関スル請願</t>
    <rPh sb="0" eb="1">
      <t>フ</t>
    </rPh>
    <rPh sb="1" eb="2">
      <t>ケン</t>
    </rPh>
    <rPh sb="2" eb="4">
      <t>チョウソン</t>
    </rPh>
    <rPh sb="4" eb="6">
      <t>クイキ</t>
    </rPh>
    <rPh sb="6" eb="8">
      <t>ヘンコウ</t>
    </rPh>
    <rPh sb="9" eb="10">
      <t>カン</t>
    </rPh>
    <rPh sb="12" eb="13">
      <t>ウ</t>
    </rPh>
    <rPh sb="13" eb="14">
      <t>ネガ</t>
    </rPh>
    <phoneticPr fontId="3"/>
  </si>
  <si>
    <t>府県町村区域変更ニ関スル請願、戸数人口取調表、他</t>
    <rPh sb="15" eb="16">
      <t>ト</t>
    </rPh>
    <rPh sb="16" eb="17">
      <t>カズ</t>
    </rPh>
    <rPh sb="17" eb="19">
      <t>ジンコウ</t>
    </rPh>
    <rPh sb="19" eb="20">
      <t>ト</t>
    </rPh>
    <rPh sb="20" eb="21">
      <t>シラ</t>
    </rPh>
    <rPh sb="21" eb="22">
      <t>ヒョウ</t>
    </rPh>
    <rPh sb="23" eb="24">
      <t>ホカ</t>
    </rPh>
    <phoneticPr fontId="3"/>
  </si>
  <si>
    <t>(稲毛村外五ケ町村人民代表者　添田知義、他）</t>
    <rPh sb="1" eb="2">
      <t>イナ</t>
    </rPh>
    <rPh sb="2" eb="3">
      <t>ケ</t>
    </rPh>
    <rPh sb="3" eb="4">
      <t>ムラ</t>
    </rPh>
    <rPh sb="4" eb="5">
      <t>ソト</t>
    </rPh>
    <rPh sb="5" eb="6">
      <t>ゴ</t>
    </rPh>
    <rPh sb="7" eb="9">
      <t>チョウソン</t>
    </rPh>
    <rPh sb="9" eb="11">
      <t>ジンミン</t>
    </rPh>
    <rPh sb="11" eb="13">
      <t>ダイヒョウ</t>
    </rPh>
    <rPh sb="13" eb="14">
      <t>モノ</t>
    </rPh>
    <rPh sb="15" eb="16">
      <t>テン</t>
    </rPh>
    <rPh sb="16" eb="17">
      <t>タ</t>
    </rPh>
    <rPh sb="17" eb="18">
      <t>チ</t>
    </rPh>
    <rPh sb="18" eb="19">
      <t>ギ</t>
    </rPh>
    <rPh sb="20" eb="21">
      <t>ホカ</t>
    </rPh>
    <phoneticPr fontId="3"/>
  </si>
  <si>
    <t>調査事項（荏原郡矢口村古市場飛地ニ就テ）</t>
    <rPh sb="0" eb="2">
      <t>チョウサ</t>
    </rPh>
    <rPh sb="2" eb="4">
      <t>ジコウ</t>
    </rPh>
    <rPh sb="5" eb="7">
      <t>エバラ</t>
    </rPh>
    <rPh sb="7" eb="8">
      <t>グン</t>
    </rPh>
    <rPh sb="8" eb="10">
      <t>ヤグチ</t>
    </rPh>
    <rPh sb="10" eb="11">
      <t>ムラ</t>
    </rPh>
    <rPh sb="11" eb="12">
      <t>フル</t>
    </rPh>
    <rPh sb="12" eb="13">
      <t>シ</t>
    </rPh>
    <rPh sb="13" eb="14">
      <t>ジョウ</t>
    </rPh>
    <rPh sb="14" eb="15">
      <t>ト</t>
    </rPh>
    <rPh sb="15" eb="16">
      <t>チ</t>
    </rPh>
    <rPh sb="17" eb="18">
      <t>ジュ</t>
    </rPh>
    <phoneticPr fontId="3"/>
  </si>
  <si>
    <t>多摩川河身改修費府県飛地境界変更請願ニ付連合期成同盟会規約書</t>
    <rPh sb="0" eb="3">
      <t>タマガワ</t>
    </rPh>
    <rPh sb="3" eb="4">
      <t>カワ</t>
    </rPh>
    <rPh sb="4" eb="5">
      <t>ミ</t>
    </rPh>
    <rPh sb="5" eb="8">
      <t>カイシュウヒ</t>
    </rPh>
    <rPh sb="8" eb="10">
      <t>フケン</t>
    </rPh>
    <rPh sb="10" eb="12">
      <t>トビチ</t>
    </rPh>
    <rPh sb="12" eb="14">
      <t>キョウカイ</t>
    </rPh>
    <rPh sb="14" eb="16">
      <t>ヘンコウ</t>
    </rPh>
    <rPh sb="16" eb="18">
      <t>セイガン</t>
    </rPh>
    <rPh sb="19" eb="20">
      <t>ヅケ</t>
    </rPh>
    <rPh sb="20" eb="22">
      <t>レンゴウ</t>
    </rPh>
    <rPh sb="22" eb="24">
      <t>キセイ</t>
    </rPh>
    <rPh sb="24" eb="27">
      <t>ドウメイカイ</t>
    </rPh>
    <rPh sb="27" eb="30">
      <t>キヤクショ</t>
    </rPh>
    <phoneticPr fontId="3"/>
  </si>
  <si>
    <t>（明治43）</t>
    <rPh sb="1" eb="2">
      <t>メイ</t>
    </rPh>
    <rPh sb="2" eb="3">
      <t>ジ</t>
    </rPh>
    <phoneticPr fontId="3"/>
  </si>
  <si>
    <t>多摩川ヲ境ニ東京府下神奈川県下トノ接続地反別取調表</t>
    <rPh sb="0" eb="3">
      <t>タマガワ</t>
    </rPh>
    <rPh sb="4" eb="5">
      <t>サカイ</t>
    </rPh>
    <rPh sb="6" eb="8">
      <t>トウキョウ</t>
    </rPh>
    <rPh sb="8" eb="9">
      <t>フ</t>
    </rPh>
    <rPh sb="9" eb="10">
      <t>シタ</t>
    </rPh>
    <rPh sb="10" eb="13">
      <t>カナガワ</t>
    </rPh>
    <rPh sb="13" eb="14">
      <t>ケン</t>
    </rPh>
    <rPh sb="14" eb="15">
      <t>カ</t>
    </rPh>
    <rPh sb="17" eb="19">
      <t>セツゾク</t>
    </rPh>
    <rPh sb="19" eb="20">
      <t>チ</t>
    </rPh>
    <rPh sb="20" eb="21">
      <t>ハン</t>
    </rPh>
    <rPh sb="21" eb="22">
      <t>ベツ</t>
    </rPh>
    <rPh sb="22" eb="23">
      <t>ト</t>
    </rPh>
    <rPh sb="23" eb="24">
      <t>シラ</t>
    </rPh>
    <rPh sb="24" eb="25">
      <t>ヒョウ</t>
    </rPh>
    <phoneticPr fontId="3"/>
  </si>
  <si>
    <t>40-22-16</t>
    <phoneticPr fontId="3"/>
  </si>
  <si>
    <t>（明治27）</t>
    <rPh sb="1" eb="2">
      <t>メイ</t>
    </rPh>
    <rPh sb="2" eb="3">
      <t>ジ</t>
    </rPh>
    <phoneticPr fontId="3"/>
  </si>
  <si>
    <t>（石碑写）</t>
    <rPh sb="1" eb="2">
      <t>イシ</t>
    </rPh>
    <rPh sb="2" eb="3">
      <t>ヒ</t>
    </rPh>
    <rPh sb="3" eb="4">
      <t>ウツ</t>
    </rPh>
    <phoneticPr fontId="3"/>
  </si>
  <si>
    <t>開墾并新規海苔場仕立目論見</t>
    <rPh sb="0" eb="2">
      <t>カイコン</t>
    </rPh>
    <rPh sb="2" eb="3">
      <t>ナラ</t>
    </rPh>
    <rPh sb="3" eb="5">
      <t>シンキ</t>
    </rPh>
    <rPh sb="5" eb="7">
      <t>ノリ</t>
    </rPh>
    <rPh sb="7" eb="8">
      <t>バ</t>
    </rPh>
    <rPh sb="8" eb="9">
      <t>シ</t>
    </rPh>
    <rPh sb="9" eb="10">
      <t>タ</t>
    </rPh>
    <rPh sb="10" eb="11">
      <t>モク</t>
    </rPh>
    <rPh sb="11" eb="12">
      <t>ロン</t>
    </rPh>
    <rPh sb="12" eb="13">
      <t>ミ</t>
    </rPh>
    <phoneticPr fontId="3"/>
  </si>
  <si>
    <t>（海苔新開之儀ニ付願書　控）</t>
    <rPh sb="1" eb="3">
      <t>ノリ</t>
    </rPh>
    <rPh sb="3" eb="4">
      <t>シン</t>
    </rPh>
    <rPh sb="4" eb="5">
      <t>ヒラ</t>
    </rPh>
    <rPh sb="5" eb="6">
      <t>ノ</t>
    </rPh>
    <rPh sb="6" eb="7">
      <t>ギ</t>
    </rPh>
    <rPh sb="8" eb="9">
      <t>ツキ</t>
    </rPh>
    <rPh sb="9" eb="11">
      <t>ガンショ</t>
    </rPh>
    <rPh sb="12" eb="13">
      <t>ヒカ</t>
    </rPh>
    <phoneticPr fontId="3"/>
  </si>
  <si>
    <t>東京都十一等出仕　折橋政嘉、他1名</t>
    <rPh sb="0" eb="2">
      <t>トウキョウ</t>
    </rPh>
    <rPh sb="2" eb="3">
      <t>ト</t>
    </rPh>
    <rPh sb="3" eb="5">
      <t>ジュウイチ</t>
    </rPh>
    <rPh sb="5" eb="6">
      <t>トウ</t>
    </rPh>
    <rPh sb="6" eb="7">
      <t>デ</t>
    </rPh>
    <rPh sb="7" eb="8">
      <t>シ</t>
    </rPh>
    <rPh sb="9" eb="10">
      <t>オ</t>
    </rPh>
    <rPh sb="10" eb="11">
      <t>ハシ</t>
    </rPh>
    <rPh sb="11" eb="12">
      <t>セイ</t>
    </rPh>
    <rPh sb="12" eb="13">
      <t>ヨミ</t>
    </rPh>
    <rPh sb="14" eb="15">
      <t>ホカ</t>
    </rPh>
    <rPh sb="16" eb="17">
      <t>メイ</t>
    </rPh>
    <phoneticPr fontId="3"/>
  </si>
  <si>
    <t>東京府御庁</t>
    <rPh sb="0" eb="2">
      <t>トウキョウ</t>
    </rPh>
    <rPh sb="2" eb="3">
      <t>フ</t>
    </rPh>
    <rPh sb="3" eb="4">
      <t>オ</t>
    </rPh>
    <rPh sb="4" eb="5">
      <t>チョウ</t>
    </rPh>
    <phoneticPr fontId="3"/>
  </si>
  <si>
    <t>東地　第千三十九号（海面海苔採取場通船ノ件ニ付）</t>
    <rPh sb="0" eb="1">
      <t>ヒガシ</t>
    </rPh>
    <rPh sb="1" eb="2">
      <t>チ</t>
    </rPh>
    <rPh sb="3" eb="4">
      <t>ダイ</t>
    </rPh>
    <rPh sb="4" eb="5">
      <t>セン</t>
    </rPh>
    <rPh sb="5" eb="7">
      <t>サンジュウ</t>
    </rPh>
    <rPh sb="7" eb="8">
      <t>キュウ</t>
    </rPh>
    <rPh sb="8" eb="9">
      <t>ゴウ</t>
    </rPh>
    <rPh sb="10" eb="12">
      <t>カイメン</t>
    </rPh>
    <rPh sb="12" eb="14">
      <t>ノリ</t>
    </rPh>
    <rPh sb="14" eb="15">
      <t>ト</t>
    </rPh>
    <rPh sb="15" eb="16">
      <t>ト</t>
    </rPh>
    <rPh sb="16" eb="17">
      <t>バ</t>
    </rPh>
    <rPh sb="17" eb="18">
      <t>トオ</t>
    </rPh>
    <rPh sb="18" eb="19">
      <t>フネ</t>
    </rPh>
    <rPh sb="20" eb="21">
      <t>ケン</t>
    </rPh>
    <rPh sb="22" eb="23">
      <t>ツキ</t>
    </rPh>
    <phoneticPr fontId="3"/>
  </si>
  <si>
    <t>内務卿　伊藤博文</t>
    <rPh sb="0" eb="2">
      <t>ナイム</t>
    </rPh>
    <rPh sb="2" eb="3">
      <t>キョウ</t>
    </rPh>
    <rPh sb="4" eb="6">
      <t>イトウ</t>
    </rPh>
    <rPh sb="6" eb="8">
      <t>ヒロフミ</t>
    </rPh>
    <phoneticPr fontId="3"/>
  </si>
  <si>
    <t>144-1</t>
    <phoneticPr fontId="3"/>
  </si>
  <si>
    <t>第壱万四千四百二十七号　通船路澪幅定メ方々儀ニ付伺</t>
    <rPh sb="0" eb="1">
      <t>ダイ</t>
    </rPh>
    <rPh sb="1" eb="2">
      <t>イチ</t>
    </rPh>
    <rPh sb="2" eb="3">
      <t>マン</t>
    </rPh>
    <rPh sb="3" eb="5">
      <t>ヨンセン</t>
    </rPh>
    <rPh sb="5" eb="6">
      <t>ヨン</t>
    </rPh>
    <rPh sb="6" eb="7">
      <t>ヒャク</t>
    </rPh>
    <rPh sb="7" eb="11">
      <t>ニジュウナナゴウ</t>
    </rPh>
    <rPh sb="12" eb="13">
      <t>トオ</t>
    </rPh>
    <rPh sb="13" eb="14">
      <t>フネ</t>
    </rPh>
    <rPh sb="14" eb="15">
      <t>ロ</t>
    </rPh>
    <rPh sb="15" eb="16">
      <t>ミオ</t>
    </rPh>
    <rPh sb="16" eb="17">
      <t>ハバ</t>
    </rPh>
    <rPh sb="17" eb="18">
      <t>テイ</t>
    </rPh>
    <rPh sb="19" eb="21">
      <t>カタガタ</t>
    </rPh>
    <rPh sb="21" eb="22">
      <t>ギ</t>
    </rPh>
    <rPh sb="23" eb="24">
      <t>ツキ</t>
    </rPh>
    <rPh sb="24" eb="25">
      <t>ウカガ</t>
    </rPh>
    <phoneticPr fontId="3"/>
  </si>
  <si>
    <t>東京府知事　楠本正隆</t>
    <rPh sb="0" eb="2">
      <t>トウキョウ</t>
    </rPh>
    <rPh sb="2" eb="3">
      <t>フ</t>
    </rPh>
    <rPh sb="3" eb="5">
      <t>チジ</t>
    </rPh>
    <rPh sb="6" eb="7">
      <t>クスノキ</t>
    </rPh>
    <rPh sb="7" eb="8">
      <t>モト</t>
    </rPh>
    <rPh sb="8" eb="9">
      <t>セイ</t>
    </rPh>
    <rPh sb="9" eb="10">
      <t>タカ</t>
    </rPh>
    <phoneticPr fontId="3"/>
  </si>
  <si>
    <t>内務卿　伊藤博文殿</t>
    <rPh sb="0" eb="2">
      <t>ナイム</t>
    </rPh>
    <rPh sb="4" eb="6">
      <t>イトウ</t>
    </rPh>
    <rPh sb="6" eb="8">
      <t>ヒロフミ</t>
    </rPh>
    <rPh sb="8" eb="9">
      <t>トノ</t>
    </rPh>
    <phoneticPr fontId="3"/>
  </si>
  <si>
    <t>144-2止</t>
    <rPh sb="5" eb="6">
      <t>シ</t>
    </rPh>
    <phoneticPr fontId="3"/>
  </si>
  <si>
    <t>明治13</t>
    <rPh sb="0" eb="1">
      <t>メイ</t>
    </rPh>
    <rPh sb="1" eb="2">
      <t>ジ</t>
    </rPh>
    <phoneticPr fontId="3"/>
  </si>
  <si>
    <t>開墾土地堤入費積書</t>
    <rPh sb="0" eb="2">
      <t>カイコン</t>
    </rPh>
    <rPh sb="2" eb="4">
      <t>トチ</t>
    </rPh>
    <rPh sb="4" eb="5">
      <t>ツツミ</t>
    </rPh>
    <rPh sb="5" eb="6">
      <t>ハイ</t>
    </rPh>
    <rPh sb="6" eb="7">
      <t>ヒ</t>
    </rPh>
    <rPh sb="7" eb="8">
      <t>セキ</t>
    </rPh>
    <rPh sb="8" eb="9">
      <t>ショ</t>
    </rPh>
    <phoneticPr fontId="3"/>
  </si>
  <si>
    <t>開墾地出願ニ対シ支障理由上申</t>
    <rPh sb="0" eb="2">
      <t>カイコン</t>
    </rPh>
    <rPh sb="2" eb="3">
      <t>チ</t>
    </rPh>
    <rPh sb="3" eb="4">
      <t>デ</t>
    </rPh>
    <rPh sb="4" eb="5">
      <t>ネガ</t>
    </rPh>
    <rPh sb="6" eb="7">
      <t>タイ</t>
    </rPh>
    <rPh sb="8" eb="9">
      <t>シ</t>
    </rPh>
    <rPh sb="9" eb="10">
      <t>サワ</t>
    </rPh>
    <rPh sb="10" eb="12">
      <t>リユウ</t>
    </rPh>
    <rPh sb="12" eb="13">
      <t>ジョウ</t>
    </rPh>
    <rPh sb="13" eb="14">
      <t>サル</t>
    </rPh>
    <phoneticPr fontId="3"/>
  </si>
  <si>
    <t>橘樹郡瀬田村人民総代　小野興兵工、他</t>
    <rPh sb="0" eb="1">
      <t>タチバナ</t>
    </rPh>
    <rPh sb="1" eb="2">
      <t>キ</t>
    </rPh>
    <rPh sb="2" eb="3">
      <t>グン</t>
    </rPh>
    <rPh sb="3" eb="4">
      <t>セ</t>
    </rPh>
    <rPh sb="4" eb="5">
      <t>タ</t>
    </rPh>
    <rPh sb="5" eb="6">
      <t>ムラ</t>
    </rPh>
    <rPh sb="6" eb="8">
      <t>ジンミン</t>
    </rPh>
    <rPh sb="8" eb="10">
      <t>ソウダイ</t>
    </rPh>
    <rPh sb="11" eb="13">
      <t>オノ</t>
    </rPh>
    <rPh sb="13" eb="14">
      <t>コウ</t>
    </rPh>
    <rPh sb="14" eb="15">
      <t>ヘイ</t>
    </rPh>
    <rPh sb="15" eb="16">
      <t>コウ</t>
    </rPh>
    <rPh sb="17" eb="18">
      <t>ホカ</t>
    </rPh>
    <phoneticPr fontId="3"/>
  </si>
  <si>
    <t>神奈川県知事　沖守固との</t>
    <rPh sb="0" eb="4">
      <t>カナガワケン</t>
    </rPh>
    <rPh sb="4" eb="6">
      <t>チジ</t>
    </rPh>
    <rPh sb="7" eb="8">
      <t>オキ</t>
    </rPh>
    <rPh sb="8" eb="9">
      <t>モ</t>
    </rPh>
    <rPh sb="9" eb="10">
      <t>カタ</t>
    </rPh>
    <phoneticPr fontId="3"/>
  </si>
  <si>
    <t>明治22</t>
    <rPh sb="0" eb="1">
      <t>メイ</t>
    </rPh>
    <rPh sb="1" eb="2">
      <t>ジ</t>
    </rPh>
    <phoneticPr fontId="3"/>
  </si>
  <si>
    <t>寄州土砂浚取場御払下ケ願</t>
    <rPh sb="0" eb="1">
      <t>ヨ</t>
    </rPh>
    <rPh sb="1" eb="2">
      <t>シュウ</t>
    </rPh>
    <rPh sb="2" eb="3">
      <t>ツチ</t>
    </rPh>
    <rPh sb="3" eb="4">
      <t>スナ</t>
    </rPh>
    <rPh sb="4" eb="5">
      <t>サラ</t>
    </rPh>
    <rPh sb="5" eb="6">
      <t>ト</t>
    </rPh>
    <rPh sb="6" eb="7">
      <t>バ</t>
    </rPh>
    <rPh sb="7" eb="8">
      <t>ゴ</t>
    </rPh>
    <rPh sb="8" eb="9">
      <t>ハラ</t>
    </rPh>
    <rPh sb="9" eb="10">
      <t>シタ</t>
    </rPh>
    <rPh sb="11" eb="12">
      <t>ネガ</t>
    </rPh>
    <phoneticPr fontId="3"/>
  </si>
  <si>
    <t>町田村願人　荒井萬吉、他</t>
    <rPh sb="0" eb="1">
      <t>マチ</t>
    </rPh>
    <rPh sb="1" eb="2">
      <t>タ</t>
    </rPh>
    <rPh sb="2" eb="3">
      <t>ムラ</t>
    </rPh>
    <rPh sb="3" eb="4">
      <t>ネガ</t>
    </rPh>
    <rPh sb="4" eb="5">
      <t>ヒト</t>
    </rPh>
    <rPh sb="6" eb="8">
      <t>アライ</t>
    </rPh>
    <rPh sb="8" eb="9">
      <t>マン</t>
    </rPh>
    <rPh sb="9" eb="10">
      <t>ヨシ</t>
    </rPh>
    <rPh sb="11" eb="12">
      <t>ホカ</t>
    </rPh>
    <phoneticPr fontId="3"/>
  </si>
  <si>
    <t>神奈川県知事　沖守固殿</t>
    <rPh sb="0" eb="4">
      <t>カナガワケン</t>
    </rPh>
    <rPh sb="4" eb="6">
      <t>チジ</t>
    </rPh>
    <rPh sb="7" eb="8">
      <t>オキ</t>
    </rPh>
    <rPh sb="8" eb="9">
      <t>モ</t>
    </rPh>
    <rPh sb="9" eb="10">
      <t>カタ</t>
    </rPh>
    <rPh sb="10" eb="11">
      <t>トノ</t>
    </rPh>
    <phoneticPr fontId="3"/>
  </si>
  <si>
    <t>覚書（埋立地ノ件ニ付）</t>
    <rPh sb="0" eb="1">
      <t>オボ</t>
    </rPh>
    <rPh sb="1" eb="2">
      <t>ショ</t>
    </rPh>
    <rPh sb="3" eb="5">
      <t>ウメタテ</t>
    </rPh>
    <rPh sb="5" eb="6">
      <t>チ</t>
    </rPh>
    <rPh sb="7" eb="8">
      <t>ケン</t>
    </rPh>
    <rPh sb="9" eb="10">
      <t>ツキ</t>
    </rPh>
    <phoneticPr fontId="3"/>
  </si>
  <si>
    <t>40-22-16</t>
    <phoneticPr fontId="3"/>
  </si>
  <si>
    <t>示談書（海面波除堤築立ニ付）</t>
    <rPh sb="0" eb="2">
      <t>ジダン</t>
    </rPh>
    <rPh sb="2" eb="3">
      <t>ショ</t>
    </rPh>
    <rPh sb="4" eb="6">
      <t>カイメン</t>
    </rPh>
    <rPh sb="6" eb="7">
      <t>ナミ</t>
    </rPh>
    <rPh sb="7" eb="8">
      <t>ジョ</t>
    </rPh>
    <rPh sb="8" eb="9">
      <t>ツツミ</t>
    </rPh>
    <rPh sb="9" eb="10">
      <t>チク</t>
    </rPh>
    <rPh sb="10" eb="11">
      <t>タ</t>
    </rPh>
    <rPh sb="12" eb="13">
      <t>ツキ</t>
    </rPh>
    <phoneticPr fontId="3"/>
  </si>
  <si>
    <t>橘樹郡海岸組合稲荷新田　七左衛門、他</t>
    <rPh sb="0" eb="1">
      <t>タチバナ</t>
    </rPh>
    <rPh sb="1" eb="2">
      <t>キ</t>
    </rPh>
    <rPh sb="2" eb="3">
      <t>グン</t>
    </rPh>
    <rPh sb="3" eb="5">
      <t>カイガン</t>
    </rPh>
    <rPh sb="5" eb="7">
      <t>クミアイ</t>
    </rPh>
    <rPh sb="7" eb="8">
      <t>イナ</t>
    </rPh>
    <rPh sb="8" eb="9">
      <t>ニ</t>
    </rPh>
    <rPh sb="9" eb="10">
      <t>シン</t>
    </rPh>
    <rPh sb="10" eb="11">
      <t>タ</t>
    </rPh>
    <rPh sb="12" eb="13">
      <t>ナナ</t>
    </rPh>
    <rPh sb="13" eb="14">
      <t>ヒダリ</t>
    </rPh>
    <rPh sb="14" eb="16">
      <t>エモン</t>
    </rPh>
    <rPh sb="17" eb="18">
      <t>ホカ</t>
    </rPh>
    <phoneticPr fontId="3"/>
  </si>
  <si>
    <t>（書簡）</t>
    <rPh sb="1" eb="2">
      <t>カ</t>
    </rPh>
    <rPh sb="2" eb="3">
      <t>カン</t>
    </rPh>
    <phoneticPr fontId="3"/>
  </si>
  <si>
    <t>折橋政嘉　青地四郎</t>
    <rPh sb="0" eb="1">
      <t>オ</t>
    </rPh>
    <rPh sb="1" eb="2">
      <t>ハシ</t>
    </rPh>
    <rPh sb="2" eb="3">
      <t>セイ</t>
    </rPh>
    <rPh sb="3" eb="4">
      <t>カ</t>
    </rPh>
    <rPh sb="5" eb="6">
      <t>アオ</t>
    </rPh>
    <rPh sb="6" eb="7">
      <t>チ</t>
    </rPh>
    <rPh sb="7" eb="8">
      <t>ヨン</t>
    </rPh>
    <rPh sb="8" eb="9">
      <t>ロウ</t>
    </rPh>
    <phoneticPr fontId="3"/>
  </si>
  <si>
    <t>添　七郎右衛門様</t>
    <rPh sb="0" eb="1">
      <t>テン</t>
    </rPh>
    <rPh sb="2" eb="3">
      <t>ナナ</t>
    </rPh>
    <rPh sb="3" eb="4">
      <t>ロウ</t>
    </rPh>
    <rPh sb="4" eb="5">
      <t>ミギ</t>
    </rPh>
    <rPh sb="5" eb="7">
      <t>エモン</t>
    </rPh>
    <rPh sb="7" eb="8">
      <t>サマ</t>
    </rPh>
    <phoneticPr fontId="3"/>
  </si>
  <si>
    <t>養殖場受地調書</t>
    <rPh sb="0" eb="1">
      <t>ヨウ</t>
    </rPh>
    <rPh sb="1" eb="2">
      <t>ショク</t>
    </rPh>
    <rPh sb="2" eb="3">
      <t>バ</t>
    </rPh>
    <rPh sb="3" eb="4">
      <t>ウケ</t>
    </rPh>
    <rPh sb="4" eb="5">
      <t>チ</t>
    </rPh>
    <rPh sb="5" eb="7">
      <t>チョウショ</t>
    </rPh>
    <phoneticPr fontId="3"/>
  </si>
  <si>
    <t>荏原郡玉川村字瀬田ヨリ多摩川渡船学童続出願ニ付故障理由上申　神奈川県高津村字ニ子</t>
    <rPh sb="0" eb="2">
      <t>エバラ</t>
    </rPh>
    <rPh sb="2" eb="3">
      <t>グン</t>
    </rPh>
    <rPh sb="3" eb="5">
      <t>タマガワ</t>
    </rPh>
    <rPh sb="5" eb="6">
      <t>ムラ</t>
    </rPh>
    <rPh sb="6" eb="7">
      <t>ジ</t>
    </rPh>
    <rPh sb="7" eb="8">
      <t>セ</t>
    </rPh>
    <rPh sb="8" eb="9">
      <t>タ</t>
    </rPh>
    <rPh sb="11" eb="14">
      <t>タマガワ</t>
    </rPh>
    <rPh sb="14" eb="15">
      <t>ワタ</t>
    </rPh>
    <rPh sb="15" eb="16">
      <t>フネ</t>
    </rPh>
    <rPh sb="16" eb="18">
      <t>ガクドウ</t>
    </rPh>
    <rPh sb="18" eb="19">
      <t>ツヅ</t>
    </rPh>
    <rPh sb="19" eb="20">
      <t>デ</t>
    </rPh>
    <rPh sb="20" eb="21">
      <t>ネガ</t>
    </rPh>
    <rPh sb="22" eb="23">
      <t>ツキ</t>
    </rPh>
    <rPh sb="23" eb="25">
      <t>コショウ</t>
    </rPh>
    <rPh sb="25" eb="27">
      <t>リユウ</t>
    </rPh>
    <rPh sb="27" eb="28">
      <t>ジョウ</t>
    </rPh>
    <rPh sb="28" eb="29">
      <t>サル</t>
    </rPh>
    <rPh sb="30" eb="34">
      <t>カナガワケン</t>
    </rPh>
    <rPh sb="34" eb="36">
      <t>タカツ</t>
    </rPh>
    <rPh sb="36" eb="37">
      <t>ムラ</t>
    </rPh>
    <rPh sb="37" eb="38">
      <t>ジ</t>
    </rPh>
    <rPh sb="39" eb="40">
      <t>コ</t>
    </rPh>
    <phoneticPr fontId="3"/>
  </si>
  <si>
    <t>右　大貫秀吉</t>
    <rPh sb="0" eb="1">
      <t>ミギ</t>
    </rPh>
    <rPh sb="2" eb="4">
      <t>オオヌキ</t>
    </rPh>
    <rPh sb="4" eb="5">
      <t>ヒデ</t>
    </rPh>
    <rPh sb="5" eb="6">
      <t>ヨシ</t>
    </rPh>
    <phoneticPr fontId="3"/>
  </si>
  <si>
    <t>亀井英三郎殿</t>
    <rPh sb="0" eb="1">
      <t>カメ</t>
    </rPh>
    <rPh sb="1" eb="2">
      <t>イ</t>
    </rPh>
    <rPh sb="2" eb="3">
      <t>エイ</t>
    </rPh>
    <rPh sb="3" eb="5">
      <t>サブロウ</t>
    </rPh>
    <rPh sb="5" eb="6">
      <t>ドノ</t>
    </rPh>
    <phoneticPr fontId="3"/>
  </si>
  <si>
    <t>多摩川渡船ニ関スル為取換契約証書写</t>
    <rPh sb="0" eb="3">
      <t>タマガワ</t>
    </rPh>
    <rPh sb="3" eb="4">
      <t>ワタ</t>
    </rPh>
    <rPh sb="4" eb="5">
      <t>フネ</t>
    </rPh>
    <rPh sb="6" eb="7">
      <t>カン</t>
    </rPh>
    <rPh sb="9" eb="10">
      <t>タメ</t>
    </rPh>
    <rPh sb="10" eb="12">
      <t>トリカエ</t>
    </rPh>
    <rPh sb="12" eb="15">
      <t>ケイヤクショウ</t>
    </rPh>
    <rPh sb="15" eb="17">
      <t>ショシャ</t>
    </rPh>
    <phoneticPr fontId="3"/>
  </si>
  <si>
    <t>荏原郡玉川村瀬田住民総代　長崎知重、他</t>
    <rPh sb="0" eb="2">
      <t>エバラ</t>
    </rPh>
    <rPh sb="2" eb="3">
      <t>グン</t>
    </rPh>
    <rPh sb="3" eb="5">
      <t>タマガワ</t>
    </rPh>
    <rPh sb="5" eb="6">
      <t>ムラ</t>
    </rPh>
    <rPh sb="6" eb="7">
      <t>セ</t>
    </rPh>
    <rPh sb="7" eb="8">
      <t>タ</t>
    </rPh>
    <rPh sb="8" eb="10">
      <t>ジュウミン</t>
    </rPh>
    <rPh sb="10" eb="12">
      <t>ソウダイ</t>
    </rPh>
    <rPh sb="13" eb="15">
      <t>ナガサキ</t>
    </rPh>
    <rPh sb="15" eb="16">
      <t>チ</t>
    </rPh>
    <rPh sb="16" eb="17">
      <t>シゲ</t>
    </rPh>
    <rPh sb="18" eb="19">
      <t>ホカ</t>
    </rPh>
    <phoneticPr fontId="3"/>
  </si>
  <si>
    <t>橘樹郡高津ニ子住民総代　大貫秀吉殿、外三名御中</t>
    <rPh sb="0" eb="1">
      <t>タチバナ</t>
    </rPh>
    <rPh sb="1" eb="2">
      <t>キ</t>
    </rPh>
    <rPh sb="2" eb="3">
      <t>グン</t>
    </rPh>
    <rPh sb="3" eb="5">
      <t>タカツ</t>
    </rPh>
    <rPh sb="6" eb="7">
      <t>コ</t>
    </rPh>
    <rPh sb="7" eb="9">
      <t>ジュウミン</t>
    </rPh>
    <rPh sb="9" eb="11">
      <t>ソウダイ</t>
    </rPh>
    <rPh sb="12" eb="13">
      <t>ダイ</t>
    </rPh>
    <rPh sb="13" eb="14">
      <t>ヌキ</t>
    </rPh>
    <rPh sb="14" eb="15">
      <t>ヒデ</t>
    </rPh>
    <rPh sb="15" eb="16">
      <t>ヨシ</t>
    </rPh>
    <rPh sb="16" eb="17">
      <t>トノ</t>
    </rPh>
    <rPh sb="18" eb="19">
      <t>ソト</t>
    </rPh>
    <rPh sb="19" eb="20">
      <t>サン</t>
    </rPh>
    <rPh sb="20" eb="21">
      <t>メイ</t>
    </rPh>
    <rPh sb="21" eb="23">
      <t>オンチュウ</t>
    </rPh>
    <phoneticPr fontId="3"/>
  </si>
  <si>
    <t>（明治43）</t>
    <rPh sb="1" eb="3">
      <t>メイジ</t>
    </rPh>
    <phoneticPr fontId="3"/>
  </si>
  <si>
    <t>多摩川渡船ニ対スル契約證書</t>
    <rPh sb="0" eb="3">
      <t>タマガワ</t>
    </rPh>
    <rPh sb="3" eb="4">
      <t>ワタ</t>
    </rPh>
    <rPh sb="4" eb="5">
      <t>フネ</t>
    </rPh>
    <rPh sb="6" eb="7">
      <t>タイ</t>
    </rPh>
    <rPh sb="9" eb="11">
      <t>ケイヤク</t>
    </rPh>
    <rPh sb="11" eb="12">
      <t>アカシ</t>
    </rPh>
    <rPh sb="12" eb="13">
      <t>ショ</t>
    </rPh>
    <phoneticPr fontId="3"/>
  </si>
  <si>
    <t>荏原郡玉川村字瀬田渡船学業員　杉田満太郎、他</t>
    <rPh sb="0" eb="2">
      <t>エバラ</t>
    </rPh>
    <rPh sb="2" eb="3">
      <t>グン</t>
    </rPh>
    <rPh sb="3" eb="5">
      <t>タマガワ</t>
    </rPh>
    <rPh sb="5" eb="6">
      <t>ムラ</t>
    </rPh>
    <rPh sb="6" eb="7">
      <t>ジ</t>
    </rPh>
    <rPh sb="7" eb="8">
      <t>セ</t>
    </rPh>
    <rPh sb="8" eb="9">
      <t>タ</t>
    </rPh>
    <rPh sb="9" eb="10">
      <t>ワタ</t>
    </rPh>
    <rPh sb="10" eb="11">
      <t>フネ</t>
    </rPh>
    <rPh sb="11" eb="13">
      <t>ガクギョウ</t>
    </rPh>
    <rPh sb="13" eb="14">
      <t>イン</t>
    </rPh>
    <rPh sb="15" eb="16">
      <t>スギ</t>
    </rPh>
    <rPh sb="16" eb="17">
      <t>タ</t>
    </rPh>
    <rPh sb="17" eb="18">
      <t>マン</t>
    </rPh>
    <rPh sb="18" eb="19">
      <t>タ</t>
    </rPh>
    <rPh sb="19" eb="20">
      <t>ロウ</t>
    </rPh>
    <rPh sb="21" eb="22">
      <t>ホカ</t>
    </rPh>
    <phoneticPr fontId="3"/>
  </si>
  <si>
    <t>多摩川河身改修ニ関スル陳情書</t>
    <rPh sb="0" eb="3">
      <t>タマガワ</t>
    </rPh>
    <rPh sb="3" eb="4">
      <t>カワ</t>
    </rPh>
    <rPh sb="4" eb="5">
      <t>ミ</t>
    </rPh>
    <rPh sb="5" eb="7">
      <t>カイシュウ</t>
    </rPh>
    <rPh sb="8" eb="9">
      <t>セキ</t>
    </rPh>
    <rPh sb="11" eb="14">
      <t>チンジョウショ</t>
    </rPh>
    <phoneticPr fontId="3"/>
  </si>
  <si>
    <t>河川問題通信切抜　添田控</t>
    <rPh sb="0" eb="2">
      <t>カセン</t>
    </rPh>
    <rPh sb="2" eb="4">
      <t>モンダイ</t>
    </rPh>
    <rPh sb="4" eb="6">
      <t>ツウシン</t>
    </rPh>
    <rPh sb="6" eb="7">
      <t>キ</t>
    </rPh>
    <rPh sb="7" eb="8">
      <t>ヌ</t>
    </rPh>
    <rPh sb="9" eb="10">
      <t>テン</t>
    </rPh>
    <rPh sb="10" eb="11">
      <t>タ</t>
    </rPh>
    <rPh sb="11" eb="12">
      <t>ヒカ</t>
    </rPh>
    <phoneticPr fontId="3"/>
  </si>
  <si>
    <t>明治43.9～明治44　　　　　　　　　　　　　　　　　　　　　　　　　　　　　　　　　　　　</t>
    <rPh sb="0" eb="1">
      <t>メイ</t>
    </rPh>
    <rPh sb="1" eb="2">
      <t>ジ</t>
    </rPh>
    <rPh sb="7" eb="9">
      <t>メイジ</t>
    </rPh>
    <phoneticPr fontId="3"/>
  </si>
  <si>
    <t>40-22-17</t>
    <phoneticPr fontId="3"/>
  </si>
  <si>
    <t>明治25</t>
    <rPh sb="0" eb="1">
      <t>メイ</t>
    </rPh>
    <rPh sb="1" eb="2">
      <t>ジ</t>
    </rPh>
    <phoneticPr fontId="3"/>
  </si>
  <si>
    <t>邨方規約書</t>
    <rPh sb="0" eb="1">
      <t>ムラ</t>
    </rPh>
    <rPh sb="1" eb="2">
      <t>カタ</t>
    </rPh>
    <rPh sb="2" eb="5">
      <t>キヤクショ</t>
    </rPh>
    <phoneticPr fontId="3"/>
  </si>
  <si>
    <t>橘樹郡町田村字市場小名縄手　岸卯三郎、他</t>
    <rPh sb="0" eb="1">
      <t>タチバナ</t>
    </rPh>
    <rPh sb="1" eb="2">
      <t>キ</t>
    </rPh>
    <rPh sb="2" eb="3">
      <t>グン</t>
    </rPh>
    <rPh sb="3" eb="5">
      <t>マチダ</t>
    </rPh>
    <rPh sb="5" eb="6">
      <t>ムラ</t>
    </rPh>
    <rPh sb="6" eb="7">
      <t>ジ</t>
    </rPh>
    <rPh sb="7" eb="8">
      <t>シ</t>
    </rPh>
    <rPh sb="8" eb="9">
      <t>ジョウ</t>
    </rPh>
    <rPh sb="9" eb="10">
      <t>ショウ</t>
    </rPh>
    <rPh sb="10" eb="11">
      <t>メイ</t>
    </rPh>
    <rPh sb="11" eb="12">
      <t>ナワ</t>
    </rPh>
    <rPh sb="12" eb="13">
      <t>テ</t>
    </rPh>
    <rPh sb="14" eb="15">
      <t>キシ</t>
    </rPh>
    <rPh sb="15" eb="18">
      <t>ウサブロウ</t>
    </rPh>
    <rPh sb="19" eb="20">
      <t>ホカ</t>
    </rPh>
    <phoneticPr fontId="3"/>
  </si>
  <si>
    <t>田畑宅地□反別地価摘要記　</t>
    <rPh sb="4" eb="5">
      <t>(虫損)</t>
    </rPh>
    <phoneticPr fontId="3" type="Hiragana"/>
  </si>
  <si>
    <t>（橘樹郡市場村　添田知義）</t>
    <rPh sb="1" eb="2">
      <t>タチバナ</t>
    </rPh>
    <rPh sb="2" eb="3">
      <t>キ</t>
    </rPh>
    <rPh sb="3" eb="4">
      <t>グン</t>
    </rPh>
    <rPh sb="4" eb="5">
      <t>シ</t>
    </rPh>
    <rPh sb="5" eb="6">
      <t>ジョウ</t>
    </rPh>
    <rPh sb="6" eb="7">
      <t>ムラ</t>
    </rPh>
    <rPh sb="8" eb="9">
      <t>テン</t>
    </rPh>
    <rPh sb="9" eb="10">
      <t>タ</t>
    </rPh>
    <rPh sb="10" eb="12">
      <t>トモヨシ</t>
    </rPh>
    <phoneticPr fontId="3"/>
  </si>
  <si>
    <t>覚（覚書綴）</t>
    <rPh sb="0" eb="1">
      <t>カク</t>
    </rPh>
    <rPh sb="2" eb="3">
      <t>カク</t>
    </rPh>
    <rPh sb="3" eb="4">
      <t>ショ</t>
    </rPh>
    <rPh sb="4" eb="5">
      <t>ツヅ</t>
    </rPh>
    <phoneticPr fontId="3"/>
  </si>
  <si>
    <t>40-22-18</t>
  </si>
  <si>
    <t>上申・具申・建白書綴　添田知通</t>
    <rPh sb="0" eb="1">
      <t>ウエ</t>
    </rPh>
    <rPh sb="1" eb="2">
      <t>サル</t>
    </rPh>
    <rPh sb="3" eb="4">
      <t>グ</t>
    </rPh>
    <rPh sb="4" eb="5">
      <t>サル</t>
    </rPh>
    <rPh sb="6" eb="7">
      <t>ケン</t>
    </rPh>
    <rPh sb="7" eb="8">
      <t>ハク</t>
    </rPh>
    <rPh sb="8" eb="9">
      <t>ショ</t>
    </rPh>
    <rPh sb="9" eb="10">
      <t>ツヅ</t>
    </rPh>
    <rPh sb="11" eb="13">
      <t>ソエダ</t>
    </rPh>
    <rPh sb="13" eb="14">
      <t>チ</t>
    </rPh>
    <rPh sb="14" eb="15">
      <t>トオ</t>
    </rPh>
    <phoneticPr fontId="3"/>
  </si>
  <si>
    <t xml:space="preserve">    17     18</t>
  </si>
  <si>
    <t>80　～1</t>
  </si>
  <si>
    <t>明治4～明治23</t>
    <rPh sb="0" eb="1">
      <t>メイ</t>
    </rPh>
    <rPh sb="1" eb="2">
      <t>ジ</t>
    </rPh>
    <rPh sb="4" eb="6">
      <t>メイジ</t>
    </rPh>
    <phoneticPr fontId="3"/>
  </si>
  <si>
    <t>40-22-19</t>
    <phoneticPr fontId="3"/>
  </si>
  <si>
    <t>明治16</t>
    <rPh sb="0" eb="2">
      <t>メイジ</t>
    </rPh>
    <phoneticPr fontId="3"/>
  </si>
  <si>
    <t>履歴書（添田知通）</t>
    <rPh sb="0" eb="3">
      <t>リレキショ</t>
    </rPh>
    <rPh sb="4" eb="5">
      <t>テン</t>
    </rPh>
    <rPh sb="5" eb="6">
      <t>タ</t>
    </rPh>
    <rPh sb="6" eb="7">
      <t>チ</t>
    </rPh>
    <rPh sb="7" eb="8">
      <t>トオ</t>
    </rPh>
    <phoneticPr fontId="3"/>
  </si>
  <si>
    <t>明治26</t>
    <rPh sb="0" eb="2">
      <t>メイジ</t>
    </rPh>
    <phoneticPr fontId="3"/>
  </si>
  <si>
    <t>履歴書（添田知義）</t>
    <rPh sb="0" eb="3">
      <t>リレキショ</t>
    </rPh>
    <rPh sb="4" eb="5">
      <t>テン</t>
    </rPh>
    <rPh sb="5" eb="6">
      <t>タ</t>
    </rPh>
    <rPh sb="6" eb="7">
      <t>チ</t>
    </rPh>
    <rPh sb="7" eb="8">
      <t>ギ</t>
    </rPh>
    <phoneticPr fontId="3"/>
  </si>
  <si>
    <t>添田知義履歴公共事業概略</t>
    <rPh sb="0" eb="2">
      <t>ソエダ</t>
    </rPh>
    <rPh sb="2" eb="4">
      <t>トモヨシ</t>
    </rPh>
    <rPh sb="4" eb="6">
      <t>リレキ</t>
    </rPh>
    <rPh sb="6" eb="8">
      <t>コウキョウ</t>
    </rPh>
    <rPh sb="8" eb="10">
      <t>ジギョウ</t>
    </rPh>
    <rPh sb="10" eb="12">
      <t>ガイリャク</t>
    </rPh>
    <phoneticPr fontId="3"/>
  </si>
  <si>
    <t>明治45</t>
    <rPh sb="0" eb="2">
      <t>メイジ</t>
    </rPh>
    <phoneticPr fontId="3"/>
  </si>
  <si>
    <t>添田知義履歴書</t>
    <rPh sb="0" eb="1">
      <t>テン</t>
    </rPh>
    <rPh sb="1" eb="2">
      <t>タ</t>
    </rPh>
    <rPh sb="2" eb="3">
      <t>チ</t>
    </rPh>
    <rPh sb="3" eb="4">
      <t>ギ</t>
    </rPh>
    <rPh sb="4" eb="6">
      <t>リレキ</t>
    </rPh>
    <rPh sb="6" eb="7">
      <t>ショ</t>
    </rPh>
    <phoneticPr fontId="3"/>
  </si>
  <si>
    <t>受取</t>
    <phoneticPr fontId="3"/>
  </si>
  <si>
    <t>40-23-1</t>
    <phoneticPr fontId="3"/>
  </si>
  <si>
    <t>文化6</t>
    <rPh sb="0" eb="1">
      <t>ブン</t>
    </rPh>
    <rPh sb="1" eb="2">
      <t>カ</t>
    </rPh>
    <phoneticPr fontId="3"/>
  </si>
  <si>
    <t xml:space="preserve">御水帳写　文化六年巳正月写之　武州立花郡稲毛之庄久本村水帳  </t>
    <rPh sb="0" eb="1">
      <t>オ</t>
    </rPh>
    <rPh sb="1" eb="2">
      <t>ミズ</t>
    </rPh>
    <rPh sb="2" eb="3">
      <t>チョウ</t>
    </rPh>
    <rPh sb="3" eb="4">
      <t>ウツ</t>
    </rPh>
    <rPh sb="5" eb="7">
      <t>ブンカ</t>
    </rPh>
    <rPh sb="7" eb="9">
      <t>６ネン</t>
    </rPh>
    <rPh sb="9" eb="10">
      <t>ミ</t>
    </rPh>
    <rPh sb="10" eb="12">
      <t>ショウガツ</t>
    </rPh>
    <rPh sb="12" eb="13">
      <t>ウツ</t>
    </rPh>
    <rPh sb="13" eb="14">
      <t>ノ</t>
    </rPh>
    <rPh sb="15" eb="17">
      <t>ブシュウ</t>
    </rPh>
    <rPh sb="17" eb="19">
      <t>タチバナ</t>
    </rPh>
    <rPh sb="19" eb="20">
      <t>グン</t>
    </rPh>
    <rPh sb="20" eb="22">
      <t>イナゲ</t>
    </rPh>
    <rPh sb="22" eb="23">
      <t>ノ</t>
    </rPh>
    <rPh sb="23" eb="24">
      <t>ショウ</t>
    </rPh>
    <rPh sb="24" eb="26">
      <t>ヒサモト</t>
    </rPh>
    <rPh sb="26" eb="27">
      <t>ムラ</t>
    </rPh>
    <rPh sb="27" eb="28">
      <t>ミズ</t>
    </rPh>
    <rPh sb="28" eb="29">
      <t>チョウ</t>
    </rPh>
    <phoneticPr fontId="3"/>
  </si>
  <si>
    <t>長坂十郎兵衛内　矢ケ崎善右衛門</t>
  </si>
  <si>
    <t>40-23-2</t>
  </si>
  <si>
    <t>弘化3</t>
    <rPh sb="0" eb="1">
      <t>コウ</t>
    </rPh>
    <rPh sb="1" eb="2">
      <t>カ</t>
    </rPh>
    <phoneticPr fontId="3"/>
  </si>
  <si>
    <t>当未御年貢割付帳　久本村名主・組頭・百姓代</t>
    <rPh sb="0" eb="1">
      <t>トウ</t>
    </rPh>
    <rPh sb="1" eb="2">
      <t>マ</t>
    </rPh>
    <rPh sb="2" eb="5">
      <t>オネング</t>
    </rPh>
    <rPh sb="5" eb="7">
      <t>ワリツケ</t>
    </rPh>
    <rPh sb="7" eb="8">
      <t>チョウ</t>
    </rPh>
    <rPh sb="9" eb="11">
      <t>ヒサモト</t>
    </rPh>
    <rPh sb="11" eb="12">
      <t>ムラ</t>
    </rPh>
    <rPh sb="12" eb="14">
      <t>ナヌシ</t>
    </rPh>
    <rPh sb="15" eb="17">
      <t>クミガシラ</t>
    </rPh>
    <rPh sb="18" eb="20">
      <t>ヒャクショウ</t>
    </rPh>
    <rPh sb="20" eb="21">
      <t>ダイ</t>
    </rPh>
    <phoneticPr fontId="3"/>
  </si>
  <si>
    <t>久本村百姓代　兼次郎、　年寄　平吉、同断　佐清吉、他2名</t>
    <rPh sb="0" eb="2">
      <t>ヒサモト</t>
    </rPh>
    <rPh sb="2" eb="3">
      <t>ムラ</t>
    </rPh>
    <rPh sb="3" eb="5">
      <t>ヒャクショウ</t>
    </rPh>
    <rPh sb="5" eb="6">
      <t>ダイ</t>
    </rPh>
    <rPh sb="7" eb="10">
      <t>ケンジロウ</t>
    </rPh>
    <rPh sb="12" eb="14">
      <t>トシヨリ</t>
    </rPh>
    <rPh sb="15" eb="17">
      <t>ヘイキチ</t>
    </rPh>
    <rPh sb="18" eb="19">
      <t>ドウ</t>
    </rPh>
    <rPh sb="19" eb="20">
      <t>ダン</t>
    </rPh>
    <rPh sb="21" eb="22">
      <t>サ</t>
    </rPh>
    <rPh sb="22" eb="24">
      <t>セイキチ</t>
    </rPh>
    <rPh sb="25" eb="26">
      <t>ホカ</t>
    </rPh>
    <phoneticPr fontId="3"/>
  </si>
  <si>
    <t>40-23-3</t>
  </si>
  <si>
    <t>酉御年貢皆済目録帳　武州橘樹郡久本村</t>
    <rPh sb="0" eb="1">
      <t>トリ</t>
    </rPh>
    <rPh sb="1" eb="2">
      <t>オン</t>
    </rPh>
    <rPh sb="2" eb="4">
      <t>ネング</t>
    </rPh>
    <rPh sb="4" eb="6">
      <t>カイサイ</t>
    </rPh>
    <rPh sb="6" eb="8">
      <t>モクロク</t>
    </rPh>
    <rPh sb="8" eb="9">
      <t>チョウ</t>
    </rPh>
    <rPh sb="10" eb="15">
      <t>タ</t>
    </rPh>
    <rPh sb="15" eb="17">
      <t>ヒサモト</t>
    </rPh>
    <rPh sb="17" eb="18">
      <t>ムラ</t>
    </rPh>
    <phoneticPr fontId="3"/>
  </si>
  <si>
    <t>血鑓九郎</t>
    <rPh sb="0" eb="1">
      <t>チ</t>
    </rPh>
    <rPh sb="1" eb="2">
      <t>ヤリ</t>
    </rPh>
    <rPh sb="2" eb="4">
      <t>クロウ</t>
    </rPh>
    <phoneticPr fontId="3"/>
  </si>
  <si>
    <t>名主・組頭・百姓代中</t>
    <rPh sb="9" eb="10">
      <t>チュウ</t>
    </rPh>
    <phoneticPr fontId="3"/>
  </si>
  <si>
    <t>去戌御年貢皆済目録　武州橘樹郡久本村</t>
    <rPh sb="0" eb="5">
      <t>キョネン</t>
    </rPh>
    <rPh sb="5" eb="7">
      <t>カイサイ</t>
    </rPh>
    <rPh sb="7" eb="9">
      <t>モクロク</t>
    </rPh>
    <phoneticPr fontId="3"/>
  </si>
  <si>
    <t>右村名主・組頭・百姓代中</t>
    <rPh sb="0" eb="1">
      <t>ミギ</t>
    </rPh>
    <rPh sb="1" eb="2">
      <t>ムラ</t>
    </rPh>
    <rPh sb="11" eb="12">
      <t>チュウ</t>
    </rPh>
    <phoneticPr fontId="3"/>
  </si>
  <si>
    <t>亥御年貢皆済目録帳　武州橘樹郡久本村</t>
    <rPh sb="0" eb="1">
      <t>イ</t>
    </rPh>
    <rPh sb="1" eb="4">
      <t>キョネン</t>
    </rPh>
    <rPh sb="4" eb="6">
      <t>カイサイ</t>
    </rPh>
    <rPh sb="6" eb="8">
      <t>モクロク</t>
    </rPh>
    <rPh sb="8" eb="9">
      <t>チョウ</t>
    </rPh>
    <phoneticPr fontId="3"/>
  </si>
  <si>
    <t>覚（勘定違金子請取証）</t>
    <rPh sb="0" eb="1">
      <t>オボエ</t>
    </rPh>
    <rPh sb="2" eb="4">
      <t>カンジョウ</t>
    </rPh>
    <rPh sb="4" eb="5">
      <t>チガ</t>
    </rPh>
    <rPh sb="5" eb="7">
      <t>キンス</t>
    </rPh>
    <rPh sb="7" eb="10">
      <t>ウケ</t>
    </rPh>
    <phoneticPr fontId="3"/>
  </si>
  <si>
    <t>地頭所内勝手方㊞</t>
    <rPh sb="0" eb="2">
      <t>ジトウ</t>
    </rPh>
    <rPh sb="2" eb="3">
      <t>ショ</t>
    </rPh>
    <rPh sb="3" eb="4">
      <t>ウチ</t>
    </rPh>
    <rPh sb="4" eb="6">
      <t>カッテ</t>
    </rPh>
    <rPh sb="6" eb="7">
      <t>ガタ</t>
    </rPh>
    <phoneticPr fontId="3"/>
  </si>
  <si>
    <t>久本村名主　次郎兵衛殿</t>
    <rPh sb="0" eb="2">
      <t>ヒサモト</t>
    </rPh>
    <rPh sb="2" eb="3">
      <t>ムラ</t>
    </rPh>
    <rPh sb="3" eb="5">
      <t>ナヌシ</t>
    </rPh>
    <rPh sb="6" eb="7">
      <t>ツ</t>
    </rPh>
    <rPh sb="7" eb="11">
      <t>ジロベエドノ</t>
    </rPh>
    <phoneticPr fontId="3"/>
  </si>
  <si>
    <t>去寅御年貢皆済目録　武州橘樹郡久本村</t>
    <rPh sb="0" eb="5">
      <t>キョネン</t>
    </rPh>
    <rPh sb="5" eb="7">
      <t>カイサイ</t>
    </rPh>
    <rPh sb="7" eb="9">
      <t>モクロク</t>
    </rPh>
    <phoneticPr fontId="3"/>
  </si>
  <si>
    <t>久本村名主・組頭・百姓代中</t>
    <rPh sb="6" eb="7">
      <t>クミ</t>
    </rPh>
    <rPh sb="12" eb="13">
      <t>チュウ</t>
    </rPh>
    <phoneticPr fontId="3"/>
  </si>
  <si>
    <t>去寅御年貢皆済目録帳　御知行所久本村</t>
    <rPh sb="0" eb="5">
      <t>キョネン</t>
    </rPh>
    <rPh sb="5" eb="7">
      <t>カイサイ</t>
    </rPh>
    <rPh sb="7" eb="9">
      <t>モクロク</t>
    </rPh>
    <rPh sb="11" eb="12">
      <t>オ</t>
    </rPh>
    <rPh sb="12" eb="14">
      <t>チギョウ</t>
    </rPh>
    <rPh sb="14" eb="15">
      <t>ショ</t>
    </rPh>
    <phoneticPr fontId="3"/>
  </si>
  <si>
    <t>御知行所久本村名主　治郎兵衛、同断　勇蔵他</t>
    <rPh sb="7" eb="9">
      <t>ナヌシ</t>
    </rPh>
    <rPh sb="10" eb="14">
      <t>ジロベエ</t>
    </rPh>
    <rPh sb="15" eb="16">
      <t>ドウ</t>
    </rPh>
    <rPh sb="16" eb="17">
      <t>ダン</t>
    </rPh>
    <rPh sb="18" eb="20">
      <t>ユウゾウ</t>
    </rPh>
    <rPh sb="20" eb="21">
      <t>ホカ</t>
    </rPh>
    <phoneticPr fontId="3"/>
  </si>
  <si>
    <t>御地頭所様、御役人衆中様</t>
    <rPh sb="1" eb="3">
      <t>ジトウ</t>
    </rPh>
    <rPh sb="4" eb="5">
      <t>サマ</t>
    </rPh>
    <rPh sb="6" eb="7">
      <t>オ</t>
    </rPh>
    <rPh sb="7" eb="9">
      <t>ヤクニン</t>
    </rPh>
    <rPh sb="9" eb="10">
      <t>シュウ</t>
    </rPh>
    <rPh sb="10" eb="11">
      <t>チュウ</t>
    </rPh>
    <rPh sb="11" eb="12">
      <t>サマ</t>
    </rPh>
    <phoneticPr fontId="3"/>
  </si>
  <si>
    <t>去巳御年貢皆済目録帳　御知行所久本村</t>
    <rPh sb="0" eb="5">
      <t>キョネン</t>
    </rPh>
    <rPh sb="5" eb="7">
      <t>カイサイ</t>
    </rPh>
    <rPh sb="7" eb="9">
      <t>モクロク</t>
    </rPh>
    <rPh sb="9" eb="10">
      <t>チョウ</t>
    </rPh>
    <rPh sb="11" eb="12">
      <t>オ</t>
    </rPh>
    <rPh sb="12" eb="14">
      <t>チギョウ</t>
    </rPh>
    <rPh sb="14" eb="15">
      <t>ショ</t>
    </rPh>
    <phoneticPr fontId="3"/>
  </si>
  <si>
    <t>御知行所久本村名主　治郎兵衛、同断　勇蔵、他</t>
    <rPh sb="7" eb="9">
      <t>ナヌシ</t>
    </rPh>
    <rPh sb="10" eb="14">
      <t>ジロベエ</t>
    </rPh>
    <rPh sb="15" eb="16">
      <t>ドウ</t>
    </rPh>
    <rPh sb="16" eb="17">
      <t>ダン</t>
    </rPh>
    <rPh sb="18" eb="20">
      <t>ユウゾウ</t>
    </rPh>
    <rPh sb="21" eb="22">
      <t>ホカ</t>
    </rPh>
    <phoneticPr fontId="3"/>
  </si>
  <si>
    <t>御地頭所様、御役人衆中様</t>
    <rPh sb="1" eb="2">
      <t>チ</t>
    </rPh>
    <rPh sb="4" eb="5">
      <t>サマ</t>
    </rPh>
    <rPh sb="6" eb="7">
      <t>オ</t>
    </rPh>
    <rPh sb="7" eb="9">
      <t>ヤクニン</t>
    </rPh>
    <rPh sb="9" eb="10">
      <t>シュウ</t>
    </rPh>
    <rPh sb="10" eb="11">
      <t>チュウ</t>
    </rPh>
    <rPh sb="11" eb="12">
      <t>サマ</t>
    </rPh>
    <phoneticPr fontId="3"/>
  </si>
  <si>
    <t>万延2</t>
    <rPh sb="0" eb="1">
      <t>マン</t>
    </rPh>
    <rPh sb="1" eb="2">
      <t>マンエン</t>
    </rPh>
    <phoneticPr fontId="3"/>
  </si>
  <si>
    <t>去申皆済目録書上帳　武州橘樹郡久本村</t>
    <rPh sb="0" eb="1">
      <t>キョ</t>
    </rPh>
    <rPh sb="1" eb="2">
      <t>サル</t>
    </rPh>
    <rPh sb="2" eb="4">
      <t>カイサイ</t>
    </rPh>
    <rPh sb="4" eb="6">
      <t>モクロク</t>
    </rPh>
    <rPh sb="6" eb="7">
      <t>カ</t>
    </rPh>
    <rPh sb="7" eb="8">
      <t>ウエ</t>
    </rPh>
    <rPh sb="8" eb="9">
      <t>チョウ</t>
    </rPh>
    <phoneticPr fontId="3"/>
  </si>
  <si>
    <t>久本村名主・組頭・百姓代中</t>
    <rPh sb="12" eb="13">
      <t>チュウ</t>
    </rPh>
    <phoneticPr fontId="3"/>
  </si>
  <si>
    <r>
      <t>元治元子</t>
    </r>
    <r>
      <rPr>
        <sz val="11"/>
        <color indexed="10"/>
        <rFont val="ＭＳ Ｐ明朝"/>
        <family val="1"/>
        <charset val="128"/>
      </rPr>
      <t>より</t>
    </r>
    <r>
      <rPr>
        <sz val="11"/>
        <rFont val="ＭＳ Ｐ明朝"/>
        <family val="1"/>
        <charset val="128"/>
      </rPr>
      <t>明治元辰迄五ヶ年平均御収納書上帳　川勝鎗太郎上知武蔵国橘樹郡久本村</t>
    </r>
    <rPh sb="17" eb="18">
      <t>シュウ</t>
    </rPh>
    <rPh sb="23" eb="25">
      <t>カワカツ</t>
    </rPh>
    <rPh sb="25" eb="26">
      <t>ヤリ</t>
    </rPh>
    <rPh sb="26" eb="28">
      <t>タロウ</t>
    </rPh>
    <rPh sb="28" eb="30">
      <t>ジョウチ</t>
    </rPh>
    <rPh sb="30" eb="36">
      <t>タ</t>
    </rPh>
    <rPh sb="36" eb="38">
      <t>ヒサモト</t>
    </rPh>
    <rPh sb="38" eb="39">
      <t>ムラ</t>
    </rPh>
    <phoneticPr fontId="3"/>
  </si>
  <si>
    <t>川勝鎗太郎上知本村百姓代　作五郎、年寄　平五郎</t>
    <rPh sb="9" eb="11">
      <t>ヒャクショウ</t>
    </rPh>
    <rPh sb="11" eb="12">
      <t>ダイ</t>
    </rPh>
    <rPh sb="13" eb="16">
      <t>サクゴロウ</t>
    </rPh>
    <rPh sb="17" eb="19">
      <t>トシヨリ</t>
    </rPh>
    <rPh sb="20" eb="23">
      <t>ヘイゴロウ</t>
    </rPh>
    <phoneticPr fontId="3"/>
  </si>
  <si>
    <t>元治元～明治元</t>
    <phoneticPr fontId="3"/>
  </si>
  <si>
    <t>去子御年貢皆済目録帳　久本村江</t>
    <rPh sb="0" eb="4">
      <t>キョネン</t>
    </rPh>
    <rPh sb="4" eb="5">
      <t>ミツグ</t>
    </rPh>
    <rPh sb="5" eb="7">
      <t>カイサイ</t>
    </rPh>
    <rPh sb="7" eb="9">
      <t>モクロク</t>
    </rPh>
    <rPh sb="9" eb="10">
      <t>チョウ</t>
    </rPh>
    <rPh sb="11" eb="13">
      <t>ヒサモト</t>
    </rPh>
    <rPh sb="13" eb="14">
      <t>ムラ</t>
    </rPh>
    <rPh sb="14" eb="15">
      <t>エ</t>
    </rPh>
    <phoneticPr fontId="3"/>
  </si>
  <si>
    <t>川勝主計内　守谷五郎兵衛</t>
    <rPh sb="0" eb="2">
      <t>カワカツ</t>
    </rPh>
    <rPh sb="2" eb="4">
      <t>シュケイ</t>
    </rPh>
    <rPh sb="4" eb="5">
      <t>ナイ</t>
    </rPh>
    <rPh sb="6" eb="8">
      <t>モリヤ</t>
    </rPh>
    <rPh sb="8" eb="12">
      <t>ゴロベエ</t>
    </rPh>
    <phoneticPr fontId="3"/>
  </si>
  <si>
    <t>久本村名主・年寄・惣百姓中</t>
    <rPh sb="0" eb="2">
      <t>ヒサモト</t>
    </rPh>
    <rPh sb="2" eb="3">
      <t>ムラ</t>
    </rPh>
    <rPh sb="3" eb="5">
      <t>ナヌシ</t>
    </rPh>
    <rPh sb="6" eb="8">
      <t>トシヨリ</t>
    </rPh>
    <rPh sb="9" eb="10">
      <t>ソウ</t>
    </rPh>
    <rPh sb="10" eb="12">
      <t>ヒャクショウ</t>
    </rPh>
    <rPh sb="12" eb="13">
      <t>チュウ</t>
    </rPh>
    <phoneticPr fontId="3"/>
  </si>
  <si>
    <t>去酉年皆済目録帳　御知行所久本村</t>
    <rPh sb="0" eb="3">
      <t>キョネン</t>
    </rPh>
    <rPh sb="3" eb="5">
      <t>カイサイ</t>
    </rPh>
    <rPh sb="5" eb="7">
      <t>モクロク</t>
    </rPh>
    <rPh sb="7" eb="8">
      <t>チョウ</t>
    </rPh>
    <rPh sb="9" eb="10">
      <t>オ</t>
    </rPh>
    <rPh sb="10" eb="12">
      <t>チギョウ</t>
    </rPh>
    <rPh sb="12" eb="13">
      <t>ショ</t>
    </rPh>
    <rPh sb="13" eb="15">
      <t>ヒサモト</t>
    </rPh>
    <rPh sb="15" eb="16">
      <t>ムラ</t>
    </rPh>
    <phoneticPr fontId="3"/>
  </si>
  <si>
    <t>御知行所久本村名主　仙蔵、 名主　勇蔵、他3名</t>
    <rPh sb="7" eb="9">
      <t>ナヌシ</t>
    </rPh>
    <rPh sb="10" eb="12">
      <t>センゾウ</t>
    </rPh>
    <rPh sb="14" eb="16">
      <t>ナヌシ</t>
    </rPh>
    <rPh sb="17" eb="19">
      <t>ユウゾウ</t>
    </rPh>
    <rPh sb="20" eb="21">
      <t>ホカ</t>
    </rPh>
    <phoneticPr fontId="3"/>
  </si>
  <si>
    <t>御知行所様、御役人衆中様</t>
    <rPh sb="4" eb="5">
      <t>サマ</t>
    </rPh>
    <rPh sb="6" eb="7">
      <t>オ</t>
    </rPh>
    <rPh sb="7" eb="9">
      <t>ヤクニン</t>
    </rPh>
    <rPh sb="9" eb="10">
      <t>シュウ</t>
    </rPh>
    <rPh sb="10" eb="11">
      <t>チュウ</t>
    </rPh>
    <rPh sb="11" eb="12">
      <t>サマ</t>
    </rPh>
    <phoneticPr fontId="3"/>
  </si>
  <si>
    <t>丑御年貢皆済目録帳　久本村江</t>
    <rPh sb="0" eb="1">
      <t>ウシ</t>
    </rPh>
    <rPh sb="1" eb="3">
      <t>キョネン</t>
    </rPh>
    <rPh sb="3" eb="4">
      <t>ミツグ</t>
    </rPh>
    <rPh sb="4" eb="6">
      <t>カイサイ</t>
    </rPh>
    <rPh sb="6" eb="8">
      <t>モクロク</t>
    </rPh>
    <rPh sb="8" eb="9">
      <t>チョウ</t>
    </rPh>
    <rPh sb="10" eb="12">
      <t>ヒサモト</t>
    </rPh>
    <rPh sb="12" eb="13">
      <t>ムラ</t>
    </rPh>
    <rPh sb="13" eb="14">
      <t>エ</t>
    </rPh>
    <phoneticPr fontId="3"/>
  </si>
  <si>
    <t>川勝主計内    守谷五郎兵衛</t>
    <phoneticPr fontId="3"/>
  </si>
  <si>
    <t>御収納書上帳　川勝鎗太郎元地行所武蔵国橘樹郡久本村</t>
    <rPh sb="0" eb="1">
      <t>オ</t>
    </rPh>
    <rPh sb="1" eb="2">
      <t>シュウ</t>
    </rPh>
    <rPh sb="2" eb="3">
      <t>ノウ</t>
    </rPh>
    <rPh sb="3" eb="6">
      <t>カキ</t>
    </rPh>
    <rPh sb="12" eb="13">
      <t>モト</t>
    </rPh>
    <rPh sb="13" eb="14">
      <t>チ</t>
    </rPh>
    <rPh sb="14" eb="15">
      <t>ギョウショ</t>
    </rPh>
    <rPh sb="15" eb="16">
      <t>ショ</t>
    </rPh>
    <rPh sb="16" eb="22">
      <t>タ</t>
    </rPh>
    <rPh sb="22" eb="24">
      <t>ヒサモト</t>
    </rPh>
    <rPh sb="24" eb="25">
      <t>ムラ</t>
    </rPh>
    <phoneticPr fontId="3"/>
  </si>
  <si>
    <t>川勝鎗太郎元知行所久本村百姓代　作五郎、年寄　平五郎</t>
    <rPh sb="6" eb="7">
      <t>チ</t>
    </rPh>
    <rPh sb="12" eb="14">
      <t>ヒャクショウ</t>
    </rPh>
    <rPh sb="14" eb="15">
      <t>ダイ</t>
    </rPh>
    <rPh sb="16" eb="19">
      <t>サクゴロウ</t>
    </rPh>
    <rPh sb="20" eb="22">
      <t>トシヨリ</t>
    </rPh>
    <rPh sb="23" eb="26">
      <t>ヘイゴロウ</t>
    </rPh>
    <phoneticPr fontId="3"/>
  </si>
  <si>
    <t>明治3</t>
    <rPh sb="0" eb="2">
      <t>メイジ３</t>
    </rPh>
    <phoneticPr fontId="3"/>
  </si>
  <si>
    <r>
      <t>嘉永二酉年</t>
    </r>
    <r>
      <rPr>
        <sz val="11"/>
        <color indexed="10"/>
        <rFont val="ＭＳ Ｐ明朝"/>
        <family val="1"/>
        <charset val="128"/>
      </rPr>
      <t>より</t>
    </r>
    <r>
      <rPr>
        <sz val="11"/>
        <rFont val="ＭＳ Ｐ明朝"/>
        <family val="1"/>
        <charset val="128"/>
      </rPr>
      <t>明治元辰年迄拾ヶ年御収納米永書上帳　武蔵国橘樹郡久本村</t>
    </r>
    <rPh sb="0" eb="2">
      <t>カエイ</t>
    </rPh>
    <rPh sb="2" eb="5">
      <t>２ネン</t>
    </rPh>
    <rPh sb="7" eb="9">
      <t>メイジ</t>
    </rPh>
    <rPh sb="9" eb="12">
      <t>ガンネン</t>
    </rPh>
    <rPh sb="12" eb="13">
      <t>マデ</t>
    </rPh>
    <rPh sb="13" eb="14">
      <t>オサム</t>
    </rPh>
    <rPh sb="15" eb="16">
      <t>ネン</t>
    </rPh>
    <rPh sb="19" eb="20">
      <t>マイ</t>
    </rPh>
    <rPh sb="20" eb="21">
      <t>ナガ</t>
    </rPh>
    <phoneticPr fontId="3"/>
  </si>
  <si>
    <t>久本村百姓代　兼次郎、年寄　勝五郎、名主　治郎兵衛</t>
    <rPh sb="3" eb="5">
      <t>ヒャクショウ</t>
    </rPh>
    <rPh sb="5" eb="6">
      <t>ダイ</t>
    </rPh>
    <rPh sb="7" eb="10">
      <t>ケンジロウ</t>
    </rPh>
    <rPh sb="11" eb="13">
      <t>トシヨリ</t>
    </rPh>
    <rPh sb="14" eb="17">
      <t>カツゴロウ</t>
    </rPh>
    <rPh sb="18" eb="20">
      <t>ナヌシ</t>
    </rPh>
    <rPh sb="21" eb="25">
      <t>ジロベエ</t>
    </rPh>
    <phoneticPr fontId="3"/>
  </si>
  <si>
    <r>
      <t>文久元酉</t>
    </r>
    <r>
      <rPr>
        <sz val="11"/>
        <color indexed="10"/>
        <rFont val="ＭＳ Ｐ明朝"/>
        <family val="1"/>
        <charset val="128"/>
      </rPr>
      <t>より</t>
    </r>
    <r>
      <rPr>
        <sz val="11"/>
        <rFont val="ＭＳ Ｐ明朝"/>
        <family val="1"/>
        <charset val="128"/>
      </rPr>
      <t>明治元辰年迄八ヶ年御収納米永書上帳　長坂血鑓九郎上知・川勝鎗太郎上知武蔵国橘樹郡久本村</t>
    </r>
    <rPh sb="0" eb="2">
      <t>ブンキュウ</t>
    </rPh>
    <rPh sb="2" eb="3">
      <t>モト</t>
    </rPh>
    <rPh sb="3" eb="4">
      <t>トリ</t>
    </rPh>
    <rPh sb="6" eb="8">
      <t>メイジ</t>
    </rPh>
    <rPh sb="8" eb="9">
      <t>モト</t>
    </rPh>
    <rPh sb="9" eb="11">
      <t>タツトシ</t>
    </rPh>
    <rPh sb="11" eb="12">
      <t>マデ</t>
    </rPh>
    <rPh sb="12" eb="13">
      <t>８</t>
    </rPh>
    <rPh sb="14" eb="15">
      <t>ネン</t>
    </rPh>
    <rPh sb="24" eb="26">
      <t>ナガサカ</t>
    </rPh>
    <phoneticPr fontId="3"/>
  </si>
  <si>
    <t>神奈川県御役所</t>
    <rPh sb="0" eb="3">
      <t>カナガワ</t>
    </rPh>
    <rPh sb="3" eb="4">
      <t>ケン</t>
    </rPh>
    <rPh sb="4" eb="5">
      <t>オ</t>
    </rPh>
    <rPh sb="5" eb="7">
      <t>ヤクショ</t>
    </rPh>
    <phoneticPr fontId="3"/>
  </si>
  <si>
    <t>未御収納皆済目録　武蔵国橘樹郡久本村社寺上知</t>
    <rPh sb="0" eb="1">
      <t>ヒツジ</t>
    </rPh>
    <rPh sb="4" eb="6">
      <t>カイサイ</t>
    </rPh>
    <rPh sb="6" eb="8">
      <t>モクロク</t>
    </rPh>
    <rPh sb="9" eb="15">
      <t>タ</t>
    </rPh>
    <rPh sb="15" eb="17">
      <t>ヒサモト</t>
    </rPh>
    <rPh sb="17" eb="18">
      <t>ムラ</t>
    </rPh>
    <rPh sb="18" eb="20">
      <t>シャジ</t>
    </rPh>
    <rPh sb="20" eb="22">
      <t>ジョウチ</t>
    </rPh>
    <phoneticPr fontId="3"/>
  </si>
  <si>
    <t>神奈川県令　陸奥宗光</t>
    <rPh sb="0" eb="4">
      <t>カナガワケン</t>
    </rPh>
    <rPh sb="4" eb="5">
      <t>レイ</t>
    </rPh>
    <rPh sb="6" eb="8">
      <t>ムツ</t>
    </rPh>
    <rPh sb="8" eb="10">
      <t>ムネミツ</t>
    </rPh>
    <phoneticPr fontId="3"/>
  </si>
  <si>
    <t>右村名主・組頭・惣百姓</t>
    <rPh sb="0" eb="1">
      <t>ミギ</t>
    </rPh>
    <rPh sb="1" eb="2">
      <t>ムラ</t>
    </rPh>
    <rPh sb="8" eb="9">
      <t>ソウ</t>
    </rPh>
    <phoneticPr fontId="3"/>
  </si>
  <si>
    <t>壬申租税目録　武蔵国橘樹郡久本邨</t>
    <rPh sb="0" eb="2">
      <t>ジンシン</t>
    </rPh>
    <rPh sb="2" eb="4">
      <t>ソゼイ</t>
    </rPh>
    <rPh sb="4" eb="6">
      <t>モクロク</t>
    </rPh>
    <rPh sb="15" eb="16">
      <t>ムラ</t>
    </rPh>
    <phoneticPr fontId="3"/>
  </si>
  <si>
    <t>神奈川県令　大江卓</t>
    <rPh sb="0" eb="4">
      <t>カナガワケン</t>
    </rPh>
    <rPh sb="4" eb="5">
      <t>レイ</t>
    </rPh>
    <rPh sb="6" eb="8">
      <t>オオエ</t>
    </rPh>
    <rPh sb="8" eb="9">
      <t>スグル</t>
    </rPh>
    <phoneticPr fontId="3"/>
  </si>
  <si>
    <t>右村戸長・副戸長・百姓</t>
    <rPh sb="0" eb="1">
      <t>ミギ</t>
    </rPh>
    <rPh sb="1" eb="2">
      <t>ムラ</t>
    </rPh>
    <rPh sb="2" eb="3">
      <t>ト</t>
    </rPh>
    <rPh sb="3" eb="4">
      <t>チョウ</t>
    </rPh>
    <rPh sb="5" eb="6">
      <t>フク</t>
    </rPh>
    <rPh sb="6" eb="7">
      <t>ト</t>
    </rPh>
    <rPh sb="7" eb="8">
      <t>チョウ</t>
    </rPh>
    <rPh sb="9" eb="11">
      <t>ヒャクショウ</t>
    </rPh>
    <phoneticPr fontId="3"/>
  </si>
  <si>
    <t>未御収納割附　武蔵国橘樹郡久本邨</t>
    <rPh sb="4" eb="5">
      <t>ワリツケ</t>
    </rPh>
    <rPh sb="5" eb="6">
      <t>ツ</t>
    </rPh>
    <rPh sb="15" eb="16">
      <t>ムラ</t>
    </rPh>
    <phoneticPr fontId="3"/>
  </si>
  <si>
    <t>（明治5）申</t>
    <rPh sb="1" eb="3">
      <t>メイジ</t>
    </rPh>
    <rPh sb="5" eb="6">
      <t>サル</t>
    </rPh>
    <phoneticPr fontId="3"/>
  </si>
  <si>
    <t>未御収納皆済目録　武蔵国橘樹郡久本村</t>
    <rPh sb="0" eb="1">
      <t>ヒツジ</t>
    </rPh>
    <rPh sb="4" eb="6">
      <t>カイサイ</t>
    </rPh>
    <rPh sb="6" eb="8">
      <t>モクロク</t>
    </rPh>
    <rPh sb="9" eb="15">
      <t>タ</t>
    </rPh>
    <rPh sb="15" eb="17">
      <t>ヒサモト</t>
    </rPh>
    <rPh sb="17" eb="18">
      <t>ムラ</t>
    </rPh>
    <phoneticPr fontId="3"/>
  </si>
  <si>
    <t>40-23-4</t>
    <phoneticPr fontId="3"/>
  </si>
  <si>
    <t>明治元</t>
    <phoneticPr fontId="3"/>
  </si>
  <si>
    <t>宗門人別御改帳　武蔵国橘樹郡久本村</t>
    <phoneticPr fontId="3"/>
  </si>
  <si>
    <t>川勝鎗太郎知行所久本村百姓兼組頭　勝五郎、名主　平五郎</t>
    <rPh sb="8" eb="9">
      <t>ヒサシ</t>
    </rPh>
    <rPh sb="9" eb="11">
      <t>ホンムラ</t>
    </rPh>
    <rPh sb="11" eb="12">
      <t>ヒャク</t>
    </rPh>
    <phoneticPr fontId="3"/>
  </si>
  <si>
    <t>古賀一平様御役所</t>
    <phoneticPr fontId="3"/>
  </si>
  <si>
    <t>竪</t>
    <phoneticPr fontId="3"/>
  </si>
  <si>
    <t>五人組御仕置前書之扣</t>
    <rPh sb="0" eb="2">
      <t>ゴニン</t>
    </rPh>
    <rPh sb="2" eb="3">
      <t>グミ</t>
    </rPh>
    <rPh sb="3" eb="6">
      <t>オシオキ</t>
    </rPh>
    <rPh sb="6" eb="8">
      <t>マエガキ</t>
    </rPh>
    <rPh sb="8" eb="9">
      <t>ノ</t>
    </rPh>
    <rPh sb="9" eb="10">
      <t>コウ</t>
    </rPh>
    <phoneticPr fontId="3"/>
  </si>
  <si>
    <t>五人組書抜</t>
    <rPh sb="0" eb="2">
      <t>ゴニン</t>
    </rPh>
    <rPh sb="2" eb="3">
      <t>グミ</t>
    </rPh>
    <rPh sb="3" eb="4">
      <t>マエガキ</t>
    </rPh>
    <rPh sb="4" eb="5">
      <t>ヌ</t>
    </rPh>
    <phoneticPr fontId="3"/>
  </si>
  <si>
    <t>議定連印帳　久本村名主・組頭・百姓代</t>
    <rPh sb="0" eb="2">
      <t>ギテイ</t>
    </rPh>
    <rPh sb="2" eb="3">
      <t>レン</t>
    </rPh>
    <rPh sb="3" eb="4">
      <t>イン</t>
    </rPh>
    <rPh sb="4" eb="5">
      <t>チョウ</t>
    </rPh>
    <rPh sb="15" eb="16">
      <t>ヒャク</t>
    </rPh>
    <rPh sb="17" eb="18">
      <t>ダイ</t>
    </rPh>
    <phoneticPr fontId="3"/>
  </si>
  <si>
    <t>組合　久右衛門、元右衛門、権右衛門、他</t>
    <rPh sb="0" eb="2">
      <t>クミアイ</t>
    </rPh>
    <rPh sb="3" eb="7">
      <t>キュウウエモン</t>
    </rPh>
    <rPh sb="8" eb="9">
      <t>モト</t>
    </rPh>
    <rPh sb="9" eb="10">
      <t>ミギ</t>
    </rPh>
    <rPh sb="10" eb="12">
      <t>エモン</t>
    </rPh>
    <rPh sb="13" eb="14">
      <t>ゴン</t>
    </rPh>
    <rPh sb="14" eb="15">
      <t>ミギ</t>
    </rPh>
    <rPh sb="15" eb="17">
      <t>エモン</t>
    </rPh>
    <rPh sb="18" eb="19">
      <t>タ</t>
    </rPh>
    <phoneticPr fontId="3"/>
  </si>
  <si>
    <t>40-23-5</t>
  </si>
  <si>
    <t>七番　御用留　</t>
    <rPh sb="0" eb="2">
      <t>７バン</t>
    </rPh>
    <rPh sb="3" eb="5">
      <t>ゴヨウ</t>
    </rPh>
    <rPh sb="5" eb="6">
      <t>トメ</t>
    </rPh>
    <phoneticPr fontId="3"/>
  </si>
  <si>
    <t>久本村役人</t>
  </si>
  <si>
    <t>九番　御用留　</t>
    <rPh sb="0" eb="1">
      <t>９</t>
    </rPh>
    <rPh sb="1" eb="2">
      <t>７バン</t>
    </rPh>
    <rPh sb="3" eb="5">
      <t>ゴヨウ</t>
    </rPh>
    <rPh sb="5" eb="6">
      <t>トメ</t>
    </rPh>
    <phoneticPr fontId="3"/>
  </si>
  <si>
    <t>拾五番　御用留　</t>
    <rPh sb="0" eb="2">
      <t>１５</t>
    </rPh>
    <rPh sb="2" eb="3">
      <t>７バン</t>
    </rPh>
    <rPh sb="4" eb="6">
      <t>ゴヨウ</t>
    </rPh>
    <rPh sb="6" eb="7">
      <t>トメ</t>
    </rPh>
    <phoneticPr fontId="3"/>
  </si>
  <si>
    <t>久本村</t>
  </si>
  <si>
    <t>40-23-6</t>
  </si>
  <si>
    <t>拾九番　御用留　</t>
    <rPh sb="0" eb="1">
      <t>１５</t>
    </rPh>
    <rPh sb="1" eb="2">
      <t>９</t>
    </rPh>
    <rPh sb="2" eb="3">
      <t>７バン</t>
    </rPh>
    <rPh sb="4" eb="6">
      <t>ゴヨウ</t>
    </rPh>
    <rPh sb="6" eb="7">
      <t>ト</t>
    </rPh>
    <phoneticPr fontId="3"/>
  </si>
  <si>
    <t>拾三番　御用留　</t>
    <rPh sb="0" eb="1">
      <t>１５</t>
    </rPh>
    <rPh sb="1" eb="2">
      <t>３</t>
    </rPh>
    <rPh sb="2" eb="3">
      <t>７バン</t>
    </rPh>
    <rPh sb="4" eb="6">
      <t>ゴヨウ</t>
    </rPh>
    <rPh sb="6" eb="7">
      <t>トメ</t>
    </rPh>
    <phoneticPr fontId="3"/>
  </si>
  <si>
    <t>第三拾三番　御用留　</t>
    <rPh sb="0" eb="1">
      <t>ダイ</t>
    </rPh>
    <rPh sb="1" eb="4">
      <t>３３</t>
    </rPh>
    <rPh sb="4" eb="5">
      <t>バン</t>
    </rPh>
    <rPh sb="6" eb="8">
      <t>ゴヨウ</t>
    </rPh>
    <rPh sb="8" eb="9">
      <t>トメ</t>
    </rPh>
    <phoneticPr fontId="3"/>
  </si>
  <si>
    <t>40-23-7</t>
  </si>
  <si>
    <t>巳年久本村出金帳　</t>
    <rPh sb="0" eb="2">
      <t>ミドシ</t>
    </rPh>
    <rPh sb="2" eb="5">
      <t>ヒサモトムラ</t>
    </rPh>
    <rPh sb="5" eb="6">
      <t>デ</t>
    </rPh>
    <rPh sb="6" eb="7">
      <t>キン</t>
    </rPh>
    <rPh sb="7" eb="8">
      <t>チョウ</t>
    </rPh>
    <phoneticPr fontId="3"/>
  </si>
  <si>
    <t>川崎役人足触扣帳</t>
    <rPh sb="0" eb="2">
      <t>カワサキ</t>
    </rPh>
    <rPh sb="2" eb="4">
      <t>ヤクニン</t>
    </rPh>
    <rPh sb="4" eb="5">
      <t>アシ</t>
    </rPh>
    <rPh sb="5" eb="6">
      <t>フ</t>
    </rPh>
    <rPh sb="6" eb="7">
      <t>コウ</t>
    </rPh>
    <rPh sb="7" eb="8">
      <t>チョウ</t>
    </rPh>
    <phoneticPr fontId="3"/>
  </si>
  <si>
    <t>表紙のみ</t>
    <rPh sb="0" eb="2">
      <t>ヒョウシ</t>
    </rPh>
    <phoneticPr fontId="3"/>
  </si>
  <si>
    <t>武蔵国橘樹郡久本村明細帳</t>
    <rPh sb="0" eb="6">
      <t>タ</t>
    </rPh>
    <rPh sb="6" eb="9">
      <t>ヒ</t>
    </rPh>
    <rPh sb="9" eb="11">
      <t>メイサイ</t>
    </rPh>
    <rPh sb="11" eb="12">
      <t>チョウ</t>
    </rPh>
    <phoneticPr fontId="3"/>
  </si>
  <si>
    <t>久本村百姓代　三富兼次郎、年寄   内田勝五郎、名主　三富治郎兵衛</t>
    <rPh sb="0" eb="3">
      <t>ヒ</t>
    </rPh>
    <rPh sb="3" eb="5">
      <t>ヒャクショウ</t>
    </rPh>
    <rPh sb="5" eb="6">
      <t>ダイ</t>
    </rPh>
    <rPh sb="7" eb="9">
      <t>ミトミ</t>
    </rPh>
    <rPh sb="9" eb="12">
      <t>ケンジロウ</t>
    </rPh>
    <rPh sb="13" eb="15">
      <t>トシヨリ</t>
    </rPh>
    <rPh sb="18" eb="20">
      <t>ウチダ</t>
    </rPh>
    <rPh sb="20" eb="23">
      <t>カツゴロウ</t>
    </rPh>
    <rPh sb="24" eb="26">
      <t>ナヌシ</t>
    </rPh>
    <rPh sb="27" eb="29">
      <t>ミトミ</t>
    </rPh>
    <rPh sb="29" eb="31">
      <t>ジロウ</t>
    </rPh>
    <rPh sb="31" eb="33">
      <t>ヒョウエ</t>
    </rPh>
    <phoneticPr fontId="3"/>
  </si>
  <si>
    <t>御普令書写　</t>
    <rPh sb="0" eb="1">
      <t>オ</t>
    </rPh>
    <rPh sb="1" eb="2">
      <t>フツウ</t>
    </rPh>
    <rPh sb="2" eb="3">
      <t>レイ</t>
    </rPh>
    <rPh sb="3" eb="4">
      <t>ショ</t>
    </rPh>
    <rPh sb="4" eb="5">
      <t>ウツ</t>
    </rPh>
    <phoneticPr fontId="3"/>
  </si>
  <si>
    <t>久本村役場</t>
  </si>
  <si>
    <t>（明治2）巳</t>
    <rPh sb="1" eb="3">
      <t>メイジ</t>
    </rPh>
    <rPh sb="5" eb="6">
      <t>ミ</t>
    </rPh>
    <phoneticPr fontId="3"/>
  </si>
  <si>
    <t>覚（道人足人数覚書）</t>
    <rPh sb="0" eb="1">
      <t>オボエ</t>
    </rPh>
    <rPh sb="2" eb="3">
      <t>ミチ</t>
    </rPh>
    <rPh sb="3" eb="5">
      <t>ニンソク</t>
    </rPh>
    <rPh sb="5" eb="7">
      <t>ニンズウ</t>
    </rPh>
    <rPh sb="7" eb="9">
      <t>オボエガキ</t>
    </rPh>
    <phoneticPr fontId="3"/>
  </si>
  <si>
    <t>川崎宿問屋役所</t>
    <rPh sb="0" eb="2">
      <t>カワサキ</t>
    </rPh>
    <rPh sb="2" eb="3">
      <t>シュク</t>
    </rPh>
    <rPh sb="3" eb="5">
      <t>トンヤ</t>
    </rPh>
    <rPh sb="5" eb="7">
      <t>ヤクショ</t>
    </rPh>
    <phoneticPr fontId="3"/>
  </si>
  <si>
    <t>人馬通帳　川勝鉄衛門　</t>
    <rPh sb="0" eb="2">
      <t>ジンバ</t>
    </rPh>
    <rPh sb="2" eb="4">
      <t>ツウチョウ</t>
    </rPh>
    <rPh sb="5" eb="7">
      <t>カワカツ</t>
    </rPh>
    <rPh sb="7" eb="8">
      <t>テツ</t>
    </rPh>
    <rPh sb="8" eb="10">
      <t>エモン</t>
    </rPh>
    <phoneticPr fontId="3"/>
  </si>
  <si>
    <t>御党仮議定　郷学校仮規則　</t>
    <rPh sb="0" eb="1">
      <t>オ</t>
    </rPh>
    <rPh sb="1" eb="2">
      <t>トウ</t>
    </rPh>
    <rPh sb="2" eb="3">
      <t>カリ</t>
    </rPh>
    <rPh sb="3" eb="5">
      <t>ギテイ</t>
    </rPh>
    <rPh sb="6" eb="7">
      <t>ゴウ</t>
    </rPh>
    <rPh sb="7" eb="9">
      <t>ガッコウ</t>
    </rPh>
    <rPh sb="9" eb="10">
      <t>カリ</t>
    </rPh>
    <rPh sb="10" eb="12">
      <t>キソク</t>
    </rPh>
    <phoneticPr fontId="3"/>
  </si>
  <si>
    <t>神奈川県郷学校掛</t>
  </si>
  <si>
    <t>大山宿坊普請勧化帳</t>
    <rPh sb="0" eb="2">
      <t>オオヤマ</t>
    </rPh>
    <rPh sb="2" eb="4">
      <t>シュクボウ</t>
    </rPh>
    <rPh sb="4" eb="6">
      <t>フシン</t>
    </rPh>
    <rPh sb="6" eb="7">
      <t>カンジン</t>
    </rPh>
    <rPh sb="7" eb="8">
      <t>カ</t>
    </rPh>
    <rPh sb="8" eb="9">
      <t>チョウ</t>
    </rPh>
    <phoneticPr fontId="3"/>
  </si>
  <si>
    <t>須藤内膳</t>
    <rPh sb="0" eb="2">
      <t>スドウ</t>
    </rPh>
    <rPh sb="2" eb="3">
      <t>ナイ</t>
    </rPh>
    <rPh sb="3" eb="4">
      <t>ゼン</t>
    </rPh>
    <phoneticPr fontId="3"/>
  </si>
  <si>
    <t>（明治3）午</t>
    <rPh sb="1" eb="3">
      <t>メイジ</t>
    </rPh>
    <rPh sb="5" eb="6">
      <t>ウマ</t>
    </rPh>
    <phoneticPr fontId="3"/>
  </si>
  <si>
    <t>不開港場規則　難船救助　心得方條目</t>
    <rPh sb="0" eb="1">
      <t>フ</t>
    </rPh>
    <rPh sb="1" eb="3">
      <t>カイコウ</t>
    </rPh>
    <rPh sb="3" eb="4">
      <t>バ</t>
    </rPh>
    <rPh sb="4" eb="6">
      <t>キソク</t>
    </rPh>
    <rPh sb="7" eb="9">
      <t>ナンセン</t>
    </rPh>
    <rPh sb="9" eb="11">
      <t>キュウジョ</t>
    </rPh>
    <rPh sb="12" eb="15">
      <t>ココロエカタ</t>
    </rPh>
    <rPh sb="15" eb="16">
      <t>ジョウ</t>
    </rPh>
    <rPh sb="16" eb="17">
      <t>ジョウモク</t>
    </rPh>
    <phoneticPr fontId="3"/>
  </si>
  <si>
    <t>溝口村、他</t>
    <rPh sb="0" eb="2">
      <t>ミゾノクチ</t>
    </rPh>
    <rPh sb="2" eb="3">
      <t>ムラ</t>
    </rPh>
    <rPh sb="4" eb="5">
      <t>ホカ</t>
    </rPh>
    <phoneticPr fontId="3"/>
  </si>
  <si>
    <t>相譲申證文之事</t>
    <rPh sb="0" eb="3">
      <t>アイユズリモウ</t>
    </rPh>
    <rPh sb="3" eb="5">
      <t>ショウモン</t>
    </rPh>
    <rPh sb="5" eb="6">
      <t>ノ</t>
    </rPh>
    <rPh sb="6" eb="7">
      <t>コト</t>
    </rPh>
    <phoneticPr fontId="3"/>
  </si>
  <si>
    <t>田畑譲渡人　仙助、他3名</t>
    <rPh sb="0" eb="2">
      <t>タハタ</t>
    </rPh>
    <rPh sb="2" eb="4">
      <t>ジョウト</t>
    </rPh>
    <rPh sb="4" eb="5">
      <t>ニン</t>
    </rPh>
    <rPh sb="6" eb="8">
      <t>センスケ</t>
    </rPh>
    <rPh sb="9" eb="10">
      <t>ホカ</t>
    </rPh>
    <phoneticPr fontId="3"/>
  </si>
  <si>
    <t>仙蔵殿</t>
    <rPh sb="0" eb="2">
      <t>センゾウ</t>
    </rPh>
    <rPh sb="2" eb="3">
      <t>ドノ</t>
    </rPh>
    <phoneticPr fontId="3"/>
  </si>
  <si>
    <t>40-23-8</t>
  </si>
  <si>
    <t>丑御年貢皆済目録帳　武州橘樹郡久本村</t>
    <rPh sb="0" eb="1">
      <t>ウシ</t>
    </rPh>
    <rPh sb="1" eb="3">
      <t>キョネン</t>
    </rPh>
    <rPh sb="3" eb="4">
      <t>ミツグ</t>
    </rPh>
    <rPh sb="4" eb="6">
      <t>カイサイ</t>
    </rPh>
    <rPh sb="6" eb="8">
      <t>モクロク</t>
    </rPh>
    <rPh sb="8" eb="9">
      <t>チョウ</t>
    </rPh>
    <rPh sb="10" eb="15">
      <t>タ</t>
    </rPh>
    <rPh sb="15" eb="17">
      <t>ヒサモト</t>
    </rPh>
    <rPh sb="17" eb="18">
      <t>ムラ</t>
    </rPh>
    <phoneticPr fontId="3"/>
  </si>
  <si>
    <t>権七郎</t>
    <rPh sb="0" eb="1">
      <t>ゴン</t>
    </rPh>
    <rPh sb="1" eb="3">
      <t>シチロウ</t>
    </rPh>
    <phoneticPr fontId="3"/>
  </si>
  <si>
    <t>久本村名主・組頭・百姓代中</t>
    <rPh sb="0" eb="3">
      <t>ヒ</t>
    </rPh>
    <rPh sb="3" eb="5">
      <t>ナヌシ</t>
    </rPh>
    <rPh sb="6" eb="8">
      <t>クミガシラ</t>
    </rPh>
    <rPh sb="9" eb="12">
      <t>ヒャク</t>
    </rPh>
    <rPh sb="12" eb="13">
      <t>チュウ</t>
    </rPh>
    <phoneticPr fontId="3"/>
  </si>
  <si>
    <t>安政元</t>
    <rPh sb="0" eb="2">
      <t>アンセイ</t>
    </rPh>
    <rPh sb="2" eb="3">
      <t>ガン</t>
    </rPh>
    <phoneticPr fontId="3"/>
  </si>
  <si>
    <t>去寅御年貢皆済目録帳　久本村　治郎兵衛扣</t>
    <rPh sb="0" eb="1">
      <t>キョ</t>
    </rPh>
    <rPh sb="1" eb="2">
      <t>トラ</t>
    </rPh>
    <rPh sb="9" eb="10">
      <t>チョウ</t>
    </rPh>
    <rPh sb="15" eb="17">
      <t>ジロウ</t>
    </rPh>
    <rPh sb="17" eb="19">
      <t>ヒョウエ</t>
    </rPh>
    <rPh sb="19" eb="20">
      <t>コウ</t>
    </rPh>
    <phoneticPr fontId="3"/>
  </si>
  <si>
    <t>当卯御年貢割付帳　久本村名主・年寄・百姓代</t>
    <rPh sb="0" eb="1">
      <t>トウ</t>
    </rPh>
    <rPh sb="1" eb="2">
      <t>ウ</t>
    </rPh>
    <rPh sb="2" eb="7">
      <t>オネング</t>
    </rPh>
    <rPh sb="7" eb="8">
      <t>チョウ</t>
    </rPh>
    <rPh sb="9" eb="12">
      <t>ヒ</t>
    </rPh>
    <phoneticPr fontId="3"/>
  </si>
  <si>
    <t>久本村名主　勇蔵、他　</t>
    <rPh sb="6" eb="8">
      <t>ユウゾウ</t>
    </rPh>
    <rPh sb="9" eb="10">
      <t>ホカ</t>
    </rPh>
    <phoneticPr fontId="3"/>
  </si>
  <si>
    <t>去巳御年貢皆済目録帳　御知行所武州橘樹郡久本村</t>
    <rPh sb="0" eb="1">
      <t>キョ</t>
    </rPh>
    <rPh sb="1" eb="2">
      <t>ミ</t>
    </rPh>
    <rPh sb="11" eb="12">
      <t>オ</t>
    </rPh>
    <rPh sb="12" eb="13">
      <t>チ</t>
    </rPh>
    <rPh sb="13" eb="14">
      <t>ギョウショ</t>
    </rPh>
    <rPh sb="14" eb="15">
      <t>ショ</t>
    </rPh>
    <rPh sb="15" eb="20">
      <t>タ</t>
    </rPh>
    <rPh sb="20" eb="23">
      <t>ヒ</t>
    </rPh>
    <phoneticPr fontId="3"/>
  </si>
  <si>
    <t>名主・組頭・百姓代中</t>
    <rPh sb="3" eb="5">
      <t>クミガシラ</t>
    </rPh>
    <rPh sb="6" eb="7">
      <t>ヒャク</t>
    </rPh>
    <phoneticPr fontId="3"/>
  </si>
  <si>
    <t>久本村年寄　内田勝五郎、名主　三富治郎兵衛</t>
    <phoneticPr fontId="3"/>
  </si>
  <si>
    <t>40-23-9</t>
  </si>
  <si>
    <t>御用留　</t>
    <rPh sb="0" eb="2">
      <t>ゴヨウ</t>
    </rPh>
    <rPh sb="2" eb="3">
      <t>トメ</t>
    </rPh>
    <phoneticPr fontId="3"/>
  </si>
  <si>
    <t>宗門人別御改帳　</t>
    <rPh sb="0" eb="2">
      <t>シュウモン</t>
    </rPh>
    <rPh sb="2" eb="3">
      <t>ニン</t>
    </rPh>
    <rPh sb="3" eb="4">
      <t>ベツ</t>
    </rPh>
    <rPh sb="4" eb="5">
      <t>オ</t>
    </rPh>
    <rPh sb="5" eb="6">
      <t>アラタ</t>
    </rPh>
    <rPh sb="6" eb="7">
      <t>チョウ</t>
    </rPh>
    <phoneticPr fontId="3"/>
  </si>
  <si>
    <t>武蔵国橘樹郡久本村</t>
  </si>
  <si>
    <t>武蔵国橘樹郡久本村平民族戸籍　名主　三番　治郎兵衛、年寄　四番　勝五郎</t>
    <rPh sb="9" eb="10">
      <t>ヘイ</t>
    </rPh>
    <rPh sb="10" eb="11">
      <t>ミンゾク</t>
    </rPh>
    <rPh sb="11" eb="12">
      <t>ゾク</t>
    </rPh>
    <rPh sb="12" eb="14">
      <t>コセキ</t>
    </rPh>
    <rPh sb="15" eb="17">
      <t>ナヌシ</t>
    </rPh>
    <rPh sb="18" eb="20">
      <t>３バン</t>
    </rPh>
    <rPh sb="26" eb="28">
      <t>トシヨリ</t>
    </rPh>
    <rPh sb="29" eb="31">
      <t>４バン</t>
    </rPh>
    <rPh sb="32" eb="35">
      <t>カツゴロウ</t>
    </rPh>
    <phoneticPr fontId="3"/>
  </si>
  <si>
    <t>久本村年寄　内田勝五郎、名主　三富治郎兵衛</t>
    <phoneticPr fontId="3"/>
  </si>
  <si>
    <t>40-23-10</t>
  </si>
  <si>
    <t>高取米書上帳　川勝鎗太郎元知行所武蔵国橘樹郡久本村</t>
    <rPh sb="0" eb="2">
      <t>タカトリ</t>
    </rPh>
    <rPh sb="2" eb="3">
      <t>マイ</t>
    </rPh>
    <rPh sb="3" eb="6">
      <t>カキ</t>
    </rPh>
    <rPh sb="7" eb="9">
      <t>カワカツ</t>
    </rPh>
    <rPh sb="9" eb="10">
      <t>ヤリ</t>
    </rPh>
    <rPh sb="10" eb="12">
      <t>タロウ</t>
    </rPh>
    <rPh sb="12" eb="13">
      <t>モト</t>
    </rPh>
    <phoneticPr fontId="3"/>
  </si>
  <si>
    <t>右村百姓代　作五郎、年寄　　平五郎</t>
    <rPh sb="0" eb="1">
      <t>ミギ</t>
    </rPh>
    <rPh sb="1" eb="2">
      <t>ムラ</t>
    </rPh>
    <rPh sb="2" eb="5">
      <t>ヒャク</t>
    </rPh>
    <rPh sb="6" eb="9">
      <t>サクゴロウ</t>
    </rPh>
    <rPh sb="10" eb="12">
      <t>トシヨリ</t>
    </rPh>
    <rPh sb="14" eb="17">
      <t>ヘイゴロウ</t>
    </rPh>
    <phoneticPr fontId="3"/>
  </si>
  <si>
    <t>畑米定石代書上　武蔵国橘樹郡久本村扣　上知村之　</t>
    <rPh sb="0" eb="1">
      <t>ハタケ</t>
    </rPh>
    <rPh sb="1" eb="2">
      <t>コメ</t>
    </rPh>
    <rPh sb="2" eb="3">
      <t>テイコク</t>
    </rPh>
    <rPh sb="3" eb="4">
      <t>イシ</t>
    </rPh>
    <rPh sb="4" eb="5">
      <t>ダイ</t>
    </rPh>
    <rPh sb="5" eb="7">
      <t>カキ</t>
    </rPh>
    <rPh sb="17" eb="18">
      <t>ク</t>
    </rPh>
    <rPh sb="19" eb="20">
      <t>ジョウ</t>
    </rPh>
    <rPh sb="20" eb="21">
      <t>チ</t>
    </rPh>
    <rPh sb="21" eb="22">
      <t>ムラ</t>
    </rPh>
    <rPh sb="22" eb="23">
      <t>ノ</t>
    </rPh>
    <phoneticPr fontId="3"/>
  </si>
  <si>
    <t>加藤銭三上知井田村名主　甚右衛門、年寄　太一郎、百姓代　又右衛門、他</t>
    <rPh sb="0" eb="2">
      <t>カトウ</t>
    </rPh>
    <rPh sb="2" eb="3">
      <t>ゼニ</t>
    </rPh>
    <rPh sb="3" eb="4">
      <t>３</t>
    </rPh>
    <rPh sb="4" eb="5">
      <t>ジョウ</t>
    </rPh>
    <rPh sb="5" eb="6">
      <t>チ</t>
    </rPh>
    <rPh sb="6" eb="8">
      <t>イダ</t>
    </rPh>
    <rPh sb="8" eb="9">
      <t>ムラ</t>
    </rPh>
    <rPh sb="9" eb="11">
      <t>ナヌシ</t>
    </rPh>
    <rPh sb="12" eb="13">
      <t>ジンウエモン</t>
    </rPh>
    <rPh sb="13" eb="16">
      <t>ウエモン</t>
    </rPh>
    <rPh sb="17" eb="19">
      <t>トシヨリ</t>
    </rPh>
    <rPh sb="20" eb="23">
      <t>タイチロウ</t>
    </rPh>
    <rPh sb="24" eb="27">
      <t>ヒャク</t>
    </rPh>
    <rPh sb="28" eb="32">
      <t>マタウエモン</t>
    </rPh>
    <rPh sb="33" eb="34">
      <t>ホカ</t>
    </rPh>
    <phoneticPr fontId="3"/>
  </si>
  <si>
    <t>高反別田畑位訳其外調書　長坂血鑓九郎上知久本村扣、川勝鎗太郎上知久本村扣</t>
    <rPh sb="0" eb="1">
      <t>タカ</t>
    </rPh>
    <rPh sb="1" eb="3">
      <t>タンベツ</t>
    </rPh>
    <rPh sb="3" eb="5">
      <t>タハタ</t>
    </rPh>
    <rPh sb="5" eb="6">
      <t>イ</t>
    </rPh>
    <rPh sb="6" eb="7">
      <t>ワケ</t>
    </rPh>
    <rPh sb="7" eb="9">
      <t>ソノホカ</t>
    </rPh>
    <rPh sb="9" eb="11">
      <t>チョウショ</t>
    </rPh>
    <rPh sb="12" eb="13">
      <t>ナガサク</t>
    </rPh>
    <rPh sb="13" eb="14">
      <t>サカ</t>
    </rPh>
    <rPh sb="14" eb="15">
      <t>チ</t>
    </rPh>
    <rPh sb="15" eb="16">
      <t>ヤリ</t>
    </rPh>
    <rPh sb="16" eb="18">
      <t>クロウ</t>
    </rPh>
    <rPh sb="18" eb="20">
      <t>ジョウチ</t>
    </rPh>
    <rPh sb="20" eb="23">
      <t>ヒ</t>
    </rPh>
    <rPh sb="23" eb="24">
      <t>コウ</t>
    </rPh>
    <rPh sb="25" eb="27">
      <t>カワカツ</t>
    </rPh>
    <rPh sb="27" eb="28">
      <t>ヤリ</t>
    </rPh>
    <rPh sb="28" eb="30">
      <t>タロウ</t>
    </rPh>
    <rPh sb="30" eb="32">
      <t>ジョウチ</t>
    </rPh>
    <rPh sb="32" eb="35">
      <t>ヒ</t>
    </rPh>
    <rPh sb="35" eb="36">
      <t>コウ</t>
    </rPh>
    <phoneticPr fontId="3"/>
  </si>
  <si>
    <t>長坂血鑓九郎上知久本村百姓代　兼治郎、年寄　佐清吉、名主　仙蔵</t>
    <rPh sb="11" eb="14">
      <t>ヒャク</t>
    </rPh>
    <rPh sb="15" eb="16">
      <t>ケン</t>
    </rPh>
    <rPh sb="16" eb="18">
      <t>ジロウ</t>
    </rPh>
    <rPh sb="19" eb="21">
      <t>トシヨリ</t>
    </rPh>
    <rPh sb="22" eb="23">
      <t>サ</t>
    </rPh>
    <rPh sb="23" eb="25">
      <t>セイキチ</t>
    </rPh>
    <rPh sb="26" eb="28">
      <t>ナヌシ</t>
    </rPh>
    <rPh sb="29" eb="31">
      <t>センゾウ</t>
    </rPh>
    <phoneticPr fontId="3"/>
  </si>
  <si>
    <t>神奈川県御裁判所</t>
    <rPh sb="0" eb="4">
      <t>カナガワケン</t>
    </rPh>
    <rPh sb="4" eb="5">
      <t>オ</t>
    </rPh>
    <rPh sb="5" eb="7">
      <t>サイバン</t>
    </rPh>
    <rPh sb="7" eb="8">
      <t>ショ</t>
    </rPh>
    <phoneticPr fontId="3"/>
  </si>
  <si>
    <t>諸社上知反別書上帳　</t>
    <rPh sb="0" eb="1">
      <t>ショ</t>
    </rPh>
    <rPh sb="1" eb="2">
      <t>シャ</t>
    </rPh>
    <rPh sb="2" eb="4">
      <t>ジョウチ</t>
    </rPh>
    <rPh sb="4" eb="6">
      <t>タンベツ</t>
    </rPh>
    <rPh sb="6" eb="8">
      <t>カキ</t>
    </rPh>
    <rPh sb="8" eb="9">
      <t>チョウ</t>
    </rPh>
    <phoneticPr fontId="3"/>
  </si>
  <si>
    <t>数目取調書　久本村</t>
    <rPh sb="0" eb="1">
      <t>スウ</t>
    </rPh>
    <rPh sb="1" eb="2">
      <t>モク</t>
    </rPh>
    <rPh sb="2" eb="5">
      <t>ト</t>
    </rPh>
    <rPh sb="6" eb="9">
      <t>ヒ</t>
    </rPh>
    <phoneticPr fontId="3"/>
  </si>
  <si>
    <t>久本村副戸長　内田勝五郎、戸長　三富治郎兵衛</t>
    <rPh sb="0" eb="3">
      <t>ヒ</t>
    </rPh>
    <rPh sb="3" eb="4">
      <t>フク</t>
    </rPh>
    <rPh sb="4" eb="6">
      <t>コチョウ</t>
    </rPh>
    <rPh sb="13" eb="15">
      <t>コチョウ</t>
    </rPh>
    <phoneticPr fontId="3"/>
  </si>
  <si>
    <t>有馬村新田小前反高取調帳　久本村</t>
    <rPh sb="0" eb="2">
      <t>アリマ</t>
    </rPh>
    <rPh sb="2" eb="3">
      <t>ムラ</t>
    </rPh>
    <rPh sb="3" eb="5">
      <t>シンデン</t>
    </rPh>
    <rPh sb="5" eb="7">
      <t>コマエ</t>
    </rPh>
    <rPh sb="7" eb="8">
      <t>タン</t>
    </rPh>
    <rPh sb="8" eb="9">
      <t>タカ</t>
    </rPh>
    <rPh sb="9" eb="11">
      <t>ト</t>
    </rPh>
    <rPh sb="11" eb="12">
      <t>チョウ</t>
    </rPh>
    <rPh sb="13" eb="16">
      <t>ヒ</t>
    </rPh>
    <phoneticPr fontId="3"/>
  </si>
  <si>
    <t>久本村名主　三富次郎兵衛　</t>
    <rPh sb="6" eb="8">
      <t>ミトミ</t>
    </rPh>
    <rPh sb="8" eb="10">
      <t>ジロウ</t>
    </rPh>
    <rPh sb="10" eb="12">
      <t>ヒョウエ</t>
    </rPh>
    <phoneticPr fontId="3"/>
  </si>
  <si>
    <t>屋敷坪并畑畝歩取調帳　</t>
    <rPh sb="0" eb="2">
      <t>ヤシキ</t>
    </rPh>
    <rPh sb="2" eb="3">
      <t>ツボ</t>
    </rPh>
    <rPh sb="3" eb="4">
      <t>ヘイ</t>
    </rPh>
    <rPh sb="4" eb="5">
      <t>ハタケ</t>
    </rPh>
    <rPh sb="5" eb="6">
      <t>ウネ</t>
    </rPh>
    <rPh sb="6" eb="7">
      <t>ホ</t>
    </rPh>
    <rPh sb="7" eb="9">
      <t>ト</t>
    </rPh>
    <rPh sb="9" eb="10">
      <t>チョウ</t>
    </rPh>
    <phoneticPr fontId="3"/>
  </si>
  <si>
    <t>高反別其外取調書上帳</t>
    <rPh sb="0" eb="1">
      <t>タカ</t>
    </rPh>
    <rPh sb="1" eb="3">
      <t>タンベツ</t>
    </rPh>
    <rPh sb="3" eb="5">
      <t>ソノホカ</t>
    </rPh>
    <rPh sb="5" eb="6">
      <t>トリ</t>
    </rPh>
    <rPh sb="6" eb="7">
      <t>チョウショ</t>
    </rPh>
    <rPh sb="7" eb="9">
      <t>カキア</t>
    </rPh>
    <rPh sb="9" eb="10">
      <t>チョウ</t>
    </rPh>
    <phoneticPr fontId="3"/>
  </si>
  <si>
    <t>久本村百姓代　三富兼治郎、副戸長　内田勝五郎、戸長　三富治郎兵衛</t>
    <rPh sb="0" eb="3">
      <t>ヒ</t>
    </rPh>
    <rPh sb="3" eb="5">
      <t>ヒャクショウ</t>
    </rPh>
    <rPh sb="5" eb="6">
      <t>ダイ</t>
    </rPh>
    <rPh sb="7" eb="9">
      <t>ミトミ</t>
    </rPh>
    <rPh sb="9" eb="12">
      <t>ケンジロウ</t>
    </rPh>
    <rPh sb="13" eb="14">
      <t>フク</t>
    </rPh>
    <rPh sb="14" eb="16">
      <t>コチョウ</t>
    </rPh>
    <rPh sb="23" eb="25">
      <t>コチョウ</t>
    </rPh>
    <phoneticPr fontId="3"/>
  </si>
  <si>
    <t>神奈川県令大江卓殿</t>
    <rPh sb="0" eb="4">
      <t>カナガワケン</t>
    </rPh>
    <rPh sb="4" eb="5">
      <t>レイ</t>
    </rPh>
    <rPh sb="5" eb="7">
      <t>オオエ</t>
    </rPh>
    <rPh sb="7" eb="8">
      <t>スグル</t>
    </rPh>
    <rPh sb="8" eb="9">
      <t>ドノ</t>
    </rPh>
    <phoneticPr fontId="3"/>
  </si>
  <si>
    <t>奉公人取調  武州橘樹郡第廿弐区久本村</t>
    <rPh sb="0" eb="3">
      <t>ホウコウニン</t>
    </rPh>
    <rPh sb="3" eb="5">
      <t>トリシラベ</t>
    </rPh>
    <rPh sb="7" eb="12">
      <t>タ</t>
    </rPh>
    <rPh sb="12" eb="13">
      <t>ダイ</t>
    </rPh>
    <rPh sb="13" eb="14">
      <t>ニジュウ</t>
    </rPh>
    <rPh sb="14" eb="15">
      <t>２</t>
    </rPh>
    <rPh sb="15" eb="16">
      <t>ク</t>
    </rPh>
    <rPh sb="16" eb="19">
      <t>ヒ</t>
    </rPh>
    <phoneticPr fontId="3"/>
  </si>
  <si>
    <t>右村戸長　三富次郎兵衛</t>
    <rPh sb="0" eb="1">
      <t>ミギ</t>
    </rPh>
    <rPh sb="1" eb="2">
      <t>ムラ</t>
    </rPh>
    <rPh sb="2" eb="4">
      <t>コチョウ</t>
    </rPh>
    <rPh sb="7" eb="8">
      <t>ジ</t>
    </rPh>
    <phoneticPr fontId="3"/>
  </si>
  <si>
    <t>壬申租税目録　武蔵国橘樹郡久本村</t>
    <rPh sb="0" eb="2">
      <t>ジンシン</t>
    </rPh>
    <rPh sb="2" eb="4">
      <t>ソゼイ</t>
    </rPh>
    <rPh sb="4" eb="6">
      <t>モクロク</t>
    </rPh>
    <rPh sb="7" eb="9">
      <t>ムサシ</t>
    </rPh>
    <rPh sb="9" eb="10">
      <t>コク</t>
    </rPh>
    <rPh sb="10" eb="13">
      <t>タチバナグン</t>
    </rPh>
    <rPh sb="13" eb="16">
      <t>ヒ</t>
    </rPh>
    <phoneticPr fontId="3"/>
  </si>
  <si>
    <t>神奈川県権令　大江卓</t>
    <rPh sb="0" eb="4">
      <t>カナガワケン</t>
    </rPh>
    <rPh sb="4" eb="5">
      <t>ケン</t>
    </rPh>
    <rPh sb="5" eb="6">
      <t>レイ</t>
    </rPh>
    <rPh sb="7" eb="9">
      <t>オオエ</t>
    </rPh>
    <rPh sb="9" eb="10">
      <t>スグル</t>
    </rPh>
    <phoneticPr fontId="3"/>
  </si>
  <si>
    <t>右村戸長・副戸長・百姓</t>
    <rPh sb="0" eb="1">
      <t>ミギ</t>
    </rPh>
    <rPh sb="1" eb="2">
      <t>ムラ</t>
    </rPh>
    <rPh sb="2" eb="4">
      <t>コチョウ</t>
    </rPh>
    <rPh sb="5" eb="6">
      <t>フク</t>
    </rPh>
    <rPh sb="6" eb="8">
      <t>コチョウ</t>
    </rPh>
    <rPh sb="9" eb="11">
      <t>ヒャクショウ</t>
    </rPh>
    <phoneticPr fontId="3"/>
  </si>
  <si>
    <t>地券取調入費書上　第五区壱番組武州橘樹郡久本村</t>
    <rPh sb="0" eb="2">
      <t>チケン</t>
    </rPh>
    <rPh sb="2" eb="4">
      <t>ト</t>
    </rPh>
    <rPh sb="4" eb="6">
      <t>ニュウヒ</t>
    </rPh>
    <rPh sb="6" eb="8">
      <t>カキ</t>
    </rPh>
    <rPh sb="9" eb="10">
      <t>ダイ</t>
    </rPh>
    <rPh sb="10" eb="12">
      <t>５ク</t>
    </rPh>
    <rPh sb="12" eb="13">
      <t>１</t>
    </rPh>
    <rPh sb="13" eb="15">
      <t>バングミ</t>
    </rPh>
    <rPh sb="15" eb="20">
      <t>タ</t>
    </rPh>
    <rPh sb="20" eb="23">
      <t>ヒ</t>
    </rPh>
    <phoneticPr fontId="3"/>
  </si>
  <si>
    <t>右村戸長　三富治郎兵衛</t>
    <rPh sb="0" eb="1">
      <t>ミギ</t>
    </rPh>
    <rPh sb="1" eb="2">
      <t>ムラ</t>
    </rPh>
    <rPh sb="2" eb="4">
      <t>コチョウ</t>
    </rPh>
    <phoneticPr fontId="3"/>
  </si>
  <si>
    <t>第五区正副区長御中</t>
    <rPh sb="2" eb="3">
      <t>ク</t>
    </rPh>
    <rPh sb="3" eb="4">
      <t>セイ</t>
    </rPh>
    <rPh sb="5" eb="6">
      <t>ク</t>
    </rPh>
    <rPh sb="7" eb="9">
      <t>オンチュウ</t>
    </rPh>
    <phoneticPr fontId="3"/>
  </si>
  <si>
    <t>諸税金其外上納帳　</t>
    <rPh sb="0" eb="1">
      <t>ショ</t>
    </rPh>
    <rPh sb="1" eb="2">
      <t>ゼイ</t>
    </rPh>
    <rPh sb="2" eb="3">
      <t>キン</t>
    </rPh>
    <rPh sb="3" eb="5">
      <t>ソノホカ</t>
    </rPh>
    <rPh sb="5" eb="7">
      <t>ジョウノウ</t>
    </rPh>
    <rPh sb="7" eb="8">
      <t>チョウ</t>
    </rPh>
    <phoneticPr fontId="3"/>
  </si>
  <si>
    <t>第五大区壱小区久本村拾八番地　三富治郎兵衛</t>
  </si>
  <si>
    <t>桑植付書上帳　久本村</t>
    <rPh sb="0" eb="1">
      <t>クワ</t>
    </rPh>
    <rPh sb="1" eb="3">
      <t>ウエツケ</t>
    </rPh>
    <rPh sb="3" eb="6">
      <t>カキ</t>
    </rPh>
    <rPh sb="7" eb="10">
      <t>ヒ</t>
    </rPh>
    <phoneticPr fontId="3"/>
  </si>
  <si>
    <t>右村名主　治郎兵衛</t>
    <rPh sb="2" eb="4">
      <t>ナヌシ</t>
    </rPh>
    <phoneticPr fontId="3"/>
  </si>
  <si>
    <t>高家数書上帳　</t>
    <rPh sb="0" eb="2">
      <t>コウケ</t>
    </rPh>
    <rPh sb="2" eb="3">
      <t>スウ</t>
    </rPh>
    <rPh sb="3" eb="6">
      <t>カキ</t>
    </rPh>
    <phoneticPr fontId="3"/>
  </si>
  <si>
    <t>（人足覚書）</t>
    <rPh sb="1" eb="3">
      <t>ニンソク</t>
    </rPh>
    <rPh sb="3" eb="5">
      <t>オボエガキ</t>
    </rPh>
    <phoneticPr fontId="3"/>
  </si>
  <si>
    <t>川崎右御伝馬所役人</t>
    <rPh sb="0" eb="1">
      <t>カワ</t>
    </rPh>
    <rPh sb="1" eb="2">
      <t>サキ</t>
    </rPh>
    <rPh sb="2" eb="3">
      <t>ミギ</t>
    </rPh>
    <rPh sb="3" eb="4">
      <t>オ</t>
    </rPh>
    <rPh sb="4" eb="6">
      <t>テンマ</t>
    </rPh>
    <rPh sb="6" eb="7">
      <t>ジョ</t>
    </rPh>
    <rPh sb="7" eb="9">
      <t>ヤクニン</t>
    </rPh>
    <phoneticPr fontId="3"/>
  </si>
  <si>
    <t>諸往来方人足</t>
    <rPh sb="0" eb="1">
      <t>ショ</t>
    </rPh>
    <rPh sb="1" eb="3">
      <t>オウライ</t>
    </rPh>
    <rPh sb="3" eb="4">
      <t>カタ</t>
    </rPh>
    <rPh sb="4" eb="6">
      <t>ニンソク</t>
    </rPh>
    <phoneticPr fontId="3"/>
  </si>
  <si>
    <t>40-23-11</t>
  </si>
  <si>
    <t>稲毛川崎貮ヶ領用水路組合反別扣帳橘樹郡久本村</t>
    <rPh sb="0" eb="2">
      <t>イナゲ</t>
    </rPh>
    <rPh sb="2" eb="4">
      <t>カワサキ</t>
    </rPh>
    <rPh sb="4" eb="5">
      <t>ニ</t>
    </rPh>
    <rPh sb="5" eb="6">
      <t>カジガヤ</t>
    </rPh>
    <rPh sb="6" eb="7">
      <t>リョウ</t>
    </rPh>
    <rPh sb="7" eb="9">
      <t>ヨウスイ</t>
    </rPh>
    <rPh sb="9" eb="10">
      <t>ロ</t>
    </rPh>
    <rPh sb="10" eb="12">
      <t>クミアイ</t>
    </rPh>
    <rPh sb="12" eb="14">
      <t>タンベツ</t>
    </rPh>
    <rPh sb="14" eb="15">
      <t>コウ</t>
    </rPh>
    <rPh sb="15" eb="16">
      <t>チョウ</t>
    </rPh>
    <rPh sb="16" eb="19">
      <t>タ</t>
    </rPh>
    <rPh sb="19" eb="22">
      <t>ヒ</t>
    </rPh>
    <phoneticPr fontId="3"/>
  </si>
  <si>
    <t>諸證文</t>
    <rPh sb="0" eb="1">
      <t>ショ</t>
    </rPh>
    <rPh sb="1" eb="3">
      <t>ショウモン</t>
    </rPh>
    <phoneticPr fontId="3"/>
  </si>
  <si>
    <t>家根講議定連名之帳　</t>
    <rPh sb="0" eb="1">
      <t>イエ</t>
    </rPh>
    <rPh sb="1" eb="2">
      <t>ネ</t>
    </rPh>
    <rPh sb="2" eb="3">
      <t>コウ</t>
    </rPh>
    <rPh sb="3" eb="5">
      <t>ギテイ</t>
    </rPh>
    <rPh sb="5" eb="6">
      <t>レン</t>
    </rPh>
    <rPh sb="6" eb="7">
      <t>ナ</t>
    </rPh>
    <rPh sb="7" eb="8">
      <t>ノ</t>
    </rPh>
    <rPh sb="8" eb="9">
      <t>チョウ</t>
    </rPh>
    <phoneticPr fontId="3"/>
  </si>
  <si>
    <t>久本村世話人</t>
  </si>
  <si>
    <t>明治13</t>
    <rPh sb="0" eb="2">
      <t>メイジ</t>
    </rPh>
    <phoneticPr fontId="3"/>
  </si>
  <si>
    <t>村方道幅堀幅調帳　</t>
    <rPh sb="0" eb="2">
      <t>ムラカタ</t>
    </rPh>
    <rPh sb="2" eb="3">
      <t>ドウロ</t>
    </rPh>
    <rPh sb="3" eb="4">
      <t>ハバ</t>
    </rPh>
    <rPh sb="4" eb="5">
      <t>ホリ</t>
    </rPh>
    <rPh sb="5" eb="6">
      <t>ハバ</t>
    </rPh>
    <rPh sb="6" eb="7">
      <t>シラ</t>
    </rPh>
    <rPh sb="7" eb="8">
      <t>チョウ</t>
    </rPh>
    <phoneticPr fontId="3"/>
  </si>
  <si>
    <t>久本村道路掛り控</t>
  </si>
  <si>
    <t>大正15</t>
    <rPh sb="0" eb="2">
      <t>タイショウ</t>
    </rPh>
    <phoneticPr fontId="3"/>
  </si>
  <si>
    <t>根方拾三ヶ村議定證書　三富氏所有</t>
    <rPh sb="0" eb="2">
      <t>ネカタ</t>
    </rPh>
    <rPh sb="2" eb="3">
      <t>１０</t>
    </rPh>
    <rPh sb="3" eb="4">
      <t>３</t>
    </rPh>
    <rPh sb="4" eb="5">
      <t>カジガヤ</t>
    </rPh>
    <rPh sb="5" eb="6">
      <t>ムラ</t>
    </rPh>
    <rPh sb="6" eb="8">
      <t>ギテイ</t>
    </rPh>
    <rPh sb="8" eb="9">
      <t>ショウモン</t>
    </rPh>
    <rPh sb="9" eb="10">
      <t>ショウショ</t>
    </rPh>
    <rPh sb="11" eb="13">
      <t>ミツトミ</t>
    </rPh>
    <rPh sb="13" eb="14">
      <t>ウジ</t>
    </rPh>
    <rPh sb="14" eb="16">
      <t>ショユウ</t>
    </rPh>
    <phoneticPr fontId="3"/>
  </si>
  <si>
    <t>受取</t>
    <phoneticPr fontId="3"/>
  </si>
  <si>
    <t>40-24-1</t>
    <phoneticPr fontId="3"/>
  </si>
  <si>
    <t>正徳5</t>
    <rPh sb="0" eb="2">
      <t>ショウトク</t>
    </rPh>
    <phoneticPr fontId="3"/>
  </si>
  <si>
    <t>寛永九年申九月廿五日武州都筑郡王禅寺村御検地水帳　四冊之内　吹込谷御水帳へ地面割合反別帳</t>
    <rPh sb="0" eb="2">
      <t>カンエイ</t>
    </rPh>
    <rPh sb="2" eb="4">
      <t>９ネン</t>
    </rPh>
    <rPh sb="4" eb="5">
      <t>サル</t>
    </rPh>
    <rPh sb="5" eb="7">
      <t>９ガツ</t>
    </rPh>
    <rPh sb="7" eb="8">
      <t>ニジュウ</t>
    </rPh>
    <rPh sb="8" eb="9">
      <t>５</t>
    </rPh>
    <rPh sb="9" eb="10">
      <t>ヒ</t>
    </rPh>
    <rPh sb="10" eb="12">
      <t>ブシュウ</t>
    </rPh>
    <rPh sb="12" eb="14">
      <t>ツヅキ</t>
    </rPh>
    <rPh sb="14" eb="15">
      <t>グン</t>
    </rPh>
    <rPh sb="15" eb="18">
      <t>オウゼンジ</t>
    </rPh>
    <rPh sb="18" eb="19">
      <t>ムラ</t>
    </rPh>
    <rPh sb="19" eb="20">
      <t>オ</t>
    </rPh>
    <rPh sb="20" eb="22">
      <t>ケンチ</t>
    </rPh>
    <rPh sb="22" eb="23">
      <t>ミズ</t>
    </rPh>
    <rPh sb="23" eb="24">
      <t>チョウ</t>
    </rPh>
    <rPh sb="25" eb="27">
      <t>４サツ</t>
    </rPh>
    <rPh sb="27" eb="28">
      <t>ノ</t>
    </rPh>
    <rPh sb="28" eb="29">
      <t>ウチ</t>
    </rPh>
    <rPh sb="30" eb="32">
      <t>フキコ</t>
    </rPh>
    <rPh sb="32" eb="33">
      <t>タニ</t>
    </rPh>
    <rPh sb="33" eb="34">
      <t>オ</t>
    </rPh>
    <rPh sb="34" eb="35">
      <t>ミズ</t>
    </rPh>
    <rPh sb="35" eb="36">
      <t>チョウ</t>
    </rPh>
    <rPh sb="37" eb="39">
      <t>ジメン</t>
    </rPh>
    <rPh sb="39" eb="41">
      <t>ワリアイ</t>
    </rPh>
    <rPh sb="41" eb="42">
      <t>タン</t>
    </rPh>
    <rPh sb="42" eb="43">
      <t>ベツ</t>
    </rPh>
    <rPh sb="43" eb="44">
      <t>チョウ</t>
    </rPh>
    <phoneticPr fontId="3"/>
  </si>
  <si>
    <t>寛永九年申九月廿六日武州都築郡王禅寺村御検地水帳　四冊之内　新福寺谷日吉御水帳地面割合反別帳</t>
    <rPh sb="8" eb="9">
      <t>６</t>
    </rPh>
    <rPh sb="13" eb="14">
      <t>チク</t>
    </rPh>
    <rPh sb="30" eb="33">
      <t>シンプクジ</t>
    </rPh>
    <rPh sb="33" eb="34">
      <t>タニ</t>
    </rPh>
    <rPh sb="34" eb="36">
      <t>ヒヨシ</t>
    </rPh>
    <rPh sb="36" eb="38">
      <t>オミズ</t>
    </rPh>
    <rPh sb="38" eb="39">
      <t>チョウ</t>
    </rPh>
    <phoneticPr fontId="3"/>
  </si>
  <si>
    <t>寛永九年申九月廿七日武州都筑郡王禅寺村御検地水帳　四札之内　入口谷御水帳地面割合反別帳</t>
    <rPh sb="8" eb="9">
      <t>７</t>
    </rPh>
    <rPh sb="26" eb="27">
      <t>フダ</t>
    </rPh>
    <rPh sb="30" eb="32">
      <t>イリグチ</t>
    </rPh>
    <rPh sb="32" eb="33">
      <t>タニ</t>
    </rPh>
    <phoneticPr fontId="3"/>
  </si>
  <si>
    <t>寛永九年申九月廿八日武州都筑郡王禅寺村御検地御水帳　四冊之内　屋敷御水帳割合反別帳</t>
    <rPh sb="8" eb="9">
      <t>８</t>
    </rPh>
    <rPh sb="22" eb="23">
      <t>オン</t>
    </rPh>
    <rPh sb="31" eb="33">
      <t>ヤシキ</t>
    </rPh>
    <phoneticPr fontId="3"/>
  </si>
  <si>
    <t>―</t>
    <phoneticPr fontId="3"/>
  </si>
  <si>
    <r>
      <t>40-24-2</t>
    </r>
    <r>
      <rPr>
        <sz val="11"/>
        <rFont val="ＭＳ Ｐゴシック"/>
        <family val="3"/>
        <charset val="128"/>
      </rPr>
      <t/>
    </r>
  </si>
  <si>
    <t>寛永11</t>
    <rPh sb="0" eb="2">
      <t>カンエイ</t>
    </rPh>
    <phoneticPr fontId="3"/>
  </si>
  <si>
    <t>御由緒之事</t>
    <rPh sb="0" eb="1">
      <t>オ</t>
    </rPh>
    <rPh sb="1" eb="3">
      <t>ユイショ</t>
    </rPh>
    <rPh sb="3" eb="4">
      <t>ノ</t>
    </rPh>
    <rPh sb="4" eb="5">
      <t>コト</t>
    </rPh>
    <phoneticPr fontId="3"/>
  </si>
  <si>
    <t>名主　三十郎、年寄　次郎左衛門、同　伝右衛門</t>
    <rPh sb="0" eb="2">
      <t>ナヌシ</t>
    </rPh>
    <rPh sb="3" eb="5">
      <t>３０</t>
    </rPh>
    <rPh sb="5" eb="6">
      <t>ロウ</t>
    </rPh>
    <rPh sb="7" eb="9">
      <t>トシ</t>
    </rPh>
    <rPh sb="10" eb="12">
      <t>ジロウ</t>
    </rPh>
    <rPh sb="12" eb="15">
      <t>ザエモン</t>
    </rPh>
    <rPh sb="16" eb="17">
      <t>ドウ</t>
    </rPh>
    <rPh sb="18" eb="19">
      <t>デン</t>
    </rPh>
    <rPh sb="19" eb="22">
      <t>ウエモン</t>
    </rPh>
    <phoneticPr fontId="3"/>
  </si>
  <si>
    <t>御輪番　御役所様</t>
    <rPh sb="0" eb="1">
      <t>オ</t>
    </rPh>
    <rPh sb="1" eb="3">
      <t>リンバン</t>
    </rPh>
    <rPh sb="4" eb="5">
      <t>オ</t>
    </rPh>
    <rPh sb="5" eb="7">
      <t>ヤクショ</t>
    </rPh>
    <rPh sb="7" eb="8">
      <t>サマ</t>
    </rPh>
    <phoneticPr fontId="3"/>
  </si>
  <si>
    <t>御裁許状写</t>
    <rPh sb="0" eb="1">
      <t>オ</t>
    </rPh>
    <rPh sb="1" eb="3">
      <t>サイキョ</t>
    </rPh>
    <rPh sb="3" eb="4">
      <t>ジョウ</t>
    </rPh>
    <rPh sb="4" eb="5">
      <t>ウツ</t>
    </rPh>
    <phoneticPr fontId="3"/>
  </si>
  <si>
    <t>森出羽、本弾正、松対馬、安右京</t>
    <rPh sb="0" eb="1">
      <t>モリ</t>
    </rPh>
    <rPh sb="1" eb="2">
      <t>デ</t>
    </rPh>
    <rPh sb="2" eb="3">
      <t>ハ</t>
    </rPh>
    <rPh sb="4" eb="5">
      <t>モト</t>
    </rPh>
    <rPh sb="5" eb="6">
      <t>タマ</t>
    </rPh>
    <rPh sb="6" eb="7">
      <t>ダンジョウ</t>
    </rPh>
    <rPh sb="8" eb="9">
      <t>マツ</t>
    </rPh>
    <rPh sb="9" eb="11">
      <t>ツシマ</t>
    </rPh>
    <rPh sb="12" eb="13">
      <t>アン</t>
    </rPh>
    <rPh sb="13" eb="15">
      <t>ウキョウ</t>
    </rPh>
    <phoneticPr fontId="3"/>
  </si>
  <si>
    <t>都（都の下に木）筑郡麻生郷王禅寺</t>
    <rPh sb="0" eb="9">
      <t>ツヅキ</t>
    </rPh>
    <rPh sb="9" eb="10">
      <t>グン</t>
    </rPh>
    <rPh sb="10" eb="12">
      <t>アサオ</t>
    </rPh>
    <rPh sb="12" eb="13">
      <t>ゴウ</t>
    </rPh>
    <rPh sb="13" eb="16">
      <t>オウゼンジ</t>
    </rPh>
    <phoneticPr fontId="3"/>
  </si>
  <si>
    <t>正徳4</t>
    <rPh sb="0" eb="2">
      <t>ショウトク</t>
    </rPh>
    <phoneticPr fontId="3"/>
  </si>
  <si>
    <t>崇源院様御仏殿領武州都筑郡小机領之内増上寺持　王禅寺</t>
    <rPh sb="0" eb="1">
      <t>スウコウ</t>
    </rPh>
    <rPh sb="1" eb="2">
      <t>ゲン</t>
    </rPh>
    <rPh sb="2" eb="3">
      <t>イン</t>
    </rPh>
    <rPh sb="3" eb="4">
      <t>サマ</t>
    </rPh>
    <rPh sb="4" eb="7">
      <t>ゴブツデン</t>
    </rPh>
    <rPh sb="7" eb="8">
      <t>リョウ</t>
    </rPh>
    <rPh sb="8" eb="10">
      <t>ブシュウ</t>
    </rPh>
    <rPh sb="10" eb="11">
      <t>ミヤコ</t>
    </rPh>
    <rPh sb="11" eb="12">
      <t>チク</t>
    </rPh>
    <rPh sb="12" eb="13">
      <t>グン</t>
    </rPh>
    <rPh sb="13" eb="15">
      <t>コヅクエ</t>
    </rPh>
    <rPh sb="15" eb="16">
      <t>リョウ</t>
    </rPh>
    <rPh sb="16" eb="17">
      <t>ノ</t>
    </rPh>
    <rPh sb="17" eb="18">
      <t>ウチ</t>
    </rPh>
    <rPh sb="18" eb="21">
      <t>ゾウジョウジ</t>
    </rPh>
    <rPh sb="21" eb="22">
      <t>モ</t>
    </rPh>
    <rPh sb="23" eb="26">
      <t>オウゼンジ</t>
    </rPh>
    <phoneticPr fontId="3"/>
  </si>
  <si>
    <t>元禄元</t>
    <rPh sb="0" eb="2">
      <t>ゲンロク</t>
    </rPh>
    <rPh sb="2" eb="3">
      <t>ガン</t>
    </rPh>
    <phoneticPr fontId="3"/>
  </si>
  <si>
    <t>元禄元年相改　村方根元帳并持高名前惣名寄帳</t>
    <rPh sb="0" eb="2">
      <t>ゲンロク</t>
    </rPh>
    <rPh sb="2" eb="4">
      <t>ガンネン</t>
    </rPh>
    <rPh sb="4" eb="5">
      <t>アイ</t>
    </rPh>
    <rPh sb="5" eb="6">
      <t>アラタ</t>
    </rPh>
    <rPh sb="7" eb="9">
      <t>ムラカタ</t>
    </rPh>
    <rPh sb="9" eb="11">
      <t>コンゲン</t>
    </rPh>
    <rPh sb="11" eb="12">
      <t>チョウ</t>
    </rPh>
    <rPh sb="12" eb="13">
      <t>ヘイ</t>
    </rPh>
    <rPh sb="13" eb="15">
      <t>モチダカ</t>
    </rPh>
    <rPh sb="15" eb="17">
      <t>ナマエ</t>
    </rPh>
    <rPh sb="17" eb="18">
      <t>ソウ</t>
    </rPh>
    <rPh sb="18" eb="19">
      <t>ナ</t>
    </rPh>
    <rPh sb="19" eb="20">
      <t>ヨ</t>
    </rPh>
    <rPh sb="20" eb="21">
      <t>チョウ</t>
    </rPh>
    <phoneticPr fontId="3"/>
  </si>
  <si>
    <t>差出申済口一札之事（新石荒畑角左衛門持来ノ場所ノ件ニ付）</t>
    <rPh sb="0" eb="3">
      <t>サシダシモウ</t>
    </rPh>
    <rPh sb="3" eb="4">
      <t>スミ</t>
    </rPh>
    <rPh sb="4" eb="5">
      <t>クチ</t>
    </rPh>
    <rPh sb="5" eb="9">
      <t>ヒトフダノコト</t>
    </rPh>
    <rPh sb="10" eb="11">
      <t>シン</t>
    </rPh>
    <rPh sb="11" eb="12">
      <t>イシ</t>
    </rPh>
    <rPh sb="12" eb="14">
      <t>アラハタ</t>
    </rPh>
    <rPh sb="14" eb="15">
      <t>ツノ</t>
    </rPh>
    <rPh sb="15" eb="18">
      <t>ザエモン</t>
    </rPh>
    <rPh sb="18" eb="19">
      <t>モ</t>
    </rPh>
    <rPh sb="19" eb="20">
      <t>ク</t>
    </rPh>
    <rPh sb="21" eb="23">
      <t>バショ</t>
    </rPh>
    <rPh sb="24" eb="25">
      <t>ケン</t>
    </rPh>
    <rPh sb="25" eb="27">
      <t>ニ</t>
    </rPh>
    <phoneticPr fontId="3"/>
  </si>
  <si>
    <t>訴人　角左衛門、他5名</t>
    <rPh sb="0" eb="2">
      <t>ソニン</t>
    </rPh>
    <rPh sb="3" eb="4">
      <t>ツノ</t>
    </rPh>
    <rPh sb="4" eb="7">
      <t>ザエモン</t>
    </rPh>
    <rPh sb="8" eb="9">
      <t>ホカ</t>
    </rPh>
    <phoneticPr fontId="3"/>
  </si>
  <si>
    <t>名主年寄中</t>
    <rPh sb="0" eb="2">
      <t>ナヌシ</t>
    </rPh>
    <rPh sb="2" eb="4">
      <t>トシ</t>
    </rPh>
    <rPh sb="4" eb="5">
      <t>チュウ</t>
    </rPh>
    <phoneticPr fontId="3"/>
  </si>
  <si>
    <t>文化10</t>
    <rPh sb="0" eb="1">
      <t>ブン</t>
    </rPh>
    <rPh sb="1" eb="2">
      <t>カ</t>
    </rPh>
    <phoneticPr fontId="3"/>
  </si>
  <si>
    <t>文化十酉年出入裁許写　王禅寺村</t>
    <rPh sb="0" eb="2">
      <t>ブンカ</t>
    </rPh>
    <rPh sb="2" eb="3">
      <t>１０</t>
    </rPh>
    <rPh sb="3" eb="4">
      <t>トリ</t>
    </rPh>
    <rPh sb="4" eb="5">
      <t>ドシ</t>
    </rPh>
    <rPh sb="5" eb="7">
      <t>デイリ</t>
    </rPh>
    <rPh sb="7" eb="9">
      <t>サイキョ</t>
    </rPh>
    <rPh sb="9" eb="10">
      <t>ウツ</t>
    </rPh>
    <rPh sb="11" eb="14">
      <t>オウゼンジ</t>
    </rPh>
    <rPh sb="14" eb="15">
      <t>ムラ</t>
    </rPh>
    <phoneticPr fontId="3"/>
  </si>
  <si>
    <t>差出申済口證文之事（百姓久左衛門持地ノ件ニ付）</t>
    <rPh sb="0" eb="3">
      <t>サシダシモウ</t>
    </rPh>
    <rPh sb="3" eb="4">
      <t>スミ</t>
    </rPh>
    <rPh sb="4" eb="5">
      <t>クチ</t>
    </rPh>
    <rPh sb="5" eb="7">
      <t>ショウモン</t>
    </rPh>
    <rPh sb="7" eb="9">
      <t>ヒトフダノコト</t>
    </rPh>
    <rPh sb="10" eb="12">
      <t>ヒャクショウ</t>
    </rPh>
    <rPh sb="12" eb="16">
      <t>キュウザエモン</t>
    </rPh>
    <rPh sb="16" eb="17">
      <t>モ</t>
    </rPh>
    <rPh sb="17" eb="18">
      <t>チ</t>
    </rPh>
    <rPh sb="19" eb="20">
      <t>ケン</t>
    </rPh>
    <rPh sb="20" eb="22">
      <t>ニ</t>
    </rPh>
    <phoneticPr fontId="3"/>
  </si>
  <si>
    <t>王禅寺村願人　久左衛門、他</t>
    <rPh sb="0" eb="3">
      <t>オウゼンジ</t>
    </rPh>
    <rPh sb="3" eb="4">
      <t>ムラ</t>
    </rPh>
    <rPh sb="4" eb="6">
      <t>ガンニン</t>
    </rPh>
    <rPh sb="7" eb="11">
      <t>キュウザエモン</t>
    </rPh>
    <rPh sb="12" eb="13">
      <t>ホカ</t>
    </rPh>
    <phoneticPr fontId="3"/>
  </si>
  <si>
    <r>
      <t>40-24-3</t>
    </r>
    <r>
      <rPr>
        <sz val="11"/>
        <rFont val="ＭＳ Ｐゴシック"/>
        <family val="3"/>
        <charset val="128"/>
      </rPr>
      <t/>
    </r>
  </si>
  <si>
    <t>増上寺智行所</t>
    <rPh sb="3" eb="4">
      <t>(ママ)</t>
    </rPh>
    <phoneticPr fontId="3"/>
  </si>
  <si>
    <t>乍恐書付奉申上候（山林の伐木の件ニ付）</t>
    <rPh sb="0" eb="8">
      <t>オソレ</t>
    </rPh>
    <rPh sb="9" eb="11">
      <t>サンリン</t>
    </rPh>
    <rPh sb="12" eb="14">
      <t>バツボク</t>
    </rPh>
    <rPh sb="15" eb="16">
      <t>ケン</t>
    </rPh>
    <rPh sb="16" eb="18">
      <t>ニ</t>
    </rPh>
    <phoneticPr fontId="3"/>
  </si>
  <si>
    <t>王禅寺村名主　伊左衛門</t>
    <rPh sb="0" eb="3">
      <t>オウゼンジ</t>
    </rPh>
    <rPh sb="3" eb="4">
      <t>ムラ</t>
    </rPh>
    <rPh sb="4" eb="6">
      <t>ナヌシ</t>
    </rPh>
    <rPh sb="7" eb="11">
      <t>イザエモン</t>
    </rPh>
    <phoneticPr fontId="3"/>
  </si>
  <si>
    <t>御村御掛　御役人衆中様</t>
    <rPh sb="0" eb="1">
      <t>オ</t>
    </rPh>
    <rPh sb="1" eb="2">
      <t>ムラ</t>
    </rPh>
    <rPh sb="2" eb="3">
      <t>オ</t>
    </rPh>
    <rPh sb="3" eb="4">
      <t>カカリ</t>
    </rPh>
    <rPh sb="5" eb="8">
      <t>オヤクニン</t>
    </rPh>
    <rPh sb="8" eb="9">
      <t>シュウ</t>
    </rPh>
    <rPh sb="9" eb="10">
      <t>シュウチュウ</t>
    </rPh>
    <rPh sb="10" eb="11">
      <t>サマ</t>
    </rPh>
    <phoneticPr fontId="3"/>
  </si>
  <si>
    <t>（廻状）</t>
    <rPh sb="1" eb="3">
      <t>カイジョウ</t>
    </rPh>
    <phoneticPr fontId="3"/>
  </si>
  <si>
    <t>下麻生村名主兼□　増右衛門</t>
    <rPh sb="0" eb="3">
      <t>シモアサオ</t>
    </rPh>
    <rPh sb="3" eb="4">
      <t>ムラ</t>
    </rPh>
    <rPh sb="4" eb="6">
      <t>ナヌシ</t>
    </rPh>
    <rPh sb="6" eb="7">
      <t>ケン</t>
    </rPh>
    <rPh sb="9" eb="10">
      <t>ゾウ</t>
    </rPh>
    <rPh sb="10" eb="13">
      <t>ウエモン</t>
    </rPh>
    <phoneticPr fontId="3"/>
  </si>
  <si>
    <t>右村々　御名主中様</t>
    <rPh sb="0" eb="1">
      <t>ミギ</t>
    </rPh>
    <rPh sb="1" eb="2">
      <t>ムラ</t>
    </rPh>
    <rPh sb="4" eb="5">
      <t>オ</t>
    </rPh>
    <rPh sb="5" eb="7">
      <t>ナヌシ</t>
    </rPh>
    <rPh sb="7" eb="8">
      <t>チュウ</t>
    </rPh>
    <rPh sb="8" eb="9">
      <t>サマ</t>
    </rPh>
    <phoneticPr fontId="3"/>
  </si>
  <si>
    <t>口上書</t>
    <rPh sb="0" eb="3">
      <t>コウジョウショ</t>
    </rPh>
    <phoneticPr fontId="3"/>
  </si>
  <si>
    <t>改名　福永□三郎</t>
    <rPh sb="0" eb="2">
      <t>カイメイ</t>
    </rPh>
    <rPh sb="3" eb="5">
      <t>フクナガ</t>
    </rPh>
    <rPh sb="6" eb="8">
      <t>サブロウ</t>
    </rPh>
    <phoneticPr fontId="3"/>
  </si>
  <si>
    <t>鈴木利右衛門様</t>
    <rPh sb="0" eb="2">
      <t>スズキ</t>
    </rPh>
    <rPh sb="2" eb="6">
      <t>リウエモン</t>
    </rPh>
    <rPh sb="6" eb="7">
      <t>サマ</t>
    </rPh>
    <phoneticPr fontId="3"/>
  </si>
  <si>
    <t>真福寺谷新堰済口證文写</t>
    <rPh sb="0" eb="3">
      <t>シンプクジ</t>
    </rPh>
    <rPh sb="3" eb="4">
      <t>タニ</t>
    </rPh>
    <rPh sb="4" eb="5">
      <t>シン</t>
    </rPh>
    <rPh sb="5" eb="6">
      <t>セキ</t>
    </rPh>
    <rPh sb="6" eb="7">
      <t>スミ</t>
    </rPh>
    <rPh sb="7" eb="8">
      <t>クチ</t>
    </rPh>
    <rPh sb="8" eb="10">
      <t>ショウモン</t>
    </rPh>
    <rPh sb="10" eb="11">
      <t>ウツ</t>
    </rPh>
    <phoneticPr fontId="3"/>
  </si>
  <si>
    <t>御支配所王禅寺村百姓訴訟人　長兵衛、他</t>
    <rPh sb="0" eb="1">
      <t>オ</t>
    </rPh>
    <rPh sb="1" eb="3">
      <t>シハイ</t>
    </rPh>
    <rPh sb="3" eb="4">
      <t>ショ</t>
    </rPh>
    <rPh sb="4" eb="7">
      <t>オウゼンジ</t>
    </rPh>
    <rPh sb="7" eb="8">
      <t>ムラ</t>
    </rPh>
    <rPh sb="8" eb="10">
      <t>ヒャク</t>
    </rPh>
    <rPh sb="10" eb="12">
      <t>ソショウ</t>
    </rPh>
    <rPh sb="12" eb="13">
      <t>ニン</t>
    </rPh>
    <rPh sb="14" eb="17">
      <t>チョウベエ</t>
    </rPh>
    <rPh sb="18" eb="19">
      <t>ホカ</t>
    </rPh>
    <phoneticPr fontId="3"/>
  </si>
  <si>
    <t>御霊屋料　地方御役所</t>
    <rPh sb="0" eb="4">
      <t>ミ</t>
    </rPh>
    <rPh sb="5" eb="7">
      <t>ジカタ</t>
    </rPh>
    <rPh sb="7" eb="8">
      <t>オ</t>
    </rPh>
    <rPh sb="8" eb="10">
      <t>ヤクショ</t>
    </rPh>
    <phoneticPr fontId="3"/>
  </si>
  <si>
    <t>久谷益次郎</t>
    <rPh sb="0" eb="2">
      <t>ヒサタニ</t>
    </rPh>
    <rPh sb="2" eb="5">
      <t>マスジロウ</t>
    </rPh>
    <phoneticPr fontId="3"/>
  </si>
  <si>
    <t>鈴木久左衛門様　同利右衛門様</t>
    <rPh sb="0" eb="2">
      <t>スズキ</t>
    </rPh>
    <rPh sb="2" eb="6">
      <t>キュウザエモン</t>
    </rPh>
    <rPh sb="6" eb="7">
      <t>サマ</t>
    </rPh>
    <rPh sb="8" eb="9">
      <t>ドウ</t>
    </rPh>
    <phoneticPr fontId="3"/>
  </si>
  <si>
    <t>（系図）　（断簡）</t>
    <rPh sb="1" eb="3">
      <t>ケイズ</t>
    </rPh>
    <rPh sb="6" eb="7">
      <t>ダン</t>
    </rPh>
    <rPh sb="7" eb="8">
      <t>カンイ</t>
    </rPh>
    <phoneticPr fontId="3"/>
  </si>
  <si>
    <t>王禅寺村割元名主役之事</t>
    <rPh sb="0" eb="3">
      <t>オウゼンジ</t>
    </rPh>
    <rPh sb="3" eb="4">
      <t>ムラ</t>
    </rPh>
    <rPh sb="4" eb="5">
      <t>ワリ</t>
    </rPh>
    <rPh sb="5" eb="6">
      <t>モト</t>
    </rPh>
    <rPh sb="6" eb="8">
      <t>ナヌシ</t>
    </rPh>
    <rPh sb="8" eb="9">
      <t>ヤク</t>
    </rPh>
    <rPh sb="9" eb="10">
      <t>ノ</t>
    </rPh>
    <rPh sb="10" eb="11">
      <t>コト</t>
    </rPh>
    <phoneticPr fontId="3"/>
  </si>
  <si>
    <t>王禅寺村名主　三十郎、年寄　次郎左衛門、同　善右衛門</t>
    <rPh sb="0" eb="3">
      <t>オウゼンジ</t>
    </rPh>
    <rPh sb="3" eb="4">
      <t>ムラ</t>
    </rPh>
    <rPh sb="4" eb="6">
      <t>ナヌシ</t>
    </rPh>
    <rPh sb="7" eb="9">
      <t>３０</t>
    </rPh>
    <rPh sb="9" eb="10">
      <t>ロウ</t>
    </rPh>
    <rPh sb="11" eb="13">
      <t>トシ</t>
    </rPh>
    <rPh sb="14" eb="16">
      <t>ジロウ</t>
    </rPh>
    <rPh sb="16" eb="19">
      <t>ザエモン</t>
    </rPh>
    <rPh sb="20" eb="21">
      <t>ドウ</t>
    </rPh>
    <rPh sb="22" eb="23">
      <t>ゼン</t>
    </rPh>
    <rPh sb="23" eb="26">
      <t>ウエモン</t>
    </rPh>
    <phoneticPr fontId="3"/>
  </si>
  <si>
    <t>御輪番御役所様</t>
    <rPh sb="0" eb="1">
      <t>オ</t>
    </rPh>
    <rPh sb="1" eb="3">
      <t>リンバン</t>
    </rPh>
    <rPh sb="3" eb="4">
      <t>オ</t>
    </rPh>
    <rPh sb="4" eb="6">
      <t>ヤクショ</t>
    </rPh>
    <rPh sb="6" eb="7">
      <t>サマ</t>
    </rPh>
    <phoneticPr fontId="3"/>
  </si>
  <si>
    <t>神奈川県都築郡王禅寺旦方惣代奉申上候</t>
    <rPh sb="0" eb="4">
      <t>カナガワケン</t>
    </rPh>
    <rPh sb="4" eb="6">
      <t>ツヅキ</t>
    </rPh>
    <rPh sb="6" eb="7">
      <t>グン</t>
    </rPh>
    <rPh sb="7" eb="10">
      <t>オウゼンジ</t>
    </rPh>
    <rPh sb="10" eb="11">
      <t>ダン</t>
    </rPh>
    <rPh sb="11" eb="12">
      <t>カタ</t>
    </rPh>
    <rPh sb="12" eb="14">
      <t>ソウダイ</t>
    </rPh>
    <rPh sb="14" eb="15">
      <t>タテマツ</t>
    </rPh>
    <rPh sb="15" eb="17">
      <t>モウシア</t>
    </rPh>
    <rPh sb="17" eb="18">
      <t>ソウロウ</t>
    </rPh>
    <phoneticPr fontId="3"/>
  </si>
  <si>
    <t>明治8</t>
    <phoneticPr fontId="3"/>
  </si>
  <si>
    <t>入置申一札之事（質地證文ノ件ニ付）</t>
    <phoneticPr fontId="3"/>
  </si>
  <si>
    <t>王禅寺村貸主　高村忠兵衛、他2名</t>
    <phoneticPr fontId="3"/>
  </si>
  <si>
    <t>同村　鈴木利右衛門殿ヵ</t>
    <phoneticPr fontId="3"/>
  </si>
  <si>
    <t>（戸長申付）</t>
    <rPh sb="1" eb="3">
      <t>コチョウ</t>
    </rPh>
    <rPh sb="3" eb="5">
      <t>モウシツ</t>
    </rPh>
    <phoneticPr fontId="3"/>
  </si>
  <si>
    <t>鈴木利右衛門</t>
  </si>
  <si>
    <t>（衛生委員申付）</t>
    <rPh sb="1" eb="3">
      <t>エイセイ</t>
    </rPh>
    <rPh sb="3" eb="5">
      <t>イイン</t>
    </rPh>
    <phoneticPr fontId="3"/>
  </si>
  <si>
    <t>明治十七年度分下麻生村・王禅寺村・早野村連合会議案　都筑郡下麻生学校</t>
    <rPh sb="0" eb="2">
      <t>メイジ</t>
    </rPh>
    <rPh sb="2" eb="4">
      <t>１７</t>
    </rPh>
    <rPh sb="4" eb="6">
      <t>ネンド</t>
    </rPh>
    <rPh sb="6" eb="7">
      <t>ブン</t>
    </rPh>
    <rPh sb="7" eb="10">
      <t>シモアサオ</t>
    </rPh>
    <rPh sb="10" eb="11">
      <t>ムラ</t>
    </rPh>
    <rPh sb="12" eb="15">
      <t>オウゼンジ</t>
    </rPh>
    <rPh sb="15" eb="16">
      <t>ムラ</t>
    </rPh>
    <rPh sb="17" eb="19">
      <t>ハヤノ</t>
    </rPh>
    <rPh sb="19" eb="20">
      <t>ムラ</t>
    </rPh>
    <rPh sb="20" eb="22">
      <t>レンゴウ</t>
    </rPh>
    <rPh sb="22" eb="24">
      <t>カイギ</t>
    </rPh>
    <rPh sb="24" eb="25">
      <t>アン</t>
    </rPh>
    <rPh sb="26" eb="28">
      <t>ツヅキ</t>
    </rPh>
    <rPh sb="28" eb="29">
      <t>グン</t>
    </rPh>
    <rPh sb="29" eb="32">
      <t>シモアサオ</t>
    </rPh>
    <rPh sb="32" eb="34">
      <t>ガッコウ</t>
    </rPh>
    <phoneticPr fontId="3"/>
  </si>
  <si>
    <t>右戸長　小島貞治</t>
    <rPh sb="0" eb="1">
      <t>ミギ</t>
    </rPh>
    <rPh sb="1" eb="3">
      <t>コチョウ</t>
    </rPh>
    <rPh sb="4" eb="6">
      <t>コジマ</t>
    </rPh>
    <rPh sb="6" eb="8">
      <t>サダハル</t>
    </rPh>
    <phoneticPr fontId="3"/>
  </si>
  <si>
    <t>明治20</t>
    <rPh sb="0" eb="2">
      <t>メイジ</t>
    </rPh>
    <phoneticPr fontId="3"/>
  </si>
  <si>
    <t>明治廿年度王禅寺村村費収支予算議案</t>
    <rPh sb="0" eb="2">
      <t>メイジ</t>
    </rPh>
    <rPh sb="2" eb="3">
      <t>ニジュウ</t>
    </rPh>
    <rPh sb="3" eb="5">
      <t>ネンド</t>
    </rPh>
    <rPh sb="5" eb="8">
      <t>オウゼンジ</t>
    </rPh>
    <rPh sb="8" eb="9">
      <t>ムラ</t>
    </rPh>
    <rPh sb="9" eb="11">
      <t>ソンピ</t>
    </rPh>
    <rPh sb="11" eb="13">
      <t>シュウシ</t>
    </rPh>
    <rPh sb="13" eb="15">
      <t>ヨサン</t>
    </rPh>
    <rPh sb="15" eb="17">
      <t>ギアン</t>
    </rPh>
    <phoneticPr fontId="3"/>
  </si>
  <si>
    <t>戸長　小島貞治</t>
    <rPh sb="0" eb="2">
      <t>コチョウ</t>
    </rPh>
    <rPh sb="3" eb="5">
      <t>コジマ</t>
    </rPh>
    <rPh sb="5" eb="7">
      <t>サダハル</t>
    </rPh>
    <phoneticPr fontId="3"/>
  </si>
  <si>
    <t>明治二十年度地方税戸数割負担額議案</t>
    <rPh sb="0" eb="2">
      <t>メイジ</t>
    </rPh>
    <rPh sb="2" eb="6">
      <t>２０ネンド</t>
    </rPh>
    <rPh sb="6" eb="9">
      <t>チホウゼイ</t>
    </rPh>
    <rPh sb="9" eb="12">
      <t>コスウワリ</t>
    </rPh>
    <rPh sb="12" eb="14">
      <t>フタン</t>
    </rPh>
    <rPh sb="14" eb="15">
      <t>ガク</t>
    </rPh>
    <rPh sb="15" eb="17">
      <t>ギアン</t>
    </rPh>
    <phoneticPr fontId="3"/>
  </si>
  <si>
    <t>明治31</t>
    <rPh sb="0" eb="2">
      <t>メイジ</t>
    </rPh>
    <phoneticPr fontId="3"/>
  </si>
  <si>
    <t>神奈川県第弐区衆議院選挙人名簿</t>
    <rPh sb="0" eb="4">
      <t>カナガワケン</t>
    </rPh>
    <rPh sb="4" eb="5">
      <t>ダイ</t>
    </rPh>
    <rPh sb="5" eb="6">
      <t>２</t>
    </rPh>
    <rPh sb="6" eb="7">
      <t>ク</t>
    </rPh>
    <rPh sb="7" eb="10">
      <t>シュウギイン</t>
    </rPh>
    <rPh sb="10" eb="12">
      <t>センキョ</t>
    </rPh>
    <rPh sb="12" eb="13">
      <t>ニン</t>
    </rPh>
    <rPh sb="13" eb="15">
      <t>メイボ</t>
    </rPh>
    <phoneticPr fontId="3"/>
  </si>
  <si>
    <t>40-25-1</t>
    <phoneticPr fontId="3"/>
  </si>
  <si>
    <t>村中田畑屋敷高反別名寄帳</t>
    <rPh sb="0" eb="2">
      <t>ムラジュウ</t>
    </rPh>
    <rPh sb="2" eb="4">
      <t>タハタ</t>
    </rPh>
    <rPh sb="4" eb="6">
      <t>ヤシキ</t>
    </rPh>
    <rPh sb="6" eb="7">
      <t>タカ</t>
    </rPh>
    <rPh sb="7" eb="8">
      <t>タン</t>
    </rPh>
    <rPh sb="8" eb="9">
      <t>ベツ</t>
    </rPh>
    <rPh sb="9" eb="10">
      <t>ナ</t>
    </rPh>
    <rPh sb="10" eb="11">
      <t>ヨ</t>
    </rPh>
    <rPh sb="11" eb="12">
      <t>チョウ</t>
    </rPh>
    <phoneticPr fontId="3"/>
  </si>
  <si>
    <t>40-25-2</t>
  </si>
  <si>
    <t>村方田畑屋舗御名寄帳　</t>
    <rPh sb="0" eb="2">
      <t>ムラカタ</t>
    </rPh>
    <rPh sb="2" eb="4">
      <t>タハタ</t>
    </rPh>
    <rPh sb="4" eb="6">
      <t>オクホ</t>
    </rPh>
    <rPh sb="6" eb="7">
      <t>オ</t>
    </rPh>
    <rPh sb="7" eb="8">
      <t>ナ</t>
    </rPh>
    <rPh sb="8" eb="9">
      <t>ヨ</t>
    </rPh>
    <rPh sb="9" eb="10">
      <t>チョウ</t>
    </rPh>
    <phoneticPr fontId="3"/>
  </si>
  <si>
    <t>今井村</t>
  </si>
  <si>
    <t>小学校永続墓備金請書　第四大区七小区今井村</t>
    <rPh sb="0" eb="3">
      <t>しょうがっこう</t>
    </rPh>
    <rPh sb="3" eb="5">
      <t>えいぞく</t>
    </rPh>
    <rPh sb="5" eb="6">
      <t>はか</t>
    </rPh>
    <rPh sb="6" eb="7">
      <t>び</t>
    </rPh>
    <rPh sb="7" eb="8">
      <t>きん</t>
    </rPh>
    <rPh sb="8" eb="9">
      <t>うけ</t>
    </rPh>
    <rPh sb="9" eb="10">
      <t>しょ</t>
    </rPh>
    <rPh sb="11" eb="12">
      <t>だい</t>
    </rPh>
    <rPh sb="12" eb="13">
      <t>４</t>
    </rPh>
    <rPh sb="13" eb="14">
      <t>だい</t>
    </rPh>
    <rPh sb="14" eb="15">
      <t>く</t>
    </rPh>
    <rPh sb="15" eb="16">
      <t>７</t>
    </rPh>
    <rPh sb="16" eb="17">
      <t>しょう</t>
    </rPh>
    <rPh sb="17" eb="18">
      <t>く</t>
    </rPh>
    <rPh sb="18" eb="19">
      <t>いま</t>
    </rPh>
    <rPh sb="19" eb="21">
      <t>いむら</t>
    </rPh>
    <phoneticPr fontId="3" type="Hiragana"/>
  </si>
  <si>
    <t>学校世話役　原佐十郎他</t>
    <rPh sb="0" eb="2">
      <t>ガッコウ</t>
    </rPh>
    <rPh sb="2" eb="5">
      <t>セワヤク</t>
    </rPh>
    <rPh sb="6" eb="7">
      <t>ハラ</t>
    </rPh>
    <rPh sb="7" eb="10">
      <t>サジュウロウ</t>
    </rPh>
    <rPh sb="10" eb="11">
      <t>ホカ</t>
    </rPh>
    <phoneticPr fontId="3"/>
  </si>
  <si>
    <t>神奈川県令　中島信行殿</t>
    <rPh sb="0" eb="4">
      <t>カナガワケン</t>
    </rPh>
    <rPh sb="4" eb="5">
      <t>レイ</t>
    </rPh>
    <rPh sb="6" eb="8">
      <t>ナカジマ</t>
    </rPh>
    <rPh sb="8" eb="10">
      <t>ノブユキ</t>
    </rPh>
    <rPh sb="10" eb="11">
      <t>ドノ</t>
    </rPh>
    <phoneticPr fontId="3"/>
  </si>
  <si>
    <t>小学校永続墓備金（借用申金子證文之事）　</t>
    <rPh sb="0" eb="3">
      <t>ショウガッコウ</t>
    </rPh>
    <rPh sb="3" eb="5">
      <t>エイゾク</t>
    </rPh>
    <rPh sb="5" eb="6">
      <t>ハカ</t>
    </rPh>
    <rPh sb="6" eb="7">
      <t>ビ</t>
    </rPh>
    <rPh sb="7" eb="8">
      <t>キン</t>
    </rPh>
    <phoneticPr fontId="3"/>
  </si>
  <si>
    <t>第四大区七小区今井村　</t>
  </si>
  <si>
    <t>学校新荒入費割合</t>
    <rPh sb="0" eb="2">
      <t>ガッコウ</t>
    </rPh>
    <rPh sb="2" eb="3">
      <t>シン</t>
    </rPh>
    <rPh sb="3" eb="4">
      <t>アラ</t>
    </rPh>
    <rPh sb="4" eb="6">
      <t>ニュウヒ</t>
    </rPh>
    <rPh sb="6" eb="8">
      <t>ワリアイ</t>
    </rPh>
    <phoneticPr fontId="3"/>
  </si>
  <si>
    <t>学校備金七月十月分取立帳　</t>
    <rPh sb="0" eb="2">
      <t>ガッコウ</t>
    </rPh>
    <rPh sb="2" eb="3">
      <t>ビ</t>
    </rPh>
    <rPh sb="3" eb="4">
      <t>キン</t>
    </rPh>
    <rPh sb="4" eb="6">
      <t>７ガツ</t>
    </rPh>
    <rPh sb="6" eb="8">
      <t>１０ガツ</t>
    </rPh>
    <rPh sb="8" eb="9">
      <t>ブン</t>
    </rPh>
    <rPh sb="9" eb="11">
      <t>トリタテ</t>
    </rPh>
    <rPh sb="11" eb="12">
      <t>チョウ</t>
    </rPh>
    <phoneticPr fontId="3"/>
  </si>
  <si>
    <t>第四大区七小区今井村</t>
  </si>
  <si>
    <t>堀浚堰張橋普請人足諸色代割渡帳　</t>
    <rPh sb="0" eb="1">
      <t>ホリ</t>
    </rPh>
    <rPh sb="1" eb="2">
      <t>サラ</t>
    </rPh>
    <rPh sb="2" eb="3">
      <t>セキ</t>
    </rPh>
    <rPh sb="3" eb="4">
      <t>ハ</t>
    </rPh>
    <rPh sb="4" eb="5">
      <t>ハシ</t>
    </rPh>
    <rPh sb="5" eb="7">
      <t>フシン</t>
    </rPh>
    <rPh sb="7" eb="9">
      <t>ニンソク</t>
    </rPh>
    <rPh sb="9" eb="10">
      <t>ショ</t>
    </rPh>
    <rPh sb="10" eb="11">
      <t>ショク</t>
    </rPh>
    <rPh sb="11" eb="12">
      <t>ダイ</t>
    </rPh>
    <rPh sb="12" eb="13">
      <t>ワリ</t>
    </rPh>
    <rPh sb="13" eb="14">
      <t>ワタリ</t>
    </rPh>
    <rPh sb="14" eb="15">
      <t>トバリ</t>
    </rPh>
    <phoneticPr fontId="3"/>
  </si>
  <si>
    <t>用水堀浚堰引人足諸色代割合取立帳　</t>
    <rPh sb="0" eb="2">
      <t>ヨウスイ</t>
    </rPh>
    <rPh sb="5" eb="6">
      <t>ヒ</t>
    </rPh>
    <rPh sb="6" eb="8">
      <t>ニンソク</t>
    </rPh>
    <phoneticPr fontId="3"/>
  </si>
  <si>
    <t>用水取入出金之分割合取立帳　</t>
    <rPh sb="0" eb="2">
      <t>ヨウスイ</t>
    </rPh>
    <rPh sb="2" eb="4">
      <t>トリイレ</t>
    </rPh>
    <rPh sb="4" eb="5">
      <t>デ</t>
    </rPh>
    <rPh sb="5" eb="6">
      <t>キン</t>
    </rPh>
    <rPh sb="6" eb="7">
      <t>ノ</t>
    </rPh>
    <rPh sb="7" eb="8">
      <t>ブン</t>
    </rPh>
    <rPh sb="8" eb="10">
      <t>ワリアイ</t>
    </rPh>
    <rPh sb="10" eb="12">
      <t>トリタテ</t>
    </rPh>
    <rPh sb="12" eb="13">
      <t>チョウ</t>
    </rPh>
    <phoneticPr fontId="3"/>
  </si>
  <si>
    <t>用水人足賃諸色代割合取立帳　</t>
    <rPh sb="0" eb="2">
      <t>ヨウスイ</t>
    </rPh>
    <rPh sb="2" eb="4">
      <t>ニンソク</t>
    </rPh>
    <rPh sb="4" eb="5">
      <t>チン</t>
    </rPh>
    <phoneticPr fontId="3"/>
  </si>
  <si>
    <t>人足賃諸色代七月ヨリ九月マテ割渡帳　</t>
    <rPh sb="6" eb="8">
      <t>７ガツ</t>
    </rPh>
    <rPh sb="10" eb="12">
      <t>９ガツ</t>
    </rPh>
    <rPh sb="14" eb="15">
      <t>ワリ</t>
    </rPh>
    <rPh sb="15" eb="16">
      <t>ワタ</t>
    </rPh>
    <rPh sb="16" eb="17">
      <t>チョウ</t>
    </rPh>
    <phoneticPr fontId="3"/>
  </si>
  <si>
    <t>明治六年御回米並御詰石皆済簿　第四区七番組今井村</t>
    <rPh sb="0" eb="4">
      <t>メイジ６ネン</t>
    </rPh>
    <rPh sb="4" eb="5">
      <t>オ</t>
    </rPh>
    <rPh sb="5" eb="6">
      <t>カイ</t>
    </rPh>
    <rPh sb="6" eb="7">
      <t>マイ</t>
    </rPh>
    <rPh sb="7" eb="8">
      <t>ナラ</t>
    </rPh>
    <rPh sb="8" eb="9">
      <t>オ</t>
    </rPh>
    <rPh sb="9" eb="10">
      <t>ツメ</t>
    </rPh>
    <rPh sb="10" eb="11">
      <t>イシ</t>
    </rPh>
    <rPh sb="11" eb="13">
      <t>カイサイ</t>
    </rPh>
    <rPh sb="13" eb="14">
      <t>ボ</t>
    </rPh>
    <rPh sb="19" eb="21">
      <t>バングミ</t>
    </rPh>
    <phoneticPr fontId="3"/>
  </si>
  <si>
    <t>第四区七番組今井村戸長　秋元久右衛門、他2名</t>
    <rPh sb="9" eb="11">
      <t>コチョウ</t>
    </rPh>
    <rPh sb="12" eb="14">
      <t>アキモト</t>
    </rPh>
    <rPh sb="14" eb="18">
      <t>キュウウエモン</t>
    </rPh>
    <rPh sb="19" eb="20">
      <t>ホカ</t>
    </rPh>
    <rPh sb="21" eb="22">
      <t>２メイ</t>
    </rPh>
    <phoneticPr fontId="3"/>
  </si>
  <si>
    <r>
      <t>地租改正入費　一月</t>
    </r>
    <r>
      <rPr>
        <sz val="11"/>
        <color indexed="10"/>
        <rFont val="ＭＳ Ｐ明朝"/>
        <family val="1"/>
        <charset val="128"/>
      </rPr>
      <t>より</t>
    </r>
    <r>
      <rPr>
        <sz val="11"/>
        <rFont val="ＭＳ Ｐ明朝"/>
        <family val="1"/>
        <charset val="128"/>
      </rPr>
      <t>十二月迄割合取立帳　</t>
    </r>
    <rPh sb="0" eb="2">
      <t>チソ</t>
    </rPh>
    <rPh sb="2" eb="4">
      <t>カイセイ</t>
    </rPh>
    <rPh sb="4" eb="6">
      <t>ニュウヒ</t>
    </rPh>
    <rPh sb="7" eb="9">
      <t>１ガツ</t>
    </rPh>
    <rPh sb="11" eb="14">
      <t>１２ガツ</t>
    </rPh>
    <rPh sb="14" eb="15">
      <t>マデ</t>
    </rPh>
    <rPh sb="15" eb="17">
      <t>ワリアイ</t>
    </rPh>
    <rPh sb="17" eb="19">
      <t>トリタテ</t>
    </rPh>
    <rPh sb="19" eb="20">
      <t>チョウ</t>
    </rPh>
    <phoneticPr fontId="3"/>
  </si>
  <si>
    <t>第四区七番組今井村</t>
  </si>
  <si>
    <t>県庁修繕監獄建増入費割合帳　第四大区七小区今井村</t>
    <rPh sb="0" eb="2">
      <t>ケンチョウ</t>
    </rPh>
    <rPh sb="2" eb="4">
      <t>シュウゼン</t>
    </rPh>
    <rPh sb="4" eb="6">
      <t>カンゴク</t>
    </rPh>
    <rPh sb="6" eb="8">
      <t>タテマ</t>
    </rPh>
    <rPh sb="8" eb="10">
      <t>ニュウヒ</t>
    </rPh>
    <rPh sb="10" eb="12">
      <t>ワリアイ</t>
    </rPh>
    <rPh sb="12" eb="13">
      <t>トバリ</t>
    </rPh>
    <phoneticPr fontId="3"/>
  </si>
  <si>
    <t>七小区今井村書記　原佐十郎、他2名</t>
    <rPh sb="6" eb="8">
      <t>ショキ</t>
    </rPh>
    <rPh sb="9" eb="10">
      <t>ハラ</t>
    </rPh>
    <rPh sb="10" eb="13">
      <t>サジュウロウ</t>
    </rPh>
    <rPh sb="14" eb="15">
      <t>ホカ</t>
    </rPh>
    <phoneticPr fontId="3"/>
  </si>
  <si>
    <t>40-25-3</t>
  </si>
  <si>
    <t>田畑反別小前所持人員簿　第四大区七小区今井村</t>
    <rPh sb="0" eb="2">
      <t>タハタ</t>
    </rPh>
    <rPh sb="2" eb="4">
      <t>タンベツ</t>
    </rPh>
    <rPh sb="4" eb="6">
      <t>コマエ</t>
    </rPh>
    <rPh sb="6" eb="8">
      <t>ショジ</t>
    </rPh>
    <rPh sb="8" eb="10">
      <t>ジンイン</t>
    </rPh>
    <rPh sb="10" eb="11">
      <t>ボ</t>
    </rPh>
    <phoneticPr fontId="3"/>
  </si>
  <si>
    <t>第四大区七小区今井村戸長　秋元久右衛門、他2名</t>
  </si>
  <si>
    <t>貮冊之内　壱号　田畑其外反別野帳　壹　第四大区七小区武蔵国橘樹郡今井村</t>
    <rPh sb="0" eb="1">
      <t>ニ</t>
    </rPh>
    <rPh sb="1" eb="2">
      <t>サツ</t>
    </rPh>
    <rPh sb="2" eb="3">
      <t>ノ</t>
    </rPh>
    <rPh sb="3" eb="4">
      <t>ウチ</t>
    </rPh>
    <rPh sb="5" eb="6">
      <t>１</t>
    </rPh>
    <rPh sb="6" eb="7">
      <t>ゴウ</t>
    </rPh>
    <rPh sb="8" eb="10">
      <t>タハタ</t>
    </rPh>
    <rPh sb="10" eb="12">
      <t>ソノホカ</t>
    </rPh>
    <rPh sb="12" eb="14">
      <t>タンベツ</t>
    </rPh>
    <rPh sb="14" eb="15">
      <t>ヤ</t>
    </rPh>
    <rPh sb="15" eb="16">
      <t>チョウ</t>
    </rPh>
    <rPh sb="17" eb="18">
      <t>イチ</t>
    </rPh>
    <rPh sb="26" eb="32">
      <t>タ</t>
    </rPh>
    <phoneticPr fontId="3"/>
  </si>
  <si>
    <t>右村代議人　大谷浅右衛門、他5名</t>
    <rPh sb="0" eb="1">
      <t>ミギ</t>
    </rPh>
    <rPh sb="1" eb="2">
      <t>ムラ</t>
    </rPh>
    <rPh sb="2" eb="4">
      <t>ダイギ</t>
    </rPh>
    <rPh sb="4" eb="5">
      <t>ニン</t>
    </rPh>
    <rPh sb="6" eb="8">
      <t>オオタニ</t>
    </rPh>
    <rPh sb="8" eb="9">
      <t>アサ</t>
    </rPh>
    <rPh sb="9" eb="12">
      <t>ウエモン</t>
    </rPh>
    <rPh sb="13" eb="14">
      <t>ホカ</t>
    </rPh>
    <phoneticPr fontId="3"/>
  </si>
  <si>
    <t>反別位当部分書上　第四大区七小区今井村</t>
    <rPh sb="0" eb="2">
      <t>タンベツ</t>
    </rPh>
    <rPh sb="2" eb="3">
      <t>イ</t>
    </rPh>
    <rPh sb="3" eb="4">
      <t>トウ</t>
    </rPh>
    <rPh sb="4" eb="6">
      <t>ブブン</t>
    </rPh>
    <rPh sb="6" eb="8">
      <t>カキ</t>
    </rPh>
    <rPh sb="9" eb="10">
      <t>ダイ</t>
    </rPh>
    <phoneticPr fontId="3"/>
  </si>
  <si>
    <t>右今井村代議人　大谷浅右衛門、他4名</t>
    <rPh sb="0" eb="1">
      <t>ミギ</t>
    </rPh>
    <rPh sb="1" eb="3">
      <t>イマイ</t>
    </rPh>
    <rPh sb="3" eb="4">
      <t>ムラ</t>
    </rPh>
    <rPh sb="4" eb="6">
      <t>ダイギ</t>
    </rPh>
    <rPh sb="6" eb="7">
      <t>ニン</t>
    </rPh>
    <rPh sb="8" eb="10">
      <t>オオタニ</t>
    </rPh>
    <rPh sb="10" eb="11">
      <t>アサ</t>
    </rPh>
    <rPh sb="11" eb="14">
      <t>ウエモン</t>
    </rPh>
    <rPh sb="15" eb="16">
      <t>ホカ</t>
    </rPh>
    <rPh sb="17" eb="18">
      <t>５メイ</t>
    </rPh>
    <phoneticPr fontId="3"/>
  </si>
  <si>
    <t>第四大区各村田畑宅地山林位等入札之控</t>
    <rPh sb="4" eb="6">
      <t>カクムラ</t>
    </rPh>
    <rPh sb="6" eb="8">
      <t>タハタ</t>
    </rPh>
    <rPh sb="8" eb="10">
      <t>タクチ</t>
    </rPh>
    <rPh sb="10" eb="12">
      <t>サンリン</t>
    </rPh>
    <rPh sb="12" eb="13">
      <t>イ</t>
    </rPh>
    <rPh sb="13" eb="14">
      <t>トウ</t>
    </rPh>
    <rPh sb="14" eb="16">
      <t>ニュウサツ</t>
    </rPh>
    <rPh sb="16" eb="17">
      <t>ノ</t>
    </rPh>
    <rPh sb="17" eb="18">
      <t>ヒカ</t>
    </rPh>
    <phoneticPr fontId="3"/>
  </si>
  <si>
    <t>第四大区七小区鹿嶋田村代議人　榎本惣之助、他</t>
    <rPh sb="7" eb="10">
      <t>カシマダ</t>
    </rPh>
    <rPh sb="10" eb="11">
      <t>ムラ</t>
    </rPh>
    <rPh sb="11" eb="13">
      <t>ダイギ</t>
    </rPh>
    <rPh sb="13" eb="14">
      <t>ニン</t>
    </rPh>
    <rPh sb="15" eb="17">
      <t>エノモト</t>
    </rPh>
    <rPh sb="17" eb="20">
      <t>ソウノスケ</t>
    </rPh>
    <rPh sb="21" eb="22">
      <t>ホカ</t>
    </rPh>
    <phoneticPr fontId="3"/>
  </si>
  <si>
    <t>宗門人別御改帳　御支配所稲毛領今井村</t>
    <rPh sb="0" eb="2">
      <t>シュウモン</t>
    </rPh>
    <rPh sb="2" eb="3">
      <t>ニン</t>
    </rPh>
    <rPh sb="3" eb="4">
      <t>ベツ</t>
    </rPh>
    <rPh sb="4" eb="5">
      <t>オ</t>
    </rPh>
    <rPh sb="5" eb="6">
      <t>アラタ</t>
    </rPh>
    <rPh sb="6" eb="7">
      <t>チョウ</t>
    </rPh>
    <rPh sb="8" eb="9">
      <t>オ</t>
    </rPh>
    <rPh sb="9" eb="11">
      <t>シハイ</t>
    </rPh>
    <rPh sb="11" eb="12">
      <t>ショ</t>
    </rPh>
    <rPh sb="12" eb="14">
      <t>イナゲ</t>
    </rPh>
    <rPh sb="14" eb="15">
      <t>リョウ</t>
    </rPh>
    <rPh sb="15" eb="16">
      <t>イマ</t>
    </rPh>
    <rPh sb="16" eb="18">
      <t>イムラ</t>
    </rPh>
    <phoneticPr fontId="3"/>
  </si>
  <si>
    <t>御支配所今井村年寄見習　伝左衛門、年寄　丑五郎</t>
    <rPh sb="7" eb="9">
      <t>トシ</t>
    </rPh>
    <rPh sb="9" eb="11">
      <t>ミナライ</t>
    </rPh>
    <rPh sb="12" eb="16">
      <t>デンザエモン</t>
    </rPh>
    <rPh sb="17" eb="19">
      <t>トシ</t>
    </rPh>
    <rPh sb="20" eb="23">
      <t>ウシゴロウ</t>
    </rPh>
    <phoneticPr fontId="3"/>
  </si>
  <si>
    <t>取調帳　</t>
    <rPh sb="0" eb="2">
      <t>ト</t>
    </rPh>
    <rPh sb="2" eb="3">
      <t>チョウ</t>
    </rPh>
    <phoneticPr fontId="3"/>
  </si>
  <si>
    <t>御支配所今井村</t>
  </si>
  <si>
    <t>40-25-4</t>
  </si>
  <si>
    <t>明治10</t>
    <phoneticPr fontId="3"/>
  </si>
  <si>
    <t>区入費割合取立帳　</t>
    <phoneticPr fontId="3"/>
  </si>
  <si>
    <t>竪</t>
    <phoneticPr fontId="3"/>
  </si>
  <si>
    <t>村入費四月ヨリ六月迄割合取立帳　</t>
    <rPh sb="0" eb="1">
      <t>ムラ</t>
    </rPh>
    <rPh sb="1" eb="3">
      <t>ニュウヒ</t>
    </rPh>
    <rPh sb="3" eb="5">
      <t>４ガツ</t>
    </rPh>
    <rPh sb="7" eb="9">
      <t>６ガツ</t>
    </rPh>
    <rPh sb="9" eb="10">
      <t>マデ</t>
    </rPh>
    <rPh sb="10" eb="12">
      <t>ワリアイ</t>
    </rPh>
    <rPh sb="12" eb="14">
      <t>トリタテ</t>
    </rPh>
    <rPh sb="14" eb="15">
      <t>チョウ</t>
    </rPh>
    <phoneticPr fontId="3"/>
  </si>
  <si>
    <t>毎日銭十月ヨリ十二月マテ取立帳　</t>
    <rPh sb="0" eb="2">
      <t>マイニチ</t>
    </rPh>
    <rPh sb="2" eb="3">
      <t>ゼニ</t>
    </rPh>
    <rPh sb="3" eb="5">
      <t>１０ガツ</t>
    </rPh>
    <rPh sb="7" eb="10">
      <t>１２ガツ</t>
    </rPh>
    <rPh sb="12" eb="14">
      <t>トリタテ</t>
    </rPh>
    <rPh sb="14" eb="15">
      <t>チョウ</t>
    </rPh>
    <phoneticPr fontId="3"/>
  </si>
  <si>
    <t>大小区入費　十・十一・十二　三ヶ月分割合取立帳　</t>
    <rPh sb="0" eb="2">
      <t>ダイショウ</t>
    </rPh>
    <rPh sb="2" eb="3">
      <t>ク</t>
    </rPh>
    <rPh sb="3" eb="5">
      <t>ニュウヒ</t>
    </rPh>
    <rPh sb="6" eb="7">
      <t>１０</t>
    </rPh>
    <rPh sb="8" eb="10">
      <t>１１</t>
    </rPh>
    <rPh sb="11" eb="13">
      <t>１２</t>
    </rPh>
    <rPh sb="14" eb="15">
      <t>サン</t>
    </rPh>
    <rPh sb="16" eb="17">
      <t>ゲツ</t>
    </rPh>
    <rPh sb="17" eb="18">
      <t>ブン</t>
    </rPh>
    <rPh sb="18" eb="20">
      <t>ワリアイ</t>
    </rPh>
    <rPh sb="20" eb="22">
      <t>トリタテ</t>
    </rPh>
    <rPh sb="22" eb="23">
      <t>チョウ</t>
    </rPh>
    <phoneticPr fontId="3"/>
  </si>
  <si>
    <t>村入費書上　七小区今井村</t>
    <rPh sb="0" eb="1">
      <t>ムラ</t>
    </rPh>
    <rPh sb="1" eb="3">
      <t>ニュウヒ</t>
    </rPh>
    <rPh sb="3" eb="5">
      <t>カキ</t>
    </rPh>
    <phoneticPr fontId="3"/>
  </si>
  <si>
    <t>右村用掛　和田林蔵</t>
    <rPh sb="0" eb="1">
      <t>ミギ</t>
    </rPh>
    <rPh sb="1" eb="2">
      <t>ムラ</t>
    </rPh>
    <rPh sb="2" eb="3">
      <t>ヨウ</t>
    </rPh>
    <rPh sb="3" eb="4">
      <t>カカリ</t>
    </rPh>
    <rPh sb="5" eb="7">
      <t>ワダ</t>
    </rPh>
    <rPh sb="7" eb="9">
      <t>リンゾウ</t>
    </rPh>
    <phoneticPr fontId="3"/>
  </si>
  <si>
    <t>七小区区副戸長御中</t>
    <rPh sb="3" eb="4">
      <t>ク</t>
    </rPh>
    <rPh sb="4" eb="5">
      <t>フク</t>
    </rPh>
    <rPh sb="5" eb="7">
      <t>コチョウ</t>
    </rPh>
    <rPh sb="7" eb="9">
      <t>オンチュウ</t>
    </rPh>
    <phoneticPr fontId="3"/>
  </si>
  <si>
    <t>村入費書上　七小区今井村</t>
    <rPh sb="0" eb="1">
      <t>ムラ</t>
    </rPh>
    <rPh sb="1" eb="3">
      <t>ニュウヒ</t>
    </rPh>
    <rPh sb="3" eb="5">
      <t>カキ</t>
    </rPh>
    <rPh sb="9" eb="10">
      <t>イマ</t>
    </rPh>
    <phoneticPr fontId="3"/>
  </si>
  <si>
    <t>（明治7）</t>
    <rPh sb="1" eb="3">
      <t>メイジ</t>
    </rPh>
    <phoneticPr fontId="3"/>
  </si>
  <si>
    <t>10～12月の書上</t>
    <rPh sb="5" eb="6">
      <t>ガツ</t>
    </rPh>
    <rPh sb="7" eb="9">
      <t>カキアゲ</t>
    </rPh>
    <phoneticPr fontId="3"/>
  </si>
  <si>
    <t>（村入費書上）</t>
    <rPh sb="1" eb="2">
      <t>ムラ</t>
    </rPh>
    <rPh sb="2" eb="4">
      <t>ニュウヒ</t>
    </rPh>
    <rPh sb="4" eb="6">
      <t>カキ</t>
    </rPh>
    <phoneticPr fontId="3"/>
  </si>
  <si>
    <t>7～9月の書上</t>
    <rPh sb="3" eb="4">
      <t>ガツ</t>
    </rPh>
    <rPh sb="5" eb="7">
      <t>カキアゲ</t>
    </rPh>
    <phoneticPr fontId="3"/>
  </si>
  <si>
    <t>会所入費纂集簿　第四区十番組今井村</t>
    <rPh sb="0" eb="2">
      <t>カイショ</t>
    </rPh>
    <rPh sb="2" eb="4">
      <t>ニュウヒ</t>
    </rPh>
    <rPh sb="4" eb="5">
      <t>ヘンサン</t>
    </rPh>
    <rPh sb="5" eb="6">
      <t>シュウ</t>
    </rPh>
    <rPh sb="6" eb="7">
      <t>ボ</t>
    </rPh>
    <rPh sb="8" eb="11">
      <t>ダイ４ク</t>
    </rPh>
    <rPh sb="11" eb="12">
      <t>１０</t>
    </rPh>
    <rPh sb="12" eb="14">
      <t>バングミ</t>
    </rPh>
    <rPh sb="14" eb="15">
      <t>イマ</t>
    </rPh>
    <rPh sb="15" eb="17">
      <t>イムラ</t>
    </rPh>
    <phoneticPr fontId="3"/>
  </si>
  <si>
    <t>右村用掛　和田林蔵、他2名</t>
    <rPh sb="0" eb="1">
      <t>ミギ</t>
    </rPh>
    <rPh sb="1" eb="2">
      <t>ムラ</t>
    </rPh>
    <rPh sb="2" eb="3">
      <t>ヨウ</t>
    </rPh>
    <rPh sb="3" eb="4">
      <t>カカリ</t>
    </rPh>
    <rPh sb="5" eb="7">
      <t>ワダ</t>
    </rPh>
    <rPh sb="7" eb="9">
      <t>リンゾウ</t>
    </rPh>
    <rPh sb="10" eb="11">
      <t>ホカ</t>
    </rPh>
    <phoneticPr fontId="3"/>
  </si>
  <si>
    <t>明治六年十一月ヨリ同七年三月迄五ヶ月分会所入費割合簿　第四大区七小区今井村</t>
    <rPh sb="0" eb="2">
      <t>メイジ</t>
    </rPh>
    <rPh sb="4" eb="7">
      <t>１１ガツ</t>
    </rPh>
    <rPh sb="9" eb="10">
      <t>ドウ</t>
    </rPh>
    <rPh sb="10" eb="12">
      <t>７ネン</t>
    </rPh>
    <rPh sb="12" eb="14">
      <t>３ガツ</t>
    </rPh>
    <rPh sb="14" eb="15">
      <t>マデ</t>
    </rPh>
    <rPh sb="15" eb="18">
      <t>ゴカゲツ</t>
    </rPh>
    <rPh sb="18" eb="19">
      <t>ブン</t>
    </rPh>
    <rPh sb="19" eb="21">
      <t>カイショ</t>
    </rPh>
    <rPh sb="21" eb="23">
      <t>ニュウヒ</t>
    </rPh>
    <rPh sb="23" eb="25">
      <t>ワリアイ</t>
    </rPh>
    <rPh sb="25" eb="26">
      <t>ボ</t>
    </rPh>
    <rPh sb="29" eb="30">
      <t>ダイ</t>
    </rPh>
    <phoneticPr fontId="3"/>
  </si>
  <si>
    <t>第四大区七小区今井村用掛　和田林蔵、他2名</t>
  </si>
  <si>
    <t>会所入費四月ヨリ六月迄三ヶ月分割合簿　第四大区七小区今井村</t>
    <rPh sb="0" eb="2">
      <t>カイショ</t>
    </rPh>
    <rPh sb="4" eb="6">
      <t>４ガツ</t>
    </rPh>
    <rPh sb="8" eb="10">
      <t>６ガツ</t>
    </rPh>
    <rPh sb="10" eb="11">
      <t>マデ</t>
    </rPh>
    <rPh sb="11" eb="14">
      <t>３カゲツ</t>
    </rPh>
    <rPh sb="14" eb="15">
      <t>ブン</t>
    </rPh>
    <rPh sb="15" eb="17">
      <t>ワリアイ</t>
    </rPh>
    <rPh sb="17" eb="18">
      <t>ボ</t>
    </rPh>
    <phoneticPr fontId="3"/>
  </si>
  <si>
    <t>会所入費割合簿　七小区今井村</t>
    <rPh sb="0" eb="2">
      <t>カイショ</t>
    </rPh>
    <rPh sb="2" eb="4">
      <t>ニュウヒ</t>
    </rPh>
    <rPh sb="4" eb="6">
      <t>ワリアイ</t>
    </rPh>
    <rPh sb="6" eb="7">
      <t>ボ</t>
    </rPh>
    <phoneticPr fontId="3"/>
  </si>
  <si>
    <t>七小区今井村用掛、和田林蔵他2名</t>
  </si>
  <si>
    <r>
      <t>扱所入費七月</t>
    </r>
    <r>
      <rPr>
        <sz val="11"/>
        <color indexed="10"/>
        <rFont val="ＭＳ Ｐ明朝"/>
        <family val="1"/>
        <charset val="128"/>
      </rPr>
      <t>より</t>
    </r>
    <r>
      <rPr>
        <sz val="11"/>
        <rFont val="ＭＳ Ｐ明朝"/>
        <family val="1"/>
        <charset val="128"/>
      </rPr>
      <t>九月迄割合取立帳　七小区今井村</t>
    </r>
    <rPh sb="0" eb="1">
      <t>アツカ</t>
    </rPh>
    <rPh sb="1" eb="2">
      <t>ショ</t>
    </rPh>
    <rPh sb="2" eb="4">
      <t>ニュウヒ</t>
    </rPh>
    <rPh sb="4" eb="6">
      <t>７ガツ</t>
    </rPh>
    <rPh sb="8" eb="10">
      <t>９ガツ</t>
    </rPh>
    <rPh sb="10" eb="11">
      <t>マデ</t>
    </rPh>
    <rPh sb="11" eb="13">
      <t>ワリアイ</t>
    </rPh>
    <rPh sb="13" eb="15">
      <t>トリタテ</t>
    </rPh>
    <rPh sb="15" eb="16">
      <t>チョウ</t>
    </rPh>
    <phoneticPr fontId="3"/>
  </si>
  <si>
    <t>七小区今井村村用掛　和田林蔵</t>
    <rPh sb="6" eb="7">
      <t>ムラ</t>
    </rPh>
    <phoneticPr fontId="3"/>
  </si>
  <si>
    <r>
      <t>扱所入費十月</t>
    </r>
    <r>
      <rPr>
        <sz val="11"/>
        <color indexed="10"/>
        <rFont val="ＭＳ Ｐ明朝"/>
        <family val="1"/>
        <charset val="128"/>
      </rPr>
      <t>より</t>
    </r>
    <r>
      <rPr>
        <sz val="11"/>
        <rFont val="ＭＳ Ｐ明朝"/>
        <family val="1"/>
        <charset val="128"/>
      </rPr>
      <t>十二月迄三ヶ月分取立帳　第四大区七小区今井村</t>
    </r>
    <rPh sb="0" eb="1">
      <t>アツカ</t>
    </rPh>
    <rPh sb="1" eb="2">
      <t>ショ</t>
    </rPh>
    <rPh sb="2" eb="4">
      <t>ニュウヒ</t>
    </rPh>
    <rPh sb="4" eb="5">
      <t>１０</t>
    </rPh>
    <rPh sb="5" eb="6">
      <t>７ガツ</t>
    </rPh>
    <rPh sb="8" eb="10">
      <t>１２</t>
    </rPh>
    <rPh sb="10" eb="11">
      <t>ガツ</t>
    </rPh>
    <rPh sb="11" eb="12">
      <t>マデ</t>
    </rPh>
    <rPh sb="12" eb="15">
      <t>３カゲツ</t>
    </rPh>
    <rPh sb="15" eb="16">
      <t>ブン</t>
    </rPh>
    <rPh sb="16" eb="18">
      <t>トリタテ</t>
    </rPh>
    <rPh sb="18" eb="19">
      <t>チョウ</t>
    </rPh>
    <phoneticPr fontId="3"/>
  </si>
  <si>
    <t>第四大区七小区今井村村用掛　和田林蔵</t>
    <rPh sb="10" eb="11">
      <t>ムラ</t>
    </rPh>
    <phoneticPr fontId="3"/>
  </si>
  <si>
    <t>40-26-1</t>
    <phoneticPr fontId="3"/>
  </si>
  <si>
    <t>永正年中ヨリ初リ　百姓家発記　親類続</t>
    <rPh sb="0" eb="1">
      <t>エイ</t>
    </rPh>
    <rPh sb="1" eb="2">
      <t>セイ</t>
    </rPh>
    <rPh sb="2" eb="4">
      <t>ネンチュウ</t>
    </rPh>
    <rPh sb="6" eb="7">
      <t>ハツ</t>
    </rPh>
    <rPh sb="9" eb="11">
      <t>ヒャク</t>
    </rPh>
    <rPh sb="11" eb="12">
      <t>イエ</t>
    </rPh>
    <rPh sb="12" eb="13">
      <t>ハツ</t>
    </rPh>
    <rPh sb="13" eb="14">
      <t>キ</t>
    </rPh>
    <rPh sb="15" eb="17">
      <t>シンルイ</t>
    </rPh>
    <rPh sb="17" eb="18">
      <t>ゾク</t>
    </rPh>
    <phoneticPr fontId="3"/>
  </si>
  <si>
    <t>江戸期</t>
    <rPh sb="0" eb="2">
      <t>エド</t>
    </rPh>
    <rPh sb="2" eb="3">
      <t>キ</t>
    </rPh>
    <phoneticPr fontId="3"/>
  </si>
  <si>
    <t>下小田中村　記書　持主 内藤</t>
    <rPh sb="0" eb="3">
      <t>シモオダ</t>
    </rPh>
    <rPh sb="3" eb="5">
      <t>ナカムラ</t>
    </rPh>
    <rPh sb="6" eb="7">
      <t>キ</t>
    </rPh>
    <rPh sb="7" eb="8">
      <t>カキ</t>
    </rPh>
    <rPh sb="9" eb="11">
      <t>モチヌシ</t>
    </rPh>
    <rPh sb="12" eb="14">
      <t>ナイトウ</t>
    </rPh>
    <phoneticPr fontId="3"/>
  </si>
  <si>
    <t>40-26-2</t>
  </si>
  <si>
    <t>文久 2</t>
    <rPh sb="0" eb="2">
      <t>ブンキュウ</t>
    </rPh>
    <phoneticPr fontId="3"/>
  </si>
  <si>
    <t>村方一件日記控帳</t>
    <rPh sb="0" eb="2">
      <t>ムラカタ</t>
    </rPh>
    <rPh sb="2" eb="4">
      <t>イッケン</t>
    </rPh>
    <rPh sb="4" eb="6">
      <t>ニッキ</t>
    </rPh>
    <rPh sb="6" eb="8">
      <t>ヒカエチョウ</t>
    </rPh>
    <phoneticPr fontId="3"/>
  </si>
  <si>
    <t>文久 3</t>
    <rPh sb="0" eb="2">
      <t>ブンキュウ</t>
    </rPh>
    <phoneticPr fontId="3"/>
  </si>
  <si>
    <t>御伝馬勤方出入願書写　稲毛領十四ヶ村願惣代井田村 名主　太郎右衛門、他１名</t>
    <rPh sb="0" eb="1">
      <t>オ</t>
    </rPh>
    <rPh sb="1" eb="2">
      <t>テン</t>
    </rPh>
    <rPh sb="2" eb="3">
      <t>マ</t>
    </rPh>
    <rPh sb="3" eb="5">
      <t>ツトメカタ</t>
    </rPh>
    <rPh sb="5" eb="7">
      <t>デイリ</t>
    </rPh>
    <rPh sb="7" eb="9">
      <t>ガンショ</t>
    </rPh>
    <rPh sb="9" eb="10">
      <t>ウツ</t>
    </rPh>
    <rPh sb="11" eb="13">
      <t>イナゲ</t>
    </rPh>
    <rPh sb="13" eb="14">
      <t>リョウ</t>
    </rPh>
    <rPh sb="14" eb="17">
      <t>１４カショ</t>
    </rPh>
    <rPh sb="17" eb="18">
      <t>ムラ</t>
    </rPh>
    <rPh sb="18" eb="19">
      <t>ネガイ</t>
    </rPh>
    <rPh sb="19" eb="21">
      <t>ソウダイ</t>
    </rPh>
    <rPh sb="21" eb="23">
      <t>イダ</t>
    </rPh>
    <rPh sb="23" eb="24">
      <t>ムラ</t>
    </rPh>
    <rPh sb="25" eb="27">
      <t>ナヌシ</t>
    </rPh>
    <rPh sb="28" eb="30">
      <t>タロウ</t>
    </rPh>
    <rPh sb="30" eb="33">
      <t>ウエモン</t>
    </rPh>
    <rPh sb="34" eb="35">
      <t>ホカ</t>
    </rPh>
    <rPh sb="35" eb="37">
      <t>１メイ</t>
    </rPh>
    <phoneticPr fontId="3"/>
  </si>
  <si>
    <t>（伝馬役覚書）</t>
    <rPh sb="3" eb="4">
      <t>ヤク</t>
    </rPh>
    <rPh sb="4" eb="6">
      <t>オボエガキ</t>
    </rPh>
    <phoneticPr fontId="3"/>
  </si>
  <si>
    <t>折</t>
    <rPh sb="0" eb="1">
      <t>オ</t>
    </rPh>
    <phoneticPr fontId="3"/>
  </si>
  <si>
    <t>40-27-1</t>
    <phoneticPr fontId="3"/>
  </si>
  <si>
    <t>大正十五年　川崎市勢要覧               　</t>
    <rPh sb="0" eb="2">
      <t>タイショウ</t>
    </rPh>
    <rPh sb="2" eb="5">
      <t>１５ネン</t>
    </rPh>
    <rPh sb="6" eb="8">
      <t>カワサキシ</t>
    </rPh>
    <rPh sb="8" eb="10">
      <t>シセイ</t>
    </rPh>
    <rPh sb="10" eb="12">
      <t>ヨウラン</t>
    </rPh>
    <phoneticPr fontId="3"/>
  </si>
  <si>
    <t>川崎市役所</t>
  </si>
  <si>
    <t>昭和　3</t>
    <rPh sb="0" eb="2">
      <t>ショウワ</t>
    </rPh>
    <phoneticPr fontId="3"/>
  </si>
  <si>
    <t>昭和三年六月　川崎市勢要覧</t>
    <rPh sb="0" eb="2">
      <t>ショウワ</t>
    </rPh>
    <rPh sb="2" eb="3">
      <t>３</t>
    </rPh>
    <rPh sb="3" eb="4">
      <t>１５ネン</t>
    </rPh>
    <rPh sb="4" eb="6">
      <t>６ガツ</t>
    </rPh>
    <rPh sb="7" eb="9">
      <t>カワサキシ</t>
    </rPh>
    <rPh sb="11" eb="13">
      <t>ヨウラン</t>
    </rPh>
    <phoneticPr fontId="3"/>
  </si>
  <si>
    <t>40-27-2</t>
    <phoneticPr fontId="3"/>
  </si>
  <si>
    <t>昭和　4</t>
    <rPh sb="0" eb="2">
      <t>ショウワ</t>
    </rPh>
    <phoneticPr fontId="3"/>
  </si>
  <si>
    <t>昭和四年六月　川崎市勢要覧</t>
    <rPh sb="0" eb="2">
      <t>ショウワ</t>
    </rPh>
    <rPh sb="2" eb="3">
      <t>４</t>
    </rPh>
    <rPh sb="4" eb="5">
      <t>６</t>
    </rPh>
    <rPh sb="5" eb="6">
      <t>ツキ</t>
    </rPh>
    <phoneticPr fontId="3"/>
  </si>
  <si>
    <t>昭和　5</t>
    <rPh sb="0" eb="2">
      <t>ショウワ</t>
    </rPh>
    <phoneticPr fontId="3"/>
  </si>
  <si>
    <t>昭和五年七月　川崎市勢要覧</t>
    <rPh sb="0" eb="2">
      <t>ショウワ</t>
    </rPh>
    <rPh sb="2" eb="3">
      <t>５</t>
    </rPh>
    <rPh sb="4" eb="5">
      <t>７</t>
    </rPh>
    <rPh sb="5" eb="6">
      <t>ツキ</t>
    </rPh>
    <phoneticPr fontId="3"/>
  </si>
  <si>
    <t>40-27-3</t>
    <phoneticPr fontId="3"/>
  </si>
  <si>
    <t>昭和　6</t>
    <rPh sb="0" eb="2">
      <t>ショウワ</t>
    </rPh>
    <phoneticPr fontId="3"/>
  </si>
  <si>
    <t>昭和六年七月　川崎市勢要覧</t>
    <rPh sb="0" eb="2">
      <t>ショウワ</t>
    </rPh>
    <rPh sb="2" eb="3">
      <t>６</t>
    </rPh>
    <rPh sb="4" eb="5">
      <t>７</t>
    </rPh>
    <rPh sb="5" eb="6">
      <t>ツキ</t>
    </rPh>
    <phoneticPr fontId="3"/>
  </si>
  <si>
    <t>昭和　7</t>
    <rPh sb="0" eb="2">
      <t>ショウワ</t>
    </rPh>
    <phoneticPr fontId="3"/>
  </si>
  <si>
    <t>昭和七年七月　川崎市勢要覧</t>
    <rPh sb="0" eb="2">
      <t>ショウワ</t>
    </rPh>
    <rPh sb="2" eb="3">
      <t>７</t>
    </rPh>
    <rPh sb="4" eb="5">
      <t>７</t>
    </rPh>
    <rPh sb="5" eb="6">
      <t>ツキ</t>
    </rPh>
    <phoneticPr fontId="3"/>
  </si>
  <si>
    <t>40-27-4</t>
    <phoneticPr fontId="3"/>
  </si>
  <si>
    <t>昭和　8</t>
    <rPh sb="0" eb="2">
      <t>ショウワ</t>
    </rPh>
    <phoneticPr fontId="3"/>
  </si>
  <si>
    <t>川崎市勢要覧　昭和八年版</t>
    <rPh sb="7" eb="9">
      <t>ショウワ</t>
    </rPh>
    <rPh sb="9" eb="10">
      <t>８</t>
    </rPh>
    <rPh sb="10" eb="11">
      <t>ネン</t>
    </rPh>
    <rPh sb="11" eb="12">
      <t>バン</t>
    </rPh>
    <phoneticPr fontId="3"/>
  </si>
  <si>
    <t>昭和　9</t>
    <rPh sb="0" eb="2">
      <t>ショウワ</t>
    </rPh>
    <phoneticPr fontId="3"/>
  </si>
  <si>
    <t>川崎市勢要覧　昭和九年版</t>
    <rPh sb="7" eb="9">
      <t>ショウワ</t>
    </rPh>
    <rPh sb="9" eb="10">
      <t>９</t>
    </rPh>
    <rPh sb="10" eb="11">
      <t>ネン</t>
    </rPh>
    <rPh sb="11" eb="12">
      <t>バン</t>
    </rPh>
    <phoneticPr fontId="3"/>
  </si>
  <si>
    <t>40-27-5</t>
    <phoneticPr fontId="3"/>
  </si>
  <si>
    <t>川崎市勢要覧　昭和十年版</t>
    <rPh sb="7" eb="9">
      <t>ショウワ</t>
    </rPh>
    <rPh sb="9" eb="10">
      <t>１０</t>
    </rPh>
    <rPh sb="10" eb="11">
      <t>ネン</t>
    </rPh>
    <rPh sb="11" eb="12">
      <t>バン</t>
    </rPh>
    <phoneticPr fontId="3"/>
  </si>
  <si>
    <t>川崎市勢要覧　昭和十一年版</t>
    <rPh sb="7" eb="9">
      <t>ショウワ</t>
    </rPh>
    <rPh sb="9" eb="11">
      <t>１１</t>
    </rPh>
    <rPh sb="11" eb="12">
      <t>ネン</t>
    </rPh>
    <rPh sb="12" eb="13">
      <t>バン</t>
    </rPh>
    <phoneticPr fontId="3"/>
  </si>
  <si>
    <t>40-27-6</t>
    <phoneticPr fontId="3"/>
  </si>
  <si>
    <t>昭和13</t>
    <rPh sb="0" eb="2">
      <t>ショウワ</t>
    </rPh>
    <phoneticPr fontId="3"/>
  </si>
  <si>
    <t>川崎市勢要覧　昭和十三年版</t>
    <rPh sb="7" eb="9">
      <t>ショウワ</t>
    </rPh>
    <rPh sb="9" eb="10">
      <t>１１</t>
    </rPh>
    <rPh sb="10" eb="11">
      <t>３</t>
    </rPh>
    <rPh sb="11" eb="12">
      <t>ネン</t>
    </rPh>
    <rPh sb="12" eb="13">
      <t>バン</t>
    </rPh>
    <phoneticPr fontId="3"/>
  </si>
  <si>
    <t>昭和15</t>
    <rPh sb="0" eb="2">
      <t>ショウワ</t>
    </rPh>
    <phoneticPr fontId="3"/>
  </si>
  <si>
    <t>川崎市勢要覧　昭和十五年版</t>
    <rPh sb="7" eb="9">
      <t>ショウワ</t>
    </rPh>
    <rPh sb="9" eb="10">
      <t>１１</t>
    </rPh>
    <rPh sb="10" eb="11">
      <t>５</t>
    </rPh>
    <rPh sb="11" eb="12">
      <t>ネン</t>
    </rPh>
    <rPh sb="12" eb="13">
      <t>バン</t>
    </rPh>
    <phoneticPr fontId="3"/>
  </si>
  <si>
    <t>40-27-7</t>
    <phoneticPr fontId="3"/>
  </si>
  <si>
    <t>昭和16</t>
    <rPh sb="0" eb="2">
      <t>ショウワ</t>
    </rPh>
    <phoneticPr fontId="3"/>
  </si>
  <si>
    <t>川崎市勢要覧　昭和十六年版</t>
    <rPh sb="7" eb="9">
      <t>ショウワ</t>
    </rPh>
    <rPh sb="9" eb="10">
      <t>１１</t>
    </rPh>
    <rPh sb="10" eb="11">
      <t>６</t>
    </rPh>
    <rPh sb="11" eb="12">
      <t>ネン</t>
    </rPh>
    <rPh sb="12" eb="13">
      <t>バン</t>
    </rPh>
    <phoneticPr fontId="3"/>
  </si>
  <si>
    <t>40-27-8</t>
    <phoneticPr fontId="3"/>
  </si>
  <si>
    <t>表題（内容など）</t>
    <rPh sb="0" eb="1">
      <t>ヒョウ</t>
    </rPh>
    <rPh sb="1" eb="2">
      <t>ダイ</t>
    </rPh>
    <rPh sb="3" eb="5">
      <t>ナイヨウ</t>
    </rPh>
    <phoneticPr fontId="3"/>
  </si>
  <si>
    <t>40-28-1</t>
    <phoneticPr fontId="3"/>
  </si>
  <si>
    <t>大正3</t>
    <rPh sb="0" eb="2">
      <t>タイショウ</t>
    </rPh>
    <phoneticPr fontId="3"/>
  </si>
  <si>
    <t>橘樹郡案内記（抜粋）</t>
    <rPh sb="0" eb="2">
      <t>タチバナ</t>
    </rPh>
    <rPh sb="2" eb="3">
      <t>グン</t>
    </rPh>
    <rPh sb="3" eb="5">
      <t>アンナイ</t>
    </rPh>
    <rPh sb="5" eb="6">
      <t>キ</t>
    </rPh>
    <rPh sb="7" eb="9">
      <t>バッスイ</t>
    </rPh>
    <phoneticPr fontId="3"/>
  </si>
  <si>
    <t>橘樹郡役所</t>
    <rPh sb="0" eb="2">
      <t>タチバナ</t>
    </rPh>
    <rPh sb="2" eb="3">
      <t>グン</t>
    </rPh>
    <rPh sb="3" eb="5">
      <t>ヤクショ</t>
    </rPh>
    <phoneticPr fontId="3"/>
  </si>
  <si>
    <t>刊本</t>
    <rPh sb="0" eb="1">
      <t>カン</t>
    </rPh>
    <rPh sb="1" eb="2">
      <t>ホン</t>
    </rPh>
    <phoneticPr fontId="3"/>
  </si>
  <si>
    <r>
      <t>【文書名】　</t>
    </r>
    <r>
      <rPr>
        <b/>
        <sz val="36"/>
        <rFont val="ＭＳ Ｐ明朝"/>
        <family val="1"/>
        <charset val="128"/>
      </rPr>
      <t>２９ 神奈川県川崎町統計要覧　他</t>
    </r>
    <rPh sb="1" eb="3">
      <t>モンジョ</t>
    </rPh>
    <rPh sb="3" eb="4">
      <t>ナ</t>
    </rPh>
    <rPh sb="9" eb="13">
      <t>カナガワケン</t>
    </rPh>
    <rPh sb="13" eb="14">
      <t>カワ</t>
    </rPh>
    <rPh sb="14" eb="15">
      <t>サキ</t>
    </rPh>
    <rPh sb="15" eb="16">
      <t>マチ</t>
    </rPh>
    <rPh sb="16" eb="18">
      <t>トウケイ</t>
    </rPh>
    <rPh sb="18" eb="20">
      <t>ヨウラン</t>
    </rPh>
    <rPh sb="21" eb="22">
      <t>ホカ</t>
    </rPh>
    <phoneticPr fontId="3"/>
  </si>
  <si>
    <r>
      <t>計４件</t>
    </r>
    <r>
      <rPr>
        <sz val="15"/>
        <color indexed="9"/>
        <rFont val="ＭＳ Ｐゴシック"/>
        <family val="3"/>
        <charset val="128"/>
      </rPr>
      <t>n</t>
    </r>
    <rPh sb="0" eb="1">
      <t>ケイ</t>
    </rPh>
    <rPh sb="2" eb="3">
      <t>ケン</t>
    </rPh>
    <phoneticPr fontId="3"/>
  </si>
  <si>
    <t>40-29-1</t>
    <phoneticPr fontId="3"/>
  </si>
  <si>
    <t>大正11</t>
    <rPh sb="0" eb="2">
      <t>タイショウ</t>
    </rPh>
    <phoneticPr fontId="3"/>
  </si>
  <si>
    <t>神奈川県橘樹郡川崎町統計要覧</t>
    <rPh sb="0" eb="4">
      <t>カナガワケン</t>
    </rPh>
    <rPh sb="4" eb="6">
      <t>タチバナ</t>
    </rPh>
    <rPh sb="6" eb="7">
      <t>グン</t>
    </rPh>
    <rPh sb="7" eb="8">
      <t>カワ</t>
    </rPh>
    <rPh sb="8" eb="9">
      <t>サキ</t>
    </rPh>
    <rPh sb="9" eb="10">
      <t>チョウ</t>
    </rPh>
    <rPh sb="10" eb="12">
      <t>トウケイ</t>
    </rPh>
    <rPh sb="12" eb="14">
      <t>ヨウラン</t>
    </rPh>
    <phoneticPr fontId="3"/>
  </si>
  <si>
    <t>川崎町役場</t>
    <rPh sb="0" eb="2">
      <t>カワサキ</t>
    </rPh>
    <rPh sb="2" eb="5">
      <t>マチヤクバ</t>
    </rPh>
    <phoneticPr fontId="3"/>
  </si>
  <si>
    <t>（大正11）</t>
    <rPh sb="1" eb="3">
      <t>タイショウ</t>
    </rPh>
    <phoneticPr fontId="3"/>
  </si>
  <si>
    <t>（1922）</t>
    <phoneticPr fontId="3"/>
  </si>
  <si>
    <t>川崎町要覧</t>
    <rPh sb="0" eb="1">
      <t>カワ</t>
    </rPh>
    <rPh sb="1" eb="2">
      <t>サキ</t>
    </rPh>
    <rPh sb="2" eb="3">
      <t>チョウ</t>
    </rPh>
    <rPh sb="3" eb="5">
      <t>ヨウラン</t>
    </rPh>
    <phoneticPr fontId="3"/>
  </si>
  <si>
    <t>40-29-2</t>
  </si>
  <si>
    <t>史料番号1と同じ</t>
    <rPh sb="0" eb="2">
      <t>シリョウ</t>
    </rPh>
    <rPh sb="2" eb="4">
      <t>バンゴウ</t>
    </rPh>
    <rPh sb="6" eb="7">
      <t>オナ</t>
    </rPh>
    <phoneticPr fontId="3"/>
  </si>
  <si>
    <t>（1922）</t>
    <phoneticPr fontId="3"/>
  </si>
  <si>
    <t>史料番号2と同じ</t>
    <rPh sb="0" eb="2">
      <t>シリョウ</t>
    </rPh>
    <rPh sb="2" eb="4">
      <t>バンゴウ</t>
    </rPh>
    <rPh sb="6" eb="7">
      <t>オナ</t>
    </rPh>
    <phoneticPr fontId="3"/>
  </si>
  <si>
    <r>
      <t>【文書名】　</t>
    </r>
    <r>
      <rPr>
        <b/>
        <sz val="36"/>
        <rFont val="ＭＳ Ｐ明朝"/>
        <family val="1"/>
        <charset val="128"/>
      </rPr>
      <t>３０ 東京都公文書館蔵　東京戦災誌</t>
    </r>
    <rPh sb="1" eb="3">
      <t>モンジョ</t>
    </rPh>
    <rPh sb="3" eb="4">
      <t>ナ</t>
    </rPh>
    <rPh sb="9" eb="12">
      <t>トウキョウト</t>
    </rPh>
    <rPh sb="12" eb="16">
      <t>コウブンショカン</t>
    </rPh>
    <rPh sb="16" eb="17">
      <t>ゾウ</t>
    </rPh>
    <rPh sb="18" eb="20">
      <t>トウキョウ</t>
    </rPh>
    <rPh sb="20" eb="22">
      <t>センサイ</t>
    </rPh>
    <rPh sb="22" eb="23">
      <t>シ</t>
    </rPh>
    <phoneticPr fontId="3"/>
  </si>
  <si>
    <r>
      <t>計２件</t>
    </r>
    <r>
      <rPr>
        <sz val="15"/>
        <color indexed="9"/>
        <rFont val="ＭＳ Ｐゴシック"/>
        <family val="3"/>
        <charset val="128"/>
      </rPr>
      <t>n</t>
    </r>
    <rPh sb="0" eb="1">
      <t>ケイ</t>
    </rPh>
    <rPh sb="2" eb="3">
      <t>ケン</t>
    </rPh>
    <phoneticPr fontId="3"/>
  </si>
  <si>
    <t>40-30-1</t>
    <phoneticPr fontId="3"/>
  </si>
  <si>
    <t>昭和28</t>
    <rPh sb="0" eb="2">
      <t>ショウワ</t>
    </rPh>
    <phoneticPr fontId="3"/>
  </si>
  <si>
    <t>東京都</t>
    <rPh sb="0" eb="3">
      <t>トウキョウト</t>
    </rPh>
    <phoneticPr fontId="3"/>
  </si>
  <si>
    <t>―</t>
    <phoneticPr fontId="3"/>
  </si>
  <si>
    <t>コピー分冊</t>
    <rPh sb="3" eb="5">
      <t>ブンサツ</t>
    </rPh>
    <phoneticPr fontId="3"/>
  </si>
  <si>
    <t>40-30-2</t>
  </si>
  <si>
    <r>
      <t>【文書名】　</t>
    </r>
    <r>
      <rPr>
        <b/>
        <sz val="36"/>
        <rFont val="ＭＳ Ｐ明朝"/>
        <family val="1"/>
        <charset val="128"/>
      </rPr>
      <t>３１ 二・二六事件叛乱記録</t>
    </r>
    <rPh sb="1" eb="3">
      <t>モンジョ</t>
    </rPh>
    <rPh sb="3" eb="4">
      <t>ナ</t>
    </rPh>
    <rPh sb="9" eb="10">
      <t>2</t>
    </rPh>
    <rPh sb="11" eb="13">
      <t>26</t>
    </rPh>
    <rPh sb="13" eb="15">
      <t>ジケン</t>
    </rPh>
    <rPh sb="15" eb="17">
      <t>ハンラン</t>
    </rPh>
    <rPh sb="17" eb="19">
      <t>キロク</t>
    </rPh>
    <phoneticPr fontId="3"/>
  </si>
  <si>
    <t>40-31-1</t>
    <phoneticPr fontId="3"/>
  </si>
  <si>
    <t>（二・二六事件の新聞記事の切り抜きの綴）</t>
    <rPh sb="1" eb="2">
      <t>2</t>
    </rPh>
    <rPh sb="3" eb="5">
      <t>26</t>
    </rPh>
    <rPh sb="5" eb="7">
      <t>ジケン</t>
    </rPh>
    <rPh sb="8" eb="10">
      <t>シンブン</t>
    </rPh>
    <rPh sb="10" eb="12">
      <t>キジ</t>
    </rPh>
    <rPh sb="13" eb="14">
      <t>キ</t>
    </rPh>
    <rPh sb="15" eb="16">
      <t>ヌ</t>
    </rPh>
    <rPh sb="18" eb="19">
      <t>ツヅ</t>
    </rPh>
    <phoneticPr fontId="3"/>
  </si>
  <si>
    <t>奥沢利氏が（株）昭和肥料勤務中に入手</t>
    <rPh sb="0" eb="2">
      <t>オクサワ</t>
    </rPh>
    <rPh sb="2" eb="3">
      <t>リ</t>
    </rPh>
    <rPh sb="3" eb="4">
      <t>ウジ</t>
    </rPh>
    <rPh sb="6" eb="7">
      <t>カブ</t>
    </rPh>
    <rPh sb="8" eb="10">
      <t>ショウワ</t>
    </rPh>
    <rPh sb="10" eb="12">
      <t>ヒリョウ</t>
    </rPh>
    <rPh sb="12" eb="15">
      <t>キンムチュウ</t>
    </rPh>
    <rPh sb="16" eb="18">
      <t>ニュウシュ</t>
    </rPh>
    <phoneticPr fontId="3"/>
  </si>
  <si>
    <t>40-31-2</t>
  </si>
  <si>
    <t>受取</t>
    <phoneticPr fontId="3"/>
  </si>
  <si>
    <t>40-32-1</t>
    <phoneticPr fontId="3"/>
  </si>
  <si>
    <t>江戸名所図会（川崎市域の部分のみ抜粋）</t>
    <rPh sb="0" eb="2">
      <t>エド</t>
    </rPh>
    <rPh sb="2" eb="4">
      <t>メイショ</t>
    </rPh>
    <rPh sb="4" eb="6">
      <t>ズエ</t>
    </rPh>
    <rPh sb="7" eb="9">
      <t>カワサキ</t>
    </rPh>
    <rPh sb="9" eb="10">
      <t>シ</t>
    </rPh>
    <rPh sb="10" eb="11">
      <t>イキ</t>
    </rPh>
    <rPh sb="12" eb="14">
      <t>ブブン</t>
    </rPh>
    <rPh sb="16" eb="18">
      <t>バッスイ</t>
    </rPh>
    <phoneticPr fontId="3"/>
  </si>
  <si>
    <t>斉藤月岑</t>
    <rPh sb="0" eb="2">
      <t>サイトウ</t>
    </rPh>
    <rPh sb="2" eb="3">
      <t>ツキ</t>
    </rPh>
    <rPh sb="3" eb="4">
      <t>ミネ</t>
    </rPh>
    <phoneticPr fontId="3"/>
  </si>
  <si>
    <t>刊本</t>
    <rPh sb="0" eb="1">
      <t>カン</t>
    </rPh>
    <rPh sb="1" eb="2">
      <t>ボン</t>
    </rPh>
    <phoneticPr fontId="3"/>
  </si>
  <si>
    <t>東海道名所図会　六（川崎市域の部分のみ抜粋）</t>
    <rPh sb="0" eb="3">
      <t>トウカイドウ</t>
    </rPh>
    <rPh sb="3" eb="5">
      <t>メイショ</t>
    </rPh>
    <rPh sb="5" eb="7">
      <t>ズエ</t>
    </rPh>
    <rPh sb="8" eb="9">
      <t>6</t>
    </rPh>
    <rPh sb="10" eb="12">
      <t>カワサキ</t>
    </rPh>
    <rPh sb="12" eb="13">
      <t>シ</t>
    </rPh>
    <rPh sb="13" eb="14">
      <t>イキ</t>
    </rPh>
    <rPh sb="15" eb="17">
      <t>ブブン</t>
    </rPh>
    <rPh sb="19" eb="21">
      <t>バッスイ</t>
    </rPh>
    <phoneticPr fontId="3"/>
  </si>
  <si>
    <t>―</t>
    <phoneticPr fontId="3"/>
  </si>
  <si>
    <t>（天保期）</t>
    <rPh sb="1" eb="3">
      <t>テンポウ</t>
    </rPh>
    <rPh sb="3" eb="4">
      <t>キ</t>
    </rPh>
    <phoneticPr fontId="3"/>
  </si>
  <si>
    <t>游相日記（川崎市域の部分のみ抜粋）</t>
    <rPh sb="0" eb="1">
      <t>ユウ</t>
    </rPh>
    <rPh sb="1" eb="2">
      <t>アイ</t>
    </rPh>
    <rPh sb="2" eb="4">
      <t>ニッキ</t>
    </rPh>
    <rPh sb="5" eb="7">
      <t>カワサキ</t>
    </rPh>
    <rPh sb="7" eb="8">
      <t>シ</t>
    </rPh>
    <rPh sb="8" eb="9">
      <t>イキ</t>
    </rPh>
    <rPh sb="10" eb="12">
      <t>ブブン</t>
    </rPh>
    <rPh sb="14" eb="16">
      <t>バッスイ</t>
    </rPh>
    <phoneticPr fontId="3"/>
  </si>
  <si>
    <t>渡辺崋山</t>
    <rPh sb="0" eb="2">
      <t>ワタナベ</t>
    </rPh>
    <rPh sb="2" eb="4">
      <t>カザン</t>
    </rPh>
    <phoneticPr fontId="3"/>
  </si>
  <si>
    <t>―</t>
    <phoneticPr fontId="3"/>
  </si>
  <si>
    <r>
      <t>【文書名】　</t>
    </r>
    <r>
      <rPr>
        <b/>
        <sz val="36"/>
        <rFont val="ＭＳ Ｐ明朝"/>
        <family val="1"/>
        <charset val="128"/>
      </rPr>
      <t>３２ 江戸名所図会他</t>
    </r>
    <rPh sb="1" eb="3">
      <t>モンジョ</t>
    </rPh>
    <rPh sb="3" eb="4">
      <t>ナ</t>
    </rPh>
    <rPh sb="9" eb="11">
      <t>エド</t>
    </rPh>
    <rPh sb="11" eb="13">
      <t>メイショ</t>
    </rPh>
    <rPh sb="13" eb="15">
      <t>ズエ</t>
    </rPh>
    <rPh sb="15" eb="16">
      <t>ホカ</t>
    </rPh>
    <phoneticPr fontId="3"/>
  </si>
  <si>
    <t>計３件</t>
    <rPh sb="0" eb="1">
      <t>ケイ</t>
    </rPh>
    <rPh sb="2" eb="3">
      <t>ケン</t>
    </rPh>
    <phoneticPr fontId="3"/>
  </si>
  <si>
    <t>江戸名所図会（川崎市域の部分のみ抜粋）</t>
    <rPh sb="0" eb="2">
      <t>エド</t>
    </rPh>
    <rPh sb="2" eb="4">
      <t>メイショ</t>
    </rPh>
    <rPh sb="4" eb="6">
      <t>ズエ</t>
    </rPh>
    <rPh sb="7" eb="10">
      <t>カワサキシ</t>
    </rPh>
    <rPh sb="10" eb="11">
      <t>イキ</t>
    </rPh>
    <rPh sb="12" eb="14">
      <t>ブブン</t>
    </rPh>
    <rPh sb="16" eb="18">
      <t>バッスイ</t>
    </rPh>
    <phoneticPr fontId="3"/>
  </si>
  <si>
    <t>(江戸期）</t>
    <rPh sb="1" eb="4">
      <t>エドキ</t>
    </rPh>
    <phoneticPr fontId="3"/>
  </si>
  <si>
    <t>東海道名所図会（川崎市域の部分のみ抜粋）</t>
    <rPh sb="0" eb="3">
      <t>トウカイドウ</t>
    </rPh>
    <rPh sb="3" eb="5">
      <t>メイショ</t>
    </rPh>
    <rPh sb="5" eb="7">
      <t>ズエ</t>
    </rPh>
    <rPh sb="8" eb="11">
      <t>カワサキシ</t>
    </rPh>
    <rPh sb="11" eb="12">
      <t>イキ</t>
    </rPh>
    <rPh sb="13" eb="15">
      <t>ブブン</t>
    </rPh>
    <rPh sb="17" eb="19">
      <t>バッスイ</t>
    </rPh>
    <phoneticPr fontId="3"/>
  </si>
  <si>
    <t>游相日記（川崎市域の部分のみ抜粋）</t>
    <rPh sb="0" eb="1">
      <t>ユウ</t>
    </rPh>
    <rPh sb="1" eb="2">
      <t>ソウ</t>
    </rPh>
    <rPh sb="2" eb="4">
      <t>ニッキ</t>
    </rPh>
    <rPh sb="5" eb="8">
      <t>カワサキシ</t>
    </rPh>
    <rPh sb="8" eb="9">
      <t>イキ</t>
    </rPh>
    <rPh sb="10" eb="12">
      <t>ブブン</t>
    </rPh>
    <rPh sb="14" eb="16">
      <t>バッスイ</t>
    </rPh>
    <phoneticPr fontId="3"/>
  </si>
  <si>
    <r>
      <t>【文書名】　</t>
    </r>
    <r>
      <rPr>
        <b/>
        <sz val="36"/>
        <rFont val="ＭＳ Ｐ明朝"/>
        <family val="1"/>
        <charset val="128"/>
      </rPr>
      <t>３３ 産業統計特輯</t>
    </r>
    <rPh sb="1" eb="3">
      <t>モンジョ</t>
    </rPh>
    <rPh sb="3" eb="4">
      <t>ナ</t>
    </rPh>
    <rPh sb="9" eb="11">
      <t>サンギョウ</t>
    </rPh>
    <rPh sb="11" eb="13">
      <t>トウケイ</t>
    </rPh>
    <rPh sb="13" eb="14">
      <t>トク</t>
    </rPh>
    <rPh sb="14" eb="15">
      <t>シュウ</t>
    </rPh>
    <phoneticPr fontId="3"/>
  </si>
  <si>
    <t>40-33-1</t>
    <phoneticPr fontId="3"/>
  </si>
  <si>
    <t>産業統計特輯第二輯（商工業）</t>
    <rPh sb="0" eb="2">
      <t>サンギョウ</t>
    </rPh>
    <rPh sb="2" eb="4">
      <t>トウケイ</t>
    </rPh>
    <rPh sb="4" eb="5">
      <t>トク</t>
    </rPh>
    <rPh sb="5" eb="6">
      <t>シュウ</t>
    </rPh>
    <rPh sb="6" eb="7">
      <t>ダイ</t>
    </rPh>
    <rPh sb="7" eb="8">
      <t>2</t>
    </rPh>
    <rPh sb="8" eb="9">
      <t>シュウ</t>
    </rPh>
    <rPh sb="10" eb="13">
      <t>ショウコウギョウ</t>
    </rPh>
    <phoneticPr fontId="3"/>
  </si>
  <si>
    <t>川崎市役所産業課</t>
    <rPh sb="0" eb="1">
      <t>カワ</t>
    </rPh>
    <rPh sb="1" eb="2">
      <t>サキ</t>
    </rPh>
    <rPh sb="2" eb="3">
      <t>シ</t>
    </rPh>
    <rPh sb="3" eb="5">
      <t>ヤクショ</t>
    </rPh>
    <rPh sb="5" eb="8">
      <t>サンギョウカ</t>
    </rPh>
    <phoneticPr fontId="3"/>
  </si>
  <si>
    <t>40-33-2</t>
  </si>
  <si>
    <t>史料番号1のコピー（青焼き）</t>
    <rPh sb="0" eb="2">
      <t>シリョウ</t>
    </rPh>
    <rPh sb="2" eb="4">
      <t>バンゴウ</t>
    </rPh>
    <rPh sb="10" eb="12">
      <t>アオヤ</t>
    </rPh>
    <phoneticPr fontId="3"/>
  </si>
  <si>
    <r>
      <t>【文書名】　</t>
    </r>
    <r>
      <rPr>
        <b/>
        <sz val="36"/>
        <rFont val="ＭＳ Ｐ明朝"/>
        <family val="1"/>
        <charset val="128"/>
      </rPr>
      <t>３４ 産業文化会館記念式典</t>
    </r>
    <rPh sb="1" eb="3">
      <t>モンジョ</t>
    </rPh>
    <rPh sb="3" eb="4">
      <t>ナ</t>
    </rPh>
    <rPh sb="9" eb="11">
      <t>サンギョウ</t>
    </rPh>
    <rPh sb="11" eb="12">
      <t>ブン</t>
    </rPh>
    <rPh sb="12" eb="13">
      <t>カ</t>
    </rPh>
    <rPh sb="13" eb="15">
      <t>カイカン</t>
    </rPh>
    <rPh sb="15" eb="17">
      <t>キネン</t>
    </rPh>
    <rPh sb="17" eb="19">
      <t>シキテン</t>
    </rPh>
    <phoneticPr fontId="3"/>
  </si>
  <si>
    <r>
      <t>計８件</t>
    </r>
    <r>
      <rPr>
        <sz val="15"/>
        <color indexed="9"/>
        <rFont val="ＭＳ Ｐゴシック"/>
        <family val="3"/>
        <charset val="128"/>
      </rPr>
      <t>n</t>
    </r>
    <rPh sb="0" eb="1">
      <t>ケイ</t>
    </rPh>
    <rPh sb="2" eb="3">
      <t>ケン</t>
    </rPh>
    <phoneticPr fontId="3"/>
  </si>
  <si>
    <t>40-34-1</t>
    <phoneticPr fontId="3"/>
  </si>
  <si>
    <t>昭和42</t>
    <rPh sb="0" eb="2">
      <t>ショウワ</t>
    </rPh>
    <phoneticPr fontId="3"/>
  </si>
  <si>
    <t>式辞（下書）</t>
    <rPh sb="0" eb="2">
      <t>シキジ</t>
    </rPh>
    <rPh sb="3" eb="5">
      <t>シタガ</t>
    </rPh>
    <phoneticPr fontId="3"/>
  </si>
  <si>
    <t>川崎市長　金刺不二太郎</t>
    <rPh sb="0" eb="1">
      <t>カワ</t>
    </rPh>
    <rPh sb="1" eb="2">
      <t>サキ</t>
    </rPh>
    <rPh sb="2" eb="3">
      <t>シ</t>
    </rPh>
    <rPh sb="3" eb="4">
      <t>チョウ</t>
    </rPh>
    <rPh sb="5" eb="9">
      <t>カナザシフジ</t>
    </rPh>
    <rPh sb="9" eb="11">
      <t>タロウ</t>
    </rPh>
    <phoneticPr fontId="3"/>
  </si>
  <si>
    <t>式辞</t>
    <rPh sb="0" eb="2">
      <t>シキジ</t>
    </rPh>
    <phoneticPr fontId="3"/>
  </si>
  <si>
    <t>川崎市議会議員　田島信雄</t>
    <rPh sb="0" eb="2">
      <t>カワサキ</t>
    </rPh>
    <rPh sb="2" eb="3">
      <t>シ</t>
    </rPh>
    <rPh sb="3" eb="4">
      <t>ギ</t>
    </rPh>
    <rPh sb="4" eb="5">
      <t>カイ</t>
    </rPh>
    <rPh sb="5" eb="7">
      <t>ギイン</t>
    </rPh>
    <rPh sb="8" eb="10">
      <t>タジマ</t>
    </rPh>
    <rPh sb="10" eb="12">
      <t>ノブオ</t>
    </rPh>
    <phoneticPr fontId="3"/>
  </si>
  <si>
    <t>祝辞</t>
    <rPh sb="0" eb="2">
      <t>シュクジ</t>
    </rPh>
    <phoneticPr fontId="3"/>
  </si>
  <si>
    <t>川崎商工会議所会頭　根本義</t>
    <rPh sb="0" eb="2">
      <t>カワサキ</t>
    </rPh>
    <rPh sb="2" eb="4">
      <t>ショウコウ</t>
    </rPh>
    <rPh sb="4" eb="7">
      <t>カイギショ</t>
    </rPh>
    <rPh sb="7" eb="8">
      <t>カイ</t>
    </rPh>
    <rPh sb="8" eb="9">
      <t>アタマ</t>
    </rPh>
    <rPh sb="10" eb="12">
      <t>ネモト</t>
    </rPh>
    <rPh sb="12" eb="13">
      <t>ギ</t>
    </rPh>
    <phoneticPr fontId="3"/>
  </si>
  <si>
    <t>神奈川県議会議員　青木豊三郎</t>
    <rPh sb="0" eb="4">
      <t>カナガワケン</t>
    </rPh>
    <rPh sb="4" eb="6">
      <t>ギカイ</t>
    </rPh>
    <rPh sb="6" eb="8">
      <t>ギイン</t>
    </rPh>
    <rPh sb="9" eb="10">
      <t>アオ</t>
    </rPh>
    <rPh sb="10" eb="11">
      <t>キ</t>
    </rPh>
    <rPh sb="11" eb="12">
      <t>トヨ</t>
    </rPh>
    <rPh sb="12" eb="14">
      <t>サブロウ</t>
    </rPh>
    <phoneticPr fontId="3"/>
  </si>
  <si>
    <t>神奈川県知事　内山岩太郎</t>
    <rPh sb="0" eb="3">
      <t>カナガワ</t>
    </rPh>
    <rPh sb="3" eb="6">
      <t>ケンチジ</t>
    </rPh>
    <rPh sb="7" eb="9">
      <t>ウチヤマ</t>
    </rPh>
    <rPh sb="9" eb="10">
      <t>イワ</t>
    </rPh>
    <rPh sb="10" eb="12">
      <t>タロウ</t>
    </rPh>
    <phoneticPr fontId="3"/>
  </si>
  <si>
    <t>経過報告</t>
    <rPh sb="0" eb="2">
      <t>ケイカ</t>
    </rPh>
    <rPh sb="2" eb="4">
      <t>ホウコク</t>
    </rPh>
    <phoneticPr fontId="3"/>
  </si>
  <si>
    <t>川崎市助役　島田俊三郎</t>
    <rPh sb="0" eb="1">
      <t>カワ</t>
    </rPh>
    <rPh sb="1" eb="2">
      <t>サキ</t>
    </rPh>
    <rPh sb="2" eb="3">
      <t>シ</t>
    </rPh>
    <rPh sb="3" eb="5">
      <t>ジョヤク</t>
    </rPh>
    <rPh sb="6" eb="8">
      <t>シマダ</t>
    </rPh>
    <rPh sb="8" eb="9">
      <t>シュン</t>
    </rPh>
    <rPh sb="9" eb="11">
      <t>サブロウ</t>
    </rPh>
    <phoneticPr fontId="3"/>
  </si>
  <si>
    <t>川崎市立産業文化会館設計・工事概要</t>
    <rPh sb="0" eb="1">
      <t>カワ</t>
    </rPh>
    <rPh sb="1" eb="2">
      <t>サキ</t>
    </rPh>
    <rPh sb="2" eb="3">
      <t>シ</t>
    </rPh>
    <rPh sb="3" eb="4">
      <t>リツ</t>
    </rPh>
    <rPh sb="4" eb="6">
      <t>サンギョウ</t>
    </rPh>
    <rPh sb="6" eb="8">
      <t>ブンカ</t>
    </rPh>
    <rPh sb="8" eb="10">
      <t>カイカン</t>
    </rPh>
    <rPh sb="10" eb="12">
      <t>セッケイ</t>
    </rPh>
    <rPh sb="13" eb="15">
      <t>コウジ</t>
    </rPh>
    <rPh sb="15" eb="17">
      <t>ガイヨウ</t>
    </rPh>
    <phoneticPr fontId="3"/>
  </si>
  <si>
    <t>建築局長　浦野忠太郎</t>
    <rPh sb="0" eb="2">
      <t>ケンチク</t>
    </rPh>
    <rPh sb="2" eb="3">
      <t>キョク</t>
    </rPh>
    <rPh sb="3" eb="4">
      <t>チョウ</t>
    </rPh>
    <rPh sb="5" eb="7">
      <t>ウラノ</t>
    </rPh>
    <rPh sb="7" eb="8">
      <t>チュウ</t>
    </rPh>
    <rPh sb="8" eb="10">
      <t>タロウ</t>
    </rPh>
    <phoneticPr fontId="3"/>
  </si>
  <si>
    <t>川崎市立産業文化会館開館記念式典記録</t>
    <rPh sb="0" eb="2">
      <t>カワサキ</t>
    </rPh>
    <rPh sb="2" eb="3">
      <t>シ</t>
    </rPh>
    <rPh sb="3" eb="4">
      <t>リツ</t>
    </rPh>
    <rPh sb="4" eb="6">
      <t>サンギョウ</t>
    </rPh>
    <rPh sb="6" eb="7">
      <t>ブン</t>
    </rPh>
    <rPh sb="7" eb="8">
      <t>カ</t>
    </rPh>
    <rPh sb="8" eb="10">
      <t>カイカン</t>
    </rPh>
    <rPh sb="10" eb="12">
      <t>カイカン</t>
    </rPh>
    <rPh sb="12" eb="14">
      <t>キネン</t>
    </rPh>
    <rPh sb="14" eb="16">
      <t>シキテン</t>
    </rPh>
    <rPh sb="16" eb="18">
      <t>キロク</t>
    </rPh>
    <phoneticPr fontId="3"/>
  </si>
  <si>
    <t>受取</t>
    <phoneticPr fontId="3"/>
  </si>
  <si>
    <t>40-35-1</t>
    <phoneticPr fontId="3"/>
  </si>
  <si>
    <t>大正13</t>
    <rPh sb="0" eb="2">
      <t>タイショウ</t>
    </rPh>
    <phoneticPr fontId="3"/>
  </si>
  <si>
    <t>（大正13年市会議員名簿）</t>
    <rPh sb="1" eb="3">
      <t>タイショウ</t>
    </rPh>
    <rPh sb="5" eb="6">
      <t>ネン</t>
    </rPh>
    <rPh sb="6" eb="8">
      <t>シカイ</t>
    </rPh>
    <rPh sb="8" eb="10">
      <t>ギイン</t>
    </rPh>
    <rPh sb="10" eb="12">
      <t>メイボ</t>
    </rPh>
    <phoneticPr fontId="3"/>
  </si>
  <si>
    <t>―</t>
    <phoneticPr fontId="3"/>
  </si>
  <si>
    <t>昭和3</t>
    <rPh sb="0" eb="2">
      <t>ショウワ</t>
    </rPh>
    <phoneticPr fontId="3"/>
  </si>
  <si>
    <t>（昭和3年市会議員名簿）</t>
    <rPh sb="1" eb="3">
      <t>ショウワ</t>
    </rPh>
    <rPh sb="4" eb="5">
      <t>ネン</t>
    </rPh>
    <rPh sb="5" eb="7">
      <t>シカイ</t>
    </rPh>
    <rPh sb="7" eb="9">
      <t>ギイン</t>
    </rPh>
    <rPh sb="9" eb="11">
      <t>メイボ</t>
    </rPh>
    <phoneticPr fontId="3"/>
  </si>
  <si>
    <t>（昭和7年市会議員名簿）</t>
    <rPh sb="1" eb="3">
      <t>ショウワ</t>
    </rPh>
    <rPh sb="4" eb="5">
      <t>ネン</t>
    </rPh>
    <rPh sb="5" eb="7">
      <t>シカイ</t>
    </rPh>
    <rPh sb="7" eb="9">
      <t>ギイン</t>
    </rPh>
    <rPh sb="9" eb="11">
      <t>メイボ</t>
    </rPh>
    <phoneticPr fontId="3"/>
  </si>
  <si>
    <t>（昭和11年市会議員名簿）</t>
    <rPh sb="1" eb="3">
      <t>ショウワ</t>
    </rPh>
    <rPh sb="5" eb="6">
      <t>ネン</t>
    </rPh>
    <rPh sb="6" eb="8">
      <t>シカイ</t>
    </rPh>
    <rPh sb="8" eb="10">
      <t>ギイン</t>
    </rPh>
    <rPh sb="10" eb="12">
      <t>メイボ</t>
    </rPh>
    <phoneticPr fontId="3"/>
  </si>
  <si>
    <t>（昭和15）</t>
    <rPh sb="1" eb="3">
      <t>ショウワ</t>
    </rPh>
    <phoneticPr fontId="3"/>
  </si>
  <si>
    <t>(1940)</t>
    <phoneticPr fontId="3"/>
  </si>
  <si>
    <t>（昭和15年市会議員名簿）</t>
    <rPh sb="1" eb="3">
      <t>ショウワ</t>
    </rPh>
    <rPh sb="5" eb="6">
      <t>ネン</t>
    </rPh>
    <rPh sb="6" eb="8">
      <t>シカイ</t>
    </rPh>
    <rPh sb="8" eb="10">
      <t>ギイン</t>
    </rPh>
    <rPh sb="10" eb="12">
      <t>メイボ</t>
    </rPh>
    <phoneticPr fontId="3"/>
  </si>
  <si>
    <t>―</t>
    <phoneticPr fontId="3"/>
  </si>
  <si>
    <t>昭和22</t>
    <rPh sb="0" eb="2">
      <t>ショウワ</t>
    </rPh>
    <phoneticPr fontId="3"/>
  </si>
  <si>
    <t>1947</t>
    <phoneticPr fontId="3"/>
  </si>
  <si>
    <t>（昭和22年市会議員名簿）</t>
    <rPh sb="1" eb="3">
      <t>ショウワ</t>
    </rPh>
    <rPh sb="5" eb="6">
      <t>ネン</t>
    </rPh>
    <rPh sb="6" eb="8">
      <t>シカイ</t>
    </rPh>
    <rPh sb="8" eb="10">
      <t>ギイン</t>
    </rPh>
    <rPh sb="10" eb="12">
      <t>メイボ</t>
    </rPh>
    <phoneticPr fontId="3"/>
  </si>
  <si>
    <t>―</t>
    <phoneticPr fontId="3"/>
  </si>
  <si>
    <t>昭和26</t>
    <rPh sb="0" eb="2">
      <t>ショウワ</t>
    </rPh>
    <phoneticPr fontId="3"/>
  </si>
  <si>
    <t>1951</t>
    <phoneticPr fontId="3"/>
  </si>
  <si>
    <t>（昭和26年市会議員名簿）</t>
    <rPh sb="1" eb="3">
      <t>ショウワ</t>
    </rPh>
    <rPh sb="5" eb="6">
      <t>ネン</t>
    </rPh>
    <rPh sb="6" eb="8">
      <t>シカイ</t>
    </rPh>
    <rPh sb="8" eb="10">
      <t>ギイン</t>
    </rPh>
    <rPh sb="10" eb="12">
      <t>メイボ</t>
    </rPh>
    <phoneticPr fontId="3"/>
  </si>
  <si>
    <t>昭和30</t>
    <rPh sb="0" eb="2">
      <t>ショウワ</t>
    </rPh>
    <phoneticPr fontId="3"/>
  </si>
  <si>
    <t>1955</t>
    <phoneticPr fontId="3"/>
  </si>
  <si>
    <t>（昭和30年市会議員名簿）</t>
    <rPh sb="1" eb="3">
      <t>ショウワ</t>
    </rPh>
    <rPh sb="5" eb="6">
      <t>ネン</t>
    </rPh>
    <rPh sb="6" eb="8">
      <t>シカイ</t>
    </rPh>
    <rPh sb="8" eb="10">
      <t>ギイン</t>
    </rPh>
    <rPh sb="10" eb="12">
      <t>メイボ</t>
    </rPh>
    <phoneticPr fontId="3"/>
  </si>
  <si>
    <t>昭和34</t>
    <rPh sb="0" eb="2">
      <t>ショウワ</t>
    </rPh>
    <phoneticPr fontId="3"/>
  </si>
  <si>
    <t>1959</t>
    <phoneticPr fontId="3"/>
  </si>
  <si>
    <t>（昭和34年市会議員名簿）</t>
    <rPh sb="1" eb="3">
      <t>ショウワ</t>
    </rPh>
    <rPh sb="5" eb="6">
      <t>ネン</t>
    </rPh>
    <rPh sb="6" eb="8">
      <t>シカイ</t>
    </rPh>
    <rPh sb="8" eb="10">
      <t>ギイン</t>
    </rPh>
    <rPh sb="10" eb="12">
      <t>メイボ</t>
    </rPh>
    <phoneticPr fontId="3"/>
  </si>
  <si>
    <t>昭和38</t>
    <rPh sb="0" eb="2">
      <t>ショウワ</t>
    </rPh>
    <phoneticPr fontId="3"/>
  </si>
  <si>
    <t>1963</t>
    <phoneticPr fontId="3"/>
  </si>
  <si>
    <t>（昭和38年市会議員名簿）</t>
    <rPh sb="1" eb="3">
      <t>ショウワ</t>
    </rPh>
    <rPh sb="5" eb="6">
      <t>ネン</t>
    </rPh>
    <rPh sb="6" eb="8">
      <t>シカイ</t>
    </rPh>
    <rPh sb="8" eb="10">
      <t>ギイン</t>
    </rPh>
    <rPh sb="10" eb="12">
      <t>メイボ</t>
    </rPh>
    <phoneticPr fontId="3"/>
  </si>
  <si>
    <t>1967</t>
    <phoneticPr fontId="3"/>
  </si>
  <si>
    <t>（昭和42年市会議員名簿）</t>
    <rPh sb="1" eb="3">
      <t>ショウワ</t>
    </rPh>
    <rPh sb="5" eb="6">
      <t>ネン</t>
    </rPh>
    <rPh sb="6" eb="8">
      <t>シカイ</t>
    </rPh>
    <rPh sb="8" eb="10">
      <t>ギイン</t>
    </rPh>
    <rPh sb="10" eb="12">
      <t>メイボ</t>
    </rPh>
    <phoneticPr fontId="3"/>
  </si>
  <si>
    <t>昭和47</t>
    <rPh sb="0" eb="2">
      <t>ショウワ</t>
    </rPh>
    <phoneticPr fontId="3"/>
  </si>
  <si>
    <t>1972</t>
    <phoneticPr fontId="3"/>
  </si>
  <si>
    <t>（昭和37年市会議員名簿）</t>
    <rPh sb="1" eb="3">
      <t>ショウワ</t>
    </rPh>
    <rPh sb="5" eb="6">
      <t>ネン</t>
    </rPh>
    <rPh sb="6" eb="8">
      <t>シカイ</t>
    </rPh>
    <rPh sb="8" eb="10">
      <t>ギイン</t>
    </rPh>
    <rPh sb="10" eb="12">
      <t>メイボ</t>
    </rPh>
    <phoneticPr fontId="3"/>
  </si>
  <si>
    <t>40-近・現-1</t>
    <rPh sb="3" eb="4">
      <t>キン</t>
    </rPh>
    <rPh sb="5" eb="6">
      <t>ゲン</t>
    </rPh>
    <phoneticPr fontId="3"/>
  </si>
  <si>
    <t>市政施行関係書類1（『閣省禀申伺（川崎市）』）</t>
    <rPh sb="0" eb="1">
      <t>シ</t>
    </rPh>
    <rPh sb="1" eb="2">
      <t>セイ</t>
    </rPh>
    <rPh sb="2" eb="4">
      <t>シコウ</t>
    </rPh>
    <rPh sb="4" eb="6">
      <t>カンケイ</t>
    </rPh>
    <rPh sb="6" eb="8">
      <t>ショルイ</t>
    </rPh>
    <rPh sb="11" eb="12">
      <t>カク</t>
    </rPh>
    <rPh sb="12" eb="13">
      <t>ショウ</t>
    </rPh>
    <rPh sb="13" eb="14">
      <t>リン</t>
    </rPh>
    <rPh sb="14" eb="15">
      <t>サル</t>
    </rPh>
    <rPh sb="15" eb="16">
      <t>ウカガイ</t>
    </rPh>
    <rPh sb="17" eb="20">
      <t>カワサキシ</t>
    </rPh>
    <phoneticPr fontId="3"/>
  </si>
  <si>
    <t>簿冊No.1～6で一冊</t>
    <rPh sb="0" eb="2">
      <t>ボサツ</t>
    </rPh>
    <rPh sb="9" eb="11">
      <t>イッサツ</t>
    </rPh>
    <phoneticPr fontId="3"/>
  </si>
  <si>
    <t>40-近・現-2</t>
    <rPh sb="3" eb="4">
      <t>キン</t>
    </rPh>
    <rPh sb="5" eb="6">
      <t>ゲン</t>
    </rPh>
    <phoneticPr fontId="3"/>
  </si>
  <si>
    <t>市政施行関係書類2（『閣省禀申伺（川崎市）』）</t>
    <rPh sb="0" eb="1">
      <t>シ</t>
    </rPh>
    <rPh sb="1" eb="2">
      <t>セイ</t>
    </rPh>
    <rPh sb="2" eb="4">
      <t>シコウ</t>
    </rPh>
    <rPh sb="4" eb="6">
      <t>カンケイ</t>
    </rPh>
    <rPh sb="6" eb="8">
      <t>ショルイ</t>
    </rPh>
    <rPh sb="11" eb="12">
      <t>カク</t>
    </rPh>
    <rPh sb="12" eb="13">
      <t>ショウ</t>
    </rPh>
    <rPh sb="13" eb="14">
      <t>リン</t>
    </rPh>
    <rPh sb="14" eb="15">
      <t>サル</t>
    </rPh>
    <rPh sb="15" eb="16">
      <t>ウカガイ</t>
    </rPh>
    <rPh sb="17" eb="20">
      <t>カワサキシ</t>
    </rPh>
    <phoneticPr fontId="3"/>
  </si>
  <si>
    <t>1-2</t>
  </si>
  <si>
    <t>40-近・現-3</t>
    <rPh sb="3" eb="4">
      <t>キン</t>
    </rPh>
    <rPh sb="5" eb="6">
      <t>ゲン</t>
    </rPh>
    <phoneticPr fontId="3"/>
  </si>
  <si>
    <t>市政施行関係書類3（『閣省禀申伺（川崎市）』）</t>
    <rPh sb="0" eb="1">
      <t>シ</t>
    </rPh>
    <rPh sb="1" eb="2">
      <t>セイ</t>
    </rPh>
    <rPh sb="2" eb="4">
      <t>シコウ</t>
    </rPh>
    <rPh sb="4" eb="6">
      <t>カンケイ</t>
    </rPh>
    <rPh sb="6" eb="8">
      <t>ショルイ</t>
    </rPh>
    <rPh sb="11" eb="12">
      <t>カク</t>
    </rPh>
    <rPh sb="12" eb="13">
      <t>ショウ</t>
    </rPh>
    <rPh sb="13" eb="14">
      <t>リン</t>
    </rPh>
    <rPh sb="14" eb="15">
      <t>サル</t>
    </rPh>
    <rPh sb="15" eb="16">
      <t>ウカガイ</t>
    </rPh>
    <rPh sb="17" eb="20">
      <t>カワサキシ</t>
    </rPh>
    <phoneticPr fontId="3"/>
  </si>
  <si>
    <t>1-3</t>
  </si>
  <si>
    <t>40-近・現-4</t>
    <rPh sb="3" eb="4">
      <t>キン</t>
    </rPh>
    <rPh sb="5" eb="6">
      <t>ゲン</t>
    </rPh>
    <phoneticPr fontId="3"/>
  </si>
  <si>
    <t>市政施行関係書類4（『閣省禀申伺（川崎市）』）</t>
    <rPh sb="0" eb="1">
      <t>シ</t>
    </rPh>
    <rPh sb="1" eb="2">
      <t>セイ</t>
    </rPh>
    <rPh sb="2" eb="4">
      <t>シコウ</t>
    </rPh>
    <rPh sb="4" eb="6">
      <t>カンケイ</t>
    </rPh>
    <rPh sb="6" eb="8">
      <t>ショルイ</t>
    </rPh>
    <rPh sb="11" eb="12">
      <t>カク</t>
    </rPh>
    <rPh sb="12" eb="13">
      <t>ショウ</t>
    </rPh>
    <rPh sb="13" eb="14">
      <t>リン</t>
    </rPh>
    <rPh sb="14" eb="15">
      <t>サル</t>
    </rPh>
    <rPh sb="15" eb="16">
      <t>ウカガイ</t>
    </rPh>
    <rPh sb="17" eb="20">
      <t>カワサキシ</t>
    </rPh>
    <phoneticPr fontId="3"/>
  </si>
  <si>
    <t>1-4</t>
  </si>
  <si>
    <t>40-近・現-5</t>
    <rPh sb="3" eb="4">
      <t>キン</t>
    </rPh>
    <rPh sb="5" eb="6">
      <t>ゲン</t>
    </rPh>
    <phoneticPr fontId="3"/>
  </si>
  <si>
    <t>市政施行関係書類5（『閣省禀申伺（川崎市）』）</t>
    <rPh sb="0" eb="1">
      <t>シ</t>
    </rPh>
    <rPh sb="1" eb="2">
      <t>セイ</t>
    </rPh>
    <rPh sb="2" eb="4">
      <t>シコウ</t>
    </rPh>
    <rPh sb="4" eb="6">
      <t>カンケイ</t>
    </rPh>
    <rPh sb="6" eb="8">
      <t>ショルイ</t>
    </rPh>
    <rPh sb="11" eb="12">
      <t>カク</t>
    </rPh>
    <rPh sb="12" eb="13">
      <t>ショウ</t>
    </rPh>
    <rPh sb="13" eb="14">
      <t>リン</t>
    </rPh>
    <rPh sb="14" eb="15">
      <t>サル</t>
    </rPh>
    <rPh sb="15" eb="16">
      <t>ウカガイ</t>
    </rPh>
    <rPh sb="17" eb="20">
      <t>カワサキシ</t>
    </rPh>
    <phoneticPr fontId="3"/>
  </si>
  <si>
    <t>1-5</t>
  </si>
  <si>
    <t>40-近・現-6</t>
    <rPh sb="3" eb="4">
      <t>キン</t>
    </rPh>
    <rPh sb="5" eb="6">
      <t>ゲン</t>
    </rPh>
    <phoneticPr fontId="3"/>
  </si>
  <si>
    <t>市政施行関係書類6（『閣省禀申伺（川崎市）』）</t>
    <rPh sb="0" eb="1">
      <t>シ</t>
    </rPh>
    <rPh sb="1" eb="2">
      <t>セイ</t>
    </rPh>
    <rPh sb="2" eb="4">
      <t>シコウ</t>
    </rPh>
    <rPh sb="4" eb="6">
      <t>カンケイ</t>
    </rPh>
    <rPh sb="6" eb="8">
      <t>ショルイ</t>
    </rPh>
    <rPh sb="11" eb="12">
      <t>カク</t>
    </rPh>
    <rPh sb="12" eb="13">
      <t>ショウ</t>
    </rPh>
    <rPh sb="13" eb="14">
      <t>リン</t>
    </rPh>
    <rPh sb="14" eb="15">
      <t>サル</t>
    </rPh>
    <rPh sb="15" eb="16">
      <t>ウカガイ</t>
    </rPh>
    <rPh sb="17" eb="20">
      <t>カワサキシ</t>
    </rPh>
    <phoneticPr fontId="3"/>
  </si>
  <si>
    <t>1-6</t>
  </si>
  <si>
    <t>40-近・現-7</t>
    <rPh sb="3" eb="4">
      <t>キン</t>
    </rPh>
    <rPh sb="5" eb="6">
      <t>ゲン</t>
    </rPh>
    <phoneticPr fontId="3"/>
  </si>
  <si>
    <t>昭和4</t>
    <rPh sb="0" eb="2">
      <t>ショウワ</t>
    </rPh>
    <phoneticPr fontId="3"/>
  </si>
  <si>
    <t>地方課　第一号（柿生村林野処分ノ件）</t>
    <rPh sb="0" eb="1">
      <t>チ</t>
    </rPh>
    <rPh sb="1" eb="2">
      <t>ホウ</t>
    </rPh>
    <rPh sb="2" eb="3">
      <t>カ</t>
    </rPh>
    <rPh sb="4" eb="5">
      <t>ダイ</t>
    </rPh>
    <rPh sb="5" eb="7">
      <t>イチゴウ</t>
    </rPh>
    <rPh sb="8" eb="10">
      <t>カキオ</t>
    </rPh>
    <rPh sb="10" eb="11">
      <t>ムラ</t>
    </rPh>
    <rPh sb="11" eb="13">
      <t>リンヤ</t>
    </rPh>
    <rPh sb="13" eb="15">
      <t>ショブン</t>
    </rPh>
    <rPh sb="16" eb="17">
      <t>ケン</t>
    </rPh>
    <phoneticPr fontId="3"/>
  </si>
  <si>
    <t>地方課　第三号（川崎市内字名改称の件　川崎町）</t>
    <rPh sb="0" eb="1">
      <t>チ</t>
    </rPh>
    <rPh sb="1" eb="2">
      <t>ホウ</t>
    </rPh>
    <rPh sb="2" eb="3">
      <t>カ</t>
    </rPh>
    <rPh sb="4" eb="5">
      <t>ダイ</t>
    </rPh>
    <rPh sb="5" eb="6">
      <t>サン</t>
    </rPh>
    <rPh sb="6" eb="7">
      <t>ゴウ</t>
    </rPh>
    <rPh sb="8" eb="9">
      <t>カワ</t>
    </rPh>
    <rPh sb="9" eb="10">
      <t>サキ</t>
    </rPh>
    <rPh sb="10" eb="11">
      <t>シ</t>
    </rPh>
    <rPh sb="11" eb="12">
      <t>ウチ</t>
    </rPh>
    <rPh sb="12" eb="13">
      <t>ジ</t>
    </rPh>
    <rPh sb="13" eb="14">
      <t>ナ</t>
    </rPh>
    <rPh sb="14" eb="16">
      <t>カイショウ</t>
    </rPh>
    <rPh sb="17" eb="18">
      <t>ケン</t>
    </rPh>
    <rPh sb="19" eb="21">
      <t>カワサキ</t>
    </rPh>
    <rPh sb="21" eb="22">
      <t>マチ</t>
    </rPh>
    <phoneticPr fontId="3"/>
  </si>
  <si>
    <t>3</t>
    <phoneticPr fontId="3"/>
  </si>
  <si>
    <t>昭和5</t>
    <rPh sb="0" eb="2">
      <t>ショウワ</t>
    </rPh>
    <phoneticPr fontId="3"/>
  </si>
  <si>
    <t>地方課　第三号（町村合併及町村組合に関する件）</t>
    <rPh sb="0" eb="1">
      <t>チ</t>
    </rPh>
    <rPh sb="1" eb="2">
      <t>ホウ</t>
    </rPh>
    <rPh sb="2" eb="3">
      <t>カ</t>
    </rPh>
    <rPh sb="4" eb="5">
      <t>ダイ</t>
    </rPh>
    <rPh sb="5" eb="7">
      <t>3ゴウ</t>
    </rPh>
    <rPh sb="8" eb="10">
      <t>チョウソン</t>
    </rPh>
    <rPh sb="10" eb="12">
      <t>ガッペイ</t>
    </rPh>
    <rPh sb="12" eb="13">
      <t>オヨ</t>
    </rPh>
    <rPh sb="13" eb="15">
      <t>チョウソン</t>
    </rPh>
    <rPh sb="15" eb="17">
      <t>クミアイ</t>
    </rPh>
    <rPh sb="18" eb="19">
      <t>カン</t>
    </rPh>
    <rPh sb="21" eb="22">
      <t>ケン</t>
    </rPh>
    <phoneticPr fontId="3"/>
  </si>
  <si>
    <t>4</t>
    <phoneticPr fontId="3"/>
  </si>
  <si>
    <t>地方課　第五号（防空施設費起債許可案　川崎市）</t>
    <rPh sb="0" eb="1">
      <t>チ</t>
    </rPh>
    <rPh sb="1" eb="2">
      <t>ホウ</t>
    </rPh>
    <rPh sb="2" eb="3">
      <t>カ</t>
    </rPh>
    <rPh sb="4" eb="5">
      <t>ダイ</t>
    </rPh>
    <rPh sb="5" eb="6">
      <t>５</t>
    </rPh>
    <rPh sb="6" eb="7">
      <t>ゴウ</t>
    </rPh>
    <rPh sb="8" eb="10">
      <t>ボウクウ</t>
    </rPh>
    <rPh sb="10" eb="13">
      <t>シセツヒ</t>
    </rPh>
    <rPh sb="13" eb="15">
      <t>キサイ</t>
    </rPh>
    <rPh sb="15" eb="17">
      <t>キョカ</t>
    </rPh>
    <rPh sb="17" eb="18">
      <t>アン</t>
    </rPh>
    <rPh sb="19" eb="20">
      <t>カワ</t>
    </rPh>
    <rPh sb="20" eb="21">
      <t>サキ</t>
    </rPh>
    <rPh sb="21" eb="22">
      <t>シ</t>
    </rPh>
    <phoneticPr fontId="3"/>
  </si>
  <si>
    <t>5</t>
    <phoneticPr fontId="3"/>
  </si>
  <si>
    <t>地方課　第四号（市内大路及び字名改称ノ件　御幸）</t>
    <rPh sb="0" eb="1">
      <t>チ</t>
    </rPh>
    <rPh sb="1" eb="2">
      <t>ホウ</t>
    </rPh>
    <rPh sb="2" eb="3">
      <t>カ</t>
    </rPh>
    <rPh sb="4" eb="5">
      <t>ダイ</t>
    </rPh>
    <rPh sb="5" eb="7">
      <t>4ゴウ</t>
    </rPh>
    <rPh sb="8" eb="10">
      <t>シナイ</t>
    </rPh>
    <rPh sb="10" eb="12">
      <t>オオジ</t>
    </rPh>
    <rPh sb="12" eb="13">
      <t>オヨ</t>
    </rPh>
    <rPh sb="14" eb="15">
      <t>ジ</t>
    </rPh>
    <rPh sb="15" eb="16">
      <t>ナ</t>
    </rPh>
    <rPh sb="16" eb="18">
      <t>カイショウ</t>
    </rPh>
    <rPh sb="19" eb="20">
      <t>ケン</t>
    </rPh>
    <rPh sb="21" eb="23">
      <t>ミユキ</t>
    </rPh>
    <phoneticPr fontId="3"/>
  </si>
  <si>
    <t>6</t>
    <phoneticPr fontId="3"/>
  </si>
  <si>
    <t>40-近・現-8</t>
    <rPh sb="3" eb="4">
      <t>キン</t>
    </rPh>
    <rPh sb="5" eb="6">
      <t>ゲン</t>
    </rPh>
    <phoneticPr fontId="3"/>
  </si>
  <si>
    <t>地方課　第四号（大字名改称ノ件　大師河原）</t>
    <rPh sb="4" eb="5">
      <t>ダイ</t>
    </rPh>
    <rPh sb="5" eb="7">
      <t>4ゴウ</t>
    </rPh>
    <rPh sb="8" eb="10">
      <t>オオアザ</t>
    </rPh>
    <rPh sb="10" eb="11">
      <t>ナ</t>
    </rPh>
    <rPh sb="11" eb="13">
      <t>カイショウ</t>
    </rPh>
    <rPh sb="14" eb="15">
      <t>ケン</t>
    </rPh>
    <rPh sb="16" eb="18">
      <t>ダイシ</t>
    </rPh>
    <rPh sb="18" eb="20">
      <t>カワラ</t>
    </rPh>
    <phoneticPr fontId="3"/>
  </si>
  <si>
    <t>地方課　第二号（特別税製鉄業税設定ノ件）</t>
    <rPh sb="4" eb="5">
      <t>ダイ</t>
    </rPh>
    <rPh sb="5" eb="7">
      <t>2ゴウ</t>
    </rPh>
    <rPh sb="8" eb="10">
      <t>トクベツ</t>
    </rPh>
    <rPh sb="10" eb="11">
      <t>ゼイ</t>
    </rPh>
    <rPh sb="11" eb="13">
      <t>セイテツ</t>
    </rPh>
    <rPh sb="13" eb="14">
      <t>ギョウ</t>
    </rPh>
    <rPh sb="14" eb="15">
      <t>ゼイ</t>
    </rPh>
    <rPh sb="15" eb="17">
      <t>セッテイ</t>
    </rPh>
    <rPh sb="18" eb="19">
      <t>ケン</t>
    </rPh>
    <phoneticPr fontId="3"/>
  </si>
  <si>
    <t>地方課　第五号（日吉村役場事務引継書）</t>
    <rPh sb="4" eb="5">
      <t>ダイ</t>
    </rPh>
    <rPh sb="5" eb="7">
      <t>5ゴウ</t>
    </rPh>
    <rPh sb="8" eb="10">
      <t>ヒヨシ</t>
    </rPh>
    <rPh sb="10" eb="11">
      <t>ムラ</t>
    </rPh>
    <rPh sb="11" eb="13">
      <t>ヤクバ</t>
    </rPh>
    <rPh sb="13" eb="15">
      <t>ジム</t>
    </rPh>
    <rPh sb="15" eb="17">
      <t>ヒキツ</t>
    </rPh>
    <rPh sb="17" eb="18">
      <t>ショ</t>
    </rPh>
    <phoneticPr fontId="3"/>
  </si>
  <si>
    <t>―</t>
  </si>
  <si>
    <t>9</t>
  </si>
  <si>
    <t>昭和14</t>
    <rPh sb="0" eb="2">
      <t>ショウワ</t>
    </rPh>
    <phoneticPr fontId="3"/>
  </si>
  <si>
    <t>昭和十四年四月一日施行　都筑郡十一ヶ村　鎌倉郡八ヶ村横浜市・川崎市合併書類三冊ノ二　地方課（柿生村外一ヶ村組合）</t>
    <rPh sb="0" eb="2">
      <t>ショウワ</t>
    </rPh>
    <rPh sb="2" eb="5">
      <t>14ネン</t>
    </rPh>
    <rPh sb="5" eb="7">
      <t>4ガツ</t>
    </rPh>
    <rPh sb="7" eb="8">
      <t>1</t>
    </rPh>
    <rPh sb="8" eb="9">
      <t>ヒ</t>
    </rPh>
    <rPh sb="9" eb="11">
      <t>シコウ</t>
    </rPh>
    <rPh sb="12" eb="14">
      <t>ツヅキ</t>
    </rPh>
    <rPh sb="14" eb="15">
      <t>グン</t>
    </rPh>
    <rPh sb="15" eb="17">
      <t>11</t>
    </rPh>
    <rPh sb="18" eb="19">
      <t>ソン</t>
    </rPh>
    <rPh sb="20" eb="22">
      <t>カマクラ</t>
    </rPh>
    <rPh sb="22" eb="23">
      <t>グン</t>
    </rPh>
    <rPh sb="23" eb="24">
      <t>8</t>
    </rPh>
    <rPh sb="25" eb="26">
      <t>ソン</t>
    </rPh>
    <rPh sb="26" eb="29">
      <t>ヨコハマシ</t>
    </rPh>
    <rPh sb="30" eb="31">
      <t>カワ</t>
    </rPh>
    <rPh sb="31" eb="32">
      <t>サキ</t>
    </rPh>
    <rPh sb="32" eb="33">
      <t>シ</t>
    </rPh>
    <rPh sb="33" eb="35">
      <t>ガッペイ</t>
    </rPh>
    <rPh sb="35" eb="37">
      <t>ショルイ</t>
    </rPh>
    <rPh sb="37" eb="39">
      <t>3サツ</t>
    </rPh>
    <rPh sb="40" eb="41">
      <t>ニ</t>
    </rPh>
    <rPh sb="46" eb="48">
      <t>カキオ</t>
    </rPh>
    <rPh sb="48" eb="49">
      <t>ムラ</t>
    </rPh>
    <rPh sb="49" eb="50">
      <t>ソト</t>
    </rPh>
    <rPh sb="50" eb="51">
      <t>イチ</t>
    </rPh>
    <rPh sb="52" eb="53">
      <t>ソン</t>
    </rPh>
    <rPh sb="53" eb="55">
      <t>クミアイ</t>
    </rPh>
    <phoneticPr fontId="3"/>
  </si>
  <si>
    <t>10</t>
  </si>
  <si>
    <t>昭和十四年四月一日施行　都筑郡十一ヶ村　鎌倉郡八ヶ村横浜市・川崎市合併書類三冊ノ一　地方課（柿生村外一ヶ村組合）</t>
    <rPh sb="0" eb="2">
      <t>ショウワ</t>
    </rPh>
    <rPh sb="2" eb="5">
      <t>14ネン</t>
    </rPh>
    <rPh sb="5" eb="7">
      <t>4ガツ</t>
    </rPh>
    <rPh sb="7" eb="8">
      <t>1</t>
    </rPh>
    <rPh sb="8" eb="9">
      <t>ヒ</t>
    </rPh>
    <rPh sb="9" eb="11">
      <t>シコウ</t>
    </rPh>
    <rPh sb="12" eb="14">
      <t>ツヅキ</t>
    </rPh>
    <rPh sb="14" eb="15">
      <t>グン</t>
    </rPh>
    <rPh sb="15" eb="17">
      <t>11</t>
    </rPh>
    <rPh sb="18" eb="19">
      <t>ソン</t>
    </rPh>
    <rPh sb="20" eb="22">
      <t>カマクラ</t>
    </rPh>
    <rPh sb="22" eb="23">
      <t>グン</t>
    </rPh>
    <rPh sb="23" eb="24">
      <t>8</t>
    </rPh>
    <rPh sb="25" eb="26">
      <t>ソン</t>
    </rPh>
    <rPh sb="26" eb="29">
      <t>ヨコハマシ</t>
    </rPh>
    <rPh sb="30" eb="31">
      <t>カワ</t>
    </rPh>
    <rPh sb="31" eb="32">
      <t>サキ</t>
    </rPh>
    <rPh sb="32" eb="33">
      <t>シ</t>
    </rPh>
    <rPh sb="33" eb="35">
      <t>ガッペイ</t>
    </rPh>
    <rPh sb="35" eb="37">
      <t>ショルイ</t>
    </rPh>
    <rPh sb="37" eb="39">
      <t>3サツ</t>
    </rPh>
    <rPh sb="40" eb="41">
      <t>1</t>
    </rPh>
    <rPh sb="46" eb="48">
      <t>カキオ</t>
    </rPh>
    <rPh sb="48" eb="49">
      <t>ムラ</t>
    </rPh>
    <rPh sb="49" eb="50">
      <t>ソト</t>
    </rPh>
    <rPh sb="50" eb="51">
      <t>イチ</t>
    </rPh>
    <rPh sb="52" eb="53">
      <t>ソン</t>
    </rPh>
    <rPh sb="53" eb="55">
      <t>クミアイ</t>
    </rPh>
    <phoneticPr fontId="3"/>
  </si>
  <si>
    <t>11</t>
  </si>
  <si>
    <t>地方課　第三号（部落有林野に関する件）</t>
    <rPh sb="4" eb="5">
      <t>ダイ</t>
    </rPh>
    <rPh sb="5" eb="7">
      <t>3ゴウ</t>
    </rPh>
    <rPh sb="8" eb="10">
      <t>ブラク</t>
    </rPh>
    <rPh sb="10" eb="11">
      <t>ユウ</t>
    </rPh>
    <rPh sb="11" eb="13">
      <t>リンヤ</t>
    </rPh>
    <rPh sb="14" eb="15">
      <t>カン</t>
    </rPh>
    <rPh sb="17" eb="18">
      <t>ケン</t>
    </rPh>
    <phoneticPr fontId="3"/>
  </si>
  <si>
    <t>12</t>
  </si>
  <si>
    <t>40-近・現-9</t>
    <rPh sb="3" eb="4">
      <t>キン</t>
    </rPh>
    <rPh sb="5" eb="6">
      <t>ゲン</t>
    </rPh>
    <phoneticPr fontId="3"/>
  </si>
  <si>
    <t>昭和21</t>
    <rPh sb="0" eb="2">
      <t>ショウワ</t>
    </rPh>
    <phoneticPr fontId="3"/>
  </si>
  <si>
    <t>地方課　第四号『地方課事務引継書』</t>
    <rPh sb="4" eb="5">
      <t>ダイ</t>
    </rPh>
    <rPh sb="5" eb="7">
      <t>4ゴウ</t>
    </rPh>
    <rPh sb="8" eb="10">
      <t>チホウ</t>
    </rPh>
    <rPh sb="10" eb="11">
      <t>カ</t>
    </rPh>
    <rPh sb="11" eb="13">
      <t>ジム</t>
    </rPh>
    <rPh sb="13" eb="15">
      <t>ヒキツ</t>
    </rPh>
    <rPh sb="15" eb="16">
      <t>ショ</t>
    </rPh>
    <phoneticPr fontId="3"/>
  </si>
  <si>
    <t>13</t>
  </si>
  <si>
    <t>山野内貞夫</t>
    <rPh sb="0" eb="2">
      <t>ヤマノ</t>
    </rPh>
    <rPh sb="2" eb="3">
      <t>ウチ</t>
    </rPh>
    <rPh sb="3" eb="5">
      <t>サダオ</t>
    </rPh>
    <phoneticPr fontId="3"/>
  </si>
  <si>
    <t>14</t>
  </si>
  <si>
    <t>明治22</t>
    <rPh sb="0" eb="2">
      <t>メイジ</t>
    </rPh>
    <phoneticPr fontId="3"/>
  </si>
  <si>
    <t>起債関係　地方課（川崎上下水費）</t>
    <rPh sb="0" eb="2">
      <t>キサイ</t>
    </rPh>
    <rPh sb="2" eb="4">
      <t>カンケイ</t>
    </rPh>
    <rPh sb="5" eb="6">
      <t>チ</t>
    </rPh>
    <rPh sb="6" eb="7">
      <t>ホウ</t>
    </rPh>
    <rPh sb="7" eb="8">
      <t>カ</t>
    </rPh>
    <rPh sb="9" eb="11">
      <t>カワサキ</t>
    </rPh>
    <rPh sb="11" eb="12">
      <t>ジョウ</t>
    </rPh>
    <rPh sb="12" eb="14">
      <t>ゲスイ</t>
    </rPh>
    <rPh sb="14" eb="15">
      <t>ヒ</t>
    </rPh>
    <phoneticPr fontId="3"/>
  </si>
  <si>
    <t>15</t>
  </si>
  <si>
    <t>商工会議所許可関係綴　商工部振興課</t>
    <rPh sb="0" eb="2">
      <t>ショウコウ</t>
    </rPh>
    <rPh sb="2" eb="5">
      <t>カイギショ</t>
    </rPh>
    <rPh sb="5" eb="7">
      <t>キョカ</t>
    </rPh>
    <rPh sb="7" eb="9">
      <t>カンケイ</t>
    </rPh>
    <rPh sb="9" eb="10">
      <t>ツヅ</t>
    </rPh>
    <rPh sb="11" eb="13">
      <t>ショウコウ</t>
    </rPh>
    <rPh sb="13" eb="14">
      <t>ブ</t>
    </rPh>
    <rPh sb="14" eb="17">
      <t>シンコウカ</t>
    </rPh>
    <phoneticPr fontId="3"/>
  </si>
  <si>
    <t>16</t>
  </si>
  <si>
    <t>40-近・現-10</t>
    <rPh sb="3" eb="4">
      <t>キン</t>
    </rPh>
    <rPh sb="5" eb="6">
      <t>ゲン</t>
    </rPh>
    <phoneticPr fontId="3"/>
  </si>
  <si>
    <t>明治33</t>
    <rPh sb="0" eb="2">
      <t>メイジ</t>
    </rPh>
    <phoneticPr fontId="3"/>
  </si>
  <si>
    <t>地理回議録　橘樹郡役所　1</t>
    <rPh sb="0" eb="2">
      <t>チリ</t>
    </rPh>
    <rPh sb="2" eb="3">
      <t>カイ</t>
    </rPh>
    <rPh sb="3" eb="4">
      <t>ギ</t>
    </rPh>
    <rPh sb="4" eb="5">
      <t>ロク</t>
    </rPh>
    <rPh sb="6" eb="8">
      <t>タチバナ</t>
    </rPh>
    <rPh sb="8" eb="9">
      <t>グン</t>
    </rPh>
    <rPh sb="9" eb="11">
      <t>ヤクショ</t>
    </rPh>
    <phoneticPr fontId="3"/>
  </si>
  <si>
    <t>明治33～明治34</t>
    <rPh sb="0" eb="2">
      <t>メイジ</t>
    </rPh>
    <rPh sb="5" eb="7">
      <t>メイジ</t>
    </rPh>
    <phoneticPr fontId="3"/>
  </si>
  <si>
    <t>40-近・現-11</t>
    <rPh sb="3" eb="4">
      <t>キン</t>
    </rPh>
    <rPh sb="5" eb="6">
      <t>ゲン</t>
    </rPh>
    <phoneticPr fontId="3"/>
  </si>
  <si>
    <t>地理回議録　橘樹郡役所　2</t>
    <rPh sb="0" eb="2">
      <t>チリ</t>
    </rPh>
    <rPh sb="2" eb="3">
      <t>カイ</t>
    </rPh>
    <rPh sb="3" eb="4">
      <t>ギ</t>
    </rPh>
    <rPh sb="4" eb="5">
      <t>ロク</t>
    </rPh>
    <rPh sb="6" eb="8">
      <t>タチバナ</t>
    </rPh>
    <rPh sb="8" eb="9">
      <t>グン</t>
    </rPh>
    <rPh sb="9" eb="11">
      <t>ヤクショ</t>
    </rPh>
    <phoneticPr fontId="3"/>
  </si>
  <si>
    <t>17-2</t>
  </si>
  <si>
    <t>明治33～明治35</t>
    <rPh sb="0" eb="2">
      <t>メイジ</t>
    </rPh>
    <rPh sb="5" eb="7">
      <t>メイジ</t>
    </rPh>
    <phoneticPr fontId="3"/>
  </si>
  <si>
    <t>40-近・現-12</t>
    <rPh sb="3" eb="4">
      <t>キン</t>
    </rPh>
    <rPh sb="5" eb="6">
      <t>ゲン</t>
    </rPh>
    <phoneticPr fontId="3"/>
  </si>
  <si>
    <t>地理回議録　橘樹郡役所　3</t>
    <rPh sb="0" eb="2">
      <t>チリ</t>
    </rPh>
    <rPh sb="2" eb="3">
      <t>カイ</t>
    </rPh>
    <rPh sb="3" eb="4">
      <t>ギ</t>
    </rPh>
    <rPh sb="4" eb="5">
      <t>ロク</t>
    </rPh>
    <rPh sb="6" eb="8">
      <t>タチバナ</t>
    </rPh>
    <rPh sb="8" eb="9">
      <t>グン</t>
    </rPh>
    <rPh sb="9" eb="11">
      <t>ヤクショ</t>
    </rPh>
    <phoneticPr fontId="3"/>
  </si>
  <si>
    <t>17-3</t>
  </si>
  <si>
    <t>明治33～明治36</t>
    <rPh sb="0" eb="2">
      <t>メイジ</t>
    </rPh>
    <rPh sb="5" eb="7">
      <t>メイジ</t>
    </rPh>
    <phoneticPr fontId="3"/>
  </si>
  <si>
    <t>40-近・現-13</t>
    <rPh sb="3" eb="4">
      <t>キン</t>
    </rPh>
    <rPh sb="5" eb="6">
      <t>ゲン</t>
    </rPh>
    <phoneticPr fontId="3"/>
  </si>
  <si>
    <t>町村制施行ニ関スル浚艦</t>
    <rPh sb="0" eb="1">
      <t>チョウ</t>
    </rPh>
    <rPh sb="1" eb="2">
      <t>ソン</t>
    </rPh>
    <rPh sb="2" eb="3">
      <t>セイ</t>
    </rPh>
    <rPh sb="3" eb="5">
      <t>シコウ</t>
    </rPh>
    <rPh sb="6" eb="7">
      <t>カン</t>
    </rPh>
    <rPh sb="9" eb="10">
      <t>サラ</t>
    </rPh>
    <rPh sb="10" eb="11">
      <t>カン</t>
    </rPh>
    <phoneticPr fontId="3"/>
  </si>
  <si>
    <t>例規録（土木）　</t>
    <rPh sb="0" eb="1">
      <t>レイ</t>
    </rPh>
    <rPh sb="1" eb="2">
      <t>キ</t>
    </rPh>
    <rPh sb="2" eb="3">
      <t>ロク</t>
    </rPh>
    <rPh sb="4" eb="6">
      <t>ドボク</t>
    </rPh>
    <phoneticPr fontId="3"/>
  </si>
  <si>
    <t>（明治45～大正15）</t>
    <rPh sb="1" eb="3">
      <t>メイジ</t>
    </rPh>
    <rPh sb="6" eb="7">
      <t>ダイ</t>
    </rPh>
    <rPh sb="7" eb="8">
      <t>セイ</t>
    </rPh>
    <phoneticPr fontId="3"/>
  </si>
  <si>
    <t>地方課　第三号（川崎町御幸村ヲ廃シ其区域ニ市政施行ノ儀上申）</t>
    <rPh sb="4" eb="5">
      <t>ダイ</t>
    </rPh>
    <rPh sb="5" eb="7">
      <t>3ゴウ</t>
    </rPh>
    <rPh sb="8" eb="10">
      <t>カワサキ</t>
    </rPh>
    <rPh sb="10" eb="11">
      <t>マチ</t>
    </rPh>
    <rPh sb="11" eb="13">
      <t>ミユキ</t>
    </rPh>
    <rPh sb="13" eb="14">
      <t>ムラ</t>
    </rPh>
    <rPh sb="15" eb="16">
      <t>ハイ</t>
    </rPh>
    <rPh sb="17" eb="18">
      <t>ソ</t>
    </rPh>
    <rPh sb="18" eb="20">
      <t>クイキ</t>
    </rPh>
    <rPh sb="21" eb="22">
      <t>シ</t>
    </rPh>
    <rPh sb="22" eb="23">
      <t>セイ</t>
    </rPh>
    <rPh sb="23" eb="25">
      <t>シコウ</t>
    </rPh>
    <rPh sb="26" eb="27">
      <t>ギ</t>
    </rPh>
    <rPh sb="27" eb="29">
      <t>ジョウシン</t>
    </rPh>
    <phoneticPr fontId="3"/>
  </si>
  <si>
    <t>40-近・現-14</t>
    <rPh sb="3" eb="4">
      <t>キン</t>
    </rPh>
    <rPh sb="5" eb="6">
      <t>ゲン</t>
    </rPh>
    <phoneticPr fontId="3"/>
  </si>
  <si>
    <t>川崎市橘村合併書類　総務部地方課　1</t>
    <rPh sb="0" eb="1">
      <t>カワ</t>
    </rPh>
    <rPh sb="1" eb="2">
      <t>サキ</t>
    </rPh>
    <rPh sb="2" eb="3">
      <t>シ</t>
    </rPh>
    <rPh sb="3" eb="4">
      <t>タチバナ</t>
    </rPh>
    <rPh sb="4" eb="5">
      <t>ムラ</t>
    </rPh>
    <rPh sb="5" eb="7">
      <t>ガッペイ</t>
    </rPh>
    <rPh sb="7" eb="9">
      <t>ショルイ</t>
    </rPh>
    <rPh sb="10" eb="16">
      <t>ソウムブチホウカ</t>
    </rPh>
    <phoneticPr fontId="3"/>
  </si>
  <si>
    <t>40-近・現-15</t>
    <rPh sb="3" eb="4">
      <t>キン</t>
    </rPh>
    <rPh sb="5" eb="6">
      <t>ゲン</t>
    </rPh>
    <phoneticPr fontId="3"/>
  </si>
  <si>
    <t>川崎市橘村合併書類　総務部地方課　2</t>
    <rPh sb="0" eb="1">
      <t>カワ</t>
    </rPh>
    <rPh sb="1" eb="2">
      <t>サキ</t>
    </rPh>
    <rPh sb="2" eb="3">
      <t>シ</t>
    </rPh>
    <rPh sb="3" eb="4">
      <t>タチバナ</t>
    </rPh>
    <rPh sb="4" eb="5">
      <t>ムラ</t>
    </rPh>
    <rPh sb="5" eb="7">
      <t>ガッペイ</t>
    </rPh>
    <rPh sb="7" eb="9">
      <t>ショルイ</t>
    </rPh>
    <rPh sb="10" eb="16">
      <t>ソウムブチホウカ</t>
    </rPh>
    <phoneticPr fontId="3"/>
  </si>
  <si>
    <t>21-2</t>
  </si>
  <si>
    <t>40-近・現-16</t>
    <rPh sb="3" eb="4">
      <t>キン</t>
    </rPh>
    <rPh sb="5" eb="6">
      <t>ゲン</t>
    </rPh>
    <phoneticPr fontId="3"/>
  </si>
  <si>
    <t>都筑郡十一ヶ村　鎌倉郡八ヶ村横浜市川崎市合併関係書類</t>
    <rPh sb="0" eb="2">
      <t>ツヅキ</t>
    </rPh>
    <rPh sb="2" eb="3">
      <t>グン</t>
    </rPh>
    <rPh sb="3" eb="5">
      <t>11</t>
    </rPh>
    <rPh sb="6" eb="7">
      <t>ソン</t>
    </rPh>
    <rPh sb="8" eb="10">
      <t>カマクラ</t>
    </rPh>
    <rPh sb="10" eb="11">
      <t>グン</t>
    </rPh>
    <rPh sb="11" eb="12">
      <t>8</t>
    </rPh>
    <rPh sb="13" eb="14">
      <t>ソン</t>
    </rPh>
    <rPh sb="14" eb="17">
      <t>ヨコハマシ</t>
    </rPh>
    <rPh sb="17" eb="18">
      <t>カワ</t>
    </rPh>
    <rPh sb="18" eb="19">
      <t>サキ</t>
    </rPh>
    <rPh sb="19" eb="20">
      <t>シ</t>
    </rPh>
    <rPh sb="20" eb="22">
      <t>ガッペイ</t>
    </rPh>
    <rPh sb="22" eb="24">
      <t>カンケイ</t>
    </rPh>
    <rPh sb="24" eb="26">
      <t>ショルイ</t>
    </rPh>
    <phoneticPr fontId="3"/>
  </si>
  <si>
    <t>40-近・現-17</t>
    <rPh sb="3" eb="4">
      <t>キン</t>
    </rPh>
    <rPh sb="5" eb="6">
      <t>ゲン</t>
    </rPh>
    <phoneticPr fontId="3"/>
  </si>
  <si>
    <t>川崎市柿生・岡上村合併関係書類　2</t>
    <rPh sb="0" eb="1">
      <t>カワ</t>
    </rPh>
    <rPh sb="1" eb="2">
      <t>サキ</t>
    </rPh>
    <rPh sb="2" eb="3">
      <t>シ</t>
    </rPh>
    <rPh sb="3" eb="5">
      <t>カキオ</t>
    </rPh>
    <rPh sb="6" eb="8">
      <t>オカガミ</t>
    </rPh>
    <rPh sb="8" eb="9">
      <t>ムラ</t>
    </rPh>
    <rPh sb="9" eb="11">
      <t>ガッペイ</t>
    </rPh>
    <rPh sb="11" eb="13">
      <t>カンケイ</t>
    </rPh>
    <rPh sb="13" eb="15">
      <t>ショルイ</t>
    </rPh>
    <phoneticPr fontId="3"/>
  </si>
  <si>
    <t>22-2</t>
  </si>
  <si>
    <t>40-近・現-18</t>
    <rPh sb="3" eb="4">
      <t>キン</t>
    </rPh>
    <rPh sb="5" eb="6">
      <t>ゲン</t>
    </rPh>
    <phoneticPr fontId="3"/>
  </si>
  <si>
    <t>都筑郡十一ヶ村　鎌倉郡八ヶ村横浜市・川崎市合併書類　三冊ノ二　地方課（柿生村他一ヶ村組合）</t>
    <rPh sb="0" eb="2">
      <t>ツヅキ</t>
    </rPh>
    <rPh sb="2" eb="3">
      <t>グン</t>
    </rPh>
    <rPh sb="3" eb="5">
      <t>11</t>
    </rPh>
    <rPh sb="6" eb="7">
      <t>ソン</t>
    </rPh>
    <rPh sb="8" eb="10">
      <t>カマクラ</t>
    </rPh>
    <rPh sb="10" eb="11">
      <t>グン</t>
    </rPh>
    <rPh sb="11" eb="12">
      <t>8</t>
    </rPh>
    <rPh sb="13" eb="14">
      <t>ソン</t>
    </rPh>
    <rPh sb="14" eb="17">
      <t>ヨコハマシ</t>
    </rPh>
    <rPh sb="18" eb="19">
      <t>カワ</t>
    </rPh>
    <rPh sb="19" eb="20">
      <t>サキ</t>
    </rPh>
    <rPh sb="20" eb="21">
      <t>シ</t>
    </rPh>
    <rPh sb="21" eb="23">
      <t>ガッペイ</t>
    </rPh>
    <rPh sb="23" eb="25">
      <t>ショルイ</t>
    </rPh>
    <rPh sb="26" eb="28">
      <t>サンサツ</t>
    </rPh>
    <rPh sb="29" eb="30">
      <t>2</t>
    </rPh>
    <rPh sb="31" eb="32">
      <t>チ</t>
    </rPh>
    <rPh sb="32" eb="33">
      <t>ホウ</t>
    </rPh>
    <rPh sb="33" eb="34">
      <t>カ</t>
    </rPh>
    <rPh sb="35" eb="37">
      <t>カキオ</t>
    </rPh>
    <rPh sb="37" eb="38">
      <t>ムラ</t>
    </rPh>
    <rPh sb="38" eb="39">
      <t>ホカ</t>
    </rPh>
    <rPh sb="39" eb="40">
      <t>1</t>
    </rPh>
    <rPh sb="41" eb="42">
      <t>ソン</t>
    </rPh>
    <rPh sb="42" eb="44">
      <t>クミアイ</t>
    </rPh>
    <phoneticPr fontId="3"/>
  </si>
  <si>
    <t>横浜市・川崎市</t>
    <rPh sb="0" eb="3">
      <t>ヨコハマシ</t>
    </rPh>
    <rPh sb="4" eb="7">
      <t>カワサキシ</t>
    </rPh>
    <phoneticPr fontId="3"/>
  </si>
  <si>
    <t>23</t>
    <phoneticPr fontId="3"/>
  </si>
  <si>
    <t>都筑郡十一ヶ村　鎌倉郡八ヶ村横浜市・川崎市合併書類　三冊ノ三　地方課（柿生村他一ヶ村組合）</t>
    <rPh sb="0" eb="2">
      <t>ツヅキ</t>
    </rPh>
    <rPh sb="2" eb="3">
      <t>グン</t>
    </rPh>
    <rPh sb="3" eb="5">
      <t>11</t>
    </rPh>
    <rPh sb="6" eb="7">
      <t>ソン</t>
    </rPh>
    <rPh sb="8" eb="10">
      <t>カマクラ</t>
    </rPh>
    <rPh sb="10" eb="11">
      <t>グン</t>
    </rPh>
    <rPh sb="11" eb="12">
      <t>8</t>
    </rPh>
    <rPh sb="13" eb="14">
      <t>ソン</t>
    </rPh>
    <rPh sb="14" eb="17">
      <t>ヨコハマシ</t>
    </rPh>
    <rPh sb="18" eb="19">
      <t>カワ</t>
    </rPh>
    <rPh sb="19" eb="20">
      <t>サキ</t>
    </rPh>
    <rPh sb="20" eb="21">
      <t>シ</t>
    </rPh>
    <rPh sb="21" eb="23">
      <t>ガッペイ</t>
    </rPh>
    <rPh sb="23" eb="25">
      <t>ショルイ</t>
    </rPh>
    <rPh sb="26" eb="28">
      <t>サンサツ</t>
    </rPh>
    <rPh sb="29" eb="30">
      <t>3</t>
    </rPh>
    <rPh sb="31" eb="32">
      <t>チ</t>
    </rPh>
    <rPh sb="32" eb="33">
      <t>ホウ</t>
    </rPh>
    <rPh sb="33" eb="34">
      <t>カ</t>
    </rPh>
    <rPh sb="35" eb="37">
      <t>カキオ</t>
    </rPh>
    <rPh sb="37" eb="38">
      <t>ムラ</t>
    </rPh>
    <rPh sb="38" eb="39">
      <t>ホカ</t>
    </rPh>
    <rPh sb="39" eb="40">
      <t>1</t>
    </rPh>
    <rPh sb="41" eb="42">
      <t>ソン</t>
    </rPh>
    <rPh sb="42" eb="44">
      <t>クミアイ</t>
    </rPh>
    <phoneticPr fontId="3"/>
  </si>
  <si>
    <t>24</t>
    <phoneticPr fontId="3"/>
  </si>
  <si>
    <t>文書編纂仮綴　神奈川県（稲毛川崎二ヶ領普通水利組合規約ノ件）</t>
    <rPh sb="12" eb="14">
      <t>イナゲ</t>
    </rPh>
    <rPh sb="14" eb="16">
      <t>カワサキ</t>
    </rPh>
    <rPh sb="16" eb="17">
      <t>ニ</t>
    </rPh>
    <rPh sb="18" eb="19">
      <t>リョウ</t>
    </rPh>
    <rPh sb="19" eb="21">
      <t>フツウ</t>
    </rPh>
    <rPh sb="21" eb="27">
      <t>スイリクミアイキヤク</t>
    </rPh>
    <rPh sb="28" eb="29">
      <t>ケン</t>
    </rPh>
    <phoneticPr fontId="3"/>
  </si>
  <si>
    <t>昭和17</t>
    <rPh sb="0" eb="2">
      <t>ショウワ</t>
    </rPh>
    <phoneticPr fontId="3"/>
  </si>
  <si>
    <t>昭和17～昭和22</t>
    <rPh sb="0" eb="2">
      <t>ショウワ</t>
    </rPh>
    <rPh sb="5" eb="7">
      <t>ショウワ</t>
    </rPh>
    <phoneticPr fontId="3"/>
  </si>
  <si>
    <t>40-近・現-19</t>
    <rPh sb="3" eb="4">
      <t>キン</t>
    </rPh>
    <rPh sb="5" eb="6">
      <t>ゲン</t>
    </rPh>
    <phoneticPr fontId="3"/>
  </si>
  <si>
    <t>日吉村合併ニ関スル書類一件　Ａ</t>
    <rPh sb="0" eb="3">
      <t>ヒヨシムラ</t>
    </rPh>
    <rPh sb="3" eb="5">
      <t>ガッペイ</t>
    </rPh>
    <rPh sb="6" eb="7">
      <t>カン</t>
    </rPh>
    <rPh sb="9" eb="11">
      <t>ショルイ</t>
    </rPh>
    <rPh sb="11" eb="13">
      <t>イッケン</t>
    </rPh>
    <phoneticPr fontId="3"/>
  </si>
  <si>
    <t>40-近・現-20</t>
    <rPh sb="3" eb="4">
      <t>キン</t>
    </rPh>
    <rPh sb="5" eb="6">
      <t>ゲン</t>
    </rPh>
    <phoneticPr fontId="3"/>
  </si>
  <si>
    <t>日吉村合併ニ関スル書類一件　Ｂ</t>
    <rPh sb="0" eb="3">
      <t>ヒヨシムラ</t>
    </rPh>
    <rPh sb="3" eb="5">
      <t>ガッペイ</t>
    </rPh>
    <rPh sb="6" eb="7">
      <t>カン</t>
    </rPh>
    <rPh sb="9" eb="11">
      <t>ショルイ</t>
    </rPh>
    <rPh sb="11" eb="13">
      <t>イッケン</t>
    </rPh>
    <phoneticPr fontId="3"/>
  </si>
  <si>
    <t>27-2</t>
  </si>
  <si>
    <t>40-近・現-21</t>
    <rPh sb="3" eb="4">
      <t>キン</t>
    </rPh>
    <rPh sb="5" eb="6">
      <t>ゲン</t>
    </rPh>
    <phoneticPr fontId="3"/>
  </si>
  <si>
    <t>川崎市高津町合併書類　総務部地方課　1</t>
    <rPh sb="0" eb="1">
      <t>カワ</t>
    </rPh>
    <rPh sb="1" eb="2">
      <t>サキ</t>
    </rPh>
    <rPh sb="2" eb="3">
      <t>シ</t>
    </rPh>
    <rPh sb="3" eb="5">
      <t>タカツ</t>
    </rPh>
    <rPh sb="5" eb="6">
      <t>チョウ</t>
    </rPh>
    <rPh sb="6" eb="8">
      <t>ガッペイ</t>
    </rPh>
    <rPh sb="8" eb="10">
      <t>ショルイ</t>
    </rPh>
    <rPh sb="11" eb="13">
      <t>ソウム</t>
    </rPh>
    <rPh sb="13" eb="14">
      <t>ブ</t>
    </rPh>
    <rPh sb="14" eb="15">
      <t>チ</t>
    </rPh>
    <rPh sb="15" eb="16">
      <t>ホウ</t>
    </rPh>
    <rPh sb="16" eb="17">
      <t>カ</t>
    </rPh>
    <phoneticPr fontId="3"/>
  </si>
  <si>
    <t>40-近・現-22</t>
    <rPh sb="3" eb="4">
      <t>キン</t>
    </rPh>
    <rPh sb="5" eb="6">
      <t>ゲン</t>
    </rPh>
    <phoneticPr fontId="3"/>
  </si>
  <si>
    <t>川崎市高津町合併書類　総務部地方課　2</t>
    <rPh sb="0" eb="1">
      <t>カワ</t>
    </rPh>
    <rPh sb="1" eb="2">
      <t>サキ</t>
    </rPh>
    <rPh sb="2" eb="3">
      <t>シ</t>
    </rPh>
    <rPh sb="3" eb="5">
      <t>タカツ</t>
    </rPh>
    <rPh sb="5" eb="6">
      <t>チョウ</t>
    </rPh>
    <rPh sb="6" eb="8">
      <t>ガッペイ</t>
    </rPh>
    <rPh sb="8" eb="10">
      <t>ショルイ</t>
    </rPh>
    <rPh sb="11" eb="13">
      <t>ソウム</t>
    </rPh>
    <rPh sb="13" eb="14">
      <t>ブ</t>
    </rPh>
    <rPh sb="14" eb="15">
      <t>チ</t>
    </rPh>
    <rPh sb="15" eb="16">
      <t>ホウ</t>
    </rPh>
    <rPh sb="16" eb="17">
      <t>カ</t>
    </rPh>
    <phoneticPr fontId="3"/>
  </si>
  <si>
    <t>28-2</t>
  </si>
  <si>
    <t>40-近・現-23</t>
    <rPh sb="3" eb="4">
      <t>キン</t>
    </rPh>
    <rPh sb="5" eb="6">
      <t>ゲン</t>
    </rPh>
    <phoneticPr fontId="3"/>
  </si>
  <si>
    <t>川崎市高津町合併書類　総務部地方課　3</t>
    <rPh sb="0" eb="1">
      <t>カワ</t>
    </rPh>
    <rPh sb="1" eb="2">
      <t>サキ</t>
    </rPh>
    <rPh sb="2" eb="3">
      <t>シ</t>
    </rPh>
    <rPh sb="3" eb="5">
      <t>タカツ</t>
    </rPh>
    <rPh sb="5" eb="6">
      <t>チョウ</t>
    </rPh>
    <rPh sb="6" eb="8">
      <t>ガッペイ</t>
    </rPh>
    <rPh sb="8" eb="10">
      <t>ショルイ</t>
    </rPh>
    <rPh sb="11" eb="13">
      <t>ソウム</t>
    </rPh>
    <rPh sb="13" eb="14">
      <t>ブ</t>
    </rPh>
    <rPh sb="14" eb="15">
      <t>チ</t>
    </rPh>
    <rPh sb="15" eb="16">
      <t>ホウ</t>
    </rPh>
    <rPh sb="16" eb="17">
      <t>カ</t>
    </rPh>
    <phoneticPr fontId="3"/>
  </si>
  <si>
    <t>28-3</t>
  </si>
  <si>
    <t>40-近・現-24</t>
    <rPh sb="3" eb="4">
      <t>キン</t>
    </rPh>
    <rPh sb="5" eb="6">
      <t>ゲン</t>
    </rPh>
    <phoneticPr fontId="3"/>
  </si>
  <si>
    <t>川崎市中原町合併書類（副本）　内務部地方課　1</t>
    <rPh sb="0" eb="1">
      <t>カワ</t>
    </rPh>
    <rPh sb="1" eb="2">
      <t>サキ</t>
    </rPh>
    <rPh sb="2" eb="3">
      <t>シ</t>
    </rPh>
    <rPh sb="3" eb="5">
      <t>ナカハラ</t>
    </rPh>
    <rPh sb="5" eb="6">
      <t>マチ</t>
    </rPh>
    <rPh sb="6" eb="8">
      <t>ガッペイ</t>
    </rPh>
    <rPh sb="8" eb="10">
      <t>ショルイ</t>
    </rPh>
    <rPh sb="11" eb="13">
      <t>フクホン</t>
    </rPh>
    <rPh sb="15" eb="17">
      <t>ナイム</t>
    </rPh>
    <rPh sb="17" eb="18">
      <t>ブ</t>
    </rPh>
    <rPh sb="18" eb="19">
      <t>チ</t>
    </rPh>
    <rPh sb="19" eb="20">
      <t>ホウ</t>
    </rPh>
    <rPh sb="20" eb="21">
      <t>カ</t>
    </rPh>
    <phoneticPr fontId="3"/>
  </si>
  <si>
    <t>40-近・現-25</t>
    <rPh sb="3" eb="4">
      <t>キン</t>
    </rPh>
    <rPh sb="5" eb="6">
      <t>ゲン</t>
    </rPh>
    <phoneticPr fontId="3"/>
  </si>
  <si>
    <t>川崎市中原町合併書類（副本）　内務部地方課　2</t>
    <rPh sb="0" eb="1">
      <t>カワ</t>
    </rPh>
    <rPh sb="1" eb="2">
      <t>サキ</t>
    </rPh>
    <rPh sb="2" eb="3">
      <t>シ</t>
    </rPh>
    <rPh sb="3" eb="5">
      <t>ナカハラ</t>
    </rPh>
    <rPh sb="5" eb="6">
      <t>マチ</t>
    </rPh>
    <rPh sb="6" eb="8">
      <t>ガッペイ</t>
    </rPh>
    <rPh sb="8" eb="10">
      <t>ショルイ</t>
    </rPh>
    <rPh sb="11" eb="13">
      <t>フクホン</t>
    </rPh>
    <rPh sb="15" eb="17">
      <t>ナイム</t>
    </rPh>
    <rPh sb="17" eb="18">
      <t>ブ</t>
    </rPh>
    <rPh sb="18" eb="19">
      <t>チ</t>
    </rPh>
    <rPh sb="19" eb="20">
      <t>ホウ</t>
    </rPh>
    <rPh sb="20" eb="21">
      <t>カ</t>
    </rPh>
    <phoneticPr fontId="3"/>
  </si>
  <si>
    <t>29-2</t>
  </si>
  <si>
    <t>40-近・現-26</t>
    <rPh sb="3" eb="4">
      <t>キン</t>
    </rPh>
    <rPh sb="5" eb="6">
      <t>ゲン</t>
    </rPh>
    <phoneticPr fontId="3"/>
  </si>
  <si>
    <t>川崎市中原町合併書類（副本）　内務部地方課　3</t>
    <rPh sb="0" eb="1">
      <t>カワ</t>
    </rPh>
    <rPh sb="1" eb="2">
      <t>サキ</t>
    </rPh>
    <rPh sb="2" eb="3">
      <t>シ</t>
    </rPh>
    <rPh sb="3" eb="5">
      <t>ナカハラ</t>
    </rPh>
    <rPh sb="5" eb="6">
      <t>マチ</t>
    </rPh>
    <rPh sb="6" eb="8">
      <t>ガッペイ</t>
    </rPh>
    <rPh sb="8" eb="10">
      <t>ショルイ</t>
    </rPh>
    <rPh sb="11" eb="13">
      <t>フクホン</t>
    </rPh>
    <rPh sb="15" eb="17">
      <t>ナイム</t>
    </rPh>
    <rPh sb="17" eb="18">
      <t>ブ</t>
    </rPh>
    <rPh sb="18" eb="19">
      <t>チ</t>
    </rPh>
    <rPh sb="19" eb="20">
      <t>ホウ</t>
    </rPh>
    <rPh sb="20" eb="21">
      <t>カ</t>
    </rPh>
    <phoneticPr fontId="3"/>
  </si>
  <si>
    <t>29-3</t>
  </si>
  <si>
    <t>40-近・現-27</t>
    <rPh sb="3" eb="4">
      <t>キン</t>
    </rPh>
    <rPh sb="5" eb="6">
      <t>ゲン</t>
    </rPh>
    <phoneticPr fontId="3"/>
  </si>
  <si>
    <t>稲田町外三ヶ村合併書類　地方課　1</t>
    <rPh sb="0" eb="3">
      <t>イナダマチ</t>
    </rPh>
    <rPh sb="3" eb="4">
      <t>ソト</t>
    </rPh>
    <rPh sb="4" eb="5">
      <t>3</t>
    </rPh>
    <rPh sb="6" eb="7">
      <t>ソン</t>
    </rPh>
    <rPh sb="7" eb="9">
      <t>ガッペイ</t>
    </rPh>
    <rPh sb="9" eb="11">
      <t>ショルイ</t>
    </rPh>
    <rPh sb="12" eb="13">
      <t>チ</t>
    </rPh>
    <rPh sb="13" eb="14">
      <t>ホウ</t>
    </rPh>
    <rPh sb="14" eb="15">
      <t>カ</t>
    </rPh>
    <phoneticPr fontId="3"/>
  </si>
  <si>
    <t>40-近・現-28</t>
    <rPh sb="3" eb="4">
      <t>キン</t>
    </rPh>
    <rPh sb="5" eb="6">
      <t>ゲン</t>
    </rPh>
    <phoneticPr fontId="3"/>
  </si>
  <si>
    <t>稲田町外三ヶ村合併書類　地方課　2</t>
    <rPh sb="0" eb="3">
      <t>イナダマチ</t>
    </rPh>
    <rPh sb="3" eb="4">
      <t>ソト</t>
    </rPh>
    <rPh sb="4" eb="5">
      <t>3</t>
    </rPh>
    <rPh sb="6" eb="7">
      <t>ソン</t>
    </rPh>
    <rPh sb="7" eb="9">
      <t>ガッペイ</t>
    </rPh>
    <rPh sb="9" eb="11">
      <t>ショルイ</t>
    </rPh>
    <rPh sb="12" eb="13">
      <t>チ</t>
    </rPh>
    <rPh sb="13" eb="14">
      <t>ホウ</t>
    </rPh>
    <rPh sb="14" eb="15">
      <t>カ</t>
    </rPh>
    <phoneticPr fontId="3"/>
  </si>
  <si>
    <t>30-2</t>
  </si>
  <si>
    <t>40-近・現-29</t>
    <rPh sb="3" eb="4">
      <t>キン</t>
    </rPh>
    <rPh sb="5" eb="6">
      <t>ゲン</t>
    </rPh>
    <phoneticPr fontId="3"/>
  </si>
  <si>
    <t>稲田町外三ヶ村合併書類　地方課　3</t>
    <rPh sb="0" eb="3">
      <t>イナダマチ</t>
    </rPh>
    <rPh sb="3" eb="4">
      <t>ソト</t>
    </rPh>
    <rPh sb="4" eb="5">
      <t>3</t>
    </rPh>
    <rPh sb="6" eb="7">
      <t>ソン</t>
    </rPh>
    <rPh sb="7" eb="9">
      <t>ガッペイ</t>
    </rPh>
    <rPh sb="9" eb="11">
      <t>ショルイ</t>
    </rPh>
    <rPh sb="12" eb="13">
      <t>チ</t>
    </rPh>
    <rPh sb="13" eb="14">
      <t>ホウ</t>
    </rPh>
    <rPh sb="14" eb="15">
      <t>カ</t>
    </rPh>
    <phoneticPr fontId="3"/>
  </si>
  <si>
    <t>30-3</t>
  </si>
  <si>
    <t>40-近・現-30</t>
    <rPh sb="3" eb="4">
      <t>キン</t>
    </rPh>
    <rPh sb="5" eb="6">
      <t>ゲン</t>
    </rPh>
    <phoneticPr fontId="3"/>
  </si>
  <si>
    <t>稲田町外三ヶ村合併書類　地方課　4</t>
    <rPh sb="0" eb="3">
      <t>イナダマチ</t>
    </rPh>
    <rPh sb="3" eb="4">
      <t>ソト</t>
    </rPh>
    <rPh sb="4" eb="5">
      <t>3</t>
    </rPh>
    <rPh sb="6" eb="7">
      <t>ソン</t>
    </rPh>
    <rPh sb="7" eb="9">
      <t>ガッペイ</t>
    </rPh>
    <rPh sb="9" eb="11">
      <t>ショルイ</t>
    </rPh>
    <rPh sb="12" eb="13">
      <t>チ</t>
    </rPh>
    <rPh sb="13" eb="14">
      <t>ホウ</t>
    </rPh>
    <rPh sb="14" eb="15">
      <t>カ</t>
    </rPh>
    <phoneticPr fontId="3"/>
  </si>
  <si>
    <t>30-4</t>
  </si>
  <si>
    <t>40-近・現-31</t>
    <rPh sb="3" eb="4">
      <t>キン</t>
    </rPh>
    <rPh sb="5" eb="6">
      <t>ゲン</t>
    </rPh>
    <phoneticPr fontId="3"/>
  </si>
  <si>
    <t>横浜市･川崎市日吉村分割合併書類　地方課　1</t>
    <rPh sb="0" eb="3">
      <t>ヨコハマシ</t>
    </rPh>
    <rPh sb="4" eb="5">
      <t>カワ</t>
    </rPh>
    <rPh sb="5" eb="6">
      <t>サキ</t>
    </rPh>
    <rPh sb="6" eb="7">
      <t>シ</t>
    </rPh>
    <rPh sb="7" eb="10">
      <t>ヒヨシムラ</t>
    </rPh>
    <rPh sb="10" eb="12">
      <t>ブンカツ</t>
    </rPh>
    <rPh sb="12" eb="14">
      <t>ガッペイ</t>
    </rPh>
    <rPh sb="14" eb="16">
      <t>ショルイ</t>
    </rPh>
    <rPh sb="17" eb="18">
      <t>チ</t>
    </rPh>
    <rPh sb="18" eb="19">
      <t>ホウ</t>
    </rPh>
    <rPh sb="19" eb="20">
      <t>カ</t>
    </rPh>
    <phoneticPr fontId="3"/>
  </si>
  <si>
    <t>40-近・現-32</t>
    <rPh sb="3" eb="4">
      <t>キン</t>
    </rPh>
    <rPh sb="5" eb="6">
      <t>ゲン</t>
    </rPh>
    <phoneticPr fontId="3"/>
  </si>
  <si>
    <t>横浜市･川崎市日吉村分割合併書類　地方課　2</t>
    <rPh sb="0" eb="3">
      <t>ヨコハマシ</t>
    </rPh>
    <rPh sb="4" eb="5">
      <t>カワ</t>
    </rPh>
    <rPh sb="5" eb="6">
      <t>サキ</t>
    </rPh>
    <rPh sb="6" eb="7">
      <t>シ</t>
    </rPh>
    <rPh sb="7" eb="10">
      <t>ヒヨシムラ</t>
    </rPh>
    <rPh sb="10" eb="12">
      <t>ブンカツ</t>
    </rPh>
    <rPh sb="12" eb="14">
      <t>ガッペイ</t>
    </rPh>
    <rPh sb="14" eb="16">
      <t>ショルイ</t>
    </rPh>
    <rPh sb="17" eb="18">
      <t>チ</t>
    </rPh>
    <rPh sb="18" eb="19">
      <t>ホウ</t>
    </rPh>
    <rPh sb="19" eb="20">
      <t>カ</t>
    </rPh>
    <phoneticPr fontId="3"/>
  </si>
  <si>
    <t>31-2</t>
  </si>
  <si>
    <t>40-近・現-33</t>
    <rPh sb="3" eb="4">
      <t>キン</t>
    </rPh>
    <rPh sb="5" eb="6">
      <t>ゲン</t>
    </rPh>
    <phoneticPr fontId="3"/>
  </si>
  <si>
    <t>横浜市･川崎市日吉村分割合併書類　地方課　3</t>
    <rPh sb="0" eb="3">
      <t>ヨコハマシ</t>
    </rPh>
    <rPh sb="4" eb="5">
      <t>カワ</t>
    </rPh>
    <rPh sb="5" eb="6">
      <t>サキ</t>
    </rPh>
    <rPh sb="6" eb="7">
      <t>シ</t>
    </rPh>
    <rPh sb="7" eb="10">
      <t>ヒヨシムラ</t>
    </rPh>
    <rPh sb="10" eb="12">
      <t>ブンカツ</t>
    </rPh>
    <rPh sb="12" eb="14">
      <t>ガッペイ</t>
    </rPh>
    <rPh sb="14" eb="16">
      <t>ショルイ</t>
    </rPh>
    <rPh sb="17" eb="18">
      <t>チ</t>
    </rPh>
    <rPh sb="18" eb="19">
      <t>ホウ</t>
    </rPh>
    <rPh sb="19" eb="20">
      <t>カ</t>
    </rPh>
    <phoneticPr fontId="3"/>
  </si>
  <si>
    <t>31-3</t>
  </si>
  <si>
    <t>40-近・現-34</t>
    <rPh sb="3" eb="4">
      <t>キン</t>
    </rPh>
    <rPh sb="5" eb="6">
      <t>ゲン</t>
    </rPh>
    <phoneticPr fontId="3"/>
  </si>
  <si>
    <t>横浜市･川崎市日吉村分割合併書類　地方課　4</t>
    <rPh sb="0" eb="3">
      <t>ヨコハマシ</t>
    </rPh>
    <rPh sb="4" eb="5">
      <t>カワ</t>
    </rPh>
    <rPh sb="5" eb="6">
      <t>サキ</t>
    </rPh>
    <rPh sb="6" eb="7">
      <t>シ</t>
    </rPh>
    <rPh sb="7" eb="10">
      <t>ヒヨシムラ</t>
    </rPh>
    <rPh sb="10" eb="12">
      <t>ブンカツ</t>
    </rPh>
    <rPh sb="12" eb="14">
      <t>ガッペイ</t>
    </rPh>
    <rPh sb="14" eb="16">
      <t>ショルイ</t>
    </rPh>
    <rPh sb="17" eb="18">
      <t>チ</t>
    </rPh>
    <rPh sb="18" eb="19">
      <t>ホウ</t>
    </rPh>
    <rPh sb="19" eb="20">
      <t>カ</t>
    </rPh>
    <phoneticPr fontId="3"/>
  </si>
  <si>
    <t>31-4</t>
  </si>
  <si>
    <t>40-近・現-35</t>
    <rPh sb="3" eb="4">
      <t>キン</t>
    </rPh>
    <rPh sb="5" eb="6">
      <t>ゲン</t>
    </rPh>
    <phoneticPr fontId="3"/>
  </si>
  <si>
    <t>昭和2</t>
    <rPh sb="0" eb="2">
      <t>ショウワ</t>
    </rPh>
    <phoneticPr fontId="3"/>
  </si>
  <si>
    <t>川崎境界変更　地方課（田島町合併関係書類）　1</t>
    <rPh sb="0" eb="2">
      <t>カワサキ</t>
    </rPh>
    <rPh sb="2" eb="4">
      <t>キョウカイ</t>
    </rPh>
    <rPh sb="4" eb="6">
      <t>ヘンコウ</t>
    </rPh>
    <rPh sb="7" eb="8">
      <t>チ</t>
    </rPh>
    <rPh sb="8" eb="9">
      <t>ホウ</t>
    </rPh>
    <rPh sb="9" eb="10">
      <t>カ</t>
    </rPh>
    <rPh sb="11" eb="13">
      <t>タジマ</t>
    </rPh>
    <rPh sb="13" eb="14">
      <t>マチ</t>
    </rPh>
    <rPh sb="14" eb="16">
      <t>ガッペイ</t>
    </rPh>
    <rPh sb="16" eb="18">
      <t>カンケイ</t>
    </rPh>
    <rPh sb="18" eb="20">
      <t>ショルイ</t>
    </rPh>
    <phoneticPr fontId="3"/>
  </si>
  <si>
    <t>40-近・現-36</t>
    <rPh sb="3" eb="4">
      <t>キン</t>
    </rPh>
    <rPh sb="5" eb="6">
      <t>ゲン</t>
    </rPh>
    <phoneticPr fontId="3"/>
  </si>
  <si>
    <t>川崎境界変更　地方課（田島町合併関係書類）　2</t>
    <rPh sb="0" eb="2">
      <t>カワサキ</t>
    </rPh>
    <rPh sb="2" eb="4">
      <t>キョウカイ</t>
    </rPh>
    <rPh sb="4" eb="6">
      <t>ヘンコウ</t>
    </rPh>
    <rPh sb="7" eb="8">
      <t>チ</t>
    </rPh>
    <rPh sb="8" eb="9">
      <t>ホウ</t>
    </rPh>
    <rPh sb="9" eb="10">
      <t>カ</t>
    </rPh>
    <rPh sb="11" eb="13">
      <t>タジマ</t>
    </rPh>
    <rPh sb="13" eb="14">
      <t>マチ</t>
    </rPh>
    <rPh sb="14" eb="16">
      <t>ガッペイ</t>
    </rPh>
    <rPh sb="16" eb="18">
      <t>カンケイ</t>
    </rPh>
    <rPh sb="18" eb="20">
      <t>ショルイ</t>
    </rPh>
    <phoneticPr fontId="3"/>
  </si>
  <si>
    <t>32-2</t>
  </si>
  <si>
    <t>40-近・現-37</t>
    <rPh sb="3" eb="4">
      <t>キン</t>
    </rPh>
    <rPh sb="5" eb="6">
      <t>ゲン</t>
    </rPh>
    <phoneticPr fontId="3"/>
  </si>
  <si>
    <t>横浜市境界変更ニ関スル書類　内務部地方課　1（日吉村合併関係）</t>
    <rPh sb="0" eb="3">
      <t>ヨコハマシ</t>
    </rPh>
    <rPh sb="3" eb="5">
      <t>キョウカイ</t>
    </rPh>
    <rPh sb="5" eb="7">
      <t>ヘンコウ</t>
    </rPh>
    <rPh sb="8" eb="9">
      <t>カン</t>
    </rPh>
    <rPh sb="11" eb="13">
      <t>ショルイ</t>
    </rPh>
    <rPh sb="14" eb="16">
      <t>ナイム</t>
    </rPh>
    <rPh sb="16" eb="17">
      <t>ブ</t>
    </rPh>
    <rPh sb="17" eb="18">
      <t>チ</t>
    </rPh>
    <rPh sb="18" eb="19">
      <t>ホウ</t>
    </rPh>
    <rPh sb="19" eb="20">
      <t>カ</t>
    </rPh>
    <rPh sb="23" eb="26">
      <t>ヒヨシムラ</t>
    </rPh>
    <rPh sb="26" eb="28">
      <t>ガッペイ</t>
    </rPh>
    <rPh sb="28" eb="30">
      <t>カンケイ</t>
    </rPh>
    <phoneticPr fontId="3"/>
  </si>
  <si>
    <t>40-近・現-38</t>
    <rPh sb="3" eb="4">
      <t>キン</t>
    </rPh>
    <rPh sb="5" eb="6">
      <t>ゲン</t>
    </rPh>
    <phoneticPr fontId="3"/>
  </si>
  <si>
    <t>横浜市境界変更ニ関スル書類　内務部地方課　2（日吉村合併関係）</t>
    <rPh sb="0" eb="3">
      <t>ヨコハマシ</t>
    </rPh>
    <rPh sb="3" eb="5">
      <t>キョウカイ</t>
    </rPh>
    <rPh sb="5" eb="7">
      <t>ヘンコウ</t>
    </rPh>
    <rPh sb="8" eb="9">
      <t>カン</t>
    </rPh>
    <rPh sb="11" eb="13">
      <t>ショルイ</t>
    </rPh>
    <rPh sb="14" eb="16">
      <t>ナイム</t>
    </rPh>
    <rPh sb="16" eb="17">
      <t>ブ</t>
    </rPh>
    <rPh sb="17" eb="18">
      <t>チ</t>
    </rPh>
    <rPh sb="18" eb="19">
      <t>ホウ</t>
    </rPh>
    <rPh sb="19" eb="20">
      <t>カ</t>
    </rPh>
    <rPh sb="23" eb="26">
      <t>ヒヨシムラ</t>
    </rPh>
    <rPh sb="26" eb="28">
      <t>ガッペイ</t>
    </rPh>
    <rPh sb="28" eb="30">
      <t>カンケイ</t>
    </rPh>
    <phoneticPr fontId="3"/>
  </si>
  <si>
    <t>33-2</t>
  </si>
  <si>
    <t>40-近・現-39</t>
    <rPh sb="3" eb="4">
      <t>キン</t>
    </rPh>
    <rPh sb="5" eb="6">
      <t>ゲン</t>
    </rPh>
    <phoneticPr fontId="3"/>
  </si>
  <si>
    <t>大正元</t>
    <rPh sb="0" eb="2">
      <t>タイショウ</t>
    </rPh>
    <rPh sb="2" eb="3">
      <t>ガン</t>
    </rPh>
    <phoneticPr fontId="3"/>
  </si>
  <si>
    <t>府県境界変更他（東京府多摩郡砧村宇奈根飛地ノ件）</t>
    <rPh sb="0" eb="2">
      <t>フケン</t>
    </rPh>
    <rPh sb="2" eb="4">
      <t>キョウカイ</t>
    </rPh>
    <rPh sb="4" eb="6">
      <t>ヘンコウ</t>
    </rPh>
    <rPh sb="6" eb="7">
      <t>ホカ</t>
    </rPh>
    <rPh sb="8" eb="14">
      <t>トウキョウフタマグン</t>
    </rPh>
    <rPh sb="14" eb="15">
      <t>キヌタ</t>
    </rPh>
    <rPh sb="15" eb="16">
      <t>ムラ</t>
    </rPh>
    <rPh sb="16" eb="19">
      <t>ウナネ</t>
    </rPh>
    <rPh sb="19" eb="21">
      <t>トビチ</t>
    </rPh>
    <rPh sb="22" eb="23">
      <t>ケン</t>
    </rPh>
    <phoneticPr fontId="3"/>
  </si>
  <si>
    <t>庶務書類（震災庶務関係）</t>
    <rPh sb="0" eb="2">
      <t>ショム</t>
    </rPh>
    <rPh sb="2" eb="4">
      <t>ショルイ</t>
    </rPh>
    <rPh sb="5" eb="7">
      <t>シンサイ</t>
    </rPh>
    <rPh sb="7" eb="11">
      <t>ショムカンケイ</t>
    </rPh>
    <phoneticPr fontId="3"/>
  </si>
  <si>
    <t>大正13～大正15</t>
    <rPh sb="0" eb="2">
      <t>タイショウ</t>
    </rPh>
    <rPh sb="5" eb="7">
      <t>タイショウ</t>
    </rPh>
    <phoneticPr fontId="3"/>
  </si>
  <si>
    <t>（震災ニ付）地方労働者上京阻止方二関スル件</t>
    <rPh sb="1" eb="3">
      <t>シンサイ</t>
    </rPh>
    <rPh sb="4" eb="5">
      <t>ツキ</t>
    </rPh>
    <rPh sb="6" eb="7">
      <t>チ</t>
    </rPh>
    <rPh sb="7" eb="8">
      <t>ホウ</t>
    </rPh>
    <rPh sb="8" eb="10">
      <t>ロウドウ</t>
    </rPh>
    <rPh sb="10" eb="11">
      <t>シャ</t>
    </rPh>
    <rPh sb="11" eb="13">
      <t>ジョウキョウ</t>
    </rPh>
    <rPh sb="13" eb="15">
      <t>ソシ</t>
    </rPh>
    <rPh sb="15" eb="16">
      <t>カタ</t>
    </rPh>
    <rPh sb="16" eb="17">
      <t>ニ</t>
    </rPh>
    <rPh sb="17" eb="18">
      <t>カン</t>
    </rPh>
    <rPh sb="20" eb="21">
      <t>ケン</t>
    </rPh>
    <phoneticPr fontId="3"/>
  </si>
  <si>
    <t>40-近・現-40</t>
    <rPh sb="3" eb="4">
      <t>キン</t>
    </rPh>
    <rPh sb="5" eb="6">
      <t>ゲン</t>
    </rPh>
    <phoneticPr fontId="3"/>
  </si>
  <si>
    <t>区域変更（『橘樹郡役所書類綴』）</t>
    <rPh sb="0" eb="2">
      <t>クイキ</t>
    </rPh>
    <rPh sb="2" eb="4">
      <t>ヘンコウ</t>
    </rPh>
    <rPh sb="6" eb="8">
      <t>タチバナ</t>
    </rPh>
    <rPh sb="8" eb="9">
      <t>グン</t>
    </rPh>
    <rPh sb="9" eb="11">
      <t>ヤクショ</t>
    </rPh>
    <rPh sb="11" eb="13">
      <t>ショルイ</t>
    </rPh>
    <rPh sb="13" eb="14">
      <t>ツヅ</t>
    </rPh>
    <phoneticPr fontId="3"/>
  </si>
  <si>
    <t>37</t>
  </si>
  <si>
    <t>40-近・現-41</t>
    <rPh sb="3" eb="4">
      <t>キン</t>
    </rPh>
    <rPh sb="5" eb="6">
      <t>ゲン</t>
    </rPh>
    <phoneticPr fontId="3"/>
  </si>
  <si>
    <t>地域課　第三号（市町村廃置分合境界　川崎町）</t>
    <rPh sb="0" eb="2">
      <t>チイキ</t>
    </rPh>
    <rPh sb="2" eb="3">
      <t>カ</t>
    </rPh>
    <rPh sb="4" eb="5">
      <t>ダイ</t>
    </rPh>
    <rPh sb="5" eb="7">
      <t>3ゴウ</t>
    </rPh>
    <rPh sb="8" eb="11">
      <t>シチョウソン</t>
    </rPh>
    <rPh sb="11" eb="13">
      <t>ハイチ</t>
    </rPh>
    <rPh sb="13" eb="14">
      <t>ブン</t>
    </rPh>
    <rPh sb="14" eb="15">
      <t>ゴウ</t>
    </rPh>
    <rPh sb="15" eb="17">
      <t>キョウカイ</t>
    </rPh>
    <rPh sb="18" eb="21">
      <t>カワサキチョウ</t>
    </rPh>
    <phoneticPr fontId="3"/>
  </si>
  <si>
    <t>38</t>
  </si>
  <si>
    <t>地域課　第二号（郡市町村廃置分合境界変更関係・市町村名称役場位置関係）</t>
    <rPh sb="0" eb="2">
      <t>チイキ</t>
    </rPh>
    <rPh sb="2" eb="3">
      <t>カ</t>
    </rPh>
    <rPh sb="4" eb="5">
      <t>ダイ</t>
    </rPh>
    <rPh sb="5" eb="7">
      <t>2ゴウ</t>
    </rPh>
    <rPh sb="8" eb="9">
      <t>グン</t>
    </rPh>
    <rPh sb="9" eb="10">
      <t>シ</t>
    </rPh>
    <rPh sb="10" eb="11">
      <t>チョウ</t>
    </rPh>
    <rPh sb="11" eb="12">
      <t>ソン</t>
    </rPh>
    <rPh sb="12" eb="14">
      <t>ハイチ</t>
    </rPh>
    <rPh sb="14" eb="15">
      <t>ブン</t>
    </rPh>
    <rPh sb="15" eb="16">
      <t>ゴウ</t>
    </rPh>
    <rPh sb="16" eb="18">
      <t>キョウカイ</t>
    </rPh>
    <rPh sb="18" eb="20">
      <t>ヘンコウ</t>
    </rPh>
    <rPh sb="20" eb="22">
      <t>カンケイ</t>
    </rPh>
    <rPh sb="23" eb="26">
      <t>シチョウソン</t>
    </rPh>
    <rPh sb="26" eb="28">
      <t>メイショウ</t>
    </rPh>
    <rPh sb="28" eb="30">
      <t>ヤクバ</t>
    </rPh>
    <rPh sb="30" eb="32">
      <t>イチ</t>
    </rPh>
    <rPh sb="32" eb="34">
      <t>カンケイ</t>
    </rPh>
    <phoneticPr fontId="3"/>
  </si>
  <si>
    <t>39</t>
  </si>
  <si>
    <t>地方課　第四号（中原村吏員認可関係）</t>
    <rPh sb="0" eb="1">
      <t>チ</t>
    </rPh>
    <rPh sb="1" eb="2">
      <t>ホウ</t>
    </rPh>
    <rPh sb="2" eb="3">
      <t>カ</t>
    </rPh>
    <rPh sb="4" eb="5">
      <t>ダイ</t>
    </rPh>
    <rPh sb="5" eb="7">
      <t>4ゴウ</t>
    </rPh>
    <rPh sb="8" eb="9">
      <t>ナカ</t>
    </rPh>
    <rPh sb="9" eb="11">
      <t>ハラムラ</t>
    </rPh>
    <rPh sb="11" eb="13">
      <t>リイン</t>
    </rPh>
    <rPh sb="13" eb="15">
      <t>ニンカ</t>
    </rPh>
    <rPh sb="15" eb="17">
      <t>カンケイ</t>
    </rPh>
    <phoneticPr fontId="3"/>
  </si>
  <si>
    <t>40</t>
  </si>
  <si>
    <t>地方課　第二号（郡市町村廃置分合境界変更関係）</t>
    <rPh sb="0" eb="1">
      <t>チ</t>
    </rPh>
    <rPh sb="1" eb="2">
      <t>ホウ</t>
    </rPh>
    <rPh sb="2" eb="3">
      <t>カ</t>
    </rPh>
    <rPh sb="4" eb="5">
      <t>ダイ</t>
    </rPh>
    <rPh sb="5" eb="7">
      <t>ニゴウ</t>
    </rPh>
    <rPh sb="8" eb="9">
      <t>グン</t>
    </rPh>
    <rPh sb="9" eb="10">
      <t>シ</t>
    </rPh>
    <rPh sb="10" eb="11">
      <t>チョウ</t>
    </rPh>
    <rPh sb="11" eb="12">
      <t>ソン</t>
    </rPh>
    <rPh sb="12" eb="14">
      <t>ハイチ</t>
    </rPh>
    <rPh sb="14" eb="15">
      <t>ブン</t>
    </rPh>
    <rPh sb="15" eb="16">
      <t>ゴウ</t>
    </rPh>
    <rPh sb="16" eb="18">
      <t>キョウカイ</t>
    </rPh>
    <rPh sb="18" eb="20">
      <t>ヘンコウ</t>
    </rPh>
    <rPh sb="20" eb="22">
      <t>カンケイ</t>
    </rPh>
    <phoneticPr fontId="3"/>
  </si>
  <si>
    <t>41</t>
  </si>
  <si>
    <t>40-近・現-42</t>
    <rPh sb="3" eb="4">
      <t>キン</t>
    </rPh>
    <rPh sb="5" eb="6">
      <t>ゲン</t>
    </rPh>
    <phoneticPr fontId="3"/>
  </si>
  <si>
    <t>大正14</t>
    <rPh sb="0" eb="2">
      <t>タイショウ</t>
    </rPh>
    <phoneticPr fontId="3"/>
  </si>
  <si>
    <t>地方課　第二号  市町村廃止境界変更  （住吉・日吉・中原村境界変更）</t>
    <rPh sb="0" eb="1">
      <t>チ</t>
    </rPh>
    <rPh sb="1" eb="2">
      <t>ホウ</t>
    </rPh>
    <rPh sb="2" eb="3">
      <t>カ</t>
    </rPh>
    <rPh sb="4" eb="5">
      <t>ダイ</t>
    </rPh>
    <rPh sb="5" eb="7">
      <t>ニゴウ</t>
    </rPh>
    <rPh sb="21" eb="23">
      <t>スミヨシ</t>
    </rPh>
    <rPh sb="24" eb="26">
      <t>ヒヨシ</t>
    </rPh>
    <rPh sb="27" eb="29">
      <t>ナカハラ</t>
    </rPh>
    <rPh sb="29" eb="30">
      <t>ムラ</t>
    </rPh>
    <rPh sb="30" eb="32">
      <t>キョウカイ</t>
    </rPh>
    <rPh sb="32" eb="34">
      <t>ヘンコウ</t>
    </rPh>
    <phoneticPr fontId="3"/>
  </si>
  <si>
    <t>42</t>
  </si>
  <si>
    <t>40-近・現-43</t>
    <rPh sb="3" eb="4">
      <t>キン</t>
    </rPh>
    <rPh sb="5" eb="6">
      <t>ゲン</t>
    </rPh>
    <phoneticPr fontId="3"/>
  </si>
  <si>
    <t>明治21</t>
    <rPh sb="0" eb="2">
      <t>メイジ</t>
    </rPh>
    <phoneticPr fontId="3"/>
  </si>
  <si>
    <t>町村制回議　足柄上郡役所</t>
    <rPh sb="0" eb="1">
      <t>チョウ</t>
    </rPh>
    <rPh sb="1" eb="2">
      <t>ソン</t>
    </rPh>
    <rPh sb="2" eb="3">
      <t>セイ</t>
    </rPh>
    <rPh sb="3" eb="4">
      <t>カイ</t>
    </rPh>
    <rPh sb="4" eb="5">
      <t>ギ</t>
    </rPh>
    <rPh sb="6" eb="8">
      <t>アシガラ</t>
    </rPh>
    <rPh sb="8" eb="9">
      <t>カミ</t>
    </rPh>
    <rPh sb="9" eb="10">
      <t>グン</t>
    </rPh>
    <rPh sb="10" eb="12">
      <t>ヤクショ</t>
    </rPh>
    <phoneticPr fontId="3"/>
  </si>
  <si>
    <t>43</t>
  </si>
  <si>
    <t>（東京都電気鉄道株式会社事業申請ノ義ニ付）（渋谷村から御幸村まで）</t>
    <rPh sb="1" eb="3">
      <t>トウキョウ</t>
    </rPh>
    <rPh sb="3" eb="4">
      <t>ト</t>
    </rPh>
    <rPh sb="4" eb="6">
      <t>デンキ</t>
    </rPh>
    <rPh sb="6" eb="8">
      <t>テツドウ</t>
    </rPh>
    <rPh sb="8" eb="12">
      <t>カブシキガイシャ</t>
    </rPh>
    <rPh sb="12" eb="14">
      <t>ジギョウ</t>
    </rPh>
    <rPh sb="14" eb="16">
      <t>シンセイ</t>
    </rPh>
    <rPh sb="17" eb="18">
      <t>ギ</t>
    </rPh>
    <rPh sb="19" eb="20">
      <t>ツキ</t>
    </rPh>
    <rPh sb="22" eb="24">
      <t>シブヤ</t>
    </rPh>
    <rPh sb="24" eb="25">
      <t>ムラ</t>
    </rPh>
    <rPh sb="27" eb="29">
      <t>ミユキ</t>
    </rPh>
    <rPh sb="29" eb="30">
      <t>ムラ</t>
    </rPh>
    <phoneticPr fontId="3"/>
  </si>
  <si>
    <t>44</t>
  </si>
  <si>
    <t>官有土地ニ関スル書類　橘樹郡庶務掛履歴書綴</t>
    <rPh sb="0" eb="4">
      <t>カンユウトチ</t>
    </rPh>
    <rPh sb="5" eb="6">
      <t>セキ</t>
    </rPh>
    <rPh sb="8" eb="10">
      <t>ショルイ</t>
    </rPh>
    <rPh sb="11" eb="13">
      <t>タチバナ</t>
    </rPh>
    <rPh sb="13" eb="14">
      <t>グン</t>
    </rPh>
    <rPh sb="14" eb="16">
      <t>ショム</t>
    </rPh>
    <rPh sb="16" eb="17">
      <t>カカリ</t>
    </rPh>
    <rPh sb="17" eb="20">
      <t>リレキショ</t>
    </rPh>
    <rPh sb="20" eb="21">
      <t>ツヅ</t>
    </rPh>
    <phoneticPr fontId="3"/>
  </si>
  <si>
    <t>45</t>
  </si>
  <si>
    <t>大正12</t>
    <rPh sb="0" eb="2">
      <t>タイショウ</t>
    </rPh>
    <phoneticPr fontId="3"/>
  </si>
  <si>
    <t>教員進退書類　橘樹郡役所</t>
    <rPh sb="0" eb="2">
      <t>キョウイン</t>
    </rPh>
    <rPh sb="2" eb="4">
      <t>シンタイ</t>
    </rPh>
    <rPh sb="4" eb="6">
      <t>ショルイ</t>
    </rPh>
    <rPh sb="7" eb="9">
      <t>タチバナ</t>
    </rPh>
    <rPh sb="9" eb="10">
      <t>グン</t>
    </rPh>
    <rPh sb="10" eb="12">
      <t>ヤクショ</t>
    </rPh>
    <phoneticPr fontId="3"/>
  </si>
  <si>
    <t>46</t>
  </si>
  <si>
    <t>明治29</t>
    <rPh sb="0" eb="2">
      <t>メイジ</t>
    </rPh>
    <phoneticPr fontId="3"/>
  </si>
  <si>
    <t>（日清戦争出征戦没軍人碑　写真　大師平間寺）</t>
    <rPh sb="1" eb="3">
      <t>ニッシン</t>
    </rPh>
    <rPh sb="3" eb="5">
      <t>センソウ</t>
    </rPh>
    <rPh sb="5" eb="7">
      <t>シュッセイ</t>
    </rPh>
    <rPh sb="7" eb="9">
      <t>センボツ</t>
    </rPh>
    <rPh sb="9" eb="11">
      <t>グンジン</t>
    </rPh>
    <rPh sb="11" eb="12">
      <t>ヒ</t>
    </rPh>
    <rPh sb="13" eb="15">
      <t>シャシン</t>
    </rPh>
    <rPh sb="16" eb="18">
      <t>ダイシ</t>
    </rPh>
    <rPh sb="18" eb="20">
      <t>ヒラマ</t>
    </rPh>
    <rPh sb="20" eb="21">
      <t>ジ</t>
    </rPh>
    <phoneticPr fontId="3"/>
  </si>
  <si>
    <t>47</t>
  </si>
  <si>
    <t>40-近・現-44</t>
    <rPh sb="3" eb="4">
      <t>キン</t>
    </rPh>
    <rPh sb="5" eb="6">
      <t>ゲン</t>
    </rPh>
    <phoneticPr fontId="3"/>
  </si>
  <si>
    <t>文書編纂仮仮綴（公有水面埋立地ニ関スル件）　地方課</t>
    <rPh sb="8" eb="10">
      <t>コウユウ</t>
    </rPh>
    <rPh sb="10" eb="11">
      <t>スイ</t>
    </rPh>
    <rPh sb="11" eb="12">
      <t>メン</t>
    </rPh>
    <rPh sb="12" eb="14">
      <t>ウメタテ</t>
    </rPh>
    <rPh sb="14" eb="15">
      <t>チ</t>
    </rPh>
    <rPh sb="16" eb="17">
      <t>カン</t>
    </rPh>
    <rPh sb="19" eb="20">
      <t>ケン</t>
    </rPh>
    <rPh sb="22" eb="24">
      <t>チホウ</t>
    </rPh>
    <rPh sb="24" eb="25">
      <t>カ</t>
    </rPh>
    <phoneticPr fontId="3"/>
  </si>
  <si>
    <t>48</t>
  </si>
  <si>
    <t>40-近・現-45</t>
    <rPh sb="3" eb="4">
      <t>キン</t>
    </rPh>
    <rPh sb="5" eb="6">
      <t>ゲン</t>
    </rPh>
    <phoneticPr fontId="3"/>
  </si>
  <si>
    <t>例規関係書綴　振興課</t>
    <rPh sb="0" eb="2">
      <t>レイキ</t>
    </rPh>
    <rPh sb="2" eb="4">
      <t>カンケイ</t>
    </rPh>
    <rPh sb="4" eb="5">
      <t>ショ</t>
    </rPh>
    <rPh sb="5" eb="6">
      <t>ツヅ</t>
    </rPh>
    <rPh sb="7" eb="9">
      <t>シンコウ</t>
    </rPh>
    <rPh sb="9" eb="10">
      <t>カ</t>
    </rPh>
    <phoneticPr fontId="3"/>
  </si>
  <si>
    <t>49</t>
  </si>
  <si>
    <t>40-近・現-46</t>
    <rPh sb="3" eb="4">
      <t>キン</t>
    </rPh>
    <rPh sb="5" eb="6">
      <t>ゲン</t>
    </rPh>
    <phoneticPr fontId="3"/>
  </si>
  <si>
    <t>事務引継　振興課（資源回収　国民貯蓄他）</t>
    <rPh sb="0" eb="2">
      <t>ジム</t>
    </rPh>
    <rPh sb="2" eb="4">
      <t>ヒキツ</t>
    </rPh>
    <rPh sb="5" eb="7">
      <t>シンコウ</t>
    </rPh>
    <rPh sb="7" eb="8">
      <t>カ</t>
    </rPh>
    <rPh sb="9" eb="11">
      <t>シゲン</t>
    </rPh>
    <rPh sb="11" eb="13">
      <t>カイシュウ</t>
    </rPh>
    <rPh sb="14" eb="16">
      <t>コクミン</t>
    </rPh>
    <rPh sb="16" eb="18">
      <t>チョチク</t>
    </rPh>
    <rPh sb="18" eb="19">
      <t>ホカ</t>
    </rPh>
    <phoneticPr fontId="3"/>
  </si>
  <si>
    <t>50</t>
  </si>
  <si>
    <t>昭和19</t>
    <rPh sb="0" eb="2">
      <t>ショウワ</t>
    </rPh>
    <phoneticPr fontId="3"/>
  </si>
  <si>
    <t>振興課長事務引継書　知事、部長、課長事務引継書</t>
    <rPh sb="0" eb="2">
      <t>シンコウ</t>
    </rPh>
    <rPh sb="2" eb="3">
      <t>カ</t>
    </rPh>
    <rPh sb="3" eb="4">
      <t>チョウ</t>
    </rPh>
    <rPh sb="4" eb="6">
      <t>ジム</t>
    </rPh>
    <rPh sb="6" eb="8">
      <t>ヒキツ</t>
    </rPh>
    <rPh sb="8" eb="9">
      <t>ショ</t>
    </rPh>
    <rPh sb="10" eb="11">
      <t>チ</t>
    </rPh>
    <rPh sb="11" eb="12">
      <t>ジ</t>
    </rPh>
    <rPh sb="13" eb="15">
      <t>ブチョウ</t>
    </rPh>
    <rPh sb="16" eb="17">
      <t>カ</t>
    </rPh>
    <rPh sb="17" eb="18">
      <t>チョウ</t>
    </rPh>
    <rPh sb="18" eb="20">
      <t>ジム</t>
    </rPh>
    <rPh sb="20" eb="22">
      <t>ヒキツ</t>
    </rPh>
    <rPh sb="22" eb="23">
      <t>ショ</t>
    </rPh>
    <phoneticPr fontId="3"/>
  </si>
  <si>
    <t>51</t>
  </si>
  <si>
    <t>振興課長事務引継書</t>
    <rPh sb="0" eb="2">
      <t>シンコウ</t>
    </rPh>
    <rPh sb="2" eb="3">
      <t>カ</t>
    </rPh>
    <rPh sb="3" eb="4">
      <t>チョウ</t>
    </rPh>
    <rPh sb="4" eb="6">
      <t>ジム</t>
    </rPh>
    <rPh sb="6" eb="8">
      <t>ヒキツ</t>
    </rPh>
    <rPh sb="8" eb="9">
      <t>カ</t>
    </rPh>
    <phoneticPr fontId="3"/>
  </si>
  <si>
    <t>52</t>
  </si>
  <si>
    <t>40-近・現-47</t>
    <rPh sb="3" eb="4">
      <t>キン</t>
    </rPh>
    <rPh sb="5" eb="6">
      <t>ゲン</t>
    </rPh>
    <phoneticPr fontId="3"/>
  </si>
  <si>
    <t>京浜運河株式会社埋立事件　土木部河港課</t>
    <rPh sb="0" eb="2">
      <t>ケイヒン</t>
    </rPh>
    <rPh sb="2" eb="4">
      <t>ウンガ</t>
    </rPh>
    <rPh sb="4" eb="6">
      <t>カブシキ</t>
    </rPh>
    <rPh sb="6" eb="8">
      <t>ガイシャ</t>
    </rPh>
    <rPh sb="8" eb="10">
      <t>ウメタテ</t>
    </rPh>
    <rPh sb="10" eb="12">
      <t>ジケン</t>
    </rPh>
    <rPh sb="13" eb="15">
      <t>ドボク</t>
    </rPh>
    <rPh sb="15" eb="16">
      <t>ブ</t>
    </rPh>
    <rPh sb="16" eb="18">
      <t>カコウ</t>
    </rPh>
    <rPh sb="18" eb="19">
      <t>カ</t>
    </rPh>
    <phoneticPr fontId="3"/>
  </si>
  <si>
    <t>53</t>
  </si>
  <si>
    <t>40-近・現-48</t>
    <rPh sb="3" eb="4">
      <t>キン</t>
    </rPh>
    <rPh sb="5" eb="6">
      <t>ゲン</t>
    </rPh>
    <phoneticPr fontId="3"/>
  </si>
  <si>
    <t>庶務書類（震災　庶務関係）1　橘樹郡役所</t>
    <rPh sb="0" eb="2">
      <t>ショム</t>
    </rPh>
    <rPh sb="2" eb="4">
      <t>ショルイ</t>
    </rPh>
    <rPh sb="5" eb="7">
      <t>シンサイ</t>
    </rPh>
    <rPh sb="8" eb="10">
      <t>ショム</t>
    </rPh>
    <rPh sb="10" eb="12">
      <t>カンケイ</t>
    </rPh>
    <rPh sb="15" eb="17">
      <t>タチバナ</t>
    </rPh>
    <rPh sb="17" eb="18">
      <t>グン</t>
    </rPh>
    <rPh sb="18" eb="20">
      <t>ヤクショ</t>
    </rPh>
    <phoneticPr fontId="3"/>
  </si>
  <si>
    <t>54</t>
  </si>
  <si>
    <t>40-近・現-49</t>
    <rPh sb="3" eb="4">
      <t>キン</t>
    </rPh>
    <rPh sb="5" eb="6">
      <t>ゲン</t>
    </rPh>
    <phoneticPr fontId="3"/>
  </si>
  <si>
    <t>罹災状況ニ関スル書類（震災ニ関スル）2　橘樹郡役所</t>
    <rPh sb="0" eb="1">
      <t>カカ</t>
    </rPh>
    <rPh sb="1" eb="2">
      <t>サイ</t>
    </rPh>
    <rPh sb="2" eb="4">
      <t>ジョウキョウ</t>
    </rPh>
    <rPh sb="5" eb="6">
      <t>カン</t>
    </rPh>
    <rPh sb="8" eb="10">
      <t>ショルイ</t>
    </rPh>
    <rPh sb="11" eb="13">
      <t>シンサイ</t>
    </rPh>
    <rPh sb="14" eb="15">
      <t>カン</t>
    </rPh>
    <rPh sb="20" eb="22">
      <t>タチバナ</t>
    </rPh>
    <rPh sb="22" eb="23">
      <t>グン</t>
    </rPh>
    <rPh sb="23" eb="25">
      <t>ヤクショ</t>
    </rPh>
    <phoneticPr fontId="3"/>
  </si>
  <si>
    <t>昭和13～昭和15</t>
    <rPh sb="0" eb="2">
      <t>ショウワ</t>
    </rPh>
    <rPh sb="5" eb="7">
      <t>ショウワ</t>
    </rPh>
    <phoneticPr fontId="3"/>
  </si>
  <si>
    <t>40-近・現-50</t>
    <rPh sb="3" eb="4">
      <t>キン</t>
    </rPh>
    <rPh sb="5" eb="6">
      <t>ゲン</t>
    </rPh>
    <phoneticPr fontId="3"/>
  </si>
  <si>
    <t>恩賜金ニ関スル書類（震災ニ関スル）3　橘樹郡役所</t>
    <rPh sb="0" eb="1">
      <t>オン</t>
    </rPh>
    <rPh sb="1" eb="2">
      <t>タマワ</t>
    </rPh>
    <rPh sb="2" eb="3">
      <t>キン</t>
    </rPh>
    <rPh sb="4" eb="5">
      <t>カン</t>
    </rPh>
    <rPh sb="7" eb="9">
      <t>ショルイ</t>
    </rPh>
    <rPh sb="10" eb="12">
      <t>シンサイ</t>
    </rPh>
    <rPh sb="13" eb="14">
      <t>カン</t>
    </rPh>
    <rPh sb="19" eb="21">
      <t>タチバナ</t>
    </rPh>
    <rPh sb="21" eb="22">
      <t>グン</t>
    </rPh>
    <rPh sb="22" eb="24">
      <t>ヤクショ</t>
    </rPh>
    <phoneticPr fontId="3"/>
  </si>
  <si>
    <t>55-2</t>
  </si>
  <si>
    <t>40-近・現-51</t>
    <rPh sb="3" eb="4">
      <t>キン</t>
    </rPh>
    <rPh sb="5" eb="6">
      <t>ゲン</t>
    </rPh>
    <phoneticPr fontId="3"/>
  </si>
  <si>
    <t>疎開関係書類　1/2</t>
    <rPh sb="0" eb="2">
      <t>ソカイ</t>
    </rPh>
    <rPh sb="2" eb="4">
      <t>カンケイ</t>
    </rPh>
    <rPh sb="4" eb="6">
      <t>ショルイ</t>
    </rPh>
    <phoneticPr fontId="3"/>
  </si>
  <si>
    <t>55-3</t>
  </si>
  <si>
    <t>40-近・現-52</t>
    <rPh sb="3" eb="4">
      <t>キン</t>
    </rPh>
    <rPh sb="5" eb="6">
      <t>ゲン</t>
    </rPh>
    <phoneticPr fontId="3"/>
  </si>
  <si>
    <t>疎開関係書類　2/2</t>
    <rPh sb="0" eb="2">
      <t>ソカイ</t>
    </rPh>
    <rPh sb="2" eb="4">
      <t>カンケイ</t>
    </rPh>
    <rPh sb="4" eb="6">
      <t>ショルイ</t>
    </rPh>
    <phoneticPr fontId="3"/>
  </si>
  <si>
    <t>40-近・現-53</t>
    <rPh sb="3" eb="4">
      <t>キン</t>
    </rPh>
    <rPh sb="5" eb="6">
      <t>ゲン</t>
    </rPh>
    <phoneticPr fontId="3"/>
  </si>
  <si>
    <t>空襲被害状況調</t>
    <rPh sb="0" eb="2">
      <t>クウシュウ</t>
    </rPh>
    <rPh sb="2" eb="4">
      <t>ヒガイ</t>
    </rPh>
    <rPh sb="4" eb="6">
      <t>ジョウキョウ</t>
    </rPh>
    <rPh sb="6" eb="7">
      <t>トトノ</t>
    </rPh>
    <phoneticPr fontId="3"/>
  </si>
  <si>
    <t>56-2</t>
  </si>
  <si>
    <t>40-近・現-54</t>
    <rPh sb="3" eb="4">
      <t>キン</t>
    </rPh>
    <rPh sb="5" eb="6">
      <t>ゲン</t>
    </rPh>
    <phoneticPr fontId="3"/>
  </si>
  <si>
    <t>57</t>
  </si>
  <si>
    <t>40-近・現-55</t>
    <rPh sb="3" eb="4">
      <t>キン</t>
    </rPh>
    <rPh sb="5" eb="6">
      <t>ゲン</t>
    </rPh>
    <phoneticPr fontId="3"/>
  </si>
  <si>
    <t>川崎市歳入出決算</t>
    <rPh sb="0" eb="2">
      <t>カワサキ</t>
    </rPh>
    <rPh sb="2" eb="3">
      <t>シ</t>
    </rPh>
    <rPh sb="3" eb="5">
      <t>サイニュウ</t>
    </rPh>
    <rPh sb="5" eb="6">
      <t>シュツ</t>
    </rPh>
    <rPh sb="6" eb="8">
      <t>ケッサン</t>
    </rPh>
    <phoneticPr fontId="3"/>
  </si>
  <si>
    <t>58</t>
  </si>
  <si>
    <t>59</t>
  </si>
  <si>
    <t>40-近・現-56</t>
    <rPh sb="3" eb="4">
      <t>キン</t>
    </rPh>
    <rPh sb="5" eb="6">
      <t>ゲン</t>
    </rPh>
    <phoneticPr fontId="3"/>
  </si>
  <si>
    <t>60</t>
  </si>
  <si>
    <t>昭和元</t>
    <rPh sb="0" eb="2">
      <t>ショウワ</t>
    </rPh>
    <rPh sb="2" eb="3">
      <t>モト</t>
    </rPh>
    <phoneticPr fontId="3"/>
  </si>
  <si>
    <t>61</t>
  </si>
  <si>
    <t>62</t>
  </si>
  <si>
    <t>40-近・現-57</t>
    <rPh sb="3" eb="4">
      <t>キン</t>
    </rPh>
    <rPh sb="5" eb="6">
      <t>ゲン</t>
    </rPh>
    <phoneticPr fontId="3"/>
  </si>
  <si>
    <t>63</t>
  </si>
  <si>
    <t>64</t>
  </si>
  <si>
    <t>65</t>
  </si>
  <si>
    <t>66</t>
  </si>
  <si>
    <t>40-近・現-58</t>
    <rPh sb="3" eb="4">
      <t>キン</t>
    </rPh>
    <rPh sb="5" eb="6">
      <t>ゲン</t>
    </rPh>
    <phoneticPr fontId="3"/>
  </si>
  <si>
    <t>神奈川県橘樹郡生田村歳入出決算　他4点</t>
    <rPh sb="0" eb="4">
      <t>カナガワケン</t>
    </rPh>
    <rPh sb="4" eb="6">
      <t>タチバナ</t>
    </rPh>
    <rPh sb="6" eb="7">
      <t>グン</t>
    </rPh>
    <rPh sb="7" eb="9">
      <t>イクタ</t>
    </rPh>
    <rPh sb="9" eb="10">
      <t>ムラ</t>
    </rPh>
    <rPh sb="10" eb="12">
      <t>サイニュウ</t>
    </rPh>
    <rPh sb="12" eb="13">
      <t>シュツ</t>
    </rPh>
    <rPh sb="13" eb="15">
      <t>ケッサン</t>
    </rPh>
    <rPh sb="16" eb="17">
      <t>ホカ</t>
    </rPh>
    <rPh sb="18" eb="19">
      <t>テン</t>
    </rPh>
    <phoneticPr fontId="3"/>
  </si>
  <si>
    <t>67</t>
  </si>
  <si>
    <t>神奈川県橘樹郡生田村罹災救済基金歳入出決算</t>
    <rPh sb="0" eb="4">
      <t>カナガワケン</t>
    </rPh>
    <rPh sb="4" eb="6">
      <t>タチバナ</t>
    </rPh>
    <rPh sb="6" eb="7">
      <t>グン</t>
    </rPh>
    <rPh sb="7" eb="9">
      <t>イクタ</t>
    </rPh>
    <rPh sb="9" eb="10">
      <t>ムラ</t>
    </rPh>
    <rPh sb="10" eb="12">
      <t>リサイ</t>
    </rPh>
    <rPh sb="12" eb="14">
      <t>キュウサイ</t>
    </rPh>
    <rPh sb="14" eb="16">
      <t>キキン</t>
    </rPh>
    <rPh sb="16" eb="18">
      <t>サイニュウ</t>
    </rPh>
    <rPh sb="18" eb="19">
      <t>シュツ</t>
    </rPh>
    <rPh sb="19" eb="21">
      <t>ケッサン</t>
    </rPh>
    <phoneticPr fontId="3"/>
  </si>
  <si>
    <t>68</t>
  </si>
  <si>
    <t>昭和13.4.1～9.30</t>
    <rPh sb="0" eb="2">
      <t>ショウワ</t>
    </rPh>
    <phoneticPr fontId="3"/>
  </si>
  <si>
    <t>神奈川県橘樹郡宮前村歳入出決算</t>
    <rPh sb="0" eb="4">
      <t>カナガワケン</t>
    </rPh>
    <rPh sb="4" eb="6">
      <t>タチバナ</t>
    </rPh>
    <rPh sb="6" eb="7">
      <t>グン</t>
    </rPh>
    <rPh sb="7" eb="9">
      <t>ミヤマエ</t>
    </rPh>
    <rPh sb="9" eb="10">
      <t>ムラ</t>
    </rPh>
    <rPh sb="10" eb="12">
      <t>サイニュウ</t>
    </rPh>
    <rPh sb="12" eb="13">
      <t>シュツ</t>
    </rPh>
    <rPh sb="13" eb="15">
      <t>ケッサン</t>
    </rPh>
    <phoneticPr fontId="3"/>
  </si>
  <si>
    <t>69</t>
  </si>
  <si>
    <t>神奈川県橘樹郡向ヶ丘村歳入出決算</t>
    <rPh sb="0" eb="4">
      <t>カナガワケン</t>
    </rPh>
    <rPh sb="4" eb="6">
      <t>タチバナ</t>
    </rPh>
    <rPh sb="6" eb="7">
      <t>グン</t>
    </rPh>
    <rPh sb="7" eb="10">
      <t>ムコウガオカ</t>
    </rPh>
    <rPh sb="10" eb="11">
      <t>ムラ</t>
    </rPh>
    <rPh sb="11" eb="13">
      <t>サイニュウ</t>
    </rPh>
    <rPh sb="13" eb="14">
      <t>シュツ</t>
    </rPh>
    <rPh sb="14" eb="16">
      <t>ケッサン</t>
    </rPh>
    <phoneticPr fontId="3"/>
  </si>
  <si>
    <t>70</t>
  </si>
  <si>
    <t>神奈川県橘樹郡宮内村　特別会計　自作農維持創設費</t>
    <rPh sb="0" eb="4">
      <t>カナガワケン</t>
    </rPh>
    <rPh sb="4" eb="6">
      <t>タチバナ</t>
    </rPh>
    <rPh sb="6" eb="7">
      <t>グン</t>
    </rPh>
    <rPh sb="7" eb="9">
      <t>ミヤウチ</t>
    </rPh>
    <rPh sb="9" eb="10">
      <t>ムラ</t>
    </rPh>
    <rPh sb="11" eb="13">
      <t>トクベツ</t>
    </rPh>
    <rPh sb="13" eb="14">
      <t>カイ</t>
    </rPh>
    <rPh sb="14" eb="15">
      <t>ケイ</t>
    </rPh>
    <rPh sb="16" eb="18">
      <t>ジサク</t>
    </rPh>
    <rPh sb="18" eb="19">
      <t>ノウ</t>
    </rPh>
    <rPh sb="19" eb="21">
      <t>イジ</t>
    </rPh>
    <rPh sb="21" eb="23">
      <t>ソウセツ</t>
    </rPh>
    <rPh sb="23" eb="24">
      <t>ヒ</t>
    </rPh>
    <phoneticPr fontId="3"/>
  </si>
  <si>
    <t>71</t>
  </si>
  <si>
    <t>40-近・現-59</t>
    <rPh sb="3" eb="4">
      <t>キン</t>
    </rPh>
    <rPh sb="5" eb="6">
      <t>ゲン</t>
    </rPh>
    <phoneticPr fontId="3"/>
  </si>
  <si>
    <t>川崎市差入出決算</t>
    <rPh sb="0" eb="1">
      <t>カワ</t>
    </rPh>
    <rPh sb="1" eb="2">
      <t>サキ</t>
    </rPh>
    <rPh sb="2" eb="3">
      <t>シ</t>
    </rPh>
    <rPh sb="3" eb="4">
      <t>サ</t>
    </rPh>
    <rPh sb="4" eb="6">
      <t>ニュウシュツ</t>
    </rPh>
    <rPh sb="6" eb="8">
      <t>ケッサン</t>
    </rPh>
    <phoneticPr fontId="3"/>
  </si>
  <si>
    <t>72</t>
  </si>
  <si>
    <t>神奈川県川崎市特別会計上下水道費歳入出決算</t>
    <rPh sb="0" eb="4">
      <t>カナガワケン</t>
    </rPh>
    <rPh sb="4" eb="5">
      <t>カワ</t>
    </rPh>
    <rPh sb="5" eb="6">
      <t>サキ</t>
    </rPh>
    <rPh sb="6" eb="7">
      <t>シ</t>
    </rPh>
    <rPh sb="7" eb="9">
      <t>トクベツ</t>
    </rPh>
    <rPh sb="9" eb="10">
      <t>カイ</t>
    </rPh>
    <rPh sb="10" eb="11">
      <t>ケイ</t>
    </rPh>
    <rPh sb="11" eb="12">
      <t>ジョウ</t>
    </rPh>
    <rPh sb="12" eb="14">
      <t>ゲスイ</t>
    </rPh>
    <rPh sb="14" eb="15">
      <t>ドウ</t>
    </rPh>
    <rPh sb="15" eb="16">
      <t>ヒ</t>
    </rPh>
    <rPh sb="16" eb="18">
      <t>サイニュウ</t>
    </rPh>
    <rPh sb="18" eb="19">
      <t>シュツ</t>
    </rPh>
    <rPh sb="19" eb="21">
      <t>ケッサン</t>
    </rPh>
    <phoneticPr fontId="3"/>
  </si>
  <si>
    <t>73</t>
  </si>
  <si>
    <t>神奈川県川崎市特別会計公設住宅費歳入出決算</t>
    <rPh sb="0" eb="4">
      <t>カナガワケン</t>
    </rPh>
    <rPh sb="4" eb="5">
      <t>カワ</t>
    </rPh>
    <rPh sb="5" eb="6">
      <t>サキ</t>
    </rPh>
    <rPh sb="6" eb="7">
      <t>シ</t>
    </rPh>
    <rPh sb="7" eb="8">
      <t>トク</t>
    </rPh>
    <rPh sb="8" eb="9">
      <t>ベツ</t>
    </rPh>
    <rPh sb="9" eb="10">
      <t>カイ</t>
    </rPh>
    <rPh sb="10" eb="11">
      <t>ケイ</t>
    </rPh>
    <rPh sb="11" eb="13">
      <t>コウセツ</t>
    </rPh>
    <rPh sb="13" eb="16">
      <t>ジュウタクヒ</t>
    </rPh>
    <rPh sb="16" eb="18">
      <t>サイニュウ</t>
    </rPh>
    <rPh sb="18" eb="19">
      <t>シュツ</t>
    </rPh>
    <rPh sb="19" eb="21">
      <t>ケッサン</t>
    </rPh>
    <phoneticPr fontId="3"/>
  </si>
  <si>
    <t>74</t>
  </si>
  <si>
    <t>神奈川県川崎市特別会計公益質屋費歳入出決算</t>
    <rPh sb="0" eb="4">
      <t>カナガワケン</t>
    </rPh>
    <rPh sb="4" eb="5">
      <t>カワ</t>
    </rPh>
    <rPh sb="5" eb="6">
      <t>サキ</t>
    </rPh>
    <rPh sb="6" eb="7">
      <t>シ</t>
    </rPh>
    <rPh sb="7" eb="8">
      <t>トク</t>
    </rPh>
    <rPh sb="8" eb="9">
      <t>ベツ</t>
    </rPh>
    <rPh sb="9" eb="10">
      <t>カイ</t>
    </rPh>
    <rPh sb="10" eb="11">
      <t>ケイ</t>
    </rPh>
    <rPh sb="11" eb="13">
      <t>コウエキ</t>
    </rPh>
    <rPh sb="13" eb="15">
      <t>シチヤ</t>
    </rPh>
    <rPh sb="15" eb="16">
      <t>ヒ</t>
    </rPh>
    <rPh sb="16" eb="18">
      <t>サイニュウ</t>
    </rPh>
    <rPh sb="18" eb="19">
      <t>シュツ</t>
    </rPh>
    <rPh sb="19" eb="21">
      <t>ケッサン</t>
    </rPh>
    <phoneticPr fontId="3"/>
  </si>
  <si>
    <t>75</t>
  </si>
  <si>
    <t>神奈川県川崎市特別会計工業用水道費歳入出決算</t>
    <rPh sb="0" eb="4">
      <t>カナガワケン</t>
    </rPh>
    <rPh sb="4" eb="5">
      <t>カワ</t>
    </rPh>
    <rPh sb="5" eb="6">
      <t>サキ</t>
    </rPh>
    <rPh sb="6" eb="7">
      <t>シ</t>
    </rPh>
    <rPh sb="7" eb="8">
      <t>トク</t>
    </rPh>
    <rPh sb="8" eb="9">
      <t>ベツ</t>
    </rPh>
    <rPh sb="9" eb="10">
      <t>カイ</t>
    </rPh>
    <rPh sb="10" eb="11">
      <t>ケイ</t>
    </rPh>
    <rPh sb="11" eb="14">
      <t>コウギョウヨウ</t>
    </rPh>
    <rPh sb="14" eb="16">
      <t>スイドウ</t>
    </rPh>
    <rPh sb="16" eb="17">
      <t>ヒ</t>
    </rPh>
    <rPh sb="17" eb="19">
      <t>サイニュウ</t>
    </rPh>
    <rPh sb="19" eb="20">
      <t>シュツ</t>
    </rPh>
    <rPh sb="20" eb="22">
      <t>ケッサン</t>
    </rPh>
    <phoneticPr fontId="3"/>
  </si>
  <si>
    <t>76</t>
  </si>
  <si>
    <t>神奈川県橘樹郡稲田町歳入出決算</t>
    <rPh sb="0" eb="4">
      <t>カナガワケン</t>
    </rPh>
    <rPh sb="4" eb="6">
      <t>タチバナ</t>
    </rPh>
    <rPh sb="6" eb="7">
      <t>グン</t>
    </rPh>
    <rPh sb="7" eb="10">
      <t>イナダチョウ</t>
    </rPh>
    <rPh sb="10" eb="12">
      <t>サイニュウ</t>
    </rPh>
    <rPh sb="12" eb="13">
      <t>シュツ</t>
    </rPh>
    <rPh sb="13" eb="15">
      <t>ケッサン</t>
    </rPh>
    <phoneticPr fontId="3"/>
  </si>
  <si>
    <t>77</t>
  </si>
  <si>
    <t>40-近・現-60</t>
    <rPh sb="3" eb="4">
      <t>キン</t>
    </rPh>
    <rPh sb="5" eb="6">
      <t>ゲン</t>
    </rPh>
    <phoneticPr fontId="3"/>
  </si>
  <si>
    <t>神奈川県川崎市　特別会計公益質屋費歳入出決算</t>
    <rPh sb="0" eb="4">
      <t>カナガワケン</t>
    </rPh>
    <rPh sb="4" eb="5">
      <t>カワ</t>
    </rPh>
    <rPh sb="5" eb="6">
      <t>サキ</t>
    </rPh>
    <rPh sb="6" eb="7">
      <t>シ</t>
    </rPh>
    <rPh sb="8" eb="10">
      <t>トクベツ</t>
    </rPh>
    <rPh sb="10" eb="11">
      <t>カイ</t>
    </rPh>
    <rPh sb="11" eb="12">
      <t>ケイ</t>
    </rPh>
    <rPh sb="12" eb="14">
      <t>コウエキ</t>
    </rPh>
    <rPh sb="14" eb="16">
      <t>シチヤ</t>
    </rPh>
    <rPh sb="16" eb="17">
      <t>ヒ</t>
    </rPh>
    <rPh sb="17" eb="19">
      <t>サイニュウ</t>
    </rPh>
    <rPh sb="19" eb="20">
      <t>シュツ</t>
    </rPh>
    <rPh sb="20" eb="22">
      <t>ケッサン</t>
    </rPh>
    <phoneticPr fontId="3"/>
  </si>
  <si>
    <t>78</t>
  </si>
  <si>
    <t>神奈川県橘樹郡高津村歳入出決算</t>
    <rPh sb="0" eb="4">
      <t>カナガワケン</t>
    </rPh>
    <rPh sb="4" eb="6">
      <t>タチバナ</t>
    </rPh>
    <rPh sb="6" eb="7">
      <t>グン</t>
    </rPh>
    <rPh sb="7" eb="9">
      <t>タカツ</t>
    </rPh>
    <rPh sb="9" eb="10">
      <t>ムラ</t>
    </rPh>
    <rPh sb="10" eb="12">
      <t>サイニュウ</t>
    </rPh>
    <rPh sb="12" eb="13">
      <t>シュツ</t>
    </rPh>
    <rPh sb="13" eb="15">
      <t>ケッサン</t>
    </rPh>
    <phoneticPr fontId="3"/>
  </si>
  <si>
    <t>79</t>
  </si>
  <si>
    <t>神奈川県橘樹郡高津町　特別会計住宅建設貸付金歳入出決算</t>
    <rPh sb="0" eb="7">
      <t>カナ</t>
    </rPh>
    <rPh sb="7" eb="10">
      <t>タカツチョウ</t>
    </rPh>
    <rPh sb="11" eb="13">
      <t>トクベツ</t>
    </rPh>
    <rPh sb="13" eb="14">
      <t>カイ</t>
    </rPh>
    <rPh sb="14" eb="15">
      <t>ケイ</t>
    </rPh>
    <rPh sb="15" eb="17">
      <t>ジュウタク</t>
    </rPh>
    <rPh sb="17" eb="19">
      <t>ケンセツ</t>
    </rPh>
    <rPh sb="19" eb="21">
      <t>カシツケ</t>
    </rPh>
    <rPh sb="21" eb="22">
      <t>キン</t>
    </rPh>
    <rPh sb="22" eb="27">
      <t>サイ</t>
    </rPh>
    <phoneticPr fontId="3"/>
  </si>
  <si>
    <t>80</t>
  </si>
  <si>
    <t>神奈川県橘樹郡橘村歳入出決算</t>
    <rPh sb="0" eb="7">
      <t>カナ</t>
    </rPh>
    <rPh sb="7" eb="8">
      <t>タチバナ</t>
    </rPh>
    <rPh sb="8" eb="9">
      <t>ムラ</t>
    </rPh>
    <rPh sb="9" eb="14">
      <t>サイ</t>
    </rPh>
    <phoneticPr fontId="3"/>
  </si>
  <si>
    <t>81</t>
  </si>
  <si>
    <t>神奈川県橘樹郡日吉村歳入出決算</t>
    <rPh sb="0" eb="7">
      <t>カナ</t>
    </rPh>
    <rPh sb="7" eb="10">
      <t>ヒヨシムラ</t>
    </rPh>
    <rPh sb="10" eb="15">
      <t>サイ</t>
    </rPh>
    <phoneticPr fontId="3"/>
  </si>
  <si>
    <t>82</t>
  </si>
  <si>
    <t>神奈川県橘樹郡橘村特別会計自作農維持創設費歳入出決算</t>
    <rPh sb="0" eb="7">
      <t>カナ</t>
    </rPh>
    <rPh sb="7" eb="8">
      <t>タチバナ</t>
    </rPh>
    <rPh sb="8" eb="9">
      <t>ムラ</t>
    </rPh>
    <rPh sb="9" eb="11">
      <t>トクベツ</t>
    </rPh>
    <rPh sb="11" eb="12">
      <t>カイ</t>
    </rPh>
    <rPh sb="12" eb="13">
      <t>ケイ</t>
    </rPh>
    <rPh sb="13" eb="16">
      <t>ジサクノウ</t>
    </rPh>
    <rPh sb="16" eb="18">
      <t>イジ</t>
    </rPh>
    <rPh sb="18" eb="20">
      <t>ソウセツ</t>
    </rPh>
    <rPh sb="20" eb="21">
      <t>ヒ</t>
    </rPh>
    <rPh sb="21" eb="26">
      <t>サイ</t>
    </rPh>
    <phoneticPr fontId="3"/>
  </si>
  <si>
    <t>83</t>
  </si>
  <si>
    <t>84</t>
  </si>
  <si>
    <t>40-近・現-61</t>
    <rPh sb="3" eb="4">
      <t>キン</t>
    </rPh>
    <rPh sb="5" eb="6">
      <t>ゲン</t>
    </rPh>
    <phoneticPr fontId="3"/>
  </si>
  <si>
    <t>85</t>
  </si>
  <si>
    <t>昭和12.4.1～5.31</t>
    <rPh sb="0" eb="2">
      <t>ショウワ</t>
    </rPh>
    <phoneticPr fontId="3"/>
  </si>
  <si>
    <t>神奈川県川崎市特別会計上水道費歳入出決算</t>
    <rPh sb="0" eb="7">
      <t>カナ</t>
    </rPh>
    <rPh sb="7" eb="9">
      <t>トクベツ</t>
    </rPh>
    <rPh sb="9" eb="10">
      <t>カイ</t>
    </rPh>
    <rPh sb="10" eb="11">
      <t>ケイ</t>
    </rPh>
    <rPh sb="11" eb="12">
      <t>カミ</t>
    </rPh>
    <rPh sb="12" eb="15">
      <t>スイドウヒ</t>
    </rPh>
    <rPh sb="15" eb="20">
      <t>サイ</t>
    </rPh>
    <phoneticPr fontId="3"/>
  </si>
  <si>
    <t>86</t>
  </si>
  <si>
    <t>神奈川県川崎市特別会計公設住宅費歳入出決算</t>
    <rPh sb="0" eb="7">
      <t>カナ</t>
    </rPh>
    <rPh sb="7" eb="9">
      <t>トクベツ</t>
    </rPh>
    <rPh sb="9" eb="10">
      <t>カイ</t>
    </rPh>
    <rPh sb="10" eb="11">
      <t>ケイ</t>
    </rPh>
    <rPh sb="11" eb="13">
      <t>コウセツ</t>
    </rPh>
    <rPh sb="13" eb="16">
      <t>ジュウタクヒ</t>
    </rPh>
    <rPh sb="16" eb="21">
      <t>サイ</t>
    </rPh>
    <phoneticPr fontId="3"/>
  </si>
  <si>
    <t>87</t>
  </si>
  <si>
    <t>神奈川県川崎市特別会計公益質屋費歳入出決算</t>
    <rPh sb="0" eb="7">
      <t>カナ</t>
    </rPh>
    <rPh sb="7" eb="9">
      <t>トクベツ</t>
    </rPh>
    <rPh sb="9" eb="10">
      <t>カイ</t>
    </rPh>
    <rPh sb="10" eb="11">
      <t>ケイ</t>
    </rPh>
    <rPh sb="11" eb="13">
      <t>コウエキ</t>
    </rPh>
    <rPh sb="13" eb="15">
      <t>シチヤ</t>
    </rPh>
    <rPh sb="15" eb="16">
      <t>ヒ</t>
    </rPh>
    <rPh sb="16" eb="21">
      <t>サイ</t>
    </rPh>
    <phoneticPr fontId="3"/>
  </si>
  <si>
    <t>88</t>
  </si>
  <si>
    <t>神奈川県川崎市特別会計工業用水道費歳入出決算</t>
    <rPh sb="0" eb="7">
      <t>カナ</t>
    </rPh>
    <rPh sb="7" eb="9">
      <t>トクベツ</t>
    </rPh>
    <rPh sb="9" eb="10">
      <t>カイ</t>
    </rPh>
    <rPh sb="10" eb="11">
      <t>ケイ</t>
    </rPh>
    <rPh sb="11" eb="13">
      <t>コウギョウ</t>
    </rPh>
    <rPh sb="13" eb="14">
      <t>ヨウ</t>
    </rPh>
    <rPh sb="14" eb="16">
      <t>スイドウ</t>
    </rPh>
    <rPh sb="16" eb="17">
      <t>ヒ</t>
    </rPh>
    <rPh sb="17" eb="22">
      <t>サイ</t>
    </rPh>
    <phoneticPr fontId="3"/>
  </si>
  <si>
    <t>89</t>
  </si>
  <si>
    <t>神奈川県川崎市特別会計市営バス事業費歳入出決算</t>
    <rPh sb="0" eb="7">
      <t>カナ</t>
    </rPh>
    <rPh sb="7" eb="9">
      <t>トクベツ</t>
    </rPh>
    <rPh sb="9" eb="10">
      <t>カイ</t>
    </rPh>
    <rPh sb="10" eb="11">
      <t>ケイ</t>
    </rPh>
    <rPh sb="11" eb="13">
      <t>シエイ</t>
    </rPh>
    <rPh sb="15" eb="17">
      <t>ジギョウ</t>
    </rPh>
    <rPh sb="17" eb="18">
      <t>ヒ</t>
    </rPh>
    <rPh sb="18" eb="23">
      <t>サイ</t>
    </rPh>
    <phoneticPr fontId="3"/>
  </si>
  <si>
    <t>90</t>
  </si>
  <si>
    <t>神奈川県都筑郡柿生村外一ヶ村組合歳入出決算</t>
    <rPh sb="0" eb="4">
      <t>カナガワケン</t>
    </rPh>
    <rPh sb="4" eb="6">
      <t>ツヅキ</t>
    </rPh>
    <rPh sb="6" eb="7">
      <t>グン</t>
    </rPh>
    <rPh sb="7" eb="9">
      <t>カキオ</t>
    </rPh>
    <rPh sb="9" eb="10">
      <t>ムラ</t>
    </rPh>
    <rPh sb="10" eb="11">
      <t>ソト</t>
    </rPh>
    <rPh sb="11" eb="12">
      <t>イッ</t>
    </rPh>
    <rPh sb="13" eb="14">
      <t>ムラ</t>
    </rPh>
    <rPh sb="14" eb="16">
      <t>クミアイ</t>
    </rPh>
    <rPh sb="16" eb="18">
      <t>サイニュウ</t>
    </rPh>
    <rPh sb="18" eb="19">
      <t>シュツ</t>
    </rPh>
    <rPh sb="19" eb="21">
      <t>ケッサン</t>
    </rPh>
    <phoneticPr fontId="3"/>
  </si>
  <si>
    <t>91</t>
  </si>
  <si>
    <t>川崎都市計画区域決定ノ件</t>
    <rPh sb="0" eb="1">
      <t>カワ</t>
    </rPh>
    <rPh sb="1" eb="2">
      <t>サキ</t>
    </rPh>
    <rPh sb="2" eb="4">
      <t>トシ</t>
    </rPh>
    <rPh sb="4" eb="6">
      <t>ケイカク</t>
    </rPh>
    <rPh sb="6" eb="8">
      <t>クイキ</t>
    </rPh>
    <rPh sb="8" eb="10">
      <t>ケッテイ</t>
    </rPh>
    <rPh sb="11" eb="12">
      <t>ケン</t>
    </rPh>
    <phoneticPr fontId="3"/>
  </si>
  <si>
    <t>都市計画神奈川地方委員会</t>
    <rPh sb="0" eb="2">
      <t>トシ</t>
    </rPh>
    <rPh sb="2" eb="4">
      <t>ケイカク</t>
    </rPh>
    <rPh sb="4" eb="7">
      <t>カナガワ</t>
    </rPh>
    <rPh sb="7" eb="8">
      <t>チ</t>
    </rPh>
    <rPh sb="8" eb="9">
      <t>ホウ</t>
    </rPh>
    <rPh sb="9" eb="12">
      <t>イインカイ</t>
    </rPh>
    <phoneticPr fontId="3"/>
  </si>
  <si>
    <t>92</t>
  </si>
  <si>
    <t>40-近・現-62</t>
    <rPh sb="3" eb="4">
      <t>キン</t>
    </rPh>
    <rPh sb="5" eb="6">
      <t>ゲン</t>
    </rPh>
    <phoneticPr fontId="3"/>
  </si>
  <si>
    <t>大正9</t>
    <rPh sb="0" eb="2">
      <t>タイショウ</t>
    </rPh>
    <phoneticPr fontId="3"/>
  </si>
  <si>
    <t>南部鉄道　巻一（多摩川砂利鉄道関係）</t>
    <rPh sb="0" eb="2">
      <t>ナンブ</t>
    </rPh>
    <rPh sb="2" eb="4">
      <t>テツドウ</t>
    </rPh>
    <rPh sb="5" eb="6">
      <t>カン</t>
    </rPh>
    <rPh sb="6" eb="7">
      <t>1</t>
    </rPh>
    <rPh sb="8" eb="11">
      <t>タマガワ</t>
    </rPh>
    <rPh sb="11" eb="13">
      <t>ジャリ</t>
    </rPh>
    <rPh sb="13" eb="15">
      <t>テツドウ</t>
    </rPh>
    <rPh sb="15" eb="17">
      <t>カンケイ</t>
    </rPh>
    <phoneticPr fontId="3"/>
  </si>
  <si>
    <t>鉄道省</t>
    <rPh sb="0" eb="2">
      <t>テツドウ</t>
    </rPh>
    <rPh sb="2" eb="3">
      <t>ショウ</t>
    </rPh>
    <phoneticPr fontId="3"/>
  </si>
  <si>
    <t>93</t>
  </si>
  <si>
    <t>南部鉄道　巻二</t>
    <rPh sb="0" eb="2">
      <t>ナンブ</t>
    </rPh>
    <rPh sb="2" eb="4">
      <t>テツドウ</t>
    </rPh>
    <rPh sb="5" eb="6">
      <t>カン</t>
    </rPh>
    <rPh sb="6" eb="7">
      <t>2</t>
    </rPh>
    <phoneticPr fontId="3"/>
  </si>
  <si>
    <t>94</t>
  </si>
  <si>
    <t>大正9～昭和元</t>
    <rPh sb="0" eb="2">
      <t>タイショウ</t>
    </rPh>
    <rPh sb="4" eb="6">
      <t>ショウワ</t>
    </rPh>
    <rPh sb="6" eb="7">
      <t>ガン</t>
    </rPh>
    <phoneticPr fontId="3"/>
  </si>
  <si>
    <t>40-近・現-63</t>
    <rPh sb="3" eb="4">
      <t>キン</t>
    </rPh>
    <rPh sb="5" eb="6">
      <t>ゲン</t>
    </rPh>
    <phoneticPr fontId="3"/>
  </si>
  <si>
    <t>大正10</t>
    <rPh sb="0" eb="2">
      <t>タイショウ</t>
    </rPh>
    <phoneticPr fontId="3"/>
  </si>
  <si>
    <t>南部鉄道　巻一（営業報告）</t>
    <rPh sb="0" eb="2">
      <t>ナンブ</t>
    </rPh>
    <rPh sb="2" eb="4">
      <t>テツドウ</t>
    </rPh>
    <rPh sb="5" eb="6">
      <t>カン</t>
    </rPh>
    <rPh sb="6" eb="7">
      <t>1</t>
    </rPh>
    <rPh sb="8" eb="10">
      <t>エイギョウ</t>
    </rPh>
    <rPh sb="10" eb="12">
      <t>ホウコク</t>
    </rPh>
    <phoneticPr fontId="3"/>
  </si>
  <si>
    <t>95</t>
  </si>
  <si>
    <t>40-近・現-64</t>
    <rPh sb="3" eb="4">
      <t>キン</t>
    </rPh>
    <rPh sb="5" eb="6">
      <t>ゲン</t>
    </rPh>
    <phoneticPr fontId="3"/>
  </si>
  <si>
    <t>南部鉄道　巻二（川崎停車場工事関係）</t>
    <rPh sb="0" eb="2">
      <t>ナンブ</t>
    </rPh>
    <rPh sb="2" eb="4">
      <t>テツドウ</t>
    </rPh>
    <rPh sb="5" eb="6">
      <t>カン</t>
    </rPh>
    <rPh sb="6" eb="7">
      <t>2</t>
    </rPh>
    <rPh sb="8" eb="10">
      <t>カワサキ</t>
    </rPh>
    <rPh sb="10" eb="12">
      <t>テイシャ</t>
    </rPh>
    <rPh sb="12" eb="13">
      <t>バ</t>
    </rPh>
    <rPh sb="13" eb="15">
      <t>コウジ</t>
    </rPh>
    <rPh sb="15" eb="17">
      <t>カンケイ</t>
    </rPh>
    <phoneticPr fontId="3"/>
  </si>
  <si>
    <t>96</t>
  </si>
  <si>
    <t>大正10～昭和元</t>
    <rPh sb="0" eb="2">
      <t>タイショウ</t>
    </rPh>
    <rPh sb="5" eb="7">
      <t>ショウワ</t>
    </rPh>
    <rPh sb="7" eb="8">
      <t>モト</t>
    </rPh>
    <phoneticPr fontId="3"/>
  </si>
  <si>
    <t>南部鉄道　巻二（営業報告）</t>
    <rPh sb="0" eb="2">
      <t>ナンブ</t>
    </rPh>
    <rPh sb="2" eb="4">
      <t>テツドウ</t>
    </rPh>
    <rPh sb="5" eb="6">
      <t>カン</t>
    </rPh>
    <rPh sb="6" eb="7">
      <t>2</t>
    </rPh>
    <rPh sb="8" eb="10">
      <t>エイギョウ</t>
    </rPh>
    <rPh sb="10" eb="11">
      <t>ホウ</t>
    </rPh>
    <rPh sb="11" eb="12">
      <t>コク</t>
    </rPh>
    <phoneticPr fontId="3"/>
  </si>
  <si>
    <t>97</t>
  </si>
  <si>
    <t>40-近・現-65</t>
    <rPh sb="3" eb="4">
      <t>キン</t>
    </rPh>
    <rPh sb="5" eb="6">
      <t>ゲン</t>
    </rPh>
    <phoneticPr fontId="3"/>
  </si>
  <si>
    <t>南部鉄道　巻三（営業報告）</t>
    <rPh sb="0" eb="2">
      <t>ナンブ</t>
    </rPh>
    <rPh sb="2" eb="4">
      <t>テツドウ</t>
    </rPh>
    <rPh sb="5" eb="6">
      <t>カン</t>
    </rPh>
    <rPh sb="6" eb="7">
      <t>3</t>
    </rPh>
    <rPh sb="8" eb="10">
      <t>エイギョウ</t>
    </rPh>
    <rPh sb="10" eb="12">
      <t>ホウコク</t>
    </rPh>
    <phoneticPr fontId="3"/>
  </si>
  <si>
    <t>98</t>
  </si>
  <si>
    <t>昭和2～昭和4</t>
    <rPh sb="0" eb="2">
      <t>ショウワ</t>
    </rPh>
    <rPh sb="4" eb="6">
      <t>ショウワ</t>
    </rPh>
    <phoneticPr fontId="3"/>
  </si>
  <si>
    <t>40-近・現-66</t>
    <rPh sb="3" eb="4">
      <t>キン</t>
    </rPh>
    <rPh sb="5" eb="6">
      <t>ゲン</t>
    </rPh>
    <phoneticPr fontId="3"/>
  </si>
  <si>
    <t>南部鉄道　巻三</t>
    <rPh sb="0" eb="2">
      <t>ナンブ</t>
    </rPh>
    <rPh sb="2" eb="4">
      <t>テツドウ</t>
    </rPh>
    <rPh sb="5" eb="6">
      <t>カン</t>
    </rPh>
    <rPh sb="6" eb="7">
      <t>3</t>
    </rPh>
    <phoneticPr fontId="3"/>
  </si>
  <si>
    <t>99</t>
  </si>
  <si>
    <t>昭和5～昭和7</t>
    <rPh sb="0" eb="2">
      <t>ショウワ</t>
    </rPh>
    <rPh sb="4" eb="6">
      <t>ショウワ</t>
    </rPh>
    <phoneticPr fontId="3"/>
  </si>
  <si>
    <t>南部鉄道　巻四（営業報告）</t>
    <rPh sb="0" eb="2">
      <t>ナンブ</t>
    </rPh>
    <rPh sb="2" eb="4">
      <t>テツドウ</t>
    </rPh>
    <rPh sb="5" eb="6">
      <t>カン</t>
    </rPh>
    <rPh sb="6" eb="7">
      <t>4</t>
    </rPh>
    <rPh sb="8" eb="10">
      <t>エイギョウ</t>
    </rPh>
    <rPh sb="10" eb="12">
      <t>ホウコク</t>
    </rPh>
    <phoneticPr fontId="3"/>
  </si>
  <si>
    <t>100</t>
  </si>
  <si>
    <t>昭和3～昭和4</t>
    <rPh sb="0" eb="2">
      <t>ショウワ</t>
    </rPh>
    <rPh sb="4" eb="6">
      <t>ショウワ</t>
    </rPh>
    <phoneticPr fontId="3"/>
  </si>
  <si>
    <t>101</t>
  </si>
  <si>
    <t>昭和8～昭和10</t>
    <rPh sb="0" eb="2">
      <t>ショウワ</t>
    </rPh>
    <rPh sb="4" eb="6">
      <t>ショウワ</t>
    </rPh>
    <phoneticPr fontId="3"/>
  </si>
  <si>
    <t>40-近・現-67</t>
    <rPh sb="3" eb="4">
      <t>キン</t>
    </rPh>
    <rPh sb="5" eb="6">
      <t>ゲン</t>
    </rPh>
    <phoneticPr fontId="3"/>
  </si>
  <si>
    <t>南部鉄道　巻五</t>
    <rPh sb="0" eb="2">
      <t>ナンブ</t>
    </rPh>
    <rPh sb="2" eb="4">
      <t>テツドウ</t>
    </rPh>
    <rPh sb="5" eb="6">
      <t>カン</t>
    </rPh>
    <rPh sb="6" eb="7">
      <t>5</t>
    </rPh>
    <phoneticPr fontId="3"/>
  </si>
  <si>
    <t>102</t>
  </si>
  <si>
    <t>南部鉄道　巻五（営業報告書）</t>
    <rPh sb="0" eb="2">
      <t>ナンブ</t>
    </rPh>
    <rPh sb="2" eb="4">
      <t>テツドウ</t>
    </rPh>
    <rPh sb="5" eb="6">
      <t>カン</t>
    </rPh>
    <rPh sb="6" eb="7">
      <t>5</t>
    </rPh>
    <rPh sb="8" eb="10">
      <t>エイギョウ</t>
    </rPh>
    <rPh sb="10" eb="12">
      <t>ホウコク</t>
    </rPh>
    <rPh sb="12" eb="13">
      <t>ショ</t>
    </rPh>
    <phoneticPr fontId="3"/>
  </si>
  <si>
    <t>103</t>
  </si>
  <si>
    <t>昭和8～昭和11</t>
    <rPh sb="0" eb="2">
      <t>ショウワ</t>
    </rPh>
    <rPh sb="4" eb="6">
      <t>ショウワ</t>
    </rPh>
    <phoneticPr fontId="3"/>
  </si>
  <si>
    <t>40-近・現-68</t>
    <rPh sb="3" eb="4">
      <t>キン</t>
    </rPh>
    <rPh sb="5" eb="6">
      <t>ゲン</t>
    </rPh>
    <phoneticPr fontId="3"/>
  </si>
  <si>
    <t>南部鉄道　巻六</t>
    <rPh sb="0" eb="2">
      <t>ナンブ</t>
    </rPh>
    <rPh sb="2" eb="4">
      <t>テツドウ</t>
    </rPh>
    <rPh sb="5" eb="6">
      <t>カン</t>
    </rPh>
    <rPh sb="6" eb="7">
      <t>6</t>
    </rPh>
    <phoneticPr fontId="3"/>
  </si>
  <si>
    <t>104</t>
  </si>
  <si>
    <t>昭和11～昭和12</t>
    <rPh sb="0" eb="2">
      <t>ショウワ</t>
    </rPh>
    <rPh sb="5" eb="7">
      <t>ショウワ</t>
    </rPh>
    <phoneticPr fontId="3"/>
  </si>
  <si>
    <t>南部鉄道　巻七</t>
    <rPh sb="0" eb="2">
      <t>ナンブ</t>
    </rPh>
    <rPh sb="2" eb="4">
      <t>テツドウ</t>
    </rPh>
    <rPh sb="5" eb="6">
      <t>カン</t>
    </rPh>
    <rPh sb="6" eb="7">
      <t>7</t>
    </rPh>
    <phoneticPr fontId="3"/>
  </si>
  <si>
    <t>105</t>
  </si>
  <si>
    <t>昭和12～昭和14</t>
    <rPh sb="0" eb="2">
      <t>ショウワ</t>
    </rPh>
    <rPh sb="5" eb="7">
      <t>ショウワ</t>
    </rPh>
    <phoneticPr fontId="3"/>
  </si>
  <si>
    <t>40-近・現-69</t>
    <rPh sb="3" eb="4">
      <t>キン</t>
    </rPh>
    <rPh sb="5" eb="6">
      <t>ゲン</t>
    </rPh>
    <phoneticPr fontId="3"/>
  </si>
  <si>
    <t>鶴見臨港鉄道　巻一（敷設免許申請他）</t>
    <rPh sb="0" eb="2">
      <t>ツルミ</t>
    </rPh>
    <rPh sb="2" eb="4">
      <t>リンコウ</t>
    </rPh>
    <rPh sb="4" eb="6">
      <t>テツドウ</t>
    </rPh>
    <rPh sb="7" eb="8">
      <t>カン</t>
    </rPh>
    <rPh sb="8" eb="9">
      <t>1</t>
    </rPh>
    <rPh sb="10" eb="11">
      <t>シキ</t>
    </rPh>
    <rPh sb="11" eb="12">
      <t>セツ</t>
    </rPh>
    <rPh sb="12" eb="14">
      <t>メンキョ</t>
    </rPh>
    <rPh sb="14" eb="16">
      <t>シンセイ</t>
    </rPh>
    <rPh sb="16" eb="17">
      <t>ホカ</t>
    </rPh>
    <phoneticPr fontId="3"/>
  </si>
  <si>
    <t>106</t>
  </si>
  <si>
    <t>昭和15～昭和16</t>
    <rPh sb="0" eb="2">
      <t>ショウワ</t>
    </rPh>
    <rPh sb="5" eb="7">
      <t>ショウワ</t>
    </rPh>
    <phoneticPr fontId="3"/>
  </si>
  <si>
    <t>鶴見臨港鉄道　巻一（営業報告）</t>
    <rPh sb="0" eb="2">
      <t>ツルミ</t>
    </rPh>
    <rPh sb="2" eb="4">
      <t>リンコウ</t>
    </rPh>
    <rPh sb="4" eb="6">
      <t>テツドウ</t>
    </rPh>
    <rPh sb="7" eb="8">
      <t>カン</t>
    </rPh>
    <rPh sb="8" eb="9">
      <t>1</t>
    </rPh>
    <rPh sb="10" eb="12">
      <t>エイギョウ</t>
    </rPh>
    <rPh sb="12" eb="14">
      <t>ホウコク</t>
    </rPh>
    <phoneticPr fontId="3"/>
  </si>
  <si>
    <t>107</t>
  </si>
  <si>
    <t>大正8～昭和5</t>
    <rPh sb="0" eb="2">
      <t>タイショウ</t>
    </rPh>
    <rPh sb="4" eb="6">
      <t>ショウワ</t>
    </rPh>
    <phoneticPr fontId="3"/>
  </si>
  <si>
    <t>40-近・現-70</t>
    <rPh sb="3" eb="4">
      <t>キン</t>
    </rPh>
    <rPh sb="5" eb="6">
      <t>ゲン</t>
    </rPh>
    <phoneticPr fontId="3"/>
  </si>
  <si>
    <t>108</t>
  </si>
  <si>
    <t>大正12～昭和9</t>
    <rPh sb="0" eb="2">
      <t>タイショウ</t>
    </rPh>
    <rPh sb="5" eb="7">
      <t>ショウワ</t>
    </rPh>
    <phoneticPr fontId="3"/>
  </si>
  <si>
    <t>109</t>
  </si>
  <si>
    <t>大正13～昭和3</t>
    <rPh sb="0" eb="2">
      <t>タイショウ</t>
    </rPh>
    <rPh sb="5" eb="7">
      <t>ショウワ</t>
    </rPh>
    <phoneticPr fontId="3"/>
  </si>
  <si>
    <t>鶴見臨港鉄道　巻七（敷設免許申請他）</t>
    <rPh sb="0" eb="2">
      <t>ツルミ</t>
    </rPh>
    <rPh sb="2" eb="4">
      <t>リンコウ</t>
    </rPh>
    <rPh sb="4" eb="6">
      <t>テツドウ</t>
    </rPh>
    <rPh sb="7" eb="8">
      <t>カン</t>
    </rPh>
    <rPh sb="8" eb="9">
      <t>7</t>
    </rPh>
    <rPh sb="10" eb="11">
      <t>シキ</t>
    </rPh>
    <rPh sb="11" eb="12">
      <t>セツ</t>
    </rPh>
    <rPh sb="12" eb="14">
      <t>メンキョ</t>
    </rPh>
    <rPh sb="14" eb="16">
      <t>シンセイ</t>
    </rPh>
    <rPh sb="16" eb="17">
      <t>ホカ</t>
    </rPh>
    <phoneticPr fontId="3"/>
  </si>
  <si>
    <t>110</t>
  </si>
  <si>
    <t>大正13～昭和4</t>
    <rPh sb="0" eb="2">
      <t>タイショウ</t>
    </rPh>
    <rPh sb="5" eb="7">
      <t>ショウワ</t>
    </rPh>
    <phoneticPr fontId="3"/>
  </si>
  <si>
    <t>40-近・現-71</t>
    <rPh sb="3" eb="4">
      <t>キン</t>
    </rPh>
    <rPh sb="5" eb="6">
      <t>ゲン</t>
    </rPh>
    <phoneticPr fontId="3"/>
  </si>
  <si>
    <t>鶴見臨港鉄道　巻二（営業報告）</t>
    <rPh sb="0" eb="2">
      <t>ツルミ</t>
    </rPh>
    <rPh sb="2" eb="4">
      <t>リンコウ</t>
    </rPh>
    <rPh sb="4" eb="6">
      <t>テツドウ</t>
    </rPh>
    <rPh sb="7" eb="8">
      <t>カン</t>
    </rPh>
    <rPh sb="8" eb="9">
      <t>2</t>
    </rPh>
    <rPh sb="10" eb="12">
      <t>エイギョウ</t>
    </rPh>
    <rPh sb="12" eb="14">
      <t>ホウコク</t>
    </rPh>
    <phoneticPr fontId="3"/>
  </si>
  <si>
    <t>111</t>
  </si>
  <si>
    <t>40-近・現-72</t>
    <rPh sb="3" eb="4">
      <t>キン</t>
    </rPh>
    <rPh sb="5" eb="6">
      <t>ゲン</t>
    </rPh>
    <phoneticPr fontId="3"/>
  </si>
  <si>
    <t>鶴見臨港鉄道　巻三（営業報告）</t>
    <rPh sb="0" eb="2">
      <t>ツルミ</t>
    </rPh>
    <rPh sb="2" eb="4">
      <t>リンコウ</t>
    </rPh>
    <rPh sb="4" eb="6">
      <t>テツドウ</t>
    </rPh>
    <rPh sb="7" eb="8">
      <t>カン</t>
    </rPh>
    <rPh sb="8" eb="9">
      <t>3</t>
    </rPh>
    <rPh sb="10" eb="12">
      <t>エイギョウ</t>
    </rPh>
    <rPh sb="12" eb="14">
      <t>ホウコク</t>
    </rPh>
    <phoneticPr fontId="3"/>
  </si>
  <si>
    <t>112</t>
  </si>
  <si>
    <t>鶴見臨港鉄道　巻四（営業報告）</t>
    <rPh sb="0" eb="2">
      <t>ツルミ</t>
    </rPh>
    <rPh sb="2" eb="4">
      <t>リンコウ</t>
    </rPh>
    <rPh sb="4" eb="6">
      <t>テツドウ</t>
    </rPh>
    <rPh sb="7" eb="8">
      <t>カン</t>
    </rPh>
    <rPh sb="8" eb="9">
      <t>4</t>
    </rPh>
    <rPh sb="10" eb="12">
      <t>エイギョウ</t>
    </rPh>
    <rPh sb="12" eb="14">
      <t>ホウコク</t>
    </rPh>
    <phoneticPr fontId="3"/>
  </si>
  <si>
    <t>113</t>
  </si>
  <si>
    <t>40-近・現-73</t>
    <rPh sb="3" eb="4">
      <t>キン</t>
    </rPh>
    <rPh sb="5" eb="6">
      <t>ゲン</t>
    </rPh>
    <phoneticPr fontId="3"/>
  </si>
  <si>
    <t>鶴見臨港鉄道　巻五（敷設免許申請他）</t>
    <rPh sb="0" eb="2">
      <t>ツルミ</t>
    </rPh>
    <rPh sb="2" eb="4">
      <t>リンコウ</t>
    </rPh>
    <rPh sb="4" eb="6">
      <t>テツドウ</t>
    </rPh>
    <rPh sb="7" eb="8">
      <t>カン</t>
    </rPh>
    <rPh sb="8" eb="9">
      <t>5</t>
    </rPh>
    <rPh sb="10" eb="11">
      <t>シキ</t>
    </rPh>
    <rPh sb="11" eb="12">
      <t>セツ</t>
    </rPh>
    <rPh sb="12" eb="14">
      <t>メンキョ</t>
    </rPh>
    <rPh sb="14" eb="16">
      <t>シンセイ</t>
    </rPh>
    <rPh sb="16" eb="17">
      <t>ホカ</t>
    </rPh>
    <phoneticPr fontId="3"/>
  </si>
  <si>
    <t>114</t>
  </si>
  <si>
    <t>40-近・現-74</t>
    <rPh sb="3" eb="4">
      <t>キン</t>
    </rPh>
    <rPh sb="5" eb="6">
      <t>ゲン</t>
    </rPh>
    <phoneticPr fontId="3"/>
  </si>
  <si>
    <t>鶴見臨港鉄道　巻六（敷設免許申請他）</t>
    <rPh sb="0" eb="2">
      <t>ツルミ</t>
    </rPh>
    <rPh sb="2" eb="4">
      <t>リンコウ</t>
    </rPh>
    <rPh sb="4" eb="6">
      <t>テツドウ</t>
    </rPh>
    <rPh sb="7" eb="8">
      <t>カン</t>
    </rPh>
    <rPh sb="8" eb="9">
      <t>6</t>
    </rPh>
    <rPh sb="10" eb="11">
      <t>シキ</t>
    </rPh>
    <rPh sb="11" eb="12">
      <t>セツ</t>
    </rPh>
    <rPh sb="12" eb="14">
      <t>メンキョ</t>
    </rPh>
    <rPh sb="14" eb="16">
      <t>シンセイ</t>
    </rPh>
    <rPh sb="16" eb="17">
      <t>ホカ</t>
    </rPh>
    <phoneticPr fontId="3"/>
  </si>
  <si>
    <t>115</t>
  </si>
  <si>
    <t>昭和10～昭和11</t>
    <rPh sb="0" eb="2">
      <t>ショウワ</t>
    </rPh>
    <rPh sb="5" eb="7">
      <t>ショウワ</t>
    </rPh>
    <phoneticPr fontId="3"/>
  </si>
  <si>
    <t>連帯運輸直通貨車　巻八</t>
    <rPh sb="0" eb="2">
      <t>レンタイ</t>
    </rPh>
    <rPh sb="2" eb="4">
      <t>ウンユ</t>
    </rPh>
    <rPh sb="4" eb="6">
      <t>チョクツウ</t>
    </rPh>
    <rPh sb="6" eb="8">
      <t>カシャ</t>
    </rPh>
    <rPh sb="9" eb="11">
      <t>カン８</t>
    </rPh>
    <phoneticPr fontId="3"/>
  </si>
  <si>
    <t>116</t>
  </si>
  <si>
    <t>40-近・現-75</t>
    <rPh sb="3" eb="4">
      <t>キン</t>
    </rPh>
    <rPh sb="5" eb="6">
      <t>ゲン</t>
    </rPh>
    <phoneticPr fontId="3"/>
  </si>
  <si>
    <t>鶴見臨港鉄道　巻八（敷設免許申請他）</t>
    <rPh sb="0" eb="2">
      <t>ツルミ</t>
    </rPh>
    <rPh sb="2" eb="4">
      <t>リンコウ</t>
    </rPh>
    <rPh sb="4" eb="6">
      <t>テツドウ</t>
    </rPh>
    <rPh sb="7" eb="8">
      <t>カン</t>
    </rPh>
    <rPh sb="8" eb="9">
      <t>8</t>
    </rPh>
    <rPh sb="10" eb="11">
      <t>シキ</t>
    </rPh>
    <rPh sb="11" eb="12">
      <t>セツ</t>
    </rPh>
    <rPh sb="12" eb="14">
      <t>メンキョ</t>
    </rPh>
    <rPh sb="14" eb="16">
      <t>シンセイ</t>
    </rPh>
    <rPh sb="16" eb="17">
      <t>ホカ</t>
    </rPh>
    <phoneticPr fontId="3"/>
  </si>
  <si>
    <t>117</t>
  </si>
  <si>
    <t>鶴見臨港鉄道　巻二（敷設免許申請他）</t>
    <rPh sb="0" eb="2">
      <t>ツルミ</t>
    </rPh>
    <rPh sb="2" eb="4">
      <t>リンコウ</t>
    </rPh>
    <rPh sb="4" eb="6">
      <t>テツドウ</t>
    </rPh>
    <rPh sb="7" eb="8">
      <t>カン</t>
    </rPh>
    <rPh sb="8" eb="9">
      <t>2</t>
    </rPh>
    <rPh sb="10" eb="11">
      <t>シキ</t>
    </rPh>
    <rPh sb="11" eb="12">
      <t>セツ</t>
    </rPh>
    <rPh sb="12" eb="14">
      <t>メンキョ</t>
    </rPh>
    <rPh sb="14" eb="16">
      <t>シンセイ</t>
    </rPh>
    <rPh sb="16" eb="17">
      <t>ホカ</t>
    </rPh>
    <phoneticPr fontId="3"/>
  </si>
  <si>
    <t>118</t>
  </si>
  <si>
    <t>昭和14～昭和15</t>
    <rPh sb="0" eb="2">
      <t>ショウワ</t>
    </rPh>
    <rPh sb="5" eb="7">
      <t>ショウワ</t>
    </rPh>
    <phoneticPr fontId="3"/>
  </si>
  <si>
    <t>鶴見臨港鉄道　巻二（免許申請他）</t>
    <rPh sb="0" eb="2">
      <t>ツルミ</t>
    </rPh>
    <rPh sb="2" eb="4">
      <t>リンコウ</t>
    </rPh>
    <rPh sb="4" eb="6">
      <t>テツドウ</t>
    </rPh>
    <rPh sb="7" eb="8">
      <t>カン</t>
    </rPh>
    <rPh sb="8" eb="9">
      <t>2</t>
    </rPh>
    <rPh sb="10" eb="12">
      <t>メンキョ</t>
    </rPh>
    <rPh sb="12" eb="14">
      <t>シンセイ</t>
    </rPh>
    <rPh sb="14" eb="15">
      <t>ホカ</t>
    </rPh>
    <phoneticPr fontId="3"/>
  </si>
  <si>
    <t>119</t>
  </si>
  <si>
    <t>40-近・現-76</t>
    <rPh sb="3" eb="4">
      <t>キン</t>
    </rPh>
    <rPh sb="5" eb="6">
      <t>ゲン</t>
    </rPh>
    <phoneticPr fontId="3"/>
  </si>
  <si>
    <t>東京急行電鉄品川線を地方鉄道に変更関係</t>
    <rPh sb="0" eb="2">
      <t>トウキョウ</t>
    </rPh>
    <rPh sb="2" eb="4">
      <t>キュウコウ</t>
    </rPh>
    <rPh sb="4" eb="6">
      <t>デンテツ</t>
    </rPh>
    <rPh sb="6" eb="8">
      <t>シナガワ</t>
    </rPh>
    <rPh sb="8" eb="9">
      <t>セン</t>
    </rPh>
    <rPh sb="10" eb="11">
      <t>チ</t>
    </rPh>
    <rPh sb="11" eb="12">
      <t>ホウ</t>
    </rPh>
    <rPh sb="12" eb="14">
      <t>テツドウ</t>
    </rPh>
    <rPh sb="15" eb="17">
      <t>ヘンコウ</t>
    </rPh>
    <rPh sb="17" eb="19">
      <t>カンケイ</t>
    </rPh>
    <phoneticPr fontId="3"/>
  </si>
  <si>
    <t>道路課</t>
    <rPh sb="0" eb="2">
      <t>ドウロ</t>
    </rPh>
    <rPh sb="2" eb="3">
      <t>カ</t>
    </rPh>
    <phoneticPr fontId="3"/>
  </si>
  <si>
    <t>120</t>
  </si>
  <si>
    <t>昭和4～昭和13</t>
    <rPh sb="0" eb="2">
      <t>ショウワ</t>
    </rPh>
    <rPh sb="4" eb="6">
      <t>ショウワ</t>
    </rPh>
    <phoneticPr fontId="3"/>
  </si>
  <si>
    <t>（鉄道軌道関係書類）</t>
    <rPh sb="1" eb="3">
      <t>テツドウ</t>
    </rPh>
    <rPh sb="3" eb="5">
      <t>キドウ</t>
    </rPh>
    <rPh sb="5" eb="7">
      <t>カンケイ</t>
    </rPh>
    <rPh sb="7" eb="9">
      <t>ショルイ</t>
    </rPh>
    <phoneticPr fontId="3"/>
  </si>
  <si>
    <t>121</t>
  </si>
  <si>
    <t>総務部地方課</t>
  </si>
  <si>
    <t>122</t>
  </si>
  <si>
    <t>昭和32</t>
    <rPh sb="0" eb="2">
      <t>ショウワ</t>
    </rPh>
    <phoneticPr fontId="3"/>
  </si>
  <si>
    <t>有水面埋立出願</t>
    <rPh sb="0" eb="1">
      <t>ユウ</t>
    </rPh>
    <rPh sb="1" eb="3">
      <t>スイメン</t>
    </rPh>
    <rPh sb="3" eb="5">
      <t>ウメタテ</t>
    </rPh>
    <rPh sb="5" eb="7">
      <t>シュツガン</t>
    </rPh>
    <phoneticPr fontId="3"/>
  </si>
  <si>
    <t>123</t>
  </si>
  <si>
    <t>40-近・現-77</t>
    <rPh sb="3" eb="4">
      <t>キン</t>
    </rPh>
    <rPh sb="5" eb="6">
      <t>ゲン</t>
    </rPh>
    <phoneticPr fontId="3"/>
  </si>
  <si>
    <t>神奈川県布達　1/2</t>
    <rPh sb="0" eb="4">
      <t>カナガワケン</t>
    </rPh>
    <rPh sb="4" eb="6">
      <t>フタツ</t>
    </rPh>
    <phoneticPr fontId="3"/>
  </si>
  <si>
    <t>124</t>
  </si>
  <si>
    <t>40-近・現-78</t>
    <rPh sb="3" eb="4">
      <t>キン</t>
    </rPh>
    <rPh sb="5" eb="6">
      <t>ゲン</t>
    </rPh>
    <phoneticPr fontId="3"/>
  </si>
  <si>
    <t>神奈川県布達　2/2</t>
    <rPh sb="0" eb="4">
      <t>カナガワケン</t>
    </rPh>
    <rPh sb="4" eb="6">
      <t>フタツ</t>
    </rPh>
    <phoneticPr fontId="3"/>
  </si>
  <si>
    <t>40-近・現-79</t>
    <rPh sb="3" eb="4">
      <t>キン</t>
    </rPh>
    <rPh sb="5" eb="6">
      <t>ゲン</t>
    </rPh>
    <phoneticPr fontId="3"/>
  </si>
  <si>
    <t>神奈川県布達全書　甲号　1/2</t>
    <rPh sb="0" eb="4">
      <t>カナガワケン</t>
    </rPh>
    <rPh sb="4" eb="6">
      <t>フタツ</t>
    </rPh>
    <rPh sb="6" eb="8">
      <t>ゼンショ</t>
    </rPh>
    <rPh sb="9" eb="10">
      <t>コウ</t>
    </rPh>
    <rPh sb="10" eb="11">
      <t>ゴウ</t>
    </rPh>
    <phoneticPr fontId="3"/>
  </si>
  <si>
    <t>125-2</t>
  </si>
  <si>
    <t>40-近・現-80</t>
    <rPh sb="3" eb="4">
      <t>キン</t>
    </rPh>
    <rPh sb="5" eb="6">
      <t>ゲン</t>
    </rPh>
    <phoneticPr fontId="3"/>
  </si>
  <si>
    <t>神奈川県布達全書　甲号　2/2</t>
    <rPh sb="0" eb="4">
      <t>カナガワケン</t>
    </rPh>
    <rPh sb="4" eb="6">
      <t>フタツ</t>
    </rPh>
    <rPh sb="6" eb="8">
      <t>ゼンショ</t>
    </rPh>
    <rPh sb="9" eb="10">
      <t>コウ</t>
    </rPh>
    <rPh sb="10" eb="11">
      <t>ゴウ</t>
    </rPh>
    <phoneticPr fontId="3"/>
  </si>
  <si>
    <t>40-近・現-81</t>
    <rPh sb="3" eb="4">
      <t>キン</t>
    </rPh>
    <rPh sb="5" eb="6">
      <t>ゲン</t>
    </rPh>
    <phoneticPr fontId="3"/>
  </si>
  <si>
    <t>神奈川県布達全書　乙号　1/2</t>
    <rPh sb="0" eb="4">
      <t>カナガワケン</t>
    </rPh>
    <rPh sb="4" eb="6">
      <t>フタツ</t>
    </rPh>
    <rPh sb="6" eb="8">
      <t>ゼンショ</t>
    </rPh>
    <rPh sb="9" eb="10">
      <t>オツ</t>
    </rPh>
    <rPh sb="10" eb="11">
      <t>ゴウ</t>
    </rPh>
    <phoneticPr fontId="3"/>
  </si>
  <si>
    <t>40-近・現-82</t>
    <rPh sb="3" eb="4">
      <t>キン</t>
    </rPh>
    <rPh sb="5" eb="6">
      <t>ゲン</t>
    </rPh>
    <phoneticPr fontId="3"/>
  </si>
  <si>
    <t>神奈川県布達全書　乙号　2/2</t>
    <rPh sb="0" eb="4">
      <t>カナガワケン</t>
    </rPh>
    <rPh sb="4" eb="6">
      <t>フタツ</t>
    </rPh>
    <rPh sb="6" eb="8">
      <t>ゼンショ</t>
    </rPh>
    <rPh sb="9" eb="10">
      <t>オツ</t>
    </rPh>
    <rPh sb="10" eb="11">
      <t>ゴウ</t>
    </rPh>
    <phoneticPr fontId="3"/>
  </si>
  <si>
    <t>40-近・現-83</t>
    <rPh sb="3" eb="4">
      <t>キン</t>
    </rPh>
    <rPh sb="5" eb="6">
      <t>ゲン</t>
    </rPh>
    <phoneticPr fontId="3"/>
  </si>
  <si>
    <t>明治30</t>
    <rPh sb="0" eb="2">
      <t>メイジ</t>
    </rPh>
    <phoneticPr fontId="3"/>
  </si>
  <si>
    <t>神奈川県地誌</t>
    <rPh sb="0" eb="4">
      <t>カナガワケン</t>
    </rPh>
    <rPh sb="4" eb="6">
      <t>チシ</t>
    </rPh>
    <phoneticPr fontId="3"/>
  </si>
  <si>
    <t>神奈川県郷土資料集成　第一輯　地誌編</t>
    <rPh sb="0" eb="4">
      <t>カナガワケン</t>
    </rPh>
    <rPh sb="4" eb="6">
      <t>キョウド</t>
    </rPh>
    <rPh sb="6" eb="8">
      <t>シリョウ</t>
    </rPh>
    <rPh sb="8" eb="10">
      <t>シュウセイ</t>
    </rPh>
    <rPh sb="11" eb="12">
      <t>ダイ</t>
    </rPh>
    <rPh sb="12" eb="13">
      <t>1</t>
    </rPh>
    <rPh sb="13" eb="14">
      <t>シュウ</t>
    </rPh>
    <rPh sb="15" eb="17">
      <t>チシ</t>
    </rPh>
    <rPh sb="17" eb="18">
      <t>ヘン</t>
    </rPh>
    <phoneticPr fontId="3"/>
  </si>
  <si>
    <t>128</t>
  </si>
  <si>
    <t>神奈川県郷土資料集成　第二輯　開港編</t>
    <rPh sb="0" eb="4">
      <t>カナガワケン</t>
    </rPh>
    <rPh sb="4" eb="6">
      <t>キョウド</t>
    </rPh>
    <rPh sb="6" eb="8">
      <t>シリョウ</t>
    </rPh>
    <rPh sb="8" eb="10">
      <t>シュウセイ</t>
    </rPh>
    <rPh sb="11" eb="12">
      <t>ダイ</t>
    </rPh>
    <rPh sb="12" eb="13">
      <t>2</t>
    </rPh>
    <rPh sb="13" eb="14">
      <t>シュウ</t>
    </rPh>
    <rPh sb="15" eb="17">
      <t>カイコウ</t>
    </rPh>
    <rPh sb="17" eb="18">
      <t>ヘン</t>
    </rPh>
    <phoneticPr fontId="3"/>
  </si>
  <si>
    <t>129</t>
  </si>
  <si>
    <t>史跡名勝天然記念物調査報告書</t>
    <rPh sb="0" eb="2">
      <t>シセキ</t>
    </rPh>
    <rPh sb="2" eb="4">
      <t>メイショウ</t>
    </rPh>
    <rPh sb="4" eb="6">
      <t>テンネン</t>
    </rPh>
    <rPh sb="6" eb="9">
      <t>キネンブツ</t>
    </rPh>
    <rPh sb="9" eb="11">
      <t>チョウサ</t>
    </rPh>
    <rPh sb="11" eb="13">
      <t>ホウコク</t>
    </rPh>
    <rPh sb="13" eb="14">
      <t>ショ</t>
    </rPh>
    <phoneticPr fontId="3"/>
  </si>
  <si>
    <t>130</t>
  </si>
  <si>
    <t>史跡名勝天然記念物調査報告書　第六輯</t>
    <rPh sb="0" eb="2">
      <t>シセキ</t>
    </rPh>
    <rPh sb="2" eb="4">
      <t>メイショウ</t>
    </rPh>
    <rPh sb="4" eb="6">
      <t>テンネン</t>
    </rPh>
    <rPh sb="6" eb="9">
      <t>キネンブツ</t>
    </rPh>
    <rPh sb="9" eb="11">
      <t>チョウサ</t>
    </rPh>
    <rPh sb="11" eb="13">
      <t>ホウコク</t>
    </rPh>
    <rPh sb="13" eb="14">
      <t>ショ</t>
    </rPh>
    <rPh sb="15" eb="16">
      <t>ダイ</t>
    </rPh>
    <rPh sb="16" eb="17">
      <t>6</t>
    </rPh>
    <rPh sb="17" eb="18">
      <t>シュウ</t>
    </rPh>
    <phoneticPr fontId="3"/>
  </si>
  <si>
    <t>131</t>
  </si>
  <si>
    <t>郷土神奈川　皇軍慰問特集号</t>
    <rPh sb="0" eb="2">
      <t>キョウド</t>
    </rPh>
    <rPh sb="2" eb="5">
      <t>カナガワ</t>
    </rPh>
    <rPh sb="6" eb="8">
      <t>コウグン</t>
    </rPh>
    <rPh sb="8" eb="10">
      <t>イモン</t>
    </rPh>
    <rPh sb="10" eb="12">
      <t>トクシュウ</t>
    </rPh>
    <rPh sb="12" eb="13">
      <t>ゴウ</t>
    </rPh>
    <phoneticPr fontId="3"/>
  </si>
  <si>
    <t>神奈川県郷土史研究会</t>
    <rPh sb="0" eb="4">
      <t>カナガワケン</t>
    </rPh>
    <rPh sb="4" eb="6">
      <t>キョウド</t>
    </rPh>
    <rPh sb="6" eb="7">
      <t>シ</t>
    </rPh>
    <rPh sb="7" eb="10">
      <t>ケンキュウカイ</t>
    </rPh>
    <phoneticPr fontId="3"/>
  </si>
  <si>
    <t>132</t>
  </si>
  <si>
    <t>三浦研究　第六輯　川崎から神奈川まで</t>
    <rPh sb="0" eb="2">
      <t>ミウラ</t>
    </rPh>
    <rPh sb="2" eb="4">
      <t>ケンキュウ</t>
    </rPh>
    <rPh sb="5" eb="6">
      <t>ダイ</t>
    </rPh>
    <rPh sb="6" eb="7">
      <t>6</t>
    </rPh>
    <rPh sb="7" eb="8">
      <t>シュウ</t>
    </rPh>
    <rPh sb="9" eb="11">
      <t>カワサキ</t>
    </rPh>
    <rPh sb="13" eb="16">
      <t>カナガワ</t>
    </rPh>
    <phoneticPr fontId="3"/>
  </si>
  <si>
    <t>京浜急行　三浦文化研究会</t>
    <rPh sb="0" eb="2">
      <t>ケイヒン</t>
    </rPh>
    <rPh sb="2" eb="4">
      <t>キュウコウ</t>
    </rPh>
    <rPh sb="5" eb="7">
      <t>ミウラ</t>
    </rPh>
    <rPh sb="7" eb="9">
      <t>ブンカ</t>
    </rPh>
    <rPh sb="9" eb="12">
      <t>ケンキュウカイ</t>
    </rPh>
    <phoneticPr fontId="3"/>
  </si>
  <si>
    <t>133</t>
  </si>
  <si>
    <t>故池上太郎左衛門ノ事跡</t>
    <rPh sb="0" eb="1">
      <t>コ</t>
    </rPh>
    <rPh sb="1" eb="3">
      <t>イケガミ</t>
    </rPh>
    <rPh sb="3" eb="5">
      <t>タロウ</t>
    </rPh>
    <rPh sb="5" eb="8">
      <t>サエモン</t>
    </rPh>
    <rPh sb="9" eb="11">
      <t>ジセキ</t>
    </rPh>
    <phoneticPr fontId="3"/>
  </si>
  <si>
    <t>134</t>
  </si>
  <si>
    <t>40-近・現-84</t>
    <rPh sb="3" eb="4">
      <t>キン</t>
    </rPh>
    <rPh sb="5" eb="6">
      <t>ゲン</t>
    </rPh>
    <phoneticPr fontId="3"/>
  </si>
  <si>
    <t>明治36</t>
    <rPh sb="0" eb="2">
      <t>メイジ</t>
    </rPh>
    <phoneticPr fontId="3"/>
  </si>
  <si>
    <t>神奈川県農会報　第十六号</t>
    <rPh sb="0" eb="4">
      <t>カナガワケン</t>
    </rPh>
    <rPh sb="4" eb="5">
      <t>ノウ</t>
    </rPh>
    <rPh sb="5" eb="7">
      <t>カイホウ</t>
    </rPh>
    <rPh sb="8" eb="9">
      <t>ダイ</t>
    </rPh>
    <rPh sb="9" eb="11">
      <t>16</t>
    </rPh>
    <rPh sb="11" eb="12">
      <t>ゴウ</t>
    </rPh>
    <phoneticPr fontId="3"/>
  </si>
  <si>
    <t>神奈川県農会</t>
    <rPh sb="0" eb="4">
      <t>カナガワケン</t>
    </rPh>
    <rPh sb="4" eb="5">
      <t>ノウ</t>
    </rPh>
    <rPh sb="5" eb="6">
      <t>カイ</t>
    </rPh>
    <phoneticPr fontId="3"/>
  </si>
  <si>
    <t>135</t>
  </si>
  <si>
    <t>高座郡農事視察誌</t>
    <rPh sb="0" eb="2">
      <t>コウザ</t>
    </rPh>
    <rPh sb="2" eb="3">
      <t>グン</t>
    </rPh>
    <rPh sb="3" eb="5">
      <t>ノウジ</t>
    </rPh>
    <rPh sb="5" eb="7">
      <t>シサツ</t>
    </rPh>
    <rPh sb="7" eb="8">
      <t>シ</t>
    </rPh>
    <phoneticPr fontId="3"/>
  </si>
  <si>
    <t>136</t>
  </si>
  <si>
    <t>明治37</t>
    <rPh sb="0" eb="2">
      <t>メイジ</t>
    </rPh>
    <phoneticPr fontId="3"/>
  </si>
  <si>
    <t>神奈川県農会報　第十九号（落花生調査書）</t>
    <rPh sb="0" eb="4">
      <t>カナガワケン</t>
    </rPh>
    <rPh sb="4" eb="5">
      <t>ノウ</t>
    </rPh>
    <rPh sb="5" eb="7">
      <t>カイホウ</t>
    </rPh>
    <rPh sb="8" eb="9">
      <t>ダイ</t>
    </rPh>
    <rPh sb="9" eb="11">
      <t>19</t>
    </rPh>
    <rPh sb="11" eb="12">
      <t>ゴウ</t>
    </rPh>
    <rPh sb="13" eb="16">
      <t>ラッカセイ</t>
    </rPh>
    <rPh sb="16" eb="19">
      <t>チョウサショ</t>
    </rPh>
    <phoneticPr fontId="3"/>
  </si>
  <si>
    <t>137</t>
  </si>
  <si>
    <t>40-近・現-85</t>
    <rPh sb="3" eb="4">
      <t>キン</t>
    </rPh>
    <rPh sb="5" eb="6">
      <t>ゲン</t>
    </rPh>
    <phoneticPr fontId="3"/>
  </si>
  <si>
    <t>明治38</t>
    <rPh sb="0" eb="2">
      <t>メイジ</t>
    </rPh>
    <phoneticPr fontId="3"/>
  </si>
  <si>
    <t>神奈川県農会報　第22号（保土ヶ谷耕地整理手続）</t>
    <rPh sb="0" eb="4">
      <t>カナガワケン</t>
    </rPh>
    <rPh sb="4" eb="5">
      <t>ノウ</t>
    </rPh>
    <rPh sb="5" eb="7">
      <t>カイホウ</t>
    </rPh>
    <rPh sb="8" eb="9">
      <t>ダイ</t>
    </rPh>
    <rPh sb="11" eb="12">
      <t>ゴウ</t>
    </rPh>
    <rPh sb="13" eb="17">
      <t>ホドガヤ</t>
    </rPh>
    <rPh sb="17" eb="19">
      <t>コウチ</t>
    </rPh>
    <rPh sb="19" eb="21">
      <t>セイリ</t>
    </rPh>
    <rPh sb="21" eb="23">
      <t>テツヅ</t>
    </rPh>
    <phoneticPr fontId="3"/>
  </si>
  <si>
    <t>138</t>
  </si>
  <si>
    <t>神奈川県農会報　第三十四号（郡村別戸口及土地表）</t>
    <rPh sb="0" eb="4">
      <t>カナガワケン</t>
    </rPh>
    <rPh sb="4" eb="5">
      <t>ノウ</t>
    </rPh>
    <rPh sb="5" eb="7">
      <t>カイホウ</t>
    </rPh>
    <rPh sb="8" eb="9">
      <t>ダイ</t>
    </rPh>
    <rPh sb="9" eb="12">
      <t>34</t>
    </rPh>
    <rPh sb="12" eb="13">
      <t>ゴウ</t>
    </rPh>
    <rPh sb="14" eb="15">
      <t>グン</t>
    </rPh>
    <rPh sb="15" eb="16">
      <t>ソン</t>
    </rPh>
    <rPh sb="16" eb="17">
      <t>ベツ</t>
    </rPh>
    <rPh sb="17" eb="19">
      <t>トグチ</t>
    </rPh>
    <rPh sb="19" eb="20">
      <t>オヨ</t>
    </rPh>
    <rPh sb="20" eb="21">
      <t>ト</t>
    </rPh>
    <rPh sb="21" eb="23">
      <t>チヒョウ</t>
    </rPh>
    <phoneticPr fontId="3"/>
  </si>
  <si>
    <t>139</t>
  </si>
  <si>
    <t>明治42</t>
    <rPh sb="0" eb="2">
      <t>メイジ</t>
    </rPh>
    <phoneticPr fontId="3"/>
  </si>
  <si>
    <t>神奈川県農会報　第四十七号（田畑時価及公課表）</t>
    <rPh sb="0" eb="4">
      <t>カナガワケン</t>
    </rPh>
    <rPh sb="4" eb="5">
      <t>ノウ</t>
    </rPh>
    <rPh sb="5" eb="7">
      <t>カイホウ</t>
    </rPh>
    <rPh sb="8" eb="9">
      <t>ダイ</t>
    </rPh>
    <rPh sb="9" eb="12">
      <t>47</t>
    </rPh>
    <rPh sb="12" eb="13">
      <t>ゴウ</t>
    </rPh>
    <rPh sb="14" eb="16">
      <t>デンパタ</t>
    </rPh>
    <rPh sb="16" eb="18">
      <t>ジカ</t>
    </rPh>
    <rPh sb="18" eb="19">
      <t>オヨ</t>
    </rPh>
    <rPh sb="19" eb="21">
      <t>コウカ</t>
    </rPh>
    <rPh sb="21" eb="22">
      <t>ヒョウ</t>
    </rPh>
    <phoneticPr fontId="3"/>
  </si>
  <si>
    <t>140</t>
  </si>
  <si>
    <t>40-近・現-86</t>
    <rPh sb="3" eb="4">
      <t>キン</t>
    </rPh>
    <rPh sb="5" eb="6">
      <t>ゲン</t>
    </rPh>
    <phoneticPr fontId="3"/>
  </si>
  <si>
    <t>神奈川県農会報　第四十七号（農村賃銀表）</t>
    <rPh sb="0" eb="4">
      <t>カナガワケン</t>
    </rPh>
    <rPh sb="4" eb="5">
      <t>ノウ</t>
    </rPh>
    <rPh sb="5" eb="7">
      <t>カイホウ</t>
    </rPh>
    <rPh sb="8" eb="9">
      <t>ダイ</t>
    </rPh>
    <rPh sb="9" eb="12">
      <t>47</t>
    </rPh>
    <rPh sb="12" eb="13">
      <t>ゴウ</t>
    </rPh>
    <rPh sb="14" eb="16">
      <t>ノウソン</t>
    </rPh>
    <rPh sb="16" eb="17">
      <t>チン</t>
    </rPh>
    <rPh sb="17" eb="18">
      <t>ギン</t>
    </rPh>
    <rPh sb="18" eb="19">
      <t>ヒョウ</t>
    </rPh>
    <phoneticPr fontId="3"/>
  </si>
  <si>
    <t>141</t>
  </si>
  <si>
    <t>神奈川県農会報　第五十号（明治四十二年麦作表）</t>
    <rPh sb="0" eb="4">
      <t>カナガワケン</t>
    </rPh>
    <rPh sb="4" eb="5">
      <t>ノウ</t>
    </rPh>
    <rPh sb="5" eb="7">
      <t>カイホウ</t>
    </rPh>
    <rPh sb="8" eb="9">
      <t>ダイ</t>
    </rPh>
    <rPh sb="9" eb="11">
      <t>50</t>
    </rPh>
    <rPh sb="11" eb="12">
      <t>ゴウ</t>
    </rPh>
    <rPh sb="13" eb="15">
      <t>メイジ</t>
    </rPh>
    <rPh sb="15" eb="18">
      <t>42</t>
    </rPh>
    <rPh sb="18" eb="19">
      <t>ネン</t>
    </rPh>
    <rPh sb="19" eb="21">
      <t>ムギサク</t>
    </rPh>
    <rPh sb="21" eb="22">
      <t>ヒョウ</t>
    </rPh>
    <phoneticPr fontId="3"/>
  </si>
  <si>
    <t>142</t>
  </si>
  <si>
    <t>神奈川県農会報　第五十三号（農村休日表）</t>
    <rPh sb="0" eb="4">
      <t>カナガワケン</t>
    </rPh>
    <rPh sb="4" eb="5">
      <t>ノウ</t>
    </rPh>
    <rPh sb="5" eb="7">
      <t>カイホウ</t>
    </rPh>
    <rPh sb="8" eb="9">
      <t>ダイ</t>
    </rPh>
    <rPh sb="9" eb="12">
      <t>53</t>
    </rPh>
    <rPh sb="12" eb="13">
      <t>ゴウ</t>
    </rPh>
    <rPh sb="14" eb="16">
      <t>ノウソン</t>
    </rPh>
    <rPh sb="16" eb="18">
      <t>キュウジツ</t>
    </rPh>
    <rPh sb="18" eb="19">
      <t>ヒョウ</t>
    </rPh>
    <phoneticPr fontId="3"/>
  </si>
  <si>
    <t>143</t>
  </si>
  <si>
    <t>神奈川県農会報　第五十四号（農村副業表）</t>
    <rPh sb="0" eb="4">
      <t>カナガワケン</t>
    </rPh>
    <rPh sb="4" eb="5">
      <t>ノウ</t>
    </rPh>
    <rPh sb="5" eb="7">
      <t>カイホウ</t>
    </rPh>
    <rPh sb="8" eb="9">
      <t>ダイ</t>
    </rPh>
    <rPh sb="9" eb="12">
      <t>54</t>
    </rPh>
    <rPh sb="12" eb="13">
      <t>ゴウ</t>
    </rPh>
    <rPh sb="14" eb="16">
      <t>ノウソン</t>
    </rPh>
    <rPh sb="16" eb="18">
      <t>フクギョウ</t>
    </rPh>
    <rPh sb="18" eb="19">
      <t>ヒョウ</t>
    </rPh>
    <phoneticPr fontId="3"/>
  </si>
  <si>
    <t>144</t>
  </si>
  <si>
    <t>明治43</t>
    <rPh sb="0" eb="2">
      <t>メイジ</t>
    </rPh>
    <phoneticPr fontId="3"/>
  </si>
  <si>
    <t>神奈川県農会報　第五十八号（明治四十二年米作表）</t>
    <rPh sb="0" eb="4">
      <t>カナガワケン</t>
    </rPh>
    <rPh sb="4" eb="5">
      <t>ノウ</t>
    </rPh>
    <rPh sb="5" eb="7">
      <t>カイホウ</t>
    </rPh>
    <rPh sb="8" eb="9">
      <t>ダイ</t>
    </rPh>
    <rPh sb="9" eb="12">
      <t>58</t>
    </rPh>
    <rPh sb="12" eb="13">
      <t>ゴウ</t>
    </rPh>
    <rPh sb="14" eb="16">
      <t>メイジ</t>
    </rPh>
    <rPh sb="16" eb="20">
      <t>42ネン</t>
    </rPh>
    <rPh sb="20" eb="21">
      <t>コメ</t>
    </rPh>
    <rPh sb="21" eb="23">
      <t>サクヒョウ</t>
    </rPh>
    <phoneticPr fontId="3"/>
  </si>
  <si>
    <t>145</t>
  </si>
  <si>
    <t>神奈川県農会報　第五十九号（明治四十二年畑夏作表）</t>
    <rPh sb="0" eb="4">
      <t>カナガワケン</t>
    </rPh>
    <rPh sb="4" eb="5">
      <t>ノウ</t>
    </rPh>
    <rPh sb="5" eb="7">
      <t>カイホウ</t>
    </rPh>
    <rPh sb="8" eb="9">
      <t>ダイ</t>
    </rPh>
    <rPh sb="9" eb="12">
      <t>59</t>
    </rPh>
    <rPh sb="12" eb="13">
      <t>ゴウ</t>
    </rPh>
    <rPh sb="14" eb="16">
      <t>メイジ</t>
    </rPh>
    <rPh sb="16" eb="19">
      <t>42</t>
    </rPh>
    <rPh sb="19" eb="20">
      <t>ネン</t>
    </rPh>
    <rPh sb="20" eb="21">
      <t>ハタ</t>
    </rPh>
    <rPh sb="21" eb="22">
      <t>ナツ</t>
    </rPh>
    <rPh sb="22" eb="24">
      <t>サクヒョウ</t>
    </rPh>
    <phoneticPr fontId="3"/>
  </si>
  <si>
    <t>146</t>
  </si>
  <si>
    <t>神奈川県農会報　第六十号（明治四十二年購入肥料表）</t>
    <rPh sb="0" eb="4">
      <t>カナガワケン</t>
    </rPh>
    <rPh sb="4" eb="5">
      <t>ノウ</t>
    </rPh>
    <rPh sb="5" eb="7">
      <t>カイホウ</t>
    </rPh>
    <rPh sb="8" eb="9">
      <t>ダイ</t>
    </rPh>
    <rPh sb="9" eb="11">
      <t>60</t>
    </rPh>
    <rPh sb="11" eb="12">
      <t>ゴウ</t>
    </rPh>
    <rPh sb="13" eb="15">
      <t>メイジ</t>
    </rPh>
    <rPh sb="15" eb="18">
      <t>42</t>
    </rPh>
    <rPh sb="18" eb="19">
      <t>ネン</t>
    </rPh>
    <rPh sb="19" eb="21">
      <t>コウニュウ</t>
    </rPh>
    <rPh sb="21" eb="23">
      <t>ヒリョウ</t>
    </rPh>
    <rPh sb="23" eb="24">
      <t>ヒョウ</t>
    </rPh>
    <phoneticPr fontId="3"/>
  </si>
  <si>
    <t>147</t>
  </si>
  <si>
    <t>神奈川県農会報　第六十四号（明治四十三年耕地表）</t>
    <rPh sb="0" eb="4">
      <t>カナガワケン</t>
    </rPh>
    <rPh sb="4" eb="5">
      <t>ノウ</t>
    </rPh>
    <rPh sb="5" eb="7">
      <t>カイホウ</t>
    </rPh>
    <rPh sb="8" eb="9">
      <t>ダイ</t>
    </rPh>
    <rPh sb="9" eb="12">
      <t>64</t>
    </rPh>
    <rPh sb="12" eb="13">
      <t>ゴウ</t>
    </rPh>
    <rPh sb="14" eb="16">
      <t>メイジ</t>
    </rPh>
    <rPh sb="16" eb="19">
      <t>43</t>
    </rPh>
    <rPh sb="19" eb="20">
      <t>ネン</t>
    </rPh>
    <rPh sb="20" eb="22">
      <t>コウチ</t>
    </rPh>
    <rPh sb="22" eb="23">
      <t>ヒョウ</t>
    </rPh>
    <phoneticPr fontId="3"/>
  </si>
  <si>
    <t>148</t>
  </si>
  <si>
    <t>神奈川県農会報　第七十三号（明治四十三年水害記）</t>
    <rPh sb="0" eb="4">
      <t>カナガワケン</t>
    </rPh>
    <rPh sb="4" eb="5">
      <t>ノウ</t>
    </rPh>
    <rPh sb="5" eb="7">
      <t>カイホウ</t>
    </rPh>
    <rPh sb="8" eb="9">
      <t>ダイ</t>
    </rPh>
    <rPh sb="9" eb="12">
      <t>73</t>
    </rPh>
    <rPh sb="12" eb="13">
      <t>ゴウ</t>
    </rPh>
    <rPh sb="14" eb="16">
      <t>メイジ</t>
    </rPh>
    <rPh sb="16" eb="19">
      <t>43</t>
    </rPh>
    <rPh sb="19" eb="20">
      <t>ネン</t>
    </rPh>
    <rPh sb="20" eb="22">
      <t>スイガイ</t>
    </rPh>
    <rPh sb="22" eb="23">
      <t>キ</t>
    </rPh>
    <phoneticPr fontId="3"/>
  </si>
  <si>
    <t>149</t>
  </si>
  <si>
    <t>明治44</t>
    <rPh sb="0" eb="2">
      <t>メイジ</t>
    </rPh>
    <phoneticPr fontId="3"/>
  </si>
  <si>
    <t>神奈川県農会報　第八十三号（郡部民有地売買質入書入表）</t>
    <rPh sb="0" eb="4">
      <t>カナガワケン</t>
    </rPh>
    <rPh sb="4" eb="5">
      <t>ノウ</t>
    </rPh>
    <rPh sb="5" eb="7">
      <t>カイホウ</t>
    </rPh>
    <rPh sb="8" eb="9">
      <t>ダイ</t>
    </rPh>
    <rPh sb="9" eb="12">
      <t>83</t>
    </rPh>
    <rPh sb="12" eb="13">
      <t>ゴウ</t>
    </rPh>
    <rPh sb="14" eb="16">
      <t>グンブ</t>
    </rPh>
    <rPh sb="16" eb="19">
      <t>ミンユウチ</t>
    </rPh>
    <rPh sb="19" eb="21">
      <t>バイバイ</t>
    </rPh>
    <rPh sb="21" eb="23">
      <t>シチイレ</t>
    </rPh>
    <rPh sb="23" eb="24">
      <t>カ</t>
    </rPh>
    <rPh sb="24" eb="25">
      <t>ニュウ</t>
    </rPh>
    <rPh sb="25" eb="26">
      <t>ヒョウ</t>
    </rPh>
    <phoneticPr fontId="3"/>
  </si>
  <si>
    <t>150</t>
  </si>
  <si>
    <t>神奈川県農会報　第九十号（5年比較人口表）</t>
    <rPh sb="0" eb="4">
      <t>カナガワケン</t>
    </rPh>
    <rPh sb="4" eb="5">
      <t>ノウ</t>
    </rPh>
    <rPh sb="5" eb="7">
      <t>カイホウ</t>
    </rPh>
    <rPh sb="8" eb="9">
      <t>ダイ</t>
    </rPh>
    <rPh sb="9" eb="11">
      <t>90</t>
    </rPh>
    <rPh sb="11" eb="12">
      <t>ゴウ</t>
    </rPh>
    <rPh sb="13" eb="15">
      <t>ゴネン</t>
    </rPh>
    <rPh sb="15" eb="17">
      <t>ヒカク</t>
    </rPh>
    <rPh sb="17" eb="19">
      <t>ジンコウ</t>
    </rPh>
    <rPh sb="19" eb="20">
      <t>ヒョウ</t>
    </rPh>
    <phoneticPr fontId="3"/>
  </si>
  <si>
    <t>151</t>
  </si>
  <si>
    <t>神奈川県農会報　第百四号（大正二年度県郡市農会予算表）</t>
    <rPh sb="0" eb="4">
      <t>カナガワケン</t>
    </rPh>
    <rPh sb="4" eb="5">
      <t>ノウ</t>
    </rPh>
    <rPh sb="5" eb="7">
      <t>カイホウ</t>
    </rPh>
    <rPh sb="8" eb="9">
      <t>ダイ</t>
    </rPh>
    <rPh sb="9" eb="11">
      <t>104</t>
    </rPh>
    <rPh sb="11" eb="12">
      <t>ゴウ</t>
    </rPh>
    <rPh sb="13" eb="15">
      <t>タイショウ</t>
    </rPh>
    <rPh sb="15" eb="17">
      <t>ニネン</t>
    </rPh>
    <rPh sb="17" eb="18">
      <t>ド</t>
    </rPh>
    <rPh sb="18" eb="19">
      <t>ケン</t>
    </rPh>
    <rPh sb="19" eb="20">
      <t>グン</t>
    </rPh>
    <rPh sb="20" eb="21">
      <t>シ</t>
    </rPh>
    <rPh sb="21" eb="22">
      <t>ノウ</t>
    </rPh>
    <rPh sb="22" eb="23">
      <t>カイ</t>
    </rPh>
    <rPh sb="23" eb="25">
      <t>ヨサン</t>
    </rPh>
    <rPh sb="25" eb="26">
      <t>ヒョウ</t>
    </rPh>
    <phoneticPr fontId="3"/>
  </si>
  <si>
    <t>152</t>
  </si>
  <si>
    <t>神奈川県農会報　第百十二号（大正二年分農事統計表）</t>
    <rPh sb="0" eb="4">
      <t>カナガワケン</t>
    </rPh>
    <rPh sb="4" eb="5">
      <t>ノウ</t>
    </rPh>
    <rPh sb="5" eb="7">
      <t>カイホウ</t>
    </rPh>
    <rPh sb="8" eb="9">
      <t>ダイ</t>
    </rPh>
    <rPh sb="9" eb="12">
      <t>112</t>
    </rPh>
    <rPh sb="12" eb="13">
      <t>ゴウ</t>
    </rPh>
    <rPh sb="14" eb="16">
      <t>タイショウ</t>
    </rPh>
    <rPh sb="16" eb="19">
      <t>ニネンブン</t>
    </rPh>
    <rPh sb="19" eb="21">
      <t>ノウジ</t>
    </rPh>
    <rPh sb="21" eb="24">
      <t>トウケイヒョウ</t>
    </rPh>
    <phoneticPr fontId="3"/>
  </si>
  <si>
    <t>153</t>
  </si>
  <si>
    <t>40-近・現-87</t>
    <rPh sb="3" eb="4">
      <t>キン</t>
    </rPh>
    <rPh sb="5" eb="6">
      <t>ゲン</t>
    </rPh>
    <phoneticPr fontId="3"/>
  </si>
  <si>
    <t>神奈川県農会報　第百十三号（郡村別戸口及耕地表）</t>
    <rPh sb="0" eb="4">
      <t>カナガワケン</t>
    </rPh>
    <rPh sb="4" eb="5">
      <t>ノウ</t>
    </rPh>
    <rPh sb="5" eb="7">
      <t>カイホウ</t>
    </rPh>
    <rPh sb="8" eb="9">
      <t>ダイ</t>
    </rPh>
    <rPh sb="9" eb="12">
      <t>113</t>
    </rPh>
    <rPh sb="12" eb="13">
      <t>ゴウ</t>
    </rPh>
    <rPh sb="14" eb="15">
      <t>グン</t>
    </rPh>
    <rPh sb="15" eb="16">
      <t>ソン</t>
    </rPh>
    <rPh sb="16" eb="17">
      <t>ベツ</t>
    </rPh>
    <rPh sb="17" eb="19">
      <t>トグチ</t>
    </rPh>
    <rPh sb="19" eb="20">
      <t>オヨ</t>
    </rPh>
    <rPh sb="20" eb="22">
      <t>コウチ</t>
    </rPh>
    <rPh sb="22" eb="23">
      <t>ヒョウ</t>
    </rPh>
    <phoneticPr fontId="3"/>
  </si>
  <si>
    <t>154</t>
  </si>
  <si>
    <t>大正5</t>
    <rPh sb="0" eb="2">
      <t>タイショウ</t>
    </rPh>
    <phoneticPr fontId="3"/>
  </si>
  <si>
    <t>神奈川県の農会</t>
    <rPh sb="0" eb="4">
      <t>カナガワケン</t>
    </rPh>
    <rPh sb="5" eb="6">
      <t>ノウ</t>
    </rPh>
    <rPh sb="6" eb="7">
      <t>カイ</t>
    </rPh>
    <phoneticPr fontId="3"/>
  </si>
  <si>
    <t>神奈川県内務部</t>
    <rPh sb="0" eb="4">
      <t>カナガワケン</t>
    </rPh>
    <rPh sb="4" eb="6">
      <t>ナイム</t>
    </rPh>
    <rPh sb="6" eb="7">
      <t>ブ</t>
    </rPh>
    <phoneticPr fontId="3"/>
  </si>
  <si>
    <t>155</t>
  </si>
  <si>
    <t>大正7</t>
    <rPh sb="0" eb="2">
      <t>タイショウ</t>
    </rPh>
    <phoneticPr fontId="3"/>
  </si>
  <si>
    <t>神奈川県農会報　第百三十八号　大正六年度成績書</t>
    <rPh sb="0" eb="4">
      <t>カナガワケン</t>
    </rPh>
    <rPh sb="4" eb="5">
      <t>ノウ</t>
    </rPh>
    <rPh sb="5" eb="7">
      <t>カイホウ</t>
    </rPh>
    <rPh sb="8" eb="9">
      <t>ダイ</t>
    </rPh>
    <rPh sb="9" eb="13">
      <t>138</t>
    </rPh>
    <rPh sb="13" eb="14">
      <t>ゴウ</t>
    </rPh>
    <rPh sb="15" eb="17">
      <t>タイショウ</t>
    </rPh>
    <rPh sb="17" eb="19">
      <t>6ネン</t>
    </rPh>
    <rPh sb="19" eb="20">
      <t>ド</t>
    </rPh>
    <rPh sb="20" eb="22">
      <t>セイセキ</t>
    </rPh>
    <rPh sb="22" eb="23">
      <t>ショ</t>
    </rPh>
    <phoneticPr fontId="3"/>
  </si>
  <si>
    <t>156</t>
  </si>
  <si>
    <t>40-近・現-88</t>
    <rPh sb="3" eb="4">
      <t>キン</t>
    </rPh>
    <rPh sb="5" eb="6">
      <t>ゲン</t>
    </rPh>
    <phoneticPr fontId="3"/>
  </si>
  <si>
    <t>神奈川県農会報　第弐百壱号（大正拾年度～大正拾弐年度　農家経済調査樶要）</t>
    <rPh sb="0" eb="4">
      <t>カナガワケン</t>
    </rPh>
    <rPh sb="4" eb="5">
      <t>ノウ</t>
    </rPh>
    <rPh sb="5" eb="7">
      <t>カイホウ</t>
    </rPh>
    <rPh sb="8" eb="9">
      <t>ダイ</t>
    </rPh>
    <rPh sb="9" eb="12">
      <t>201</t>
    </rPh>
    <rPh sb="12" eb="13">
      <t>ゴウ</t>
    </rPh>
    <rPh sb="14" eb="16">
      <t>タイショウ</t>
    </rPh>
    <rPh sb="16" eb="19">
      <t>ジュウネンド</t>
    </rPh>
    <rPh sb="20" eb="22">
      <t>タイショウ</t>
    </rPh>
    <rPh sb="22" eb="26">
      <t>ジュウニネンド</t>
    </rPh>
    <rPh sb="27" eb="29">
      <t>ノウカ</t>
    </rPh>
    <rPh sb="29" eb="31">
      <t>ケイザイ</t>
    </rPh>
    <rPh sb="31" eb="33">
      <t>チョウサ</t>
    </rPh>
    <phoneticPr fontId="3"/>
  </si>
  <si>
    <t>157</t>
  </si>
  <si>
    <t>神奈川県農会報　第百六十九号　県下農村実況写真</t>
    <rPh sb="0" eb="4">
      <t>カナガワケン</t>
    </rPh>
    <rPh sb="4" eb="5">
      <t>ノウ</t>
    </rPh>
    <rPh sb="5" eb="7">
      <t>カイホウ</t>
    </rPh>
    <rPh sb="8" eb="9">
      <t>ダイ</t>
    </rPh>
    <rPh sb="9" eb="13">
      <t>169</t>
    </rPh>
    <rPh sb="13" eb="14">
      <t>ゴウ</t>
    </rPh>
    <rPh sb="15" eb="17">
      <t>ケンカ</t>
    </rPh>
    <rPh sb="17" eb="19">
      <t>ノウソン</t>
    </rPh>
    <rPh sb="19" eb="21">
      <t>ジッキョウ</t>
    </rPh>
    <rPh sb="21" eb="23">
      <t>シャシン</t>
    </rPh>
    <phoneticPr fontId="3"/>
  </si>
  <si>
    <t>158</t>
  </si>
  <si>
    <t>神奈川県農会報　第百七十一号　県下農会一覧表</t>
    <rPh sb="0" eb="4">
      <t>カナガワケン</t>
    </rPh>
    <rPh sb="4" eb="5">
      <t>ノウ</t>
    </rPh>
    <rPh sb="5" eb="7">
      <t>カイホウ</t>
    </rPh>
    <rPh sb="8" eb="9">
      <t>ダイ</t>
    </rPh>
    <rPh sb="9" eb="13">
      <t>171</t>
    </rPh>
    <rPh sb="13" eb="14">
      <t>ゴウ</t>
    </rPh>
    <rPh sb="15" eb="17">
      <t>ケンカ</t>
    </rPh>
    <rPh sb="17" eb="18">
      <t>ノウ</t>
    </rPh>
    <rPh sb="18" eb="19">
      <t>カイ</t>
    </rPh>
    <rPh sb="19" eb="21">
      <t>イチラン</t>
    </rPh>
    <rPh sb="21" eb="22">
      <t>ヒョウ</t>
    </rPh>
    <phoneticPr fontId="3"/>
  </si>
  <si>
    <t>159</t>
  </si>
  <si>
    <t>神奈川県農会報　第百八拾参号　大正十二年大震災被害地の写真</t>
    <rPh sb="0" eb="4">
      <t>カナガワケン</t>
    </rPh>
    <rPh sb="4" eb="5">
      <t>ノウ</t>
    </rPh>
    <rPh sb="5" eb="7">
      <t>カイホウ</t>
    </rPh>
    <rPh sb="8" eb="9">
      <t>ダイ</t>
    </rPh>
    <rPh sb="9" eb="12">
      <t>ヒャクハチジュウ</t>
    </rPh>
    <rPh sb="12" eb="13">
      <t>サン</t>
    </rPh>
    <rPh sb="13" eb="14">
      <t>ゴウ</t>
    </rPh>
    <rPh sb="15" eb="17">
      <t>タイショウ</t>
    </rPh>
    <rPh sb="17" eb="19">
      <t>12</t>
    </rPh>
    <rPh sb="19" eb="20">
      <t>ネン</t>
    </rPh>
    <rPh sb="20" eb="23">
      <t>ダイシンサイ</t>
    </rPh>
    <rPh sb="23" eb="26">
      <t>ヒガイチ</t>
    </rPh>
    <rPh sb="27" eb="29">
      <t>シャシン</t>
    </rPh>
    <phoneticPr fontId="3"/>
  </si>
  <si>
    <t>160</t>
  </si>
  <si>
    <t>神奈川県農会報　第百九拾参号　大正十三年水田作付状況</t>
    <rPh sb="0" eb="4">
      <t>カナガワケン</t>
    </rPh>
    <rPh sb="4" eb="5">
      <t>ノウ</t>
    </rPh>
    <rPh sb="5" eb="7">
      <t>カイホウ</t>
    </rPh>
    <rPh sb="8" eb="9">
      <t>ダイ</t>
    </rPh>
    <rPh sb="9" eb="12">
      <t>ヒャクキュウジュウ</t>
    </rPh>
    <rPh sb="12" eb="13">
      <t>サン</t>
    </rPh>
    <rPh sb="13" eb="14">
      <t>ゴウ</t>
    </rPh>
    <rPh sb="15" eb="17">
      <t>タイショウ</t>
    </rPh>
    <rPh sb="17" eb="20">
      <t>13ネン</t>
    </rPh>
    <rPh sb="20" eb="22">
      <t>スイデン</t>
    </rPh>
    <rPh sb="22" eb="24">
      <t>サクツ</t>
    </rPh>
    <rPh sb="24" eb="26">
      <t>ジョウキョウ</t>
    </rPh>
    <phoneticPr fontId="3"/>
  </si>
  <si>
    <t>161</t>
  </si>
  <si>
    <t>神奈川県農会報　第百九拾六号　震災建物復旧状況</t>
    <rPh sb="0" eb="4">
      <t>カナガワケン</t>
    </rPh>
    <rPh sb="4" eb="5">
      <t>ノウ</t>
    </rPh>
    <rPh sb="5" eb="7">
      <t>カイホウ</t>
    </rPh>
    <rPh sb="8" eb="9">
      <t>ダイ</t>
    </rPh>
    <rPh sb="9" eb="13">
      <t>ヒャクキュウジュウロク</t>
    </rPh>
    <rPh sb="13" eb="14">
      <t>ゴウ</t>
    </rPh>
    <rPh sb="15" eb="17">
      <t>シンサイ</t>
    </rPh>
    <rPh sb="17" eb="19">
      <t>タテモノ</t>
    </rPh>
    <rPh sb="19" eb="21">
      <t>フッキュウ</t>
    </rPh>
    <rPh sb="21" eb="23">
      <t>ジョウキョウ</t>
    </rPh>
    <phoneticPr fontId="3"/>
  </si>
  <si>
    <t>162</t>
  </si>
  <si>
    <t>40-近・現-89</t>
    <rPh sb="3" eb="4">
      <t>キン</t>
    </rPh>
    <rPh sb="5" eb="6">
      <t>ゲン</t>
    </rPh>
    <phoneticPr fontId="3"/>
  </si>
  <si>
    <t>東洋経済新報　第1157号</t>
    <rPh sb="0" eb="2">
      <t>トウヨウ</t>
    </rPh>
    <rPh sb="2" eb="4">
      <t>ケイザイ</t>
    </rPh>
    <rPh sb="4" eb="6">
      <t>シンポウ</t>
    </rPh>
    <rPh sb="7" eb="8">
      <t>ダイ</t>
    </rPh>
    <rPh sb="12" eb="13">
      <t>ゴウ</t>
    </rPh>
    <phoneticPr fontId="3"/>
  </si>
  <si>
    <t>163</t>
  </si>
  <si>
    <t>東洋経済新報　第1159号</t>
    <rPh sb="0" eb="2">
      <t>トウヨウ</t>
    </rPh>
    <rPh sb="2" eb="4">
      <t>ケイザイ</t>
    </rPh>
    <rPh sb="4" eb="6">
      <t>シンポウ</t>
    </rPh>
    <rPh sb="7" eb="8">
      <t>ダイ</t>
    </rPh>
    <rPh sb="12" eb="13">
      <t>ゴウ</t>
    </rPh>
    <phoneticPr fontId="3"/>
  </si>
  <si>
    <t>164</t>
  </si>
  <si>
    <t>東洋経済新報　第1173号</t>
    <rPh sb="0" eb="2">
      <t>トウヨウ</t>
    </rPh>
    <rPh sb="2" eb="4">
      <t>ケイザイ</t>
    </rPh>
    <rPh sb="4" eb="6">
      <t>シンポウ</t>
    </rPh>
    <rPh sb="7" eb="8">
      <t>ダイ</t>
    </rPh>
    <rPh sb="12" eb="13">
      <t>ゴウ</t>
    </rPh>
    <phoneticPr fontId="3"/>
  </si>
  <si>
    <t>165</t>
  </si>
  <si>
    <t>週報　九月四日号　特輯　新体制とは何か</t>
    <rPh sb="0" eb="2">
      <t>シュウホウ</t>
    </rPh>
    <rPh sb="3" eb="5">
      <t>クガツ</t>
    </rPh>
    <rPh sb="5" eb="6">
      <t>4</t>
    </rPh>
    <rPh sb="6" eb="7">
      <t>ヒ</t>
    </rPh>
    <rPh sb="7" eb="8">
      <t>ゴウ</t>
    </rPh>
    <rPh sb="9" eb="10">
      <t>トク</t>
    </rPh>
    <rPh sb="10" eb="11">
      <t>アツム</t>
    </rPh>
    <rPh sb="12" eb="15">
      <t>シンタイセイ</t>
    </rPh>
    <rPh sb="17" eb="18">
      <t>ナニ</t>
    </rPh>
    <phoneticPr fontId="3"/>
  </si>
  <si>
    <t>情報局</t>
    <rPh sb="0" eb="3">
      <t>ジョウホウキョク</t>
    </rPh>
    <phoneticPr fontId="3"/>
  </si>
  <si>
    <t>166</t>
  </si>
  <si>
    <t>週報　新体制早かわり</t>
    <rPh sb="0" eb="2">
      <t>シュウホウ</t>
    </rPh>
    <rPh sb="3" eb="6">
      <t>シンタイセイ</t>
    </rPh>
    <rPh sb="6" eb="7">
      <t>ハヤ</t>
    </rPh>
    <phoneticPr fontId="3"/>
  </si>
  <si>
    <t>内閣情報部</t>
    <rPh sb="0" eb="2">
      <t>ナイカク</t>
    </rPh>
    <rPh sb="2" eb="4">
      <t>ジョウホウ</t>
    </rPh>
    <rPh sb="4" eb="5">
      <t>ブ</t>
    </rPh>
    <phoneticPr fontId="3"/>
  </si>
  <si>
    <t>167</t>
  </si>
  <si>
    <t>週報　十月十六日号　総動員体制の強化　</t>
    <rPh sb="0" eb="2">
      <t>シュウホウ</t>
    </rPh>
    <rPh sb="3" eb="5">
      <t>10ガツ</t>
    </rPh>
    <rPh sb="5" eb="7">
      <t>16</t>
    </rPh>
    <rPh sb="7" eb="8">
      <t>ヒ</t>
    </rPh>
    <rPh sb="8" eb="9">
      <t>ゴウ</t>
    </rPh>
    <rPh sb="10" eb="13">
      <t>ソウドウイン</t>
    </rPh>
    <rPh sb="13" eb="15">
      <t>タイセイ</t>
    </rPh>
    <rPh sb="16" eb="18">
      <t>キョウカ</t>
    </rPh>
    <phoneticPr fontId="3"/>
  </si>
  <si>
    <t>168</t>
  </si>
  <si>
    <t>週報　十月二十三日号　強化された総動員法</t>
    <rPh sb="0" eb="2">
      <t>シュウホウ</t>
    </rPh>
    <rPh sb="3" eb="5">
      <t>10ガツ</t>
    </rPh>
    <rPh sb="5" eb="8">
      <t>23</t>
    </rPh>
    <rPh sb="8" eb="9">
      <t>ヒ</t>
    </rPh>
    <rPh sb="9" eb="10">
      <t>ゴウ</t>
    </rPh>
    <rPh sb="11" eb="13">
      <t>キョウカ</t>
    </rPh>
    <rPh sb="16" eb="19">
      <t>ソウドウイン</t>
    </rPh>
    <rPh sb="19" eb="20">
      <t>ホウ</t>
    </rPh>
    <phoneticPr fontId="3"/>
  </si>
  <si>
    <t>169</t>
  </si>
  <si>
    <t>週報　十月三十日号　教育勅語渙発五十年</t>
    <rPh sb="0" eb="2">
      <t>シュウホウ</t>
    </rPh>
    <rPh sb="3" eb="5">
      <t>10ガツ</t>
    </rPh>
    <rPh sb="5" eb="7">
      <t>30</t>
    </rPh>
    <rPh sb="7" eb="8">
      <t>ヒ</t>
    </rPh>
    <rPh sb="8" eb="9">
      <t>ゴウ</t>
    </rPh>
    <rPh sb="10" eb="12">
      <t>キョウイク</t>
    </rPh>
    <rPh sb="12" eb="14">
      <t>チョクゴ</t>
    </rPh>
    <rPh sb="14" eb="16">
      <t>カンパツ</t>
    </rPh>
    <rPh sb="16" eb="18">
      <t>50</t>
    </rPh>
    <rPh sb="18" eb="19">
      <t>ネン</t>
    </rPh>
    <phoneticPr fontId="3"/>
  </si>
  <si>
    <t>170</t>
  </si>
  <si>
    <t>週報　十一月六日号　紀元二千六百年　式典と奉祝記念事業</t>
    <rPh sb="0" eb="2">
      <t>シュウホウ</t>
    </rPh>
    <rPh sb="3" eb="6">
      <t>11ガツ</t>
    </rPh>
    <rPh sb="6" eb="7">
      <t>6</t>
    </rPh>
    <rPh sb="7" eb="8">
      <t>ヒ</t>
    </rPh>
    <rPh sb="8" eb="9">
      <t>ゴウ</t>
    </rPh>
    <rPh sb="10" eb="12">
      <t>キゲン</t>
    </rPh>
    <rPh sb="12" eb="16">
      <t>2600</t>
    </rPh>
    <rPh sb="16" eb="17">
      <t>ネン</t>
    </rPh>
    <rPh sb="18" eb="20">
      <t>シキテン</t>
    </rPh>
    <rPh sb="21" eb="22">
      <t>ホウ</t>
    </rPh>
    <rPh sb="22" eb="23">
      <t>シュク</t>
    </rPh>
    <rPh sb="23" eb="25">
      <t>キネン</t>
    </rPh>
    <rPh sb="25" eb="27">
      <t>ジギョウ</t>
    </rPh>
    <phoneticPr fontId="3"/>
  </si>
  <si>
    <t>171</t>
  </si>
  <si>
    <t>週報　十二月十八日号　国民更生金庫について</t>
    <rPh sb="0" eb="2">
      <t>シュウホウ</t>
    </rPh>
    <rPh sb="3" eb="6">
      <t>ジュウニガツ</t>
    </rPh>
    <rPh sb="6" eb="9">
      <t>１８ニチ</t>
    </rPh>
    <rPh sb="9" eb="10">
      <t>ゴウ</t>
    </rPh>
    <rPh sb="11" eb="15">
      <t>コクミンコウセイ</t>
    </rPh>
    <rPh sb="15" eb="17">
      <t>キンコ</t>
    </rPh>
    <phoneticPr fontId="3"/>
  </si>
  <si>
    <t>172</t>
  </si>
  <si>
    <t>内外社会問題　調査資料　第三八四号</t>
    <rPh sb="0" eb="2">
      <t>ナイガイ</t>
    </rPh>
    <rPh sb="2" eb="4">
      <t>シャカイ</t>
    </rPh>
    <rPh sb="4" eb="6">
      <t>モンダイ</t>
    </rPh>
    <rPh sb="7" eb="9">
      <t>チョウサ</t>
    </rPh>
    <rPh sb="9" eb="11">
      <t>シリョウ</t>
    </rPh>
    <rPh sb="12" eb="13">
      <t>ダイ</t>
    </rPh>
    <rPh sb="13" eb="16">
      <t>384</t>
    </rPh>
    <rPh sb="16" eb="17">
      <t>ゴウ</t>
    </rPh>
    <phoneticPr fontId="3"/>
  </si>
  <si>
    <t>173</t>
  </si>
  <si>
    <t>内外社会問題　調査資料　第三九一号</t>
    <rPh sb="0" eb="2">
      <t>ナイガイ</t>
    </rPh>
    <rPh sb="2" eb="4">
      <t>シャカイ</t>
    </rPh>
    <rPh sb="4" eb="6">
      <t>モンダイ</t>
    </rPh>
    <rPh sb="7" eb="9">
      <t>チョウサ</t>
    </rPh>
    <rPh sb="9" eb="11">
      <t>シリョウ</t>
    </rPh>
    <rPh sb="12" eb="13">
      <t>ダイ</t>
    </rPh>
    <rPh sb="13" eb="14">
      <t>サン</t>
    </rPh>
    <rPh sb="14" eb="16">
      <t>９１</t>
    </rPh>
    <rPh sb="16" eb="17">
      <t>ゴウ</t>
    </rPh>
    <phoneticPr fontId="3"/>
  </si>
  <si>
    <t>174</t>
  </si>
  <si>
    <t>40-近・現-90</t>
    <rPh sb="3" eb="4">
      <t>キン</t>
    </rPh>
    <rPh sb="5" eb="6">
      <t>ゲン</t>
    </rPh>
    <phoneticPr fontId="3"/>
  </si>
  <si>
    <t>（大正期ヵ）</t>
    <rPh sb="1" eb="3">
      <t>タイショウ</t>
    </rPh>
    <rPh sb="3" eb="4">
      <t>キ</t>
    </rPh>
    <phoneticPr fontId="3"/>
  </si>
  <si>
    <t>福利事業</t>
    <rPh sb="0" eb="2">
      <t>フクリ</t>
    </rPh>
    <rPh sb="2" eb="4">
      <t>ジギョウ</t>
    </rPh>
    <phoneticPr fontId="3"/>
  </si>
  <si>
    <t>175</t>
  </si>
  <si>
    <t>社会事業の統制及び研究</t>
    <rPh sb="0" eb="2">
      <t>シャカイ</t>
    </rPh>
    <rPh sb="2" eb="4">
      <t>ジギョウ</t>
    </rPh>
    <rPh sb="5" eb="7">
      <t>トウセイ</t>
    </rPh>
    <rPh sb="7" eb="8">
      <t>オヨ</t>
    </rPh>
    <rPh sb="9" eb="11">
      <t>ケンキュウ</t>
    </rPh>
    <phoneticPr fontId="3"/>
  </si>
  <si>
    <t>176</t>
  </si>
  <si>
    <t>神奈川県下に於ける労働運動</t>
    <rPh sb="0" eb="3">
      <t>カナガワ</t>
    </rPh>
    <rPh sb="3" eb="5">
      <t>ケンカ</t>
    </rPh>
    <rPh sb="6" eb="7">
      <t>オ</t>
    </rPh>
    <rPh sb="9" eb="11">
      <t>ロウドウ</t>
    </rPh>
    <rPh sb="11" eb="13">
      <t>ウンドウ</t>
    </rPh>
    <phoneticPr fontId="3"/>
  </si>
  <si>
    <t>横浜社会問題研究所</t>
    <rPh sb="0" eb="2">
      <t>ヨコハマ</t>
    </rPh>
    <rPh sb="2" eb="4">
      <t>シャカイ</t>
    </rPh>
    <rPh sb="4" eb="6">
      <t>モンダイ</t>
    </rPh>
    <rPh sb="6" eb="8">
      <t>ケンキュウ</t>
    </rPh>
    <rPh sb="8" eb="9">
      <t>ジョ</t>
    </rPh>
    <phoneticPr fontId="3"/>
  </si>
  <si>
    <t>177</t>
  </si>
  <si>
    <t>神奈川県農会報　第弐百四号　販出農作物と購入農用品</t>
    <rPh sb="0" eb="4">
      <t>カナガワケン</t>
    </rPh>
    <rPh sb="4" eb="5">
      <t>ノウ</t>
    </rPh>
    <rPh sb="5" eb="6">
      <t>カイ</t>
    </rPh>
    <rPh sb="6" eb="7">
      <t>ホウ</t>
    </rPh>
    <rPh sb="8" eb="9">
      <t>ダイ</t>
    </rPh>
    <rPh sb="9" eb="12">
      <t>204</t>
    </rPh>
    <rPh sb="12" eb="13">
      <t>ゴウ</t>
    </rPh>
    <rPh sb="14" eb="15">
      <t>ハン</t>
    </rPh>
    <rPh sb="15" eb="16">
      <t>デ</t>
    </rPh>
    <rPh sb="16" eb="19">
      <t>ノウサクモツ</t>
    </rPh>
    <rPh sb="20" eb="22">
      <t>コウニュウ</t>
    </rPh>
    <rPh sb="22" eb="23">
      <t>ノウ</t>
    </rPh>
    <rPh sb="23" eb="24">
      <t>ヨウ</t>
    </rPh>
    <rPh sb="24" eb="25">
      <t>ヒン</t>
    </rPh>
    <phoneticPr fontId="3"/>
  </si>
  <si>
    <t>178</t>
  </si>
  <si>
    <t>神奈川県農会報　第弐百拾号　三十年紀要</t>
    <rPh sb="0" eb="3">
      <t>カナガワ</t>
    </rPh>
    <rPh sb="3" eb="4">
      <t>ケン</t>
    </rPh>
    <rPh sb="4" eb="5">
      <t>ノウ</t>
    </rPh>
    <rPh sb="5" eb="6">
      <t>カイ</t>
    </rPh>
    <rPh sb="6" eb="7">
      <t>ホウ</t>
    </rPh>
    <rPh sb="8" eb="9">
      <t>ダイ</t>
    </rPh>
    <rPh sb="9" eb="13">
      <t>ニヒャクジュウゴウ</t>
    </rPh>
    <rPh sb="14" eb="19">
      <t>３０ネンキヨウ</t>
    </rPh>
    <phoneticPr fontId="3"/>
  </si>
  <si>
    <t>179</t>
  </si>
  <si>
    <t>昭和二年度横浜販売斡旋所事業成績</t>
    <rPh sb="0" eb="2">
      <t>ショウワ</t>
    </rPh>
    <rPh sb="2" eb="4">
      <t>2ネン</t>
    </rPh>
    <rPh sb="4" eb="5">
      <t>ド</t>
    </rPh>
    <rPh sb="5" eb="7">
      <t>ヨコハマ</t>
    </rPh>
    <rPh sb="7" eb="9">
      <t>ハンバイ</t>
    </rPh>
    <rPh sb="9" eb="11">
      <t>アッセン</t>
    </rPh>
    <rPh sb="11" eb="12">
      <t>ジョ</t>
    </rPh>
    <rPh sb="12" eb="14">
      <t>ジギョウ</t>
    </rPh>
    <rPh sb="14" eb="16">
      <t>セイセキ</t>
    </rPh>
    <phoneticPr fontId="3"/>
  </si>
  <si>
    <t>180</t>
  </si>
  <si>
    <t>神奈川県農会報　第弐百参拾壱号　昭和二年度成績及び決算書</t>
    <rPh sb="0" eb="4">
      <t>カナガワケン</t>
    </rPh>
    <rPh sb="4" eb="5">
      <t>ノウ</t>
    </rPh>
    <rPh sb="5" eb="6">
      <t>カイ</t>
    </rPh>
    <rPh sb="6" eb="7">
      <t>ホウ</t>
    </rPh>
    <rPh sb="8" eb="9">
      <t>ダイ</t>
    </rPh>
    <rPh sb="9" eb="14">
      <t>231</t>
    </rPh>
    <rPh sb="14" eb="15">
      <t>ゴウ</t>
    </rPh>
    <rPh sb="16" eb="18">
      <t>ショウワ</t>
    </rPh>
    <rPh sb="18" eb="21">
      <t>2ネンド</t>
    </rPh>
    <rPh sb="21" eb="23">
      <t>セイセキ</t>
    </rPh>
    <rPh sb="23" eb="24">
      <t>オヨ</t>
    </rPh>
    <rPh sb="25" eb="28">
      <t>ケッサンショ</t>
    </rPh>
    <phoneticPr fontId="3"/>
  </si>
  <si>
    <t>181</t>
  </si>
  <si>
    <t>神奈川県農会報　第弐百参拾参号　昭和四年一月農地表</t>
    <rPh sb="0" eb="4">
      <t>カナガワケン</t>
    </rPh>
    <rPh sb="4" eb="5">
      <t>ノウ</t>
    </rPh>
    <rPh sb="5" eb="6">
      <t>カイ</t>
    </rPh>
    <rPh sb="6" eb="7">
      <t>ホウ</t>
    </rPh>
    <rPh sb="8" eb="9">
      <t>ダイ</t>
    </rPh>
    <rPh sb="9" eb="14">
      <t>233</t>
    </rPh>
    <rPh sb="14" eb="15">
      <t>ゴウ</t>
    </rPh>
    <rPh sb="16" eb="18">
      <t>ショウワ</t>
    </rPh>
    <rPh sb="18" eb="20">
      <t>4ネン</t>
    </rPh>
    <rPh sb="20" eb="21">
      <t>イチ</t>
    </rPh>
    <rPh sb="21" eb="22">
      <t>ガツ</t>
    </rPh>
    <rPh sb="22" eb="24">
      <t>ノウチ</t>
    </rPh>
    <rPh sb="24" eb="25">
      <t>ヒョウ</t>
    </rPh>
    <phoneticPr fontId="3"/>
  </si>
  <si>
    <t>182</t>
  </si>
  <si>
    <t>神奈川県農会報　第弐百参拾四号　昭和三年農事調査表</t>
    <rPh sb="0" eb="4">
      <t>カナガワケン</t>
    </rPh>
    <rPh sb="4" eb="5">
      <t>ノウ</t>
    </rPh>
    <rPh sb="5" eb="6">
      <t>カイ</t>
    </rPh>
    <rPh sb="6" eb="7">
      <t>ホウ</t>
    </rPh>
    <rPh sb="8" eb="9">
      <t>ダイ</t>
    </rPh>
    <rPh sb="9" eb="14">
      <t>234</t>
    </rPh>
    <rPh sb="14" eb="15">
      <t>ゴウ</t>
    </rPh>
    <rPh sb="16" eb="18">
      <t>ショウワ</t>
    </rPh>
    <rPh sb="18" eb="20">
      <t>サンネン</t>
    </rPh>
    <rPh sb="20" eb="22">
      <t>ノウジ</t>
    </rPh>
    <rPh sb="22" eb="24">
      <t>チョウサ</t>
    </rPh>
    <rPh sb="24" eb="25">
      <t>ヒョウ</t>
    </rPh>
    <phoneticPr fontId="3"/>
  </si>
  <si>
    <t>183</t>
  </si>
  <si>
    <t>神奈川県下大雨出水報告</t>
    <rPh sb="0" eb="3">
      <t>カナガワ</t>
    </rPh>
    <rPh sb="3" eb="5">
      <t>ケンカ</t>
    </rPh>
    <rPh sb="5" eb="7">
      <t>オオアメ</t>
    </rPh>
    <rPh sb="7" eb="9">
      <t>シュッスイ</t>
    </rPh>
    <rPh sb="9" eb="11">
      <t>ホウコク</t>
    </rPh>
    <phoneticPr fontId="3"/>
  </si>
  <si>
    <t>神奈川県測候所</t>
    <rPh sb="0" eb="4">
      <t>カナガワケン</t>
    </rPh>
    <rPh sb="4" eb="5">
      <t>ソク</t>
    </rPh>
    <rPh sb="5" eb="6">
      <t>ソウロウ</t>
    </rPh>
    <rPh sb="6" eb="7">
      <t>ジョ</t>
    </rPh>
    <phoneticPr fontId="3"/>
  </si>
  <si>
    <t>184</t>
  </si>
  <si>
    <t>多摩川沿岸雹災記事</t>
    <rPh sb="0" eb="2">
      <t>タマ</t>
    </rPh>
    <rPh sb="2" eb="3">
      <t>ガワ</t>
    </rPh>
    <rPh sb="3" eb="5">
      <t>エンガン</t>
    </rPh>
    <rPh sb="5" eb="6">
      <t>ヒョウ</t>
    </rPh>
    <rPh sb="6" eb="7">
      <t>サイ</t>
    </rPh>
    <rPh sb="7" eb="9">
      <t>キジ</t>
    </rPh>
    <phoneticPr fontId="3"/>
  </si>
  <si>
    <t>185</t>
  </si>
  <si>
    <t>40-近・現-91</t>
    <rPh sb="3" eb="4">
      <t>キン</t>
    </rPh>
    <rPh sb="5" eb="6">
      <t>ゲン</t>
    </rPh>
    <phoneticPr fontId="3"/>
  </si>
  <si>
    <t>橘樹郡農会の解散</t>
    <rPh sb="0" eb="2">
      <t>タチバナ</t>
    </rPh>
    <rPh sb="2" eb="3">
      <t>グン</t>
    </rPh>
    <rPh sb="3" eb="4">
      <t>ノウ</t>
    </rPh>
    <rPh sb="4" eb="5">
      <t>カイ</t>
    </rPh>
    <rPh sb="6" eb="8">
      <t>カイサン</t>
    </rPh>
    <phoneticPr fontId="3"/>
  </si>
  <si>
    <t>橘樹郡農会長　三田弘</t>
    <rPh sb="0" eb="2">
      <t>タチバナ</t>
    </rPh>
    <rPh sb="2" eb="3">
      <t>グン</t>
    </rPh>
    <rPh sb="3" eb="4">
      <t>ノウ</t>
    </rPh>
    <rPh sb="4" eb="6">
      <t>カイチョウ</t>
    </rPh>
    <rPh sb="7" eb="9">
      <t>ミタ</t>
    </rPh>
    <rPh sb="9" eb="10">
      <t>ヒロ</t>
    </rPh>
    <phoneticPr fontId="3"/>
  </si>
  <si>
    <t>186</t>
  </si>
  <si>
    <t>神奈川県漁村調査書</t>
    <rPh sb="0" eb="4">
      <t>カナガワケン</t>
    </rPh>
    <rPh sb="4" eb="6">
      <t>ギョソン</t>
    </rPh>
    <rPh sb="6" eb="9">
      <t>チョウサショ</t>
    </rPh>
    <phoneticPr fontId="3"/>
  </si>
  <si>
    <t>神奈川県水産会</t>
    <rPh sb="0" eb="4">
      <t>カナガワケン</t>
    </rPh>
    <rPh sb="4" eb="6">
      <t>スイサン</t>
    </rPh>
    <rPh sb="6" eb="7">
      <t>カイ</t>
    </rPh>
    <phoneticPr fontId="3"/>
  </si>
  <si>
    <t>187</t>
  </si>
  <si>
    <t>神奈川県の園芸</t>
    <rPh sb="0" eb="4">
      <t>カナガワケン</t>
    </rPh>
    <rPh sb="5" eb="7">
      <t>エンゲイ</t>
    </rPh>
    <phoneticPr fontId="3"/>
  </si>
  <si>
    <t>神奈川県各郡市農会総合園芸品評会</t>
    <rPh sb="0" eb="4">
      <t>カナガワケン</t>
    </rPh>
    <rPh sb="4" eb="7">
      <t>カクグンシ</t>
    </rPh>
    <rPh sb="7" eb="8">
      <t>ノウ</t>
    </rPh>
    <rPh sb="8" eb="9">
      <t>カイ</t>
    </rPh>
    <rPh sb="9" eb="11">
      <t>ソウゴウ</t>
    </rPh>
    <rPh sb="11" eb="13">
      <t>エンゲイ</t>
    </rPh>
    <rPh sb="13" eb="15">
      <t>ヒンピョウ</t>
    </rPh>
    <rPh sb="15" eb="16">
      <t>カイ</t>
    </rPh>
    <phoneticPr fontId="3"/>
  </si>
  <si>
    <t>188</t>
  </si>
  <si>
    <t>（農産物ノ生産確保並時局関係農作物増殖奨励）</t>
    <rPh sb="1" eb="4">
      <t>ノウサンブツ</t>
    </rPh>
    <rPh sb="5" eb="10">
      <t>セイサンカクホナミ</t>
    </rPh>
    <rPh sb="10" eb="12">
      <t>ジキョク</t>
    </rPh>
    <rPh sb="12" eb="14">
      <t>カンケイ</t>
    </rPh>
    <rPh sb="14" eb="17">
      <t>ノウサクモツ</t>
    </rPh>
    <rPh sb="17" eb="19">
      <t>ゾウショク</t>
    </rPh>
    <rPh sb="19" eb="21">
      <t>ショウレイ</t>
    </rPh>
    <phoneticPr fontId="3"/>
  </si>
  <si>
    <t>農務課長</t>
    <rPh sb="0" eb="2">
      <t>ノウム</t>
    </rPh>
    <rPh sb="2" eb="4">
      <t>カチョウ</t>
    </rPh>
    <phoneticPr fontId="3"/>
  </si>
  <si>
    <t>189</t>
  </si>
  <si>
    <t>（現下の農村問題（離農の原因と其対策））</t>
    <rPh sb="1" eb="3">
      <t>ゲンカ</t>
    </rPh>
    <rPh sb="4" eb="6">
      <t>ノウソン</t>
    </rPh>
    <rPh sb="6" eb="8">
      <t>モンダイ</t>
    </rPh>
    <rPh sb="9" eb="11">
      <t>リノウ</t>
    </rPh>
    <rPh sb="12" eb="14">
      <t>ゲンイン</t>
    </rPh>
    <rPh sb="15" eb="16">
      <t>ソノ</t>
    </rPh>
    <rPh sb="16" eb="18">
      <t>タイサク</t>
    </rPh>
    <phoneticPr fontId="3"/>
  </si>
  <si>
    <t>富樫常治</t>
    <rPh sb="0" eb="2">
      <t>トガシ</t>
    </rPh>
    <rPh sb="2" eb="4">
      <t>ツネハル</t>
    </rPh>
    <phoneticPr fontId="3"/>
  </si>
  <si>
    <t>190</t>
  </si>
  <si>
    <t>（最近に於ける本県農村経済の私見）</t>
    <rPh sb="1" eb="3">
      <t>サイキン</t>
    </rPh>
    <rPh sb="4" eb="5">
      <t>オ</t>
    </rPh>
    <rPh sb="7" eb="9">
      <t>ホンケン</t>
    </rPh>
    <rPh sb="9" eb="11">
      <t>ノウソン</t>
    </rPh>
    <rPh sb="11" eb="13">
      <t>ケイザイ</t>
    </rPh>
    <rPh sb="14" eb="16">
      <t>シケン</t>
    </rPh>
    <phoneticPr fontId="3"/>
  </si>
  <si>
    <t>信田昌訓</t>
    <rPh sb="0" eb="2">
      <t>ノブタ</t>
    </rPh>
    <rPh sb="2" eb="3">
      <t>アキラ</t>
    </rPh>
    <rPh sb="3" eb="4">
      <t>クン</t>
    </rPh>
    <phoneticPr fontId="3"/>
  </si>
  <si>
    <t>191</t>
  </si>
  <si>
    <t>神奈川県ニ於ケル生糸製造</t>
    <rPh sb="0" eb="4">
      <t>カナガワケン</t>
    </rPh>
    <rPh sb="5" eb="6">
      <t>オ</t>
    </rPh>
    <rPh sb="8" eb="10">
      <t>キイト</t>
    </rPh>
    <rPh sb="10" eb="12">
      <t>セイゾウ</t>
    </rPh>
    <phoneticPr fontId="3"/>
  </si>
  <si>
    <t>192</t>
  </si>
  <si>
    <t>神奈川県農会報　第五十五号</t>
    <rPh sb="0" eb="4">
      <t>カナガワケン</t>
    </rPh>
    <rPh sb="4" eb="5">
      <t>ノウ</t>
    </rPh>
    <rPh sb="5" eb="7">
      <t>カイホウ</t>
    </rPh>
    <rPh sb="8" eb="9">
      <t>ダイ</t>
    </rPh>
    <rPh sb="9" eb="13">
      <t>55ゴウ</t>
    </rPh>
    <phoneticPr fontId="3"/>
  </si>
  <si>
    <t>193</t>
  </si>
  <si>
    <t>神奈川県小作慣行調査概要</t>
    <rPh sb="0" eb="4">
      <t>カナガワケン</t>
    </rPh>
    <rPh sb="4" eb="6">
      <t>コサク</t>
    </rPh>
    <rPh sb="6" eb="8">
      <t>カンコウ</t>
    </rPh>
    <rPh sb="8" eb="10">
      <t>チョウサ</t>
    </rPh>
    <rPh sb="10" eb="12">
      <t>ガイヨウ</t>
    </rPh>
    <phoneticPr fontId="3"/>
  </si>
  <si>
    <t>194</t>
  </si>
  <si>
    <t>40-近・現-92</t>
    <rPh sb="3" eb="4">
      <t>キン</t>
    </rPh>
    <rPh sb="5" eb="6">
      <t>ゲン</t>
    </rPh>
    <phoneticPr fontId="3"/>
  </si>
  <si>
    <t>都市公論　第十一巻　第九月号（川崎市と其都市計画に就て）</t>
    <rPh sb="0" eb="2">
      <t>トシ</t>
    </rPh>
    <rPh sb="2" eb="4">
      <t>コウロン</t>
    </rPh>
    <rPh sb="5" eb="6">
      <t>ダイ</t>
    </rPh>
    <rPh sb="6" eb="8">
      <t>１１</t>
    </rPh>
    <rPh sb="8" eb="9">
      <t>カン</t>
    </rPh>
    <rPh sb="10" eb="11">
      <t>ダイ</t>
    </rPh>
    <rPh sb="11" eb="14">
      <t>9ガツゴウ</t>
    </rPh>
    <rPh sb="15" eb="17">
      <t>カワサキ</t>
    </rPh>
    <rPh sb="17" eb="18">
      <t>シ</t>
    </rPh>
    <rPh sb="19" eb="20">
      <t>ソ</t>
    </rPh>
    <rPh sb="20" eb="22">
      <t>トシ</t>
    </rPh>
    <rPh sb="22" eb="24">
      <t>ケイカク</t>
    </rPh>
    <rPh sb="25" eb="26">
      <t>ツ</t>
    </rPh>
    <phoneticPr fontId="3"/>
  </si>
  <si>
    <t>195</t>
  </si>
  <si>
    <t>（昭和14）</t>
    <rPh sb="1" eb="3">
      <t>ショウワ</t>
    </rPh>
    <phoneticPr fontId="3"/>
  </si>
  <si>
    <t>「都市公論」第二十二巻　十一月号　特輯　住宅問題</t>
    <rPh sb="1" eb="3">
      <t>トシ</t>
    </rPh>
    <rPh sb="3" eb="5">
      <t>コウロン</t>
    </rPh>
    <rPh sb="6" eb="7">
      <t>ダイ</t>
    </rPh>
    <rPh sb="7" eb="10">
      <t>２２</t>
    </rPh>
    <rPh sb="10" eb="11">
      <t>カン</t>
    </rPh>
    <rPh sb="12" eb="14">
      <t>１１</t>
    </rPh>
    <rPh sb="14" eb="16">
      <t>ガツゴウ</t>
    </rPh>
    <rPh sb="17" eb="18">
      <t>トク</t>
    </rPh>
    <rPh sb="18" eb="19">
      <t>アツム</t>
    </rPh>
    <rPh sb="20" eb="22">
      <t>ジュウタク</t>
    </rPh>
    <rPh sb="22" eb="24">
      <t>モンダイ</t>
    </rPh>
    <phoneticPr fontId="3"/>
  </si>
  <si>
    <t>196</t>
  </si>
  <si>
    <t>都市公論　第二十二巻　第十二号（工都川崎市を主題とする交通問題）</t>
    <rPh sb="0" eb="2">
      <t>トシ</t>
    </rPh>
    <rPh sb="2" eb="4">
      <t>コウロン</t>
    </rPh>
    <rPh sb="5" eb="6">
      <t>ダイ</t>
    </rPh>
    <rPh sb="6" eb="9">
      <t>22</t>
    </rPh>
    <rPh sb="9" eb="10">
      <t>カン</t>
    </rPh>
    <rPh sb="11" eb="12">
      <t>ダイ</t>
    </rPh>
    <rPh sb="12" eb="15">
      <t>12ゴウ</t>
    </rPh>
    <rPh sb="16" eb="17">
      <t>コウ</t>
    </rPh>
    <rPh sb="17" eb="18">
      <t>ト</t>
    </rPh>
    <rPh sb="18" eb="21">
      <t>カワサキシ</t>
    </rPh>
    <rPh sb="22" eb="24">
      <t>シュダイ</t>
    </rPh>
    <rPh sb="27" eb="29">
      <t>コウツウ</t>
    </rPh>
    <rPh sb="29" eb="31">
      <t>モンダイ</t>
    </rPh>
    <phoneticPr fontId="3"/>
  </si>
  <si>
    <t>197</t>
  </si>
  <si>
    <t>（昭和16）</t>
    <rPh sb="1" eb="3">
      <t>ショウワ</t>
    </rPh>
    <phoneticPr fontId="3"/>
  </si>
  <si>
    <t>都市公論　八月号（食糧問題と戦時生活）</t>
    <rPh sb="0" eb="2">
      <t>トシ</t>
    </rPh>
    <rPh sb="2" eb="4">
      <t>コウロン</t>
    </rPh>
    <rPh sb="5" eb="8">
      <t>8ガツゴウ</t>
    </rPh>
    <rPh sb="9" eb="11">
      <t>ショクリョウ</t>
    </rPh>
    <rPh sb="11" eb="13">
      <t>モンダイ</t>
    </rPh>
    <rPh sb="14" eb="16">
      <t>センジ</t>
    </rPh>
    <rPh sb="16" eb="18">
      <t>セイカツ</t>
    </rPh>
    <phoneticPr fontId="3"/>
  </si>
  <si>
    <t>都市研究会</t>
    <rPh sb="0" eb="2">
      <t>トシ</t>
    </rPh>
    <rPh sb="2" eb="5">
      <t>ケンキュウカイ</t>
    </rPh>
    <phoneticPr fontId="3"/>
  </si>
  <si>
    <t>198</t>
  </si>
  <si>
    <t>都市公論　十月号（工業都市川崎）</t>
    <rPh sb="0" eb="2">
      <t>トシ</t>
    </rPh>
    <rPh sb="2" eb="4">
      <t>コウロン</t>
    </rPh>
    <rPh sb="5" eb="6">
      <t>10</t>
    </rPh>
    <rPh sb="6" eb="8">
      <t>ガツゴウ</t>
    </rPh>
    <rPh sb="9" eb="11">
      <t>コウギョウ</t>
    </rPh>
    <rPh sb="11" eb="13">
      <t>トシ</t>
    </rPh>
    <rPh sb="13" eb="15">
      <t>カワサキ</t>
    </rPh>
    <phoneticPr fontId="3"/>
  </si>
  <si>
    <t>199</t>
  </si>
  <si>
    <t>（昭和18）</t>
    <rPh sb="1" eb="3">
      <t>ショウワ</t>
    </rPh>
    <phoneticPr fontId="3"/>
  </si>
  <si>
    <t>都市公論　七月号（帝国自治制の確立）</t>
    <rPh sb="0" eb="2">
      <t>トシ</t>
    </rPh>
    <rPh sb="2" eb="4">
      <t>コウロン</t>
    </rPh>
    <rPh sb="5" eb="6">
      <t>7</t>
    </rPh>
    <rPh sb="6" eb="8">
      <t>ガツゴウ</t>
    </rPh>
    <rPh sb="9" eb="11">
      <t>テイコク</t>
    </rPh>
    <rPh sb="11" eb="13">
      <t>ジチ</t>
    </rPh>
    <rPh sb="13" eb="14">
      <t>セイ</t>
    </rPh>
    <rPh sb="15" eb="17">
      <t>カクリツ</t>
    </rPh>
    <phoneticPr fontId="3"/>
  </si>
  <si>
    <t>200</t>
  </si>
  <si>
    <t>都市公論　八月号（川崎市の住宅事情に就て）</t>
    <rPh sb="0" eb="2">
      <t>トシ</t>
    </rPh>
    <rPh sb="2" eb="4">
      <t>コウロン</t>
    </rPh>
    <rPh sb="5" eb="6">
      <t>8</t>
    </rPh>
    <rPh sb="6" eb="8">
      <t>ガツゴウ</t>
    </rPh>
    <rPh sb="9" eb="12">
      <t>カワサキシ</t>
    </rPh>
    <rPh sb="13" eb="15">
      <t>ジュウタク</t>
    </rPh>
    <rPh sb="15" eb="17">
      <t>ジジョウ</t>
    </rPh>
    <rPh sb="18" eb="19">
      <t>ツ</t>
    </rPh>
    <phoneticPr fontId="3"/>
  </si>
  <si>
    <t>201</t>
  </si>
  <si>
    <t>都市問題　第四巻（昭和二年自一月号至六月号）（横浜市の隣接町村合併）</t>
    <rPh sb="0" eb="2">
      <t>トシ</t>
    </rPh>
    <rPh sb="2" eb="4">
      <t>モンダイ</t>
    </rPh>
    <rPh sb="5" eb="6">
      <t>ダイ</t>
    </rPh>
    <rPh sb="6" eb="8">
      <t>4カン</t>
    </rPh>
    <rPh sb="9" eb="11">
      <t>ショウワ</t>
    </rPh>
    <rPh sb="11" eb="13">
      <t>2ネン</t>
    </rPh>
    <rPh sb="13" eb="14">
      <t>ジ</t>
    </rPh>
    <rPh sb="14" eb="16">
      <t>イチガツ</t>
    </rPh>
    <rPh sb="16" eb="17">
      <t>ゴウ</t>
    </rPh>
    <rPh sb="17" eb="18">
      <t>イタ</t>
    </rPh>
    <rPh sb="18" eb="20">
      <t>6ガツ</t>
    </rPh>
    <rPh sb="20" eb="21">
      <t>ゴウ</t>
    </rPh>
    <rPh sb="23" eb="25">
      <t>ヨコハマ</t>
    </rPh>
    <rPh sb="25" eb="26">
      <t>シ</t>
    </rPh>
    <rPh sb="27" eb="29">
      <t>リンセツ</t>
    </rPh>
    <rPh sb="29" eb="31">
      <t>チョウソン</t>
    </rPh>
    <rPh sb="31" eb="33">
      <t>ガッペイ</t>
    </rPh>
    <phoneticPr fontId="3"/>
  </si>
  <si>
    <t>東京市政調査会</t>
    <rPh sb="0" eb="2">
      <t>トウキョウ</t>
    </rPh>
    <rPh sb="2" eb="3">
      <t>シ</t>
    </rPh>
    <rPh sb="3" eb="4">
      <t>セイ</t>
    </rPh>
    <rPh sb="4" eb="7">
      <t>チョウサカイ</t>
    </rPh>
    <phoneticPr fontId="3"/>
  </si>
  <si>
    <t>202</t>
  </si>
  <si>
    <t>昭和18</t>
    <rPh sb="0" eb="2">
      <t>ショウワ</t>
    </rPh>
    <phoneticPr fontId="3"/>
  </si>
  <si>
    <t>都市問題　第三十六巻　第一号一月号（戦時下の都市行政と市民生活）</t>
    <rPh sb="0" eb="2">
      <t>トシ</t>
    </rPh>
    <rPh sb="2" eb="4">
      <t>モンダイ</t>
    </rPh>
    <rPh sb="5" eb="6">
      <t>ダイ</t>
    </rPh>
    <rPh sb="6" eb="9">
      <t>36</t>
    </rPh>
    <rPh sb="9" eb="10">
      <t>カン</t>
    </rPh>
    <rPh sb="11" eb="12">
      <t>ダイ</t>
    </rPh>
    <rPh sb="12" eb="14">
      <t>イチゴウ</t>
    </rPh>
    <rPh sb="14" eb="17">
      <t>1ガツゴウ</t>
    </rPh>
    <rPh sb="18" eb="21">
      <t>センジカ</t>
    </rPh>
    <rPh sb="22" eb="24">
      <t>トシ</t>
    </rPh>
    <rPh sb="24" eb="26">
      <t>ギョウセイ</t>
    </rPh>
    <rPh sb="27" eb="29">
      <t>シミン</t>
    </rPh>
    <rPh sb="29" eb="31">
      <t>セイカツ</t>
    </rPh>
    <phoneticPr fontId="3"/>
  </si>
  <si>
    <t>財団法人　東京市政調査会</t>
    <rPh sb="0" eb="2">
      <t>ザイダン</t>
    </rPh>
    <rPh sb="2" eb="4">
      <t>ホウジン</t>
    </rPh>
    <rPh sb="5" eb="7">
      <t>トウキョウ</t>
    </rPh>
    <rPh sb="7" eb="8">
      <t>シ</t>
    </rPh>
    <rPh sb="8" eb="9">
      <t>セイ</t>
    </rPh>
    <rPh sb="9" eb="12">
      <t>チョウサカイ</t>
    </rPh>
    <phoneticPr fontId="3"/>
  </si>
  <si>
    <t>203</t>
  </si>
  <si>
    <t>都市問題　第三十八巻　第三号三月号（都市疎開（一））</t>
    <rPh sb="0" eb="2">
      <t>トシ</t>
    </rPh>
    <rPh sb="2" eb="4">
      <t>モンダイ</t>
    </rPh>
    <rPh sb="5" eb="6">
      <t>ダイ</t>
    </rPh>
    <rPh sb="6" eb="9">
      <t>38</t>
    </rPh>
    <rPh sb="9" eb="10">
      <t>カン</t>
    </rPh>
    <rPh sb="11" eb="12">
      <t>ダイ</t>
    </rPh>
    <rPh sb="12" eb="14">
      <t>3ゴウ</t>
    </rPh>
    <rPh sb="14" eb="17">
      <t>サンガツゴウ</t>
    </rPh>
    <rPh sb="18" eb="20">
      <t>トシ</t>
    </rPh>
    <rPh sb="20" eb="22">
      <t>ソカイ</t>
    </rPh>
    <rPh sb="23" eb="24">
      <t>1</t>
    </rPh>
    <phoneticPr fontId="3"/>
  </si>
  <si>
    <t>204</t>
  </si>
  <si>
    <t>40-近・現-93</t>
    <rPh sb="3" eb="4">
      <t>キン</t>
    </rPh>
    <rPh sb="5" eb="6">
      <t>ゲン</t>
    </rPh>
    <phoneticPr fontId="3"/>
  </si>
  <si>
    <t>関東学院商学　第3輯（横浜市を中心にする麻眞田工業）</t>
    <rPh sb="0" eb="2">
      <t>カントウ</t>
    </rPh>
    <rPh sb="2" eb="4">
      <t>ガクイン</t>
    </rPh>
    <rPh sb="4" eb="6">
      <t>ショウガク</t>
    </rPh>
    <rPh sb="7" eb="8">
      <t>ダイ</t>
    </rPh>
    <rPh sb="9" eb="10">
      <t>アツム</t>
    </rPh>
    <rPh sb="11" eb="14">
      <t>ヨコハマシ</t>
    </rPh>
    <rPh sb="15" eb="17">
      <t>チュウシン</t>
    </rPh>
    <rPh sb="20" eb="21">
      <t>アサ</t>
    </rPh>
    <rPh sb="21" eb="23">
      <t>サナダ</t>
    </rPh>
    <rPh sb="23" eb="25">
      <t>コウギョウ</t>
    </rPh>
    <phoneticPr fontId="3"/>
  </si>
  <si>
    <t>関東学院商学会</t>
    <rPh sb="0" eb="2">
      <t>カントウ</t>
    </rPh>
    <rPh sb="2" eb="4">
      <t>ガクイン</t>
    </rPh>
    <rPh sb="4" eb="6">
      <t>ショウガク</t>
    </rPh>
    <rPh sb="6" eb="7">
      <t>カイ</t>
    </rPh>
    <phoneticPr fontId="3"/>
  </si>
  <si>
    <t>205</t>
  </si>
  <si>
    <t>鶴見川崎付近ヲ荒シタル降雹調査報告書</t>
  </si>
  <si>
    <t>206</t>
  </si>
  <si>
    <t>神奈川県を通ずる東海道の今昔</t>
    <rPh sb="0" eb="4">
      <t>カナガワケン</t>
    </rPh>
    <rPh sb="5" eb="6">
      <t>ツウ</t>
    </rPh>
    <rPh sb="8" eb="11">
      <t>トウカイドウ</t>
    </rPh>
    <rPh sb="12" eb="13">
      <t>イマ</t>
    </rPh>
    <rPh sb="13" eb="14">
      <t>ムカシ</t>
    </rPh>
    <phoneticPr fontId="3"/>
  </si>
  <si>
    <t>神奈川県高等女子学校長</t>
    <rPh sb="0" eb="4">
      <t>カナガワケン</t>
    </rPh>
    <rPh sb="4" eb="6">
      <t>コウトウ</t>
    </rPh>
    <rPh sb="6" eb="8">
      <t>ジョシ</t>
    </rPh>
    <rPh sb="8" eb="10">
      <t>ガッコウ</t>
    </rPh>
    <rPh sb="10" eb="11">
      <t>オサ</t>
    </rPh>
    <phoneticPr fontId="3"/>
  </si>
  <si>
    <t>207</t>
  </si>
  <si>
    <t>40-近・現-94</t>
    <rPh sb="3" eb="4">
      <t>キン</t>
    </rPh>
    <rPh sb="5" eb="6">
      <t>ゲン</t>
    </rPh>
    <phoneticPr fontId="3"/>
  </si>
  <si>
    <t>横浜商工月報　第十八号（横浜川崎に於ける工業立地の特殊性と工場誘致に就きて　他）</t>
    <rPh sb="0" eb="2">
      <t>ヨコハマ</t>
    </rPh>
    <rPh sb="2" eb="4">
      <t>ショウコウ</t>
    </rPh>
    <rPh sb="4" eb="6">
      <t>ゲッポウ</t>
    </rPh>
    <rPh sb="7" eb="8">
      <t>ダイ</t>
    </rPh>
    <rPh sb="8" eb="10">
      <t>18</t>
    </rPh>
    <rPh sb="10" eb="11">
      <t>ゴウ</t>
    </rPh>
    <rPh sb="12" eb="14">
      <t>ヨコハマ</t>
    </rPh>
    <rPh sb="14" eb="16">
      <t>カワサキ</t>
    </rPh>
    <rPh sb="17" eb="18">
      <t>オ</t>
    </rPh>
    <rPh sb="20" eb="22">
      <t>コウギョウ</t>
    </rPh>
    <rPh sb="22" eb="24">
      <t>リッチ</t>
    </rPh>
    <rPh sb="25" eb="28">
      <t>トクシュセイ</t>
    </rPh>
    <rPh sb="29" eb="31">
      <t>コウジョウ</t>
    </rPh>
    <rPh sb="31" eb="33">
      <t>ユウチ</t>
    </rPh>
    <rPh sb="34" eb="35">
      <t>ツ</t>
    </rPh>
    <rPh sb="38" eb="39">
      <t>ホカ</t>
    </rPh>
    <phoneticPr fontId="3"/>
  </si>
  <si>
    <t>横浜商工会議所・横浜商工奨励館</t>
    <rPh sb="0" eb="2">
      <t>ヨコハマ</t>
    </rPh>
    <rPh sb="2" eb="4">
      <t>ショウコウ</t>
    </rPh>
    <rPh sb="4" eb="7">
      <t>カイギショ</t>
    </rPh>
    <phoneticPr fontId="3"/>
  </si>
  <si>
    <t>208</t>
  </si>
  <si>
    <t>横浜商工月報　第十九号（横浜川崎に於ける工業立地の特殊性と工場誘致に就きて（二）　他）</t>
    <rPh sb="0" eb="2">
      <t>ヨコハマ</t>
    </rPh>
    <rPh sb="2" eb="4">
      <t>ショウコウ</t>
    </rPh>
    <rPh sb="4" eb="6">
      <t>ゲッポウ</t>
    </rPh>
    <rPh sb="7" eb="8">
      <t>ダイ</t>
    </rPh>
    <rPh sb="8" eb="10">
      <t>ジュウキュウ</t>
    </rPh>
    <rPh sb="10" eb="11">
      <t>ゴウ</t>
    </rPh>
    <rPh sb="12" eb="14">
      <t>ヨコハマ</t>
    </rPh>
    <rPh sb="14" eb="16">
      <t>カワサキ</t>
    </rPh>
    <rPh sb="17" eb="18">
      <t>オ</t>
    </rPh>
    <rPh sb="20" eb="22">
      <t>コウギョウ</t>
    </rPh>
    <rPh sb="22" eb="24">
      <t>リッチ</t>
    </rPh>
    <rPh sb="25" eb="28">
      <t>トクシュセイ</t>
    </rPh>
    <rPh sb="29" eb="31">
      <t>コウジョウ</t>
    </rPh>
    <rPh sb="31" eb="33">
      <t>ユウチ</t>
    </rPh>
    <rPh sb="34" eb="35">
      <t>ツ</t>
    </rPh>
    <rPh sb="38" eb="39">
      <t>2</t>
    </rPh>
    <rPh sb="41" eb="42">
      <t>ホカ</t>
    </rPh>
    <phoneticPr fontId="3"/>
  </si>
  <si>
    <t>209</t>
  </si>
  <si>
    <t>横浜商工月報　第二十号（横浜川崎に於ける工業立地の特殊性と工場誘致に就きて（三）　他）</t>
    <rPh sb="0" eb="2">
      <t>ヨコハマ</t>
    </rPh>
    <rPh sb="2" eb="4">
      <t>ショウコウ</t>
    </rPh>
    <rPh sb="4" eb="6">
      <t>ゲッポウ</t>
    </rPh>
    <rPh sb="7" eb="8">
      <t>ダイ</t>
    </rPh>
    <rPh sb="8" eb="10">
      <t>20</t>
    </rPh>
    <rPh sb="10" eb="11">
      <t>ゴウ</t>
    </rPh>
    <rPh sb="12" eb="14">
      <t>ヨコハマ</t>
    </rPh>
    <rPh sb="14" eb="16">
      <t>カワサキ</t>
    </rPh>
    <rPh sb="17" eb="18">
      <t>オ</t>
    </rPh>
    <rPh sb="20" eb="22">
      <t>コウギョウ</t>
    </rPh>
    <rPh sb="22" eb="24">
      <t>リッチ</t>
    </rPh>
    <rPh sb="25" eb="28">
      <t>トクシュセイ</t>
    </rPh>
    <rPh sb="29" eb="31">
      <t>コウジョウ</t>
    </rPh>
    <rPh sb="31" eb="33">
      <t>ユウチ</t>
    </rPh>
    <rPh sb="34" eb="35">
      <t>ツ</t>
    </rPh>
    <rPh sb="38" eb="39">
      <t>3</t>
    </rPh>
    <rPh sb="41" eb="42">
      <t>ホカ</t>
    </rPh>
    <phoneticPr fontId="3"/>
  </si>
  <si>
    <t>210</t>
  </si>
  <si>
    <t>横浜商工月報　第二十一号（横浜川崎に於ける工業立地の特殊性と工場誘致に就きて（四）　他）</t>
    <rPh sb="0" eb="2">
      <t>ヨコハマ</t>
    </rPh>
    <rPh sb="2" eb="4">
      <t>ショウコウ</t>
    </rPh>
    <rPh sb="4" eb="6">
      <t>ゲッポウ</t>
    </rPh>
    <rPh sb="7" eb="8">
      <t>ダイ</t>
    </rPh>
    <rPh sb="8" eb="11">
      <t>21</t>
    </rPh>
    <rPh sb="11" eb="12">
      <t>ゴウ</t>
    </rPh>
    <rPh sb="13" eb="15">
      <t>ヨコハマ</t>
    </rPh>
    <rPh sb="15" eb="17">
      <t>カワサキ</t>
    </rPh>
    <rPh sb="18" eb="19">
      <t>オ</t>
    </rPh>
    <rPh sb="21" eb="23">
      <t>コウギョウ</t>
    </rPh>
    <rPh sb="23" eb="25">
      <t>リッチ</t>
    </rPh>
    <rPh sb="26" eb="29">
      <t>トクシュセイ</t>
    </rPh>
    <rPh sb="30" eb="32">
      <t>コウジョウ</t>
    </rPh>
    <rPh sb="32" eb="34">
      <t>ユウチ</t>
    </rPh>
    <rPh sb="35" eb="36">
      <t>ツ</t>
    </rPh>
    <rPh sb="39" eb="40">
      <t>4</t>
    </rPh>
    <rPh sb="42" eb="43">
      <t>ホカ</t>
    </rPh>
    <phoneticPr fontId="3"/>
  </si>
  <si>
    <t>211</t>
  </si>
  <si>
    <t>横浜商工月報　第二十四号（横浜川崎に於ける工業立地の特殊性と工場誘致に就きて（五）　他）</t>
    <rPh sb="0" eb="2">
      <t>ヨコハマ</t>
    </rPh>
    <rPh sb="2" eb="4">
      <t>ショウコウ</t>
    </rPh>
    <rPh sb="4" eb="6">
      <t>ゲッポウ</t>
    </rPh>
    <rPh sb="7" eb="8">
      <t>ダイ</t>
    </rPh>
    <rPh sb="8" eb="11">
      <t>ニジュウヨン</t>
    </rPh>
    <rPh sb="11" eb="12">
      <t>ゴウ</t>
    </rPh>
    <rPh sb="13" eb="15">
      <t>ヨコハマ</t>
    </rPh>
    <rPh sb="15" eb="17">
      <t>カワサキ</t>
    </rPh>
    <rPh sb="18" eb="19">
      <t>オ</t>
    </rPh>
    <rPh sb="21" eb="23">
      <t>コウギョウ</t>
    </rPh>
    <rPh sb="23" eb="25">
      <t>リッチ</t>
    </rPh>
    <rPh sb="26" eb="29">
      <t>トクシュセイ</t>
    </rPh>
    <rPh sb="30" eb="32">
      <t>コウジョウ</t>
    </rPh>
    <rPh sb="32" eb="34">
      <t>ユウチ</t>
    </rPh>
    <rPh sb="35" eb="36">
      <t>ツ</t>
    </rPh>
    <rPh sb="39" eb="40">
      <t>5</t>
    </rPh>
    <rPh sb="42" eb="43">
      <t>ホカ</t>
    </rPh>
    <phoneticPr fontId="3"/>
  </si>
  <si>
    <t>212</t>
  </si>
  <si>
    <t>横浜商工月報　第二十五号（横浜川崎に於ける工業立地の特殊性と工場誘致に就きて（五）　他）</t>
    <rPh sb="0" eb="2">
      <t>ヨコハマ</t>
    </rPh>
    <rPh sb="2" eb="4">
      <t>ショウコウ</t>
    </rPh>
    <rPh sb="4" eb="6">
      <t>ゲッポウ</t>
    </rPh>
    <rPh sb="7" eb="8">
      <t>ダイ</t>
    </rPh>
    <rPh sb="8" eb="11">
      <t>ニジュウゴ</t>
    </rPh>
    <rPh sb="11" eb="12">
      <t>ゴウ</t>
    </rPh>
    <rPh sb="13" eb="15">
      <t>ヨコハマ</t>
    </rPh>
    <rPh sb="15" eb="17">
      <t>カワサキ</t>
    </rPh>
    <rPh sb="18" eb="19">
      <t>オ</t>
    </rPh>
    <rPh sb="21" eb="23">
      <t>コウギョウ</t>
    </rPh>
    <rPh sb="23" eb="25">
      <t>リッチ</t>
    </rPh>
    <rPh sb="26" eb="29">
      <t>トクシュセイ</t>
    </rPh>
    <rPh sb="30" eb="32">
      <t>コウジョウ</t>
    </rPh>
    <rPh sb="32" eb="34">
      <t>ユウチ</t>
    </rPh>
    <rPh sb="35" eb="36">
      <t>ツ</t>
    </rPh>
    <rPh sb="39" eb="40">
      <t>5</t>
    </rPh>
    <rPh sb="42" eb="43">
      <t>ホカ</t>
    </rPh>
    <phoneticPr fontId="3"/>
  </si>
  <si>
    <t>横浜商工会議所</t>
    <rPh sb="0" eb="2">
      <t>ヨコハマ</t>
    </rPh>
    <rPh sb="2" eb="4">
      <t>ショウコウ</t>
    </rPh>
    <rPh sb="4" eb="7">
      <t>カイギショ</t>
    </rPh>
    <phoneticPr fontId="3"/>
  </si>
  <si>
    <t>213</t>
  </si>
  <si>
    <t>横浜商工月報　第二十六号（横浜川崎に於ける工業立地の特殊性と工場誘致に就きて（六）　他）</t>
    <rPh sb="0" eb="2">
      <t>ヨコハマ</t>
    </rPh>
    <rPh sb="2" eb="4">
      <t>ショウコウ</t>
    </rPh>
    <rPh sb="4" eb="6">
      <t>ゲッポウ</t>
    </rPh>
    <rPh sb="7" eb="8">
      <t>ダイ</t>
    </rPh>
    <rPh sb="8" eb="11">
      <t>ニジュウロク</t>
    </rPh>
    <rPh sb="11" eb="12">
      <t>ゴウ</t>
    </rPh>
    <rPh sb="13" eb="15">
      <t>ヨコハマ</t>
    </rPh>
    <rPh sb="15" eb="17">
      <t>カワサキ</t>
    </rPh>
    <rPh sb="18" eb="19">
      <t>オ</t>
    </rPh>
    <rPh sb="21" eb="23">
      <t>コウギョウ</t>
    </rPh>
    <rPh sb="23" eb="25">
      <t>リッチ</t>
    </rPh>
    <rPh sb="26" eb="29">
      <t>トクシュセイ</t>
    </rPh>
    <rPh sb="30" eb="32">
      <t>コウジョウ</t>
    </rPh>
    <rPh sb="32" eb="34">
      <t>ユウチ</t>
    </rPh>
    <rPh sb="35" eb="36">
      <t>ツ</t>
    </rPh>
    <rPh sb="39" eb="40">
      <t>6</t>
    </rPh>
    <rPh sb="42" eb="43">
      <t>ホカ</t>
    </rPh>
    <phoneticPr fontId="3"/>
  </si>
  <si>
    <t>214</t>
  </si>
  <si>
    <t>横浜商工月報　第二十七号（横浜川崎に於ける工業立地の特殊性と工場誘致に就きて（七）　他）</t>
    <rPh sb="0" eb="2">
      <t>ヨコハマ</t>
    </rPh>
    <rPh sb="2" eb="4">
      <t>ショウコウ</t>
    </rPh>
    <rPh sb="4" eb="6">
      <t>ゲッポウ</t>
    </rPh>
    <rPh sb="7" eb="8">
      <t>ダイ</t>
    </rPh>
    <rPh sb="8" eb="11">
      <t>ニジュウシチ</t>
    </rPh>
    <rPh sb="11" eb="12">
      <t>ゴウ</t>
    </rPh>
    <rPh sb="13" eb="15">
      <t>ヨコハマ</t>
    </rPh>
    <rPh sb="15" eb="17">
      <t>カワサキ</t>
    </rPh>
    <rPh sb="18" eb="19">
      <t>オ</t>
    </rPh>
    <rPh sb="21" eb="23">
      <t>コウギョウ</t>
    </rPh>
    <rPh sb="23" eb="25">
      <t>リッチ</t>
    </rPh>
    <rPh sb="26" eb="29">
      <t>トクシュセイ</t>
    </rPh>
    <rPh sb="30" eb="32">
      <t>コウジョウ</t>
    </rPh>
    <rPh sb="32" eb="34">
      <t>ユウチ</t>
    </rPh>
    <rPh sb="35" eb="36">
      <t>ツ</t>
    </rPh>
    <rPh sb="39" eb="40">
      <t>7</t>
    </rPh>
    <rPh sb="42" eb="43">
      <t>ホカ</t>
    </rPh>
    <phoneticPr fontId="3"/>
  </si>
  <si>
    <t>215</t>
  </si>
  <si>
    <t>40-近・現-95</t>
    <rPh sb="3" eb="4">
      <t>キン</t>
    </rPh>
    <rPh sb="5" eb="6">
      <t>ゲン</t>
    </rPh>
    <phoneticPr fontId="3"/>
  </si>
  <si>
    <t>川崎市社会事業概要　</t>
    <rPh sb="0" eb="2">
      <t>カワサキ</t>
    </rPh>
    <rPh sb="2" eb="3">
      <t>シ</t>
    </rPh>
    <rPh sb="3" eb="5">
      <t>シャカイ</t>
    </rPh>
    <rPh sb="5" eb="7">
      <t>ジギョウ</t>
    </rPh>
    <rPh sb="7" eb="9">
      <t>ガイヨウ</t>
    </rPh>
    <phoneticPr fontId="3"/>
  </si>
  <si>
    <t>川崎市社会課</t>
    <rPh sb="0" eb="3">
      <t>カワサキシ</t>
    </rPh>
    <rPh sb="3" eb="5">
      <t>シャカイ</t>
    </rPh>
    <rPh sb="5" eb="6">
      <t>カ</t>
    </rPh>
    <phoneticPr fontId="3"/>
  </si>
  <si>
    <t>216</t>
  </si>
  <si>
    <t>常会資料叢書第五輯　川崎市町内会諸規程＝並関係通牒類＝</t>
  </si>
  <si>
    <t>川崎市</t>
    <rPh sb="0" eb="3">
      <t>カワサキシ</t>
    </rPh>
    <phoneticPr fontId="3"/>
  </si>
  <si>
    <t>217</t>
  </si>
  <si>
    <t>横浜市町内会整備要綱</t>
    <rPh sb="0" eb="3">
      <t>ヨコハマシ</t>
    </rPh>
    <rPh sb="3" eb="5">
      <t>チョウナイ</t>
    </rPh>
    <rPh sb="5" eb="6">
      <t>カイ</t>
    </rPh>
    <rPh sb="6" eb="8">
      <t>セイビ</t>
    </rPh>
    <rPh sb="8" eb="10">
      <t>ヨウコウ</t>
    </rPh>
    <phoneticPr fontId="3"/>
  </si>
  <si>
    <t>横浜市総務局庶務課</t>
    <rPh sb="0" eb="3">
      <t>ヨコハマシ</t>
    </rPh>
    <rPh sb="3" eb="5">
      <t>ソウム</t>
    </rPh>
    <rPh sb="5" eb="6">
      <t>キョク</t>
    </rPh>
    <rPh sb="6" eb="9">
      <t>ショムカ</t>
    </rPh>
    <phoneticPr fontId="3"/>
  </si>
  <si>
    <t>218</t>
  </si>
  <si>
    <t>川崎市隣接町村編入調査資料</t>
    <rPh sb="0" eb="3">
      <t>カワサキシ</t>
    </rPh>
    <rPh sb="3" eb="5">
      <t>リンセツ</t>
    </rPh>
    <rPh sb="5" eb="7">
      <t>チョウソン</t>
    </rPh>
    <rPh sb="7" eb="9">
      <t>ヘンニュウ</t>
    </rPh>
    <rPh sb="9" eb="11">
      <t>チョウサ</t>
    </rPh>
    <rPh sb="11" eb="13">
      <t>シリョウ</t>
    </rPh>
    <phoneticPr fontId="3"/>
  </si>
  <si>
    <t>219</t>
  </si>
  <si>
    <t>40-近・現-96</t>
    <rPh sb="3" eb="4">
      <t>キン</t>
    </rPh>
    <rPh sb="5" eb="6">
      <t>ゲン</t>
    </rPh>
    <phoneticPr fontId="3"/>
  </si>
  <si>
    <t>新版　統制経済講話</t>
    <rPh sb="0" eb="2">
      <t>シンパン</t>
    </rPh>
    <rPh sb="3" eb="9">
      <t>トウセイケイザイコウワ</t>
    </rPh>
    <phoneticPr fontId="3"/>
  </si>
  <si>
    <t>九州帝国大学教授　波多野鼎　著</t>
    <rPh sb="0" eb="2">
      <t>キュウシュウ</t>
    </rPh>
    <rPh sb="2" eb="4">
      <t>テイコク</t>
    </rPh>
    <rPh sb="4" eb="6">
      <t>ダイガク</t>
    </rPh>
    <rPh sb="6" eb="8">
      <t>キョウジュ</t>
    </rPh>
    <rPh sb="9" eb="12">
      <t>ハタノ</t>
    </rPh>
    <rPh sb="12" eb="13">
      <t>カナエ</t>
    </rPh>
    <rPh sb="14" eb="15">
      <t>チョ</t>
    </rPh>
    <phoneticPr fontId="3"/>
  </si>
  <si>
    <t>220</t>
  </si>
  <si>
    <t>日本戦時食糧政策</t>
    <rPh sb="0" eb="2">
      <t>ニホン</t>
    </rPh>
    <rPh sb="2" eb="4">
      <t>センジ</t>
    </rPh>
    <rPh sb="4" eb="6">
      <t>ショクリョウ</t>
    </rPh>
    <rPh sb="6" eb="8">
      <t>セイサク</t>
    </rPh>
    <phoneticPr fontId="3"/>
  </si>
  <si>
    <t>農林省米穀課長　片柳眞吉　著</t>
    <rPh sb="0" eb="3">
      <t>ノウリンショウ</t>
    </rPh>
    <rPh sb="3" eb="5">
      <t>ベイコク</t>
    </rPh>
    <rPh sb="5" eb="7">
      <t>カチョウ</t>
    </rPh>
    <rPh sb="8" eb="10">
      <t>カタヤナギ</t>
    </rPh>
    <rPh sb="10" eb="11">
      <t>シン</t>
    </rPh>
    <rPh sb="11" eb="12">
      <t>キチ</t>
    </rPh>
    <rPh sb="13" eb="14">
      <t>チョ</t>
    </rPh>
    <phoneticPr fontId="3"/>
  </si>
  <si>
    <t>221</t>
  </si>
  <si>
    <t>産報年鑑</t>
    <rPh sb="0" eb="1">
      <t>サン</t>
    </rPh>
    <rPh sb="1" eb="2">
      <t>ホウ</t>
    </rPh>
    <rPh sb="2" eb="4">
      <t>ネンカン</t>
    </rPh>
    <phoneticPr fontId="3"/>
  </si>
  <si>
    <t>野田経済研究所　著</t>
    <rPh sb="0" eb="2">
      <t>ノダ</t>
    </rPh>
    <rPh sb="2" eb="4">
      <t>ケイザイ</t>
    </rPh>
    <rPh sb="4" eb="6">
      <t>ケンキュウ</t>
    </rPh>
    <rPh sb="6" eb="7">
      <t>ジョ</t>
    </rPh>
    <rPh sb="8" eb="9">
      <t>チョ</t>
    </rPh>
    <phoneticPr fontId="3"/>
  </si>
  <si>
    <t>222</t>
  </si>
  <si>
    <t>40-近・現-97</t>
    <rPh sb="3" eb="4">
      <t>キン</t>
    </rPh>
    <rPh sb="5" eb="6">
      <t>ゲン</t>
    </rPh>
    <phoneticPr fontId="3"/>
  </si>
  <si>
    <t>社団法人　神奈川県匡済会事業要覧</t>
    <rPh sb="0" eb="2">
      <t>シャダン</t>
    </rPh>
    <rPh sb="2" eb="4">
      <t>ホウジン</t>
    </rPh>
    <rPh sb="5" eb="9">
      <t>カナガワケン</t>
    </rPh>
    <rPh sb="9" eb="10">
      <t>タダシ</t>
    </rPh>
    <rPh sb="10" eb="11">
      <t>スミ</t>
    </rPh>
    <rPh sb="11" eb="12">
      <t>カイ</t>
    </rPh>
    <rPh sb="12" eb="14">
      <t>ジギョウ</t>
    </rPh>
    <rPh sb="14" eb="16">
      <t>ヨウラン</t>
    </rPh>
    <phoneticPr fontId="3"/>
  </si>
  <si>
    <t>神奈川県匡済会</t>
    <rPh sb="0" eb="4">
      <t>カナガワケン</t>
    </rPh>
    <rPh sb="4" eb="5">
      <t>タダシ</t>
    </rPh>
    <rPh sb="5" eb="6">
      <t>サイ</t>
    </rPh>
    <rPh sb="6" eb="7">
      <t>カイ</t>
    </rPh>
    <phoneticPr fontId="3"/>
  </si>
  <si>
    <t>223</t>
  </si>
  <si>
    <t>神奈川県社会事業概要</t>
    <rPh sb="0" eb="4">
      <t>カナガワケン</t>
    </rPh>
    <rPh sb="4" eb="6">
      <t>シャカイ</t>
    </rPh>
    <rPh sb="6" eb="8">
      <t>ジギョウ</t>
    </rPh>
    <rPh sb="8" eb="10">
      <t>ガイヨウ</t>
    </rPh>
    <phoneticPr fontId="3"/>
  </si>
  <si>
    <t>神奈川県社会事業協会　編</t>
    <rPh sb="0" eb="4">
      <t>カナガワケン</t>
    </rPh>
    <rPh sb="4" eb="6">
      <t>シャカイ</t>
    </rPh>
    <rPh sb="6" eb="8">
      <t>ジギョウ</t>
    </rPh>
    <rPh sb="8" eb="10">
      <t>キョウカイ</t>
    </rPh>
    <rPh sb="11" eb="12">
      <t>ヘン</t>
    </rPh>
    <phoneticPr fontId="3"/>
  </si>
  <si>
    <t>224</t>
  </si>
  <si>
    <t>神奈川県社会事業協会</t>
    <rPh sb="0" eb="4">
      <t>カナガワケン</t>
    </rPh>
    <rPh sb="4" eb="6">
      <t>シャカイ</t>
    </rPh>
    <rPh sb="6" eb="8">
      <t>ジギョウ</t>
    </rPh>
    <rPh sb="8" eb="10">
      <t>キョウカイ</t>
    </rPh>
    <phoneticPr fontId="3"/>
  </si>
  <si>
    <t>225</t>
  </si>
  <si>
    <t>戦時後援誌</t>
    <rPh sb="0" eb="2">
      <t>センジ</t>
    </rPh>
    <rPh sb="2" eb="3">
      <t>ゴ</t>
    </rPh>
    <rPh sb="3" eb="4">
      <t>エン</t>
    </rPh>
    <rPh sb="4" eb="5">
      <t>シ</t>
    </rPh>
    <phoneticPr fontId="3"/>
  </si>
  <si>
    <t>226</t>
  </si>
  <si>
    <t>40-近・現-98</t>
    <rPh sb="3" eb="4">
      <t>キン</t>
    </rPh>
    <rPh sb="5" eb="6">
      <t>ゲン</t>
    </rPh>
    <phoneticPr fontId="3"/>
  </si>
  <si>
    <t>資料第三輯　神奈川県融和事業要覧</t>
    <rPh sb="0" eb="2">
      <t>シリョウ</t>
    </rPh>
    <rPh sb="2" eb="3">
      <t>ダイ</t>
    </rPh>
    <rPh sb="3" eb="4">
      <t>3</t>
    </rPh>
    <rPh sb="4" eb="5">
      <t>シュウ</t>
    </rPh>
    <rPh sb="6" eb="9">
      <t>カナガワ</t>
    </rPh>
    <rPh sb="9" eb="10">
      <t>ケン</t>
    </rPh>
    <rPh sb="10" eb="12">
      <t>ユウワ</t>
    </rPh>
    <rPh sb="12" eb="14">
      <t>ジギョウ</t>
    </rPh>
    <rPh sb="14" eb="16">
      <t>ヨウラン</t>
    </rPh>
    <phoneticPr fontId="3"/>
  </si>
  <si>
    <t>神奈川県星和会</t>
    <rPh sb="0" eb="4">
      <t>カナガワケン</t>
    </rPh>
    <rPh sb="4" eb="6">
      <t>セイワ</t>
    </rPh>
    <rPh sb="6" eb="7">
      <t>カイ</t>
    </rPh>
    <phoneticPr fontId="3"/>
  </si>
  <si>
    <t>227</t>
  </si>
  <si>
    <t>星和資料第七輯　神奈川県融和事業要覧</t>
    <rPh sb="0" eb="2">
      <t>セイワ</t>
    </rPh>
    <rPh sb="2" eb="4">
      <t>シリョウ</t>
    </rPh>
    <rPh sb="4" eb="5">
      <t>ダイ</t>
    </rPh>
    <rPh sb="5" eb="6">
      <t>7</t>
    </rPh>
    <rPh sb="6" eb="7">
      <t>シュウ</t>
    </rPh>
    <rPh sb="8" eb="12">
      <t>カナガワケン</t>
    </rPh>
    <rPh sb="12" eb="14">
      <t>ユウワ</t>
    </rPh>
    <rPh sb="14" eb="16">
      <t>ジギョウ</t>
    </rPh>
    <rPh sb="16" eb="18">
      <t>ヨウラン</t>
    </rPh>
    <phoneticPr fontId="3"/>
  </si>
  <si>
    <t>228</t>
  </si>
  <si>
    <t>40-近・現-99</t>
    <rPh sb="3" eb="4">
      <t>キン</t>
    </rPh>
    <rPh sb="5" eb="6">
      <t>ゲン</t>
    </rPh>
    <phoneticPr fontId="3"/>
  </si>
  <si>
    <t>神奈川県の郡沿革</t>
    <rPh sb="0" eb="4">
      <t>カナガワケン</t>
    </rPh>
    <rPh sb="5" eb="6">
      <t>グン</t>
    </rPh>
    <rPh sb="6" eb="8">
      <t>エンカク</t>
    </rPh>
    <phoneticPr fontId="3"/>
  </si>
  <si>
    <t>229</t>
  </si>
  <si>
    <t>40-近・現-100</t>
    <rPh sb="3" eb="4">
      <t>キン</t>
    </rPh>
    <rPh sb="5" eb="6">
      <t>ゲン</t>
    </rPh>
    <phoneticPr fontId="3"/>
  </si>
  <si>
    <t>横浜貿易新報1（川崎関係記事抜粋）</t>
    <rPh sb="0" eb="2">
      <t>ヨコハマ</t>
    </rPh>
    <rPh sb="2" eb="4">
      <t>ボウエキ</t>
    </rPh>
    <rPh sb="4" eb="6">
      <t>シンポウ</t>
    </rPh>
    <rPh sb="8" eb="10">
      <t>カワサキ</t>
    </rPh>
    <rPh sb="10" eb="12">
      <t>カンケイ</t>
    </rPh>
    <rPh sb="12" eb="14">
      <t>キジ</t>
    </rPh>
    <rPh sb="14" eb="16">
      <t>バッスイ</t>
    </rPh>
    <phoneticPr fontId="3"/>
  </si>
  <si>
    <t>230</t>
  </si>
  <si>
    <t>40-近・現-101</t>
    <rPh sb="3" eb="4">
      <t>キン</t>
    </rPh>
    <rPh sb="5" eb="6">
      <t>ゲン</t>
    </rPh>
    <phoneticPr fontId="3"/>
  </si>
  <si>
    <t>横浜貿易新報2（川崎関係記事抜粋）</t>
    <rPh sb="0" eb="2">
      <t>ヨコハマ</t>
    </rPh>
    <rPh sb="2" eb="4">
      <t>ボウエキ</t>
    </rPh>
    <rPh sb="4" eb="6">
      <t>シンポウ</t>
    </rPh>
    <rPh sb="8" eb="10">
      <t>カワサキ</t>
    </rPh>
    <rPh sb="10" eb="12">
      <t>カンケイ</t>
    </rPh>
    <rPh sb="12" eb="14">
      <t>キジ</t>
    </rPh>
    <rPh sb="14" eb="16">
      <t>バッスイ</t>
    </rPh>
    <phoneticPr fontId="3"/>
  </si>
  <si>
    <t>231</t>
  </si>
  <si>
    <t>大正13.2.14～大正13.12.21</t>
    <rPh sb="0" eb="2">
      <t>タイショウ</t>
    </rPh>
    <rPh sb="10" eb="12">
      <t>タイショウ</t>
    </rPh>
    <phoneticPr fontId="3"/>
  </si>
  <si>
    <t>40-近・現-102</t>
    <rPh sb="3" eb="4">
      <t>キン</t>
    </rPh>
    <rPh sb="5" eb="6">
      <t>ゲン</t>
    </rPh>
    <phoneticPr fontId="3"/>
  </si>
  <si>
    <t>昭和元</t>
    <rPh sb="0" eb="2">
      <t>ショウワ</t>
    </rPh>
    <rPh sb="2" eb="3">
      <t>ガン</t>
    </rPh>
    <phoneticPr fontId="3"/>
  </si>
  <si>
    <t>横浜貿易新報3（川崎関係記事抜粋）</t>
    <rPh sb="0" eb="2">
      <t>ヨコハマ</t>
    </rPh>
    <rPh sb="2" eb="4">
      <t>ボウエキ</t>
    </rPh>
    <rPh sb="4" eb="6">
      <t>シンポウ</t>
    </rPh>
    <rPh sb="8" eb="10">
      <t>カワサキ</t>
    </rPh>
    <rPh sb="10" eb="12">
      <t>カンケイ</t>
    </rPh>
    <rPh sb="12" eb="14">
      <t>キジ</t>
    </rPh>
    <rPh sb="14" eb="16">
      <t>バッスイ</t>
    </rPh>
    <phoneticPr fontId="3"/>
  </si>
  <si>
    <t>232</t>
  </si>
  <si>
    <t>大正14～大正15</t>
    <rPh sb="0" eb="2">
      <t>タイショウ</t>
    </rPh>
    <rPh sb="5" eb="7">
      <t>タイショウ</t>
    </rPh>
    <phoneticPr fontId="3"/>
  </si>
  <si>
    <t>40-近・現-103</t>
    <rPh sb="3" eb="4">
      <t>キン</t>
    </rPh>
    <rPh sb="5" eb="6">
      <t>ゲン</t>
    </rPh>
    <phoneticPr fontId="3"/>
  </si>
  <si>
    <t>横浜貿易新報4（川崎関係記事抜粋）</t>
    <rPh sb="0" eb="2">
      <t>ヨコハマ</t>
    </rPh>
    <rPh sb="2" eb="4">
      <t>ボウエキ</t>
    </rPh>
    <rPh sb="4" eb="6">
      <t>シンポウ</t>
    </rPh>
    <rPh sb="8" eb="10">
      <t>カワサキ</t>
    </rPh>
    <rPh sb="10" eb="12">
      <t>カンケイ</t>
    </rPh>
    <rPh sb="12" eb="14">
      <t>キジ</t>
    </rPh>
    <rPh sb="14" eb="16">
      <t>バッスイ</t>
    </rPh>
    <phoneticPr fontId="3"/>
  </si>
  <si>
    <t>233</t>
  </si>
  <si>
    <t>昭和元～昭和4</t>
    <rPh sb="0" eb="2">
      <t>ショウワ</t>
    </rPh>
    <rPh sb="2" eb="3">
      <t>ガン</t>
    </rPh>
    <rPh sb="4" eb="6">
      <t>ショウワ</t>
    </rPh>
    <phoneticPr fontId="3"/>
  </si>
  <si>
    <t>40-近・現-104</t>
    <rPh sb="3" eb="4">
      <t>キン</t>
    </rPh>
    <rPh sb="5" eb="6">
      <t>ゲン</t>
    </rPh>
    <phoneticPr fontId="3"/>
  </si>
  <si>
    <t>東京朝日新聞（川崎関係記事抜粋）</t>
    <rPh sb="0" eb="2">
      <t>トウキョウ</t>
    </rPh>
    <rPh sb="2" eb="4">
      <t>アサヒ</t>
    </rPh>
    <rPh sb="4" eb="6">
      <t>シンブン</t>
    </rPh>
    <rPh sb="7" eb="9">
      <t>カワサキ</t>
    </rPh>
    <rPh sb="9" eb="11">
      <t>カンケイ</t>
    </rPh>
    <rPh sb="11" eb="13">
      <t>キジ</t>
    </rPh>
    <rPh sb="13" eb="15">
      <t>バッスイ</t>
    </rPh>
    <phoneticPr fontId="3"/>
  </si>
  <si>
    <t>234</t>
  </si>
  <si>
    <t>昭和5・7年</t>
    <rPh sb="0" eb="2">
      <t>ショウワ</t>
    </rPh>
    <rPh sb="5" eb="6">
      <t>ネン</t>
    </rPh>
    <phoneticPr fontId="3"/>
  </si>
  <si>
    <t>40-近・現-105</t>
    <rPh sb="3" eb="4">
      <t>キン</t>
    </rPh>
    <rPh sb="5" eb="6">
      <t>ゲン</t>
    </rPh>
    <phoneticPr fontId="3"/>
  </si>
  <si>
    <t>横浜貿易新報5（川崎関係記事抜粋）</t>
    <rPh sb="0" eb="2">
      <t>ヨコハマ</t>
    </rPh>
    <rPh sb="2" eb="4">
      <t>ボウエキ</t>
    </rPh>
    <rPh sb="4" eb="6">
      <t>シンポウ</t>
    </rPh>
    <rPh sb="8" eb="10">
      <t>カワサキ</t>
    </rPh>
    <rPh sb="10" eb="12">
      <t>カンケイ</t>
    </rPh>
    <rPh sb="12" eb="14">
      <t>キジ</t>
    </rPh>
    <rPh sb="14" eb="16">
      <t>バッスイ</t>
    </rPh>
    <phoneticPr fontId="3"/>
  </si>
  <si>
    <t>235</t>
  </si>
  <si>
    <t>昭和5.11.19～昭和19.12.24</t>
    <rPh sb="0" eb="2">
      <t>ショウワ</t>
    </rPh>
    <rPh sb="10" eb="12">
      <t>ショウワ</t>
    </rPh>
    <phoneticPr fontId="3"/>
  </si>
  <si>
    <t>40-近・現-106</t>
    <rPh sb="3" eb="4">
      <t>キン</t>
    </rPh>
    <rPh sb="5" eb="6">
      <t>ゲン</t>
    </rPh>
    <phoneticPr fontId="3"/>
  </si>
  <si>
    <t>横浜貿易新報6（川崎関係記事抜粋）</t>
    <rPh sb="0" eb="2">
      <t>ヨコハマ</t>
    </rPh>
    <rPh sb="2" eb="4">
      <t>ボウエキ</t>
    </rPh>
    <rPh sb="4" eb="6">
      <t>シンポウ</t>
    </rPh>
    <rPh sb="8" eb="10">
      <t>カワサキ</t>
    </rPh>
    <rPh sb="10" eb="12">
      <t>カンケイ</t>
    </rPh>
    <rPh sb="12" eb="14">
      <t>キジ</t>
    </rPh>
    <rPh sb="14" eb="16">
      <t>バッスイ</t>
    </rPh>
    <phoneticPr fontId="3"/>
  </si>
  <si>
    <t>236</t>
  </si>
  <si>
    <t>昭和8～昭和9</t>
    <rPh sb="0" eb="2">
      <t>ショウワ</t>
    </rPh>
    <rPh sb="4" eb="6">
      <t>ショウワ</t>
    </rPh>
    <phoneticPr fontId="3"/>
  </si>
  <si>
    <t>40-近・現-107</t>
    <rPh sb="3" eb="4">
      <t>キン</t>
    </rPh>
    <rPh sb="5" eb="6">
      <t>ゲン</t>
    </rPh>
    <phoneticPr fontId="3"/>
  </si>
  <si>
    <t>神奈川新聞（川崎関係記事抜粋）</t>
    <rPh sb="0" eb="3">
      <t>カナガワ</t>
    </rPh>
    <rPh sb="3" eb="5">
      <t>シンブン</t>
    </rPh>
    <rPh sb="6" eb="8">
      <t>カワサキ</t>
    </rPh>
    <rPh sb="8" eb="10">
      <t>カンケイ</t>
    </rPh>
    <rPh sb="10" eb="12">
      <t>キジ</t>
    </rPh>
    <rPh sb="12" eb="14">
      <t>バッスイ</t>
    </rPh>
    <phoneticPr fontId="3"/>
  </si>
  <si>
    <t>237</t>
  </si>
  <si>
    <t>昭和10～昭和17</t>
    <rPh sb="0" eb="2">
      <t>ショウワ</t>
    </rPh>
    <rPh sb="5" eb="7">
      <t>ショウワ</t>
    </rPh>
    <phoneticPr fontId="3"/>
  </si>
  <si>
    <t>40-近・現-108</t>
    <rPh sb="3" eb="4">
      <t>キン</t>
    </rPh>
    <rPh sb="5" eb="6">
      <t>ゲン</t>
    </rPh>
    <phoneticPr fontId="3"/>
  </si>
  <si>
    <t>横浜貿易新報（神奈川新聞）　抜粋</t>
    <rPh sb="0" eb="2">
      <t>ヨコハマ</t>
    </rPh>
    <rPh sb="2" eb="4">
      <t>ボウエキ</t>
    </rPh>
    <rPh sb="4" eb="6">
      <t>シンポウ</t>
    </rPh>
    <rPh sb="7" eb="10">
      <t>カナガワ</t>
    </rPh>
    <rPh sb="10" eb="12">
      <t>シンブン</t>
    </rPh>
    <rPh sb="14" eb="16">
      <t>バッスイ</t>
    </rPh>
    <phoneticPr fontId="3"/>
  </si>
  <si>
    <t>238</t>
  </si>
  <si>
    <t>40-近・現-109</t>
    <rPh sb="3" eb="4">
      <t>キン</t>
    </rPh>
    <rPh sb="5" eb="6">
      <t>ゲン</t>
    </rPh>
    <phoneticPr fontId="3"/>
  </si>
  <si>
    <t>神奈川県新聞　抜粋</t>
    <rPh sb="0" eb="4">
      <t>カナガワケン</t>
    </rPh>
    <rPh sb="4" eb="6">
      <t>シンブン</t>
    </rPh>
    <rPh sb="7" eb="9">
      <t>バッスイ</t>
    </rPh>
    <phoneticPr fontId="3"/>
  </si>
  <si>
    <t>239</t>
  </si>
  <si>
    <t>昭和11・19・20年</t>
    <rPh sb="0" eb="2">
      <t>ショウワ</t>
    </rPh>
    <rPh sb="10" eb="11">
      <t>ネン</t>
    </rPh>
    <phoneticPr fontId="3"/>
  </si>
  <si>
    <t>40-近・現-110</t>
    <rPh sb="3" eb="4">
      <t>キン</t>
    </rPh>
    <rPh sb="5" eb="6">
      <t>ゲン</t>
    </rPh>
    <phoneticPr fontId="3"/>
  </si>
  <si>
    <t>240</t>
  </si>
  <si>
    <t>昭和21･22年</t>
    <rPh sb="0" eb="2">
      <t>ショウワ</t>
    </rPh>
    <rPh sb="7" eb="8">
      <t>ネン</t>
    </rPh>
    <phoneticPr fontId="3"/>
  </si>
  <si>
    <t>40-近・現-111</t>
    <rPh sb="3" eb="4">
      <t>キン</t>
    </rPh>
    <rPh sb="5" eb="6">
      <t>ゲン</t>
    </rPh>
    <phoneticPr fontId="3"/>
  </si>
  <si>
    <t>（労働及産業　抜粋）（同職組合を起こすべし）</t>
    <rPh sb="1" eb="3">
      <t>ロウドウ</t>
    </rPh>
    <rPh sb="3" eb="4">
      <t>オヨ</t>
    </rPh>
    <rPh sb="4" eb="6">
      <t>サンギョウ</t>
    </rPh>
    <rPh sb="7" eb="9">
      <t>バッスイ</t>
    </rPh>
    <rPh sb="11" eb="12">
      <t>ドウ</t>
    </rPh>
    <rPh sb="12" eb="13">
      <t>ショク</t>
    </rPh>
    <rPh sb="13" eb="15">
      <t>クミアイ</t>
    </rPh>
    <rPh sb="16" eb="17">
      <t>オ</t>
    </rPh>
    <phoneticPr fontId="3"/>
  </si>
  <si>
    <t>241</t>
  </si>
  <si>
    <t>昭和21年5･6･8～11年</t>
    <rPh sb="0" eb="2">
      <t>ショウワ</t>
    </rPh>
    <rPh sb="4" eb="5">
      <t>ネン</t>
    </rPh>
    <rPh sb="13" eb="14">
      <t>ネン</t>
    </rPh>
    <phoneticPr fontId="3"/>
  </si>
  <si>
    <t>労働及産業　第七巻第八号　通巻第八十四号　八月号</t>
    <rPh sb="0" eb="2">
      <t>ロウドウ</t>
    </rPh>
    <rPh sb="2" eb="3">
      <t>オヨ</t>
    </rPh>
    <rPh sb="3" eb="5">
      <t>サンギョウ</t>
    </rPh>
    <rPh sb="6" eb="7">
      <t>ダイ</t>
    </rPh>
    <rPh sb="7" eb="9">
      <t>7カン</t>
    </rPh>
    <rPh sb="9" eb="10">
      <t>ダイ</t>
    </rPh>
    <rPh sb="10" eb="12">
      <t>ハチゴウ</t>
    </rPh>
    <rPh sb="13" eb="15">
      <t>ツウカン</t>
    </rPh>
    <rPh sb="15" eb="16">
      <t>ダイ</t>
    </rPh>
    <rPh sb="16" eb="20">
      <t>84ゴウ</t>
    </rPh>
    <rPh sb="21" eb="24">
      <t>ハチガツゴウ</t>
    </rPh>
    <phoneticPr fontId="3"/>
  </si>
  <si>
    <t>友愛会本部</t>
    <rPh sb="0" eb="2">
      <t>ユウアイ</t>
    </rPh>
    <rPh sb="2" eb="3">
      <t>カイ</t>
    </rPh>
    <rPh sb="3" eb="5">
      <t>ホンブ</t>
    </rPh>
    <phoneticPr fontId="3"/>
  </si>
  <si>
    <t>242</t>
  </si>
  <si>
    <t>労働及産業　第七巻第九号　通巻第八十五号　九月号</t>
    <rPh sb="0" eb="2">
      <t>ロウドウ</t>
    </rPh>
    <rPh sb="2" eb="3">
      <t>オヨ</t>
    </rPh>
    <rPh sb="3" eb="5">
      <t>サンギョウ</t>
    </rPh>
    <rPh sb="6" eb="7">
      <t>ダイ</t>
    </rPh>
    <rPh sb="7" eb="9">
      <t>7カン</t>
    </rPh>
    <rPh sb="9" eb="10">
      <t>ダイ</t>
    </rPh>
    <rPh sb="10" eb="11">
      <t>９</t>
    </rPh>
    <rPh sb="11" eb="12">
      <t>ゴウ</t>
    </rPh>
    <rPh sb="13" eb="15">
      <t>ツウカン</t>
    </rPh>
    <rPh sb="15" eb="16">
      <t>ダイ</t>
    </rPh>
    <rPh sb="16" eb="19">
      <t>ハチジュウゴ</t>
    </rPh>
    <rPh sb="19" eb="20">
      <t>ゴウ</t>
    </rPh>
    <rPh sb="21" eb="22">
      <t>９</t>
    </rPh>
    <rPh sb="22" eb="24">
      <t>ガツゴウ</t>
    </rPh>
    <phoneticPr fontId="3"/>
  </si>
  <si>
    <t>243</t>
  </si>
  <si>
    <t>40-近・現-112</t>
    <rPh sb="3" eb="4">
      <t>キン</t>
    </rPh>
    <rPh sb="5" eb="6">
      <t>ゲン</t>
    </rPh>
    <phoneticPr fontId="3"/>
  </si>
  <si>
    <t>大正4</t>
    <rPh sb="0" eb="2">
      <t>タイショウ</t>
    </rPh>
    <phoneticPr fontId="3"/>
  </si>
  <si>
    <t>労働及産業　労働大会記念号　</t>
    <rPh sb="0" eb="2">
      <t>ロウドウ</t>
    </rPh>
    <rPh sb="2" eb="3">
      <t>オヨ</t>
    </rPh>
    <rPh sb="3" eb="5">
      <t>サンギョウ</t>
    </rPh>
    <rPh sb="6" eb="8">
      <t>ロウドウ</t>
    </rPh>
    <rPh sb="8" eb="10">
      <t>タイカイ</t>
    </rPh>
    <rPh sb="10" eb="12">
      <t>キネン</t>
    </rPh>
    <rPh sb="12" eb="13">
      <t>ゴウ</t>
    </rPh>
    <phoneticPr fontId="3"/>
  </si>
  <si>
    <t>労働及産業発行所</t>
    <rPh sb="0" eb="2">
      <t>ロウドウ</t>
    </rPh>
    <rPh sb="2" eb="3">
      <t>オヨ</t>
    </rPh>
    <rPh sb="3" eb="5">
      <t>サンギョウ</t>
    </rPh>
    <rPh sb="5" eb="7">
      <t>ハッコウ</t>
    </rPh>
    <rPh sb="7" eb="8">
      <t>ジョ</t>
    </rPh>
    <phoneticPr fontId="3"/>
  </si>
  <si>
    <t>244</t>
  </si>
  <si>
    <t>労働及産業　八月号</t>
    <rPh sb="0" eb="2">
      <t>ロウドウ</t>
    </rPh>
    <rPh sb="2" eb="3">
      <t>オヨ</t>
    </rPh>
    <rPh sb="3" eb="5">
      <t>サンギョウ</t>
    </rPh>
    <rPh sb="6" eb="8">
      <t>8ガツ</t>
    </rPh>
    <rPh sb="8" eb="9">
      <t>ゴウ</t>
    </rPh>
    <phoneticPr fontId="3"/>
  </si>
  <si>
    <t>245</t>
  </si>
  <si>
    <t>労働及産業　九月号</t>
    <rPh sb="0" eb="2">
      <t>ロウドウ</t>
    </rPh>
    <rPh sb="2" eb="3">
      <t>オヨ</t>
    </rPh>
    <rPh sb="3" eb="5">
      <t>サンギョウ</t>
    </rPh>
    <rPh sb="6" eb="9">
      <t>9ガツゴウ</t>
    </rPh>
    <phoneticPr fontId="3"/>
  </si>
  <si>
    <t>246</t>
  </si>
  <si>
    <t>40-近・現-113</t>
    <rPh sb="3" eb="4">
      <t>キン</t>
    </rPh>
    <rPh sb="5" eb="6">
      <t>ゲン</t>
    </rPh>
    <phoneticPr fontId="3"/>
  </si>
  <si>
    <t>労働及産業　通巻八十号　第七巻第四号（温情主義と労働運動）</t>
    <rPh sb="0" eb="2">
      <t>ロウドウ</t>
    </rPh>
    <rPh sb="2" eb="3">
      <t>オヨ</t>
    </rPh>
    <rPh sb="3" eb="5">
      <t>サンギョウ</t>
    </rPh>
    <rPh sb="6" eb="8">
      <t>ツウカン</t>
    </rPh>
    <rPh sb="8" eb="11">
      <t>80ゴウ</t>
    </rPh>
    <rPh sb="12" eb="13">
      <t>ダイ</t>
    </rPh>
    <rPh sb="13" eb="15">
      <t>7カン</t>
    </rPh>
    <rPh sb="15" eb="16">
      <t>ダイ</t>
    </rPh>
    <rPh sb="16" eb="17">
      <t>4</t>
    </rPh>
    <rPh sb="17" eb="18">
      <t>ゴウ</t>
    </rPh>
    <rPh sb="19" eb="21">
      <t>オンジョウ</t>
    </rPh>
    <rPh sb="21" eb="23">
      <t>シュギ</t>
    </rPh>
    <rPh sb="24" eb="26">
      <t>ロウドウ</t>
    </rPh>
    <rPh sb="26" eb="28">
      <t>ウンドウ</t>
    </rPh>
    <phoneticPr fontId="3"/>
  </si>
  <si>
    <t>（労働及産業発行所）</t>
    <rPh sb="1" eb="3">
      <t>ロウドウ</t>
    </rPh>
    <rPh sb="3" eb="4">
      <t>オヨ</t>
    </rPh>
    <rPh sb="4" eb="6">
      <t>サンギョウ</t>
    </rPh>
    <rPh sb="6" eb="8">
      <t>ハッコウ</t>
    </rPh>
    <rPh sb="8" eb="9">
      <t>ジョ</t>
    </rPh>
    <phoneticPr fontId="3"/>
  </si>
  <si>
    <t>247</t>
  </si>
  <si>
    <t>（労働及産業）（友愛会第六週年大会の記）</t>
    <rPh sb="1" eb="3">
      <t>ロウドウ</t>
    </rPh>
    <rPh sb="3" eb="4">
      <t>オヨ</t>
    </rPh>
    <rPh sb="4" eb="6">
      <t>サンギョウ</t>
    </rPh>
    <rPh sb="8" eb="10">
      <t>ユウアイ</t>
    </rPh>
    <rPh sb="10" eb="11">
      <t>カイ</t>
    </rPh>
    <rPh sb="11" eb="12">
      <t>ダイ</t>
    </rPh>
    <rPh sb="12" eb="14">
      <t>6シュウ</t>
    </rPh>
    <rPh sb="14" eb="15">
      <t>ネン</t>
    </rPh>
    <rPh sb="15" eb="17">
      <t>タイカイ</t>
    </rPh>
    <rPh sb="18" eb="19">
      <t>キ</t>
    </rPh>
    <phoneticPr fontId="3"/>
  </si>
  <si>
    <t>248</t>
  </si>
  <si>
    <t>（労働及産業）（労働者の自制）</t>
    <rPh sb="1" eb="3">
      <t>ロウドウ</t>
    </rPh>
    <rPh sb="3" eb="4">
      <t>オヨ</t>
    </rPh>
    <rPh sb="4" eb="6">
      <t>サンギョウ</t>
    </rPh>
    <rPh sb="8" eb="11">
      <t>ロウドウシャ</t>
    </rPh>
    <rPh sb="12" eb="14">
      <t>ジセイ</t>
    </rPh>
    <phoneticPr fontId="3"/>
  </si>
  <si>
    <t>249</t>
  </si>
  <si>
    <t>40-近・現-114</t>
    <rPh sb="3" eb="4">
      <t>キン</t>
    </rPh>
    <rPh sb="5" eb="6">
      <t>ゲン</t>
    </rPh>
    <phoneticPr fontId="3"/>
  </si>
  <si>
    <t>労働及産業　第七巻第十号　通八十巻六号　十月号</t>
    <rPh sb="0" eb="2">
      <t>ロウドウ</t>
    </rPh>
    <rPh sb="2" eb="3">
      <t>オヨ</t>
    </rPh>
    <rPh sb="3" eb="5">
      <t>サンギョウ</t>
    </rPh>
    <rPh sb="6" eb="7">
      <t>ダイ</t>
    </rPh>
    <rPh sb="7" eb="9">
      <t>7カン</t>
    </rPh>
    <rPh sb="9" eb="10">
      <t>ダイ</t>
    </rPh>
    <rPh sb="10" eb="12">
      <t>10ゴウ</t>
    </rPh>
    <rPh sb="13" eb="14">
      <t>ツウ</t>
    </rPh>
    <rPh sb="14" eb="16">
      <t>ハチジュウ</t>
    </rPh>
    <rPh sb="16" eb="17">
      <t>カン</t>
    </rPh>
    <rPh sb="17" eb="19">
      <t>6ゴウ</t>
    </rPh>
    <rPh sb="20" eb="23">
      <t>10ガツゴウ</t>
    </rPh>
    <phoneticPr fontId="3"/>
  </si>
  <si>
    <t>250</t>
  </si>
  <si>
    <t>労働及産業　第七巻第十一号　通八十巻七号　十一月号</t>
    <rPh sb="0" eb="2">
      <t>ロウドウ</t>
    </rPh>
    <rPh sb="2" eb="3">
      <t>オヨ</t>
    </rPh>
    <rPh sb="3" eb="5">
      <t>サンギョウ</t>
    </rPh>
    <rPh sb="6" eb="7">
      <t>ダイ</t>
    </rPh>
    <rPh sb="7" eb="9">
      <t>7カン</t>
    </rPh>
    <rPh sb="9" eb="10">
      <t>ダイ</t>
    </rPh>
    <rPh sb="10" eb="13">
      <t>１１ゴウ</t>
    </rPh>
    <rPh sb="14" eb="15">
      <t>ツウ</t>
    </rPh>
    <rPh sb="15" eb="17">
      <t>ハチジュウ</t>
    </rPh>
    <rPh sb="17" eb="18">
      <t>カン</t>
    </rPh>
    <rPh sb="18" eb="19">
      <t>７</t>
    </rPh>
    <rPh sb="19" eb="20">
      <t>ゴウ</t>
    </rPh>
    <rPh sb="21" eb="23">
      <t>ジュウイチ</t>
    </rPh>
    <rPh sb="23" eb="25">
      <t>ガツゴウ</t>
    </rPh>
    <phoneticPr fontId="3"/>
  </si>
  <si>
    <t>251</t>
  </si>
  <si>
    <t>昭和元.12.28～昭和4.12.8</t>
    <rPh sb="0" eb="2">
      <t>ショウワ</t>
    </rPh>
    <rPh sb="2" eb="3">
      <t>ガン</t>
    </rPh>
    <rPh sb="10" eb="12">
      <t>ショウワ</t>
    </rPh>
    <phoneticPr fontId="3"/>
  </si>
  <si>
    <t>労働及産業　第七巻第十二号　通巻第八十八号　十一月号</t>
    <rPh sb="0" eb="2">
      <t>ロウドウ</t>
    </rPh>
    <rPh sb="2" eb="3">
      <t>オヨ</t>
    </rPh>
    <rPh sb="3" eb="5">
      <t>サンギョウ</t>
    </rPh>
    <rPh sb="6" eb="7">
      <t>ダイ</t>
    </rPh>
    <rPh sb="7" eb="9">
      <t>7カン</t>
    </rPh>
    <rPh sb="9" eb="10">
      <t>ダイ</t>
    </rPh>
    <rPh sb="10" eb="12">
      <t>ジュウニ</t>
    </rPh>
    <rPh sb="12" eb="13">
      <t>ゴウ</t>
    </rPh>
    <rPh sb="14" eb="15">
      <t>ツウ</t>
    </rPh>
    <rPh sb="15" eb="16">
      <t>カン</t>
    </rPh>
    <rPh sb="16" eb="17">
      <t>ダイ</t>
    </rPh>
    <rPh sb="17" eb="19">
      <t>ハチジュウ</t>
    </rPh>
    <rPh sb="19" eb="20">
      <t>8</t>
    </rPh>
    <rPh sb="20" eb="21">
      <t>ゴウ</t>
    </rPh>
    <rPh sb="22" eb="24">
      <t>ジュウイチ</t>
    </rPh>
    <rPh sb="24" eb="26">
      <t>ガツゴウ</t>
    </rPh>
    <phoneticPr fontId="3"/>
  </si>
  <si>
    <t>252</t>
  </si>
  <si>
    <t>昭和5.4.8～昭和7.12.22</t>
    <rPh sb="0" eb="2">
      <t>ショウワ</t>
    </rPh>
    <rPh sb="8" eb="10">
      <t>ショウワ</t>
    </rPh>
    <phoneticPr fontId="3"/>
  </si>
  <si>
    <t>40-近・現-115</t>
    <rPh sb="3" eb="4">
      <t>キン</t>
    </rPh>
    <rPh sb="5" eb="6">
      <t>ゲン</t>
    </rPh>
    <phoneticPr fontId="3"/>
  </si>
  <si>
    <t>労働　第十巻第一号通巻百十三号一月号</t>
    <rPh sb="0" eb="2">
      <t>ロウドウ</t>
    </rPh>
    <rPh sb="3" eb="4">
      <t>ダイ</t>
    </rPh>
    <rPh sb="4" eb="6">
      <t>10カン</t>
    </rPh>
    <rPh sb="6" eb="7">
      <t>ダイ</t>
    </rPh>
    <rPh sb="7" eb="9">
      <t>1ゴウ</t>
    </rPh>
    <rPh sb="9" eb="11">
      <t>ツウカン</t>
    </rPh>
    <rPh sb="11" eb="15">
      <t>113ゴウ</t>
    </rPh>
    <rPh sb="15" eb="18">
      <t>1ガツゴウ</t>
    </rPh>
    <phoneticPr fontId="3"/>
  </si>
  <si>
    <t>日本労働総同盟友愛会機関</t>
    <rPh sb="0" eb="2">
      <t>ニホン</t>
    </rPh>
    <rPh sb="2" eb="4">
      <t>ロウドウ</t>
    </rPh>
    <rPh sb="4" eb="5">
      <t>ソウ</t>
    </rPh>
    <rPh sb="5" eb="7">
      <t>ドウメイ</t>
    </rPh>
    <rPh sb="7" eb="9">
      <t>ユウアイ</t>
    </rPh>
    <rPh sb="9" eb="10">
      <t>カイ</t>
    </rPh>
    <rPh sb="10" eb="12">
      <t>キカン</t>
    </rPh>
    <phoneticPr fontId="3"/>
  </si>
  <si>
    <t>253</t>
  </si>
  <si>
    <t>労働　第十巻第二号　通巻百十四号　二月号</t>
    <rPh sb="0" eb="2">
      <t>ロウドウ</t>
    </rPh>
    <rPh sb="3" eb="4">
      <t>ダイ</t>
    </rPh>
    <rPh sb="4" eb="6">
      <t>10カン</t>
    </rPh>
    <rPh sb="6" eb="7">
      <t>ダイ</t>
    </rPh>
    <rPh sb="7" eb="9">
      <t>ニゴウ</t>
    </rPh>
    <rPh sb="10" eb="12">
      <t>ツウカン</t>
    </rPh>
    <rPh sb="12" eb="16">
      <t>ヒャクジュウヨンゴウ</t>
    </rPh>
    <rPh sb="17" eb="20">
      <t>2ガツゴウ</t>
    </rPh>
    <phoneticPr fontId="3"/>
  </si>
  <si>
    <t>254</t>
  </si>
  <si>
    <t>（大正10）</t>
    <rPh sb="1" eb="3">
      <t>タイショウ</t>
    </rPh>
    <phoneticPr fontId="3"/>
  </si>
  <si>
    <t>（労働）（労働組合の勝利）</t>
    <rPh sb="1" eb="3">
      <t>ロウドウ</t>
    </rPh>
    <rPh sb="5" eb="9">
      <t>ロウドウクミアイ</t>
    </rPh>
    <rPh sb="10" eb="12">
      <t>ショウリ</t>
    </rPh>
    <phoneticPr fontId="3"/>
  </si>
  <si>
    <t>（日本労働総同盟友愛会機関）</t>
    <rPh sb="1" eb="3">
      <t>ニホン</t>
    </rPh>
    <rPh sb="3" eb="5">
      <t>ロウドウ</t>
    </rPh>
    <rPh sb="5" eb="6">
      <t>ソウ</t>
    </rPh>
    <rPh sb="6" eb="8">
      <t>ドウメイ</t>
    </rPh>
    <rPh sb="8" eb="10">
      <t>ユウアイ</t>
    </rPh>
    <rPh sb="10" eb="11">
      <t>カイ</t>
    </rPh>
    <rPh sb="11" eb="13">
      <t>キカン</t>
    </rPh>
    <phoneticPr fontId="3"/>
  </si>
  <si>
    <t>255</t>
  </si>
  <si>
    <t>昭和8.1.8～昭和9.12.14</t>
    <rPh sb="0" eb="2">
      <t>ショウワ</t>
    </rPh>
    <rPh sb="8" eb="10">
      <t>ショウワ</t>
    </rPh>
    <phoneticPr fontId="3"/>
  </si>
  <si>
    <t>（労働）（労働階級の反政治熱）</t>
    <rPh sb="1" eb="3">
      <t>ロウドウ</t>
    </rPh>
    <rPh sb="5" eb="7">
      <t>ロウドウ</t>
    </rPh>
    <rPh sb="7" eb="9">
      <t>カイキュウ</t>
    </rPh>
    <rPh sb="10" eb="11">
      <t>ハン</t>
    </rPh>
    <rPh sb="11" eb="13">
      <t>セイジ</t>
    </rPh>
    <rPh sb="13" eb="14">
      <t>ネツ</t>
    </rPh>
    <phoneticPr fontId="3"/>
  </si>
  <si>
    <t>256</t>
  </si>
  <si>
    <t>昭和10.5.6～昭和10.6.29</t>
    <rPh sb="0" eb="2">
      <t>ショウワ</t>
    </rPh>
    <rPh sb="9" eb="11">
      <t>ショウワ</t>
    </rPh>
    <phoneticPr fontId="3"/>
  </si>
  <si>
    <t>（労働）（疑獄の流行と資本主義）</t>
    <rPh sb="1" eb="3">
      <t>ロウドウ</t>
    </rPh>
    <rPh sb="5" eb="7">
      <t>ギゴク</t>
    </rPh>
    <rPh sb="8" eb="10">
      <t>リュウコウ</t>
    </rPh>
    <rPh sb="11" eb="13">
      <t>シホン</t>
    </rPh>
    <rPh sb="13" eb="15">
      <t>シュギ</t>
    </rPh>
    <phoneticPr fontId="3"/>
  </si>
  <si>
    <t>257</t>
  </si>
  <si>
    <t>昭和10.5.6～昭和14.4.21</t>
    <rPh sb="0" eb="2">
      <t>ショウワ</t>
    </rPh>
    <rPh sb="9" eb="11">
      <t>ショウワ</t>
    </rPh>
    <phoneticPr fontId="3"/>
  </si>
  <si>
    <t>（労働）（労働組合主義の本流を進め）</t>
    <rPh sb="1" eb="3">
      <t>ロウドウ</t>
    </rPh>
    <rPh sb="5" eb="9">
      <t>ロウドウクミアイ</t>
    </rPh>
    <rPh sb="9" eb="11">
      <t>シュギ</t>
    </rPh>
    <rPh sb="12" eb="14">
      <t>ホンリュウ</t>
    </rPh>
    <rPh sb="15" eb="16">
      <t>スス</t>
    </rPh>
    <phoneticPr fontId="3"/>
  </si>
  <si>
    <t>258</t>
  </si>
  <si>
    <t>昭和16.2.20～昭和16.7.20</t>
    <rPh sb="0" eb="2">
      <t>ショウワ</t>
    </rPh>
    <rPh sb="10" eb="12">
      <t>ショウワ</t>
    </rPh>
    <phoneticPr fontId="3"/>
  </si>
  <si>
    <t>（労働）（労働争議より階級戦争へ）</t>
    <rPh sb="1" eb="3">
      <t>ロウドウ</t>
    </rPh>
    <rPh sb="5" eb="7">
      <t>ロウドウ</t>
    </rPh>
    <rPh sb="7" eb="9">
      <t>ソウギ</t>
    </rPh>
    <rPh sb="11" eb="13">
      <t>カイキュウ</t>
    </rPh>
    <rPh sb="13" eb="15">
      <t>センソウ</t>
    </rPh>
    <phoneticPr fontId="3"/>
  </si>
  <si>
    <t>259</t>
  </si>
  <si>
    <t>（労働）（一に実力を養ふべし）</t>
    <rPh sb="1" eb="3">
      <t>ロウドウ</t>
    </rPh>
    <rPh sb="5" eb="6">
      <t>1</t>
    </rPh>
    <rPh sb="7" eb="9">
      <t>ジツリョク</t>
    </rPh>
    <rPh sb="10" eb="11">
      <t>ヤシナ</t>
    </rPh>
    <phoneticPr fontId="3"/>
  </si>
  <si>
    <t>260</t>
  </si>
  <si>
    <t>（労働）（労働組合主義の本流の進め）</t>
    <rPh sb="1" eb="3">
      <t>ロウドウ</t>
    </rPh>
    <rPh sb="5" eb="7">
      <t>ロウドウ</t>
    </rPh>
    <rPh sb="7" eb="9">
      <t>クミアイ</t>
    </rPh>
    <rPh sb="9" eb="11">
      <t>シュギ</t>
    </rPh>
    <rPh sb="12" eb="13">
      <t>ホン</t>
    </rPh>
    <rPh sb="13" eb="14">
      <t>リュウ</t>
    </rPh>
    <rPh sb="15" eb="16">
      <t>スス</t>
    </rPh>
    <phoneticPr fontId="3"/>
  </si>
  <si>
    <t>261</t>
  </si>
  <si>
    <t>（労働）（日本労働運動の転機）</t>
    <rPh sb="1" eb="3">
      <t>ロウドウ</t>
    </rPh>
    <rPh sb="5" eb="7">
      <t>ニホン</t>
    </rPh>
    <rPh sb="7" eb="9">
      <t>ロウドウ</t>
    </rPh>
    <rPh sb="9" eb="11">
      <t>ウンドウ</t>
    </rPh>
    <rPh sb="12" eb="14">
      <t>テンキ</t>
    </rPh>
    <phoneticPr fontId="3"/>
  </si>
  <si>
    <t>262</t>
  </si>
  <si>
    <t>昭和19.1.27～昭和19.6.21</t>
    <rPh sb="0" eb="2">
      <t>ショウワ</t>
    </rPh>
    <rPh sb="10" eb="12">
      <t>ショウワ</t>
    </rPh>
    <phoneticPr fontId="3"/>
  </si>
  <si>
    <t>（労働）（第三者とは何ぞや）</t>
    <rPh sb="1" eb="3">
      <t>ロウドウ</t>
    </rPh>
    <rPh sb="5" eb="6">
      <t>ダイ</t>
    </rPh>
    <rPh sb="6" eb="8">
      <t>3シャ</t>
    </rPh>
    <rPh sb="10" eb="11">
      <t>ナン</t>
    </rPh>
    <phoneticPr fontId="3"/>
  </si>
  <si>
    <t>263</t>
  </si>
  <si>
    <t>（労働）（産業民主の方へ）</t>
    <rPh sb="1" eb="3">
      <t>ロウドウ</t>
    </rPh>
    <rPh sb="5" eb="7">
      <t>サンギョウ</t>
    </rPh>
    <rPh sb="7" eb="9">
      <t>ミンシュ</t>
    </rPh>
    <rPh sb="10" eb="11">
      <t>カタ</t>
    </rPh>
    <phoneticPr fontId="3"/>
  </si>
  <si>
    <t>264</t>
  </si>
  <si>
    <t>（労働）（国際労働会議と労働組合）</t>
    <rPh sb="1" eb="3">
      <t>ロウドウ</t>
    </rPh>
    <rPh sb="5" eb="7">
      <t>コクサイ</t>
    </rPh>
    <rPh sb="7" eb="9">
      <t>ロウドウ</t>
    </rPh>
    <rPh sb="9" eb="11">
      <t>カイギ</t>
    </rPh>
    <rPh sb="12" eb="16">
      <t>ロウドウクミアイ</t>
    </rPh>
    <phoneticPr fontId="3"/>
  </si>
  <si>
    <t>265</t>
  </si>
  <si>
    <t>40-近・現-116</t>
    <rPh sb="3" eb="4">
      <t>キン</t>
    </rPh>
    <rPh sb="5" eb="6">
      <t>ゲン</t>
    </rPh>
    <phoneticPr fontId="3"/>
  </si>
  <si>
    <t>労働及産業　新年号</t>
    <rPh sb="0" eb="2">
      <t>ロウドウ</t>
    </rPh>
    <rPh sb="2" eb="3">
      <t>オヨ</t>
    </rPh>
    <rPh sb="3" eb="5">
      <t>サンギョウ</t>
    </rPh>
    <rPh sb="6" eb="9">
      <t>シンネンゴウ</t>
    </rPh>
    <phoneticPr fontId="3"/>
  </si>
  <si>
    <t>友愛会出版部</t>
    <rPh sb="0" eb="2">
      <t>ユウアイ</t>
    </rPh>
    <rPh sb="2" eb="3">
      <t>カイ</t>
    </rPh>
    <rPh sb="3" eb="5">
      <t>シュッパン</t>
    </rPh>
    <rPh sb="5" eb="6">
      <t>ブ</t>
    </rPh>
    <phoneticPr fontId="3"/>
  </si>
  <si>
    <t>266</t>
  </si>
  <si>
    <t>労働及産業　弐月号</t>
    <rPh sb="0" eb="2">
      <t>ロウドウ</t>
    </rPh>
    <rPh sb="2" eb="3">
      <t>オヨ</t>
    </rPh>
    <rPh sb="3" eb="5">
      <t>サンギョウ</t>
    </rPh>
    <rPh sb="6" eb="7">
      <t>ニ</t>
    </rPh>
    <rPh sb="7" eb="9">
      <t>ガツゴウ</t>
    </rPh>
    <phoneticPr fontId="3"/>
  </si>
  <si>
    <t>267</t>
  </si>
  <si>
    <t>労働及産業　三月号</t>
    <rPh sb="0" eb="2">
      <t>ロウドウ</t>
    </rPh>
    <rPh sb="2" eb="3">
      <t>オヨ</t>
    </rPh>
    <rPh sb="3" eb="5">
      <t>サンギョウ</t>
    </rPh>
    <rPh sb="6" eb="7">
      <t>３</t>
    </rPh>
    <rPh sb="7" eb="9">
      <t>ガツゴウ</t>
    </rPh>
    <phoneticPr fontId="3"/>
  </si>
  <si>
    <t>268</t>
  </si>
  <si>
    <t>40-近・現-117</t>
    <rPh sb="3" eb="4">
      <t>キン</t>
    </rPh>
    <rPh sb="5" eb="6">
      <t>ゲン</t>
    </rPh>
    <phoneticPr fontId="3"/>
  </si>
  <si>
    <t>労働及産業　四月号</t>
    <rPh sb="0" eb="2">
      <t>ロウドウ</t>
    </rPh>
    <rPh sb="2" eb="3">
      <t>オヨ</t>
    </rPh>
    <rPh sb="3" eb="5">
      <t>サンギョウ</t>
    </rPh>
    <rPh sb="6" eb="9">
      <t>4ガツゴウ</t>
    </rPh>
    <phoneticPr fontId="3"/>
  </si>
  <si>
    <t>269</t>
  </si>
  <si>
    <t>労働及産業　五月号（通巻四十五号）</t>
    <rPh sb="0" eb="2">
      <t>ロウドウ</t>
    </rPh>
    <rPh sb="2" eb="3">
      <t>オヨ</t>
    </rPh>
    <rPh sb="3" eb="5">
      <t>サンギョウ</t>
    </rPh>
    <rPh sb="6" eb="9">
      <t>ゴガツゴウ</t>
    </rPh>
    <rPh sb="10" eb="12">
      <t>ツウカン</t>
    </rPh>
    <rPh sb="12" eb="15">
      <t>45</t>
    </rPh>
    <rPh sb="15" eb="16">
      <t>ゴウ</t>
    </rPh>
    <phoneticPr fontId="3"/>
  </si>
  <si>
    <t>270</t>
  </si>
  <si>
    <t>労働及産業　六月号（通巻四十六号）</t>
    <rPh sb="0" eb="2">
      <t>ロウドウ</t>
    </rPh>
    <rPh sb="2" eb="3">
      <t>オヨ</t>
    </rPh>
    <rPh sb="3" eb="5">
      <t>サンギョウ</t>
    </rPh>
    <rPh sb="6" eb="9">
      <t>6ガツゴウ</t>
    </rPh>
    <rPh sb="10" eb="12">
      <t>ツウカン</t>
    </rPh>
    <rPh sb="12" eb="15">
      <t>46</t>
    </rPh>
    <rPh sb="15" eb="16">
      <t>ゴウ</t>
    </rPh>
    <phoneticPr fontId="3"/>
  </si>
  <si>
    <t>271</t>
  </si>
  <si>
    <t>40-近・現-118</t>
    <rPh sb="3" eb="4">
      <t>キン</t>
    </rPh>
    <rPh sb="5" eb="6">
      <t>ゲン</t>
    </rPh>
    <phoneticPr fontId="3"/>
  </si>
  <si>
    <t>労働及産業　十月号（通巻六十二号）</t>
    <rPh sb="0" eb="2">
      <t>ロウドウ</t>
    </rPh>
    <rPh sb="2" eb="3">
      <t>オヨ</t>
    </rPh>
    <rPh sb="3" eb="5">
      <t>サンギョウ</t>
    </rPh>
    <rPh sb="6" eb="9">
      <t>ジュウガツゴウ</t>
    </rPh>
    <rPh sb="10" eb="16">
      <t>ツウカン６２ゴウ</t>
    </rPh>
    <phoneticPr fontId="3"/>
  </si>
  <si>
    <t>272</t>
  </si>
  <si>
    <t>労働及産業　十一月号（通巻六十三号）</t>
    <rPh sb="0" eb="2">
      <t>ロウドウ</t>
    </rPh>
    <rPh sb="2" eb="3">
      <t>オヨ</t>
    </rPh>
    <rPh sb="3" eb="5">
      <t>サンギョウ</t>
    </rPh>
    <rPh sb="6" eb="8">
      <t>１１</t>
    </rPh>
    <rPh sb="8" eb="10">
      <t>ガツゴウ</t>
    </rPh>
    <rPh sb="11" eb="13">
      <t>ツウカン</t>
    </rPh>
    <rPh sb="13" eb="16">
      <t>ロクジュウサン</t>
    </rPh>
    <rPh sb="16" eb="17">
      <t>ゴウ</t>
    </rPh>
    <phoneticPr fontId="3"/>
  </si>
  <si>
    <t>273</t>
  </si>
  <si>
    <t>労働及産業　十二月号（通巻六十四号）</t>
    <rPh sb="0" eb="2">
      <t>ロウドウ</t>
    </rPh>
    <rPh sb="2" eb="3">
      <t>オヨ</t>
    </rPh>
    <rPh sb="3" eb="5">
      <t>サンギョウ</t>
    </rPh>
    <rPh sb="6" eb="8">
      <t>ジュウニ</t>
    </rPh>
    <rPh sb="8" eb="10">
      <t>ガツゴウ</t>
    </rPh>
    <rPh sb="11" eb="13">
      <t>ツウカン</t>
    </rPh>
    <rPh sb="13" eb="15">
      <t>ロクジュウ</t>
    </rPh>
    <rPh sb="15" eb="17">
      <t>４ゴウ</t>
    </rPh>
    <phoneticPr fontId="3"/>
  </si>
  <si>
    <t>274</t>
  </si>
  <si>
    <t>40-近・現-119</t>
    <rPh sb="3" eb="4">
      <t>キン</t>
    </rPh>
    <rPh sb="5" eb="6">
      <t>ゲン</t>
    </rPh>
    <phoneticPr fontId="3"/>
  </si>
  <si>
    <t>大正6</t>
    <rPh sb="0" eb="2">
      <t>タイショウ</t>
    </rPh>
    <phoneticPr fontId="3"/>
  </si>
  <si>
    <t>労働及産業　新年号　通巻六十五号</t>
    <rPh sb="0" eb="2">
      <t>ロウドウ</t>
    </rPh>
    <rPh sb="2" eb="3">
      <t>オヨ</t>
    </rPh>
    <rPh sb="3" eb="5">
      <t>サンギョウ</t>
    </rPh>
    <rPh sb="6" eb="9">
      <t>シンネンゴウ</t>
    </rPh>
    <rPh sb="10" eb="12">
      <t>ツウカン</t>
    </rPh>
    <rPh sb="12" eb="15">
      <t>６５</t>
    </rPh>
    <rPh sb="15" eb="16">
      <t>ゴウ</t>
    </rPh>
    <phoneticPr fontId="3"/>
  </si>
  <si>
    <t>275</t>
  </si>
  <si>
    <t>労働及産業　二月号</t>
    <rPh sb="0" eb="2">
      <t>ロウドウ</t>
    </rPh>
    <rPh sb="2" eb="3">
      <t>オヨ</t>
    </rPh>
    <rPh sb="3" eb="5">
      <t>サンギョウ</t>
    </rPh>
    <rPh sb="6" eb="7">
      <t>2</t>
    </rPh>
    <rPh sb="7" eb="9">
      <t>ガツゴウ</t>
    </rPh>
    <phoneticPr fontId="3"/>
  </si>
  <si>
    <t>276</t>
  </si>
  <si>
    <t>労働及産業　三月号</t>
    <rPh sb="0" eb="2">
      <t>ロウドウ</t>
    </rPh>
    <rPh sb="2" eb="3">
      <t>オヨ</t>
    </rPh>
    <rPh sb="3" eb="5">
      <t>サンギョウ</t>
    </rPh>
    <rPh sb="6" eb="7">
      <t>3</t>
    </rPh>
    <rPh sb="7" eb="9">
      <t>ガツゴウ</t>
    </rPh>
    <phoneticPr fontId="3"/>
  </si>
  <si>
    <t>277</t>
  </si>
  <si>
    <t>40-近・現-120</t>
    <rPh sb="3" eb="4">
      <t>キン</t>
    </rPh>
    <rPh sb="5" eb="6">
      <t>ゲン</t>
    </rPh>
    <phoneticPr fontId="3"/>
  </si>
  <si>
    <t>労働及産業　四月号　通巻第六十八号</t>
    <rPh sb="0" eb="2">
      <t>ロウドウ</t>
    </rPh>
    <rPh sb="2" eb="3">
      <t>オヨ</t>
    </rPh>
    <rPh sb="3" eb="5">
      <t>サンギョウ</t>
    </rPh>
    <rPh sb="6" eb="9">
      <t>4ガツゴウ</t>
    </rPh>
    <rPh sb="10" eb="12">
      <t>ツウカン</t>
    </rPh>
    <rPh sb="12" eb="13">
      <t>ダイ</t>
    </rPh>
    <rPh sb="13" eb="16">
      <t>68</t>
    </rPh>
    <rPh sb="16" eb="17">
      <t>ゴウ</t>
    </rPh>
    <phoneticPr fontId="3"/>
  </si>
  <si>
    <t>278</t>
  </si>
  <si>
    <t>労働及産業　五月号　通巻第六十九号</t>
    <rPh sb="0" eb="2">
      <t>ロウドウ</t>
    </rPh>
    <rPh sb="2" eb="3">
      <t>オヨ</t>
    </rPh>
    <rPh sb="3" eb="5">
      <t>サンギョウ</t>
    </rPh>
    <rPh sb="6" eb="8">
      <t>ゴガツ</t>
    </rPh>
    <rPh sb="8" eb="9">
      <t>ゴウ</t>
    </rPh>
    <rPh sb="10" eb="12">
      <t>ツウカン</t>
    </rPh>
    <rPh sb="12" eb="13">
      <t>ダイ</t>
    </rPh>
    <rPh sb="13" eb="16">
      <t>69</t>
    </rPh>
    <rPh sb="16" eb="17">
      <t>ゴウ</t>
    </rPh>
    <phoneticPr fontId="3"/>
  </si>
  <si>
    <t>279</t>
  </si>
  <si>
    <t>労働及産業　六月号　通巻第七十号</t>
    <rPh sb="0" eb="2">
      <t>ロウドウ</t>
    </rPh>
    <rPh sb="2" eb="3">
      <t>オヨ</t>
    </rPh>
    <rPh sb="3" eb="5">
      <t>サンギョウ</t>
    </rPh>
    <rPh sb="6" eb="9">
      <t>6ガツゴウ</t>
    </rPh>
    <rPh sb="10" eb="12">
      <t>ツウカン</t>
    </rPh>
    <rPh sb="12" eb="13">
      <t>ダイ</t>
    </rPh>
    <rPh sb="13" eb="15">
      <t>70</t>
    </rPh>
    <rPh sb="15" eb="16">
      <t>ゴウ</t>
    </rPh>
    <phoneticPr fontId="3"/>
  </si>
  <si>
    <t>280</t>
  </si>
  <si>
    <t>40-近・現-121</t>
    <rPh sb="3" eb="4">
      <t>キン</t>
    </rPh>
    <rPh sb="5" eb="6">
      <t>ゲン</t>
    </rPh>
    <phoneticPr fontId="3"/>
  </si>
  <si>
    <t>労働及産業　第七巻第一号　通巻七十七号</t>
    <rPh sb="0" eb="2">
      <t>ロウドウ</t>
    </rPh>
    <rPh sb="2" eb="3">
      <t>オヨ</t>
    </rPh>
    <rPh sb="3" eb="5">
      <t>サンギョウ</t>
    </rPh>
    <rPh sb="6" eb="7">
      <t>ダイ</t>
    </rPh>
    <rPh sb="7" eb="9">
      <t>7カン</t>
    </rPh>
    <rPh sb="9" eb="10">
      <t>ダイ</t>
    </rPh>
    <rPh sb="10" eb="11">
      <t>１</t>
    </rPh>
    <rPh sb="11" eb="12">
      <t>ゴウ</t>
    </rPh>
    <rPh sb="13" eb="15">
      <t>ツウカン</t>
    </rPh>
    <rPh sb="15" eb="18">
      <t>77</t>
    </rPh>
    <rPh sb="18" eb="19">
      <t>ゴウ</t>
    </rPh>
    <phoneticPr fontId="3"/>
  </si>
  <si>
    <t>281</t>
  </si>
  <si>
    <t>労働及産業　第七巻第二号　通巻七十八号</t>
    <rPh sb="0" eb="2">
      <t>ロウドウ</t>
    </rPh>
    <rPh sb="2" eb="3">
      <t>オヨ</t>
    </rPh>
    <rPh sb="3" eb="5">
      <t>サンギョウ</t>
    </rPh>
    <rPh sb="6" eb="7">
      <t>ダイ</t>
    </rPh>
    <rPh sb="7" eb="9">
      <t>7カン</t>
    </rPh>
    <rPh sb="9" eb="10">
      <t>ダイ</t>
    </rPh>
    <rPh sb="10" eb="11">
      <t>ニ</t>
    </rPh>
    <rPh sb="11" eb="12">
      <t>ゴウ</t>
    </rPh>
    <rPh sb="13" eb="15">
      <t>ツウカン</t>
    </rPh>
    <rPh sb="15" eb="18">
      <t>78</t>
    </rPh>
    <rPh sb="18" eb="19">
      <t>ゴウ</t>
    </rPh>
    <phoneticPr fontId="3"/>
  </si>
  <si>
    <t>282</t>
  </si>
  <si>
    <t>労働及産業　第七巻第三号　通巻七十九号</t>
    <rPh sb="0" eb="2">
      <t>ロウドウ</t>
    </rPh>
    <rPh sb="2" eb="3">
      <t>オヨ</t>
    </rPh>
    <rPh sb="3" eb="5">
      <t>サンギョウ</t>
    </rPh>
    <rPh sb="6" eb="7">
      <t>ダイ</t>
    </rPh>
    <rPh sb="7" eb="9">
      <t>7カン</t>
    </rPh>
    <rPh sb="9" eb="10">
      <t>ダイ</t>
    </rPh>
    <rPh sb="10" eb="11">
      <t>3</t>
    </rPh>
    <rPh sb="11" eb="12">
      <t>ゴウ</t>
    </rPh>
    <rPh sb="13" eb="15">
      <t>ツウカン</t>
    </rPh>
    <rPh sb="15" eb="18">
      <t>79</t>
    </rPh>
    <rPh sb="18" eb="19">
      <t>ゴウ</t>
    </rPh>
    <phoneticPr fontId="3"/>
  </si>
  <si>
    <t>283</t>
  </si>
  <si>
    <t>40-近・現-122</t>
    <rPh sb="3" eb="4">
      <t>キン</t>
    </rPh>
    <rPh sb="5" eb="6">
      <t>ゲン</t>
    </rPh>
    <phoneticPr fontId="3"/>
  </si>
  <si>
    <t>大正8</t>
    <rPh sb="0" eb="2">
      <t>タイショウ</t>
    </rPh>
    <phoneticPr fontId="3"/>
  </si>
  <si>
    <t>労働者新聞　第一号～三一号</t>
    <rPh sb="0" eb="3">
      <t>ロウドウシャ</t>
    </rPh>
    <rPh sb="3" eb="5">
      <t>シンブン</t>
    </rPh>
    <rPh sb="6" eb="9">
      <t>ダイイチゴウ</t>
    </rPh>
    <rPh sb="10" eb="12">
      <t>３１</t>
    </rPh>
    <rPh sb="12" eb="13">
      <t>ゴウ</t>
    </rPh>
    <phoneticPr fontId="3"/>
  </si>
  <si>
    <t>（労働者新聞社）</t>
    <rPh sb="1" eb="4">
      <t>ロウドウシャ</t>
    </rPh>
    <rPh sb="4" eb="7">
      <t>シンブンシャ</t>
    </rPh>
    <phoneticPr fontId="3"/>
  </si>
  <si>
    <t>284</t>
  </si>
  <si>
    <t>40-近・現-123</t>
    <rPh sb="3" eb="4">
      <t>キン</t>
    </rPh>
    <rPh sb="5" eb="6">
      <t>ゲン</t>
    </rPh>
    <phoneticPr fontId="3"/>
  </si>
  <si>
    <t>労働者新聞　第三二号～五二号</t>
    <rPh sb="0" eb="3">
      <t>ロウドウシャ</t>
    </rPh>
    <rPh sb="3" eb="5">
      <t>シンブン</t>
    </rPh>
    <rPh sb="6" eb="7">
      <t>ダイ</t>
    </rPh>
    <rPh sb="7" eb="8">
      <t>サン</t>
    </rPh>
    <rPh sb="8" eb="9">
      <t>ニ</t>
    </rPh>
    <rPh sb="9" eb="10">
      <t>ゴウ</t>
    </rPh>
    <rPh sb="11" eb="13">
      <t>52</t>
    </rPh>
    <rPh sb="13" eb="14">
      <t>ゴウ</t>
    </rPh>
    <phoneticPr fontId="3"/>
  </si>
  <si>
    <t>285</t>
  </si>
  <si>
    <t>大正8.3.15～大正9.12.15</t>
    <rPh sb="0" eb="2">
      <t>タイショウ</t>
    </rPh>
    <rPh sb="9" eb="11">
      <t>タイショウ</t>
    </rPh>
    <phoneticPr fontId="3"/>
  </si>
  <si>
    <t>40-近・現-124</t>
    <rPh sb="3" eb="4">
      <t>キン</t>
    </rPh>
    <rPh sb="5" eb="6">
      <t>ゲン</t>
    </rPh>
    <phoneticPr fontId="3"/>
  </si>
  <si>
    <t>労働者新聞　第五三号～七六号</t>
    <rPh sb="0" eb="3">
      <t>ロウドウシャ</t>
    </rPh>
    <rPh sb="3" eb="5">
      <t>シンブン</t>
    </rPh>
    <rPh sb="6" eb="7">
      <t>ダイ</t>
    </rPh>
    <rPh sb="7" eb="9">
      <t>５３</t>
    </rPh>
    <rPh sb="9" eb="10">
      <t>ゴウ</t>
    </rPh>
    <rPh sb="11" eb="12">
      <t>７</t>
    </rPh>
    <rPh sb="12" eb="13">
      <t>６</t>
    </rPh>
    <rPh sb="13" eb="14">
      <t>ゴウ</t>
    </rPh>
    <phoneticPr fontId="3"/>
  </si>
  <si>
    <t>286</t>
  </si>
  <si>
    <t>40-近・現-125</t>
    <rPh sb="3" eb="4">
      <t>キン</t>
    </rPh>
    <rPh sb="5" eb="6">
      <t>ゲン</t>
    </rPh>
    <phoneticPr fontId="3"/>
  </si>
  <si>
    <t>労働者新聞　第七七号～一〇〇号</t>
    <rPh sb="0" eb="3">
      <t>ロウドウシャ</t>
    </rPh>
    <rPh sb="3" eb="5">
      <t>シンブン</t>
    </rPh>
    <rPh sb="6" eb="7">
      <t>ダイ</t>
    </rPh>
    <rPh sb="7" eb="9">
      <t>７７</t>
    </rPh>
    <rPh sb="9" eb="10">
      <t>ゴウ</t>
    </rPh>
    <rPh sb="11" eb="14">
      <t>100</t>
    </rPh>
    <rPh sb="14" eb="15">
      <t>ゴウ</t>
    </rPh>
    <phoneticPr fontId="3"/>
  </si>
  <si>
    <t>287</t>
  </si>
  <si>
    <t>40-近・現-126</t>
    <rPh sb="3" eb="4">
      <t>キン</t>
    </rPh>
    <rPh sb="5" eb="6">
      <t>ゲン</t>
    </rPh>
    <phoneticPr fontId="3"/>
  </si>
  <si>
    <t>労働者新聞　第一〇一号～一二四号</t>
    <rPh sb="0" eb="3">
      <t>ロウドウシャ</t>
    </rPh>
    <rPh sb="3" eb="5">
      <t>シンブン</t>
    </rPh>
    <rPh sb="6" eb="8">
      <t>ダイイチ</t>
    </rPh>
    <rPh sb="8" eb="10">
      <t>０１</t>
    </rPh>
    <rPh sb="10" eb="11">
      <t>ゴウ</t>
    </rPh>
    <rPh sb="12" eb="15">
      <t>124</t>
    </rPh>
    <rPh sb="15" eb="16">
      <t>ゴウ</t>
    </rPh>
    <phoneticPr fontId="3"/>
  </si>
  <si>
    <t>288</t>
  </si>
  <si>
    <t>40-近・現-127</t>
    <rPh sb="3" eb="4">
      <t>キン</t>
    </rPh>
    <rPh sb="5" eb="6">
      <t>ゲン</t>
    </rPh>
    <phoneticPr fontId="3"/>
  </si>
  <si>
    <t>労働者新聞　第一二五号～一四二号</t>
    <rPh sb="0" eb="3">
      <t>ロウドウシャ</t>
    </rPh>
    <rPh sb="3" eb="5">
      <t>シンブン</t>
    </rPh>
    <rPh sb="6" eb="8">
      <t>ダイイチ</t>
    </rPh>
    <rPh sb="8" eb="10">
      <t>25</t>
    </rPh>
    <rPh sb="10" eb="11">
      <t>ゴウ</t>
    </rPh>
    <rPh sb="12" eb="13">
      <t>イチ</t>
    </rPh>
    <rPh sb="13" eb="14">
      <t>ヨン</t>
    </rPh>
    <rPh sb="14" eb="15">
      <t>ニ</t>
    </rPh>
    <rPh sb="15" eb="16">
      <t>ゴウ</t>
    </rPh>
    <phoneticPr fontId="3"/>
  </si>
  <si>
    <t>289</t>
  </si>
  <si>
    <t>40-近・現-128</t>
    <rPh sb="3" eb="4">
      <t>キン</t>
    </rPh>
    <rPh sb="5" eb="6">
      <t>ゲン</t>
    </rPh>
    <phoneticPr fontId="3"/>
  </si>
  <si>
    <t>友愛新報改題　労働及産業　十一月号</t>
    <rPh sb="0" eb="6">
      <t>ユウアイシンポウカイダイ</t>
    </rPh>
    <rPh sb="7" eb="9">
      <t>ロウドウ</t>
    </rPh>
    <rPh sb="9" eb="10">
      <t>オヨブ</t>
    </rPh>
    <rPh sb="10" eb="12">
      <t>サンギョウ</t>
    </rPh>
    <rPh sb="13" eb="15">
      <t>１１</t>
    </rPh>
    <rPh sb="15" eb="17">
      <t>ガツゴウ</t>
    </rPh>
    <phoneticPr fontId="3"/>
  </si>
  <si>
    <t>東京　友愛会本部</t>
    <rPh sb="0" eb="2">
      <t>トウキョウ</t>
    </rPh>
    <rPh sb="3" eb="5">
      <t>ユウアイ</t>
    </rPh>
    <rPh sb="5" eb="6">
      <t>カイ</t>
    </rPh>
    <rPh sb="6" eb="8">
      <t>ホンブ</t>
    </rPh>
    <phoneticPr fontId="3"/>
  </si>
  <si>
    <t>290</t>
  </si>
  <si>
    <t>友愛新報改題　労働及産業　十二月号</t>
    <rPh sb="0" eb="6">
      <t>ユウアイシンポウカイダイ</t>
    </rPh>
    <rPh sb="7" eb="9">
      <t>ロウドウ</t>
    </rPh>
    <rPh sb="9" eb="10">
      <t>オヨブ</t>
    </rPh>
    <rPh sb="10" eb="12">
      <t>サンギョウ</t>
    </rPh>
    <rPh sb="13" eb="15">
      <t>ジュウニ</t>
    </rPh>
    <rPh sb="15" eb="17">
      <t>ガツゴウ</t>
    </rPh>
    <phoneticPr fontId="3"/>
  </si>
  <si>
    <t>291</t>
  </si>
  <si>
    <t>（大正4）</t>
    <rPh sb="1" eb="3">
      <t>タイショウ</t>
    </rPh>
    <phoneticPr fontId="3"/>
  </si>
  <si>
    <t>292</t>
  </si>
  <si>
    <t>目次のみ</t>
    <rPh sb="0" eb="2">
      <t>モクジ</t>
    </rPh>
    <phoneticPr fontId="3"/>
  </si>
  <si>
    <t>40-近・現-129</t>
    <rPh sb="3" eb="4">
      <t>キン</t>
    </rPh>
    <rPh sb="5" eb="6">
      <t>ゲン</t>
    </rPh>
    <phoneticPr fontId="3"/>
  </si>
  <si>
    <t>労働及産業　十月号</t>
    <rPh sb="0" eb="2">
      <t>ロウドウ</t>
    </rPh>
    <rPh sb="2" eb="3">
      <t>オヨ</t>
    </rPh>
    <rPh sb="3" eb="5">
      <t>サンギョウ</t>
    </rPh>
    <rPh sb="6" eb="7">
      <t>10</t>
    </rPh>
    <rPh sb="7" eb="9">
      <t>ガツゴウ</t>
    </rPh>
    <phoneticPr fontId="3"/>
  </si>
  <si>
    <t>293</t>
  </si>
  <si>
    <t>労働及産業　十一月号</t>
    <rPh sb="0" eb="2">
      <t>ロウドウ</t>
    </rPh>
    <rPh sb="2" eb="3">
      <t>オヨ</t>
    </rPh>
    <rPh sb="3" eb="5">
      <t>サンギョウ</t>
    </rPh>
    <rPh sb="6" eb="8">
      <t>１１</t>
    </rPh>
    <rPh sb="8" eb="10">
      <t>ガツゴウ</t>
    </rPh>
    <phoneticPr fontId="3"/>
  </si>
  <si>
    <t>294</t>
  </si>
  <si>
    <t>労働及産業　十二月号</t>
    <rPh sb="0" eb="2">
      <t>ロウドウ</t>
    </rPh>
    <rPh sb="2" eb="3">
      <t>オヨ</t>
    </rPh>
    <rPh sb="3" eb="5">
      <t>サンギョウ</t>
    </rPh>
    <rPh sb="6" eb="9">
      <t>12ガツ</t>
    </rPh>
    <rPh sb="9" eb="10">
      <t>ゴウ</t>
    </rPh>
    <phoneticPr fontId="3"/>
  </si>
  <si>
    <t>295</t>
  </si>
  <si>
    <t>40-近・現-130</t>
    <rPh sb="3" eb="4">
      <t>キン</t>
    </rPh>
    <rPh sb="5" eb="6">
      <t>ゲン</t>
    </rPh>
    <phoneticPr fontId="3"/>
  </si>
  <si>
    <t>（労働及産業　新年号）</t>
    <rPh sb="1" eb="3">
      <t>ロウドウ</t>
    </rPh>
    <rPh sb="3" eb="4">
      <t>オヨ</t>
    </rPh>
    <rPh sb="4" eb="6">
      <t>サンギョウ</t>
    </rPh>
    <rPh sb="7" eb="10">
      <t>シンネンゴウ</t>
    </rPh>
    <phoneticPr fontId="3"/>
  </si>
  <si>
    <t>296</t>
  </si>
  <si>
    <t>（労働及産業　二号）</t>
    <rPh sb="1" eb="3">
      <t>ロウドウ</t>
    </rPh>
    <rPh sb="3" eb="4">
      <t>オヨ</t>
    </rPh>
    <rPh sb="4" eb="6">
      <t>サンギョウ</t>
    </rPh>
    <rPh sb="7" eb="9">
      <t>ニゴウ</t>
    </rPh>
    <phoneticPr fontId="3"/>
  </si>
  <si>
    <t>297</t>
  </si>
  <si>
    <t>（労働及産業　三月号）</t>
    <rPh sb="1" eb="3">
      <t>ロウドウ</t>
    </rPh>
    <rPh sb="3" eb="4">
      <t>オヨ</t>
    </rPh>
    <rPh sb="4" eb="6">
      <t>サンギョウ</t>
    </rPh>
    <rPh sb="7" eb="8">
      <t>サン</t>
    </rPh>
    <rPh sb="8" eb="10">
      <t>ガツゴウ</t>
    </rPh>
    <phoneticPr fontId="3"/>
  </si>
  <si>
    <t>298</t>
  </si>
  <si>
    <t>40-近・現-131</t>
    <rPh sb="3" eb="4">
      <t>キン</t>
    </rPh>
    <rPh sb="5" eb="6">
      <t>ゲン</t>
    </rPh>
    <phoneticPr fontId="3"/>
  </si>
  <si>
    <t>299</t>
  </si>
  <si>
    <t>労働及産業　五月号（通巻第三十七号）</t>
    <rPh sb="0" eb="2">
      <t>ロウドウ</t>
    </rPh>
    <rPh sb="2" eb="3">
      <t>オヨ</t>
    </rPh>
    <rPh sb="3" eb="5">
      <t>サンギョウ</t>
    </rPh>
    <rPh sb="6" eb="9">
      <t>ゴガツゴウ</t>
    </rPh>
    <rPh sb="10" eb="12">
      <t>ツウカン</t>
    </rPh>
    <rPh sb="12" eb="13">
      <t>ダイ</t>
    </rPh>
    <rPh sb="13" eb="16">
      <t>37</t>
    </rPh>
    <rPh sb="16" eb="17">
      <t>ゴウ</t>
    </rPh>
    <phoneticPr fontId="3"/>
  </si>
  <si>
    <t>300</t>
  </si>
  <si>
    <t>労働及産業　工場法号（通巻第五十八号）</t>
    <rPh sb="0" eb="2">
      <t>ロウドウ</t>
    </rPh>
    <rPh sb="2" eb="3">
      <t>オヨ</t>
    </rPh>
    <rPh sb="3" eb="5">
      <t>サンギョウ</t>
    </rPh>
    <rPh sb="6" eb="8">
      <t>コウジョウ</t>
    </rPh>
    <rPh sb="8" eb="9">
      <t>ホウ</t>
    </rPh>
    <rPh sb="9" eb="10">
      <t>ゴウ</t>
    </rPh>
    <rPh sb="11" eb="13">
      <t>ツウカン</t>
    </rPh>
    <rPh sb="13" eb="14">
      <t>ダイ</t>
    </rPh>
    <rPh sb="14" eb="17">
      <t>58</t>
    </rPh>
    <rPh sb="17" eb="18">
      <t>ゴウ</t>
    </rPh>
    <phoneticPr fontId="3"/>
  </si>
  <si>
    <t>301</t>
  </si>
  <si>
    <t>40-近・現-132</t>
    <rPh sb="3" eb="4">
      <t>キン</t>
    </rPh>
    <rPh sb="5" eb="6">
      <t>ゲン</t>
    </rPh>
    <phoneticPr fontId="3"/>
  </si>
  <si>
    <t>労働及産業　七月号（通巻第五十九号）</t>
    <rPh sb="0" eb="2">
      <t>ロウドウ</t>
    </rPh>
    <rPh sb="2" eb="3">
      <t>オヨ</t>
    </rPh>
    <rPh sb="3" eb="5">
      <t>サンギョウ</t>
    </rPh>
    <rPh sb="6" eb="9">
      <t>7ガツゴウ</t>
    </rPh>
    <rPh sb="10" eb="12">
      <t>ツウカン</t>
    </rPh>
    <rPh sb="12" eb="13">
      <t>ダイ</t>
    </rPh>
    <rPh sb="13" eb="16">
      <t>59</t>
    </rPh>
    <rPh sb="16" eb="17">
      <t>ゴウ</t>
    </rPh>
    <phoneticPr fontId="3"/>
  </si>
  <si>
    <t>302</t>
  </si>
  <si>
    <t>労働及産業　八月号（通巻第六十号）</t>
    <rPh sb="0" eb="2">
      <t>ロウドウ</t>
    </rPh>
    <rPh sb="2" eb="3">
      <t>オヨ</t>
    </rPh>
    <rPh sb="3" eb="5">
      <t>サンギョウ</t>
    </rPh>
    <rPh sb="6" eb="7">
      <t>８</t>
    </rPh>
    <rPh sb="7" eb="9">
      <t>ガツゴウ</t>
    </rPh>
    <rPh sb="10" eb="12">
      <t>ツウカン</t>
    </rPh>
    <rPh sb="12" eb="13">
      <t>ダイ</t>
    </rPh>
    <rPh sb="13" eb="15">
      <t>60</t>
    </rPh>
    <rPh sb="15" eb="16">
      <t>ゴウ</t>
    </rPh>
    <phoneticPr fontId="3"/>
  </si>
  <si>
    <t>303</t>
  </si>
  <si>
    <t>労働及産業　九月号（通巻第六十一号）</t>
    <rPh sb="0" eb="2">
      <t>ロウドウ</t>
    </rPh>
    <rPh sb="2" eb="3">
      <t>オヨ</t>
    </rPh>
    <rPh sb="3" eb="5">
      <t>サンギョウ</t>
    </rPh>
    <rPh sb="6" eb="7">
      <t>９</t>
    </rPh>
    <rPh sb="7" eb="9">
      <t>ガツゴウ</t>
    </rPh>
    <rPh sb="10" eb="12">
      <t>ツウカン</t>
    </rPh>
    <rPh sb="12" eb="13">
      <t>ダイ</t>
    </rPh>
    <rPh sb="13" eb="16">
      <t>61</t>
    </rPh>
    <rPh sb="16" eb="17">
      <t>ゴウ</t>
    </rPh>
    <phoneticPr fontId="3"/>
  </si>
  <si>
    <t>304</t>
  </si>
  <si>
    <t>労働及産業　十月号（通巻第六十二号）</t>
    <rPh sb="0" eb="2">
      <t>ロウドウ</t>
    </rPh>
    <rPh sb="2" eb="3">
      <t>オヨ</t>
    </rPh>
    <rPh sb="3" eb="5">
      <t>サンギョウ</t>
    </rPh>
    <rPh sb="6" eb="7">
      <t>10</t>
    </rPh>
    <rPh sb="7" eb="9">
      <t>ガツゴウ</t>
    </rPh>
    <rPh sb="10" eb="12">
      <t>ツウカン</t>
    </rPh>
    <rPh sb="12" eb="13">
      <t>ダイ</t>
    </rPh>
    <rPh sb="13" eb="16">
      <t>ロクジュウニ</t>
    </rPh>
    <rPh sb="16" eb="17">
      <t>ゴウ</t>
    </rPh>
    <phoneticPr fontId="3"/>
  </si>
  <si>
    <t>305</t>
  </si>
  <si>
    <t>40-近・現-133</t>
    <rPh sb="3" eb="4">
      <t>キン</t>
    </rPh>
    <rPh sb="5" eb="6">
      <t>ゲン</t>
    </rPh>
    <phoneticPr fontId="3"/>
  </si>
  <si>
    <t>労働及産業　七月号　通巻第七十一号</t>
    <rPh sb="0" eb="2">
      <t>ロウドウ</t>
    </rPh>
    <rPh sb="2" eb="3">
      <t>オヨ</t>
    </rPh>
    <rPh sb="3" eb="5">
      <t>サンギョウ</t>
    </rPh>
    <rPh sb="6" eb="9">
      <t>７ガツゴウ</t>
    </rPh>
    <rPh sb="10" eb="12">
      <t>ツウカン</t>
    </rPh>
    <rPh sb="12" eb="13">
      <t>ダイ</t>
    </rPh>
    <rPh sb="13" eb="16">
      <t>７１</t>
    </rPh>
    <rPh sb="16" eb="17">
      <t>ゴウ</t>
    </rPh>
    <phoneticPr fontId="3"/>
  </si>
  <si>
    <t>306</t>
  </si>
  <si>
    <t>労働及産業　八月号　通巻第七十二号</t>
    <rPh sb="0" eb="2">
      <t>ロウドウ</t>
    </rPh>
    <rPh sb="2" eb="3">
      <t>オヨ</t>
    </rPh>
    <rPh sb="3" eb="5">
      <t>サンギョウ</t>
    </rPh>
    <rPh sb="6" eb="9">
      <t>８ガツゴウ</t>
    </rPh>
    <rPh sb="10" eb="16">
      <t>ツウカンダイ７２</t>
    </rPh>
    <rPh sb="16" eb="17">
      <t>ゴウ</t>
    </rPh>
    <phoneticPr fontId="3"/>
  </si>
  <si>
    <t>307</t>
  </si>
  <si>
    <t>労働及産業　工場法実施一周年記念号　通巻第七十三号（第六年第九号）</t>
    <rPh sb="0" eb="2">
      <t>ロウドウ</t>
    </rPh>
    <rPh sb="2" eb="3">
      <t>オヨ</t>
    </rPh>
    <rPh sb="3" eb="5">
      <t>サンギョウ</t>
    </rPh>
    <rPh sb="6" eb="9">
      <t>コウジョウホウ</t>
    </rPh>
    <rPh sb="9" eb="11">
      <t>ジッシ</t>
    </rPh>
    <rPh sb="11" eb="14">
      <t>イチシュウネン</t>
    </rPh>
    <rPh sb="14" eb="16">
      <t>キネン</t>
    </rPh>
    <rPh sb="16" eb="17">
      <t>ゴウ</t>
    </rPh>
    <rPh sb="18" eb="25">
      <t>ツウカンダイ７３ゴウ</t>
    </rPh>
    <rPh sb="26" eb="32">
      <t>ダイ６ネンダイ９ゴウ</t>
    </rPh>
    <phoneticPr fontId="3"/>
  </si>
  <si>
    <t>308</t>
  </si>
  <si>
    <t>40-近・現-134</t>
    <rPh sb="3" eb="4">
      <t>キン</t>
    </rPh>
    <rPh sb="5" eb="6">
      <t>ゲン</t>
    </rPh>
    <phoneticPr fontId="3"/>
  </si>
  <si>
    <t>労働及産業　十月号　通巻第七十四号</t>
    <rPh sb="0" eb="2">
      <t>ロウドウ</t>
    </rPh>
    <rPh sb="2" eb="3">
      <t>オヨ</t>
    </rPh>
    <rPh sb="3" eb="5">
      <t>サンギョウ</t>
    </rPh>
    <rPh sb="6" eb="9">
      <t>ジュウガツゴウ</t>
    </rPh>
    <rPh sb="10" eb="12">
      <t>ツウカン</t>
    </rPh>
    <rPh sb="12" eb="13">
      <t>ダイ</t>
    </rPh>
    <rPh sb="13" eb="16">
      <t>74</t>
    </rPh>
    <rPh sb="16" eb="17">
      <t>ゴウ</t>
    </rPh>
    <phoneticPr fontId="3"/>
  </si>
  <si>
    <t>309</t>
  </si>
  <si>
    <t>労働及産業　十一月号　通巻第七十五号</t>
    <rPh sb="0" eb="2">
      <t>ロウドウ</t>
    </rPh>
    <rPh sb="2" eb="3">
      <t>オヨ</t>
    </rPh>
    <rPh sb="3" eb="5">
      <t>サンギョウ</t>
    </rPh>
    <rPh sb="6" eb="9">
      <t>11ガツ</t>
    </rPh>
    <rPh sb="9" eb="10">
      <t>ゴウ</t>
    </rPh>
    <rPh sb="11" eb="13">
      <t>ツウカン</t>
    </rPh>
    <rPh sb="13" eb="14">
      <t>ダイ</t>
    </rPh>
    <rPh sb="14" eb="17">
      <t>75</t>
    </rPh>
    <rPh sb="17" eb="18">
      <t>ゴウ</t>
    </rPh>
    <phoneticPr fontId="3"/>
  </si>
  <si>
    <t>310</t>
  </si>
  <si>
    <t>労働及産業　十二月号　通巻第七十六号</t>
    <rPh sb="0" eb="2">
      <t>ロウドウ</t>
    </rPh>
    <rPh sb="2" eb="3">
      <t>オヨ</t>
    </rPh>
    <rPh sb="3" eb="5">
      <t>サンギョウ</t>
    </rPh>
    <rPh sb="6" eb="9">
      <t>12ガツ</t>
    </rPh>
    <rPh sb="9" eb="10">
      <t>ゴウ</t>
    </rPh>
    <rPh sb="11" eb="13">
      <t>ツウカン</t>
    </rPh>
    <rPh sb="13" eb="14">
      <t>ダイ</t>
    </rPh>
    <rPh sb="14" eb="17">
      <t>76</t>
    </rPh>
    <rPh sb="17" eb="18">
      <t>ゴウ</t>
    </rPh>
    <phoneticPr fontId="3"/>
  </si>
  <si>
    <t>311</t>
  </si>
  <si>
    <t>40-近・現-135</t>
    <rPh sb="3" eb="4">
      <t>キン</t>
    </rPh>
    <rPh sb="5" eb="6">
      <t>ゲン</t>
    </rPh>
    <phoneticPr fontId="3"/>
  </si>
  <si>
    <t>労働及産業　第八巻第一号　通巻第八十九号　新年号</t>
    <rPh sb="0" eb="2">
      <t>ロウドウ</t>
    </rPh>
    <rPh sb="2" eb="3">
      <t>オヨ</t>
    </rPh>
    <rPh sb="3" eb="5">
      <t>サンギョウ</t>
    </rPh>
    <rPh sb="6" eb="7">
      <t>ダイ</t>
    </rPh>
    <rPh sb="7" eb="9">
      <t>8カン</t>
    </rPh>
    <rPh sb="9" eb="10">
      <t>ダイ</t>
    </rPh>
    <rPh sb="10" eb="12">
      <t>イチゴウ</t>
    </rPh>
    <rPh sb="13" eb="15">
      <t>ツウカン</t>
    </rPh>
    <rPh sb="15" eb="16">
      <t>ダイ</t>
    </rPh>
    <rPh sb="16" eb="19">
      <t>89</t>
    </rPh>
    <rPh sb="19" eb="20">
      <t>ゴウ</t>
    </rPh>
    <rPh sb="21" eb="24">
      <t>シンネンゴウ</t>
    </rPh>
    <phoneticPr fontId="3"/>
  </si>
  <si>
    <t>312</t>
  </si>
  <si>
    <t>労働及産業　渡仏記念号　通巻第七十四号</t>
    <rPh sb="0" eb="2">
      <t>ロウドウ</t>
    </rPh>
    <rPh sb="2" eb="3">
      <t>オヨ</t>
    </rPh>
    <rPh sb="3" eb="5">
      <t>サンギョウ</t>
    </rPh>
    <rPh sb="6" eb="7">
      <t>ト</t>
    </rPh>
    <rPh sb="7" eb="8">
      <t>ブツ</t>
    </rPh>
    <rPh sb="8" eb="10">
      <t>キネン</t>
    </rPh>
    <rPh sb="10" eb="11">
      <t>ゴウ</t>
    </rPh>
    <rPh sb="12" eb="14">
      <t>ツウカン</t>
    </rPh>
    <rPh sb="14" eb="15">
      <t>ダイ</t>
    </rPh>
    <rPh sb="15" eb="18">
      <t>74</t>
    </rPh>
    <rPh sb="18" eb="19">
      <t>ゴウ</t>
    </rPh>
    <phoneticPr fontId="3"/>
  </si>
  <si>
    <t>313</t>
  </si>
  <si>
    <t>労働及産業　第八巻第三号　通巻第九十一号</t>
    <rPh sb="0" eb="2">
      <t>ロウドウ</t>
    </rPh>
    <rPh sb="2" eb="3">
      <t>オヨ</t>
    </rPh>
    <rPh sb="3" eb="5">
      <t>サンギョウ</t>
    </rPh>
    <rPh sb="6" eb="7">
      <t>ダイ</t>
    </rPh>
    <rPh sb="7" eb="9">
      <t>8カン</t>
    </rPh>
    <rPh sb="9" eb="10">
      <t>ダイ</t>
    </rPh>
    <rPh sb="10" eb="12">
      <t>３ゴウ</t>
    </rPh>
    <rPh sb="13" eb="15">
      <t>ツウカン</t>
    </rPh>
    <rPh sb="15" eb="16">
      <t>ダイ</t>
    </rPh>
    <rPh sb="16" eb="19">
      <t>91</t>
    </rPh>
    <rPh sb="19" eb="20">
      <t>ゴウ</t>
    </rPh>
    <phoneticPr fontId="3"/>
  </si>
  <si>
    <t>314</t>
  </si>
  <si>
    <t>40-近・現-136</t>
    <rPh sb="3" eb="4">
      <t>キン</t>
    </rPh>
    <rPh sb="5" eb="6">
      <t>ゲン</t>
    </rPh>
    <phoneticPr fontId="3"/>
  </si>
  <si>
    <t>（大正8）</t>
    <rPh sb="1" eb="3">
      <t>タイショウ</t>
    </rPh>
    <phoneticPr fontId="3"/>
  </si>
  <si>
    <t>労働及産業　第八巻第四号　通巻第九十二号</t>
    <rPh sb="0" eb="2">
      <t>ロウドウ</t>
    </rPh>
    <rPh sb="2" eb="3">
      <t>オヨ</t>
    </rPh>
    <rPh sb="3" eb="5">
      <t>サンギョウ</t>
    </rPh>
    <rPh sb="6" eb="7">
      <t>ダイ</t>
    </rPh>
    <rPh sb="7" eb="9">
      <t>8カン</t>
    </rPh>
    <rPh sb="9" eb="10">
      <t>ダイ</t>
    </rPh>
    <rPh sb="10" eb="11">
      <t>4</t>
    </rPh>
    <rPh sb="11" eb="12">
      <t>ゴウ</t>
    </rPh>
    <rPh sb="13" eb="15">
      <t>ツウカン</t>
    </rPh>
    <rPh sb="15" eb="16">
      <t>ダイ</t>
    </rPh>
    <rPh sb="16" eb="19">
      <t>キュウジュウニ</t>
    </rPh>
    <rPh sb="19" eb="20">
      <t>ゴウ</t>
    </rPh>
    <phoneticPr fontId="3"/>
  </si>
  <si>
    <t>315</t>
  </si>
  <si>
    <t>労働及産業　第八巻第五号　通巻第九十三号</t>
    <rPh sb="0" eb="2">
      <t>ロウドウ</t>
    </rPh>
    <rPh sb="2" eb="3">
      <t>オヨ</t>
    </rPh>
    <rPh sb="3" eb="5">
      <t>サンギョウ</t>
    </rPh>
    <rPh sb="6" eb="7">
      <t>ダイ</t>
    </rPh>
    <rPh sb="7" eb="9">
      <t>8カン</t>
    </rPh>
    <rPh sb="9" eb="10">
      <t>ダイ</t>
    </rPh>
    <rPh sb="10" eb="11">
      <t>5</t>
    </rPh>
    <rPh sb="11" eb="12">
      <t>ゴウ</t>
    </rPh>
    <rPh sb="13" eb="15">
      <t>ツウカン</t>
    </rPh>
    <rPh sb="15" eb="16">
      <t>ダイ</t>
    </rPh>
    <rPh sb="16" eb="19">
      <t>キュウジュウサン</t>
    </rPh>
    <rPh sb="19" eb="20">
      <t>ゴウ</t>
    </rPh>
    <phoneticPr fontId="3"/>
  </si>
  <si>
    <t>316</t>
  </si>
  <si>
    <t>労働及産業　第八巻第六号　通巻第九十四号</t>
    <rPh sb="0" eb="2">
      <t>ロウドウ</t>
    </rPh>
    <rPh sb="2" eb="3">
      <t>オヨ</t>
    </rPh>
    <rPh sb="3" eb="5">
      <t>サンギョウ</t>
    </rPh>
    <rPh sb="6" eb="7">
      <t>ダイ</t>
    </rPh>
    <rPh sb="7" eb="9">
      <t>8カン</t>
    </rPh>
    <rPh sb="9" eb="10">
      <t>ダイ</t>
    </rPh>
    <rPh sb="10" eb="11">
      <t>6</t>
    </rPh>
    <rPh sb="11" eb="12">
      <t>ゴウ</t>
    </rPh>
    <rPh sb="13" eb="15">
      <t>ツウカン</t>
    </rPh>
    <rPh sb="15" eb="16">
      <t>ダイ</t>
    </rPh>
    <rPh sb="16" eb="19">
      <t>キュウジュウヨン</t>
    </rPh>
    <rPh sb="19" eb="20">
      <t>ゴウ</t>
    </rPh>
    <phoneticPr fontId="3"/>
  </si>
  <si>
    <t>317</t>
  </si>
  <si>
    <t>40-近・現-137</t>
    <rPh sb="3" eb="4">
      <t>キン</t>
    </rPh>
    <rPh sb="5" eb="6">
      <t>ゲン</t>
    </rPh>
    <phoneticPr fontId="3"/>
  </si>
  <si>
    <t>労働及産業　第八巻第七号　通巻第九十五号</t>
    <rPh sb="0" eb="2">
      <t>ロウドウ</t>
    </rPh>
    <rPh sb="2" eb="3">
      <t>オヨ</t>
    </rPh>
    <rPh sb="3" eb="5">
      <t>サンギョウ</t>
    </rPh>
    <rPh sb="6" eb="7">
      <t>ダイ</t>
    </rPh>
    <rPh sb="7" eb="9">
      <t>8カン</t>
    </rPh>
    <rPh sb="9" eb="10">
      <t>ダイ</t>
    </rPh>
    <rPh sb="10" eb="11">
      <t>7</t>
    </rPh>
    <rPh sb="11" eb="12">
      <t>ゴウ</t>
    </rPh>
    <rPh sb="13" eb="15">
      <t>ツウカン</t>
    </rPh>
    <rPh sb="15" eb="16">
      <t>ダイ</t>
    </rPh>
    <rPh sb="16" eb="19">
      <t>９５</t>
    </rPh>
    <rPh sb="19" eb="20">
      <t>ゴウ</t>
    </rPh>
    <phoneticPr fontId="3"/>
  </si>
  <si>
    <t>318</t>
  </si>
  <si>
    <t>労働及産業　第八巻第八号　通巻第九十六号</t>
    <rPh sb="0" eb="2">
      <t>ロウドウ</t>
    </rPh>
    <rPh sb="2" eb="3">
      <t>オヨ</t>
    </rPh>
    <rPh sb="3" eb="5">
      <t>サンギョウ</t>
    </rPh>
    <rPh sb="6" eb="7">
      <t>ダイ</t>
    </rPh>
    <rPh sb="7" eb="9">
      <t>8カン</t>
    </rPh>
    <rPh sb="9" eb="10">
      <t>ダイ</t>
    </rPh>
    <rPh sb="10" eb="11">
      <t>8</t>
    </rPh>
    <rPh sb="11" eb="12">
      <t>ゴウ</t>
    </rPh>
    <rPh sb="13" eb="15">
      <t>ツウカン</t>
    </rPh>
    <rPh sb="15" eb="16">
      <t>ダイ</t>
    </rPh>
    <rPh sb="16" eb="19">
      <t>キュウジュウロク</t>
    </rPh>
    <rPh sb="19" eb="20">
      <t>ゴウ</t>
    </rPh>
    <phoneticPr fontId="3"/>
  </si>
  <si>
    <t>319</t>
  </si>
  <si>
    <t>労働及産業　第八巻第九号　通巻第九十七号</t>
    <rPh sb="0" eb="2">
      <t>ロウドウ</t>
    </rPh>
    <rPh sb="2" eb="3">
      <t>オヨ</t>
    </rPh>
    <rPh sb="3" eb="5">
      <t>サンギョウ</t>
    </rPh>
    <rPh sb="6" eb="7">
      <t>ダイ</t>
    </rPh>
    <rPh sb="7" eb="9">
      <t>8カン</t>
    </rPh>
    <rPh sb="9" eb="10">
      <t>ダイ</t>
    </rPh>
    <rPh sb="10" eb="11">
      <t>9</t>
    </rPh>
    <rPh sb="11" eb="12">
      <t>ゴウ</t>
    </rPh>
    <rPh sb="13" eb="15">
      <t>ツウカン</t>
    </rPh>
    <rPh sb="15" eb="16">
      <t>ダイ</t>
    </rPh>
    <rPh sb="16" eb="18">
      <t>キュウジュウ</t>
    </rPh>
    <rPh sb="18" eb="19">
      <t>7</t>
    </rPh>
    <rPh sb="19" eb="20">
      <t>ゴウ</t>
    </rPh>
    <phoneticPr fontId="3"/>
  </si>
  <si>
    <t>320</t>
  </si>
  <si>
    <t>40-近・現-138</t>
    <rPh sb="3" eb="4">
      <t>キン</t>
    </rPh>
    <rPh sb="5" eb="6">
      <t>ゲン</t>
    </rPh>
    <phoneticPr fontId="3"/>
  </si>
  <si>
    <t>労働及産業　第八巻第十号　通巻第九十八号　七週年大会記念号</t>
    <rPh sb="0" eb="2">
      <t>ロウドウ</t>
    </rPh>
    <rPh sb="2" eb="3">
      <t>オヨ</t>
    </rPh>
    <rPh sb="3" eb="5">
      <t>サンギョウ</t>
    </rPh>
    <rPh sb="6" eb="7">
      <t>ダイ</t>
    </rPh>
    <rPh sb="7" eb="9">
      <t>8カン</t>
    </rPh>
    <rPh sb="9" eb="10">
      <t>ダイ</t>
    </rPh>
    <rPh sb="10" eb="11">
      <t>10</t>
    </rPh>
    <rPh sb="11" eb="12">
      <t>ゴウ</t>
    </rPh>
    <rPh sb="13" eb="15">
      <t>ツウカン</t>
    </rPh>
    <rPh sb="15" eb="16">
      <t>ダイ</t>
    </rPh>
    <rPh sb="16" eb="18">
      <t>キュウジュウ</t>
    </rPh>
    <rPh sb="18" eb="19">
      <t>8</t>
    </rPh>
    <rPh sb="19" eb="20">
      <t>ゴウ</t>
    </rPh>
    <rPh sb="21" eb="23">
      <t>7シュウ</t>
    </rPh>
    <rPh sb="23" eb="24">
      <t>ネン</t>
    </rPh>
    <rPh sb="24" eb="26">
      <t>タイカイ</t>
    </rPh>
    <rPh sb="26" eb="28">
      <t>キネン</t>
    </rPh>
    <rPh sb="28" eb="29">
      <t>ゴウ</t>
    </rPh>
    <phoneticPr fontId="3"/>
  </si>
  <si>
    <t>321</t>
  </si>
  <si>
    <t>労働及産業　第八巻第十一号　通巻第九十九号　国際労働代表問題号</t>
    <rPh sb="0" eb="2">
      <t>ロウドウ</t>
    </rPh>
    <rPh sb="2" eb="3">
      <t>オヨ</t>
    </rPh>
    <rPh sb="3" eb="5">
      <t>サンギョウ</t>
    </rPh>
    <rPh sb="6" eb="7">
      <t>ダイ</t>
    </rPh>
    <rPh sb="7" eb="9">
      <t>8カン</t>
    </rPh>
    <rPh sb="9" eb="10">
      <t>ダイ</t>
    </rPh>
    <rPh sb="10" eb="12">
      <t>11</t>
    </rPh>
    <rPh sb="12" eb="13">
      <t>ゴウ</t>
    </rPh>
    <rPh sb="14" eb="16">
      <t>ツウカン</t>
    </rPh>
    <rPh sb="16" eb="17">
      <t>ダイ</t>
    </rPh>
    <rPh sb="17" eb="19">
      <t>キュウジュウ</t>
    </rPh>
    <rPh sb="19" eb="20">
      <t>9</t>
    </rPh>
    <rPh sb="20" eb="21">
      <t>ゴウ</t>
    </rPh>
    <rPh sb="22" eb="24">
      <t>コクサイ</t>
    </rPh>
    <rPh sb="24" eb="26">
      <t>ロウドウ</t>
    </rPh>
    <rPh sb="26" eb="28">
      <t>ダイヒョウ</t>
    </rPh>
    <rPh sb="28" eb="30">
      <t>モンダイ</t>
    </rPh>
    <rPh sb="30" eb="31">
      <t>ゴウ</t>
    </rPh>
    <phoneticPr fontId="3"/>
  </si>
  <si>
    <t>322</t>
  </si>
  <si>
    <t>労働及産業　第八巻第十二号　通巻第百号</t>
    <rPh sb="0" eb="2">
      <t>ロウドウ</t>
    </rPh>
    <rPh sb="2" eb="3">
      <t>オヨ</t>
    </rPh>
    <rPh sb="3" eb="5">
      <t>サンギョウ</t>
    </rPh>
    <rPh sb="6" eb="7">
      <t>ダイ</t>
    </rPh>
    <rPh sb="7" eb="9">
      <t>8カン</t>
    </rPh>
    <rPh sb="9" eb="10">
      <t>ダイ</t>
    </rPh>
    <rPh sb="10" eb="12">
      <t>12</t>
    </rPh>
    <rPh sb="12" eb="13">
      <t>ゴウ</t>
    </rPh>
    <rPh sb="14" eb="16">
      <t>ツウカン</t>
    </rPh>
    <rPh sb="16" eb="17">
      <t>ダイ</t>
    </rPh>
    <rPh sb="17" eb="18">
      <t>100</t>
    </rPh>
    <rPh sb="18" eb="19">
      <t>ゴウ</t>
    </rPh>
    <phoneticPr fontId="3"/>
  </si>
  <si>
    <t>323</t>
  </si>
  <si>
    <t>40-近・現-139</t>
    <rPh sb="3" eb="4">
      <t>キン</t>
    </rPh>
    <rPh sb="5" eb="6">
      <t>ゲン</t>
    </rPh>
    <phoneticPr fontId="3"/>
  </si>
  <si>
    <t>（大正9）</t>
    <rPh sb="1" eb="3">
      <t>タイショウ</t>
    </rPh>
    <phoneticPr fontId="3"/>
  </si>
  <si>
    <t>「労働及び産業」改題　労働　新年号　第九巻第一号　通巻百一号</t>
    <rPh sb="1" eb="3">
      <t>ロウドウ</t>
    </rPh>
    <rPh sb="3" eb="4">
      <t>オヨ</t>
    </rPh>
    <rPh sb="5" eb="7">
      <t>サンギョウ</t>
    </rPh>
    <rPh sb="8" eb="10">
      <t>カイダイ</t>
    </rPh>
    <rPh sb="11" eb="13">
      <t>ロウドウ</t>
    </rPh>
    <rPh sb="14" eb="17">
      <t>シンネンゴウ</t>
    </rPh>
    <rPh sb="18" eb="19">
      <t>ダイ</t>
    </rPh>
    <rPh sb="19" eb="21">
      <t>9カン</t>
    </rPh>
    <rPh sb="21" eb="22">
      <t>ダイ</t>
    </rPh>
    <rPh sb="22" eb="24">
      <t>イチゴウ</t>
    </rPh>
    <rPh sb="25" eb="27">
      <t>ツウカン</t>
    </rPh>
    <rPh sb="27" eb="29">
      <t>101</t>
    </rPh>
    <rPh sb="29" eb="30">
      <t>ゴウ</t>
    </rPh>
    <phoneticPr fontId="3"/>
  </si>
  <si>
    <t>大日本労働総同盟友愛会</t>
    <rPh sb="0" eb="3">
      <t>ダイニホン</t>
    </rPh>
    <rPh sb="3" eb="5">
      <t>ロウドウ</t>
    </rPh>
    <rPh sb="5" eb="6">
      <t>ソウ</t>
    </rPh>
    <rPh sb="6" eb="8">
      <t>ドウメイ</t>
    </rPh>
    <rPh sb="8" eb="10">
      <t>ユウアイ</t>
    </rPh>
    <rPh sb="10" eb="11">
      <t>カイ</t>
    </rPh>
    <phoneticPr fontId="3"/>
  </si>
  <si>
    <t>324</t>
  </si>
  <si>
    <t>「労働及び産業」改題　労働　二月号　第九巻第二号　通巻百二号</t>
    <rPh sb="1" eb="3">
      <t>ロウドウ</t>
    </rPh>
    <rPh sb="3" eb="4">
      <t>オヨ</t>
    </rPh>
    <rPh sb="5" eb="7">
      <t>サンギョウ</t>
    </rPh>
    <rPh sb="8" eb="10">
      <t>カイダイ</t>
    </rPh>
    <rPh sb="11" eb="13">
      <t>ロウドウ</t>
    </rPh>
    <rPh sb="14" eb="15">
      <t>ニ</t>
    </rPh>
    <rPh sb="15" eb="17">
      <t>ガツゴウ</t>
    </rPh>
    <rPh sb="18" eb="19">
      <t>ダイ</t>
    </rPh>
    <rPh sb="19" eb="21">
      <t>9カン</t>
    </rPh>
    <rPh sb="21" eb="22">
      <t>ダイ</t>
    </rPh>
    <rPh sb="22" eb="23">
      <t>ニ</t>
    </rPh>
    <rPh sb="23" eb="24">
      <t>ゴウ</t>
    </rPh>
    <rPh sb="25" eb="27">
      <t>ツウカン</t>
    </rPh>
    <rPh sb="27" eb="29">
      <t>ヒャクニ</t>
    </rPh>
    <rPh sb="29" eb="30">
      <t>ゴウ</t>
    </rPh>
    <phoneticPr fontId="3"/>
  </si>
  <si>
    <t>325</t>
  </si>
  <si>
    <t>「労働及び産業」改題　労働　三月号　第九巻第三号　通巻百三号</t>
    <rPh sb="1" eb="3">
      <t>ロウドウ</t>
    </rPh>
    <rPh sb="3" eb="4">
      <t>オヨ</t>
    </rPh>
    <rPh sb="5" eb="7">
      <t>サンギョウ</t>
    </rPh>
    <rPh sb="8" eb="10">
      <t>カイダイ</t>
    </rPh>
    <rPh sb="11" eb="13">
      <t>ロウドウ</t>
    </rPh>
    <rPh sb="14" eb="15">
      <t>３</t>
    </rPh>
    <rPh sb="15" eb="17">
      <t>ガツゴウ</t>
    </rPh>
    <rPh sb="18" eb="19">
      <t>ダイ</t>
    </rPh>
    <rPh sb="19" eb="21">
      <t>9カン</t>
    </rPh>
    <rPh sb="21" eb="22">
      <t>ダイ</t>
    </rPh>
    <rPh sb="22" eb="23">
      <t>３</t>
    </rPh>
    <rPh sb="23" eb="24">
      <t>ゴウ</t>
    </rPh>
    <rPh sb="25" eb="27">
      <t>ツウカン</t>
    </rPh>
    <rPh sb="27" eb="29">
      <t>ヒャクサン</t>
    </rPh>
    <rPh sb="29" eb="30">
      <t>ゴウ</t>
    </rPh>
    <phoneticPr fontId="3"/>
  </si>
  <si>
    <t>326</t>
  </si>
  <si>
    <t>「労働及び産業」改題　労働　四月号　第九巻第四号　通巻百四号</t>
    <rPh sb="1" eb="3">
      <t>ロウドウ</t>
    </rPh>
    <rPh sb="3" eb="4">
      <t>オヨ</t>
    </rPh>
    <rPh sb="5" eb="7">
      <t>サンギョウ</t>
    </rPh>
    <rPh sb="8" eb="10">
      <t>カイダイ</t>
    </rPh>
    <rPh sb="11" eb="13">
      <t>ロウドウ</t>
    </rPh>
    <rPh sb="14" eb="15">
      <t>４</t>
    </rPh>
    <rPh sb="15" eb="17">
      <t>ガツゴウ</t>
    </rPh>
    <rPh sb="18" eb="19">
      <t>ダイ</t>
    </rPh>
    <rPh sb="19" eb="21">
      <t>9カン</t>
    </rPh>
    <rPh sb="21" eb="22">
      <t>ダイ</t>
    </rPh>
    <rPh sb="22" eb="24">
      <t>４ゴウ</t>
    </rPh>
    <rPh sb="25" eb="27">
      <t>ツウカン</t>
    </rPh>
    <rPh sb="27" eb="29">
      <t>ヒャクヨン</t>
    </rPh>
    <rPh sb="29" eb="30">
      <t>ゴウ</t>
    </rPh>
    <phoneticPr fontId="3"/>
  </si>
  <si>
    <t>327</t>
  </si>
  <si>
    <t>「労働及び産業」改題　労働　五月号　第九巻第五号　通巻百五号</t>
    <rPh sb="1" eb="3">
      <t>ロウドウ</t>
    </rPh>
    <rPh sb="3" eb="4">
      <t>オヨ</t>
    </rPh>
    <rPh sb="5" eb="7">
      <t>サンギョウ</t>
    </rPh>
    <rPh sb="8" eb="10">
      <t>カイダイ</t>
    </rPh>
    <rPh sb="11" eb="13">
      <t>ロウドウ</t>
    </rPh>
    <rPh sb="14" eb="15">
      <t>５</t>
    </rPh>
    <rPh sb="15" eb="17">
      <t>ガツゴウ</t>
    </rPh>
    <rPh sb="18" eb="19">
      <t>ダイ</t>
    </rPh>
    <rPh sb="19" eb="21">
      <t>9カン</t>
    </rPh>
    <rPh sb="21" eb="22">
      <t>ダイ</t>
    </rPh>
    <rPh sb="22" eb="23">
      <t>５</t>
    </rPh>
    <rPh sb="23" eb="24">
      <t>ゴウ</t>
    </rPh>
    <rPh sb="25" eb="27">
      <t>ツウカン</t>
    </rPh>
    <rPh sb="27" eb="29">
      <t>ヒャクゴ</t>
    </rPh>
    <rPh sb="29" eb="30">
      <t>ゴウ</t>
    </rPh>
    <phoneticPr fontId="3"/>
  </si>
  <si>
    <t>328</t>
  </si>
  <si>
    <t>「労働及び産業」改題　労働　六月号　第九巻第六号　通巻百六号</t>
    <rPh sb="1" eb="3">
      <t>ロウドウ</t>
    </rPh>
    <rPh sb="3" eb="4">
      <t>オヨ</t>
    </rPh>
    <rPh sb="5" eb="7">
      <t>サンギョウ</t>
    </rPh>
    <rPh sb="8" eb="10">
      <t>カイダイ</t>
    </rPh>
    <rPh sb="11" eb="13">
      <t>ロウドウ</t>
    </rPh>
    <rPh sb="14" eb="15">
      <t>６</t>
    </rPh>
    <rPh sb="15" eb="17">
      <t>ガツゴウ</t>
    </rPh>
    <rPh sb="18" eb="19">
      <t>ダイ</t>
    </rPh>
    <rPh sb="19" eb="21">
      <t>9カン</t>
    </rPh>
    <rPh sb="21" eb="22">
      <t>ダイ</t>
    </rPh>
    <rPh sb="22" eb="23">
      <t>6</t>
    </rPh>
    <rPh sb="23" eb="24">
      <t>ゴウ</t>
    </rPh>
    <rPh sb="25" eb="27">
      <t>ツウカン</t>
    </rPh>
    <rPh sb="27" eb="29">
      <t>ヒャクロク</t>
    </rPh>
    <rPh sb="29" eb="30">
      <t>ゴウ</t>
    </rPh>
    <phoneticPr fontId="3"/>
  </si>
  <si>
    <t>329</t>
  </si>
  <si>
    <t>40-近・現-140</t>
    <rPh sb="3" eb="4">
      <t>キン</t>
    </rPh>
    <rPh sb="5" eb="6">
      <t>ゲン</t>
    </rPh>
    <phoneticPr fontId="3"/>
  </si>
  <si>
    <t>労働　七月号　第九巻第七号　通巻百七号</t>
    <rPh sb="0" eb="2">
      <t>ロウドウ</t>
    </rPh>
    <rPh sb="3" eb="4">
      <t>7</t>
    </rPh>
    <rPh sb="4" eb="6">
      <t>ガツゴウ</t>
    </rPh>
    <rPh sb="7" eb="8">
      <t>ダイ</t>
    </rPh>
    <rPh sb="8" eb="10">
      <t>9カン</t>
    </rPh>
    <rPh sb="10" eb="11">
      <t>ダイ</t>
    </rPh>
    <rPh sb="11" eb="12">
      <t>7</t>
    </rPh>
    <rPh sb="12" eb="13">
      <t>ゴウ</t>
    </rPh>
    <rPh sb="14" eb="16">
      <t>ツウカン</t>
    </rPh>
    <rPh sb="16" eb="18">
      <t>ヒャクシチ</t>
    </rPh>
    <rPh sb="18" eb="19">
      <t>ゴウ</t>
    </rPh>
    <phoneticPr fontId="3"/>
  </si>
  <si>
    <t>330</t>
  </si>
  <si>
    <t>労働　八月号　第九巻第八号　通巻百八号</t>
    <rPh sb="0" eb="2">
      <t>ロウドウ</t>
    </rPh>
    <rPh sb="3" eb="4">
      <t>8</t>
    </rPh>
    <rPh sb="4" eb="6">
      <t>ガツゴウ</t>
    </rPh>
    <rPh sb="7" eb="8">
      <t>ダイ</t>
    </rPh>
    <rPh sb="8" eb="10">
      <t>9カン</t>
    </rPh>
    <rPh sb="10" eb="11">
      <t>ダイ</t>
    </rPh>
    <rPh sb="11" eb="12">
      <t>8</t>
    </rPh>
    <rPh sb="12" eb="13">
      <t>ゴウ</t>
    </rPh>
    <rPh sb="14" eb="16">
      <t>ツウカン</t>
    </rPh>
    <rPh sb="16" eb="18">
      <t>ヒャクハチ</t>
    </rPh>
    <rPh sb="18" eb="19">
      <t>ゴウ</t>
    </rPh>
    <phoneticPr fontId="3"/>
  </si>
  <si>
    <t>331</t>
  </si>
  <si>
    <t>労働　九月号　第九巻第九号　通巻百九号</t>
    <rPh sb="0" eb="2">
      <t>ロウドウ</t>
    </rPh>
    <rPh sb="3" eb="4">
      <t>9</t>
    </rPh>
    <rPh sb="4" eb="6">
      <t>ガツゴウ</t>
    </rPh>
    <rPh sb="7" eb="8">
      <t>ダイ</t>
    </rPh>
    <rPh sb="8" eb="10">
      <t>9カン</t>
    </rPh>
    <rPh sb="10" eb="11">
      <t>ダイ</t>
    </rPh>
    <rPh sb="11" eb="12">
      <t>9</t>
    </rPh>
    <rPh sb="12" eb="13">
      <t>ゴウ</t>
    </rPh>
    <rPh sb="14" eb="16">
      <t>ツウカン</t>
    </rPh>
    <rPh sb="16" eb="18">
      <t>ヒャクキュウ</t>
    </rPh>
    <rPh sb="18" eb="19">
      <t>ゴウ</t>
    </rPh>
    <phoneticPr fontId="3"/>
  </si>
  <si>
    <t>332</t>
  </si>
  <si>
    <t>労働　十月号　第九巻第十号　通巻百十号</t>
    <rPh sb="0" eb="2">
      <t>ロウドウ</t>
    </rPh>
    <rPh sb="3" eb="4">
      <t>10</t>
    </rPh>
    <rPh sb="4" eb="6">
      <t>ガツゴウ</t>
    </rPh>
    <rPh sb="7" eb="8">
      <t>ダイ</t>
    </rPh>
    <rPh sb="8" eb="10">
      <t>9カン</t>
    </rPh>
    <rPh sb="10" eb="11">
      <t>ダイ</t>
    </rPh>
    <rPh sb="11" eb="12">
      <t>10</t>
    </rPh>
    <rPh sb="12" eb="13">
      <t>ゴウ</t>
    </rPh>
    <rPh sb="14" eb="16">
      <t>ツウカン</t>
    </rPh>
    <rPh sb="16" eb="18">
      <t>ヒャクジュウ</t>
    </rPh>
    <rPh sb="18" eb="19">
      <t>ゴウ</t>
    </rPh>
    <phoneticPr fontId="3"/>
  </si>
  <si>
    <t>333</t>
  </si>
  <si>
    <t>労働　十一月号　第九巻第十一号　通巻百十一号</t>
    <rPh sb="0" eb="2">
      <t>ロウドウ</t>
    </rPh>
    <rPh sb="3" eb="5">
      <t>11</t>
    </rPh>
    <rPh sb="5" eb="7">
      <t>ガツゴウ</t>
    </rPh>
    <rPh sb="8" eb="9">
      <t>ダイ</t>
    </rPh>
    <rPh sb="9" eb="11">
      <t>9カン</t>
    </rPh>
    <rPh sb="11" eb="12">
      <t>ダイ</t>
    </rPh>
    <rPh sb="12" eb="14">
      <t>11</t>
    </rPh>
    <rPh sb="14" eb="15">
      <t>ゴウ</t>
    </rPh>
    <rPh sb="16" eb="18">
      <t>ツウカン</t>
    </rPh>
    <rPh sb="18" eb="21">
      <t>ヒャクジュウイチ</t>
    </rPh>
    <rPh sb="21" eb="22">
      <t>ゴウ</t>
    </rPh>
    <phoneticPr fontId="3"/>
  </si>
  <si>
    <t>334</t>
  </si>
  <si>
    <t>労働　十二月号　第九巻第十二号　通巻百十二号</t>
    <rPh sb="0" eb="2">
      <t>ロウドウ</t>
    </rPh>
    <rPh sb="3" eb="6">
      <t>12ガツ</t>
    </rPh>
    <rPh sb="6" eb="7">
      <t>ゴウ</t>
    </rPh>
    <rPh sb="8" eb="9">
      <t>ダイ</t>
    </rPh>
    <rPh sb="9" eb="11">
      <t>9カン</t>
    </rPh>
    <rPh sb="11" eb="12">
      <t>ダイ</t>
    </rPh>
    <rPh sb="12" eb="14">
      <t>12</t>
    </rPh>
    <rPh sb="14" eb="15">
      <t>ゴウ</t>
    </rPh>
    <rPh sb="16" eb="18">
      <t>ツウカン</t>
    </rPh>
    <rPh sb="18" eb="21">
      <t>ヒャクジュウニ</t>
    </rPh>
    <rPh sb="21" eb="22">
      <t>ゴウ</t>
    </rPh>
    <phoneticPr fontId="3"/>
  </si>
  <si>
    <t>335</t>
  </si>
  <si>
    <t>40-近・現-141</t>
    <rPh sb="3" eb="4">
      <t>キン</t>
    </rPh>
    <rPh sb="5" eb="6">
      <t>ゲン</t>
    </rPh>
    <phoneticPr fontId="3"/>
  </si>
  <si>
    <t>労働及び産業　第五十一号附録（友愛会案内）</t>
    <rPh sb="0" eb="2">
      <t>ロウドウ</t>
    </rPh>
    <rPh sb="2" eb="3">
      <t>オヨ</t>
    </rPh>
    <rPh sb="4" eb="6">
      <t>サンギョウ</t>
    </rPh>
    <rPh sb="7" eb="8">
      <t>ダイ</t>
    </rPh>
    <rPh sb="8" eb="11">
      <t>51</t>
    </rPh>
    <rPh sb="11" eb="12">
      <t>ゴウ</t>
    </rPh>
    <rPh sb="12" eb="14">
      <t>フロク</t>
    </rPh>
    <rPh sb="15" eb="17">
      <t>ユウアイ</t>
    </rPh>
    <rPh sb="17" eb="18">
      <t>カイ</t>
    </rPh>
    <rPh sb="18" eb="20">
      <t>アンナイ</t>
    </rPh>
    <phoneticPr fontId="3"/>
  </si>
  <si>
    <t>336</t>
  </si>
  <si>
    <t>（大正5）</t>
    <rPh sb="1" eb="3">
      <t>タイショウ</t>
    </rPh>
    <phoneticPr fontId="3"/>
  </si>
  <si>
    <t>労働及び産業　第五十六号附録（友愛会案内）</t>
    <rPh sb="0" eb="2">
      <t>ロウドウ</t>
    </rPh>
    <rPh sb="2" eb="3">
      <t>オヨ</t>
    </rPh>
    <rPh sb="4" eb="6">
      <t>サンギョウ</t>
    </rPh>
    <rPh sb="7" eb="8">
      <t>ダイ</t>
    </rPh>
    <rPh sb="8" eb="11">
      <t>ゴジュウロク</t>
    </rPh>
    <rPh sb="11" eb="12">
      <t>ゴウ</t>
    </rPh>
    <rPh sb="12" eb="14">
      <t>フロク</t>
    </rPh>
    <rPh sb="15" eb="17">
      <t>ユウアイ</t>
    </rPh>
    <rPh sb="17" eb="18">
      <t>カイ</t>
    </rPh>
    <rPh sb="18" eb="20">
      <t>アンナイ</t>
    </rPh>
    <phoneticPr fontId="3"/>
  </si>
  <si>
    <t>337</t>
  </si>
  <si>
    <t>労働及び産業　号外（労働及び産業五月号発売頒布禁止に就いて）</t>
    <rPh sb="0" eb="2">
      <t>ロウドウ</t>
    </rPh>
    <rPh sb="2" eb="3">
      <t>オヨ</t>
    </rPh>
    <rPh sb="4" eb="6">
      <t>サンギョウ</t>
    </rPh>
    <rPh sb="7" eb="9">
      <t>ゴウガイ</t>
    </rPh>
    <rPh sb="10" eb="12">
      <t>ロウドウ</t>
    </rPh>
    <rPh sb="12" eb="13">
      <t>オヨ</t>
    </rPh>
    <rPh sb="14" eb="16">
      <t>サンギョウ</t>
    </rPh>
    <rPh sb="16" eb="19">
      <t>ゴガツゴウ</t>
    </rPh>
    <rPh sb="19" eb="21">
      <t>ハツバイ</t>
    </rPh>
    <rPh sb="21" eb="23">
      <t>ハンプ</t>
    </rPh>
    <rPh sb="23" eb="25">
      <t>キンシ</t>
    </rPh>
    <rPh sb="26" eb="27">
      <t>ツ</t>
    </rPh>
    <phoneticPr fontId="3"/>
  </si>
  <si>
    <t>338</t>
  </si>
  <si>
    <t>労働　第十号</t>
    <rPh sb="0" eb="2">
      <t>ロウドウ</t>
    </rPh>
    <rPh sb="3" eb="4">
      <t>ダイ</t>
    </rPh>
    <rPh sb="4" eb="5">
      <t>10</t>
    </rPh>
    <rPh sb="5" eb="6">
      <t>ゴウ</t>
    </rPh>
    <phoneticPr fontId="3"/>
  </si>
  <si>
    <t>339</t>
  </si>
  <si>
    <t>労働　第十一巻第十一号（通巻百三十五号）</t>
    <rPh sb="0" eb="2">
      <t>ロウドウ</t>
    </rPh>
    <rPh sb="3" eb="4">
      <t>ダイ</t>
    </rPh>
    <rPh sb="4" eb="7">
      <t>１１カン</t>
    </rPh>
    <rPh sb="7" eb="8">
      <t>ダイ</t>
    </rPh>
    <rPh sb="8" eb="11">
      <t>１１ゴウ</t>
    </rPh>
    <rPh sb="12" eb="19">
      <t>ツウカン１３５ゴウ</t>
    </rPh>
    <phoneticPr fontId="3"/>
  </si>
  <si>
    <t>日本労働総同盟</t>
    <rPh sb="0" eb="2">
      <t>ニホン</t>
    </rPh>
    <rPh sb="2" eb="4">
      <t>ロウドウ</t>
    </rPh>
    <rPh sb="4" eb="5">
      <t>ソウ</t>
    </rPh>
    <rPh sb="5" eb="7">
      <t>ドウメイ</t>
    </rPh>
    <phoneticPr fontId="3"/>
  </si>
  <si>
    <t>340</t>
  </si>
  <si>
    <t>労働　第十一巻第十二号</t>
    <rPh sb="0" eb="2">
      <t>ロウドウ</t>
    </rPh>
    <rPh sb="3" eb="4">
      <t>ダイ</t>
    </rPh>
    <rPh sb="4" eb="7">
      <t>１１カン</t>
    </rPh>
    <rPh sb="7" eb="8">
      <t>ダイ</t>
    </rPh>
    <rPh sb="8" eb="10">
      <t>ジュウニ</t>
    </rPh>
    <rPh sb="10" eb="11">
      <t>ゴウ</t>
    </rPh>
    <phoneticPr fontId="3"/>
  </si>
  <si>
    <t>（日本労働総同盟）</t>
    <rPh sb="1" eb="3">
      <t>ニホン</t>
    </rPh>
    <rPh sb="3" eb="5">
      <t>ロウドウ</t>
    </rPh>
    <rPh sb="5" eb="6">
      <t>ソウ</t>
    </rPh>
    <rPh sb="6" eb="8">
      <t>ドウメイ</t>
    </rPh>
    <phoneticPr fontId="3"/>
  </si>
  <si>
    <t>341</t>
  </si>
  <si>
    <t>前欠</t>
    <rPh sb="0" eb="1">
      <t>ゼン</t>
    </rPh>
    <rPh sb="1" eb="2">
      <t>ケツ</t>
    </rPh>
    <phoneticPr fontId="3"/>
  </si>
  <si>
    <t>労働　第十二巻第一号（通巻百三十七号）</t>
    <rPh sb="0" eb="2">
      <t>ロウドウ</t>
    </rPh>
    <rPh sb="3" eb="4">
      <t>ダイ</t>
    </rPh>
    <rPh sb="4" eb="6">
      <t>１２</t>
    </rPh>
    <rPh sb="6" eb="7">
      <t>カン</t>
    </rPh>
    <rPh sb="7" eb="8">
      <t>ダイ</t>
    </rPh>
    <rPh sb="8" eb="9">
      <t>1</t>
    </rPh>
    <rPh sb="9" eb="10">
      <t>ゴウ</t>
    </rPh>
    <rPh sb="11" eb="13">
      <t>ツウカン</t>
    </rPh>
    <rPh sb="13" eb="17">
      <t>137</t>
    </rPh>
    <rPh sb="17" eb="18">
      <t>ゴウ</t>
    </rPh>
    <phoneticPr fontId="3"/>
  </si>
  <si>
    <t>342</t>
  </si>
  <si>
    <t>労働　第十二巻第二号（通巻百三十八号）</t>
    <rPh sb="0" eb="2">
      <t>ロウドウ</t>
    </rPh>
    <rPh sb="3" eb="4">
      <t>ダイ</t>
    </rPh>
    <rPh sb="4" eb="6">
      <t>12</t>
    </rPh>
    <rPh sb="8" eb="9">
      <t>2</t>
    </rPh>
    <rPh sb="16" eb="17">
      <t>8</t>
    </rPh>
    <phoneticPr fontId="3"/>
  </si>
  <si>
    <t>343</t>
  </si>
  <si>
    <t>（大正12）</t>
    <rPh sb="1" eb="3">
      <t>タイショウ</t>
    </rPh>
    <phoneticPr fontId="3"/>
  </si>
  <si>
    <t>労働　第十二巻第三号（通巻百三十九号）</t>
    <rPh sb="0" eb="2">
      <t>ロウドウ</t>
    </rPh>
    <rPh sb="3" eb="4">
      <t>ダイ</t>
    </rPh>
    <rPh sb="4" eb="6">
      <t>12</t>
    </rPh>
    <rPh sb="8" eb="9">
      <t>3</t>
    </rPh>
    <rPh sb="16" eb="17">
      <t>9</t>
    </rPh>
    <phoneticPr fontId="3"/>
  </si>
  <si>
    <t>344</t>
  </si>
  <si>
    <t>労働　第十二巻第四号（通巻百四十号）</t>
    <rPh sb="0" eb="2">
      <t>ロウドウ</t>
    </rPh>
    <rPh sb="3" eb="4">
      <t>ダイ</t>
    </rPh>
    <rPh sb="4" eb="6">
      <t>12</t>
    </rPh>
    <rPh sb="8" eb="9">
      <t>4</t>
    </rPh>
    <rPh sb="14" eb="16">
      <t>40</t>
    </rPh>
    <phoneticPr fontId="3"/>
  </si>
  <si>
    <t>345</t>
  </si>
  <si>
    <t>労働　第十二巻第五号（通巻百四十一号）</t>
    <rPh sb="0" eb="2">
      <t>ロウドウ</t>
    </rPh>
    <rPh sb="3" eb="4">
      <t>ダイ</t>
    </rPh>
    <rPh sb="4" eb="6">
      <t>12</t>
    </rPh>
    <rPh sb="8" eb="9">
      <t>5</t>
    </rPh>
    <rPh sb="14" eb="17">
      <t>41</t>
    </rPh>
    <phoneticPr fontId="3"/>
  </si>
  <si>
    <t>346</t>
  </si>
  <si>
    <t>労働　第十二巻第六号（通巻百四十二号）</t>
    <rPh sb="0" eb="2">
      <t>ロウドウ</t>
    </rPh>
    <rPh sb="3" eb="4">
      <t>ダイ</t>
    </rPh>
    <rPh sb="4" eb="6">
      <t>12</t>
    </rPh>
    <rPh sb="8" eb="9">
      <t>6</t>
    </rPh>
    <rPh sb="14" eb="17">
      <t>42</t>
    </rPh>
    <phoneticPr fontId="3"/>
  </si>
  <si>
    <t>347</t>
  </si>
  <si>
    <t>労働　第十二巻第七号（通巻百四十三号）</t>
    <rPh sb="0" eb="2">
      <t>ロウドウ</t>
    </rPh>
    <rPh sb="3" eb="4">
      <t>ダイ</t>
    </rPh>
    <rPh sb="4" eb="6">
      <t>12</t>
    </rPh>
    <rPh sb="8" eb="9">
      <t>7</t>
    </rPh>
    <rPh sb="14" eb="17">
      <t>ヨンジュウサン</t>
    </rPh>
    <rPh sb="17" eb="18">
      <t>ゴウ</t>
    </rPh>
    <phoneticPr fontId="3"/>
  </si>
  <si>
    <t>348</t>
  </si>
  <si>
    <t>労働　第十二巻第八号（通巻百四十四号）</t>
    <rPh sb="0" eb="2">
      <t>ロウドウ</t>
    </rPh>
    <rPh sb="3" eb="4">
      <t>ダイ</t>
    </rPh>
    <rPh sb="4" eb="6">
      <t>12</t>
    </rPh>
    <rPh sb="8" eb="9">
      <t>8</t>
    </rPh>
    <rPh sb="14" eb="17">
      <t>ヨンジュウヨン</t>
    </rPh>
    <rPh sb="17" eb="18">
      <t>ゴウ</t>
    </rPh>
    <phoneticPr fontId="3"/>
  </si>
  <si>
    <t>349</t>
  </si>
  <si>
    <t>労働　第十二巻第九号（通巻百四十五号）</t>
    <rPh sb="0" eb="2">
      <t>ロウドウ</t>
    </rPh>
    <rPh sb="3" eb="4">
      <t>ダイ</t>
    </rPh>
    <rPh sb="4" eb="6">
      <t>12</t>
    </rPh>
    <rPh sb="8" eb="9">
      <t>9</t>
    </rPh>
    <rPh sb="14" eb="17">
      <t>ヨンジュウゴ</t>
    </rPh>
    <rPh sb="17" eb="18">
      <t>ゴウ</t>
    </rPh>
    <phoneticPr fontId="3"/>
  </si>
  <si>
    <t>350</t>
  </si>
  <si>
    <t>労働　第十二巻第十号（通巻百四十六号）</t>
    <rPh sb="0" eb="2">
      <t>ロウドウ</t>
    </rPh>
    <rPh sb="3" eb="4">
      <t>ダイ</t>
    </rPh>
    <rPh sb="4" eb="6">
      <t>12</t>
    </rPh>
    <rPh sb="8" eb="9">
      <t>10</t>
    </rPh>
    <rPh sb="14" eb="17">
      <t>ヨンジュウロク</t>
    </rPh>
    <rPh sb="17" eb="18">
      <t>ゴウ</t>
    </rPh>
    <phoneticPr fontId="3"/>
  </si>
  <si>
    <t>351</t>
  </si>
  <si>
    <t>労働　第十二巻第十一号（通巻百四十七号）</t>
    <rPh sb="0" eb="2">
      <t>ロウドウ</t>
    </rPh>
    <rPh sb="3" eb="4">
      <t>ダイ</t>
    </rPh>
    <rPh sb="4" eb="6">
      <t>12</t>
    </rPh>
    <rPh sb="8" eb="9">
      <t>10</t>
    </rPh>
    <rPh sb="9" eb="10">
      <t>1</t>
    </rPh>
    <rPh sb="15" eb="18">
      <t>ヨンジュウシチ</t>
    </rPh>
    <rPh sb="18" eb="19">
      <t>ゴウ</t>
    </rPh>
    <phoneticPr fontId="3"/>
  </si>
  <si>
    <t>352</t>
  </si>
  <si>
    <t>40-近・現-142</t>
    <rPh sb="3" eb="4">
      <t>キン</t>
    </rPh>
    <rPh sb="5" eb="6">
      <t>ゲン</t>
    </rPh>
    <phoneticPr fontId="3"/>
  </si>
  <si>
    <t>労働　第十三巻第一号（通巻百四十八号）</t>
    <rPh sb="0" eb="2">
      <t>ロウドウ</t>
    </rPh>
    <rPh sb="3" eb="4">
      <t>ダイ</t>
    </rPh>
    <rPh sb="4" eb="6">
      <t>13</t>
    </rPh>
    <rPh sb="6" eb="7">
      <t>カン</t>
    </rPh>
    <rPh sb="7" eb="8">
      <t>ダイ</t>
    </rPh>
    <rPh sb="8" eb="10">
      <t>イチゴウ</t>
    </rPh>
    <rPh sb="11" eb="13">
      <t>ツウカン</t>
    </rPh>
    <rPh sb="13" eb="14">
      <t>ヒャク</t>
    </rPh>
    <rPh sb="14" eb="17">
      <t>48</t>
    </rPh>
    <rPh sb="17" eb="18">
      <t>ゴウ</t>
    </rPh>
    <phoneticPr fontId="3"/>
  </si>
  <si>
    <t>353</t>
  </si>
  <si>
    <t>労働　第十三巻第三号（通巻百五十号）</t>
    <rPh sb="0" eb="2">
      <t>ロウドウ</t>
    </rPh>
    <rPh sb="3" eb="4">
      <t>ダイ</t>
    </rPh>
    <rPh sb="4" eb="6">
      <t>13</t>
    </rPh>
    <rPh sb="6" eb="7">
      <t>カン</t>
    </rPh>
    <rPh sb="7" eb="8">
      <t>ダイ</t>
    </rPh>
    <rPh sb="8" eb="9">
      <t>３</t>
    </rPh>
    <rPh sb="9" eb="10">
      <t>ゴウ</t>
    </rPh>
    <rPh sb="11" eb="13">
      <t>ツウカン</t>
    </rPh>
    <rPh sb="13" eb="14">
      <t>ヒャク</t>
    </rPh>
    <rPh sb="14" eb="16">
      <t>ゴジュウ</t>
    </rPh>
    <rPh sb="16" eb="17">
      <t>ゴウ</t>
    </rPh>
    <phoneticPr fontId="3"/>
  </si>
  <si>
    <t>関東労働総同盟</t>
    <rPh sb="0" eb="2">
      <t>カントウ</t>
    </rPh>
    <rPh sb="2" eb="4">
      <t>ロウドウ</t>
    </rPh>
    <rPh sb="4" eb="5">
      <t>ソウ</t>
    </rPh>
    <rPh sb="5" eb="7">
      <t>ドウメイ</t>
    </rPh>
    <phoneticPr fontId="3"/>
  </si>
  <si>
    <t>354</t>
  </si>
  <si>
    <t>労働　第十三巻第二号（通巻百四十九号）</t>
    <rPh sb="0" eb="2">
      <t>ロウドウ</t>
    </rPh>
    <rPh sb="3" eb="4">
      <t>ダイ</t>
    </rPh>
    <rPh sb="4" eb="6">
      <t>13</t>
    </rPh>
    <rPh sb="6" eb="7">
      <t>カン</t>
    </rPh>
    <rPh sb="7" eb="8">
      <t>ダイ</t>
    </rPh>
    <rPh sb="8" eb="9">
      <t>ニ</t>
    </rPh>
    <rPh sb="9" eb="10">
      <t>ゴウ</t>
    </rPh>
    <rPh sb="11" eb="13">
      <t>ツウカン</t>
    </rPh>
    <rPh sb="13" eb="14">
      <t>ヒャク</t>
    </rPh>
    <rPh sb="14" eb="17">
      <t>ヨンジュウキュウ</t>
    </rPh>
    <rPh sb="17" eb="18">
      <t>ゴウ</t>
    </rPh>
    <phoneticPr fontId="3"/>
  </si>
  <si>
    <t>355</t>
  </si>
  <si>
    <t>労働　第十三巻第四号（通巻百五十一号）</t>
    <rPh sb="0" eb="2">
      <t>ロウドウ</t>
    </rPh>
    <rPh sb="3" eb="4">
      <t>ダイ</t>
    </rPh>
    <rPh sb="4" eb="6">
      <t>13</t>
    </rPh>
    <rPh sb="6" eb="7">
      <t>カン</t>
    </rPh>
    <rPh sb="7" eb="8">
      <t>ダイ</t>
    </rPh>
    <rPh sb="8" eb="10">
      <t>４ゴウ</t>
    </rPh>
    <rPh sb="11" eb="13">
      <t>ツウカン</t>
    </rPh>
    <rPh sb="13" eb="14">
      <t>ヒャク</t>
    </rPh>
    <rPh sb="14" eb="17">
      <t>51</t>
    </rPh>
    <rPh sb="17" eb="18">
      <t>ゴウ</t>
    </rPh>
    <phoneticPr fontId="3"/>
  </si>
  <si>
    <t>356</t>
  </si>
  <si>
    <t>労働　第十三巻第五号（通巻百五十二号）</t>
    <rPh sb="0" eb="2">
      <t>ロウドウ</t>
    </rPh>
    <rPh sb="3" eb="4">
      <t>ダイ</t>
    </rPh>
    <rPh sb="4" eb="6">
      <t>13</t>
    </rPh>
    <rPh sb="6" eb="7">
      <t>カン</t>
    </rPh>
    <rPh sb="7" eb="8">
      <t>ダイ</t>
    </rPh>
    <rPh sb="8" eb="9">
      <t>５</t>
    </rPh>
    <rPh sb="9" eb="10">
      <t>ゴウ</t>
    </rPh>
    <rPh sb="11" eb="13">
      <t>ツウカン</t>
    </rPh>
    <rPh sb="13" eb="14">
      <t>ヒャク</t>
    </rPh>
    <rPh sb="14" eb="17">
      <t>ゴジュウニ</t>
    </rPh>
    <rPh sb="17" eb="18">
      <t>ゴウ</t>
    </rPh>
    <phoneticPr fontId="3"/>
  </si>
  <si>
    <t>357</t>
  </si>
  <si>
    <t>労働　第十三巻第六号（通巻百五十三号）</t>
    <rPh sb="0" eb="2">
      <t>ロウドウ</t>
    </rPh>
    <rPh sb="3" eb="4">
      <t>ダイ</t>
    </rPh>
    <rPh sb="4" eb="6">
      <t>13</t>
    </rPh>
    <rPh sb="6" eb="7">
      <t>カン</t>
    </rPh>
    <rPh sb="7" eb="8">
      <t>ダイ</t>
    </rPh>
    <rPh sb="8" eb="9">
      <t>６</t>
    </rPh>
    <rPh sb="9" eb="10">
      <t>ゴウ</t>
    </rPh>
    <rPh sb="11" eb="13">
      <t>ツウカン</t>
    </rPh>
    <rPh sb="13" eb="14">
      <t>ヒャク</t>
    </rPh>
    <rPh sb="14" eb="17">
      <t>ゴジュウサン</t>
    </rPh>
    <rPh sb="17" eb="18">
      <t>ゴウ</t>
    </rPh>
    <phoneticPr fontId="3"/>
  </si>
  <si>
    <t>358</t>
  </si>
  <si>
    <t>労働　第十三巻第六号（通巻百五十三号）</t>
    <rPh sb="0" eb="2">
      <t>ロウドウ</t>
    </rPh>
    <rPh sb="3" eb="4">
      <t>ダイ</t>
    </rPh>
    <rPh sb="4" eb="6">
      <t>13</t>
    </rPh>
    <rPh sb="6" eb="7">
      <t>カン</t>
    </rPh>
    <rPh sb="7" eb="8">
      <t>ダイ</t>
    </rPh>
    <rPh sb="8" eb="9">
      <t>6</t>
    </rPh>
    <rPh sb="9" eb="10">
      <t>ゴウ</t>
    </rPh>
    <rPh sb="11" eb="13">
      <t>ツウカン</t>
    </rPh>
    <rPh sb="13" eb="14">
      <t>ヒャク</t>
    </rPh>
    <rPh sb="14" eb="17">
      <t>ゴジュウサン</t>
    </rPh>
    <rPh sb="17" eb="18">
      <t>ゴウ</t>
    </rPh>
    <phoneticPr fontId="3"/>
  </si>
  <si>
    <t>359</t>
  </si>
  <si>
    <t>労働　第十三巻第七号（通巻百五十三号）</t>
    <rPh sb="0" eb="2">
      <t>ロウドウ</t>
    </rPh>
    <rPh sb="3" eb="4">
      <t>ダイ</t>
    </rPh>
    <rPh sb="4" eb="6">
      <t>13</t>
    </rPh>
    <rPh sb="6" eb="7">
      <t>カン</t>
    </rPh>
    <rPh sb="7" eb="8">
      <t>ダイ</t>
    </rPh>
    <rPh sb="8" eb="9">
      <t>7</t>
    </rPh>
    <rPh sb="9" eb="10">
      <t>ゴウ</t>
    </rPh>
    <rPh sb="11" eb="13">
      <t>ツウカン</t>
    </rPh>
    <rPh sb="13" eb="14">
      <t>ヒャク</t>
    </rPh>
    <rPh sb="14" eb="17">
      <t>ゴジュウサン</t>
    </rPh>
    <rPh sb="17" eb="18">
      <t>ゴウ</t>
    </rPh>
    <phoneticPr fontId="3"/>
  </si>
  <si>
    <t>360</t>
  </si>
  <si>
    <t>労働　第十三巻第九号（通巻百五十四号）</t>
    <rPh sb="0" eb="2">
      <t>ロウドウ</t>
    </rPh>
    <rPh sb="3" eb="4">
      <t>ダイ</t>
    </rPh>
    <rPh sb="4" eb="6">
      <t>13</t>
    </rPh>
    <rPh sb="6" eb="7">
      <t>カン</t>
    </rPh>
    <rPh sb="7" eb="8">
      <t>ダイ</t>
    </rPh>
    <rPh sb="8" eb="9">
      <t>9</t>
    </rPh>
    <rPh sb="9" eb="10">
      <t>ゴウ</t>
    </rPh>
    <rPh sb="11" eb="13">
      <t>ツウカン</t>
    </rPh>
    <rPh sb="13" eb="14">
      <t>ヒャク</t>
    </rPh>
    <rPh sb="14" eb="17">
      <t>ゴジュウヨン</t>
    </rPh>
    <rPh sb="17" eb="18">
      <t>ゴウ</t>
    </rPh>
    <phoneticPr fontId="3"/>
  </si>
  <si>
    <t>361</t>
  </si>
  <si>
    <t>労働　第十三巻第十号（通巻百五十五号）</t>
    <rPh sb="0" eb="2">
      <t>ロウドウ</t>
    </rPh>
    <rPh sb="3" eb="4">
      <t>ダイ</t>
    </rPh>
    <rPh sb="4" eb="6">
      <t>13</t>
    </rPh>
    <rPh sb="6" eb="7">
      <t>カン</t>
    </rPh>
    <rPh sb="7" eb="8">
      <t>ダイ</t>
    </rPh>
    <rPh sb="8" eb="9">
      <t>10</t>
    </rPh>
    <rPh sb="9" eb="10">
      <t>ゴウ</t>
    </rPh>
    <rPh sb="11" eb="13">
      <t>ツウカン</t>
    </rPh>
    <rPh sb="13" eb="14">
      <t>ヒャク</t>
    </rPh>
    <rPh sb="14" eb="17">
      <t>ゴジュウゴ</t>
    </rPh>
    <rPh sb="17" eb="18">
      <t>ゴウ</t>
    </rPh>
    <phoneticPr fontId="3"/>
  </si>
  <si>
    <t>362</t>
  </si>
  <si>
    <t>労働　第十三巻第十一号（通巻百五十六号）</t>
    <rPh sb="0" eb="2">
      <t>ロウドウ</t>
    </rPh>
    <rPh sb="3" eb="4">
      <t>ダイ</t>
    </rPh>
    <rPh sb="4" eb="6">
      <t>13</t>
    </rPh>
    <rPh sb="6" eb="7">
      <t>カン</t>
    </rPh>
    <rPh sb="7" eb="8">
      <t>ダイ</t>
    </rPh>
    <rPh sb="8" eb="10">
      <t>11</t>
    </rPh>
    <rPh sb="10" eb="11">
      <t>ゴウ</t>
    </rPh>
    <rPh sb="12" eb="14">
      <t>ツウカン</t>
    </rPh>
    <rPh sb="14" eb="15">
      <t>ヒャク</t>
    </rPh>
    <rPh sb="15" eb="18">
      <t>ゴジュウロク</t>
    </rPh>
    <rPh sb="18" eb="19">
      <t>ゴウ</t>
    </rPh>
    <phoneticPr fontId="3"/>
  </si>
  <si>
    <t>363</t>
  </si>
  <si>
    <t>労働　第十三巻第十二号（通巻百五十七号）</t>
    <rPh sb="0" eb="2">
      <t>ロウドウ</t>
    </rPh>
    <rPh sb="3" eb="4">
      <t>ダイ</t>
    </rPh>
    <rPh sb="4" eb="6">
      <t>13</t>
    </rPh>
    <rPh sb="6" eb="7">
      <t>カン</t>
    </rPh>
    <rPh sb="7" eb="8">
      <t>ダイ</t>
    </rPh>
    <rPh sb="8" eb="10">
      <t>12</t>
    </rPh>
    <rPh sb="10" eb="11">
      <t>ゴウ</t>
    </rPh>
    <rPh sb="12" eb="14">
      <t>ツウカン</t>
    </rPh>
    <rPh sb="14" eb="15">
      <t>ヒャク</t>
    </rPh>
    <rPh sb="15" eb="18">
      <t>ゴジュウシチ</t>
    </rPh>
    <rPh sb="18" eb="19">
      <t>ゴウ</t>
    </rPh>
    <phoneticPr fontId="3"/>
  </si>
  <si>
    <t>364</t>
  </si>
  <si>
    <t>労働　第十三巻第十三号（通巻百五十七号）</t>
    <rPh sb="0" eb="2">
      <t>ロウドウ</t>
    </rPh>
    <rPh sb="3" eb="4">
      <t>ダイ</t>
    </rPh>
    <rPh sb="4" eb="6">
      <t>13</t>
    </rPh>
    <rPh sb="6" eb="7">
      <t>カン</t>
    </rPh>
    <rPh sb="7" eb="8">
      <t>ダイ</t>
    </rPh>
    <rPh sb="8" eb="10">
      <t>13</t>
    </rPh>
    <rPh sb="10" eb="11">
      <t>ゴウ</t>
    </rPh>
    <rPh sb="12" eb="14">
      <t>ツウカン</t>
    </rPh>
    <rPh sb="14" eb="15">
      <t>ヒャク</t>
    </rPh>
    <rPh sb="15" eb="18">
      <t>ゴジュウシチ</t>
    </rPh>
    <rPh sb="18" eb="19">
      <t>ゴウ</t>
    </rPh>
    <phoneticPr fontId="3"/>
  </si>
  <si>
    <t>365</t>
  </si>
  <si>
    <t>労働　第十三巻第十五号（通巻百五十九号）</t>
    <rPh sb="0" eb="2">
      <t>ロウドウ</t>
    </rPh>
    <rPh sb="3" eb="4">
      <t>ダイ</t>
    </rPh>
    <rPh sb="4" eb="6">
      <t>13</t>
    </rPh>
    <rPh sb="6" eb="7">
      <t>カン</t>
    </rPh>
    <rPh sb="7" eb="8">
      <t>ダイ</t>
    </rPh>
    <rPh sb="8" eb="10">
      <t>15</t>
    </rPh>
    <rPh sb="10" eb="11">
      <t>ゴウ</t>
    </rPh>
    <rPh sb="12" eb="14">
      <t>ツウカン</t>
    </rPh>
    <rPh sb="14" eb="15">
      <t>ヒャク</t>
    </rPh>
    <rPh sb="15" eb="18">
      <t>ゴジュウキュウ</t>
    </rPh>
    <rPh sb="18" eb="19">
      <t>ゴウ</t>
    </rPh>
    <phoneticPr fontId="3"/>
  </si>
  <si>
    <t>366</t>
  </si>
  <si>
    <t>労働　第十三巻第十四号（通巻百五十八号）</t>
    <rPh sb="0" eb="2">
      <t>ロウドウ</t>
    </rPh>
    <rPh sb="3" eb="4">
      <t>ダイ</t>
    </rPh>
    <rPh sb="4" eb="6">
      <t>13</t>
    </rPh>
    <rPh sb="6" eb="7">
      <t>カン</t>
    </rPh>
    <rPh sb="7" eb="8">
      <t>ダイ</t>
    </rPh>
    <rPh sb="8" eb="10">
      <t>14</t>
    </rPh>
    <rPh sb="10" eb="11">
      <t>ゴウ</t>
    </rPh>
    <rPh sb="12" eb="14">
      <t>ツウカン</t>
    </rPh>
    <rPh sb="14" eb="15">
      <t>ヒャク</t>
    </rPh>
    <rPh sb="15" eb="18">
      <t>５８</t>
    </rPh>
    <rPh sb="18" eb="19">
      <t>ゴウ</t>
    </rPh>
    <phoneticPr fontId="3"/>
  </si>
  <si>
    <t>367</t>
  </si>
  <si>
    <t>労働　第十三巻第十五号（通巻百六十号）</t>
    <rPh sb="0" eb="2">
      <t>ロウドウ</t>
    </rPh>
    <rPh sb="3" eb="4">
      <t>ダイ</t>
    </rPh>
    <rPh sb="4" eb="6">
      <t>13</t>
    </rPh>
    <rPh sb="6" eb="7">
      <t>カン</t>
    </rPh>
    <rPh sb="7" eb="8">
      <t>ダイ</t>
    </rPh>
    <rPh sb="8" eb="10">
      <t>15</t>
    </rPh>
    <rPh sb="10" eb="11">
      <t>ゴウ</t>
    </rPh>
    <rPh sb="12" eb="14">
      <t>ツウカン</t>
    </rPh>
    <rPh sb="14" eb="15">
      <t>ヒャク</t>
    </rPh>
    <rPh sb="15" eb="17">
      <t>60</t>
    </rPh>
    <rPh sb="17" eb="18">
      <t>ゴウ</t>
    </rPh>
    <phoneticPr fontId="3"/>
  </si>
  <si>
    <t>368</t>
  </si>
  <si>
    <t>労働　第十三巻第十六号（通巻百六十一号）</t>
    <rPh sb="0" eb="2">
      <t>ロウドウ</t>
    </rPh>
    <rPh sb="3" eb="4">
      <t>ダイ</t>
    </rPh>
    <rPh sb="4" eb="6">
      <t>13</t>
    </rPh>
    <rPh sb="6" eb="7">
      <t>カン</t>
    </rPh>
    <rPh sb="7" eb="8">
      <t>ダイ</t>
    </rPh>
    <rPh sb="8" eb="10">
      <t>16</t>
    </rPh>
    <rPh sb="10" eb="11">
      <t>ゴウ</t>
    </rPh>
    <rPh sb="12" eb="14">
      <t>ツウカン</t>
    </rPh>
    <rPh sb="14" eb="15">
      <t>ヒャク</t>
    </rPh>
    <rPh sb="15" eb="18">
      <t>61</t>
    </rPh>
    <rPh sb="18" eb="19">
      <t>ゴウ</t>
    </rPh>
    <phoneticPr fontId="3"/>
  </si>
  <si>
    <t>369</t>
  </si>
  <si>
    <t>370</t>
  </si>
  <si>
    <t>40-近・現-143</t>
    <rPh sb="3" eb="4">
      <t>キン</t>
    </rPh>
    <rPh sb="5" eb="6">
      <t>ゲン</t>
    </rPh>
    <phoneticPr fontId="3"/>
  </si>
  <si>
    <t>労働　第十四巻第一号（通巻百六十一号）</t>
    <rPh sb="0" eb="2">
      <t>ロウドウ</t>
    </rPh>
    <rPh sb="3" eb="4">
      <t>ダイ</t>
    </rPh>
    <rPh sb="4" eb="6">
      <t>１４</t>
    </rPh>
    <rPh sb="6" eb="7">
      <t>カン</t>
    </rPh>
    <rPh sb="7" eb="8">
      <t>ダイ</t>
    </rPh>
    <rPh sb="8" eb="9">
      <t>1</t>
    </rPh>
    <rPh sb="9" eb="10">
      <t>ゴウ</t>
    </rPh>
    <rPh sb="11" eb="13">
      <t>ツウカン</t>
    </rPh>
    <rPh sb="13" eb="14">
      <t>ヒャク</t>
    </rPh>
    <rPh sb="14" eb="17">
      <t>61</t>
    </rPh>
    <rPh sb="17" eb="18">
      <t>ゴウ</t>
    </rPh>
    <phoneticPr fontId="3"/>
  </si>
  <si>
    <t>関東労働同盟会</t>
    <rPh sb="0" eb="2">
      <t>カントウ</t>
    </rPh>
    <rPh sb="2" eb="4">
      <t>ロウドウ</t>
    </rPh>
    <rPh sb="4" eb="7">
      <t>ドウメイカイ</t>
    </rPh>
    <phoneticPr fontId="3"/>
  </si>
  <si>
    <t>371</t>
  </si>
  <si>
    <t>刷新運動に奮起せよ！―同士、組合員諸君に檄す―</t>
    <rPh sb="0" eb="1">
      <t>サツ</t>
    </rPh>
    <rPh sb="1" eb="2">
      <t>シン</t>
    </rPh>
    <rPh sb="2" eb="4">
      <t>ウンドウ</t>
    </rPh>
    <rPh sb="5" eb="7">
      <t>フンキ</t>
    </rPh>
    <rPh sb="11" eb="13">
      <t>ドウシ</t>
    </rPh>
    <rPh sb="14" eb="16">
      <t>クミアイ</t>
    </rPh>
    <rPh sb="16" eb="17">
      <t>イン</t>
    </rPh>
    <rPh sb="17" eb="19">
      <t>ショクン</t>
    </rPh>
    <rPh sb="20" eb="21">
      <t>ゲキ</t>
    </rPh>
    <phoneticPr fontId="3"/>
  </si>
  <si>
    <t>関東地方評議会　他</t>
    <rPh sb="0" eb="2">
      <t>カントウ</t>
    </rPh>
    <rPh sb="2" eb="4">
      <t>チホウ</t>
    </rPh>
    <rPh sb="4" eb="7">
      <t>ヒョウギカイ</t>
    </rPh>
    <rPh sb="8" eb="9">
      <t>ホカ</t>
    </rPh>
    <phoneticPr fontId="3"/>
  </si>
  <si>
    <t>372</t>
  </si>
  <si>
    <t>声明文</t>
    <rPh sb="0" eb="3">
      <t>セイメイブン</t>
    </rPh>
    <phoneticPr fontId="3"/>
  </si>
  <si>
    <t>関東地方評議会除名に関する声明書</t>
    <rPh sb="0" eb="2">
      <t>カントウ</t>
    </rPh>
    <rPh sb="2" eb="4">
      <t>チホウ</t>
    </rPh>
    <rPh sb="4" eb="7">
      <t>ヒョウギカイ</t>
    </rPh>
    <rPh sb="7" eb="9">
      <t>ジョメイ</t>
    </rPh>
    <rPh sb="10" eb="11">
      <t>カン</t>
    </rPh>
    <rPh sb="13" eb="16">
      <t>セイメイショ</t>
    </rPh>
    <phoneticPr fontId="3"/>
  </si>
  <si>
    <t>日本労働総同盟本部</t>
    <rPh sb="0" eb="2">
      <t>ニホン</t>
    </rPh>
    <rPh sb="2" eb="4">
      <t>ロウドウ</t>
    </rPh>
    <rPh sb="4" eb="5">
      <t>ソウ</t>
    </rPh>
    <rPh sb="5" eb="7">
      <t>ドウメイ</t>
    </rPh>
    <rPh sb="7" eb="9">
      <t>ホンブ</t>
    </rPh>
    <phoneticPr fontId="3"/>
  </si>
  <si>
    <t>373</t>
  </si>
  <si>
    <t>労働　第十四巻第二号（通巻百六十三号）</t>
    <rPh sb="0" eb="2">
      <t>ロウドウ</t>
    </rPh>
    <rPh sb="3" eb="4">
      <t>ダイ</t>
    </rPh>
    <rPh sb="4" eb="6">
      <t>１４</t>
    </rPh>
    <rPh sb="6" eb="7">
      <t>カン</t>
    </rPh>
    <rPh sb="7" eb="8">
      <t>ダイ</t>
    </rPh>
    <rPh sb="8" eb="9">
      <t>2</t>
    </rPh>
    <rPh sb="9" eb="10">
      <t>ゴウ</t>
    </rPh>
    <rPh sb="11" eb="13">
      <t>ツウカン</t>
    </rPh>
    <rPh sb="13" eb="14">
      <t>ヒャク</t>
    </rPh>
    <rPh sb="14" eb="17">
      <t>63</t>
    </rPh>
    <rPh sb="17" eb="18">
      <t>ゴウ</t>
    </rPh>
    <phoneticPr fontId="3"/>
  </si>
  <si>
    <t>374</t>
  </si>
  <si>
    <t>労働　第十四巻第三号（通巻百六十四号）</t>
    <rPh sb="0" eb="2">
      <t>ロウドウ</t>
    </rPh>
    <rPh sb="3" eb="4">
      <t>ダイ</t>
    </rPh>
    <rPh sb="4" eb="6">
      <t>１４</t>
    </rPh>
    <rPh sb="6" eb="7">
      <t>カン</t>
    </rPh>
    <rPh sb="7" eb="8">
      <t>ダイ</t>
    </rPh>
    <rPh sb="8" eb="9">
      <t>3</t>
    </rPh>
    <rPh sb="9" eb="10">
      <t>ゴウ</t>
    </rPh>
    <rPh sb="11" eb="13">
      <t>ツウカン</t>
    </rPh>
    <rPh sb="13" eb="14">
      <t>ヒャク</t>
    </rPh>
    <rPh sb="14" eb="17">
      <t>64</t>
    </rPh>
    <rPh sb="17" eb="18">
      <t>ゴウ</t>
    </rPh>
    <phoneticPr fontId="3"/>
  </si>
  <si>
    <t>375</t>
  </si>
  <si>
    <t>労働　第十四巻第四号（通巻百六十五号）</t>
    <rPh sb="0" eb="2">
      <t>ロウドウ</t>
    </rPh>
    <rPh sb="3" eb="4">
      <t>ダイ</t>
    </rPh>
    <rPh sb="4" eb="6">
      <t>１４</t>
    </rPh>
    <rPh sb="6" eb="7">
      <t>カン</t>
    </rPh>
    <rPh sb="7" eb="8">
      <t>ダイ</t>
    </rPh>
    <rPh sb="8" eb="9">
      <t>4</t>
    </rPh>
    <rPh sb="9" eb="10">
      <t>ゴウ</t>
    </rPh>
    <rPh sb="11" eb="13">
      <t>ツウカン</t>
    </rPh>
    <rPh sb="13" eb="14">
      <t>ヒャク</t>
    </rPh>
    <rPh sb="14" eb="17">
      <t>65</t>
    </rPh>
    <rPh sb="17" eb="18">
      <t>ゴウ</t>
    </rPh>
    <phoneticPr fontId="3"/>
  </si>
  <si>
    <t>376</t>
  </si>
  <si>
    <t>労働　第十四巻第五号（通巻百六十六号）</t>
    <rPh sb="0" eb="2">
      <t>ロウドウ</t>
    </rPh>
    <rPh sb="3" eb="4">
      <t>ダイ</t>
    </rPh>
    <rPh sb="4" eb="6">
      <t>１４</t>
    </rPh>
    <rPh sb="6" eb="7">
      <t>カン</t>
    </rPh>
    <rPh sb="7" eb="8">
      <t>ダイ</t>
    </rPh>
    <rPh sb="8" eb="9">
      <t>5</t>
    </rPh>
    <rPh sb="9" eb="10">
      <t>ゴウ</t>
    </rPh>
    <rPh sb="11" eb="13">
      <t>ツウカン</t>
    </rPh>
    <rPh sb="13" eb="14">
      <t>ヒャク</t>
    </rPh>
    <rPh sb="14" eb="17">
      <t>ロクジュウロク</t>
    </rPh>
    <rPh sb="17" eb="18">
      <t>ゴウ</t>
    </rPh>
    <phoneticPr fontId="3"/>
  </si>
  <si>
    <t>377</t>
  </si>
  <si>
    <t>労働　第十四巻第七号（通巻百六十八号）</t>
    <rPh sb="0" eb="2">
      <t>ロウドウ</t>
    </rPh>
    <rPh sb="3" eb="4">
      <t>ダイ</t>
    </rPh>
    <rPh sb="4" eb="6">
      <t>１４</t>
    </rPh>
    <rPh sb="6" eb="7">
      <t>カン</t>
    </rPh>
    <rPh sb="7" eb="8">
      <t>ダイ</t>
    </rPh>
    <rPh sb="8" eb="9">
      <t>7</t>
    </rPh>
    <rPh sb="9" eb="10">
      <t>ゴウ</t>
    </rPh>
    <rPh sb="11" eb="13">
      <t>ツウカン</t>
    </rPh>
    <rPh sb="13" eb="14">
      <t>ヒャク</t>
    </rPh>
    <rPh sb="14" eb="17">
      <t>ロクジュウハチ</t>
    </rPh>
    <rPh sb="17" eb="18">
      <t>ゴウ</t>
    </rPh>
    <phoneticPr fontId="3"/>
  </si>
  <si>
    <t>378</t>
  </si>
  <si>
    <t>労働　第十四巻第八号（通巻百六十九号）</t>
    <rPh sb="0" eb="2">
      <t>ロウドウ</t>
    </rPh>
    <rPh sb="3" eb="4">
      <t>ダイ</t>
    </rPh>
    <rPh sb="4" eb="6">
      <t>１４</t>
    </rPh>
    <rPh sb="6" eb="7">
      <t>カン</t>
    </rPh>
    <rPh sb="7" eb="8">
      <t>ダイ</t>
    </rPh>
    <rPh sb="8" eb="9">
      <t>8</t>
    </rPh>
    <rPh sb="9" eb="10">
      <t>ゴウ</t>
    </rPh>
    <rPh sb="11" eb="13">
      <t>ツウカン</t>
    </rPh>
    <rPh sb="13" eb="14">
      <t>ヒャク</t>
    </rPh>
    <rPh sb="14" eb="17">
      <t>ロクジュウキュウ</t>
    </rPh>
    <rPh sb="17" eb="18">
      <t>ゴウ</t>
    </rPh>
    <phoneticPr fontId="3"/>
  </si>
  <si>
    <t>379</t>
  </si>
  <si>
    <t>労働　第十四巻第九号（通巻百七十号）</t>
    <rPh sb="0" eb="2">
      <t>ロウドウ</t>
    </rPh>
    <rPh sb="3" eb="4">
      <t>ダイ</t>
    </rPh>
    <rPh sb="4" eb="6">
      <t>１４</t>
    </rPh>
    <rPh sb="6" eb="7">
      <t>カン</t>
    </rPh>
    <rPh sb="7" eb="8">
      <t>ダイ</t>
    </rPh>
    <rPh sb="8" eb="9">
      <t>9</t>
    </rPh>
    <rPh sb="9" eb="10">
      <t>ゴウ</t>
    </rPh>
    <rPh sb="11" eb="13">
      <t>ツウカン</t>
    </rPh>
    <rPh sb="13" eb="14">
      <t>ヒャク</t>
    </rPh>
    <rPh sb="14" eb="16">
      <t>70</t>
    </rPh>
    <rPh sb="16" eb="17">
      <t>ゴウ</t>
    </rPh>
    <phoneticPr fontId="3"/>
  </si>
  <si>
    <t>380</t>
  </si>
  <si>
    <t>労働　号外　第十四巻第五号（通巻百六十六号）</t>
    <rPh sb="0" eb="2">
      <t>ロウドウ</t>
    </rPh>
    <rPh sb="3" eb="5">
      <t>ゴウガイ</t>
    </rPh>
    <rPh sb="6" eb="7">
      <t>ダイ</t>
    </rPh>
    <rPh sb="7" eb="10">
      <t>14カン</t>
    </rPh>
    <rPh sb="10" eb="11">
      <t>ダイ</t>
    </rPh>
    <rPh sb="11" eb="12">
      <t>5</t>
    </rPh>
    <rPh sb="12" eb="13">
      <t>ゴウ</t>
    </rPh>
    <rPh sb="14" eb="16">
      <t>ツウカン</t>
    </rPh>
    <rPh sb="16" eb="17">
      <t>ヒャク</t>
    </rPh>
    <rPh sb="17" eb="20">
      <t>ロクジュウロク</t>
    </rPh>
    <rPh sb="20" eb="21">
      <t>ゴウ</t>
    </rPh>
    <phoneticPr fontId="3"/>
  </si>
  <si>
    <t>381</t>
  </si>
  <si>
    <t>労働　第十四巻第十号（通巻百七十一号）</t>
    <rPh sb="0" eb="2">
      <t>ロウドウ</t>
    </rPh>
    <rPh sb="3" eb="4">
      <t>ダイ</t>
    </rPh>
    <rPh sb="4" eb="6">
      <t>１４</t>
    </rPh>
    <rPh sb="6" eb="7">
      <t>カン</t>
    </rPh>
    <rPh sb="7" eb="8">
      <t>ダイ</t>
    </rPh>
    <rPh sb="8" eb="9">
      <t>10</t>
    </rPh>
    <rPh sb="9" eb="10">
      <t>ゴウ</t>
    </rPh>
    <rPh sb="11" eb="13">
      <t>ツウカン</t>
    </rPh>
    <rPh sb="13" eb="14">
      <t>ヒャク</t>
    </rPh>
    <rPh sb="14" eb="17">
      <t>７１</t>
    </rPh>
    <rPh sb="17" eb="18">
      <t>ゴウ</t>
    </rPh>
    <phoneticPr fontId="3"/>
  </si>
  <si>
    <t>382</t>
  </si>
  <si>
    <t>労働　第十四巻第十一号（通巻百七十二号）</t>
    <rPh sb="0" eb="2">
      <t>ロウドウ</t>
    </rPh>
    <rPh sb="3" eb="4">
      <t>ダイ</t>
    </rPh>
    <rPh sb="4" eb="6">
      <t>１４</t>
    </rPh>
    <rPh sb="6" eb="7">
      <t>カン</t>
    </rPh>
    <rPh sb="7" eb="8">
      <t>ダイ</t>
    </rPh>
    <rPh sb="8" eb="9">
      <t>10</t>
    </rPh>
    <rPh sb="9" eb="10">
      <t>1</t>
    </rPh>
    <rPh sb="10" eb="11">
      <t>ゴウ</t>
    </rPh>
    <rPh sb="12" eb="14">
      <t>ツウカン</t>
    </rPh>
    <rPh sb="14" eb="15">
      <t>ヒャク</t>
    </rPh>
    <rPh sb="15" eb="18">
      <t>７２</t>
    </rPh>
    <rPh sb="18" eb="19">
      <t>ゴウ</t>
    </rPh>
    <phoneticPr fontId="3"/>
  </si>
  <si>
    <t>383</t>
  </si>
  <si>
    <t>総同盟志諸君に訴ふ=我等の虚信を披攊して=</t>
    <rPh sb="0" eb="1">
      <t>ソウ</t>
    </rPh>
    <rPh sb="1" eb="3">
      <t>ドウメイ</t>
    </rPh>
    <rPh sb="3" eb="4">
      <t>シ</t>
    </rPh>
    <rPh sb="4" eb="6">
      <t>ショクン</t>
    </rPh>
    <rPh sb="7" eb="8">
      <t>ウッタ</t>
    </rPh>
    <rPh sb="10" eb="12">
      <t>ワレラ</t>
    </rPh>
    <rPh sb="13" eb="14">
      <t>キョ</t>
    </rPh>
    <rPh sb="14" eb="15">
      <t>シン</t>
    </rPh>
    <rPh sb="16" eb="17">
      <t>ヒ</t>
    </rPh>
    <rPh sb="17" eb="18">
      <t>レキ</t>
    </rPh>
    <phoneticPr fontId="3"/>
  </si>
  <si>
    <t>384</t>
  </si>
  <si>
    <t>刷新運動を撲滅せよ　他</t>
    <rPh sb="0" eb="1">
      <t>サツ</t>
    </rPh>
    <rPh sb="1" eb="2">
      <t>シン</t>
    </rPh>
    <rPh sb="2" eb="4">
      <t>ウンドウ</t>
    </rPh>
    <rPh sb="5" eb="7">
      <t>ボクメツ</t>
    </rPh>
    <rPh sb="10" eb="11">
      <t>ホカ</t>
    </rPh>
    <phoneticPr fontId="3"/>
  </si>
  <si>
    <t>日本労働総同盟・関東労働同盟会</t>
    <rPh sb="0" eb="2">
      <t>ニホン</t>
    </rPh>
    <rPh sb="2" eb="4">
      <t>ロウドウ</t>
    </rPh>
    <rPh sb="4" eb="5">
      <t>ソウ</t>
    </rPh>
    <rPh sb="5" eb="7">
      <t>ドウメイ</t>
    </rPh>
    <rPh sb="8" eb="10">
      <t>カントウ</t>
    </rPh>
    <rPh sb="10" eb="12">
      <t>ロウドウ</t>
    </rPh>
    <rPh sb="12" eb="15">
      <t>ドウメイカイ</t>
    </rPh>
    <phoneticPr fontId="3"/>
  </si>
  <si>
    <t>385</t>
  </si>
  <si>
    <t>吾人は所詮刷新新運動と称する総同盟撹乱運動に反対す</t>
    <rPh sb="0" eb="1">
      <t>ゴ</t>
    </rPh>
    <rPh sb="1" eb="2">
      <t>ニン</t>
    </rPh>
    <rPh sb="3" eb="5">
      <t>ショセン</t>
    </rPh>
    <rPh sb="5" eb="6">
      <t>サツ</t>
    </rPh>
    <rPh sb="6" eb="7">
      <t>シン</t>
    </rPh>
    <rPh sb="7" eb="10">
      <t>シンウンドウ</t>
    </rPh>
    <rPh sb="11" eb="12">
      <t>ショウ</t>
    </rPh>
    <rPh sb="14" eb="15">
      <t>ソウ</t>
    </rPh>
    <rPh sb="15" eb="17">
      <t>ドウメイ</t>
    </rPh>
    <rPh sb="17" eb="19">
      <t>カクラン</t>
    </rPh>
    <rPh sb="19" eb="21">
      <t>ウンドウ</t>
    </rPh>
    <rPh sb="22" eb="24">
      <t>ハンタイ</t>
    </rPh>
    <phoneticPr fontId="3"/>
  </si>
  <si>
    <t>大阪連合会</t>
    <rPh sb="0" eb="2">
      <t>オオサカ</t>
    </rPh>
    <rPh sb="2" eb="5">
      <t>レンゴウカイ</t>
    </rPh>
    <phoneticPr fontId="3"/>
  </si>
  <si>
    <t>386</t>
  </si>
  <si>
    <t>刷新運動の名をカタル　職業的共産党一派の同盟内撹乱運動の真相発表</t>
    <rPh sb="0" eb="1">
      <t>サツ</t>
    </rPh>
    <rPh sb="1" eb="2">
      <t>シン</t>
    </rPh>
    <rPh sb="2" eb="4">
      <t>ウンドウ</t>
    </rPh>
    <rPh sb="5" eb="6">
      <t>ナ</t>
    </rPh>
    <rPh sb="11" eb="14">
      <t>ショクギョウテキ</t>
    </rPh>
    <rPh sb="14" eb="17">
      <t>キョウサントウ</t>
    </rPh>
    <rPh sb="17" eb="19">
      <t>イッパ</t>
    </rPh>
    <rPh sb="20" eb="22">
      <t>ドウメイ</t>
    </rPh>
    <rPh sb="22" eb="23">
      <t>ナイ</t>
    </rPh>
    <rPh sb="23" eb="25">
      <t>カクラン</t>
    </rPh>
    <rPh sb="25" eb="27">
      <t>ウンドウ</t>
    </rPh>
    <rPh sb="28" eb="30">
      <t>シンソウ</t>
    </rPh>
    <rPh sb="30" eb="32">
      <t>ハッピョウ</t>
    </rPh>
    <phoneticPr fontId="3"/>
  </si>
  <si>
    <t>日本労働総同盟・大阪機械労働組合</t>
    <rPh sb="0" eb="2">
      <t>ニホン</t>
    </rPh>
    <rPh sb="2" eb="4">
      <t>ロウドウ</t>
    </rPh>
    <rPh sb="4" eb="5">
      <t>ソウ</t>
    </rPh>
    <rPh sb="5" eb="7">
      <t>ドウメイ</t>
    </rPh>
    <rPh sb="8" eb="10">
      <t>オオサカ</t>
    </rPh>
    <rPh sb="10" eb="12">
      <t>キカイ</t>
    </rPh>
    <rPh sb="12" eb="14">
      <t>ロウドウ</t>
    </rPh>
    <rPh sb="14" eb="16">
      <t>クミアイ</t>
    </rPh>
    <phoneticPr fontId="3"/>
  </si>
  <si>
    <t>387</t>
  </si>
  <si>
    <t>刷新運動を撲滅せよ！―同志、組合員諸君に檄す―</t>
    <rPh sb="0" eb="1">
      <t>サツ</t>
    </rPh>
    <rPh sb="1" eb="2">
      <t>シン</t>
    </rPh>
    <rPh sb="2" eb="4">
      <t>ウンドウ</t>
    </rPh>
    <rPh sb="5" eb="7">
      <t>ボクメツ</t>
    </rPh>
    <rPh sb="11" eb="13">
      <t>ドウシ</t>
    </rPh>
    <rPh sb="14" eb="16">
      <t>クミアイ</t>
    </rPh>
    <rPh sb="16" eb="17">
      <t>イン</t>
    </rPh>
    <rPh sb="17" eb="19">
      <t>ショクン</t>
    </rPh>
    <rPh sb="20" eb="21">
      <t>ゲキ</t>
    </rPh>
    <phoneticPr fontId="3"/>
  </si>
  <si>
    <t>東京関東地方評議会ほか</t>
    <rPh sb="0" eb="2">
      <t>トウキョウ</t>
    </rPh>
    <rPh sb="2" eb="4">
      <t>カントウ</t>
    </rPh>
    <rPh sb="4" eb="6">
      <t>チホウ</t>
    </rPh>
    <rPh sb="6" eb="9">
      <t>ヒョウギカイ</t>
    </rPh>
    <phoneticPr fontId="3"/>
  </si>
  <si>
    <t>388</t>
  </si>
  <si>
    <t>声明書</t>
    <rPh sb="0" eb="3">
      <t>セイメイショ</t>
    </rPh>
    <phoneticPr fontId="3"/>
  </si>
  <si>
    <t>東京西部合同労働組合</t>
    <rPh sb="0" eb="2">
      <t>トウキョウ</t>
    </rPh>
    <rPh sb="2" eb="4">
      <t>セイブ</t>
    </rPh>
    <rPh sb="4" eb="6">
      <t>ゴウドウ</t>
    </rPh>
    <rPh sb="6" eb="10">
      <t>ロウドウクミアイ</t>
    </rPh>
    <phoneticPr fontId="3"/>
  </si>
  <si>
    <t>389</t>
  </si>
  <si>
    <t>総同盟内紛に関する報告書</t>
    <rPh sb="0" eb="1">
      <t>ソウ</t>
    </rPh>
    <rPh sb="1" eb="3">
      <t>ドウメイ</t>
    </rPh>
    <rPh sb="3" eb="5">
      <t>ナイフン</t>
    </rPh>
    <rPh sb="6" eb="7">
      <t>カン</t>
    </rPh>
    <rPh sb="9" eb="12">
      <t>ホウコクショ</t>
    </rPh>
    <phoneticPr fontId="3"/>
  </si>
  <si>
    <t>390</t>
  </si>
  <si>
    <t>新神戸　第一号</t>
    <rPh sb="0" eb="3">
      <t>シンコウベ</t>
    </rPh>
    <rPh sb="4" eb="5">
      <t>ダイ</t>
    </rPh>
    <rPh sb="5" eb="7">
      <t>イチゴウ</t>
    </rPh>
    <phoneticPr fontId="3"/>
  </si>
  <si>
    <t>友愛会鉄工部神戸連合会</t>
    <rPh sb="0" eb="2">
      <t>ユウアイ</t>
    </rPh>
    <rPh sb="2" eb="3">
      <t>カイ</t>
    </rPh>
    <rPh sb="3" eb="5">
      <t>テッコウ</t>
    </rPh>
    <rPh sb="5" eb="6">
      <t>ブ</t>
    </rPh>
    <rPh sb="6" eb="8">
      <t>コウベ</t>
    </rPh>
    <rPh sb="8" eb="11">
      <t>レンゴウカイ</t>
    </rPh>
    <phoneticPr fontId="3"/>
  </si>
  <si>
    <t>391</t>
  </si>
  <si>
    <t>新神戸　第二号</t>
    <rPh sb="0" eb="3">
      <t>シンコウベ</t>
    </rPh>
    <rPh sb="4" eb="5">
      <t>ダイ</t>
    </rPh>
    <rPh sb="5" eb="6">
      <t>ニ</t>
    </rPh>
    <rPh sb="6" eb="7">
      <t>ゴウ</t>
    </rPh>
    <phoneticPr fontId="3"/>
  </si>
  <si>
    <t>392</t>
  </si>
  <si>
    <t>新神戸　第三号</t>
    <rPh sb="0" eb="3">
      <t>シンコウベ</t>
    </rPh>
    <rPh sb="4" eb="5">
      <t>ダイ</t>
    </rPh>
    <rPh sb="5" eb="6">
      <t>３</t>
    </rPh>
    <rPh sb="6" eb="7">
      <t>ゴウ</t>
    </rPh>
    <phoneticPr fontId="3"/>
  </si>
  <si>
    <t>393</t>
  </si>
  <si>
    <t>新神戸　第四号</t>
    <rPh sb="0" eb="3">
      <t>シンコウベ</t>
    </rPh>
    <rPh sb="4" eb="5">
      <t>ダイ</t>
    </rPh>
    <rPh sb="5" eb="6">
      <t>4</t>
    </rPh>
    <rPh sb="6" eb="7">
      <t>ゴウ</t>
    </rPh>
    <phoneticPr fontId="3"/>
  </si>
  <si>
    <t>394</t>
  </si>
  <si>
    <t>新神戸　第五号</t>
    <rPh sb="0" eb="3">
      <t>シンコウベ</t>
    </rPh>
    <rPh sb="4" eb="5">
      <t>ダイ</t>
    </rPh>
    <rPh sb="5" eb="6">
      <t>５</t>
    </rPh>
    <rPh sb="6" eb="7">
      <t>ゴウ</t>
    </rPh>
    <phoneticPr fontId="3"/>
  </si>
  <si>
    <t>395</t>
  </si>
  <si>
    <t>新神戸　第六号</t>
    <rPh sb="0" eb="3">
      <t>シンコウベ</t>
    </rPh>
    <rPh sb="4" eb="5">
      <t>ダイ</t>
    </rPh>
    <rPh sb="5" eb="6">
      <t>６</t>
    </rPh>
    <rPh sb="6" eb="7">
      <t>ゴウ</t>
    </rPh>
    <phoneticPr fontId="3"/>
  </si>
  <si>
    <t>396</t>
  </si>
  <si>
    <t>新神戸　第七号</t>
    <rPh sb="0" eb="3">
      <t>シンコウベ</t>
    </rPh>
    <rPh sb="4" eb="5">
      <t>ダイ</t>
    </rPh>
    <rPh sb="5" eb="6">
      <t>７</t>
    </rPh>
    <rPh sb="6" eb="7">
      <t>ゴウ</t>
    </rPh>
    <phoneticPr fontId="3"/>
  </si>
  <si>
    <t>397</t>
  </si>
  <si>
    <t>新神戸　第八号</t>
    <rPh sb="0" eb="3">
      <t>シンコウベ</t>
    </rPh>
    <rPh sb="4" eb="5">
      <t>ダイ</t>
    </rPh>
    <rPh sb="5" eb="6">
      <t>８</t>
    </rPh>
    <rPh sb="6" eb="7">
      <t>ゴウ</t>
    </rPh>
    <phoneticPr fontId="3"/>
  </si>
  <si>
    <t>398</t>
  </si>
  <si>
    <t>40-近・現-144</t>
    <rPh sb="3" eb="4">
      <t>キン</t>
    </rPh>
    <rPh sb="5" eb="6">
      <t>ゲン</t>
    </rPh>
    <phoneticPr fontId="3"/>
  </si>
  <si>
    <t>北九州其ノ他空襲ニ関スル件</t>
    <rPh sb="0" eb="3">
      <t>キタキュウシュウ</t>
    </rPh>
    <rPh sb="3" eb="4">
      <t>ソ</t>
    </rPh>
    <rPh sb="5" eb="6">
      <t>タ</t>
    </rPh>
    <rPh sb="6" eb="8">
      <t>クウシュウ</t>
    </rPh>
    <rPh sb="9" eb="10">
      <t>カン</t>
    </rPh>
    <rPh sb="12" eb="13">
      <t>ケン</t>
    </rPh>
    <phoneticPr fontId="3"/>
  </si>
  <si>
    <t>内閣官房総務課</t>
    <rPh sb="0" eb="2">
      <t>ナイカク</t>
    </rPh>
    <rPh sb="2" eb="4">
      <t>カンボウ</t>
    </rPh>
    <rPh sb="4" eb="7">
      <t>ソウムカ</t>
    </rPh>
    <phoneticPr fontId="3"/>
  </si>
  <si>
    <t>399</t>
  </si>
  <si>
    <t>40-近・現-145</t>
    <rPh sb="3" eb="4">
      <t>キン</t>
    </rPh>
    <rPh sb="5" eb="6">
      <t>ゲン</t>
    </rPh>
    <phoneticPr fontId="3"/>
  </si>
  <si>
    <t>北九州其ノ他空襲ニ関スル件　二</t>
    <rPh sb="0" eb="3">
      <t>キタキュウシュウ</t>
    </rPh>
    <rPh sb="3" eb="4">
      <t>ソ</t>
    </rPh>
    <rPh sb="5" eb="6">
      <t>タ</t>
    </rPh>
    <rPh sb="6" eb="8">
      <t>クウシュウ</t>
    </rPh>
    <rPh sb="9" eb="10">
      <t>カン</t>
    </rPh>
    <rPh sb="12" eb="13">
      <t>ケン</t>
    </rPh>
    <rPh sb="14" eb="15">
      <t>2</t>
    </rPh>
    <phoneticPr fontId="3"/>
  </si>
  <si>
    <t>400</t>
  </si>
  <si>
    <t>40-近・現-146</t>
    <rPh sb="3" eb="4">
      <t>キン</t>
    </rPh>
    <rPh sb="5" eb="6">
      <t>ゲン</t>
    </rPh>
    <phoneticPr fontId="3"/>
  </si>
  <si>
    <t>風水害の顛末</t>
    <rPh sb="0" eb="2">
      <t>フウスイ</t>
    </rPh>
    <rPh sb="2" eb="3">
      <t>ガイ</t>
    </rPh>
    <rPh sb="4" eb="6">
      <t>テンマツ</t>
    </rPh>
    <phoneticPr fontId="3"/>
  </si>
  <si>
    <t>401</t>
  </si>
  <si>
    <t>風水害志</t>
    <rPh sb="0" eb="3">
      <t>フウスイガイ</t>
    </rPh>
    <rPh sb="3" eb="4">
      <t>ココロザシ</t>
    </rPh>
    <phoneticPr fontId="3"/>
  </si>
  <si>
    <t>402</t>
  </si>
  <si>
    <t>40-近・現-147</t>
    <rPh sb="3" eb="4">
      <t>キン</t>
    </rPh>
    <rPh sb="5" eb="6">
      <t>ゲン</t>
    </rPh>
    <phoneticPr fontId="3"/>
  </si>
  <si>
    <t>日比谷平左衛門伝記史料</t>
    <rPh sb="0" eb="3">
      <t>ヒビヤ</t>
    </rPh>
    <rPh sb="3" eb="4">
      <t>ヒラ</t>
    </rPh>
    <rPh sb="4" eb="7">
      <t>サエモン</t>
    </rPh>
    <rPh sb="7" eb="9">
      <t>デンキ</t>
    </rPh>
    <rPh sb="9" eb="11">
      <t>シリョウ</t>
    </rPh>
    <phoneticPr fontId="3"/>
  </si>
  <si>
    <t>403</t>
  </si>
  <si>
    <t>40-近・現-148</t>
    <rPh sb="3" eb="4">
      <t>キン</t>
    </rPh>
    <rPh sb="5" eb="6">
      <t>ゲン</t>
    </rPh>
    <phoneticPr fontId="3"/>
  </si>
  <si>
    <t>第参拾四回～第四拾壱回報告書</t>
    <rPh sb="0" eb="1">
      <t>ダイ</t>
    </rPh>
    <rPh sb="1" eb="4">
      <t>34</t>
    </rPh>
    <rPh sb="4" eb="5">
      <t>カイ</t>
    </rPh>
    <rPh sb="6" eb="7">
      <t>ダイ</t>
    </rPh>
    <rPh sb="7" eb="10">
      <t>41</t>
    </rPh>
    <rPh sb="10" eb="11">
      <t>カイ</t>
    </rPh>
    <rPh sb="11" eb="14">
      <t>ホウコクショ</t>
    </rPh>
    <phoneticPr fontId="3"/>
  </si>
  <si>
    <t>富士瓦斯紡績株式会社</t>
    <rPh sb="0" eb="2">
      <t>フジ</t>
    </rPh>
    <rPh sb="2" eb="3">
      <t>カワラ</t>
    </rPh>
    <rPh sb="3" eb="4">
      <t>シ</t>
    </rPh>
    <rPh sb="4" eb="6">
      <t>ボウセキ</t>
    </rPh>
    <rPh sb="6" eb="10">
      <t>カブシキガイシャ</t>
    </rPh>
    <phoneticPr fontId="3"/>
  </si>
  <si>
    <t>404</t>
  </si>
  <si>
    <t>分類</t>
    <rPh sb="0" eb="2">
      <t>ブンルイ</t>
    </rPh>
    <phoneticPr fontId="3"/>
  </si>
  <si>
    <t>60-9-1</t>
    <phoneticPr fontId="3"/>
  </si>
  <si>
    <t>御代官様欠所御出ニ付人足入用覚</t>
    <rPh sb="0" eb="3">
      <t>オダイカン</t>
    </rPh>
    <rPh sb="3" eb="4">
      <t>サマ</t>
    </rPh>
    <rPh sb="4" eb="5">
      <t>カ</t>
    </rPh>
    <rPh sb="5" eb="6">
      <t>ショ</t>
    </rPh>
    <rPh sb="6" eb="7">
      <t>オ</t>
    </rPh>
    <rPh sb="7" eb="8">
      <t>デ</t>
    </rPh>
    <rPh sb="9" eb="10">
      <t>ツキ</t>
    </rPh>
    <rPh sb="10" eb="11">
      <t>ニン</t>
    </rPh>
    <rPh sb="11" eb="12">
      <t>ソク</t>
    </rPh>
    <rPh sb="12" eb="14">
      <t>イリヨウ</t>
    </rPh>
    <rPh sb="14" eb="15">
      <t>オボ</t>
    </rPh>
    <phoneticPr fontId="3"/>
  </si>
  <si>
    <t>文政5</t>
    <rPh sb="0" eb="1">
      <t>ブン</t>
    </rPh>
    <rPh sb="1" eb="2">
      <t>セイ</t>
    </rPh>
    <phoneticPr fontId="3"/>
  </si>
  <si>
    <t>正</t>
    <rPh sb="0" eb="1">
      <t>セイ</t>
    </rPh>
    <phoneticPr fontId="3"/>
  </si>
  <si>
    <t>寛政九巳年九月貸金銀棄捐之御触書､金銀出入願人而己ニ而御済口被仰渡一條、延享三寅年三月金銀借貸相対御触書</t>
    <rPh sb="0" eb="2">
      <t>カンセイ</t>
    </rPh>
    <rPh sb="2" eb="3">
      <t>9</t>
    </rPh>
    <rPh sb="3" eb="4">
      <t>ミ</t>
    </rPh>
    <rPh sb="4" eb="5">
      <t>ネン</t>
    </rPh>
    <rPh sb="5" eb="6">
      <t>9</t>
    </rPh>
    <rPh sb="6" eb="7">
      <t>ガツ</t>
    </rPh>
    <rPh sb="7" eb="9">
      <t>カシキン</t>
    </rPh>
    <rPh sb="9" eb="10">
      <t>ギン</t>
    </rPh>
    <rPh sb="10" eb="11">
      <t>ス</t>
    </rPh>
    <rPh sb="11" eb="12">
      <t>エン</t>
    </rPh>
    <rPh sb="12" eb="13">
      <t>コレ</t>
    </rPh>
    <rPh sb="13" eb="16">
      <t>オフレガキ</t>
    </rPh>
    <rPh sb="17" eb="19">
      <t>キンギン</t>
    </rPh>
    <rPh sb="19" eb="21">
      <t>シュツニュウ</t>
    </rPh>
    <rPh sb="21" eb="22">
      <t>ネガ</t>
    </rPh>
    <rPh sb="22" eb="23">
      <t>ニン</t>
    </rPh>
    <rPh sb="23" eb="24">
      <t>ジ</t>
    </rPh>
    <rPh sb="24" eb="25">
      <t>オノレ</t>
    </rPh>
    <rPh sb="26" eb="27">
      <t>シコウ</t>
    </rPh>
    <rPh sb="27" eb="28">
      <t>オ</t>
    </rPh>
    <rPh sb="28" eb="29">
      <t>スミ</t>
    </rPh>
    <rPh sb="29" eb="30">
      <t>クチ</t>
    </rPh>
    <rPh sb="30" eb="31">
      <t>ヒ</t>
    </rPh>
    <rPh sb="31" eb="32">
      <t>オオ</t>
    </rPh>
    <rPh sb="32" eb="33">
      <t>ワタ</t>
    </rPh>
    <rPh sb="33" eb="34">
      <t>イチ</t>
    </rPh>
    <rPh sb="34" eb="35">
      <t>ジョウ</t>
    </rPh>
    <rPh sb="36" eb="38">
      <t>エンキョウ</t>
    </rPh>
    <rPh sb="38" eb="39">
      <t>サン</t>
    </rPh>
    <rPh sb="39" eb="40">
      <t>トラ</t>
    </rPh>
    <rPh sb="40" eb="41">
      <t>トシ</t>
    </rPh>
    <rPh sb="41" eb="42">
      <t>サン</t>
    </rPh>
    <rPh sb="42" eb="43">
      <t>ガツ</t>
    </rPh>
    <rPh sb="43" eb="45">
      <t>キンギン</t>
    </rPh>
    <rPh sb="46" eb="47">
      <t>カ</t>
    </rPh>
    <rPh sb="47" eb="49">
      <t>ソウタイ</t>
    </rPh>
    <rPh sb="49" eb="50">
      <t>オ</t>
    </rPh>
    <rPh sb="50" eb="51">
      <t>フ</t>
    </rPh>
    <rPh sb="51" eb="52">
      <t>カ</t>
    </rPh>
    <phoneticPr fontId="3"/>
  </si>
  <si>
    <t>御條目（村方風俗取締りの旨申渡書)</t>
    <rPh sb="0" eb="1">
      <t>オ</t>
    </rPh>
    <rPh sb="1" eb="2">
      <t>ジョウ</t>
    </rPh>
    <rPh sb="2" eb="3">
      <t>メ</t>
    </rPh>
    <rPh sb="4" eb="6">
      <t>ムラカタ</t>
    </rPh>
    <rPh sb="6" eb="8">
      <t>フウゾク</t>
    </rPh>
    <rPh sb="8" eb="10">
      <t>トリシマ</t>
    </rPh>
    <rPh sb="13" eb="14">
      <t>モウ</t>
    </rPh>
    <rPh sb="14" eb="15">
      <t>ワタ</t>
    </rPh>
    <rPh sb="15" eb="16">
      <t>ショ</t>
    </rPh>
    <phoneticPr fontId="3"/>
  </si>
  <si>
    <t>御霊屋料地方役所㊞</t>
    <rPh sb="0" eb="1">
      <t>オ</t>
    </rPh>
    <rPh sb="1" eb="2">
      <t>レイ</t>
    </rPh>
    <rPh sb="2" eb="3">
      <t>ヤ</t>
    </rPh>
    <rPh sb="3" eb="4">
      <t>リョウ</t>
    </rPh>
    <rPh sb="4" eb="6">
      <t>チホウ</t>
    </rPh>
    <rPh sb="6" eb="8">
      <t>ヤクショ</t>
    </rPh>
    <phoneticPr fontId="3"/>
  </si>
  <si>
    <t>村々名主年寄惣百姓</t>
    <rPh sb="0" eb="2">
      <t>ムラムラ</t>
    </rPh>
    <rPh sb="6" eb="7">
      <t>ソウ</t>
    </rPh>
    <rPh sb="7" eb="9">
      <t>ヒャクショウ</t>
    </rPh>
    <phoneticPr fontId="3"/>
  </si>
  <si>
    <t>村々取締方議定（村方風俗取締方議定書・古料年番)</t>
    <rPh sb="0" eb="2">
      <t>ムラムラ</t>
    </rPh>
    <rPh sb="2" eb="4">
      <t>トリシマ</t>
    </rPh>
    <rPh sb="4" eb="5">
      <t>カタ</t>
    </rPh>
    <rPh sb="5" eb="6">
      <t>ギ</t>
    </rPh>
    <rPh sb="6" eb="7">
      <t>テイ</t>
    </rPh>
    <rPh sb="8" eb="10">
      <t>ムラカタ</t>
    </rPh>
    <rPh sb="10" eb="12">
      <t>フウゾク</t>
    </rPh>
    <rPh sb="12" eb="14">
      <t>トリシマ</t>
    </rPh>
    <rPh sb="14" eb="15">
      <t>カタ</t>
    </rPh>
    <rPh sb="15" eb="18">
      <t>ギテイショ</t>
    </rPh>
    <rPh sb="19" eb="20">
      <t>コ</t>
    </rPh>
    <rPh sb="20" eb="21">
      <t>リョウ</t>
    </rPh>
    <rPh sb="21" eb="22">
      <t>ネン</t>
    </rPh>
    <rPh sb="22" eb="23">
      <t>バン</t>
    </rPh>
    <phoneticPr fontId="3"/>
  </si>
  <si>
    <t>古料年番中延村名主　庄蔵㊞、他11ヶ村11名</t>
    <rPh sb="4" eb="5">
      <t>ナカ</t>
    </rPh>
    <rPh sb="5" eb="6">
      <t>エン</t>
    </rPh>
    <rPh sb="6" eb="7">
      <t>ムラ</t>
    </rPh>
    <rPh sb="10" eb="11">
      <t>ショウ</t>
    </rPh>
    <rPh sb="11" eb="12">
      <t>ゾウ</t>
    </rPh>
    <rPh sb="18" eb="19">
      <t>ムラ</t>
    </rPh>
    <rPh sb="21" eb="22">
      <t>メイ</t>
    </rPh>
    <phoneticPr fontId="3"/>
  </si>
  <si>
    <t>村々取締方議定（村方風俗取締方議定書・新料年番)</t>
    <rPh sb="0" eb="2">
      <t>ムラムラ</t>
    </rPh>
    <rPh sb="2" eb="4">
      <t>トリシマ</t>
    </rPh>
    <rPh sb="4" eb="5">
      <t>カタ</t>
    </rPh>
    <rPh sb="5" eb="6">
      <t>ギ</t>
    </rPh>
    <rPh sb="6" eb="7">
      <t>テイ</t>
    </rPh>
    <rPh sb="8" eb="10">
      <t>ムラカタ</t>
    </rPh>
    <rPh sb="10" eb="12">
      <t>フウゾク</t>
    </rPh>
    <rPh sb="12" eb="14">
      <t>トリシマ</t>
    </rPh>
    <rPh sb="14" eb="15">
      <t>カタ</t>
    </rPh>
    <rPh sb="15" eb="18">
      <t>ギテイショ</t>
    </rPh>
    <rPh sb="19" eb="20">
      <t>シン</t>
    </rPh>
    <rPh sb="20" eb="21">
      <t>リョウ</t>
    </rPh>
    <rPh sb="21" eb="22">
      <t>ネン</t>
    </rPh>
    <rPh sb="22" eb="23">
      <t>バン</t>
    </rPh>
    <phoneticPr fontId="3"/>
  </si>
  <si>
    <t>文政元</t>
    <rPh sb="0" eb="1">
      <t>ブン</t>
    </rPh>
    <rPh sb="1" eb="2">
      <t>セイ</t>
    </rPh>
    <rPh sb="2" eb="3">
      <t>ガン</t>
    </rPh>
    <phoneticPr fontId="3"/>
  </si>
  <si>
    <t>村々役人取締方被仰渡御請証文写・取締方掛り諸入用割合其外共議定（古料年番）</t>
    <rPh sb="0" eb="2">
      <t>ムラムラ</t>
    </rPh>
    <rPh sb="2" eb="4">
      <t>ヤクニン</t>
    </rPh>
    <rPh sb="4" eb="6">
      <t>トリシマリ</t>
    </rPh>
    <rPh sb="6" eb="7">
      <t>カタ</t>
    </rPh>
    <rPh sb="7" eb="8">
      <t>ヒ</t>
    </rPh>
    <rPh sb="8" eb="9">
      <t>ギョウ</t>
    </rPh>
    <rPh sb="9" eb="10">
      <t>ワタリ</t>
    </rPh>
    <rPh sb="10" eb="11">
      <t>オ</t>
    </rPh>
    <rPh sb="11" eb="12">
      <t>ウケ</t>
    </rPh>
    <rPh sb="12" eb="14">
      <t>ショウブン</t>
    </rPh>
    <rPh sb="14" eb="15">
      <t>シャ</t>
    </rPh>
    <rPh sb="16" eb="18">
      <t>トリシマリ</t>
    </rPh>
    <rPh sb="18" eb="19">
      <t>カタ</t>
    </rPh>
    <rPh sb="19" eb="20">
      <t>カカ</t>
    </rPh>
    <rPh sb="21" eb="22">
      <t>ショ</t>
    </rPh>
    <rPh sb="22" eb="24">
      <t>イリヨウ</t>
    </rPh>
    <rPh sb="24" eb="26">
      <t>ワリアイ</t>
    </rPh>
    <rPh sb="26" eb="27">
      <t>ソノ</t>
    </rPh>
    <rPh sb="27" eb="28">
      <t>ソト</t>
    </rPh>
    <rPh sb="28" eb="29">
      <t>トモ</t>
    </rPh>
    <rPh sb="29" eb="31">
      <t>ギテイ</t>
    </rPh>
    <rPh sb="32" eb="33">
      <t>フル</t>
    </rPh>
    <rPh sb="33" eb="34">
      <t>リョウ</t>
    </rPh>
    <rPh sb="34" eb="35">
      <t>トシ</t>
    </rPh>
    <rPh sb="35" eb="36">
      <t>バン</t>
    </rPh>
    <phoneticPr fontId="3"/>
  </si>
  <si>
    <t>古料馬込村取締名主　幸右衛門㊞、他8ヶ村8名</t>
    <rPh sb="0" eb="1">
      <t>フル</t>
    </rPh>
    <rPh sb="1" eb="2">
      <t>リョウ</t>
    </rPh>
    <rPh sb="2" eb="4">
      <t>マゴメ</t>
    </rPh>
    <rPh sb="4" eb="5">
      <t>ムラ</t>
    </rPh>
    <rPh sb="5" eb="7">
      <t>トリシマリ</t>
    </rPh>
    <rPh sb="10" eb="11">
      <t>サイワイ</t>
    </rPh>
    <rPh sb="11" eb="14">
      <t>ウエモン</t>
    </rPh>
    <rPh sb="19" eb="20">
      <t>ムラ</t>
    </rPh>
    <rPh sb="21" eb="22">
      <t>メイ</t>
    </rPh>
    <phoneticPr fontId="3"/>
  </si>
  <si>
    <t>村々役人取締方被仰渡御請証文写・取締方諸入用割合其外共議定（古料年番）</t>
    <rPh sb="0" eb="2">
      <t>ムラムラ</t>
    </rPh>
    <rPh sb="2" eb="4">
      <t>ヤクニン</t>
    </rPh>
    <rPh sb="4" eb="6">
      <t>トリシマリ</t>
    </rPh>
    <rPh sb="6" eb="7">
      <t>カタ</t>
    </rPh>
    <rPh sb="7" eb="8">
      <t>ヒ</t>
    </rPh>
    <rPh sb="8" eb="9">
      <t>ギョウ</t>
    </rPh>
    <rPh sb="9" eb="10">
      <t>ワタリ</t>
    </rPh>
    <rPh sb="10" eb="11">
      <t>オ</t>
    </rPh>
    <rPh sb="11" eb="12">
      <t>ウケ</t>
    </rPh>
    <rPh sb="12" eb="14">
      <t>ショウブン</t>
    </rPh>
    <rPh sb="14" eb="15">
      <t>シャ</t>
    </rPh>
    <rPh sb="16" eb="18">
      <t>トリシマリ</t>
    </rPh>
    <rPh sb="18" eb="19">
      <t>カタ</t>
    </rPh>
    <rPh sb="19" eb="20">
      <t>ショ</t>
    </rPh>
    <rPh sb="20" eb="22">
      <t>イリヨウ</t>
    </rPh>
    <rPh sb="22" eb="24">
      <t>ワリアイ</t>
    </rPh>
    <rPh sb="24" eb="25">
      <t>ソノ</t>
    </rPh>
    <rPh sb="25" eb="26">
      <t>ソト</t>
    </rPh>
    <rPh sb="26" eb="27">
      <t>トモ</t>
    </rPh>
    <rPh sb="27" eb="29">
      <t>ギテイ</t>
    </rPh>
    <rPh sb="30" eb="31">
      <t>フル</t>
    </rPh>
    <rPh sb="31" eb="32">
      <t>リョウ</t>
    </rPh>
    <rPh sb="32" eb="33">
      <t>トシ</t>
    </rPh>
    <rPh sb="33" eb="34">
      <t>バン</t>
    </rPh>
    <phoneticPr fontId="3"/>
  </si>
  <si>
    <t>御輪番御交代御祝儀之節村々名主故老其外扱向座順等之儀ニ付被仰渡御証文写（古料年番）</t>
    <rPh sb="0" eb="1">
      <t>オ</t>
    </rPh>
    <rPh sb="1" eb="2">
      <t>リン</t>
    </rPh>
    <rPh sb="2" eb="3">
      <t>バン</t>
    </rPh>
    <rPh sb="3" eb="4">
      <t>オ</t>
    </rPh>
    <rPh sb="4" eb="6">
      <t>コウタイ</t>
    </rPh>
    <rPh sb="6" eb="7">
      <t>オ</t>
    </rPh>
    <rPh sb="7" eb="9">
      <t>シュウギ</t>
    </rPh>
    <rPh sb="9" eb="10">
      <t>ノ</t>
    </rPh>
    <rPh sb="10" eb="11">
      <t>セツ</t>
    </rPh>
    <rPh sb="11" eb="13">
      <t>ムラムラ</t>
    </rPh>
    <rPh sb="13" eb="14">
      <t>ナ</t>
    </rPh>
    <rPh sb="14" eb="15">
      <t>ヌシ</t>
    </rPh>
    <rPh sb="15" eb="16">
      <t>コ</t>
    </rPh>
    <rPh sb="16" eb="17">
      <t>ロウ</t>
    </rPh>
    <rPh sb="17" eb="18">
      <t>ソ</t>
    </rPh>
    <rPh sb="18" eb="19">
      <t>ホカ</t>
    </rPh>
    <rPh sb="19" eb="20">
      <t>アツカ</t>
    </rPh>
    <rPh sb="20" eb="21">
      <t>ム</t>
    </rPh>
    <rPh sb="21" eb="22">
      <t>ザ</t>
    </rPh>
    <rPh sb="22" eb="23">
      <t>ジュン</t>
    </rPh>
    <rPh sb="23" eb="24">
      <t>トウ</t>
    </rPh>
    <rPh sb="24" eb="25">
      <t>ノ</t>
    </rPh>
    <rPh sb="25" eb="26">
      <t>ギ</t>
    </rPh>
    <rPh sb="27" eb="28">
      <t>ツ</t>
    </rPh>
    <phoneticPr fontId="3"/>
  </si>
  <si>
    <t>御輪番御交代御祝儀之節村々名主故老其外扱向座順等之儀ニ付被仰渡御証文写（新料年番）</t>
    <rPh sb="0" eb="1">
      <t>オ</t>
    </rPh>
    <rPh sb="1" eb="2">
      <t>リン</t>
    </rPh>
    <rPh sb="2" eb="3">
      <t>バン</t>
    </rPh>
    <rPh sb="3" eb="4">
      <t>オ</t>
    </rPh>
    <rPh sb="4" eb="6">
      <t>コウタイ</t>
    </rPh>
    <rPh sb="6" eb="7">
      <t>オ</t>
    </rPh>
    <rPh sb="7" eb="9">
      <t>シュウギ</t>
    </rPh>
    <rPh sb="9" eb="10">
      <t>ノ</t>
    </rPh>
    <rPh sb="10" eb="11">
      <t>セツ</t>
    </rPh>
    <rPh sb="11" eb="13">
      <t>ムラムラ</t>
    </rPh>
    <rPh sb="13" eb="14">
      <t>ナ</t>
    </rPh>
    <rPh sb="14" eb="15">
      <t>ヌシ</t>
    </rPh>
    <rPh sb="15" eb="16">
      <t>コ</t>
    </rPh>
    <rPh sb="16" eb="17">
      <t>ロウ</t>
    </rPh>
    <rPh sb="17" eb="18">
      <t>ソ</t>
    </rPh>
    <rPh sb="18" eb="19">
      <t>ホカ</t>
    </rPh>
    <rPh sb="19" eb="20">
      <t>アツカ</t>
    </rPh>
    <rPh sb="20" eb="21">
      <t>ム</t>
    </rPh>
    <rPh sb="21" eb="22">
      <t>ザ</t>
    </rPh>
    <rPh sb="22" eb="23">
      <t>ジュン</t>
    </rPh>
    <rPh sb="23" eb="24">
      <t>トウ</t>
    </rPh>
    <rPh sb="24" eb="25">
      <t>ノ</t>
    </rPh>
    <rPh sb="25" eb="26">
      <t>ギ</t>
    </rPh>
    <rPh sb="27" eb="28">
      <t>ツ</t>
    </rPh>
    <rPh sb="36" eb="37">
      <t>シン</t>
    </rPh>
    <phoneticPr fontId="3"/>
  </si>
  <si>
    <t>議定一札之事（玉川堤普請･二ヶ領用水取入口割合等につき議定書)</t>
    <rPh sb="0" eb="2">
      <t>ギテイ</t>
    </rPh>
    <rPh sb="2" eb="3">
      <t>イチ</t>
    </rPh>
    <rPh sb="3" eb="4">
      <t>フダ</t>
    </rPh>
    <rPh sb="4" eb="5">
      <t>ノ</t>
    </rPh>
    <rPh sb="5" eb="6">
      <t>コト</t>
    </rPh>
    <rPh sb="7" eb="9">
      <t>タマガワ</t>
    </rPh>
    <rPh sb="9" eb="10">
      <t>ツツミ</t>
    </rPh>
    <rPh sb="10" eb="11">
      <t>フ</t>
    </rPh>
    <rPh sb="11" eb="12">
      <t>セイ</t>
    </rPh>
    <rPh sb="13" eb="18">
      <t>ニカリョウ</t>
    </rPh>
    <rPh sb="18" eb="19">
      <t>ト</t>
    </rPh>
    <rPh sb="19" eb="20">
      <t>イ</t>
    </rPh>
    <rPh sb="20" eb="21">
      <t>クチ</t>
    </rPh>
    <rPh sb="21" eb="23">
      <t>ワリアイ</t>
    </rPh>
    <rPh sb="23" eb="24">
      <t>トウ</t>
    </rPh>
    <rPh sb="27" eb="30">
      <t>ギテイショ</t>
    </rPh>
    <phoneticPr fontId="3"/>
  </si>
  <si>
    <t>中村八太夫代官所橘郡小杉村名主　五郎右衛門、他1ヶ村7名</t>
    <rPh sb="0" eb="2">
      <t>ナカムラ</t>
    </rPh>
    <rPh sb="2" eb="3">
      <t>ハチ</t>
    </rPh>
    <rPh sb="3" eb="5">
      <t>タユウ</t>
    </rPh>
    <rPh sb="5" eb="7">
      <t>ダイカン</t>
    </rPh>
    <rPh sb="7" eb="8">
      <t>ショ</t>
    </rPh>
    <rPh sb="8" eb="9">
      <t>タチバナ</t>
    </rPh>
    <rPh sb="9" eb="10">
      <t>グン</t>
    </rPh>
    <rPh sb="10" eb="12">
      <t>コスギ</t>
    </rPh>
    <rPh sb="12" eb="13">
      <t>ムラ</t>
    </rPh>
    <rPh sb="16" eb="18">
      <t>ゴロウ</t>
    </rPh>
    <rPh sb="18" eb="21">
      <t>ウエモン</t>
    </rPh>
    <rPh sb="25" eb="26">
      <t>ソン</t>
    </rPh>
    <rPh sb="27" eb="28">
      <t>メイ</t>
    </rPh>
    <phoneticPr fontId="3"/>
  </si>
  <si>
    <t>継目剥落</t>
    <rPh sb="0" eb="2">
      <t>ツギメ</t>
    </rPh>
    <rPh sb="2" eb="3">
      <t>ハ</t>
    </rPh>
    <rPh sb="3" eb="4">
      <t>ラク</t>
    </rPh>
    <phoneticPr fontId="3"/>
  </si>
  <si>
    <t>60-9-2</t>
  </si>
  <si>
    <t>文政11年4月吉文例御定日（五人組帳）</t>
    <rPh sb="0" eb="1">
      <t>ブン</t>
    </rPh>
    <rPh sb="1" eb="2">
      <t>セイ</t>
    </rPh>
    <rPh sb="4" eb="5">
      <t>ネン</t>
    </rPh>
    <rPh sb="6" eb="7">
      <t>ガツ</t>
    </rPh>
    <rPh sb="7" eb="8">
      <t>キチ</t>
    </rPh>
    <rPh sb="8" eb="10">
      <t>ブンレイ</t>
    </rPh>
    <rPh sb="10" eb="11">
      <t>オ</t>
    </rPh>
    <rPh sb="11" eb="12">
      <t>テイ</t>
    </rPh>
    <rPh sb="12" eb="13">
      <t>ヒ</t>
    </rPh>
    <rPh sb="14" eb="16">
      <t>ゴニン</t>
    </rPh>
    <rPh sb="16" eb="17">
      <t>クミ</t>
    </rPh>
    <rPh sb="17" eb="18">
      <t>チョウ</t>
    </rPh>
    <phoneticPr fontId="3"/>
  </si>
  <si>
    <t>王禅寺村肝煎名主　弥五右衛門</t>
    <rPh sb="0" eb="3">
      <t>オウゼンジ</t>
    </rPh>
    <rPh sb="3" eb="4">
      <t>ムラ</t>
    </rPh>
    <rPh sb="4" eb="5">
      <t>キモ</t>
    </rPh>
    <rPh sb="5" eb="6">
      <t>セン</t>
    </rPh>
    <rPh sb="9" eb="10">
      <t>ヤ</t>
    </rPh>
    <rPh sb="10" eb="11">
      <t>ゴ</t>
    </rPh>
    <rPh sb="11" eb="14">
      <t>ウエモン</t>
    </rPh>
    <phoneticPr fontId="3"/>
  </si>
  <si>
    <t>文政11年から慶応4年まで利用</t>
    <rPh sb="0" eb="1">
      <t>ブン</t>
    </rPh>
    <rPh sb="1" eb="2">
      <t>セイ</t>
    </rPh>
    <rPh sb="4" eb="5">
      <t>ネン</t>
    </rPh>
    <rPh sb="7" eb="9">
      <t>ケイオウ</t>
    </rPh>
    <rPh sb="10" eb="11">
      <t>ネン</t>
    </rPh>
    <rPh sb="13" eb="15">
      <t>リヨウ</t>
    </rPh>
    <phoneticPr fontId="3"/>
  </si>
  <si>
    <t>文政10</t>
    <rPh sb="0" eb="1">
      <t>ブン</t>
    </rPh>
    <rPh sb="1" eb="2">
      <t>セイ</t>
    </rPh>
    <phoneticPr fontId="3"/>
  </si>
  <si>
    <t>元文元年11月武蔵国多摩郡触書村順達村名幉</t>
    <rPh sb="0" eb="1">
      <t>ゲン</t>
    </rPh>
    <rPh sb="1" eb="2">
      <t>ブン</t>
    </rPh>
    <rPh sb="2" eb="4">
      <t>ガンネン</t>
    </rPh>
    <rPh sb="6" eb="7">
      <t>ガツ</t>
    </rPh>
    <rPh sb="7" eb="9">
      <t>ムサシ</t>
    </rPh>
    <rPh sb="9" eb="10">
      <t>コク</t>
    </rPh>
    <rPh sb="10" eb="12">
      <t>タマ</t>
    </rPh>
    <rPh sb="12" eb="13">
      <t>グン</t>
    </rPh>
    <rPh sb="13" eb="15">
      <t>フレガキ</t>
    </rPh>
    <rPh sb="15" eb="16">
      <t>ムラ</t>
    </rPh>
    <rPh sb="16" eb="17">
      <t>ジュン</t>
    </rPh>
    <rPh sb="17" eb="18">
      <t>タチ</t>
    </rPh>
    <rPh sb="18" eb="19">
      <t>ムラ</t>
    </rPh>
    <rPh sb="19" eb="20">
      <t>メイ</t>
    </rPh>
    <rPh sb="20" eb="21">
      <t>タズナ</t>
    </rPh>
    <phoneticPr fontId="3"/>
  </si>
  <si>
    <t>12～17は紙袋に一括</t>
    <rPh sb="6" eb="7">
      <t>カミ</t>
    </rPh>
    <rPh sb="7" eb="8">
      <t>フクロ</t>
    </rPh>
    <rPh sb="9" eb="11">
      <t>イッカツ</t>
    </rPh>
    <phoneticPr fontId="3"/>
  </si>
  <si>
    <t>文政12</t>
    <rPh sb="0" eb="1">
      <t>ブン</t>
    </rPh>
    <rPh sb="1" eb="2">
      <t>セイ</t>
    </rPh>
    <phoneticPr fontId="3"/>
  </si>
  <si>
    <t>関東向御取締改革二付小野路村組合三拾六ヶ村石高并二小組合定且大惣代名前･木曽村拾五ヶ村一統御出役様入用割帳</t>
    <rPh sb="0" eb="1">
      <t>カン</t>
    </rPh>
    <rPh sb="1" eb="2">
      <t>トウ</t>
    </rPh>
    <rPh sb="2" eb="3">
      <t>ム</t>
    </rPh>
    <rPh sb="3" eb="4">
      <t>オ</t>
    </rPh>
    <rPh sb="4" eb="5">
      <t>ト</t>
    </rPh>
    <rPh sb="5" eb="6">
      <t>シ</t>
    </rPh>
    <rPh sb="6" eb="8">
      <t>カイカク</t>
    </rPh>
    <rPh sb="8" eb="9">
      <t>ニ</t>
    </rPh>
    <rPh sb="9" eb="10">
      <t>ツ</t>
    </rPh>
    <rPh sb="10" eb="12">
      <t>オノ</t>
    </rPh>
    <rPh sb="12" eb="13">
      <t>ロ</t>
    </rPh>
    <rPh sb="13" eb="14">
      <t>ムラ</t>
    </rPh>
    <rPh sb="14" eb="16">
      <t>クミアイ</t>
    </rPh>
    <rPh sb="16" eb="17">
      <t>サン</t>
    </rPh>
    <rPh sb="17" eb="18">
      <t>ジュウ</t>
    </rPh>
    <rPh sb="18" eb="19">
      <t>ロク</t>
    </rPh>
    <rPh sb="20" eb="21">
      <t>ムラ</t>
    </rPh>
    <rPh sb="21" eb="22">
      <t>イシ</t>
    </rPh>
    <rPh sb="22" eb="23">
      <t>コウ</t>
    </rPh>
    <rPh sb="23" eb="24">
      <t>ヘイ</t>
    </rPh>
    <rPh sb="24" eb="25">
      <t>ニ</t>
    </rPh>
    <rPh sb="25" eb="26">
      <t>コ</t>
    </rPh>
    <rPh sb="26" eb="28">
      <t>クミアイ</t>
    </rPh>
    <rPh sb="28" eb="29">
      <t>ジョウ</t>
    </rPh>
    <rPh sb="29" eb="30">
      <t>カツ</t>
    </rPh>
    <rPh sb="30" eb="31">
      <t>ダイ</t>
    </rPh>
    <rPh sb="31" eb="32">
      <t>ソウ</t>
    </rPh>
    <rPh sb="32" eb="33">
      <t>ダイ</t>
    </rPh>
    <rPh sb="33" eb="35">
      <t>ナマエ</t>
    </rPh>
    <rPh sb="36" eb="38">
      <t>キソ</t>
    </rPh>
    <rPh sb="38" eb="39">
      <t>ムラ</t>
    </rPh>
    <rPh sb="39" eb="40">
      <t>ジュウ</t>
    </rPh>
    <rPh sb="40" eb="41">
      <t>ゴ</t>
    </rPh>
    <rPh sb="42" eb="43">
      <t>ムラ</t>
    </rPh>
    <rPh sb="43" eb="45">
      <t>イットウ</t>
    </rPh>
    <rPh sb="45" eb="46">
      <t>オ</t>
    </rPh>
    <rPh sb="46" eb="47">
      <t>デ</t>
    </rPh>
    <rPh sb="47" eb="48">
      <t>ヤク</t>
    </rPh>
    <rPh sb="48" eb="49">
      <t>サマ</t>
    </rPh>
    <rPh sb="49" eb="51">
      <t>イリヨウ</t>
    </rPh>
    <rPh sb="51" eb="52">
      <t>ワリ</t>
    </rPh>
    <rPh sb="52" eb="53">
      <t>トバリ</t>
    </rPh>
    <phoneticPr fontId="3"/>
  </si>
  <si>
    <t>武州都筑郡王禅寺村名主　弥五右衛門</t>
    <rPh sb="0" eb="1">
      <t>ブ</t>
    </rPh>
    <rPh sb="1" eb="2">
      <t>シュウ</t>
    </rPh>
    <rPh sb="2" eb="4">
      <t>ツヅキ</t>
    </rPh>
    <rPh sb="4" eb="5">
      <t>グン</t>
    </rPh>
    <rPh sb="5" eb="8">
      <t>オウゼンジ</t>
    </rPh>
    <rPh sb="8" eb="9">
      <t>ムラ</t>
    </rPh>
    <rPh sb="12" eb="13">
      <t>ヤ</t>
    </rPh>
    <rPh sb="13" eb="14">
      <t>ゴ</t>
    </rPh>
    <rPh sb="14" eb="17">
      <t>ウエモン</t>
    </rPh>
    <phoneticPr fontId="3"/>
  </si>
  <si>
    <t>関東向御取締改革二付武州神奈川宿寄場五拾四ヶ村組合石高帳</t>
    <rPh sb="0" eb="1">
      <t>カン</t>
    </rPh>
    <rPh sb="1" eb="2">
      <t>トウ</t>
    </rPh>
    <rPh sb="2" eb="3">
      <t>ム</t>
    </rPh>
    <rPh sb="3" eb="4">
      <t>オ</t>
    </rPh>
    <rPh sb="4" eb="5">
      <t>ト</t>
    </rPh>
    <rPh sb="5" eb="6">
      <t>シ</t>
    </rPh>
    <rPh sb="6" eb="8">
      <t>カイカク</t>
    </rPh>
    <rPh sb="8" eb="9">
      <t>ニ</t>
    </rPh>
    <rPh sb="9" eb="10">
      <t>ツ</t>
    </rPh>
    <rPh sb="10" eb="11">
      <t>ブ</t>
    </rPh>
    <rPh sb="11" eb="12">
      <t>シュウ</t>
    </rPh>
    <rPh sb="12" eb="15">
      <t>カナガワ</t>
    </rPh>
    <rPh sb="15" eb="16">
      <t>ヤド</t>
    </rPh>
    <rPh sb="16" eb="17">
      <t>キ</t>
    </rPh>
    <rPh sb="17" eb="18">
      <t>バ</t>
    </rPh>
    <rPh sb="18" eb="20">
      <t>ゴジュウ</t>
    </rPh>
    <rPh sb="20" eb="21">
      <t>４</t>
    </rPh>
    <rPh sb="22" eb="23">
      <t>ムラ</t>
    </rPh>
    <rPh sb="23" eb="25">
      <t>クミアイ</t>
    </rPh>
    <rPh sb="25" eb="27">
      <t>コクダカ</t>
    </rPh>
    <rPh sb="27" eb="28">
      <t>トバリ</t>
    </rPh>
    <phoneticPr fontId="3"/>
  </si>
  <si>
    <t>王禅寺村名主　弥五右衛門</t>
    <rPh sb="0" eb="3">
      <t>オウゼンジ</t>
    </rPh>
    <rPh sb="3" eb="4">
      <t>ムラ</t>
    </rPh>
    <rPh sb="7" eb="8">
      <t>ヤ</t>
    </rPh>
    <rPh sb="8" eb="9">
      <t>ゴ</t>
    </rPh>
    <rPh sb="9" eb="12">
      <t>ウエモン</t>
    </rPh>
    <phoneticPr fontId="3"/>
  </si>
  <si>
    <t>関東向御取締改革二付武州溝口村寄セ場六拾壱ヶ村組合村々組合石高帳</t>
    <rPh sb="0" eb="1">
      <t>カン</t>
    </rPh>
    <rPh sb="1" eb="2">
      <t>トウ</t>
    </rPh>
    <rPh sb="2" eb="3">
      <t>ム</t>
    </rPh>
    <rPh sb="3" eb="4">
      <t>オ</t>
    </rPh>
    <rPh sb="4" eb="5">
      <t>ト</t>
    </rPh>
    <rPh sb="5" eb="6">
      <t>シ</t>
    </rPh>
    <rPh sb="6" eb="8">
      <t>カイカク</t>
    </rPh>
    <rPh sb="8" eb="9">
      <t>ニ</t>
    </rPh>
    <rPh sb="9" eb="10">
      <t>ツ</t>
    </rPh>
    <rPh sb="10" eb="11">
      <t>ブ</t>
    </rPh>
    <rPh sb="11" eb="12">
      <t>シュウ</t>
    </rPh>
    <rPh sb="12" eb="14">
      <t>ミゾノクチ</t>
    </rPh>
    <rPh sb="14" eb="15">
      <t>ムラ</t>
    </rPh>
    <rPh sb="15" eb="16">
      <t>ヨ</t>
    </rPh>
    <rPh sb="17" eb="18">
      <t>バ</t>
    </rPh>
    <rPh sb="18" eb="20">
      <t>ロクジュウ</t>
    </rPh>
    <rPh sb="20" eb="21">
      <t>イチ</t>
    </rPh>
    <rPh sb="22" eb="23">
      <t>ムラ</t>
    </rPh>
    <rPh sb="23" eb="25">
      <t>クミアイ</t>
    </rPh>
    <rPh sb="25" eb="27">
      <t>ムラムラ</t>
    </rPh>
    <rPh sb="27" eb="29">
      <t>クミアイ</t>
    </rPh>
    <rPh sb="29" eb="31">
      <t>コクダカ</t>
    </rPh>
    <rPh sb="31" eb="32">
      <t>チョウ</t>
    </rPh>
    <phoneticPr fontId="3"/>
  </si>
  <si>
    <t>60-9-3</t>
  </si>
  <si>
    <t>弘化2</t>
    <rPh sb="0" eb="1">
      <t>ヒロ</t>
    </rPh>
    <rPh sb="1" eb="2">
      <t>カ</t>
    </rPh>
    <phoneticPr fontId="3"/>
  </si>
  <si>
    <t>願方文面諸事巨細帳･御府内表人別送り状認方扣　出稼奉公稼人別送願上諸雑用取立帳</t>
    <rPh sb="0" eb="1">
      <t>ガン</t>
    </rPh>
    <rPh sb="1" eb="2">
      <t>ホウ</t>
    </rPh>
    <rPh sb="2" eb="3">
      <t>ブン</t>
    </rPh>
    <rPh sb="3" eb="4">
      <t>メン</t>
    </rPh>
    <rPh sb="4" eb="6">
      <t>ショジ</t>
    </rPh>
    <rPh sb="6" eb="7">
      <t>キョ</t>
    </rPh>
    <rPh sb="7" eb="8">
      <t>サイ</t>
    </rPh>
    <rPh sb="8" eb="9">
      <t>チョウ</t>
    </rPh>
    <rPh sb="10" eb="11">
      <t>オ</t>
    </rPh>
    <rPh sb="11" eb="12">
      <t>フ</t>
    </rPh>
    <rPh sb="12" eb="13">
      <t>ナイ</t>
    </rPh>
    <rPh sb="13" eb="14">
      <t>ヒョウ</t>
    </rPh>
    <rPh sb="14" eb="15">
      <t>ジン</t>
    </rPh>
    <rPh sb="15" eb="16">
      <t>ベツ</t>
    </rPh>
    <rPh sb="16" eb="17">
      <t>オク</t>
    </rPh>
    <rPh sb="18" eb="19">
      <t>ジョウ</t>
    </rPh>
    <rPh sb="19" eb="20">
      <t>ニン</t>
    </rPh>
    <rPh sb="20" eb="21">
      <t>カタ</t>
    </rPh>
    <rPh sb="21" eb="22">
      <t>コウ</t>
    </rPh>
    <rPh sb="23" eb="24">
      <t>デ</t>
    </rPh>
    <rPh sb="24" eb="25">
      <t>カセ</t>
    </rPh>
    <rPh sb="25" eb="27">
      <t>ホウコウ</t>
    </rPh>
    <rPh sb="27" eb="28">
      <t>カセ</t>
    </rPh>
    <rPh sb="28" eb="29">
      <t>ヒト</t>
    </rPh>
    <rPh sb="29" eb="31">
      <t>ベッソウ</t>
    </rPh>
    <rPh sb="31" eb="32">
      <t>ネガイ</t>
    </rPh>
    <rPh sb="32" eb="33">
      <t>ウエ</t>
    </rPh>
    <rPh sb="33" eb="34">
      <t>ショ</t>
    </rPh>
    <rPh sb="34" eb="36">
      <t>ザツヨウ</t>
    </rPh>
    <rPh sb="36" eb="38">
      <t>トリタテ</t>
    </rPh>
    <rPh sb="38" eb="39">
      <t>チョウ</t>
    </rPh>
    <phoneticPr fontId="3"/>
  </si>
  <si>
    <t>王禅寺村村役元</t>
    <rPh sb="0" eb="3">
      <t>オウゼンジ</t>
    </rPh>
    <rPh sb="3" eb="4">
      <t>ムラ</t>
    </rPh>
    <rPh sb="4" eb="5">
      <t>ムラ</t>
    </rPh>
    <rPh sb="5" eb="6">
      <t>ヤク</t>
    </rPh>
    <rPh sb="6" eb="7">
      <t>モト</t>
    </rPh>
    <phoneticPr fontId="3"/>
  </si>
  <si>
    <t>嘉永5</t>
    <rPh sb="0" eb="1">
      <t>ヨミ</t>
    </rPh>
    <rPh sb="1" eb="2">
      <t>エイ</t>
    </rPh>
    <phoneticPr fontId="3"/>
  </si>
  <si>
    <t>武蔵野国都筑郡村名留記帳</t>
    <rPh sb="0" eb="3">
      <t>ムサシノ</t>
    </rPh>
    <rPh sb="3" eb="4">
      <t>クニ</t>
    </rPh>
    <rPh sb="4" eb="6">
      <t>ツヅキ</t>
    </rPh>
    <rPh sb="6" eb="7">
      <t>グン</t>
    </rPh>
    <rPh sb="7" eb="8">
      <t>ムラ</t>
    </rPh>
    <rPh sb="8" eb="9">
      <t>メイ</t>
    </rPh>
    <rPh sb="9" eb="10">
      <t>ル</t>
    </rPh>
    <rPh sb="10" eb="11">
      <t>キ</t>
    </rPh>
    <rPh sb="11" eb="12">
      <t>チョウ</t>
    </rPh>
    <phoneticPr fontId="3"/>
  </si>
  <si>
    <t>王禅寺村名主　文之丞</t>
    <rPh sb="0" eb="3">
      <t>オウゼンジ</t>
    </rPh>
    <rPh sb="3" eb="4">
      <t>ムラ</t>
    </rPh>
    <rPh sb="7" eb="8">
      <t>ブン</t>
    </rPh>
    <rPh sb="8" eb="9">
      <t>ノ</t>
    </rPh>
    <rPh sb="9" eb="10">
      <t>ジョウ</t>
    </rPh>
    <phoneticPr fontId="3"/>
  </si>
  <si>
    <t>御取締改革ニ付村毎内議定連印帳</t>
    <rPh sb="0" eb="1">
      <t>オ</t>
    </rPh>
    <rPh sb="1" eb="2">
      <t>ト</t>
    </rPh>
    <rPh sb="2" eb="3">
      <t>シ</t>
    </rPh>
    <rPh sb="3" eb="5">
      <t>カイカク</t>
    </rPh>
    <rPh sb="6" eb="7">
      <t>ツ</t>
    </rPh>
    <rPh sb="7" eb="8">
      <t>ムラ</t>
    </rPh>
    <rPh sb="8" eb="9">
      <t>マイ</t>
    </rPh>
    <rPh sb="9" eb="10">
      <t>ウチ</t>
    </rPh>
    <rPh sb="10" eb="12">
      <t>ギテイ</t>
    </rPh>
    <rPh sb="12" eb="13">
      <t>レン</t>
    </rPh>
    <rPh sb="13" eb="14">
      <t>イン</t>
    </rPh>
    <rPh sb="14" eb="15">
      <t>チョウ</t>
    </rPh>
    <phoneticPr fontId="3"/>
  </si>
  <si>
    <t>小向村名主　源左衛門㊞、他24ヶ村70名</t>
    <rPh sb="0" eb="1">
      <t>コ</t>
    </rPh>
    <rPh sb="1" eb="2">
      <t>ムカイ</t>
    </rPh>
    <rPh sb="2" eb="3">
      <t>ムラ</t>
    </rPh>
    <rPh sb="6" eb="7">
      <t>ゲン</t>
    </rPh>
    <rPh sb="7" eb="10">
      <t>ザエモン</t>
    </rPh>
    <rPh sb="16" eb="17">
      <t>ムラ</t>
    </rPh>
    <rPh sb="19" eb="20">
      <t>メイ</t>
    </rPh>
    <phoneticPr fontId="3"/>
  </si>
  <si>
    <t>取締肝煎名主中</t>
    <rPh sb="0" eb="1">
      <t>ト</t>
    </rPh>
    <rPh sb="1" eb="2">
      <t>シ</t>
    </rPh>
    <rPh sb="2" eb="3">
      <t>キモ</t>
    </rPh>
    <rPh sb="3" eb="4">
      <t>イ</t>
    </rPh>
    <rPh sb="6" eb="7">
      <t>ナカ</t>
    </rPh>
    <phoneticPr fontId="3"/>
  </si>
  <si>
    <t>文化12</t>
    <rPh sb="0" eb="1">
      <t>ブン</t>
    </rPh>
    <rPh sb="1" eb="2">
      <t>カ</t>
    </rPh>
    <phoneticPr fontId="3"/>
  </si>
  <si>
    <t>議定一札之事（御霊屋料限り取締方につき議定書、下書)</t>
    <rPh sb="0" eb="2">
      <t>ギテイ</t>
    </rPh>
    <rPh sb="2" eb="3">
      <t>イチ</t>
    </rPh>
    <rPh sb="3" eb="4">
      <t>フダ</t>
    </rPh>
    <rPh sb="4" eb="5">
      <t>ノ</t>
    </rPh>
    <rPh sb="5" eb="6">
      <t>コト</t>
    </rPh>
    <rPh sb="7" eb="8">
      <t>オ</t>
    </rPh>
    <rPh sb="8" eb="9">
      <t>レイ</t>
    </rPh>
    <rPh sb="9" eb="10">
      <t>ヤ</t>
    </rPh>
    <rPh sb="10" eb="11">
      <t>リョウ</t>
    </rPh>
    <rPh sb="11" eb="12">
      <t>カギ</t>
    </rPh>
    <rPh sb="13" eb="15">
      <t>トリシマ</t>
    </rPh>
    <rPh sb="15" eb="16">
      <t>カタ</t>
    </rPh>
    <rPh sb="19" eb="22">
      <t>ギテイショ</t>
    </rPh>
    <phoneticPr fontId="3"/>
  </si>
  <si>
    <t>御霊屋料武州橘樹郡小杉村名主　平作、他</t>
    <rPh sb="4" eb="5">
      <t>ブ</t>
    </rPh>
    <rPh sb="5" eb="6">
      <t>シュウ</t>
    </rPh>
    <rPh sb="6" eb="7">
      <t>タチバナ</t>
    </rPh>
    <rPh sb="7" eb="8">
      <t>キ</t>
    </rPh>
    <rPh sb="8" eb="9">
      <t>グン</t>
    </rPh>
    <rPh sb="9" eb="11">
      <t>コスギ</t>
    </rPh>
    <rPh sb="11" eb="12">
      <t>ムラ</t>
    </rPh>
    <rPh sb="15" eb="16">
      <t>ヘイ</t>
    </rPh>
    <rPh sb="16" eb="17">
      <t>サク</t>
    </rPh>
    <phoneticPr fontId="3"/>
  </si>
  <si>
    <t>両御料申合議定改正連印帳（御料・御霊料田畑入会の儀･年貢等扱い方の議定書）</t>
    <rPh sb="0" eb="1">
      <t>リョウ</t>
    </rPh>
    <rPh sb="1" eb="2">
      <t>オ</t>
    </rPh>
    <rPh sb="2" eb="3">
      <t>リョウ</t>
    </rPh>
    <rPh sb="3" eb="4">
      <t>シン</t>
    </rPh>
    <rPh sb="4" eb="5">
      <t>ア</t>
    </rPh>
    <rPh sb="5" eb="7">
      <t>ギテイ</t>
    </rPh>
    <rPh sb="7" eb="8">
      <t>カイ</t>
    </rPh>
    <rPh sb="8" eb="9">
      <t>セイ</t>
    </rPh>
    <rPh sb="9" eb="10">
      <t>レン</t>
    </rPh>
    <rPh sb="10" eb="11">
      <t>イン</t>
    </rPh>
    <rPh sb="11" eb="12">
      <t>チョウ</t>
    </rPh>
    <rPh sb="13" eb="14">
      <t>オ</t>
    </rPh>
    <rPh sb="14" eb="15">
      <t>リョウ</t>
    </rPh>
    <rPh sb="16" eb="17">
      <t>オ</t>
    </rPh>
    <rPh sb="17" eb="18">
      <t>レイ</t>
    </rPh>
    <rPh sb="18" eb="19">
      <t>リョウ</t>
    </rPh>
    <rPh sb="19" eb="21">
      <t>タハタ</t>
    </rPh>
    <rPh sb="21" eb="23">
      <t>ニュウカイ</t>
    </rPh>
    <rPh sb="24" eb="25">
      <t>ギ</t>
    </rPh>
    <rPh sb="26" eb="28">
      <t>ネング</t>
    </rPh>
    <rPh sb="28" eb="29">
      <t>トウ</t>
    </rPh>
    <rPh sb="29" eb="30">
      <t>アツカ</t>
    </rPh>
    <rPh sb="31" eb="32">
      <t>カタ</t>
    </rPh>
    <rPh sb="33" eb="36">
      <t>ギテイショ</t>
    </rPh>
    <phoneticPr fontId="3"/>
  </si>
  <si>
    <t>御霊屋料武州橘樹郡小杉村名主、他30名</t>
    <rPh sb="4" eb="5">
      <t>ブ</t>
    </rPh>
    <rPh sb="5" eb="6">
      <t>シュウ</t>
    </rPh>
    <rPh sb="6" eb="7">
      <t>タチバナ</t>
    </rPh>
    <rPh sb="7" eb="8">
      <t>キ</t>
    </rPh>
    <rPh sb="8" eb="9">
      <t>グン</t>
    </rPh>
    <rPh sb="9" eb="11">
      <t>コスギ</t>
    </rPh>
    <rPh sb="11" eb="12">
      <t>ムラ</t>
    </rPh>
    <rPh sb="18" eb="19">
      <t>メイ</t>
    </rPh>
    <phoneticPr fontId="3"/>
  </si>
  <si>
    <t>取締肝煎年番預り諸書物目録</t>
    <rPh sb="0" eb="1">
      <t>ト</t>
    </rPh>
    <rPh sb="1" eb="2">
      <t>シ</t>
    </rPh>
    <rPh sb="2" eb="3">
      <t>キモ</t>
    </rPh>
    <rPh sb="3" eb="4">
      <t>イ</t>
    </rPh>
    <rPh sb="4" eb="5">
      <t>ネン</t>
    </rPh>
    <rPh sb="5" eb="6">
      <t>バン</t>
    </rPh>
    <rPh sb="6" eb="7">
      <t>アズカ</t>
    </rPh>
    <rPh sb="8" eb="9">
      <t>ショ</t>
    </rPh>
    <rPh sb="9" eb="11">
      <t>ショモツ</t>
    </rPh>
    <rPh sb="11" eb="13">
      <t>モクロク</t>
    </rPh>
    <phoneticPr fontId="3"/>
  </si>
  <si>
    <t>両料取締肝煎</t>
    <rPh sb="0" eb="1">
      <t>リョウ</t>
    </rPh>
    <rPh sb="1" eb="2">
      <t>リョウ</t>
    </rPh>
    <rPh sb="2" eb="4">
      <t>トリシマ</t>
    </rPh>
    <phoneticPr fontId="3"/>
  </si>
  <si>
    <t>上州屋手代忠兵衛合力割合帳</t>
    <rPh sb="0" eb="2">
      <t>ジョウシュウ</t>
    </rPh>
    <rPh sb="2" eb="3">
      <t>ヤ</t>
    </rPh>
    <rPh sb="3" eb="4">
      <t>テ</t>
    </rPh>
    <rPh sb="4" eb="5">
      <t>ヨ</t>
    </rPh>
    <rPh sb="5" eb="6">
      <t>チュウ</t>
    </rPh>
    <rPh sb="6" eb="8">
      <t>ベイ</t>
    </rPh>
    <rPh sb="8" eb="9">
      <t>ゴウ</t>
    </rPh>
    <rPh sb="9" eb="10">
      <t>リキ</t>
    </rPh>
    <rPh sb="10" eb="12">
      <t>ワリアイ</t>
    </rPh>
    <rPh sb="12" eb="13">
      <t>チョウ</t>
    </rPh>
    <phoneticPr fontId="3"/>
  </si>
  <si>
    <t>新古25ヶ村</t>
    <rPh sb="0" eb="1">
      <t>シン</t>
    </rPh>
    <rPh sb="1" eb="2">
      <t>イニシエ</t>
    </rPh>
    <rPh sb="5" eb="6">
      <t>ソン</t>
    </rPh>
    <phoneticPr fontId="3"/>
  </si>
  <si>
    <t>御朱印地百姓酒造方并二出造方共御勘定所より御調尤三分壱造り方当秋被仰出夫々御請印仕置候処又御勝手御勘定所より御調王禅寺書上扣</t>
    <rPh sb="0" eb="1">
      <t>オ</t>
    </rPh>
    <rPh sb="1" eb="3">
      <t>シュイン</t>
    </rPh>
    <rPh sb="3" eb="4">
      <t>チ</t>
    </rPh>
    <rPh sb="4" eb="6">
      <t>ヒャクショウ</t>
    </rPh>
    <rPh sb="6" eb="8">
      <t>シュゾウ</t>
    </rPh>
    <rPh sb="8" eb="9">
      <t>カタ</t>
    </rPh>
    <rPh sb="9" eb="10">
      <t>ヘイ</t>
    </rPh>
    <rPh sb="10" eb="11">
      <t>ニ</t>
    </rPh>
    <rPh sb="11" eb="12">
      <t>デ</t>
    </rPh>
    <rPh sb="12" eb="13">
      <t>ゾウ</t>
    </rPh>
    <rPh sb="13" eb="14">
      <t>カタ</t>
    </rPh>
    <rPh sb="14" eb="15">
      <t>キョウ</t>
    </rPh>
    <rPh sb="15" eb="16">
      <t>オ</t>
    </rPh>
    <rPh sb="16" eb="18">
      <t>カンジョウ</t>
    </rPh>
    <rPh sb="18" eb="19">
      <t>ショ</t>
    </rPh>
    <rPh sb="21" eb="22">
      <t>オ</t>
    </rPh>
    <rPh sb="22" eb="23">
      <t>チョウ</t>
    </rPh>
    <rPh sb="23" eb="24">
      <t>モット</t>
    </rPh>
    <rPh sb="24" eb="25">
      <t>３</t>
    </rPh>
    <rPh sb="25" eb="26">
      <t>プン</t>
    </rPh>
    <rPh sb="26" eb="27">
      <t>イチ</t>
    </rPh>
    <rPh sb="27" eb="28">
      <t>ツク</t>
    </rPh>
    <rPh sb="29" eb="30">
      <t>カタ</t>
    </rPh>
    <rPh sb="30" eb="31">
      <t>トウ</t>
    </rPh>
    <rPh sb="31" eb="32">
      <t>アキ</t>
    </rPh>
    <rPh sb="32" eb="33">
      <t>ヒ</t>
    </rPh>
    <rPh sb="33" eb="34">
      <t>ギョウ</t>
    </rPh>
    <rPh sb="34" eb="35">
      <t>デ</t>
    </rPh>
    <rPh sb="35" eb="36">
      <t>フ</t>
    </rPh>
    <rPh sb="37" eb="38">
      <t>ゴ</t>
    </rPh>
    <rPh sb="38" eb="39">
      <t>セイ</t>
    </rPh>
    <rPh sb="39" eb="40">
      <t>イン</t>
    </rPh>
    <rPh sb="40" eb="42">
      <t>シオキ</t>
    </rPh>
    <rPh sb="42" eb="43">
      <t>コウ</t>
    </rPh>
    <rPh sb="43" eb="44">
      <t>トコロ</t>
    </rPh>
    <rPh sb="44" eb="45">
      <t>マタ</t>
    </rPh>
    <rPh sb="45" eb="46">
      <t>オ</t>
    </rPh>
    <rPh sb="46" eb="48">
      <t>カッテ</t>
    </rPh>
    <rPh sb="48" eb="49">
      <t>オ</t>
    </rPh>
    <rPh sb="49" eb="51">
      <t>カンジョウ</t>
    </rPh>
    <rPh sb="51" eb="52">
      <t>トコロ</t>
    </rPh>
    <rPh sb="54" eb="55">
      <t>オ</t>
    </rPh>
    <rPh sb="55" eb="56">
      <t>シラ</t>
    </rPh>
    <rPh sb="56" eb="59">
      <t>オウゼンジ</t>
    </rPh>
    <rPh sb="59" eb="60">
      <t>カ</t>
    </rPh>
    <rPh sb="60" eb="61">
      <t>ウエ</t>
    </rPh>
    <rPh sb="61" eb="62">
      <t>コウ</t>
    </rPh>
    <phoneticPr fontId="3"/>
  </si>
  <si>
    <t>御霊屋料武州王禅寺村王禅寺兼帯名主　弥五右衛門</t>
    <rPh sb="0" eb="2">
      <t>ミタマ</t>
    </rPh>
    <rPh sb="2" eb="3">
      <t>ヤ</t>
    </rPh>
    <rPh sb="3" eb="4">
      <t>リョウ</t>
    </rPh>
    <rPh sb="4" eb="6">
      <t>ブシュウ</t>
    </rPh>
    <rPh sb="6" eb="9">
      <t>オウゼンジ</t>
    </rPh>
    <rPh sb="9" eb="10">
      <t>ムラ</t>
    </rPh>
    <rPh sb="10" eb="13">
      <t>オウゼンジ</t>
    </rPh>
    <rPh sb="13" eb="14">
      <t>ケン</t>
    </rPh>
    <rPh sb="14" eb="15">
      <t>オビ</t>
    </rPh>
    <rPh sb="18" eb="19">
      <t>ヤ</t>
    </rPh>
    <rPh sb="19" eb="20">
      <t>ゴ</t>
    </rPh>
    <rPh sb="20" eb="23">
      <t>ウエモン</t>
    </rPh>
    <phoneticPr fontId="3"/>
  </si>
  <si>
    <t>議定連印帳（下目黒村水車の利金を非常手当として積立の旨議定書）</t>
    <rPh sb="0" eb="2">
      <t>ギテイ</t>
    </rPh>
    <rPh sb="2" eb="3">
      <t>レン</t>
    </rPh>
    <rPh sb="3" eb="4">
      <t>イン</t>
    </rPh>
    <rPh sb="4" eb="5">
      <t>チョウ</t>
    </rPh>
    <rPh sb="6" eb="9">
      <t>シモメグロ</t>
    </rPh>
    <rPh sb="9" eb="10">
      <t>ムラ</t>
    </rPh>
    <rPh sb="10" eb="12">
      <t>スイシャ</t>
    </rPh>
    <rPh sb="13" eb="15">
      <t>リキン</t>
    </rPh>
    <rPh sb="16" eb="18">
      <t>ヒジョウ</t>
    </rPh>
    <rPh sb="18" eb="20">
      <t>テアテ</t>
    </rPh>
    <rPh sb="23" eb="24">
      <t>ツ</t>
    </rPh>
    <rPh sb="24" eb="25">
      <t>タ</t>
    </rPh>
    <rPh sb="26" eb="27">
      <t>ムネ</t>
    </rPh>
    <rPh sb="27" eb="30">
      <t>ギテイショ</t>
    </rPh>
    <phoneticPr fontId="3"/>
  </si>
  <si>
    <t>下目黒村名主　清吉㊞、他24ヶ村24名</t>
    <rPh sb="0" eb="1">
      <t>シタ</t>
    </rPh>
    <rPh sb="1" eb="3">
      <t>メグロ</t>
    </rPh>
    <rPh sb="3" eb="4">
      <t>ムラ</t>
    </rPh>
    <rPh sb="7" eb="8">
      <t>キヨ</t>
    </rPh>
    <rPh sb="8" eb="9">
      <t>キチ</t>
    </rPh>
    <rPh sb="15" eb="16">
      <t>ソン</t>
    </rPh>
    <rPh sb="18" eb="19">
      <t>メイ</t>
    </rPh>
    <phoneticPr fontId="3"/>
  </si>
  <si>
    <t>60-9-4</t>
  </si>
  <si>
    <t>安藤治右衛門様･内藤源助様･馬場大助様国々御巡見ニ付荏田村御旅宿地方御役所御支配弐拾五ヶ村方丈御代官支配拾八ヶ村諸支配拾八ヶ村諸入用巨細附立勘定取調請払帳（御霊屋料地方御役所御支配25ヶ村)</t>
    <rPh sb="0" eb="2">
      <t>アンドウ</t>
    </rPh>
    <rPh sb="2" eb="3">
      <t>オサム</t>
    </rPh>
    <rPh sb="3" eb="6">
      <t>ウエモン</t>
    </rPh>
    <rPh sb="6" eb="7">
      <t>サマ</t>
    </rPh>
    <rPh sb="8" eb="10">
      <t>ナイトウ</t>
    </rPh>
    <rPh sb="10" eb="11">
      <t>ゲン</t>
    </rPh>
    <rPh sb="11" eb="12">
      <t>スケ</t>
    </rPh>
    <rPh sb="12" eb="13">
      <t>サマ</t>
    </rPh>
    <rPh sb="14" eb="16">
      <t>ババ</t>
    </rPh>
    <rPh sb="16" eb="18">
      <t>ダイスケ</t>
    </rPh>
    <rPh sb="18" eb="19">
      <t>サマ</t>
    </rPh>
    <rPh sb="19" eb="21">
      <t>クニグニ</t>
    </rPh>
    <rPh sb="21" eb="22">
      <t>オ</t>
    </rPh>
    <rPh sb="22" eb="23">
      <t>ジュン</t>
    </rPh>
    <rPh sb="23" eb="24">
      <t>ミ</t>
    </rPh>
    <rPh sb="25" eb="26">
      <t>ツ</t>
    </rPh>
    <rPh sb="26" eb="27">
      <t>エ</t>
    </rPh>
    <rPh sb="27" eb="28">
      <t>タ</t>
    </rPh>
    <rPh sb="28" eb="29">
      <t>ムラ</t>
    </rPh>
    <rPh sb="29" eb="30">
      <t>オ</t>
    </rPh>
    <rPh sb="30" eb="31">
      <t>タビ</t>
    </rPh>
    <rPh sb="31" eb="32">
      <t>シュク</t>
    </rPh>
    <rPh sb="32" eb="34">
      <t>チホウ</t>
    </rPh>
    <rPh sb="34" eb="35">
      <t>オ</t>
    </rPh>
    <rPh sb="35" eb="37">
      <t>ヤクショ</t>
    </rPh>
    <rPh sb="37" eb="38">
      <t>オ</t>
    </rPh>
    <rPh sb="38" eb="40">
      <t>シハイ</t>
    </rPh>
    <rPh sb="40" eb="42">
      <t>ニジュウ</t>
    </rPh>
    <rPh sb="42" eb="43">
      <t>ゴ</t>
    </rPh>
    <rPh sb="44" eb="45">
      <t>ソン</t>
    </rPh>
    <rPh sb="45" eb="47">
      <t>ホウジョウ</t>
    </rPh>
    <rPh sb="47" eb="48">
      <t>オ</t>
    </rPh>
    <rPh sb="48" eb="50">
      <t>ダイカン</t>
    </rPh>
    <rPh sb="50" eb="52">
      <t>シハイ</t>
    </rPh>
    <rPh sb="52" eb="53">
      <t>ジュウ</t>
    </rPh>
    <rPh sb="53" eb="54">
      <t>ハチ</t>
    </rPh>
    <rPh sb="55" eb="56">
      <t>ソン</t>
    </rPh>
    <rPh sb="56" eb="57">
      <t>ショ</t>
    </rPh>
    <rPh sb="57" eb="59">
      <t>シハイ</t>
    </rPh>
    <rPh sb="59" eb="60">
      <t>ジュウ</t>
    </rPh>
    <rPh sb="60" eb="61">
      <t>ハチ</t>
    </rPh>
    <rPh sb="62" eb="63">
      <t>ムラ</t>
    </rPh>
    <rPh sb="63" eb="64">
      <t>ショ</t>
    </rPh>
    <rPh sb="64" eb="66">
      <t>イリヨウ</t>
    </rPh>
    <rPh sb="66" eb="68">
      <t>コサイ</t>
    </rPh>
    <rPh sb="68" eb="69">
      <t>フ</t>
    </rPh>
    <rPh sb="69" eb="70">
      <t>リツ</t>
    </rPh>
    <rPh sb="70" eb="73">
      <t>カンジョウト</t>
    </rPh>
    <rPh sb="73" eb="74">
      <t>チョウ</t>
    </rPh>
    <rPh sb="74" eb="75">
      <t>セイ</t>
    </rPh>
    <rPh sb="75" eb="76">
      <t>ハラ</t>
    </rPh>
    <rPh sb="76" eb="77">
      <t>チョウ</t>
    </rPh>
    <rPh sb="78" eb="79">
      <t>オ</t>
    </rPh>
    <rPh sb="79" eb="80">
      <t>レイ</t>
    </rPh>
    <rPh sb="80" eb="81">
      <t>ヤ</t>
    </rPh>
    <rPh sb="81" eb="82">
      <t>リョウ</t>
    </rPh>
    <rPh sb="82" eb="84">
      <t>チホウ</t>
    </rPh>
    <rPh sb="84" eb="85">
      <t>オ</t>
    </rPh>
    <rPh sb="85" eb="86">
      <t>ヤク</t>
    </rPh>
    <rPh sb="86" eb="87">
      <t>ショ</t>
    </rPh>
    <rPh sb="87" eb="88">
      <t>オ</t>
    </rPh>
    <rPh sb="88" eb="90">
      <t>シハイ</t>
    </rPh>
    <rPh sb="93" eb="94">
      <t>ソン</t>
    </rPh>
    <phoneticPr fontId="3"/>
  </si>
  <si>
    <t>安藤治右衛門様･内藤源助様･馬場大助様国々御巡見ニ付荏田村御旅宿地方御役所御支配御丈内御代官支配（御支配所都筑郡橘樹郡荏原郡25ヶ村扣）</t>
    <rPh sb="0" eb="2">
      <t>アンドウ</t>
    </rPh>
    <rPh sb="2" eb="3">
      <t>オサム</t>
    </rPh>
    <rPh sb="3" eb="6">
      <t>ウエモン</t>
    </rPh>
    <rPh sb="6" eb="7">
      <t>サマ</t>
    </rPh>
    <rPh sb="8" eb="10">
      <t>ナイトウ</t>
    </rPh>
    <rPh sb="10" eb="11">
      <t>ゲン</t>
    </rPh>
    <rPh sb="11" eb="12">
      <t>スケ</t>
    </rPh>
    <rPh sb="12" eb="13">
      <t>サマ</t>
    </rPh>
    <rPh sb="14" eb="16">
      <t>ババ</t>
    </rPh>
    <rPh sb="16" eb="18">
      <t>ダイスケ</t>
    </rPh>
    <rPh sb="18" eb="19">
      <t>サマ</t>
    </rPh>
    <rPh sb="19" eb="21">
      <t>クニグニ</t>
    </rPh>
    <rPh sb="21" eb="22">
      <t>オ</t>
    </rPh>
    <rPh sb="22" eb="23">
      <t>ジュン</t>
    </rPh>
    <rPh sb="23" eb="24">
      <t>ミ</t>
    </rPh>
    <rPh sb="25" eb="26">
      <t>ツ</t>
    </rPh>
    <rPh sb="26" eb="27">
      <t>エ</t>
    </rPh>
    <rPh sb="27" eb="28">
      <t>タ</t>
    </rPh>
    <rPh sb="28" eb="29">
      <t>ムラ</t>
    </rPh>
    <rPh sb="29" eb="30">
      <t>オ</t>
    </rPh>
    <rPh sb="30" eb="31">
      <t>タビ</t>
    </rPh>
    <rPh sb="31" eb="32">
      <t>シュク</t>
    </rPh>
    <rPh sb="32" eb="34">
      <t>チホウ</t>
    </rPh>
    <rPh sb="34" eb="35">
      <t>オ</t>
    </rPh>
    <rPh sb="35" eb="37">
      <t>ヤクショ</t>
    </rPh>
    <rPh sb="37" eb="38">
      <t>オ</t>
    </rPh>
    <rPh sb="38" eb="40">
      <t>シハイ</t>
    </rPh>
    <rPh sb="40" eb="41">
      <t>オ</t>
    </rPh>
    <rPh sb="41" eb="42">
      <t>タケ</t>
    </rPh>
    <rPh sb="42" eb="43">
      <t>ナイ</t>
    </rPh>
    <rPh sb="43" eb="44">
      <t>オ</t>
    </rPh>
    <rPh sb="44" eb="46">
      <t>ダイカン</t>
    </rPh>
    <rPh sb="46" eb="48">
      <t>シハイ</t>
    </rPh>
    <rPh sb="49" eb="50">
      <t>オ</t>
    </rPh>
    <rPh sb="50" eb="52">
      <t>シハイ</t>
    </rPh>
    <rPh sb="52" eb="53">
      <t>ショ</t>
    </rPh>
    <rPh sb="53" eb="55">
      <t>ツヅキ</t>
    </rPh>
    <rPh sb="55" eb="56">
      <t>グン</t>
    </rPh>
    <rPh sb="56" eb="57">
      <t>タチバナ</t>
    </rPh>
    <rPh sb="57" eb="58">
      <t>キ</t>
    </rPh>
    <rPh sb="58" eb="59">
      <t>グン</t>
    </rPh>
    <rPh sb="59" eb="61">
      <t>エバラ</t>
    </rPh>
    <rPh sb="61" eb="62">
      <t>グン</t>
    </rPh>
    <rPh sb="65" eb="66">
      <t>ソン</t>
    </rPh>
    <rPh sb="66" eb="67">
      <t>コウ</t>
    </rPh>
    <phoneticPr fontId="3"/>
  </si>
  <si>
    <t>地方御役所御支配所25ヶ村惣代王禅寺村名主　弥五右衛門㊞、他7ヶ村7名</t>
    <rPh sb="0" eb="2">
      <t>チホウ</t>
    </rPh>
    <rPh sb="2" eb="3">
      <t>オ</t>
    </rPh>
    <rPh sb="3" eb="5">
      <t>ヤクショ</t>
    </rPh>
    <rPh sb="5" eb="6">
      <t>オ</t>
    </rPh>
    <rPh sb="6" eb="8">
      <t>シハイ</t>
    </rPh>
    <rPh sb="8" eb="9">
      <t>ショ</t>
    </rPh>
    <rPh sb="12" eb="13">
      <t>ソン</t>
    </rPh>
    <rPh sb="13" eb="14">
      <t>ソウ</t>
    </rPh>
    <rPh sb="14" eb="15">
      <t>ダイ</t>
    </rPh>
    <rPh sb="15" eb="18">
      <t>オウゼンジ</t>
    </rPh>
    <rPh sb="18" eb="19">
      <t>ムラ</t>
    </rPh>
    <rPh sb="22" eb="23">
      <t>ヤ</t>
    </rPh>
    <rPh sb="23" eb="24">
      <t>ゴ</t>
    </rPh>
    <rPh sb="24" eb="27">
      <t>ウエモン</t>
    </rPh>
    <rPh sb="32" eb="33">
      <t>ソン</t>
    </rPh>
    <rPh sb="34" eb="35">
      <t>メイ</t>
    </rPh>
    <phoneticPr fontId="3"/>
  </si>
  <si>
    <t>御巡見ニ付御用中諸買物請取帳</t>
    <rPh sb="0" eb="1">
      <t>オ</t>
    </rPh>
    <rPh sb="1" eb="2">
      <t>ジュン</t>
    </rPh>
    <rPh sb="2" eb="3">
      <t>ミ</t>
    </rPh>
    <rPh sb="4" eb="5">
      <t>ツ</t>
    </rPh>
    <rPh sb="5" eb="6">
      <t>オ</t>
    </rPh>
    <rPh sb="6" eb="7">
      <t>ヨウ</t>
    </rPh>
    <rPh sb="7" eb="8">
      <t>ナカ</t>
    </rPh>
    <rPh sb="8" eb="9">
      <t>ショ</t>
    </rPh>
    <rPh sb="9" eb="10">
      <t>カ</t>
    </rPh>
    <rPh sb="10" eb="11">
      <t>モノ</t>
    </rPh>
    <rPh sb="11" eb="12">
      <t>セイ</t>
    </rPh>
    <rPh sb="12" eb="13">
      <t>ト</t>
    </rPh>
    <rPh sb="13" eb="14">
      <t>チョウ</t>
    </rPh>
    <phoneticPr fontId="3"/>
  </si>
  <si>
    <t>柏屋清左衛門㊞</t>
    <rPh sb="0" eb="1">
      <t>カシワ</t>
    </rPh>
    <rPh sb="1" eb="2">
      <t>ヤ</t>
    </rPh>
    <rPh sb="2" eb="3">
      <t>セイ</t>
    </rPh>
    <rPh sb="3" eb="4">
      <t>サ</t>
    </rPh>
    <rPh sb="4" eb="5">
      <t>エ</t>
    </rPh>
    <rPh sb="5" eb="6">
      <t>モン</t>
    </rPh>
    <phoneticPr fontId="3"/>
  </si>
  <si>
    <t>王禅寺村　弥五右衛門殿</t>
    <rPh sb="0" eb="3">
      <t>オウゼンジ</t>
    </rPh>
    <rPh sb="3" eb="4">
      <t>ムラ</t>
    </rPh>
    <rPh sb="5" eb="6">
      <t>ワタル</t>
    </rPh>
    <rPh sb="6" eb="7">
      <t>ゴ</t>
    </rPh>
    <rPh sb="7" eb="10">
      <t>ウエモン</t>
    </rPh>
    <rPh sb="10" eb="11">
      <t>ドノ</t>
    </rPh>
    <phoneticPr fontId="3"/>
  </si>
  <si>
    <t>御巡見ニ付御泊中飯代請取帳</t>
    <rPh sb="0" eb="1">
      <t>オ</t>
    </rPh>
    <rPh sb="1" eb="2">
      <t>ジュン</t>
    </rPh>
    <rPh sb="2" eb="3">
      <t>ミ</t>
    </rPh>
    <rPh sb="4" eb="5">
      <t>ツ</t>
    </rPh>
    <rPh sb="5" eb="6">
      <t>オ</t>
    </rPh>
    <rPh sb="6" eb="7">
      <t>トマリ</t>
    </rPh>
    <rPh sb="7" eb="8">
      <t>ナカ</t>
    </rPh>
    <rPh sb="8" eb="9">
      <t>メシ</t>
    </rPh>
    <rPh sb="9" eb="10">
      <t>ダイ</t>
    </rPh>
    <rPh sb="10" eb="11">
      <t>セイ</t>
    </rPh>
    <rPh sb="11" eb="12">
      <t>ト</t>
    </rPh>
    <rPh sb="12" eb="13">
      <t>チョウ</t>
    </rPh>
    <phoneticPr fontId="3"/>
  </si>
  <si>
    <t>荏田村　柏屋清左衛門㊞</t>
    <rPh sb="0" eb="2">
      <t>エダ</t>
    </rPh>
    <rPh sb="2" eb="3">
      <t>ムラ</t>
    </rPh>
    <rPh sb="4" eb="5">
      <t>カシワ</t>
    </rPh>
    <rPh sb="5" eb="6">
      <t>ヤ</t>
    </rPh>
    <rPh sb="6" eb="7">
      <t>セイ</t>
    </rPh>
    <rPh sb="7" eb="8">
      <t>サ</t>
    </rPh>
    <rPh sb="8" eb="9">
      <t>エ</t>
    </rPh>
    <rPh sb="9" eb="10">
      <t>モン</t>
    </rPh>
    <phoneticPr fontId="3"/>
  </si>
  <si>
    <t>御惣代王禅寺村　弥五右衛門殿</t>
    <rPh sb="0" eb="1">
      <t>オ</t>
    </rPh>
    <rPh sb="1" eb="2">
      <t>ソウ</t>
    </rPh>
    <rPh sb="2" eb="3">
      <t>ダイ</t>
    </rPh>
    <rPh sb="3" eb="6">
      <t>オウゼンジ</t>
    </rPh>
    <rPh sb="6" eb="7">
      <t>ムラ</t>
    </rPh>
    <rPh sb="8" eb="9">
      <t>ヤ</t>
    </rPh>
    <rPh sb="9" eb="10">
      <t>ゴ</t>
    </rPh>
    <rPh sb="10" eb="13">
      <t>ウエモン</t>
    </rPh>
    <rPh sb="13" eb="14">
      <t>ドノ</t>
    </rPh>
    <phoneticPr fontId="3"/>
  </si>
  <si>
    <t>弐拾五ヶ村取締肝煎名主共右村々公事出入取扱御役所向御用給料為手当金四百両積立今般為冥加右金御役所江上納物奉願上右金子を以奥村喜三郎様御借金江振向返済ニ及村々割合取立前断書面調帳本文一条者御上納之願立ニ付御役所様金子請求書頂戴不仕御下ヶ金等一切無御座筈ニ御座候（貸付金利足を加役料にあてる旨につき）</t>
    <rPh sb="0" eb="2">
      <t>ニジュウ</t>
    </rPh>
    <rPh sb="2" eb="3">
      <t>ゴ</t>
    </rPh>
    <rPh sb="4" eb="5">
      <t>ソン</t>
    </rPh>
    <rPh sb="5" eb="7">
      <t>トリシマ</t>
    </rPh>
    <rPh sb="7" eb="8">
      <t>キモ</t>
    </rPh>
    <rPh sb="8" eb="9">
      <t>セン</t>
    </rPh>
    <rPh sb="9" eb="10">
      <t>ナ</t>
    </rPh>
    <rPh sb="10" eb="11">
      <t>ヌシ</t>
    </rPh>
    <rPh sb="11" eb="12">
      <t>トモ</t>
    </rPh>
    <rPh sb="12" eb="13">
      <t>ミギ</t>
    </rPh>
    <rPh sb="13" eb="15">
      <t>ムラムラ</t>
    </rPh>
    <rPh sb="15" eb="17">
      <t>クジ</t>
    </rPh>
    <rPh sb="17" eb="19">
      <t>シュツニュウ</t>
    </rPh>
    <rPh sb="19" eb="21">
      <t>トリアツカイ</t>
    </rPh>
    <rPh sb="21" eb="24">
      <t>オヤクショ</t>
    </rPh>
    <rPh sb="24" eb="25">
      <t>ムカイ</t>
    </rPh>
    <rPh sb="25" eb="27">
      <t>ゴヨウ</t>
    </rPh>
    <rPh sb="27" eb="29">
      <t>キュウリョウ</t>
    </rPh>
    <rPh sb="29" eb="30">
      <t>タメ</t>
    </rPh>
    <rPh sb="30" eb="32">
      <t>テアテ</t>
    </rPh>
    <rPh sb="32" eb="33">
      <t>キン</t>
    </rPh>
    <rPh sb="33" eb="36">
      <t>ヨンヒャクリョウ</t>
    </rPh>
    <rPh sb="36" eb="38">
      <t>ツミタテ</t>
    </rPh>
    <rPh sb="38" eb="40">
      <t>コンパン</t>
    </rPh>
    <rPh sb="40" eb="41">
      <t>タメ</t>
    </rPh>
    <rPh sb="44" eb="45">
      <t>カネ</t>
    </rPh>
    <rPh sb="45" eb="48">
      <t>オヤクショ</t>
    </rPh>
    <rPh sb="48" eb="49">
      <t>エ</t>
    </rPh>
    <rPh sb="49" eb="51">
      <t>ジョウノウ</t>
    </rPh>
    <rPh sb="51" eb="52">
      <t>ブツ</t>
    </rPh>
    <rPh sb="52" eb="53">
      <t>タテマツ</t>
    </rPh>
    <rPh sb="53" eb="54">
      <t>ネガイ</t>
    </rPh>
    <rPh sb="54" eb="55">
      <t>ウエ</t>
    </rPh>
    <rPh sb="55" eb="56">
      <t>ミギ</t>
    </rPh>
    <rPh sb="56" eb="58">
      <t>キンス</t>
    </rPh>
    <rPh sb="59" eb="60">
      <t>イ</t>
    </rPh>
    <rPh sb="60" eb="62">
      <t>オクムラ</t>
    </rPh>
    <rPh sb="62" eb="65">
      <t>キサブロウ</t>
    </rPh>
    <rPh sb="65" eb="66">
      <t>サマ</t>
    </rPh>
    <rPh sb="66" eb="67">
      <t>オ</t>
    </rPh>
    <rPh sb="67" eb="68">
      <t>シャク</t>
    </rPh>
    <rPh sb="68" eb="69">
      <t>キン</t>
    </rPh>
    <rPh sb="69" eb="70">
      <t>エ</t>
    </rPh>
    <rPh sb="70" eb="71">
      <t>フ</t>
    </rPh>
    <rPh sb="71" eb="72">
      <t>ムカイ</t>
    </rPh>
    <rPh sb="72" eb="74">
      <t>ヘンサイ</t>
    </rPh>
    <rPh sb="75" eb="76">
      <t>オヨ</t>
    </rPh>
    <rPh sb="76" eb="78">
      <t>ムラムラ</t>
    </rPh>
    <rPh sb="78" eb="80">
      <t>ワリアイ</t>
    </rPh>
    <rPh sb="80" eb="82">
      <t>トリタテ</t>
    </rPh>
    <rPh sb="82" eb="83">
      <t>マエ</t>
    </rPh>
    <rPh sb="83" eb="84">
      <t>ダン</t>
    </rPh>
    <rPh sb="84" eb="86">
      <t>ショメン</t>
    </rPh>
    <rPh sb="86" eb="87">
      <t>チョウ</t>
    </rPh>
    <rPh sb="87" eb="88">
      <t>チョウ</t>
    </rPh>
    <rPh sb="88" eb="90">
      <t>ホンブン</t>
    </rPh>
    <rPh sb="90" eb="91">
      <t>イチ</t>
    </rPh>
    <rPh sb="91" eb="92">
      <t>ジョウ</t>
    </rPh>
    <rPh sb="92" eb="93">
      <t>シャ</t>
    </rPh>
    <rPh sb="93" eb="95">
      <t>オカミ</t>
    </rPh>
    <rPh sb="95" eb="96">
      <t>オサム</t>
    </rPh>
    <rPh sb="96" eb="97">
      <t>ユキ</t>
    </rPh>
    <rPh sb="97" eb="98">
      <t>ネガ</t>
    </rPh>
    <rPh sb="98" eb="99">
      <t>タ</t>
    </rPh>
    <rPh sb="100" eb="101">
      <t>ツキ</t>
    </rPh>
    <rPh sb="101" eb="102">
      <t>オ</t>
    </rPh>
    <rPh sb="102" eb="104">
      <t>ヤクショ</t>
    </rPh>
    <rPh sb="104" eb="105">
      <t>サマ</t>
    </rPh>
    <rPh sb="105" eb="107">
      <t>カネコ</t>
    </rPh>
    <rPh sb="107" eb="110">
      <t>セイキュウショ</t>
    </rPh>
    <rPh sb="110" eb="112">
      <t>チョウダイ</t>
    </rPh>
    <rPh sb="114" eb="115">
      <t>オ</t>
    </rPh>
    <rPh sb="115" eb="116">
      <t>シタ</t>
    </rPh>
    <rPh sb="117" eb="118">
      <t>キン</t>
    </rPh>
    <rPh sb="118" eb="119">
      <t>トウ</t>
    </rPh>
    <rPh sb="119" eb="121">
      <t>イッサイ</t>
    </rPh>
    <rPh sb="121" eb="122">
      <t>ム</t>
    </rPh>
    <rPh sb="122" eb="123">
      <t>オ</t>
    </rPh>
    <rPh sb="123" eb="124">
      <t>ザ</t>
    </rPh>
    <rPh sb="124" eb="125">
      <t>ハズ</t>
    </rPh>
    <rPh sb="126" eb="127">
      <t>オ</t>
    </rPh>
    <rPh sb="127" eb="128">
      <t>ザ</t>
    </rPh>
    <rPh sb="128" eb="129">
      <t>ソウロウ</t>
    </rPh>
    <rPh sb="130" eb="132">
      <t>カシツケ</t>
    </rPh>
    <rPh sb="132" eb="133">
      <t>キン</t>
    </rPh>
    <phoneticPr fontId="3"/>
  </si>
  <si>
    <t>王禅寺村取締名主　弥五右衛門</t>
    <rPh sb="0" eb="3">
      <t>オウゼンジ</t>
    </rPh>
    <rPh sb="3" eb="4">
      <t>ムラ</t>
    </rPh>
    <rPh sb="4" eb="6">
      <t>トリシマ</t>
    </rPh>
    <rPh sb="9" eb="10">
      <t>ヤ</t>
    </rPh>
    <rPh sb="10" eb="11">
      <t>ゴ</t>
    </rPh>
    <rPh sb="11" eb="14">
      <t>ウエモン</t>
    </rPh>
    <phoneticPr fontId="3"/>
  </si>
  <si>
    <t>御霊屋料古料拾弐ヶ村新料拾三ヶ村合弐拾五ヶ村定式割合御改正勘定巨細取立扣帳</t>
    <rPh sb="0" eb="2">
      <t>ミタマ</t>
    </rPh>
    <rPh sb="2" eb="3">
      <t>ヤ</t>
    </rPh>
    <rPh sb="3" eb="4">
      <t>リョウ</t>
    </rPh>
    <rPh sb="4" eb="5">
      <t>コ</t>
    </rPh>
    <rPh sb="5" eb="6">
      <t>リョウ</t>
    </rPh>
    <rPh sb="6" eb="7">
      <t>ジュウ</t>
    </rPh>
    <rPh sb="7" eb="8">
      <t>ニ</t>
    </rPh>
    <rPh sb="9" eb="10">
      <t>ムラ</t>
    </rPh>
    <rPh sb="10" eb="11">
      <t>シン</t>
    </rPh>
    <rPh sb="11" eb="12">
      <t>リョウ</t>
    </rPh>
    <rPh sb="12" eb="13">
      <t>ジュウ</t>
    </rPh>
    <rPh sb="13" eb="14">
      <t>サン</t>
    </rPh>
    <rPh sb="15" eb="16">
      <t>ムラ</t>
    </rPh>
    <rPh sb="16" eb="17">
      <t>アイ</t>
    </rPh>
    <rPh sb="17" eb="19">
      <t>ニジュウ</t>
    </rPh>
    <rPh sb="19" eb="20">
      <t>ゴ</t>
    </rPh>
    <rPh sb="21" eb="22">
      <t>ソン</t>
    </rPh>
    <rPh sb="22" eb="23">
      <t>ジョウ</t>
    </rPh>
    <rPh sb="23" eb="24">
      <t>シキ</t>
    </rPh>
    <rPh sb="24" eb="26">
      <t>ワリアイ</t>
    </rPh>
    <rPh sb="26" eb="27">
      <t>オ</t>
    </rPh>
    <rPh sb="27" eb="28">
      <t>カイ</t>
    </rPh>
    <rPh sb="28" eb="29">
      <t>セイ</t>
    </rPh>
    <rPh sb="29" eb="31">
      <t>カンジョウ</t>
    </rPh>
    <rPh sb="31" eb="32">
      <t>キョ</t>
    </rPh>
    <rPh sb="32" eb="33">
      <t>サイ</t>
    </rPh>
    <rPh sb="33" eb="34">
      <t>ト</t>
    </rPh>
    <rPh sb="34" eb="35">
      <t>タ</t>
    </rPh>
    <rPh sb="35" eb="36">
      <t>コウ</t>
    </rPh>
    <rPh sb="36" eb="37">
      <t>チョウ</t>
    </rPh>
    <phoneticPr fontId="3"/>
  </si>
  <si>
    <t>古料新料取締名主　弥五右衛門</t>
    <rPh sb="2" eb="3">
      <t>シン</t>
    </rPh>
    <rPh sb="3" eb="4">
      <t>リョウ</t>
    </rPh>
    <rPh sb="4" eb="6">
      <t>トリシマリ</t>
    </rPh>
    <phoneticPr fontId="3"/>
  </si>
  <si>
    <t>（御出役出張ニ付入費書付）</t>
    <rPh sb="1" eb="2">
      <t>オ</t>
    </rPh>
    <rPh sb="2" eb="3">
      <t>デ</t>
    </rPh>
    <rPh sb="3" eb="4">
      <t>ヤク</t>
    </rPh>
    <rPh sb="4" eb="6">
      <t>シュッチョウ</t>
    </rPh>
    <rPh sb="7" eb="8">
      <t>ツ</t>
    </rPh>
    <rPh sb="8" eb="9">
      <t>イ</t>
    </rPh>
    <rPh sb="9" eb="10">
      <t>ヒ</t>
    </rPh>
    <rPh sb="10" eb="11">
      <t>ショ</t>
    </rPh>
    <rPh sb="11" eb="12">
      <t>ツ</t>
    </rPh>
    <phoneticPr fontId="3"/>
  </si>
  <si>
    <t>60-9-5</t>
  </si>
  <si>
    <t>古料新料合弐拾五ヶ村内組合定（取締向諸入用、出火の節の駈付人足等につき議定書）</t>
    <rPh sb="4" eb="5">
      <t>ゴウ</t>
    </rPh>
    <rPh sb="5" eb="6">
      <t>ニ</t>
    </rPh>
    <rPh sb="6" eb="7">
      <t>ジュウ</t>
    </rPh>
    <rPh sb="7" eb="8">
      <t>ゴ</t>
    </rPh>
    <rPh sb="9" eb="10">
      <t>ソン</t>
    </rPh>
    <rPh sb="10" eb="11">
      <t>ナイ</t>
    </rPh>
    <rPh sb="11" eb="13">
      <t>クミアイ</t>
    </rPh>
    <rPh sb="13" eb="14">
      <t>テイ</t>
    </rPh>
    <rPh sb="15" eb="16">
      <t>ト</t>
    </rPh>
    <rPh sb="16" eb="17">
      <t>シ</t>
    </rPh>
    <rPh sb="17" eb="18">
      <t>コウ</t>
    </rPh>
    <rPh sb="18" eb="19">
      <t>ショ</t>
    </rPh>
    <rPh sb="19" eb="21">
      <t>イリヨウ</t>
    </rPh>
    <rPh sb="22" eb="24">
      <t>シュッカ</t>
    </rPh>
    <rPh sb="25" eb="26">
      <t>セツ</t>
    </rPh>
    <rPh sb="27" eb="28">
      <t>ガケ</t>
    </rPh>
    <rPh sb="28" eb="29">
      <t>ツ</t>
    </rPh>
    <rPh sb="29" eb="30">
      <t>ニン</t>
    </rPh>
    <rPh sb="30" eb="31">
      <t>アシ</t>
    </rPh>
    <rPh sb="31" eb="32">
      <t>トウ</t>
    </rPh>
    <rPh sb="35" eb="38">
      <t>ギテイショ</t>
    </rPh>
    <phoneticPr fontId="3"/>
  </si>
  <si>
    <t>古料新料25ヶ村</t>
    <rPh sb="0" eb="1">
      <t>コ</t>
    </rPh>
    <rPh sb="1" eb="2">
      <t>リョウ</t>
    </rPh>
    <rPh sb="2" eb="3">
      <t>シン</t>
    </rPh>
    <rPh sb="3" eb="4">
      <t>リョウ</t>
    </rPh>
    <rPh sb="7" eb="8">
      <t>ソン</t>
    </rPh>
    <phoneticPr fontId="3"/>
  </si>
  <si>
    <t>32と33は合綴</t>
    <rPh sb="6" eb="7">
      <t>ゴウ</t>
    </rPh>
    <rPh sb="7" eb="8">
      <t>ツヅ</t>
    </rPh>
    <phoneticPr fontId="3"/>
  </si>
  <si>
    <t>古料新料御用人足割付帳</t>
    <rPh sb="4" eb="5">
      <t>オ</t>
    </rPh>
    <rPh sb="5" eb="6">
      <t>ヨウ</t>
    </rPh>
    <rPh sb="6" eb="7">
      <t>ニン</t>
    </rPh>
    <rPh sb="7" eb="8">
      <t>ソク</t>
    </rPh>
    <rPh sb="8" eb="9">
      <t>ワリ</t>
    </rPh>
    <rPh sb="9" eb="10">
      <t>ツ</t>
    </rPh>
    <rPh sb="10" eb="11">
      <t>チョウ</t>
    </rPh>
    <phoneticPr fontId="3"/>
  </si>
  <si>
    <t>両料取締</t>
    <rPh sb="0" eb="1">
      <t>リョウ</t>
    </rPh>
    <rPh sb="1" eb="2">
      <t>リョウ</t>
    </rPh>
    <rPh sb="2" eb="4">
      <t>トリシマ</t>
    </rPh>
    <phoneticPr fontId="3"/>
  </si>
  <si>
    <t>條々（村方取締りの請書）</t>
    <rPh sb="0" eb="1">
      <t>ジョウ</t>
    </rPh>
    <rPh sb="3" eb="5">
      <t>ムラカタ</t>
    </rPh>
    <rPh sb="5" eb="7">
      <t>トリシマ</t>
    </rPh>
    <rPh sb="9" eb="11">
      <t>ウケショ</t>
    </rPh>
    <phoneticPr fontId="3"/>
  </si>
  <si>
    <t>御支配所武州都筑郡王禅寺村組頭　伝右衛門、他87名</t>
    <rPh sb="0" eb="1">
      <t>オ</t>
    </rPh>
    <rPh sb="1" eb="3">
      <t>シハイ</t>
    </rPh>
    <rPh sb="3" eb="4">
      <t>ショ</t>
    </rPh>
    <rPh sb="4" eb="5">
      <t>ブ</t>
    </rPh>
    <rPh sb="5" eb="6">
      <t>シュウ</t>
    </rPh>
    <rPh sb="6" eb="8">
      <t>ツヅキ</t>
    </rPh>
    <rPh sb="8" eb="9">
      <t>グン</t>
    </rPh>
    <rPh sb="9" eb="12">
      <t>オウゼンジ</t>
    </rPh>
    <rPh sb="12" eb="13">
      <t>ムラ</t>
    </rPh>
    <rPh sb="13" eb="15">
      <t>クミガシラ</t>
    </rPh>
    <rPh sb="16" eb="17">
      <t>デン</t>
    </rPh>
    <rPh sb="17" eb="20">
      <t>ウエモン</t>
    </rPh>
    <rPh sb="24" eb="25">
      <t>メイ</t>
    </rPh>
    <phoneticPr fontId="3"/>
  </si>
  <si>
    <t>御霊屋地方御役所</t>
    <rPh sb="0" eb="2">
      <t>ミタマ</t>
    </rPh>
    <rPh sb="2" eb="3">
      <t>ヤ</t>
    </rPh>
    <rPh sb="3" eb="5">
      <t>チホウ</t>
    </rPh>
    <rPh sb="5" eb="6">
      <t>オ</t>
    </rPh>
    <rPh sb="6" eb="8">
      <t>ヤクショ</t>
    </rPh>
    <phoneticPr fontId="3"/>
  </si>
  <si>
    <t>玉川通鶴見川通見張番屋詰村々書上</t>
    <rPh sb="0" eb="2">
      <t>タマガワ</t>
    </rPh>
    <rPh sb="2" eb="3">
      <t>ツウ</t>
    </rPh>
    <rPh sb="3" eb="4">
      <t>ツル</t>
    </rPh>
    <rPh sb="4" eb="5">
      <t>ミ</t>
    </rPh>
    <rPh sb="5" eb="6">
      <t>カワ</t>
    </rPh>
    <rPh sb="6" eb="7">
      <t>ツウ</t>
    </rPh>
    <rPh sb="7" eb="9">
      <t>ミハリ</t>
    </rPh>
    <rPh sb="9" eb="10">
      <t>バン</t>
    </rPh>
    <rPh sb="10" eb="11">
      <t>ヤ</t>
    </rPh>
    <rPh sb="11" eb="12">
      <t>ツメ</t>
    </rPh>
    <rPh sb="12" eb="14">
      <t>ムラムラ</t>
    </rPh>
    <rPh sb="14" eb="16">
      <t>カキア</t>
    </rPh>
    <phoneticPr fontId="3"/>
  </si>
  <si>
    <t>増上寺御霊屋料武州橘樹郡小杉村名主　大惣代久右衛門、他2ヶ村2名</t>
    <rPh sb="0" eb="3">
      <t>ゾウジョウジ</t>
    </rPh>
    <rPh sb="3" eb="5">
      <t>ミタマ</t>
    </rPh>
    <rPh sb="5" eb="6">
      <t>ヤ</t>
    </rPh>
    <rPh sb="6" eb="7">
      <t>リョウ</t>
    </rPh>
    <rPh sb="7" eb="8">
      <t>ブ</t>
    </rPh>
    <rPh sb="8" eb="9">
      <t>シュウ</t>
    </rPh>
    <rPh sb="9" eb="10">
      <t>タチバナ</t>
    </rPh>
    <rPh sb="10" eb="11">
      <t>キ</t>
    </rPh>
    <rPh sb="11" eb="12">
      <t>グン</t>
    </rPh>
    <rPh sb="12" eb="14">
      <t>コスギ</t>
    </rPh>
    <rPh sb="14" eb="15">
      <t>ムラ</t>
    </rPh>
    <rPh sb="18" eb="19">
      <t>ダイ</t>
    </rPh>
    <rPh sb="19" eb="20">
      <t>ソウ</t>
    </rPh>
    <rPh sb="20" eb="21">
      <t>ダイ</t>
    </rPh>
    <rPh sb="21" eb="22">
      <t>ヒサ</t>
    </rPh>
    <rPh sb="22" eb="25">
      <t>ウエモン</t>
    </rPh>
    <rPh sb="29" eb="30">
      <t>ソン</t>
    </rPh>
    <rPh sb="31" eb="32">
      <t>メイ</t>
    </rPh>
    <phoneticPr fontId="3"/>
  </si>
  <si>
    <t>関東御取締御出役　吉岡静助様、他2名</t>
    <rPh sb="0" eb="2">
      <t>カントウ</t>
    </rPh>
    <rPh sb="2" eb="3">
      <t>オ</t>
    </rPh>
    <rPh sb="3" eb="5">
      <t>トリシマ</t>
    </rPh>
    <rPh sb="5" eb="6">
      <t>オ</t>
    </rPh>
    <rPh sb="6" eb="7">
      <t>デ</t>
    </rPh>
    <rPh sb="7" eb="8">
      <t>ヤク</t>
    </rPh>
    <rPh sb="9" eb="11">
      <t>ヨシオカ</t>
    </rPh>
    <rPh sb="11" eb="12">
      <t>シズ</t>
    </rPh>
    <rPh sb="12" eb="13">
      <t>スケ</t>
    </rPh>
    <rPh sb="13" eb="14">
      <t>サマ</t>
    </rPh>
    <rPh sb="17" eb="18">
      <t>メイ</t>
    </rPh>
    <phoneticPr fontId="3"/>
  </si>
  <si>
    <t>献金書上帳（金30両1分1朱献上につき）</t>
    <rPh sb="0" eb="2">
      <t>ケンキン</t>
    </rPh>
    <rPh sb="2" eb="4">
      <t>カキア</t>
    </rPh>
    <rPh sb="4" eb="5">
      <t>チョウ</t>
    </rPh>
    <rPh sb="6" eb="7">
      <t>キン</t>
    </rPh>
    <rPh sb="9" eb="10">
      <t>リョウ</t>
    </rPh>
    <rPh sb="11" eb="12">
      <t>ブ</t>
    </rPh>
    <rPh sb="13" eb="14">
      <t>シュ</t>
    </rPh>
    <rPh sb="14" eb="16">
      <t>ケンジョウ</t>
    </rPh>
    <phoneticPr fontId="3"/>
  </si>
  <si>
    <t>王禅寺村　文之丞</t>
    <rPh sb="0" eb="3">
      <t>オウゼンジ</t>
    </rPh>
    <rPh sb="3" eb="4">
      <t>ムラ</t>
    </rPh>
    <rPh sb="5" eb="6">
      <t>ブン</t>
    </rPh>
    <rPh sb="6" eb="7">
      <t>ユキ</t>
    </rPh>
    <rPh sb="7" eb="8">
      <t>ジョウ</t>
    </rPh>
    <phoneticPr fontId="3"/>
  </si>
  <si>
    <t>鏑木金吾</t>
    <rPh sb="0" eb="2">
      <t>カブラギ</t>
    </rPh>
    <rPh sb="2" eb="3">
      <t>キン</t>
    </rPh>
    <rPh sb="3" eb="4">
      <t>ゴ</t>
    </rPh>
    <phoneticPr fontId="3"/>
  </si>
  <si>
    <t>文久2</t>
    <rPh sb="0" eb="1">
      <t>ブン</t>
    </rPh>
    <rPh sb="1" eb="2">
      <t>キュウ</t>
    </rPh>
    <phoneticPr fontId="3"/>
  </si>
  <si>
    <t>御受書扣（両料肝煎役任命につき請書）</t>
    <rPh sb="0" eb="1">
      <t>オ</t>
    </rPh>
    <rPh sb="1" eb="2">
      <t>ウケ</t>
    </rPh>
    <rPh sb="2" eb="3">
      <t>ショ</t>
    </rPh>
    <rPh sb="3" eb="4">
      <t>コウ</t>
    </rPh>
    <rPh sb="5" eb="6">
      <t>リョウ</t>
    </rPh>
    <rPh sb="6" eb="7">
      <t>リョウ</t>
    </rPh>
    <rPh sb="7" eb="8">
      <t>キモ</t>
    </rPh>
    <rPh sb="8" eb="9">
      <t>セン</t>
    </rPh>
    <rPh sb="9" eb="10">
      <t>ヤク</t>
    </rPh>
    <rPh sb="10" eb="12">
      <t>ニンメイ</t>
    </rPh>
    <rPh sb="15" eb="16">
      <t>セイ</t>
    </rPh>
    <rPh sb="16" eb="17">
      <t>ショ</t>
    </rPh>
    <phoneticPr fontId="3"/>
  </si>
  <si>
    <t>御支配所武州都筑郡王禅寺村名主　文之丞、他2名</t>
    <rPh sb="0" eb="1">
      <t>オ</t>
    </rPh>
    <rPh sb="1" eb="3">
      <t>シハイ</t>
    </rPh>
    <rPh sb="3" eb="4">
      <t>ショ</t>
    </rPh>
    <rPh sb="4" eb="5">
      <t>ブ</t>
    </rPh>
    <rPh sb="5" eb="6">
      <t>シュウ</t>
    </rPh>
    <rPh sb="6" eb="8">
      <t>ツヅキ</t>
    </rPh>
    <rPh sb="8" eb="9">
      <t>グン</t>
    </rPh>
    <rPh sb="9" eb="12">
      <t>オウゼンジ</t>
    </rPh>
    <rPh sb="12" eb="13">
      <t>ムラ</t>
    </rPh>
    <rPh sb="16" eb="17">
      <t>ブン</t>
    </rPh>
    <rPh sb="17" eb="18">
      <t>ユキ</t>
    </rPh>
    <rPh sb="18" eb="19">
      <t>ジョウ</t>
    </rPh>
    <rPh sb="22" eb="23">
      <t>メイ</t>
    </rPh>
    <phoneticPr fontId="3"/>
  </si>
  <si>
    <t>地方御役所</t>
    <rPh sb="0" eb="1">
      <t>チ</t>
    </rPh>
    <rPh sb="1" eb="2">
      <t>ホウ</t>
    </rPh>
    <rPh sb="2" eb="3">
      <t>オ</t>
    </rPh>
    <rPh sb="3" eb="5">
      <t>ヤクショ</t>
    </rPh>
    <phoneticPr fontId="3"/>
  </si>
  <si>
    <t>料中村々申合承知連印帳（御用人足、宰領勤め方につき請書）</t>
    <rPh sb="0" eb="1">
      <t>リョウ</t>
    </rPh>
    <rPh sb="1" eb="2">
      <t>ナカ</t>
    </rPh>
    <rPh sb="2" eb="4">
      <t>ムラムラ</t>
    </rPh>
    <rPh sb="4" eb="5">
      <t>シン</t>
    </rPh>
    <rPh sb="5" eb="6">
      <t>ゴウ</t>
    </rPh>
    <rPh sb="6" eb="8">
      <t>ショウチ</t>
    </rPh>
    <rPh sb="8" eb="9">
      <t>レン</t>
    </rPh>
    <rPh sb="9" eb="10">
      <t>イン</t>
    </rPh>
    <rPh sb="10" eb="11">
      <t>チョウ</t>
    </rPh>
    <rPh sb="12" eb="13">
      <t>オ</t>
    </rPh>
    <rPh sb="13" eb="14">
      <t>ヨウ</t>
    </rPh>
    <rPh sb="14" eb="15">
      <t>ニン</t>
    </rPh>
    <rPh sb="15" eb="16">
      <t>ソク</t>
    </rPh>
    <rPh sb="17" eb="18">
      <t>サイ</t>
    </rPh>
    <rPh sb="18" eb="19">
      <t>リョウ</t>
    </rPh>
    <rPh sb="19" eb="20">
      <t>ツト</t>
    </rPh>
    <rPh sb="21" eb="22">
      <t>カタ</t>
    </rPh>
    <rPh sb="25" eb="26">
      <t>セイ</t>
    </rPh>
    <rPh sb="26" eb="27">
      <t>ショ</t>
    </rPh>
    <phoneticPr fontId="3"/>
  </si>
  <si>
    <t>中目黒村、他24ヶ村</t>
    <rPh sb="0" eb="3">
      <t>ナカメグロ</t>
    </rPh>
    <rPh sb="3" eb="4">
      <t>ムラ</t>
    </rPh>
    <rPh sb="9" eb="10">
      <t>ソン</t>
    </rPh>
    <phoneticPr fontId="3"/>
  </si>
  <si>
    <t>慶応元</t>
    <rPh sb="0" eb="2">
      <t>ケイオウ</t>
    </rPh>
    <rPh sb="2" eb="3">
      <t>ガン</t>
    </rPh>
    <phoneticPr fontId="3"/>
  </si>
  <si>
    <t>（持山買上の儀御宥免願書）</t>
    <rPh sb="1" eb="2">
      <t>モ</t>
    </rPh>
    <rPh sb="2" eb="3">
      <t>ヤマ</t>
    </rPh>
    <rPh sb="3" eb="4">
      <t>カ</t>
    </rPh>
    <rPh sb="4" eb="5">
      <t>ア</t>
    </rPh>
    <rPh sb="6" eb="7">
      <t>ギ</t>
    </rPh>
    <rPh sb="7" eb="8">
      <t>オ</t>
    </rPh>
    <rPh sb="8" eb="9">
      <t>ナダ</t>
    </rPh>
    <rPh sb="9" eb="10">
      <t>メン</t>
    </rPh>
    <rPh sb="10" eb="11">
      <t>ネガ</t>
    </rPh>
    <rPh sb="11" eb="12">
      <t>ショ</t>
    </rPh>
    <phoneticPr fontId="3"/>
  </si>
  <si>
    <t>増上寺御霊屋料武州都筑郡王禅寺名主　伊左衛門</t>
    <rPh sb="0" eb="3">
      <t>ゾウジョウジ</t>
    </rPh>
    <rPh sb="3" eb="5">
      <t>ミタマ</t>
    </rPh>
    <rPh sb="5" eb="6">
      <t>ヤ</t>
    </rPh>
    <rPh sb="6" eb="7">
      <t>リョウ</t>
    </rPh>
    <rPh sb="7" eb="8">
      <t>ブ</t>
    </rPh>
    <rPh sb="8" eb="9">
      <t>シュウ</t>
    </rPh>
    <rPh sb="9" eb="11">
      <t>ツヅキ</t>
    </rPh>
    <rPh sb="11" eb="12">
      <t>グン</t>
    </rPh>
    <rPh sb="12" eb="15">
      <t>オウゼンジ</t>
    </rPh>
    <rPh sb="18" eb="19">
      <t>イ</t>
    </rPh>
    <rPh sb="19" eb="20">
      <t>サ</t>
    </rPh>
    <rPh sb="20" eb="22">
      <t>エモン</t>
    </rPh>
    <phoneticPr fontId="3"/>
  </si>
  <si>
    <t>御林御掛り御役人衆中</t>
    <rPh sb="0" eb="1">
      <t>オ</t>
    </rPh>
    <rPh sb="1" eb="2">
      <t>リン</t>
    </rPh>
    <rPh sb="2" eb="3">
      <t>オ</t>
    </rPh>
    <rPh sb="3" eb="4">
      <t>カカ</t>
    </rPh>
    <rPh sb="5" eb="6">
      <t>オ</t>
    </rPh>
    <rPh sb="6" eb="7">
      <t>ヤク</t>
    </rPh>
    <rPh sb="7" eb="8">
      <t>ニン</t>
    </rPh>
    <rPh sb="8" eb="9">
      <t>シュウ</t>
    </rPh>
    <rPh sb="9" eb="10">
      <t>ナカ</t>
    </rPh>
    <phoneticPr fontId="3"/>
  </si>
  <si>
    <t>乍恐以書付奉申上候（菓子おろし問屋渡世調査、
一條殿用材買上等につき通達）</t>
    <rPh sb="0" eb="1">
      <t>サク</t>
    </rPh>
    <rPh sb="1" eb="2">
      <t>キョウ</t>
    </rPh>
    <rPh sb="2" eb="3">
      <t>イ</t>
    </rPh>
    <rPh sb="3" eb="4">
      <t>ショ</t>
    </rPh>
    <rPh sb="4" eb="5">
      <t>ツキ</t>
    </rPh>
    <rPh sb="5" eb="6">
      <t>ホウ</t>
    </rPh>
    <rPh sb="6" eb="7">
      <t>シン</t>
    </rPh>
    <rPh sb="7" eb="8">
      <t>ア</t>
    </rPh>
    <rPh sb="8" eb="9">
      <t>ソウロウ</t>
    </rPh>
    <rPh sb="10" eb="12">
      <t>カシ</t>
    </rPh>
    <rPh sb="15" eb="17">
      <t>ドンヤ</t>
    </rPh>
    <rPh sb="17" eb="18">
      <t>ワタ</t>
    </rPh>
    <rPh sb="18" eb="19">
      <t>セ</t>
    </rPh>
    <rPh sb="19" eb="21">
      <t>チョウサ</t>
    </rPh>
    <rPh sb="23" eb="24">
      <t>イチ</t>
    </rPh>
    <rPh sb="24" eb="25">
      <t>ジョウ</t>
    </rPh>
    <rPh sb="25" eb="26">
      <t>トノ</t>
    </rPh>
    <rPh sb="26" eb="27">
      <t>ヨウ</t>
    </rPh>
    <rPh sb="27" eb="28">
      <t>ザイ</t>
    </rPh>
    <rPh sb="28" eb="29">
      <t>カ</t>
    </rPh>
    <rPh sb="29" eb="30">
      <t>ア</t>
    </rPh>
    <rPh sb="30" eb="31">
      <t>トウ</t>
    </rPh>
    <rPh sb="34" eb="36">
      <t>ツウタツ</t>
    </rPh>
    <phoneticPr fontId="3"/>
  </si>
  <si>
    <t>綴紐破損もとは堅帳ヵ</t>
    <rPh sb="0" eb="1">
      <t>ツヅ</t>
    </rPh>
    <rPh sb="1" eb="2">
      <t>ヒモ</t>
    </rPh>
    <rPh sb="2" eb="4">
      <t>ハソン</t>
    </rPh>
    <rPh sb="7" eb="8">
      <t>ケン</t>
    </rPh>
    <rPh sb="8" eb="9">
      <t>チョウ</t>
    </rPh>
    <phoneticPr fontId="3"/>
  </si>
  <si>
    <t>不開港場規則難船救助心得方條目</t>
    <rPh sb="0" eb="1">
      <t>フ</t>
    </rPh>
    <rPh sb="1" eb="3">
      <t>カイコウ</t>
    </rPh>
    <rPh sb="3" eb="4">
      <t>ジョウ</t>
    </rPh>
    <rPh sb="4" eb="6">
      <t>キソク</t>
    </rPh>
    <rPh sb="6" eb="8">
      <t>ナンセン</t>
    </rPh>
    <rPh sb="8" eb="10">
      <t>キュウジョ</t>
    </rPh>
    <rPh sb="10" eb="13">
      <t>ココロエカタ</t>
    </rPh>
    <rPh sb="13" eb="14">
      <t>ジョウ</t>
    </rPh>
    <rPh sb="14" eb="15">
      <t>メ</t>
    </rPh>
    <phoneticPr fontId="3"/>
  </si>
  <si>
    <t>王禅寺村名主　文右衛門磯七（写）</t>
    <rPh sb="0" eb="3">
      <t>オウゼンジ</t>
    </rPh>
    <rPh sb="3" eb="4">
      <t>ムラ</t>
    </rPh>
    <rPh sb="7" eb="8">
      <t>ブン</t>
    </rPh>
    <rPh sb="8" eb="11">
      <t>ウエモン</t>
    </rPh>
    <rPh sb="11" eb="12">
      <t>イソ</t>
    </rPh>
    <rPh sb="12" eb="13">
      <t>７</t>
    </rPh>
    <rPh sb="14" eb="15">
      <t>シャ</t>
    </rPh>
    <phoneticPr fontId="3"/>
  </si>
  <si>
    <t>封筒あり</t>
    <rPh sb="0" eb="1">
      <t>フウ</t>
    </rPh>
    <rPh sb="1" eb="2">
      <t>ツツ</t>
    </rPh>
    <phoneticPr fontId="3"/>
  </si>
  <si>
    <t>去午年収納米永請取写書上</t>
    <rPh sb="0" eb="1">
      <t>キョ</t>
    </rPh>
    <rPh sb="1" eb="2">
      <t>ウマ</t>
    </rPh>
    <rPh sb="2" eb="4">
      <t>ネンシュウ</t>
    </rPh>
    <rPh sb="4" eb="5">
      <t>ノウ</t>
    </rPh>
    <rPh sb="5" eb="6">
      <t>コメ</t>
    </rPh>
    <rPh sb="6" eb="7">
      <t>エイ</t>
    </rPh>
    <rPh sb="7" eb="8">
      <t>ショウ</t>
    </rPh>
    <rPh sb="8" eb="9">
      <t>ト</t>
    </rPh>
    <rPh sb="9" eb="10">
      <t>シャ</t>
    </rPh>
    <rPh sb="10" eb="12">
      <t>カキア</t>
    </rPh>
    <phoneticPr fontId="3"/>
  </si>
  <si>
    <t>増上寺領上知武蔵国都筑郡王禅寺村百姓代　尾作小左衛門、他2名</t>
    <rPh sb="0" eb="3">
      <t>ゾウジョウジ</t>
    </rPh>
    <rPh sb="3" eb="4">
      <t>リョウ</t>
    </rPh>
    <rPh sb="4" eb="5">
      <t>ウエ</t>
    </rPh>
    <rPh sb="5" eb="6">
      <t>チ</t>
    </rPh>
    <rPh sb="6" eb="8">
      <t>ムサシ</t>
    </rPh>
    <rPh sb="8" eb="9">
      <t>クニ</t>
    </rPh>
    <rPh sb="9" eb="11">
      <t>ツヅキ</t>
    </rPh>
    <rPh sb="11" eb="12">
      <t>グン</t>
    </rPh>
    <rPh sb="12" eb="15">
      <t>オウゼンジ</t>
    </rPh>
    <rPh sb="15" eb="16">
      <t>ムラ</t>
    </rPh>
    <rPh sb="16" eb="18">
      <t>ヒャクショウ</t>
    </rPh>
    <rPh sb="18" eb="19">
      <t>ダイ</t>
    </rPh>
    <rPh sb="20" eb="21">
      <t>オ</t>
    </rPh>
    <rPh sb="21" eb="22">
      <t>サク</t>
    </rPh>
    <rPh sb="22" eb="23">
      <t>コ</t>
    </rPh>
    <rPh sb="23" eb="24">
      <t>サ</t>
    </rPh>
    <rPh sb="24" eb="26">
      <t>エモン</t>
    </rPh>
    <rPh sb="29" eb="30">
      <t>メイ</t>
    </rPh>
    <phoneticPr fontId="3"/>
  </si>
  <si>
    <t>亥年より午年迄弐拾ヶ年貢米書上</t>
    <rPh sb="0" eb="1">
      <t>イ</t>
    </rPh>
    <rPh sb="1" eb="2">
      <t>ネン</t>
    </rPh>
    <rPh sb="4" eb="5">
      <t>ゴ</t>
    </rPh>
    <rPh sb="5" eb="6">
      <t>ネン</t>
    </rPh>
    <rPh sb="6" eb="7">
      <t>マデ</t>
    </rPh>
    <rPh sb="7" eb="8">
      <t>ニ</t>
    </rPh>
    <rPh sb="8" eb="9">
      <t>ジュウ</t>
    </rPh>
    <rPh sb="10" eb="11">
      <t>ネン</t>
    </rPh>
    <rPh sb="11" eb="12">
      <t>ミツグ</t>
    </rPh>
    <rPh sb="12" eb="13">
      <t>コメ</t>
    </rPh>
    <rPh sb="13" eb="14">
      <t>ショ</t>
    </rPh>
    <rPh sb="14" eb="15">
      <t>ウエ</t>
    </rPh>
    <phoneticPr fontId="3"/>
  </si>
  <si>
    <t>上知武蔵国都筑郡王禅寺村百姓代　尾作小左衛門、他2名</t>
    <rPh sb="0" eb="1">
      <t>ウエ</t>
    </rPh>
    <rPh sb="1" eb="2">
      <t>チ</t>
    </rPh>
    <rPh sb="2" eb="4">
      <t>ムサシ</t>
    </rPh>
    <rPh sb="4" eb="5">
      <t>クニ</t>
    </rPh>
    <rPh sb="5" eb="7">
      <t>ツヅキ</t>
    </rPh>
    <rPh sb="7" eb="8">
      <t>グン</t>
    </rPh>
    <rPh sb="8" eb="11">
      <t>オウゼンジ</t>
    </rPh>
    <rPh sb="11" eb="12">
      <t>ムラ</t>
    </rPh>
    <rPh sb="12" eb="14">
      <t>ヒャクショウ</t>
    </rPh>
    <rPh sb="14" eb="15">
      <t>ダイ</t>
    </rPh>
    <rPh sb="16" eb="17">
      <t>オ</t>
    </rPh>
    <rPh sb="17" eb="18">
      <t>サク</t>
    </rPh>
    <rPh sb="18" eb="19">
      <t>コ</t>
    </rPh>
    <rPh sb="19" eb="20">
      <t>サ</t>
    </rPh>
    <rPh sb="20" eb="22">
      <t>エモン</t>
    </rPh>
    <rPh sb="25" eb="26">
      <t>メイ</t>
    </rPh>
    <phoneticPr fontId="3"/>
  </si>
  <si>
    <t>八十八歳之者有無書上</t>
    <rPh sb="0" eb="1">
      <t>ハチ</t>
    </rPh>
    <rPh sb="1" eb="2">
      <t>ジュウ</t>
    </rPh>
    <rPh sb="2" eb="3">
      <t>ハチ</t>
    </rPh>
    <rPh sb="3" eb="4">
      <t>サイ</t>
    </rPh>
    <rPh sb="4" eb="5">
      <t>ノ</t>
    </rPh>
    <rPh sb="5" eb="6">
      <t>モノ</t>
    </rPh>
    <rPh sb="6" eb="8">
      <t>ウム</t>
    </rPh>
    <rPh sb="8" eb="10">
      <t>カキア</t>
    </rPh>
    <phoneticPr fontId="3"/>
  </si>
  <si>
    <t>王禅寺村名主　森伊左衛門、他2名</t>
    <rPh sb="0" eb="3">
      <t>オウゼンジ</t>
    </rPh>
    <rPh sb="3" eb="4">
      <t>ムラ</t>
    </rPh>
    <rPh sb="7" eb="8">
      <t>モリ</t>
    </rPh>
    <rPh sb="8" eb="9">
      <t>イ</t>
    </rPh>
    <rPh sb="9" eb="10">
      <t>サ</t>
    </rPh>
    <rPh sb="10" eb="11">
      <t>エ</t>
    </rPh>
    <rPh sb="11" eb="12">
      <t>モン</t>
    </rPh>
    <rPh sb="15" eb="16">
      <t>メイ</t>
    </rPh>
    <phoneticPr fontId="3"/>
  </si>
  <si>
    <t>神奈川県御出役　飯岡属様、他1名</t>
    <rPh sb="0" eb="3">
      <t>カナガワ</t>
    </rPh>
    <rPh sb="3" eb="4">
      <t>ケン</t>
    </rPh>
    <rPh sb="4" eb="5">
      <t>オ</t>
    </rPh>
    <rPh sb="5" eb="6">
      <t>デ</t>
    </rPh>
    <rPh sb="6" eb="7">
      <t>ヤク</t>
    </rPh>
    <rPh sb="8" eb="10">
      <t>イイオカ</t>
    </rPh>
    <rPh sb="10" eb="11">
      <t>ゾク</t>
    </rPh>
    <rPh sb="11" eb="12">
      <t>サマ</t>
    </rPh>
    <rPh sb="15" eb="16">
      <t>メイ</t>
    </rPh>
    <phoneticPr fontId="3"/>
  </si>
  <si>
    <t>村高御調査高訳ヶ書上</t>
    <rPh sb="0" eb="1">
      <t>ムラ</t>
    </rPh>
    <rPh sb="1" eb="2">
      <t>コウ</t>
    </rPh>
    <rPh sb="2" eb="3">
      <t>オ</t>
    </rPh>
    <rPh sb="3" eb="5">
      <t>チョウサ</t>
    </rPh>
    <rPh sb="5" eb="6">
      <t>コウ</t>
    </rPh>
    <rPh sb="6" eb="7">
      <t>ワケ</t>
    </rPh>
    <rPh sb="8" eb="9">
      <t>カ</t>
    </rPh>
    <rPh sb="9" eb="10">
      <t>ア</t>
    </rPh>
    <phoneticPr fontId="3"/>
  </si>
  <si>
    <t>武蔵国都筑郡王禅寺村百姓代　鈴木茂右衛門、他2名</t>
    <rPh sb="0" eb="2">
      <t>ムサシ</t>
    </rPh>
    <rPh sb="2" eb="3">
      <t>クニ</t>
    </rPh>
    <rPh sb="3" eb="5">
      <t>ツヅキ</t>
    </rPh>
    <rPh sb="5" eb="6">
      <t>グン</t>
    </rPh>
    <rPh sb="6" eb="9">
      <t>オウゼンジ</t>
    </rPh>
    <rPh sb="9" eb="10">
      <t>ムラ</t>
    </rPh>
    <rPh sb="10" eb="12">
      <t>ヒャクショウ</t>
    </rPh>
    <rPh sb="12" eb="13">
      <t>ダイ</t>
    </rPh>
    <rPh sb="14" eb="16">
      <t>スズキ</t>
    </rPh>
    <rPh sb="16" eb="17">
      <t>モ</t>
    </rPh>
    <rPh sb="17" eb="18">
      <t>ウ</t>
    </rPh>
    <rPh sb="18" eb="20">
      <t>エモン</t>
    </rPh>
    <rPh sb="23" eb="24">
      <t>メイ</t>
    </rPh>
    <phoneticPr fontId="3"/>
  </si>
  <si>
    <t>（明治4）辛未</t>
    <rPh sb="1" eb="3">
      <t>メイジ</t>
    </rPh>
    <rPh sb="5" eb="6">
      <t>カノト</t>
    </rPh>
    <rPh sb="6" eb="7">
      <t>ミ</t>
    </rPh>
    <phoneticPr fontId="3"/>
  </si>
  <si>
    <t>（正）</t>
    <rPh sb="1" eb="2">
      <t>セイ</t>
    </rPh>
    <phoneticPr fontId="3"/>
  </si>
  <si>
    <t>（4）</t>
  </si>
  <si>
    <t>（村高御調査高訳ヶ書上）</t>
    <rPh sb="1" eb="2">
      <t>ムラ</t>
    </rPh>
    <rPh sb="2" eb="3">
      <t>コウ</t>
    </rPh>
    <rPh sb="3" eb="4">
      <t>オ</t>
    </rPh>
    <rPh sb="4" eb="6">
      <t>チョウサ</t>
    </rPh>
    <rPh sb="6" eb="7">
      <t>コウ</t>
    </rPh>
    <rPh sb="7" eb="8">
      <t>ワケ</t>
    </rPh>
    <rPh sb="9" eb="11">
      <t>カキア</t>
    </rPh>
    <phoneticPr fontId="3"/>
  </si>
  <si>
    <t>60-9-6</t>
  </si>
  <si>
    <t>古手帳一件･御触書留･御改革一条諸事控、諸事控</t>
    <rPh sb="0" eb="1">
      <t>コ</t>
    </rPh>
    <rPh sb="1" eb="2">
      <t>テ</t>
    </rPh>
    <rPh sb="2" eb="3">
      <t>チョウ</t>
    </rPh>
    <rPh sb="3" eb="5">
      <t>イッケン</t>
    </rPh>
    <rPh sb="6" eb="7">
      <t>オ</t>
    </rPh>
    <rPh sb="7" eb="9">
      <t>フレガキ</t>
    </rPh>
    <rPh sb="9" eb="10">
      <t>ト</t>
    </rPh>
    <rPh sb="11" eb="12">
      <t>オ</t>
    </rPh>
    <rPh sb="12" eb="14">
      <t>カイカク</t>
    </rPh>
    <rPh sb="14" eb="15">
      <t>イチ</t>
    </rPh>
    <rPh sb="15" eb="16">
      <t>ジョウ</t>
    </rPh>
    <rPh sb="16" eb="18">
      <t>ショジ</t>
    </rPh>
    <rPh sb="18" eb="19">
      <t>ヒカ</t>
    </rPh>
    <phoneticPr fontId="3"/>
  </si>
  <si>
    <t>48-①～④は一括</t>
    <rPh sb="7" eb="9">
      <t>イッカツ</t>
    </rPh>
    <phoneticPr fontId="3"/>
  </si>
  <si>
    <t>古手帳一件御尋控帳</t>
    <rPh sb="5" eb="6">
      <t>オ</t>
    </rPh>
    <rPh sb="6" eb="7">
      <t>タズ</t>
    </rPh>
    <rPh sb="7" eb="8">
      <t>ヒカエ</t>
    </rPh>
    <rPh sb="8" eb="9">
      <t>チョウ</t>
    </rPh>
    <phoneticPr fontId="3"/>
  </si>
  <si>
    <t>御料所分王禅寺村　四郎兵衛、他3名</t>
    <rPh sb="0" eb="1">
      <t>オ</t>
    </rPh>
    <rPh sb="1" eb="2">
      <t>リョウ</t>
    </rPh>
    <rPh sb="2" eb="3">
      <t>ショ</t>
    </rPh>
    <rPh sb="3" eb="4">
      <t>ブン</t>
    </rPh>
    <rPh sb="4" eb="7">
      <t>オウゼンジ</t>
    </rPh>
    <rPh sb="7" eb="8">
      <t>ムラ</t>
    </rPh>
    <rPh sb="9" eb="11">
      <t>シロウ</t>
    </rPh>
    <rPh sb="11" eb="13">
      <t>ヘイ</t>
    </rPh>
    <rPh sb="16" eb="17">
      <t>メイ</t>
    </rPh>
    <phoneticPr fontId="3"/>
  </si>
  <si>
    <t>御輪番様御役所</t>
    <rPh sb="0" eb="1">
      <t>オ</t>
    </rPh>
    <rPh sb="1" eb="2">
      <t>リン</t>
    </rPh>
    <rPh sb="2" eb="3">
      <t>バン</t>
    </rPh>
    <rPh sb="3" eb="4">
      <t>サマ</t>
    </rPh>
    <rPh sb="4" eb="5">
      <t>オ</t>
    </rPh>
    <rPh sb="5" eb="7">
      <t>ヤクショ</t>
    </rPh>
    <phoneticPr fontId="3"/>
  </si>
  <si>
    <t>48‐①</t>
  </si>
  <si>
    <t>村方連印帳（反別帳書替の件につき連印帳）</t>
    <rPh sb="0" eb="1">
      <t>ムラ</t>
    </rPh>
    <rPh sb="1" eb="2">
      <t>カタ</t>
    </rPh>
    <rPh sb="2" eb="3">
      <t>レン</t>
    </rPh>
    <rPh sb="3" eb="4">
      <t>イン</t>
    </rPh>
    <rPh sb="4" eb="5">
      <t>チョウ</t>
    </rPh>
    <rPh sb="6" eb="7">
      <t>タン</t>
    </rPh>
    <rPh sb="7" eb="8">
      <t>ベツ</t>
    </rPh>
    <rPh sb="8" eb="9">
      <t>チョウ</t>
    </rPh>
    <rPh sb="9" eb="10">
      <t>ショ</t>
    </rPh>
    <rPh sb="10" eb="11">
      <t>テイ</t>
    </rPh>
    <rPh sb="12" eb="13">
      <t>ケン</t>
    </rPh>
    <rPh sb="16" eb="17">
      <t>レン</t>
    </rPh>
    <rPh sb="17" eb="18">
      <t>イン</t>
    </rPh>
    <rPh sb="18" eb="19">
      <t>チョウ</t>
    </rPh>
    <phoneticPr fontId="3"/>
  </si>
  <si>
    <t>若郷百姓代　伝右衛門㊞、他88名</t>
    <rPh sb="0" eb="1">
      <t>ワカ</t>
    </rPh>
    <rPh sb="1" eb="2">
      <t>ゴウ</t>
    </rPh>
    <rPh sb="2" eb="4">
      <t>ヒャクショウ</t>
    </rPh>
    <rPh sb="4" eb="5">
      <t>ダイ</t>
    </rPh>
    <rPh sb="6" eb="7">
      <t>デン</t>
    </rPh>
    <rPh sb="7" eb="8">
      <t>ウ</t>
    </rPh>
    <rPh sb="8" eb="10">
      <t>エモン</t>
    </rPh>
    <rPh sb="15" eb="16">
      <t>メイ</t>
    </rPh>
    <phoneticPr fontId="3"/>
  </si>
  <si>
    <t>名主年寄中</t>
    <rPh sb="4" eb="5">
      <t>ナカ</t>
    </rPh>
    <phoneticPr fontId="3"/>
  </si>
  <si>
    <t>48-②</t>
  </si>
  <si>
    <t>王禅寺村中将海行者江羽黒山十老普門院ら
廻文扣帳</t>
    <rPh sb="0" eb="3">
      <t>オウゼンジ</t>
    </rPh>
    <rPh sb="3" eb="4">
      <t>ムラ</t>
    </rPh>
    <rPh sb="4" eb="5">
      <t>チュウ</t>
    </rPh>
    <rPh sb="5" eb="6">
      <t>ショウ</t>
    </rPh>
    <rPh sb="6" eb="7">
      <t>カイ</t>
    </rPh>
    <rPh sb="7" eb="9">
      <t>ギョウジャ</t>
    </rPh>
    <rPh sb="9" eb="10">
      <t>エ</t>
    </rPh>
    <rPh sb="10" eb="12">
      <t>ハグロ</t>
    </rPh>
    <rPh sb="12" eb="13">
      <t>ヤマ</t>
    </rPh>
    <rPh sb="13" eb="14">
      <t>ジュウ</t>
    </rPh>
    <rPh sb="14" eb="15">
      <t>ロウ</t>
    </rPh>
    <rPh sb="15" eb="16">
      <t>フ</t>
    </rPh>
    <rPh sb="16" eb="17">
      <t>モン</t>
    </rPh>
    <rPh sb="17" eb="18">
      <t>イン</t>
    </rPh>
    <rPh sb="20" eb="21">
      <t>カイ</t>
    </rPh>
    <rPh sb="21" eb="22">
      <t>ブン</t>
    </rPh>
    <rPh sb="23" eb="24">
      <t>チョウ</t>
    </rPh>
    <phoneticPr fontId="3"/>
  </si>
  <si>
    <t>48-③</t>
  </si>
  <si>
    <t>東叡山羽黒十老触頭（東叡山羽黒役所普門院勧化帳）</t>
    <rPh sb="0" eb="1">
      <t>ヒガシ</t>
    </rPh>
    <rPh sb="1" eb="3">
      <t>エイザン</t>
    </rPh>
    <rPh sb="3" eb="5">
      <t>ハグロ</t>
    </rPh>
    <rPh sb="5" eb="6">
      <t>ジュウ</t>
    </rPh>
    <rPh sb="6" eb="7">
      <t>ロウ</t>
    </rPh>
    <rPh sb="7" eb="8">
      <t>ショク</t>
    </rPh>
    <rPh sb="8" eb="9">
      <t>アタマ</t>
    </rPh>
    <rPh sb="10" eb="13">
      <t>ヒガシエイザン</t>
    </rPh>
    <rPh sb="13" eb="15">
      <t>ハグロ</t>
    </rPh>
    <rPh sb="15" eb="17">
      <t>ヤクショ</t>
    </rPh>
    <rPh sb="17" eb="18">
      <t>アマネ</t>
    </rPh>
    <rPh sb="18" eb="19">
      <t>モン</t>
    </rPh>
    <rPh sb="19" eb="20">
      <t>イン</t>
    </rPh>
    <rPh sb="20" eb="22">
      <t>カンゲ</t>
    </rPh>
    <rPh sb="22" eb="23">
      <t>チョウ</t>
    </rPh>
    <phoneticPr fontId="3"/>
  </si>
  <si>
    <t>48-③-①</t>
  </si>
  <si>
    <t>48-③-①～③-③は一括</t>
    <rPh sb="11" eb="13">
      <t>イッカツ</t>
    </rPh>
    <phoneticPr fontId="3"/>
  </si>
  <si>
    <t>（東叡山羽黒役所普門院勧化の廻文）</t>
    <phoneticPr fontId="3"/>
  </si>
  <si>
    <t>48-③-②</t>
  </si>
  <si>
    <t>池上本門寺江雑司ヶ谷感応寺御再建被仰出候ニ付本堂諸堂社達立之為助成拾ヶ国御免勘化帳</t>
    <rPh sb="0" eb="2">
      <t>イケガミ</t>
    </rPh>
    <rPh sb="2" eb="4">
      <t>ホンモン</t>
    </rPh>
    <rPh sb="4" eb="5">
      <t>テラ</t>
    </rPh>
    <rPh sb="5" eb="6">
      <t>エ</t>
    </rPh>
    <rPh sb="6" eb="7">
      <t>ザツ</t>
    </rPh>
    <rPh sb="7" eb="8">
      <t>ツカサ</t>
    </rPh>
    <rPh sb="9" eb="10">
      <t>ヤ</t>
    </rPh>
    <rPh sb="10" eb="11">
      <t>カン</t>
    </rPh>
    <rPh sb="11" eb="12">
      <t>オウ</t>
    </rPh>
    <rPh sb="12" eb="13">
      <t>テラ</t>
    </rPh>
    <rPh sb="13" eb="14">
      <t>オ</t>
    </rPh>
    <rPh sb="14" eb="16">
      <t>サイケン</t>
    </rPh>
    <rPh sb="16" eb="17">
      <t>ヒ</t>
    </rPh>
    <rPh sb="17" eb="18">
      <t>アオ</t>
    </rPh>
    <rPh sb="18" eb="19">
      <t>デ</t>
    </rPh>
    <rPh sb="19" eb="20">
      <t>ソウロウ</t>
    </rPh>
    <rPh sb="21" eb="22">
      <t>ツキ</t>
    </rPh>
    <rPh sb="22" eb="24">
      <t>ホンドウ</t>
    </rPh>
    <rPh sb="24" eb="25">
      <t>ショ</t>
    </rPh>
    <rPh sb="25" eb="26">
      <t>ドウ</t>
    </rPh>
    <rPh sb="26" eb="27">
      <t>シャ</t>
    </rPh>
    <rPh sb="27" eb="28">
      <t>トオル</t>
    </rPh>
    <rPh sb="28" eb="29">
      <t>リツ</t>
    </rPh>
    <rPh sb="29" eb="30">
      <t>ノ</t>
    </rPh>
    <rPh sb="30" eb="31">
      <t>タメ</t>
    </rPh>
    <rPh sb="31" eb="33">
      <t>ジョセイ</t>
    </rPh>
    <rPh sb="33" eb="34">
      <t>ジュウ</t>
    </rPh>
    <rPh sb="35" eb="36">
      <t>クニ</t>
    </rPh>
    <rPh sb="36" eb="38">
      <t>ゴメン</t>
    </rPh>
    <rPh sb="38" eb="39">
      <t>カン</t>
    </rPh>
    <rPh sb="39" eb="40">
      <t>カ</t>
    </rPh>
    <rPh sb="40" eb="41">
      <t>トバリ</t>
    </rPh>
    <phoneticPr fontId="3"/>
  </si>
  <si>
    <t>村々</t>
    <rPh sb="0" eb="2">
      <t>ムラムラ</t>
    </rPh>
    <phoneticPr fontId="3"/>
  </si>
  <si>
    <t>御霊屋料地方役所</t>
    <rPh sb="0" eb="2">
      <t>ミタマ</t>
    </rPh>
    <rPh sb="2" eb="3">
      <t>ヤ</t>
    </rPh>
    <rPh sb="3" eb="4">
      <t>リョウ</t>
    </rPh>
    <rPh sb="4" eb="6">
      <t>チホウ</t>
    </rPh>
    <rPh sb="6" eb="8">
      <t>ヤクショ</t>
    </rPh>
    <phoneticPr fontId="3"/>
  </si>
  <si>
    <t>48-③-③</t>
  </si>
  <si>
    <t>関東向御取締御改革ニ付武州多摩郡小野路村外拾三ヶ村都筑郡岡上り村外廿三ヶ村合三拾六ヶ村組合村々為取替議定帳</t>
    <rPh sb="0" eb="2">
      <t>カントウ</t>
    </rPh>
    <rPh sb="2" eb="3">
      <t>ムカイ</t>
    </rPh>
    <rPh sb="3" eb="5">
      <t>オト</t>
    </rPh>
    <rPh sb="5" eb="6">
      <t>ジマリ</t>
    </rPh>
    <rPh sb="6" eb="7">
      <t>オ</t>
    </rPh>
    <rPh sb="7" eb="9">
      <t>カイカク</t>
    </rPh>
    <rPh sb="10" eb="11">
      <t>ツキ</t>
    </rPh>
    <rPh sb="11" eb="12">
      <t>ブ</t>
    </rPh>
    <rPh sb="12" eb="13">
      <t>シュウ</t>
    </rPh>
    <rPh sb="13" eb="15">
      <t>タマ</t>
    </rPh>
    <rPh sb="15" eb="16">
      <t>グン</t>
    </rPh>
    <rPh sb="16" eb="18">
      <t>オノ</t>
    </rPh>
    <rPh sb="18" eb="19">
      <t>ロ</t>
    </rPh>
    <rPh sb="19" eb="20">
      <t>ムラ</t>
    </rPh>
    <rPh sb="20" eb="21">
      <t>ガイ</t>
    </rPh>
    <rPh sb="21" eb="23">
      <t>ジュウサン</t>
    </rPh>
    <rPh sb="24" eb="25">
      <t>ソン</t>
    </rPh>
    <rPh sb="25" eb="27">
      <t>ツヅキ</t>
    </rPh>
    <rPh sb="27" eb="28">
      <t>グン</t>
    </rPh>
    <rPh sb="28" eb="30">
      <t>オカガミ</t>
    </rPh>
    <rPh sb="31" eb="32">
      <t>ムラ</t>
    </rPh>
    <rPh sb="32" eb="33">
      <t>ソト</t>
    </rPh>
    <rPh sb="33" eb="34">
      <t>ニジュウ</t>
    </rPh>
    <rPh sb="34" eb="35">
      <t>サン</t>
    </rPh>
    <rPh sb="36" eb="37">
      <t>ソン</t>
    </rPh>
    <rPh sb="37" eb="38">
      <t>ゴウ</t>
    </rPh>
    <rPh sb="38" eb="41">
      <t>サンジュウロク</t>
    </rPh>
    <rPh sb="42" eb="43">
      <t>ソン</t>
    </rPh>
    <rPh sb="43" eb="45">
      <t>クミアイ</t>
    </rPh>
    <rPh sb="45" eb="47">
      <t>ムラムラ</t>
    </rPh>
    <rPh sb="47" eb="48">
      <t>タメ</t>
    </rPh>
    <rPh sb="48" eb="50">
      <t>トリカ</t>
    </rPh>
    <rPh sb="50" eb="52">
      <t>ギテイ</t>
    </rPh>
    <rPh sb="52" eb="53">
      <t>チョウ</t>
    </rPh>
    <phoneticPr fontId="3"/>
  </si>
  <si>
    <t>48-④</t>
    <phoneticPr fontId="3"/>
  </si>
  <si>
    <t>60-9-7</t>
  </si>
  <si>
    <t>江戸町触帳出御用留日記帳</t>
    <rPh sb="0" eb="2">
      <t>エド</t>
    </rPh>
    <rPh sb="2" eb="3">
      <t>チョウ</t>
    </rPh>
    <rPh sb="3" eb="4">
      <t>フ</t>
    </rPh>
    <rPh sb="4" eb="5">
      <t>チョウ</t>
    </rPh>
    <rPh sb="5" eb="6">
      <t>デ</t>
    </rPh>
    <rPh sb="6" eb="7">
      <t>オ</t>
    </rPh>
    <rPh sb="7" eb="8">
      <t>ヨウ</t>
    </rPh>
    <rPh sb="8" eb="9">
      <t>ト</t>
    </rPh>
    <rPh sb="9" eb="11">
      <t>ニッキ</t>
    </rPh>
    <rPh sb="11" eb="12">
      <t>チョウ</t>
    </rPh>
    <phoneticPr fontId="3"/>
  </si>
  <si>
    <t>コピー途中まで</t>
    <rPh sb="3" eb="5">
      <t>トチュウ</t>
    </rPh>
    <phoneticPr fontId="3"/>
  </si>
  <si>
    <t>60-9-8</t>
  </si>
  <si>
    <t>天保十四年写之目録書中ニ在取締向、御用向諸事扣・文化十一戌年之改手扣帳一件以後連印帳</t>
    <rPh sb="0" eb="2">
      <t>テンポウ</t>
    </rPh>
    <rPh sb="2" eb="4">
      <t>14</t>
    </rPh>
    <rPh sb="4" eb="5">
      <t>ネン</t>
    </rPh>
    <rPh sb="5" eb="6">
      <t>ウツ</t>
    </rPh>
    <rPh sb="6" eb="7">
      <t>ノ</t>
    </rPh>
    <rPh sb="7" eb="9">
      <t>モクロク</t>
    </rPh>
    <rPh sb="9" eb="11">
      <t>ショチュウ</t>
    </rPh>
    <rPh sb="12" eb="13">
      <t>ア</t>
    </rPh>
    <rPh sb="13" eb="15">
      <t>トリシマ</t>
    </rPh>
    <rPh sb="15" eb="16">
      <t>ム</t>
    </rPh>
    <rPh sb="17" eb="19">
      <t>ゴヨウ</t>
    </rPh>
    <rPh sb="19" eb="20">
      <t>ム</t>
    </rPh>
    <rPh sb="20" eb="22">
      <t>ショジ</t>
    </rPh>
    <rPh sb="22" eb="23">
      <t>コウ</t>
    </rPh>
    <rPh sb="24" eb="26">
      <t>ブンカ</t>
    </rPh>
    <rPh sb="26" eb="28">
      <t>ジュウイチ</t>
    </rPh>
    <rPh sb="28" eb="29">
      <t>イヌ</t>
    </rPh>
    <rPh sb="29" eb="30">
      <t>トシ</t>
    </rPh>
    <rPh sb="30" eb="31">
      <t>ノ</t>
    </rPh>
    <rPh sb="31" eb="32">
      <t>アラタ</t>
    </rPh>
    <rPh sb="32" eb="33">
      <t>テ</t>
    </rPh>
    <rPh sb="33" eb="34">
      <t>コウ</t>
    </rPh>
    <rPh sb="34" eb="35">
      <t>チョウ</t>
    </rPh>
    <rPh sb="35" eb="37">
      <t>イッケン</t>
    </rPh>
    <rPh sb="37" eb="39">
      <t>イゴ</t>
    </rPh>
    <rPh sb="39" eb="40">
      <t>レン</t>
    </rPh>
    <rPh sb="40" eb="41">
      <t>イン</t>
    </rPh>
    <rPh sb="41" eb="42">
      <t>チョウ</t>
    </rPh>
    <phoneticPr fontId="3"/>
  </si>
  <si>
    <t>王禅寺村名主　弥五右衛門</t>
    <rPh sb="0" eb="3">
      <t>オウゼンジ</t>
    </rPh>
    <rPh sb="3" eb="4">
      <t>ムラ</t>
    </rPh>
    <rPh sb="7" eb="8">
      <t>ワタル</t>
    </rPh>
    <rPh sb="8" eb="12">
      <t>ゴエモン</t>
    </rPh>
    <phoneticPr fontId="3"/>
  </si>
  <si>
    <t>当酉年田畑作付反別小前書上帳</t>
    <rPh sb="0" eb="1">
      <t>トウ</t>
    </rPh>
    <rPh sb="1" eb="2">
      <t>トリ</t>
    </rPh>
    <rPh sb="2" eb="3">
      <t>トシ</t>
    </rPh>
    <rPh sb="3" eb="5">
      <t>タハタ</t>
    </rPh>
    <rPh sb="5" eb="6">
      <t>サク</t>
    </rPh>
    <rPh sb="6" eb="7">
      <t>ヅ</t>
    </rPh>
    <rPh sb="7" eb="9">
      <t>タンベツ</t>
    </rPh>
    <rPh sb="9" eb="10">
      <t>ショウ</t>
    </rPh>
    <rPh sb="10" eb="11">
      <t>マエ</t>
    </rPh>
    <rPh sb="11" eb="12">
      <t>カ</t>
    </rPh>
    <rPh sb="12" eb="13">
      <t>ウエ</t>
    </rPh>
    <rPh sb="13" eb="14">
      <t>チョウ</t>
    </rPh>
    <phoneticPr fontId="3"/>
  </si>
  <si>
    <t>名主　弥五右衛門、他7名</t>
    <rPh sb="3" eb="4">
      <t>ヤ</t>
    </rPh>
    <rPh sb="4" eb="5">
      <t>ゴ</t>
    </rPh>
    <rPh sb="5" eb="8">
      <t>ウエモン</t>
    </rPh>
    <rPh sb="11" eb="12">
      <t>メイ</t>
    </rPh>
    <phoneticPr fontId="3"/>
  </si>
  <si>
    <t>50‐①</t>
  </si>
  <si>
    <t>50-①～⑦は合綴</t>
    <rPh sb="7" eb="8">
      <t>ゴウ</t>
    </rPh>
    <rPh sb="8" eb="9">
      <t>ツヅ</t>
    </rPh>
    <phoneticPr fontId="3"/>
  </si>
  <si>
    <t>御教諭聞書（風俗取締りにつき教諭書）</t>
    <rPh sb="0" eb="1">
      <t>ゴ</t>
    </rPh>
    <rPh sb="1" eb="2">
      <t>オシ</t>
    </rPh>
    <rPh sb="2" eb="3">
      <t>サト</t>
    </rPh>
    <rPh sb="3" eb="4">
      <t>モン</t>
    </rPh>
    <rPh sb="4" eb="5">
      <t>ショ</t>
    </rPh>
    <rPh sb="6" eb="8">
      <t>フウゾク</t>
    </rPh>
    <rPh sb="8" eb="10">
      <t>トリシマ</t>
    </rPh>
    <rPh sb="14" eb="16">
      <t>キョウユ</t>
    </rPh>
    <rPh sb="16" eb="17">
      <t>ショ</t>
    </rPh>
    <phoneticPr fontId="3"/>
  </si>
  <si>
    <t>50‐②</t>
  </si>
  <si>
    <t>王禅寺村　長谷川百助所持</t>
    <rPh sb="0" eb="3">
      <t>オウゼンジ</t>
    </rPh>
    <rPh sb="3" eb="4">
      <t>ムラ</t>
    </rPh>
    <rPh sb="5" eb="8">
      <t>ハセガワ</t>
    </rPh>
    <rPh sb="8" eb="9">
      <t>ヒャク</t>
    </rPh>
    <rPh sb="9" eb="10">
      <t>スケ</t>
    </rPh>
    <rPh sb="10" eb="12">
      <t>ショジ</t>
    </rPh>
    <phoneticPr fontId="3"/>
  </si>
  <si>
    <t>関東取締御出役様村々江被下置候、考行和讃、御高札心学扣帳</t>
    <rPh sb="0" eb="2">
      <t>カントウ</t>
    </rPh>
    <rPh sb="2" eb="4">
      <t>トリシマ</t>
    </rPh>
    <rPh sb="4" eb="5">
      <t>ゴ</t>
    </rPh>
    <rPh sb="5" eb="6">
      <t>デ</t>
    </rPh>
    <rPh sb="6" eb="7">
      <t>ヤク</t>
    </rPh>
    <rPh sb="7" eb="8">
      <t>サマ</t>
    </rPh>
    <rPh sb="8" eb="10">
      <t>ムラムラ</t>
    </rPh>
    <rPh sb="10" eb="11">
      <t>エ</t>
    </rPh>
    <rPh sb="11" eb="12">
      <t>ヒ</t>
    </rPh>
    <rPh sb="12" eb="13">
      <t>シタ</t>
    </rPh>
    <rPh sb="13" eb="14">
      <t>オ</t>
    </rPh>
    <rPh sb="14" eb="15">
      <t>ソウロウ</t>
    </rPh>
    <rPh sb="16" eb="17">
      <t>コウ</t>
    </rPh>
    <rPh sb="17" eb="18">
      <t>イ</t>
    </rPh>
    <rPh sb="18" eb="19">
      <t>ワ</t>
    </rPh>
    <rPh sb="19" eb="20">
      <t>サン</t>
    </rPh>
    <rPh sb="21" eb="23">
      <t>オタカ</t>
    </rPh>
    <rPh sb="23" eb="24">
      <t>サツ</t>
    </rPh>
    <rPh sb="24" eb="26">
      <t>シンガク</t>
    </rPh>
    <rPh sb="26" eb="27">
      <t>コウ</t>
    </rPh>
    <rPh sb="27" eb="28">
      <t>チョウ</t>
    </rPh>
    <phoneticPr fontId="3"/>
  </si>
  <si>
    <t>武州荏原・橘樹・都筑郡25ヶ村組合荏原郡中目黒村名主　金吾、他1名</t>
    <rPh sb="0" eb="1">
      <t>ブ</t>
    </rPh>
    <rPh sb="1" eb="2">
      <t>シュウ</t>
    </rPh>
    <rPh sb="2" eb="4">
      <t>エバラ</t>
    </rPh>
    <rPh sb="5" eb="6">
      <t>タチバナ</t>
    </rPh>
    <rPh sb="6" eb="7">
      <t>キ</t>
    </rPh>
    <rPh sb="8" eb="10">
      <t>ツヅキ</t>
    </rPh>
    <rPh sb="10" eb="11">
      <t>グン</t>
    </rPh>
    <rPh sb="14" eb="15">
      <t>ムラ</t>
    </rPh>
    <rPh sb="15" eb="17">
      <t>クミアイ</t>
    </rPh>
    <rPh sb="17" eb="19">
      <t>エバラ</t>
    </rPh>
    <rPh sb="19" eb="20">
      <t>グン</t>
    </rPh>
    <rPh sb="20" eb="23">
      <t>ナカメグロ</t>
    </rPh>
    <rPh sb="23" eb="24">
      <t>ムラ</t>
    </rPh>
    <rPh sb="27" eb="28">
      <t>キン</t>
    </rPh>
    <rPh sb="28" eb="29">
      <t>ゴ</t>
    </rPh>
    <rPh sb="32" eb="33">
      <t>メイ</t>
    </rPh>
    <phoneticPr fontId="3"/>
  </si>
  <si>
    <t>下目黒村、他22ヶ村村役人中</t>
    <rPh sb="0" eb="3">
      <t>シモメグロ</t>
    </rPh>
    <rPh sb="3" eb="4">
      <t>ムラ</t>
    </rPh>
    <rPh sb="9" eb="10">
      <t>ムラ</t>
    </rPh>
    <rPh sb="10" eb="11">
      <t>ムラ</t>
    </rPh>
    <rPh sb="11" eb="13">
      <t>ヤクニン</t>
    </rPh>
    <rPh sb="13" eb="14">
      <t>ナカ</t>
    </rPh>
    <phoneticPr fontId="3"/>
  </si>
  <si>
    <t>50‐③</t>
  </si>
  <si>
    <t>弐拾五ヶ村臨時刻議定写（臨時入用勘定方につき議定書）</t>
    <rPh sb="0" eb="1">
      <t>ニ</t>
    </rPh>
    <rPh sb="1" eb="2">
      <t>ジュウ</t>
    </rPh>
    <rPh sb="2" eb="3">
      <t>ゴ</t>
    </rPh>
    <rPh sb="4" eb="5">
      <t>ムラ</t>
    </rPh>
    <rPh sb="5" eb="7">
      <t>リンジ</t>
    </rPh>
    <rPh sb="7" eb="8">
      <t>コク</t>
    </rPh>
    <rPh sb="8" eb="10">
      <t>ギテイ</t>
    </rPh>
    <rPh sb="10" eb="11">
      <t>シャ</t>
    </rPh>
    <rPh sb="12" eb="14">
      <t>リンジ</t>
    </rPh>
    <rPh sb="14" eb="16">
      <t>イリヨウ</t>
    </rPh>
    <rPh sb="16" eb="18">
      <t>カンジョウ</t>
    </rPh>
    <rPh sb="18" eb="19">
      <t>カタ</t>
    </rPh>
    <rPh sb="22" eb="25">
      <t>ギテイショ</t>
    </rPh>
    <phoneticPr fontId="3"/>
  </si>
  <si>
    <t>御支配所石川村名主収蔵代年寄　久兵衛、他18ヶ村18名</t>
    <rPh sb="0" eb="1">
      <t>ゴ</t>
    </rPh>
    <rPh sb="1" eb="3">
      <t>シハイ</t>
    </rPh>
    <rPh sb="3" eb="4">
      <t>ショ</t>
    </rPh>
    <rPh sb="4" eb="6">
      <t>イシカワ</t>
    </rPh>
    <rPh sb="6" eb="7">
      <t>ムラ</t>
    </rPh>
    <rPh sb="9" eb="11">
      <t>シュウゾウ</t>
    </rPh>
    <rPh sb="11" eb="12">
      <t>ダイ</t>
    </rPh>
    <rPh sb="15" eb="16">
      <t>キュウ</t>
    </rPh>
    <rPh sb="16" eb="18">
      <t>ヘイ</t>
    </rPh>
    <rPh sb="23" eb="24">
      <t>ムラ</t>
    </rPh>
    <rPh sb="26" eb="27">
      <t>メイ</t>
    </rPh>
    <phoneticPr fontId="3"/>
  </si>
  <si>
    <t>50‐④</t>
  </si>
  <si>
    <t>文政十二丑年六月御冥加金上納割合帳</t>
    <rPh sb="0" eb="1">
      <t>ブン</t>
    </rPh>
    <rPh sb="1" eb="2">
      <t>セイ</t>
    </rPh>
    <rPh sb="2" eb="4">
      <t>12</t>
    </rPh>
    <rPh sb="4" eb="5">
      <t>ウシ</t>
    </rPh>
    <rPh sb="5" eb="6">
      <t>ドシ</t>
    </rPh>
    <rPh sb="6" eb="8">
      <t>ロクガツ</t>
    </rPh>
    <rPh sb="8" eb="9">
      <t>ゴ</t>
    </rPh>
    <rPh sb="9" eb="10">
      <t>メイ</t>
    </rPh>
    <rPh sb="10" eb="11">
      <t>カ</t>
    </rPh>
    <rPh sb="11" eb="12">
      <t>キン</t>
    </rPh>
    <rPh sb="12" eb="14">
      <t>ジョウノウ</t>
    </rPh>
    <rPh sb="14" eb="16">
      <t>ワリアイ</t>
    </rPh>
    <rPh sb="16" eb="17">
      <t>チョウ</t>
    </rPh>
    <phoneticPr fontId="3"/>
  </si>
  <si>
    <t>御支配所弐拾五ヶ村</t>
    <rPh sb="0" eb="1">
      <t>ゴ</t>
    </rPh>
    <rPh sb="1" eb="3">
      <t>シハイ</t>
    </rPh>
    <rPh sb="3" eb="4">
      <t>ショ</t>
    </rPh>
    <rPh sb="4" eb="5">
      <t>ニ</t>
    </rPh>
    <rPh sb="5" eb="6">
      <t>ジュウ</t>
    </rPh>
    <rPh sb="6" eb="7">
      <t>ゴ</t>
    </rPh>
    <rPh sb="8" eb="9">
      <t>ムラ</t>
    </rPh>
    <phoneticPr fontId="3"/>
  </si>
  <si>
    <t>50‐⑤</t>
  </si>
  <si>
    <t>永代時鐘相続講</t>
    <rPh sb="0" eb="2">
      <t>エイダイ</t>
    </rPh>
    <rPh sb="2" eb="3">
      <t>ジ</t>
    </rPh>
    <rPh sb="3" eb="4">
      <t>ショウ</t>
    </rPh>
    <rPh sb="4" eb="6">
      <t>ソウゾク</t>
    </rPh>
    <rPh sb="6" eb="7">
      <t>コウ</t>
    </rPh>
    <phoneticPr fontId="3"/>
  </si>
  <si>
    <t>講主　光明寺、他9名</t>
    <rPh sb="0" eb="1">
      <t>コウ</t>
    </rPh>
    <rPh sb="1" eb="2">
      <t>シュ</t>
    </rPh>
    <rPh sb="3" eb="6">
      <t>コウミョウジ</t>
    </rPh>
    <rPh sb="9" eb="10">
      <t>メイ</t>
    </rPh>
    <phoneticPr fontId="3"/>
  </si>
  <si>
    <t>50‐⑥</t>
  </si>
  <si>
    <t>村方取締議定連印帳（名寄帳取扱方等につき議定書）</t>
    <rPh sb="0" eb="2">
      <t>ムラカタ</t>
    </rPh>
    <rPh sb="2" eb="4">
      <t>トリシマ</t>
    </rPh>
    <rPh sb="4" eb="6">
      <t>ギテイ</t>
    </rPh>
    <rPh sb="6" eb="7">
      <t>レン</t>
    </rPh>
    <rPh sb="7" eb="8">
      <t>イン</t>
    </rPh>
    <rPh sb="8" eb="9">
      <t>チョウ</t>
    </rPh>
    <rPh sb="10" eb="11">
      <t>ナ</t>
    </rPh>
    <rPh sb="11" eb="12">
      <t>ヨ</t>
    </rPh>
    <rPh sb="12" eb="13">
      <t>チョウ</t>
    </rPh>
    <rPh sb="13" eb="15">
      <t>トリアツカ</t>
    </rPh>
    <rPh sb="15" eb="16">
      <t>カタ</t>
    </rPh>
    <rPh sb="16" eb="17">
      <t>トウ</t>
    </rPh>
    <rPh sb="20" eb="23">
      <t>ギテイショ</t>
    </rPh>
    <phoneticPr fontId="3"/>
  </si>
  <si>
    <t>組頭　才兵衛㊞、他72名</t>
    <rPh sb="0" eb="2">
      <t>クミガシラ</t>
    </rPh>
    <rPh sb="3" eb="4">
      <t>サイ</t>
    </rPh>
    <rPh sb="4" eb="6">
      <t>ベイ</t>
    </rPh>
    <rPh sb="11" eb="12">
      <t>メイ</t>
    </rPh>
    <phoneticPr fontId="3"/>
  </si>
  <si>
    <t>50‐⑦</t>
    <phoneticPr fontId="3"/>
  </si>
  <si>
    <t>60-9-9</t>
  </si>
  <si>
    <t>天侶五年十二月証文帳（賃金滞出入等証文留帳）壱番</t>
    <rPh sb="0" eb="1">
      <t>テン</t>
    </rPh>
    <rPh sb="1" eb="2">
      <t>リョ</t>
    </rPh>
    <rPh sb="2" eb="3">
      <t>ゴ</t>
    </rPh>
    <rPh sb="3" eb="4">
      <t>ネン</t>
    </rPh>
    <rPh sb="4" eb="6">
      <t>12</t>
    </rPh>
    <rPh sb="6" eb="7">
      <t>ガツ</t>
    </rPh>
    <rPh sb="7" eb="9">
      <t>ショウブン</t>
    </rPh>
    <rPh sb="9" eb="10">
      <t>チョウ</t>
    </rPh>
    <rPh sb="11" eb="13">
      <t>チンギン</t>
    </rPh>
    <rPh sb="13" eb="14">
      <t>トドコオ</t>
    </rPh>
    <rPh sb="14" eb="17">
      <t>シュツニュウナド</t>
    </rPh>
    <rPh sb="17" eb="19">
      <t>ショウブン</t>
    </rPh>
    <rPh sb="19" eb="20">
      <t>ドメ</t>
    </rPh>
    <rPh sb="20" eb="21">
      <t>トバリ</t>
    </rPh>
    <rPh sb="22" eb="24">
      <t>イチバン</t>
    </rPh>
    <phoneticPr fontId="3"/>
  </si>
  <si>
    <t>嘉永六年正月証文帳壱番（諸証文留帳）</t>
    <rPh sb="0" eb="2">
      <t>カエイ</t>
    </rPh>
    <rPh sb="2" eb="3">
      <t>ロク</t>
    </rPh>
    <rPh sb="3" eb="4">
      <t>ネン</t>
    </rPh>
    <rPh sb="4" eb="6">
      <t>ショウガツ</t>
    </rPh>
    <rPh sb="6" eb="8">
      <t>ショウブン</t>
    </rPh>
    <rPh sb="8" eb="9">
      <t>チョウ</t>
    </rPh>
    <rPh sb="9" eb="11">
      <t>イチバン</t>
    </rPh>
    <rPh sb="12" eb="13">
      <t>ショ</t>
    </rPh>
    <rPh sb="13" eb="15">
      <t>ショウブン</t>
    </rPh>
    <rPh sb="15" eb="16">
      <t>ドメ</t>
    </rPh>
    <rPh sb="16" eb="17">
      <t>トバリ</t>
    </rPh>
    <phoneticPr fontId="3"/>
  </si>
  <si>
    <t>都筑郡王禅寺村名主　文之丞</t>
    <rPh sb="0" eb="2">
      <t>ツヅキ</t>
    </rPh>
    <rPh sb="2" eb="3">
      <t>グン</t>
    </rPh>
    <rPh sb="3" eb="6">
      <t>オウゼンジ</t>
    </rPh>
    <rPh sb="6" eb="7">
      <t>ムラ</t>
    </rPh>
    <rPh sb="10" eb="11">
      <t>ブン</t>
    </rPh>
    <rPh sb="11" eb="12">
      <t>ノ</t>
    </rPh>
    <rPh sb="12" eb="13">
      <t>ジョウ</t>
    </rPh>
    <phoneticPr fontId="3"/>
  </si>
  <si>
    <t>文久三年六月証文帳三番（諸証文留帳）</t>
    <rPh sb="0" eb="2">
      <t>ブンキュウ</t>
    </rPh>
    <rPh sb="2" eb="4">
      <t>サンネン</t>
    </rPh>
    <rPh sb="4" eb="6">
      <t>ロクガツ</t>
    </rPh>
    <rPh sb="6" eb="8">
      <t>ショウブン</t>
    </rPh>
    <rPh sb="8" eb="9">
      <t>チョウ</t>
    </rPh>
    <rPh sb="9" eb="11">
      <t>サンバン</t>
    </rPh>
    <rPh sb="12" eb="13">
      <t>ショ</t>
    </rPh>
    <rPh sb="13" eb="15">
      <t>ショウブン</t>
    </rPh>
    <rPh sb="15" eb="16">
      <t>ト</t>
    </rPh>
    <rPh sb="16" eb="17">
      <t>チョウ</t>
    </rPh>
    <phoneticPr fontId="3"/>
  </si>
  <si>
    <t>60-9-10</t>
  </si>
  <si>
    <t>関東御取締向、御府内取締方御支配取締天保御改正懐中雑書</t>
    <rPh sb="0" eb="2">
      <t>カントウ</t>
    </rPh>
    <rPh sb="2" eb="3">
      <t>ゴ</t>
    </rPh>
    <rPh sb="3" eb="5">
      <t>トリシマ</t>
    </rPh>
    <rPh sb="5" eb="6">
      <t>ム</t>
    </rPh>
    <rPh sb="7" eb="8">
      <t>ゴ</t>
    </rPh>
    <rPh sb="8" eb="9">
      <t>フ</t>
    </rPh>
    <rPh sb="9" eb="10">
      <t>ナイ</t>
    </rPh>
    <rPh sb="10" eb="12">
      <t>トリシマ</t>
    </rPh>
    <rPh sb="12" eb="13">
      <t>カタ</t>
    </rPh>
    <rPh sb="13" eb="14">
      <t>ゴ</t>
    </rPh>
    <rPh sb="14" eb="16">
      <t>シハイ</t>
    </rPh>
    <rPh sb="16" eb="18">
      <t>トリシマ</t>
    </rPh>
    <rPh sb="18" eb="20">
      <t>テンポウ</t>
    </rPh>
    <rPh sb="20" eb="21">
      <t>ゴ</t>
    </rPh>
    <rPh sb="21" eb="23">
      <t>カイセイ</t>
    </rPh>
    <rPh sb="23" eb="25">
      <t>カイチュウ</t>
    </rPh>
    <rPh sb="25" eb="26">
      <t>ザツ</t>
    </rPh>
    <rPh sb="26" eb="27">
      <t>ショ</t>
    </rPh>
    <phoneticPr fontId="3"/>
  </si>
  <si>
    <t>王禅寺村科中取締名主　弥五右衛門</t>
    <rPh sb="0" eb="3">
      <t>オウゼンジ</t>
    </rPh>
    <rPh sb="3" eb="4">
      <t>ムラ</t>
    </rPh>
    <rPh sb="4" eb="6">
      <t>カチュウ</t>
    </rPh>
    <rPh sb="6" eb="8">
      <t>トリシマ</t>
    </rPh>
    <rPh sb="11" eb="12">
      <t>ヤ</t>
    </rPh>
    <rPh sb="12" eb="13">
      <t>ゴ</t>
    </rPh>
    <rPh sb="13" eb="16">
      <t>ウエモン</t>
    </rPh>
    <phoneticPr fontId="3"/>
  </si>
  <si>
    <t>途中まで撮影か</t>
    <rPh sb="0" eb="2">
      <t>トチュウ</t>
    </rPh>
    <rPh sb="4" eb="6">
      <t>サツエイ</t>
    </rPh>
    <phoneticPr fontId="3"/>
  </si>
  <si>
    <t>60-9-11</t>
  </si>
  <si>
    <t>王禅寺村判中取締</t>
    <rPh sb="0" eb="3">
      <t>オウゼンジ</t>
    </rPh>
    <rPh sb="3" eb="4">
      <t>ムラ</t>
    </rPh>
    <rPh sb="4" eb="5">
      <t>ハン</t>
    </rPh>
    <rPh sb="5" eb="6">
      <t>チュウ</t>
    </rPh>
    <rPh sb="6" eb="8">
      <t>トリシマ</t>
    </rPh>
    <phoneticPr fontId="3"/>
  </si>
  <si>
    <t>54の再撮　途中まで撮影か</t>
    <rPh sb="3" eb="4">
      <t>サイ</t>
    </rPh>
    <rPh sb="4" eb="5">
      <t>サツ</t>
    </rPh>
    <rPh sb="6" eb="8">
      <t>トチュウ</t>
    </rPh>
    <rPh sb="10" eb="12">
      <t>サツエイ</t>
    </rPh>
    <phoneticPr fontId="3"/>
  </si>
  <si>
    <t>御代官所三役并口永御取箇御割付訳巨細帳・文照院様御料御配当米御修理金之訳巨細帳・上末吉村小前百姓一統名主忠蔵相手取欠込訴一件扣・上末吉村字三ッ池字末吉橋御定式御普請所出来形浚堀仕様扣・上末吉村諸帳面取調右村取締方内議定村高諸調扣・御収納御成箇石盛其外為心意諸扣帳</t>
    <rPh sb="0" eb="1">
      <t>ゴ</t>
    </rPh>
    <rPh sb="1" eb="3">
      <t>ダイカン</t>
    </rPh>
    <rPh sb="3" eb="4">
      <t>ショ</t>
    </rPh>
    <rPh sb="4" eb="6">
      <t>サンヤク</t>
    </rPh>
    <rPh sb="6" eb="7">
      <t>ヘイ</t>
    </rPh>
    <rPh sb="7" eb="8">
      <t>クチ</t>
    </rPh>
    <rPh sb="8" eb="9">
      <t>エイ</t>
    </rPh>
    <rPh sb="9" eb="10">
      <t>ゴ</t>
    </rPh>
    <rPh sb="10" eb="11">
      <t>トリ</t>
    </rPh>
    <rPh sb="12" eb="13">
      <t>オ</t>
    </rPh>
    <rPh sb="13" eb="15">
      <t>ワリツケ</t>
    </rPh>
    <rPh sb="15" eb="16">
      <t>ヤク</t>
    </rPh>
    <rPh sb="16" eb="18">
      <t>コサイ</t>
    </rPh>
    <rPh sb="18" eb="19">
      <t>トバリ</t>
    </rPh>
    <rPh sb="20" eb="21">
      <t>ブン</t>
    </rPh>
    <rPh sb="21" eb="22">
      <t>アキラ</t>
    </rPh>
    <rPh sb="22" eb="23">
      <t>イン</t>
    </rPh>
    <rPh sb="23" eb="24">
      <t>サマ</t>
    </rPh>
    <rPh sb="24" eb="25">
      <t>ゴ</t>
    </rPh>
    <rPh sb="25" eb="26">
      <t>リョウ</t>
    </rPh>
    <rPh sb="26" eb="27">
      <t>ゴ</t>
    </rPh>
    <rPh sb="27" eb="29">
      <t>ハイトウ</t>
    </rPh>
    <rPh sb="29" eb="30">
      <t>コメ</t>
    </rPh>
    <rPh sb="30" eb="31">
      <t>ゴ</t>
    </rPh>
    <rPh sb="31" eb="33">
      <t>シュウリ</t>
    </rPh>
    <rPh sb="33" eb="34">
      <t>キン</t>
    </rPh>
    <rPh sb="34" eb="35">
      <t>コレ</t>
    </rPh>
    <rPh sb="35" eb="36">
      <t>ヤク</t>
    </rPh>
    <rPh sb="36" eb="38">
      <t>コサイ</t>
    </rPh>
    <rPh sb="38" eb="39">
      <t>トバリ</t>
    </rPh>
    <rPh sb="40" eb="41">
      <t>ウエ</t>
    </rPh>
    <rPh sb="41" eb="43">
      <t>スエヨシ</t>
    </rPh>
    <rPh sb="43" eb="44">
      <t>ムラ</t>
    </rPh>
    <rPh sb="44" eb="45">
      <t>ショウ</t>
    </rPh>
    <rPh sb="45" eb="46">
      <t>マエ</t>
    </rPh>
    <rPh sb="46" eb="48">
      <t>ヒャクショウ</t>
    </rPh>
    <rPh sb="48" eb="50">
      <t>イットウ</t>
    </rPh>
    <rPh sb="50" eb="51">
      <t>ナ</t>
    </rPh>
    <rPh sb="51" eb="52">
      <t>ヌシ</t>
    </rPh>
    <rPh sb="52" eb="53">
      <t>チュウ</t>
    </rPh>
    <rPh sb="53" eb="55">
      <t>ゾウショウ</t>
    </rPh>
    <rPh sb="55" eb="57">
      <t>テドリ</t>
    </rPh>
    <rPh sb="57" eb="58">
      <t>ケツ</t>
    </rPh>
    <rPh sb="58" eb="59">
      <t>コミ</t>
    </rPh>
    <rPh sb="59" eb="60">
      <t>ウッタ</t>
    </rPh>
    <rPh sb="60" eb="62">
      <t>１ケン</t>
    </rPh>
    <rPh sb="62" eb="63">
      <t>コウ</t>
    </rPh>
    <rPh sb="64" eb="65">
      <t>ウエ</t>
    </rPh>
    <rPh sb="65" eb="67">
      <t>スエヨシ</t>
    </rPh>
    <rPh sb="67" eb="68">
      <t>ムラ</t>
    </rPh>
    <rPh sb="68" eb="69">
      <t>ジ</t>
    </rPh>
    <rPh sb="69" eb="70">
      <t>３</t>
    </rPh>
    <rPh sb="71" eb="72">
      <t>イケ</t>
    </rPh>
    <rPh sb="72" eb="73">
      <t>ジ</t>
    </rPh>
    <rPh sb="73" eb="75">
      <t>スエヨシ</t>
    </rPh>
    <rPh sb="75" eb="76">
      <t>ハシ</t>
    </rPh>
    <rPh sb="76" eb="77">
      <t>ゴ</t>
    </rPh>
    <rPh sb="77" eb="79">
      <t>テイシキ</t>
    </rPh>
    <rPh sb="79" eb="82">
      <t>ゴフシン</t>
    </rPh>
    <rPh sb="82" eb="83">
      <t>ジョ</t>
    </rPh>
    <rPh sb="83" eb="85">
      <t>シュッタイ</t>
    </rPh>
    <rPh sb="85" eb="86">
      <t>カタチ</t>
    </rPh>
    <rPh sb="86" eb="87">
      <t>サラ</t>
    </rPh>
    <rPh sb="87" eb="88">
      <t>ホリ</t>
    </rPh>
    <rPh sb="88" eb="90">
      <t>シヨウ</t>
    </rPh>
    <rPh sb="90" eb="91">
      <t>コウ</t>
    </rPh>
    <rPh sb="92" eb="93">
      <t>カミ</t>
    </rPh>
    <rPh sb="93" eb="95">
      <t>スエヨシ</t>
    </rPh>
    <rPh sb="95" eb="96">
      <t>ムラ</t>
    </rPh>
    <rPh sb="96" eb="97">
      <t>ショ</t>
    </rPh>
    <rPh sb="97" eb="98">
      <t>チョウ</t>
    </rPh>
    <rPh sb="98" eb="99">
      <t>メン</t>
    </rPh>
    <rPh sb="99" eb="100">
      <t>ト</t>
    </rPh>
    <rPh sb="100" eb="101">
      <t>シラ</t>
    </rPh>
    <rPh sb="101" eb="102">
      <t>ミギ</t>
    </rPh>
    <rPh sb="102" eb="103">
      <t>ムラ</t>
    </rPh>
    <rPh sb="103" eb="105">
      <t>トリシマ</t>
    </rPh>
    <rPh sb="105" eb="106">
      <t>カタ</t>
    </rPh>
    <rPh sb="106" eb="107">
      <t>ウチ</t>
    </rPh>
    <rPh sb="107" eb="109">
      <t>ギテイ</t>
    </rPh>
    <rPh sb="109" eb="110">
      <t>ムラ</t>
    </rPh>
    <rPh sb="110" eb="111">
      <t>タカ</t>
    </rPh>
    <rPh sb="111" eb="112">
      <t>ショ</t>
    </rPh>
    <rPh sb="112" eb="113">
      <t>シラ</t>
    </rPh>
    <rPh sb="113" eb="114">
      <t>コウ</t>
    </rPh>
    <rPh sb="115" eb="116">
      <t>ゴ</t>
    </rPh>
    <rPh sb="116" eb="118">
      <t>シュウノウ</t>
    </rPh>
    <rPh sb="118" eb="119">
      <t>ゴ</t>
    </rPh>
    <phoneticPr fontId="3"/>
  </si>
  <si>
    <t>御霊屋料取締名主王禅寺村　弥五右衛門</t>
    <rPh sb="0" eb="2">
      <t>ミタマ</t>
    </rPh>
    <rPh sb="2" eb="3">
      <t>ヤ</t>
    </rPh>
    <rPh sb="3" eb="4">
      <t>リョウ</t>
    </rPh>
    <rPh sb="4" eb="6">
      <t>トリシマ</t>
    </rPh>
    <rPh sb="8" eb="11">
      <t>オウゼンジ</t>
    </rPh>
    <rPh sb="11" eb="12">
      <t>ムラ</t>
    </rPh>
    <rPh sb="13" eb="14">
      <t>ヤ</t>
    </rPh>
    <rPh sb="14" eb="15">
      <t>ゴ</t>
    </rPh>
    <rPh sb="15" eb="18">
      <t>ウエモン</t>
    </rPh>
    <phoneticPr fontId="3"/>
  </si>
  <si>
    <t>60-9-12</t>
  </si>
  <si>
    <t>留記帳（売掛出入一件等につき証文留帳）</t>
    <rPh sb="0" eb="1">
      <t>ト</t>
    </rPh>
    <rPh sb="1" eb="2">
      <t>キ</t>
    </rPh>
    <rPh sb="2" eb="3">
      <t>チョウ</t>
    </rPh>
    <rPh sb="4" eb="6">
      <t>ウリカケ</t>
    </rPh>
    <rPh sb="6" eb="8">
      <t>デイ</t>
    </rPh>
    <rPh sb="8" eb="10">
      <t>イッケン</t>
    </rPh>
    <rPh sb="10" eb="11">
      <t>トウ</t>
    </rPh>
    <rPh sb="14" eb="16">
      <t>ショウブン</t>
    </rPh>
    <rPh sb="16" eb="17">
      <t>ト</t>
    </rPh>
    <rPh sb="17" eb="18">
      <t>チョウ</t>
    </rPh>
    <phoneticPr fontId="3"/>
  </si>
  <si>
    <t>御用状請取帳（御用状の種類・受取日時の書付帳）</t>
    <rPh sb="0" eb="1">
      <t>ゴ</t>
    </rPh>
    <rPh sb="1" eb="2">
      <t>ヨウ</t>
    </rPh>
    <rPh sb="2" eb="3">
      <t>ジョウ</t>
    </rPh>
    <rPh sb="3" eb="4">
      <t>ウ</t>
    </rPh>
    <rPh sb="4" eb="5">
      <t>ト</t>
    </rPh>
    <rPh sb="5" eb="6">
      <t>チョウ</t>
    </rPh>
    <rPh sb="7" eb="9">
      <t>ゴヨウ</t>
    </rPh>
    <rPh sb="9" eb="10">
      <t>ジョウ</t>
    </rPh>
    <rPh sb="11" eb="13">
      <t>シュルイ</t>
    </rPh>
    <rPh sb="14" eb="16">
      <t>ウケト</t>
    </rPh>
    <rPh sb="16" eb="18">
      <t>ニチジ</t>
    </rPh>
    <rPh sb="19" eb="21">
      <t>カキツケ</t>
    </rPh>
    <rPh sb="21" eb="22">
      <t>チョウ</t>
    </rPh>
    <phoneticPr fontId="3"/>
  </si>
  <si>
    <t>王禅寺村名主　文右衛門㊞</t>
    <rPh sb="0" eb="3">
      <t>オウゼンジ</t>
    </rPh>
    <rPh sb="3" eb="4">
      <t>ムラ</t>
    </rPh>
    <rPh sb="7" eb="8">
      <t>ブン</t>
    </rPh>
    <rPh sb="8" eb="11">
      <t>ウエモン</t>
    </rPh>
    <phoneticPr fontId="3"/>
  </si>
  <si>
    <t>明治元</t>
    <rPh sb="0" eb="1">
      <t>メイ</t>
    </rPh>
    <rPh sb="1" eb="2">
      <t>ジ</t>
    </rPh>
    <rPh sb="2" eb="3">
      <t>ガン</t>
    </rPh>
    <phoneticPr fontId="3"/>
  </si>
  <si>
    <t>廻状受付帳（廻状の種類・受取日時の書付帳）</t>
    <rPh sb="0" eb="2">
      <t>カイジョウ</t>
    </rPh>
    <rPh sb="2" eb="4">
      <t>ウケツケ</t>
    </rPh>
    <rPh sb="4" eb="5">
      <t>チョウ</t>
    </rPh>
    <rPh sb="6" eb="8">
      <t>カイジョウ</t>
    </rPh>
    <rPh sb="9" eb="11">
      <t>シュルイ</t>
    </rPh>
    <rPh sb="12" eb="14">
      <t>ウケト</t>
    </rPh>
    <rPh sb="14" eb="16">
      <t>ニチジ</t>
    </rPh>
    <rPh sb="17" eb="19">
      <t>カキツケ</t>
    </rPh>
    <rPh sb="19" eb="20">
      <t>チョウ</t>
    </rPh>
    <phoneticPr fontId="3"/>
  </si>
  <si>
    <t>王禅寺村役場㊞</t>
    <rPh sb="0" eb="3">
      <t>オウゼンジ</t>
    </rPh>
    <rPh sb="3" eb="4">
      <t>ムラ</t>
    </rPh>
    <rPh sb="4" eb="6">
      <t>ヤクバ</t>
    </rPh>
    <phoneticPr fontId="3"/>
  </si>
  <si>
    <t>王禅寺村役元㊞</t>
    <rPh sb="0" eb="3">
      <t>オウゼンジ</t>
    </rPh>
    <rPh sb="3" eb="4">
      <t>ムラ</t>
    </rPh>
    <rPh sb="4" eb="5">
      <t>ヤク</t>
    </rPh>
    <rPh sb="5" eb="6">
      <t>モト</t>
    </rPh>
    <phoneticPr fontId="3"/>
  </si>
  <si>
    <t>御用書請取帳（廻状の種類・受取り日時の書付帳）</t>
    <rPh sb="0" eb="2">
      <t>ゴヨウ</t>
    </rPh>
    <rPh sb="2" eb="3">
      <t>ショ</t>
    </rPh>
    <rPh sb="3" eb="4">
      <t>ウ</t>
    </rPh>
    <rPh sb="4" eb="5">
      <t>ト</t>
    </rPh>
    <rPh sb="5" eb="6">
      <t>チョウ</t>
    </rPh>
    <rPh sb="7" eb="9">
      <t>カイジョウ</t>
    </rPh>
    <rPh sb="10" eb="12">
      <t>シュルイ</t>
    </rPh>
    <rPh sb="13" eb="15">
      <t>ウケト</t>
    </rPh>
    <rPh sb="16" eb="18">
      <t>ニチジ</t>
    </rPh>
    <rPh sb="19" eb="21">
      <t>カキツケ</t>
    </rPh>
    <rPh sb="21" eb="22">
      <t>チョウ</t>
    </rPh>
    <phoneticPr fontId="3"/>
  </si>
  <si>
    <t>王禅寺村名主　志村文右衛門</t>
    <rPh sb="0" eb="3">
      <t>オウゼンジ</t>
    </rPh>
    <rPh sb="3" eb="4">
      <t>ムラ</t>
    </rPh>
    <rPh sb="7" eb="9">
      <t>シムラ</t>
    </rPh>
    <rPh sb="9" eb="10">
      <t>ブン</t>
    </rPh>
    <rPh sb="10" eb="13">
      <t>ウエモン</t>
    </rPh>
    <phoneticPr fontId="3"/>
  </si>
  <si>
    <t>廻章請取帳（廻状の種類・受取日時の書付帳）</t>
    <rPh sb="0" eb="1">
      <t>マワ</t>
    </rPh>
    <rPh sb="1" eb="2">
      <t>ショウ</t>
    </rPh>
    <rPh sb="2" eb="3">
      <t>ショウ</t>
    </rPh>
    <rPh sb="3" eb="4">
      <t>トリ</t>
    </rPh>
    <rPh sb="4" eb="5">
      <t>トバリ</t>
    </rPh>
    <rPh sb="6" eb="8">
      <t>カイジョウ</t>
    </rPh>
    <rPh sb="9" eb="11">
      <t>シュルイ</t>
    </rPh>
    <rPh sb="12" eb="14">
      <t>ウケト</t>
    </rPh>
    <rPh sb="14" eb="16">
      <t>ニチジ</t>
    </rPh>
    <rPh sb="17" eb="19">
      <t>カキツケ</t>
    </rPh>
    <rPh sb="19" eb="20">
      <t>チョウ</t>
    </rPh>
    <phoneticPr fontId="3"/>
  </si>
  <si>
    <t>王禅寺村</t>
    <rPh sb="0" eb="3">
      <t>オウゼンジ</t>
    </rPh>
    <rPh sb="3" eb="4">
      <t>ムラ</t>
    </rPh>
    <phoneticPr fontId="3"/>
  </si>
  <si>
    <t>60-9-13</t>
  </si>
  <si>
    <t>凶年手当囲雑穀置場願補理帳</t>
    <rPh sb="0" eb="2">
      <t>キョウネン</t>
    </rPh>
    <rPh sb="2" eb="4">
      <t>テアテ</t>
    </rPh>
    <rPh sb="4" eb="5">
      <t>カコ</t>
    </rPh>
    <rPh sb="5" eb="7">
      <t>ザッコク</t>
    </rPh>
    <rPh sb="7" eb="9">
      <t>オキバ</t>
    </rPh>
    <rPh sb="9" eb="10">
      <t>ネガ</t>
    </rPh>
    <rPh sb="10" eb="11">
      <t>ホ</t>
    </rPh>
    <rPh sb="11" eb="12">
      <t>リ</t>
    </rPh>
    <rPh sb="12" eb="13">
      <t>チョウ</t>
    </rPh>
    <phoneticPr fontId="3"/>
  </si>
  <si>
    <t>65-①～⑤は合綴</t>
    <rPh sb="7" eb="8">
      <t>ゴウ</t>
    </rPh>
    <rPh sb="8" eb="9">
      <t>ツヅ</t>
    </rPh>
    <phoneticPr fontId="3"/>
  </si>
  <si>
    <t>文政元</t>
    <rPh sb="0" eb="1">
      <t>ブン</t>
    </rPh>
    <rPh sb="1" eb="2">
      <t>セイ</t>
    </rPh>
    <rPh sb="2" eb="3">
      <t>ゲン</t>
    </rPh>
    <phoneticPr fontId="3"/>
  </si>
  <si>
    <t>凶年手当囲雑穀置場補理古料新料願立其外扣帳</t>
    <rPh sb="0" eb="2">
      <t>キョウネン</t>
    </rPh>
    <rPh sb="2" eb="4">
      <t>テアテ</t>
    </rPh>
    <rPh sb="4" eb="5">
      <t>カコ</t>
    </rPh>
    <rPh sb="5" eb="7">
      <t>ザッコク</t>
    </rPh>
    <rPh sb="7" eb="9">
      <t>オキバ</t>
    </rPh>
    <rPh sb="9" eb="10">
      <t>ホ</t>
    </rPh>
    <rPh sb="10" eb="11">
      <t>リ</t>
    </rPh>
    <rPh sb="11" eb="12">
      <t>フル</t>
    </rPh>
    <rPh sb="12" eb="13">
      <t>リョウ</t>
    </rPh>
    <rPh sb="13" eb="14">
      <t>シン</t>
    </rPh>
    <rPh sb="14" eb="15">
      <t>リョウ</t>
    </rPh>
    <rPh sb="15" eb="16">
      <t>ネガ</t>
    </rPh>
    <rPh sb="16" eb="17">
      <t>タ</t>
    </rPh>
    <rPh sb="17" eb="18">
      <t>ソ</t>
    </rPh>
    <rPh sb="18" eb="19">
      <t>ソト</t>
    </rPh>
    <rPh sb="19" eb="20">
      <t>コウ</t>
    </rPh>
    <rPh sb="20" eb="21">
      <t>チョウ</t>
    </rPh>
    <phoneticPr fontId="3"/>
  </si>
  <si>
    <t>王禅寺村　弥五右衛門</t>
    <rPh sb="0" eb="3">
      <t>オウゼンジ</t>
    </rPh>
    <rPh sb="3" eb="4">
      <t>ムラ</t>
    </rPh>
    <rPh sb="5" eb="6">
      <t>ヤ</t>
    </rPh>
    <rPh sb="6" eb="7">
      <t>ゴ</t>
    </rPh>
    <rPh sb="7" eb="10">
      <t>ウエモン</t>
    </rPh>
    <phoneticPr fontId="3"/>
  </si>
  <si>
    <t>65‐①</t>
  </si>
  <si>
    <t>文政2</t>
    <rPh sb="0" eb="1">
      <t>ブン</t>
    </rPh>
    <rPh sb="1" eb="2">
      <t>セイ</t>
    </rPh>
    <phoneticPr fontId="3"/>
  </si>
  <si>
    <t>凶年手当囲穀物置家補理積り方坪六坪分下積り扣帳</t>
    <rPh sb="0" eb="2">
      <t>キョウネン</t>
    </rPh>
    <rPh sb="2" eb="4">
      <t>テアテ</t>
    </rPh>
    <rPh sb="4" eb="5">
      <t>カコ</t>
    </rPh>
    <rPh sb="5" eb="6">
      <t>コク</t>
    </rPh>
    <rPh sb="6" eb="8">
      <t>モノオキ</t>
    </rPh>
    <rPh sb="8" eb="9">
      <t>イエ</t>
    </rPh>
    <rPh sb="9" eb="10">
      <t>ホ</t>
    </rPh>
    <rPh sb="10" eb="11">
      <t>リ</t>
    </rPh>
    <rPh sb="11" eb="12">
      <t>ツモ</t>
    </rPh>
    <rPh sb="13" eb="14">
      <t>ホウ</t>
    </rPh>
    <rPh sb="14" eb="15">
      <t>ツボ</t>
    </rPh>
    <rPh sb="15" eb="16">
      <t>ロク</t>
    </rPh>
    <rPh sb="16" eb="17">
      <t>ツボ</t>
    </rPh>
    <rPh sb="17" eb="18">
      <t>ブン</t>
    </rPh>
    <rPh sb="18" eb="19">
      <t>シタ</t>
    </rPh>
    <rPh sb="19" eb="20">
      <t>ツモ</t>
    </rPh>
    <rPh sb="21" eb="22">
      <t>コウ</t>
    </rPh>
    <rPh sb="22" eb="23">
      <t>チョウ</t>
    </rPh>
    <phoneticPr fontId="3"/>
  </si>
  <si>
    <t>65‐②</t>
  </si>
  <si>
    <t>凶年手当囲雑穀置場補理ニ付出来栄為御見分蒲生助九郎様奥村喜三郎様元木俊次郎様御出役頭立候百姓并村役人連印御請書弐通扣帳</t>
    <rPh sb="0" eb="2">
      <t>キョウネン</t>
    </rPh>
    <rPh sb="2" eb="4">
      <t>テアテ</t>
    </rPh>
    <rPh sb="4" eb="5">
      <t>カコ</t>
    </rPh>
    <rPh sb="5" eb="6">
      <t>ザツ</t>
    </rPh>
    <rPh sb="6" eb="7">
      <t>コク</t>
    </rPh>
    <rPh sb="7" eb="9">
      <t>オキバ</t>
    </rPh>
    <rPh sb="9" eb="10">
      <t>ホ</t>
    </rPh>
    <rPh sb="10" eb="11">
      <t>リ</t>
    </rPh>
    <rPh sb="12" eb="13">
      <t>ツキ</t>
    </rPh>
    <rPh sb="13" eb="15">
      <t>デキ</t>
    </rPh>
    <rPh sb="15" eb="16">
      <t>エイ</t>
    </rPh>
    <rPh sb="16" eb="17">
      <t>タメ</t>
    </rPh>
    <rPh sb="17" eb="18">
      <t>ゴ</t>
    </rPh>
    <rPh sb="18" eb="20">
      <t>ケンブン</t>
    </rPh>
    <rPh sb="20" eb="21">
      <t>ガマ</t>
    </rPh>
    <rPh sb="21" eb="22">
      <t>ナ</t>
    </rPh>
    <rPh sb="22" eb="23">
      <t>スケ</t>
    </rPh>
    <rPh sb="23" eb="24">
      <t>キュウ</t>
    </rPh>
    <rPh sb="24" eb="25">
      <t>ロウ</t>
    </rPh>
    <rPh sb="25" eb="26">
      <t>サマ</t>
    </rPh>
    <rPh sb="26" eb="28">
      <t>オクムラ</t>
    </rPh>
    <rPh sb="28" eb="31">
      <t>キサブロウ</t>
    </rPh>
    <rPh sb="31" eb="32">
      <t>サマ</t>
    </rPh>
    <rPh sb="32" eb="34">
      <t>モトキ</t>
    </rPh>
    <rPh sb="34" eb="36">
      <t>シュンジ</t>
    </rPh>
    <rPh sb="36" eb="37">
      <t>ロウ</t>
    </rPh>
    <rPh sb="37" eb="38">
      <t>サマ</t>
    </rPh>
    <rPh sb="38" eb="39">
      <t>ゴ</t>
    </rPh>
    <rPh sb="39" eb="40">
      <t>デ</t>
    </rPh>
    <rPh sb="40" eb="41">
      <t>ヤク</t>
    </rPh>
    <rPh sb="41" eb="42">
      <t>アタマ</t>
    </rPh>
    <rPh sb="42" eb="43">
      <t>タ</t>
    </rPh>
    <rPh sb="43" eb="44">
      <t>ソウロウ</t>
    </rPh>
    <rPh sb="44" eb="46">
      <t>ヒャクショウ</t>
    </rPh>
    <rPh sb="46" eb="47">
      <t>ヘイ</t>
    </rPh>
    <rPh sb="47" eb="48">
      <t>ムラ</t>
    </rPh>
    <rPh sb="48" eb="50">
      <t>ヤクニン</t>
    </rPh>
    <rPh sb="50" eb="51">
      <t>レン</t>
    </rPh>
    <rPh sb="51" eb="52">
      <t>イン</t>
    </rPh>
    <rPh sb="52" eb="53">
      <t>ゴ</t>
    </rPh>
    <rPh sb="53" eb="54">
      <t>ウ</t>
    </rPh>
    <rPh sb="54" eb="55">
      <t>ショ</t>
    </rPh>
    <rPh sb="55" eb="56">
      <t>ニ</t>
    </rPh>
    <rPh sb="56" eb="57">
      <t>ツウ</t>
    </rPh>
    <rPh sb="57" eb="58">
      <t>コウ</t>
    </rPh>
    <rPh sb="58" eb="59">
      <t>チョウ</t>
    </rPh>
    <phoneticPr fontId="3"/>
  </si>
  <si>
    <t>65‐③</t>
  </si>
  <si>
    <t>凶年夫食手当囲雑穀置場土蔵補理方取調扣帳</t>
    <rPh sb="0" eb="2">
      <t>キョウネン</t>
    </rPh>
    <rPh sb="2" eb="3">
      <t>オット</t>
    </rPh>
    <rPh sb="3" eb="4">
      <t>ショク</t>
    </rPh>
    <rPh sb="4" eb="6">
      <t>テアテ</t>
    </rPh>
    <rPh sb="6" eb="7">
      <t>カコ</t>
    </rPh>
    <rPh sb="7" eb="8">
      <t>ザツ</t>
    </rPh>
    <rPh sb="8" eb="9">
      <t>コク</t>
    </rPh>
    <rPh sb="9" eb="11">
      <t>オキバ</t>
    </rPh>
    <rPh sb="11" eb="13">
      <t>ドゾウ</t>
    </rPh>
    <rPh sb="13" eb="14">
      <t>ホ</t>
    </rPh>
    <rPh sb="14" eb="15">
      <t>リ</t>
    </rPh>
    <rPh sb="15" eb="16">
      <t>カタ</t>
    </rPh>
    <rPh sb="16" eb="18">
      <t>トリシラベ</t>
    </rPh>
    <rPh sb="18" eb="19">
      <t>コウ</t>
    </rPh>
    <rPh sb="19" eb="20">
      <t>チョウ</t>
    </rPh>
    <phoneticPr fontId="3"/>
  </si>
  <si>
    <t>65‐④</t>
  </si>
  <si>
    <t>文政元寅年凶年御手当囲雑穀置場被仰付弐拾五ヶ村内拾八ヶ村御手当板蔵補理今般改正被仰出弐拾五ヶ村一同凶年手当板蔵種石帳</t>
    <rPh sb="0" eb="1">
      <t>ブン</t>
    </rPh>
    <rPh sb="1" eb="2">
      <t>セイ</t>
    </rPh>
    <rPh sb="2" eb="3">
      <t>ゲン</t>
    </rPh>
    <rPh sb="3" eb="4">
      <t>トラ</t>
    </rPh>
    <rPh sb="4" eb="5">
      <t>ドシ</t>
    </rPh>
    <rPh sb="5" eb="7">
      <t>キョウネン</t>
    </rPh>
    <rPh sb="7" eb="8">
      <t>ゴ</t>
    </rPh>
    <rPh sb="8" eb="10">
      <t>テアテ</t>
    </rPh>
    <rPh sb="10" eb="11">
      <t>カコ</t>
    </rPh>
    <rPh sb="11" eb="12">
      <t>ザツ</t>
    </rPh>
    <rPh sb="12" eb="13">
      <t>コク</t>
    </rPh>
    <rPh sb="13" eb="15">
      <t>オキバ</t>
    </rPh>
    <rPh sb="15" eb="16">
      <t>ヒ</t>
    </rPh>
    <rPh sb="16" eb="17">
      <t>オッシャ</t>
    </rPh>
    <rPh sb="17" eb="18">
      <t>ツキ</t>
    </rPh>
    <rPh sb="18" eb="20">
      <t>ニジュウ</t>
    </rPh>
    <rPh sb="20" eb="21">
      <t>ゴ</t>
    </rPh>
    <rPh sb="22" eb="23">
      <t>ムラ</t>
    </rPh>
    <rPh sb="23" eb="24">
      <t>ウチ</t>
    </rPh>
    <rPh sb="24" eb="26">
      <t>ジュウハチ</t>
    </rPh>
    <rPh sb="27" eb="28">
      <t>ムラ</t>
    </rPh>
    <rPh sb="28" eb="29">
      <t>ゴ</t>
    </rPh>
    <rPh sb="29" eb="31">
      <t>テアテ</t>
    </rPh>
    <rPh sb="31" eb="32">
      <t>イタ</t>
    </rPh>
    <rPh sb="32" eb="33">
      <t>クラ</t>
    </rPh>
    <rPh sb="33" eb="34">
      <t>ホ</t>
    </rPh>
    <rPh sb="34" eb="35">
      <t>リ</t>
    </rPh>
    <rPh sb="35" eb="36">
      <t>イマ</t>
    </rPh>
    <rPh sb="36" eb="37">
      <t>ハン</t>
    </rPh>
    <rPh sb="37" eb="39">
      <t>カイセイ</t>
    </rPh>
    <rPh sb="39" eb="40">
      <t>ヒ</t>
    </rPh>
    <rPh sb="40" eb="41">
      <t>オオ</t>
    </rPh>
    <rPh sb="41" eb="42">
      <t>デ</t>
    </rPh>
    <rPh sb="42" eb="43">
      <t>ニ</t>
    </rPh>
    <rPh sb="43" eb="44">
      <t>ジュウ</t>
    </rPh>
    <rPh sb="44" eb="45">
      <t>ゴ</t>
    </rPh>
    <rPh sb="46" eb="47">
      <t>ムラ</t>
    </rPh>
    <rPh sb="47" eb="49">
      <t>イチドウ</t>
    </rPh>
    <rPh sb="49" eb="51">
      <t>キョウネン</t>
    </rPh>
    <rPh sb="51" eb="53">
      <t>テア</t>
    </rPh>
    <rPh sb="53" eb="54">
      <t>イタ</t>
    </rPh>
    <rPh sb="54" eb="55">
      <t>クラ</t>
    </rPh>
    <rPh sb="55" eb="56">
      <t>タネ</t>
    </rPh>
    <rPh sb="56" eb="57">
      <t>イシ</t>
    </rPh>
    <rPh sb="57" eb="58">
      <t>チョウ</t>
    </rPh>
    <phoneticPr fontId="3"/>
  </si>
  <si>
    <t>65‐⑤</t>
    <phoneticPr fontId="3"/>
  </si>
  <si>
    <t>打統違作ニ付米穀高直困難の趣御聴ニ入其御節様より夫々御救頂戴難有仕合右ニ付積石代永相談之上麦作取入候迄見継村積出払帳</t>
    <rPh sb="0" eb="1">
      <t>ウ</t>
    </rPh>
    <rPh sb="1" eb="2">
      <t>オサム</t>
    </rPh>
    <rPh sb="2" eb="3">
      <t>イ</t>
    </rPh>
    <rPh sb="3" eb="4">
      <t>サク</t>
    </rPh>
    <rPh sb="5" eb="6">
      <t>ヅケ</t>
    </rPh>
    <rPh sb="6" eb="7">
      <t>コメ</t>
    </rPh>
    <rPh sb="7" eb="8">
      <t>コク</t>
    </rPh>
    <rPh sb="8" eb="9">
      <t>ダカ</t>
    </rPh>
    <rPh sb="9" eb="10">
      <t>チョク</t>
    </rPh>
    <rPh sb="10" eb="11">
      <t>コン</t>
    </rPh>
    <rPh sb="11" eb="12">
      <t>ナン</t>
    </rPh>
    <rPh sb="13" eb="14">
      <t>オモムキ</t>
    </rPh>
    <rPh sb="14" eb="15">
      <t>ゴ</t>
    </rPh>
    <rPh sb="15" eb="16">
      <t>チョウ</t>
    </rPh>
    <rPh sb="17" eb="18">
      <t>イ</t>
    </rPh>
    <rPh sb="18" eb="19">
      <t>ソノ</t>
    </rPh>
    <rPh sb="19" eb="21">
      <t>オセチ</t>
    </rPh>
    <rPh sb="21" eb="22">
      <t>サマ</t>
    </rPh>
    <rPh sb="24" eb="25">
      <t>オット</t>
    </rPh>
    <rPh sb="26" eb="27">
      <t>オ</t>
    </rPh>
    <rPh sb="27" eb="28">
      <t>スク</t>
    </rPh>
    <rPh sb="28" eb="30">
      <t>チョウダイ</t>
    </rPh>
    <rPh sb="30" eb="31">
      <t>ナン</t>
    </rPh>
    <rPh sb="31" eb="32">
      <t>ユウ</t>
    </rPh>
    <rPh sb="32" eb="34">
      <t>シアイ</t>
    </rPh>
    <rPh sb="34" eb="35">
      <t>ミギ</t>
    </rPh>
    <rPh sb="36" eb="37">
      <t>ヅケ</t>
    </rPh>
    <rPh sb="37" eb="38">
      <t>セキ</t>
    </rPh>
    <rPh sb="38" eb="39">
      <t>イシ</t>
    </rPh>
    <rPh sb="39" eb="41">
      <t>ヨナガ</t>
    </rPh>
    <rPh sb="41" eb="43">
      <t>ソウダン</t>
    </rPh>
    <rPh sb="43" eb="44">
      <t>ノ</t>
    </rPh>
    <rPh sb="44" eb="45">
      <t>ウエ</t>
    </rPh>
    <rPh sb="45" eb="47">
      <t>ムギサク</t>
    </rPh>
    <rPh sb="47" eb="49">
      <t>トリイレ</t>
    </rPh>
    <rPh sb="49" eb="50">
      <t>ソウロウ</t>
    </rPh>
    <rPh sb="50" eb="51">
      <t>マデ</t>
    </rPh>
    <rPh sb="51" eb="52">
      <t>ケン</t>
    </rPh>
    <rPh sb="52" eb="53">
      <t>ツギ</t>
    </rPh>
    <rPh sb="53" eb="54">
      <t>ムラ</t>
    </rPh>
    <rPh sb="54" eb="56">
      <t>ツミダシ</t>
    </rPh>
    <rPh sb="56" eb="57">
      <t>フツ</t>
    </rPh>
    <rPh sb="57" eb="58">
      <t>トバリ</t>
    </rPh>
    <phoneticPr fontId="3"/>
  </si>
  <si>
    <t>百姓惣代御惣治事　伝之丞㊞、他3名</t>
    <rPh sb="0" eb="2">
      <t>ヒャクショウ</t>
    </rPh>
    <rPh sb="2" eb="3">
      <t>ソウ</t>
    </rPh>
    <rPh sb="3" eb="4">
      <t>ダイ</t>
    </rPh>
    <rPh sb="4" eb="5">
      <t>ゴ</t>
    </rPh>
    <rPh sb="5" eb="6">
      <t>ソウ</t>
    </rPh>
    <rPh sb="6" eb="7">
      <t>チ</t>
    </rPh>
    <rPh sb="7" eb="8">
      <t>コト</t>
    </rPh>
    <rPh sb="9" eb="10">
      <t>デン</t>
    </rPh>
    <rPh sb="10" eb="11">
      <t>ノ</t>
    </rPh>
    <rPh sb="11" eb="12">
      <t>ジョウ</t>
    </rPh>
    <rPh sb="16" eb="17">
      <t>メイ</t>
    </rPh>
    <phoneticPr fontId="3"/>
  </si>
  <si>
    <t>60-9-14</t>
  </si>
  <si>
    <t>凶作米穀調　上差三冊</t>
    <rPh sb="0" eb="2">
      <t>キョウサク</t>
    </rPh>
    <rPh sb="2" eb="3">
      <t>コメ</t>
    </rPh>
    <rPh sb="3" eb="4">
      <t>コク</t>
    </rPh>
    <rPh sb="4" eb="5">
      <t>シラ</t>
    </rPh>
    <rPh sb="6" eb="7">
      <t>ウエ</t>
    </rPh>
    <rPh sb="7" eb="8">
      <t>サ</t>
    </rPh>
    <rPh sb="8" eb="10">
      <t>サンサツ</t>
    </rPh>
    <phoneticPr fontId="3"/>
  </si>
  <si>
    <t>67-①～⑨は合綴</t>
    <rPh sb="7" eb="8">
      <t>ゴウ</t>
    </rPh>
    <rPh sb="8" eb="9">
      <t>ツヅ</t>
    </rPh>
    <phoneticPr fontId="3"/>
  </si>
  <si>
    <t>天保四巳年王禅寺村名主弥五右衛門調之（米穀不作につき倹約議定書等綴）</t>
    <rPh sb="0" eb="2">
      <t>テンポウ</t>
    </rPh>
    <rPh sb="2" eb="3">
      <t>4</t>
    </rPh>
    <rPh sb="3" eb="5">
      <t>ミドシ</t>
    </rPh>
    <rPh sb="5" eb="8">
      <t>オウゼンジ</t>
    </rPh>
    <rPh sb="8" eb="9">
      <t>ムラ</t>
    </rPh>
    <rPh sb="9" eb="10">
      <t>ナ</t>
    </rPh>
    <rPh sb="10" eb="11">
      <t>ヌシ</t>
    </rPh>
    <rPh sb="11" eb="12">
      <t>ヤ</t>
    </rPh>
    <rPh sb="12" eb="13">
      <t>ゴ</t>
    </rPh>
    <rPh sb="13" eb="16">
      <t>ウエモン</t>
    </rPh>
    <rPh sb="16" eb="17">
      <t>シラ</t>
    </rPh>
    <rPh sb="17" eb="18">
      <t>ノ</t>
    </rPh>
    <rPh sb="19" eb="20">
      <t>コメ</t>
    </rPh>
    <rPh sb="20" eb="21">
      <t>コク</t>
    </rPh>
    <rPh sb="21" eb="23">
      <t>フサク</t>
    </rPh>
    <rPh sb="26" eb="28">
      <t>ケンヤク</t>
    </rPh>
    <rPh sb="28" eb="30">
      <t>ギテイ</t>
    </rPh>
    <rPh sb="30" eb="31">
      <t>ショ</t>
    </rPh>
    <rPh sb="31" eb="32">
      <t>トウ</t>
    </rPh>
    <rPh sb="32" eb="33">
      <t>ツヅ</t>
    </rPh>
    <phoneticPr fontId="3"/>
  </si>
  <si>
    <t>67‐①</t>
  </si>
  <si>
    <t>当巳年稀之凶作ニ付御救羽借願書写御救并御拝借達御請書写村々連印帳</t>
    <rPh sb="0" eb="1">
      <t>トウ</t>
    </rPh>
    <rPh sb="1" eb="3">
      <t>ミドシ</t>
    </rPh>
    <rPh sb="3" eb="4">
      <t>マレ</t>
    </rPh>
    <rPh sb="4" eb="5">
      <t>ノ</t>
    </rPh>
    <rPh sb="5" eb="7">
      <t>キョウサク</t>
    </rPh>
    <rPh sb="8" eb="9">
      <t>ツキ</t>
    </rPh>
    <rPh sb="9" eb="10">
      <t>ゴ</t>
    </rPh>
    <rPh sb="10" eb="11">
      <t>スク</t>
    </rPh>
    <rPh sb="11" eb="12">
      <t>ハ</t>
    </rPh>
    <rPh sb="12" eb="13">
      <t>カ</t>
    </rPh>
    <rPh sb="13" eb="15">
      <t>ガンショ</t>
    </rPh>
    <rPh sb="15" eb="16">
      <t>ウツ</t>
    </rPh>
    <rPh sb="16" eb="17">
      <t>ゴ</t>
    </rPh>
    <rPh sb="17" eb="18">
      <t>スク</t>
    </rPh>
    <rPh sb="18" eb="19">
      <t>ヘイ</t>
    </rPh>
    <rPh sb="19" eb="20">
      <t>ゴ</t>
    </rPh>
    <rPh sb="20" eb="22">
      <t>ハイシャク</t>
    </rPh>
    <rPh sb="22" eb="23">
      <t>タチ</t>
    </rPh>
    <rPh sb="23" eb="24">
      <t>ゴ</t>
    </rPh>
    <rPh sb="24" eb="25">
      <t>セイ</t>
    </rPh>
    <rPh sb="25" eb="27">
      <t>ショシャ</t>
    </rPh>
    <rPh sb="27" eb="29">
      <t>ムラムラ</t>
    </rPh>
    <rPh sb="29" eb="30">
      <t>レン</t>
    </rPh>
    <rPh sb="30" eb="31">
      <t>イン</t>
    </rPh>
    <rPh sb="31" eb="32">
      <t>チョウ</t>
    </rPh>
    <phoneticPr fontId="3"/>
  </si>
  <si>
    <t>67‐②</t>
  </si>
  <si>
    <t>当巳凶作ニ付村内極難之者書上帳</t>
    <rPh sb="0" eb="1">
      <t>トウ</t>
    </rPh>
    <rPh sb="1" eb="2">
      <t>ミ</t>
    </rPh>
    <rPh sb="2" eb="4">
      <t>キョウサク</t>
    </rPh>
    <rPh sb="5" eb="6">
      <t>ツキ</t>
    </rPh>
    <rPh sb="6" eb="7">
      <t>ムラ</t>
    </rPh>
    <rPh sb="7" eb="8">
      <t>ナイ</t>
    </rPh>
    <rPh sb="8" eb="9">
      <t>キョク</t>
    </rPh>
    <rPh sb="9" eb="10">
      <t>ナン</t>
    </rPh>
    <rPh sb="10" eb="11">
      <t>ノ</t>
    </rPh>
    <rPh sb="11" eb="12">
      <t>モノ</t>
    </rPh>
    <rPh sb="12" eb="13">
      <t>カ</t>
    </rPh>
    <rPh sb="13" eb="14">
      <t>ウエ</t>
    </rPh>
    <rPh sb="14" eb="15">
      <t>チョウ</t>
    </rPh>
    <phoneticPr fontId="3"/>
  </si>
  <si>
    <t>武州都筑郡王禅寺村</t>
    <rPh sb="0" eb="1">
      <t>ブ</t>
    </rPh>
    <rPh sb="1" eb="2">
      <t>シュウ</t>
    </rPh>
    <rPh sb="2" eb="4">
      <t>ツヅキ</t>
    </rPh>
    <rPh sb="4" eb="5">
      <t>グン</t>
    </rPh>
    <rPh sb="5" eb="8">
      <t>オウゼンジ</t>
    </rPh>
    <rPh sb="8" eb="9">
      <t>ムラ</t>
    </rPh>
    <phoneticPr fontId="3"/>
  </si>
  <si>
    <t>67‐③</t>
  </si>
  <si>
    <t>夫食代永頂戴御請書</t>
    <rPh sb="0" eb="1">
      <t>オット</t>
    </rPh>
    <rPh sb="1" eb="2">
      <t>ショク</t>
    </rPh>
    <rPh sb="2" eb="3">
      <t>ダイ</t>
    </rPh>
    <rPh sb="3" eb="4">
      <t>エイ</t>
    </rPh>
    <rPh sb="4" eb="6">
      <t>チョウダイ</t>
    </rPh>
    <rPh sb="6" eb="7">
      <t>ゴ</t>
    </rPh>
    <rPh sb="7" eb="9">
      <t>ウケショ</t>
    </rPh>
    <phoneticPr fontId="3"/>
  </si>
  <si>
    <t>67‐④</t>
  </si>
  <si>
    <t>御救米代永御請書</t>
    <rPh sb="0" eb="1">
      <t>ゴ</t>
    </rPh>
    <rPh sb="1" eb="2">
      <t>キュウ</t>
    </rPh>
    <rPh sb="2" eb="3">
      <t>コメ</t>
    </rPh>
    <rPh sb="3" eb="4">
      <t>ダイ</t>
    </rPh>
    <rPh sb="4" eb="5">
      <t>エイ</t>
    </rPh>
    <rPh sb="5" eb="6">
      <t>ゴ</t>
    </rPh>
    <rPh sb="6" eb="8">
      <t>ウケショ</t>
    </rPh>
    <phoneticPr fontId="3"/>
  </si>
  <si>
    <t>王禅寺村百姓　弥兵衛㊞、他50名</t>
    <rPh sb="0" eb="3">
      <t>オウゼンジ</t>
    </rPh>
    <rPh sb="3" eb="4">
      <t>ムラ</t>
    </rPh>
    <rPh sb="4" eb="6">
      <t>ヒャクショウ</t>
    </rPh>
    <rPh sb="7" eb="8">
      <t>ヤ</t>
    </rPh>
    <rPh sb="8" eb="10">
      <t>ヘイ</t>
    </rPh>
    <rPh sb="15" eb="16">
      <t>メイ</t>
    </rPh>
    <phoneticPr fontId="3"/>
  </si>
  <si>
    <t>67‐⑤</t>
  </si>
  <si>
    <t>当村頂戴金割渡帳</t>
    <rPh sb="0" eb="1">
      <t>トウ</t>
    </rPh>
    <rPh sb="1" eb="2">
      <t>ムラ</t>
    </rPh>
    <rPh sb="2" eb="4">
      <t>チョウダイ</t>
    </rPh>
    <rPh sb="4" eb="5">
      <t>キン</t>
    </rPh>
    <rPh sb="5" eb="6">
      <t>ワリ</t>
    </rPh>
    <rPh sb="6" eb="7">
      <t>ワタリ</t>
    </rPh>
    <rPh sb="7" eb="8">
      <t>トバリ</t>
    </rPh>
    <phoneticPr fontId="3"/>
  </si>
  <si>
    <t>王禅寺村百姓代　七兵衛㊞、他3名</t>
    <rPh sb="0" eb="3">
      <t>オウゼンジ</t>
    </rPh>
    <rPh sb="3" eb="4">
      <t>ムラ</t>
    </rPh>
    <rPh sb="4" eb="6">
      <t>ヒャクショウ</t>
    </rPh>
    <rPh sb="6" eb="7">
      <t>ダイ</t>
    </rPh>
    <rPh sb="8" eb="9">
      <t>シチ</t>
    </rPh>
    <rPh sb="9" eb="11">
      <t>ヘイ</t>
    </rPh>
    <rPh sb="15" eb="16">
      <t>メイ</t>
    </rPh>
    <phoneticPr fontId="3"/>
  </si>
  <si>
    <t>67‐⑥</t>
  </si>
  <si>
    <t>去巳年稀之違作夫食差支難渋ニ付奉願上候処利付拝借金被仰付当時請取金并ニ料内割合帳</t>
    <rPh sb="0" eb="1">
      <t>サ</t>
    </rPh>
    <rPh sb="1" eb="3">
      <t>ミドシ</t>
    </rPh>
    <rPh sb="3" eb="4">
      <t>マレ</t>
    </rPh>
    <rPh sb="4" eb="5">
      <t>ノ</t>
    </rPh>
    <rPh sb="5" eb="6">
      <t>イ</t>
    </rPh>
    <rPh sb="6" eb="7">
      <t>サク</t>
    </rPh>
    <rPh sb="7" eb="8">
      <t>オット</t>
    </rPh>
    <rPh sb="8" eb="9">
      <t>ショク</t>
    </rPh>
    <rPh sb="9" eb="10">
      <t>サ</t>
    </rPh>
    <rPh sb="10" eb="11">
      <t>シ</t>
    </rPh>
    <rPh sb="11" eb="12">
      <t>ナン</t>
    </rPh>
    <rPh sb="12" eb="13">
      <t>シブ</t>
    </rPh>
    <rPh sb="14" eb="15">
      <t>ツキ</t>
    </rPh>
    <rPh sb="15" eb="16">
      <t>タテマツ</t>
    </rPh>
    <rPh sb="16" eb="17">
      <t>ネガ</t>
    </rPh>
    <rPh sb="17" eb="18">
      <t>ウエ</t>
    </rPh>
    <rPh sb="18" eb="19">
      <t>ソウロウ</t>
    </rPh>
    <rPh sb="19" eb="20">
      <t>ショ</t>
    </rPh>
    <rPh sb="20" eb="21">
      <t>リ</t>
    </rPh>
    <rPh sb="21" eb="22">
      <t>ツキ</t>
    </rPh>
    <rPh sb="22" eb="24">
      <t>ハイシャク</t>
    </rPh>
    <rPh sb="24" eb="25">
      <t>キン</t>
    </rPh>
    <rPh sb="25" eb="26">
      <t>ヒ</t>
    </rPh>
    <rPh sb="26" eb="27">
      <t>オオ</t>
    </rPh>
    <rPh sb="27" eb="28">
      <t>ツキ</t>
    </rPh>
    <rPh sb="28" eb="30">
      <t>トウジ</t>
    </rPh>
    <rPh sb="30" eb="31">
      <t>ウ</t>
    </rPh>
    <rPh sb="31" eb="32">
      <t>ト</t>
    </rPh>
    <rPh sb="32" eb="33">
      <t>キン</t>
    </rPh>
    <rPh sb="33" eb="34">
      <t>ヘイ</t>
    </rPh>
    <rPh sb="35" eb="36">
      <t>リョウ</t>
    </rPh>
    <rPh sb="36" eb="37">
      <t>ウチ</t>
    </rPh>
    <rPh sb="37" eb="39">
      <t>ワリアイ</t>
    </rPh>
    <rPh sb="39" eb="40">
      <t>チョウ</t>
    </rPh>
    <phoneticPr fontId="3"/>
  </si>
  <si>
    <t>王禅寺村　又右衛門、他3名</t>
    <rPh sb="0" eb="3">
      <t>オウゼンジ</t>
    </rPh>
    <rPh sb="3" eb="4">
      <t>ムラ</t>
    </rPh>
    <rPh sb="5" eb="6">
      <t>マタ</t>
    </rPh>
    <rPh sb="6" eb="9">
      <t>ウエモン</t>
    </rPh>
    <rPh sb="12" eb="13">
      <t>メイ</t>
    </rPh>
    <phoneticPr fontId="3"/>
  </si>
  <si>
    <t>67‐⑦</t>
  </si>
  <si>
    <t>村高積石代永出払書上帳</t>
    <rPh sb="0" eb="1">
      <t>ムラ</t>
    </rPh>
    <rPh sb="1" eb="2">
      <t>タカ</t>
    </rPh>
    <rPh sb="2" eb="3">
      <t>ツ</t>
    </rPh>
    <rPh sb="3" eb="4">
      <t>イシ</t>
    </rPh>
    <rPh sb="4" eb="5">
      <t>ダイ</t>
    </rPh>
    <rPh sb="5" eb="6">
      <t>エイ</t>
    </rPh>
    <rPh sb="6" eb="7">
      <t>デ</t>
    </rPh>
    <rPh sb="7" eb="8">
      <t>ハラ</t>
    </rPh>
    <rPh sb="8" eb="9">
      <t>ショ</t>
    </rPh>
    <rPh sb="9" eb="10">
      <t>ウエ</t>
    </rPh>
    <rPh sb="10" eb="11">
      <t>チョウ</t>
    </rPh>
    <phoneticPr fontId="3"/>
  </si>
  <si>
    <t>王禅寺村百姓惣代　七兵衛、他5名</t>
    <rPh sb="0" eb="3">
      <t>オウゼンジ</t>
    </rPh>
    <rPh sb="3" eb="4">
      <t>ムラ</t>
    </rPh>
    <rPh sb="4" eb="6">
      <t>ヒャクショウ</t>
    </rPh>
    <rPh sb="6" eb="7">
      <t>ソウ</t>
    </rPh>
    <rPh sb="7" eb="8">
      <t>ダイ</t>
    </rPh>
    <rPh sb="9" eb="10">
      <t>シチ</t>
    </rPh>
    <rPh sb="10" eb="12">
      <t>ヘイ</t>
    </rPh>
    <rPh sb="15" eb="16">
      <t>メイ</t>
    </rPh>
    <phoneticPr fontId="3"/>
  </si>
  <si>
    <t>御霊屋料地方御役所様</t>
    <rPh sb="0" eb="2">
      <t>ミタマ</t>
    </rPh>
    <rPh sb="2" eb="3">
      <t>ヤ</t>
    </rPh>
    <rPh sb="3" eb="4">
      <t>リョウ</t>
    </rPh>
    <rPh sb="4" eb="6">
      <t>チホウ</t>
    </rPh>
    <rPh sb="6" eb="7">
      <t>ゴ</t>
    </rPh>
    <rPh sb="7" eb="9">
      <t>ヤクショ</t>
    </rPh>
    <rPh sb="9" eb="10">
      <t>サマ</t>
    </rPh>
    <phoneticPr fontId="3"/>
  </si>
  <si>
    <t>67‐⑧</t>
  </si>
  <si>
    <t>新石代永御相場引下ヶ過金割渡帳</t>
    <rPh sb="0" eb="1">
      <t>シン</t>
    </rPh>
    <rPh sb="1" eb="2">
      <t>イシ</t>
    </rPh>
    <rPh sb="2" eb="3">
      <t>ダイ</t>
    </rPh>
    <rPh sb="3" eb="4">
      <t>エイ</t>
    </rPh>
    <rPh sb="4" eb="5">
      <t>ゴ</t>
    </rPh>
    <rPh sb="5" eb="7">
      <t>ソウバ</t>
    </rPh>
    <rPh sb="7" eb="9">
      <t>ヒキサ</t>
    </rPh>
    <rPh sb="10" eb="11">
      <t>カ</t>
    </rPh>
    <rPh sb="11" eb="12">
      <t>キン</t>
    </rPh>
    <rPh sb="12" eb="13">
      <t>ワリ</t>
    </rPh>
    <rPh sb="13" eb="14">
      <t>ワタ</t>
    </rPh>
    <rPh sb="14" eb="15">
      <t>チョウ</t>
    </rPh>
    <phoneticPr fontId="3"/>
  </si>
  <si>
    <t>王禅寺村名主　弥五右衛門㊞、他7名</t>
    <rPh sb="0" eb="3">
      <t>オウゼンジ</t>
    </rPh>
    <rPh sb="3" eb="4">
      <t>ムラ</t>
    </rPh>
    <rPh sb="7" eb="8">
      <t>ヤ</t>
    </rPh>
    <rPh sb="8" eb="9">
      <t>ゴ</t>
    </rPh>
    <rPh sb="9" eb="12">
      <t>ウエモン</t>
    </rPh>
    <rPh sb="16" eb="17">
      <t>メイ</t>
    </rPh>
    <phoneticPr fontId="3"/>
  </si>
  <si>
    <t>67‐⑨</t>
    <phoneticPr fontId="3"/>
  </si>
  <si>
    <t>60-9-15</t>
  </si>
  <si>
    <t>天保年中大凶作村々救方訴并関東取締諸事御調外ニ長谷川扱方御調ニ付書上帳壱冊合帳（当申凶作ニ付長谷川方助精差出帳）</t>
    <rPh sb="0" eb="2">
      <t>テンポウ</t>
    </rPh>
    <rPh sb="2" eb="4">
      <t>ネンチュウ</t>
    </rPh>
    <rPh sb="4" eb="6">
      <t>ダイキョウ</t>
    </rPh>
    <rPh sb="6" eb="7">
      <t>サク</t>
    </rPh>
    <rPh sb="7" eb="9">
      <t>ムラムラ</t>
    </rPh>
    <rPh sb="9" eb="10">
      <t>スク</t>
    </rPh>
    <rPh sb="10" eb="11">
      <t>ホウ</t>
    </rPh>
    <rPh sb="11" eb="12">
      <t>ウッタ</t>
    </rPh>
    <rPh sb="12" eb="13">
      <t>ヘイ</t>
    </rPh>
    <rPh sb="13" eb="15">
      <t>カントウ</t>
    </rPh>
    <rPh sb="15" eb="17">
      <t>トリシマ</t>
    </rPh>
    <rPh sb="17" eb="19">
      <t>ショジ</t>
    </rPh>
    <rPh sb="19" eb="20">
      <t>ゴ</t>
    </rPh>
    <rPh sb="20" eb="21">
      <t>シラ</t>
    </rPh>
    <rPh sb="21" eb="22">
      <t>ソト</t>
    </rPh>
    <rPh sb="23" eb="25">
      <t>ハセ</t>
    </rPh>
    <rPh sb="25" eb="26">
      <t>カワ</t>
    </rPh>
    <rPh sb="26" eb="27">
      <t>アツカ</t>
    </rPh>
    <rPh sb="27" eb="28">
      <t>カタ</t>
    </rPh>
    <rPh sb="28" eb="29">
      <t>ゴ</t>
    </rPh>
    <rPh sb="29" eb="30">
      <t>シラ</t>
    </rPh>
    <rPh sb="31" eb="32">
      <t>ツキ</t>
    </rPh>
    <rPh sb="32" eb="33">
      <t>カ</t>
    </rPh>
    <rPh sb="33" eb="34">
      <t>ウエ</t>
    </rPh>
    <rPh sb="34" eb="35">
      <t>チョウ</t>
    </rPh>
    <rPh sb="35" eb="36">
      <t>イチ</t>
    </rPh>
    <rPh sb="36" eb="37">
      <t>サツ</t>
    </rPh>
    <rPh sb="37" eb="38">
      <t>ア</t>
    </rPh>
    <rPh sb="38" eb="39">
      <t>チョウ</t>
    </rPh>
    <rPh sb="40" eb="41">
      <t>トウ</t>
    </rPh>
    <rPh sb="41" eb="42">
      <t>サル</t>
    </rPh>
    <rPh sb="42" eb="44">
      <t>キョウサク</t>
    </rPh>
    <rPh sb="45" eb="46">
      <t>ツキ</t>
    </rPh>
    <rPh sb="46" eb="49">
      <t>ハセガワ</t>
    </rPh>
    <rPh sb="49" eb="50">
      <t>カタ</t>
    </rPh>
    <rPh sb="50" eb="51">
      <t>ジョ</t>
    </rPh>
    <rPh sb="51" eb="52">
      <t>セイ</t>
    </rPh>
    <rPh sb="52" eb="54">
      <t>サシダシ</t>
    </rPh>
    <rPh sb="54" eb="55">
      <t>チョウ</t>
    </rPh>
    <phoneticPr fontId="3"/>
  </si>
  <si>
    <t>王禅寺村　志村弥五右衛門、他1名</t>
    <rPh sb="0" eb="3">
      <t>オウゼンジ</t>
    </rPh>
    <rPh sb="3" eb="4">
      <t>ムラ</t>
    </rPh>
    <rPh sb="5" eb="7">
      <t>シムラ</t>
    </rPh>
    <rPh sb="7" eb="8">
      <t>ヤ</t>
    </rPh>
    <rPh sb="8" eb="9">
      <t>ゴ</t>
    </rPh>
    <rPh sb="9" eb="12">
      <t>ウエモン</t>
    </rPh>
    <rPh sb="15" eb="16">
      <t>メイ</t>
    </rPh>
    <phoneticPr fontId="3"/>
  </si>
  <si>
    <t>68-①～⑨まで合綴</t>
    <rPh sb="8" eb="9">
      <t>ゴウ</t>
    </rPh>
    <rPh sb="9" eb="10">
      <t>ツヅ</t>
    </rPh>
    <phoneticPr fontId="3"/>
  </si>
  <si>
    <t>当申年四月巳来不時之冷気雨中引続土用中同断土用明より米穀引立日々高直人気不穏公儀ニおゐて厚御世話被成下関内御出役方へ御請書扣</t>
    <rPh sb="0" eb="1">
      <t>トウ</t>
    </rPh>
    <rPh sb="1" eb="2">
      <t>サル</t>
    </rPh>
    <rPh sb="2" eb="3">
      <t>トシ</t>
    </rPh>
    <rPh sb="3" eb="4">
      <t>4</t>
    </rPh>
    <rPh sb="4" eb="5">
      <t>ガツ</t>
    </rPh>
    <rPh sb="5" eb="6">
      <t>ミ</t>
    </rPh>
    <rPh sb="6" eb="7">
      <t>キ</t>
    </rPh>
    <rPh sb="7" eb="8">
      <t>フ</t>
    </rPh>
    <rPh sb="8" eb="9">
      <t>ジ</t>
    </rPh>
    <rPh sb="9" eb="10">
      <t>ノ</t>
    </rPh>
    <rPh sb="10" eb="12">
      <t>レイキ</t>
    </rPh>
    <rPh sb="12" eb="13">
      <t>アメ</t>
    </rPh>
    <rPh sb="13" eb="14">
      <t>ナカ</t>
    </rPh>
    <rPh sb="14" eb="16">
      <t>ヒキツヅ</t>
    </rPh>
    <rPh sb="16" eb="18">
      <t>ドヨウ</t>
    </rPh>
    <rPh sb="18" eb="19">
      <t>ナカ</t>
    </rPh>
    <rPh sb="19" eb="20">
      <t>ドウ</t>
    </rPh>
    <rPh sb="20" eb="21">
      <t>ダン</t>
    </rPh>
    <rPh sb="21" eb="23">
      <t>ドヨウ</t>
    </rPh>
    <rPh sb="23" eb="24">
      <t>アキラ</t>
    </rPh>
    <rPh sb="26" eb="27">
      <t>コメ</t>
    </rPh>
    <rPh sb="27" eb="28">
      <t>コク</t>
    </rPh>
    <rPh sb="28" eb="30">
      <t>ヒキタ</t>
    </rPh>
    <rPh sb="30" eb="32">
      <t>ヒビ</t>
    </rPh>
    <rPh sb="32" eb="33">
      <t>タカ</t>
    </rPh>
    <rPh sb="33" eb="34">
      <t>ナオ</t>
    </rPh>
    <rPh sb="34" eb="36">
      <t>ニンキ</t>
    </rPh>
    <rPh sb="36" eb="38">
      <t>フオン</t>
    </rPh>
    <rPh sb="38" eb="40">
      <t>コウギ</t>
    </rPh>
    <rPh sb="44" eb="45">
      <t>アツ</t>
    </rPh>
    <rPh sb="45" eb="46">
      <t>ゴ</t>
    </rPh>
    <rPh sb="46" eb="48">
      <t>セワ</t>
    </rPh>
    <rPh sb="48" eb="49">
      <t>ヒ</t>
    </rPh>
    <rPh sb="49" eb="50">
      <t>セイ</t>
    </rPh>
    <rPh sb="50" eb="51">
      <t>シタ</t>
    </rPh>
    <rPh sb="51" eb="53">
      <t>カンナイ</t>
    </rPh>
    <rPh sb="53" eb="54">
      <t>ゴ</t>
    </rPh>
    <rPh sb="54" eb="55">
      <t>デ</t>
    </rPh>
    <rPh sb="55" eb="56">
      <t>ヤク</t>
    </rPh>
    <rPh sb="56" eb="57">
      <t>カタ</t>
    </rPh>
    <rPh sb="58" eb="59">
      <t>ゴ</t>
    </rPh>
    <rPh sb="59" eb="61">
      <t>ウケショ</t>
    </rPh>
    <rPh sb="61" eb="62">
      <t>コウ</t>
    </rPh>
    <phoneticPr fontId="3"/>
  </si>
  <si>
    <t>御霊屋料武州都筑郡王禅寺村　</t>
    <rPh sb="0" eb="2">
      <t>ミタマ</t>
    </rPh>
    <rPh sb="2" eb="3">
      <t>ヤ</t>
    </rPh>
    <rPh sb="3" eb="4">
      <t>リョウ</t>
    </rPh>
    <rPh sb="4" eb="5">
      <t>ブ</t>
    </rPh>
    <rPh sb="5" eb="6">
      <t>シュウ</t>
    </rPh>
    <rPh sb="6" eb="8">
      <t>ツヅキ</t>
    </rPh>
    <rPh sb="8" eb="9">
      <t>グン</t>
    </rPh>
    <rPh sb="9" eb="12">
      <t>オウゼンジ</t>
    </rPh>
    <rPh sb="12" eb="13">
      <t>ムラ</t>
    </rPh>
    <phoneticPr fontId="3"/>
  </si>
  <si>
    <t>68‐①</t>
  </si>
  <si>
    <t>米穀御調ニ付書上帳</t>
    <rPh sb="0" eb="1">
      <t>コメ</t>
    </rPh>
    <rPh sb="1" eb="2">
      <t>コク</t>
    </rPh>
    <rPh sb="2" eb="3">
      <t>ゴ</t>
    </rPh>
    <rPh sb="3" eb="4">
      <t>シラ</t>
    </rPh>
    <rPh sb="5" eb="6">
      <t>ツキ</t>
    </rPh>
    <rPh sb="6" eb="7">
      <t>カ</t>
    </rPh>
    <rPh sb="7" eb="8">
      <t>ウエ</t>
    </rPh>
    <rPh sb="8" eb="9">
      <t>チョウ</t>
    </rPh>
    <phoneticPr fontId="3"/>
  </si>
  <si>
    <t>68‐②</t>
  </si>
  <si>
    <t>御請一札（百姓幸次郎糴米買一件につき）</t>
    <rPh sb="0" eb="1">
      <t>ゴ</t>
    </rPh>
    <rPh sb="1" eb="2">
      <t>ウ</t>
    </rPh>
    <rPh sb="2" eb="4">
      <t>イッサツ</t>
    </rPh>
    <rPh sb="5" eb="7">
      <t>ヒャクショウ</t>
    </rPh>
    <rPh sb="7" eb="8">
      <t>サイワイ</t>
    </rPh>
    <rPh sb="8" eb="10">
      <t>ジロウ</t>
    </rPh>
    <rPh sb="10" eb="11">
      <t>カイヨネ</t>
    </rPh>
    <rPh sb="11" eb="12">
      <t>コメ</t>
    </rPh>
    <rPh sb="12" eb="13">
      <t>カ</t>
    </rPh>
    <rPh sb="13" eb="15">
      <t>イッケン</t>
    </rPh>
    <phoneticPr fontId="3"/>
  </si>
  <si>
    <t>68‐③</t>
  </si>
  <si>
    <t>当申年稀之違作故哉関東在々火難盗難数多有之依而関内一般自身番屋被仰付村々一同御請御出役様江差上候扣</t>
    <rPh sb="0" eb="1">
      <t>トウ</t>
    </rPh>
    <rPh sb="1" eb="2">
      <t>サル</t>
    </rPh>
    <rPh sb="2" eb="3">
      <t>トシ</t>
    </rPh>
    <rPh sb="3" eb="4">
      <t>マレ</t>
    </rPh>
    <rPh sb="4" eb="5">
      <t>ノ</t>
    </rPh>
    <rPh sb="5" eb="6">
      <t>イ</t>
    </rPh>
    <rPh sb="6" eb="7">
      <t>サク</t>
    </rPh>
    <rPh sb="7" eb="8">
      <t>コ</t>
    </rPh>
    <rPh sb="8" eb="9">
      <t>ヤ</t>
    </rPh>
    <rPh sb="9" eb="11">
      <t>カントウ</t>
    </rPh>
    <rPh sb="11" eb="12">
      <t>ザイ</t>
    </rPh>
    <rPh sb="13" eb="15">
      <t>カナン</t>
    </rPh>
    <rPh sb="15" eb="17">
      <t>トウナン</t>
    </rPh>
    <rPh sb="17" eb="19">
      <t>アマタ</t>
    </rPh>
    <rPh sb="19" eb="20">
      <t>ユウ</t>
    </rPh>
    <rPh sb="20" eb="21">
      <t>コレ</t>
    </rPh>
    <rPh sb="21" eb="22">
      <t>エ</t>
    </rPh>
    <rPh sb="22" eb="23">
      <t>ジ</t>
    </rPh>
    <rPh sb="23" eb="25">
      <t>カンナイ</t>
    </rPh>
    <rPh sb="25" eb="27">
      <t>イッパン</t>
    </rPh>
    <rPh sb="27" eb="29">
      <t>ジシン</t>
    </rPh>
    <rPh sb="29" eb="30">
      <t>バン</t>
    </rPh>
    <rPh sb="30" eb="31">
      <t>ヤ</t>
    </rPh>
    <rPh sb="31" eb="32">
      <t>ヒ</t>
    </rPh>
    <rPh sb="32" eb="33">
      <t>オオ</t>
    </rPh>
    <rPh sb="33" eb="34">
      <t>ツキ</t>
    </rPh>
    <rPh sb="34" eb="36">
      <t>ムラムラ</t>
    </rPh>
    <rPh sb="36" eb="38">
      <t>イチドウ</t>
    </rPh>
    <rPh sb="38" eb="39">
      <t>ゴ</t>
    </rPh>
    <rPh sb="39" eb="40">
      <t>ウ</t>
    </rPh>
    <rPh sb="40" eb="41">
      <t>ゴ</t>
    </rPh>
    <rPh sb="41" eb="42">
      <t>デ</t>
    </rPh>
    <rPh sb="42" eb="43">
      <t>ヤク</t>
    </rPh>
    <rPh sb="43" eb="44">
      <t>サマ</t>
    </rPh>
    <rPh sb="44" eb="45">
      <t>エ</t>
    </rPh>
    <rPh sb="45" eb="46">
      <t>サ</t>
    </rPh>
    <rPh sb="46" eb="47">
      <t>ウエ</t>
    </rPh>
    <rPh sb="47" eb="48">
      <t>ソウロウ</t>
    </rPh>
    <rPh sb="48" eb="49">
      <t>コウ</t>
    </rPh>
    <phoneticPr fontId="3"/>
  </si>
  <si>
    <t>御霊屋料武州都筑郡王禅寺村</t>
    <rPh sb="0" eb="2">
      <t>ミタマ</t>
    </rPh>
    <rPh sb="2" eb="3">
      <t>ヤ</t>
    </rPh>
    <rPh sb="3" eb="4">
      <t>リョウ</t>
    </rPh>
    <rPh sb="4" eb="5">
      <t>ブ</t>
    </rPh>
    <rPh sb="5" eb="6">
      <t>シュウ</t>
    </rPh>
    <rPh sb="6" eb="8">
      <t>ツヅキ</t>
    </rPh>
    <rPh sb="8" eb="9">
      <t>グン</t>
    </rPh>
    <rPh sb="9" eb="12">
      <t>オウゼンジ</t>
    </rPh>
    <rPh sb="12" eb="13">
      <t>ムラ</t>
    </rPh>
    <phoneticPr fontId="3"/>
  </si>
  <si>
    <t>68‐④</t>
  </si>
  <si>
    <t>去申稀也凶作ニ付村内極困難之者書上帳</t>
    <rPh sb="0" eb="1">
      <t>サ</t>
    </rPh>
    <rPh sb="1" eb="2">
      <t>サル</t>
    </rPh>
    <rPh sb="2" eb="3">
      <t>マレ</t>
    </rPh>
    <rPh sb="3" eb="4">
      <t>ナリ</t>
    </rPh>
    <rPh sb="4" eb="6">
      <t>キョウサク</t>
    </rPh>
    <rPh sb="7" eb="8">
      <t>ツキ</t>
    </rPh>
    <rPh sb="8" eb="9">
      <t>ムラ</t>
    </rPh>
    <rPh sb="9" eb="10">
      <t>ナイ</t>
    </rPh>
    <rPh sb="10" eb="11">
      <t>キョク</t>
    </rPh>
    <rPh sb="11" eb="13">
      <t>コンナン</t>
    </rPh>
    <rPh sb="13" eb="14">
      <t>ノ</t>
    </rPh>
    <rPh sb="14" eb="15">
      <t>モノ</t>
    </rPh>
    <rPh sb="15" eb="16">
      <t>カ</t>
    </rPh>
    <rPh sb="16" eb="17">
      <t>ウエ</t>
    </rPh>
    <rPh sb="17" eb="18">
      <t>チョウ</t>
    </rPh>
    <phoneticPr fontId="3"/>
  </si>
  <si>
    <t>68‐⑤</t>
  </si>
  <si>
    <t>厚御趣意ニ付銭相場引立右ニ付而者在々商人内職ニ至迄銭ニ而取引之者者成常尤下直ニ商内可仕旨被仰渡村方申渡帳</t>
    <rPh sb="0" eb="1">
      <t>アツ</t>
    </rPh>
    <rPh sb="1" eb="2">
      <t>ゴ</t>
    </rPh>
    <rPh sb="2" eb="4">
      <t>シュイ</t>
    </rPh>
    <rPh sb="5" eb="6">
      <t>ツキ</t>
    </rPh>
    <rPh sb="6" eb="7">
      <t>ゼニ</t>
    </rPh>
    <rPh sb="7" eb="9">
      <t>ソウバ</t>
    </rPh>
    <rPh sb="9" eb="11">
      <t>ヒキタ</t>
    </rPh>
    <rPh sb="11" eb="12">
      <t>ミギ</t>
    </rPh>
    <rPh sb="13" eb="14">
      <t>ツキ</t>
    </rPh>
    <rPh sb="14" eb="15">
      <t>ジ</t>
    </rPh>
    <rPh sb="15" eb="16">
      <t>モノ</t>
    </rPh>
    <rPh sb="16" eb="17">
      <t>ザイ</t>
    </rPh>
    <rPh sb="18" eb="20">
      <t>ショウニン</t>
    </rPh>
    <rPh sb="20" eb="21">
      <t>ナイ</t>
    </rPh>
    <rPh sb="21" eb="22">
      <t>ショク</t>
    </rPh>
    <rPh sb="23" eb="24">
      <t>イタル</t>
    </rPh>
    <rPh sb="24" eb="25">
      <t>マデ</t>
    </rPh>
    <rPh sb="25" eb="26">
      <t>ゼニ</t>
    </rPh>
    <rPh sb="27" eb="28">
      <t>シカシテ</t>
    </rPh>
    <rPh sb="28" eb="30">
      <t>トリヒキ</t>
    </rPh>
    <rPh sb="30" eb="31">
      <t>ノ</t>
    </rPh>
    <rPh sb="31" eb="32">
      <t>モノ</t>
    </rPh>
    <rPh sb="32" eb="33">
      <t>シャ</t>
    </rPh>
    <rPh sb="33" eb="34">
      <t>シゲル</t>
    </rPh>
    <rPh sb="34" eb="35">
      <t>ツネ</t>
    </rPh>
    <rPh sb="35" eb="36">
      <t>モット</t>
    </rPh>
    <rPh sb="36" eb="37">
      <t>シタ</t>
    </rPh>
    <rPh sb="37" eb="38">
      <t>ジキ</t>
    </rPh>
    <rPh sb="39" eb="40">
      <t>ショウ</t>
    </rPh>
    <rPh sb="40" eb="41">
      <t>ウチ</t>
    </rPh>
    <rPh sb="41" eb="42">
      <t>カ</t>
    </rPh>
    <rPh sb="42" eb="43">
      <t>ツカ</t>
    </rPh>
    <rPh sb="43" eb="44">
      <t>ムネ</t>
    </rPh>
    <rPh sb="44" eb="45">
      <t>ヒ</t>
    </rPh>
    <rPh sb="45" eb="46">
      <t>ギョウ</t>
    </rPh>
    <rPh sb="46" eb="47">
      <t>ワタリ</t>
    </rPh>
    <rPh sb="47" eb="49">
      <t>ムラカタ</t>
    </rPh>
    <rPh sb="49" eb="50">
      <t>サル</t>
    </rPh>
    <rPh sb="50" eb="51">
      <t>ワタリ</t>
    </rPh>
    <rPh sb="51" eb="52">
      <t>トバリ</t>
    </rPh>
    <phoneticPr fontId="3"/>
  </si>
  <si>
    <t>68‐⑥</t>
  </si>
  <si>
    <t>御代官中村八太夫様外御三方御懸ニ而品川・板橋・千住・内藤新宿辺江御救小屋御取立御府内市中道ニ遅居候困難御救請書</t>
    <rPh sb="0" eb="3">
      <t>オダイカン</t>
    </rPh>
    <rPh sb="3" eb="5">
      <t>ナカムラ</t>
    </rPh>
    <rPh sb="5" eb="6">
      <t>ハチ</t>
    </rPh>
    <rPh sb="6" eb="8">
      <t>タユウ</t>
    </rPh>
    <rPh sb="8" eb="9">
      <t>サマ</t>
    </rPh>
    <rPh sb="9" eb="10">
      <t>ソト</t>
    </rPh>
    <rPh sb="10" eb="11">
      <t>ゴ</t>
    </rPh>
    <rPh sb="11" eb="13">
      <t>サンカタ</t>
    </rPh>
    <rPh sb="13" eb="14">
      <t>ゴ</t>
    </rPh>
    <rPh sb="14" eb="15">
      <t>ケン</t>
    </rPh>
    <rPh sb="16" eb="17">
      <t>シカシテ</t>
    </rPh>
    <rPh sb="17" eb="19">
      <t>シナガワ</t>
    </rPh>
    <rPh sb="20" eb="22">
      <t>イタバシ</t>
    </rPh>
    <rPh sb="23" eb="25">
      <t>センジュ</t>
    </rPh>
    <rPh sb="26" eb="28">
      <t>ナイトウ</t>
    </rPh>
    <rPh sb="28" eb="30">
      <t>シンジュク</t>
    </rPh>
    <rPh sb="30" eb="31">
      <t>アタ</t>
    </rPh>
    <rPh sb="31" eb="32">
      <t>エ</t>
    </rPh>
    <rPh sb="32" eb="33">
      <t>ゴ</t>
    </rPh>
    <rPh sb="33" eb="34">
      <t>キュウ</t>
    </rPh>
    <rPh sb="34" eb="36">
      <t>コヤ</t>
    </rPh>
    <rPh sb="36" eb="37">
      <t>ゴ</t>
    </rPh>
    <rPh sb="37" eb="39">
      <t>トリタテ</t>
    </rPh>
    <rPh sb="39" eb="40">
      <t>ゴ</t>
    </rPh>
    <rPh sb="40" eb="42">
      <t>フナイ</t>
    </rPh>
    <rPh sb="42" eb="43">
      <t>シ</t>
    </rPh>
    <rPh sb="43" eb="45">
      <t>ナカミチ</t>
    </rPh>
    <rPh sb="46" eb="47">
      <t>オソ</t>
    </rPh>
    <rPh sb="47" eb="49">
      <t>イソウロウ</t>
    </rPh>
    <rPh sb="49" eb="51">
      <t>コンナン</t>
    </rPh>
    <rPh sb="51" eb="52">
      <t>ゴ</t>
    </rPh>
    <rPh sb="52" eb="53">
      <t>キュウ</t>
    </rPh>
    <rPh sb="53" eb="55">
      <t>ウケショ</t>
    </rPh>
    <phoneticPr fontId="3"/>
  </si>
  <si>
    <t>68‐⑦</t>
  </si>
  <si>
    <t>関東御取締御出役より組合村々悪党召捕人宿村継御老中様より被仰出御請証文面并ニ組合村々江圏補理方被仰付同断御請印形差上候依而村方申渡候</t>
    <rPh sb="0" eb="2">
      <t>カントウ</t>
    </rPh>
    <rPh sb="2" eb="3">
      <t>ゴ</t>
    </rPh>
    <rPh sb="3" eb="5">
      <t>トリシマ</t>
    </rPh>
    <rPh sb="5" eb="6">
      <t>ゴ</t>
    </rPh>
    <rPh sb="6" eb="7">
      <t>デ</t>
    </rPh>
    <rPh sb="7" eb="8">
      <t>ヤク</t>
    </rPh>
    <rPh sb="10" eb="12">
      <t>クミアイ</t>
    </rPh>
    <rPh sb="12" eb="14">
      <t>ムラムラ</t>
    </rPh>
    <rPh sb="14" eb="16">
      <t>アクトウ</t>
    </rPh>
    <rPh sb="16" eb="17">
      <t>メ</t>
    </rPh>
    <rPh sb="17" eb="18">
      <t>トラ</t>
    </rPh>
    <rPh sb="18" eb="19">
      <t>ニン</t>
    </rPh>
    <rPh sb="19" eb="20">
      <t>ヤド</t>
    </rPh>
    <rPh sb="20" eb="21">
      <t>ムラ</t>
    </rPh>
    <rPh sb="21" eb="22">
      <t>ツ</t>
    </rPh>
    <rPh sb="22" eb="23">
      <t>ゴ</t>
    </rPh>
    <rPh sb="23" eb="24">
      <t>ロウ</t>
    </rPh>
    <rPh sb="24" eb="25">
      <t>チュウ</t>
    </rPh>
    <rPh sb="25" eb="26">
      <t>サマ</t>
    </rPh>
    <rPh sb="28" eb="29">
      <t>ヒ</t>
    </rPh>
    <rPh sb="29" eb="30">
      <t>オオ</t>
    </rPh>
    <rPh sb="30" eb="31">
      <t>デ</t>
    </rPh>
    <rPh sb="31" eb="32">
      <t>ゴ</t>
    </rPh>
    <rPh sb="32" eb="33">
      <t>ウ</t>
    </rPh>
    <rPh sb="33" eb="35">
      <t>ショウブン</t>
    </rPh>
    <rPh sb="35" eb="36">
      <t>メン</t>
    </rPh>
    <rPh sb="36" eb="37">
      <t>ヘイ</t>
    </rPh>
    <rPh sb="38" eb="40">
      <t>クミアイ</t>
    </rPh>
    <rPh sb="40" eb="42">
      <t>ムラムラ</t>
    </rPh>
    <rPh sb="42" eb="43">
      <t>エ</t>
    </rPh>
    <rPh sb="43" eb="44">
      <t>ケン</t>
    </rPh>
    <rPh sb="44" eb="45">
      <t>ホ</t>
    </rPh>
    <rPh sb="45" eb="46">
      <t>リ</t>
    </rPh>
    <rPh sb="46" eb="47">
      <t>カタ</t>
    </rPh>
    <rPh sb="47" eb="48">
      <t>ヒ</t>
    </rPh>
    <rPh sb="48" eb="49">
      <t>オオ</t>
    </rPh>
    <rPh sb="49" eb="50">
      <t>ツキ</t>
    </rPh>
    <rPh sb="50" eb="52">
      <t>ドウダン</t>
    </rPh>
    <rPh sb="52" eb="53">
      <t>ゴ</t>
    </rPh>
    <rPh sb="53" eb="54">
      <t>ウ</t>
    </rPh>
    <rPh sb="54" eb="55">
      <t>イン</t>
    </rPh>
    <rPh sb="55" eb="56">
      <t>カタチ</t>
    </rPh>
    <rPh sb="56" eb="57">
      <t>サ</t>
    </rPh>
    <rPh sb="57" eb="58">
      <t>ウエ</t>
    </rPh>
    <rPh sb="58" eb="59">
      <t>ソウロウ</t>
    </rPh>
    <rPh sb="59" eb="60">
      <t>エ</t>
    </rPh>
    <rPh sb="60" eb="61">
      <t>シカシテ</t>
    </rPh>
    <rPh sb="61" eb="63">
      <t>ムラカタ</t>
    </rPh>
    <rPh sb="63" eb="64">
      <t>サル</t>
    </rPh>
    <rPh sb="64" eb="65">
      <t>ワタリ</t>
    </rPh>
    <rPh sb="65" eb="66">
      <t>コウ</t>
    </rPh>
    <phoneticPr fontId="3"/>
  </si>
  <si>
    <t>68‐⑧</t>
  </si>
  <si>
    <t>御役所御金方城戸左助様井戸源兵衛様御懸り去申稀也違作ニ付浄連院様御種貸利納米之儀者天保度より御貸金御座候故御支配御役所懸りニ相成町並地相場四升高ニ定通帳御渡有之然ル処当申壱ヶ年御慈受相場被仰付候同年村刻相済後ニ付村方割渡酉年延也</t>
    <rPh sb="0" eb="3">
      <t>オヤクショ</t>
    </rPh>
    <rPh sb="3" eb="4">
      <t>ゴ</t>
    </rPh>
    <rPh sb="4" eb="5">
      <t>キン</t>
    </rPh>
    <rPh sb="5" eb="6">
      <t>カタ</t>
    </rPh>
    <rPh sb="6" eb="7">
      <t>シロ</t>
    </rPh>
    <rPh sb="7" eb="8">
      <t>ト</t>
    </rPh>
    <rPh sb="8" eb="9">
      <t>サ</t>
    </rPh>
    <rPh sb="9" eb="10">
      <t>スケ</t>
    </rPh>
    <rPh sb="10" eb="11">
      <t>サマ</t>
    </rPh>
    <rPh sb="11" eb="13">
      <t>イド</t>
    </rPh>
    <rPh sb="13" eb="14">
      <t>ゲン</t>
    </rPh>
    <rPh sb="14" eb="16">
      <t>ベイ</t>
    </rPh>
    <rPh sb="16" eb="17">
      <t>サマ</t>
    </rPh>
    <rPh sb="17" eb="18">
      <t>ゴ</t>
    </rPh>
    <rPh sb="18" eb="19">
      <t>カ</t>
    </rPh>
    <rPh sb="20" eb="21">
      <t>サ</t>
    </rPh>
    <rPh sb="21" eb="22">
      <t>サル</t>
    </rPh>
    <rPh sb="22" eb="23">
      <t>マレ</t>
    </rPh>
    <rPh sb="23" eb="24">
      <t>ナリ</t>
    </rPh>
    <rPh sb="24" eb="25">
      <t>イ</t>
    </rPh>
    <rPh sb="25" eb="26">
      <t>サク</t>
    </rPh>
    <rPh sb="27" eb="28">
      <t>ツキ</t>
    </rPh>
    <rPh sb="28" eb="29">
      <t>ジョウ</t>
    </rPh>
    <rPh sb="29" eb="30">
      <t>レン</t>
    </rPh>
    <rPh sb="30" eb="31">
      <t>イン</t>
    </rPh>
    <rPh sb="31" eb="32">
      <t>サマ</t>
    </rPh>
    <rPh sb="32" eb="33">
      <t>ゴ</t>
    </rPh>
    <rPh sb="33" eb="34">
      <t>タネ</t>
    </rPh>
    <rPh sb="34" eb="35">
      <t>カシ</t>
    </rPh>
    <rPh sb="35" eb="36">
      <t>リ</t>
    </rPh>
    <rPh sb="36" eb="37">
      <t>オサム</t>
    </rPh>
    <rPh sb="37" eb="38">
      <t>コメ</t>
    </rPh>
    <rPh sb="38" eb="39">
      <t>ノ</t>
    </rPh>
    <rPh sb="39" eb="40">
      <t>ギ</t>
    </rPh>
    <rPh sb="40" eb="41">
      <t>シャ</t>
    </rPh>
    <rPh sb="41" eb="43">
      <t>テンポウ</t>
    </rPh>
    <rPh sb="43" eb="44">
      <t>タビ</t>
    </rPh>
    <rPh sb="46" eb="47">
      <t>ゴ</t>
    </rPh>
    <rPh sb="47" eb="49">
      <t>カシキン</t>
    </rPh>
    <rPh sb="49" eb="51">
      <t>ゴザ</t>
    </rPh>
    <rPh sb="51" eb="52">
      <t>ソウロウ</t>
    </rPh>
    <rPh sb="52" eb="53">
      <t>ユエ</t>
    </rPh>
    <rPh sb="53" eb="54">
      <t>ゴ</t>
    </rPh>
    <rPh sb="54" eb="56">
      <t>シハイ</t>
    </rPh>
    <rPh sb="56" eb="59">
      <t>オヤクショ</t>
    </rPh>
    <rPh sb="59" eb="60">
      <t>カカ</t>
    </rPh>
    <rPh sb="62" eb="64">
      <t>アイナ</t>
    </rPh>
    <rPh sb="64" eb="66">
      <t>マチナ</t>
    </rPh>
    <rPh sb="66" eb="67">
      <t>チ</t>
    </rPh>
    <rPh sb="67" eb="69">
      <t>ソウバ</t>
    </rPh>
    <rPh sb="69" eb="70">
      <t>4</t>
    </rPh>
    <rPh sb="70" eb="71">
      <t>マス</t>
    </rPh>
    <rPh sb="71" eb="72">
      <t>タカ</t>
    </rPh>
    <rPh sb="73" eb="74">
      <t>サダ</t>
    </rPh>
    <rPh sb="74" eb="75">
      <t>トオ</t>
    </rPh>
    <rPh sb="75" eb="76">
      <t>チョウ</t>
    </rPh>
    <rPh sb="76" eb="77">
      <t>ゴ</t>
    </rPh>
    <rPh sb="77" eb="78">
      <t>ワタ</t>
    </rPh>
    <rPh sb="78" eb="79">
      <t>ユウ</t>
    </rPh>
    <rPh sb="79" eb="80">
      <t>ノ</t>
    </rPh>
    <rPh sb="80" eb="81">
      <t>シカ</t>
    </rPh>
    <rPh sb="82" eb="83">
      <t>ショ</t>
    </rPh>
    <rPh sb="83" eb="84">
      <t>トウ</t>
    </rPh>
    <rPh sb="84" eb="85">
      <t>シン</t>
    </rPh>
    <rPh sb="85" eb="86">
      <t>イチ</t>
    </rPh>
    <rPh sb="87" eb="88">
      <t>ネン</t>
    </rPh>
    <rPh sb="88" eb="89">
      <t>ゴ</t>
    </rPh>
    <phoneticPr fontId="3"/>
  </si>
  <si>
    <t>68‐⑨</t>
    <phoneticPr fontId="3"/>
  </si>
  <si>
    <t>申年田畑共凶作ニ付本村小作人寄合示談之上為惣代弥惣治幸治郎治左衛門五郎左衛門より村役元見分之上引方願出依而地主元立会畑縄作見引方定</t>
    <rPh sb="0" eb="1">
      <t>サル</t>
    </rPh>
    <rPh sb="1" eb="2">
      <t>トシ</t>
    </rPh>
    <rPh sb="2" eb="4">
      <t>タハタ</t>
    </rPh>
    <rPh sb="4" eb="5">
      <t>トモ</t>
    </rPh>
    <rPh sb="5" eb="7">
      <t>キョウサク</t>
    </rPh>
    <rPh sb="8" eb="9">
      <t>ツキ</t>
    </rPh>
    <rPh sb="9" eb="10">
      <t>ホン</t>
    </rPh>
    <rPh sb="10" eb="11">
      <t>ムラ</t>
    </rPh>
    <rPh sb="11" eb="13">
      <t>コサク</t>
    </rPh>
    <rPh sb="13" eb="14">
      <t>ニン</t>
    </rPh>
    <rPh sb="14" eb="15">
      <t>ヨ</t>
    </rPh>
    <rPh sb="15" eb="16">
      <t>ア</t>
    </rPh>
    <rPh sb="16" eb="18">
      <t>シダン</t>
    </rPh>
    <rPh sb="18" eb="19">
      <t>ノ</t>
    </rPh>
    <rPh sb="19" eb="20">
      <t>ウエ</t>
    </rPh>
    <rPh sb="20" eb="21">
      <t>タメ</t>
    </rPh>
    <rPh sb="21" eb="22">
      <t>ソウ</t>
    </rPh>
    <rPh sb="22" eb="23">
      <t>ダイ</t>
    </rPh>
    <rPh sb="23" eb="24">
      <t>ヤ</t>
    </rPh>
    <rPh sb="24" eb="25">
      <t>ソウ</t>
    </rPh>
    <rPh sb="25" eb="26">
      <t>チ</t>
    </rPh>
    <rPh sb="26" eb="27">
      <t>サイワイ</t>
    </rPh>
    <rPh sb="27" eb="29">
      <t>ジロウ</t>
    </rPh>
    <rPh sb="29" eb="30">
      <t>チ</t>
    </rPh>
    <rPh sb="30" eb="31">
      <t>ヒダリ</t>
    </rPh>
    <rPh sb="31" eb="33">
      <t>エモン</t>
    </rPh>
    <rPh sb="33" eb="35">
      <t>ゴロウ</t>
    </rPh>
    <rPh sb="35" eb="36">
      <t>ヒダリ</t>
    </rPh>
    <rPh sb="36" eb="38">
      <t>エモン</t>
    </rPh>
    <rPh sb="40" eb="41">
      <t>ムラ</t>
    </rPh>
    <rPh sb="41" eb="42">
      <t>ヤク</t>
    </rPh>
    <rPh sb="42" eb="43">
      <t>モト</t>
    </rPh>
    <rPh sb="43" eb="45">
      <t>ケンブン</t>
    </rPh>
    <rPh sb="45" eb="46">
      <t>ノ</t>
    </rPh>
    <rPh sb="46" eb="47">
      <t>ウエ</t>
    </rPh>
    <rPh sb="47" eb="48">
      <t>ヒ</t>
    </rPh>
    <rPh sb="48" eb="49">
      <t>カタ</t>
    </rPh>
    <rPh sb="49" eb="50">
      <t>ネガ</t>
    </rPh>
    <rPh sb="50" eb="51">
      <t>デ</t>
    </rPh>
    <rPh sb="51" eb="52">
      <t>エ</t>
    </rPh>
    <rPh sb="52" eb="53">
      <t>シカシテ</t>
    </rPh>
    <rPh sb="53" eb="55">
      <t>ジヌシ</t>
    </rPh>
    <rPh sb="55" eb="56">
      <t>モト</t>
    </rPh>
    <rPh sb="56" eb="58">
      <t>タチアイ</t>
    </rPh>
    <rPh sb="58" eb="59">
      <t>バタケ</t>
    </rPh>
    <rPh sb="59" eb="60">
      <t>ナワ</t>
    </rPh>
    <rPh sb="60" eb="61">
      <t>サク</t>
    </rPh>
    <rPh sb="61" eb="62">
      <t>ミ</t>
    </rPh>
    <rPh sb="62" eb="63">
      <t>イン</t>
    </rPh>
    <rPh sb="63" eb="64">
      <t>カタ</t>
    </rPh>
    <rPh sb="64" eb="65">
      <t>サダム</t>
    </rPh>
    <phoneticPr fontId="3"/>
  </si>
  <si>
    <t>村役元</t>
    <rPh sb="0" eb="1">
      <t>ムラ</t>
    </rPh>
    <rPh sb="1" eb="2">
      <t>ヤク</t>
    </rPh>
    <rPh sb="2" eb="3">
      <t>モト</t>
    </rPh>
    <phoneticPr fontId="3"/>
  </si>
  <si>
    <t>御方丈内御役所御備ニ相成候非常．御手当金弐百両御下ヶ願外金三百両御救ニ付堀田相撲守様江欠込願其外一件中雑用帳</t>
    <rPh sb="0" eb="1">
      <t>ゴ</t>
    </rPh>
    <rPh sb="1" eb="2">
      <t>カタ</t>
    </rPh>
    <rPh sb="2" eb="3">
      <t>タケ</t>
    </rPh>
    <rPh sb="3" eb="4">
      <t>ナイ</t>
    </rPh>
    <rPh sb="4" eb="5">
      <t>ゴ</t>
    </rPh>
    <rPh sb="5" eb="7">
      <t>ヤクショ</t>
    </rPh>
    <rPh sb="7" eb="8">
      <t>ゴ</t>
    </rPh>
    <rPh sb="8" eb="9">
      <t>ビ</t>
    </rPh>
    <rPh sb="10" eb="11">
      <t>ソウ</t>
    </rPh>
    <rPh sb="11" eb="12">
      <t>ナ</t>
    </rPh>
    <rPh sb="12" eb="13">
      <t>コウ</t>
    </rPh>
    <rPh sb="13" eb="15">
      <t>ヒジョウ</t>
    </rPh>
    <rPh sb="16" eb="17">
      <t>ゴ</t>
    </rPh>
    <rPh sb="17" eb="19">
      <t>テアテ</t>
    </rPh>
    <rPh sb="19" eb="20">
      <t>キン</t>
    </rPh>
    <rPh sb="20" eb="21">
      <t>フタ</t>
    </rPh>
    <rPh sb="21" eb="22">
      <t>ヒャク</t>
    </rPh>
    <rPh sb="22" eb="23">
      <t>リョウ</t>
    </rPh>
    <rPh sb="23" eb="24">
      <t>ゴ</t>
    </rPh>
    <rPh sb="24" eb="25">
      <t>シタ</t>
    </rPh>
    <rPh sb="26" eb="27">
      <t>ガン</t>
    </rPh>
    <rPh sb="27" eb="28">
      <t>ソト</t>
    </rPh>
    <rPh sb="28" eb="29">
      <t>キン</t>
    </rPh>
    <rPh sb="29" eb="31">
      <t>サンビャク</t>
    </rPh>
    <rPh sb="31" eb="32">
      <t>リョウ</t>
    </rPh>
    <rPh sb="32" eb="33">
      <t>ゴ</t>
    </rPh>
    <rPh sb="33" eb="34">
      <t>キュウ</t>
    </rPh>
    <rPh sb="35" eb="36">
      <t>ツキ</t>
    </rPh>
    <rPh sb="36" eb="37">
      <t>ホリ</t>
    </rPh>
    <rPh sb="37" eb="38">
      <t>タ</t>
    </rPh>
    <rPh sb="38" eb="40">
      <t>スモウ</t>
    </rPh>
    <rPh sb="40" eb="41">
      <t>シュ</t>
    </rPh>
    <rPh sb="41" eb="42">
      <t>サマ</t>
    </rPh>
    <rPh sb="42" eb="43">
      <t>エ</t>
    </rPh>
    <rPh sb="43" eb="44">
      <t>ケツ</t>
    </rPh>
    <rPh sb="44" eb="45">
      <t>コ</t>
    </rPh>
    <rPh sb="45" eb="46">
      <t>ネガ</t>
    </rPh>
    <rPh sb="46" eb="47">
      <t>ソノ</t>
    </rPh>
    <rPh sb="47" eb="48">
      <t>ソト</t>
    </rPh>
    <rPh sb="48" eb="50">
      <t>イッケン</t>
    </rPh>
    <rPh sb="50" eb="51">
      <t>ナカ</t>
    </rPh>
    <rPh sb="51" eb="53">
      <t>ザツヨウ</t>
    </rPh>
    <rPh sb="53" eb="54">
      <t>チョウ</t>
    </rPh>
    <phoneticPr fontId="3"/>
  </si>
  <si>
    <t>弐拾五ヶ村惣代吉蔵、他1名</t>
    <rPh sb="0" eb="1">
      <t>フタ</t>
    </rPh>
    <rPh sb="1" eb="2">
      <t>ヒロ</t>
    </rPh>
    <rPh sb="2" eb="3">
      <t>ゴ</t>
    </rPh>
    <rPh sb="4" eb="5">
      <t>ムラ</t>
    </rPh>
    <rPh sb="5" eb="6">
      <t>ソウ</t>
    </rPh>
    <rPh sb="6" eb="7">
      <t>ダイ</t>
    </rPh>
    <rPh sb="7" eb="8">
      <t>キチ</t>
    </rPh>
    <rPh sb="8" eb="9">
      <t>クラ</t>
    </rPh>
    <rPh sb="10" eb="11">
      <t>ホカ</t>
    </rPh>
    <rPh sb="12" eb="13">
      <t>メイ</t>
    </rPh>
    <phoneticPr fontId="3"/>
  </si>
  <si>
    <t>御方丈御役所ニ御預ニ相成候非常御手当金弐百両其外支配地方御役所より為御救金百弐拾両御坊中様から金三拾両都合高金三百五拾匁御願下ヶ惣代出府中雑用村々金高割取集</t>
    <rPh sb="0" eb="1">
      <t>ゴ</t>
    </rPh>
    <rPh sb="1" eb="2">
      <t>カタ</t>
    </rPh>
    <rPh sb="2" eb="3">
      <t>タケ</t>
    </rPh>
    <rPh sb="3" eb="4">
      <t>ゴ</t>
    </rPh>
    <rPh sb="4" eb="6">
      <t>ヤクショ</t>
    </rPh>
    <rPh sb="7" eb="8">
      <t>ゴ</t>
    </rPh>
    <rPh sb="8" eb="9">
      <t>アズ</t>
    </rPh>
    <rPh sb="10" eb="11">
      <t>アイ</t>
    </rPh>
    <rPh sb="11" eb="12">
      <t>ナ</t>
    </rPh>
    <rPh sb="12" eb="13">
      <t>コウ</t>
    </rPh>
    <rPh sb="13" eb="15">
      <t>ヒジョウ</t>
    </rPh>
    <rPh sb="15" eb="16">
      <t>ゴ</t>
    </rPh>
    <rPh sb="16" eb="18">
      <t>テアテ</t>
    </rPh>
    <rPh sb="18" eb="19">
      <t>キン</t>
    </rPh>
    <rPh sb="19" eb="20">
      <t>フタ</t>
    </rPh>
    <rPh sb="20" eb="22">
      <t>ヒャクリョウ</t>
    </rPh>
    <rPh sb="22" eb="23">
      <t>ソノ</t>
    </rPh>
    <rPh sb="23" eb="24">
      <t>ソト</t>
    </rPh>
    <rPh sb="24" eb="26">
      <t>シハイ</t>
    </rPh>
    <rPh sb="26" eb="28">
      <t>チホウ</t>
    </rPh>
    <rPh sb="28" eb="29">
      <t>ゴ</t>
    </rPh>
    <rPh sb="29" eb="31">
      <t>ヤクショ</t>
    </rPh>
    <rPh sb="33" eb="34">
      <t>タメ</t>
    </rPh>
    <rPh sb="34" eb="35">
      <t>ゴ</t>
    </rPh>
    <rPh sb="35" eb="36">
      <t>キュウ</t>
    </rPh>
    <rPh sb="36" eb="37">
      <t>キン</t>
    </rPh>
    <rPh sb="37" eb="38">
      <t>ヒャク</t>
    </rPh>
    <rPh sb="38" eb="39">
      <t>フタ</t>
    </rPh>
    <rPh sb="39" eb="40">
      <t>ヒロ</t>
    </rPh>
    <rPh sb="40" eb="41">
      <t>リョウ</t>
    </rPh>
    <rPh sb="41" eb="42">
      <t>ゴ</t>
    </rPh>
    <rPh sb="42" eb="43">
      <t>ボウ</t>
    </rPh>
    <rPh sb="43" eb="44">
      <t>ナカ</t>
    </rPh>
    <rPh sb="44" eb="45">
      <t>サマ</t>
    </rPh>
    <rPh sb="47" eb="48">
      <t>キン</t>
    </rPh>
    <rPh sb="48" eb="49">
      <t>サン</t>
    </rPh>
    <rPh sb="49" eb="50">
      <t>ヒロ</t>
    </rPh>
    <rPh sb="50" eb="51">
      <t>リョウ</t>
    </rPh>
    <rPh sb="51" eb="53">
      <t>ツゴウ</t>
    </rPh>
    <rPh sb="53" eb="54">
      <t>タカ</t>
    </rPh>
    <rPh sb="54" eb="55">
      <t>キン</t>
    </rPh>
    <rPh sb="55" eb="57">
      <t>サンビャク</t>
    </rPh>
    <rPh sb="57" eb="58">
      <t>ゴ</t>
    </rPh>
    <rPh sb="58" eb="59">
      <t>ヒロ</t>
    </rPh>
    <rPh sb="59" eb="60">
      <t>モンメ</t>
    </rPh>
    <rPh sb="60" eb="61">
      <t>ゴ</t>
    </rPh>
    <rPh sb="61" eb="62">
      <t>ネガ</t>
    </rPh>
    <rPh sb="62" eb="63">
      <t>シタ</t>
    </rPh>
    <rPh sb="64" eb="65">
      <t>ソウ</t>
    </rPh>
    <rPh sb="65" eb="66">
      <t>ダイ</t>
    </rPh>
    <rPh sb="66" eb="67">
      <t>デ</t>
    </rPh>
    <rPh sb="67" eb="68">
      <t>フ</t>
    </rPh>
    <rPh sb="68" eb="69">
      <t>ナカ</t>
    </rPh>
    <rPh sb="69" eb="71">
      <t>ザツヨウ</t>
    </rPh>
    <rPh sb="71" eb="73">
      <t>ムラムラ</t>
    </rPh>
    <rPh sb="73" eb="74">
      <t>キン</t>
    </rPh>
    <rPh sb="74" eb="75">
      <t>タカ</t>
    </rPh>
    <rPh sb="75" eb="76">
      <t>ワリ</t>
    </rPh>
    <rPh sb="76" eb="77">
      <t>ト</t>
    </rPh>
    <rPh sb="77" eb="78">
      <t>シュウ</t>
    </rPh>
    <phoneticPr fontId="3"/>
  </si>
  <si>
    <t>弐拾五ヶ村惣代弥五衛門、他1名</t>
    <rPh sb="0" eb="1">
      <t>フタ</t>
    </rPh>
    <rPh sb="1" eb="2">
      <t>ヒロ</t>
    </rPh>
    <rPh sb="2" eb="3">
      <t>ゴ</t>
    </rPh>
    <rPh sb="4" eb="5">
      <t>ムラ</t>
    </rPh>
    <rPh sb="5" eb="6">
      <t>ソウ</t>
    </rPh>
    <rPh sb="6" eb="7">
      <t>ダイ</t>
    </rPh>
    <rPh sb="7" eb="8">
      <t>ワタル</t>
    </rPh>
    <rPh sb="8" eb="9">
      <t>５</t>
    </rPh>
    <rPh sb="9" eb="11">
      <t>エモン</t>
    </rPh>
    <rPh sb="14" eb="15">
      <t>メイ</t>
    </rPh>
    <phoneticPr fontId="3"/>
  </si>
  <si>
    <t>困窮人共救方仕候始末御尋ニ付書上帳</t>
    <rPh sb="0" eb="2">
      <t>コンキュウ</t>
    </rPh>
    <rPh sb="2" eb="3">
      <t>ジン</t>
    </rPh>
    <rPh sb="3" eb="4">
      <t>トモ</t>
    </rPh>
    <rPh sb="4" eb="5">
      <t>キュウ</t>
    </rPh>
    <rPh sb="5" eb="6">
      <t>カタ</t>
    </rPh>
    <rPh sb="6" eb="7">
      <t>シ</t>
    </rPh>
    <rPh sb="7" eb="8">
      <t>コウ</t>
    </rPh>
    <rPh sb="8" eb="10">
      <t>シマツ</t>
    </rPh>
    <rPh sb="10" eb="11">
      <t>ゴ</t>
    </rPh>
    <rPh sb="11" eb="12">
      <t>タズ</t>
    </rPh>
    <rPh sb="13" eb="14">
      <t>ツキ</t>
    </rPh>
    <rPh sb="14" eb="15">
      <t>カ</t>
    </rPh>
    <rPh sb="15" eb="16">
      <t>ウエ</t>
    </rPh>
    <rPh sb="16" eb="17">
      <t>チョウ</t>
    </rPh>
    <phoneticPr fontId="3"/>
  </si>
  <si>
    <t>御支配所王禅寺村名主　弥五右衛門</t>
    <rPh sb="0" eb="1">
      <t>ゴ</t>
    </rPh>
    <rPh sb="1" eb="3">
      <t>シハイ</t>
    </rPh>
    <rPh sb="3" eb="4">
      <t>ショ</t>
    </rPh>
    <rPh sb="4" eb="7">
      <t>オウゼンジ</t>
    </rPh>
    <rPh sb="7" eb="8">
      <t>ムラ</t>
    </rPh>
    <rPh sb="11" eb="12">
      <t>ワタル</t>
    </rPh>
    <rPh sb="12" eb="16">
      <t>ゴエモン</t>
    </rPh>
    <phoneticPr fontId="3"/>
  </si>
  <si>
    <t>御霊屋料地方御役所様</t>
    <rPh sb="0" eb="1">
      <t>ゴ</t>
    </rPh>
    <rPh sb="1" eb="2">
      <t>レイ</t>
    </rPh>
    <rPh sb="2" eb="3">
      <t>ヤ</t>
    </rPh>
    <rPh sb="3" eb="4">
      <t>リョウ</t>
    </rPh>
    <rPh sb="4" eb="6">
      <t>チホウ</t>
    </rPh>
    <rPh sb="6" eb="7">
      <t>ゴ</t>
    </rPh>
    <rPh sb="7" eb="9">
      <t>ヤクショ</t>
    </rPh>
    <rPh sb="9" eb="10">
      <t>サマ</t>
    </rPh>
    <phoneticPr fontId="3"/>
  </si>
  <si>
    <t>60-9-16</t>
  </si>
  <si>
    <t>救方帳面之外ニ通書認ム御心得迄之事故宮野氏書面之儀者御歴々様方之事ニ付本書ニ不加へ美濃紙ニ而通書ニ認メ御含三迄ニ申上候事故扱本書ニ添而奉差上置候（宮野儀兵衛氏困窮ニ付御救方書上帳）</t>
    <rPh sb="0" eb="1">
      <t>キュウ</t>
    </rPh>
    <rPh sb="1" eb="2">
      <t>カタ</t>
    </rPh>
    <rPh sb="2" eb="3">
      <t>チョウ</t>
    </rPh>
    <rPh sb="3" eb="4">
      <t>メン</t>
    </rPh>
    <rPh sb="4" eb="5">
      <t>ノ</t>
    </rPh>
    <rPh sb="5" eb="6">
      <t>ソト</t>
    </rPh>
    <rPh sb="7" eb="8">
      <t>ツウ</t>
    </rPh>
    <rPh sb="8" eb="9">
      <t>ショ</t>
    </rPh>
    <rPh sb="9" eb="10">
      <t>ニン</t>
    </rPh>
    <rPh sb="11" eb="12">
      <t>ゴ</t>
    </rPh>
    <rPh sb="12" eb="13">
      <t>ココロ</t>
    </rPh>
    <rPh sb="13" eb="14">
      <t>トク</t>
    </rPh>
    <rPh sb="14" eb="15">
      <t>マデ</t>
    </rPh>
    <rPh sb="15" eb="16">
      <t>ノ</t>
    </rPh>
    <rPh sb="16" eb="17">
      <t>コト</t>
    </rPh>
    <rPh sb="17" eb="18">
      <t>コ</t>
    </rPh>
    <rPh sb="18" eb="19">
      <t>ミヤ</t>
    </rPh>
    <rPh sb="19" eb="20">
      <t>ノ</t>
    </rPh>
    <rPh sb="20" eb="21">
      <t>シ</t>
    </rPh>
    <rPh sb="21" eb="23">
      <t>ショメン</t>
    </rPh>
    <rPh sb="23" eb="24">
      <t>ノ</t>
    </rPh>
    <rPh sb="24" eb="25">
      <t>ギ</t>
    </rPh>
    <rPh sb="25" eb="26">
      <t>モノ</t>
    </rPh>
    <rPh sb="26" eb="27">
      <t>ゴ</t>
    </rPh>
    <rPh sb="27" eb="28">
      <t>レキ</t>
    </rPh>
    <rPh sb="29" eb="30">
      <t>サマ</t>
    </rPh>
    <rPh sb="30" eb="31">
      <t>カタ</t>
    </rPh>
    <rPh sb="31" eb="32">
      <t>ノ</t>
    </rPh>
    <rPh sb="32" eb="33">
      <t>コト</t>
    </rPh>
    <rPh sb="34" eb="35">
      <t>ツキ</t>
    </rPh>
    <rPh sb="35" eb="36">
      <t>ホン</t>
    </rPh>
    <rPh sb="36" eb="37">
      <t>ショ</t>
    </rPh>
    <rPh sb="38" eb="39">
      <t>フ</t>
    </rPh>
    <rPh sb="39" eb="40">
      <t>カ</t>
    </rPh>
    <rPh sb="41" eb="42">
      <t>ビ</t>
    </rPh>
    <rPh sb="42" eb="43">
      <t>コ</t>
    </rPh>
    <rPh sb="43" eb="44">
      <t>カミ</t>
    </rPh>
    <rPh sb="45" eb="46">
      <t>ジ</t>
    </rPh>
    <rPh sb="46" eb="47">
      <t>ツウ</t>
    </rPh>
    <rPh sb="47" eb="48">
      <t>ショ</t>
    </rPh>
    <rPh sb="49" eb="50">
      <t>ニン</t>
    </rPh>
    <rPh sb="51" eb="52">
      <t>ゴ</t>
    </rPh>
    <rPh sb="52" eb="53">
      <t>フク</t>
    </rPh>
    <rPh sb="53" eb="54">
      <t>サン</t>
    </rPh>
    <rPh sb="54" eb="55">
      <t>マデ</t>
    </rPh>
    <rPh sb="56" eb="57">
      <t>モウ</t>
    </rPh>
    <rPh sb="57" eb="58">
      <t>ア</t>
    </rPh>
    <rPh sb="58" eb="59">
      <t>コウ</t>
    </rPh>
    <rPh sb="59" eb="61">
      <t>ジコ</t>
    </rPh>
    <rPh sb="61" eb="62">
      <t>アツカ</t>
    </rPh>
    <rPh sb="62" eb="63">
      <t>ホン</t>
    </rPh>
    <rPh sb="63" eb="64">
      <t>ショ</t>
    </rPh>
    <rPh sb="65" eb="66">
      <t>テン</t>
    </rPh>
    <rPh sb="66" eb="67">
      <t>ジ</t>
    </rPh>
    <rPh sb="67" eb="68">
      <t>ブ</t>
    </rPh>
    <rPh sb="68" eb="70">
      <t>サシア</t>
    </rPh>
    <rPh sb="70" eb="71">
      <t>オ</t>
    </rPh>
    <rPh sb="71" eb="72">
      <t>コウ</t>
    </rPh>
    <rPh sb="73" eb="74">
      <t>ミヤ</t>
    </rPh>
    <rPh sb="74" eb="75">
      <t>ノ</t>
    </rPh>
    <rPh sb="75" eb="76">
      <t>ギ</t>
    </rPh>
    <rPh sb="76" eb="78">
      <t>ヘイ</t>
    </rPh>
    <rPh sb="78" eb="79">
      <t>シ</t>
    </rPh>
    <rPh sb="79" eb="81">
      <t>コンキュウ</t>
    </rPh>
    <rPh sb="82" eb="83">
      <t>ツキ</t>
    </rPh>
    <rPh sb="83" eb="84">
      <t>ゴ</t>
    </rPh>
    <rPh sb="84" eb="85">
      <t>キュウ</t>
    </rPh>
    <rPh sb="85" eb="86">
      <t>カタ</t>
    </rPh>
    <rPh sb="86" eb="87">
      <t>カ</t>
    </rPh>
    <rPh sb="87" eb="88">
      <t>ア</t>
    </rPh>
    <rPh sb="88" eb="89">
      <t>チョウ</t>
    </rPh>
    <phoneticPr fontId="3"/>
  </si>
  <si>
    <t>天保八酉年已来困窮人共救穀物其外几代金積り書上帳</t>
    <rPh sb="0" eb="1">
      <t>テン</t>
    </rPh>
    <rPh sb="1" eb="2">
      <t>ホ</t>
    </rPh>
    <rPh sb="2" eb="3">
      <t>ハチ</t>
    </rPh>
    <rPh sb="3" eb="4">
      <t>トリ</t>
    </rPh>
    <rPh sb="4" eb="5">
      <t>ネン</t>
    </rPh>
    <rPh sb="5" eb="6">
      <t>スデ</t>
    </rPh>
    <rPh sb="6" eb="7">
      <t>ク</t>
    </rPh>
    <rPh sb="7" eb="9">
      <t>コンキュウ</t>
    </rPh>
    <rPh sb="9" eb="10">
      <t>ヒト</t>
    </rPh>
    <rPh sb="10" eb="11">
      <t>トモ</t>
    </rPh>
    <rPh sb="11" eb="12">
      <t>キュウ</t>
    </rPh>
    <rPh sb="12" eb="14">
      <t>コクモツ</t>
    </rPh>
    <rPh sb="14" eb="15">
      <t>ソノ</t>
    </rPh>
    <rPh sb="15" eb="16">
      <t>ソト</t>
    </rPh>
    <rPh sb="16" eb="17">
      <t>ツクエ</t>
    </rPh>
    <rPh sb="17" eb="19">
      <t>ダイキン</t>
    </rPh>
    <rPh sb="19" eb="20">
      <t>ヅモ</t>
    </rPh>
    <rPh sb="21" eb="22">
      <t>ショ</t>
    </rPh>
    <rPh sb="22" eb="23">
      <t>ウエ</t>
    </rPh>
    <rPh sb="23" eb="24">
      <t>チョウ</t>
    </rPh>
    <phoneticPr fontId="3"/>
  </si>
  <si>
    <t>覚（弥五右衛門笛字許可につき請書）</t>
    <rPh sb="0" eb="1">
      <t>カク</t>
    </rPh>
    <rPh sb="2" eb="3">
      <t>ワタル</t>
    </rPh>
    <rPh sb="3" eb="7">
      <t>ゴエモン</t>
    </rPh>
    <rPh sb="7" eb="8">
      <t>フエ</t>
    </rPh>
    <rPh sb="8" eb="9">
      <t>ジ</t>
    </rPh>
    <rPh sb="9" eb="11">
      <t>キョカ</t>
    </rPh>
    <rPh sb="14" eb="16">
      <t>ウケショ</t>
    </rPh>
    <phoneticPr fontId="3"/>
  </si>
  <si>
    <t>弐拾五ヶ村凶年御手当あらめ買入遣払入用扣帳</t>
    <rPh sb="0" eb="1">
      <t>フタ</t>
    </rPh>
    <rPh sb="1" eb="2">
      <t>ヒロ</t>
    </rPh>
    <rPh sb="2" eb="3">
      <t>ゴ</t>
    </rPh>
    <rPh sb="4" eb="5">
      <t>ムラ</t>
    </rPh>
    <rPh sb="5" eb="6">
      <t>キョウ</t>
    </rPh>
    <rPh sb="6" eb="7">
      <t>ネン</t>
    </rPh>
    <rPh sb="7" eb="8">
      <t>ゴ</t>
    </rPh>
    <rPh sb="8" eb="10">
      <t>テアテ</t>
    </rPh>
    <rPh sb="13" eb="15">
      <t>カイイ</t>
    </rPh>
    <rPh sb="15" eb="16">
      <t>ツカ</t>
    </rPh>
    <rPh sb="16" eb="17">
      <t>ハラ</t>
    </rPh>
    <rPh sb="17" eb="18">
      <t>ハイ</t>
    </rPh>
    <rPh sb="18" eb="19">
      <t>ヨウ</t>
    </rPh>
    <rPh sb="19" eb="20">
      <t>コウ</t>
    </rPh>
    <rPh sb="20" eb="21">
      <t>チョウ</t>
    </rPh>
    <phoneticPr fontId="3"/>
  </si>
  <si>
    <t>御支配所王禅寺村名主　弥五右衛門㊞</t>
    <rPh sb="0" eb="1">
      <t>ゴ</t>
    </rPh>
    <rPh sb="1" eb="3">
      <t>シハイ</t>
    </rPh>
    <rPh sb="3" eb="4">
      <t>ショ</t>
    </rPh>
    <rPh sb="4" eb="7">
      <t>オウゼンジ</t>
    </rPh>
    <rPh sb="7" eb="8">
      <t>ムラ</t>
    </rPh>
    <rPh sb="11" eb="12">
      <t>ワタル</t>
    </rPh>
    <rPh sb="12" eb="16">
      <t>ゴエモン</t>
    </rPh>
    <phoneticPr fontId="3"/>
  </si>
  <si>
    <t>嘉永4</t>
    <rPh sb="0" eb="1">
      <t>カ</t>
    </rPh>
    <rPh sb="1" eb="2">
      <t>エイ</t>
    </rPh>
    <phoneticPr fontId="3"/>
  </si>
  <si>
    <t>悲（非）常手当積金貸付本調帳</t>
    <rPh sb="0" eb="1">
      <t>カナ</t>
    </rPh>
    <rPh sb="2" eb="3">
      <t>ヒ</t>
    </rPh>
    <rPh sb="4" eb="5">
      <t>ツネ</t>
    </rPh>
    <rPh sb="5" eb="7">
      <t>テアテ</t>
    </rPh>
    <rPh sb="7" eb="8">
      <t>セキ</t>
    </rPh>
    <rPh sb="8" eb="9">
      <t>キン</t>
    </rPh>
    <rPh sb="9" eb="10">
      <t>カ</t>
    </rPh>
    <rPh sb="10" eb="11">
      <t>ツ</t>
    </rPh>
    <rPh sb="11" eb="12">
      <t>ホン</t>
    </rPh>
    <rPh sb="12" eb="13">
      <t>チョウ</t>
    </rPh>
    <rPh sb="13" eb="14">
      <t>チョウ</t>
    </rPh>
    <phoneticPr fontId="3"/>
  </si>
  <si>
    <t>非常手当積金下調帳</t>
    <rPh sb="0" eb="2">
      <t>ヒジョウ</t>
    </rPh>
    <rPh sb="2" eb="4">
      <t>テアテ</t>
    </rPh>
    <rPh sb="4" eb="5">
      <t>セキ</t>
    </rPh>
    <rPh sb="5" eb="6">
      <t>キン</t>
    </rPh>
    <rPh sb="6" eb="7">
      <t>シタ</t>
    </rPh>
    <rPh sb="7" eb="8">
      <t>チョウ</t>
    </rPh>
    <rPh sb="8" eb="9">
      <t>チョウ</t>
    </rPh>
    <phoneticPr fontId="3"/>
  </si>
  <si>
    <t>（江戸期)卯</t>
    <rPh sb="1" eb="4">
      <t>エドキ</t>
    </rPh>
    <rPh sb="5" eb="6">
      <t>ウ</t>
    </rPh>
    <phoneticPr fontId="3"/>
  </si>
  <si>
    <t>穀物有高取調帳</t>
    <rPh sb="0" eb="2">
      <t>コクモツ</t>
    </rPh>
    <rPh sb="2" eb="3">
      <t>ア</t>
    </rPh>
    <rPh sb="3" eb="4">
      <t>コウ</t>
    </rPh>
    <rPh sb="4" eb="5">
      <t>ト</t>
    </rPh>
    <rPh sb="5" eb="6">
      <t>シラ</t>
    </rPh>
    <rPh sb="6" eb="7">
      <t>チョウ</t>
    </rPh>
    <phoneticPr fontId="3"/>
  </si>
  <si>
    <t>王禅寺村名主　文右衛門</t>
    <rPh sb="0" eb="3">
      <t>オウゼンジ</t>
    </rPh>
    <rPh sb="3" eb="4">
      <t>ムラ</t>
    </rPh>
    <rPh sb="7" eb="8">
      <t>フミ</t>
    </rPh>
    <rPh sb="8" eb="9">
      <t>ミギ</t>
    </rPh>
    <rPh sb="9" eb="11">
      <t>エモン</t>
    </rPh>
    <phoneticPr fontId="3"/>
  </si>
  <si>
    <t>中目黒村寄場御役人大小惣代衆中</t>
    <rPh sb="0" eb="1">
      <t>ナカ</t>
    </rPh>
    <rPh sb="1" eb="3">
      <t>メグロ</t>
    </rPh>
    <rPh sb="3" eb="4">
      <t>ムラ</t>
    </rPh>
    <rPh sb="4" eb="5">
      <t>ヨ</t>
    </rPh>
    <rPh sb="5" eb="6">
      <t>バ</t>
    </rPh>
    <rPh sb="6" eb="7">
      <t>ゴ</t>
    </rPh>
    <rPh sb="7" eb="9">
      <t>ヤクニン</t>
    </rPh>
    <rPh sb="9" eb="10">
      <t>ダイ</t>
    </rPh>
    <rPh sb="10" eb="11">
      <t>ショウ</t>
    </rPh>
    <rPh sb="11" eb="12">
      <t>ソウ</t>
    </rPh>
    <rPh sb="12" eb="13">
      <t>ダイ</t>
    </rPh>
    <rPh sb="13" eb="14">
      <t>シュウ</t>
    </rPh>
    <rPh sb="14" eb="15">
      <t>ナカ</t>
    </rPh>
    <phoneticPr fontId="3"/>
  </si>
  <si>
    <t>穀物有高取調帳（雛形）</t>
    <rPh sb="0" eb="2">
      <t>コクモツ</t>
    </rPh>
    <rPh sb="2" eb="3">
      <t>ア</t>
    </rPh>
    <rPh sb="3" eb="4">
      <t>タカ</t>
    </rPh>
    <rPh sb="4" eb="6">
      <t>トリシラベ</t>
    </rPh>
    <rPh sb="6" eb="7">
      <t>チョウ</t>
    </rPh>
    <rPh sb="8" eb="9">
      <t>ヒナ</t>
    </rPh>
    <rPh sb="9" eb="10">
      <t>ガタ</t>
    </rPh>
    <phoneticPr fontId="3"/>
  </si>
  <si>
    <t>右村名主誰印</t>
    <rPh sb="0" eb="1">
      <t>ミギ</t>
    </rPh>
    <rPh sb="1" eb="2">
      <t>ムラ</t>
    </rPh>
    <rPh sb="4" eb="5">
      <t>ダレ</t>
    </rPh>
    <rPh sb="5" eb="6">
      <t>イン</t>
    </rPh>
    <phoneticPr fontId="3"/>
  </si>
  <si>
    <t>覚（村方困窮人への米金貸付帳・雛形）</t>
    <rPh sb="0" eb="1">
      <t>カク</t>
    </rPh>
    <rPh sb="2" eb="4">
      <t>ムラカタ</t>
    </rPh>
    <rPh sb="4" eb="6">
      <t>コンキュウ</t>
    </rPh>
    <rPh sb="6" eb="7">
      <t>ヒト</t>
    </rPh>
    <rPh sb="9" eb="10">
      <t>コメ</t>
    </rPh>
    <rPh sb="10" eb="11">
      <t>キン</t>
    </rPh>
    <rPh sb="11" eb="12">
      <t>カ</t>
    </rPh>
    <rPh sb="12" eb="13">
      <t>ツ</t>
    </rPh>
    <rPh sb="13" eb="14">
      <t>チョウ</t>
    </rPh>
    <rPh sb="15" eb="16">
      <t>ヒナ</t>
    </rPh>
    <rPh sb="16" eb="17">
      <t>ガタ</t>
    </rPh>
    <phoneticPr fontId="3"/>
  </si>
  <si>
    <t>村役人名誰印</t>
    <rPh sb="0" eb="1">
      <t>ムラ</t>
    </rPh>
    <rPh sb="1" eb="3">
      <t>ヤクニン</t>
    </rPh>
    <rPh sb="3" eb="4">
      <t>ナ</t>
    </rPh>
    <rPh sb="4" eb="5">
      <t>ダレ</t>
    </rPh>
    <rPh sb="5" eb="6">
      <t>イン</t>
    </rPh>
    <phoneticPr fontId="3"/>
  </si>
  <si>
    <t>（窮民御救方勧農節取計方申上書写）</t>
    <rPh sb="1" eb="3">
      <t>キュウミン</t>
    </rPh>
    <rPh sb="3" eb="4">
      <t>ゴ</t>
    </rPh>
    <rPh sb="4" eb="5">
      <t>キュウ</t>
    </rPh>
    <rPh sb="5" eb="6">
      <t>カタ</t>
    </rPh>
    <rPh sb="6" eb="7">
      <t>ススム</t>
    </rPh>
    <rPh sb="7" eb="8">
      <t>ノウ</t>
    </rPh>
    <rPh sb="8" eb="9">
      <t>セツ</t>
    </rPh>
    <rPh sb="9" eb="10">
      <t>ト</t>
    </rPh>
    <rPh sb="10" eb="11">
      <t>ケイ</t>
    </rPh>
    <rPh sb="11" eb="12">
      <t>カタ</t>
    </rPh>
    <rPh sb="12" eb="13">
      <t>モウ</t>
    </rPh>
    <rPh sb="13" eb="14">
      <t>ア</t>
    </rPh>
    <rPh sb="14" eb="15">
      <t>ショ</t>
    </rPh>
    <rPh sb="15" eb="16">
      <t>ウツ</t>
    </rPh>
    <phoneticPr fontId="3"/>
  </si>
  <si>
    <t>文久3</t>
    <rPh sb="0" eb="1">
      <t>ブン</t>
    </rPh>
    <rPh sb="1" eb="2">
      <t>キュウ</t>
    </rPh>
    <phoneticPr fontId="3"/>
  </si>
  <si>
    <t>非常手当積石取立帳</t>
    <rPh sb="0" eb="2">
      <t>ヒジョウ</t>
    </rPh>
    <rPh sb="2" eb="4">
      <t>テアテ</t>
    </rPh>
    <rPh sb="4" eb="5">
      <t>セキ</t>
    </rPh>
    <rPh sb="5" eb="6">
      <t>イシ</t>
    </rPh>
    <rPh sb="6" eb="8">
      <t>トリタテ</t>
    </rPh>
    <rPh sb="8" eb="9">
      <t>チョウ</t>
    </rPh>
    <phoneticPr fontId="3"/>
  </si>
  <si>
    <t>狭み込文書あり</t>
    <rPh sb="0" eb="1">
      <t>セバ</t>
    </rPh>
    <rPh sb="2" eb="3">
      <t>コ</t>
    </rPh>
    <rPh sb="3" eb="5">
      <t>ブンショ</t>
    </rPh>
    <phoneticPr fontId="3"/>
  </si>
  <si>
    <t>（困窮人助成願書）</t>
    <rPh sb="1" eb="3">
      <t>コンキュウ</t>
    </rPh>
    <rPh sb="3" eb="4">
      <t>ヒト</t>
    </rPh>
    <rPh sb="4" eb="5">
      <t>ジョ</t>
    </rPh>
    <rPh sb="5" eb="6">
      <t>セイ</t>
    </rPh>
    <rPh sb="6" eb="7">
      <t>ガン</t>
    </rPh>
    <rPh sb="7" eb="8">
      <t>ショ</t>
    </rPh>
    <phoneticPr fontId="3"/>
  </si>
  <si>
    <t>王禅寺村名主　文右衛門</t>
    <rPh sb="0" eb="3">
      <t>オウゼンジ</t>
    </rPh>
    <rPh sb="3" eb="4">
      <t>ムラ</t>
    </rPh>
    <rPh sb="7" eb="8">
      <t>フミ</t>
    </rPh>
    <rPh sb="8" eb="11">
      <t>ウエモン</t>
    </rPh>
    <phoneticPr fontId="3"/>
  </si>
  <si>
    <t>御霊屋料地方御役所</t>
    <rPh sb="0" eb="1">
      <t>ゴ</t>
    </rPh>
    <rPh sb="1" eb="2">
      <t>レイ</t>
    </rPh>
    <rPh sb="2" eb="3">
      <t>ヤ</t>
    </rPh>
    <rPh sb="3" eb="4">
      <t>リョウ</t>
    </rPh>
    <rPh sb="4" eb="6">
      <t>チホウ</t>
    </rPh>
    <rPh sb="6" eb="7">
      <t>ゴ</t>
    </rPh>
    <rPh sb="7" eb="9">
      <t>ヤクショ</t>
    </rPh>
    <phoneticPr fontId="3"/>
  </si>
  <si>
    <t>60-9-17</t>
  </si>
  <si>
    <t>享保16</t>
    <rPh sb="0" eb="1">
      <t>ススム</t>
    </rPh>
    <rPh sb="1" eb="2">
      <t>ホ</t>
    </rPh>
    <phoneticPr fontId="3"/>
  </si>
  <si>
    <t>御種子借利米帳</t>
    <rPh sb="0" eb="1">
      <t>ゴ</t>
    </rPh>
    <rPh sb="1" eb="2">
      <t>シュ</t>
    </rPh>
    <rPh sb="2" eb="3">
      <t>コ</t>
    </rPh>
    <rPh sb="3" eb="4">
      <t>カ</t>
    </rPh>
    <rPh sb="4" eb="5">
      <t>リ</t>
    </rPh>
    <rPh sb="5" eb="6">
      <t>コメ</t>
    </rPh>
    <rPh sb="6" eb="7">
      <t>チョウ</t>
    </rPh>
    <phoneticPr fontId="3"/>
  </si>
  <si>
    <t>名主　文右衛門</t>
    <rPh sb="3" eb="4">
      <t>フミ</t>
    </rPh>
    <rPh sb="4" eb="5">
      <t>ミギ</t>
    </rPh>
    <rPh sb="5" eb="7">
      <t>エモン</t>
    </rPh>
    <phoneticPr fontId="3"/>
  </si>
  <si>
    <t>延享3</t>
    <rPh sb="0" eb="1">
      <t>エン</t>
    </rPh>
    <rPh sb="1" eb="2">
      <t>ススム</t>
    </rPh>
    <phoneticPr fontId="3"/>
  </si>
  <si>
    <t>（御拝金帳綴）</t>
    <rPh sb="1" eb="2">
      <t>ゴ</t>
    </rPh>
    <rPh sb="2" eb="3">
      <t>ハイ</t>
    </rPh>
    <rPh sb="3" eb="4">
      <t>キン</t>
    </rPh>
    <rPh sb="4" eb="5">
      <t>チョウ</t>
    </rPh>
    <rPh sb="5" eb="6">
      <t>ツヅ</t>
    </rPh>
    <phoneticPr fontId="3"/>
  </si>
  <si>
    <t>86-①・②は合綴</t>
    <rPh sb="7" eb="8">
      <t>アイ</t>
    </rPh>
    <rPh sb="8" eb="9">
      <t>テイ</t>
    </rPh>
    <phoneticPr fontId="3"/>
  </si>
  <si>
    <t>延享3</t>
    <rPh sb="0" eb="1">
      <t>エン</t>
    </rPh>
    <rPh sb="1" eb="2">
      <t>キョウ</t>
    </rPh>
    <phoneticPr fontId="3"/>
  </si>
  <si>
    <t>御拝借金七拾両割合帳</t>
    <rPh sb="0" eb="1">
      <t>ゴ</t>
    </rPh>
    <rPh sb="1" eb="2">
      <t>ハイ</t>
    </rPh>
    <rPh sb="2" eb="4">
      <t>シャッキン</t>
    </rPh>
    <rPh sb="4" eb="5">
      <t>ナナ</t>
    </rPh>
    <rPh sb="5" eb="6">
      <t>ヒロ</t>
    </rPh>
    <rPh sb="6" eb="7">
      <t>リョウ</t>
    </rPh>
    <rPh sb="7" eb="8">
      <t>ワリ</t>
    </rPh>
    <rPh sb="8" eb="9">
      <t>ア</t>
    </rPh>
    <rPh sb="9" eb="10">
      <t>チョウ</t>
    </rPh>
    <phoneticPr fontId="3"/>
  </si>
  <si>
    <t>86-①</t>
  </si>
  <si>
    <t>延享4</t>
    <rPh sb="0" eb="1">
      <t>エン</t>
    </rPh>
    <rPh sb="1" eb="2">
      <t>キョウ</t>
    </rPh>
    <phoneticPr fontId="3"/>
  </si>
  <si>
    <t>御拝借金本帳</t>
    <rPh sb="0" eb="1">
      <t>ゴ</t>
    </rPh>
    <rPh sb="1" eb="2">
      <t>ハイ</t>
    </rPh>
    <rPh sb="2" eb="4">
      <t>シャッキン</t>
    </rPh>
    <rPh sb="4" eb="5">
      <t>ホン</t>
    </rPh>
    <rPh sb="5" eb="6">
      <t>チョウ</t>
    </rPh>
    <phoneticPr fontId="3"/>
  </si>
  <si>
    <t>86-②</t>
  </si>
  <si>
    <t>寛政4</t>
    <rPh sb="0" eb="1">
      <t>カン</t>
    </rPh>
    <rPh sb="1" eb="2">
      <t>セイ</t>
    </rPh>
    <phoneticPr fontId="3"/>
  </si>
  <si>
    <t>御種子貸利米帳</t>
    <rPh sb="0" eb="1">
      <t>ゴ</t>
    </rPh>
    <rPh sb="1" eb="2">
      <t>シュ</t>
    </rPh>
    <rPh sb="2" eb="3">
      <t>コ</t>
    </rPh>
    <rPh sb="3" eb="4">
      <t>カ</t>
    </rPh>
    <rPh sb="4" eb="5">
      <t>リ</t>
    </rPh>
    <rPh sb="5" eb="6">
      <t>コメ</t>
    </rPh>
    <rPh sb="6" eb="7">
      <t>チョウ</t>
    </rPh>
    <phoneticPr fontId="3"/>
  </si>
  <si>
    <t>名主　伊左衛門㊞、他9名</t>
    <rPh sb="3" eb="4">
      <t>イ</t>
    </rPh>
    <rPh sb="4" eb="5">
      <t>ヒダリ</t>
    </rPh>
    <rPh sb="5" eb="7">
      <t>エモン</t>
    </rPh>
    <rPh sb="11" eb="12">
      <t>メイ</t>
    </rPh>
    <phoneticPr fontId="3"/>
  </si>
  <si>
    <t>嘉永2</t>
    <rPh sb="0" eb="1">
      <t>カ</t>
    </rPh>
    <rPh sb="1" eb="2">
      <t>エイ</t>
    </rPh>
    <phoneticPr fontId="3"/>
  </si>
  <si>
    <t>御種子借り利米帳</t>
    <rPh sb="0" eb="1">
      <t>ゴ</t>
    </rPh>
    <rPh sb="1" eb="2">
      <t>タネ</t>
    </rPh>
    <rPh sb="2" eb="3">
      <t>コ</t>
    </rPh>
    <rPh sb="3" eb="4">
      <t>カ</t>
    </rPh>
    <rPh sb="5" eb="6">
      <t>トシ</t>
    </rPh>
    <rPh sb="6" eb="7">
      <t>コメ</t>
    </rPh>
    <rPh sb="7" eb="8">
      <t>チョウ</t>
    </rPh>
    <phoneticPr fontId="3"/>
  </si>
  <si>
    <t>表郷志村　文之丞</t>
    <rPh sb="0" eb="1">
      <t>オモテ</t>
    </rPh>
    <rPh sb="1" eb="2">
      <t>ゴウ</t>
    </rPh>
    <rPh sb="2" eb="4">
      <t>シムラ</t>
    </rPh>
    <rPh sb="5" eb="6">
      <t>ブン</t>
    </rPh>
    <rPh sb="6" eb="7">
      <t>ノ</t>
    </rPh>
    <rPh sb="7" eb="8">
      <t>ジョウ</t>
    </rPh>
    <phoneticPr fontId="3"/>
  </si>
  <si>
    <t>60-9-18</t>
  </si>
  <si>
    <t>天正十九年十月武蔵国都筑郡小机領之内岡上村御縄打水帳（写）</t>
    <rPh sb="0" eb="1">
      <t>テン</t>
    </rPh>
    <rPh sb="1" eb="2">
      <t>セイ</t>
    </rPh>
    <rPh sb="2" eb="3">
      <t>ジュウ</t>
    </rPh>
    <rPh sb="3" eb="4">
      <t>キュウ</t>
    </rPh>
    <rPh sb="4" eb="5">
      <t>ネン</t>
    </rPh>
    <rPh sb="5" eb="6">
      <t>ジュウ</t>
    </rPh>
    <rPh sb="6" eb="7">
      <t>ガツ</t>
    </rPh>
    <rPh sb="7" eb="9">
      <t>ムサシ</t>
    </rPh>
    <rPh sb="9" eb="10">
      <t>コク</t>
    </rPh>
    <rPh sb="10" eb="11">
      <t>ト</t>
    </rPh>
    <rPh sb="11" eb="12">
      <t>チク</t>
    </rPh>
    <rPh sb="12" eb="13">
      <t>グン</t>
    </rPh>
    <rPh sb="13" eb="15">
      <t>コヅクエ</t>
    </rPh>
    <rPh sb="15" eb="16">
      <t>リョウ</t>
    </rPh>
    <rPh sb="16" eb="17">
      <t>ノ</t>
    </rPh>
    <rPh sb="17" eb="18">
      <t>ナイ</t>
    </rPh>
    <rPh sb="18" eb="19">
      <t>オカ</t>
    </rPh>
    <rPh sb="19" eb="20">
      <t>ウエ</t>
    </rPh>
    <rPh sb="20" eb="21">
      <t>ムラ</t>
    </rPh>
    <rPh sb="21" eb="22">
      <t>ゴ</t>
    </rPh>
    <rPh sb="22" eb="23">
      <t>ナワ</t>
    </rPh>
    <rPh sb="23" eb="24">
      <t>ダ</t>
    </rPh>
    <rPh sb="24" eb="25">
      <t>ミズ</t>
    </rPh>
    <rPh sb="25" eb="26">
      <t>チョウ</t>
    </rPh>
    <rPh sb="27" eb="28">
      <t>ウツ</t>
    </rPh>
    <phoneticPr fontId="3"/>
  </si>
  <si>
    <t>寛永9</t>
    <rPh sb="0" eb="2">
      <t>カンエイ</t>
    </rPh>
    <phoneticPr fontId="3"/>
  </si>
  <si>
    <t>武州都筑之郡王禅寺村御検地水帳　四冊之内</t>
    <rPh sb="0" eb="1">
      <t>ム</t>
    </rPh>
    <rPh sb="1" eb="2">
      <t>シュウ</t>
    </rPh>
    <rPh sb="2" eb="3">
      <t>ト</t>
    </rPh>
    <rPh sb="3" eb="4">
      <t>チク</t>
    </rPh>
    <rPh sb="4" eb="5">
      <t>ノ</t>
    </rPh>
    <rPh sb="5" eb="6">
      <t>グン</t>
    </rPh>
    <rPh sb="6" eb="9">
      <t>オウゼンジ</t>
    </rPh>
    <rPh sb="9" eb="10">
      <t>ムラ</t>
    </rPh>
    <rPh sb="10" eb="11">
      <t>ゴ</t>
    </rPh>
    <rPh sb="11" eb="12">
      <t>ケン</t>
    </rPh>
    <rPh sb="12" eb="13">
      <t>チ</t>
    </rPh>
    <rPh sb="13" eb="14">
      <t>ミズ</t>
    </rPh>
    <rPh sb="14" eb="15">
      <t>チョウ</t>
    </rPh>
    <rPh sb="16" eb="18">
      <t>ヨンサツ</t>
    </rPh>
    <rPh sb="18" eb="19">
      <t>ノ</t>
    </rPh>
    <rPh sb="19" eb="20">
      <t>ウチ</t>
    </rPh>
    <phoneticPr fontId="3"/>
  </si>
  <si>
    <t>平岩勘右衛門、他3名　案内者三十郎、他2名</t>
    <rPh sb="0" eb="1">
      <t>ヒラ</t>
    </rPh>
    <rPh sb="1" eb="2">
      <t>イワ</t>
    </rPh>
    <rPh sb="2" eb="3">
      <t>カン</t>
    </rPh>
    <rPh sb="3" eb="6">
      <t>ウエモン</t>
    </rPh>
    <rPh sb="9" eb="10">
      <t>メイ</t>
    </rPh>
    <rPh sb="11" eb="14">
      <t>アンナイシャ</t>
    </rPh>
    <rPh sb="14" eb="15">
      <t>３</t>
    </rPh>
    <rPh sb="15" eb="17">
      <t>ジュウロウ</t>
    </rPh>
    <rPh sb="20" eb="21">
      <t>メイ</t>
    </rPh>
    <phoneticPr fontId="3"/>
  </si>
  <si>
    <t>武州都筑郡王禅寺村御検地水帳　四冊之内</t>
    <rPh sb="0" eb="1">
      <t>ム</t>
    </rPh>
    <rPh sb="1" eb="2">
      <t>シュウ</t>
    </rPh>
    <rPh sb="2" eb="3">
      <t>ト</t>
    </rPh>
    <rPh sb="3" eb="4">
      <t>チク</t>
    </rPh>
    <rPh sb="4" eb="5">
      <t>グン</t>
    </rPh>
    <rPh sb="5" eb="8">
      <t>オウゼンジ</t>
    </rPh>
    <rPh sb="8" eb="9">
      <t>ムラ</t>
    </rPh>
    <rPh sb="9" eb="10">
      <t>ゴ</t>
    </rPh>
    <rPh sb="10" eb="11">
      <t>ケン</t>
    </rPh>
    <rPh sb="11" eb="12">
      <t>チ</t>
    </rPh>
    <rPh sb="12" eb="13">
      <t>ミズ</t>
    </rPh>
    <rPh sb="13" eb="14">
      <t>チョウ</t>
    </rPh>
    <rPh sb="15" eb="17">
      <t>ヨンサツ</t>
    </rPh>
    <rPh sb="17" eb="18">
      <t>ノ</t>
    </rPh>
    <rPh sb="18" eb="19">
      <t>ウチ</t>
    </rPh>
    <phoneticPr fontId="3"/>
  </si>
  <si>
    <t>武州都筑郡王禅寺村屋敷御検地水帳</t>
    <rPh sb="0" eb="1">
      <t>ム</t>
    </rPh>
    <rPh sb="1" eb="2">
      <t>シュウ</t>
    </rPh>
    <rPh sb="2" eb="3">
      <t>ト</t>
    </rPh>
    <rPh sb="3" eb="4">
      <t>チク</t>
    </rPh>
    <rPh sb="4" eb="5">
      <t>グン</t>
    </rPh>
    <rPh sb="5" eb="8">
      <t>オウゼンジ</t>
    </rPh>
    <rPh sb="8" eb="9">
      <t>ムラ</t>
    </rPh>
    <rPh sb="9" eb="11">
      <t>ヤシキ</t>
    </rPh>
    <rPh sb="11" eb="12">
      <t>ゴ</t>
    </rPh>
    <rPh sb="12" eb="13">
      <t>ケン</t>
    </rPh>
    <rPh sb="13" eb="14">
      <t>チ</t>
    </rPh>
    <rPh sb="14" eb="15">
      <t>ミズ</t>
    </rPh>
    <rPh sb="15" eb="16">
      <t>チョウ</t>
    </rPh>
    <phoneticPr fontId="3"/>
  </si>
  <si>
    <t>平岩勘右衛門、他3名　案内者三拾郎、他2名</t>
    <rPh sb="0" eb="1">
      <t>ヒラ</t>
    </rPh>
    <rPh sb="1" eb="2">
      <t>イワ</t>
    </rPh>
    <rPh sb="2" eb="3">
      <t>カン</t>
    </rPh>
    <rPh sb="3" eb="6">
      <t>ウエモン</t>
    </rPh>
    <rPh sb="9" eb="10">
      <t>メイ</t>
    </rPh>
    <rPh sb="11" eb="14">
      <t>アンナイシャ</t>
    </rPh>
    <rPh sb="14" eb="15">
      <t>３</t>
    </rPh>
    <rPh sb="15" eb="16">
      <t>ジュウ</t>
    </rPh>
    <rPh sb="16" eb="17">
      <t>ロウ</t>
    </rPh>
    <rPh sb="20" eb="21">
      <t>メイ</t>
    </rPh>
    <phoneticPr fontId="3"/>
  </si>
  <si>
    <t>寛永九年申九月廿五日御縄武州都築郡王禅寺村御検地水帳（写）</t>
    <rPh sb="0" eb="1">
      <t>カン</t>
    </rPh>
    <rPh sb="1" eb="2">
      <t>エイ</t>
    </rPh>
    <rPh sb="2" eb="3">
      <t>キュウ</t>
    </rPh>
    <rPh sb="3" eb="4">
      <t>ネン</t>
    </rPh>
    <rPh sb="4" eb="5">
      <t>サル</t>
    </rPh>
    <rPh sb="5" eb="7">
      <t>クガツ</t>
    </rPh>
    <rPh sb="7" eb="8">
      <t>ニジュウ</t>
    </rPh>
    <rPh sb="8" eb="9">
      <t>ゴ</t>
    </rPh>
    <rPh sb="9" eb="10">
      <t>ヒ</t>
    </rPh>
    <rPh sb="10" eb="11">
      <t>ゴ</t>
    </rPh>
    <rPh sb="11" eb="12">
      <t>ナワ</t>
    </rPh>
    <rPh sb="12" eb="13">
      <t>ム</t>
    </rPh>
    <rPh sb="13" eb="14">
      <t>シュウ</t>
    </rPh>
    <rPh sb="14" eb="15">
      <t>ト</t>
    </rPh>
    <rPh sb="15" eb="16">
      <t>チク</t>
    </rPh>
    <rPh sb="16" eb="17">
      <t>グン</t>
    </rPh>
    <rPh sb="17" eb="20">
      <t>オウゼンジ</t>
    </rPh>
    <rPh sb="20" eb="21">
      <t>ムラ</t>
    </rPh>
    <rPh sb="21" eb="22">
      <t>ゴ</t>
    </rPh>
    <rPh sb="22" eb="23">
      <t>ケン</t>
    </rPh>
    <rPh sb="23" eb="24">
      <t>チ</t>
    </rPh>
    <rPh sb="24" eb="25">
      <t>ミズ</t>
    </rPh>
    <rPh sb="25" eb="26">
      <t>チョウ</t>
    </rPh>
    <rPh sb="27" eb="28">
      <t>シャ</t>
    </rPh>
    <phoneticPr fontId="3"/>
  </si>
  <si>
    <t>王禅寺村名主　弥五右衛門㊞、他4名</t>
    <rPh sb="0" eb="3">
      <t>オウゼンジ</t>
    </rPh>
    <rPh sb="3" eb="4">
      <t>ムラ</t>
    </rPh>
    <rPh sb="7" eb="8">
      <t>ワタル</t>
    </rPh>
    <rPh sb="8" eb="12">
      <t>ゴエモン</t>
    </rPh>
    <rPh sb="16" eb="17">
      <t>メイ</t>
    </rPh>
    <phoneticPr fontId="3"/>
  </si>
  <si>
    <t>御仏殿領水帳</t>
    <rPh sb="0" eb="1">
      <t>ゴ</t>
    </rPh>
    <rPh sb="1" eb="2">
      <t>ブツ</t>
    </rPh>
    <rPh sb="2" eb="3">
      <t>トノ</t>
    </rPh>
    <rPh sb="3" eb="4">
      <t>リョウ</t>
    </rPh>
    <rPh sb="4" eb="5">
      <t>ミズ</t>
    </rPh>
    <rPh sb="5" eb="6">
      <t>チョウ</t>
    </rPh>
    <phoneticPr fontId="3"/>
  </si>
  <si>
    <t>60-9-19</t>
  </si>
  <si>
    <t>寛永九年申之九月廿七日御縄武州都築郡王禅寺村御検地水帳（写）</t>
    <rPh sb="0" eb="1">
      <t>カン</t>
    </rPh>
    <rPh sb="1" eb="2">
      <t>エイ</t>
    </rPh>
    <rPh sb="2" eb="3">
      <t>キュウ</t>
    </rPh>
    <rPh sb="3" eb="4">
      <t>ネン</t>
    </rPh>
    <rPh sb="4" eb="5">
      <t>サル</t>
    </rPh>
    <rPh sb="5" eb="6">
      <t>ノ</t>
    </rPh>
    <rPh sb="6" eb="8">
      <t>クガツ</t>
    </rPh>
    <rPh sb="8" eb="9">
      <t>ニジュウ</t>
    </rPh>
    <rPh sb="9" eb="10">
      <t>ナナ</t>
    </rPh>
    <rPh sb="10" eb="11">
      <t>ヒ</t>
    </rPh>
    <rPh sb="11" eb="12">
      <t>ゴ</t>
    </rPh>
    <rPh sb="12" eb="13">
      <t>ナワ</t>
    </rPh>
    <rPh sb="13" eb="14">
      <t>ム</t>
    </rPh>
    <rPh sb="14" eb="15">
      <t>シュウ</t>
    </rPh>
    <rPh sb="15" eb="16">
      <t>ト</t>
    </rPh>
    <rPh sb="16" eb="17">
      <t>チク</t>
    </rPh>
    <rPh sb="17" eb="18">
      <t>グン</t>
    </rPh>
    <rPh sb="18" eb="21">
      <t>オウゼンジ</t>
    </rPh>
    <rPh sb="21" eb="22">
      <t>ムラ</t>
    </rPh>
    <rPh sb="22" eb="23">
      <t>ゴ</t>
    </rPh>
    <rPh sb="23" eb="24">
      <t>ケン</t>
    </rPh>
    <rPh sb="24" eb="25">
      <t>チ</t>
    </rPh>
    <rPh sb="25" eb="26">
      <t>ミズ</t>
    </rPh>
    <rPh sb="26" eb="27">
      <t>チョウ</t>
    </rPh>
    <rPh sb="28" eb="29">
      <t>シャ</t>
    </rPh>
    <phoneticPr fontId="3"/>
  </si>
  <si>
    <t>正徳5</t>
    <rPh sb="0" eb="1">
      <t>セイ</t>
    </rPh>
    <rPh sb="1" eb="2">
      <t>トク</t>
    </rPh>
    <phoneticPr fontId="3"/>
  </si>
  <si>
    <t>寛永九年申九月廿八日御縄武州都築郡王禅寺村屋敷検地水帳（写）</t>
    <rPh sb="0" eb="1">
      <t>カン</t>
    </rPh>
    <rPh sb="1" eb="2">
      <t>エイ</t>
    </rPh>
    <rPh sb="2" eb="4">
      <t>クネン</t>
    </rPh>
    <rPh sb="4" eb="5">
      <t>サル</t>
    </rPh>
    <rPh sb="5" eb="7">
      <t>クガツ</t>
    </rPh>
    <rPh sb="7" eb="8">
      <t>ジュウ</t>
    </rPh>
    <rPh sb="8" eb="9">
      <t>ハチ</t>
    </rPh>
    <rPh sb="9" eb="10">
      <t>ヒ</t>
    </rPh>
    <rPh sb="10" eb="11">
      <t>ゴ</t>
    </rPh>
    <rPh sb="11" eb="12">
      <t>ナワ</t>
    </rPh>
    <rPh sb="12" eb="13">
      <t>ム</t>
    </rPh>
    <rPh sb="13" eb="14">
      <t>シュウ</t>
    </rPh>
    <rPh sb="14" eb="15">
      <t>ト</t>
    </rPh>
    <rPh sb="15" eb="16">
      <t>チク</t>
    </rPh>
    <rPh sb="16" eb="17">
      <t>グン</t>
    </rPh>
    <rPh sb="17" eb="20">
      <t>オウゼンジ</t>
    </rPh>
    <rPh sb="20" eb="21">
      <t>ムラ</t>
    </rPh>
    <rPh sb="21" eb="23">
      <t>ヤシキ</t>
    </rPh>
    <rPh sb="23" eb="24">
      <t>ケン</t>
    </rPh>
    <rPh sb="24" eb="25">
      <t>チ</t>
    </rPh>
    <rPh sb="25" eb="26">
      <t>ミズ</t>
    </rPh>
    <rPh sb="26" eb="27">
      <t>チョウ</t>
    </rPh>
    <rPh sb="28" eb="29">
      <t>ウツ</t>
    </rPh>
    <phoneticPr fontId="3"/>
  </si>
  <si>
    <t>武州都築郡小机領御仏殿領増上寺持王禅寺村名主　弥五右衛門㊞、他4名</t>
    <rPh sb="0" eb="1">
      <t>ム</t>
    </rPh>
    <rPh sb="1" eb="2">
      <t>シュウ</t>
    </rPh>
    <rPh sb="2" eb="3">
      <t>ト</t>
    </rPh>
    <rPh sb="3" eb="4">
      <t>チク</t>
    </rPh>
    <rPh sb="4" eb="5">
      <t>グン</t>
    </rPh>
    <rPh sb="5" eb="7">
      <t>コヅクエ</t>
    </rPh>
    <rPh sb="7" eb="8">
      <t>リョウ</t>
    </rPh>
    <rPh sb="8" eb="9">
      <t>ゴ</t>
    </rPh>
    <rPh sb="9" eb="10">
      <t>ブツ</t>
    </rPh>
    <rPh sb="10" eb="11">
      <t>トノ</t>
    </rPh>
    <rPh sb="11" eb="12">
      <t>リョウ</t>
    </rPh>
    <rPh sb="12" eb="13">
      <t>ゾウ</t>
    </rPh>
    <rPh sb="13" eb="14">
      <t>ウエ</t>
    </rPh>
    <rPh sb="14" eb="15">
      <t>テラ</t>
    </rPh>
    <rPh sb="15" eb="16">
      <t>モ</t>
    </rPh>
    <rPh sb="16" eb="19">
      <t>オウゼンジ</t>
    </rPh>
    <rPh sb="19" eb="20">
      <t>ムラ</t>
    </rPh>
    <rPh sb="23" eb="24">
      <t>ワタル</t>
    </rPh>
    <rPh sb="24" eb="28">
      <t>ゴエモン</t>
    </rPh>
    <rPh sb="32" eb="33">
      <t>メイ</t>
    </rPh>
    <phoneticPr fontId="3"/>
  </si>
  <si>
    <t>　</t>
    <phoneticPr fontId="3"/>
  </si>
  <si>
    <t>（寛永九年以来の土地の移動の書上）</t>
    <rPh sb="1" eb="2">
      <t>カン</t>
    </rPh>
    <rPh sb="2" eb="3">
      <t>エイ</t>
    </rPh>
    <rPh sb="3" eb="5">
      <t>クネン</t>
    </rPh>
    <rPh sb="5" eb="7">
      <t>イライ</t>
    </rPh>
    <rPh sb="8" eb="10">
      <t>トチ</t>
    </rPh>
    <rPh sb="11" eb="13">
      <t>イドウ</t>
    </rPh>
    <rPh sb="14" eb="15">
      <t>カ</t>
    </rPh>
    <rPh sb="15" eb="16">
      <t>ア</t>
    </rPh>
    <phoneticPr fontId="3"/>
  </si>
  <si>
    <t>貞享5</t>
    <rPh sb="0" eb="1">
      <t>テイ</t>
    </rPh>
    <rPh sb="1" eb="2">
      <t>キョウ</t>
    </rPh>
    <phoneticPr fontId="3"/>
  </si>
  <si>
    <t>武州都築郡小机領之内王禅寺村御検地水帳</t>
    <rPh sb="0" eb="1">
      <t>ム</t>
    </rPh>
    <rPh sb="1" eb="2">
      <t>シュウ</t>
    </rPh>
    <rPh sb="2" eb="3">
      <t>ト</t>
    </rPh>
    <rPh sb="3" eb="4">
      <t>チク</t>
    </rPh>
    <rPh sb="4" eb="5">
      <t>グン</t>
    </rPh>
    <rPh sb="5" eb="7">
      <t>コヅクエ</t>
    </rPh>
    <rPh sb="7" eb="8">
      <t>リョウ</t>
    </rPh>
    <rPh sb="8" eb="9">
      <t>ノ</t>
    </rPh>
    <rPh sb="9" eb="10">
      <t>ナイ</t>
    </rPh>
    <rPh sb="10" eb="13">
      <t>オウゼンジ</t>
    </rPh>
    <rPh sb="13" eb="14">
      <t>ムラ</t>
    </rPh>
    <rPh sb="14" eb="15">
      <t>ゴ</t>
    </rPh>
    <rPh sb="15" eb="16">
      <t>ケン</t>
    </rPh>
    <rPh sb="16" eb="17">
      <t>チ</t>
    </rPh>
    <rPh sb="17" eb="18">
      <t>ミズ</t>
    </rPh>
    <rPh sb="18" eb="19">
      <t>チョウ</t>
    </rPh>
    <phoneticPr fontId="3"/>
  </si>
  <si>
    <t>弥五右衛門、他6名</t>
    <rPh sb="0" eb="1">
      <t>ヤ</t>
    </rPh>
    <rPh sb="1" eb="2">
      <t>ゴ</t>
    </rPh>
    <rPh sb="2" eb="3">
      <t>ミギ</t>
    </rPh>
    <rPh sb="3" eb="5">
      <t>エモン</t>
    </rPh>
    <rPh sb="8" eb="9">
      <t>メイ</t>
    </rPh>
    <phoneticPr fontId="3"/>
  </si>
  <si>
    <t>武州都築郡小机之内王禅寺村御検地水帳</t>
    <rPh sb="0" eb="1">
      <t>ム</t>
    </rPh>
    <rPh sb="1" eb="2">
      <t>シュウ</t>
    </rPh>
    <rPh sb="2" eb="3">
      <t>ト</t>
    </rPh>
    <rPh sb="3" eb="4">
      <t>チク</t>
    </rPh>
    <rPh sb="4" eb="5">
      <t>グン</t>
    </rPh>
    <rPh sb="5" eb="7">
      <t>コヅクエ</t>
    </rPh>
    <rPh sb="7" eb="8">
      <t>ノ</t>
    </rPh>
    <rPh sb="8" eb="9">
      <t>ナイ</t>
    </rPh>
    <rPh sb="9" eb="12">
      <t>オウゼンジ</t>
    </rPh>
    <rPh sb="12" eb="13">
      <t>ムラ</t>
    </rPh>
    <rPh sb="13" eb="14">
      <t>ゴ</t>
    </rPh>
    <rPh sb="14" eb="16">
      <t>ケンチ</t>
    </rPh>
    <rPh sb="16" eb="17">
      <t>ミズ</t>
    </rPh>
    <rPh sb="17" eb="18">
      <t>チョウ</t>
    </rPh>
    <phoneticPr fontId="3"/>
  </si>
  <si>
    <t>貞享5</t>
    <rPh sb="0" eb="1">
      <t>サダ</t>
    </rPh>
    <rPh sb="1" eb="2">
      <t>キョウ</t>
    </rPh>
    <phoneticPr fontId="3"/>
  </si>
  <si>
    <t>武州小机領王禅寺村御検地水山（ママ）帳</t>
    <rPh sb="0" eb="1">
      <t>ブ</t>
    </rPh>
    <rPh sb="1" eb="2">
      <t>シュウ</t>
    </rPh>
    <rPh sb="2" eb="4">
      <t>コヅクエ</t>
    </rPh>
    <rPh sb="4" eb="5">
      <t>リョウ</t>
    </rPh>
    <rPh sb="5" eb="8">
      <t>オウゼンジ</t>
    </rPh>
    <rPh sb="8" eb="9">
      <t>ムラ</t>
    </rPh>
    <rPh sb="9" eb="10">
      <t>オ</t>
    </rPh>
    <rPh sb="10" eb="12">
      <t>ケンチ</t>
    </rPh>
    <rPh sb="12" eb="13">
      <t>ミズ</t>
    </rPh>
    <rPh sb="13" eb="14">
      <t>ヤマ</t>
    </rPh>
    <rPh sb="18" eb="19">
      <t>チョウ</t>
    </rPh>
    <phoneticPr fontId="3"/>
  </si>
  <si>
    <t>新左衛門、他1名</t>
    <rPh sb="0" eb="1">
      <t>シン</t>
    </rPh>
    <rPh sb="1" eb="2">
      <t>ヒダリ</t>
    </rPh>
    <rPh sb="2" eb="4">
      <t>エモン</t>
    </rPh>
    <rPh sb="7" eb="8">
      <t>メイ</t>
    </rPh>
    <phoneticPr fontId="3"/>
  </si>
  <si>
    <t>寛永九申家鋪御水帳文化九申村内吟味之上扣帳</t>
    <rPh sb="0" eb="2">
      <t>カンエイ</t>
    </rPh>
    <rPh sb="2" eb="3">
      <t>キュウ</t>
    </rPh>
    <rPh sb="3" eb="4">
      <t>サル</t>
    </rPh>
    <rPh sb="4" eb="5">
      <t>イエ</t>
    </rPh>
    <rPh sb="5" eb="6">
      <t>ホ</t>
    </rPh>
    <rPh sb="6" eb="7">
      <t>オ</t>
    </rPh>
    <rPh sb="7" eb="8">
      <t>ミズ</t>
    </rPh>
    <rPh sb="8" eb="9">
      <t>チョウ</t>
    </rPh>
    <rPh sb="9" eb="11">
      <t>ブンカ</t>
    </rPh>
    <rPh sb="11" eb="12">
      <t>キュウ</t>
    </rPh>
    <rPh sb="12" eb="13">
      <t>サル</t>
    </rPh>
    <rPh sb="13" eb="14">
      <t>ムラ</t>
    </rPh>
    <rPh sb="14" eb="15">
      <t>ウチ</t>
    </rPh>
    <rPh sb="15" eb="17">
      <t>ギンミ</t>
    </rPh>
    <rPh sb="17" eb="18">
      <t>ノ</t>
    </rPh>
    <rPh sb="18" eb="19">
      <t>ウエ</t>
    </rPh>
    <rPh sb="19" eb="20">
      <t>コウ</t>
    </rPh>
    <rPh sb="20" eb="21">
      <t>チョウ</t>
    </rPh>
    <phoneticPr fontId="3"/>
  </si>
  <si>
    <t>王禅寺村名主　弥五右衛門、他9名</t>
    <rPh sb="0" eb="3">
      <t>オウゼンジ</t>
    </rPh>
    <rPh sb="3" eb="4">
      <t>ムラ</t>
    </rPh>
    <rPh sb="7" eb="8">
      <t>ヤ</t>
    </rPh>
    <rPh sb="8" eb="9">
      <t>ゴ</t>
    </rPh>
    <rPh sb="9" eb="12">
      <t>ウエモン</t>
    </rPh>
    <rPh sb="15" eb="16">
      <t>メイ</t>
    </rPh>
    <phoneticPr fontId="3"/>
  </si>
  <si>
    <t>60-9-20</t>
  </si>
  <si>
    <t>寛永九年田畑山名書小帳(写）</t>
    <rPh sb="0" eb="2">
      <t>カンエイ</t>
    </rPh>
    <rPh sb="2" eb="4">
      <t>キュウネン</t>
    </rPh>
    <rPh sb="4" eb="6">
      <t>タハタ</t>
    </rPh>
    <rPh sb="6" eb="7">
      <t>ヤマ</t>
    </rPh>
    <rPh sb="7" eb="8">
      <t>ナ</t>
    </rPh>
    <rPh sb="8" eb="9">
      <t>カ</t>
    </rPh>
    <rPh sb="9" eb="10">
      <t>ショウ</t>
    </rPh>
    <rPh sb="10" eb="11">
      <t>チョウ</t>
    </rPh>
    <rPh sb="12" eb="13">
      <t>シャ</t>
    </rPh>
    <phoneticPr fontId="3"/>
  </si>
  <si>
    <t>武州都築郡小机領之内王禅寺村　志村文右衛門(写)</t>
    <rPh sb="0" eb="1">
      <t>ブ</t>
    </rPh>
    <rPh sb="1" eb="2">
      <t>シュウ</t>
    </rPh>
    <rPh sb="2" eb="4">
      <t>ツヅキ</t>
    </rPh>
    <rPh sb="4" eb="5">
      <t>グン</t>
    </rPh>
    <rPh sb="5" eb="7">
      <t>コヅクエ</t>
    </rPh>
    <rPh sb="7" eb="8">
      <t>リョウ</t>
    </rPh>
    <rPh sb="8" eb="9">
      <t>ノ</t>
    </rPh>
    <rPh sb="9" eb="10">
      <t>ウチ</t>
    </rPh>
    <rPh sb="10" eb="13">
      <t>オウゼンジ</t>
    </rPh>
    <rPh sb="13" eb="14">
      <t>ムラ</t>
    </rPh>
    <rPh sb="15" eb="17">
      <t>シムラ</t>
    </rPh>
    <rPh sb="17" eb="18">
      <t>ブン</t>
    </rPh>
    <rPh sb="18" eb="21">
      <t>ウエモン</t>
    </rPh>
    <rPh sb="22" eb="23">
      <t>ウツ</t>
    </rPh>
    <phoneticPr fontId="3"/>
  </si>
  <si>
    <t>寛永九年九月改都築郡王禅寺村旱損場控帳(写)</t>
    <rPh sb="0" eb="2">
      <t>カンエイ</t>
    </rPh>
    <rPh sb="2" eb="3">
      <t>キュウ</t>
    </rPh>
    <rPh sb="3" eb="4">
      <t>ネン</t>
    </rPh>
    <rPh sb="4" eb="5">
      <t>キュウ</t>
    </rPh>
    <rPh sb="5" eb="6">
      <t>ツキ</t>
    </rPh>
    <rPh sb="6" eb="7">
      <t>カイ</t>
    </rPh>
    <rPh sb="7" eb="9">
      <t>ツヅキ</t>
    </rPh>
    <rPh sb="9" eb="10">
      <t>グン</t>
    </rPh>
    <rPh sb="10" eb="13">
      <t>オウゼンジ</t>
    </rPh>
    <rPh sb="13" eb="14">
      <t>ムラ</t>
    </rPh>
    <rPh sb="14" eb="15">
      <t>ヒデリ</t>
    </rPh>
    <rPh sb="15" eb="16">
      <t>ソン</t>
    </rPh>
    <rPh sb="16" eb="17">
      <t>バ</t>
    </rPh>
    <rPh sb="17" eb="18">
      <t>ヒカエ</t>
    </rPh>
    <rPh sb="18" eb="19">
      <t>チョウ</t>
    </rPh>
    <rPh sb="20" eb="21">
      <t>シャ</t>
    </rPh>
    <phoneticPr fontId="3"/>
  </si>
  <si>
    <t>王禅寺村名主　弥五右衛門(写)</t>
    <rPh sb="0" eb="1">
      <t>オウ</t>
    </rPh>
    <rPh sb="1" eb="3">
      <t>ゼンデラ</t>
    </rPh>
    <rPh sb="3" eb="4">
      <t>ムラ</t>
    </rPh>
    <rPh sb="7" eb="8">
      <t>ヤ</t>
    </rPh>
    <rPh sb="8" eb="12">
      <t>ゴエモン</t>
    </rPh>
    <rPh sb="13" eb="14">
      <t>ウツ</t>
    </rPh>
    <phoneticPr fontId="3"/>
  </si>
  <si>
    <t>宝永八卯年ニ月九日株分根元帳(写)</t>
    <rPh sb="0" eb="2">
      <t>ホウエイ</t>
    </rPh>
    <rPh sb="2" eb="3">
      <t>ハチ</t>
    </rPh>
    <rPh sb="3" eb="4">
      <t>ウ</t>
    </rPh>
    <rPh sb="4" eb="5">
      <t>ネン</t>
    </rPh>
    <rPh sb="6" eb="7">
      <t>ツキ</t>
    </rPh>
    <rPh sb="7" eb="8">
      <t>キュウ</t>
    </rPh>
    <rPh sb="8" eb="9">
      <t>ニチ</t>
    </rPh>
    <rPh sb="9" eb="10">
      <t>カブ</t>
    </rPh>
    <rPh sb="10" eb="11">
      <t>ワ</t>
    </rPh>
    <rPh sb="11" eb="13">
      <t>ネモト</t>
    </rPh>
    <rPh sb="13" eb="14">
      <t>チョウ</t>
    </rPh>
    <rPh sb="15" eb="16">
      <t>ウツ</t>
    </rPh>
    <phoneticPr fontId="3"/>
  </si>
  <si>
    <t>名主　文右衛門（写）</t>
    <rPh sb="3" eb="4">
      <t>フミ</t>
    </rPh>
    <rPh sb="4" eb="7">
      <t>ウエモン</t>
    </rPh>
    <rPh sb="8" eb="9">
      <t>ウツ</t>
    </rPh>
    <phoneticPr fontId="3"/>
  </si>
  <si>
    <t>御前帳坪分覚書</t>
    <rPh sb="0" eb="2">
      <t>ゴゼン</t>
    </rPh>
    <rPh sb="2" eb="3">
      <t>チョウ</t>
    </rPh>
    <rPh sb="3" eb="4">
      <t>ツボ</t>
    </rPh>
    <rPh sb="4" eb="5">
      <t>ワ</t>
    </rPh>
    <rPh sb="5" eb="7">
      <t>オボエガキ</t>
    </rPh>
    <phoneticPr fontId="3"/>
  </si>
  <si>
    <t>志村文右衛門</t>
    <rPh sb="0" eb="2">
      <t>シムラ</t>
    </rPh>
    <rPh sb="2" eb="3">
      <t>フミ</t>
    </rPh>
    <rPh sb="3" eb="6">
      <t>ウエモン</t>
    </rPh>
    <phoneticPr fontId="3"/>
  </si>
  <si>
    <t>根元子孫分石者（写）</t>
    <rPh sb="0" eb="2">
      <t>コンゲン</t>
    </rPh>
    <rPh sb="2" eb="4">
      <t>シソン</t>
    </rPh>
    <rPh sb="4" eb="5">
      <t>ブン</t>
    </rPh>
    <rPh sb="5" eb="6">
      <t>イシ</t>
    </rPh>
    <rPh sb="6" eb="7">
      <t>モノ</t>
    </rPh>
    <rPh sb="8" eb="9">
      <t>ウツ</t>
    </rPh>
    <phoneticPr fontId="3"/>
  </si>
  <si>
    <t>善右衛門定軌（花押）</t>
    <rPh sb="0" eb="1">
      <t>ゼン</t>
    </rPh>
    <rPh sb="1" eb="4">
      <t>ウエモン</t>
    </rPh>
    <rPh sb="4" eb="5">
      <t>サダ</t>
    </rPh>
    <rPh sb="5" eb="6">
      <t>キ</t>
    </rPh>
    <rPh sb="7" eb="9">
      <t>カオウ</t>
    </rPh>
    <phoneticPr fontId="3"/>
  </si>
  <si>
    <t>宝暦10</t>
    <rPh sb="0" eb="2">
      <t>ホウレキ</t>
    </rPh>
    <phoneticPr fontId="3"/>
  </si>
  <si>
    <t>反別帳</t>
    <rPh sb="0" eb="1">
      <t>ハン</t>
    </rPh>
    <rPh sb="1" eb="2">
      <t>ベツ</t>
    </rPh>
    <rPh sb="2" eb="3">
      <t>チョウ</t>
    </rPh>
    <phoneticPr fontId="3"/>
  </si>
  <si>
    <t>乍恐書付を以奉願上候（御年貢計立等従来道りに致されたき旨　願書）</t>
    <rPh sb="0" eb="1">
      <t>ナガラ</t>
    </rPh>
    <rPh sb="1" eb="2">
      <t>オソ</t>
    </rPh>
    <rPh sb="2" eb="4">
      <t>カキツケ</t>
    </rPh>
    <rPh sb="5" eb="6">
      <t>モ</t>
    </rPh>
    <rPh sb="6" eb="7">
      <t>タテマツ</t>
    </rPh>
    <rPh sb="7" eb="8">
      <t>ネガ</t>
    </rPh>
    <rPh sb="8" eb="9">
      <t>ア</t>
    </rPh>
    <rPh sb="9" eb="10">
      <t>ソウロウ</t>
    </rPh>
    <rPh sb="11" eb="12">
      <t>オ</t>
    </rPh>
    <rPh sb="12" eb="13">
      <t>トシ</t>
    </rPh>
    <rPh sb="13" eb="14">
      <t>ミツグ</t>
    </rPh>
    <rPh sb="14" eb="15">
      <t>ケイ</t>
    </rPh>
    <rPh sb="15" eb="16">
      <t>タ</t>
    </rPh>
    <rPh sb="16" eb="17">
      <t>トウ</t>
    </rPh>
    <rPh sb="17" eb="19">
      <t>ジュウライ</t>
    </rPh>
    <rPh sb="19" eb="20">
      <t>ドウ</t>
    </rPh>
    <rPh sb="22" eb="23">
      <t>イタ</t>
    </rPh>
    <rPh sb="27" eb="28">
      <t>ムネ</t>
    </rPh>
    <rPh sb="29" eb="31">
      <t>ガンショ</t>
    </rPh>
    <phoneticPr fontId="3"/>
  </si>
  <si>
    <t>田畑山屋敷石高帳</t>
    <rPh sb="0" eb="2">
      <t>タハタ</t>
    </rPh>
    <rPh sb="2" eb="3">
      <t>ヤマ</t>
    </rPh>
    <rPh sb="3" eb="5">
      <t>ヤシキ</t>
    </rPh>
    <rPh sb="5" eb="7">
      <t>コクダカ</t>
    </rPh>
    <rPh sb="7" eb="8">
      <t>チョウ</t>
    </rPh>
    <phoneticPr fontId="3"/>
  </si>
  <si>
    <t>（水帳改め、田畑反別、石盛書上帳）</t>
    <rPh sb="1" eb="2">
      <t>ミズ</t>
    </rPh>
    <rPh sb="2" eb="3">
      <t>チョウ</t>
    </rPh>
    <rPh sb="3" eb="4">
      <t>アラタ</t>
    </rPh>
    <rPh sb="6" eb="8">
      <t>タハタ</t>
    </rPh>
    <rPh sb="8" eb="10">
      <t>タンベツ</t>
    </rPh>
    <rPh sb="11" eb="12">
      <t>イシ</t>
    </rPh>
    <rPh sb="12" eb="13">
      <t>モ</t>
    </rPh>
    <rPh sb="13" eb="15">
      <t>カキア</t>
    </rPh>
    <rPh sb="15" eb="16">
      <t>チョウ</t>
    </rPh>
    <phoneticPr fontId="3"/>
  </si>
  <si>
    <t>武州都築郡王禅寺村名主　文右衛門、他5名</t>
    <rPh sb="0" eb="1">
      <t>ブ</t>
    </rPh>
    <rPh sb="1" eb="2">
      <t>シュウ</t>
    </rPh>
    <rPh sb="2" eb="4">
      <t>ツヅキ</t>
    </rPh>
    <rPh sb="4" eb="5">
      <t>グン</t>
    </rPh>
    <rPh sb="5" eb="8">
      <t>オウゼンジ</t>
    </rPh>
    <rPh sb="8" eb="9">
      <t>ムラ</t>
    </rPh>
    <rPh sb="12" eb="13">
      <t>ブン</t>
    </rPh>
    <rPh sb="13" eb="16">
      <t>ウエモン</t>
    </rPh>
    <rPh sb="19" eb="20">
      <t>メイ</t>
    </rPh>
    <phoneticPr fontId="3"/>
  </si>
  <si>
    <t>（田畑反別、分米書上帳）</t>
    <rPh sb="1" eb="3">
      <t>タハタ</t>
    </rPh>
    <rPh sb="3" eb="5">
      <t>タンベツ</t>
    </rPh>
    <rPh sb="6" eb="7">
      <t>ワ</t>
    </rPh>
    <rPh sb="7" eb="8">
      <t>コメ</t>
    </rPh>
    <rPh sb="8" eb="10">
      <t>カキア</t>
    </rPh>
    <rPh sb="10" eb="11">
      <t>チョウ</t>
    </rPh>
    <phoneticPr fontId="3"/>
  </si>
  <si>
    <t>（田畑反別、石高書上帳）</t>
    <rPh sb="1" eb="3">
      <t>タハタ</t>
    </rPh>
    <rPh sb="3" eb="5">
      <t>タンベツ</t>
    </rPh>
    <rPh sb="6" eb="7">
      <t>イシ</t>
    </rPh>
    <rPh sb="7" eb="9">
      <t>コウショ</t>
    </rPh>
    <rPh sb="9" eb="10">
      <t>ウエ</t>
    </rPh>
    <rPh sb="10" eb="11">
      <t>チョウ</t>
    </rPh>
    <phoneticPr fontId="3"/>
  </si>
  <si>
    <t>60-9-21</t>
  </si>
  <si>
    <t>反別帳</t>
    <rPh sb="0" eb="1">
      <t>タン</t>
    </rPh>
    <rPh sb="1" eb="2">
      <t>ベツ</t>
    </rPh>
    <rPh sb="2" eb="3">
      <t>チョウ</t>
    </rPh>
    <phoneticPr fontId="3"/>
  </si>
  <si>
    <t>反別帳（写）</t>
    <rPh sb="0" eb="1">
      <t>タン</t>
    </rPh>
    <rPh sb="1" eb="2">
      <t>ベツ</t>
    </rPh>
    <rPh sb="2" eb="3">
      <t>チョウ</t>
    </rPh>
    <rPh sb="4" eb="5">
      <t>ウツ</t>
    </rPh>
    <phoneticPr fontId="3"/>
  </si>
  <si>
    <t>王禅寺村名主　弥五右衛門、他4名</t>
    <rPh sb="0" eb="3">
      <t>オウゼンジ</t>
    </rPh>
    <rPh sb="3" eb="4">
      <t>ムラ</t>
    </rPh>
    <rPh sb="7" eb="8">
      <t>ワタル</t>
    </rPh>
    <rPh sb="8" eb="12">
      <t>ゴエモン</t>
    </rPh>
    <rPh sb="15" eb="16">
      <t>メイ</t>
    </rPh>
    <phoneticPr fontId="3"/>
  </si>
  <si>
    <t>御輪番所様、他9名</t>
    <rPh sb="0" eb="1">
      <t>オ</t>
    </rPh>
    <rPh sb="1" eb="3">
      <t>リンバン</t>
    </rPh>
    <rPh sb="3" eb="4">
      <t>ジョ</t>
    </rPh>
    <rPh sb="4" eb="5">
      <t>サマ</t>
    </rPh>
    <rPh sb="8" eb="9">
      <t>メイ</t>
    </rPh>
    <phoneticPr fontId="3"/>
  </si>
  <si>
    <t>正徳5</t>
  </si>
  <si>
    <t>田畑山名書小帳</t>
    <rPh sb="0" eb="2">
      <t>タハタ</t>
    </rPh>
    <rPh sb="2" eb="3">
      <t>ヤマ</t>
    </rPh>
    <rPh sb="3" eb="4">
      <t>メイ</t>
    </rPh>
    <rPh sb="4" eb="5">
      <t>カ</t>
    </rPh>
    <rPh sb="5" eb="6">
      <t>ショウ</t>
    </rPh>
    <rPh sb="6" eb="7">
      <t>チョウ</t>
    </rPh>
    <phoneticPr fontId="3"/>
  </si>
  <si>
    <t>王禅寺村名主　宇右衛門㊞、他3名</t>
    <rPh sb="0" eb="3">
      <t>オウゼンジ</t>
    </rPh>
    <rPh sb="3" eb="4">
      <t>ムラ</t>
    </rPh>
    <rPh sb="7" eb="8">
      <t>ノキ</t>
    </rPh>
    <rPh sb="8" eb="11">
      <t>ウエモン</t>
    </rPh>
    <rPh sb="15" eb="16">
      <t>メイ</t>
    </rPh>
    <phoneticPr fontId="3"/>
  </si>
  <si>
    <t>常輪番浄運院様、他8名</t>
    <rPh sb="0" eb="1">
      <t>ジョウ</t>
    </rPh>
    <rPh sb="1" eb="2">
      <t>ワ</t>
    </rPh>
    <rPh sb="2" eb="3">
      <t>バン</t>
    </rPh>
    <rPh sb="3" eb="4">
      <t>ジョウ</t>
    </rPh>
    <rPh sb="4" eb="5">
      <t>ウン</t>
    </rPh>
    <rPh sb="5" eb="6">
      <t>イン</t>
    </rPh>
    <rPh sb="6" eb="7">
      <t>サマ</t>
    </rPh>
    <rPh sb="10" eb="11">
      <t>メイ</t>
    </rPh>
    <phoneticPr fontId="3"/>
  </si>
  <si>
    <t>蔵後新地相定帳</t>
    <rPh sb="0" eb="1">
      <t>クラ</t>
    </rPh>
    <rPh sb="1" eb="2">
      <t>ゴ</t>
    </rPh>
    <rPh sb="2" eb="3">
      <t>シン</t>
    </rPh>
    <rPh sb="3" eb="4">
      <t>チ</t>
    </rPh>
    <rPh sb="4" eb="5">
      <t>ソウ</t>
    </rPh>
    <rPh sb="5" eb="6">
      <t>サダ</t>
    </rPh>
    <rPh sb="6" eb="7">
      <t>チョウ</t>
    </rPh>
    <phoneticPr fontId="3"/>
  </si>
  <si>
    <t>名主　文右衛門</t>
    <rPh sb="3" eb="4">
      <t>フミ</t>
    </rPh>
    <rPh sb="4" eb="7">
      <t>ウエモン</t>
    </rPh>
    <phoneticPr fontId="3"/>
  </si>
  <si>
    <t>60-9-22</t>
  </si>
  <si>
    <t>寛保3</t>
    <rPh sb="0" eb="1">
      <t>ヒロシ</t>
    </rPh>
    <rPh sb="1" eb="2">
      <t>タモツ</t>
    </rPh>
    <phoneticPr fontId="3"/>
  </si>
  <si>
    <t>村石高田畑仕分所々米渡方出水之節諸式目録覚帳</t>
    <rPh sb="0" eb="1">
      <t>ムラ</t>
    </rPh>
    <rPh sb="1" eb="3">
      <t>コクダカ</t>
    </rPh>
    <rPh sb="3" eb="5">
      <t>タハタ</t>
    </rPh>
    <rPh sb="5" eb="7">
      <t>シワ</t>
    </rPh>
    <rPh sb="7" eb="9">
      <t>トコロドコロ</t>
    </rPh>
    <rPh sb="9" eb="10">
      <t>コメ</t>
    </rPh>
    <rPh sb="10" eb="11">
      <t>ワタ</t>
    </rPh>
    <rPh sb="11" eb="12">
      <t>カタ</t>
    </rPh>
    <rPh sb="12" eb="14">
      <t>シュッスイ</t>
    </rPh>
    <rPh sb="14" eb="15">
      <t>ノ</t>
    </rPh>
    <rPh sb="15" eb="16">
      <t>セツ</t>
    </rPh>
    <rPh sb="16" eb="18">
      <t>ショシキ</t>
    </rPh>
    <rPh sb="18" eb="20">
      <t>モクロク</t>
    </rPh>
    <rPh sb="20" eb="21">
      <t>オボ</t>
    </rPh>
    <rPh sb="21" eb="22">
      <t>チョウ</t>
    </rPh>
    <phoneticPr fontId="3"/>
  </si>
  <si>
    <t>吉垣太郎兵衛</t>
    <rPh sb="0" eb="1">
      <t>キチ</t>
    </rPh>
    <rPh sb="1" eb="2">
      <t>カキ</t>
    </rPh>
    <rPh sb="2" eb="4">
      <t>タロウ</t>
    </rPh>
    <rPh sb="4" eb="6">
      <t>ヒョウエ</t>
    </rPh>
    <phoneticPr fontId="3"/>
  </si>
  <si>
    <t>宝暦4</t>
    <rPh sb="0" eb="2">
      <t>ホウレキ</t>
    </rPh>
    <phoneticPr fontId="3"/>
  </si>
  <si>
    <t>蔵後新地相定帳</t>
    <rPh sb="0" eb="1">
      <t>クラ</t>
    </rPh>
    <rPh sb="1" eb="2">
      <t>アト</t>
    </rPh>
    <rPh sb="2" eb="4">
      <t>シンチ</t>
    </rPh>
    <rPh sb="4" eb="5">
      <t>アイ</t>
    </rPh>
    <rPh sb="5" eb="6">
      <t>サダ</t>
    </rPh>
    <rPh sb="6" eb="7">
      <t>チョウ</t>
    </rPh>
    <phoneticPr fontId="3"/>
  </si>
  <si>
    <t>田畑名寄帳</t>
    <rPh sb="0" eb="2">
      <t>タハタ</t>
    </rPh>
    <rPh sb="2" eb="4">
      <t>ナヨ</t>
    </rPh>
    <rPh sb="4" eb="5">
      <t>チョウ</t>
    </rPh>
    <phoneticPr fontId="3"/>
  </si>
  <si>
    <t>名主　伊左衛門㊞、他3名</t>
    <rPh sb="3" eb="4">
      <t>イ</t>
    </rPh>
    <rPh sb="4" eb="7">
      <t>ザエモン</t>
    </rPh>
    <rPh sb="11" eb="12">
      <t>メイ</t>
    </rPh>
    <phoneticPr fontId="3"/>
  </si>
  <si>
    <t>60-9-23</t>
  </si>
  <si>
    <t>本村名主忠蔵代真福寺谷名主伊左衛門代寛政年中出入之上田畑屋敷取調真福寺谷巨細改下帳（寛政四年田畑山屋敷石高帳写）</t>
    <rPh sb="0" eb="2">
      <t>モトムラ</t>
    </rPh>
    <rPh sb="2" eb="3">
      <t>ナ</t>
    </rPh>
    <rPh sb="3" eb="4">
      <t>ヌシ</t>
    </rPh>
    <rPh sb="4" eb="5">
      <t>チュウ</t>
    </rPh>
    <rPh sb="5" eb="6">
      <t>クラ</t>
    </rPh>
    <rPh sb="6" eb="7">
      <t>ダイ</t>
    </rPh>
    <rPh sb="7" eb="8">
      <t>シン</t>
    </rPh>
    <rPh sb="8" eb="9">
      <t>フク</t>
    </rPh>
    <rPh sb="9" eb="10">
      <t>テラ</t>
    </rPh>
    <rPh sb="10" eb="11">
      <t>タニ</t>
    </rPh>
    <rPh sb="11" eb="12">
      <t>ナ</t>
    </rPh>
    <rPh sb="12" eb="13">
      <t>ヌシ</t>
    </rPh>
    <rPh sb="13" eb="14">
      <t>イ</t>
    </rPh>
    <rPh sb="14" eb="17">
      <t>ザエモン</t>
    </rPh>
    <rPh sb="17" eb="18">
      <t>ダイ</t>
    </rPh>
    <rPh sb="18" eb="20">
      <t>カンセイ</t>
    </rPh>
    <rPh sb="20" eb="21">
      <t>ネン</t>
    </rPh>
    <rPh sb="21" eb="22">
      <t>ナカ</t>
    </rPh>
    <rPh sb="22" eb="24">
      <t>デイ</t>
    </rPh>
    <rPh sb="24" eb="25">
      <t>ノ</t>
    </rPh>
    <rPh sb="25" eb="26">
      <t>ウエ</t>
    </rPh>
    <rPh sb="26" eb="28">
      <t>タハタ</t>
    </rPh>
    <rPh sb="28" eb="30">
      <t>ヤシキ</t>
    </rPh>
    <rPh sb="30" eb="32">
      <t>トリシラベ</t>
    </rPh>
    <rPh sb="32" eb="33">
      <t>シン</t>
    </rPh>
    <rPh sb="33" eb="34">
      <t>フク</t>
    </rPh>
    <rPh sb="34" eb="35">
      <t>テラ</t>
    </rPh>
    <rPh sb="35" eb="36">
      <t>タニ</t>
    </rPh>
    <rPh sb="36" eb="37">
      <t>キョ</t>
    </rPh>
    <rPh sb="37" eb="38">
      <t>サイ</t>
    </rPh>
    <rPh sb="38" eb="39">
      <t>アラタ</t>
    </rPh>
    <rPh sb="39" eb="40">
      <t>シタ</t>
    </rPh>
    <rPh sb="40" eb="41">
      <t>チョウ</t>
    </rPh>
    <rPh sb="42" eb="44">
      <t>カンセイ</t>
    </rPh>
    <rPh sb="44" eb="45">
      <t>シ</t>
    </rPh>
    <rPh sb="45" eb="46">
      <t>ネン</t>
    </rPh>
    <rPh sb="46" eb="48">
      <t>タハタ</t>
    </rPh>
    <rPh sb="48" eb="49">
      <t>ヤマ</t>
    </rPh>
    <rPh sb="49" eb="51">
      <t>ヤシキ</t>
    </rPh>
    <rPh sb="51" eb="53">
      <t>コクダカ</t>
    </rPh>
    <rPh sb="53" eb="54">
      <t>チョウ</t>
    </rPh>
    <rPh sb="54" eb="55">
      <t>ウツ</t>
    </rPh>
    <phoneticPr fontId="3"/>
  </si>
  <si>
    <t>王禅寺村志村　弥五右衛門、他1名</t>
    <rPh sb="0" eb="3">
      <t>オウゼンジ</t>
    </rPh>
    <rPh sb="3" eb="4">
      <t>ムラ</t>
    </rPh>
    <rPh sb="4" eb="6">
      <t>シムラ</t>
    </rPh>
    <rPh sb="7" eb="8">
      <t>ワタル</t>
    </rPh>
    <rPh sb="8" eb="12">
      <t>ゴエモン</t>
    </rPh>
    <rPh sb="15" eb="16">
      <t>メイ</t>
    </rPh>
    <phoneticPr fontId="3"/>
  </si>
  <si>
    <t>田畑山屋敷名寄帳</t>
    <rPh sb="0" eb="2">
      <t>タハタ</t>
    </rPh>
    <rPh sb="2" eb="3">
      <t>ヤマ</t>
    </rPh>
    <rPh sb="3" eb="5">
      <t>ヤシキ</t>
    </rPh>
    <rPh sb="5" eb="7">
      <t>ナヨ</t>
    </rPh>
    <rPh sb="7" eb="8">
      <t>チョウ</t>
    </rPh>
    <phoneticPr fontId="3"/>
  </si>
  <si>
    <t>王禅寺村　弥太郎㊞、他9名</t>
    <rPh sb="0" eb="3">
      <t>オウゼンジ</t>
    </rPh>
    <rPh sb="3" eb="4">
      <t>ムラ</t>
    </rPh>
    <rPh sb="5" eb="6">
      <t>ヤ</t>
    </rPh>
    <rPh sb="6" eb="8">
      <t>タロウ</t>
    </rPh>
    <rPh sb="12" eb="13">
      <t>メイ</t>
    </rPh>
    <phoneticPr fontId="3"/>
  </si>
  <si>
    <t>山反歩ノ帳</t>
    <rPh sb="0" eb="1">
      <t>ヤマ</t>
    </rPh>
    <rPh sb="1" eb="2">
      <t>タン</t>
    </rPh>
    <rPh sb="2" eb="3">
      <t>アル</t>
    </rPh>
    <rPh sb="4" eb="5">
      <t>チョウ</t>
    </rPh>
    <phoneticPr fontId="3"/>
  </si>
  <si>
    <t>弥太郎、他9名</t>
    <rPh sb="0" eb="1">
      <t>ヤ</t>
    </rPh>
    <rPh sb="1" eb="3">
      <t>タロウ</t>
    </rPh>
    <rPh sb="6" eb="7">
      <t>メイ</t>
    </rPh>
    <phoneticPr fontId="3"/>
  </si>
  <si>
    <t>60-9-24</t>
  </si>
  <si>
    <t>山反歩帳</t>
    <rPh sb="0" eb="1">
      <t>ヤマ</t>
    </rPh>
    <rPh sb="1" eb="2">
      <t>タン</t>
    </rPh>
    <rPh sb="2" eb="3">
      <t>アル</t>
    </rPh>
    <rPh sb="3" eb="4">
      <t>チョウ</t>
    </rPh>
    <phoneticPr fontId="3"/>
  </si>
  <si>
    <t>新左衛門㊞、他9名</t>
    <rPh sb="0" eb="1">
      <t>シン</t>
    </rPh>
    <rPh sb="1" eb="2">
      <t>ヒダリ</t>
    </rPh>
    <rPh sb="2" eb="4">
      <t>エモン</t>
    </rPh>
    <rPh sb="8" eb="9">
      <t>メイ</t>
    </rPh>
    <phoneticPr fontId="3"/>
  </si>
  <si>
    <t>※</t>
    <phoneticPr fontId="3"/>
  </si>
  <si>
    <t>田畑坪反歩名寄帳</t>
    <rPh sb="0" eb="2">
      <t>タハタ</t>
    </rPh>
    <rPh sb="2" eb="3">
      <t>ツボ</t>
    </rPh>
    <rPh sb="3" eb="4">
      <t>タン</t>
    </rPh>
    <rPh sb="4" eb="5">
      <t>アル</t>
    </rPh>
    <rPh sb="5" eb="6">
      <t>ナ</t>
    </rPh>
    <rPh sb="6" eb="7">
      <t>ヨ</t>
    </rPh>
    <rPh sb="7" eb="8">
      <t>チョウ</t>
    </rPh>
    <phoneticPr fontId="3"/>
  </si>
  <si>
    <t>年寄　忠宇兵衛㊞、他4名</t>
    <rPh sb="3" eb="4">
      <t>チュウ</t>
    </rPh>
    <rPh sb="4" eb="5">
      <t>ノキ</t>
    </rPh>
    <rPh sb="5" eb="7">
      <t>ヘイ</t>
    </rPh>
    <rPh sb="11" eb="12">
      <t>メイ</t>
    </rPh>
    <phoneticPr fontId="3"/>
  </si>
  <si>
    <t>60-9-25</t>
  </si>
  <si>
    <t>表郷下書　田畑名寄帳（寛永9年水帳　寛永11年御定免割付の写）</t>
    <rPh sb="0" eb="1">
      <t>ヒョウ</t>
    </rPh>
    <rPh sb="1" eb="2">
      <t>ゴウ</t>
    </rPh>
    <rPh sb="5" eb="7">
      <t>タハタ</t>
    </rPh>
    <rPh sb="7" eb="8">
      <t>ナ</t>
    </rPh>
    <rPh sb="8" eb="9">
      <t>ヨ</t>
    </rPh>
    <rPh sb="9" eb="10">
      <t>チョウ</t>
    </rPh>
    <rPh sb="11" eb="13">
      <t>カンエイ</t>
    </rPh>
    <rPh sb="14" eb="15">
      <t>ネン</t>
    </rPh>
    <rPh sb="15" eb="16">
      <t>ミズ</t>
    </rPh>
    <rPh sb="16" eb="17">
      <t>チョウ</t>
    </rPh>
    <rPh sb="18" eb="20">
      <t>カンエイ</t>
    </rPh>
    <rPh sb="22" eb="23">
      <t>ネン</t>
    </rPh>
    <rPh sb="23" eb="24">
      <t>オン</t>
    </rPh>
    <rPh sb="24" eb="25">
      <t>サダ</t>
    </rPh>
    <rPh sb="25" eb="26">
      <t>メン</t>
    </rPh>
    <rPh sb="26" eb="28">
      <t>ワリツケ</t>
    </rPh>
    <rPh sb="29" eb="30">
      <t>ウツ</t>
    </rPh>
    <phoneticPr fontId="3"/>
  </si>
  <si>
    <t>真福寺谷下書田畑名寄帳</t>
    <rPh sb="0" eb="3">
      <t>シンプクジ</t>
    </rPh>
    <rPh sb="3" eb="4">
      <t>タニ</t>
    </rPh>
    <rPh sb="6" eb="8">
      <t>タハタ</t>
    </rPh>
    <rPh sb="8" eb="9">
      <t>ナ</t>
    </rPh>
    <rPh sb="9" eb="10">
      <t>ヨ</t>
    </rPh>
    <rPh sb="10" eb="11">
      <t>チョウ</t>
    </rPh>
    <phoneticPr fontId="3"/>
  </si>
  <si>
    <t>名主　弥五右衛門、他3名</t>
    <rPh sb="3" eb="4">
      <t>ワタル</t>
    </rPh>
    <rPh sb="4" eb="5">
      <t>５</t>
    </rPh>
    <rPh sb="5" eb="6">
      <t>ミギ</t>
    </rPh>
    <rPh sb="6" eb="8">
      <t>エモン</t>
    </rPh>
    <rPh sb="11" eb="12">
      <t>メイ</t>
    </rPh>
    <phoneticPr fontId="3"/>
  </si>
  <si>
    <t>60-9-26</t>
  </si>
  <si>
    <t>四冊之内両谷山反歩下書（山名寄帳）</t>
    <rPh sb="0" eb="1">
      <t>シ</t>
    </rPh>
    <rPh sb="1" eb="2">
      <t>サツ</t>
    </rPh>
    <rPh sb="2" eb="3">
      <t>ノ</t>
    </rPh>
    <rPh sb="3" eb="4">
      <t>ウチ</t>
    </rPh>
    <rPh sb="4" eb="5">
      <t>リョウ</t>
    </rPh>
    <rPh sb="5" eb="6">
      <t>タニ</t>
    </rPh>
    <rPh sb="6" eb="7">
      <t>ヤマ</t>
    </rPh>
    <rPh sb="7" eb="8">
      <t>タン</t>
    </rPh>
    <rPh sb="8" eb="9">
      <t>アル</t>
    </rPh>
    <rPh sb="12" eb="13">
      <t>ヤマ</t>
    </rPh>
    <rPh sb="13" eb="14">
      <t>ナ</t>
    </rPh>
    <rPh sb="14" eb="15">
      <t>ヨ</t>
    </rPh>
    <rPh sb="15" eb="16">
      <t>チョウ</t>
    </rPh>
    <phoneticPr fontId="3"/>
  </si>
  <si>
    <t>王禅寺村名主　弥五右衛門、他1名</t>
    <rPh sb="0" eb="3">
      <t>オウゼンジ</t>
    </rPh>
    <rPh sb="3" eb="4">
      <t>ムラ</t>
    </rPh>
    <rPh sb="7" eb="8">
      <t>ヤ</t>
    </rPh>
    <rPh sb="8" eb="9">
      <t>ゴ</t>
    </rPh>
    <rPh sb="9" eb="12">
      <t>ウエモン</t>
    </rPh>
    <rPh sb="15" eb="16">
      <t>メイ</t>
    </rPh>
    <phoneticPr fontId="3"/>
  </si>
  <si>
    <t>田畑山屋鋪手帳</t>
    <rPh sb="0" eb="2">
      <t>タハタ</t>
    </rPh>
    <rPh sb="2" eb="3">
      <t>ヤマ</t>
    </rPh>
    <rPh sb="3" eb="4">
      <t>ヤ</t>
    </rPh>
    <rPh sb="4" eb="5">
      <t>ホ</t>
    </rPh>
    <rPh sb="5" eb="7">
      <t>テチョウ</t>
    </rPh>
    <phoneticPr fontId="3"/>
  </si>
  <si>
    <t>持主　亦右衛門</t>
    <rPh sb="0" eb="2">
      <t>モチヌシ</t>
    </rPh>
    <rPh sb="3" eb="4">
      <t>マタ</t>
    </rPh>
    <rPh sb="4" eb="7">
      <t>ウエモン</t>
    </rPh>
    <phoneticPr fontId="3"/>
  </si>
  <si>
    <t>持主　安左衛門</t>
    <rPh sb="0" eb="2">
      <t>モチヌシ</t>
    </rPh>
    <rPh sb="3" eb="4">
      <t>ヤス</t>
    </rPh>
    <rPh sb="4" eb="7">
      <t>ザエモン</t>
    </rPh>
    <phoneticPr fontId="3"/>
  </si>
  <si>
    <t>持主　伊右衛門</t>
    <rPh sb="0" eb="2">
      <t>モチヌシ</t>
    </rPh>
    <rPh sb="3" eb="4">
      <t>イ</t>
    </rPh>
    <rPh sb="4" eb="7">
      <t>ウエモン</t>
    </rPh>
    <phoneticPr fontId="3"/>
  </si>
  <si>
    <t>当村御水帳面吹込上麻生村下麻生村王禅寺村入会抹野立木進退儀定帳</t>
    <rPh sb="0" eb="2">
      <t>トウソン</t>
    </rPh>
    <rPh sb="2" eb="3">
      <t>オン</t>
    </rPh>
    <rPh sb="3" eb="4">
      <t>ミズ</t>
    </rPh>
    <rPh sb="4" eb="5">
      <t>チョウ</t>
    </rPh>
    <rPh sb="5" eb="6">
      <t>メン</t>
    </rPh>
    <rPh sb="6" eb="7">
      <t>フ</t>
    </rPh>
    <rPh sb="7" eb="8">
      <t>コ</t>
    </rPh>
    <rPh sb="8" eb="9">
      <t>ウエ</t>
    </rPh>
    <rPh sb="9" eb="11">
      <t>アサオ</t>
    </rPh>
    <rPh sb="11" eb="12">
      <t>ムラ</t>
    </rPh>
    <rPh sb="12" eb="13">
      <t>シタ</t>
    </rPh>
    <rPh sb="13" eb="15">
      <t>アサオ</t>
    </rPh>
    <rPh sb="15" eb="16">
      <t>ムラ</t>
    </rPh>
    <rPh sb="16" eb="19">
      <t>オウゼンジ</t>
    </rPh>
    <rPh sb="19" eb="20">
      <t>ムラ</t>
    </rPh>
    <rPh sb="20" eb="21">
      <t>イ</t>
    </rPh>
    <rPh sb="21" eb="22">
      <t>カイ</t>
    </rPh>
    <rPh sb="22" eb="23">
      <t>マツ</t>
    </rPh>
    <rPh sb="23" eb="24">
      <t>ノ</t>
    </rPh>
    <rPh sb="24" eb="26">
      <t>タチキ</t>
    </rPh>
    <rPh sb="26" eb="28">
      <t>シンタイ</t>
    </rPh>
    <rPh sb="28" eb="29">
      <t>ギ</t>
    </rPh>
    <rPh sb="29" eb="30">
      <t>サダム</t>
    </rPh>
    <rPh sb="30" eb="31">
      <t>トバリ</t>
    </rPh>
    <phoneticPr fontId="3"/>
  </si>
  <si>
    <t>王禅寺村新料古料合廿五ヶ村肝煎名主　弥五右衛門</t>
    <rPh sb="0" eb="3">
      <t>オウゼンジ</t>
    </rPh>
    <rPh sb="3" eb="4">
      <t>ムラ</t>
    </rPh>
    <rPh sb="4" eb="5">
      <t>シン</t>
    </rPh>
    <rPh sb="5" eb="6">
      <t>リョウ</t>
    </rPh>
    <rPh sb="6" eb="7">
      <t>コ</t>
    </rPh>
    <rPh sb="7" eb="8">
      <t>リョウ</t>
    </rPh>
    <rPh sb="8" eb="9">
      <t>ゴウ</t>
    </rPh>
    <rPh sb="9" eb="10">
      <t>ニジュウ</t>
    </rPh>
    <rPh sb="10" eb="11">
      <t>ゴ</t>
    </rPh>
    <rPh sb="12" eb="13">
      <t>ムラ</t>
    </rPh>
    <rPh sb="13" eb="15">
      <t>キモイ</t>
    </rPh>
    <rPh sb="18" eb="19">
      <t>ワタル</t>
    </rPh>
    <rPh sb="19" eb="23">
      <t>ゴエモン</t>
    </rPh>
    <phoneticPr fontId="3"/>
  </si>
  <si>
    <t>山名寄帳</t>
    <rPh sb="0" eb="1">
      <t>ヤマ</t>
    </rPh>
    <rPh sb="1" eb="2">
      <t>ナ</t>
    </rPh>
    <rPh sb="2" eb="3">
      <t>ヨ</t>
    </rPh>
    <rPh sb="3" eb="4">
      <t>チョウ</t>
    </rPh>
    <phoneticPr fontId="3"/>
  </si>
  <si>
    <t>60-9-27</t>
  </si>
  <si>
    <t>田畑坪名寄帳</t>
    <rPh sb="0" eb="2">
      <t>タハタ</t>
    </rPh>
    <rPh sb="2" eb="3">
      <t>ツボ</t>
    </rPh>
    <rPh sb="3" eb="4">
      <t>ナ</t>
    </rPh>
    <rPh sb="4" eb="5">
      <t>ヨ</t>
    </rPh>
    <rPh sb="5" eb="6">
      <t>チョウ</t>
    </rPh>
    <phoneticPr fontId="3"/>
  </si>
  <si>
    <t>王禅寺村名主　弥五右衛門㊞</t>
    <rPh sb="0" eb="3">
      <t>オウゼンジ</t>
    </rPh>
    <rPh sb="3" eb="4">
      <t>ムラ</t>
    </rPh>
    <rPh sb="7" eb="8">
      <t>ワタル</t>
    </rPh>
    <rPh sb="8" eb="12">
      <t>ゴエモン</t>
    </rPh>
    <phoneticPr fontId="3"/>
  </si>
  <si>
    <t>撮影途中まで</t>
    <rPh sb="0" eb="2">
      <t>サツエイ</t>
    </rPh>
    <rPh sb="2" eb="4">
      <t>トチュウ</t>
    </rPh>
    <phoneticPr fontId="3"/>
  </si>
  <si>
    <t>60-9-28</t>
  </si>
  <si>
    <t>135の撮影続き</t>
    <rPh sb="4" eb="6">
      <t>サツエイ</t>
    </rPh>
    <rPh sb="6" eb="7">
      <t>ツヅ</t>
    </rPh>
    <phoneticPr fontId="3"/>
  </si>
  <si>
    <t>60-9-29</t>
  </si>
  <si>
    <t>田畑坪山反歩手控帳</t>
    <rPh sb="0" eb="2">
      <t>タハタ</t>
    </rPh>
    <rPh sb="2" eb="3">
      <t>ツボ</t>
    </rPh>
    <rPh sb="3" eb="4">
      <t>ヤマ</t>
    </rPh>
    <rPh sb="4" eb="5">
      <t>タン</t>
    </rPh>
    <rPh sb="5" eb="6">
      <t>ホ</t>
    </rPh>
    <rPh sb="6" eb="8">
      <t>テビカ</t>
    </rPh>
    <rPh sb="8" eb="9">
      <t>チョウ</t>
    </rPh>
    <phoneticPr fontId="3"/>
  </si>
  <si>
    <t>表郷　弥五右衛門</t>
    <rPh sb="0" eb="1">
      <t>オモテ</t>
    </rPh>
    <rPh sb="1" eb="2">
      <t>キョウ</t>
    </rPh>
    <rPh sb="3" eb="4">
      <t>ワタル</t>
    </rPh>
    <rPh sb="4" eb="8">
      <t>ゴエモン</t>
    </rPh>
    <phoneticPr fontId="3"/>
  </si>
  <si>
    <t>文政11</t>
    <rPh sb="0" eb="1">
      <t>ブン</t>
    </rPh>
    <rPh sb="1" eb="2">
      <t>セイ</t>
    </rPh>
    <phoneticPr fontId="3"/>
  </si>
  <si>
    <t>百姓五兵衛病死跡田畑山林三分入用勘定帳</t>
    <rPh sb="0" eb="2">
      <t>ヒャクショウ</t>
    </rPh>
    <rPh sb="2" eb="3">
      <t>ゴ</t>
    </rPh>
    <rPh sb="3" eb="5">
      <t>ヘイ</t>
    </rPh>
    <rPh sb="5" eb="7">
      <t>ビョウシ</t>
    </rPh>
    <rPh sb="7" eb="8">
      <t>アト</t>
    </rPh>
    <rPh sb="8" eb="10">
      <t>タハタ</t>
    </rPh>
    <rPh sb="10" eb="12">
      <t>サンリン</t>
    </rPh>
    <rPh sb="12" eb="14">
      <t>サンブ</t>
    </rPh>
    <rPh sb="14" eb="16">
      <t>イリヨウ</t>
    </rPh>
    <rPh sb="16" eb="18">
      <t>カンジョウ</t>
    </rPh>
    <rPh sb="18" eb="19">
      <t>チョウ</t>
    </rPh>
    <phoneticPr fontId="3"/>
  </si>
  <si>
    <t>五兵衛退転跡世話人　勘右衛門</t>
    <rPh sb="0" eb="1">
      <t>ゴ</t>
    </rPh>
    <rPh sb="1" eb="3">
      <t>ヘイ</t>
    </rPh>
    <rPh sb="3" eb="5">
      <t>タイテン</t>
    </rPh>
    <rPh sb="5" eb="6">
      <t>アト</t>
    </rPh>
    <rPh sb="6" eb="8">
      <t>セワ</t>
    </rPh>
    <rPh sb="8" eb="9">
      <t>ニン</t>
    </rPh>
    <rPh sb="10" eb="11">
      <t>カン</t>
    </rPh>
    <rPh sb="11" eb="14">
      <t>ウエモン</t>
    </rPh>
    <phoneticPr fontId="3"/>
  </si>
  <si>
    <t>弥五右衛門殿</t>
    <rPh sb="0" eb="1">
      <t>ヤ</t>
    </rPh>
    <rPh sb="1" eb="2">
      <t>ゴ</t>
    </rPh>
    <rPh sb="2" eb="5">
      <t>ウエモン</t>
    </rPh>
    <rPh sb="5" eb="6">
      <t>ドノ</t>
    </rPh>
    <phoneticPr fontId="3"/>
  </si>
  <si>
    <t>弘化2</t>
    <rPh sb="0" eb="2">
      <t>コウカ</t>
    </rPh>
    <phoneticPr fontId="3"/>
  </si>
  <si>
    <t>本田畑当村附込祖禄田畑山林調扣帳</t>
    <rPh sb="0" eb="1">
      <t>ホン</t>
    </rPh>
    <rPh sb="1" eb="3">
      <t>タハタ</t>
    </rPh>
    <rPh sb="3" eb="5">
      <t>トウソン</t>
    </rPh>
    <rPh sb="5" eb="6">
      <t>ツ</t>
    </rPh>
    <rPh sb="6" eb="7">
      <t>コ</t>
    </rPh>
    <rPh sb="7" eb="8">
      <t>ソ</t>
    </rPh>
    <rPh sb="8" eb="9">
      <t>ロク</t>
    </rPh>
    <rPh sb="9" eb="11">
      <t>タハタ</t>
    </rPh>
    <rPh sb="11" eb="13">
      <t>サンリン</t>
    </rPh>
    <rPh sb="13" eb="14">
      <t>シラ</t>
    </rPh>
    <rPh sb="14" eb="15">
      <t>コウ</t>
    </rPh>
    <rPh sb="15" eb="16">
      <t>チョウ</t>
    </rPh>
    <phoneticPr fontId="3"/>
  </si>
  <si>
    <t>志村弥五右衛門、他2名</t>
    <rPh sb="0" eb="2">
      <t>シムラ</t>
    </rPh>
    <rPh sb="2" eb="3">
      <t>ワタル</t>
    </rPh>
    <rPh sb="3" eb="7">
      <t>ゴエモン</t>
    </rPh>
    <rPh sb="10" eb="11">
      <t>メイ</t>
    </rPh>
    <phoneticPr fontId="3"/>
  </si>
  <si>
    <t>弘化5</t>
    <rPh sb="0" eb="2">
      <t>コウカ</t>
    </rPh>
    <phoneticPr fontId="3"/>
  </si>
  <si>
    <t>山林新石当村附込祖禄田畑山林新石永新田扣帳</t>
    <rPh sb="0" eb="2">
      <t>サンリン</t>
    </rPh>
    <rPh sb="2" eb="3">
      <t>シン</t>
    </rPh>
    <rPh sb="3" eb="4">
      <t>イシ</t>
    </rPh>
    <rPh sb="4" eb="5">
      <t>ア</t>
    </rPh>
    <rPh sb="5" eb="6">
      <t>ムラ</t>
    </rPh>
    <rPh sb="6" eb="7">
      <t>ツ</t>
    </rPh>
    <rPh sb="7" eb="8">
      <t>コ</t>
    </rPh>
    <rPh sb="8" eb="9">
      <t>ソ</t>
    </rPh>
    <rPh sb="9" eb="10">
      <t>ロク</t>
    </rPh>
    <rPh sb="10" eb="12">
      <t>タハタ</t>
    </rPh>
    <rPh sb="12" eb="14">
      <t>サンリン</t>
    </rPh>
    <rPh sb="14" eb="15">
      <t>シン</t>
    </rPh>
    <rPh sb="15" eb="16">
      <t>イシ</t>
    </rPh>
    <rPh sb="16" eb="17">
      <t>ナガ</t>
    </rPh>
    <rPh sb="17" eb="19">
      <t>シンデン</t>
    </rPh>
    <rPh sb="19" eb="20">
      <t>コウ</t>
    </rPh>
    <rPh sb="20" eb="21">
      <t>チョウ</t>
    </rPh>
    <phoneticPr fontId="3"/>
  </si>
  <si>
    <t>御水帳小拾之写</t>
    <rPh sb="0" eb="2">
      <t>オミズ</t>
    </rPh>
    <rPh sb="2" eb="3">
      <t>チョウ</t>
    </rPh>
    <rPh sb="3" eb="4">
      <t>ショウ</t>
    </rPh>
    <rPh sb="4" eb="5">
      <t>ジュウ</t>
    </rPh>
    <rPh sb="5" eb="6">
      <t>ノ</t>
    </rPh>
    <rPh sb="6" eb="7">
      <t>ウツ</t>
    </rPh>
    <phoneticPr fontId="3"/>
  </si>
  <si>
    <t>上鉄村伊左衛門</t>
    <rPh sb="0" eb="1">
      <t>ウエ</t>
    </rPh>
    <rPh sb="1" eb="2">
      <t>テツ</t>
    </rPh>
    <rPh sb="2" eb="3">
      <t>ムラ</t>
    </rPh>
    <rPh sb="3" eb="4">
      <t>イ</t>
    </rPh>
    <rPh sb="4" eb="7">
      <t>ザエモン</t>
    </rPh>
    <phoneticPr fontId="3"/>
  </si>
  <si>
    <t>田畑小拾書抜帳</t>
    <rPh sb="0" eb="2">
      <t>タハタ</t>
    </rPh>
    <rPh sb="2" eb="3">
      <t>ショウ</t>
    </rPh>
    <rPh sb="3" eb="4">
      <t>ジュウ</t>
    </rPh>
    <rPh sb="4" eb="6">
      <t>カキヌ</t>
    </rPh>
    <rPh sb="6" eb="7">
      <t>チョウ</t>
    </rPh>
    <phoneticPr fontId="3"/>
  </si>
  <si>
    <t>（中鉄村藤兵衛）</t>
    <rPh sb="1" eb="2">
      <t>ナカ</t>
    </rPh>
    <rPh sb="2" eb="3">
      <t>テツ</t>
    </rPh>
    <rPh sb="3" eb="4">
      <t>ムラ</t>
    </rPh>
    <rPh sb="4" eb="5">
      <t>フジ</t>
    </rPh>
    <rPh sb="5" eb="7">
      <t>ヘイ</t>
    </rPh>
    <phoneticPr fontId="3"/>
  </si>
  <si>
    <t>加藤権之丞様御知行田畑名寄帳</t>
    <rPh sb="0" eb="2">
      <t>カトウ</t>
    </rPh>
    <rPh sb="2" eb="3">
      <t>ケン</t>
    </rPh>
    <rPh sb="3" eb="4">
      <t>ユキ</t>
    </rPh>
    <rPh sb="4" eb="5">
      <t>ジョウ</t>
    </rPh>
    <rPh sb="5" eb="6">
      <t>サマ</t>
    </rPh>
    <rPh sb="6" eb="7">
      <t>ゴ</t>
    </rPh>
    <rPh sb="7" eb="9">
      <t>チギョウ</t>
    </rPh>
    <rPh sb="9" eb="11">
      <t>タハタ</t>
    </rPh>
    <rPh sb="11" eb="13">
      <t>ナヨロ</t>
    </rPh>
    <rPh sb="13" eb="14">
      <t>トバリ</t>
    </rPh>
    <phoneticPr fontId="3"/>
  </si>
  <si>
    <t>王禅寺村持主　文之丞</t>
    <rPh sb="0" eb="3">
      <t>オウゼンジ</t>
    </rPh>
    <rPh sb="3" eb="4">
      <t>ムラ</t>
    </rPh>
    <rPh sb="4" eb="6">
      <t>モチヌシ</t>
    </rPh>
    <rPh sb="7" eb="8">
      <t>フミ</t>
    </rPh>
    <rPh sb="8" eb="9">
      <t>ノ</t>
    </rPh>
    <rPh sb="9" eb="10">
      <t>ジョウ</t>
    </rPh>
    <phoneticPr fontId="3"/>
  </si>
  <si>
    <t>斉藤嘉兵衛様御支配所田畑名寄帳</t>
    <rPh sb="0" eb="2">
      <t>サイトウ</t>
    </rPh>
    <rPh sb="2" eb="3">
      <t>カ</t>
    </rPh>
    <rPh sb="3" eb="5">
      <t>ヘイ</t>
    </rPh>
    <rPh sb="5" eb="6">
      <t>サマ</t>
    </rPh>
    <rPh sb="6" eb="7">
      <t>ゴ</t>
    </rPh>
    <rPh sb="7" eb="9">
      <t>シハイ</t>
    </rPh>
    <rPh sb="9" eb="10">
      <t>トコロ</t>
    </rPh>
    <rPh sb="10" eb="12">
      <t>タハタ</t>
    </rPh>
    <rPh sb="12" eb="13">
      <t>ナ</t>
    </rPh>
    <rPh sb="13" eb="14">
      <t>ヨ</t>
    </rPh>
    <rPh sb="14" eb="15">
      <t>チョウ</t>
    </rPh>
    <phoneticPr fontId="3"/>
  </si>
  <si>
    <t>筧半兵衛様御知行所田畑名寄帳</t>
    <rPh sb="0" eb="1">
      <t>カケイ</t>
    </rPh>
    <rPh sb="1" eb="2">
      <t>ハン</t>
    </rPh>
    <rPh sb="2" eb="4">
      <t>ヘイ</t>
    </rPh>
    <rPh sb="4" eb="5">
      <t>サマ</t>
    </rPh>
    <rPh sb="5" eb="6">
      <t>ゴ</t>
    </rPh>
    <rPh sb="6" eb="8">
      <t>チギョウ</t>
    </rPh>
    <rPh sb="8" eb="9">
      <t>トコロ</t>
    </rPh>
    <rPh sb="9" eb="11">
      <t>タハタ</t>
    </rPh>
    <rPh sb="11" eb="12">
      <t>ナ</t>
    </rPh>
    <rPh sb="12" eb="13">
      <t>ヨ</t>
    </rPh>
    <rPh sb="13" eb="14">
      <t>チョウ</t>
    </rPh>
    <phoneticPr fontId="3"/>
  </si>
  <si>
    <t>王禅寺村　文之丞</t>
    <rPh sb="0" eb="3">
      <t>オウゼンジ</t>
    </rPh>
    <rPh sb="3" eb="4">
      <t>ムラ</t>
    </rPh>
    <rPh sb="5" eb="6">
      <t>ブン</t>
    </rPh>
    <rPh sb="6" eb="7">
      <t>ノ</t>
    </rPh>
    <rPh sb="7" eb="8">
      <t>ジョウ</t>
    </rPh>
    <phoneticPr fontId="3"/>
  </si>
  <si>
    <t>田代書抜手帳</t>
    <rPh sb="0" eb="2">
      <t>タシロ</t>
    </rPh>
    <rPh sb="2" eb="4">
      <t>カキヌ</t>
    </rPh>
    <rPh sb="4" eb="6">
      <t>テチョウ</t>
    </rPh>
    <phoneticPr fontId="3"/>
  </si>
  <si>
    <t>寺家村名主　甚五左衛門</t>
    <rPh sb="0" eb="1">
      <t>テラ</t>
    </rPh>
    <rPh sb="1" eb="2">
      <t>イエ</t>
    </rPh>
    <rPh sb="2" eb="3">
      <t>ムラ</t>
    </rPh>
    <rPh sb="6" eb="7">
      <t>ジン</t>
    </rPh>
    <rPh sb="7" eb="8">
      <t>ゴ</t>
    </rPh>
    <rPh sb="8" eb="9">
      <t>ヒダリ</t>
    </rPh>
    <rPh sb="9" eb="11">
      <t>エモン</t>
    </rPh>
    <phoneticPr fontId="3"/>
  </si>
  <si>
    <t>田畑小拾帳</t>
    <rPh sb="0" eb="2">
      <t>タハタ</t>
    </rPh>
    <rPh sb="2" eb="3">
      <t>ショウ</t>
    </rPh>
    <rPh sb="3" eb="4">
      <t>ジュウ</t>
    </rPh>
    <rPh sb="4" eb="5">
      <t>チョウ</t>
    </rPh>
    <phoneticPr fontId="3"/>
  </si>
  <si>
    <t>黒吹田村名主　市右衛門、他1名</t>
    <rPh sb="0" eb="1">
      <t>クロ</t>
    </rPh>
    <rPh sb="1" eb="2">
      <t>フ</t>
    </rPh>
    <rPh sb="2" eb="4">
      <t>タムラ</t>
    </rPh>
    <rPh sb="7" eb="8">
      <t>イチ</t>
    </rPh>
    <rPh sb="8" eb="9">
      <t>ミギ</t>
    </rPh>
    <rPh sb="9" eb="11">
      <t>エモン</t>
    </rPh>
    <rPh sb="14" eb="15">
      <t>メイ</t>
    </rPh>
    <phoneticPr fontId="3"/>
  </si>
  <si>
    <t>元治2</t>
    <rPh sb="0" eb="2">
      <t>モトハル</t>
    </rPh>
    <phoneticPr fontId="3"/>
  </si>
  <si>
    <t>田畑上屋鋪手帳</t>
    <rPh sb="0" eb="2">
      <t>タハタ</t>
    </rPh>
    <rPh sb="2" eb="3">
      <t>ジョウ</t>
    </rPh>
    <rPh sb="3" eb="4">
      <t>ヤ</t>
    </rPh>
    <rPh sb="4" eb="5">
      <t>ホ</t>
    </rPh>
    <rPh sb="5" eb="7">
      <t>テチョウ</t>
    </rPh>
    <phoneticPr fontId="3"/>
  </si>
  <si>
    <t>持主　善右衛門</t>
    <rPh sb="0" eb="2">
      <t>モチヌシ</t>
    </rPh>
    <rPh sb="3" eb="4">
      <t>ゼン</t>
    </rPh>
    <rPh sb="4" eb="7">
      <t>ウエモン</t>
    </rPh>
    <phoneticPr fontId="3"/>
  </si>
  <si>
    <t>御朱印高拾石田畑手帳</t>
    <rPh sb="0" eb="1">
      <t>ゴ</t>
    </rPh>
    <rPh sb="1" eb="3">
      <t>シュイン</t>
    </rPh>
    <rPh sb="3" eb="4">
      <t>タカ</t>
    </rPh>
    <rPh sb="4" eb="5">
      <t>ジュウ</t>
    </rPh>
    <rPh sb="5" eb="6">
      <t>イシ</t>
    </rPh>
    <rPh sb="6" eb="8">
      <t>タハタ</t>
    </rPh>
    <rPh sb="8" eb="10">
      <t>テチョウ</t>
    </rPh>
    <phoneticPr fontId="3"/>
  </si>
  <si>
    <t>麻生郷王禅寺</t>
    <rPh sb="0" eb="2">
      <t>アソウ</t>
    </rPh>
    <rPh sb="2" eb="3">
      <t>ゴウ</t>
    </rPh>
    <rPh sb="3" eb="6">
      <t>オウゼンジ</t>
    </rPh>
    <phoneticPr fontId="3"/>
  </si>
  <si>
    <t>御朱印高三拾石田畑手帳</t>
    <rPh sb="0" eb="1">
      <t>ゴ</t>
    </rPh>
    <rPh sb="1" eb="3">
      <t>シュイン</t>
    </rPh>
    <rPh sb="3" eb="4">
      <t>タカ</t>
    </rPh>
    <rPh sb="4" eb="5">
      <t>サン</t>
    </rPh>
    <rPh sb="5" eb="6">
      <t>ジュウ</t>
    </rPh>
    <rPh sb="6" eb="7">
      <t>イシ</t>
    </rPh>
    <rPh sb="7" eb="9">
      <t>タハタ</t>
    </rPh>
    <rPh sb="9" eb="11">
      <t>テチョウ</t>
    </rPh>
    <phoneticPr fontId="3"/>
  </si>
  <si>
    <t>60-9-30</t>
  </si>
  <si>
    <t>（簿冊番号30は所在不明）</t>
    <rPh sb="1" eb="3">
      <t>ボサツ</t>
    </rPh>
    <rPh sb="3" eb="5">
      <t>バンゴウ</t>
    </rPh>
    <rPh sb="8" eb="10">
      <t>ショザイ</t>
    </rPh>
    <rPh sb="10" eb="12">
      <t>フメイ</t>
    </rPh>
    <phoneticPr fontId="3"/>
  </si>
  <si>
    <t>60-9-31</t>
  </si>
  <si>
    <t>宝暦元</t>
    <rPh sb="0" eb="2">
      <t>ホウレキ</t>
    </rPh>
    <rPh sb="2" eb="3">
      <t>ガン</t>
    </rPh>
    <phoneticPr fontId="3"/>
  </si>
  <si>
    <t>田畑譲渡質地共其外宝暦四・寛延・明和迄諸証文加印控　壱番</t>
    <rPh sb="0" eb="2">
      <t>タハタ</t>
    </rPh>
    <rPh sb="2" eb="4">
      <t>ジョウト</t>
    </rPh>
    <rPh sb="4" eb="5">
      <t>シチ</t>
    </rPh>
    <rPh sb="5" eb="6">
      <t>チ</t>
    </rPh>
    <rPh sb="6" eb="7">
      <t>トモ</t>
    </rPh>
    <rPh sb="7" eb="8">
      <t>ソ</t>
    </rPh>
    <rPh sb="8" eb="9">
      <t>ホカ</t>
    </rPh>
    <rPh sb="9" eb="11">
      <t>ホウレキ</t>
    </rPh>
    <rPh sb="11" eb="12">
      <t>シ</t>
    </rPh>
    <rPh sb="13" eb="15">
      <t>カンエン</t>
    </rPh>
    <rPh sb="16" eb="18">
      <t>メイワ</t>
    </rPh>
    <rPh sb="18" eb="19">
      <t>マデ</t>
    </rPh>
    <rPh sb="19" eb="20">
      <t>ショ</t>
    </rPh>
    <rPh sb="20" eb="22">
      <t>ショウブン</t>
    </rPh>
    <rPh sb="22" eb="23">
      <t>クワ</t>
    </rPh>
    <rPh sb="23" eb="24">
      <t>イン</t>
    </rPh>
    <rPh sb="24" eb="25">
      <t>ヒカエ</t>
    </rPh>
    <rPh sb="26" eb="27">
      <t>１</t>
    </rPh>
    <rPh sb="27" eb="28">
      <t>バン</t>
    </rPh>
    <phoneticPr fontId="3"/>
  </si>
  <si>
    <t>表郷名主　文右衛門</t>
    <rPh sb="0" eb="1">
      <t>オモテ</t>
    </rPh>
    <rPh sb="1" eb="2">
      <t>ゴウ</t>
    </rPh>
    <rPh sb="5" eb="6">
      <t>フミ</t>
    </rPh>
    <rPh sb="6" eb="9">
      <t>ウエモン</t>
    </rPh>
    <phoneticPr fontId="3"/>
  </si>
  <si>
    <t>明和・安永・天明迄田畑猥引其外共証文加印帳弐番（明和四年より安永・天明迄諸証文印形扣帳）</t>
    <rPh sb="0" eb="2">
      <t>メイワ</t>
    </rPh>
    <rPh sb="3" eb="5">
      <t>アンエイ</t>
    </rPh>
    <rPh sb="6" eb="8">
      <t>テンメイ</t>
    </rPh>
    <rPh sb="8" eb="9">
      <t>マデ</t>
    </rPh>
    <rPh sb="9" eb="11">
      <t>タハタ</t>
    </rPh>
    <rPh sb="11" eb="12">
      <t>ミダラ</t>
    </rPh>
    <rPh sb="12" eb="13">
      <t>イン</t>
    </rPh>
    <rPh sb="13" eb="14">
      <t>ソノ</t>
    </rPh>
    <rPh sb="14" eb="15">
      <t>ホカ</t>
    </rPh>
    <rPh sb="15" eb="16">
      <t>トモ</t>
    </rPh>
    <rPh sb="16" eb="18">
      <t>ショウブン</t>
    </rPh>
    <rPh sb="18" eb="19">
      <t>クワ</t>
    </rPh>
    <rPh sb="19" eb="20">
      <t>イン</t>
    </rPh>
    <rPh sb="20" eb="21">
      <t>チョウ</t>
    </rPh>
    <rPh sb="21" eb="23">
      <t>ニバン</t>
    </rPh>
    <rPh sb="24" eb="28">
      <t>メイワ４ネン</t>
    </rPh>
    <rPh sb="30" eb="32">
      <t>ヤスナガ</t>
    </rPh>
    <rPh sb="33" eb="35">
      <t>テンメイ</t>
    </rPh>
    <rPh sb="35" eb="36">
      <t>マデ</t>
    </rPh>
    <rPh sb="36" eb="37">
      <t>ショ</t>
    </rPh>
    <rPh sb="37" eb="39">
      <t>ショウブン</t>
    </rPh>
    <rPh sb="39" eb="40">
      <t>イン</t>
    </rPh>
    <rPh sb="40" eb="41">
      <t>ケイ</t>
    </rPh>
    <rPh sb="41" eb="42">
      <t>コウ</t>
    </rPh>
    <rPh sb="42" eb="43">
      <t>チョウ</t>
    </rPh>
    <phoneticPr fontId="3"/>
  </si>
  <si>
    <t>表郷名主　冨右衛門</t>
    <rPh sb="0" eb="1">
      <t>オモテ</t>
    </rPh>
    <rPh sb="1" eb="2">
      <t>ゴウ</t>
    </rPh>
    <rPh sb="5" eb="6">
      <t>トミ</t>
    </rPh>
    <rPh sb="6" eb="9">
      <t>ウエモン</t>
    </rPh>
    <phoneticPr fontId="3"/>
  </si>
  <si>
    <t>60-9-32</t>
  </si>
  <si>
    <t>文政6</t>
    <rPh sb="0" eb="1">
      <t>ブン</t>
    </rPh>
    <rPh sb="1" eb="2">
      <t>セイ</t>
    </rPh>
    <phoneticPr fontId="3"/>
  </si>
  <si>
    <t>寛延・寛政・文政附込田畑流地質地共証文加印帳三番</t>
    <rPh sb="0" eb="2">
      <t>カンエン</t>
    </rPh>
    <rPh sb="3" eb="5">
      <t>カンセイ</t>
    </rPh>
    <rPh sb="6" eb="8">
      <t>ブンセイ</t>
    </rPh>
    <rPh sb="8" eb="9">
      <t>フ</t>
    </rPh>
    <rPh sb="9" eb="10">
      <t>コミ</t>
    </rPh>
    <rPh sb="10" eb="12">
      <t>タハタ</t>
    </rPh>
    <rPh sb="12" eb="13">
      <t>リュウ</t>
    </rPh>
    <rPh sb="13" eb="15">
      <t>チシツ</t>
    </rPh>
    <rPh sb="15" eb="16">
      <t>チ</t>
    </rPh>
    <rPh sb="16" eb="17">
      <t>トモ</t>
    </rPh>
    <rPh sb="17" eb="19">
      <t>ショウブン</t>
    </rPh>
    <rPh sb="19" eb="20">
      <t>クワ</t>
    </rPh>
    <rPh sb="20" eb="21">
      <t>イン</t>
    </rPh>
    <rPh sb="21" eb="22">
      <t>チョウ</t>
    </rPh>
    <rPh sb="22" eb="24">
      <t>サンバン</t>
    </rPh>
    <phoneticPr fontId="3"/>
  </si>
  <si>
    <t>153-①～③は合綴</t>
    <rPh sb="8" eb="9">
      <t>ゴウ</t>
    </rPh>
    <rPh sb="9" eb="10">
      <t>ツヅ</t>
    </rPh>
    <phoneticPr fontId="3"/>
  </si>
  <si>
    <t>四冊之内田畑山林流地証文村役元調印控帳</t>
    <rPh sb="0" eb="1">
      <t>シ</t>
    </rPh>
    <rPh sb="1" eb="2">
      <t>サツ</t>
    </rPh>
    <rPh sb="2" eb="3">
      <t>ノ</t>
    </rPh>
    <rPh sb="3" eb="4">
      <t>ウチ</t>
    </rPh>
    <rPh sb="4" eb="6">
      <t>タハタ</t>
    </rPh>
    <rPh sb="6" eb="8">
      <t>サンリン</t>
    </rPh>
    <rPh sb="8" eb="9">
      <t>ナガ</t>
    </rPh>
    <rPh sb="9" eb="10">
      <t>チ</t>
    </rPh>
    <rPh sb="10" eb="12">
      <t>ショウモン</t>
    </rPh>
    <rPh sb="12" eb="13">
      <t>ムラ</t>
    </rPh>
    <rPh sb="13" eb="14">
      <t>ヤク</t>
    </rPh>
    <rPh sb="14" eb="15">
      <t>モト</t>
    </rPh>
    <rPh sb="15" eb="17">
      <t>チョウイン</t>
    </rPh>
    <rPh sb="17" eb="18">
      <t>ヒカ</t>
    </rPh>
    <rPh sb="18" eb="19">
      <t>チョウ</t>
    </rPh>
    <phoneticPr fontId="3"/>
  </si>
  <si>
    <t>王禅寺村古料新料肝煎名主　弥五右衛門</t>
    <rPh sb="0" eb="3">
      <t>オウゼンジ</t>
    </rPh>
    <rPh sb="3" eb="4">
      <t>ムラ</t>
    </rPh>
    <rPh sb="4" eb="5">
      <t>フル</t>
    </rPh>
    <rPh sb="5" eb="6">
      <t>リョウ</t>
    </rPh>
    <rPh sb="6" eb="7">
      <t>シン</t>
    </rPh>
    <rPh sb="7" eb="8">
      <t>リョウ</t>
    </rPh>
    <rPh sb="8" eb="10">
      <t>キモイ</t>
    </rPh>
    <rPh sb="13" eb="14">
      <t>ワタル</t>
    </rPh>
    <rPh sb="14" eb="18">
      <t>ゴエモン</t>
    </rPh>
    <phoneticPr fontId="3"/>
  </si>
  <si>
    <t>153-①</t>
  </si>
  <si>
    <t>諸証文印形控帳</t>
    <rPh sb="0" eb="1">
      <t>ショ</t>
    </rPh>
    <rPh sb="1" eb="3">
      <t>ショウモン</t>
    </rPh>
    <rPh sb="3" eb="4">
      <t>イン</t>
    </rPh>
    <rPh sb="4" eb="5">
      <t>カタチ</t>
    </rPh>
    <rPh sb="5" eb="6">
      <t>ヒカエ</t>
    </rPh>
    <rPh sb="6" eb="7">
      <t>チョウ</t>
    </rPh>
    <phoneticPr fontId="3"/>
  </si>
  <si>
    <t>志村忠蔵</t>
    <rPh sb="0" eb="2">
      <t>シムラ</t>
    </rPh>
    <rPh sb="2" eb="3">
      <t>チュウ</t>
    </rPh>
    <rPh sb="3" eb="4">
      <t>ゾウ</t>
    </rPh>
    <phoneticPr fontId="3"/>
  </si>
  <si>
    <t>153-②</t>
  </si>
  <si>
    <t>寛延2</t>
    <rPh sb="0" eb="2">
      <t>カンエン</t>
    </rPh>
    <phoneticPr fontId="3"/>
  </si>
  <si>
    <t>加印仕覚帳</t>
    <rPh sb="0" eb="1">
      <t>クワ</t>
    </rPh>
    <rPh sb="1" eb="2">
      <t>イン</t>
    </rPh>
    <rPh sb="2" eb="3">
      <t>ツカ</t>
    </rPh>
    <rPh sb="3" eb="4">
      <t>オボ</t>
    </rPh>
    <rPh sb="4" eb="5">
      <t>チョウ</t>
    </rPh>
    <phoneticPr fontId="3"/>
  </si>
  <si>
    <t>153-③</t>
  </si>
  <si>
    <t>質地反畝歩質金調田畑抜差記帳上巻弐冊</t>
    <rPh sb="0" eb="1">
      <t>シツ</t>
    </rPh>
    <rPh sb="1" eb="2">
      <t>チ</t>
    </rPh>
    <rPh sb="2" eb="3">
      <t>タン</t>
    </rPh>
    <rPh sb="3" eb="4">
      <t>セ</t>
    </rPh>
    <rPh sb="4" eb="5">
      <t>ホ</t>
    </rPh>
    <rPh sb="5" eb="6">
      <t>シチ</t>
    </rPh>
    <rPh sb="6" eb="7">
      <t>キン</t>
    </rPh>
    <rPh sb="7" eb="8">
      <t>シラ</t>
    </rPh>
    <rPh sb="8" eb="10">
      <t>タハタ</t>
    </rPh>
    <rPh sb="10" eb="12">
      <t>ヌキサ</t>
    </rPh>
    <rPh sb="12" eb="13">
      <t>キ</t>
    </rPh>
    <rPh sb="13" eb="14">
      <t>チョウ</t>
    </rPh>
    <rPh sb="14" eb="16">
      <t>ジョウカン</t>
    </rPh>
    <rPh sb="16" eb="17">
      <t>ニ</t>
    </rPh>
    <rPh sb="17" eb="18">
      <t>サツ</t>
    </rPh>
    <phoneticPr fontId="3"/>
  </si>
  <si>
    <t>60-9-33</t>
  </si>
  <si>
    <t>質地反畝歩質金調田畑抜差記帳下巻弐冊</t>
    <rPh sb="0" eb="1">
      <t>シツ</t>
    </rPh>
    <rPh sb="1" eb="2">
      <t>チ</t>
    </rPh>
    <rPh sb="2" eb="3">
      <t>タン</t>
    </rPh>
    <rPh sb="3" eb="4">
      <t>セ</t>
    </rPh>
    <rPh sb="4" eb="5">
      <t>ホ</t>
    </rPh>
    <rPh sb="5" eb="6">
      <t>シチ</t>
    </rPh>
    <rPh sb="6" eb="7">
      <t>キン</t>
    </rPh>
    <rPh sb="7" eb="8">
      <t>シラ</t>
    </rPh>
    <rPh sb="8" eb="10">
      <t>タハタ</t>
    </rPh>
    <rPh sb="10" eb="12">
      <t>ヌキサ</t>
    </rPh>
    <rPh sb="12" eb="13">
      <t>キ</t>
    </rPh>
    <rPh sb="13" eb="14">
      <t>チョウ</t>
    </rPh>
    <rPh sb="14" eb="16">
      <t>ゲカン</t>
    </rPh>
    <rPh sb="16" eb="17">
      <t>ニ</t>
    </rPh>
    <rPh sb="17" eb="18">
      <t>サツ</t>
    </rPh>
    <phoneticPr fontId="3"/>
  </si>
  <si>
    <t>質地証文小作請負共、下書弐通</t>
    <rPh sb="0" eb="1">
      <t>シツ</t>
    </rPh>
    <rPh sb="1" eb="2">
      <t>チ</t>
    </rPh>
    <rPh sb="2" eb="4">
      <t>ショウブン</t>
    </rPh>
    <rPh sb="4" eb="6">
      <t>コサク</t>
    </rPh>
    <rPh sb="6" eb="8">
      <t>ウケオイ</t>
    </rPh>
    <rPh sb="8" eb="9">
      <t>トモ</t>
    </rPh>
    <rPh sb="12" eb="13">
      <t>ニ</t>
    </rPh>
    <rPh sb="13" eb="14">
      <t>ツウ</t>
    </rPh>
    <phoneticPr fontId="3"/>
  </si>
  <si>
    <t>王禅寺村長谷川</t>
    <rPh sb="0" eb="3">
      <t>オウゼンジ</t>
    </rPh>
    <rPh sb="3" eb="4">
      <t>ムラ</t>
    </rPh>
    <rPh sb="4" eb="7">
      <t>ハセガワ</t>
    </rPh>
    <phoneticPr fontId="3"/>
  </si>
  <si>
    <t>極</t>
    <rPh sb="0" eb="1">
      <t>キョク</t>
    </rPh>
    <phoneticPr fontId="3"/>
  </si>
  <si>
    <t>御代官所田畑引受所抜帳</t>
    <rPh sb="0" eb="3">
      <t>オダイカン</t>
    </rPh>
    <rPh sb="3" eb="4">
      <t>ショ</t>
    </rPh>
    <rPh sb="4" eb="6">
      <t>タハタ</t>
    </rPh>
    <rPh sb="6" eb="8">
      <t>ヒキウケ</t>
    </rPh>
    <rPh sb="8" eb="9">
      <t>ジョ</t>
    </rPh>
    <rPh sb="9" eb="10">
      <t>ヌ</t>
    </rPh>
    <rPh sb="10" eb="11">
      <t>トバリ</t>
    </rPh>
    <phoneticPr fontId="3"/>
  </si>
  <si>
    <t>持主　文之丞</t>
    <rPh sb="0" eb="2">
      <t>モチヌシ</t>
    </rPh>
    <rPh sb="3" eb="4">
      <t>フミ</t>
    </rPh>
    <rPh sb="4" eb="5">
      <t>ノ</t>
    </rPh>
    <rPh sb="5" eb="6">
      <t>ジョウ</t>
    </rPh>
    <phoneticPr fontId="3"/>
  </si>
  <si>
    <t>筧半兵衛様分田畑引請書抜帳</t>
    <rPh sb="0" eb="1">
      <t>カケヒ</t>
    </rPh>
    <rPh sb="1" eb="5">
      <t>ハンベエサマ</t>
    </rPh>
    <rPh sb="5" eb="6">
      <t>ブン</t>
    </rPh>
    <rPh sb="6" eb="8">
      <t>タハタ</t>
    </rPh>
    <rPh sb="8" eb="9">
      <t>イン</t>
    </rPh>
    <rPh sb="9" eb="11">
      <t>ウケショ</t>
    </rPh>
    <rPh sb="11" eb="12">
      <t>ヌ</t>
    </rPh>
    <rPh sb="12" eb="13">
      <t>トバリ</t>
    </rPh>
    <phoneticPr fontId="3"/>
  </si>
  <si>
    <t>御代官所収納米手扣</t>
    <rPh sb="0" eb="3">
      <t>オダイカン</t>
    </rPh>
    <rPh sb="3" eb="4">
      <t>ショ</t>
    </rPh>
    <rPh sb="4" eb="6">
      <t>シュウノウ</t>
    </rPh>
    <rPh sb="6" eb="7">
      <t>コメ</t>
    </rPh>
    <rPh sb="7" eb="8">
      <t>テ</t>
    </rPh>
    <rPh sb="8" eb="9">
      <t>コウ</t>
    </rPh>
    <phoneticPr fontId="3"/>
  </si>
  <si>
    <t>(上鉄村名主　武右衛門)</t>
    <rPh sb="1" eb="2">
      <t>ジョウ</t>
    </rPh>
    <rPh sb="2" eb="3">
      <t>テツ</t>
    </rPh>
    <rPh sb="3" eb="4">
      <t>ムラ</t>
    </rPh>
    <rPh sb="7" eb="8">
      <t>タケ</t>
    </rPh>
    <rPh sb="8" eb="11">
      <t>ウエモン</t>
    </rPh>
    <phoneticPr fontId="3"/>
  </si>
  <si>
    <t>(安政3)</t>
    <rPh sb="1" eb="3">
      <t>アンセイ</t>
    </rPh>
    <phoneticPr fontId="3"/>
  </si>
  <si>
    <t>(1856)</t>
    <phoneticPr fontId="3"/>
  </si>
  <si>
    <t>筧半兵衛様分田畑引受書抜帳</t>
    <rPh sb="0" eb="1">
      <t>カケイ</t>
    </rPh>
    <rPh sb="1" eb="2">
      <t>ハン</t>
    </rPh>
    <rPh sb="2" eb="4">
      <t>ヘイ</t>
    </rPh>
    <rPh sb="4" eb="5">
      <t>サマ</t>
    </rPh>
    <rPh sb="5" eb="6">
      <t>フン</t>
    </rPh>
    <rPh sb="6" eb="8">
      <t>タハタ</t>
    </rPh>
    <rPh sb="8" eb="10">
      <t>ヒキウケ</t>
    </rPh>
    <rPh sb="10" eb="12">
      <t>カキヌ</t>
    </rPh>
    <rPh sb="12" eb="13">
      <t>チョウ</t>
    </rPh>
    <phoneticPr fontId="3"/>
  </si>
  <si>
    <t>田畑小作預候名前帳</t>
    <rPh sb="0" eb="2">
      <t>タハタ</t>
    </rPh>
    <rPh sb="2" eb="4">
      <t>コサク</t>
    </rPh>
    <rPh sb="4" eb="5">
      <t>アズカリ</t>
    </rPh>
    <rPh sb="5" eb="6">
      <t>コウ</t>
    </rPh>
    <rPh sb="6" eb="8">
      <t>ナマエ</t>
    </rPh>
    <rPh sb="8" eb="9">
      <t>チョウ</t>
    </rPh>
    <phoneticPr fontId="3"/>
  </si>
  <si>
    <t>星宿山用所㊞</t>
    <rPh sb="0" eb="2">
      <t>セイシュク</t>
    </rPh>
    <rPh sb="2" eb="3">
      <t>ヤマ</t>
    </rPh>
    <rPh sb="3" eb="4">
      <t>ヨウ</t>
    </rPh>
    <rPh sb="4" eb="5">
      <t>ショ</t>
    </rPh>
    <phoneticPr fontId="3"/>
  </si>
  <si>
    <t>（安政期)</t>
    <rPh sb="1" eb="3">
      <t>アンセイ</t>
    </rPh>
    <rPh sb="3" eb="4">
      <t>キ</t>
    </rPh>
    <phoneticPr fontId="3"/>
  </si>
  <si>
    <t>田畑質地金口</t>
    <rPh sb="0" eb="2">
      <t>タハタ</t>
    </rPh>
    <rPh sb="2" eb="3">
      <t>シツ</t>
    </rPh>
    <rPh sb="3" eb="5">
      <t>ジガネ</t>
    </rPh>
    <rPh sb="5" eb="6">
      <t>グチ</t>
    </rPh>
    <phoneticPr fontId="3"/>
  </si>
  <si>
    <t>流地書入田畑控帳</t>
    <rPh sb="0" eb="1">
      <t>リュウ</t>
    </rPh>
    <rPh sb="1" eb="2">
      <t>チ</t>
    </rPh>
    <rPh sb="2" eb="3">
      <t>ショ</t>
    </rPh>
    <rPh sb="3" eb="4">
      <t>イ</t>
    </rPh>
    <rPh sb="4" eb="6">
      <t>タハタ</t>
    </rPh>
    <rPh sb="6" eb="7">
      <t>ヒカエ</t>
    </rPh>
    <rPh sb="7" eb="8">
      <t>チョウ</t>
    </rPh>
    <phoneticPr fontId="3"/>
  </si>
  <si>
    <t>(江戸期)辰</t>
    <rPh sb="1" eb="3">
      <t>エド</t>
    </rPh>
    <rPh sb="3" eb="4">
      <t>キ</t>
    </rPh>
    <rPh sb="5" eb="6">
      <t>タツ</t>
    </rPh>
    <phoneticPr fontId="3"/>
  </si>
  <si>
    <t>加藤権之丞様御蔵入之扣</t>
    <rPh sb="0" eb="2">
      <t>カトウ</t>
    </rPh>
    <rPh sb="2" eb="3">
      <t>ケン</t>
    </rPh>
    <rPh sb="3" eb="4">
      <t>ユキ</t>
    </rPh>
    <rPh sb="4" eb="5">
      <t>ジョウ</t>
    </rPh>
    <rPh sb="5" eb="6">
      <t>サマ</t>
    </rPh>
    <rPh sb="6" eb="8">
      <t>オクラ</t>
    </rPh>
    <rPh sb="8" eb="9">
      <t>イ</t>
    </rPh>
    <rPh sb="9" eb="10">
      <t>コレ</t>
    </rPh>
    <rPh sb="10" eb="11">
      <t>コウ</t>
    </rPh>
    <phoneticPr fontId="3"/>
  </si>
  <si>
    <t>覚（田畑反別・分米・取米・小作金・質金書上帳）</t>
    <rPh sb="0" eb="1">
      <t>サトシ</t>
    </rPh>
    <rPh sb="2" eb="4">
      <t>タハタ</t>
    </rPh>
    <rPh sb="4" eb="6">
      <t>タンベツ</t>
    </rPh>
    <rPh sb="7" eb="8">
      <t>ブン</t>
    </rPh>
    <rPh sb="8" eb="9">
      <t>ベイ</t>
    </rPh>
    <rPh sb="10" eb="11">
      <t>トリ</t>
    </rPh>
    <rPh sb="11" eb="12">
      <t>ベイ</t>
    </rPh>
    <rPh sb="13" eb="15">
      <t>コサク</t>
    </rPh>
    <rPh sb="15" eb="16">
      <t>カネ</t>
    </rPh>
    <rPh sb="17" eb="18">
      <t>シツ</t>
    </rPh>
    <rPh sb="18" eb="19">
      <t>キン</t>
    </rPh>
    <rPh sb="19" eb="20">
      <t>ショ</t>
    </rPh>
    <rPh sb="20" eb="21">
      <t>ウエ</t>
    </rPh>
    <rPh sb="21" eb="22">
      <t>チョウ</t>
    </rPh>
    <phoneticPr fontId="3"/>
  </si>
  <si>
    <t>長谷川本宅</t>
    <rPh sb="0" eb="3">
      <t>ハセガワ</t>
    </rPh>
    <rPh sb="3" eb="5">
      <t>ホンタク</t>
    </rPh>
    <phoneticPr fontId="3"/>
  </si>
  <si>
    <t>小駒新八殿</t>
    <rPh sb="0" eb="1">
      <t>ショウ</t>
    </rPh>
    <rPh sb="1" eb="2">
      <t>コマ</t>
    </rPh>
    <rPh sb="2" eb="3">
      <t>シン</t>
    </rPh>
    <rPh sb="3" eb="4">
      <t>ハチ</t>
    </rPh>
    <rPh sb="4" eb="5">
      <t>デン</t>
    </rPh>
    <phoneticPr fontId="3"/>
  </si>
  <si>
    <t>（小作米・質金書上帳　下鉄村井上次郎左衛門分）</t>
    <rPh sb="1" eb="3">
      <t>コサク</t>
    </rPh>
    <rPh sb="3" eb="4">
      <t>ベイ</t>
    </rPh>
    <rPh sb="5" eb="6">
      <t>シツ</t>
    </rPh>
    <rPh sb="6" eb="7">
      <t>キン</t>
    </rPh>
    <rPh sb="7" eb="8">
      <t>ショ</t>
    </rPh>
    <rPh sb="8" eb="9">
      <t>ウエ</t>
    </rPh>
    <rPh sb="9" eb="10">
      <t>チョウ</t>
    </rPh>
    <rPh sb="11" eb="12">
      <t>シタ</t>
    </rPh>
    <rPh sb="12" eb="13">
      <t>テツ</t>
    </rPh>
    <rPh sb="13" eb="14">
      <t>ムラ</t>
    </rPh>
    <rPh sb="14" eb="16">
      <t>イノウエ</t>
    </rPh>
    <rPh sb="16" eb="18">
      <t>ジロウ</t>
    </rPh>
    <rPh sb="18" eb="21">
      <t>ザエモン</t>
    </rPh>
    <rPh sb="21" eb="22">
      <t>ブン</t>
    </rPh>
    <phoneticPr fontId="3"/>
  </si>
  <si>
    <t>(江戸期)申</t>
    <rPh sb="1" eb="3">
      <t>エド</t>
    </rPh>
    <rPh sb="3" eb="4">
      <t>キ</t>
    </rPh>
    <rPh sb="5" eb="6">
      <t>サル</t>
    </rPh>
    <phoneticPr fontId="3"/>
  </si>
  <si>
    <t>高沢両様流地引受</t>
    <rPh sb="0" eb="2">
      <t>タカサワ</t>
    </rPh>
    <rPh sb="2" eb="4">
      <t>リョウヨウ</t>
    </rPh>
    <rPh sb="4" eb="5">
      <t>リュウ</t>
    </rPh>
    <rPh sb="5" eb="6">
      <t>チ</t>
    </rPh>
    <rPh sb="6" eb="8">
      <t>ヒキウケ</t>
    </rPh>
    <phoneticPr fontId="3"/>
  </si>
  <si>
    <t>覚（早野村小作金取立帳）</t>
    <rPh sb="0" eb="1">
      <t>サトシ</t>
    </rPh>
    <rPh sb="2" eb="4">
      <t>ハヤノ</t>
    </rPh>
    <rPh sb="4" eb="5">
      <t>ムラ</t>
    </rPh>
    <rPh sb="5" eb="7">
      <t>コサク</t>
    </rPh>
    <rPh sb="7" eb="8">
      <t>カネ</t>
    </rPh>
    <rPh sb="8" eb="10">
      <t>トリタテ</t>
    </rPh>
    <rPh sb="10" eb="11">
      <t>チョウ</t>
    </rPh>
    <phoneticPr fontId="3"/>
  </si>
  <si>
    <t>（分米・取米勘定帳）</t>
    <rPh sb="1" eb="2">
      <t>ブン</t>
    </rPh>
    <rPh sb="2" eb="3">
      <t>ベイ</t>
    </rPh>
    <rPh sb="4" eb="5">
      <t>トリ</t>
    </rPh>
    <rPh sb="5" eb="6">
      <t>コメ</t>
    </rPh>
    <rPh sb="6" eb="8">
      <t>カンジョウ</t>
    </rPh>
    <rPh sb="8" eb="9">
      <t>チョウ</t>
    </rPh>
    <phoneticPr fontId="3"/>
  </si>
  <si>
    <t>(明治期)</t>
    <rPh sb="1" eb="2">
      <t>メイ</t>
    </rPh>
    <rPh sb="2" eb="3">
      <t>ジ</t>
    </rPh>
    <rPh sb="3" eb="4">
      <t>キ</t>
    </rPh>
    <phoneticPr fontId="3"/>
  </si>
  <si>
    <t>（小作米取立帳）</t>
    <rPh sb="1" eb="3">
      <t>コサク</t>
    </rPh>
    <rPh sb="3" eb="4">
      <t>コメ</t>
    </rPh>
    <rPh sb="4" eb="6">
      <t>トリタテ</t>
    </rPh>
    <rPh sb="6" eb="7">
      <t>チョウ</t>
    </rPh>
    <phoneticPr fontId="3"/>
  </si>
  <si>
    <t>契約証（小作請負契約書）</t>
    <rPh sb="0" eb="3">
      <t>ケイヤクショウ</t>
    </rPh>
    <rPh sb="4" eb="6">
      <t>コサク</t>
    </rPh>
    <rPh sb="6" eb="8">
      <t>ウケオイ</t>
    </rPh>
    <rPh sb="8" eb="11">
      <t>ケイヤクショ</t>
    </rPh>
    <phoneticPr fontId="3"/>
  </si>
  <si>
    <t>60-9-34</t>
  </si>
  <si>
    <t>享保16</t>
    <rPh sb="0" eb="2">
      <t>キョウホ</t>
    </rPh>
    <phoneticPr fontId="3"/>
  </si>
  <si>
    <t>武州都築郡小机領王禅寺村九拾七年以前寛永十一戌年御定面御割付御年貢百九拾弐俵右帳面（年貢取立帳）</t>
    <rPh sb="0" eb="1">
      <t>ブ</t>
    </rPh>
    <rPh sb="1" eb="2">
      <t>シュウ</t>
    </rPh>
    <rPh sb="2" eb="4">
      <t>ツヅキ</t>
    </rPh>
    <rPh sb="4" eb="5">
      <t>グン</t>
    </rPh>
    <rPh sb="5" eb="7">
      <t>コヅクエ</t>
    </rPh>
    <rPh sb="7" eb="8">
      <t>リョウ</t>
    </rPh>
    <rPh sb="8" eb="11">
      <t>オウゼンジ</t>
    </rPh>
    <rPh sb="11" eb="12">
      <t>ムラ</t>
    </rPh>
    <rPh sb="12" eb="18">
      <t>キュウジュウシチネンイゼン</t>
    </rPh>
    <rPh sb="18" eb="20">
      <t>カンエイ</t>
    </rPh>
    <rPh sb="20" eb="21">
      <t>ジュウ</t>
    </rPh>
    <rPh sb="21" eb="22">
      <t>イチ</t>
    </rPh>
    <rPh sb="22" eb="23">
      <t>イヌ</t>
    </rPh>
    <rPh sb="23" eb="24">
      <t>ネン</t>
    </rPh>
    <rPh sb="24" eb="25">
      <t>ゴ</t>
    </rPh>
    <rPh sb="25" eb="26">
      <t>サダム</t>
    </rPh>
    <rPh sb="26" eb="27">
      <t>メン</t>
    </rPh>
    <rPh sb="27" eb="28">
      <t>オ</t>
    </rPh>
    <rPh sb="28" eb="29">
      <t>ワリ</t>
    </rPh>
    <rPh sb="29" eb="30">
      <t>ツキ</t>
    </rPh>
    <rPh sb="30" eb="31">
      <t>ゴ</t>
    </rPh>
    <rPh sb="31" eb="33">
      <t>ネング</t>
    </rPh>
    <rPh sb="33" eb="34">
      <t>ヒャク</t>
    </rPh>
    <rPh sb="34" eb="36">
      <t>キュウジュウ</t>
    </rPh>
    <rPh sb="36" eb="37">
      <t>ニ</t>
    </rPh>
    <rPh sb="37" eb="38">
      <t>タワラ</t>
    </rPh>
    <rPh sb="38" eb="39">
      <t>ミギ</t>
    </rPh>
    <rPh sb="39" eb="41">
      <t>チョウメン</t>
    </rPh>
    <rPh sb="42" eb="44">
      <t>ネング</t>
    </rPh>
    <rPh sb="44" eb="46">
      <t>トリタテ</t>
    </rPh>
    <rPh sb="46" eb="47">
      <t>チョウ</t>
    </rPh>
    <phoneticPr fontId="3"/>
  </si>
  <si>
    <t>名主　宇右衛門、他3名</t>
    <rPh sb="3" eb="4">
      <t>ノキ</t>
    </rPh>
    <rPh sb="4" eb="7">
      <t>ウエモン</t>
    </rPh>
    <rPh sb="10" eb="11">
      <t>メイ</t>
    </rPh>
    <phoneticPr fontId="3"/>
  </si>
  <si>
    <t>途中から撮影ヵ?</t>
    <rPh sb="0" eb="2">
      <t>トチュウ</t>
    </rPh>
    <rPh sb="4" eb="6">
      <t>サツエイ</t>
    </rPh>
    <phoneticPr fontId="3"/>
  </si>
  <si>
    <t>新石野米永銭本帳</t>
    <rPh sb="0" eb="1">
      <t>シン</t>
    </rPh>
    <rPh sb="1" eb="2">
      <t>イシ</t>
    </rPh>
    <rPh sb="2" eb="3">
      <t>ノ</t>
    </rPh>
    <rPh sb="3" eb="5">
      <t>ヨネナガ</t>
    </rPh>
    <rPh sb="5" eb="6">
      <t>ゼニ</t>
    </rPh>
    <rPh sb="6" eb="7">
      <t>ホン</t>
    </rPh>
    <rPh sb="7" eb="8">
      <t>チョウ</t>
    </rPh>
    <phoneticPr fontId="3"/>
  </si>
  <si>
    <t>王禅寺村名主　宇右衛門、他1名</t>
    <rPh sb="0" eb="3">
      <t>オウゼンジ</t>
    </rPh>
    <rPh sb="3" eb="4">
      <t>ムラ</t>
    </rPh>
    <rPh sb="7" eb="8">
      <t>ノキ</t>
    </rPh>
    <rPh sb="8" eb="11">
      <t>ウエモン</t>
    </rPh>
    <rPh sb="14" eb="15">
      <t>メイ</t>
    </rPh>
    <phoneticPr fontId="3"/>
  </si>
  <si>
    <t>武州都築郡王禅寺村百拾五年以前寛永拾壱戌年御定面御割附御年貢百九拾弐俵左ニ書写候（年貢取立帳）</t>
    <rPh sb="0" eb="1">
      <t>ブ</t>
    </rPh>
    <rPh sb="1" eb="2">
      <t>シュウ</t>
    </rPh>
    <rPh sb="2" eb="4">
      <t>ツヅキ</t>
    </rPh>
    <rPh sb="4" eb="5">
      <t>グン</t>
    </rPh>
    <rPh sb="5" eb="8">
      <t>オウゼンジ</t>
    </rPh>
    <rPh sb="8" eb="9">
      <t>ムラ</t>
    </rPh>
    <rPh sb="9" eb="10">
      <t>ヒャク</t>
    </rPh>
    <rPh sb="10" eb="15">
      <t>ジュウゴネンイゼン</t>
    </rPh>
    <rPh sb="15" eb="18">
      <t>カンエイジュウ</t>
    </rPh>
    <rPh sb="18" eb="19">
      <t>１</t>
    </rPh>
    <rPh sb="19" eb="20">
      <t>イヌ</t>
    </rPh>
    <rPh sb="20" eb="21">
      <t>ネン</t>
    </rPh>
    <rPh sb="21" eb="22">
      <t>ゴ</t>
    </rPh>
    <rPh sb="22" eb="23">
      <t>サダム</t>
    </rPh>
    <rPh sb="23" eb="24">
      <t>メン</t>
    </rPh>
    <rPh sb="24" eb="25">
      <t>オ</t>
    </rPh>
    <rPh sb="25" eb="26">
      <t>ワリ</t>
    </rPh>
    <rPh sb="26" eb="27">
      <t>フ</t>
    </rPh>
    <rPh sb="27" eb="29">
      <t>オトシ</t>
    </rPh>
    <rPh sb="29" eb="30">
      <t>ミツギ</t>
    </rPh>
    <rPh sb="30" eb="31">
      <t>ヒャク</t>
    </rPh>
    <rPh sb="31" eb="32">
      <t>キュウ</t>
    </rPh>
    <rPh sb="32" eb="33">
      <t>ジュウ</t>
    </rPh>
    <rPh sb="33" eb="34">
      <t>ニ</t>
    </rPh>
    <rPh sb="34" eb="35">
      <t>タワラ</t>
    </rPh>
    <rPh sb="35" eb="36">
      <t>ヒダリ</t>
    </rPh>
    <rPh sb="37" eb="39">
      <t>ショシャ</t>
    </rPh>
    <rPh sb="39" eb="40">
      <t>コウ</t>
    </rPh>
    <rPh sb="41" eb="43">
      <t>ネング</t>
    </rPh>
    <rPh sb="43" eb="45">
      <t>トリタテ</t>
    </rPh>
    <rPh sb="45" eb="46">
      <t>チョウ</t>
    </rPh>
    <phoneticPr fontId="3"/>
  </si>
  <si>
    <t>名主　惣左衛門㊞、他4名</t>
    <rPh sb="3" eb="4">
      <t>ソウ</t>
    </rPh>
    <rPh sb="4" eb="7">
      <t>ザエモン</t>
    </rPh>
    <rPh sb="11" eb="12">
      <t>メイ</t>
    </rPh>
    <phoneticPr fontId="3"/>
  </si>
  <si>
    <t>60-9-35</t>
  </si>
  <si>
    <t>御年貢本帳</t>
    <rPh sb="0" eb="2">
      <t>オトシ</t>
    </rPh>
    <rPh sb="2" eb="3">
      <t>ミツグ</t>
    </rPh>
    <rPh sb="3" eb="4">
      <t>ホン</t>
    </rPh>
    <rPh sb="4" eb="5">
      <t>チョウ</t>
    </rPh>
    <phoneticPr fontId="3"/>
  </si>
  <si>
    <t>王禅寺村名主　宇右衛門、他2名</t>
    <rPh sb="0" eb="3">
      <t>オウゼンジ</t>
    </rPh>
    <rPh sb="3" eb="4">
      <t>ムラ</t>
    </rPh>
    <rPh sb="7" eb="8">
      <t>ノキ</t>
    </rPh>
    <rPh sb="8" eb="11">
      <t>ウエモン</t>
    </rPh>
    <rPh sb="14" eb="15">
      <t>メイ</t>
    </rPh>
    <phoneticPr fontId="3"/>
  </si>
  <si>
    <t>寛政4</t>
    <rPh sb="0" eb="2">
      <t>カンセイ</t>
    </rPh>
    <phoneticPr fontId="3"/>
  </si>
  <si>
    <t>名主　忠蔵㊞、他9名</t>
    <rPh sb="3" eb="4">
      <t>チュウ</t>
    </rPh>
    <rPh sb="4" eb="5">
      <t>ゾウ</t>
    </rPh>
    <rPh sb="9" eb="10">
      <t>メイ</t>
    </rPh>
    <phoneticPr fontId="3"/>
  </si>
  <si>
    <t>60-9-36</t>
  </si>
  <si>
    <t>新石野米永名寄帳</t>
    <rPh sb="0" eb="1">
      <t>シン</t>
    </rPh>
    <rPh sb="1" eb="2">
      <t>イシ</t>
    </rPh>
    <rPh sb="2" eb="3">
      <t>ノ</t>
    </rPh>
    <rPh sb="3" eb="5">
      <t>ヨネナガ</t>
    </rPh>
    <rPh sb="5" eb="6">
      <t>ナ</t>
    </rPh>
    <rPh sb="6" eb="7">
      <t>ヨ</t>
    </rPh>
    <rPh sb="7" eb="8">
      <t>チョウ</t>
    </rPh>
    <phoneticPr fontId="3"/>
  </si>
  <si>
    <t>武州都築郡王禅寺村名主　文右衛門、他6名</t>
    <rPh sb="0" eb="1">
      <t>ブ</t>
    </rPh>
    <rPh sb="1" eb="2">
      <t>シュウ</t>
    </rPh>
    <rPh sb="2" eb="4">
      <t>ツヅキ</t>
    </rPh>
    <rPh sb="4" eb="5">
      <t>グン</t>
    </rPh>
    <rPh sb="5" eb="8">
      <t>オウゼンジ</t>
    </rPh>
    <rPh sb="8" eb="9">
      <t>ムラ</t>
    </rPh>
    <rPh sb="13" eb="16">
      <t>ウエモン</t>
    </rPh>
    <rPh sb="19" eb="20">
      <t>メイ</t>
    </rPh>
    <phoneticPr fontId="3"/>
  </si>
  <si>
    <t>御輪番所様</t>
    <rPh sb="0" eb="1">
      <t>オ</t>
    </rPh>
    <rPh sb="1" eb="3">
      <t>リンバン</t>
    </rPh>
    <rPh sb="3" eb="4">
      <t>ショ</t>
    </rPh>
    <rPh sb="4" eb="5">
      <t>サマ</t>
    </rPh>
    <phoneticPr fontId="3"/>
  </si>
  <si>
    <t>（文化11)</t>
    <rPh sb="1" eb="3">
      <t>ブンカ</t>
    </rPh>
    <phoneticPr fontId="3"/>
  </si>
  <si>
    <t>(1814)</t>
  </si>
  <si>
    <t>四冊之内両谷本帳下書壱冊</t>
    <rPh sb="0" eb="2">
      <t>ヨンサツ</t>
    </rPh>
    <rPh sb="2" eb="3">
      <t>ノ</t>
    </rPh>
    <rPh sb="3" eb="4">
      <t>ウチ</t>
    </rPh>
    <rPh sb="4" eb="5">
      <t>リョウ</t>
    </rPh>
    <rPh sb="5" eb="7">
      <t>ヤモト</t>
    </rPh>
    <rPh sb="7" eb="8">
      <t>トバリ</t>
    </rPh>
    <rPh sb="10" eb="11">
      <t>イチ</t>
    </rPh>
    <rPh sb="11" eb="12">
      <t>サツ</t>
    </rPh>
    <phoneticPr fontId="3"/>
  </si>
  <si>
    <t>名主　弥五右衛門、他1名</t>
    <rPh sb="3" eb="4">
      <t>ワタル</t>
    </rPh>
    <rPh sb="4" eb="8">
      <t>ゴエモン</t>
    </rPh>
    <rPh sb="11" eb="12">
      <t>メイ</t>
    </rPh>
    <phoneticPr fontId="3"/>
  </si>
  <si>
    <t>179-①、②は合綴</t>
    <rPh sb="8" eb="9">
      <t>ア</t>
    </rPh>
    <rPh sb="9" eb="10">
      <t>ツヅ</t>
    </rPh>
    <phoneticPr fontId="3"/>
  </si>
  <si>
    <t>179-①</t>
  </si>
  <si>
    <t>武州都築郡王禅寺村名主　弥五右衛門、他3名</t>
    <rPh sb="0" eb="1">
      <t>ブ</t>
    </rPh>
    <rPh sb="1" eb="2">
      <t>シュウ</t>
    </rPh>
    <rPh sb="2" eb="4">
      <t>ツヅキ</t>
    </rPh>
    <rPh sb="4" eb="5">
      <t>グン</t>
    </rPh>
    <rPh sb="5" eb="8">
      <t>オウゼンジ</t>
    </rPh>
    <rPh sb="8" eb="9">
      <t>ムラ</t>
    </rPh>
    <rPh sb="12" eb="13">
      <t>ワタル</t>
    </rPh>
    <rPh sb="13" eb="17">
      <t>ゴエモン</t>
    </rPh>
    <rPh sb="20" eb="21">
      <t>メイ</t>
    </rPh>
    <phoneticPr fontId="3"/>
  </si>
  <si>
    <t>179-②</t>
  </si>
  <si>
    <t>両谷本帳下書（御年貢本帳）</t>
    <rPh sb="0" eb="1">
      <t>リョウ</t>
    </rPh>
    <rPh sb="1" eb="2">
      <t>タニ</t>
    </rPh>
    <rPh sb="2" eb="3">
      <t>ホン</t>
    </rPh>
    <rPh sb="3" eb="4">
      <t>チョウ</t>
    </rPh>
    <rPh sb="7" eb="9">
      <t>オトシ</t>
    </rPh>
    <rPh sb="9" eb="10">
      <t>ミツグ</t>
    </rPh>
    <rPh sb="10" eb="11">
      <t>ホン</t>
    </rPh>
    <rPh sb="11" eb="12">
      <t>チョウ</t>
    </rPh>
    <phoneticPr fontId="3"/>
  </si>
  <si>
    <t>檜沢谷　志村文之丞</t>
    <rPh sb="0" eb="1">
      <t>ヒノキ</t>
    </rPh>
    <rPh sb="1" eb="2">
      <t>サワ</t>
    </rPh>
    <rPh sb="2" eb="3">
      <t>タニ</t>
    </rPh>
    <rPh sb="4" eb="6">
      <t>シムラ</t>
    </rPh>
    <rPh sb="6" eb="7">
      <t>ブン</t>
    </rPh>
    <rPh sb="7" eb="8">
      <t>ノ</t>
    </rPh>
    <rPh sb="8" eb="9">
      <t>ジョウ</t>
    </rPh>
    <phoneticPr fontId="3"/>
  </si>
  <si>
    <t>60-9-37</t>
  </si>
  <si>
    <t>7</t>
    <phoneticPr fontId="3"/>
  </si>
  <si>
    <t>名主　勇治郎㊞、他4名</t>
    <rPh sb="3" eb="4">
      <t>ユウ</t>
    </rPh>
    <rPh sb="4" eb="6">
      <t>ジロウ</t>
    </rPh>
    <rPh sb="10" eb="11">
      <t>メイ</t>
    </rPh>
    <phoneticPr fontId="3"/>
  </si>
  <si>
    <t>名主　勇治郎㊞、他3名</t>
    <rPh sb="3" eb="4">
      <t>ユウ</t>
    </rPh>
    <rPh sb="4" eb="6">
      <t>ジロウ</t>
    </rPh>
    <rPh sb="10" eb="11">
      <t>メイ</t>
    </rPh>
    <phoneticPr fontId="3"/>
  </si>
  <si>
    <t>文化2</t>
    <rPh sb="0" eb="2">
      <t>ブンカ</t>
    </rPh>
    <phoneticPr fontId="3"/>
  </si>
  <si>
    <t>名主　弥五右衛門㊞、他3名</t>
    <rPh sb="3" eb="4">
      <t>ワタル</t>
    </rPh>
    <rPh sb="4" eb="8">
      <t>ゴエモン</t>
    </rPh>
    <rPh sb="12" eb="13">
      <t>メイ</t>
    </rPh>
    <phoneticPr fontId="3"/>
  </si>
  <si>
    <t>60-9-38</t>
  </si>
  <si>
    <t>王禅寺村名主　弥五右衛門㊞、他3名</t>
    <rPh sb="0" eb="3">
      <t>オウゼンジ</t>
    </rPh>
    <rPh sb="3" eb="4">
      <t>ムラ</t>
    </rPh>
    <rPh sb="7" eb="8">
      <t>ワタル</t>
    </rPh>
    <rPh sb="8" eb="12">
      <t>ゴエモン</t>
    </rPh>
    <rPh sb="16" eb="17">
      <t>メイ</t>
    </rPh>
    <phoneticPr fontId="3"/>
  </si>
  <si>
    <t>寛政四年帳面より改新石野米永本帳</t>
    <rPh sb="0" eb="2">
      <t>カンセイ</t>
    </rPh>
    <rPh sb="2" eb="3">
      <t>ヨン</t>
    </rPh>
    <rPh sb="3" eb="4">
      <t>ネン</t>
    </rPh>
    <rPh sb="4" eb="6">
      <t>チョウメン</t>
    </rPh>
    <rPh sb="8" eb="9">
      <t>アラタ</t>
    </rPh>
    <rPh sb="9" eb="10">
      <t>シン</t>
    </rPh>
    <rPh sb="10" eb="11">
      <t>イシ</t>
    </rPh>
    <rPh sb="11" eb="12">
      <t>ノ</t>
    </rPh>
    <rPh sb="12" eb="13">
      <t>コメ</t>
    </rPh>
    <rPh sb="13" eb="14">
      <t>エイ</t>
    </rPh>
    <rPh sb="14" eb="15">
      <t>ホン</t>
    </rPh>
    <rPh sb="15" eb="16">
      <t>チョウ</t>
    </rPh>
    <phoneticPr fontId="3"/>
  </si>
  <si>
    <t>名主　伊左衛門㊞、他9名</t>
    <rPh sb="3" eb="4">
      <t>イ</t>
    </rPh>
    <rPh sb="4" eb="7">
      <t>ザエモン</t>
    </rPh>
    <rPh sb="11" eb="12">
      <t>メイ</t>
    </rPh>
    <phoneticPr fontId="3"/>
  </si>
  <si>
    <t>60-9-39</t>
  </si>
  <si>
    <t>御年貢斗り立改正願写</t>
    <rPh sb="0" eb="1">
      <t>オ</t>
    </rPh>
    <rPh sb="1" eb="3">
      <t>ネング</t>
    </rPh>
    <rPh sb="3" eb="4">
      <t>ト</t>
    </rPh>
    <rPh sb="5" eb="6">
      <t>リツ</t>
    </rPh>
    <rPh sb="6" eb="8">
      <t>カイセイ</t>
    </rPh>
    <rPh sb="8" eb="9">
      <t>ネガイ</t>
    </rPh>
    <rPh sb="9" eb="10">
      <t>シャ</t>
    </rPh>
    <phoneticPr fontId="3"/>
  </si>
  <si>
    <t>武州都築郡王禅寺村</t>
    <rPh sb="0" eb="1">
      <t>ブ</t>
    </rPh>
    <rPh sb="1" eb="2">
      <t>シュウ</t>
    </rPh>
    <rPh sb="2" eb="4">
      <t>ツヅキ</t>
    </rPh>
    <rPh sb="4" eb="5">
      <t>グン</t>
    </rPh>
    <rPh sb="5" eb="8">
      <t>オウゼンジ</t>
    </rPh>
    <rPh sb="8" eb="9">
      <t>ムラ</t>
    </rPh>
    <phoneticPr fontId="3"/>
  </si>
  <si>
    <t>西久保拾両金増銭取立帳</t>
    <rPh sb="0" eb="1">
      <t>ニシ</t>
    </rPh>
    <rPh sb="1" eb="3">
      <t>クボ</t>
    </rPh>
    <rPh sb="3" eb="5">
      <t>ジュウリョウ</t>
    </rPh>
    <rPh sb="5" eb="6">
      <t>キン</t>
    </rPh>
    <rPh sb="6" eb="7">
      <t>ゾウ</t>
    </rPh>
    <rPh sb="7" eb="8">
      <t>ゼニ</t>
    </rPh>
    <rPh sb="8" eb="10">
      <t>トリタテ</t>
    </rPh>
    <rPh sb="10" eb="11">
      <t>チョウ</t>
    </rPh>
    <phoneticPr fontId="3"/>
  </si>
  <si>
    <t>真福寺谷当人　七左衛門㊞、他3名</t>
    <rPh sb="0" eb="1">
      <t>シン</t>
    </rPh>
    <rPh sb="1" eb="2">
      <t>フク</t>
    </rPh>
    <rPh sb="2" eb="3">
      <t>ジ</t>
    </rPh>
    <rPh sb="3" eb="4">
      <t>タニ</t>
    </rPh>
    <rPh sb="4" eb="6">
      <t>トウニン</t>
    </rPh>
    <rPh sb="7" eb="8">
      <t>シチ</t>
    </rPh>
    <rPh sb="8" eb="11">
      <t>ザエモン</t>
    </rPh>
    <rPh sb="15" eb="16">
      <t>メイ</t>
    </rPh>
    <phoneticPr fontId="3"/>
  </si>
  <si>
    <t>増上寺御霊屋料武州橘樹郡上末吉村御料所分田畑御年貢并村諸掛り共納辻取調帳</t>
    <rPh sb="0" eb="3">
      <t>ゾウジョウジ</t>
    </rPh>
    <rPh sb="3" eb="5">
      <t>ミタマ</t>
    </rPh>
    <rPh sb="5" eb="6">
      <t>ヤ</t>
    </rPh>
    <rPh sb="6" eb="7">
      <t>リョウ</t>
    </rPh>
    <rPh sb="7" eb="8">
      <t>ブ</t>
    </rPh>
    <rPh sb="8" eb="9">
      <t>シュウ</t>
    </rPh>
    <rPh sb="9" eb="11">
      <t>タチバナキ</t>
    </rPh>
    <rPh sb="11" eb="12">
      <t>グン</t>
    </rPh>
    <rPh sb="12" eb="13">
      <t>ジョウ</t>
    </rPh>
    <rPh sb="13" eb="15">
      <t>スエヨシ</t>
    </rPh>
    <rPh sb="15" eb="16">
      <t>ムラ</t>
    </rPh>
    <rPh sb="16" eb="18">
      <t>ゴリョウ</t>
    </rPh>
    <rPh sb="18" eb="19">
      <t>ジョ</t>
    </rPh>
    <rPh sb="19" eb="20">
      <t>ブン</t>
    </rPh>
    <rPh sb="20" eb="22">
      <t>タハタ</t>
    </rPh>
    <rPh sb="22" eb="24">
      <t>オトシ</t>
    </rPh>
    <rPh sb="24" eb="25">
      <t>ミツグ</t>
    </rPh>
    <rPh sb="25" eb="26">
      <t>ヘイ</t>
    </rPh>
    <rPh sb="26" eb="27">
      <t>ムラ</t>
    </rPh>
    <rPh sb="27" eb="28">
      <t>ショ</t>
    </rPh>
    <rPh sb="28" eb="29">
      <t>カカ</t>
    </rPh>
    <rPh sb="30" eb="31">
      <t>トモ</t>
    </rPh>
    <rPh sb="31" eb="32">
      <t>オサム</t>
    </rPh>
    <rPh sb="32" eb="33">
      <t>ツジ</t>
    </rPh>
    <rPh sb="33" eb="35">
      <t>トリシラベ</t>
    </rPh>
    <rPh sb="35" eb="36">
      <t>チョウ</t>
    </rPh>
    <phoneticPr fontId="3"/>
  </si>
  <si>
    <t>増上寺御霊屋料武州橘樹郡上末吉村名主　伝二郎、他1名</t>
    <rPh sb="0" eb="3">
      <t>ゾウジョウジ</t>
    </rPh>
    <rPh sb="3" eb="5">
      <t>ミタマ</t>
    </rPh>
    <rPh sb="5" eb="6">
      <t>ヤ</t>
    </rPh>
    <rPh sb="6" eb="7">
      <t>リョウ</t>
    </rPh>
    <rPh sb="7" eb="8">
      <t>ブ</t>
    </rPh>
    <rPh sb="8" eb="9">
      <t>シュウ</t>
    </rPh>
    <rPh sb="9" eb="10">
      <t>タチバナ</t>
    </rPh>
    <rPh sb="10" eb="11">
      <t>ジュ</t>
    </rPh>
    <rPh sb="11" eb="12">
      <t>グン</t>
    </rPh>
    <rPh sb="12" eb="13">
      <t>カミ</t>
    </rPh>
    <rPh sb="13" eb="15">
      <t>スエヨシ</t>
    </rPh>
    <rPh sb="15" eb="16">
      <t>ムラ</t>
    </rPh>
    <rPh sb="19" eb="20">
      <t>デン</t>
    </rPh>
    <rPh sb="20" eb="22">
      <t>ジロウ</t>
    </rPh>
    <rPh sb="25" eb="26">
      <t>メイ</t>
    </rPh>
    <phoneticPr fontId="3"/>
  </si>
  <si>
    <t>水夫配符給水上納押切帳</t>
    <rPh sb="0" eb="2">
      <t>スイフ</t>
    </rPh>
    <rPh sb="2" eb="3">
      <t>クバ</t>
    </rPh>
    <rPh sb="3" eb="4">
      <t>フ</t>
    </rPh>
    <rPh sb="4" eb="6">
      <t>キュウスイ</t>
    </rPh>
    <rPh sb="6" eb="8">
      <t>ジョウノウ</t>
    </rPh>
    <rPh sb="8" eb="10">
      <t>オシキリ</t>
    </rPh>
    <rPh sb="10" eb="11">
      <t>チョウ</t>
    </rPh>
    <phoneticPr fontId="3"/>
  </si>
  <si>
    <t>古料新料弐拾五ヶ村</t>
    <rPh sb="0" eb="1">
      <t>フル</t>
    </rPh>
    <rPh sb="1" eb="2">
      <t>リョウ</t>
    </rPh>
    <rPh sb="2" eb="3">
      <t>シン</t>
    </rPh>
    <rPh sb="3" eb="4">
      <t>リョウ</t>
    </rPh>
    <rPh sb="4" eb="5">
      <t>ニ</t>
    </rPh>
    <rPh sb="5" eb="6">
      <t>ジュウ</t>
    </rPh>
    <rPh sb="6" eb="7">
      <t>ゴ</t>
    </rPh>
    <rPh sb="8" eb="9">
      <t>ムラ</t>
    </rPh>
    <phoneticPr fontId="3"/>
  </si>
  <si>
    <t>収納米請取帳</t>
    <rPh sb="0" eb="2">
      <t>シュウノウ</t>
    </rPh>
    <rPh sb="2" eb="3">
      <t>コメ</t>
    </rPh>
    <rPh sb="3" eb="4">
      <t>ショウ</t>
    </rPh>
    <rPh sb="4" eb="5">
      <t>トリ</t>
    </rPh>
    <rPh sb="5" eb="6">
      <t>トバリ</t>
    </rPh>
    <phoneticPr fontId="3"/>
  </si>
  <si>
    <t>鈴木源六㊞、他1名</t>
    <rPh sb="0" eb="2">
      <t>スズキ</t>
    </rPh>
    <rPh sb="2" eb="3">
      <t>ゲン</t>
    </rPh>
    <rPh sb="3" eb="4">
      <t>ロク</t>
    </rPh>
    <rPh sb="8" eb="9">
      <t>メイ</t>
    </rPh>
    <phoneticPr fontId="3"/>
  </si>
  <si>
    <t>王禅寺村名主　伊左衛門殿</t>
    <rPh sb="0" eb="3">
      <t>オウゼンジ</t>
    </rPh>
    <rPh sb="3" eb="4">
      <t>ムラ</t>
    </rPh>
    <rPh sb="7" eb="8">
      <t>イ</t>
    </rPh>
    <rPh sb="8" eb="11">
      <t>ザエモン</t>
    </rPh>
    <rPh sb="11" eb="12">
      <t>ドノ</t>
    </rPh>
    <phoneticPr fontId="3"/>
  </si>
  <si>
    <t>文政13</t>
    <rPh sb="0" eb="1">
      <t>ブン</t>
    </rPh>
    <rPh sb="1" eb="2">
      <t>セイ</t>
    </rPh>
    <phoneticPr fontId="3"/>
  </si>
  <si>
    <t>収納米請取通</t>
    <rPh sb="0" eb="2">
      <t>シュウノウ</t>
    </rPh>
    <rPh sb="2" eb="3">
      <t>コメ</t>
    </rPh>
    <rPh sb="3" eb="4">
      <t>ショウ</t>
    </rPh>
    <rPh sb="4" eb="5">
      <t>トリ</t>
    </rPh>
    <rPh sb="5" eb="6">
      <t>ツウ</t>
    </rPh>
    <phoneticPr fontId="3"/>
  </si>
  <si>
    <t>田原良太郎㊞、他1名</t>
    <rPh sb="0" eb="2">
      <t>タハラ</t>
    </rPh>
    <rPh sb="2" eb="3">
      <t>リョウ</t>
    </rPh>
    <rPh sb="3" eb="5">
      <t>タロウ</t>
    </rPh>
    <rPh sb="9" eb="10">
      <t>メイ</t>
    </rPh>
    <phoneticPr fontId="3"/>
  </si>
  <si>
    <t>収納米請取扣</t>
    <rPh sb="0" eb="2">
      <t>シュウノウ</t>
    </rPh>
    <rPh sb="2" eb="3">
      <t>コメ</t>
    </rPh>
    <rPh sb="3" eb="4">
      <t>ショウ</t>
    </rPh>
    <rPh sb="4" eb="5">
      <t>トリ</t>
    </rPh>
    <rPh sb="5" eb="6">
      <t>コウ</t>
    </rPh>
    <phoneticPr fontId="3"/>
  </si>
  <si>
    <t>中野三蔵㊞、他1名</t>
    <rPh sb="0" eb="2">
      <t>ナカノ</t>
    </rPh>
    <rPh sb="2" eb="4">
      <t>サンゾウ</t>
    </rPh>
    <rPh sb="8" eb="9">
      <t>メイ</t>
    </rPh>
    <phoneticPr fontId="3"/>
  </si>
  <si>
    <t>王禅寺村名主　弥五右衛門、他2名</t>
    <rPh sb="0" eb="3">
      <t>オウゼンジ</t>
    </rPh>
    <rPh sb="3" eb="4">
      <t>ムラ</t>
    </rPh>
    <rPh sb="7" eb="8">
      <t>ワタル</t>
    </rPh>
    <rPh sb="8" eb="12">
      <t>ゴエモン</t>
    </rPh>
    <rPh sb="15" eb="16">
      <t>メイ</t>
    </rPh>
    <phoneticPr fontId="3"/>
  </si>
  <si>
    <t>（新石米諸取証綴）</t>
    <rPh sb="1" eb="2">
      <t>シン</t>
    </rPh>
    <rPh sb="2" eb="3">
      <t>コク</t>
    </rPh>
    <rPh sb="3" eb="4">
      <t>コメ</t>
    </rPh>
    <rPh sb="4" eb="5">
      <t>ショ</t>
    </rPh>
    <rPh sb="5" eb="6">
      <t>トリ</t>
    </rPh>
    <rPh sb="6" eb="7">
      <t>アカシ</t>
    </rPh>
    <rPh sb="7" eb="8">
      <t>テイ</t>
    </rPh>
    <phoneticPr fontId="3"/>
  </si>
  <si>
    <t>196-0</t>
  </si>
  <si>
    <t>（江戸期）巳</t>
    <rPh sb="1" eb="3">
      <t>エド</t>
    </rPh>
    <rPh sb="3" eb="4">
      <t>キ</t>
    </rPh>
    <rPh sb="5" eb="6">
      <t>ミ</t>
    </rPh>
    <phoneticPr fontId="3"/>
  </si>
  <si>
    <t>（当巳年上納分請取証文）</t>
    <rPh sb="1" eb="2">
      <t>トウ</t>
    </rPh>
    <rPh sb="2" eb="4">
      <t>ミドシ</t>
    </rPh>
    <rPh sb="4" eb="6">
      <t>ジョウノウ</t>
    </rPh>
    <rPh sb="6" eb="7">
      <t>ブン</t>
    </rPh>
    <rPh sb="7" eb="8">
      <t>ショウ</t>
    </rPh>
    <rPh sb="8" eb="9">
      <t>トリ</t>
    </rPh>
    <rPh sb="9" eb="11">
      <t>ショウブン</t>
    </rPh>
    <phoneticPr fontId="3"/>
  </si>
  <si>
    <t>196-①</t>
  </si>
  <si>
    <t>覚（当辰年新石米納上納につき請取証文）</t>
    <rPh sb="0" eb="1">
      <t>サトシ</t>
    </rPh>
    <rPh sb="2" eb="3">
      <t>トウ</t>
    </rPh>
    <rPh sb="3" eb="4">
      <t>タツ</t>
    </rPh>
    <rPh sb="4" eb="5">
      <t>ドシ</t>
    </rPh>
    <rPh sb="5" eb="6">
      <t>シン</t>
    </rPh>
    <rPh sb="6" eb="7">
      <t>コク</t>
    </rPh>
    <rPh sb="7" eb="8">
      <t>ベイ</t>
    </rPh>
    <rPh sb="8" eb="9">
      <t>オサム</t>
    </rPh>
    <rPh sb="9" eb="11">
      <t>ジョウノウ</t>
    </rPh>
    <rPh sb="14" eb="15">
      <t>ショウ</t>
    </rPh>
    <rPh sb="15" eb="16">
      <t>トリ</t>
    </rPh>
    <rPh sb="16" eb="18">
      <t>ショウブン</t>
    </rPh>
    <phoneticPr fontId="3"/>
  </si>
  <si>
    <t>増上寺地方輪番役所</t>
    <rPh sb="0" eb="3">
      <t>ゾウジョウジ</t>
    </rPh>
    <rPh sb="3" eb="5">
      <t>チホウ</t>
    </rPh>
    <rPh sb="5" eb="7">
      <t>リンバン</t>
    </rPh>
    <rPh sb="7" eb="9">
      <t>ヤクショ</t>
    </rPh>
    <phoneticPr fontId="3"/>
  </si>
  <si>
    <t>196-②</t>
  </si>
  <si>
    <t>（江戸期）寅</t>
    <rPh sb="1" eb="3">
      <t>エド</t>
    </rPh>
    <rPh sb="3" eb="4">
      <t>キ</t>
    </rPh>
    <rPh sb="5" eb="6">
      <t>トラ</t>
    </rPh>
    <phoneticPr fontId="3"/>
  </si>
  <si>
    <t>（当年分口永請取証文）</t>
    <rPh sb="1" eb="3">
      <t>トウネン</t>
    </rPh>
    <rPh sb="3" eb="4">
      <t>ブン</t>
    </rPh>
    <rPh sb="4" eb="5">
      <t>グチ</t>
    </rPh>
    <rPh sb="5" eb="6">
      <t>ナガ</t>
    </rPh>
    <rPh sb="6" eb="7">
      <t>ショウ</t>
    </rPh>
    <rPh sb="7" eb="8">
      <t>トリ</t>
    </rPh>
    <rPh sb="8" eb="10">
      <t>ショウブン</t>
    </rPh>
    <phoneticPr fontId="3"/>
  </si>
  <si>
    <t>王禅寺村名主年寄　</t>
    <rPh sb="0" eb="3">
      <t>オウゼンジ</t>
    </rPh>
    <rPh sb="3" eb="4">
      <t>ムラ</t>
    </rPh>
    <phoneticPr fontId="3"/>
  </si>
  <si>
    <t>196-③</t>
  </si>
  <si>
    <t>（江戸期）丑</t>
    <rPh sb="1" eb="3">
      <t>エド</t>
    </rPh>
    <rPh sb="3" eb="4">
      <t>キ</t>
    </rPh>
    <rPh sb="5" eb="6">
      <t>ウシ</t>
    </rPh>
    <phoneticPr fontId="3"/>
  </si>
  <si>
    <t>覚（口永請取証文）</t>
    <rPh sb="0" eb="1">
      <t>サトシ</t>
    </rPh>
    <rPh sb="2" eb="3">
      <t>クチ</t>
    </rPh>
    <rPh sb="3" eb="4">
      <t>ナガ</t>
    </rPh>
    <rPh sb="4" eb="5">
      <t>ショウ</t>
    </rPh>
    <rPh sb="5" eb="6">
      <t>トリ</t>
    </rPh>
    <rPh sb="6" eb="8">
      <t>ショウブン</t>
    </rPh>
    <phoneticPr fontId="3"/>
  </si>
  <si>
    <t>武州都築郡王禅寺村名主年寄　</t>
    <rPh sb="0" eb="1">
      <t>ブ</t>
    </rPh>
    <rPh sb="1" eb="2">
      <t>シュウ</t>
    </rPh>
    <rPh sb="2" eb="4">
      <t>ツヅキ</t>
    </rPh>
    <rPh sb="4" eb="5">
      <t>グン</t>
    </rPh>
    <rPh sb="5" eb="8">
      <t>オウゼンジ</t>
    </rPh>
    <rPh sb="8" eb="9">
      <t>ムラ</t>
    </rPh>
    <phoneticPr fontId="3"/>
  </si>
  <si>
    <t>196-④</t>
  </si>
  <si>
    <t>（江戸期）子</t>
    <rPh sb="1" eb="3">
      <t>エド</t>
    </rPh>
    <rPh sb="3" eb="4">
      <t>キ</t>
    </rPh>
    <rPh sb="5" eb="6">
      <t>ネ</t>
    </rPh>
    <phoneticPr fontId="3"/>
  </si>
  <si>
    <t>御霊屋料役所㊞</t>
    <rPh sb="0" eb="2">
      <t>ミタマ</t>
    </rPh>
    <rPh sb="2" eb="3">
      <t>ヤ</t>
    </rPh>
    <rPh sb="3" eb="4">
      <t>リョウ</t>
    </rPh>
    <rPh sb="4" eb="6">
      <t>ヤクショ</t>
    </rPh>
    <phoneticPr fontId="3"/>
  </si>
  <si>
    <t>196-⑤</t>
  </si>
  <si>
    <t>（江戸期）亥</t>
    <rPh sb="1" eb="3">
      <t>エド</t>
    </rPh>
    <rPh sb="3" eb="4">
      <t>キ</t>
    </rPh>
    <rPh sb="5" eb="6">
      <t>ガイ</t>
    </rPh>
    <phoneticPr fontId="3"/>
  </si>
  <si>
    <t>覚（口永等請取証文）</t>
    <rPh sb="0" eb="1">
      <t>サトシ</t>
    </rPh>
    <rPh sb="2" eb="3">
      <t>クチ</t>
    </rPh>
    <rPh sb="3" eb="5">
      <t>ヒサシナド</t>
    </rPh>
    <rPh sb="5" eb="6">
      <t>ショウ</t>
    </rPh>
    <rPh sb="6" eb="7">
      <t>トリ</t>
    </rPh>
    <rPh sb="7" eb="9">
      <t>ショウブン</t>
    </rPh>
    <phoneticPr fontId="3"/>
  </si>
  <si>
    <t>196-⑥</t>
  </si>
  <si>
    <t>（江戸期）戌</t>
    <rPh sb="1" eb="3">
      <t>エド</t>
    </rPh>
    <rPh sb="3" eb="4">
      <t>キ</t>
    </rPh>
    <rPh sb="5" eb="6">
      <t>イヌ</t>
    </rPh>
    <phoneticPr fontId="3"/>
  </si>
  <si>
    <t>（口永・種貸利米請取証文）</t>
    <rPh sb="1" eb="2">
      <t>クチ</t>
    </rPh>
    <rPh sb="2" eb="3">
      <t>ヒサシ</t>
    </rPh>
    <rPh sb="4" eb="5">
      <t>タネ</t>
    </rPh>
    <rPh sb="5" eb="6">
      <t>カシ</t>
    </rPh>
    <rPh sb="6" eb="7">
      <t>リ</t>
    </rPh>
    <rPh sb="7" eb="8">
      <t>コメ</t>
    </rPh>
    <rPh sb="8" eb="9">
      <t>ショウ</t>
    </rPh>
    <rPh sb="9" eb="10">
      <t>トリ</t>
    </rPh>
    <rPh sb="10" eb="12">
      <t>ショウブン</t>
    </rPh>
    <phoneticPr fontId="3"/>
  </si>
  <si>
    <t>196-⑦</t>
  </si>
  <si>
    <t>（江戸期）酉</t>
    <rPh sb="1" eb="3">
      <t>エド</t>
    </rPh>
    <rPh sb="3" eb="4">
      <t>キ</t>
    </rPh>
    <rPh sb="5" eb="6">
      <t>トリ</t>
    </rPh>
    <phoneticPr fontId="3"/>
  </si>
  <si>
    <t>覚（新石米永請取証文）</t>
    <rPh sb="0" eb="1">
      <t>サトシ</t>
    </rPh>
    <rPh sb="2" eb="3">
      <t>シン</t>
    </rPh>
    <rPh sb="3" eb="4">
      <t>イシ</t>
    </rPh>
    <rPh sb="4" eb="6">
      <t>ヨネナガ</t>
    </rPh>
    <rPh sb="6" eb="7">
      <t>ショウ</t>
    </rPh>
    <rPh sb="7" eb="8">
      <t>トリ</t>
    </rPh>
    <rPh sb="8" eb="10">
      <t>ショウブン</t>
    </rPh>
    <phoneticPr fontId="3"/>
  </si>
  <si>
    <t>196-⑧</t>
  </si>
  <si>
    <t>（江戸期）午</t>
    <rPh sb="1" eb="3">
      <t>エド</t>
    </rPh>
    <rPh sb="3" eb="4">
      <t>キ</t>
    </rPh>
    <rPh sb="5" eb="6">
      <t>ゴ</t>
    </rPh>
    <phoneticPr fontId="3"/>
  </si>
  <si>
    <t>覚（米・銭請取証文）</t>
    <rPh sb="0" eb="1">
      <t>サトシ</t>
    </rPh>
    <rPh sb="2" eb="3">
      <t>ベイ</t>
    </rPh>
    <rPh sb="4" eb="5">
      <t>ゼニ</t>
    </rPh>
    <rPh sb="5" eb="6">
      <t>ショウ</t>
    </rPh>
    <rPh sb="6" eb="7">
      <t>トリ</t>
    </rPh>
    <rPh sb="7" eb="9">
      <t>ショウブン</t>
    </rPh>
    <phoneticPr fontId="3"/>
  </si>
  <si>
    <t>武州都築郡王禅寺村役人</t>
    <rPh sb="0" eb="1">
      <t>ブ</t>
    </rPh>
    <rPh sb="1" eb="2">
      <t>シュウ</t>
    </rPh>
    <rPh sb="2" eb="4">
      <t>ツヅキ</t>
    </rPh>
    <rPh sb="4" eb="5">
      <t>グン</t>
    </rPh>
    <rPh sb="5" eb="8">
      <t>オウゼンジ</t>
    </rPh>
    <rPh sb="8" eb="9">
      <t>ムラ</t>
    </rPh>
    <rPh sb="9" eb="11">
      <t>ヤクニン</t>
    </rPh>
    <phoneticPr fontId="3"/>
  </si>
  <si>
    <t>196-⑨</t>
  </si>
  <si>
    <t>（江戸期）辰</t>
    <rPh sb="1" eb="3">
      <t>エド</t>
    </rPh>
    <rPh sb="3" eb="4">
      <t>キ</t>
    </rPh>
    <rPh sb="5" eb="6">
      <t>タツ</t>
    </rPh>
    <phoneticPr fontId="3"/>
  </si>
  <si>
    <t>覚（新石当辰納分請取証文）</t>
    <rPh sb="0" eb="1">
      <t>サトシ</t>
    </rPh>
    <rPh sb="2" eb="3">
      <t>シン</t>
    </rPh>
    <rPh sb="3" eb="4">
      <t>コク</t>
    </rPh>
    <rPh sb="4" eb="5">
      <t>トウ</t>
    </rPh>
    <rPh sb="5" eb="6">
      <t>タツ</t>
    </rPh>
    <rPh sb="6" eb="7">
      <t>オサム</t>
    </rPh>
    <rPh sb="7" eb="8">
      <t>ブン</t>
    </rPh>
    <rPh sb="8" eb="9">
      <t>ショウ</t>
    </rPh>
    <rPh sb="9" eb="10">
      <t>トリ</t>
    </rPh>
    <rPh sb="10" eb="12">
      <t>ショウブン</t>
    </rPh>
    <phoneticPr fontId="3"/>
  </si>
  <si>
    <t>㊞</t>
    <phoneticPr fontId="3"/>
  </si>
  <si>
    <t>196-⑩</t>
  </si>
  <si>
    <t>覚（種貸利米浄運院納分請取証文）</t>
    <rPh sb="0" eb="1">
      <t>サトシ</t>
    </rPh>
    <rPh sb="2" eb="3">
      <t>タネ</t>
    </rPh>
    <rPh sb="3" eb="4">
      <t>カシ</t>
    </rPh>
    <rPh sb="4" eb="5">
      <t>リ</t>
    </rPh>
    <rPh sb="5" eb="6">
      <t>コメ</t>
    </rPh>
    <rPh sb="6" eb="7">
      <t>ジョウ</t>
    </rPh>
    <rPh sb="7" eb="8">
      <t>ウン</t>
    </rPh>
    <rPh sb="8" eb="9">
      <t>イン</t>
    </rPh>
    <rPh sb="9" eb="10">
      <t>オサム</t>
    </rPh>
    <rPh sb="10" eb="11">
      <t>ブン</t>
    </rPh>
    <rPh sb="11" eb="12">
      <t>ショウ</t>
    </rPh>
    <rPh sb="12" eb="13">
      <t>トリ</t>
    </rPh>
    <rPh sb="13" eb="15">
      <t>ショウブン</t>
    </rPh>
    <phoneticPr fontId="3"/>
  </si>
  <si>
    <t>196-⑪</t>
  </si>
  <si>
    <t>（江戸期）丙辰</t>
    <rPh sb="1" eb="3">
      <t>エド</t>
    </rPh>
    <rPh sb="3" eb="4">
      <t>キ</t>
    </rPh>
    <rPh sb="5" eb="6">
      <t>ヘイ</t>
    </rPh>
    <rPh sb="6" eb="7">
      <t>タツ</t>
    </rPh>
    <phoneticPr fontId="3"/>
  </si>
  <si>
    <t>覚（寅年分新石米永請取証文）</t>
    <rPh sb="0" eb="1">
      <t>サトシ</t>
    </rPh>
    <rPh sb="2" eb="3">
      <t>トラ</t>
    </rPh>
    <rPh sb="3" eb="4">
      <t>トシ</t>
    </rPh>
    <rPh sb="4" eb="5">
      <t>ブン</t>
    </rPh>
    <rPh sb="5" eb="6">
      <t>シン</t>
    </rPh>
    <rPh sb="6" eb="7">
      <t>イシ</t>
    </rPh>
    <rPh sb="7" eb="9">
      <t>ヨネナガ</t>
    </rPh>
    <rPh sb="9" eb="10">
      <t>ショウ</t>
    </rPh>
    <rPh sb="10" eb="11">
      <t>トリ</t>
    </rPh>
    <rPh sb="11" eb="13">
      <t>ショウブン</t>
    </rPh>
    <phoneticPr fontId="3"/>
  </si>
  <si>
    <t>196-⑫</t>
  </si>
  <si>
    <t>覚（浄運院種貸利米請取証文）</t>
    <rPh sb="0" eb="1">
      <t>オボ</t>
    </rPh>
    <rPh sb="2" eb="3">
      <t>ジョウ</t>
    </rPh>
    <rPh sb="3" eb="4">
      <t>ウン</t>
    </rPh>
    <rPh sb="4" eb="5">
      <t>イン</t>
    </rPh>
    <rPh sb="5" eb="6">
      <t>タネ</t>
    </rPh>
    <rPh sb="6" eb="7">
      <t>カ</t>
    </rPh>
    <rPh sb="7" eb="8">
      <t>リ</t>
    </rPh>
    <rPh sb="8" eb="9">
      <t>コメ</t>
    </rPh>
    <rPh sb="9" eb="10">
      <t>ショウ</t>
    </rPh>
    <rPh sb="10" eb="11">
      <t>トリ</t>
    </rPh>
    <rPh sb="11" eb="13">
      <t>ショウブン</t>
    </rPh>
    <phoneticPr fontId="3"/>
  </si>
  <si>
    <t>196-⑬</t>
  </si>
  <si>
    <t>㊞</t>
    <phoneticPr fontId="3"/>
  </si>
  <si>
    <t>（王禅寺村）</t>
    <rPh sb="1" eb="4">
      <t>オウゼンジ</t>
    </rPh>
    <rPh sb="4" eb="5">
      <t>ムラ</t>
    </rPh>
    <phoneticPr fontId="3"/>
  </si>
  <si>
    <t>196-⑭</t>
  </si>
  <si>
    <t>覚（新石米永当子年分請取証文）</t>
    <rPh sb="0" eb="1">
      <t>カク</t>
    </rPh>
    <rPh sb="2" eb="3">
      <t>シン</t>
    </rPh>
    <rPh sb="3" eb="4">
      <t>イシ</t>
    </rPh>
    <rPh sb="4" eb="5">
      <t>コメ</t>
    </rPh>
    <rPh sb="5" eb="6">
      <t>エイ</t>
    </rPh>
    <rPh sb="6" eb="7">
      <t>トウ</t>
    </rPh>
    <rPh sb="7" eb="8">
      <t>ネ</t>
    </rPh>
    <rPh sb="8" eb="9">
      <t>ドシ</t>
    </rPh>
    <rPh sb="9" eb="10">
      <t>フン</t>
    </rPh>
    <rPh sb="10" eb="11">
      <t>ショウ</t>
    </rPh>
    <rPh sb="11" eb="12">
      <t>トリ</t>
    </rPh>
    <rPh sb="12" eb="14">
      <t>ショウブン</t>
    </rPh>
    <phoneticPr fontId="3"/>
  </si>
  <si>
    <t>196-⑮</t>
  </si>
  <si>
    <t>以上（高外新石請取証文）</t>
    <rPh sb="0" eb="2">
      <t>イジョウ</t>
    </rPh>
    <rPh sb="3" eb="4">
      <t>タカ</t>
    </rPh>
    <rPh sb="4" eb="5">
      <t>ソト</t>
    </rPh>
    <rPh sb="5" eb="6">
      <t>シン</t>
    </rPh>
    <rPh sb="6" eb="7">
      <t>イシ</t>
    </rPh>
    <rPh sb="7" eb="8">
      <t>ショウ</t>
    </rPh>
    <rPh sb="8" eb="9">
      <t>トリ</t>
    </rPh>
    <rPh sb="9" eb="11">
      <t>ショウブン</t>
    </rPh>
    <phoneticPr fontId="3"/>
  </si>
  <si>
    <t>196-⑯</t>
  </si>
  <si>
    <t>196-⑰</t>
  </si>
  <si>
    <t>196-⑱</t>
  </si>
  <si>
    <t>覚（去卯川々高役金請取証文）</t>
    <rPh sb="0" eb="1">
      <t>カク</t>
    </rPh>
    <rPh sb="2" eb="3">
      <t>キョ</t>
    </rPh>
    <rPh sb="3" eb="4">
      <t>ウ</t>
    </rPh>
    <rPh sb="4" eb="5">
      <t>カワ</t>
    </rPh>
    <rPh sb="6" eb="7">
      <t>コウ</t>
    </rPh>
    <rPh sb="7" eb="8">
      <t>ヤク</t>
    </rPh>
    <rPh sb="8" eb="9">
      <t>キン</t>
    </rPh>
    <rPh sb="9" eb="10">
      <t>ショウ</t>
    </rPh>
    <rPh sb="10" eb="11">
      <t>トリ</t>
    </rPh>
    <rPh sb="11" eb="13">
      <t>ショウブン</t>
    </rPh>
    <phoneticPr fontId="3"/>
  </si>
  <si>
    <t>（御霊屋料地方役所）㊞</t>
    <rPh sb="1" eb="3">
      <t>ミタマ</t>
    </rPh>
    <rPh sb="3" eb="4">
      <t>ヤ</t>
    </rPh>
    <rPh sb="4" eb="5">
      <t>リョウ</t>
    </rPh>
    <rPh sb="5" eb="7">
      <t>チホウ</t>
    </rPh>
    <rPh sb="7" eb="9">
      <t>ヤクショ</t>
    </rPh>
    <phoneticPr fontId="3"/>
  </si>
  <si>
    <t>御霊屋料武州都築郡王禅寺村</t>
    <rPh sb="0" eb="2">
      <t>ミタマ</t>
    </rPh>
    <rPh sb="2" eb="3">
      <t>ヤ</t>
    </rPh>
    <rPh sb="3" eb="4">
      <t>リョウ</t>
    </rPh>
    <rPh sb="4" eb="5">
      <t>ブ</t>
    </rPh>
    <rPh sb="5" eb="6">
      <t>シュウ</t>
    </rPh>
    <rPh sb="6" eb="8">
      <t>ツヅキ</t>
    </rPh>
    <rPh sb="8" eb="9">
      <t>グン</t>
    </rPh>
    <rPh sb="9" eb="12">
      <t>オウゼンジ</t>
    </rPh>
    <rPh sb="12" eb="13">
      <t>ムラ</t>
    </rPh>
    <phoneticPr fontId="3"/>
  </si>
  <si>
    <t>196-⑲</t>
  </si>
  <si>
    <t>覚（去卯川々国役金請取証文）</t>
    <rPh sb="0" eb="1">
      <t>カク</t>
    </rPh>
    <rPh sb="2" eb="3">
      <t>キョ</t>
    </rPh>
    <rPh sb="3" eb="4">
      <t>ウ</t>
    </rPh>
    <rPh sb="4" eb="5">
      <t>カワ</t>
    </rPh>
    <rPh sb="6" eb="7">
      <t>クニ</t>
    </rPh>
    <rPh sb="7" eb="8">
      <t>ヤク</t>
    </rPh>
    <rPh sb="8" eb="9">
      <t>キン</t>
    </rPh>
    <rPh sb="9" eb="10">
      <t>ショウ</t>
    </rPh>
    <rPh sb="10" eb="11">
      <t>トリ</t>
    </rPh>
    <rPh sb="11" eb="13">
      <t>ショウブン</t>
    </rPh>
    <phoneticPr fontId="3"/>
  </si>
  <si>
    <t>王禅寺村役人</t>
    <rPh sb="0" eb="3">
      <t>オウゼンジ</t>
    </rPh>
    <rPh sb="3" eb="4">
      <t>ムラ</t>
    </rPh>
    <rPh sb="4" eb="6">
      <t>ヤクニン</t>
    </rPh>
    <phoneticPr fontId="3"/>
  </si>
  <si>
    <t>196-⑳</t>
  </si>
  <si>
    <t>（江戸期）卯</t>
    <rPh sb="1" eb="4">
      <t>エドキ</t>
    </rPh>
    <rPh sb="5" eb="6">
      <t>ウ</t>
    </rPh>
    <phoneticPr fontId="3"/>
  </si>
  <si>
    <t>覚（去寅国役金請取証文）</t>
    <rPh sb="0" eb="1">
      <t>カク</t>
    </rPh>
    <rPh sb="2" eb="3">
      <t>キョ</t>
    </rPh>
    <rPh sb="3" eb="4">
      <t>トラ</t>
    </rPh>
    <rPh sb="4" eb="5">
      <t>クニ</t>
    </rPh>
    <rPh sb="5" eb="6">
      <t>ヤク</t>
    </rPh>
    <rPh sb="6" eb="7">
      <t>キン</t>
    </rPh>
    <rPh sb="7" eb="8">
      <t>ショウ</t>
    </rPh>
    <rPh sb="8" eb="9">
      <t>トリ</t>
    </rPh>
    <rPh sb="9" eb="11">
      <t>ショウブン</t>
    </rPh>
    <phoneticPr fontId="3"/>
  </si>
  <si>
    <t>196-21</t>
  </si>
  <si>
    <t>（米永請取証文）</t>
    <rPh sb="1" eb="2">
      <t>コメ</t>
    </rPh>
    <rPh sb="2" eb="3">
      <t>エイ</t>
    </rPh>
    <rPh sb="3" eb="4">
      <t>ショウ</t>
    </rPh>
    <rPh sb="4" eb="5">
      <t>トリ</t>
    </rPh>
    <rPh sb="5" eb="7">
      <t>ショウブン</t>
    </rPh>
    <phoneticPr fontId="3"/>
  </si>
  <si>
    <t>196-22</t>
  </si>
  <si>
    <t>覚（当卯年納分請取証文）</t>
    <rPh sb="0" eb="1">
      <t>カク</t>
    </rPh>
    <rPh sb="2" eb="3">
      <t>トウ</t>
    </rPh>
    <rPh sb="3" eb="4">
      <t>ウ</t>
    </rPh>
    <rPh sb="4" eb="5">
      <t>ドシ</t>
    </rPh>
    <rPh sb="5" eb="6">
      <t>ノウ</t>
    </rPh>
    <rPh sb="6" eb="7">
      <t>フン</t>
    </rPh>
    <rPh sb="7" eb="8">
      <t>ショウ</t>
    </rPh>
    <rPh sb="8" eb="9">
      <t>トリ</t>
    </rPh>
    <rPh sb="9" eb="11">
      <t>ショウブン</t>
    </rPh>
    <phoneticPr fontId="3"/>
  </si>
  <si>
    <t>御霊屋料地方御役所㊞</t>
    <rPh sb="0" eb="2">
      <t>ミタマ</t>
    </rPh>
    <rPh sb="2" eb="3">
      <t>ヤ</t>
    </rPh>
    <rPh sb="3" eb="4">
      <t>リョウ</t>
    </rPh>
    <rPh sb="4" eb="6">
      <t>チホウ</t>
    </rPh>
    <rPh sb="6" eb="9">
      <t>オヤクショ</t>
    </rPh>
    <phoneticPr fontId="3"/>
  </si>
  <si>
    <t>196-23</t>
  </si>
  <si>
    <t>覚（去丑川々国役金請取証文）</t>
    <rPh sb="0" eb="1">
      <t>カク</t>
    </rPh>
    <rPh sb="2" eb="3">
      <t>キョ</t>
    </rPh>
    <rPh sb="3" eb="4">
      <t>ウシ</t>
    </rPh>
    <rPh sb="4" eb="5">
      <t>カワ</t>
    </rPh>
    <rPh sb="6" eb="7">
      <t>クニ</t>
    </rPh>
    <rPh sb="7" eb="8">
      <t>ヤク</t>
    </rPh>
    <rPh sb="8" eb="9">
      <t>キン</t>
    </rPh>
    <rPh sb="9" eb="10">
      <t>ショウ</t>
    </rPh>
    <rPh sb="10" eb="11">
      <t>トリ</t>
    </rPh>
    <rPh sb="11" eb="13">
      <t>ショウブン</t>
    </rPh>
    <phoneticPr fontId="3"/>
  </si>
  <si>
    <t>196-24</t>
  </si>
  <si>
    <t>196-25</t>
  </si>
  <si>
    <t>196-26</t>
  </si>
  <si>
    <t>覚（去巳年川々国役金請取証文）</t>
    <rPh sb="0" eb="1">
      <t>カク</t>
    </rPh>
    <rPh sb="2" eb="3">
      <t>キョ</t>
    </rPh>
    <rPh sb="3" eb="5">
      <t>ミドシ</t>
    </rPh>
    <rPh sb="5" eb="6">
      <t>カワ</t>
    </rPh>
    <rPh sb="7" eb="8">
      <t>クニ</t>
    </rPh>
    <rPh sb="8" eb="9">
      <t>ヤク</t>
    </rPh>
    <rPh sb="9" eb="10">
      <t>キン</t>
    </rPh>
    <rPh sb="10" eb="11">
      <t>ショウ</t>
    </rPh>
    <rPh sb="11" eb="12">
      <t>トリ</t>
    </rPh>
    <rPh sb="12" eb="14">
      <t>ショウブン</t>
    </rPh>
    <phoneticPr fontId="3"/>
  </si>
  <si>
    <t>都築郡王禅寺村</t>
    <rPh sb="0" eb="2">
      <t>ツヅキ</t>
    </rPh>
    <rPh sb="2" eb="3">
      <t>グン</t>
    </rPh>
    <rPh sb="3" eb="6">
      <t>オウゼンジ</t>
    </rPh>
    <rPh sb="6" eb="7">
      <t>ムラ</t>
    </rPh>
    <phoneticPr fontId="3"/>
  </si>
  <si>
    <t>196-27</t>
  </si>
  <si>
    <t>196-28</t>
  </si>
  <si>
    <t>（江戸期）申</t>
    <rPh sb="1" eb="4">
      <t>エドキ</t>
    </rPh>
    <rPh sb="5" eb="6">
      <t>サル</t>
    </rPh>
    <phoneticPr fontId="3"/>
  </si>
  <si>
    <t>覚（浄運院種渡利米請取証文）</t>
    <rPh sb="0" eb="1">
      <t>カク</t>
    </rPh>
    <rPh sb="2" eb="3">
      <t>ジョウ</t>
    </rPh>
    <rPh sb="3" eb="4">
      <t>ウン</t>
    </rPh>
    <rPh sb="4" eb="5">
      <t>イン</t>
    </rPh>
    <rPh sb="5" eb="6">
      <t>タネ</t>
    </rPh>
    <rPh sb="6" eb="7">
      <t>ワタ</t>
    </rPh>
    <rPh sb="7" eb="8">
      <t>リ</t>
    </rPh>
    <rPh sb="8" eb="9">
      <t>コメ</t>
    </rPh>
    <rPh sb="9" eb="10">
      <t>ショウ</t>
    </rPh>
    <rPh sb="10" eb="11">
      <t>トリ</t>
    </rPh>
    <rPh sb="11" eb="13">
      <t>ショウブン</t>
    </rPh>
    <phoneticPr fontId="3"/>
  </si>
  <si>
    <t>196-29</t>
  </si>
  <si>
    <t>（断簡）</t>
    <rPh sb="1" eb="2">
      <t>タ</t>
    </rPh>
    <rPh sb="2" eb="3">
      <t>カン</t>
    </rPh>
    <phoneticPr fontId="3"/>
  </si>
  <si>
    <t>196-30</t>
  </si>
  <si>
    <t>覚（丸子玉子屋飯料立替分等請取証文）</t>
    <rPh sb="0" eb="1">
      <t>カク</t>
    </rPh>
    <rPh sb="2" eb="4">
      <t>マルコ</t>
    </rPh>
    <rPh sb="4" eb="6">
      <t>タマゴ</t>
    </rPh>
    <rPh sb="6" eb="7">
      <t>ヤ</t>
    </rPh>
    <rPh sb="7" eb="8">
      <t>メシ</t>
    </rPh>
    <rPh sb="8" eb="9">
      <t>リョウ</t>
    </rPh>
    <rPh sb="9" eb="11">
      <t>タテカエ</t>
    </rPh>
    <rPh sb="11" eb="12">
      <t>ブン</t>
    </rPh>
    <rPh sb="12" eb="13">
      <t>トウ</t>
    </rPh>
    <rPh sb="13" eb="14">
      <t>ショウ</t>
    </rPh>
    <rPh sb="14" eb="15">
      <t>トリ</t>
    </rPh>
    <rPh sb="15" eb="17">
      <t>ショウブン</t>
    </rPh>
    <phoneticPr fontId="3"/>
  </si>
  <si>
    <t>両料取締㊞</t>
    <rPh sb="0" eb="1">
      <t>リョウ</t>
    </rPh>
    <rPh sb="1" eb="2">
      <t>リョウ</t>
    </rPh>
    <rPh sb="2" eb="4">
      <t>トリシマ</t>
    </rPh>
    <phoneticPr fontId="3"/>
  </si>
  <si>
    <t>196-31</t>
  </si>
  <si>
    <t>覚（定式金・臨時金請取証）</t>
    <rPh sb="0" eb="1">
      <t>カク</t>
    </rPh>
    <rPh sb="2" eb="4">
      <t>テイシキ</t>
    </rPh>
    <rPh sb="4" eb="5">
      <t>キン</t>
    </rPh>
    <rPh sb="6" eb="8">
      <t>リンジ</t>
    </rPh>
    <rPh sb="8" eb="9">
      <t>キン</t>
    </rPh>
    <rPh sb="9" eb="10">
      <t>ショウ</t>
    </rPh>
    <rPh sb="10" eb="11">
      <t>トリ</t>
    </rPh>
    <rPh sb="11" eb="12">
      <t>アカシ</t>
    </rPh>
    <phoneticPr fontId="3"/>
  </si>
  <si>
    <t>両料加役㊞</t>
    <rPh sb="0" eb="1">
      <t>リョウ</t>
    </rPh>
    <rPh sb="1" eb="2">
      <t>リョウ</t>
    </rPh>
    <rPh sb="2" eb="3">
      <t>クワ</t>
    </rPh>
    <rPh sb="3" eb="4">
      <t>ヤク</t>
    </rPh>
    <phoneticPr fontId="3"/>
  </si>
  <si>
    <t>196-32</t>
  </si>
  <si>
    <t>（江戸期）未</t>
    <rPh sb="1" eb="4">
      <t>エドキ</t>
    </rPh>
    <rPh sb="5" eb="6">
      <t>ミ</t>
    </rPh>
    <phoneticPr fontId="3"/>
  </si>
  <si>
    <t xml:space="preserve"> </t>
    <phoneticPr fontId="3"/>
  </si>
  <si>
    <t>覚（定式金請取証文）</t>
    <rPh sb="0" eb="1">
      <t>カク</t>
    </rPh>
    <rPh sb="2" eb="4">
      <t>テイシキ</t>
    </rPh>
    <rPh sb="4" eb="5">
      <t>キン</t>
    </rPh>
    <rPh sb="5" eb="6">
      <t>ショウ</t>
    </rPh>
    <rPh sb="6" eb="7">
      <t>トリ</t>
    </rPh>
    <rPh sb="7" eb="9">
      <t>ショウブン</t>
    </rPh>
    <phoneticPr fontId="3"/>
  </si>
  <si>
    <t>196-33</t>
  </si>
  <si>
    <t>覚（定式金・臨時金請取証文）</t>
    <rPh sb="0" eb="1">
      <t>カク</t>
    </rPh>
    <rPh sb="2" eb="4">
      <t>テイシキ</t>
    </rPh>
    <rPh sb="4" eb="5">
      <t>キン</t>
    </rPh>
    <rPh sb="6" eb="8">
      <t>リンジ</t>
    </rPh>
    <rPh sb="8" eb="9">
      <t>キン</t>
    </rPh>
    <rPh sb="9" eb="10">
      <t>ショウ</t>
    </rPh>
    <rPh sb="10" eb="11">
      <t>トリ</t>
    </rPh>
    <rPh sb="11" eb="13">
      <t>ショウブン</t>
    </rPh>
    <phoneticPr fontId="3"/>
  </si>
  <si>
    <t>両料加役</t>
    <rPh sb="0" eb="1">
      <t>リョウ</t>
    </rPh>
    <rPh sb="1" eb="2">
      <t>リョウ</t>
    </rPh>
    <rPh sb="2" eb="3">
      <t>クワ</t>
    </rPh>
    <rPh sb="3" eb="4">
      <t>ヤク</t>
    </rPh>
    <phoneticPr fontId="3"/>
  </si>
  <si>
    <t>王禅寺様</t>
    <rPh sb="0" eb="3">
      <t>オウゼンジ</t>
    </rPh>
    <rPh sb="3" eb="4">
      <t>サマ</t>
    </rPh>
    <phoneticPr fontId="3"/>
  </si>
  <si>
    <t>196-34</t>
  </si>
  <si>
    <t>（断簡）</t>
    <rPh sb="1" eb="2">
      <t>ダン</t>
    </rPh>
    <rPh sb="2" eb="3">
      <t>カン</t>
    </rPh>
    <phoneticPr fontId="3"/>
  </si>
  <si>
    <t>196-35</t>
  </si>
  <si>
    <t>覚（去申川々国役金請取証文）</t>
    <rPh sb="0" eb="1">
      <t>カク</t>
    </rPh>
    <rPh sb="2" eb="3">
      <t>キョ</t>
    </rPh>
    <rPh sb="3" eb="4">
      <t>サル</t>
    </rPh>
    <rPh sb="4" eb="5">
      <t>カワ</t>
    </rPh>
    <rPh sb="6" eb="7">
      <t>クニ</t>
    </rPh>
    <rPh sb="7" eb="8">
      <t>ヤク</t>
    </rPh>
    <rPh sb="8" eb="9">
      <t>キン</t>
    </rPh>
    <rPh sb="9" eb="10">
      <t>ショウ</t>
    </rPh>
    <rPh sb="10" eb="11">
      <t>トリ</t>
    </rPh>
    <rPh sb="11" eb="13">
      <t>ショウブン</t>
    </rPh>
    <phoneticPr fontId="3"/>
  </si>
  <si>
    <t>196-36</t>
  </si>
  <si>
    <t>両料取締・肝煎㊞</t>
    <rPh sb="0" eb="1">
      <t>リョウ</t>
    </rPh>
    <rPh sb="1" eb="2">
      <t>リョウ</t>
    </rPh>
    <rPh sb="2" eb="4">
      <t>トリシマ</t>
    </rPh>
    <rPh sb="5" eb="7">
      <t>キモイ</t>
    </rPh>
    <phoneticPr fontId="3"/>
  </si>
  <si>
    <t>196-37</t>
  </si>
  <si>
    <t>（江戸期）巳</t>
    <rPh sb="1" eb="4">
      <t>エドキ</t>
    </rPh>
    <rPh sb="5" eb="6">
      <t>ミ</t>
    </rPh>
    <phoneticPr fontId="3"/>
  </si>
  <si>
    <t>覚（去辰川々国役金請取証文）</t>
    <rPh sb="0" eb="1">
      <t>カク</t>
    </rPh>
    <rPh sb="2" eb="3">
      <t>キョ</t>
    </rPh>
    <rPh sb="3" eb="4">
      <t>タツ</t>
    </rPh>
    <rPh sb="4" eb="5">
      <t>カワ</t>
    </rPh>
    <rPh sb="6" eb="7">
      <t>クニ</t>
    </rPh>
    <rPh sb="7" eb="8">
      <t>ヤク</t>
    </rPh>
    <rPh sb="8" eb="9">
      <t>キン</t>
    </rPh>
    <rPh sb="9" eb="10">
      <t>ショウ</t>
    </rPh>
    <rPh sb="10" eb="11">
      <t>トリ</t>
    </rPh>
    <rPh sb="11" eb="13">
      <t>ショウブン</t>
    </rPh>
    <phoneticPr fontId="3"/>
  </si>
  <si>
    <t>196-38</t>
  </si>
  <si>
    <t>196-39</t>
  </si>
  <si>
    <t>覚（宿払金等請取証文）</t>
    <rPh sb="0" eb="1">
      <t>カク</t>
    </rPh>
    <rPh sb="2" eb="3">
      <t>ヤド</t>
    </rPh>
    <rPh sb="3" eb="4">
      <t>ハラ</t>
    </rPh>
    <rPh sb="4" eb="5">
      <t>キン</t>
    </rPh>
    <rPh sb="5" eb="6">
      <t>トウ</t>
    </rPh>
    <rPh sb="6" eb="7">
      <t>ショウ</t>
    </rPh>
    <rPh sb="7" eb="8">
      <t>トリ</t>
    </rPh>
    <rPh sb="8" eb="10">
      <t>ショウブン</t>
    </rPh>
    <phoneticPr fontId="3"/>
  </si>
  <si>
    <t>196-40</t>
  </si>
  <si>
    <t>覚（遊歩一件入用金請取証文）</t>
    <rPh sb="0" eb="1">
      <t>カク</t>
    </rPh>
    <rPh sb="2" eb="3">
      <t>アソ</t>
    </rPh>
    <rPh sb="3" eb="4">
      <t>ホ</t>
    </rPh>
    <rPh sb="4" eb="5">
      <t>イチ</t>
    </rPh>
    <rPh sb="5" eb="6">
      <t>ケン</t>
    </rPh>
    <rPh sb="6" eb="8">
      <t>イリヨウ</t>
    </rPh>
    <rPh sb="8" eb="9">
      <t>キン</t>
    </rPh>
    <rPh sb="9" eb="10">
      <t>ショウ</t>
    </rPh>
    <rPh sb="10" eb="11">
      <t>トリ</t>
    </rPh>
    <rPh sb="11" eb="13">
      <t>ショウブン</t>
    </rPh>
    <phoneticPr fontId="3"/>
  </si>
  <si>
    <t>小倉村右惣代　六右衛門㊞</t>
    <rPh sb="0" eb="2">
      <t>オグラ</t>
    </rPh>
    <rPh sb="2" eb="3">
      <t>ムラ</t>
    </rPh>
    <rPh sb="3" eb="4">
      <t>ミギ</t>
    </rPh>
    <rPh sb="4" eb="5">
      <t>ソウ</t>
    </rPh>
    <rPh sb="5" eb="6">
      <t>ダイ</t>
    </rPh>
    <rPh sb="7" eb="8">
      <t>ロク</t>
    </rPh>
    <rPh sb="8" eb="11">
      <t>ウエモン</t>
    </rPh>
    <phoneticPr fontId="3"/>
  </si>
  <si>
    <t>196-41</t>
  </si>
  <si>
    <t>覚（去午川々国役金請取証文）</t>
    <rPh sb="0" eb="1">
      <t>カク</t>
    </rPh>
    <rPh sb="2" eb="3">
      <t>キョ</t>
    </rPh>
    <rPh sb="3" eb="4">
      <t>ウマ</t>
    </rPh>
    <rPh sb="4" eb="5">
      <t>カワ</t>
    </rPh>
    <rPh sb="6" eb="7">
      <t>クニ</t>
    </rPh>
    <rPh sb="7" eb="8">
      <t>ヤク</t>
    </rPh>
    <rPh sb="8" eb="9">
      <t>キン</t>
    </rPh>
    <rPh sb="9" eb="10">
      <t>ショウ</t>
    </rPh>
    <rPh sb="10" eb="11">
      <t>トリ</t>
    </rPh>
    <rPh sb="11" eb="13">
      <t>ショウブン</t>
    </rPh>
    <phoneticPr fontId="3"/>
  </si>
  <si>
    <t>196-42</t>
  </si>
  <si>
    <t>（江戸期）未</t>
    <rPh sb="1" eb="4">
      <t>エドキ</t>
    </rPh>
    <rPh sb="5" eb="6">
      <t>ヒツジ</t>
    </rPh>
    <phoneticPr fontId="3"/>
  </si>
  <si>
    <t>196-43</t>
  </si>
  <si>
    <t>196-44</t>
  </si>
  <si>
    <t>196-45</t>
  </si>
  <si>
    <t>覚（浄運院種貸利米請取証文）</t>
    <rPh sb="0" eb="1">
      <t>カク</t>
    </rPh>
    <rPh sb="2" eb="3">
      <t>ジョウ</t>
    </rPh>
    <rPh sb="3" eb="4">
      <t>ウン</t>
    </rPh>
    <rPh sb="4" eb="5">
      <t>イン</t>
    </rPh>
    <rPh sb="5" eb="6">
      <t>タネ</t>
    </rPh>
    <rPh sb="6" eb="7">
      <t>カ</t>
    </rPh>
    <rPh sb="7" eb="8">
      <t>リ</t>
    </rPh>
    <rPh sb="8" eb="9">
      <t>コメ</t>
    </rPh>
    <rPh sb="9" eb="10">
      <t>ショウ</t>
    </rPh>
    <rPh sb="10" eb="11">
      <t>トリ</t>
    </rPh>
    <rPh sb="11" eb="13">
      <t>ショウブン</t>
    </rPh>
    <phoneticPr fontId="3"/>
  </si>
  <si>
    <t>196-46</t>
  </si>
  <si>
    <t>（江戸期）寅</t>
    <rPh sb="1" eb="4">
      <t>エドキ</t>
    </rPh>
    <rPh sb="5" eb="6">
      <t>トラ</t>
    </rPh>
    <phoneticPr fontId="3"/>
  </si>
  <si>
    <t>覚（定式金等請取証文）</t>
    <rPh sb="0" eb="1">
      <t>カク</t>
    </rPh>
    <rPh sb="2" eb="4">
      <t>テイシキ</t>
    </rPh>
    <rPh sb="4" eb="5">
      <t>キン</t>
    </rPh>
    <rPh sb="5" eb="6">
      <t>トウ</t>
    </rPh>
    <rPh sb="6" eb="7">
      <t>ショウ</t>
    </rPh>
    <rPh sb="7" eb="8">
      <t>トリ</t>
    </rPh>
    <rPh sb="8" eb="10">
      <t>ショウブン</t>
    </rPh>
    <phoneticPr fontId="3"/>
  </si>
  <si>
    <t>王禅寺村役人中</t>
    <rPh sb="0" eb="3">
      <t>オウゼンジ</t>
    </rPh>
    <rPh sb="3" eb="4">
      <t>ムラ</t>
    </rPh>
    <rPh sb="4" eb="6">
      <t>ヤクニン</t>
    </rPh>
    <rPh sb="6" eb="7">
      <t>チュウ</t>
    </rPh>
    <phoneticPr fontId="3"/>
  </si>
  <si>
    <t>196-47</t>
  </si>
  <si>
    <t>196-48</t>
  </si>
  <si>
    <t>(定式金等請取証文）</t>
    <rPh sb="1" eb="3">
      <t>テイシキ</t>
    </rPh>
    <rPh sb="3" eb="4">
      <t>キン</t>
    </rPh>
    <rPh sb="4" eb="5">
      <t>トウ</t>
    </rPh>
    <rPh sb="5" eb="6">
      <t>ショウ</t>
    </rPh>
    <rPh sb="6" eb="7">
      <t>トリ</t>
    </rPh>
    <rPh sb="7" eb="9">
      <t>ショウブン</t>
    </rPh>
    <phoneticPr fontId="3"/>
  </si>
  <si>
    <t>王禅寺</t>
    <rPh sb="0" eb="3">
      <t>オウゼンジ</t>
    </rPh>
    <phoneticPr fontId="3"/>
  </si>
  <si>
    <t>196-49</t>
  </si>
  <si>
    <t>御霊屋料王禅寺村</t>
    <rPh sb="0" eb="2">
      <t>ミタマ</t>
    </rPh>
    <rPh sb="2" eb="3">
      <t>ヤ</t>
    </rPh>
    <rPh sb="3" eb="4">
      <t>リョウ</t>
    </rPh>
    <rPh sb="4" eb="7">
      <t>オウゼンジ</t>
    </rPh>
    <rPh sb="7" eb="8">
      <t>ムラ</t>
    </rPh>
    <phoneticPr fontId="3"/>
  </si>
  <si>
    <t>196-50</t>
  </si>
  <si>
    <t>（江戸期）子</t>
    <rPh sb="1" eb="4">
      <t>エドキ</t>
    </rPh>
    <rPh sb="5" eb="6">
      <t>ネ</t>
    </rPh>
    <phoneticPr fontId="3"/>
  </si>
  <si>
    <t>覚（関東取締出役止宿料等請取証文）</t>
    <rPh sb="0" eb="1">
      <t>カク</t>
    </rPh>
    <rPh sb="2" eb="4">
      <t>カントウ</t>
    </rPh>
    <rPh sb="4" eb="6">
      <t>トリシマ</t>
    </rPh>
    <rPh sb="6" eb="7">
      <t>デ</t>
    </rPh>
    <rPh sb="7" eb="8">
      <t>ヤク</t>
    </rPh>
    <rPh sb="8" eb="10">
      <t>シシュク</t>
    </rPh>
    <rPh sb="10" eb="11">
      <t>リョウ</t>
    </rPh>
    <rPh sb="11" eb="12">
      <t>トウ</t>
    </rPh>
    <rPh sb="12" eb="13">
      <t>ショウ</t>
    </rPh>
    <rPh sb="13" eb="14">
      <t>トリ</t>
    </rPh>
    <rPh sb="14" eb="16">
      <t>ショウブン</t>
    </rPh>
    <phoneticPr fontId="3"/>
  </si>
  <si>
    <t>196-51</t>
  </si>
  <si>
    <t>196-52</t>
  </si>
  <si>
    <t>両料取締・肝煎</t>
    <rPh sb="0" eb="1">
      <t>リョウ</t>
    </rPh>
    <rPh sb="1" eb="2">
      <t>リョウ</t>
    </rPh>
    <rPh sb="2" eb="4">
      <t>トリシマ</t>
    </rPh>
    <rPh sb="5" eb="7">
      <t>キモイ</t>
    </rPh>
    <phoneticPr fontId="3"/>
  </si>
  <si>
    <t>196-53</t>
  </si>
  <si>
    <t>196-54</t>
  </si>
  <si>
    <t>（若殿様御頭御見分入用相談につき書状）</t>
    <rPh sb="1" eb="2">
      <t>ワカ</t>
    </rPh>
    <rPh sb="2" eb="4">
      <t>トノサマ</t>
    </rPh>
    <rPh sb="4" eb="5">
      <t>オ</t>
    </rPh>
    <rPh sb="5" eb="6">
      <t>アタマ</t>
    </rPh>
    <rPh sb="6" eb="7">
      <t>オ</t>
    </rPh>
    <rPh sb="7" eb="8">
      <t>ミ</t>
    </rPh>
    <rPh sb="8" eb="9">
      <t>ワ</t>
    </rPh>
    <rPh sb="9" eb="11">
      <t>イリヨウ</t>
    </rPh>
    <rPh sb="11" eb="13">
      <t>ソウダン</t>
    </rPh>
    <rPh sb="16" eb="18">
      <t>ショジョウ</t>
    </rPh>
    <phoneticPr fontId="3"/>
  </si>
  <si>
    <t>筧三郎左衛門内　小川啓次郎</t>
    <rPh sb="0" eb="1">
      <t>カケイ</t>
    </rPh>
    <rPh sb="1" eb="3">
      <t>サブロウ</t>
    </rPh>
    <rPh sb="3" eb="6">
      <t>ザエモン</t>
    </rPh>
    <rPh sb="6" eb="7">
      <t>ウチ</t>
    </rPh>
    <rPh sb="8" eb="9">
      <t>ショウ</t>
    </rPh>
    <rPh sb="9" eb="10">
      <t>カワ</t>
    </rPh>
    <rPh sb="10" eb="13">
      <t>ケイジロウ</t>
    </rPh>
    <phoneticPr fontId="3"/>
  </si>
  <si>
    <t>王禅寺村　長谷川文之丞様</t>
    <rPh sb="0" eb="3">
      <t>オウゼンジ</t>
    </rPh>
    <rPh sb="3" eb="4">
      <t>ムラ</t>
    </rPh>
    <rPh sb="5" eb="8">
      <t>ハセガワ</t>
    </rPh>
    <rPh sb="8" eb="9">
      <t>フミ</t>
    </rPh>
    <rPh sb="9" eb="10">
      <t>ノ</t>
    </rPh>
    <rPh sb="10" eb="11">
      <t>ジョウ</t>
    </rPh>
    <rPh sb="11" eb="12">
      <t>サマ</t>
    </rPh>
    <phoneticPr fontId="3"/>
  </si>
  <si>
    <t>（炭付､送りの件につき書状)</t>
    <rPh sb="1" eb="2">
      <t>スミ</t>
    </rPh>
    <rPh sb="2" eb="3">
      <t>ツキ</t>
    </rPh>
    <rPh sb="4" eb="5">
      <t>オク</t>
    </rPh>
    <rPh sb="7" eb="8">
      <t>ケン</t>
    </rPh>
    <rPh sb="11" eb="13">
      <t>ショジョウ</t>
    </rPh>
    <phoneticPr fontId="3"/>
  </si>
  <si>
    <t>筧三郎左衛門内　小河啓八郎</t>
    <rPh sb="0" eb="1">
      <t>カケイ</t>
    </rPh>
    <rPh sb="1" eb="3">
      <t>サブロウ</t>
    </rPh>
    <rPh sb="3" eb="6">
      <t>ザエモン</t>
    </rPh>
    <rPh sb="6" eb="7">
      <t>ナイ</t>
    </rPh>
    <rPh sb="8" eb="9">
      <t>ショウ</t>
    </rPh>
    <rPh sb="9" eb="10">
      <t>カワ</t>
    </rPh>
    <rPh sb="10" eb="11">
      <t>ケイ</t>
    </rPh>
    <rPh sb="11" eb="13">
      <t>ハチロウ</t>
    </rPh>
    <phoneticPr fontId="3"/>
  </si>
  <si>
    <t>長谷川文之丞様</t>
    <rPh sb="0" eb="3">
      <t>ハセガワ</t>
    </rPh>
    <rPh sb="3" eb="4">
      <t>フミ</t>
    </rPh>
    <rPh sb="4" eb="5">
      <t>ノ</t>
    </rPh>
    <rPh sb="5" eb="6">
      <t>ジョウ</t>
    </rPh>
    <rPh sb="6" eb="7">
      <t>サマ</t>
    </rPh>
    <phoneticPr fontId="3"/>
  </si>
  <si>
    <t>（若殿様御番入の手続きにつき書状）</t>
    <rPh sb="1" eb="2">
      <t>ワカ</t>
    </rPh>
    <rPh sb="2" eb="4">
      <t>トノサマ</t>
    </rPh>
    <rPh sb="4" eb="5">
      <t>オ</t>
    </rPh>
    <rPh sb="5" eb="6">
      <t>バン</t>
    </rPh>
    <rPh sb="6" eb="7">
      <t>イ</t>
    </rPh>
    <rPh sb="8" eb="10">
      <t>テツヅ</t>
    </rPh>
    <rPh sb="14" eb="16">
      <t>ショジョウ</t>
    </rPh>
    <phoneticPr fontId="3"/>
  </si>
  <si>
    <t>筧三郎左衛門知行所四ヶ村役人</t>
    <rPh sb="0" eb="1">
      <t>カケイ</t>
    </rPh>
    <rPh sb="1" eb="3">
      <t>サブロウ</t>
    </rPh>
    <rPh sb="3" eb="6">
      <t>ザエモン</t>
    </rPh>
    <rPh sb="6" eb="8">
      <t>チギョウ</t>
    </rPh>
    <rPh sb="8" eb="9">
      <t>ショ</t>
    </rPh>
    <rPh sb="9" eb="10">
      <t>ヨン</t>
    </rPh>
    <rPh sb="11" eb="12">
      <t>ソン</t>
    </rPh>
    <rPh sb="12" eb="14">
      <t>ヤクニン</t>
    </rPh>
    <phoneticPr fontId="3"/>
  </si>
  <si>
    <t>包紙あり</t>
    <rPh sb="0" eb="1">
      <t>ツツミ</t>
    </rPh>
    <rPh sb="1" eb="2">
      <t>ガミ</t>
    </rPh>
    <phoneticPr fontId="3"/>
  </si>
  <si>
    <t>嘉永6</t>
    <rPh sb="0" eb="1">
      <t>カ</t>
    </rPh>
    <rPh sb="1" eb="2">
      <t>エイ</t>
    </rPh>
    <phoneticPr fontId="3"/>
  </si>
  <si>
    <t>（狸谷池上久左衛門地所切開の件につき書状)</t>
    <rPh sb="1" eb="2">
      <t>タヌキ</t>
    </rPh>
    <rPh sb="2" eb="3">
      <t>タニ</t>
    </rPh>
    <rPh sb="3" eb="5">
      <t>イケガミ</t>
    </rPh>
    <rPh sb="5" eb="6">
      <t>キュウ</t>
    </rPh>
    <rPh sb="6" eb="7">
      <t>ヒダリ</t>
    </rPh>
    <rPh sb="7" eb="8">
      <t>エ</t>
    </rPh>
    <rPh sb="8" eb="9">
      <t>モン</t>
    </rPh>
    <rPh sb="9" eb="10">
      <t>チ</t>
    </rPh>
    <rPh sb="10" eb="11">
      <t>ショ</t>
    </rPh>
    <rPh sb="11" eb="12">
      <t>セツ</t>
    </rPh>
    <rPh sb="12" eb="13">
      <t>カイ</t>
    </rPh>
    <rPh sb="14" eb="15">
      <t>ケン</t>
    </rPh>
    <rPh sb="18" eb="20">
      <t>ショジョウ</t>
    </rPh>
    <phoneticPr fontId="3"/>
  </si>
  <si>
    <t>真福寺谷　伊左衛門</t>
    <rPh sb="0" eb="3">
      <t>シンプクジ</t>
    </rPh>
    <rPh sb="3" eb="4">
      <t>タニ</t>
    </rPh>
    <rPh sb="5" eb="6">
      <t>イ</t>
    </rPh>
    <rPh sb="6" eb="7">
      <t>サ</t>
    </rPh>
    <rPh sb="7" eb="9">
      <t>エモン</t>
    </rPh>
    <phoneticPr fontId="3"/>
  </si>
  <si>
    <t>文之丞様</t>
    <rPh sb="0" eb="1">
      <t>ブン</t>
    </rPh>
    <rPh sb="1" eb="2">
      <t>ノ</t>
    </rPh>
    <rPh sb="2" eb="3">
      <t>ジョウ</t>
    </rPh>
    <rPh sb="3" eb="4">
      <t>サマ</t>
    </rPh>
    <phoneticPr fontId="3"/>
  </si>
  <si>
    <t>利金上納押切帳</t>
    <rPh sb="0" eb="2">
      <t>リキン</t>
    </rPh>
    <rPh sb="2" eb="4">
      <t>ジョウノウ</t>
    </rPh>
    <rPh sb="4" eb="6">
      <t>オシキリ</t>
    </rPh>
    <rPh sb="6" eb="7">
      <t>チョウ</t>
    </rPh>
    <phoneticPr fontId="3"/>
  </si>
  <si>
    <t>地方御役所㊞</t>
    <rPh sb="0" eb="2">
      <t>チホウ</t>
    </rPh>
    <rPh sb="2" eb="5">
      <t>オヤクショ</t>
    </rPh>
    <phoneticPr fontId="3"/>
  </si>
  <si>
    <t>御霊屋料弐拾五ヶ村</t>
    <rPh sb="0" eb="2">
      <t>ミタマ</t>
    </rPh>
    <rPh sb="2" eb="3">
      <t>ヤ</t>
    </rPh>
    <rPh sb="3" eb="4">
      <t>リョウ</t>
    </rPh>
    <rPh sb="4" eb="5">
      <t>ニ</t>
    </rPh>
    <rPh sb="5" eb="7">
      <t>ジュウゴ</t>
    </rPh>
    <rPh sb="8" eb="9">
      <t>ソン</t>
    </rPh>
    <phoneticPr fontId="3"/>
  </si>
  <si>
    <t>暑中御見舞焼米御上納村方家別持高二応割合</t>
    <rPh sb="0" eb="2">
      <t>ショチュウ</t>
    </rPh>
    <rPh sb="2" eb="5">
      <t>オミマ</t>
    </rPh>
    <rPh sb="5" eb="6">
      <t>ヤ</t>
    </rPh>
    <rPh sb="6" eb="7">
      <t>ゴメ</t>
    </rPh>
    <rPh sb="7" eb="8">
      <t>オ</t>
    </rPh>
    <rPh sb="8" eb="9">
      <t>ウエ</t>
    </rPh>
    <rPh sb="9" eb="10">
      <t>ノウ</t>
    </rPh>
    <rPh sb="10" eb="12">
      <t>ムラカタ</t>
    </rPh>
    <rPh sb="12" eb="13">
      <t>イエ</t>
    </rPh>
    <rPh sb="13" eb="14">
      <t>ベツ</t>
    </rPh>
    <rPh sb="14" eb="16">
      <t>モチダカ</t>
    </rPh>
    <rPh sb="16" eb="17">
      <t>ニ</t>
    </rPh>
    <rPh sb="17" eb="18">
      <t>オウ</t>
    </rPh>
    <rPh sb="18" eb="19">
      <t>ワリ</t>
    </rPh>
    <rPh sb="19" eb="20">
      <t>ゴウ</t>
    </rPh>
    <phoneticPr fontId="3"/>
  </si>
  <si>
    <t>60-9-40</t>
  </si>
  <si>
    <t>御年貢請取通帳</t>
    <rPh sb="0" eb="1">
      <t>オ</t>
    </rPh>
    <rPh sb="1" eb="3">
      <t>ネング</t>
    </rPh>
    <rPh sb="3" eb="4">
      <t>セイ</t>
    </rPh>
    <rPh sb="4" eb="5">
      <t>ト</t>
    </rPh>
    <rPh sb="5" eb="7">
      <t>ツウチョウ</t>
    </rPh>
    <phoneticPr fontId="3"/>
  </si>
  <si>
    <t>平村名主　平左衛門</t>
    <rPh sb="0" eb="1">
      <t>ヒラ</t>
    </rPh>
    <rPh sb="1" eb="2">
      <t>ムラ</t>
    </rPh>
    <rPh sb="5" eb="6">
      <t>ヒラ</t>
    </rPh>
    <rPh sb="6" eb="7">
      <t>サ</t>
    </rPh>
    <rPh sb="7" eb="9">
      <t>エモン</t>
    </rPh>
    <phoneticPr fontId="3"/>
  </si>
  <si>
    <t>王禅寺　弥五右衛門殿</t>
    <rPh sb="0" eb="3">
      <t>オウゼンジ</t>
    </rPh>
    <rPh sb="9" eb="10">
      <t>ドノ</t>
    </rPh>
    <phoneticPr fontId="3"/>
  </si>
  <si>
    <t>臨時割合取立帳</t>
    <rPh sb="0" eb="2">
      <t>リンジ</t>
    </rPh>
    <rPh sb="2" eb="4">
      <t>ワリアイ</t>
    </rPh>
    <rPh sb="4" eb="6">
      <t>トリタテ</t>
    </rPh>
    <rPh sb="6" eb="7">
      <t>チョウ</t>
    </rPh>
    <phoneticPr fontId="3"/>
  </si>
  <si>
    <t>3郡25ヶ村</t>
    <rPh sb="1" eb="2">
      <t>グン</t>
    </rPh>
    <rPh sb="5" eb="6">
      <t>ソン</t>
    </rPh>
    <phoneticPr fontId="3"/>
  </si>
  <si>
    <t>辰年五月九日明方御焼失二付御本丸御普請御用材木槻椹木御買上御用扣其外弐拾五ヶ村議定并々扣帳</t>
    <rPh sb="0" eb="1">
      <t>タツ</t>
    </rPh>
    <rPh sb="1" eb="2">
      <t>ドシ</t>
    </rPh>
    <rPh sb="2" eb="3">
      <t>ゴ</t>
    </rPh>
    <rPh sb="3" eb="4">
      <t>ガツ</t>
    </rPh>
    <rPh sb="4" eb="6">
      <t>ココノカ</t>
    </rPh>
    <rPh sb="6" eb="7">
      <t>ア</t>
    </rPh>
    <rPh sb="7" eb="8">
      <t>ガタ</t>
    </rPh>
    <rPh sb="8" eb="9">
      <t>オ</t>
    </rPh>
    <rPh sb="9" eb="11">
      <t>ショウシツ</t>
    </rPh>
    <rPh sb="11" eb="12">
      <t>ニ</t>
    </rPh>
    <rPh sb="12" eb="13">
      <t>ツキ</t>
    </rPh>
    <rPh sb="13" eb="14">
      <t>オ</t>
    </rPh>
    <rPh sb="14" eb="16">
      <t>ホンマル</t>
    </rPh>
    <rPh sb="16" eb="17">
      <t>オ</t>
    </rPh>
    <rPh sb="17" eb="18">
      <t>フ</t>
    </rPh>
    <rPh sb="18" eb="19">
      <t>セイ</t>
    </rPh>
    <rPh sb="19" eb="20">
      <t>オ</t>
    </rPh>
    <rPh sb="20" eb="22">
      <t>ヨウザイ</t>
    </rPh>
    <rPh sb="22" eb="23">
      <t>キ</t>
    </rPh>
    <rPh sb="23" eb="24">
      <t>ツキ</t>
    </rPh>
    <rPh sb="24" eb="25">
      <t>サワラ</t>
    </rPh>
    <rPh sb="25" eb="26">
      <t>モク</t>
    </rPh>
    <rPh sb="26" eb="27">
      <t>オ</t>
    </rPh>
    <rPh sb="27" eb="28">
      <t>カ</t>
    </rPh>
    <rPh sb="28" eb="29">
      <t>ア</t>
    </rPh>
    <rPh sb="29" eb="30">
      <t>オ</t>
    </rPh>
    <rPh sb="30" eb="31">
      <t>ヨウ</t>
    </rPh>
    <rPh sb="31" eb="32">
      <t>コウ</t>
    </rPh>
    <rPh sb="32" eb="33">
      <t>ソノ</t>
    </rPh>
    <rPh sb="33" eb="34">
      <t>ソト</t>
    </rPh>
    <rPh sb="34" eb="37">
      <t>ニジュウゴ</t>
    </rPh>
    <rPh sb="38" eb="39">
      <t>ソン</t>
    </rPh>
    <rPh sb="39" eb="41">
      <t>ギテイ</t>
    </rPh>
    <rPh sb="41" eb="42">
      <t>ナラ</t>
    </rPh>
    <rPh sb="44" eb="45">
      <t>チョウ</t>
    </rPh>
    <phoneticPr fontId="3"/>
  </si>
  <si>
    <t>王禅寺村名主　弥五右衛門</t>
    <rPh sb="0" eb="3">
      <t>オウゼンジ</t>
    </rPh>
    <rPh sb="3" eb="4">
      <t>ムラ</t>
    </rPh>
    <phoneticPr fontId="3"/>
  </si>
  <si>
    <t>小麦粉并焼米地方御役所御懸・御掃除方御懸上納取集帳</t>
    <rPh sb="0" eb="2">
      <t>コムギ</t>
    </rPh>
    <rPh sb="2" eb="3">
      <t>コナ</t>
    </rPh>
    <rPh sb="4" eb="5">
      <t>ヤ</t>
    </rPh>
    <rPh sb="5" eb="6">
      <t>ゴメ</t>
    </rPh>
    <rPh sb="6" eb="8">
      <t>チホウ</t>
    </rPh>
    <rPh sb="8" eb="9">
      <t>オ</t>
    </rPh>
    <rPh sb="9" eb="11">
      <t>ヤクショ</t>
    </rPh>
    <rPh sb="11" eb="12">
      <t>オ</t>
    </rPh>
    <rPh sb="12" eb="13">
      <t>ケ</t>
    </rPh>
    <rPh sb="14" eb="17">
      <t>オソウジ</t>
    </rPh>
    <rPh sb="17" eb="18">
      <t>ガタ</t>
    </rPh>
    <rPh sb="18" eb="19">
      <t>オ</t>
    </rPh>
    <rPh sb="19" eb="20">
      <t>ケ</t>
    </rPh>
    <rPh sb="20" eb="22">
      <t>ジョウノウ</t>
    </rPh>
    <rPh sb="22" eb="23">
      <t>トリ</t>
    </rPh>
    <rPh sb="23" eb="24">
      <t>シュウ</t>
    </rPh>
    <rPh sb="24" eb="25">
      <t>トバリ</t>
    </rPh>
    <phoneticPr fontId="3"/>
  </si>
  <si>
    <t>新石御年貢請取帳</t>
    <rPh sb="0" eb="1">
      <t>シン</t>
    </rPh>
    <rPh sb="1" eb="2">
      <t>イシ</t>
    </rPh>
    <rPh sb="2" eb="3">
      <t>オ</t>
    </rPh>
    <rPh sb="3" eb="5">
      <t>ネング</t>
    </rPh>
    <rPh sb="5" eb="6">
      <t>セイ</t>
    </rPh>
    <rPh sb="6" eb="7">
      <t>ト</t>
    </rPh>
    <rPh sb="7" eb="8">
      <t>チョウ</t>
    </rPh>
    <phoneticPr fontId="3"/>
  </si>
  <si>
    <t>石川村名主　収蔵㊞</t>
    <rPh sb="0" eb="2">
      <t>イシカワ</t>
    </rPh>
    <rPh sb="2" eb="3">
      <t>ムラ</t>
    </rPh>
    <rPh sb="6" eb="8">
      <t>シュウゾウ</t>
    </rPh>
    <phoneticPr fontId="3"/>
  </si>
  <si>
    <t>王禅寺村　文之丞殿</t>
    <rPh sb="0" eb="3">
      <t>オウゼンジ</t>
    </rPh>
    <rPh sb="3" eb="4">
      <t>ムラ</t>
    </rPh>
    <rPh sb="5" eb="6">
      <t>ブン</t>
    </rPh>
    <rPh sb="6" eb="7">
      <t>ノ</t>
    </rPh>
    <rPh sb="7" eb="8">
      <t>ジョウ</t>
    </rPh>
    <rPh sb="8" eb="9">
      <t>ドノ</t>
    </rPh>
    <phoneticPr fontId="3"/>
  </si>
  <si>
    <t>田畑御年貢銘細書抜覚帳</t>
    <rPh sb="0" eb="2">
      <t>タハタ</t>
    </rPh>
    <rPh sb="2" eb="3">
      <t>オ</t>
    </rPh>
    <rPh sb="3" eb="5">
      <t>ネング</t>
    </rPh>
    <rPh sb="5" eb="6">
      <t>メイ</t>
    </rPh>
    <rPh sb="6" eb="7">
      <t>ホソ</t>
    </rPh>
    <rPh sb="7" eb="8">
      <t>ショ</t>
    </rPh>
    <rPh sb="8" eb="9">
      <t>ヌ</t>
    </rPh>
    <rPh sb="9" eb="10">
      <t>カク</t>
    </rPh>
    <rPh sb="10" eb="11">
      <t>チョウ</t>
    </rPh>
    <phoneticPr fontId="3"/>
  </si>
  <si>
    <t>上鉄村　武右衛門</t>
    <rPh sb="0" eb="1">
      <t>ウエ</t>
    </rPh>
    <rPh sb="1" eb="2">
      <t>テツ</t>
    </rPh>
    <rPh sb="2" eb="3">
      <t>ムラ</t>
    </rPh>
    <rPh sb="4" eb="5">
      <t>タケ</t>
    </rPh>
    <rPh sb="5" eb="8">
      <t>ウエモン</t>
    </rPh>
    <phoneticPr fontId="3"/>
  </si>
  <si>
    <t>御年貢通</t>
    <rPh sb="0" eb="1">
      <t>ゴ</t>
    </rPh>
    <rPh sb="1" eb="3">
      <t>ネング</t>
    </rPh>
    <rPh sb="3" eb="4">
      <t>トオ</t>
    </rPh>
    <phoneticPr fontId="3"/>
  </si>
  <si>
    <t>王禅寺村　文之丞様</t>
    <rPh sb="0" eb="3">
      <t>オウゼンジ</t>
    </rPh>
    <rPh sb="3" eb="4">
      <t>ムラ</t>
    </rPh>
    <rPh sb="5" eb="6">
      <t>ブン</t>
    </rPh>
    <rPh sb="6" eb="7">
      <t>ノ</t>
    </rPh>
    <rPh sb="7" eb="8">
      <t>ジョウ</t>
    </rPh>
    <rPh sb="8" eb="9">
      <t>サマ</t>
    </rPh>
    <phoneticPr fontId="3"/>
  </si>
  <si>
    <t>（包紙、上鉄村御年貢書掛出銭書付入）</t>
    <rPh sb="1" eb="2">
      <t>ツツ</t>
    </rPh>
    <rPh sb="2" eb="3">
      <t>カミ</t>
    </rPh>
    <rPh sb="4" eb="5">
      <t>ウエ</t>
    </rPh>
    <rPh sb="5" eb="6">
      <t>テツ</t>
    </rPh>
    <rPh sb="6" eb="7">
      <t>ムラ</t>
    </rPh>
    <rPh sb="7" eb="8">
      <t>ゴ</t>
    </rPh>
    <rPh sb="8" eb="10">
      <t>ネング</t>
    </rPh>
    <rPh sb="10" eb="11">
      <t>カ</t>
    </rPh>
    <rPh sb="11" eb="12">
      <t>カ</t>
    </rPh>
    <rPh sb="12" eb="13">
      <t>ダ</t>
    </rPh>
    <rPh sb="13" eb="14">
      <t>ゼニ</t>
    </rPh>
    <rPh sb="14" eb="16">
      <t>カキツケ</t>
    </rPh>
    <rPh sb="16" eb="17">
      <t>イ</t>
    </rPh>
    <phoneticPr fontId="3"/>
  </si>
  <si>
    <t>名主　常吉殿</t>
    <rPh sb="3" eb="4">
      <t>ジョウ</t>
    </rPh>
    <rPh sb="4" eb="5">
      <t>ヨシ</t>
    </rPh>
    <rPh sb="5" eb="6">
      <t>デン</t>
    </rPh>
    <phoneticPr fontId="3"/>
  </si>
  <si>
    <t>包紙</t>
    <rPh sb="0" eb="1">
      <t>ツツミ</t>
    </rPh>
    <rPh sb="1" eb="2">
      <t>カミ</t>
    </rPh>
    <phoneticPr fontId="3"/>
  </si>
  <si>
    <t>210-1～10は包紙に一括</t>
    <rPh sb="9" eb="10">
      <t>ツツ</t>
    </rPh>
    <rPh sb="10" eb="11">
      <t>カミ</t>
    </rPh>
    <rPh sb="12" eb="14">
      <t>イッカツ</t>
    </rPh>
    <phoneticPr fontId="3"/>
  </si>
  <si>
    <t>覚（人馬賃銭勘定書）</t>
    <rPh sb="0" eb="1">
      <t>オボ</t>
    </rPh>
    <rPh sb="2" eb="4">
      <t>ジンバ</t>
    </rPh>
    <rPh sb="4" eb="5">
      <t>チン</t>
    </rPh>
    <rPh sb="5" eb="6">
      <t>ゼニ</t>
    </rPh>
    <rPh sb="6" eb="9">
      <t>カンジョウガ</t>
    </rPh>
    <phoneticPr fontId="3"/>
  </si>
  <si>
    <t>上鉄村　伊蔵</t>
    <rPh sb="0" eb="1">
      <t>ウエ</t>
    </rPh>
    <rPh sb="1" eb="2">
      <t>テツ</t>
    </rPh>
    <rPh sb="2" eb="3">
      <t>ムラ</t>
    </rPh>
    <rPh sb="4" eb="5">
      <t>イ</t>
    </rPh>
    <rPh sb="5" eb="6">
      <t>ゾウ</t>
    </rPh>
    <phoneticPr fontId="3"/>
  </si>
  <si>
    <t>本宅長谷川様</t>
    <rPh sb="0" eb="2">
      <t>ホンタク</t>
    </rPh>
    <rPh sb="2" eb="6">
      <t>ハセガワサマ</t>
    </rPh>
    <phoneticPr fontId="3"/>
  </si>
  <si>
    <t>210-1</t>
  </si>
  <si>
    <t>　</t>
    <phoneticPr fontId="3"/>
  </si>
  <si>
    <t>覚（神奈川伝役銭勘定書）</t>
    <rPh sb="0" eb="1">
      <t>オボ</t>
    </rPh>
    <rPh sb="2" eb="5">
      <t>カナガワ</t>
    </rPh>
    <rPh sb="5" eb="6">
      <t>デン</t>
    </rPh>
    <rPh sb="6" eb="7">
      <t>ヤク</t>
    </rPh>
    <rPh sb="7" eb="8">
      <t>ゼニ</t>
    </rPh>
    <rPh sb="8" eb="11">
      <t>カンジョウガ</t>
    </rPh>
    <phoneticPr fontId="3"/>
  </si>
  <si>
    <t>上鉄村名主　常吉㊞</t>
    <rPh sb="0" eb="1">
      <t>ウエ</t>
    </rPh>
    <rPh sb="1" eb="2">
      <t>テツ</t>
    </rPh>
    <rPh sb="2" eb="3">
      <t>ムラ</t>
    </rPh>
    <rPh sb="6" eb="8">
      <t>ツネヨシ</t>
    </rPh>
    <phoneticPr fontId="3"/>
  </si>
  <si>
    <t>王せんじ　文之丞様</t>
    <rPh sb="0" eb="1">
      <t>オウ</t>
    </rPh>
    <rPh sb="5" eb="6">
      <t>ブン</t>
    </rPh>
    <rPh sb="6" eb="7">
      <t>ノ</t>
    </rPh>
    <rPh sb="7" eb="8">
      <t>ジョウ</t>
    </rPh>
    <rPh sb="8" eb="9">
      <t>サマ</t>
    </rPh>
    <phoneticPr fontId="3"/>
  </si>
  <si>
    <t xml:space="preserve">210-2   </t>
  </si>
  <si>
    <t>覚（金銭勘定書）</t>
    <rPh sb="0" eb="1">
      <t>オボ</t>
    </rPh>
    <rPh sb="2" eb="4">
      <t>キンセン</t>
    </rPh>
    <rPh sb="4" eb="7">
      <t>カンジョウガ</t>
    </rPh>
    <phoneticPr fontId="3"/>
  </si>
  <si>
    <t>周蔵殿</t>
    <rPh sb="0" eb="2">
      <t>シュウゾウ</t>
    </rPh>
    <rPh sb="2" eb="3">
      <t>トノ</t>
    </rPh>
    <phoneticPr fontId="3"/>
  </si>
  <si>
    <t>210-3</t>
  </si>
  <si>
    <t>（江戸期）卯</t>
    <rPh sb="1" eb="3">
      <t>エド</t>
    </rPh>
    <rPh sb="3" eb="4">
      <t>キ</t>
    </rPh>
    <rPh sb="5" eb="6">
      <t>ウ</t>
    </rPh>
    <phoneticPr fontId="3"/>
  </si>
  <si>
    <t>覚（米代金請取証文）</t>
    <rPh sb="0" eb="1">
      <t>オボ</t>
    </rPh>
    <rPh sb="2" eb="3">
      <t>コメ</t>
    </rPh>
    <rPh sb="3" eb="5">
      <t>ダイキン</t>
    </rPh>
    <rPh sb="5" eb="6">
      <t>ウ</t>
    </rPh>
    <rPh sb="6" eb="7">
      <t>ト</t>
    </rPh>
    <rPh sb="7" eb="9">
      <t>ショウブン</t>
    </rPh>
    <phoneticPr fontId="3"/>
  </si>
  <si>
    <t>上鉄村名主代　常吉</t>
    <rPh sb="0" eb="1">
      <t>ウエ</t>
    </rPh>
    <rPh sb="1" eb="2">
      <t>テツ</t>
    </rPh>
    <rPh sb="2" eb="3">
      <t>ムラ</t>
    </rPh>
    <rPh sb="5" eb="6">
      <t>ダイ</t>
    </rPh>
    <rPh sb="7" eb="9">
      <t>ツネヨシ</t>
    </rPh>
    <phoneticPr fontId="3"/>
  </si>
  <si>
    <t>王せんじ　文之丞殿</t>
    <rPh sb="0" eb="1">
      <t>オウ</t>
    </rPh>
    <rPh sb="5" eb="6">
      <t>ブン</t>
    </rPh>
    <rPh sb="6" eb="7">
      <t>ノ</t>
    </rPh>
    <rPh sb="7" eb="8">
      <t>ジョウ</t>
    </rPh>
    <rPh sb="8" eb="9">
      <t>トノ</t>
    </rPh>
    <phoneticPr fontId="3"/>
  </si>
  <si>
    <t>210-4</t>
  </si>
  <si>
    <t>覚（年貢米請取証文）</t>
    <rPh sb="0" eb="1">
      <t>オボ</t>
    </rPh>
    <rPh sb="2" eb="4">
      <t>ネング</t>
    </rPh>
    <rPh sb="4" eb="5">
      <t>マイ</t>
    </rPh>
    <rPh sb="5" eb="6">
      <t>ウ</t>
    </rPh>
    <rPh sb="6" eb="7">
      <t>ト</t>
    </rPh>
    <rPh sb="7" eb="9">
      <t>ショウブン</t>
    </rPh>
    <phoneticPr fontId="3"/>
  </si>
  <si>
    <t>上鉄村名主代　源治郎㊞</t>
    <rPh sb="0" eb="1">
      <t>ウエ</t>
    </rPh>
    <rPh sb="1" eb="2">
      <t>テツ</t>
    </rPh>
    <rPh sb="2" eb="3">
      <t>ムラ</t>
    </rPh>
    <rPh sb="5" eb="6">
      <t>ダイ</t>
    </rPh>
    <rPh sb="7" eb="8">
      <t>ミナモト</t>
    </rPh>
    <rPh sb="8" eb="10">
      <t>ジロウ</t>
    </rPh>
    <phoneticPr fontId="3"/>
  </si>
  <si>
    <t>王禅寺村　文之丞殿</t>
    <rPh sb="0" eb="3">
      <t>オウゼンジ</t>
    </rPh>
    <rPh sb="3" eb="4">
      <t>ムラ</t>
    </rPh>
    <rPh sb="5" eb="6">
      <t>ブン</t>
    </rPh>
    <rPh sb="6" eb="7">
      <t>ノ</t>
    </rPh>
    <rPh sb="7" eb="8">
      <t>ジョウ</t>
    </rPh>
    <rPh sb="8" eb="9">
      <t>トノ</t>
    </rPh>
    <phoneticPr fontId="3"/>
  </si>
  <si>
    <t>210-5</t>
  </si>
  <si>
    <t>覚（定使給米、定使役米、焼米代勘定書）</t>
    <rPh sb="0" eb="1">
      <t>オボ</t>
    </rPh>
    <rPh sb="2" eb="3">
      <t>テイ</t>
    </rPh>
    <rPh sb="3" eb="4">
      <t>ツカ</t>
    </rPh>
    <rPh sb="4" eb="5">
      <t>キュウ</t>
    </rPh>
    <rPh sb="5" eb="6">
      <t>マイ</t>
    </rPh>
    <rPh sb="7" eb="8">
      <t>テイ</t>
    </rPh>
    <rPh sb="8" eb="9">
      <t>ツカ</t>
    </rPh>
    <rPh sb="9" eb="10">
      <t>エキ</t>
    </rPh>
    <rPh sb="10" eb="11">
      <t>マイ</t>
    </rPh>
    <rPh sb="12" eb="13">
      <t>ヤ</t>
    </rPh>
    <rPh sb="13" eb="14">
      <t>コメ</t>
    </rPh>
    <rPh sb="14" eb="15">
      <t>ダイ</t>
    </rPh>
    <rPh sb="15" eb="18">
      <t>カンジョウガ</t>
    </rPh>
    <phoneticPr fontId="3"/>
  </si>
  <si>
    <t>上鉄村名主　常吉</t>
    <rPh sb="0" eb="1">
      <t>ウエ</t>
    </rPh>
    <rPh sb="1" eb="2">
      <t>テツ</t>
    </rPh>
    <rPh sb="2" eb="3">
      <t>ムラ</t>
    </rPh>
    <rPh sb="6" eb="8">
      <t>ツネヨシ</t>
    </rPh>
    <phoneticPr fontId="3"/>
  </si>
  <si>
    <t>210-6</t>
  </si>
  <si>
    <t>覚（蔵入米、小作米請取証文）</t>
    <rPh sb="0" eb="1">
      <t>オボ</t>
    </rPh>
    <rPh sb="2" eb="3">
      <t>クラ</t>
    </rPh>
    <rPh sb="3" eb="4">
      <t>イ</t>
    </rPh>
    <rPh sb="4" eb="5">
      <t>マイ</t>
    </rPh>
    <rPh sb="6" eb="8">
      <t>コサク</t>
    </rPh>
    <rPh sb="8" eb="9">
      <t>コメ</t>
    </rPh>
    <rPh sb="9" eb="10">
      <t>ウ</t>
    </rPh>
    <rPh sb="10" eb="11">
      <t>ト</t>
    </rPh>
    <rPh sb="11" eb="13">
      <t>ショウブン</t>
    </rPh>
    <phoneticPr fontId="3"/>
  </si>
  <si>
    <t>上鉄村名主　源治郎㊞</t>
    <rPh sb="0" eb="1">
      <t>ウエ</t>
    </rPh>
    <rPh sb="1" eb="2">
      <t>テツ</t>
    </rPh>
    <rPh sb="2" eb="3">
      <t>ムラ</t>
    </rPh>
    <rPh sb="6" eb="7">
      <t>ゲン</t>
    </rPh>
    <rPh sb="7" eb="9">
      <t>ジロウ</t>
    </rPh>
    <phoneticPr fontId="3"/>
  </si>
  <si>
    <t>210-7</t>
  </si>
  <si>
    <t>覚（切畑御年貢等勘定書）</t>
    <rPh sb="0" eb="1">
      <t>オボ</t>
    </rPh>
    <rPh sb="2" eb="4">
      <t>キリハタ</t>
    </rPh>
    <rPh sb="4" eb="5">
      <t>ゴ</t>
    </rPh>
    <rPh sb="5" eb="7">
      <t>ネング</t>
    </rPh>
    <rPh sb="7" eb="8">
      <t>トウ</t>
    </rPh>
    <rPh sb="8" eb="11">
      <t>カンジョウガ</t>
    </rPh>
    <phoneticPr fontId="3"/>
  </si>
  <si>
    <t>210-8</t>
  </si>
  <si>
    <t>（平村年貢米勘定書）</t>
    <rPh sb="1" eb="2">
      <t>タイラ</t>
    </rPh>
    <rPh sb="2" eb="3">
      <t>ムラ</t>
    </rPh>
    <rPh sb="3" eb="5">
      <t>ネング</t>
    </rPh>
    <rPh sb="5" eb="6">
      <t>マイ</t>
    </rPh>
    <rPh sb="6" eb="9">
      <t>カンジョウガ</t>
    </rPh>
    <phoneticPr fontId="3"/>
  </si>
  <si>
    <t>210-9</t>
  </si>
  <si>
    <t>（上鉄村吉兵衛方御仕法書付）</t>
    <rPh sb="1" eb="2">
      <t>ウエ</t>
    </rPh>
    <rPh sb="2" eb="3">
      <t>テツ</t>
    </rPh>
    <rPh sb="3" eb="4">
      <t>ムラ</t>
    </rPh>
    <rPh sb="4" eb="5">
      <t>キチ</t>
    </rPh>
    <rPh sb="5" eb="7">
      <t>ベイ</t>
    </rPh>
    <rPh sb="7" eb="8">
      <t>カタ</t>
    </rPh>
    <rPh sb="8" eb="9">
      <t>ゴ</t>
    </rPh>
    <rPh sb="9" eb="11">
      <t>シホウ</t>
    </rPh>
    <rPh sb="11" eb="13">
      <t>カキツケ</t>
    </rPh>
    <phoneticPr fontId="3"/>
  </si>
  <si>
    <t>210-10</t>
  </si>
  <si>
    <t>（包紙、御代官所書付入）</t>
    <rPh sb="1" eb="2">
      <t>ツツミ</t>
    </rPh>
    <rPh sb="2" eb="3">
      <t>カミ</t>
    </rPh>
    <rPh sb="4" eb="5">
      <t>ゴ</t>
    </rPh>
    <rPh sb="5" eb="7">
      <t>ダイカン</t>
    </rPh>
    <rPh sb="7" eb="8">
      <t>トコロ</t>
    </rPh>
    <rPh sb="8" eb="10">
      <t>カキツケ</t>
    </rPh>
    <rPh sb="10" eb="11">
      <t>イ</t>
    </rPh>
    <phoneticPr fontId="3"/>
  </si>
  <si>
    <t>211-1～2は包紙に一括</t>
    <rPh sb="8" eb="9">
      <t>ツツ</t>
    </rPh>
    <rPh sb="9" eb="10">
      <t>カミ</t>
    </rPh>
    <rPh sb="11" eb="13">
      <t>イッカツ</t>
    </rPh>
    <phoneticPr fontId="3"/>
  </si>
  <si>
    <t>覚（上鉄村乙五郎分買納代金請取証文）</t>
    <rPh sb="0" eb="1">
      <t>オボ</t>
    </rPh>
    <rPh sb="2" eb="3">
      <t>ウエ</t>
    </rPh>
    <rPh sb="3" eb="4">
      <t>テツ</t>
    </rPh>
    <rPh sb="4" eb="5">
      <t>ムラ</t>
    </rPh>
    <rPh sb="5" eb="6">
      <t>オツ</t>
    </rPh>
    <rPh sb="6" eb="8">
      <t>ゴロウ</t>
    </rPh>
    <rPh sb="8" eb="9">
      <t>ブン</t>
    </rPh>
    <rPh sb="9" eb="10">
      <t>カ</t>
    </rPh>
    <rPh sb="10" eb="11">
      <t>ノウ</t>
    </rPh>
    <rPh sb="11" eb="13">
      <t>ダイキン</t>
    </rPh>
    <rPh sb="13" eb="14">
      <t>ウ</t>
    </rPh>
    <rPh sb="14" eb="15">
      <t>ト</t>
    </rPh>
    <rPh sb="15" eb="17">
      <t>ショウブン</t>
    </rPh>
    <phoneticPr fontId="3"/>
  </si>
  <si>
    <t>211-1</t>
  </si>
  <si>
    <t>覚（畑反別書上）</t>
    <rPh sb="0" eb="1">
      <t>オボ</t>
    </rPh>
    <rPh sb="2" eb="3">
      <t>ハタケ</t>
    </rPh>
    <rPh sb="3" eb="5">
      <t>タンベツ</t>
    </rPh>
    <rPh sb="5" eb="6">
      <t>カ</t>
    </rPh>
    <rPh sb="6" eb="7">
      <t>ウエ</t>
    </rPh>
    <phoneticPr fontId="3"/>
  </si>
  <si>
    <t>上鉄村御料所分伊左衛門持分名主　武右衛門</t>
    <rPh sb="0" eb="1">
      <t>ウエ</t>
    </rPh>
    <rPh sb="1" eb="2">
      <t>テツ</t>
    </rPh>
    <rPh sb="2" eb="3">
      <t>ムラ</t>
    </rPh>
    <rPh sb="3" eb="4">
      <t>ゴ</t>
    </rPh>
    <rPh sb="4" eb="5">
      <t>リョウ</t>
    </rPh>
    <rPh sb="5" eb="6">
      <t>トコロ</t>
    </rPh>
    <rPh sb="6" eb="7">
      <t>ブン</t>
    </rPh>
    <rPh sb="7" eb="8">
      <t>イ</t>
    </rPh>
    <rPh sb="8" eb="11">
      <t>ザエモン</t>
    </rPh>
    <rPh sb="11" eb="13">
      <t>モチブン</t>
    </rPh>
    <rPh sb="16" eb="17">
      <t>タケ</t>
    </rPh>
    <rPh sb="17" eb="20">
      <t>ウエモン</t>
    </rPh>
    <phoneticPr fontId="3"/>
  </si>
  <si>
    <t>211-2</t>
  </si>
  <si>
    <t>覚（年貢金御容赦願いにつき書状）</t>
    <rPh sb="0" eb="1">
      <t>オボ</t>
    </rPh>
    <rPh sb="2" eb="4">
      <t>ネング</t>
    </rPh>
    <rPh sb="4" eb="5">
      <t>キン</t>
    </rPh>
    <rPh sb="5" eb="8">
      <t>ゴヨウシャ</t>
    </rPh>
    <rPh sb="8" eb="9">
      <t>ネガ</t>
    </rPh>
    <rPh sb="13" eb="15">
      <t>ショジョウ</t>
    </rPh>
    <phoneticPr fontId="3"/>
  </si>
  <si>
    <t>鉄村　作次郎</t>
    <rPh sb="0" eb="1">
      <t>テツ</t>
    </rPh>
    <rPh sb="1" eb="2">
      <t>ムラ</t>
    </rPh>
    <rPh sb="3" eb="6">
      <t>サクジロウ</t>
    </rPh>
    <phoneticPr fontId="3"/>
  </si>
  <si>
    <t>王　文之丞様</t>
    <rPh sb="0" eb="1">
      <t>オウ</t>
    </rPh>
    <rPh sb="2" eb="3">
      <t>ブン</t>
    </rPh>
    <rPh sb="3" eb="4">
      <t>ノ</t>
    </rPh>
    <rPh sb="4" eb="5">
      <t>ジョウ</t>
    </rPh>
    <rPh sb="5" eb="6">
      <t>サマ</t>
    </rPh>
    <phoneticPr fontId="3"/>
  </si>
  <si>
    <t>（包紙、御年貢請取）</t>
    <rPh sb="1" eb="2">
      <t>ツツミ</t>
    </rPh>
    <rPh sb="2" eb="3">
      <t>カミ</t>
    </rPh>
    <rPh sb="4" eb="5">
      <t>ゴ</t>
    </rPh>
    <rPh sb="5" eb="7">
      <t>ネング</t>
    </rPh>
    <rPh sb="7" eb="8">
      <t>ウ</t>
    </rPh>
    <rPh sb="8" eb="9">
      <t>ト</t>
    </rPh>
    <phoneticPr fontId="3"/>
  </si>
  <si>
    <t>216の包紙ヵ</t>
    <rPh sb="4" eb="5">
      <t>ツツミ</t>
    </rPh>
    <rPh sb="5" eb="6">
      <t>カミ</t>
    </rPh>
    <phoneticPr fontId="3"/>
  </si>
  <si>
    <t>覚（買納代請取証文）</t>
    <rPh sb="0" eb="1">
      <t>オボ</t>
    </rPh>
    <rPh sb="2" eb="3">
      <t>カ</t>
    </rPh>
    <rPh sb="3" eb="4">
      <t>ノウ</t>
    </rPh>
    <rPh sb="4" eb="5">
      <t>ダイ</t>
    </rPh>
    <rPh sb="5" eb="6">
      <t>ウ</t>
    </rPh>
    <rPh sb="6" eb="7">
      <t>ト</t>
    </rPh>
    <rPh sb="7" eb="9">
      <t>ショウブン</t>
    </rPh>
    <phoneticPr fontId="3"/>
  </si>
  <si>
    <t>上鉄村　武右衛門㊞</t>
    <rPh sb="0" eb="1">
      <t>ウエ</t>
    </rPh>
    <rPh sb="1" eb="2">
      <t>テツ</t>
    </rPh>
    <rPh sb="2" eb="3">
      <t>ムラ</t>
    </rPh>
    <rPh sb="4" eb="5">
      <t>タケ</t>
    </rPh>
    <rPh sb="5" eb="8">
      <t>ウエモン</t>
    </rPh>
    <phoneticPr fontId="3"/>
  </si>
  <si>
    <t>（江戸期）辰</t>
    <rPh sb="1" eb="4">
      <t>エドキ</t>
    </rPh>
    <rPh sb="5" eb="6">
      <t>タツ</t>
    </rPh>
    <phoneticPr fontId="3"/>
  </si>
  <si>
    <t>覚（御年貢諸入用米銭請取証文）</t>
    <rPh sb="0" eb="1">
      <t>オボ</t>
    </rPh>
    <rPh sb="2" eb="3">
      <t>ゴ</t>
    </rPh>
    <rPh sb="3" eb="5">
      <t>ネング</t>
    </rPh>
    <rPh sb="5" eb="6">
      <t>ショ</t>
    </rPh>
    <rPh sb="6" eb="7">
      <t>イ</t>
    </rPh>
    <rPh sb="7" eb="8">
      <t>ヨウ</t>
    </rPh>
    <rPh sb="8" eb="9">
      <t>コメ</t>
    </rPh>
    <rPh sb="9" eb="10">
      <t>ゼニ</t>
    </rPh>
    <rPh sb="10" eb="11">
      <t>ウ</t>
    </rPh>
    <rPh sb="11" eb="12">
      <t>ト</t>
    </rPh>
    <rPh sb="12" eb="14">
      <t>ショウブン</t>
    </rPh>
    <phoneticPr fontId="3"/>
  </si>
  <si>
    <t>覚（秋成御年貢請取証文）</t>
    <rPh sb="0" eb="1">
      <t>オボ</t>
    </rPh>
    <rPh sb="2" eb="3">
      <t>アキ</t>
    </rPh>
    <rPh sb="3" eb="4">
      <t>ナ</t>
    </rPh>
    <rPh sb="4" eb="5">
      <t>ゴ</t>
    </rPh>
    <rPh sb="5" eb="7">
      <t>ネング</t>
    </rPh>
    <rPh sb="7" eb="8">
      <t>ウ</t>
    </rPh>
    <rPh sb="8" eb="9">
      <t>ト</t>
    </rPh>
    <rPh sb="9" eb="11">
      <t>ショウブン</t>
    </rPh>
    <phoneticPr fontId="3"/>
  </si>
  <si>
    <t>覚（畑年貢請取証文）</t>
    <rPh sb="0" eb="1">
      <t>オボ</t>
    </rPh>
    <rPh sb="2" eb="3">
      <t>ハタケ</t>
    </rPh>
    <rPh sb="3" eb="5">
      <t>ネング</t>
    </rPh>
    <rPh sb="5" eb="6">
      <t>ウ</t>
    </rPh>
    <rPh sb="6" eb="7">
      <t>ト</t>
    </rPh>
    <rPh sb="7" eb="9">
      <t>ショウブン</t>
    </rPh>
    <phoneticPr fontId="3"/>
  </si>
  <si>
    <t>覚（買納金勘定書）</t>
    <rPh sb="0" eb="1">
      <t>オボ</t>
    </rPh>
    <rPh sb="2" eb="3">
      <t>カ</t>
    </rPh>
    <rPh sb="3" eb="4">
      <t>ノウ</t>
    </rPh>
    <rPh sb="4" eb="5">
      <t>キン</t>
    </rPh>
    <rPh sb="5" eb="8">
      <t>カンジョウショ</t>
    </rPh>
    <phoneticPr fontId="3"/>
  </si>
  <si>
    <t>覚（御役人御廻村入用勘定書）</t>
    <rPh sb="0" eb="1">
      <t>オボ</t>
    </rPh>
    <rPh sb="2" eb="3">
      <t>ゴ</t>
    </rPh>
    <rPh sb="3" eb="5">
      <t>ヤクニン</t>
    </rPh>
    <rPh sb="5" eb="6">
      <t>ゴ</t>
    </rPh>
    <rPh sb="6" eb="7">
      <t>カイ</t>
    </rPh>
    <rPh sb="7" eb="8">
      <t>ムラ</t>
    </rPh>
    <rPh sb="8" eb="9">
      <t>イ</t>
    </rPh>
    <rPh sb="9" eb="10">
      <t>ヨウ</t>
    </rPh>
    <rPh sb="10" eb="13">
      <t>カンジョウガ</t>
    </rPh>
    <phoneticPr fontId="3"/>
  </si>
  <si>
    <t>御年貢諸出銭請取帳</t>
    <rPh sb="0" eb="1">
      <t>ゴ</t>
    </rPh>
    <rPh sb="1" eb="3">
      <t>ネング</t>
    </rPh>
    <rPh sb="3" eb="4">
      <t>ショ</t>
    </rPh>
    <rPh sb="4" eb="6">
      <t>デセン</t>
    </rPh>
    <rPh sb="6" eb="7">
      <t>ショウ</t>
    </rPh>
    <rPh sb="7" eb="8">
      <t>トリ</t>
    </rPh>
    <rPh sb="8" eb="9">
      <t>トバリ</t>
    </rPh>
    <phoneticPr fontId="3"/>
  </si>
  <si>
    <t>御役人中様</t>
    <rPh sb="0" eb="1">
      <t>ゴ</t>
    </rPh>
    <rPh sb="1" eb="3">
      <t>ヤクニン</t>
    </rPh>
    <rPh sb="3" eb="4">
      <t>ナカ</t>
    </rPh>
    <rPh sb="4" eb="5">
      <t>サマ</t>
    </rPh>
    <phoneticPr fontId="3"/>
  </si>
  <si>
    <t>御年貢諸役出銭請取帳</t>
    <rPh sb="0" eb="1">
      <t>ゴ</t>
    </rPh>
    <rPh sb="1" eb="3">
      <t>ネング</t>
    </rPh>
    <rPh sb="3" eb="4">
      <t>ショ</t>
    </rPh>
    <rPh sb="4" eb="5">
      <t>ヤク</t>
    </rPh>
    <rPh sb="5" eb="6">
      <t>デ</t>
    </rPh>
    <rPh sb="6" eb="7">
      <t>ゼニ</t>
    </rPh>
    <rPh sb="7" eb="8">
      <t>ウ</t>
    </rPh>
    <rPh sb="8" eb="9">
      <t>ト</t>
    </rPh>
    <rPh sb="9" eb="10">
      <t>チョウ</t>
    </rPh>
    <phoneticPr fontId="3"/>
  </si>
  <si>
    <t>上鉄村名主　源治郎㊞</t>
    <rPh sb="0" eb="1">
      <t>ウエ</t>
    </rPh>
    <rPh sb="1" eb="2">
      <t>テツ</t>
    </rPh>
    <rPh sb="2" eb="3">
      <t>ムラ</t>
    </rPh>
    <rPh sb="6" eb="7">
      <t>ミナモト</t>
    </rPh>
    <rPh sb="7" eb="9">
      <t>ジロウ</t>
    </rPh>
    <phoneticPr fontId="3"/>
  </si>
  <si>
    <t>請取帳</t>
    <rPh sb="0" eb="1">
      <t>ウ</t>
    </rPh>
    <rPh sb="1" eb="2">
      <t>ト</t>
    </rPh>
    <rPh sb="2" eb="3">
      <t>チョウ</t>
    </rPh>
    <phoneticPr fontId="3"/>
  </si>
  <si>
    <t>平野村名主　四郎兵衛㊞</t>
    <rPh sb="0" eb="2">
      <t>ヒラノ</t>
    </rPh>
    <rPh sb="2" eb="3">
      <t>ムラ</t>
    </rPh>
    <rPh sb="6" eb="8">
      <t>シロウ</t>
    </rPh>
    <rPh sb="8" eb="10">
      <t>ベイ</t>
    </rPh>
    <phoneticPr fontId="3"/>
  </si>
  <si>
    <t>（江戸期)酉</t>
    <rPh sb="1" eb="4">
      <t>エドキ</t>
    </rPh>
    <rPh sb="5" eb="6">
      <t>トリ</t>
    </rPh>
    <phoneticPr fontId="3"/>
  </si>
  <si>
    <t>覚（神奈川伝馬・国役銭勘定書)</t>
    <rPh sb="0" eb="1">
      <t>カク</t>
    </rPh>
    <rPh sb="2" eb="5">
      <t>カナガワ</t>
    </rPh>
    <rPh sb="5" eb="6">
      <t>デン</t>
    </rPh>
    <rPh sb="6" eb="7">
      <t>ウマ</t>
    </rPh>
    <rPh sb="8" eb="9">
      <t>クニ</t>
    </rPh>
    <rPh sb="9" eb="10">
      <t>ヤク</t>
    </rPh>
    <rPh sb="10" eb="11">
      <t>ゼニ</t>
    </rPh>
    <rPh sb="11" eb="13">
      <t>カンジョウ</t>
    </rPh>
    <rPh sb="13" eb="14">
      <t>ショ</t>
    </rPh>
    <phoneticPr fontId="3"/>
  </si>
  <si>
    <t>中鉄村　藤右衛門</t>
    <rPh sb="0" eb="1">
      <t>ナカ</t>
    </rPh>
    <rPh sb="1" eb="2">
      <t>テツ</t>
    </rPh>
    <rPh sb="2" eb="3">
      <t>ムラ</t>
    </rPh>
    <rPh sb="4" eb="5">
      <t>フジ</t>
    </rPh>
    <rPh sb="5" eb="8">
      <t>ウエモン</t>
    </rPh>
    <phoneticPr fontId="3"/>
  </si>
  <si>
    <t>文之丞様</t>
    <rPh sb="0" eb="1">
      <t>ブン</t>
    </rPh>
    <rPh sb="1" eb="2">
      <t>ノ</t>
    </rPh>
    <rPh sb="2" eb="3">
      <t>スケ</t>
    </rPh>
    <rPh sb="3" eb="4">
      <t>サマ</t>
    </rPh>
    <phoneticPr fontId="3"/>
  </si>
  <si>
    <t>（端重書）「酉年分｣</t>
    <rPh sb="1" eb="2">
      <t>タン</t>
    </rPh>
    <rPh sb="2" eb="3">
      <t>オモ</t>
    </rPh>
    <rPh sb="3" eb="4">
      <t>ショ</t>
    </rPh>
    <rPh sb="6" eb="7">
      <t>トリ</t>
    </rPh>
    <rPh sb="7" eb="8">
      <t>ネン</t>
    </rPh>
    <rPh sb="8" eb="9">
      <t>ブン</t>
    </rPh>
    <phoneticPr fontId="3"/>
  </si>
  <si>
    <t>（国役銭等勘定書)</t>
    <rPh sb="1" eb="2">
      <t>クニ</t>
    </rPh>
    <rPh sb="2" eb="3">
      <t>ヤク</t>
    </rPh>
    <rPh sb="3" eb="4">
      <t>ゼニ</t>
    </rPh>
    <rPh sb="4" eb="5">
      <t>トウ</t>
    </rPh>
    <rPh sb="5" eb="7">
      <t>カンジョウ</t>
    </rPh>
    <rPh sb="7" eb="8">
      <t>ショ</t>
    </rPh>
    <phoneticPr fontId="3"/>
  </si>
  <si>
    <t>（江戸期)未</t>
    <rPh sb="1" eb="4">
      <t>エドキ</t>
    </rPh>
    <rPh sb="5" eb="6">
      <t>ミ</t>
    </rPh>
    <phoneticPr fontId="3"/>
  </si>
  <si>
    <t>覚(御飯米送り駄賃勘定書)</t>
    <rPh sb="0" eb="1">
      <t>カク</t>
    </rPh>
    <rPh sb="2" eb="3">
      <t>ゴ</t>
    </rPh>
    <rPh sb="3" eb="4">
      <t>メシ</t>
    </rPh>
    <rPh sb="4" eb="5">
      <t>コメ</t>
    </rPh>
    <rPh sb="5" eb="6">
      <t>オク</t>
    </rPh>
    <rPh sb="7" eb="9">
      <t>ダチン</t>
    </rPh>
    <rPh sb="9" eb="12">
      <t>カンジョウショ</t>
    </rPh>
    <phoneticPr fontId="3"/>
  </si>
  <si>
    <t>源治郎㊞</t>
    <rPh sb="0" eb="1">
      <t>ゲン</t>
    </rPh>
    <rPh sb="1" eb="2">
      <t>ナオ</t>
    </rPh>
    <rPh sb="2" eb="3">
      <t>ロウ</t>
    </rPh>
    <phoneticPr fontId="3"/>
  </si>
  <si>
    <t>長谷川様</t>
    <rPh sb="0" eb="3">
      <t>ハセガワ</t>
    </rPh>
    <rPh sb="3" eb="4">
      <t>サマ</t>
    </rPh>
    <phoneticPr fontId="3"/>
  </si>
  <si>
    <t>覚（国役金等勘定書)</t>
    <rPh sb="0" eb="1">
      <t>カク</t>
    </rPh>
    <rPh sb="2" eb="3">
      <t>クニ</t>
    </rPh>
    <rPh sb="3" eb="4">
      <t>ヤク</t>
    </rPh>
    <rPh sb="4" eb="5">
      <t>キン</t>
    </rPh>
    <rPh sb="5" eb="6">
      <t>トウ</t>
    </rPh>
    <rPh sb="6" eb="8">
      <t>カンジョウ</t>
    </rPh>
    <rPh sb="8" eb="9">
      <t>ショ</t>
    </rPh>
    <phoneticPr fontId="3"/>
  </si>
  <si>
    <t>源治郎</t>
    <rPh sb="0" eb="1">
      <t>ゲン</t>
    </rPh>
    <rPh sb="1" eb="2">
      <t>ナオ</t>
    </rPh>
    <rPh sb="2" eb="3">
      <t>ロウ</t>
    </rPh>
    <phoneticPr fontId="3"/>
  </si>
  <si>
    <t>文之丞殿</t>
    <rPh sb="0" eb="1">
      <t>ブン</t>
    </rPh>
    <rPh sb="1" eb="2">
      <t>ノ</t>
    </rPh>
    <rPh sb="2" eb="3">
      <t>スケ</t>
    </rPh>
    <rPh sb="3" eb="4">
      <t>トノ</t>
    </rPh>
    <phoneticPr fontId="3"/>
  </si>
  <si>
    <t>覚（小作米勘定書)</t>
    <rPh sb="0" eb="1">
      <t>カク</t>
    </rPh>
    <rPh sb="2" eb="3">
      <t>コ</t>
    </rPh>
    <rPh sb="3" eb="4">
      <t>サク</t>
    </rPh>
    <rPh sb="4" eb="5">
      <t>コメ</t>
    </rPh>
    <rPh sb="5" eb="7">
      <t>カンジョウ</t>
    </rPh>
    <rPh sb="7" eb="8">
      <t>ショ</t>
    </rPh>
    <phoneticPr fontId="3"/>
  </si>
  <si>
    <t>（江戸期)午</t>
    <rPh sb="1" eb="4">
      <t>エドキ</t>
    </rPh>
    <rPh sb="5" eb="6">
      <t>ウマ</t>
    </rPh>
    <phoneticPr fontId="3"/>
  </si>
  <si>
    <t>月番名主　源治郎</t>
    <rPh sb="0" eb="1">
      <t>ツキ</t>
    </rPh>
    <rPh sb="1" eb="2">
      <t>バン</t>
    </rPh>
    <rPh sb="5" eb="6">
      <t>ゲン</t>
    </rPh>
    <rPh sb="6" eb="8">
      <t>ジロウ</t>
    </rPh>
    <phoneticPr fontId="3"/>
  </si>
  <si>
    <t>覚（御分家衆様御帰京の御伝馬人足勘定書)</t>
    <rPh sb="0" eb="1">
      <t>カク</t>
    </rPh>
    <rPh sb="2" eb="3">
      <t>ゴ</t>
    </rPh>
    <rPh sb="3" eb="4">
      <t>ブン</t>
    </rPh>
    <rPh sb="4" eb="5">
      <t>イエ</t>
    </rPh>
    <rPh sb="5" eb="6">
      <t>シュウ</t>
    </rPh>
    <rPh sb="6" eb="7">
      <t>サマ</t>
    </rPh>
    <rPh sb="7" eb="8">
      <t>ゴ</t>
    </rPh>
    <rPh sb="8" eb="10">
      <t>キキョウ</t>
    </rPh>
    <rPh sb="11" eb="12">
      <t>オ</t>
    </rPh>
    <rPh sb="12" eb="14">
      <t>テンマ</t>
    </rPh>
    <rPh sb="14" eb="16">
      <t>ヒトアシ</t>
    </rPh>
    <rPh sb="16" eb="19">
      <t>カンジョウショ</t>
    </rPh>
    <phoneticPr fontId="3"/>
  </si>
  <si>
    <t>上鉄村名主　源次郎</t>
    <rPh sb="0" eb="1">
      <t>ウエ</t>
    </rPh>
    <rPh sb="1" eb="2">
      <t>テツ</t>
    </rPh>
    <rPh sb="2" eb="3">
      <t>ムラ</t>
    </rPh>
    <rPh sb="6" eb="7">
      <t>ゲン</t>
    </rPh>
    <rPh sb="7" eb="9">
      <t>ジロウ</t>
    </rPh>
    <phoneticPr fontId="3"/>
  </si>
  <si>
    <t>王せんし村　文之丞様</t>
    <rPh sb="0" eb="1">
      <t>オウ</t>
    </rPh>
    <rPh sb="4" eb="5">
      <t>ムラ</t>
    </rPh>
    <rPh sb="6" eb="7">
      <t>ブン</t>
    </rPh>
    <rPh sb="7" eb="8">
      <t>ノ</t>
    </rPh>
    <rPh sb="8" eb="9">
      <t>ジョウ</t>
    </rPh>
    <rPh sb="9" eb="10">
      <t>サマ</t>
    </rPh>
    <phoneticPr fontId="3"/>
  </si>
  <si>
    <t>名主　源次郎</t>
    <rPh sb="3" eb="4">
      <t>ゲン</t>
    </rPh>
    <rPh sb="4" eb="6">
      <t>ジロウ</t>
    </rPh>
    <phoneticPr fontId="3"/>
  </si>
  <si>
    <t>覚（小作米・和言様御用御伝馬金等勘定書)</t>
    <rPh sb="0" eb="1">
      <t>カク</t>
    </rPh>
    <rPh sb="2" eb="3">
      <t>コ</t>
    </rPh>
    <rPh sb="3" eb="4">
      <t>サク</t>
    </rPh>
    <rPh sb="4" eb="5">
      <t>コメ</t>
    </rPh>
    <rPh sb="6" eb="7">
      <t>ワ</t>
    </rPh>
    <rPh sb="7" eb="8">
      <t>イ</t>
    </rPh>
    <rPh sb="8" eb="9">
      <t>サマ</t>
    </rPh>
    <rPh sb="9" eb="11">
      <t>ゴヨウ</t>
    </rPh>
    <rPh sb="11" eb="12">
      <t>ゴ</t>
    </rPh>
    <rPh sb="12" eb="13">
      <t>デン</t>
    </rPh>
    <rPh sb="13" eb="14">
      <t>ウマ</t>
    </rPh>
    <rPh sb="14" eb="15">
      <t>キン</t>
    </rPh>
    <rPh sb="15" eb="16">
      <t>トウ</t>
    </rPh>
    <rPh sb="16" eb="18">
      <t>カンジョウ</t>
    </rPh>
    <rPh sb="18" eb="19">
      <t>ショ</t>
    </rPh>
    <phoneticPr fontId="3"/>
  </si>
  <si>
    <t>早の村　四郎兵衛</t>
    <rPh sb="0" eb="1">
      <t>ハヤ</t>
    </rPh>
    <rPh sb="2" eb="3">
      <t>ムラ</t>
    </rPh>
    <rPh sb="4" eb="5">
      <t>ヨン</t>
    </rPh>
    <rPh sb="5" eb="6">
      <t>ロウ</t>
    </rPh>
    <rPh sb="6" eb="8">
      <t>ヘイ</t>
    </rPh>
    <phoneticPr fontId="3"/>
  </si>
  <si>
    <t>覚（国役・諸役割・小野路割等勘定書)</t>
    <rPh sb="0" eb="1">
      <t>カク</t>
    </rPh>
    <rPh sb="2" eb="3">
      <t>クニ</t>
    </rPh>
    <rPh sb="3" eb="4">
      <t>ヤク</t>
    </rPh>
    <rPh sb="5" eb="6">
      <t>ショ</t>
    </rPh>
    <rPh sb="6" eb="7">
      <t>ヤク</t>
    </rPh>
    <rPh sb="7" eb="8">
      <t>ワリ</t>
    </rPh>
    <rPh sb="9" eb="11">
      <t>オノ</t>
    </rPh>
    <rPh sb="11" eb="12">
      <t>ロ</t>
    </rPh>
    <rPh sb="12" eb="13">
      <t>ワリ</t>
    </rPh>
    <rPh sb="13" eb="14">
      <t>トウ</t>
    </rPh>
    <rPh sb="14" eb="17">
      <t>カンジョウショ</t>
    </rPh>
    <phoneticPr fontId="3"/>
  </si>
  <si>
    <t>寺家村名主　源右衛門</t>
    <rPh sb="0" eb="1">
      <t>テラ</t>
    </rPh>
    <rPh sb="1" eb="2">
      <t>イエ</t>
    </rPh>
    <rPh sb="2" eb="3">
      <t>ムラ</t>
    </rPh>
    <rPh sb="6" eb="7">
      <t>ゲン</t>
    </rPh>
    <rPh sb="7" eb="8">
      <t>ミギ</t>
    </rPh>
    <rPh sb="8" eb="10">
      <t>エモン</t>
    </rPh>
    <phoneticPr fontId="3"/>
  </si>
  <si>
    <t>（包紙、上鉄村御年貢請取入)</t>
    <rPh sb="1" eb="2">
      <t>ツツ</t>
    </rPh>
    <rPh sb="2" eb="3">
      <t>カミ</t>
    </rPh>
    <rPh sb="4" eb="5">
      <t>ウエ</t>
    </rPh>
    <rPh sb="5" eb="6">
      <t>テツ</t>
    </rPh>
    <rPh sb="6" eb="7">
      <t>ムラ</t>
    </rPh>
    <rPh sb="7" eb="8">
      <t>ゴ</t>
    </rPh>
    <rPh sb="8" eb="10">
      <t>ネング</t>
    </rPh>
    <rPh sb="10" eb="11">
      <t>ウ</t>
    </rPh>
    <rPh sb="11" eb="12">
      <t>ト</t>
    </rPh>
    <rPh sb="12" eb="13">
      <t>イ</t>
    </rPh>
    <phoneticPr fontId="3"/>
  </si>
  <si>
    <t>名主　源次郎殿</t>
    <rPh sb="3" eb="4">
      <t>ゲン</t>
    </rPh>
    <rPh sb="4" eb="6">
      <t>ジロウ</t>
    </rPh>
    <rPh sb="6" eb="7">
      <t>トノ</t>
    </rPh>
    <phoneticPr fontId="3"/>
  </si>
  <si>
    <t>包紙</t>
    <rPh sb="0" eb="1">
      <t>ツツ</t>
    </rPh>
    <rPh sb="1" eb="2">
      <t>カミ</t>
    </rPh>
    <phoneticPr fontId="3"/>
  </si>
  <si>
    <t>覚（年貢金受取の書上)</t>
    <rPh sb="0" eb="1">
      <t>カク</t>
    </rPh>
    <rPh sb="2" eb="4">
      <t>ネング</t>
    </rPh>
    <rPh sb="4" eb="5">
      <t>キン</t>
    </rPh>
    <rPh sb="5" eb="7">
      <t>ウケト</t>
    </rPh>
    <rPh sb="8" eb="9">
      <t>カ</t>
    </rPh>
    <rPh sb="9" eb="10">
      <t>ウエ</t>
    </rPh>
    <phoneticPr fontId="3"/>
  </si>
  <si>
    <t>上麻生村源左衛門㊞</t>
    <rPh sb="0" eb="1">
      <t>ウエ</t>
    </rPh>
    <rPh sb="1" eb="3">
      <t>アサオ</t>
    </rPh>
    <rPh sb="3" eb="4">
      <t>ムラ</t>
    </rPh>
    <rPh sb="4" eb="5">
      <t>ゲン</t>
    </rPh>
    <rPh sb="5" eb="6">
      <t>ヒダリ</t>
    </rPh>
    <rPh sb="6" eb="8">
      <t>エモン</t>
    </rPh>
    <phoneticPr fontId="3"/>
  </si>
  <si>
    <t>王禅寺村　長谷河文之丞様</t>
    <rPh sb="0" eb="3">
      <t>オウゼンジ</t>
    </rPh>
    <rPh sb="3" eb="4">
      <t>ムラ</t>
    </rPh>
    <rPh sb="5" eb="7">
      <t>ハセ</t>
    </rPh>
    <rPh sb="7" eb="8">
      <t>カワ</t>
    </rPh>
    <rPh sb="8" eb="9">
      <t>ブン</t>
    </rPh>
    <rPh sb="9" eb="10">
      <t>ユキ</t>
    </rPh>
    <rPh sb="10" eb="11">
      <t>ジョウ</t>
    </rPh>
    <rPh sb="11" eb="12">
      <t>サマ</t>
    </rPh>
    <phoneticPr fontId="3"/>
  </si>
  <si>
    <t>覚（川々国役金等勘定書)</t>
    <rPh sb="0" eb="1">
      <t>カク</t>
    </rPh>
    <rPh sb="2" eb="3">
      <t>カワ</t>
    </rPh>
    <rPh sb="4" eb="5">
      <t>クニ</t>
    </rPh>
    <rPh sb="5" eb="6">
      <t>ヤク</t>
    </rPh>
    <rPh sb="6" eb="8">
      <t>カネナド</t>
    </rPh>
    <rPh sb="8" eb="11">
      <t>カンジョウショ</t>
    </rPh>
    <phoneticPr fontId="3"/>
  </si>
  <si>
    <t>名主　源冶郎</t>
    <rPh sb="3" eb="4">
      <t>ゲン</t>
    </rPh>
    <rPh sb="4" eb="5">
      <t>ヤ</t>
    </rPh>
    <rPh sb="5" eb="6">
      <t>ロウ</t>
    </rPh>
    <phoneticPr fontId="3"/>
  </si>
  <si>
    <t>覚（焼米代等勘定書)</t>
    <rPh sb="0" eb="1">
      <t>カク</t>
    </rPh>
    <rPh sb="2" eb="3">
      <t>ヤ</t>
    </rPh>
    <rPh sb="3" eb="4">
      <t>コメ</t>
    </rPh>
    <rPh sb="4" eb="5">
      <t>ダイ</t>
    </rPh>
    <rPh sb="5" eb="6">
      <t>トウ</t>
    </rPh>
    <rPh sb="6" eb="8">
      <t>カンジョウ</t>
    </rPh>
    <rPh sb="8" eb="9">
      <t>ショ</t>
    </rPh>
    <phoneticPr fontId="3"/>
  </si>
  <si>
    <t>後欠分</t>
    <rPh sb="0" eb="1">
      <t>アト</t>
    </rPh>
    <rPh sb="1" eb="2">
      <t>ケツ</t>
    </rPh>
    <rPh sb="2" eb="3">
      <t>ブン</t>
    </rPh>
    <phoneticPr fontId="3"/>
  </si>
  <si>
    <t>覚（御先納元利・小作金勘定書)</t>
    <rPh sb="0" eb="1">
      <t>カク</t>
    </rPh>
    <rPh sb="2" eb="3">
      <t>ゴ</t>
    </rPh>
    <rPh sb="3" eb="4">
      <t>セン</t>
    </rPh>
    <rPh sb="4" eb="5">
      <t>ノウ</t>
    </rPh>
    <rPh sb="5" eb="6">
      <t>ゲン</t>
    </rPh>
    <rPh sb="6" eb="7">
      <t>リ</t>
    </rPh>
    <rPh sb="8" eb="9">
      <t>コ</t>
    </rPh>
    <rPh sb="9" eb="10">
      <t>サク</t>
    </rPh>
    <rPh sb="10" eb="11">
      <t>キン</t>
    </rPh>
    <rPh sb="11" eb="13">
      <t>カンジョウ</t>
    </rPh>
    <rPh sb="13" eb="14">
      <t>ショ</t>
    </rPh>
    <phoneticPr fontId="3"/>
  </si>
  <si>
    <t>源ニ郎</t>
    <rPh sb="0" eb="1">
      <t>ゲン</t>
    </rPh>
    <rPh sb="2" eb="3">
      <t>ロウ</t>
    </rPh>
    <phoneticPr fontId="3"/>
  </si>
  <si>
    <t>文之丞殿</t>
    <rPh sb="0" eb="1">
      <t>ブン</t>
    </rPh>
    <rPh sb="1" eb="2">
      <t>ノ</t>
    </rPh>
    <rPh sb="2" eb="3">
      <t>ジョウ</t>
    </rPh>
    <rPh sb="3" eb="4">
      <t>トノ</t>
    </rPh>
    <phoneticPr fontId="3"/>
  </si>
  <si>
    <t>覚（大豆代・焼米代勘定書)</t>
    <rPh sb="0" eb="1">
      <t>カク</t>
    </rPh>
    <rPh sb="2" eb="4">
      <t>ダイズ</t>
    </rPh>
    <rPh sb="4" eb="5">
      <t>ダイ</t>
    </rPh>
    <rPh sb="6" eb="7">
      <t>ヤ</t>
    </rPh>
    <rPh sb="7" eb="8">
      <t>コメ</t>
    </rPh>
    <rPh sb="8" eb="9">
      <t>ダイ</t>
    </rPh>
    <rPh sb="9" eb="11">
      <t>カンジョウ</t>
    </rPh>
    <rPh sb="11" eb="12">
      <t>ショ</t>
    </rPh>
    <phoneticPr fontId="3"/>
  </si>
  <si>
    <t>上鉄村名主　源冶郎㊞</t>
    <rPh sb="0" eb="1">
      <t>ウエ</t>
    </rPh>
    <rPh sb="1" eb="2">
      <t>テツ</t>
    </rPh>
    <rPh sb="2" eb="3">
      <t>ムラ</t>
    </rPh>
    <rPh sb="6" eb="7">
      <t>ゲン</t>
    </rPh>
    <rPh sb="7" eb="8">
      <t>ジ</t>
    </rPh>
    <rPh sb="8" eb="9">
      <t>ロウ</t>
    </rPh>
    <phoneticPr fontId="3"/>
  </si>
  <si>
    <t>御年貢出銭請取覚帳</t>
    <rPh sb="0" eb="1">
      <t>ゴ</t>
    </rPh>
    <rPh sb="1" eb="3">
      <t>ネング</t>
    </rPh>
    <rPh sb="3" eb="4">
      <t>デ</t>
    </rPh>
    <rPh sb="4" eb="5">
      <t>ゼニ</t>
    </rPh>
    <rPh sb="5" eb="6">
      <t>ウ</t>
    </rPh>
    <rPh sb="6" eb="7">
      <t>ト</t>
    </rPh>
    <rPh sb="7" eb="8">
      <t>カク</t>
    </rPh>
    <rPh sb="8" eb="9">
      <t>チョウ</t>
    </rPh>
    <phoneticPr fontId="3"/>
  </si>
  <si>
    <t>王禅寺名主　長谷川吉蔵</t>
    <rPh sb="0" eb="3">
      <t>オウゼンジ</t>
    </rPh>
    <rPh sb="6" eb="9">
      <t>ハセガワ</t>
    </rPh>
    <rPh sb="9" eb="10">
      <t>ヨシ</t>
    </rPh>
    <rPh sb="10" eb="11">
      <t>クラ</t>
    </rPh>
    <phoneticPr fontId="3"/>
  </si>
  <si>
    <t>（江戸期)巳</t>
    <rPh sb="1" eb="4">
      <t>エドキ</t>
    </rPh>
    <rPh sb="5" eb="6">
      <t>ミ</t>
    </rPh>
    <phoneticPr fontId="3"/>
  </si>
  <si>
    <t>（御年貢勘定書)</t>
    <rPh sb="1" eb="2">
      <t>ゴ</t>
    </rPh>
    <rPh sb="2" eb="4">
      <t>ネング</t>
    </rPh>
    <rPh sb="4" eb="6">
      <t>カンジョウ</t>
    </rPh>
    <rPh sb="6" eb="7">
      <t>ショ</t>
    </rPh>
    <phoneticPr fontId="3"/>
  </si>
  <si>
    <t>小麦粉焼米取立帳</t>
    <rPh sb="0" eb="2">
      <t>コムギ</t>
    </rPh>
    <rPh sb="2" eb="3">
      <t>コナ</t>
    </rPh>
    <rPh sb="3" eb="4">
      <t>ヤ</t>
    </rPh>
    <rPh sb="4" eb="5">
      <t>コメ</t>
    </rPh>
    <rPh sb="5" eb="6">
      <t>ト</t>
    </rPh>
    <rPh sb="6" eb="7">
      <t>タ</t>
    </rPh>
    <rPh sb="7" eb="8">
      <t>チョウ</t>
    </rPh>
    <phoneticPr fontId="3"/>
  </si>
  <si>
    <t>表郷村役元</t>
    <rPh sb="0" eb="1">
      <t>オモテ</t>
    </rPh>
    <rPh sb="1" eb="2">
      <t>ゴウ</t>
    </rPh>
    <rPh sb="2" eb="3">
      <t>ムラ</t>
    </rPh>
    <rPh sb="3" eb="4">
      <t>ヤク</t>
    </rPh>
    <rPh sb="4" eb="5">
      <t>ゲン</t>
    </rPh>
    <phoneticPr fontId="3"/>
  </si>
  <si>
    <t>村役元</t>
    <rPh sb="0" eb="1">
      <t>ムラ</t>
    </rPh>
    <rPh sb="1" eb="2">
      <t>ヤク</t>
    </rPh>
    <rPh sb="2" eb="3">
      <t>ゲン</t>
    </rPh>
    <phoneticPr fontId="3"/>
  </si>
  <si>
    <t>御年貢請取</t>
    <rPh sb="0" eb="1">
      <t>ゴ</t>
    </rPh>
    <rPh sb="1" eb="3">
      <t>ネング</t>
    </rPh>
    <rPh sb="3" eb="4">
      <t>ウ</t>
    </rPh>
    <rPh sb="4" eb="5">
      <t>ト</t>
    </rPh>
    <phoneticPr fontId="3"/>
  </si>
  <si>
    <t>上鉄村　武右衛門</t>
    <rPh sb="0" eb="1">
      <t>ウエ</t>
    </rPh>
    <rPh sb="1" eb="2">
      <t>テツ</t>
    </rPh>
    <rPh sb="2" eb="3">
      <t>ムラ</t>
    </rPh>
    <rPh sb="4" eb="5">
      <t>ム</t>
    </rPh>
    <rPh sb="5" eb="6">
      <t>ミギ</t>
    </rPh>
    <rPh sb="6" eb="8">
      <t>エモン</t>
    </rPh>
    <phoneticPr fontId="3"/>
  </si>
  <si>
    <t>王文之丞殿</t>
    <rPh sb="0" eb="1">
      <t>オウ</t>
    </rPh>
    <rPh sb="1" eb="2">
      <t>ブン</t>
    </rPh>
    <rPh sb="2" eb="3">
      <t>ノ</t>
    </rPh>
    <rPh sb="3" eb="4">
      <t>ジョウ</t>
    </rPh>
    <rPh sb="4" eb="5">
      <t>トノ</t>
    </rPh>
    <phoneticPr fontId="3"/>
  </si>
  <si>
    <t>御年貢外出銭通</t>
    <rPh sb="0" eb="1">
      <t>ゴ</t>
    </rPh>
    <rPh sb="1" eb="3">
      <t>ネング</t>
    </rPh>
    <rPh sb="3" eb="4">
      <t>ソト</t>
    </rPh>
    <rPh sb="4" eb="5">
      <t>デ</t>
    </rPh>
    <rPh sb="5" eb="6">
      <t>ゼニ</t>
    </rPh>
    <rPh sb="6" eb="7">
      <t>ツウ</t>
    </rPh>
    <phoneticPr fontId="3"/>
  </si>
  <si>
    <t>寺泉村名主　甚五左衛門㊞</t>
    <rPh sb="0" eb="1">
      <t>テラ</t>
    </rPh>
    <rPh sb="1" eb="2">
      <t>イズミ</t>
    </rPh>
    <rPh sb="2" eb="3">
      <t>ムラ</t>
    </rPh>
    <rPh sb="6" eb="7">
      <t>ジン</t>
    </rPh>
    <rPh sb="7" eb="8">
      <t>ゴ</t>
    </rPh>
    <rPh sb="8" eb="9">
      <t>ヒダリ</t>
    </rPh>
    <rPh sb="9" eb="11">
      <t>エモン</t>
    </rPh>
    <phoneticPr fontId="3"/>
  </si>
  <si>
    <t>御年貢諸夫銭請取帳</t>
    <rPh sb="0" eb="1">
      <t>ゴ</t>
    </rPh>
    <rPh sb="1" eb="3">
      <t>ネング</t>
    </rPh>
    <rPh sb="3" eb="4">
      <t>ショ</t>
    </rPh>
    <rPh sb="4" eb="5">
      <t>オット</t>
    </rPh>
    <rPh sb="5" eb="6">
      <t>ゼニ</t>
    </rPh>
    <rPh sb="6" eb="7">
      <t>ウ</t>
    </rPh>
    <rPh sb="7" eb="8">
      <t>ト</t>
    </rPh>
    <rPh sb="8" eb="9">
      <t>チョウ</t>
    </rPh>
    <phoneticPr fontId="3"/>
  </si>
  <si>
    <t>黒須田村</t>
    <rPh sb="0" eb="1">
      <t>クロ</t>
    </rPh>
    <rPh sb="1" eb="2">
      <t>ス</t>
    </rPh>
    <rPh sb="2" eb="3">
      <t>タ</t>
    </rPh>
    <rPh sb="3" eb="4">
      <t>ムラ</t>
    </rPh>
    <phoneticPr fontId="3"/>
  </si>
  <si>
    <t>文久元</t>
    <rPh sb="0" eb="1">
      <t>ブン</t>
    </rPh>
    <rPh sb="1" eb="2">
      <t>ヒサ</t>
    </rPh>
    <rPh sb="2" eb="3">
      <t>ゲン</t>
    </rPh>
    <phoneticPr fontId="3"/>
  </si>
  <si>
    <t>御年貢諸役</t>
    <rPh sb="0" eb="1">
      <t>ゴ</t>
    </rPh>
    <rPh sb="1" eb="3">
      <t>ネング</t>
    </rPh>
    <rPh sb="3" eb="4">
      <t>ショ</t>
    </rPh>
    <rPh sb="4" eb="5">
      <t>ヤク</t>
    </rPh>
    <phoneticPr fontId="3"/>
  </si>
  <si>
    <t>黒須田村名主　市郎右衛門㊞</t>
    <rPh sb="0" eb="1">
      <t>クロ</t>
    </rPh>
    <rPh sb="1" eb="2">
      <t>ス</t>
    </rPh>
    <rPh sb="2" eb="3">
      <t>タ</t>
    </rPh>
    <rPh sb="3" eb="4">
      <t>ムラ</t>
    </rPh>
    <rPh sb="7" eb="9">
      <t>イチロウ</t>
    </rPh>
    <rPh sb="9" eb="10">
      <t>ミギ</t>
    </rPh>
    <rPh sb="10" eb="12">
      <t>エモン</t>
    </rPh>
    <phoneticPr fontId="3"/>
  </si>
  <si>
    <t>長谷川治郎左衛門</t>
    <rPh sb="0" eb="3">
      <t>ハセガワ</t>
    </rPh>
    <rPh sb="3" eb="5">
      <t>ジロウ</t>
    </rPh>
    <rPh sb="5" eb="6">
      <t>ヒダリ</t>
    </rPh>
    <rPh sb="6" eb="8">
      <t>エモン</t>
    </rPh>
    <phoneticPr fontId="3"/>
  </si>
  <si>
    <t>60-9-41</t>
  </si>
  <si>
    <t>（田畑納高､鉄焼証文写留帳)</t>
    <rPh sb="1" eb="3">
      <t>タハタ</t>
    </rPh>
    <rPh sb="3" eb="4">
      <t>オサム</t>
    </rPh>
    <rPh sb="4" eb="5">
      <t>タカ</t>
    </rPh>
    <rPh sb="6" eb="7">
      <t>テツ</t>
    </rPh>
    <rPh sb="7" eb="8">
      <t>ヤキ</t>
    </rPh>
    <rPh sb="8" eb="10">
      <t>ショウモン</t>
    </rPh>
    <rPh sb="10" eb="11">
      <t>シャ</t>
    </rPh>
    <rPh sb="11" eb="12">
      <t>ドメ</t>
    </rPh>
    <rPh sb="12" eb="13">
      <t>トバリ</t>
    </rPh>
    <phoneticPr fontId="3"/>
  </si>
  <si>
    <t>村野伝蔵分御年貢諸役出銭相続積方金王禅寺村親類文之丞殿より受取帳</t>
    <rPh sb="0" eb="1">
      <t>ムラ</t>
    </rPh>
    <rPh sb="1" eb="2">
      <t>ノ</t>
    </rPh>
    <rPh sb="2" eb="3">
      <t>デン</t>
    </rPh>
    <rPh sb="3" eb="4">
      <t>ゾウ</t>
    </rPh>
    <rPh sb="4" eb="5">
      <t>ブン</t>
    </rPh>
    <rPh sb="5" eb="6">
      <t>オ</t>
    </rPh>
    <rPh sb="6" eb="8">
      <t>ネング</t>
    </rPh>
    <rPh sb="8" eb="9">
      <t>ショ</t>
    </rPh>
    <rPh sb="9" eb="10">
      <t>ヤク</t>
    </rPh>
    <rPh sb="10" eb="11">
      <t>デ</t>
    </rPh>
    <rPh sb="11" eb="12">
      <t>ゼニ</t>
    </rPh>
    <rPh sb="12" eb="14">
      <t>ソウゾク</t>
    </rPh>
    <rPh sb="14" eb="15">
      <t>ツ</t>
    </rPh>
    <rPh sb="15" eb="16">
      <t>カタ</t>
    </rPh>
    <rPh sb="16" eb="17">
      <t>キン</t>
    </rPh>
    <rPh sb="17" eb="20">
      <t>オウゼンジ</t>
    </rPh>
    <rPh sb="20" eb="21">
      <t>ムラ</t>
    </rPh>
    <rPh sb="21" eb="23">
      <t>シンルイ</t>
    </rPh>
    <rPh sb="23" eb="24">
      <t>ブン</t>
    </rPh>
    <rPh sb="24" eb="25">
      <t>ノ</t>
    </rPh>
    <rPh sb="25" eb="26">
      <t>ジョウ</t>
    </rPh>
    <rPh sb="26" eb="27">
      <t>ドノ</t>
    </rPh>
    <rPh sb="29" eb="31">
      <t>ウケトリ</t>
    </rPh>
    <rPh sb="31" eb="32">
      <t>チョウ</t>
    </rPh>
    <phoneticPr fontId="3"/>
  </si>
  <si>
    <t>野津田村親類　村野常右衛門、当人　同　伝蔵</t>
    <rPh sb="0" eb="1">
      <t>ノ</t>
    </rPh>
    <rPh sb="1" eb="3">
      <t>ツダ</t>
    </rPh>
    <rPh sb="3" eb="4">
      <t>ムラ</t>
    </rPh>
    <rPh sb="4" eb="6">
      <t>シンルイ</t>
    </rPh>
    <rPh sb="7" eb="8">
      <t>ムラ</t>
    </rPh>
    <rPh sb="8" eb="9">
      <t>ノ</t>
    </rPh>
    <rPh sb="9" eb="10">
      <t>ツネ</t>
    </rPh>
    <rPh sb="10" eb="13">
      <t>ウエモン</t>
    </rPh>
    <rPh sb="14" eb="16">
      <t>トウニン</t>
    </rPh>
    <rPh sb="17" eb="18">
      <t>ドウ</t>
    </rPh>
    <rPh sb="19" eb="20">
      <t>デン</t>
    </rPh>
    <rPh sb="20" eb="21">
      <t>ゾウ</t>
    </rPh>
    <phoneticPr fontId="3"/>
  </si>
  <si>
    <t>御年貢諸役請取帳</t>
    <rPh sb="0" eb="1">
      <t>オ</t>
    </rPh>
    <rPh sb="1" eb="3">
      <t>ネング</t>
    </rPh>
    <rPh sb="3" eb="4">
      <t>ショ</t>
    </rPh>
    <rPh sb="4" eb="5">
      <t>ヤク</t>
    </rPh>
    <rPh sb="5" eb="6">
      <t>ショウ</t>
    </rPh>
    <rPh sb="6" eb="7">
      <t>トリ</t>
    </rPh>
    <rPh sb="7" eb="8">
      <t>トバリ</t>
    </rPh>
    <phoneticPr fontId="3"/>
  </si>
  <si>
    <t>上鉄村名主　源次郎㊞</t>
    <rPh sb="0" eb="1">
      <t>ウエ</t>
    </rPh>
    <rPh sb="1" eb="2">
      <t>テツ</t>
    </rPh>
    <rPh sb="2" eb="3">
      <t>ムラ</t>
    </rPh>
    <rPh sb="6" eb="7">
      <t>ゲン</t>
    </rPh>
    <rPh sb="7" eb="9">
      <t>ジロウ</t>
    </rPh>
    <phoneticPr fontId="3"/>
  </si>
  <si>
    <t>王禅寺村　文之丞</t>
    <rPh sb="0" eb="3">
      <t>オウゼンジ</t>
    </rPh>
    <rPh sb="3" eb="4">
      <t>ムラ</t>
    </rPh>
    <rPh sb="5" eb="6">
      <t>フミ</t>
    </rPh>
    <rPh sb="6" eb="7">
      <t>ノ</t>
    </rPh>
    <rPh sb="7" eb="8">
      <t>ジョウ</t>
    </rPh>
    <phoneticPr fontId="3"/>
  </si>
  <si>
    <t>御年貢并御伝割其外受取帳</t>
    <rPh sb="0" eb="1">
      <t>オ</t>
    </rPh>
    <rPh sb="1" eb="3">
      <t>ネング</t>
    </rPh>
    <rPh sb="3" eb="4">
      <t>ヘイ</t>
    </rPh>
    <rPh sb="4" eb="5">
      <t>オ</t>
    </rPh>
    <rPh sb="5" eb="6">
      <t>デン</t>
    </rPh>
    <rPh sb="6" eb="7">
      <t>ワリ</t>
    </rPh>
    <rPh sb="7" eb="8">
      <t>ソ</t>
    </rPh>
    <rPh sb="8" eb="9">
      <t>ソト</t>
    </rPh>
    <rPh sb="9" eb="11">
      <t>ウケトリ</t>
    </rPh>
    <rPh sb="11" eb="12">
      <t>チョウ</t>
    </rPh>
    <phoneticPr fontId="3"/>
  </si>
  <si>
    <t>大場村　七左衛門</t>
    <rPh sb="0" eb="2">
      <t>オオバ</t>
    </rPh>
    <rPh sb="2" eb="3">
      <t>ムラ</t>
    </rPh>
    <rPh sb="4" eb="5">
      <t>ナナ</t>
    </rPh>
    <rPh sb="5" eb="8">
      <t>ザエモン</t>
    </rPh>
    <phoneticPr fontId="3"/>
  </si>
  <si>
    <t>王禅寺村　文右衛門殿</t>
    <rPh sb="0" eb="3">
      <t>オウゼンジ</t>
    </rPh>
    <rPh sb="3" eb="4">
      <t>ムラ</t>
    </rPh>
    <rPh sb="5" eb="6">
      <t>フミ</t>
    </rPh>
    <rPh sb="6" eb="9">
      <t>ウエモン</t>
    </rPh>
    <rPh sb="9" eb="10">
      <t>ドノ</t>
    </rPh>
    <phoneticPr fontId="3"/>
  </si>
  <si>
    <t>表役元</t>
    <rPh sb="0" eb="1">
      <t>オモテ</t>
    </rPh>
    <rPh sb="1" eb="2">
      <t>ヤク</t>
    </rPh>
    <rPh sb="2" eb="3">
      <t>モト</t>
    </rPh>
    <phoneticPr fontId="3"/>
  </si>
  <si>
    <t>畑方永願（畑方御取箇引直し永納願之義御聞済につき請書)</t>
    <rPh sb="0" eb="1">
      <t>ハタ</t>
    </rPh>
    <rPh sb="1" eb="2">
      <t>カタ</t>
    </rPh>
    <rPh sb="2" eb="3">
      <t>エイ</t>
    </rPh>
    <rPh sb="3" eb="4">
      <t>ガン</t>
    </rPh>
    <rPh sb="5" eb="6">
      <t>ハタ</t>
    </rPh>
    <rPh sb="6" eb="7">
      <t>カタ</t>
    </rPh>
    <rPh sb="7" eb="8">
      <t>オ</t>
    </rPh>
    <rPh sb="8" eb="9">
      <t>ト</t>
    </rPh>
    <rPh sb="9" eb="10">
      <t>カ</t>
    </rPh>
    <rPh sb="10" eb="11">
      <t>イン</t>
    </rPh>
    <rPh sb="11" eb="12">
      <t>ナオ</t>
    </rPh>
    <rPh sb="13" eb="14">
      <t>ヒサシ</t>
    </rPh>
    <rPh sb="14" eb="15">
      <t>オサム</t>
    </rPh>
    <rPh sb="15" eb="16">
      <t>ネガイ</t>
    </rPh>
    <rPh sb="16" eb="17">
      <t>コレ</t>
    </rPh>
    <rPh sb="17" eb="18">
      <t>ギ</t>
    </rPh>
    <rPh sb="18" eb="19">
      <t>オ</t>
    </rPh>
    <rPh sb="19" eb="20">
      <t>ブン</t>
    </rPh>
    <rPh sb="20" eb="21">
      <t>スミ</t>
    </rPh>
    <rPh sb="24" eb="26">
      <t>ウケショ</t>
    </rPh>
    <phoneticPr fontId="3"/>
  </si>
  <si>
    <t>古料武州都築郡石川村名主　松田辰之助、他26ヶ村26名</t>
    <rPh sb="0" eb="1">
      <t>フル</t>
    </rPh>
    <rPh sb="1" eb="2">
      <t>リョウ</t>
    </rPh>
    <rPh sb="2" eb="3">
      <t>ブ</t>
    </rPh>
    <rPh sb="3" eb="4">
      <t>シュウ</t>
    </rPh>
    <rPh sb="4" eb="6">
      <t>ツヅキ</t>
    </rPh>
    <rPh sb="6" eb="7">
      <t>グン</t>
    </rPh>
    <rPh sb="7" eb="9">
      <t>イシカワ</t>
    </rPh>
    <rPh sb="9" eb="10">
      <t>ムラ</t>
    </rPh>
    <rPh sb="13" eb="15">
      <t>マツダ</t>
    </rPh>
    <rPh sb="15" eb="18">
      <t>タツノスケ</t>
    </rPh>
    <rPh sb="23" eb="24">
      <t>ソン</t>
    </rPh>
    <rPh sb="26" eb="27">
      <t>メイ</t>
    </rPh>
    <phoneticPr fontId="3"/>
  </si>
  <si>
    <t>巳御年貢米上納仮押切帳</t>
    <rPh sb="0" eb="1">
      <t>ミ</t>
    </rPh>
    <rPh sb="1" eb="2">
      <t>オ</t>
    </rPh>
    <rPh sb="2" eb="4">
      <t>ネング</t>
    </rPh>
    <rPh sb="4" eb="5">
      <t>コメ</t>
    </rPh>
    <rPh sb="5" eb="7">
      <t>ジョウノウ</t>
    </rPh>
    <rPh sb="7" eb="8">
      <t>カリ</t>
    </rPh>
    <rPh sb="8" eb="10">
      <t>オシキリ</t>
    </rPh>
    <rPh sb="10" eb="11">
      <t>チョウ</t>
    </rPh>
    <phoneticPr fontId="3"/>
  </si>
  <si>
    <t>御年貢并諸夫銭受取帳</t>
    <rPh sb="0" eb="1">
      <t>オ</t>
    </rPh>
    <rPh sb="1" eb="3">
      <t>ネング</t>
    </rPh>
    <rPh sb="3" eb="4">
      <t>ヘイ</t>
    </rPh>
    <rPh sb="4" eb="5">
      <t>ショ</t>
    </rPh>
    <rPh sb="5" eb="6">
      <t>フ</t>
    </rPh>
    <rPh sb="6" eb="7">
      <t>セン</t>
    </rPh>
    <rPh sb="7" eb="9">
      <t>ウケトリ</t>
    </rPh>
    <rPh sb="9" eb="10">
      <t>チョウ</t>
    </rPh>
    <phoneticPr fontId="3"/>
  </si>
  <si>
    <t>大場村七左衛門</t>
    <rPh sb="0" eb="2">
      <t>オオバ</t>
    </rPh>
    <rPh sb="2" eb="3">
      <t>ムラ</t>
    </rPh>
    <rPh sb="3" eb="4">
      <t>ナナ</t>
    </rPh>
    <rPh sb="4" eb="7">
      <t>ザエモン</t>
    </rPh>
    <phoneticPr fontId="3"/>
  </si>
  <si>
    <t>王禅寺村　文右衛門殿</t>
    <rPh sb="0" eb="3">
      <t>オウゼンジ</t>
    </rPh>
    <rPh sb="3" eb="4">
      <t>ムラ</t>
    </rPh>
    <rPh sb="5" eb="6">
      <t>ブン</t>
    </rPh>
    <rPh sb="6" eb="9">
      <t>ウエモン</t>
    </rPh>
    <rPh sb="9" eb="10">
      <t>ドノ</t>
    </rPh>
    <phoneticPr fontId="3"/>
  </si>
  <si>
    <t>諸税金其外上納帳（早野村分)</t>
    <rPh sb="0" eb="1">
      <t>ショ</t>
    </rPh>
    <rPh sb="1" eb="3">
      <t>ゼイキン</t>
    </rPh>
    <rPh sb="3" eb="4">
      <t>ソ</t>
    </rPh>
    <rPh sb="4" eb="5">
      <t>ホカ</t>
    </rPh>
    <rPh sb="5" eb="7">
      <t>ジョウノウ</t>
    </rPh>
    <rPh sb="7" eb="8">
      <t>チョウ</t>
    </rPh>
    <rPh sb="9" eb="11">
      <t>ハヤノ</t>
    </rPh>
    <rPh sb="11" eb="12">
      <t>ムラ</t>
    </rPh>
    <rPh sb="12" eb="13">
      <t>フン</t>
    </rPh>
    <phoneticPr fontId="3"/>
  </si>
  <si>
    <t>第六大区七小区王禅寺村第壱番宅地　志村致真</t>
    <rPh sb="0" eb="1">
      <t>ダイ</t>
    </rPh>
    <rPh sb="1" eb="2">
      <t>ロク</t>
    </rPh>
    <rPh sb="2" eb="3">
      <t>ダイ</t>
    </rPh>
    <rPh sb="3" eb="4">
      <t>ク</t>
    </rPh>
    <rPh sb="4" eb="5">
      <t>ナナ</t>
    </rPh>
    <rPh sb="5" eb="6">
      <t>ショウ</t>
    </rPh>
    <rPh sb="6" eb="7">
      <t>ク</t>
    </rPh>
    <rPh sb="7" eb="10">
      <t>オウゼンジ</t>
    </rPh>
    <rPh sb="10" eb="11">
      <t>ムラ</t>
    </rPh>
    <rPh sb="11" eb="12">
      <t>ダイ</t>
    </rPh>
    <rPh sb="12" eb="13">
      <t>イチ</t>
    </rPh>
    <rPh sb="13" eb="14">
      <t>バン</t>
    </rPh>
    <rPh sb="14" eb="16">
      <t>タクチ</t>
    </rPh>
    <rPh sb="17" eb="19">
      <t>シムラ</t>
    </rPh>
    <rPh sb="19" eb="20">
      <t>イタ</t>
    </rPh>
    <rPh sb="20" eb="21">
      <t>シン</t>
    </rPh>
    <phoneticPr fontId="3"/>
  </si>
  <si>
    <t>（先納金取立帳)</t>
    <rPh sb="1" eb="2">
      <t>セン</t>
    </rPh>
    <rPh sb="2" eb="3">
      <t>ノウ</t>
    </rPh>
    <rPh sb="3" eb="4">
      <t>キン</t>
    </rPh>
    <rPh sb="4" eb="6">
      <t>トリタテ</t>
    </rPh>
    <rPh sb="6" eb="7">
      <t>チョウ</t>
    </rPh>
    <phoneticPr fontId="3"/>
  </si>
  <si>
    <t>中鉄村名主　藤右衛門</t>
    <rPh sb="0" eb="1">
      <t>ナカ</t>
    </rPh>
    <rPh sb="1" eb="2">
      <t>テツ</t>
    </rPh>
    <rPh sb="2" eb="3">
      <t>ムラ</t>
    </rPh>
    <rPh sb="6" eb="7">
      <t>フジ</t>
    </rPh>
    <rPh sb="7" eb="10">
      <t>ウエモン</t>
    </rPh>
    <phoneticPr fontId="3"/>
  </si>
  <si>
    <t>（年貢米取立帳)</t>
    <rPh sb="1" eb="3">
      <t>ネング</t>
    </rPh>
    <rPh sb="3" eb="4">
      <t>マイ</t>
    </rPh>
    <rPh sb="4" eb="6">
      <t>トリタテ</t>
    </rPh>
    <rPh sb="6" eb="7">
      <t>チョウ</t>
    </rPh>
    <phoneticPr fontId="3"/>
  </si>
  <si>
    <t>辰（明治元ヵ)</t>
    <rPh sb="0" eb="1">
      <t>タツ</t>
    </rPh>
    <rPh sb="2" eb="3">
      <t>メイ</t>
    </rPh>
    <rPh sb="3" eb="4">
      <t>ジ</t>
    </rPh>
    <rPh sb="4" eb="5">
      <t>ガン</t>
    </rPh>
    <phoneticPr fontId="3"/>
  </si>
  <si>
    <t>手扣（御払米勘定書)</t>
    <rPh sb="0" eb="1">
      <t>テ</t>
    </rPh>
    <rPh sb="1" eb="2">
      <t>コウ</t>
    </rPh>
    <rPh sb="3" eb="4">
      <t>オ</t>
    </rPh>
    <rPh sb="4" eb="5">
      <t>ハラ</t>
    </rPh>
    <rPh sb="5" eb="6">
      <t>コメ</t>
    </rPh>
    <rPh sb="6" eb="9">
      <t>カンジョウショ</t>
    </rPh>
    <phoneticPr fontId="3"/>
  </si>
  <si>
    <t>（七夕御祝儀等取立帳)</t>
    <rPh sb="1" eb="3">
      <t>タナバタ</t>
    </rPh>
    <rPh sb="3" eb="4">
      <t>オ</t>
    </rPh>
    <rPh sb="4" eb="6">
      <t>シュウギ</t>
    </rPh>
    <rPh sb="6" eb="7">
      <t>トウ</t>
    </rPh>
    <rPh sb="7" eb="9">
      <t>トリタテ</t>
    </rPh>
    <rPh sb="9" eb="10">
      <t>チョウ</t>
    </rPh>
    <phoneticPr fontId="3"/>
  </si>
  <si>
    <t>覚（駄賃等勘定書)</t>
    <rPh sb="0" eb="1">
      <t>オボ</t>
    </rPh>
    <rPh sb="2" eb="4">
      <t>ダチン</t>
    </rPh>
    <rPh sb="4" eb="5">
      <t>トウ</t>
    </rPh>
    <rPh sb="5" eb="8">
      <t>カンジョウショ</t>
    </rPh>
    <phoneticPr fontId="3"/>
  </si>
  <si>
    <t>文化元</t>
    <rPh sb="0" eb="2">
      <t>ブンカ</t>
    </rPh>
    <rPh sb="2" eb="3">
      <t>ガン</t>
    </rPh>
    <phoneticPr fontId="3"/>
  </si>
  <si>
    <t>太郎左衛門御歳貢諸役覚帳</t>
    <rPh sb="0" eb="2">
      <t>タロウ</t>
    </rPh>
    <rPh sb="2" eb="5">
      <t>ザエモン</t>
    </rPh>
    <rPh sb="5" eb="6">
      <t>オ</t>
    </rPh>
    <rPh sb="6" eb="7">
      <t>サイ</t>
    </rPh>
    <rPh sb="7" eb="8">
      <t>ミツグ</t>
    </rPh>
    <rPh sb="8" eb="9">
      <t>ショ</t>
    </rPh>
    <rPh sb="9" eb="10">
      <t>ヤク</t>
    </rPh>
    <rPh sb="10" eb="11">
      <t>オボ</t>
    </rPh>
    <rPh sb="11" eb="12">
      <t>チョウ</t>
    </rPh>
    <phoneticPr fontId="3"/>
  </si>
  <si>
    <t>組頭　弥七㊞</t>
    <rPh sb="0" eb="2">
      <t>クミガシラ</t>
    </rPh>
    <rPh sb="3" eb="4">
      <t>ヤ</t>
    </rPh>
    <rPh sb="4" eb="5">
      <t>シチ</t>
    </rPh>
    <phoneticPr fontId="3"/>
  </si>
  <si>
    <t>御年貢諸夫銭諸取帳</t>
    <rPh sb="0" eb="1">
      <t>オ</t>
    </rPh>
    <rPh sb="1" eb="3">
      <t>ネング</t>
    </rPh>
    <rPh sb="3" eb="4">
      <t>ショ</t>
    </rPh>
    <rPh sb="4" eb="5">
      <t>フ</t>
    </rPh>
    <rPh sb="5" eb="6">
      <t>ゼニ</t>
    </rPh>
    <rPh sb="6" eb="7">
      <t>ショ</t>
    </rPh>
    <rPh sb="7" eb="8">
      <t>ト</t>
    </rPh>
    <rPh sb="8" eb="9">
      <t>チョウ</t>
    </rPh>
    <phoneticPr fontId="3"/>
  </si>
  <si>
    <t>名主　四郎兵衛㊞</t>
    <rPh sb="3" eb="5">
      <t>シロウ</t>
    </rPh>
    <rPh sb="5" eb="7">
      <t>ベイ</t>
    </rPh>
    <phoneticPr fontId="3"/>
  </si>
  <si>
    <t>王禅寺村　文之丞殿</t>
    <rPh sb="0" eb="3">
      <t>オウゼンジ</t>
    </rPh>
    <rPh sb="3" eb="4">
      <t>ムラ</t>
    </rPh>
    <rPh sb="5" eb="6">
      <t>フミ</t>
    </rPh>
    <rPh sb="6" eb="7">
      <t>ノ</t>
    </rPh>
    <rPh sb="7" eb="8">
      <t>ジョウ</t>
    </rPh>
    <rPh sb="8" eb="9">
      <t>ドノ</t>
    </rPh>
    <phoneticPr fontId="3"/>
  </si>
  <si>
    <t>文久元</t>
    <rPh sb="0" eb="2">
      <t>ブンキュウ</t>
    </rPh>
    <rPh sb="2" eb="3">
      <t>ガン</t>
    </rPh>
    <phoneticPr fontId="3"/>
  </si>
  <si>
    <t>覚（大豆御年貢代納分請取証文)</t>
    <rPh sb="0" eb="1">
      <t>オボ</t>
    </rPh>
    <rPh sb="2" eb="4">
      <t>ダイズ</t>
    </rPh>
    <rPh sb="4" eb="5">
      <t>オ</t>
    </rPh>
    <rPh sb="5" eb="7">
      <t>ネング</t>
    </rPh>
    <rPh sb="7" eb="8">
      <t>ダイ</t>
    </rPh>
    <rPh sb="8" eb="9">
      <t>ノウ</t>
    </rPh>
    <rPh sb="9" eb="10">
      <t>ブン</t>
    </rPh>
    <rPh sb="10" eb="11">
      <t>ショウ</t>
    </rPh>
    <rPh sb="11" eb="12">
      <t>トリ</t>
    </rPh>
    <rPh sb="12" eb="14">
      <t>ショウブン</t>
    </rPh>
    <phoneticPr fontId="3"/>
  </si>
  <si>
    <t>早野村名主　四郎兵衛㊞</t>
    <rPh sb="0" eb="2">
      <t>ハヤノ</t>
    </rPh>
    <rPh sb="2" eb="3">
      <t>ムラ</t>
    </rPh>
    <rPh sb="6" eb="8">
      <t>シロウ</t>
    </rPh>
    <rPh sb="8" eb="10">
      <t>ベイ</t>
    </rPh>
    <phoneticPr fontId="3"/>
  </si>
  <si>
    <t>（御年貢代納分請取証文)</t>
    <rPh sb="1" eb="3">
      <t>オトシ</t>
    </rPh>
    <rPh sb="3" eb="4">
      <t>ミツグ</t>
    </rPh>
    <rPh sb="4" eb="6">
      <t>ダイノウ</t>
    </rPh>
    <rPh sb="6" eb="7">
      <t>ブン</t>
    </rPh>
    <rPh sb="7" eb="8">
      <t>ショウ</t>
    </rPh>
    <rPh sb="8" eb="9">
      <t>トリ</t>
    </rPh>
    <rPh sb="9" eb="11">
      <t>ショウブン</t>
    </rPh>
    <phoneticPr fontId="3"/>
  </si>
  <si>
    <t>早野村名主　四郎兵衛</t>
    <rPh sb="0" eb="2">
      <t>ハヤノ</t>
    </rPh>
    <rPh sb="2" eb="3">
      <t>ムラ</t>
    </rPh>
    <rPh sb="6" eb="8">
      <t>シロウ</t>
    </rPh>
    <rPh sb="8" eb="10">
      <t>ベイ</t>
    </rPh>
    <phoneticPr fontId="3"/>
  </si>
  <si>
    <t>覚（甚右衛門畑方年貢勘定書)</t>
    <rPh sb="0" eb="1">
      <t>オボ</t>
    </rPh>
    <rPh sb="2" eb="3">
      <t>ジン</t>
    </rPh>
    <rPh sb="3" eb="6">
      <t>ウエモン</t>
    </rPh>
    <rPh sb="6" eb="7">
      <t>ハタ</t>
    </rPh>
    <rPh sb="7" eb="8">
      <t>カタ</t>
    </rPh>
    <rPh sb="8" eb="10">
      <t>ネング</t>
    </rPh>
    <rPh sb="10" eb="13">
      <t>カンジョウショ</t>
    </rPh>
    <phoneticPr fontId="3"/>
  </si>
  <si>
    <t>（文久元)</t>
    <rPh sb="1" eb="3">
      <t>ブンキュウ</t>
    </rPh>
    <rPh sb="3" eb="4">
      <t>ガン</t>
    </rPh>
    <phoneticPr fontId="3"/>
  </si>
  <si>
    <t>(1861)</t>
  </si>
  <si>
    <t>覚（髙掛諸夫銭控)</t>
    <rPh sb="0" eb="1">
      <t>オボ</t>
    </rPh>
    <rPh sb="2" eb="3">
      <t>タカ</t>
    </rPh>
    <rPh sb="3" eb="4">
      <t>カ</t>
    </rPh>
    <rPh sb="4" eb="5">
      <t>ショ</t>
    </rPh>
    <rPh sb="5" eb="6">
      <t>フ</t>
    </rPh>
    <rPh sb="6" eb="7">
      <t>ゼニ</t>
    </rPh>
    <rPh sb="7" eb="8">
      <t>ヒカエ</t>
    </rPh>
    <phoneticPr fontId="3"/>
  </si>
  <si>
    <t>年貢皆済帳</t>
    <rPh sb="0" eb="2">
      <t>ネング</t>
    </rPh>
    <rPh sb="2" eb="3">
      <t>ミナ</t>
    </rPh>
    <rPh sb="3" eb="4">
      <t>スミ</t>
    </rPh>
    <rPh sb="4" eb="5">
      <t>チョウ</t>
    </rPh>
    <phoneticPr fontId="3"/>
  </si>
  <si>
    <t>寺家村御役元様</t>
    <rPh sb="0" eb="1">
      <t>テラ</t>
    </rPh>
    <rPh sb="1" eb="2">
      <t>イエ</t>
    </rPh>
    <rPh sb="2" eb="3">
      <t>ムラ</t>
    </rPh>
    <rPh sb="3" eb="4">
      <t>オ</t>
    </rPh>
    <rPh sb="4" eb="5">
      <t>ヤク</t>
    </rPh>
    <rPh sb="5" eb="6">
      <t>ガン</t>
    </rPh>
    <rPh sb="6" eb="7">
      <t>サマ</t>
    </rPh>
    <phoneticPr fontId="3"/>
  </si>
  <si>
    <t>御年貢請取帳</t>
    <rPh sb="0" eb="1">
      <t>ゴ</t>
    </rPh>
    <rPh sb="1" eb="3">
      <t>ネング</t>
    </rPh>
    <rPh sb="3" eb="4">
      <t>ウ</t>
    </rPh>
    <rPh sb="4" eb="5">
      <t>ト</t>
    </rPh>
    <rPh sb="5" eb="6">
      <t>チョウ</t>
    </rPh>
    <phoneticPr fontId="3"/>
  </si>
  <si>
    <t>上鉄村　源次郎㊞</t>
    <rPh sb="0" eb="1">
      <t>ウエ</t>
    </rPh>
    <rPh sb="1" eb="2">
      <t>テツ</t>
    </rPh>
    <rPh sb="2" eb="3">
      <t>ムラ</t>
    </rPh>
    <rPh sb="4" eb="5">
      <t>ミナモト</t>
    </rPh>
    <rPh sb="5" eb="7">
      <t>ジロウ</t>
    </rPh>
    <phoneticPr fontId="3"/>
  </si>
  <si>
    <t>諸役出銭請取帳</t>
    <rPh sb="0" eb="1">
      <t>ショ</t>
    </rPh>
    <rPh sb="1" eb="2">
      <t>ヤク</t>
    </rPh>
    <rPh sb="2" eb="3">
      <t>デ</t>
    </rPh>
    <rPh sb="3" eb="4">
      <t>ゼニ</t>
    </rPh>
    <rPh sb="4" eb="5">
      <t>ショウ</t>
    </rPh>
    <rPh sb="5" eb="6">
      <t>トリ</t>
    </rPh>
    <rPh sb="6" eb="7">
      <t>トバリ</t>
    </rPh>
    <phoneticPr fontId="3"/>
  </si>
  <si>
    <t>御料所御伝馬其外出銭受取帳</t>
    <rPh sb="0" eb="1">
      <t>オ</t>
    </rPh>
    <rPh sb="1" eb="2">
      <t>リョウ</t>
    </rPh>
    <rPh sb="2" eb="3">
      <t>トコロ</t>
    </rPh>
    <rPh sb="3" eb="4">
      <t>オ</t>
    </rPh>
    <rPh sb="4" eb="6">
      <t>テンマ</t>
    </rPh>
    <rPh sb="6" eb="7">
      <t>ソノ</t>
    </rPh>
    <rPh sb="7" eb="9">
      <t>ガイシュツ</t>
    </rPh>
    <rPh sb="9" eb="10">
      <t>ゼニ</t>
    </rPh>
    <rPh sb="10" eb="12">
      <t>ウケトリ</t>
    </rPh>
    <rPh sb="12" eb="13">
      <t>チョウ</t>
    </rPh>
    <phoneticPr fontId="3"/>
  </si>
  <si>
    <t>上鉄村役人</t>
    <rPh sb="0" eb="1">
      <t>ウエ</t>
    </rPh>
    <rPh sb="1" eb="2">
      <t>テツ</t>
    </rPh>
    <rPh sb="2" eb="3">
      <t>ムラ</t>
    </rPh>
    <rPh sb="3" eb="5">
      <t>ヤクニン</t>
    </rPh>
    <phoneticPr fontId="3"/>
  </si>
  <si>
    <t>綴紐に文書がくくられている</t>
    <rPh sb="0" eb="1">
      <t>ツヅ</t>
    </rPh>
    <rPh sb="1" eb="2">
      <t>ヒモ</t>
    </rPh>
    <rPh sb="3" eb="5">
      <t>ブンショ</t>
    </rPh>
    <phoneticPr fontId="3"/>
  </si>
  <si>
    <t>御年貢請取帳</t>
    <rPh sb="0" eb="1">
      <t>オ</t>
    </rPh>
    <rPh sb="1" eb="3">
      <t>ネング</t>
    </rPh>
    <rPh sb="3" eb="4">
      <t>ショウ</t>
    </rPh>
    <rPh sb="4" eb="5">
      <t>トリ</t>
    </rPh>
    <rPh sb="5" eb="6">
      <t>トバリ</t>
    </rPh>
    <phoneticPr fontId="3"/>
  </si>
  <si>
    <t>上鉄村御料所名主　忠右衛門</t>
    <rPh sb="0" eb="1">
      <t>ウエ</t>
    </rPh>
    <rPh sb="1" eb="2">
      <t>テツ</t>
    </rPh>
    <rPh sb="2" eb="3">
      <t>ムラ</t>
    </rPh>
    <rPh sb="3" eb="4">
      <t>オ</t>
    </rPh>
    <rPh sb="4" eb="5">
      <t>リョウ</t>
    </rPh>
    <rPh sb="5" eb="6">
      <t>ジョ</t>
    </rPh>
    <rPh sb="9" eb="10">
      <t>チュウ</t>
    </rPh>
    <rPh sb="10" eb="13">
      <t>ウエモン</t>
    </rPh>
    <phoneticPr fontId="3"/>
  </si>
  <si>
    <t>（大場村年貢勘定帳)</t>
    <rPh sb="1" eb="3">
      <t>オオバ</t>
    </rPh>
    <rPh sb="3" eb="4">
      <t>ムラ</t>
    </rPh>
    <rPh sb="4" eb="6">
      <t>ネング</t>
    </rPh>
    <rPh sb="6" eb="8">
      <t>カンジョウ</t>
    </rPh>
    <rPh sb="8" eb="9">
      <t>チョウ</t>
    </rPh>
    <phoneticPr fontId="3"/>
  </si>
  <si>
    <t>60-9-42</t>
  </si>
  <si>
    <t>享保3</t>
    <rPh sb="0" eb="2">
      <t>キョウホ</t>
    </rPh>
    <phoneticPr fontId="3"/>
  </si>
  <si>
    <t>享保3年正月吉日御用書面之写　　壱</t>
    <rPh sb="0" eb="2">
      <t>キョウホ</t>
    </rPh>
    <rPh sb="3" eb="4">
      <t>ネン</t>
    </rPh>
    <rPh sb="4" eb="6">
      <t>ショウガツ</t>
    </rPh>
    <rPh sb="6" eb="8">
      <t>キチジツ</t>
    </rPh>
    <rPh sb="8" eb="10">
      <t>ゴヨウ</t>
    </rPh>
    <rPh sb="10" eb="11">
      <t>カ</t>
    </rPh>
    <rPh sb="11" eb="12">
      <t>メン</t>
    </rPh>
    <rPh sb="12" eb="13">
      <t>ノ</t>
    </rPh>
    <rPh sb="13" eb="14">
      <t>ウツ</t>
    </rPh>
    <rPh sb="16" eb="17">
      <t>イチ</t>
    </rPh>
    <phoneticPr fontId="3"/>
  </si>
  <si>
    <t>享保6</t>
    <rPh sb="0" eb="2">
      <t>キョウホ</t>
    </rPh>
    <phoneticPr fontId="3"/>
  </si>
  <si>
    <t>享保7壬寅年正月吉祥日御用留　　弐</t>
    <rPh sb="0" eb="2">
      <t>キョウホ</t>
    </rPh>
    <rPh sb="3" eb="4">
      <t>ミズノエ</t>
    </rPh>
    <rPh sb="4" eb="5">
      <t>トラ</t>
    </rPh>
    <rPh sb="5" eb="6">
      <t>トシ</t>
    </rPh>
    <rPh sb="6" eb="8">
      <t>ショウガツ</t>
    </rPh>
    <rPh sb="8" eb="10">
      <t>キチジョウ</t>
    </rPh>
    <rPh sb="10" eb="11">
      <t>ヒ</t>
    </rPh>
    <rPh sb="11" eb="12">
      <t>ゴ</t>
    </rPh>
    <rPh sb="12" eb="13">
      <t>ヨウ</t>
    </rPh>
    <rPh sb="13" eb="14">
      <t>ドメ</t>
    </rPh>
    <rPh sb="16" eb="17">
      <t>フタ</t>
    </rPh>
    <phoneticPr fontId="3"/>
  </si>
  <si>
    <t>名主　弥五右衛門</t>
    <rPh sb="3" eb="4">
      <t>ワタル</t>
    </rPh>
    <rPh sb="4" eb="8">
      <t>ゴエモン</t>
    </rPh>
    <phoneticPr fontId="3"/>
  </si>
  <si>
    <t>享保8</t>
    <rPh sb="0" eb="2">
      <t>キョウホ</t>
    </rPh>
    <phoneticPr fontId="3"/>
  </si>
  <si>
    <t>享保8年正月吉日御公用之御触鑑　　三</t>
    <rPh sb="0" eb="2">
      <t>キョウホ</t>
    </rPh>
    <rPh sb="3" eb="4">
      <t>ネン</t>
    </rPh>
    <rPh sb="4" eb="6">
      <t>ショウガツ</t>
    </rPh>
    <rPh sb="6" eb="8">
      <t>キチジツ</t>
    </rPh>
    <rPh sb="8" eb="9">
      <t>オ</t>
    </rPh>
    <rPh sb="9" eb="11">
      <t>コウヨウ</t>
    </rPh>
    <rPh sb="11" eb="12">
      <t>ノ</t>
    </rPh>
    <rPh sb="12" eb="13">
      <t>オ</t>
    </rPh>
    <rPh sb="13" eb="14">
      <t>フ</t>
    </rPh>
    <rPh sb="14" eb="15">
      <t>カガミ</t>
    </rPh>
    <rPh sb="17" eb="18">
      <t>サン</t>
    </rPh>
    <phoneticPr fontId="3"/>
  </si>
  <si>
    <t>王禅寺村　弥五右衛門</t>
    <rPh sb="0" eb="3">
      <t>オウゼンジ</t>
    </rPh>
    <rPh sb="3" eb="4">
      <t>ムラ</t>
    </rPh>
    <rPh sb="5" eb="6">
      <t>ワタル</t>
    </rPh>
    <rPh sb="6" eb="10">
      <t>ゴエモン</t>
    </rPh>
    <phoneticPr fontId="3"/>
  </si>
  <si>
    <t>享保9</t>
    <rPh sb="0" eb="2">
      <t>キョウホ</t>
    </rPh>
    <phoneticPr fontId="3"/>
  </si>
  <si>
    <t>享保9年正月吉日御用留　　四</t>
    <rPh sb="0" eb="2">
      <t>キョウホ</t>
    </rPh>
    <rPh sb="3" eb="4">
      <t>ネン</t>
    </rPh>
    <rPh sb="4" eb="6">
      <t>ショウガツ</t>
    </rPh>
    <rPh sb="6" eb="8">
      <t>キチジツ</t>
    </rPh>
    <rPh sb="8" eb="10">
      <t>ゴヨウ</t>
    </rPh>
    <rPh sb="10" eb="11">
      <t>トメ</t>
    </rPh>
    <rPh sb="13" eb="14">
      <t>シ</t>
    </rPh>
    <phoneticPr fontId="3"/>
  </si>
  <si>
    <t>弥五右衛門</t>
    <rPh sb="0" eb="1">
      <t>ヤ</t>
    </rPh>
    <rPh sb="1" eb="2">
      <t>ゴ</t>
    </rPh>
    <rPh sb="2" eb="5">
      <t>ウエモン</t>
    </rPh>
    <phoneticPr fontId="3"/>
  </si>
  <si>
    <t>享保12年正月吉日御用帳　　五</t>
    <rPh sb="0" eb="2">
      <t>キョウホ</t>
    </rPh>
    <rPh sb="4" eb="5">
      <t>ネン</t>
    </rPh>
    <rPh sb="5" eb="7">
      <t>ショウガツ</t>
    </rPh>
    <rPh sb="7" eb="9">
      <t>キチジツ</t>
    </rPh>
    <rPh sb="9" eb="11">
      <t>ゴヨウ</t>
    </rPh>
    <rPh sb="11" eb="12">
      <t>チョウ</t>
    </rPh>
    <rPh sb="14" eb="15">
      <t>ゴ</t>
    </rPh>
    <phoneticPr fontId="3"/>
  </si>
  <si>
    <t>文右衛門</t>
    <rPh sb="0" eb="1">
      <t>フミ</t>
    </rPh>
    <rPh sb="1" eb="4">
      <t>ウエモン</t>
    </rPh>
    <phoneticPr fontId="3"/>
  </si>
  <si>
    <t>60-9-43</t>
  </si>
  <si>
    <t>享保13</t>
    <rPh sb="0" eb="2">
      <t>キョウホ</t>
    </rPh>
    <phoneticPr fontId="3"/>
  </si>
  <si>
    <t>享保13年正月吉日御公用扣帳　　六</t>
    <rPh sb="0" eb="2">
      <t>キョウホ</t>
    </rPh>
    <rPh sb="4" eb="5">
      <t>ネン</t>
    </rPh>
    <rPh sb="5" eb="7">
      <t>ショウガツ</t>
    </rPh>
    <rPh sb="7" eb="9">
      <t>キチジツ</t>
    </rPh>
    <rPh sb="9" eb="10">
      <t>オ</t>
    </rPh>
    <rPh sb="10" eb="12">
      <t>コウヨウ</t>
    </rPh>
    <rPh sb="12" eb="13">
      <t>コウ</t>
    </rPh>
    <rPh sb="13" eb="14">
      <t>チョウ</t>
    </rPh>
    <rPh sb="16" eb="17">
      <t>ロク</t>
    </rPh>
    <phoneticPr fontId="3"/>
  </si>
  <si>
    <t>享保16年正月吉日御用趣扣帳　　七</t>
    <rPh sb="0" eb="2">
      <t>キョウホ</t>
    </rPh>
    <rPh sb="4" eb="5">
      <t>ネン</t>
    </rPh>
    <rPh sb="5" eb="7">
      <t>ショウガツ</t>
    </rPh>
    <rPh sb="7" eb="9">
      <t>キチジツ</t>
    </rPh>
    <rPh sb="9" eb="11">
      <t>ゴヨウ</t>
    </rPh>
    <rPh sb="11" eb="12">
      <t>オモムキ</t>
    </rPh>
    <rPh sb="12" eb="13">
      <t>コウ</t>
    </rPh>
    <rPh sb="13" eb="14">
      <t>チョウ</t>
    </rPh>
    <rPh sb="16" eb="17">
      <t>７</t>
    </rPh>
    <phoneticPr fontId="3"/>
  </si>
  <si>
    <t>享保17年正月吉日御用留日記　　八</t>
    <rPh sb="0" eb="2">
      <t>キョウホ</t>
    </rPh>
    <rPh sb="4" eb="5">
      <t>ネン</t>
    </rPh>
    <rPh sb="5" eb="7">
      <t>ショウガツ</t>
    </rPh>
    <rPh sb="7" eb="9">
      <t>キチジツ</t>
    </rPh>
    <rPh sb="9" eb="11">
      <t>ゴヨウ</t>
    </rPh>
    <rPh sb="11" eb="12">
      <t>トメ</t>
    </rPh>
    <rPh sb="12" eb="14">
      <t>ニッキ</t>
    </rPh>
    <rPh sb="16" eb="17">
      <t>ハチ</t>
    </rPh>
    <phoneticPr fontId="3"/>
  </si>
  <si>
    <t>享保18</t>
    <rPh sb="0" eb="2">
      <t>キョウホ</t>
    </rPh>
    <phoneticPr fontId="3"/>
  </si>
  <si>
    <t>享保18年正月吉日御公用扣帳　　九</t>
    <rPh sb="0" eb="2">
      <t>キョウホ</t>
    </rPh>
    <rPh sb="4" eb="5">
      <t>ネン</t>
    </rPh>
    <rPh sb="5" eb="7">
      <t>ショウガツ</t>
    </rPh>
    <rPh sb="7" eb="9">
      <t>キチジツ</t>
    </rPh>
    <rPh sb="9" eb="10">
      <t>オ</t>
    </rPh>
    <rPh sb="10" eb="12">
      <t>コウヨウ</t>
    </rPh>
    <rPh sb="12" eb="13">
      <t>コウ</t>
    </rPh>
    <rPh sb="13" eb="14">
      <t>チョウ</t>
    </rPh>
    <rPh sb="16" eb="17">
      <t>キュウ</t>
    </rPh>
    <phoneticPr fontId="3"/>
  </si>
  <si>
    <t>享保20</t>
    <rPh sb="0" eb="2">
      <t>キョウホ</t>
    </rPh>
    <phoneticPr fontId="3"/>
  </si>
  <si>
    <t>享保20年正月吉日御用趣扣帳　　拾</t>
    <rPh sb="0" eb="2">
      <t>キョウホ</t>
    </rPh>
    <rPh sb="4" eb="5">
      <t>ネン</t>
    </rPh>
    <rPh sb="5" eb="7">
      <t>ショウガツ</t>
    </rPh>
    <rPh sb="7" eb="9">
      <t>キチジツ</t>
    </rPh>
    <rPh sb="9" eb="11">
      <t>ゴヨウ</t>
    </rPh>
    <rPh sb="11" eb="12">
      <t>オモムキ</t>
    </rPh>
    <rPh sb="12" eb="13">
      <t>コウ</t>
    </rPh>
    <rPh sb="13" eb="14">
      <t>チョウ</t>
    </rPh>
    <rPh sb="16" eb="17">
      <t>ジュウ</t>
    </rPh>
    <phoneticPr fontId="3"/>
  </si>
  <si>
    <t>60-9-44</t>
  </si>
  <si>
    <t>元文2</t>
    <rPh sb="0" eb="1">
      <t>ガン</t>
    </rPh>
    <rPh sb="1" eb="2">
      <t>フミ</t>
    </rPh>
    <phoneticPr fontId="3"/>
  </si>
  <si>
    <t>元文2年正月吉日御用扣　　拾壱</t>
    <rPh sb="0" eb="1">
      <t>ガン</t>
    </rPh>
    <rPh sb="1" eb="2">
      <t>フミ</t>
    </rPh>
    <rPh sb="3" eb="4">
      <t>ネン</t>
    </rPh>
    <rPh sb="4" eb="6">
      <t>ショウガツ</t>
    </rPh>
    <rPh sb="6" eb="8">
      <t>キチジツ</t>
    </rPh>
    <rPh sb="8" eb="10">
      <t>ゴヨウ</t>
    </rPh>
    <rPh sb="10" eb="11">
      <t>コウ</t>
    </rPh>
    <rPh sb="13" eb="14">
      <t>ジュウ</t>
    </rPh>
    <rPh sb="14" eb="15">
      <t>イチ</t>
    </rPh>
    <phoneticPr fontId="3"/>
  </si>
  <si>
    <t>元文3</t>
    <rPh sb="0" eb="1">
      <t>ガン</t>
    </rPh>
    <rPh sb="1" eb="2">
      <t>フミ</t>
    </rPh>
    <phoneticPr fontId="3"/>
  </si>
  <si>
    <t>元文2年正月吉日御用趣之扣　　十二</t>
    <rPh sb="0" eb="1">
      <t>ガン</t>
    </rPh>
    <rPh sb="1" eb="2">
      <t>フミ</t>
    </rPh>
    <rPh sb="3" eb="4">
      <t>ネン</t>
    </rPh>
    <rPh sb="4" eb="6">
      <t>ショウガツ</t>
    </rPh>
    <rPh sb="6" eb="8">
      <t>キチジツ</t>
    </rPh>
    <rPh sb="8" eb="10">
      <t>ゴヨウ</t>
    </rPh>
    <rPh sb="10" eb="11">
      <t>オモムキ</t>
    </rPh>
    <rPh sb="11" eb="12">
      <t>コレ</t>
    </rPh>
    <rPh sb="12" eb="13">
      <t>コウ</t>
    </rPh>
    <rPh sb="15" eb="16">
      <t>ジュウ</t>
    </rPh>
    <rPh sb="16" eb="17">
      <t>ニ</t>
    </rPh>
    <phoneticPr fontId="3"/>
  </si>
  <si>
    <t>元文5</t>
    <rPh sb="0" eb="1">
      <t>ガン</t>
    </rPh>
    <rPh sb="1" eb="2">
      <t>フミ</t>
    </rPh>
    <phoneticPr fontId="3"/>
  </si>
  <si>
    <t>元文5年正月吉日御用趣之扣　　十三</t>
    <rPh sb="0" eb="1">
      <t>ガン</t>
    </rPh>
    <rPh sb="1" eb="2">
      <t>フミ</t>
    </rPh>
    <rPh sb="3" eb="4">
      <t>ネン</t>
    </rPh>
    <rPh sb="4" eb="6">
      <t>ショウガツ</t>
    </rPh>
    <rPh sb="6" eb="8">
      <t>キチジツ</t>
    </rPh>
    <rPh sb="8" eb="10">
      <t>ゴヨウ</t>
    </rPh>
    <rPh sb="10" eb="11">
      <t>オモムキ</t>
    </rPh>
    <rPh sb="11" eb="12">
      <t>コレ</t>
    </rPh>
    <rPh sb="12" eb="13">
      <t>コウ</t>
    </rPh>
    <rPh sb="15" eb="17">
      <t>ジュウサン</t>
    </rPh>
    <phoneticPr fontId="3"/>
  </si>
  <si>
    <t>寛保元</t>
    <rPh sb="0" eb="1">
      <t>ヒロシ</t>
    </rPh>
    <rPh sb="1" eb="3">
      <t>ホウゲン</t>
    </rPh>
    <phoneticPr fontId="3"/>
  </si>
  <si>
    <t>寛保元年正月吉日御用趣之扣　　十四</t>
    <rPh sb="0" eb="1">
      <t>ヒロシ</t>
    </rPh>
    <rPh sb="1" eb="3">
      <t>ホウゲン</t>
    </rPh>
    <rPh sb="3" eb="4">
      <t>トシ</t>
    </rPh>
    <rPh sb="4" eb="6">
      <t>ショウガツ</t>
    </rPh>
    <rPh sb="6" eb="8">
      <t>キチジツ</t>
    </rPh>
    <rPh sb="8" eb="10">
      <t>ゴヨウ</t>
    </rPh>
    <rPh sb="10" eb="11">
      <t>オモムキ</t>
    </rPh>
    <rPh sb="11" eb="12">
      <t>コレ</t>
    </rPh>
    <rPh sb="12" eb="13">
      <t>コウ</t>
    </rPh>
    <rPh sb="15" eb="17">
      <t>１４</t>
    </rPh>
    <phoneticPr fontId="3"/>
  </si>
  <si>
    <t>寛保2</t>
    <rPh sb="0" eb="1">
      <t>ヒロシ</t>
    </rPh>
    <rPh sb="1" eb="2">
      <t>タモツ</t>
    </rPh>
    <phoneticPr fontId="3"/>
  </si>
  <si>
    <t>寛保2年御用控　　十五</t>
    <rPh sb="0" eb="1">
      <t>ヒロシ</t>
    </rPh>
    <rPh sb="1" eb="2">
      <t>タモツ</t>
    </rPh>
    <rPh sb="4" eb="6">
      <t>ゴヨウ</t>
    </rPh>
    <rPh sb="6" eb="7">
      <t>ヒカエ</t>
    </rPh>
    <rPh sb="9" eb="11">
      <t>１５</t>
    </rPh>
    <phoneticPr fontId="3"/>
  </si>
  <si>
    <t>寛保3年正月日御用趣之扣　　十六</t>
    <rPh sb="0" eb="1">
      <t>ヒロシ</t>
    </rPh>
    <rPh sb="1" eb="2">
      <t>タモツ</t>
    </rPh>
    <rPh sb="3" eb="4">
      <t>ネン</t>
    </rPh>
    <rPh sb="4" eb="6">
      <t>ショウガツ</t>
    </rPh>
    <rPh sb="6" eb="7">
      <t>ヒ</t>
    </rPh>
    <rPh sb="7" eb="8">
      <t>ゴ</t>
    </rPh>
    <rPh sb="8" eb="9">
      <t>ヨウ</t>
    </rPh>
    <rPh sb="9" eb="10">
      <t>オモムキ</t>
    </rPh>
    <rPh sb="10" eb="11">
      <t>ノ</t>
    </rPh>
    <rPh sb="11" eb="12">
      <t>コウ</t>
    </rPh>
    <rPh sb="14" eb="16">
      <t>ジュウロク</t>
    </rPh>
    <phoneticPr fontId="3"/>
  </si>
  <si>
    <t>60-9-45</t>
  </si>
  <si>
    <t>延享2年正月御用趣之扣　　十七</t>
    <rPh sb="0" eb="2">
      <t>エンキョウ</t>
    </rPh>
    <rPh sb="3" eb="4">
      <t>ネン</t>
    </rPh>
    <rPh sb="4" eb="6">
      <t>ショウガツ</t>
    </rPh>
    <rPh sb="6" eb="8">
      <t>ゴヨウ</t>
    </rPh>
    <rPh sb="8" eb="9">
      <t>オモムキ</t>
    </rPh>
    <rPh sb="9" eb="10">
      <t>ノ</t>
    </rPh>
    <rPh sb="10" eb="11">
      <t>コウ</t>
    </rPh>
    <rPh sb="13" eb="14">
      <t>ジュウ</t>
    </rPh>
    <rPh sb="14" eb="15">
      <t>ナナ</t>
    </rPh>
    <phoneticPr fontId="3"/>
  </si>
  <si>
    <t>延享4年正月吉日御用通扣帳　　十九</t>
    <rPh sb="0" eb="2">
      <t>エンキョウ</t>
    </rPh>
    <rPh sb="3" eb="4">
      <t>ネン</t>
    </rPh>
    <rPh sb="4" eb="6">
      <t>ショウガツ</t>
    </rPh>
    <rPh sb="6" eb="8">
      <t>キチジツ</t>
    </rPh>
    <rPh sb="8" eb="10">
      <t>ゴヨウ</t>
    </rPh>
    <rPh sb="10" eb="11">
      <t>ツウ</t>
    </rPh>
    <rPh sb="11" eb="12">
      <t>コウ</t>
    </rPh>
    <rPh sb="12" eb="13">
      <t>チョウ</t>
    </rPh>
    <rPh sb="15" eb="16">
      <t>ジュウ</t>
    </rPh>
    <rPh sb="16" eb="17">
      <t>キュウ</t>
    </rPh>
    <phoneticPr fontId="3"/>
  </si>
  <si>
    <t>延享5</t>
    <rPh sb="0" eb="2">
      <t>エンキョウ</t>
    </rPh>
    <phoneticPr fontId="3"/>
  </si>
  <si>
    <t>延享5年正月吉日御用趣帳　　二十</t>
    <rPh sb="0" eb="2">
      <t>エンキョウ</t>
    </rPh>
    <rPh sb="3" eb="4">
      <t>ネン</t>
    </rPh>
    <rPh sb="4" eb="6">
      <t>ショウガツ</t>
    </rPh>
    <rPh sb="6" eb="8">
      <t>キチジツ</t>
    </rPh>
    <rPh sb="8" eb="10">
      <t>ゴヨウ</t>
    </rPh>
    <rPh sb="10" eb="11">
      <t>オモムキ</t>
    </rPh>
    <rPh sb="11" eb="12">
      <t>チョウ</t>
    </rPh>
    <rPh sb="14" eb="15">
      <t>ニ</t>
    </rPh>
    <rPh sb="15" eb="16">
      <t>ジュウ</t>
    </rPh>
    <phoneticPr fontId="3"/>
  </si>
  <si>
    <t>寛延2年正月大吉日御用通書留帳　　二十一</t>
    <rPh sb="0" eb="2">
      <t>カンエン</t>
    </rPh>
    <rPh sb="3" eb="4">
      <t>ネン</t>
    </rPh>
    <rPh sb="4" eb="6">
      <t>ショウガツ</t>
    </rPh>
    <rPh sb="6" eb="7">
      <t>オオ</t>
    </rPh>
    <rPh sb="7" eb="9">
      <t>キチジツ</t>
    </rPh>
    <rPh sb="9" eb="11">
      <t>ゴヨウ</t>
    </rPh>
    <rPh sb="11" eb="12">
      <t>トオ</t>
    </rPh>
    <rPh sb="12" eb="14">
      <t>カキトメ</t>
    </rPh>
    <rPh sb="14" eb="15">
      <t>チョウ</t>
    </rPh>
    <rPh sb="17" eb="18">
      <t>ニ</t>
    </rPh>
    <rPh sb="18" eb="19">
      <t>ジュウ</t>
    </rPh>
    <rPh sb="19" eb="20">
      <t>イチ</t>
    </rPh>
    <phoneticPr fontId="3"/>
  </si>
  <si>
    <t>60-9-46</t>
    <phoneticPr fontId="3"/>
  </si>
  <si>
    <t>寛延3</t>
    <rPh sb="0" eb="2">
      <t>カンエン</t>
    </rPh>
    <phoneticPr fontId="3"/>
  </si>
  <si>
    <t>宝暦元年御用留日記　　二十二</t>
    <rPh sb="0" eb="2">
      <t>ホウレキ</t>
    </rPh>
    <rPh sb="2" eb="4">
      <t>ガンネン</t>
    </rPh>
    <rPh sb="4" eb="6">
      <t>ゴヨウ</t>
    </rPh>
    <rPh sb="6" eb="7">
      <t>ト</t>
    </rPh>
    <rPh sb="7" eb="9">
      <t>ニッキ</t>
    </rPh>
    <rPh sb="11" eb="12">
      <t>ニ</t>
    </rPh>
    <rPh sb="12" eb="13">
      <t>ジュウ</t>
    </rPh>
    <rPh sb="13" eb="14">
      <t>ニ</t>
    </rPh>
    <phoneticPr fontId="3"/>
  </si>
  <si>
    <t>宝暦2年正月吉祥日御用留　　二十三</t>
    <rPh sb="0" eb="2">
      <t>ホウレキ</t>
    </rPh>
    <rPh sb="3" eb="4">
      <t>ネン</t>
    </rPh>
    <rPh sb="4" eb="6">
      <t>ショウガツ</t>
    </rPh>
    <rPh sb="6" eb="7">
      <t>キチ</t>
    </rPh>
    <rPh sb="7" eb="8">
      <t>ショウ</t>
    </rPh>
    <rPh sb="8" eb="9">
      <t>ジツ</t>
    </rPh>
    <rPh sb="9" eb="11">
      <t>ゴヨウ</t>
    </rPh>
    <rPh sb="11" eb="12">
      <t>ト</t>
    </rPh>
    <rPh sb="14" eb="15">
      <t>ニ</t>
    </rPh>
    <rPh sb="15" eb="16">
      <t>ジュウ</t>
    </rPh>
    <rPh sb="16" eb="17">
      <t>サン</t>
    </rPh>
    <phoneticPr fontId="3"/>
  </si>
  <si>
    <t>宝暦4年正月日御用趣覚帳　　二十四</t>
    <rPh sb="0" eb="2">
      <t>ホウレキ</t>
    </rPh>
    <rPh sb="3" eb="4">
      <t>ネン</t>
    </rPh>
    <rPh sb="4" eb="6">
      <t>ショウガツ</t>
    </rPh>
    <rPh sb="6" eb="7">
      <t>ジツ</t>
    </rPh>
    <rPh sb="7" eb="9">
      <t>ゴヨウ</t>
    </rPh>
    <rPh sb="9" eb="10">
      <t>オモムキ</t>
    </rPh>
    <rPh sb="10" eb="11">
      <t>オボ</t>
    </rPh>
    <rPh sb="11" eb="12">
      <t>チョウ</t>
    </rPh>
    <rPh sb="14" eb="15">
      <t>ニ</t>
    </rPh>
    <rPh sb="15" eb="16">
      <t>ジュウ</t>
    </rPh>
    <rPh sb="16" eb="17">
      <t>シ</t>
    </rPh>
    <phoneticPr fontId="3"/>
  </si>
  <si>
    <t>宝暦5年正月御用留日記　　二十五</t>
    <rPh sb="0" eb="2">
      <t>ホウレキ</t>
    </rPh>
    <rPh sb="3" eb="4">
      <t>ネン</t>
    </rPh>
    <rPh sb="4" eb="6">
      <t>ショウガツ</t>
    </rPh>
    <rPh sb="6" eb="8">
      <t>ゴヨウ</t>
    </rPh>
    <rPh sb="8" eb="9">
      <t>ト</t>
    </rPh>
    <rPh sb="9" eb="11">
      <t>ニッキ</t>
    </rPh>
    <rPh sb="13" eb="14">
      <t>ニ</t>
    </rPh>
    <rPh sb="14" eb="15">
      <t>ジュウ</t>
    </rPh>
    <rPh sb="15" eb="16">
      <t>ゴ</t>
    </rPh>
    <phoneticPr fontId="3"/>
  </si>
  <si>
    <t>宝暦6</t>
    <rPh sb="0" eb="2">
      <t>ホウレキ</t>
    </rPh>
    <phoneticPr fontId="3"/>
  </si>
  <si>
    <t>宝暦6年正月日御用趣覚帳　　二十六</t>
    <rPh sb="0" eb="2">
      <t>ホウレキ</t>
    </rPh>
    <rPh sb="3" eb="4">
      <t>ネン</t>
    </rPh>
    <rPh sb="4" eb="6">
      <t>ショウガツ</t>
    </rPh>
    <rPh sb="6" eb="7">
      <t>ジツ</t>
    </rPh>
    <rPh sb="7" eb="9">
      <t>ゴヨウ</t>
    </rPh>
    <rPh sb="9" eb="10">
      <t>オモムキ</t>
    </rPh>
    <rPh sb="10" eb="11">
      <t>オボ</t>
    </rPh>
    <rPh sb="11" eb="12">
      <t>チョウ</t>
    </rPh>
    <rPh sb="14" eb="15">
      <t>ニ</t>
    </rPh>
    <rPh sb="15" eb="16">
      <t>ジュウ</t>
    </rPh>
    <rPh sb="16" eb="17">
      <t>ロク</t>
    </rPh>
    <phoneticPr fontId="3"/>
  </si>
  <si>
    <t>王禅寺村　文右衛門</t>
    <rPh sb="0" eb="3">
      <t>オウゼンジ</t>
    </rPh>
    <rPh sb="3" eb="4">
      <t>ムラ</t>
    </rPh>
    <rPh sb="5" eb="6">
      <t>フミ</t>
    </rPh>
    <rPh sb="6" eb="9">
      <t>ウエモン</t>
    </rPh>
    <phoneticPr fontId="3"/>
  </si>
  <si>
    <t>60-9-47</t>
  </si>
  <si>
    <t>宝暦8</t>
    <rPh sb="0" eb="2">
      <t>ホウレキ</t>
    </rPh>
    <phoneticPr fontId="3"/>
  </si>
  <si>
    <t>宝暦8年正月吉日御用趣覚帳　　二十七</t>
    <rPh sb="0" eb="2">
      <t>ホウレキ</t>
    </rPh>
    <rPh sb="3" eb="4">
      <t>ネン</t>
    </rPh>
    <rPh sb="4" eb="6">
      <t>ショウガツ</t>
    </rPh>
    <rPh sb="6" eb="8">
      <t>キチジツ</t>
    </rPh>
    <rPh sb="8" eb="10">
      <t>ゴヨウ</t>
    </rPh>
    <rPh sb="10" eb="11">
      <t>オモムキ</t>
    </rPh>
    <rPh sb="11" eb="12">
      <t>オボ</t>
    </rPh>
    <rPh sb="12" eb="13">
      <t>チョウ</t>
    </rPh>
    <rPh sb="15" eb="16">
      <t>ニ</t>
    </rPh>
    <rPh sb="16" eb="17">
      <t>ジュウ</t>
    </rPh>
    <rPh sb="17" eb="18">
      <t>ナナ</t>
    </rPh>
    <phoneticPr fontId="3"/>
  </si>
  <si>
    <t>宝暦9</t>
    <rPh sb="0" eb="2">
      <t>ホウレキ</t>
    </rPh>
    <phoneticPr fontId="3"/>
  </si>
  <si>
    <t>宝暦9年正月日御用趣覚帳　　二十八</t>
    <rPh sb="0" eb="2">
      <t>ホウレキ</t>
    </rPh>
    <rPh sb="3" eb="4">
      <t>ネン</t>
    </rPh>
    <rPh sb="4" eb="6">
      <t>ショウガツ</t>
    </rPh>
    <rPh sb="6" eb="7">
      <t>ジツ</t>
    </rPh>
    <rPh sb="7" eb="9">
      <t>ゴヨウ</t>
    </rPh>
    <rPh sb="9" eb="10">
      <t>オモムキ</t>
    </rPh>
    <rPh sb="10" eb="11">
      <t>オボ</t>
    </rPh>
    <rPh sb="11" eb="12">
      <t>チョウ</t>
    </rPh>
    <rPh sb="14" eb="15">
      <t>ニ</t>
    </rPh>
    <rPh sb="15" eb="16">
      <t>ジュウ</t>
    </rPh>
    <rPh sb="16" eb="17">
      <t>ハチ</t>
    </rPh>
    <phoneticPr fontId="3"/>
  </si>
  <si>
    <t>宝暦10年正月吉日御用趣之扣　　二十九</t>
    <rPh sb="0" eb="2">
      <t>ホウレキ</t>
    </rPh>
    <rPh sb="4" eb="5">
      <t>ネン</t>
    </rPh>
    <rPh sb="5" eb="7">
      <t>ショウガツ</t>
    </rPh>
    <rPh sb="7" eb="9">
      <t>キチジツ</t>
    </rPh>
    <rPh sb="9" eb="11">
      <t>ゴヨウ</t>
    </rPh>
    <rPh sb="11" eb="12">
      <t>オモムキ</t>
    </rPh>
    <rPh sb="12" eb="13">
      <t>ノ</t>
    </rPh>
    <rPh sb="13" eb="14">
      <t>コウ</t>
    </rPh>
    <rPh sb="16" eb="17">
      <t>ニ</t>
    </rPh>
    <rPh sb="17" eb="18">
      <t>ジュウ</t>
    </rPh>
    <rPh sb="18" eb="19">
      <t>キュウ</t>
    </rPh>
    <phoneticPr fontId="3"/>
  </si>
  <si>
    <t>宝暦12年正月吉日御用留　　三十</t>
    <rPh sb="0" eb="2">
      <t>ホウレキ</t>
    </rPh>
    <rPh sb="4" eb="5">
      <t>ネン</t>
    </rPh>
    <rPh sb="5" eb="7">
      <t>ショウガツ</t>
    </rPh>
    <rPh sb="7" eb="9">
      <t>キチジツ</t>
    </rPh>
    <rPh sb="9" eb="11">
      <t>ゴヨウ</t>
    </rPh>
    <rPh sb="11" eb="12">
      <t>ト</t>
    </rPh>
    <rPh sb="14" eb="15">
      <t>サン</t>
    </rPh>
    <rPh sb="15" eb="16">
      <t>ジュウ</t>
    </rPh>
    <phoneticPr fontId="3"/>
  </si>
  <si>
    <t>宝暦13年正月吉日御用趣之帳</t>
    <rPh sb="0" eb="2">
      <t>ホウレキ</t>
    </rPh>
    <rPh sb="4" eb="5">
      <t>ネン</t>
    </rPh>
    <rPh sb="5" eb="7">
      <t>ショウガツ</t>
    </rPh>
    <rPh sb="7" eb="9">
      <t>キチジツ</t>
    </rPh>
    <rPh sb="9" eb="11">
      <t>ゴヨウ</t>
    </rPh>
    <rPh sb="11" eb="12">
      <t>オモムキ</t>
    </rPh>
    <rPh sb="12" eb="13">
      <t>ノ</t>
    </rPh>
    <rPh sb="13" eb="14">
      <t>チョウ</t>
    </rPh>
    <phoneticPr fontId="3"/>
  </si>
  <si>
    <t>宝暦14</t>
    <rPh sb="0" eb="2">
      <t>ホウレキ</t>
    </rPh>
    <phoneticPr fontId="3"/>
  </si>
  <si>
    <t>宝暦14年正月吉日御用通扣帳</t>
    <rPh sb="0" eb="2">
      <t>ホウレキ</t>
    </rPh>
    <rPh sb="4" eb="5">
      <t>ネン</t>
    </rPh>
    <rPh sb="5" eb="7">
      <t>ショウガツ</t>
    </rPh>
    <rPh sb="7" eb="9">
      <t>キチジツ</t>
    </rPh>
    <rPh sb="9" eb="11">
      <t>ゴヨウ</t>
    </rPh>
    <rPh sb="11" eb="12">
      <t>トオ</t>
    </rPh>
    <rPh sb="12" eb="13">
      <t>コウ</t>
    </rPh>
    <rPh sb="13" eb="14">
      <t>チョウ</t>
    </rPh>
    <phoneticPr fontId="3"/>
  </si>
  <si>
    <t>60-9-48</t>
  </si>
  <si>
    <t>（宝暦期)</t>
    <rPh sb="1" eb="3">
      <t>ホウレキ</t>
    </rPh>
    <rPh sb="3" eb="4">
      <t>キ</t>
    </rPh>
    <phoneticPr fontId="3"/>
  </si>
  <si>
    <t>宝暦度御用留破帳取合　　三十三</t>
    <rPh sb="0" eb="2">
      <t>ホウレキ</t>
    </rPh>
    <rPh sb="2" eb="3">
      <t>ド</t>
    </rPh>
    <rPh sb="3" eb="5">
      <t>ゴヨウ</t>
    </rPh>
    <rPh sb="5" eb="6">
      <t>ト</t>
    </rPh>
    <rPh sb="6" eb="7">
      <t>ヤブ</t>
    </rPh>
    <rPh sb="7" eb="8">
      <t>チョウ</t>
    </rPh>
    <rPh sb="8" eb="9">
      <t>ト</t>
    </rPh>
    <rPh sb="9" eb="10">
      <t>アイ</t>
    </rPh>
    <rPh sb="12" eb="15">
      <t>サンジュウサン</t>
    </rPh>
    <phoneticPr fontId="3"/>
  </si>
  <si>
    <t>明和2年正月吉日御用通扣帳　　三十四</t>
    <rPh sb="0" eb="2">
      <t>メイワ</t>
    </rPh>
    <rPh sb="3" eb="4">
      <t>ネン</t>
    </rPh>
    <rPh sb="4" eb="6">
      <t>ショウガツ</t>
    </rPh>
    <rPh sb="6" eb="8">
      <t>キチジツ</t>
    </rPh>
    <rPh sb="8" eb="10">
      <t>ゴヨウ</t>
    </rPh>
    <rPh sb="10" eb="11">
      <t>ツウ</t>
    </rPh>
    <rPh sb="11" eb="12">
      <t>コウ</t>
    </rPh>
    <rPh sb="12" eb="13">
      <t>チョウ</t>
    </rPh>
    <rPh sb="15" eb="16">
      <t>サン</t>
    </rPh>
    <rPh sb="16" eb="18">
      <t>１４</t>
    </rPh>
    <phoneticPr fontId="3"/>
  </si>
  <si>
    <t>明和3年正月吉日御用通扣帳　　三十五</t>
    <rPh sb="0" eb="2">
      <t>メイワ</t>
    </rPh>
    <rPh sb="3" eb="4">
      <t>ネン</t>
    </rPh>
    <rPh sb="4" eb="6">
      <t>ショウガツ</t>
    </rPh>
    <rPh sb="6" eb="8">
      <t>キチジツ</t>
    </rPh>
    <rPh sb="8" eb="10">
      <t>ゴヨウ</t>
    </rPh>
    <rPh sb="10" eb="11">
      <t>ツウ</t>
    </rPh>
    <rPh sb="11" eb="12">
      <t>コウ</t>
    </rPh>
    <rPh sb="12" eb="13">
      <t>チョウ</t>
    </rPh>
    <rPh sb="15" eb="16">
      <t>サン</t>
    </rPh>
    <rPh sb="16" eb="17">
      <t>ジュウ</t>
    </rPh>
    <rPh sb="17" eb="18">
      <t>ゴ</t>
    </rPh>
    <phoneticPr fontId="3"/>
  </si>
  <si>
    <t>明和4年9月吉日御用趣扣帳　　三十六</t>
    <rPh sb="0" eb="2">
      <t>メイワ</t>
    </rPh>
    <rPh sb="3" eb="4">
      <t>ネン</t>
    </rPh>
    <rPh sb="5" eb="6">
      <t>ガツ</t>
    </rPh>
    <rPh sb="6" eb="8">
      <t>キチジツ</t>
    </rPh>
    <rPh sb="8" eb="10">
      <t>ゴヨウ</t>
    </rPh>
    <rPh sb="10" eb="11">
      <t>オモムキ</t>
    </rPh>
    <rPh sb="11" eb="12">
      <t>コウ</t>
    </rPh>
    <rPh sb="12" eb="13">
      <t>チョウ</t>
    </rPh>
    <rPh sb="15" eb="16">
      <t>サン</t>
    </rPh>
    <rPh sb="16" eb="17">
      <t>ジュウ</t>
    </rPh>
    <rPh sb="17" eb="18">
      <t>ロク</t>
    </rPh>
    <phoneticPr fontId="3"/>
  </si>
  <si>
    <t>明和5年正月吉日御用趣扣帳</t>
    <rPh sb="0" eb="2">
      <t>メイワ</t>
    </rPh>
    <rPh sb="3" eb="4">
      <t>ネン</t>
    </rPh>
    <rPh sb="4" eb="6">
      <t>ショウガツ</t>
    </rPh>
    <rPh sb="6" eb="8">
      <t>キチジツ</t>
    </rPh>
    <rPh sb="8" eb="10">
      <t>ゴヨウ</t>
    </rPh>
    <rPh sb="10" eb="11">
      <t>オモムキ</t>
    </rPh>
    <rPh sb="11" eb="12">
      <t>コウ</t>
    </rPh>
    <rPh sb="12" eb="13">
      <t>チョウ</t>
    </rPh>
    <phoneticPr fontId="3"/>
  </si>
  <si>
    <t>王禅寺村　冨右衛門</t>
    <rPh sb="0" eb="3">
      <t>オウゼンジ</t>
    </rPh>
    <rPh sb="3" eb="4">
      <t>ムラ</t>
    </rPh>
    <rPh sb="5" eb="6">
      <t>トミ</t>
    </rPh>
    <rPh sb="6" eb="9">
      <t>ウエモン</t>
    </rPh>
    <phoneticPr fontId="3"/>
  </si>
  <si>
    <t>明和6年正月吉日御用趣扣帳</t>
    <rPh sb="0" eb="2">
      <t>メイワ</t>
    </rPh>
    <rPh sb="3" eb="4">
      <t>ネン</t>
    </rPh>
    <rPh sb="4" eb="6">
      <t>ショウガツ</t>
    </rPh>
    <rPh sb="6" eb="8">
      <t>キチジツ</t>
    </rPh>
    <rPh sb="8" eb="10">
      <t>ゴヨウ</t>
    </rPh>
    <rPh sb="10" eb="11">
      <t>オモムキ</t>
    </rPh>
    <rPh sb="11" eb="12">
      <t>コウ</t>
    </rPh>
    <rPh sb="12" eb="13">
      <t>チョウ</t>
    </rPh>
    <phoneticPr fontId="3"/>
  </si>
  <si>
    <t>明和7年正月吉日御用通扣帳　　三十九</t>
    <rPh sb="0" eb="2">
      <t>メイワ</t>
    </rPh>
    <rPh sb="3" eb="4">
      <t>ネン</t>
    </rPh>
    <rPh sb="4" eb="6">
      <t>ショウガツ</t>
    </rPh>
    <rPh sb="6" eb="8">
      <t>キチジツ</t>
    </rPh>
    <rPh sb="8" eb="10">
      <t>ゴヨウ</t>
    </rPh>
    <rPh sb="10" eb="11">
      <t>ツウ</t>
    </rPh>
    <rPh sb="11" eb="12">
      <t>コウ</t>
    </rPh>
    <rPh sb="12" eb="13">
      <t>チョウ</t>
    </rPh>
    <rPh sb="15" eb="16">
      <t>サン</t>
    </rPh>
    <rPh sb="16" eb="17">
      <t>ジュウ</t>
    </rPh>
    <rPh sb="17" eb="18">
      <t>キュウ</t>
    </rPh>
    <phoneticPr fontId="3"/>
  </si>
  <si>
    <t>王禅寺村　富右衛門</t>
    <rPh sb="0" eb="3">
      <t>オウゼンジ</t>
    </rPh>
    <rPh sb="3" eb="4">
      <t>ムラ</t>
    </rPh>
    <rPh sb="5" eb="6">
      <t>トミ</t>
    </rPh>
    <rPh sb="6" eb="9">
      <t>ウエモン</t>
    </rPh>
    <phoneticPr fontId="3"/>
  </si>
  <si>
    <t>明和8年正月御用趣扣帳　　四十</t>
    <rPh sb="0" eb="2">
      <t>メイワ</t>
    </rPh>
    <rPh sb="3" eb="4">
      <t>ネン</t>
    </rPh>
    <rPh sb="4" eb="6">
      <t>ショウガツ</t>
    </rPh>
    <rPh sb="6" eb="8">
      <t>ゴヨウ</t>
    </rPh>
    <rPh sb="8" eb="9">
      <t>オモムキ</t>
    </rPh>
    <rPh sb="9" eb="10">
      <t>コウ</t>
    </rPh>
    <rPh sb="10" eb="11">
      <t>チョウ</t>
    </rPh>
    <rPh sb="13" eb="14">
      <t>ヨン</t>
    </rPh>
    <rPh sb="14" eb="15">
      <t>ジュウ</t>
    </rPh>
    <phoneticPr fontId="3"/>
  </si>
  <si>
    <t>60-9-49</t>
  </si>
  <si>
    <t>安永2年正月吉日御用留日記　　四拾壱</t>
    <rPh sb="0" eb="2">
      <t>アンエイ</t>
    </rPh>
    <rPh sb="3" eb="4">
      <t>ネン</t>
    </rPh>
    <rPh sb="4" eb="6">
      <t>ショウガツ</t>
    </rPh>
    <rPh sb="6" eb="8">
      <t>キチジツ</t>
    </rPh>
    <rPh sb="8" eb="10">
      <t>ゴヨウ</t>
    </rPh>
    <rPh sb="10" eb="11">
      <t>ト</t>
    </rPh>
    <rPh sb="11" eb="13">
      <t>ニッキ</t>
    </rPh>
    <rPh sb="15" eb="16">
      <t>ヨン</t>
    </rPh>
    <rPh sb="16" eb="17">
      <t>ジュウ</t>
    </rPh>
    <rPh sb="17" eb="18">
      <t>イチ</t>
    </rPh>
    <phoneticPr fontId="3"/>
  </si>
  <si>
    <t>安永4</t>
    <rPh sb="0" eb="2">
      <t>アンエイ</t>
    </rPh>
    <phoneticPr fontId="3"/>
  </si>
  <si>
    <t>安永4年正月御用趣覚帳　　四十弐</t>
    <rPh sb="0" eb="2">
      <t>アンエイ</t>
    </rPh>
    <rPh sb="3" eb="4">
      <t>ネン</t>
    </rPh>
    <rPh sb="4" eb="6">
      <t>ショウガツ</t>
    </rPh>
    <rPh sb="6" eb="8">
      <t>ゴヨウ</t>
    </rPh>
    <rPh sb="8" eb="9">
      <t>オモムキ</t>
    </rPh>
    <rPh sb="9" eb="10">
      <t>オボ</t>
    </rPh>
    <rPh sb="10" eb="11">
      <t>チョウ</t>
    </rPh>
    <rPh sb="13" eb="14">
      <t>ヨン</t>
    </rPh>
    <rPh sb="14" eb="15">
      <t>ジュウ</t>
    </rPh>
    <rPh sb="15" eb="16">
      <t>ニ</t>
    </rPh>
    <phoneticPr fontId="3"/>
  </si>
  <si>
    <t>安永6</t>
    <rPh sb="0" eb="2">
      <t>アンエイ</t>
    </rPh>
    <phoneticPr fontId="3"/>
  </si>
  <si>
    <t>安永6年正月吉日御用通扣帳</t>
    <rPh sb="0" eb="2">
      <t>アンエイ</t>
    </rPh>
    <rPh sb="3" eb="4">
      <t>ネン</t>
    </rPh>
    <rPh sb="4" eb="6">
      <t>ショウガツ</t>
    </rPh>
    <rPh sb="6" eb="8">
      <t>キチジツ</t>
    </rPh>
    <rPh sb="8" eb="10">
      <t>ゴヨウ</t>
    </rPh>
    <rPh sb="10" eb="11">
      <t>ツウ</t>
    </rPh>
    <rPh sb="11" eb="12">
      <t>コウ</t>
    </rPh>
    <rPh sb="12" eb="13">
      <t>チョウ</t>
    </rPh>
    <phoneticPr fontId="3"/>
  </si>
  <si>
    <t>安永7</t>
    <rPh sb="0" eb="2">
      <t>アンエイ</t>
    </rPh>
    <phoneticPr fontId="3"/>
  </si>
  <si>
    <t>安永7年正月吉日御用通扣帳　　四十四</t>
    <rPh sb="0" eb="2">
      <t>アンエイ</t>
    </rPh>
    <rPh sb="3" eb="4">
      <t>ネン</t>
    </rPh>
    <rPh sb="4" eb="6">
      <t>ショウガツ</t>
    </rPh>
    <rPh sb="6" eb="8">
      <t>キチジツ</t>
    </rPh>
    <rPh sb="8" eb="10">
      <t>ゴヨウ</t>
    </rPh>
    <rPh sb="10" eb="11">
      <t>ツウ</t>
    </rPh>
    <rPh sb="11" eb="12">
      <t>コウ</t>
    </rPh>
    <rPh sb="12" eb="13">
      <t>チョウ</t>
    </rPh>
    <rPh sb="15" eb="16">
      <t>ヨン</t>
    </rPh>
    <rPh sb="16" eb="17">
      <t>ジュウ</t>
    </rPh>
    <rPh sb="17" eb="18">
      <t>ヨン</t>
    </rPh>
    <phoneticPr fontId="3"/>
  </si>
  <si>
    <t>冨右衛門</t>
    <rPh sb="0" eb="1">
      <t>トミ</t>
    </rPh>
    <rPh sb="1" eb="4">
      <t>ウエモン</t>
    </rPh>
    <phoneticPr fontId="3"/>
  </si>
  <si>
    <t>安永8</t>
    <rPh sb="0" eb="2">
      <t>アンエイ</t>
    </rPh>
    <phoneticPr fontId="3"/>
  </si>
  <si>
    <t>安永8年正月吉日御用通扣帳</t>
    <rPh sb="0" eb="2">
      <t>アンエイ</t>
    </rPh>
    <rPh sb="3" eb="4">
      <t>ネン</t>
    </rPh>
    <rPh sb="4" eb="6">
      <t>ショウガツ</t>
    </rPh>
    <rPh sb="6" eb="8">
      <t>キチジツ</t>
    </rPh>
    <rPh sb="8" eb="10">
      <t>ゴヨウ</t>
    </rPh>
    <rPh sb="10" eb="11">
      <t>ツウ</t>
    </rPh>
    <rPh sb="11" eb="12">
      <t>コウ</t>
    </rPh>
    <rPh sb="12" eb="13">
      <t>チョウ</t>
    </rPh>
    <phoneticPr fontId="3"/>
  </si>
  <si>
    <t>安永9</t>
    <rPh sb="0" eb="2">
      <t>アンエイ</t>
    </rPh>
    <phoneticPr fontId="3"/>
  </si>
  <si>
    <t>安永9年正月御用趣扣帳　　四十六</t>
    <rPh sb="0" eb="2">
      <t>アンエイ</t>
    </rPh>
    <rPh sb="3" eb="4">
      <t>ネン</t>
    </rPh>
    <rPh sb="4" eb="6">
      <t>ショウガツ</t>
    </rPh>
    <rPh sb="6" eb="8">
      <t>ゴヨウ</t>
    </rPh>
    <rPh sb="8" eb="9">
      <t>オモムキ</t>
    </rPh>
    <rPh sb="9" eb="10">
      <t>コウ</t>
    </rPh>
    <rPh sb="10" eb="11">
      <t>チョウ</t>
    </rPh>
    <rPh sb="13" eb="14">
      <t>ヨン</t>
    </rPh>
    <rPh sb="14" eb="15">
      <t>ジュウ</t>
    </rPh>
    <rPh sb="15" eb="16">
      <t>ロク</t>
    </rPh>
    <phoneticPr fontId="3"/>
  </si>
  <si>
    <t>安永10</t>
    <rPh sb="0" eb="2">
      <t>アンエイ</t>
    </rPh>
    <phoneticPr fontId="3"/>
  </si>
  <si>
    <t>安永10年正月吉日御用通扣帳</t>
    <rPh sb="0" eb="2">
      <t>アンエイ</t>
    </rPh>
    <rPh sb="4" eb="5">
      <t>ネン</t>
    </rPh>
    <rPh sb="5" eb="7">
      <t>ショウガツ</t>
    </rPh>
    <rPh sb="7" eb="9">
      <t>キチジツ</t>
    </rPh>
    <rPh sb="9" eb="11">
      <t>ゴヨウ</t>
    </rPh>
    <rPh sb="11" eb="12">
      <t>ツウ</t>
    </rPh>
    <rPh sb="12" eb="13">
      <t>コウ</t>
    </rPh>
    <rPh sb="13" eb="14">
      <t>チョウ</t>
    </rPh>
    <phoneticPr fontId="3"/>
  </si>
  <si>
    <t>天明2年正月御用通扣帳</t>
    <rPh sb="0" eb="2">
      <t>テンメイ</t>
    </rPh>
    <rPh sb="3" eb="4">
      <t>ネン</t>
    </rPh>
    <rPh sb="4" eb="6">
      <t>ショウガツ</t>
    </rPh>
    <rPh sb="6" eb="8">
      <t>ゴヨウ</t>
    </rPh>
    <rPh sb="8" eb="9">
      <t>ツウ</t>
    </rPh>
    <rPh sb="9" eb="10">
      <t>コウ</t>
    </rPh>
    <rPh sb="10" eb="11">
      <t>チョウ</t>
    </rPh>
    <phoneticPr fontId="3"/>
  </si>
  <si>
    <t>60-9-50</t>
  </si>
  <si>
    <t>天明3年正月吉日御用趣覚帳</t>
    <rPh sb="0" eb="2">
      <t>テンメイ</t>
    </rPh>
    <rPh sb="3" eb="4">
      <t>ネン</t>
    </rPh>
    <rPh sb="4" eb="6">
      <t>ショウガツ</t>
    </rPh>
    <rPh sb="6" eb="8">
      <t>キチジツ</t>
    </rPh>
    <rPh sb="8" eb="10">
      <t>ゴヨウ</t>
    </rPh>
    <rPh sb="10" eb="11">
      <t>オモムキ</t>
    </rPh>
    <rPh sb="11" eb="12">
      <t>カク</t>
    </rPh>
    <rPh sb="12" eb="13">
      <t>チョウ</t>
    </rPh>
    <phoneticPr fontId="3"/>
  </si>
  <si>
    <t>天明4年正月吉日御用通扣帳</t>
    <rPh sb="0" eb="2">
      <t>テンメイ</t>
    </rPh>
    <rPh sb="3" eb="4">
      <t>ネン</t>
    </rPh>
    <rPh sb="4" eb="6">
      <t>ショウガツ</t>
    </rPh>
    <rPh sb="6" eb="8">
      <t>キチジツ</t>
    </rPh>
    <rPh sb="8" eb="10">
      <t>ゴヨウ</t>
    </rPh>
    <rPh sb="10" eb="11">
      <t>ツウ</t>
    </rPh>
    <rPh sb="11" eb="12">
      <t>コウ</t>
    </rPh>
    <rPh sb="12" eb="13">
      <t>チョウ</t>
    </rPh>
    <phoneticPr fontId="3"/>
  </si>
  <si>
    <t>天明6</t>
    <rPh sb="0" eb="2">
      <t>テンメイ</t>
    </rPh>
    <phoneticPr fontId="3"/>
  </si>
  <si>
    <t>天明6年正月吉日御用通扣帳</t>
    <rPh sb="0" eb="2">
      <t>テンメイ</t>
    </rPh>
    <rPh sb="3" eb="4">
      <t>ネン</t>
    </rPh>
    <rPh sb="4" eb="6">
      <t>ショウガツ</t>
    </rPh>
    <rPh sb="6" eb="8">
      <t>キチジツ</t>
    </rPh>
    <rPh sb="8" eb="10">
      <t>ゴヨウ</t>
    </rPh>
    <rPh sb="10" eb="11">
      <t>ツウ</t>
    </rPh>
    <rPh sb="11" eb="12">
      <t>コウ</t>
    </rPh>
    <rPh sb="12" eb="13">
      <t>チョウ</t>
    </rPh>
    <phoneticPr fontId="3"/>
  </si>
  <si>
    <t>天明7</t>
    <rPh sb="0" eb="2">
      <t>テンメイ</t>
    </rPh>
    <phoneticPr fontId="3"/>
  </si>
  <si>
    <t>天明7年正月吉日御用通扣帳</t>
    <rPh sb="0" eb="2">
      <t>テンメイ</t>
    </rPh>
    <rPh sb="3" eb="4">
      <t>ネン</t>
    </rPh>
    <rPh sb="4" eb="6">
      <t>ショウガツ</t>
    </rPh>
    <rPh sb="6" eb="8">
      <t>キチジツ</t>
    </rPh>
    <rPh sb="8" eb="10">
      <t>ゴヨウ</t>
    </rPh>
    <rPh sb="10" eb="11">
      <t>ツウ</t>
    </rPh>
    <rPh sb="11" eb="12">
      <t>コウ</t>
    </rPh>
    <rPh sb="12" eb="13">
      <t>チョウ</t>
    </rPh>
    <phoneticPr fontId="3"/>
  </si>
  <si>
    <t>天明8年正月御用留日記　　五十弐</t>
    <rPh sb="0" eb="2">
      <t>テンメイ</t>
    </rPh>
    <rPh sb="3" eb="4">
      <t>ネン</t>
    </rPh>
    <rPh sb="4" eb="6">
      <t>ショウガツ</t>
    </rPh>
    <rPh sb="6" eb="8">
      <t>ゴヨウ</t>
    </rPh>
    <rPh sb="8" eb="9">
      <t>ト</t>
    </rPh>
    <rPh sb="9" eb="11">
      <t>ニッキ</t>
    </rPh>
    <rPh sb="13" eb="15">
      <t>ゴジュウ</t>
    </rPh>
    <rPh sb="15" eb="16">
      <t>ニ</t>
    </rPh>
    <phoneticPr fontId="3"/>
  </si>
  <si>
    <t>60-9-51</t>
  </si>
  <si>
    <t>寛政元年正月吉日御用留日記</t>
    <rPh sb="0" eb="2">
      <t>カンセイ</t>
    </rPh>
    <rPh sb="2" eb="4">
      <t>ガンネン</t>
    </rPh>
    <rPh sb="4" eb="6">
      <t>ショウガツ</t>
    </rPh>
    <rPh sb="6" eb="8">
      <t>キチジツ</t>
    </rPh>
    <rPh sb="8" eb="10">
      <t>ゴヨウ</t>
    </rPh>
    <rPh sb="10" eb="11">
      <t>ト</t>
    </rPh>
    <rPh sb="11" eb="13">
      <t>ニッキ</t>
    </rPh>
    <phoneticPr fontId="3"/>
  </si>
  <si>
    <t>差出申一礼之事（下駄商売の者身元引請証文)</t>
    <rPh sb="0" eb="2">
      <t>サシダシ</t>
    </rPh>
    <rPh sb="2" eb="3">
      <t>モウ</t>
    </rPh>
    <rPh sb="3" eb="5">
      <t>イチレイ</t>
    </rPh>
    <rPh sb="5" eb="6">
      <t>ノ</t>
    </rPh>
    <rPh sb="6" eb="7">
      <t>コト</t>
    </rPh>
    <rPh sb="8" eb="10">
      <t>ゲタ</t>
    </rPh>
    <rPh sb="10" eb="12">
      <t>ショウバイ</t>
    </rPh>
    <rPh sb="13" eb="14">
      <t>モノ</t>
    </rPh>
    <rPh sb="14" eb="16">
      <t>ミモト</t>
    </rPh>
    <rPh sb="16" eb="17">
      <t>ヒ</t>
    </rPh>
    <rPh sb="17" eb="18">
      <t>ショウ</t>
    </rPh>
    <rPh sb="18" eb="20">
      <t>ショウブン</t>
    </rPh>
    <phoneticPr fontId="3"/>
  </si>
  <si>
    <t>王禅寺村引請人　政太郎㊞、他4名</t>
    <rPh sb="0" eb="3">
      <t>オウゼンジ</t>
    </rPh>
    <rPh sb="3" eb="4">
      <t>ムラ</t>
    </rPh>
    <rPh sb="4" eb="5">
      <t>ヒ</t>
    </rPh>
    <rPh sb="5" eb="6">
      <t>ショウ</t>
    </rPh>
    <rPh sb="6" eb="7">
      <t>ジン</t>
    </rPh>
    <rPh sb="8" eb="11">
      <t>マサタロウ</t>
    </rPh>
    <rPh sb="15" eb="16">
      <t>メイ</t>
    </rPh>
    <phoneticPr fontId="3"/>
  </si>
  <si>
    <t>（米俵預り方につき書状)</t>
    <rPh sb="1" eb="3">
      <t>コメダワラ</t>
    </rPh>
    <rPh sb="3" eb="4">
      <t>アズカ</t>
    </rPh>
    <rPh sb="5" eb="6">
      <t>カタ</t>
    </rPh>
    <rPh sb="9" eb="11">
      <t>ショジョウ</t>
    </rPh>
    <phoneticPr fontId="3"/>
  </si>
  <si>
    <t>鈴木喜十郎</t>
    <rPh sb="0" eb="2">
      <t>スズキ</t>
    </rPh>
    <rPh sb="2" eb="3">
      <t>ヨロコ</t>
    </rPh>
    <rPh sb="3" eb="5">
      <t>ジュウロウ</t>
    </rPh>
    <phoneticPr fontId="3"/>
  </si>
  <si>
    <t>寛政2</t>
    <rPh sb="0" eb="2">
      <t>カンセイ</t>
    </rPh>
    <phoneticPr fontId="3"/>
  </si>
  <si>
    <t>寛政2年正月吉日御用留日記　　五拾四</t>
    <rPh sb="0" eb="2">
      <t>カンセイ</t>
    </rPh>
    <rPh sb="3" eb="4">
      <t>ネン</t>
    </rPh>
    <rPh sb="4" eb="6">
      <t>ショウガツ</t>
    </rPh>
    <rPh sb="6" eb="8">
      <t>キチジツ</t>
    </rPh>
    <rPh sb="8" eb="10">
      <t>ゴヨウ</t>
    </rPh>
    <rPh sb="10" eb="11">
      <t>ト</t>
    </rPh>
    <rPh sb="11" eb="13">
      <t>ニッキ</t>
    </rPh>
    <rPh sb="15" eb="16">
      <t>ゴ</t>
    </rPh>
    <rPh sb="16" eb="17">
      <t>ジュウ</t>
    </rPh>
    <rPh sb="17" eb="18">
      <t>ヨン</t>
    </rPh>
    <phoneticPr fontId="3"/>
  </si>
  <si>
    <t>寛政3年正月吉日御用留日記　　五拾五</t>
    <rPh sb="0" eb="2">
      <t>カンセイ</t>
    </rPh>
    <rPh sb="3" eb="4">
      <t>ネン</t>
    </rPh>
    <rPh sb="4" eb="6">
      <t>ショウガツ</t>
    </rPh>
    <rPh sb="6" eb="8">
      <t>キチジツ</t>
    </rPh>
    <rPh sb="8" eb="10">
      <t>ゴヨウ</t>
    </rPh>
    <rPh sb="10" eb="11">
      <t>ト</t>
    </rPh>
    <rPh sb="11" eb="13">
      <t>ニッキ</t>
    </rPh>
    <rPh sb="15" eb="16">
      <t>ゴ</t>
    </rPh>
    <rPh sb="16" eb="17">
      <t>ジュウ</t>
    </rPh>
    <rPh sb="17" eb="18">
      <t>ゴ</t>
    </rPh>
    <phoneticPr fontId="3"/>
  </si>
  <si>
    <t>王禅寺村　忠蔵</t>
    <rPh sb="0" eb="3">
      <t>オウゼンジ</t>
    </rPh>
    <rPh sb="3" eb="4">
      <t>ムラ</t>
    </rPh>
    <rPh sb="5" eb="7">
      <t>チュウゾウ</t>
    </rPh>
    <phoneticPr fontId="3"/>
  </si>
  <si>
    <t>寛政4年正月吉日御用留日記　　五拾六</t>
    <rPh sb="0" eb="2">
      <t>カンセイ</t>
    </rPh>
    <rPh sb="3" eb="4">
      <t>ネン</t>
    </rPh>
    <rPh sb="4" eb="6">
      <t>ショウガツ</t>
    </rPh>
    <rPh sb="6" eb="8">
      <t>キチジツ</t>
    </rPh>
    <rPh sb="8" eb="10">
      <t>ゴヨウ</t>
    </rPh>
    <rPh sb="10" eb="11">
      <t>ト</t>
    </rPh>
    <rPh sb="11" eb="13">
      <t>ニッキ</t>
    </rPh>
    <rPh sb="15" eb="16">
      <t>ゴ</t>
    </rPh>
    <rPh sb="16" eb="17">
      <t>ジュウ</t>
    </rPh>
    <rPh sb="17" eb="18">
      <t>ロク</t>
    </rPh>
    <phoneticPr fontId="3"/>
  </si>
  <si>
    <t>寛政5年正月吉日御用通諸事扣帳</t>
    <rPh sb="0" eb="2">
      <t>カンセイ</t>
    </rPh>
    <rPh sb="3" eb="4">
      <t>ネン</t>
    </rPh>
    <rPh sb="4" eb="6">
      <t>ショウガツ</t>
    </rPh>
    <rPh sb="6" eb="8">
      <t>キチジツ</t>
    </rPh>
    <rPh sb="8" eb="10">
      <t>ゴヨウ</t>
    </rPh>
    <rPh sb="10" eb="11">
      <t>ツウ</t>
    </rPh>
    <rPh sb="11" eb="13">
      <t>ショジ</t>
    </rPh>
    <rPh sb="13" eb="14">
      <t>コウ</t>
    </rPh>
    <rPh sb="14" eb="15">
      <t>チョウ</t>
    </rPh>
    <phoneticPr fontId="3"/>
  </si>
  <si>
    <t>60-9-52</t>
  </si>
  <si>
    <t>寛政6年正月吉日御触書御用通扣帳　　五十八</t>
    <rPh sb="0" eb="2">
      <t>カンセイ</t>
    </rPh>
    <rPh sb="3" eb="4">
      <t>ネン</t>
    </rPh>
    <rPh sb="4" eb="6">
      <t>ショウガツ</t>
    </rPh>
    <rPh sb="6" eb="8">
      <t>キチジツ</t>
    </rPh>
    <rPh sb="8" eb="11">
      <t>オフレガキ</t>
    </rPh>
    <rPh sb="11" eb="13">
      <t>ゴヨウ</t>
    </rPh>
    <rPh sb="13" eb="14">
      <t>ツウ</t>
    </rPh>
    <rPh sb="14" eb="15">
      <t>コウ</t>
    </rPh>
    <rPh sb="15" eb="16">
      <t>チョウ</t>
    </rPh>
    <rPh sb="18" eb="20">
      <t>ゴジュウ</t>
    </rPh>
    <rPh sb="20" eb="21">
      <t>8</t>
    </rPh>
    <phoneticPr fontId="3"/>
  </si>
  <si>
    <t>抜書（武田浪人由緒書)</t>
    <rPh sb="0" eb="2">
      <t>ヌキガ</t>
    </rPh>
    <rPh sb="3" eb="5">
      <t>タケダ</t>
    </rPh>
    <rPh sb="5" eb="7">
      <t>ロウニン</t>
    </rPh>
    <rPh sb="7" eb="9">
      <t>ユイショ</t>
    </rPh>
    <rPh sb="9" eb="10">
      <t>カ</t>
    </rPh>
    <phoneticPr fontId="3"/>
  </si>
  <si>
    <t>加籠や市藤左衛門</t>
    <rPh sb="0" eb="1">
      <t>クワ</t>
    </rPh>
    <rPh sb="1" eb="2">
      <t>カゴ</t>
    </rPh>
    <rPh sb="3" eb="4">
      <t>シ</t>
    </rPh>
    <rPh sb="4" eb="5">
      <t>フジ</t>
    </rPh>
    <rPh sb="5" eb="8">
      <t>ザエモン</t>
    </rPh>
    <phoneticPr fontId="3"/>
  </si>
  <si>
    <t>神奈川県浅間分川崎庄　勘六</t>
    <rPh sb="0" eb="4">
      <t>カナガワケン</t>
    </rPh>
    <rPh sb="4" eb="6">
      <t>アサマ</t>
    </rPh>
    <rPh sb="6" eb="7">
      <t>フン</t>
    </rPh>
    <rPh sb="7" eb="9">
      <t>カワサキ</t>
    </rPh>
    <rPh sb="9" eb="10">
      <t>ショウ</t>
    </rPh>
    <rPh sb="11" eb="12">
      <t>カン</t>
    </rPh>
    <rPh sb="12" eb="13">
      <t>６</t>
    </rPh>
    <phoneticPr fontId="3"/>
  </si>
  <si>
    <t>寛政七年正月吉日御用通扣帳　　五十九</t>
    <rPh sb="0" eb="2">
      <t>カンセイ</t>
    </rPh>
    <rPh sb="2" eb="4">
      <t>7ネン</t>
    </rPh>
    <rPh sb="4" eb="6">
      <t>ショウガツ</t>
    </rPh>
    <rPh sb="6" eb="8">
      <t>キチジツ</t>
    </rPh>
    <rPh sb="8" eb="10">
      <t>ゴヨウ</t>
    </rPh>
    <rPh sb="10" eb="11">
      <t>ツウ</t>
    </rPh>
    <rPh sb="11" eb="12">
      <t>コウ</t>
    </rPh>
    <rPh sb="12" eb="13">
      <t>チョウ</t>
    </rPh>
    <rPh sb="15" eb="17">
      <t>ゴジュウ</t>
    </rPh>
    <rPh sb="17" eb="18">
      <t>キュウ</t>
    </rPh>
    <phoneticPr fontId="3"/>
  </si>
  <si>
    <t>宝暦天明寛政度御條目并ニ議定書銭借金其外親討口上　六拾番</t>
    <rPh sb="0" eb="2">
      <t>ホウレキ</t>
    </rPh>
    <rPh sb="2" eb="4">
      <t>テンメイ</t>
    </rPh>
    <rPh sb="4" eb="6">
      <t>カンセイ</t>
    </rPh>
    <rPh sb="6" eb="7">
      <t>ド</t>
    </rPh>
    <rPh sb="7" eb="8">
      <t>オ</t>
    </rPh>
    <rPh sb="8" eb="9">
      <t>ジョウ</t>
    </rPh>
    <rPh sb="9" eb="10">
      <t>メ</t>
    </rPh>
    <rPh sb="10" eb="11">
      <t>ヘイ</t>
    </rPh>
    <rPh sb="12" eb="15">
      <t>ギテイショ</t>
    </rPh>
    <rPh sb="15" eb="16">
      <t>ゼニ</t>
    </rPh>
    <rPh sb="16" eb="18">
      <t>シャッキン</t>
    </rPh>
    <rPh sb="18" eb="19">
      <t>ソ</t>
    </rPh>
    <rPh sb="19" eb="20">
      <t>ソト</t>
    </rPh>
    <rPh sb="20" eb="21">
      <t>オヤ</t>
    </rPh>
    <rPh sb="21" eb="22">
      <t>ウ</t>
    </rPh>
    <rPh sb="22" eb="24">
      <t>コウジョウ</t>
    </rPh>
    <rPh sb="25" eb="26">
      <t>ロク</t>
    </rPh>
    <rPh sb="26" eb="27">
      <t>ジュウ</t>
    </rPh>
    <rPh sb="27" eb="28">
      <t>バン</t>
    </rPh>
    <phoneticPr fontId="3"/>
  </si>
  <si>
    <t>村連印（名寄帳の通り年貢納入につき請書)</t>
    <rPh sb="0" eb="1">
      <t>ムラ</t>
    </rPh>
    <rPh sb="1" eb="2">
      <t>レン</t>
    </rPh>
    <rPh sb="2" eb="3">
      <t>イン</t>
    </rPh>
    <rPh sb="4" eb="5">
      <t>ナ</t>
    </rPh>
    <rPh sb="5" eb="6">
      <t>ヨ</t>
    </rPh>
    <rPh sb="6" eb="7">
      <t>チョウ</t>
    </rPh>
    <rPh sb="8" eb="9">
      <t>トオ</t>
    </rPh>
    <rPh sb="10" eb="12">
      <t>ネング</t>
    </rPh>
    <rPh sb="12" eb="14">
      <t>ノウニュウ</t>
    </rPh>
    <rPh sb="17" eb="18">
      <t>ウ</t>
    </rPh>
    <rPh sb="18" eb="19">
      <t>ショ</t>
    </rPh>
    <phoneticPr fontId="3"/>
  </si>
  <si>
    <t>王禅寺村　四郎右衛門㊞、他55名</t>
    <rPh sb="0" eb="3">
      <t>オウゼンジ</t>
    </rPh>
    <rPh sb="3" eb="4">
      <t>ムラ</t>
    </rPh>
    <rPh sb="5" eb="7">
      <t>シロウ</t>
    </rPh>
    <rPh sb="7" eb="10">
      <t>ウエモン</t>
    </rPh>
    <rPh sb="15" eb="16">
      <t>メイ</t>
    </rPh>
    <phoneticPr fontId="3"/>
  </si>
  <si>
    <t>341-①</t>
  </si>
  <si>
    <t>341-①～⑤は合綴</t>
    <rPh sb="8" eb="9">
      <t>ア</t>
    </rPh>
    <rPh sb="9" eb="10">
      <t>ツヅ</t>
    </rPh>
    <phoneticPr fontId="3"/>
  </si>
  <si>
    <t>法度書之帳（村方取締りにつき請書)</t>
    <rPh sb="0" eb="2">
      <t>ハット</t>
    </rPh>
    <rPh sb="2" eb="3">
      <t>ショ</t>
    </rPh>
    <rPh sb="3" eb="4">
      <t>ノ</t>
    </rPh>
    <rPh sb="4" eb="5">
      <t>チョウ</t>
    </rPh>
    <rPh sb="6" eb="7">
      <t>ムラ</t>
    </rPh>
    <rPh sb="7" eb="8">
      <t>カタ</t>
    </rPh>
    <rPh sb="8" eb="10">
      <t>トリシマ</t>
    </rPh>
    <rPh sb="14" eb="15">
      <t>ウケ</t>
    </rPh>
    <rPh sb="15" eb="16">
      <t>カ</t>
    </rPh>
    <phoneticPr fontId="3"/>
  </si>
  <si>
    <t>王禅寺村　四郎右衛門㊞、他50名</t>
    <rPh sb="0" eb="3">
      <t>オウゼンジ</t>
    </rPh>
    <rPh sb="3" eb="4">
      <t>ムラ</t>
    </rPh>
    <rPh sb="5" eb="7">
      <t>シロウ</t>
    </rPh>
    <rPh sb="7" eb="10">
      <t>ウエモン</t>
    </rPh>
    <rPh sb="15" eb="16">
      <t>メイ</t>
    </rPh>
    <phoneticPr fontId="3"/>
  </si>
  <si>
    <t>341-②</t>
  </si>
  <si>
    <t>村方定書帳（村方取締りにつき請書)</t>
    <rPh sb="0" eb="1">
      <t>ムラ</t>
    </rPh>
    <rPh sb="1" eb="2">
      <t>カタ</t>
    </rPh>
    <rPh sb="2" eb="3">
      <t>テイ</t>
    </rPh>
    <rPh sb="3" eb="4">
      <t>ショ</t>
    </rPh>
    <rPh sb="4" eb="5">
      <t>チョウ</t>
    </rPh>
    <rPh sb="6" eb="8">
      <t>ムラカタ</t>
    </rPh>
    <rPh sb="8" eb="10">
      <t>トリシマ</t>
    </rPh>
    <rPh sb="14" eb="15">
      <t>ウケ</t>
    </rPh>
    <rPh sb="15" eb="16">
      <t>ショ</t>
    </rPh>
    <phoneticPr fontId="3"/>
  </si>
  <si>
    <t>王禅寺村　四郎左衛門㊞、他47名</t>
    <rPh sb="0" eb="3">
      <t>オウゼンジ</t>
    </rPh>
    <rPh sb="3" eb="4">
      <t>ムラ</t>
    </rPh>
    <rPh sb="5" eb="6">
      <t>ヨン</t>
    </rPh>
    <rPh sb="6" eb="7">
      <t>ロウ</t>
    </rPh>
    <rPh sb="7" eb="8">
      <t>ヒダリ</t>
    </rPh>
    <rPh sb="8" eb="10">
      <t>エモン</t>
    </rPh>
    <rPh sb="12" eb="13">
      <t>ホカ</t>
    </rPh>
    <rPh sb="15" eb="16">
      <t>メイ</t>
    </rPh>
    <phoneticPr fontId="3"/>
  </si>
  <si>
    <t>341-③</t>
  </si>
  <si>
    <t>連判貸用金質地壱人別帳</t>
    <rPh sb="0" eb="1">
      <t>レン</t>
    </rPh>
    <rPh sb="1" eb="2">
      <t>ハン</t>
    </rPh>
    <rPh sb="2" eb="3">
      <t>カ</t>
    </rPh>
    <rPh sb="3" eb="4">
      <t>ヨウ</t>
    </rPh>
    <rPh sb="4" eb="5">
      <t>キン</t>
    </rPh>
    <rPh sb="5" eb="6">
      <t>シツ</t>
    </rPh>
    <rPh sb="6" eb="7">
      <t>チ</t>
    </rPh>
    <rPh sb="7" eb="8">
      <t>1</t>
    </rPh>
    <rPh sb="8" eb="9">
      <t>ジン</t>
    </rPh>
    <rPh sb="9" eb="10">
      <t>ベツ</t>
    </rPh>
    <rPh sb="10" eb="11">
      <t>チョウ</t>
    </rPh>
    <phoneticPr fontId="3"/>
  </si>
  <si>
    <t>341-④</t>
  </si>
  <si>
    <t>天明3</t>
    <rPh sb="0" eb="1">
      <t>テン</t>
    </rPh>
    <rPh sb="1" eb="2">
      <t>ミョウ</t>
    </rPh>
    <phoneticPr fontId="3"/>
  </si>
  <si>
    <t>天明3年10月18日親打（小普請組同心・家来戸ｹ崎能太郎下人留吉．親の額打候一件調書)</t>
    <rPh sb="0" eb="1">
      <t>テン</t>
    </rPh>
    <rPh sb="1" eb="2">
      <t>ミョウ</t>
    </rPh>
    <rPh sb="3" eb="4">
      <t>ネン</t>
    </rPh>
    <rPh sb="6" eb="7">
      <t>ガツ</t>
    </rPh>
    <rPh sb="9" eb="10">
      <t>ヒ</t>
    </rPh>
    <rPh sb="10" eb="11">
      <t>オヤ</t>
    </rPh>
    <rPh sb="11" eb="12">
      <t>ウ</t>
    </rPh>
    <rPh sb="13" eb="14">
      <t>ショウ</t>
    </rPh>
    <rPh sb="14" eb="15">
      <t>アマネ</t>
    </rPh>
    <rPh sb="15" eb="16">
      <t>ウ</t>
    </rPh>
    <rPh sb="16" eb="17">
      <t>グミ</t>
    </rPh>
    <rPh sb="17" eb="19">
      <t>ドウシン</t>
    </rPh>
    <rPh sb="20" eb="22">
      <t>ケライ</t>
    </rPh>
    <rPh sb="22" eb="23">
      <t>ト</t>
    </rPh>
    <rPh sb="24" eb="25">
      <t>ザキ</t>
    </rPh>
    <rPh sb="25" eb="26">
      <t>ノウ</t>
    </rPh>
    <rPh sb="26" eb="28">
      <t>タロウ</t>
    </rPh>
    <rPh sb="28" eb="30">
      <t>ゲニン</t>
    </rPh>
    <rPh sb="30" eb="32">
      <t>トメキチ</t>
    </rPh>
    <rPh sb="33" eb="34">
      <t>オヤ</t>
    </rPh>
    <rPh sb="35" eb="36">
      <t>ガク</t>
    </rPh>
    <rPh sb="36" eb="37">
      <t>ダ</t>
    </rPh>
    <rPh sb="37" eb="38">
      <t>コウ</t>
    </rPh>
    <rPh sb="38" eb="40">
      <t>１ケン</t>
    </rPh>
    <rPh sb="40" eb="42">
      <t>チョウショ</t>
    </rPh>
    <phoneticPr fontId="3"/>
  </si>
  <si>
    <t>341-⑤</t>
    <phoneticPr fontId="3"/>
  </si>
  <si>
    <t>天保11年御用留</t>
    <rPh sb="0" eb="1">
      <t>テン</t>
    </rPh>
    <rPh sb="1" eb="2">
      <t>ホ</t>
    </rPh>
    <rPh sb="4" eb="5">
      <t>ネン</t>
    </rPh>
    <rPh sb="5" eb="7">
      <t>ゴヨウ</t>
    </rPh>
    <rPh sb="7" eb="8">
      <t>ル</t>
    </rPh>
    <phoneticPr fontId="3"/>
  </si>
  <si>
    <t>文化5</t>
    <rPh sb="0" eb="2">
      <t>ブンカ</t>
    </rPh>
    <phoneticPr fontId="3"/>
  </si>
  <si>
    <t>文化5年9月吉日　御触書留帳</t>
    <rPh sb="0" eb="2">
      <t>ブンカ</t>
    </rPh>
    <rPh sb="3" eb="4">
      <t>ネン</t>
    </rPh>
    <rPh sb="5" eb="6">
      <t>ガツ</t>
    </rPh>
    <rPh sb="6" eb="7">
      <t>キチ</t>
    </rPh>
    <rPh sb="7" eb="8">
      <t>ジツ</t>
    </rPh>
    <rPh sb="9" eb="10">
      <t>ゴ</t>
    </rPh>
    <rPh sb="10" eb="11">
      <t>サワ</t>
    </rPh>
    <rPh sb="11" eb="12">
      <t>カ</t>
    </rPh>
    <rPh sb="12" eb="13">
      <t>ル</t>
    </rPh>
    <rPh sb="13" eb="14">
      <t>チョウ</t>
    </rPh>
    <phoneticPr fontId="3"/>
  </si>
  <si>
    <t>343-①</t>
  </si>
  <si>
    <t>343-①～③は合綴</t>
    <rPh sb="8" eb="9">
      <t>ア</t>
    </rPh>
    <rPh sb="9" eb="10">
      <t>ツヅ</t>
    </rPh>
    <phoneticPr fontId="3"/>
  </si>
  <si>
    <t>御触書（賃金売掛出入取扱い等触書)</t>
    <rPh sb="0" eb="1">
      <t>ゴ</t>
    </rPh>
    <rPh sb="1" eb="2">
      <t>サワ</t>
    </rPh>
    <rPh sb="2" eb="3">
      <t>ショ</t>
    </rPh>
    <rPh sb="4" eb="5">
      <t>チン</t>
    </rPh>
    <rPh sb="5" eb="6">
      <t>キン</t>
    </rPh>
    <rPh sb="6" eb="8">
      <t>ウリカケ</t>
    </rPh>
    <rPh sb="8" eb="9">
      <t>デ</t>
    </rPh>
    <rPh sb="9" eb="10">
      <t>イ</t>
    </rPh>
    <rPh sb="10" eb="12">
      <t>トリアツカ</t>
    </rPh>
    <rPh sb="13" eb="14">
      <t>トウ</t>
    </rPh>
    <rPh sb="14" eb="15">
      <t>サワ</t>
    </rPh>
    <rPh sb="15" eb="16">
      <t>ショ</t>
    </rPh>
    <phoneticPr fontId="3"/>
  </si>
  <si>
    <t>343-②</t>
  </si>
  <si>
    <t>御触書（金銀引替等の触書)</t>
    <rPh sb="0" eb="1">
      <t>ゴ</t>
    </rPh>
    <rPh sb="1" eb="2">
      <t>サワ</t>
    </rPh>
    <rPh sb="2" eb="3">
      <t>ショ</t>
    </rPh>
    <rPh sb="4" eb="5">
      <t>キン</t>
    </rPh>
    <rPh sb="5" eb="6">
      <t>ギン</t>
    </rPh>
    <rPh sb="6" eb="7">
      <t>ヒ</t>
    </rPh>
    <rPh sb="7" eb="8">
      <t>カ</t>
    </rPh>
    <rPh sb="8" eb="9">
      <t>トウ</t>
    </rPh>
    <rPh sb="10" eb="11">
      <t>サワ</t>
    </rPh>
    <rPh sb="11" eb="12">
      <t>ショ</t>
    </rPh>
    <phoneticPr fontId="3"/>
  </si>
  <si>
    <t>343-③</t>
  </si>
  <si>
    <t>60-9-53</t>
  </si>
  <si>
    <t>天保14年　御用留　改正弐番</t>
    <rPh sb="0" eb="1">
      <t>テン</t>
    </rPh>
    <rPh sb="1" eb="2">
      <t>ホ</t>
    </rPh>
    <rPh sb="4" eb="5">
      <t>ネン</t>
    </rPh>
    <rPh sb="6" eb="7">
      <t>ゴ</t>
    </rPh>
    <rPh sb="7" eb="8">
      <t>ヨウ</t>
    </rPh>
    <rPh sb="8" eb="9">
      <t>ル</t>
    </rPh>
    <rPh sb="10" eb="12">
      <t>カイセイ</t>
    </rPh>
    <rPh sb="12" eb="13">
      <t>ニ</t>
    </rPh>
    <rPh sb="13" eb="14">
      <t>バン</t>
    </rPh>
    <phoneticPr fontId="3"/>
  </si>
  <si>
    <t>344-①</t>
  </si>
  <si>
    <t>344-①～③は合綴</t>
    <rPh sb="8" eb="9">
      <t>ア</t>
    </rPh>
    <rPh sb="9" eb="10">
      <t>ツヅ</t>
    </rPh>
    <phoneticPr fontId="3"/>
  </si>
  <si>
    <t>惣百姓家建坪小前書上帳（雛形)</t>
    <rPh sb="0" eb="1">
      <t>ソウ</t>
    </rPh>
    <rPh sb="1" eb="3">
      <t>ヒャクショウ</t>
    </rPh>
    <rPh sb="3" eb="4">
      <t>イエ</t>
    </rPh>
    <rPh sb="4" eb="5">
      <t>タ</t>
    </rPh>
    <rPh sb="5" eb="6">
      <t>ツボ</t>
    </rPh>
    <rPh sb="6" eb="7">
      <t>コ</t>
    </rPh>
    <rPh sb="7" eb="8">
      <t>マエ</t>
    </rPh>
    <rPh sb="8" eb="9">
      <t>カ</t>
    </rPh>
    <rPh sb="9" eb="10">
      <t>ウエ</t>
    </rPh>
    <rPh sb="10" eb="11">
      <t>チョウ</t>
    </rPh>
    <rPh sb="12" eb="13">
      <t>ヒナ</t>
    </rPh>
    <rPh sb="13" eb="14">
      <t>ガタ</t>
    </rPh>
    <phoneticPr fontId="3"/>
  </si>
  <si>
    <t>344-②</t>
  </si>
  <si>
    <t>天保14年10月吉日御用留</t>
    <rPh sb="0" eb="1">
      <t>テン</t>
    </rPh>
    <rPh sb="1" eb="2">
      <t>ホ</t>
    </rPh>
    <rPh sb="4" eb="5">
      <t>ネン</t>
    </rPh>
    <rPh sb="7" eb="8">
      <t>ガツ</t>
    </rPh>
    <rPh sb="8" eb="10">
      <t>キチジツ</t>
    </rPh>
    <rPh sb="10" eb="11">
      <t>ゴ</t>
    </rPh>
    <rPh sb="11" eb="12">
      <t>ヨウ</t>
    </rPh>
    <rPh sb="12" eb="13">
      <t>ル</t>
    </rPh>
    <phoneticPr fontId="3"/>
  </si>
  <si>
    <t>344- ③</t>
    <phoneticPr fontId="3"/>
  </si>
  <si>
    <t>弘化2年ヨリ嘉永3年迄　御用留</t>
    <rPh sb="0" eb="1">
      <t>ヒロシ</t>
    </rPh>
    <rPh sb="1" eb="2">
      <t>カ</t>
    </rPh>
    <rPh sb="3" eb="4">
      <t>ネン</t>
    </rPh>
    <rPh sb="6" eb="7">
      <t>カ</t>
    </rPh>
    <rPh sb="7" eb="8">
      <t>エイ</t>
    </rPh>
    <rPh sb="9" eb="10">
      <t>ネン</t>
    </rPh>
    <rPh sb="10" eb="11">
      <t>マデ</t>
    </rPh>
    <rPh sb="12" eb="14">
      <t>ゴヨウ</t>
    </rPh>
    <rPh sb="14" eb="15">
      <t>ル</t>
    </rPh>
    <phoneticPr fontId="3"/>
  </si>
  <si>
    <t>345-①</t>
  </si>
  <si>
    <t>345-①～③は合綴</t>
    <rPh sb="8" eb="9">
      <t>ア</t>
    </rPh>
    <rPh sb="9" eb="10">
      <t>ツヅ</t>
    </rPh>
    <phoneticPr fontId="3"/>
  </si>
  <si>
    <t>弘化3</t>
    <rPh sb="0" eb="1">
      <t>ヒロ</t>
    </rPh>
    <rPh sb="1" eb="2">
      <t>カ</t>
    </rPh>
    <phoneticPr fontId="3"/>
  </si>
  <si>
    <t>弘化3年8月より改御用留</t>
    <rPh sb="0" eb="1">
      <t>ヒロシ</t>
    </rPh>
    <rPh sb="1" eb="2">
      <t>カ</t>
    </rPh>
    <rPh sb="3" eb="4">
      <t>ネン</t>
    </rPh>
    <rPh sb="5" eb="6">
      <t>ガツ</t>
    </rPh>
    <rPh sb="8" eb="9">
      <t>カイ</t>
    </rPh>
    <rPh sb="9" eb="11">
      <t>ゴヨウ</t>
    </rPh>
    <rPh sb="11" eb="12">
      <t>ル</t>
    </rPh>
    <phoneticPr fontId="3"/>
  </si>
  <si>
    <t>345-②</t>
  </si>
  <si>
    <t>弘化4</t>
    <rPh sb="0" eb="1">
      <t>ヒロ</t>
    </rPh>
    <rPh sb="1" eb="2">
      <t>カ</t>
    </rPh>
    <phoneticPr fontId="3"/>
  </si>
  <si>
    <t>弘化4年正月吉日御用留</t>
    <rPh sb="0" eb="1">
      <t>ヒロ</t>
    </rPh>
    <rPh sb="1" eb="2">
      <t>カ</t>
    </rPh>
    <rPh sb="3" eb="4">
      <t>ネン</t>
    </rPh>
    <rPh sb="4" eb="6">
      <t>ショウガツ</t>
    </rPh>
    <rPh sb="6" eb="8">
      <t>キチジツ</t>
    </rPh>
    <rPh sb="8" eb="9">
      <t>ゴ</t>
    </rPh>
    <rPh sb="9" eb="10">
      <t>ヨウ</t>
    </rPh>
    <rPh sb="10" eb="11">
      <t>ル</t>
    </rPh>
    <phoneticPr fontId="3"/>
  </si>
  <si>
    <t>345-③</t>
    <phoneticPr fontId="3"/>
  </si>
  <si>
    <t>60-9-54</t>
  </si>
  <si>
    <t>嘉永3年8月より嘉永6年極月迄御用留記帳</t>
    <rPh sb="0" eb="2">
      <t>カエイ</t>
    </rPh>
    <rPh sb="3" eb="4">
      <t>ネン</t>
    </rPh>
    <rPh sb="5" eb="6">
      <t>ガツ</t>
    </rPh>
    <rPh sb="8" eb="10">
      <t>カエイ</t>
    </rPh>
    <rPh sb="11" eb="12">
      <t>ネン</t>
    </rPh>
    <rPh sb="12" eb="13">
      <t>ゴク</t>
    </rPh>
    <rPh sb="13" eb="14">
      <t>ツキ</t>
    </rPh>
    <rPh sb="14" eb="15">
      <t>マデ</t>
    </rPh>
    <rPh sb="15" eb="17">
      <t>ゴヨウ</t>
    </rPh>
    <rPh sb="17" eb="18">
      <t>ル</t>
    </rPh>
    <rPh sb="18" eb="19">
      <t>キ</t>
    </rPh>
    <rPh sb="19" eb="20">
      <t>チョウ</t>
    </rPh>
    <phoneticPr fontId="3"/>
  </si>
  <si>
    <t>王禅寺村　文之丞</t>
    <rPh sb="0" eb="3">
      <t>オウゼンジ</t>
    </rPh>
    <rPh sb="3" eb="4">
      <t>ムラ</t>
    </rPh>
    <rPh sb="5" eb="6">
      <t>ブン</t>
    </rPh>
    <rPh sb="6" eb="7">
      <t>ノ</t>
    </rPh>
    <rPh sb="7" eb="8">
      <t>スケ</t>
    </rPh>
    <phoneticPr fontId="3"/>
  </si>
  <si>
    <t>346-0</t>
  </si>
  <si>
    <t>346-①～③は合綴</t>
    <rPh sb="8" eb="9">
      <t>ア</t>
    </rPh>
    <rPh sb="9" eb="10">
      <t>ツヅ</t>
    </rPh>
    <phoneticPr fontId="3"/>
  </si>
  <si>
    <t>（御用留)</t>
    <rPh sb="1" eb="3">
      <t>ゴヨウ</t>
    </rPh>
    <rPh sb="3" eb="4">
      <t>ル</t>
    </rPh>
    <phoneticPr fontId="3"/>
  </si>
  <si>
    <t>346- ①</t>
  </si>
  <si>
    <t>拝借鉄炮村髙其外書上帳（雛形)</t>
    <rPh sb="0" eb="2">
      <t>ハイシャク</t>
    </rPh>
    <rPh sb="2" eb="3">
      <t>テツ</t>
    </rPh>
    <rPh sb="3" eb="4">
      <t>アブ</t>
    </rPh>
    <rPh sb="4" eb="5">
      <t>ムラ</t>
    </rPh>
    <rPh sb="5" eb="6">
      <t>タカ</t>
    </rPh>
    <rPh sb="6" eb="7">
      <t>ソノ</t>
    </rPh>
    <rPh sb="7" eb="8">
      <t>ソト</t>
    </rPh>
    <rPh sb="8" eb="9">
      <t>カ</t>
    </rPh>
    <rPh sb="9" eb="10">
      <t>ウエ</t>
    </rPh>
    <rPh sb="10" eb="11">
      <t>チョウ</t>
    </rPh>
    <rPh sb="12" eb="13">
      <t>ヒナ</t>
    </rPh>
    <rPh sb="13" eb="14">
      <t>ガタ</t>
    </rPh>
    <phoneticPr fontId="3"/>
  </si>
  <si>
    <t>346- ②</t>
  </si>
  <si>
    <t>嘉永6年正月吉日御用御触書留記</t>
    <rPh sb="0" eb="2">
      <t>カエイ</t>
    </rPh>
    <rPh sb="3" eb="4">
      <t>ネン</t>
    </rPh>
    <rPh sb="4" eb="6">
      <t>ショウガツ</t>
    </rPh>
    <rPh sb="6" eb="8">
      <t>キチジツ</t>
    </rPh>
    <rPh sb="8" eb="9">
      <t>ゴ</t>
    </rPh>
    <rPh sb="9" eb="10">
      <t>ヨウ</t>
    </rPh>
    <rPh sb="10" eb="11">
      <t>ゴ</t>
    </rPh>
    <rPh sb="11" eb="12">
      <t>サワ</t>
    </rPh>
    <rPh sb="12" eb="13">
      <t>ショ</t>
    </rPh>
    <rPh sb="13" eb="14">
      <t>ル</t>
    </rPh>
    <rPh sb="14" eb="15">
      <t>キ</t>
    </rPh>
    <phoneticPr fontId="3"/>
  </si>
  <si>
    <t>346- ③</t>
  </si>
  <si>
    <t>嘉永7年正月吉日御用留改正　五番</t>
    <rPh sb="0" eb="2">
      <t>カエイ</t>
    </rPh>
    <rPh sb="3" eb="4">
      <t>ネン</t>
    </rPh>
    <rPh sb="4" eb="6">
      <t>ショウガツ</t>
    </rPh>
    <rPh sb="6" eb="8">
      <t>キチジツ</t>
    </rPh>
    <rPh sb="8" eb="9">
      <t>ゴ</t>
    </rPh>
    <rPh sb="9" eb="10">
      <t>ヨウ</t>
    </rPh>
    <rPh sb="10" eb="11">
      <t>ル</t>
    </rPh>
    <rPh sb="11" eb="12">
      <t>カイ</t>
    </rPh>
    <rPh sb="12" eb="13">
      <t>セイ</t>
    </rPh>
    <rPh sb="14" eb="16">
      <t>ゴバン</t>
    </rPh>
    <phoneticPr fontId="3"/>
  </si>
  <si>
    <t>王禅寺村　名主　文之丞</t>
    <rPh sb="0" eb="3">
      <t>オウゼンジ</t>
    </rPh>
    <rPh sb="3" eb="4">
      <t>ムラ</t>
    </rPh>
    <rPh sb="8" eb="9">
      <t>ブン</t>
    </rPh>
    <rPh sb="9" eb="10">
      <t>ノ</t>
    </rPh>
    <rPh sb="10" eb="11">
      <t>スケ</t>
    </rPh>
    <phoneticPr fontId="3"/>
  </si>
  <si>
    <t>（江戸期)</t>
    <rPh sb="1" eb="3">
      <t>エド</t>
    </rPh>
    <rPh sb="3" eb="4">
      <t>キ</t>
    </rPh>
    <phoneticPr fontId="3"/>
  </si>
  <si>
    <t>（遠州御相殿諏訪御宮御免配札)</t>
    <rPh sb="1" eb="2">
      <t>トオ</t>
    </rPh>
    <rPh sb="2" eb="3">
      <t>シュウ</t>
    </rPh>
    <rPh sb="3" eb="4">
      <t>オ</t>
    </rPh>
    <rPh sb="4" eb="5">
      <t>ソウ</t>
    </rPh>
    <rPh sb="5" eb="6">
      <t>トノ</t>
    </rPh>
    <rPh sb="6" eb="8">
      <t>スワ</t>
    </rPh>
    <rPh sb="8" eb="9">
      <t>ゴ</t>
    </rPh>
    <rPh sb="9" eb="10">
      <t>ミヤ</t>
    </rPh>
    <rPh sb="10" eb="12">
      <t>ゴメン</t>
    </rPh>
    <rPh sb="12" eb="13">
      <t>クバ</t>
    </rPh>
    <rPh sb="13" eb="14">
      <t>サツ</t>
    </rPh>
    <phoneticPr fontId="3"/>
  </si>
  <si>
    <t>遠州浜松御相殿諏訪御宮</t>
    <rPh sb="0" eb="1">
      <t>トオ</t>
    </rPh>
    <rPh sb="1" eb="2">
      <t>シュウ</t>
    </rPh>
    <rPh sb="2" eb="4">
      <t>ハママツ</t>
    </rPh>
    <rPh sb="4" eb="5">
      <t>ゴ</t>
    </rPh>
    <rPh sb="5" eb="6">
      <t>アイ</t>
    </rPh>
    <rPh sb="6" eb="7">
      <t>トノ</t>
    </rPh>
    <rPh sb="7" eb="9">
      <t>スワ</t>
    </rPh>
    <rPh sb="9" eb="10">
      <t>ゴ</t>
    </rPh>
    <rPh sb="10" eb="11">
      <t>ミヤ</t>
    </rPh>
    <phoneticPr fontId="3"/>
  </si>
  <si>
    <t>60-9-55</t>
  </si>
  <si>
    <t>安政3年3月より安政5年3月迄　御用留　改正六番</t>
    <rPh sb="0" eb="2">
      <t>アンセイ</t>
    </rPh>
    <rPh sb="3" eb="4">
      <t>ネン</t>
    </rPh>
    <rPh sb="5" eb="6">
      <t>ガツ</t>
    </rPh>
    <rPh sb="8" eb="10">
      <t>アンセイ</t>
    </rPh>
    <rPh sb="11" eb="12">
      <t>ネン</t>
    </rPh>
    <rPh sb="13" eb="14">
      <t>ガツ</t>
    </rPh>
    <rPh sb="14" eb="15">
      <t>マデ</t>
    </rPh>
    <rPh sb="16" eb="18">
      <t>ゴヨウ</t>
    </rPh>
    <rPh sb="18" eb="19">
      <t>ル</t>
    </rPh>
    <rPh sb="20" eb="22">
      <t>カイセイ</t>
    </rPh>
    <rPh sb="22" eb="23">
      <t>ロク</t>
    </rPh>
    <rPh sb="23" eb="24">
      <t>バン</t>
    </rPh>
    <phoneticPr fontId="3"/>
  </si>
  <si>
    <t>王禅寺村名主　文之丞</t>
    <rPh sb="0" eb="3">
      <t>オウゼンジ</t>
    </rPh>
    <rPh sb="3" eb="4">
      <t>ムラ</t>
    </rPh>
    <rPh sb="7" eb="8">
      <t>ブン</t>
    </rPh>
    <rPh sb="8" eb="9">
      <t>ノ</t>
    </rPh>
    <rPh sb="9" eb="10">
      <t>スケ</t>
    </rPh>
    <phoneticPr fontId="3"/>
  </si>
  <si>
    <t>安政5年4月御用留記帳　改正七番</t>
    <rPh sb="0" eb="2">
      <t>アンセイ</t>
    </rPh>
    <rPh sb="3" eb="4">
      <t>ネン</t>
    </rPh>
    <rPh sb="5" eb="6">
      <t>ガツ</t>
    </rPh>
    <rPh sb="6" eb="8">
      <t>ゴヨウ</t>
    </rPh>
    <rPh sb="8" eb="9">
      <t>ル</t>
    </rPh>
    <rPh sb="9" eb="10">
      <t>キ</t>
    </rPh>
    <rPh sb="10" eb="11">
      <t>チョウ</t>
    </rPh>
    <rPh sb="12" eb="14">
      <t>カイセイ</t>
    </rPh>
    <rPh sb="14" eb="15">
      <t>ナナ</t>
    </rPh>
    <rPh sb="15" eb="16">
      <t>バン</t>
    </rPh>
    <phoneticPr fontId="3"/>
  </si>
  <si>
    <t>60-9-56</t>
  </si>
  <si>
    <t>万延元年間3月御用向留記　改正八番</t>
    <rPh sb="0" eb="1">
      <t>マン</t>
    </rPh>
    <rPh sb="1" eb="2">
      <t>エン</t>
    </rPh>
    <rPh sb="2" eb="3">
      <t>ゲン</t>
    </rPh>
    <rPh sb="3" eb="5">
      <t>ネンカン</t>
    </rPh>
    <rPh sb="6" eb="7">
      <t>ガツ</t>
    </rPh>
    <rPh sb="7" eb="9">
      <t>ゴヨウ</t>
    </rPh>
    <rPh sb="9" eb="10">
      <t>ム</t>
    </rPh>
    <rPh sb="10" eb="11">
      <t>ル</t>
    </rPh>
    <rPh sb="11" eb="12">
      <t>キ</t>
    </rPh>
    <rPh sb="13" eb="15">
      <t>カイセイ</t>
    </rPh>
    <rPh sb="15" eb="16">
      <t>ハチ</t>
    </rPh>
    <rPh sb="16" eb="17">
      <t>バン</t>
    </rPh>
    <phoneticPr fontId="3"/>
  </si>
  <si>
    <t>万延2</t>
    <rPh sb="0" eb="1">
      <t>マン</t>
    </rPh>
    <rPh sb="1" eb="2">
      <t>エン</t>
    </rPh>
    <phoneticPr fontId="3"/>
  </si>
  <si>
    <t>万延2年正月御公用留記　改正九番</t>
    <rPh sb="0" eb="1">
      <t>マン</t>
    </rPh>
    <rPh sb="1" eb="2">
      <t>エン</t>
    </rPh>
    <rPh sb="3" eb="4">
      <t>ネン</t>
    </rPh>
    <rPh sb="4" eb="6">
      <t>ショウガツ</t>
    </rPh>
    <rPh sb="6" eb="7">
      <t>オ</t>
    </rPh>
    <rPh sb="7" eb="9">
      <t>コウヨウ</t>
    </rPh>
    <rPh sb="9" eb="10">
      <t>ドメ</t>
    </rPh>
    <rPh sb="10" eb="11">
      <t>キ</t>
    </rPh>
    <rPh sb="12" eb="14">
      <t>カイセイ</t>
    </rPh>
    <rPh sb="14" eb="15">
      <t>９</t>
    </rPh>
    <rPh sb="15" eb="16">
      <t>バン</t>
    </rPh>
    <phoneticPr fontId="3"/>
  </si>
  <si>
    <t>60-9-57</t>
  </si>
  <si>
    <t>文久2年正月御用留記帳　改正拾番</t>
    <rPh sb="0" eb="1">
      <t>ブン</t>
    </rPh>
    <rPh sb="1" eb="2">
      <t>ヒサ</t>
    </rPh>
    <rPh sb="3" eb="4">
      <t>ネン</t>
    </rPh>
    <rPh sb="4" eb="6">
      <t>ショウガツ</t>
    </rPh>
    <rPh sb="6" eb="8">
      <t>ゴヨウ</t>
    </rPh>
    <rPh sb="8" eb="9">
      <t>ル</t>
    </rPh>
    <rPh sb="9" eb="10">
      <t>キ</t>
    </rPh>
    <rPh sb="10" eb="11">
      <t>チョウ</t>
    </rPh>
    <rPh sb="12" eb="14">
      <t>カイセイ</t>
    </rPh>
    <rPh sb="14" eb="15">
      <t>ヒロ</t>
    </rPh>
    <rPh sb="15" eb="16">
      <t>バン</t>
    </rPh>
    <phoneticPr fontId="3"/>
  </si>
  <si>
    <t>王禅寺村役元</t>
    <rPh sb="0" eb="3">
      <t>オウゼンジ</t>
    </rPh>
    <rPh sb="3" eb="4">
      <t>ムラ</t>
    </rPh>
    <rPh sb="4" eb="5">
      <t>ヤク</t>
    </rPh>
    <rPh sb="5" eb="6">
      <t>モト</t>
    </rPh>
    <phoneticPr fontId="3"/>
  </si>
  <si>
    <t>60-9-58</t>
  </si>
  <si>
    <t>文久4年正月御用留　改正十一番</t>
    <rPh sb="0" eb="1">
      <t>ブン</t>
    </rPh>
    <rPh sb="1" eb="2">
      <t>キュウ</t>
    </rPh>
    <rPh sb="3" eb="4">
      <t>ネン</t>
    </rPh>
    <rPh sb="4" eb="6">
      <t>ショウガツ</t>
    </rPh>
    <rPh sb="6" eb="8">
      <t>ゴヨウ</t>
    </rPh>
    <rPh sb="8" eb="9">
      <t>ル</t>
    </rPh>
    <rPh sb="10" eb="12">
      <t>カイセイ</t>
    </rPh>
    <rPh sb="12" eb="14">
      <t>ジュウイチ</t>
    </rPh>
    <rPh sb="14" eb="15">
      <t>バン</t>
    </rPh>
    <phoneticPr fontId="3"/>
  </si>
  <si>
    <t>60-9-59</t>
  </si>
  <si>
    <t>新蔵儀ニ付覚帳（鉄砲にて水鳥打ち候始末につき、覚帳）</t>
    <rPh sb="0" eb="1">
      <t>シン</t>
    </rPh>
    <rPh sb="1" eb="2">
      <t>クラ</t>
    </rPh>
    <rPh sb="2" eb="3">
      <t>ギ</t>
    </rPh>
    <rPh sb="4" eb="5">
      <t>ツキ</t>
    </rPh>
    <rPh sb="5" eb="6">
      <t>オボ</t>
    </rPh>
    <rPh sb="6" eb="7">
      <t>チョウ</t>
    </rPh>
    <rPh sb="8" eb="10">
      <t>テッポウ</t>
    </rPh>
    <rPh sb="12" eb="13">
      <t>ミズ</t>
    </rPh>
    <rPh sb="13" eb="14">
      <t>ドリ</t>
    </rPh>
    <rPh sb="14" eb="15">
      <t>ウ</t>
    </rPh>
    <rPh sb="16" eb="17">
      <t>ソウロウ</t>
    </rPh>
    <rPh sb="17" eb="19">
      <t>シマツ</t>
    </rPh>
    <rPh sb="23" eb="24">
      <t>オボ</t>
    </rPh>
    <rPh sb="24" eb="25">
      <t>チョウ</t>
    </rPh>
    <phoneticPr fontId="3"/>
  </si>
  <si>
    <t>新蔵儀ニ付江戸覚帳（出府入用帳)</t>
    <rPh sb="0" eb="1">
      <t>シン</t>
    </rPh>
    <rPh sb="1" eb="2">
      <t>クラ</t>
    </rPh>
    <rPh sb="2" eb="3">
      <t>ギ</t>
    </rPh>
    <rPh sb="4" eb="5">
      <t>ツキ</t>
    </rPh>
    <rPh sb="5" eb="7">
      <t>エド</t>
    </rPh>
    <rPh sb="7" eb="8">
      <t>オボ</t>
    </rPh>
    <rPh sb="8" eb="9">
      <t>チョウ</t>
    </rPh>
    <rPh sb="10" eb="11">
      <t>デ</t>
    </rPh>
    <rPh sb="11" eb="12">
      <t>フ</t>
    </rPh>
    <rPh sb="12" eb="14">
      <t>イリヨウ</t>
    </rPh>
    <rPh sb="14" eb="15">
      <t>チョウ</t>
    </rPh>
    <phoneticPr fontId="3"/>
  </si>
  <si>
    <t>新蔵儀ニ付江戸入用覚帳</t>
    <rPh sb="0" eb="2">
      <t>シンゾウ</t>
    </rPh>
    <rPh sb="2" eb="3">
      <t>ギ</t>
    </rPh>
    <rPh sb="4" eb="5">
      <t>ツキ</t>
    </rPh>
    <rPh sb="5" eb="7">
      <t>エド</t>
    </rPh>
    <rPh sb="7" eb="9">
      <t>イリヨウ</t>
    </rPh>
    <rPh sb="9" eb="10">
      <t>オボ</t>
    </rPh>
    <rPh sb="10" eb="11">
      <t>チョウ</t>
    </rPh>
    <phoneticPr fontId="3"/>
  </si>
  <si>
    <t>新蔵一件ニ付江戸入用覚帳</t>
    <rPh sb="0" eb="2">
      <t>シンゾウ</t>
    </rPh>
    <rPh sb="2" eb="4">
      <t>イッケン</t>
    </rPh>
    <rPh sb="5" eb="6">
      <t>ツキ</t>
    </rPh>
    <rPh sb="6" eb="8">
      <t>エド</t>
    </rPh>
    <rPh sb="8" eb="10">
      <t>イリヨウ</t>
    </rPh>
    <rPh sb="10" eb="11">
      <t>オボ</t>
    </rPh>
    <rPh sb="11" eb="12">
      <t>チョウ</t>
    </rPh>
    <phoneticPr fontId="3"/>
  </si>
  <si>
    <t>新蔵一件ニ付江戸逗留入用覚帳（新蔵行方不明の扱いにつき覚帳)</t>
    <rPh sb="0" eb="2">
      <t>シンゾウ</t>
    </rPh>
    <rPh sb="2" eb="4">
      <t>イッケン</t>
    </rPh>
    <rPh sb="5" eb="6">
      <t>ツキ</t>
    </rPh>
    <rPh sb="6" eb="8">
      <t>エド</t>
    </rPh>
    <rPh sb="8" eb="10">
      <t>トウリュウ</t>
    </rPh>
    <rPh sb="10" eb="12">
      <t>イリヨウ</t>
    </rPh>
    <rPh sb="12" eb="13">
      <t>オボ</t>
    </rPh>
    <rPh sb="13" eb="14">
      <t>チョウ</t>
    </rPh>
    <rPh sb="15" eb="17">
      <t>シンゾウ</t>
    </rPh>
    <rPh sb="17" eb="19">
      <t>ユクエ</t>
    </rPh>
    <rPh sb="19" eb="21">
      <t>フメイ</t>
    </rPh>
    <rPh sb="22" eb="23">
      <t>アツカ</t>
    </rPh>
    <rPh sb="27" eb="28">
      <t>オボ</t>
    </rPh>
    <rPh sb="28" eb="29">
      <t>チョウ</t>
    </rPh>
    <phoneticPr fontId="3"/>
  </si>
  <si>
    <t>新蔵家財諸道具改覚</t>
    <rPh sb="0" eb="2">
      <t>シンゾウ</t>
    </rPh>
    <rPh sb="2" eb="4">
      <t>カザイ</t>
    </rPh>
    <rPh sb="4" eb="5">
      <t>ショ</t>
    </rPh>
    <rPh sb="5" eb="7">
      <t>ドウグ</t>
    </rPh>
    <rPh sb="7" eb="8">
      <t>アラタ</t>
    </rPh>
    <rPh sb="8" eb="9">
      <t>オボ</t>
    </rPh>
    <phoneticPr fontId="3"/>
  </si>
  <si>
    <t>新蔵一件入用払覚（新蔵家財取調べ等の入用書上帳)</t>
    <rPh sb="0" eb="2">
      <t>シンゾウ</t>
    </rPh>
    <rPh sb="2" eb="4">
      <t>イッケン</t>
    </rPh>
    <rPh sb="4" eb="6">
      <t>イリヨウ</t>
    </rPh>
    <rPh sb="6" eb="7">
      <t>ハラ</t>
    </rPh>
    <rPh sb="7" eb="8">
      <t>オボ</t>
    </rPh>
    <rPh sb="9" eb="11">
      <t>シンゾウ</t>
    </rPh>
    <rPh sb="11" eb="13">
      <t>カザイ</t>
    </rPh>
    <rPh sb="13" eb="15">
      <t>トリシラ</t>
    </rPh>
    <rPh sb="16" eb="17">
      <t>トウ</t>
    </rPh>
    <rPh sb="18" eb="20">
      <t>イリヨウ</t>
    </rPh>
    <rPh sb="20" eb="21">
      <t>カ</t>
    </rPh>
    <rPh sb="21" eb="22">
      <t>ウエ</t>
    </rPh>
    <rPh sb="22" eb="23">
      <t>チョウ</t>
    </rPh>
    <phoneticPr fontId="3"/>
  </si>
  <si>
    <t>新蔵一件勘定帳（前田代、前畑代、山代等勘定)</t>
    <rPh sb="0" eb="2">
      <t>シンゾウ</t>
    </rPh>
    <rPh sb="2" eb="4">
      <t>イッケン</t>
    </rPh>
    <rPh sb="4" eb="6">
      <t>カンジョウ</t>
    </rPh>
    <rPh sb="6" eb="7">
      <t>チョウ</t>
    </rPh>
    <rPh sb="8" eb="10">
      <t>マエダ</t>
    </rPh>
    <rPh sb="10" eb="11">
      <t>ダイ</t>
    </rPh>
    <rPh sb="12" eb="14">
      <t>マエハタ</t>
    </rPh>
    <rPh sb="14" eb="15">
      <t>ダイ</t>
    </rPh>
    <rPh sb="16" eb="18">
      <t>ヤマシロ</t>
    </rPh>
    <rPh sb="18" eb="19">
      <t>トウ</t>
    </rPh>
    <rPh sb="19" eb="21">
      <t>カンジョウ</t>
    </rPh>
    <phoneticPr fontId="3"/>
  </si>
  <si>
    <t>新蔵事入用覚江戸出（江戸出府入用帳)</t>
    <rPh sb="0" eb="2">
      <t>シンゾウ</t>
    </rPh>
    <rPh sb="2" eb="3">
      <t>コト</t>
    </rPh>
    <rPh sb="3" eb="5">
      <t>イリヨウ</t>
    </rPh>
    <rPh sb="5" eb="6">
      <t>カク</t>
    </rPh>
    <rPh sb="6" eb="8">
      <t>エド</t>
    </rPh>
    <rPh sb="8" eb="9">
      <t>デ</t>
    </rPh>
    <rPh sb="10" eb="12">
      <t>エド</t>
    </rPh>
    <rPh sb="12" eb="13">
      <t>デ</t>
    </rPh>
    <rPh sb="13" eb="14">
      <t>フ</t>
    </rPh>
    <rPh sb="14" eb="16">
      <t>イリヨウ</t>
    </rPh>
    <rPh sb="16" eb="17">
      <t>チョウ</t>
    </rPh>
    <phoneticPr fontId="3"/>
  </si>
  <si>
    <t>欠落者尋帳</t>
    <rPh sb="0" eb="2">
      <t>ケツラク</t>
    </rPh>
    <rPh sb="2" eb="3">
      <t>シャ</t>
    </rPh>
    <rPh sb="3" eb="4">
      <t>タズ</t>
    </rPh>
    <rPh sb="4" eb="5">
      <t>チョウ</t>
    </rPh>
    <phoneticPr fontId="3"/>
  </si>
  <si>
    <t>御裁許之訳写差上申一礼之事（新蔵鉄炮にて水鳥打ち候一件につき)</t>
    <rPh sb="0" eb="1">
      <t>オ</t>
    </rPh>
    <rPh sb="1" eb="2">
      <t>サイ</t>
    </rPh>
    <rPh sb="2" eb="3">
      <t>ユル</t>
    </rPh>
    <rPh sb="3" eb="4">
      <t>ノ</t>
    </rPh>
    <rPh sb="4" eb="5">
      <t>ワケ</t>
    </rPh>
    <rPh sb="5" eb="6">
      <t>ウツ</t>
    </rPh>
    <rPh sb="6" eb="8">
      <t>サシア</t>
    </rPh>
    <rPh sb="8" eb="9">
      <t>モウ</t>
    </rPh>
    <rPh sb="9" eb="11">
      <t>イチレイ</t>
    </rPh>
    <rPh sb="11" eb="12">
      <t>ノ</t>
    </rPh>
    <rPh sb="12" eb="13">
      <t>コト</t>
    </rPh>
    <rPh sb="14" eb="16">
      <t>シンゾウ</t>
    </rPh>
    <rPh sb="16" eb="17">
      <t>テツ</t>
    </rPh>
    <rPh sb="17" eb="18">
      <t>アブ</t>
    </rPh>
    <rPh sb="20" eb="21">
      <t>ミズ</t>
    </rPh>
    <rPh sb="21" eb="22">
      <t>ドリ</t>
    </rPh>
    <rPh sb="22" eb="23">
      <t>ウ</t>
    </rPh>
    <rPh sb="24" eb="25">
      <t>ソウロウ</t>
    </rPh>
    <rPh sb="25" eb="27">
      <t>イッケン</t>
    </rPh>
    <phoneticPr fontId="3"/>
  </si>
  <si>
    <t>当村新蔵所持之家財書上之事</t>
    <rPh sb="0" eb="2">
      <t>トウソン</t>
    </rPh>
    <rPh sb="2" eb="4">
      <t>シンゾウ</t>
    </rPh>
    <rPh sb="4" eb="6">
      <t>ショジ</t>
    </rPh>
    <rPh sb="6" eb="7">
      <t>ノ</t>
    </rPh>
    <rPh sb="7" eb="9">
      <t>カザイ</t>
    </rPh>
    <rPh sb="9" eb="11">
      <t>カキア</t>
    </rPh>
    <rPh sb="11" eb="12">
      <t>ノ</t>
    </rPh>
    <rPh sb="12" eb="13">
      <t>コト</t>
    </rPh>
    <phoneticPr fontId="3"/>
  </si>
  <si>
    <t>王禅寺村名主　富右衛門、他12名</t>
    <rPh sb="0" eb="3">
      <t>オウゼンジ</t>
    </rPh>
    <rPh sb="3" eb="4">
      <t>ムラ</t>
    </rPh>
    <rPh sb="7" eb="8">
      <t>トミ</t>
    </rPh>
    <rPh sb="8" eb="11">
      <t>ウエモン</t>
    </rPh>
    <rPh sb="15" eb="16">
      <t>メイ</t>
    </rPh>
    <phoneticPr fontId="3"/>
  </si>
  <si>
    <t>城戸佐助殿</t>
    <rPh sb="0" eb="1">
      <t>シロ</t>
    </rPh>
    <rPh sb="1" eb="2">
      <t>ト</t>
    </rPh>
    <rPh sb="2" eb="4">
      <t>サスケ</t>
    </rPh>
    <rPh sb="4" eb="5">
      <t>ドノ</t>
    </rPh>
    <phoneticPr fontId="3"/>
  </si>
  <si>
    <t>（天明8)</t>
    <rPh sb="1" eb="3">
      <t>テンメイ</t>
    </rPh>
    <phoneticPr fontId="3"/>
  </si>
  <si>
    <t>（1788）</t>
  </si>
  <si>
    <t>（8)</t>
  </si>
  <si>
    <t>差上申御請書之事（新蔵所持の家財・欠所入札の請書)</t>
    <rPh sb="0" eb="2">
      <t>サシア</t>
    </rPh>
    <rPh sb="2" eb="3">
      <t>モウ</t>
    </rPh>
    <rPh sb="3" eb="4">
      <t>オ</t>
    </rPh>
    <rPh sb="4" eb="5">
      <t>ウ</t>
    </rPh>
    <rPh sb="5" eb="6">
      <t>カ</t>
    </rPh>
    <rPh sb="6" eb="7">
      <t>ノ</t>
    </rPh>
    <rPh sb="7" eb="8">
      <t>コト</t>
    </rPh>
    <rPh sb="9" eb="11">
      <t>シンゾウ</t>
    </rPh>
    <rPh sb="11" eb="13">
      <t>ショジ</t>
    </rPh>
    <rPh sb="14" eb="16">
      <t>カザイ</t>
    </rPh>
    <rPh sb="17" eb="18">
      <t>カ</t>
    </rPh>
    <rPh sb="18" eb="19">
      <t>トコロ</t>
    </rPh>
    <rPh sb="19" eb="21">
      <t>ニュウサツ</t>
    </rPh>
    <rPh sb="22" eb="23">
      <t>ウ</t>
    </rPh>
    <rPh sb="23" eb="24">
      <t>カ</t>
    </rPh>
    <phoneticPr fontId="3"/>
  </si>
  <si>
    <t>入置一札之事（新蔵一件和談につき証文)</t>
    <rPh sb="0" eb="1">
      <t>イ</t>
    </rPh>
    <rPh sb="1" eb="2">
      <t>オ</t>
    </rPh>
    <rPh sb="2" eb="4">
      <t>イッサツ</t>
    </rPh>
    <rPh sb="4" eb="5">
      <t>ノ</t>
    </rPh>
    <rPh sb="5" eb="6">
      <t>コト</t>
    </rPh>
    <rPh sb="7" eb="9">
      <t>シンゾウ</t>
    </rPh>
    <rPh sb="9" eb="11">
      <t>イッケン</t>
    </rPh>
    <rPh sb="11" eb="12">
      <t>ワ</t>
    </rPh>
    <rPh sb="12" eb="13">
      <t>ダン</t>
    </rPh>
    <rPh sb="16" eb="18">
      <t>ショウモン</t>
    </rPh>
    <phoneticPr fontId="3"/>
  </si>
  <si>
    <t>山田村名主　惣代市郎右衛門判、他1名</t>
    <rPh sb="0" eb="3">
      <t>ヤマダムラ</t>
    </rPh>
    <rPh sb="6" eb="7">
      <t>ソウ</t>
    </rPh>
    <rPh sb="7" eb="8">
      <t>ダイ</t>
    </rPh>
    <rPh sb="8" eb="10">
      <t>イチロウ</t>
    </rPh>
    <rPh sb="10" eb="13">
      <t>ウエモン</t>
    </rPh>
    <rPh sb="13" eb="14">
      <t>ハン</t>
    </rPh>
    <rPh sb="17" eb="18">
      <t>メイ</t>
    </rPh>
    <phoneticPr fontId="3"/>
  </si>
  <si>
    <t>御守殿</t>
    <rPh sb="0" eb="1">
      <t>オ</t>
    </rPh>
    <rPh sb="1" eb="2">
      <t>マモ</t>
    </rPh>
    <rPh sb="2" eb="3">
      <t>ドノ</t>
    </rPh>
    <phoneticPr fontId="3"/>
  </si>
  <si>
    <t>覚（新蔵一件により百姓十兵衛、市兵衛へ過料申渡しにつき)</t>
    <rPh sb="0" eb="1">
      <t>オボ</t>
    </rPh>
    <rPh sb="2" eb="4">
      <t>シンゾウ</t>
    </rPh>
    <rPh sb="4" eb="6">
      <t>イッケン</t>
    </rPh>
    <rPh sb="9" eb="11">
      <t>ヒャクショウ</t>
    </rPh>
    <rPh sb="11" eb="12">
      <t>ジュウ</t>
    </rPh>
    <rPh sb="12" eb="14">
      <t>ベイ</t>
    </rPh>
    <rPh sb="15" eb="16">
      <t>イチ</t>
    </rPh>
    <rPh sb="16" eb="18">
      <t>ベイ</t>
    </rPh>
    <rPh sb="19" eb="20">
      <t>カ</t>
    </rPh>
    <rPh sb="20" eb="21">
      <t>リョウ</t>
    </rPh>
    <rPh sb="21" eb="22">
      <t>モウ</t>
    </rPh>
    <rPh sb="22" eb="23">
      <t>ワタ</t>
    </rPh>
    <phoneticPr fontId="3"/>
  </si>
  <si>
    <t>伊奈摂津守内加藤次郎太夫㊞、他1名</t>
    <rPh sb="0" eb="2">
      <t>イナ</t>
    </rPh>
    <rPh sb="2" eb="4">
      <t>セッツ</t>
    </rPh>
    <rPh sb="4" eb="5">
      <t>モリ</t>
    </rPh>
    <rPh sb="5" eb="6">
      <t>ナイ</t>
    </rPh>
    <rPh sb="6" eb="8">
      <t>カトウ</t>
    </rPh>
    <rPh sb="8" eb="10">
      <t>ジロウ</t>
    </rPh>
    <rPh sb="10" eb="11">
      <t>フト</t>
    </rPh>
    <rPh sb="11" eb="12">
      <t>オット</t>
    </rPh>
    <rPh sb="16" eb="17">
      <t>メイ</t>
    </rPh>
    <phoneticPr fontId="3"/>
  </si>
  <si>
    <t>武州都筑郡王禅寺村百姓　十兵衛、他1名</t>
    <rPh sb="0" eb="1">
      <t>ブ</t>
    </rPh>
    <rPh sb="1" eb="2">
      <t>シュウ</t>
    </rPh>
    <rPh sb="2" eb="4">
      <t>ツヅキ</t>
    </rPh>
    <rPh sb="4" eb="5">
      <t>グン</t>
    </rPh>
    <rPh sb="5" eb="8">
      <t>オウゼンジ</t>
    </rPh>
    <rPh sb="8" eb="9">
      <t>ムラ</t>
    </rPh>
    <rPh sb="9" eb="11">
      <t>ヒャクショウ</t>
    </rPh>
    <rPh sb="12" eb="13">
      <t>ジュウ</t>
    </rPh>
    <rPh sb="13" eb="15">
      <t>ベイ</t>
    </rPh>
    <rPh sb="18" eb="19">
      <t>メイ</t>
    </rPh>
    <phoneticPr fontId="3"/>
  </si>
  <si>
    <t>一札之事（新蔵、出奔により、取計い方につき一札)</t>
    <rPh sb="0" eb="2">
      <t>イッサツ</t>
    </rPh>
    <rPh sb="2" eb="3">
      <t>ノ</t>
    </rPh>
    <rPh sb="3" eb="4">
      <t>コト</t>
    </rPh>
    <rPh sb="5" eb="7">
      <t>シンゾウ</t>
    </rPh>
    <rPh sb="8" eb="10">
      <t>シュッポン</t>
    </rPh>
    <rPh sb="14" eb="16">
      <t>トリハカラ</t>
    </rPh>
    <rPh sb="17" eb="18">
      <t>カタ</t>
    </rPh>
    <rPh sb="21" eb="23">
      <t>イッサツ</t>
    </rPh>
    <phoneticPr fontId="3"/>
  </si>
  <si>
    <t>王禅寺村新蔵妻むめ（爪印)</t>
    <rPh sb="0" eb="3">
      <t>オウゼンジ</t>
    </rPh>
    <rPh sb="3" eb="4">
      <t>ムラ</t>
    </rPh>
    <rPh sb="4" eb="6">
      <t>シンゾウ</t>
    </rPh>
    <rPh sb="6" eb="7">
      <t>ツマ</t>
    </rPh>
    <rPh sb="10" eb="11">
      <t>ツメ</t>
    </rPh>
    <rPh sb="11" eb="12">
      <t>イン</t>
    </rPh>
    <phoneticPr fontId="3"/>
  </si>
  <si>
    <t>（天明8)申</t>
    <rPh sb="1" eb="3">
      <t>テンメイ</t>
    </rPh>
    <rPh sb="5" eb="6">
      <t>サル</t>
    </rPh>
    <phoneticPr fontId="3"/>
  </si>
  <si>
    <t>覚（新蔵田畑・家財入札のところ友助落札之旨届書)</t>
    <rPh sb="0" eb="1">
      <t>カク</t>
    </rPh>
    <rPh sb="2" eb="4">
      <t>シンゾウ</t>
    </rPh>
    <rPh sb="4" eb="6">
      <t>タハタ</t>
    </rPh>
    <rPh sb="7" eb="9">
      <t>カザイ</t>
    </rPh>
    <rPh sb="9" eb="11">
      <t>ニュウサツ</t>
    </rPh>
    <rPh sb="15" eb="16">
      <t>トモ</t>
    </rPh>
    <rPh sb="16" eb="17">
      <t>スケ</t>
    </rPh>
    <rPh sb="17" eb="19">
      <t>ラクサツ</t>
    </rPh>
    <rPh sb="19" eb="20">
      <t>ノ</t>
    </rPh>
    <rPh sb="20" eb="21">
      <t>ムネ</t>
    </rPh>
    <rPh sb="21" eb="22">
      <t>トドケ</t>
    </rPh>
    <rPh sb="22" eb="23">
      <t>カ</t>
    </rPh>
    <phoneticPr fontId="3"/>
  </si>
  <si>
    <t>輪番所㊞</t>
    <rPh sb="0" eb="1">
      <t>ワ</t>
    </rPh>
    <rPh sb="1" eb="2">
      <t>バン</t>
    </rPh>
    <rPh sb="2" eb="3">
      <t>トコロ</t>
    </rPh>
    <phoneticPr fontId="3"/>
  </si>
  <si>
    <t>王禅寺村名主　</t>
    <rPh sb="0" eb="3">
      <t>オウゼンジ</t>
    </rPh>
    <rPh sb="3" eb="4">
      <t>ムラ</t>
    </rPh>
    <phoneticPr fontId="3"/>
  </si>
  <si>
    <t>（新蔵一件につき奉行所より差紙到着の旨書状)</t>
    <rPh sb="1" eb="3">
      <t>シンゾウ</t>
    </rPh>
    <rPh sb="3" eb="5">
      <t>イッケン</t>
    </rPh>
    <rPh sb="8" eb="10">
      <t>ブギョウ</t>
    </rPh>
    <rPh sb="10" eb="11">
      <t>ショ</t>
    </rPh>
    <rPh sb="13" eb="14">
      <t>サ</t>
    </rPh>
    <rPh sb="14" eb="15">
      <t>カミ</t>
    </rPh>
    <rPh sb="15" eb="17">
      <t>トウチャク</t>
    </rPh>
    <rPh sb="18" eb="19">
      <t>ムネ</t>
    </rPh>
    <rPh sb="19" eb="21">
      <t>ショジョウ</t>
    </rPh>
    <phoneticPr fontId="3"/>
  </si>
  <si>
    <t>小伝馬町3丁目藤屋喜兵衛</t>
    <rPh sb="0" eb="1">
      <t>コ</t>
    </rPh>
    <rPh sb="1" eb="2">
      <t>デン</t>
    </rPh>
    <rPh sb="2" eb="3">
      <t>ウマ</t>
    </rPh>
    <rPh sb="3" eb="4">
      <t>マチ</t>
    </rPh>
    <rPh sb="5" eb="7">
      <t>チョウメ</t>
    </rPh>
    <rPh sb="7" eb="8">
      <t>フジ</t>
    </rPh>
    <rPh sb="8" eb="9">
      <t>ヤ</t>
    </rPh>
    <rPh sb="9" eb="10">
      <t>キ</t>
    </rPh>
    <rPh sb="10" eb="12">
      <t>ヘイ</t>
    </rPh>
    <phoneticPr fontId="3"/>
  </si>
  <si>
    <t>武州橘樹郡南綱島村、他</t>
    <rPh sb="0" eb="1">
      <t>ブ</t>
    </rPh>
    <rPh sb="1" eb="2">
      <t>シュウ</t>
    </rPh>
    <rPh sb="2" eb="3">
      <t>タチバナ</t>
    </rPh>
    <rPh sb="3" eb="4">
      <t>ジュ</t>
    </rPh>
    <rPh sb="4" eb="5">
      <t>グン</t>
    </rPh>
    <rPh sb="5" eb="6">
      <t>ミナミ</t>
    </rPh>
    <rPh sb="6" eb="8">
      <t>ツナシマ</t>
    </rPh>
    <rPh sb="8" eb="9">
      <t>ムラ</t>
    </rPh>
    <phoneticPr fontId="3"/>
  </si>
  <si>
    <t>372- ①</t>
  </si>
  <si>
    <t>372-①～③は添付</t>
    <rPh sb="8" eb="10">
      <t>テンプ</t>
    </rPh>
    <phoneticPr fontId="3"/>
  </si>
  <si>
    <t>（来る26日奉行所へ出頭の旨差紙写)</t>
    <rPh sb="1" eb="2">
      <t>ク</t>
    </rPh>
    <rPh sb="5" eb="6">
      <t>ニチ</t>
    </rPh>
    <rPh sb="6" eb="8">
      <t>ブギョウ</t>
    </rPh>
    <rPh sb="8" eb="9">
      <t>ショ</t>
    </rPh>
    <rPh sb="10" eb="12">
      <t>シュットウ</t>
    </rPh>
    <rPh sb="13" eb="14">
      <t>ムネ</t>
    </rPh>
    <rPh sb="14" eb="15">
      <t>サ</t>
    </rPh>
    <rPh sb="15" eb="16">
      <t>カミ</t>
    </rPh>
    <rPh sb="16" eb="17">
      <t>ウツ</t>
    </rPh>
    <phoneticPr fontId="3"/>
  </si>
  <si>
    <t>長門印</t>
    <rPh sb="0" eb="2">
      <t>ナガト</t>
    </rPh>
    <rPh sb="2" eb="3">
      <t>イン</t>
    </rPh>
    <phoneticPr fontId="3"/>
  </si>
  <si>
    <t>武州橘樹郡南綱島村野廻り　堀田勘右衛門、他2ヶ村百姓</t>
    <rPh sb="0" eb="1">
      <t>ブ</t>
    </rPh>
    <rPh sb="1" eb="2">
      <t>シュウ</t>
    </rPh>
    <rPh sb="2" eb="3">
      <t>タチバナ</t>
    </rPh>
    <rPh sb="3" eb="4">
      <t>ジュ</t>
    </rPh>
    <rPh sb="4" eb="5">
      <t>グン</t>
    </rPh>
    <rPh sb="5" eb="6">
      <t>ミナミ</t>
    </rPh>
    <rPh sb="6" eb="8">
      <t>ツナシマ</t>
    </rPh>
    <rPh sb="8" eb="9">
      <t>ムラ</t>
    </rPh>
    <rPh sb="9" eb="10">
      <t>ノ</t>
    </rPh>
    <rPh sb="10" eb="11">
      <t>メグ</t>
    </rPh>
    <rPh sb="13" eb="15">
      <t>ホッタ</t>
    </rPh>
    <rPh sb="15" eb="16">
      <t>カン</t>
    </rPh>
    <rPh sb="16" eb="19">
      <t>ウエモン</t>
    </rPh>
    <rPh sb="23" eb="24">
      <t>ムラ</t>
    </rPh>
    <rPh sb="24" eb="26">
      <t>ヒャクショウ</t>
    </rPh>
    <phoneticPr fontId="3"/>
  </si>
  <si>
    <t>372- ②</t>
  </si>
  <si>
    <t>拝見証文之事（柘植長門守様の差紙村見につき証文扣)</t>
    <rPh sb="0" eb="2">
      <t>ハイケン</t>
    </rPh>
    <rPh sb="2" eb="4">
      <t>ショウモン</t>
    </rPh>
    <rPh sb="4" eb="5">
      <t>ノ</t>
    </rPh>
    <rPh sb="5" eb="6">
      <t>コト</t>
    </rPh>
    <rPh sb="7" eb="9">
      <t>ツゲ</t>
    </rPh>
    <rPh sb="9" eb="11">
      <t>ナガト</t>
    </rPh>
    <rPh sb="11" eb="12">
      <t>モリ</t>
    </rPh>
    <rPh sb="12" eb="13">
      <t>サマ</t>
    </rPh>
    <rPh sb="14" eb="15">
      <t>サ</t>
    </rPh>
    <rPh sb="15" eb="16">
      <t>カミ</t>
    </rPh>
    <rPh sb="16" eb="17">
      <t>ムラ</t>
    </rPh>
    <rPh sb="17" eb="18">
      <t>ケン</t>
    </rPh>
    <rPh sb="21" eb="23">
      <t>ショウモン</t>
    </rPh>
    <rPh sb="23" eb="24">
      <t>コウ</t>
    </rPh>
    <phoneticPr fontId="3"/>
  </si>
  <si>
    <t>増上寺御霊屋料武州都筑郡王禅寺村名主　伊左衛門㊞、他1名</t>
    <rPh sb="0" eb="3">
      <t>ゾウジョウジ</t>
    </rPh>
    <rPh sb="3" eb="5">
      <t>ミタマ</t>
    </rPh>
    <rPh sb="5" eb="6">
      <t>ヤ</t>
    </rPh>
    <rPh sb="6" eb="7">
      <t>リョウ</t>
    </rPh>
    <rPh sb="7" eb="8">
      <t>ブ</t>
    </rPh>
    <rPh sb="8" eb="9">
      <t>シュウ</t>
    </rPh>
    <rPh sb="9" eb="11">
      <t>ツヅキ</t>
    </rPh>
    <rPh sb="11" eb="12">
      <t>グン</t>
    </rPh>
    <rPh sb="12" eb="15">
      <t>オウゼンジ</t>
    </rPh>
    <rPh sb="15" eb="16">
      <t>ムラ</t>
    </rPh>
    <rPh sb="19" eb="20">
      <t>イ</t>
    </rPh>
    <rPh sb="20" eb="23">
      <t>ザエモン</t>
    </rPh>
    <rPh sb="27" eb="28">
      <t>メイ</t>
    </rPh>
    <phoneticPr fontId="3"/>
  </si>
  <si>
    <t>小伝馬町3丁目　藤屋喜兵衛殿</t>
    <rPh sb="0" eb="4">
      <t>コデンマチョウ</t>
    </rPh>
    <rPh sb="5" eb="7">
      <t>チョウメ</t>
    </rPh>
    <rPh sb="8" eb="9">
      <t>フジ</t>
    </rPh>
    <rPh sb="9" eb="10">
      <t>ヤ</t>
    </rPh>
    <rPh sb="10" eb="13">
      <t>キヘイ</t>
    </rPh>
    <rPh sb="13" eb="14">
      <t>ドノ</t>
    </rPh>
    <phoneticPr fontId="3"/>
  </si>
  <si>
    <t>372- ③</t>
  </si>
  <si>
    <t>覚（王禅寺村新蔵欠落につき御尋ねの旨請書)</t>
    <rPh sb="0" eb="1">
      <t>カク</t>
    </rPh>
    <rPh sb="2" eb="5">
      <t>オウゼンジ</t>
    </rPh>
    <rPh sb="5" eb="6">
      <t>ムラ</t>
    </rPh>
    <rPh sb="6" eb="8">
      <t>シンゾウ</t>
    </rPh>
    <rPh sb="8" eb="10">
      <t>ケツラク</t>
    </rPh>
    <rPh sb="13" eb="14">
      <t>オ</t>
    </rPh>
    <rPh sb="14" eb="15">
      <t>タズ</t>
    </rPh>
    <rPh sb="17" eb="18">
      <t>ムネ</t>
    </rPh>
    <rPh sb="18" eb="20">
      <t>ウケショ</t>
    </rPh>
    <phoneticPr fontId="3"/>
  </si>
  <si>
    <t>王禅寺村勘右衛門㊞、他48名</t>
    <rPh sb="0" eb="3">
      <t>オウゼンジ</t>
    </rPh>
    <rPh sb="3" eb="4">
      <t>ムラ</t>
    </rPh>
    <rPh sb="4" eb="5">
      <t>カン</t>
    </rPh>
    <rPh sb="5" eb="8">
      <t>ウエモン</t>
    </rPh>
    <rPh sb="13" eb="14">
      <t>メイ</t>
    </rPh>
    <phoneticPr fontId="3"/>
  </si>
  <si>
    <t>（新蔵家財落札につき証文)</t>
    <rPh sb="1" eb="3">
      <t>シンゾウ</t>
    </rPh>
    <rPh sb="3" eb="5">
      <t>カザイ</t>
    </rPh>
    <rPh sb="5" eb="7">
      <t>ラクサツ</t>
    </rPh>
    <rPh sb="10" eb="12">
      <t>ショウモン</t>
    </rPh>
    <phoneticPr fontId="3"/>
  </si>
  <si>
    <t>王禅寺村入札人安右衛門、他3名</t>
    <rPh sb="0" eb="3">
      <t>オウゼンジ</t>
    </rPh>
    <rPh sb="3" eb="4">
      <t>ムラ</t>
    </rPh>
    <rPh sb="4" eb="6">
      <t>ニュウサツ</t>
    </rPh>
    <rPh sb="6" eb="7">
      <t>ニン</t>
    </rPh>
    <rPh sb="7" eb="8">
      <t>ヤス</t>
    </rPh>
    <rPh sb="8" eb="11">
      <t>ウエモン</t>
    </rPh>
    <rPh sb="14" eb="15">
      <t>メイ</t>
    </rPh>
    <phoneticPr fontId="3"/>
  </si>
  <si>
    <t>御輪番所様</t>
    <rPh sb="0" eb="1">
      <t>オ</t>
    </rPh>
    <rPh sb="1" eb="2">
      <t>リン</t>
    </rPh>
    <rPh sb="2" eb="3">
      <t>バン</t>
    </rPh>
    <rPh sb="3" eb="4">
      <t>ショ</t>
    </rPh>
    <rPh sb="4" eb="5">
      <t>サマ</t>
    </rPh>
    <phoneticPr fontId="3"/>
  </si>
  <si>
    <t>乍恐以書付奉申上候（王禅寺村百姓十兵衛市兵衛過料銭6貫文上納につき証文）</t>
    <rPh sb="0" eb="1">
      <t>ナガラ</t>
    </rPh>
    <rPh sb="1" eb="2">
      <t>オソ</t>
    </rPh>
    <rPh sb="2" eb="3">
      <t>モ</t>
    </rPh>
    <rPh sb="3" eb="5">
      <t>カキツケ</t>
    </rPh>
    <rPh sb="5" eb="6">
      <t>タテマツ</t>
    </rPh>
    <rPh sb="6" eb="7">
      <t>モウ</t>
    </rPh>
    <rPh sb="7" eb="8">
      <t>ウエ</t>
    </rPh>
    <rPh sb="8" eb="9">
      <t>ソウロウ</t>
    </rPh>
    <rPh sb="10" eb="13">
      <t>オウゼンジ</t>
    </rPh>
    <rPh sb="13" eb="14">
      <t>ムラ</t>
    </rPh>
    <rPh sb="14" eb="16">
      <t>ヒャクショウ</t>
    </rPh>
    <rPh sb="16" eb="17">
      <t>ジュウ</t>
    </rPh>
    <rPh sb="17" eb="19">
      <t>ベイ</t>
    </rPh>
    <rPh sb="19" eb="22">
      <t>イチベイ</t>
    </rPh>
    <rPh sb="22" eb="23">
      <t>カ</t>
    </rPh>
    <rPh sb="23" eb="24">
      <t>リョウ</t>
    </rPh>
    <rPh sb="24" eb="25">
      <t>ゼニ</t>
    </rPh>
    <rPh sb="26" eb="27">
      <t>カン</t>
    </rPh>
    <rPh sb="27" eb="28">
      <t>モン</t>
    </rPh>
    <rPh sb="28" eb="30">
      <t>ジョウノウ</t>
    </rPh>
    <rPh sb="33" eb="35">
      <t>ショウモン</t>
    </rPh>
    <phoneticPr fontId="3"/>
  </si>
  <si>
    <t>増上寺御霊屋料武州都筑郡王禅寺村百姓十兵衛、他1名</t>
    <rPh sb="0" eb="3">
      <t>ゾウジョウジ</t>
    </rPh>
    <rPh sb="3" eb="5">
      <t>ミタマ</t>
    </rPh>
    <rPh sb="5" eb="6">
      <t>ヤ</t>
    </rPh>
    <rPh sb="6" eb="7">
      <t>リョウ</t>
    </rPh>
    <rPh sb="7" eb="8">
      <t>ブ</t>
    </rPh>
    <rPh sb="8" eb="9">
      <t>シュウ</t>
    </rPh>
    <rPh sb="9" eb="11">
      <t>ツヅキ</t>
    </rPh>
    <rPh sb="11" eb="12">
      <t>グン</t>
    </rPh>
    <rPh sb="12" eb="15">
      <t>オウゼンジ</t>
    </rPh>
    <rPh sb="15" eb="16">
      <t>ムラ</t>
    </rPh>
    <rPh sb="16" eb="18">
      <t>ヒャクショウ</t>
    </rPh>
    <rPh sb="18" eb="19">
      <t>ジュウ</t>
    </rPh>
    <rPh sb="19" eb="21">
      <t>ベイ</t>
    </rPh>
    <rPh sb="24" eb="25">
      <t>メイ</t>
    </rPh>
    <phoneticPr fontId="3"/>
  </si>
  <si>
    <t>伊奈摂津守様御役所</t>
    <rPh sb="0" eb="2">
      <t>イナ</t>
    </rPh>
    <rPh sb="2" eb="4">
      <t>セッツ</t>
    </rPh>
    <rPh sb="4" eb="5">
      <t>モリ</t>
    </rPh>
    <rPh sb="5" eb="6">
      <t>サマ</t>
    </rPh>
    <rPh sb="6" eb="7">
      <t>オ</t>
    </rPh>
    <rPh sb="7" eb="9">
      <t>ヤクショ</t>
    </rPh>
    <phoneticPr fontId="3"/>
  </si>
  <si>
    <t>覚（王禅寺村からの和談金、山田村へ渡候につき証文)</t>
    <rPh sb="0" eb="1">
      <t>カク</t>
    </rPh>
    <rPh sb="2" eb="5">
      <t>オウゼンジ</t>
    </rPh>
    <rPh sb="5" eb="6">
      <t>ムラ</t>
    </rPh>
    <rPh sb="9" eb="10">
      <t>ワ</t>
    </rPh>
    <rPh sb="10" eb="11">
      <t>ダン</t>
    </rPh>
    <rPh sb="11" eb="12">
      <t>キン</t>
    </rPh>
    <rPh sb="13" eb="15">
      <t>ヤマダ</t>
    </rPh>
    <rPh sb="15" eb="16">
      <t>ムラ</t>
    </rPh>
    <rPh sb="17" eb="18">
      <t>ワタ</t>
    </rPh>
    <rPh sb="18" eb="19">
      <t>ソウロウ</t>
    </rPh>
    <rPh sb="22" eb="24">
      <t>ショウモン</t>
    </rPh>
    <phoneticPr fontId="3"/>
  </si>
  <si>
    <t>衛守</t>
    <rPh sb="0" eb="1">
      <t>エイ</t>
    </rPh>
    <rPh sb="1" eb="2">
      <t>シュ</t>
    </rPh>
    <phoneticPr fontId="3"/>
  </si>
  <si>
    <t>源右衛門殿</t>
    <rPh sb="0" eb="1">
      <t>ミナモト</t>
    </rPh>
    <rPh sb="1" eb="4">
      <t>ウエモン</t>
    </rPh>
    <rPh sb="4" eb="5">
      <t>ドノ</t>
    </rPh>
    <phoneticPr fontId="3"/>
  </si>
  <si>
    <t>差上申一札之事（欠所の畑地・田地・居屋敷・建屋・馬尾預証文)</t>
    <rPh sb="0" eb="2">
      <t>サシア</t>
    </rPh>
    <rPh sb="2" eb="3">
      <t>モウ</t>
    </rPh>
    <rPh sb="3" eb="5">
      <t>イッサツ</t>
    </rPh>
    <rPh sb="5" eb="6">
      <t>ノ</t>
    </rPh>
    <rPh sb="6" eb="7">
      <t>コト</t>
    </rPh>
    <rPh sb="8" eb="9">
      <t>カ</t>
    </rPh>
    <rPh sb="9" eb="10">
      <t>ショ</t>
    </rPh>
    <rPh sb="11" eb="13">
      <t>ハタチ</t>
    </rPh>
    <rPh sb="14" eb="15">
      <t>タ</t>
    </rPh>
    <rPh sb="15" eb="16">
      <t>チ</t>
    </rPh>
    <rPh sb="17" eb="18">
      <t>キョ</t>
    </rPh>
    <rPh sb="18" eb="20">
      <t>ヤシキ</t>
    </rPh>
    <rPh sb="21" eb="22">
      <t>タ</t>
    </rPh>
    <rPh sb="22" eb="23">
      <t>ヤ</t>
    </rPh>
    <rPh sb="24" eb="25">
      <t>ウマ</t>
    </rPh>
    <rPh sb="25" eb="26">
      <t>オ</t>
    </rPh>
    <rPh sb="26" eb="27">
      <t>アズカ</t>
    </rPh>
    <rPh sb="27" eb="29">
      <t>ショウモン</t>
    </rPh>
    <phoneticPr fontId="3"/>
  </si>
  <si>
    <t>後欠</t>
    <rPh sb="0" eb="1">
      <t>アト</t>
    </rPh>
    <rPh sb="1" eb="2">
      <t>ケツ</t>
    </rPh>
    <phoneticPr fontId="3"/>
  </si>
  <si>
    <t>差上申一札之事（百姓新蔵、山田村の御留場で隠鉄炮打候一件につき家財家族取り計らい方の旨証文)</t>
    <rPh sb="0" eb="2">
      <t>サシア</t>
    </rPh>
    <rPh sb="2" eb="3">
      <t>モウ</t>
    </rPh>
    <rPh sb="3" eb="5">
      <t>イッサツ</t>
    </rPh>
    <rPh sb="5" eb="6">
      <t>ノ</t>
    </rPh>
    <rPh sb="6" eb="7">
      <t>コト</t>
    </rPh>
    <rPh sb="8" eb="10">
      <t>ヒャクショウ</t>
    </rPh>
    <rPh sb="10" eb="12">
      <t>シンゾウ</t>
    </rPh>
    <rPh sb="13" eb="15">
      <t>ヤマダ</t>
    </rPh>
    <rPh sb="15" eb="16">
      <t>ムラ</t>
    </rPh>
    <rPh sb="17" eb="18">
      <t>オ</t>
    </rPh>
    <rPh sb="18" eb="19">
      <t>トメ</t>
    </rPh>
    <rPh sb="19" eb="20">
      <t>バ</t>
    </rPh>
    <rPh sb="21" eb="22">
      <t>カク</t>
    </rPh>
    <rPh sb="22" eb="23">
      <t>テツ</t>
    </rPh>
    <rPh sb="23" eb="24">
      <t>アブ</t>
    </rPh>
    <rPh sb="24" eb="25">
      <t>ウ</t>
    </rPh>
    <rPh sb="25" eb="26">
      <t>ソウロウ</t>
    </rPh>
    <rPh sb="26" eb="28">
      <t>イッケン</t>
    </rPh>
    <rPh sb="31" eb="33">
      <t>カザイ</t>
    </rPh>
    <rPh sb="33" eb="35">
      <t>カゾク</t>
    </rPh>
    <rPh sb="35" eb="36">
      <t>ト</t>
    </rPh>
    <rPh sb="37" eb="38">
      <t>ハカ</t>
    </rPh>
    <rPh sb="40" eb="41">
      <t>カタ</t>
    </rPh>
    <rPh sb="42" eb="43">
      <t>ムネ</t>
    </rPh>
    <rPh sb="43" eb="45">
      <t>ショウモン</t>
    </rPh>
    <phoneticPr fontId="3"/>
  </si>
  <si>
    <t>冨右衛門、他</t>
    <rPh sb="0" eb="1">
      <t>トミ</t>
    </rPh>
    <rPh sb="1" eb="4">
      <t>ウエモン</t>
    </rPh>
    <phoneticPr fontId="3"/>
  </si>
  <si>
    <t>後欠</t>
    <rPh sb="0" eb="2">
      <t>コウケツ</t>
    </rPh>
    <phoneticPr fontId="3"/>
  </si>
  <si>
    <t>乍恐書付を以御訴申上候事（百姓新蔵鉄炮にて水鳥打候一件口上書、下書)</t>
    <rPh sb="0" eb="1">
      <t>ナガラ</t>
    </rPh>
    <rPh sb="1" eb="2">
      <t>オソ</t>
    </rPh>
    <rPh sb="2" eb="4">
      <t>カキツケ</t>
    </rPh>
    <rPh sb="5" eb="6">
      <t>モ</t>
    </rPh>
    <rPh sb="6" eb="7">
      <t>オ</t>
    </rPh>
    <rPh sb="7" eb="8">
      <t>ウッタ</t>
    </rPh>
    <rPh sb="8" eb="9">
      <t>サル</t>
    </rPh>
    <rPh sb="9" eb="10">
      <t>ウエ</t>
    </rPh>
    <rPh sb="10" eb="11">
      <t>コウ</t>
    </rPh>
    <rPh sb="11" eb="12">
      <t>ゴト</t>
    </rPh>
    <rPh sb="13" eb="15">
      <t>ヒャクショウ</t>
    </rPh>
    <rPh sb="15" eb="16">
      <t>シン</t>
    </rPh>
    <rPh sb="16" eb="17">
      <t>クラ</t>
    </rPh>
    <rPh sb="17" eb="18">
      <t>テツ</t>
    </rPh>
    <rPh sb="18" eb="19">
      <t>アブ</t>
    </rPh>
    <rPh sb="21" eb="22">
      <t>ミズ</t>
    </rPh>
    <rPh sb="22" eb="23">
      <t>ドリ</t>
    </rPh>
    <rPh sb="23" eb="24">
      <t>ウ</t>
    </rPh>
    <rPh sb="24" eb="25">
      <t>ソウロウ</t>
    </rPh>
    <rPh sb="25" eb="27">
      <t>イッケン</t>
    </rPh>
    <rPh sb="27" eb="29">
      <t>コウジョウ</t>
    </rPh>
    <rPh sb="29" eb="30">
      <t>カ</t>
    </rPh>
    <phoneticPr fontId="3"/>
  </si>
  <si>
    <t>乍恐以書付御訴奉申上候（山田村役人、新蔵を江戸表へ召連候につき内済願書)</t>
    <rPh sb="0" eb="1">
      <t>ナガラ</t>
    </rPh>
    <rPh sb="1" eb="2">
      <t>オソ</t>
    </rPh>
    <rPh sb="2" eb="3">
      <t>モ</t>
    </rPh>
    <rPh sb="3" eb="5">
      <t>カキツケ</t>
    </rPh>
    <rPh sb="5" eb="6">
      <t>オ</t>
    </rPh>
    <rPh sb="6" eb="7">
      <t>ウッタ</t>
    </rPh>
    <rPh sb="7" eb="8">
      <t>タテマツ</t>
    </rPh>
    <rPh sb="8" eb="9">
      <t>サル</t>
    </rPh>
    <rPh sb="9" eb="10">
      <t>ウエ</t>
    </rPh>
    <rPh sb="10" eb="11">
      <t>コウ</t>
    </rPh>
    <rPh sb="12" eb="15">
      <t>ヤマダムラ</t>
    </rPh>
    <rPh sb="15" eb="17">
      <t>ヤクニン</t>
    </rPh>
    <rPh sb="18" eb="19">
      <t>シン</t>
    </rPh>
    <rPh sb="19" eb="20">
      <t>クラ</t>
    </rPh>
    <rPh sb="21" eb="23">
      <t>エド</t>
    </rPh>
    <rPh sb="23" eb="24">
      <t>ヒョウ</t>
    </rPh>
    <rPh sb="25" eb="26">
      <t>メ</t>
    </rPh>
    <rPh sb="26" eb="27">
      <t>レン</t>
    </rPh>
    <rPh sb="27" eb="28">
      <t>コウ</t>
    </rPh>
    <rPh sb="31" eb="33">
      <t>ナイサイ</t>
    </rPh>
    <rPh sb="33" eb="35">
      <t>ガンショ</t>
    </rPh>
    <phoneticPr fontId="3"/>
  </si>
  <si>
    <t>連判一札之事（新蔵一件入用のため田畑譲地証文）</t>
    <rPh sb="0" eb="1">
      <t>レン</t>
    </rPh>
    <rPh sb="1" eb="2">
      <t>ハン</t>
    </rPh>
    <rPh sb="2" eb="4">
      <t>イッサツ</t>
    </rPh>
    <rPh sb="4" eb="6">
      <t>ノコト</t>
    </rPh>
    <rPh sb="7" eb="9">
      <t>シンゾウ</t>
    </rPh>
    <rPh sb="9" eb="11">
      <t>イッケン</t>
    </rPh>
    <rPh sb="11" eb="13">
      <t>イリヨウ</t>
    </rPh>
    <rPh sb="16" eb="18">
      <t>タハタ</t>
    </rPh>
    <rPh sb="18" eb="19">
      <t>ユズル</t>
    </rPh>
    <rPh sb="19" eb="20">
      <t>チ</t>
    </rPh>
    <rPh sb="20" eb="22">
      <t>ショウブン</t>
    </rPh>
    <phoneticPr fontId="3"/>
  </si>
  <si>
    <t>新蔵親類市兵衛㊞、他13名</t>
    <rPh sb="0" eb="2">
      <t>シンゾウ</t>
    </rPh>
    <rPh sb="2" eb="4">
      <t>シンルイ</t>
    </rPh>
    <rPh sb="4" eb="7">
      <t>イチベイ</t>
    </rPh>
    <rPh sb="12" eb="13">
      <t>メイ</t>
    </rPh>
    <phoneticPr fontId="3"/>
  </si>
  <si>
    <t>拝見証文之事（差紙拝見証文）</t>
    <rPh sb="0" eb="2">
      <t>ハイケン</t>
    </rPh>
    <rPh sb="2" eb="4">
      <t>ショウブン</t>
    </rPh>
    <rPh sb="4" eb="6">
      <t>ノコト</t>
    </rPh>
    <rPh sb="7" eb="8">
      <t>サ</t>
    </rPh>
    <rPh sb="8" eb="9">
      <t>カミ</t>
    </rPh>
    <rPh sb="9" eb="11">
      <t>ハイケン</t>
    </rPh>
    <rPh sb="11" eb="13">
      <t>ショウブン</t>
    </rPh>
    <phoneticPr fontId="3"/>
  </si>
  <si>
    <t>武州都筑郡王禅寺村名主　冨右衛門、他1名</t>
    <rPh sb="0" eb="1">
      <t>ブ</t>
    </rPh>
    <rPh sb="1" eb="2">
      <t>シュウ</t>
    </rPh>
    <rPh sb="2" eb="4">
      <t>ツヅキ</t>
    </rPh>
    <rPh sb="4" eb="5">
      <t>グン</t>
    </rPh>
    <rPh sb="5" eb="8">
      <t>オウゼンジ</t>
    </rPh>
    <rPh sb="8" eb="9">
      <t>ムラ</t>
    </rPh>
    <rPh sb="12" eb="13">
      <t>トミ</t>
    </rPh>
    <rPh sb="13" eb="16">
      <t>ウエモン</t>
    </rPh>
    <rPh sb="19" eb="20">
      <t>メイ</t>
    </rPh>
    <phoneticPr fontId="3"/>
  </si>
  <si>
    <t>小伝馬町三丁目　藤屋嘉兵衛殿</t>
    <rPh sb="0" eb="4">
      <t>コデンマチョウ</t>
    </rPh>
    <rPh sb="4" eb="5">
      <t>サン</t>
    </rPh>
    <rPh sb="5" eb="7">
      <t>チョウメ</t>
    </rPh>
    <rPh sb="8" eb="9">
      <t>フジ</t>
    </rPh>
    <rPh sb="9" eb="10">
      <t>ヤ</t>
    </rPh>
    <rPh sb="10" eb="11">
      <t>ヨミ</t>
    </rPh>
    <rPh sb="11" eb="13">
      <t>ヘイ</t>
    </rPh>
    <rPh sb="13" eb="14">
      <t>ドノ</t>
    </rPh>
    <phoneticPr fontId="3"/>
  </si>
  <si>
    <t>一札之事（新蔵一件入用金請取証文）</t>
    <rPh sb="0" eb="2">
      <t>イッサツ</t>
    </rPh>
    <rPh sb="2" eb="3">
      <t>ノ</t>
    </rPh>
    <rPh sb="3" eb="4">
      <t>コト</t>
    </rPh>
    <rPh sb="5" eb="7">
      <t>シンゾウ</t>
    </rPh>
    <rPh sb="7" eb="9">
      <t>イッケン</t>
    </rPh>
    <rPh sb="9" eb="10">
      <t>イ</t>
    </rPh>
    <rPh sb="10" eb="11">
      <t>ヨウ</t>
    </rPh>
    <rPh sb="11" eb="12">
      <t>キン</t>
    </rPh>
    <rPh sb="12" eb="13">
      <t>ウ</t>
    </rPh>
    <rPh sb="13" eb="14">
      <t>ト</t>
    </rPh>
    <rPh sb="14" eb="16">
      <t>ショウブン</t>
    </rPh>
    <phoneticPr fontId="3"/>
  </si>
  <si>
    <t>山田村清兵衛㊞</t>
    <rPh sb="0" eb="3">
      <t>ヤマダムラ</t>
    </rPh>
    <rPh sb="3" eb="4">
      <t>セイ</t>
    </rPh>
    <rPh sb="4" eb="6">
      <t>ベイ</t>
    </rPh>
    <phoneticPr fontId="3"/>
  </si>
  <si>
    <t>王禅寺村役人中</t>
    <rPh sb="0" eb="3">
      <t>オウゼンジ</t>
    </rPh>
    <rPh sb="3" eb="4">
      <t>ムラ</t>
    </rPh>
    <rPh sb="4" eb="6">
      <t>ヤクニン</t>
    </rPh>
    <rPh sb="6" eb="7">
      <t>ナカ</t>
    </rPh>
    <phoneticPr fontId="3"/>
  </si>
  <si>
    <t>乍恐書付を以御訴奉申上候（差紙着到につき新蔵と共に出府の旨願書）</t>
    <rPh sb="0" eb="1">
      <t>サク</t>
    </rPh>
    <rPh sb="1" eb="2">
      <t>コワ</t>
    </rPh>
    <rPh sb="2" eb="4">
      <t>カキツケ</t>
    </rPh>
    <rPh sb="5" eb="6">
      <t>モ</t>
    </rPh>
    <rPh sb="6" eb="7">
      <t>ゴ</t>
    </rPh>
    <rPh sb="7" eb="8">
      <t>ウッタ</t>
    </rPh>
    <rPh sb="8" eb="9">
      <t>タテマツ</t>
    </rPh>
    <rPh sb="9" eb="10">
      <t>サル</t>
    </rPh>
    <rPh sb="10" eb="11">
      <t>ウエ</t>
    </rPh>
    <rPh sb="11" eb="12">
      <t>コウ</t>
    </rPh>
    <rPh sb="13" eb="14">
      <t>サ</t>
    </rPh>
    <rPh sb="14" eb="15">
      <t>カミ</t>
    </rPh>
    <rPh sb="15" eb="16">
      <t>キ</t>
    </rPh>
    <rPh sb="16" eb="17">
      <t>イタル</t>
    </rPh>
    <rPh sb="20" eb="22">
      <t>シンゾウ</t>
    </rPh>
    <rPh sb="23" eb="24">
      <t>トモ</t>
    </rPh>
    <rPh sb="25" eb="26">
      <t>デ</t>
    </rPh>
    <rPh sb="26" eb="27">
      <t>フ</t>
    </rPh>
    <rPh sb="28" eb="29">
      <t>ムネ</t>
    </rPh>
    <rPh sb="29" eb="31">
      <t>ガンショ</t>
    </rPh>
    <phoneticPr fontId="3"/>
  </si>
  <si>
    <t>王禅寺村百姓代　与兵衛、他5名</t>
    <rPh sb="0" eb="3">
      <t>オウゼンジ</t>
    </rPh>
    <rPh sb="3" eb="4">
      <t>ムラ</t>
    </rPh>
    <rPh sb="4" eb="6">
      <t>ヒャクショウ</t>
    </rPh>
    <rPh sb="6" eb="7">
      <t>ダイ</t>
    </rPh>
    <rPh sb="8" eb="9">
      <t>ヨ</t>
    </rPh>
    <rPh sb="9" eb="11">
      <t>ベイ</t>
    </rPh>
    <rPh sb="14" eb="15">
      <t>メイ</t>
    </rPh>
    <phoneticPr fontId="3"/>
  </si>
  <si>
    <t>御輪番所様</t>
    <rPh sb="0" eb="1">
      <t>ゴ</t>
    </rPh>
    <rPh sb="1" eb="3">
      <t>リンバン</t>
    </rPh>
    <rPh sb="3" eb="4">
      <t>トコロ</t>
    </rPh>
    <rPh sb="4" eb="5">
      <t>サマ</t>
    </rPh>
    <phoneticPr fontId="3"/>
  </si>
  <si>
    <t>狸谷源右衛門出火ニ付已後居家普請ニ付助合口々控置</t>
    <rPh sb="0" eb="1">
      <t>タヌキ</t>
    </rPh>
    <rPh sb="1" eb="2">
      <t>タニ</t>
    </rPh>
    <rPh sb="2" eb="3">
      <t>ゲン</t>
    </rPh>
    <rPh sb="3" eb="6">
      <t>ウエモン</t>
    </rPh>
    <rPh sb="6" eb="8">
      <t>シュッカ</t>
    </rPh>
    <rPh sb="9" eb="10">
      <t>ツキ</t>
    </rPh>
    <rPh sb="10" eb="11">
      <t>スデ</t>
    </rPh>
    <rPh sb="11" eb="12">
      <t>ゴ</t>
    </rPh>
    <rPh sb="12" eb="13">
      <t>イ</t>
    </rPh>
    <rPh sb="13" eb="14">
      <t>イエ</t>
    </rPh>
    <rPh sb="14" eb="16">
      <t>ブシン</t>
    </rPh>
    <rPh sb="17" eb="18">
      <t>ツキ</t>
    </rPh>
    <rPh sb="18" eb="19">
      <t>タス</t>
    </rPh>
    <rPh sb="19" eb="20">
      <t>ア</t>
    </rPh>
    <rPh sb="20" eb="22">
      <t>クチグチ</t>
    </rPh>
    <rPh sb="22" eb="23">
      <t>ヒカエ</t>
    </rPh>
    <rPh sb="23" eb="24">
      <t>オ</t>
    </rPh>
    <phoneticPr fontId="3"/>
  </si>
  <si>
    <t>王禅寺村檜沢谷住　弥五右衛門</t>
    <rPh sb="0" eb="3">
      <t>オウゼンジ</t>
    </rPh>
    <rPh sb="3" eb="4">
      <t>ムラ</t>
    </rPh>
    <rPh sb="4" eb="5">
      <t>ヒノキ</t>
    </rPh>
    <rPh sb="5" eb="6">
      <t>サワ</t>
    </rPh>
    <rPh sb="6" eb="7">
      <t>タニ</t>
    </rPh>
    <rPh sb="7" eb="8">
      <t>ス</t>
    </rPh>
    <rPh sb="9" eb="10">
      <t>ヤ</t>
    </rPh>
    <rPh sb="10" eb="11">
      <t>ゴ</t>
    </rPh>
    <rPh sb="11" eb="12">
      <t>ミギ</t>
    </rPh>
    <rPh sb="12" eb="14">
      <t>エモン</t>
    </rPh>
    <phoneticPr fontId="3"/>
  </si>
  <si>
    <t>真福寺谷組頭多市郎婚礼之席ニおゐて若者共及口論願出候一件内済一札、下書</t>
    <rPh sb="0" eb="1">
      <t>シン</t>
    </rPh>
    <rPh sb="1" eb="2">
      <t>フク</t>
    </rPh>
    <rPh sb="2" eb="3">
      <t>ジ</t>
    </rPh>
    <rPh sb="3" eb="4">
      <t>タニ</t>
    </rPh>
    <rPh sb="4" eb="5">
      <t>クミ</t>
    </rPh>
    <rPh sb="5" eb="6">
      <t>アタマ</t>
    </rPh>
    <rPh sb="6" eb="7">
      <t>タ</t>
    </rPh>
    <rPh sb="7" eb="9">
      <t>イチロウ</t>
    </rPh>
    <rPh sb="9" eb="11">
      <t>コンレイ</t>
    </rPh>
    <rPh sb="11" eb="12">
      <t>ノ</t>
    </rPh>
    <rPh sb="12" eb="13">
      <t>セキ</t>
    </rPh>
    <rPh sb="17" eb="19">
      <t>ワカモノ</t>
    </rPh>
    <rPh sb="19" eb="20">
      <t>トモ</t>
    </rPh>
    <rPh sb="20" eb="21">
      <t>オヨ</t>
    </rPh>
    <rPh sb="21" eb="23">
      <t>コウロン</t>
    </rPh>
    <rPh sb="23" eb="24">
      <t>ネガ</t>
    </rPh>
    <rPh sb="24" eb="25">
      <t>デ</t>
    </rPh>
    <rPh sb="25" eb="26">
      <t>ソウロウ</t>
    </rPh>
    <rPh sb="26" eb="28">
      <t>イッケン</t>
    </rPh>
    <rPh sb="28" eb="29">
      <t>ナイ</t>
    </rPh>
    <rPh sb="29" eb="30">
      <t>スミ</t>
    </rPh>
    <rPh sb="30" eb="32">
      <t>イッサツ</t>
    </rPh>
    <phoneticPr fontId="3"/>
  </si>
  <si>
    <t>表郷名主　弥五右衛門</t>
    <rPh sb="0" eb="2">
      <t>オモテゴウ</t>
    </rPh>
    <rPh sb="5" eb="6">
      <t>ワタル</t>
    </rPh>
    <rPh sb="6" eb="10">
      <t>ゴエモン</t>
    </rPh>
    <phoneticPr fontId="3"/>
  </si>
  <si>
    <t>60-9-60</t>
  </si>
  <si>
    <t>紛失物請取帳</t>
    <rPh sb="0" eb="2">
      <t>フンシツ</t>
    </rPh>
    <rPh sb="2" eb="3">
      <t>ブツ</t>
    </rPh>
    <rPh sb="3" eb="4">
      <t>ウ</t>
    </rPh>
    <rPh sb="4" eb="5">
      <t>ト</t>
    </rPh>
    <rPh sb="5" eb="6">
      <t>チョウ</t>
    </rPh>
    <phoneticPr fontId="3"/>
  </si>
  <si>
    <t>真福寺谷百姓九兵衛事市五郎借財相嵩家名相続難出来村役元江申出候ニ付同人組合親類共を以先達而金主方江再三厚頼入助精（成）乞請借財方付帳</t>
    <rPh sb="0" eb="1">
      <t>シン</t>
    </rPh>
    <rPh sb="1" eb="2">
      <t>フク</t>
    </rPh>
    <rPh sb="2" eb="3">
      <t>ジ</t>
    </rPh>
    <rPh sb="3" eb="4">
      <t>タニ</t>
    </rPh>
    <rPh sb="4" eb="6">
      <t>ヒャクショウ</t>
    </rPh>
    <rPh sb="6" eb="7">
      <t>キュウ</t>
    </rPh>
    <rPh sb="7" eb="9">
      <t>ベイ</t>
    </rPh>
    <rPh sb="9" eb="10">
      <t>コト</t>
    </rPh>
    <rPh sb="10" eb="11">
      <t>イチ</t>
    </rPh>
    <rPh sb="11" eb="13">
      <t>ゴロウ</t>
    </rPh>
    <rPh sb="13" eb="14">
      <t>シャク</t>
    </rPh>
    <rPh sb="14" eb="15">
      <t>ザイ</t>
    </rPh>
    <rPh sb="15" eb="16">
      <t>アイ</t>
    </rPh>
    <rPh sb="16" eb="17">
      <t>スウ</t>
    </rPh>
    <rPh sb="17" eb="19">
      <t>カメイ</t>
    </rPh>
    <rPh sb="19" eb="21">
      <t>ソウゾク</t>
    </rPh>
    <rPh sb="21" eb="22">
      <t>ナン</t>
    </rPh>
    <rPh sb="22" eb="24">
      <t>デキ</t>
    </rPh>
    <rPh sb="24" eb="25">
      <t>ムラ</t>
    </rPh>
    <rPh sb="25" eb="26">
      <t>ヤク</t>
    </rPh>
    <rPh sb="26" eb="27">
      <t>モト</t>
    </rPh>
    <rPh sb="27" eb="28">
      <t>エ</t>
    </rPh>
    <rPh sb="28" eb="29">
      <t>モウ</t>
    </rPh>
    <rPh sb="29" eb="30">
      <t>デ</t>
    </rPh>
    <rPh sb="30" eb="31">
      <t>ソウロウ</t>
    </rPh>
    <rPh sb="32" eb="33">
      <t>ツキ</t>
    </rPh>
    <rPh sb="33" eb="35">
      <t>ドウニン</t>
    </rPh>
    <rPh sb="35" eb="37">
      <t>クミアイ</t>
    </rPh>
    <rPh sb="37" eb="39">
      <t>シンルイ</t>
    </rPh>
    <rPh sb="39" eb="40">
      <t>トモ</t>
    </rPh>
    <rPh sb="41" eb="42">
      <t>モ</t>
    </rPh>
    <rPh sb="42" eb="43">
      <t>セン</t>
    </rPh>
    <rPh sb="43" eb="44">
      <t>タツ</t>
    </rPh>
    <rPh sb="44" eb="45">
      <t>シカシテ</t>
    </rPh>
    <rPh sb="45" eb="46">
      <t>キン</t>
    </rPh>
    <rPh sb="46" eb="47">
      <t>シュ</t>
    </rPh>
    <rPh sb="47" eb="48">
      <t>カタ</t>
    </rPh>
    <rPh sb="48" eb="49">
      <t>エ</t>
    </rPh>
    <rPh sb="49" eb="51">
      <t>サイサン</t>
    </rPh>
    <rPh sb="51" eb="52">
      <t>アツ</t>
    </rPh>
    <rPh sb="52" eb="53">
      <t>タヨ</t>
    </rPh>
    <rPh sb="53" eb="54">
      <t>イ</t>
    </rPh>
    <rPh sb="54" eb="55">
      <t>タス</t>
    </rPh>
    <rPh sb="55" eb="56">
      <t>セイ</t>
    </rPh>
    <rPh sb="57" eb="58">
      <t>ナ</t>
    </rPh>
    <rPh sb="59" eb="60">
      <t>キツ</t>
    </rPh>
    <rPh sb="60" eb="61">
      <t>ショウ</t>
    </rPh>
    <rPh sb="61" eb="63">
      <t>シャクザイ</t>
    </rPh>
    <rPh sb="63" eb="64">
      <t>ガタ</t>
    </rPh>
    <rPh sb="64" eb="66">
      <t>ツケチョウ</t>
    </rPh>
    <phoneticPr fontId="3"/>
  </si>
  <si>
    <t>王禅寺村名主　弥五右衛門　、他1名</t>
    <rPh sb="0" eb="3">
      <t>オウゼンジ</t>
    </rPh>
    <rPh sb="3" eb="4">
      <t>ムラ</t>
    </rPh>
    <rPh sb="7" eb="8">
      <t>ヤ</t>
    </rPh>
    <rPh sb="8" eb="9">
      <t>ゴ</t>
    </rPh>
    <rPh sb="9" eb="12">
      <t>ウエモン</t>
    </rPh>
    <rPh sb="16" eb="17">
      <t>メイ</t>
    </rPh>
    <phoneticPr fontId="3"/>
  </si>
  <si>
    <t>真福寺谷庄右衛門忰文蔵年季明一ト先ツ宿下ヶ対談規定扣帳外ニ真福寺谷百姓又右衛門弟冨五郎縁付諸色助請扣</t>
    <rPh sb="0" eb="1">
      <t>シン</t>
    </rPh>
    <rPh sb="1" eb="2">
      <t>フク</t>
    </rPh>
    <rPh sb="2" eb="3">
      <t>ジ</t>
    </rPh>
    <rPh sb="3" eb="4">
      <t>タニ</t>
    </rPh>
    <rPh sb="4" eb="5">
      <t>ショウ</t>
    </rPh>
    <rPh sb="5" eb="8">
      <t>ウエモン</t>
    </rPh>
    <rPh sb="8" eb="9">
      <t>セガレ</t>
    </rPh>
    <rPh sb="9" eb="11">
      <t>ブンゾウ</t>
    </rPh>
    <rPh sb="11" eb="13">
      <t>ネンキ</t>
    </rPh>
    <rPh sb="13" eb="14">
      <t>ア</t>
    </rPh>
    <rPh sb="14" eb="15">
      <t>イチ</t>
    </rPh>
    <rPh sb="16" eb="17">
      <t>サキ</t>
    </rPh>
    <rPh sb="18" eb="19">
      <t>ヤド</t>
    </rPh>
    <rPh sb="19" eb="20">
      <t>シタ</t>
    </rPh>
    <rPh sb="21" eb="23">
      <t>タイダン</t>
    </rPh>
    <rPh sb="23" eb="25">
      <t>キテイ</t>
    </rPh>
    <rPh sb="25" eb="26">
      <t>コウ</t>
    </rPh>
    <rPh sb="26" eb="27">
      <t>チョウ</t>
    </rPh>
    <rPh sb="27" eb="28">
      <t>ソト</t>
    </rPh>
    <rPh sb="29" eb="30">
      <t>シン</t>
    </rPh>
    <rPh sb="30" eb="31">
      <t>フク</t>
    </rPh>
    <rPh sb="31" eb="32">
      <t>ジ</t>
    </rPh>
    <rPh sb="32" eb="33">
      <t>タニ</t>
    </rPh>
    <rPh sb="33" eb="35">
      <t>ヒャクショウ</t>
    </rPh>
    <rPh sb="35" eb="36">
      <t>マタ</t>
    </rPh>
    <rPh sb="36" eb="39">
      <t>ウエモン</t>
    </rPh>
    <rPh sb="39" eb="40">
      <t>オトウト</t>
    </rPh>
    <rPh sb="40" eb="41">
      <t>トミ</t>
    </rPh>
    <rPh sb="41" eb="43">
      <t>ゴロウ</t>
    </rPh>
    <rPh sb="43" eb="44">
      <t>エン</t>
    </rPh>
    <rPh sb="44" eb="45">
      <t>ツキ</t>
    </rPh>
    <rPh sb="45" eb="46">
      <t>ショ</t>
    </rPh>
    <rPh sb="46" eb="47">
      <t>イロ</t>
    </rPh>
    <rPh sb="47" eb="48">
      <t>スケ</t>
    </rPh>
    <rPh sb="48" eb="49">
      <t>ウ</t>
    </rPh>
    <rPh sb="49" eb="50">
      <t>コウ</t>
    </rPh>
    <phoneticPr fontId="3"/>
  </si>
  <si>
    <t>長谷川文之丞</t>
    <rPh sb="0" eb="3">
      <t>ハセガワ</t>
    </rPh>
    <rPh sb="3" eb="4">
      <t>ブン</t>
    </rPh>
    <rPh sb="4" eb="5">
      <t>ノ</t>
    </rPh>
    <rPh sb="5" eb="6">
      <t>ジョウ</t>
    </rPh>
    <phoneticPr fontId="3"/>
  </si>
  <si>
    <t>日吉谷五郎左衛門組合王禅寺門前地清右衛門出火ニ付御見舞其外諸扣帳</t>
    <rPh sb="0" eb="2">
      <t>ヒヨシ</t>
    </rPh>
    <rPh sb="2" eb="3">
      <t>タニ</t>
    </rPh>
    <rPh sb="3" eb="5">
      <t>ゴロウ</t>
    </rPh>
    <rPh sb="5" eb="8">
      <t>ザエモン</t>
    </rPh>
    <rPh sb="8" eb="10">
      <t>クミアイ</t>
    </rPh>
    <rPh sb="10" eb="13">
      <t>オウゼンジ</t>
    </rPh>
    <rPh sb="13" eb="15">
      <t>モンゼン</t>
    </rPh>
    <rPh sb="15" eb="16">
      <t>チ</t>
    </rPh>
    <rPh sb="16" eb="17">
      <t>セイ</t>
    </rPh>
    <rPh sb="17" eb="20">
      <t>ウエモン</t>
    </rPh>
    <rPh sb="20" eb="22">
      <t>シュッカ</t>
    </rPh>
    <rPh sb="23" eb="24">
      <t>ツキ</t>
    </rPh>
    <rPh sb="24" eb="25">
      <t>ゴ</t>
    </rPh>
    <rPh sb="25" eb="27">
      <t>ミマ</t>
    </rPh>
    <rPh sb="27" eb="28">
      <t>ソ</t>
    </rPh>
    <rPh sb="28" eb="29">
      <t>ホカ</t>
    </rPh>
    <rPh sb="29" eb="30">
      <t>ショ</t>
    </rPh>
    <rPh sb="30" eb="31">
      <t>コウ</t>
    </rPh>
    <rPh sb="31" eb="32">
      <t>チョウ</t>
    </rPh>
    <phoneticPr fontId="3"/>
  </si>
  <si>
    <t>王禅寺地面懸支配兼名主　弥五右衛門</t>
    <rPh sb="0" eb="3">
      <t>オウゼンジ</t>
    </rPh>
    <rPh sb="3" eb="5">
      <t>ジメン</t>
    </rPh>
    <rPh sb="5" eb="6">
      <t>ケン</t>
    </rPh>
    <rPh sb="6" eb="8">
      <t>シハイ</t>
    </rPh>
    <rPh sb="8" eb="9">
      <t>ケン</t>
    </rPh>
    <rPh sb="12" eb="13">
      <t>ヤ</t>
    </rPh>
    <rPh sb="13" eb="14">
      <t>ゴ</t>
    </rPh>
    <rPh sb="14" eb="17">
      <t>ウエモン</t>
    </rPh>
    <phoneticPr fontId="3"/>
  </si>
  <si>
    <t>弘化4</t>
    <rPh sb="0" eb="2">
      <t>コウカ</t>
    </rPh>
    <phoneticPr fontId="3"/>
  </si>
  <si>
    <t>午年十月中市郎右衛門大借ニ依而欠落相談之上離別ニ及百姓市良左衛門跡式相続方ニ付借財片付方請払帳右同人并ニ新右衛門方収納年分出銭請払帳</t>
    <rPh sb="0" eb="1">
      <t>ウマ</t>
    </rPh>
    <rPh sb="1" eb="2">
      <t>トシ</t>
    </rPh>
    <rPh sb="2" eb="4">
      <t>ジュウガツ</t>
    </rPh>
    <rPh sb="4" eb="5">
      <t>ナカ</t>
    </rPh>
    <rPh sb="5" eb="7">
      <t>イチロウ</t>
    </rPh>
    <rPh sb="7" eb="10">
      <t>ウエモン</t>
    </rPh>
    <rPh sb="10" eb="11">
      <t>ダイ</t>
    </rPh>
    <rPh sb="11" eb="12">
      <t>シャク</t>
    </rPh>
    <rPh sb="13" eb="14">
      <t>ヨ</t>
    </rPh>
    <rPh sb="14" eb="15">
      <t>シカシテ</t>
    </rPh>
    <rPh sb="15" eb="17">
      <t>ケツラク</t>
    </rPh>
    <rPh sb="17" eb="19">
      <t>ソウダン</t>
    </rPh>
    <rPh sb="19" eb="20">
      <t>ノ</t>
    </rPh>
    <rPh sb="20" eb="21">
      <t>ウエ</t>
    </rPh>
    <rPh sb="21" eb="23">
      <t>リベツ</t>
    </rPh>
    <rPh sb="24" eb="25">
      <t>オヨ</t>
    </rPh>
    <rPh sb="25" eb="27">
      <t>ヒャクショウ</t>
    </rPh>
    <rPh sb="27" eb="28">
      <t>イチ</t>
    </rPh>
    <rPh sb="28" eb="29">
      <t>リョウ</t>
    </rPh>
    <rPh sb="29" eb="32">
      <t>ザエモン</t>
    </rPh>
    <rPh sb="32" eb="33">
      <t>アト</t>
    </rPh>
    <rPh sb="33" eb="34">
      <t>シキ</t>
    </rPh>
    <rPh sb="34" eb="36">
      <t>ソウゾク</t>
    </rPh>
    <rPh sb="36" eb="37">
      <t>カタ</t>
    </rPh>
    <rPh sb="38" eb="39">
      <t>ツキ</t>
    </rPh>
    <rPh sb="39" eb="41">
      <t>シャクザイ</t>
    </rPh>
    <rPh sb="41" eb="42">
      <t>カタ</t>
    </rPh>
    <rPh sb="42" eb="43">
      <t>ツキ</t>
    </rPh>
    <rPh sb="43" eb="44">
      <t>カタ</t>
    </rPh>
    <rPh sb="44" eb="45">
      <t>ウ</t>
    </rPh>
    <rPh sb="45" eb="46">
      <t>ハラ</t>
    </rPh>
    <rPh sb="46" eb="47">
      <t>チョウ</t>
    </rPh>
    <rPh sb="47" eb="48">
      <t>ミギ</t>
    </rPh>
    <rPh sb="48" eb="49">
      <t>ドウ</t>
    </rPh>
    <rPh sb="49" eb="50">
      <t>ニン</t>
    </rPh>
    <rPh sb="50" eb="51">
      <t>ヘイ</t>
    </rPh>
    <rPh sb="52" eb="53">
      <t>シン</t>
    </rPh>
    <rPh sb="53" eb="56">
      <t>ウエモン</t>
    </rPh>
    <rPh sb="56" eb="57">
      <t>カタ</t>
    </rPh>
    <rPh sb="57" eb="59">
      <t>シュウノウ</t>
    </rPh>
    <rPh sb="59" eb="60">
      <t>ネン</t>
    </rPh>
    <rPh sb="60" eb="61">
      <t>ブン</t>
    </rPh>
    <rPh sb="61" eb="62">
      <t>デ</t>
    </rPh>
    <rPh sb="62" eb="63">
      <t>ゼニ</t>
    </rPh>
    <rPh sb="63" eb="64">
      <t>ウ</t>
    </rPh>
    <rPh sb="64" eb="65">
      <t>ハラ</t>
    </rPh>
    <rPh sb="65" eb="66">
      <t>チョウ</t>
    </rPh>
    <phoneticPr fontId="3"/>
  </si>
  <si>
    <t>市良左衛門家具諸品請払帳</t>
    <rPh sb="0" eb="1">
      <t>イチ</t>
    </rPh>
    <rPh sb="1" eb="2">
      <t>リョウ</t>
    </rPh>
    <rPh sb="2" eb="5">
      <t>ザエモン</t>
    </rPh>
    <rPh sb="5" eb="7">
      <t>カグ</t>
    </rPh>
    <rPh sb="7" eb="8">
      <t>ショ</t>
    </rPh>
    <rPh sb="8" eb="9">
      <t>ヒン</t>
    </rPh>
    <rPh sb="9" eb="10">
      <t>ウ</t>
    </rPh>
    <rPh sb="10" eb="11">
      <t>ハラ</t>
    </rPh>
    <rPh sb="11" eb="12">
      <t>チョウ</t>
    </rPh>
    <phoneticPr fontId="3"/>
  </si>
  <si>
    <t>乍恐以書付御訴奉申上候（百姓喜右衛門宅資盗難の届書）</t>
    <rPh sb="0" eb="1">
      <t>ナガラ</t>
    </rPh>
    <rPh sb="1" eb="2">
      <t>オソ</t>
    </rPh>
    <rPh sb="2" eb="3">
      <t>モ</t>
    </rPh>
    <rPh sb="3" eb="5">
      <t>カキツケ</t>
    </rPh>
    <rPh sb="5" eb="6">
      <t>オ</t>
    </rPh>
    <rPh sb="6" eb="7">
      <t>ソ</t>
    </rPh>
    <rPh sb="7" eb="8">
      <t>タテマツ</t>
    </rPh>
    <rPh sb="8" eb="10">
      <t>モウシア</t>
    </rPh>
    <rPh sb="10" eb="11">
      <t>ソウロウ</t>
    </rPh>
    <rPh sb="12" eb="14">
      <t>ヒャクショウ</t>
    </rPh>
    <rPh sb="14" eb="15">
      <t>キ</t>
    </rPh>
    <rPh sb="15" eb="18">
      <t>ウエモン</t>
    </rPh>
    <rPh sb="18" eb="19">
      <t>タク</t>
    </rPh>
    <rPh sb="19" eb="20">
      <t>シ</t>
    </rPh>
    <rPh sb="20" eb="21">
      <t>ヌス</t>
    </rPh>
    <rPh sb="21" eb="22">
      <t>ナン</t>
    </rPh>
    <rPh sb="23" eb="25">
      <t>トドケショ</t>
    </rPh>
    <phoneticPr fontId="3"/>
  </si>
  <si>
    <t>御支配所王禅寺村百姓善右衛門、他2名</t>
    <rPh sb="0" eb="1">
      <t>オ</t>
    </rPh>
    <rPh sb="1" eb="3">
      <t>シハイ</t>
    </rPh>
    <rPh sb="3" eb="4">
      <t>ショ</t>
    </rPh>
    <rPh sb="4" eb="7">
      <t>オウゼンジ</t>
    </rPh>
    <rPh sb="7" eb="8">
      <t>ムラ</t>
    </rPh>
    <rPh sb="8" eb="10">
      <t>ヒャクショウ</t>
    </rPh>
    <rPh sb="10" eb="11">
      <t>ゼン</t>
    </rPh>
    <rPh sb="11" eb="14">
      <t>ウエモン</t>
    </rPh>
    <rPh sb="17" eb="18">
      <t>メイ</t>
    </rPh>
    <phoneticPr fontId="3"/>
  </si>
  <si>
    <t>御霊屋地方御役所様</t>
    <rPh sb="0" eb="2">
      <t>ミタマ</t>
    </rPh>
    <rPh sb="2" eb="3">
      <t>ヤ</t>
    </rPh>
    <rPh sb="3" eb="5">
      <t>チホウ</t>
    </rPh>
    <rPh sb="5" eb="6">
      <t>オ</t>
    </rPh>
    <rPh sb="6" eb="7">
      <t>ヤク</t>
    </rPh>
    <rPh sb="7" eb="8">
      <t>ショ</t>
    </rPh>
    <rPh sb="8" eb="9">
      <t>サマ</t>
    </rPh>
    <phoneticPr fontId="3"/>
  </si>
  <si>
    <t>四月廿七日盗難并捨物御訴（百姓百之助資難届書）</t>
    <rPh sb="0" eb="1">
      <t>シ</t>
    </rPh>
    <rPh sb="1" eb="2">
      <t>ガツ</t>
    </rPh>
    <rPh sb="2" eb="3">
      <t>ニジュウ</t>
    </rPh>
    <rPh sb="3" eb="4">
      <t>シチ</t>
    </rPh>
    <rPh sb="4" eb="5">
      <t>ニチ</t>
    </rPh>
    <rPh sb="5" eb="7">
      <t>トウナン</t>
    </rPh>
    <rPh sb="7" eb="8">
      <t>ヘイ</t>
    </rPh>
    <rPh sb="8" eb="9">
      <t>ス</t>
    </rPh>
    <rPh sb="9" eb="10">
      <t>モノ</t>
    </rPh>
    <rPh sb="10" eb="11">
      <t>オ</t>
    </rPh>
    <rPh sb="11" eb="12">
      <t>ソ</t>
    </rPh>
    <rPh sb="13" eb="15">
      <t>ヒャクショウ</t>
    </rPh>
    <rPh sb="15" eb="16">
      <t>ヒャク</t>
    </rPh>
    <rPh sb="16" eb="17">
      <t>ノ</t>
    </rPh>
    <rPh sb="17" eb="18">
      <t>スケ</t>
    </rPh>
    <rPh sb="18" eb="19">
      <t>シ</t>
    </rPh>
    <rPh sb="19" eb="20">
      <t>ナン</t>
    </rPh>
    <rPh sb="20" eb="22">
      <t>トドケショ</t>
    </rPh>
    <phoneticPr fontId="3"/>
  </si>
  <si>
    <t>御支配所武州都筑郡王禅寺村百姓　百之助㊞、他1名</t>
    <rPh sb="0" eb="1">
      <t>オ</t>
    </rPh>
    <rPh sb="1" eb="3">
      <t>シハイ</t>
    </rPh>
    <rPh sb="3" eb="4">
      <t>ショ</t>
    </rPh>
    <rPh sb="4" eb="5">
      <t>ブ</t>
    </rPh>
    <rPh sb="5" eb="6">
      <t>シュウ</t>
    </rPh>
    <rPh sb="6" eb="8">
      <t>ツヅキ</t>
    </rPh>
    <rPh sb="8" eb="9">
      <t>グン</t>
    </rPh>
    <rPh sb="9" eb="12">
      <t>オウゼンジ</t>
    </rPh>
    <rPh sb="12" eb="13">
      <t>ムラ</t>
    </rPh>
    <rPh sb="13" eb="15">
      <t>ヒャクショウ</t>
    </rPh>
    <rPh sb="16" eb="17">
      <t>ヒャク</t>
    </rPh>
    <rPh sb="17" eb="18">
      <t>ノ</t>
    </rPh>
    <rPh sb="18" eb="19">
      <t>スケ</t>
    </rPh>
    <rPh sb="23" eb="24">
      <t>メイ</t>
    </rPh>
    <phoneticPr fontId="3"/>
  </si>
  <si>
    <t>御霊屋料地方御役所</t>
    <rPh sb="0" eb="2">
      <t>ミタマ</t>
    </rPh>
    <rPh sb="2" eb="3">
      <t>ヤ</t>
    </rPh>
    <rPh sb="3" eb="4">
      <t>リョウ</t>
    </rPh>
    <rPh sb="4" eb="6">
      <t>チホウ</t>
    </rPh>
    <rPh sb="6" eb="7">
      <t>オ</t>
    </rPh>
    <rPh sb="7" eb="9">
      <t>ヤクショ</t>
    </rPh>
    <phoneticPr fontId="3"/>
  </si>
  <si>
    <t>村方政五郎壱人ニ両払方之分附立帳</t>
    <rPh sb="0" eb="1">
      <t>ムラ</t>
    </rPh>
    <rPh sb="1" eb="2">
      <t>カタ</t>
    </rPh>
    <rPh sb="2" eb="5">
      <t>マサゴロウ</t>
    </rPh>
    <rPh sb="5" eb="6">
      <t>イチ</t>
    </rPh>
    <rPh sb="6" eb="7">
      <t>ニン</t>
    </rPh>
    <rPh sb="8" eb="9">
      <t>リョウ</t>
    </rPh>
    <rPh sb="9" eb="10">
      <t>ハラ</t>
    </rPh>
    <rPh sb="10" eb="11">
      <t>カタ</t>
    </rPh>
    <rPh sb="11" eb="12">
      <t>ノ</t>
    </rPh>
    <rPh sb="12" eb="13">
      <t>フン</t>
    </rPh>
    <rPh sb="13" eb="14">
      <t>ツ</t>
    </rPh>
    <rPh sb="14" eb="15">
      <t>タ</t>
    </rPh>
    <rPh sb="15" eb="16">
      <t>チョウ</t>
    </rPh>
    <phoneticPr fontId="3"/>
  </si>
  <si>
    <t>当村各紋五郎伜兼五郎当申二十二歳駒林村安太良妹リカ申十八歳、早野村字林川池ニ而心中諸事控</t>
    <rPh sb="0" eb="1">
      <t>トウ</t>
    </rPh>
    <rPh sb="1" eb="2">
      <t>ムラ</t>
    </rPh>
    <rPh sb="2" eb="3">
      <t>カク</t>
    </rPh>
    <rPh sb="3" eb="4">
      <t>モン</t>
    </rPh>
    <rPh sb="4" eb="6">
      <t>ゴロウ</t>
    </rPh>
    <rPh sb="6" eb="7">
      <t>セガレ</t>
    </rPh>
    <rPh sb="7" eb="8">
      <t>カ</t>
    </rPh>
    <rPh sb="8" eb="10">
      <t>ゴロウ</t>
    </rPh>
    <rPh sb="10" eb="11">
      <t>トウ</t>
    </rPh>
    <rPh sb="11" eb="12">
      <t>サル</t>
    </rPh>
    <rPh sb="12" eb="14">
      <t>ニジュウ</t>
    </rPh>
    <rPh sb="14" eb="15">
      <t>ニ</t>
    </rPh>
    <rPh sb="15" eb="16">
      <t>サイ</t>
    </rPh>
    <rPh sb="16" eb="17">
      <t>コマ</t>
    </rPh>
    <rPh sb="17" eb="18">
      <t>ハヤシ</t>
    </rPh>
    <rPh sb="18" eb="19">
      <t>ムラ</t>
    </rPh>
    <rPh sb="19" eb="20">
      <t>ヤス</t>
    </rPh>
    <rPh sb="20" eb="21">
      <t>フト</t>
    </rPh>
    <rPh sb="21" eb="22">
      <t>リョウ</t>
    </rPh>
    <rPh sb="22" eb="23">
      <t>イモウト</t>
    </rPh>
    <rPh sb="25" eb="26">
      <t>サル</t>
    </rPh>
    <rPh sb="26" eb="27">
      <t>ジュウ</t>
    </rPh>
    <rPh sb="27" eb="28">
      <t>ハチ</t>
    </rPh>
    <rPh sb="28" eb="29">
      <t>サイ</t>
    </rPh>
    <rPh sb="30" eb="32">
      <t>ハヤノ</t>
    </rPh>
    <rPh sb="32" eb="33">
      <t>ムラ</t>
    </rPh>
    <rPh sb="33" eb="34">
      <t>アザ</t>
    </rPh>
    <rPh sb="34" eb="35">
      <t>ハヤシ</t>
    </rPh>
    <rPh sb="35" eb="36">
      <t>カワ</t>
    </rPh>
    <rPh sb="36" eb="37">
      <t>イケ</t>
    </rPh>
    <rPh sb="38" eb="39">
      <t>シコウ</t>
    </rPh>
    <rPh sb="39" eb="41">
      <t>シンジュウ</t>
    </rPh>
    <rPh sb="41" eb="42">
      <t>ショ</t>
    </rPh>
    <rPh sb="42" eb="43">
      <t>ジ</t>
    </rPh>
    <rPh sb="43" eb="44">
      <t>ヒカ</t>
    </rPh>
    <phoneticPr fontId="3"/>
  </si>
  <si>
    <t>王禅寺村紋五郎伜兼五郎駒林村安五郎妹りか相対死致候ニ付入費附立帳</t>
    <rPh sb="0" eb="3">
      <t>オウゼンジ</t>
    </rPh>
    <rPh sb="3" eb="4">
      <t>ムラ</t>
    </rPh>
    <rPh sb="4" eb="5">
      <t>モン</t>
    </rPh>
    <rPh sb="5" eb="7">
      <t>ゴロウ</t>
    </rPh>
    <rPh sb="7" eb="8">
      <t>セガレ</t>
    </rPh>
    <rPh sb="8" eb="9">
      <t>ケン</t>
    </rPh>
    <rPh sb="9" eb="11">
      <t>ゴロウ</t>
    </rPh>
    <rPh sb="11" eb="12">
      <t>コマ</t>
    </rPh>
    <rPh sb="12" eb="13">
      <t>ハヤシ</t>
    </rPh>
    <rPh sb="13" eb="14">
      <t>ムラ</t>
    </rPh>
    <rPh sb="14" eb="15">
      <t>ヤス</t>
    </rPh>
    <rPh sb="15" eb="17">
      <t>ゴロウ</t>
    </rPh>
    <rPh sb="17" eb="18">
      <t>イモウト</t>
    </rPh>
    <rPh sb="20" eb="21">
      <t>ソウ</t>
    </rPh>
    <rPh sb="21" eb="22">
      <t>タイ</t>
    </rPh>
    <rPh sb="22" eb="23">
      <t>シ</t>
    </rPh>
    <rPh sb="23" eb="24">
      <t>イタ</t>
    </rPh>
    <rPh sb="24" eb="25">
      <t>ソウロウ</t>
    </rPh>
    <rPh sb="26" eb="27">
      <t>ツキ</t>
    </rPh>
    <rPh sb="27" eb="28">
      <t>ニュウ</t>
    </rPh>
    <rPh sb="28" eb="29">
      <t>ヒ</t>
    </rPh>
    <rPh sb="29" eb="30">
      <t>ツ</t>
    </rPh>
    <rPh sb="30" eb="31">
      <t>タ</t>
    </rPh>
    <rPh sb="31" eb="32">
      <t>チョウ</t>
    </rPh>
    <phoneticPr fontId="3"/>
  </si>
  <si>
    <t>村役場</t>
    <rPh sb="0" eb="3">
      <t>ムラヤクバ</t>
    </rPh>
    <phoneticPr fontId="3"/>
  </si>
  <si>
    <t>王禅寺村紋五郎伜兼五郎駒林村安五郎妹りか乄相対死外に早野村政五郎妻又五郎妻御調ニ付入用附立帳</t>
    <rPh sb="0" eb="3">
      <t>オウゼンジ</t>
    </rPh>
    <rPh sb="3" eb="4">
      <t>ムラ</t>
    </rPh>
    <rPh sb="4" eb="5">
      <t>モン</t>
    </rPh>
    <rPh sb="5" eb="7">
      <t>ゴロウ</t>
    </rPh>
    <rPh sb="7" eb="8">
      <t>セガレ</t>
    </rPh>
    <rPh sb="8" eb="9">
      <t>ケン</t>
    </rPh>
    <rPh sb="9" eb="11">
      <t>ゴロウ</t>
    </rPh>
    <rPh sb="11" eb="12">
      <t>コマ</t>
    </rPh>
    <rPh sb="12" eb="13">
      <t>ハヤシ</t>
    </rPh>
    <rPh sb="13" eb="14">
      <t>ムラ</t>
    </rPh>
    <rPh sb="14" eb="15">
      <t>ヤス</t>
    </rPh>
    <rPh sb="15" eb="17">
      <t>ゴロウ</t>
    </rPh>
    <rPh sb="17" eb="18">
      <t>イモウト</t>
    </rPh>
    <rPh sb="20" eb="21">
      <t>シテ</t>
    </rPh>
    <rPh sb="21" eb="22">
      <t>アイ</t>
    </rPh>
    <rPh sb="22" eb="23">
      <t>タイ</t>
    </rPh>
    <rPh sb="23" eb="24">
      <t>シ</t>
    </rPh>
    <rPh sb="24" eb="25">
      <t>ホカ</t>
    </rPh>
    <rPh sb="26" eb="28">
      <t>ハヤノ</t>
    </rPh>
    <rPh sb="28" eb="29">
      <t>ムラ</t>
    </rPh>
    <rPh sb="29" eb="32">
      <t>マサゴロウ</t>
    </rPh>
    <rPh sb="32" eb="33">
      <t>ツマ</t>
    </rPh>
    <rPh sb="33" eb="34">
      <t>マタ</t>
    </rPh>
    <rPh sb="34" eb="36">
      <t>ゴロウ</t>
    </rPh>
    <rPh sb="36" eb="37">
      <t>ツマ</t>
    </rPh>
    <rPh sb="37" eb="38">
      <t>オ</t>
    </rPh>
    <rPh sb="38" eb="39">
      <t>シラ</t>
    </rPh>
    <rPh sb="40" eb="41">
      <t>ツキ</t>
    </rPh>
    <rPh sb="41" eb="43">
      <t>イリヨウ</t>
    </rPh>
    <rPh sb="43" eb="44">
      <t>ツ</t>
    </rPh>
    <rPh sb="44" eb="45">
      <t>タ</t>
    </rPh>
    <rPh sb="45" eb="46">
      <t>チョウ</t>
    </rPh>
    <phoneticPr fontId="3"/>
  </si>
  <si>
    <t>早野村王禅寺村役人</t>
    <rPh sb="0" eb="2">
      <t>ハヤノ</t>
    </rPh>
    <rPh sb="2" eb="3">
      <t>ムラ</t>
    </rPh>
    <rPh sb="3" eb="6">
      <t>オウゼンジ</t>
    </rPh>
    <rPh sb="6" eb="7">
      <t>ムラ</t>
    </rPh>
    <rPh sb="7" eb="9">
      <t>ヤクニン</t>
    </rPh>
    <phoneticPr fontId="3"/>
  </si>
  <si>
    <t>（明治5）壬申</t>
    <rPh sb="1" eb="3">
      <t>メイジ</t>
    </rPh>
    <phoneticPr fontId="3"/>
  </si>
  <si>
    <t>（1872）</t>
  </si>
  <si>
    <t>不足之品御届</t>
    <rPh sb="0" eb="2">
      <t>フソク</t>
    </rPh>
    <rPh sb="2" eb="3">
      <t>ノ</t>
    </rPh>
    <rPh sb="3" eb="4">
      <t>シナ</t>
    </rPh>
    <rPh sb="4" eb="5">
      <t>オ</t>
    </rPh>
    <rPh sb="5" eb="6">
      <t>トドケ</t>
    </rPh>
    <phoneticPr fontId="3"/>
  </si>
  <si>
    <t>武蔵国橘樹郡駒林村伍長　小嶋安太郎、他2名</t>
    <rPh sb="0" eb="2">
      <t>ムサシ</t>
    </rPh>
    <rPh sb="2" eb="3">
      <t>クニ</t>
    </rPh>
    <rPh sb="3" eb="4">
      <t>タチバナ</t>
    </rPh>
    <rPh sb="4" eb="5">
      <t>ジュ</t>
    </rPh>
    <rPh sb="5" eb="6">
      <t>グン</t>
    </rPh>
    <rPh sb="6" eb="7">
      <t>コマ</t>
    </rPh>
    <rPh sb="7" eb="8">
      <t>ハヤシ</t>
    </rPh>
    <rPh sb="8" eb="9">
      <t>ムラ</t>
    </rPh>
    <rPh sb="9" eb="11">
      <t>ゴチョウ</t>
    </rPh>
    <rPh sb="12" eb="14">
      <t>コジマ</t>
    </rPh>
    <rPh sb="14" eb="17">
      <t>ヤスタロウ</t>
    </rPh>
    <rPh sb="20" eb="21">
      <t>メイ</t>
    </rPh>
    <phoneticPr fontId="3"/>
  </si>
  <si>
    <t>神奈川県御出役様</t>
    <rPh sb="0" eb="4">
      <t>カナガワケン</t>
    </rPh>
    <rPh sb="4" eb="5">
      <t>オ</t>
    </rPh>
    <rPh sb="5" eb="6">
      <t>デ</t>
    </rPh>
    <rPh sb="6" eb="7">
      <t>ヤク</t>
    </rPh>
    <rPh sb="7" eb="8">
      <t>サマ</t>
    </rPh>
    <phoneticPr fontId="3"/>
  </si>
  <si>
    <t>医生届書（病死人診療書）</t>
    <rPh sb="0" eb="1">
      <t>イ</t>
    </rPh>
    <rPh sb="1" eb="2">
      <t>ショウ</t>
    </rPh>
    <rPh sb="2" eb="4">
      <t>トドケショ</t>
    </rPh>
    <rPh sb="5" eb="6">
      <t>ヤマイ</t>
    </rPh>
    <rPh sb="6" eb="8">
      <t>シニン</t>
    </rPh>
    <rPh sb="8" eb="10">
      <t>シンリョウ</t>
    </rPh>
    <rPh sb="10" eb="11">
      <t>ショ</t>
    </rPh>
    <phoneticPr fontId="3"/>
  </si>
  <si>
    <t>第五区六番組同国橘樹郡下菅生村医師　吉岡良栄㊞</t>
    <rPh sb="0" eb="1">
      <t>ダイ</t>
    </rPh>
    <rPh sb="1" eb="3">
      <t>ゴク</t>
    </rPh>
    <rPh sb="3" eb="5">
      <t>ロクバン</t>
    </rPh>
    <rPh sb="5" eb="6">
      <t>クミ</t>
    </rPh>
    <rPh sb="6" eb="8">
      <t>ドウコク</t>
    </rPh>
    <rPh sb="8" eb="9">
      <t>タチバナ</t>
    </rPh>
    <rPh sb="9" eb="10">
      <t>ジュ</t>
    </rPh>
    <rPh sb="10" eb="11">
      <t>グン</t>
    </rPh>
    <rPh sb="11" eb="12">
      <t>シタ</t>
    </rPh>
    <rPh sb="12" eb="14">
      <t>スガオ</t>
    </rPh>
    <rPh sb="14" eb="15">
      <t>ムラ</t>
    </rPh>
    <rPh sb="15" eb="17">
      <t>イシ</t>
    </rPh>
    <rPh sb="18" eb="20">
      <t>ヨシオカ</t>
    </rPh>
    <rPh sb="20" eb="21">
      <t>リョウ</t>
    </rPh>
    <rPh sb="21" eb="22">
      <t>エイ</t>
    </rPh>
    <phoneticPr fontId="3"/>
  </si>
  <si>
    <t>王禅寺村副戸長　森伊左衛門様</t>
    <rPh sb="0" eb="3">
      <t>オウゼンジ</t>
    </rPh>
    <rPh sb="3" eb="4">
      <t>ムラ</t>
    </rPh>
    <rPh sb="4" eb="5">
      <t>フク</t>
    </rPh>
    <rPh sb="5" eb="6">
      <t>ト</t>
    </rPh>
    <rPh sb="6" eb="7">
      <t>オサ</t>
    </rPh>
    <rPh sb="8" eb="9">
      <t>モリ</t>
    </rPh>
    <rPh sb="9" eb="10">
      <t>イ</t>
    </rPh>
    <rPh sb="10" eb="13">
      <t>ザエモン</t>
    </rPh>
    <rPh sb="13" eb="14">
      <t>サマ</t>
    </rPh>
    <phoneticPr fontId="3"/>
  </si>
  <si>
    <t>60-9-61</t>
  </si>
  <si>
    <t>天保9</t>
    <rPh sb="0" eb="1">
      <t>テン</t>
    </rPh>
    <rPh sb="1" eb="2">
      <t>ホ</t>
    </rPh>
    <phoneticPr fontId="3"/>
  </si>
  <si>
    <t>紙袋（小向村下平間村用水出入ニ付取調巨細書入）</t>
    <rPh sb="0" eb="2">
      <t>カミブクロ</t>
    </rPh>
    <rPh sb="3" eb="4">
      <t>コ</t>
    </rPh>
    <rPh sb="4" eb="5">
      <t>ム</t>
    </rPh>
    <rPh sb="5" eb="6">
      <t>ムラ</t>
    </rPh>
    <rPh sb="6" eb="7">
      <t>シタ</t>
    </rPh>
    <rPh sb="7" eb="9">
      <t>ヒラマ</t>
    </rPh>
    <rPh sb="9" eb="10">
      <t>ムラ</t>
    </rPh>
    <rPh sb="10" eb="12">
      <t>ヨウスイ</t>
    </rPh>
    <rPh sb="12" eb="14">
      <t>デイ</t>
    </rPh>
    <rPh sb="15" eb="16">
      <t>ツキ</t>
    </rPh>
    <rPh sb="16" eb="18">
      <t>トリシラ</t>
    </rPh>
    <rPh sb="18" eb="19">
      <t>キョ</t>
    </rPh>
    <rPh sb="19" eb="20">
      <t>サイ</t>
    </rPh>
    <rPh sb="20" eb="22">
      <t>カキイ</t>
    </rPh>
    <phoneticPr fontId="3"/>
  </si>
  <si>
    <t>王禅寺村25カ村取締名主　弥五右衛門</t>
    <rPh sb="0" eb="3">
      <t>オウゼンジ</t>
    </rPh>
    <rPh sb="3" eb="4">
      <t>ムラ</t>
    </rPh>
    <rPh sb="7" eb="8">
      <t>ムラ</t>
    </rPh>
    <rPh sb="8" eb="10">
      <t>トリシマ</t>
    </rPh>
    <rPh sb="13" eb="14">
      <t>ワタル</t>
    </rPh>
    <rPh sb="14" eb="18">
      <t>ゴエモン</t>
    </rPh>
    <phoneticPr fontId="3"/>
  </si>
  <si>
    <t>402- 0</t>
  </si>
  <si>
    <t>402-1～13は紙袋に一括</t>
    <rPh sb="9" eb="11">
      <t>カミブクロ</t>
    </rPh>
    <rPh sb="12" eb="14">
      <t>イッカツ</t>
    </rPh>
    <phoneticPr fontId="3"/>
  </si>
  <si>
    <t>安永度書上を以稲毛川崎弐ヶ領組合用水村々高反別帳、外絵図面壱枚但分量樋より七堰其外分水村方巨細之図</t>
    <rPh sb="0" eb="2">
      <t>アンエイ</t>
    </rPh>
    <rPh sb="2" eb="3">
      <t>ド</t>
    </rPh>
    <rPh sb="3" eb="5">
      <t>カキア</t>
    </rPh>
    <rPh sb="6" eb="7">
      <t>モ</t>
    </rPh>
    <rPh sb="7" eb="9">
      <t>イナゲ</t>
    </rPh>
    <rPh sb="9" eb="11">
      <t>カワサキ</t>
    </rPh>
    <rPh sb="11" eb="12">
      <t>ニ</t>
    </rPh>
    <rPh sb="13" eb="14">
      <t>リョウ</t>
    </rPh>
    <rPh sb="14" eb="16">
      <t>クミアイ</t>
    </rPh>
    <rPh sb="16" eb="18">
      <t>ヨウスイ</t>
    </rPh>
    <rPh sb="18" eb="20">
      <t>ムラムラ</t>
    </rPh>
    <rPh sb="20" eb="21">
      <t>コウ</t>
    </rPh>
    <rPh sb="21" eb="23">
      <t>タンベツ</t>
    </rPh>
    <rPh sb="23" eb="24">
      <t>チョウ</t>
    </rPh>
    <rPh sb="25" eb="26">
      <t>ホカ</t>
    </rPh>
    <rPh sb="26" eb="28">
      <t>エズ</t>
    </rPh>
    <rPh sb="28" eb="29">
      <t>メン</t>
    </rPh>
    <rPh sb="29" eb="30">
      <t>イチ</t>
    </rPh>
    <rPh sb="30" eb="31">
      <t>マイ</t>
    </rPh>
    <rPh sb="31" eb="32">
      <t>タダ</t>
    </rPh>
    <rPh sb="32" eb="34">
      <t>ブンリョウ</t>
    </rPh>
    <rPh sb="34" eb="35">
      <t>トイ</t>
    </rPh>
    <rPh sb="37" eb="38">
      <t>７</t>
    </rPh>
    <rPh sb="38" eb="39">
      <t>セキ</t>
    </rPh>
    <rPh sb="39" eb="40">
      <t>ソノ</t>
    </rPh>
    <rPh sb="40" eb="41">
      <t>ソト</t>
    </rPh>
    <rPh sb="41" eb="43">
      <t>ブンスイ</t>
    </rPh>
    <rPh sb="43" eb="45">
      <t>ムラカタ</t>
    </rPh>
    <rPh sb="45" eb="47">
      <t>コサイ</t>
    </rPh>
    <rPh sb="47" eb="48">
      <t>コレ</t>
    </rPh>
    <rPh sb="48" eb="49">
      <t>ズ</t>
    </rPh>
    <phoneticPr fontId="3"/>
  </si>
  <si>
    <t>王禅寺村弥五右衛門</t>
    <rPh sb="0" eb="3">
      <t>オウゼンジ</t>
    </rPh>
    <rPh sb="3" eb="4">
      <t>ムラ</t>
    </rPh>
    <rPh sb="4" eb="5">
      <t>ワタル</t>
    </rPh>
    <rPh sb="5" eb="9">
      <t>ゴエモン</t>
    </rPh>
    <phoneticPr fontId="3"/>
  </si>
  <si>
    <t>402- 1</t>
  </si>
  <si>
    <t>安永度古形を以川崎領用水路内七堰組合并堰々仕様書上帳写</t>
    <rPh sb="0" eb="2">
      <t>アンエイ</t>
    </rPh>
    <rPh sb="2" eb="3">
      <t>ド</t>
    </rPh>
    <rPh sb="3" eb="4">
      <t>フル</t>
    </rPh>
    <rPh sb="4" eb="5">
      <t>カタチ</t>
    </rPh>
    <rPh sb="6" eb="7">
      <t>モ</t>
    </rPh>
    <rPh sb="7" eb="9">
      <t>カワサキ</t>
    </rPh>
    <rPh sb="9" eb="10">
      <t>リョウ</t>
    </rPh>
    <rPh sb="10" eb="12">
      <t>ヨウスイ</t>
    </rPh>
    <rPh sb="12" eb="13">
      <t>ロ</t>
    </rPh>
    <rPh sb="13" eb="14">
      <t>ナイ</t>
    </rPh>
    <rPh sb="14" eb="15">
      <t>ナナ</t>
    </rPh>
    <rPh sb="15" eb="16">
      <t>セ</t>
    </rPh>
    <rPh sb="16" eb="18">
      <t>クミアイ</t>
    </rPh>
    <rPh sb="18" eb="19">
      <t>ヘイ</t>
    </rPh>
    <rPh sb="19" eb="20">
      <t>セ</t>
    </rPh>
    <rPh sb="21" eb="23">
      <t>シヨウ</t>
    </rPh>
    <rPh sb="23" eb="25">
      <t>カキア</t>
    </rPh>
    <rPh sb="25" eb="26">
      <t>チョウ</t>
    </rPh>
    <rPh sb="26" eb="27">
      <t>ウツ</t>
    </rPh>
    <phoneticPr fontId="3"/>
  </si>
  <si>
    <t>新見内匠頭知行所・鈴木七郎右衛門・倉橋八之丞知行所武州橘樹郡井田村、他11か村弐ヶ領用水惣代</t>
    <rPh sb="0" eb="2">
      <t>ニイミ</t>
    </rPh>
    <rPh sb="2" eb="3">
      <t>ナイ</t>
    </rPh>
    <rPh sb="3" eb="4">
      <t>ショウ</t>
    </rPh>
    <rPh sb="4" eb="5">
      <t>アタマ</t>
    </rPh>
    <rPh sb="5" eb="7">
      <t>チギョウ</t>
    </rPh>
    <rPh sb="7" eb="8">
      <t>ショ</t>
    </rPh>
    <rPh sb="9" eb="10">
      <t>スズ</t>
    </rPh>
    <rPh sb="10" eb="11">
      <t>キ</t>
    </rPh>
    <rPh sb="11" eb="12">
      <t>シチ</t>
    </rPh>
    <rPh sb="12" eb="13">
      <t>ロウ</t>
    </rPh>
    <rPh sb="13" eb="16">
      <t>ウエモン</t>
    </rPh>
    <rPh sb="17" eb="19">
      <t>クラハシ</t>
    </rPh>
    <rPh sb="19" eb="20">
      <t>ハチ</t>
    </rPh>
    <rPh sb="20" eb="21">
      <t>ノ</t>
    </rPh>
    <rPh sb="21" eb="22">
      <t>ジョウ</t>
    </rPh>
    <rPh sb="22" eb="23">
      <t>チ</t>
    </rPh>
    <rPh sb="23" eb="24">
      <t>ギョウ</t>
    </rPh>
    <rPh sb="24" eb="25">
      <t>ショ</t>
    </rPh>
    <rPh sb="25" eb="26">
      <t>ブ</t>
    </rPh>
    <rPh sb="26" eb="27">
      <t>シュウ</t>
    </rPh>
    <rPh sb="27" eb="28">
      <t>タチバナ</t>
    </rPh>
    <rPh sb="28" eb="29">
      <t>ジュ</t>
    </rPh>
    <rPh sb="29" eb="30">
      <t>グン</t>
    </rPh>
    <rPh sb="30" eb="32">
      <t>イダ</t>
    </rPh>
    <rPh sb="32" eb="33">
      <t>ムラ</t>
    </rPh>
    <rPh sb="38" eb="39">
      <t>ムラ</t>
    </rPh>
    <rPh sb="39" eb="40">
      <t>ニ</t>
    </rPh>
    <rPh sb="41" eb="42">
      <t>リョウ</t>
    </rPh>
    <rPh sb="42" eb="44">
      <t>ヨウスイ</t>
    </rPh>
    <rPh sb="44" eb="45">
      <t>ソウ</t>
    </rPh>
    <rPh sb="45" eb="46">
      <t>ダイ</t>
    </rPh>
    <phoneticPr fontId="3"/>
  </si>
  <si>
    <t>御改正御普請御掛り御役人衆中様</t>
    <rPh sb="0" eb="1">
      <t>オ</t>
    </rPh>
    <rPh sb="1" eb="3">
      <t>カイセイ</t>
    </rPh>
    <rPh sb="3" eb="4">
      <t>オ</t>
    </rPh>
    <rPh sb="4" eb="6">
      <t>フシン</t>
    </rPh>
    <rPh sb="6" eb="7">
      <t>オ</t>
    </rPh>
    <rPh sb="7" eb="8">
      <t>カ</t>
    </rPh>
    <rPh sb="9" eb="10">
      <t>オ</t>
    </rPh>
    <rPh sb="10" eb="12">
      <t>ヤクニン</t>
    </rPh>
    <rPh sb="12" eb="13">
      <t>シュウ</t>
    </rPh>
    <rPh sb="13" eb="14">
      <t>ナカ</t>
    </rPh>
    <rPh sb="14" eb="15">
      <t>サマ</t>
    </rPh>
    <phoneticPr fontId="3"/>
  </si>
  <si>
    <t>402-2</t>
  </si>
  <si>
    <t>安永度書上古形を以御改正ニ付川崎領弐拾ヶ村組合用水路間数書上帳写</t>
    <rPh sb="0" eb="1">
      <t>ヤス</t>
    </rPh>
    <rPh sb="1" eb="2">
      <t>ナガ</t>
    </rPh>
    <rPh sb="2" eb="3">
      <t>ド</t>
    </rPh>
    <rPh sb="3" eb="4">
      <t>カ</t>
    </rPh>
    <rPh sb="4" eb="5">
      <t>ウエ</t>
    </rPh>
    <rPh sb="5" eb="7">
      <t>コケイ</t>
    </rPh>
    <rPh sb="8" eb="9">
      <t>イ</t>
    </rPh>
    <rPh sb="9" eb="10">
      <t>ゴ</t>
    </rPh>
    <rPh sb="10" eb="12">
      <t>カイセイ</t>
    </rPh>
    <rPh sb="13" eb="14">
      <t>ツキ</t>
    </rPh>
    <rPh sb="14" eb="16">
      <t>カワサキ</t>
    </rPh>
    <rPh sb="16" eb="17">
      <t>リョウ</t>
    </rPh>
    <rPh sb="17" eb="18">
      <t>ニ</t>
    </rPh>
    <rPh sb="18" eb="19">
      <t>ヒロ</t>
    </rPh>
    <rPh sb="20" eb="21">
      <t>ムラ</t>
    </rPh>
    <rPh sb="21" eb="23">
      <t>クミアイ</t>
    </rPh>
    <rPh sb="23" eb="25">
      <t>ヨウスイ</t>
    </rPh>
    <rPh sb="25" eb="26">
      <t>ロ</t>
    </rPh>
    <rPh sb="26" eb="27">
      <t>カン</t>
    </rPh>
    <rPh sb="27" eb="28">
      <t>カズ</t>
    </rPh>
    <rPh sb="28" eb="29">
      <t>カ</t>
    </rPh>
    <rPh sb="29" eb="30">
      <t>ウエ</t>
    </rPh>
    <rPh sb="30" eb="31">
      <t>チョウ</t>
    </rPh>
    <rPh sb="31" eb="32">
      <t>ウツ</t>
    </rPh>
    <phoneticPr fontId="3"/>
  </si>
  <si>
    <t>稲毛川崎弐ヶ領用水六拾ヶ村組合之内川崎領弐拾ヶ村組合中村八太夫御代宮所武州橘樹郡南河原村、他18ヶ村惣代</t>
    <rPh sb="0" eb="1">
      <t>イナ</t>
    </rPh>
    <rPh sb="1" eb="2">
      <t>ゲ</t>
    </rPh>
    <rPh sb="2" eb="4">
      <t>カワサキ</t>
    </rPh>
    <rPh sb="4" eb="5">
      <t>ニ</t>
    </rPh>
    <rPh sb="6" eb="7">
      <t>リョウ</t>
    </rPh>
    <rPh sb="7" eb="9">
      <t>ヨウスイ</t>
    </rPh>
    <rPh sb="9" eb="10">
      <t>ロク</t>
    </rPh>
    <rPh sb="10" eb="11">
      <t>ヒロ</t>
    </rPh>
    <rPh sb="12" eb="13">
      <t>ムラ</t>
    </rPh>
    <rPh sb="13" eb="14">
      <t>クミ</t>
    </rPh>
    <rPh sb="14" eb="15">
      <t>ア</t>
    </rPh>
    <rPh sb="15" eb="16">
      <t>ノ</t>
    </rPh>
    <rPh sb="16" eb="17">
      <t>ウチ</t>
    </rPh>
    <rPh sb="17" eb="19">
      <t>カワサキ</t>
    </rPh>
    <rPh sb="19" eb="20">
      <t>リョウ</t>
    </rPh>
    <rPh sb="20" eb="21">
      <t>ニ</t>
    </rPh>
    <rPh sb="21" eb="22">
      <t>ヒロ</t>
    </rPh>
    <rPh sb="23" eb="24">
      <t>ムラ</t>
    </rPh>
    <rPh sb="24" eb="26">
      <t>クミアイ</t>
    </rPh>
    <rPh sb="26" eb="28">
      <t>ナカムラ</t>
    </rPh>
    <rPh sb="28" eb="29">
      <t>ハチ</t>
    </rPh>
    <rPh sb="29" eb="30">
      <t>タ</t>
    </rPh>
    <rPh sb="30" eb="31">
      <t>オット</t>
    </rPh>
    <rPh sb="31" eb="32">
      <t>ゴ</t>
    </rPh>
    <rPh sb="32" eb="33">
      <t>ダイ</t>
    </rPh>
    <rPh sb="33" eb="34">
      <t>ミヤ</t>
    </rPh>
    <rPh sb="34" eb="35">
      <t>ショ</t>
    </rPh>
    <rPh sb="35" eb="36">
      <t>ム</t>
    </rPh>
    <rPh sb="36" eb="37">
      <t>シュウ</t>
    </rPh>
    <rPh sb="37" eb="38">
      <t>タチバナ</t>
    </rPh>
    <rPh sb="38" eb="39">
      <t>キ</t>
    </rPh>
    <rPh sb="39" eb="40">
      <t>グン</t>
    </rPh>
    <rPh sb="40" eb="41">
      <t>ミナミ</t>
    </rPh>
    <rPh sb="41" eb="43">
      <t>カワラ</t>
    </rPh>
    <rPh sb="43" eb="44">
      <t>ムラ</t>
    </rPh>
    <rPh sb="49" eb="50">
      <t>ムラ</t>
    </rPh>
    <rPh sb="50" eb="51">
      <t>ソウ</t>
    </rPh>
    <rPh sb="51" eb="52">
      <t>ダイ</t>
    </rPh>
    <phoneticPr fontId="3"/>
  </si>
  <si>
    <t>402-3</t>
  </si>
  <si>
    <t>(天保9)</t>
    <rPh sb="1" eb="2">
      <t>テン</t>
    </rPh>
    <rPh sb="2" eb="3">
      <t>ホ</t>
    </rPh>
    <phoneticPr fontId="3"/>
  </si>
  <si>
    <t>(1838)</t>
  </si>
  <si>
    <t>(10)</t>
  </si>
  <si>
    <t>下平間村高反別調書内扣</t>
    <rPh sb="0" eb="1">
      <t>シモ</t>
    </rPh>
    <rPh sb="1" eb="3">
      <t>ヒラマ</t>
    </rPh>
    <rPh sb="3" eb="4">
      <t>ムラ</t>
    </rPh>
    <rPh sb="4" eb="5">
      <t>コウ</t>
    </rPh>
    <rPh sb="5" eb="6">
      <t>ハン</t>
    </rPh>
    <rPh sb="6" eb="7">
      <t>ベツ</t>
    </rPh>
    <rPh sb="7" eb="9">
      <t>チョウショ</t>
    </rPh>
    <rPh sb="9" eb="10">
      <t>ウチ</t>
    </rPh>
    <rPh sb="10" eb="11">
      <t>コウ</t>
    </rPh>
    <phoneticPr fontId="3"/>
  </si>
  <si>
    <t>402- 4</t>
  </si>
  <si>
    <t>武州下平間村新井筋願立一件内調（用水堀拡幅等につき出入</t>
    <rPh sb="0" eb="1">
      <t>ム</t>
    </rPh>
    <rPh sb="1" eb="2">
      <t>シュウ</t>
    </rPh>
    <rPh sb="2" eb="3">
      <t>シモ</t>
    </rPh>
    <rPh sb="3" eb="5">
      <t>ヒラマ</t>
    </rPh>
    <rPh sb="5" eb="6">
      <t>ムラ</t>
    </rPh>
    <rPh sb="6" eb="7">
      <t>シン</t>
    </rPh>
    <rPh sb="7" eb="8">
      <t>イ</t>
    </rPh>
    <rPh sb="8" eb="9">
      <t>スジ</t>
    </rPh>
    <rPh sb="9" eb="10">
      <t>ネガ</t>
    </rPh>
    <rPh sb="10" eb="11">
      <t>タ</t>
    </rPh>
    <rPh sb="11" eb="12">
      <t>イチ</t>
    </rPh>
    <rPh sb="12" eb="13">
      <t>ケン</t>
    </rPh>
    <rPh sb="13" eb="14">
      <t>ウチ</t>
    </rPh>
    <rPh sb="14" eb="15">
      <t>チョウ</t>
    </rPh>
    <rPh sb="16" eb="18">
      <t>ヨウスイ</t>
    </rPh>
    <rPh sb="18" eb="19">
      <t>ホリ</t>
    </rPh>
    <rPh sb="19" eb="22">
      <t>カクフクナド</t>
    </rPh>
    <rPh sb="25" eb="27">
      <t>シュツニュウ</t>
    </rPh>
    <phoneticPr fontId="3"/>
  </si>
  <si>
    <t>402-5</t>
  </si>
  <si>
    <t>天保12</t>
    <rPh sb="0" eb="1">
      <t>テン</t>
    </rPh>
    <rPh sb="1" eb="2">
      <t>ホ</t>
    </rPh>
    <phoneticPr fontId="3"/>
  </si>
  <si>
    <t>稲毛川崎領弐ヶ領村々扣其外種々用書扣下平間村小向村用水出入御下裁許写壱通、下平間村新井筋埋立和融其外大森村御鳥見様御取締定例種々覚扣帳</t>
    <rPh sb="0" eb="1">
      <t>イナ</t>
    </rPh>
    <rPh sb="1" eb="2">
      <t>ケ</t>
    </rPh>
    <rPh sb="2" eb="4">
      <t>カワサキ</t>
    </rPh>
    <rPh sb="4" eb="5">
      <t>リョウ</t>
    </rPh>
    <rPh sb="5" eb="6">
      <t>ニ</t>
    </rPh>
    <rPh sb="7" eb="8">
      <t>リョウ</t>
    </rPh>
    <rPh sb="8" eb="10">
      <t>ムラムラ</t>
    </rPh>
    <rPh sb="10" eb="11">
      <t>コウ</t>
    </rPh>
    <rPh sb="11" eb="12">
      <t>ソノ</t>
    </rPh>
    <rPh sb="12" eb="13">
      <t>ソト</t>
    </rPh>
    <rPh sb="13" eb="15">
      <t>シュジュ</t>
    </rPh>
    <rPh sb="15" eb="16">
      <t>ヨウ</t>
    </rPh>
    <rPh sb="16" eb="17">
      <t>ショ</t>
    </rPh>
    <rPh sb="17" eb="18">
      <t>コウ</t>
    </rPh>
    <rPh sb="18" eb="21">
      <t>シモヒラマ</t>
    </rPh>
    <rPh sb="21" eb="22">
      <t>ムラ</t>
    </rPh>
    <rPh sb="22" eb="24">
      <t>コムカイ</t>
    </rPh>
    <rPh sb="24" eb="25">
      <t>ムラ</t>
    </rPh>
    <rPh sb="25" eb="27">
      <t>ヨウスイ</t>
    </rPh>
    <rPh sb="27" eb="28">
      <t>デ</t>
    </rPh>
    <rPh sb="28" eb="29">
      <t>イ</t>
    </rPh>
    <rPh sb="29" eb="30">
      <t>オ</t>
    </rPh>
    <rPh sb="30" eb="31">
      <t>シタ</t>
    </rPh>
    <rPh sb="31" eb="33">
      <t>サイキョ</t>
    </rPh>
    <rPh sb="33" eb="34">
      <t>ウツ</t>
    </rPh>
    <rPh sb="34" eb="36">
      <t>イッツウ</t>
    </rPh>
    <rPh sb="37" eb="38">
      <t>シタ</t>
    </rPh>
    <rPh sb="38" eb="40">
      <t>ヒラマ</t>
    </rPh>
    <rPh sb="40" eb="41">
      <t>ムラ</t>
    </rPh>
    <rPh sb="41" eb="43">
      <t>アライ</t>
    </rPh>
    <rPh sb="43" eb="44">
      <t>スジ</t>
    </rPh>
    <rPh sb="44" eb="46">
      <t>ウメタテ</t>
    </rPh>
    <rPh sb="46" eb="47">
      <t>ワ</t>
    </rPh>
    <rPh sb="47" eb="48">
      <t>トオル</t>
    </rPh>
    <rPh sb="48" eb="49">
      <t>ソノ</t>
    </rPh>
    <rPh sb="49" eb="51">
      <t>ガイダイ</t>
    </rPh>
    <rPh sb="51" eb="52">
      <t>モリ</t>
    </rPh>
    <rPh sb="52" eb="53">
      <t>ムラ</t>
    </rPh>
    <rPh sb="53" eb="54">
      <t>ゴ</t>
    </rPh>
    <rPh sb="54" eb="55">
      <t>トリ</t>
    </rPh>
    <rPh sb="55" eb="56">
      <t>ケン</t>
    </rPh>
    <rPh sb="56" eb="57">
      <t>サマ</t>
    </rPh>
    <rPh sb="57" eb="58">
      <t>ゴ</t>
    </rPh>
    <rPh sb="58" eb="60">
      <t>トリシマリ</t>
    </rPh>
    <rPh sb="60" eb="62">
      <t>テイレイ</t>
    </rPh>
    <rPh sb="62" eb="64">
      <t>シュジュ</t>
    </rPh>
    <rPh sb="64" eb="65">
      <t>サトシ</t>
    </rPh>
    <rPh sb="65" eb="66">
      <t>コウ</t>
    </rPh>
    <rPh sb="66" eb="67">
      <t>チョウ</t>
    </rPh>
    <phoneticPr fontId="3"/>
  </si>
  <si>
    <t>縦</t>
    <rPh sb="0" eb="1">
      <t>タテ</t>
    </rPh>
    <phoneticPr fontId="3"/>
  </si>
  <si>
    <t>402-6</t>
  </si>
  <si>
    <t>弘化4</t>
    <rPh sb="0" eb="1">
      <t>コウ</t>
    </rPh>
    <rPh sb="1" eb="2">
      <t>カ</t>
    </rPh>
    <phoneticPr fontId="3"/>
  </si>
  <si>
    <t>下平間村田方四町七反歩養ひ水一候゛小向村々用水縺合一件弥五右衛門外壱人立入和融懸合諸扣　小向堀出入安永弐已御裁許御証文゛面写壱通外ニ御咎メ被仰渡御請証文小向堀出入文政六未年済口証文面写壱通小向堀出入天保出入済口御請証文面写壱通</t>
    <rPh sb="0" eb="1">
      <t>シモ</t>
    </rPh>
    <rPh sb="1" eb="3">
      <t>ヒラマ</t>
    </rPh>
    <rPh sb="3" eb="4">
      <t>ムラ</t>
    </rPh>
    <rPh sb="4" eb="5">
      <t>タ</t>
    </rPh>
    <rPh sb="5" eb="6">
      <t>カタ</t>
    </rPh>
    <rPh sb="6" eb="7">
      <t>ヨン</t>
    </rPh>
    <rPh sb="7" eb="8">
      <t>マチ</t>
    </rPh>
    <rPh sb="8" eb="9">
      <t>ナナ</t>
    </rPh>
    <rPh sb="9" eb="10">
      <t>ハン</t>
    </rPh>
    <rPh sb="10" eb="11">
      <t>アル</t>
    </rPh>
    <rPh sb="11" eb="12">
      <t>ヨウ</t>
    </rPh>
    <rPh sb="13" eb="14">
      <t>ミズ</t>
    </rPh>
    <rPh sb="14" eb="15">
      <t>イチ</t>
    </rPh>
    <rPh sb="15" eb="16">
      <t>コウ</t>
    </rPh>
    <rPh sb="17" eb="18">
      <t>コ</t>
    </rPh>
    <rPh sb="18" eb="19">
      <t>ムカイ</t>
    </rPh>
    <rPh sb="19" eb="21">
      <t>ムラムラ</t>
    </rPh>
    <rPh sb="21" eb="23">
      <t>ヨウスイ</t>
    </rPh>
    <rPh sb="23" eb="24">
      <t>モツ</t>
    </rPh>
    <rPh sb="24" eb="26">
      <t>ゴウイツ</t>
    </rPh>
    <rPh sb="26" eb="27">
      <t>ケン</t>
    </rPh>
    <rPh sb="27" eb="28">
      <t>ワタル</t>
    </rPh>
    <rPh sb="28" eb="32">
      <t>ゴエモン</t>
    </rPh>
    <rPh sb="32" eb="33">
      <t>ソト</t>
    </rPh>
    <rPh sb="33" eb="35">
      <t>１ニン</t>
    </rPh>
    <rPh sb="35" eb="37">
      <t>タチイリ</t>
    </rPh>
    <rPh sb="37" eb="38">
      <t>ワ</t>
    </rPh>
    <rPh sb="38" eb="39">
      <t>トオル</t>
    </rPh>
    <rPh sb="39" eb="40">
      <t>ケ</t>
    </rPh>
    <rPh sb="40" eb="41">
      <t>アイ</t>
    </rPh>
    <rPh sb="41" eb="42">
      <t>ショ</t>
    </rPh>
    <rPh sb="42" eb="43">
      <t>コウ</t>
    </rPh>
    <rPh sb="44" eb="46">
      <t>コムカイ</t>
    </rPh>
    <rPh sb="46" eb="47">
      <t>ホリ</t>
    </rPh>
    <rPh sb="47" eb="49">
      <t>シュツニュウ</t>
    </rPh>
    <rPh sb="49" eb="52">
      <t>アンエイフタ</t>
    </rPh>
    <rPh sb="52" eb="53">
      <t>スデ</t>
    </rPh>
    <rPh sb="53" eb="56">
      <t>ゴサイキョ</t>
    </rPh>
    <rPh sb="56" eb="57">
      <t>オ</t>
    </rPh>
    <rPh sb="57" eb="59">
      <t>ショウブン</t>
    </rPh>
    <rPh sb="60" eb="61">
      <t>メン</t>
    </rPh>
    <rPh sb="61" eb="62">
      <t>シャ</t>
    </rPh>
    <rPh sb="62" eb="63">
      <t>１</t>
    </rPh>
    <rPh sb="63" eb="64">
      <t>ツウ</t>
    </rPh>
    <rPh sb="64" eb="65">
      <t>ソト</t>
    </rPh>
    <rPh sb="66" eb="67">
      <t>ゴ</t>
    </rPh>
    <rPh sb="67" eb="68">
      <t>トガ</t>
    </rPh>
    <rPh sb="69" eb="70">
      <t>ヒ</t>
    </rPh>
    <phoneticPr fontId="3"/>
  </si>
  <si>
    <t>89
103</t>
  </si>
  <si>
    <t>402-7</t>
  </si>
  <si>
    <t>乍恐以書付奉願上候（新井筋新溜井を堀候始末吟味下ヶ願書)</t>
    <rPh sb="0" eb="1">
      <t>サク</t>
    </rPh>
    <rPh sb="1" eb="2">
      <t>オソ</t>
    </rPh>
    <rPh sb="2" eb="3">
      <t>イ</t>
    </rPh>
    <rPh sb="3" eb="4">
      <t>カ</t>
    </rPh>
    <rPh sb="4" eb="5">
      <t>ツ</t>
    </rPh>
    <rPh sb="5" eb="6">
      <t>ブ</t>
    </rPh>
    <rPh sb="6" eb="7">
      <t>ネガ</t>
    </rPh>
    <rPh sb="7" eb="8">
      <t>ウエ</t>
    </rPh>
    <rPh sb="8" eb="9">
      <t>コウ</t>
    </rPh>
    <rPh sb="10" eb="11">
      <t>シン</t>
    </rPh>
    <rPh sb="11" eb="12">
      <t>イ</t>
    </rPh>
    <rPh sb="12" eb="13">
      <t>スジ</t>
    </rPh>
    <rPh sb="13" eb="14">
      <t>シン</t>
    </rPh>
    <rPh sb="14" eb="15">
      <t>タメ</t>
    </rPh>
    <rPh sb="15" eb="16">
      <t>イ</t>
    </rPh>
    <rPh sb="17" eb="18">
      <t>ホリ</t>
    </rPh>
    <rPh sb="18" eb="19">
      <t>コウ</t>
    </rPh>
    <rPh sb="19" eb="21">
      <t>シマツ</t>
    </rPh>
    <rPh sb="21" eb="23">
      <t>ギンミ</t>
    </rPh>
    <rPh sb="23" eb="24">
      <t>シタ</t>
    </rPh>
    <rPh sb="25" eb="27">
      <t>ガンショ</t>
    </rPh>
    <phoneticPr fontId="3"/>
  </si>
  <si>
    <t>武州橘樹郡下平間村年寄　伝左衛門、他5ヶ村7名</t>
    <rPh sb="0" eb="1">
      <t>ム</t>
    </rPh>
    <rPh sb="1" eb="2">
      <t>シュウ</t>
    </rPh>
    <rPh sb="2" eb="3">
      <t>タチバナ</t>
    </rPh>
    <rPh sb="3" eb="4">
      <t>キ</t>
    </rPh>
    <rPh sb="4" eb="5">
      <t>グン</t>
    </rPh>
    <rPh sb="5" eb="6">
      <t>シモ</t>
    </rPh>
    <rPh sb="6" eb="8">
      <t>ヒラマ</t>
    </rPh>
    <rPh sb="8" eb="9">
      <t>ムラ</t>
    </rPh>
    <rPh sb="12" eb="13">
      <t>デン</t>
    </rPh>
    <rPh sb="13" eb="14">
      <t>ヒダリ</t>
    </rPh>
    <rPh sb="14" eb="16">
      <t>エモン</t>
    </rPh>
    <rPh sb="20" eb="21">
      <t>ムラ</t>
    </rPh>
    <rPh sb="22" eb="23">
      <t>メイ</t>
    </rPh>
    <phoneticPr fontId="3"/>
  </si>
  <si>
    <t>御霊屋料地方御役所様</t>
    <rPh sb="0" eb="2">
      <t>ミタマ</t>
    </rPh>
    <rPh sb="2" eb="3">
      <t>ヤ</t>
    </rPh>
    <rPh sb="3" eb="4">
      <t>リョウ</t>
    </rPh>
    <rPh sb="4" eb="6">
      <t>チホウ</t>
    </rPh>
    <rPh sb="6" eb="7">
      <t>オ</t>
    </rPh>
    <rPh sb="7" eb="9">
      <t>ヤクショ</t>
    </rPh>
    <rPh sb="9" eb="10">
      <t>サマ</t>
    </rPh>
    <phoneticPr fontId="3"/>
  </si>
  <si>
    <t>402-8</t>
  </si>
  <si>
    <t>(端裏書)「拾壱之内．天保十ニ丑年回月小向村下平間村新井筋堀割｣</t>
    <rPh sb="1" eb="2">
      <t>タン</t>
    </rPh>
    <rPh sb="2" eb="3">
      <t>ウラ</t>
    </rPh>
    <rPh sb="3" eb="4">
      <t>ショ</t>
    </rPh>
    <rPh sb="6" eb="7">
      <t>ヒロ</t>
    </rPh>
    <rPh sb="7" eb="8">
      <t>1</t>
    </rPh>
    <rPh sb="8" eb="9">
      <t>ノ</t>
    </rPh>
    <rPh sb="9" eb="10">
      <t>ウチ</t>
    </rPh>
    <rPh sb="11" eb="12">
      <t>テン</t>
    </rPh>
    <rPh sb="12" eb="13">
      <t>ホ</t>
    </rPh>
    <rPh sb="13" eb="14">
      <t>ジュウ</t>
    </rPh>
    <rPh sb="15" eb="16">
      <t>ウシ</t>
    </rPh>
    <rPh sb="16" eb="17">
      <t>ネン</t>
    </rPh>
    <rPh sb="17" eb="18">
      <t>カイ</t>
    </rPh>
    <rPh sb="18" eb="19">
      <t>ツキ</t>
    </rPh>
    <rPh sb="19" eb="20">
      <t>コ</t>
    </rPh>
    <rPh sb="20" eb="21">
      <t>ムカイ</t>
    </rPh>
    <rPh sb="21" eb="22">
      <t>ムラ</t>
    </rPh>
    <rPh sb="22" eb="25">
      <t>シモヒラマ</t>
    </rPh>
    <rPh sb="25" eb="26">
      <t>ムラ</t>
    </rPh>
    <rPh sb="26" eb="28">
      <t>アライ</t>
    </rPh>
    <rPh sb="28" eb="29">
      <t>スジ</t>
    </rPh>
    <rPh sb="29" eb="31">
      <t>ホリワリ</t>
    </rPh>
    <phoneticPr fontId="3"/>
  </si>
  <si>
    <t>乍恐以書付御届奉申上候（新井筋堀一件内済届書)</t>
    <rPh sb="0" eb="1">
      <t>サク</t>
    </rPh>
    <rPh sb="1" eb="2">
      <t>オソ</t>
    </rPh>
    <rPh sb="2" eb="3">
      <t>イ</t>
    </rPh>
    <rPh sb="3" eb="4">
      <t>ショ</t>
    </rPh>
    <rPh sb="4" eb="5">
      <t>ツ</t>
    </rPh>
    <rPh sb="5" eb="6">
      <t>ゴ</t>
    </rPh>
    <rPh sb="6" eb="7">
      <t>トド</t>
    </rPh>
    <rPh sb="7" eb="8">
      <t>ブ</t>
    </rPh>
    <rPh sb="8" eb="9">
      <t>サル</t>
    </rPh>
    <rPh sb="9" eb="10">
      <t>ア</t>
    </rPh>
    <rPh sb="10" eb="11">
      <t>コウ</t>
    </rPh>
    <rPh sb="12" eb="13">
      <t>シン</t>
    </rPh>
    <rPh sb="13" eb="14">
      <t>イ</t>
    </rPh>
    <rPh sb="14" eb="15">
      <t>スジ</t>
    </rPh>
    <rPh sb="15" eb="16">
      <t>ホリ</t>
    </rPh>
    <rPh sb="16" eb="17">
      <t>イチ</t>
    </rPh>
    <rPh sb="17" eb="18">
      <t>ケン</t>
    </rPh>
    <rPh sb="18" eb="19">
      <t>ウチ</t>
    </rPh>
    <rPh sb="19" eb="20">
      <t>スミ</t>
    </rPh>
    <rPh sb="20" eb="21">
      <t>トドケ</t>
    </rPh>
    <rPh sb="21" eb="22">
      <t>ショ</t>
    </rPh>
    <phoneticPr fontId="3"/>
  </si>
  <si>
    <t>武州都筑郡王禅寺村名主　弥五右衛門、他2名</t>
    <rPh sb="0" eb="1">
      <t>ム</t>
    </rPh>
    <rPh sb="1" eb="2">
      <t>シュウ</t>
    </rPh>
    <rPh sb="2" eb="3">
      <t>ト</t>
    </rPh>
    <rPh sb="3" eb="4">
      <t>チク</t>
    </rPh>
    <rPh sb="4" eb="5">
      <t>グン</t>
    </rPh>
    <rPh sb="5" eb="8">
      <t>オウゼンジ</t>
    </rPh>
    <rPh sb="8" eb="9">
      <t>ムラ</t>
    </rPh>
    <rPh sb="12" eb="13">
      <t>ワタル</t>
    </rPh>
    <rPh sb="13" eb="17">
      <t>ゴエモン</t>
    </rPh>
    <rPh sb="20" eb="21">
      <t>メイ</t>
    </rPh>
    <phoneticPr fontId="3"/>
  </si>
  <si>
    <t>402-9</t>
  </si>
  <si>
    <t>(端裏書)「拾壱之内．天保十ニ丑年四月小向村下平間村用水路堀割一件取扱人　訴｣</t>
    <rPh sb="1" eb="2">
      <t>タン</t>
    </rPh>
    <rPh sb="2" eb="3">
      <t>ウラ</t>
    </rPh>
    <rPh sb="3" eb="4">
      <t>ショ</t>
    </rPh>
    <rPh sb="6" eb="7">
      <t>ヒロ</t>
    </rPh>
    <rPh sb="7" eb="8">
      <t>1</t>
    </rPh>
    <rPh sb="8" eb="9">
      <t>ノ</t>
    </rPh>
    <rPh sb="9" eb="10">
      <t>ウチ</t>
    </rPh>
    <rPh sb="11" eb="12">
      <t>テン</t>
    </rPh>
    <rPh sb="12" eb="13">
      <t>ホ</t>
    </rPh>
    <rPh sb="13" eb="14">
      <t>ジュウ</t>
    </rPh>
    <rPh sb="15" eb="16">
      <t>ウシ</t>
    </rPh>
    <rPh sb="16" eb="17">
      <t>ネン</t>
    </rPh>
    <rPh sb="17" eb="18">
      <t>シ</t>
    </rPh>
    <rPh sb="18" eb="19">
      <t>ツキ</t>
    </rPh>
    <rPh sb="19" eb="20">
      <t>コ</t>
    </rPh>
    <rPh sb="20" eb="21">
      <t>ムカイ</t>
    </rPh>
    <rPh sb="21" eb="22">
      <t>ムラ</t>
    </rPh>
    <rPh sb="22" eb="25">
      <t>シモヒラマ</t>
    </rPh>
    <rPh sb="25" eb="26">
      <t>ムラ</t>
    </rPh>
    <rPh sb="26" eb="29">
      <t>ヨウスイロ</t>
    </rPh>
    <rPh sb="29" eb="30">
      <t>ホリ</t>
    </rPh>
    <rPh sb="30" eb="31">
      <t>ワリ</t>
    </rPh>
    <rPh sb="31" eb="32">
      <t>イチ</t>
    </rPh>
    <rPh sb="32" eb="33">
      <t>ケン</t>
    </rPh>
    <rPh sb="33" eb="34">
      <t>ト</t>
    </rPh>
    <rPh sb="34" eb="35">
      <t>アツカ</t>
    </rPh>
    <rPh sb="35" eb="36">
      <t>ニン</t>
    </rPh>
    <rPh sb="37" eb="38">
      <t>ソ</t>
    </rPh>
    <phoneticPr fontId="3"/>
  </si>
  <si>
    <t>乍恐以書付奉願上候（下平間村新井筋堀割一件吟味下げ願書</t>
    <rPh sb="0" eb="1">
      <t>サク</t>
    </rPh>
    <rPh sb="1" eb="2">
      <t>オソ</t>
    </rPh>
    <rPh sb="2" eb="3">
      <t>イ</t>
    </rPh>
    <rPh sb="3" eb="4">
      <t>ショ</t>
    </rPh>
    <rPh sb="4" eb="5">
      <t>ツ</t>
    </rPh>
    <rPh sb="5" eb="6">
      <t>ブ</t>
    </rPh>
    <rPh sb="6" eb="7">
      <t>ネガ</t>
    </rPh>
    <rPh sb="7" eb="8">
      <t>ウエ</t>
    </rPh>
    <rPh sb="8" eb="9">
      <t>コウ</t>
    </rPh>
    <rPh sb="10" eb="11">
      <t>シモ</t>
    </rPh>
    <rPh sb="11" eb="13">
      <t>ヒラマ</t>
    </rPh>
    <rPh sb="13" eb="14">
      <t>ムラ</t>
    </rPh>
    <rPh sb="14" eb="15">
      <t>シン</t>
    </rPh>
    <rPh sb="15" eb="16">
      <t>イ</t>
    </rPh>
    <rPh sb="16" eb="17">
      <t>スジ</t>
    </rPh>
    <rPh sb="17" eb="18">
      <t>ホリ</t>
    </rPh>
    <rPh sb="18" eb="19">
      <t>ワリ</t>
    </rPh>
    <rPh sb="19" eb="20">
      <t>イチ</t>
    </rPh>
    <rPh sb="20" eb="21">
      <t>ケン</t>
    </rPh>
    <rPh sb="21" eb="23">
      <t>ギンミ</t>
    </rPh>
    <rPh sb="23" eb="24">
      <t>サ</t>
    </rPh>
    <rPh sb="25" eb="27">
      <t>ガンショ</t>
    </rPh>
    <phoneticPr fontId="3"/>
  </si>
  <si>
    <t>402-10</t>
  </si>
  <si>
    <t>(端裏書)「拾壱内天保十ニ丑年四月小向村下平間村用水割出入｣</t>
    <rPh sb="1" eb="2">
      <t>タン</t>
    </rPh>
    <rPh sb="2" eb="3">
      <t>ウラ</t>
    </rPh>
    <rPh sb="3" eb="4">
      <t>ショ</t>
    </rPh>
    <rPh sb="6" eb="7">
      <t>ヒロ</t>
    </rPh>
    <rPh sb="7" eb="8">
      <t>イチ</t>
    </rPh>
    <rPh sb="8" eb="9">
      <t>ウチ</t>
    </rPh>
    <rPh sb="9" eb="10">
      <t>テン</t>
    </rPh>
    <rPh sb="10" eb="11">
      <t>ホ</t>
    </rPh>
    <rPh sb="11" eb="12">
      <t>ジュウ</t>
    </rPh>
    <rPh sb="13" eb="14">
      <t>ウシ</t>
    </rPh>
    <rPh sb="14" eb="15">
      <t>ネン</t>
    </rPh>
    <rPh sb="15" eb="17">
      <t>シガツ</t>
    </rPh>
    <rPh sb="17" eb="19">
      <t>コムカイ</t>
    </rPh>
    <rPh sb="19" eb="20">
      <t>ムラ</t>
    </rPh>
    <rPh sb="20" eb="23">
      <t>シモヒラマ</t>
    </rPh>
    <rPh sb="23" eb="24">
      <t>ムラ</t>
    </rPh>
    <rPh sb="24" eb="26">
      <t>ヨウスイ</t>
    </rPh>
    <rPh sb="26" eb="27">
      <t>ワリ</t>
    </rPh>
    <rPh sb="27" eb="29">
      <t>デイ</t>
    </rPh>
    <phoneticPr fontId="3"/>
  </si>
  <si>
    <t>乍恐以書付奉願上候（小向堀用水路一件吟味下げ願書)</t>
    <rPh sb="0" eb="1">
      <t>サク</t>
    </rPh>
    <rPh sb="1" eb="2">
      <t>オソ</t>
    </rPh>
    <rPh sb="2" eb="3">
      <t>イ</t>
    </rPh>
    <rPh sb="3" eb="4">
      <t>ショ</t>
    </rPh>
    <rPh sb="4" eb="5">
      <t>ツ</t>
    </rPh>
    <rPh sb="5" eb="6">
      <t>ブ</t>
    </rPh>
    <rPh sb="6" eb="7">
      <t>ネガ</t>
    </rPh>
    <rPh sb="7" eb="8">
      <t>ウエ</t>
    </rPh>
    <rPh sb="8" eb="9">
      <t>コウ</t>
    </rPh>
    <rPh sb="10" eb="12">
      <t>コムカイ</t>
    </rPh>
    <rPh sb="12" eb="13">
      <t>ホリ</t>
    </rPh>
    <rPh sb="13" eb="16">
      <t>ヨウスイロ</t>
    </rPh>
    <rPh sb="16" eb="17">
      <t>イチ</t>
    </rPh>
    <rPh sb="17" eb="18">
      <t>ケン</t>
    </rPh>
    <rPh sb="18" eb="20">
      <t>ギンミ</t>
    </rPh>
    <rPh sb="20" eb="21">
      <t>サ</t>
    </rPh>
    <rPh sb="22" eb="24">
      <t>ガンショ</t>
    </rPh>
    <phoneticPr fontId="3"/>
  </si>
  <si>
    <t>御支配所武州橘樹郡小向村百姓七郎㊞、他4ヶ村7名</t>
    <rPh sb="0" eb="1">
      <t>ゴ</t>
    </rPh>
    <rPh sb="1" eb="3">
      <t>シハイ</t>
    </rPh>
    <rPh sb="3" eb="4">
      <t>ショ</t>
    </rPh>
    <rPh sb="4" eb="5">
      <t>ム</t>
    </rPh>
    <rPh sb="5" eb="6">
      <t>シュウ</t>
    </rPh>
    <rPh sb="6" eb="7">
      <t>タチバナ</t>
    </rPh>
    <rPh sb="7" eb="8">
      <t>キ</t>
    </rPh>
    <rPh sb="8" eb="9">
      <t>グン</t>
    </rPh>
    <rPh sb="9" eb="11">
      <t>コムカイ</t>
    </rPh>
    <rPh sb="11" eb="12">
      <t>ムラ</t>
    </rPh>
    <rPh sb="12" eb="14">
      <t>ヒャクショウ</t>
    </rPh>
    <rPh sb="14" eb="15">
      <t>ナナ</t>
    </rPh>
    <rPh sb="15" eb="16">
      <t>ロウ</t>
    </rPh>
    <rPh sb="21" eb="22">
      <t>ムラ</t>
    </rPh>
    <rPh sb="23" eb="24">
      <t>メイ</t>
    </rPh>
    <phoneticPr fontId="3"/>
  </si>
  <si>
    <t>御霊屋料地方御役所</t>
    <rPh sb="0" eb="1">
      <t>ゴ</t>
    </rPh>
    <rPh sb="1" eb="2">
      <t>レイ</t>
    </rPh>
    <rPh sb="2" eb="3">
      <t>ヤ</t>
    </rPh>
    <rPh sb="3" eb="4">
      <t>リョウ</t>
    </rPh>
    <rPh sb="4" eb="6">
      <t>チホウ</t>
    </rPh>
    <rPh sb="6" eb="7">
      <t>ゴ</t>
    </rPh>
    <rPh sb="7" eb="8">
      <t>ヤク</t>
    </rPh>
    <rPh sb="8" eb="9">
      <t>ショ</t>
    </rPh>
    <phoneticPr fontId="3"/>
  </si>
  <si>
    <t>402-11</t>
  </si>
  <si>
    <t>(端裏書)「　弐内弘代四末六月小向村下平間用水1件三通之内壱．両御役所訴扣｣</t>
    <rPh sb="1" eb="2">
      <t>タン</t>
    </rPh>
    <rPh sb="2" eb="3">
      <t>ウラ</t>
    </rPh>
    <rPh sb="3" eb="4">
      <t>ショ</t>
    </rPh>
    <rPh sb="7" eb="8">
      <t>ニ</t>
    </rPh>
    <rPh sb="8" eb="9">
      <t>ウチ</t>
    </rPh>
    <rPh sb="9" eb="10">
      <t>コウ</t>
    </rPh>
    <rPh sb="10" eb="11">
      <t>ダイ</t>
    </rPh>
    <rPh sb="11" eb="12">
      <t>ヨン</t>
    </rPh>
    <rPh sb="12" eb="13">
      <t>スエ</t>
    </rPh>
    <rPh sb="13" eb="15">
      <t>ロクガツ</t>
    </rPh>
    <rPh sb="15" eb="17">
      <t>コムカイ</t>
    </rPh>
    <rPh sb="17" eb="18">
      <t>ムラ</t>
    </rPh>
    <rPh sb="18" eb="21">
      <t>シモヒラマ</t>
    </rPh>
    <rPh sb="21" eb="23">
      <t>ヨウスイ</t>
    </rPh>
    <rPh sb="24" eb="25">
      <t>ケン</t>
    </rPh>
    <rPh sb="25" eb="26">
      <t>サン</t>
    </rPh>
    <rPh sb="26" eb="27">
      <t>ツウ</t>
    </rPh>
    <rPh sb="27" eb="28">
      <t>ノ</t>
    </rPh>
    <rPh sb="28" eb="29">
      <t>ウチ</t>
    </rPh>
    <rPh sb="29" eb="30">
      <t>イチ</t>
    </rPh>
    <rPh sb="31" eb="32">
      <t>リョウ</t>
    </rPh>
    <rPh sb="32" eb="33">
      <t>ゴ</t>
    </rPh>
    <rPh sb="33" eb="34">
      <t>ヤク</t>
    </rPh>
    <rPh sb="34" eb="35">
      <t>ショ</t>
    </rPh>
    <rPh sb="35" eb="36">
      <t>ソ</t>
    </rPh>
    <rPh sb="36" eb="37">
      <t>コウ</t>
    </rPh>
    <phoneticPr fontId="3"/>
  </si>
  <si>
    <t>預かり金証文之事（田畑肥類賃入につき70両借用証文)</t>
    <rPh sb="0" eb="1">
      <t>アズ</t>
    </rPh>
    <rPh sb="3" eb="4">
      <t>キン</t>
    </rPh>
    <rPh sb="4" eb="6">
      <t>ショウブン</t>
    </rPh>
    <rPh sb="6" eb="7">
      <t>ノ</t>
    </rPh>
    <rPh sb="7" eb="8">
      <t>コト</t>
    </rPh>
    <rPh sb="9" eb="10">
      <t>タ</t>
    </rPh>
    <rPh sb="10" eb="11">
      <t>ハタケ</t>
    </rPh>
    <rPh sb="11" eb="12">
      <t>ヒ</t>
    </rPh>
    <rPh sb="12" eb="13">
      <t>ルイ</t>
    </rPh>
    <rPh sb="13" eb="14">
      <t>チン</t>
    </rPh>
    <rPh sb="14" eb="15">
      <t>ハイ</t>
    </rPh>
    <rPh sb="20" eb="21">
      <t>リョウ</t>
    </rPh>
    <rPh sb="21" eb="23">
      <t>シャクヨウ</t>
    </rPh>
    <rPh sb="23" eb="25">
      <t>ショウブン</t>
    </rPh>
    <phoneticPr fontId="3"/>
  </si>
  <si>
    <t>御支配所王禅寺村名主　弥五右衛門</t>
    <rPh sb="0" eb="1">
      <t>ゴ</t>
    </rPh>
    <rPh sb="1" eb="3">
      <t>シハイ</t>
    </rPh>
    <rPh sb="3" eb="4">
      <t>ショ</t>
    </rPh>
    <rPh sb="4" eb="7">
      <t>オウゼンジ</t>
    </rPh>
    <rPh sb="7" eb="8">
      <t>ムラ</t>
    </rPh>
    <rPh sb="11" eb="12">
      <t>ヤ</t>
    </rPh>
    <rPh sb="12" eb="13">
      <t>ゴ</t>
    </rPh>
    <rPh sb="13" eb="14">
      <t>ミギ</t>
    </rPh>
    <rPh sb="14" eb="16">
      <t>エモン</t>
    </rPh>
    <phoneticPr fontId="3"/>
  </si>
  <si>
    <t>402-12</t>
  </si>
  <si>
    <t>（端裏書)「十弐内弘化四未六月小向村下平間村用水1件三通之内弐両御役所訴扣｣</t>
    <rPh sb="1" eb="2">
      <t>タン</t>
    </rPh>
    <rPh sb="2" eb="3">
      <t>ウラ</t>
    </rPh>
    <rPh sb="3" eb="4">
      <t>カ</t>
    </rPh>
    <rPh sb="6" eb="7">
      <t>ジュウ</t>
    </rPh>
    <rPh sb="7" eb="8">
      <t>ニ</t>
    </rPh>
    <rPh sb="8" eb="9">
      <t>ウチ</t>
    </rPh>
    <rPh sb="9" eb="10">
      <t>コウ</t>
    </rPh>
    <rPh sb="10" eb="11">
      <t>カ</t>
    </rPh>
    <rPh sb="11" eb="12">
      <t>ヨン</t>
    </rPh>
    <rPh sb="12" eb="13">
      <t>ミ</t>
    </rPh>
    <rPh sb="13" eb="15">
      <t>ロクガツ</t>
    </rPh>
    <rPh sb="15" eb="17">
      <t>コムカイ</t>
    </rPh>
    <rPh sb="17" eb="18">
      <t>ムラ</t>
    </rPh>
    <rPh sb="18" eb="21">
      <t>シモヒラマ</t>
    </rPh>
    <rPh sb="21" eb="22">
      <t>ムラ</t>
    </rPh>
    <rPh sb="22" eb="23">
      <t>ヨウ</t>
    </rPh>
    <rPh sb="23" eb="24">
      <t>スイ</t>
    </rPh>
    <rPh sb="25" eb="26">
      <t>ケン</t>
    </rPh>
    <rPh sb="26" eb="27">
      <t>サン</t>
    </rPh>
    <rPh sb="27" eb="28">
      <t>ツウ</t>
    </rPh>
    <rPh sb="28" eb="29">
      <t>ノ</t>
    </rPh>
    <rPh sb="29" eb="30">
      <t>ウチ</t>
    </rPh>
    <rPh sb="30" eb="31">
      <t>ニ</t>
    </rPh>
    <rPh sb="31" eb="32">
      <t>リョウ</t>
    </rPh>
    <rPh sb="32" eb="33">
      <t>ゴ</t>
    </rPh>
    <rPh sb="33" eb="35">
      <t>ヤクショ</t>
    </rPh>
    <rPh sb="35" eb="36">
      <t>ソ</t>
    </rPh>
    <rPh sb="36" eb="37">
      <t>コウ</t>
    </rPh>
    <phoneticPr fontId="3"/>
  </si>
  <si>
    <t>別紙一札之事（小向堀用水堀取計方につき一札)</t>
    <rPh sb="0" eb="1">
      <t>ベツ</t>
    </rPh>
    <rPh sb="1" eb="2">
      <t>シ</t>
    </rPh>
    <rPh sb="2" eb="3">
      <t>イチ</t>
    </rPh>
    <rPh sb="3" eb="4">
      <t>サツ</t>
    </rPh>
    <rPh sb="4" eb="5">
      <t>ノ</t>
    </rPh>
    <rPh sb="5" eb="6">
      <t>コト</t>
    </rPh>
    <rPh sb="7" eb="9">
      <t>コムカイ</t>
    </rPh>
    <rPh sb="9" eb="10">
      <t>ホリ</t>
    </rPh>
    <rPh sb="10" eb="12">
      <t>ヨウスイ</t>
    </rPh>
    <rPh sb="12" eb="13">
      <t>ホリ</t>
    </rPh>
    <rPh sb="13" eb="14">
      <t>ト</t>
    </rPh>
    <rPh sb="14" eb="15">
      <t>ケイ</t>
    </rPh>
    <rPh sb="15" eb="16">
      <t>カタ</t>
    </rPh>
    <rPh sb="19" eb="20">
      <t>イチ</t>
    </rPh>
    <rPh sb="20" eb="21">
      <t>サツ</t>
    </rPh>
    <phoneticPr fontId="3"/>
  </si>
  <si>
    <t>402-13</t>
    <phoneticPr fontId="3"/>
  </si>
  <si>
    <t>（端裏書)「拾弐内弘化四末六月小向村下平間村用水一件三通之内三両御役所訴扣｣</t>
    <rPh sb="1" eb="2">
      <t>タン</t>
    </rPh>
    <rPh sb="2" eb="3">
      <t>ウラ</t>
    </rPh>
    <rPh sb="3" eb="4">
      <t>ショ</t>
    </rPh>
    <rPh sb="6" eb="7">
      <t>ヒロ</t>
    </rPh>
    <rPh sb="7" eb="8">
      <t>ニ</t>
    </rPh>
    <rPh sb="8" eb="9">
      <t>ウチ</t>
    </rPh>
    <rPh sb="9" eb="10">
      <t>コウ</t>
    </rPh>
    <rPh sb="10" eb="11">
      <t>カ</t>
    </rPh>
    <rPh sb="11" eb="12">
      <t>ヨン</t>
    </rPh>
    <rPh sb="12" eb="13">
      <t>マツ</t>
    </rPh>
    <rPh sb="13" eb="15">
      <t>ロクガツ</t>
    </rPh>
    <rPh sb="15" eb="17">
      <t>コムカイ</t>
    </rPh>
    <rPh sb="17" eb="18">
      <t>ムラ</t>
    </rPh>
    <rPh sb="18" eb="21">
      <t>シモヒラマ</t>
    </rPh>
    <rPh sb="21" eb="22">
      <t>ムラ</t>
    </rPh>
    <rPh sb="22" eb="24">
      <t>ヨウスイ</t>
    </rPh>
    <rPh sb="24" eb="25">
      <t>イチ</t>
    </rPh>
    <rPh sb="25" eb="26">
      <t>ケン</t>
    </rPh>
    <rPh sb="26" eb="27">
      <t>サン</t>
    </rPh>
    <rPh sb="27" eb="28">
      <t>ツウ</t>
    </rPh>
    <rPh sb="28" eb="29">
      <t>ノ</t>
    </rPh>
    <rPh sb="29" eb="30">
      <t>ウチ</t>
    </rPh>
    <rPh sb="30" eb="31">
      <t>サン</t>
    </rPh>
    <rPh sb="31" eb="32">
      <t>リョウ</t>
    </rPh>
    <rPh sb="32" eb="33">
      <t>ゴ</t>
    </rPh>
    <rPh sb="33" eb="35">
      <t>ヤクショ</t>
    </rPh>
    <rPh sb="35" eb="36">
      <t>ソ</t>
    </rPh>
    <rPh sb="36" eb="37">
      <t>コウ</t>
    </rPh>
    <phoneticPr fontId="3"/>
  </si>
  <si>
    <t>一札之事（下平間村小向村用水路漣合一件和融につき証文)</t>
    <rPh sb="0" eb="1">
      <t>イチ</t>
    </rPh>
    <rPh sb="1" eb="2">
      <t>サツ</t>
    </rPh>
    <rPh sb="2" eb="3">
      <t>ノ</t>
    </rPh>
    <rPh sb="3" eb="4">
      <t>コト</t>
    </rPh>
    <rPh sb="5" eb="8">
      <t>シモヒラマ</t>
    </rPh>
    <rPh sb="8" eb="9">
      <t>ムラ</t>
    </rPh>
    <rPh sb="9" eb="11">
      <t>コムカイ</t>
    </rPh>
    <rPh sb="11" eb="12">
      <t>ムラ</t>
    </rPh>
    <rPh sb="12" eb="15">
      <t>ヨウスイロ</t>
    </rPh>
    <rPh sb="15" eb="16">
      <t>レン</t>
    </rPh>
    <rPh sb="16" eb="17">
      <t>ア</t>
    </rPh>
    <rPh sb="17" eb="18">
      <t>イチ</t>
    </rPh>
    <rPh sb="18" eb="19">
      <t>ケン</t>
    </rPh>
    <rPh sb="19" eb="20">
      <t>ワ</t>
    </rPh>
    <rPh sb="20" eb="21">
      <t>ユウ</t>
    </rPh>
    <rPh sb="24" eb="26">
      <t>ショウブン</t>
    </rPh>
    <phoneticPr fontId="3"/>
  </si>
  <si>
    <t>王禅寺村名主　弥五右衛門</t>
    <rPh sb="0" eb="1">
      <t>オウ</t>
    </rPh>
    <rPh sb="1" eb="3">
      <t>ゼンデラ</t>
    </rPh>
    <rPh sb="3" eb="4">
      <t>ムラ</t>
    </rPh>
    <rPh sb="7" eb="8">
      <t>ヤ</t>
    </rPh>
    <rPh sb="8" eb="12">
      <t>ゴエモン</t>
    </rPh>
    <phoneticPr fontId="3"/>
  </si>
  <si>
    <t>綱島村名主　与右衛門殿</t>
    <rPh sb="0" eb="2">
      <t>ツナシマ</t>
    </rPh>
    <rPh sb="2" eb="3">
      <t>ムラ</t>
    </rPh>
    <rPh sb="6" eb="7">
      <t>ヨ</t>
    </rPh>
    <rPh sb="7" eb="8">
      <t>ミギ</t>
    </rPh>
    <rPh sb="8" eb="10">
      <t>エモン</t>
    </rPh>
    <rPh sb="10" eb="11">
      <t>トノ</t>
    </rPh>
    <phoneticPr fontId="3"/>
  </si>
  <si>
    <t>（端裏書)「拾弐内弘化四末六月当村下平間村用水一件四王禅寺村｣</t>
    <rPh sb="1" eb="2">
      <t>タン</t>
    </rPh>
    <rPh sb="2" eb="3">
      <t>ウラ</t>
    </rPh>
    <rPh sb="3" eb="4">
      <t>ショ</t>
    </rPh>
    <rPh sb="6" eb="7">
      <t>ヒロ</t>
    </rPh>
    <rPh sb="7" eb="8">
      <t>ニ</t>
    </rPh>
    <rPh sb="8" eb="9">
      <t>ウチ</t>
    </rPh>
    <rPh sb="9" eb="10">
      <t>コウ</t>
    </rPh>
    <rPh sb="10" eb="11">
      <t>カ</t>
    </rPh>
    <rPh sb="11" eb="12">
      <t>ヨン</t>
    </rPh>
    <rPh sb="12" eb="13">
      <t>マツ</t>
    </rPh>
    <rPh sb="13" eb="15">
      <t>ロクガツ</t>
    </rPh>
    <rPh sb="15" eb="17">
      <t>トウソン</t>
    </rPh>
    <rPh sb="17" eb="20">
      <t>シモヒラマ</t>
    </rPh>
    <rPh sb="20" eb="21">
      <t>ムラ</t>
    </rPh>
    <rPh sb="21" eb="23">
      <t>ヨウスイ</t>
    </rPh>
    <rPh sb="23" eb="24">
      <t>イチ</t>
    </rPh>
    <rPh sb="24" eb="25">
      <t>ケン</t>
    </rPh>
    <rPh sb="25" eb="26">
      <t>ヨン</t>
    </rPh>
    <rPh sb="26" eb="29">
      <t>オウゼンジ</t>
    </rPh>
    <rPh sb="29" eb="30">
      <t>ムラ</t>
    </rPh>
    <phoneticPr fontId="3"/>
  </si>
  <si>
    <t>60-9-62</t>
  </si>
  <si>
    <t>天保7</t>
    <rPh sb="0" eb="1">
      <t>テン</t>
    </rPh>
    <rPh sb="1" eb="2">
      <t>ホ</t>
    </rPh>
    <phoneticPr fontId="3"/>
  </si>
  <si>
    <t>文政三辰年十一月廿六日御病死石川村荏子田各百姓左七方ニ而裕照方ニ而当時小田村長泉寺住職裕保義王禅寺住職示談取極御触頭御継目披露済王禅寺江仮引越而己ニ而村方并壇中門未共入院式継目披露無御座三ヶ年余住職中病死尤門未示談ニ而内を長泉寺を兼帯同寺ニおいて病死王禅寺江引取葬礼ニ及世代住職同様之事之扣八</t>
    <rPh sb="0" eb="1">
      <t>ブン</t>
    </rPh>
    <rPh sb="1" eb="2">
      <t>セイ</t>
    </rPh>
    <rPh sb="2" eb="3">
      <t>サン</t>
    </rPh>
    <rPh sb="3" eb="4">
      <t>タツ</t>
    </rPh>
    <rPh sb="4" eb="5">
      <t>トシ</t>
    </rPh>
    <rPh sb="5" eb="7">
      <t>ジュウイチ</t>
    </rPh>
    <rPh sb="7" eb="8">
      <t>ガツ</t>
    </rPh>
    <rPh sb="8" eb="9">
      <t>ニジュウ</t>
    </rPh>
    <rPh sb="9" eb="11">
      <t>ムイカ</t>
    </rPh>
    <rPh sb="11" eb="12">
      <t>ゴ</t>
    </rPh>
    <rPh sb="12" eb="13">
      <t>ビョウ</t>
    </rPh>
    <rPh sb="13" eb="14">
      <t>シ</t>
    </rPh>
    <rPh sb="14" eb="16">
      <t>イシカワ</t>
    </rPh>
    <rPh sb="16" eb="17">
      <t>ムラ</t>
    </rPh>
    <rPh sb="102" eb="103">
      <t>モット</t>
    </rPh>
    <phoneticPr fontId="3"/>
  </si>
  <si>
    <t>名主　弥五右衛門</t>
    <rPh sb="3" eb="4">
      <t>ヤ</t>
    </rPh>
    <rPh sb="4" eb="5">
      <t>ゴ</t>
    </rPh>
    <rPh sb="5" eb="8">
      <t>ウエモン</t>
    </rPh>
    <phoneticPr fontId="3"/>
  </si>
  <si>
    <t>八朔村極楽寺住圓雅法印王禅寺住職門未壇中村役人立会示談取極触頭真福寺継目披露相済王禅寺江仮引越之上壇中村役人門未継目人足割扣帳</t>
  </si>
  <si>
    <t>（紙袋・産神祭礼定式割当番預り扣．四社鎮守再建并寄附其外扣．四社産神宮殿出来形扣．外ニ三社社塩篭.多賀．稲荷．新規．宮建立扣)</t>
    <rPh sb="1" eb="2">
      <t>カミ</t>
    </rPh>
    <rPh sb="2" eb="3">
      <t>ブクロ</t>
    </rPh>
    <rPh sb="4" eb="5">
      <t>サン</t>
    </rPh>
    <rPh sb="5" eb="6">
      <t>ジン</t>
    </rPh>
    <rPh sb="6" eb="7">
      <t>マツ</t>
    </rPh>
    <rPh sb="7" eb="8">
      <t>レイ</t>
    </rPh>
    <rPh sb="8" eb="9">
      <t>テイ</t>
    </rPh>
    <rPh sb="9" eb="10">
      <t>シキ</t>
    </rPh>
    <rPh sb="10" eb="11">
      <t>ワリ</t>
    </rPh>
    <rPh sb="11" eb="13">
      <t>トウバン</t>
    </rPh>
    <rPh sb="13" eb="14">
      <t>アズカ</t>
    </rPh>
    <rPh sb="15" eb="16">
      <t>コウ</t>
    </rPh>
    <rPh sb="17" eb="19">
      <t>４シャ</t>
    </rPh>
    <rPh sb="19" eb="21">
      <t>チンジュ</t>
    </rPh>
    <rPh sb="21" eb="23">
      <t>サイケン</t>
    </rPh>
    <rPh sb="23" eb="24">
      <t>ヘイ</t>
    </rPh>
    <rPh sb="24" eb="26">
      <t>キフ</t>
    </rPh>
    <rPh sb="26" eb="27">
      <t>ソノ</t>
    </rPh>
    <rPh sb="27" eb="28">
      <t>ソト</t>
    </rPh>
    <rPh sb="28" eb="29">
      <t>コウ</t>
    </rPh>
    <rPh sb="30" eb="32">
      <t>４シャ</t>
    </rPh>
    <rPh sb="32" eb="33">
      <t>サン</t>
    </rPh>
    <rPh sb="33" eb="35">
      <t>ジングウ</t>
    </rPh>
    <rPh sb="35" eb="36">
      <t>トノ</t>
    </rPh>
    <rPh sb="36" eb="38">
      <t>シュッタイ</t>
    </rPh>
    <rPh sb="38" eb="39">
      <t>ケイ</t>
    </rPh>
    <rPh sb="39" eb="40">
      <t>コウ</t>
    </rPh>
    <rPh sb="41" eb="42">
      <t>ガイ</t>
    </rPh>
    <rPh sb="43" eb="45">
      <t>サンシャ</t>
    </rPh>
    <rPh sb="45" eb="46">
      <t>シャ</t>
    </rPh>
    <rPh sb="46" eb="47">
      <t>シオ</t>
    </rPh>
    <rPh sb="47" eb="48">
      <t>カゴ</t>
    </rPh>
    <rPh sb="49" eb="50">
      <t>タ</t>
    </rPh>
    <rPh sb="50" eb="51">
      <t>ガ</t>
    </rPh>
    <rPh sb="52" eb="53">
      <t>イナ</t>
    </rPh>
    <rPh sb="53" eb="54">
      <t>ニ</t>
    </rPh>
    <rPh sb="55" eb="57">
      <t>シンキ</t>
    </rPh>
    <rPh sb="58" eb="59">
      <t>ミヤ</t>
    </rPh>
    <rPh sb="59" eb="61">
      <t>コンリュウ</t>
    </rPh>
    <rPh sb="61" eb="62">
      <t>コウ</t>
    </rPh>
    <phoneticPr fontId="3"/>
  </si>
  <si>
    <t>王禅寺村取締名主　弥五右衛門</t>
    <rPh sb="0" eb="3">
      <t>オウゼンジ</t>
    </rPh>
    <rPh sb="3" eb="4">
      <t>ムラ</t>
    </rPh>
    <rPh sb="4" eb="5">
      <t>ト</t>
    </rPh>
    <rPh sb="5" eb="6">
      <t>シ</t>
    </rPh>
    <rPh sb="9" eb="10">
      <t>ワタル</t>
    </rPh>
    <rPh sb="10" eb="14">
      <t>ゴエモン</t>
    </rPh>
    <phoneticPr fontId="3"/>
  </si>
  <si>
    <t>406-0</t>
  </si>
  <si>
    <t>406-1～4は紙袋に一括</t>
    <rPh sb="8" eb="9">
      <t>カミ</t>
    </rPh>
    <rPh sb="9" eb="10">
      <t>フクロ</t>
    </rPh>
    <rPh sb="11" eb="12">
      <t>イチ</t>
    </rPh>
    <rPh sb="12" eb="13">
      <t>クク</t>
    </rPh>
    <phoneticPr fontId="3"/>
  </si>
  <si>
    <t>本村四社鎮守再建並寄附品物年月附立白山権現官地面之訳扣帳</t>
    <rPh sb="0" eb="1">
      <t>ホン</t>
    </rPh>
    <rPh sb="1" eb="2">
      <t>ムラ</t>
    </rPh>
    <rPh sb="2" eb="3">
      <t>ヨン</t>
    </rPh>
    <rPh sb="3" eb="4">
      <t>シャ</t>
    </rPh>
    <rPh sb="4" eb="5">
      <t>マモル</t>
    </rPh>
    <rPh sb="5" eb="6">
      <t>マモ</t>
    </rPh>
    <rPh sb="6" eb="7">
      <t>サイ</t>
    </rPh>
    <rPh sb="7" eb="8">
      <t>ケン</t>
    </rPh>
    <rPh sb="8" eb="9">
      <t>ナラ</t>
    </rPh>
    <rPh sb="9" eb="10">
      <t>ヨ</t>
    </rPh>
    <rPh sb="10" eb="11">
      <t>フ</t>
    </rPh>
    <rPh sb="11" eb="13">
      <t>シナモノ</t>
    </rPh>
    <rPh sb="13" eb="15">
      <t>ネンゲツ</t>
    </rPh>
    <rPh sb="15" eb="16">
      <t>ツ</t>
    </rPh>
    <rPh sb="16" eb="17">
      <t>タ</t>
    </rPh>
    <rPh sb="17" eb="19">
      <t>ハクサン</t>
    </rPh>
    <rPh sb="19" eb="21">
      <t>ゴンゲン</t>
    </rPh>
    <rPh sb="21" eb="22">
      <t>カン</t>
    </rPh>
    <rPh sb="22" eb="23">
      <t>チ</t>
    </rPh>
    <rPh sb="23" eb="24">
      <t>メン</t>
    </rPh>
    <rPh sb="24" eb="25">
      <t>ノ</t>
    </rPh>
    <rPh sb="25" eb="26">
      <t>ヤク</t>
    </rPh>
    <rPh sb="26" eb="27">
      <t>コウ</t>
    </rPh>
    <rPh sb="27" eb="28">
      <t>チョウ</t>
    </rPh>
    <phoneticPr fontId="3"/>
  </si>
  <si>
    <t>真福寺名主伊左衛門数年来病中右名主兼帯王禅寺村取締名主　弥五右衛門</t>
    <rPh sb="0" eb="1">
      <t>シン</t>
    </rPh>
    <rPh sb="1" eb="2">
      <t>フク</t>
    </rPh>
    <rPh sb="2" eb="3">
      <t>ジ</t>
    </rPh>
    <rPh sb="5" eb="6">
      <t>イ</t>
    </rPh>
    <rPh sb="6" eb="9">
      <t>ザエモン</t>
    </rPh>
    <rPh sb="9" eb="12">
      <t>スウネンライ</t>
    </rPh>
    <rPh sb="12" eb="14">
      <t>ビョウチュウ</t>
    </rPh>
    <rPh sb="14" eb="15">
      <t>ミギ</t>
    </rPh>
    <rPh sb="17" eb="19">
      <t>ケンタイ</t>
    </rPh>
    <rPh sb="19" eb="22">
      <t>オウゼンジ</t>
    </rPh>
    <rPh sb="22" eb="23">
      <t>ムラ</t>
    </rPh>
    <rPh sb="23" eb="25">
      <t>トリシマリ</t>
    </rPh>
    <rPh sb="28" eb="29">
      <t>ヤ</t>
    </rPh>
    <rPh sb="29" eb="33">
      <t>ゴエモン</t>
    </rPh>
    <phoneticPr fontId="3"/>
  </si>
  <si>
    <t>406-1</t>
  </si>
  <si>
    <t>天保4</t>
    <rPh sb="0" eb="1">
      <t>テン</t>
    </rPh>
    <rPh sb="1" eb="2">
      <t>タモツ</t>
    </rPh>
    <phoneticPr fontId="3"/>
  </si>
  <si>
    <t>日吉山王権現覆殿再建木品等請負諸事附立帳</t>
    <rPh sb="0" eb="2">
      <t>ヒヨシ</t>
    </rPh>
    <rPh sb="2" eb="4">
      <t>サンオウ</t>
    </rPh>
    <rPh sb="4" eb="6">
      <t>ゴンゲン</t>
    </rPh>
    <rPh sb="6" eb="7">
      <t>クツガエ</t>
    </rPh>
    <rPh sb="7" eb="8">
      <t>トノ</t>
    </rPh>
    <rPh sb="8" eb="10">
      <t>サイケン</t>
    </rPh>
    <rPh sb="10" eb="11">
      <t>キ</t>
    </rPh>
    <rPh sb="11" eb="13">
      <t>シナナド</t>
    </rPh>
    <rPh sb="13" eb="15">
      <t>ウケオイ</t>
    </rPh>
    <rPh sb="15" eb="17">
      <t>ショジ</t>
    </rPh>
    <rPh sb="17" eb="18">
      <t>フ</t>
    </rPh>
    <rPh sb="18" eb="19">
      <t>リツ</t>
    </rPh>
    <rPh sb="19" eb="20">
      <t>トバリ</t>
    </rPh>
    <phoneticPr fontId="3"/>
  </si>
  <si>
    <t>406-2</t>
  </si>
  <si>
    <t>（1862)</t>
  </si>
  <si>
    <t>本村四社鎮守第六天王神明宮稲荷宮山王宮祭礼年番順諸色扣帳</t>
    <rPh sb="0" eb="1">
      <t>ホン</t>
    </rPh>
    <rPh sb="1" eb="2">
      <t>ムラ</t>
    </rPh>
    <rPh sb="2" eb="3">
      <t>ヨン</t>
    </rPh>
    <rPh sb="3" eb="4">
      <t>シャ</t>
    </rPh>
    <rPh sb="4" eb="5">
      <t>マモル</t>
    </rPh>
    <rPh sb="5" eb="6">
      <t>マモ</t>
    </rPh>
    <rPh sb="6" eb="7">
      <t>ダイ</t>
    </rPh>
    <rPh sb="7" eb="8">
      <t>ロク</t>
    </rPh>
    <rPh sb="8" eb="9">
      <t>テン</t>
    </rPh>
    <rPh sb="9" eb="10">
      <t>オウ</t>
    </rPh>
    <rPh sb="10" eb="11">
      <t>カミ</t>
    </rPh>
    <rPh sb="11" eb="12">
      <t>ア</t>
    </rPh>
    <rPh sb="12" eb="13">
      <t>ミヤ</t>
    </rPh>
    <rPh sb="13" eb="15">
      <t>イナリ</t>
    </rPh>
    <rPh sb="15" eb="16">
      <t>ミヤ</t>
    </rPh>
    <rPh sb="16" eb="18">
      <t>サンノウ</t>
    </rPh>
    <rPh sb="18" eb="19">
      <t>ミヤ</t>
    </rPh>
    <rPh sb="19" eb="21">
      <t>サイレイ</t>
    </rPh>
    <rPh sb="21" eb="22">
      <t>ネン</t>
    </rPh>
    <rPh sb="22" eb="23">
      <t>バン</t>
    </rPh>
    <rPh sb="23" eb="24">
      <t>ジュン</t>
    </rPh>
    <rPh sb="24" eb="26">
      <t>ショシキ</t>
    </rPh>
    <rPh sb="26" eb="27">
      <t>コウ</t>
    </rPh>
    <rPh sb="27" eb="28">
      <t>チョウ</t>
    </rPh>
    <phoneticPr fontId="3"/>
  </si>
  <si>
    <t>406-3</t>
  </si>
  <si>
    <t>弘化3</t>
    <rPh sb="0" eb="2">
      <t>コウカ</t>
    </rPh>
    <phoneticPr fontId="3"/>
  </si>
  <si>
    <t>新規建立塩竈大明神・新規建立多賀大明神・再建立正一位福寿稲荷大明神御遷宮御供物御備物配当諸色扣帳</t>
    <rPh sb="0" eb="2">
      <t>シンキ</t>
    </rPh>
    <rPh sb="2" eb="4">
      <t>コンリュウ</t>
    </rPh>
    <rPh sb="4" eb="5">
      <t>シオ</t>
    </rPh>
    <rPh sb="5" eb="6">
      <t>カマド</t>
    </rPh>
    <rPh sb="6" eb="9">
      <t>ダイミョウジン</t>
    </rPh>
    <rPh sb="10" eb="12">
      <t>シンキ</t>
    </rPh>
    <rPh sb="12" eb="14">
      <t>コンリュウ</t>
    </rPh>
    <rPh sb="14" eb="15">
      <t>タ</t>
    </rPh>
    <rPh sb="15" eb="16">
      <t>ガ</t>
    </rPh>
    <rPh sb="16" eb="19">
      <t>ダイミョウジン</t>
    </rPh>
    <rPh sb="20" eb="22">
      <t>サイケン</t>
    </rPh>
    <rPh sb="22" eb="23">
      <t>タ</t>
    </rPh>
    <rPh sb="23" eb="24">
      <t>セイ</t>
    </rPh>
    <rPh sb="24" eb="26">
      <t>イチイ</t>
    </rPh>
    <rPh sb="26" eb="28">
      <t>フクジュ</t>
    </rPh>
    <rPh sb="28" eb="30">
      <t>イナリ</t>
    </rPh>
    <rPh sb="30" eb="33">
      <t>ダイミョウジン</t>
    </rPh>
    <rPh sb="33" eb="34">
      <t>オ</t>
    </rPh>
    <rPh sb="34" eb="36">
      <t>セングウ</t>
    </rPh>
    <rPh sb="36" eb="39">
      <t>オクモツ</t>
    </rPh>
    <rPh sb="39" eb="40">
      <t>ゴ</t>
    </rPh>
    <rPh sb="40" eb="41">
      <t>ビ</t>
    </rPh>
    <rPh sb="41" eb="42">
      <t>モノ</t>
    </rPh>
    <rPh sb="42" eb="44">
      <t>ハイトウ</t>
    </rPh>
    <rPh sb="44" eb="46">
      <t>ショシキ</t>
    </rPh>
    <rPh sb="46" eb="47">
      <t>コウ</t>
    </rPh>
    <rPh sb="47" eb="48">
      <t>チョウ</t>
    </rPh>
    <phoneticPr fontId="3"/>
  </si>
  <si>
    <t>406-4</t>
  </si>
  <si>
    <t>天照皇大神宮金毘羅大権現両社奉納帳</t>
    <rPh sb="0" eb="2">
      <t>アマテラス</t>
    </rPh>
    <rPh sb="2" eb="3">
      <t>スベラギ</t>
    </rPh>
    <rPh sb="3" eb="6">
      <t>ダイジングウ</t>
    </rPh>
    <rPh sb="6" eb="9">
      <t>コンピラ</t>
    </rPh>
    <rPh sb="9" eb="12">
      <t>ダイゴンゲン</t>
    </rPh>
    <rPh sb="12" eb="14">
      <t>リョウシャ</t>
    </rPh>
    <rPh sb="14" eb="16">
      <t>ホウノウ</t>
    </rPh>
    <rPh sb="16" eb="17">
      <t>トバリ</t>
    </rPh>
    <phoneticPr fontId="3"/>
  </si>
  <si>
    <t>観世音菩薩五具足寄進扣帳</t>
    <rPh sb="0" eb="3">
      <t>カンゼオン</t>
    </rPh>
    <rPh sb="3" eb="5">
      <t>ボサツ</t>
    </rPh>
    <rPh sb="5" eb="6">
      <t>ゴ</t>
    </rPh>
    <rPh sb="6" eb="8">
      <t>グソク</t>
    </rPh>
    <rPh sb="8" eb="10">
      <t>キシン</t>
    </rPh>
    <rPh sb="10" eb="11">
      <t>コウ</t>
    </rPh>
    <rPh sb="11" eb="12">
      <t>チョウ</t>
    </rPh>
    <phoneticPr fontId="3"/>
  </si>
  <si>
    <t>王禅寺㊞圓雅（爪印)</t>
    <rPh sb="0" eb="3">
      <t>オウゼンジ</t>
    </rPh>
    <rPh sb="4" eb="5">
      <t>マル</t>
    </rPh>
    <rPh sb="5" eb="6">
      <t>ガ</t>
    </rPh>
    <rPh sb="7" eb="8">
      <t>ツメ</t>
    </rPh>
    <rPh sb="8" eb="9">
      <t>イン</t>
    </rPh>
    <phoneticPr fontId="3"/>
  </si>
  <si>
    <t>本堂再建護摩助力講金本堂金渡帳</t>
    <rPh sb="0" eb="2">
      <t>ホンドウ</t>
    </rPh>
    <rPh sb="2" eb="4">
      <t>サイケン</t>
    </rPh>
    <rPh sb="4" eb="6">
      <t>ゴマ</t>
    </rPh>
    <rPh sb="6" eb="8">
      <t>ジョリョク</t>
    </rPh>
    <rPh sb="8" eb="9">
      <t>コウ</t>
    </rPh>
    <rPh sb="9" eb="10">
      <t>キン</t>
    </rPh>
    <rPh sb="10" eb="12">
      <t>ホンドウ</t>
    </rPh>
    <rPh sb="12" eb="13">
      <t>カネ</t>
    </rPh>
    <rPh sb="13" eb="14">
      <t>ワタリ</t>
    </rPh>
    <rPh sb="14" eb="15">
      <t>トバリ</t>
    </rPh>
    <phoneticPr fontId="3"/>
  </si>
  <si>
    <t>村役人壇中</t>
    <rPh sb="0" eb="3">
      <t>ムラヤクニン</t>
    </rPh>
    <rPh sb="3" eb="4">
      <t>ダン</t>
    </rPh>
    <rPh sb="4" eb="5">
      <t>チュウ</t>
    </rPh>
    <phoneticPr fontId="3"/>
  </si>
  <si>
    <t>本堂再建諸出竈金渡方扣帳</t>
    <rPh sb="0" eb="2">
      <t>ホンドウ</t>
    </rPh>
    <rPh sb="2" eb="4">
      <t>サイケン</t>
    </rPh>
    <rPh sb="4" eb="5">
      <t>ショ</t>
    </rPh>
    <rPh sb="5" eb="6">
      <t>デ</t>
    </rPh>
    <rPh sb="6" eb="7">
      <t>カマド</t>
    </rPh>
    <rPh sb="7" eb="8">
      <t>キン</t>
    </rPh>
    <rPh sb="8" eb="9">
      <t>ワタ</t>
    </rPh>
    <rPh sb="9" eb="10">
      <t>カタ</t>
    </rPh>
    <rPh sb="10" eb="11">
      <t>コウ</t>
    </rPh>
    <rPh sb="11" eb="12">
      <t>チョウ</t>
    </rPh>
    <phoneticPr fontId="3"/>
  </si>
  <si>
    <t>王禅寺村役人壇中</t>
    <rPh sb="0" eb="3">
      <t>オウゼンジ</t>
    </rPh>
    <rPh sb="3" eb="4">
      <t>ムラ</t>
    </rPh>
    <rPh sb="4" eb="6">
      <t>ヤクニン</t>
    </rPh>
    <rPh sb="6" eb="7">
      <t>ダン</t>
    </rPh>
    <rPh sb="7" eb="8">
      <t>チュウ</t>
    </rPh>
    <phoneticPr fontId="3"/>
  </si>
  <si>
    <t>天保6</t>
    <rPh sb="0" eb="1">
      <t>テン</t>
    </rPh>
    <rPh sb="1" eb="2">
      <t>ホ</t>
    </rPh>
    <phoneticPr fontId="3"/>
  </si>
  <si>
    <t>十会目四月十ニ日　本堂再建護摩講当日出金扣・本鬮七拾本・花鬮五拾本・懸房金扣金子渡方扣帳</t>
    <rPh sb="0" eb="1">
      <t>ジュウ</t>
    </rPh>
    <rPh sb="1" eb="2">
      <t>カイ</t>
    </rPh>
    <rPh sb="2" eb="3">
      <t>メ</t>
    </rPh>
    <rPh sb="3" eb="5">
      <t>シガツ</t>
    </rPh>
    <rPh sb="5" eb="6">
      <t>ジュウ</t>
    </rPh>
    <rPh sb="7" eb="8">
      <t>ニチ</t>
    </rPh>
    <rPh sb="9" eb="11">
      <t>ホンドウ</t>
    </rPh>
    <rPh sb="11" eb="13">
      <t>サイケン</t>
    </rPh>
    <rPh sb="13" eb="15">
      <t>ゴマ</t>
    </rPh>
    <rPh sb="15" eb="16">
      <t>コウ</t>
    </rPh>
    <rPh sb="16" eb="18">
      <t>トウジツ</t>
    </rPh>
    <rPh sb="18" eb="20">
      <t>シュッキン</t>
    </rPh>
    <rPh sb="20" eb="21">
      <t>コウ</t>
    </rPh>
    <rPh sb="22" eb="23">
      <t>ホン</t>
    </rPh>
    <rPh sb="23" eb="24">
      <t>クジ</t>
    </rPh>
    <rPh sb="24" eb="25">
      <t>ナナ</t>
    </rPh>
    <rPh sb="25" eb="26">
      <t>ジュウ</t>
    </rPh>
    <rPh sb="26" eb="27">
      <t>ホン</t>
    </rPh>
    <rPh sb="28" eb="29">
      <t>ハナ</t>
    </rPh>
    <rPh sb="29" eb="30">
      <t>クジ</t>
    </rPh>
    <rPh sb="30" eb="31">
      <t>ゴ</t>
    </rPh>
    <rPh sb="31" eb="32">
      <t>ジュウ</t>
    </rPh>
    <rPh sb="32" eb="33">
      <t>ホン</t>
    </rPh>
    <rPh sb="34" eb="35">
      <t>ケン</t>
    </rPh>
    <rPh sb="35" eb="36">
      <t>ボウ</t>
    </rPh>
    <rPh sb="36" eb="37">
      <t>キン</t>
    </rPh>
    <rPh sb="37" eb="38">
      <t>コウ</t>
    </rPh>
    <rPh sb="38" eb="40">
      <t>カネコ</t>
    </rPh>
    <rPh sb="40" eb="41">
      <t>ワタ</t>
    </rPh>
    <rPh sb="41" eb="42">
      <t>カタ</t>
    </rPh>
    <rPh sb="42" eb="43">
      <t>コウ</t>
    </rPh>
    <rPh sb="43" eb="44">
      <t>チョウ</t>
    </rPh>
    <phoneticPr fontId="3"/>
  </si>
  <si>
    <t>60-9-63</t>
  </si>
  <si>
    <t>(紙袋、天保六未春初講真谷本村交代鬮引代参弘化四未改正年毎割合甲乙扣取立書抜、榛名山代参講割合帳壱通)</t>
    <rPh sb="1" eb="3">
      <t>カミブクロ</t>
    </rPh>
    <rPh sb="4" eb="5">
      <t>テン</t>
    </rPh>
    <rPh sb="5" eb="6">
      <t>ホ</t>
    </rPh>
    <rPh sb="6" eb="7">
      <t>ロク</t>
    </rPh>
    <rPh sb="7" eb="8">
      <t>ヒツジ</t>
    </rPh>
    <rPh sb="8" eb="9">
      <t>ハル</t>
    </rPh>
    <rPh sb="9" eb="10">
      <t>ハツ</t>
    </rPh>
    <rPh sb="10" eb="11">
      <t>コウ</t>
    </rPh>
    <rPh sb="11" eb="12">
      <t>シン</t>
    </rPh>
    <rPh sb="12" eb="13">
      <t>タニ</t>
    </rPh>
    <rPh sb="13" eb="15">
      <t>モトムラ</t>
    </rPh>
    <rPh sb="15" eb="17">
      <t>コウタイ</t>
    </rPh>
    <rPh sb="17" eb="18">
      <t>クジ</t>
    </rPh>
    <rPh sb="18" eb="19">
      <t>ヒ</t>
    </rPh>
    <rPh sb="19" eb="20">
      <t>ダイ</t>
    </rPh>
    <rPh sb="20" eb="21">
      <t>サン</t>
    </rPh>
    <rPh sb="21" eb="23">
      <t>コウカ</t>
    </rPh>
    <rPh sb="23" eb="24">
      <t>ヨン</t>
    </rPh>
    <rPh sb="24" eb="25">
      <t>ヒツジ</t>
    </rPh>
    <rPh sb="25" eb="27">
      <t>カイセイ</t>
    </rPh>
    <rPh sb="27" eb="28">
      <t>トシ</t>
    </rPh>
    <rPh sb="28" eb="29">
      <t>マイ</t>
    </rPh>
    <rPh sb="29" eb="31">
      <t>ワリアイ</t>
    </rPh>
    <rPh sb="31" eb="33">
      <t>コウオツ</t>
    </rPh>
    <rPh sb="33" eb="34">
      <t>コウ</t>
    </rPh>
    <rPh sb="34" eb="36">
      <t>トリタテ</t>
    </rPh>
    <rPh sb="36" eb="38">
      <t>カキヌ</t>
    </rPh>
    <rPh sb="39" eb="41">
      <t>ハルナ</t>
    </rPh>
    <rPh sb="41" eb="42">
      <t>ヤマ</t>
    </rPh>
    <rPh sb="42" eb="43">
      <t>ダイ</t>
    </rPh>
    <rPh sb="43" eb="44">
      <t>サン</t>
    </rPh>
    <rPh sb="44" eb="45">
      <t>コウ</t>
    </rPh>
    <rPh sb="45" eb="47">
      <t>ワリアイ</t>
    </rPh>
    <rPh sb="47" eb="48">
      <t>チョウ</t>
    </rPh>
    <rPh sb="48" eb="49">
      <t>イチ</t>
    </rPh>
    <rPh sb="49" eb="50">
      <t>ツウ</t>
    </rPh>
    <phoneticPr fontId="3"/>
  </si>
  <si>
    <t>本郷役場</t>
    <rPh sb="0" eb="2">
      <t>ホンゴウ</t>
    </rPh>
    <rPh sb="2" eb="4">
      <t>ヤクバ</t>
    </rPh>
    <phoneticPr fontId="3"/>
  </si>
  <si>
    <t>紙袋</t>
    <rPh sb="0" eb="2">
      <t>カミブクロ</t>
    </rPh>
    <phoneticPr fontId="3"/>
  </si>
  <si>
    <t>412-0</t>
  </si>
  <si>
    <t>412-1～12は紙袋に一括</t>
    <rPh sb="9" eb="11">
      <t>カミブクロ</t>
    </rPh>
    <rPh sb="12" eb="14">
      <t>イッカツ</t>
    </rPh>
    <phoneticPr fontId="3"/>
  </si>
  <si>
    <t>榛名山代参講本村家別真谷家別割合定取集帳</t>
    <rPh sb="0" eb="2">
      <t>ハルナ</t>
    </rPh>
    <rPh sb="2" eb="3">
      <t>ヤマ</t>
    </rPh>
    <rPh sb="3" eb="4">
      <t>ダイ</t>
    </rPh>
    <rPh sb="4" eb="5">
      <t>サン</t>
    </rPh>
    <rPh sb="5" eb="6">
      <t>コウ</t>
    </rPh>
    <rPh sb="6" eb="8">
      <t>ホンムラ</t>
    </rPh>
    <rPh sb="8" eb="9">
      <t>イエ</t>
    </rPh>
    <rPh sb="9" eb="10">
      <t>ベツ</t>
    </rPh>
    <rPh sb="10" eb="11">
      <t>マコト</t>
    </rPh>
    <rPh sb="11" eb="12">
      <t>タニ</t>
    </rPh>
    <rPh sb="12" eb="13">
      <t>イエ</t>
    </rPh>
    <rPh sb="13" eb="14">
      <t>ベツ</t>
    </rPh>
    <rPh sb="14" eb="16">
      <t>ワリアイ</t>
    </rPh>
    <rPh sb="16" eb="17">
      <t>サダム</t>
    </rPh>
    <rPh sb="17" eb="18">
      <t>トリ</t>
    </rPh>
    <rPh sb="18" eb="19">
      <t>シュウ</t>
    </rPh>
    <rPh sb="19" eb="20">
      <t>トバリ</t>
    </rPh>
    <phoneticPr fontId="3"/>
  </si>
  <si>
    <t>本村名主　弥五右衛門</t>
    <rPh sb="0" eb="2">
      <t>モトムラ</t>
    </rPh>
    <rPh sb="5" eb="6">
      <t>ワタル</t>
    </rPh>
    <rPh sb="6" eb="10">
      <t>ゴエモン</t>
    </rPh>
    <phoneticPr fontId="3"/>
  </si>
  <si>
    <t>412-1</t>
  </si>
  <si>
    <t>（榛名山代参割帳)</t>
    <rPh sb="1" eb="3">
      <t>ハルナ</t>
    </rPh>
    <rPh sb="3" eb="4">
      <t>ヤマ</t>
    </rPh>
    <rPh sb="4" eb="5">
      <t>ダイ</t>
    </rPh>
    <rPh sb="5" eb="6">
      <t>サン</t>
    </rPh>
    <rPh sb="6" eb="7">
      <t>ワリ</t>
    </rPh>
    <rPh sb="7" eb="8">
      <t>チョウ</t>
    </rPh>
    <phoneticPr fontId="3"/>
  </si>
  <si>
    <t>412-2</t>
  </si>
  <si>
    <t>榛名山代参割帳</t>
    <rPh sb="0" eb="2">
      <t>ハルナ</t>
    </rPh>
    <rPh sb="2" eb="3">
      <t>ヤマ</t>
    </rPh>
    <rPh sb="3" eb="4">
      <t>ダイ</t>
    </rPh>
    <rPh sb="4" eb="5">
      <t>サン</t>
    </rPh>
    <rPh sb="5" eb="6">
      <t>ワ</t>
    </rPh>
    <rPh sb="6" eb="7">
      <t>チョウ</t>
    </rPh>
    <phoneticPr fontId="3"/>
  </si>
  <si>
    <t>412-3</t>
  </si>
  <si>
    <t>412-4</t>
  </si>
  <si>
    <t>412-5</t>
  </si>
  <si>
    <t>榛名山割合取立帳</t>
    <rPh sb="0" eb="2">
      <t>ハルナ</t>
    </rPh>
    <rPh sb="2" eb="3">
      <t>ヤマ</t>
    </rPh>
    <rPh sb="3" eb="5">
      <t>ワリアイ</t>
    </rPh>
    <rPh sb="5" eb="7">
      <t>トリタテ</t>
    </rPh>
    <rPh sb="7" eb="8">
      <t>チョウ</t>
    </rPh>
    <phoneticPr fontId="3"/>
  </si>
  <si>
    <t>表鄕役元</t>
    <rPh sb="0" eb="1">
      <t>ヒョウ</t>
    </rPh>
    <rPh sb="1" eb="2">
      <t>ゴウ</t>
    </rPh>
    <rPh sb="2" eb="3">
      <t>ヤク</t>
    </rPh>
    <rPh sb="3" eb="4">
      <t>モト</t>
    </rPh>
    <phoneticPr fontId="3"/>
  </si>
  <si>
    <t>412-6</t>
  </si>
  <si>
    <t>元冶2</t>
    <rPh sb="0" eb="1">
      <t>ガン</t>
    </rPh>
    <rPh sb="1" eb="2">
      <t>ジ</t>
    </rPh>
    <phoneticPr fontId="3"/>
  </si>
  <si>
    <t>412-7</t>
  </si>
  <si>
    <t>（榛名山代参帳)</t>
    <rPh sb="1" eb="3">
      <t>ハルナ</t>
    </rPh>
    <rPh sb="3" eb="4">
      <t>ヤマ</t>
    </rPh>
    <rPh sb="4" eb="5">
      <t>ダイ</t>
    </rPh>
    <rPh sb="5" eb="6">
      <t>サン</t>
    </rPh>
    <rPh sb="6" eb="7">
      <t>チョウ</t>
    </rPh>
    <phoneticPr fontId="3"/>
  </si>
  <si>
    <t>412-8</t>
  </si>
  <si>
    <t>412-9</t>
  </si>
  <si>
    <t>412-10</t>
  </si>
  <si>
    <t>榛名山代参割合取立帳</t>
    <rPh sb="0" eb="2">
      <t>ハルナ</t>
    </rPh>
    <rPh sb="2" eb="3">
      <t>サン</t>
    </rPh>
    <rPh sb="3" eb="4">
      <t>ダイ</t>
    </rPh>
    <rPh sb="4" eb="5">
      <t>サン</t>
    </rPh>
    <rPh sb="5" eb="7">
      <t>ワリアイ</t>
    </rPh>
    <rPh sb="7" eb="9">
      <t>トリタテ</t>
    </rPh>
    <rPh sb="9" eb="10">
      <t>チョウ</t>
    </rPh>
    <phoneticPr fontId="3"/>
  </si>
  <si>
    <t>412-11</t>
  </si>
  <si>
    <t>412-12</t>
  </si>
  <si>
    <t>鎌倉五嶋ヶ岡海光院住淳雅王禅寺本堂再建之為兼帯住職御触頭真福寺御聞済御継目披露相済村方壇中継目人足割当候賄方扣帳</t>
    <rPh sb="0" eb="2">
      <t>カマクラ</t>
    </rPh>
    <rPh sb="2" eb="3">
      <t>ゴ</t>
    </rPh>
    <rPh sb="3" eb="4">
      <t>シマ</t>
    </rPh>
    <rPh sb="5" eb="6">
      <t>オカ</t>
    </rPh>
    <rPh sb="6" eb="7">
      <t>カイ</t>
    </rPh>
    <rPh sb="7" eb="8">
      <t>コウ</t>
    </rPh>
    <rPh sb="8" eb="9">
      <t>イン</t>
    </rPh>
    <rPh sb="9" eb="10">
      <t>ス</t>
    </rPh>
    <rPh sb="10" eb="11">
      <t>ジュン</t>
    </rPh>
    <rPh sb="11" eb="12">
      <t>ガ</t>
    </rPh>
    <rPh sb="12" eb="15">
      <t>オウゼンジ</t>
    </rPh>
    <rPh sb="15" eb="17">
      <t>ホンドウ</t>
    </rPh>
    <rPh sb="17" eb="19">
      <t>サイケン</t>
    </rPh>
    <rPh sb="19" eb="20">
      <t>ノ</t>
    </rPh>
    <rPh sb="20" eb="21">
      <t>タメ</t>
    </rPh>
    <rPh sb="21" eb="22">
      <t>ケン</t>
    </rPh>
    <rPh sb="22" eb="23">
      <t>オビ</t>
    </rPh>
    <rPh sb="23" eb="25">
      <t>ジュウショク</t>
    </rPh>
    <rPh sb="25" eb="26">
      <t>オ</t>
    </rPh>
    <rPh sb="26" eb="27">
      <t>フ</t>
    </rPh>
    <rPh sb="27" eb="28">
      <t>アタマ</t>
    </rPh>
    <rPh sb="28" eb="29">
      <t>シン</t>
    </rPh>
    <rPh sb="29" eb="30">
      <t>フク</t>
    </rPh>
    <rPh sb="30" eb="31">
      <t>ジ</t>
    </rPh>
    <rPh sb="31" eb="32">
      <t>オ</t>
    </rPh>
    <rPh sb="32" eb="33">
      <t>キ</t>
    </rPh>
    <rPh sb="33" eb="34">
      <t>ス</t>
    </rPh>
    <rPh sb="34" eb="35">
      <t>オ</t>
    </rPh>
    <rPh sb="35" eb="36">
      <t>ツ</t>
    </rPh>
    <rPh sb="36" eb="37">
      <t>メ</t>
    </rPh>
    <rPh sb="37" eb="39">
      <t>ヒロウ</t>
    </rPh>
    <rPh sb="39" eb="40">
      <t>ソウ</t>
    </rPh>
    <rPh sb="40" eb="41">
      <t>ス</t>
    </rPh>
    <rPh sb="41" eb="43">
      <t>ムラカタ</t>
    </rPh>
    <rPh sb="43" eb="44">
      <t>ダン</t>
    </rPh>
    <rPh sb="44" eb="45">
      <t>チュウ</t>
    </rPh>
    <rPh sb="45" eb="47">
      <t>ツギメ</t>
    </rPh>
    <rPh sb="47" eb="48">
      <t>ニン</t>
    </rPh>
    <rPh sb="48" eb="49">
      <t>ソク</t>
    </rPh>
    <rPh sb="49" eb="51">
      <t>ワリアテ</t>
    </rPh>
    <rPh sb="51" eb="52">
      <t>ソウロウ</t>
    </rPh>
    <rPh sb="52" eb="53">
      <t>マカナイ</t>
    </rPh>
    <rPh sb="53" eb="54">
      <t>カタ</t>
    </rPh>
    <rPh sb="54" eb="55">
      <t>コウ</t>
    </rPh>
    <rPh sb="55" eb="56">
      <t>チョウ</t>
    </rPh>
    <phoneticPr fontId="3"/>
  </si>
  <si>
    <t>王禅寺本村名主　弥五右衛門</t>
    <rPh sb="0" eb="3">
      <t>オウゼンジ</t>
    </rPh>
    <rPh sb="3" eb="5">
      <t>モトムラ</t>
    </rPh>
    <rPh sb="8" eb="9">
      <t>ワタル</t>
    </rPh>
    <rPh sb="9" eb="13">
      <t>ゴエモン</t>
    </rPh>
    <phoneticPr fontId="3"/>
  </si>
  <si>
    <t>（天保7)申</t>
    <rPh sb="1" eb="2">
      <t>テン</t>
    </rPh>
    <rPh sb="2" eb="3">
      <t>ホ</t>
    </rPh>
    <rPh sb="5" eb="6">
      <t>サル</t>
    </rPh>
    <phoneticPr fontId="3"/>
  </si>
  <si>
    <t>（1836）</t>
  </si>
  <si>
    <t>（真福寺堂社修復勧化帳)</t>
    <rPh sb="1" eb="4">
      <t>シンプクジ</t>
    </rPh>
    <rPh sb="4" eb="5">
      <t>ドウ</t>
    </rPh>
    <rPh sb="5" eb="6">
      <t>シャ</t>
    </rPh>
    <rPh sb="6" eb="8">
      <t>シュウフク</t>
    </rPh>
    <rPh sb="8" eb="9">
      <t>ススム</t>
    </rPh>
    <rPh sb="9" eb="10">
      <t>バ</t>
    </rPh>
    <rPh sb="10" eb="11">
      <t>チョウ</t>
    </rPh>
    <phoneticPr fontId="3"/>
  </si>
  <si>
    <t>王禅寺隠居圓雅法印病死ニ付御葬式定例を以定之村役人立会村方役割壇中振舞施行山主示談之上定扣</t>
    <rPh sb="0" eb="3">
      <t>オウゼンジ</t>
    </rPh>
    <rPh sb="3" eb="5">
      <t>インキョ</t>
    </rPh>
    <rPh sb="5" eb="6">
      <t>マル</t>
    </rPh>
    <rPh sb="6" eb="7">
      <t>ガ</t>
    </rPh>
    <rPh sb="7" eb="8">
      <t>ホウ</t>
    </rPh>
    <rPh sb="8" eb="9">
      <t>イン</t>
    </rPh>
    <rPh sb="9" eb="11">
      <t>ビョウシ</t>
    </rPh>
    <rPh sb="12" eb="13">
      <t>ツキ</t>
    </rPh>
    <rPh sb="13" eb="14">
      <t>オ</t>
    </rPh>
    <rPh sb="14" eb="16">
      <t>ソウシキ</t>
    </rPh>
    <rPh sb="16" eb="18">
      <t>テイレイ</t>
    </rPh>
    <rPh sb="19" eb="20">
      <t>モ</t>
    </rPh>
    <rPh sb="20" eb="21">
      <t>サダ</t>
    </rPh>
    <rPh sb="21" eb="22">
      <t>ノ</t>
    </rPh>
    <rPh sb="22" eb="25">
      <t>ムラヤクニン</t>
    </rPh>
    <rPh sb="25" eb="27">
      <t>タチア</t>
    </rPh>
    <rPh sb="27" eb="29">
      <t>ムラカタ</t>
    </rPh>
    <rPh sb="29" eb="31">
      <t>ヤクワリ</t>
    </rPh>
    <rPh sb="31" eb="32">
      <t>ダン</t>
    </rPh>
    <rPh sb="32" eb="33">
      <t>チュウ</t>
    </rPh>
    <rPh sb="33" eb="35">
      <t>フルマイ</t>
    </rPh>
    <rPh sb="35" eb="37">
      <t>シコウ</t>
    </rPh>
    <rPh sb="37" eb="38">
      <t>ヤマ</t>
    </rPh>
    <rPh sb="38" eb="39">
      <t>ヌシ</t>
    </rPh>
    <rPh sb="39" eb="41">
      <t>ジダン</t>
    </rPh>
    <rPh sb="41" eb="42">
      <t>ノ</t>
    </rPh>
    <rPh sb="42" eb="43">
      <t>ウエ</t>
    </rPh>
    <rPh sb="43" eb="44">
      <t>テイ</t>
    </rPh>
    <rPh sb="44" eb="45">
      <t>コウ</t>
    </rPh>
    <phoneticPr fontId="3"/>
  </si>
  <si>
    <t>当村鎮守日吉谷山王大権現御祭礼諸入用村方割合取立并ニ鳥井修復寄進且又当酉八月五日大風ニ付社木弐本吹たおれ氏子相談合之上別当王禅寺江寄進</t>
    <rPh sb="0" eb="2">
      <t>トウソン</t>
    </rPh>
    <rPh sb="2" eb="4">
      <t>チンジュ</t>
    </rPh>
    <rPh sb="4" eb="6">
      <t>ヒヨシ</t>
    </rPh>
    <rPh sb="6" eb="7">
      <t>タニ</t>
    </rPh>
    <rPh sb="7" eb="8">
      <t>ヤマ</t>
    </rPh>
    <rPh sb="8" eb="9">
      <t>オウ</t>
    </rPh>
    <rPh sb="9" eb="12">
      <t>ダイゴンゲン</t>
    </rPh>
    <rPh sb="12" eb="13">
      <t>オ</t>
    </rPh>
    <rPh sb="13" eb="14">
      <t>マツ</t>
    </rPh>
    <rPh sb="14" eb="15">
      <t>レイ</t>
    </rPh>
    <rPh sb="15" eb="16">
      <t>ショ</t>
    </rPh>
    <rPh sb="16" eb="18">
      <t>イリヨウ</t>
    </rPh>
    <rPh sb="18" eb="19">
      <t>ムラ</t>
    </rPh>
    <rPh sb="19" eb="20">
      <t>カタ</t>
    </rPh>
    <rPh sb="20" eb="22">
      <t>ワリアイ</t>
    </rPh>
    <rPh sb="22" eb="24">
      <t>トリタテ</t>
    </rPh>
    <rPh sb="24" eb="25">
      <t>ヘイ</t>
    </rPh>
    <rPh sb="26" eb="28">
      <t>トリイ</t>
    </rPh>
    <rPh sb="28" eb="30">
      <t>シュウフク</t>
    </rPh>
    <rPh sb="30" eb="32">
      <t>キシン</t>
    </rPh>
    <rPh sb="32" eb="33">
      <t>カツ</t>
    </rPh>
    <rPh sb="33" eb="34">
      <t>マタ</t>
    </rPh>
    <rPh sb="34" eb="35">
      <t>トウ</t>
    </rPh>
    <rPh sb="35" eb="36">
      <t>トリ</t>
    </rPh>
    <rPh sb="36" eb="38">
      <t>ハチガツ</t>
    </rPh>
    <rPh sb="38" eb="40">
      <t>イツカ</t>
    </rPh>
    <rPh sb="40" eb="42">
      <t>オオカゼ</t>
    </rPh>
    <rPh sb="43" eb="44">
      <t>ツキ</t>
    </rPh>
    <rPh sb="44" eb="45">
      <t>シャ</t>
    </rPh>
    <rPh sb="45" eb="46">
      <t>キ</t>
    </rPh>
    <rPh sb="46" eb="47">
      <t>ニ</t>
    </rPh>
    <rPh sb="47" eb="48">
      <t>ホン</t>
    </rPh>
    <rPh sb="48" eb="49">
      <t>フ</t>
    </rPh>
    <rPh sb="52" eb="54">
      <t>ウジコ</t>
    </rPh>
    <rPh sb="54" eb="55">
      <t>ソウ</t>
    </rPh>
    <rPh sb="55" eb="57">
      <t>ダンゴウ</t>
    </rPh>
    <rPh sb="57" eb="58">
      <t>ノ</t>
    </rPh>
    <rPh sb="58" eb="59">
      <t>ウエ</t>
    </rPh>
    <rPh sb="59" eb="61">
      <t>ベットウ</t>
    </rPh>
    <rPh sb="61" eb="64">
      <t>オウゼンジ</t>
    </rPh>
    <rPh sb="64" eb="65">
      <t>コウ</t>
    </rPh>
    <rPh sb="65" eb="67">
      <t>キシン</t>
    </rPh>
    <phoneticPr fontId="3"/>
  </si>
  <si>
    <t>大山寺五ヶ年講仕法帳三拾六人講野馬台文三冊　　本堂再建大頼母子講菅村寿福寺長津田村大林寺伊勢代々講三冊外ニ融通積金大頼母子講帳壱冊　　外王禅寺観世音略縁起帳</t>
    <rPh sb="0" eb="2">
      <t>オオヤマ</t>
    </rPh>
    <rPh sb="2" eb="3">
      <t>テラ</t>
    </rPh>
    <rPh sb="6" eb="7">
      <t>コウ</t>
    </rPh>
    <rPh sb="7" eb="9">
      <t>シホウ</t>
    </rPh>
    <rPh sb="9" eb="10">
      <t>トバリ</t>
    </rPh>
    <rPh sb="10" eb="14">
      <t>サンジュウロクニン</t>
    </rPh>
    <rPh sb="14" eb="15">
      <t>コウ</t>
    </rPh>
    <rPh sb="15" eb="16">
      <t>ノ</t>
    </rPh>
    <rPh sb="16" eb="17">
      <t>ウマ</t>
    </rPh>
    <rPh sb="17" eb="18">
      <t>ダイ</t>
    </rPh>
    <rPh sb="18" eb="19">
      <t>ブン</t>
    </rPh>
    <rPh sb="19" eb="21">
      <t>３サツ</t>
    </rPh>
    <rPh sb="23" eb="25">
      <t>ホンドウ</t>
    </rPh>
    <rPh sb="25" eb="27">
      <t>サイケン</t>
    </rPh>
    <rPh sb="27" eb="28">
      <t>ダイ</t>
    </rPh>
    <rPh sb="28" eb="32">
      <t>タノモシコウ</t>
    </rPh>
    <rPh sb="32" eb="33">
      <t>カン</t>
    </rPh>
    <rPh sb="33" eb="34">
      <t>ムラ</t>
    </rPh>
    <rPh sb="34" eb="35">
      <t>ジュ</t>
    </rPh>
    <rPh sb="35" eb="36">
      <t>フク</t>
    </rPh>
    <rPh sb="36" eb="37">
      <t>ジ</t>
    </rPh>
    <rPh sb="37" eb="40">
      <t>ナガツダ</t>
    </rPh>
    <rPh sb="40" eb="41">
      <t>ムラ</t>
    </rPh>
    <rPh sb="41" eb="42">
      <t>オオ</t>
    </rPh>
    <rPh sb="42" eb="43">
      <t>ハヤシ</t>
    </rPh>
    <rPh sb="43" eb="44">
      <t>テラ</t>
    </rPh>
    <rPh sb="44" eb="46">
      <t>イセ</t>
    </rPh>
    <rPh sb="46" eb="48">
      <t>ダイダイ</t>
    </rPh>
    <rPh sb="48" eb="49">
      <t>コウ</t>
    </rPh>
    <rPh sb="49" eb="51">
      <t>サンサツ</t>
    </rPh>
    <rPh sb="51" eb="52">
      <t>ソト</t>
    </rPh>
    <rPh sb="53" eb="55">
      <t>ユウヅウ</t>
    </rPh>
    <rPh sb="55" eb="56">
      <t>ツミ</t>
    </rPh>
    <rPh sb="56" eb="57">
      <t>キン</t>
    </rPh>
    <rPh sb="57" eb="58">
      <t>オオ</t>
    </rPh>
    <rPh sb="58" eb="62">
      <t>タノモシコウ</t>
    </rPh>
    <rPh sb="62" eb="63">
      <t>チョウ</t>
    </rPh>
    <rPh sb="63" eb="64">
      <t>イチ</t>
    </rPh>
    <rPh sb="64" eb="65">
      <t>サツ</t>
    </rPh>
    <rPh sb="67" eb="68">
      <t>ソト</t>
    </rPh>
    <rPh sb="68" eb="71">
      <t>オウゼンジ</t>
    </rPh>
    <rPh sb="71" eb="74">
      <t>カンゼオン</t>
    </rPh>
    <rPh sb="74" eb="75">
      <t>リャク</t>
    </rPh>
    <rPh sb="75" eb="77">
      <t>エンギ</t>
    </rPh>
    <rPh sb="77" eb="78">
      <t>チョウ</t>
    </rPh>
    <phoneticPr fontId="3"/>
  </si>
  <si>
    <t>王禅寺村志村弥五右衛門、他1名</t>
    <rPh sb="0" eb="3">
      <t>オウゼンジ</t>
    </rPh>
    <rPh sb="3" eb="4">
      <t>ムラ</t>
    </rPh>
    <rPh sb="4" eb="6">
      <t>シムラ</t>
    </rPh>
    <rPh sb="6" eb="7">
      <t>ワタル</t>
    </rPh>
    <rPh sb="7" eb="11">
      <t>ゴエモン</t>
    </rPh>
    <rPh sb="14" eb="15">
      <t>メイ</t>
    </rPh>
    <phoneticPr fontId="3"/>
  </si>
  <si>
    <t>417-①～⑧は合綴</t>
    <rPh sb="8" eb="9">
      <t>ゴウ</t>
    </rPh>
    <rPh sb="9" eb="10">
      <t>ツヅ</t>
    </rPh>
    <phoneticPr fontId="3"/>
  </si>
  <si>
    <t>野馬台文</t>
    <rPh sb="0" eb="1">
      <t>ノ</t>
    </rPh>
    <rPh sb="1" eb="2">
      <t>ウマ</t>
    </rPh>
    <rPh sb="2" eb="3">
      <t>ダイ</t>
    </rPh>
    <rPh sb="3" eb="4">
      <t>フミ</t>
    </rPh>
    <phoneticPr fontId="3"/>
  </si>
  <si>
    <t>王禅寺村柿本善司麿</t>
    <rPh sb="0" eb="3">
      <t>オウゼンジ</t>
    </rPh>
    <rPh sb="3" eb="4">
      <t>ムラ</t>
    </rPh>
    <rPh sb="4" eb="5">
      <t>カキ</t>
    </rPh>
    <rPh sb="5" eb="6">
      <t>ホン</t>
    </rPh>
    <rPh sb="6" eb="7">
      <t>ゼン</t>
    </rPh>
    <rPh sb="7" eb="8">
      <t>ツカサ</t>
    </rPh>
    <rPh sb="8" eb="9">
      <t>マロ</t>
    </rPh>
    <phoneticPr fontId="3"/>
  </si>
  <si>
    <t>417-①</t>
  </si>
  <si>
    <t>天保3</t>
    <rPh sb="0" eb="1">
      <t>テン</t>
    </rPh>
    <rPh sb="1" eb="2">
      <t>ホ</t>
    </rPh>
    <phoneticPr fontId="3"/>
  </si>
  <si>
    <t>本堂建立講趣法帳</t>
    <rPh sb="0" eb="2">
      <t>ホンドウ</t>
    </rPh>
    <rPh sb="2" eb="4">
      <t>コンリュウ</t>
    </rPh>
    <rPh sb="4" eb="5">
      <t>コウ</t>
    </rPh>
    <rPh sb="5" eb="6">
      <t>シュ</t>
    </rPh>
    <rPh sb="6" eb="7">
      <t>ホウ</t>
    </rPh>
    <rPh sb="7" eb="8">
      <t>チョウ</t>
    </rPh>
    <phoneticPr fontId="3"/>
  </si>
  <si>
    <t>長津田村大林寺</t>
    <rPh sb="0" eb="3">
      <t>ナガツダ</t>
    </rPh>
    <rPh sb="3" eb="4">
      <t>ムラ</t>
    </rPh>
    <rPh sb="4" eb="6">
      <t>オオバヤシ</t>
    </rPh>
    <rPh sb="6" eb="7">
      <t>テラ</t>
    </rPh>
    <phoneticPr fontId="3"/>
  </si>
  <si>
    <t>417-②</t>
  </si>
  <si>
    <t>洪鐘再講仕法帳</t>
    <rPh sb="0" eb="1">
      <t>コウ</t>
    </rPh>
    <rPh sb="1" eb="2">
      <t>カネ</t>
    </rPh>
    <rPh sb="2" eb="3">
      <t>サイ</t>
    </rPh>
    <rPh sb="3" eb="4">
      <t>コウ</t>
    </rPh>
    <rPh sb="4" eb="6">
      <t>シホウ</t>
    </rPh>
    <rPh sb="6" eb="7">
      <t>トバリ</t>
    </rPh>
    <phoneticPr fontId="3"/>
  </si>
  <si>
    <t>橘樹郡菅村寿福寺</t>
    <rPh sb="0" eb="1">
      <t>タチバナ</t>
    </rPh>
    <rPh sb="1" eb="2">
      <t>ジュ</t>
    </rPh>
    <rPh sb="2" eb="3">
      <t>グン</t>
    </rPh>
    <rPh sb="3" eb="4">
      <t>スガ</t>
    </rPh>
    <rPh sb="4" eb="5">
      <t>ムラ</t>
    </rPh>
    <rPh sb="5" eb="6">
      <t>ジュ</t>
    </rPh>
    <rPh sb="6" eb="7">
      <t>フク</t>
    </rPh>
    <rPh sb="7" eb="8">
      <t>ジ</t>
    </rPh>
    <phoneticPr fontId="3"/>
  </si>
  <si>
    <t>417-③</t>
  </si>
  <si>
    <t>（天保期）</t>
    <rPh sb="1" eb="2">
      <t>テン</t>
    </rPh>
    <rPh sb="2" eb="3">
      <t>ホ</t>
    </rPh>
    <rPh sb="3" eb="4">
      <t>キ</t>
    </rPh>
    <phoneticPr fontId="3"/>
  </si>
  <si>
    <t>伊勢太々相続積金頼母子惣益講仕法講</t>
    <rPh sb="0" eb="2">
      <t>イセ</t>
    </rPh>
    <rPh sb="2" eb="3">
      <t>フト</t>
    </rPh>
    <rPh sb="4" eb="6">
      <t>ソウゾク</t>
    </rPh>
    <rPh sb="6" eb="7">
      <t>ツミ</t>
    </rPh>
    <rPh sb="7" eb="8">
      <t>キン</t>
    </rPh>
    <rPh sb="8" eb="9">
      <t>ライ</t>
    </rPh>
    <rPh sb="9" eb="11">
      <t>ボシ</t>
    </rPh>
    <rPh sb="11" eb="12">
      <t>ソウ</t>
    </rPh>
    <rPh sb="12" eb="13">
      <t>エキ</t>
    </rPh>
    <rPh sb="13" eb="14">
      <t>コウ</t>
    </rPh>
    <rPh sb="14" eb="16">
      <t>シホウ</t>
    </rPh>
    <rPh sb="16" eb="17">
      <t>コウ</t>
    </rPh>
    <phoneticPr fontId="3"/>
  </si>
  <si>
    <t>417-④</t>
  </si>
  <si>
    <t>融通積金講仕法議定書</t>
    <rPh sb="0" eb="2">
      <t>ユウヅウ</t>
    </rPh>
    <rPh sb="2" eb="3">
      <t>ツミ</t>
    </rPh>
    <rPh sb="3" eb="4">
      <t>キン</t>
    </rPh>
    <rPh sb="4" eb="5">
      <t>コウ</t>
    </rPh>
    <rPh sb="5" eb="7">
      <t>シホウ</t>
    </rPh>
    <rPh sb="7" eb="10">
      <t>ギテイショ</t>
    </rPh>
    <phoneticPr fontId="3"/>
  </si>
  <si>
    <t>坊中惣代年番</t>
    <rPh sb="0" eb="1">
      <t>ボウ</t>
    </rPh>
    <rPh sb="1" eb="2">
      <t>チュウ</t>
    </rPh>
    <rPh sb="2" eb="3">
      <t>ソウ</t>
    </rPh>
    <rPh sb="3" eb="4">
      <t>ダイ</t>
    </rPh>
    <rPh sb="4" eb="5">
      <t>トシ</t>
    </rPh>
    <rPh sb="5" eb="6">
      <t>バン</t>
    </rPh>
    <phoneticPr fontId="3"/>
  </si>
  <si>
    <t>417-⑤</t>
  </si>
  <si>
    <t>三拾六人頼母子講</t>
    <rPh sb="0" eb="1">
      <t>サン</t>
    </rPh>
    <rPh sb="1" eb="2">
      <t>ジュウ</t>
    </rPh>
    <rPh sb="2" eb="3">
      <t>ロク</t>
    </rPh>
    <rPh sb="3" eb="4">
      <t>ニン</t>
    </rPh>
    <rPh sb="4" eb="8">
      <t>タノモシコウ</t>
    </rPh>
    <phoneticPr fontId="3"/>
  </si>
  <si>
    <t>会主世話人</t>
    <rPh sb="0" eb="1">
      <t>カイ</t>
    </rPh>
    <rPh sb="1" eb="2">
      <t>シュ</t>
    </rPh>
    <rPh sb="2" eb="4">
      <t>セワ</t>
    </rPh>
    <rPh sb="4" eb="5">
      <t>ニン</t>
    </rPh>
    <phoneticPr fontId="3"/>
  </si>
  <si>
    <t>417-⑥</t>
  </si>
  <si>
    <t>相州大山寺諸伽藍修復五ヶ年講仕法帳</t>
    <rPh sb="0" eb="1">
      <t>ソウ</t>
    </rPh>
    <rPh sb="1" eb="2">
      <t>シュウ</t>
    </rPh>
    <rPh sb="2" eb="4">
      <t>オオヤマ</t>
    </rPh>
    <rPh sb="4" eb="5">
      <t>デラ</t>
    </rPh>
    <rPh sb="5" eb="6">
      <t>ショ</t>
    </rPh>
    <rPh sb="6" eb="8">
      <t>ガラン</t>
    </rPh>
    <rPh sb="8" eb="10">
      <t>シュウフク</t>
    </rPh>
    <rPh sb="13" eb="14">
      <t>コウ</t>
    </rPh>
    <rPh sb="14" eb="16">
      <t>シホウ</t>
    </rPh>
    <rPh sb="16" eb="17">
      <t>トバリ</t>
    </rPh>
    <phoneticPr fontId="3"/>
  </si>
  <si>
    <t>417-⑦</t>
  </si>
  <si>
    <t>助力講仕法帳</t>
    <rPh sb="0" eb="2">
      <t>ジョリョク</t>
    </rPh>
    <rPh sb="2" eb="3">
      <t>コウ</t>
    </rPh>
    <rPh sb="3" eb="5">
      <t>シホウ</t>
    </rPh>
    <rPh sb="5" eb="6">
      <t>トバリ</t>
    </rPh>
    <phoneticPr fontId="3"/>
  </si>
  <si>
    <t>鎌倉鶴岡荘厳院知事</t>
    <rPh sb="0" eb="2">
      <t>カマクラ</t>
    </rPh>
    <rPh sb="2" eb="3">
      <t>ツル</t>
    </rPh>
    <rPh sb="3" eb="4">
      <t>オカ</t>
    </rPh>
    <rPh sb="4" eb="5">
      <t>ソウ</t>
    </rPh>
    <rPh sb="5" eb="6">
      <t>キビ</t>
    </rPh>
    <rPh sb="6" eb="7">
      <t>イン</t>
    </rPh>
    <rPh sb="7" eb="9">
      <t>チジ</t>
    </rPh>
    <phoneticPr fontId="3"/>
  </si>
  <si>
    <t>417-⑧</t>
  </si>
  <si>
    <t>60-9-64</t>
  </si>
  <si>
    <t>（江戸期）亥</t>
    <rPh sb="1" eb="4">
      <t>エドキ</t>
    </rPh>
    <rPh sb="5" eb="6">
      <t>イ</t>
    </rPh>
    <phoneticPr fontId="3"/>
  </si>
  <si>
    <t>寺院取締御触書写（諸寺院僧侶破戒不律之儀取締りにつき）</t>
    <rPh sb="0" eb="2">
      <t>ジイン</t>
    </rPh>
    <rPh sb="2" eb="4">
      <t>トリシマリ</t>
    </rPh>
    <rPh sb="4" eb="5">
      <t>オ</t>
    </rPh>
    <rPh sb="5" eb="6">
      <t>フ</t>
    </rPh>
    <rPh sb="6" eb="7">
      <t>ショ</t>
    </rPh>
    <rPh sb="7" eb="8">
      <t>ウツ</t>
    </rPh>
    <rPh sb="9" eb="10">
      <t>ショ</t>
    </rPh>
    <rPh sb="10" eb="12">
      <t>ジイン</t>
    </rPh>
    <rPh sb="12" eb="14">
      <t>ソウリョ</t>
    </rPh>
    <rPh sb="14" eb="16">
      <t>ハカイ</t>
    </rPh>
    <rPh sb="16" eb="17">
      <t>フ</t>
    </rPh>
    <rPh sb="17" eb="18">
      <t>リツ</t>
    </rPh>
    <rPh sb="18" eb="19">
      <t>ノ</t>
    </rPh>
    <rPh sb="19" eb="20">
      <t>ギ</t>
    </rPh>
    <rPh sb="20" eb="22">
      <t>トリシマリ</t>
    </rPh>
    <phoneticPr fontId="3"/>
  </si>
  <si>
    <t>鹿山当番</t>
    <rPh sb="0" eb="2">
      <t>カヤマ</t>
    </rPh>
    <rPh sb="2" eb="4">
      <t>トウバン</t>
    </rPh>
    <phoneticPr fontId="3"/>
  </si>
  <si>
    <t>糯米寄進帳</t>
    <rPh sb="0" eb="1">
      <t>モチ</t>
    </rPh>
    <rPh sb="1" eb="2">
      <t>コメ</t>
    </rPh>
    <rPh sb="2" eb="4">
      <t>キシン</t>
    </rPh>
    <rPh sb="4" eb="5">
      <t>チョウ</t>
    </rPh>
    <phoneticPr fontId="3"/>
  </si>
  <si>
    <t>王禅寺本堂再建普請壱ト眼鏡</t>
    <rPh sb="0" eb="3">
      <t>オウゼンジ</t>
    </rPh>
    <rPh sb="3" eb="5">
      <t>ホンドウ</t>
    </rPh>
    <rPh sb="5" eb="7">
      <t>サイケン</t>
    </rPh>
    <rPh sb="7" eb="9">
      <t>フシン</t>
    </rPh>
    <rPh sb="9" eb="10">
      <t>イチ</t>
    </rPh>
    <rPh sb="11" eb="13">
      <t>メガネ</t>
    </rPh>
    <phoneticPr fontId="3"/>
  </si>
  <si>
    <t>王禅寺本堂再建普請木品并大工諸職人鉄物代金請払扣帳</t>
    <rPh sb="0" eb="3">
      <t>オウゼンジ</t>
    </rPh>
    <rPh sb="3" eb="5">
      <t>ホンドウ</t>
    </rPh>
    <rPh sb="5" eb="7">
      <t>サイケン</t>
    </rPh>
    <rPh sb="7" eb="9">
      <t>フシン</t>
    </rPh>
    <rPh sb="9" eb="10">
      <t>キ</t>
    </rPh>
    <rPh sb="10" eb="11">
      <t>シナ</t>
    </rPh>
    <rPh sb="11" eb="12">
      <t>ヘイ</t>
    </rPh>
    <rPh sb="12" eb="14">
      <t>ダイク</t>
    </rPh>
    <rPh sb="14" eb="15">
      <t>ショ</t>
    </rPh>
    <rPh sb="15" eb="17">
      <t>ショクニン</t>
    </rPh>
    <rPh sb="17" eb="18">
      <t>テツ</t>
    </rPh>
    <rPh sb="18" eb="19">
      <t>モノ</t>
    </rPh>
    <rPh sb="19" eb="21">
      <t>ダイキン</t>
    </rPh>
    <rPh sb="21" eb="22">
      <t>ショウ</t>
    </rPh>
    <rPh sb="22" eb="23">
      <t>フツ</t>
    </rPh>
    <rPh sb="23" eb="24">
      <t>コウ</t>
    </rPh>
    <rPh sb="24" eb="25">
      <t>チョウ</t>
    </rPh>
    <phoneticPr fontId="3"/>
  </si>
  <si>
    <t>名主　弥五右衛門、他2名</t>
    <rPh sb="3" eb="4">
      <t>ワタル</t>
    </rPh>
    <rPh sb="4" eb="8">
      <t>ゴエモン</t>
    </rPh>
    <rPh sb="11" eb="12">
      <t>メイ</t>
    </rPh>
    <phoneticPr fontId="3"/>
  </si>
  <si>
    <t>天保15</t>
    <rPh sb="0" eb="1">
      <t>テン</t>
    </rPh>
    <rPh sb="1" eb="2">
      <t>ホ</t>
    </rPh>
    <phoneticPr fontId="3"/>
  </si>
  <si>
    <t>一派僧侶取締方請書（書寺院僧侶破戒不律之儀取締りにつき雛形）</t>
    <rPh sb="0" eb="2">
      <t>イッパ</t>
    </rPh>
    <rPh sb="2" eb="4">
      <t>ソウリョ</t>
    </rPh>
    <rPh sb="4" eb="6">
      <t>トリシマリ</t>
    </rPh>
    <rPh sb="6" eb="7">
      <t>カタ</t>
    </rPh>
    <rPh sb="7" eb="9">
      <t>ウケショ</t>
    </rPh>
    <rPh sb="10" eb="11">
      <t>ショ</t>
    </rPh>
    <rPh sb="11" eb="13">
      <t>ジイン</t>
    </rPh>
    <rPh sb="13" eb="15">
      <t>ソウリョ</t>
    </rPh>
    <rPh sb="15" eb="17">
      <t>ハカイ</t>
    </rPh>
    <rPh sb="17" eb="18">
      <t>フ</t>
    </rPh>
    <rPh sb="18" eb="19">
      <t>リツ</t>
    </rPh>
    <rPh sb="19" eb="20">
      <t>ノ</t>
    </rPh>
    <rPh sb="20" eb="21">
      <t>ギ</t>
    </rPh>
    <rPh sb="21" eb="23">
      <t>トリシマ</t>
    </rPh>
    <rPh sb="27" eb="28">
      <t>ヒナ</t>
    </rPh>
    <rPh sb="28" eb="29">
      <t>ガタ</t>
    </rPh>
    <phoneticPr fontId="3"/>
  </si>
  <si>
    <t>何国何郡何寺印、弟子誰印、所代誰印</t>
    <rPh sb="0" eb="1">
      <t>ナニ</t>
    </rPh>
    <rPh sb="1" eb="2">
      <t>クニ</t>
    </rPh>
    <rPh sb="2" eb="3">
      <t>ナニ</t>
    </rPh>
    <rPh sb="3" eb="4">
      <t>グン</t>
    </rPh>
    <rPh sb="4" eb="5">
      <t>ナニ</t>
    </rPh>
    <rPh sb="5" eb="6">
      <t>テラ</t>
    </rPh>
    <rPh sb="6" eb="7">
      <t>イン</t>
    </rPh>
    <rPh sb="8" eb="10">
      <t>デシ</t>
    </rPh>
    <rPh sb="10" eb="11">
      <t>ダレ</t>
    </rPh>
    <rPh sb="11" eb="12">
      <t>イン</t>
    </rPh>
    <rPh sb="13" eb="14">
      <t>トコロ</t>
    </rPh>
    <rPh sb="14" eb="15">
      <t>ダイ</t>
    </rPh>
    <rPh sb="15" eb="16">
      <t>ダレ</t>
    </rPh>
    <rPh sb="16" eb="17">
      <t>イン</t>
    </rPh>
    <phoneticPr fontId="3"/>
  </si>
  <si>
    <t>根生院様御役者中</t>
    <rPh sb="0" eb="1">
      <t>ネ</t>
    </rPh>
    <rPh sb="1" eb="2">
      <t>ショウ</t>
    </rPh>
    <rPh sb="2" eb="3">
      <t>イン</t>
    </rPh>
    <rPh sb="3" eb="4">
      <t>サマ</t>
    </rPh>
    <rPh sb="4" eb="5">
      <t>ゴ</t>
    </rPh>
    <rPh sb="5" eb="7">
      <t>ヤクシャ</t>
    </rPh>
    <rPh sb="7" eb="8">
      <t>ジュウ</t>
    </rPh>
    <phoneticPr fontId="3"/>
  </si>
  <si>
    <t>60-9-65</t>
  </si>
  <si>
    <t>興放大師七百年忌土砂加持法要鶴岡海光院住淳雅方丈王禅寺兼帯住職三ヶ年宛三切都合拾壱ヶ年兼帯右兼帯中本堂并玄関普請出来栄ニ付今般退職ニ被致依之後住人躰門未壇中村役人立会示談取極登戸村光明院是を後住ニ定継目披露人足割壇中振舞等巨細ニ為后年是江扣置新儀真言宗一派壇林所衣体其外規模定記</t>
    <rPh sb="0" eb="1">
      <t>キョウ</t>
    </rPh>
    <rPh sb="1" eb="2">
      <t>ホウ</t>
    </rPh>
    <rPh sb="2" eb="4">
      <t>ダイシ</t>
    </rPh>
    <rPh sb="4" eb="8">
      <t>ナナヒャクネンキ</t>
    </rPh>
    <rPh sb="8" eb="10">
      <t>ドシャ</t>
    </rPh>
    <rPh sb="10" eb="12">
      <t>カジ</t>
    </rPh>
    <rPh sb="12" eb="14">
      <t>ホウヨウ</t>
    </rPh>
    <rPh sb="14" eb="16">
      <t>ツルオカ</t>
    </rPh>
    <rPh sb="16" eb="17">
      <t>カイ</t>
    </rPh>
    <rPh sb="17" eb="18">
      <t>コウ</t>
    </rPh>
    <rPh sb="18" eb="19">
      <t>イン</t>
    </rPh>
    <rPh sb="19" eb="20">
      <t>ジュウ</t>
    </rPh>
    <rPh sb="20" eb="21">
      <t>ジュン</t>
    </rPh>
    <rPh sb="21" eb="22">
      <t>ガ</t>
    </rPh>
    <rPh sb="22" eb="24">
      <t>ホウジョウ</t>
    </rPh>
    <rPh sb="24" eb="27">
      <t>オウゼンジ</t>
    </rPh>
    <rPh sb="27" eb="29">
      <t>ケンタイ</t>
    </rPh>
    <rPh sb="29" eb="31">
      <t>ジュウショク</t>
    </rPh>
    <rPh sb="31" eb="32">
      <t>サン</t>
    </rPh>
    <rPh sb="33" eb="34">
      <t>トシ</t>
    </rPh>
    <rPh sb="34" eb="35">
      <t>アテ</t>
    </rPh>
    <rPh sb="35" eb="36">
      <t>サン</t>
    </rPh>
    <rPh sb="36" eb="37">
      <t>キリ</t>
    </rPh>
    <rPh sb="37" eb="39">
      <t>ツゴウ</t>
    </rPh>
    <rPh sb="39" eb="41">
      <t>ジュウイチ</t>
    </rPh>
    <rPh sb="42" eb="43">
      <t>ネン</t>
    </rPh>
    <rPh sb="43" eb="44">
      <t>ケン</t>
    </rPh>
    <rPh sb="44" eb="45">
      <t>オビ</t>
    </rPh>
    <rPh sb="45" eb="46">
      <t>ミギ</t>
    </rPh>
    <rPh sb="46" eb="47">
      <t>ケン</t>
    </rPh>
    <rPh sb="47" eb="48">
      <t>タイ</t>
    </rPh>
    <rPh sb="48" eb="49">
      <t>チュウ</t>
    </rPh>
    <rPh sb="49" eb="51">
      <t>ホンドウ</t>
    </rPh>
    <rPh sb="51" eb="52">
      <t>ヘイ</t>
    </rPh>
    <rPh sb="52" eb="54">
      <t>ゲンカン</t>
    </rPh>
    <rPh sb="54" eb="56">
      <t>フシン</t>
    </rPh>
    <rPh sb="56" eb="58">
      <t>デキ</t>
    </rPh>
    <rPh sb="58" eb="59">
      <t>サカ</t>
    </rPh>
    <rPh sb="60" eb="61">
      <t>ツキ</t>
    </rPh>
    <rPh sb="61" eb="63">
      <t>コンパン</t>
    </rPh>
    <rPh sb="63" eb="65">
      <t>タイショク</t>
    </rPh>
    <rPh sb="66" eb="67">
      <t>ヒ</t>
    </rPh>
    <rPh sb="67" eb="68">
      <t>イタ</t>
    </rPh>
    <rPh sb="68" eb="69">
      <t>ヨ</t>
    </rPh>
    <rPh sb="69" eb="70">
      <t>ノ</t>
    </rPh>
    <rPh sb="70" eb="71">
      <t>ノチ</t>
    </rPh>
    <rPh sb="71" eb="72">
      <t>ス</t>
    </rPh>
    <rPh sb="72" eb="73">
      <t>ニン</t>
    </rPh>
    <rPh sb="73" eb="74">
      <t>カラダ</t>
    </rPh>
    <rPh sb="74" eb="75">
      <t>モン</t>
    </rPh>
    <rPh sb="75" eb="76">
      <t>ミ</t>
    </rPh>
    <rPh sb="76" eb="77">
      <t>ダン</t>
    </rPh>
    <rPh sb="77" eb="78">
      <t>チュウ</t>
    </rPh>
    <rPh sb="78" eb="79">
      <t>ムラ</t>
    </rPh>
    <rPh sb="79" eb="81">
      <t>ヤクニン</t>
    </rPh>
    <rPh sb="81" eb="83">
      <t>タチア</t>
    </rPh>
    <rPh sb="83" eb="85">
      <t>ジダン</t>
    </rPh>
    <rPh sb="85" eb="86">
      <t>ト</t>
    </rPh>
    <rPh sb="86" eb="87">
      <t>キョク</t>
    </rPh>
    <rPh sb="87" eb="89">
      <t>ノボリト</t>
    </rPh>
    <rPh sb="89" eb="90">
      <t>ムラ</t>
    </rPh>
    <rPh sb="90" eb="92">
      <t>コウミョウ</t>
    </rPh>
    <rPh sb="92" eb="93">
      <t>イン</t>
    </rPh>
    <rPh sb="93" eb="94">
      <t>コレ</t>
    </rPh>
    <rPh sb="95" eb="96">
      <t>ゴ</t>
    </rPh>
    <rPh sb="96" eb="97">
      <t>ス</t>
    </rPh>
    <rPh sb="98" eb="99">
      <t>サダ</t>
    </rPh>
    <rPh sb="99" eb="101">
      <t>ツギメ</t>
    </rPh>
    <rPh sb="101" eb="103">
      <t>ヒロウ</t>
    </rPh>
    <rPh sb="103" eb="104">
      <t>ニン</t>
    </rPh>
    <rPh sb="104" eb="105">
      <t>ソク</t>
    </rPh>
    <rPh sb="105" eb="106">
      <t>ワリ</t>
    </rPh>
    <rPh sb="106" eb="107">
      <t>ダン</t>
    </rPh>
    <rPh sb="107" eb="108">
      <t>チュウ</t>
    </rPh>
    <rPh sb="108" eb="110">
      <t>フルマイ</t>
    </rPh>
    <rPh sb="110" eb="111">
      <t>トウ</t>
    </rPh>
    <rPh sb="111" eb="113">
      <t>コサイ</t>
    </rPh>
    <rPh sb="114" eb="115">
      <t>タメ</t>
    </rPh>
    <rPh sb="115" eb="116">
      <t>キサキ</t>
    </rPh>
    <rPh sb="116" eb="117">
      <t>ネン</t>
    </rPh>
    <rPh sb="117" eb="118">
      <t>コレ</t>
    </rPh>
    <rPh sb="118" eb="119">
      <t>エ</t>
    </rPh>
    <rPh sb="119" eb="120">
      <t>コウ</t>
    </rPh>
    <rPh sb="120" eb="121">
      <t>チ</t>
    </rPh>
    <rPh sb="121" eb="122">
      <t>シン</t>
    </rPh>
    <rPh sb="122" eb="123">
      <t>ギ</t>
    </rPh>
    <rPh sb="123" eb="126">
      <t>シンゴンシュウ</t>
    </rPh>
    <rPh sb="126" eb="128">
      <t>イッパ</t>
    </rPh>
    <rPh sb="128" eb="129">
      <t>ダン</t>
    </rPh>
    <rPh sb="129" eb="130">
      <t>リン</t>
    </rPh>
    <rPh sb="130" eb="131">
      <t>トコロ</t>
    </rPh>
    <rPh sb="131" eb="132">
      <t>コロモ</t>
    </rPh>
    <rPh sb="132" eb="133">
      <t>テイ</t>
    </rPh>
    <rPh sb="133" eb="134">
      <t>ソ</t>
    </rPh>
    <rPh sb="134" eb="135">
      <t>ホカ</t>
    </rPh>
    <rPh sb="135" eb="137">
      <t>キボ</t>
    </rPh>
    <rPh sb="137" eb="138">
      <t>サダ</t>
    </rPh>
    <rPh sb="138" eb="139">
      <t>キ</t>
    </rPh>
    <phoneticPr fontId="3"/>
  </si>
  <si>
    <t>天保六未春初講榛名山代参講本郷真谷交代壱人宛家別代参割帳</t>
    <rPh sb="0" eb="1">
      <t>テン</t>
    </rPh>
    <rPh sb="1" eb="2">
      <t>ホ</t>
    </rPh>
    <rPh sb="2" eb="3">
      <t>ロク</t>
    </rPh>
    <rPh sb="3" eb="4">
      <t>ヒツジ</t>
    </rPh>
    <rPh sb="4" eb="5">
      <t>ハル</t>
    </rPh>
    <rPh sb="5" eb="6">
      <t>ハツ</t>
    </rPh>
    <rPh sb="6" eb="7">
      <t>コウ</t>
    </rPh>
    <rPh sb="7" eb="9">
      <t>ハルナ</t>
    </rPh>
    <rPh sb="9" eb="10">
      <t>サン</t>
    </rPh>
    <rPh sb="10" eb="11">
      <t>ダイ</t>
    </rPh>
    <rPh sb="11" eb="12">
      <t>サン</t>
    </rPh>
    <rPh sb="12" eb="13">
      <t>コウ</t>
    </rPh>
    <rPh sb="13" eb="15">
      <t>ホンゴウ</t>
    </rPh>
    <rPh sb="15" eb="16">
      <t>シン</t>
    </rPh>
    <rPh sb="16" eb="17">
      <t>タニ</t>
    </rPh>
    <rPh sb="17" eb="19">
      <t>コウタイ</t>
    </rPh>
    <rPh sb="19" eb="20">
      <t>イチ</t>
    </rPh>
    <rPh sb="20" eb="21">
      <t>ニン</t>
    </rPh>
    <rPh sb="21" eb="22">
      <t>アテ</t>
    </rPh>
    <rPh sb="22" eb="23">
      <t>イエ</t>
    </rPh>
    <rPh sb="23" eb="24">
      <t>ベツ</t>
    </rPh>
    <rPh sb="24" eb="25">
      <t>ダイ</t>
    </rPh>
    <rPh sb="25" eb="26">
      <t>サン</t>
    </rPh>
    <rPh sb="26" eb="27">
      <t>ワリ</t>
    </rPh>
    <rPh sb="27" eb="28">
      <t>チョウ</t>
    </rPh>
    <phoneticPr fontId="3"/>
  </si>
  <si>
    <t>本郷役元</t>
    <rPh sb="0" eb="2">
      <t>ホンゴウ</t>
    </rPh>
    <rPh sb="2" eb="3">
      <t>ヤク</t>
    </rPh>
    <rPh sb="3" eb="4">
      <t>ゲン</t>
    </rPh>
    <phoneticPr fontId="3"/>
  </si>
  <si>
    <t>（榛名山代参割帳）</t>
    <rPh sb="1" eb="3">
      <t>ハルナ</t>
    </rPh>
    <rPh sb="3" eb="4">
      <t>サン</t>
    </rPh>
    <rPh sb="4" eb="5">
      <t>ダイ</t>
    </rPh>
    <rPh sb="5" eb="6">
      <t>サン</t>
    </rPh>
    <rPh sb="6" eb="7">
      <t>ワリ</t>
    </rPh>
    <rPh sb="7" eb="8">
      <t>チョウ</t>
    </rPh>
    <phoneticPr fontId="3"/>
  </si>
  <si>
    <t>奉納金覚（御本社遷宮につき）</t>
    <rPh sb="0" eb="2">
      <t>ホウノウ</t>
    </rPh>
    <rPh sb="2" eb="3">
      <t>キン</t>
    </rPh>
    <rPh sb="3" eb="4">
      <t>カク</t>
    </rPh>
    <rPh sb="5" eb="6">
      <t>オ</t>
    </rPh>
    <rPh sb="6" eb="8">
      <t>ホンシャ</t>
    </rPh>
    <rPh sb="8" eb="10">
      <t>セングウ</t>
    </rPh>
    <phoneticPr fontId="3"/>
  </si>
  <si>
    <t>日吉山王大権現御祭礼其外四社産紙幟御幟御遷宮留記帳</t>
    <rPh sb="0" eb="2">
      <t>ヒヨシ</t>
    </rPh>
    <rPh sb="2" eb="4">
      <t>サンノウ</t>
    </rPh>
    <rPh sb="4" eb="7">
      <t>ダイゴンゲン</t>
    </rPh>
    <rPh sb="7" eb="8">
      <t>オ</t>
    </rPh>
    <rPh sb="8" eb="10">
      <t>サイレイ</t>
    </rPh>
    <rPh sb="10" eb="11">
      <t>ソ</t>
    </rPh>
    <rPh sb="11" eb="12">
      <t>ホカ</t>
    </rPh>
    <rPh sb="12" eb="13">
      <t>シ</t>
    </rPh>
    <rPh sb="13" eb="14">
      <t>シャ</t>
    </rPh>
    <rPh sb="14" eb="15">
      <t>ウブ</t>
    </rPh>
    <rPh sb="15" eb="16">
      <t>カミ</t>
    </rPh>
    <rPh sb="16" eb="17">
      <t>ノボリ</t>
    </rPh>
    <rPh sb="17" eb="18">
      <t>オ</t>
    </rPh>
    <rPh sb="18" eb="19">
      <t>ノボリ</t>
    </rPh>
    <rPh sb="19" eb="20">
      <t>オ</t>
    </rPh>
    <rPh sb="20" eb="22">
      <t>セングウ</t>
    </rPh>
    <rPh sb="22" eb="23">
      <t>トメ</t>
    </rPh>
    <rPh sb="23" eb="24">
      <t>キ</t>
    </rPh>
    <rPh sb="24" eb="25">
      <t>チョウ</t>
    </rPh>
    <phoneticPr fontId="3"/>
  </si>
  <si>
    <t>氏子中</t>
    <rPh sb="0" eb="2">
      <t>ウジコ</t>
    </rPh>
    <rPh sb="2" eb="3">
      <t>チュウ</t>
    </rPh>
    <phoneticPr fontId="3"/>
  </si>
  <si>
    <t>元冶元</t>
    <rPh sb="0" eb="1">
      <t>ガン</t>
    </rPh>
    <rPh sb="1" eb="2">
      <t>ジ</t>
    </rPh>
    <rPh sb="2" eb="3">
      <t>ガン</t>
    </rPh>
    <phoneticPr fontId="3"/>
  </si>
  <si>
    <t>（紙袋、山内王禅寺松山抜伐代金内請取帳・同断売場帳･駕籠并ニ桐油其外非常道具買もの扣帳･祠堂元金新古取調〆帳･修復金御願状･預り金一札下帳）</t>
    <rPh sb="1" eb="3">
      <t>カミブクロ</t>
    </rPh>
    <rPh sb="4" eb="5">
      <t>ヤマ</t>
    </rPh>
    <rPh sb="5" eb="6">
      <t>ウチ</t>
    </rPh>
    <rPh sb="6" eb="9">
      <t>オウゼンジ</t>
    </rPh>
    <rPh sb="9" eb="11">
      <t>マツヤマ</t>
    </rPh>
    <rPh sb="11" eb="12">
      <t>ヌ</t>
    </rPh>
    <rPh sb="12" eb="13">
      <t>バツ</t>
    </rPh>
    <rPh sb="13" eb="15">
      <t>ダイキン</t>
    </rPh>
    <rPh sb="15" eb="16">
      <t>ナイ</t>
    </rPh>
    <rPh sb="16" eb="17">
      <t>ショウ</t>
    </rPh>
    <rPh sb="17" eb="18">
      <t>トリ</t>
    </rPh>
    <rPh sb="18" eb="19">
      <t>チョウ</t>
    </rPh>
    <rPh sb="20" eb="22">
      <t>ドウダン</t>
    </rPh>
    <rPh sb="22" eb="24">
      <t>ウリバ</t>
    </rPh>
    <rPh sb="24" eb="25">
      <t>チョウ</t>
    </rPh>
    <rPh sb="26" eb="28">
      <t>カゴ</t>
    </rPh>
    <rPh sb="28" eb="29">
      <t>ヘイ</t>
    </rPh>
    <rPh sb="30" eb="31">
      <t>キリ</t>
    </rPh>
    <rPh sb="31" eb="32">
      <t>アブラ</t>
    </rPh>
    <rPh sb="32" eb="33">
      <t>ソノ</t>
    </rPh>
    <rPh sb="33" eb="34">
      <t>ソト</t>
    </rPh>
    <rPh sb="34" eb="36">
      <t>ヒジョウ</t>
    </rPh>
    <rPh sb="36" eb="38">
      <t>ドウグ</t>
    </rPh>
    <rPh sb="38" eb="39">
      <t>カ</t>
    </rPh>
    <rPh sb="41" eb="42">
      <t>コウ</t>
    </rPh>
    <rPh sb="42" eb="43">
      <t>チョウ</t>
    </rPh>
    <rPh sb="44" eb="45">
      <t>ホコラ</t>
    </rPh>
    <rPh sb="45" eb="46">
      <t>ドウ</t>
    </rPh>
    <rPh sb="46" eb="48">
      <t>ガンキン</t>
    </rPh>
    <rPh sb="48" eb="49">
      <t>シン</t>
    </rPh>
    <rPh sb="49" eb="50">
      <t>フル</t>
    </rPh>
    <rPh sb="50" eb="52">
      <t>トリシラベ</t>
    </rPh>
    <rPh sb="53" eb="54">
      <t>トバリ</t>
    </rPh>
    <rPh sb="55" eb="57">
      <t>シュウフク</t>
    </rPh>
    <rPh sb="57" eb="58">
      <t>キン</t>
    </rPh>
    <rPh sb="58" eb="60">
      <t>オネガイ</t>
    </rPh>
    <rPh sb="60" eb="61">
      <t>ジョウ</t>
    </rPh>
    <rPh sb="62" eb="63">
      <t>アズカ</t>
    </rPh>
    <rPh sb="64" eb="65">
      <t>キン</t>
    </rPh>
    <rPh sb="65" eb="66">
      <t>イチ</t>
    </rPh>
    <rPh sb="66" eb="67">
      <t>サツ</t>
    </rPh>
    <rPh sb="67" eb="68">
      <t>シタ</t>
    </rPh>
    <rPh sb="68" eb="69">
      <t>チョウ</t>
    </rPh>
    <phoneticPr fontId="3"/>
  </si>
  <si>
    <t>松山抜伐売場帳</t>
    <rPh sb="0" eb="2">
      <t>マツヤマ</t>
    </rPh>
    <rPh sb="2" eb="3">
      <t>ヌ</t>
    </rPh>
    <rPh sb="3" eb="4">
      <t>バツ</t>
    </rPh>
    <rPh sb="4" eb="6">
      <t>ウリバ</t>
    </rPh>
    <rPh sb="6" eb="7">
      <t>チョウ</t>
    </rPh>
    <phoneticPr fontId="3"/>
  </si>
  <si>
    <t>王禅寺㊞</t>
    <rPh sb="0" eb="3">
      <t>オウゼンジ</t>
    </rPh>
    <phoneticPr fontId="3"/>
  </si>
  <si>
    <t>山内地方兼帯村御役元</t>
    <rPh sb="0" eb="2">
      <t>ヤマウチ</t>
    </rPh>
    <rPh sb="2" eb="4">
      <t>チホウ</t>
    </rPh>
    <rPh sb="4" eb="5">
      <t>ケン</t>
    </rPh>
    <rPh sb="5" eb="6">
      <t>オビ</t>
    </rPh>
    <rPh sb="6" eb="7">
      <t>ムラ</t>
    </rPh>
    <rPh sb="7" eb="8">
      <t>オ</t>
    </rPh>
    <rPh sb="8" eb="9">
      <t>ヤク</t>
    </rPh>
    <rPh sb="9" eb="10">
      <t>モト</t>
    </rPh>
    <phoneticPr fontId="3"/>
  </si>
  <si>
    <t>428-1</t>
  </si>
  <si>
    <t>松山抜伐代金内請取明細帳</t>
    <rPh sb="0" eb="2">
      <t>マツヤマ</t>
    </rPh>
    <rPh sb="2" eb="3">
      <t>ヌ</t>
    </rPh>
    <rPh sb="3" eb="4">
      <t>バツ</t>
    </rPh>
    <rPh sb="4" eb="6">
      <t>ダイキン</t>
    </rPh>
    <rPh sb="6" eb="7">
      <t>ウチ</t>
    </rPh>
    <rPh sb="7" eb="8">
      <t>ショウ</t>
    </rPh>
    <rPh sb="8" eb="9">
      <t>トリ</t>
    </rPh>
    <rPh sb="9" eb="11">
      <t>メイサイ</t>
    </rPh>
    <rPh sb="11" eb="12">
      <t>チョウ</t>
    </rPh>
    <phoneticPr fontId="3"/>
  </si>
  <si>
    <t>428-2</t>
  </si>
  <si>
    <t>（文久3）</t>
    <rPh sb="1" eb="3">
      <t>ブンキュウ</t>
    </rPh>
    <phoneticPr fontId="3"/>
  </si>
  <si>
    <t>（1863）</t>
  </si>
  <si>
    <t>（紙袋）「山売揚帳入」</t>
    <rPh sb="1" eb="3">
      <t>カミブクロ</t>
    </rPh>
    <rPh sb="5" eb="6">
      <t>ヤマ</t>
    </rPh>
    <rPh sb="6" eb="7">
      <t>ウ</t>
    </rPh>
    <rPh sb="7" eb="8">
      <t>ア</t>
    </rPh>
    <rPh sb="8" eb="9">
      <t>チョウ</t>
    </rPh>
    <rPh sb="9" eb="10">
      <t>イ</t>
    </rPh>
    <phoneticPr fontId="3"/>
  </si>
  <si>
    <t>428-3-0</t>
  </si>
  <si>
    <t>為念心得方覚（王禅寺調度書上）</t>
    <rPh sb="0" eb="1">
      <t>タメ</t>
    </rPh>
    <rPh sb="1" eb="2">
      <t>ネン</t>
    </rPh>
    <rPh sb="2" eb="4">
      <t>ココロエ</t>
    </rPh>
    <rPh sb="4" eb="5">
      <t>カタ</t>
    </rPh>
    <rPh sb="5" eb="6">
      <t>オボ</t>
    </rPh>
    <rPh sb="7" eb="10">
      <t>オウゼンジ</t>
    </rPh>
    <rPh sb="10" eb="12">
      <t>チョウド</t>
    </rPh>
    <rPh sb="12" eb="13">
      <t>カ</t>
    </rPh>
    <rPh sb="13" eb="14">
      <t>ウエ</t>
    </rPh>
    <phoneticPr fontId="3"/>
  </si>
  <si>
    <t>星宿山主武範（花押）</t>
    <rPh sb="0" eb="2">
      <t>セイシュク</t>
    </rPh>
    <rPh sb="2" eb="3">
      <t>ヤマ</t>
    </rPh>
    <rPh sb="3" eb="4">
      <t>ヌシ</t>
    </rPh>
    <rPh sb="4" eb="5">
      <t>ブ</t>
    </rPh>
    <rPh sb="5" eb="6">
      <t>ハン</t>
    </rPh>
    <rPh sb="7" eb="9">
      <t>カオウ</t>
    </rPh>
    <phoneticPr fontId="3"/>
  </si>
  <si>
    <t>428-3-1</t>
  </si>
  <si>
    <t>（1863)</t>
  </si>
  <si>
    <t>（伐木寸法書上）</t>
    <rPh sb="1" eb="2">
      <t>バツ</t>
    </rPh>
    <rPh sb="2" eb="3">
      <t>キ</t>
    </rPh>
    <rPh sb="3" eb="5">
      <t>スンポウ</t>
    </rPh>
    <rPh sb="5" eb="6">
      <t>ショ</t>
    </rPh>
    <rPh sb="6" eb="7">
      <t>ジョウ</t>
    </rPh>
    <phoneticPr fontId="3"/>
  </si>
  <si>
    <t>428-4</t>
  </si>
  <si>
    <t>（伐木代金書上）</t>
    <rPh sb="1" eb="2">
      <t>バツ</t>
    </rPh>
    <rPh sb="2" eb="3">
      <t>キ</t>
    </rPh>
    <rPh sb="3" eb="5">
      <t>ダイキン</t>
    </rPh>
    <rPh sb="5" eb="6">
      <t>ショ</t>
    </rPh>
    <rPh sb="6" eb="7">
      <t>ジョウ</t>
    </rPh>
    <phoneticPr fontId="3"/>
  </si>
  <si>
    <t>428-5</t>
  </si>
  <si>
    <t>祠堂元金新古取調帳</t>
    <rPh sb="0" eb="1">
      <t>ホコラ</t>
    </rPh>
    <rPh sb="1" eb="2">
      <t>ドウ</t>
    </rPh>
    <rPh sb="2" eb="4">
      <t>ガンキン</t>
    </rPh>
    <rPh sb="4" eb="5">
      <t>シン</t>
    </rPh>
    <rPh sb="5" eb="6">
      <t>コ</t>
    </rPh>
    <rPh sb="6" eb="8">
      <t>トリシラ</t>
    </rPh>
    <rPh sb="8" eb="9">
      <t>チョウ</t>
    </rPh>
    <phoneticPr fontId="3"/>
  </si>
  <si>
    <t>星宿山役寮</t>
    <rPh sb="0" eb="2">
      <t>セイシュク</t>
    </rPh>
    <rPh sb="2" eb="3">
      <t>ヤマ</t>
    </rPh>
    <rPh sb="3" eb="4">
      <t>ヤク</t>
    </rPh>
    <rPh sb="4" eb="5">
      <t>リョウ</t>
    </rPh>
    <phoneticPr fontId="3"/>
  </si>
  <si>
    <t>神社仏閣定例御初尾留</t>
    <rPh sb="0" eb="2">
      <t>ジンジャ</t>
    </rPh>
    <rPh sb="2" eb="4">
      <t>ブッカク</t>
    </rPh>
    <rPh sb="4" eb="6">
      <t>テイレイ</t>
    </rPh>
    <rPh sb="6" eb="7">
      <t>オ</t>
    </rPh>
    <rPh sb="7" eb="8">
      <t>ハツ</t>
    </rPh>
    <rPh sb="8" eb="9">
      <t>オ</t>
    </rPh>
    <rPh sb="9" eb="10">
      <t>トメ</t>
    </rPh>
    <phoneticPr fontId="3"/>
  </si>
  <si>
    <t>王禅寺披露役割人足帳</t>
    <rPh sb="0" eb="3">
      <t>オウゼンジ</t>
    </rPh>
    <rPh sb="3" eb="5">
      <t>ヒロウ</t>
    </rPh>
    <rPh sb="5" eb="7">
      <t>ヤクワリ</t>
    </rPh>
    <rPh sb="7" eb="8">
      <t>ニン</t>
    </rPh>
    <rPh sb="8" eb="9">
      <t>ソク</t>
    </rPh>
    <rPh sb="9" eb="10">
      <t>チョウ</t>
    </rPh>
    <phoneticPr fontId="3"/>
  </si>
  <si>
    <t>稲荷大明神石坂再建寄進名前帳</t>
    <rPh sb="0" eb="2">
      <t>イナリ</t>
    </rPh>
    <rPh sb="2" eb="5">
      <t>ダイミョウジン</t>
    </rPh>
    <rPh sb="5" eb="6">
      <t>イシ</t>
    </rPh>
    <rPh sb="6" eb="7">
      <t>サカ</t>
    </rPh>
    <rPh sb="7" eb="9">
      <t>サイケン</t>
    </rPh>
    <rPh sb="9" eb="11">
      <t>キシン</t>
    </rPh>
    <rPh sb="11" eb="13">
      <t>ナマエ</t>
    </rPh>
    <rPh sb="13" eb="14">
      <t>チョウ</t>
    </rPh>
    <phoneticPr fontId="3"/>
  </si>
  <si>
    <t>村役元世話人信太郎、他3名</t>
    <rPh sb="0" eb="1">
      <t>ムラ</t>
    </rPh>
    <rPh sb="1" eb="2">
      <t>ヤク</t>
    </rPh>
    <rPh sb="2" eb="3">
      <t>モト</t>
    </rPh>
    <rPh sb="3" eb="5">
      <t>セワ</t>
    </rPh>
    <rPh sb="5" eb="6">
      <t>ニン</t>
    </rPh>
    <rPh sb="6" eb="7">
      <t>シン</t>
    </rPh>
    <rPh sb="7" eb="9">
      <t>タロウ</t>
    </rPh>
    <rPh sb="12" eb="13">
      <t>メイ</t>
    </rPh>
    <phoneticPr fontId="3"/>
  </si>
  <si>
    <t>布田村栄法寺住幻快王禅寺御住職門壇相談之上取極御触頭様継目披露相済王禅寺入院仮引越之上壇中継目人足割且幻快武州多摩郡小野路村産也</t>
    <rPh sb="0" eb="1">
      <t>ヌノ</t>
    </rPh>
    <rPh sb="1" eb="2">
      <t>タ</t>
    </rPh>
    <rPh sb="2" eb="3">
      <t>ムラ</t>
    </rPh>
    <rPh sb="3" eb="4">
      <t>エイ</t>
    </rPh>
    <rPh sb="4" eb="5">
      <t>ホウ</t>
    </rPh>
    <rPh sb="5" eb="6">
      <t>ジ</t>
    </rPh>
    <rPh sb="6" eb="7">
      <t>ス</t>
    </rPh>
    <rPh sb="7" eb="8">
      <t>ゲン</t>
    </rPh>
    <rPh sb="8" eb="9">
      <t>カイ</t>
    </rPh>
    <rPh sb="9" eb="12">
      <t>オウゼンジ</t>
    </rPh>
    <rPh sb="12" eb="13">
      <t>オ</t>
    </rPh>
    <rPh sb="13" eb="15">
      <t>ジュウショク</t>
    </rPh>
    <rPh sb="15" eb="16">
      <t>モン</t>
    </rPh>
    <rPh sb="16" eb="17">
      <t>ダン</t>
    </rPh>
    <rPh sb="17" eb="19">
      <t>ソウダン</t>
    </rPh>
    <rPh sb="19" eb="20">
      <t>ノ</t>
    </rPh>
    <rPh sb="20" eb="21">
      <t>ウエ</t>
    </rPh>
    <rPh sb="21" eb="22">
      <t>トリ</t>
    </rPh>
    <rPh sb="22" eb="23">
      <t>キワ</t>
    </rPh>
    <rPh sb="23" eb="24">
      <t>オ</t>
    </rPh>
    <rPh sb="24" eb="25">
      <t>フ</t>
    </rPh>
    <rPh sb="25" eb="26">
      <t>アタマ</t>
    </rPh>
    <rPh sb="26" eb="27">
      <t>サマ</t>
    </rPh>
    <rPh sb="27" eb="29">
      <t>ツギメ</t>
    </rPh>
    <rPh sb="29" eb="31">
      <t>ヒロウ</t>
    </rPh>
    <rPh sb="31" eb="32">
      <t>ソウ</t>
    </rPh>
    <rPh sb="32" eb="33">
      <t>ス</t>
    </rPh>
    <rPh sb="33" eb="36">
      <t>オウゼンジ</t>
    </rPh>
    <rPh sb="36" eb="38">
      <t>ニュウイン</t>
    </rPh>
    <rPh sb="38" eb="39">
      <t>カリ</t>
    </rPh>
    <rPh sb="39" eb="41">
      <t>ヒッコ</t>
    </rPh>
    <rPh sb="41" eb="42">
      <t>ノ</t>
    </rPh>
    <rPh sb="42" eb="43">
      <t>ウエ</t>
    </rPh>
    <rPh sb="43" eb="44">
      <t>ダン</t>
    </rPh>
    <rPh sb="44" eb="45">
      <t>チュウ</t>
    </rPh>
    <rPh sb="45" eb="47">
      <t>ツギメ</t>
    </rPh>
    <rPh sb="47" eb="48">
      <t>ニン</t>
    </rPh>
    <rPh sb="48" eb="49">
      <t>ソク</t>
    </rPh>
    <rPh sb="49" eb="50">
      <t>ワリ</t>
    </rPh>
    <rPh sb="50" eb="51">
      <t>カツ</t>
    </rPh>
    <rPh sb="51" eb="52">
      <t>ゲン</t>
    </rPh>
    <rPh sb="52" eb="53">
      <t>カイ</t>
    </rPh>
    <rPh sb="53" eb="54">
      <t>ブ</t>
    </rPh>
    <rPh sb="54" eb="55">
      <t>シュウ</t>
    </rPh>
    <rPh sb="55" eb="57">
      <t>タマ</t>
    </rPh>
    <rPh sb="57" eb="58">
      <t>グン</t>
    </rPh>
    <rPh sb="58" eb="60">
      <t>オノ</t>
    </rPh>
    <rPh sb="60" eb="61">
      <t>ミチ</t>
    </rPh>
    <rPh sb="61" eb="62">
      <t>ムラ</t>
    </rPh>
    <rPh sb="62" eb="63">
      <t>サン</t>
    </rPh>
    <rPh sb="63" eb="64">
      <t>ナリ</t>
    </rPh>
    <phoneticPr fontId="3"/>
  </si>
  <si>
    <t>国々大山頼講社人御師御免勧代村方所念割雨乞組合割其外村々近普請家別割取立帳</t>
    <rPh sb="0" eb="2">
      <t>クニグニ</t>
    </rPh>
    <rPh sb="2" eb="4">
      <t>オオヤマ</t>
    </rPh>
    <rPh sb="4" eb="5">
      <t>ライ</t>
    </rPh>
    <rPh sb="5" eb="6">
      <t>コウ</t>
    </rPh>
    <rPh sb="6" eb="7">
      <t>シャ</t>
    </rPh>
    <rPh sb="7" eb="8">
      <t>ジン</t>
    </rPh>
    <rPh sb="8" eb="10">
      <t>オシ</t>
    </rPh>
    <rPh sb="10" eb="12">
      <t>ゴメン</t>
    </rPh>
    <rPh sb="12" eb="13">
      <t>ススム</t>
    </rPh>
    <rPh sb="13" eb="14">
      <t>ダイ</t>
    </rPh>
    <rPh sb="14" eb="16">
      <t>ムラカタ</t>
    </rPh>
    <rPh sb="16" eb="17">
      <t>ジョ</t>
    </rPh>
    <rPh sb="17" eb="18">
      <t>ネン</t>
    </rPh>
    <rPh sb="18" eb="19">
      <t>ワリ</t>
    </rPh>
    <rPh sb="19" eb="20">
      <t>アメ</t>
    </rPh>
    <rPh sb="20" eb="21">
      <t>キツ</t>
    </rPh>
    <rPh sb="21" eb="23">
      <t>クミアイ</t>
    </rPh>
    <rPh sb="23" eb="24">
      <t>ワリ</t>
    </rPh>
    <rPh sb="24" eb="25">
      <t>ソノ</t>
    </rPh>
    <rPh sb="25" eb="26">
      <t>ソト</t>
    </rPh>
    <rPh sb="26" eb="28">
      <t>ムラムラ</t>
    </rPh>
    <rPh sb="28" eb="29">
      <t>コン</t>
    </rPh>
    <rPh sb="29" eb="31">
      <t>フシン</t>
    </rPh>
    <rPh sb="31" eb="32">
      <t>イエ</t>
    </rPh>
    <rPh sb="32" eb="33">
      <t>ベツ</t>
    </rPh>
    <rPh sb="33" eb="34">
      <t>ワリ</t>
    </rPh>
    <rPh sb="34" eb="36">
      <t>トリタテ</t>
    </rPh>
    <rPh sb="36" eb="37">
      <t>チョウ</t>
    </rPh>
    <phoneticPr fontId="3"/>
  </si>
  <si>
    <t>本村役場</t>
    <rPh sb="0" eb="2">
      <t>モトムラ</t>
    </rPh>
    <rPh sb="2" eb="4">
      <t>ヤクバ</t>
    </rPh>
    <phoneticPr fontId="3"/>
  </si>
  <si>
    <t>嵯峨御所心経殿御再建勧進帳</t>
    <rPh sb="0" eb="2">
      <t>サガ</t>
    </rPh>
    <rPh sb="2" eb="3">
      <t>オ</t>
    </rPh>
    <rPh sb="3" eb="4">
      <t>ショ</t>
    </rPh>
    <rPh sb="4" eb="5">
      <t>ココロ</t>
    </rPh>
    <rPh sb="5" eb="6">
      <t>キョウ</t>
    </rPh>
    <rPh sb="6" eb="7">
      <t>ドノ</t>
    </rPh>
    <rPh sb="7" eb="8">
      <t>オ</t>
    </rPh>
    <rPh sb="8" eb="10">
      <t>サイケン</t>
    </rPh>
    <rPh sb="10" eb="13">
      <t>カンジンチョウ</t>
    </rPh>
    <phoneticPr fontId="3"/>
  </si>
  <si>
    <t>嵯峨御所心経殿御再建御勧進所</t>
    <rPh sb="0" eb="2">
      <t>サガ</t>
    </rPh>
    <rPh sb="2" eb="4">
      <t>ゴショ</t>
    </rPh>
    <rPh sb="4" eb="5">
      <t>ココロ</t>
    </rPh>
    <rPh sb="5" eb="6">
      <t>キョウ</t>
    </rPh>
    <rPh sb="6" eb="7">
      <t>ドノ</t>
    </rPh>
    <rPh sb="7" eb="8">
      <t>オ</t>
    </rPh>
    <rPh sb="8" eb="10">
      <t>サイケン</t>
    </rPh>
    <rPh sb="10" eb="11">
      <t>オ</t>
    </rPh>
    <rPh sb="11" eb="13">
      <t>カンジン</t>
    </rPh>
    <rPh sb="13" eb="14">
      <t>ショ</t>
    </rPh>
    <phoneticPr fontId="3"/>
  </si>
  <si>
    <t>天保4</t>
    <rPh sb="0" eb="1">
      <t>テン</t>
    </rPh>
    <rPh sb="1" eb="2">
      <t>ホ</t>
    </rPh>
    <phoneticPr fontId="3"/>
  </si>
  <si>
    <t>本堂再建助力帳</t>
    <rPh sb="0" eb="2">
      <t>ホンドウ</t>
    </rPh>
    <rPh sb="2" eb="4">
      <t>サイケン</t>
    </rPh>
    <rPh sb="4" eb="6">
      <t>ジョリョク</t>
    </rPh>
    <rPh sb="6" eb="7">
      <t>チョウ</t>
    </rPh>
    <phoneticPr fontId="3"/>
  </si>
  <si>
    <t>都筑郡麻生郷王禅寺、他2ヶ寺4名</t>
    <rPh sb="0" eb="2">
      <t>ツヅキ</t>
    </rPh>
    <rPh sb="2" eb="3">
      <t>グン</t>
    </rPh>
    <rPh sb="3" eb="5">
      <t>アサオ</t>
    </rPh>
    <rPh sb="5" eb="6">
      <t>ゴウ</t>
    </rPh>
    <rPh sb="6" eb="9">
      <t>オウゼンジ</t>
    </rPh>
    <rPh sb="13" eb="14">
      <t>テラ</t>
    </rPh>
    <rPh sb="15" eb="16">
      <t>メイ</t>
    </rPh>
    <phoneticPr fontId="3"/>
  </si>
  <si>
    <t>60-9-66</t>
  </si>
  <si>
    <t>本堂再建護摩助力講金請払通引金元帳</t>
    <rPh sb="0" eb="2">
      <t>ホンドウ</t>
    </rPh>
    <rPh sb="2" eb="4">
      <t>サイケン</t>
    </rPh>
    <rPh sb="4" eb="6">
      <t>ゴマ</t>
    </rPh>
    <rPh sb="6" eb="8">
      <t>ジョリョク</t>
    </rPh>
    <rPh sb="8" eb="9">
      <t>コウ</t>
    </rPh>
    <rPh sb="9" eb="10">
      <t>キン</t>
    </rPh>
    <rPh sb="10" eb="11">
      <t>ショウ</t>
    </rPh>
    <rPh sb="11" eb="12">
      <t>フツ</t>
    </rPh>
    <rPh sb="12" eb="13">
      <t>ツウ</t>
    </rPh>
    <rPh sb="13" eb="15">
      <t>ヒキガネ</t>
    </rPh>
    <rPh sb="15" eb="17">
      <t>モトチョウ</t>
    </rPh>
    <phoneticPr fontId="3"/>
  </si>
  <si>
    <t>長谷川弥五右衛門</t>
    <rPh sb="0" eb="3">
      <t>ハセガワ</t>
    </rPh>
    <rPh sb="3" eb="4">
      <t>ワタル</t>
    </rPh>
    <rPh sb="4" eb="8">
      <t>ゴエモン</t>
    </rPh>
    <phoneticPr fontId="3"/>
  </si>
  <si>
    <t>本堂再建講本国七百本番附割下調通引合帳</t>
    <rPh sb="0" eb="2">
      <t>ホンドウ</t>
    </rPh>
    <rPh sb="2" eb="4">
      <t>サイケン</t>
    </rPh>
    <rPh sb="4" eb="5">
      <t>コウ</t>
    </rPh>
    <rPh sb="5" eb="7">
      <t>ホンゴク</t>
    </rPh>
    <rPh sb="7" eb="8">
      <t>ナナ</t>
    </rPh>
    <rPh sb="8" eb="9">
      <t>ヒャク</t>
    </rPh>
    <rPh sb="9" eb="11">
      <t>ホンバン</t>
    </rPh>
    <rPh sb="11" eb="12">
      <t>ツ</t>
    </rPh>
    <rPh sb="12" eb="13">
      <t>ワリ</t>
    </rPh>
    <rPh sb="13" eb="14">
      <t>シタ</t>
    </rPh>
    <rPh sb="14" eb="15">
      <t>シラベ</t>
    </rPh>
    <rPh sb="15" eb="16">
      <t>ツウ</t>
    </rPh>
    <rPh sb="16" eb="18">
      <t>ヒキアイ</t>
    </rPh>
    <rPh sb="18" eb="19">
      <t>チョウ</t>
    </rPh>
    <phoneticPr fontId="3"/>
  </si>
  <si>
    <t>講主王禅寺村役人壇中</t>
    <rPh sb="0" eb="1">
      <t>コウ</t>
    </rPh>
    <rPh sb="1" eb="2">
      <t>シュ</t>
    </rPh>
    <rPh sb="2" eb="5">
      <t>オウゼンジ</t>
    </rPh>
    <rPh sb="5" eb="6">
      <t>ムラ</t>
    </rPh>
    <rPh sb="6" eb="8">
      <t>ヤクニン</t>
    </rPh>
    <rPh sb="8" eb="9">
      <t>ダン</t>
    </rPh>
    <rPh sb="9" eb="10">
      <t>チュウ</t>
    </rPh>
    <phoneticPr fontId="3"/>
  </si>
  <si>
    <t>60-9-67</t>
  </si>
  <si>
    <t>（天保期写）</t>
    <rPh sb="1" eb="2">
      <t>テン</t>
    </rPh>
    <rPh sb="2" eb="3">
      <t>ホ</t>
    </rPh>
    <rPh sb="3" eb="4">
      <t>キ</t>
    </rPh>
    <rPh sb="4" eb="5">
      <t>シャ</t>
    </rPh>
    <phoneticPr fontId="3"/>
  </si>
  <si>
    <t>（紙袋、寛永十酉年八月朔日麻生村江相懸）候大野株場出入御裁許絵図御本紙壱枚、正徳弐辰年二月十八日王禅寺江相懸り候社地及山論出入御裁許絵図御本紙壱枚、同断右同断御裁許状御本紙壱枚</t>
    <rPh sb="1" eb="3">
      <t>カミブクロ</t>
    </rPh>
    <rPh sb="4" eb="6">
      <t>カンエイ</t>
    </rPh>
    <rPh sb="6" eb="7">
      <t>ジュウ</t>
    </rPh>
    <rPh sb="7" eb="8">
      <t>トリ</t>
    </rPh>
    <rPh sb="8" eb="9">
      <t>ネン</t>
    </rPh>
    <rPh sb="9" eb="10">
      <t>ハチ</t>
    </rPh>
    <rPh sb="10" eb="11">
      <t>ガツ</t>
    </rPh>
    <rPh sb="11" eb="12">
      <t>サク</t>
    </rPh>
    <rPh sb="12" eb="13">
      <t>ジツ</t>
    </rPh>
    <rPh sb="13" eb="15">
      <t>アサオ</t>
    </rPh>
    <rPh sb="15" eb="16">
      <t>ムラ</t>
    </rPh>
    <rPh sb="16" eb="17">
      <t>エ</t>
    </rPh>
    <rPh sb="17" eb="18">
      <t>アイ</t>
    </rPh>
    <rPh sb="18" eb="19">
      <t>ケ</t>
    </rPh>
    <rPh sb="20" eb="21">
      <t>コウ</t>
    </rPh>
    <rPh sb="21" eb="23">
      <t>オオノ</t>
    </rPh>
    <rPh sb="23" eb="24">
      <t>カブ</t>
    </rPh>
    <rPh sb="24" eb="25">
      <t>ジョウ</t>
    </rPh>
    <rPh sb="25" eb="27">
      <t>シュツニュウ</t>
    </rPh>
    <rPh sb="27" eb="30">
      <t>ゴサイキョ</t>
    </rPh>
    <rPh sb="30" eb="32">
      <t>エズ</t>
    </rPh>
    <rPh sb="32" eb="34">
      <t>ゴホン</t>
    </rPh>
    <rPh sb="34" eb="35">
      <t>カミ</t>
    </rPh>
    <rPh sb="35" eb="36">
      <t>１</t>
    </rPh>
    <rPh sb="36" eb="37">
      <t>マイ</t>
    </rPh>
    <rPh sb="38" eb="40">
      <t>ショウトク</t>
    </rPh>
    <rPh sb="40" eb="41">
      <t>ニ</t>
    </rPh>
    <rPh sb="41" eb="42">
      <t>タツ</t>
    </rPh>
    <rPh sb="42" eb="43">
      <t>ネン</t>
    </rPh>
    <rPh sb="43" eb="45">
      <t>ニガツ</t>
    </rPh>
    <rPh sb="45" eb="46">
      <t>ジュウ</t>
    </rPh>
    <rPh sb="46" eb="47">
      <t>ハチ</t>
    </rPh>
    <rPh sb="47" eb="48">
      <t>ニチ</t>
    </rPh>
    <rPh sb="48" eb="51">
      <t>オウゼンジ</t>
    </rPh>
    <rPh sb="51" eb="52">
      <t>エ</t>
    </rPh>
    <rPh sb="52" eb="53">
      <t>アイ</t>
    </rPh>
    <rPh sb="53" eb="54">
      <t>ケン</t>
    </rPh>
    <rPh sb="55" eb="56">
      <t>ソウロウ</t>
    </rPh>
    <rPh sb="56" eb="57">
      <t>シャ</t>
    </rPh>
    <rPh sb="57" eb="58">
      <t>チ</t>
    </rPh>
    <rPh sb="58" eb="59">
      <t>オヨ</t>
    </rPh>
    <rPh sb="59" eb="60">
      <t>ヤマ</t>
    </rPh>
    <rPh sb="60" eb="61">
      <t>ロン</t>
    </rPh>
    <rPh sb="61" eb="63">
      <t>デイ</t>
    </rPh>
    <rPh sb="63" eb="64">
      <t>オ</t>
    </rPh>
    <rPh sb="64" eb="66">
      <t>サイキョ</t>
    </rPh>
    <rPh sb="66" eb="68">
      <t>エズ</t>
    </rPh>
    <rPh sb="68" eb="70">
      <t>ゴホン</t>
    </rPh>
    <rPh sb="70" eb="71">
      <t>カミ</t>
    </rPh>
    <rPh sb="71" eb="73">
      <t>１マイ</t>
    </rPh>
    <rPh sb="74" eb="75">
      <t>ドウ</t>
    </rPh>
    <rPh sb="75" eb="76">
      <t>ダン</t>
    </rPh>
    <rPh sb="76" eb="77">
      <t>ミギ</t>
    </rPh>
    <rPh sb="77" eb="79">
      <t>ドウダン</t>
    </rPh>
    <rPh sb="79" eb="82">
      <t>ゴサイキョ</t>
    </rPh>
    <rPh sb="82" eb="83">
      <t>ジョウ</t>
    </rPh>
    <rPh sb="83" eb="85">
      <t>ゴホン</t>
    </rPh>
    <rPh sb="85" eb="86">
      <t>カミ</t>
    </rPh>
    <rPh sb="86" eb="87">
      <t>１</t>
    </rPh>
    <rPh sb="87" eb="88">
      <t>マイ</t>
    </rPh>
    <phoneticPr fontId="3"/>
  </si>
  <si>
    <t>武蔵国都筑郡王禅寺</t>
    <rPh sb="0" eb="2">
      <t>ムサシ</t>
    </rPh>
    <rPh sb="2" eb="3">
      <t>コク</t>
    </rPh>
    <rPh sb="3" eb="5">
      <t>ツヅキ</t>
    </rPh>
    <rPh sb="5" eb="6">
      <t>グン</t>
    </rPh>
    <rPh sb="6" eb="9">
      <t>オウゼンジ</t>
    </rPh>
    <phoneticPr fontId="3"/>
  </si>
  <si>
    <t>439-1、2は紙袋に一括</t>
    <rPh sb="8" eb="10">
      <t>カミブクロ</t>
    </rPh>
    <rPh sb="11" eb="13">
      <t>イッカツ</t>
    </rPh>
    <phoneticPr fontId="3"/>
  </si>
  <si>
    <t>（正徳2）</t>
    <rPh sb="1" eb="3">
      <t>ショウトク</t>
    </rPh>
    <phoneticPr fontId="3"/>
  </si>
  <si>
    <t>（1712）</t>
  </si>
  <si>
    <t>（2）</t>
  </si>
  <si>
    <t>(18)</t>
  </si>
  <si>
    <t>（包紙）「裁許状　武州都筑郡王禅寺村名主年寄惣百姓」</t>
    <rPh sb="1" eb="2">
      <t>ツツミ</t>
    </rPh>
    <rPh sb="2" eb="3">
      <t>ガミ</t>
    </rPh>
    <rPh sb="5" eb="6">
      <t>サイ</t>
    </rPh>
    <rPh sb="6" eb="7">
      <t>モト</t>
    </rPh>
    <rPh sb="7" eb="8">
      <t>ジョウ</t>
    </rPh>
    <rPh sb="9" eb="10">
      <t>ブ</t>
    </rPh>
    <rPh sb="10" eb="11">
      <t>シュウ</t>
    </rPh>
    <rPh sb="11" eb="13">
      <t>ツヅキ</t>
    </rPh>
    <rPh sb="13" eb="14">
      <t>グン</t>
    </rPh>
    <rPh sb="14" eb="17">
      <t>オウゼンジ</t>
    </rPh>
    <rPh sb="17" eb="18">
      <t>ムラ</t>
    </rPh>
    <rPh sb="18" eb="19">
      <t>ナ</t>
    </rPh>
    <rPh sb="19" eb="20">
      <t>ヌシ</t>
    </rPh>
    <rPh sb="20" eb="22">
      <t>トシヨリ</t>
    </rPh>
    <rPh sb="22" eb="23">
      <t>ソウ</t>
    </rPh>
    <rPh sb="23" eb="25">
      <t>ヒャクショウ</t>
    </rPh>
    <phoneticPr fontId="3"/>
  </si>
  <si>
    <t>包紙</t>
    <rPh sb="0" eb="1">
      <t>ツツミ</t>
    </rPh>
    <rPh sb="1" eb="2">
      <t>ガミ</t>
    </rPh>
    <phoneticPr fontId="3"/>
  </si>
  <si>
    <t>439-1-0</t>
  </si>
  <si>
    <t>（王禅寺境内山年貢出入裁許状）</t>
    <rPh sb="1" eb="4">
      <t>オウゼンジ</t>
    </rPh>
    <rPh sb="4" eb="6">
      <t>ケイダイ</t>
    </rPh>
    <rPh sb="6" eb="7">
      <t>ヤマ</t>
    </rPh>
    <rPh sb="7" eb="9">
      <t>ネング</t>
    </rPh>
    <rPh sb="9" eb="11">
      <t>デイ</t>
    </rPh>
    <rPh sb="11" eb="12">
      <t>サイ</t>
    </rPh>
    <rPh sb="12" eb="13">
      <t>キョ</t>
    </rPh>
    <rPh sb="13" eb="14">
      <t>ジョウ</t>
    </rPh>
    <phoneticPr fontId="3"/>
  </si>
  <si>
    <t>森出羽㊞、他3名</t>
    <rPh sb="0" eb="1">
      <t>モリ</t>
    </rPh>
    <rPh sb="1" eb="2">
      <t>デ</t>
    </rPh>
    <rPh sb="2" eb="3">
      <t>ハ</t>
    </rPh>
    <rPh sb="7" eb="8">
      <t>メイ</t>
    </rPh>
    <phoneticPr fontId="3"/>
  </si>
  <si>
    <t>武州都筑郡王禅寺村名主　宇右衛門、他4名</t>
    <rPh sb="0" eb="1">
      <t>ブ</t>
    </rPh>
    <rPh sb="1" eb="2">
      <t>シュウ</t>
    </rPh>
    <rPh sb="2" eb="4">
      <t>ツヅキ</t>
    </rPh>
    <rPh sb="4" eb="5">
      <t>グン</t>
    </rPh>
    <rPh sb="5" eb="8">
      <t>オウゼンジ</t>
    </rPh>
    <rPh sb="8" eb="9">
      <t>ムラ</t>
    </rPh>
    <rPh sb="12" eb="13">
      <t>ノキ</t>
    </rPh>
    <rPh sb="13" eb="16">
      <t>ウエモン</t>
    </rPh>
    <rPh sb="19" eb="20">
      <t>メイ</t>
    </rPh>
    <phoneticPr fontId="3"/>
  </si>
  <si>
    <t>439-1-1</t>
    <phoneticPr fontId="3"/>
  </si>
  <si>
    <t>(1712)</t>
  </si>
  <si>
    <t>御台様御由緒王禅寺山論済口裁許（王禅寺境内山年貢出入裁許状･由緒書等写）</t>
    <rPh sb="0" eb="1">
      <t>オ</t>
    </rPh>
    <rPh sb="1" eb="2">
      <t>ダイ</t>
    </rPh>
    <rPh sb="2" eb="3">
      <t>サマ</t>
    </rPh>
    <rPh sb="3" eb="4">
      <t>オ</t>
    </rPh>
    <rPh sb="4" eb="6">
      <t>ユイショ</t>
    </rPh>
    <rPh sb="6" eb="9">
      <t>オウゼンジ</t>
    </rPh>
    <rPh sb="9" eb="10">
      <t>サン</t>
    </rPh>
    <rPh sb="10" eb="11">
      <t>ロン</t>
    </rPh>
    <rPh sb="11" eb="12">
      <t>スミ</t>
    </rPh>
    <rPh sb="12" eb="13">
      <t>クチ</t>
    </rPh>
    <rPh sb="13" eb="14">
      <t>サイ</t>
    </rPh>
    <rPh sb="14" eb="15">
      <t>キョ</t>
    </rPh>
    <rPh sb="16" eb="19">
      <t>オウゼンジ</t>
    </rPh>
    <rPh sb="19" eb="21">
      <t>ケイダイ</t>
    </rPh>
    <rPh sb="21" eb="22">
      <t>ヤマ</t>
    </rPh>
    <rPh sb="22" eb="24">
      <t>ネング</t>
    </rPh>
    <rPh sb="24" eb="26">
      <t>デイ</t>
    </rPh>
    <rPh sb="26" eb="27">
      <t>サイ</t>
    </rPh>
    <rPh sb="27" eb="28">
      <t>キョ</t>
    </rPh>
    <rPh sb="28" eb="29">
      <t>ジョウ</t>
    </rPh>
    <rPh sb="30" eb="32">
      <t>ユイショ</t>
    </rPh>
    <rPh sb="32" eb="33">
      <t>カ</t>
    </rPh>
    <rPh sb="33" eb="34">
      <t>トウ</t>
    </rPh>
    <rPh sb="34" eb="35">
      <t>ウツ</t>
    </rPh>
    <phoneticPr fontId="3"/>
  </si>
  <si>
    <t>439-2</t>
  </si>
  <si>
    <t>（天保12）</t>
    <rPh sb="1" eb="2">
      <t>テン</t>
    </rPh>
    <rPh sb="2" eb="3">
      <t>ホ</t>
    </rPh>
    <phoneticPr fontId="3"/>
  </si>
  <si>
    <t>（1841）</t>
  </si>
  <si>
    <t>（紙袋上書）「元禄十二卯年七月六日川和村より青戸村江相掛り候水除堤御裁許之上削取田地方より六尺髙ニ定被仰渡写、天明五巳年四月十一日川和村精進橋八朔村・川和村ニ而懸渡入用矢本村江相懸候一件御裁許写、寛文五巳年十一月十四日川和村池ノ辺村野輪川和村ニおゐて新畑開候上者入会絵図御裁許写壱枚、天保十二丑年八月川和村八郎次・太郎右衛門其他之者共より五蔵江相掛り候田畑堀下ケ土手築立難渋出入取締名主江内見分之御沙汰有之論所絵図場所調書壱冊、為御含差上候絵図壱枚、外場所調書壱冊写、并ニ訴状壱枚、右之外御支配御出役被為種々写入」</t>
    <rPh sb="1" eb="3">
      <t>カミブクロ</t>
    </rPh>
    <rPh sb="3" eb="5">
      <t>ウワガ</t>
    </rPh>
    <rPh sb="7" eb="9">
      <t>ゲンロク</t>
    </rPh>
    <rPh sb="9" eb="10">
      <t>ジュウ</t>
    </rPh>
    <rPh sb="10" eb="11">
      <t>ニ</t>
    </rPh>
    <rPh sb="11" eb="12">
      <t>ウ</t>
    </rPh>
    <rPh sb="12" eb="13">
      <t>ドシ</t>
    </rPh>
    <rPh sb="13" eb="15">
      <t>シチガツ</t>
    </rPh>
    <rPh sb="15" eb="17">
      <t>ムイカ</t>
    </rPh>
    <rPh sb="17" eb="18">
      <t>カワ</t>
    </rPh>
    <rPh sb="18" eb="19">
      <t>ワ</t>
    </rPh>
    <rPh sb="19" eb="20">
      <t>ムラ</t>
    </rPh>
    <rPh sb="22" eb="24">
      <t>アオト</t>
    </rPh>
    <rPh sb="24" eb="25">
      <t>ムラ</t>
    </rPh>
    <rPh sb="25" eb="26">
      <t>エ</t>
    </rPh>
    <rPh sb="26" eb="27">
      <t>アイ</t>
    </rPh>
    <rPh sb="27" eb="28">
      <t>カ</t>
    </rPh>
    <rPh sb="29" eb="30">
      <t>ソウロウ</t>
    </rPh>
    <rPh sb="30" eb="31">
      <t>ミズ</t>
    </rPh>
    <rPh sb="31" eb="32">
      <t>ジョ</t>
    </rPh>
    <rPh sb="32" eb="33">
      <t>ツツミ</t>
    </rPh>
    <rPh sb="33" eb="34">
      <t>オ</t>
    </rPh>
    <rPh sb="34" eb="35">
      <t>サイ</t>
    </rPh>
    <rPh sb="35" eb="36">
      <t>キョ</t>
    </rPh>
    <rPh sb="36" eb="37">
      <t>ノ</t>
    </rPh>
    <rPh sb="37" eb="38">
      <t>ウエ</t>
    </rPh>
    <rPh sb="38" eb="39">
      <t>ケズ</t>
    </rPh>
    <rPh sb="39" eb="40">
      <t>トリ</t>
    </rPh>
    <rPh sb="40" eb="42">
      <t>デンチ</t>
    </rPh>
    <rPh sb="42" eb="43">
      <t>カタ</t>
    </rPh>
    <rPh sb="45" eb="46">
      <t>ロク</t>
    </rPh>
    <rPh sb="46" eb="47">
      <t>シャク</t>
    </rPh>
    <rPh sb="47" eb="48">
      <t>タカ</t>
    </rPh>
    <rPh sb="49" eb="50">
      <t>サダ</t>
    </rPh>
    <rPh sb="50" eb="51">
      <t>ヒ</t>
    </rPh>
    <rPh sb="51" eb="52">
      <t>オオ</t>
    </rPh>
    <rPh sb="52" eb="53">
      <t>ワタ</t>
    </rPh>
    <rPh sb="53" eb="54">
      <t>ウツ</t>
    </rPh>
    <rPh sb="55" eb="56">
      <t>テン</t>
    </rPh>
    <rPh sb="56" eb="57">
      <t>メイ</t>
    </rPh>
    <rPh sb="57" eb="58">
      <t>ゴ</t>
    </rPh>
    <rPh sb="58" eb="59">
      <t>ミ</t>
    </rPh>
    <rPh sb="59" eb="60">
      <t>ドシ</t>
    </rPh>
    <rPh sb="60" eb="62">
      <t>シガツ</t>
    </rPh>
    <rPh sb="62" eb="63">
      <t>ジュウ</t>
    </rPh>
    <rPh sb="63" eb="65">
      <t>ツイタチ</t>
    </rPh>
    <rPh sb="65" eb="66">
      <t>カワ</t>
    </rPh>
    <rPh sb="66" eb="67">
      <t>ワ</t>
    </rPh>
    <rPh sb="67" eb="68">
      <t>ムラ</t>
    </rPh>
    <rPh sb="68" eb="70">
      <t>ショウジン</t>
    </rPh>
    <rPh sb="70" eb="71">
      <t>ハシ</t>
    </rPh>
    <rPh sb="71" eb="72">
      <t>ハチ</t>
    </rPh>
    <rPh sb="72" eb="73">
      <t>サク</t>
    </rPh>
    <rPh sb="73" eb="74">
      <t>ムラ</t>
    </rPh>
    <rPh sb="75" eb="76">
      <t>カワ</t>
    </rPh>
    <rPh sb="76" eb="77">
      <t>ワ</t>
    </rPh>
    <rPh sb="77" eb="78">
      <t>ムラ</t>
    </rPh>
    <rPh sb="79" eb="80">
      <t>シカシテ</t>
    </rPh>
    <rPh sb="80" eb="81">
      <t>ケン</t>
    </rPh>
    <rPh sb="81" eb="82">
      <t>ワタ</t>
    </rPh>
    <rPh sb="82" eb="84">
      <t>イリヨウ</t>
    </rPh>
    <rPh sb="84" eb="85">
      <t>ヤ</t>
    </rPh>
    <rPh sb="85" eb="86">
      <t>ホン</t>
    </rPh>
    <rPh sb="86" eb="87">
      <t>ムラ</t>
    </rPh>
    <rPh sb="87" eb="88">
      <t>エ</t>
    </rPh>
    <rPh sb="88" eb="89">
      <t>アイ</t>
    </rPh>
    <rPh sb="89" eb="90">
      <t>ケン</t>
    </rPh>
    <rPh sb="90" eb="91">
      <t>ソウロウ</t>
    </rPh>
    <rPh sb="91" eb="93">
      <t>イッケン</t>
    </rPh>
    <rPh sb="93" eb="94">
      <t>オ</t>
    </rPh>
    <rPh sb="94" eb="95">
      <t>サイ</t>
    </rPh>
    <rPh sb="95" eb="96">
      <t>キョ</t>
    </rPh>
    <rPh sb="96" eb="97">
      <t>ウツ</t>
    </rPh>
    <rPh sb="98" eb="100">
      <t>カンブン</t>
    </rPh>
    <rPh sb="100" eb="101">
      <t>ゴ</t>
    </rPh>
    <rPh sb="101" eb="103">
      <t>ミドシ</t>
    </rPh>
    <rPh sb="103" eb="105">
      <t>ジュウイチ</t>
    </rPh>
    <rPh sb="105" eb="106">
      <t>ガツ</t>
    </rPh>
    <rPh sb="106" eb="108">
      <t>ジュウヨン</t>
    </rPh>
    <rPh sb="108" eb="109">
      <t>ニチ</t>
    </rPh>
    <rPh sb="109" eb="110">
      <t>カワ</t>
    </rPh>
    <rPh sb="110" eb="111">
      <t>ワ</t>
    </rPh>
    <rPh sb="111" eb="112">
      <t>ムラ</t>
    </rPh>
    <rPh sb="112" eb="113">
      <t>イケ</t>
    </rPh>
    <rPh sb="114" eb="115">
      <t>ヘン</t>
    </rPh>
    <rPh sb="115" eb="116">
      <t>ムラ</t>
    </rPh>
    <rPh sb="116" eb="117">
      <t>ノ</t>
    </rPh>
    <rPh sb="117" eb="118">
      <t>ワ</t>
    </rPh>
    <rPh sb="118" eb="119">
      <t>カワ</t>
    </rPh>
    <rPh sb="119" eb="120">
      <t>ワ</t>
    </rPh>
    <rPh sb="120" eb="121">
      <t>ムラ</t>
    </rPh>
    <rPh sb="125" eb="126">
      <t>シン</t>
    </rPh>
    <rPh sb="126" eb="127">
      <t>ハタ</t>
    </rPh>
    <rPh sb="127" eb="128">
      <t>ヒラ</t>
    </rPh>
    <rPh sb="128" eb="129">
      <t>ソウロウ</t>
    </rPh>
    <rPh sb="129" eb="130">
      <t>ウエ</t>
    </rPh>
    <rPh sb="130" eb="131">
      <t>モノ</t>
    </rPh>
    <rPh sb="131" eb="133">
      <t>ニュウカイ</t>
    </rPh>
    <rPh sb="133" eb="135">
      <t>エズ</t>
    </rPh>
    <rPh sb="135" eb="136">
      <t>オ</t>
    </rPh>
    <rPh sb="136" eb="137">
      <t>サイ</t>
    </rPh>
    <rPh sb="137" eb="138">
      <t>キョ</t>
    </rPh>
    <rPh sb="138" eb="139">
      <t>ウツ</t>
    </rPh>
    <rPh sb="139" eb="141">
      <t>イチマイ</t>
    </rPh>
    <rPh sb="142" eb="143">
      <t>テン</t>
    </rPh>
    <rPh sb="143" eb="144">
      <t>ホ</t>
    </rPh>
    <rPh sb="144" eb="145">
      <t>ジュウ</t>
    </rPh>
    <rPh sb="145" eb="146">
      <t>ニ</t>
    </rPh>
    <rPh sb="146" eb="147">
      <t>ウシ</t>
    </rPh>
    <rPh sb="147" eb="148">
      <t>ドシ</t>
    </rPh>
    <rPh sb="148" eb="149">
      <t>ハチ</t>
    </rPh>
    <rPh sb="149" eb="150">
      <t>ガツ</t>
    </rPh>
    <rPh sb="150" eb="151">
      <t>カワ</t>
    </rPh>
    <rPh sb="151" eb="152">
      <t>ワ</t>
    </rPh>
    <rPh sb="152" eb="153">
      <t>ムラ</t>
    </rPh>
    <rPh sb="153" eb="154">
      <t>ハチ</t>
    </rPh>
    <rPh sb="154" eb="155">
      <t>ロウ</t>
    </rPh>
    <rPh sb="155" eb="156">
      <t>ツギ</t>
    </rPh>
    <rPh sb="157" eb="159">
      <t>タロウ</t>
    </rPh>
    <rPh sb="159" eb="162">
      <t>ウエモン</t>
    </rPh>
    <rPh sb="162" eb="163">
      <t>ソ</t>
    </rPh>
    <rPh sb="163" eb="164">
      <t>ホカ</t>
    </rPh>
    <rPh sb="164" eb="165">
      <t>ノ</t>
    </rPh>
    <rPh sb="165" eb="166">
      <t>モノ</t>
    </rPh>
    <rPh sb="166" eb="167">
      <t>トモ</t>
    </rPh>
    <rPh sb="169" eb="170">
      <t>ゴ</t>
    </rPh>
    <rPh sb="170" eb="171">
      <t>ゾウ</t>
    </rPh>
    <rPh sb="171" eb="172">
      <t>エ</t>
    </rPh>
    <rPh sb="172" eb="173">
      <t>アイ</t>
    </rPh>
    <rPh sb="173" eb="174">
      <t>カ</t>
    </rPh>
    <rPh sb="175" eb="176">
      <t>ソウロウ</t>
    </rPh>
    <rPh sb="176" eb="178">
      <t>タハタ</t>
    </rPh>
    <rPh sb="178" eb="179">
      <t>ホリ</t>
    </rPh>
    <rPh sb="179" eb="180">
      <t>シタ</t>
    </rPh>
    <rPh sb="181" eb="183">
      <t>ドテ</t>
    </rPh>
    <rPh sb="183" eb="184">
      <t>キズ</t>
    </rPh>
    <rPh sb="184" eb="185">
      <t>タ</t>
    </rPh>
    <rPh sb="185" eb="187">
      <t>ナンジュウ</t>
    </rPh>
    <rPh sb="187" eb="189">
      <t>デイ</t>
    </rPh>
    <rPh sb="189" eb="191">
      <t>トリシマリ</t>
    </rPh>
    <rPh sb="191" eb="192">
      <t>ナ</t>
    </rPh>
    <rPh sb="192" eb="193">
      <t>ヌシ</t>
    </rPh>
    <rPh sb="193" eb="194">
      <t>エ</t>
    </rPh>
    <rPh sb="194" eb="195">
      <t>ウチ</t>
    </rPh>
    <rPh sb="195" eb="197">
      <t>ミワ</t>
    </rPh>
    <rPh sb="197" eb="198">
      <t>ノ</t>
    </rPh>
    <rPh sb="198" eb="199">
      <t>オ</t>
    </rPh>
    <rPh sb="199" eb="201">
      <t>サタ</t>
    </rPh>
    <rPh sb="201" eb="202">
      <t>ア</t>
    </rPh>
    <rPh sb="202" eb="203">
      <t>ノ</t>
    </rPh>
    <rPh sb="203" eb="204">
      <t>ロン</t>
    </rPh>
    <rPh sb="204" eb="205">
      <t>ショ</t>
    </rPh>
    <rPh sb="205" eb="207">
      <t>エズ</t>
    </rPh>
    <rPh sb="207" eb="209">
      <t>バショ</t>
    </rPh>
    <rPh sb="209" eb="211">
      <t>チョウショ</t>
    </rPh>
    <rPh sb="211" eb="212">
      <t>イチ</t>
    </rPh>
    <rPh sb="212" eb="213">
      <t>サツ</t>
    </rPh>
    <rPh sb="214" eb="215">
      <t>タメ</t>
    </rPh>
    <rPh sb="215" eb="216">
      <t>オ</t>
    </rPh>
    <rPh sb="216" eb="217">
      <t>フク</t>
    </rPh>
    <rPh sb="217" eb="219">
      <t>サシア</t>
    </rPh>
    <rPh sb="219" eb="220">
      <t>ソウロウ</t>
    </rPh>
    <rPh sb="220" eb="222">
      <t>エズ</t>
    </rPh>
    <rPh sb="222" eb="224">
      <t>イチマイ</t>
    </rPh>
    <rPh sb="225" eb="226">
      <t>ソト</t>
    </rPh>
    <rPh sb="226" eb="228">
      <t>バショ</t>
    </rPh>
    <rPh sb="228" eb="230">
      <t>チョウショ</t>
    </rPh>
    <rPh sb="230" eb="231">
      <t>イチ</t>
    </rPh>
    <rPh sb="231" eb="232">
      <t>サツ</t>
    </rPh>
    <rPh sb="232" eb="233">
      <t>ウツ</t>
    </rPh>
    <rPh sb="234" eb="235">
      <t>ヘイ</t>
    </rPh>
    <rPh sb="236" eb="238">
      <t>ソジョウ</t>
    </rPh>
    <rPh sb="238" eb="239">
      <t>イチ</t>
    </rPh>
    <rPh sb="239" eb="240">
      <t>マイ</t>
    </rPh>
    <rPh sb="241" eb="242">
      <t>ミギ</t>
    </rPh>
    <rPh sb="242" eb="243">
      <t>ノ</t>
    </rPh>
    <rPh sb="243" eb="244">
      <t>ソト</t>
    </rPh>
    <rPh sb="244" eb="245">
      <t>オ</t>
    </rPh>
    <rPh sb="245" eb="246">
      <t>シ</t>
    </rPh>
    <rPh sb="246" eb="247">
      <t>ハイ</t>
    </rPh>
    <rPh sb="247" eb="248">
      <t>オ</t>
    </rPh>
    <rPh sb="248" eb="249">
      <t>デ</t>
    </rPh>
    <rPh sb="249" eb="250">
      <t>ヤク</t>
    </rPh>
    <rPh sb="250" eb="251">
      <t>ヒ</t>
    </rPh>
    <rPh sb="251" eb="252">
      <t>タメ</t>
    </rPh>
    <rPh sb="252" eb="253">
      <t>シュ</t>
    </rPh>
    <rPh sb="254" eb="255">
      <t>ウツ</t>
    </rPh>
    <rPh sb="255" eb="256">
      <t>イ</t>
    </rPh>
    <phoneticPr fontId="3"/>
  </si>
  <si>
    <t>王禅寺村取締名主　弥五右衛門</t>
    <rPh sb="0" eb="3">
      <t>オウゼンジ</t>
    </rPh>
    <rPh sb="3" eb="4">
      <t>ムラ</t>
    </rPh>
    <rPh sb="4" eb="6">
      <t>トリシマリ</t>
    </rPh>
    <rPh sb="9" eb="10">
      <t>ワタル</t>
    </rPh>
    <rPh sb="10" eb="14">
      <t>ゴエモン</t>
    </rPh>
    <phoneticPr fontId="3"/>
  </si>
  <si>
    <t>440-0</t>
  </si>
  <si>
    <t>440-1～4は紙袋に一括</t>
    <rPh sb="8" eb="10">
      <t>カミブクロ</t>
    </rPh>
    <rPh sb="11" eb="13">
      <t>イッカツ</t>
    </rPh>
    <phoneticPr fontId="3"/>
  </si>
  <si>
    <t>差上申一札之事（川和村川除堤、田地より6尺の高さに致すべき旨証文）</t>
    <rPh sb="0" eb="2">
      <t>サシア</t>
    </rPh>
    <rPh sb="2" eb="3">
      <t>モウ</t>
    </rPh>
    <rPh sb="3" eb="5">
      <t>イッサツ</t>
    </rPh>
    <rPh sb="5" eb="6">
      <t>ノ</t>
    </rPh>
    <rPh sb="6" eb="7">
      <t>コト</t>
    </rPh>
    <rPh sb="8" eb="9">
      <t>カワ</t>
    </rPh>
    <rPh sb="9" eb="10">
      <t>ワ</t>
    </rPh>
    <rPh sb="10" eb="11">
      <t>ムラ</t>
    </rPh>
    <rPh sb="11" eb="12">
      <t>カワ</t>
    </rPh>
    <rPh sb="12" eb="13">
      <t>ノゾ</t>
    </rPh>
    <rPh sb="13" eb="14">
      <t>ツツミ</t>
    </rPh>
    <rPh sb="15" eb="16">
      <t>タ</t>
    </rPh>
    <rPh sb="16" eb="17">
      <t>チ</t>
    </rPh>
    <rPh sb="20" eb="21">
      <t>シャク</t>
    </rPh>
    <rPh sb="22" eb="23">
      <t>タカ</t>
    </rPh>
    <rPh sb="25" eb="26">
      <t>イタ</t>
    </rPh>
    <rPh sb="30" eb="32">
      <t>ショウモン</t>
    </rPh>
    <phoneticPr fontId="3"/>
  </si>
  <si>
    <t>勝部半右衛門知行青戸村名主　佐左衛門、他5名</t>
    <rPh sb="0" eb="1">
      <t>カツ</t>
    </rPh>
    <rPh sb="1" eb="2">
      <t>ブ</t>
    </rPh>
    <rPh sb="2" eb="3">
      <t>ハン</t>
    </rPh>
    <rPh sb="3" eb="6">
      <t>ウエモン</t>
    </rPh>
    <rPh sb="6" eb="8">
      <t>チギョウ</t>
    </rPh>
    <rPh sb="8" eb="10">
      <t>アオト</t>
    </rPh>
    <rPh sb="10" eb="11">
      <t>ムラ</t>
    </rPh>
    <rPh sb="14" eb="15">
      <t>タスク</t>
    </rPh>
    <rPh sb="15" eb="18">
      <t>ザエモン</t>
    </rPh>
    <rPh sb="21" eb="22">
      <t>メイ</t>
    </rPh>
    <phoneticPr fontId="3"/>
  </si>
  <si>
    <t>御評定所</t>
    <rPh sb="0" eb="1">
      <t>オ</t>
    </rPh>
    <rPh sb="1" eb="3">
      <t>ヒョウジョウ</t>
    </rPh>
    <rPh sb="3" eb="4">
      <t>ショ</t>
    </rPh>
    <phoneticPr fontId="3"/>
  </si>
  <si>
    <t>440-1</t>
  </si>
  <si>
    <t>天明5</t>
    <rPh sb="0" eb="1">
      <t>テン</t>
    </rPh>
    <rPh sb="1" eb="2">
      <t>メイ</t>
    </rPh>
    <phoneticPr fontId="3"/>
  </si>
  <si>
    <t>差上申一札之事（下谷本村、精進橋普請入用出金致すべき旨証文）</t>
    <rPh sb="0" eb="2">
      <t>サシア</t>
    </rPh>
    <rPh sb="2" eb="3">
      <t>モウ</t>
    </rPh>
    <rPh sb="3" eb="5">
      <t>イッサツ</t>
    </rPh>
    <rPh sb="5" eb="6">
      <t>ノ</t>
    </rPh>
    <rPh sb="6" eb="7">
      <t>コト</t>
    </rPh>
    <rPh sb="8" eb="9">
      <t>シモ</t>
    </rPh>
    <rPh sb="9" eb="10">
      <t>タニ</t>
    </rPh>
    <rPh sb="10" eb="11">
      <t>モト</t>
    </rPh>
    <rPh sb="11" eb="12">
      <t>ムラ</t>
    </rPh>
    <rPh sb="13" eb="15">
      <t>ショウジン</t>
    </rPh>
    <rPh sb="15" eb="16">
      <t>ハシ</t>
    </rPh>
    <rPh sb="16" eb="18">
      <t>フシン</t>
    </rPh>
    <rPh sb="18" eb="20">
      <t>イリヨウ</t>
    </rPh>
    <rPh sb="20" eb="22">
      <t>シュッキン</t>
    </rPh>
    <rPh sb="22" eb="23">
      <t>イタ</t>
    </rPh>
    <rPh sb="27" eb="29">
      <t>ショウモン</t>
    </rPh>
    <phoneticPr fontId="3"/>
  </si>
  <si>
    <t>松波藤三良知行武州都筑郡下谷本村名主　元蔵、他3ヶ村3名</t>
    <rPh sb="0" eb="1">
      <t>マツ</t>
    </rPh>
    <rPh sb="1" eb="2">
      <t>ナミ</t>
    </rPh>
    <rPh sb="2" eb="3">
      <t>フジ</t>
    </rPh>
    <rPh sb="3" eb="4">
      <t>サン</t>
    </rPh>
    <rPh sb="4" eb="5">
      <t>リョウ</t>
    </rPh>
    <rPh sb="5" eb="7">
      <t>チギョウ</t>
    </rPh>
    <rPh sb="7" eb="8">
      <t>ブ</t>
    </rPh>
    <rPh sb="8" eb="9">
      <t>シュウ</t>
    </rPh>
    <rPh sb="9" eb="11">
      <t>ツヅキ</t>
    </rPh>
    <rPh sb="11" eb="12">
      <t>グン</t>
    </rPh>
    <rPh sb="12" eb="13">
      <t>シタ</t>
    </rPh>
    <rPh sb="13" eb="14">
      <t>タニ</t>
    </rPh>
    <rPh sb="14" eb="15">
      <t>ホン</t>
    </rPh>
    <rPh sb="15" eb="16">
      <t>ムラ</t>
    </rPh>
    <rPh sb="19" eb="20">
      <t>モト</t>
    </rPh>
    <rPh sb="20" eb="21">
      <t>クラ</t>
    </rPh>
    <rPh sb="25" eb="26">
      <t>ムラ</t>
    </rPh>
    <rPh sb="27" eb="28">
      <t>メイ</t>
    </rPh>
    <phoneticPr fontId="3"/>
  </si>
  <si>
    <t>440-2</t>
  </si>
  <si>
    <t>川和村地所論所調書上</t>
    <rPh sb="0" eb="1">
      <t>カワ</t>
    </rPh>
    <rPh sb="1" eb="2">
      <t>ワ</t>
    </rPh>
    <rPh sb="2" eb="3">
      <t>ムラ</t>
    </rPh>
    <rPh sb="3" eb="5">
      <t>ジショ</t>
    </rPh>
    <rPh sb="5" eb="6">
      <t>ロン</t>
    </rPh>
    <rPh sb="6" eb="7">
      <t>ショ</t>
    </rPh>
    <rPh sb="7" eb="8">
      <t>シラ</t>
    </rPh>
    <rPh sb="8" eb="10">
      <t>カキア</t>
    </rPh>
    <phoneticPr fontId="3"/>
  </si>
  <si>
    <t>取締名主　弥五右衛門</t>
    <rPh sb="0" eb="2">
      <t>トリシマリ</t>
    </rPh>
    <rPh sb="5" eb="6">
      <t>ワタル</t>
    </rPh>
    <rPh sb="6" eb="10">
      <t>ゴエモン</t>
    </rPh>
    <phoneticPr fontId="3"/>
  </si>
  <si>
    <t>440-3</t>
  </si>
  <si>
    <t>乍恐以書付奉申上候（川和村百姓弥三郎より五蔵らに対する地所出入り内済につき証文）</t>
    <rPh sb="0" eb="1">
      <t>ナガラ</t>
    </rPh>
    <rPh sb="1" eb="2">
      <t>オソ</t>
    </rPh>
    <rPh sb="2" eb="3">
      <t>モ</t>
    </rPh>
    <rPh sb="3" eb="5">
      <t>カキツケ</t>
    </rPh>
    <rPh sb="5" eb="6">
      <t>タテマツ</t>
    </rPh>
    <rPh sb="6" eb="8">
      <t>モウシア</t>
    </rPh>
    <rPh sb="8" eb="9">
      <t>ソウロウ</t>
    </rPh>
    <rPh sb="10" eb="11">
      <t>カワ</t>
    </rPh>
    <rPh sb="11" eb="12">
      <t>ワ</t>
    </rPh>
    <rPh sb="12" eb="13">
      <t>ムラ</t>
    </rPh>
    <rPh sb="13" eb="15">
      <t>ヒャクショウ</t>
    </rPh>
    <rPh sb="15" eb="16">
      <t>ヤ</t>
    </rPh>
    <rPh sb="16" eb="18">
      <t>サブロウ</t>
    </rPh>
    <rPh sb="20" eb="21">
      <t>ゴ</t>
    </rPh>
    <rPh sb="21" eb="22">
      <t>クラ</t>
    </rPh>
    <rPh sb="24" eb="25">
      <t>タイ</t>
    </rPh>
    <rPh sb="27" eb="29">
      <t>ジショ</t>
    </rPh>
    <rPh sb="29" eb="31">
      <t>デイ</t>
    </rPh>
    <rPh sb="32" eb="33">
      <t>ウチ</t>
    </rPh>
    <rPh sb="33" eb="34">
      <t>スミ</t>
    </rPh>
    <rPh sb="37" eb="39">
      <t>ショウモン</t>
    </rPh>
    <phoneticPr fontId="3"/>
  </si>
  <si>
    <t>御支配所川和村百姓弥三郎、他8名</t>
    <rPh sb="0" eb="1">
      <t>オ</t>
    </rPh>
    <rPh sb="1" eb="3">
      <t>シハイ</t>
    </rPh>
    <rPh sb="3" eb="4">
      <t>ショ</t>
    </rPh>
    <rPh sb="4" eb="5">
      <t>カワ</t>
    </rPh>
    <rPh sb="5" eb="6">
      <t>ワ</t>
    </rPh>
    <rPh sb="6" eb="7">
      <t>ムラ</t>
    </rPh>
    <rPh sb="7" eb="9">
      <t>ヒャクショウ</t>
    </rPh>
    <rPh sb="9" eb="10">
      <t>ヤ</t>
    </rPh>
    <rPh sb="10" eb="12">
      <t>サブロウ</t>
    </rPh>
    <rPh sb="15" eb="16">
      <t>メイ</t>
    </rPh>
    <phoneticPr fontId="3"/>
  </si>
  <si>
    <t>440-4</t>
  </si>
  <si>
    <t>（安永5）</t>
    <rPh sb="1" eb="3">
      <t>アンエイ</t>
    </rPh>
    <phoneticPr fontId="3"/>
  </si>
  <si>
    <t>（1776）</t>
  </si>
  <si>
    <t>（紙袋上書）「安永五申年十二月十ニ日小倉村杉山大明神別当之一條同村無量院与出入ニ及御許状写壱冊、享保二酉年六月廿五日小杉村より等々力村江相掛り候玉川境論所図面裏書写壱枚、享保十巳年九月廿五日駒林村与同村金蔵院境内切崩候一件御裁許状写壱冊、安永二年巳九月五日用水路一件大師川原外弐ヶ村より戸手村・小向村其外江相掛り候出入御裁許写壱冊」</t>
    <rPh sb="1" eb="3">
      <t>カミブクロ</t>
    </rPh>
    <rPh sb="3" eb="5">
      <t>ウワガ</t>
    </rPh>
    <rPh sb="7" eb="9">
      <t>アンエイ</t>
    </rPh>
    <rPh sb="9" eb="10">
      <t>ゴ</t>
    </rPh>
    <rPh sb="10" eb="11">
      <t>サル</t>
    </rPh>
    <rPh sb="11" eb="12">
      <t>トシ</t>
    </rPh>
    <rPh sb="12" eb="15">
      <t>ジュウニガツ</t>
    </rPh>
    <rPh sb="15" eb="16">
      <t>ジュウ</t>
    </rPh>
    <rPh sb="17" eb="18">
      <t>ニチ</t>
    </rPh>
    <rPh sb="18" eb="20">
      <t>オグラ</t>
    </rPh>
    <rPh sb="20" eb="21">
      <t>ムラ</t>
    </rPh>
    <rPh sb="21" eb="23">
      <t>スギヤマ</t>
    </rPh>
    <rPh sb="23" eb="26">
      <t>ダイミョウジン</t>
    </rPh>
    <rPh sb="26" eb="28">
      <t>ベットウ</t>
    </rPh>
    <rPh sb="28" eb="29">
      <t>ノ</t>
    </rPh>
    <rPh sb="29" eb="30">
      <t>イチ</t>
    </rPh>
    <rPh sb="30" eb="31">
      <t>ジョウ</t>
    </rPh>
    <rPh sb="31" eb="33">
      <t>ドウソン</t>
    </rPh>
    <rPh sb="33" eb="34">
      <t>ム</t>
    </rPh>
    <rPh sb="34" eb="35">
      <t>リョウ</t>
    </rPh>
    <rPh sb="35" eb="36">
      <t>イン</t>
    </rPh>
    <rPh sb="36" eb="37">
      <t>アタ</t>
    </rPh>
    <rPh sb="37" eb="39">
      <t>デイ</t>
    </rPh>
    <rPh sb="40" eb="41">
      <t>オヨ</t>
    </rPh>
    <rPh sb="41" eb="42">
      <t>オ</t>
    </rPh>
    <rPh sb="42" eb="43">
      <t>ユル</t>
    </rPh>
    <rPh sb="43" eb="44">
      <t>ジョウ</t>
    </rPh>
    <rPh sb="44" eb="45">
      <t>ウツ</t>
    </rPh>
    <rPh sb="45" eb="46">
      <t>イチ</t>
    </rPh>
    <rPh sb="46" eb="47">
      <t>サツ</t>
    </rPh>
    <rPh sb="48" eb="50">
      <t>キョウホ</t>
    </rPh>
    <rPh sb="50" eb="51">
      <t>ニ</t>
    </rPh>
    <rPh sb="51" eb="52">
      <t>トリ</t>
    </rPh>
    <rPh sb="52" eb="53">
      <t>トシ</t>
    </rPh>
    <rPh sb="53" eb="55">
      <t>ロクガツ</t>
    </rPh>
    <rPh sb="55" eb="56">
      <t>ニジュウ</t>
    </rPh>
    <rPh sb="56" eb="57">
      <t>ゴ</t>
    </rPh>
    <rPh sb="57" eb="58">
      <t>ニチ</t>
    </rPh>
    <rPh sb="58" eb="60">
      <t>コスギ</t>
    </rPh>
    <rPh sb="60" eb="61">
      <t>ムラ</t>
    </rPh>
    <rPh sb="63" eb="66">
      <t>トドロキ</t>
    </rPh>
    <rPh sb="66" eb="67">
      <t>ムラ</t>
    </rPh>
    <rPh sb="67" eb="68">
      <t>エ</t>
    </rPh>
    <rPh sb="68" eb="69">
      <t>アイ</t>
    </rPh>
    <rPh sb="69" eb="70">
      <t>カカ</t>
    </rPh>
    <rPh sb="71" eb="72">
      <t>ソウロウ</t>
    </rPh>
    <rPh sb="72" eb="74">
      <t>タマガワ</t>
    </rPh>
    <rPh sb="74" eb="75">
      <t>サカイ</t>
    </rPh>
    <rPh sb="75" eb="76">
      <t>ロン</t>
    </rPh>
    <rPh sb="76" eb="77">
      <t>ショ</t>
    </rPh>
    <rPh sb="77" eb="79">
      <t>ズメン</t>
    </rPh>
    <rPh sb="79" eb="81">
      <t>ウラガキ</t>
    </rPh>
    <rPh sb="81" eb="82">
      <t>ウツ</t>
    </rPh>
    <rPh sb="82" eb="83">
      <t>イチ</t>
    </rPh>
    <rPh sb="83" eb="84">
      <t>マイ</t>
    </rPh>
    <rPh sb="85" eb="87">
      <t>キョウホ</t>
    </rPh>
    <rPh sb="87" eb="88">
      <t>ジュウ</t>
    </rPh>
    <rPh sb="88" eb="90">
      <t>ミドシ</t>
    </rPh>
    <rPh sb="90" eb="92">
      <t>クガツ</t>
    </rPh>
    <rPh sb="92" eb="93">
      <t>ニジュウ</t>
    </rPh>
    <rPh sb="93" eb="94">
      <t>ゴ</t>
    </rPh>
    <rPh sb="94" eb="95">
      <t>ニチ</t>
    </rPh>
    <rPh sb="95" eb="96">
      <t>コマ</t>
    </rPh>
    <rPh sb="96" eb="97">
      <t>バヤシ</t>
    </rPh>
    <rPh sb="97" eb="98">
      <t>ムラ</t>
    </rPh>
    <rPh sb="98" eb="99">
      <t>アタ</t>
    </rPh>
    <rPh sb="99" eb="101">
      <t>ドウソン</t>
    </rPh>
    <rPh sb="101" eb="102">
      <t>キン</t>
    </rPh>
    <rPh sb="102" eb="103">
      <t>クラ</t>
    </rPh>
    <rPh sb="103" eb="104">
      <t>イン</t>
    </rPh>
    <rPh sb="104" eb="106">
      <t>ケイダイ</t>
    </rPh>
    <rPh sb="106" eb="108">
      <t>キリクズ</t>
    </rPh>
    <rPh sb="108" eb="109">
      <t>ソウロウ</t>
    </rPh>
    <rPh sb="109" eb="111">
      <t>イッケン</t>
    </rPh>
    <rPh sb="111" eb="112">
      <t>オ</t>
    </rPh>
    <rPh sb="112" eb="113">
      <t>サイ</t>
    </rPh>
    <rPh sb="113" eb="114">
      <t>キョ</t>
    </rPh>
    <rPh sb="114" eb="115">
      <t>ジョウ</t>
    </rPh>
    <rPh sb="115" eb="116">
      <t>ウツ</t>
    </rPh>
    <rPh sb="116" eb="118">
      <t>イッサツ</t>
    </rPh>
    <rPh sb="119" eb="121">
      <t>アンエイ</t>
    </rPh>
    <rPh sb="121" eb="123">
      <t>ニネン</t>
    </rPh>
    <rPh sb="123" eb="124">
      <t>ミ</t>
    </rPh>
    <rPh sb="124" eb="126">
      <t>クガツ</t>
    </rPh>
    <rPh sb="126" eb="128">
      <t>イツカ</t>
    </rPh>
    <rPh sb="128" eb="131">
      <t>ヨウスイロ</t>
    </rPh>
    <rPh sb="131" eb="133">
      <t>イッケン</t>
    </rPh>
    <rPh sb="133" eb="135">
      <t>ダイシ</t>
    </rPh>
    <rPh sb="135" eb="137">
      <t>カワラ</t>
    </rPh>
    <rPh sb="137" eb="138">
      <t>ソト</t>
    </rPh>
    <rPh sb="138" eb="139">
      <t>ニ</t>
    </rPh>
    <rPh sb="140" eb="141">
      <t>ムラ</t>
    </rPh>
    <rPh sb="143" eb="145">
      <t>トデ</t>
    </rPh>
    <rPh sb="145" eb="146">
      <t>ムラ</t>
    </rPh>
    <rPh sb="147" eb="148">
      <t>ショウ</t>
    </rPh>
    <phoneticPr fontId="3"/>
  </si>
  <si>
    <t>享保2</t>
    <rPh sb="0" eb="2">
      <t>キョウホ</t>
    </rPh>
    <phoneticPr fontId="3"/>
  </si>
  <si>
    <t>（小杉村より等々力村に対する地境争論の裁許絵図の裏書写）</t>
    <rPh sb="1" eb="3">
      <t>コスギ</t>
    </rPh>
    <rPh sb="3" eb="4">
      <t>ムラ</t>
    </rPh>
    <rPh sb="6" eb="9">
      <t>トドロキ</t>
    </rPh>
    <rPh sb="9" eb="10">
      <t>ムラ</t>
    </rPh>
    <rPh sb="11" eb="12">
      <t>タイ</t>
    </rPh>
    <rPh sb="14" eb="15">
      <t>チ</t>
    </rPh>
    <rPh sb="15" eb="16">
      <t>サカイ</t>
    </rPh>
    <rPh sb="16" eb="18">
      <t>ソウロン</t>
    </rPh>
    <rPh sb="19" eb="20">
      <t>サイ</t>
    </rPh>
    <rPh sb="20" eb="21">
      <t>キョ</t>
    </rPh>
    <rPh sb="21" eb="22">
      <t>エ</t>
    </rPh>
    <rPh sb="22" eb="23">
      <t>ズ</t>
    </rPh>
    <rPh sb="24" eb="26">
      <t>ウラガキ</t>
    </rPh>
    <rPh sb="26" eb="27">
      <t>ウツ</t>
    </rPh>
    <phoneticPr fontId="3"/>
  </si>
  <si>
    <t>441-1</t>
  </si>
  <si>
    <t>享保10</t>
    <rPh sb="0" eb="2">
      <t>キョウホ</t>
    </rPh>
    <phoneticPr fontId="3"/>
  </si>
  <si>
    <t>御裁許御請証之写（駒林村金蔵院境内切崩一件につき裁許請証文）</t>
    <rPh sb="0" eb="1">
      <t>オ</t>
    </rPh>
    <rPh sb="1" eb="2">
      <t>サイ</t>
    </rPh>
    <rPh sb="2" eb="3">
      <t>キョ</t>
    </rPh>
    <rPh sb="3" eb="4">
      <t>オ</t>
    </rPh>
    <rPh sb="4" eb="5">
      <t>セイ</t>
    </rPh>
    <rPh sb="5" eb="6">
      <t>ショウ</t>
    </rPh>
    <rPh sb="6" eb="7">
      <t>ノ</t>
    </rPh>
    <rPh sb="7" eb="8">
      <t>ウツ</t>
    </rPh>
    <rPh sb="9" eb="10">
      <t>コマ</t>
    </rPh>
    <rPh sb="10" eb="11">
      <t>バヤシ</t>
    </rPh>
    <rPh sb="11" eb="12">
      <t>ムラ</t>
    </rPh>
    <rPh sb="12" eb="13">
      <t>キン</t>
    </rPh>
    <rPh sb="13" eb="14">
      <t>クラ</t>
    </rPh>
    <rPh sb="14" eb="15">
      <t>イン</t>
    </rPh>
    <rPh sb="15" eb="17">
      <t>ケイダイ</t>
    </rPh>
    <rPh sb="17" eb="19">
      <t>キリクズ</t>
    </rPh>
    <rPh sb="19" eb="21">
      <t>イッケン</t>
    </rPh>
    <rPh sb="24" eb="25">
      <t>サイ</t>
    </rPh>
    <rPh sb="25" eb="26">
      <t>キョ</t>
    </rPh>
    <rPh sb="26" eb="27">
      <t>ウ</t>
    </rPh>
    <rPh sb="27" eb="29">
      <t>ショウモン</t>
    </rPh>
    <phoneticPr fontId="3"/>
  </si>
  <si>
    <t>訴訟方天台宗東叡山末武州駒林村金蔵寺、他1名、相手方石川兵左衛門知行所武州駒林武兵衛、他1名</t>
    <rPh sb="0" eb="2">
      <t>ソショウ</t>
    </rPh>
    <rPh sb="2" eb="3">
      <t>カタ</t>
    </rPh>
    <rPh sb="3" eb="6">
      <t>テンダイシュウ</t>
    </rPh>
    <rPh sb="6" eb="7">
      <t>ヒガシ</t>
    </rPh>
    <rPh sb="7" eb="8">
      <t>エイ</t>
    </rPh>
    <rPh sb="8" eb="9">
      <t>ヤマ</t>
    </rPh>
    <rPh sb="9" eb="10">
      <t>スエ</t>
    </rPh>
    <rPh sb="10" eb="11">
      <t>ブ</t>
    </rPh>
    <rPh sb="11" eb="12">
      <t>シュウ</t>
    </rPh>
    <rPh sb="12" eb="13">
      <t>コマ</t>
    </rPh>
    <rPh sb="13" eb="14">
      <t>バヤシ</t>
    </rPh>
    <rPh sb="14" eb="15">
      <t>ムラ</t>
    </rPh>
    <rPh sb="15" eb="16">
      <t>キン</t>
    </rPh>
    <rPh sb="16" eb="17">
      <t>クラ</t>
    </rPh>
    <rPh sb="17" eb="18">
      <t>ジ</t>
    </rPh>
    <rPh sb="21" eb="22">
      <t>メイ</t>
    </rPh>
    <rPh sb="23" eb="25">
      <t>アイテ</t>
    </rPh>
    <rPh sb="25" eb="26">
      <t>カタ</t>
    </rPh>
    <rPh sb="26" eb="28">
      <t>イシカワ</t>
    </rPh>
    <rPh sb="28" eb="29">
      <t>ヘイ</t>
    </rPh>
    <rPh sb="29" eb="32">
      <t>ザエモン</t>
    </rPh>
    <rPh sb="32" eb="34">
      <t>チギョウ</t>
    </rPh>
    <rPh sb="34" eb="35">
      <t>ジョ</t>
    </rPh>
    <rPh sb="35" eb="36">
      <t>ブ</t>
    </rPh>
    <rPh sb="36" eb="37">
      <t>シュウ</t>
    </rPh>
    <rPh sb="37" eb="38">
      <t>コマ</t>
    </rPh>
    <rPh sb="38" eb="39">
      <t>バヤシ</t>
    </rPh>
    <rPh sb="39" eb="40">
      <t>ブ</t>
    </rPh>
    <rPh sb="40" eb="42">
      <t>ヘイ</t>
    </rPh>
    <rPh sb="45" eb="46">
      <t>メイ</t>
    </rPh>
    <phoneticPr fontId="3"/>
  </si>
  <si>
    <t>441-2</t>
  </si>
  <si>
    <t>取替証文之事（駒林村金蔵寺境内切崩一件につき裁許請証文）</t>
    <rPh sb="0" eb="2">
      <t>トリカエ</t>
    </rPh>
    <rPh sb="2" eb="3">
      <t>ショウ</t>
    </rPh>
    <rPh sb="3" eb="4">
      <t>ブン</t>
    </rPh>
    <rPh sb="4" eb="6">
      <t>ノコト</t>
    </rPh>
    <rPh sb="7" eb="8">
      <t>コマ</t>
    </rPh>
    <rPh sb="8" eb="9">
      <t>バヤシ</t>
    </rPh>
    <rPh sb="9" eb="10">
      <t>ムラ</t>
    </rPh>
    <rPh sb="10" eb="11">
      <t>キン</t>
    </rPh>
    <rPh sb="11" eb="12">
      <t>クラ</t>
    </rPh>
    <rPh sb="12" eb="13">
      <t>ジ</t>
    </rPh>
    <rPh sb="13" eb="15">
      <t>ケイダイ</t>
    </rPh>
    <rPh sb="15" eb="16">
      <t>キリ</t>
    </rPh>
    <rPh sb="16" eb="17">
      <t>クズ</t>
    </rPh>
    <rPh sb="17" eb="18">
      <t>イチ</t>
    </rPh>
    <rPh sb="18" eb="19">
      <t>ケン</t>
    </rPh>
    <rPh sb="22" eb="24">
      <t>サイキョ</t>
    </rPh>
    <rPh sb="24" eb="25">
      <t>ショウ</t>
    </rPh>
    <rPh sb="25" eb="27">
      <t>ショウブン</t>
    </rPh>
    <phoneticPr fontId="3"/>
  </si>
  <si>
    <t>訴訟方天台宗末武州駒林村金蔵寺、他1名、相手方石川兵左衛門知行所武州駒林村名主　武兵衛、他1名</t>
    <rPh sb="0" eb="2">
      <t>ソショウ</t>
    </rPh>
    <rPh sb="2" eb="3">
      <t>カタ</t>
    </rPh>
    <rPh sb="3" eb="6">
      <t>テンダイシュウ</t>
    </rPh>
    <rPh sb="6" eb="7">
      <t>スエ</t>
    </rPh>
    <rPh sb="7" eb="8">
      <t>ブ</t>
    </rPh>
    <rPh sb="8" eb="9">
      <t>シュウ</t>
    </rPh>
    <rPh sb="9" eb="10">
      <t>コマ</t>
    </rPh>
    <rPh sb="10" eb="11">
      <t>バヤシ</t>
    </rPh>
    <rPh sb="11" eb="12">
      <t>ムラ</t>
    </rPh>
    <rPh sb="12" eb="13">
      <t>キン</t>
    </rPh>
    <rPh sb="13" eb="14">
      <t>クラ</t>
    </rPh>
    <rPh sb="14" eb="15">
      <t>ジ</t>
    </rPh>
    <rPh sb="18" eb="19">
      <t>メイ</t>
    </rPh>
    <rPh sb="20" eb="23">
      <t>アイテガタ</t>
    </rPh>
    <rPh sb="23" eb="25">
      <t>イシカワ</t>
    </rPh>
    <rPh sb="25" eb="26">
      <t>ヘイ</t>
    </rPh>
    <rPh sb="26" eb="29">
      <t>ザエモン</t>
    </rPh>
    <rPh sb="29" eb="31">
      <t>チギョウ</t>
    </rPh>
    <rPh sb="31" eb="32">
      <t>ジョ</t>
    </rPh>
    <rPh sb="32" eb="33">
      <t>ブ</t>
    </rPh>
    <rPh sb="33" eb="34">
      <t>シュウ</t>
    </rPh>
    <rPh sb="34" eb="35">
      <t>コマ</t>
    </rPh>
    <rPh sb="35" eb="36">
      <t>バヤシ</t>
    </rPh>
    <rPh sb="36" eb="37">
      <t>ムラ</t>
    </rPh>
    <rPh sb="40" eb="41">
      <t>ブ</t>
    </rPh>
    <rPh sb="41" eb="43">
      <t>ヘイ</t>
    </rPh>
    <rPh sb="46" eb="47">
      <t>メイ</t>
    </rPh>
    <phoneticPr fontId="3"/>
  </si>
  <si>
    <t>441-3</t>
  </si>
  <si>
    <t>大師川原村外弐ヶ村より戸手村・古川村・小向村江相懸候用水堀一件御裁許証文）</t>
    <rPh sb="0" eb="2">
      <t>ダイシ</t>
    </rPh>
    <rPh sb="2" eb="4">
      <t>カワラ</t>
    </rPh>
    <rPh sb="4" eb="5">
      <t>ムラ</t>
    </rPh>
    <rPh sb="5" eb="6">
      <t>ソト</t>
    </rPh>
    <rPh sb="6" eb="7">
      <t>ニ</t>
    </rPh>
    <rPh sb="8" eb="9">
      <t>ソン</t>
    </rPh>
    <rPh sb="11" eb="13">
      <t>トデ</t>
    </rPh>
    <rPh sb="13" eb="14">
      <t>ムラ</t>
    </rPh>
    <rPh sb="15" eb="17">
      <t>フルカワ</t>
    </rPh>
    <rPh sb="17" eb="18">
      <t>ムラ</t>
    </rPh>
    <rPh sb="19" eb="20">
      <t>コ</t>
    </rPh>
    <rPh sb="20" eb="21">
      <t>ム</t>
    </rPh>
    <rPh sb="21" eb="22">
      <t>ムラ</t>
    </rPh>
    <rPh sb="22" eb="23">
      <t>エ</t>
    </rPh>
    <rPh sb="23" eb="24">
      <t>アイ</t>
    </rPh>
    <rPh sb="24" eb="25">
      <t>カカ</t>
    </rPh>
    <rPh sb="25" eb="26">
      <t>ソウロウ</t>
    </rPh>
    <rPh sb="26" eb="28">
      <t>ヨウスイ</t>
    </rPh>
    <rPh sb="28" eb="29">
      <t>ホリ</t>
    </rPh>
    <rPh sb="29" eb="31">
      <t>イッケン</t>
    </rPh>
    <rPh sb="31" eb="32">
      <t>オ</t>
    </rPh>
    <rPh sb="32" eb="33">
      <t>サイ</t>
    </rPh>
    <rPh sb="33" eb="34">
      <t>キョ</t>
    </rPh>
    <rPh sb="34" eb="36">
      <t>ショウモン</t>
    </rPh>
    <phoneticPr fontId="3"/>
  </si>
  <si>
    <t>441-4</t>
  </si>
  <si>
    <t>安永5</t>
    <rPh sb="0" eb="2">
      <t>アンエイ</t>
    </rPh>
    <phoneticPr fontId="3"/>
  </si>
  <si>
    <t>御裁許御請証文之写（杉山大明神御霊屋料付の村持ちとし、宮守・道心は無量院で勤める旨裁許御請証文）</t>
    <rPh sb="0" eb="1">
      <t>オ</t>
    </rPh>
    <rPh sb="1" eb="2">
      <t>サイ</t>
    </rPh>
    <rPh sb="2" eb="3">
      <t>キョ</t>
    </rPh>
    <rPh sb="3" eb="4">
      <t>オ</t>
    </rPh>
    <rPh sb="4" eb="5">
      <t>ショウ</t>
    </rPh>
    <rPh sb="5" eb="7">
      <t>ショウブン</t>
    </rPh>
    <rPh sb="7" eb="8">
      <t>ノ</t>
    </rPh>
    <rPh sb="8" eb="9">
      <t>シャ</t>
    </rPh>
    <rPh sb="10" eb="12">
      <t>スギヤマ</t>
    </rPh>
    <rPh sb="12" eb="15">
      <t>ダイミョウジン</t>
    </rPh>
    <rPh sb="15" eb="17">
      <t>ミタマ</t>
    </rPh>
    <rPh sb="17" eb="18">
      <t>ヤ</t>
    </rPh>
    <rPh sb="18" eb="19">
      <t>リョウ</t>
    </rPh>
    <rPh sb="19" eb="20">
      <t>ヅケ</t>
    </rPh>
    <rPh sb="21" eb="22">
      <t>ムラ</t>
    </rPh>
    <rPh sb="22" eb="23">
      <t>モ</t>
    </rPh>
    <rPh sb="27" eb="29">
      <t>ミヤモリ</t>
    </rPh>
    <rPh sb="30" eb="32">
      <t>ドウシン</t>
    </rPh>
    <rPh sb="33" eb="35">
      <t>ムリョウ</t>
    </rPh>
    <rPh sb="35" eb="36">
      <t>イン</t>
    </rPh>
    <rPh sb="37" eb="38">
      <t>ツト</t>
    </rPh>
    <rPh sb="41" eb="43">
      <t>サイキョ</t>
    </rPh>
    <rPh sb="43" eb="44">
      <t>ゴ</t>
    </rPh>
    <rPh sb="44" eb="45">
      <t>セイ</t>
    </rPh>
    <rPh sb="45" eb="47">
      <t>ショウブン</t>
    </rPh>
    <phoneticPr fontId="3"/>
  </si>
  <si>
    <t>松下権兵衛知行所武州小倉村無量院篤敬、他4名</t>
    <rPh sb="0" eb="2">
      <t>マツシタ</t>
    </rPh>
    <rPh sb="2" eb="3">
      <t>ケン</t>
    </rPh>
    <rPh sb="3" eb="5">
      <t>ヘイ</t>
    </rPh>
    <rPh sb="5" eb="7">
      <t>チギョウ</t>
    </rPh>
    <rPh sb="7" eb="8">
      <t>ショ</t>
    </rPh>
    <rPh sb="8" eb="9">
      <t>ブ</t>
    </rPh>
    <rPh sb="9" eb="10">
      <t>シュウ</t>
    </rPh>
    <rPh sb="10" eb="12">
      <t>オグラ</t>
    </rPh>
    <rPh sb="12" eb="13">
      <t>ムラ</t>
    </rPh>
    <rPh sb="13" eb="15">
      <t>ムリョウ</t>
    </rPh>
    <rPh sb="15" eb="16">
      <t>イン</t>
    </rPh>
    <rPh sb="16" eb="17">
      <t>アツ</t>
    </rPh>
    <rPh sb="17" eb="18">
      <t>ウヤマ</t>
    </rPh>
    <rPh sb="21" eb="22">
      <t>メイ</t>
    </rPh>
    <phoneticPr fontId="3"/>
  </si>
  <si>
    <t>441-5</t>
    <phoneticPr fontId="3"/>
  </si>
  <si>
    <t>御評定所ニ而都而出入御見分被成下候旨被仰渡其節之御請書写ニ御座候（地所出入りのため地改めにつき証文）</t>
    <rPh sb="0" eb="1">
      <t>オ</t>
    </rPh>
    <rPh sb="1" eb="3">
      <t>ヒョウジョウ</t>
    </rPh>
    <rPh sb="3" eb="4">
      <t>ショ</t>
    </rPh>
    <rPh sb="5" eb="6">
      <t>シカシテ</t>
    </rPh>
    <rPh sb="6" eb="7">
      <t>ミヤコ</t>
    </rPh>
    <rPh sb="7" eb="8">
      <t>シカシテ</t>
    </rPh>
    <rPh sb="8" eb="10">
      <t>デイ</t>
    </rPh>
    <rPh sb="10" eb="11">
      <t>オ</t>
    </rPh>
    <rPh sb="11" eb="12">
      <t>ミ</t>
    </rPh>
    <rPh sb="12" eb="13">
      <t>ワ</t>
    </rPh>
    <rPh sb="13" eb="14">
      <t>コウム</t>
    </rPh>
    <rPh sb="14" eb="15">
      <t>ナ</t>
    </rPh>
    <rPh sb="15" eb="16">
      <t>シタ</t>
    </rPh>
    <rPh sb="16" eb="17">
      <t>ソウロウ</t>
    </rPh>
    <rPh sb="17" eb="18">
      <t>ムネ</t>
    </rPh>
    <rPh sb="18" eb="19">
      <t>コウム</t>
    </rPh>
    <rPh sb="19" eb="20">
      <t>オオ</t>
    </rPh>
    <rPh sb="20" eb="21">
      <t>ワタ</t>
    </rPh>
    <rPh sb="21" eb="22">
      <t>ソ</t>
    </rPh>
    <rPh sb="22" eb="23">
      <t>セツ</t>
    </rPh>
    <rPh sb="23" eb="24">
      <t>ノ</t>
    </rPh>
    <rPh sb="24" eb="25">
      <t>オ</t>
    </rPh>
    <rPh sb="25" eb="26">
      <t>セイ</t>
    </rPh>
    <rPh sb="26" eb="27">
      <t>ショ</t>
    </rPh>
    <rPh sb="27" eb="28">
      <t>ウツ</t>
    </rPh>
    <rPh sb="29" eb="30">
      <t>オ</t>
    </rPh>
    <rPh sb="30" eb="31">
      <t>ザ</t>
    </rPh>
    <rPh sb="31" eb="32">
      <t>ソウロウ</t>
    </rPh>
    <rPh sb="33" eb="35">
      <t>ジショ</t>
    </rPh>
    <rPh sb="35" eb="37">
      <t>デイ</t>
    </rPh>
    <rPh sb="41" eb="42">
      <t>チ</t>
    </rPh>
    <rPh sb="42" eb="43">
      <t>アラタ</t>
    </rPh>
    <rPh sb="47" eb="49">
      <t>ショウモン</t>
    </rPh>
    <phoneticPr fontId="3"/>
  </si>
  <si>
    <t>訴訟人間部若狭守領分越前国大野郡大矢戸村庄屋新左衛門、他1名、相手土井甲斐守領分同州同郡庄林村庄屋四郎三郎、他2名</t>
    <rPh sb="0" eb="2">
      <t>ソショウ</t>
    </rPh>
    <rPh sb="2" eb="3">
      <t>ニン</t>
    </rPh>
    <rPh sb="3" eb="4">
      <t>アイダ</t>
    </rPh>
    <rPh sb="4" eb="5">
      <t>ブ</t>
    </rPh>
    <rPh sb="5" eb="7">
      <t>ワカサ</t>
    </rPh>
    <rPh sb="7" eb="8">
      <t>モリ</t>
    </rPh>
    <rPh sb="8" eb="10">
      <t>リョウブン</t>
    </rPh>
    <rPh sb="10" eb="12">
      <t>エチゼン</t>
    </rPh>
    <rPh sb="12" eb="13">
      <t>クニ</t>
    </rPh>
    <rPh sb="13" eb="15">
      <t>オオノ</t>
    </rPh>
    <rPh sb="15" eb="16">
      <t>グン</t>
    </rPh>
    <rPh sb="16" eb="17">
      <t>オオ</t>
    </rPh>
    <rPh sb="17" eb="18">
      <t>ヤ</t>
    </rPh>
    <rPh sb="18" eb="19">
      <t>ト</t>
    </rPh>
    <rPh sb="19" eb="20">
      <t>ムラ</t>
    </rPh>
    <rPh sb="20" eb="21">
      <t>ショウ</t>
    </rPh>
    <rPh sb="21" eb="22">
      <t>ヤ</t>
    </rPh>
    <rPh sb="22" eb="23">
      <t>シン</t>
    </rPh>
    <rPh sb="23" eb="26">
      <t>ザエモン</t>
    </rPh>
    <rPh sb="29" eb="30">
      <t>メイ</t>
    </rPh>
    <rPh sb="31" eb="33">
      <t>アイテ</t>
    </rPh>
    <rPh sb="33" eb="35">
      <t>ドイ</t>
    </rPh>
    <rPh sb="35" eb="37">
      <t>カイ</t>
    </rPh>
    <rPh sb="37" eb="38">
      <t>モリ</t>
    </rPh>
    <rPh sb="38" eb="40">
      <t>リョウブン</t>
    </rPh>
    <rPh sb="40" eb="41">
      <t>ドウ</t>
    </rPh>
    <rPh sb="41" eb="42">
      <t>シュウ</t>
    </rPh>
    <rPh sb="42" eb="43">
      <t>ドウ</t>
    </rPh>
    <rPh sb="43" eb="44">
      <t>グン</t>
    </rPh>
    <rPh sb="44" eb="45">
      <t>ショウ</t>
    </rPh>
    <rPh sb="45" eb="46">
      <t>ハヤシ</t>
    </rPh>
    <rPh sb="46" eb="47">
      <t>ムラ</t>
    </rPh>
    <rPh sb="47" eb="48">
      <t>ショウ</t>
    </rPh>
    <rPh sb="48" eb="49">
      <t>ヤ</t>
    </rPh>
    <rPh sb="49" eb="51">
      <t>シロウ</t>
    </rPh>
    <rPh sb="51" eb="53">
      <t>サブロウ</t>
    </rPh>
    <rPh sb="56" eb="57">
      <t>メイ</t>
    </rPh>
    <phoneticPr fontId="3"/>
  </si>
  <si>
    <t>差上申済口証文之事（立木伐採一件済口証文）</t>
    <rPh sb="0" eb="2">
      <t>サシア</t>
    </rPh>
    <rPh sb="2" eb="3">
      <t>モウ</t>
    </rPh>
    <rPh sb="3" eb="4">
      <t>スミ</t>
    </rPh>
    <rPh sb="4" eb="5">
      <t>クチ</t>
    </rPh>
    <rPh sb="5" eb="7">
      <t>ショウモン</t>
    </rPh>
    <rPh sb="7" eb="8">
      <t>ノ</t>
    </rPh>
    <rPh sb="8" eb="9">
      <t>コト</t>
    </rPh>
    <rPh sb="10" eb="12">
      <t>タチキ</t>
    </rPh>
    <rPh sb="12" eb="14">
      <t>バッサイ</t>
    </rPh>
    <rPh sb="14" eb="16">
      <t>イッケン</t>
    </rPh>
    <rPh sb="16" eb="17">
      <t>スミ</t>
    </rPh>
    <rPh sb="17" eb="18">
      <t>クチ</t>
    </rPh>
    <rPh sb="18" eb="20">
      <t>ショウモン</t>
    </rPh>
    <phoneticPr fontId="3"/>
  </si>
  <si>
    <t>訴詔方増上寺御霊屋料武州橘樹郡上末吉村百姓勘兵衛、相手右同断同村庄蔵、他4名</t>
    <rPh sb="0" eb="1">
      <t>ウッタ</t>
    </rPh>
    <rPh sb="1" eb="2">
      <t>ミコトノリ</t>
    </rPh>
    <rPh sb="2" eb="3">
      <t>ガタ</t>
    </rPh>
    <rPh sb="3" eb="6">
      <t>ゾウジョウジ</t>
    </rPh>
    <rPh sb="6" eb="8">
      <t>ミタマ</t>
    </rPh>
    <rPh sb="8" eb="9">
      <t>ヤ</t>
    </rPh>
    <rPh sb="9" eb="10">
      <t>リョウ</t>
    </rPh>
    <rPh sb="10" eb="11">
      <t>ブ</t>
    </rPh>
    <rPh sb="11" eb="12">
      <t>シュウ</t>
    </rPh>
    <rPh sb="12" eb="14">
      <t>タチバナキ</t>
    </rPh>
    <rPh sb="14" eb="15">
      <t>グン</t>
    </rPh>
    <rPh sb="15" eb="16">
      <t>ジョウ</t>
    </rPh>
    <rPh sb="16" eb="18">
      <t>スエヨシ</t>
    </rPh>
    <rPh sb="18" eb="19">
      <t>ムラ</t>
    </rPh>
    <rPh sb="19" eb="21">
      <t>ヒャクショウ</t>
    </rPh>
    <rPh sb="21" eb="22">
      <t>カン</t>
    </rPh>
    <rPh sb="22" eb="24">
      <t>ヘイ</t>
    </rPh>
    <rPh sb="25" eb="27">
      <t>アイテ</t>
    </rPh>
    <rPh sb="27" eb="28">
      <t>ミギ</t>
    </rPh>
    <rPh sb="28" eb="29">
      <t>ドウ</t>
    </rPh>
    <rPh sb="29" eb="30">
      <t>ダン</t>
    </rPh>
    <rPh sb="30" eb="32">
      <t>ドウソン</t>
    </rPh>
    <rPh sb="32" eb="34">
      <t>ショウゾウ</t>
    </rPh>
    <rPh sb="37" eb="38">
      <t>メイ</t>
    </rPh>
    <phoneticPr fontId="3"/>
  </si>
  <si>
    <t>寺社御奉行所</t>
    <rPh sb="0" eb="2">
      <t>ジシャ</t>
    </rPh>
    <rPh sb="2" eb="3">
      <t>オ</t>
    </rPh>
    <rPh sb="3" eb="5">
      <t>ブギョウ</t>
    </rPh>
    <rPh sb="5" eb="6">
      <t>ショ</t>
    </rPh>
    <phoneticPr fontId="3"/>
  </si>
  <si>
    <t>上末吉村勘兵衛より同村庄蔵・小倉村六右衛門・中嶋村大助・下末吉村茂吉江相懸り候出入り中調控帳（地所出入りの地改めにつき）</t>
    <rPh sb="0" eb="1">
      <t>カミ</t>
    </rPh>
    <rPh sb="1" eb="3">
      <t>スエヨシ</t>
    </rPh>
    <rPh sb="3" eb="4">
      <t>ムラ</t>
    </rPh>
    <rPh sb="4" eb="5">
      <t>カン</t>
    </rPh>
    <rPh sb="5" eb="7">
      <t>ヘイ</t>
    </rPh>
    <rPh sb="9" eb="10">
      <t>ドウ</t>
    </rPh>
    <rPh sb="10" eb="11">
      <t>ムラ</t>
    </rPh>
    <rPh sb="11" eb="13">
      <t>ショウゾウ</t>
    </rPh>
    <rPh sb="14" eb="16">
      <t>オグラ</t>
    </rPh>
    <rPh sb="16" eb="17">
      <t>ムラ</t>
    </rPh>
    <rPh sb="17" eb="18">
      <t>ロク</t>
    </rPh>
    <rPh sb="18" eb="21">
      <t>ウエモン</t>
    </rPh>
    <rPh sb="22" eb="24">
      <t>ナカジマ</t>
    </rPh>
    <rPh sb="24" eb="25">
      <t>ムラ</t>
    </rPh>
    <rPh sb="25" eb="26">
      <t>ダイ</t>
    </rPh>
    <rPh sb="26" eb="27">
      <t>スケ</t>
    </rPh>
    <rPh sb="28" eb="29">
      <t>シモ</t>
    </rPh>
    <rPh sb="29" eb="31">
      <t>スエヨシ</t>
    </rPh>
    <rPh sb="31" eb="32">
      <t>ムラ</t>
    </rPh>
    <rPh sb="32" eb="33">
      <t>モ</t>
    </rPh>
    <rPh sb="33" eb="34">
      <t>キチ</t>
    </rPh>
    <rPh sb="34" eb="35">
      <t>エ</t>
    </rPh>
    <rPh sb="35" eb="36">
      <t>アイ</t>
    </rPh>
    <rPh sb="36" eb="37">
      <t>カカ</t>
    </rPh>
    <rPh sb="38" eb="39">
      <t>ソウロウ</t>
    </rPh>
    <rPh sb="39" eb="40">
      <t>デ</t>
    </rPh>
    <rPh sb="40" eb="41">
      <t>イ</t>
    </rPh>
    <rPh sb="42" eb="43">
      <t>ナカ</t>
    </rPh>
    <rPh sb="43" eb="44">
      <t>シラ</t>
    </rPh>
    <rPh sb="44" eb="45">
      <t>ヒカエ</t>
    </rPh>
    <rPh sb="45" eb="46">
      <t>チョウ</t>
    </rPh>
    <rPh sb="47" eb="49">
      <t>ジショ</t>
    </rPh>
    <rPh sb="49" eb="51">
      <t>デイ</t>
    </rPh>
    <rPh sb="53" eb="54">
      <t>チ</t>
    </rPh>
    <rPh sb="54" eb="55">
      <t>アラタ</t>
    </rPh>
    <phoneticPr fontId="3"/>
  </si>
  <si>
    <t>坂戸村狐一件願書済口共控</t>
    <rPh sb="0" eb="1">
      <t>サカ</t>
    </rPh>
    <rPh sb="1" eb="2">
      <t>ト</t>
    </rPh>
    <rPh sb="2" eb="3">
      <t>ムラ</t>
    </rPh>
    <rPh sb="3" eb="4">
      <t>キツネ</t>
    </rPh>
    <rPh sb="4" eb="6">
      <t>イッケン</t>
    </rPh>
    <rPh sb="6" eb="8">
      <t>ガンショ</t>
    </rPh>
    <rPh sb="8" eb="9">
      <t>スミ</t>
    </rPh>
    <rPh sb="9" eb="10">
      <t>クチ</t>
    </rPh>
    <rPh sb="10" eb="11">
      <t>トモ</t>
    </rPh>
    <rPh sb="11" eb="12">
      <t>ヒカ</t>
    </rPh>
    <phoneticPr fontId="3"/>
  </si>
  <si>
    <t>石川村弥助倅新太郎一件中調書控、宿河原村仁兵衛弟留五郎一件中調方書控（身持ち不埒により久離御帳付一件）</t>
    <rPh sb="0" eb="2">
      <t>イシカワ</t>
    </rPh>
    <rPh sb="2" eb="3">
      <t>ムラ</t>
    </rPh>
    <rPh sb="3" eb="4">
      <t>ヤ</t>
    </rPh>
    <rPh sb="4" eb="5">
      <t>スケ</t>
    </rPh>
    <rPh sb="5" eb="6">
      <t>セガレ</t>
    </rPh>
    <rPh sb="6" eb="9">
      <t>シンタロウ</t>
    </rPh>
    <rPh sb="9" eb="11">
      <t>イッケン</t>
    </rPh>
    <rPh sb="11" eb="12">
      <t>ナカ</t>
    </rPh>
    <rPh sb="12" eb="14">
      <t>チョウショ</t>
    </rPh>
    <rPh sb="14" eb="15">
      <t>ヒカ</t>
    </rPh>
    <rPh sb="16" eb="17">
      <t>ヤド</t>
    </rPh>
    <rPh sb="17" eb="19">
      <t>カワハラ</t>
    </rPh>
    <rPh sb="19" eb="20">
      <t>ムラ</t>
    </rPh>
    <rPh sb="20" eb="21">
      <t>ジン</t>
    </rPh>
    <rPh sb="21" eb="23">
      <t>ヒョウエ</t>
    </rPh>
    <rPh sb="23" eb="24">
      <t>オトウト</t>
    </rPh>
    <rPh sb="24" eb="25">
      <t>トメ</t>
    </rPh>
    <rPh sb="25" eb="27">
      <t>ゴロウ</t>
    </rPh>
    <rPh sb="27" eb="29">
      <t>イッケン</t>
    </rPh>
    <rPh sb="29" eb="30">
      <t>ナカ</t>
    </rPh>
    <rPh sb="30" eb="31">
      <t>シラ</t>
    </rPh>
    <rPh sb="31" eb="32">
      <t>カタ</t>
    </rPh>
    <rPh sb="32" eb="33">
      <t>カ</t>
    </rPh>
    <rPh sb="33" eb="34">
      <t>ヒカエ</t>
    </rPh>
    <rPh sb="35" eb="37">
      <t>ミモ</t>
    </rPh>
    <rPh sb="38" eb="40">
      <t>フラチ</t>
    </rPh>
    <rPh sb="43" eb="44">
      <t>キュウ</t>
    </rPh>
    <rPh sb="44" eb="45">
      <t>ハナ</t>
    </rPh>
    <rPh sb="45" eb="46">
      <t>オ</t>
    </rPh>
    <rPh sb="46" eb="47">
      <t>チョウ</t>
    </rPh>
    <rPh sb="47" eb="48">
      <t>ツキ</t>
    </rPh>
    <rPh sb="48" eb="50">
      <t>イッケン</t>
    </rPh>
    <phoneticPr fontId="3"/>
  </si>
  <si>
    <t>本銀町三丁目周助一件文政元寅年分上末吉村百姓次郎兵衛持分村諸掛調書</t>
    <rPh sb="0" eb="1">
      <t>ホン</t>
    </rPh>
    <rPh sb="1" eb="2">
      <t>ギン</t>
    </rPh>
    <rPh sb="2" eb="3">
      <t>マチ</t>
    </rPh>
    <rPh sb="3" eb="4">
      <t>サン</t>
    </rPh>
    <rPh sb="4" eb="6">
      <t>チョウメ</t>
    </rPh>
    <rPh sb="6" eb="7">
      <t>シュウ</t>
    </rPh>
    <rPh sb="7" eb="8">
      <t>スケ</t>
    </rPh>
    <rPh sb="8" eb="10">
      <t>イッケン</t>
    </rPh>
    <rPh sb="10" eb="11">
      <t>ブン</t>
    </rPh>
    <rPh sb="11" eb="12">
      <t>セイ</t>
    </rPh>
    <rPh sb="12" eb="13">
      <t>ガン</t>
    </rPh>
    <rPh sb="13" eb="14">
      <t>トラ</t>
    </rPh>
    <rPh sb="14" eb="15">
      <t>トシ</t>
    </rPh>
    <rPh sb="15" eb="16">
      <t>フン</t>
    </rPh>
    <rPh sb="16" eb="17">
      <t>カミ</t>
    </rPh>
    <rPh sb="17" eb="19">
      <t>スエヨシ</t>
    </rPh>
    <rPh sb="19" eb="20">
      <t>ムラ</t>
    </rPh>
    <rPh sb="20" eb="22">
      <t>ヒャクショウ</t>
    </rPh>
    <rPh sb="22" eb="24">
      <t>ジロウ</t>
    </rPh>
    <rPh sb="24" eb="26">
      <t>ヘイ</t>
    </rPh>
    <rPh sb="26" eb="28">
      <t>モチブン</t>
    </rPh>
    <rPh sb="28" eb="29">
      <t>ムラ</t>
    </rPh>
    <rPh sb="29" eb="30">
      <t>ショ</t>
    </rPh>
    <rPh sb="30" eb="31">
      <t>カ</t>
    </rPh>
    <rPh sb="31" eb="33">
      <t>チョウショ</t>
    </rPh>
    <phoneticPr fontId="3"/>
  </si>
  <si>
    <t>年寄　惣右衛門、他1名</t>
    <rPh sb="3" eb="4">
      <t>ソウ</t>
    </rPh>
    <rPh sb="4" eb="7">
      <t>ウエモン</t>
    </rPh>
    <rPh sb="10" eb="11">
      <t>メイ</t>
    </rPh>
    <phoneticPr fontId="3"/>
  </si>
  <si>
    <t>（紙袋上書）「寺社御奉行所様御差出之御見込御調被仰付候一件」</t>
    <rPh sb="1" eb="3">
      <t>カミブクロ</t>
    </rPh>
    <rPh sb="3" eb="4">
      <t>ウエ</t>
    </rPh>
    <rPh sb="4" eb="5">
      <t>カ</t>
    </rPh>
    <rPh sb="7" eb="9">
      <t>ジシャ</t>
    </rPh>
    <rPh sb="9" eb="10">
      <t>オ</t>
    </rPh>
    <rPh sb="10" eb="12">
      <t>ブギョウ</t>
    </rPh>
    <rPh sb="12" eb="13">
      <t>ショ</t>
    </rPh>
    <rPh sb="13" eb="14">
      <t>サマ</t>
    </rPh>
    <rPh sb="14" eb="15">
      <t>オ</t>
    </rPh>
    <rPh sb="15" eb="17">
      <t>サシダシ</t>
    </rPh>
    <rPh sb="17" eb="18">
      <t>ノ</t>
    </rPh>
    <rPh sb="18" eb="19">
      <t>オ</t>
    </rPh>
    <rPh sb="19" eb="21">
      <t>ミコ</t>
    </rPh>
    <rPh sb="21" eb="23">
      <t>オシラ</t>
    </rPh>
    <rPh sb="23" eb="24">
      <t>コウム</t>
    </rPh>
    <rPh sb="24" eb="25">
      <t>オオ</t>
    </rPh>
    <rPh sb="25" eb="26">
      <t>ツ</t>
    </rPh>
    <rPh sb="26" eb="27">
      <t>ソウロウ</t>
    </rPh>
    <rPh sb="27" eb="29">
      <t>イッケン</t>
    </rPh>
    <phoneticPr fontId="3"/>
  </si>
  <si>
    <t>御料内取締名主　弥五右衛門</t>
    <rPh sb="0" eb="1">
      <t>オ</t>
    </rPh>
    <rPh sb="1" eb="2">
      <t>リョウ</t>
    </rPh>
    <rPh sb="2" eb="3">
      <t>ナイ</t>
    </rPh>
    <rPh sb="3" eb="5">
      <t>トリシマリ</t>
    </rPh>
    <rPh sb="8" eb="9">
      <t>ワタル</t>
    </rPh>
    <rPh sb="9" eb="13">
      <t>ゴエモン</t>
    </rPh>
    <phoneticPr fontId="3"/>
  </si>
  <si>
    <t>448-0</t>
  </si>
  <si>
    <t>448-1～12は紙袋に一括</t>
    <rPh sb="9" eb="11">
      <t>カミブクロ</t>
    </rPh>
    <rPh sb="12" eb="14">
      <t>イッカツ</t>
    </rPh>
    <phoneticPr fontId="3"/>
  </si>
  <si>
    <t>中延村一件取締方調壱・天保七亥年十月野村玄意自筆を以借財金書出帳借財覚</t>
    <rPh sb="0" eb="2">
      <t>ナカノブ</t>
    </rPh>
    <rPh sb="2" eb="3">
      <t>ムラ</t>
    </rPh>
    <rPh sb="3" eb="5">
      <t>イッケン</t>
    </rPh>
    <rPh sb="5" eb="7">
      <t>トリシマリ</t>
    </rPh>
    <rPh sb="7" eb="8">
      <t>カタ</t>
    </rPh>
    <rPh sb="8" eb="9">
      <t>シラ</t>
    </rPh>
    <rPh sb="9" eb="10">
      <t>イチ</t>
    </rPh>
    <rPh sb="11" eb="12">
      <t>テン</t>
    </rPh>
    <rPh sb="12" eb="13">
      <t>ホ</t>
    </rPh>
    <rPh sb="13" eb="14">
      <t>ナナ</t>
    </rPh>
    <rPh sb="14" eb="15">
      <t>ガイ</t>
    </rPh>
    <rPh sb="15" eb="16">
      <t>トシ</t>
    </rPh>
    <rPh sb="16" eb="17">
      <t>ジュウ</t>
    </rPh>
    <rPh sb="17" eb="18">
      <t>ガツ</t>
    </rPh>
    <rPh sb="18" eb="19">
      <t>ノ</t>
    </rPh>
    <rPh sb="19" eb="20">
      <t>ムラ</t>
    </rPh>
    <rPh sb="20" eb="21">
      <t>ゲン</t>
    </rPh>
    <rPh sb="21" eb="22">
      <t>イ</t>
    </rPh>
    <rPh sb="22" eb="24">
      <t>ジヒツ</t>
    </rPh>
    <rPh sb="25" eb="26">
      <t>イ</t>
    </rPh>
    <rPh sb="26" eb="28">
      <t>シャクザイ</t>
    </rPh>
    <rPh sb="28" eb="29">
      <t>カネ</t>
    </rPh>
    <rPh sb="29" eb="30">
      <t>ショ</t>
    </rPh>
    <rPh sb="30" eb="31">
      <t>デ</t>
    </rPh>
    <rPh sb="31" eb="32">
      <t>トバリ</t>
    </rPh>
    <rPh sb="32" eb="34">
      <t>シャクザイ</t>
    </rPh>
    <rPh sb="34" eb="35">
      <t>サトシ</t>
    </rPh>
    <phoneticPr fontId="3"/>
  </si>
  <si>
    <t>448-1</t>
  </si>
  <si>
    <t>（天保7）</t>
    <rPh sb="1" eb="2">
      <t>テン</t>
    </rPh>
    <rPh sb="2" eb="3">
      <t>ホ</t>
    </rPh>
    <phoneticPr fontId="3"/>
  </si>
  <si>
    <t>（10）</t>
  </si>
  <si>
    <t>借財覚</t>
    <rPh sb="0" eb="2">
      <t>シャクザイ</t>
    </rPh>
    <rPh sb="2" eb="3">
      <t>オボ</t>
    </rPh>
    <phoneticPr fontId="3"/>
  </si>
  <si>
    <t>448-2</t>
  </si>
  <si>
    <t>包紙あり、「玄意同筆帳面同人分散割帳面〆弐冊封印」</t>
    <rPh sb="0" eb="1">
      <t>ツツミ</t>
    </rPh>
    <rPh sb="1" eb="2">
      <t>ガミ</t>
    </rPh>
    <rPh sb="6" eb="7">
      <t>ゲン</t>
    </rPh>
    <rPh sb="7" eb="8">
      <t>イ</t>
    </rPh>
    <rPh sb="8" eb="10">
      <t>ドウヒツ</t>
    </rPh>
    <rPh sb="10" eb="12">
      <t>チョウメン</t>
    </rPh>
    <rPh sb="12" eb="14">
      <t>ドウジン</t>
    </rPh>
    <rPh sb="14" eb="15">
      <t>フン</t>
    </rPh>
    <rPh sb="15" eb="16">
      <t>チ</t>
    </rPh>
    <rPh sb="16" eb="17">
      <t>ワリ</t>
    </rPh>
    <rPh sb="17" eb="19">
      <t>チョウメン</t>
    </rPh>
    <rPh sb="20" eb="21">
      <t>ニ</t>
    </rPh>
    <rPh sb="21" eb="22">
      <t>サツ</t>
    </rPh>
    <rPh sb="22" eb="24">
      <t>フウイン</t>
    </rPh>
    <phoneticPr fontId="3"/>
  </si>
  <si>
    <t>天保10</t>
    <rPh sb="0" eb="1">
      <t>テン</t>
    </rPh>
    <rPh sb="1" eb="2">
      <t>ホ</t>
    </rPh>
    <phoneticPr fontId="3"/>
  </si>
  <si>
    <t>中延村一件取締方調弐村役元ニおゐて玄意借財分散配当帳</t>
    <rPh sb="0" eb="2">
      <t>ナカノブ</t>
    </rPh>
    <rPh sb="2" eb="3">
      <t>ムラ</t>
    </rPh>
    <rPh sb="3" eb="5">
      <t>イッケン</t>
    </rPh>
    <rPh sb="5" eb="7">
      <t>トリシマリ</t>
    </rPh>
    <rPh sb="7" eb="8">
      <t>カタ</t>
    </rPh>
    <rPh sb="8" eb="9">
      <t>シラ</t>
    </rPh>
    <rPh sb="9" eb="10">
      <t>ニ</t>
    </rPh>
    <rPh sb="10" eb="11">
      <t>ムラ</t>
    </rPh>
    <rPh sb="11" eb="12">
      <t>ヤク</t>
    </rPh>
    <rPh sb="12" eb="13">
      <t>モト</t>
    </rPh>
    <rPh sb="17" eb="18">
      <t>ゲン</t>
    </rPh>
    <rPh sb="18" eb="19">
      <t>イ</t>
    </rPh>
    <rPh sb="19" eb="21">
      <t>シャクザイ</t>
    </rPh>
    <rPh sb="21" eb="22">
      <t>フン</t>
    </rPh>
    <rPh sb="22" eb="23">
      <t>サン</t>
    </rPh>
    <rPh sb="23" eb="25">
      <t>ハイトウ</t>
    </rPh>
    <rPh sb="25" eb="26">
      <t>チョウ</t>
    </rPh>
    <phoneticPr fontId="3"/>
  </si>
  <si>
    <t>玄意</t>
    <rPh sb="0" eb="1">
      <t>ゲン</t>
    </rPh>
    <rPh sb="1" eb="2">
      <t>イ</t>
    </rPh>
    <phoneticPr fontId="3"/>
  </si>
  <si>
    <t>448-3</t>
  </si>
  <si>
    <t>配分帳</t>
    <rPh sb="0" eb="2">
      <t>ハイブン</t>
    </rPh>
    <rPh sb="2" eb="3">
      <t>チョウ</t>
    </rPh>
    <phoneticPr fontId="3"/>
  </si>
  <si>
    <t>448-4</t>
  </si>
  <si>
    <t>配分帳写</t>
    <rPh sb="0" eb="2">
      <t>ハイブン</t>
    </rPh>
    <rPh sb="2" eb="3">
      <t>チョウ</t>
    </rPh>
    <rPh sb="3" eb="4">
      <t>ウツ</t>
    </rPh>
    <phoneticPr fontId="3"/>
  </si>
  <si>
    <t>448-5</t>
  </si>
  <si>
    <t>玄意分散金五良右衛門方御払勘定仕訳帳（中延村五良右衛門）</t>
    <rPh sb="0" eb="1">
      <t>ゲン</t>
    </rPh>
    <rPh sb="1" eb="2">
      <t>イ</t>
    </rPh>
    <rPh sb="2" eb="4">
      <t>ブンサン</t>
    </rPh>
    <rPh sb="4" eb="5">
      <t>キン</t>
    </rPh>
    <rPh sb="5" eb="6">
      <t>ゴ</t>
    </rPh>
    <rPh sb="6" eb="7">
      <t>ヨ</t>
    </rPh>
    <rPh sb="7" eb="10">
      <t>ウエモン</t>
    </rPh>
    <rPh sb="10" eb="11">
      <t>カタ</t>
    </rPh>
    <rPh sb="11" eb="12">
      <t>オ</t>
    </rPh>
    <rPh sb="12" eb="13">
      <t>ハラ</t>
    </rPh>
    <rPh sb="13" eb="15">
      <t>カンジョウ</t>
    </rPh>
    <rPh sb="15" eb="17">
      <t>シワケ</t>
    </rPh>
    <rPh sb="17" eb="18">
      <t>チョウ</t>
    </rPh>
    <rPh sb="19" eb="21">
      <t>ナカノブ</t>
    </rPh>
    <rPh sb="21" eb="22">
      <t>ムラ</t>
    </rPh>
    <rPh sb="22" eb="23">
      <t>ゴ</t>
    </rPh>
    <rPh sb="23" eb="24">
      <t>ヨ</t>
    </rPh>
    <rPh sb="24" eb="27">
      <t>ウエモン</t>
    </rPh>
    <phoneticPr fontId="3"/>
  </si>
  <si>
    <t>御支配所武州荏原郡中延村五良右衛門、他6名</t>
    <rPh sb="0" eb="1">
      <t>オ</t>
    </rPh>
    <rPh sb="1" eb="3">
      <t>シハイ</t>
    </rPh>
    <rPh sb="3" eb="4">
      <t>ショ</t>
    </rPh>
    <rPh sb="4" eb="5">
      <t>ブ</t>
    </rPh>
    <rPh sb="5" eb="6">
      <t>シュウ</t>
    </rPh>
    <rPh sb="6" eb="8">
      <t>エバラ</t>
    </rPh>
    <rPh sb="8" eb="9">
      <t>グン</t>
    </rPh>
    <rPh sb="9" eb="11">
      <t>ナカノブ</t>
    </rPh>
    <rPh sb="11" eb="12">
      <t>ムラ</t>
    </rPh>
    <rPh sb="12" eb="13">
      <t>ゴ</t>
    </rPh>
    <rPh sb="13" eb="14">
      <t>ヨ</t>
    </rPh>
    <rPh sb="14" eb="17">
      <t>ウエモン</t>
    </rPh>
    <rPh sb="20" eb="21">
      <t>メイ</t>
    </rPh>
    <phoneticPr fontId="3"/>
  </si>
  <si>
    <t>448-6</t>
  </si>
  <si>
    <t>玄意借金分散己来諸払勘定仕訳帳</t>
    <rPh sb="0" eb="1">
      <t>ゲン</t>
    </rPh>
    <rPh sb="1" eb="2">
      <t>イ</t>
    </rPh>
    <rPh sb="2" eb="4">
      <t>シャッキン</t>
    </rPh>
    <rPh sb="4" eb="6">
      <t>ブンサン</t>
    </rPh>
    <rPh sb="6" eb="7">
      <t>オノレ</t>
    </rPh>
    <rPh sb="7" eb="8">
      <t>ク</t>
    </rPh>
    <rPh sb="8" eb="9">
      <t>ショ</t>
    </rPh>
    <rPh sb="9" eb="10">
      <t>ハラ</t>
    </rPh>
    <rPh sb="10" eb="12">
      <t>カンジョウ</t>
    </rPh>
    <rPh sb="12" eb="14">
      <t>シワケ</t>
    </rPh>
    <rPh sb="14" eb="15">
      <t>チョウ</t>
    </rPh>
    <phoneticPr fontId="3"/>
  </si>
  <si>
    <t>御支配所武州中延村百姓金三郎実家同人兄弥五兵衛、他8名</t>
    <rPh sb="0" eb="1">
      <t>オ</t>
    </rPh>
    <rPh sb="1" eb="3">
      <t>シハイ</t>
    </rPh>
    <rPh sb="3" eb="4">
      <t>ショ</t>
    </rPh>
    <rPh sb="4" eb="5">
      <t>ブ</t>
    </rPh>
    <rPh sb="5" eb="6">
      <t>シュウ</t>
    </rPh>
    <rPh sb="6" eb="8">
      <t>ナカノブ</t>
    </rPh>
    <rPh sb="8" eb="9">
      <t>ムラ</t>
    </rPh>
    <rPh sb="9" eb="11">
      <t>ヒャクショウ</t>
    </rPh>
    <rPh sb="11" eb="12">
      <t>キン</t>
    </rPh>
    <rPh sb="12" eb="14">
      <t>サブロウ</t>
    </rPh>
    <rPh sb="14" eb="16">
      <t>ジッカ</t>
    </rPh>
    <rPh sb="16" eb="18">
      <t>ドウジン</t>
    </rPh>
    <rPh sb="18" eb="19">
      <t>アニ</t>
    </rPh>
    <rPh sb="19" eb="20">
      <t>ワタル</t>
    </rPh>
    <rPh sb="20" eb="21">
      <t>５</t>
    </rPh>
    <rPh sb="21" eb="23">
      <t>ヘイ</t>
    </rPh>
    <rPh sb="26" eb="27">
      <t>メイ</t>
    </rPh>
    <phoneticPr fontId="3"/>
  </si>
  <si>
    <t>448-7</t>
  </si>
  <si>
    <t>当時大森村々住宅仕罷在候医師玄意中延村人別之砌借財相嵩田畑并ニ建屋共外々江譲渡右代金を以同人借金分散ニ及候一條巨細扣書帳</t>
    <rPh sb="0" eb="2">
      <t>トウジ</t>
    </rPh>
    <rPh sb="2" eb="4">
      <t>オオモリ</t>
    </rPh>
    <rPh sb="4" eb="6">
      <t>ムラムラ</t>
    </rPh>
    <rPh sb="6" eb="8">
      <t>ジュウタク</t>
    </rPh>
    <rPh sb="8" eb="9">
      <t>ツカマツ</t>
    </rPh>
    <rPh sb="9" eb="10">
      <t>マカ</t>
    </rPh>
    <rPh sb="10" eb="11">
      <t>ア</t>
    </rPh>
    <rPh sb="11" eb="12">
      <t>ソウロウ</t>
    </rPh>
    <rPh sb="12" eb="14">
      <t>イシ</t>
    </rPh>
    <rPh sb="14" eb="15">
      <t>ゲン</t>
    </rPh>
    <rPh sb="15" eb="16">
      <t>イ</t>
    </rPh>
    <rPh sb="16" eb="18">
      <t>ナカノブ</t>
    </rPh>
    <rPh sb="18" eb="19">
      <t>ムラ</t>
    </rPh>
    <rPh sb="19" eb="20">
      <t>ニン</t>
    </rPh>
    <rPh sb="20" eb="21">
      <t>ベツ</t>
    </rPh>
    <rPh sb="21" eb="22">
      <t>ノ</t>
    </rPh>
    <rPh sb="22" eb="23">
      <t>ミギリ</t>
    </rPh>
    <rPh sb="23" eb="25">
      <t>シャクザイ</t>
    </rPh>
    <rPh sb="25" eb="26">
      <t>アイ</t>
    </rPh>
    <rPh sb="26" eb="27">
      <t>カサ</t>
    </rPh>
    <rPh sb="27" eb="29">
      <t>タハタ</t>
    </rPh>
    <rPh sb="29" eb="30">
      <t>ヘイ</t>
    </rPh>
    <rPh sb="31" eb="32">
      <t>タ</t>
    </rPh>
    <rPh sb="32" eb="33">
      <t>ヤ</t>
    </rPh>
    <rPh sb="33" eb="34">
      <t>トモ</t>
    </rPh>
    <rPh sb="34" eb="35">
      <t>ソト</t>
    </rPh>
    <rPh sb="36" eb="37">
      <t>エ</t>
    </rPh>
    <rPh sb="37" eb="39">
      <t>ジョウト</t>
    </rPh>
    <rPh sb="39" eb="40">
      <t>ミギ</t>
    </rPh>
    <rPh sb="40" eb="42">
      <t>ダイキン</t>
    </rPh>
    <rPh sb="43" eb="44">
      <t>モ</t>
    </rPh>
    <rPh sb="44" eb="46">
      <t>ドウジン</t>
    </rPh>
    <rPh sb="46" eb="48">
      <t>シャッキン</t>
    </rPh>
    <rPh sb="48" eb="50">
      <t>ブンサン</t>
    </rPh>
    <rPh sb="51" eb="52">
      <t>オヨ</t>
    </rPh>
    <rPh sb="52" eb="53">
      <t>ソウロウ</t>
    </rPh>
    <rPh sb="53" eb="54">
      <t>イチ</t>
    </rPh>
    <rPh sb="54" eb="55">
      <t>ジョウ</t>
    </rPh>
    <rPh sb="55" eb="57">
      <t>コサイ</t>
    </rPh>
    <rPh sb="57" eb="58">
      <t>コウ</t>
    </rPh>
    <rPh sb="58" eb="59">
      <t>カ</t>
    </rPh>
    <rPh sb="59" eb="60">
      <t>チョウ</t>
    </rPh>
    <phoneticPr fontId="3"/>
  </si>
  <si>
    <t>立入取扱人取締名主　弥五右衛門</t>
    <rPh sb="0" eb="2">
      <t>タチイリ</t>
    </rPh>
    <rPh sb="2" eb="4">
      <t>トリアツカ</t>
    </rPh>
    <rPh sb="4" eb="5">
      <t>ニン</t>
    </rPh>
    <rPh sb="5" eb="7">
      <t>トリシマリ</t>
    </rPh>
    <rPh sb="10" eb="11">
      <t>ワタル</t>
    </rPh>
    <rPh sb="11" eb="15">
      <t>ゴエモン</t>
    </rPh>
    <phoneticPr fontId="3"/>
  </si>
  <si>
    <t>448-8</t>
  </si>
  <si>
    <t>中延村金三良女房きの家出一件願書扣壱通、右一件取締名主王禅寺村弥五右衛門・肝煎名主中目黒村金吾立入和融御吟味下済口控、本文一條和融之上縺合帳面奥ニ朱書或者種々之扣、外ニ玄意始末御尋ニ付而内直筆扣壱通其余巨細取調地方御役所江書上帳面ニ別帳ニ有之候</t>
    <rPh sb="0" eb="2">
      <t>ナカノブ</t>
    </rPh>
    <rPh sb="2" eb="3">
      <t>ムラ</t>
    </rPh>
    <rPh sb="3" eb="4">
      <t>キン</t>
    </rPh>
    <rPh sb="4" eb="5">
      <t>サン</t>
    </rPh>
    <rPh sb="5" eb="6">
      <t>ヨ</t>
    </rPh>
    <rPh sb="6" eb="8">
      <t>ニョウボウ</t>
    </rPh>
    <rPh sb="10" eb="12">
      <t>イエデ</t>
    </rPh>
    <rPh sb="12" eb="14">
      <t>イッケン</t>
    </rPh>
    <rPh sb="14" eb="16">
      <t>ガンショ</t>
    </rPh>
    <rPh sb="16" eb="17">
      <t>コウ</t>
    </rPh>
    <rPh sb="17" eb="18">
      <t>イチ</t>
    </rPh>
    <rPh sb="18" eb="19">
      <t>ツウ</t>
    </rPh>
    <rPh sb="20" eb="21">
      <t>ミギ</t>
    </rPh>
    <rPh sb="21" eb="23">
      <t>イッケン</t>
    </rPh>
    <rPh sb="23" eb="25">
      <t>トリシマリ</t>
    </rPh>
    <rPh sb="25" eb="26">
      <t>ナ</t>
    </rPh>
    <rPh sb="26" eb="27">
      <t>ヌシ</t>
    </rPh>
    <rPh sb="27" eb="30">
      <t>オウゼンジ</t>
    </rPh>
    <rPh sb="30" eb="31">
      <t>ムラ</t>
    </rPh>
    <phoneticPr fontId="3"/>
  </si>
  <si>
    <t>448-9</t>
  </si>
  <si>
    <t>差上申一札之事（中延村百姓金三郎女房きの家出一件吟味下げ願書）</t>
    <rPh sb="0" eb="2">
      <t>サシア</t>
    </rPh>
    <rPh sb="2" eb="3">
      <t>モウ</t>
    </rPh>
    <rPh sb="3" eb="5">
      <t>イッサツ</t>
    </rPh>
    <rPh sb="5" eb="6">
      <t>ノ</t>
    </rPh>
    <rPh sb="6" eb="7">
      <t>コト</t>
    </rPh>
    <rPh sb="8" eb="10">
      <t>ナカノブ</t>
    </rPh>
    <rPh sb="10" eb="11">
      <t>ムラ</t>
    </rPh>
    <rPh sb="11" eb="13">
      <t>ヒャクショウ</t>
    </rPh>
    <rPh sb="13" eb="14">
      <t>キン</t>
    </rPh>
    <rPh sb="14" eb="16">
      <t>サブロウ</t>
    </rPh>
    <rPh sb="16" eb="18">
      <t>ニョウボウ</t>
    </rPh>
    <rPh sb="20" eb="22">
      <t>イエデ</t>
    </rPh>
    <rPh sb="22" eb="24">
      <t>イッケン</t>
    </rPh>
    <rPh sb="24" eb="26">
      <t>ギンミ</t>
    </rPh>
    <rPh sb="26" eb="27">
      <t>サ</t>
    </rPh>
    <rPh sb="28" eb="30">
      <t>ガンショ</t>
    </rPh>
    <phoneticPr fontId="3"/>
  </si>
  <si>
    <t>御支配所武州荏原郡中延村百姓金三郎、他7名</t>
    <rPh sb="0" eb="1">
      <t>オ</t>
    </rPh>
    <rPh sb="1" eb="3">
      <t>シハイ</t>
    </rPh>
    <rPh sb="3" eb="4">
      <t>ショ</t>
    </rPh>
    <rPh sb="4" eb="5">
      <t>ブ</t>
    </rPh>
    <rPh sb="5" eb="6">
      <t>シュウ</t>
    </rPh>
    <rPh sb="6" eb="8">
      <t>エバラ</t>
    </rPh>
    <rPh sb="8" eb="9">
      <t>グン</t>
    </rPh>
    <rPh sb="9" eb="11">
      <t>ナカノブ</t>
    </rPh>
    <rPh sb="11" eb="12">
      <t>ムラ</t>
    </rPh>
    <rPh sb="12" eb="14">
      <t>ヒャクショウ</t>
    </rPh>
    <rPh sb="14" eb="15">
      <t>キン</t>
    </rPh>
    <rPh sb="15" eb="17">
      <t>サブロウ</t>
    </rPh>
    <rPh sb="20" eb="21">
      <t>メイ</t>
    </rPh>
    <phoneticPr fontId="3"/>
  </si>
  <si>
    <t>448-10</t>
  </si>
  <si>
    <t>60-9-68</t>
  </si>
  <si>
    <t>一札之事（玄意頼み状預り証文）</t>
    <rPh sb="0" eb="2">
      <t>イッサツ</t>
    </rPh>
    <rPh sb="2" eb="3">
      <t>ノ</t>
    </rPh>
    <rPh sb="3" eb="4">
      <t>コト</t>
    </rPh>
    <rPh sb="5" eb="6">
      <t>ゲン</t>
    </rPh>
    <rPh sb="6" eb="7">
      <t>イ</t>
    </rPh>
    <rPh sb="7" eb="8">
      <t>タノ</t>
    </rPh>
    <rPh sb="9" eb="10">
      <t>ジョウ</t>
    </rPh>
    <rPh sb="10" eb="11">
      <t>アズカ</t>
    </rPh>
    <rPh sb="12" eb="14">
      <t>ショウモン</t>
    </rPh>
    <phoneticPr fontId="3"/>
  </si>
  <si>
    <t>預り主中延村百姓弥五兵衛㊞、他4名</t>
    <rPh sb="0" eb="1">
      <t>アズカ</t>
    </rPh>
    <rPh sb="2" eb="3">
      <t>ヌシ</t>
    </rPh>
    <rPh sb="3" eb="5">
      <t>ナカノブ</t>
    </rPh>
    <rPh sb="5" eb="6">
      <t>ムラ</t>
    </rPh>
    <rPh sb="6" eb="8">
      <t>ヒャクショウ</t>
    </rPh>
    <rPh sb="8" eb="9">
      <t>ヤ</t>
    </rPh>
    <rPh sb="9" eb="10">
      <t>ゴ</t>
    </rPh>
    <rPh sb="10" eb="12">
      <t>ヘイ</t>
    </rPh>
    <rPh sb="16" eb="17">
      <t>メイ</t>
    </rPh>
    <phoneticPr fontId="3"/>
  </si>
  <si>
    <t>王禅寺村　弥五右衛門殿</t>
    <rPh sb="0" eb="3">
      <t>オウゼンジ</t>
    </rPh>
    <rPh sb="3" eb="4">
      <t>ムラ</t>
    </rPh>
    <rPh sb="5" eb="6">
      <t>ヤ</t>
    </rPh>
    <rPh sb="6" eb="7">
      <t>ゴ</t>
    </rPh>
    <rPh sb="7" eb="10">
      <t>ウエモン</t>
    </rPh>
    <rPh sb="10" eb="11">
      <t>ドノ</t>
    </rPh>
    <phoneticPr fontId="3"/>
  </si>
  <si>
    <t>448-11</t>
  </si>
  <si>
    <t>頼入一札之事（中延村百姓金三郎女房きの家出一件吟味下げ願書）</t>
    <rPh sb="0" eb="1">
      <t>タノ</t>
    </rPh>
    <rPh sb="1" eb="2">
      <t>イ</t>
    </rPh>
    <rPh sb="2" eb="4">
      <t>イッサツ</t>
    </rPh>
    <rPh sb="4" eb="5">
      <t>ノ</t>
    </rPh>
    <rPh sb="5" eb="6">
      <t>コト</t>
    </rPh>
    <rPh sb="7" eb="9">
      <t>ナカノブ</t>
    </rPh>
    <rPh sb="9" eb="10">
      <t>ムラ</t>
    </rPh>
    <rPh sb="10" eb="12">
      <t>ヒャクショウ</t>
    </rPh>
    <rPh sb="12" eb="13">
      <t>キン</t>
    </rPh>
    <rPh sb="13" eb="15">
      <t>サブロウ</t>
    </rPh>
    <rPh sb="15" eb="17">
      <t>ニョウボウ</t>
    </rPh>
    <rPh sb="19" eb="21">
      <t>イエデ</t>
    </rPh>
    <rPh sb="21" eb="23">
      <t>イッケン</t>
    </rPh>
    <rPh sb="23" eb="25">
      <t>ギンミ</t>
    </rPh>
    <rPh sb="25" eb="26">
      <t>サ</t>
    </rPh>
    <rPh sb="27" eb="29">
      <t>ガンショ</t>
    </rPh>
    <phoneticPr fontId="3"/>
  </si>
  <si>
    <t>取締名主　弥五右衛門殿</t>
    <rPh sb="0" eb="2">
      <t>トリシマリ</t>
    </rPh>
    <rPh sb="5" eb="6">
      <t>ヤ</t>
    </rPh>
    <rPh sb="6" eb="7">
      <t>ゴ</t>
    </rPh>
    <rPh sb="7" eb="10">
      <t>ウエモン</t>
    </rPh>
    <rPh sb="10" eb="11">
      <t>ドノ</t>
    </rPh>
    <phoneticPr fontId="3"/>
  </si>
  <si>
    <t>448-12</t>
  </si>
  <si>
    <t>御府内下肥一件規定（下肥元値段引下げの件請書･議定書）</t>
    <rPh sb="0" eb="1">
      <t>オ</t>
    </rPh>
    <rPh sb="1" eb="3">
      <t>フナイ</t>
    </rPh>
    <rPh sb="3" eb="5">
      <t>シモゴエ</t>
    </rPh>
    <rPh sb="5" eb="7">
      <t>イッケン</t>
    </rPh>
    <rPh sb="7" eb="9">
      <t>キテイ</t>
    </rPh>
    <rPh sb="10" eb="12">
      <t>シモゴエ</t>
    </rPh>
    <rPh sb="12" eb="13">
      <t>モト</t>
    </rPh>
    <rPh sb="13" eb="15">
      <t>ネダン</t>
    </rPh>
    <rPh sb="15" eb="17">
      <t>ヒキサ</t>
    </rPh>
    <rPh sb="19" eb="20">
      <t>ケン</t>
    </rPh>
    <rPh sb="20" eb="21">
      <t>ウ</t>
    </rPh>
    <rPh sb="21" eb="22">
      <t>ショ</t>
    </rPh>
    <rPh sb="23" eb="26">
      <t>ギテイショ</t>
    </rPh>
    <phoneticPr fontId="3"/>
  </si>
  <si>
    <t>（天保15）</t>
    <rPh sb="1" eb="3">
      <t>テンポウ</t>
    </rPh>
    <phoneticPr fontId="3"/>
  </si>
  <si>
    <t>(1844)</t>
  </si>
  <si>
    <t>土屋采女正様御掛り石川村一件（石川村助右衛門ら賽博奕一件の吟味記録）</t>
    <rPh sb="0" eb="2">
      <t>ツチヤ</t>
    </rPh>
    <rPh sb="2" eb="3">
      <t>サイ</t>
    </rPh>
    <rPh sb="3" eb="4">
      <t>オンナ</t>
    </rPh>
    <rPh sb="4" eb="5">
      <t>セイ</t>
    </rPh>
    <rPh sb="5" eb="6">
      <t>サマ</t>
    </rPh>
    <rPh sb="6" eb="7">
      <t>オ</t>
    </rPh>
    <rPh sb="7" eb="8">
      <t>カカ</t>
    </rPh>
    <rPh sb="9" eb="11">
      <t>イシカワ</t>
    </rPh>
    <rPh sb="11" eb="12">
      <t>ムラ</t>
    </rPh>
    <rPh sb="12" eb="14">
      <t>イッケン</t>
    </rPh>
    <rPh sb="15" eb="17">
      <t>イシカワ</t>
    </rPh>
    <rPh sb="17" eb="18">
      <t>ムラ</t>
    </rPh>
    <rPh sb="18" eb="19">
      <t>スケ</t>
    </rPh>
    <rPh sb="19" eb="22">
      <t>ウエモン</t>
    </rPh>
    <rPh sb="23" eb="24">
      <t>サイ</t>
    </rPh>
    <rPh sb="24" eb="25">
      <t>ヒロシ</t>
    </rPh>
    <rPh sb="25" eb="26">
      <t>エキ</t>
    </rPh>
    <rPh sb="26" eb="27">
      <t>イチ</t>
    </rPh>
    <rPh sb="27" eb="28">
      <t>ケン</t>
    </rPh>
    <rPh sb="29" eb="31">
      <t>ギンミ</t>
    </rPh>
    <rPh sb="31" eb="33">
      <t>キロク</t>
    </rPh>
    <phoneticPr fontId="3"/>
  </si>
  <si>
    <t>（嘉永3）</t>
    <rPh sb="1" eb="3">
      <t>カエイ</t>
    </rPh>
    <phoneticPr fontId="3"/>
  </si>
  <si>
    <t>(1850)</t>
  </si>
  <si>
    <t>（紙袋上書）「王禅寺村一件諸書物入　戌六月　訴訟方」</t>
    <rPh sb="1" eb="3">
      <t>カミブクロ</t>
    </rPh>
    <rPh sb="3" eb="4">
      <t>ウエ</t>
    </rPh>
    <rPh sb="4" eb="5">
      <t>カ</t>
    </rPh>
    <rPh sb="7" eb="10">
      <t>オウゼンジ</t>
    </rPh>
    <rPh sb="10" eb="11">
      <t>ムラ</t>
    </rPh>
    <rPh sb="11" eb="13">
      <t>イッケン</t>
    </rPh>
    <rPh sb="13" eb="14">
      <t>ショ</t>
    </rPh>
    <rPh sb="14" eb="16">
      <t>カキモノ</t>
    </rPh>
    <rPh sb="16" eb="17">
      <t>イ</t>
    </rPh>
    <rPh sb="18" eb="19">
      <t>イヌ</t>
    </rPh>
    <rPh sb="19" eb="21">
      <t>ロクガツ</t>
    </rPh>
    <rPh sb="22" eb="24">
      <t>ソショウ</t>
    </rPh>
    <rPh sb="24" eb="25">
      <t>カタ</t>
    </rPh>
    <phoneticPr fontId="3"/>
  </si>
  <si>
    <t>451-0</t>
  </si>
  <si>
    <t>451-1～11は紙袋に一括</t>
    <rPh sb="9" eb="11">
      <t>カミブクロ</t>
    </rPh>
    <rPh sb="12" eb="14">
      <t>イッカツ</t>
    </rPh>
    <phoneticPr fontId="3"/>
  </si>
  <si>
    <t>訴状写（増上寺へ上納の門松無断伐採につき訴状）</t>
    <rPh sb="0" eb="2">
      <t>ソジョウ</t>
    </rPh>
    <rPh sb="2" eb="3">
      <t>ウツ</t>
    </rPh>
    <rPh sb="4" eb="7">
      <t>ゾウジョウジ</t>
    </rPh>
    <rPh sb="8" eb="10">
      <t>ジョウノウ</t>
    </rPh>
    <rPh sb="11" eb="13">
      <t>カドマツ</t>
    </rPh>
    <rPh sb="13" eb="15">
      <t>ムダン</t>
    </rPh>
    <rPh sb="15" eb="17">
      <t>バッサイ</t>
    </rPh>
    <rPh sb="20" eb="22">
      <t>ソジョウ</t>
    </rPh>
    <phoneticPr fontId="3"/>
  </si>
  <si>
    <t>訴訟人御支配所武州都筑郡王禅寺村小前村役人惣代名主　文之丞</t>
    <rPh sb="0" eb="2">
      <t>ソショウ</t>
    </rPh>
    <rPh sb="2" eb="3">
      <t>ニン</t>
    </rPh>
    <rPh sb="3" eb="4">
      <t>オ</t>
    </rPh>
    <rPh sb="4" eb="6">
      <t>シハイ</t>
    </rPh>
    <rPh sb="6" eb="7">
      <t>ショ</t>
    </rPh>
    <rPh sb="7" eb="8">
      <t>ブ</t>
    </rPh>
    <rPh sb="8" eb="9">
      <t>シュウ</t>
    </rPh>
    <rPh sb="9" eb="11">
      <t>ツヅキ</t>
    </rPh>
    <rPh sb="11" eb="12">
      <t>グン</t>
    </rPh>
    <rPh sb="12" eb="15">
      <t>オウゼンジ</t>
    </rPh>
    <rPh sb="15" eb="16">
      <t>ムラ</t>
    </rPh>
    <rPh sb="16" eb="17">
      <t>ショウ</t>
    </rPh>
    <rPh sb="17" eb="18">
      <t>マエ</t>
    </rPh>
    <rPh sb="18" eb="19">
      <t>ムラ</t>
    </rPh>
    <rPh sb="19" eb="21">
      <t>ヤクニン</t>
    </rPh>
    <rPh sb="21" eb="22">
      <t>ソウ</t>
    </rPh>
    <rPh sb="22" eb="23">
      <t>ダイ</t>
    </rPh>
    <rPh sb="26" eb="27">
      <t>ブン</t>
    </rPh>
    <rPh sb="27" eb="28">
      <t>ノ</t>
    </rPh>
    <rPh sb="28" eb="29">
      <t>ジョウ</t>
    </rPh>
    <phoneticPr fontId="3"/>
  </si>
  <si>
    <t>451-1</t>
  </si>
  <si>
    <t>乍恐以書付奉願上候（増上寺へ上納の門松無断伐採につき訴状、下書）</t>
    <rPh sb="0" eb="1">
      <t>ナガラ</t>
    </rPh>
    <rPh sb="1" eb="2">
      <t>オソ</t>
    </rPh>
    <rPh sb="2" eb="3">
      <t>モ</t>
    </rPh>
    <rPh sb="3" eb="5">
      <t>カキツケ</t>
    </rPh>
    <rPh sb="5" eb="6">
      <t>タテマツ</t>
    </rPh>
    <rPh sb="6" eb="7">
      <t>ネガ</t>
    </rPh>
    <rPh sb="7" eb="8">
      <t>ア</t>
    </rPh>
    <rPh sb="8" eb="9">
      <t>ソウロウ</t>
    </rPh>
    <rPh sb="10" eb="13">
      <t>ゾウジョウジ</t>
    </rPh>
    <rPh sb="14" eb="16">
      <t>ジョウノウ</t>
    </rPh>
    <rPh sb="17" eb="19">
      <t>カドマツ</t>
    </rPh>
    <rPh sb="19" eb="21">
      <t>ムダン</t>
    </rPh>
    <rPh sb="21" eb="23">
      <t>バッサイ</t>
    </rPh>
    <rPh sb="26" eb="28">
      <t>ソジョウ</t>
    </rPh>
    <phoneticPr fontId="3"/>
  </si>
  <si>
    <t>御支配所武州都筑郡王禅寺村百姓代伝右衛門、他7名</t>
    <rPh sb="0" eb="1">
      <t>オ</t>
    </rPh>
    <rPh sb="1" eb="3">
      <t>シハイ</t>
    </rPh>
    <rPh sb="3" eb="4">
      <t>ショ</t>
    </rPh>
    <rPh sb="4" eb="5">
      <t>ブ</t>
    </rPh>
    <rPh sb="5" eb="6">
      <t>シュウ</t>
    </rPh>
    <rPh sb="6" eb="8">
      <t>ツヅキ</t>
    </rPh>
    <rPh sb="8" eb="9">
      <t>グン</t>
    </rPh>
    <rPh sb="9" eb="12">
      <t>オウゼンジ</t>
    </rPh>
    <rPh sb="12" eb="13">
      <t>ムラ</t>
    </rPh>
    <rPh sb="13" eb="15">
      <t>ヒャクショウ</t>
    </rPh>
    <rPh sb="15" eb="16">
      <t>ダイ</t>
    </rPh>
    <rPh sb="16" eb="17">
      <t>デン</t>
    </rPh>
    <rPh sb="17" eb="20">
      <t>ウエモン</t>
    </rPh>
    <rPh sb="23" eb="24">
      <t>メイ</t>
    </rPh>
    <phoneticPr fontId="3"/>
  </si>
  <si>
    <t>地方御役所様</t>
    <rPh sb="0" eb="2">
      <t>チホウ</t>
    </rPh>
    <rPh sb="2" eb="5">
      <t>オヤクショ</t>
    </rPh>
    <rPh sb="5" eb="6">
      <t>サマ</t>
    </rPh>
    <phoneticPr fontId="3"/>
  </si>
  <si>
    <t>451-2</t>
  </si>
  <si>
    <t>乍恐以返答書奉申上候（増上寺へ上納の門松無断伐採につき返答書）</t>
    <rPh sb="0" eb="1">
      <t>ナガ</t>
    </rPh>
    <rPh sb="1" eb="2">
      <t>オソ</t>
    </rPh>
    <rPh sb="2" eb="3">
      <t>イ</t>
    </rPh>
    <rPh sb="3" eb="5">
      <t>ヘントウ</t>
    </rPh>
    <rPh sb="5" eb="6">
      <t>ショ</t>
    </rPh>
    <rPh sb="6" eb="7">
      <t>タテマツ</t>
    </rPh>
    <rPh sb="7" eb="8">
      <t>サル</t>
    </rPh>
    <rPh sb="8" eb="9">
      <t>ジョウ</t>
    </rPh>
    <rPh sb="9" eb="10">
      <t>ソウロウ</t>
    </rPh>
    <rPh sb="11" eb="14">
      <t>ゾウジョウジ</t>
    </rPh>
    <rPh sb="15" eb="17">
      <t>ジョウノウ</t>
    </rPh>
    <rPh sb="18" eb="20">
      <t>カドマツ</t>
    </rPh>
    <rPh sb="20" eb="22">
      <t>ムダン</t>
    </rPh>
    <rPh sb="22" eb="24">
      <t>バッサイ</t>
    </rPh>
    <rPh sb="27" eb="29">
      <t>ヘントウ</t>
    </rPh>
    <rPh sb="29" eb="30">
      <t>ショ</t>
    </rPh>
    <phoneticPr fontId="3"/>
  </si>
  <si>
    <t>御支配所武州都筑郡石川村惣代名主　収蔵、他1名</t>
    <rPh sb="0" eb="1">
      <t>オ</t>
    </rPh>
    <rPh sb="1" eb="3">
      <t>シハイ</t>
    </rPh>
    <rPh sb="3" eb="4">
      <t>ショ</t>
    </rPh>
    <rPh sb="4" eb="5">
      <t>ブ</t>
    </rPh>
    <rPh sb="5" eb="6">
      <t>シュウ</t>
    </rPh>
    <rPh sb="6" eb="8">
      <t>ツヅキ</t>
    </rPh>
    <rPh sb="8" eb="9">
      <t>グン</t>
    </rPh>
    <rPh sb="9" eb="11">
      <t>イシカワ</t>
    </rPh>
    <rPh sb="11" eb="12">
      <t>ムラ</t>
    </rPh>
    <rPh sb="12" eb="13">
      <t>ソウ</t>
    </rPh>
    <rPh sb="13" eb="14">
      <t>ダイ</t>
    </rPh>
    <rPh sb="17" eb="19">
      <t>シュウゾウ</t>
    </rPh>
    <rPh sb="22" eb="23">
      <t>メイ</t>
    </rPh>
    <phoneticPr fontId="3"/>
  </si>
  <si>
    <t>451-3</t>
  </si>
  <si>
    <t>石川村一件雑用扣帳</t>
    <rPh sb="0" eb="2">
      <t>イシカワ</t>
    </rPh>
    <rPh sb="2" eb="3">
      <t>ムラ</t>
    </rPh>
    <rPh sb="3" eb="5">
      <t>イッケン</t>
    </rPh>
    <rPh sb="5" eb="7">
      <t>ザツヨウ</t>
    </rPh>
    <rPh sb="7" eb="8">
      <t>コウ</t>
    </rPh>
    <rPh sb="8" eb="9">
      <t>チョウ</t>
    </rPh>
    <phoneticPr fontId="3"/>
  </si>
  <si>
    <t>451-4</t>
  </si>
  <si>
    <t>乍恐以書付御歎願奉申上候（増上寺へ上納の門松無断伐採につき訴状）</t>
    <rPh sb="0" eb="1">
      <t>ナガラ</t>
    </rPh>
    <rPh sb="1" eb="2">
      <t>オソ</t>
    </rPh>
    <rPh sb="2" eb="3">
      <t>モ</t>
    </rPh>
    <rPh sb="3" eb="5">
      <t>カキツケ</t>
    </rPh>
    <rPh sb="5" eb="6">
      <t>オ</t>
    </rPh>
    <rPh sb="6" eb="8">
      <t>タンガン</t>
    </rPh>
    <rPh sb="8" eb="9">
      <t>タテマツ</t>
    </rPh>
    <rPh sb="9" eb="11">
      <t>モウシア</t>
    </rPh>
    <rPh sb="11" eb="12">
      <t>ソウロウ</t>
    </rPh>
    <rPh sb="13" eb="16">
      <t>ゾウジョウジ</t>
    </rPh>
    <rPh sb="17" eb="19">
      <t>ジョウノウ</t>
    </rPh>
    <rPh sb="20" eb="22">
      <t>カドマツ</t>
    </rPh>
    <rPh sb="22" eb="24">
      <t>ムダン</t>
    </rPh>
    <rPh sb="24" eb="26">
      <t>バッサイ</t>
    </rPh>
    <rPh sb="29" eb="31">
      <t>ソジョウ</t>
    </rPh>
    <phoneticPr fontId="3"/>
  </si>
  <si>
    <t>訴訟人御支配所武州都筑郡王禅寺村小前・村役人惣代名主　文之丞</t>
    <rPh sb="0" eb="2">
      <t>ソショウ</t>
    </rPh>
    <rPh sb="2" eb="3">
      <t>ニン</t>
    </rPh>
    <rPh sb="3" eb="4">
      <t>オ</t>
    </rPh>
    <rPh sb="4" eb="6">
      <t>シハイ</t>
    </rPh>
    <rPh sb="6" eb="7">
      <t>ショ</t>
    </rPh>
    <rPh sb="7" eb="8">
      <t>ブ</t>
    </rPh>
    <rPh sb="8" eb="9">
      <t>シュウ</t>
    </rPh>
    <rPh sb="9" eb="11">
      <t>ツヅキ</t>
    </rPh>
    <rPh sb="11" eb="12">
      <t>グン</t>
    </rPh>
    <rPh sb="12" eb="15">
      <t>オウゼンジ</t>
    </rPh>
    <rPh sb="15" eb="16">
      <t>ムラ</t>
    </rPh>
    <rPh sb="16" eb="17">
      <t>コ</t>
    </rPh>
    <rPh sb="17" eb="18">
      <t>マエ</t>
    </rPh>
    <rPh sb="19" eb="20">
      <t>ムラ</t>
    </rPh>
    <rPh sb="20" eb="22">
      <t>ヤクニン</t>
    </rPh>
    <rPh sb="22" eb="23">
      <t>ソウ</t>
    </rPh>
    <rPh sb="23" eb="24">
      <t>ダイ</t>
    </rPh>
    <rPh sb="28" eb="29">
      <t>ユキ</t>
    </rPh>
    <rPh sb="29" eb="30">
      <t>ジョウ</t>
    </rPh>
    <phoneticPr fontId="3"/>
  </si>
  <si>
    <t>451-5</t>
  </si>
  <si>
    <t>乍恐以追訴御歎願奉申上候（増上寺へ上納の門松無断伐採につき追訴状、下書）</t>
    <rPh sb="0" eb="1">
      <t>ナガラ</t>
    </rPh>
    <rPh sb="1" eb="2">
      <t>オソ</t>
    </rPh>
    <rPh sb="2" eb="3">
      <t>モ</t>
    </rPh>
    <rPh sb="3" eb="5">
      <t>ツイソ</t>
    </rPh>
    <rPh sb="5" eb="6">
      <t>オ</t>
    </rPh>
    <rPh sb="6" eb="8">
      <t>タンガン</t>
    </rPh>
    <rPh sb="8" eb="9">
      <t>タテマツ</t>
    </rPh>
    <rPh sb="9" eb="11">
      <t>モウシア</t>
    </rPh>
    <rPh sb="11" eb="12">
      <t>ソウロウ</t>
    </rPh>
    <rPh sb="13" eb="16">
      <t>ゾウジョウジ</t>
    </rPh>
    <rPh sb="17" eb="19">
      <t>ジョウノウ</t>
    </rPh>
    <rPh sb="20" eb="22">
      <t>カドマツ</t>
    </rPh>
    <rPh sb="22" eb="24">
      <t>ムダン</t>
    </rPh>
    <rPh sb="24" eb="26">
      <t>バッサイ</t>
    </rPh>
    <rPh sb="29" eb="31">
      <t>ツイソ</t>
    </rPh>
    <rPh sb="31" eb="32">
      <t>ジョウ</t>
    </rPh>
    <phoneticPr fontId="3"/>
  </si>
  <si>
    <t>御支配所武州都筑郡王禅寺村小前并村役人惣代名主　文之丞</t>
    <rPh sb="0" eb="1">
      <t>オ</t>
    </rPh>
    <rPh sb="1" eb="3">
      <t>シハイ</t>
    </rPh>
    <rPh sb="3" eb="4">
      <t>ショ</t>
    </rPh>
    <rPh sb="4" eb="5">
      <t>ブ</t>
    </rPh>
    <rPh sb="5" eb="6">
      <t>シュウ</t>
    </rPh>
    <rPh sb="6" eb="8">
      <t>ツヅキ</t>
    </rPh>
    <rPh sb="8" eb="9">
      <t>グン</t>
    </rPh>
    <rPh sb="9" eb="12">
      <t>オウゼンジ</t>
    </rPh>
    <rPh sb="12" eb="13">
      <t>ムラ</t>
    </rPh>
    <rPh sb="13" eb="14">
      <t>コ</t>
    </rPh>
    <rPh sb="14" eb="15">
      <t>マエ</t>
    </rPh>
    <rPh sb="15" eb="16">
      <t>ナラ</t>
    </rPh>
    <rPh sb="16" eb="17">
      <t>ムラ</t>
    </rPh>
    <rPh sb="17" eb="19">
      <t>ヤクニン</t>
    </rPh>
    <rPh sb="19" eb="20">
      <t>ソウ</t>
    </rPh>
    <rPh sb="20" eb="21">
      <t>ダイ</t>
    </rPh>
    <rPh sb="25" eb="26">
      <t>ユキ</t>
    </rPh>
    <rPh sb="26" eb="27">
      <t>ジョウ</t>
    </rPh>
    <phoneticPr fontId="3"/>
  </si>
  <si>
    <t>451-6</t>
  </si>
  <si>
    <t>由緒</t>
    <rPh sb="0" eb="2">
      <t>ユイショ</t>
    </rPh>
    <phoneticPr fontId="3"/>
  </si>
  <si>
    <t>（1850）</t>
  </si>
  <si>
    <t>差上申済口証文之事（増上寺へ上納の門松無断伐採一件済口証文）</t>
    <rPh sb="0" eb="2">
      <t>サシア</t>
    </rPh>
    <rPh sb="2" eb="3">
      <t>モウ</t>
    </rPh>
    <rPh sb="3" eb="4">
      <t>スミ</t>
    </rPh>
    <rPh sb="4" eb="5">
      <t>クチ</t>
    </rPh>
    <rPh sb="5" eb="7">
      <t>ショウモン</t>
    </rPh>
    <rPh sb="7" eb="8">
      <t>ノ</t>
    </rPh>
    <rPh sb="8" eb="9">
      <t>コト</t>
    </rPh>
    <rPh sb="10" eb="13">
      <t>ゾウジョウジ</t>
    </rPh>
    <rPh sb="14" eb="16">
      <t>ジョウノウ</t>
    </rPh>
    <rPh sb="17" eb="19">
      <t>カドマツ</t>
    </rPh>
    <rPh sb="19" eb="21">
      <t>ムダン</t>
    </rPh>
    <rPh sb="21" eb="23">
      <t>バッサイ</t>
    </rPh>
    <rPh sb="23" eb="25">
      <t>イッケン</t>
    </rPh>
    <rPh sb="25" eb="26">
      <t>スミ</t>
    </rPh>
    <rPh sb="26" eb="27">
      <t>クチ</t>
    </rPh>
    <rPh sb="27" eb="29">
      <t>ショウモン</t>
    </rPh>
    <phoneticPr fontId="3"/>
  </si>
  <si>
    <t>訴訟人御支配所武州都筑郡王禅寺村名主　文之丞、他3名　相手方同州同郡石川村名主　収蔵、他3名、扱人同州橘樹郡小杉村名主　久右衛門、他1名</t>
    <rPh sb="0" eb="2">
      <t>ソショウ</t>
    </rPh>
    <rPh sb="2" eb="3">
      <t>ニン</t>
    </rPh>
    <rPh sb="3" eb="4">
      <t>オ</t>
    </rPh>
    <rPh sb="4" eb="6">
      <t>シハイ</t>
    </rPh>
    <rPh sb="6" eb="7">
      <t>ショ</t>
    </rPh>
    <rPh sb="7" eb="8">
      <t>ブ</t>
    </rPh>
    <rPh sb="8" eb="9">
      <t>シュウ</t>
    </rPh>
    <rPh sb="9" eb="11">
      <t>ツヅキ</t>
    </rPh>
    <rPh sb="11" eb="12">
      <t>グン</t>
    </rPh>
    <rPh sb="12" eb="15">
      <t>オウゼンジ</t>
    </rPh>
    <rPh sb="15" eb="16">
      <t>ムラ</t>
    </rPh>
    <rPh sb="19" eb="20">
      <t>フミ</t>
    </rPh>
    <rPh sb="20" eb="21">
      <t>ノ</t>
    </rPh>
    <rPh sb="21" eb="22">
      <t>ジョウ</t>
    </rPh>
    <rPh sb="25" eb="26">
      <t>メイ</t>
    </rPh>
    <rPh sb="27" eb="29">
      <t>アイテ</t>
    </rPh>
    <rPh sb="29" eb="30">
      <t>カタ</t>
    </rPh>
    <rPh sb="30" eb="31">
      <t>ドウ</t>
    </rPh>
    <rPh sb="31" eb="32">
      <t>シュウ</t>
    </rPh>
    <rPh sb="32" eb="33">
      <t>ドウ</t>
    </rPh>
    <rPh sb="33" eb="34">
      <t>グン</t>
    </rPh>
    <rPh sb="34" eb="36">
      <t>イシカワ</t>
    </rPh>
    <rPh sb="36" eb="37">
      <t>ムラ</t>
    </rPh>
    <rPh sb="40" eb="41">
      <t>シュウ</t>
    </rPh>
    <rPh sb="41" eb="42">
      <t>クラ</t>
    </rPh>
    <rPh sb="45" eb="46">
      <t>メイ</t>
    </rPh>
    <rPh sb="47" eb="48">
      <t>アツカ</t>
    </rPh>
    <rPh sb="48" eb="49">
      <t>ニン</t>
    </rPh>
    <rPh sb="49" eb="50">
      <t>ドウ</t>
    </rPh>
    <rPh sb="50" eb="51">
      <t>シュウ</t>
    </rPh>
    <rPh sb="51" eb="52">
      <t>タチバナ</t>
    </rPh>
    <rPh sb="52" eb="53">
      <t>ジュ</t>
    </rPh>
    <rPh sb="53" eb="54">
      <t>グン</t>
    </rPh>
    <rPh sb="54" eb="56">
      <t>コスギ</t>
    </rPh>
    <rPh sb="56" eb="57">
      <t>ムラ</t>
    </rPh>
    <rPh sb="60" eb="61">
      <t>ヒサ</t>
    </rPh>
    <rPh sb="61" eb="64">
      <t>ウエモン</t>
    </rPh>
    <rPh sb="67" eb="68">
      <t>メイ</t>
    </rPh>
    <phoneticPr fontId="3"/>
  </si>
  <si>
    <t>451-7</t>
  </si>
  <si>
    <t>前之略（増上寺へ上納の門松無断伐採につき訴状）</t>
    <rPh sb="0" eb="1">
      <t>マエ</t>
    </rPh>
    <rPh sb="1" eb="2">
      <t>ノ</t>
    </rPh>
    <rPh sb="2" eb="3">
      <t>リャク</t>
    </rPh>
    <rPh sb="4" eb="7">
      <t>ゾウジョウジ</t>
    </rPh>
    <rPh sb="8" eb="10">
      <t>ジョウノウ</t>
    </rPh>
    <rPh sb="11" eb="13">
      <t>カドマツ</t>
    </rPh>
    <rPh sb="13" eb="15">
      <t>ムダン</t>
    </rPh>
    <rPh sb="15" eb="17">
      <t>バッサイ</t>
    </rPh>
    <rPh sb="20" eb="22">
      <t>ソジョウ</t>
    </rPh>
    <phoneticPr fontId="3"/>
  </si>
  <si>
    <t>451-8</t>
  </si>
  <si>
    <t>前後欠</t>
    <rPh sb="0" eb="2">
      <t>ゼンゴ</t>
    </rPh>
    <rPh sb="2" eb="3">
      <t>ケツ</t>
    </rPh>
    <phoneticPr fontId="3"/>
  </si>
  <si>
    <t>（門松請取証文、下書）</t>
    <rPh sb="1" eb="3">
      <t>カドマツ</t>
    </rPh>
    <rPh sb="3" eb="4">
      <t>ウ</t>
    </rPh>
    <rPh sb="4" eb="5">
      <t>トリ</t>
    </rPh>
    <rPh sb="5" eb="7">
      <t>ショウモン</t>
    </rPh>
    <phoneticPr fontId="3"/>
  </si>
  <si>
    <t>451-9</t>
  </si>
  <si>
    <t>451-10</t>
  </si>
  <si>
    <t>451-11</t>
  </si>
  <si>
    <t>内話願立替金勘定帳</t>
    <rPh sb="0" eb="1">
      <t>ウチ</t>
    </rPh>
    <rPh sb="1" eb="2">
      <t>ワ</t>
    </rPh>
    <rPh sb="2" eb="3">
      <t>ガン</t>
    </rPh>
    <rPh sb="3" eb="4">
      <t>タ</t>
    </rPh>
    <rPh sb="4" eb="5">
      <t>カ</t>
    </rPh>
    <rPh sb="5" eb="6">
      <t>キン</t>
    </rPh>
    <rPh sb="6" eb="8">
      <t>カンジョウ</t>
    </rPh>
    <rPh sb="8" eb="9">
      <t>チョウ</t>
    </rPh>
    <phoneticPr fontId="3"/>
  </si>
  <si>
    <t>王禅寺村石川村</t>
    <rPh sb="0" eb="3">
      <t>オウゼンジ</t>
    </rPh>
    <rPh sb="3" eb="4">
      <t>ムラ</t>
    </rPh>
    <rPh sb="4" eb="6">
      <t>イシカワ</t>
    </rPh>
    <rPh sb="6" eb="7">
      <t>ムラ</t>
    </rPh>
    <phoneticPr fontId="3"/>
  </si>
  <si>
    <t>（慶応4）</t>
    <rPh sb="1" eb="3">
      <t>ケイオウ</t>
    </rPh>
    <phoneticPr fontId="3"/>
  </si>
  <si>
    <t>（1868）</t>
  </si>
  <si>
    <t>書抜帳　手扣（内話願立替金勘定帳）</t>
    <rPh sb="0" eb="2">
      <t>カキヌ</t>
    </rPh>
    <rPh sb="2" eb="3">
      <t>チョウ</t>
    </rPh>
    <rPh sb="4" eb="5">
      <t>テ</t>
    </rPh>
    <rPh sb="5" eb="6">
      <t>コウ</t>
    </rPh>
    <rPh sb="7" eb="8">
      <t>ウチ</t>
    </rPh>
    <rPh sb="8" eb="9">
      <t>ワ</t>
    </rPh>
    <rPh sb="9" eb="10">
      <t>ガン</t>
    </rPh>
    <rPh sb="10" eb="12">
      <t>タテカエ</t>
    </rPh>
    <rPh sb="12" eb="13">
      <t>キン</t>
    </rPh>
    <rPh sb="13" eb="15">
      <t>カンジョウ</t>
    </rPh>
    <rPh sb="15" eb="16">
      <t>チョウ</t>
    </rPh>
    <phoneticPr fontId="3"/>
  </si>
  <si>
    <t>6(写)</t>
    <rPh sb="2" eb="3">
      <t>ウツ</t>
    </rPh>
    <phoneticPr fontId="3"/>
  </si>
  <si>
    <t>甲駿相国境御裁許写</t>
    <rPh sb="0" eb="1">
      <t>コウ</t>
    </rPh>
    <rPh sb="1" eb="2">
      <t>シュン</t>
    </rPh>
    <rPh sb="2" eb="3">
      <t>ソウ</t>
    </rPh>
    <rPh sb="3" eb="5">
      <t>コッキョウ</t>
    </rPh>
    <rPh sb="5" eb="8">
      <t>ゴサイキョ</t>
    </rPh>
    <rPh sb="8" eb="9">
      <t>シャ</t>
    </rPh>
    <phoneticPr fontId="3"/>
  </si>
  <si>
    <t>王禅寺村名主　文之丞</t>
    <rPh sb="0" eb="3">
      <t>オウゼンジ</t>
    </rPh>
    <rPh sb="3" eb="4">
      <t>ムラ</t>
    </rPh>
    <rPh sb="7" eb="8">
      <t>フミ</t>
    </rPh>
    <rPh sb="8" eb="9">
      <t>ノ</t>
    </rPh>
    <rPh sb="9" eb="10">
      <t>ジョウ</t>
    </rPh>
    <phoneticPr fontId="3"/>
  </si>
  <si>
    <t>最初宿川原村越石掛合之訳ケ</t>
    <rPh sb="0" eb="2">
      <t>サイショ</t>
    </rPh>
    <rPh sb="2" eb="5">
      <t>シュクガワラ</t>
    </rPh>
    <rPh sb="5" eb="7">
      <t>ムラコシ</t>
    </rPh>
    <rPh sb="7" eb="8">
      <t>イシ</t>
    </rPh>
    <rPh sb="8" eb="10">
      <t>カケヤ</t>
    </rPh>
    <rPh sb="10" eb="11">
      <t>ユキ</t>
    </rPh>
    <rPh sb="11" eb="12">
      <t>ヤク</t>
    </rPh>
    <phoneticPr fontId="3"/>
  </si>
  <si>
    <t>（紙袋上書）「下平間村百姓平次良同重兵衛より御丈内御役所様江奉差上候願書写」</t>
    <rPh sb="1" eb="3">
      <t>カミブクロ</t>
    </rPh>
    <rPh sb="3" eb="4">
      <t>ウエ</t>
    </rPh>
    <rPh sb="4" eb="5">
      <t>カ</t>
    </rPh>
    <rPh sb="7" eb="8">
      <t>シモ</t>
    </rPh>
    <rPh sb="8" eb="10">
      <t>ヒラマ</t>
    </rPh>
    <rPh sb="10" eb="11">
      <t>ムラ</t>
    </rPh>
    <rPh sb="11" eb="13">
      <t>ヒャクショウ</t>
    </rPh>
    <rPh sb="13" eb="14">
      <t>タイラ</t>
    </rPh>
    <rPh sb="14" eb="15">
      <t>ツギ</t>
    </rPh>
    <rPh sb="15" eb="16">
      <t>リョウ</t>
    </rPh>
    <rPh sb="16" eb="17">
      <t>ドウ</t>
    </rPh>
    <rPh sb="17" eb="18">
      <t>ジュウ</t>
    </rPh>
    <rPh sb="18" eb="20">
      <t>ベイ</t>
    </rPh>
    <rPh sb="22" eb="23">
      <t>オ</t>
    </rPh>
    <rPh sb="23" eb="24">
      <t>タケ</t>
    </rPh>
    <rPh sb="24" eb="25">
      <t>ナイ</t>
    </rPh>
    <rPh sb="25" eb="28">
      <t>オヤクショ</t>
    </rPh>
    <rPh sb="28" eb="29">
      <t>サマ</t>
    </rPh>
    <rPh sb="29" eb="30">
      <t>エ</t>
    </rPh>
    <rPh sb="30" eb="31">
      <t>タテマツ</t>
    </rPh>
    <rPh sb="31" eb="32">
      <t>サ</t>
    </rPh>
    <rPh sb="32" eb="33">
      <t>ウエ</t>
    </rPh>
    <rPh sb="33" eb="34">
      <t>コウ</t>
    </rPh>
    <rPh sb="34" eb="35">
      <t>ネガイ</t>
    </rPh>
    <rPh sb="35" eb="37">
      <t>ショシャ</t>
    </rPh>
    <phoneticPr fontId="3"/>
  </si>
  <si>
    <t>60-9-69</t>
  </si>
  <si>
    <t>文化之度改旧記下書（志村家過去帳）</t>
    <rPh sb="0" eb="2">
      <t>ブンカ</t>
    </rPh>
    <rPh sb="2" eb="3">
      <t>ノ</t>
    </rPh>
    <rPh sb="3" eb="4">
      <t>ド</t>
    </rPh>
    <rPh sb="4" eb="5">
      <t>カイ</t>
    </rPh>
    <rPh sb="5" eb="6">
      <t>キュウ</t>
    </rPh>
    <rPh sb="6" eb="7">
      <t>キ</t>
    </rPh>
    <rPh sb="10" eb="12">
      <t>シムラ</t>
    </rPh>
    <rPh sb="12" eb="13">
      <t>ケ</t>
    </rPh>
    <rPh sb="13" eb="15">
      <t>カコ</t>
    </rPh>
    <rPh sb="15" eb="16">
      <t>チョウ</t>
    </rPh>
    <phoneticPr fontId="3"/>
  </si>
  <si>
    <t>檜沢谷志村氏</t>
    <rPh sb="0" eb="1">
      <t>ヒノキ</t>
    </rPh>
    <rPh sb="1" eb="2">
      <t>サワ</t>
    </rPh>
    <rPh sb="2" eb="3">
      <t>タニ</t>
    </rPh>
    <rPh sb="3" eb="5">
      <t>シムラ</t>
    </rPh>
    <rPh sb="5" eb="6">
      <t>ウジ</t>
    </rPh>
    <phoneticPr fontId="3"/>
  </si>
  <si>
    <t>（文化9）</t>
    <rPh sb="1" eb="3">
      <t>ブンカ</t>
    </rPh>
    <phoneticPr fontId="3"/>
  </si>
  <si>
    <t>（1812）</t>
  </si>
  <si>
    <t>文化九年下書改之（志村家過去帳）</t>
    <rPh sb="0" eb="2">
      <t>ブンカ</t>
    </rPh>
    <rPh sb="2" eb="3">
      <t>キュウ</t>
    </rPh>
    <rPh sb="3" eb="4">
      <t>ネン</t>
    </rPh>
    <rPh sb="6" eb="7">
      <t>アラタ</t>
    </rPh>
    <rPh sb="7" eb="8">
      <t>ノ</t>
    </rPh>
    <rPh sb="9" eb="11">
      <t>シムラ</t>
    </rPh>
    <rPh sb="11" eb="12">
      <t>ケ</t>
    </rPh>
    <rPh sb="12" eb="14">
      <t>カコ</t>
    </rPh>
    <rPh sb="14" eb="15">
      <t>チョウ</t>
    </rPh>
    <phoneticPr fontId="3"/>
  </si>
  <si>
    <t>志村弥五右衛門</t>
    <rPh sb="0" eb="2">
      <t>シムラ</t>
    </rPh>
    <rPh sb="2" eb="3">
      <t>ヤ</t>
    </rPh>
    <rPh sb="3" eb="4">
      <t>ゴ</t>
    </rPh>
    <rPh sb="4" eb="7">
      <t>ウエモン</t>
    </rPh>
    <phoneticPr fontId="3"/>
  </si>
  <si>
    <t>文化九申八月書之（志村家過去帳）</t>
    <rPh sb="0" eb="2">
      <t>ブンカ</t>
    </rPh>
    <rPh sb="2" eb="3">
      <t>キュウ</t>
    </rPh>
    <rPh sb="3" eb="4">
      <t>サル</t>
    </rPh>
    <rPh sb="4" eb="6">
      <t>ハチガツ</t>
    </rPh>
    <rPh sb="6" eb="7">
      <t>カ</t>
    </rPh>
    <rPh sb="7" eb="8">
      <t>コレ</t>
    </rPh>
    <rPh sb="9" eb="11">
      <t>シムラ</t>
    </rPh>
    <rPh sb="11" eb="12">
      <t>ケ</t>
    </rPh>
    <rPh sb="12" eb="14">
      <t>カコ</t>
    </rPh>
    <rPh sb="14" eb="15">
      <t>チョウ</t>
    </rPh>
    <phoneticPr fontId="3"/>
  </si>
  <si>
    <t>記録</t>
    <rPh sb="0" eb="2">
      <t>キロク</t>
    </rPh>
    <phoneticPr fontId="3"/>
  </si>
  <si>
    <t>檜沢谷志邑弥五右衛門</t>
    <rPh sb="0" eb="1">
      <t>ヒノキ</t>
    </rPh>
    <rPh sb="1" eb="2">
      <t>サワ</t>
    </rPh>
    <rPh sb="2" eb="3">
      <t>タニ</t>
    </rPh>
    <rPh sb="3" eb="4">
      <t>ココロザシ</t>
    </rPh>
    <rPh sb="4" eb="5">
      <t>ムラ</t>
    </rPh>
    <rPh sb="5" eb="6">
      <t>ワタル</t>
    </rPh>
    <rPh sb="6" eb="10">
      <t>ゴエモン</t>
    </rPh>
    <phoneticPr fontId="3"/>
  </si>
  <si>
    <t>最も状況が良い</t>
    <rPh sb="0" eb="1">
      <t>モット</t>
    </rPh>
    <rPh sb="2" eb="4">
      <t>ジョウキョウ</t>
    </rPh>
    <rPh sb="5" eb="6">
      <t>ヨ</t>
    </rPh>
    <phoneticPr fontId="3"/>
  </si>
  <si>
    <t>（文化期カ）</t>
    <rPh sb="1" eb="3">
      <t>ブンカ</t>
    </rPh>
    <rPh sb="3" eb="4">
      <t>キ</t>
    </rPh>
    <phoneticPr fontId="3"/>
  </si>
  <si>
    <t>（志村家過去帳）</t>
    <rPh sb="1" eb="3">
      <t>シムラ</t>
    </rPh>
    <rPh sb="3" eb="4">
      <t>ケ</t>
    </rPh>
    <rPh sb="4" eb="6">
      <t>カコ</t>
    </rPh>
    <rPh sb="6" eb="7">
      <t>チョウ</t>
    </rPh>
    <phoneticPr fontId="3"/>
  </si>
  <si>
    <t>払物口々覚扣帳</t>
    <rPh sb="0" eb="1">
      <t>ハラ</t>
    </rPh>
    <rPh sb="1" eb="2">
      <t>モノ</t>
    </rPh>
    <rPh sb="2" eb="4">
      <t>クチグチ</t>
    </rPh>
    <rPh sb="4" eb="5">
      <t>オボ</t>
    </rPh>
    <rPh sb="5" eb="6">
      <t>コウ</t>
    </rPh>
    <rPh sb="6" eb="7">
      <t>チョウ</t>
    </rPh>
    <phoneticPr fontId="3"/>
  </si>
  <si>
    <t>当人九兵衛</t>
    <rPh sb="0" eb="2">
      <t>トウニン</t>
    </rPh>
    <rPh sb="2" eb="3">
      <t>キュウ</t>
    </rPh>
    <rPh sb="3" eb="5">
      <t>ヘイ</t>
    </rPh>
    <phoneticPr fontId="3"/>
  </si>
  <si>
    <t>覚（馬代残金請取証文）</t>
    <rPh sb="0" eb="1">
      <t>オボ</t>
    </rPh>
    <rPh sb="2" eb="3">
      <t>ウマ</t>
    </rPh>
    <rPh sb="3" eb="4">
      <t>ダイ</t>
    </rPh>
    <rPh sb="4" eb="6">
      <t>ザンキン</t>
    </rPh>
    <rPh sb="6" eb="7">
      <t>ウ</t>
    </rPh>
    <rPh sb="7" eb="8">
      <t>トリ</t>
    </rPh>
    <rPh sb="8" eb="10">
      <t>ショウモン</t>
    </rPh>
    <phoneticPr fontId="3"/>
  </si>
  <si>
    <t>大や平八</t>
    <rPh sb="0" eb="1">
      <t>オオ</t>
    </rPh>
    <rPh sb="2" eb="3">
      <t>タイラ</t>
    </rPh>
    <rPh sb="3" eb="4">
      <t>ハチ</t>
    </rPh>
    <phoneticPr fontId="3"/>
  </si>
  <si>
    <t>王禅寺村　市五郎殿</t>
    <rPh sb="0" eb="3">
      <t>オウゼンジ</t>
    </rPh>
    <rPh sb="3" eb="4">
      <t>ムラ</t>
    </rPh>
    <rPh sb="5" eb="6">
      <t>シ</t>
    </rPh>
    <rPh sb="6" eb="8">
      <t>ゴロウ</t>
    </rPh>
    <rPh sb="8" eb="9">
      <t>ドノ</t>
    </rPh>
    <phoneticPr fontId="3"/>
  </si>
  <si>
    <t>嘉永三年戌年三月より日記雑書（増上寺へ上納の門松無断伐採一件の記録）</t>
    <rPh sb="0" eb="2">
      <t>カエイ</t>
    </rPh>
    <rPh sb="2" eb="4">
      <t>サンネン</t>
    </rPh>
    <rPh sb="4" eb="5">
      <t>イヌ</t>
    </rPh>
    <rPh sb="5" eb="6">
      <t>トシ</t>
    </rPh>
    <rPh sb="6" eb="8">
      <t>サンガツ</t>
    </rPh>
    <rPh sb="10" eb="12">
      <t>ニッキ</t>
    </rPh>
    <rPh sb="12" eb="13">
      <t>ザツ</t>
    </rPh>
    <rPh sb="13" eb="14">
      <t>ショ</t>
    </rPh>
    <rPh sb="15" eb="18">
      <t>ゾウジョウジ</t>
    </rPh>
    <rPh sb="19" eb="21">
      <t>ジョウノウ</t>
    </rPh>
    <rPh sb="22" eb="24">
      <t>カドマツ</t>
    </rPh>
    <rPh sb="24" eb="26">
      <t>ムダン</t>
    </rPh>
    <rPh sb="26" eb="28">
      <t>バッサイ</t>
    </rPh>
    <rPh sb="28" eb="30">
      <t>イッケン</t>
    </rPh>
    <rPh sb="31" eb="33">
      <t>キロク</t>
    </rPh>
    <phoneticPr fontId="3"/>
  </si>
  <si>
    <t>王禅寺長谷川</t>
    <rPh sb="0" eb="3">
      <t>オウゼンジ</t>
    </rPh>
    <rPh sb="3" eb="6">
      <t>ハセガワ</t>
    </rPh>
    <phoneticPr fontId="3"/>
  </si>
  <si>
    <t>日記帳（金銭出入帳）</t>
    <rPh sb="0" eb="2">
      <t>ニッキ</t>
    </rPh>
    <rPh sb="2" eb="3">
      <t>チョウ</t>
    </rPh>
    <rPh sb="4" eb="6">
      <t>キンセン</t>
    </rPh>
    <rPh sb="6" eb="8">
      <t>デイ</t>
    </rPh>
    <rPh sb="8" eb="9">
      <t>チョウ</t>
    </rPh>
    <phoneticPr fontId="3"/>
  </si>
  <si>
    <t>武州長谷川</t>
    <rPh sb="0" eb="1">
      <t>ブ</t>
    </rPh>
    <rPh sb="1" eb="2">
      <t>シュウ</t>
    </rPh>
    <rPh sb="2" eb="5">
      <t>ハセガワ</t>
    </rPh>
    <phoneticPr fontId="3"/>
  </si>
  <si>
    <t>養子文右衛門貰請留記帳</t>
    <rPh sb="0" eb="2">
      <t>ヨウシ</t>
    </rPh>
    <rPh sb="2" eb="3">
      <t>フミ</t>
    </rPh>
    <rPh sb="3" eb="6">
      <t>ウエモン</t>
    </rPh>
    <rPh sb="6" eb="7">
      <t>モライ</t>
    </rPh>
    <rPh sb="7" eb="8">
      <t>ウ</t>
    </rPh>
    <rPh sb="8" eb="9">
      <t>トメ</t>
    </rPh>
    <rPh sb="9" eb="10">
      <t>キ</t>
    </rPh>
    <rPh sb="10" eb="11">
      <t>チョウ</t>
    </rPh>
    <phoneticPr fontId="3"/>
  </si>
  <si>
    <t>檜沢谷志村文之丞</t>
    <rPh sb="0" eb="1">
      <t>ヒノキ</t>
    </rPh>
    <rPh sb="1" eb="2">
      <t>サワ</t>
    </rPh>
    <rPh sb="2" eb="3">
      <t>タニ</t>
    </rPh>
    <rPh sb="3" eb="5">
      <t>シムラ</t>
    </rPh>
    <rPh sb="5" eb="6">
      <t>フミ</t>
    </rPh>
    <rPh sb="6" eb="7">
      <t>ノ</t>
    </rPh>
    <rPh sb="7" eb="8">
      <t>ジョウ</t>
    </rPh>
    <phoneticPr fontId="3"/>
  </si>
  <si>
    <t>60-9-70</t>
  </si>
  <si>
    <t>永代日記（年中御支配向用留･年中行事、諸証文雛形）</t>
    <rPh sb="0" eb="2">
      <t>エイダイ</t>
    </rPh>
    <rPh sb="2" eb="4">
      <t>ニッキ</t>
    </rPh>
    <rPh sb="5" eb="7">
      <t>ネンジュウ</t>
    </rPh>
    <rPh sb="7" eb="8">
      <t>オ</t>
    </rPh>
    <rPh sb="8" eb="9">
      <t>シ</t>
    </rPh>
    <rPh sb="9" eb="10">
      <t>ハイ</t>
    </rPh>
    <rPh sb="10" eb="11">
      <t>ムカイ</t>
    </rPh>
    <rPh sb="11" eb="12">
      <t>ヨウ</t>
    </rPh>
    <rPh sb="12" eb="13">
      <t>ドメ</t>
    </rPh>
    <rPh sb="14" eb="16">
      <t>ネンジュウ</t>
    </rPh>
    <rPh sb="16" eb="18">
      <t>ギョウジ</t>
    </rPh>
    <rPh sb="19" eb="20">
      <t>ショ</t>
    </rPh>
    <rPh sb="20" eb="22">
      <t>ショウブン</t>
    </rPh>
    <rPh sb="22" eb="23">
      <t>ヒナ</t>
    </rPh>
    <rPh sb="23" eb="24">
      <t>ガタ</t>
    </rPh>
    <phoneticPr fontId="3"/>
  </si>
  <si>
    <t>王禅寺村志村文右衛門</t>
    <rPh sb="0" eb="3">
      <t>オウゼンジ</t>
    </rPh>
    <rPh sb="3" eb="4">
      <t>ムラ</t>
    </rPh>
    <rPh sb="4" eb="6">
      <t>シムラ</t>
    </rPh>
    <rPh sb="6" eb="7">
      <t>フミ</t>
    </rPh>
    <rPh sb="7" eb="10">
      <t>ウエモン</t>
    </rPh>
    <phoneticPr fontId="3"/>
  </si>
  <si>
    <t>年中日記留</t>
    <rPh sb="0" eb="2">
      <t>ネンジュウ</t>
    </rPh>
    <rPh sb="2" eb="4">
      <t>ニッキ</t>
    </rPh>
    <rPh sb="4" eb="5">
      <t>トメ</t>
    </rPh>
    <phoneticPr fontId="3"/>
  </si>
  <si>
    <t>志村本宅</t>
    <rPh sb="0" eb="2">
      <t>シムラ</t>
    </rPh>
    <rPh sb="2" eb="4">
      <t>ホンタク</t>
    </rPh>
    <phoneticPr fontId="3"/>
  </si>
  <si>
    <t>養子磯七貰請留記帳</t>
    <rPh sb="0" eb="2">
      <t>ヨウシ</t>
    </rPh>
    <rPh sb="2" eb="3">
      <t>イソ</t>
    </rPh>
    <rPh sb="3" eb="4">
      <t>シチ</t>
    </rPh>
    <rPh sb="4" eb="5">
      <t>モライ</t>
    </rPh>
    <rPh sb="5" eb="6">
      <t>ウ</t>
    </rPh>
    <rPh sb="6" eb="7">
      <t>トメ</t>
    </rPh>
    <rPh sb="7" eb="8">
      <t>キ</t>
    </rPh>
    <rPh sb="8" eb="9">
      <t>チョウ</t>
    </rPh>
    <phoneticPr fontId="3"/>
  </si>
  <si>
    <t>王禅寺村　志村文右衛門</t>
    <rPh sb="0" eb="3">
      <t>オウゼンジ</t>
    </rPh>
    <rPh sb="3" eb="4">
      <t>ムラ</t>
    </rPh>
    <rPh sb="5" eb="7">
      <t>シムラ</t>
    </rPh>
    <rPh sb="7" eb="8">
      <t>フミ</t>
    </rPh>
    <rPh sb="8" eb="11">
      <t>ウエモン</t>
    </rPh>
    <phoneticPr fontId="3"/>
  </si>
  <si>
    <t>養子磯七内祝義諸事留</t>
    <rPh sb="0" eb="2">
      <t>ヨウシ</t>
    </rPh>
    <rPh sb="2" eb="3">
      <t>イソ</t>
    </rPh>
    <rPh sb="3" eb="4">
      <t>シチ</t>
    </rPh>
    <rPh sb="4" eb="5">
      <t>ウチ</t>
    </rPh>
    <rPh sb="5" eb="6">
      <t>イワ</t>
    </rPh>
    <rPh sb="6" eb="7">
      <t>ギ</t>
    </rPh>
    <rPh sb="7" eb="8">
      <t>ショ</t>
    </rPh>
    <rPh sb="8" eb="9">
      <t>ジ</t>
    </rPh>
    <rPh sb="9" eb="10">
      <t>トメ</t>
    </rPh>
    <phoneticPr fontId="3"/>
  </si>
  <si>
    <t>おせい出産見舞帳</t>
    <rPh sb="3" eb="5">
      <t>シュッサン</t>
    </rPh>
    <rPh sb="5" eb="7">
      <t>ミマイ</t>
    </rPh>
    <rPh sb="7" eb="8">
      <t>トバリ</t>
    </rPh>
    <phoneticPr fontId="3"/>
  </si>
  <si>
    <t>志村氏</t>
    <rPh sb="0" eb="2">
      <t>シムラ</t>
    </rPh>
    <rPh sb="2" eb="3">
      <t>ウジ</t>
    </rPh>
    <phoneticPr fontId="3"/>
  </si>
  <si>
    <t>日記（金銭出入帳）</t>
    <rPh sb="0" eb="2">
      <t>ニッキ</t>
    </rPh>
    <rPh sb="3" eb="5">
      <t>キンセン</t>
    </rPh>
    <rPh sb="5" eb="7">
      <t>デイ</t>
    </rPh>
    <rPh sb="7" eb="8">
      <t>チョウ</t>
    </rPh>
    <phoneticPr fontId="3"/>
  </si>
  <si>
    <t>志村福太郎家財取調控</t>
    <rPh sb="0" eb="2">
      <t>シムラ</t>
    </rPh>
    <rPh sb="2" eb="3">
      <t>フク</t>
    </rPh>
    <rPh sb="3" eb="5">
      <t>タロウ</t>
    </rPh>
    <rPh sb="5" eb="7">
      <t>カザイ</t>
    </rPh>
    <rPh sb="7" eb="9">
      <t>トリシラ</t>
    </rPh>
    <rPh sb="9" eb="10">
      <t>ヒカエ</t>
    </rPh>
    <phoneticPr fontId="3"/>
  </si>
  <si>
    <t>役元</t>
    <rPh sb="0" eb="1">
      <t>ヤク</t>
    </rPh>
    <rPh sb="1" eb="2">
      <t>ガン</t>
    </rPh>
    <phoneticPr fontId="3"/>
  </si>
  <si>
    <t>霜</t>
    <rPh sb="0" eb="1">
      <t>シモ</t>
    </rPh>
    <phoneticPr fontId="3"/>
  </si>
  <si>
    <t>祝ひ日待祝儀ひかえ</t>
    <rPh sb="0" eb="1">
      <t>イワ</t>
    </rPh>
    <rPh sb="2" eb="3">
      <t>ヒ</t>
    </rPh>
    <rPh sb="3" eb="4">
      <t>マ</t>
    </rPh>
    <rPh sb="4" eb="6">
      <t>シュウギ</t>
    </rPh>
    <phoneticPr fontId="3"/>
  </si>
  <si>
    <t>長谷川真治郎、他1名</t>
    <rPh sb="0" eb="3">
      <t>ハセガワ</t>
    </rPh>
    <rPh sb="3" eb="4">
      <t>シン</t>
    </rPh>
    <rPh sb="4" eb="5">
      <t>ジ</t>
    </rPh>
    <rPh sb="5" eb="6">
      <t>ロウ</t>
    </rPh>
    <rPh sb="9" eb="10">
      <t>メイ</t>
    </rPh>
    <phoneticPr fontId="3"/>
  </si>
  <si>
    <t>別宅木口入用控</t>
    <rPh sb="0" eb="2">
      <t>ベッタク</t>
    </rPh>
    <rPh sb="2" eb="3">
      <t>キ</t>
    </rPh>
    <rPh sb="3" eb="4">
      <t>クチ</t>
    </rPh>
    <rPh sb="4" eb="6">
      <t>イリヨウ</t>
    </rPh>
    <rPh sb="6" eb="7">
      <t>ヒカエ</t>
    </rPh>
    <phoneticPr fontId="3"/>
  </si>
  <si>
    <t>志村叙直</t>
    <rPh sb="0" eb="2">
      <t>シムラ</t>
    </rPh>
    <rPh sb="2" eb="3">
      <t>ジョ</t>
    </rPh>
    <rPh sb="3" eb="4">
      <t>チョク</t>
    </rPh>
    <phoneticPr fontId="3"/>
  </si>
  <si>
    <t>明治15</t>
    <rPh sb="0" eb="2">
      <t>メイジ</t>
    </rPh>
    <phoneticPr fontId="3"/>
  </si>
  <si>
    <t>見舞控</t>
    <rPh sb="0" eb="2">
      <t>ミマ</t>
    </rPh>
    <rPh sb="2" eb="3">
      <t>ヒカエ</t>
    </rPh>
    <phoneticPr fontId="3"/>
  </si>
  <si>
    <t>諸品ひかへ</t>
    <rPh sb="0" eb="1">
      <t>ショ</t>
    </rPh>
    <rPh sb="1" eb="2">
      <t>ヒン</t>
    </rPh>
    <phoneticPr fontId="3"/>
  </si>
  <si>
    <t>はせ川</t>
    <rPh sb="2" eb="3">
      <t>カワ</t>
    </rPh>
    <phoneticPr fontId="3"/>
  </si>
  <si>
    <t>万覚帳</t>
    <rPh sb="0" eb="1">
      <t>マン</t>
    </rPh>
    <rPh sb="1" eb="2">
      <t>オボ</t>
    </rPh>
    <rPh sb="2" eb="3">
      <t>チョウ</t>
    </rPh>
    <phoneticPr fontId="3"/>
  </si>
  <si>
    <t>金安</t>
    <rPh sb="0" eb="2">
      <t>カネヤス</t>
    </rPh>
    <phoneticPr fontId="3"/>
  </si>
  <si>
    <t>祝儀仮控</t>
    <rPh sb="0" eb="2">
      <t>シュウギ</t>
    </rPh>
    <rPh sb="2" eb="3">
      <t>カリ</t>
    </rPh>
    <rPh sb="3" eb="4">
      <t>ヒカエ</t>
    </rPh>
    <phoneticPr fontId="3"/>
  </si>
  <si>
    <t>志村文之丞</t>
    <rPh sb="0" eb="2">
      <t>シムラ</t>
    </rPh>
    <rPh sb="2" eb="3">
      <t>フミ</t>
    </rPh>
    <rPh sb="3" eb="4">
      <t>ノ</t>
    </rPh>
    <rPh sb="4" eb="5">
      <t>ジョウ</t>
    </rPh>
    <phoneticPr fontId="3"/>
  </si>
  <si>
    <t>大地震之義ニ付御届書</t>
    <rPh sb="0" eb="2">
      <t>ダイチ</t>
    </rPh>
    <rPh sb="2" eb="3">
      <t>シン</t>
    </rPh>
    <rPh sb="3" eb="4">
      <t>ノ</t>
    </rPh>
    <rPh sb="4" eb="5">
      <t>ギ</t>
    </rPh>
    <rPh sb="6" eb="7">
      <t>ツキ</t>
    </rPh>
    <rPh sb="7" eb="8">
      <t>オ</t>
    </rPh>
    <rPh sb="8" eb="9">
      <t>トドケ</t>
    </rPh>
    <rPh sb="9" eb="10">
      <t>ショ</t>
    </rPh>
    <phoneticPr fontId="3"/>
  </si>
  <si>
    <t>御甚定所</t>
    <rPh sb="0" eb="1">
      <t>オ</t>
    </rPh>
    <rPh sb="1" eb="2">
      <t>ハナハ</t>
    </rPh>
    <rPh sb="2" eb="3">
      <t>サダ</t>
    </rPh>
    <rPh sb="3" eb="4">
      <t>ショ</t>
    </rPh>
    <phoneticPr fontId="3"/>
  </si>
  <si>
    <t>60-9-71</t>
    <phoneticPr fontId="3"/>
  </si>
  <si>
    <t>（王禅寺村百姓系図）</t>
    <rPh sb="1" eb="4">
      <t>オウゼンジ</t>
    </rPh>
    <rPh sb="4" eb="5">
      <t>ムラ</t>
    </rPh>
    <rPh sb="5" eb="7">
      <t>ヒャクショウ</t>
    </rPh>
    <rPh sb="7" eb="9">
      <t>ケイズ</t>
    </rPh>
    <phoneticPr fontId="3"/>
  </si>
  <si>
    <t>暉光院映え月良[　　](香典帳)</t>
    <rPh sb="0" eb="1">
      <t>カガヤ</t>
    </rPh>
    <rPh sb="1" eb="2">
      <t>ヒカリ</t>
    </rPh>
    <rPh sb="2" eb="3">
      <t>イン</t>
    </rPh>
    <rPh sb="3" eb="4">
      <t>ハ</t>
    </rPh>
    <rPh sb="5" eb="6">
      <t>ツキ</t>
    </rPh>
    <rPh sb="6" eb="7">
      <t>ヨ</t>
    </rPh>
    <rPh sb="12" eb="14">
      <t>コウデン</t>
    </rPh>
    <rPh sb="14" eb="15">
      <t>チョウ</t>
    </rPh>
    <phoneticPr fontId="3"/>
  </si>
  <si>
    <t>表紙破損</t>
    <rPh sb="0" eb="2">
      <t>ヒョウシ</t>
    </rPh>
    <rPh sb="2" eb="4">
      <t>ハソン</t>
    </rPh>
    <phoneticPr fontId="3"/>
  </si>
  <si>
    <t>諸用留（祝儀帳）</t>
    <rPh sb="0" eb="1">
      <t>ショ</t>
    </rPh>
    <rPh sb="1" eb="2">
      <t>ヨウ</t>
    </rPh>
    <rPh sb="2" eb="3">
      <t>ドメ</t>
    </rPh>
    <rPh sb="4" eb="6">
      <t>シュウギ</t>
    </rPh>
    <rPh sb="6" eb="7">
      <t>チョウ</t>
    </rPh>
    <phoneticPr fontId="3"/>
  </si>
  <si>
    <t>長谷川</t>
    <rPh sb="0" eb="3">
      <t>ハセガワ</t>
    </rPh>
    <phoneticPr fontId="3"/>
  </si>
  <si>
    <t>芳莟良散童女俗名さわ女当年三才諸扣</t>
    <rPh sb="0" eb="1">
      <t>カンバ</t>
    </rPh>
    <rPh sb="1" eb="2">
      <t>ツボミ</t>
    </rPh>
    <rPh sb="2" eb="3">
      <t>ヨ</t>
    </rPh>
    <rPh sb="3" eb="4">
      <t>チ</t>
    </rPh>
    <rPh sb="4" eb="6">
      <t>ドウジョ</t>
    </rPh>
    <rPh sb="6" eb="8">
      <t>ゾクメイ</t>
    </rPh>
    <rPh sb="10" eb="11">
      <t>オンナ</t>
    </rPh>
    <rPh sb="11" eb="12">
      <t>ア</t>
    </rPh>
    <rPh sb="12" eb="13">
      <t>ネン</t>
    </rPh>
    <rPh sb="13" eb="14">
      <t>サン</t>
    </rPh>
    <rPh sb="14" eb="15">
      <t>サイ</t>
    </rPh>
    <rPh sb="15" eb="16">
      <t>ショ</t>
    </rPh>
    <rPh sb="16" eb="17">
      <t>コウ</t>
    </rPh>
    <phoneticPr fontId="3"/>
  </si>
  <si>
    <t>能正院見真實乗居士并ニ明治六酉年四月一日一周忌諸事控</t>
    <rPh sb="0" eb="1">
      <t>ノウ</t>
    </rPh>
    <rPh sb="1" eb="2">
      <t>セイ</t>
    </rPh>
    <rPh sb="2" eb="3">
      <t>イン</t>
    </rPh>
    <rPh sb="3" eb="4">
      <t>ミ</t>
    </rPh>
    <rPh sb="4" eb="5">
      <t>マコト</t>
    </rPh>
    <rPh sb="5" eb="6">
      <t>ミノル</t>
    </rPh>
    <rPh sb="6" eb="7">
      <t>ジョウ</t>
    </rPh>
    <rPh sb="7" eb="9">
      <t>コジ</t>
    </rPh>
    <rPh sb="9" eb="10">
      <t>ヘイ</t>
    </rPh>
    <rPh sb="11" eb="14">
      <t>メイジ６</t>
    </rPh>
    <rPh sb="14" eb="15">
      <t>トリ</t>
    </rPh>
    <rPh sb="15" eb="16">
      <t>ネン</t>
    </rPh>
    <rPh sb="16" eb="18">
      <t>シガツ</t>
    </rPh>
    <rPh sb="18" eb="20">
      <t>１ニチ</t>
    </rPh>
    <rPh sb="20" eb="23">
      <t>イッシュウキ</t>
    </rPh>
    <rPh sb="23" eb="25">
      <t>ショジ</t>
    </rPh>
    <rPh sb="25" eb="26">
      <t>ヒカエ</t>
    </rPh>
    <phoneticPr fontId="3"/>
  </si>
  <si>
    <t>王禅寺村檜沢谷志村氏</t>
    <rPh sb="0" eb="3">
      <t>オウゼンジ</t>
    </rPh>
    <rPh sb="3" eb="4">
      <t>ムラ</t>
    </rPh>
    <rPh sb="4" eb="5">
      <t>ヒノキ</t>
    </rPh>
    <rPh sb="5" eb="6">
      <t>サワ</t>
    </rPh>
    <rPh sb="6" eb="7">
      <t>タニ</t>
    </rPh>
    <rPh sb="7" eb="9">
      <t>シムラ</t>
    </rPh>
    <rPh sb="9" eb="10">
      <t>ウジ</t>
    </rPh>
    <phoneticPr fontId="3"/>
  </si>
  <si>
    <t>60-9-72</t>
  </si>
  <si>
    <t>板小割積方売買内調帳外ニ天保度作付反別書上扣</t>
    <rPh sb="0" eb="1">
      <t>イタ</t>
    </rPh>
    <rPh sb="1" eb="2">
      <t>コ</t>
    </rPh>
    <rPh sb="2" eb="3">
      <t>ワリ</t>
    </rPh>
    <rPh sb="3" eb="4">
      <t>ツミ</t>
    </rPh>
    <rPh sb="4" eb="5">
      <t>カタ</t>
    </rPh>
    <rPh sb="5" eb="7">
      <t>バイバイ</t>
    </rPh>
    <rPh sb="7" eb="8">
      <t>ウチ</t>
    </rPh>
    <rPh sb="8" eb="9">
      <t>シラベ</t>
    </rPh>
    <rPh sb="9" eb="10">
      <t>チョウ</t>
    </rPh>
    <rPh sb="10" eb="11">
      <t>ソト</t>
    </rPh>
    <rPh sb="12" eb="13">
      <t>テン</t>
    </rPh>
    <rPh sb="13" eb="14">
      <t>ホ</t>
    </rPh>
    <rPh sb="14" eb="15">
      <t>ド</t>
    </rPh>
    <rPh sb="15" eb="17">
      <t>サクツ</t>
    </rPh>
    <rPh sb="17" eb="19">
      <t>タンベツ</t>
    </rPh>
    <rPh sb="19" eb="20">
      <t>カ</t>
    </rPh>
    <rPh sb="20" eb="21">
      <t>ウエ</t>
    </rPh>
    <rPh sb="21" eb="22">
      <t>コウ</t>
    </rPh>
    <phoneticPr fontId="3"/>
  </si>
  <si>
    <t>（天保2）</t>
    <rPh sb="1" eb="3">
      <t>テンポウ</t>
    </rPh>
    <phoneticPr fontId="3"/>
  </si>
  <si>
    <t>（五人組帳、人別増減帳綴）</t>
    <rPh sb="1" eb="2">
      <t>ゴ</t>
    </rPh>
    <rPh sb="2" eb="3">
      <t>ニン</t>
    </rPh>
    <rPh sb="3" eb="4">
      <t>クミ</t>
    </rPh>
    <rPh sb="4" eb="5">
      <t>チョウ</t>
    </rPh>
    <rPh sb="6" eb="7">
      <t>ニン</t>
    </rPh>
    <rPh sb="7" eb="8">
      <t>ベツ</t>
    </rPh>
    <rPh sb="8" eb="10">
      <t>ゾウゲン</t>
    </rPh>
    <rPh sb="10" eb="11">
      <t>チョウ</t>
    </rPh>
    <rPh sb="11" eb="12">
      <t>ツヅ</t>
    </rPh>
    <phoneticPr fontId="3"/>
  </si>
  <si>
    <t>天保2</t>
    <rPh sb="0" eb="1">
      <t>テン</t>
    </rPh>
    <rPh sb="1" eb="2">
      <t>ホ</t>
    </rPh>
    <phoneticPr fontId="3"/>
  </si>
  <si>
    <t>人別増減帳</t>
    <rPh sb="0" eb="1">
      <t>ニン</t>
    </rPh>
    <rPh sb="1" eb="2">
      <t>ベツ</t>
    </rPh>
    <rPh sb="2" eb="4">
      <t>ゾウゲン</t>
    </rPh>
    <rPh sb="4" eb="5">
      <t>チョウ</t>
    </rPh>
    <phoneticPr fontId="3"/>
  </si>
  <si>
    <t>487-①</t>
  </si>
  <si>
    <t>改正当時五人組連印帳扣</t>
    <rPh sb="0" eb="2">
      <t>カイセイ</t>
    </rPh>
    <rPh sb="2" eb="3">
      <t>ア</t>
    </rPh>
    <rPh sb="3" eb="4">
      <t>トキ</t>
    </rPh>
    <rPh sb="4" eb="7">
      <t>ゴニングミ</t>
    </rPh>
    <rPh sb="7" eb="8">
      <t>ツラ</t>
    </rPh>
    <rPh sb="8" eb="9">
      <t>イン</t>
    </rPh>
    <rPh sb="9" eb="10">
      <t>チョウ</t>
    </rPh>
    <rPh sb="10" eb="11">
      <t>コウ</t>
    </rPh>
    <phoneticPr fontId="3"/>
  </si>
  <si>
    <t>御支配所武州都筑郡王禅寺村連印</t>
    <rPh sb="0" eb="1">
      <t>オ</t>
    </rPh>
    <rPh sb="1" eb="3">
      <t>シハイ</t>
    </rPh>
    <rPh sb="3" eb="4">
      <t>ショ</t>
    </rPh>
    <rPh sb="4" eb="5">
      <t>ブ</t>
    </rPh>
    <rPh sb="5" eb="6">
      <t>シュウ</t>
    </rPh>
    <rPh sb="6" eb="8">
      <t>ツヅキ</t>
    </rPh>
    <rPh sb="8" eb="9">
      <t>グン</t>
    </rPh>
    <rPh sb="9" eb="12">
      <t>オウゼンジ</t>
    </rPh>
    <rPh sb="12" eb="13">
      <t>ムラ</t>
    </rPh>
    <rPh sb="13" eb="14">
      <t>ツラ</t>
    </rPh>
    <rPh sb="14" eb="15">
      <t>イン</t>
    </rPh>
    <phoneticPr fontId="3"/>
  </si>
  <si>
    <t>487-②</t>
  </si>
  <si>
    <t>天保2（写）</t>
    <rPh sb="0" eb="1">
      <t>テン</t>
    </rPh>
    <rPh sb="1" eb="2">
      <t>ホ</t>
    </rPh>
    <rPh sb="4" eb="5">
      <t>ウツ</t>
    </rPh>
    <phoneticPr fontId="3"/>
  </si>
  <si>
    <t>寛文十三年六月五人組印帳（雛形）</t>
    <rPh sb="0" eb="2">
      <t>カンブン</t>
    </rPh>
    <rPh sb="2" eb="3">
      <t>ジュウ</t>
    </rPh>
    <rPh sb="3" eb="4">
      <t>サン</t>
    </rPh>
    <rPh sb="4" eb="5">
      <t>ネン</t>
    </rPh>
    <rPh sb="5" eb="7">
      <t>ロクガツ</t>
    </rPh>
    <rPh sb="7" eb="10">
      <t>ゴニングミ</t>
    </rPh>
    <rPh sb="10" eb="11">
      <t>イン</t>
    </rPh>
    <rPh sb="11" eb="12">
      <t>チョウ</t>
    </rPh>
    <rPh sb="13" eb="14">
      <t>ヒナ</t>
    </rPh>
    <rPh sb="14" eb="15">
      <t>ガタ</t>
    </rPh>
    <phoneticPr fontId="3"/>
  </si>
  <si>
    <t>肝煎名主　弥五右衛門写</t>
    <rPh sb="0" eb="2">
      <t>キモイ</t>
    </rPh>
    <rPh sb="5" eb="6">
      <t>ヤ</t>
    </rPh>
    <rPh sb="6" eb="7">
      <t>ゴ</t>
    </rPh>
    <rPh sb="7" eb="10">
      <t>ウエモン</t>
    </rPh>
    <rPh sb="10" eb="11">
      <t>ウツ</t>
    </rPh>
    <phoneticPr fontId="3"/>
  </si>
  <si>
    <t>487-③</t>
    <phoneticPr fontId="3"/>
  </si>
  <si>
    <t>宗旨人別帳</t>
    <rPh sb="0" eb="2">
      <t>シュウシ</t>
    </rPh>
    <rPh sb="2" eb="3">
      <t>ニン</t>
    </rPh>
    <rPh sb="3" eb="4">
      <t>ベツ</t>
    </rPh>
    <rPh sb="4" eb="5">
      <t>チョウ</t>
    </rPh>
    <phoneticPr fontId="3"/>
  </si>
  <si>
    <t>御支配所武州都筑郡王禅寺村名主　弥五右衛門、他2名</t>
    <rPh sb="0" eb="1">
      <t>オ</t>
    </rPh>
    <rPh sb="1" eb="3">
      <t>シハイ</t>
    </rPh>
    <rPh sb="3" eb="4">
      <t>ショ</t>
    </rPh>
    <rPh sb="4" eb="5">
      <t>ブ</t>
    </rPh>
    <rPh sb="5" eb="6">
      <t>シュウ</t>
    </rPh>
    <rPh sb="6" eb="8">
      <t>ツヅキ</t>
    </rPh>
    <rPh sb="8" eb="9">
      <t>グン</t>
    </rPh>
    <rPh sb="9" eb="12">
      <t>オウゼンジ</t>
    </rPh>
    <rPh sb="12" eb="13">
      <t>ムラ</t>
    </rPh>
    <rPh sb="16" eb="17">
      <t>ヤ</t>
    </rPh>
    <rPh sb="17" eb="18">
      <t>ゴ</t>
    </rPh>
    <rPh sb="18" eb="21">
      <t>ウエモン</t>
    </rPh>
    <rPh sb="24" eb="25">
      <t>メイ</t>
    </rPh>
    <phoneticPr fontId="3"/>
  </si>
  <si>
    <t>60-9-73</t>
  </si>
  <si>
    <t>五人組帳</t>
    <rPh sb="0" eb="3">
      <t>ゴニングミ</t>
    </rPh>
    <rPh sb="3" eb="4">
      <t>チョウ</t>
    </rPh>
    <phoneticPr fontId="3"/>
  </si>
  <si>
    <t>御霊屋料武州都筑郡王禅寺村名主　弥五右衛門、他2名</t>
    <rPh sb="0" eb="2">
      <t>ミタマ</t>
    </rPh>
    <rPh sb="2" eb="3">
      <t>ヤ</t>
    </rPh>
    <rPh sb="3" eb="4">
      <t>リョウ</t>
    </rPh>
    <rPh sb="4" eb="5">
      <t>ブ</t>
    </rPh>
    <rPh sb="5" eb="6">
      <t>シュウ</t>
    </rPh>
    <rPh sb="6" eb="8">
      <t>ツヅキ</t>
    </rPh>
    <rPh sb="8" eb="9">
      <t>グン</t>
    </rPh>
    <rPh sb="9" eb="12">
      <t>オウゼンジ</t>
    </rPh>
    <rPh sb="12" eb="13">
      <t>ムラ</t>
    </rPh>
    <rPh sb="16" eb="17">
      <t>ヤ</t>
    </rPh>
    <rPh sb="17" eb="18">
      <t>ゴ</t>
    </rPh>
    <rPh sb="18" eb="21">
      <t>ウエモン</t>
    </rPh>
    <rPh sb="24" eb="25">
      <t>メイ</t>
    </rPh>
    <phoneticPr fontId="3"/>
  </si>
  <si>
    <t>出稼奉公稼之者書上</t>
    <rPh sb="0" eb="2">
      <t>デカセ</t>
    </rPh>
    <rPh sb="2" eb="4">
      <t>ホウコウ</t>
    </rPh>
    <rPh sb="4" eb="5">
      <t>カセ</t>
    </rPh>
    <rPh sb="5" eb="6">
      <t>ノ</t>
    </rPh>
    <rPh sb="6" eb="7">
      <t>モノ</t>
    </rPh>
    <rPh sb="7" eb="8">
      <t>カ</t>
    </rPh>
    <rPh sb="8" eb="9">
      <t>ア</t>
    </rPh>
    <phoneticPr fontId="3"/>
  </si>
  <si>
    <t>武州都筑郡王禅寺村名主　弥五右衛門、他2名</t>
    <rPh sb="0" eb="1">
      <t>ブ</t>
    </rPh>
    <rPh sb="1" eb="2">
      <t>シュウ</t>
    </rPh>
    <rPh sb="2" eb="4">
      <t>ツヅキ</t>
    </rPh>
    <rPh sb="4" eb="5">
      <t>グン</t>
    </rPh>
    <rPh sb="5" eb="8">
      <t>オウゼンジ</t>
    </rPh>
    <rPh sb="8" eb="9">
      <t>ムラ</t>
    </rPh>
    <rPh sb="12" eb="13">
      <t>ヤ</t>
    </rPh>
    <rPh sb="13" eb="14">
      <t>ゴ</t>
    </rPh>
    <rPh sb="14" eb="17">
      <t>ウエモン</t>
    </rPh>
    <rPh sb="20" eb="21">
      <t>メイ</t>
    </rPh>
    <phoneticPr fontId="3"/>
  </si>
  <si>
    <t>人別増減書上</t>
    <rPh sb="0" eb="1">
      <t>ニン</t>
    </rPh>
    <rPh sb="1" eb="2">
      <t>ベツ</t>
    </rPh>
    <rPh sb="2" eb="4">
      <t>ゾウゲン</t>
    </rPh>
    <rPh sb="4" eb="6">
      <t>カキア</t>
    </rPh>
    <phoneticPr fontId="3"/>
  </si>
  <si>
    <t>欠落永尋被仰付候者書上</t>
    <rPh sb="0" eb="2">
      <t>ケツラク</t>
    </rPh>
    <rPh sb="2" eb="3">
      <t>ナガ</t>
    </rPh>
    <rPh sb="3" eb="4">
      <t>ヒロ</t>
    </rPh>
    <rPh sb="4" eb="5">
      <t>ヒ</t>
    </rPh>
    <rPh sb="5" eb="6">
      <t>ギョウ</t>
    </rPh>
    <rPh sb="6" eb="7">
      <t>ヅケ</t>
    </rPh>
    <rPh sb="7" eb="8">
      <t>コウ</t>
    </rPh>
    <rPh sb="8" eb="9">
      <t>シャ</t>
    </rPh>
    <rPh sb="9" eb="10">
      <t>ショ</t>
    </rPh>
    <rPh sb="10" eb="11">
      <t>ジョウ</t>
    </rPh>
    <phoneticPr fontId="3"/>
  </si>
  <si>
    <t>御霊屋料武州都筑郡王禅寺村名主　弥五右衛門、他3名</t>
    <rPh sb="0" eb="2">
      <t>ミタマ</t>
    </rPh>
    <rPh sb="2" eb="3">
      <t>ヤ</t>
    </rPh>
    <rPh sb="3" eb="4">
      <t>リョウ</t>
    </rPh>
    <rPh sb="4" eb="5">
      <t>ブ</t>
    </rPh>
    <rPh sb="5" eb="6">
      <t>シュウ</t>
    </rPh>
    <rPh sb="6" eb="8">
      <t>ツヅキ</t>
    </rPh>
    <rPh sb="8" eb="9">
      <t>グン</t>
    </rPh>
    <rPh sb="9" eb="12">
      <t>オウゼンジ</t>
    </rPh>
    <rPh sb="12" eb="13">
      <t>ムラ</t>
    </rPh>
    <rPh sb="16" eb="17">
      <t>ヤ</t>
    </rPh>
    <rPh sb="17" eb="18">
      <t>ゴ</t>
    </rPh>
    <rPh sb="18" eb="21">
      <t>ウエモン</t>
    </rPh>
    <rPh sb="24" eb="25">
      <t>メイ</t>
    </rPh>
    <phoneticPr fontId="3"/>
  </si>
  <si>
    <t>下男下女書上</t>
    <rPh sb="0" eb="2">
      <t>ゲナン</t>
    </rPh>
    <rPh sb="2" eb="4">
      <t>ゲジョ</t>
    </rPh>
    <rPh sb="4" eb="6">
      <t>カキア</t>
    </rPh>
    <phoneticPr fontId="3"/>
  </si>
  <si>
    <t>御霊屋料武州都筑郡王禅寺村名主　弥五右衛門、他4名</t>
    <rPh sb="0" eb="2">
      <t>ミタマ</t>
    </rPh>
    <rPh sb="2" eb="3">
      <t>ヤ</t>
    </rPh>
    <rPh sb="3" eb="4">
      <t>リョウ</t>
    </rPh>
    <rPh sb="4" eb="5">
      <t>ブ</t>
    </rPh>
    <rPh sb="5" eb="6">
      <t>シュウ</t>
    </rPh>
    <rPh sb="6" eb="8">
      <t>ツヅキ</t>
    </rPh>
    <rPh sb="8" eb="9">
      <t>グン</t>
    </rPh>
    <rPh sb="9" eb="12">
      <t>オウゼンジ</t>
    </rPh>
    <rPh sb="12" eb="13">
      <t>ムラ</t>
    </rPh>
    <rPh sb="16" eb="17">
      <t>ヤ</t>
    </rPh>
    <rPh sb="17" eb="18">
      <t>ゴ</t>
    </rPh>
    <rPh sb="18" eb="21">
      <t>ウエモン</t>
    </rPh>
    <rPh sb="24" eb="25">
      <t>メイ</t>
    </rPh>
    <phoneticPr fontId="3"/>
  </si>
  <si>
    <t>人別認順雛形</t>
    <rPh sb="0" eb="1">
      <t>ニン</t>
    </rPh>
    <rPh sb="1" eb="2">
      <t>ベツ</t>
    </rPh>
    <rPh sb="2" eb="3">
      <t>ミト</t>
    </rPh>
    <rPh sb="3" eb="4">
      <t>ジュン</t>
    </rPh>
    <rPh sb="4" eb="5">
      <t>ヒナ</t>
    </rPh>
    <rPh sb="5" eb="6">
      <t>ガタ</t>
    </rPh>
    <phoneticPr fontId="3"/>
  </si>
  <si>
    <t>出稼奉公稼之もの書上</t>
    <rPh sb="0" eb="2">
      <t>デカセ</t>
    </rPh>
    <rPh sb="2" eb="4">
      <t>ホウコウ</t>
    </rPh>
    <rPh sb="4" eb="5">
      <t>カセ</t>
    </rPh>
    <rPh sb="5" eb="6">
      <t>ノ</t>
    </rPh>
    <rPh sb="8" eb="10">
      <t>カキア</t>
    </rPh>
    <phoneticPr fontId="3"/>
  </si>
  <si>
    <t>御支配所武州何郡何村名主　＿印年寄　＿印</t>
    <rPh sb="0" eb="1">
      <t>オ</t>
    </rPh>
    <rPh sb="1" eb="3">
      <t>シハイ</t>
    </rPh>
    <rPh sb="3" eb="4">
      <t>ショ</t>
    </rPh>
    <rPh sb="4" eb="5">
      <t>ブ</t>
    </rPh>
    <rPh sb="5" eb="6">
      <t>シュウ</t>
    </rPh>
    <rPh sb="6" eb="7">
      <t>ナニ</t>
    </rPh>
    <rPh sb="7" eb="8">
      <t>グン</t>
    </rPh>
    <rPh sb="8" eb="9">
      <t>ナニ</t>
    </rPh>
    <rPh sb="9" eb="10">
      <t>ムラ</t>
    </rPh>
    <rPh sb="14" eb="15">
      <t>イン</t>
    </rPh>
    <rPh sb="19" eb="20">
      <t>イン</t>
    </rPh>
    <phoneticPr fontId="3"/>
  </si>
  <si>
    <t>人別増減書上（雛形）</t>
    <rPh sb="0" eb="1">
      <t>ニン</t>
    </rPh>
    <rPh sb="1" eb="2">
      <t>ベツ</t>
    </rPh>
    <rPh sb="2" eb="4">
      <t>ゾウゲン</t>
    </rPh>
    <rPh sb="4" eb="6">
      <t>カキア</t>
    </rPh>
    <rPh sb="7" eb="8">
      <t>ヒナ</t>
    </rPh>
    <rPh sb="8" eb="9">
      <t>ガタ</t>
    </rPh>
    <phoneticPr fontId="3"/>
  </si>
  <si>
    <t>御支配所何郡何村名主　＿印年寄　＿印</t>
    <rPh sb="0" eb="1">
      <t>オ</t>
    </rPh>
    <rPh sb="1" eb="3">
      <t>シハイ</t>
    </rPh>
    <rPh sb="3" eb="4">
      <t>ショ</t>
    </rPh>
    <rPh sb="4" eb="5">
      <t>ナニ</t>
    </rPh>
    <rPh sb="5" eb="6">
      <t>グン</t>
    </rPh>
    <rPh sb="6" eb="7">
      <t>ナニ</t>
    </rPh>
    <rPh sb="7" eb="8">
      <t>ムラ</t>
    </rPh>
    <rPh sb="12" eb="13">
      <t>イン</t>
    </rPh>
    <rPh sb="17" eb="18">
      <t>イン</t>
    </rPh>
    <phoneticPr fontId="3"/>
  </si>
  <si>
    <t>欠落永尋被仰付候もの書上（雛形）　</t>
    <rPh sb="0" eb="2">
      <t>ケツラク</t>
    </rPh>
    <rPh sb="2" eb="3">
      <t>ナガ</t>
    </rPh>
    <rPh sb="3" eb="4">
      <t>ヒロ</t>
    </rPh>
    <rPh sb="4" eb="5">
      <t>ヒ</t>
    </rPh>
    <rPh sb="5" eb="6">
      <t>ギョウ</t>
    </rPh>
    <rPh sb="6" eb="7">
      <t>ヅケ</t>
    </rPh>
    <rPh sb="7" eb="8">
      <t>コウ</t>
    </rPh>
    <rPh sb="10" eb="12">
      <t>カキア</t>
    </rPh>
    <rPh sb="13" eb="14">
      <t>ヒナ</t>
    </rPh>
    <rPh sb="14" eb="15">
      <t>ガタ</t>
    </rPh>
    <phoneticPr fontId="3"/>
  </si>
  <si>
    <t>(紙袋上書）「天保十五辰年弐月改嘉永六丑年改村方扣家作地坪絵図書上帳弐冊、修復増坪建家請書帳壱冊合三冊、王禅寺村名主文之丞」</t>
    <rPh sb="1" eb="3">
      <t>カミブクロ</t>
    </rPh>
    <rPh sb="3" eb="4">
      <t>ウエ</t>
    </rPh>
    <rPh sb="4" eb="5">
      <t>カ</t>
    </rPh>
    <rPh sb="7" eb="8">
      <t>テン</t>
    </rPh>
    <rPh sb="8" eb="9">
      <t>ホ</t>
    </rPh>
    <rPh sb="9" eb="10">
      <t>ジュウ</t>
    </rPh>
    <rPh sb="10" eb="11">
      <t>ゴ</t>
    </rPh>
    <rPh sb="11" eb="12">
      <t>タツ</t>
    </rPh>
    <rPh sb="12" eb="13">
      <t>ネン</t>
    </rPh>
    <rPh sb="13" eb="14">
      <t>ニ</t>
    </rPh>
    <rPh sb="14" eb="15">
      <t>ガツ</t>
    </rPh>
    <rPh sb="15" eb="16">
      <t>アラタ</t>
    </rPh>
    <rPh sb="16" eb="18">
      <t>カエイ</t>
    </rPh>
    <rPh sb="18" eb="19">
      <t>ロク</t>
    </rPh>
    <rPh sb="19" eb="20">
      <t>ウシ</t>
    </rPh>
    <rPh sb="20" eb="21">
      <t>ドシ</t>
    </rPh>
    <rPh sb="21" eb="22">
      <t>アラタ</t>
    </rPh>
    <rPh sb="22" eb="24">
      <t>ムラカタ</t>
    </rPh>
    <rPh sb="24" eb="25">
      <t>コウ</t>
    </rPh>
    <rPh sb="25" eb="27">
      <t>カサク</t>
    </rPh>
    <rPh sb="27" eb="28">
      <t>チ</t>
    </rPh>
    <rPh sb="28" eb="29">
      <t>ツボ</t>
    </rPh>
    <rPh sb="29" eb="31">
      <t>エズ</t>
    </rPh>
    <rPh sb="31" eb="33">
      <t>カキア</t>
    </rPh>
    <rPh sb="33" eb="34">
      <t>チョウ</t>
    </rPh>
    <rPh sb="34" eb="35">
      <t>ニ</t>
    </rPh>
    <rPh sb="35" eb="36">
      <t>サツ</t>
    </rPh>
    <rPh sb="37" eb="39">
      <t>シュウフク</t>
    </rPh>
    <rPh sb="39" eb="40">
      <t>ゾウ</t>
    </rPh>
    <rPh sb="40" eb="41">
      <t>ツボ</t>
    </rPh>
    <rPh sb="41" eb="42">
      <t>タ</t>
    </rPh>
    <rPh sb="42" eb="43">
      <t>イエ</t>
    </rPh>
    <rPh sb="43" eb="45">
      <t>ウケショ</t>
    </rPh>
    <rPh sb="45" eb="46">
      <t>トバリ</t>
    </rPh>
    <rPh sb="46" eb="48">
      <t>１サツ</t>
    </rPh>
    <rPh sb="48" eb="49">
      <t>ゴウ</t>
    </rPh>
    <rPh sb="49" eb="51">
      <t>３サツ</t>
    </rPh>
    <rPh sb="52" eb="55">
      <t>オウゼンジ</t>
    </rPh>
    <rPh sb="55" eb="56">
      <t>ムラ</t>
    </rPh>
    <rPh sb="56" eb="57">
      <t>メイ</t>
    </rPh>
    <rPh sb="57" eb="59">
      <t>シュブン</t>
    </rPh>
    <rPh sb="59" eb="60">
      <t>ノ</t>
    </rPh>
    <rPh sb="60" eb="61">
      <t>ジョウ</t>
    </rPh>
    <phoneticPr fontId="3"/>
  </si>
  <si>
    <t>500-0</t>
  </si>
  <si>
    <t>500-1～7紙袋に一括</t>
    <rPh sb="7" eb="9">
      <t>カミブクロ</t>
    </rPh>
    <rPh sb="10" eb="12">
      <t>イッカツ</t>
    </rPh>
    <phoneticPr fontId="3"/>
  </si>
  <si>
    <t>家作地坪増減取調請証文</t>
    <rPh sb="0" eb="1">
      <t>イエ</t>
    </rPh>
    <rPh sb="1" eb="2">
      <t>サク</t>
    </rPh>
    <rPh sb="2" eb="3">
      <t>チ</t>
    </rPh>
    <rPh sb="3" eb="4">
      <t>ツボ</t>
    </rPh>
    <rPh sb="4" eb="6">
      <t>ゾウゲン</t>
    </rPh>
    <rPh sb="6" eb="8">
      <t>トリシラ</t>
    </rPh>
    <rPh sb="8" eb="9">
      <t>ウ</t>
    </rPh>
    <rPh sb="9" eb="11">
      <t>ショウモン</t>
    </rPh>
    <phoneticPr fontId="3"/>
  </si>
  <si>
    <t>500-1</t>
  </si>
  <si>
    <t>断簡ヵ</t>
    <rPh sb="0" eb="1">
      <t>ダンゼツ</t>
    </rPh>
    <rPh sb="1" eb="2">
      <t>カンタン</t>
    </rPh>
    <phoneticPr fontId="3"/>
  </si>
  <si>
    <t>家作地坪絵図書上帳</t>
    <rPh sb="0" eb="1">
      <t>イエ</t>
    </rPh>
    <rPh sb="1" eb="2">
      <t>サク</t>
    </rPh>
    <rPh sb="2" eb="3">
      <t>チ</t>
    </rPh>
    <rPh sb="3" eb="4">
      <t>ツボ</t>
    </rPh>
    <rPh sb="4" eb="6">
      <t>エズ</t>
    </rPh>
    <rPh sb="6" eb="8">
      <t>カキア</t>
    </rPh>
    <rPh sb="8" eb="9">
      <t>チョウ</t>
    </rPh>
    <phoneticPr fontId="3"/>
  </si>
  <si>
    <t>名主　弥五右衛門㊞、他2名</t>
    <rPh sb="3" eb="4">
      <t>ヤ</t>
    </rPh>
    <rPh sb="4" eb="5">
      <t>ゴ</t>
    </rPh>
    <rPh sb="5" eb="8">
      <t>ウエモン</t>
    </rPh>
    <rPh sb="12" eb="13">
      <t>メイ</t>
    </rPh>
    <phoneticPr fontId="3"/>
  </si>
  <si>
    <t>500-2</t>
  </si>
  <si>
    <t>（天保14）</t>
    <rPh sb="1" eb="2">
      <t>テン</t>
    </rPh>
    <rPh sb="2" eb="3">
      <t>ホ</t>
    </rPh>
    <phoneticPr fontId="3"/>
  </si>
  <si>
    <t>(1843)</t>
  </si>
  <si>
    <t>(11)</t>
    <phoneticPr fontId="3"/>
  </si>
  <si>
    <t>（百姓安右衛門家作書付）</t>
    <rPh sb="1" eb="3">
      <t>ヒャクショウ</t>
    </rPh>
    <rPh sb="3" eb="4">
      <t>ヤス</t>
    </rPh>
    <rPh sb="4" eb="7">
      <t>ウエモン</t>
    </rPh>
    <rPh sb="7" eb="8">
      <t>イエ</t>
    </rPh>
    <rPh sb="8" eb="9">
      <t>ツク</t>
    </rPh>
    <rPh sb="9" eb="11">
      <t>カキツケ</t>
    </rPh>
    <phoneticPr fontId="3"/>
  </si>
  <si>
    <t>500-3</t>
  </si>
  <si>
    <t>（嘉永5）</t>
    <rPh sb="1" eb="3">
      <t>カエイ</t>
    </rPh>
    <phoneticPr fontId="3"/>
  </si>
  <si>
    <t>(1852)</t>
  </si>
  <si>
    <t>(3)</t>
    <phoneticPr fontId="3"/>
  </si>
  <si>
    <t>嘉永五子ノ三月城戸様より御申渡し御座候家作絵図雛形</t>
    <rPh sb="0" eb="2">
      <t>カエイ</t>
    </rPh>
    <rPh sb="2" eb="3">
      <t>ゴ</t>
    </rPh>
    <rPh sb="3" eb="4">
      <t>ネ</t>
    </rPh>
    <rPh sb="5" eb="7">
      <t>サンガツ</t>
    </rPh>
    <rPh sb="7" eb="9">
      <t>キド</t>
    </rPh>
    <rPh sb="9" eb="10">
      <t>サマ</t>
    </rPh>
    <rPh sb="12" eb="13">
      <t>オ</t>
    </rPh>
    <rPh sb="13" eb="14">
      <t>モウ</t>
    </rPh>
    <rPh sb="14" eb="15">
      <t>ワタ</t>
    </rPh>
    <rPh sb="16" eb="17">
      <t>オ</t>
    </rPh>
    <rPh sb="17" eb="18">
      <t>ザ</t>
    </rPh>
    <rPh sb="18" eb="19">
      <t>ソウロウ</t>
    </rPh>
    <rPh sb="19" eb="21">
      <t>カサク</t>
    </rPh>
    <rPh sb="21" eb="23">
      <t>エズ</t>
    </rPh>
    <rPh sb="23" eb="24">
      <t>ヒナ</t>
    </rPh>
    <rPh sb="24" eb="25">
      <t>ガタ</t>
    </rPh>
    <phoneticPr fontId="3"/>
  </si>
  <si>
    <t>500-4</t>
  </si>
  <si>
    <t>(天保14）</t>
    <rPh sb="1" eb="2">
      <t>テン</t>
    </rPh>
    <rPh sb="2" eb="3">
      <t>ホ</t>
    </rPh>
    <phoneticPr fontId="3"/>
  </si>
  <si>
    <t>（百姓利右衛門家作絵図書上）</t>
    <rPh sb="1" eb="3">
      <t>ヒャクショウ</t>
    </rPh>
    <rPh sb="3" eb="4">
      <t>リエキ</t>
    </rPh>
    <rPh sb="4" eb="7">
      <t>ウエモン</t>
    </rPh>
    <rPh sb="7" eb="8">
      <t>イエ</t>
    </rPh>
    <rPh sb="8" eb="9">
      <t>ツク</t>
    </rPh>
    <rPh sb="9" eb="11">
      <t>エズ</t>
    </rPh>
    <rPh sb="11" eb="13">
      <t>カキア</t>
    </rPh>
    <phoneticPr fontId="3"/>
  </si>
  <si>
    <t>500-5</t>
  </si>
  <si>
    <t>家別印鑑帳</t>
    <rPh sb="0" eb="1">
      <t>イエ</t>
    </rPh>
    <rPh sb="1" eb="2">
      <t>ベツ</t>
    </rPh>
    <rPh sb="2" eb="4">
      <t>インカン</t>
    </rPh>
    <rPh sb="4" eb="5">
      <t>チョウ</t>
    </rPh>
    <phoneticPr fontId="3"/>
  </si>
  <si>
    <t>500-6</t>
  </si>
  <si>
    <t>嘉永6</t>
    <rPh sb="0" eb="1">
      <t>カ</t>
    </rPh>
    <rPh sb="1" eb="2">
      <t>エイキュウ</t>
    </rPh>
    <phoneticPr fontId="3"/>
  </si>
  <si>
    <t>家作絵図面再書上帳</t>
    <rPh sb="0" eb="2">
      <t>カサク</t>
    </rPh>
    <rPh sb="2" eb="3">
      <t>エ</t>
    </rPh>
    <rPh sb="3" eb="5">
      <t>ズメン</t>
    </rPh>
    <rPh sb="5" eb="6">
      <t>サイ</t>
    </rPh>
    <rPh sb="6" eb="8">
      <t>カキア</t>
    </rPh>
    <rPh sb="8" eb="9">
      <t>チョウ</t>
    </rPh>
    <phoneticPr fontId="3"/>
  </si>
  <si>
    <t>王禅寺村文之丞</t>
    <rPh sb="0" eb="3">
      <t>オウゼンジ</t>
    </rPh>
    <rPh sb="3" eb="4">
      <t>ムラ</t>
    </rPh>
    <rPh sb="4" eb="5">
      <t>フミ</t>
    </rPh>
    <rPh sb="5" eb="6">
      <t>ノ</t>
    </rPh>
    <rPh sb="6" eb="7">
      <t>ジョウ</t>
    </rPh>
    <phoneticPr fontId="3"/>
  </si>
  <si>
    <t>500-7</t>
  </si>
  <si>
    <t>60-9-74</t>
  </si>
  <si>
    <t>（紙袋）</t>
    <rPh sb="1" eb="3">
      <t>カミブクロ</t>
    </rPh>
    <phoneticPr fontId="3"/>
  </si>
  <si>
    <t>501-0</t>
  </si>
  <si>
    <t>501-1～13は紙袋に一括</t>
    <rPh sb="9" eb="11">
      <t>カミブクロ</t>
    </rPh>
    <rPh sb="12" eb="14">
      <t>イッカツ</t>
    </rPh>
    <phoneticPr fontId="3"/>
  </si>
  <si>
    <t>宗旨人別帳</t>
    <rPh sb="0" eb="2">
      <t>シュウシ</t>
    </rPh>
    <rPh sb="2" eb="3">
      <t>ニン</t>
    </rPh>
    <rPh sb="3" eb="4">
      <t>ベツ</t>
    </rPh>
    <rPh sb="4" eb="5">
      <t>チョウメン</t>
    </rPh>
    <phoneticPr fontId="3"/>
  </si>
  <si>
    <t>御支配所武州都筑郡王禅寺名主　弥五右衛門、他2名</t>
    <rPh sb="0" eb="1">
      <t>オ</t>
    </rPh>
    <rPh sb="1" eb="3">
      <t>シハイ</t>
    </rPh>
    <rPh sb="3" eb="4">
      <t>ショ</t>
    </rPh>
    <rPh sb="4" eb="6">
      <t>ブシュウ</t>
    </rPh>
    <rPh sb="6" eb="8">
      <t>ツヅキ</t>
    </rPh>
    <rPh sb="8" eb="9">
      <t>グン</t>
    </rPh>
    <rPh sb="9" eb="12">
      <t>オウゼンジ</t>
    </rPh>
    <rPh sb="15" eb="16">
      <t>ヤヨイ</t>
    </rPh>
    <rPh sb="16" eb="17">
      <t>ゴ</t>
    </rPh>
    <rPh sb="17" eb="18">
      <t>ミギ</t>
    </rPh>
    <rPh sb="18" eb="19">
      <t>エイヘイ</t>
    </rPh>
    <rPh sb="19" eb="20">
      <t>モン</t>
    </rPh>
    <rPh sb="23" eb="24">
      <t>メイ</t>
    </rPh>
    <phoneticPr fontId="3"/>
  </si>
  <si>
    <t>御霊屋料地方御役所</t>
    <rPh sb="0" eb="2">
      <t>ミタマ</t>
    </rPh>
    <rPh sb="2" eb="3">
      <t>ヤネ</t>
    </rPh>
    <rPh sb="3" eb="4">
      <t>リョウキン</t>
    </rPh>
    <rPh sb="4" eb="6">
      <t>チホウ</t>
    </rPh>
    <rPh sb="6" eb="7">
      <t>オ</t>
    </rPh>
    <rPh sb="7" eb="9">
      <t>ヤクショ</t>
    </rPh>
    <phoneticPr fontId="3"/>
  </si>
  <si>
    <t>501-1</t>
  </si>
  <si>
    <t>御霊屋料武州都筑郡王禅寺名主　弥五右衛門印、他2名</t>
    <rPh sb="0" eb="2">
      <t>ミタマ</t>
    </rPh>
    <rPh sb="2" eb="3">
      <t>ヤ</t>
    </rPh>
    <rPh sb="3" eb="4">
      <t>リョウ</t>
    </rPh>
    <rPh sb="4" eb="5">
      <t>ブ</t>
    </rPh>
    <rPh sb="5" eb="6">
      <t>シュウ</t>
    </rPh>
    <rPh sb="6" eb="8">
      <t>ツヅキ</t>
    </rPh>
    <rPh sb="8" eb="9">
      <t>グン</t>
    </rPh>
    <rPh sb="9" eb="12">
      <t>オウゼンジ</t>
    </rPh>
    <rPh sb="15" eb="16">
      <t>ヤ</t>
    </rPh>
    <rPh sb="16" eb="17">
      <t>ゴ</t>
    </rPh>
    <rPh sb="17" eb="20">
      <t>ウエモン</t>
    </rPh>
    <rPh sb="20" eb="21">
      <t>イン</t>
    </rPh>
    <rPh sb="24" eb="25">
      <t>メイ</t>
    </rPh>
    <phoneticPr fontId="3"/>
  </si>
  <si>
    <t>501-2</t>
  </si>
  <si>
    <t>弘化2</t>
    <rPh sb="0" eb="1">
      <t>コウ</t>
    </rPh>
    <rPh sb="1" eb="2">
      <t>カ</t>
    </rPh>
    <phoneticPr fontId="3"/>
  </si>
  <si>
    <t>出稼奉公稼之者書上</t>
    <rPh sb="0" eb="2">
      <t>デカセ</t>
    </rPh>
    <rPh sb="2" eb="4">
      <t>ホウコウ</t>
    </rPh>
    <rPh sb="4" eb="5">
      <t>カセ</t>
    </rPh>
    <rPh sb="5" eb="6">
      <t>ノ</t>
    </rPh>
    <rPh sb="6" eb="7">
      <t>モノ</t>
    </rPh>
    <rPh sb="7" eb="9">
      <t>カキア</t>
    </rPh>
    <phoneticPr fontId="3"/>
  </si>
  <si>
    <t>武州都筑郡王禅寺村名主　弥五右衛門印、他2名</t>
    <rPh sb="0" eb="1">
      <t>ブ</t>
    </rPh>
    <rPh sb="1" eb="2">
      <t>シュウ</t>
    </rPh>
    <rPh sb="2" eb="4">
      <t>ツヅキ</t>
    </rPh>
    <rPh sb="4" eb="5">
      <t>グン</t>
    </rPh>
    <rPh sb="5" eb="8">
      <t>オウゼンジ</t>
    </rPh>
    <rPh sb="8" eb="9">
      <t>ムラ</t>
    </rPh>
    <rPh sb="12" eb="13">
      <t>ヤ</t>
    </rPh>
    <rPh sb="13" eb="17">
      <t>ゴエモン</t>
    </rPh>
    <rPh sb="17" eb="18">
      <t>イン</t>
    </rPh>
    <rPh sb="21" eb="22">
      <t>メイ</t>
    </rPh>
    <phoneticPr fontId="3"/>
  </si>
  <si>
    <t>501-3</t>
  </si>
  <si>
    <t>501-4</t>
  </si>
  <si>
    <t>欠落永尋被仰付候者書上</t>
    <rPh sb="0" eb="2">
      <t>ケツラク</t>
    </rPh>
    <rPh sb="2" eb="3">
      <t>ヒサシ</t>
    </rPh>
    <rPh sb="3" eb="4">
      <t>ヒロシ</t>
    </rPh>
    <rPh sb="4" eb="5">
      <t>ヒ</t>
    </rPh>
    <rPh sb="5" eb="6">
      <t>ギョウ</t>
    </rPh>
    <rPh sb="6" eb="7">
      <t>ヅケ</t>
    </rPh>
    <rPh sb="7" eb="8">
      <t>コウ</t>
    </rPh>
    <rPh sb="8" eb="9">
      <t>シャ</t>
    </rPh>
    <rPh sb="9" eb="10">
      <t>ショ</t>
    </rPh>
    <rPh sb="10" eb="11">
      <t>ジョウ</t>
    </rPh>
    <phoneticPr fontId="3"/>
  </si>
  <si>
    <t>501-5</t>
  </si>
  <si>
    <t>501-6</t>
  </si>
  <si>
    <t>501-7</t>
  </si>
  <si>
    <t>御霊屋料武州都筑郡王禅寺村名主　弥五右衛門㊞、他3名</t>
    <rPh sb="0" eb="2">
      <t>ミタマ</t>
    </rPh>
    <rPh sb="2" eb="3">
      <t>ヤ</t>
    </rPh>
    <rPh sb="3" eb="4">
      <t>リョウ</t>
    </rPh>
    <rPh sb="4" eb="5">
      <t>ブ</t>
    </rPh>
    <rPh sb="5" eb="6">
      <t>シュウ</t>
    </rPh>
    <rPh sb="6" eb="8">
      <t>ツヅキ</t>
    </rPh>
    <rPh sb="8" eb="9">
      <t>グン</t>
    </rPh>
    <rPh sb="9" eb="12">
      <t>オウゼンジ</t>
    </rPh>
    <rPh sb="12" eb="13">
      <t>ムラ</t>
    </rPh>
    <rPh sb="16" eb="17">
      <t>ヤ</t>
    </rPh>
    <rPh sb="17" eb="18">
      <t>ゴ</t>
    </rPh>
    <rPh sb="18" eb="21">
      <t>ウエモン</t>
    </rPh>
    <rPh sb="25" eb="26">
      <t>メイ</t>
    </rPh>
    <phoneticPr fontId="3"/>
  </si>
  <si>
    <t>501-8</t>
  </si>
  <si>
    <t>御霊屋料武州都筑郡王禅寺村名主　弥五右衛門㊞、他2名</t>
    <rPh sb="0" eb="2">
      <t>ミタマ</t>
    </rPh>
    <rPh sb="2" eb="3">
      <t>ヤ</t>
    </rPh>
    <rPh sb="3" eb="4">
      <t>リョウ</t>
    </rPh>
    <rPh sb="4" eb="5">
      <t>ブ</t>
    </rPh>
    <rPh sb="5" eb="6">
      <t>シュウ</t>
    </rPh>
    <rPh sb="6" eb="8">
      <t>ツヅキ</t>
    </rPh>
    <rPh sb="8" eb="9">
      <t>グン</t>
    </rPh>
    <rPh sb="9" eb="12">
      <t>オウゼンジ</t>
    </rPh>
    <rPh sb="12" eb="13">
      <t>ムラ</t>
    </rPh>
    <rPh sb="16" eb="17">
      <t>ヤ</t>
    </rPh>
    <rPh sb="17" eb="18">
      <t>ゴ</t>
    </rPh>
    <rPh sb="18" eb="21">
      <t>ウエモン</t>
    </rPh>
    <rPh sb="25" eb="26">
      <t>メイ</t>
    </rPh>
    <phoneticPr fontId="3"/>
  </si>
  <si>
    <t>501-9</t>
  </si>
  <si>
    <t>御霊屋料武州都筑郡王禅寺村名主　弥五右衛門</t>
    <rPh sb="0" eb="2">
      <t>ミタマ</t>
    </rPh>
    <rPh sb="2" eb="3">
      <t>ヤ</t>
    </rPh>
    <rPh sb="3" eb="4">
      <t>リョウ</t>
    </rPh>
    <rPh sb="4" eb="5">
      <t>ブ</t>
    </rPh>
    <rPh sb="5" eb="6">
      <t>シュウ</t>
    </rPh>
    <rPh sb="6" eb="8">
      <t>ツヅキ</t>
    </rPh>
    <rPh sb="8" eb="9">
      <t>グン</t>
    </rPh>
    <rPh sb="9" eb="12">
      <t>オウゼンジ</t>
    </rPh>
    <rPh sb="12" eb="13">
      <t>ムラ</t>
    </rPh>
    <rPh sb="16" eb="17">
      <t>ヤ</t>
    </rPh>
    <rPh sb="17" eb="18">
      <t>ゴ</t>
    </rPh>
    <rPh sb="18" eb="21">
      <t>ウエモン</t>
    </rPh>
    <phoneticPr fontId="3"/>
  </si>
  <si>
    <t>501-10</t>
  </si>
  <si>
    <t>501-11</t>
  </si>
  <si>
    <t>60-9-75</t>
  </si>
  <si>
    <t>武州都筑郡王禅寺村名主　弥五右衛門㊞、他2名</t>
    <rPh sb="0" eb="1">
      <t>ブ</t>
    </rPh>
    <rPh sb="1" eb="2">
      <t>シュウ</t>
    </rPh>
    <rPh sb="2" eb="4">
      <t>ツヅキ</t>
    </rPh>
    <rPh sb="4" eb="5">
      <t>グン</t>
    </rPh>
    <rPh sb="5" eb="8">
      <t>オウゼンジ</t>
    </rPh>
    <rPh sb="8" eb="9">
      <t>ムラ</t>
    </rPh>
    <rPh sb="12" eb="13">
      <t>ヤ</t>
    </rPh>
    <rPh sb="13" eb="14">
      <t>ゴ</t>
    </rPh>
    <rPh sb="14" eb="17">
      <t>ウエモン</t>
    </rPh>
    <rPh sb="21" eb="22">
      <t>メイ</t>
    </rPh>
    <phoneticPr fontId="3"/>
  </si>
  <si>
    <t>501-12</t>
  </si>
  <si>
    <t>武州都筑郡王禅寺村年寄　忠兵衛㊞、他2名</t>
    <rPh sb="0" eb="1">
      <t>ブ</t>
    </rPh>
    <rPh sb="1" eb="2">
      <t>シュウ</t>
    </rPh>
    <rPh sb="2" eb="4">
      <t>ツヅキ</t>
    </rPh>
    <rPh sb="4" eb="5">
      <t>グン</t>
    </rPh>
    <rPh sb="5" eb="8">
      <t>オウゼンジ</t>
    </rPh>
    <rPh sb="8" eb="9">
      <t>ムラ</t>
    </rPh>
    <rPh sb="12" eb="13">
      <t>チュウ</t>
    </rPh>
    <rPh sb="13" eb="15">
      <t>ヘイ</t>
    </rPh>
    <rPh sb="19" eb="20">
      <t>メイ</t>
    </rPh>
    <phoneticPr fontId="3"/>
  </si>
  <si>
    <t>501-13</t>
  </si>
  <si>
    <t>田畑作付反別小前書上帳</t>
    <rPh sb="0" eb="2">
      <t>タハタ</t>
    </rPh>
    <rPh sb="2" eb="4">
      <t>サクツ</t>
    </rPh>
    <rPh sb="4" eb="6">
      <t>タンベツ</t>
    </rPh>
    <rPh sb="6" eb="7">
      <t>ショウ</t>
    </rPh>
    <rPh sb="7" eb="8">
      <t>マエ</t>
    </rPh>
    <rPh sb="8" eb="10">
      <t>カキア</t>
    </rPh>
    <rPh sb="10" eb="11">
      <t>チョウ</t>
    </rPh>
    <phoneticPr fontId="3"/>
  </si>
  <si>
    <t>御霊屋料王禅寺村百姓代七兵衛、他7名</t>
    <rPh sb="0" eb="2">
      <t>ミタマ</t>
    </rPh>
    <rPh sb="2" eb="3">
      <t>ヤ</t>
    </rPh>
    <rPh sb="3" eb="4">
      <t>リョウ</t>
    </rPh>
    <rPh sb="4" eb="7">
      <t>オウゼンジ</t>
    </rPh>
    <rPh sb="7" eb="8">
      <t>ムラ</t>
    </rPh>
    <rPh sb="8" eb="10">
      <t>ヒャクショウ</t>
    </rPh>
    <rPh sb="10" eb="11">
      <t>ダイ</t>
    </rPh>
    <rPh sb="11" eb="12">
      <t>シチ</t>
    </rPh>
    <rPh sb="12" eb="14">
      <t>ヘイ</t>
    </rPh>
    <rPh sb="17" eb="18">
      <t>メイ</t>
    </rPh>
    <phoneticPr fontId="3"/>
  </si>
  <si>
    <t>御霊屋料地方御役所様</t>
    <rPh sb="0" eb="2">
      <t>ミタマ</t>
    </rPh>
    <rPh sb="2" eb="3">
      <t>ヤ</t>
    </rPh>
    <rPh sb="3" eb="4">
      <t>リョウ</t>
    </rPh>
    <rPh sb="4" eb="6">
      <t>チホウ</t>
    </rPh>
    <rPh sb="6" eb="9">
      <t>オヤクショ</t>
    </rPh>
    <rPh sb="9" eb="10">
      <t>サマ</t>
    </rPh>
    <phoneticPr fontId="3"/>
  </si>
  <si>
    <t>御霊屋料武州都筑郡王禅寺村名主　文之丞㊞、他2名</t>
    <rPh sb="0" eb="2">
      <t>ミタマ</t>
    </rPh>
    <rPh sb="2" eb="3">
      <t>ヤ</t>
    </rPh>
    <rPh sb="3" eb="4">
      <t>リョウ</t>
    </rPh>
    <rPh sb="4" eb="5">
      <t>ブ</t>
    </rPh>
    <rPh sb="5" eb="6">
      <t>シュウ</t>
    </rPh>
    <rPh sb="6" eb="8">
      <t>ツヅキ</t>
    </rPh>
    <rPh sb="8" eb="9">
      <t>グン</t>
    </rPh>
    <rPh sb="9" eb="12">
      <t>オウゼンジ</t>
    </rPh>
    <rPh sb="12" eb="13">
      <t>ムラ</t>
    </rPh>
    <rPh sb="16" eb="17">
      <t>フミ</t>
    </rPh>
    <rPh sb="17" eb="18">
      <t>ノ</t>
    </rPh>
    <rPh sb="18" eb="19">
      <t>ジョウ</t>
    </rPh>
    <rPh sb="23" eb="24">
      <t>メイ</t>
    </rPh>
    <phoneticPr fontId="3"/>
  </si>
  <si>
    <t>（御霊屋料地方御役所様）</t>
    <rPh sb="1" eb="3">
      <t>ミタマ</t>
    </rPh>
    <rPh sb="3" eb="4">
      <t>ヤ</t>
    </rPh>
    <rPh sb="4" eb="5">
      <t>リョウ</t>
    </rPh>
    <rPh sb="5" eb="7">
      <t>チホウ</t>
    </rPh>
    <rPh sb="7" eb="10">
      <t>オヤクショ</t>
    </rPh>
    <rPh sb="10" eb="11">
      <t>サマ</t>
    </rPh>
    <phoneticPr fontId="3"/>
  </si>
  <si>
    <t>（大石内蔵之助辞世の句、写）</t>
    <rPh sb="1" eb="3">
      <t>オオイシ</t>
    </rPh>
    <rPh sb="3" eb="4">
      <t>ナイ</t>
    </rPh>
    <rPh sb="4" eb="5">
      <t>クラ</t>
    </rPh>
    <rPh sb="5" eb="6">
      <t>ノ</t>
    </rPh>
    <rPh sb="6" eb="7">
      <t>スケ</t>
    </rPh>
    <rPh sb="7" eb="9">
      <t>ジセイ</t>
    </rPh>
    <rPh sb="10" eb="11">
      <t>ク</t>
    </rPh>
    <rPh sb="12" eb="13">
      <t>ウツ</t>
    </rPh>
    <phoneticPr fontId="3"/>
  </si>
  <si>
    <t>御霊屋料武州都筑郡王禅寺村名主　伊左衛門、他2名</t>
    <rPh sb="0" eb="2">
      <t>ミタマ</t>
    </rPh>
    <rPh sb="2" eb="3">
      <t>ヤ</t>
    </rPh>
    <rPh sb="3" eb="4">
      <t>リョウ</t>
    </rPh>
    <rPh sb="4" eb="5">
      <t>ブ</t>
    </rPh>
    <rPh sb="5" eb="6">
      <t>シュウ</t>
    </rPh>
    <rPh sb="6" eb="8">
      <t>ツヅキ</t>
    </rPh>
    <rPh sb="8" eb="9">
      <t>グン</t>
    </rPh>
    <rPh sb="9" eb="12">
      <t>オウゼンジ</t>
    </rPh>
    <rPh sb="12" eb="13">
      <t>ムラ</t>
    </rPh>
    <rPh sb="16" eb="17">
      <t>イ</t>
    </rPh>
    <rPh sb="17" eb="20">
      <t>ザエモン</t>
    </rPh>
    <rPh sb="23" eb="24">
      <t>メイ</t>
    </rPh>
    <phoneticPr fontId="3"/>
  </si>
  <si>
    <t>奉公稼之者書上</t>
    <rPh sb="0" eb="2">
      <t>ホウコウ</t>
    </rPh>
    <rPh sb="2" eb="3">
      <t>カセ</t>
    </rPh>
    <rPh sb="3" eb="4">
      <t>ノ</t>
    </rPh>
    <rPh sb="4" eb="5">
      <t>モノ</t>
    </rPh>
    <rPh sb="5" eb="7">
      <t>カキア</t>
    </rPh>
    <phoneticPr fontId="3"/>
  </si>
  <si>
    <t>御霊屋料武州都筑郡王禅寺村年寄　忠兵衛、他2名</t>
    <rPh sb="0" eb="2">
      <t>ミタマ</t>
    </rPh>
    <rPh sb="2" eb="3">
      <t>ヤ</t>
    </rPh>
    <rPh sb="3" eb="4">
      <t>リョウ</t>
    </rPh>
    <rPh sb="4" eb="5">
      <t>ブ</t>
    </rPh>
    <rPh sb="5" eb="6">
      <t>シュウ</t>
    </rPh>
    <rPh sb="6" eb="8">
      <t>ツヅキ</t>
    </rPh>
    <rPh sb="8" eb="9">
      <t>グン</t>
    </rPh>
    <rPh sb="9" eb="12">
      <t>オウゼンジ</t>
    </rPh>
    <rPh sb="12" eb="13">
      <t>ムラ</t>
    </rPh>
    <rPh sb="16" eb="17">
      <t>チュウ</t>
    </rPh>
    <rPh sb="17" eb="19">
      <t>ヘイ</t>
    </rPh>
    <rPh sb="22" eb="23">
      <t>メイ</t>
    </rPh>
    <phoneticPr fontId="3"/>
  </si>
  <si>
    <t>欠落永尋之者書上</t>
    <rPh sb="0" eb="2">
      <t>ケツラク</t>
    </rPh>
    <rPh sb="2" eb="3">
      <t>ヒサシ</t>
    </rPh>
    <rPh sb="3" eb="4">
      <t>ヒロシ</t>
    </rPh>
    <rPh sb="4" eb="5">
      <t>ユキ</t>
    </rPh>
    <rPh sb="5" eb="6">
      <t>シャ</t>
    </rPh>
    <rPh sb="6" eb="7">
      <t>ショ</t>
    </rPh>
    <rPh sb="7" eb="8">
      <t>ジョウ</t>
    </rPh>
    <phoneticPr fontId="3"/>
  </si>
  <si>
    <t>(文書袋上書）「宗旨人別帳帳、五人組帳、奉公稼之者書上帳、人別増減帳、欠落永尋之者書上帳、下男下女書上帳、田畑作付反別書上帳、合八冊　王禅寺村」</t>
    <rPh sb="1" eb="3">
      <t>ブンショ</t>
    </rPh>
    <rPh sb="3" eb="4">
      <t>フクロ</t>
    </rPh>
    <rPh sb="4" eb="5">
      <t>ウエ</t>
    </rPh>
    <rPh sb="5" eb="6">
      <t>カ</t>
    </rPh>
    <rPh sb="8" eb="10">
      <t>シュウシ</t>
    </rPh>
    <rPh sb="10" eb="11">
      <t>ニン</t>
    </rPh>
    <rPh sb="11" eb="12">
      <t>ベツ</t>
    </rPh>
    <rPh sb="12" eb="13">
      <t>チョウ</t>
    </rPh>
    <rPh sb="13" eb="14">
      <t>チョウ</t>
    </rPh>
    <rPh sb="15" eb="18">
      <t>ゴニングミ</t>
    </rPh>
    <rPh sb="18" eb="19">
      <t>チョウ</t>
    </rPh>
    <rPh sb="20" eb="22">
      <t>ホウコウ</t>
    </rPh>
    <rPh sb="22" eb="23">
      <t>カセ</t>
    </rPh>
    <rPh sb="23" eb="24">
      <t>ノ</t>
    </rPh>
    <rPh sb="24" eb="25">
      <t>モノ</t>
    </rPh>
    <rPh sb="25" eb="27">
      <t>カキア</t>
    </rPh>
    <rPh sb="27" eb="28">
      <t>チョウ</t>
    </rPh>
    <rPh sb="29" eb="30">
      <t>ニン</t>
    </rPh>
    <rPh sb="30" eb="31">
      <t>ベツ</t>
    </rPh>
    <rPh sb="31" eb="33">
      <t>ゾウゲン</t>
    </rPh>
    <rPh sb="33" eb="34">
      <t>チョウ</t>
    </rPh>
    <rPh sb="35" eb="37">
      <t>ケツラク</t>
    </rPh>
    <rPh sb="37" eb="38">
      <t>エイ</t>
    </rPh>
    <rPh sb="38" eb="39">
      <t>ヒロ</t>
    </rPh>
    <rPh sb="39" eb="40">
      <t>ノ</t>
    </rPh>
    <rPh sb="40" eb="41">
      <t>モノ</t>
    </rPh>
    <rPh sb="41" eb="43">
      <t>カキア</t>
    </rPh>
    <rPh sb="43" eb="44">
      <t>チョウ</t>
    </rPh>
    <rPh sb="45" eb="47">
      <t>ゲナン</t>
    </rPh>
    <rPh sb="47" eb="49">
      <t>ゲジョ</t>
    </rPh>
    <rPh sb="49" eb="51">
      <t>カキア</t>
    </rPh>
    <rPh sb="51" eb="52">
      <t>チョウ</t>
    </rPh>
    <rPh sb="53" eb="55">
      <t>タハタ</t>
    </rPh>
    <rPh sb="55" eb="57">
      <t>サクツ</t>
    </rPh>
    <rPh sb="57" eb="59">
      <t>タンベツ</t>
    </rPh>
    <rPh sb="59" eb="61">
      <t>カキア</t>
    </rPh>
    <rPh sb="61" eb="62">
      <t>チョウ</t>
    </rPh>
    <rPh sb="63" eb="64">
      <t>ゴウ</t>
    </rPh>
    <rPh sb="64" eb="66">
      <t>８サツ</t>
    </rPh>
    <rPh sb="67" eb="70">
      <t>オウゼンジ</t>
    </rPh>
    <rPh sb="70" eb="71">
      <t>ムラ</t>
    </rPh>
    <phoneticPr fontId="3"/>
  </si>
  <si>
    <t>（文書袋上書）「宗旨人別帳弐冊、五人組帳壱冊、出稼并奉公稼書上壱冊、人別増減帳壱冊、欠落永尋之者書上壱冊、下男下女書上壱冊、御霊屋料武州都筑郡王禅寺」</t>
    <rPh sb="1" eb="3">
      <t>ブンショ</t>
    </rPh>
    <rPh sb="3" eb="4">
      <t>フクロ</t>
    </rPh>
    <rPh sb="4" eb="5">
      <t>ウエ</t>
    </rPh>
    <rPh sb="5" eb="6">
      <t>カ</t>
    </rPh>
    <rPh sb="8" eb="10">
      <t>シュウシ</t>
    </rPh>
    <rPh sb="10" eb="11">
      <t>ニン</t>
    </rPh>
    <rPh sb="11" eb="12">
      <t>ベツ</t>
    </rPh>
    <rPh sb="12" eb="13">
      <t>チョウ</t>
    </rPh>
    <rPh sb="13" eb="14">
      <t>ニ</t>
    </rPh>
    <rPh sb="14" eb="15">
      <t>サツ</t>
    </rPh>
    <rPh sb="16" eb="19">
      <t>ゴニングミ</t>
    </rPh>
    <rPh sb="19" eb="20">
      <t>チョウ</t>
    </rPh>
    <rPh sb="20" eb="22">
      <t>イッサツ</t>
    </rPh>
    <rPh sb="23" eb="25">
      <t>デカセ</t>
    </rPh>
    <rPh sb="25" eb="26">
      <t>ヘイ</t>
    </rPh>
    <rPh sb="26" eb="28">
      <t>ホウコウ</t>
    </rPh>
    <rPh sb="28" eb="29">
      <t>カセ</t>
    </rPh>
    <rPh sb="29" eb="31">
      <t>カキア</t>
    </rPh>
    <rPh sb="31" eb="33">
      <t>イッサツ</t>
    </rPh>
    <rPh sb="34" eb="35">
      <t>ニン</t>
    </rPh>
    <rPh sb="35" eb="36">
      <t>ベツ</t>
    </rPh>
    <rPh sb="36" eb="38">
      <t>ゾウゲン</t>
    </rPh>
    <rPh sb="38" eb="39">
      <t>チョウ</t>
    </rPh>
    <rPh sb="39" eb="41">
      <t>イッサツ</t>
    </rPh>
    <rPh sb="42" eb="44">
      <t>ケツラク</t>
    </rPh>
    <rPh sb="44" eb="45">
      <t>エイ</t>
    </rPh>
    <rPh sb="45" eb="46">
      <t>ヒロ</t>
    </rPh>
    <rPh sb="46" eb="47">
      <t>ノ</t>
    </rPh>
    <rPh sb="47" eb="48">
      <t>モノ</t>
    </rPh>
    <rPh sb="48" eb="50">
      <t>カキア</t>
    </rPh>
    <rPh sb="50" eb="52">
      <t>イッサツ</t>
    </rPh>
    <rPh sb="53" eb="55">
      <t>ゲナン</t>
    </rPh>
    <rPh sb="55" eb="57">
      <t>ゲジョ</t>
    </rPh>
    <rPh sb="57" eb="59">
      <t>カキア</t>
    </rPh>
    <rPh sb="59" eb="61">
      <t>イッサツ</t>
    </rPh>
    <rPh sb="62" eb="64">
      <t>ミタマ</t>
    </rPh>
    <rPh sb="64" eb="65">
      <t>ヤ</t>
    </rPh>
    <rPh sb="65" eb="66">
      <t>リョウ</t>
    </rPh>
    <rPh sb="66" eb="67">
      <t>ブ</t>
    </rPh>
    <rPh sb="67" eb="68">
      <t>シュウ</t>
    </rPh>
    <rPh sb="68" eb="70">
      <t>ツヅキ</t>
    </rPh>
    <rPh sb="70" eb="71">
      <t>グン</t>
    </rPh>
    <rPh sb="71" eb="74">
      <t>オウゼンジ</t>
    </rPh>
    <phoneticPr fontId="3"/>
  </si>
  <si>
    <t>（文書袋上書）「宗旨人別帳弐冊、五人組帳壱冊、奉公えもの書上帳壱冊、下男下女書上帳壱冊、田畑作付反別書上帳壱冊、合七冊王禅寺村」</t>
    <rPh sb="1" eb="3">
      <t>ブンショ</t>
    </rPh>
    <rPh sb="3" eb="4">
      <t>フクロ</t>
    </rPh>
    <rPh sb="4" eb="5">
      <t>ウエ</t>
    </rPh>
    <rPh sb="5" eb="6">
      <t>カ</t>
    </rPh>
    <rPh sb="8" eb="10">
      <t>シュウシ</t>
    </rPh>
    <rPh sb="10" eb="11">
      <t>ニン</t>
    </rPh>
    <rPh sb="11" eb="12">
      <t>ベツ</t>
    </rPh>
    <rPh sb="12" eb="13">
      <t>チョウ</t>
    </rPh>
    <rPh sb="13" eb="14">
      <t>ニ</t>
    </rPh>
    <rPh sb="14" eb="15">
      <t>サツ</t>
    </rPh>
    <rPh sb="16" eb="19">
      <t>ゴニングミ</t>
    </rPh>
    <rPh sb="19" eb="20">
      <t>チョウ</t>
    </rPh>
    <rPh sb="20" eb="22">
      <t>イッサツ</t>
    </rPh>
    <rPh sb="23" eb="25">
      <t>ホウコウ</t>
    </rPh>
    <rPh sb="28" eb="30">
      <t>カキア</t>
    </rPh>
    <rPh sb="30" eb="31">
      <t>チョウ</t>
    </rPh>
    <rPh sb="31" eb="33">
      <t>イッサツ</t>
    </rPh>
    <rPh sb="34" eb="36">
      <t>ゲナン</t>
    </rPh>
    <rPh sb="36" eb="38">
      <t>ゲジョ</t>
    </rPh>
    <rPh sb="38" eb="40">
      <t>カキア</t>
    </rPh>
    <rPh sb="40" eb="41">
      <t>チョウ</t>
    </rPh>
    <rPh sb="41" eb="43">
      <t>イッサツ</t>
    </rPh>
    <rPh sb="44" eb="46">
      <t>タハタ</t>
    </rPh>
    <rPh sb="46" eb="48">
      <t>サクツ</t>
    </rPh>
    <rPh sb="48" eb="50">
      <t>タンベツ</t>
    </rPh>
    <rPh sb="50" eb="52">
      <t>カキア</t>
    </rPh>
    <rPh sb="52" eb="53">
      <t>チョウ</t>
    </rPh>
    <rPh sb="53" eb="55">
      <t>イッサツ</t>
    </rPh>
    <rPh sb="56" eb="57">
      <t>ゴウ</t>
    </rPh>
    <rPh sb="57" eb="59">
      <t>７サツ</t>
    </rPh>
    <rPh sb="59" eb="62">
      <t>オウゼンジ</t>
    </rPh>
    <rPh sb="62" eb="63">
      <t>ムラ</t>
    </rPh>
    <phoneticPr fontId="3"/>
  </si>
  <si>
    <t>513-0</t>
  </si>
  <si>
    <t>513-1～5紙袋に一括</t>
    <rPh sb="7" eb="9">
      <t>カミブクロ</t>
    </rPh>
    <rPh sb="10" eb="12">
      <t>イッカツ</t>
    </rPh>
    <phoneticPr fontId="3"/>
  </si>
  <si>
    <t>宗旨人別書上帳</t>
    <rPh sb="0" eb="2">
      <t>シュウシ</t>
    </rPh>
    <rPh sb="2" eb="3">
      <t>ニン</t>
    </rPh>
    <rPh sb="3" eb="4">
      <t>ベツ</t>
    </rPh>
    <rPh sb="4" eb="6">
      <t>カキア</t>
    </rPh>
    <rPh sb="6" eb="7">
      <t>チョウ</t>
    </rPh>
    <phoneticPr fontId="3"/>
  </si>
  <si>
    <t>御霊屋料武州都筑郡王禅寺村名主　伊左衛門㊞、他3名</t>
    <rPh sb="0" eb="2">
      <t>ミタマ</t>
    </rPh>
    <rPh sb="2" eb="3">
      <t>ヤ</t>
    </rPh>
    <rPh sb="3" eb="4">
      <t>リョウ</t>
    </rPh>
    <rPh sb="4" eb="5">
      <t>ブ</t>
    </rPh>
    <rPh sb="5" eb="6">
      <t>シュウ</t>
    </rPh>
    <rPh sb="6" eb="8">
      <t>ツヅキ</t>
    </rPh>
    <rPh sb="8" eb="9">
      <t>グン</t>
    </rPh>
    <rPh sb="9" eb="12">
      <t>オウゼンジ</t>
    </rPh>
    <rPh sb="12" eb="13">
      <t>ムラ</t>
    </rPh>
    <rPh sb="16" eb="17">
      <t>イ</t>
    </rPh>
    <rPh sb="17" eb="20">
      <t>ザエモン</t>
    </rPh>
    <rPh sb="24" eb="25">
      <t>メイ</t>
    </rPh>
    <phoneticPr fontId="3"/>
  </si>
  <si>
    <t>513-1</t>
  </si>
  <si>
    <t>御霊屋料武州都筑郡王禅寺村年寄　忠兵衛㊞、他3名</t>
    <rPh sb="0" eb="2">
      <t>ミタマ</t>
    </rPh>
    <rPh sb="2" eb="3">
      <t>ヤ</t>
    </rPh>
    <rPh sb="3" eb="4">
      <t>リョウ</t>
    </rPh>
    <rPh sb="4" eb="5">
      <t>ブ</t>
    </rPh>
    <rPh sb="5" eb="6">
      <t>シュウ</t>
    </rPh>
    <rPh sb="6" eb="8">
      <t>ツヅキ</t>
    </rPh>
    <rPh sb="8" eb="9">
      <t>グン</t>
    </rPh>
    <rPh sb="9" eb="12">
      <t>オウゼンジ</t>
    </rPh>
    <rPh sb="12" eb="13">
      <t>ムラ</t>
    </rPh>
    <rPh sb="16" eb="17">
      <t>チュウ</t>
    </rPh>
    <rPh sb="17" eb="19">
      <t>ヘイ</t>
    </rPh>
    <rPh sb="23" eb="24">
      <t>メイ</t>
    </rPh>
    <phoneticPr fontId="3"/>
  </si>
  <si>
    <t>513-2</t>
  </si>
  <si>
    <t>御霊屋料武州都筑郡王禅寺村年寄　又右衛門㊞、他3名</t>
    <rPh sb="0" eb="2">
      <t>ミタマ</t>
    </rPh>
    <rPh sb="2" eb="3">
      <t>ヤ</t>
    </rPh>
    <rPh sb="3" eb="4">
      <t>リョウ</t>
    </rPh>
    <rPh sb="4" eb="5">
      <t>ブ</t>
    </rPh>
    <rPh sb="5" eb="6">
      <t>シュウ</t>
    </rPh>
    <rPh sb="6" eb="8">
      <t>ツヅキ</t>
    </rPh>
    <rPh sb="8" eb="9">
      <t>グン</t>
    </rPh>
    <rPh sb="9" eb="12">
      <t>オウゼンジ</t>
    </rPh>
    <rPh sb="12" eb="13">
      <t>ムラ</t>
    </rPh>
    <rPh sb="16" eb="17">
      <t>マタ</t>
    </rPh>
    <rPh sb="17" eb="20">
      <t>ウエモン</t>
    </rPh>
    <rPh sb="24" eb="25">
      <t>メイ</t>
    </rPh>
    <phoneticPr fontId="3"/>
  </si>
  <si>
    <t>513-3</t>
  </si>
  <si>
    <t>513-4</t>
  </si>
  <si>
    <t>（奉公稼之者書上）</t>
    <rPh sb="1" eb="3">
      <t>ホウコウ</t>
    </rPh>
    <rPh sb="3" eb="4">
      <t>カセ</t>
    </rPh>
    <rPh sb="4" eb="5">
      <t>ノ</t>
    </rPh>
    <rPh sb="5" eb="6">
      <t>モノ</t>
    </rPh>
    <rPh sb="6" eb="8">
      <t>カキア</t>
    </rPh>
    <phoneticPr fontId="3"/>
  </si>
  <si>
    <t>年寄　忠兵衛、他3名</t>
    <rPh sb="3" eb="4">
      <t>チュウ</t>
    </rPh>
    <rPh sb="4" eb="6">
      <t>ヘイ</t>
    </rPh>
    <rPh sb="9" eb="10">
      <t>メイ</t>
    </rPh>
    <phoneticPr fontId="3"/>
  </si>
  <si>
    <t>513-5</t>
  </si>
  <si>
    <t>60-9-76</t>
  </si>
  <si>
    <t>（文書袋上書）「人別、雛形、雑書」</t>
    <rPh sb="1" eb="3">
      <t>ブンショ</t>
    </rPh>
    <rPh sb="3" eb="4">
      <t>フクロ</t>
    </rPh>
    <rPh sb="4" eb="5">
      <t>ウエ</t>
    </rPh>
    <rPh sb="5" eb="6">
      <t>カ</t>
    </rPh>
    <rPh sb="8" eb="9">
      <t>ニン</t>
    </rPh>
    <rPh sb="9" eb="10">
      <t>ベツ</t>
    </rPh>
    <rPh sb="11" eb="12">
      <t>ヒナ</t>
    </rPh>
    <rPh sb="12" eb="13">
      <t>ガタ</t>
    </rPh>
    <rPh sb="14" eb="15">
      <t>ザツ</t>
    </rPh>
    <rPh sb="15" eb="16">
      <t>ショ</t>
    </rPh>
    <phoneticPr fontId="3"/>
  </si>
  <si>
    <t>（文書袋上書）「宗旨人別帳弐冊、五人組帳壱冊、奉公人稼之者書上壱冊、人別増減帳壱冊、下男下女書上帳壱冊、田畑作付反別小前書上帳壱冊下書入　合七冊王禅寺村」</t>
    <rPh sb="1" eb="3">
      <t>ブンショ</t>
    </rPh>
    <rPh sb="3" eb="4">
      <t>ブクロ</t>
    </rPh>
    <rPh sb="4" eb="6">
      <t>ウワガ</t>
    </rPh>
    <rPh sb="8" eb="10">
      <t>シュウシ</t>
    </rPh>
    <rPh sb="10" eb="11">
      <t>ニン</t>
    </rPh>
    <rPh sb="11" eb="12">
      <t>ベツ</t>
    </rPh>
    <rPh sb="12" eb="13">
      <t>チョウ</t>
    </rPh>
    <rPh sb="13" eb="15">
      <t>ニサツ</t>
    </rPh>
    <rPh sb="16" eb="19">
      <t>ゴニングミ</t>
    </rPh>
    <rPh sb="19" eb="20">
      <t>チョウ</t>
    </rPh>
    <rPh sb="20" eb="22">
      <t>イッサツ</t>
    </rPh>
    <rPh sb="23" eb="25">
      <t>ホウコウ</t>
    </rPh>
    <rPh sb="25" eb="26">
      <t>ニン</t>
    </rPh>
    <rPh sb="26" eb="27">
      <t>カセ</t>
    </rPh>
    <rPh sb="27" eb="28">
      <t>ノ</t>
    </rPh>
    <rPh sb="28" eb="29">
      <t>モノ</t>
    </rPh>
    <rPh sb="29" eb="31">
      <t>カキア</t>
    </rPh>
    <rPh sb="31" eb="33">
      <t>イッサツ</t>
    </rPh>
    <rPh sb="34" eb="35">
      <t>ニン</t>
    </rPh>
    <rPh sb="35" eb="36">
      <t>ベツ</t>
    </rPh>
    <rPh sb="36" eb="38">
      <t>ゾウゲン</t>
    </rPh>
    <rPh sb="38" eb="39">
      <t>チョウ</t>
    </rPh>
    <rPh sb="39" eb="41">
      <t>イッサツ</t>
    </rPh>
    <rPh sb="42" eb="44">
      <t>ゲナン</t>
    </rPh>
    <rPh sb="44" eb="46">
      <t>ゲジョ</t>
    </rPh>
    <rPh sb="46" eb="48">
      <t>カキア</t>
    </rPh>
    <rPh sb="48" eb="49">
      <t>チョウ</t>
    </rPh>
    <rPh sb="49" eb="51">
      <t>イッサツ</t>
    </rPh>
    <rPh sb="52" eb="54">
      <t>タハタ</t>
    </rPh>
    <rPh sb="54" eb="56">
      <t>サクツ</t>
    </rPh>
    <rPh sb="56" eb="58">
      <t>タンベツ</t>
    </rPh>
    <rPh sb="58" eb="59">
      <t>ショウ</t>
    </rPh>
    <rPh sb="59" eb="60">
      <t>マエ</t>
    </rPh>
    <rPh sb="60" eb="62">
      <t>カキア</t>
    </rPh>
    <rPh sb="62" eb="63">
      <t>チョウ</t>
    </rPh>
    <rPh sb="63" eb="65">
      <t>イッサツ</t>
    </rPh>
    <rPh sb="67" eb="68">
      <t>イ</t>
    </rPh>
    <rPh sb="69" eb="70">
      <t>ゴウ</t>
    </rPh>
    <rPh sb="70" eb="72">
      <t>７サツ</t>
    </rPh>
    <rPh sb="72" eb="75">
      <t>オウゼンジ</t>
    </rPh>
    <rPh sb="75" eb="76">
      <t>ムラ</t>
    </rPh>
    <phoneticPr fontId="3"/>
  </si>
  <si>
    <t>515-0</t>
  </si>
  <si>
    <t>515-1～7は紙袋に一括</t>
    <rPh sb="8" eb="10">
      <t>カミブクロ</t>
    </rPh>
    <rPh sb="11" eb="13">
      <t>イッカツ</t>
    </rPh>
    <phoneticPr fontId="3"/>
  </si>
  <si>
    <t>御霊屋料武州都筑郡王禅寺村名主　文右衛門、他3名</t>
    <rPh sb="0" eb="2">
      <t>ミタマ</t>
    </rPh>
    <rPh sb="2" eb="3">
      <t>ヤ</t>
    </rPh>
    <rPh sb="3" eb="4">
      <t>リョウ</t>
    </rPh>
    <rPh sb="4" eb="5">
      <t>ブ</t>
    </rPh>
    <rPh sb="5" eb="6">
      <t>シュウ</t>
    </rPh>
    <rPh sb="6" eb="8">
      <t>ツヅキ</t>
    </rPh>
    <rPh sb="8" eb="9">
      <t>グン</t>
    </rPh>
    <rPh sb="9" eb="12">
      <t>オウゼンジ</t>
    </rPh>
    <rPh sb="12" eb="13">
      <t>ムラ</t>
    </rPh>
    <rPh sb="16" eb="17">
      <t>フミ</t>
    </rPh>
    <rPh sb="17" eb="20">
      <t>ウエモン</t>
    </rPh>
    <rPh sb="23" eb="24">
      <t>メイ</t>
    </rPh>
    <phoneticPr fontId="3"/>
  </si>
  <si>
    <t>515-1</t>
  </si>
  <si>
    <t>御霊屋料武州都筑郡王禅寺村名主　伊左衛門、他3名</t>
    <rPh sb="0" eb="2">
      <t>ミタマ</t>
    </rPh>
    <rPh sb="2" eb="3">
      <t>ヤ</t>
    </rPh>
    <rPh sb="3" eb="4">
      <t>リョウ</t>
    </rPh>
    <rPh sb="4" eb="5">
      <t>ブ</t>
    </rPh>
    <rPh sb="5" eb="6">
      <t>シュウ</t>
    </rPh>
    <rPh sb="6" eb="8">
      <t>ツヅキ</t>
    </rPh>
    <rPh sb="8" eb="9">
      <t>グン</t>
    </rPh>
    <rPh sb="9" eb="12">
      <t>オウゼンジ</t>
    </rPh>
    <rPh sb="12" eb="13">
      <t>ムラ</t>
    </rPh>
    <rPh sb="16" eb="17">
      <t>イ</t>
    </rPh>
    <rPh sb="17" eb="20">
      <t>ザエモン</t>
    </rPh>
    <rPh sb="23" eb="24">
      <t>メイ</t>
    </rPh>
    <phoneticPr fontId="3"/>
  </si>
  <si>
    <t>515-2</t>
  </si>
  <si>
    <t>515-3</t>
  </si>
  <si>
    <t>奉公人稼之者書上</t>
    <rPh sb="0" eb="2">
      <t>ホウコウ</t>
    </rPh>
    <rPh sb="2" eb="3">
      <t>ニン</t>
    </rPh>
    <rPh sb="3" eb="4">
      <t>カセ</t>
    </rPh>
    <rPh sb="4" eb="5">
      <t>ノ</t>
    </rPh>
    <rPh sb="5" eb="6">
      <t>モノ</t>
    </rPh>
    <rPh sb="6" eb="8">
      <t>カキア</t>
    </rPh>
    <phoneticPr fontId="3"/>
  </si>
  <si>
    <t>御霊屋料武州都筑郡王禅寺村年寄　忠兵衛、他3名</t>
    <rPh sb="0" eb="2">
      <t>ミタマ</t>
    </rPh>
    <rPh sb="2" eb="3">
      <t>ヤ</t>
    </rPh>
    <rPh sb="3" eb="4">
      <t>リョウ</t>
    </rPh>
    <rPh sb="4" eb="5">
      <t>ブ</t>
    </rPh>
    <rPh sb="5" eb="6">
      <t>シュウ</t>
    </rPh>
    <rPh sb="6" eb="8">
      <t>ツヅキ</t>
    </rPh>
    <rPh sb="8" eb="9">
      <t>グン</t>
    </rPh>
    <rPh sb="9" eb="12">
      <t>オウゼンジ</t>
    </rPh>
    <rPh sb="12" eb="13">
      <t>ムラ</t>
    </rPh>
    <rPh sb="16" eb="17">
      <t>チュウ</t>
    </rPh>
    <rPh sb="17" eb="19">
      <t>ヘイ</t>
    </rPh>
    <rPh sb="22" eb="23">
      <t>メイ</t>
    </rPh>
    <phoneticPr fontId="3"/>
  </si>
  <si>
    <t>515-4</t>
  </si>
  <si>
    <t>御霊屋料武州都筑郡王禅寺村年寄　又右衛門、他3名</t>
    <rPh sb="0" eb="2">
      <t>ミタマ</t>
    </rPh>
    <rPh sb="2" eb="3">
      <t>ヤ</t>
    </rPh>
    <rPh sb="3" eb="4">
      <t>リョウ</t>
    </rPh>
    <rPh sb="4" eb="5">
      <t>ブ</t>
    </rPh>
    <rPh sb="5" eb="6">
      <t>シュウ</t>
    </rPh>
    <rPh sb="6" eb="8">
      <t>ツヅキ</t>
    </rPh>
    <rPh sb="8" eb="9">
      <t>グン</t>
    </rPh>
    <rPh sb="9" eb="12">
      <t>オウゼンジ</t>
    </rPh>
    <rPh sb="12" eb="13">
      <t>ムラ</t>
    </rPh>
    <rPh sb="16" eb="17">
      <t>マタ</t>
    </rPh>
    <rPh sb="17" eb="20">
      <t>ウエモン</t>
    </rPh>
    <rPh sb="23" eb="24">
      <t>メイ</t>
    </rPh>
    <phoneticPr fontId="3"/>
  </si>
  <si>
    <t>515-5</t>
  </si>
  <si>
    <t>御霊屋料武州都筑郡王禅寺村年寄　亦右衛門、他4名</t>
    <rPh sb="0" eb="2">
      <t>ミタマ</t>
    </rPh>
    <rPh sb="2" eb="3">
      <t>ヤ</t>
    </rPh>
    <rPh sb="3" eb="4">
      <t>リョウ</t>
    </rPh>
    <rPh sb="4" eb="5">
      <t>ブ</t>
    </rPh>
    <rPh sb="5" eb="6">
      <t>シュウ</t>
    </rPh>
    <rPh sb="6" eb="8">
      <t>ツヅキ</t>
    </rPh>
    <rPh sb="8" eb="9">
      <t>グン</t>
    </rPh>
    <rPh sb="9" eb="12">
      <t>オウゼンジ</t>
    </rPh>
    <rPh sb="12" eb="13">
      <t>ムラ</t>
    </rPh>
    <rPh sb="16" eb="17">
      <t>マタ</t>
    </rPh>
    <rPh sb="17" eb="20">
      <t>ウエモン</t>
    </rPh>
    <rPh sb="23" eb="24">
      <t>メイ</t>
    </rPh>
    <phoneticPr fontId="3"/>
  </si>
  <si>
    <t>515-6</t>
  </si>
  <si>
    <t>御支配所王禅寺村百姓代　長兵衛、他8名</t>
    <rPh sb="0" eb="1">
      <t>オ</t>
    </rPh>
    <rPh sb="1" eb="3">
      <t>シハイ</t>
    </rPh>
    <rPh sb="3" eb="4">
      <t>ショ</t>
    </rPh>
    <rPh sb="4" eb="7">
      <t>オウゼンジ</t>
    </rPh>
    <rPh sb="7" eb="8">
      <t>ムラ</t>
    </rPh>
    <rPh sb="8" eb="10">
      <t>ヒャクショウ</t>
    </rPh>
    <rPh sb="10" eb="11">
      <t>ダイ</t>
    </rPh>
    <rPh sb="12" eb="13">
      <t>チョウ</t>
    </rPh>
    <rPh sb="13" eb="15">
      <t>ヘイ</t>
    </rPh>
    <rPh sb="18" eb="19">
      <t>メイ</t>
    </rPh>
    <phoneticPr fontId="3"/>
  </si>
  <si>
    <t>515-7</t>
  </si>
  <si>
    <t>（明治4）辛未</t>
    <rPh sb="1" eb="3">
      <t>メイジ</t>
    </rPh>
    <rPh sb="5" eb="6">
      <t>カノト</t>
    </rPh>
    <rPh sb="6" eb="7">
      <t>ヒツジ</t>
    </rPh>
    <phoneticPr fontId="3"/>
  </si>
  <si>
    <t>(1871)</t>
  </si>
  <si>
    <t>（出生人死亡人書上帳）</t>
    <rPh sb="1" eb="3">
      <t>シュッセイ</t>
    </rPh>
    <rPh sb="3" eb="4">
      <t>ニン</t>
    </rPh>
    <rPh sb="4" eb="6">
      <t>シボウ</t>
    </rPh>
    <rPh sb="6" eb="7">
      <t>ニン</t>
    </rPh>
    <rPh sb="7" eb="9">
      <t>カキア</t>
    </rPh>
    <rPh sb="9" eb="10">
      <t>チョウ</t>
    </rPh>
    <phoneticPr fontId="3"/>
  </si>
  <si>
    <t>名主　志村文右衛門</t>
    <rPh sb="3" eb="5">
      <t>シムラ</t>
    </rPh>
    <rPh sb="5" eb="6">
      <t>フミ</t>
    </rPh>
    <rPh sb="6" eb="9">
      <t>ウエモン</t>
    </rPh>
    <phoneticPr fontId="3"/>
  </si>
  <si>
    <t>（明治6）</t>
    <rPh sb="1" eb="3">
      <t>メイジ</t>
    </rPh>
    <phoneticPr fontId="3"/>
  </si>
  <si>
    <t>(1873)</t>
  </si>
  <si>
    <t>（送籍簿）</t>
    <rPh sb="1" eb="2">
      <t>オク</t>
    </rPh>
    <rPh sb="2" eb="3">
      <t>セキ</t>
    </rPh>
    <rPh sb="3" eb="4">
      <t>ボ</t>
    </rPh>
    <phoneticPr fontId="3"/>
  </si>
  <si>
    <t>武蔵国第廿八区都筑郡王禅寺村戸長　志村磯七</t>
    <rPh sb="0" eb="2">
      <t>ムサシ</t>
    </rPh>
    <rPh sb="2" eb="3">
      <t>コク</t>
    </rPh>
    <rPh sb="3" eb="4">
      <t>ダイ</t>
    </rPh>
    <rPh sb="4" eb="5">
      <t>ニジュウ</t>
    </rPh>
    <rPh sb="5" eb="6">
      <t>ハチ</t>
    </rPh>
    <rPh sb="6" eb="7">
      <t>ク</t>
    </rPh>
    <rPh sb="7" eb="9">
      <t>ツヅキ</t>
    </rPh>
    <rPh sb="9" eb="10">
      <t>グン</t>
    </rPh>
    <rPh sb="10" eb="13">
      <t>オウゼンジ</t>
    </rPh>
    <rPh sb="13" eb="14">
      <t>ムラ</t>
    </rPh>
    <rPh sb="14" eb="15">
      <t>ト</t>
    </rPh>
    <rPh sb="15" eb="16">
      <t>チョウ</t>
    </rPh>
    <rPh sb="17" eb="19">
      <t>シムラ</t>
    </rPh>
    <rPh sb="19" eb="20">
      <t>イソ</t>
    </rPh>
    <rPh sb="20" eb="21">
      <t>シチ</t>
    </rPh>
    <phoneticPr fontId="3"/>
  </si>
  <si>
    <t>60-9-77</t>
  </si>
  <si>
    <t>正徳元</t>
    <rPh sb="0" eb="2">
      <t>ショウトク</t>
    </rPh>
    <rPh sb="2" eb="3">
      <t>ガン</t>
    </rPh>
    <phoneticPr fontId="3"/>
  </si>
  <si>
    <t>定（駄賃并ニ人足荷物之次第）</t>
    <rPh sb="0" eb="1">
      <t>サダ</t>
    </rPh>
    <rPh sb="2" eb="4">
      <t>ダチン</t>
    </rPh>
    <rPh sb="4" eb="5">
      <t>ヘイ</t>
    </rPh>
    <rPh sb="6" eb="7">
      <t>ニン</t>
    </rPh>
    <rPh sb="7" eb="8">
      <t>ソク</t>
    </rPh>
    <rPh sb="8" eb="10">
      <t>ニモツ</t>
    </rPh>
    <rPh sb="10" eb="11">
      <t>ノ</t>
    </rPh>
    <rPh sb="11" eb="13">
      <t>シダイ</t>
    </rPh>
    <phoneticPr fontId="3"/>
  </si>
  <si>
    <t>奉行</t>
    <rPh sb="0" eb="2">
      <t>ブギョウ</t>
    </rPh>
    <phoneticPr fontId="3"/>
  </si>
  <si>
    <t>御進発ニ付品川・川崎両宿助郷御免除</t>
    <rPh sb="0" eb="1">
      <t>オ</t>
    </rPh>
    <rPh sb="1" eb="2">
      <t>シン</t>
    </rPh>
    <rPh sb="2" eb="3">
      <t>ハツ</t>
    </rPh>
    <rPh sb="4" eb="5">
      <t>ツキ</t>
    </rPh>
    <rPh sb="5" eb="7">
      <t>シナガワ</t>
    </rPh>
    <rPh sb="8" eb="10">
      <t>カワサキ</t>
    </rPh>
    <rPh sb="10" eb="11">
      <t>リョウ</t>
    </rPh>
    <rPh sb="11" eb="12">
      <t>シュク</t>
    </rPh>
    <rPh sb="12" eb="13">
      <t>タス</t>
    </rPh>
    <rPh sb="13" eb="14">
      <t>ゴウ</t>
    </rPh>
    <rPh sb="14" eb="15">
      <t>オ</t>
    </rPh>
    <rPh sb="15" eb="17">
      <t>メンジョ</t>
    </rPh>
    <phoneticPr fontId="3"/>
  </si>
  <si>
    <t>小倉村名主肝煎　六右衛門㊞、他4名</t>
    <rPh sb="0" eb="2">
      <t>オグラ</t>
    </rPh>
    <rPh sb="2" eb="3">
      <t>ムラ</t>
    </rPh>
    <rPh sb="5" eb="7">
      <t>キモイ</t>
    </rPh>
    <rPh sb="8" eb="9">
      <t>ロク</t>
    </rPh>
    <rPh sb="9" eb="12">
      <t>ウエモン</t>
    </rPh>
    <rPh sb="16" eb="17">
      <t>メイ</t>
    </rPh>
    <phoneticPr fontId="3"/>
  </si>
  <si>
    <t>上（神奈川宿助郷免除願書）</t>
    <rPh sb="0" eb="1">
      <t>ウエ</t>
    </rPh>
    <rPh sb="2" eb="5">
      <t>カナガワ</t>
    </rPh>
    <rPh sb="5" eb="6">
      <t>シュク</t>
    </rPh>
    <rPh sb="6" eb="7">
      <t>タス</t>
    </rPh>
    <rPh sb="7" eb="8">
      <t>ゴウ</t>
    </rPh>
    <rPh sb="8" eb="10">
      <t>メンジョ</t>
    </rPh>
    <rPh sb="10" eb="12">
      <t>ガンショ</t>
    </rPh>
    <phoneticPr fontId="3"/>
  </si>
  <si>
    <t>王禅寺村百姓　伝右衛門、他61名　惣代　忠五郎㊞</t>
    <rPh sb="0" eb="3">
      <t>オウゼンジ</t>
    </rPh>
    <rPh sb="3" eb="4">
      <t>ムラ</t>
    </rPh>
    <rPh sb="4" eb="6">
      <t>ヒャクショウ</t>
    </rPh>
    <rPh sb="7" eb="8">
      <t>デン</t>
    </rPh>
    <rPh sb="8" eb="11">
      <t>ウエモン</t>
    </rPh>
    <rPh sb="15" eb="16">
      <t>メイ</t>
    </rPh>
    <rPh sb="17" eb="18">
      <t>ソウ</t>
    </rPh>
    <rPh sb="18" eb="19">
      <t>ダイ</t>
    </rPh>
    <rPh sb="20" eb="21">
      <t>チュウ</t>
    </rPh>
    <rPh sb="21" eb="23">
      <t>ゴロウ</t>
    </rPh>
    <phoneticPr fontId="3"/>
  </si>
  <si>
    <t>神奈川宿御伝馬所御役衆中様</t>
    <rPh sb="0" eb="3">
      <t>カナガワ</t>
    </rPh>
    <rPh sb="3" eb="4">
      <t>シュク</t>
    </rPh>
    <rPh sb="4" eb="5">
      <t>オ</t>
    </rPh>
    <rPh sb="5" eb="7">
      <t>テンマ</t>
    </rPh>
    <rPh sb="7" eb="8">
      <t>ジョ</t>
    </rPh>
    <rPh sb="8" eb="10">
      <t>オヤク</t>
    </rPh>
    <rPh sb="10" eb="11">
      <t>シュウ</t>
    </rPh>
    <rPh sb="11" eb="12">
      <t>ナカ</t>
    </rPh>
    <rPh sb="12" eb="13">
      <t>サマ</t>
    </rPh>
    <phoneticPr fontId="3"/>
  </si>
  <si>
    <t>道普請御助成帳</t>
    <rPh sb="0" eb="1">
      <t>ミチ</t>
    </rPh>
    <rPh sb="1" eb="3">
      <t>フシン</t>
    </rPh>
    <rPh sb="3" eb="4">
      <t>オ</t>
    </rPh>
    <rPh sb="4" eb="6">
      <t>ジョセイ</t>
    </rPh>
    <rPh sb="6" eb="7">
      <t>トバリ</t>
    </rPh>
    <phoneticPr fontId="3"/>
  </si>
  <si>
    <t>村方惣代　伊八㊞、他3名</t>
    <rPh sb="0" eb="2">
      <t>ムラカタ</t>
    </rPh>
    <rPh sb="2" eb="3">
      <t>ソウ</t>
    </rPh>
    <rPh sb="3" eb="4">
      <t>ダイ</t>
    </rPh>
    <rPh sb="5" eb="6">
      <t>イ</t>
    </rPh>
    <rPh sb="6" eb="7">
      <t>８</t>
    </rPh>
    <rPh sb="11" eb="12">
      <t>メイ</t>
    </rPh>
    <phoneticPr fontId="3"/>
  </si>
  <si>
    <t>神奈川駅伝馬附属扣（武州多摩郡橘樹郡都筑郡）</t>
    <rPh sb="0" eb="3">
      <t>カナガワ</t>
    </rPh>
    <rPh sb="3" eb="4">
      <t>エキ</t>
    </rPh>
    <rPh sb="4" eb="6">
      <t>テンマ</t>
    </rPh>
    <rPh sb="6" eb="8">
      <t>フゾク</t>
    </rPh>
    <rPh sb="8" eb="9">
      <t>コウ</t>
    </rPh>
    <rPh sb="10" eb="11">
      <t>ブ</t>
    </rPh>
    <rPh sb="11" eb="12">
      <t>シュウ</t>
    </rPh>
    <rPh sb="12" eb="14">
      <t>タマ</t>
    </rPh>
    <rPh sb="14" eb="15">
      <t>グン</t>
    </rPh>
    <rPh sb="15" eb="17">
      <t>タチバナキ</t>
    </rPh>
    <rPh sb="17" eb="18">
      <t>グン</t>
    </rPh>
    <rPh sb="18" eb="20">
      <t>ツヅキ</t>
    </rPh>
    <rPh sb="20" eb="21">
      <t>グン</t>
    </rPh>
    <phoneticPr fontId="3"/>
  </si>
  <si>
    <t>（文久3）亥</t>
    <rPh sb="1" eb="3">
      <t>ブンキュウ</t>
    </rPh>
    <rPh sb="5" eb="6">
      <t>ガイ</t>
    </rPh>
    <phoneticPr fontId="3"/>
  </si>
  <si>
    <t>(1863)</t>
  </si>
  <si>
    <t>覚（臨時大通行につき人馬勤め方の触書）</t>
    <rPh sb="0" eb="1">
      <t>オボ</t>
    </rPh>
    <rPh sb="2" eb="4">
      <t>リンジ</t>
    </rPh>
    <rPh sb="4" eb="5">
      <t>ダイ</t>
    </rPh>
    <rPh sb="5" eb="7">
      <t>ツウコウ</t>
    </rPh>
    <rPh sb="10" eb="12">
      <t>ジンバ</t>
    </rPh>
    <rPh sb="12" eb="13">
      <t>ツト</t>
    </rPh>
    <rPh sb="14" eb="15">
      <t>カタ</t>
    </rPh>
    <rPh sb="16" eb="18">
      <t>フレガキ</t>
    </rPh>
    <phoneticPr fontId="3"/>
  </si>
  <si>
    <t>深沢組九ヶ村三役人印</t>
    <rPh sb="0" eb="2">
      <t>フカザワ</t>
    </rPh>
    <rPh sb="2" eb="3">
      <t>クミ</t>
    </rPh>
    <rPh sb="3" eb="4">
      <t>キュウ</t>
    </rPh>
    <rPh sb="5" eb="6">
      <t>ムラ</t>
    </rPh>
    <rPh sb="6" eb="7">
      <t>サン</t>
    </rPh>
    <rPh sb="7" eb="9">
      <t>ヤクニン</t>
    </rPh>
    <rPh sb="9" eb="10">
      <t>イン</t>
    </rPh>
    <phoneticPr fontId="3"/>
  </si>
  <si>
    <t>（明治3ヵ）</t>
    <rPh sb="1" eb="3">
      <t>メイジ</t>
    </rPh>
    <phoneticPr fontId="3"/>
  </si>
  <si>
    <t>(1870)</t>
  </si>
  <si>
    <t>伝馬内願一条ニ付出銭其外扣</t>
    <rPh sb="0" eb="2">
      <t>テンマ</t>
    </rPh>
    <rPh sb="2" eb="3">
      <t>ナイ</t>
    </rPh>
    <rPh sb="3" eb="4">
      <t>ネガイ</t>
    </rPh>
    <rPh sb="4" eb="6">
      <t>１ジョウ</t>
    </rPh>
    <rPh sb="7" eb="8">
      <t>ツキ</t>
    </rPh>
    <rPh sb="8" eb="9">
      <t>デ</t>
    </rPh>
    <rPh sb="9" eb="10">
      <t>ゼニ</t>
    </rPh>
    <rPh sb="10" eb="11">
      <t>ソノ</t>
    </rPh>
    <rPh sb="11" eb="12">
      <t>ソト</t>
    </rPh>
    <rPh sb="12" eb="13">
      <t>コウ</t>
    </rPh>
    <phoneticPr fontId="3"/>
  </si>
  <si>
    <t>諸帳面目録覚帳</t>
    <rPh sb="0" eb="1">
      <t>ショ</t>
    </rPh>
    <rPh sb="1" eb="3">
      <t>チョウメン</t>
    </rPh>
    <rPh sb="3" eb="5">
      <t>モクロク</t>
    </rPh>
    <rPh sb="5" eb="6">
      <t>オボ</t>
    </rPh>
    <rPh sb="6" eb="7">
      <t>チョウ</t>
    </rPh>
    <phoneticPr fontId="3"/>
  </si>
  <si>
    <t>王禅寺村名主　伊左衛門・留右衛門</t>
    <rPh sb="0" eb="3">
      <t>オウゼンジ</t>
    </rPh>
    <rPh sb="3" eb="4">
      <t>ムラ</t>
    </rPh>
    <rPh sb="4" eb="6">
      <t>ナヌシ</t>
    </rPh>
    <rPh sb="7" eb="8">
      <t>イ</t>
    </rPh>
    <rPh sb="8" eb="11">
      <t>ザエモン</t>
    </rPh>
    <rPh sb="12" eb="13">
      <t>トメ</t>
    </rPh>
    <rPh sb="13" eb="16">
      <t>ウエモン</t>
    </rPh>
    <phoneticPr fontId="3"/>
  </si>
  <si>
    <t>当方預ヶ帳面目録書帳</t>
    <rPh sb="0" eb="2">
      <t>トウホウ</t>
    </rPh>
    <rPh sb="2" eb="3">
      <t>アズ</t>
    </rPh>
    <rPh sb="4" eb="5">
      <t>チョウ</t>
    </rPh>
    <rPh sb="5" eb="6">
      <t>メン</t>
    </rPh>
    <rPh sb="6" eb="8">
      <t>モクロク</t>
    </rPh>
    <rPh sb="8" eb="9">
      <t>カ</t>
    </rPh>
    <rPh sb="9" eb="10">
      <t>チョウ</t>
    </rPh>
    <phoneticPr fontId="3"/>
  </si>
  <si>
    <t>積石粟代金貸附、拾子一條割合不足、見張出勤料立替、郷蔵普請差引〆書抜控</t>
    <rPh sb="0" eb="1">
      <t>ツミ</t>
    </rPh>
    <rPh sb="1" eb="2">
      <t>イシ</t>
    </rPh>
    <rPh sb="2" eb="3">
      <t>アワ</t>
    </rPh>
    <rPh sb="3" eb="5">
      <t>ダイキン</t>
    </rPh>
    <rPh sb="5" eb="6">
      <t>カシ</t>
    </rPh>
    <rPh sb="6" eb="7">
      <t>フ</t>
    </rPh>
    <rPh sb="8" eb="9">
      <t>ジュウ</t>
    </rPh>
    <rPh sb="9" eb="10">
      <t>コ</t>
    </rPh>
    <rPh sb="10" eb="12">
      <t>イチジョウ</t>
    </rPh>
    <rPh sb="12" eb="14">
      <t>ワリアイ</t>
    </rPh>
    <rPh sb="14" eb="16">
      <t>ブソク</t>
    </rPh>
    <rPh sb="17" eb="19">
      <t>ミハリ</t>
    </rPh>
    <rPh sb="19" eb="21">
      <t>シュッキン</t>
    </rPh>
    <rPh sb="21" eb="22">
      <t>リョウ</t>
    </rPh>
    <rPh sb="22" eb="24">
      <t>タテカエ</t>
    </rPh>
    <rPh sb="25" eb="26">
      <t>ゴウ</t>
    </rPh>
    <rPh sb="26" eb="27">
      <t>クラ</t>
    </rPh>
    <rPh sb="27" eb="29">
      <t>フシン</t>
    </rPh>
    <rPh sb="29" eb="31">
      <t>サシヒキ</t>
    </rPh>
    <rPh sb="32" eb="33">
      <t>ショ</t>
    </rPh>
    <rPh sb="33" eb="34">
      <t>ヌ</t>
    </rPh>
    <rPh sb="34" eb="35">
      <t>ヒカエ</t>
    </rPh>
    <phoneticPr fontId="3"/>
  </si>
  <si>
    <t>文之丞（扣）</t>
    <rPh sb="0" eb="1">
      <t>フミ</t>
    </rPh>
    <rPh sb="1" eb="2">
      <t>ノ</t>
    </rPh>
    <rPh sb="2" eb="3">
      <t>ジョウ</t>
    </rPh>
    <rPh sb="4" eb="5">
      <t>コウ</t>
    </rPh>
    <phoneticPr fontId="3"/>
  </si>
  <si>
    <t>印鑑帳</t>
    <rPh sb="0" eb="2">
      <t>インカン</t>
    </rPh>
    <rPh sb="2" eb="3">
      <t>チョウ</t>
    </rPh>
    <phoneticPr fontId="3"/>
  </si>
  <si>
    <t>第七大区七小区会所㊞</t>
    <rPh sb="0" eb="1">
      <t>ダイ</t>
    </rPh>
    <rPh sb="1" eb="2">
      <t>ナナ</t>
    </rPh>
    <rPh sb="2" eb="3">
      <t>ダイ</t>
    </rPh>
    <rPh sb="3" eb="4">
      <t>ク</t>
    </rPh>
    <rPh sb="4" eb="5">
      <t>ナナ</t>
    </rPh>
    <rPh sb="5" eb="6">
      <t>ショウ</t>
    </rPh>
    <rPh sb="6" eb="7">
      <t>ク</t>
    </rPh>
    <rPh sb="7" eb="8">
      <t>カイ</t>
    </rPh>
    <rPh sb="8" eb="9">
      <t>ショ</t>
    </rPh>
    <phoneticPr fontId="3"/>
  </si>
  <si>
    <t>60-9-78</t>
  </si>
  <si>
    <t>文政9</t>
    <rPh sb="0" eb="1">
      <t>ブン</t>
    </rPh>
    <rPh sb="1" eb="2">
      <t>セイ</t>
    </rPh>
    <phoneticPr fontId="3"/>
  </si>
  <si>
    <t>天保五午年写之唐紙張附扣、酒造醤油造之扣、産神本社再建扣</t>
    <rPh sb="0" eb="1">
      <t>テン</t>
    </rPh>
    <rPh sb="1" eb="2">
      <t>ホ</t>
    </rPh>
    <rPh sb="2" eb="3">
      <t>ゴ</t>
    </rPh>
    <rPh sb="3" eb="4">
      <t>ウマ</t>
    </rPh>
    <rPh sb="4" eb="5">
      <t>トシ</t>
    </rPh>
    <rPh sb="5" eb="6">
      <t>ウツ</t>
    </rPh>
    <rPh sb="6" eb="7">
      <t>ノ</t>
    </rPh>
    <rPh sb="7" eb="9">
      <t>カラカミ</t>
    </rPh>
    <rPh sb="9" eb="10">
      <t>チョウ</t>
    </rPh>
    <rPh sb="10" eb="11">
      <t>フ</t>
    </rPh>
    <rPh sb="11" eb="12">
      <t>コウ</t>
    </rPh>
    <rPh sb="13" eb="15">
      <t>シュゾウ</t>
    </rPh>
    <rPh sb="15" eb="17">
      <t>ショウユ</t>
    </rPh>
    <rPh sb="17" eb="18">
      <t>ヅクリ</t>
    </rPh>
    <rPh sb="18" eb="19">
      <t>コレ</t>
    </rPh>
    <rPh sb="19" eb="20">
      <t>コウ</t>
    </rPh>
    <rPh sb="21" eb="22">
      <t>サン</t>
    </rPh>
    <rPh sb="22" eb="23">
      <t>ジン</t>
    </rPh>
    <rPh sb="23" eb="25">
      <t>ホンシャ</t>
    </rPh>
    <rPh sb="25" eb="27">
      <t>サイケン</t>
    </rPh>
    <rPh sb="27" eb="28">
      <t>コウ</t>
    </rPh>
    <phoneticPr fontId="3"/>
  </si>
  <si>
    <t>529-①～⑥は合綴</t>
    <rPh sb="8" eb="9">
      <t>ゴウ</t>
    </rPh>
    <rPh sb="9" eb="10">
      <t>テイ</t>
    </rPh>
    <phoneticPr fontId="3"/>
  </si>
  <si>
    <t>唐紙張附方積仕様帳</t>
    <rPh sb="0" eb="2">
      <t>カラカミ</t>
    </rPh>
    <rPh sb="2" eb="3">
      <t>チョウ</t>
    </rPh>
    <rPh sb="3" eb="4">
      <t>フ</t>
    </rPh>
    <rPh sb="4" eb="5">
      <t>カタ</t>
    </rPh>
    <rPh sb="5" eb="6">
      <t>セキ</t>
    </rPh>
    <rPh sb="6" eb="8">
      <t>シヨウ</t>
    </rPh>
    <rPh sb="8" eb="9">
      <t>チョウ</t>
    </rPh>
    <phoneticPr fontId="3"/>
  </si>
  <si>
    <t>529-①</t>
  </si>
  <si>
    <t>天保5</t>
    <rPh sb="0" eb="1">
      <t>テン</t>
    </rPh>
    <rPh sb="1" eb="2">
      <t>ホ</t>
    </rPh>
    <phoneticPr fontId="3"/>
  </si>
  <si>
    <t>粟作方内積扣</t>
    <rPh sb="0" eb="1">
      <t>アワ</t>
    </rPh>
    <rPh sb="1" eb="2">
      <t>サク</t>
    </rPh>
    <rPh sb="2" eb="3">
      <t>カタ</t>
    </rPh>
    <rPh sb="3" eb="4">
      <t>ウチ</t>
    </rPh>
    <rPh sb="4" eb="5">
      <t>ツミ</t>
    </rPh>
    <rPh sb="5" eb="6">
      <t>コウ</t>
    </rPh>
    <phoneticPr fontId="3"/>
  </si>
  <si>
    <t>529-②</t>
  </si>
  <si>
    <t>造酒作方内扣帳</t>
    <rPh sb="0" eb="1">
      <t>ゾウ</t>
    </rPh>
    <rPh sb="1" eb="2">
      <t>サケ</t>
    </rPh>
    <rPh sb="2" eb="3">
      <t>サク</t>
    </rPh>
    <rPh sb="3" eb="4">
      <t>カタ</t>
    </rPh>
    <rPh sb="4" eb="5">
      <t>ウチ</t>
    </rPh>
    <rPh sb="5" eb="6">
      <t>コウ</t>
    </rPh>
    <rPh sb="6" eb="7">
      <t>チョウ</t>
    </rPh>
    <phoneticPr fontId="3"/>
  </si>
  <si>
    <t>529-③</t>
  </si>
  <si>
    <t>産神山王宮御本社再建扣</t>
    <rPh sb="0" eb="1">
      <t>ウブ</t>
    </rPh>
    <rPh sb="1" eb="2">
      <t>カミ</t>
    </rPh>
    <rPh sb="2" eb="3">
      <t>ヤマ</t>
    </rPh>
    <rPh sb="3" eb="4">
      <t>オウ</t>
    </rPh>
    <rPh sb="4" eb="5">
      <t>ミヤ</t>
    </rPh>
    <rPh sb="5" eb="6">
      <t>オ</t>
    </rPh>
    <rPh sb="6" eb="8">
      <t>ホンシャ</t>
    </rPh>
    <rPh sb="8" eb="10">
      <t>サイケン</t>
    </rPh>
    <rPh sb="10" eb="11">
      <t>コウ</t>
    </rPh>
    <phoneticPr fontId="3"/>
  </si>
  <si>
    <t>表鄕村役元</t>
    <rPh sb="0" eb="1">
      <t>ヒョウ</t>
    </rPh>
    <rPh sb="2" eb="3">
      <t>ムラ</t>
    </rPh>
    <phoneticPr fontId="3"/>
  </si>
  <si>
    <t>529-④</t>
  </si>
  <si>
    <t>金比羅本宮補理方扣帳</t>
    <rPh sb="0" eb="1">
      <t>キン</t>
    </rPh>
    <rPh sb="1" eb="2">
      <t>ヒ</t>
    </rPh>
    <rPh sb="2" eb="3">
      <t>ラ</t>
    </rPh>
    <rPh sb="3" eb="4">
      <t>ホン</t>
    </rPh>
    <rPh sb="4" eb="5">
      <t>ミヤ</t>
    </rPh>
    <rPh sb="5" eb="6">
      <t>ホ</t>
    </rPh>
    <rPh sb="6" eb="7">
      <t>リ</t>
    </rPh>
    <rPh sb="7" eb="8">
      <t>ガタ</t>
    </rPh>
    <rPh sb="8" eb="9">
      <t>コウ</t>
    </rPh>
    <rPh sb="9" eb="10">
      <t>チョウ</t>
    </rPh>
    <phoneticPr fontId="3"/>
  </si>
  <si>
    <t>529-⑤</t>
  </si>
  <si>
    <t>醤油仕込扣之帳</t>
    <rPh sb="0" eb="2">
      <t>ショウユ</t>
    </rPh>
    <rPh sb="2" eb="4">
      <t>シコミ</t>
    </rPh>
    <rPh sb="4" eb="5">
      <t>コウ</t>
    </rPh>
    <rPh sb="5" eb="6">
      <t>ノ</t>
    </rPh>
    <rPh sb="6" eb="7">
      <t>チョウ</t>
    </rPh>
    <phoneticPr fontId="3"/>
  </si>
  <si>
    <t>529-⑥</t>
  </si>
  <si>
    <t>水車八軒仲間議定帳</t>
    <rPh sb="0" eb="2">
      <t>スイシャ</t>
    </rPh>
    <rPh sb="2" eb="4">
      <t>ハチケン</t>
    </rPh>
    <rPh sb="4" eb="6">
      <t>ナカマ</t>
    </rPh>
    <rPh sb="6" eb="8">
      <t>ギテイ</t>
    </rPh>
    <rPh sb="8" eb="9">
      <t>トバリ</t>
    </rPh>
    <phoneticPr fontId="3"/>
  </si>
  <si>
    <t>年番</t>
    <rPh sb="0" eb="1">
      <t>トシ</t>
    </rPh>
    <rPh sb="1" eb="2">
      <t>バン</t>
    </rPh>
    <phoneticPr fontId="3"/>
  </si>
  <si>
    <t>530-①～⑥は合綴</t>
    <rPh sb="8" eb="9">
      <t>ゴウ</t>
    </rPh>
    <rPh sb="9" eb="10">
      <t>ツヅ</t>
    </rPh>
    <phoneticPr fontId="3"/>
  </si>
  <si>
    <t>530-①</t>
  </si>
  <si>
    <t>大道米舂番組之者共より水車渡世之者江相掛町御奉行所様江願出候一件済口証文其外共扣</t>
    <rPh sb="0" eb="2">
      <t>ダイドウ</t>
    </rPh>
    <rPh sb="2" eb="3">
      <t>コメ</t>
    </rPh>
    <rPh sb="3" eb="4">
      <t>ツ</t>
    </rPh>
    <rPh sb="4" eb="6">
      <t>バングミ</t>
    </rPh>
    <rPh sb="6" eb="7">
      <t>ノ</t>
    </rPh>
    <rPh sb="7" eb="8">
      <t>モノ</t>
    </rPh>
    <rPh sb="8" eb="9">
      <t>トモ</t>
    </rPh>
    <rPh sb="11" eb="13">
      <t>スイシャ</t>
    </rPh>
    <rPh sb="13" eb="14">
      <t>ワタ</t>
    </rPh>
    <rPh sb="14" eb="15">
      <t>ヨ</t>
    </rPh>
    <rPh sb="15" eb="16">
      <t>コレ</t>
    </rPh>
    <rPh sb="16" eb="17">
      <t>モノ</t>
    </rPh>
    <rPh sb="17" eb="18">
      <t>エ</t>
    </rPh>
    <rPh sb="18" eb="19">
      <t>ソウ</t>
    </rPh>
    <rPh sb="19" eb="20">
      <t>カカリ</t>
    </rPh>
    <rPh sb="20" eb="21">
      <t>マチ</t>
    </rPh>
    <rPh sb="21" eb="24">
      <t>ゴブギョウ</t>
    </rPh>
    <rPh sb="24" eb="25">
      <t>ショ</t>
    </rPh>
    <rPh sb="25" eb="26">
      <t>サマ</t>
    </rPh>
    <rPh sb="26" eb="27">
      <t>エ</t>
    </rPh>
    <rPh sb="27" eb="29">
      <t>ネガイデ</t>
    </rPh>
    <rPh sb="29" eb="30">
      <t>コウ</t>
    </rPh>
    <rPh sb="30" eb="32">
      <t>１ケン</t>
    </rPh>
    <rPh sb="32" eb="33">
      <t>スミ</t>
    </rPh>
    <rPh sb="33" eb="34">
      <t>グチ</t>
    </rPh>
    <rPh sb="34" eb="36">
      <t>ショウブン</t>
    </rPh>
    <rPh sb="36" eb="37">
      <t>ソノ</t>
    </rPh>
    <rPh sb="37" eb="38">
      <t>ソト</t>
    </rPh>
    <rPh sb="38" eb="39">
      <t>トモ</t>
    </rPh>
    <rPh sb="39" eb="40">
      <t>コウ</t>
    </rPh>
    <phoneticPr fontId="3"/>
  </si>
  <si>
    <t>取締肝煎</t>
    <rPh sb="0" eb="2">
      <t>トリシマリ</t>
    </rPh>
    <rPh sb="2" eb="4">
      <t>キモイ</t>
    </rPh>
    <phoneticPr fontId="3"/>
  </si>
  <si>
    <t>530-②</t>
  </si>
  <si>
    <t>水車堰下より品川迄目黒川道船願・権之助坂通車通行道造入用助合一件留・伝道橋新橋弐ヶ所掛替修復入用助合</t>
    <rPh sb="0" eb="2">
      <t>スイシャ</t>
    </rPh>
    <rPh sb="2" eb="3">
      <t>セキ</t>
    </rPh>
    <rPh sb="3" eb="4">
      <t>シタ</t>
    </rPh>
    <rPh sb="6" eb="8">
      <t>シナガワ</t>
    </rPh>
    <rPh sb="8" eb="9">
      <t>マデ</t>
    </rPh>
    <rPh sb="9" eb="11">
      <t>メグロ</t>
    </rPh>
    <rPh sb="11" eb="12">
      <t>ガワ</t>
    </rPh>
    <rPh sb="12" eb="13">
      <t>ドウ</t>
    </rPh>
    <rPh sb="13" eb="14">
      <t>セン</t>
    </rPh>
    <rPh sb="14" eb="15">
      <t>ネガイ</t>
    </rPh>
    <rPh sb="16" eb="17">
      <t>ケン</t>
    </rPh>
    <rPh sb="17" eb="18">
      <t>ノ</t>
    </rPh>
    <rPh sb="18" eb="19">
      <t>スケ</t>
    </rPh>
    <rPh sb="19" eb="20">
      <t>サカ</t>
    </rPh>
    <rPh sb="20" eb="21">
      <t>ツウ</t>
    </rPh>
    <rPh sb="21" eb="22">
      <t>グルマ</t>
    </rPh>
    <rPh sb="22" eb="24">
      <t>ツウコウ</t>
    </rPh>
    <rPh sb="24" eb="26">
      <t>ミチゾウ</t>
    </rPh>
    <rPh sb="26" eb="28">
      <t>イリヨウ</t>
    </rPh>
    <rPh sb="28" eb="29">
      <t>スケ</t>
    </rPh>
    <rPh sb="29" eb="31">
      <t>ゴウイツ</t>
    </rPh>
    <rPh sb="31" eb="32">
      <t>ケン</t>
    </rPh>
    <rPh sb="32" eb="33">
      <t>ドメ</t>
    </rPh>
    <rPh sb="34" eb="36">
      <t>デンドウ</t>
    </rPh>
    <rPh sb="36" eb="37">
      <t>ハシ</t>
    </rPh>
    <rPh sb="37" eb="39">
      <t>シンバシ</t>
    </rPh>
    <rPh sb="39" eb="42">
      <t>ニカショ</t>
    </rPh>
    <rPh sb="42" eb="43">
      <t>カ</t>
    </rPh>
    <rPh sb="43" eb="44">
      <t>カ</t>
    </rPh>
    <rPh sb="44" eb="46">
      <t>シュウフク</t>
    </rPh>
    <rPh sb="46" eb="48">
      <t>イリヨウ</t>
    </rPh>
    <rPh sb="48" eb="49">
      <t>タス</t>
    </rPh>
    <rPh sb="49" eb="50">
      <t>ア</t>
    </rPh>
    <phoneticPr fontId="3"/>
  </si>
  <si>
    <t>530-③</t>
  </si>
  <si>
    <t>530-④</t>
  </si>
  <si>
    <t>願済年限書上并年分春石高其外住居町続書上扣</t>
    <rPh sb="0" eb="1">
      <t>ネガ</t>
    </rPh>
    <rPh sb="1" eb="2">
      <t>スミ</t>
    </rPh>
    <rPh sb="2" eb="4">
      <t>ネンゲン</t>
    </rPh>
    <rPh sb="4" eb="6">
      <t>カキア</t>
    </rPh>
    <rPh sb="6" eb="7">
      <t>ヘイ</t>
    </rPh>
    <rPh sb="7" eb="8">
      <t>ネン</t>
    </rPh>
    <rPh sb="8" eb="9">
      <t>フン</t>
    </rPh>
    <rPh sb="9" eb="10">
      <t>ハル</t>
    </rPh>
    <rPh sb="10" eb="12">
      <t>コクダカ</t>
    </rPh>
    <rPh sb="12" eb="13">
      <t>ソ</t>
    </rPh>
    <rPh sb="13" eb="14">
      <t>ソト</t>
    </rPh>
    <rPh sb="14" eb="16">
      <t>ジュウキョ</t>
    </rPh>
    <rPh sb="16" eb="17">
      <t>マチ</t>
    </rPh>
    <rPh sb="17" eb="18">
      <t>ツヅ</t>
    </rPh>
    <rPh sb="18" eb="20">
      <t>カキア</t>
    </rPh>
    <rPh sb="20" eb="21">
      <t>コウ</t>
    </rPh>
    <phoneticPr fontId="3"/>
  </si>
  <si>
    <t>530-⑤</t>
  </si>
  <si>
    <t>（大道米舂番組之者共より水車渡世之者江相掛町御奉行所様江願出候一件済口証文其外共扣）</t>
    <rPh sb="1" eb="3">
      <t>ダイドウ</t>
    </rPh>
    <rPh sb="3" eb="4">
      <t>コメ</t>
    </rPh>
    <rPh sb="4" eb="5">
      <t>ツ</t>
    </rPh>
    <rPh sb="5" eb="7">
      <t>バングミ</t>
    </rPh>
    <rPh sb="7" eb="8">
      <t>ノ</t>
    </rPh>
    <rPh sb="8" eb="9">
      <t>モノ</t>
    </rPh>
    <rPh sb="9" eb="10">
      <t>トモ</t>
    </rPh>
    <rPh sb="12" eb="14">
      <t>スイシャ</t>
    </rPh>
    <rPh sb="14" eb="15">
      <t>ト</t>
    </rPh>
    <rPh sb="15" eb="16">
      <t>セイ</t>
    </rPh>
    <rPh sb="16" eb="17">
      <t>ノ</t>
    </rPh>
    <rPh sb="17" eb="18">
      <t>モノ</t>
    </rPh>
    <rPh sb="18" eb="19">
      <t>エ</t>
    </rPh>
    <rPh sb="19" eb="20">
      <t>アイ</t>
    </rPh>
    <rPh sb="20" eb="21">
      <t>カ</t>
    </rPh>
    <rPh sb="21" eb="22">
      <t>マチ</t>
    </rPh>
    <rPh sb="22" eb="23">
      <t>オ</t>
    </rPh>
    <rPh sb="23" eb="25">
      <t>ブギョウ</t>
    </rPh>
    <rPh sb="25" eb="26">
      <t>ショ</t>
    </rPh>
    <rPh sb="26" eb="27">
      <t>サマ</t>
    </rPh>
    <rPh sb="27" eb="28">
      <t>エ</t>
    </rPh>
    <rPh sb="28" eb="30">
      <t>ネガイデ</t>
    </rPh>
    <rPh sb="30" eb="31">
      <t>ソウロウ</t>
    </rPh>
    <rPh sb="31" eb="33">
      <t>イッケン</t>
    </rPh>
    <rPh sb="33" eb="34">
      <t>スミ</t>
    </rPh>
    <rPh sb="34" eb="35">
      <t>クチ</t>
    </rPh>
    <rPh sb="35" eb="37">
      <t>ショウモン</t>
    </rPh>
    <rPh sb="37" eb="38">
      <t>ソ</t>
    </rPh>
    <rPh sb="38" eb="39">
      <t>ソト</t>
    </rPh>
    <rPh sb="39" eb="40">
      <t>トモ</t>
    </rPh>
    <rPh sb="40" eb="41">
      <t>コウ</t>
    </rPh>
    <phoneticPr fontId="3"/>
  </si>
  <si>
    <t>530-⑥</t>
  </si>
  <si>
    <t>武州荏原郡中目黒村外弐拾四ヶ村組合農問高之者書上</t>
    <rPh sb="0" eb="1">
      <t>ブ</t>
    </rPh>
    <rPh sb="1" eb="2">
      <t>シュウ</t>
    </rPh>
    <rPh sb="2" eb="4">
      <t>エバラ</t>
    </rPh>
    <rPh sb="4" eb="5">
      <t>グン</t>
    </rPh>
    <rPh sb="5" eb="8">
      <t>ナカメグロ</t>
    </rPh>
    <rPh sb="8" eb="9">
      <t>ムラ</t>
    </rPh>
    <rPh sb="9" eb="10">
      <t>ソト</t>
    </rPh>
    <rPh sb="10" eb="12">
      <t>ニジュウ</t>
    </rPh>
    <rPh sb="12" eb="13">
      <t>シ</t>
    </rPh>
    <rPh sb="14" eb="15">
      <t>ムラ</t>
    </rPh>
    <rPh sb="15" eb="17">
      <t>クミアイ</t>
    </rPh>
    <rPh sb="17" eb="18">
      <t>ノウ</t>
    </rPh>
    <rPh sb="18" eb="19">
      <t>トイ</t>
    </rPh>
    <rPh sb="19" eb="20">
      <t>ダカ</t>
    </rPh>
    <rPh sb="20" eb="21">
      <t>コレ</t>
    </rPh>
    <rPh sb="21" eb="22">
      <t>モノ</t>
    </rPh>
    <rPh sb="22" eb="23">
      <t>ショ</t>
    </rPh>
    <rPh sb="23" eb="24">
      <t>ウエ</t>
    </rPh>
    <phoneticPr fontId="3"/>
  </si>
  <si>
    <t>60-9-79</t>
  </si>
  <si>
    <t>（頼母子講掛金請取帳）</t>
    <rPh sb="1" eb="5">
      <t>タノモシコウ</t>
    </rPh>
    <rPh sb="5" eb="6">
      <t>カ</t>
    </rPh>
    <rPh sb="6" eb="7">
      <t>キン</t>
    </rPh>
    <rPh sb="7" eb="8">
      <t>ウ</t>
    </rPh>
    <rPh sb="8" eb="9">
      <t>トリ</t>
    </rPh>
    <rPh sb="9" eb="10">
      <t>チョウ</t>
    </rPh>
    <phoneticPr fontId="3"/>
  </si>
  <si>
    <t>古料新料頼母子講議定元帳</t>
    <rPh sb="0" eb="1">
      <t>フル</t>
    </rPh>
    <rPh sb="1" eb="2">
      <t>リョウ</t>
    </rPh>
    <rPh sb="2" eb="3">
      <t>シン</t>
    </rPh>
    <rPh sb="3" eb="4">
      <t>リョウ</t>
    </rPh>
    <rPh sb="4" eb="8">
      <t>タノモシコウ</t>
    </rPh>
    <rPh sb="8" eb="10">
      <t>ギテイ</t>
    </rPh>
    <rPh sb="10" eb="12">
      <t>モトチョウ</t>
    </rPh>
    <phoneticPr fontId="3"/>
  </si>
  <si>
    <t>世話人取締肝煎</t>
    <rPh sb="0" eb="2">
      <t>セワ</t>
    </rPh>
    <rPh sb="2" eb="3">
      <t>ニン</t>
    </rPh>
    <rPh sb="3" eb="5">
      <t>トリシマリ</t>
    </rPh>
    <rPh sb="5" eb="7">
      <t>キモイ</t>
    </rPh>
    <phoneticPr fontId="3"/>
  </si>
  <si>
    <t>頼母子講掛金請取帳</t>
    <rPh sb="0" eb="4">
      <t>タノモシコウ</t>
    </rPh>
    <rPh sb="4" eb="5">
      <t>カ</t>
    </rPh>
    <rPh sb="5" eb="6">
      <t>キン</t>
    </rPh>
    <rPh sb="6" eb="7">
      <t>ウ</t>
    </rPh>
    <rPh sb="7" eb="8">
      <t>トリ</t>
    </rPh>
    <rPh sb="8" eb="9">
      <t>チョウ</t>
    </rPh>
    <phoneticPr fontId="3"/>
  </si>
  <si>
    <t>王禅寺村　伊左衛門殿、他2名1ヶ寺</t>
    <rPh sb="0" eb="3">
      <t>オウゼンジ</t>
    </rPh>
    <rPh sb="3" eb="4">
      <t>ムラ</t>
    </rPh>
    <rPh sb="5" eb="6">
      <t>イ</t>
    </rPh>
    <rPh sb="6" eb="9">
      <t>ザエモン</t>
    </rPh>
    <rPh sb="9" eb="10">
      <t>ドノ</t>
    </rPh>
    <rPh sb="13" eb="14">
      <t>メイ</t>
    </rPh>
    <rPh sb="16" eb="17">
      <t>テラ</t>
    </rPh>
    <phoneticPr fontId="3"/>
  </si>
  <si>
    <t>宿河原　五郎右衛門殿</t>
    <rPh sb="0" eb="3">
      <t>シュクガワラ</t>
    </rPh>
    <rPh sb="4" eb="6">
      <t>ゴロウ</t>
    </rPh>
    <rPh sb="6" eb="9">
      <t>ウエモン</t>
    </rPh>
    <rPh sb="9" eb="10">
      <t>ドノ</t>
    </rPh>
    <phoneticPr fontId="3"/>
  </si>
  <si>
    <t>60-9-80</t>
  </si>
  <si>
    <t>（文書袋上書）「駒林村頼母子講満会ニ付諸書付入」</t>
    <rPh sb="1" eb="3">
      <t>ブンショ</t>
    </rPh>
    <rPh sb="3" eb="4">
      <t>フクロ</t>
    </rPh>
    <rPh sb="4" eb="6">
      <t>ウワガ</t>
    </rPh>
    <rPh sb="8" eb="9">
      <t>コマ</t>
    </rPh>
    <rPh sb="9" eb="10">
      <t>バヤシ</t>
    </rPh>
    <rPh sb="10" eb="11">
      <t>ムラ</t>
    </rPh>
    <rPh sb="11" eb="15">
      <t>タノモシコウ</t>
    </rPh>
    <rPh sb="15" eb="16">
      <t>マン</t>
    </rPh>
    <rPh sb="16" eb="17">
      <t>カイ</t>
    </rPh>
    <rPh sb="18" eb="19">
      <t>ツキ</t>
    </rPh>
    <rPh sb="19" eb="20">
      <t>ショ</t>
    </rPh>
    <rPh sb="20" eb="22">
      <t>カキツケ</t>
    </rPh>
    <rPh sb="22" eb="23">
      <t>イ</t>
    </rPh>
    <phoneticPr fontId="3"/>
  </si>
  <si>
    <t>536-0</t>
  </si>
  <si>
    <t>536-1～14は文書袋に一括</t>
    <rPh sb="9" eb="11">
      <t>ブンショ</t>
    </rPh>
    <rPh sb="11" eb="12">
      <t>フクロ</t>
    </rPh>
    <rPh sb="13" eb="15">
      <t>イッカツ</t>
    </rPh>
    <phoneticPr fontId="3"/>
  </si>
  <si>
    <t>頼母子講三会目貰請遣払帳</t>
    <rPh sb="0" eb="4">
      <t>タノモシコウ</t>
    </rPh>
    <rPh sb="4" eb="5">
      <t>サン</t>
    </rPh>
    <rPh sb="5" eb="6">
      <t>ア</t>
    </rPh>
    <rPh sb="6" eb="7">
      <t>メ</t>
    </rPh>
    <rPh sb="7" eb="8">
      <t>モラ</t>
    </rPh>
    <rPh sb="8" eb="9">
      <t>ウ</t>
    </rPh>
    <rPh sb="9" eb="10">
      <t>ツカ</t>
    </rPh>
    <rPh sb="10" eb="11">
      <t>ハラ</t>
    </rPh>
    <rPh sb="11" eb="12">
      <t>チョウ</t>
    </rPh>
    <phoneticPr fontId="3"/>
  </si>
  <si>
    <t>世話人</t>
    <rPh sb="0" eb="2">
      <t>セワ</t>
    </rPh>
    <rPh sb="2" eb="3">
      <t>ニン</t>
    </rPh>
    <phoneticPr fontId="3"/>
  </si>
  <si>
    <t>536-1</t>
  </si>
  <si>
    <t>536-2</t>
  </si>
  <si>
    <t>弐拾五会目掛金取立帳</t>
    <rPh sb="0" eb="2">
      <t>ニジュウ</t>
    </rPh>
    <rPh sb="2" eb="3">
      <t>ゴ</t>
    </rPh>
    <rPh sb="3" eb="4">
      <t>カイ</t>
    </rPh>
    <rPh sb="4" eb="5">
      <t>メ</t>
    </rPh>
    <rPh sb="5" eb="6">
      <t>カ</t>
    </rPh>
    <rPh sb="6" eb="7">
      <t>キン</t>
    </rPh>
    <rPh sb="7" eb="9">
      <t>トリタテ</t>
    </rPh>
    <rPh sb="9" eb="10">
      <t>チョウ</t>
    </rPh>
    <phoneticPr fontId="3"/>
  </si>
  <si>
    <t>会主駒林村　長次郎　世話人</t>
    <rPh sb="0" eb="1">
      <t>カイ</t>
    </rPh>
    <rPh sb="1" eb="2">
      <t>シュ</t>
    </rPh>
    <rPh sb="2" eb="3">
      <t>コマ</t>
    </rPh>
    <rPh sb="3" eb="4">
      <t>ハヤシ</t>
    </rPh>
    <rPh sb="4" eb="5">
      <t>ムラ</t>
    </rPh>
    <rPh sb="6" eb="9">
      <t>チョウジロウ</t>
    </rPh>
    <rPh sb="10" eb="12">
      <t>セワ</t>
    </rPh>
    <rPh sb="12" eb="13">
      <t>ニン</t>
    </rPh>
    <phoneticPr fontId="3"/>
  </si>
  <si>
    <t>536-3</t>
  </si>
  <si>
    <t>弐拾六会目掛金取立帳</t>
    <rPh sb="0" eb="2">
      <t>ニジュウ</t>
    </rPh>
    <rPh sb="2" eb="3">
      <t>ロク</t>
    </rPh>
    <rPh sb="3" eb="4">
      <t>カイ</t>
    </rPh>
    <rPh sb="4" eb="5">
      <t>メ</t>
    </rPh>
    <rPh sb="5" eb="6">
      <t>カ</t>
    </rPh>
    <rPh sb="6" eb="7">
      <t>キン</t>
    </rPh>
    <rPh sb="7" eb="9">
      <t>トリタテ</t>
    </rPh>
    <rPh sb="9" eb="10">
      <t>チョウ</t>
    </rPh>
    <phoneticPr fontId="3"/>
  </si>
  <si>
    <t>536-4</t>
  </si>
  <si>
    <t>借用金証文之事（金192両2分借用証文）</t>
    <rPh sb="0" eb="2">
      <t>シャクヨウ</t>
    </rPh>
    <rPh sb="2" eb="3">
      <t>キン</t>
    </rPh>
    <rPh sb="3" eb="5">
      <t>ショウモン</t>
    </rPh>
    <rPh sb="5" eb="6">
      <t>ノ</t>
    </rPh>
    <rPh sb="6" eb="7">
      <t>コト</t>
    </rPh>
    <rPh sb="8" eb="9">
      <t>キン</t>
    </rPh>
    <rPh sb="12" eb="13">
      <t>リョウ</t>
    </rPh>
    <rPh sb="14" eb="15">
      <t>フン</t>
    </rPh>
    <rPh sb="15" eb="18">
      <t>シャクヨウショウ</t>
    </rPh>
    <rPh sb="18" eb="19">
      <t>モン</t>
    </rPh>
    <phoneticPr fontId="3"/>
  </si>
  <si>
    <t>上末吉村借用主名主代　与兵衛㊞、他2名</t>
    <rPh sb="0" eb="1">
      <t>カミ</t>
    </rPh>
    <rPh sb="1" eb="3">
      <t>スエヨシ</t>
    </rPh>
    <rPh sb="3" eb="4">
      <t>ムラ</t>
    </rPh>
    <rPh sb="4" eb="6">
      <t>シャクヨウ</t>
    </rPh>
    <rPh sb="6" eb="7">
      <t>ヌシ</t>
    </rPh>
    <rPh sb="9" eb="10">
      <t>ダイ</t>
    </rPh>
    <rPh sb="11" eb="12">
      <t>ヨ</t>
    </rPh>
    <rPh sb="12" eb="14">
      <t>ヘイ</t>
    </rPh>
    <rPh sb="18" eb="19">
      <t>メイ</t>
    </rPh>
    <phoneticPr fontId="3"/>
  </si>
  <si>
    <t>536-5</t>
  </si>
  <si>
    <t>（天保14）子</t>
    <rPh sb="1" eb="2">
      <t>テン</t>
    </rPh>
    <rPh sb="2" eb="3">
      <t>ホ</t>
    </rPh>
    <rPh sb="6" eb="7">
      <t>ネ</t>
    </rPh>
    <phoneticPr fontId="3"/>
  </si>
  <si>
    <t>満会割駒林村頼母子講</t>
    <rPh sb="0" eb="1">
      <t>マン</t>
    </rPh>
    <rPh sb="1" eb="2">
      <t>カイ</t>
    </rPh>
    <rPh sb="2" eb="3">
      <t>ワリ</t>
    </rPh>
    <rPh sb="3" eb="4">
      <t>コマ</t>
    </rPh>
    <rPh sb="4" eb="5">
      <t>ハヤシ</t>
    </rPh>
    <rPh sb="5" eb="6">
      <t>ムラ</t>
    </rPh>
    <rPh sb="6" eb="10">
      <t>タノモシコウ</t>
    </rPh>
    <phoneticPr fontId="3"/>
  </si>
  <si>
    <t>馬込村　仙右衛門㊞</t>
    <rPh sb="0" eb="2">
      <t>マゴメ</t>
    </rPh>
    <rPh sb="2" eb="3">
      <t>ムラ</t>
    </rPh>
    <rPh sb="4" eb="5">
      <t>セン</t>
    </rPh>
    <rPh sb="5" eb="8">
      <t>ウエモン</t>
    </rPh>
    <phoneticPr fontId="3"/>
  </si>
  <si>
    <t>536-6</t>
  </si>
  <si>
    <t>弐拾四会目掛金取立帳</t>
    <rPh sb="0" eb="2">
      <t>ニジュウ</t>
    </rPh>
    <rPh sb="2" eb="3">
      <t>シ</t>
    </rPh>
    <rPh sb="3" eb="4">
      <t>カイ</t>
    </rPh>
    <rPh sb="4" eb="5">
      <t>メ</t>
    </rPh>
    <rPh sb="5" eb="6">
      <t>カ</t>
    </rPh>
    <rPh sb="6" eb="7">
      <t>キン</t>
    </rPh>
    <rPh sb="7" eb="9">
      <t>トリタテ</t>
    </rPh>
    <rPh sb="9" eb="10">
      <t>チョウ</t>
    </rPh>
    <phoneticPr fontId="3"/>
  </si>
  <si>
    <t>536-7</t>
  </si>
  <si>
    <t>大頼母子講弐拾三会より満会迄御役所預り金利足積高、頼母子講ニ付諸入用立替金種々講入用手扣帳</t>
    <rPh sb="0" eb="1">
      <t>ダイ</t>
    </rPh>
    <rPh sb="1" eb="5">
      <t>タノモシコウ</t>
    </rPh>
    <rPh sb="5" eb="7">
      <t>ニジュウ</t>
    </rPh>
    <rPh sb="7" eb="8">
      <t>サン</t>
    </rPh>
    <rPh sb="8" eb="9">
      <t>カイ</t>
    </rPh>
    <rPh sb="11" eb="12">
      <t>マン</t>
    </rPh>
    <rPh sb="12" eb="13">
      <t>カイ</t>
    </rPh>
    <rPh sb="13" eb="14">
      <t>マデ</t>
    </rPh>
    <rPh sb="14" eb="15">
      <t>オ</t>
    </rPh>
    <rPh sb="15" eb="17">
      <t>ヤクショ</t>
    </rPh>
    <rPh sb="17" eb="18">
      <t>アズカ</t>
    </rPh>
    <rPh sb="19" eb="21">
      <t>キンリ</t>
    </rPh>
    <rPh sb="21" eb="22">
      <t>タ</t>
    </rPh>
    <rPh sb="22" eb="23">
      <t>ツ</t>
    </rPh>
    <rPh sb="23" eb="24">
      <t>タカ</t>
    </rPh>
    <rPh sb="25" eb="29">
      <t>タノモシコウ</t>
    </rPh>
    <rPh sb="30" eb="31">
      <t>ツキ</t>
    </rPh>
    <rPh sb="31" eb="32">
      <t>ショ</t>
    </rPh>
    <rPh sb="32" eb="34">
      <t>イリヨウ</t>
    </rPh>
    <rPh sb="34" eb="36">
      <t>タテカエ</t>
    </rPh>
    <rPh sb="36" eb="37">
      <t>キン</t>
    </rPh>
    <rPh sb="37" eb="38">
      <t>シュ</t>
    </rPh>
    <rPh sb="39" eb="40">
      <t>コウ</t>
    </rPh>
    <rPh sb="40" eb="41">
      <t>イ</t>
    </rPh>
    <rPh sb="41" eb="42">
      <t>ヨウ</t>
    </rPh>
    <rPh sb="42" eb="43">
      <t>テ</t>
    </rPh>
    <rPh sb="43" eb="44">
      <t>コウ</t>
    </rPh>
    <rPh sb="44" eb="45">
      <t>チョウ</t>
    </rPh>
    <phoneticPr fontId="3"/>
  </si>
  <si>
    <t>536-8</t>
  </si>
  <si>
    <t>大頼母子講改心弐拾三会目より満回迄会毎取調勘定諸払巨細附立帳</t>
    <rPh sb="0" eb="1">
      <t>ダイ</t>
    </rPh>
    <rPh sb="1" eb="5">
      <t>タノモシコウ</t>
    </rPh>
    <rPh sb="5" eb="7">
      <t>カイシン</t>
    </rPh>
    <rPh sb="7" eb="9">
      <t>ニジュウ</t>
    </rPh>
    <rPh sb="9" eb="10">
      <t>サン</t>
    </rPh>
    <rPh sb="10" eb="11">
      <t>カイ</t>
    </rPh>
    <rPh sb="11" eb="12">
      <t>メ</t>
    </rPh>
    <rPh sb="14" eb="15">
      <t>マン</t>
    </rPh>
    <rPh sb="15" eb="16">
      <t>カイ</t>
    </rPh>
    <rPh sb="16" eb="17">
      <t>マデ</t>
    </rPh>
    <rPh sb="17" eb="18">
      <t>カイ</t>
    </rPh>
    <rPh sb="18" eb="19">
      <t>マイ</t>
    </rPh>
    <rPh sb="19" eb="21">
      <t>トリシラ</t>
    </rPh>
    <rPh sb="21" eb="23">
      <t>カンジョウ</t>
    </rPh>
    <rPh sb="23" eb="24">
      <t>ショ</t>
    </rPh>
    <rPh sb="24" eb="25">
      <t>ハラ</t>
    </rPh>
    <rPh sb="25" eb="27">
      <t>コサイ</t>
    </rPh>
    <rPh sb="27" eb="28">
      <t>ツ</t>
    </rPh>
    <rPh sb="28" eb="29">
      <t>タ</t>
    </rPh>
    <rPh sb="29" eb="30">
      <t>チョウ</t>
    </rPh>
    <phoneticPr fontId="3"/>
  </si>
  <si>
    <t>536-9</t>
  </si>
  <si>
    <t>カメ井幸内殿頼母子帳</t>
    <rPh sb="2" eb="3">
      <t>イ</t>
    </rPh>
    <rPh sb="3" eb="4">
      <t>サチ</t>
    </rPh>
    <rPh sb="4" eb="5">
      <t>ウチ</t>
    </rPh>
    <rPh sb="5" eb="6">
      <t>ドノ</t>
    </rPh>
    <rPh sb="6" eb="7">
      <t>ライ</t>
    </rPh>
    <rPh sb="7" eb="9">
      <t>ボシ</t>
    </rPh>
    <rPh sb="9" eb="10">
      <t>トバリ</t>
    </rPh>
    <phoneticPr fontId="3"/>
  </si>
  <si>
    <t>536-10</t>
  </si>
  <si>
    <t>三拾三会目幸内殿頼母子講金札渡し金之扣</t>
    <rPh sb="0" eb="1">
      <t>サン</t>
    </rPh>
    <rPh sb="1" eb="2">
      <t>ジュウ</t>
    </rPh>
    <rPh sb="2" eb="3">
      <t>サン</t>
    </rPh>
    <rPh sb="3" eb="4">
      <t>カイ</t>
    </rPh>
    <rPh sb="4" eb="5">
      <t>メ</t>
    </rPh>
    <rPh sb="5" eb="6">
      <t>サイワイ</t>
    </rPh>
    <rPh sb="6" eb="7">
      <t>ナイ</t>
    </rPh>
    <rPh sb="7" eb="8">
      <t>ドノ</t>
    </rPh>
    <rPh sb="8" eb="12">
      <t>タノモシコウ</t>
    </rPh>
    <rPh sb="12" eb="13">
      <t>キン</t>
    </rPh>
    <rPh sb="13" eb="14">
      <t>フダ</t>
    </rPh>
    <rPh sb="14" eb="15">
      <t>ワタ</t>
    </rPh>
    <rPh sb="16" eb="17">
      <t>キン</t>
    </rPh>
    <rPh sb="17" eb="18">
      <t>ノ</t>
    </rPh>
    <rPh sb="18" eb="19">
      <t>コウ</t>
    </rPh>
    <phoneticPr fontId="3"/>
  </si>
  <si>
    <t>世話人立会</t>
    <rPh sb="0" eb="2">
      <t>セワ</t>
    </rPh>
    <rPh sb="2" eb="3">
      <t>ニン</t>
    </rPh>
    <rPh sb="3" eb="5">
      <t>タチア</t>
    </rPh>
    <phoneticPr fontId="3"/>
  </si>
  <si>
    <t>536-11</t>
  </si>
  <si>
    <t>（頼母子掛金取立帳）</t>
    <rPh sb="1" eb="2">
      <t>ライ</t>
    </rPh>
    <rPh sb="2" eb="4">
      <t>ボシ</t>
    </rPh>
    <rPh sb="4" eb="6">
      <t>カケガネ</t>
    </rPh>
    <rPh sb="6" eb="8">
      <t>トリタテ</t>
    </rPh>
    <rPh sb="8" eb="9">
      <t>チョウ</t>
    </rPh>
    <phoneticPr fontId="3"/>
  </si>
  <si>
    <t>三輪村高蔵寺世話人</t>
    <rPh sb="0" eb="2">
      <t>ミワ</t>
    </rPh>
    <rPh sb="2" eb="3">
      <t>ムラ</t>
    </rPh>
    <rPh sb="3" eb="4">
      <t>コウ</t>
    </rPh>
    <rPh sb="4" eb="5">
      <t>ゾウ</t>
    </rPh>
    <rPh sb="5" eb="6">
      <t>テラ</t>
    </rPh>
    <rPh sb="6" eb="8">
      <t>セワ</t>
    </rPh>
    <rPh sb="8" eb="9">
      <t>ニン</t>
    </rPh>
    <phoneticPr fontId="3"/>
  </si>
  <si>
    <t>王禅寺邨　文之丞</t>
    <rPh sb="0" eb="3">
      <t>オウゼンジ</t>
    </rPh>
    <rPh sb="3" eb="4">
      <t>ムラ</t>
    </rPh>
    <rPh sb="5" eb="6">
      <t>フミ</t>
    </rPh>
    <rPh sb="6" eb="7">
      <t>ノ</t>
    </rPh>
    <rPh sb="7" eb="8">
      <t>ジョウ</t>
    </rPh>
    <phoneticPr fontId="3"/>
  </si>
  <si>
    <t>536-12</t>
  </si>
  <si>
    <t>覚（頼母子講掛金請取証文）</t>
    <rPh sb="0" eb="1">
      <t>オボ</t>
    </rPh>
    <rPh sb="2" eb="6">
      <t>タノモシコウ</t>
    </rPh>
    <rPh sb="6" eb="7">
      <t>カ</t>
    </rPh>
    <rPh sb="7" eb="8">
      <t>キン</t>
    </rPh>
    <rPh sb="8" eb="9">
      <t>ウ</t>
    </rPh>
    <rPh sb="9" eb="10">
      <t>トリ</t>
    </rPh>
    <rPh sb="10" eb="12">
      <t>ショウモン</t>
    </rPh>
    <phoneticPr fontId="3"/>
  </si>
  <si>
    <t>三輪村高蔵寺世話人㊞</t>
    <rPh sb="0" eb="2">
      <t>ミワ</t>
    </rPh>
    <rPh sb="2" eb="3">
      <t>ムラ</t>
    </rPh>
    <rPh sb="3" eb="4">
      <t>コウ</t>
    </rPh>
    <rPh sb="4" eb="5">
      <t>ゾウ</t>
    </rPh>
    <rPh sb="5" eb="6">
      <t>テラ</t>
    </rPh>
    <rPh sb="6" eb="8">
      <t>セワ</t>
    </rPh>
    <rPh sb="8" eb="9">
      <t>ニン</t>
    </rPh>
    <phoneticPr fontId="3"/>
  </si>
  <si>
    <t>王禅寺村　文右衛門様</t>
    <rPh sb="0" eb="3">
      <t>オウゼンジ</t>
    </rPh>
    <rPh sb="3" eb="4">
      <t>ムラ</t>
    </rPh>
    <rPh sb="5" eb="6">
      <t>フミ</t>
    </rPh>
    <rPh sb="6" eb="9">
      <t>ウエモン</t>
    </rPh>
    <rPh sb="9" eb="10">
      <t>サマ</t>
    </rPh>
    <phoneticPr fontId="3"/>
  </si>
  <si>
    <t>536-13</t>
  </si>
  <si>
    <t>相続講懸金請取帳</t>
    <rPh sb="0" eb="2">
      <t>ソウゾク</t>
    </rPh>
    <rPh sb="2" eb="3">
      <t>コウ</t>
    </rPh>
    <rPh sb="3" eb="4">
      <t>ケ</t>
    </rPh>
    <rPh sb="4" eb="5">
      <t>キン</t>
    </rPh>
    <rPh sb="5" eb="6">
      <t>ショウ</t>
    </rPh>
    <rPh sb="6" eb="7">
      <t>トリ</t>
    </rPh>
    <rPh sb="7" eb="8">
      <t>チョウ</t>
    </rPh>
    <phoneticPr fontId="3"/>
  </si>
  <si>
    <t>会主勝五郎世ハ人</t>
    <rPh sb="0" eb="1">
      <t>カイ</t>
    </rPh>
    <rPh sb="1" eb="2">
      <t>シュ</t>
    </rPh>
    <rPh sb="2" eb="3">
      <t>カツ</t>
    </rPh>
    <rPh sb="3" eb="5">
      <t>ゴロウ</t>
    </rPh>
    <rPh sb="5" eb="6">
      <t>ヨ</t>
    </rPh>
    <rPh sb="7" eb="8">
      <t>ニン</t>
    </rPh>
    <phoneticPr fontId="3"/>
  </si>
  <si>
    <t>王禅寺分　長谷川文之丞様</t>
    <rPh sb="0" eb="3">
      <t>オウゼンジ</t>
    </rPh>
    <rPh sb="3" eb="4">
      <t>フン</t>
    </rPh>
    <rPh sb="5" eb="8">
      <t>ハセガワ</t>
    </rPh>
    <rPh sb="8" eb="9">
      <t>フミ</t>
    </rPh>
    <rPh sb="9" eb="10">
      <t>ノ</t>
    </rPh>
    <rPh sb="10" eb="11">
      <t>ジョウ</t>
    </rPh>
    <rPh sb="11" eb="12">
      <t>サマ</t>
    </rPh>
    <phoneticPr fontId="3"/>
  </si>
  <si>
    <t>536-14</t>
  </si>
  <si>
    <t>60-9-81</t>
  </si>
  <si>
    <t>売上ケ請渡シ帳</t>
    <rPh sb="0" eb="2">
      <t>ウリアゲ</t>
    </rPh>
    <rPh sb="3" eb="4">
      <t>ウ</t>
    </rPh>
    <rPh sb="4" eb="5">
      <t>ワタ</t>
    </rPh>
    <rPh sb="6" eb="7">
      <t>チョウ</t>
    </rPh>
    <phoneticPr fontId="3"/>
  </si>
  <si>
    <t>長谷川表</t>
    <rPh sb="0" eb="3">
      <t>ハセガワ</t>
    </rPh>
    <rPh sb="3" eb="4">
      <t>オモテ</t>
    </rPh>
    <phoneticPr fontId="3"/>
  </si>
  <si>
    <t>諸入用留控</t>
    <rPh sb="0" eb="1">
      <t>ショ</t>
    </rPh>
    <rPh sb="1" eb="3">
      <t>イリヨウ</t>
    </rPh>
    <rPh sb="3" eb="4">
      <t>トメ</t>
    </rPh>
    <rPh sb="4" eb="5">
      <t>ヒカエ</t>
    </rPh>
    <phoneticPr fontId="3"/>
  </si>
  <si>
    <t>かゝは半七</t>
    <rPh sb="3" eb="5">
      <t>ハンシチ</t>
    </rPh>
    <phoneticPr fontId="3"/>
  </si>
  <si>
    <t>万延元</t>
    <rPh sb="0" eb="1">
      <t>マン</t>
    </rPh>
    <rPh sb="1" eb="2">
      <t>エン</t>
    </rPh>
    <rPh sb="2" eb="3">
      <t>ガン</t>
    </rPh>
    <phoneticPr fontId="3"/>
  </si>
  <si>
    <t>懐中金出入帳</t>
    <rPh sb="0" eb="2">
      <t>カイチュウ</t>
    </rPh>
    <rPh sb="2" eb="3">
      <t>キン</t>
    </rPh>
    <rPh sb="3" eb="5">
      <t>デイ</t>
    </rPh>
    <rPh sb="5" eb="6">
      <t>チョウ</t>
    </rPh>
    <phoneticPr fontId="3"/>
  </si>
  <si>
    <t>長谷川大輔</t>
    <rPh sb="0" eb="3">
      <t>ハセガワ</t>
    </rPh>
    <rPh sb="3" eb="5">
      <t>ダイスケ</t>
    </rPh>
    <phoneticPr fontId="3"/>
  </si>
  <si>
    <t>（文書袋上書）「年々質場勘定帳」</t>
    <rPh sb="1" eb="3">
      <t>ブンショ</t>
    </rPh>
    <rPh sb="3" eb="4">
      <t>フクロ</t>
    </rPh>
    <rPh sb="4" eb="6">
      <t>ウワガ</t>
    </rPh>
    <rPh sb="8" eb="9">
      <t>ネン</t>
    </rPh>
    <rPh sb="10" eb="11">
      <t>シチ</t>
    </rPh>
    <rPh sb="11" eb="12">
      <t>バ</t>
    </rPh>
    <rPh sb="12" eb="14">
      <t>カンジョウ</t>
    </rPh>
    <rPh sb="14" eb="15">
      <t>チョウ</t>
    </rPh>
    <phoneticPr fontId="3"/>
  </si>
  <si>
    <t>檜沢谷住志村　文之丞</t>
    <rPh sb="0" eb="1">
      <t>ヒノキ</t>
    </rPh>
    <rPh sb="1" eb="2">
      <t>サワ</t>
    </rPh>
    <rPh sb="2" eb="3">
      <t>タニ</t>
    </rPh>
    <rPh sb="3" eb="4">
      <t>ジュウ</t>
    </rPh>
    <rPh sb="4" eb="6">
      <t>シムラ</t>
    </rPh>
    <rPh sb="7" eb="8">
      <t>フミ</t>
    </rPh>
    <rPh sb="8" eb="9">
      <t>ノ</t>
    </rPh>
    <rPh sb="9" eb="10">
      <t>ジョウ</t>
    </rPh>
    <phoneticPr fontId="3"/>
  </si>
  <si>
    <t>540-0</t>
  </si>
  <si>
    <t>540-1～8は、紙袋に一括</t>
    <rPh sb="9" eb="11">
      <t>カミブクロ</t>
    </rPh>
    <rPh sb="12" eb="14">
      <t>イッカツ</t>
    </rPh>
    <phoneticPr fontId="3"/>
  </si>
  <si>
    <t>質場勘定帳（文久3年～慶応2年）</t>
    <rPh sb="0" eb="1">
      <t>シチ</t>
    </rPh>
    <rPh sb="1" eb="2">
      <t>バ</t>
    </rPh>
    <rPh sb="2" eb="4">
      <t>カンジョウ</t>
    </rPh>
    <rPh sb="4" eb="5">
      <t>チョウ</t>
    </rPh>
    <rPh sb="6" eb="8">
      <t>ブンキュウ</t>
    </rPh>
    <rPh sb="9" eb="10">
      <t>ネン</t>
    </rPh>
    <rPh sb="11" eb="13">
      <t>ケイオウ</t>
    </rPh>
    <rPh sb="14" eb="15">
      <t>ネン</t>
    </rPh>
    <phoneticPr fontId="3"/>
  </si>
  <si>
    <t>差配人　桃吉</t>
    <rPh sb="0" eb="1">
      <t>サ</t>
    </rPh>
    <rPh sb="1" eb="2">
      <t>ハイ</t>
    </rPh>
    <rPh sb="2" eb="3">
      <t>ニン</t>
    </rPh>
    <rPh sb="4" eb="5">
      <t>モモ</t>
    </rPh>
    <rPh sb="5" eb="6">
      <t>キチ</t>
    </rPh>
    <phoneticPr fontId="3"/>
  </si>
  <si>
    <t>540-1</t>
  </si>
  <si>
    <t>万之通</t>
    <rPh sb="0" eb="1">
      <t>マン</t>
    </rPh>
    <rPh sb="1" eb="2">
      <t>ノ</t>
    </rPh>
    <rPh sb="2" eb="3">
      <t>ツウ</t>
    </rPh>
    <phoneticPr fontId="3"/>
  </si>
  <si>
    <t>540-2</t>
  </si>
  <si>
    <t>金銀勘定大宝恵</t>
    <rPh sb="0" eb="2">
      <t>キンギン</t>
    </rPh>
    <rPh sb="2" eb="4">
      <t>カンジョウ</t>
    </rPh>
    <rPh sb="4" eb="6">
      <t>タイホウ</t>
    </rPh>
    <rPh sb="6" eb="7">
      <t>メグ</t>
    </rPh>
    <phoneticPr fontId="3"/>
  </si>
  <si>
    <t>540-3</t>
  </si>
  <si>
    <t>山代金預り之通</t>
    <rPh sb="0" eb="1">
      <t>ヤマ</t>
    </rPh>
    <rPh sb="1" eb="2">
      <t>ダイ</t>
    </rPh>
    <rPh sb="2" eb="3">
      <t>キン</t>
    </rPh>
    <rPh sb="3" eb="4">
      <t>アズカ</t>
    </rPh>
    <rPh sb="5" eb="6">
      <t>ノ</t>
    </rPh>
    <rPh sb="6" eb="7">
      <t>ツウ</t>
    </rPh>
    <phoneticPr fontId="3"/>
  </si>
  <si>
    <t>長谷川文右衛門</t>
    <rPh sb="0" eb="3">
      <t>ハセガワ</t>
    </rPh>
    <rPh sb="3" eb="4">
      <t>フミ</t>
    </rPh>
    <rPh sb="4" eb="7">
      <t>ウエモン</t>
    </rPh>
    <phoneticPr fontId="3"/>
  </si>
  <si>
    <t>540-4</t>
  </si>
  <si>
    <t>（明治元）</t>
    <rPh sb="1" eb="3">
      <t>メイジ</t>
    </rPh>
    <rPh sb="3" eb="4">
      <t>ガン</t>
    </rPh>
    <phoneticPr fontId="3"/>
  </si>
  <si>
    <t>(1868)</t>
  </si>
  <si>
    <t>大宝恵（金銭貸付帳）</t>
    <rPh sb="0" eb="2">
      <t>タイホウ</t>
    </rPh>
    <rPh sb="2" eb="3">
      <t>メグ</t>
    </rPh>
    <rPh sb="4" eb="6">
      <t>キンセン</t>
    </rPh>
    <rPh sb="6" eb="8">
      <t>カシツケ</t>
    </rPh>
    <rPh sb="8" eb="9">
      <t>チョウ</t>
    </rPh>
    <phoneticPr fontId="3"/>
  </si>
  <si>
    <t>志村</t>
    <rPh sb="0" eb="2">
      <t>シムラ</t>
    </rPh>
    <phoneticPr fontId="3"/>
  </si>
  <si>
    <t>540-5</t>
  </si>
  <si>
    <t>店卸附帳</t>
    <rPh sb="0" eb="1">
      <t>タナ</t>
    </rPh>
    <rPh sb="1" eb="2">
      <t>オロシ</t>
    </rPh>
    <rPh sb="2" eb="3">
      <t>ツ</t>
    </rPh>
    <rPh sb="3" eb="4">
      <t>チョウ</t>
    </rPh>
    <phoneticPr fontId="3"/>
  </si>
  <si>
    <t>長谷川店</t>
    <rPh sb="0" eb="3">
      <t>ハセガワ</t>
    </rPh>
    <rPh sb="3" eb="4">
      <t>テン</t>
    </rPh>
    <phoneticPr fontId="3"/>
  </si>
  <si>
    <t>540-6</t>
  </si>
  <si>
    <t>店卸附立帳　二番</t>
    <rPh sb="0" eb="1">
      <t>タナ</t>
    </rPh>
    <rPh sb="1" eb="2">
      <t>オロシ</t>
    </rPh>
    <rPh sb="2" eb="3">
      <t>ツ</t>
    </rPh>
    <rPh sb="3" eb="4">
      <t>タ</t>
    </rPh>
    <rPh sb="4" eb="5">
      <t>チョウ</t>
    </rPh>
    <rPh sb="6" eb="8">
      <t>ニバン</t>
    </rPh>
    <phoneticPr fontId="3"/>
  </si>
  <si>
    <t>540-7</t>
  </si>
  <si>
    <t>店卸附立帳　三番</t>
    <rPh sb="0" eb="1">
      <t>タナ</t>
    </rPh>
    <rPh sb="1" eb="2">
      <t>オロシ</t>
    </rPh>
    <rPh sb="2" eb="3">
      <t>ツ</t>
    </rPh>
    <rPh sb="3" eb="4">
      <t>タ</t>
    </rPh>
    <rPh sb="4" eb="5">
      <t>チョウ</t>
    </rPh>
    <rPh sb="6" eb="8">
      <t>サンバン</t>
    </rPh>
    <phoneticPr fontId="3"/>
  </si>
  <si>
    <t>540-8</t>
  </si>
  <si>
    <t>60-9-82</t>
  </si>
  <si>
    <t>諸用仮留（年貢米･村人足等書付帳）</t>
    <rPh sb="0" eb="1">
      <t>ショ</t>
    </rPh>
    <rPh sb="1" eb="2">
      <t>ヨウ</t>
    </rPh>
    <rPh sb="2" eb="3">
      <t>カリ</t>
    </rPh>
    <rPh sb="3" eb="4">
      <t>トメ</t>
    </rPh>
    <rPh sb="5" eb="7">
      <t>ネング</t>
    </rPh>
    <rPh sb="7" eb="8">
      <t>マイ</t>
    </rPh>
    <rPh sb="9" eb="10">
      <t>ムラ</t>
    </rPh>
    <rPh sb="10" eb="11">
      <t>ニン</t>
    </rPh>
    <rPh sb="11" eb="12">
      <t>ソク</t>
    </rPh>
    <rPh sb="12" eb="13">
      <t>ナド</t>
    </rPh>
    <rPh sb="13" eb="15">
      <t>カキツケ</t>
    </rPh>
    <rPh sb="15" eb="16">
      <t>チョウ</t>
    </rPh>
    <phoneticPr fontId="3"/>
  </si>
  <si>
    <t>志村氏</t>
    <rPh sb="0" eb="2">
      <t>シムラ</t>
    </rPh>
    <rPh sb="2" eb="3">
      <t>シ</t>
    </rPh>
    <phoneticPr fontId="3"/>
  </si>
  <si>
    <t>諸用留（金銭出入帳）</t>
    <rPh sb="0" eb="1">
      <t>ショ</t>
    </rPh>
    <rPh sb="1" eb="2">
      <t>ヨウ</t>
    </rPh>
    <rPh sb="2" eb="3">
      <t>トメ</t>
    </rPh>
    <rPh sb="4" eb="6">
      <t>キンセン</t>
    </rPh>
    <rPh sb="6" eb="8">
      <t>デイ</t>
    </rPh>
    <rPh sb="8" eb="9">
      <t>チョウ</t>
    </rPh>
    <phoneticPr fontId="3"/>
  </si>
  <si>
    <t>長谷河</t>
    <rPh sb="0" eb="2">
      <t>ハセ</t>
    </rPh>
    <rPh sb="2" eb="3">
      <t>カワ</t>
    </rPh>
    <phoneticPr fontId="3"/>
  </si>
  <si>
    <t>卯</t>
    <rPh sb="0" eb="1">
      <t>ウ</t>
    </rPh>
    <phoneticPr fontId="3"/>
  </si>
  <si>
    <t>諸用仮留（年貢米、村人足等書付帳)</t>
    <rPh sb="0" eb="1">
      <t>ショ</t>
    </rPh>
    <rPh sb="1" eb="2">
      <t>ヨウ</t>
    </rPh>
    <rPh sb="2" eb="3">
      <t>カリ</t>
    </rPh>
    <rPh sb="3" eb="4">
      <t>トメ</t>
    </rPh>
    <rPh sb="5" eb="7">
      <t>ネング</t>
    </rPh>
    <rPh sb="7" eb="8">
      <t>マイ</t>
    </rPh>
    <rPh sb="9" eb="10">
      <t>ムラ</t>
    </rPh>
    <rPh sb="10" eb="11">
      <t>ニン</t>
    </rPh>
    <rPh sb="11" eb="12">
      <t>ソク</t>
    </rPh>
    <rPh sb="12" eb="13">
      <t>ナド</t>
    </rPh>
    <rPh sb="13" eb="15">
      <t>カキツケ</t>
    </rPh>
    <rPh sb="15" eb="16">
      <t>チョウ</t>
    </rPh>
    <phoneticPr fontId="3"/>
  </si>
  <si>
    <t>壬申年利足取立帳</t>
    <rPh sb="0" eb="2">
      <t>ジンシン</t>
    </rPh>
    <rPh sb="2" eb="3">
      <t>ネン</t>
    </rPh>
    <rPh sb="3" eb="4">
      <t>リ</t>
    </rPh>
    <rPh sb="4" eb="5">
      <t>アシ</t>
    </rPh>
    <rPh sb="5" eb="7">
      <t>トリタテ</t>
    </rPh>
    <rPh sb="7" eb="8">
      <t>チョウ</t>
    </rPh>
    <phoneticPr fontId="3"/>
  </si>
  <si>
    <t>志村致真</t>
    <rPh sb="0" eb="2">
      <t>シムラ</t>
    </rPh>
    <rPh sb="2" eb="3">
      <t>イタ</t>
    </rPh>
    <rPh sb="3" eb="4">
      <t>シン</t>
    </rPh>
    <phoneticPr fontId="3"/>
  </si>
  <si>
    <t>方之通（金銭出入帳)</t>
    <rPh sb="0" eb="1">
      <t>カタ</t>
    </rPh>
    <rPh sb="1" eb="2">
      <t>ノ</t>
    </rPh>
    <rPh sb="2" eb="3">
      <t>ツウ</t>
    </rPh>
    <rPh sb="4" eb="6">
      <t>キンセン</t>
    </rPh>
    <rPh sb="6" eb="8">
      <t>デイ</t>
    </rPh>
    <rPh sb="8" eb="9">
      <t>チョウ</t>
    </rPh>
    <phoneticPr fontId="3"/>
  </si>
  <si>
    <t>貸金渡滞出訴中差引仮記</t>
    <rPh sb="0" eb="2">
      <t>カシキン</t>
    </rPh>
    <rPh sb="2" eb="3">
      <t>ト</t>
    </rPh>
    <rPh sb="3" eb="4">
      <t>トドコオ</t>
    </rPh>
    <rPh sb="4" eb="6">
      <t>シュッソ</t>
    </rPh>
    <rPh sb="6" eb="7">
      <t>ジュウ</t>
    </rPh>
    <rPh sb="7" eb="9">
      <t>サシヒキ</t>
    </rPh>
    <rPh sb="9" eb="10">
      <t>カリ</t>
    </rPh>
    <rPh sb="10" eb="11">
      <t>キ</t>
    </rPh>
    <phoneticPr fontId="3"/>
  </si>
  <si>
    <t>志村致真代言人　久保倉信太郎</t>
    <rPh sb="0" eb="2">
      <t>シムラ</t>
    </rPh>
    <rPh sb="2" eb="3">
      <t>イタ</t>
    </rPh>
    <rPh sb="3" eb="4">
      <t>シン</t>
    </rPh>
    <rPh sb="4" eb="5">
      <t>ダイ</t>
    </rPh>
    <rPh sb="5" eb="6">
      <t>イ</t>
    </rPh>
    <rPh sb="6" eb="7">
      <t>ニン</t>
    </rPh>
    <rPh sb="8" eb="10">
      <t>クボ</t>
    </rPh>
    <rPh sb="10" eb="11">
      <t>クラ</t>
    </rPh>
    <rPh sb="11" eb="12">
      <t>シン</t>
    </rPh>
    <rPh sb="12" eb="14">
      <t>タロウ</t>
    </rPh>
    <phoneticPr fontId="3"/>
  </si>
  <si>
    <t>本宅様諸勘定惣差引</t>
    <rPh sb="0" eb="2">
      <t>ホンタク</t>
    </rPh>
    <rPh sb="2" eb="3">
      <t>サマ</t>
    </rPh>
    <rPh sb="3" eb="4">
      <t>ショ</t>
    </rPh>
    <rPh sb="4" eb="6">
      <t>カンジョウ</t>
    </rPh>
    <rPh sb="6" eb="7">
      <t>ソウ</t>
    </rPh>
    <rPh sb="7" eb="9">
      <t>サシヒキ</t>
    </rPh>
    <phoneticPr fontId="3"/>
  </si>
  <si>
    <t>長谷川見勢賄人代　山田氏</t>
    <rPh sb="0" eb="3">
      <t>ハセガワ</t>
    </rPh>
    <rPh sb="3" eb="4">
      <t>ミ</t>
    </rPh>
    <rPh sb="4" eb="5">
      <t>イキオ</t>
    </rPh>
    <rPh sb="5" eb="6">
      <t>マカナイ</t>
    </rPh>
    <rPh sb="6" eb="7">
      <t>ニン</t>
    </rPh>
    <rPh sb="7" eb="8">
      <t>ダイ</t>
    </rPh>
    <rPh sb="9" eb="12">
      <t>ヤマダシ</t>
    </rPh>
    <phoneticPr fontId="3"/>
  </si>
  <si>
    <t>月俸請取</t>
    <rPh sb="0" eb="1">
      <t>ツキ</t>
    </rPh>
    <rPh sb="1" eb="2">
      <t>ボウ</t>
    </rPh>
    <rPh sb="2" eb="3">
      <t>ウ</t>
    </rPh>
    <rPh sb="3" eb="4">
      <t>トリ</t>
    </rPh>
    <phoneticPr fontId="3"/>
  </si>
  <si>
    <t>王禅寺村　長谷川文之丞</t>
    <rPh sb="0" eb="3">
      <t>オウゼンジ</t>
    </rPh>
    <rPh sb="3" eb="4">
      <t>ムラ</t>
    </rPh>
    <rPh sb="5" eb="8">
      <t>ハセガワ</t>
    </rPh>
    <rPh sb="8" eb="9">
      <t>フミ</t>
    </rPh>
    <rPh sb="9" eb="10">
      <t>ノ</t>
    </rPh>
    <rPh sb="10" eb="11">
      <t>ジョウ</t>
    </rPh>
    <phoneticPr fontId="3"/>
  </si>
  <si>
    <t>60-9-83</t>
  </si>
  <si>
    <t>金銀出店勘定帳</t>
    <rPh sb="0" eb="2">
      <t>キンギン</t>
    </rPh>
    <rPh sb="2" eb="4">
      <t>シュッテン</t>
    </rPh>
    <rPh sb="4" eb="6">
      <t>カンジョウ</t>
    </rPh>
    <rPh sb="6" eb="7">
      <t>チョウ</t>
    </rPh>
    <phoneticPr fontId="3"/>
  </si>
  <si>
    <t>長谷川文之丞</t>
    <rPh sb="0" eb="3">
      <t>ハセガワ</t>
    </rPh>
    <rPh sb="3" eb="4">
      <t>フミ</t>
    </rPh>
    <rPh sb="4" eb="5">
      <t>ノ</t>
    </rPh>
    <rPh sb="5" eb="6">
      <t>ジョウ</t>
    </rPh>
    <phoneticPr fontId="3"/>
  </si>
  <si>
    <t>判取帳　拾番</t>
    <rPh sb="0" eb="3">
      <t>ハントリチョウ</t>
    </rPh>
    <rPh sb="4" eb="5">
      <t>ジュウ</t>
    </rPh>
    <rPh sb="5" eb="6">
      <t>バン</t>
    </rPh>
    <phoneticPr fontId="3"/>
  </si>
  <si>
    <t>覚（大工手間賃勘定帳)</t>
    <rPh sb="0" eb="1">
      <t>オボ</t>
    </rPh>
    <rPh sb="2" eb="4">
      <t>ダイク</t>
    </rPh>
    <rPh sb="4" eb="7">
      <t>テマチン</t>
    </rPh>
    <rPh sb="7" eb="9">
      <t>カンジョウ</t>
    </rPh>
    <rPh sb="9" eb="10">
      <t>チョウ</t>
    </rPh>
    <phoneticPr fontId="3"/>
  </si>
  <si>
    <t>覚（質物勘定帳)</t>
    <rPh sb="0" eb="1">
      <t>オボ</t>
    </rPh>
    <rPh sb="2" eb="3">
      <t>シチ</t>
    </rPh>
    <rPh sb="3" eb="4">
      <t>モノ</t>
    </rPh>
    <rPh sb="4" eb="6">
      <t>カンジョウ</t>
    </rPh>
    <rPh sb="6" eb="7">
      <t>チョウ</t>
    </rPh>
    <phoneticPr fontId="3"/>
  </si>
  <si>
    <t>覚（米等受納帳)</t>
    <rPh sb="0" eb="1">
      <t>オボ</t>
    </rPh>
    <rPh sb="2" eb="3">
      <t>コメ</t>
    </rPh>
    <rPh sb="3" eb="4">
      <t>ナド</t>
    </rPh>
    <rPh sb="4" eb="6">
      <t>ジュノウ</t>
    </rPh>
    <rPh sb="6" eb="7">
      <t>チョウ</t>
    </rPh>
    <phoneticPr fontId="3"/>
  </si>
  <si>
    <t>店卸帳</t>
    <rPh sb="0" eb="1">
      <t>ミセ</t>
    </rPh>
    <rPh sb="1" eb="2">
      <t>オロシ</t>
    </rPh>
    <rPh sb="2" eb="3">
      <t>チョウ</t>
    </rPh>
    <phoneticPr fontId="3"/>
  </si>
  <si>
    <t>王禅寺村　志村氏</t>
    <rPh sb="0" eb="3">
      <t>オウゼンジ</t>
    </rPh>
    <rPh sb="3" eb="4">
      <t>ムラ</t>
    </rPh>
    <rPh sb="5" eb="7">
      <t>シムラ</t>
    </rPh>
    <rPh sb="7" eb="8">
      <t>シ</t>
    </rPh>
    <phoneticPr fontId="3"/>
  </si>
  <si>
    <t>作物取入帳</t>
    <rPh sb="0" eb="2">
      <t>サクモツ</t>
    </rPh>
    <rPh sb="2" eb="4">
      <t>トリイレ</t>
    </rPh>
    <rPh sb="4" eb="5">
      <t>チョウ</t>
    </rPh>
    <phoneticPr fontId="3"/>
  </si>
  <si>
    <t>志村本多久</t>
    <rPh sb="0" eb="2">
      <t>シムラ</t>
    </rPh>
    <rPh sb="2" eb="3">
      <t>ホン</t>
    </rPh>
    <rPh sb="3" eb="5">
      <t>タク</t>
    </rPh>
    <phoneticPr fontId="3"/>
  </si>
  <si>
    <t>60-9-84</t>
  </si>
  <si>
    <t>元(写)</t>
    <rPh sb="0" eb="1">
      <t>ガン</t>
    </rPh>
    <rPh sb="2" eb="3">
      <t>ウツ</t>
    </rPh>
    <phoneticPr fontId="3"/>
  </si>
  <si>
    <t>西御隠居上州より同御門中江　御手紙之写　二冊全</t>
    <rPh sb="0" eb="1">
      <t>ニシ</t>
    </rPh>
    <rPh sb="1" eb="2">
      <t>オ</t>
    </rPh>
    <rPh sb="2" eb="4">
      <t>インキョ</t>
    </rPh>
    <rPh sb="4" eb="6">
      <t>ジョウシュウ</t>
    </rPh>
    <rPh sb="8" eb="9">
      <t>ドウ</t>
    </rPh>
    <rPh sb="9" eb="10">
      <t>オ</t>
    </rPh>
    <rPh sb="10" eb="11">
      <t>モン</t>
    </rPh>
    <rPh sb="11" eb="12">
      <t>ナカ</t>
    </rPh>
    <rPh sb="12" eb="13">
      <t>エ</t>
    </rPh>
    <rPh sb="14" eb="15">
      <t>オ</t>
    </rPh>
    <rPh sb="15" eb="17">
      <t>テガミ</t>
    </rPh>
    <rPh sb="17" eb="18">
      <t>ノ</t>
    </rPh>
    <rPh sb="18" eb="19">
      <t>ウツ</t>
    </rPh>
    <rPh sb="20" eb="22">
      <t>ニサツ</t>
    </rPh>
    <rPh sb="22" eb="23">
      <t>ゼン</t>
    </rPh>
    <phoneticPr fontId="3"/>
  </si>
  <si>
    <t>（馳走と餞別の礼状)</t>
    <rPh sb="1" eb="3">
      <t>チソウ</t>
    </rPh>
    <rPh sb="4" eb="6">
      <t>センベツ</t>
    </rPh>
    <rPh sb="7" eb="9">
      <t>レイジョウ</t>
    </rPh>
    <phoneticPr fontId="3"/>
  </si>
  <si>
    <t>加納米次郎父隠居　加納孝蔵</t>
    <rPh sb="0" eb="2">
      <t>カノウ</t>
    </rPh>
    <rPh sb="2" eb="3">
      <t>マイ</t>
    </rPh>
    <rPh sb="3" eb="5">
      <t>ジロウ</t>
    </rPh>
    <rPh sb="5" eb="6">
      <t>チチ</t>
    </rPh>
    <rPh sb="6" eb="8">
      <t>インキョ</t>
    </rPh>
    <rPh sb="9" eb="11">
      <t>カノウ</t>
    </rPh>
    <rPh sb="11" eb="13">
      <t>コウゾウ</t>
    </rPh>
    <phoneticPr fontId="3"/>
  </si>
  <si>
    <t>長谷川文之丞様、他6名</t>
    <rPh sb="0" eb="3">
      <t>ハセガワ</t>
    </rPh>
    <rPh sb="3" eb="4">
      <t>フミ</t>
    </rPh>
    <rPh sb="4" eb="5">
      <t>ノ</t>
    </rPh>
    <rPh sb="5" eb="6">
      <t>ジョウ</t>
    </rPh>
    <rPh sb="6" eb="7">
      <t>サマ</t>
    </rPh>
    <rPh sb="10" eb="11">
      <t>メイ</t>
    </rPh>
    <phoneticPr fontId="3"/>
  </si>
  <si>
    <t>（嘉永期)</t>
    <rPh sb="1" eb="3">
      <t>カエイ</t>
    </rPh>
    <rPh sb="3" eb="4">
      <t>キ</t>
    </rPh>
    <phoneticPr fontId="3"/>
  </si>
  <si>
    <t>禁他見異船渡来噂聞書</t>
    <rPh sb="0" eb="1">
      <t>キン</t>
    </rPh>
    <rPh sb="1" eb="2">
      <t>ホカ</t>
    </rPh>
    <rPh sb="2" eb="3">
      <t>ミ</t>
    </rPh>
    <rPh sb="3" eb="4">
      <t>イ</t>
    </rPh>
    <rPh sb="4" eb="5">
      <t>フネ</t>
    </rPh>
    <rPh sb="5" eb="7">
      <t>トライ</t>
    </rPh>
    <rPh sb="7" eb="8">
      <t>ウワサ</t>
    </rPh>
    <rPh sb="8" eb="10">
      <t>キキガ</t>
    </rPh>
    <phoneticPr fontId="3"/>
  </si>
  <si>
    <t>巴屋主</t>
    <rPh sb="0" eb="1">
      <t>トモエ</t>
    </rPh>
    <rPh sb="1" eb="2">
      <t>オク</t>
    </rPh>
    <rPh sb="2" eb="3">
      <t>ヌシ</t>
    </rPh>
    <phoneticPr fontId="3"/>
  </si>
  <si>
    <t>寛政秘策（写本)</t>
    <rPh sb="0" eb="2">
      <t>カンセイ</t>
    </rPh>
    <rPh sb="2" eb="4">
      <t>ヒサク</t>
    </rPh>
    <rPh sb="5" eb="7">
      <t>シャホン</t>
    </rPh>
    <phoneticPr fontId="3"/>
  </si>
  <si>
    <t>㊞（都筑郡王禅寺長谷川)</t>
    <rPh sb="2" eb="4">
      <t>ツヅキ</t>
    </rPh>
    <rPh sb="4" eb="5">
      <t>グン</t>
    </rPh>
    <rPh sb="5" eb="8">
      <t>オウゼンジ</t>
    </rPh>
    <rPh sb="8" eb="11">
      <t>ハセガワ</t>
    </rPh>
    <phoneticPr fontId="3"/>
  </si>
  <si>
    <t>慶応元丑五月廿五日夜日本橋ニ而所々此封書書張置候処夜廻り番人見附出し町役人開封文言左之通（町奉行の御用金取り立てに対する批判)</t>
    <rPh sb="0" eb="2">
      <t>ケイオウ</t>
    </rPh>
    <rPh sb="2" eb="3">
      <t>ガン</t>
    </rPh>
    <rPh sb="3" eb="4">
      <t>ウシ</t>
    </rPh>
    <rPh sb="4" eb="6">
      <t>ゴガツ</t>
    </rPh>
    <rPh sb="6" eb="7">
      <t>ニジュウ</t>
    </rPh>
    <rPh sb="7" eb="9">
      <t>ゴニチ</t>
    </rPh>
    <rPh sb="9" eb="10">
      <t>ヨル</t>
    </rPh>
    <rPh sb="10" eb="13">
      <t>ニホンバシ</t>
    </rPh>
    <rPh sb="14" eb="15">
      <t>シカシテ</t>
    </rPh>
    <rPh sb="15" eb="17">
      <t>トコロドコロ</t>
    </rPh>
    <rPh sb="17" eb="18">
      <t>コ</t>
    </rPh>
    <rPh sb="18" eb="20">
      <t>フウショ</t>
    </rPh>
    <rPh sb="20" eb="21">
      <t>カ</t>
    </rPh>
    <rPh sb="21" eb="22">
      <t>ハリ</t>
    </rPh>
    <rPh sb="22" eb="23">
      <t>オ</t>
    </rPh>
    <rPh sb="23" eb="24">
      <t>ソウロウ</t>
    </rPh>
    <rPh sb="24" eb="25">
      <t>トコロ</t>
    </rPh>
    <rPh sb="25" eb="26">
      <t>ヨル</t>
    </rPh>
    <rPh sb="26" eb="27">
      <t>マワ</t>
    </rPh>
    <rPh sb="28" eb="30">
      <t>バンニン</t>
    </rPh>
    <rPh sb="30" eb="32">
      <t>ミツケ</t>
    </rPh>
    <rPh sb="32" eb="33">
      <t>ダ</t>
    </rPh>
    <rPh sb="34" eb="37">
      <t>マチヤクニン</t>
    </rPh>
    <rPh sb="37" eb="39">
      <t>カイフウ</t>
    </rPh>
    <rPh sb="39" eb="41">
      <t>ブンゲン</t>
    </rPh>
    <rPh sb="41" eb="42">
      <t>ヒダリ</t>
    </rPh>
    <rPh sb="42" eb="43">
      <t>ノ</t>
    </rPh>
    <rPh sb="43" eb="44">
      <t>ツウ</t>
    </rPh>
    <rPh sb="45" eb="48">
      <t>マチブギョウ</t>
    </rPh>
    <rPh sb="49" eb="51">
      <t>ゴヨウ</t>
    </rPh>
    <rPh sb="51" eb="52">
      <t>キン</t>
    </rPh>
    <rPh sb="52" eb="53">
      <t>ト</t>
    </rPh>
    <rPh sb="54" eb="55">
      <t>タ</t>
    </rPh>
    <rPh sb="57" eb="58">
      <t>タイ</t>
    </rPh>
    <rPh sb="60" eb="62">
      <t>ヒハン</t>
    </rPh>
    <phoneticPr fontId="3"/>
  </si>
  <si>
    <t>有志之隠士</t>
    <rPh sb="0" eb="2">
      <t>ユウシ</t>
    </rPh>
    <rPh sb="2" eb="3">
      <t>ノ</t>
    </rPh>
    <rPh sb="3" eb="4">
      <t>イン</t>
    </rPh>
    <rPh sb="4" eb="5">
      <t>シ</t>
    </rPh>
    <phoneticPr fontId="3"/>
  </si>
  <si>
    <t>町役人</t>
    <rPh sb="0" eb="1">
      <t>マチ</t>
    </rPh>
    <rPh sb="1" eb="3">
      <t>ヤクニン</t>
    </rPh>
    <phoneticPr fontId="3"/>
  </si>
  <si>
    <t>国郡堺論大全（写)</t>
    <rPh sb="0" eb="1">
      <t>コク</t>
    </rPh>
    <rPh sb="1" eb="2">
      <t>グン</t>
    </rPh>
    <rPh sb="2" eb="3">
      <t>サカイ</t>
    </rPh>
    <rPh sb="3" eb="4">
      <t>ロン</t>
    </rPh>
    <rPh sb="4" eb="6">
      <t>タイゼン</t>
    </rPh>
    <rPh sb="7" eb="8">
      <t>ウツ</t>
    </rPh>
    <phoneticPr fontId="3"/>
  </si>
  <si>
    <t>王禅寺村　長谷川文之丞（写)</t>
    <rPh sb="0" eb="3">
      <t>オウゼンジ</t>
    </rPh>
    <rPh sb="3" eb="4">
      <t>ムラ</t>
    </rPh>
    <rPh sb="5" eb="8">
      <t>ハセガワ</t>
    </rPh>
    <rPh sb="8" eb="9">
      <t>フミ</t>
    </rPh>
    <rPh sb="9" eb="10">
      <t>ノ</t>
    </rPh>
    <rPh sb="10" eb="11">
      <t>ジョウ</t>
    </rPh>
    <rPh sb="12" eb="13">
      <t>ウツ</t>
    </rPh>
    <phoneticPr fontId="3"/>
  </si>
  <si>
    <t>60-9-85</t>
  </si>
  <si>
    <t>天正12</t>
    <rPh sb="0" eb="2">
      <t>テンショウ</t>
    </rPh>
    <phoneticPr fontId="3"/>
  </si>
  <si>
    <t>（王禅寺山竹木伐採の禁制)</t>
    <rPh sb="1" eb="4">
      <t>オウゼンジ</t>
    </rPh>
    <rPh sb="4" eb="5">
      <t>ヤマ</t>
    </rPh>
    <rPh sb="5" eb="6">
      <t>タケ</t>
    </rPh>
    <rPh sb="6" eb="7">
      <t>キ</t>
    </rPh>
    <rPh sb="7" eb="9">
      <t>バッサイ</t>
    </rPh>
    <rPh sb="10" eb="12">
      <t>キンセイ</t>
    </rPh>
    <phoneticPr fontId="3"/>
  </si>
  <si>
    <t>江雪</t>
    <rPh sb="0" eb="1">
      <t>エ</t>
    </rPh>
    <rPh sb="1" eb="2">
      <t>ユキ</t>
    </rPh>
    <phoneticPr fontId="3"/>
  </si>
  <si>
    <t>（端裏書)「王禅寺山御預り御渡」</t>
    <rPh sb="1" eb="2">
      <t>ハシ</t>
    </rPh>
    <rPh sb="2" eb="4">
      <t>ウラガキ</t>
    </rPh>
    <rPh sb="6" eb="9">
      <t>オウゼンジ</t>
    </rPh>
    <rPh sb="9" eb="10">
      <t>ヤマ</t>
    </rPh>
    <rPh sb="10" eb="11">
      <t>オ</t>
    </rPh>
    <rPh sb="11" eb="12">
      <t>アズカ</t>
    </rPh>
    <rPh sb="13" eb="14">
      <t>オ</t>
    </rPh>
    <rPh sb="14" eb="15">
      <t>ワタ</t>
    </rPh>
    <phoneticPr fontId="3"/>
  </si>
  <si>
    <t>寛永7</t>
    <rPh sb="0" eb="2">
      <t>カンエイ</t>
    </rPh>
    <phoneticPr fontId="3"/>
  </si>
  <si>
    <t>乍恐返答申上候（王禅寺山へ麻生村百姓立入りにつき返答書)</t>
    <rPh sb="0" eb="1">
      <t>ナガラ</t>
    </rPh>
    <rPh sb="1" eb="2">
      <t>オソ</t>
    </rPh>
    <rPh sb="2" eb="4">
      <t>ヘントウ</t>
    </rPh>
    <rPh sb="4" eb="6">
      <t>モウシア</t>
    </rPh>
    <rPh sb="6" eb="7">
      <t>ソウロウ</t>
    </rPh>
    <rPh sb="8" eb="11">
      <t>オウゼンジ</t>
    </rPh>
    <rPh sb="11" eb="12">
      <t>ヤマ</t>
    </rPh>
    <rPh sb="13" eb="15">
      <t>アサオ</t>
    </rPh>
    <rPh sb="15" eb="16">
      <t>ムラ</t>
    </rPh>
    <rPh sb="16" eb="18">
      <t>ヒャクショウ</t>
    </rPh>
    <rPh sb="18" eb="20">
      <t>タチイリ</t>
    </rPh>
    <rPh sb="24" eb="26">
      <t>ヘントウ</t>
    </rPh>
    <rPh sb="26" eb="27">
      <t>ショ</t>
    </rPh>
    <phoneticPr fontId="3"/>
  </si>
  <si>
    <t>王禅寺村　惣左衛門、他6名</t>
    <rPh sb="0" eb="3">
      <t>オウゼンジ</t>
    </rPh>
    <rPh sb="3" eb="4">
      <t>ムラ</t>
    </rPh>
    <rPh sb="5" eb="6">
      <t>ソウ</t>
    </rPh>
    <rPh sb="6" eb="9">
      <t>ザエモン</t>
    </rPh>
    <rPh sb="12" eb="13">
      <t>メイ</t>
    </rPh>
    <phoneticPr fontId="3"/>
  </si>
  <si>
    <t>御奉行様</t>
    <rPh sb="0" eb="1">
      <t>オ</t>
    </rPh>
    <rPh sb="1" eb="3">
      <t>ブギョウ</t>
    </rPh>
    <rPh sb="3" eb="4">
      <t>サマ</t>
    </rPh>
    <phoneticPr fontId="3"/>
  </si>
  <si>
    <t>(端裏書)「麻生と問答之時返答書也」</t>
    <rPh sb="1" eb="2">
      <t>ハシ</t>
    </rPh>
    <rPh sb="2" eb="4">
      <t>ウラガキ</t>
    </rPh>
    <rPh sb="6" eb="8">
      <t>アサオ</t>
    </rPh>
    <rPh sb="9" eb="11">
      <t>モンドウ</t>
    </rPh>
    <rPh sb="11" eb="12">
      <t>ノ</t>
    </rPh>
    <rPh sb="12" eb="13">
      <t>トキ</t>
    </rPh>
    <rPh sb="13" eb="15">
      <t>ヘントウ</t>
    </rPh>
    <rPh sb="15" eb="16">
      <t>ショ</t>
    </rPh>
    <rPh sb="16" eb="17">
      <t>ナリ</t>
    </rPh>
    <phoneticPr fontId="3"/>
  </si>
  <si>
    <t>乍恐申上候（麻生村百姓王禅寺山にて草刈りの件につき訴状)</t>
    <rPh sb="0" eb="1">
      <t>ナガラ</t>
    </rPh>
    <rPh sb="1" eb="2">
      <t>オソ</t>
    </rPh>
    <rPh sb="2" eb="4">
      <t>モウシア</t>
    </rPh>
    <rPh sb="4" eb="5">
      <t>ソウロウ</t>
    </rPh>
    <rPh sb="6" eb="8">
      <t>アサオ</t>
    </rPh>
    <rPh sb="8" eb="9">
      <t>ムラ</t>
    </rPh>
    <rPh sb="9" eb="11">
      <t>ヒャクショウ</t>
    </rPh>
    <rPh sb="11" eb="14">
      <t>オウゼンジ</t>
    </rPh>
    <rPh sb="14" eb="15">
      <t>ヤマ</t>
    </rPh>
    <rPh sb="17" eb="19">
      <t>クサカ</t>
    </rPh>
    <rPh sb="21" eb="22">
      <t>ケン</t>
    </rPh>
    <rPh sb="25" eb="27">
      <t>ソジョウ</t>
    </rPh>
    <phoneticPr fontId="3"/>
  </si>
  <si>
    <t>（端裏書)「寛永七午年麻生と山問答ニ付指上ケ候口上書」</t>
    <rPh sb="1" eb="2">
      <t>ハシ</t>
    </rPh>
    <rPh sb="2" eb="4">
      <t>ウラガキ</t>
    </rPh>
    <rPh sb="6" eb="8">
      <t>カンエイ</t>
    </rPh>
    <rPh sb="8" eb="9">
      <t>ナナ</t>
    </rPh>
    <rPh sb="9" eb="10">
      <t>ウマ</t>
    </rPh>
    <rPh sb="10" eb="11">
      <t>ドシ</t>
    </rPh>
    <rPh sb="11" eb="13">
      <t>アサオ</t>
    </rPh>
    <rPh sb="14" eb="15">
      <t>ヤマ</t>
    </rPh>
    <rPh sb="15" eb="17">
      <t>モンドウ</t>
    </rPh>
    <rPh sb="18" eb="19">
      <t>ツキ</t>
    </rPh>
    <rPh sb="19" eb="20">
      <t>ユビ</t>
    </rPh>
    <rPh sb="20" eb="21">
      <t>ウエ</t>
    </rPh>
    <rPh sb="22" eb="23">
      <t>ソウロウ</t>
    </rPh>
    <rPh sb="23" eb="25">
      <t>コウジョウ</t>
    </rPh>
    <rPh sb="25" eb="26">
      <t>カ</t>
    </rPh>
    <phoneticPr fontId="3"/>
  </si>
  <si>
    <t>王禅寺村　惣左衛門、他5名</t>
    <rPh sb="0" eb="3">
      <t>オウゼンジ</t>
    </rPh>
    <rPh sb="3" eb="4">
      <t>ムラ</t>
    </rPh>
    <rPh sb="5" eb="6">
      <t>ソウ</t>
    </rPh>
    <rPh sb="6" eb="9">
      <t>ザエモン</t>
    </rPh>
    <rPh sb="12" eb="13">
      <t>メイ</t>
    </rPh>
    <phoneticPr fontId="3"/>
  </si>
  <si>
    <t>乍恐返答申上候（麻生村百姓王禅寺山にて草刈りの件につき訴状)</t>
    <rPh sb="0" eb="1">
      <t>ナガラ</t>
    </rPh>
    <rPh sb="1" eb="2">
      <t>オソ</t>
    </rPh>
    <rPh sb="2" eb="4">
      <t>ヘントウ</t>
    </rPh>
    <rPh sb="4" eb="6">
      <t>モウシア</t>
    </rPh>
    <rPh sb="6" eb="7">
      <t>ソウロウ</t>
    </rPh>
    <rPh sb="8" eb="10">
      <t>アサオ</t>
    </rPh>
    <rPh sb="10" eb="11">
      <t>ムラ</t>
    </rPh>
    <rPh sb="11" eb="13">
      <t>ヒャクショウ</t>
    </rPh>
    <rPh sb="13" eb="16">
      <t>オウゼンジ</t>
    </rPh>
    <rPh sb="16" eb="17">
      <t>ヤマ</t>
    </rPh>
    <rPh sb="19" eb="21">
      <t>クサカ</t>
    </rPh>
    <rPh sb="23" eb="24">
      <t>ケン</t>
    </rPh>
    <rPh sb="27" eb="29">
      <t>ソジョウ</t>
    </rPh>
    <phoneticPr fontId="3"/>
  </si>
  <si>
    <t>（寺領寄進状)</t>
    <rPh sb="1" eb="2">
      <t>テラ</t>
    </rPh>
    <rPh sb="2" eb="3">
      <t>リョウ</t>
    </rPh>
    <rPh sb="3" eb="5">
      <t>キシン</t>
    </rPh>
    <rPh sb="5" eb="6">
      <t>ジョウ</t>
    </rPh>
    <phoneticPr fontId="3"/>
  </si>
  <si>
    <t>（寛永11）</t>
    <rPh sb="1" eb="3">
      <t>カンエイ</t>
    </rPh>
    <phoneticPr fontId="3"/>
  </si>
  <si>
    <t>(1634)</t>
  </si>
  <si>
    <t>（包紙、御種貸利米下書入弐通、文化三浄運院様種貸シ米請書差上候写壱通)</t>
    <rPh sb="1" eb="2">
      <t>ツツミ</t>
    </rPh>
    <rPh sb="2" eb="3">
      <t>ガミ</t>
    </rPh>
    <rPh sb="4" eb="5">
      <t>オ</t>
    </rPh>
    <rPh sb="5" eb="6">
      <t>タネ</t>
    </rPh>
    <rPh sb="6" eb="7">
      <t>カ</t>
    </rPh>
    <rPh sb="7" eb="8">
      <t>リ</t>
    </rPh>
    <rPh sb="8" eb="9">
      <t>マイ</t>
    </rPh>
    <rPh sb="11" eb="12">
      <t>イ</t>
    </rPh>
    <rPh sb="12" eb="14">
      <t>ニツウ</t>
    </rPh>
    <rPh sb="15" eb="17">
      <t>ブンカ</t>
    </rPh>
    <rPh sb="17" eb="18">
      <t>サン</t>
    </rPh>
    <rPh sb="18" eb="19">
      <t>ジョウ</t>
    </rPh>
    <rPh sb="19" eb="20">
      <t>ウン</t>
    </rPh>
    <rPh sb="20" eb="21">
      <t>イン</t>
    </rPh>
    <rPh sb="21" eb="22">
      <t>サマ</t>
    </rPh>
    <rPh sb="22" eb="23">
      <t>タネ</t>
    </rPh>
    <rPh sb="23" eb="24">
      <t>カ</t>
    </rPh>
    <rPh sb="25" eb="26">
      <t>マイ</t>
    </rPh>
    <rPh sb="26" eb="27">
      <t>ウ</t>
    </rPh>
    <rPh sb="27" eb="28">
      <t>カ</t>
    </rPh>
    <rPh sb="28" eb="30">
      <t>サシア</t>
    </rPh>
    <rPh sb="30" eb="31">
      <t>ソウロウ</t>
    </rPh>
    <rPh sb="31" eb="32">
      <t>ウツ</t>
    </rPh>
    <rPh sb="32" eb="34">
      <t>イッツウ</t>
    </rPh>
    <phoneticPr fontId="3"/>
  </si>
  <si>
    <t>568-0</t>
  </si>
  <si>
    <t>借用申戌御種子借籾之事（写)</t>
    <rPh sb="0" eb="2">
      <t>シャクヨウ</t>
    </rPh>
    <rPh sb="2" eb="3">
      <t>サル</t>
    </rPh>
    <rPh sb="3" eb="4">
      <t>イヌ</t>
    </rPh>
    <rPh sb="4" eb="5">
      <t>オ</t>
    </rPh>
    <rPh sb="5" eb="7">
      <t>シュシ</t>
    </rPh>
    <rPh sb="7" eb="8">
      <t>カ</t>
    </rPh>
    <rPh sb="8" eb="9">
      <t>モミ</t>
    </rPh>
    <rPh sb="9" eb="10">
      <t>ノ</t>
    </rPh>
    <rPh sb="10" eb="11">
      <t>コト</t>
    </rPh>
    <rPh sb="12" eb="13">
      <t>ウツ</t>
    </rPh>
    <phoneticPr fontId="3"/>
  </si>
  <si>
    <t>王禅寺村　三十郎㊞、他1名</t>
    <rPh sb="0" eb="3">
      <t>オウゼンジ</t>
    </rPh>
    <rPh sb="3" eb="4">
      <t>ムラ</t>
    </rPh>
    <rPh sb="5" eb="7">
      <t>サンジュウ</t>
    </rPh>
    <rPh sb="7" eb="8">
      <t>ロウ</t>
    </rPh>
    <rPh sb="12" eb="13">
      <t>メイ</t>
    </rPh>
    <phoneticPr fontId="3"/>
  </si>
  <si>
    <t>大（大河内)金兵衛様</t>
    <rPh sb="0" eb="1">
      <t>ダイ</t>
    </rPh>
    <rPh sb="2" eb="5">
      <t>オオコウチ</t>
    </rPh>
    <rPh sb="6" eb="7">
      <t>キン</t>
    </rPh>
    <rPh sb="7" eb="9">
      <t>ヘイ</t>
    </rPh>
    <rPh sb="9" eb="10">
      <t>サマ</t>
    </rPh>
    <phoneticPr fontId="3"/>
  </si>
  <si>
    <t>568-1</t>
  </si>
  <si>
    <t>借用申戌御種借籾之事（写)</t>
    <rPh sb="0" eb="2">
      <t>シャクヨウ</t>
    </rPh>
    <rPh sb="2" eb="3">
      <t>サル</t>
    </rPh>
    <rPh sb="3" eb="4">
      <t>イヌ</t>
    </rPh>
    <rPh sb="4" eb="5">
      <t>オ</t>
    </rPh>
    <rPh sb="5" eb="6">
      <t>タネ</t>
    </rPh>
    <rPh sb="6" eb="7">
      <t>カ</t>
    </rPh>
    <rPh sb="7" eb="8">
      <t>モミ</t>
    </rPh>
    <rPh sb="8" eb="9">
      <t>ノ</t>
    </rPh>
    <rPh sb="9" eb="10">
      <t>コト</t>
    </rPh>
    <rPh sb="11" eb="12">
      <t>ウツ</t>
    </rPh>
    <phoneticPr fontId="3"/>
  </si>
  <si>
    <t>568-2</t>
  </si>
  <si>
    <t>（寛永19）</t>
    <rPh sb="1" eb="3">
      <t>カンエイ</t>
    </rPh>
    <phoneticPr fontId="3"/>
  </si>
  <si>
    <t>(1642)</t>
  </si>
  <si>
    <t>包紙（王禅寺御朱印御法度書)</t>
    <rPh sb="0" eb="1">
      <t>ツツミ</t>
    </rPh>
    <rPh sb="1" eb="2">
      <t>ガミ</t>
    </rPh>
    <rPh sb="3" eb="6">
      <t>オウゼンジ</t>
    </rPh>
    <rPh sb="6" eb="7">
      <t>ゴ</t>
    </rPh>
    <rPh sb="7" eb="9">
      <t>シュイン</t>
    </rPh>
    <rPh sb="9" eb="12">
      <t>ゴハット</t>
    </rPh>
    <rPh sb="12" eb="13">
      <t>カ</t>
    </rPh>
    <phoneticPr fontId="3"/>
  </si>
  <si>
    <t>569-0</t>
  </si>
  <si>
    <t>寛永19</t>
    <rPh sb="0" eb="2">
      <t>カンエイ</t>
    </rPh>
    <phoneticPr fontId="3"/>
  </si>
  <si>
    <t>（寺院寄進状）</t>
    <rPh sb="1" eb="3">
      <t>ジイン</t>
    </rPh>
    <rPh sb="3" eb="5">
      <t>キシン</t>
    </rPh>
    <rPh sb="5" eb="6">
      <t>ジョウ</t>
    </rPh>
    <phoneticPr fontId="3"/>
  </si>
  <si>
    <t>569-1</t>
  </si>
  <si>
    <t>（端裏書）「御朱印写」</t>
    <rPh sb="1" eb="2">
      <t>ハシ</t>
    </rPh>
    <rPh sb="2" eb="4">
      <t>ウラガキ</t>
    </rPh>
    <rPh sb="6" eb="7">
      <t>ゴ</t>
    </rPh>
    <rPh sb="7" eb="9">
      <t>シュイン</t>
    </rPh>
    <rPh sb="9" eb="10">
      <t>ウツ</t>
    </rPh>
    <phoneticPr fontId="3"/>
  </si>
  <si>
    <t>（王禅寺村石盛書付）</t>
    <rPh sb="1" eb="4">
      <t>オウゼンジ</t>
    </rPh>
    <rPh sb="4" eb="5">
      <t>ムラ</t>
    </rPh>
    <rPh sb="5" eb="6">
      <t>イシ</t>
    </rPh>
    <rPh sb="6" eb="7">
      <t>モリ</t>
    </rPh>
    <rPh sb="7" eb="9">
      <t>カキツケ</t>
    </rPh>
    <phoneticPr fontId="3"/>
  </si>
  <si>
    <t>延宝5</t>
    <rPh sb="0" eb="2">
      <t>エンポウ</t>
    </rPh>
    <phoneticPr fontId="3"/>
  </si>
  <si>
    <t>預り申金子之事（金24両借用証文)</t>
    <rPh sb="0" eb="1">
      <t>アズ</t>
    </rPh>
    <rPh sb="2" eb="3">
      <t>モウ</t>
    </rPh>
    <rPh sb="3" eb="5">
      <t>キンス</t>
    </rPh>
    <rPh sb="5" eb="6">
      <t>ノ</t>
    </rPh>
    <rPh sb="6" eb="7">
      <t>コト</t>
    </rPh>
    <rPh sb="8" eb="9">
      <t>キン</t>
    </rPh>
    <rPh sb="11" eb="12">
      <t>リョウ</t>
    </rPh>
    <rPh sb="12" eb="14">
      <t>シャクヨウ</t>
    </rPh>
    <rPh sb="14" eb="16">
      <t>ショウモン</t>
    </rPh>
    <phoneticPr fontId="3"/>
  </si>
  <si>
    <t>栗木村預り主　佐次兵衛㊞、他3名</t>
    <rPh sb="0" eb="2">
      <t>クリキ</t>
    </rPh>
    <rPh sb="2" eb="3">
      <t>ムラ</t>
    </rPh>
    <rPh sb="3" eb="4">
      <t>アズカ</t>
    </rPh>
    <rPh sb="5" eb="6">
      <t>ヌシ</t>
    </rPh>
    <rPh sb="7" eb="8">
      <t>サ</t>
    </rPh>
    <rPh sb="8" eb="9">
      <t>ツギ</t>
    </rPh>
    <rPh sb="9" eb="11">
      <t>ヘイ</t>
    </rPh>
    <rPh sb="15" eb="16">
      <t>メイ</t>
    </rPh>
    <phoneticPr fontId="3"/>
  </si>
  <si>
    <t>片平村　八郎右衛門殿</t>
    <rPh sb="0" eb="2">
      <t>カタヒラ</t>
    </rPh>
    <rPh sb="2" eb="3">
      <t>ムラ</t>
    </rPh>
    <rPh sb="4" eb="5">
      <t>ハチ</t>
    </rPh>
    <rPh sb="5" eb="6">
      <t>ロウ</t>
    </rPh>
    <rPh sb="6" eb="9">
      <t>ウエモン</t>
    </rPh>
    <rPh sb="9" eb="10">
      <t>ドノ</t>
    </rPh>
    <phoneticPr fontId="3"/>
  </si>
  <si>
    <t>延宝6</t>
    <rPh sb="0" eb="2">
      <t>エンポウ</t>
    </rPh>
    <phoneticPr fontId="3"/>
  </si>
  <si>
    <t>（包紙上書）「延宝六午年十ニ月朔日志村文右衛門家督片平村八郎右衛門忰能之助江譲リ渡シ居跡定、外ニ壱通金子受取在」</t>
    <rPh sb="1" eb="2">
      <t>ツツミ</t>
    </rPh>
    <rPh sb="2" eb="3">
      <t>ガミ</t>
    </rPh>
    <rPh sb="3" eb="5">
      <t>ウワガ</t>
    </rPh>
    <rPh sb="7" eb="9">
      <t>エンポウ</t>
    </rPh>
    <rPh sb="9" eb="10">
      <t>６</t>
    </rPh>
    <rPh sb="10" eb="11">
      <t>ウマ</t>
    </rPh>
    <rPh sb="11" eb="13">
      <t>ネンジュウ</t>
    </rPh>
    <rPh sb="14" eb="15">
      <t>ツキ</t>
    </rPh>
    <rPh sb="15" eb="16">
      <t>サク</t>
    </rPh>
    <rPh sb="16" eb="17">
      <t>ヒ</t>
    </rPh>
    <rPh sb="17" eb="19">
      <t>シムラ</t>
    </rPh>
    <rPh sb="19" eb="20">
      <t>ブン</t>
    </rPh>
    <rPh sb="20" eb="23">
      <t>ウエモン</t>
    </rPh>
    <rPh sb="23" eb="25">
      <t>カトク</t>
    </rPh>
    <rPh sb="25" eb="26">
      <t>カタ</t>
    </rPh>
    <rPh sb="26" eb="28">
      <t>タイラムラ</t>
    </rPh>
    <rPh sb="28" eb="30">
      <t>ハチロウ</t>
    </rPh>
    <rPh sb="30" eb="33">
      <t>ウエモン</t>
    </rPh>
    <rPh sb="33" eb="34">
      <t>セガレ</t>
    </rPh>
    <rPh sb="34" eb="35">
      <t>ノウ</t>
    </rPh>
    <rPh sb="35" eb="36">
      <t>ノ</t>
    </rPh>
    <rPh sb="36" eb="37">
      <t>スケ</t>
    </rPh>
    <rPh sb="37" eb="38">
      <t>エ</t>
    </rPh>
    <rPh sb="38" eb="39">
      <t>ユズル</t>
    </rPh>
    <rPh sb="40" eb="41">
      <t>ワタリ</t>
    </rPh>
    <rPh sb="42" eb="43">
      <t>イ</t>
    </rPh>
    <rPh sb="43" eb="44">
      <t>アト</t>
    </rPh>
    <rPh sb="44" eb="45">
      <t>サダム</t>
    </rPh>
    <rPh sb="46" eb="47">
      <t>ガイ</t>
    </rPh>
    <rPh sb="48" eb="50">
      <t>１ツウ</t>
    </rPh>
    <rPh sb="50" eb="52">
      <t>キンス</t>
    </rPh>
    <rPh sb="52" eb="54">
      <t>ウケトリ</t>
    </rPh>
    <rPh sb="54" eb="55">
      <t>ザイ</t>
    </rPh>
    <phoneticPr fontId="3"/>
  </si>
  <si>
    <t>572-0</t>
  </si>
  <si>
    <t>請取申金子手形之事（田畠山屋敷、金40両にて請取につき証文)</t>
    <rPh sb="0" eb="1">
      <t>ウ</t>
    </rPh>
    <rPh sb="1" eb="2">
      <t>トリ</t>
    </rPh>
    <rPh sb="2" eb="3">
      <t>モウ</t>
    </rPh>
    <rPh sb="3" eb="5">
      <t>キンス</t>
    </rPh>
    <rPh sb="5" eb="7">
      <t>テガタ</t>
    </rPh>
    <rPh sb="7" eb="8">
      <t>ノ</t>
    </rPh>
    <rPh sb="8" eb="9">
      <t>コト</t>
    </rPh>
    <rPh sb="10" eb="11">
      <t>タ</t>
    </rPh>
    <rPh sb="11" eb="13">
      <t>ハタケヤマ</t>
    </rPh>
    <rPh sb="13" eb="15">
      <t>ヤシキ</t>
    </rPh>
    <rPh sb="16" eb="17">
      <t>キン</t>
    </rPh>
    <rPh sb="19" eb="20">
      <t>リョウ</t>
    </rPh>
    <rPh sb="22" eb="23">
      <t>ショウ</t>
    </rPh>
    <rPh sb="23" eb="24">
      <t>トリ</t>
    </rPh>
    <rPh sb="27" eb="29">
      <t>ショウブン</t>
    </rPh>
    <phoneticPr fontId="3"/>
  </si>
  <si>
    <t>王禅寺村　文右衛門㊞、他5名</t>
    <rPh sb="0" eb="3">
      <t>オウゼンジ</t>
    </rPh>
    <rPh sb="3" eb="4">
      <t>ムラ</t>
    </rPh>
    <rPh sb="5" eb="6">
      <t>フミ</t>
    </rPh>
    <rPh sb="6" eb="9">
      <t>ウエモン</t>
    </rPh>
    <rPh sb="13" eb="14">
      <t>メイ</t>
    </rPh>
    <phoneticPr fontId="3"/>
  </si>
  <si>
    <t>かたひら村　八郎右衛門殿</t>
    <rPh sb="4" eb="5">
      <t>ムラ</t>
    </rPh>
    <rPh sb="6" eb="7">
      <t>ハチ</t>
    </rPh>
    <rPh sb="7" eb="8">
      <t>ロウ</t>
    </rPh>
    <rPh sb="8" eb="11">
      <t>ウエモン</t>
    </rPh>
    <rPh sb="11" eb="12">
      <t>ドノ</t>
    </rPh>
    <phoneticPr fontId="3"/>
  </si>
  <si>
    <t>572-1</t>
  </si>
  <si>
    <t>永代ニ売渡シ申田地家山屋敷諸道具之事</t>
    <rPh sb="0" eb="2">
      <t>エイタイ</t>
    </rPh>
    <rPh sb="3" eb="5">
      <t>ウリワタシ</t>
    </rPh>
    <rPh sb="6" eb="7">
      <t>サル</t>
    </rPh>
    <rPh sb="7" eb="9">
      <t>デンチ</t>
    </rPh>
    <rPh sb="9" eb="10">
      <t>イエ</t>
    </rPh>
    <rPh sb="10" eb="11">
      <t>ヤマ</t>
    </rPh>
    <rPh sb="11" eb="13">
      <t>ヤシキ</t>
    </rPh>
    <rPh sb="13" eb="14">
      <t>ショ</t>
    </rPh>
    <rPh sb="14" eb="16">
      <t>ドウグ</t>
    </rPh>
    <rPh sb="16" eb="18">
      <t>ノコト</t>
    </rPh>
    <phoneticPr fontId="3"/>
  </si>
  <si>
    <t>王禅寺村地主　文右衛門㊞、他6名</t>
    <rPh sb="0" eb="3">
      <t>オウゼンジ</t>
    </rPh>
    <rPh sb="3" eb="4">
      <t>ムラ</t>
    </rPh>
    <rPh sb="4" eb="6">
      <t>ジヌシ</t>
    </rPh>
    <rPh sb="7" eb="8">
      <t>フミ</t>
    </rPh>
    <rPh sb="8" eb="11">
      <t>ウエモン</t>
    </rPh>
    <rPh sb="15" eb="16">
      <t>メイ</t>
    </rPh>
    <phoneticPr fontId="3"/>
  </si>
  <si>
    <t>片平村　八郎右衛門殿、他3名</t>
    <rPh sb="0" eb="2">
      <t>カタヒラ</t>
    </rPh>
    <rPh sb="2" eb="3">
      <t>ムラ</t>
    </rPh>
    <rPh sb="4" eb="5">
      <t>ハチ</t>
    </rPh>
    <rPh sb="5" eb="6">
      <t>ロウ</t>
    </rPh>
    <rPh sb="6" eb="9">
      <t>ウエモン</t>
    </rPh>
    <rPh sb="9" eb="10">
      <t>ドノ</t>
    </rPh>
    <rPh sb="13" eb="14">
      <t>メイ</t>
    </rPh>
    <phoneticPr fontId="3"/>
  </si>
  <si>
    <t>572-2</t>
  </si>
  <si>
    <t>王禅寺村地主　文右衛門㊞、他8名</t>
    <rPh sb="0" eb="3">
      <t>オウゼンジ</t>
    </rPh>
    <rPh sb="3" eb="4">
      <t>ムラ</t>
    </rPh>
    <rPh sb="4" eb="6">
      <t>ジヌシ</t>
    </rPh>
    <rPh sb="7" eb="8">
      <t>フミ</t>
    </rPh>
    <rPh sb="8" eb="11">
      <t>ウエモン</t>
    </rPh>
    <rPh sb="15" eb="16">
      <t>メイ</t>
    </rPh>
    <phoneticPr fontId="3"/>
  </si>
  <si>
    <t>八郎右衛門殿、他1名</t>
    <rPh sb="0" eb="1">
      <t>ハチ</t>
    </rPh>
    <rPh sb="1" eb="2">
      <t>ロウ</t>
    </rPh>
    <rPh sb="2" eb="5">
      <t>ウエモン</t>
    </rPh>
    <rPh sb="5" eb="6">
      <t>ドノ</t>
    </rPh>
    <rPh sb="9" eb="10">
      <t>メイ</t>
    </rPh>
    <phoneticPr fontId="3"/>
  </si>
  <si>
    <t>572-3</t>
  </si>
  <si>
    <t>延宝8</t>
    <rPh sb="0" eb="2">
      <t>エンポウ</t>
    </rPh>
    <phoneticPr fontId="3"/>
  </si>
  <si>
    <t>（包紙上書）「延宝八石高不足ニ付公訴可成之処惣百姓一同蓮印ニ而内済手形壱通、志村文右衛門家督一件同九石高公訴及隠居面定江名主被仰付候」</t>
    <rPh sb="1" eb="2">
      <t>ツツミ</t>
    </rPh>
    <rPh sb="2" eb="3">
      <t>ガミ</t>
    </rPh>
    <rPh sb="3" eb="5">
      <t>ウワガ</t>
    </rPh>
    <rPh sb="7" eb="9">
      <t>エンポウ</t>
    </rPh>
    <rPh sb="9" eb="10">
      <t>ハチ</t>
    </rPh>
    <rPh sb="10" eb="12">
      <t>コクダカ</t>
    </rPh>
    <rPh sb="12" eb="14">
      <t>フソク</t>
    </rPh>
    <rPh sb="15" eb="16">
      <t>ツキ</t>
    </rPh>
    <rPh sb="16" eb="17">
      <t>コウ</t>
    </rPh>
    <rPh sb="17" eb="18">
      <t>ウッタ</t>
    </rPh>
    <rPh sb="18" eb="19">
      <t>カ</t>
    </rPh>
    <rPh sb="19" eb="21">
      <t>ナリユキ</t>
    </rPh>
    <rPh sb="21" eb="22">
      <t>トコロ</t>
    </rPh>
    <rPh sb="22" eb="23">
      <t>ソウ</t>
    </rPh>
    <rPh sb="23" eb="25">
      <t>ヒャクショウ</t>
    </rPh>
    <rPh sb="25" eb="27">
      <t>イチドウ</t>
    </rPh>
    <rPh sb="27" eb="28">
      <t>ハス</t>
    </rPh>
    <rPh sb="28" eb="29">
      <t>ジルシ</t>
    </rPh>
    <rPh sb="30" eb="31">
      <t>シカシテ</t>
    </rPh>
    <rPh sb="31" eb="33">
      <t>ナイサイ</t>
    </rPh>
    <rPh sb="33" eb="35">
      <t>テガタ</t>
    </rPh>
    <rPh sb="35" eb="37">
      <t>イッツウ</t>
    </rPh>
    <rPh sb="38" eb="40">
      <t>シムラ</t>
    </rPh>
    <rPh sb="40" eb="41">
      <t>フミ</t>
    </rPh>
    <rPh sb="41" eb="44">
      <t>ウエモン</t>
    </rPh>
    <rPh sb="44" eb="46">
      <t>カトク</t>
    </rPh>
    <rPh sb="46" eb="48">
      <t>イッケン</t>
    </rPh>
    <rPh sb="48" eb="49">
      <t>ドウ</t>
    </rPh>
    <rPh sb="49" eb="50">
      <t>キュウ</t>
    </rPh>
    <rPh sb="50" eb="52">
      <t>コクダカ</t>
    </rPh>
    <rPh sb="52" eb="54">
      <t>コウソ</t>
    </rPh>
    <rPh sb="54" eb="55">
      <t>オヨ</t>
    </rPh>
    <rPh sb="55" eb="57">
      <t>インキョ</t>
    </rPh>
    <rPh sb="57" eb="58">
      <t>メン</t>
    </rPh>
    <rPh sb="58" eb="59">
      <t>テイ</t>
    </rPh>
    <rPh sb="59" eb="60">
      <t>エ</t>
    </rPh>
    <rPh sb="60" eb="61">
      <t>ナ</t>
    </rPh>
    <rPh sb="61" eb="62">
      <t>ヌシ</t>
    </rPh>
    <rPh sb="62" eb="63">
      <t>ヒ</t>
    </rPh>
    <rPh sb="63" eb="64">
      <t>ギョウ</t>
    </rPh>
    <rPh sb="64" eb="65">
      <t>ヅケ</t>
    </rPh>
    <rPh sb="65" eb="66">
      <t>コウ</t>
    </rPh>
    <phoneticPr fontId="3"/>
  </si>
  <si>
    <t>573-0</t>
  </si>
  <si>
    <t>指入申手形之事（文右衛門田畑等売渡しの節の隠居免不足の件につき内済証文)</t>
    <rPh sb="0" eb="1">
      <t>ユビ</t>
    </rPh>
    <rPh sb="1" eb="2">
      <t>イ</t>
    </rPh>
    <rPh sb="2" eb="3">
      <t>モウ</t>
    </rPh>
    <rPh sb="3" eb="5">
      <t>テガタ</t>
    </rPh>
    <rPh sb="5" eb="6">
      <t>ノ</t>
    </rPh>
    <rPh sb="6" eb="7">
      <t>コト</t>
    </rPh>
    <rPh sb="8" eb="9">
      <t>フミ</t>
    </rPh>
    <rPh sb="9" eb="12">
      <t>ウエモン</t>
    </rPh>
    <rPh sb="12" eb="14">
      <t>タハタ</t>
    </rPh>
    <rPh sb="14" eb="15">
      <t>ナド</t>
    </rPh>
    <rPh sb="15" eb="17">
      <t>ウリワタ</t>
    </rPh>
    <rPh sb="19" eb="20">
      <t>セツ</t>
    </rPh>
    <rPh sb="21" eb="23">
      <t>インキョ</t>
    </rPh>
    <rPh sb="23" eb="24">
      <t>メン</t>
    </rPh>
    <rPh sb="24" eb="26">
      <t>フソク</t>
    </rPh>
    <rPh sb="27" eb="28">
      <t>ケン</t>
    </rPh>
    <rPh sb="31" eb="32">
      <t>ウチ</t>
    </rPh>
    <rPh sb="32" eb="33">
      <t>スミ</t>
    </rPh>
    <rPh sb="33" eb="35">
      <t>ショウモン</t>
    </rPh>
    <phoneticPr fontId="3"/>
  </si>
  <si>
    <t>主　文右衛門、他14名</t>
    <rPh sb="0" eb="1">
      <t>ヌシ</t>
    </rPh>
    <rPh sb="2" eb="3">
      <t>フミ</t>
    </rPh>
    <rPh sb="3" eb="6">
      <t>ウエモン</t>
    </rPh>
    <rPh sb="10" eb="11">
      <t>メイ</t>
    </rPh>
    <phoneticPr fontId="3"/>
  </si>
  <si>
    <t>王禅寺村　八郎右衛門殿、他1名</t>
    <rPh sb="0" eb="3">
      <t>オウゼンジ</t>
    </rPh>
    <rPh sb="3" eb="4">
      <t>ムラ</t>
    </rPh>
    <rPh sb="5" eb="6">
      <t>ハチ</t>
    </rPh>
    <rPh sb="6" eb="7">
      <t>ロウ</t>
    </rPh>
    <rPh sb="7" eb="10">
      <t>ウエモン</t>
    </rPh>
    <rPh sb="10" eb="11">
      <t>ドノ</t>
    </rPh>
    <rPh sb="14" eb="15">
      <t>メイ</t>
    </rPh>
    <phoneticPr fontId="3"/>
  </si>
  <si>
    <t>573-1</t>
  </si>
  <si>
    <t>主　文右衛門、他15名</t>
    <rPh sb="0" eb="1">
      <t>ヌシ</t>
    </rPh>
    <rPh sb="2" eb="3">
      <t>フミ</t>
    </rPh>
    <rPh sb="3" eb="6">
      <t>ウエモン</t>
    </rPh>
    <rPh sb="10" eb="11">
      <t>メイ</t>
    </rPh>
    <phoneticPr fontId="3"/>
  </si>
  <si>
    <t>573-2</t>
  </si>
  <si>
    <t>延宝9</t>
    <rPh sb="0" eb="2">
      <t>エンポウ</t>
    </rPh>
    <phoneticPr fontId="3"/>
  </si>
  <si>
    <t>（包紙上書）「御輪番様蓮印之御証文　延宝九酉五月庄屋割本被仰付候」</t>
    <rPh sb="1" eb="2">
      <t>ツツミ</t>
    </rPh>
    <rPh sb="2" eb="3">
      <t>ガミ</t>
    </rPh>
    <rPh sb="3" eb="5">
      <t>ウワガ</t>
    </rPh>
    <rPh sb="7" eb="8">
      <t>オ</t>
    </rPh>
    <rPh sb="8" eb="10">
      <t>リンバン</t>
    </rPh>
    <rPh sb="10" eb="11">
      <t>サマ</t>
    </rPh>
    <rPh sb="11" eb="12">
      <t>ハス</t>
    </rPh>
    <rPh sb="12" eb="13">
      <t>イン</t>
    </rPh>
    <rPh sb="13" eb="14">
      <t>ノ</t>
    </rPh>
    <rPh sb="14" eb="15">
      <t>オ</t>
    </rPh>
    <rPh sb="15" eb="17">
      <t>ショウモン</t>
    </rPh>
    <rPh sb="18" eb="20">
      <t>エンポウ</t>
    </rPh>
    <rPh sb="20" eb="21">
      <t>キュウ</t>
    </rPh>
    <rPh sb="21" eb="22">
      <t>トリ</t>
    </rPh>
    <rPh sb="22" eb="24">
      <t>ゴガツ</t>
    </rPh>
    <rPh sb="24" eb="25">
      <t>ショウ</t>
    </rPh>
    <rPh sb="25" eb="26">
      <t>ヤ</t>
    </rPh>
    <rPh sb="26" eb="27">
      <t>ワリ</t>
    </rPh>
    <rPh sb="27" eb="28">
      <t>ホン</t>
    </rPh>
    <rPh sb="28" eb="29">
      <t>ヒ</t>
    </rPh>
    <rPh sb="29" eb="30">
      <t>ギョウ</t>
    </rPh>
    <rPh sb="30" eb="31">
      <t>ヅケ</t>
    </rPh>
    <rPh sb="31" eb="32">
      <t>コウ</t>
    </rPh>
    <phoneticPr fontId="3"/>
  </si>
  <si>
    <t>574-0</t>
  </si>
  <si>
    <t>定(八郎右衛門を庄屋・判本と致す旨申渡状)</t>
    <rPh sb="0" eb="1">
      <t>サダ</t>
    </rPh>
    <rPh sb="2" eb="3">
      <t>ハチ</t>
    </rPh>
    <rPh sb="3" eb="4">
      <t>ロウ</t>
    </rPh>
    <rPh sb="4" eb="7">
      <t>ウエモン</t>
    </rPh>
    <rPh sb="8" eb="9">
      <t>ショウ</t>
    </rPh>
    <rPh sb="9" eb="10">
      <t>ヤ</t>
    </rPh>
    <rPh sb="11" eb="12">
      <t>ハン</t>
    </rPh>
    <rPh sb="12" eb="13">
      <t>ホン</t>
    </rPh>
    <rPh sb="14" eb="15">
      <t>イタ</t>
    </rPh>
    <rPh sb="16" eb="17">
      <t>ムネ</t>
    </rPh>
    <rPh sb="17" eb="18">
      <t>モウ</t>
    </rPh>
    <rPh sb="18" eb="19">
      <t>ワタ</t>
    </rPh>
    <rPh sb="19" eb="20">
      <t>ジョウ</t>
    </rPh>
    <phoneticPr fontId="3"/>
  </si>
  <si>
    <t>常輪番超勝院、他4ヶ院</t>
    <rPh sb="0" eb="1">
      <t>ツネ</t>
    </rPh>
    <rPh sb="1" eb="3">
      <t>リンバン</t>
    </rPh>
    <rPh sb="3" eb="4">
      <t>チョウ</t>
    </rPh>
    <rPh sb="4" eb="5">
      <t>カツ</t>
    </rPh>
    <rPh sb="5" eb="6">
      <t>イン</t>
    </rPh>
    <rPh sb="10" eb="11">
      <t>イン</t>
    </rPh>
    <phoneticPr fontId="3"/>
  </si>
  <si>
    <t>武州王禅寺内谷村　八郎右衛門、他1名</t>
    <rPh sb="0" eb="1">
      <t>ブ</t>
    </rPh>
    <rPh sb="1" eb="2">
      <t>シュウ</t>
    </rPh>
    <rPh sb="2" eb="5">
      <t>オウゼンジ</t>
    </rPh>
    <rPh sb="5" eb="6">
      <t>ナイ</t>
    </rPh>
    <rPh sb="6" eb="8">
      <t>タニムラ</t>
    </rPh>
    <rPh sb="9" eb="10">
      <t>ハチ</t>
    </rPh>
    <rPh sb="10" eb="11">
      <t>ロウ</t>
    </rPh>
    <rPh sb="11" eb="14">
      <t>ウエモン</t>
    </rPh>
    <rPh sb="17" eb="18">
      <t>メイ</t>
    </rPh>
    <phoneticPr fontId="3"/>
  </si>
  <si>
    <t>574-1</t>
  </si>
  <si>
    <t>常輪番超勝院㊞、他4ヶ院</t>
    <rPh sb="0" eb="1">
      <t>ツネ</t>
    </rPh>
    <rPh sb="1" eb="3">
      <t>リンバン</t>
    </rPh>
    <rPh sb="3" eb="4">
      <t>チョウ</t>
    </rPh>
    <rPh sb="4" eb="5">
      <t>カツ</t>
    </rPh>
    <rPh sb="5" eb="6">
      <t>イン</t>
    </rPh>
    <rPh sb="11" eb="12">
      <t>イン</t>
    </rPh>
    <phoneticPr fontId="3"/>
  </si>
  <si>
    <t>574-2</t>
  </si>
  <si>
    <t>（包紙上書）「延宝九酉六月文右衛門・八郎右衛門親子一同石高ニ付公訴右之時節御輪番様江手形下書弐通指上」</t>
    <rPh sb="1" eb="2">
      <t>ツツミ</t>
    </rPh>
    <rPh sb="2" eb="3">
      <t>ガミ</t>
    </rPh>
    <rPh sb="3" eb="5">
      <t>ウワガ</t>
    </rPh>
    <rPh sb="7" eb="9">
      <t>エンポウ</t>
    </rPh>
    <rPh sb="9" eb="10">
      <t>キュウ</t>
    </rPh>
    <rPh sb="10" eb="11">
      <t>トリ</t>
    </rPh>
    <rPh sb="11" eb="13">
      <t>ロクガツ</t>
    </rPh>
    <rPh sb="13" eb="14">
      <t>フミ</t>
    </rPh>
    <rPh sb="14" eb="17">
      <t>ウエモン</t>
    </rPh>
    <rPh sb="18" eb="19">
      <t>ハチ</t>
    </rPh>
    <rPh sb="19" eb="20">
      <t>ロウ</t>
    </rPh>
    <rPh sb="20" eb="23">
      <t>ウエモン</t>
    </rPh>
    <rPh sb="23" eb="25">
      <t>オヤコ</t>
    </rPh>
    <rPh sb="25" eb="27">
      <t>イチドウ</t>
    </rPh>
    <rPh sb="27" eb="29">
      <t>コクダカ</t>
    </rPh>
    <rPh sb="30" eb="31">
      <t>ツキ</t>
    </rPh>
    <rPh sb="31" eb="32">
      <t>コウ</t>
    </rPh>
    <rPh sb="32" eb="33">
      <t>ウッタ</t>
    </rPh>
    <rPh sb="33" eb="34">
      <t>ミギ</t>
    </rPh>
    <rPh sb="34" eb="35">
      <t>ノ</t>
    </rPh>
    <rPh sb="35" eb="37">
      <t>ジセツ</t>
    </rPh>
    <rPh sb="37" eb="38">
      <t>オ</t>
    </rPh>
    <rPh sb="38" eb="40">
      <t>リンバン</t>
    </rPh>
    <rPh sb="40" eb="41">
      <t>サマ</t>
    </rPh>
    <rPh sb="41" eb="42">
      <t>エ</t>
    </rPh>
    <rPh sb="42" eb="44">
      <t>テガタ</t>
    </rPh>
    <rPh sb="46" eb="48">
      <t>ニツウ</t>
    </rPh>
    <rPh sb="48" eb="49">
      <t>ユビ</t>
    </rPh>
    <rPh sb="49" eb="50">
      <t>ウエ</t>
    </rPh>
    <phoneticPr fontId="3"/>
  </si>
  <si>
    <t>575-0</t>
  </si>
  <si>
    <t>指入申手形之事(買取り候田畑、高不足につき証文)</t>
    <rPh sb="0" eb="1">
      <t>サ</t>
    </rPh>
    <rPh sb="1" eb="2">
      <t>イ</t>
    </rPh>
    <rPh sb="2" eb="3">
      <t>モウ</t>
    </rPh>
    <rPh sb="3" eb="5">
      <t>テガタ</t>
    </rPh>
    <rPh sb="5" eb="6">
      <t>ノ</t>
    </rPh>
    <rPh sb="6" eb="7">
      <t>コト</t>
    </rPh>
    <rPh sb="8" eb="10">
      <t>カイト</t>
    </rPh>
    <rPh sb="11" eb="12">
      <t>コウ</t>
    </rPh>
    <rPh sb="12" eb="14">
      <t>タハタ</t>
    </rPh>
    <rPh sb="15" eb="16">
      <t>タカ</t>
    </rPh>
    <rPh sb="16" eb="18">
      <t>ブソク</t>
    </rPh>
    <rPh sb="21" eb="23">
      <t>ショウブン</t>
    </rPh>
    <phoneticPr fontId="3"/>
  </si>
  <si>
    <t>王禅寺村主　文右衛門、他11名</t>
    <rPh sb="0" eb="3">
      <t>オウゼンジ</t>
    </rPh>
    <rPh sb="3" eb="4">
      <t>ムラ</t>
    </rPh>
    <rPh sb="4" eb="5">
      <t>ヌシ</t>
    </rPh>
    <rPh sb="6" eb="7">
      <t>フミ</t>
    </rPh>
    <rPh sb="7" eb="10">
      <t>ウエモン</t>
    </rPh>
    <rPh sb="14" eb="15">
      <t>メイ</t>
    </rPh>
    <phoneticPr fontId="3"/>
  </si>
  <si>
    <t>575-1</t>
  </si>
  <si>
    <t>王禅寺村地主　文右衛門㊞、他11名</t>
    <rPh sb="0" eb="3">
      <t>オウゼンジ</t>
    </rPh>
    <rPh sb="3" eb="4">
      <t>ムラ</t>
    </rPh>
    <rPh sb="4" eb="6">
      <t>ジヌシ</t>
    </rPh>
    <rPh sb="7" eb="8">
      <t>フミ</t>
    </rPh>
    <rPh sb="8" eb="11">
      <t>ウエモン</t>
    </rPh>
    <rPh sb="16" eb="17">
      <t>メイ</t>
    </rPh>
    <phoneticPr fontId="3"/>
  </si>
  <si>
    <t>王禅寺村　八郎右衛門殿、他2名</t>
    <rPh sb="0" eb="3">
      <t>オウゼンジ</t>
    </rPh>
    <rPh sb="3" eb="4">
      <t>ムラ</t>
    </rPh>
    <rPh sb="5" eb="6">
      <t>ハチ</t>
    </rPh>
    <rPh sb="6" eb="7">
      <t>ロウ</t>
    </rPh>
    <rPh sb="7" eb="10">
      <t>ウエモン</t>
    </rPh>
    <rPh sb="10" eb="11">
      <t>ドノ</t>
    </rPh>
    <rPh sb="14" eb="15">
      <t>メイ</t>
    </rPh>
    <phoneticPr fontId="3"/>
  </si>
  <si>
    <t>575-2</t>
  </si>
  <si>
    <t>王禅寺御水帳写覚</t>
    <rPh sb="0" eb="3">
      <t>オウゼンジ</t>
    </rPh>
    <rPh sb="3" eb="4">
      <t>オ</t>
    </rPh>
    <rPh sb="4" eb="5">
      <t>ミズ</t>
    </rPh>
    <rPh sb="5" eb="6">
      <t>チョウ</t>
    </rPh>
    <rPh sb="6" eb="7">
      <t>ウツ</t>
    </rPh>
    <rPh sb="7" eb="8">
      <t>オボ</t>
    </rPh>
    <phoneticPr fontId="3"/>
  </si>
  <si>
    <t>575-3</t>
  </si>
  <si>
    <t>天和2</t>
    <rPh sb="0" eb="2">
      <t>テンワ</t>
    </rPh>
    <phoneticPr fontId="3"/>
  </si>
  <si>
    <t>乍恐以書付御訴訟申上候御事（借用金返済遅滞の一件御尋ねにつき口上書)</t>
    <rPh sb="0" eb="1">
      <t>ナガラ</t>
    </rPh>
    <rPh sb="1" eb="2">
      <t>オソ</t>
    </rPh>
    <rPh sb="2" eb="3">
      <t>モ</t>
    </rPh>
    <rPh sb="3" eb="5">
      <t>カキツケ</t>
    </rPh>
    <rPh sb="5" eb="6">
      <t>オ</t>
    </rPh>
    <rPh sb="6" eb="8">
      <t>ソショウ</t>
    </rPh>
    <rPh sb="8" eb="9">
      <t>モウ</t>
    </rPh>
    <rPh sb="9" eb="10">
      <t>ウエ</t>
    </rPh>
    <rPh sb="10" eb="11">
      <t>ソウロウ</t>
    </rPh>
    <rPh sb="11" eb="12">
      <t>オ</t>
    </rPh>
    <rPh sb="12" eb="13">
      <t>コト</t>
    </rPh>
    <rPh sb="14" eb="16">
      <t>シャクヨウ</t>
    </rPh>
    <rPh sb="16" eb="17">
      <t>キン</t>
    </rPh>
    <rPh sb="17" eb="19">
      <t>ヘンサイ</t>
    </rPh>
    <rPh sb="19" eb="21">
      <t>チタイ</t>
    </rPh>
    <rPh sb="22" eb="24">
      <t>イッケン</t>
    </rPh>
    <rPh sb="24" eb="25">
      <t>オ</t>
    </rPh>
    <rPh sb="25" eb="26">
      <t>タズ</t>
    </rPh>
    <rPh sb="30" eb="31">
      <t>クチ</t>
    </rPh>
    <rPh sb="31" eb="32">
      <t>ウエ</t>
    </rPh>
    <rPh sb="32" eb="33">
      <t>カ</t>
    </rPh>
    <phoneticPr fontId="3"/>
  </si>
  <si>
    <t>王禅寺村　八郎右衛門</t>
    <rPh sb="0" eb="3">
      <t>オウゼンジ</t>
    </rPh>
    <rPh sb="3" eb="4">
      <t>ムラ</t>
    </rPh>
    <rPh sb="5" eb="6">
      <t>ハチ</t>
    </rPh>
    <rPh sb="6" eb="7">
      <t>ロウ</t>
    </rPh>
    <rPh sb="7" eb="10">
      <t>ウエモン</t>
    </rPh>
    <phoneticPr fontId="3"/>
  </si>
  <si>
    <t>安藤作左衛門殿、他1名</t>
    <rPh sb="0" eb="2">
      <t>アンドウ</t>
    </rPh>
    <rPh sb="2" eb="3">
      <t>サク</t>
    </rPh>
    <rPh sb="3" eb="6">
      <t>ザエモン</t>
    </rPh>
    <rPh sb="6" eb="7">
      <t>ドノ</t>
    </rPh>
    <rPh sb="10" eb="11">
      <t>メイ</t>
    </rPh>
    <phoneticPr fontId="3"/>
  </si>
  <si>
    <t>指入申手形之事（遺跡相続証文)</t>
    <rPh sb="0" eb="1">
      <t>サ</t>
    </rPh>
    <rPh sb="1" eb="2">
      <t>イ</t>
    </rPh>
    <rPh sb="2" eb="3">
      <t>モウ</t>
    </rPh>
    <rPh sb="3" eb="5">
      <t>テガタ</t>
    </rPh>
    <rPh sb="5" eb="6">
      <t>ノ</t>
    </rPh>
    <rPh sb="6" eb="7">
      <t>コト</t>
    </rPh>
    <rPh sb="8" eb="10">
      <t>イセキ</t>
    </rPh>
    <rPh sb="10" eb="12">
      <t>ソウゾク</t>
    </rPh>
    <rPh sb="12" eb="14">
      <t>ショウモン</t>
    </rPh>
    <phoneticPr fontId="3"/>
  </si>
  <si>
    <t>いせきノ主　太郎左衛門、他2名</t>
    <rPh sb="4" eb="5">
      <t>ヌシ</t>
    </rPh>
    <rPh sb="6" eb="8">
      <t>タロウ</t>
    </rPh>
    <rPh sb="8" eb="11">
      <t>ザエモン</t>
    </rPh>
    <rPh sb="14" eb="15">
      <t>メイ</t>
    </rPh>
    <phoneticPr fontId="3"/>
  </si>
  <si>
    <t>王禅寺村名主中</t>
    <rPh sb="0" eb="3">
      <t>オウゼンジ</t>
    </rPh>
    <rPh sb="3" eb="4">
      <t>ムラ</t>
    </rPh>
    <rPh sb="6" eb="7">
      <t>ナカ</t>
    </rPh>
    <phoneticPr fontId="3"/>
  </si>
  <si>
    <t>定（きりしたんの訴人へ褒美金下付につき定書)</t>
    <rPh sb="0" eb="1">
      <t>サダ</t>
    </rPh>
    <rPh sb="8" eb="10">
      <t>ソニン</t>
    </rPh>
    <rPh sb="11" eb="13">
      <t>ホウビ</t>
    </rPh>
    <rPh sb="13" eb="14">
      <t>キン</t>
    </rPh>
    <rPh sb="14" eb="15">
      <t>カ</t>
    </rPh>
    <rPh sb="15" eb="16">
      <t>ヅケ</t>
    </rPh>
    <rPh sb="19" eb="20">
      <t>サダム</t>
    </rPh>
    <rPh sb="20" eb="21">
      <t>ショ</t>
    </rPh>
    <phoneticPr fontId="3"/>
  </si>
  <si>
    <t>（端裏書)「御高札写四枚」</t>
    <rPh sb="1" eb="2">
      <t>ハシ</t>
    </rPh>
    <rPh sb="2" eb="4">
      <t>ウラガキ</t>
    </rPh>
    <rPh sb="6" eb="7">
      <t>オ</t>
    </rPh>
    <rPh sb="7" eb="8">
      <t>タカ</t>
    </rPh>
    <rPh sb="8" eb="9">
      <t>フダ</t>
    </rPh>
    <rPh sb="9" eb="10">
      <t>ウツ</t>
    </rPh>
    <rPh sb="10" eb="11">
      <t>ヨン</t>
    </rPh>
    <rPh sb="11" eb="12">
      <t>マイ</t>
    </rPh>
    <phoneticPr fontId="3"/>
  </si>
  <si>
    <t>入置申手形之事（公儀よりの金子請取証文)</t>
    <rPh sb="0" eb="1">
      <t>イ</t>
    </rPh>
    <rPh sb="1" eb="2">
      <t>オ</t>
    </rPh>
    <rPh sb="2" eb="3">
      <t>モウ</t>
    </rPh>
    <rPh sb="3" eb="5">
      <t>テガタ</t>
    </rPh>
    <rPh sb="5" eb="6">
      <t>ノ</t>
    </rPh>
    <rPh sb="6" eb="7">
      <t>コト</t>
    </rPh>
    <rPh sb="8" eb="9">
      <t>オオヤケ</t>
    </rPh>
    <rPh sb="9" eb="10">
      <t>ギ</t>
    </rPh>
    <rPh sb="13" eb="15">
      <t>キンス</t>
    </rPh>
    <rPh sb="15" eb="16">
      <t>ショウ</t>
    </rPh>
    <rPh sb="16" eb="17">
      <t>トリ</t>
    </rPh>
    <rPh sb="17" eb="19">
      <t>ショウブン</t>
    </rPh>
    <phoneticPr fontId="3"/>
  </si>
  <si>
    <t>谷村請取主　六兵衛㊞、他1名</t>
    <rPh sb="0" eb="2">
      <t>タニムラ</t>
    </rPh>
    <rPh sb="2" eb="3">
      <t>ウ</t>
    </rPh>
    <rPh sb="3" eb="4">
      <t>ト</t>
    </rPh>
    <rPh sb="4" eb="5">
      <t>ヌシ</t>
    </rPh>
    <rPh sb="6" eb="7">
      <t>ロク</t>
    </rPh>
    <rPh sb="7" eb="9">
      <t>ヘイ</t>
    </rPh>
    <rPh sb="13" eb="14">
      <t>メイ</t>
    </rPh>
    <phoneticPr fontId="3"/>
  </si>
  <si>
    <t>谷村名主　八郎右衛門様、年寄衆様</t>
    <rPh sb="0" eb="2">
      <t>タニムラ</t>
    </rPh>
    <rPh sb="5" eb="6">
      <t>ハチ</t>
    </rPh>
    <rPh sb="6" eb="7">
      <t>ロウ</t>
    </rPh>
    <rPh sb="7" eb="10">
      <t>ウエモン</t>
    </rPh>
    <rPh sb="10" eb="11">
      <t>サマ</t>
    </rPh>
    <rPh sb="14" eb="15">
      <t>シュウ</t>
    </rPh>
    <rPh sb="15" eb="16">
      <t>サマ</t>
    </rPh>
    <phoneticPr fontId="3"/>
  </si>
  <si>
    <t>貞享3</t>
    <rPh sb="0" eb="1">
      <t>サダ</t>
    </rPh>
    <rPh sb="1" eb="2">
      <t>キョウ</t>
    </rPh>
    <phoneticPr fontId="3"/>
  </si>
  <si>
    <t>口上之覚（八郎右衛門手作地2反歩の年貢納入一件につき口上書)</t>
    <rPh sb="0" eb="2">
      <t>コウジョウ</t>
    </rPh>
    <rPh sb="2" eb="3">
      <t>ノ</t>
    </rPh>
    <rPh sb="3" eb="4">
      <t>オボ</t>
    </rPh>
    <rPh sb="5" eb="6">
      <t>ハチ</t>
    </rPh>
    <rPh sb="6" eb="7">
      <t>ロウ</t>
    </rPh>
    <rPh sb="7" eb="10">
      <t>ウエモン</t>
    </rPh>
    <rPh sb="10" eb="11">
      <t>テ</t>
    </rPh>
    <rPh sb="11" eb="12">
      <t>サク</t>
    </rPh>
    <rPh sb="12" eb="13">
      <t>チ</t>
    </rPh>
    <rPh sb="14" eb="15">
      <t>タン</t>
    </rPh>
    <rPh sb="15" eb="16">
      <t>ホ</t>
    </rPh>
    <rPh sb="17" eb="19">
      <t>ネング</t>
    </rPh>
    <rPh sb="19" eb="21">
      <t>ノウニュウ</t>
    </rPh>
    <rPh sb="21" eb="23">
      <t>イッケン</t>
    </rPh>
    <rPh sb="26" eb="28">
      <t>コウジョウ</t>
    </rPh>
    <rPh sb="28" eb="29">
      <t>カ</t>
    </rPh>
    <phoneticPr fontId="3"/>
  </si>
  <si>
    <t>七郎兵衛</t>
    <rPh sb="0" eb="1">
      <t>シチ</t>
    </rPh>
    <rPh sb="1" eb="2">
      <t>ロウ</t>
    </rPh>
    <rPh sb="2" eb="4">
      <t>ヘイ</t>
    </rPh>
    <phoneticPr fontId="3"/>
  </si>
  <si>
    <t>清水伝兵衛様</t>
    <rPh sb="0" eb="2">
      <t>シミズ</t>
    </rPh>
    <rPh sb="2" eb="3">
      <t>ツタ</t>
    </rPh>
    <rPh sb="3" eb="5">
      <t>ヘイ</t>
    </rPh>
    <rPh sb="5" eb="6">
      <t>サマ</t>
    </rPh>
    <phoneticPr fontId="3"/>
  </si>
  <si>
    <t>貞享4</t>
    <rPh sb="0" eb="1">
      <t>サダ</t>
    </rPh>
    <rPh sb="1" eb="2">
      <t>キョウ</t>
    </rPh>
    <phoneticPr fontId="3"/>
  </si>
  <si>
    <t>入置申手形之事（百姓遺跡相続証文)</t>
    <rPh sb="0" eb="1">
      <t>イ</t>
    </rPh>
    <rPh sb="1" eb="2">
      <t>オ</t>
    </rPh>
    <rPh sb="2" eb="3">
      <t>モウ</t>
    </rPh>
    <rPh sb="3" eb="5">
      <t>テガタ</t>
    </rPh>
    <rPh sb="5" eb="6">
      <t>ノ</t>
    </rPh>
    <rPh sb="6" eb="7">
      <t>コト</t>
    </rPh>
    <rPh sb="8" eb="10">
      <t>ヒャクショウ</t>
    </rPh>
    <rPh sb="10" eb="12">
      <t>イセキ</t>
    </rPh>
    <rPh sb="12" eb="14">
      <t>ソウゾク</t>
    </rPh>
    <rPh sb="14" eb="16">
      <t>ショウモン</t>
    </rPh>
    <phoneticPr fontId="3"/>
  </si>
  <si>
    <t>入主　長左衛門、他2名</t>
    <rPh sb="0" eb="1">
      <t>イ</t>
    </rPh>
    <rPh sb="1" eb="2">
      <t>ヌシ</t>
    </rPh>
    <rPh sb="3" eb="4">
      <t>チョウ</t>
    </rPh>
    <rPh sb="4" eb="7">
      <t>ザエモン</t>
    </rPh>
    <rPh sb="10" eb="11">
      <t>メイ</t>
    </rPh>
    <phoneticPr fontId="3"/>
  </si>
  <si>
    <t>名主　弥五右衛門殿</t>
    <rPh sb="3" eb="4">
      <t>ヤ</t>
    </rPh>
    <rPh sb="4" eb="5">
      <t>ゴ</t>
    </rPh>
    <rPh sb="5" eb="8">
      <t>ウエモン</t>
    </rPh>
    <rPh sb="8" eb="9">
      <t>ドノ</t>
    </rPh>
    <phoneticPr fontId="3"/>
  </si>
  <si>
    <t>乍恐奉願口上書之事（増上寺領につき検地免除願書)</t>
    <rPh sb="0" eb="1">
      <t>ナガラ</t>
    </rPh>
    <rPh sb="1" eb="2">
      <t>オソ</t>
    </rPh>
    <rPh sb="2" eb="3">
      <t>タテマツ</t>
    </rPh>
    <rPh sb="3" eb="4">
      <t>ネガ</t>
    </rPh>
    <rPh sb="4" eb="6">
      <t>コウジョウ</t>
    </rPh>
    <rPh sb="6" eb="7">
      <t>ショ</t>
    </rPh>
    <rPh sb="7" eb="8">
      <t>ノ</t>
    </rPh>
    <rPh sb="8" eb="9">
      <t>コト</t>
    </rPh>
    <rPh sb="10" eb="13">
      <t>ゾウジョウジ</t>
    </rPh>
    <rPh sb="13" eb="14">
      <t>リョウ</t>
    </rPh>
    <rPh sb="17" eb="19">
      <t>ケンチ</t>
    </rPh>
    <rPh sb="19" eb="21">
      <t>メンジョ</t>
    </rPh>
    <rPh sb="21" eb="23">
      <t>ガンショ</t>
    </rPh>
    <phoneticPr fontId="3"/>
  </si>
  <si>
    <t>御検地御役人</t>
    <rPh sb="0" eb="1">
      <t>オ</t>
    </rPh>
    <rPh sb="1" eb="3">
      <t>ケンチ</t>
    </rPh>
    <rPh sb="3" eb="4">
      <t>オ</t>
    </rPh>
    <rPh sb="4" eb="6">
      <t>ヤクニン</t>
    </rPh>
    <phoneticPr fontId="3"/>
  </si>
  <si>
    <t>(包紙上書）「貞享五戌年三月田山治助様其外御検地入有之御出役中江御免願壱通、新規書改壱通、由緒書壱通、〆三通入」</t>
    <rPh sb="1" eb="2">
      <t>ツツミ</t>
    </rPh>
    <rPh sb="2" eb="3">
      <t>ガミ</t>
    </rPh>
    <rPh sb="3" eb="5">
      <t>ウワガ</t>
    </rPh>
    <rPh sb="7" eb="8">
      <t>サダ</t>
    </rPh>
    <rPh sb="8" eb="9">
      <t>キョウ</t>
    </rPh>
    <rPh sb="9" eb="10">
      <t>ゴ</t>
    </rPh>
    <rPh sb="10" eb="11">
      <t>イヌ</t>
    </rPh>
    <rPh sb="11" eb="12">
      <t>ネン</t>
    </rPh>
    <rPh sb="12" eb="14">
      <t>サンガツ</t>
    </rPh>
    <rPh sb="14" eb="16">
      <t>タヤマ</t>
    </rPh>
    <rPh sb="16" eb="19">
      <t>ジスケサマ</t>
    </rPh>
    <rPh sb="19" eb="20">
      <t>ソノ</t>
    </rPh>
    <rPh sb="20" eb="21">
      <t>ソト</t>
    </rPh>
    <rPh sb="21" eb="22">
      <t>ゴ</t>
    </rPh>
    <rPh sb="22" eb="24">
      <t>ケンチ</t>
    </rPh>
    <rPh sb="24" eb="25">
      <t>イ</t>
    </rPh>
    <rPh sb="25" eb="26">
      <t>ユウ</t>
    </rPh>
    <rPh sb="26" eb="27">
      <t>ノ</t>
    </rPh>
    <rPh sb="27" eb="28">
      <t>オ</t>
    </rPh>
    <rPh sb="28" eb="29">
      <t>デ</t>
    </rPh>
    <rPh sb="29" eb="30">
      <t>ヤク</t>
    </rPh>
    <rPh sb="30" eb="32">
      <t>ナカエ</t>
    </rPh>
    <rPh sb="32" eb="34">
      <t>ゴメン</t>
    </rPh>
    <rPh sb="34" eb="35">
      <t>ネガイ</t>
    </rPh>
    <rPh sb="35" eb="37">
      <t>１ツウ</t>
    </rPh>
    <rPh sb="38" eb="40">
      <t>シンキ</t>
    </rPh>
    <rPh sb="40" eb="41">
      <t>ショ</t>
    </rPh>
    <rPh sb="41" eb="42">
      <t>アラタ</t>
    </rPh>
    <rPh sb="42" eb="44">
      <t>１ツウ</t>
    </rPh>
    <rPh sb="45" eb="47">
      <t>ユイショ</t>
    </rPh>
    <rPh sb="47" eb="48">
      <t>ショ</t>
    </rPh>
    <rPh sb="48" eb="50">
      <t>１ツウ</t>
    </rPh>
    <rPh sb="52" eb="54">
      <t>３ツウ</t>
    </rPh>
    <rPh sb="54" eb="55">
      <t>イ</t>
    </rPh>
    <phoneticPr fontId="3"/>
  </si>
  <si>
    <t>583-0</t>
  </si>
  <si>
    <t>乍恐奉願口上書之事（増上寺領につき検地免除願書)</t>
    <rPh sb="0" eb="1">
      <t>ナガラ</t>
    </rPh>
    <rPh sb="1" eb="2">
      <t>オソ</t>
    </rPh>
    <rPh sb="2" eb="3">
      <t>タテマツ</t>
    </rPh>
    <rPh sb="3" eb="4">
      <t>ネガ</t>
    </rPh>
    <rPh sb="4" eb="6">
      <t>コウジョウ</t>
    </rPh>
    <rPh sb="6" eb="7">
      <t>カ</t>
    </rPh>
    <rPh sb="7" eb="8">
      <t>ノ</t>
    </rPh>
    <rPh sb="8" eb="9">
      <t>コト</t>
    </rPh>
    <rPh sb="10" eb="13">
      <t>ゾウジョウジ</t>
    </rPh>
    <rPh sb="13" eb="14">
      <t>リョウ</t>
    </rPh>
    <rPh sb="17" eb="19">
      <t>ケンチ</t>
    </rPh>
    <rPh sb="19" eb="21">
      <t>メンジョ</t>
    </rPh>
    <rPh sb="21" eb="23">
      <t>ガンショ</t>
    </rPh>
    <phoneticPr fontId="3"/>
  </si>
  <si>
    <t>御検地衆中様</t>
    <rPh sb="0" eb="1">
      <t>オ</t>
    </rPh>
    <rPh sb="1" eb="3">
      <t>ケンチ</t>
    </rPh>
    <rPh sb="3" eb="4">
      <t>シュウ</t>
    </rPh>
    <rPh sb="4" eb="5">
      <t>ナカ</t>
    </rPh>
    <rPh sb="5" eb="6">
      <t>サマ</t>
    </rPh>
    <phoneticPr fontId="3"/>
  </si>
  <si>
    <t>583-1</t>
  </si>
  <si>
    <t>（貞享5)辰</t>
    <rPh sb="1" eb="2">
      <t>テイ</t>
    </rPh>
    <rPh sb="2" eb="3">
      <t>キョウ</t>
    </rPh>
    <rPh sb="5" eb="6">
      <t>タツ</t>
    </rPh>
    <phoneticPr fontId="3"/>
  </si>
  <si>
    <t>(1688)</t>
  </si>
  <si>
    <t>差上ヶ申証文之事（秣場に入組候野畑、村帳に付候につき証文)</t>
    <rPh sb="0" eb="2">
      <t>サシア</t>
    </rPh>
    <rPh sb="3" eb="4">
      <t>モウ</t>
    </rPh>
    <rPh sb="4" eb="6">
      <t>ショウモン</t>
    </rPh>
    <rPh sb="6" eb="7">
      <t>ノ</t>
    </rPh>
    <rPh sb="7" eb="8">
      <t>コト</t>
    </rPh>
    <rPh sb="9" eb="10">
      <t>マグサ</t>
    </rPh>
    <rPh sb="10" eb="11">
      <t>バ</t>
    </rPh>
    <rPh sb="12" eb="13">
      <t>イ</t>
    </rPh>
    <rPh sb="13" eb="14">
      <t>クミ</t>
    </rPh>
    <rPh sb="14" eb="15">
      <t>ソウロウ</t>
    </rPh>
    <rPh sb="15" eb="16">
      <t>ノ</t>
    </rPh>
    <rPh sb="16" eb="17">
      <t>ハタケ</t>
    </rPh>
    <rPh sb="18" eb="19">
      <t>ムラ</t>
    </rPh>
    <rPh sb="19" eb="20">
      <t>チョウ</t>
    </rPh>
    <rPh sb="21" eb="22">
      <t>ツキ</t>
    </rPh>
    <rPh sb="22" eb="23">
      <t>ソウロウ</t>
    </rPh>
    <rPh sb="26" eb="28">
      <t>ショウモン</t>
    </rPh>
    <phoneticPr fontId="3"/>
  </si>
  <si>
    <t>王禅寺村地主　七兵衛、他10名</t>
    <rPh sb="0" eb="3">
      <t>オウゼンジ</t>
    </rPh>
    <rPh sb="3" eb="4">
      <t>ムラ</t>
    </rPh>
    <rPh sb="4" eb="6">
      <t>ジヌシ</t>
    </rPh>
    <rPh sb="7" eb="8">
      <t>ナナ</t>
    </rPh>
    <rPh sb="8" eb="10">
      <t>ヘイ</t>
    </rPh>
    <rPh sb="14" eb="15">
      <t>メイ</t>
    </rPh>
    <phoneticPr fontId="3"/>
  </si>
  <si>
    <t>583-2</t>
  </si>
  <si>
    <t>（検地条目請書)</t>
    <rPh sb="1" eb="3">
      <t>ケンチ</t>
    </rPh>
    <rPh sb="3" eb="4">
      <t>ジョウ</t>
    </rPh>
    <rPh sb="4" eb="5">
      <t>モク</t>
    </rPh>
    <rPh sb="5" eb="6">
      <t>ウ</t>
    </rPh>
    <rPh sb="6" eb="7">
      <t>カ</t>
    </rPh>
    <phoneticPr fontId="3"/>
  </si>
  <si>
    <t>田山治助様、他3名</t>
    <rPh sb="0" eb="2">
      <t>タヤマ</t>
    </rPh>
    <rPh sb="2" eb="3">
      <t>ジ</t>
    </rPh>
    <rPh sb="3" eb="4">
      <t>スケ</t>
    </rPh>
    <rPh sb="4" eb="5">
      <t>サマ</t>
    </rPh>
    <rPh sb="8" eb="9">
      <t>メイ</t>
    </rPh>
    <phoneticPr fontId="3"/>
  </si>
  <si>
    <t>583-3</t>
  </si>
  <si>
    <t>前欠</t>
    <rPh sb="0" eb="2">
      <t>ゼンケツ</t>
    </rPh>
    <phoneticPr fontId="3"/>
  </si>
  <si>
    <t>（検地衆中へ差出しの覚)</t>
    <rPh sb="1" eb="3">
      <t>ケンチ</t>
    </rPh>
    <rPh sb="3" eb="4">
      <t>シュウ</t>
    </rPh>
    <rPh sb="4" eb="5">
      <t>ナカ</t>
    </rPh>
    <rPh sb="6" eb="7">
      <t>サ</t>
    </rPh>
    <rPh sb="7" eb="8">
      <t>ダ</t>
    </rPh>
    <rPh sb="10" eb="11">
      <t>オボ</t>
    </rPh>
    <phoneticPr fontId="3"/>
  </si>
  <si>
    <t>名主　弥五右衛門、他5名</t>
    <rPh sb="3" eb="4">
      <t>ヤ</t>
    </rPh>
    <rPh sb="4" eb="5">
      <t>ゴ</t>
    </rPh>
    <rPh sb="5" eb="8">
      <t>ウエモン</t>
    </rPh>
    <rPh sb="11" eb="12">
      <t>メイ</t>
    </rPh>
    <phoneticPr fontId="3"/>
  </si>
  <si>
    <t>583-4</t>
  </si>
  <si>
    <t>（貞享5)</t>
    <rPh sb="1" eb="2">
      <t>テイ</t>
    </rPh>
    <rPh sb="2" eb="3">
      <t>キョウ</t>
    </rPh>
    <phoneticPr fontId="3"/>
  </si>
  <si>
    <t>古水長申之御検地反歩石高覚</t>
    <rPh sb="0" eb="1">
      <t>フル</t>
    </rPh>
    <rPh sb="1" eb="2">
      <t>ミズ</t>
    </rPh>
    <rPh sb="2" eb="3">
      <t>チョウ</t>
    </rPh>
    <rPh sb="3" eb="4">
      <t>サル</t>
    </rPh>
    <rPh sb="4" eb="5">
      <t>ノ</t>
    </rPh>
    <rPh sb="5" eb="6">
      <t>ゴ</t>
    </rPh>
    <rPh sb="6" eb="8">
      <t>ケンチ</t>
    </rPh>
    <rPh sb="8" eb="9">
      <t>ハン</t>
    </rPh>
    <rPh sb="9" eb="10">
      <t>ホ</t>
    </rPh>
    <rPh sb="10" eb="12">
      <t>コクダカ</t>
    </rPh>
    <rPh sb="12" eb="13">
      <t>サトシ</t>
    </rPh>
    <phoneticPr fontId="3"/>
  </si>
  <si>
    <t>583-5</t>
  </si>
  <si>
    <t>（包紙上書）「元禄2年巳二月廿四日嶋田谷の古池替合証文壱通」</t>
    <rPh sb="1" eb="2">
      <t>ツツミ</t>
    </rPh>
    <rPh sb="2" eb="3">
      <t>ガミ</t>
    </rPh>
    <rPh sb="3" eb="5">
      <t>ウワガ</t>
    </rPh>
    <rPh sb="7" eb="9">
      <t>ゲンロク</t>
    </rPh>
    <rPh sb="10" eb="11">
      <t>ネン</t>
    </rPh>
    <rPh sb="11" eb="12">
      <t>ミ</t>
    </rPh>
    <rPh sb="12" eb="14">
      <t>ニガツ</t>
    </rPh>
    <rPh sb="14" eb="15">
      <t>ニジュウ</t>
    </rPh>
    <rPh sb="15" eb="16">
      <t>ヨン</t>
    </rPh>
    <rPh sb="16" eb="17">
      <t>ニチ</t>
    </rPh>
    <rPh sb="17" eb="18">
      <t>シマ</t>
    </rPh>
    <rPh sb="18" eb="19">
      <t>タ</t>
    </rPh>
    <rPh sb="19" eb="20">
      <t>タニ</t>
    </rPh>
    <rPh sb="21" eb="22">
      <t>フル</t>
    </rPh>
    <rPh sb="22" eb="23">
      <t>イケ</t>
    </rPh>
    <rPh sb="23" eb="24">
      <t>カ</t>
    </rPh>
    <rPh sb="24" eb="25">
      <t>アイ</t>
    </rPh>
    <rPh sb="25" eb="27">
      <t>ショウブン</t>
    </rPh>
    <rPh sb="27" eb="29">
      <t>１ツウ</t>
    </rPh>
    <phoneticPr fontId="3"/>
  </si>
  <si>
    <t>584-0</t>
  </si>
  <si>
    <t>相定申証文之事（嶋田谷の古池を田地と引きかえる旨証文)</t>
    <rPh sb="0" eb="1">
      <t>アイ</t>
    </rPh>
    <rPh sb="1" eb="2">
      <t>サダ</t>
    </rPh>
    <rPh sb="2" eb="3">
      <t>モウ</t>
    </rPh>
    <rPh sb="3" eb="5">
      <t>ショウモン</t>
    </rPh>
    <rPh sb="5" eb="6">
      <t>ノ</t>
    </rPh>
    <rPh sb="6" eb="7">
      <t>コト</t>
    </rPh>
    <rPh sb="8" eb="10">
      <t>シマダ</t>
    </rPh>
    <rPh sb="10" eb="11">
      <t>タニ</t>
    </rPh>
    <rPh sb="12" eb="13">
      <t>フル</t>
    </rPh>
    <rPh sb="13" eb="14">
      <t>イケ</t>
    </rPh>
    <rPh sb="15" eb="16">
      <t>タ</t>
    </rPh>
    <rPh sb="16" eb="17">
      <t>チ</t>
    </rPh>
    <rPh sb="18" eb="19">
      <t>ヒ</t>
    </rPh>
    <rPh sb="23" eb="24">
      <t>ムネ</t>
    </rPh>
    <rPh sb="24" eb="26">
      <t>ショウモン</t>
    </rPh>
    <phoneticPr fontId="3"/>
  </si>
  <si>
    <t>王禅寺村檜谷村人主　八郎右衛門、他3名</t>
    <rPh sb="0" eb="3">
      <t>オウゼンジ</t>
    </rPh>
    <rPh sb="3" eb="4">
      <t>ムラ</t>
    </rPh>
    <rPh sb="4" eb="5">
      <t>ヒノキ</t>
    </rPh>
    <rPh sb="5" eb="6">
      <t>タニ</t>
    </rPh>
    <rPh sb="6" eb="8">
      <t>ムラビト</t>
    </rPh>
    <rPh sb="8" eb="9">
      <t>ヌシ</t>
    </rPh>
    <rPh sb="10" eb="11">
      <t>ハチ</t>
    </rPh>
    <rPh sb="11" eb="12">
      <t>ロウ</t>
    </rPh>
    <rPh sb="12" eb="15">
      <t>ウエモン</t>
    </rPh>
    <rPh sb="18" eb="19">
      <t>メイ</t>
    </rPh>
    <phoneticPr fontId="3"/>
  </si>
  <si>
    <t>五郎兵衛殿、他1名</t>
    <rPh sb="0" eb="2">
      <t>ゴロウ</t>
    </rPh>
    <rPh sb="2" eb="4">
      <t>ヘイ</t>
    </rPh>
    <rPh sb="4" eb="5">
      <t>ドノ</t>
    </rPh>
    <rPh sb="8" eb="9">
      <t>メイ</t>
    </rPh>
    <phoneticPr fontId="3"/>
  </si>
  <si>
    <t>584-1</t>
  </si>
  <si>
    <t>乍恐以口上書申上げ候御事（王禅寺村内入口村、真福寺村の名主・年寄取り決めにつき証文)</t>
    <rPh sb="0" eb="1">
      <t>ナガラ</t>
    </rPh>
    <rPh sb="1" eb="2">
      <t>オソ</t>
    </rPh>
    <rPh sb="2" eb="3">
      <t>モ</t>
    </rPh>
    <rPh sb="3" eb="5">
      <t>コウジョウ</t>
    </rPh>
    <rPh sb="5" eb="6">
      <t>カ</t>
    </rPh>
    <rPh sb="6" eb="7">
      <t>モウ</t>
    </rPh>
    <rPh sb="7" eb="8">
      <t>ア</t>
    </rPh>
    <rPh sb="9" eb="10">
      <t>ソウロウ</t>
    </rPh>
    <rPh sb="10" eb="11">
      <t>オ</t>
    </rPh>
    <rPh sb="11" eb="12">
      <t>コト</t>
    </rPh>
    <rPh sb="13" eb="16">
      <t>オウゼンジ</t>
    </rPh>
    <rPh sb="16" eb="17">
      <t>ムラ</t>
    </rPh>
    <rPh sb="17" eb="18">
      <t>ウチ</t>
    </rPh>
    <rPh sb="18" eb="20">
      <t>イリグチ</t>
    </rPh>
    <rPh sb="20" eb="21">
      <t>ムラ</t>
    </rPh>
    <rPh sb="22" eb="23">
      <t>シン</t>
    </rPh>
    <rPh sb="23" eb="24">
      <t>フク</t>
    </rPh>
    <rPh sb="24" eb="25">
      <t>ジ</t>
    </rPh>
    <rPh sb="25" eb="26">
      <t>ムラ</t>
    </rPh>
    <rPh sb="27" eb="28">
      <t>ナ</t>
    </rPh>
    <rPh sb="28" eb="29">
      <t>ヌシ</t>
    </rPh>
    <rPh sb="30" eb="31">
      <t>トシ</t>
    </rPh>
    <rPh sb="31" eb="32">
      <t>ヨ</t>
    </rPh>
    <rPh sb="32" eb="33">
      <t>ト</t>
    </rPh>
    <rPh sb="34" eb="35">
      <t>キ</t>
    </rPh>
    <rPh sb="39" eb="41">
      <t>ショウモン</t>
    </rPh>
    <phoneticPr fontId="3"/>
  </si>
  <si>
    <t>王禅寺村ノ内入口村名主　宇右衛門、他1名・惣百姓　真福寺村名主　新左衛門、他1名・惣百姓</t>
    <rPh sb="0" eb="3">
      <t>オウゼンジ</t>
    </rPh>
    <rPh sb="3" eb="4">
      <t>ムラ</t>
    </rPh>
    <rPh sb="5" eb="6">
      <t>ウチ</t>
    </rPh>
    <rPh sb="6" eb="8">
      <t>イリグチ</t>
    </rPh>
    <rPh sb="8" eb="9">
      <t>ムラ</t>
    </rPh>
    <rPh sb="12" eb="13">
      <t>ノキ</t>
    </rPh>
    <rPh sb="13" eb="16">
      <t>ウエモン</t>
    </rPh>
    <rPh sb="19" eb="20">
      <t>メイ</t>
    </rPh>
    <rPh sb="21" eb="22">
      <t>ソウ</t>
    </rPh>
    <rPh sb="22" eb="24">
      <t>ヒャクショウ</t>
    </rPh>
    <rPh sb="25" eb="28">
      <t>シンプクジ</t>
    </rPh>
    <rPh sb="28" eb="29">
      <t>ムラ</t>
    </rPh>
    <rPh sb="32" eb="33">
      <t>シン</t>
    </rPh>
    <rPh sb="33" eb="36">
      <t>ザエモン</t>
    </rPh>
    <rPh sb="39" eb="40">
      <t>メイ</t>
    </rPh>
    <rPh sb="41" eb="42">
      <t>ソウ</t>
    </rPh>
    <rPh sb="42" eb="44">
      <t>ヒャクショウ</t>
    </rPh>
    <phoneticPr fontId="3"/>
  </si>
  <si>
    <t>御輪番様</t>
    <rPh sb="0" eb="1">
      <t>オ</t>
    </rPh>
    <rPh sb="1" eb="3">
      <t>リンバン</t>
    </rPh>
    <rPh sb="3" eb="4">
      <t>サマ</t>
    </rPh>
    <phoneticPr fontId="3"/>
  </si>
  <si>
    <t>（王禅寺村弥五右衛門諸事我侭につき訴状)</t>
    <rPh sb="1" eb="4">
      <t>オウゼンジ</t>
    </rPh>
    <rPh sb="4" eb="5">
      <t>ムラ</t>
    </rPh>
    <rPh sb="5" eb="6">
      <t>ヤ</t>
    </rPh>
    <rPh sb="6" eb="7">
      <t>ゴ</t>
    </rPh>
    <rPh sb="7" eb="10">
      <t>ウエモン</t>
    </rPh>
    <rPh sb="10" eb="11">
      <t>ショ</t>
    </rPh>
    <rPh sb="11" eb="12">
      <t>コト</t>
    </rPh>
    <rPh sb="12" eb="14">
      <t>ワガママ</t>
    </rPh>
    <rPh sb="17" eb="19">
      <t>ソジョウ</t>
    </rPh>
    <phoneticPr fontId="3"/>
  </si>
  <si>
    <t>伝左衛門、他1名、惣百姓</t>
    <rPh sb="0" eb="1">
      <t>デン</t>
    </rPh>
    <rPh sb="1" eb="4">
      <t>ザエモン</t>
    </rPh>
    <rPh sb="7" eb="8">
      <t>メイ</t>
    </rPh>
    <rPh sb="9" eb="10">
      <t>ソウ</t>
    </rPh>
    <rPh sb="10" eb="12">
      <t>ヒャクショウ</t>
    </rPh>
    <phoneticPr fontId="3"/>
  </si>
  <si>
    <t>御地頭様</t>
    <rPh sb="0" eb="1">
      <t>オ</t>
    </rPh>
    <rPh sb="1" eb="2">
      <t>チ</t>
    </rPh>
    <rPh sb="2" eb="3">
      <t>カシラ</t>
    </rPh>
    <rPh sb="3" eb="4">
      <t>サマ</t>
    </rPh>
    <phoneticPr fontId="3"/>
  </si>
  <si>
    <t>乍恐書付を以申上候（弥五右衛門、質地の年貢加役不納につき訴状)</t>
    <rPh sb="0" eb="1">
      <t>ナガラ</t>
    </rPh>
    <rPh sb="1" eb="2">
      <t>オソ</t>
    </rPh>
    <rPh sb="2" eb="4">
      <t>カキツケ</t>
    </rPh>
    <rPh sb="5" eb="6">
      <t>モ</t>
    </rPh>
    <rPh sb="6" eb="7">
      <t>モウ</t>
    </rPh>
    <rPh sb="7" eb="8">
      <t>ウエ</t>
    </rPh>
    <rPh sb="8" eb="9">
      <t>ソウロウ</t>
    </rPh>
    <rPh sb="10" eb="11">
      <t>ヤ</t>
    </rPh>
    <rPh sb="11" eb="12">
      <t>ゴ</t>
    </rPh>
    <rPh sb="12" eb="15">
      <t>ウエモン</t>
    </rPh>
    <rPh sb="16" eb="17">
      <t>シツ</t>
    </rPh>
    <rPh sb="17" eb="18">
      <t>チ</t>
    </rPh>
    <rPh sb="19" eb="21">
      <t>ネング</t>
    </rPh>
    <rPh sb="21" eb="22">
      <t>クワ</t>
    </rPh>
    <rPh sb="22" eb="23">
      <t>ヤク</t>
    </rPh>
    <rPh sb="23" eb="24">
      <t>フ</t>
    </rPh>
    <rPh sb="24" eb="25">
      <t>ノウ</t>
    </rPh>
    <rPh sb="28" eb="30">
      <t>ソジョウ</t>
    </rPh>
    <phoneticPr fontId="3"/>
  </si>
  <si>
    <t>王禅寺村　九右衛門、他3名</t>
    <rPh sb="0" eb="3">
      <t>オウゼンジ</t>
    </rPh>
    <rPh sb="3" eb="4">
      <t>ムラ</t>
    </rPh>
    <rPh sb="5" eb="6">
      <t>キュウ</t>
    </rPh>
    <rPh sb="6" eb="9">
      <t>ウエモン</t>
    </rPh>
    <rPh sb="12" eb="13">
      <t>メイ</t>
    </rPh>
    <phoneticPr fontId="3"/>
  </si>
  <si>
    <t>（端裏書)「元禄五年弥五右衛門相手取小前百姓四人質地願書壱通」</t>
    <rPh sb="1" eb="2">
      <t>ハシ</t>
    </rPh>
    <rPh sb="2" eb="4">
      <t>ウラガキ</t>
    </rPh>
    <rPh sb="6" eb="8">
      <t>ゲンロク</t>
    </rPh>
    <rPh sb="8" eb="10">
      <t>ゴネン</t>
    </rPh>
    <rPh sb="10" eb="11">
      <t>ヤ</t>
    </rPh>
    <rPh sb="11" eb="12">
      <t>ゴ</t>
    </rPh>
    <rPh sb="12" eb="15">
      <t>ウエモン</t>
    </rPh>
    <rPh sb="15" eb="17">
      <t>アイテ</t>
    </rPh>
    <rPh sb="17" eb="18">
      <t>ト</t>
    </rPh>
    <rPh sb="18" eb="19">
      <t>ショウ</t>
    </rPh>
    <rPh sb="19" eb="20">
      <t>マエ</t>
    </rPh>
    <rPh sb="20" eb="22">
      <t>ヒャクショウ</t>
    </rPh>
    <rPh sb="22" eb="23">
      <t>ヨ</t>
    </rPh>
    <rPh sb="23" eb="24">
      <t>ニン</t>
    </rPh>
    <rPh sb="24" eb="25">
      <t>シツ</t>
    </rPh>
    <rPh sb="25" eb="26">
      <t>チ</t>
    </rPh>
    <rPh sb="26" eb="28">
      <t>ガンショ</t>
    </rPh>
    <rPh sb="28" eb="30">
      <t>イッツウ</t>
    </rPh>
    <phoneticPr fontId="3"/>
  </si>
  <si>
    <t>口上書之覚（質地証文)</t>
    <rPh sb="0" eb="2">
      <t>コウジョウ</t>
    </rPh>
    <rPh sb="2" eb="3">
      <t>カ</t>
    </rPh>
    <rPh sb="3" eb="4">
      <t>ノ</t>
    </rPh>
    <rPh sb="4" eb="5">
      <t>オボ</t>
    </rPh>
    <rPh sb="6" eb="7">
      <t>シツ</t>
    </rPh>
    <rPh sb="7" eb="8">
      <t>チ</t>
    </rPh>
    <rPh sb="8" eb="10">
      <t>ショウモン</t>
    </rPh>
    <phoneticPr fontId="3"/>
  </si>
  <si>
    <t>主　左右衛門</t>
    <rPh sb="0" eb="1">
      <t>ヌシ</t>
    </rPh>
    <rPh sb="2" eb="3">
      <t>ヒダリ</t>
    </rPh>
    <rPh sb="3" eb="6">
      <t>ウエモン</t>
    </rPh>
    <phoneticPr fontId="3"/>
  </si>
  <si>
    <t>入置申証文之事（鉄村秣場争論につき訴状)</t>
    <rPh sb="0" eb="1">
      <t>イ</t>
    </rPh>
    <rPh sb="1" eb="2">
      <t>チ</t>
    </rPh>
    <rPh sb="2" eb="3">
      <t>サル</t>
    </rPh>
    <rPh sb="3" eb="5">
      <t>ショウブン</t>
    </rPh>
    <rPh sb="5" eb="7">
      <t>ノコト</t>
    </rPh>
    <rPh sb="8" eb="9">
      <t>テツ</t>
    </rPh>
    <rPh sb="9" eb="10">
      <t>ムラ</t>
    </rPh>
    <rPh sb="10" eb="11">
      <t>マグサ</t>
    </rPh>
    <rPh sb="11" eb="12">
      <t>バ</t>
    </rPh>
    <rPh sb="12" eb="14">
      <t>ソウロン</t>
    </rPh>
    <rPh sb="17" eb="19">
      <t>ソジョウ</t>
    </rPh>
    <phoneticPr fontId="3"/>
  </si>
  <si>
    <t>入口村主　弥市右衛門㊞、他4名</t>
    <rPh sb="0" eb="2">
      <t>イリグチ</t>
    </rPh>
    <rPh sb="2" eb="3">
      <t>ムラ</t>
    </rPh>
    <rPh sb="3" eb="4">
      <t>ヌシ</t>
    </rPh>
    <rPh sb="5" eb="6">
      <t>ヤ</t>
    </rPh>
    <rPh sb="6" eb="7">
      <t>イチ</t>
    </rPh>
    <rPh sb="7" eb="10">
      <t>ウエモン</t>
    </rPh>
    <rPh sb="14" eb="15">
      <t>メイ</t>
    </rPh>
    <phoneticPr fontId="3"/>
  </si>
  <si>
    <t>乍恐返答書を以申上ヶ候事（池・用水路に関する不法の件御尋ねにつき返答書)</t>
    <rPh sb="0" eb="1">
      <t>ナガラ</t>
    </rPh>
    <rPh sb="1" eb="2">
      <t>オソ</t>
    </rPh>
    <rPh sb="2" eb="4">
      <t>ヘントウ</t>
    </rPh>
    <rPh sb="4" eb="5">
      <t>カ</t>
    </rPh>
    <rPh sb="6" eb="7">
      <t>モ</t>
    </rPh>
    <rPh sb="7" eb="9">
      <t>モウシア</t>
    </rPh>
    <rPh sb="10" eb="11">
      <t>ソウロウ</t>
    </rPh>
    <rPh sb="11" eb="12">
      <t>コト</t>
    </rPh>
    <rPh sb="13" eb="14">
      <t>イケ</t>
    </rPh>
    <rPh sb="15" eb="18">
      <t>ヨウスイロ</t>
    </rPh>
    <rPh sb="19" eb="20">
      <t>カン</t>
    </rPh>
    <rPh sb="22" eb="24">
      <t>フホウ</t>
    </rPh>
    <rPh sb="25" eb="26">
      <t>ケン</t>
    </rPh>
    <rPh sb="26" eb="27">
      <t>オ</t>
    </rPh>
    <rPh sb="27" eb="28">
      <t>タズ</t>
    </rPh>
    <rPh sb="32" eb="34">
      <t>ヘントウ</t>
    </rPh>
    <rPh sb="34" eb="35">
      <t>ショ</t>
    </rPh>
    <phoneticPr fontId="3"/>
  </si>
  <si>
    <t>御地頭所様</t>
    <rPh sb="0" eb="1">
      <t>オ</t>
    </rPh>
    <rPh sb="1" eb="3">
      <t>ジトウ</t>
    </rPh>
    <rPh sb="3" eb="4">
      <t>ショ</t>
    </rPh>
    <rPh sb="4" eb="5">
      <t>サマ</t>
    </rPh>
    <phoneticPr fontId="3"/>
  </si>
  <si>
    <t>乍恐返答書を以申上候御事（質地年貢不納等の件につき返答書)</t>
    <rPh sb="0" eb="1">
      <t>ナガラ</t>
    </rPh>
    <rPh sb="1" eb="2">
      <t>オソ</t>
    </rPh>
    <rPh sb="2" eb="4">
      <t>ヘントウ</t>
    </rPh>
    <rPh sb="4" eb="5">
      <t>ショ</t>
    </rPh>
    <rPh sb="6" eb="7">
      <t>モ</t>
    </rPh>
    <rPh sb="7" eb="9">
      <t>モウシア</t>
    </rPh>
    <rPh sb="9" eb="10">
      <t>ソウロウ</t>
    </rPh>
    <rPh sb="10" eb="11">
      <t>オ</t>
    </rPh>
    <rPh sb="11" eb="12">
      <t>コト</t>
    </rPh>
    <rPh sb="13" eb="14">
      <t>シツ</t>
    </rPh>
    <rPh sb="14" eb="15">
      <t>チ</t>
    </rPh>
    <rPh sb="15" eb="17">
      <t>ネング</t>
    </rPh>
    <rPh sb="17" eb="18">
      <t>フ</t>
    </rPh>
    <rPh sb="18" eb="19">
      <t>ノウ</t>
    </rPh>
    <rPh sb="19" eb="20">
      <t>ナド</t>
    </rPh>
    <rPh sb="21" eb="22">
      <t>ケン</t>
    </rPh>
    <rPh sb="25" eb="27">
      <t>ヘントウ</t>
    </rPh>
    <rPh sb="27" eb="28">
      <t>ショ</t>
    </rPh>
    <phoneticPr fontId="3"/>
  </si>
  <si>
    <t>王禅寺村　弥五右衛門㊞</t>
    <rPh sb="0" eb="3">
      <t>オウゼンジ</t>
    </rPh>
    <rPh sb="3" eb="4">
      <t>ムラ</t>
    </rPh>
    <rPh sb="5" eb="6">
      <t>ヤ</t>
    </rPh>
    <rPh sb="6" eb="7">
      <t>ゴ</t>
    </rPh>
    <rPh sb="7" eb="10">
      <t>ウエモン</t>
    </rPh>
    <phoneticPr fontId="3"/>
  </si>
  <si>
    <t>口上証文之事（弥五右衛門所持の池の水を田地に利用につき証文)</t>
    <rPh sb="0" eb="2">
      <t>コウジョウ</t>
    </rPh>
    <rPh sb="2" eb="4">
      <t>ショウモン</t>
    </rPh>
    <rPh sb="4" eb="5">
      <t>ノ</t>
    </rPh>
    <rPh sb="5" eb="6">
      <t>コト</t>
    </rPh>
    <rPh sb="7" eb="8">
      <t>ヤ</t>
    </rPh>
    <rPh sb="8" eb="9">
      <t>ゴ</t>
    </rPh>
    <rPh sb="9" eb="12">
      <t>ウエモン</t>
    </rPh>
    <rPh sb="12" eb="13">
      <t>ショ</t>
    </rPh>
    <rPh sb="13" eb="14">
      <t>モ</t>
    </rPh>
    <rPh sb="15" eb="16">
      <t>イケ</t>
    </rPh>
    <rPh sb="17" eb="18">
      <t>ミズ</t>
    </rPh>
    <rPh sb="19" eb="20">
      <t>タ</t>
    </rPh>
    <rPh sb="20" eb="21">
      <t>チ</t>
    </rPh>
    <rPh sb="22" eb="24">
      <t>リヨウ</t>
    </rPh>
    <rPh sb="27" eb="29">
      <t>ショウモン</t>
    </rPh>
    <phoneticPr fontId="3"/>
  </si>
  <si>
    <t>池下長左衛門㊞、他1名</t>
    <rPh sb="0" eb="1">
      <t>イケ</t>
    </rPh>
    <rPh sb="1" eb="2">
      <t>シタ</t>
    </rPh>
    <rPh sb="2" eb="3">
      <t>チョウ</t>
    </rPh>
    <rPh sb="3" eb="6">
      <t>ザエモン</t>
    </rPh>
    <rPh sb="10" eb="11">
      <t>メイ</t>
    </rPh>
    <phoneticPr fontId="3"/>
  </si>
  <si>
    <t>差上申口上書之事（弥五右衛門宗旨判形、金剛院より取候につき証文)</t>
    <rPh sb="0" eb="2">
      <t>サシア</t>
    </rPh>
    <rPh sb="2" eb="3">
      <t>モウ</t>
    </rPh>
    <rPh sb="3" eb="5">
      <t>コウジョウ</t>
    </rPh>
    <rPh sb="5" eb="6">
      <t>ショ</t>
    </rPh>
    <rPh sb="6" eb="7">
      <t>ノ</t>
    </rPh>
    <rPh sb="7" eb="8">
      <t>コト</t>
    </rPh>
    <rPh sb="9" eb="10">
      <t>ヤ</t>
    </rPh>
    <rPh sb="10" eb="11">
      <t>ゴ</t>
    </rPh>
    <rPh sb="11" eb="14">
      <t>ウエモン</t>
    </rPh>
    <rPh sb="14" eb="16">
      <t>シュウシ</t>
    </rPh>
    <rPh sb="16" eb="17">
      <t>ハン</t>
    </rPh>
    <rPh sb="17" eb="18">
      <t>ケイ</t>
    </rPh>
    <rPh sb="19" eb="21">
      <t>コンゴウ</t>
    </rPh>
    <rPh sb="21" eb="22">
      <t>イン</t>
    </rPh>
    <rPh sb="24" eb="25">
      <t>トリ</t>
    </rPh>
    <rPh sb="25" eb="26">
      <t>コウ</t>
    </rPh>
    <rPh sb="29" eb="31">
      <t>ショウブン</t>
    </rPh>
    <phoneticPr fontId="3"/>
  </si>
  <si>
    <t>伝左衛門㊞</t>
    <rPh sb="0" eb="1">
      <t>デン</t>
    </rPh>
    <rPh sb="1" eb="4">
      <t>ザエモン</t>
    </rPh>
    <phoneticPr fontId="3"/>
  </si>
  <si>
    <t>（包紙上書）「元禄七戌年御輪番様従徳水院様名頭名主被仰付候大切之御墨付被下置候」</t>
    <rPh sb="1" eb="2">
      <t>ツツミ</t>
    </rPh>
    <rPh sb="2" eb="3">
      <t>ガミ</t>
    </rPh>
    <rPh sb="3" eb="5">
      <t>ウワガ</t>
    </rPh>
    <rPh sb="7" eb="9">
      <t>ゲンロク</t>
    </rPh>
    <rPh sb="9" eb="10">
      <t>ナナ</t>
    </rPh>
    <rPh sb="10" eb="11">
      <t>イヌ</t>
    </rPh>
    <rPh sb="11" eb="12">
      <t>ネン</t>
    </rPh>
    <rPh sb="12" eb="13">
      <t>オ</t>
    </rPh>
    <rPh sb="13" eb="15">
      <t>リンバン</t>
    </rPh>
    <rPh sb="15" eb="16">
      <t>サマ</t>
    </rPh>
    <rPh sb="16" eb="17">
      <t>シタガ</t>
    </rPh>
    <rPh sb="17" eb="18">
      <t>トク</t>
    </rPh>
    <rPh sb="18" eb="19">
      <t>ミズ</t>
    </rPh>
    <rPh sb="19" eb="20">
      <t>イン</t>
    </rPh>
    <rPh sb="20" eb="21">
      <t>サマ</t>
    </rPh>
    <rPh sb="21" eb="22">
      <t>ナ</t>
    </rPh>
    <rPh sb="22" eb="23">
      <t>カシラ</t>
    </rPh>
    <rPh sb="23" eb="24">
      <t>ナ</t>
    </rPh>
    <rPh sb="24" eb="25">
      <t>ヌシ</t>
    </rPh>
    <rPh sb="25" eb="26">
      <t>ヒ</t>
    </rPh>
    <rPh sb="26" eb="27">
      <t>ギョウ</t>
    </rPh>
    <rPh sb="27" eb="28">
      <t>ヅケ</t>
    </rPh>
    <rPh sb="28" eb="29">
      <t>コウ</t>
    </rPh>
    <rPh sb="29" eb="31">
      <t>タイセツ</t>
    </rPh>
    <rPh sb="31" eb="32">
      <t>ノ</t>
    </rPh>
    <rPh sb="32" eb="35">
      <t>オスミツキ</t>
    </rPh>
    <rPh sb="35" eb="36">
      <t>ヒ</t>
    </rPh>
    <rPh sb="36" eb="37">
      <t>シタ</t>
    </rPh>
    <rPh sb="37" eb="38">
      <t>チ</t>
    </rPh>
    <rPh sb="38" eb="39">
      <t>コウ</t>
    </rPh>
    <phoneticPr fontId="3"/>
  </si>
  <si>
    <t>594-0</t>
  </si>
  <si>
    <t>（弥五右衛門へ名主役任命につき申渡状)</t>
    <rPh sb="1" eb="2">
      <t>ヤ</t>
    </rPh>
    <rPh sb="2" eb="3">
      <t>ゴ</t>
    </rPh>
    <rPh sb="3" eb="6">
      <t>ウエモン</t>
    </rPh>
    <rPh sb="7" eb="8">
      <t>ナ</t>
    </rPh>
    <rPh sb="8" eb="9">
      <t>ヌシ</t>
    </rPh>
    <rPh sb="9" eb="10">
      <t>ヤク</t>
    </rPh>
    <rPh sb="10" eb="12">
      <t>ニンメイ</t>
    </rPh>
    <rPh sb="15" eb="16">
      <t>モウ</t>
    </rPh>
    <rPh sb="16" eb="17">
      <t>ワタ</t>
    </rPh>
    <rPh sb="17" eb="18">
      <t>ジョウ</t>
    </rPh>
    <phoneticPr fontId="3"/>
  </si>
  <si>
    <t>当輪番徳水院㊞</t>
    <rPh sb="0" eb="1">
      <t>ア</t>
    </rPh>
    <rPh sb="1" eb="3">
      <t>リンバン</t>
    </rPh>
    <rPh sb="3" eb="4">
      <t>トク</t>
    </rPh>
    <rPh sb="4" eb="5">
      <t>ミズ</t>
    </rPh>
    <rPh sb="5" eb="6">
      <t>イン</t>
    </rPh>
    <phoneticPr fontId="3"/>
  </si>
  <si>
    <t>594-1</t>
  </si>
  <si>
    <t>（包紙上書）「元禄七浄心隠居免之田ニ付次郎右衛門・弥五右衛門取替せ手形弐通」</t>
    <rPh sb="1" eb="2">
      <t>ツツミ</t>
    </rPh>
    <rPh sb="2" eb="3">
      <t>ガミ</t>
    </rPh>
    <rPh sb="3" eb="5">
      <t>ウワガ</t>
    </rPh>
    <rPh sb="7" eb="9">
      <t>ゲンロク</t>
    </rPh>
    <rPh sb="9" eb="10">
      <t>ナナ</t>
    </rPh>
    <rPh sb="10" eb="12">
      <t>ジョウシン</t>
    </rPh>
    <rPh sb="12" eb="14">
      <t>インキョ</t>
    </rPh>
    <rPh sb="14" eb="15">
      <t>メン</t>
    </rPh>
    <rPh sb="15" eb="16">
      <t>コレ</t>
    </rPh>
    <rPh sb="16" eb="17">
      <t>タ</t>
    </rPh>
    <rPh sb="18" eb="19">
      <t>ヅキ</t>
    </rPh>
    <rPh sb="19" eb="21">
      <t>ジロウ</t>
    </rPh>
    <rPh sb="21" eb="24">
      <t>ウエモン</t>
    </rPh>
    <rPh sb="25" eb="26">
      <t>ヤ</t>
    </rPh>
    <rPh sb="26" eb="30">
      <t>ゴエモン</t>
    </rPh>
    <rPh sb="30" eb="32">
      <t>トリカエ</t>
    </rPh>
    <rPh sb="33" eb="35">
      <t>テガタ</t>
    </rPh>
    <rPh sb="35" eb="37">
      <t>フタツウ</t>
    </rPh>
    <phoneticPr fontId="3"/>
  </si>
  <si>
    <t>595-0</t>
  </si>
  <si>
    <t>証文之事（浄心隠居免の田・池預り証文)</t>
    <rPh sb="0" eb="2">
      <t>ショウモン</t>
    </rPh>
    <rPh sb="2" eb="3">
      <t>ノ</t>
    </rPh>
    <rPh sb="3" eb="4">
      <t>コト</t>
    </rPh>
    <rPh sb="5" eb="6">
      <t>ジョウ</t>
    </rPh>
    <rPh sb="6" eb="7">
      <t>シン</t>
    </rPh>
    <rPh sb="7" eb="9">
      <t>インキョ</t>
    </rPh>
    <rPh sb="9" eb="10">
      <t>メン</t>
    </rPh>
    <rPh sb="11" eb="12">
      <t>タ</t>
    </rPh>
    <rPh sb="13" eb="14">
      <t>イケ</t>
    </rPh>
    <rPh sb="14" eb="15">
      <t>アズ</t>
    </rPh>
    <rPh sb="16" eb="18">
      <t>ショウモン</t>
    </rPh>
    <phoneticPr fontId="3"/>
  </si>
  <si>
    <t>次郎右衛門㊞</t>
    <rPh sb="0" eb="2">
      <t>ジロウ</t>
    </rPh>
    <rPh sb="2" eb="5">
      <t>ウエモン</t>
    </rPh>
    <phoneticPr fontId="3"/>
  </si>
  <si>
    <t>595-1</t>
  </si>
  <si>
    <t>証文之事（浄心隠居免の田・池預け証文)</t>
    <rPh sb="0" eb="2">
      <t>ショウモン</t>
    </rPh>
    <rPh sb="2" eb="3">
      <t>ノ</t>
    </rPh>
    <rPh sb="3" eb="4">
      <t>コト</t>
    </rPh>
    <rPh sb="5" eb="6">
      <t>ジョウ</t>
    </rPh>
    <rPh sb="6" eb="7">
      <t>シン</t>
    </rPh>
    <rPh sb="7" eb="9">
      <t>インキョ</t>
    </rPh>
    <rPh sb="9" eb="10">
      <t>メン</t>
    </rPh>
    <rPh sb="11" eb="12">
      <t>タ</t>
    </rPh>
    <rPh sb="13" eb="14">
      <t>イケ</t>
    </rPh>
    <rPh sb="14" eb="15">
      <t>アズ</t>
    </rPh>
    <rPh sb="16" eb="18">
      <t>ショウモン</t>
    </rPh>
    <phoneticPr fontId="3"/>
  </si>
  <si>
    <t>弥五右衛門㊞</t>
    <rPh sb="0" eb="1">
      <t>ヤ</t>
    </rPh>
    <rPh sb="1" eb="2">
      <t>ゴ</t>
    </rPh>
    <rPh sb="2" eb="5">
      <t>ウエモン</t>
    </rPh>
    <phoneticPr fontId="3"/>
  </si>
  <si>
    <t>次郎右衛門殿</t>
    <rPh sb="0" eb="2">
      <t>ジロウ</t>
    </rPh>
    <rPh sb="2" eb="5">
      <t>ウエモン</t>
    </rPh>
    <rPh sb="5" eb="6">
      <t>ドノ</t>
    </rPh>
    <phoneticPr fontId="3"/>
  </si>
  <si>
    <t>595-2</t>
  </si>
  <si>
    <t>入置申手形之事（かわら谷の畑出入落着につき証文)</t>
    <rPh sb="0" eb="1">
      <t>イ</t>
    </rPh>
    <rPh sb="1" eb="2">
      <t>オ</t>
    </rPh>
    <rPh sb="2" eb="3">
      <t>モウ</t>
    </rPh>
    <rPh sb="3" eb="5">
      <t>テガタ</t>
    </rPh>
    <rPh sb="5" eb="6">
      <t>ノ</t>
    </rPh>
    <rPh sb="6" eb="7">
      <t>コト</t>
    </rPh>
    <rPh sb="11" eb="12">
      <t>タニ</t>
    </rPh>
    <rPh sb="13" eb="14">
      <t>ハタ</t>
    </rPh>
    <rPh sb="14" eb="16">
      <t>デイ</t>
    </rPh>
    <rPh sb="16" eb="18">
      <t>オチツ</t>
    </rPh>
    <rPh sb="21" eb="23">
      <t>ショウモン</t>
    </rPh>
    <phoneticPr fontId="3"/>
  </si>
  <si>
    <t>九右衛門㊞、他3名</t>
    <rPh sb="0" eb="1">
      <t>キュウ</t>
    </rPh>
    <rPh sb="1" eb="4">
      <t>ウエモン</t>
    </rPh>
    <rPh sb="8" eb="9">
      <t>メイ</t>
    </rPh>
    <phoneticPr fontId="3"/>
  </si>
  <si>
    <t>弥五右衛門殿、他3名</t>
    <rPh sb="0" eb="1">
      <t>ヤ</t>
    </rPh>
    <rPh sb="1" eb="2">
      <t>ゴ</t>
    </rPh>
    <rPh sb="2" eb="5">
      <t>ウエモン</t>
    </rPh>
    <rPh sb="5" eb="6">
      <t>ドノ</t>
    </rPh>
    <rPh sb="9" eb="10">
      <t>メイ</t>
    </rPh>
    <phoneticPr fontId="3"/>
  </si>
  <si>
    <t>指上ケ申一札之事（無髙の百姓、年貢として米2升上納の件につき証文)</t>
    <rPh sb="0" eb="1">
      <t>ユビ</t>
    </rPh>
    <rPh sb="1" eb="2">
      <t>アガ</t>
    </rPh>
    <rPh sb="3" eb="4">
      <t>モウ</t>
    </rPh>
    <rPh sb="4" eb="6">
      <t>イッサツ</t>
    </rPh>
    <rPh sb="6" eb="7">
      <t>ノ</t>
    </rPh>
    <rPh sb="7" eb="8">
      <t>コト</t>
    </rPh>
    <rPh sb="9" eb="10">
      <t>ナシ</t>
    </rPh>
    <rPh sb="10" eb="11">
      <t>タカ</t>
    </rPh>
    <rPh sb="12" eb="14">
      <t>ヒャクショウ</t>
    </rPh>
    <rPh sb="15" eb="17">
      <t>ネング</t>
    </rPh>
    <rPh sb="20" eb="21">
      <t>コメ</t>
    </rPh>
    <rPh sb="22" eb="23">
      <t>ショウ</t>
    </rPh>
    <rPh sb="23" eb="25">
      <t>ジョウノウ</t>
    </rPh>
    <rPh sb="26" eb="27">
      <t>ケン</t>
    </rPh>
    <rPh sb="30" eb="32">
      <t>ショウモン</t>
    </rPh>
    <phoneticPr fontId="3"/>
  </si>
  <si>
    <t>王禅寺村　長十郎、他2名</t>
    <rPh sb="0" eb="3">
      <t>オウゼンジ</t>
    </rPh>
    <rPh sb="3" eb="4">
      <t>ムラ</t>
    </rPh>
    <rPh sb="5" eb="6">
      <t>チョウ</t>
    </rPh>
    <rPh sb="6" eb="8">
      <t>ジュウロウ</t>
    </rPh>
    <rPh sb="11" eb="12">
      <t>メイ</t>
    </rPh>
    <phoneticPr fontId="3"/>
  </si>
  <si>
    <t>御輪番中</t>
    <rPh sb="0" eb="1">
      <t>オ</t>
    </rPh>
    <rPh sb="1" eb="3">
      <t>リンバン</t>
    </rPh>
    <rPh sb="3" eb="4">
      <t>ナカ</t>
    </rPh>
    <phoneticPr fontId="3"/>
  </si>
  <si>
    <t>（包紙上書）「元禄七志村名頭座席被仰付名主・年寄蓮印手形壱通」</t>
    <rPh sb="1" eb="2">
      <t>ツツミ</t>
    </rPh>
    <rPh sb="2" eb="3">
      <t>ガミ</t>
    </rPh>
    <rPh sb="3" eb="5">
      <t>ウワガ</t>
    </rPh>
    <rPh sb="7" eb="9">
      <t>ゲンロク</t>
    </rPh>
    <rPh sb="9" eb="10">
      <t>ナナ</t>
    </rPh>
    <rPh sb="10" eb="12">
      <t>シムラ</t>
    </rPh>
    <rPh sb="12" eb="13">
      <t>ナ</t>
    </rPh>
    <rPh sb="13" eb="14">
      <t>カシラ</t>
    </rPh>
    <rPh sb="14" eb="16">
      <t>ザセキ</t>
    </rPh>
    <rPh sb="16" eb="17">
      <t>ヒ</t>
    </rPh>
    <rPh sb="17" eb="18">
      <t>オオ</t>
    </rPh>
    <rPh sb="18" eb="19">
      <t>ツキ</t>
    </rPh>
    <rPh sb="19" eb="20">
      <t>ナ</t>
    </rPh>
    <rPh sb="20" eb="21">
      <t>ヌシ</t>
    </rPh>
    <rPh sb="22" eb="23">
      <t>トシ</t>
    </rPh>
    <rPh sb="23" eb="24">
      <t>ヨ</t>
    </rPh>
    <rPh sb="24" eb="25">
      <t>ハス</t>
    </rPh>
    <rPh sb="25" eb="26">
      <t>イン</t>
    </rPh>
    <rPh sb="26" eb="28">
      <t>テガタ</t>
    </rPh>
    <rPh sb="28" eb="30">
      <t>イッツウ</t>
    </rPh>
    <phoneticPr fontId="3"/>
  </si>
  <si>
    <t>598-0</t>
  </si>
  <si>
    <t>埒明申米之覚（浄心次郎右衛門へ米27俵相渡候につき証文)</t>
    <rPh sb="0" eb="1">
      <t>ラチ</t>
    </rPh>
    <rPh sb="1" eb="2">
      <t>ア</t>
    </rPh>
    <rPh sb="2" eb="3">
      <t>モウ</t>
    </rPh>
    <rPh sb="3" eb="4">
      <t>マイ</t>
    </rPh>
    <rPh sb="4" eb="5">
      <t>ノ</t>
    </rPh>
    <rPh sb="5" eb="6">
      <t>オボ</t>
    </rPh>
    <rPh sb="7" eb="9">
      <t>ジョウシン</t>
    </rPh>
    <rPh sb="9" eb="11">
      <t>ジロウ</t>
    </rPh>
    <rPh sb="11" eb="14">
      <t>ウエモン</t>
    </rPh>
    <rPh sb="15" eb="16">
      <t>ベイ</t>
    </rPh>
    <rPh sb="18" eb="19">
      <t>タワラ</t>
    </rPh>
    <rPh sb="19" eb="20">
      <t>ソウ</t>
    </rPh>
    <rPh sb="20" eb="21">
      <t>ワタリ</t>
    </rPh>
    <rPh sb="21" eb="22">
      <t>コウ</t>
    </rPh>
    <rPh sb="25" eb="27">
      <t>ショウブン</t>
    </rPh>
    <phoneticPr fontId="3"/>
  </si>
  <si>
    <t>王禅寺村内入口名主　宇右衛門㊞、他4名</t>
    <rPh sb="0" eb="3">
      <t>オウゼンジ</t>
    </rPh>
    <rPh sb="3" eb="4">
      <t>ムラ</t>
    </rPh>
    <rPh sb="4" eb="5">
      <t>ウチ</t>
    </rPh>
    <rPh sb="5" eb="7">
      <t>イリグチ</t>
    </rPh>
    <rPh sb="10" eb="11">
      <t>ノキ</t>
    </rPh>
    <rPh sb="11" eb="14">
      <t>ウエモン</t>
    </rPh>
    <rPh sb="18" eb="19">
      <t>メイ</t>
    </rPh>
    <phoneticPr fontId="3"/>
  </si>
  <si>
    <t>谷村名主　弥五右衛門</t>
    <rPh sb="0" eb="1">
      <t>タニ</t>
    </rPh>
    <rPh sb="1" eb="2">
      <t>ムラ</t>
    </rPh>
    <rPh sb="5" eb="6">
      <t>ヤ</t>
    </rPh>
    <rPh sb="6" eb="7">
      <t>ゴ</t>
    </rPh>
    <rPh sb="7" eb="10">
      <t>ウエモン</t>
    </rPh>
    <phoneticPr fontId="3"/>
  </si>
  <si>
    <t>598-1</t>
  </si>
  <si>
    <t>（包紙上書）「御輪番様より被仰付候而元禄七志村名頭伝右衛門より譲請壱通」</t>
    <rPh sb="1" eb="2">
      <t>ツツミ</t>
    </rPh>
    <rPh sb="2" eb="3">
      <t>ガミ</t>
    </rPh>
    <rPh sb="3" eb="5">
      <t>ウワガ</t>
    </rPh>
    <rPh sb="7" eb="8">
      <t>オ</t>
    </rPh>
    <rPh sb="8" eb="10">
      <t>リンバン</t>
    </rPh>
    <rPh sb="10" eb="11">
      <t>サマ</t>
    </rPh>
    <rPh sb="13" eb="14">
      <t>ヒ</t>
    </rPh>
    <rPh sb="14" eb="15">
      <t>ギョウ</t>
    </rPh>
    <rPh sb="15" eb="16">
      <t>ヅケ</t>
    </rPh>
    <rPh sb="16" eb="17">
      <t>コウ</t>
    </rPh>
    <rPh sb="17" eb="18">
      <t>シカシテ</t>
    </rPh>
    <rPh sb="18" eb="20">
      <t>ゲンロク</t>
    </rPh>
    <rPh sb="20" eb="21">
      <t>７</t>
    </rPh>
    <rPh sb="21" eb="23">
      <t>シムラ</t>
    </rPh>
    <rPh sb="23" eb="24">
      <t>ナ</t>
    </rPh>
    <rPh sb="24" eb="25">
      <t>カシラ</t>
    </rPh>
    <rPh sb="25" eb="26">
      <t>デン</t>
    </rPh>
    <rPh sb="26" eb="29">
      <t>ウエモン</t>
    </rPh>
    <rPh sb="31" eb="32">
      <t>ユズル</t>
    </rPh>
    <rPh sb="32" eb="33">
      <t>ショウ</t>
    </rPh>
    <rPh sb="33" eb="35">
      <t>１ツウ</t>
    </rPh>
    <phoneticPr fontId="3"/>
  </si>
  <si>
    <t>599-0</t>
  </si>
  <si>
    <t>請取申米之事(弥五右衛門、浄心遺跡相続につき米三俵請取証文)</t>
    <rPh sb="0" eb="1">
      <t>ウ</t>
    </rPh>
    <rPh sb="1" eb="2">
      <t>トリ</t>
    </rPh>
    <rPh sb="2" eb="3">
      <t>モウ</t>
    </rPh>
    <rPh sb="3" eb="4">
      <t>コメ</t>
    </rPh>
    <rPh sb="4" eb="5">
      <t>ノ</t>
    </rPh>
    <rPh sb="5" eb="6">
      <t>コト</t>
    </rPh>
    <rPh sb="7" eb="8">
      <t>ヤ</t>
    </rPh>
    <rPh sb="8" eb="9">
      <t>ゴ</t>
    </rPh>
    <rPh sb="9" eb="12">
      <t>ウエモン</t>
    </rPh>
    <rPh sb="13" eb="14">
      <t>ジョウ</t>
    </rPh>
    <rPh sb="14" eb="15">
      <t>シン</t>
    </rPh>
    <rPh sb="15" eb="17">
      <t>イセキ</t>
    </rPh>
    <rPh sb="17" eb="19">
      <t>ソウゾク</t>
    </rPh>
    <rPh sb="22" eb="23">
      <t>コメ</t>
    </rPh>
    <rPh sb="23" eb="24">
      <t>３</t>
    </rPh>
    <rPh sb="24" eb="25">
      <t>タワラ</t>
    </rPh>
    <rPh sb="25" eb="26">
      <t>ショウ</t>
    </rPh>
    <rPh sb="26" eb="27">
      <t>トリ</t>
    </rPh>
    <rPh sb="27" eb="29">
      <t>ショウブン</t>
    </rPh>
    <phoneticPr fontId="3"/>
  </si>
  <si>
    <t>人主谷村　伝左衛門㊞</t>
    <rPh sb="0" eb="1">
      <t>ニン</t>
    </rPh>
    <rPh sb="1" eb="2">
      <t>ヌシ</t>
    </rPh>
    <rPh sb="2" eb="4">
      <t>タニムラ</t>
    </rPh>
    <rPh sb="5" eb="6">
      <t>デン</t>
    </rPh>
    <rPh sb="6" eb="9">
      <t>ザエモン</t>
    </rPh>
    <phoneticPr fontId="3"/>
  </si>
  <si>
    <t>599-1</t>
  </si>
  <si>
    <t>種借利足請取之覚</t>
    <rPh sb="0" eb="1">
      <t>タネ</t>
    </rPh>
    <rPh sb="1" eb="2">
      <t>カ</t>
    </rPh>
    <rPh sb="2" eb="3">
      <t>リ</t>
    </rPh>
    <rPh sb="3" eb="4">
      <t>アシ</t>
    </rPh>
    <rPh sb="4" eb="5">
      <t>ショウ</t>
    </rPh>
    <rPh sb="5" eb="6">
      <t>トリ</t>
    </rPh>
    <rPh sb="6" eb="7">
      <t>ノ</t>
    </rPh>
    <rPh sb="7" eb="8">
      <t>サトシ</t>
    </rPh>
    <phoneticPr fontId="3"/>
  </si>
  <si>
    <t>浄運院納所㊞</t>
    <rPh sb="0" eb="1">
      <t>ジョウ</t>
    </rPh>
    <rPh sb="1" eb="2">
      <t>ウン</t>
    </rPh>
    <rPh sb="2" eb="3">
      <t>イン</t>
    </rPh>
    <rPh sb="3" eb="4">
      <t>ノウ</t>
    </rPh>
    <rPh sb="4" eb="5">
      <t>ショ</t>
    </rPh>
    <phoneticPr fontId="3"/>
  </si>
  <si>
    <t>定(輪番所より増上寺領村々へ申渡しの条目)</t>
    <rPh sb="0" eb="1">
      <t>サダ</t>
    </rPh>
    <rPh sb="2" eb="4">
      <t>リンバン</t>
    </rPh>
    <rPh sb="4" eb="5">
      <t>ショ</t>
    </rPh>
    <rPh sb="7" eb="10">
      <t>ゾウジョウジ</t>
    </rPh>
    <rPh sb="10" eb="11">
      <t>リョウ</t>
    </rPh>
    <rPh sb="11" eb="13">
      <t>ムラムラ</t>
    </rPh>
    <rPh sb="14" eb="16">
      <t>モウシワタ</t>
    </rPh>
    <rPh sb="18" eb="20">
      <t>ジョウモク</t>
    </rPh>
    <phoneticPr fontId="3"/>
  </si>
  <si>
    <t>当輪番伝水院</t>
    <rPh sb="0" eb="1">
      <t>トウ</t>
    </rPh>
    <rPh sb="1" eb="3">
      <t>リンバン</t>
    </rPh>
    <rPh sb="3" eb="4">
      <t>デン</t>
    </rPh>
    <rPh sb="4" eb="5">
      <t>ミズ</t>
    </rPh>
    <rPh sb="5" eb="6">
      <t>イン</t>
    </rPh>
    <phoneticPr fontId="3"/>
  </si>
  <si>
    <t>乍恐奉願無玉鉄炮御訴訟申上候御事</t>
    <rPh sb="0" eb="1">
      <t>ナガラ</t>
    </rPh>
    <rPh sb="1" eb="2">
      <t>オソ</t>
    </rPh>
    <rPh sb="2" eb="3">
      <t>タテマツ</t>
    </rPh>
    <rPh sb="3" eb="4">
      <t>ネガ</t>
    </rPh>
    <rPh sb="4" eb="5">
      <t>ム</t>
    </rPh>
    <rPh sb="5" eb="6">
      <t>タマ</t>
    </rPh>
    <rPh sb="6" eb="7">
      <t>テツ</t>
    </rPh>
    <rPh sb="7" eb="8">
      <t>アブ</t>
    </rPh>
    <rPh sb="8" eb="9">
      <t>オ</t>
    </rPh>
    <rPh sb="9" eb="11">
      <t>ソショウ</t>
    </rPh>
    <rPh sb="11" eb="13">
      <t>モウシア</t>
    </rPh>
    <rPh sb="13" eb="14">
      <t>ソウロウ</t>
    </rPh>
    <rPh sb="14" eb="15">
      <t>オ</t>
    </rPh>
    <rPh sb="15" eb="16">
      <t>コト</t>
    </rPh>
    <phoneticPr fontId="3"/>
  </si>
  <si>
    <t>石川村　七左衛門㊞、他4名</t>
    <rPh sb="0" eb="2">
      <t>イシカワ</t>
    </rPh>
    <rPh sb="2" eb="3">
      <t>ムラ</t>
    </rPh>
    <rPh sb="4" eb="5">
      <t>シチ</t>
    </rPh>
    <rPh sb="5" eb="8">
      <t>ザエモン</t>
    </rPh>
    <rPh sb="12" eb="13">
      <t>メイ</t>
    </rPh>
    <phoneticPr fontId="3"/>
  </si>
  <si>
    <t>納所㊞</t>
    <rPh sb="0" eb="1">
      <t>ノウ</t>
    </rPh>
    <rPh sb="1" eb="2">
      <t>ショ</t>
    </rPh>
    <phoneticPr fontId="3"/>
  </si>
  <si>
    <t>王禅寺村　弥五右衛門殿、他1名</t>
    <rPh sb="0" eb="3">
      <t>オウゼンジ</t>
    </rPh>
    <rPh sb="3" eb="4">
      <t>ムラ</t>
    </rPh>
    <rPh sb="5" eb="6">
      <t>ヤ</t>
    </rPh>
    <rPh sb="6" eb="7">
      <t>ゴ</t>
    </rPh>
    <rPh sb="7" eb="10">
      <t>ウエモン</t>
    </rPh>
    <rPh sb="10" eb="11">
      <t>ドノ</t>
    </rPh>
    <rPh sb="14" eb="15">
      <t>メイ</t>
    </rPh>
    <phoneticPr fontId="3"/>
  </si>
  <si>
    <t>王禅寺村庄屋　弥五右衛門、他1名</t>
    <rPh sb="0" eb="3">
      <t>オウゼンジ</t>
    </rPh>
    <rPh sb="3" eb="4">
      <t>ムラ</t>
    </rPh>
    <rPh sb="4" eb="5">
      <t>ショウ</t>
    </rPh>
    <rPh sb="5" eb="6">
      <t>ヤ</t>
    </rPh>
    <rPh sb="7" eb="8">
      <t>ヤ</t>
    </rPh>
    <rPh sb="8" eb="9">
      <t>ゴ</t>
    </rPh>
    <rPh sb="9" eb="12">
      <t>ウエモン</t>
    </rPh>
    <rPh sb="15" eb="16">
      <t>メイ</t>
    </rPh>
    <phoneticPr fontId="3"/>
  </si>
  <si>
    <t>(端裏書)「元禄十四年御種貸利米八俵受取四斗入」</t>
    <rPh sb="1" eb="2">
      <t>ハシ</t>
    </rPh>
    <rPh sb="2" eb="4">
      <t>ウラガキ</t>
    </rPh>
    <rPh sb="6" eb="8">
      <t>ゲンロク</t>
    </rPh>
    <rPh sb="8" eb="9">
      <t>ジュウ</t>
    </rPh>
    <rPh sb="9" eb="10">
      <t>ヨン</t>
    </rPh>
    <rPh sb="10" eb="11">
      <t>ネン</t>
    </rPh>
    <rPh sb="11" eb="12">
      <t>オ</t>
    </rPh>
    <rPh sb="12" eb="13">
      <t>タネ</t>
    </rPh>
    <rPh sb="13" eb="14">
      <t>カ</t>
    </rPh>
    <rPh sb="14" eb="15">
      <t>リ</t>
    </rPh>
    <rPh sb="15" eb="16">
      <t>コメ</t>
    </rPh>
    <rPh sb="16" eb="17">
      <t>８</t>
    </rPh>
    <rPh sb="17" eb="18">
      <t>タワラ</t>
    </rPh>
    <rPh sb="18" eb="20">
      <t>ウケトリ</t>
    </rPh>
    <rPh sb="20" eb="21">
      <t>４</t>
    </rPh>
    <rPh sb="21" eb="22">
      <t>ト</t>
    </rPh>
    <rPh sb="22" eb="23">
      <t>イ</t>
    </rPh>
    <phoneticPr fontId="3"/>
  </si>
  <si>
    <t>入置申一札之事（長十郎年貢請取の件につき証文)</t>
    <rPh sb="0" eb="1">
      <t>イ</t>
    </rPh>
    <rPh sb="1" eb="2">
      <t>オ</t>
    </rPh>
    <rPh sb="2" eb="3">
      <t>モウ</t>
    </rPh>
    <rPh sb="3" eb="5">
      <t>イッサツ</t>
    </rPh>
    <rPh sb="5" eb="6">
      <t>ノ</t>
    </rPh>
    <rPh sb="6" eb="7">
      <t>コト</t>
    </rPh>
    <rPh sb="8" eb="11">
      <t>チョウジュウロウ</t>
    </rPh>
    <rPh sb="11" eb="13">
      <t>ネング</t>
    </rPh>
    <rPh sb="13" eb="14">
      <t>ウ</t>
    </rPh>
    <rPh sb="14" eb="15">
      <t>トリ</t>
    </rPh>
    <rPh sb="16" eb="17">
      <t>ケン</t>
    </rPh>
    <rPh sb="20" eb="22">
      <t>ショウモン</t>
    </rPh>
    <phoneticPr fontId="3"/>
  </si>
  <si>
    <t>主　長左衛門㊞</t>
    <rPh sb="0" eb="1">
      <t>ヌシ</t>
    </rPh>
    <rPh sb="2" eb="3">
      <t>チョウ</t>
    </rPh>
    <rPh sb="3" eb="6">
      <t>ザエモン</t>
    </rPh>
    <phoneticPr fontId="3"/>
  </si>
  <si>
    <t>覚(長十郎年貢100文請取証文)</t>
    <rPh sb="0" eb="1">
      <t>オボ</t>
    </rPh>
    <rPh sb="2" eb="5">
      <t>チョウジュウロウ</t>
    </rPh>
    <rPh sb="5" eb="7">
      <t>ネング</t>
    </rPh>
    <rPh sb="10" eb="11">
      <t>モン</t>
    </rPh>
    <rPh sb="11" eb="12">
      <t>ウ</t>
    </rPh>
    <rPh sb="12" eb="13">
      <t>トリ</t>
    </rPh>
    <rPh sb="13" eb="15">
      <t>ショウモン</t>
    </rPh>
    <phoneticPr fontId="3"/>
  </si>
  <si>
    <t>伝水院㊞</t>
    <rPh sb="0" eb="1">
      <t>デン</t>
    </rPh>
    <rPh sb="1" eb="2">
      <t>スイ</t>
    </rPh>
    <rPh sb="2" eb="3">
      <t>イン</t>
    </rPh>
    <phoneticPr fontId="3"/>
  </si>
  <si>
    <t>（宝永2)酉</t>
    <rPh sb="1" eb="3">
      <t>ホウエイ</t>
    </rPh>
    <rPh sb="5" eb="6">
      <t>トリ</t>
    </rPh>
    <phoneticPr fontId="3"/>
  </si>
  <si>
    <t>(1705)</t>
  </si>
  <si>
    <t>口上手形之事（茂右衛門遺跡相続につき証文)</t>
    <rPh sb="0" eb="2">
      <t>コウジョウ</t>
    </rPh>
    <rPh sb="2" eb="4">
      <t>テガタ</t>
    </rPh>
    <rPh sb="4" eb="5">
      <t>ノ</t>
    </rPh>
    <rPh sb="5" eb="6">
      <t>コト</t>
    </rPh>
    <rPh sb="7" eb="8">
      <t>シゲ</t>
    </rPh>
    <rPh sb="8" eb="11">
      <t>ウエモン</t>
    </rPh>
    <rPh sb="11" eb="13">
      <t>イセキ</t>
    </rPh>
    <rPh sb="13" eb="15">
      <t>ソウゾク</t>
    </rPh>
    <rPh sb="18" eb="20">
      <t>ショウモン</t>
    </rPh>
    <phoneticPr fontId="3"/>
  </si>
  <si>
    <t>主　弥兵衛㊞、他1名</t>
    <rPh sb="0" eb="1">
      <t>ヌシ</t>
    </rPh>
    <rPh sb="2" eb="3">
      <t>ヤ</t>
    </rPh>
    <rPh sb="3" eb="5">
      <t>ヘイ</t>
    </rPh>
    <rPh sb="9" eb="10">
      <t>メイ</t>
    </rPh>
    <phoneticPr fontId="3"/>
  </si>
  <si>
    <t>弥五右衛門殿、他1名</t>
    <rPh sb="0" eb="1">
      <t>ヤ</t>
    </rPh>
    <rPh sb="1" eb="2">
      <t>ゴ</t>
    </rPh>
    <rPh sb="2" eb="5">
      <t>ウエモン</t>
    </rPh>
    <rPh sb="5" eb="6">
      <t>ドノ</t>
    </rPh>
    <rPh sb="9" eb="10">
      <t>メイ</t>
    </rPh>
    <phoneticPr fontId="3"/>
  </si>
  <si>
    <t>宝永2</t>
    <rPh sb="0" eb="2">
      <t>ホウエイ</t>
    </rPh>
    <phoneticPr fontId="3"/>
  </si>
  <si>
    <t>乍恐以書付御訴訟申上候（茂右衛門遺跡相続一件につき訴状・返答書写)</t>
    <rPh sb="0" eb="1">
      <t>ナガラ</t>
    </rPh>
    <rPh sb="1" eb="2">
      <t>オソ</t>
    </rPh>
    <rPh sb="2" eb="3">
      <t>モ</t>
    </rPh>
    <rPh sb="3" eb="5">
      <t>カキツケ</t>
    </rPh>
    <rPh sb="5" eb="6">
      <t>オ</t>
    </rPh>
    <rPh sb="6" eb="8">
      <t>ソショウ</t>
    </rPh>
    <rPh sb="8" eb="10">
      <t>モウシア</t>
    </rPh>
    <rPh sb="10" eb="11">
      <t>ソウロウ</t>
    </rPh>
    <rPh sb="12" eb="13">
      <t>シゲ</t>
    </rPh>
    <rPh sb="13" eb="16">
      <t>ウエモン</t>
    </rPh>
    <rPh sb="16" eb="18">
      <t>イセキ</t>
    </rPh>
    <rPh sb="18" eb="20">
      <t>ソウゾク</t>
    </rPh>
    <rPh sb="20" eb="22">
      <t>イッケン</t>
    </rPh>
    <rPh sb="25" eb="27">
      <t>ソジョウ</t>
    </rPh>
    <rPh sb="28" eb="30">
      <t>ヘントウ</t>
    </rPh>
    <rPh sb="30" eb="31">
      <t>カ</t>
    </rPh>
    <rPh sb="31" eb="32">
      <t>ウツ</t>
    </rPh>
    <phoneticPr fontId="3"/>
  </si>
  <si>
    <t>王禅寺村　かめ、他1名</t>
    <rPh sb="0" eb="3">
      <t>オウゼンジ</t>
    </rPh>
    <rPh sb="3" eb="4">
      <t>ムラ</t>
    </rPh>
    <rPh sb="10" eb="11">
      <t>メイ</t>
    </rPh>
    <phoneticPr fontId="3"/>
  </si>
  <si>
    <t>入置申証文之事（茂右衛門遺跡相続取り決めにつき証文)</t>
    <rPh sb="0" eb="1">
      <t>イ</t>
    </rPh>
    <rPh sb="1" eb="2">
      <t>オ</t>
    </rPh>
    <rPh sb="2" eb="3">
      <t>モウ</t>
    </rPh>
    <rPh sb="3" eb="5">
      <t>ショウモン</t>
    </rPh>
    <rPh sb="5" eb="6">
      <t>ノ</t>
    </rPh>
    <rPh sb="6" eb="7">
      <t>コト</t>
    </rPh>
    <rPh sb="8" eb="9">
      <t>シゲ</t>
    </rPh>
    <rPh sb="9" eb="12">
      <t>ウエモン</t>
    </rPh>
    <rPh sb="12" eb="14">
      <t>イセキ</t>
    </rPh>
    <rPh sb="14" eb="16">
      <t>ソウゾク</t>
    </rPh>
    <rPh sb="16" eb="17">
      <t>ト</t>
    </rPh>
    <rPh sb="18" eb="19">
      <t>キ</t>
    </rPh>
    <rPh sb="23" eb="25">
      <t>ショウモン</t>
    </rPh>
    <phoneticPr fontId="3"/>
  </si>
  <si>
    <t>王禅寺村入口親　半兵衛㊞、他2名</t>
    <rPh sb="0" eb="3">
      <t>オウゼンジ</t>
    </rPh>
    <rPh sb="3" eb="4">
      <t>ムラ</t>
    </rPh>
    <rPh sb="4" eb="6">
      <t>イリグチ</t>
    </rPh>
    <rPh sb="6" eb="7">
      <t>オヤ</t>
    </rPh>
    <rPh sb="8" eb="11">
      <t>ハンベエ</t>
    </rPh>
    <rPh sb="15" eb="16">
      <t>メイ</t>
    </rPh>
    <phoneticPr fontId="3"/>
  </si>
  <si>
    <t>外々年寄中</t>
    <rPh sb="0" eb="1">
      <t>ソト</t>
    </rPh>
    <rPh sb="4" eb="5">
      <t>ナカ</t>
    </rPh>
    <phoneticPr fontId="3"/>
  </si>
  <si>
    <t>（端裏書)「宝永ニ年吉垣茂右衛門一件」</t>
    <rPh sb="1" eb="2">
      <t>ハシ</t>
    </rPh>
    <rPh sb="2" eb="4">
      <t>ウラガキ</t>
    </rPh>
    <rPh sb="6" eb="8">
      <t>ホウエイ</t>
    </rPh>
    <rPh sb="9" eb="10">
      <t>ネン</t>
    </rPh>
    <rPh sb="10" eb="11">
      <t>キチ</t>
    </rPh>
    <rPh sb="11" eb="12">
      <t>カキ</t>
    </rPh>
    <rPh sb="12" eb="13">
      <t>シゲ</t>
    </rPh>
    <rPh sb="13" eb="16">
      <t>ウエモン</t>
    </rPh>
    <rPh sb="16" eb="18">
      <t>イッケン</t>
    </rPh>
    <phoneticPr fontId="3"/>
  </si>
  <si>
    <t>4</t>
    <phoneticPr fontId="3"/>
  </si>
  <si>
    <t>乍恐以口上書返答申上候（茂右衛門遺跡相続につき返答書)</t>
    <rPh sb="0" eb="1">
      <t>ナガラ</t>
    </rPh>
    <rPh sb="1" eb="2">
      <t>オソ</t>
    </rPh>
    <rPh sb="2" eb="3">
      <t>モ</t>
    </rPh>
    <rPh sb="3" eb="5">
      <t>コウジョウ</t>
    </rPh>
    <rPh sb="5" eb="6">
      <t>カ</t>
    </rPh>
    <rPh sb="6" eb="8">
      <t>ヘントウ</t>
    </rPh>
    <rPh sb="8" eb="9">
      <t>モウ</t>
    </rPh>
    <rPh sb="9" eb="10">
      <t>ア</t>
    </rPh>
    <rPh sb="10" eb="11">
      <t>ソウロウ</t>
    </rPh>
    <rPh sb="12" eb="13">
      <t>シゲ</t>
    </rPh>
    <rPh sb="13" eb="16">
      <t>ウエモン</t>
    </rPh>
    <rPh sb="16" eb="18">
      <t>イセキ</t>
    </rPh>
    <rPh sb="18" eb="20">
      <t>ソウゾク</t>
    </rPh>
    <rPh sb="23" eb="25">
      <t>ヘントウ</t>
    </rPh>
    <rPh sb="25" eb="26">
      <t>ショ</t>
    </rPh>
    <phoneticPr fontId="3"/>
  </si>
  <si>
    <t>弥兵衛</t>
    <rPh sb="0" eb="1">
      <t>ヤ</t>
    </rPh>
    <rPh sb="1" eb="3">
      <t>ヘイ</t>
    </rPh>
    <phoneticPr fontId="3"/>
  </si>
  <si>
    <t>御輪番所</t>
    <rPh sb="0" eb="1">
      <t>オ</t>
    </rPh>
    <rPh sb="1" eb="3">
      <t>リンバン</t>
    </rPh>
    <rPh sb="3" eb="4">
      <t>ショ</t>
    </rPh>
    <phoneticPr fontId="3"/>
  </si>
  <si>
    <t>王禅寺村入口親　半兵衛、他2名</t>
    <rPh sb="0" eb="3">
      <t>オウゼンジ</t>
    </rPh>
    <rPh sb="3" eb="4">
      <t>ムラ</t>
    </rPh>
    <rPh sb="4" eb="6">
      <t>イリグチ</t>
    </rPh>
    <rPh sb="6" eb="7">
      <t>オヤ</t>
    </rPh>
    <rPh sb="8" eb="11">
      <t>ハンベエ</t>
    </rPh>
    <rPh sb="14" eb="15">
      <t>メイ</t>
    </rPh>
    <phoneticPr fontId="3"/>
  </si>
  <si>
    <t>乍恐口上書之事（茂右衛門遺跡相続につき願書)</t>
    <rPh sb="0" eb="1">
      <t>ナガラ</t>
    </rPh>
    <rPh sb="1" eb="2">
      <t>オソ</t>
    </rPh>
    <rPh sb="2" eb="4">
      <t>コウジョウ</t>
    </rPh>
    <rPh sb="4" eb="5">
      <t>ショ</t>
    </rPh>
    <rPh sb="5" eb="6">
      <t>ノ</t>
    </rPh>
    <rPh sb="6" eb="7">
      <t>コト</t>
    </rPh>
    <rPh sb="8" eb="9">
      <t>シゲ</t>
    </rPh>
    <rPh sb="9" eb="12">
      <t>ウエモン</t>
    </rPh>
    <rPh sb="12" eb="14">
      <t>イセキ</t>
    </rPh>
    <rPh sb="14" eb="16">
      <t>ソウゾク</t>
    </rPh>
    <rPh sb="19" eb="21">
      <t>ガンショ</t>
    </rPh>
    <phoneticPr fontId="3"/>
  </si>
  <si>
    <t>王禅寺村　弥兵衛㊞</t>
    <rPh sb="0" eb="3">
      <t>オウゼンジ</t>
    </rPh>
    <rPh sb="3" eb="4">
      <t>ムラ</t>
    </rPh>
    <rPh sb="5" eb="6">
      <t>ヤ</t>
    </rPh>
    <rPh sb="6" eb="8">
      <t>ヘイ</t>
    </rPh>
    <phoneticPr fontId="3"/>
  </si>
  <si>
    <t>（端裏書)「宝永ニ年吉垣茂右衛門跡一件　当時弥惣次屋鋪也」</t>
    <rPh sb="1" eb="2">
      <t>ハシ</t>
    </rPh>
    <rPh sb="2" eb="4">
      <t>ウラガキ</t>
    </rPh>
    <rPh sb="6" eb="8">
      <t>ホウエイ</t>
    </rPh>
    <rPh sb="9" eb="10">
      <t>ネン</t>
    </rPh>
    <rPh sb="10" eb="11">
      <t>キチ</t>
    </rPh>
    <rPh sb="11" eb="12">
      <t>カキ</t>
    </rPh>
    <rPh sb="12" eb="13">
      <t>シゲ</t>
    </rPh>
    <rPh sb="13" eb="16">
      <t>ウエモン</t>
    </rPh>
    <rPh sb="16" eb="17">
      <t>アト</t>
    </rPh>
    <rPh sb="17" eb="19">
      <t>イッケン</t>
    </rPh>
    <rPh sb="20" eb="22">
      <t>トウジ</t>
    </rPh>
    <rPh sb="22" eb="23">
      <t>ワタル</t>
    </rPh>
    <rPh sb="23" eb="24">
      <t>ソウ</t>
    </rPh>
    <rPh sb="24" eb="25">
      <t>ツギ</t>
    </rPh>
    <rPh sb="25" eb="26">
      <t>ヤ</t>
    </rPh>
    <rPh sb="26" eb="27">
      <t>ホ</t>
    </rPh>
    <rPh sb="27" eb="28">
      <t>ナリ</t>
    </rPh>
    <phoneticPr fontId="3"/>
  </si>
  <si>
    <t>指上ヶ申証文之事（老馬病気につき届書)</t>
    <rPh sb="0" eb="1">
      <t>ユビ</t>
    </rPh>
    <rPh sb="1" eb="2">
      <t>ウエ</t>
    </rPh>
    <rPh sb="3" eb="4">
      <t>モウ</t>
    </rPh>
    <rPh sb="4" eb="6">
      <t>ショウモン</t>
    </rPh>
    <rPh sb="6" eb="7">
      <t>ノ</t>
    </rPh>
    <rPh sb="7" eb="8">
      <t>コト</t>
    </rPh>
    <rPh sb="9" eb="10">
      <t>ロウ</t>
    </rPh>
    <rPh sb="10" eb="11">
      <t>ウマ</t>
    </rPh>
    <rPh sb="11" eb="13">
      <t>ビョウキ</t>
    </rPh>
    <rPh sb="16" eb="17">
      <t>トド</t>
    </rPh>
    <rPh sb="17" eb="18">
      <t>カ</t>
    </rPh>
    <phoneticPr fontId="3"/>
  </si>
  <si>
    <t>王禅寺　五兵衛（花押)</t>
    <rPh sb="0" eb="3">
      <t>オウゼンジ</t>
    </rPh>
    <rPh sb="4" eb="5">
      <t>ゴ</t>
    </rPh>
    <rPh sb="5" eb="7">
      <t>ヘイ</t>
    </rPh>
    <rPh sb="8" eb="10">
      <t>カオウ</t>
    </rPh>
    <phoneticPr fontId="3"/>
  </si>
  <si>
    <t>大坂淀屋欠所物</t>
    <rPh sb="0" eb="1">
      <t>オオ</t>
    </rPh>
    <rPh sb="1" eb="2">
      <t>サカ</t>
    </rPh>
    <rPh sb="2" eb="3">
      <t>ヨド</t>
    </rPh>
    <rPh sb="3" eb="4">
      <t>ヤ</t>
    </rPh>
    <rPh sb="4" eb="5">
      <t>ケツ</t>
    </rPh>
    <rPh sb="5" eb="6">
      <t>ショ</t>
    </rPh>
    <rPh sb="6" eb="7">
      <t>モノ</t>
    </rPh>
    <phoneticPr fontId="3"/>
  </si>
  <si>
    <t>証文之事（伝助妹かん、奉公中に疵負候一件につき証文）</t>
    <rPh sb="0" eb="2">
      <t>ショウモン</t>
    </rPh>
    <rPh sb="2" eb="3">
      <t>ノ</t>
    </rPh>
    <rPh sb="3" eb="4">
      <t>コト</t>
    </rPh>
    <rPh sb="5" eb="7">
      <t>デンスケ</t>
    </rPh>
    <rPh sb="7" eb="8">
      <t>イモウト</t>
    </rPh>
    <rPh sb="11" eb="13">
      <t>ホウコウ</t>
    </rPh>
    <rPh sb="13" eb="14">
      <t>ナカ</t>
    </rPh>
    <rPh sb="15" eb="16">
      <t>キズ</t>
    </rPh>
    <rPh sb="16" eb="17">
      <t>オ</t>
    </rPh>
    <rPh sb="17" eb="18">
      <t>ソウロウ</t>
    </rPh>
    <rPh sb="18" eb="20">
      <t>イッケン</t>
    </rPh>
    <rPh sb="23" eb="25">
      <t>ショウモン</t>
    </rPh>
    <phoneticPr fontId="3"/>
  </si>
  <si>
    <t>鴨志田村　伝助㊞、他7名</t>
    <rPh sb="0" eb="3">
      <t>カモシダ</t>
    </rPh>
    <rPh sb="3" eb="4">
      <t>ムラ</t>
    </rPh>
    <rPh sb="5" eb="7">
      <t>デンスケ</t>
    </rPh>
    <rPh sb="11" eb="12">
      <t>メイ</t>
    </rPh>
    <phoneticPr fontId="3"/>
  </si>
  <si>
    <t>王禅寺村　弥五右衛門殿、他2名</t>
    <rPh sb="0" eb="3">
      <t>オウゼンジ</t>
    </rPh>
    <rPh sb="3" eb="4">
      <t>ムラ</t>
    </rPh>
    <rPh sb="5" eb="6">
      <t>ヤ</t>
    </rPh>
    <rPh sb="6" eb="7">
      <t>ゴ</t>
    </rPh>
    <rPh sb="7" eb="10">
      <t>ウエモン</t>
    </rPh>
    <rPh sb="10" eb="11">
      <t>ドノ</t>
    </rPh>
    <rPh sb="14" eb="15">
      <t>メイ</t>
    </rPh>
    <phoneticPr fontId="3"/>
  </si>
  <si>
    <t>（端裏書)「宝永四年奉公人一件ニ付鴨志田村より済口証文一通」</t>
    <rPh sb="1" eb="2">
      <t>ハシ</t>
    </rPh>
    <rPh sb="2" eb="4">
      <t>ウラガキ</t>
    </rPh>
    <rPh sb="6" eb="8">
      <t>ホウエイ</t>
    </rPh>
    <rPh sb="8" eb="10">
      <t>ヨネン</t>
    </rPh>
    <rPh sb="10" eb="13">
      <t>ホウコウニン</t>
    </rPh>
    <rPh sb="13" eb="15">
      <t>イッケン</t>
    </rPh>
    <rPh sb="16" eb="17">
      <t>ツキ</t>
    </rPh>
    <rPh sb="17" eb="20">
      <t>カモシダ</t>
    </rPh>
    <rPh sb="20" eb="21">
      <t>ムラ</t>
    </rPh>
    <rPh sb="23" eb="24">
      <t>スミ</t>
    </rPh>
    <rPh sb="24" eb="25">
      <t>クチ</t>
    </rPh>
    <rPh sb="25" eb="27">
      <t>ショウモン</t>
    </rPh>
    <rPh sb="27" eb="29">
      <t>イッツウ</t>
    </rPh>
    <phoneticPr fontId="3"/>
  </si>
  <si>
    <t>口上書之事（源右衛門疵負候一件、詮議につき口上書)</t>
    <rPh sb="0" eb="2">
      <t>コウジョウ</t>
    </rPh>
    <rPh sb="2" eb="3">
      <t>カ</t>
    </rPh>
    <rPh sb="3" eb="4">
      <t>ノ</t>
    </rPh>
    <rPh sb="4" eb="5">
      <t>コト</t>
    </rPh>
    <rPh sb="6" eb="7">
      <t>ミナモト</t>
    </rPh>
    <rPh sb="7" eb="10">
      <t>ウエモン</t>
    </rPh>
    <rPh sb="10" eb="11">
      <t>キズ</t>
    </rPh>
    <rPh sb="11" eb="12">
      <t>オ</t>
    </rPh>
    <rPh sb="12" eb="13">
      <t>ソウロウ</t>
    </rPh>
    <rPh sb="13" eb="15">
      <t>イッケン</t>
    </rPh>
    <rPh sb="16" eb="18">
      <t>センギ</t>
    </rPh>
    <rPh sb="21" eb="24">
      <t>コウジョウガ</t>
    </rPh>
    <phoneticPr fontId="3"/>
  </si>
  <si>
    <t>弥五左衛門㊞、他3名</t>
    <rPh sb="0" eb="1">
      <t>ヤ</t>
    </rPh>
    <rPh sb="1" eb="2">
      <t>ゴ</t>
    </rPh>
    <rPh sb="2" eb="5">
      <t>ザエモン</t>
    </rPh>
    <rPh sb="9" eb="10">
      <t>メイ</t>
    </rPh>
    <phoneticPr fontId="3"/>
  </si>
  <si>
    <t>御役人中様</t>
    <rPh sb="0" eb="1">
      <t>オ</t>
    </rPh>
    <rPh sb="1" eb="3">
      <t>ヤクニン</t>
    </rPh>
    <rPh sb="3" eb="4">
      <t>ナカ</t>
    </rPh>
    <rPh sb="4" eb="5">
      <t>サマ</t>
    </rPh>
    <phoneticPr fontId="3"/>
  </si>
  <si>
    <t>口上書（源右衛門疵負候一件、詮議につき口上書）</t>
    <rPh sb="0" eb="2">
      <t>コウジョウ</t>
    </rPh>
    <rPh sb="2" eb="3">
      <t>カ</t>
    </rPh>
    <rPh sb="4" eb="5">
      <t>ミナモト</t>
    </rPh>
    <rPh sb="5" eb="8">
      <t>ウエモン</t>
    </rPh>
    <rPh sb="8" eb="9">
      <t>キズ</t>
    </rPh>
    <rPh sb="9" eb="10">
      <t>オ</t>
    </rPh>
    <rPh sb="10" eb="11">
      <t>ソウロウ</t>
    </rPh>
    <rPh sb="11" eb="13">
      <t>イッケン</t>
    </rPh>
    <rPh sb="14" eb="16">
      <t>センギ</t>
    </rPh>
    <rPh sb="19" eb="22">
      <t>コウジョウショ</t>
    </rPh>
    <phoneticPr fontId="3"/>
  </si>
  <si>
    <t>安兵衛㊞、他23名</t>
    <rPh sb="0" eb="1">
      <t>ヤス</t>
    </rPh>
    <rPh sb="1" eb="3">
      <t>ベイ</t>
    </rPh>
    <rPh sb="8" eb="9">
      <t>メイ</t>
    </rPh>
    <phoneticPr fontId="3"/>
  </si>
  <si>
    <t>お役人中</t>
    <rPh sb="1" eb="3">
      <t>ヤクニン</t>
    </rPh>
    <rPh sb="3" eb="4">
      <t>ナカ</t>
    </rPh>
    <phoneticPr fontId="3"/>
  </si>
  <si>
    <t>差上申証文之事（御救種麦買代借用証文作成につき)</t>
    <rPh sb="0" eb="2">
      <t>サシア</t>
    </rPh>
    <rPh sb="2" eb="3">
      <t>モウ</t>
    </rPh>
    <rPh sb="3" eb="5">
      <t>ショウモン</t>
    </rPh>
    <rPh sb="5" eb="6">
      <t>ノ</t>
    </rPh>
    <rPh sb="6" eb="7">
      <t>コト</t>
    </rPh>
    <rPh sb="8" eb="9">
      <t>オ</t>
    </rPh>
    <rPh sb="9" eb="10">
      <t>スク</t>
    </rPh>
    <rPh sb="10" eb="11">
      <t>タネ</t>
    </rPh>
    <rPh sb="11" eb="12">
      <t>ムギ</t>
    </rPh>
    <rPh sb="12" eb="13">
      <t>カ</t>
    </rPh>
    <rPh sb="13" eb="14">
      <t>ダイ</t>
    </rPh>
    <rPh sb="14" eb="16">
      <t>シャクヨウ</t>
    </rPh>
    <rPh sb="16" eb="18">
      <t>ショウモン</t>
    </rPh>
    <rPh sb="18" eb="20">
      <t>サクセイ</t>
    </rPh>
    <phoneticPr fontId="3"/>
  </si>
  <si>
    <t>駒井求馬知行武州都筑郡黒川村　図書、他2名</t>
    <rPh sb="0" eb="2">
      <t>コマイ</t>
    </rPh>
    <rPh sb="2" eb="3">
      <t>モト</t>
    </rPh>
    <rPh sb="3" eb="4">
      <t>ウマ</t>
    </rPh>
    <rPh sb="4" eb="6">
      <t>チギョウ</t>
    </rPh>
    <rPh sb="6" eb="7">
      <t>ブ</t>
    </rPh>
    <rPh sb="7" eb="8">
      <t>シュウ</t>
    </rPh>
    <rPh sb="8" eb="10">
      <t>ツヅキ</t>
    </rPh>
    <rPh sb="10" eb="11">
      <t>グン</t>
    </rPh>
    <rPh sb="11" eb="13">
      <t>クロカワ</t>
    </rPh>
    <rPh sb="13" eb="14">
      <t>ムラ</t>
    </rPh>
    <rPh sb="15" eb="17">
      <t>トショ</t>
    </rPh>
    <rPh sb="20" eb="21">
      <t>メイ</t>
    </rPh>
    <phoneticPr fontId="3"/>
  </si>
  <si>
    <t>依田五兵衛様御手代　佐藤弾右衛門殿</t>
    <rPh sb="0" eb="2">
      <t>ヨダ</t>
    </rPh>
    <rPh sb="2" eb="3">
      <t>ゴ</t>
    </rPh>
    <rPh sb="3" eb="5">
      <t>ヘイ</t>
    </rPh>
    <rPh sb="5" eb="6">
      <t>サマ</t>
    </rPh>
    <rPh sb="6" eb="7">
      <t>オ</t>
    </rPh>
    <rPh sb="7" eb="8">
      <t>テ</t>
    </rPh>
    <rPh sb="8" eb="9">
      <t>ダイ</t>
    </rPh>
    <rPh sb="10" eb="12">
      <t>サトウ</t>
    </rPh>
    <rPh sb="12" eb="13">
      <t>ダン</t>
    </rPh>
    <rPh sb="13" eb="16">
      <t>ウエモン</t>
    </rPh>
    <rPh sb="16" eb="17">
      <t>ドノ</t>
    </rPh>
    <phoneticPr fontId="3"/>
  </si>
  <si>
    <t>覚（去冬富士山につき麦種買代請取証文)</t>
    <rPh sb="0" eb="1">
      <t>オボ</t>
    </rPh>
    <rPh sb="2" eb="3">
      <t>サ</t>
    </rPh>
    <rPh sb="3" eb="4">
      <t>フユ</t>
    </rPh>
    <rPh sb="4" eb="6">
      <t>フジ</t>
    </rPh>
    <rPh sb="6" eb="7">
      <t>サン</t>
    </rPh>
    <rPh sb="10" eb="11">
      <t>ムギ</t>
    </rPh>
    <rPh sb="11" eb="12">
      <t>タネ</t>
    </rPh>
    <rPh sb="12" eb="13">
      <t>カ</t>
    </rPh>
    <rPh sb="13" eb="14">
      <t>ダイ</t>
    </rPh>
    <rPh sb="14" eb="15">
      <t>ウ</t>
    </rPh>
    <rPh sb="15" eb="16">
      <t>トリ</t>
    </rPh>
    <rPh sb="16" eb="18">
      <t>ショウモン</t>
    </rPh>
    <phoneticPr fontId="3"/>
  </si>
  <si>
    <t>市郎左衛門㊞、他1名</t>
    <rPh sb="0" eb="1">
      <t>イチ</t>
    </rPh>
    <rPh sb="1" eb="2">
      <t>ロウ</t>
    </rPh>
    <rPh sb="2" eb="5">
      <t>ザエモン</t>
    </rPh>
    <rPh sb="9" eb="10">
      <t>メイ</t>
    </rPh>
    <phoneticPr fontId="3"/>
  </si>
  <si>
    <t>（富士山噴火後の田畑作付状況の書上)</t>
    <rPh sb="1" eb="3">
      <t>フジ</t>
    </rPh>
    <rPh sb="3" eb="4">
      <t>サン</t>
    </rPh>
    <rPh sb="4" eb="6">
      <t>フンカ</t>
    </rPh>
    <rPh sb="6" eb="7">
      <t>ゴ</t>
    </rPh>
    <rPh sb="8" eb="10">
      <t>タハタ</t>
    </rPh>
    <rPh sb="10" eb="12">
      <t>サクツ</t>
    </rPh>
    <rPh sb="12" eb="14">
      <t>ジョウキョウ</t>
    </rPh>
    <rPh sb="15" eb="17">
      <t>カキア</t>
    </rPh>
    <phoneticPr fontId="3"/>
  </si>
  <si>
    <t>覚（富士山噴火につき麦種買代請取証文)</t>
    <rPh sb="0" eb="1">
      <t>オボ</t>
    </rPh>
    <rPh sb="2" eb="4">
      <t>フジ</t>
    </rPh>
    <rPh sb="4" eb="5">
      <t>サン</t>
    </rPh>
    <rPh sb="5" eb="7">
      <t>フンカ</t>
    </rPh>
    <rPh sb="10" eb="11">
      <t>ムギ</t>
    </rPh>
    <rPh sb="11" eb="12">
      <t>タネ</t>
    </rPh>
    <rPh sb="12" eb="13">
      <t>カ</t>
    </rPh>
    <rPh sb="13" eb="14">
      <t>ダイ</t>
    </rPh>
    <rPh sb="14" eb="15">
      <t>ウ</t>
    </rPh>
    <rPh sb="15" eb="16">
      <t>トリ</t>
    </rPh>
    <rPh sb="16" eb="18">
      <t>ショウモン</t>
    </rPh>
    <phoneticPr fontId="3"/>
  </si>
  <si>
    <t>宇右衛門㊞、他4名</t>
    <rPh sb="0" eb="1">
      <t>ノキ</t>
    </rPh>
    <rPh sb="1" eb="4">
      <t>ウエモン</t>
    </rPh>
    <rPh sb="8" eb="9">
      <t>メイ</t>
    </rPh>
    <phoneticPr fontId="3"/>
  </si>
  <si>
    <t>一札之事（折半にて所持の地所、質入れにつき証文)</t>
    <rPh sb="0" eb="2">
      <t>イッサツ</t>
    </rPh>
    <rPh sb="2" eb="3">
      <t>ノ</t>
    </rPh>
    <rPh sb="3" eb="4">
      <t>コト</t>
    </rPh>
    <rPh sb="5" eb="7">
      <t>セッパン</t>
    </rPh>
    <rPh sb="9" eb="11">
      <t>ショジ</t>
    </rPh>
    <rPh sb="12" eb="14">
      <t>ジショ</t>
    </rPh>
    <rPh sb="15" eb="17">
      <t>シチイレ</t>
    </rPh>
    <rPh sb="21" eb="23">
      <t>ショウモン</t>
    </rPh>
    <phoneticPr fontId="3"/>
  </si>
  <si>
    <t>王禅寺村人主　長左衛門㊞、他1名</t>
    <rPh sb="0" eb="3">
      <t>オウゼンジ</t>
    </rPh>
    <rPh sb="3" eb="4">
      <t>ムラ</t>
    </rPh>
    <rPh sb="4" eb="5">
      <t>ニン</t>
    </rPh>
    <rPh sb="5" eb="6">
      <t>ヌシ</t>
    </rPh>
    <rPh sb="7" eb="8">
      <t>チョウ</t>
    </rPh>
    <rPh sb="8" eb="11">
      <t>ザエモン</t>
    </rPh>
    <rPh sb="15" eb="16">
      <t>メイ</t>
    </rPh>
    <phoneticPr fontId="3"/>
  </si>
  <si>
    <t>入置申一札之事（松木無断伐採につき)</t>
    <rPh sb="0" eb="1">
      <t>イ</t>
    </rPh>
    <rPh sb="1" eb="2">
      <t>オ</t>
    </rPh>
    <rPh sb="2" eb="3">
      <t>モウ</t>
    </rPh>
    <rPh sb="3" eb="5">
      <t>イッサツ</t>
    </rPh>
    <rPh sb="5" eb="6">
      <t>ノ</t>
    </rPh>
    <rPh sb="6" eb="7">
      <t>コト</t>
    </rPh>
    <rPh sb="8" eb="9">
      <t>マツ</t>
    </rPh>
    <rPh sb="9" eb="10">
      <t>キ</t>
    </rPh>
    <rPh sb="10" eb="12">
      <t>ムダン</t>
    </rPh>
    <rPh sb="12" eb="14">
      <t>バッサイ</t>
    </rPh>
    <phoneticPr fontId="3"/>
  </si>
  <si>
    <t>王禅寺村　安右衛門㊞、他30名</t>
    <rPh sb="0" eb="3">
      <t>オウゼンジ</t>
    </rPh>
    <rPh sb="3" eb="4">
      <t>ムラ</t>
    </rPh>
    <rPh sb="5" eb="6">
      <t>ヤス</t>
    </rPh>
    <rPh sb="6" eb="9">
      <t>ウエモン</t>
    </rPh>
    <rPh sb="14" eb="15">
      <t>メイ</t>
    </rPh>
    <phoneticPr fontId="3"/>
  </si>
  <si>
    <t>証文之事(弥五右衛門方の娘かんを権右衛門の妻に致す旨証文)</t>
    <rPh sb="0" eb="2">
      <t>ショウモン</t>
    </rPh>
    <rPh sb="2" eb="3">
      <t>ノ</t>
    </rPh>
    <rPh sb="3" eb="4">
      <t>コト</t>
    </rPh>
    <rPh sb="5" eb="6">
      <t>ヤ</t>
    </rPh>
    <rPh sb="6" eb="7">
      <t>ゴ</t>
    </rPh>
    <rPh sb="7" eb="10">
      <t>ウエモン</t>
    </rPh>
    <rPh sb="10" eb="11">
      <t>カタ</t>
    </rPh>
    <rPh sb="12" eb="13">
      <t>ムスメ</t>
    </rPh>
    <rPh sb="16" eb="17">
      <t>ケン</t>
    </rPh>
    <rPh sb="17" eb="20">
      <t>ウエモン</t>
    </rPh>
    <rPh sb="21" eb="22">
      <t>ツマ</t>
    </rPh>
    <rPh sb="23" eb="24">
      <t>イタ</t>
    </rPh>
    <rPh sb="26" eb="28">
      <t>ショウモン</t>
    </rPh>
    <phoneticPr fontId="3"/>
  </si>
  <si>
    <t>主　権右衛門㊞、他4名</t>
    <rPh sb="0" eb="1">
      <t>ヌシ</t>
    </rPh>
    <rPh sb="2" eb="3">
      <t>ケン</t>
    </rPh>
    <rPh sb="3" eb="6">
      <t>ウエモン</t>
    </rPh>
    <rPh sb="10" eb="11">
      <t>メイ</t>
    </rPh>
    <phoneticPr fontId="3"/>
  </si>
  <si>
    <t>親　弥五右衛門殿</t>
    <rPh sb="0" eb="1">
      <t>オヤ</t>
    </rPh>
    <rPh sb="2" eb="3">
      <t>ヤ</t>
    </rPh>
    <rPh sb="3" eb="4">
      <t>ゴ</t>
    </rPh>
    <rPh sb="4" eb="7">
      <t>ウエモン</t>
    </rPh>
    <rPh sb="7" eb="8">
      <t>ドノ</t>
    </rPh>
    <phoneticPr fontId="3"/>
  </si>
  <si>
    <t>口上書之事（判形改めの節、不調法につき証文)</t>
    <rPh sb="0" eb="2">
      <t>コウジョウ</t>
    </rPh>
    <rPh sb="2" eb="3">
      <t>カ</t>
    </rPh>
    <rPh sb="3" eb="4">
      <t>ノ</t>
    </rPh>
    <rPh sb="4" eb="5">
      <t>コト</t>
    </rPh>
    <rPh sb="6" eb="7">
      <t>ハン</t>
    </rPh>
    <rPh sb="7" eb="8">
      <t>ケイ</t>
    </rPh>
    <rPh sb="8" eb="9">
      <t>アラタ</t>
    </rPh>
    <rPh sb="11" eb="12">
      <t>セツ</t>
    </rPh>
    <rPh sb="13" eb="16">
      <t>ブチョウホウ</t>
    </rPh>
    <rPh sb="19" eb="21">
      <t>ショウブン</t>
    </rPh>
    <phoneticPr fontId="3"/>
  </si>
  <si>
    <t>王禅寺村日吉郷前主　清右衛門㊞、他1名</t>
    <rPh sb="0" eb="3">
      <t>オウゼンジ</t>
    </rPh>
    <rPh sb="3" eb="4">
      <t>ムラ</t>
    </rPh>
    <rPh sb="4" eb="6">
      <t>ヒヨシ</t>
    </rPh>
    <rPh sb="6" eb="7">
      <t>ゴウ</t>
    </rPh>
    <rPh sb="7" eb="8">
      <t>マエ</t>
    </rPh>
    <rPh sb="8" eb="9">
      <t>ヌシ</t>
    </rPh>
    <rPh sb="10" eb="11">
      <t>キヨ</t>
    </rPh>
    <rPh sb="11" eb="14">
      <t>ウエモン</t>
    </rPh>
    <rPh sb="18" eb="19">
      <t>メイ</t>
    </rPh>
    <phoneticPr fontId="3"/>
  </si>
  <si>
    <t>御役人衆中</t>
    <rPh sb="0" eb="1">
      <t>オ</t>
    </rPh>
    <rPh sb="1" eb="3">
      <t>ヤクニン</t>
    </rPh>
    <rPh sb="3" eb="4">
      <t>シュウ</t>
    </rPh>
    <rPh sb="4" eb="5">
      <t>ナカ</t>
    </rPh>
    <phoneticPr fontId="3"/>
  </si>
  <si>
    <t>（端裏書)「王禅寺同所印形改之節詫手形壱通」</t>
    <rPh sb="1" eb="2">
      <t>ハシ</t>
    </rPh>
    <rPh sb="2" eb="4">
      <t>ウラガキ</t>
    </rPh>
    <rPh sb="6" eb="9">
      <t>オウゼンジ</t>
    </rPh>
    <rPh sb="9" eb="10">
      <t>ドウ</t>
    </rPh>
    <rPh sb="10" eb="11">
      <t>ショ</t>
    </rPh>
    <rPh sb="11" eb="12">
      <t>イン</t>
    </rPh>
    <rPh sb="12" eb="13">
      <t>ケイ</t>
    </rPh>
    <rPh sb="13" eb="14">
      <t>アラタ</t>
    </rPh>
    <rPh sb="14" eb="15">
      <t>ノ</t>
    </rPh>
    <rPh sb="15" eb="16">
      <t>セツ</t>
    </rPh>
    <rPh sb="16" eb="17">
      <t>ワ</t>
    </rPh>
    <rPh sb="17" eb="19">
      <t>テガタ</t>
    </rPh>
    <rPh sb="19" eb="21">
      <t>イッツウ</t>
    </rPh>
    <phoneticPr fontId="3"/>
  </si>
  <si>
    <t>相定申証文之事（新屋敷取立につき)</t>
    <rPh sb="0" eb="1">
      <t>アイ</t>
    </rPh>
    <rPh sb="1" eb="2">
      <t>サダ</t>
    </rPh>
    <rPh sb="2" eb="3">
      <t>モウ</t>
    </rPh>
    <rPh sb="3" eb="5">
      <t>ショウモン</t>
    </rPh>
    <rPh sb="5" eb="6">
      <t>ノ</t>
    </rPh>
    <rPh sb="6" eb="7">
      <t>コト</t>
    </rPh>
    <rPh sb="8" eb="9">
      <t>シン</t>
    </rPh>
    <rPh sb="9" eb="11">
      <t>ヤシキ</t>
    </rPh>
    <rPh sb="11" eb="13">
      <t>トリタテ</t>
    </rPh>
    <phoneticPr fontId="3"/>
  </si>
  <si>
    <t>王禅寺村主　伝左衛門㊞、他2名</t>
    <rPh sb="0" eb="3">
      <t>オウゼンジ</t>
    </rPh>
    <rPh sb="3" eb="4">
      <t>ムラ</t>
    </rPh>
    <rPh sb="4" eb="5">
      <t>ヌシ</t>
    </rPh>
    <rPh sb="6" eb="7">
      <t>デン</t>
    </rPh>
    <rPh sb="7" eb="10">
      <t>ザエモン</t>
    </rPh>
    <rPh sb="14" eb="15">
      <t>メイ</t>
    </rPh>
    <phoneticPr fontId="3"/>
  </si>
  <si>
    <t>乍恐以書付御訴訟申上候（王禅寺礼地出入りにつき訴状)</t>
    <rPh sb="0" eb="1">
      <t>ナガラ</t>
    </rPh>
    <rPh sb="1" eb="2">
      <t>オソ</t>
    </rPh>
    <rPh sb="2" eb="3">
      <t>モ</t>
    </rPh>
    <rPh sb="3" eb="5">
      <t>カキツケ</t>
    </rPh>
    <rPh sb="5" eb="6">
      <t>オ</t>
    </rPh>
    <rPh sb="6" eb="8">
      <t>ソショウ</t>
    </rPh>
    <rPh sb="8" eb="9">
      <t>モウ</t>
    </rPh>
    <rPh sb="9" eb="10">
      <t>ア</t>
    </rPh>
    <rPh sb="10" eb="11">
      <t>ソウロウ</t>
    </rPh>
    <rPh sb="12" eb="15">
      <t>オウゼンジ</t>
    </rPh>
    <rPh sb="15" eb="16">
      <t>レイ</t>
    </rPh>
    <rPh sb="16" eb="17">
      <t>チ</t>
    </rPh>
    <rPh sb="17" eb="19">
      <t>デイ</t>
    </rPh>
    <rPh sb="23" eb="25">
      <t>ソジョウ</t>
    </rPh>
    <phoneticPr fontId="3"/>
  </si>
  <si>
    <t>寺社御奉行所御役人中</t>
    <rPh sb="0" eb="2">
      <t>ジシャ</t>
    </rPh>
    <rPh sb="2" eb="3">
      <t>オ</t>
    </rPh>
    <rPh sb="3" eb="5">
      <t>ブギョウ</t>
    </rPh>
    <rPh sb="5" eb="6">
      <t>ショ</t>
    </rPh>
    <rPh sb="6" eb="7">
      <t>オ</t>
    </rPh>
    <rPh sb="7" eb="9">
      <t>ヤクニン</t>
    </rPh>
    <rPh sb="9" eb="10">
      <t>ナカ</t>
    </rPh>
    <phoneticPr fontId="3"/>
  </si>
  <si>
    <t>乍恐以書付御訴訟申上候（王禅寺境内社地出入りにつき訴状)</t>
    <rPh sb="0" eb="1">
      <t>ナガラ</t>
    </rPh>
    <rPh sb="1" eb="2">
      <t>オソ</t>
    </rPh>
    <rPh sb="2" eb="3">
      <t>モ</t>
    </rPh>
    <rPh sb="3" eb="5">
      <t>カキツケ</t>
    </rPh>
    <rPh sb="5" eb="6">
      <t>オ</t>
    </rPh>
    <rPh sb="6" eb="8">
      <t>ソショウ</t>
    </rPh>
    <rPh sb="8" eb="9">
      <t>モウ</t>
    </rPh>
    <rPh sb="9" eb="10">
      <t>ア</t>
    </rPh>
    <rPh sb="10" eb="11">
      <t>ソウロウ</t>
    </rPh>
    <rPh sb="12" eb="15">
      <t>オウゼンジ</t>
    </rPh>
    <rPh sb="15" eb="17">
      <t>ケイダイ</t>
    </rPh>
    <rPh sb="17" eb="18">
      <t>シャ</t>
    </rPh>
    <rPh sb="18" eb="19">
      <t>チ</t>
    </rPh>
    <rPh sb="19" eb="21">
      <t>デイ</t>
    </rPh>
    <rPh sb="25" eb="27">
      <t>ソジョウ</t>
    </rPh>
    <phoneticPr fontId="3"/>
  </si>
  <si>
    <t>訴訟人王禅寺</t>
    <rPh sb="0" eb="2">
      <t>ソショウ</t>
    </rPh>
    <rPh sb="2" eb="3">
      <t>ニン</t>
    </rPh>
    <rPh sb="3" eb="6">
      <t>オウゼンジ</t>
    </rPh>
    <phoneticPr fontId="3"/>
  </si>
  <si>
    <t>寺社御奉行御役人中</t>
    <rPh sb="0" eb="2">
      <t>ジシャ</t>
    </rPh>
    <rPh sb="2" eb="3">
      <t>オ</t>
    </rPh>
    <rPh sb="3" eb="5">
      <t>ブギョウ</t>
    </rPh>
    <rPh sb="5" eb="6">
      <t>オ</t>
    </rPh>
    <rPh sb="6" eb="8">
      <t>ヤクニン</t>
    </rPh>
    <rPh sb="8" eb="9">
      <t>ナカ</t>
    </rPh>
    <phoneticPr fontId="3"/>
  </si>
  <si>
    <t>乍恐以書付御返答申上候（御仏殿領社地出入につき返答書）</t>
    <rPh sb="0" eb="1">
      <t>ナガラ</t>
    </rPh>
    <rPh sb="1" eb="2">
      <t>オソ</t>
    </rPh>
    <rPh sb="2" eb="3">
      <t>モ</t>
    </rPh>
    <rPh sb="3" eb="5">
      <t>カキツケ</t>
    </rPh>
    <rPh sb="5" eb="6">
      <t>オ</t>
    </rPh>
    <rPh sb="6" eb="8">
      <t>ヘントウ</t>
    </rPh>
    <rPh sb="8" eb="10">
      <t>モウシア</t>
    </rPh>
    <rPh sb="10" eb="11">
      <t>ソウロウ</t>
    </rPh>
    <rPh sb="12" eb="13">
      <t>オ</t>
    </rPh>
    <rPh sb="13" eb="14">
      <t>ホトケ</t>
    </rPh>
    <rPh sb="14" eb="15">
      <t>ドノ</t>
    </rPh>
    <rPh sb="15" eb="16">
      <t>リョウ</t>
    </rPh>
    <rPh sb="16" eb="17">
      <t>シャ</t>
    </rPh>
    <rPh sb="17" eb="18">
      <t>チ</t>
    </rPh>
    <rPh sb="18" eb="20">
      <t>デイ</t>
    </rPh>
    <rPh sb="23" eb="25">
      <t>ヘントウ</t>
    </rPh>
    <rPh sb="25" eb="26">
      <t>ショ</t>
    </rPh>
    <phoneticPr fontId="3"/>
  </si>
  <si>
    <t>王禅寺村名主　宇右衛門㊞、他5名</t>
    <rPh sb="0" eb="3">
      <t>オウゼンジ</t>
    </rPh>
    <rPh sb="3" eb="4">
      <t>ムラ</t>
    </rPh>
    <rPh sb="7" eb="8">
      <t>ノキ</t>
    </rPh>
    <rPh sb="8" eb="11">
      <t>ウエモン</t>
    </rPh>
    <rPh sb="15" eb="16">
      <t>メイ</t>
    </rPh>
    <phoneticPr fontId="3"/>
  </si>
  <si>
    <t>寺社御奉行様</t>
    <rPh sb="0" eb="2">
      <t>ジシャ</t>
    </rPh>
    <rPh sb="2" eb="3">
      <t>オ</t>
    </rPh>
    <rPh sb="3" eb="5">
      <t>ブギョウ</t>
    </rPh>
    <rPh sb="5" eb="6">
      <t>サマ</t>
    </rPh>
    <phoneticPr fontId="3"/>
  </si>
  <si>
    <t>（端裏書)「正徳元年王禅寺惣百姓山論一件村方返答書」</t>
    <rPh sb="1" eb="2">
      <t>ハシ</t>
    </rPh>
    <rPh sb="2" eb="4">
      <t>ウラガキ</t>
    </rPh>
    <rPh sb="6" eb="8">
      <t>ショウトク</t>
    </rPh>
    <rPh sb="8" eb="9">
      <t>ガン</t>
    </rPh>
    <rPh sb="9" eb="10">
      <t>ネン</t>
    </rPh>
    <rPh sb="10" eb="13">
      <t>オウゼンジ</t>
    </rPh>
    <rPh sb="13" eb="14">
      <t>ソウ</t>
    </rPh>
    <rPh sb="14" eb="16">
      <t>ヒャクショウ</t>
    </rPh>
    <rPh sb="16" eb="17">
      <t>ヤマ</t>
    </rPh>
    <rPh sb="17" eb="18">
      <t>ロン</t>
    </rPh>
    <rPh sb="18" eb="19">
      <t>イチ</t>
    </rPh>
    <rPh sb="19" eb="20">
      <t>ケン</t>
    </rPh>
    <rPh sb="20" eb="22">
      <t>ムラカタ</t>
    </rPh>
    <rPh sb="22" eb="24">
      <t>ヘントウ</t>
    </rPh>
    <rPh sb="24" eb="25">
      <t>ショ</t>
    </rPh>
    <phoneticPr fontId="3"/>
  </si>
  <si>
    <t>乍恐口上書之御事(王禅寺境内社地出入につき口上書)</t>
    <rPh sb="0" eb="1">
      <t>ナガラ</t>
    </rPh>
    <rPh sb="1" eb="2">
      <t>オソ</t>
    </rPh>
    <rPh sb="2" eb="4">
      <t>コウジョウ</t>
    </rPh>
    <rPh sb="4" eb="5">
      <t>カ</t>
    </rPh>
    <rPh sb="5" eb="6">
      <t>ノ</t>
    </rPh>
    <rPh sb="6" eb="7">
      <t>オ</t>
    </rPh>
    <rPh sb="7" eb="8">
      <t>コト</t>
    </rPh>
    <rPh sb="9" eb="12">
      <t>オウゼンジ</t>
    </rPh>
    <rPh sb="12" eb="14">
      <t>ケイダイ</t>
    </rPh>
    <rPh sb="14" eb="15">
      <t>シャ</t>
    </rPh>
    <rPh sb="15" eb="16">
      <t>チ</t>
    </rPh>
    <rPh sb="16" eb="18">
      <t>デイ</t>
    </rPh>
    <rPh sb="21" eb="23">
      <t>コウジョウ</t>
    </rPh>
    <rPh sb="23" eb="24">
      <t>カ</t>
    </rPh>
    <phoneticPr fontId="3"/>
  </si>
  <si>
    <t>王禅寺村之内真福寺谷惣百姓代　五郎兵衛㊞、他9名</t>
    <rPh sb="0" eb="3">
      <t>オウゼンジ</t>
    </rPh>
    <rPh sb="3" eb="4">
      <t>ムラ</t>
    </rPh>
    <rPh sb="4" eb="5">
      <t>ノ</t>
    </rPh>
    <rPh sb="5" eb="6">
      <t>ウチ</t>
    </rPh>
    <rPh sb="6" eb="7">
      <t>シン</t>
    </rPh>
    <rPh sb="7" eb="8">
      <t>フク</t>
    </rPh>
    <rPh sb="8" eb="9">
      <t>テラ</t>
    </rPh>
    <rPh sb="9" eb="10">
      <t>タニ</t>
    </rPh>
    <rPh sb="10" eb="11">
      <t>ソウ</t>
    </rPh>
    <rPh sb="11" eb="13">
      <t>ヒャクショウ</t>
    </rPh>
    <rPh sb="13" eb="14">
      <t>ダイ</t>
    </rPh>
    <rPh sb="15" eb="17">
      <t>ゴロウ</t>
    </rPh>
    <rPh sb="17" eb="19">
      <t>ヘイ</t>
    </rPh>
    <rPh sb="23" eb="24">
      <t>メイ</t>
    </rPh>
    <phoneticPr fontId="3"/>
  </si>
  <si>
    <t>御代官様</t>
    <rPh sb="0" eb="1">
      <t>オ</t>
    </rPh>
    <rPh sb="1" eb="3">
      <t>ダイカン</t>
    </rPh>
    <rPh sb="3" eb="4">
      <t>サマ</t>
    </rPh>
    <phoneticPr fontId="3"/>
  </si>
  <si>
    <t>（端裏書)「しんふくし七人連判」</t>
    <rPh sb="1" eb="2">
      <t>ハシ</t>
    </rPh>
    <rPh sb="2" eb="4">
      <t>ウラガキ</t>
    </rPh>
    <rPh sb="11" eb="13">
      <t>シチニン</t>
    </rPh>
    <rPh sb="13" eb="15">
      <t>レンパン</t>
    </rPh>
    <phoneticPr fontId="3"/>
  </si>
  <si>
    <t>(王禅寺境内社地出入につき返答書)</t>
    <rPh sb="1" eb="4">
      <t>オウゼンジ</t>
    </rPh>
    <rPh sb="4" eb="6">
      <t>ケイダイ</t>
    </rPh>
    <rPh sb="6" eb="7">
      <t>シャ</t>
    </rPh>
    <rPh sb="7" eb="8">
      <t>チ</t>
    </rPh>
    <rPh sb="8" eb="10">
      <t>デイ</t>
    </rPh>
    <rPh sb="13" eb="15">
      <t>ヘントウ</t>
    </rPh>
    <rPh sb="15" eb="16">
      <t>カ</t>
    </rPh>
    <phoneticPr fontId="3"/>
  </si>
  <si>
    <t>王禅寺村惣百姓</t>
    <rPh sb="0" eb="3">
      <t>オウゼンジ</t>
    </rPh>
    <rPh sb="3" eb="4">
      <t>ムラ</t>
    </rPh>
    <rPh sb="4" eb="5">
      <t>ソウ</t>
    </rPh>
    <rPh sb="5" eb="7">
      <t>ヒャクショウ</t>
    </rPh>
    <phoneticPr fontId="3"/>
  </si>
  <si>
    <t>（端裏書)「王禅寺山論返答書写」</t>
    <rPh sb="1" eb="2">
      <t>ハシ</t>
    </rPh>
    <rPh sb="2" eb="4">
      <t>ウラガキ</t>
    </rPh>
    <rPh sb="6" eb="9">
      <t>オウゼンジ</t>
    </rPh>
    <rPh sb="9" eb="10">
      <t>ヤマ</t>
    </rPh>
    <rPh sb="10" eb="11">
      <t>ロン</t>
    </rPh>
    <rPh sb="11" eb="13">
      <t>ヘントウ</t>
    </rPh>
    <rPh sb="13" eb="14">
      <t>カ</t>
    </rPh>
    <rPh sb="14" eb="15">
      <t>ウツ</t>
    </rPh>
    <phoneticPr fontId="3"/>
  </si>
  <si>
    <t>（正)</t>
    <rPh sb="1" eb="2">
      <t>ショウ</t>
    </rPh>
    <phoneticPr fontId="3"/>
  </si>
  <si>
    <t>(王禅寺境内社地出入　書付)</t>
    <rPh sb="1" eb="4">
      <t>オウゼンジ</t>
    </rPh>
    <rPh sb="4" eb="6">
      <t>ケイダイ</t>
    </rPh>
    <rPh sb="6" eb="7">
      <t>シャ</t>
    </rPh>
    <rPh sb="7" eb="8">
      <t>チ</t>
    </rPh>
    <rPh sb="8" eb="10">
      <t>デイ</t>
    </rPh>
    <rPh sb="11" eb="12">
      <t>カ</t>
    </rPh>
    <rPh sb="12" eb="13">
      <t>ツ</t>
    </rPh>
    <phoneticPr fontId="3"/>
  </si>
  <si>
    <t>（端裏書)「四正徳年中山論一件村方と王禅寺出入之時諸事覚書」</t>
    <rPh sb="1" eb="2">
      <t>ハシ</t>
    </rPh>
    <rPh sb="2" eb="4">
      <t>ウラガキ</t>
    </rPh>
    <rPh sb="6" eb="7">
      <t>シ</t>
    </rPh>
    <rPh sb="7" eb="9">
      <t>ショウトク</t>
    </rPh>
    <rPh sb="9" eb="10">
      <t>ネン</t>
    </rPh>
    <rPh sb="10" eb="11">
      <t>ジュウ</t>
    </rPh>
    <rPh sb="11" eb="12">
      <t>ヤマ</t>
    </rPh>
    <rPh sb="12" eb="13">
      <t>ロン</t>
    </rPh>
    <rPh sb="13" eb="15">
      <t>イッケン</t>
    </rPh>
    <rPh sb="15" eb="17">
      <t>ムラカタ</t>
    </rPh>
    <rPh sb="18" eb="21">
      <t>オウゼンジ</t>
    </rPh>
    <rPh sb="21" eb="23">
      <t>デイ</t>
    </rPh>
    <rPh sb="23" eb="24">
      <t>ノ</t>
    </rPh>
    <rPh sb="24" eb="25">
      <t>トキ</t>
    </rPh>
    <rPh sb="25" eb="26">
      <t>ショ</t>
    </rPh>
    <rPh sb="26" eb="27">
      <t>コト</t>
    </rPh>
    <rPh sb="27" eb="28">
      <t>オボ</t>
    </rPh>
    <rPh sb="28" eb="29">
      <t>カ</t>
    </rPh>
    <phoneticPr fontId="3"/>
  </si>
  <si>
    <t>(王禅寺境内社地出入裁許状)</t>
    <rPh sb="1" eb="4">
      <t>オウゼンジ</t>
    </rPh>
    <rPh sb="4" eb="6">
      <t>ケイダイ</t>
    </rPh>
    <rPh sb="6" eb="7">
      <t>シャ</t>
    </rPh>
    <rPh sb="7" eb="8">
      <t>チ</t>
    </rPh>
    <rPh sb="8" eb="10">
      <t>デイ</t>
    </rPh>
    <rPh sb="10" eb="12">
      <t>サイキョ</t>
    </rPh>
    <rPh sb="12" eb="13">
      <t>ジョウ</t>
    </rPh>
    <phoneticPr fontId="3"/>
  </si>
  <si>
    <t>森出羽、他3名</t>
    <rPh sb="0" eb="1">
      <t>モリ</t>
    </rPh>
    <rPh sb="1" eb="2">
      <t>デ</t>
    </rPh>
    <rPh sb="2" eb="3">
      <t>ワ</t>
    </rPh>
    <rPh sb="6" eb="7">
      <t>メイ</t>
    </rPh>
    <phoneticPr fontId="3"/>
  </si>
  <si>
    <t>武州都筑郡麻生郷王禅寺様名主　宇右衛門、他3名</t>
    <rPh sb="0" eb="1">
      <t>ブ</t>
    </rPh>
    <rPh sb="1" eb="2">
      <t>シュウ</t>
    </rPh>
    <rPh sb="2" eb="4">
      <t>ツヅキ</t>
    </rPh>
    <rPh sb="4" eb="5">
      <t>グン</t>
    </rPh>
    <rPh sb="5" eb="7">
      <t>アサオ</t>
    </rPh>
    <rPh sb="7" eb="8">
      <t>ゴウ</t>
    </rPh>
    <rPh sb="8" eb="11">
      <t>オウゼンジ</t>
    </rPh>
    <rPh sb="11" eb="12">
      <t>サマ</t>
    </rPh>
    <rPh sb="15" eb="16">
      <t>ノキ</t>
    </rPh>
    <rPh sb="16" eb="19">
      <t>ウエモン</t>
    </rPh>
    <rPh sb="22" eb="23">
      <t>メイ</t>
    </rPh>
    <phoneticPr fontId="3"/>
  </si>
  <si>
    <t>（端裏書)「正徳弐壬辰年二月十八日裁許状　武州麻生郷王禅寺村名主・年寄惣百姓」</t>
    <rPh sb="1" eb="2">
      <t>ハシ</t>
    </rPh>
    <rPh sb="2" eb="4">
      <t>ウラガキ</t>
    </rPh>
    <rPh sb="6" eb="8">
      <t>ショウトク</t>
    </rPh>
    <rPh sb="8" eb="9">
      <t>ニ</t>
    </rPh>
    <rPh sb="9" eb="10">
      <t>ミズノエ</t>
    </rPh>
    <rPh sb="10" eb="11">
      <t>タツ</t>
    </rPh>
    <rPh sb="11" eb="12">
      <t>ネン</t>
    </rPh>
    <rPh sb="12" eb="14">
      <t>ニガツ</t>
    </rPh>
    <rPh sb="14" eb="17">
      <t>ジュウハチニチ</t>
    </rPh>
    <rPh sb="17" eb="19">
      <t>サイキョ</t>
    </rPh>
    <rPh sb="19" eb="20">
      <t>ジョウ</t>
    </rPh>
    <rPh sb="21" eb="22">
      <t>ブ</t>
    </rPh>
    <rPh sb="22" eb="23">
      <t>シュウ</t>
    </rPh>
    <rPh sb="23" eb="25">
      <t>アサブ</t>
    </rPh>
    <rPh sb="25" eb="26">
      <t>ゴウ</t>
    </rPh>
    <rPh sb="26" eb="29">
      <t>オウゼンジ</t>
    </rPh>
    <rPh sb="29" eb="30">
      <t>ムラ</t>
    </rPh>
    <rPh sb="30" eb="31">
      <t>メイ</t>
    </rPh>
    <rPh sb="31" eb="32">
      <t>ヌシ</t>
    </rPh>
    <rPh sb="33" eb="35">
      <t>トシヨリ</t>
    </rPh>
    <rPh sb="35" eb="36">
      <t>ソウ</t>
    </rPh>
    <rPh sb="36" eb="38">
      <t>ヒャクショウ</t>
    </rPh>
    <phoneticPr fontId="3"/>
  </si>
  <si>
    <t>（王禅寺境内社地出入の裁許絵図の裏書)</t>
    <rPh sb="1" eb="4">
      <t>オウゼンジ</t>
    </rPh>
    <rPh sb="4" eb="6">
      <t>ケイダイ</t>
    </rPh>
    <rPh sb="6" eb="7">
      <t>シャ</t>
    </rPh>
    <rPh sb="7" eb="8">
      <t>チ</t>
    </rPh>
    <rPh sb="8" eb="10">
      <t>デイ</t>
    </rPh>
    <rPh sb="11" eb="13">
      <t>サイキョ</t>
    </rPh>
    <rPh sb="13" eb="15">
      <t>エズ</t>
    </rPh>
    <rPh sb="16" eb="18">
      <t>ウラガキ</t>
    </rPh>
    <phoneticPr fontId="3"/>
  </si>
  <si>
    <t>（端裏書）「六正徳二年辰二月伊勢山一件村方と王禅寺出入絵図書裏写」</t>
    <rPh sb="1" eb="2">
      <t>ハシ</t>
    </rPh>
    <rPh sb="2" eb="4">
      <t>ウラガキ</t>
    </rPh>
    <rPh sb="6" eb="7">
      <t>ロク</t>
    </rPh>
    <rPh sb="7" eb="9">
      <t>ショウトク</t>
    </rPh>
    <rPh sb="9" eb="11">
      <t>ニネン</t>
    </rPh>
    <rPh sb="11" eb="12">
      <t>タツ</t>
    </rPh>
    <rPh sb="12" eb="14">
      <t>ニガツ</t>
    </rPh>
    <rPh sb="14" eb="16">
      <t>イセ</t>
    </rPh>
    <rPh sb="16" eb="17">
      <t>ヤマ</t>
    </rPh>
    <rPh sb="17" eb="19">
      <t>イッケン</t>
    </rPh>
    <rPh sb="19" eb="21">
      <t>ムラカタ</t>
    </rPh>
    <rPh sb="22" eb="25">
      <t>オウゼンジ</t>
    </rPh>
    <rPh sb="25" eb="27">
      <t>デイ</t>
    </rPh>
    <rPh sb="27" eb="29">
      <t>エズ</t>
    </rPh>
    <rPh sb="29" eb="30">
      <t>カ</t>
    </rPh>
    <rPh sb="30" eb="31">
      <t>ウラ</t>
    </rPh>
    <rPh sb="31" eb="32">
      <t>ウツ</t>
    </rPh>
    <phoneticPr fontId="3"/>
  </si>
  <si>
    <t>（王禅寺境内社地出入の裁許状預り証文)</t>
    <rPh sb="1" eb="4">
      <t>オウゼンジ</t>
    </rPh>
    <rPh sb="4" eb="6">
      <t>ケイダイ</t>
    </rPh>
    <rPh sb="6" eb="7">
      <t>シャ</t>
    </rPh>
    <rPh sb="7" eb="8">
      <t>チ</t>
    </rPh>
    <rPh sb="8" eb="10">
      <t>デイ</t>
    </rPh>
    <rPh sb="11" eb="13">
      <t>サイキョ</t>
    </rPh>
    <rPh sb="13" eb="14">
      <t>ジョウ</t>
    </rPh>
    <rPh sb="14" eb="15">
      <t>アズカ</t>
    </rPh>
    <rPh sb="16" eb="18">
      <t>ショウモン</t>
    </rPh>
    <phoneticPr fontId="3"/>
  </si>
  <si>
    <t>入口村名主　宇右衛門㊞、他2名</t>
    <rPh sb="0" eb="2">
      <t>イリグチ</t>
    </rPh>
    <rPh sb="2" eb="3">
      <t>ムラ</t>
    </rPh>
    <rPh sb="6" eb="7">
      <t>ノキ</t>
    </rPh>
    <rPh sb="7" eb="10">
      <t>ウエモン</t>
    </rPh>
    <rPh sb="14" eb="15">
      <t>メイ</t>
    </rPh>
    <phoneticPr fontId="3"/>
  </si>
  <si>
    <t>谷村名主　弥五右衛門殿、他1名</t>
    <rPh sb="0" eb="1">
      <t>タニ</t>
    </rPh>
    <rPh sb="1" eb="2">
      <t>ムラ</t>
    </rPh>
    <rPh sb="5" eb="6">
      <t>ヤ</t>
    </rPh>
    <rPh sb="6" eb="7">
      <t>ゴ</t>
    </rPh>
    <rPh sb="7" eb="10">
      <t>ウエモン</t>
    </rPh>
    <rPh sb="10" eb="11">
      <t>ドノ</t>
    </rPh>
    <rPh sb="14" eb="15">
      <t>メイ</t>
    </rPh>
    <phoneticPr fontId="3"/>
  </si>
  <si>
    <t>（端裏書）五正徳二年辰二月山論一件村方と王禅寺出入ニ付裁許写ニ御座候」</t>
    <rPh sb="1" eb="2">
      <t>ハシ</t>
    </rPh>
    <rPh sb="2" eb="4">
      <t>ウラガキ</t>
    </rPh>
    <rPh sb="5" eb="6">
      <t>ゴ</t>
    </rPh>
    <rPh sb="6" eb="8">
      <t>ショウトク</t>
    </rPh>
    <rPh sb="8" eb="10">
      <t>ニネン</t>
    </rPh>
    <rPh sb="10" eb="11">
      <t>タツ</t>
    </rPh>
    <rPh sb="11" eb="13">
      <t>ニガツ</t>
    </rPh>
    <rPh sb="13" eb="14">
      <t>ヤマ</t>
    </rPh>
    <rPh sb="14" eb="15">
      <t>ロン</t>
    </rPh>
    <rPh sb="15" eb="17">
      <t>イッケン</t>
    </rPh>
    <rPh sb="17" eb="19">
      <t>ムラカタ</t>
    </rPh>
    <rPh sb="20" eb="23">
      <t>オウゼンジ</t>
    </rPh>
    <rPh sb="23" eb="25">
      <t>デイ</t>
    </rPh>
    <rPh sb="26" eb="27">
      <t>ツキ</t>
    </rPh>
    <rPh sb="27" eb="29">
      <t>サイキョ</t>
    </rPh>
    <rPh sb="29" eb="30">
      <t>シャ</t>
    </rPh>
    <rPh sb="31" eb="33">
      <t>オザ</t>
    </rPh>
    <rPh sb="33" eb="34">
      <t>コウ</t>
    </rPh>
    <phoneticPr fontId="3"/>
  </si>
  <si>
    <t>乍恐以書付ヲ奉願表郷六拾人之百姓申上（王禅寺社地出入以来、新左衛門・佐次兵衛諸事我侭につき訴状)</t>
    <rPh sb="0" eb="1">
      <t>ナガラ</t>
    </rPh>
    <rPh sb="1" eb="2">
      <t>オソ</t>
    </rPh>
    <rPh sb="2" eb="3">
      <t>モ</t>
    </rPh>
    <rPh sb="3" eb="5">
      <t>カキツケ</t>
    </rPh>
    <rPh sb="6" eb="7">
      <t>タテマツ</t>
    </rPh>
    <rPh sb="7" eb="8">
      <t>ネガ</t>
    </rPh>
    <rPh sb="8" eb="9">
      <t>オモテ</t>
    </rPh>
    <rPh sb="9" eb="10">
      <t>ゴウ</t>
    </rPh>
    <rPh sb="10" eb="11">
      <t>ロク</t>
    </rPh>
    <rPh sb="11" eb="12">
      <t>ジュウ</t>
    </rPh>
    <rPh sb="12" eb="13">
      <t>ニン</t>
    </rPh>
    <rPh sb="13" eb="14">
      <t>ノ</t>
    </rPh>
    <rPh sb="14" eb="16">
      <t>ヒャクショウ</t>
    </rPh>
    <rPh sb="16" eb="18">
      <t>モウシア</t>
    </rPh>
    <rPh sb="19" eb="22">
      <t>オウゼンジ</t>
    </rPh>
    <rPh sb="22" eb="23">
      <t>シャ</t>
    </rPh>
    <rPh sb="23" eb="24">
      <t>チ</t>
    </rPh>
    <rPh sb="24" eb="26">
      <t>デイ</t>
    </rPh>
    <rPh sb="26" eb="28">
      <t>イライ</t>
    </rPh>
    <rPh sb="29" eb="30">
      <t>シン</t>
    </rPh>
    <rPh sb="30" eb="33">
      <t>ザエモン</t>
    </rPh>
    <rPh sb="34" eb="35">
      <t>サ</t>
    </rPh>
    <rPh sb="35" eb="36">
      <t>ジ</t>
    </rPh>
    <rPh sb="36" eb="38">
      <t>ヘイ</t>
    </rPh>
    <rPh sb="38" eb="39">
      <t>ショ</t>
    </rPh>
    <rPh sb="39" eb="40">
      <t>コト</t>
    </rPh>
    <rPh sb="40" eb="41">
      <t>ワレ</t>
    </rPh>
    <rPh sb="41" eb="42">
      <t>ママ</t>
    </rPh>
    <rPh sb="45" eb="47">
      <t>ソジョウ</t>
    </rPh>
    <phoneticPr fontId="3"/>
  </si>
  <si>
    <t>王禅寺村表郷六十人</t>
    <rPh sb="0" eb="3">
      <t>オウゼンジ</t>
    </rPh>
    <rPh sb="3" eb="4">
      <t>ムラ</t>
    </rPh>
    <rPh sb="4" eb="5">
      <t>オモテ</t>
    </rPh>
    <rPh sb="5" eb="6">
      <t>ゴウ</t>
    </rPh>
    <rPh sb="6" eb="7">
      <t>ロク</t>
    </rPh>
    <rPh sb="7" eb="8">
      <t>ジュウ</t>
    </rPh>
    <rPh sb="8" eb="9">
      <t>ニン</t>
    </rPh>
    <phoneticPr fontId="3"/>
  </si>
  <si>
    <t>(3)</t>
  </si>
  <si>
    <t>乍恐口上書之御事（御仏殿領増上寺持王禅寺由緒書)</t>
    <rPh sb="0" eb="1">
      <t>ナガラ</t>
    </rPh>
    <rPh sb="1" eb="2">
      <t>オソ</t>
    </rPh>
    <rPh sb="2" eb="4">
      <t>コウジョウ</t>
    </rPh>
    <rPh sb="4" eb="5">
      <t>カ</t>
    </rPh>
    <rPh sb="5" eb="6">
      <t>ノ</t>
    </rPh>
    <rPh sb="6" eb="7">
      <t>オ</t>
    </rPh>
    <rPh sb="7" eb="8">
      <t>コト</t>
    </rPh>
    <rPh sb="9" eb="10">
      <t>オ</t>
    </rPh>
    <rPh sb="10" eb="11">
      <t>ブツ</t>
    </rPh>
    <rPh sb="11" eb="12">
      <t>デン</t>
    </rPh>
    <rPh sb="12" eb="13">
      <t>リョウ</t>
    </rPh>
    <rPh sb="13" eb="16">
      <t>ゾウジョウジ</t>
    </rPh>
    <rPh sb="16" eb="17">
      <t>モ</t>
    </rPh>
    <rPh sb="17" eb="20">
      <t>オウゼンジ</t>
    </rPh>
    <rPh sb="20" eb="22">
      <t>ユイショ</t>
    </rPh>
    <rPh sb="22" eb="23">
      <t>カ</t>
    </rPh>
    <phoneticPr fontId="3"/>
  </si>
  <si>
    <t>(包紙）</t>
    <rPh sb="1" eb="2">
      <t>ツツミ</t>
    </rPh>
    <rPh sb="2" eb="3">
      <t>ガミ</t>
    </rPh>
    <phoneticPr fontId="3"/>
  </si>
  <si>
    <t>639-0</t>
  </si>
  <si>
    <t>（大黄の粉末量の書付)</t>
    <rPh sb="1" eb="2">
      <t>オオ</t>
    </rPh>
    <rPh sb="2" eb="3">
      <t>キ</t>
    </rPh>
    <rPh sb="4" eb="6">
      <t>フンマツ</t>
    </rPh>
    <rPh sb="6" eb="7">
      <t>リョウ</t>
    </rPh>
    <rPh sb="8" eb="10">
      <t>カキツケ</t>
    </rPh>
    <phoneticPr fontId="3"/>
  </si>
  <si>
    <t>639-1</t>
  </si>
  <si>
    <t>(過去帳）</t>
    <rPh sb="1" eb="3">
      <t>カコ</t>
    </rPh>
    <rPh sb="3" eb="4">
      <t>チョウ</t>
    </rPh>
    <phoneticPr fontId="3"/>
  </si>
  <si>
    <t>639-2</t>
  </si>
  <si>
    <t>正徳3</t>
    <rPh sb="0" eb="2">
      <t>ショウトク</t>
    </rPh>
    <phoneticPr fontId="3"/>
  </si>
  <si>
    <t>指上申一札之事(名主新左衛門・年寄佐次兵衛役義召上につき一札)</t>
    <rPh sb="0" eb="1">
      <t>ユビ</t>
    </rPh>
    <rPh sb="1" eb="2">
      <t>ウエ</t>
    </rPh>
    <rPh sb="2" eb="3">
      <t>モウ</t>
    </rPh>
    <rPh sb="3" eb="5">
      <t>イッサツ</t>
    </rPh>
    <rPh sb="5" eb="6">
      <t>ノ</t>
    </rPh>
    <rPh sb="6" eb="7">
      <t>コト</t>
    </rPh>
    <rPh sb="8" eb="9">
      <t>ナ</t>
    </rPh>
    <rPh sb="9" eb="10">
      <t>ヌシ</t>
    </rPh>
    <rPh sb="10" eb="11">
      <t>シン</t>
    </rPh>
    <rPh sb="11" eb="14">
      <t>ザエモン</t>
    </rPh>
    <rPh sb="15" eb="16">
      <t>トシ</t>
    </rPh>
    <rPh sb="16" eb="17">
      <t>ヨ</t>
    </rPh>
    <rPh sb="17" eb="18">
      <t>サ</t>
    </rPh>
    <rPh sb="18" eb="19">
      <t>ジ</t>
    </rPh>
    <rPh sb="19" eb="21">
      <t>ヘイ</t>
    </rPh>
    <rPh sb="21" eb="22">
      <t>ヤク</t>
    </rPh>
    <rPh sb="22" eb="23">
      <t>ギ</t>
    </rPh>
    <rPh sb="23" eb="25">
      <t>メシア</t>
    </rPh>
    <rPh sb="28" eb="30">
      <t>イッサツ</t>
    </rPh>
    <phoneticPr fontId="3"/>
  </si>
  <si>
    <t>王禅寺村百姓・寺共33人判、水呑4人</t>
    <rPh sb="0" eb="3">
      <t>オウゼンジ</t>
    </rPh>
    <rPh sb="3" eb="4">
      <t>ムラ</t>
    </rPh>
    <rPh sb="4" eb="6">
      <t>ヒャクショウ</t>
    </rPh>
    <rPh sb="7" eb="8">
      <t>テラ</t>
    </rPh>
    <rPh sb="8" eb="9">
      <t>トモ</t>
    </rPh>
    <rPh sb="11" eb="12">
      <t>ニン</t>
    </rPh>
    <rPh sb="12" eb="13">
      <t>ハン</t>
    </rPh>
    <rPh sb="14" eb="15">
      <t>ミズ</t>
    </rPh>
    <rPh sb="15" eb="16">
      <t>ドン</t>
    </rPh>
    <rPh sb="17" eb="18">
      <t>ニン</t>
    </rPh>
    <phoneticPr fontId="3"/>
  </si>
  <si>
    <t>指上ケ申一札之事（名主新左衛門・年寄佐次兵衛役義召上につき一札)</t>
    <rPh sb="0" eb="1">
      <t>サ</t>
    </rPh>
    <rPh sb="1" eb="2">
      <t>ウエ</t>
    </rPh>
    <rPh sb="3" eb="4">
      <t>モウ</t>
    </rPh>
    <rPh sb="4" eb="6">
      <t>イッサツ</t>
    </rPh>
    <rPh sb="6" eb="7">
      <t>ノ</t>
    </rPh>
    <rPh sb="7" eb="8">
      <t>コト</t>
    </rPh>
    <rPh sb="9" eb="10">
      <t>ナ</t>
    </rPh>
    <rPh sb="10" eb="11">
      <t>ヌシ</t>
    </rPh>
    <rPh sb="11" eb="12">
      <t>シン</t>
    </rPh>
    <rPh sb="12" eb="15">
      <t>ザエモン</t>
    </rPh>
    <rPh sb="16" eb="17">
      <t>トシ</t>
    </rPh>
    <rPh sb="17" eb="18">
      <t>ヨ</t>
    </rPh>
    <rPh sb="18" eb="19">
      <t>サ</t>
    </rPh>
    <rPh sb="19" eb="20">
      <t>ジ</t>
    </rPh>
    <rPh sb="20" eb="22">
      <t>ヘイ</t>
    </rPh>
    <rPh sb="22" eb="23">
      <t>ヤク</t>
    </rPh>
    <rPh sb="23" eb="24">
      <t>ギ</t>
    </rPh>
    <rPh sb="24" eb="26">
      <t>メシア</t>
    </rPh>
    <rPh sb="29" eb="31">
      <t>イッサツ</t>
    </rPh>
    <phoneticPr fontId="3"/>
  </si>
  <si>
    <t>王禅寺之内真福寺谷　百姓・寺共33人判、水呑4人判</t>
    <rPh sb="0" eb="3">
      <t>オウゼンジ</t>
    </rPh>
    <rPh sb="3" eb="4">
      <t>ノ</t>
    </rPh>
    <rPh sb="4" eb="5">
      <t>ウチ</t>
    </rPh>
    <rPh sb="5" eb="6">
      <t>シン</t>
    </rPh>
    <rPh sb="6" eb="7">
      <t>フク</t>
    </rPh>
    <rPh sb="7" eb="8">
      <t>テラ</t>
    </rPh>
    <rPh sb="8" eb="9">
      <t>タニ</t>
    </rPh>
    <rPh sb="10" eb="12">
      <t>ヒャクショウ</t>
    </rPh>
    <rPh sb="13" eb="14">
      <t>テラ</t>
    </rPh>
    <rPh sb="14" eb="15">
      <t>トモ</t>
    </rPh>
    <rPh sb="17" eb="18">
      <t>ニン</t>
    </rPh>
    <rPh sb="18" eb="19">
      <t>ハン</t>
    </rPh>
    <rPh sb="20" eb="21">
      <t>ミズ</t>
    </rPh>
    <rPh sb="21" eb="22">
      <t>ドン</t>
    </rPh>
    <rPh sb="23" eb="24">
      <t>ニン</t>
    </rPh>
    <rPh sb="24" eb="25">
      <t>ハン</t>
    </rPh>
    <phoneticPr fontId="3"/>
  </si>
  <si>
    <t>（端裏書)「新右衛門・弥次兵衛」</t>
    <rPh sb="1" eb="2">
      <t>ハシ</t>
    </rPh>
    <rPh sb="2" eb="4">
      <t>ウラガキ</t>
    </rPh>
    <rPh sb="6" eb="7">
      <t>シン</t>
    </rPh>
    <rPh sb="7" eb="10">
      <t>ウエモン</t>
    </rPh>
    <rPh sb="11" eb="12">
      <t>ヤ</t>
    </rPh>
    <rPh sb="12" eb="13">
      <t>ジ</t>
    </rPh>
    <rPh sb="13" eb="15">
      <t>ヘイ</t>
    </rPh>
    <phoneticPr fontId="3"/>
  </si>
  <si>
    <t>乍恐表村六十人百姓申口奉願候御事</t>
    <rPh sb="0" eb="1">
      <t>ナガラ</t>
    </rPh>
    <rPh sb="1" eb="2">
      <t>オソ</t>
    </rPh>
    <rPh sb="2" eb="3">
      <t>オモテ</t>
    </rPh>
    <rPh sb="3" eb="4">
      <t>ムラ</t>
    </rPh>
    <rPh sb="4" eb="5">
      <t>ロク</t>
    </rPh>
    <rPh sb="5" eb="6">
      <t>ジュウ</t>
    </rPh>
    <rPh sb="6" eb="7">
      <t>ニン</t>
    </rPh>
    <rPh sb="7" eb="9">
      <t>ヒャクショウ</t>
    </rPh>
    <rPh sb="9" eb="10">
      <t>モウ</t>
    </rPh>
    <rPh sb="10" eb="11">
      <t>クチ</t>
    </rPh>
    <rPh sb="11" eb="12">
      <t>タテマツ</t>
    </rPh>
    <rPh sb="12" eb="13">
      <t>ネガ</t>
    </rPh>
    <rPh sb="13" eb="14">
      <t>ソウロウ</t>
    </rPh>
    <rPh sb="14" eb="15">
      <t>オ</t>
    </rPh>
    <rPh sb="15" eb="16">
      <t>コト</t>
    </rPh>
    <phoneticPr fontId="3"/>
  </si>
  <si>
    <t>王禅寺村表郷惣百姓</t>
    <rPh sb="0" eb="3">
      <t>オウゼンジ</t>
    </rPh>
    <rPh sb="3" eb="4">
      <t>ムラ</t>
    </rPh>
    <rPh sb="4" eb="5">
      <t>オモテ</t>
    </rPh>
    <rPh sb="5" eb="6">
      <t>ゴウ</t>
    </rPh>
    <rPh sb="6" eb="7">
      <t>ソウ</t>
    </rPh>
    <rPh sb="7" eb="9">
      <t>ヒャクショウ</t>
    </rPh>
    <phoneticPr fontId="3"/>
  </si>
  <si>
    <t>御地頭様</t>
    <rPh sb="0" eb="1">
      <t>オ</t>
    </rPh>
    <rPh sb="1" eb="3">
      <t>ジトウ</t>
    </rPh>
    <rPh sb="3" eb="4">
      <t>サマ</t>
    </rPh>
    <phoneticPr fontId="3"/>
  </si>
  <si>
    <t>乍恐奉願口上書之御中（百姓十右衛門閉門につき)</t>
    <rPh sb="0" eb="1">
      <t>ナガラ</t>
    </rPh>
    <rPh sb="1" eb="2">
      <t>オソ</t>
    </rPh>
    <rPh sb="2" eb="3">
      <t>タテマツ</t>
    </rPh>
    <rPh sb="3" eb="4">
      <t>ネガ</t>
    </rPh>
    <rPh sb="4" eb="6">
      <t>コウジョウ</t>
    </rPh>
    <rPh sb="6" eb="7">
      <t>カ</t>
    </rPh>
    <rPh sb="7" eb="8">
      <t>ノ</t>
    </rPh>
    <rPh sb="8" eb="10">
      <t>オンチュウ</t>
    </rPh>
    <rPh sb="11" eb="13">
      <t>ヒャクショウ</t>
    </rPh>
    <rPh sb="13" eb="14">
      <t>ジュウ</t>
    </rPh>
    <rPh sb="14" eb="17">
      <t>ウエモン</t>
    </rPh>
    <rPh sb="17" eb="19">
      <t>ヘイモン</t>
    </rPh>
    <phoneticPr fontId="3"/>
  </si>
  <si>
    <t>王禅寺村名主年寄惣百姓</t>
    <rPh sb="0" eb="3">
      <t>オウゼンジ</t>
    </rPh>
    <rPh sb="3" eb="4">
      <t>ムラ</t>
    </rPh>
    <rPh sb="8" eb="9">
      <t>ソウ</t>
    </rPh>
    <rPh sb="9" eb="11">
      <t>ヒャクショウ</t>
    </rPh>
    <phoneticPr fontId="3"/>
  </si>
  <si>
    <t>（端裏書）「正徳三年原十右衛門尊於閉門詫壱通」</t>
    <rPh sb="1" eb="2">
      <t>ハシ</t>
    </rPh>
    <rPh sb="2" eb="4">
      <t>ウラガキ</t>
    </rPh>
    <rPh sb="6" eb="8">
      <t>ショウトク</t>
    </rPh>
    <rPh sb="8" eb="9">
      <t>サン</t>
    </rPh>
    <rPh sb="9" eb="10">
      <t>ネン</t>
    </rPh>
    <rPh sb="10" eb="11">
      <t>ハラ</t>
    </rPh>
    <rPh sb="11" eb="12">
      <t>ジュウ</t>
    </rPh>
    <rPh sb="12" eb="15">
      <t>ウエモン</t>
    </rPh>
    <rPh sb="15" eb="16">
      <t>ミコト</t>
    </rPh>
    <rPh sb="16" eb="17">
      <t>オ</t>
    </rPh>
    <rPh sb="17" eb="19">
      <t>ヘイモン</t>
    </rPh>
    <rPh sb="19" eb="20">
      <t>チャ</t>
    </rPh>
    <rPh sb="20" eb="22">
      <t>１ツウ</t>
    </rPh>
    <phoneticPr fontId="3"/>
  </si>
  <si>
    <t>定（徒党禁止等の定書)</t>
    <rPh sb="0" eb="1">
      <t>サダ</t>
    </rPh>
    <rPh sb="2" eb="3">
      <t>ト</t>
    </rPh>
    <rPh sb="3" eb="4">
      <t>トウ</t>
    </rPh>
    <rPh sb="4" eb="6">
      <t>キンシ</t>
    </rPh>
    <rPh sb="6" eb="7">
      <t>ナド</t>
    </rPh>
    <rPh sb="8" eb="9">
      <t>サダム</t>
    </rPh>
    <rPh sb="9" eb="10">
      <t>ショ</t>
    </rPh>
    <phoneticPr fontId="3"/>
  </si>
  <si>
    <t>伴頭常照院㊞</t>
    <rPh sb="0" eb="1">
      <t>ハン</t>
    </rPh>
    <rPh sb="1" eb="2">
      <t>カシラ</t>
    </rPh>
    <rPh sb="2" eb="3">
      <t>ツネ</t>
    </rPh>
    <rPh sb="3" eb="4">
      <t>テル</t>
    </rPh>
    <rPh sb="4" eb="5">
      <t>イン</t>
    </rPh>
    <phoneticPr fontId="3"/>
  </si>
  <si>
    <t>乍恐以口上書を奉願候事（年貢等をめぐる真福寺谷と表郷との争論につき訴状)</t>
    <rPh sb="0" eb="1">
      <t>ナガラ</t>
    </rPh>
    <rPh sb="1" eb="2">
      <t>オソ</t>
    </rPh>
    <rPh sb="2" eb="3">
      <t>モ</t>
    </rPh>
    <rPh sb="3" eb="5">
      <t>コウジョウ</t>
    </rPh>
    <rPh sb="5" eb="6">
      <t>カ</t>
    </rPh>
    <rPh sb="7" eb="8">
      <t>タテマツ</t>
    </rPh>
    <rPh sb="8" eb="9">
      <t>ネガ</t>
    </rPh>
    <rPh sb="9" eb="10">
      <t>ソウロウ</t>
    </rPh>
    <rPh sb="10" eb="11">
      <t>コト</t>
    </rPh>
    <rPh sb="12" eb="14">
      <t>ネング</t>
    </rPh>
    <rPh sb="14" eb="15">
      <t>ナド</t>
    </rPh>
    <rPh sb="19" eb="20">
      <t>シン</t>
    </rPh>
    <rPh sb="20" eb="21">
      <t>フク</t>
    </rPh>
    <rPh sb="21" eb="22">
      <t>ジ</t>
    </rPh>
    <rPh sb="22" eb="23">
      <t>タニ</t>
    </rPh>
    <rPh sb="24" eb="25">
      <t>オモテ</t>
    </rPh>
    <rPh sb="25" eb="26">
      <t>ゴウ</t>
    </rPh>
    <rPh sb="28" eb="30">
      <t>ソウロン</t>
    </rPh>
    <rPh sb="33" eb="35">
      <t>ソジョウ</t>
    </rPh>
    <phoneticPr fontId="3"/>
  </si>
  <si>
    <t>真福寺谷惣百姓　半右衛門、他33名</t>
    <rPh sb="0" eb="1">
      <t>シン</t>
    </rPh>
    <rPh sb="1" eb="2">
      <t>フク</t>
    </rPh>
    <rPh sb="2" eb="3">
      <t>ジ</t>
    </rPh>
    <rPh sb="3" eb="4">
      <t>タニ</t>
    </rPh>
    <rPh sb="4" eb="5">
      <t>ソウ</t>
    </rPh>
    <rPh sb="5" eb="7">
      <t>ヒャクショウ</t>
    </rPh>
    <rPh sb="8" eb="9">
      <t>ハン</t>
    </rPh>
    <rPh sb="9" eb="12">
      <t>ウエモン</t>
    </rPh>
    <rPh sb="16" eb="17">
      <t>メイ</t>
    </rPh>
    <phoneticPr fontId="3"/>
  </si>
  <si>
    <t>乍恐書付返答申上候御事（年貢等をめぐる真福寺谷と表郷との争論につき返答書)</t>
    <rPh sb="0" eb="1">
      <t>ナガラ</t>
    </rPh>
    <rPh sb="1" eb="2">
      <t>オソ</t>
    </rPh>
    <rPh sb="2" eb="4">
      <t>カキツケ</t>
    </rPh>
    <rPh sb="4" eb="6">
      <t>ヘントウ</t>
    </rPh>
    <rPh sb="6" eb="8">
      <t>モウシア</t>
    </rPh>
    <rPh sb="8" eb="9">
      <t>ソウロウ</t>
    </rPh>
    <rPh sb="9" eb="10">
      <t>オ</t>
    </rPh>
    <rPh sb="10" eb="11">
      <t>コト</t>
    </rPh>
    <rPh sb="12" eb="14">
      <t>ネング</t>
    </rPh>
    <rPh sb="14" eb="15">
      <t>ナド</t>
    </rPh>
    <rPh sb="19" eb="20">
      <t>シン</t>
    </rPh>
    <rPh sb="20" eb="21">
      <t>フク</t>
    </rPh>
    <rPh sb="21" eb="22">
      <t>ジ</t>
    </rPh>
    <rPh sb="22" eb="23">
      <t>タニ</t>
    </rPh>
    <rPh sb="24" eb="26">
      <t>オモテゴウ</t>
    </rPh>
    <rPh sb="28" eb="30">
      <t>ソウロン</t>
    </rPh>
    <rPh sb="33" eb="35">
      <t>ヘントウ</t>
    </rPh>
    <rPh sb="35" eb="36">
      <t>ショ</t>
    </rPh>
    <phoneticPr fontId="3"/>
  </si>
  <si>
    <t>王禅寺村六十人百姓　四郎右衛門㊞、他59名</t>
    <rPh sb="0" eb="3">
      <t>オウゼンジ</t>
    </rPh>
    <rPh sb="3" eb="4">
      <t>ムラ</t>
    </rPh>
    <rPh sb="4" eb="5">
      <t>ロク</t>
    </rPh>
    <rPh sb="5" eb="6">
      <t>ジュウ</t>
    </rPh>
    <rPh sb="6" eb="7">
      <t>ニン</t>
    </rPh>
    <rPh sb="7" eb="9">
      <t>ヒャクショウ</t>
    </rPh>
    <rPh sb="10" eb="11">
      <t>シ</t>
    </rPh>
    <rPh sb="11" eb="12">
      <t>ロウ</t>
    </rPh>
    <rPh sb="12" eb="15">
      <t>ウエモン</t>
    </rPh>
    <rPh sb="20" eb="21">
      <t>メイ</t>
    </rPh>
    <phoneticPr fontId="3"/>
  </si>
  <si>
    <t>(端裏書）「正徳四年真福寺谷表郷出入一件」</t>
    <rPh sb="1" eb="2">
      <t>ハシ</t>
    </rPh>
    <rPh sb="2" eb="4">
      <t>ウラガキ</t>
    </rPh>
    <rPh sb="6" eb="8">
      <t>ショウトク</t>
    </rPh>
    <rPh sb="8" eb="9">
      <t>シ</t>
    </rPh>
    <rPh sb="9" eb="10">
      <t>ネン</t>
    </rPh>
    <rPh sb="10" eb="11">
      <t>シン</t>
    </rPh>
    <rPh sb="11" eb="12">
      <t>フク</t>
    </rPh>
    <rPh sb="12" eb="13">
      <t>ジ</t>
    </rPh>
    <rPh sb="13" eb="14">
      <t>タニ</t>
    </rPh>
    <rPh sb="14" eb="16">
      <t>オモテゴウ</t>
    </rPh>
    <rPh sb="16" eb="17">
      <t>デ</t>
    </rPh>
    <rPh sb="17" eb="18">
      <t>イ</t>
    </rPh>
    <rPh sb="18" eb="20">
      <t>イッケン</t>
    </rPh>
    <phoneticPr fontId="3"/>
  </si>
  <si>
    <t>一札之事（かん嫁入につき証文）</t>
    <rPh sb="0" eb="2">
      <t>イッサツ</t>
    </rPh>
    <rPh sb="2" eb="3">
      <t>ノ</t>
    </rPh>
    <rPh sb="3" eb="4">
      <t>コト</t>
    </rPh>
    <rPh sb="7" eb="9">
      <t>ヨメイ</t>
    </rPh>
    <rPh sb="12" eb="14">
      <t>ショウモン</t>
    </rPh>
    <phoneticPr fontId="3"/>
  </si>
  <si>
    <t>王禅寺村主　権右衛門㊞、他2名</t>
    <rPh sb="0" eb="3">
      <t>オウゼンジ</t>
    </rPh>
    <rPh sb="3" eb="4">
      <t>ムラ</t>
    </rPh>
    <rPh sb="4" eb="5">
      <t>ヌシ</t>
    </rPh>
    <rPh sb="6" eb="7">
      <t>ケン</t>
    </rPh>
    <rPh sb="7" eb="10">
      <t>ウエモン</t>
    </rPh>
    <rPh sb="14" eb="15">
      <t>メイ</t>
    </rPh>
    <phoneticPr fontId="3"/>
  </si>
  <si>
    <t>乍恐証拠書(年貢等をめぐる真福寺谷と表郷との争論につき証拠書)</t>
    <rPh sb="0" eb="1">
      <t>ナガラ</t>
    </rPh>
    <rPh sb="1" eb="2">
      <t>オソ</t>
    </rPh>
    <rPh sb="2" eb="4">
      <t>ショウコ</t>
    </rPh>
    <rPh sb="4" eb="5">
      <t>カ</t>
    </rPh>
    <rPh sb="6" eb="8">
      <t>ネング</t>
    </rPh>
    <rPh sb="8" eb="9">
      <t>ナド</t>
    </rPh>
    <rPh sb="13" eb="14">
      <t>シン</t>
    </rPh>
    <rPh sb="14" eb="15">
      <t>フク</t>
    </rPh>
    <rPh sb="15" eb="16">
      <t>ジ</t>
    </rPh>
    <rPh sb="16" eb="17">
      <t>タニ</t>
    </rPh>
    <rPh sb="18" eb="20">
      <t>オモテゴウ</t>
    </rPh>
    <rPh sb="22" eb="24">
      <t>ソウロン</t>
    </rPh>
    <rPh sb="27" eb="29">
      <t>ショウコ</t>
    </rPh>
    <rPh sb="29" eb="30">
      <t>カ</t>
    </rPh>
    <phoneticPr fontId="3"/>
  </si>
  <si>
    <t>（端裏書）「真福寺谷、表郷出入一件」</t>
    <rPh sb="1" eb="2">
      <t>ハシ</t>
    </rPh>
    <rPh sb="2" eb="4">
      <t>ウラガキ</t>
    </rPh>
    <rPh sb="6" eb="7">
      <t>シン</t>
    </rPh>
    <rPh sb="7" eb="8">
      <t>フク</t>
    </rPh>
    <rPh sb="8" eb="9">
      <t>ジ</t>
    </rPh>
    <rPh sb="9" eb="10">
      <t>タニ</t>
    </rPh>
    <rPh sb="11" eb="13">
      <t>オモテゴウ</t>
    </rPh>
    <rPh sb="13" eb="15">
      <t>デイ</t>
    </rPh>
    <rPh sb="15" eb="17">
      <t>イッケン</t>
    </rPh>
    <phoneticPr fontId="3"/>
  </si>
  <si>
    <t>（端裏書）「正徳五年真福寺谷，表郷出入」</t>
    <rPh sb="1" eb="2">
      <t>ハシ</t>
    </rPh>
    <rPh sb="2" eb="4">
      <t>ウラガキ</t>
    </rPh>
    <rPh sb="6" eb="8">
      <t>ショウトク</t>
    </rPh>
    <rPh sb="8" eb="9">
      <t>ゴ</t>
    </rPh>
    <rPh sb="9" eb="10">
      <t>ネン</t>
    </rPh>
    <rPh sb="10" eb="11">
      <t>シン</t>
    </rPh>
    <rPh sb="11" eb="12">
      <t>フク</t>
    </rPh>
    <rPh sb="12" eb="13">
      <t>ジ</t>
    </rPh>
    <rPh sb="13" eb="14">
      <t>タニ</t>
    </rPh>
    <rPh sb="15" eb="17">
      <t>オモテゴウ</t>
    </rPh>
    <rPh sb="17" eb="19">
      <t>デイ</t>
    </rPh>
    <phoneticPr fontId="3"/>
  </si>
  <si>
    <t>王禅寺村名主　弥五右衛門、他4名</t>
    <rPh sb="0" eb="3">
      <t>オウゼンジ</t>
    </rPh>
    <rPh sb="3" eb="4">
      <t>ムラ</t>
    </rPh>
    <rPh sb="7" eb="8">
      <t>ヤ</t>
    </rPh>
    <rPh sb="8" eb="9">
      <t>ゴ</t>
    </rPh>
    <rPh sb="9" eb="12">
      <t>ウエモン</t>
    </rPh>
    <rPh sb="15" eb="16">
      <t>メイ</t>
    </rPh>
    <phoneticPr fontId="3"/>
  </si>
  <si>
    <t>「端裏書)「証拠」</t>
    <rPh sb="1" eb="2">
      <t>ハシ</t>
    </rPh>
    <rPh sb="2" eb="4">
      <t>ウラガキ</t>
    </rPh>
    <rPh sb="6" eb="8">
      <t>ショウコ</t>
    </rPh>
    <phoneticPr fontId="3"/>
  </si>
  <si>
    <t>60-9-86</t>
  </si>
  <si>
    <t>乍恐以返答書奉願候御事（御仏殿領につき諸運上免除願書)</t>
    <rPh sb="0" eb="1">
      <t>ナガラ</t>
    </rPh>
    <rPh sb="1" eb="2">
      <t>オソ</t>
    </rPh>
    <rPh sb="2" eb="3">
      <t>モ</t>
    </rPh>
    <rPh sb="3" eb="5">
      <t>ヘントウ</t>
    </rPh>
    <rPh sb="5" eb="6">
      <t>ショ</t>
    </rPh>
    <rPh sb="6" eb="7">
      <t>タテマツ</t>
    </rPh>
    <rPh sb="7" eb="8">
      <t>ネガ</t>
    </rPh>
    <rPh sb="8" eb="9">
      <t>ソウロウ</t>
    </rPh>
    <rPh sb="9" eb="10">
      <t>オ</t>
    </rPh>
    <rPh sb="10" eb="11">
      <t>コト</t>
    </rPh>
    <rPh sb="12" eb="13">
      <t>オ</t>
    </rPh>
    <rPh sb="13" eb="15">
      <t>ブツデン</t>
    </rPh>
    <rPh sb="15" eb="16">
      <t>リョウ</t>
    </rPh>
    <rPh sb="19" eb="20">
      <t>ショ</t>
    </rPh>
    <rPh sb="20" eb="21">
      <t>ウン</t>
    </rPh>
    <rPh sb="21" eb="22">
      <t>ジョウ</t>
    </rPh>
    <rPh sb="22" eb="24">
      <t>メンジョ</t>
    </rPh>
    <rPh sb="24" eb="26">
      <t>ガンショ</t>
    </rPh>
    <phoneticPr fontId="3"/>
  </si>
  <si>
    <t>王禅寺村　紺屋弥五右衛門</t>
    <rPh sb="0" eb="3">
      <t>オウゼンジ</t>
    </rPh>
    <rPh sb="3" eb="4">
      <t>ムラ</t>
    </rPh>
    <rPh sb="5" eb="7">
      <t>コンヤ</t>
    </rPh>
    <rPh sb="7" eb="8">
      <t>ヤ</t>
    </rPh>
    <rPh sb="8" eb="9">
      <t>ゴ</t>
    </rPh>
    <rPh sb="9" eb="12">
      <t>ウエモン</t>
    </rPh>
    <phoneticPr fontId="3"/>
  </si>
  <si>
    <t>（端裏書）「仏殿御免運上返答書不叶候」</t>
    <rPh sb="1" eb="2">
      <t>ハシ</t>
    </rPh>
    <rPh sb="2" eb="4">
      <t>ウラガキ</t>
    </rPh>
    <rPh sb="6" eb="8">
      <t>ブツデン</t>
    </rPh>
    <rPh sb="8" eb="10">
      <t>ゴメン</t>
    </rPh>
    <rPh sb="10" eb="12">
      <t>ウンジョウ</t>
    </rPh>
    <rPh sb="12" eb="14">
      <t>ヘントウ</t>
    </rPh>
    <rPh sb="14" eb="15">
      <t>カ</t>
    </rPh>
    <rPh sb="15" eb="16">
      <t>フ</t>
    </rPh>
    <rPh sb="16" eb="17">
      <t>カナ</t>
    </rPh>
    <rPh sb="17" eb="18">
      <t>ソウロウ</t>
    </rPh>
    <phoneticPr fontId="3"/>
  </si>
  <si>
    <t>掟（博奕、新規家作禁止につき触書)</t>
    <rPh sb="0" eb="1">
      <t>オキテ</t>
    </rPh>
    <rPh sb="2" eb="3">
      <t>バク</t>
    </rPh>
    <rPh sb="3" eb="4">
      <t>エキ</t>
    </rPh>
    <rPh sb="5" eb="7">
      <t>シンキ</t>
    </rPh>
    <rPh sb="7" eb="8">
      <t>カ</t>
    </rPh>
    <rPh sb="8" eb="9">
      <t>サク</t>
    </rPh>
    <rPh sb="9" eb="11">
      <t>キンシ</t>
    </rPh>
    <rPh sb="14" eb="16">
      <t>フレガキ</t>
    </rPh>
    <phoneticPr fontId="3"/>
  </si>
  <si>
    <t>輪番所</t>
    <rPh sb="0" eb="2">
      <t>リンバン</t>
    </rPh>
    <rPh sb="2" eb="3">
      <t>ショ</t>
    </rPh>
    <phoneticPr fontId="3"/>
  </si>
  <si>
    <t>一札之事（親不孝の所業につき詫証文)</t>
    <rPh sb="0" eb="2">
      <t>イッサツ</t>
    </rPh>
    <rPh sb="2" eb="3">
      <t>ノ</t>
    </rPh>
    <rPh sb="3" eb="4">
      <t>コト</t>
    </rPh>
    <rPh sb="5" eb="8">
      <t>オヤフコウ</t>
    </rPh>
    <rPh sb="9" eb="11">
      <t>ショギョウ</t>
    </rPh>
    <rPh sb="14" eb="15">
      <t>ワ</t>
    </rPh>
    <rPh sb="15" eb="17">
      <t>ショウモン</t>
    </rPh>
    <phoneticPr fontId="3"/>
  </si>
  <si>
    <t>王禅寺村主佐次兵衛、他5名</t>
    <rPh sb="0" eb="3">
      <t>オウゼンジ</t>
    </rPh>
    <rPh sb="3" eb="4">
      <t>ムラ</t>
    </rPh>
    <rPh sb="4" eb="5">
      <t>ヌシ</t>
    </rPh>
    <rPh sb="5" eb="6">
      <t>サ</t>
    </rPh>
    <rPh sb="6" eb="7">
      <t>ジ</t>
    </rPh>
    <rPh sb="7" eb="9">
      <t>ヘイ</t>
    </rPh>
    <rPh sb="12" eb="13">
      <t>メイ</t>
    </rPh>
    <phoneticPr fontId="3"/>
  </si>
  <si>
    <t>親　重右衛門様</t>
    <rPh sb="0" eb="1">
      <t>オヤ</t>
    </rPh>
    <rPh sb="2" eb="3">
      <t>ジュウ</t>
    </rPh>
    <rPh sb="3" eb="6">
      <t>ウエモン</t>
    </rPh>
    <rPh sb="6" eb="7">
      <t>サマ</t>
    </rPh>
    <phoneticPr fontId="3"/>
  </si>
  <si>
    <t>（端裏書)「願不叶」</t>
    <rPh sb="1" eb="2">
      <t>ハシ</t>
    </rPh>
    <rPh sb="2" eb="4">
      <t>ウラガキ</t>
    </rPh>
    <rPh sb="6" eb="7">
      <t>ネガ</t>
    </rPh>
    <rPh sb="7" eb="8">
      <t>フ</t>
    </rPh>
    <rPh sb="8" eb="9">
      <t>カナ</t>
    </rPh>
    <phoneticPr fontId="3"/>
  </si>
  <si>
    <t>差上ケ申証文之事（真福寺谷と表郷出入につき返答書)</t>
    <rPh sb="0" eb="2">
      <t>サシア</t>
    </rPh>
    <rPh sb="3" eb="4">
      <t>モウ</t>
    </rPh>
    <rPh sb="4" eb="6">
      <t>ショウモン</t>
    </rPh>
    <rPh sb="6" eb="7">
      <t>ノ</t>
    </rPh>
    <rPh sb="7" eb="8">
      <t>コト</t>
    </rPh>
    <rPh sb="9" eb="12">
      <t>シンプクジ</t>
    </rPh>
    <rPh sb="12" eb="13">
      <t>タニ</t>
    </rPh>
    <rPh sb="14" eb="16">
      <t>オモテゴウ</t>
    </rPh>
    <rPh sb="16" eb="17">
      <t>デ</t>
    </rPh>
    <rPh sb="17" eb="18">
      <t>イ</t>
    </rPh>
    <rPh sb="21" eb="23">
      <t>ヘントウ</t>
    </rPh>
    <rPh sb="23" eb="24">
      <t>ショ</t>
    </rPh>
    <phoneticPr fontId="3"/>
  </si>
  <si>
    <t>王禅寺村名主　宇右衛門、他4名</t>
    <rPh sb="0" eb="3">
      <t>オウゼンジ</t>
    </rPh>
    <rPh sb="3" eb="4">
      <t>ムラ</t>
    </rPh>
    <rPh sb="7" eb="8">
      <t>ノキ</t>
    </rPh>
    <rPh sb="8" eb="11">
      <t>ウエモン</t>
    </rPh>
    <rPh sb="14" eb="15">
      <t>メイ</t>
    </rPh>
    <phoneticPr fontId="3"/>
  </si>
  <si>
    <t>（端裏書)「真福寺谷表郷出入」</t>
    <rPh sb="1" eb="2">
      <t>ハシ</t>
    </rPh>
    <rPh sb="2" eb="4">
      <t>ウラガキ</t>
    </rPh>
    <rPh sb="6" eb="9">
      <t>シンプクジ</t>
    </rPh>
    <rPh sb="9" eb="10">
      <t>ダニ</t>
    </rPh>
    <rPh sb="10" eb="12">
      <t>オモテゴウ</t>
    </rPh>
    <rPh sb="12" eb="13">
      <t>デ</t>
    </rPh>
    <rPh sb="13" eb="14">
      <t>イ</t>
    </rPh>
    <phoneticPr fontId="3"/>
  </si>
  <si>
    <t>差上申一札之事（真福寺谷、表郷出入に際し不調法につき詫証文)</t>
    <rPh sb="0" eb="2">
      <t>サシア</t>
    </rPh>
    <rPh sb="2" eb="3">
      <t>モウ</t>
    </rPh>
    <rPh sb="3" eb="5">
      <t>イッサツ</t>
    </rPh>
    <rPh sb="5" eb="6">
      <t>ノ</t>
    </rPh>
    <rPh sb="6" eb="7">
      <t>コト</t>
    </rPh>
    <rPh sb="8" eb="11">
      <t>シンプクジ</t>
    </rPh>
    <rPh sb="11" eb="12">
      <t>タニ</t>
    </rPh>
    <rPh sb="13" eb="15">
      <t>オモテゴウ</t>
    </rPh>
    <rPh sb="15" eb="17">
      <t>デイ</t>
    </rPh>
    <rPh sb="18" eb="19">
      <t>サイ</t>
    </rPh>
    <rPh sb="20" eb="23">
      <t>ブチョウホウ</t>
    </rPh>
    <rPh sb="26" eb="27">
      <t>ワ</t>
    </rPh>
    <rPh sb="27" eb="29">
      <t>ショウモン</t>
    </rPh>
    <phoneticPr fontId="3"/>
  </si>
  <si>
    <t>王禅寺村真福寺谷　新五左衛門</t>
    <rPh sb="0" eb="3">
      <t>オウゼンジ</t>
    </rPh>
    <rPh sb="3" eb="4">
      <t>ムラ</t>
    </rPh>
    <rPh sb="4" eb="7">
      <t>シンプクジ</t>
    </rPh>
    <rPh sb="7" eb="8">
      <t>タニ</t>
    </rPh>
    <rPh sb="9" eb="10">
      <t>シン</t>
    </rPh>
    <rPh sb="10" eb="11">
      <t>ゴ</t>
    </rPh>
    <rPh sb="11" eb="14">
      <t>ザエモン</t>
    </rPh>
    <phoneticPr fontId="3"/>
  </si>
  <si>
    <t>真福寺谷惣百姓　半右衛門、他36名</t>
    <rPh sb="0" eb="1">
      <t>シン</t>
    </rPh>
    <rPh sb="1" eb="2">
      <t>フク</t>
    </rPh>
    <rPh sb="2" eb="3">
      <t>ジ</t>
    </rPh>
    <rPh sb="3" eb="4">
      <t>タニ</t>
    </rPh>
    <rPh sb="4" eb="5">
      <t>ソウ</t>
    </rPh>
    <rPh sb="5" eb="7">
      <t>ヒャクショウ</t>
    </rPh>
    <rPh sb="8" eb="9">
      <t>ハン</t>
    </rPh>
    <rPh sb="9" eb="12">
      <t>ウエモン</t>
    </rPh>
    <rPh sb="16" eb="17">
      <t>メイ</t>
    </rPh>
    <phoneticPr fontId="3"/>
  </si>
  <si>
    <t>差上げ申証文（名主宇右衛門・弥五右衛門不法出入りにつき証文)</t>
    <rPh sb="0" eb="2">
      <t>サシア</t>
    </rPh>
    <rPh sb="3" eb="4">
      <t>モウ</t>
    </rPh>
    <rPh sb="4" eb="6">
      <t>ショウモン</t>
    </rPh>
    <rPh sb="7" eb="8">
      <t>ナ</t>
    </rPh>
    <rPh sb="8" eb="9">
      <t>ヌシ</t>
    </rPh>
    <rPh sb="9" eb="10">
      <t>ノキ</t>
    </rPh>
    <rPh sb="10" eb="13">
      <t>ウエモン</t>
    </rPh>
    <rPh sb="14" eb="15">
      <t>ヤ</t>
    </rPh>
    <rPh sb="15" eb="19">
      <t>ゴエモン</t>
    </rPh>
    <rPh sb="19" eb="21">
      <t>フホウ</t>
    </rPh>
    <rPh sb="21" eb="23">
      <t>デイ</t>
    </rPh>
    <rPh sb="27" eb="29">
      <t>ショウブン</t>
    </rPh>
    <phoneticPr fontId="3"/>
  </si>
  <si>
    <t>真福寺谷惣百姓　半右衛門、他35名</t>
    <rPh sb="0" eb="1">
      <t>シン</t>
    </rPh>
    <rPh sb="1" eb="2">
      <t>フク</t>
    </rPh>
    <rPh sb="2" eb="3">
      <t>ジ</t>
    </rPh>
    <rPh sb="3" eb="4">
      <t>タニ</t>
    </rPh>
    <rPh sb="4" eb="5">
      <t>ソウ</t>
    </rPh>
    <rPh sb="5" eb="7">
      <t>ヒャクショウ</t>
    </rPh>
    <rPh sb="8" eb="9">
      <t>ハン</t>
    </rPh>
    <rPh sb="9" eb="12">
      <t>ウエモン</t>
    </rPh>
    <rPh sb="16" eb="17">
      <t>メイ</t>
    </rPh>
    <phoneticPr fontId="3"/>
  </si>
  <si>
    <t>差上申証文之事（名主宇右衛門・弥五右衛門不法出入りにつき証文)</t>
    <rPh sb="0" eb="2">
      <t>サシア</t>
    </rPh>
    <rPh sb="2" eb="3">
      <t>モウ</t>
    </rPh>
    <rPh sb="3" eb="5">
      <t>ショウモン</t>
    </rPh>
    <rPh sb="5" eb="6">
      <t>ノ</t>
    </rPh>
    <rPh sb="6" eb="7">
      <t>コト</t>
    </rPh>
    <rPh sb="8" eb="9">
      <t>ナ</t>
    </rPh>
    <rPh sb="9" eb="10">
      <t>ヌシ</t>
    </rPh>
    <rPh sb="10" eb="11">
      <t>ノキ</t>
    </rPh>
    <rPh sb="11" eb="14">
      <t>ウエモン</t>
    </rPh>
    <rPh sb="15" eb="16">
      <t>ヤ</t>
    </rPh>
    <rPh sb="16" eb="20">
      <t>ゴエモン</t>
    </rPh>
    <rPh sb="20" eb="22">
      <t>フホウ</t>
    </rPh>
    <rPh sb="22" eb="24">
      <t>デイ</t>
    </rPh>
    <rPh sb="28" eb="30">
      <t>ショウブン</t>
    </rPh>
    <phoneticPr fontId="3"/>
  </si>
  <si>
    <t>半右衛門、他35名</t>
    <rPh sb="0" eb="1">
      <t>ハン</t>
    </rPh>
    <rPh sb="1" eb="4">
      <t>ウエモン</t>
    </rPh>
    <rPh sb="8" eb="9">
      <t>メイ</t>
    </rPh>
    <phoneticPr fontId="3"/>
  </si>
  <si>
    <t>（端裏書)「真福寺谷表郷出入真福寺谷百姓証文」</t>
    <rPh sb="1" eb="2">
      <t>ハシ</t>
    </rPh>
    <rPh sb="2" eb="4">
      <t>ウラガキ</t>
    </rPh>
    <rPh sb="6" eb="9">
      <t>シンプクジ</t>
    </rPh>
    <rPh sb="9" eb="10">
      <t>ダニ</t>
    </rPh>
    <rPh sb="10" eb="12">
      <t>オモテゴウ</t>
    </rPh>
    <rPh sb="12" eb="13">
      <t>デ</t>
    </rPh>
    <rPh sb="13" eb="14">
      <t>イ</t>
    </rPh>
    <rPh sb="14" eb="17">
      <t>シンプクジ</t>
    </rPh>
    <rPh sb="17" eb="18">
      <t>タニ</t>
    </rPh>
    <rPh sb="18" eb="20">
      <t>ヒャクショウ</t>
    </rPh>
    <rPh sb="20" eb="22">
      <t>ショウモン</t>
    </rPh>
    <phoneticPr fontId="3"/>
  </si>
  <si>
    <t>鉄炮御改証文之事</t>
    <rPh sb="0" eb="1">
      <t>テツ</t>
    </rPh>
    <rPh sb="1" eb="2">
      <t>アブ</t>
    </rPh>
    <rPh sb="2" eb="3">
      <t>オ</t>
    </rPh>
    <rPh sb="3" eb="4">
      <t>アラタ</t>
    </rPh>
    <rPh sb="4" eb="6">
      <t>ショウモン</t>
    </rPh>
    <rPh sb="6" eb="7">
      <t>ノ</t>
    </rPh>
    <rPh sb="7" eb="8">
      <t>コト</t>
    </rPh>
    <phoneticPr fontId="3"/>
  </si>
  <si>
    <t>名主　宇右衛門、他4名</t>
    <rPh sb="3" eb="4">
      <t>ノキ</t>
    </rPh>
    <rPh sb="4" eb="7">
      <t>ウエモン</t>
    </rPh>
    <rPh sb="10" eb="11">
      <t>メイ</t>
    </rPh>
    <phoneticPr fontId="3"/>
  </si>
  <si>
    <t>（端裏書）「正徳五年真表出入真福寺谷惣百姓三十四人連判状虫くひ見かたし候ニ付享和元酉年うつす」</t>
    <rPh sb="1" eb="2">
      <t>ハシ</t>
    </rPh>
    <rPh sb="2" eb="4">
      <t>ウラガキ</t>
    </rPh>
    <rPh sb="6" eb="8">
      <t>ショウトク</t>
    </rPh>
    <rPh sb="8" eb="10">
      <t>ゴネン</t>
    </rPh>
    <rPh sb="10" eb="11">
      <t>シン</t>
    </rPh>
    <rPh sb="11" eb="12">
      <t>オモテ</t>
    </rPh>
    <rPh sb="12" eb="14">
      <t>デイ</t>
    </rPh>
    <rPh sb="14" eb="17">
      <t>シンプクジ</t>
    </rPh>
    <rPh sb="17" eb="18">
      <t>タニ</t>
    </rPh>
    <rPh sb="18" eb="19">
      <t>ソウ</t>
    </rPh>
    <rPh sb="19" eb="21">
      <t>ヒャクショウ</t>
    </rPh>
    <rPh sb="21" eb="22">
      <t>３</t>
    </rPh>
    <rPh sb="22" eb="23">
      <t>ジュウ</t>
    </rPh>
    <rPh sb="23" eb="25">
      <t>ヨニン</t>
    </rPh>
    <rPh sb="25" eb="28">
      <t>レンパンジョウ</t>
    </rPh>
    <rPh sb="28" eb="29">
      <t>ムシ</t>
    </rPh>
    <rPh sb="31" eb="32">
      <t>ミ</t>
    </rPh>
    <rPh sb="35" eb="36">
      <t>ソウロウ</t>
    </rPh>
    <rPh sb="37" eb="38">
      <t>ヅケ</t>
    </rPh>
    <rPh sb="38" eb="40">
      <t>キョウワ</t>
    </rPh>
    <rPh sb="40" eb="41">
      <t>モト</t>
    </rPh>
    <rPh sb="41" eb="42">
      <t>トリ</t>
    </rPh>
    <rPh sb="42" eb="43">
      <t>トシ</t>
    </rPh>
    <phoneticPr fontId="3"/>
  </si>
  <si>
    <t>一札之事（五人組むつましく致す旨証文)</t>
    <rPh sb="0" eb="2">
      <t>イッサツ</t>
    </rPh>
    <rPh sb="2" eb="3">
      <t>ノ</t>
    </rPh>
    <rPh sb="3" eb="4">
      <t>コト</t>
    </rPh>
    <rPh sb="5" eb="8">
      <t>ゴニングミ</t>
    </rPh>
    <rPh sb="13" eb="14">
      <t>イタ</t>
    </rPh>
    <rPh sb="16" eb="18">
      <t>ショウモン</t>
    </rPh>
    <phoneticPr fontId="3"/>
  </si>
  <si>
    <t>主　新五左衛門㊞、他1名</t>
    <rPh sb="0" eb="1">
      <t>ヌシ</t>
    </rPh>
    <rPh sb="2" eb="3">
      <t>シン</t>
    </rPh>
    <rPh sb="3" eb="4">
      <t>ゴ</t>
    </rPh>
    <rPh sb="4" eb="7">
      <t>ザエモン</t>
    </rPh>
    <rPh sb="11" eb="12">
      <t>メイ</t>
    </rPh>
    <phoneticPr fontId="3"/>
  </si>
  <si>
    <t>指上ヶ申一札之事（王禅寺村行地の年貢上納につき証文）</t>
    <rPh sb="0" eb="1">
      <t>ユビ</t>
    </rPh>
    <rPh sb="1" eb="2">
      <t>ウエ</t>
    </rPh>
    <rPh sb="3" eb="4">
      <t>モウ</t>
    </rPh>
    <rPh sb="4" eb="6">
      <t>イッサツ</t>
    </rPh>
    <rPh sb="6" eb="7">
      <t>ノ</t>
    </rPh>
    <rPh sb="7" eb="8">
      <t>コト</t>
    </rPh>
    <rPh sb="9" eb="12">
      <t>オウゼンジ</t>
    </rPh>
    <rPh sb="12" eb="13">
      <t>ムラ</t>
    </rPh>
    <rPh sb="13" eb="14">
      <t>ユ</t>
    </rPh>
    <rPh sb="14" eb="15">
      <t>チ</t>
    </rPh>
    <rPh sb="16" eb="18">
      <t>ネング</t>
    </rPh>
    <rPh sb="18" eb="20">
      <t>ジョウノウ</t>
    </rPh>
    <rPh sb="23" eb="25">
      <t>ショウモン</t>
    </rPh>
    <phoneticPr fontId="3"/>
  </si>
  <si>
    <t>武州都筑郡小机領王禅寺村　中将海、他2名</t>
    <rPh sb="0" eb="1">
      <t>ブ</t>
    </rPh>
    <rPh sb="1" eb="2">
      <t>シュウ</t>
    </rPh>
    <rPh sb="2" eb="4">
      <t>ツヅキ</t>
    </rPh>
    <rPh sb="4" eb="5">
      <t>グン</t>
    </rPh>
    <rPh sb="5" eb="7">
      <t>コヅクエ</t>
    </rPh>
    <rPh sb="7" eb="8">
      <t>リョウ</t>
    </rPh>
    <rPh sb="8" eb="11">
      <t>オウゼンジ</t>
    </rPh>
    <rPh sb="11" eb="12">
      <t>ムラ</t>
    </rPh>
    <rPh sb="13" eb="14">
      <t>チュウ</t>
    </rPh>
    <rPh sb="14" eb="15">
      <t>ショウ</t>
    </rPh>
    <rPh sb="15" eb="16">
      <t>ウミ</t>
    </rPh>
    <rPh sb="19" eb="20">
      <t>メイ</t>
    </rPh>
    <phoneticPr fontId="3"/>
  </si>
  <si>
    <t>普門院</t>
    <rPh sb="0" eb="1">
      <t>アマネ</t>
    </rPh>
    <rPh sb="1" eb="2">
      <t>モン</t>
    </rPh>
    <rPh sb="2" eb="3">
      <t>イン</t>
    </rPh>
    <phoneticPr fontId="3"/>
  </si>
  <si>
    <t>奉拝借金子之事（村方困窮につき金44両借用証文)</t>
    <rPh sb="0" eb="1">
      <t>タテマツ</t>
    </rPh>
    <rPh sb="1" eb="2">
      <t>オガ</t>
    </rPh>
    <rPh sb="2" eb="4">
      <t>シャッキン</t>
    </rPh>
    <rPh sb="4" eb="5">
      <t>ネ</t>
    </rPh>
    <rPh sb="5" eb="6">
      <t>ノ</t>
    </rPh>
    <rPh sb="6" eb="7">
      <t>コト</t>
    </rPh>
    <rPh sb="8" eb="10">
      <t>ムラカタ</t>
    </rPh>
    <rPh sb="10" eb="12">
      <t>コンキュウ</t>
    </rPh>
    <rPh sb="15" eb="16">
      <t>キン</t>
    </rPh>
    <rPh sb="18" eb="19">
      <t>リョウ</t>
    </rPh>
    <rPh sb="19" eb="21">
      <t>シャクヨウ</t>
    </rPh>
    <rPh sb="21" eb="23">
      <t>ショウモン</t>
    </rPh>
    <phoneticPr fontId="3"/>
  </si>
  <si>
    <t>王禅寺村名主預り主　宇右衛門㊞、他4名</t>
    <rPh sb="0" eb="3">
      <t>オウゼンジ</t>
    </rPh>
    <rPh sb="3" eb="4">
      <t>ムラ</t>
    </rPh>
    <rPh sb="6" eb="7">
      <t>アズカ</t>
    </rPh>
    <rPh sb="8" eb="9">
      <t>ヌシ</t>
    </rPh>
    <rPh sb="10" eb="11">
      <t>ノキ</t>
    </rPh>
    <rPh sb="11" eb="14">
      <t>ウエモン</t>
    </rPh>
    <rPh sb="18" eb="19">
      <t>メイ</t>
    </rPh>
    <phoneticPr fontId="3"/>
  </si>
  <si>
    <t>御輪番所</t>
    <rPh sb="0" eb="1">
      <t>オ</t>
    </rPh>
    <rPh sb="1" eb="3">
      <t>リンバン</t>
    </rPh>
    <rPh sb="3" eb="4">
      <t>トコロ</t>
    </rPh>
    <phoneticPr fontId="3"/>
  </si>
  <si>
    <t>奉拝借金子之事（金44両拝借証文)</t>
    <rPh sb="0" eb="1">
      <t>タテマツ</t>
    </rPh>
    <rPh sb="1" eb="2">
      <t>オガ</t>
    </rPh>
    <rPh sb="2" eb="4">
      <t>シャッキン</t>
    </rPh>
    <rPh sb="4" eb="5">
      <t>ネ</t>
    </rPh>
    <rPh sb="5" eb="6">
      <t>ノ</t>
    </rPh>
    <rPh sb="6" eb="7">
      <t>コト</t>
    </rPh>
    <rPh sb="8" eb="9">
      <t>キン</t>
    </rPh>
    <rPh sb="11" eb="12">
      <t>リョウ</t>
    </rPh>
    <rPh sb="12" eb="14">
      <t>ハイシャク</t>
    </rPh>
    <rPh sb="14" eb="16">
      <t>ショウモン</t>
    </rPh>
    <phoneticPr fontId="3"/>
  </si>
  <si>
    <t>王禅寺村名主預り主　宇右衛門㊞、他5名</t>
    <rPh sb="0" eb="3">
      <t>オウゼンジ</t>
    </rPh>
    <rPh sb="3" eb="4">
      <t>ムラ</t>
    </rPh>
    <rPh sb="6" eb="7">
      <t>アズカ</t>
    </rPh>
    <rPh sb="8" eb="9">
      <t>ヌシ</t>
    </rPh>
    <rPh sb="10" eb="11">
      <t>ノキ</t>
    </rPh>
    <rPh sb="11" eb="14">
      <t>ウエモン</t>
    </rPh>
    <rPh sb="18" eb="19">
      <t>メイ</t>
    </rPh>
    <phoneticPr fontId="3"/>
  </si>
  <si>
    <t>享保4</t>
    <rPh sb="0" eb="2">
      <t>キョウホ</t>
    </rPh>
    <phoneticPr fontId="3"/>
  </si>
  <si>
    <t>指上申一札之事（山守　不法の所業につき証文)</t>
    <rPh sb="0" eb="1">
      <t>ユビ</t>
    </rPh>
    <rPh sb="1" eb="2">
      <t>ウエ</t>
    </rPh>
    <rPh sb="2" eb="3">
      <t>モウ</t>
    </rPh>
    <rPh sb="3" eb="5">
      <t>イッサツ</t>
    </rPh>
    <rPh sb="5" eb="6">
      <t>ノ</t>
    </rPh>
    <rPh sb="6" eb="7">
      <t>コト</t>
    </rPh>
    <rPh sb="8" eb="9">
      <t>ヤマ</t>
    </rPh>
    <rPh sb="9" eb="10">
      <t>マモル</t>
    </rPh>
    <rPh sb="11" eb="13">
      <t>フホウ</t>
    </rPh>
    <rPh sb="14" eb="16">
      <t>ショギョウ</t>
    </rPh>
    <rPh sb="19" eb="21">
      <t>ショウモン</t>
    </rPh>
    <phoneticPr fontId="3"/>
  </si>
  <si>
    <t>門前清右衛門、他1名</t>
    <rPh sb="0" eb="2">
      <t>モンゼン</t>
    </rPh>
    <rPh sb="2" eb="3">
      <t>キヨシ</t>
    </rPh>
    <rPh sb="3" eb="6">
      <t>ウエモン</t>
    </rPh>
    <rPh sb="9" eb="10">
      <t>メイ</t>
    </rPh>
    <phoneticPr fontId="3"/>
  </si>
  <si>
    <t>享保5</t>
    <rPh sb="0" eb="2">
      <t>キョウホ</t>
    </rPh>
    <phoneticPr fontId="3"/>
  </si>
  <si>
    <t>相定申一札之事（養子貰請証文)</t>
    <rPh sb="0" eb="1">
      <t>ソウ</t>
    </rPh>
    <rPh sb="1" eb="2">
      <t>サダム</t>
    </rPh>
    <rPh sb="2" eb="3">
      <t>モウ</t>
    </rPh>
    <rPh sb="3" eb="5">
      <t>イッサツ</t>
    </rPh>
    <rPh sb="5" eb="6">
      <t>ノ</t>
    </rPh>
    <rPh sb="6" eb="7">
      <t>コト</t>
    </rPh>
    <rPh sb="8" eb="10">
      <t>ヨウシ</t>
    </rPh>
    <rPh sb="10" eb="11">
      <t>モラ</t>
    </rPh>
    <rPh sb="11" eb="12">
      <t>ウ</t>
    </rPh>
    <rPh sb="12" eb="14">
      <t>ショウモン</t>
    </rPh>
    <phoneticPr fontId="3"/>
  </si>
  <si>
    <t>もらい親　重右衛門㊞、他12名</t>
    <rPh sb="3" eb="4">
      <t>オヤ</t>
    </rPh>
    <rPh sb="5" eb="6">
      <t>ジュウ</t>
    </rPh>
    <rPh sb="6" eb="9">
      <t>ウエモン</t>
    </rPh>
    <rPh sb="14" eb="15">
      <t>メイ</t>
    </rPh>
    <phoneticPr fontId="3"/>
  </si>
  <si>
    <t>（端裏書)「享保五年文右衛門弟八郎右衛門原谷十右衛門江婿聟養子定」</t>
    <rPh sb="1" eb="2">
      <t>ハシ</t>
    </rPh>
    <rPh sb="2" eb="4">
      <t>ウラガキ</t>
    </rPh>
    <rPh sb="6" eb="8">
      <t>キョウホ</t>
    </rPh>
    <rPh sb="8" eb="10">
      <t>ゴネン</t>
    </rPh>
    <rPh sb="10" eb="11">
      <t>フミ</t>
    </rPh>
    <rPh sb="11" eb="14">
      <t>ウエモン</t>
    </rPh>
    <rPh sb="14" eb="15">
      <t>オトウト</t>
    </rPh>
    <rPh sb="15" eb="16">
      <t>ハチ</t>
    </rPh>
    <rPh sb="16" eb="17">
      <t>ロウ</t>
    </rPh>
    <rPh sb="17" eb="20">
      <t>ウエモン</t>
    </rPh>
    <rPh sb="20" eb="21">
      <t>ハラ</t>
    </rPh>
    <rPh sb="21" eb="22">
      <t>タニ</t>
    </rPh>
    <rPh sb="22" eb="23">
      <t>ジュウ</t>
    </rPh>
    <rPh sb="23" eb="26">
      <t>ウエモン</t>
    </rPh>
    <rPh sb="26" eb="27">
      <t>エ</t>
    </rPh>
    <rPh sb="27" eb="28">
      <t>ムコ</t>
    </rPh>
    <rPh sb="28" eb="29">
      <t>ムコ</t>
    </rPh>
    <rPh sb="29" eb="31">
      <t>ヨウシ</t>
    </rPh>
    <rPh sb="31" eb="32">
      <t>サダ</t>
    </rPh>
    <phoneticPr fontId="3"/>
  </si>
  <si>
    <t>一札の事（百姓孫兵衛帰村につき証文）</t>
    <rPh sb="0" eb="2">
      <t>イッサツ</t>
    </rPh>
    <rPh sb="3" eb="4">
      <t>コト</t>
    </rPh>
    <rPh sb="5" eb="7">
      <t>ヒャクショウ</t>
    </rPh>
    <rPh sb="7" eb="8">
      <t>マゴ</t>
    </rPh>
    <rPh sb="8" eb="10">
      <t>ヘイ</t>
    </rPh>
    <rPh sb="10" eb="11">
      <t>カエ</t>
    </rPh>
    <rPh sb="11" eb="12">
      <t>ムラ</t>
    </rPh>
    <rPh sb="15" eb="17">
      <t>ショウモン</t>
    </rPh>
    <phoneticPr fontId="3"/>
  </si>
  <si>
    <t>清右衛門㊞、他2名</t>
    <rPh sb="0" eb="1">
      <t>キヨ</t>
    </rPh>
    <rPh sb="1" eb="4">
      <t>ウエモン</t>
    </rPh>
    <rPh sb="8" eb="9">
      <t>メイ</t>
    </rPh>
    <phoneticPr fontId="3"/>
  </si>
  <si>
    <t>名主年寄組頭中</t>
    <rPh sb="4" eb="6">
      <t>クミガシラ</t>
    </rPh>
    <rPh sb="6" eb="7">
      <t>ナカ</t>
    </rPh>
    <phoneticPr fontId="3"/>
  </si>
  <si>
    <t>（端裏書)「享保五亥子両年分門前両人帰参之手形弐通」</t>
    <rPh sb="1" eb="2">
      <t>ハシ</t>
    </rPh>
    <rPh sb="2" eb="4">
      <t>ウラガキ</t>
    </rPh>
    <rPh sb="6" eb="8">
      <t>キョウホ</t>
    </rPh>
    <rPh sb="8" eb="9">
      <t>ゴ</t>
    </rPh>
    <rPh sb="9" eb="10">
      <t>ガイ</t>
    </rPh>
    <rPh sb="10" eb="11">
      <t>ネ</t>
    </rPh>
    <rPh sb="11" eb="12">
      <t>リョウ</t>
    </rPh>
    <rPh sb="12" eb="13">
      <t>ネン</t>
    </rPh>
    <rPh sb="13" eb="14">
      <t>フン</t>
    </rPh>
    <rPh sb="14" eb="16">
      <t>モンゼン</t>
    </rPh>
    <rPh sb="16" eb="18">
      <t>リョウニン</t>
    </rPh>
    <rPh sb="18" eb="20">
      <t>キサン</t>
    </rPh>
    <rPh sb="20" eb="21">
      <t>ノ</t>
    </rPh>
    <rPh sb="21" eb="23">
      <t>テガタ</t>
    </rPh>
    <rPh sb="23" eb="25">
      <t>ニツウ</t>
    </rPh>
    <phoneticPr fontId="3"/>
  </si>
  <si>
    <t>一札之事（御境内山村出入につき清右衛門、他1名宥免願書)</t>
    <rPh sb="0" eb="2">
      <t>イッサツ</t>
    </rPh>
    <rPh sb="2" eb="3">
      <t>ノ</t>
    </rPh>
    <rPh sb="3" eb="4">
      <t>コト</t>
    </rPh>
    <rPh sb="5" eb="6">
      <t>オ</t>
    </rPh>
    <rPh sb="6" eb="8">
      <t>ケイダイ</t>
    </rPh>
    <rPh sb="8" eb="9">
      <t>ヤマ</t>
    </rPh>
    <rPh sb="9" eb="10">
      <t>ムラ</t>
    </rPh>
    <rPh sb="10" eb="12">
      <t>デイ</t>
    </rPh>
    <rPh sb="15" eb="16">
      <t>セイ</t>
    </rPh>
    <rPh sb="16" eb="19">
      <t>ウエモン</t>
    </rPh>
    <rPh sb="20" eb="21">
      <t>ホカ</t>
    </rPh>
    <rPh sb="22" eb="23">
      <t>メイ</t>
    </rPh>
    <rPh sb="23" eb="24">
      <t>ナダ</t>
    </rPh>
    <rPh sb="24" eb="25">
      <t>メン</t>
    </rPh>
    <rPh sb="25" eb="27">
      <t>ガンショ</t>
    </rPh>
    <phoneticPr fontId="3"/>
  </si>
  <si>
    <t>麻生村　儀右衛門</t>
    <rPh sb="0" eb="2">
      <t>アサオ</t>
    </rPh>
    <rPh sb="2" eb="3">
      <t>ムラ</t>
    </rPh>
    <rPh sb="4" eb="5">
      <t>ギ</t>
    </rPh>
    <rPh sb="5" eb="8">
      <t>ウエモン</t>
    </rPh>
    <phoneticPr fontId="3"/>
  </si>
  <si>
    <t>（端裏書)「扱人之証文」</t>
    <rPh sb="1" eb="2">
      <t>ハシ</t>
    </rPh>
    <rPh sb="2" eb="4">
      <t>ウラガキ</t>
    </rPh>
    <rPh sb="6" eb="7">
      <t>アツカ</t>
    </rPh>
    <rPh sb="7" eb="8">
      <t>ニン</t>
    </rPh>
    <rPh sb="8" eb="9">
      <t>ノ</t>
    </rPh>
    <rPh sb="9" eb="11">
      <t>ショウモン</t>
    </rPh>
    <phoneticPr fontId="3"/>
  </si>
  <si>
    <t>7</t>
    <phoneticPr fontId="3"/>
  </si>
  <si>
    <t>乍恐以書付鉄炮奉願候御事</t>
    <rPh sb="0" eb="1">
      <t>ナガラ</t>
    </rPh>
    <rPh sb="1" eb="2">
      <t>オソ</t>
    </rPh>
    <rPh sb="2" eb="3">
      <t>モ</t>
    </rPh>
    <rPh sb="3" eb="5">
      <t>カキツケ</t>
    </rPh>
    <rPh sb="5" eb="6">
      <t>テツ</t>
    </rPh>
    <rPh sb="6" eb="7">
      <t>アブ</t>
    </rPh>
    <rPh sb="7" eb="8">
      <t>タテマツ</t>
    </rPh>
    <rPh sb="8" eb="9">
      <t>ネガ</t>
    </rPh>
    <rPh sb="9" eb="10">
      <t>ソウロウ</t>
    </rPh>
    <rPh sb="10" eb="11">
      <t>オ</t>
    </rPh>
    <rPh sb="11" eb="12">
      <t>コト</t>
    </rPh>
    <phoneticPr fontId="3"/>
  </si>
  <si>
    <t>名主　弥五右衛門㊞、他4名</t>
    <rPh sb="3" eb="4">
      <t>ヤ</t>
    </rPh>
    <rPh sb="4" eb="5">
      <t>ゴ</t>
    </rPh>
    <rPh sb="5" eb="8">
      <t>ウエモン</t>
    </rPh>
    <rPh sb="12" eb="13">
      <t>メイ</t>
    </rPh>
    <phoneticPr fontId="3"/>
  </si>
  <si>
    <t>御輪番所様</t>
    <rPh sb="0" eb="1">
      <t>オ</t>
    </rPh>
    <rPh sb="1" eb="3">
      <t>リンバン</t>
    </rPh>
    <rPh sb="3" eb="4">
      <t>トコロ</t>
    </rPh>
    <rPh sb="4" eb="5">
      <t>サマ</t>
    </rPh>
    <phoneticPr fontId="3"/>
  </si>
  <si>
    <t>享保19</t>
    <rPh sb="0" eb="2">
      <t>キョウホ</t>
    </rPh>
    <phoneticPr fontId="3"/>
  </si>
  <si>
    <t>入置申一札之事（替地証文）</t>
    <rPh sb="0" eb="1">
      <t>イ</t>
    </rPh>
    <rPh sb="1" eb="2">
      <t>オ</t>
    </rPh>
    <rPh sb="2" eb="3">
      <t>モウ</t>
    </rPh>
    <rPh sb="3" eb="5">
      <t>イッサツ</t>
    </rPh>
    <rPh sb="5" eb="6">
      <t>ノ</t>
    </rPh>
    <rPh sb="6" eb="7">
      <t>コト</t>
    </rPh>
    <rPh sb="8" eb="9">
      <t>カ</t>
    </rPh>
    <rPh sb="9" eb="10">
      <t>チ</t>
    </rPh>
    <rPh sb="10" eb="12">
      <t>ショウモン</t>
    </rPh>
    <phoneticPr fontId="3"/>
  </si>
  <si>
    <t>王禅寺村一礼入主　半六、他1名</t>
    <rPh sb="0" eb="3">
      <t>オウゼンジ</t>
    </rPh>
    <rPh sb="3" eb="4">
      <t>ムラ</t>
    </rPh>
    <rPh sb="4" eb="6">
      <t>イチレイ</t>
    </rPh>
    <rPh sb="6" eb="7">
      <t>イ</t>
    </rPh>
    <rPh sb="7" eb="8">
      <t>ヌシ</t>
    </rPh>
    <rPh sb="9" eb="10">
      <t>ハン</t>
    </rPh>
    <rPh sb="10" eb="11">
      <t>ロク</t>
    </rPh>
    <rPh sb="14" eb="15">
      <t>メイ</t>
    </rPh>
    <phoneticPr fontId="3"/>
  </si>
  <si>
    <t>入置申一札之事（替地の年貢納入につき証文）</t>
    <rPh sb="0" eb="1">
      <t>イ</t>
    </rPh>
    <rPh sb="1" eb="2">
      <t>オ</t>
    </rPh>
    <rPh sb="2" eb="3">
      <t>モウ</t>
    </rPh>
    <rPh sb="3" eb="5">
      <t>イッサツ</t>
    </rPh>
    <rPh sb="5" eb="6">
      <t>ノ</t>
    </rPh>
    <rPh sb="6" eb="7">
      <t>コト</t>
    </rPh>
    <rPh sb="8" eb="9">
      <t>カ</t>
    </rPh>
    <rPh sb="9" eb="10">
      <t>チ</t>
    </rPh>
    <rPh sb="11" eb="13">
      <t>ネング</t>
    </rPh>
    <rPh sb="13" eb="15">
      <t>ノウニュウ</t>
    </rPh>
    <rPh sb="18" eb="20">
      <t>ショウモン</t>
    </rPh>
    <phoneticPr fontId="3"/>
  </si>
  <si>
    <t>王禅寺村主　弥五左衛門、他1名</t>
    <rPh sb="0" eb="3">
      <t>オウゼンジ</t>
    </rPh>
    <rPh sb="3" eb="4">
      <t>ムラ</t>
    </rPh>
    <rPh sb="4" eb="5">
      <t>ヌシ</t>
    </rPh>
    <rPh sb="6" eb="7">
      <t>ヤ</t>
    </rPh>
    <rPh sb="7" eb="8">
      <t>ゴ</t>
    </rPh>
    <rPh sb="8" eb="11">
      <t>ザエモン</t>
    </rPh>
    <rPh sb="14" eb="15">
      <t>メイ</t>
    </rPh>
    <phoneticPr fontId="3"/>
  </si>
  <si>
    <t>御名主中</t>
    <rPh sb="0" eb="1">
      <t>オ</t>
    </rPh>
    <rPh sb="3" eb="4">
      <t>ナカ</t>
    </rPh>
    <phoneticPr fontId="3"/>
  </si>
  <si>
    <t>王禅寺村預主　半六㊞、他3名</t>
    <rPh sb="0" eb="3">
      <t>オウゼンジ</t>
    </rPh>
    <rPh sb="3" eb="4">
      <t>ムラ</t>
    </rPh>
    <rPh sb="4" eb="5">
      <t>アズカ</t>
    </rPh>
    <rPh sb="5" eb="6">
      <t>ヌシ</t>
    </rPh>
    <rPh sb="7" eb="8">
      <t>ハン</t>
    </rPh>
    <rPh sb="8" eb="9">
      <t>ロク</t>
    </rPh>
    <rPh sb="13" eb="14">
      <t>メイ</t>
    </rPh>
    <phoneticPr fontId="3"/>
  </si>
  <si>
    <t>（包紙上書）「御年貢過銭手形」</t>
    <rPh sb="1" eb="2">
      <t>ツツミ</t>
    </rPh>
    <rPh sb="2" eb="3">
      <t>ガミ</t>
    </rPh>
    <rPh sb="3" eb="5">
      <t>ウワガ</t>
    </rPh>
    <rPh sb="7" eb="8">
      <t>オ</t>
    </rPh>
    <rPh sb="8" eb="10">
      <t>ネング</t>
    </rPh>
    <rPh sb="10" eb="11">
      <t>スゴ</t>
    </rPh>
    <rPh sb="11" eb="12">
      <t>ゼニ</t>
    </rPh>
    <rPh sb="12" eb="14">
      <t>テガタ</t>
    </rPh>
    <phoneticPr fontId="3"/>
  </si>
  <si>
    <t>包紙のみ</t>
    <rPh sb="0" eb="1">
      <t>ツツミ</t>
    </rPh>
    <rPh sb="1" eb="2">
      <t>ガミ</t>
    </rPh>
    <phoneticPr fontId="3"/>
  </si>
  <si>
    <t>入置申証文之事（質地証文）</t>
    <rPh sb="0" eb="1">
      <t>イ</t>
    </rPh>
    <rPh sb="1" eb="2">
      <t>オ</t>
    </rPh>
    <rPh sb="2" eb="3">
      <t>モウ</t>
    </rPh>
    <rPh sb="3" eb="5">
      <t>ショウモン</t>
    </rPh>
    <rPh sb="5" eb="6">
      <t>ノ</t>
    </rPh>
    <rPh sb="6" eb="7">
      <t>コト</t>
    </rPh>
    <rPh sb="8" eb="9">
      <t>シチ</t>
    </rPh>
    <rPh sb="9" eb="10">
      <t>チ</t>
    </rPh>
    <rPh sb="10" eb="12">
      <t>ショウモン</t>
    </rPh>
    <phoneticPr fontId="3"/>
  </si>
  <si>
    <t>主　喜兵衛㊞</t>
    <rPh sb="0" eb="1">
      <t>ヌシ</t>
    </rPh>
    <rPh sb="2" eb="3">
      <t>ヨロコ</t>
    </rPh>
    <rPh sb="3" eb="5">
      <t>ヘイ</t>
    </rPh>
    <phoneticPr fontId="3"/>
  </si>
  <si>
    <t>（端裏書)「喜兵衛証文」</t>
    <rPh sb="1" eb="2">
      <t>ハシ</t>
    </rPh>
    <rPh sb="2" eb="4">
      <t>ウラガキ</t>
    </rPh>
    <rPh sb="6" eb="7">
      <t>ヨロコ</t>
    </rPh>
    <rPh sb="7" eb="9">
      <t>ヘイ</t>
    </rPh>
    <rPh sb="9" eb="11">
      <t>ショウモン</t>
    </rPh>
    <phoneticPr fontId="3"/>
  </si>
  <si>
    <t>定（鉄炮禁止の高札､写)</t>
    <rPh sb="0" eb="1">
      <t>サダ</t>
    </rPh>
    <rPh sb="2" eb="3">
      <t>テツ</t>
    </rPh>
    <rPh sb="3" eb="4">
      <t>アブ</t>
    </rPh>
    <rPh sb="4" eb="6">
      <t>キンシ</t>
    </rPh>
    <rPh sb="7" eb="9">
      <t>タカフダ</t>
    </rPh>
    <rPh sb="10" eb="11">
      <t>ウツ</t>
    </rPh>
    <phoneticPr fontId="3"/>
  </si>
  <si>
    <t>（端裏書）「御高札写四枚」</t>
    <rPh sb="1" eb="2">
      <t>ハシ</t>
    </rPh>
    <rPh sb="2" eb="4">
      <t>ウラガキ</t>
    </rPh>
    <rPh sb="6" eb="7">
      <t>オ</t>
    </rPh>
    <rPh sb="7" eb="8">
      <t>タカ</t>
    </rPh>
    <rPh sb="8" eb="9">
      <t>フダ</t>
    </rPh>
    <rPh sb="9" eb="10">
      <t>ウツ</t>
    </rPh>
    <rPh sb="10" eb="11">
      <t>ヨン</t>
    </rPh>
    <rPh sb="11" eb="12">
      <t>マイ</t>
    </rPh>
    <phoneticPr fontId="3"/>
  </si>
  <si>
    <t>相渡申証文之事（隠居願書)</t>
    <rPh sb="0" eb="1">
      <t>アイ</t>
    </rPh>
    <rPh sb="1" eb="2">
      <t>ワタ</t>
    </rPh>
    <rPh sb="2" eb="3">
      <t>モウ</t>
    </rPh>
    <rPh sb="3" eb="5">
      <t>ショウモン</t>
    </rPh>
    <rPh sb="5" eb="6">
      <t>ノ</t>
    </rPh>
    <rPh sb="6" eb="7">
      <t>コト</t>
    </rPh>
    <rPh sb="8" eb="10">
      <t>インキョ</t>
    </rPh>
    <rPh sb="10" eb="12">
      <t>ガンショ</t>
    </rPh>
    <phoneticPr fontId="3"/>
  </si>
  <si>
    <t>王禅寺村親　重右衛門、他8名</t>
    <rPh sb="0" eb="3">
      <t>オウゼンジ</t>
    </rPh>
    <rPh sb="3" eb="4">
      <t>ムラ</t>
    </rPh>
    <rPh sb="4" eb="5">
      <t>オヤ</t>
    </rPh>
    <rPh sb="6" eb="7">
      <t>ジュウ</t>
    </rPh>
    <rPh sb="7" eb="10">
      <t>ウエモン</t>
    </rPh>
    <rPh sb="13" eb="14">
      <t>メイ</t>
    </rPh>
    <phoneticPr fontId="3"/>
  </si>
  <si>
    <t>八郎右衛門殿</t>
    <rPh sb="0" eb="1">
      <t>ハチ</t>
    </rPh>
    <rPh sb="1" eb="2">
      <t>ロウ</t>
    </rPh>
    <rPh sb="2" eb="5">
      <t>ウエモン</t>
    </rPh>
    <rPh sb="5" eb="6">
      <t>ドノ</t>
    </rPh>
    <phoneticPr fontId="3"/>
  </si>
  <si>
    <t>（端裏書）「村入口原十右衛門田地持参之上山ノ上弟方江隠居手形下書壱通　享保八癸卯年正月八日」</t>
    <rPh sb="1" eb="2">
      <t>ハシ</t>
    </rPh>
    <rPh sb="2" eb="4">
      <t>ウラガキ</t>
    </rPh>
    <rPh sb="6" eb="7">
      <t>ムラ</t>
    </rPh>
    <rPh sb="7" eb="9">
      <t>イリグチ</t>
    </rPh>
    <rPh sb="9" eb="10">
      <t>ハラ</t>
    </rPh>
    <rPh sb="10" eb="11">
      <t>ジュウ</t>
    </rPh>
    <rPh sb="11" eb="14">
      <t>ウエモン</t>
    </rPh>
    <rPh sb="14" eb="15">
      <t>タ</t>
    </rPh>
    <rPh sb="15" eb="16">
      <t>チ</t>
    </rPh>
    <rPh sb="16" eb="18">
      <t>ジサン</t>
    </rPh>
    <rPh sb="18" eb="19">
      <t>ノ</t>
    </rPh>
    <rPh sb="19" eb="20">
      <t>ウエ</t>
    </rPh>
    <rPh sb="20" eb="21">
      <t>ヤマ</t>
    </rPh>
    <rPh sb="22" eb="23">
      <t>ウエ</t>
    </rPh>
    <rPh sb="23" eb="24">
      <t>オトウト</t>
    </rPh>
    <rPh sb="24" eb="25">
      <t>カタ</t>
    </rPh>
    <rPh sb="25" eb="26">
      <t>エ</t>
    </rPh>
    <rPh sb="26" eb="28">
      <t>インキョ</t>
    </rPh>
    <rPh sb="28" eb="30">
      <t>テガタ</t>
    </rPh>
    <rPh sb="30" eb="32">
      <t>シタガ</t>
    </rPh>
    <rPh sb="32" eb="34">
      <t>イッツウ</t>
    </rPh>
    <rPh sb="35" eb="37">
      <t>キョウホ</t>
    </rPh>
    <rPh sb="37" eb="38">
      <t>ハチ</t>
    </rPh>
    <rPh sb="38" eb="39">
      <t>ミズノト</t>
    </rPh>
    <rPh sb="39" eb="40">
      <t>ウ</t>
    </rPh>
    <rPh sb="40" eb="41">
      <t>ネン</t>
    </rPh>
    <rPh sb="41" eb="43">
      <t>ショウガツ</t>
    </rPh>
    <rPh sb="43" eb="45">
      <t>ヨウカ</t>
    </rPh>
    <phoneticPr fontId="3"/>
  </si>
  <si>
    <t>右定申居跡証文之事（聟養子証文）</t>
    <rPh sb="0" eb="1">
      <t>ミギ</t>
    </rPh>
    <rPh sb="1" eb="2">
      <t>サダ</t>
    </rPh>
    <rPh sb="2" eb="3">
      <t>モウ</t>
    </rPh>
    <rPh sb="3" eb="4">
      <t>イ</t>
    </rPh>
    <rPh sb="4" eb="5">
      <t>アト</t>
    </rPh>
    <rPh sb="5" eb="7">
      <t>ショウモン</t>
    </rPh>
    <rPh sb="7" eb="8">
      <t>ノ</t>
    </rPh>
    <rPh sb="8" eb="9">
      <t>コト</t>
    </rPh>
    <rPh sb="10" eb="11">
      <t>ムコ</t>
    </rPh>
    <rPh sb="11" eb="13">
      <t>ヨウシ</t>
    </rPh>
    <rPh sb="13" eb="15">
      <t>ショウモン</t>
    </rPh>
    <phoneticPr fontId="3"/>
  </si>
  <si>
    <t>王禅寺村親　市郎左衛門㊞、他10名</t>
    <rPh sb="0" eb="3">
      <t>オウゼンジ</t>
    </rPh>
    <rPh sb="3" eb="4">
      <t>ムラ</t>
    </rPh>
    <rPh sb="4" eb="5">
      <t>オヤ</t>
    </rPh>
    <rPh sb="6" eb="7">
      <t>イチ</t>
    </rPh>
    <rPh sb="7" eb="8">
      <t>ロウ</t>
    </rPh>
    <rPh sb="8" eb="11">
      <t>ザエモン</t>
    </rPh>
    <rPh sb="16" eb="17">
      <t>メイ</t>
    </rPh>
    <phoneticPr fontId="3"/>
  </si>
  <si>
    <t>（端裏書）「享保十年文右衛門弟平次郎金子谷市郎左衛門聟養子定」</t>
    <rPh sb="1" eb="2">
      <t>ハシ</t>
    </rPh>
    <rPh sb="2" eb="4">
      <t>ウラガキ</t>
    </rPh>
    <rPh sb="6" eb="8">
      <t>キョウホ</t>
    </rPh>
    <rPh sb="8" eb="9">
      <t>ジュウ</t>
    </rPh>
    <rPh sb="9" eb="10">
      <t>ネン</t>
    </rPh>
    <rPh sb="10" eb="11">
      <t>フミ</t>
    </rPh>
    <rPh sb="11" eb="14">
      <t>ウエモン</t>
    </rPh>
    <rPh sb="14" eb="15">
      <t>オトウト</t>
    </rPh>
    <rPh sb="15" eb="16">
      <t>タイラ</t>
    </rPh>
    <rPh sb="16" eb="18">
      <t>ジロウ</t>
    </rPh>
    <rPh sb="18" eb="20">
      <t>カネコ</t>
    </rPh>
    <rPh sb="20" eb="21">
      <t>タニ</t>
    </rPh>
    <rPh sb="21" eb="22">
      <t>イチ</t>
    </rPh>
    <rPh sb="22" eb="23">
      <t>ロウ</t>
    </rPh>
    <rPh sb="23" eb="26">
      <t>ザエモン</t>
    </rPh>
    <rPh sb="26" eb="27">
      <t>ムコ</t>
    </rPh>
    <rPh sb="27" eb="29">
      <t>ヨウシ</t>
    </rPh>
    <rPh sb="29" eb="30">
      <t>サダ</t>
    </rPh>
    <phoneticPr fontId="3"/>
  </si>
  <si>
    <t>入置申証文之事（池､替地につき証文)</t>
    <rPh sb="0" eb="1">
      <t>イ</t>
    </rPh>
    <rPh sb="1" eb="2">
      <t>オ</t>
    </rPh>
    <rPh sb="2" eb="3">
      <t>モウ</t>
    </rPh>
    <rPh sb="3" eb="5">
      <t>ショウモン</t>
    </rPh>
    <rPh sb="5" eb="6">
      <t>ノ</t>
    </rPh>
    <rPh sb="6" eb="7">
      <t>コト</t>
    </rPh>
    <rPh sb="8" eb="9">
      <t>イケ</t>
    </rPh>
    <rPh sb="10" eb="11">
      <t>カ</t>
    </rPh>
    <rPh sb="11" eb="12">
      <t>チ</t>
    </rPh>
    <rPh sb="15" eb="17">
      <t>ショウモン</t>
    </rPh>
    <phoneticPr fontId="3"/>
  </si>
  <si>
    <t>王禅寺村　池下市郎右衛門、他8名</t>
    <rPh sb="0" eb="3">
      <t>オウゼンジ</t>
    </rPh>
    <rPh sb="3" eb="4">
      <t>ムラ</t>
    </rPh>
    <rPh sb="5" eb="6">
      <t>イケ</t>
    </rPh>
    <rPh sb="6" eb="7">
      <t>シタ</t>
    </rPh>
    <rPh sb="7" eb="8">
      <t>イチ</t>
    </rPh>
    <rPh sb="8" eb="9">
      <t>ロウ</t>
    </rPh>
    <rPh sb="9" eb="12">
      <t>ウエモン</t>
    </rPh>
    <rPh sb="15" eb="16">
      <t>メイ</t>
    </rPh>
    <phoneticPr fontId="3"/>
  </si>
  <si>
    <t>文右衛門殿</t>
    <rPh sb="0" eb="1">
      <t>フミ</t>
    </rPh>
    <rPh sb="1" eb="4">
      <t>ウエモン</t>
    </rPh>
    <rPh sb="4" eb="5">
      <t>ドノ</t>
    </rPh>
    <phoneticPr fontId="3"/>
  </si>
  <si>
    <t>入置申証文之事（檜木沢志村名頭の儀､表役の儀につき証文)</t>
    <rPh sb="0" eb="1">
      <t>イ</t>
    </rPh>
    <rPh sb="1" eb="2">
      <t>オ</t>
    </rPh>
    <rPh sb="2" eb="3">
      <t>モウ</t>
    </rPh>
    <rPh sb="3" eb="5">
      <t>ショウモン</t>
    </rPh>
    <rPh sb="5" eb="6">
      <t>ノ</t>
    </rPh>
    <rPh sb="6" eb="7">
      <t>コト</t>
    </rPh>
    <rPh sb="8" eb="9">
      <t>ヒノキ</t>
    </rPh>
    <rPh sb="9" eb="10">
      <t>キ</t>
    </rPh>
    <rPh sb="10" eb="11">
      <t>サワ</t>
    </rPh>
    <rPh sb="11" eb="13">
      <t>シムラ</t>
    </rPh>
    <rPh sb="13" eb="14">
      <t>ナ</t>
    </rPh>
    <rPh sb="14" eb="15">
      <t>カシラ</t>
    </rPh>
    <rPh sb="16" eb="17">
      <t>ギ</t>
    </rPh>
    <rPh sb="18" eb="19">
      <t>ヒョウ</t>
    </rPh>
    <rPh sb="19" eb="20">
      <t>ヤク</t>
    </rPh>
    <rPh sb="21" eb="22">
      <t>ギ</t>
    </rPh>
    <rPh sb="25" eb="27">
      <t>ショウブン</t>
    </rPh>
    <phoneticPr fontId="3"/>
  </si>
  <si>
    <t>王禅寺村　伝左衛門、他8名</t>
    <rPh sb="0" eb="3">
      <t>オウゼンジ</t>
    </rPh>
    <rPh sb="3" eb="4">
      <t>ムラ</t>
    </rPh>
    <rPh sb="5" eb="6">
      <t>ツタ</t>
    </rPh>
    <rPh sb="6" eb="9">
      <t>ザエモン</t>
    </rPh>
    <rPh sb="12" eb="13">
      <t>メイ</t>
    </rPh>
    <phoneticPr fontId="3"/>
  </si>
  <si>
    <t>入置申一札之事（名主弥五右衛門死去により跡役願書）</t>
    <rPh sb="0" eb="1">
      <t>イ</t>
    </rPh>
    <rPh sb="1" eb="2">
      <t>オ</t>
    </rPh>
    <rPh sb="2" eb="3">
      <t>モウ</t>
    </rPh>
    <rPh sb="3" eb="5">
      <t>イッサツ</t>
    </rPh>
    <rPh sb="5" eb="6">
      <t>ノ</t>
    </rPh>
    <rPh sb="6" eb="7">
      <t>コト</t>
    </rPh>
    <rPh sb="8" eb="9">
      <t>ナ</t>
    </rPh>
    <rPh sb="9" eb="10">
      <t>ヌシ</t>
    </rPh>
    <rPh sb="10" eb="11">
      <t>ヤ</t>
    </rPh>
    <rPh sb="11" eb="12">
      <t>ゴ</t>
    </rPh>
    <rPh sb="12" eb="15">
      <t>ウエモン</t>
    </rPh>
    <rPh sb="15" eb="17">
      <t>シキョ</t>
    </rPh>
    <rPh sb="20" eb="21">
      <t>アト</t>
    </rPh>
    <rPh sb="21" eb="22">
      <t>ヤク</t>
    </rPh>
    <rPh sb="22" eb="24">
      <t>ガンショ</t>
    </rPh>
    <phoneticPr fontId="3"/>
  </si>
  <si>
    <t>王禅寺村組頭　五郎兵衛㊞、他18名</t>
    <rPh sb="0" eb="3">
      <t>オウゼンジ</t>
    </rPh>
    <rPh sb="3" eb="4">
      <t>ムラ</t>
    </rPh>
    <rPh sb="4" eb="6">
      <t>クミガシラ</t>
    </rPh>
    <rPh sb="7" eb="9">
      <t>ゴロウ</t>
    </rPh>
    <rPh sb="9" eb="11">
      <t>ヘイ</t>
    </rPh>
    <rPh sb="16" eb="17">
      <t>メイ</t>
    </rPh>
    <phoneticPr fontId="3"/>
  </si>
  <si>
    <t>同村　文右衛門殿</t>
    <rPh sb="0" eb="1">
      <t>ドウ</t>
    </rPh>
    <rPh sb="1" eb="2">
      <t>ムラ</t>
    </rPh>
    <rPh sb="3" eb="4">
      <t>フミ</t>
    </rPh>
    <rPh sb="4" eb="7">
      <t>ウエモン</t>
    </rPh>
    <rPh sb="7" eb="8">
      <t>ドノ</t>
    </rPh>
    <phoneticPr fontId="3"/>
  </si>
  <si>
    <t>（端裏書）「享保拾巳年文右衛門名主引受村惣連印壱通」</t>
    <rPh sb="1" eb="2">
      <t>ハシ</t>
    </rPh>
    <rPh sb="2" eb="4">
      <t>ウラガキ</t>
    </rPh>
    <rPh sb="6" eb="8">
      <t>キョウホ</t>
    </rPh>
    <rPh sb="8" eb="9">
      <t>ジュウ</t>
    </rPh>
    <rPh sb="9" eb="10">
      <t>ミ</t>
    </rPh>
    <rPh sb="10" eb="11">
      <t>ネン</t>
    </rPh>
    <rPh sb="11" eb="12">
      <t>フミ</t>
    </rPh>
    <rPh sb="12" eb="15">
      <t>ウエモン</t>
    </rPh>
    <rPh sb="15" eb="16">
      <t>ナ</t>
    </rPh>
    <rPh sb="16" eb="17">
      <t>ヌシ</t>
    </rPh>
    <rPh sb="17" eb="19">
      <t>ヒキウケ</t>
    </rPh>
    <rPh sb="19" eb="20">
      <t>ムラ</t>
    </rPh>
    <rPh sb="20" eb="21">
      <t>ソウ</t>
    </rPh>
    <rPh sb="21" eb="22">
      <t>レン</t>
    </rPh>
    <rPh sb="22" eb="23">
      <t>イン</t>
    </rPh>
    <rPh sb="23" eb="25">
      <t>１ツウ</t>
    </rPh>
    <phoneticPr fontId="3"/>
  </si>
  <si>
    <t>入置申一札之事（王禅寺門中出入につき証文)</t>
    <rPh sb="0" eb="1">
      <t>イ</t>
    </rPh>
    <rPh sb="1" eb="2">
      <t>オ</t>
    </rPh>
    <rPh sb="2" eb="3">
      <t>モウ</t>
    </rPh>
    <rPh sb="3" eb="5">
      <t>イッサツ</t>
    </rPh>
    <rPh sb="5" eb="6">
      <t>ノ</t>
    </rPh>
    <rPh sb="6" eb="7">
      <t>コト</t>
    </rPh>
    <rPh sb="8" eb="11">
      <t>オウゼンジ</t>
    </rPh>
    <rPh sb="11" eb="12">
      <t>モン</t>
    </rPh>
    <rPh sb="12" eb="13">
      <t>ナカ</t>
    </rPh>
    <rPh sb="13" eb="15">
      <t>デイ</t>
    </rPh>
    <rPh sb="18" eb="20">
      <t>ショウモン</t>
    </rPh>
    <phoneticPr fontId="3"/>
  </si>
  <si>
    <t>王禅寺村組頭16人印</t>
    <rPh sb="0" eb="3">
      <t>オウゼンジ</t>
    </rPh>
    <rPh sb="3" eb="4">
      <t>ムラ</t>
    </rPh>
    <rPh sb="4" eb="6">
      <t>クミガシラ</t>
    </rPh>
    <rPh sb="8" eb="9">
      <t>ニン</t>
    </rPh>
    <rPh sb="9" eb="10">
      <t>イン</t>
    </rPh>
    <phoneticPr fontId="3"/>
  </si>
  <si>
    <t>乍恐以書付御願申上候事（真福寺谷の名主取り決めにつき願書)</t>
    <rPh sb="0" eb="1">
      <t>ナガラ</t>
    </rPh>
    <rPh sb="1" eb="2">
      <t>オソ</t>
    </rPh>
    <rPh sb="2" eb="3">
      <t>モ</t>
    </rPh>
    <rPh sb="3" eb="5">
      <t>カキツケ</t>
    </rPh>
    <rPh sb="5" eb="6">
      <t>オ</t>
    </rPh>
    <rPh sb="6" eb="7">
      <t>ネガ</t>
    </rPh>
    <rPh sb="7" eb="9">
      <t>モウシア</t>
    </rPh>
    <rPh sb="9" eb="10">
      <t>ソウロウ</t>
    </rPh>
    <rPh sb="10" eb="11">
      <t>コト</t>
    </rPh>
    <rPh sb="12" eb="15">
      <t>シンプクジ</t>
    </rPh>
    <rPh sb="15" eb="16">
      <t>タニ</t>
    </rPh>
    <rPh sb="17" eb="18">
      <t>ナ</t>
    </rPh>
    <rPh sb="18" eb="19">
      <t>ヌシ</t>
    </rPh>
    <rPh sb="19" eb="20">
      <t>ト</t>
    </rPh>
    <rPh sb="21" eb="22">
      <t>キ</t>
    </rPh>
    <rPh sb="26" eb="28">
      <t>ガンショ</t>
    </rPh>
    <phoneticPr fontId="3"/>
  </si>
  <si>
    <t>王禅寺村　四郎右衛門㊞、他54名</t>
    <rPh sb="0" eb="3">
      <t>オウゼンジ</t>
    </rPh>
    <rPh sb="3" eb="4">
      <t>ムラ</t>
    </rPh>
    <rPh sb="5" eb="6">
      <t>シ</t>
    </rPh>
    <rPh sb="6" eb="7">
      <t>ロウ</t>
    </rPh>
    <rPh sb="7" eb="10">
      <t>ウエモン</t>
    </rPh>
    <rPh sb="15" eb="16">
      <t>メイ</t>
    </rPh>
    <phoneticPr fontId="3"/>
  </si>
  <si>
    <t>御役人衆中様</t>
    <rPh sb="0" eb="1">
      <t>オ</t>
    </rPh>
    <rPh sb="1" eb="3">
      <t>ヤクニン</t>
    </rPh>
    <rPh sb="3" eb="4">
      <t>シュウ</t>
    </rPh>
    <rPh sb="4" eb="5">
      <t>ナカ</t>
    </rPh>
    <rPh sb="5" eb="6">
      <t>サマ</t>
    </rPh>
    <phoneticPr fontId="3"/>
  </si>
  <si>
    <t>（端裏書）「享保十四年真福寺谷名主役取極度旨輪番御役所江奉願上候ニ付表谷惣百姓迷惑之趣連印一札」</t>
    <rPh sb="1" eb="2">
      <t>ハシ</t>
    </rPh>
    <rPh sb="2" eb="4">
      <t>ウラガキ</t>
    </rPh>
    <rPh sb="6" eb="8">
      <t>キョウホ</t>
    </rPh>
    <rPh sb="8" eb="9">
      <t>ジュウ</t>
    </rPh>
    <rPh sb="9" eb="10">
      <t>ヨン</t>
    </rPh>
    <rPh sb="10" eb="11">
      <t>ネン</t>
    </rPh>
    <rPh sb="11" eb="14">
      <t>シンプクジ</t>
    </rPh>
    <rPh sb="14" eb="15">
      <t>タニ</t>
    </rPh>
    <rPh sb="15" eb="16">
      <t>ナ</t>
    </rPh>
    <rPh sb="16" eb="17">
      <t>ヌシ</t>
    </rPh>
    <rPh sb="17" eb="18">
      <t>ヤク</t>
    </rPh>
    <rPh sb="18" eb="19">
      <t>トリ</t>
    </rPh>
    <rPh sb="19" eb="20">
      <t>キョク</t>
    </rPh>
    <rPh sb="20" eb="21">
      <t>ド</t>
    </rPh>
    <rPh sb="21" eb="22">
      <t>ムネ</t>
    </rPh>
    <rPh sb="22" eb="24">
      <t>リンバン</t>
    </rPh>
    <rPh sb="24" eb="25">
      <t>オ</t>
    </rPh>
    <rPh sb="25" eb="27">
      <t>ヤクショ</t>
    </rPh>
    <rPh sb="27" eb="28">
      <t>エ</t>
    </rPh>
    <rPh sb="28" eb="29">
      <t>タテマツ</t>
    </rPh>
    <rPh sb="29" eb="30">
      <t>ネガ</t>
    </rPh>
    <rPh sb="30" eb="31">
      <t>ウエ</t>
    </rPh>
    <rPh sb="31" eb="32">
      <t>ソウロウ</t>
    </rPh>
    <rPh sb="33" eb="34">
      <t>ツキ</t>
    </rPh>
    <rPh sb="34" eb="35">
      <t>オモテ</t>
    </rPh>
    <rPh sb="35" eb="36">
      <t>タニ</t>
    </rPh>
    <rPh sb="36" eb="37">
      <t>ソウ</t>
    </rPh>
    <rPh sb="37" eb="39">
      <t>ヒャクショウ</t>
    </rPh>
    <rPh sb="39" eb="41">
      <t>メイワク</t>
    </rPh>
    <rPh sb="41" eb="42">
      <t>ノ</t>
    </rPh>
    <rPh sb="42" eb="43">
      <t>オモムキ</t>
    </rPh>
    <rPh sb="43" eb="44">
      <t>レン</t>
    </rPh>
    <rPh sb="44" eb="45">
      <t>ジルシ</t>
    </rPh>
    <rPh sb="45" eb="47">
      <t>イッサツ</t>
    </rPh>
    <phoneticPr fontId="3"/>
  </si>
  <si>
    <t>乍恐以書付御訴訟申上候（質田地御年貢不足出入につき訴状)</t>
    <rPh sb="0" eb="1">
      <t>ナガラ</t>
    </rPh>
    <rPh sb="1" eb="2">
      <t>オソ</t>
    </rPh>
    <rPh sb="2" eb="3">
      <t>モ</t>
    </rPh>
    <rPh sb="3" eb="5">
      <t>カキツケ</t>
    </rPh>
    <rPh sb="5" eb="6">
      <t>オ</t>
    </rPh>
    <rPh sb="6" eb="8">
      <t>ソショウ</t>
    </rPh>
    <rPh sb="8" eb="9">
      <t>モウ</t>
    </rPh>
    <rPh sb="9" eb="10">
      <t>ウエ</t>
    </rPh>
    <rPh sb="10" eb="11">
      <t>ソウロウ</t>
    </rPh>
    <rPh sb="12" eb="13">
      <t>シチ</t>
    </rPh>
    <rPh sb="13" eb="14">
      <t>タ</t>
    </rPh>
    <rPh sb="14" eb="15">
      <t>チ</t>
    </rPh>
    <rPh sb="15" eb="16">
      <t>オ</t>
    </rPh>
    <rPh sb="16" eb="18">
      <t>ネング</t>
    </rPh>
    <rPh sb="18" eb="20">
      <t>フソク</t>
    </rPh>
    <rPh sb="20" eb="22">
      <t>デイ</t>
    </rPh>
    <rPh sb="25" eb="27">
      <t>ソジョウ</t>
    </rPh>
    <phoneticPr fontId="3"/>
  </si>
  <si>
    <t>訴訟人武州麻生村　長左衛門、他11名</t>
    <rPh sb="0" eb="2">
      <t>ソショウ</t>
    </rPh>
    <rPh sb="2" eb="3">
      <t>ニン</t>
    </rPh>
    <rPh sb="3" eb="4">
      <t>ブ</t>
    </rPh>
    <rPh sb="4" eb="5">
      <t>シュウ</t>
    </rPh>
    <rPh sb="5" eb="7">
      <t>アサオ</t>
    </rPh>
    <rPh sb="7" eb="8">
      <t>ムラ</t>
    </rPh>
    <rPh sb="9" eb="10">
      <t>チョウ</t>
    </rPh>
    <rPh sb="10" eb="13">
      <t>ザエモン</t>
    </rPh>
    <rPh sb="17" eb="18">
      <t>メイ</t>
    </rPh>
    <phoneticPr fontId="3"/>
  </si>
  <si>
    <t>享保15</t>
    <rPh sb="0" eb="2">
      <t>キョウホ</t>
    </rPh>
    <phoneticPr fontId="3"/>
  </si>
  <si>
    <t>乍恐以書付御訴訟申上候（質地理不尽に奪い取り粟作仕付候につき訴状）</t>
    <rPh sb="0" eb="1">
      <t>ナガラ</t>
    </rPh>
    <rPh sb="1" eb="2">
      <t>オソ</t>
    </rPh>
    <rPh sb="2" eb="3">
      <t>モ</t>
    </rPh>
    <rPh sb="3" eb="5">
      <t>カキツケ</t>
    </rPh>
    <rPh sb="5" eb="6">
      <t>オ</t>
    </rPh>
    <rPh sb="6" eb="8">
      <t>ソショウ</t>
    </rPh>
    <rPh sb="8" eb="9">
      <t>モウ</t>
    </rPh>
    <rPh sb="9" eb="10">
      <t>ウエ</t>
    </rPh>
    <rPh sb="10" eb="11">
      <t>ソウロウ</t>
    </rPh>
    <rPh sb="12" eb="13">
      <t>シチ</t>
    </rPh>
    <rPh sb="13" eb="14">
      <t>チ</t>
    </rPh>
    <rPh sb="14" eb="17">
      <t>リフジン</t>
    </rPh>
    <rPh sb="18" eb="19">
      <t>ウバ</t>
    </rPh>
    <rPh sb="20" eb="21">
      <t>ト</t>
    </rPh>
    <rPh sb="22" eb="23">
      <t>アワ</t>
    </rPh>
    <rPh sb="23" eb="24">
      <t>サク</t>
    </rPh>
    <rPh sb="24" eb="26">
      <t>シツケ</t>
    </rPh>
    <rPh sb="26" eb="27">
      <t>コウ</t>
    </rPh>
    <rPh sb="30" eb="32">
      <t>ソジョウ</t>
    </rPh>
    <phoneticPr fontId="3"/>
  </si>
  <si>
    <t>訴訟人　安右衛門、他3名</t>
    <rPh sb="0" eb="2">
      <t>ソショウ</t>
    </rPh>
    <rPh sb="2" eb="3">
      <t>ニン</t>
    </rPh>
    <rPh sb="4" eb="5">
      <t>ヤス</t>
    </rPh>
    <rPh sb="5" eb="8">
      <t>ウエモン</t>
    </rPh>
    <rPh sb="11" eb="12">
      <t>メイ</t>
    </rPh>
    <phoneticPr fontId="3"/>
  </si>
  <si>
    <t>（端裏書)「享保年中質地出入」</t>
    <rPh sb="1" eb="2">
      <t>ハシ</t>
    </rPh>
    <rPh sb="2" eb="4">
      <t>ウラガキ</t>
    </rPh>
    <rPh sb="6" eb="8">
      <t>キョウホ</t>
    </rPh>
    <rPh sb="8" eb="10">
      <t>ネンチュウ</t>
    </rPh>
    <rPh sb="10" eb="11">
      <t>シチ</t>
    </rPh>
    <rPh sb="11" eb="12">
      <t>チ</t>
    </rPh>
    <rPh sb="12" eb="14">
      <t>デイ</t>
    </rPh>
    <phoneticPr fontId="3"/>
  </si>
  <si>
    <t>(享保期)</t>
    <rPh sb="1" eb="3">
      <t>キョウホ</t>
    </rPh>
    <rPh sb="3" eb="4">
      <t>キ</t>
    </rPh>
    <phoneticPr fontId="3"/>
  </si>
  <si>
    <t>覚（御評定所にて裁許状請取につき証文)</t>
    <rPh sb="0" eb="1">
      <t>オボ</t>
    </rPh>
    <rPh sb="2" eb="3">
      <t>オ</t>
    </rPh>
    <rPh sb="3" eb="5">
      <t>ヒョウジョウ</t>
    </rPh>
    <rPh sb="5" eb="6">
      <t>ショ</t>
    </rPh>
    <rPh sb="8" eb="10">
      <t>サイキョ</t>
    </rPh>
    <rPh sb="10" eb="11">
      <t>ジョウ</t>
    </rPh>
    <rPh sb="11" eb="12">
      <t>ショウ</t>
    </rPh>
    <rPh sb="12" eb="13">
      <t>トリ</t>
    </rPh>
    <rPh sb="16" eb="18">
      <t>ショウブン</t>
    </rPh>
    <phoneticPr fontId="3"/>
  </si>
  <si>
    <t>下麻生村　吉兵衛、他5名</t>
    <rPh sb="0" eb="1">
      <t>シタ</t>
    </rPh>
    <rPh sb="1" eb="3">
      <t>アサオ</t>
    </rPh>
    <rPh sb="3" eb="4">
      <t>ムラ</t>
    </rPh>
    <rPh sb="5" eb="6">
      <t>キチ</t>
    </rPh>
    <rPh sb="6" eb="8">
      <t>ヘイ</t>
    </rPh>
    <rPh sb="11" eb="12">
      <t>メイ</t>
    </rPh>
    <phoneticPr fontId="3"/>
  </si>
  <si>
    <t>王禅寺村　宇右衛門殿、他1名</t>
    <rPh sb="0" eb="3">
      <t>オウゼンジ</t>
    </rPh>
    <rPh sb="3" eb="4">
      <t>ムラ</t>
    </rPh>
    <rPh sb="5" eb="6">
      <t>ノキ</t>
    </rPh>
    <rPh sb="6" eb="9">
      <t>ウエモン</t>
    </rPh>
    <rPh sb="9" eb="10">
      <t>ドノ</t>
    </rPh>
    <rPh sb="13" eb="14">
      <t>メイ</t>
    </rPh>
    <phoneticPr fontId="3"/>
  </si>
  <si>
    <t>指上申一礼之事（三笠附博奕禁止に請書)</t>
    <rPh sb="0" eb="1">
      <t>ユビ</t>
    </rPh>
    <rPh sb="1" eb="2">
      <t>ウエ</t>
    </rPh>
    <rPh sb="2" eb="3">
      <t>モウ</t>
    </rPh>
    <rPh sb="3" eb="5">
      <t>イチレイ</t>
    </rPh>
    <rPh sb="5" eb="6">
      <t>ノ</t>
    </rPh>
    <rPh sb="6" eb="7">
      <t>コト</t>
    </rPh>
    <rPh sb="8" eb="10">
      <t>ミカサ</t>
    </rPh>
    <rPh sb="10" eb="11">
      <t>ツ</t>
    </rPh>
    <rPh sb="11" eb="12">
      <t>ヒロシ</t>
    </rPh>
    <rPh sb="12" eb="13">
      <t>エキ</t>
    </rPh>
    <rPh sb="13" eb="15">
      <t>キンシ</t>
    </rPh>
    <rPh sb="16" eb="18">
      <t>ウケショ</t>
    </rPh>
    <phoneticPr fontId="3"/>
  </si>
  <si>
    <t>王禅寺村組頭　五郎兵衛㊞、他15名</t>
    <rPh sb="0" eb="3">
      <t>オウゼンジ</t>
    </rPh>
    <rPh sb="3" eb="4">
      <t>ムラ</t>
    </rPh>
    <rPh sb="4" eb="6">
      <t>クミガシラ</t>
    </rPh>
    <rPh sb="7" eb="9">
      <t>ゴロウ</t>
    </rPh>
    <rPh sb="9" eb="11">
      <t>ヘイ</t>
    </rPh>
    <rPh sb="16" eb="17">
      <t>メイ</t>
    </rPh>
    <phoneticPr fontId="3"/>
  </si>
  <si>
    <t>相定申遺跡証文之事（聟養子証文)</t>
    <rPh sb="0" eb="1">
      <t>アイ</t>
    </rPh>
    <rPh sb="1" eb="2">
      <t>サダ</t>
    </rPh>
    <rPh sb="2" eb="3">
      <t>モウ</t>
    </rPh>
    <rPh sb="3" eb="5">
      <t>イセキ</t>
    </rPh>
    <rPh sb="5" eb="7">
      <t>ショウモン</t>
    </rPh>
    <rPh sb="7" eb="8">
      <t>ノ</t>
    </rPh>
    <rPh sb="8" eb="9">
      <t>コト</t>
    </rPh>
    <rPh sb="10" eb="11">
      <t>ムコ</t>
    </rPh>
    <rPh sb="11" eb="13">
      <t>ヨウシ</t>
    </rPh>
    <rPh sb="13" eb="15">
      <t>ショウモン</t>
    </rPh>
    <phoneticPr fontId="3"/>
  </si>
  <si>
    <t>王禅寺村主　源右衛門㊞、他18名</t>
    <rPh sb="0" eb="3">
      <t>オウゼンジ</t>
    </rPh>
    <rPh sb="3" eb="4">
      <t>ムラ</t>
    </rPh>
    <rPh sb="4" eb="5">
      <t>ヌシ</t>
    </rPh>
    <rPh sb="6" eb="7">
      <t>ミナモト</t>
    </rPh>
    <rPh sb="7" eb="10">
      <t>ウエモン</t>
    </rPh>
    <rPh sb="15" eb="16">
      <t>メイ</t>
    </rPh>
    <phoneticPr fontId="3"/>
  </si>
  <si>
    <t>当村　文右衛門殿</t>
    <rPh sb="0" eb="2">
      <t>トウソン</t>
    </rPh>
    <rPh sb="3" eb="4">
      <t>ブン</t>
    </rPh>
    <rPh sb="4" eb="7">
      <t>ウエモン</t>
    </rPh>
    <rPh sb="7" eb="8">
      <t>ドノ</t>
    </rPh>
    <phoneticPr fontId="3"/>
  </si>
  <si>
    <t>（端裏書）「享保十八年文右衛門弟定之助狸谷源右衛門江聟養定」</t>
    <rPh sb="1" eb="2">
      <t>ハシ</t>
    </rPh>
    <rPh sb="2" eb="4">
      <t>ウラガキ</t>
    </rPh>
    <rPh sb="6" eb="8">
      <t>キョウホ</t>
    </rPh>
    <rPh sb="8" eb="9">
      <t>ジュウ</t>
    </rPh>
    <rPh sb="9" eb="10">
      <t>ハチ</t>
    </rPh>
    <rPh sb="10" eb="11">
      <t>ネン</t>
    </rPh>
    <rPh sb="11" eb="12">
      <t>フミ</t>
    </rPh>
    <rPh sb="12" eb="15">
      <t>ウエモン</t>
    </rPh>
    <rPh sb="15" eb="16">
      <t>オトウト</t>
    </rPh>
    <rPh sb="16" eb="17">
      <t>サダ</t>
    </rPh>
    <rPh sb="17" eb="18">
      <t>ノ</t>
    </rPh>
    <rPh sb="18" eb="19">
      <t>スケ</t>
    </rPh>
    <rPh sb="19" eb="20">
      <t>タヌキ</t>
    </rPh>
    <rPh sb="20" eb="21">
      <t>タニ</t>
    </rPh>
    <rPh sb="21" eb="22">
      <t>ミナモト</t>
    </rPh>
    <rPh sb="22" eb="25">
      <t>ウエモン</t>
    </rPh>
    <rPh sb="25" eb="26">
      <t>エ</t>
    </rPh>
    <rPh sb="26" eb="27">
      <t>ムコ</t>
    </rPh>
    <rPh sb="27" eb="28">
      <t>ヤシナ</t>
    </rPh>
    <rPh sb="28" eb="29">
      <t>サダム</t>
    </rPh>
    <phoneticPr fontId="3"/>
  </si>
  <si>
    <t>入置申証文之事（三笠附博奕禁止につき請書)</t>
    <rPh sb="0" eb="1">
      <t>イ</t>
    </rPh>
    <rPh sb="1" eb="2">
      <t>オ</t>
    </rPh>
    <rPh sb="2" eb="3">
      <t>モウ</t>
    </rPh>
    <rPh sb="3" eb="5">
      <t>ショウモン</t>
    </rPh>
    <rPh sb="5" eb="6">
      <t>ノ</t>
    </rPh>
    <rPh sb="6" eb="7">
      <t>コト</t>
    </rPh>
    <rPh sb="8" eb="10">
      <t>ミカサ</t>
    </rPh>
    <rPh sb="10" eb="11">
      <t>ツ</t>
    </rPh>
    <rPh sb="11" eb="12">
      <t>ヒロシ</t>
    </rPh>
    <rPh sb="12" eb="13">
      <t>エキ</t>
    </rPh>
    <rPh sb="13" eb="15">
      <t>キンシ</t>
    </rPh>
    <rPh sb="18" eb="19">
      <t>ウケ</t>
    </rPh>
    <rPh sb="19" eb="20">
      <t>ショ</t>
    </rPh>
    <phoneticPr fontId="3"/>
  </si>
  <si>
    <t>王禅寺村組頭　新五左衛門㊞、他15名</t>
    <rPh sb="0" eb="3">
      <t>オウゼンジ</t>
    </rPh>
    <rPh sb="3" eb="4">
      <t>ムラ</t>
    </rPh>
    <rPh sb="4" eb="6">
      <t>クミガシラ</t>
    </rPh>
    <rPh sb="7" eb="8">
      <t>シン</t>
    </rPh>
    <rPh sb="8" eb="9">
      <t>ゴ</t>
    </rPh>
    <rPh sb="9" eb="12">
      <t>ザエモン</t>
    </rPh>
    <rPh sb="17" eb="18">
      <t>メイ</t>
    </rPh>
    <phoneticPr fontId="3"/>
  </si>
  <si>
    <t>指上ヶ申一札之事（百姓重内不届の所業につき証文）</t>
    <rPh sb="0" eb="1">
      <t>ユビ</t>
    </rPh>
    <rPh sb="1" eb="2">
      <t>ウエ</t>
    </rPh>
    <rPh sb="3" eb="4">
      <t>モウ</t>
    </rPh>
    <rPh sb="4" eb="6">
      <t>イッサツ</t>
    </rPh>
    <rPh sb="6" eb="7">
      <t>ノ</t>
    </rPh>
    <rPh sb="7" eb="8">
      <t>コト</t>
    </rPh>
    <rPh sb="9" eb="11">
      <t>ヒャクショウ</t>
    </rPh>
    <rPh sb="11" eb="12">
      <t>ジュウ</t>
    </rPh>
    <rPh sb="12" eb="13">
      <t>ウチ</t>
    </rPh>
    <rPh sb="13" eb="14">
      <t>フ</t>
    </rPh>
    <rPh sb="14" eb="15">
      <t>トドケ</t>
    </rPh>
    <rPh sb="16" eb="18">
      <t>ショギョウ</t>
    </rPh>
    <rPh sb="21" eb="23">
      <t>ショウブン</t>
    </rPh>
    <phoneticPr fontId="3"/>
  </si>
  <si>
    <t>王禅寺村伯父　九右衛門㊞、他3名</t>
    <rPh sb="0" eb="3">
      <t>オウゼンジ</t>
    </rPh>
    <rPh sb="3" eb="4">
      <t>ムラ</t>
    </rPh>
    <rPh sb="4" eb="6">
      <t>オジ</t>
    </rPh>
    <rPh sb="7" eb="8">
      <t>キュウ</t>
    </rPh>
    <rPh sb="8" eb="11">
      <t>ウエモン</t>
    </rPh>
    <rPh sb="15" eb="16">
      <t>メイ</t>
    </rPh>
    <phoneticPr fontId="3"/>
  </si>
  <si>
    <t>入置申証文之事（こさ切り出入につき証文)</t>
    <rPh sb="0" eb="1">
      <t>イ</t>
    </rPh>
    <rPh sb="1" eb="2">
      <t>オ</t>
    </rPh>
    <rPh sb="2" eb="3">
      <t>モウ</t>
    </rPh>
    <rPh sb="3" eb="5">
      <t>ショウモン</t>
    </rPh>
    <rPh sb="5" eb="6">
      <t>ノ</t>
    </rPh>
    <rPh sb="6" eb="7">
      <t>コト</t>
    </rPh>
    <rPh sb="10" eb="11">
      <t>キ</t>
    </rPh>
    <rPh sb="12" eb="14">
      <t>デイ</t>
    </rPh>
    <rPh sb="17" eb="19">
      <t>ショウモン</t>
    </rPh>
    <phoneticPr fontId="3"/>
  </si>
  <si>
    <t>王禅寺村主　権助㊞、他4名</t>
    <rPh sb="0" eb="3">
      <t>オウゼンジ</t>
    </rPh>
    <rPh sb="3" eb="4">
      <t>ムラ</t>
    </rPh>
    <rPh sb="4" eb="5">
      <t>ヌシ</t>
    </rPh>
    <rPh sb="6" eb="7">
      <t>ケン</t>
    </rPh>
    <rPh sb="7" eb="8">
      <t>スケ</t>
    </rPh>
    <rPh sb="12" eb="13">
      <t>メイ</t>
    </rPh>
    <phoneticPr fontId="3"/>
  </si>
  <si>
    <t>（端裏書）「日吉谷権助屋敷こさ切証文之事」</t>
    <rPh sb="1" eb="2">
      <t>ハシ</t>
    </rPh>
    <rPh sb="2" eb="4">
      <t>ウラガキ</t>
    </rPh>
    <rPh sb="6" eb="8">
      <t>ヒヨシ</t>
    </rPh>
    <rPh sb="8" eb="9">
      <t>タニ</t>
    </rPh>
    <rPh sb="9" eb="11">
      <t>ゴンスケ</t>
    </rPh>
    <rPh sb="11" eb="13">
      <t>ヤシキ</t>
    </rPh>
    <rPh sb="15" eb="16">
      <t>キリ</t>
    </rPh>
    <rPh sb="16" eb="18">
      <t>ショウブン</t>
    </rPh>
    <rPh sb="18" eb="20">
      <t>ノコト</t>
    </rPh>
    <phoneticPr fontId="3"/>
  </si>
  <si>
    <t>入置申一札之事（年貢納め方につき証文)</t>
    <rPh sb="0" eb="1">
      <t>イ</t>
    </rPh>
    <rPh sb="1" eb="2">
      <t>オ</t>
    </rPh>
    <rPh sb="2" eb="3">
      <t>モウ</t>
    </rPh>
    <rPh sb="3" eb="5">
      <t>イッサツ</t>
    </rPh>
    <rPh sb="5" eb="6">
      <t>ノ</t>
    </rPh>
    <rPh sb="6" eb="7">
      <t>コト</t>
    </rPh>
    <rPh sb="8" eb="10">
      <t>ネング</t>
    </rPh>
    <rPh sb="10" eb="11">
      <t>オサ</t>
    </rPh>
    <rPh sb="12" eb="13">
      <t>カタ</t>
    </rPh>
    <rPh sb="16" eb="18">
      <t>ショウモン</t>
    </rPh>
    <phoneticPr fontId="3"/>
  </si>
  <si>
    <t>主　半六㊞、他2名</t>
    <rPh sb="0" eb="1">
      <t>ヌシ</t>
    </rPh>
    <rPh sb="2" eb="3">
      <t>ハン</t>
    </rPh>
    <rPh sb="3" eb="4">
      <t>ロク</t>
    </rPh>
    <rPh sb="8" eb="9">
      <t>メイ</t>
    </rPh>
    <phoneticPr fontId="3"/>
  </si>
  <si>
    <t>入置申一札之事（替地の年貢納入につき証文)</t>
    <rPh sb="0" eb="1">
      <t>イ</t>
    </rPh>
    <rPh sb="1" eb="2">
      <t>オ</t>
    </rPh>
    <rPh sb="2" eb="3">
      <t>モウ</t>
    </rPh>
    <rPh sb="3" eb="5">
      <t>イッサツ</t>
    </rPh>
    <rPh sb="5" eb="6">
      <t>ノ</t>
    </rPh>
    <rPh sb="6" eb="7">
      <t>コト</t>
    </rPh>
    <rPh sb="8" eb="9">
      <t>カ</t>
    </rPh>
    <rPh sb="9" eb="10">
      <t>チ</t>
    </rPh>
    <rPh sb="11" eb="13">
      <t>ネング</t>
    </rPh>
    <rPh sb="13" eb="15">
      <t>ノウニュウ</t>
    </rPh>
    <rPh sb="18" eb="20">
      <t>ショウモン</t>
    </rPh>
    <phoneticPr fontId="3"/>
  </si>
  <si>
    <t>主　藤八㊞、他1名</t>
    <rPh sb="0" eb="1">
      <t>ヌシ</t>
    </rPh>
    <rPh sb="2" eb="3">
      <t>フジ</t>
    </rPh>
    <rPh sb="3" eb="4">
      <t>ハチ</t>
    </rPh>
    <rPh sb="8" eb="9">
      <t>メイ</t>
    </rPh>
    <phoneticPr fontId="3"/>
  </si>
  <si>
    <t>元文2</t>
    <rPh sb="0" eb="2">
      <t>ゲンブン</t>
    </rPh>
    <phoneticPr fontId="3"/>
  </si>
  <si>
    <t>定（三笠附､博奕禁止の申渡)</t>
    <rPh sb="0" eb="1">
      <t>サダ</t>
    </rPh>
    <rPh sb="2" eb="4">
      <t>ミカサ</t>
    </rPh>
    <rPh sb="4" eb="5">
      <t>ツ</t>
    </rPh>
    <rPh sb="6" eb="7">
      <t>ヒロシ</t>
    </rPh>
    <rPh sb="7" eb="8">
      <t>エキ</t>
    </rPh>
    <rPh sb="8" eb="10">
      <t>キンシ</t>
    </rPh>
    <rPh sb="11" eb="12">
      <t>サル</t>
    </rPh>
    <rPh sb="12" eb="13">
      <t>ワタリ</t>
    </rPh>
    <phoneticPr fontId="3"/>
  </si>
  <si>
    <t>元文4</t>
    <rPh sb="0" eb="2">
      <t>ゲンブン</t>
    </rPh>
    <phoneticPr fontId="3"/>
  </si>
  <si>
    <t>乍恐以書付御訴訟申上候（金子滞出入につき訴状)</t>
    <rPh sb="0" eb="1">
      <t>ナガラ</t>
    </rPh>
    <rPh sb="1" eb="2">
      <t>オソ</t>
    </rPh>
    <rPh sb="2" eb="3">
      <t>モ</t>
    </rPh>
    <rPh sb="3" eb="5">
      <t>カキツケ</t>
    </rPh>
    <rPh sb="5" eb="6">
      <t>オ</t>
    </rPh>
    <rPh sb="6" eb="8">
      <t>ソショウ</t>
    </rPh>
    <rPh sb="8" eb="9">
      <t>モウ</t>
    </rPh>
    <rPh sb="9" eb="10">
      <t>ウエ</t>
    </rPh>
    <rPh sb="10" eb="11">
      <t>ソウロウ</t>
    </rPh>
    <rPh sb="12" eb="13">
      <t>カネ</t>
    </rPh>
    <rPh sb="13" eb="14">
      <t>コ</t>
    </rPh>
    <rPh sb="14" eb="15">
      <t>トドコオ</t>
    </rPh>
    <rPh sb="15" eb="17">
      <t>デイ</t>
    </rPh>
    <rPh sb="20" eb="22">
      <t>ソジョウ</t>
    </rPh>
    <phoneticPr fontId="3"/>
  </si>
  <si>
    <t>訴訟人上菅生村　政五郎</t>
    <rPh sb="0" eb="2">
      <t>ソショウ</t>
    </rPh>
    <rPh sb="2" eb="3">
      <t>ニン</t>
    </rPh>
    <rPh sb="3" eb="4">
      <t>ウエ</t>
    </rPh>
    <rPh sb="4" eb="6">
      <t>スガオ</t>
    </rPh>
    <rPh sb="6" eb="7">
      <t>ムラ</t>
    </rPh>
    <rPh sb="8" eb="11">
      <t>マサゴロウ</t>
    </rPh>
    <phoneticPr fontId="3"/>
  </si>
  <si>
    <t>御奉行所</t>
    <rPh sb="0" eb="1">
      <t>オ</t>
    </rPh>
    <rPh sb="1" eb="3">
      <t>ブギョウ</t>
    </rPh>
    <rPh sb="3" eb="4">
      <t>ショ</t>
    </rPh>
    <phoneticPr fontId="3"/>
  </si>
  <si>
    <t>（元文4)未</t>
    <rPh sb="1" eb="3">
      <t>ゲンブン</t>
    </rPh>
    <rPh sb="5" eb="6">
      <t>ヒツジ</t>
    </rPh>
    <phoneticPr fontId="3"/>
  </si>
  <si>
    <t>(1739)</t>
  </si>
  <si>
    <t>（差紙請取につき証文)</t>
    <rPh sb="1" eb="2">
      <t>サ</t>
    </rPh>
    <rPh sb="2" eb="3">
      <t>カミ</t>
    </rPh>
    <rPh sb="3" eb="4">
      <t>ショウ</t>
    </rPh>
    <rPh sb="4" eb="5">
      <t>トリ</t>
    </rPh>
    <rPh sb="8" eb="10">
      <t>ショウブン</t>
    </rPh>
    <phoneticPr fontId="3"/>
  </si>
  <si>
    <t>増上寺御霊屋料王禅寺村名主　宇右衛門、他1名</t>
    <rPh sb="0" eb="3">
      <t>ゾウジョウジ</t>
    </rPh>
    <rPh sb="3" eb="5">
      <t>ミタマ</t>
    </rPh>
    <rPh sb="5" eb="6">
      <t>ヤ</t>
    </rPh>
    <rPh sb="6" eb="7">
      <t>リョウ</t>
    </rPh>
    <rPh sb="7" eb="10">
      <t>オウゼンジ</t>
    </rPh>
    <rPh sb="10" eb="11">
      <t>ムラ</t>
    </rPh>
    <rPh sb="14" eb="15">
      <t>ノキ</t>
    </rPh>
    <rPh sb="15" eb="18">
      <t>ウエモン</t>
    </rPh>
    <rPh sb="21" eb="22">
      <t>メイ</t>
    </rPh>
    <phoneticPr fontId="3"/>
  </si>
  <si>
    <t>上菅生村　政五郎殿</t>
    <rPh sb="0" eb="1">
      <t>ウエ</t>
    </rPh>
    <rPh sb="1" eb="2">
      <t>スゲ</t>
    </rPh>
    <rPh sb="2" eb="3">
      <t>ナマ</t>
    </rPh>
    <rPh sb="3" eb="4">
      <t>ムラ</t>
    </rPh>
    <rPh sb="5" eb="8">
      <t>マサゴロウ</t>
    </rPh>
    <rPh sb="8" eb="9">
      <t>ドノ</t>
    </rPh>
    <phoneticPr fontId="3"/>
  </si>
  <si>
    <t>入置申一札之事（博奕停止につき請書)</t>
    <rPh sb="0" eb="1">
      <t>イ</t>
    </rPh>
    <rPh sb="1" eb="2">
      <t>オ</t>
    </rPh>
    <rPh sb="2" eb="3">
      <t>モウ</t>
    </rPh>
    <rPh sb="3" eb="5">
      <t>イッサツ</t>
    </rPh>
    <rPh sb="5" eb="6">
      <t>ノ</t>
    </rPh>
    <rPh sb="6" eb="7">
      <t>コト</t>
    </rPh>
    <rPh sb="8" eb="9">
      <t>ヒロシ</t>
    </rPh>
    <rPh sb="9" eb="10">
      <t>エキ</t>
    </rPh>
    <rPh sb="10" eb="12">
      <t>テイシ</t>
    </rPh>
    <rPh sb="15" eb="16">
      <t>ウケ</t>
    </rPh>
    <rPh sb="16" eb="17">
      <t>ショ</t>
    </rPh>
    <phoneticPr fontId="3"/>
  </si>
  <si>
    <t>組頭五郎兵衛㊞、他15名</t>
    <rPh sb="0" eb="2">
      <t>クミガシラ</t>
    </rPh>
    <rPh sb="2" eb="3">
      <t>ゴ</t>
    </rPh>
    <rPh sb="3" eb="4">
      <t>ロウ</t>
    </rPh>
    <rPh sb="4" eb="6">
      <t>ヘイ</t>
    </rPh>
    <rPh sb="11" eb="12">
      <t>メイ</t>
    </rPh>
    <phoneticPr fontId="3"/>
  </si>
  <si>
    <t>入置申一札之事（宝幢院盗難につき届書)</t>
    <rPh sb="0" eb="1">
      <t>イ</t>
    </rPh>
    <rPh sb="1" eb="2">
      <t>オ</t>
    </rPh>
    <rPh sb="2" eb="3">
      <t>モウ</t>
    </rPh>
    <rPh sb="3" eb="5">
      <t>イッサツ</t>
    </rPh>
    <rPh sb="5" eb="6">
      <t>ノ</t>
    </rPh>
    <rPh sb="6" eb="7">
      <t>コト</t>
    </rPh>
    <rPh sb="8" eb="9">
      <t>タカラ</t>
    </rPh>
    <rPh sb="9" eb="10">
      <t>ハタ</t>
    </rPh>
    <rPh sb="10" eb="11">
      <t>イン</t>
    </rPh>
    <rPh sb="11" eb="13">
      <t>トウナン</t>
    </rPh>
    <rPh sb="16" eb="17">
      <t>トドケ</t>
    </rPh>
    <rPh sb="17" eb="18">
      <t>カ</t>
    </rPh>
    <phoneticPr fontId="3"/>
  </si>
  <si>
    <t>王禅寺村主　次郎右衛門、他1名</t>
    <rPh sb="0" eb="3">
      <t>オウゼンジ</t>
    </rPh>
    <rPh sb="3" eb="4">
      <t>ムラ</t>
    </rPh>
    <rPh sb="4" eb="5">
      <t>ヌシ</t>
    </rPh>
    <rPh sb="6" eb="8">
      <t>ジロウ</t>
    </rPh>
    <rPh sb="8" eb="11">
      <t>ウエモン</t>
    </rPh>
    <rPh sb="14" eb="15">
      <t>メイ</t>
    </rPh>
    <phoneticPr fontId="3"/>
  </si>
  <si>
    <t>（端裏書）「元文五年境内宝幢院盗人入吟味之上口書并ニ治郎右衛門手形在」</t>
    <rPh sb="1" eb="2">
      <t>ハシ</t>
    </rPh>
    <rPh sb="2" eb="4">
      <t>ウラガキ</t>
    </rPh>
    <rPh sb="6" eb="8">
      <t>ゲンブン</t>
    </rPh>
    <rPh sb="8" eb="10">
      <t>ゴネン</t>
    </rPh>
    <rPh sb="10" eb="12">
      <t>ケイダイ</t>
    </rPh>
    <rPh sb="12" eb="13">
      <t>タカラ</t>
    </rPh>
    <rPh sb="13" eb="14">
      <t>ハタ</t>
    </rPh>
    <rPh sb="14" eb="15">
      <t>イン</t>
    </rPh>
    <rPh sb="15" eb="17">
      <t>ヌスット</t>
    </rPh>
    <rPh sb="17" eb="18">
      <t>イ</t>
    </rPh>
    <rPh sb="18" eb="20">
      <t>ギンミ</t>
    </rPh>
    <rPh sb="20" eb="21">
      <t>ノ</t>
    </rPh>
    <rPh sb="21" eb="22">
      <t>ウエ</t>
    </rPh>
    <rPh sb="22" eb="23">
      <t>クチ</t>
    </rPh>
    <rPh sb="23" eb="24">
      <t>カ</t>
    </rPh>
    <rPh sb="24" eb="25">
      <t>ヘイ</t>
    </rPh>
    <rPh sb="26" eb="28">
      <t>ジロウ</t>
    </rPh>
    <rPh sb="28" eb="31">
      <t>ウエモン</t>
    </rPh>
    <rPh sb="31" eb="33">
      <t>テガタ</t>
    </rPh>
    <rPh sb="33" eb="34">
      <t>ザイ</t>
    </rPh>
    <phoneticPr fontId="3"/>
  </si>
  <si>
    <t>王禅寺村　勘右衛門、他51名</t>
    <rPh sb="0" eb="3">
      <t>オウゼンジ</t>
    </rPh>
    <rPh sb="3" eb="4">
      <t>ムラ</t>
    </rPh>
    <rPh sb="5" eb="6">
      <t>カン</t>
    </rPh>
    <rPh sb="6" eb="9">
      <t>ウエモン</t>
    </rPh>
    <rPh sb="13" eb="14">
      <t>メイ</t>
    </rPh>
    <phoneticPr fontId="3"/>
  </si>
  <si>
    <t>宝幢院㊞、他1ヶ院</t>
    <rPh sb="0" eb="1">
      <t>ホウ</t>
    </rPh>
    <rPh sb="1" eb="2">
      <t>ハタ</t>
    </rPh>
    <rPh sb="2" eb="3">
      <t>イン</t>
    </rPh>
    <rPh sb="8" eb="9">
      <t>イン</t>
    </rPh>
    <phoneticPr fontId="3"/>
  </si>
  <si>
    <t>入置申一札之事（遺跡相続と母親の介護につき証文)</t>
    <rPh sb="0" eb="1">
      <t>イ</t>
    </rPh>
    <rPh sb="1" eb="2">
      <t>オ</t>
    </rPh>
    <rPh sb="2" eb="3">
      <t>モウ</t>
    </rPh>
    <rPh sb="3" eb="5">
      <t>イッサツ</t>
    </rPh>
    <rPh sb="5" eb="6">
      <t>ノ</t>
    </rPh>
    <rPh sb="6" eb="7">
      <t>コト</t>
    </rPh>
    <rPh sb="8" eb="10">
      <t>イセキ</t>
    </rPh>
    <rPh sb="10" eb="12">
      <t>ソウゾク</t>
    </rPh>
    <rPh sb="13" eb="15">
      <t>ハハオヤ</t>
    </rPh>
    <rPh sb="16" eb="18">
      <t>カイゴ</t>
    </rPh>
    <rPh sb="21" eb="23">
      <t>ショウモン</t>
    </rPh>
    <phoneticPr fontId="3"/>
  </si>
  <si>
    <t>王禅寺村　主次右衛門㊞、他1名</t>
    <rPh sb="0" eb="3">
      <t>オウゼンジ</t>
    </rPh>
    <rPh sb="3" eb="4">
      <t>ムラ</t>
    </rPh>
    <rPh sb="5" eb="6">
      <t>ヌシ</t>
    </rPh>
    <rPh sb="6" eb="7">
      <t>ツギ</t>
    </rPh>
    <rPh sb="7" eb="10">
      <t>ウエモン</t>
    </rPh>
    <rPh sb="14" eb="15">
      <t>メイ</t>
    </rPh>
    <phoneticPr fontId="3"/>
  </si>
  <si>
    <t>名主年寄衆中</t>
    <rPh sb="4" eb="5">
      <t>シュウ</t>
    </rPh>
    <rPh sb="5" eb="6">
      <t>ナカ</t>
    </rPh>
    <phoneticPr fontId="3"/>
  </si>
  <si>
    <t>入置申一札之事（鉄炮拝借証文）</t>
    <rPh sb="0" eb="1">
      <t>イ</t>
    </rPh>
    <rPh sb="1" eb="2">
      <t>オ</t>
    </rPh>
    <rPh sb="2" eb="3">
      <t>モウ</t>
    </rPh>
    <rPh sb="3" eb="5">
      <t>イッサツ</t>
    </rPh>
    <rPh sb="5" eb="6">
      <t>ノ</t>
    </rPh>
    <rPh sb="6" eb="7">
      <t>コト</t>
    </rPh>
    <rPh sb="8" eb="9">
      <t>テツ</t>
    </rPh>
    <rPh sb="9" eb="10">
      <t>アブ</t>
    </rPh>
    <rPh sb="10" eb="12">
      <t>ハイシャク</t>
    </rPh>
    <rPh sb="12" eb="14">
      <t>ショウモン</t>
    </rPh>
    <phoneticPr fontId="3"/>
  </si>
  <si>
    <t>王禅寺村預り主　五郎兵衛㊞、他5名</t>
    <rPh sb="0" eb="3">
      <t>オウゼンジ</t>
    </rPh>
    <rPh sb="3" eb="4">
      <t>ムラ</t>
    </rPh>
    <rPh sb="4" eb="5">
      <t>アズカ</t>
    </rPh>
    <rPh sb="6" eb="7">
      <t>ヌシ</t>
    </rPh>
    <rPh sb="8" eb="10">
      <t>ゴロウ</t>
    </rPh>
    <rPh sb="10" eb="12">
      <t>ヘイ</t>
    </rPh>
    <rPh sb="16" eb="17">
      <t>メイ</t>
    </rPh>
    <phoneticPr fontId="3"/>
  </si>
  <si>
    <t>（端裏書)「御鉄炮村方江預り手形口ニ入」</t>
    <rPh sb="1" eb="2">
      <t>ハシ</t>
    </rPh>
    <rPh sb="2" eb="4">
      <t>ウラガキ</t>
    </rPh>
    <rPh sb="6" eb="7">
      <t>オ</t>
    </rPh>
    <rPh sb="7" eb="8">
      <t>テツ</t>
    </rPh>
    <rPh sb="8" eb="9">
      <t>アブ</t>
    </rPh>
    <rPh sb="9" eb="11">
      <t>ムラカタ</t>
    </rPh>
    <rPh sb="11" eb="12">
      <t>エ</t>
    </rPh>
    <rPh sb="12" eb="13">
      <t>アズカ</t>
    </rPh>
    <rPh sb="14" eb="16">
      <t>テガタ</t>
    </rPh>
    <rPh sb="16" eb="17">
      <t>クチ</t>
    </rPh>
    <rPh sb="18" eb="19">
      <t>イ</t>
    </rPh>
    <phoneticPr fontId="3"/>
  </si>
  <si>
    <t>寛永3</t>
    <rPh sb="0" eb="2">
      <t>カンエイ</t>
    </rPh>
    <phoneticPr fontId="3"/>
  </si>
  <si>
    <t>入置申証文之事（鉄炮拝借証文）</t>
    <rPh sb="0" eb="1">
      <t>イ</t>
    </rPh>
    <rPh sb="1" eb="2">
      <t>オ</t>
    </rPh>
    <rPh sb="2" eb="3">
      <t>モウ</t>
    </rPh>
    <rPh sb="3" eb="5">
      <t>ショウモン</t>
    </rPh>
    <rPh sb="5" eb="6">
      <t>ノ</t>
    </rPh>
    <rPh sb="6" eb="7">
      <t>コト</t>
    </rPh>
    <rPh sb="8" eb="9">
      <t>テツ</t>
    </rPh>
    <rPh sb="9" eb="10">
      <t>アブ</t>
    </rPh>
    <rPh sb="10" eb="12">
      <t>ハイシャク</t>
    </rPh>
    <rPh sb="12" eb="14">
      <t>ショウモン</t>
    </rPh>
    <phoneticPr fontId="3"/>
  </si>
  <si>
    <t>王禅寺村当人　勝右衛門、他4名</t>
    <rPh sb="0" eb="3">
      <t>オウゼンジ</t>
    </rPh>
    <rPh sb="3" eb="4">
      <t>ムラ</t>
    </rPh>
    <rPh sb="4" eb="6">
      <t>トウニン</t>
    </rPh>
    <rPh sb="7" eb="8">
      <t>カツ</t>
    </rPh>
    <rPh sb="8" eb="11">
      <t>ウエモン</t>
    </rPh>
    <rPh sb="14" eb="15">
      <t>メイ</t>
    </rPh>
    <phoneticPr fontId="3"/>
  </si>
  <si>
    <t>寛保3</t>
    <rPh sb="0" eb="1">
      <t>カン</t>
    </rPh>
    <rPh sb="1" eb="2">
      <t>タモツ</t>
    </rPh>
    <phoneticPr fontId="3"/>
  </si>
  <si>
    <t>王禅寺村組頭　新五左衛門、他5名</t>
    <rPh sb="0" eb="3">
      <t>オウゼンジ</t>
    </rPh>
    <rPh sb="3" eb="4">
      <t>ムラ</t>
    </rPh>
    <rPh sb="4" eb="6">
      <t>クミガシラ</t>
    </rPh>
    <rPh sb="7" eb="8">
      <t>シン</t>
    </rPh>
    <rPh sb="8" eb="9">
      <t>ゴ</t>
    </rPh>
    <rPh sb="9" eb="12">
      <t>ザエモン</t>
    </rPh>
    <rPh sb="15" eb="16">
      <t>メイ</t>
    </rPh>
    <phoneticPr fontId="3"/>
  </si>
  <si>
    <t>寛永4</t>
    <rPh sb="0" eb="2">
      <t>カンエイ</t>
    </rPh>
    <phoneticPr fontId="3"/>
  </si>
  <si>
    <t>入置申一札之事（鉄炮修理につき証文)</t>
    <rPh sb="0" eb="1">
      <t>イ</t>
    </rPh>
    <rPh sb="1" eb="2">
      <t>オ</t>
    </rPh>
    <rPh sb="2" eb="3">
      <t>モウ</t>
    </rPh>
    <rPh sb="3" eb="5">
      <t>イッサツ</t>
    </rPh>
    <rPh sb="5" eb="6">
      <t>ノ</t>
    </rPh>
    <rPh sb="6" eb="7">
      <t>コト</t>
    </rPh>
    <rPh sb="8" eb="9">
      <t>テツ</t>
    </rPh>
    <rPh sb="9" eb="10">
      <t>アブ</t>
    </rPh>
    <rPh sb="10" eb="12">
      <t>シュウリ</t>
    </rPh>
    <rPh sb="15" eb="17">
      <t>ショウモン</t>
    </rPh>
    <phoneticPr fontId="3"/>
  </si>
  <si>
    <t>王禅寺村主　勝右衛門、他3名</t>
    <rPh sb="0" eb="3">
      <t>オウゼンジ</t>
    </rPh>
    <rPh sb="3" eb="4">
      <t>ムラ</t>
    </rPh>
    <rPh sb="4" eb="5">
      <t>ヌシ</t>
    </rPh>
    <rPh sb="6" eb="7">
      <t>カツ</t>
    </rPh>
    <rPh sb="7" eb="10">
      <t>ウエモン</t>
    </rPh>
    <rPh sb="13" eb="14">
      <t>メイ</t>
    </rPh>
    <phoneticPr fontId="3"/>
  </si>
  <si>
    <t>寛保元</t>
    <rPh sb="0" eb="1">
      <t>カン</t>
    </rPh>
    <rPh sb="1" eb="3">
      <t>ホウゲン</t>
    </rPh>
    <phoneticPr fontId="3"/>
  </si>
  <si>
    <t>乍恐書付以奉願上候（原地開発宥免願書)</t>
    <rPh sb="0" eb="1">
      <t>ナガラ</t>
    </rPh>
    <rPh sb="1" eb="2">
      <t>オソ</t>
    </rPh>
    <rPh sb="2" eb="4">
      <t>カキツケ</t>
    </rPh>
    <rPh sb="4" eb="5">
      <t>モ</t>
    </rPh>
    <rPh sb="5" eb="6">
      <t>タテマツ</t>
    </rPh>
    <rPh sb="6" eb="7">
      <t>ネガ</t>
    </rPh>
    <rPh sb="7" eb="8">
      <t>ウエ</t>
    </rPh>
    <rPh sb="8" eb="9">
      <t>ソウロウ</t>
    </rPh>
    <rPh sb="10" eb="11">
      <t>ハラ</t>
    </rPh>
    <rPh sb="11" eb="12">
      <t>チ</t>
    </rPh>
    <rPh sb="12" eb="14">
      <t>カイハツ</t>
    </rPh>
    <rPh sb="14" eb="15">
      <t>ナダ</t>
    </rPh>
    <rPh sb="15" eb="16">
      <t>メン</t>
    </rPh>
    <rPh sb="16" eb="18">
      <t>ガンショ</t>
    </rPh>
    <phoneticPr fontId="3"/>
  </si>
  <si>
    <t>乍恐書付以書付奉願上候御事（原地開発宥免願書)</t>
    <rPh sb="0" eb="1">
      <t>ナガラ</t>
    </rPh>
    <rPh sb="1" eb="2">
      <t>オソ</t>
    </rPh>
    <rPh sb="2" eb="4">
      <t>カキツケ</t>
    </rPh>
    <rPh sb="4" eb="5">
      <t>モ</t>
    </rPh>
    <rPh sb="5" eb="7">
      <t>カキツケ</t>
    </rPh>
    <rPh sb="7" eb="8">
      <t>タテマツ</t>
    </rPh>
    <rPh sb="8" eb="9">
      <t>ネガ</t>
    </rPh>
    <rPh sb="9" eb="10">
      <t>ウエ</t>
    </rPh>
    <rPh sb="10" eb="11">
      <t>ソウロウ</t>
    </rPh>
    <rPh sb="11" eb="12">
      <t>オ</t>
    </rPh>
    <rPh sb="12" eb="13">
      <t>コト</t>
    </rPh>
    <rPh sb="14" eb="15">
      <t>ハラ</t>
    </rPh>
    <rPh sb="15" eb="16">
      <t>チ</t>
    </rPh>
    <rPh sb="16" eb="18">
      <t>カイハツ</t>
    </rPh>
    <rPh sb="18" eb="19">
      <t>ナダ</t>
    </rPh>
    <rPh sb="19" eb="20">
      <t>メン</t>
    </rPh>
    <rPh sb="20" eb="22">
      <t>ガンショ</t>
    </rPh>
    <phoneticPr fontId="3"/>
  </si>
  <si>
    <t>王禅寺村名主　宇右衛門、他3名</t>
    <rPh sb="0" eb="3">
      <t>オウゼンジ</t>
    </rPh>
    <rPh sb="3" eb="4">
      <t>ムラ</t>
    </rPh>
    <rPh sb="7" eb="8">
      <t>ノキ</t>
    </rPh>
    <rPh sb="8" eb="11">
      <t>ウエモン</t>
    </rPh>
    <rPh sb="14" eb="15">
      <t>メイ</t>
    </rPh>
    <phoneticPr fontId="3"/>
  </si>
  <si>
    <t>堀田荒四郎様御役所</t>
    <rPh sb="0" eb="2">
      <t>ホリタ</t>
    </rPh>
    <rPh sb="2" eb="3">
      <t>アラ</t>
    </rPh>
    <rPh sb="3" eb="5">
      <t>シロウ</t>
    </rPh>
    <rPh sb="5" eb="6">
      <t>サマ</t>
    </rPh>
    <rPh sb="6" eb="7">
      <t>オ</t>
    </rPh>
    <rPh sb="7" eb="9">
      <t>ヤクショ</t>
    </rPh>
    <phoneticPr fontId="3"/>
  </si>
  <si>
    <t>拝借利米請取之覚</t>
    <rPh sb="0" eb="2">
      <t>ハイシャク</t>
    </rPh>
    <rPh sb="2" eb="3">
      <t>リ</t>
    </rPh>
    <rPh sb="3" eb="4">
      <t>コメ</t>
    </rPh>
    <rPh sb="4" eb="5">
      <t>ショウ</t>
    </rPh>
    <rPh sb="5" eb="6">
      <t>トリ</t>
    </rPh>
    <rPh sb="6" eb="7">
      <t>ノ</t>
    </rPh>
    <rPh sb="7" eb="8">
      <t>サトシ</t>
    </rPh>
    <phoneticPr fontId="3"/>
  </si>
  <si>
    <t>浄運院納所㊞</t>
    <rPh sb="0" eb="1">
      <t>ジョウ</t>
    </rPh>
    <rPh sb="1" eb="2">
      <t>ウン</t>
    </rPh>
    <rPh sb="2" eb="3">
      <t>イン</t>
    </rPh>
    <rPh sb="3" eb="5">
      <t>ナッショ</t>
    </rPh>
    <phoneticPr fontId="3"/>
  </si>
  <si>
    <t>一札之事（御年貢元帳書替につき証文）</t>
    <rPh sb="0" eb="2">
      <t>イッサツ</t>
    </rPh>
    <rPh sb="2" eb="3">
      <t>ノ</t>
    </rPh>
    <rPh sb="3" eb="4">
      <t>コト</t>
    </rPh>
    <rPh sb="5" eb="6">
      <t>オ</t>
    </rPh>
    <rPh sb="6" eb="8">
      <t>ネング</t>
    </rPh>
    <rPh sb="8" eb="9">
      <t>ガン</t>
    </rPh>
    <rPh sb="9" eb="10">
      <t>チョウ</t>
    </rPh>
    <rPh sb="10" eb="11">
      <t>カ</t>
    </rPh>
    <rPh sb="11" eb="12">
      <t>カ</t>
    </rPh>
    <rPh sb="15" eb="17">
      <t>ショウモン</t>
    </rPh>
    <phoneticPr fontId="3"/>
  </si>
  <si>
    <t>王禅寺村　九右衛門㊞、他99名</t>
    <rPh sb="0" eb="3">
      <t>オウゼンジ</t>
    </rPh>
    <rPh sb="3" eb="4">
      <t>ムラ</t>
    </rPh>
    <rPh sb="5" eb="6">
      <t>キュウ</t>
    </rPh>
    <rPh sb="6" eb="9">
      <t>ウエモン</t>
    </rPh>
    <rPh sb="14" eb="15">
      <t>メイ</t>
    </rPh>
    <phoneticPr fontId="3"/>
  </si>
  <si>
    <t>御救金覚（宝永4年砂降りにより御救金頂戴につき証文)</t>
    <rPh sb="0" eb="1">
      <t>オ</t>
    </rPh>
    <rPh sb="1" eb="2">
      <t>スク</t>
    </rPh>
    <rPh sb="2" eb="3">
      <t>キン</t>
    </rPh>
    <rPh sb="3" eb="4">
      <t>オボ</t>
    </rPh>
    <rPh sb="5" eb="7">
      <t>ホウエイ</t>
    </rPh>
    <rPh sb="8" eb="9">
      <t>ネン</t>
    </rPh>
    <rPh sb="9" eb="10">
      <t>スナ</t>
    </rPh>
    <rPh sb="10" eb="11">
      <t>フ</t>
    </rPh>
    <rPh sb="15" eb="16">
      <t>オ</t>
    </rPh>
    <rPh sb="16" eb="17">
      <t>スク</t>
    </rPh>
    <rPh sb="17" eb="18">
      <t>キン</t>
    </rPh>
    <rPh sb="18" eb="20">
      <t>チョウダイ</t>
    </rPh>
    <rPh sb="23" eb="25">
      <t>ショウモン</t>
    </rPh>
    <phoneticPr fontId="3"/>
  </si>
  <si>
    <t>御扱金覚（宝永4年砂降りにより御扱金頂戴につき証文）</t>
    <rPh sb="0" eb="1">
      <t>オ</t>
    </rPh>
    <rPh sb="1" eb="2">
      <t>アツカ</t>
    </rPh>
    <rPh sb="2" eb="3">
      <t>キン</t>
    </rPh>
    <rPh sb="3" eb="4">
      <t>オボ</t>
    </rPh>
    <rPh sb="5" eb="7">
      <t>ホウエイ</t>
    </rPh>
    <rPh sb="8" eb="9">
      <t>ネン</t>
    </rPh>
    <rPh sb="9" eb="10">
      <t>スナ</t>
    </rPh>
    <rPh sb="10" eb="11">
      <t>フ</t>
    </rPh>
    <rPh sb="15" eb="16">
      <t>オ</t>
    </rPh>
    <rPh sb="16" eb="17">
      <t>アツカ</t>
    </rPh>
    <rPh sb="17" eb="18">
      <t>キン</t>
    </rPh>
    <rPh sb="18" eb="20">
      <t>チョウダイ</t>
    </rPh>
    <rPh sb="23" eb="25">
      <t>ショウモン</t>
    </rPh>
    <phoneticPr fontId="3"/>
  </si>
  <si>
    <t>王禅寺名主　宇右衛門、他2名</t>
    <rPh sb="0" eb="3">
      <t>オウゼンジ</t>
    </rPh>
    <rPh sb="6" eb="7">
      <t>ノキ</t>
    </rPh>
    <rPh sb="7" eb="10">
      <t>ウエモン</t>
    </rPh>
    <rPh sb="13" eb="14">
      <t>メイ</t>
    </rPh>
    <phoneticPr fontId="3"/>
  </si>
  <si>
    <t>御扱金覚（宝永4年砂降りにより御扱金頂戴につき証文雛形)</t>
    <rPh sb="0" eb="1">
      <t>オ</t>
    </rPh>
    <rPh sb="1" eb="2">
      <t>アツカ</t>
    </rPh>
    <rPh sb="2" eb="3">
      <t>キン</t>
    </rPh>
    <rPh sb="3" eb="4">
      <t>オボ</t>
    </rPh>
    <rPh sb="5" eb="7">
      <t>ホウエイ</t>
    </rPh>
    <rPh sb="8" eb="9">
      <t>ネン</t>
    </rPh>
    <rPh sb="9" eb="10">
      <t>スナ</t>
    </rPh>
    <rPh sb="10" eb="11">
      <t>フ</t>
    </rPh>
    <rPh sb="15" eb="16">
      <t>オ</t>
    </rPh>
    <rPh sb="16" eb="17">
      <t>アツカ</t>
    </rPh>
    <rPh sb="17" eb="18">
      <t>キン</t>
    </rPh>
    <rPh sb="18" eb="20">
      <t>チョウダイ</t>
    </rPh>
    <rPh sb="23" eb="25">
      <t>ショウモン</t>
    </rPh>
    <rPh sb="25" eb="26">
      <t>ヒナ</t>
    </rPh>
    <rPh sb="26" eb="27">
      <t>ガタ</t>
    </rPh>
    <phoneticPr fontId="3"/>
  </si>
  <si>
    <t>寛保3</t>
    <rPh sb="0" eb="1">
      <t>カン</t>
    </rPh>
    <rPh sb="1" eb="2">
      <t>ホ</t>
    </rPh>
    <phoneticPr fontId="3"/>
  </si>
  <si>
    <t>入置申一札之事（松木買取残金の支払いにつき証文)</t>
    <rPh sb="0" eb="1">
      <t>イ</t>
    </rPh>
    <rPh sb="1" eb="2">
      <t>オ</t>
    </rPh>
    <rPh sb="2" eb="3">
      <t>モウ</t>
    </rPh>
    <rPh sb="3" eb="5">
      <t>イッサツ</t>
    </rPh>
    <rPh sb="5" eb="6">
      <t>ノ</t>
    </rPh>
    <rPh sb="6" eb="7">
      <t>コト</t>
    </rPh>
    <rPh sb="8" eb="9">
      <t>マツ</t>
    </rPh>
    <rPh sb="9" eb="10">
      <t>キ</t>
    </rPh>
    <rPh sb="10" eb="12">
      <t>カイトリ</t>
    </rPh>
    <rPh sb="12" eb="14">
      <t>ザンキン</t>
    </rPh>
    <rPh sb="15" eb="17">
      <t>シハライ</t>
    </rPh>
    <rPh sb="21" eb="23">
      <t>ショウモン</t>
    </rPh>
    <phoneticPr fontId="3"/>
  </si>
  <si>
    <t>王禅寺村　伊兵衛㊞、他1名</t>
    <rPh sb="0" eb="3">
      <t>オウゼンジ</t>
    </rPh>
    <rPh sb="3" eb="4">
      <t>ムラ</t>
    </rPh>
    <rPh sb="5" eb="6">
      <t>イ</t>
    </rPh>
    <rPh sb="6" eb="8">
      <t>ヘイ</t>
    </rPh>
    <rPh sb="12" eb="13">
      <t>メイ</t>
    </rPh>
    <phoneticPr fontId="3"/>
  </si>
  <si>
    <t>延享元</t>
    <rPh sb="0" eb="2">
      <t>エンキョウ</t>
    </rPh>
    <rPh sb="2" eb="3">
      <t>ガン</t>
    </rPh>
    <phoneticPr fontId="3"/>
  </si>
  <si>
    <t>指出申口書之事（年貢附送りにつき証文)</t>
    <rPh sb="0" eb="1">
      <t>ユビ</t>
    </rPh>
    <rPh sb="1" eb="2">
      <t>デ</t>
    </rPh>
    <rPh sb="2" eb="3">
      <t>モウ</t>
    </rPh>
    <rPh sb="3" eb="4">
      <t>クチ</t>
    </rPh>
    <rPh sb="4" eb="5">
      <t>カ</t>
    </rPh>
    <rPh sb="5" eb="6">
      <t>ノ</t>
    </rPh>
    <rPh sb="6" eb="7">
      <t>コト</t>
    </rPh>
    <rPh sb="8" eb="10">
      <t>ネング</t>
    </rPh>
    <rPh sb="10" eb="11">
      <t>ツ</t>
    </rPh>
    <rPh sb="11" eb="12">
      <t>オク</t>
    </rPh>
    <rPh sb="16" eb="18">
      <t>ショウモン</t>
    </rPh>
    <phoneticPr fontId="3"/>
  </si>
  <si>
    <t>当人　五兵衛㊞、他1名</t>
    <rPh sb="0" eb="2">
      <t>トウニン</t>
    </rPh>
    <rPh sb="3" eb="4">
      <t>ゴ</t>
    </rPh>
    <rPh sb="4" eb="6">
      <t>ヘイ</t>
    </rPh>
    <rPh sb="10" eb="11">
      <t>メイ</t>
    </rPh>
    <phoneticPr fontId="3"/>
  </si>
  <si>
    <t>入置申一札之事（祈願日延につき証文)</t>
    <rPh sb="0" eb="1">
      <t>イ</t>
    </rPh>
    <rPh sb="1" eb="2">
      <t>オ</t>
    </rPh>
    <rPh sb="2" eb="3">
      <t>モウ</t>
    </rPh>
    <rPh sb="3" eb="5">
      <t>イッサツ</t>
    </rPh>
    <rPh sb="5" eb="6">
      <t>ノ</t>
    </rPh>
    <rPh sb="6" eb="7">
      <t>コト</t>
    </rPh>
    <rPh sb="8" eb="10">
      <t>キガン</t>
    </rPh>
    <rPh sb="10" eb="12">
      <t>ヒノ</t>
    </rPh>
    <rPh sb="15" eb="17">
      <t>ショウモン</t>
    </rPh>
    <phoneticPr fontId="3"/>
  </si>
  <si>
    <t>組頭　九右衛門㊞、他3名</t>
    <rPh sb="0" eb="2">
      <t>クミガシラ</t>
    </rPh>
    <rPh sb="3" eb="4">
      <t>キュウ</t>
    </rPh>
    <rPh sb="4" eb="7">
      <t>ウエモン</t>
    </rPh>
    <rPh sb="11" eb="12">
      <t>メイ</t>
    </rPh>
    <phoneticPr fontId="3"/>
  </si>
  <si>
    <t>入置申一札之事（百姓五兵衛､不届の所業につき証文）</t>
    <rPh sb="0" eb="1">
      <t>イ</t>
    </rPh>
    <rPh sb="1" eb="2">
      <t>オ</t>
    </rPh>
    <rPh sb="2" eb="3">
      <t>モウ</t>
    </rPh>
    <rPh sb="3" eb="5">
      <t>イッサツ</t>
    </rPh>
    <rPh sb="5" eb="6">
      <t>ノ</t>
    </rPh>
    <rPh sb="6" eb="7">
      <t>コト</t>
    </rPh>
    <rPh sb="8" eb="10">
      <t>ヒャクショウ</t>
    </rPh>
    <rPh sb="10" eb="11">
      <t>ゴ</t>
    </rPh>
    <rPh sb="11" eb="13">
      <t>ヘイ</t>
    </rPh>
    <rPh sb="14" eb="16">
      <t>フトド</t>
    </rPh>
    <rPh sb="17" eb="19">
      <t>ショギョウ</t>
    </rPh>
    <rPh sb="22" eb="24">
      <t>ショウモン</t>
    </rPh>
    <phoneticPr fontId="3"/>
  </si>
  <si>
    <t>王禅寺村組内　勘右衛門㊞、他5名</t>
    <rPh sb="0" eb="3">
      <t>オウゼンジ</t>
    </rPh>
    <rPh sb="3" eb="4">
      <t>ムラ</t>
    </rPh>
    <rPh sb="4" eb="5">
      <t>クミ</t>
    </rPh>
    <rPh sb="5" eb="6">
      <t>ナイ</t>
    </rPh>
    <rPh sb="7" eb="8">
      <t>カン</t>
    </rPh>
    <rPh sb="8" eb="11">
      <t>ウエモン</t>
    </rPh>
    <rPh sb="15" eb="16">
      <t>メイ</t>
    </rPh>
    <phoneticPr fontId="3"/>
  </si>
  <si>
    <t>入置申一札之事（年貢附送りにつき証文）</t>
    <rPh sb="0" eb="1">
      <t>イ</t>
    </rPh>
    <rPh sb="1" eb="2">
      <t>オ</t>
    </rPh>
    <rPh sb="2" eb="3">
      <t>モウ</t>
    </rPh>
    <rPh sb="3" eb="5">
      <t>イッサツ</t>
    </rPh>
    <rPh sb="5" eb="6">
      <t>ノ</t>
    </rPh>
    <rPh sb="6" eb="7">
      <t>コト</t>
    </rPh>
    <rPh sb="8" eb="10">
      <t>ネング</t>
    </rPh>
    <rPh sb="10" eb="11">
      <t>ツ</t>
    </rPh>
    <rPh sb="11" eb="12">
      <t>オク</t>
    </rPh>
    <rPh sb="16" eb="18">
      <t>ショウモン</t>
    </rPh>
    <phoneticPr fontId="3"/>
  </si>
  <si>
    <t>王禅寺村当人　五兵衛㊞、他24名</t>
    <rPh sb="0" eb="3">
      <t>オウゼンジ</t>
    </rPh>
    <rPh sb="3" eb="4">
      <t>ムラ</t>
    </rPh>
    <rPh sb="4" eb="6">
      <t>トウニン</t>
    </rPh>
    <rPh sb="7" eb="8">
      <t>ゴ</t>
    </rPh>
    <rPh sb="8" eb="10">
      <t>ヘイ</t>
    </rPh>
    <rPh sb="15" eb="16">
      <t>メイ</t>
    </rPh>
    <phoneticPr fontId="3"/>
  </si>
  <si>
    <t>乍恐以書附御願申上候（真福寺谷の名主任命願書)</t>
    <rPh sb="0" eb="1">
      <t>ナガラ</t>
    </rPh>
    <rPh sb="1" eb="2">
      <t>オソ</t>
    </rPh>
    <rPh sb="2" eb="3">
      <t>モ</t>
    </rPh>
    <rPh sb="3" eb="4">
      <t>カ</t>
    </rPh>
    <rPh sb="4" eb="5">
      <t>ツ</t>
    </rPh>
    <rPh sb="5" eb="6">
      <t>オ</t>
    </rPh>
    <rPh sb="6" eb="7">
      <t>ネガ</t>
    </rPh>
    <rPh sb="7" eb="8">
      <t>モウ</t>
    </rPh>
    <rPh sb="8" eb="9">
      <t>ウエ</t>
    </rPh>
    <rPh sb="9" eb="10">
      <t>ソウロウ</t>
    </rPh>
    <rPh sb="11" eb="14">
      <t>シンプクジ</t>
    </rPh>
    <rPh sb="14" eb="15">
      <t>タニ</t>
    </rPh>
    <rPh sb="16" eb="17">
      <t>ナ</t>
    </rPh>
    <rPh sb="17" eb="18">
      <t>ヌシ</t>
    </rPh>
    <rPh sb="18" eb="20">
      <t>ニンメイ</t>
    </rPh>
    <rPh sb="20" eb="22">
      <t>ガンショ</t>
    </rPh>
    <phoneticPr fontId="3"/>
  </si>
  <si>
    <t>王禅寺村真福寺谷惣百姓</t>
    <rPh sb="0" eb="3">
      <t>オウゼンジ</t>
    </rPh>
    <rPh sb="3" eb="4">
      <t>ムラ</t>
    </rPh>
    <rPh sb="4" eb="7">
      <t>シンプクジ</t>
    </rPh>
    <rPh sb="7" eb="8">
      <t>タニ</t>
    </rPh>
    <rPh sb="8" eb="9">
      <t>ソウ</t>
    </rPh>
    <rPh sb="9" eb="11">
      <t>ヒャクショウ</t>
    </rPh>
    <phoneticPr fontId="3"/>
  </si>
  <si>
    <t>入置申一札之事（替地証文)</t>
    <rPh sb="0" eb="1">
      <t>イ</t>
    </rPh>
    <rPh sb="1" eb="2">
      <t>オ</t>
    </rPh>
    <rPh sb="2" eb="3">
      <t>モウ</t>
    </rPh>
    <rPh sb="3" eb="5">
      <t>イッサツ</t>
    </rPh>
    <rPh sb="5" eb="6">
      <t>ノ</t>
    </rPh>
    <rPh sb="6" eb="7">
      <t>コト</t>
    </rPh>
    <rPh sb="8" eb="9">
      <t>カ</t>
    </rPh>
    <rPh sb="9" eb="10">
      <t>チ</t>
    </rPh>
    <rPh sb="10" eb="12">
      <t>ショウモン</t>
    </rPh>
    <phoneticPr fontId="3"/>
  </si>
  <si>
    <t>王禅寺村当人　権助㊞、他2名</t>
    <rPh sb="0" eb="3">
      <t>オウゼンジ</t>
    </rPh>
    <rPh sb="3" eb="4">
      <t>ムラ</t>
    </rPh>
    <rPh sb="4" eb="6">
      <t>トウニン</t>
    </rPh>
    <rPh sb="7" eb="8">
      <t>ケン</t>
    </rPh>
    <rPh sb="8" eb="9">
      <t>スケ</t>
    </rPh>
    <rPh sb="13" eb="14">
      <t>メイ</t>
    </rPh>
    <phoneticPr fontId="3"/>
  </si>
  <si>
    <t>口上書之事（真福寺谷訴願の件延期願書)</t>
    <rPh sb="0" eb="2">
      <t>コウジョウ</t>
    </rPh>
    <rPh sb="2" eb="3">
      <t>カ</t>
    </rPh>
    <rPh sb="3" eb="4">
      <t>ノ</t>
    </rPh>
    <rPh sb="4" eb="5">
      <t>コト</t>
    </rPh>
    <rPh sb="6" eb="9">
      <t>シンプクジ</t>
    </rPh>
    <rPh sb="9" eb="10">
      <t>タニ</t>
    </rPh>
    <rPh sb="10" eb="12">
      <t>ソガン</t>
    </rPh>
    <rPh sb="13" eb="14">
      <t>ケン</t>
    </rPh>
    <rPh sb="14" eb="16">
      <t>エンキ</t>
    </rPh>
    <rPh sb="16" eb="18">
      <t>ガンショ</t>
    </rPh>
    <phoneticPr fontId="3"/>
  </si>
  <si>
    <t>王禅寺惣百姓</t>
    <rPh sb="0" eb="3">
      <t>オウゼンジ</t>
    </rPh>
    <rPh sb="3" eb="4">
      <t>ソウ</t>
    </rPh>
    <rPh sb="4" eb="6">
      <t>ヒャクショウ</t>
    </rPh>
    <phoneticPr fontId="3"/>
  </si>
  <si>
    <t>入置申一札之事（真福寺谷名主任命につき願書）</t>
    <rPh sb="0" eb="1">
      <t>イ</t>
    </rPh>
    <rPh sb="1" eb="2">
      <t>オ</t>
    </rPh>
    <rPh sb="2" eb="3">
      <t>モウ</t>
    </rPh>
    <rPh sb="3" eb="5">
      <t>イッサツ</t>
    </rPh>
    <rPh sb="5" eb="6">
      <t>ノ</t>
    </rPh>
    <rPh sb="6" eb="7">
      <t>コト</t>
    </rPh>
    <rPh sb="8" eb="11">
      <t>シンプクジ</t>
    </rPh>
    <rPh sb="11" eb="12">
      <t>タニ</t>
    </rPh>
    <rPh sb="12" eb="13">
      <t>ナ</t>
    </rPh>
    <rPh sb="13" eb="14">
      <t>ヌシ</t>
    </rPh>
    <rPh sb="14" eb="16">
      <t>ニンメイ</t>
    </rPh>
    <rPh sb="19" eb="21">
      <t>ガンショ</t>
    </rPh>
    <phoneticPr fontId="3"/>
  </si>
  <si>
    <t>表郷組頭　五郎左衛門㊞、他9名</t>
    <rPh sb="0" eb="1">
      <t>オモテ</t>
    </rPh>
    <rPh sb="1" eb="2">
      <t>ゴウ</t>
    </rPh>
    <rPh sb="2" eb="4">
      <t>クミガシラ</t>
    </rPh>
    <rPh sb="5" eb="7">
      <t>ゴロウ</t>
    </rPh>
    <rPh sb="7" eb="10">
      <t>ザエモン</t>
    </rPh>
    <rPh sb="14" eb="15">
      <t>メイ</t>
    </rPh>
    <phoneticPr fontId="3"/>
  </si>
  <si>
    <t>乍恐以書付御願申上候事（真福寺谷の名主任命願書)</t>
    <rPh sb="0" eb="1">
      <t>ナガラ</t>
    </rPh>
    <rPh sb="1" eb="2">
      <t>オソ</t>
    </rPh>
    <rPh sb="2" eb="3">
      <t>モ</t>
    </rPh>
    <rPh sb="3" eb="5">
      <t>カキツケ</t>
    </rPh>
    <rPh sb="5" eb="6">
      <t>オ</t>
    </rPh>
    <rPh sb="6" eb="7">
      <t>ネガ</t>
    </rPh>
    <rPh sb="7" eb="8">
      <t>モウ</t>
    </rPh>
    <rPh sb="8" eb="9">
      <t>ウエ</t>
    </rPh>
    <rPh sb="9" eb="10">
      <t>ソウロウ</t>
    </rPh>
    <rPh sb="10" eb="11">
      <t>コト</t>
    </rPh>
    <rPh sb="12" eb="15">
      <t>シンプクジ</t>
    </rPh>
    <rPh sb="15" eb="16">
      <t>タニ</t>
    </rPh>
    <rPh sb="17" eb="18">
      <t>ナ</t>
    </rPh>
    <rPh sb="18" eb="19">
      <t>ヌシ</t>
    </rPh>
    <rPh sb="19" eb="21">
      <t>ニンメイ</t>
    </rPh>
    <rPh sb="21" eb="23">
      <t>ガンショ</t>
    </rPh>
    <phoneticPr fontId="3"/>
  </si>
  <si>
    <t>王禅寺村組頭　五郎兵衛、他14名</t>
    <rPh sb="0" eb="3">
      <t>オウゼンジ</t>
    </rPh>
    <rPh sb="3" eb="4">
      <t>ムラ</t>
    </rPh>
    <rPh sb="4" eb="6">
      <t>クミガシラ</t>
    </rPh>
    <rPh sb="7" eb="9">
      <t>ゴロウ</t>
    </rPh>
    <rPh sb="9" eb="11">
      <t>ヘイ</t>
    </rPh>
    <rPh sb="15" eb="16">
      <t>メイ</t>
    </rPh>
    <phoneticPr fontId="3"/>
  </si>
  <si>
    <t>入置申一札之事（真福寺谷の名主任命願書）</t>
    <rPh sb="0" eb="1">
      <t>イ</t>
    </rPh>
    <rPh sb="1" eb="2">
      <t>オ</t>
    </rPh>
    <rPh sb="2" eb="3">
      <t>モウ</t>
    </rPh>
    <rPh sb="3" eb="5">
      <t>イッサツ</t>
    </rPh>
    <rPh sb="5" eb="6">
      <t>ノ</t>
    </rPh>
    <rPh sb="6" eb="7">
      <t>コト</t>
    </rPh>
    <rPh sb="8" eb="11">
      <t>シンプクジ</t>
    </rPh>
    <rPh sb="11" eb="12">
      <t>タニ</t>
    </rPh>
    <rPh sb="13" eb="14">
      <t>ナ</t>
    </rPh>
    <rPh sb="14" eb="15">
      <t>ヌシ</t>
    </rPh>
    <rPh sb="15" eb="17">
      <t>ニンメイ</t>
    </rPh>
    <rPh sb="17" eb="19">
      <t>ガンショ</t>
    </rPh>
    <phoneticPr fontId="3"/>
  </si>
  <si>
    <t>王禅寺村組頭　太兵衛㊞、他9名</t>
    <rPh sb="0" eb="3">
      <t>オウゼンジ</t>
    </rPh>
    <rPh sb="3" eb="4">
      <t>ムラ</t>
    </rPh>
    <rPh sb="4" eb="6">
      <t>クミガシラ</t>
    </rPh>
    <rPh sb="7" eb="8">
      <t>フト</t>
    </rPh>
    <rPh sb="8" eb="10">
      <t>ヘイ</t>
    </rPh>
    <rPh sb="14" eb="15">
      <t>メイ</t>
    </rPh>
    <phoneticPr fontId="3"/>
  </si>
  <si>
    <t>御役人中</t>
    <rPh sb="0" eb="1">
      <t>オ</t>
    </rPh>
    <rPh sb="1" eb="3">
      <t>ヤクニン</t>
    </rPh>
    <rPh sb="3" eb="4">
      <t>ナカ</t>
    </rPh>
    <phoneticPr fontId="3"/>
  </si>
  <si>
    <t>拝借利米請取覚</t>
    <rPh sb="0" eb="2">
      <t>ハイシャク</t>
    </rPh>
    <rPh sb="2" eb="3">
      <t>リ</t>
    </rPh>
    <rPh sb="3" eb="4">
      <t>コメ</t>
    </rPh>
    <rPh sb="4" eb="5">
      <t>ショウ</t>
    </rPh>
    <rPh sb="5" eb="6">
      <t>トリ</t>
    </rPh>
    <rPh sb="6" eb="7">
      <t>サトシ</t>
    </rPh>
    <phoneticPr fontId="3"/>
  </si>
  <si>
    <t>応善寺村　文右衛門</t>
    <rPh sb="0" eb="1">
      <t>オウ</t>
    </rPh>
    <rPh sb="1" eb="2">
      <t>ゼン</t>
    </rPh>
    <rPh sb="2" eb="3">
      <t>デラ</t>
    </rPh>
    <rPh sb="3" eb="4">
      <t>ムラ</t>
    </rPh>
    <rPh sb="5" eb="6">
      <t>ブン</t>
    </rPh>
    <rPh sb="6" eb="9">
      <t>ウエモン</t>
    </rPh>
    <phoneticPr fontId="3"/>
  </si>
  <si>
    <t>一札之事（作徳米取り立てにつき)</t>
    <rPh sb="0" eb="2">
      <t>イッサツ</t>
    </rPh>
    <rPh sb="2" eb="3">
      <t>ノ</t>
    </rPh>
    <rPh sb="3" eb="4">
      <t>コト</t>
    </rPh>
    <rPh sb="5" eb="6">
      <t>ツク</t>
    </rPh>
    <rPh sb="6" eb="7">
      <t>トク</t>
    </rPh>
    <rPh sb="7" eb="8">
      <t>コメ</t>
    </rPh>
    <rPh sb="8" eb="9">
      <t>ト</t>
    </rPh>
    <rPh sb="10" eb="11">
      <t>タ</t>
    </rPh>
    <phoneticPr fontId="3"/>
  </si>
  <si>
    <t>王禅寺村親類　伊兵衛、他1名</t>
    <rPh sb="0" eb="3">
      <t>オウゼンジ</t>
    </rPh>
    <rPh sb="3" eb="4">
      <t>ムラ</t>
    </rPh>
    <rPh sb="4" eb="6">
      <t>シンルイ</t>
    </rPh>
    <rPh sb="7" eb="8">
      <t>イ</t>
    </rPh>
    <rPh sb="8" eb="10">
      <t>ヘイ</t>
    </rPh>
    <rPh sb="13" eb="14">
      <t>メイ</t>
    </rPh>
    <phoneticPr fontId="3"/>
  </si>
  <si>
    <t>吉野市郎兵衛様</t>
    <rPh sb="0" eb="2">
      <t>ヨシノ</t>
    </rPh>
    <rPh sb="2" eb="3">
      <t>イチ</t>
    </rPh>
    <rPh sb="3" eb="4">
      <t>ロウ</t>
    </rPh>
    <rPh sb="4" eb="6">
      <t>ヘイ</t>
    </rPh>
    <rPh sb="6" eb="7">
      <t>サマ</t>
    </rPh>
    <phoneticPr fontId="3"/>
  </si>
  <si>
    <t>乍恐御着帳奉願上候</t>
    <rPh sb="0" eb="1">
      <t>ナガラ</t>
    </rPh>
    <rPh sb="1" eb="2">
      <t>オソ</t>
    </rPh>
    <rPh sb="2" eb="3">
      <t>オ</t>
    </rPh>
    <rPh sb="3" eb="4">
      <t>ツ</t>
    </rPh>
    <rPh sb="4" eb="5">
      <t>チョウ</t>
    </rPh>
    <rPh sb="5" eb="6">
      <t>タテマツ</t>
    </rPh>
    <rPh sb="6" eb="7">
      <t>ネガ</t>
    </rPh>
    <rPh sb="7" eb="8">
      <t>ウエ</t>
    </rPh>
    <rPh sb="8" eb="9">
      <t>ソウロウ</t>
    </rPh>
    <phoneticPr fontId="3"/>
  </si>
  <si>
    <t>王禅寺村伝左衛門忰　政五郎、他5名</t>
    <rPh sb="0" eb="3">
      <t>オウゼンジ</t>
    </rPh>
    <rPh sb="3" eb="4">
      <t>ムラ</t>
    </rPh>
    <rPh sb="4" eb="5">
      <t>ツタ</t>
    </rPh>
    <rPh sb="5" eb="8">
      <t>ザエモン</t>
    </rPh>
    <rPh sb="8" eb="9">
      <t>セガレ</t>
    </rPh>
    <rPh sb="10" eb="13">
      <t>マサゴロウ</t>
    </rPh>
    <rPh sb="16" eb="17">
      <t>メイ</t>
    </rPh>
    <phoneticPr fontId="3"/>
  </si>
  <si>
    <t>口かき之事（御着帳願書）</t>
    <rPh sb="0" eb="1">
      <t>クチ</t>
    </rPh>
    <rPh sb="3" eb="4">
      <t>ノ</t>
    </rPh>
    <rPh sb="4" eb="5">
      <t>コト</t>
    </rPh>
    <rPh sb="6" eb="7">
      <t>オ</t>
    </rPh>
    <rPh sb="7" eb="8">
      <t>ツ</t>
    </rPh>
    <rPh sb="8" eb="9">
      <t>チョウ</t>
    </rPh>
    <rPh sb="9" eb="11">
      <t>ガンショ</t>
    </rPh>
    <phoneticPr fontId="3"/>
  </si>
  <si>
    <t>政五郎（爪印)、他1名</t>
    <rPh sb="0" eb="3">
      <t>マサゴロウ</t>
    </rPh>
    <rPh sb="4" eb="5">
      <t>ツメ</t>
    </rPh>
    <rPh sb="5" eb="6">
      <t>イン</t>
    </rPh>
    <rPh sb="8" eb="9">
      <t>ホカ</t>
    </rPh>
    <rPh sb="10" eb="11">
      <t>メイ</t>
    </rPh>
    <phoneticPr fontId="3"/>
  </si>
  <si>
    <t>入置申証文之事(伝左衛門跡式相続につき証文）</t>
    <rPh sb="0" eb="1">
      <t>イ</t>
    </rPh>
    <rPh sb="1" eb="2">
      <t>オ</t>
    </rPh>
    <rPh sb="2" eb="3">
      <t>モウ</t>
    </rPh>
    <rPh sb="3" eb="5">
      <t>ショウモン</t>
    </rPh>
    <rPh sb="5" eb="6">
      <t>ノ</t>
    </rPh>
    <rPh sb="6" eb="7">
      <t>コト</t>
    </rPh>
    <rPh sb="8" eb="9">
      <t>デン</t>
    </rPh>
    <rPh sb="9" eb="12">
      <t>ザエモン</t>
    </rPh>
    <rPh sb="12" eb="13">
      <t>アト</t>
    </rPh>
    <rPh sb="13" eb="14">
      <t>シキ</t>
    </rPh>
    <rPh sb="14" eb="16">
      <t>ソウゾク</t>
    </rPh>
    <rPh sb="19" eb="21">
      <t>ショウモン</t>
    </rPh>
    <phoneticPr fontId="3"/>
  </si>
  <si>
    <t>王禅寺村組頭　伊兵衛㊞、他1名</t>
    <rPh sb="0" eb="3">
      <t>オウゼンジ</t>
    </rPh>
    <rPh sb="3" eb="4">
      <t>ムラ</t>
    </rPh>
    <rPh sb="4" eb="6">
      <t>クミガシラ</t>
    </rPh>
    <rPh sb="7" eb="8">
      <t>イ</t>
    </rPh>
    <rPh sb="8" eb="10">
      <t>ヘイ</t>
    </rPh>
    <rPh sb="14" eb="15">
      <t>メイ</t>
    </rPh>
    <phoneticPr fontId="3"/>
  </si>
  <si>
    <t>(延享期)</t>
    <rPh sb="1" eb="3">
      <t>エンキョウ</t>
    </rPh>
    <rPh sb="3" eb="4">
      <t>キ</t>
    </rPh>
    <phoneticPr fontId="3"/>
  </si>
  <si>
    <t>（田畑反別書上）</t>
    <rPh sb="1" eb="3">
      <t>タハタ</t>
    </rPh>
    <rPh sb="3" eb="4">
      <t>タン</t>
    </rPh>
    <rPh sb="4" eb="5">
      <t>ベツ</t>
    </rPh>
    <rPh sb="5" eb="6">
      <t>カ</t>
    </rPh>
    <rPh sb="6" eb="7">
      <t>ウエ</t>
    </rPh>
    <phoneticPr fontId="3"/>
  </si>
  <si>
    <t>(伝左衛門田畑石高書上）</t>
    <rPh sb="1" eb="2">
      <t>デン</t>
    </rPh>
    <rPh sb="2" eb="5">
      <t>ザエモン</t>
    </rPh>
    <rPh sb="5" eb="7">
      <t>タハタ</t>
    </rPh>
    <rPh sb="7" eb="9">
      <t>コクダカ</t>
    </rPh>
    <rPh sb="9" eb="10">
      <t>カ</t>
    </rPh>
    <rPh sb="10" eb="11">
      <t>ウエ</t>
    </rPh>
    <phoneticPr fontId="3"/>
  </si>
  <si>
    <t>口上書之覚（伝左衛門立退きにつき証文）</t>
    <rPh sb="0" eb="2">
      <t>コウジョウ</t>
    </rPh>
    <rPh sb="2" eb="3">
      <t>カ</t>
    </rPh>
    <rPh sb="3" eb="4">
      <t>ノ</t>
    </rPh>
    <rPh sb="4" eb="5">
      <t>オボ</t>
    </rPh>
    <rPh sb="6" eb="7">
      <t>デン</t>
    </rPh>
    <rPh sb="7" eb="10">
      <t>ザエモン</t>
    </rPh>
    <rPh sb="10" eb="12">
      <t>タチノ</t>
    </rPh>
    <rPh sb="16" eb="18">
      <t>ショウモン</t>
    </rPh>
    <phoneticPr fontId="3"/>
  </si>
  <si>
    <t>伝左衛門</t>
    <rPh sb="0" eb="1">
      <t>デン</t>
    </rPh>
    <rPh sb="1" eb="4">
      <t>ザエモン</t>
    </rPh>
    <phoneticPr fontId="3"/>
  </si>
  <si>
    <t>文右衛門、他1名</t>
    <rPh sb="0" eb="1">
      <t>フミ</t>
    </rPh>
    <rPh sb="1" eb="4">
      <t>ウエモン</t>
    </rPh>
    <rPh sb="7" eb="8">
      <t>メイ</t>
    </rPh>
    <phoneticPr fontId="3"/>
  </si>
  <si>
    <t>文右衛門、他2名</t>
    <rPh sb="0" eb="1">
      <t>フミ</t>
    </rPh>
    <rPh sb="1" eb="4">
      <t>ウエモン</t>
    </rPh>
    <rPh sb="7" eb="8">
      <t>メイ</t>
    </rPh>
    <phoneticPr fontId="3"/>
  </si>
  <si>
    <t>寛延元</t>
    <rPh sb="0" eb="2">
      <t>カンエン</t>
    </rPh>
    <rPh sb="2" eb="3">
      <t>ガン</t>
    </rPh>
    <phoneticPr fontId="3"/>
  </si>
  <si>
    <t>入置申一札之事（御年貢本帳書替につき証文）</t>
    <rPh sb="0" eb="1">
      <t>イ</t>
    </rPh>
    <rPh sb="1" eb="2">
      <t>オ</t>
    </rPh>
    <rPh sb="2" eb="3">
      <t>モウ</t>
    </rPh>
    <rPh sb="3" eb="5">
      <t>イッサツ</t>
    </rPh>
    <rPh sb="5" eb="6">
      <t>ノ</t>
    </rPh>
    <rPh sb="6" eb="7">
      <t>コト</t>
    </rPh>
    <rPh sb="8" eb="9">
      <t>オ</t>
    </rPh>
    <rPh sb="9" eb="11">
      <t>ネング</t>
    </rPh>
    <rPh sb="11" eb="12">
      <t>ホン</t>
    </rPh>
    <rPh sb="12" eb="13">
      <t>チョウ</t>
    </rPh>
    <rPh sb="13" eb="14">
      <t>カ</t>
    </rPh>
    <rPh sb="14" eb="15">
      <t>カ</t>
    </rPh>
    <rPh sb="18" eb="20">
      <t>ショウモン</t>
    </rPh>
    <phoneticPr fontId="3"/>
  </si>
  <si>
    <t>王禅寺村　重右衛門㊞、他57名</t>
    <rPh sb="0" eb="3">
      <t>オウゼンジ</t>
    </rPh>
    <rPh sb="3" eb="4">
      <t>ムラ</t>
    </rPh>
    <rPh sb="5" eb="6">
      <t>ジュウ</t>
    </rPh>
    <rPh sb="6" eb="9">
      <t>ウエモン</t>
    </rPh>
    <rPh sb="14" eb="15">
      <t>メイ</t>
    </rPh>
    <phoneticPr fontId="3"/>
  </si>
  <si>
    <t>入置申一札之事（盗伐につき詫び証文)</t>
    <rPh sb="0" eb="1">
      <t>イ</t>
    </rPh>
    <rPh sb="1" eb="2">
      <t>オ</t>
    </rPh>
    <rPh sb="2" eb="3">
      <t>モウ</t>
    </rPh>
    <rPh sb="3" eb="5">
      <t>イッサツ</t>
    </rPh>
    <rPh sb="5" eb="6">
      <t>ノ</t>
    </rPh>
    <rPh sb="6" eb="7">
      <t>コト</t>
    </rPh>
    <rPh sb="8" eb="9">
      <t>ヌス</t>
    </rPh>
    <rPh sb="9" eb="10">
      <t>バツ</t>
    </rPh>
    <rPh sb="13" eb="14">
      <t>ワ</t>
    </rPh>
    <rPh sb="15" eb="17">
      <t>ショウブン</t>
    </rPh>
    <phoneticPr fontId="3"/>
  </si>
  <si>
    <t>組頭　新右衛門㊞、他2名</t>
    <rPh sb="0" eb="2">
      <t>クミガシラ</t>
    </rPh>
    <rPh sb="3" eb="4">
      <t>シン</t>
    </rPh>
    <rPh sb="4" eb="7">
      <t>ウエモン</t>
    </rPh>
    <rPh sb="11" eb="12">
      <t>メイ</t>
    </rPh>
    <phoneticPr fontId="3"/>
  </si>
  <si>
    <t>同村文右衛門殿</t>
    <rPh sb="0" eb="1">
      <t>ドウ</t>
    </rPh>
    <rPh sb="1" eb="2">
      <t>ムラ</t>
    </rPh>
    <rPh sb="2" eb="3">
      <t>フミ</t>
    </rPh>
    <rPh sb="3" eb="6">
      <t>ウエモン</t>
    </rPh>
    <rPh sb="6" eb="7">
      <t>ドノ</t>
    </rPh>
    <phoneticPr fontId="3"/>
  </si>
  <si>
    <t>王禅寺村切り主　勝右衛門㊞、他13名</t>
    <rPh sb="0" eb="3">
      <t>オウゼンジ</t>
    </rPh>
    <rPh sb="3" eb="4">
      <t>ムラ</t>
    </rPh>
    <rPh sb="4" eb="5">
      <t>キ</t>
    </rPh>
    <rPh sb="6" eb="7">
      <t>ヌシ</t>
    </rPh>
    <rPh sb="8" eb="9">
      <t>カツ</t>
    </rPh>
    <rPh sb="9" eb="12">
      <t>ウエモン</t>
    </rPh>
    <rPh sb="17" eb="18">
      <t>メイ</t>
    </rPh>
    <phoneticPr fontId="3"/>
  </si>
  <si>
    <t>極</t>
    <rPh sb="0" eb="1">
      <t>キワ</t>
    </rPh>
    <phoneticPr fontId="3"/>
  </si>
  <si>
    <t>入置申一札之事（過言につき詫び証文)</t>
    <rPh sb="0" eb="1">
      <t>イ</t>
    </rPh>
    <rPh sb="1" eb="2">
      <t>オ</t>
    </rPh>
    <rPh sb="2" eb="3">
      <t>モウ</t>
    </rPh>
    <rPh sb="3" eb="5">
      <t>イッサツ</t>
    </rPh>
    <rPh sb="5" eb="6">
      <t>ノ</t>
    </rPh>
    <rPh sb="6" eb="7">
      <t>コト</t>
    </rPh>
    <rPh sb="8" eb="9">
      <t>ス</t>
    </rPh>
    <rPh sb="9" eb="10">
      <t>イ</t>
    </rPh>
    <rPh sb="13" eb="14">
      <t>ワ</t>
    </rPh>
    <rPh sb="15" eb="17">
      <t>ショウブン</t>
    </rPh>
    <phoneticPr fontId="3"/>
  </si>
  <si>
    <t>王禅寺村人主　次左衛門㊞、他8名</t>
    <rPh sb="0" eb="3">
      <t>オウゼンジ</t>
    </rPh>
    <rPh sb="3" eb="4">
      <t>ムラ</t>
    </rPh>
    <rPh sb="4" eb="5">
      <t>ニン</t>
    </rPh>
    <rPh sb="5" eb="6">
      <t>ヌシ</t>
    </rPh>
    <rPh sb="7" eb="8">
      <t>ツギ</t>
    </rPh>
    <rPh sb="8" eb="11">
      <t>ザエモン</t>
    </rPh>
    <rPh sb="15" eb="16">
      <t>メイ</t>
    </rPh>
    <phoneticPr fontId="3"/>
  </si>
  <si>
    <t>拝借金証文之事</t>
    <rPh sb="0" eb="2">
      <t>ハイシャク</t>
    </rPh>
    <rPh sb="2" eb="3">
      <t>キン</t>
    </rPh>
    <rPh sb="3" eb="5">
      <t>ショウモン</t>
    </rPh>
    <rPh sb="5" eb="6">
      <t>ノ</t>
    </rPh>
    <rPh sb="6" eb="7">
      <t>コト</t>
    </rPh>
    <phoneticPr fontId="3"/>
  </si>
  <si>
    <t>王禅寺村拝借主　五郎兵衛㊞、他3名</t>
    <rPh sb="0" eb="3">
      <t>オウゼンジ</t>
    </rPh>
    <rPh sb="3" eb="4">
      <t>ムラ</t>
    </rPh>
    <rPh sb="4" eb="6">
      <t>ハイシャク</t>
    </rPh>
    <rPh sb="6" eb="7">
      <t>ヌシ</t>
    </rPh>
    <rPh sb="8" eb="9">
      <t>ゴ</t>
    </rPh>
    <rPh sb="9" eb="10">
      <t>ロウ</t>
    </rPh>
    <rPh sb="10" eb="12">
      <t>ヘイ</t>
    </rPh>
    <rPh sb="16" eb="17">
      <t>メイ</t>
    </rPh>
    <phoneticPr fontId="3"/>
  </si>
  <si>
    <t>入置申一札之事（御拝借金の理由御尋ねにつき)</t>
    <rPh sb="0" eb="1">
      <t>イ</t>
    </rPh>
    <rPh sb="1" eb="2">
      <t>オ</t>
    </rPh>
    <rPh sb="2" eb="3">
      <t>モウ</t>
    </rPh>
    <rPh sb="3" eb="5">
      <t>イッサツ</t>
    </rPh>
    <rPh sb="5" eb="6">
      <t>ノ</t>
    </rPh>
    <rPh sb="6" eb="7">
      <t>コト</t>
    </rPh>
    <rPh sb="8" eb="9">
      <t>オ</t>
    </rPh>
    <rPh sb="9" eb="11">
      <t>ハイシャク</t>
    </rPh>
    <rPh sb="11" eb="12">
      <t>キン</t>
    </rPh>
    <rPh sb="13" eb="15">
      <t>リユウ</t>
    </rPh>
    <rPh sb="15" eb="16">
      <t>オ</t>
    </rPh>
    <rPh sb="16" eb="17">
      <t>タズ</t>
    </rPh>
    <phoneticPr fontId="3"/>
  </si>
  <si>
    <t>真福寺谷　五郎兵衛㊞、他5名</t>
    <rPh sb="0" eb="3">
      <t>シンプクジ</t>
    </rPh>
    <rPh sb="3" eb="4">
      <t>タニ</t>
    </rPh>
    <rPh sb="5" eb="7">
      <t>ゴロウ</t>
    </rPh>
    <rPh sb="7" eb="9">
      <t>ヘイ</t>
    </rPh>
    <rPh sb="13" eb="14">
      <t>メイ</t>
    </rPh>
    <phoneticPr fontId="3"/>
  </si>
  <si>
    <t>寛延4</t>
    <rPh sb="0" eb="2">
      <t>カンエン</t>
    </rPh>
    <phoneticPr fontId="3"/>
  </si>
  <si>
    <t>拝借金引請証文之事</t>
    <rPh sb="0" eb="2">
      <t>ハイシャク</t>
    </rPh>
    <rPh sb="2" eb="3">
      <t>キン</t>
    </rPh>
    <rPh sb="3" eb="4">
      <t>ヒ</t>
    </rPh>
    <rPh sb="4" eb="5">
      <t>ウ</t>
    </rPh>
    <rPh sb="5" eb="7">
      <t>ショウモン</t>
    </rPh>
    <rPh sb="7" eb="8">
      <t>ノ</t>
    </rPh>
    <rPh sb="8" eb="9">
      <t>コト</t>
    </rPh>
    <phoneticPr fontId="3"/>
  </si>
  <si>
    <t>引請人　伊左衛門、他10名</t>
    <rPh sb="0" eb="1">
      <t>ヒ</t>
    </rPh>
    <rPh sb="1" eb="2">
      <t>ウ</t>
    </rPh>
    <rPh sb="2" eb="3">
      <t>ニン</t>
    </rPh>
    <rPh sb="4" eb="5">
      <t>イ</t>
    </rPh>
    <rPh sb="5" eb="8">
      <t>ザエモン</t>
    </rPh>
    <rPh sb="12" eb="13">
      <t>メイ</t>
    </rPh>
    <phoneticPr fontId="3"/>
  </si>
  <si>
    <t>文蔵殿</t>
    <rPh sb="0" eb="1">
      <t>フミ</t>
    </rPh>
    <rPh sb="1" eb="2">
      <t>クラ</t>
    </rPh>
    <rPh sb="2" eb="3">
      <t>ドノ</t>
    </rPh>
    <phoneticPr fontId="3"/>
  </si>
  <si>
    <t>一札之事（伝馬勤め方につき詫び証文）</t>
    <rPh sb="0" eb="2">
      <t>イッサツ</t>
    </rPh>
    <rPh sb="2" eb="3">
      <t>ノ</t>
    </rPh>
    <rPh sb="3" eb="4">
      <t>コト</t>
    </rPh>
    <rPh sb="5" eb="6">
      <t>デン</t>
    </rPh>
    <rPh sb="6" eb="7">
      <t>ウマ</t>
    </rPh>
    <rPh sb="7" eb="8">
      <t>ツト</t>
    </rPh>
    <rPh sb="9" eb="10">
      <t>カタ</t>
    </rPh>
    <rPh sb="13" eb="14">
      <t>ワ</t>
    </rPh>
    <rPh sb="15" eb="17">
      <t>ショウモン</t>
    </rPh>
    <phoneticPr fontId="3"/>
  </si>
  <si>
    <t>王禅寺村主　伊兵衛</t>
    <rPh sb="0" eb="3">
      <t>オウゼンジ</t>
    </rPh>
    <rPh sb="3" eb="4">
      <t>ムラ</t>
    </rPh>
    <rPh sb="4" eb="5">
      <t>ヌシ</t>
    </rPh>
    <rPh sb="6" eb="7">
      <t>イ</t>
    </rPh>
    <rPh sb="7" eb="9">
      <t>ヘイ</t>
    </rPh>
    <phoneticPr fontId="3"/>
  </si>
  <si>
    <t>入置申証文之事（百姓仁兵衛跡式相続につき証文)</t>
    <rPh sb="0" eb="1">
      <t>イ</t>
    </rPh>
    <rPh sb="1" eb="2">
      <t>オ</t>
    </rPh>
    <rPh sb="2" eb="3">
      <t>モウ</t>
    </rPh>
    <rPh sb="3" eb="5">
      <t>ショウモン</t>
    </rPh>
    <rPh sb="5" eb="6">
      <t>ノ</t>
    </rPh>
    <rPh sb="6" eb="7">
      <t>コト</t>
    </rPh>
    <rPh sb="8" eb="10">
      <t>ヒャクショウ</t>
    </rPh>
    <rPh sb="10" eb="11">
      <t>ジン</t>
    </rPh>
    <rPh sb="11" eb="13">
      <t>ヘイ</t>
    </rPh>
    <rPh sb="13" eb="14">
      <t>アト</t>
    </rPh>
    <rPh sb="14" eb="15">
      <t>シキ</t>
    </rPh>
    <rPh sb="15" eb="17">
      <t>ソウゾク</t>
    </rPh>
    <rPh sb="20" eb="22">
      <t>ショウモン</t>
    </rPh>
    <phoneticPr fontId="3"/>
  </si>
  <si>
    <t>王禅寺村入主　太郎左衛門㊞、他1名</t>
    <rPh sb="0" eb="3">
      <t>オウゼンジ</t>
    </rPh>
    <rPh sb="3" eb="4">
      <t>ムラ</t>
    </rPh>
    <rPh sb="4" eb="5">
      <t>イ</t>
    </rPh>
    <rPh sb="5" eb="6">
      <t>ヌシ</t>
    </rPh>
    <rPh sb="7" eb="9">
      <t>タロウ</t>
    </rPh>
    <rPh sb="9" eb="12">
      <t>ザエモン</t>
    </rPh>
    <rPh sb="16" eb="17">
      <t>メイ</t>
    </rPh>
    <phoneticPr fontId="3"/>
  </si>
  <si>
    <t>入置申証文之事（市左衛門田畑質入につき証文</t>
    <rPh sb="0" eb="1">
      <t>イ</t>
    </rPh>
    <rPh sb="1" eb="2">
      <t>オ</t>
    </rPh>
    <rPh sb="2" eb="3">
      <t>モウ</t>
    </rPh>
    <rPh sb="3" eb="5">
      <t>ショウモン</t>
    </rPh>
    <rPh sb="5" eb="6">
      <t>ノ</t>
    </rPh>
    <rPh sb="6" eb="7">
      <t>コト</t>
    </rPh>
    <rPh sb="8" eb="9">
      <t>イチ</t>
    </rPh>
    <rPh sb="9" eb="12">
      <t>ザエモン</t>
    </rPh>
    <rPh sb="12" eb="14">
      <t>タハタ</t>
    </rPh>
    <rPh sb="14" eb="15">
      <t>シチ</t>
    </rPh>
    <rPh sb="15" eb="16">
      <t>イ</t>
    </rPh>
    <rPh sb="19" eb="21">
      <t>ショウモン</t>
    </rPh>
    <phoneticPr fontId="3"/>
  </si>
  <si>
    <t>王禅寺村組頭　徳左衛門㊞、他5名</t>
    <rPh sb="0" eb="3">
      <t>オウゼンジ</t>
    </rPh>
    <rPh sb="3" eb="4">
      <t>ムラ</t>
    </rPh>
    <rPh sb="4" eb="6">
      <t>クミガシラ</t>
    </rPh>
    <rPh sb="7" eb="8">
      <t>トク</t>
    </rPh>
    <rPh sb="8" eb="11">
      <t>ザエモン</t>
    </rPh>
    <rPh sb="15" eb="16">
      <t>メイ</t>
    </rPh>
    <phoneticPr fontId="3"/>
  </si>
  <si>
    <t>入置申証文之事（伯父紋右衛門老身につき介護の旨証文)</t>
    <rPh sb="0" eb="1">
      <t>イ</t>
    </rPh>
    <rPh sb="1" eb="2">
      <t>オ</t>
    </rPh>
    <rPh sb="2" eb="3">
      <t>モウ</t>
    </rPh>
    <rPh sb="3" eb="5">
      <t>ショウモン</t>
    </rPh>
    <rPh sb="5" eb="6">
      <t>ノ</t>
    </rPh>
    <rPh sb="6" eb="7">
      <t>コト</t>
    </rPh>
    <rPh sb="8" eb="10">
      <t>オジ</t>
    </rPh>
    <rPh sb="10" eb="11">
      <t>モン</t>
    </rPh>
    <rPh sb="11" eb="14">
      <t>ウエモン</t>
    </rPh>
    <rPh sb="14" eb="15">
      <t>オ</t>
    </rPh>
    <rPh sb="15" eb="16">
      <t>ミ</t>
    </rPh>
    <rPh sb="19" eb="21">
      <t>カイゴ</t>
    </rPh>
    <rPh sb="22" eb="23">
      <t>ムネ</t>
    </rPh>
    <rPh sb="23" eb="25">
      <t>ショウモン</t>
    </rPh>
    <phoneticPr fontId="3"/>
  </si>
  <si>
    <t>王禅寺村入主　三右衛門㊞、他3名</t>
    <rPh sb="0" eb="3">
      <t>オウゼンジ</t>
    </rPh>
    <rPh sb="3" eb="4">
      <t>ムラ</t>
    </rPh>
    <rPh sb="4" eb="5">
      <t>イ</t>
    </rPh>
    <rPh sb="5" eb="6">
      <t>ヌシ</t>
    </rPh>
    <rPh sb="7" eb="8">
      <t>サン</t>
    </rPh>
    <rPh sb="8" eb="11">
      <t>ウエモン</t>
    </rPh>
    <rPh sb="15" eb="16">
      <t>メイ</t>
    </rPh>
    <phoneticPr fontId="3"/>
  </si>
  <si>
    <t>入置申一札之事（伯父紋右衛門小作米未進につき証文）</t>
    <rPh sb="0" eb="1">
      <t>イ</t>
    </rPh>
    <rPh sb="1" eb="2">
      <t>オ</t>
    </rPh>
    <rPh sb="2" eb="3">
      <t>モウ</t>
    </rPh>
    <rPh sb="3" eb="5">
      <t>イッサツ</t>
    </rPh>
    <rPh sb="5" eb="6">
      <t>ノ</t>
    </rPh>
    <rPh sb="6" eb="7">
      <t>コト</t>
    </rPh>
    <rPh sb="8" eb="10">
      <t>オジ</t>
    </rPh>
    <rPh sb="10" eb="11">
      <t>モン</t>
    </rPh>
    <rPh sb="11" eb="14">
      <t>ウエモン</t>
    </rPh>
    <rPh sb="14" eb="16">
      <t>コサク</t>
    </rPh>
    <rPh sb="16" eb="17">
      <t>マイ</t>
    </rPh>
    <rPh sb="17" eb="18">
      <t>ミ</t>
    </rPh>
    <rPh sb="18" eb="19">
      <t>シン</t>
    </rPh>
    <rPh sb="22" eb="24">
      <t>ショウモン</t>
    </rPh>
    <phoneticPr fontId="3"/>
  </si>
  <si>
    <t>同村（王禅寺村)日吉主　三右衛門㊞、他3名</t>
    <rPh sb="0" eb="1">
      <t>ドウ</t>
    </rPh>
    <rPh sb="1" eb="2">
      <t>ムラ</t>
    </rPh>
    <rPh sb="3" eb="6">
      <t>オウゼンジ</t>
    </rPh>
    <rPh sb="6" eb="7">
      <t>ムラ</t>
    </rPh>
    <rPh sb="8" eb="10">
      <t>ヒヨシ</t>
    </rPh>
    <rPh sb="10" eb="11">
      <t>ヌシ</t>
    </rPh>
    <rPh sb="12" eb="13">
      <t>サン</t>
    </rPh>
    <rPh sb="13" eb="16">
      <t>ウエモン</t>
    </rPh>
    <rPh sb="20" eb="21">
      <t>メイ</t>
    </rPh>
    <phoneticPr fontId="3"/>
  </si>
  <si>
    <t>種借利米請取之覚</t>
    <rPh sb="0" eb="1">
      <t>タネ</t>
    </rPh>
    <rPh sb="1" eb="2">
      <t>カ</t>
    </rPh>
    <rPh sb="2" eb="3">
      <t>リ</t>
    </rPh>
    <rPh sb="3" eb="4">
      <t>マイ</t>
    </rPh>
    <rPh sb="4" eb="5">
      <t>ウ</t>
    </rPh>
    <rPh sb="5" eb="6">
      <t>トリ</t>
    </rPh>
    <rPh sb="6" eb="7">
      <t>ノ</t>
    </rPh>
    <rPh sb="7" eb="8">
      <t>オボ</t>
    </rPh>
    <phoneticPr fontId="3"/>
  </si>
  <si>
    <t>王禅寺村名主中</t>
    <rPh sb="0" eb="3">
      <t>オウゼンジ</t>
    </rPh>
    <rPh sb="3" eb="4">
      <t>ムラ</t>
    </rPh>
    <rPh sb="5" eb="6">
      <t>シュ</t>
    </rPh>
    <rPh sb="6" eb="7">
      <t>ナカ</t>
    </rPh>
    <phoneticPr fontId="3"/>
  </si>
  <si>
    <t>入置申御拝借金引請証文之事</t>
    <rPh sb="0" eb="1">
      <t>イ</t>
    </rPh>
    <rPh sb="1" eb="2">
      <t>オ</t>
    </rPh>
    <rPh sb="2" eb="3">
      <t>モウ</t>
    </rPh>
    <rPh sb="3" eb="4">
      <t>オ</t>
    </rPh>
    <rPh sb="4" eb="6">
      <t>ハイシャク</t>
    </rPh>
    <rPh sb="6" eb="7">
      <t>キン</t>
    </rPh>
    <rPh sb="7" eb="8">
      <t>ヒ</t>
    </rPh>
    <rPh sb="8" eb="9">
      <t>ウ</t>
    </rPh>
    <rPh sb="9" eb="11">
      <t>ショウモン</t>
    </rPh>
    <rPh sb="11" eb="12">
      <t>ノ</t>
    </rPh>
    <rPh sb="12" eb="13">
      <t>コト</t>
    </rPh>
    <phoneticPr fontId="3"/>
  </si>
  <si>
    <t>王禅寺村引請主　藤右衛門㊞、他5名</t>
    <rPh sb="0" eb="3">
      <t>オウゼンジ</t>
    </rPh>
    <rPh sb="3" eb="4">
      <t>ムラ</t>
    </rPh>
    <rPh sb="4" eb="5">
      <t>ヒ</t>
    </rPh>
    <rPh sb="5" eb="6">
      <t>ウ</t>
    </rPh>
    <rPh sb="6" eb="7">
      <t>ヌシ</t>
    </rPh>
    <rPh sb="8" eb="9">
      <t>フジ</t>
    </rPh>
    <rPh sb="9" eb="12">
      <t>ウエモン</t>
    </rPh>
    <rPh sb="16" eb="17">
      <t>メイ</t>
    </rPh>
    <phoneticPr fontId="3"/>
  </si>
  <si>
    <t>入置申一札之事（拝借金返納難渋につき田畑譲渡証文)</t>
    <rPh sb="0" eb="1">
      <t>イ</t>
    </rPh>
    <rPh sb="1" eb="2">
      <t>オ</t>
    </rPh>
    <rPh sb="2" eb="3">
      <t>モウ</t>
    </rPh>
    <rPh sb="3" eb="5">
      <t>イッサツ</t>
    </rPh>
    <rPh sb="5" eb="6">
      <t>ノ</t>
    </rPh>
    <rPh sb="6" eb="7">
      <t>コト</t>
    </rPh>
    <rPh sb="8" eb="10">
      <t>ハイシャク</t>
    </rPh>
    <rPh sb="10" eb="11">
      <t>キン</t>
    </rPh>
    <rPh sb="11" eb="13">
      <t>ヘンノウ</t>
    </rPh>
    <rPh sb="13" eb="15">
      <t>ナンジュウ</t>
    </rPh>
    <rPh sb="18" eb="20">
      <t>タハタ</t>
    </rPh>
    <rPh sb="20" eb="22">
      <t>ジョウト</t>
    </rPh>
    <rPh sb="22" eb="24">
      <t>ショウモン</t>
    </rPh>
    <phoneticPr fontId="3"/>
  </si>
  <si>
    <t>王禅寺村譲主　平吉、他5名</t>
    <rPh sb="0" eb="3">
      <t>オウゼンジ</t>
    </rPh>
    <rPh sb="3" eb="4">
      <t>ムラ</t>
    </rPh>
    <rPh sb="4" eb="5">
      <t>ユズ</t>
    </rPh>
    <rPh sb="5" eb="6">
      <t>ヌシ</t>
    </rPh>
    <rPh sb="7" eb="8">
      <t>ヒラ</t>
    </rPh>
    <rPh sb="8" eb="9">
      <t>キチ</t>
    </rPh>
    <rPh sb="12" eb="13">
      <t>メイ</t>
    </rPh>
    <phoneticPr fontId="3"/>
  </si>
  <si>
    <t>同村（王禅寺村)名主年寄中様</t>
    <rPh sb="0" eb="1">
      <t>ドウ</t>
    </rPh>
    <rPh sb="1" eb="2">
      <t>ムラ</t>
    </rPh>
    <rPh sb="3" eb="6">
      <t>オウゼンジ</t>
    </rPh>
    <rPh sb="6" eb="7">
      <t>ムラ</t>
    </rPh>
    <rPh sb="12" eb="13">
      <t>ナカ</t>
    </rPh>
    <rPh sb="13" eb="14">
      <t>サマ</t>
    </rPh>
    <phoneticPr fontId="3"/>
  </si>
  <si>
    <t>御拝借金手形之事</t>
    <rPh sb="0" eb="1">
      <t>オ</t>
    </rPh>
    <rPh sb="1" eb="3">
      <t>ハイシャク</t>
    </rPh>
    <rPh sb="3" eb="4">
      <t>キン</t>
    </rPh>
    <rPh sb="4" eb="6">
      <t>テガタ</t>
    </rPh>
    <rPh sb="6" eb="7">
      <t>ノ</t>
    </rPh>
    <rPh sb="7" eb="8">
      <t>コト</t>
    </rPh>
    <phoneticPr fontId="3"/>
  </si>
  <si>
    <t>王禅寺村金預り主　権左衛門㊞、他3名</t>
    <rPh sb="0" eb="3">
      <t>オウゼンジ</t>
    </rPh>
    <rPh sb="3" eb="4">
      <t>ムラ</t>
    </rPh>
    <rPh sb="4" eb="5">
      <t>キン</t>
    </rPh>
    <rPh sb="5" eb="6">
      <t>アズカ</t>
    </rPh>
    <rPh sb="7" eb="8">
      <t>ヌシ</t>
    </rPh>
    <rPh sb="9" eb="10">
      <t>ケン</t>
    </rPh>
    <rPh sb="10" eb="13">
      <t>ザエモン</t>
    </rPh>
    <rPh sb="17" eb="18">
      <t>メイ</t>
    </rPh>
    <phoneticPr fontId="3"/>
  </si>
  <si>
    <t>村　市郎左衛門殿</t>
    <rPh sb="0" eb="1">
      <t>ムラ</t>
    </rPh>
    <rPh sb="2" eb="3">
      <t>イチ</t>
    </rPh>
    <rPh sb="3" eb="4">
      <t>ロウ</t>
    </rPh>
    <rPh sb="4" eb="7">
      <t>ザエモン</t>
    </rPh>
    <rPh sb="7" eb="8">
      <t>ドノ</t>
    </rPh>
    <phoneticPr fontId="3"/>
  </si>
  <si>
    <t>乍恐以書付御願申上候（名主文蔵入牢につき宥免願書)</t>
    <rPh sb="0" eb="1">
      <t>ナガラ</t>
    </rPh>
    <rPh sb="1" eb="2">
      <t>オソ</t>
    </rPh>
    <rPh sb="2" eb="3">
      <t>モ</t>
    </rPh>
    <rPh sb="3" eb="5">
      <t>カキツケ</t>
    </rPh>
    <rPh sb="5" eb="6">
      <t>オ</t>
    </rPh>
    <rPh sb="6" eb="7">
      <t>ネガ</t>
    </rPh>
    <rPh sb="7" eb="9">
      <t>モウシア</t>
    </rPh>
    <rPh sb="9" eb="10">
      <t>ソウロウ</t>
    </rPh>
    <rPh sb="11" eb="12">
      <t>ナ</t>
    </rPh>
    <rPh sb="12" eb="13">
      <t>ヌシ</t>
    </rPh>
    <rPh sb="13" eb="14">
      <t>フミ</t>
    </rPh>
    <rPh sb="14" eb="15">
      <t>クラ</t>
    </rPh>
    <rPh sb="15" eb="17">
      <t>ニュウロウ</t>
    </rPh>
    <rPh sb="20" eb="21">
      <t>ナダ</t>
    </rPh>
    <rPh sb="21" eb="22">
      <t>メン</t>
    </rPh>
    <rPh sb="22" eb="24">
      <t>ガンショ</t>
    </rPh>
    <phoneticPr fontId="3"/>
  </si>
  <si>
    <t>武州都筑郡王禅寺村願人　伊右衛門、他6名</t>
    <rPh sb="0" eb="1">
      <t>ブ</t>
    </rPh>
    <rPh sb="1" eb="2">
      <t>シュウ</t>
    </rPh>
    <rPh sb="2" eb="4">
      <t>ツヅキ</t>
    </rPh>
    <rPh sb="4" eb="5">
      <t>グン</t>
    </rPh>
    <rPh sb="5" eb="8">
      <t>オウゼンジ</t>
    </rPh>
    <rPh sb="8" eb="9">
      <t>ムラ</t>
    </rPh>
    <rPh sb="9" eb="10">
      <t>ネガ</t>
    </rPh>
    <rPh sb="10" eb="11">
      <t>ニン</t>
    </rPh>
    <rPh sb="12" eb="13">
      <t>イ</t>
    </rPh>
    <rPh sb="13" eb="16">
      <t>ウエモン</t>
    </rPh>
    <rPh sb="19" eb="20">
      <t>メイ</t>
    </rPh>
    <phoneticPr fontId="3"/>
  </si>
  <si>
    <t>入置申一札之事（百姓八兵衛の家督相続につき証文）</t>
    <rPh sb="0" eb="1">
      <t>イ</t>
    </rPh>
    <rPh sb="1" eb="2">
      <t>オ</t>
    </rPh>
    <rPh sb="2" eb="3">
      <t>モウ</t>
    </rPh>
    <rPh sb="3" eb="5">
      <t>イッサツ</t>
    </rPh>
    <rPh sb="5" eb="6">
      <t>ノ</t>
    </rPh>
    <rPh sb="6" eb="7">
      <t>コト</t>
    </rPh>
    <rPh sb="8" eb="10">
      <t>ヒャクショウ</t>
    </rPh>
    <rPh sb="10" eb="11">
      <t>ハチ</t>
    </rPh>
    <rPh sb="11" eb="13">
      <t>ヘイ</t>
    </rPh>
    <rPh sb="14" eb="16">
      <t>カトク</t>
    </rPh>
    <rPh sb="16" eb="18">
      <t>ソウゾク</t>
    </rPh>
    <rPh sb="21" eb="23">
      <t>ショウモン</t>
    </rPh>
    <phoneticPr fontId="3"/>
  </si>
  <si>
    <t>王禅寺村家督請取主　忠兵衛㊞、他1名</t>
    <rPh sb="0" eb="3">
      <t>オウゼンジ</t>
    </rPh>
    <rPh sb="3" eb="4">
      <t>ムラ</t>
    </rPh>
    <rPh sb="4" eb="6">
      <t>カトク</t>
    </rPh>
    <rPh sb="6" eb="7">
      <t>ウ</t>
    </rPh>
    <rPh sb="7" eb="8">
      <t>トリ</t>
    </rPh>
    <rPh sb="8" eb="9">
      <t>ヌシ</t>
    </rPh>
    <rPh sb="10" eb="11">
      <t>チュウ</t>
    </rPh>
    <rPh sb="11" eb="13">
      <t>ヘイ</t>
    </rPh>
    <rPh sb="17" eb="18">
      <t>メイ</t>
    </rPh>
    <phoneticPr fontId="3"/>
  </si>
  <si>
    <t>名主年番中</t>
    <rPh sb="2" eb="3">
      <t>ネン</t>
    </rPh>
    <rPh sb="3" eb="4">
      <t>バン</t>
    </rPh>
    <rPh sb="4" eb="5">
      <t>ナカ</t>
    </rPh>
    <phoneticPr fontId="3"/>
  </si>
  <si>
    <t>亥(宝暦5)</t>
    <rPh sb="0" eb="1">
      <t>イ</t>
    </rPh>
    <rPh sb="2" eb="4">
      <t>ホウレキ</t>
    </rPh>
    <phoneticPr fontId="3"/>
  </si>
  <si>
    <t>(1755)</t>
  </si>
  <si>
    <t>一札之事（百姓勝右衛門跡式相続につき返答書)</t>
    <rPh sb="0" eb="2">
      <t>イッサツ</t>
    </rPh>
    <rPh sb="2" eb="3">
      <t>ノ</t>
    </rPh>
    <rPh sb="3" eb="4">
      <t>コト</t>
    </rPh>
    <rPh sb="5" eb="7">
      <t>ヒャクショウ</t>
    </rPh>
    <rPh sb="7" eb="8">
      <t>カツ</t>
    </rPh>
    <rPh sb="8" eb="11">
      <t>ウエモン</t>
    </rPh>
    <rPh sb="11" eb="12">
      <t>アト</t>
    </rPh>
    <rPh sb="12" eb="13">
      <t>シキ</t>
    </rPh>
    <rPh sb="13" eb="15">
      <t>ソウゾク</t>
    </rPh>
    <rPh sb="18" eb="20">
      <t>ヘントウ</t>
    </rPh>
    <rPh sb="20" eb="21">
      <t>ショ</t>
    </rPh>
    <phoneticPr fontId="3"/>
  </si>
  <si>
    <t>年寄　二郎左衛門、他2名</t>
    <rPh sb="3" eb="4">
      <t>ニ</t>
    </rPh>
    <rPh sb="4" eb="5">
      <t>ロウ</t>
    </rPh>
    <rPh sb="5" eb="8">
      <t>ザエモン</t>
    </rPh>
    <rPh sb="11" eb="12">
      <t>メイ</t>
    </rPh>
    <phoneticPr fontId="3"/>
  </si>
  <si>
    <t>（端裏書）「此下書亥五月十四日文蔵参候時写取」</t>
    <rPh sb="1" eb="2">
      <t>ハシ</t>
    </rPh>
    <rPh sb="2" eb="4">
      <t>ウラガキ</t>
    </rPh>
    <rPh sb="6" eb="7">
      <t>コ</t>
    </rPh>
    <rPh sb="7" eb="9">
      <t>シタガ</t>
    </rPh>
    <rPh sb="9" eb="10">
      <t>イ</t>
    </rPh>
    <rPh sb="10" eb="12">
      <t>ゴガツ</t>
    </rPh>
    <rPh sb="12" eb="13">
      <t>ジュウ</t>
    </rPh>
    <rPh sb="13" eb="15">
      <t>ヨッカ</t>
    </rPh>
    <rPh sb="15" eb="16">
      <t>フミ</t>
    </rPh>
    <rPh sb="16" eb="17">
      <t>クラ</t>
    </rPh>
    <rPh sb="17" eb="18">
      <t>サン</t>
    </rPh>
    <rPh sb="18" eb="19">
      <t>ソウロウ</t>
    </rPh>
    <rPh sb="19" eb="20">
      <t>トキ</t>
    </rPh>
    <rPh sb="20" eb="21">
      <t>ウツ</t>
    </rPh>
    <rPh sb="21" eb="22">
      <t>トリ</t>
    </rPh>
    <phoneticPr fontId="3"/>
  </si>
  <si>
    <t>宝暦5</t>
    <rPh sb="0" eb="2">
      <t>ホウレキ</t>
    </rPh>
    <phoneticPr fontId="3"/>
  </si>
  <si>
    <t>乍恐書付を以奉訴上候（百姓勝右衛門、御仕置の上、欠所につき返答書)</t>
    <rPh sb="0" eb="1">
      <t>ナガラ</t>
    </rPh>
    <rPh sb="1" eb="2">
      <t>オソ</t>
    </rPh>
    <rPh sb="2" eb="4">
      <t>カキツケ</t>
    </rPh>
    <rPh sb="5" eb="6">
      <t>モ</t>
    </rPh>
    <rPh sb="6" eb="7">
      <t>タテマツ</t>
    </rPh>
    <rPh sb="7" eb="8">
      <t>ウッタ</t>
    </rPh>
    <rPh sb="8" eb="9">
      <t>ウエ</t>
    </rPh>
    <rPh sb="9" eb="10">
      <t>コウ</t>
    </rPh>
    <rPh sb="11" eb="13">
      <t>ヒャクショウ</t>
    </rPh>
    <rPh sb="13" eb="14">
      <t>カチ</t>
    </rPh>
    <rPh sb="14" eb="17">
      <t>ウエモン</t>
    </rPh>
    <rPh sb="18" eb="21">
      <t>オシオキ</t>
    </rPh>
    <rPh sb="22" eb="23">
      <t>ウエ</t>
    </rPh>
    <rPh sb="24" eb="25">
      <t>ケツ</t>
    </rPh>
    <rPh sb="25" eb="26">
      <t>ジョ</t>
    </rPh>
    <rPh sb="29" eb="31">
      <t>ヘントウ</t>
    </rPh>
    <rPh sb="31" eb="32">
      <t>ショ</t>
    </rPh>
    <phoneticPr fontId="3"/>
  </si>
  <si>
    <t>（宝暦5）</t>
    <rPh sb="1" eb="3">
      <t>ホウレキ</t>
    </rPh>
    <phoneticPr fontId="3"/>
  </si>
  <si>
    <t>（1755）</t>
  </si>
  <si>
    <t>（包紙上書)「真福寺谷勝右衛門欠所一件」</t>
    <rPh sb="1" eb="2">
      <t>ツツミ</t>
    </rPh>
    <rPh sb="2" eb="3">
      <t>ガミ</t>
    </rPh>
    <rPh sb="3" eb="5">
      <t>ウワガ</t>
    </rPh>
    <rPh sb="7" eb="10">
      <t>シンプクジ</t>
    </rPh>
    <rPh sb="10" eb="11">
      <t>タニ</t>
    </rPh>
    <rPh sb="11" eb="12">
      <t>カツ</t>
    </rPh>
    <rPh sb="12" eb="15">
      <t>ウエモン</t>
    </rPh>
    <rPh sb="15" eb="16">
      <t>カ</t>
    </rPh>
    <rPh sb="16" eb="17">
      <t>ショ</t>
    </rPh>
    <rPh sb="17" eb="19">
      <t>イッケン</t>
    </rPh>
    <phoneticPr fontId="3"/>
  </si>
  <si>
    <t>757-0</t>
  </si>
  <si>
    <t>乍恐書付を以奉訴上候（勝右衛門欠所後の田畑相続につき願書）</t>
    <rPh sb="0" eb="1">
      <t>ナガラ</t>
    </rPh>
    <rPh sb="1" eb="2">
      <t>オソ</t>
    </rPh>
    <rPh sb="2" eb="4">
      <t>カキツケ</t>
    </rPh>
    <rPh sb="5" eb="6">
      <t>モ</t>
    </rPh>
    <rPh sb="6" eb="7">
      <t>タテマツ</t>
    </rPh>
    <rPh sb="7" eb="8">
      <t>ウッタ</t>
    </rPh>
    <rPh sb="8" eb="9">
      <t>ウエ</t>
    </rPh>
    <rPh sb="9" eb="10">
      <t>コウ</t>
    </rPh>
    <rPh sb="11" eb="12">
      <t>カチ</t>
    </rPh>
    <rPh sb="12" eb="15">
      <t>ウエモン</t>
    </rPh>
    <rPh sb="15" eb="16">
      <t>ケツ</t>
    </rPh>
    <rPh sb="16" eb="17">
      <t>ショ</t>
    </rPh>
    <rPh sb="17" eb="18">
      <t>アト</t>
    </rPh>
    <rPh sb="19" eb="21">
      <t>タハタ</t>
    </rPh>
    <rPh sb="21" eb="23">
      <t>ソウゾク</t>
    </rPh>
    <rPh sb="26" eb="28">
      <t>ガンショ</t>
    </rPh>
    <phoneticPr fontId="3"/>
  </si>
  <si>
    <t>757-1</t>
  </si>
  <si>
    <t>指上申一札之事（寛文6年新石畝帳紛失につき証文）</t>
    <rPh sb="0" eb="1">
      <t>ユビ</t>
    </rPh>
    <rPh sb="1" eb="2">
      <t>ウエ</t>
    </rPh>
    <rPh sb="2" eb="3">
      <t>モウ</t>
    </rPh>
    <rPh sb="3" eb="5">
      <t>イッサツ</t>
    </rPh>
    <rPh sb="5" eb="6">
      <t>ノ</t>
    </rPh>
    <rPh sb="6" eb="7">
      <t>コト</t>
    </rPh>
    <rPh sb="8" eb="10">
      <t>カンブン</t>
    </rPh>
    <rPh sb="11" eb="12">
      <t>ネン</t>
    </rPh>
    <rPh sb="12" eb="13">
      <t>シン</t>
    </rPh>
    <rPh sb="13" eb="14">
      <t>イシ</t>
    </rPh>
    <rPh sb="14" eb="15">
      <t>ウネ</t>
    </rPh>
    <rPh sb="15" eb="16">
      <t>チョウ</t>
    </rPh>
    <rPh sb="16" eb="18">
      <t>フンシツ</t>
    </rPh>
    <rPh sb="21" eb="23">
      <t>ショウモン</t>
    </rPh>
    <phoneticPr fontId="3"/>
  </si>
  <si>
    <t>王禅寺村　重右衛門、他1名</t>
    <rPh sb="0" eb="3">
      <t>オウゼンジ</t>
    </rPh>
    <rPh sb="3" eb="4">
      <t>ムラ</t>
    </rPh>
    <rPh sb="5" eb="6">
      <t>ジュウ</t>
    </rPh>
    <rPh sb="6" eb="9">
      <t>ウエモン</t>
    </rPh>
    <rPh sb="12" eb="13">
      <t>メイ</t>
    </rPh>
    <phoneticPr fontId="3"/>
  </si>
  <si>
    <t>(端裏書)「宝暦十二年八月新石畝帳調ニ付御訴書」</t>
    <rPh sb="1" eb="2">
      <t>ハシ</t>
    </rPh>
    <rPh sb="2" eb="4">
      <t>ウラガキ</t>
    </rPh>
    <rPh sb="6" eb="8">
      <t>ホウレキ</t>
    </rPh>
    <rPh sb="8" eb="9">
      <t>ジュウ</t>
    </rPh>
    <rPh sb="9" eb="11">
      <t>ニネン</t>
    </rPh>
    <rPh sb="11" eb="13">
      <t>ハチガツ</t>
    </rPh>
    <rPh sb="13" eb="14">
      <t>シン</t>
    </rPh>
    <rPh sb="14" eb="15">
      <t>イシ</t>
    </rPh>
    <rPh sb="15" eb="16">
      <t>ウネ</t>
    </rPh>
    <rPh sb="16" eb="17">
      <t>チョウ</t>
    </rPh>
    <rPh sb="17" eb="18">
      <t>シラ</t>
    </rPh>
    <rPh sb="19" eb="20">
      <t>ツキ</t>
    </rPh>
    <rPh sb="20" eb="21">
      <t>オ</t>
    </rPh>
    <rPh sb="21" eb="22">
      <t>ウッタ</t>
    </rPh>
    <rPh sb="22" eb="23">
      <t>ショ</t>
    </rPh>
    <phoneticPr fontId="3"/>
  </si>
  <si>
    <t>乍恐以書付申上候（旱損帳紛失につき証文）</t>
    <rPh sb="0" eb="1">
      <t>ナガラ</t>
    </rPh>
    <rPh sb="1" eb="2">
      <t>オソ</t>
    </rPh>
    <rPh sb="2" eb="3">
      <t>モ</t>
    </rPh>
    <rPh sb="3" eb="5">
      <t>カキツケ</t>
    </rPh>
    <rPh sb="5" eb="6">
      <t>モウ</t>
    </rPh>
    <rPh sb="6" eb="7">
      <t>ウエ</t>
    </rPh>
    <rPh sb="7" eb="8">
      <t>ソウロウ</t>
    </rPh>
    <rPh sb="9" eb="10">
      <t>ヒデリ</t>
    </rPh>
    <rPh sb="10" eb="11">
      <t>ソン</t>
    </rPh>
    <rPh sb="11" eb="12">
      <t>チョウ</t>
    </rPh>
    <rPh sb="12" eb="14">
      <t>フンシツ</t>
    </rPh>
    <rPh sb="17" eb="19">
      <t>ショウブン</t>
    </rPh>
    <phoneticPr fontId="3"/>
  </si>
  <si>
    <t>旱損石引帳仕立様</t>
    <rPh sb="0" eb="1">
      <t>ヒデリ</t>
    </rPh>
    <rPh sb="1" eb="2">
      <t>ソン</t>
    </rPh>
    <rPh sb="2" eb="4">
      <t>イシビキ</t>
    </rPh>
    <rPh sb="4" eb="5">
      <t>トバリ</t>
    </rPh>
    <rPh sb="5" eb="7">
      <t>シタテ</t>
    </rPh>
    <rPh sb="7" eb="8">
      <t>サマ</t>
    </rPh>
    <phoneticPr fontId="3"/>
  </si>
  <si>
    <t>王禅寺村　五郎兵衛、他4名</t>
    <rPh sb="0" eb="3">
      <t>オウゼンジ</t>
    </rPh>
    <rPh sb="3" eb="4">
      <t>ムラ</t>
    </rPh>
    <rPh sb="5" eb="7">
      <t>ゴロウ</t>
    </rPh>
    <rPh sb="7" eb="9">
      <t>ヘイ</t>
    </rPh>
    <rPh sb="12" eb="13">
      <t>メイ</t>
    </rPh>
    <phoneticPr fontId="3"/>
  </si>
  <si>
    <t>乍恐書付ヲ以奉願候（新石帳見損帳紛失につき証文）</t>
    <rPh sb="0" eb="1">
      <t>ナガラ</t>
    </rPh>
    <rPh sb="1" eb="2">
      <t>オソ</t>
    </rPh>
    <rPh sb="2" eb="4">
      <t>カキツケ</t>
    </rPh>
    <rPh sb="5" eb="6">
      <t>モ</t>
    </rPh>
    <rPh sb="6" eb="7">
      <t>タテマツ</t>
    </rPh>
    <rPh sb="7" eb="8">
      <t>ネガ</t>
    </rPh>
    <rPh sb="8" eb="9">
      <t>ソウロウ</t>
    </rPh>
    <rPh sb="10" eb="11">
      <t>シン</t>
    </rPh>
    <rPh sb="11" eb="12">
      <t>イシ</t>
    </rPh>
    <rPh sb="12" eb="13">
      <t>チョウ</t>
    </rPh>
    <rPh sb="13" eb="14">
      <t>ミ</t>
    </rPh>
    <rPh sb="14" eb="15">
      <t>ソン</t>
    </rPh>
    <rPh sb="15" eb="16">
      <t>チョウ</t>
    </rPh>
    <rPh sb="16" eb="18">
      <t>フンシツ</t>
    </rPh>
    <rPh sb="21" eb="23">
      <t>ショウモン</t>
    </rPh>
    <phoneticPr fontId="3"/>
  </si>
  <si>
    <t>王禅寺村年寄　五郎兵衛、他4名</t>
    <rPh sb="0" eb="3">
      <t>オウゼンジ</t>
    </rPh>
    <rPh sb="3" eb="4">
      <t>ムラ</t>
    </rPh>
    <rPh sb="7" eb="9">
      <t>ゴロウ</t>
    </rPh>
    <rPh sb="9" eb="11">
      <t>ヘイ</t>
    </rPh>
    <rPh sb="14" eb="15">
      <t>メイ</t>
    </rPh>
    <phoneticPr fontId="3"/>
  </si>
  <si>
    <t>入置申一札之事（名主文蔵退役につき証文）</t>
    <rPh sb="0" eb="1">
      <t>イ</t>
    </rPh>
    <rPh sb="1" eb="2">
      <t>オ</t>
    </rPh>
    <rPh sb="2" eb="3">
      <t>モウ</t>
    </rPh>
    <rPh sb="3" eb="5">
      <t>イッサツ</t>
    </rPh>
    <rPh sb="5" eb="6">
      <t>ノ</t>
    </rPh>
    <rPh sb="6" eb="7">
      <t>コト</t>
    </rPh>
    <rPh sb="8" eb="9">
      <t>ナ</t>
    </rPh>
    <rPh sb="9" eb="10">
      <t>ヌシ</t>
    </rPh>
    <rPh sb="10" eb="11">
      <t>フミ</t>
    </rPh>
    <rPh sb="11" eb="12">
      <t>クラ</t>
    </rPh>
    <rPh sb="12" eb="14">
      <t>タイエキ</t>
    </rPh>
    <rPh sb="17" eb="19">
      <t>ショウモン</t>
    </rPh>
    <phoneticPr fontId="3"/>
  </si>
  <si>
    <t>惣百姓　四郎右衛門㊞、他42名</t>
    <rPh sb="0" eb="1">
      <t>ソウ</t>
    </rPh>
    <rPh sb="1" eb="3">
      <t>ヒャクショウ</t>
    </rPh>
    <rPh sb="4" eb="6">
      <t>シロウ</t>
    </rPh>
    <rPh sb="6" eb="9">
      <t>ウエモン</t>
    </rPh>
    <rPh sb="14" eb="15">
      <t>メイ</t>
    </rPh>
    <phoneticPr fontId="3"/>
  </si>
  <si>
    <t>乍恐書付を以奉願上候（新石畝帳、旱損帳仕立方につき願書)</t>
    <rPh sb="0" eb="1">
      <t>ナガラ</t>
    </rPh>
    <rPh sb="1" eb="2">
      <t>オソ</t>
    </rPh>
    <rPh sb="2" eb="4">
      <t>カキツケ</t>
    </rPh>
    <rPh sb="5" eb="6">
      <t>モ</t>
    </rPh>
    <rPh sb="6" eb="7">
      <t>タテマツ</t>
    </rPh>
    <rPh sb="7" eb="8">
      <t>ネガ</t>
    </rPh>
    <rPh sb="8" eb="9">
      <t>ウエ</t>
    </rPh>
    <rPh sb="9" eb="10">
      <t>ソウロウ</t>
    </rPh>
    <rPh sb="11" eb="12">
      <t>シン</t>
    </rPh>
    <rPh sb="12" eb="13">
      <t>イシ</t>
    </rPh>
    <rPh sb="13" eb="14">
      <t>ウネ</t>
    </rPh>
    <rPh sb="14" eb="15">
      <t>チョウ</t>
    </rPh>
    <rPh sb="16" eb="17">
      <t>ヒデリ</t>
    </rPh>
    <rPh sb="17" eb="18">
      <t>ソン</t>
    </rPh>
    <rPh sb="18" eb="19">
      <t>チョウ</t>
    </rPh>
    <rPh sb="19" eb="21">
      <t>シタテ</t>
    </rPh>
    <rPh sb="21" eb="22">
      <t>ガタ</t>
    </rPh>
    <rPh sb="25" eb="27">
      <t>ガンショ</t>
    </rPh>
    <phoneticPr fontId="3"/>
  </si>
  <si>
    <t>（端裏書）「宝暦五午年新石旱損引帳仕立被仰付候一件」</t>
    <rPh sb="1" eb="2">
      <t>ハシ</t>
    </rPh>
    <rPh sb="2" eb="4">
      <t>ウラガキ</t>
    </rPh>
    <rPh sb="6" eb="8">
      <t>ホウレキ</t>
    </rPh>
    <rPh sb="8" eb="9">
      <t>ゴ</t>
    </rPh>
    <rPh sb="9" eb="10">
      <t>ウマ</t>
    </rPh>
    <rPh sb="10" eb="11">
      <t>ネン</t>
    </rPh>
    <rPh sb="11" eb="12">
      <t>シン</t>
    </rPh>
    <rPh sb="12" eb="13">
      <t>イシ</t>
    </rPh>
    <rPh sb="13" eb="14">
      <t>ヒデリ</t>
    </rPh>
    <rPh sb="14" eb="15">
      <t>ソン</t>
    </rPh>
    <rPh sb="15" eb="16">
      <t>イン</t>
    </rPh>
    <rPh sb="16" eb="17">
      <t>トバリ</t>
    </rPh>
    <rPh sb="17" eb="19">
      <t>シタテ</t>
    </rPh>
    <rPh sb="19" eb="20">
      <t>ヒ</t>
    </rPh>
    <rPh sb="20" eb="21">
      <t>ギョウ</t>
    </rPh>
    <rPh sb="21" eb="22">
      <t>ヅケ</t>
    </rPh>
    <rPh sb="22" eb="23">
      <t>コウ</t>
    </rPh>
    <rPh sb="23" eb="24">
      <t>イチ</t>
    </rPh>
    <rPh sb="24" eb="25">
      <t>ケン</t>
    </rPh>
    <phoneticPr fontId="3"/>
  </si>
  <si>
    <t>60-9-87</t>
  </si>
  <si>
    <t>覚（銭576文､勝右衛門上り地作徳請取証文）</t>
    <rPh sb="0" eb="1">
      <t>オボ</t>
    </rPh>
    <rPh sb="2" eb="3">
      <t>ゼニ</t>
    </rPh>
    <rPh sb="6" eb="7">
      <t>モン</t>
    </rPh>
    <rPh sb="8" eb="9">
      <t>カチ</t>
    </rPh>
    <rPh sb="9" eb="12">
      <t>ウエモン</t>
    </rPh>
    <rPh sb="12" eb="13">
      <t>アガ</t>
    </rPh>
    <rPh sb="14" eb="15">
      <t>チ</t>
    </rPh>
    <rPh sb="15" eb="16">
      <t>サク</t>
    </rPh>
    <rPh sb="16" eb="17">
      <t>トク</t>
    </rPh>
    <rPh sb="17" eb="18">
      <t>ウ</t>
    </rPh>
    <rPh sb="18" eb="19">
      <t>トリ</t>
    </rPh>
    <rPh sb="19" eb="21">
      <t>ショウモン</t>
    </rPh>
    <phoneticPr fontId="3"/>
  </si>
  <si>
    <t>王禅寺村勝右衛門御欠所地御預ヶ之訳</t>
    <rPh sb="0" eb="3">
      <t>オウゼンジ</t>
    </rPh>
    <rPh sb="3" eb="4">
      <t>ムラ</t>
    </rPh>
    <rPh sb="4" eb="5">
      <t>カツ</t>
    </rPh>
    <rPh sb="5" eb="8">
      <t>ウエモン</t>
    </rPh>
    <rPh sb="8" eb="9">
      <t>オ</t>
    </rPh>
    <rPh sb="9" eb="10">
      <t>ケツ</t>
    </rPh>
    <rPh sb="10" eb="11">
      <t>トコロ</t>
    </rPh>
    <rPh sb="11" eb="12">
      <t>チ</t>
    </rPh>
    <rPh sb="12" eb="13">
      <t>オ</t>
    </rPh>
    <rPh sb="13" eb="14">
      <t>アズカ</t>
    </rPh>
    <rPh sb="15" eb="16">
      <t>ノ</t>
    </rPh>
    <rPh sb="16" eb="17">
      <t>ワケ</t>
    </rPh>
    <phoneticPr fontId="3"/>
  </si>
  <si>
    <t>入置申一札之事（寛文6年ノ新石畝歩帳の儀相仕立差出シ候につき証文）</t>
    <rPh sb="0" eb="1">
      <t>イ</t>
    </rPh>
    <rPh sb="1" eb="2">
      <t>オ</t>
    </rPh>
    <rPh sb="2" eb="3">
      <t>モウ</t>
    </rPh>
    <rPh sb="3" eb="5">
      <t>イッサツ</t>
    </rPh>
    <rPh sb="5" eb="6">
      <t>ノ</t>
    </rPh>
    <rPh sb="6" eb="7">
      <t>コト</t>
    </rPh>
    <rPh sb="8" eb="10">
      <t>カンブン</t>
    </rPh>
    <rPh sb="11" eb="12">
      <t>ネン</t>
    </rPh>
    <rPh sb="13" eb="14">
      <t>シン</t>
    </rPh>
    <rPh sb="14" eb="15">
      <t>コク</t>
    </rPh>
    <rPh sb="15" eb="16">
      <t>ウネ</t>
    </rPh>
    <rPh sb="16" eb="17">
      <t>ホ</t>
    </rPh>
    <rPh sb="17" eb="18">
      <t>チョウ</t>
    </rPh>
    <rPh sb="19" eb="20">
      <t>ギ</t>
    </rPh>
    <rPh sb="20" eb="21">
      <t>アイ</t>
    </rPh>
    <rPh sb="21" eb="23">
      <t>シタ</t>
    </rPh>
    <rPh sb="23" eb="24">
      <t>サ</t>
    </rPh>
    <rPh sb="24" eb="25">
      <t>ダ</t>
    </rPh>
    <rPh sb="26" eb="27">
      <t>ソウロウ</t>
    </rPh>
    <rPh sb="30" eb="32">
      <t>ショウモン</t>
    </rPh>
    <phoneticPr fontId="3"/>
  </si>
  <si>
    <t>王禅寺村　権右衛門㊞、他75名</t>
    <rPh sb="0" eb="3">
      <t>オウゼンジ</t>
    </rPh>
    <rPh sb="3" eb="4">
      <t>ムラ</t>
    </rPh>
    <rPh sb="5" eb="6">
      <t>ケン</t>
    </rPh>
    <rPh sb="6" eb="9">
      <t>ウエモン</t>
    </rPh>
    <rPh sb="14" eb="15">
      <t>メイ</t>
    </rPh>
    <phoneticPr fontId="3"/>
  </si>
  <si>
    <t>名主年寄中</t>
    <rPh sb="4" eb="5">
      <t>チュウ</t>
    </rPh>
    <phoneticPr fontId="3"/>
  </si>
  <si>
    <t xml:space="preserve"> 一札之事（勝右衛門御欠所地作徳米御上納につき証文）</t>
    <rPh sb="1" eb="3">
      <t>イッサツ</t>
    </rPh>
    <rPh sb="3" eb="4">
      <t>ノ</t>
    </rPh>
    <rPh sb="4" eb="5">
      <t>コト</t>
    </rPh>
    <rPh sb="6" eb="7">
      <t>カツ</t>
    </rPh>
    <rPh sb="7" eb="10">
      <t>ウエモン</t>
    </rPh>
    <rPh sb="10" eb="11">
      <t>オ</t>
    </rPh>
    <rPh sb="11" eb="12">
      <t>ケツ</t>
    </rPh>
    <rPh sb="12" eb="13">
      <t>ショ</t>
    </rPh>
    <rPh sb="13" eb="14">
      <t>チ</t>
    </rPh>
    <rPh sb="14" eb="15">
      <t>サク</t>
    </rPh>
    <rPh sb="15" eb="16">
      <t>トク</t>
    </rPh>
    <rPh sb="16" eb="17">
      <t>コメ</t>
    </rPh>
    <rPh sb="17" eb="18">
      <t>オ</t>
    </rPh>
    <rPh sb="18" eb="20">
      <t>ジョウノウ</t>
    </rPh>
    <rPh sb="23" eb="25">
      <t>ショウモン</t>
    </rPh>
    <phoneticPr fontId="3"/>
  </si>
  <si>
    <t>王禅寺村小作人　源六㊞</t>
    <rPh sb="0" eb="3">
      <t>オウゼンジ</t>
    </rPh>
    <rPh sb="3" eb="4">
      <t>ムラ</t>
    </rPh>
    <rPh sb="4" eb="6">
      <t>コサク</t>
    </rPh>
    <rPh sb="6" eb="7">
      <t>ニン</t>
    </rPh>
    <rPh sb="8" eb="9">
      <t>ミナモト</t>
    </rPh>
    <rPh sb="9" eb="10">
      <t>ロク</t>
    </rPh>
    <phoneticPr fontId="3"/>
  </si>
  <si>
    <t>覚（米八俵、四斗入､種貸利米当丑年分請取証文）</t>
    <rPh sb="0" eb="1">
      <t>オボ</t>
    </rPh>
    <rPh sb="2" eb="3">
      <t>コメ</t>
    </rPh>
    <rPh sb="3" eb="4">
      <t>ハチ</t>
    </rPh>
    <rPh sb="4" eb="5">
      <t>タワラ</t>
    </rPh>
    <rPh sb="6" eb="7">
      <t>シ</t>
    </rPh>
    <rPh sb="7" eb="8">
      <t>ト</t>
    </rPh>
    <rPh sb="8" eb="9">
      <t>イ</t>
    </rPh>
    <rPh sb="10" eb="11">
      <t>タネ</t>
    </rPh>
    <rPh sb="11" eb="12">
      <t>カ</t>
    </rPh>
    <rPh sb="12" eb="13">
      <t>リ</t>
    </rPh>
    <rPh sb="13" eb="14">
      <t>コメ</t>
    </rPh>
    <rPh sb="14" eb="15">
      <t>ア</t>
    </rPh>
    <rPh sb="15" eb="16">
      <t>ウシ</t>
    </rPh>
    <rPh sb="16" eb="17">
      <t>ドシ</t>
    </rPh>
    <rPh sb="17" eb="18">
      <t>フン</t>
    </rPh>
    <rPh sb="18" eb="19">
      <t>ウ</t>
    </rPh>
    <rPh sb="19" eb="20">
      <t>トリ</t>
    </rPh>
    <rPh sb="20" eb="22">
      <t>ショウモン</t>
    </rPh>
    <phoneticPr fontId="3"/>
  </si>
  <si>
    <t>乍恐以書付ヲ奉願上候（鶴見川御普請加助人足差出につき御赦免願書）</t>
    <rPh sb="0" eb="1">
      <t>ナガラ</t>
    </rPh>
    <rPh sb="1" eb="2">
      <t>オソ</t>
    </rPh>
    <rPh sb="2" eb="3">
      <t>モ</t>
    </rPh>
    <rPh sb="3" eb="5">
      <t>カキツケ</t>
    </rPh>
    <rPh sb="6" eb="7">
      <t>タテマツ</t>
    </rPh>
    <rPh sb="7" eb="8">
      <t>ネガ</t>
    </rPh>
    <rPh sb="8" eb="9">
      <t>ア</t>
    </rPh>
    <rPh sb="9" eb="10">
      <t>ソウロウ</t>
    </rPh>
    <rPh sb="11" eb="13">
      <t>ツルミ</t>
    </rPh>
    <rPh sb="13" eb="14">
      <t>カワ</t>
    </rPh>
    <rPh sb="14" eb="15">
      <t>オ</t>
    </rPh>
    <rPh sb="15" eb="17">
      <t>フシン</t>
    </rPh>
    <rPh sb="17" eb="18">
      <t>クワ</t>
    </rPh>
    <rPh sb="18" eb="19">
      <t>タス</t>
    </rPh>
    <rPh sb="19" eb="20">
      <t>ニン</t>
    </rPh>
    <rPh sb="20" eb="21">
      <t>ソク</t>
    </rPh>
    <rPh sb="21" eb="22">
      <t>サ</t>
    </rPh>
    <rPh sb="22" eb="23">
      <t>デ</t>
    </rPh>
    <rPh sb="26" eb="27">
      <t>オ</t>
    </rPh>
    <rPh sb="27" eb="29">
      <t>シャメン</t>
    </rPh>
    <rPh sb="29" eb="31">
      <t>ガンショ</t>
    </rPh>
    <phoneticPr fontId="3"/>
  </si>
  <si>
    <t>王禅寺村名主　宇右衛門、他5名</t>
    <rPh sb="0" eb="3">
      <t>オウゼンジ</t>
    </rPh>
    <rPh sb="3" eb="4">
      <t>ムラ</t>
    </rPh>
    <rPh sb="7" eb="8">
      <t>ノキ</t>
    </rPh>
    <rPh sb="8" eb="11">
      <t>ウエモン</t>
    </rPh>
    <rPh sb="12" eb="13">
      <t>ホカ</t>
    </rPh>
    <rPh sb="14" eb="15">
      <t>メイ</t>
    </rPh>
    <phoneticPr fontId="3"/>
  </si>
  <si>
    <t>若林久米八様、他1名</t>
    <rPh sb="0" eb="2">
      <t>ワカバヤシ</t>
    </rPh>
    <rPh sb="2" eb="4">
      <t>クメ</t>
    </rPh>
    <rPh sb="4" eb="5">
      <t>ハチ</t>
    </rPh>
    <rPh sb="5" eb="6">
      <t>サマ</t>
    </rPh>
    <rPh sb="9" eb="10">
      <t>メイ</t>
    </rPh>
    <phoneticPr fontId="3"/>
  </si>
  <si>
    <t>入置申一札之事（弟文左衛門､行方知れずにつき届書）</t>
    <rPh sb="0" eb="1">
      <t>イ</t>
    </rPh>
    <rPh sb="1" eb="2">
      <t>オ</t>
    </rPh>
    <rPh sb="2" eb="3">
      <t>モウ</t>
    </rPh>
    <rPh sb="3" eb="5">
      <t>イッサツ</t>
    </rPh>
    <rPh sb="5" eb="6">
      <t>ノ</t>
    </rPh>
    <rPh sb="6" eb="7">
      <t>コト</t>
    </rPh>
    <rPh sb="8" eb="9">
      <t>オトウト</t>
    </rPh>
    <rPh sb="9" eb="10">
      <t>フミ</t>
    </rPh>
    <rPh sb="10" eb="13">
      <t>ザエモン</t>
    </rPh>
    <rPh sb="14" eb="15">
      <t>イ</t>
    </rPh>
    <rPh sb="15" eb="16">
      <t>カタ</t>
    </rPh>
    <rPh sb="16" eb="17">
      <t>シ</t>
    </rPh>
    <rPh sb="22" eb="24">
      <t>トドケショ</t>
    </rPh>
    <phoneticPr fontId="3"/>
  </si>
  <si>
    <t>王禅寺村願人　弥五右衛門㊞、他2名</t>
    <rPh sb="0" eb="3">
      <t>オウゼンジ</t>
    </rPh>
    <rPh sb="3" eb="4">
      <t>ムラ</t>
    </rPh>
    <rPh sb="4" eb="5">
      <t>ネガ</t>
    </rPh>
    <rPh sb="5" eb="6">
      <t>ニン</t>
    </rPh>
    <rPh sb="7" eb="8">
      <t>ワタル</t>
    </rPh>
    <rPh sb="8" eb="12">
      <t>ゴエモン</t>
    </rPh>
    <rPh sb="16" eb="17">
      <t>メイ</t>
    </rPh>
    <phoneticPr fontId="3"/>
  </si>
  <si>
    <t>乍恐以書付ヲ御着帳奉願上候（弟文左衛門、行方知れずにつき除帳願書）</t>
    <rPh sb="0" eb="1">
      <t>ナガラ</t>
    </rPh>
    <rPh sb="1" eb="2">
      <t>オソ</t>
    </rPh>
    <rPh sb="2" eb="3">
      <t>モ</t>
    </rPh>
    <rPh sb="3" eb="5">
      <t>カキツケ</t>
    </rPh>
    <rPh sb="6" eb="7">
      <t>オ</t>
    </rPh>
    <rPh sb="7" eb="8">
      <t>ツ</t>
    </rPh>
    <rPh sb="8" eb="9">
      <t>チョウ</t>
    </rPh>
    <rPh sb="9" eb="10">
      <t>タテマツ</t>
    </rPh>
    <rPh sb="10" eb="11">
      <t>ネガ</t>
    </rPh>
    <rPh sb="11" eb="12">
      <t>ウエ</t>
    </rPh>
    <rPh sb="12" eb="13">
      <t>ソウロウ</t>
    </rPh>
    <rPh sb="14" eb="15">
      <t>オトウト</t>
    </rPh>
    <rPh sb="15" eb="16">
      <t>フミ</t>
    </rPh>
    <rPh sb="16" eb="19">
      <t>ザエモン</t>
    </rPh>
    <rPh sb="20" eb="21">
      <t>イ</t>
    </rPh>
    <rPh sb="21" eb="22">
      <t>カタ</t>
    </rPh>
    <rPh sb="22" eb="23">
      <t>シ</t>
    </rPh>
    <rPh sb="28" eb="29">
      <t>ジョ</t>
    </rPh>
    <rPh sb="29" eb="30">
      <t>トバリ</t>
    </rPh>
    <rPh sb="30" eb="32">
      <t>ガンショ</t>
    </rPh>
    <phoneticPr fontId="3"/>
  </si>
  <si>
    <t>増上寺御霊屋料武州都筑郡王禅寺村願人弥五左衛門㊞、他3名</t>
    <rPh sb="0" eb="3">
      <t>ゾウジョウジ</t>
    </rPh>
    <rPh sb="3" eb="5">
      <t>ミタマ</t>
    </rPh>
    <rPh sb="5" eb="6">
      <t>ヤ</t>
    </rPh>
    <rPh sb="6" eb="7">
      <t>リョウ</t>
    </rPh>
    <rPh sb="7" eb="8">
      <t>ブ</t>
    </rPh>
    <rPh sb="8" eb="9">
      <t>シュウ</t>
    </rPh>
    <rPh sb="9" eb="11">
      <t>ツヅキ</t>
    </rPh>
    <rPh sb="11" eb="12">
      <t>グン</t>
    </rPh>
    <rPh sb="12" eb="15">
      <t>オウゼンジ</t>
    </rPh>
    <rPh sb="15" eb="16">
      <t>ムラ</t>
    </rPh>
    <rPh sb="16" eb="17">
      <t>ネガ</t>
    </rPh>
    <rPh sb="17" eb="18">
      <t>ニン</t>
    </rPh>
    <rPh sb="18" eb="19">
      <t>ワタル</t>
    </rPh>
    <rPh sb="19" eb="20">
      <t>５</t>
    </rPh>
    <rPh sb="20" eb="23">
      <t>ザエモン</t>
    </rPh>
    <rPh sb="27" eb="28">
      <t>メイ</t>
    </rPh>
    <phoneticPr fontId="3"/>
  </si>
  <si>
    <t>寺社御奉行所様</t>
    <rPh sb="0" eb="2">
      <t>ジシャ</t>
    </rPh>
    <rPh sb="2" eb="3">
      <t>オ</t>
    </rPh>
    <rPh sb="3" eb="5">
      <t>ブギョウ</t>
    </rPh>
    <rPh sb="5" eb="6">
      <t>ショ</t>
    </rPh>
    <rPh sb="6" eb="7">
      <t>サマ</t>
    </rPh>
    <phoneticPr fontId="3"/>
  </si>
  <si>
    <t>入置申一札之事（不作困窮のため大野境並松伐採につき一札）</t>
    <rPh sb="0" eb="1">
      <t>イ</t>
    </rPh>
    <rPh sb="1" eb="2">
      <t>オ</t>
    </rPh>
    <rPh sb="2" eb="3">
      <t>モウ</t>
    </rPh>
    <rPh sb="3" eb="5">
      <t>イッサツ</t>
    </rPh>
    <rPh sb="5" eb="6">
      <t>ノ</t>
    </rPh>
    <rPh sb="6" eb="7">
      <t>コト</t>
    </rPh>
    <rPh sb="8" eb="10">
      <t>フサク</t>
    </rPh>
    <rPh sb="10" eb="12">
      <t>コンキュウ</t>
    </rPh>
    <rPh sb="15" eb="17">
      <t>オオノ</t>
    </rPh>
    <rPh sb="17" eb="18">
      <t>サカイ</t>
    </rPh>
    <rPh sb="18" eb="19">
      <t>ナミ</t>
    </rPh>
    <rPh sb="19" eb="20">
      <t>マツ</t>
    </rPh>
    <rPh sb="20" eb="22">
      <t>バッサイ</t>
    </rPh>
    <rPh sb="25" eb="26">
      <t>イチ</t>
    </rPh>
    <rPh sb="26" eb="27">
      <t>サツ</t>
    </rPh>
    <phoneticPr fontId="3"/>
  </si>
  <si>
    <t>王禅寺村　勘右衛門㊞、他78名</t>
    <rPh sb="0" eb="3">
      <t>オウゼンジ</t>
    </rPh>
    <rPh sb="3" eb="4">
      <t>ムラ</t>
    </rPh>
    <rPh sb="5" eb="6">
      <t>カン</t>
    </rPh>
    <rPh sb="6" eb="9">
      <t>ウエモン</t>
    </rPh>
    <rPh sb="14" eb="15">
      <t>メイ</t>
    </rPh>
    <phoneticPr fontId="3"/>
  </si>
  <si>
    <t>名主年寄衆中</t>
    <rPh sb="4" eb="5">
      <t>シュウ</t>
    </rPh>
    <rPh sb="5" eb="6">
      <t>チュウ</t>
    </rPh>
    <phoneticPr fontId="3"/>
  </si>
  <si>
    <t>（包紙）「村日吉権助組頭役被取上受書壱通､同五郎左衛門江被申付請書壱通〆弐通」</t>
    <rPh sb="1" eb="2">
      <t>ツツミ</t>
    </rPh>
    <rPh sb="2" eb="3">
      <t>ガミ</t>
    </rPh>
    <rPh sb="5" eb="6">
      <t>ムラ</t>
    </rPh>
    <rPh sb="6" eb="8">
      <t>ヒヨシ</t>
    </rPh>
    <rPh sb="8" eb="10">
      <t>ゴンスケ</t>
    </rPh>
    <rPh sb="10" eb="12">
      <t>クミガシラ</t>
    </rPh>
    <rPh sb="12" eb="13">
      <t>ヤク</t>
    </rPh>
    <rPh sb="13" eb="14">
      <t>ヒ</t>
    </rPh>
    <rPh sb="14" eb="15">
      <t>トリ</t>
    </rPh>
    <rPh sb="15" eb="16">
      <t>ウエ</t>
    </rPh>
    <rPh sb="16" eb="17">
      <t>ウケ</t>
    </rPh>
    <rPh sb="17" eb="18">
      <t>ショ</t>
    </rPh>
    <rPh sb="18" eb="20">
      <t>１ツウ</t>
    </rPh>
    <rPh sb="21" eb="22">
      <t>ドウ</t>
    </rPh>
    <rPh sb="22" eb="24">
      <t>ゴロウ</t>
    </rPh>
    <rPh sb="24" eb="27">
      <t>ザエモン</t>
    </rPh>
    <rPh sb="27" eb="28">
      <t>エ</t>
    </rPh>
    <rPh sb="28" eb="29">
      <t>ヒ</t>
    </rPh>
    <rPh sb="29" eb="30">
      <t>サル</t>
    </rPh>
    <rPh sb="30" eb="31">
      <t>ヅケ</t>
    </rPh>
    <rPh sb="31" eb="33">
      <t>ウケショ</t>
    </rPh>
    <rPh sb="33" eb="35">
      <t>１ツウ</t>
    </rPh>
    <rPh sb="36" eb="38">
      <t>ニツウ</t>
    </rPh>
    <phoneticPr fontId="3"/>
  </si>
  <si>
    <t>774-0</t>
  </si>
  <si>
    <t>入置申一札之事（王禅寺村権助組頭退役につき一札）</t>
    <rPh sb="0" eb="1">
      <t>イ</t>
    </rPh>
    <rPh sb="1" eb="2">
      <t>オ</t>
    </rPh>
    <rPh sb="2" eb="3">
      <t>モウ</t>
    </rPh>
    <rPh sb="3" eb="4">
      <t>イチ</t>
    </rPh>
    <rPh sb="4" eb="5">
      <t>サツ</t>
    </rPh>
    <rPh sb="5" eb="6">
      <t>ノ</t>
    </rPh>
    <rPh sb="6" eb="7">
      <t>コト</t>
    </rPh>
    <rPh sb="8" eb="11">
      <t>オウゼンジ</t>
    </rPh>
    <rPh sb="11" eb="12">
      <t>ムラ</t>
    </rPh>
    <rPh sb="12" eb="14">
      <t>ゴンスケ</t>
    </rPh>
    <rPh sb="14" eb="16">
      <t>クミガシラ</t>
    </rPh>
    <rPh sb="16" eb="18">
      <t>タイエキ</t>
    </rPh>
    <rPh sb="21" eb="22">
      <t>イチ</t>
    </rPh>
    <rPh sb="22" eb="23">
      <t>サツ</t>
    </rPh>
    <phoneticPr fontId="3"/>
  </si>
  <si>
    <t>王禅寺村主権助㊞</t>
    <rPh sb="0" eb="3">
      <t>オウゼンジ</t>
    </rPh>
    <rPh sb="3" eb="4">
      <t>ムラ</t>
    </rPh>
    <rPh sb="4" eb="5">
      <t>ヌシ</t>
    </rPh>
    <rPh sb="5" eb="7">
      <t>ゴンスケ</t>
    </rPh>
    <phoneticPr fontId="3"/>
  </si>
  <si>
    <t>774-1</t>
  </si>
  <si>
    <t>入置申一札之事（王禅寺村五郎左衛門組頭相勤候につき一札）</t>
    <rPh sb="0" eb="1">
      <t>イ</t>
    </rPh>
    <rPh sb="1" eb="2">
      <t>オ</t>
    </rPh>
    <rPh sb="2" eb="3">
      <t>モウ</t>
    </rPh>
    <rPh sb="3" eb="4">
      <t>イチ</t>
    </rPh>
    <rPh sb="4" eb="5">
      <t>サツ</t>
    </rPh>
    <rPh sb="5" eb="6">
      <t>ノ</t>
    </rPh>
    <rPh sb="6" eb="7">
      <t>コト</t>
    </rPh>
    <rPh sb="8" eb="11">
      <t>オウゼンジ</t>
    </rPh>
    <rPh sb="11" eb="12">
      <t>ムラ</t>
    </rPh>
    <rPh sb="12" eb="14">
      <t>ゴロウ</t>
    </rPh>
    <rPh sb="14" eb="17">
      <t>ザエモン</t>
    </rPh>
    <rPh sb="17" eb="19">
      <t>クミガシラ</t>
    </rPh>
    <rPh sb="19" eb="20">
      <t>アイ</t>
    </rPh>
    <rPh sb="20" eb="21">
      <t>ツト</t>
    </rPh>
    <rPh sb="21" eb="22">
      <t>ソウロウ</t>
    </rPh>
    <rPh sb="25" eb="26">
      <t>イチ</t>
    </rPh>
    <rPh sb="26" eb="27">
      <t>サツ</t>
    </rPh>
    <phoneticPr fontId="3"/>
  </si>
  <si>
    <t>王禅寺村組頭　五郎左衛門㊞、他5名</t>
    <rPh sb="0" eb="3">
      <t>オウゼンジ</t>
    </rPh>
    <rPh sb="3" eb="4">
      <t>ムラ</t>
    </rPh>
    <rPh sb="4" eb="6">
      <t>クミガシラ</t>
    </rPh>
    <rPh sb="7" eb="9">
      <t>ゴロウ</t>
    </rPh>
    <rPh sb="9" eb="12">
      <t>ザエモン</t>
    </rPh>
    <rPh sb="16" eb="17">
      <t>メイ</t>
    </rPh>
    <phoneticPr fontId="3"/>
  </si>
  <si>
    <t>乍恐以書付ヲ申上候（寛永10年8月朔日麻生村百姓共､当村野へ猥り入リ込み馬草苅取候につき）</t>
    <rPh sb="0" eb="1">
      <t>ナガラ</t>
    </rPh>
    <rPh sb="1" eb="2">
      <t>オソ</t>
    </rPh>
    <rPh sb="2" eb="3">
      <t>モ</t>
    </rPh>
    <rPh sb="3" eb="5">
      <t>カキツケ</t>
    </rPh>
    <rPh sb="6" eb="7">
      <t>モウ</t>
    </rPh>
    <rPh sb="7" eb="8">
      <t>ウエ</t>
    </rPh>
    <rPh sb="8" eb="9">
      <t>ソウロウ</t>
    </rPh>
    <rPh sb="10" eb="12">
      <t>カンエイ</t>
    </rPh>
    <rPh sb="14" eb="15">
      <t>ネン</t>
    </rPh>
    <rPh sb="16" eb="17">
      <t>ガツ</t>
    </rPh>
    <rPh sb="17" eb="18">
      <t>サク</t>
    </rPh>
    <rPh sb="18" eb="19">
      <t>ニチ</t>
    </rPh>
    <rPh sb="19" eb="21">
      <t>アサオ</t>
    </rPh>
    <rPh sb="21" eb="22">
      <t>ムラ</t>
    </rPh>
    <rPh sb="22" eb="24">
      <t>ヒャクショウ</t>
    </rPh>
    <rPh sb="24" eb="25">
      <t>トモ</t>
    </rPh>
    <rPh sb="26" eb="27">
      <t>トウ</t>
    </rPh>
    <rPh sb="27" eb="28">
      <t>ムラ</t>
    </rPh>
    <rPh sb="28" eb="29">
      <t>ノ</t>
    </rPh>
    <rPh sb="30" eb="31">
      <t>ミダラ</t>
    </rPh>
    <rPh sb="32" eb="33">
      <t>イ</t>
    </rPh>
    <rPh sb="34" eb="35">
      <t>コ</t>
    </rPh>
    <rPh sb="36" eb="37">
      <t>ウマ</t>
    </rPh>
    <rPh sb="37" eb="38">
      <t>クサ</t>
    </rPh>
    <rPh sb="38" eb="39">
      <t>ガイ</t>
    </rPh>
    <rPh sb="39" eb="40">
      <t>トリ</t>
    </rPh>
    <rPh sb="40" eb="41">
      <t>ソウロウ</t>
    </rPh>
    <phoneticPr fontId="3"/>
  </si>
  <si>
    <t>検使　能勢四郎右衛門、他1名</t>
    <rPh sb="0" eb="1">
      <t>ケン</t>
    </rPh>
    <rPh sb="1" eb="2">
      <t>ツカ</t>
    </rPh>
    <rPh sb="3" eb="4">
      <t>ノウ</t>
    </rPh>
    <rPh sb="4" eb="5">
      <t>セイ</t>
    </rPh>
    <rPh sb="5" eb="7">
      <t>シロウ</t>
    </rPh>
    <rPh sb="7" eb="10">
      <t>ウエモン</t>
    </rPh>
    <rPh sb="13" eb="14">
      <t>メイ</t>
    </rPh>
    <phoneticPr fontId="3"/>
  </si>
  <si>
    <t>森出羽、他3名</t>
    <rPh sb="0" eb="1">
      <t>モリ</t>
    </rPh>
    <rPh sb="1" eb="3">
      <t>デワ</t>
    </rPh>
    <rPh sb="6" eb="7">
      <t>メイ</t>
    </rPh>
    <phoneticPr fontId="3"/>
  </si>
  <si>
    <t>（1712)</t>
  </si>
  <si>
    <t>(2)</t>
  </si>
  <si>
    <t>（包紙）「寛永7年麻生野論下書」</t>
    <rPh sb="1" eb="2">
      <t>ツツミ</t>
    </rPh>
    <rPh sb="2" eb="3">
      <t>ガミ</t>
    </rPh>
    <rPh sb="5" eb="7">
      <t>カンエイ</t>
    </rPh>
    <rPh sb="8" eb="9">
      <t>ネン</t>
    </rPh>
    <rPh sb="9" eb="11">
      <t>アサオ</t>
    </rPh>
    <rPh sb="11" eb="12">
      <t>ノ</t>
    </rPh>
    <rPh sb="12" eb="13">
      <t>ロン</t>
    </rPh>
    <phoneticPr fontId="3"/>
  </si>
  <si>
    <t>777-0</t>
  </si>
  <si>
    <t>（寛永10年及び正徳2年王禅寺村と麻生村との山論の裁許状の写差上候につき）</t>
    <rPh sb="1" eb="3">
      <t>カンエイ</t>
    </rPh>
    <rPh sb="5" eb="6">
      <t>ネン</t>
    </rPh>
    <rPh sb="6" eb="7">
      <t>オヨ</t>
    </rPh>
    <rPh sb="8" eb="10">
      <t>ショウトク</t>
    </rPh>
    <rPh sb="11" eb="12">
      <t>ネン</t>
    </rPh>
    <rPh sb="12" eb="15">
      <t>オウゼンジ</t>
    </rPh>
    <rPh sb="15" eb="16">
      <t>ムラ</t>
    </rPh>
    <rPh sb="17" eb="19">
      <t>アサオ</t>
    </rPh>
    <rPh sb="19" eb="20">
      <t>ムラ</t>
    </rPh>
    <rPh sb="22" eb="23">
      <t>ヤマ</t>
    </rPh>
    <rPh sb="23" eb="24">
      <t>ロン</t>
    </rPh>
    <rPh sb="25" eb="27">
      <t>サイキョ</t>
    </rPh>
    <rPh sb="27" eb="28">
      <t>ジョウ</t>
    </rPh>
    <rPh sb="29" eb="30">
      <t>ウツ</t>
    </rPh>
    <rPh sb="30" eb="32">
      <t>サシア</t>
    </rPh>
    <rPh sb="32" eb="33">
      <t>ソウロウ</t>
    </rPh>
    <phoneticPr fontId="3"/>
  </si>
  <si>
    <t>王禅寺村名主　惣左衛門</t>
    <rPh sb="0" eb="3">
      <t>オウゼンジ</t>
    </rPh>
    <rPh sb="3" eb="4">
      <t>ムラ</t>
    </rPh>
    <rPh sb="7" eb="8">
      <t>ソウ</t>
    </rPh>
    <rPh sb="8" eb="11">
      <t>ザエモン</t>
    </rPh>
    <phoneticPr fontId="3"/>
  </si>
  <si>
    <t>777-1</t>
  </si>
  <si>
    <t>乍恐書付を以申上候（寛永10年及び正徳2年王禅寺村と麻生村との山論の裁許状差上につき）</t>
    <rPh sb="0" eb="1">
      <t>ナガラ</t>
    </rPh>
    <rPh sb="1" eb="2">
      <t>オソ</t>
    </rPh>
    <rPh sb="2" eb="4">
      <t>カキツケ</t>
    </rPh>
    <rPh sb="5" eb="6">
      <t>モ</t>
    </rPh>
    <rPh sb="6" eb="8">
      <t>モウシア</t>
    </rPh>
    <rPh sb="8" eb="9">
      <t>ソウロウ</t>
    </rPh>
    <rPh sb="10" eb="12">
      <t>カンエイ</t>
    </rPh>
    <rPh sb="14" eb="15">
      <t>ネン</t>
    </rPh>
    <rPh sb="15" eb="16">
      <t>オヨ</t>
    </rPh>
    <rPh sb="17" eb="19">
      <t>ショウトク</t>
    </rPh>
    <rPh sb="20" eb="21">
      <t>ネン</t>
    </rPh>
    <rPh sb="21" eb="24">
      <t>オウゼンジ</t>
    </rPh>
    <rPh sb="24" eb="25">
      <t>ムラ</t>
    </rPh>
    <rPh sb="26" eb="28">
      <t>アサオ</t>
    </rPh>
    <rPh sb="28" eb="29">
      <t>ムラ</t>
    </rPh>
    <rPh sb="31" eb="32">
      <t>ヤマ</t>
    </rPh>
    <rPh sb="32" eb="33">
      <t>ロン</t>
    </rPh>
    <rPh sb="34" eb="36">
      <t>サイキョ</t>
    </rPh>
    <rPh sb="36" eb="37">
      <t>ジョウ</t>
    </rPh>
    <rPh sb="37" eb="39">
      <t>サシア</t>
    </rPh>
    <phoneticPr fontId="3"/>
  </si>
  <si>
    <t>王禅寺村名主　惣左衛門、他4名</t>
    <rPh sb="0" eb="3">
      <t>オウゼンジ</t>
    </rPh>
    <rPh sb="3" eb="4">
      <t>ムラ</t>
    </rPh>
    <rPh sb="7" eb="8">
      <t>ソウ</t>
    </rPh>
    <rPh sb="8" eb="11">
      <t>ザエモン</t>
    </rPh>
    <rPh sb="14" eb="15">
      <t>メイ</t>
    </rPh>
    <phoneticPr fontId="3"/>
  </si>
  <si>
    <t>端裏書あり</t>
    <rPh sb="0" eb="1">
      <t>ハシ</t>
    </rPh>
    <rPh sb="1" eb="3">
      <t>ウラガキ</t>
    </rPh>
    <phoneticPr fontId="3"/>
  </si>
  <si>
    <t>（包紙）「宝暦9卯11月村内五社書上　月番新左衛門名主文右衛門」</t>
    <rPh sb="1" eb="2">
      <t>ツツミ</t>
    </rPh>
    <rPh sb="2" eb="3">
      <t>ガミ</t>
    </rPh>
    <rPh sb="5" eb="7">
      <t>ホウレキ</t>
    </rPh>
    <rPh sb="8" eb="9">
      <t>ウ</t>
    </rPh>
    <rPh sb="11" eb="12">
      <t>ガツ</t>
    </rPh>
    <rPh sb="12" eb="13">
      <t>ムラ</t>
    </rPh>
    <rPh sb="13" eb="14">
      <t>ウチ</t>
    </rPh>
    <rPh sb="14" eb="15">
      <t>ゴ</t>
    </rPh>
    <rPh sb="15" eb="16">
      <t>シャ</t>
    </rPh>
    <rPh sb="16" eb="18">
      <t>カキア</t>
    </rPh>
    <rPh sb="19" eb="20">
      <t>ツキ</t>
    </rPh>
    <rPh sb="20" eb="21">
      <t>バン</t>
    </rPh>
    <rPh sb="21" eb="22">
      <t>シン</t>
    </rPh>
    <rPh sb="22" eb="25">
      <t>ザエモン</t>
    </rPh>
    <rPh sb="25" eb="26">
      <t>ナ</t>
    </rPh>
    <rPh sb="26" eb="27">
      <t>ヌシ</t>
    </rPh>
    <rPh sb="27" eb="28">
      <t>フミ</t>
    </rPh>
    <rPh sb="28" eb="31">
      <t>ウエモン</t>
    </rPh>
    <phoneticPr fontId="3"/>
  </si>
  <si>
    <t>779-0</t>
  </si>
  <si>
    <t>乍恐書付ヲ以申上候（王禅寺寺号につき書上）</t>
    <rPh sb="0" eb="1">
      <t>ナガラ</t>
    </rPh>
    <rPh sb="1" eb="2">
      <t>オソ</t>
    </rPh>
    <rPh sb="2" eb="4">
      <t>カキツケ</t>
    </rPh>
    <rPh sb="5" eb="6">
      <t>モ</t>
    </rPh>
    <rPh sb="6" eb="8">
      <t>モウシア</t>
    </rPh>
    <rPh sb="8" eb="9">
      <t>ソウロウ</t>
    </rPh>
    <rPh sb="10" eb="13">
      <t>オウゼンジ</t>
    </rPh>
    <rPh sb="13" eb="14">
      <t>テラ</t>
    </rPh>
    <rPh sb="14" eb="15">
      <t>ゴウ</t>
    </rPh>
    <rPh sb="18" eb="20">
      <t>カキア</t>
    </rPh>
    <phoneticPr fontId="3"/>
  </si>
  <si>
    <t>王禅寺村月番名主　新左衛門㊞、他1名</t>
    <rPh sb="0" eb="3">
      <t>オウゼンジ</t>
    </rPh>
    <rPh sb="3" eb="4">
      <t>ムラ</t>
    </rPh>
    <rPh sb="4" eb="5">
      <t>ツキ</t>
    </rPh>
    <rPh sb="5" eb="6">
      <t>バン</t>
    </rPh>
    <rPh sb="9" eb="10">
      <t>シン</t>
    </rPh>
    <rPh sb="10" eb="13">
      <t>ザエモン</t>
    </rPh>
    <rPh sb="17" eb="18">
      <t>メイ</t>
    </rPh>
    <phoneticPr fontId="3"/>
  </si>
  <si>
    <t>779-1</t>
  </si>
  <si>
    <t>乍恐書付を以奉願上候（新田畑畝歩帳紛失のため年貢納入につき願書）</t>
    <rPh sb="0" eb="1">
      <t>ナガラ</t>
    </rPh>
    <rPh sb="1" eb="2">
      <t>オソ</t>
    </rPh>
    <rPh sb="2" eb="4">
      <t>カキツケ</t>
    </rPh>
    <rPh sb="5" eb="6">
      <t>モ</t>
    </rPh>
    <rPh sb="6" eb="7">
      <t>タテマツ</t>
    </rPh>
    <rPh sb="7" eb="8">
      <t>ネガ</t>
    </rPh>
    <rPh sb="8" eb="9">
      <t>ウエ</t>
    </rPh>
    <rPh sb="9" eb="10">
      <t>ソウロウ</t>
    </rPh>
    <rPh sb="11" eb="13">
      <t>シンデン</t>
    </rPh>
    <rPh sb="13" eb="14">
      <t>ハタケ</t>
    </rPh>
    <rPh sb="14" eb="15">
      <t>ウネ</t>
    </rPh>
    <rPh sb="15" eb="16">
      <t>ホ</t>
    </rPh>
    <rPh sb="16" eb="17">
      <t>チョウ</t>
    </rPh>
    <rPh sb="17" eb="19">
      <t>フンシツ</t>
    </rPh>
    <rPh sb="22" eb="24">
      <t>ネング</t>
    </rPh>
    <rPh sb="24" eb="26">
      <t>ノウニュウ</t>
    </rPh>
    <rPh sb="29" eb="31">
      <t>ガンショ</t>
    </rPh>
    <phoneticPr fontId="3"/>
  </si>
  <si>
    <t>王禅寺村年寄　治郎兵衛㊞、他2名</t>
    <rPh sb="0" eb="3">
      <t>オウゼンジ</t>
    </rPh>
    <rPh sb="3" eb="4">
      <t>ムラ</t>
    </rPh>
    <rPh sb="7" eb="8">
      <t>オサ</t>
    </rPh>
    <rPh sb="8" eb="9">
      <t>ロウ</t>
    </rPh>
    <rPh sb="9" eb="11">
      <t>ヘイ</t>
    </rPh>
    <rPh sb="15" eb="16">
      <t>メイ</t>
    </rPh>
    <phoneticPr fontId="3"/>
  </si>
  <si>
    <t>王禅寺村名主　惣左衛門㊞、他2名</t>
    <rPh sb="0" eb="3">
      <t>オウゼンジ</t>
    </rPh>
    <rPh sb="3" eb="4">
      <t>ムラ</t>
    </rPh>
    <rPh sb="7" eb="8">
      <t>ソウ</t>
    </rPh>
    <rPh sb="8" eb="11">
      <t>ザエモン</t>
    </rPh>
    <rPh sb="15" eb="16">
      <t>メイ</t>
    </rPh>
    <phoneticPr fontId="3"/>
  </si>
  <si>
    <t>乍恐書付を以御訴申上候（新石畝歩帳紛失につき訴）</t>
    <rPh sb="0" eb="1">
      <t>ナガラ</t>
    </rPh>
    <rPh sb="1" eb="2">
      <t>オソ</t>
    </rPh>
    <rPh sb="2" eb="4">
      <t>カキツケ</t>
    </rPh>
    <rPh sb="5" eb="6">
      <t>モ</t>
    </rPh>
    <rPh sb="6" eb="7">
      <t>オ</t>
    </rPh>
    <rPh sb="7" eb="8">
      <t>ウッタ</t>
    </rPh>
    <rPh sb="8" eb="9">
      <t>サル</t>
    </rPh>
    <rPh sb="9" eb="10">
      <t>ウエ</t>
    </rPh>
    <rPh sb="10" eb="11">
      <t>コウ</t>
    </rPh>
    <rPh sb="12" eb="13">
      <t>シン</t>
    </rPh>
    <rPh sb="13" eb="14">
      <t>イシ</t>
    </rPh>
    <rPh sb="14" eb="15">
      <t>ウネ</t>
    </rPh>
    <rPh sb="15" eb="16">
      <t>ホ</t>
    </rPh>
    <rPh sb="16" eb="17">
      <t>チョウ</t>
    </rPh>
    <rPh sb="17" eb="19">
      <t>フンシツ</t>
    </rPh>
    <rPh sb="22" eb="23">
      <t>ウッタ</t>
    </rPh>
    <phoneticPr fontId="3"/>
  </si>
  <si>
    <t>入置申一札之事（畝歩帳紛失につき、一札）</t>
    <rPh sb="0" eb="1">
      <t>イ</t>
    </rPh>
    <rPh sb="1" eb="2">
      <t>オ</t>
    </rPh>
    <rPh sb="2" eb="3">
      <t>モウ</t>
    </rPh>
    <rPh sb="3" eb="4">
      <t>イチ</t>
    </rPh>
    <rPh sb="4" eb="5">
      <t>サツ</t>
    </rPh>
    <rPh sb="5" eb="6">
      <t>ノ</t>
    </rPh>
    <rPh sb="6" eb="7">
      <t>コト</t>
    </rPh>
    <rPh sb="8" eb="9">
      <t>ウネ</t>
    </rPh>
    <rPh sb="9" eb="10">
      <t>ホ</t>
    </rPh>
    <rPh sb="10" eb="11">
      <t>チョウ</t>
    </rPh>
    <rPh sb="11" eb="13">
      <t>フンシツ</t>
    </rPh>
    <rPh sb="17" eb="18">
      <t>イチ</t>
    </rPh>
    <rPh sb="18" eb="19">
      <t>サツ</t>
    </rPh>
    <phoneticPr fontId="3"/>
  </si>
  <si>
    <t>王禅寺村　与兵衛㊞、他4名</t>
    <rPh sb="0" eb="3">
      <t>オウゼンジ</t>
    </rPh>
    <rPh sb="3" eb="4">
      <t>ムラ</t>
    </rPh>
    <rPh sb="5" eb="6">
      <t>アタ</t>
    </rPh>
    <rPh sb="6" eb="8">
      <t>ヘイ</t>
    </rPh>
    <rPh sb="12" eb="13">
      <t>メイ</t>
    </rPh>
    <phoneticPr fontId="3"/>
  </si>
  <si>
    <t>乍恐書付を以御訴申上候（新石畝歩帳紛失につき訴状）</t>
    <rPh sb="0" eb="1">
      <t>ナガラ</t>
    </rPh>
    <rPh sb="1" eb="2">
      <t>オソ</t>
    </rPh>
    <rPh sb="2" eb="4">
      <t>カキツケ</t>
    </rPh>
    <rPh sb="5" eb="6">
      <t>モ</t>
    </rPh>
    <rPh sb="6" eb="7">
      <t>オ</t>
    </rPh>
    <rPh sb="7" eb="8">
      <t>ウッタ</t>
    </rPh>
    <rPh sb="8" eb="9">
      <t>サル</t>
    </rPh>
    <rPh sb="9" eb="10">
      <t>ウエ</t>
    </rPh>
    <rPh sb="10" eb="11">
      <t>コウ</t>
    </rPh>
    <rPh sb="12" eb="13">
      <t>シン</t>
    </rPh>
    <rPh sb="13" eb="14">
      <t>イシ</t>
    </rPh>
    <rPh sb="14" eb="15">
      <t>ウネ</t>
    </rPh>
    <rPh sb="15" eb="16">
      <t>ホ</t>
    </rPh>
    <rPh sb="16" eb="17">
      <t>チョウ</t>
    </rPh>
    <rPh sb="17" eb="19">
      <t>フンシツ</t>
    </rPh>
    <rPh sb="22" eb="23">
      <t>ウッタ</t>
    </rPh>
    <rPh sb="23" eb="24">
      <t>ジョウ</t>
    </rPh>
    <phoneticPr fontId="3"/>
  </si>
  <si>
    <t>王禅寺村年寄　治郎左衛門㊞、他2名</t>
    <rPh sb="0" eb="3">
      <t>オウゼンジ</t>
    </rPh>
    <rPh sb="3" eb="4">
      <t>ムラ</t>
    </rPh>
    <rPh sb="7" eb="9">
      <t>ジロウ</t>
    </rPh>
    <rPh sb="9" eb="12">
      <t>ザエモン</t>
    </rPh>
    <rPh sb="16" eb="17">
      <t>メイ</t>
    </rPh>
    <phoneticPr fontId="3"/>
  </si>
  <si>
    <t>乍恐書付を以奉願上候（王禅寺村名主・年寄退役につき、跡役取極方願書）</t>
    <rPh sb="0" eb="1">
      <t>ナガラ</t>
    </rPh>
    <rPh sb="1" eb="2">
      <t>オソ</t>
    </rPh>
    <rPh sb="2" eb="4">
      <t>カキツケ</t>
    </rPh>
    <rPh sb="5" eb="6">
      <t>モ</t>
    </rPh>
    <rPh sb="6" eb="7">
      <t>タテマツ</t>
    </rPh>
    <rPh sb="7" eb="8">
      <t>ネガ</t>
    </rPh>
    <rPh sb="8" eb="9">
      <t>ウエ</t>
    </rPh>
    <rPh sb="9" eb="10">
      <t>ソウロウ</t>
    </rPh>
    <rPh sb="11" eb="14">
      <t>オウゼンジ</t>
    </rPh>
    <rPh sb="14" eb="15">
      <t>ムラ</t>
    </rPh>
    <rPh sb="15" eb="16">
      <t>ナ</t>
    </rPh>
    <rPh sb="16" eb="17">
      <t>ヌシ</t>
    </rPh>
    <rPh sb="18" eb="19">
      <t>トシ</t>
    </rPh>
    <rPh sb="19" eb="20">
      <t>ヨ</t>
    </rPh>
    <rPh sb="20" eb="22">
      <t>タイエキ</t>
    </rPh>
    <rPh sb="26" eb="27">
      <t>アト</t>
    </rPh>
    <rPh sb="27" eb="28">
      <t>ヤク</t>
    </rPh>
    <rPh sb="28" eb="29">
      <t>トリ</t>
    </rPh>
    <rPh sb="29" eb="30">
      <t>キワ</t>
    </rPh>
    <rPh sb="30" eb="31">
      <t>カタ</t>
    </rPh>
    <rPh sb="31" eb="33">
      <t>ガンショ</t>
    </rPh>
    <phoneticPr fontId="3"/>
  </si>
  <si>
    <t>王禅寺村組頭　太兵衛、他14名</t>
    <rPh sb="0" eb="3">
      <t>オウゼンジ</t>
    </rPh>
    <rPh sb="3" eb="4">
      <t>ムラ</t>
    </rPh>
    <rPh sb="4" eb="6">
      <t>クミガシラ</t>
    </rPh>
    <rPh sb="7" eb="8">
      <t>フト</t>
    </rPh>
    <rPh sb="8" eb="10">
      <t>ヘイ</t>
    </rPh>
    <rPh sb="14" eb="15">
      <t>メイ</t>
    </rPh>
    <phoneticPr fontId="3"/>
  </si>
  <si>
    <t>乍恐書付奉願上候（王禅寺村名主交替につき願書）</t>
    <rPh sb="0" eb="1">
      <t>ナガラ</t>
    </rPh>
    <rPh sb="1" eb="2">
      <t>オソ</t>
    </rPh>
    <rPh sb="2" eb="4">
      <t>カキツケ</t>
    </rPh>
    <rPh sb="4" eb="5">
      <t>タテマツ</t>
    </rPh>
    <rPh sb="5" eb="6">
      <t>ネガ</t>
    </rPh>
    <rPh sb="6" eb="7">
      <t>ウエ</t>
    </rPh>
    <rPh sb="7" eb="8">
      <t>ソウロウ</t>
    </rPh>
    <rPh sb="9" eb="12">
      <t>オウゼンジ</t>
    </rPh>
    <rPh sb="12" eb="13">
      <t>ムラ</t>
    </rPh>
    <rPh sb="13" eb="14">
      <t>ナ</t>
    </rPh>
    <rPh sb="14" eb="15">
      <t>ヌシ</t>
    </rPh>
    <rPh sb="15" eb="17">
      <t>コウタイ</t>
    </rPh>
    <rPh sb="20" eb="22">
      <t>ガンショ</t>
    </rPh>
    <phoneticPr fontId="3"/>
  </si>
  <si>
    <t>王禅寺村願人惣百姓代　又兵衛</t>
    <rPh sb="0" eb="3">
      <t>オウゼンジ</t>
    </rPh>
    <rPh sb="3" eb="4">
      <t>ムラ</t>
    </rPh>
    <rPh sb="4" eb="5">
      <t>ネガ</t>
    </rPh>
    <rPh sb="5" eb="6">
      <t>ニン</t>
    </rPh>
    <rPh sb="6" eb="7">
      <t>ソウ</t>
    </rPh>
    <rPh sb="7" eb="9">
      <t>ヒャクショウ</t>
    </rPh>
    <rPh sb="9" eb="10">
      <t>ダイ</t>
    </rPh>
    <rPh sb="11" eb="14">
      <t>マタベエ</t>
    </rPh>
    <phoneticPr fontId="3"/>
  </si>
  <si>
    <t>入置申一札之事（大工源八、衣類盗み候につき詫び証文）</t>
    <rPh sb="0" eb="1">
      <t>イ</t>
    </rPh>
    <rPh sb="1" eb="2">
      <t>オ</t>
    </rPh>
    <rPh sb="2" eb="3">
      <t>モウ</t>
    </rPh>
    <rPh sb="3" eb="4">
      <t>イチ</t>
    </rPh>
    <rPh sb="4" eb="5">
      <t>サツ</t>
    </rPh>
    <rPh sb="5" eb="6">
      <t>ノ</t>
    </rPh>
    <rPh sb="6" eb="7">
      <t>コト</t>
    </rPh>
    <rPh sb="8" eb="10">
      <t>ダイク</t>
    </rPh>
    <rPh sb="10" eb="11">
      <t>ミナモト</t>
    </rPh>
    <rPh sb="11" eb="12">
      <t>ハチ</t>
    </rPh>
    <rPh sb="13" eb="15">
      <t>イルイ</t>
    </rPh>
    <rPh sb="15" eb="16">
      <t>ヌス</t>
    </rPh>
    <rPh sb="17" eb="18">
      <t>ソウロウ</t>
    </rPh>
    <rPh sb="21" eb="22">
      <t>ワ</t>
    </rPh>
    <rPh sb="23" eb="25">
      <t>ショウモン</t>
    </rPh>
    <phoneticPr fontId="3"/>
  </si>
  <si>
    <t>都筑郡王禅寺村当人　長左衛門、他5名</t>
    <rPh sb="0" eb="2">
      <t>ツヅキ</t>
    </rPh>
    <rPh sb="2" eb="3">
      <t>グン</t>
    </rPh>
    <rPh sb="3" eb="6">
      <t>オウゼンジ</t>
    </rPh>
    <rPh sb="6" eb="7">
      <t>ムラ</t>
    </rPh>
    <rPh sb="7" eb="9">
      <t>トウニン</t>
    </rPh>
    <rPh sb="10" eb="11">
      <t>オサ</t>
    </rPh>
    <rPh sb="11" eb="14">
      <t>ザエモン</t>
    </rPh>
    <rPh sb="17" eb="18">
      <t>メイ</t>
    </rPh>
    <phoneticPr fontId="3"/>
  </si>
  <si>
    <t>多摩郡矢ノ口村　磯右衛門殿</t>
    <rPh sb="0" eb="2">
      <t>タマ</t>
    </rPh>
    <rPh sb="2" eb="3">
      <t>グン</t>
    </rPh>
    <rPh sb="3" eb="4">
      <t>ヤ</t>
    </rPh>
    <rPh sb="5" eb="6">
      <t>クチ</t>
    </rPh>
    <rPh sb="6" eb="7">
      <t>ムラ</t>
    </rPh>
    <rPh sb="8" eb="9">
      <t>イソ</t>
    </rPh>
    <rPh sb="9" eb="12">
      <t>ウエモン</t>
    </rPh>
    <rPh sb="12" eb="13">
      <t>ドノ</t>
    </rPh>
    <phoneticPr fontId="3"/>
  </si>
  <si>
    <t>一札之事（長左衛門次男源八、矢口村磯右衛門方にて衣類持出につき詫び証文）</t>
    <rPh sb="0" eb="1">
      <t>イチ</t>
    </rPh>
    <rPh sb="1" eb="2">
      <t>サツ</t>
    </rPh>
    <rPh sb="2" eb="3">
      <t>ノ</t>
    </rPh>
    <rPh sb="3" eb="4">
      <t>コト</t>
    </rPh>
    <rPh sb="5" eb="6">
      <t>チョウ</t>
    </rPh>
    <rPh sb="6" eb="9">
      <t>ザエモン</t>
    </rPh>
    <rPh sb="9" eb="11">
      <t>ジナン</t>
    </rPh>
    <rPh sb="11" eb="12">
      <t>ミナモト</t>
    </rPh>
    <rPh sb="12" eb="13">
      <t>８</t>
    </rPh>
    <rPh sb="14" eb="16">
      <t>ヤグチ</t>
    </rPh>
    <rPh sb="16" eb="17">
      <t>ムラ</t>
    </rPh>
    <rPh sb="17" eb="18">
      <t>イソ</t>
    </rPh>
    <rPh sb="18" eb="21">
      <t>ウエモン</t>
    </rPh>
    <rPh sb="21" eb="22">
      <t>ガタ</t>
    </rPh>
    <rPh sb="24" eb="26">
      <t>イルイ</t>
    </rPh>
    <rPh sb="26" eb="28">
      <t>モチダシ</t>
    </rPh>
    <rPh sb="31" eb="32">
      <t>ワ</t>
    </rPh>
    <rPh sb="33" eb="35">
      <t>ショウブン</t>
    </rPh>
    <phoneticPr fontId="3"/>
  </si>
  <si>
    <t>武州多摩郡矢ノ口村扱人　佐五右衛門、他5名</t>
    <rPh sb="0" eb="1">
      <t>ブ</t>
    </rPh>
    <rPh sb="1" eb="2">
      <t>シュウ</t>
    </rPh>
    <rPh sb="2" eb="4">
      <t>タマ</t>
    </rPh>
    <rPh sb="4" eb="5">
      <t>グン</t>
    </rPh>
    <rPh sb="5" eb="6">
      <t>ヤ</t>
    </rPh>
    <rPh sb="7" eb="8">
      <t>クチ</t>
    </rPh>
    <rPh sb="8" eb="9">
      <t>ムラ</t>
    </rPh>
    <rPh sb="9" eb="10">
      <t>アツカ</t>
    </rPh>
    <rPh sb="10" eb="11">
      <t>ニン</t>
    </rPh>
    <rPh sb="12" eb="13">
      <t>タスク</t>
    </rPh>
    <rPh sb="13" eb="17">
      <t>ゴエモン</t>
    </rPh>
    <rPh sb="20" eb="21">
      <t>メイ</t>
    </rPh>
    <phoneticPr fontId="3"/>
  </si>
  <si>
    <t>武州都筑郡名主　惣左衛門殿、他1名</t>
    <rPh sb="0" eb="1">
      <t>ブ</t>
    </rPh>
    <rPh sb="1" eb="2">
      <t>シュウ</t>
    </rPh>
    <rPh sb="2" eb="4">
      <t>ツヅキ</t>
    </rPh>
    <rPh sb="4" eb="5">
      <t>グン</t>
    </rPh>
    <rPh sb="8" eb="9">
      <t>ソウ</t>
    </rPh>
    <rPh sb="9" eb="12">
      <t>ザエモン</t>
    </rPh>
    <rPh sb="12" eb="13">
      <t>ドノ</t>
    </rPh>
    <rPh sb="16" eb="17">
      <t>メイ</t>
    </rPh>
    <phoneticPr fontId="3"/>
  </si>
  <si>
    <t>定（享保6年2月、天和2年6月、元文2年の御高札書替の写）</t>
    <rPh sb="0" eb="1">
      <t>サダ</t>
    </rPh>
    <rPh sb="2" eb="4">
      <t>キョウホ</t>
    </rPh>
    <rPh sb="5" eb="6">
      <t>ネン</t>
    </rPh>
    <rPh sb="7" eb="8">
      <t>ガツ</t>
    </rPh>
    <rPh sb="9" eb="11">
      <t>テンワ</t>
    </rPh>
    <rPh sb="12" eb="13">
      <t>ネン</t>
    </rPh>
    <rPh sb="14" eb="15">
      <t>ガツ</t>
    </rPh>
    <rPh sb="16" eb="18">
      <t>ゲンブン</t>
    </rPh>
    <rPh sb="19" eb="20">
      <t>ネン</t>
    </rPh>
    <rPh sb="21" eb="22">
      <t>オ</t>
    </rPh>
    <rPh sb="22" eb="24">
      <t>コウサツ</t>
    </rPh>
    <rPh sb="24" eb="25">
      <t>カ</t>
    </rPh>
    <rPh sb="25" eb="26">
      <t>カ</t>
    </rPh>
    <rPh sb="27" eb="28">
      <t>ウツ</t>
    </rPh>
    <phoneticPr fontId="3"/>
  </si>
  <si>
    <t>入置申一札之事（麻生村甚蔵娘江戸表渋谷町吉三郎方へ誘引につき一札）</t>
    <rPh sb="0" eb="1">
      <t>イ</t>
    </rPh>
    <rPh sb="1" eb="2">
      <t>オ</t>
    </rPh>
    <rPh sb="2" eb="3">
      <t>モウ</t>
    </rPh>
    <rPh sb="3" eb="4">
      <t>イチ</t>
    </rPh>
    <rPh sb="4" eb="5">
      <t>サツ</t>
    </rPh>
    <rPh sb="5" eb="6">
      <t>ノ</t>
    </rPh>
    <rPh sb="6" eb="7">
      <t>コト</t>
    </rPh>
    <rPh sb="8" eb="10">
      <t>アサオ</t>
    </rPh>
    <rPh sb="10" eb="11">
      <t>ムラ</t>
    </rPh>
    <rPh sb="11" eb="12">
      <t>ハナハ</t>
    </rPh>
    <rPh sb="12" eb="13">
      <t>クラ</t>
    </rPh>
    <rPh sb="13" eb="14">
      <t>ムスメ</t>
    </rPh>
    <rPh sb="14" eb="16">
      <t>エド</t>
    </rPh>
    <rPh sb="16" eb="17">
      <t>オモテ</t>
    </rPh>
    <rPh sb="17" eb="19">
      <t>シブヤ</t>
    </rPh>
    <rPh sb="19" eb="20">
      <t>マチ</t>
    </rPh>
    <rPh sb="20" eb="21">
      <t>キチ</t>
    </rPh>
    <rPh sb="21" eb="23">
      <t>サブロウ</t>
    </rPh>
    <rPh sb="23" eb="24">
      <t>カタ</t>
    </rPh>
    <rPh sb="25" eb="27">
      <t>ユウイン</t>
    </rPh>
    <rPh sb="30" eb="31">
      <t>イチ</t>
    </rPh>
    <rPh sb="31" eb="32">
      <t>サツ</t>
    </rPh>
    <phoneticPr fontId="3"/>
  </si>
  <si>
    <t>王禅寺村当人　半蔵㊞</t>
    <rPh sb="0" eb="3">
      <t>オウゼンジ</t>
    </rPh>
    <rPh sb="3" eb="4">
      <t>ムラ</t>
    </rPh>
    <rPh sb="4" eb="6">
      <t>トウニン</t>
    </rPh>
    <rPh sb="7" eb="8">
      <t>ハン</t>
    </rPh>
    <rPh sb="8" eb="9">
      <t>ゾウ</t>
    </rPh>
    <phoneticPr fontId="3"/>
  </si>
  <si>
    <t>入置申一札之事（往来の地開発につき一札）</t>
    <rPh sb="0" eb="1">
      <t>イ</t>
    </rPh>
    <rPh sb="1" eb="2">
      <t>チ</t>
    </rPh>
    <rPh sb="2" eb="3">
      <t>サル</t>
    </rPh>
    <rPh sb="3" eb="4">
      <t>イチ</t>
    </rPh>
    <rPh sb="4" eb="5">
      <t>サツ</t>
    </rPh>
    <rPh sb="5" eb="7">
      <t>ノコト</t>
    </rPh>
    <rPh sb="8" eb="10">
      <t>オウライ</t>
    </rPh>
    <rPh sb="11" eb="12">
      <t>チ</t>
    </rPh>
    <rPh sb="12" eb="14">
      <t>カイハツ</t>
    </rPh>
    <rPh sb="17" eb="18">
      <t>イチ</t>
    </rPh>
    <rPh sb="18" eb="19">
      <t>サツ</t>
    </rPh>
    <phoneticPr fontId="3"/>
  </si>
  <si>
    <t>当人　弥七㊞</t>
    <rPh sb="0" eb="2">
      <t>トウニン</t>
    </rPh>
    <rPh sb="3" eb="4">
      <t>ワタル</t>
    </rPh>
    <rPh sb="4" eb="5">
      <t>７</t>
    </rPh>
    <phoneticPr fontId="3"/>
  </si>
  <si>
    <t>入置申一札之事（私身分の儀につき一札）</t>
    <rPh sb="0" eb="1">
      <t>イ</t>
    </rPh>
    <rPh sb="1" eb="2">
      <t>オ</t>
    </rPh>
    <rPh sb="2" eb="3">
      <t>モウ</t>
    </rPh>
    <rPh sb="3" eb="4">
      <t>イチ</t>
    </rPh>
    <rPh sb="4" eb="5">
      <t>サツ</t>
    </rPh>
    <rPh sb="5" eb="6">
      <t>ノ</t>
    </rPh>
    <rPh sb="6" eb="7">
      <t>コト</t>
    </rPh>
    <rPh sb="8" eb="9">
      <t>ワタクシ</t>
    </rPh>
    <rPh sb="9" eb="11">
      <t>ミブン</t>
    </rPh>
    <rPh sb="12" eb="13">
      <t>ギ</t>
    </rPh>
    <rPh sb="16" eb="17">
      <t>イチ</t>
    </rPh>
    <rPh sb="17" eb="18">
      <t>サツ</t>
    </rPh>
    <phoneticPr fontId="3"/>
  </si>
  <si>
    <t>王禅寺村当人　半六㊞</t>
    <rPh sb="0" eb="3">
      <t>オウゼンジ</t>
    </rPh>
    <rPh sb="3" eb="4">
      <t>ムラ</t>
    </rPh>
    <rPh sb="4" eb="6">
      <t>トウニン</t>
    </rPh>
    <rPh sb="7" eb="8">
      <t>ハン</t>
    </rPh>
    <rPh sb="8" eb="9">
      <t>ロク</t>
    </rPh>
    <phoneticPr fontId="3"/>
  </si>
  <si>
    <t>差出申一札之事（宇八伯母養育の件、組頭安右衛門へ依頼につき一札）</t>
    <rPh sb="0" eb="1">
      <t>サ</t>
    </rPh>
    <rPh sb="1" eb="2">
      <t>ダ</t>
    </rPh>
    <rPh sb="2" eb="3">
      <t>モウ</t>
    </rPh>
    <rPh sb="3" eb="4">
      <t>イチ</t>
    </rPh>
    <rPh sb="4" eb="5">
      <t>サツ</t>
    </rPh>
    <rPh sb="5" eb="6">
      <t>ノ</t>
    </rPh>
    <rPh sb="6" eb="7">
      <t>コト</t>
    </rPh>
    <rPh sb="8" eb="9">
      <t>ノキ</t>
    </rPh>
    <rPh sb="9" eb="10">
      <t>８</t>
    </rPh>
    <rPh sb="10" eb="12">
      <t>オバ</t>
    </rPh>
    <rPh sb="12" eb="14">
      <t>ヨウイク</t>
    </rPh>
    <rPh sb="15" eb="16">
      <t>ケン</t>
    </rPh>
    <rPh sb="17" eb="19">
      <t>クミガシラ</t>
    </rPh>
    <rPh sb="19" eb="20">
      <t>ヤス</t>
    </rPh>
    <rPh sb="20" eb="23">
      <t>ウエモン</t>
    </rPh>
    <rPh sb="24" eb="26">
      <t>イライ</t>
    </rPh>
    <rPh sb="29" eb="30">
      <t>イチ</t>
    </rPh>
    <rPh sb="30" eb="31">
      <t>サツ</t>
    </rPh>
    <phoneticPr fontId="3"/>
  </si>
  <si>
    <t>王禅寺村当人　宇八㊞、他6名</t>
    <rPh sb="0" eb="3">
      <t>オウゼンジ</t>
    </rPh>
    <rPh sb="3" eb="4">
      <t>ムラ</t>
    </rPh>
    <rPh sb="4" eb="6">
      <t>トウニン</t>
    </rPh>
    <rPh sb="7" eb="8">
      <t>ノキ</t>
    </rPh>
    <rPh sb="8" eb="9">
      <t>８</t>
    </rPh>
    <rPh sb="13" eb="14">
      <t>メイ</t>
    </rPh>
    <phoneticPr fontId="3"/>
  </si>
  <si>
    <t>乍恐以書付奉願上候（旱損のため困窮につき御用金拝借願書）</t>
    <rPh sb="0" eb="1">
      <t>ナガラ</t>
    </rPh>
    <rPh sb="1" eb="2">
      <t>オソ</t>
    </rPh>
    <rPh sb="2" eb="3">
      <t>モ</t>
    </rPh>
    <rPh sb="3" eb="5">
      <t>カキツケ</t>
    </rPh>
    <rPh sb="5" eb="6">
      <t>タテマツ</t>
    </rPh>
    <rPh sb="6" eb="7">
      <t>ネガ</t>
    </rPh>
    <rPh sb="7" eb="8">
      <t>ウエ</t>
    </rPh>
    <rPh sb="8" eb="9">
      <t>ソウロウ</t>
    </rPh>
    <rPh sb="10" eb="11">
      <t>ヒデリ</t>
    </rPh>
    <rPh sb="11" eb="12">
      <t>ソン</t>
    </rPh>
    <rPh sb="15" eb="17">
      <t>コンキュウ</t>
    </rPh>
    <rPh sb="20" eb="22">
      <t>ゴヨウ</t>
    </rPh>
    <rPh sb="22" eb="23">
      <t>キン</t>
    </rPh>
    <rPh sb="23" eb="25">
      <t>ハイシャク</t>
    </rPh>
    <rPh sb="25" eb="27">
      <t>ガンショ</t>
    </rPh>
    <phoneticPr fontId="3"/>
  </si>
  <si>
    <t>王禅寺村惣百姓代　才兵衛㊞、他48名</t>
    <rPh sb="0" eb="3">
      <t>オウゼンジ</t>
    </rPh>
    <rPh sb="3" eb="4">
      <t>ムラ</t>
    </rPh>
    <rPh sb="4" eb="5">
      <t>ソウ</t>
    </rPh>
    <rPh sb="5" eb="7">
      <t>ヒャクショウ</t>
    </rPh>
    <rPh sb="7" eb="8">
      <t>ダイ</t>
    </rPh>
    <rPh sb="9" eb="10">
      <t>サイ</t>
    </rPh>
    <rPh sb="10" eb="12">
      <t>ヘイ</t>
    </rPh>
    <rPh sb="17" eb="18">
      <t>メイ</t>
    </rPh>
    <phoneticPr fontId="3"/>
  </si>
  <si>
    <t>一札之事（旱損につき拝借願押て致さぬ旨請書）</t>
    <rPh sb="0" eb="1">
      <t>イチ</t>
    </rPh>
    <rPh sb="1" eb="2">
      <t>サツ</t>
    </rPh>
    <rPh sb="2" eb="3">
      <t>ノ</t>
    </rPh>
    <rPh sb="3" eb="4">
      <t>コト</t>
    </rPh>
    <rPh sb="5" eb="6">
      <t>ヒデリ</t>
    </rPh>
    <rPh sb="6" eb="7">
      <t>ソン</t>
    </rPh>
    <rPh sb="10" eb="12">
      <t>ハイシャク</t>
    </rPh>
    <rPh sb="12" eb="13">
      <t>ネガイ</t>
    </rPh>
    <rPh sb="13" eb="14">
      <t>オウ</t>
    </rPh>
    <rPh sb="15" eb="16">
      <t>イタ</t>
    </rPh>
    <rPh sb="18" eb="19">
      <t>ムネ</t>
    </rPh>
    <rPh sb="19" eb="21">
      <t>ウケショ</t>
    </rPh>
    <phoneticPr fontId="3"/>
  </si>
  <si>
    <t>王禅寺村　四郎右衛門㊞、他48名</t>
    <rPh sb="0" eb="3">
      <t>オウゼンジ</t>
    </rPh>
    <rPh sb="3" eb="4">
      <t>ムラ</t>
    </rPh>
    <rPh sb="5" eb="7">
      <t>シロウ</t>
    </rPh>
    <rPh sb="7" eb="10">
      <t>ウエモン</t>
    </rPh>
    <rPh sb="15" eb="16">
      <t>メイ</t>
    </rPh>
    <phoneticPr fontId="3"/>
  </si>
  <si>
    <t>定（高札の写）</t>
    <rPh sb="0" eb="1">
      <t>サダ</t>
    </rPh>
    <rPh sb="2" eb="4">
      <t>コウサツ</t>
    </rPh>
    <rPh sb="5" eb="6">
      <t>ウツ</t>
    </rPh>
    <phoneticPr fontId="3"/>
  </si>
  <si>
    <t>差出申済口証文之事（権介方居屋敷の大木により、半六持分の畑、日陰になるにつき）</t>
    <rPh sb="0" eb="1">
      <t>サ</t>
    </rPh>
    <rPh sb="1" eb="2">
      <t>ダ</t>
    </rPh>
    <rPh sb="2" eb="3">
      <t>モウ</t>
    </rPh>
    <rPh sb="3" eb="4">
      <t>スミ</t>
    </rPh>
    <rPh sb="4" eb="5">
      <t>クチ</t>
    </rPh>
    <rPh sb="5" eb="7">
      <t>ショウモン</t>
    </rPh>
    <rPh sb="7" eb="8">
      <t>ノ</t>
    </rPh>
    <rPh sb="8" eb="9">
      <t>コト</t>
    </rPh>
    <rPh sb="10" eb="11">
      <t>ケン</t>
    </rPh>
    <rPh sb="11" eb="12">
      <t>スケ</t>
    </rPh>
    <rPh sb="12" eb="13">
      <t>ガタ</t>
    </rPh>
    <rPh sb="13" eb="14">
      <t>キョ</t>
    </rPh>
    <rPh sb="14" eb="16">
      <t>ヤシキ</t>
    </rPh>
    <rPh sb="17" eb="19">
      <t>タイボク</t>
    </rPh>
    <rPh sb="23" eb="24">
      <t>ハン</t>
    </rPh>
    <rPh sb="24" eb="25">
      <t>６</t>
    </rPh>
    <rPh sb="25" eb="27">
      <t>モチブン</t>
    </rPh>
    <rPh sb="28" eb="29">
      <t>ハタケ</t>
    </rPh>
    <rPh sb="30" eb="32">
      <t>ヒカゲ</t>
    </rPh>
    <phoneticPr fontId="3"/>
  </si>
  <si>
    <t>王禅寺村願人　半六㊞、他4人</t>
    <rPh sb="0" eb="3">
      <t>オウゼンジ</t>
    </rPh>
    <rPh sb="3" eb="4">
      <t>ムラ</t>
    </rPh>
    <rPh sb="4" eb="5">
      <t>ネガ</t>
    </rPh>
    <rPh sb="5" eb="6">
      <t>ニン</t>
    </rPh>
    <rPh sb="7" eb="8">
      <t>ハン</t>
    </rPh>
    <rPh sb="8" eb="9">
      <t>ロク</t>
    </rPh>
    <rPh sb="13" eb="14">
      <t>ニン</t>
    </rPh>
    <phoneticPr fontId="3"/>
  </si>
  <si>
    <t>覚（名主引継文書目録）</t>
    <rPh sb="0" eb="1">
      <t>オボ</t>
    </rPh>
    <rPh sb="2" eb="3">
      <t>ナ</t>
    </rPh>
    <rPh sb="3" eb="4">
      <t>ヌシ</t>
    </rPh>
    <rPh sb="4" eb="6">
      <t>ヒキツギ</t>
    </rPh>
    <rPh sb="6" eb="8">
      <t>ブンショ</t>
    </rPh>
    <rPh sb="8" eb="10">
      <t>モクロク</t>
    </rPh>
    <phoneticPr fontId="3"/>
  </si>
  <si>
    <t>王禅寺村年寄　熊之丞㊞、他3名</t>
    <rPh sb="0" eb="3">
      <t>オウゼンジ</t>
    </rPh>
    <rPh sb="3" eb="4">
      <t>ムラ</t>
    </rPh>
    <rPh sb="7" eb="8">
      <t>クマ</t>
    </rPh>
    <rPh sb="8" eb="9">
      <t>ノ</t>
    </rPh>
    <rPh sb="9" eb="10">
      <t>ジョウ</t>
    </rPh>
    <rPh sb="14" eb="15">
      <t>メイ</t>
    </rPh>
    <phoneticPr fontId="3"/>
  </si>
  <si>
    <t>一札之事（惣左衛門名主退役により諸帳面引継につき一札）</t>
    <rPh sb="0" eb="1">
      <t>イチ</t>
    </rPh>
    <rPh sb="1" eb="2">
      <t>サツ</t>
    </rPh>
    <rPh sb="2" eb="3">
      <t>ノ</t>
    </rPh>
    <rPh sb="3" eb="4">
      <t>コト</t>
    </rPh>
    <rPh sb="5" eb="6">
      <t>ソウ</t>
    </rPh>
    <rPh sb="6" eb="9">
      <t>ザエモン</t>
    </rPh>
    <rPh sb="9" eb="10">
      <t>ナ</t>
    </rPh>
    <rPh sb="10" eb="11">
      <t>ヌシ</t>
    </rPh>
    <rPh sb="11" eb="13">
      <t>タイエキ</t>
    </rPh>
    <rPh sb="16" eb="17">
      <t>ショ</t>
    </rPh>
    <rPh sb="17" eb="19">
      <t>チョウメン</t>
    </rPh>
    <rPh sb="19" eb="21">
      <t>ヒキツギ</t>
    </rPh>
    <rPh sb="24" eb="25">
      <t>イチ</t>
    </rPh>
    <rPh sb="25" eb="26">
      <t>サツ</t>
    </rPh>
    <phoneticPr fontId="3"/>
  </si>
  <si>
    <t>書付を以御届申上候（御朱印地除地共寺社領鉄炮所持の有無并員数等委細書上御届）</t>
    <rPh sb="0" eb="2">
      <t>カキツケ</t>
    </rPh>
    <rPh sb="3" eb="4">
      <t>モ</t>
    </rPh>
    <rPh sb="4" eb="5">
      <t>オ</t>
    </rPh>
    <rPh sb="5" eb="6">
      <t>トドケ</t>
    </rPh>
    <rPh sb="6" eb="7">
      <t>モウ</t>
    </rPh>
    <rPh sb="7" eb="8">
      <t>ウエ</t>
    </rPh>
    <rPh sb="8" eb="9">
      <t>ソウロウ</t>
    </rPh>
    <rPh sb="10" eb="11">
      <t>オ</t>
    </rPh>
    <rPh sb="11" eb="13">
      <t>シュイン</t>
    </rPh>
    <rPh sb="13" eb="14">
      <t>チ</t>
    </rPh>
    <rPh sb="14" eb="15">
      <t>ノゾ</t>
    </rPh>
    <rPh sb="15" eb="16">
      <t>チ</t>
    </rPh>
    <rPh sb="16" eb="17">
      <t>トモ</t>
    </rPh>
    <rPh sb="17" eb="19">
      <t>ジシャ</t>
    </rPh>
    <rPh sb="19" eb="20">
      <t>リョウ</t>
    </rPh>
    <rPh sb="20" eb="21">
      <t>テツ</t>
    </rPh>
    <rPh sb="21" eb="22">
      <t>アブ</t>
    </rPh>
    <rPh sb="22" eb="23">
      <t>ショ</t>
    </rPh>
    <rPh sb="23" eb="24">
      <t>モ</t>
    </rPh>
    <rPh sb="25" eb="27">
      <t>ウム</t>
    </rPh>
    <rPh sb="27" eb="28">
      <t>ヘイ</t>
    </rPh>
    <rPh sb="28" eb="30">
      <t>インズウ</t>
    </rPh>
    <rPh sb="30" eb="31">
      <t>トウ</t>
    </rPh>
    <rPh sb="31" eb="33">
      <t>イサイ</t>
    </rPh>
    <rPh sb="33" eb="34">
      <t>カ</t>
    </rPh>
    <rPh sb="34" eb="35">
      <t>ウエ</t>
    </rPh>
    <rPh sb="35" eb="36">
      <t>オ</t>
    </rPh>
    <rPh sb="36" eb="37">
      <t>トドケ</t>
    </rPh>
    <phoneticPr fontId="3"/>
  </si>
  <si>
    <t>武州都筑郡麻生郷星宿山王禅寺</t>
    <rPh sb="0" eb="1">
      <t>ブ</t>
    </rPh>
    <rPh sb="1" eb="2">
      <t>シュウ</t>
    </rPh>
    <rPh sb="2" eb="4">
      <t>ツヅキ</t>
    </rPh>
    <rPh sb="4" eb="5">
      <t>グン</t>
    </rPh>
    <rPh sb="5" eb="7">
      <t>アサオ</t>
    </rPh>
    <rPh sb="7" eb="8">
      <t>キョウ</t>
    </rPh>
    <rPh sb="8" eb="10">
      <t>セイシュク</t>
    </rPh>
    <rPh sb="10" eb="11">
      <t>ヤマ</t>
    </rPh>
    <rPh sb="11" eb="14">
      <t>オウゼンジ</t>
    </rPh>
    <phoneticPr fontId="3"/>
  </si>
  <si>
    <t>書付を以御届奉申上候（鉄砲御改につき享保14年4月御免許の四季打鉄炮三挺以外に鉄炮所持の者一切無き旨御届）</t>
    <rPh sb="0" eb="2">
      <t>カキツケ</t>
    </rPh>
    <rPh sb="3" eb="4">
      <t>モ</t>
    </rPh>
    <rPh sb="4" eb="5">
      <t>オ</t>
    </rPh>
    <rPh sb="5" eb="6">
      <t>トドケ</t>
    </rPh>
    <rPh sb="6" eb="7">
      <t>タテマツ</t>
    </rPh>
    <rPh sb="7" eb="8">
      <t>モウ</t>
    </rPh>
    <rPh sb="8" eb="9">
      <t>ウエ</t>
    </rPh>
    <rPh sb="9" eb="10">
      <t>ソウロウ</t>
    </rPh>
    <rPh sb="11" eb="13">
      <t>テッポウ</t>
    </rPh>
    <rPh sb="13" eb="14">
      <t>オ</t>
    </rPh>
    <rPh sb="14" eb="15">
      <t>アラタ</t>
    </rPh>
    <rPh sb="18" eb="20">
      <t>キョウホ</t>
    </rPh>
    <rPh sb="22" eb="23">
      <t>ネン</t>
    </rPh>
    <rPh sb="24" eb="25">
      <t>ガツ</t>
    </rPh>
    <rPh sb="25" eb="27">
      <t>ゴメン</t>
    </rPh>
    <rPh sb="27" eb="28">
      <t>モト</t>
    </rPh>
    <rPh sb="29" eb="31">
      <t>シキ</t>
    </rPh>
    <rPh sb="31" eb="32">
      <t>ウ</t>
    </rPh>
    <rPh sb="32" eb="33">
      <t>テツ</t>
    </rPh>
    <rPh sb="33" eb="34">
      <t>アブ</t>
    </rPh>
    <rPh sb="34" eb="35">
      <t>サン</t>
    </rPh>
    <rPh sb="35" eb="36">
      <t>ヌ</t>
    </rPh>
    <rPh sb="36" eb="38">
      <t>イガイ</t>
    </rPh>
    <rPh sb="39" eb="40">
      <t>テツ</t>
    </rPh>
    <rPh sb="40" eb="41">
      <t>アブ</t>
    </rPh>
    <rPh sb="41" eb="43">
      <t>ショジ</t>
    </rPh>
    <rPh sb="44" eb="45">
      <t>モノ</t>
    </rPh>
    <rPh sb="45" eb="47">
      <t>イッサイ</t>
    </rPh>
    <rPh sb="47" eb="48">
      <t>ナ</t>
    </rPh>
    <rPh sb="49" eb="50">
      <t>ムネ</t>
    </rPh>
    <rPh sb="50" eb="51">
      <t>オ</t>
    </rPh>
    <rPh sb="51" eb="52">
      <t>トドケ</t>
    </rPh>
    <phoneticPr fontId="3"/>
  </si>
  <si>
    <t>安永元</t>
    <rPh sb="0" eb="2">
      <t>アンエイ</t>
    </rPh>
    <rPh sb="2" eb="3">
      <t>ガン</t>
    </rPh>
    <phoneticPr fontId="3"/>
  </si>
  <si>
    <t>入置申一札之事（妹きよ江戸久保町奉公先にて死去につき一札）</t>
    <rPh sb="0" eb="1">
      <t>イ</t>
    </rPh>
    <rPh sb="1" eb="2">
      <t>チ</t>
    </rPh>
    <rPh sb="2" eb="3">
      <t>サル</t>
    </rPh>
    <rPh sb="3" eb="4">
      <t>イチ</t>
    </rPh>
    <rPh sb="4" eb="5">
      <t>サツ</t>
    </rPh>
    <rPh sb="5" eb="7">
      <t>ノコト</t>
    </rPh>
    <rPh sb="8" eb="9">
      <t>イモウト</t>
    </rPh>
    <rPh sb="11" eb="13">
      <t>エド</t>
    </rPh>
    <rPh sb="13" eb="16">
      <t>クボチョウ</t>
    </rPh>
    <rPh sb="16" eb="18">
      <t>ホウコウ</t>
    </rPh>
    <rPh sb="18" eb="19">
      <t>サキ</t>
    </rPh>
    <rPh sb="21" eb="23">
      <t>シキョ</t>
    </rPh>
    <rPh sb="26" eb="27">
      <t>イチ</t>
    </rPh>
    <rPh sb="27" eb="28">
      <t>サツ</t>
    </rPh>
    <phoneticPr fontId="3"/>
  </si>
  <si>
    <t>王禅寺村きよ伯父　新右衛門㊞、他3名</t>
    <rPh sb="0" eb="3">
      <t>オウゼンジ</t>
    </rPh>
    <rPh sb="3" eb="4">
      <t>ムラ</t>
    </rPh>
    <rPh sb="6" eb="8">
      <t>オジ</t>
    </rPh>
    <rPh sb="9" eb="10">
      <t>シン</t>
    </rPh>
    <rPh sb="10" eb="13">
      <t>ウエモン</t>
    </rPh>
    <rPh sb="17" eb="18">
      <t>メイ</t>
    </rPh>
    <phoneticPr fontId="3"/>
  </si>
  <si>
    <t>王禅寺村兄　徳左衛門㊞、他3名</t>
    <rPh sb="0" eb="3">
      <t>オウゼンジ</t>
    </rPh>
    <rPh sb="3" eb="4">
      <t>ムラ</t>
    </rPh>
    <rPh sb="4" eb="5">
      <t>アニ</t>
    </rPh>
    <rPh sb="6" eb="7">
      <t>トク</t>
    </rPh>
    <rPh sb="7" eb="10">
      <t>ザエモン</t>
    </rPh>
    <rPh sb="14" eb="15">
      <t>メイ</t>
    </rPh>
    <phoneticPr fontId="3"/>
  </si>
  <si>
    <t>乍恐以書付御訴奉申上候（王禅寺村百姓政五郎去月3日より行方不明につき、政五郎居宅同村百姓市右衛門へ金3両2分にて売渡につき願書）</t>
    <rPh sb="0" eb="1">
      <t>ナガラ</t>
    </rPh>
    <rPh sb="1" eb="2">
      <t>オソ</t>
    </rPh>
    <rPh sb="2" eb="3">
      <t>モ</t>
    </rPh>
    <rPh sb="3" eb="5">
      <t>カキツケ</t>
    </rPh>
    <rPh sb="5" eb="6">
      <t>オ</t>
    </rPh>
    <rPh sb="6" eb="7">
      <t>ウッタ</t>
    </rPh>
    <rPh sb="7" eb="8">
      <t>タテマツ</t>
    </rPh>
    <rPh sb="8" eb="9">
      <t>モウ</t>
    </rPh>
    <rPh sb="9" eb="10">
      <t>ウエ</t>
    </rPh>
    <rPh sb="10" eb="11">
      <t>ソウロウ</t>
    </rPh>
    <rPh sb="12" eb="15">
      <t>オウゼンジ</t>
    </rPh>
    <rPh sb="15" eb="16">
      <t>ムラ</t>
    </rPh>
    <rPh sb="16" eb="18">
      <t>ヒャクショウ</t>
    </rPh>
    <rPh sb="18" eb="21">
      <t>マサゴロウ</t>
    </rPh>
    <rPh sb="21" eb="23">
      <t>キョゲツ</t>
    </rPh>
    <rPh sb="24" eb="25">
      <t>ニチ</t>
    </rPh>
    <rPh sb="27" eb="29">
      <t>ユクエ</t>
    </rPh>
    <rPh sb="29" eb="31">
      <t>フメイ</t>
    </rPh>
    <rPh sb="35" eb="38">
      <t>マサゴロウ</t>
    </rPh>
    <rPh sb="38" eb="39">
      <t>イ</t>
    </rPh>
    <rPh sb="39" eb="40">
      <t>タク</t>
    </rPh>
    <rPh sb="40" eb="42">
      <t>ドウソン</t>
    </rPh>
    <rPh sb="42" eb="44">
      <t>ヒャクショウ</t>
    </rPh>
    <rPh sb="44" eb="45">
      <t>シ</t>
    </rPh>
    <rPh sb="45" eb="48">
      <t>ウエモン</t>
    </rPh>
    <rPh sb="49" eb="50">
      <t>キン</t>
    </rPh>
    <rPh sb="51" eb="52">
      <t>リョウ</t>
    </rPh>
    <rPh sb="56" eb="58">
      <t>ウリワタシ</t>
    </rPh>
    <rPh sb="61" eb="63">
      <t>ガンショ</t>
    </rPh>
    <phoneticPr fontId="3"/>
  </si>
  <si>
    <t>王禅寺村年寄　伝右衛門㊞、他3名</t>
    <rPh sb="0" eb="3">
      <t>オウゼンジ</t>
    </rPh>
    <rPh sb="3" eb="4">
      <t>ムラ</t>
    </rPh>
    <rPh sb="7" eb="8">
      <t>デン</t>
    </rPh>
    <rPh sb="8" eb="11">
      <t>ウエモン</t>
    </rPh>
    <rPh sb="15" eb="16">
      <t>メイ</t>
    </rPh>
    <phoneticPr fontId="3"/>
  </si>
  <si>
    <t>入置申一札之事（三輪村五右衛門娘出奔につき届書）</t>
    <rPh sb="0" eb="1">
      <t>イ</t>
    </rPh>
    <rPh sb="1" eb="2">
      <t>オ</t>
    </rPh>
    <rPh sb="2" eb="3">
      <t>モウ</t>
    </rPh>
    <rPh sb="3" eb="4">
      <t>イチ</t>
    </rPh>
    <rPh sb="4" eb="5">
      <t>サツ</t>
    </rPh>
    <rPh sb="5" eb="6">
      <t>ノ</t>
    </rPh>
    <rPh sb="6" eb="7">
      <t>コト</t>
    </rPh>
    <rPh sb="8" eb="10">
      <t>ミワ</t>
    </rPh>
    <rPh sb="10" eb="11">
      <t>ムラ</t>
    </rPh>
    <rPh sb="11" eb="12">
      <t>ゴ</t>
    </rPh>
    <rPh sb="12" eb="15">
      <t>ウエモン</t>
    </rPh>
    <rPh sb="15" eb="16">
      <t>ムスメ</t>
    </rPh>
    <rPh sb="16" eb="18">
      <t>シュッポン</t>
    </rPh>
    <rPh sb="21" eb="22">
      <t>トドケ</t>
    </rPh>
    <rPh sb="22" eb="23">
      <t>ショ</t>
    </rPh>
    <phoneticPr fontId="3"/>
  </si>
  <si>
    <t>政五郎㊞</t>
    <rPh sb="0" eb="3">
      <t>マサゴロウ</t>
    </rPh>
    <phoneticPr fontId="3"/>
  </si>
  <si>
    <t>差出申一札之事（三輪村五右衛門娘出奔につき届書）</t>
    <rPh sb="0" eb="1">
      <t>サ</t>
    </rPh>
    <rPh sb="1" eb="2">
      <t>ダ</t>
    </rPh>
    <rPh sb="2" eb="3">
      <t>モウ</t>
    </rPh>
    <rPh sb="3" eb="4">
      <t>イチ</t>
    </rPh>
    <rPh sb="4" eb="5">
      <t>サツ</t>
    </rPh>
    <rPh sb="5" eb="6">
      <t>ノ</t>
    </rPh>
    <rPh sb="6" eb="7">
      <t>コト</t>
    </rPh>
    <rPh sb="8" eb="10">
      <t>ミワ</t>
    </rPh>
    <rPh sb="10" eb="11">
      <t>ムラ</t>
    </rPh>
    <rPh sb="11" eb="12">
      <t>ゴ</t>
    </rPh>
    <rPh sb="12" eb="15">
      <t>ウエモン</t>
    </rPh>
    <rPh sb="15" eb="16">
      <t>ムスメ</t>
    </rPh>
    <rPh sb="16" eb="18">
      <t>シュッポン</t>
    </rPh>
    <rPh sb="21" eb="22">
      <t>トドケ</t>
    </rPh>
    <rPh sb="22" eb="23">
      <t>ショ</t>
    </rPh>
    <phoneticPr fontId="3"/>
  </si>
  <si>
    <t>親類　新蔵㊞、他9名</t>
    <rPh sb="0" eb="2">
      <t>シンルイ</t>
    </rPh>
    <rPh sb="3" eb="5">
      <t>シンゾウ</t>
    </rPh>
    <rPh sb="9" eb="10">
      <t>メイ</t>
    </rPh>
    <phoneticPr fontId="3"/>
  </si>
  <si>
    <t>差出申一札之事（御咎につき詫証文）</t>
    <rPh sb="0" eb="1">
      <t>サ</t>
    </rPh>
    <rPh sb="1" eb="2">
      <t>ダ</t>
    </rPh>
    <rPh sb="2" eb="3">
      <t>モウ</t>
    </rPh>
    <rPh sb="3" eb="4">
      <t>イチ</t>
    </rPh>
    <rPh sb="4" eb="5">
      <t>サツ</t>
    </rPh>
    <rPh sb="5" eb="6">
      <t>ノ</t>
    </rPh>
    <rPh sb="6" eb="7">
      <t>コト</t>
    </rPh>
    <rPh sb="8" eb="9">
      <t>オ</t>
    </rPh>
    <rPh sb="9" eb="10">
      <t>トガ</t>
    </rPh>
    <rPh sb="13" eb="14">
      <t>ワ</t>
    </rPh>
    <rPh sb="14" eb="16">
      <t>ショウモン</t>
    </rPh>
    <phoneticPr fontId="3"/>
  </si>
  <si>
    <t>王禅寺村当人　政五郎㊞、他1名</t>
    <rPh sb="0" eb="3">
      <t>オウゼンジ</t>
    </rPh>
    <rPh sb="3" eb="4">
      <t>ムラ</t>
    </rPh>
    <rPh sb="4" eb="6">
      <t>トウニン</t>
    </rPh>
    <rPh sb="7" eb="10">
      <t>マサゴロウ</t>
    </rPh>
    <rPh sb="14" eb="15">
      <t>メイ</t>
    </rPh>
    <phoneticPr fontId="3"/>
  </si>
  <si>
    <t>差出申一札之事（政五郎、三輪村五右衛門娘誘出につき届書）</t>
    <rPh sb="0" eb="1">
      <t>サ</t>
    </rPh>
    <rPh sb="1" eb="2">
      <t>ダ</t>
    </rPh>
    <rPh sb="2" eb="3">
      <t>モウ</t>
    </rPh>
    <rPh sb="3" eb="4">
      <t>イチ</t>
    </rPh>
    <rPh sb="4" eb="5">
      <t>サツ</t>
    </rPh>
    <rPh sb="5" eb="6">
      <t>ノ</t>
    </rPh>
    <rPh sb="6" eb="7">
      <t>コト</t>
    </rPh>
    <rPh sb="8" eb="11">
      <t>マサゴロウ</t>
    </rPh>
    <rPh sb="12" eb="14">
      <t>ミワ</t>
    </rPh>
    <rPh sb="14" eb="15">
      <t>ムラ</t>
    </rPh>
    <rPh sb="15" eb="16">
      <t>ゴ</t>
    </rPh>
    <rPh sb="16" eb="19">
      <t>ウエモン</t>
    </rPh>
    <rPh sb="19" eb="20">
      <t>ムスメ</t>
    </rPh>
    <rPh sb="20" eb="21">
      <t>サソ</t>
    </rPh>
    <rPh sb="21" eb="22">
      <t>デ</t>
    </rPh>
    <rPh sb="25" eb="27">
      <t>トドケショ</t>
    </rPh>
    <phoneticPr fontId="3"/>
  </si>
  <si>
    <t>王禅寺村親類　善右衛門㊞、他9名</t>
    <rPh sb="0" eb="3">
      <t>オウゼンジ</t>
    </rPh>
    <rPh sb="3" eb="4">
      <t>ムラ</t>
    </rPh>
    <rPh sb="4" eb="6">
      <t>シンルイ</t>
    </rPh>
    <rPh sb="7" eb="8">
      <t>ゼン</t>
    </rPh>
    <rPh sb="8" eb="11">
      <t>ウエモン</t>
    </rPh>
    <rPh sb="15" eb="16">
      <t>メイ</t>
    </rPh>
    <phoneticPr fontId="3"/>
  </si>
  <si>
    <t>（安永3)</t>
    <rPh sb="1" eb="3">
      <t>アンエイ</t>
    </rPh>
    <phoneticPr fontId="3"/>
  </si>
  <si>
    <t>(1774)</t>
  </si>
  <si>
    <t>乍恐以書付奉願上候（王禅寺村百姓善右衛門他2名行方不明のため御尋につき証文）</t>
    <rPh sb="0" eb="1">
      <t>ナガラ</t>
    </rPh>
    <rPh sb="1" eb="2">
      <t>オソ</t>
    </rPh>
    <rPh sb="2" eb="3">
      <t>モ</t>
    </rPh>
    <rPh sb="3" eb="4">
      <t>カ</t>
    </rPh>
    <rPh sb="4" eb="5">
      <t>ツ</t>
    </rPh>
    <rPh sb="5" eb="6">
      <t>タテマツ</t>
    </rPh>
    <rPh sb="6" eb="7">
      <t>ネガ</t>
    </rPh>
    <rPh sb="7" eb="8">
      <t>ウエ</t>
    </rPh>
    <rPh sb="8" eb="9">
      <t>ソウロウ</t>
    </rPh>
    <rPh sb="10" eb="13">
      <t>オウゼンジ</t>
    </rPh>
    <rPh sb="13" eb="14">
      <t>ムラ</t>
    </rPh>
    <rPh sb="14" eb="16">
      <t>ヒャクショウ</t>
    </rPh>
    <rPh sb="16" eb="17">
      <t>ゼン</t>
    </rPh>
    <rPh sb="17" eb="20">
      <t>ウエモン</t>
    </rPh>
    <rPh sb="20" eb="21">
      <t>ホカ</t>
    </rPh>
    <rPh sb="22" eb="23">
      <t>メイ</t>
    </rPh>
    <rPh sb="23" eb="25">
      <t>ユクエ</t>
    </rPh>
    <rPh sb="25" eb="27">
      <t>フメイ</t>
    </rPh>
    <rPh sb="30" eb="31">
      <t>オ</t>
    </rPh>
    <rPh sb="31" eb="32">
      <t>タズ</t>
    </rPh>
    <rPh sb="35" eb="37">
      <t>ショウモン</t>
    </rPh>
    <phoneticPr fontId="3"/>
  </si>
  <si>
    <t>願人　善右衛門、他1名</t>
    <rPh sb="0" eb="1">
      <t>ネガ</t>
    </rPh>
    <rPh sb="1" eb="2">
      <t>ニン</t>
    </rPh>
    <rPh sb="3" eb="4">
      <t>ゼン</t>
    </rPh>
    <rPh sb="4" eb="7">
      <t>ウエモン</t>
    </rPh>
    <rPh sb="10" eb="11">
      <t>メイ</t>
    </rPh>
    <phoneticPr fontId="3"/>
  </si>
  <si>
    <t>預り申一札之事（政五郎出奔につき一札）</t>
    <rPh sb="0" eb="1">
      <t>アズカ</t>
    </rPh>
    <rPh sb="2" eb="3">
      <t>モウ</t>
    </rPh>
    <rPh sb="3" eb="4">
      <t>イチ</t>
    </rPh>
    <rPh sb="4" eb="5">
      <t>サツ</t>
    </rPh>
    <rPh sb="5" eb="6">
      <t>ノ</t>
    </rPh>
    <rPh sb="6" eb="7">
      <t>コト</t>
    </rPh>
    <rPh sb="8" eb="11">
      <t>マサゴロウ</t>
    </rPh>
    <rPh sb="11" eb="13">
      <t>シュッポン</t>
    </rPh>
    <rPh sb="16" eb="18">
      <t>イッサツ</t>
    </rPh>
    <phoneticPr fontId="3"/>
  </si>
  <si>
    <t>王禅寺村親類組内　善右衛門㊞、他5名</t>
    <rPh sb="0" eb="3">
      <t>オウゼンジ</t>
    </rPh>
    <rPh sb="3" eb="4">
      <t>ムラ</t>
    </rPh>
    <rPh sb="4" eb="6">
      <t>シンルイ</t>
    </rPh>
    <rPh sb="6" eb="7">
      <t>クミ</t>
    </rPh>
    <rPh sb="7" eb="8">
      <t>ウチ</t>
    </rPh>
    <rPh sb="9" eb="10">
      <t>ゼン</t>
    </rPh>
    <rPh sb="10" eb="13">
      <t>ウエモン</t>
    </rPh>
    <rPh sb="17" eb="18">
      <t>メイ</t>
    </rPh>
    <phoneticPr fontId="3"/>
  </si>
  <si>
    <t>一札之事（政五郎去23日帰村のところ再び出奔につき一札）</t>
    <rPh sb="0" eb="1">
      <t>イチ</t>
    </rPh>
    <rPh sb="1" eb="2">
      <t>サツ</t>
    </rPh>
    <rPh sb="2" eb="3">
      <t>ノ</t>
    </rPh>
    <rPh sb="3" eb="4">
      <t>コト</t>
    </rPh>
    <rPh sb="5" eb="8">
      <t>マサゴロウ</t>
    </rPh>
    <rPh sb="8" eb="9">
      <t>サ</t>
    </rPh>
    <rPh sb="11" eb="12">
      <t>ニチ</t>
    </rPh>
    <rPh sb="12" eb="13">
      <t>カエ</t>
    </rPh>
    <rPh sb="13" eb="14">
      <t>ムラ</t>
    </rPh>
    <rPh sb="18" eb="19">
      <t>フタタ</t>
    </rPh>
    <rPh sb="20" eb="22">
      <t>シュッポン</t>
    </rPh>
    <rPh sb="25" eb="26">
      <t>イチ</t>
    </rPh>
    <rPh sb="26" eb="27">
      <t>サツ</t>
    </rPh>
    <phoneticPr fontId="3"/>
  </si>
  <si>
    <t>番人　善右衛門㊞、他5名</t>
    <rPh sb="0" eb="2">
      <t>バンニン</t>
    </rPh>
    <rPh sb="3" eb="4">
      <t>ゼン</t>
    </rPh>
    <rPh sb="4" eb="7">
      <t>ウエモン</t>
    </rPh>
    <rPh sb="11" eb="12">
      <t>メイ</t>
    </rPh>
    <phoneticPr fontId="3"/>
  </si>
  <si>
    <t>（包紙）「安永三午十一月渡ル御輪番様御印鑑渡ル王禅寺村」</t>
    <rPh sb="1" eb="2">
      <t>ツツミ</t>
    </rPh>
    <rPh sb="2" eb="3">
      <t>ガミ</t>
    </rPh>
    <rPh sb="5" eb="7">
      <t>アンエイ</t>
    </rPh>
    <rPh sb="7" eb="8">
      <t>サン</t>
    </rPh>
    <rPh sb="8" eb="9">
      <t>ウマ</t>
    </rPh>
    <rPh sb="9" eb="10">
      <t>ジュウ</t>
    </rPh>
    <rPh sb="10" eb="11">
      <t>イチ</t>
    </rPh>
    <rPh sb="11" eb="12">
      <t>ガツ</t>
    </rPh>
    <rPh sb="12" eb="13">
      <t>ワタ</t>
    </rPh>
    <rPh sb="14" eb="15">
      <t>オ</t>
    </rPh>
    <rPh sb="15" eb="17">
      <t>リンバン</t>
    </rPh>
    <rPh sb="17" eb="18">
      <t>サマ</t>
    </rPh>
    <rPh sb="18" eb="19">
      <t>オ</t>
    </rPh>
    <rPh sb="19" eb="21">
      <t>インカン</t>
    </rPh>
    <rPh sb="21" eb="22">
      <t>ワタ</t>
    </rPh>
    <rPh sb="23" eb="26">
      <t>オウゼンジ</t>
    </rPh>
    <rPh sb="26" eb="27">
      <t>ムラ</t>
    </rPh>
    <phoneticPr fontId="3"/>
  </si>
  <si>
    <t>812-0</t>
  </si>
  <si>
    <t>(11)</t>
  </si>
  <si>
    <t>（印鑑）</t>
    <rPh sb="1" eb="3">
      <t>インカン</t>
    </rPh>
    <phoneticPr fontId="3"/>
  </si>
  <si>
    <t>812-1</t>
  </si>
  <si>
    <t>未（安永4)</t>
    <rPh sb="0" eb="1">
      <t>ヒツジ</t>
    </rPh>
    <rPh sb="2" eb="4">
      <t>アンエイ</t>
    </rPh>
    <phoneticPr fontId="3"/>
  </si>
  <si>
    <t>（1775)</t>
  </si>
  <si>
    <t>(12)</t>
  </si>
  <si>
    <t>（包紙）「請取」</t>
    <rPh sb="1" eb="2">
      <t>ツツミ</t>
    </rPh>
    <rPh sb="2" eb="3">
      <t>ガミ</t>
    </rPh>
    <rPh sb="5" eb="6">
      <t>ウ</t>
    </rPh>
    <rPh sb="6" eb="7">
      <t>トリ</t>
    </rPh>
    <phoneticPr fontId="3"/>
  </si>
  <si>
    <t>813-0</t>
  </si>
  <si>
    <t>(安永4)</t>
    <rPh sb="1" eb="3">
      <t>アンエイ</t>
    </rPh>
    <phoneticPr fontId="3"/>
  </si>
  <si>
    <t>請取（山王宮造立の大工飯料玄米六俵五升請取の覚）</t>
    <rPh sb="0" eb="1">
      <t>ウ</t>
    </rPh>
    <rPh sb="1" eb="2">
      <t>トリ</t>
    </rPh>
    <rPh sb="3" eb="5">
      <t>サンノウ</t>
    </rPh>
    <rPh sb="5" eb="6">
      <t>ミヤ</t>
    </rPh>
    <rPh sb="6" eb="7">
      <t>ゾウ</t>
    </rPh>
    <rPh sb="7" eb="8">
      <t>リツ</t>
    </rPh>
    <rPh sb="9" eb="11">
      <t>ダイク</t>
    </rPh>
    <rPh sb="11" eb="12">
      <t>メシ</t>
    </rPh>
    <rPh sb="12" eb="13">
      <t>リョウ</t>
    </rPh>
    <rPh sb="13" eb="15">
      <t>ゲンマイ</t>
    </rPh>
    <rPh sb="15" eb="16">
      <t>ロク</t>
    </rPh>
    <rPh sb="16" eb="17">
      <t>ヒョウ</t>
    </rPh>
    <rPh sb="17" eb="18">
      <t>ゴ</t>
    </rPh>
    <rPh sb="18" eb="19">
      <t>ショウ</t>
    </rPh>
    <rPh sb="19" eb="20">
      <t>ウ</t>
    </rPh>
    <rPh sb="20" eb="21">
      <t>トリ</t>
    </rPh>
    <rPh sb="22" eb="23">
      <t>オボ</t>
    </rPh>
    <phoneticPr fontId="3"/>
  </si>
  <si>
    <t>冨右衛門様</t>
    <rPh sb="0" eb="1">
      <t>トミ</t>
    </rPh>
    <rPh sb="1" eb="4">
      <t>ウエモン</t>
    </rPh>
    <rPh sb="4" eb="5">
      <t>サマ</t>
    </rPh>
    <phoneticPr fontId="3"/>
  </si>
  <si>
    <t>813-1</t>
  </si>
  <si>
    <t>（安永4)</t>
    <rPh sb="1" eb="3">
      <t>アンエイ</t>
    </rPh>
    <phoneticPr fontId="3"/>
  </si>
  <si>
    <t>(1775)</t>
  </si>
  <si>
    <t>(9)</t>
  </si>
  <si>
    <t>(16)</t>
  </si>
  <si>
    <t>（包紙）「山王造営金請取証文」</t>
    <rPh sb="1" eb="2">
      <t>ツツミ</t>
    </rPh>
    <rPh sb="2" eb="3">
      <t>ガミ</t>
    </rPh>
    <rPh sb="5" eb="7">
      <t>サンノウ</t>
    </rPh>
    <rPh sb="7" eb="9">
      <t>ゾウエイ</t>
    </rPh>
    <rPh sb="9" eb="10">
      <t>キン</t>
    </rPh>
    <rPh sb="10" eb="11">
      <t>ウ</t>
    </rPh>
    <rPh sb="11" eb="12">
      <t>トリ</t>
    </rPh>
    <rPh sb="12" eb="14">
      <t>ショウモン</t>
    </rPh>
    <phoneticPr fontId="3"/>
  </si>
  <si>
    <t>814-0</t>
  </si>
  <si>
    <t>覚（山王御建立造営金3両請取の覚）</t>
    <rPh sb="0" eb="1">
      <t>オボ</t>
    </rPh>
    <rPh sb="2" eb="4">
      <t>サンノウ</t>
    </rPh>
    <rPh sb="4" eb="5">
      <t>オ</t>
    </rPh>
    <rPh sb="5" eb="7">
      <t>コンリュウ</t>
    </rPh>
    <rPh sb="7" eb="9">
      <t>ゾウエイ</t>
    </rPh>
    <rPh sb="9" eb="10">
      <t>キン</t>
    </rPh>
    <rPh sb="11" eb="12">
      <t>リョウ</t>
    </rPh>
    <rPh sb="12" eb="13">
      <t>ウ</t>
    </rPh>
    <rPh sb="13" eb="14">
      <t>トリ</t>
    </rPh>
    <rPh sb="15" eb="16">
      <t>オボ</t>
    </rPh>
    <phoneticPr fontId="3"/>
  </si>
  <si>
    <t>冨右衛門殿</t>
    <rPh sb="0" eb="1">
      <t>トミ</t>
    </rPh>
    <rPh sb="1" eb="4">
      <t>ウエモン</t>
    </rPh>
    <rPh sb="4" eb="5">
      <t>ドノ</t>
    </rPh>
    <phoneticPr fontId="3"/>
  </si>
  <si>
    <t>814-1</t>
  </si>
  <si>
    <t>(1776)</t>
  </si>
  <si>
    <t>（包紙）「御輪番所様」</t>
    <rPh sb="1" eb="2">
      <t>ツツミ</t>
    </rPh>
    <rPh sb="2" eb="3">
      <t>ガミ</t>
    </rPh>
    <rPh sb="5" eb="6">
      <t>オ</t>
    </rPh>
    <rPh sb="6" eb="8">
      <t>リンバン</t>
    </rPh>
    <rPh sb="8" eb="9">
      <t>ショ</t>
    </rPh>
    <rPh sb="9" eb="10">
      <t>サマ</t>
    </rPh>
    <phoneticPr fontId="3"/>
  </si>
  <si>
    <t>815-0</t>
  </si>
  <si>
    <t>乍恐書付を以奉願上候（御拝借并新石代金御上納につき御日延願書）</t>
    <rPh sb="0" eb="1">
      <t>ナガラ</t>
    </rPh>
    <rPh sb="1" eb="2">
      <t>オソ</t>
    </rPh>
    <rPh sb="2" eb="4">
      <t>カキツケ</t>
    </rPh>
    <rPh sb="5" eb="6">
      <t>モ</t>
    </rPh>
    <rPh sb="6" eb="7">
      <t>タテマツ</t>
    </rPh>
    <rPh sb="7" eb="8">
      <t>ネガ</t>
    </rPh>
    <rPh sb="8" eb="9">
      <t>ウエ</t>
    </rPh>
    <rPh sb="9" eb="10">
      <t>ソウロウ</t>
    </rPh>
    <rPh sb="11" eb="12">
      <t>オ</t>
    </rPh>
    <rPh sb="12" eb="14">
      <t>ハイシャク</t>
    </rPh>
    <rPh sb="14" eb="15">
      <t>ヘイ</t>
    </rPh>
    <rPh sb="15" eb="16">
      <t>シン</t>
    </rPh>
    <rPh sb="16" eb="17">
      <t>イシ</t>
    </rPh>
    <rPh sb="17" eb="19">
      <t>ダイキン</t>
    </rPh>
    <rPh sb="19" eb="20">
      <t>オ</t>
    </rPh>
    <rPh sb="20" eb="22">
      <t>ジョウノウ</t>
    </rPh>
    <rPh sb="25" eb="26">
      <t>オ</t>
    </rPh>
    <rPh sb="26" eb="27">
      <t>ヒ</t>
    </rPh>
    <rPh sb="27" eb="28">
      <t>エン</t>
    </rPh>
    <rPh sb="28" eb="30">
      <t>ガンショ</t>
    </rPh>
    <phoneticPr fontId="3"/>
  </si>
  <si>
    <t>王禅寺村惣百姓　与兵衛㊞、他5名</t>
    <rPh sb="0" eb="3">
      <t>オウゼンジ</t>
    </rPh>
    <rPh sb="3" eb="4">
      <t>ムラ</t>
    </rPh>
    <rPh sb="4" eb="5">
      <t>ソウ</t>
    </rPh>
    <rPh sb="5" eb="7">
      <t>ヒャクショウ</t>
    </rPh>
    <rPh sb="8" eb="9">
      <t>アタ</t>
    </rPh>
    <rPh sb="9" eb="11">
      <t>ヘイ</t>
    </rPh>
    <rPh sb="15" eb="16">
      <t>メイ</t>
    </rPh>
    <phoneticPr fontId="3"/>
  </si>
  <si>
    <t>815-1</t>
  </si>
  <si>
    <t>（包紙）「安永六酉四月門前徳左衛門跡式同人弟権治申付手形弐通」</t>
    <rPh sb="1" eb="2">
      <t>ツツミ</t>
    </rPh>
    <rPh sb="2" eb="3">
      <t>ガミ</t>
    </rPh>
    <rPh sb="5" eb="7">
      <t>アンエイ</t>
    </rPh>
    <rPh sb="7" eb="8">
      <t>ロク</t>
    </rPh>
    <rPh sb="8" eb="9">
      <t>トリ</t>
    </rPh>
    <rPh sb="9" eb="11">
      <t>シガツ</t>
    </rPh>
    <rPh sb="11" eb="13">
      <t>モンゼン</t>
    </rPh>
    <rPh sb="13" eb="14">
      <t>トク</t>
    </rPh>
    <rPh sb="14" eb="17">
      <t>ザエモン</t>
    </rPh>
    <rPh sb="17" eb="18">
      <t>アト</t>
    </rPh>
    <rPh sb="18" eb="19">
      <t>シキ</t>
    </rPh>
    <rPh sb="19" eb="21">
      <t>ドウジン</t>
    </rPh>
    <rPh sb="21" eb="22">
      <t>オトウト</t>
    </rPh>
    <rPh sb="22" eb="23">
      <t>ケン</t>
    </rPh>
    <rPh sb="23" eb="24">
      <t>オサム</t>
    </rPh>
    <rPh sb="24" eb="25">
      <t>サル</t>
    </rPh>
    <rPh sb="25" eb="26">
      <t>ヅケ</t>
    </rPh>
    <rPh sb="26" eb="28">
      <t>テガタ</t>
    </rPh>
    <rPh sb="28" eb="30">
      <t>フタツウ</t>
    </rPh>
    <phoneticPr fontId="3"/>
  </si>
  <si>
    <t>816-0</t>
  </si>
  <si>
    <t>差出申一札之事（私義病身のため､跡式弟権治へ譲渡につき願書）</t>
    <rPh sb="0" eb="1">
      <t>サ</t>
    </rPh>
    <rPh sb="1" eb="2">
      <t>ダ</t>
    </rPh>
    <rPh sb="2" eb="3">
      <t>サル</t>
    </rPh>
    <rPh sb="3" eb="4">
      <t>イチ</t>
    </rPh>
    <rPh sb="4" eb="5">
      <t>サツ</t>
    </rPh>
    <rPh sb="5" eb="6">
      <t>ノ</t>
    </rPh>
    <rPh sb="6" eb="7">
      <t>コト</t>
    </rPh>
    <rPh sb="8" eb="9">
      <t>ワタシ</t>
    </rPh>
    <rPh sb="9" eb="10">
      <t>ギ</t>
    </rPh>
    <rPh sb="10" eb="12">
      <t>ビョウシン</t>
    </rPh>
    <rPh sb="16" eb="17">
      <t>アト</t>
    </rPh>
    <rPh sb="17" eb="18">
      <t>シキ</t>
    </rPh>
    <rPh sb="18" eb="19">
      <t>オトウト</t>
    </rPh>
    <rPh sb="19" eb="20">
      <t>ケン</t>
    </rPh>
    <rPh sb="20" eb="21">
      <t>オサム</t>
    </rPh>
    <rPh sb="22" eb="24">
      <t>ジョウト</t>
    </rPh>
    <rPh sb="27" eb="29">
      <t>ガンショ</t>
    </rPh>
    <phoneticPr fontId="3"/>
  </si>
  <si>
    <t>王禅寺村　徳左衛門㊞</t>
    <rPh sb="0" eb="3">
      <t>オウゼンジ</t>
    </rPh>
    <rPh sb="3" eb="4">
      <t>ムラ</t>
    </rPh>
    <rPh sb="5" eb="6">
      <t>トク</t>
    </rPh>
    <rPh sb="6" eb="9">
      <t>ザエモン</t>
    </rPh>
    <phoneticPr fontId="3"/>
  </si>
  <si>
    <t>816-1</t>
  </si>
  <si>
    <t>差出申請書之事（兄儀病身につき跡式請書）</t>
    <rPh sb="0" eb="1">
      <t>サ</t>
    </rPh>
    <rPh sb="1" eb="2">
      <t>ダ</t>
    </rPh>
    <rPh sb="2" eb="3">
      <t>サル</t>
    </rPh>
    <rPh sb="3" eb="4">
      <t>ウケ</t>
    </rPh>
    <rPh sb="4" eb="5">
      <t>カ</t>
    </rPh>
    <rPh sb="5" eb="6">
      <t>ノ</t>
    </rPh>
    <rPh sb="6" eb="7">
      <t>コト</t>
    </rPh>
    <rPh sb="8" eb="9">
      <t>アニ</t>
    </rPh>
    <rPh sb="9" eb="10">
      <t>ギ</t>
    </rPh>
    <rPh sb="10" eb="12">
      <t>ビョウシン</t>
    </rPh>
    <rPh sb="15" eb="16">
      <t>アト</t>
    </rPh>
    <rPh sb="16" eb="17">
      <t>シキ</t>
    </rPh>
    <rPh sb="17" eb="18">
      <t>ウケ</t>
    </rPh>
    <rPh sb="18" eb="19">
      <t>カ</t>
    </rPh>
    <phoneticPr fontId="3"/>
  </si>
  <si>
    <t>王禅寺村徳左衛門弟　権治　爪印、他7名</t>
    <rPh sb="0" eb="3">
      <t>オウゼンジ</t>
    </rPh>
    <rPh sb="3" eb="4">
      <t>ムラ</t>
    </rPh>
    <rPh sb="4" eb="5">
      <t>トク</t>
    </rPh>
    <rPh sb="5" eb="8">
      <t>ザエモン</t>
    </rPh>
    <rPh sb="8" eb="9">
      <t>オトウト</t>
    </rPh>
    <rPh sb="10" eb="11">
      <t>ケン</t>
    </rPh>
    <rPh sb="11" eb="12">
      <t>オサム</t>
    </rPh>
    <rPh sb="13" eb="15">
      <t>ツメイン</t>
    </rPh>
    <rPh sb="18" eb="19">
      <t>メイ</t>
    </rPh>
    <phoneticPr fontId="3"/>
  </si>
  <si>
    <t>（安永6)</t>
    <rPh sb="1" eb="3">
      <t>アンエイ</t>
    </rPh>
    <phoneticPr fontId="3"/>
  </si>
  <si>
    <t>(1777)</t>
  </si>
  <si>
    <t>差上申済口証文之事（王禅寺村百姓卯八伯母せん乱心一件につき済口証文）</t>
    <rPh sb="0" eb="1">
      <t>サシ</t>
    </rPh>
    <rPh sb="1" eb="2">
      <t>ウエ</t>
    </rPh>
    <rPh sb="2" eb="3">
      <t>サル</t>
    </rPh>
    <rPh sb="3" eb="4">
      <t>スミ</t>
    </rPh>
    <rPh sb="4" eb="5">
      <t>クチ</t>
    </rPh>
    <rPh sb="5" eb="7">
      <t>ショウモン</t>
    </rPh>
    <rPh sb="7" eb="8">
      <t>ノ</t>
    </rPh>
    <rPh sb="8" eb="9">
      <t>コト</t>
    </rPh>
    <rPh sb="10" eb="13">
      <t>オウゼンジ</t>
    </rPh>
    <rPh sb="13" eb="14">
      <t>ムラ</t>
    </rPh>
    <rPh sb="14" eb="16">
      <t>ヒャクショウ</t>
    </rPh>
    <rPh sb="16" eb="17">
      <t>ウ</t>
    </rPh>
    <rPh sb="17" eb="18">
      <t>ハチ</t>
    </rPh>
    <rPh sb="18" eb="20">
      <t>オバ</t>
    </rPh>
    <rPh sb="22" eb="24">
      <t>ランシン</t>
    </rPh>
    <rPh sb="24" eb="26">
      <t>イッケン</t>
    </rPh>
    <rPh sb="29" eb="30">
      <t>スミ</t>
    </rPh>
    <rPh sb="30" eb="31">
      <t>クチ</t>
    </rPh>
    <rPh sb="31" eb="33">
      <t>ショウモン</t>
    </rPh>
    <phoneticPr fontId="3"/>
  </si>
  <si>
    <t>御領分武州王禅寺村百姓卯八伯母　せん、他12名</t>
    <rPh sb="0" eb="1">
      <t>オ</t>
    </rPh>
    <rPh sb="1" eb="2">
      <t>リョウ</t>
    </rPh>
    <rPh sb="2" eb="3">
      <t>ブン</t>
    </rPh>
    <rPh sb="3" eb="5">
      <t>ブシュウ</t>
    </rPh>
    <rPh sb="5" eb="8">
      <t>オウゼンジ</t>
    </rPh>
    <rPh sb="8" eb="9">
      <t>ムラ</t>
    </rPh>
    <rPh sb="9" eb="11">
      <t>ヒャクショウ</t>
    </rPh>
    <rPh sb="11" eb="12">
      <t>ウ</t>
    </rPh>
    <rPh sb="12" eb="13">
      <t>ハチ</t>
    </rPh>
    <rPh sb="13" eb="15">
      <t>オバ</t>
    </rPh>
    <rPh sb="22" eb="23">
      <t>メイ</t>
    </rPh>
    <phoneticPr fontId="3"/>
  </si>
  <si>
    <t>乍恐以書付奉願申上候（王禅寺村百姓卯八伯母せん乱心一件につき済口証文）</t>
    <rPh sb="0" eb="1">
      <t>ナガラ</t>
    </rPh>
    <rPh sb="1" eb="2">
      <t>オソ</t>
    </rPh>
    <rPh sb="2" eb="3">
      <t>モ</t>
    </rPh>
    <rPh sb="3" eb="5">
      <t>カキツケ</t>
    </rPh>
    <rPh sb="5" eb="6">
      <t>タテマツ</t>
    </rPh>
    <rPh sb="6" eb="7">
      <t>ネガ</t>
    </rPh>
    <rPh sb="7" eb="8">
      <t>モウ</t>
    </rPh>
    <rPh sb="8" eb="9">
      <t>ウエ</t>
    </rPh>
    <rPh sb="9" eb="10">
      <t>ソウロウ</t>
    </rPh>
    <rPh sb="11" eb="14">
      <t>オウゼンジ</t>
    </rPh>
    <rPh sb="14" eb="15">
      <t>ムラ</t>
    </rPh>
    <rPh sb="15" eb="17">
      <t>ヒャクショウ</t>
    </rPh>
    <rPh sb="17" eb="18">
      <t>ウ</t>
    </rPh>
    <rPh sb="18" eb="19">
      <t>ハチ</t>
    </rPh>
    <rPh sb="19" eb="21">
      <t>オバ</t>
    </rPh>
    <rPh sb="23" eb="25">
      <t>ランシン</t>
    </rPh>
    <rPh sb="25" eb="27">
      <t>イッケン</t>
    </rPh>
    <rPh sb="30" eb="31">
      <t>スミ</t>
    </rPh>
    <rPh sb="31" eb="32">
      <t>クチ</t>
    </rPh>
    <rPh sb="32" eb="34">
      <t>ショウモン</t>
    </rPh>
    <phoneticPr fontId="3"/>
  </si>
  <si>
    <t>御領分武州王禅寺村百姓　卯八、他12名</t>
    <rPh sb="0" eb="1">
      <t>オ</t>
    </rPh>
    <rPh sb="1" eb="2">
      <t>リョウ</t>
    </rPh>
    <rPh sb="2" eb="3">
      <t>ブン</t>
    </rPh>
    <rPh sb="3" eb="5">
      <t>ブシュウ</t>
    </rPh>
    <rPh sb="5" eb="8">
      <t>オウゼンジ</t>
    </rPh>
    <rPh sb="8" eb="9">
      <t>ムラ</t>
    </rPh>
    <rPh sb="9" eb="11">
      <t>ヒャクショウ</t>
    </rPh>
    <rPh sb="12" eb="13">
      <t>ウ</t>
    </rPh>
    <rPh sb="13" eb="14">
      <t>ハチ</t>
    </rPh>
    <rPh sb="18" eb="19">
      <t>メイ</t>
    </rPh>
    <phoneticPr fontId="3"/>
  </si>
  <si>
    <t>御領分武州王禅寺村百姓卯八伯母願人　せん、他5名</t>
    <rPh sb="0" eb="1">
      <t>オ</t>
    </rPh>
    <rPh sb="1" eb="2">
      <t>リョウ</t>
    </rPh>
    <rPh sb="2" eb="3">
      <t>フン</t>
    </rPh>
    <rPh sb="3" eb="5">
      <t>ブシュウ</t>
    </rPh>
    <rPh sb="5" eb="8">
      <t>オウゼンジ</t>
    </rPh>
    <rPh sb="8" eb="9">
      <t>ムラ</t>
    </rPh>
    <rPh sb="9" eb="11">
      <t>ヒャクショウ</t>
    </rPh>
    <rPh sb="11" eb="12">
      <t>ウ</t>
    </rPh>
    <rPh sb="12" eb="13">
      <t>ハチ</t>
    </rPh>
    <rPh sb="13" eb="15">
      <t>オバ</t>
    </rPh>
    <rPh sb="15" eb="16">
      <t>ネガ</t>
    </rPh>
    <rPh sb="16" eb="17">
      <t>ニン</t>
    </rPh>
    <rPh sb="23" eb="24">
      <t>メイ</t>
    </rPh>
    <phoneticPr fontId="3"/>
  </si>
  <si>
    <t>定（村議定連印帳）</t>
    <rPh sb="0" eb="1">
      <t>サダ</t>
    </rPh>
    <rPh sb="2" eb="3">
      <t>ムラ</t>
    </rPh>
    <rPh sb="3" eb="5">
      <t>ギテイ</t>
    </rPh>
    <rPh sb="5" eb="6">
      <t>レン</t>
    </rPh>
    <rPh sb="6" eb="7">
      <t>イン</t>
    </rPh>
    <rPh sb="7" eb="8">
      <t>チョウ</t>
    </rPh>
    <phoneticPr fontId="3"/>
  </si>
  <si>
    <t>王禅寺村　四郎右衛門㊞、他41名</t>
    <rPh sb="0" eb="3">
      <t>オウゼンジ</t>
    </rPh>
    <rPh sb="3" eb="4">
      <t>ムラ</t>
    </rPh>
    <rPh sb="5" eb="7">
      <t>シロウ</t>
    </rPh>
    <rPh sb="7" eb="10">
      <t>ウエモン</t>
    </rPh>
    <rPh sb="15" eb="16">
      <t>メイ</t>
    </rPh>
    <phoneticPr fontId="3"/>
  </si>
  <si>
    <t>差上申済口証文之事（王禅寺村百姓宇八伯母せん離縁により子供は源次郎方にて引取につき、済口証文）</t>
    <rPh sb="0" eb="1">
      <t>サ</t>
    </rPh>
    <rPh sb="1" eb="2">
      <t>ウエ</t>
    </rPh>
    <rPh sb="2" eb="3">
      <t>サル</t>
    </rPh>
    <rPh sb="3" eb="4">
      <t>スミ</t>
    </rPh>
    <rPh sb="4" eb="5">
      <t>クチ</t>
    </rPh>
    <rPh sb="5" eb="7">
      <t>ショウモン</t>
    </rPh>
    <rPh sb="7" eb="8">
      <t>ノ</t>
    </rPh>
    <rPh sb="8" eb="9">
      <t>コト</t>
    </rPh>
    <rPh sb="10" eb="13">
      <t>オウゼンジ</t>
    </rPh>
    <rPh sb="13" eb="14">
      <t>ムラ</t>
    </rPh>
    <rPh sb="14" eb="16">
      <t>ヒャクショウ</t>
    </rPh>
    <rPh sb="16" eb="17">
      <t>ノキ</t>
    </rPh>
    <rPh sb="17" eb="18">
      <t>ハチ</t>
    </rPh>
    <rPh sb="18" eb="20">
      <t>オバ</t>
    </rPh>
    <rPh sb="22" eb="24">
      <t>リエン</t>
    </rPh>
    <rPh sb="27" eb="29">
      <t>コドモ</t>
    </rPh>
    <rPh sb="30" eb="33">
      <t>ゲンジロウ</t>
    </rPh>
    <rPh sb="33" eb="34">
      <t>カタ</t>
    </rPh>
    <rPh sb="36" eb="38">
      <t>ヒキトリ</t>
    </rPh>
    <rPh sb="42" eb="43">
      <t>スミ</t>
    </rPh>
    <rPh sb="43" eb="44">
      <t>グチ</t>
    </rPh>
    <rPh sb="44" eb="46">
      <t>ショウブン</t>
    </rPh>
    <phoneticPr fontId="3"/>
  </si>
  <si>
    <t>御領分武州王禅寺村訴訟方百姓　宇八㊞、他9名</t>
    <rPh sb="0" eb="1">
      <t>オ</t>
    </rPh>
    <rPh sb="1" eb="2">
      <t>リョウ</t>
    </rPh>
    <rPh sb="2" eb="3">
      <t>フン</t>
    </rPh>
    <rPh sb="3" eb="5">
      <t>ブシュウ</t>
    </rPh>
    <rPh sb="5" eb="8">
      <t>オウゼンジ</t>
    </rPh>
    <rPh sb="8" eb="9">
      <t>ムラ</t>
    </rPh>
    <rPh sb="9" eb="11">
      <t>ソショウ</t>
    </rPh>
    <rPh sb="11" eb="12">
      <t>カタ</t>
    </rPh>
    <rPh sb="12" eb="14">
      <t>ヒャクショウ</t>
    </rPh>
    <rPh sb="15" eb="16">
      <t>ノキ</t>
    </rPh>
    <rPh sb="16" eb="17">
      <t>ハチ</t>
    </rPh>
    <rPh sb="21" eb="22">
      <t>メイ</t>
    </rPh>
    <phoneticPr fontId="3"/>
  </si>
  <si>
    <t>（安永8)</t>
    <rPh sb="1" eb="3">
      <t>アンエイ</t>
    </rPh>
    <phoneticPr fontId="3"/>
  </si>
  <si>
    <t>(1779)</t>
  </si>
  <si>
    <t>（源次郎女房せん出生の女子連れ帰り一件につき済口証文、下書）</t>
    <rPh sb="1" eb="2">
      <t>ミナモト</t>
    </rPh>
    <rPh sb="2" eb="4">
      <t>ジロウ</t>
    </rPh>
    <rPh sb="4" eb="6">
      <t>ニョウボウ</t>
    </rPh>
    <rPh sb="8" eb="10">
      <t>シュッセイ</t>
    </rPh>
    <rPh sb="11" eb="13">
      <t>ジョシ</t>
    </rPh>
    <rPh sb="13" eb="14">
      <t>レン</t>
    </rPh>
    <rPh sb="15" eb="16">
      <t>カエ</t>
    </rPh>
    <rPh sb="17" eb="19">
      <t>イッケン</t>
    </rPh>
    <rPh sb="22" eb="23">
      <t>スミ</t>
    </rPh>
    <rPh sb="23" eb="24">
      <t>クチ</t>
    </rPh>
    <rPh sb="24" eb="26">
      <t>ショウモン</t>
    </rPh>
    <phoneticPr fontId="3"/>
  </si>
  <si>
    <t>差上申済口証文之事（王禅寺村百姓宇八伯母せん離縁により子供は源次郎方へ引取る旨につき済口証文・写）</t>
    <rPh sb="0" eb="1">
      <t>サ</t>
    </rPh>
    <rPh sb="1" eb="2">
      <t>ウエ</t>
    </rPh>
    <rPh sb="2" eb="3">
      <t>サル</t>
    </rPh>
    <rPh sb="3" eb="4">
      <t>スミ</t>
    </rPh>
    <rPh sb="4" eb="5">
      <t>クチ</t>
    </rPh>
    <rPh sb="5" eb="7">
      <t>ショウモン</t>
    </rPh>
    <rPh sb="7" eb="8">
      <t>ノ</t>
    </rPh>
    <rPh sb="8" eb="9">
      <t>コト</t>
    </rPh>
    <rPh sb="10" eb="13">
      <t>オウゼンジ</t>
    </rPh>
    <rPh sb="13" eb="14">
      <t>ムラ</t>
    </rPh>
    <rPh sb="14" eb="16">
      <t>ヒャクショウ</t>
    </rPh>
    <rPh sb="16" eb="17">
      <t>ノキ</t>
    </rPh>
    <rPh sb="17" eb="18">
      <t>ハチ</t>
    </rPh>
    <rPh sb="18" eb="20">
      <t>オバ</t>
    </rPh>
    <rPh sb="22" eb="24">
      <t>リエン</t>
    </rPh>
    <rPh sb="27" eb="29">
      <t>コドモ</t>
    </rPh>
    <rPh sb="30" eb="33">
      <t>ゲンジロウ</t>
    </rPh>
    <rPh sb="33" eb="34">
      <t>カタ</t>
    </rPh>
    <rPh sb="35" eb="37">
      <t>ヒキト</t>
    </rPh>
    <rPh sb="38" eb="39">
      <t>ムネ</t>
    </rPh>
    <rPh sb="42" eb="43">
      <t>スミ</t>
    </rPh>
    <rPh sb="43" eb="44">
      <t>グチ</t>
    </rPh>
    <rPh sb="44" eb="46">
      <t>ショウブン</t>
    </rPh>
    <rPh sb="47" eb="48">
      <t>シャ</t>
    </rPh>
    <phoneticPr fontId="3"/>
  </si>
  <si>
    <t>御領分武州王禅寺村百姓　宇八、他5名</t>
    <rPh sb="0" eb="1">
      <t>オ</t>
    </rPh>
    <rPh sb="1" eb="2">
      <t>リョウ</t>
    </rPh>
    <rPh sb="2" eb="3">
      <t>フン</t>
    </rPh>
    <rPh sb="3" eb="5">
      <t>ブシュウ</t>
    </rPh>
    <rPh sb="5" eb="8">
      <t>オウゼンジ</t>
    </rPh>
    <rPh sb="8" eb="9">
      <t>ムラ</t>
    </rPh>
    <rPh sb="9" eb="11">
      <t>ヒャクショウ</t>
    </rPh>
    <rPh sb="12" eb="13">
      <t>ノキ</t>
    </rPh>
    <rPh sb="13" eb="14">
      <t>ハチ</t>
    </rPh>
    <rPh sb="15" eb="16">
      <t>ホカ</t>
    </rPh>
    <rPh sb="17" eb="18">
      <t>メイ</t>
    </rPh>
    <phoneticPr fontId="3"/>
  </si>
  <si>
    <t>一札之事（おせん親子、女子引取方につき一礼）</t>
    <rPh sb="0" eb="1">
      <t>イチ</t>
    </rPh>
    <rPh sb="1" eb="2">
      <t>サツ</t>
    </rPh>
    <rPh sb="2" eb="3">
      <t>ノ</t>
    </rPh>
    <rPh sb="3" eb="4">
      <t>コト</t>
    </rPh>
    <rPh sb="8" eb="10">
      <t>オヤコ</t>
    </rPh>
    <rPh sb="11" eb="13">
      <t>ジョシ</t>
    </rPh>
    <rPh sb="13" eb="15">
      <t>ヒキトリ</t>
    </rPh>
    <rPh sb="15" eb="16">
      <t>カタ</t>
    </rPh>
    <rPh sb="19" eb="21">
      <t>イチレイ</t>
    </rPh>
    <phoneticPr fontId="3"/>
  </si>
  <si>
    <t>王禅寺村　平右衛門㊞、他1名</t>
    <rPh sb="0" eb="3">
      <t>オウゼンジ</t>
    </rPh>
    <rPh sb="3" eb="4">
      <t>ムラ</t>
    </rPh>
    <rPh sb="5" eb="6">
      <t>タイラ</t>
    </rPh>
    <rPh sb="6" eb="9">
      <t>ウエモン</t>
    </rPh>
    <rPh sb="13" eb="14">
      <t>メイ</t>
    </rPh>
    <phoneticPr fontId="3"/>
  </si>
  <si>
    <t>村役人中</t>
    <rPh sb="0" eb="1">
      <t>ムラ</t>
    </rPh>
    <rPh sb="1" eb="3">
      <t>ヤクニン</t>
    </rPh>
    <rPh sb="3" eb="4">
      <t>ナカ</t>
    </rPh>
    <phoneticPr fontId="3"/>
  </si>
  <si>
    <t>一札之事（私伯母せん義母子引請の件難儀につき一札）</t>
    <rPh sb="0" eb="1">
      <t>イチ</t>
    </rPh>
    <rPh sb="1" eb="2">
      <t>サツ</t>
    </rPh>
    <rPh sb="2" eb="3">
      <t>ノ</t>
    </rPh>
    <rPh sb="3" eb="4">
      <t>コト</t>
    </rPh>
    <rPh sb="5" eb="6">
      <t>ワタクシ</t>
    </rPh>
    <rPh sb="6" eb="8">
      <t>オバ</t>
    </rPh>
    <rPh sb="10" eb="11">
      <t>ギ</t>
    </rPh>
    <rPh sb="11" eb="13">
      <t>ボシ</t>
    </rPh>
    <rPh sb="13" eb="14">
      <t>イン</t>
    </rPh>
    <rPh sb="14" eb="15">
      <t>ショウ</t>
    </rPh>
    <rPh sb="16" eb="17">
      <t>ケン</t>
    </rPh>
    <rPh sb="17" eb="19">
      <t>ナンギ</t>
    </rPh>
    <rPh sb="22" eb="23">
      <t>イチ</t>
    </rPh>
    <rPh sb="23" eb="24">
      <t>サツ</t>
    </rPh>
    <phoneticPr fontId="3"/>
  </si>
  <si>
    <t>王禅寺村　宇八㊞</t>
    <rPh sb="0" eb="3">
      <t>オウゼンジ</t>
    </rPh>
    <rPh sb="3" eb="4">
      <t>ムラ</t>
    </rPh>
    <rPh sb="5" eb="6">
      <t>ノキ</t>
    </rPh>
    <rPh sb="6" eb="7">
      <t>ハチ</t>
    </rPh>
    <phoneticPr fontId="3"/>
  </si>
  <si>
    <t>（包紙）「安永拾巳ノ四月忠兵衛兄八兵衛相果候に付旦那寺へ一札　役人方への一札」</t>
    <rPh sb="1" eb="2">
      <t>ツツミ</t>
    </rPh>
    <rPh sb="2" eb="3">
      <t>ガミ</t>
    </rPh>
    <rPh sb="5" eb="7">
      <t>アンエイ</t>
    </rPh>
    <rPh sb="7" eb="8">
      <t>ジュウ</t>
    </rPh>
    <rPh sb="8" eb="9">
      <t>ミ</t>
    </rPh>
    <rPh sb="10" eb="12">
      <t>シガツ</t>
    </rPh>
    <rPh sb="12" eb="13">
      <t>チュウ</t>
    </rPh>
    <rPh sb="13" eb="15">
      <t>ヘイ</t>
    </rPh>
    <rPh sb="15" eb="16">
      <t>アニ</t>
    </rPh>
    <rPh sb="16" eb="17">
      <t>ハチ</t>
    </rPh>
    <rPh sb="17" eb="19">
      <t>ヘイ</t>
    </rPh>
    <rPh sb="19" eb="20">
      <t>ソウ</t>
    </rPh>
    <rPh sb="20" eb="21">
      <t>カ</t>
    </rPh>
    <rPh sb="21" eb="22">
      <t>コウ</t>
    </rPh>
    <rPh sb="23" eb="24">
      <t>ツキ</t>
    </rPh>
    <rPh sb="24" eb="26">
      <t>ダンナ</t>
    </rPh>
    <rPh sb="26" eb="27">
      <t>デラ</t>
    </rPh>
    <rPh sb="28" eb="29">
      <t>イチ</t>
    </rPh>
    <rPh sb="29" eb="30">
      <t>サツ</t>
    </rPh>
    <rPh sb="31" eb="33">
      <t>ヤクニン</t>
    </rPh>
    <rPh sb="33" eb="34">
      <t>カタ</t>
    </rPh>
    <rPh sb="36" eb="37">
      <t>イチ</t>
    </rPh>
    <rPh sb="37" eb="38">
      <t>サツ</t>
    </rPh>
    <phoneticPr fontId="3"/>
  </si>
  <si>
    <t>827-0</t>
  </si>
  <si>
    <t>入置申一札之事（私兄八兵衛死去につき一札）</t>
    <rPh sb="0" eb="1">
      <t>イ</t>
    </rPh>
    <rPh sb="1" eb="2">
      <t>オ</t>
    </rPh>
    <rPh sb="2" eb="3">
      <t>サル</t>
    </rPh>
    <rPh sb="3" eb="4">
      <t>イチ</t>
    </rPh>
    <rPh sb="4" eb="5">
      <t>サツ</t>
    </rPh>
    <rPh sb="5" eb="6">
      <t>ノ</t>
    </rPh>
    <rPh sb="6" eb="7">
      <t>コト</t>
    </rPh>
    <rPh sb="8" eb="9">
      <t>ワタクシ</t>
    </rPh>
    <rPh sb="9" eb="10">
      <t>アニ</t>
    </rPh>
    <rPh sb="10" eb="11">
      <t>ハチ</t>
    </rPh>
    <rPh sb="11" eb="13">
      <t>ヘイ</t>
    </rPh>
    <rPh sb="13" eb="15">
      <t>シキョ</t>
    </rPh>
    <rPh sb="18" eb="19">
      <t>イチ</t>
    </rPh>
    <rPh sb="19" eb="20">
      <t>サツ</t>
    </rPh>
    <phoneticPr fontId="3"/>
  </si>
  <si>
    <t>王禅寺村施主　忠兵衛、他1名</t>
    <rPh sb="0" eb="3">
      <t>オウゼンジ</t>
    </rPh>
    <rPh sb="3" eb="4">
      <t>ムラ</t>
    </rPh>
    <rPh sb="4" eb="6">
      <t>セシュ</t>
    </rPh>
    <rPh sb="7" eb="8">
      <t>チュウ</t>
    </rPh>
    <rPh sb="8" eb="10">
      <t>ヘイ</t>
    </rPh>
    <rPh sb="13" eb="14">
      <t>メイ</t>
    </rPh>
    <phoneticPr fontId="3"/>
  </si>
  <si>
    <t>宝幢院様</t>
    <rPh sb="0" eb="1">
      <t>タカラ</t>
    </rPh>
    <rPh sb="1" eb="2">
      <t>ハタ</t>
    </rPh>
    <rPh sb="2" eb="3">
      <t>イン</t>
    </rPh>
    <rPh sb="3" eb="4">
      <t>サマ</t>
    </rPh>
    <phoneticPr fontId="3"/>
  </si>
  <si>
    <t>827-1</t>
  </si>
  <si>
    <t>入置申一札之事（私兄八兵衛死去につき証文）</t>
    <rPh sb="0" eb="1">
      <t>イ</t>
    </rPh>
    <rPh sb="1" eb="2">
      <t>オ</t>
    </rPh>
    <rPh sb="2" eb="3">
      <t>サル</t>
    </rPh>
    <rPh sb="3" eb="4">
      <t>イチ</t>
    </rPh>
    <rPh sb="4" eb="5">
      <t>サツ</t>
    </rPh>
    <rPh sb="5" eb="6">
      <t>ノ</t>
    </rPh>
    <rPh sb="6" eb="7">
      <t>コト</t>
    </rPh>
    <rPh sb="8" eb="9">
      <t>ワタクシ</t>
    </rPh>
    <rPh sb="9" eb="10">
      <t>アニ</t>
    </rPh>
    <rPh sb="10" eb="11">
      <t>ハチ</t>
    </rPh>
    <rPh sb="11" eb="13">
      <t>ヘイ</t>
    </rPh>
    <rPh sb="13" eb="15">
      <t>シキョ</t>
    </rPh>
    <rPh sb="18" eb="20">
      <t>ショウモン</t>
    </rPh>
    <phoneticPr fontId="3"/>
  </si>
  <si>
    <t>王禅寺村施主　忠兵衛㊞、他4名</t>
    <rPh sb="0" eb="3">
      <t>オウゼンジ</t>
    </rPh>
    <rPh sb="3" eb="4">
      <t>ムラ</t>
    </rPh>
    <rPh sb="4" eb="6">
      <t>セシュ</t>
    </rPh>
    <rPh sb="7" eb="8">
      <t>チュウ</t>
    </rPh>
    <rPh sb="8" eb="10">
      <t>ヘイ</t>
    </rPh>
    <rPh sb="14" eb="15">
      <t>メイ</t>
    </rPh>
    <phoneticPr fontId="3"/>
  </si>
  <si>
    <t>差上申一札之事（去月29日夜左吉方にて源治口論の件内済につき証文）</t>
    <rPh sb="0" eb="1">
      <t>サ</t>
    </rPh>
    <rPh sb="1" eb="2">
      <t>ウエ</t>
    </rPh>
    <rPh sb="2" eb="3">
      <t>サル</t>
    </rPh>
    <rPh sb="3" eb="4">
      <t>イチ</t>
    </rPh>
    <rPh sb="4" eb="5">
      <t>サツ</t>
    </rPh>
    <rPh sb="5" eb="6">
      <t>ノ</t>
    </rPh>
    <rPh sb="6" eb="7">
      <t>コト</t>
    </rPh>
    <rPh sb="8" eb="10">
      <t>キョゲツ</t>
    </rPh>
    <rPh sb="12" eb="14">
      <t>ニチヨル</t>
    </rPh>
    <rPh sb="14" eb="15">
      <t>ヒダリ</t>
    </rPh>
    <rPh sb="15" eb="17">
      <t>エホウ</t>
    </rPh>
    <rPh sb="19" eb="21">
      <t>ゲンジ</t>
    </rPh>
    <rPh sb="21" eb="23">
      <t>コウロン</t>
    </rPh>
    <rPh sb="24" eb="25">
      <t>ケン</t>
    </rPh>
    <rPh sb="25" eb="27">
      <t>ナイサイ</t>
    </rPh>
    <rPh sb="30" eb="32">
      <t>ショウブン</t>
    </rPh>
    <phoneticPr fontId="3"/>
  </si>
  <si>
    <t>王禅寺村　仲右衛門㊞、他2名</t>
    <rPh sb="0" eb="3">
      <t>オウゼンジ</t>
    </rPh>
    <rPh sb="3" eb="4">
      <t>ムラ</t>
    </rPh>
    <rPh sb="5" eb="6">
      <t>ナカ</t>
    </rPh>
    <rPh sb="6" eb="9">
      <t>ウエモン</t>
    </rPh>
    <rPh sb="13" eb="14">
      <t>メイ</t>
    </rPh>
    <phoneticPr fontId="3"/>
  </si>
  <si>
    <t>差出申一札之事（私忰源次義、当村仲右衛門と口論の件、詫び証文）</t>
    <rPh sb="0" eb="1">
      <t>サ</t>
    </rPh>
    <rPh sb="1" eb="2">
      <t>ダ</t>
    </rPh>
    <rPh sb="2" eb="3">
      <t>サル</t>
    </rPh>
    <rPh sb="3" eb="4">
      <t>イチ</t>
    </rPh>
    <rPh sb="4" eb="5">
      <t>サツ</t>
    </rPh>
    <rPh sb="5" eb="6">
      <t>ノ</t>
    </rPh>
    <rPh sb="6" eb="7">
      <t>コト</t>
    </rPh>
    <rPh sb="8" eb="9">
      <t>ワタクシ</t>
    </rPh>
    <rPh sb="9" eb="10">
      <t>セガレ</t>
    </rPh>
    <rPh sb="10" eb="11">
      <t>ミナモト</t>
    </rPh>
    <rPh sb="11" eb="12">
      <t>ジ</t>
    </rPh>
    <rPh sb="12" eb="13">
      <t>ギ</t>
    </rPh>
    <rPh sb="14" eb="16">
      <t>トウソン</t>
    </rPh>
    <rPh sb="16" eb="17">
      <t>ナカ</t>
    </rPh>
    <rPh sb="17" eb="20">
      <t>ウエモン</t>
    </rPh>
    <rPh sb="21" eb="23">
      <t>コウロン</t>
    </rPh>
    <rPh sb="24" eb="25">
      <t>ケン</t>
    </rPh>
    <rPh sb="26" eb="27">
      <t>ワ</t>
    </rPh>
    <rPh sb="28" eb="30">
      <t>ショウブン</t>
    </rPh>
    <phoneticPr fontId="3"/>
  </si>
  <si>
    <t>王禅寺村当人　平右衛門㊞、他4名</t>
    <rPh sb="0" eb="3">
      <t>オウゼンジ</t>
    </rPh>
    <rPh sb="3" eb="4">
      <t>ムラ</t>
    </rPh>
    <rPh sb="4" eb="6">
      <t>トウニン</t>
    </rPh>
    <rPh sb="7" eb="8">
      <t>タイラ</t>
    </rPh>
    <rPh sb="8" eb="11">
      <t>ウエモン</t>
    </rPh>
    <rPh sb="15" eb="16">
      <t>メイ</t>
    </rPh>
    <phoneticPr fontId="3"/>
  </si>
  <si>
    <t>（包紙）「天明三年卯ノ十一月中平右衛門忰源次郎より仲右衛門相手取欠込願書三通」</t>
    <rPh sb="1" eb="2">
      <t>ツツミ</t>
    </rPh>
    <rPh sb="2" eb="3">
      <t>ガミ</t>
    </rPh>
    <rPh sb="5" eb="7">
      <t>テンメイ</t>
    </rPh>
    <rPh sb="7" eb="9">
      <t>サンネン</t>
    </rPh>
    <rPh sb="9" eb="10">
      <t>ウ</t>
    </rPh>
    <rPh sb="11" eb="12">
      <t>ジュウ</t>
    </rPh>
    <rPh sb="12" eb="13">
      <t>イチ</t>
    </rPh>
    <rPh sb="13" eb="14">
      <t>ツキ</t>
    </rPh>
    <rPh sb="14" eb="15">
      <t>ナカ</t>
    </rPh>
    <rPh sb="15" eb="16">
      <t>タイラ</t>
    </rPh>
    <rPh sb="16" eb="19">
      <t>ウエモン</t>
    </rPh>
    <rPh sb="19" eb="20">
      <t>セガレ</t>
    </rPh>
    <rPh sb="20" eb="21">
      <t>ミナモト</t>
    </rPh>
    <rPh sb="21" eb="22">
      <t>ジ</t>
    </rPh>
    <rPh sb="22" eb="23">
      <t>ロウ</t>
    </rPh>
    <rPh sb="25" eb="26">
      <t>ナカ</t>
    </rPh>
    <rPh sb="26" eb="29">
      <t>ウエモン</t>
    </rPh>
    <rPh sb="29" eb="31">
      <t>アイテ</t>
    </rPh>
    <rPh sb="31" eb="32">
      <t>ト</t>
    </rPh>
    <rPh sb="32" eb="33">
      <t>カ</t>
    </rPh>
    <rPh sb="33" eb="34">
      <t>コ</t>
    </rPh>
    <rPh sb="34" eb="36">
      <t>ガンショ</t>
    </rPh>
    <rPh sb="36" eb="38">
      <t>サンツウ</t>
    </rPh>
    <phoneticPr fontId="3"/>
  </si>
  <si>
    <t>831-0</t>
  </si>
  <si>
    <t>差上申一札之事（去月29日仲右衛門口論の上御輪番所へ欠込の件内済証文）</t>
    <rPh sb="0" eb="1">
      <t>サ</t>
    </rPh>
    <rPh sb="1" eb="2">
      <t>ウエ</t>
    </rPh>
    <rPh sb="2" eb="3">
      <t>サル</t>
    </rPh>
    <rPh sb="3" eb="4">
      <t>イチ</t>
    </rPh>
    <rPh sb="4" eb="5">
      <t>サツ</t>
    </rPh>
    <rPh sb="5" eb="6">
      <t>ノ</t>
    </rPh>
    <rPh sb="6" eb="7">
      <t>コト</t>
    </rPh>
    <rPh sb="8" eb="10">
      <t>キョゲツ</t>
    </rPh>
    <rPh sb="12" eb="13">
      <t>ニチ</t>
    </rPh>
    <rPh sb="13" eb="14">
      <t>ナカ</t>
    </rPh>
    <rPh sb="14" eb="17">
      <t>ウエモン</t>
    </rPh>
    <rPh sb="17" eb="19">
      <t>コウロン</t>
    </rPh>
    <rPh sb="20" eb="21">
      <t>ウエ</t>
    </rPh>
    <rPh sb="21" eb="22">
      <t>オ</t>
    </rPh>
    <rPh sb="22" eb="24">
      <t>リンバン</t>
    </rPh>
    <rPh sb="24" eb="25">
      <t>ジョ</t>
    </rPh>
    <rPh sb="26" eb="27">
      <t>ケツ</t>
    </rPh>
    <rPh sb="27" eb="28">
      <t>コミ</t>
    </rPh>
    <rPh sb="29" eb="30">
      <t>ケン</t>
    </rPh>
    <rPh sb="30" eb="32">
      <t>ナイサイ</t>
    </rPh>
    <rPh sb="32" eb="34">
      <t>ショウブン</t>
    </rPh>
    <phoneticPr fontId="3"/>
  </si>
  <si>
    <t>王禅寺村　源治郎（爪印）、他2名</t>
    <rPh sb="0" eb="3">
      <t>オウゼンジ</t>
    </rPh>
    <rPh sb="3" eb="4">
      <t>ムラ</t>
    </rPh>
    <rPh sb="5" eb="6">
      <t>ミナモト</t>
    </rPh>
    <rPh sb="6" eb="8">
      <t>ジロウ</t>
    </rPh>
    <rPh sb="9" eb="11">
      <t>ツメイン</t>
    </rPh>
    <rPh sb="15" eb="16">
      <t>メイ</t>
    </rPh>
    <phoneticPr fontId="3"/>
  </si>
  <si>
    <t>831-1</t>
  </si>
  <si>
    <t>治郎兵衛持分山もめ合覚書之事（治郎兵衛持山、善右衛門へ質入れ後両人死去に付覚書）</t>
    <rPh sb="0" eb="2">
      <t>ジロウ</t>
    </rPh>
    <rPh sb="2" eb="4">
      <t>ヘイ</t>
    </rPh>
    <rPh sb="4" eb="6">
      <t>モチブン</t>
    </rPh>
    <rPh sb="6" eb="7">
      <t>ヤマ</t>
    </rPh>
    <rPh sb="9" eb="10">
      <t>ゴウ</t>
    </rPh>
    <rPh sb="10" eb="12">
      <t>オボエガキ</t>
    </rPh>
    <rPh sb="12" eb="14">
      <t>ノコト</t>
    </rPh>
    <rPh sb="15" eb="17">
      <t>ジロウ</t>
    </rPh>
    <rPh sb="17" eb="19">
      <t>ヘイ</t>
    </rPh>
    <rPh sb="19" eb="20">
      <t>ジ</t>
    </rPh>
    <rPh sb="20" eb="21">
      <t>ヤマ</t>
    </rPh>
    <rPh sb="22" eb="23">
      <t>ゼン</t>
    </rPh>
    <rPh sb="23" eb="26">
      <t>ウエモン</t>
    </rPh>
    <rPh sb="27" eb="29">
      <t>シチイ</t>
    </rPh>
    <rPh sb="30" eb="31">
      <t>ゴ</t>
    </rPh>
    <rPh sb="31" eb="33">
      <t>リョウニン</t>
    </rPh>
    <rPh sb="33" eb="35">
      <t>シキョ</t>
    </rPh>
    <rPh sb="36" eb="37">
      <t>ツキ</t>
    </rPh>
    <rPh sb="37" eb="39">
      <t>オボエガキ</t>
    </rPh>
    <phoneticPr fontId="3"/>
  </si>
  <si>
    <t>差出申一札之事（私身分宜しからず風聞あり召捕のところ悪事なき旨一札）</t>
    <rPh sb="0" eb="1">
      <t>サ</t>
    </rPh>
    <rPh sb="1" eb="2">
      <t>ダ</t>
    </rPh>
    <rPh sb="2" eb="3">
      <t>サル</t>
    </rPh>
    <rPh sb="3" eb="4">
      <t>イチ</t>
    </rPh>
    <rPh sb="4" eb="5">
      <t>サツ</t>
    </rPh>
    <rPh sb="5" eb="6">
      <t>ノ</t>
    </rPh>
    <rPh sb="6" eb="7">
      <t>コト</t>
    </rPh>
    <rPh sb="8" eb="9">
      <t>ワタシ</t>
    </rPh>
    <rPh sb="9" eb="11">
      <t>ミブン</t>
    </rPh>
    <rPh sb="11" eb="12">
      <t>ヨロ</t>
    </rPh>
    <rPh sb="16" eb="18">
      <t>フウブン</t>
    </rPh>
    <rPh sb="20" eb="21">
      <t>メ</t>
    </rPh>
    <rPh sb="21" eb="22">
      <t>ト</t>
    </rPh>
    <rPh sb="26" eb="28">
      <t>アクジ</t>
    </rPh>
    <rPh sb="30" eb="31">
      <t>ムネ</t>
    </rPh>
    <rPh sb="31" eb="32">
      <t>イチ</t>
    </rPh>
    <rPh sb="32" eb="33">
      <t>サツ</t>
    </rPh>
    <phoneticPr fontId="3"/>
  </si>
  <si>
    <t>王禅寺村当人　源治㊞、他3名</t>
    <rPh sb="0" eb="3">
      <t>オウゼンジ</t>
    </rPh>
    <rPh sb="3" eb="4">
      <t>ムラ</t>
    </rPh>
    <rPh sb="4" eb="6">
      <t>トウニン</t>
    </rPh>
    <rPh sb="7" eb="8">
      <t>ミナモト</t>
    </rPh>
    <rPh sb="8" eb="9">
      <t>オサム</t>
    </rPh>
    <rPh sb="13" eb="14">
      <t>メイ</t>
    </rPh>
    <phoneticPr fontId="3"/>
  </si>
  <si>
    <t>年号</t>
    <rPh sb="0" eb="1">
      <t>トシ</t>
    </rPh>
    <rPh sb="1" eb="2">
      <t>ゴウ</t>
    </rPh>
    <phoneticPr fontId="3"/>
  </si>
  <si>
    <t>西暦</t>
    <rPh sb="0" eb="1">
      <t>ニシ</t>
    </rPh>
    <rPh sb="1" eb="2">
      <t>コヨミ</t>
    </rPh>
    <phoneticPr fontId="3"/>
  </si>
  <si>
    <t>受取</t>
    <phoneticPr fontId="3"/>
  </si>
  <si>
    <t>形状</t>
    <phoneticPr fontId="3"/>
  </si>
  <si>
    <t>ページ</t>
    <phoneticPr fontId="3"/>
  </si>
  <si>
    <t>（包紙）「指紙火附盗賊改堀帯刀組与力井上千四郎王禅寺村名主」</t>
    <rPh sb="1" eb="2">
      <t>ツツミ</t>
    </rPh>
    <rPh sb="2" eb="3">
      <t>ガミ</t>
    </rPh>
    <rPh sb="5" eb="6">
      <t>サ</t>
    </rPh>
    <rPh sb="6" eb="7">
      <t>カミ</t>
    </rPh>
    <rPh sb="7" eb="8">
      <t>ヒ</t>
    </rPh>
    <rPh sb="8" eb="9">
      <t>ツ</t>
    </rPh>
    <rPh sb="9" eb="11">
      <t>トウゾク</t>
    </rPh>
    <rPh sb="11" eb="12">
      <t>アラタ</t>
    </rPh>
    <rPh sb="12" eb="13">
      <t>ホリ</t>
    </rPh>
    <rPh sb="13" eb="15">
      <t>タイトウ</t>
    </rPh>
    <rPh sb="15" eb="16">
      <t>クミ</t>
    </rPh>
    <rPh sb="16" eb="17">
      <t>アタ</t>
    </rPh>
    <rPh sb="17" eb="18">
      <t>チカラ</t>
    </rPh>
    <rPh sb="18" eb="20">
      <t>イノウエ</t>
    </rPh>
    <rPh sb="20" eb="21">
      <t>セン</t>
    </rPh>
    <rPh sb="21" eb="22">
      <t>シ</t>
    </rPh>
    <rPh sb="22" eb="23">
      <t>ロウ</t>
    </rPh>
    <rPh sb="23" eb="24">
      <t>オウ</t>
    </rPh>
    <rPh sb="24" eb="26">
      <t>ゼンデラ</t>
    </rPh>
    <rPh sb="26" eb="27">
      <t>ムラ</t>
    </rPh>
    <rPh sb="27" eb="29">
      <t>ナヌシ</t>
    </rPh>
    <phoneticPr fontId="3"/>
  </si>
  <si>
    <t>834-0</t>
  </si>
  <si>
    <t>(江戸期)未</t>
    <rPh sb="1" eb="4">
      <t>エドキ</t>
    </rPh>
    <rPh sb="5" eb="6">
      <t>ミ</t>
    </rPh>
    <phoneticPr fontId="3"/>
  </si>
  <si>
    <t>（火附盗賊改帯刀組与力廻村につき先触）</t>
    <rPh sb="1" eb="2">
      <t>ヒ</t>
    </rPh>
    <rPh sb="2" eb="3">
      <t>フ</t>
    </rPh>
    <rPh sb="3" eb="5">
      <t>トウゾク</t>
    </rPh>
    <rPh sb="5" eb="6">
      <t>アラタ</t>
    </rPh>
    <rPh sb="6" eb="8">
      <t>タイトウ</t>
    </rPh>
    <rPh sb="8" eb="9">
      <t>グミ</t>
    </rPh>
    <rPh sb="9" eb="11">
      <t>ヨリキ</t>
    </rPh>
    <rPh sb="11" eb="12">
      <t>マワ</t>
    </rPh>
    <rPh sb="12" eb="13">
      <t>ムラ</t>
    </rPh>
    <rPh sb="16" eb="18">
      <t>サキブレ</t>
    </rPh>
    <phoneticPr fontId="3"/>
  </si>
  <si>
    <t>火附盗賊改堀帯刀組与力　奥津喜八郎㊞、他3名</t>
    <rPh sb="0" eb="1">
      <t>ヒ</t>
    </rPh>
    <rPh sb="1" eb="2">
      <t>フ</t>
    </rPh>
    <rPh sb="2" eb="4">
      <t>トウゾク</t>
    </rPh>
    <rPh sb="4" eb="5">
      <t>アラタ</t>
    </rPh>
    <rPh sb="5" eb="6">
      <t>ホリ</t>
    </rPh>
    <rPh sb="6" eb="8">
      <t>タイトウ</t>
    </rPh>
    <rPh sb="8" eb="9">
      <t>グミ</t>
    </rPh>
    <rPh sb="9" eb="11">
      <t>ヨリキ</t>
    </rPh>
    <rPh sb="12" eb="14">
      <t>オクツ</t>
    </rPh>
    <rPh sb="14" eb="17">
      <t>キハチロウ</t>
    </rPh>
    <rPh sb="21" eb="22">
      <t>メイ</t>
    </rPh>
    <phoneticPr fontId="3"/>
  </si>
  <si>
    <t>王禅寺村名主江</t>
    <rPh sb="0" eb="3">
      <t>オウゼンジ</t>
    </rPh>
    <rPh sb="3" eb="4">
      <t>ムラ</t>
    </rPh>
    <rPh sb="4" eb="6">
      <t>ナヌシ</t>
    </rPh>
    <rPh sb="6" eb="7">
      <t>エ</t>
    </rPh>
    <phoneticPr fontId="3"/>
  </si>
  <si>
    <t>834-1</t>
    <phoneticPr fontId="3"/>
  </si>
  <si>
    <t>（預者壱人一件につき都築郡浅尾村名主源左衛門方へ出張願書）</t>
    <rPh sb="1" eb="2">
      <t>アズ</t>
    </rPh>
    <rPh sb="2" eb="3">
      <t>モノ</t>
    </rPh>
    <rPh sb="3" eb="4">
      <t>イチ</t>
    </rPh>
    <rPh sb="4" eb="5">
      <t>ニン</t>
    </rPh>
    <rPh sb="5" eb="7">
      <t>イッケン</t>
    </rPh>
    <rPh sb="10" eb="12">
      <t>ツヅキ</t>
    </rPh>
    <rPh sb="12" eb="13">
      <t>グン</t>
    </rPh>
    <rPh sb="13" eb="15">
      <t>アサオ</t>
    </rPh>
    <rPh sb="15" eb="16">
      <t>ムラ</t>
    </rPh>
    <rPh sb="16" eb="18">
      <t>ナヌシ</t>
    </rPh>
    <rPh sb="18" eb="19">
      <t>ミナモト</t>
    </rPh>
    <rPh sb="19" eb="20">
      <t>サ</t>
    </rPh>
    <rPh sb="20" eb="22">
      <t>エモン</t>
    </rPh>
    <rPh sb="22" eb="23">
      <t>カタ</t>
    </rPh>
    <rPh sb="24" eb="26">
      <t>シュッチョウ</t>
    </rPh>
    <rPh sb="26" eb="28">
      <t>ガンショ</t>
    </rPh>
    <phoneticPr fontId="3"/>
  </si>
  <si>
    <t>火附盗賊改堀帯刀組与力　井上千四郎㊞</t>
    <rPh sb="0" eb="1">
      <t>ヒ</t>
    </rPh>
    <rPh sb="1" eb="2">
      <t>フ</t>
    </rPh>
    <rPh sb="2" eb="4">
      <t>トウゾク</t>
    </rPh>
    <rPh sb="4" eb="5">
      <t>アラタ</t>
    </rPh>
    <rPh sb="5" eb="6">
      <t>ホリ</t>
    </rPh>
    <rPh sb="6" eb="8">
      <t>タイトウ</t>
    </rPh>
    <rPh sb="8" eb="9">
      <t>グミ</t>
    </rPh>
    <rPh sb="9" eb="11">
      <t>ヨリキ</t>
    </rPh>
    <rPh sb="12" eb="14">
      <t>イノウエ</t>
    </rPh>
    <rPh sb="14" eb="15">
      <t>セン</t>
    </rPh>
    <rPh sb="15" eb="16">
      <t>シ</t>
    </rPh>
    <rPh sb="16" eb="17">
      <t>ロウ</t>
    </rPh>
    <phoneticPr fontId="3"/>
  </si>
  <si>
    <t>王禅寺村名主</t>
    <rPh sb="0" eb="3">
      <t>オウゼンジ</t>
    </rPh>
    <rPh sb="3" eb="4">
      <t>ムラ</t>
    </rPh>
    <rPh sb="4" eb="6">
      <t>ナヌシ</t>
    </rPh>
    <phoneticPr fontId="3"/>
  </si>
  <si>
    <t>乍恐以書付願上候（弥太郎借用金返済一件につき願書）</t>
    <rPh sb="0" eb="1">
      <t>ナガラ</t>
    </rPh>
    <rPh sb="1" eb="2">
      <t>オソ</t>
    </rPh>
    <rPh sb="2" eb="3">
      <t>モ</t>
    </rPh>
    <rPh sb="3" eb="5">
      <t>カキツケ</t>
    </rPh>
    <rPh sb="5" eb="6">
      <t>ネガ</t>
    </rPh>
    <rPh sb="6" eb="7">
      <t>ウエ</t>
    </rPh>
    <rPh sb="7" eb="8">
      <t>ソウロウ</t>
    </rPh>
    <rPh sb="9" eb="12">
      <t>ヤタロウ</t>
    </rPh>
    <rPh sb="12" eb="14">
      <t>シャクヨウ</t>
    </rPh>
    <rPh sb="14" eb="15">
      <t>キン</t>
    </rPh>
    <rPh sb="15" eb="17">
      <t>ヘンサイ</t>
    </rPh>
    <rPh sb="17" eb="19">
      <t>イチケン</t>
    </rPh>
    <rPh sb="22" eb="24">
      <t>ガンショ</t>
    </rPh>
    <phoneticPr fontId="3"/>
  </si>
  <si>
    <t>王禅寺村願人　弥太郎、他10名</t>
    <rPh sb="0" eb="3">
      <t>オウゼンジ</t>
    </rPh>
    <rPh sb="3" eb="4">
      <t>ムラ</t>
    </rPh>
    <rPh sb="4" eb="6">
      <t>ガンニン</t>
    </rPh>
    <rPh sb="7" eb="10">
      <t>ヤタロウ</t>
    </rPh>
    <rPh sb="14" eb="15">
      <t>メイ</t>
    </rPh>
    <phoneticPr fontId="3"/>
  </si>
  <si>
    <t>(天明8)</t>
    <rPh sb="1" eb="3">
      <t>テンメイ</t>
    </rPh>
    <phoneticPr fontId="3"/>
  </si>
  <si>
    <t>1788</t>
    <phoneticPr fontId="3"/>
  </si>
  <si>
    <t>（前書一件之者共不調法につき吟味下げ願書）</t>
    <rPh sb="1" eb="2">
      <t>マエ</t>
    </rPh>
    <rPh sb="2" eb="3">
      <t>カ</t>
    </rPh>
    <rPh sb="3" eb="5">
      <t>イッケン</t>
    </rPh>
    <rPh sb="5" eb="6">
      <t>ノ</t>
    </rPh>
    <rPh sb="6" eb="7">
      <t>モノ</t>
    </rPh>
    <rPh sb="7" eb="8">
      <t>トモ</t>
    </rPh>
    <rPh sb="8" eb="9">
      <t>フ</t>
    </rPh>
    <rPh sb="9" eb="11">
      <t>チョウホウ</t>
    </rPh>
    <rPh sb="14" eb="16">
      <t>ギンミ</t>
    </rPh>
    <rPh sb="16" eb="17">
      <t>シタ</t>
    </rPh>
    <rPh sb="18" eb="20">
      <t>ガンショ</t>
    </rPh>
    <phoneticPr fontId="3"/>
  </si>
  <si>
    <t>石川村　源左衛門、他1名</t>
    <rPh sb="0" eb="2">
      <t>イシカワ</t>
    </rPh>
    <rPh sb="2" eb="3">
      <t>ムラ</t>
    </rPh>
    <rPh sb="4" eb="5">
      <t>ミナモト</t>
    </rPh>
    <rPh sb="5" eb="8">
      <t>ザエモン</t>
    </rPh>
    <rPh sb="11" eb="12">
      <t>メイ</t>
    </rPh>
    <phoneticPr fontId="3"/>
  </si>
  <si>
    <t>星宿山王禅寺</t>
    <rPh sb="0" eb="2">
      <t>セイシュク</t>
    </rPh>
    <rPh sb="2" eb="3">
      <t>ヤマ</t>
    </rPh>
    <rPh sb="3" eb="6">
      <t>オウゼンジ</t>
    </rPh>
    <phoneticPr fontId="3"/>
  </si>
  <si>
    <t>差出申一札之事（家作の儀、仲右衛門と出入につき一札）</t>
    <rPh sb="0" eb="1">
      <t>サ</t>
    </rPh>
    <rPh sb="1" eb="2">
      <t>ダ</t>
    </rPh>
    <rPh sb="2" eb="3">
      <t>サル</t>
    </rPh>
    <rPh sb="3" eb="4">
      <t>イチ</t>
    </rPh>
    <rPh sb="4" eb="5">
      <t>サツ</t>
    </rPh>
    <rPh sb="5" eb="6">
      <t>ノ</t>
    </rPh>
    <rPh sb="6" eb="7">
      <t>コト</t>
    </rPh>
    <rPh sb="8" eb="10">
      <t>カサク</t>
    </rPh>
    <rPh sb="11" eb="12">
      <t>ギ</t>
    </rPh>
    <rPh sb="13" eb="14">
      <t>ナカ</t>
    </rPh>
    <rPh sb="14" eb="17">
      <t>ウエモン</t>
    </rPh>
    <rPh sb="18" eb="20">
      <t>シュツニュウ</t>
    </rPh>
    <rPh sb="23" eb="24">
      <t>イチ</t>
    </rPh>
    <rPh sb="24" eb="25">
      <t>サツ</t>
    </rPh>
    <phoneticPr fontId="3"/>
  </si>
  <si>
    <t>王禅寺村　当人□□</t>
    <rPh sb="0" eb="3">
      <t>オウゼンジ</t>
    </rPh>
    <rPh sb="3" eb="4">
      <t>ムラ</t>
    </rPh>
    <rPh sb="5" eb="7">
      <t>トウニン</t>
    </rPh>
    <phoneticPr fontId="3"/>
  </si>
  <si>
    <t>名主年寄中</t>
    <rPh sb="0" eb="1">
      <t>ナ</t>
    </rPh>
    <rPh sb="1" eb="2">
      <t>ヌシ</t>
    </rPh>
    <rPh sb="2" eb="3">
      <t>トシ</t>
    </rPh>
    <rPh sb="3" eb="4">
      <t>ヨ</t>
    </rPh>
    <rPh sb="4" eb="5">
      <t>ナカ</t>
    </rPh>
    <phoneticPr fontId="3"/>
  </si>
  <si>
    <t>差出申一札之事（家作の儀、弥太郎方と出入につき内済証文）</t>
    <rPh sb="0" eb="1">
      <t>サ</t>
    </rPh>
    <rPh sb="1" eb="2">
      <t>ダ</t>
    </rPh>
    <rPh sb="2" eb="3">
      <t>サル</t>
    </rPh>
    <rPh sb="3" eb="4">
      <t>イチ</t>
    </rPh>
    <rPh sb="4" eb="5">
      <t>サツ</t>
    </rPh>
    <rPh sb="5" eb="6">
      <t>ノ</t>
    </rPh>
    <rPh sb="6" eb="7">
      <t>コト</t>
    </rPh>
    <rPh sb="8" eb="10">
      <t>カサク</t>
    </rPh>
    <rPh sb="11" eb="12">
      <t>ギ</t>
    </rPh>
    <rPh sb="13" eb="16">
      <t>ヤタロウ</t>
    </rPh>
    <rPh sb="16" eb="17">
      <t>カタ</t>
    </rPh>
    <rPh sb="18" eb="20">
      <t>シュツニュウ</t>
    </rPh>
    <rPh sb="23" eb="25">
      <t>ナイサイ</t>
    </rPh>
    <rPh sb="25" eb="27">
      <t>ショウブン</t>
    </rPh>
    <phoneticPr fontId="3"/>
  </si>
  <si>
    <t>王禅寺村　仲右衛門㊞、他1名</t>
    <rPh sb="0" eb="3">
      <t>オウゼンジ</t>
    </rPh>
    <rPh sb="3" eb="4">
      <t>ムラ</t>
    </rPh>
    <rPh sb="5" eb="6">
      <t>ナカ</t>
    </rPh>
    <rPh sb="6" eb="9">
      <t>ウエモン</t>
    </rPh>
    <rPh sb="13" eb="14">
      <t>メイ</t>
    </rPh>
    <phoneticPr fontId="3"/>
  </si>
  <si>
    <t>口上書之事（仲右衛門、弥太郎方へ金4両貸しつけのところ返済延滞につき願書）</t>
    <rPh sb="0" eb="2">
      <t>コウジョウ</t>
    </rPh>
    <rPh sb="2" eb="3">
      <t>カ</t>
    </rPh>
    <rPh sb="3" eb="4">
      <t>ノ</t>
    </rPh>
    <rPh sb="4" eb="5">
      <t>コト</t>
    </rPh>
    <rPh sb="6" eb="7">
      <t>ナカ</t>
    </rPh>
    <rPh sb="7" eb="10">
      <t>ウエモン</t>
    </rPh>
    <rPh sb="11" eb="14">
      <t>ヤタロウ</t>
    </rPh>
    <rPh sb="14" eb="15">
      <t>カタ</t>
    </rPh>
    <rPh sb="16" eb="17">
      <t>カネ</t>
    </rPh>
    <rPh sb="18" eb="19">
      <t>リョウ</t>
    </rPh>
    <rPh sb="19" eb="20">
      <t>カ</t>
    </rPh>
    <rPh sb="27" eb="29">
      <t>ヘンサイ</t>
    </rPh>
    <rPh sb="29" eb="31">
      <t>エンタイ</t>
    </rPh>
    <rPh sb="34" eb="36">
      <t>ガンショ</t>
    </rPh>
    <phoneticPr fontId="3"/>
  </si>
  <si>
    <t>王禅寺村　久兵衛㊞</t>
    <rPh sb="0" eb="3">
      <t>オウゼンジ</t>
    </rPh>
    <rPh sb="3" eb="4">
      <t>ムラ</t>
    </rPh>
    <rPh sb="5" eb="6">
      <t>キュウ</t>
    </rPh>
    <rPh sb="6" eb="8">
      <t>ヘイ</t>
    </rPh>
    <phoneticPr fontId="3"/>
  </si>
  <si>
    <t>差出申一札之事（仲右衛門、金子貸し付けの件等、内済証文）</t>
    <rPh sb="0" eb="1">
      <t>サ</t>
    </rPh>
    <rPh sb="1" eb="2">
      <t>ダ</t>
    </rPh>
    <rPh sb="2" eb="3">
      <t>サル</t>
    </rPh>
    <rPh sb="3" eb="4">
      <t>イチ</t>
    </rPh>
    <rPh sb="4" eb="5">
      <t>サツ</t>
    </rPh>
    <rPh sb="5" eb="6">
      <t>ノ</t>
    </rPh>
    <rPh sb="6" eb="7">
      <t>コト</t>
    </rPh>
    <rPh sb="8" eb="9">
      <t>ナカ</t>
    </rPh>
    <rPh sb="9" eb="12">
      <t>ウエモン</t>
    </rPh>
    <rPh sb="13" eb="15">
      <t>キンス</t>
    </rPh>
    <rPh sb="15" eb="16">
      <t>カ</t>
    </rPh>
    <rPh sb="17" eb="18">
      <t>ツ</t>
    </rPh>
    <rPh sb="20" eb="21">
      <t>ケン</t>
    </rPh>
    <rPh sb="21" eb="22">
      <t>ナド</t>
    </rPh>
    <rPh sb="23" eb="24">
      <t>ウチ</t>
    </rPh>
    <rPh sb="24" eb="25">
      <t>スミ</t>
    </rPh>
    <rPh sb="25" eb="27">
      <t>ショウモン</t>
    </rPh>
    <phoneticPr fontId="3"/>
  </si>
  <si>
    <t>王禅寺村当人　弥太郎㊞</t>
    <rPh sb="0" eb="3">
      <t>オウゼンジ</t>
    </rPh>
    <rPh sb="3" eb="4">
      <t>ムラ</t>
    </rPh>
    <rPh sb="4" eb="6">
      <t>トウニン</t>
    </rPh>
    <rPh sb="7" eb="10">
      <t>ヤタロウ</t>
    </rPh>
    <phoneticPr fontId="3"/>
  </si>
  <si>
    <t>差出申一札之事（仲右衛門、貸し付け金の出訴につき詫び証文）</t>
    <rPh sb="0" eb="1">
      <t>サ</t>
    </rPh>
    <rPh sb="1" eb="2">
      <t>ダ</t>
    </rPh>
    <rPh sb="2" eb="3">
      <t>サル</t>
    </rPh>
    <rPh sb="3" eb="4">
      <t>イチ</t>
    </rPh>
    <rPh sb="4" eb="5">
      <t>サツ</t>
    </rPh>
    <rPh sb="5" eb="6">
      <t>ノ</t>
    </rPh>
    <rPh sb="6" eb="7">
      <t>コト</t>
    </rPh>
    <rPh sb="8" eb="9">
      <t>ナカ</t>
    </rPh>
    <rPh sb="9" eb="12">
      <t>ウエモン</t>
    </rPh>
    <rPh sb="13" eb="14">
      <t>カ</t>
    </rPh>
    <rPh sb="15" eb="16">
      <t>ツ</t>
    </rPh>
    <rPh sb="17" eb="18">
      <t>キン</t>
    </rPh>
    <rPh sb="19" eb="20">
      <t>デ</t>
    </rPh>
    <rPh sb="20" eb="21">
      <t>ウッタ</t>
    </rPh>
    <rPh sb="24" eb="25">
      <t>ワ</t>
    </rPh>
    <rPh sb="26" eb="28">
      <t>ショウブン</t>
    </rPh>
    <phoneticPr fontId="3"/>
  </si>
  <si>
    <t>当人　弥太郎㊞、他1名</t>
    <rPh sb="0" eb="2">
      <t>トウニン</t>
    </rPh>
    <rPh sb="3" eb="6">
      <t>ヤタロウ</t>
    </rPh>
    <rPh sb="10" eb="11">
      <t>メイ</t>
    </rPh>
    <phoneticPr fontId="3"/>
  </si>
  <si>
    <t>当村名主年寄中</t>
    <rPh sb="0" eb="1">
      <t>トウ</t>
    </rPh>
    <rPh sb="1" eb="2">
      <t>ムラ</t>
    </rPh>
    <rPh sb="2" eb="4">
      <t>ナヌシ</t>
    </rPh>
    <rPh sb="4" eb="6">
      <t>トシヨ</t>
    </rPh>
    <rPh sb="6" eb="7">
      <t>ナカ</t>
    </rPh>
    <phoneticPr fontId="3"/>
  </si>
  <si>
    <t>乍恐書付を以奉申上候（当村百姓仲右衛門貸し付け金出入につき工場書）</t>
    <rPh sb="0" eb="1">
      <t>ナガラ</t>
    </rPh>
    <rPh sb="1" eb="2">
      <t>オソ</t>
    </rPh>
    <rPh sb="2" eb="4">
      <t>カキツケ</t>
    </rPh>
    <rPh sb="5" eb="6">
      <t>モ</t>
    </rPh>
    <rPh sb="6" eb="7">
      <t>タテマツ</t>
    </rPh>
    <rPh sb="7" eb="8">
      <t>サル</t>
    </rPh>
    <rPh sb="8" eb="9">
      <t>ウエ</t>
    </rPh>
    <rPh sb="9" eb="10">
      <t>ソウロウ</t>
    </rPh>
    <rPh sb="11" eb="13">
      <t>トウソン</t>
    </rPh>
    <rPh sb="13" eb="15">
      <t>ヒャクショウ</t>
    </rPh>
    <rPh sb="15" eb="16">
      <t>ナカ</t>
    </rPh>
    <rPh sb="16" eb="19">
      <t>ウエモン</t>
    </rPh>
    <rPh sb="19" eb="20">
      <t>カ</t>
    </rPh>
    <rPh sb="21" eb="22">
      <t>ツ</t>
    </rPh>
    <rPh sb="23" eb="24">
      <t>キン</t>
    </rPh>
    <rPh sb="24" eb="26">
      <t>デイ</t>
    </rPh>
    <rPh sb="29" eb="31">
      <t>コウジョウ</t>
    </rPh>
    <rPh sb="31" eb="32">
      <t>カ</t>
    </rPh>
    <phoneticPr fontId="3"/>
  </si>
  <si>
    <t>60-9-88</t>
  </si>
  <si>
    <t>差出申口書之事（百姓清八ほか1名、まさ宅にて乱妨狼藉につき口上書）</t>
    <rPh sb="0" eb="2">
      <t>サシダ</t>
    </rPh>
    <rPh sb="2" eb="3">
      <t>サル</t>
    </rPh>
    <rPh sb="3" eb="4">
      <t>クチ</t>
    </rPh>
    <rPh sb="4" eb="5">
      <t>カ</t>
    </rPh>
    <rPh sb="5" eb="6">
      <t>ノ</t>
    </rPh>
    <rPh sb="6" eb="7">
      <t>コト</t>
    </rPh>
    <rPh sb="8" eb="10">
      <t>ヒャクショウ</t>
    </rPh>
    <rPh sb="10" eb="11">
      <t>キヨ</t>
    </rPh>
    <rPh sb="11" eb="12">
      <t>ハチ</t>
    </rPh>
    <rPh sb="15" eb="16">
      <t>メイ</t>
    </rPh>
    <rPh sb="19" eb="20">
      <t>タク</t>
    </rPh>
    <rPh sb="22" eb="23">
      <t>ラン</t>
    </rPh>
    <rPh sb="23" eb="24">
      <t>サマタ</t>
    </rPh>
    <rPh sb="24" eb="26">
      <t>ロウゼキ</t>
    </rPh>
    <rPh sb="29" eb="32">
      <t>コウジョウショ</t>
    </rPh>
    <phoneticPr fontId="3"/>
  </si>
  <si>
    <t>王禅寺村四郎右衛門妻　まさ、他2名</t>
    <rPh sb="0" eb="3">
      <t>オウゼンジ</t>
    </rPh>
    <rPh sb="3" eb="4">
      <t>ムラ</t>
    </rPh>
    <rPh sb="4" eb="6">
      <t>シロウ</t>
    </rPh>
    <rPh sb="6" eb="9">
      <t>ウエモン</t>
    </rPh>
    <rPh sb="9" eb="10">
      <t>ツマ</t>
    </rPh>
    <rPh sb="16" eb="17">
      <t>メイ</t>
    </rPh>
    <phoneticPr fontId="3"/>
  </si>
  <si>
    <t>名主年寄中</t>
    <rPh sb="0" eb="2">
      <t>ナヌシ</t>
    </rPh>
    <rPh sb="2" eb="4">
      <t>トシヨ</t>
    </rPh>
    <rPh sb="4" eb="5">
      <t>ナカ</t>
    </rPh>
    <phoneticPr fontId="3"/>
  </si>
  <si>
    <t>差出申一札之事（百姓清八ほか1名、まさ宅にて乱妨狼藉一件の入用負担につき証文）</t>
    <rPh sb="0" eb="2">
      <t>サシダシ</t>
    </rPh>
    <rPh sb="2" eb="3">
      <t>サル</t>
    </rPh>
    <rPh sb="3" eb="4">
      <t>イチ</t>
    </rPh>
    <rPh sb="4" eb="5">
      <t>サツ</t>
    </rPh>
    <rPh sb="5" eb="6">
      <t>ノ</t>
    </rPh>
    <rPh sb="6" eb="7">
      <t>コト</t>
    </rPh>
    <rPh sb="8" eb="10">
      <t>ヒャクショウ</t>
    </rPh>
    <rPh sb="10" eb="11">
      <t>キヨ</t>
    </rPh>
    <rPh sb="11" eb="12">
      <t>ハチ</t>
    </rPh>
    <rPh sb="15" eb="16">
      <t>メイ</t>
    </rPh>
    <rPh sb="19" eb="20">
      <t>タク</t>
    </rPh>
    <rPh sb="22" eb="23">
      <t>ラン</t>
    </rPh>
    <rPh sb="23" eb="24">
      <t>サマタ</t>
    </rPh>
    <rPh sb="24" eb="26">
      <t>ロウゼキ</t>
    </rPh>
    <rPh sb="26" eb="28">
      <t>イチケン</t>
    </rPh>
    <rPh sb="29" eb="31">
      <t>イリヨウ</t>
    </rPh>
    <rPh sb="31" eb="33">
      <t>フタン</t>
    </rPh>
    <rPh sb="36" eb="38">
      <t>ショウブン</t>
    </rPh>
    <phoneticPr fontId="3"/>
  </si>
  <si>
    <t>王禅寺村　四郎右衛門㊞、他5名</t>
    <rPh sb="0" eb="3">
      <t>オウゼンジ</t>
    </rPh>
    <rPh sb="3" eb="4">
      <t>ムラ</t>
    </rPh>
    <rPh sb="5" eb="7">
      <t>シロウ</t>
    </rPh>
    <rPh sb="7" eb="10">
      <t>ウエモン</t>
    </rPh>
    <rPh sb="14" eb="15">
      <t>メイ</t>
    </rPh>
    <phoneticPr fontId="3"/>
  </si>
  <si>
    <t>差出申口上書之事（百姓清八、まさ宅にて狼藉いたさざる旨口上書）</t>
    <rPh sb="0" eb="2">
      <t>サシダ</t>
    </rPh>
    <rPh sb="2" eb="3">
      <t>サル</t>
    </rPh>
    <rPh sb="3" eb="5">
      <t>コウジョウ</t>
    </rPh>
    <rPh sb="5" eb="6">
      <t>カ</t>
    </rPh>
    <rPh sb="6" eb="7">
      <t>ノ</t>
    </rPh>
    <rPh sb="7" eb="8">
      <t>コト</t>
    </rPh>
    <rPh sb="9" eb="11">
      <t>ヒャクショウ</t>
    </rPh>
    <rPh sb="11" eb="12">
      <t>キヨ</t>
    </rPh>
    <rPh sb="12" eb="13">
      <t>ハチ</t>
    </rPh>
    <rPh sb="16" eb="17">
      <t>タク</t>
    </rPh>
    <rPh sb="19" eb="21">
      <t>ロウゼキ</t>
    </rPh>
    <rPh sb="27" eb="29">
      <t>コウジョウ</t>
    </rPh>
    <rPh sb="29" eb="30">
      <t>カ</t>
    </rPh>
    <phoneticPr fontId="3"/>
  </si>
  <si>
    <t>王禅寺村　清八（爪印）、他6名</t>
    <rPh sb="0" eb="3">
      <t>オウゼンジ</t>
    </rPh>
    <rPh sb="3" eb="4">
      <t>ムラ</t>
    </rPh>
    <rPh sb="5" eb="6">
      <t>キヨ</t>
    </rPh>
    <rPh sb="6" eb="7">
      <t>ハチ</t>
    </rPh>
    <rPh sb="8" eb="9">
      <t>ツメ</t>
    </rPh>
    <rPh sb="9" eb="10">
      <t>イン</t>
    </rPh>
    <rPh sb="14" eb="15">
      <t>メイ</t>
    </rPh>
    <phoneticPr fontId="3"/>
  </si>
  <si>
    <t>差出申口上書之事（当月23日まさ宅へ立寄の旨口上書）</t>
    <rPh sb="0" eb="2">
      <t>サシダシ</t>
    </rPh>
    <rPh sb="2" eb="3">
      <t>サル</t>
    </rPh>
    <rPh sb="3" eb="5">
      <t>コウジョウ</t>
    </rPh>
    <rPh sb="5" eb="6">
      <t>カ</t>
    </rPh>
    <rPh sb="6" eb="7">
      <t>ノ</t>
    </rPh>
    <rPh sb="7" eb="8">
      <t>コト</t>
    </rPh>
    <rPh sb="9" eb="10">
      <t>トウ</t>
    </rPh>
    <rPh sb="10" eb="11">
      <t>ツキ</t>
    </rPh>
    <rPh sb="13" eb="14">
      <t>ニチ</t>
    </rPh>
    <rPh sb="16" eb="17">
      <t>タク</t>
    </rPh>
    <rPh sb="18" eb="20">
      <t>タチヨ</t>
    </rPh>
    <rPh sb="21" eb="22">
      <t>ムネ</t>
    </rPh>
    <rPh sb="22" eb="24">
      <t>コウジョウ</t>
    </rPh>
    <rPh sb="24" eb="25">
      <t>カ</t>
    </rPh>
    <phoneticPr fontId="3"/>
  </si>
  <si>
    <t>王禅寺村当人源次、他4名</t>
    <rPh sb="0" eb="3">
      <t>オウゼンジ</t>
    </rPh>
    <rPh sb="3" eb="4">
      <t>ムラ</t>
    </rPh>
    <rPh sb="4" eb="6">
      <t>トウニン</t>
    </rPh>
    <rPh sb="6" eb="7">
      <t>ミナモト</t>
    </rPh>
    <rPh sb="7" eb="8">
      <t>ジ</t>
    </rPh>
    <rPh sb="11" eb="12">
      <t>メイ</t>
    </rPh>
    <phoneticPr fontId="3"/>
  </si>
  <si>
    <t>差出申一札之事（百姓清八ほか1名、まさ宅にて乱妨狼藉一件落着につき証文）</t>
    <rPh sb="0" eb="2">
      <t>サシダシ</t>
    </rPh>
    <rPh sb="2" eb="3">
      <t>サル</t>
    </rPh>
    <rPh sb="3" eb="4">
      <t>イチ</t>
    </rPh>
    <rPh sb="4" eb="5">
      <t>サツ</t>
    </rPh>
    <rPh sb="5" eb="6">
      <t>ノ</t>
    </rPh>
    <rPh sb="6" eb="7">
      <t>コト</t>
    </rPh>
    <rPh sb="8" eb="10">
      <t>ヒャクショウ</t>
    </rPh>
    <rPh sb="10" eb="11">
      <t>キヨ</t>
    </rPh>
    <rPh sb="11" eb="12">
      <t>ハチ</t>
    </rPh>
    <rPh sb="15" eb="16">
      <t>メイ</t>
    </rPh>
    <rPh sb="19" eb="20">
      <t>タク</t>
    </rPh>
    <rPh sb="22" eb="23">
      <t>ラン</t>
    </rPh>
    <rPh sb="23" eb="24">
      <t>サマタ</t>
    </rPh>
    <rPh sb="24" eb="26">
      <t>ロウゼキ</t>
    </rPh>
    <rPh sb="26" eb="28">
      <t>イッケン</t>
    </rPh>
    <rPh sb="28" eb="30">
      <t>ラクチャク</t>
    </rPh>
    <rPh sb="33" eb="35">
      <t>ショウブン</t>
    </rPh>
    <phoneticPr fontId="3"/>
  </si>
  <si>
    <t>当人　源次郎㊞、他5名</t>
    <rPh sb="0" eb="2">
      <t>トウニン</t>
    </rPh>
    <rPh sb="3" eb="6">
      <t>ゲンジロウ</t>
    </rPh>
    <rPh sb="10" eb="11">
      <t>メイ</t>
    </rPh>
    <phoneticPr fontId="3"/>
  </si>
  <si>
    <t>乍恐以書付御願奉申上候（百姓清八ほか1名まさ宅にて乱妨狼藉につき吟味願書）</t>
    <rPh sb="0" eb="1">
      <t>ナガラ</t>
    </rPh>
    <rPh sb="1" eb="2">
      <t>オソ</t>
    </rPh>
    <rPh sb="2" eb="3">
      <t>モ</t>
    </rPh>
    <rPh sb="3" eb="5">
      <t>カキツケ</t>
    </rPh>
    <rPh sb="5" eb="6">
      <t>オ</t>
    </rPh>
    <rPh sb="6" eb="7">
      <t>ネガ</t>
    </rPh>
    <rPh sb="7" eb="8">
      <t>タテマツ</t>
    </rPh>
    <rPh sb="8" eb="9">
      <t>サル</t>
    </rPh>
    <rPh sb="9" eb="10">
      <t>ウエ</t>
    </rPh>
    <rPh sb="10" eb="11">
      <t>ソウロウ</t>
    </rPh>
    <rPh sb="12" eb="14">
      <t>ヒャクショウ</t>
    </rPh>
    <rPh sb="14" eb="15">
      <t>キヨ</t>
    </rPh>
    <rPh sb="15" eb="16">
      <t>ハチ</t>
    </rPh>
    <rPh sb="19" eb="20">
      <t>メイ</t>
    </rPh>
    <rPh sb="22" eb="23">
      <t>タク</t>
    </rPh>
    <rPh sb="25" eb="26">
      <t>ラン</t>
    </rPh>
    <rPh sb="26" eb="27">
      <t>サマタ</t>
    </rPh>
    <rPh sb="27" eb="29">
      <t>ロウゼキ</t>
    </rPh>
    <rPh sb="32" eb="34">
      <t>ギンミ</t>
    </rPh>
    <rPh sb="34" eb="36">
      <t>ガンショ</t>
    </rPh>
    <phoneticPr fontId="3"/>
  </si>
  <si>
    <t>王禅寺村四郎右衛門妻願人　まさ、他2名</t>
    <rPh sb="0" eb="3">
      <t>オウゼンジ</t>
    </rPh>
    <rPh sb="3" eb="4">
      <t>ムラ</t>
    </rPh>
    <rPh sb="4" eb="6">
      <t>シロウ</t>
    </rPh>
    <rPh sb="6" eb="9">
      <t>ウエモン</t>
    </rPh>
    <rPh sb="9" eb="10">
      <t>ツマ</t>
    </rPh>
    <rPh sb="10" eb="12">
      <t>ガンニン</t>
    </rPh>
    <rPh sb="18" eb="19">
      <t>メイ</t>
    </rPh>
    <phoneticPr fontId="3"/>
  </si>
  <si>
    <t>差出申一札之事（百姓清八ほか1名、まさ宅にて乱妨狼藉一件内済につき吟味下げ願書）</t>
    <rPh sb="0" eb="2">
      <t>サシダシ</t>
    </rPh>
    <rPh sb="2" eb="3">
      <t>サル</t>
    </rPh>
    <rPh sb="3" eb="4">
      <t>イチ</t>
    </rPh>
    <rPh sb="4" eb="5">
      <t>サツ</t>
    </rPh>
    <rPh sb="5" eb="6">
      <t>ノ</t>
    </rPh>
    <rPh sb="6" eb="7">
      <t>コト</t>
    </rPh>
    <rPh sb="8" eb="10">
      <t>ヒャクショウ</t>
    </rPh>
    <rPh sb="10" eb="11">
      <t>キヨ</t>
    </rPh>
    <rPh sb="11" eb="12">
      <t>ハチ</t>
    </rPh>
    <rPh sb="15" eb="16">
      <t>メイ</t>
    </rPh>
    <rPh sb="19" eb="20">
      <t>タク</t>
    </rPh>
    <rPh sb="22" eb="23">
      <t>ラン</t>
    </rPh>
    <rPh sb="23" eb="24">
      <t>サマタ</t>
    </rPh>
    <rPh sb="24" eb="26">
      <t>ロウゼキ</t>
    </rPh>
    <rPh sb="26" eb="28">
      <t>イッケン</t>
    </rPh>
    <rPh sb="28" eb="29">
      <t>ウチ</t>
    </rPh>
    <rPh sb="29" eb="30">
      <t>スミ</t>
    </rPh>
    <rPh sb="33" eb="35">
      <t>ギンミ</t>
    </rPh>
    <rPh sb="35" eb="36">
      <t>サ</t>
    </rPh>
    <rPh sb="37" eb="39">
      <t>ガンショ</t>
    </rPh>
    <phoneticPr fontId="3"/>
  </si>
  <si>
    <t>王禅寺村当人　四郎右衛門㊞、他1名</t>
    <rPh sb="0" eb="3">
      <t>オウゼンジ</t>
    </rPh>
    <rPh sb="3" eb="4">
      <t>ムラ</t>
    </rPh>
    <rPh sb="4" eb="6">
      <t>トウニン</t>
    </rPh>
    <rPh sb="7" eb="9">
      <t>シロウ</t>
    </rPh>
    <rPh sb="9" eb="12">
      <t>ウエモン</t>
    </rPh>
    <rPh sb="16" eb="17">
      <t>メイ</t>
    </rPh>
    <phoneticPr fontId="3"/>
  </si>
  <si>
    <t>差出申一札之事（百姓清八ほか1名、まさ宅にて乱妨狼藉一件内済証文）</t>
    <rPh sb="0" eb="2">
      <t>サシダシ</t>
    </rPh>
    <rPh sb="2" eb="3">
      <t>サル</t>
    </rPh>
    <rPh sb="3" eb="4">
      <t>イチ</t>
    </rPh>
    <rPh sb="4" eb="5">
      <t>サツ</t>
    </rPh>
    <rPh sb="5" eb="6">
      <t>ノ</t>
    </rPh>
    <rPh sb="6" eb="7">
      <t>コト</t>
    </rPh>
    <rPh sb="8" eb="10">
      <t>ヒャクショウ</t>
    </rPh>
    <rPh sb="10" eb="11">
      <t>キヨ</t>
    </rPh>
    <rPh sb="11" eb="12">
      <t>ハチ</t>
    </rPh>
    <rPh sb="15" eb="16">
      <t>メイ</t>
    </rPh>
    <rPh sb="19" eb="20">
      <t>タク</t>
    </rPh>
    <rPh sb="22" eb="23">
      <t>ラン</t>
    </rPh>
    <rPh sb="23" eb="24">
      <t>サマタ</t>
    </rPh>
    <rPh sb="24" eb="26">
      <t>ロウゼキ</t>
    </rPh>
    <rPh sb="26" eb="28">
      <t>イッケン</t>
    </rPh>
    <rPh sb="28" eb="29">
      <t>ウチ</t>
    </rPh>
    <rPh sb="29" eb="30">
      <t>スミ</t>
    </rPh>
    <rPh sb="30" eb="32">
      <t>ショウモン</t>
    </rPh>
    <phoneticPr fontId="3"/>
  </si>
  <si>
    <t>王禅寺村当人　清八（爪印）、他14名</t>
    <rPh sb="0" eb="3">
      <t>オウゼンジ</t>
    </rPh>
    <rPh sb="3" eb="4">
      <t>ムラ</t>
    </rPh>
    <rPh sb="4" eb="6">
      <t>トウニン</t>
    </rPh>
    <rPh sb="7" eb="8">
      <t>キヨ</t>
    </rPh>
    <rPh sb="8" eb="9">
      <t>ハチ</t>
    </rPh>
    <rPh sb="10" eb="11">
      <t>ツメ</t>
    </rPh>
    <rPh sb="11" eb="12">
      <t>イン</t>
    </rPh>
    <rPh sb="17" eb="18">
      <t>メイ</t>
    </rPh>
    <phoneticPr fontId="3"/>
  </si>
  <si>
    <t>（村々治め方につき願書・下書）</t>
    <rPh sb="1" eb="3">
      <t>ムラムラ</t>
    </rPh>
    <rPh sb="3" eb="4">
      <t>オサ</t>
    </rPh>
    <rPh sb="5" eb="6">
      <t>カタ</t>
    </rPh>
    <rPh sb="9" eb="11">
      <t>ガンショ</t>
    </rPh>
    <rPh sb="12" eb="14">
      <t>シタガ</t>
    </rPh>
    <phoneticPr fontId="3"/>
  </si>
  <si>
    <t>御領分村々</t>
    <rPh sb="0" eb="1">
      <t>オ</t>
    </rPh>
    <rPh sb="1" eb="2">
      <t>リョウ</t>
    </rPh>
    <rPh sb="2" eb="3">
      <t>ブン</t>
    </rPh>
    <rPh sb="3" eb="5">
      <t>ムラムラ</t>
    </rPh>
    <phoneticPr fontId="3"/>
  </si>
  <si>
    <t>乍恐以書付奉願上候（村役人共諸入用割方不正につき吟味願書）</t>
    <rPh sb="0" eb="1">
      <t>ナガラ</t>
    </rPh>
    <rPh sb="1" eb="2">
      <t>オソ</t>
    </rPh>
    <rPh sb="2" eb="3">
      <t>モ</t>
    </rPh>
    <rPh sb="3" eb="5">
      <t>カキツケ</t>
    </rPh>
    <rPh sb="5" eb="6">
      <t>タテマツ</t>
    </rPh>
    <rPh sb="6" eb="7">
      <t>ネガイ</t>
    </rPh>
    <rPh sb="7" eb="8">
      <t>ジョウ</t>
    </rPh>
    <rPh sb="8" eb="9">
      <t>コウ</t>
    </rPh>
    <rPh sb="10" eb="11">
      <t>ムラ</t>
    </rPh>
    <rPh sb="11" eb="13">
      <t>ヤクニン</t>
    </rPh>
    <rPh sb="13" eb="14">
      <t>トモ</t>
    </rPh>
    <rPh sb="14" eb="15">
      <t>ショ</t>
    </rPh>
    <rPh sb="15" eb="17">
      <t>イリヨウ</t>
    </rPh>
    <rPh sb="17" eb="18">
      <t>ワリ</t>
    </rPh>
    <rPh sb="18" eb="19">
      <t>カタ</t>
    </rPh>
    <rPh sb="19" eb="21">
      <t>フセイ</t>
    </rPh>
    <rPh sb="24" eb="26">
      <t>ギンミ</t>
    </rPh>
    <rPh sb="26" eb="28">
      <t>ガンショ</t>
    </rPh>
    <phoneticPr fontId="3"/>
  </si>
  <si>
    <t>御料分王禅寺村惣百姓58人代　弥五郎、他3名</t>
    <rPh sb="0" eb="1">
      <t>オ</t>
    </rPh>
    <rPh sb="1" eb="2">
      <t>リョウ</t>
    </rPh>
    <rPh sb="2" eb="3">
      <t>ブン</t>
    </rPh>
    <rPh sb="3" eb="6">
      <t>オウゼンジ</t>
    </rPh>
    <rPh sb="6" eb="7">
      <t>ムラ</t>
    </rPh>
    <rPh sb="7" eb="8">
      <t>ソウ</t>
    </rPh>
    <rPh sb="8" eb="10">
      <t>ヒャクショウ</t>
    </rPh>
    <rPh sb="12" eb="13">
      <t>ニン</t>
    </rPh>
    <rPh sb="13" eb="14">
      <t>ダイ</t>
    </rPh>
    <rPh sb="15" eb="16">
      <t>ワタル</t>
    </rPh>
    <rPh sb="16" eb="18">
      <t>ゴロウ</t>
    </rPh>
    <rPh sb="21" eb="22">
      <t>メイ</t>
    </rPh>
    <phoneticPr fontId="3"/>
  </si>
  <si>
    <t>御輪番所様御役所</t>
    <rPh sb="0" eb="1">
      <t>オ</t>
    </rPh>
    <rPh sb="1" eb="3">
      <t>リンバン</t>
    </rPh>
    <rPh sb="3" eb="4">
      <t>ショ</t>
    </rPh>
    <rPh sb="4" eb="5">
      <t>サマ</t>
    </rPh>
    <rPh sb="5" eb="6">
      <t>オ</t>
    </rPh>
    <rPh sb="6" eb="8">
      <t>ヤクショ</t>
    </rPh>
    <phoneticPr fontId="3"/>
  </si>
  <si>
    <t>乍恐以書付奉願上候（村役人共諸入用割方不正の件、伺いにつき返答書）</t>
    <rPh sb="0" eb="1">
      <t>ナガラ</t>
    </rPh>
    <rPh sb="1" eb="2">
      <t>オソ</t>
    </rPh>
    <rPh sb="2" eb="3">
      <t>モ</t>
    </rPh>
    <rPh sb="3" eb="5">
      <t>カキツケ</t>
    </rPh>
    <rPh sb="5" eb="6">
      <t>タテマツ</t>
    </rPh>
    <rPh sb="6" eb="7">
      <t>ネガイ</t>
    </rPh>
    <rPh sb="7" eb="8">
      <t>ジョウ</t>
    </rPh>
    <rPh sb="8" eb="9">
      <t>コウ</t>
    </rPh>
    <rPh sb="10" eb="11">
      <t>ムラ</t>
    </rPh>
    <rPh sb="11" eb="13">
      <t>ヤクニン</t>
    </rPh>
    <rPh sb="13" eb="14">
      <t>トモ</t>
    </rPh>
    <rPh sb="14" eb="15">
      <t>ショ</t>
    </rPh>
    <rPh sb="15" eb="17">
      <t>イリヨウ</t>
    </rPh>
    <rPh sb="17" eb="18">
      <t>ワリ</t>
    </rPh>
    <rPh sb="18" eb="19">
      <t>カタ</t>
    </rPh>
    <rPh sb="19" eb="21">
      <t>フセイ</t>
    </rPh>
    <rPh sb="22" eb="23">
      <t>ケン</t>
    </rPh>
    <rPh sb="24" eb="25">
      <t>ウカガ</t>
    </rPh>
    <rPh sb="29" eb="31">
      <t>ヘントウ</t>
    </rPh>
    <rPh sb="31" eb="32">
      <t>カ</t>
    </rPh>
    <phoneticPr fontId="3"/>
  </si>
  <si>
    <t>名主年寄　</t>
    <phoneticPr fontId="3"/>
  </si>
  <si>
    <t>御輪番様御役所</t>
    <rPh sb="0" eb="1">
      <t>オ</t>
    </rPh>
    <rPh sb="1" eb="3">
      <t>リンバン</t>
    </rPh>
    <rPh sb="3" eb="4">
      <t>サマ</t>
    </rPh>
    <rPh sb="4" eb="5">
      <t>オ</t>
    </rPh>
    <rPh sb="5" eb="7">
      <t>ヤクショ</t>
    </rPh>
    <phoneticPr fontId="3"/>
  </si>
  <si>
    <t>乍恐以書付御窺奉申上候（村役人不正の件、伺いにつき返答書）</t>
    <rPh sb="0" eb="1">
      <t>ナガラ</t>
    </rPh>
    <rPh sb="1" eb="2">
      <t>オソ</t>
    </rPh>
    <rPh sb="2" eb="3">
      <t>モ</t>
    </rPh>
    <rPh sb="3" eb="5">
      <t>カキツケ</t>
    </rPh>
    <rPh sb="5" eb="6">
      <t>オ</t>
    </rPh>
    <rPh sb="6" eb="7">
      <t>ウカガ</t>
    </rPh>
    <rPh sb="7" eb="8">
      <t>タテマツ</t>
    </rPh>
    <rPh sb="8" eb="9">
      <t>サル</t>
    </rPh>
    <rPh sb="9" eb="10">
      <t>ジョウ</t>
    </rPh>
    <rPh sb="10" eb="11">
      <t>コウ</t>
    </rPh>
    <rPh sb="12" eb="15">
      <t>ムラヤクニン</t>
    </rPh>
    <rPh sb="15" eb="17">
      <t>フセイ</t>
    </rPh>
    <rPh sb="18" eb="19">
      <t>ケン</t>
    </rPh>
    <rPh sb="20" eb="21">
      <t>ウカガ</t>
    </rPh>
    <rPh sb="25" eb="27">
      <t>ヘントウ</t>
    </rPh>
    <rPh sb="27" eb="28">
      <t>ショ</t>
    </rPh>
    <phoneticPr fontId="3"/>
  </si>
  <si>
    <t>乍恐書付を以奉願上候（年貢米・掃除方配当、村入用等不正に吟味願書）</t>
    <rPh sb="0" eb="1">
      <t>ナガラ</t>
    </rPh>
    <rPh sb="1" eb="2">
      <t>オソ</t>
    </rPh>
    <rPh sb="2" eb="4">
      <t>カキツケ</t>
    </rPh>
    <rPh sb="5" eb="6">
      <t>モ</t>
    </rPh>
    <rPh sb="6" eb="7">
      <t>タテマツ</t>
    </rPh>
    <rPh sb="7" eb="8">
      <t>ネガイ</t>
    </rPh>
    <rPh sb="8" eb="9">
      <t>ジョウ</t>
    </rPh>
    <rPh sb="9" eb="10">
      <t>コウ</t>
    </rPh>
    <rPh sb="11" eb="13">
      <t>ネング</t>
    </rPh>
    <rPh sb="13" eb="14">
      <t>ベイ</t>
    </rPh>
    <rPh sb="15" eb="17">
      <t>ソウジ</t>
    </rPh>
    <rPh sb="17" eb="18">
      <t>カタ</t>
    </rPh>
    <rPh sb="18" eb="20">
      <t>ハイトウ</t>
    </rPh>
    <rPh sb="21" eb="22">
      <t>ムラ</t>
    </rPh>
    <rPh sb="22" eb="25">
      <t>イリヨウナド</t>
    </rPh>
    <rPh sb="25" eb="27">
      <t>フセイ</t>
    </rPh>
    <rPh sb="28" eb="30">
      <t>ギンミ</t>
    </rPh>
    <rPh sb="30" eb="32">
      <t>ガンショ</t>
    </rPh>
    <phoneticPr fontId="3"/>
  </si>
  <si>
    <t>武州王禅寺村百姓惣代　弥太郎、他3名</t>
    <rPh sb="0" eb="2">
      <t>ブシュウ</t>
    </rPh>
    <rPh sb="2" eb="5">
      <t>オウゼンジ</t>
    </rPh>
    <rPh sb="5" eb="6">
      <t>ムラ</t>
    </rPh>
    <rPh sb="6" eb="8">
      <t>ヒャクショウ</t>
    </rPh>
    <rPh sb="8" eb="9">
      <t>ソウ</t>
    </rPh>
    <rPh sb="9" eb="10">
      <t>ダイ</t>
    </rPh>
    <rPh sb="11" eb="14">
      <t>ヤタロウ</t>
    </rPh>
    <rPh sb="17" eb="18">
      <t>メイ</t>
    </rPh>
    <phoneticPr fontId="3"/>
  </si>
  <si>
    <t>(寛政4)</t>
    <rPh sb="1" eb="3">
      <t>カンセイ</t>
    </rPh>
    <phoneticPr fontId="3"/>
  </si>
  <si>
    <t>(1792)</t>
  </si>
  <si>
    <t>覚（年貢米・掃除方配当、村入用等、村役人の不正一件につき覚書）</t>
    <rPh sb="0" eb="1">
      <t>オボ</t>
    </rPh>
    <rPh sb="2" eb="4">
      <t>ネング</t>
    </rPh>
    <rPh sb="4" eb="5">
      <t>マイ</t>
    </rPh>
    <rPh sb="6" eb="8">
      <t>ソウジ</t>
    </rPh>
    <rPh sb="8" eb="9">
      <t>カタ</t>
    </rPh>
    <rPh sb="9" eb="11">
      <t>ハイトウ</t>
    </rPh>
    <rPh sb="12" eb="13">
      <t>ムラ</t>
    </rPh>
    <rPh sb="13" eb="14">
      <t>イ</t>
    </rPh>
    <rPh sb="14" eb="15">
      <t>ヨウ</t>
    </rPh>
    <rPh sb="15" eb="16">
      <t>トウ</t>
    </rPh>
    <rPh sb="17" eb="20">
      <t>ムラヤクニン</t>
    </rPh>
    <rPh sb="21" eb="23">
      <t>フセイ</t>
    </rPh>
    <rPh sb="23" eb="25">
      <t>イッケン</t>
    </rPh>
    <rPh sb="28" eb="29">
      <t>オボ</t>
    </rPh>
    <rPh sb="29" eb="30">
      <t>カ</t>
    </rPh>
    <phoneticPr fontId="3"/>
  </si>
  <si>
    <t>端裏書あり、後欠</t>
    <rPh sb="0" eb="1">
      <t>ハシ</t>
    </rPh>
    <rPh sb="1" eb="3">
      <t>ウラガキ</t>
    </rPh>
    <rPh sb="6" eb="8">
      <t>コウケツ</t>
    </rPh>
    <phoneticPr fontId="3"/>
  </si>
  <si>
    <t>（年貢米・掃除方配当につき村役人の返答書）</t>
    <rPh sb="1" eb="3">
      <t>ネング</t>
    </rPh>
    <rPh sb="3" eb="4">
      <t>マイ</t>
    </rPh>
    <rPh sb="5" eb="7">
      <t>ソウジ</t>
    </rPh>
    <rPh sb="7" eb="8">
      <t>カタ</t>
    </rPh>
    <rPh sb="8" eb="10">
      <t>ハイトウ</t>
    </rPh>
    <rPh sb="13" eb="16">
      <t>ムラヤクニン</t>
    </rPh>
    <rPh sb="17" eb="19">
      <t>ヘントウ</t>
    </rPh>
    <rPh sb="19" eb="20">
      <t>カ</t>
    </rPh>
    <phoneticPr fontId="3"/>
  </si>
  <si>
    <t>（年貢米・掃除方配当・村入用等不正一件につき裁許請書）</t>
    <rPh sb="1" eb="3">
      <t>ネング</t>
    </rPh>
    <rPh sb="3" eb="4">
      <t>マイ</t>
    </rPh>
    <rPh sb="5" eb="7">
      <t>ソウジ</t>
    </rPh>
    <rPh sb="7" eb="8">
      <t>カタ</t>
    </rPh>
    <rPh sb="8" eb="10">
      <t>ハイトウ</t>
    </rPh>
    <rPh sb="11" eb="12">
      <t>ムラ</t>
    </rPh>
    <rPh sb="12" eb="13">
      <t>イ</t>
    </rPh>
    <rPh sb="13" eb="14">
      <t>ヨウ</t>
    </rPh>
    <rPh sb="14" eb="15">
      <t>トウ</t>
    </rPh>
    <rPh sb="15" eb="17">
      <t>フセイ</t>
    </rPh>
    <rPh sb="17" eb="19">
      <t>イッケン</t>
    </rPh>
    <rPh sb="22" eb="24">
      <t>サイキョ</t>
    </rPh>
    <rPh sb="24" eb="25">
      <t>ウケ</t>
    </rPh>
    <rPh sb="25" eb="26">
      <t>カ</t>
    </rPh>
    <phoneticPr fontId="3"/>
  </si>
  <si>
    <t>御料方都築郡王禅寺村五拾八人惣代　弥太郎、他7名</t>
    <rPh sb="0" eb="1">
      <t>オ</t>
    </rPh>
    <rPh sb="1" eb="2">
      <t>リョウ</t>
    </rPh>
    <rPh sb="2" eb="3">
      <t>ガタ</t>
    </rPh>
    <rPh sb="3" eb="5">
      <t>ツヅキ</t>
    </rPh>
    <rPh sb="5" eb="6">
      <t>グン</t>
    </rPh>
    <rPh sb="6" eb="9">
      <t>オウゼンジ</t>
    </rPh>
    <rPh sb="9" eb="10">
      <t>ムラ</t>
    </rPh>
    <rPh sb="10" eb="14">
      <t>ゴジュウハチニン</t>
    </rPh>
    <rPh sb="14" eb="15">
      <t>ソウ</t>
    </rPh>
    <rPh sb="15" eb="16">
      <t>ダイ</t>
    </rPh>
    <rPh sb="17" eb="20">
      <t>ヤタロウ</t>
    </rPh>
    <rPh sb="23" eb="24">
      <t>メイ</t>
    </rPh>
    <phoneticPr fontId="3"/>
  </si>
  <si>
    <t>御輪番御役所</t>
    <rPh sb="0" eb="1">
      <t>オ</t>
    </rPh>
    <rPh sb="1" eb="3">
      <t>リンバン</t>
    </rPh>
    <rPh sb="3" eb="4">
      <t>オ</t>
    </rPh>
    <rPh sb="4" eb="6">
      <t>ヤクショ</t>
    </rPh>
    <phoneticPr fontId="3"/>
  </si>
  <si>
    <t>（包紙）｢定書一通｣</t>
    <rPh sb="1" eb="2">
      <t>ツツミ</t>
    </rPh>
    <rPh sb="2" eb="3">
      <t>ガミ</t>
    </rPh>
    <rPh sb="5" eb="6">
      <t>サダ</t>
    </rPh>
    <rPh sb="6" eb="7">
      <t>カ</t>
    </rPh>
    <rPh sb="7" eb="9">
      <t>イッツウ</t>
    </rPh>
    <phoneticPr fontId="3"/>
  </si>
  <si>
    <t>860-0</t>
    <phoneticPr fontId="3"/>
  </si>
  <si>
    <t>差上申御請書之事（出府中の雑用割合方につき請書）</t>
    <rPh sb="0" eb="1">
      <t>サ</t>
    </rPh>
    <rPh sb="1" eb="2">
      <t>ウエ</t>
    </rPh>
    <rPh sb="2" eb="3">
      <t>サル</t>
    </rPh>
    <rPh sb="3" eb="4">
      <t>オ</t>
    </rPh>
    <rPh sb="4" eb="5">
      <t>ウ</t>
    </rPh>
    <rPh sb="5" eb="6">
      <t>カ</t>
    </rPh>
    <rPh sb="6" eb="7">
      <t>ノ</t>
    </rPh>
    <rPh sb="7" eb="8">
      <t>コト</t>
    </rPh>
    <rPh sb="9" eb="10">
      <t>デ</t>
    </rPh>
    <rPh sb="10" eb="12">
      <t>フチュウ</t>
    </rPh>
    <rPh sb="13" eb="15">
      <t>ザツヨウ</t>
    </rPh>
    <rPh sb="15" eb="17">
      <t>ワリアイ</t>
    </rPh>
    <rPh sb="17" eb="18">
      <t>ガタ</t>
    </rPh>
    <rPh sb="21" eb="23">
      <t>ウケショ</t>
    </rPh>
    <phoneticPr fontId="3"/>
  </si>
  <si>
    <t>御料方都筑郡王禅寺村惣百姓代　四郎兵衛、他2名</t>
    <rPh sb="0" eb="1">
      <t>オ</t>
    </rPh>
    <rPh sb="1" eb="2">
      <t>リョウ</t>
    </rPh>
    <rPh sb="2" eb="3">
      <t>カタ</t>
    </rPh>
    <rPh sb="3" eb="5">
      <t>ツヅキ</t>
    </rPh>
    <rPh sb="5" eb="6">
      <t>グン</t>
    </rPh>
    <rPh sb="6" eb="9">
      <t>オウゼンジ</t>
    </rPh>
    <rPh sb="9" eb="10">
      <t>ムラ</t>
    </rPh>
    <rPh sb="10" eb="11">
      <t>ソウ</t>
    </rPh>
    <rPh sb="11" eb="13">
      <t>ヒャクショウ</t>
    </rPh>
    <rPh sb="13" eb="14">
      <t>ダイ</t>
    </rPh>
    <rPh sb="15" eb="17">
      <t>シロウ</t>
    </rPh>
    <rPh sb="17" eb="19">
      <t>ヘイ</t>
    </rPh>
    <rPh sb="22" eb="23">
      <t>メイ</t>
    </rPh>
    <phoneticPr fontId="3"/>
  </si>
  <si>
    <t>御輪番様御役所様</t>
    <rPh sb="0" eb="1">
      <t>オ</t>
    </rPh>
    <rPh sb="1" eb="3">
      <t>リンバン</t>
    </rPh>
    <rPh sb="3" eb="4">
      <t>サマ</t>
    </rPh>
    <rPh sb="4" eb="5">
      <t>オ</t>
    </rPh>
    <rPh sb="5" eb="7">
      <t>ヤクショ</t>
    </rPh>
    <rPh sb="7" eb="8">
      <t>サマ</t>
    </rPh>
    <phoneticPr fontId="3"/>
  </si>
  <si>
    <t>860-1</t>
    <phoneticPr fontId="3"/>
  </si>
  <si>
    <t>乍恐書付ヲ以奉申上候（伊左衛門、名主に帰役させたき旨願書）</t>
    <rPh sb="0" eb="1">
      <t>ナガラ</t>
    </rPh>
    <rPh sb="1" eb="2">
      <t>オソ</t>
    </rPh>
    <rPh sb="2" eb="4">
      <t>カキツケ</t>
    </rPh>
    <rPh sb="5" eb="6">
      <t>モ</t>
    </rPh>
    <rPh sb="6" eb="7">
      <t>タテマツ</t>
    </rPh>
    <rPh sb="7" eb="8">
      <t>サル</t>
    </rPh>
    <rPh sb="8" eb="9">
      <t>ウエ</t>
    </rPh>
    <rPh sb="9" eb="10">
      <t>ソウロウ</t>
    </rPh>
    <rPh sb="11" eb="12">
      <t>イ</t>
    </rPh>
    <rPh sb="12" eb="13">
      <t>ヒダリ</t>
    </rPh>
    <rPh sb="13" eb="15">
      <t>エモン</t>
    </rPh>
    <rPh sb="16" eb="18">
      <t>ナヌシ</t>
    </rPh>
    <rPh sb="19" eb="20">
      <t>キ</t>
    </rPh>
    <rPh sb="20" eb="21">
      <t>エキ</t>
    </rPh>
    <rPh sb="26" eb="28">
      <t>ガンショ</t>
    </rPh>
    <phoneticPr fontId="3"/>
  </si>
  <si>
    <t>触下百姓</t>
    <rPh sb="0" eb="1">
      <t>ショク</t>
    </rPh>
    <rPh sb="1" eb="2">
      <t>シタ</t>
    </rPh>
    <rPh sb="2" eb="4">
      <t>ヒャクショウ</t>
    </rPh>
    <phoneticPr fontId="3"/>
  </si>
  <si>
    <t>御名主様</t>
    <rPh sb="0" eb="1">
      <t>オ</t>
    </rPh>
    <rPh sb="1" eb="3">
      <t>ナヌシ</t>
    </rPh>
    <rPh sb="3" eb="4">
      <t>サマ</t>
    </rPh>
    <phoneticPr fontId="3"/>
  </si>
  <si>
    <t>議定証文之事（御年貢割方増減無き様致す旨議定書）</t>
    <rPh sb="0" eb="2">
      <t>ギテイ</t>
    </rPh>
    <rPh sb="2" eb="4">
      <t>ショウブン</t>
    </rPh>
    <rPh sb="4" eb="6">
      <t>ノコト</t>
    </rPh>
    <rPh sb="7" eb="9">
      <t>オトシ</t>
    </rPh>
    <rPh sb="9" eb="10">
      <t>ミツグ</t>
    </rPh>
    <rPh sb="10" eb="11">
      <t>ワリ</t>
    </rPh>
    <rPh sb="11" eb="12">
      <t>カタ</t>
    </rPh>
    <rPh sb="12" eb="14">
      <t>ゾウゲン</t>
    </rPh>
    <rPh sb="14" eb="15">
      <t>ナ</t>
    </rPh>
    <rPh sb="16" eb="17">
      <t>サマ</t>
    </rPh>
    <rPh sb="17" eb="18">
      <t>イタ</t>
    </rPh>
    <rPh sb="20" eb="23">
      <t>ギテイショ</t>
    </rPh>
    <phoneticPr fontId="3"/>
  </si>
  <si>
    <t>村中</t>
    <rPh sb="0" eb="1">
      <t>ムラ</t>
    </rPh>
    <rPh sb="1" eb="2">
      <t>ナカ</t>
    </rPh>
    <phoneticPr fontId="3"/>
  </si>
  <si>
    <t>乍恐以書付御許奉申上候（年貢金・諸入用金割合の件、議定取り決めにつき証文）</t>
    <rPh sb="0" eb="1">
      <t>ナガラ</t>
    </rPh>
    <rPh sb="1" eb="2">
      <t>オソ</t>
    </rPh>
    <rPh sb="2" eb="3">
      <t>モ</t>
    </rPh>
    <rPh sb="3" eb="5">
      <t>カキツケ</t>
    </rPh>
    <rPh sb="5" eb="6">
      <t>オ</t>
    </rPh>
    <rPh sb="6" eb="7">
      <t>モト</t>
    </rPh>
    <rPh sb="7" eb="8">
      <t>タテマツ</t>
    </rPh>
    <rPh sb="8" eb="9">
      <t>サル</t>
    </rPh>
    <rPh sb="9" eb="10">
      <t>ジョウ</t>
    </rPh>
    <rPh sb="10" eb="11">
      <t>コウ</t>
    </rPh>
    <rPh sb="12" eb="14">
      <t>ネング</t>
    </rPh>
    <rPh sb="14" eb="15">
      <t>キン</t>
    </rPh>
    <rPh sb="16" eb="17">
      <t>モロ</t>
    </rPh>
    <rPh sb="17" eb="19">
      <t>イリヨウ</t>
    </rPh>
    <rPh sb="19" eb="20">
      <t>キン</t>
    </rPh>
    <rPh sb="20" eb="22">
      <t>ワリアイ</t>
    </rPh>
    <rPh sb="23" eb="24">
      <t>ケン</t>
    </rPh>
    <rPh sb="25" eb="27">
      <t>ギテイ</t>
    </rPh>
    <rPh sb="27" eb="28">
      <t>ト</t>
    </rPh>
    <rPh sb="29" eb="30">
      <t>キ</t>
    </rPh>
    <rPh sb="34" eb="36">
      <t>ショウブン</t>
    </rPh>
    <phoneticPr fontId="3"/>
  </si>
  <si>
    <t>御料分都築郡王禅寺村百姓惣代　弥太郎㊞、他8名</t>
    <rPh sb="0" eb="1">
      <t>オ</t>
    </rPh>
    <rPh sb="1" eb="2">
      <t>リョウ</t>
    </rPh>
    <rPh sb="2" eb="3">
      <t>フン</t>
    </rPh>
    <rPh sb="3" eb="5">
      <t>ツヅキ</t>
    </rPh>
    <rPh sb="5" eb="6">
      <t>グン</t>
    </rPh>
    <rPh sb="6" eb="9">
      <t>オウゼンジ</t>
    </rPh>
    <rPh sb="9" eb="10">
      <t>ムラ</t>
    </rPh>
    <rPh sb="10" eb="12">
      <t>ヒャクショウ</t>
    </rPh>
    <rPh sb="12" eb="13">
      <t>ソウ</t>
    </rPh>
    <rPh sb="13" eb="14">
      <t>ダイ</t>
    </rPh>
    <rPh sb="15" eb="18">
      <t>ヤタロウ</t>
    </rPh>
    <rPh sb="22" eb="23">
      <t>メイ</t>
    </rPh>
    <phoneticPr fontId="3"/>
  </si>
  <si>
    <t>乍恐以書付御訴奉申上候（年貢金・諸入用金割合の件議定取り決めにつき証文）</t>
    <rPh sb="0" eb="1">
      <t>ナガラ</t>
    </rPh>
    <rPh sb="1" eb="2">
      <t>オソ</t>
    </rPh>
    <rPh sb="2" eb="3">
      <t>モ</t>
    </rPh>
    <rPh sb="3" eb="5">
      <t>カキツケ</t>
    </rPh>
    <rPh sb="5" eb="6">
      <t>オ</t>
    </rPh>
    <rPh sb="6" eb="7">
      <t>ウッタ</t>
    </rPh>
    <rPh sb="7" eb="8">
      <t>タテマツ</t>
    </rPh>
    <rPh sb="8" eb="9">
      <t>サル</t>
    </rPh>
    <rPh sb="9" eb="10">
      <t>ウエ</t>
    </rPh>
    <rPh sb="10" eb="11">
      <t>ソウロウ</t>
    </rPh>
    <rPh sb="12" eb="14">
      <t>ネング</t>
    </rPh>
    <rPh sb="14" eb="15">
      <t>キン</t>
    </rPh>
    <rPh sb="16" eb="17">
      <t>ショ</t>
    </rPh>
    <rPh sb="17" eb="19">
      <t>イリヨウ</t>
    </rPh>
    <rPh sb="19" eb="20">
      <t>キン</t>
    </rPh>
    <rPh sb="20" eb="22">
      <t>ワリアイ</t>
    </rPh>
    <rPh sb="23" eb="24">
      <t>ケン</t>
    </rPh>
    <rPh sb="24" eb="26">
      <t>ギテイ</t>
    </rPh>
    <rPh sb="26" eb="27">
      <t>ト</t>
    </rPh>
    <rPh sb="28" eb="29">
      <t>キ</t>
    </rPh>
    <rPh sb="33" eb="35">
      <t>ショウブン</t>
    </rPh>
    <phoneticPr fontId="3"/>
  </si>
  <si>
    <t>都築郡王禅寺村百姓代　弥太郎㊞、他8名</t>
    <rPh sb="0" eb="2">
      <t>ツヅキ</t>
    </rPh>
    <rPh sb="2" eb="3">
      <t>グン</t>
    </rPh>
    <rPh sb="3" eb="6">
      <t>オウゼンジ</t>
    </rPh>
    <rPh sb="6" eb="7">
      <t>ムラ</t>
    </rPh>
    <rPh sb="7" eb="9">
      <t>ヒャクショウ</t>
    </rPh>
    <rPh sb="9" eb="10">
      <t>ダイ</t>
    </rPh>
    <rPh sb="11" eb="12">
      <t>ヤ</t>
    </rPh>
    <rPh sb="12" eb="14">
      <t>タロウ</t>
    </rPh>
    <rPh sb="16" eb="17">
      <t>ホカ</t>
    </rPh>
    <rPh sb="18" eb="19">
      <t>メイ</t>
    </rPh>
    <phoneticPr fontId="3"/>
  </si>
  <si>
    <t>差出申一札之事（百姓吉左衛門跡式相続につき一札）</t>
    <rPh sb="0" eb="1">
      <t>サ</t>
    </rPh>
    <rPh sb="1" eb="2">
      <t>ダ</t>
    </rPh>
    <rPh sb="2" eb="3">
      <t>サル</t>
    </rPh>
    <rPh sb="3" eb="4">
      <t>イチ</t>
    </rPh>
    <rPh sb="4" eb="5">
      <t>サツ</t>
    </rPh>
    <rPh sb="5" eb="6">
      <t>ノ</t>
    </rPh>
    <rPh sb="6" eb="7">
      <t>コト</t>
    </rPh>
    <rPh sb="8" eb="10">
      <t>ヒャクショウ</t>
    </rPh>
    <rPh sb="10" eb="11">
      <t>キチ</t>
    </rPh>
    <rPh sb="11" eb="14">
      <t>ザエモン</t>
    </rPh>
    <rPh sb="14" eb="15">
      <t>アト</t>
    </rPh>
    <rPh sb="15" eb="16">
      <t>シキ</t>
    </rPh>
    <rPh sb="16" eb="18">
      <t>ソウゾク</t>
    </rPh>
    <rPh sb="21" eb="22">
      <t>イチ</t>
    </rPh>
    <rPh sb="22" eb="23">
      <t>サツ</t>
    </rPh>
    <phoneticPr fontId="3"/>
  </si>
  <si>
    <t>親類　権右衛門㊞、他6名</t>
    <rPh sb="0" eb="2">
      <t>シンルイ</t>
    </rPh>
    <rPh sb="3" eb="4">
      <t>ケン</t>
    </rPh>
    <rPh sb="4" eb="7">
      <t>ウエモン</t>
    </rPh>
    <rPh sb="11" eb="12">
      <t>メイ</t>
    </rPh>
    <phoneticPr fontId="3"/>
  </si>
  <si>
    <t>差出申済口一札之事（立木無断伐採一件につき済口証文）</t>
    <rPh sb="0" eb="1">
      <t>サ</t>
    </rPh>
    <rPh sb="1" eb="2">
      <t>ダ</t>
    </rPh>
    <rPh sb="2" eb="3">
      <t>サル</t>
    </rPh>
    <rPh sb="3" eb="4">
      <t>スミ</t>
    </rPh>
    <rPh sb="4" eb="5">
      <t>クチ</t>
    </rPh>
    <rPh sb="5" eb="6">
      <t>イチ</t>
    </rPh>
    <rPh sb="6" eb="7">
      <t>サツ</t>
    </rPh>
    <rPh sb="7" eb="8">
      <t>ノ</t>
    </rPh>
    <rPh sb="8" eb="9">
      <t>コト</t>
    </rPh>
    <rPh sb="10" eb="11">
      <t>タ</t>
    </rPh>
    <rPh sb="11" eb="12">
      <t>キ</t>
    </rPh>
    <rPh sb="12" eb="14">
      <t>ムダン</t>
    </rPh>
    <rPh sb="14" eb="16">
      <t>バッサイ</t>
    </rPh>
    <rPh sb="16" eb="18">
      <t>イッケン</t>
    </rPh>
    <rPh sb="21" eb="22">
      <t>スミ</t>
    </rPh>
    <rPh sb="22" eb="23">
      <t>クチ</t>
    </rPh>
    <rPh sb="23" eb="25">
      <t>ショウモン</t>
    </rPh>
    <phoneticPr fontId="3"/>
  </si>
  <si>
    <t>王禅寺村訴人　角左衛門㊞、他5名</t>
    <rPh sb="0" eb="3">
      <t>オウゼンジ</t>
    </rPh>
    <rPh sb="3" eb="4">
      <t>ムラ</t>
    </rPh>
    <rPh sb="4" eb="5">
      <t>ウッタ</t>
    </rPh>
    <rPh sb="5" eb="6">
      <t>ニン</t>
    </rPh>
    <rPh sb="7" eb="8">
      <t>カク</t>
    </rPh>
    <rPh sb="8" eb="11">
      <t>ザエモン</t>
    </rPh>
    <rPh sb="15" eb="16">
      <t>メイ</t>
    </rPh>
    <phoneticPr fontId="3"/>
  </si>
  <si>
    <t>(寛政期)</t>
    <rPh sb="1" eb="3">
      <t>カンセイ</t>
    </rPh>
    <rPh sb="3" eb="4">
      <t>キ</t>
    </rPh>
    <phoneticPr fontId="3"/>
  </si>
  <si>
    <t>取替証文之事（百姓市右衛門後家に、聟貰い請けにつき証文）</t>
    <rPh sb="0" eb="1">
      <t>ト</t>
    </rPh>
    <rPh sb="1" eb="2">
      <t>カ</t>
    </rPh>
    <rPh sb="2" eb="4">
      <t>ショウモン</t>
    </rPh>
    <rPh sb="4" eb="5">
      <t>ノ</t>
    </rPh>
    <rPh sb="5" eb="6">
      <t>コト</t>
    </rPh>
    <rPh sb="7" eb="9">
      <t>ヒャクショウ</t>
    </rPh>
    <rPh sb="9" eb="10">
      <t>シ</t>
    </rPh>
    <rPh sb="10" eb="13">
      <t>ウエモン</t>
    </rPh>
    <rPh sb="13" eb="15">
      <t>ゴケ</t>
    </rPh>
    <rPh sb="17" eb="18">
      <t>ムコ</t>
    </rPh>
    <rPh sb="18" eb="19">
      <t>モラ</t>
    </rPh>
    <rPh sb="20" eb="21">
      <t>ウ</t>
    </rPh>
    <rPh sb="25" eb="27">
      <t>ショウブン</t>
    </rPh>
    <phoneticPr fontId="3"/>
  </si>
  <si>
    <t>仁兵衛、他7名</t>
    <rPh sb="0" eb="1">
      <t>ジン</t>
    </rPh>
    <rPh sb="1" eb="3">
      <t>ヘイ</t>
    </rPh>
    <rPh sb="6" eb="7">
      <t>メイ</t>
    </rPh>
    <phoneticPr fontId="3"/>
  </si>
  <si>
    <t>差出し申一札之事（百姓市右衛門後家に聟貰い請けにつき証文）</t>
    <rPh sb="0" eb="1">
      <t>サ</t>
    </rPh>
    <rPh sb="1" eb="2">
      <t>ダ</t>
    </rPh>
    <rPh sb="3" eb="4">
      <t>サル</t>
    </rPh>
    <rPh sb="4" eb="5">
      <t>イチ</t>
    </rPh>
    <rPh sb="5" eb="6">
      <t>サツ</t>
    </rPh>
    <rPh sb="6" eb="7">
      <t>ノ</t>
    </rPh>
    <rPh sb="7" eb="8">
      <t>コト</t>
    </rPh>
    <rPh sb="9" eb="11">
      <t>ヒャクショウ</t>
    </rPh>
    <rPh sb="11" eb="12">
      <t>シ</t>
    </rPh>
    <rPh sb="12" eb="15">
      <t>ウエモン</t>
    </rPh>
    <rPh sb="15" eb="17">
      <t>ゴケ</t>
    </rPh>
    <rPh sb="18" eb="19">
      <t>ムコ</t>
    </rPh>
    <rPh sb="19" eb="20">
      <t>モラ</t>
    </rPh>
    <rPh sb="21" eb="22">
      <t>ウ</t>
    </rPh>
    <rPh sb="26" eb="28">
      <t>ショウブン</t>
    </rPh>
    <phoneticPr fontId="3"/>
  </si>
  <si>
    <t>市右衛門後家　もと（爪印）、他8名</t>
    <rPh sb="0" eb="1">
      <t>シ</t>
    </rPh>
    <rPh sb="1" eb="4">
      <t>ウエモン</t>
    </rPh>
    <rPh sb="4" eb="6">
      <t>ゴケ</t>
    </rPh>
    <rPh sb="10" eb="12">
      <t>ツメイン</t>
    </rPh>
    <rPh sb="16" eb="17">
      <t>メイ</t>
    </rPh>
    <phoneticPr fontId="3"/>
  </si>
  <si>
    <t>(寛政7)</t>
    <rPh sb="1" eb="3">
      <t>カンセイ</t>
    </rPh>
    <phoneticPr fontId="3"/>
  </si>
  <si>
    <t>(1795)</t>
  </si>
  <si>
    <t>覚（百姓市右衛門後家に聟貰い請け一件済口証文）</t>
    <rPh sb="0" eb="1">
      <t>オボ</t>
    </rPh>
    <rPh sb="2" eb="4">
      <t>ヒャクショウ</t>
    </rPh>
    <rPh sb="4" eb="5">
      <t>シ</t>
    </rPh>
    <rPh sb="5" eb="8">
      <t>ウエモン</t>
    </rPh>
    <rPh sb="8" eb="10">
      <t>ゴケ</t>
    </rPh>
    <rPh sb="11" eb="12">
      <t>ムコ</t>
    </rPh>
    <rPh sb="12" eb="13">
      <t>モラ</t>
    </rPh>
    <rPh sb="14" eb="15">
      <t>ウ</t>
    </rPh>
    <rPh sb="16" eb="18">
      <t>イチケン</t>
    </rPh>
    <rPh sb="18" eb="19">
      <t>スミ</t>
    </rPh>
    <rPh sb="19" eb="20">
      <t>グチ</t>
    </rPh>
    <rPh sb="20" eb="22">
      <t>ショウブン</t>
    </rPh>
    <phoneticPr fontId="3"/>
  </si>
  <si>
    <t>（包紙）｢一札　村日吉　仲右衛門｣</t>
    <rPh sb="1" eb="2">
      <t>ツツミ</t>
    </rPh>
    <rPh sb="2" eb="3">
      <t>ガミ</t>
    </rPh>
    <rPh sb="5" eb="6">
      <t>イチ</t>
    </rPh>
    <rPh sb="6" eb="7">
      <t>サツ</t>
    </rPh>
    <rPh sb="8" eb="9">
      <t>ムラ</t>
    </rPh>
    <rPh sb="9" eb="11">
      <t>ヒヨシ</t>
    </rPh>
    <rPh sb="12" eb="13">
      <t>ナカ</t>
    </rPh>
    <rPh sb="13" eb="16">
      <t>ウエモン</t>
    </rPh>
    <phoneticPr fontId="3"/>
  </si>
  <si>
    <t>村日吉　仲右衛門</t>
    <rPh sb="0" eb="1">
      <t>ムラ</t>
    </rPh>
    <rPh sb="1" eb="3">
      <t>ヒヨシ</t>
    </rPh>
    <rPh sb="4" eb="5">
      <t>ナカ</t>
    </rPh>
    <rPh sb="5" eb="8">
      <t>ウエモン</t>
    </rPh>
    <phoneticPr fontId="3"/>
  </si>
  <si>
    <t>871-0</t>
    <phoneticPr fontId="3"/>
  </si>
  <si>
    <t>(寛政9)</t>
    <rPh sb="1" eb="3">
      <t>カンセイ</t>
    </rPh>
    <phoneticPr fontId="3"/>
  </si>
  <si>
    <t>(1797)</t>
  </si>
  <si>
    <t>一札之事（弥五右衛門持分の稲干し場に対し心得違いの申立につき詫状）</t>
    <rPh sb="0" eb="1">
      <t>イチ</t>
    </rPh>
    <rPh sb="1" eb="2">
      <t>サツ</t>
    </rPh>
    <rPh sb="2" eb="3">
      <t>ノ</t>
    </rPh>
    <rPh sb="3" eb="4">
      <t>コト</t>
    </rPh>
    <rPh sb="5" eb="6">
      <t>ワタル</t>
    </rPh>
    <rPh sb="6" eb="10">
      <t>ゴエモン</t>
    </rPh>
    <rPh sb="10" eb="12">
      <t>モチブン</t>
    </rPh>
    <rPh sb="13" eb="14">
      <t>イネ</t>
    </rPh>
    <rPh sb="14" eb="15">
      <t>ホ</t>
    </rPh>
    <rPh sb="16" eb="17">
      <t>バ</t>
    </rPh>
    <rPh sb="18" eb="19">
      <t>タイ</t>
    </rPh>
    <rPh sb="20" eb="23">
      <t>ココロエチガ</t>
    </rPh>
    <rPh sb="25" eb="27">
      <t>モウシタテ</t>
    </rPh>
    <rPh sb="30" eb="32">
      <t>ワビジョウ</t>
    </rPh>
    <phoneticPr fontId="3"/>
  </si>
  <si>
    <t>同村　弥五右衛門殿</t>
    <rPh sb="0" eb="2">
      <t>ドウソン</t>
    </rPh>
    <rPh sb="3" eb="4">
      <t>ワタル</t>
    </rPh>
    <rPh sb="4" eb="8">
      <t>ゴエモン</t>
    </rPh>
    <rPh sb="8" eb="9">
      <t>ドノ</t>
    </rPh>
    <phoneticPr fontId="3"/>
  </si>
  <si>
    <t>871-1</t>
    <phoneticPr fontId="3"/>
  </si>
  <si>
    <t>差上申済口証文之事（光明院住職取り決め差し縺れにつき済口証文）</t>
    <rPh sb="0" eb="1">
      <t>サ</t>
    </rPh>
    <rPh sb="1" eb="2">
      <t>ウエ</t>
    </rPh>
    <rPh sb="2" eb="3">
      <t>サル</t>
    </rPh>
    <rPh sb="3" eb="4">
      <t>スミ</t>
    </rPh>
    <rPh sb="4" eb="5">
      <t>クチ</t>
    </rPh>
    <rPh sb="5" eb="7">
      <t>ショウモン</t>
    </rPh>
    <rPh sb="7" eb="8">
      <t>ノ</t>
    </rPh>
    <rPh sb="8" eb="9">
      <t>コト</t>
    </rPh>
    <rPh sb="10" eb="12">
      <t>コウミョウ</t>
    </rPh>
    <rPh sb="12" eb="13">
      <t>イン</t>
    </rPh>
    <rPh sb="13" eb="15">
      <t>ジュウショク</t>
    </rPh>
    <rPh sb="15" eb="16">
      <t>ト</t>
    </rPh>
    <rPh sb="17" eb="18">
      <t>キ</t>
    </rPh>
    <rPh sb="19" eb="20">
      <t>サ</t>
    </rPh>
    <rPh sb="21" eb="22">
      <t>モツ</t>
    </rPh>
    <rPh sb="26" eb="27">
      <t>スミ</t>
    </rPh>
    <rPh sb="27" eb="28">
      <t>クチ</t>
    </rPh>
    <rPh sb="28" eb="30">
      <t>ショウモン</t>
    </rPh>
    <phoneticPr fontId="3"/>
  </si>
  <si>
    <t>武州都筑郡麻生郷王禅寺末同国同郡谷本村訴訟人東光寺、他6ヶ寺2名</t>
    <rPh sb="0" eb="2">
      <t>ブシュウ</t>
    </rPh>
    <rPh sb="2" eb="4">
      <t>ツヅキ</t>
    </rPh>
    <rPh sb="4" eb="5">
      <t>グン</t>
    </rPh>
    <rPh sb="5" eb="7">
      <t>アサオ</t>
    </rPh>
    <rPh sb="7" eb="8">
      <t>キョウ</t>
    </rPh>
    <rPh sb="8" eb="11">
      <t>オウゼンジ</t>
    </rPh>
    <rPh sb="11" eb="12">
      <t>スエ</t>
    </rPh>
    <rPh sb="12" eb="14">
      <t>ドウコク</t>
    </rPh>
    <rPh sb="14" eb="15">
      <t>ドウ</t>
    </rPh>
    <rPh sb="15" eb="16">
      <t>グン</t>
    </rPh>
    <rPh sb="16" eb="18">
      <t>タニモト</t>
    </rPh>
    <rPh sb="18" eb="19">
      <t>ムラ</t>
    </rPh>
    <rPh sb="19" eb="21">
      <t>ソショウ</t>
    </rPh>
    <rPh sb="21" eb="22">
      <t>ニン</t>
    </rPh>
    <rPh sb="22" eb="24">
      <t>トウコウ</t>
    </rPh>
    <rPh sb="24" eb="25">
      <t>テラ</t>
    </rPh>
    <rPh sb="29" eb="30">
      <t>テラ</t>
    </rPh>
    <rPh sb="31" eb="32">
      <t>メイ</t>
    </rPh>
    <phoneticPr fontId="3"/>
  </si>
  <si>
    <t>真福寺様御役僧中</t>
    <rPh sb="0" eb="1">
      <t>シン</t>
    </rPh>
    <rPh sb="1" eb="2">
      <t>フク</t>
    </rPh>
    <rPh sb="2" eb="3">
      <t>テラ</t>
    </rPh>
    <rPh sb="3" eb="4">
      <t>サマ</t>
    </rPh>
    <rPh sb="4" eb="5">
      <t>オ</t>
    </rPh>
    <rPh sb="5" eb="6">
      <t>ヤク</t>
    </rPh>
    <rPh sb="6" eb="7">
      <t>ソウ</t>
    </rPh>
    <rPh sb="7" eb="8">
      <t>ナカ</t>
    </rPh>
    <phoneticPr fontId="3"/>
  </si>
  <si>
    <t>（包紙）｢忠右衛門一件済口壱通｣</t>
    <rPh sb="1" eb="2">
      <t>ツツミ</t>
    </rPh>
    <rPh sb="2" eb="3">
      <t>ガミ</t>
    </rPh>
    <rPh sb="5" eb="6">
      <t>チュウ</t>
    </rPh>
    <rPh sb="6" eb="9">
      <t>ウエモン</t>
    </rPh>
    <rPh sb="9" eb="11">
      <t>イチケン</t>
    </rPh>
    <rPh sb="11" eb="12">
      <t>スミ</t>
    </rPh>
    <rPh sb="12" eb="13">
      <t>クチ</t>
    </rPh>
    <rPh sb="13" eb="15">
      <t>イッツウ</t>
    </rPh>
    <phoneticPr fontId="3"/>
  </si>
  <si>
    <t>873-0</t>
    <phoneticPr fontId="3"/>
  </si>
  <si>
    <t>乍恐返答書を以奉申上候（石川村忠右衛門を王禅寺村忠蔵との山境出入につき新左衛門不正の件、返答書）</t>
    <rPh sb="0" eb="1">
      <t>ナガラ</t>
    </rPh>
    <rPh sb="1" eb="2">
      <t>オソ</t>
    </rPh>
    <rPh sb="2" eb="4">
      <t>ヘントウ</t>
    </rPh>
    <rPh sb="4" eb="5">
      <t>カ</t>
    </rPh>
    <rPh sb="6" eb="7">
      <t>モ</t>
    </rPh>
    <rPh sb="7" eb="8">
      <t>タテマツ</t>
    </rPh>
    <rPh sb="8" eb="9">
      <t>サル</t>
    </rPh>
    <rPh sb="9" eb="10">
      <t>ウエ</t>
    </rPh>
    <rPh sb="10" eb="11">
      <t>ソウロウ</t>
    </rPh>
    <rPh sb="12" eb="14">
      <t>イシカワ</t>
    </rPh>
    <rPh sb="14" eb="15">
      <t>ムラ</t>
    </rPh>
    <rPh sb="15" eb="16">
      <t>チュウ</t>
    </rPh>
    <rPh sb="16" eb="19">
      <t>ウエモン</t>
    </rPh>
    <rPh sb="20" eb="23">
      <t>オウゼンジ</t>
    </rPh>
    <rPh sb="23" eb="24">
      <t>ムラ</t>
    </rPh>
    <rPh sb="24" eb="26">
      <t>チュウゾウ</t>
    </rPh>
    <rPh sb="28" eb="29">
      <t>ヤマ</t>
    </rPh>
    <rPh sb="29" eb="30">
      <t>サカイ</t>
    </rPh>
    <rPh sb="30" eb="32">
      <t>シュツニュウ</t>
    </rPh>
    <rPh sb="35" eb="36">
      <t>シン</t>
    </rPh>
    <rPh sb="36" eb="39">
      <t>ザエモン</t>
    </rPh>
    <rPh sb="39" eb="41">
      <t>フセイ</t>
    </rPh>
    <rPh sb="42" eb="43">
      <t>ケン</t>
    </rPh>
    <rPh sb="44" eb="46">
      <t>ヘントウ</t>
    </rPh>
    <rPh sb="46" eb="47">
      <t>ショ</t>
    </rPh>
    <phoneticPr fontId="3"/>
  </si>
  <si>
    <t>御料方都筑郡王禅寺村名主　忠蔵</t>
    <rPh sb="0" eb="1">
      <t>オ</t>
    </rPh>
    <rPh sb="1" eb="2">
      <t>リョウ</t>
    </rPh>
    <rPh sb="2" eb="3">
      <t>カタ</t>
    </rPh>
    <rPh sb="3" eb="5">
      <t>ツヅキ</t>
    </rPh>
    <rPh sb="5" eb="6">
      <t>グン</t>
    </rPh>
    <rPh sb="6" eb="9">
      <t>オウゼンジ</t>
    </rPh>
    <rPh sb="9" eb="10">
      <t>ムラ</t>
    </rPh>
    <rPh sb="13" eb="14">
      <t>チュウ</t>
    </rPh>
    <rPh sb="14" eb="15">
      <t>ゾウ</t>
    </rPh>
    <phoneticPr fontId="3"/>
  </si>
  <si>
    <t>873-1</t>
    <phoneticPr fontId="3"/>
  </si>
  <si>
    <t>乍恐書付を以奉願上候（山境出入内済につき忠蔵に帳面へ役印させるべき旨願書）</t>
    <rPh sb="0" eb="1">
      <t>ナガラ</t>
    </rPh>
    <rPh sb="1" eb="2">
      <t>オソ</t>
    </rPh>
    <rPh sb="2" eb="4">
      <t>カキツケ</t>
    </rPh>
    <rPh sb="5" eb="6">
      <t>モ</t>
    </rPh>
    <rPh sb="6" eb="7">
      <t>タテマツ</t>
    </rPh>
    <rPh sb="7" eb="8">
      <t>ネガイ</t>
    </rPh>
    <rPh sb="8" eb="9">
      <t>ジョウ</t>
    </rPh>
    <rPh sb="9" eb="10">
      <t>コウ</t>
    </rPh>
    <rPh sb="11" eb="12">
      <t>ヤマ</t>
    </rPh>
    <rPh sb="12" eb="13">
      <t>サカイ</t>
    </rPh>
    <rPh sb="13" eb="15">
      <t>デイ</t>
    </rPh>
    <rPh sb="15" eb="16">
      <t>ウチ</t>
    </rPh>
    <rPh sb="16" eb="17">
      <t>スミ</t>
    </rPh>
    <rPh sb="20" eb="21">
      <t>チュウ</t>
    </rPh>
    <rPh sb="21" eb="22">
      <t>クラ</t>
    </rPh>
    <rPh sb="23" eb="25">
      <t>チョウメン</t>
    </rPh>
    <rPh sb="26" eb="27">
      <t>ヤク</t>
    </rPh>
    <rPh sb="27" eb="28">
      <t>イン</t>
    </rPh>
    <rPh sb="34" eb="36">
      <t>ガンショ</t>
    </rPh>
    <phoneticPr fontId="3"/>
  </si>
  <si>
    <t>王禅寺村名主　伊左衛門</t>
    <rPh sb="0" eb="3">
      <t>オウゼンジ</t>
    </rPh>
    <rPh sb="3" eb="4">
      <t>ムラ</t>
    </rPh>
    <rPh sb="7" eb="8">
      <t>イ</t>
    </rPh>
    <rPh sb="8" eb="11">
      <t>ザエモン</t>
    </rPh>
    <phoneticPr fontId="3"/>
  </si>
  <si>
    <t>乍恐書付を以奉願上候（山境出入一件につき石川村忠右衛門吟味願書）</t>
    <rPh sb="0" eb="1">
      <t>ナガラ</t>
    </rPh>
    <rPh sb="1" eb="2">
      <t>オソ</t>
    </rPh>
    <rPh sb="2" eb="4">
      <t>カキツケ</t>
    </rPh>
    <rPh sb="5" eb="6">
      <t>モ</t>
    </rPh>
    <rPh sb="6" eb="7">
      <t>タテマツ</t>
    </rPh>
    <rPh sb="7" eb="8">
      <t>ネガイ</t>
    </rPh>
    <rPh sb="8" eb="9">
      <t>ジョウ</t>
    </rPh>
    <rPh sb="9" eb="10">
      <t>コウ</t>
    </rPh>
    <rPh sb="11" eb="12">
      <t>ヤマ</t>
    </rPh>
    <rPh sb="12" eb="13">
      <t>サカイ</t>
    </rPh>
    <rPh sb="13" eb="15">
      <t>デイ</t>
    </rPh>
    <rPh sb="15" eb="17">
      <t>イッケン</t>
    </rPh>
    <rPh sb="20" eb="22">
      <t>イシカワ</t>
    </rPh>
    <rPh sb="22" eb="23">
      <t>ムラ</t>
    </rPh>
    <rPh sb="23" eb="24">
      <t>チュウ</t>
    </rPh>
    <rPh sb="24" eb="27">
      <t>ウエモン</t>
    </rPh>
    <rPh sb="27" eb="29">
      <t>ギンミ</t>
    </rPh>
    <rPh sb="29" eb="31">
      <t>ガンショ</t>
    </rPh>
    <phoneticPr fontId="3"/>
  </si>
  <si>
    <t>享和元</t>
    <rPh sb="0" eb="2">
      <t>キョウワ</t>
    </rPh>
    <rPh sb="2" eb="3">
      <t>ガン</t>
    </rPh>
    <phoneticPr fontId="3"/>
  </si>
  <si>
    <t>差出申済口証文之事（庄七・庄蔵父子擲打一件内済証文）</t>
    <rPh sb="0" eb="1">
      <t>サ</t>
    </rPh>
    <rPh sb="1" eb="2">
      <t>ダ</t>
    </rPh>
    <rPh sb="2" eb="3">
      <t>サル</t>
    </rPh>
    <rPh sb="3" eb="4">
      <t>スミ</t>
    </rPh>
    <rPh sb="4" eb="5">
      <t>クチ</t>
    </rPh>
    <rPh sb="5" eb="7">
      <t>ショウモン</t>
    </rPh>
    <rPh sb="7" eb="8">
      <t>ノ</t>
    </rPh>
    <rPh sb="8" eb="9">
      <t>コト</t>
    </rPh>
    <rPh sb="10" eb="11">
      <t>ショウ</t>
    </rPh>
    <rPh sb="11" eb="12">
      <t>シチ</t>
    </rPh>
    <rPh sb="13" eb="14">
      <t>ショウ</t>
    </rPh>
    <rPh sb="14" eb="15">
      <t>クラ</t>
    </rPh>
    <rPh sb="15" eb="16">
      <t>チチ</t>
    </rPh>
    <rPh sb="16" eb="17">
      <t>コ</t>
    </rPh>
    <rPh sb="17" eb="18">
      <t>ナゲウ</t>
    </rPh>
    <rPh sb="18" eb="19">
      <t>ウ</t>
    </rPh>
    <rPh sb="19" eb="21">
      <t>イッケン</t>
    </rPh>
    <rPh sb="21" eb="22">
      <t>ウチ</t>
    </rPh>
    <rPh sb="22" eb="23">
      <t>スミ</t>
    </rPh>
    <rPh sb="23" eb="25">
      <t>ショウモン</t>
    </rPh>
    <phoneticPr fontId="3"/>
  </si>
  <si>
    <t>当人　庄右衛門㊞、他17名</t>
    <rPh sb="0" eb="2">
      <t>トウニン</t>
    </rPh>
    <rPh sb="3" eb="4">
      <t>ショウ</t>
    </rPh>
    <rPh sb="4" eb="7">
      <t>ウエモン</t>
    </rPh>
    <rPh sb="12" eb="13">
      <t>メイ</t>
    </rPh>
    <phoneticPr fontId="3"/>
  </si>
  <si>
    <t>享和2</t>
    <rPh sb="0" eb="2">
      <t>キョウワ</t>
    </rPh>
    <phoneticPr fontId="3"/>
  </si>
  <si>
    <t>差出申済口証文之事（富次郎・庄兵衛より庄右衛門へかかる出入の雑用金取立の件済口証文）</t>
    <rPh sb="0" eb="1">
      <t>サ</t>
    </rPh>
    <rPh sb="1" eb="2">
      <t>ダ</t>
    </rPh>
    <rPh sb="2" eb="3">
      <t>サル</t>
    </rPh>
    <rPh sb="3" eb="4">
      <t>スミ</t>
    </rPh>
    <rPh sb="4" eb="5">
      <t>クチ</t>
    </rPh>
    <rPh sb="5" eb="7">
      <t>ショウモン</t>
    </rPh>
    <rPh sb="7" eb="8">
      <t>ノ</t>
    </rPh>
    <rPh sb="8" eb="9">
      <t>コト</t>
    </rPh>
    <rPh sb="10" eb="11">
      <t>トミ</t>
    </rPh>
    <rPh sb="11" eb="13">
      <t>ジロウ</t>
    </rPh>
    <rPh sb="14" eb="15">
      <t>ショウ</t>
    </rPh>
    <rPh sb="15" eb="17">
      <t>ヘイ</t>
    </rPh>
    <rPh sb="19" eb="20">
      <t>ショウ</t>
    </rPh>
    <rPh sb="20" eb="23">
      <t>ウエモン</t>
    </rPh>
    <rPh sb="27" eb="29">
      <t>デイ</t>
    </rPh>
    <rPh sb="30" eb="32">
      <t>ザツヨウ</t>
    </rPh>
    <rPh sb="32" eb="33">
      <t>キン</t>
    </rPh>
    <rPh sb="33" eb="35">
      <t>トリタテ</t>
    </rPh>
    <rPh sb="36" eb="37">
      <t>ケン</t>
    </rPh>
    <rPh sb="37" eb="38">
      <t>スミ</t>
    </rPh>
    <rPh sb="38" eb="39">
      <t>クチ</t>
    </rPh>
    <rPh sb="39" eb="41">
      <t>ショウモン</t>
    </rPh>
    <phoneticPr fontId="3"/>
  </si>
  <si>
    <t>願人　富次郎㊞、他29名</t>
    <rPh sb="0" eb="2">
      <t>ガンニン</t>
    </rPh>
    <rPh sb="3" eb="4">
      <t>トミ</t>
    </rPh>
    <rPh sb="4" eb="6">
      <t>ジロウ</t>
    </rPh>
    <rPh sb="11" eb="12">
      <t>メイ</t>
    </rPh>
    <phoneticPr fontId="3"/>
  </si>
  <si>
    <t>預申一札之事（出入により下女すみ預りにつき証文）</t>
    <rPh sb="0" eb="1">
      <t>アズカリ</t>
    </rPh>
    <rPh sb="1" eb="2">
      <t>サル</t>
    </rPh>
    <rPh sb="2" eb="3">
      <t>イチ</t>
    </rPh>
    <rPh sb="3" eb="4">
      <t>サツ</t>
    </rPh>
    <rPh sb="4" eb="6">
      <t>ノコト</t>
    </rPh>
    <rPh sb="7" eb="9">
      <t>シュツニュウ</t>
    </rPh>
    <rPh sb="12" eb="14">
      <t>ゲジョ</t>
    </rPh>
    <rPh sb="16" eb="17">
      <t>アズカ</t>
    </rPh>
    <rPh sb="21" eb="23">
      <t>ショウブン</t>
    </rPh>
    <phoneticPr fontId="3"/>
  </si>
  <si>
    <t>本所長岡町弥右衛門店　三次郎</t>
    <rPh sb="0" eb="2">
      <t>ホンジョ</t>
    </rPh>
    <rPh sb="2" eb="4">
      <t>ナガオカ</t>
    </rPh>
    <rPh sb="4" eb="5">
      <t>マチ</t>
    </rPh>
    <rPh sb="5" eb="6">
      <t>ワタル</t>
    </rPh>
    <rPh sb="6" eb="9">
      <t>ウエモン</t>
    </rPh>
    <rPh sb="9" eb="10">
      <t>ミセ</t>
    </rPh>
    <rPh sb="11" eb="12">
      <t>サン</t>
    </rPh>
    <rPh sb="12" eb="14">
      <t>ジロウ</t>
    </rPh>
    <phoneticPr fontId="3"/>
  </si>
  <si>
    <t>王禅寺村　弥惣治殿</t>
    <rPh sb="0" eb="3">
      <t>オウゼンジ</t>
    </rPh>
    <rPh sb="3" eb="4">
      <t>ムラ</t>
    </rPh>
    <rPh sb="5" eb="6">
      <t>ワタル</t>
    </rPh>
    <rPh sb="6" eb="7">
      <t>ソウ</t>
    </rPh>
    <rPh sb="7" eb="8">
      <t>オサム</t>
    </rPh>
    <rPh sb="8" eb="9">
      <t>ドノ</t>
    </rPh>
    <phoneticPr fontId="3"/>
  </si>
  <si>
    <t>乍恐以書付御訴訟奉申上候（弥惣次娘すみ、芝三丁目で奉公のところ取戻したきにつき願書）</t>
    <rPh sb="0" eb="1">
      <t>ナガラ</t>
    </rPh>
    <rPh sb="1" eb="2">
      <t>オソ</t>
    </rPh>
    <rPh sb="2" eb="3">
      <t>モ</t>
    </rPh>
    <rPh sb="3" eb="5">
      <t>カキツケ</t>
    </rPh>
    <rPh sb="5" eb="6">
      <t>オ</t>
    </rPh>
    <rPh sb="6" eb="8">
      <t>ソショウ</t>
    </rPh>
    <rPh sb="8" eb="9">
      <t>タテマツ</t>
    </rPh>
    <rPh sb="9" eb="10">
      <t>サル</t>
    </rPh>
    <rPh sb="10" eb="11">
      <t>ウエ</t>
    </rPh>
    <rPh sb="11" eb="12">
      <t>ソウロウ</t>
    </rPh>
    <rPh sb="13" eb="14">
      <t>ヤ</t>
    </rPh>
    <rPh sb="14" eb="15">
      <t>ソウ</t>
    </rPh>
    <rPh sb="15" eb="16">
      <t>ツギ</t>
    </rPh>
    <rPh sb="16" eb="17">
      <t>ムスメ</t>
    </rPh>
    <rPh sb="20" eb="21">
      <t>シバ</t>
    </rPh>
    <rPh sb="21" eb="24">
      <t>サンチョウメ</t>
    </rPh>
    <rPh sb="25" eb="27">
      <t>ホウコウ</t>
    </rPh>
    <rPh sb="31" eb="32">
      <t>ト</t>
    </rPh>
    <rPh sb="32" eb="33">
      <t>モド</t>
    </rPh>
    <rPh sb="39" eb="41">
      <t>ガンショ</t>
    </rPh>
    <phoneticPr fontId="3"/>
  </si>
  <si>
    <t>右村（王禅寺村）百姓　弥惣次㊞、他1名</t>
    <rPh sb="0" eb="1">
      <t>ミギ</t>
    </rPh>
    <rPh sb="1" eb="2">
      <t>ムラ</t>
    </rPh>
    <rPh sb="3" eb="6">
      <t>オウゼンジ</t>
    </rPh>
    <rPh sb="6" eb="7">
      <t>ムラ</t>
    </rPh>
    <rPh sb="8" eb="10">
      <t>ヒャクショウ</t>
    </rPh>
    <rPh sb="11" eb="12">
      <t>ヤ</t>
    </rPh>
    <rPh sb="12" eb="13">
      <t>ソウ</t>
    </rPh>
    <rPh sb="13" eb="14">
      <t>ツギ</t>
    </rPh>
    <rPh sb="18" eb="19">
      <t>メイ</t>
    </rPh>
    <phoneticPr fontId="3"/>
  </si>
  <si>
    <t>（弥惣治女子取戻し出入の添簡）</t>
    <rPh sb="1" eb="2">
      <t>ヤ</t>
    </rPh>
    <rPh sb="2" eb="3">
      <t>ソウ</t>
    </rPh>
    <rPh sb="3" eb="4">
      <t>オサム</t>
    </rPh>
    <rPh sb="4" eb="6">
      <t>ジョシ</t>
    </rPh>
    <rPh sb="6" eb="8">
      <t>トリモド</t>
    </rPh>
    <rPh sb="9" eb="11">
      <t>シュツニュウ</t>
    </rPh>
    <rPh sb="12" eb="13">
      <t>テン</t>
    </rPh>
    <rPh sb="13" eb="14">
      <t>カン</t>
    </rPh>
    <phoneticPr fontId="3"/>
  </si>
  <si>
    <t>観智院</t>
    <rPh sb="0" eb="1">
      <t>カン</t>
    </rPh>
    <rPh sb="1" eb="2">
      <t>チ</t>
    </rPh>
    <rPh sb="2" eb="3">
      <t>イン</t>
    </rPh>
    <phoneticPr fontId="3"/>
  </si>
  <si>
    <t>水野出羽守様御当番中</t>
    <rPh sb="0" eb="2">
      <t>ミズノ</t>
    </rPh>
    <rPh sb="2" eb="4">
      <t>デワ</t>
    </rPh>
    <rPh sb="4" eb="5">
      <t>マモ</t>
    </rPh>
    <rPh sb="5" eb="6">
      <t>サマ</t>
    </rPh>
    <rPh sb="6" eb="7">
      <t>オ</t>
    </rPh>
    <rPh sb="7" eb="9">
      <t>トウバン</t>
    </rPh>
    <rPh sb="9" eb="10">
      <t>ナカ</t>
    </rPh>
    <phoneticPr fontId="3"/>
  </si>
  <si>
    <t>差上申一札之事（弥惣治女子取戻し一件、三奉行所連印の裏書頂戴につき請書）</t>
    <rPh sb="0" eb="1">
      <t>サ</t>
    </rPh>
    <rPh sb="1" eb="2">
      <t>ウエ</t>
    </rPh>
    <rPh sb="2" eb="3">
      <t>サル</t>
    </rPh>
    <rPh sb="3" eb="4">
      <t>イチ</t>
    </rPh>
    <rPh sb="4" eb="5">
      <t>サツ</t>
    </rPh>
    <rPh sb="5" eb="6">
      <t>ノ</t>
    </rPh>
    <rPh sb="6" eb="7">
      <t>コト</t>
    </rPh>
    <rPh sb="8" eb="9">
      <t>ヤ</t>
    </rPh>
    <rPh sb="9" eb="10">
      <t>ソウ</t>
    </rPh>
    <rPh sb="10" eb="11">
      <t>オサム</t>
    </rPh>
    <rPh sb="11" eb="13">
      <t>ジョシ</t>
    </rPh>
    <rPh sb="13" eb="15">
      <t>トリモドシ</t>
    </rPh>
    <rPh sb="16" eb="18">
      <t>イチケン</t>
    </rPh>
    <rPh sb="19" eb="20">
      <t>サン</t>
    </rPh>
    <rPh sb="20" eb="22">
      <t>ブギョウ</t>
    </rPh>
    <rPh sb="22" eb="23">
      <t>ショ</t>
    </rPh>
    <rPh sb="23" eb="24">
      <t>レン</t>
    </rPh>
    <rPh sb="24" eb="25">
      <t>ジルシ</t>
    </rPh>
    <rPh sb="26" eb="28">
      <t>ウラガキ</t>
    </rPh>
    <rPh sb="28" eb="30">
      <t>チョウダイ</t>
    </rPh>
    <rPh sb="33" eb="35">
      <t>ウケショ</t>
    </rPh>
    <phoneticPr fontId="3"/>
  </si>
  <si>
    <t>訴訟人増上寺御霊屋料武州都筑郡王禅寺村百姓　弥惣治</t>
    <rPh sb="0" eb="2">
      <t>ソショウ</t>
    </rPh>
    <rPh sb="2" eb="3">
      <t>ニン</t>
    </rPh>
    <rPh sb="3" eb="6">
      <t>ゾウジョウジ</t>
    </rPh>
    <rPh sb="6" eb="8">
      <t>ミタマ</t>
    </rPh>
    <rPh sb="8" eb="9">
      <t>ヤ</t>
    </rPh>
    <rPh sb="9" eb="10">
      <t>リョウ</t>
    </rPh>
    <rPh sb="10" eb="12">
      <t>ブシュウ</t>
    </rPh>
    <rPh sb="12" eb="14">
      <t>ツヅキ</t>
    </rPh>
    <rPh sb="14" eb="15">
      <t>グン</t>
    </rPh>
    <rPh sb="15" eb="18">
      <t>オウゼンジ</t>
    </rPh>
    <rPh sb="18" eb="19">
      <t>ムラ</t>
    </rPh>
    <rPh sb="19" eb="21">
      <t>ヒャクショウ</t>
    </rPh>
    <rPh sb="22" eb="23">
      <t>ヤ</t>
    </rPh>
    <rPh sb="23" eb="24">
      <t>ソウ</t>
    </rPh>
    <rPh sb="24" eb="25">
      <t>オサム</t>
    </rPh>
    <phoneticPr fontId="3"/>
  </si>
  <si>
    <t>御請一札之事（弥惣治女子取戻し一件の吟味につき出府致す旨一札）</t>
    <rPh sb="0" eb="1">
      <t>オ</t>
    </rPh>
    <rPh sb="1" eb="2">
      <t>ウ</t>
    </rPh>
    <rPh sb="2" eb="3">
      <t>イチ</t>
    </rPh>
    <rPh sb="3" eb="4">
      <t>サツ</t>
    </rPh>
    <rPh sb="4" eb="5">
      <t>ノ</t>
    </rPh>
    <rPh sb="5" eb="6">
      <t>コト</t>
    </rPh>
    <rPh sb="7" eb="8">
      <t>ヤ</t>
    </rPh>
    <rPh sb="8" eb="9">
      <t>ソウ</t>
    </rPh>
    <rPh sb="9" eb="10">
      <t>オサム</t>
    </rPh>
    <rPh sb="10" eb="12">
      <t>ジョシ</t>
    </rPh>
    <rPh sb="12" eb="14">
      <t>トリモドシ</t>
    </rPh>
    <rPh sb="15" eb="17">
      <t>イチケン</t>
    </rPh>
    <rPh sb="18" eb="20">
      <t>ギンミ</t>
    </rPh>
    <rPh sb="23" eb="24">
      <t>デ</t>
    </rPh>
    <rPh sb="24" eb="25">
      <t>フ</t>
    </rPh>
    <rPh sb="25" eb="26">
      <t>イタ</t>
    </rPh>
    <rPh sb="27" eb="28">
      <t>ムネ</t>
    </rPh>
    <rPh sb="28" eb="29">
      <t>イチ</t>
    </rPh>
    <rPh sb="29" eb="30">
      <t>サツ</t>
    </rPh>
    <phoneticPr fontId="3"/>
  </si>
  <si>
    <t>下菅生村当人　十次郎㊞、他3名</t>
    <rPh sb="0" eb="1">
      <t>シタ</t>
    </rPh>
    <rPh sb="1" eb="3">
      <t>スガオ</t>
    </rPh>
    <rPh sb="3" eb="4">
      <t>ムラ</t>
    </rPh>
    <rPh sb="4" eb="6">
      <t>トウニン</t>
    </rPh>
    <rPh sb="7" eb="8">
      <t>ジュウ</t>
    </rPh>
    <rPh sb="8" eb="9">
      <t>ツギ</t>
    </rPh>
    <rPh sb="9" eb="10">
      <t>ロウ</t>
    </rPh>
    <rPh sb="14" eb="15">
      <t>メイ</t>
    </rPh>
    <phoneticPr fontId="3"/>
  </si>
  <si>
    <t>王禅寺村　八十治殿</t>
    <rPh sb="0" eb="3">
      <t>オウゼンジ</t>
    </rPh>
    <rPh sb="3" eb="4">
      <t>ムラ</t>
    </rPh>
    <rPh sb="5" eb="7">
      <t>ハチジュウ</t>
    </rPh>
    <rPh sb="7" eb="8">
      <t>オサム</t>
    </rPh>
    <rPh sb="8" eb="9">
      <t>ドノ</t>
    </rPh>
    <phoneticPr fontId="3"/>
  </si>
  <si>
    <t>一札之事（菅生村十次郎、弥惣治娘すみと離縁致す旨証文）</t>
    <rPh sb="0" eb="1">
      <t>イチ</t>
    </rPh>
    <rPh sb="1" eb="2">
      <t>サツ</t>
    </rPh>
    <rPh sb="2" eb="3">
      <t>ノ</t>
    </rPh>
    <rPh sb="3" eb="4">
      <t>コト</t>
    </rPh>
    <rPh sb="5" eb="7">
      <t>スガオ</t>
    </rPh>
    <rPh sb="7" eb="8">
      <t>ムラ</t>
    </rPh>
    <rPh sb="8" eb="9">
      <t>ジュウ</t>
    </rPh>
    <rPh sb="9" eb="11">
      <t>ジロウ</t>
    </rPh>
    <rPh sb="12" eb="13">
      <t>ヤ</t>
    </rPh>
    <rPh sb="13" eb="14">
      <t>ソウ</t>
    </rPh>
    <rPh sb="14" eb="15">
      <t>オサム</t>
    </rPh>
    <rPh sb="15" eb="16">
      <t>ムスメ</t>
    </rPh>
    <rPh sb="19" eb="21">
      <t>リエン</t>
    </rPh>
    <rPh sb="21" eb="22">
      <t>イタ</t>
    </rPh>
    <rPh sb="24" eb="26">
      <t>ショウブン</t>
    </rPh>
    <phoneticPr fontId="3"/>
  </si>
  <si>
    <t>下菅生村　十次郎</t>
    <rPh sb="0" eb="1">
      <t>シタ</t>
    </rPh>
    <rPh sb="1" eb="3">
      <t>スガオ</t>
    </rPh>
    <rPh sb="3" eb="4">
      <t>ムラ</t>
    </rPh>
    <rPh sb="5" eb="6">
      <t>ジュウ</t>
    </rPh>
    <rPh sb="6" eb="8">
      <t>ジロウ</t>
    </rPh>
    <phoneticPr fontId="3"/>
  </si>
  <si>
    <t>王禅寺村　弥惣次殿</t>
    <rPh sb="0" eb="3">
      <t>オウゼンジ</t>
    </rPh>
    <rPh sb="3" eb="4">
      <t>ムラ</t>
    </rPh>
    <rPh sb="5" eb="6">
      <t>ワタル</t>
    </rPh>
    <rPh sb="6" eb="7">
      <t>ソウ</t>
    </rPh>
    <rPh sb="7" eb="8">
      <t>ツギ</t>
    </rPh>
    <rPh sb="8" eb="9">
      <t>ドノ</t>
    </rPh>
    <phoneticPr fontId="3"/>
  </si>
  <si>
    <t>差上申済口証文之事（弥惣治女子取戻し一件、離縁状を添え、すみ取戻しにつき済口証文）</t>
    <rPh sb="0" eb="1">
      <t>サ</t>
    </rPh>
    <rPh sb="1" eb="2">
      <t>ウエ</t>
    </rPh>
    <rPh sb="2" eb="3">
      <t>サル</t>
    </rPh>
    <rPh sb="3" eb="4">
      <t>スミ</t>
    </rPh>
    <rPh sb="4" eb="5">
      <t>クチ</t>
    </rPh>
    <rPh sb="5" eb="7">
      <t>ショウモン</t>
    </rPh>
    <rPh sb="7" eb="8">
      <t>ノ</t>
    </rPh>
    <rPh sb="8" eb="9">
      <t>コト</t>
    </rPh>
    <rPh sb="10" eb="11">
      <t>ヤ</t>
    </rPh>
    <rPh sb="11" eb="12">
      <t>ソウ</t>
    </rPh>
    <rPh sb="12" eb="13">
      <t>オサム</t>
    </rPh>
    <rPh sb="13" eb="15">
      <t>ジョシ</t>
    </rPh>
    <rPh sb="15" eb="17">
      <t>トリモド</t>
    </rPh>
    <rPh sb="18" eb="20">
      <t>イチケン</t>
    </rPh>
    <rPh sb="21" eb="23">
      <t>リエン</t>
    </rPh>
    <rPh sb="23" eb="24">
      <t>ジョウ</t>
    </rPh>
    <rPh sb="25" eb="26">
      <t>ソ</t>
    </rPh>
    <rPh sb="30" eb="32">
      <t>トリモド</t>
    </rPh>
    <rPh sb="36" eb="37">
      <t>スミ</t>
    </rPh>
    <rPh sb="37" eb="38">
      <t>グチ</t>
    </rPh>
    <rPh sb="38" eb="40">
      <t>ショウブン</t>
    </rPh>
    <phoneticPr fontId="3"/>
  </si>
  <si>
    <t>訴訟人増上寺御霊屋料武州都筑郡王禅寺村百姓　弥惣治㊞、他1名　相手梶井泰五郎知行所武州橘樹郡下菅生村百姓十次郎㊞、他1名　扱人溝口村半兵衛代兼下作延村　武右衛門㊞</t>
    <rPh sb="0" eb="2">
      <t>ソショウ</t>
    </rPh>
    <rPh sb="2" eb="3">
      <t>ニン</t>
    </rPh>
    <rPh sb="3" eb="6">
      <t>ゾウジョウジ</t>
    </rPh>
    <rPh sb="6" eb="8">
      <t>ミタマ</t>
    </rPh>
    <rPh sb="8" eb="9">
      <t>ヤ</t>
    </rPh>
    <rPh sb="9" eb="10">
      <t>リョウ</t>
    </rPh>
    <rPh sb="10" eb="12">
      <t>ブシュウ</t>
    </rPh>
    <rPh sb="12" eb="14">
      <t>ツヅキ</t>
    </rPh>
    <rPh sb="14" eb="15">
      <t>グン</t>
    </rPh>
    <rPh sb="15" eb="18">
      <t>オウゼンジ</t>
    </rPh>
    <rPh sb="18" eb="19">
      <t>ムラ</t>
    </rPh>
    <rPh sb="19" eb="21">
      <t>ヒャクショウ</t>
    </rPh>
    <rPh sb="22" eb="23">
      <t>ヤ</t>
    </rPh>
    <rPh sb="23" eb="24">
      <t>ソウ</t>
    </rPh>
    <rPh sb="24" eb="25">
      <t>オサム</t>
    </rPh>
    <rPh sb="29" eb="30">
      <t>メイ</t>
    </rPh>
    <rPh sb="31" eb="33">
      <t>アイテ</t>
    </rPh>
    <rPh sb="33" eb="34">
      <t>カジ</t>
    </rPh>
    <rPh sb="34" eb="35">
      <t>イ</t>
    </rPh>
    <rPh sb="35" eb="36">
      <t>タイ</t>
    </rPh>
    <rPh sb="36" eb="38">
      <t>ゴロウ</t>
    </rPh>
    <rPh sb="38" eb="40">
      <t>チギョウ</t>
    </rPh>
    <rPh sb="40" eb="41">
      <t>ショ</t>
    </rPh>
    <rPh sb="41" eb="43">
      <t>ブシュウ</t>
    </rPh>
    <rPh sb="43" eb="44">
      <t>タチバナ</t>
    </rPh>
    <rPh sb="44" eb="45">
      <t>ジュ</t>
    </rPh>
    <rPh sb="45" eb="46">
      <t>グン</t>
    </rPh>
    <rPh sb="46" eb="47">
      <t>シタ</t>
    </rPh>
    <rPh sb="47" eb="49">
      <t>スガオ</t>
    </rPh>
    <rPh sb="49" eb="50">
      <t>ムラ</t>
    </rPh>
    <rPh sb="50" eb="52">
      <t>ヒャクショウ</t>
    </rPh>
    <rPh sb="52" eb="53">
      <t>ジュウ</t>
    </rPh>
    <rPh sb="53" eb="54">
      <t>ジ</t>
    </rPh>
    <rPh sb="54" eb="55">
      <t>ロウ</t>
    </rPh>
    <rPh sb="59" eb="60">
      <t>メイ</t>
    </rPh>
    <rPh sb="61" eb="62">
      <t>アツカ</t>
    </rPh>
    <rPh sb="62" eb="63">
      <t>ニン</t>
    </rPh>
    <rPh sb="63" eb="64">
      <t>ミゾ</t>
    </rPh>
    <rPh sb="64" eb="65">
      <t>クチ</t>
    </rPh>
    <rPh sb="65" eb="66">
      <t>ムラ</t>
    </rPh>
    <rPh sb="66" eb="67">
      <t>ハン</t>
    </rPh>
    <rPh sb="67" eb="69">
      <t>ヘイ</t>
    </rPh>
    <rPh sb="69" eb="70">
      <t>ダイ</t>
    </rPh>
    <rPh sb="70" eb="71">
      <t>ケン</t>
    </rPh>
    <rPh sb="71" eb="74">
      <t>シモサクノベ</t>
    </rPh>
    <rPh sb="74" eb="75">
      <t>ムラ</t>
    </rPh>
    <rPh sb="76" eb="77">
      <t>タケ</t>
    </rPh>
    <rPh sb="77" eb="80">
      <t>ウエモン</t>
    </rPh>
    <phoneticPr fontId="3"/>
  </si>
  <si>
    <t>乍恐以書付奉願上候（弥惣冶癪気のため御評定所出頭の件、日延願書）</t>
    <rPh sb="0" eb="1">
      <t>ナガラ</t>
    </rPh>
    <rPh sb="1" eb="2">
      <t>オソ</t>
    </rPh>
    <rPh sb="2" eb="3">
      <t>モ</t>
    </rPh>
    <rPh sb="3" eb="5">
      <t>カキツケ</t>
    </rPh>
    <rPh sb="5" eb="6">
      <t>タテマツ</t>
    </rPh>
    <rPh sb="6" eb="7">
      <t>ネガ</t>
    </rPh>
    <rPh sb="7" eb="8">
      <t>ウエ</t>
    </rPh>
    <rPh sb="8" eb="9">
      <t>ソウロウ</t>
    </rPh>
    <rPh sb="10" eb="11">
      <t>ヤ</t>
    </rPh>
    <rPh sb="11" eb="12">
      <t>ソウ</t>
    </rPh>
    <rPh sb="12" eb="13">
      <t>ジ</t>
    </rPh>
    <rPh sb="13" eb="14">
      <t>シャク</t>
    </rPh>
    <rPh sb="14" eb="15">
      <t>キ</t>
    </rPh>
    <rPh sb="18" eb="19">
      <t>オ</t>
    </rPh>
    <rPh sb="19" eb="21">
      <t>ヒョウジョウ</t>
    </rPh>
    <rPh sb="21" eb="22">
      <t>ショ</t>
    </rPh>
    <rPh sb="22" eb="24">
      <t>シュットウ</t>
    </rPh>
    <rPh sb="25" eb="26">
      <t>ケン</t>
    </rPh>
    <rPh sb="27" eb="29">
      <t>ヒノ</t>
    </rPh>
    <rPh sb="29" eb="31">
      <t>ガンショ</t>
    </rPh>
    <phoneticPr fontId="3"/>
  </si>
  <si>
    <t>増上寺御霊屋料武州都筑郡王禅寺村百姓　弥惣冶㊞、他1名</t>
    <rPh sb="0" eb="3">
      <t>ゾウジョウジ</t>
    </rPh>
    <rPh sb="3" eb="5">
      <t>ミタマ</t>
    </rPh>
    <rPh sb="5" eb="6">
      <t>ヤ</t>
    </rPh>
    <rPh sb="6" eb="7">
      <t>リョウ</t>
    </rPh>
    <rPh sb="7" eb="9">
      <t>ブシュウ</t>
    </rPh>
    <rPh sb="9" eb="11">
      <t>ツヅキ</t>
    </rPh>
    <rPh sb="11" eb="12">
      <t>グン</t>
    </rPh>
    <rPh sb="12" eb="15">
      <t>オウゼンジ</t>
    </rPh>
    <rPh sb="15" eb="16">
      <t>ムラ</t>
    </rPh>
    <rPh sb="16" eb="18">
      <t>ヒャクショウ</t>
    </rPh>
    <rPh sb="19" eb="20">
      <t>ヤ</t>
    </rPh>
    <rPh sb="20" eb="21">
      <t>ソウ</t>
    </rPh>
    <rPh sb="21" eb="22">
      <t>ジ</t>
    </rPh>
    <rPh sb="26" eb="27">
      <t>メイ</t>
    </rPh>
    <phoneticPr fontId="3"/>
  </si>
  <si>
    <t>(文化3)</t>
    <rPh sb="1" eb="3">
      <t>ブンカ</t>
    </rPh>
    <phoneticPr fontId="3"/>
  </si>
  <si>
    <t>(1806)</t>
  </si>
  <si>
    <t>弥惣冶女子取戻し一件）</t>
    <rPh sb="0" eb="1">
      <t>ワタル</t>
    </rPh>
    <rPh sb="1" eb="2">
      <t>ソウ</t>
    </rPh>
    <rPh sb="2" eb="3">
      <t>ジ</t>
    </rPh>
    <rPh sb="3" eb="5">
      <t>ジョシ</t>
    </rPh>
    <rPh sb="5" eb="7">
      <t>トリモド</t>
    </rPh>
    <rPh sb="8" eb="10">
      <t>イチケン</t>
    </rPh>
    <phoneticPr fontId="3"/>
  </si>
  <si>
    <t>断簡</t>
    <rPh sb="0" eb="2">
      <t>ダンカン</t>
    </rPh>
    <phoneticPr fontId="3"/>
  </si>
  <si>
    <t>（弥惣治女子取戻し一件御加印願書）</t>
    <rPh sb="1" eb="2">
      <t>ヤ</t>
    </rPh>
    <rPh sb="2" eb="3">
      <t>ソウ</t>
    </rPh>
    <rPh sb="3" eb="4">
      <t>オサム</t>
    </rPh>
    <rPh sb="4" eb="6">
      <t>ジョシ</t>
    </rPh>
    <rPh sb="6" eb="8">
      <t>トリモド</t>
    </rPh>
    <rPh sb="9" eb="11">
      <t>イッケン</t>
    </rPh>
    <rPh sb="11" eb="12">
      <t>オ</t>
    </rPh>
    <rPh sb="12" eb="13">
      <t>クワ</t>
    </rPh>
    <rPh sb="13" eb="14">
      <t>イン</t>
    </rPh>
    <rPh sb="14" eb="16">
      <t>ガンショ</t>
    </rPh>
    <phoneticPr fontId="3"/>
  </si>
  <si>
    <t>訴訟人増上寺御霊屋料武州都筑郡王禅寺村百姓　弥惣冶、他</t>
    <rPh sb="0" eb="2">
      <t>ソショウ</t>
    </rPh>
    <rPh sb="2" eb="3">
      <t>ニン</t>
    </rPh>
    <rPh sb="3" eb="6">
      <t>ゾウジョウジ</t>
    </rPh>
    <rPh sb="6" eb="7">
      <t>オ</t>
    </rPh>
    <rPh sb="7" eb="8">
      <t>レイ</t>
    </rPh>
    <rPh sb="8" eb="9">
      <t>ヤ</t>
    </rPh>
    <rPh sb="9" eb="10">
      <t>リョウ</t>
    </rPh>
    <rPh sb="10" eb="12">
      <t>ブシュウ</t>
    </rPh>
    <rPh sb="12" eb="14">
      <t>ツヅキ</t>
    </rPh>
    <rPh sb="14" eb="15">
      <t>グン</t>
    </rPh>
    <rPh sb="15" eb="18">
      <t>オウゼンジ</t>
    </rPh>
    <rPh sb="18" eb="19">
      <t>ムラ</t>
    </rPh>
    <rPh sb="19" eb="21">
      <t>ヒャクショウ</t>
    </rPh>
    <rPh sb="22" eb="23">
      <t>ヤ</t>
    </rPh>
    <rPh sb="23" eb="24">
      <t>ソウ</t>
    </rPh>
    <rPh sb="24" eb="25">
      <t>ジ</t>
    </rPh>
    <phoneticPr fontId="3"/>
  </si>
  <si>
    <t>乍恐以書付奉願上候（堤方村村役人、百姓幸右衛門に対し年貢米未納等申し立てにつき訴状）</t>
    <rPh sb="0" eb="1">
      <t>ナガラ</t>
    </rPh>
    <rPh sb="1" eb="2">
      <t>オソ</t>
    </rPh>
    <rPh sb="2" eb="3">
      <t>モ</t>
    </rPh>
    <rPh sb="3" eb="5">
      <t>カキツケ</t>
    </rPh>
    <rPh sb="5" eb="6">
      <t>タテマツ</t>
    </rPh>
    <rPh sb="6" eb="7">
      <t>ネガ</t>
    </rPh>
    <rPh sb="7" eb="8">
      <t>ウエ</t>
    </rPh>
    <rPh sb="8" eb="9">
      <t>ソウロウ</t>
    </rPh>
    <rPh sb="10" eb="11">
      <t>ツツミ</t>
    </rPh>
    <rPh sb="11" eb="12">
      <t>カタ</t>
    </rPh>
    <rPh sb="12" eb="13">
      <t>ムラ</t>
    </rPh>
    <rPh sb="13" eb="14">
      <t>ムラ</t>
    </rPh>
    <rPh sb="14" eb="16">
      <t>ヤクニン</t>
    </rPh>
    <rPh sb="17" eb="19">
      <t>ヒャクショウ</t>
    </rPh>
    <rPh sb="19" eb="20">
      <t>サイワ</t>
    </rPh>
    <rPh sb="20" eb="23">
      <t>ウエモン</t>
    </rPh>
    <rPh sb="24" eb="25">
      <t>タイ</t>
    </rPh>
    <rPh sb="26" eb="28">
      <t>ネング</t>
    </rPh>
    <rPh sb="28" eb="29">
      <t>コメ</t>
    </rPh>
    <rPh sb="29" eb="31">
      <t>ミノウ</t>
    </rPh>
    <rPh sb="31" eb="32">
      <t>トウ</t>
    </rPh>
    <rPh sb="32" eb="33">
      <t>モウ</t>
    </rPh>
    <rPh sb="34" eb="35">
      <t>タ</t>
    </rPh>
    <rPh sb="39" eb="41">
      <t>ソジョウ</t>
    </rPh>
    <phoneticPr fontId="3"/>
  </si>
  <si>
    <t>御領分堤方村百姓　幸右衛門</t>
    <rPh sb="0" eb="1">
      <t>オ</t>
    </rPh>
    <rPh sb="1" eb="2">
      <t>リョウ</t>
    </rPh>
    <rPh sb="2" eb="3">
      <t>ブン</t>
    </rPh>
    <rPh sb="3" eb="4">
      <t>ツツミ</t>
    </rPh>
    <rPh sb="4" eb="5">
      <t>カタ</t>
    </rPh>
    <rPh sb="5" eb="6">
      <t>ムラ</t>
    </rPh>
    <rPh sb="6" eb="8">
      <t>ヒャクショウ</t>
    </rPh>
    <rPh sb="9" eb="10">
      <t>サイワ</t>
    </rPh>
    <rPh sb="10" eb="13">
      <t>ウエモン</t>
    </rPh>
    <phoneticPr fontId="3"/>
  </si>
  <si>
    <t>文化4</t>
    <rPh sb="0" eb="2">
      <t>ブンカ</t>
    </rPh>
    <phoneticPr fontId="3"/>
  </si>
  <si>
    <t>差上申済口証文之事（幸右衛門年貢米未納等の一件、内済証文）</t>
    <rPh sb="0" eb="1">
      <t>サ</t>
    </rPh>
    <rPh sb="1" eb="2">
      <t>ウエ</t>
    </rPh>
    <rPh sb="2" eb="3">
      <t>サル</t>
    </rPh>
    <rPh sb="3" eb="4">
      <t>スミ</t>
    </rPh>
    <rPh sb="4" eb="5">
      <t>クチ</t>
    </rPh>
    <rPh sb="5" eb="7">
      <t>ショウモン</t>
    </rPh>
    <rPh sb="7" eb="8">
      <t>ノ</t>
    </rPh>
    <rPh sb="8" eb="9">
      <t>コト</t>
    </rPh>
    <rPh sb="10" eb="11">
      <t>サイワ</t>
    </rPh>
    <rPh sb="11" eb="14">
      <t>ウエモン</t>
    </rPh>
    <rPh sb="14" eb="16">
      <t>ネング</t>
    </rPh>
    <rPh sb="16" eb="17">
      <t>マイ</t>
    </rPh>
    <rPh sb="17" eb="19">
      <t>ミノウ</t>
    </rPh>
    <rPh sb="19" eb="20">
      <t>トウ</t>
    </rPh>
    <rPh sb="21" eb="23">
      <t>イッケン</t>
    </rPh>
    <rPh sb="24" eb="25">
      <t>ウチ</t>
    </rPh>
    <rPh sb="25" eb="26">
      <t>スミ</t>
    </rPh>
    <rPh sb="26" eb="28">
      <t>ショウモン</t>
    </rPh>
    <phoneticPr fontId="3"/>
  </si>
  <si>
    <t>訴訟人　堤方村組頭　政右衛門、他4名　相手堤方村百姓　幸右衛門、他1名</t>
    <rPh sb="0" eb="2">
      <t>ソショウ</t>
    </rPh>
    <rPh sb="2" eb="3">
      <t>ニン</t>
    </rPh>
    <rPh sb="4" eb="5">
      <t>ツツミ</t>
    </rPh>
    <rPh sb="5" eb="6">
      <t>カタ</t>
    </rPh>
    <rPh sb="6" eb="7">
      <t>ムラ</t>
    </rPh>
    <rPh sb="10" eb="11">
      <t>セイ</t>
    </rPh>
    <rPh sb="11" eb="14">
      <t>ウエモン</t>
    </rPh>
    <rPh sb="17" eb="18">
      <t>メイ</t>
    </rPh>
    <rPh sb="19" eb="21">
      <t>アイテ</t>
    </rPh>
    <rPh sb="21" eb="22">
      <t>ツツミ</t>
    </rPh>
    <rPh sb="22" eb="23">
      <t>カタ</t>
    </rPh>
    <rPh sb="23" eb="24">
      <t>ムラ</t>
    </rPh>
    <rPh sb="24" eb="26">
      <t>ヒャクショウ</t>
    </rPh>
    <rPh sb="27" eb="28">
      <t>サイワイ</t>
    </rPh>
    <rPh sb="28" eb="31">
      <t>ウエモン</t>
    </rPh>
    <rPh sb="34" eb="35">
      <t>メイ</t>
    </rPh>
    <phoneticPr fontId="3"/>
  </si>
  <si>
    <t>乍恐以書付奉願上候（堤方村一件、弥五右衛門らの立入により内済につき吟味日延願書）</t>
    <rPh sb="0" eb="1">
      <t>ナガラ</t>
    </rPh>
    <rPh sb="1" eb="2">
      <t>オソ</t>
    </rPh>
    <rPh sb="2" eb="3">
      <t>モ</t>
    </rPh>
    <rPh sb="3" eb="5">
      <t>カキツケ</t>
    </rPh>
    <rPh sb="5" eb="6">
      <t>タテマツ</t>
    </rPh>
    <rPh sb="6" eb="7">
      <t>ガン</t>
    </rPh>
    <rPh sb="7" eb="8">
      <t>ウエ</t>
    </rPh>
    <rPh sb="8" eb="9">
      <t>ソウロウ</t>
    </rPh>
    <rPh sb="10" eb="11">
      <t>ツツミ</t>
    </rPh>
    <rPh sb="11" eb="12">
      <t>カタ</t>
    </rPh>
    <rPh sb="12" eb="13">
      <t>ムラ</t>
    </rPh>
    <rPh sb="13" eb="15">
      <t>イッケン</t>
    </rPh>
    <rPh sb="16" eb="17">
      <t>ヤ</t>
    </rPh>
    <rPh sb="17" eb="18">
      <t>ゴ</t>
    </rPh>
    <rPh sb="18" eb="21">
      <t>ウエモン</t>
    </rPh>
    <rPh sb="23" eb="25">
      <t>タチイリ</t>
    </rPh>
    <rPh sb="28" eb="29">
      <t>ウチ</t>
    </rPh>
    <rPh sb="29" eb="30">
      <t>スミ</t>
    </rPh>
    <rPh sb="33" eb="35">
      <t>ギンミ</t>
    </rPh>
    <rPh sb="35" eb="37">
      <t>ヒノ</t>
    </rPh>
    <rPh sb="37" eb="39">
      <t>ガンショ</t>
    </rPh>
    <phoneticPr fontId="3"/>
  </si>
  <si>
    <t>訴訟人御領分堤方村名主　又右衛門、他5名　噯人王禅寺村名主　弥五右衛門、他2名　相手堤方村百姓　幸右衛門、他1名</t>
    <rPh sb="0" eb="2">
      <t>ソショウ</t>
    </rPh>
    <rPh sb="2" eb="3">
      <t>ニン</t>
    </rPh>
    <rPh sb="3" eb="4">
      <t>オ</t>
    </rPh>
    <rPh sb="4" eb="5">
      <t>リョウ</t>
    </rPh>
    <rPh sb="5" eb="6">
      <t>ブン</t>
    </rPh>
    <rPh sb="6" eb="7">
      <t>ツツミ</t>
    </rPh>
    <rPh sb="7" eb="8">
      <t>カタ</t>
    </rPh>
    <rPh sb="8" eb="9">
      <t>ムラ</t>
    </rPh>
    <rPh sb="12" eb="13">
      <t>マタ</t>
    </rPh>
    <rPh sb="13" eb="16">
      <t>ウエモン</t>
    </rPh>
    <rPh sb="19" eb="20">
      <t>メイ</t>
    </rPh>
    <rPh sb="21" eb="22">
      <t>オクビ</t>
    </rPh>
    <rPh sb="22" eb="23">
      <t>ニン</t>
    </rPh>
    <rPh sb="23" eb="26">
      <t>オウゼンジ</t>
    </rPh>
    <rPh sb="26" eb="27">
      <t>ムラ</t>
    </rPh>
    <rPh sb="30" eb="31">
      <t>ヤ</t>
    </rPh>
    <rPh sb="31" eb="32">
      <t>ゴ</t>
    </rPh>
    <rPh sb="32" eb="35">
      <t>ウエモン</t>
    </rPh>
    <rPh sb="38" eb="39">
      <t>メイ</t>
    </rPh>
    <rPh sb="40" eb="42">
      <t>アイテ</t>
    </rPh>
    <rPh sb="42" eb="43">
      <t>ツツミ</t>
    </rPh>
    <rPh sb="43" eb="44">
      <t>カタ</t>
    </rPh>
    <rPh sb="44" eb="45">
      <t>ムラ</t>
    </rPh>
    <rPh sb="45" eb="47">
      <t>ヒャクショウ</t>
    </rPh>
    <rPh sb="48" eb="49">
      <t>サイワ</t>
    </rPh>
    <rPh sb="49" eb="52">
      <t>ウエモン</t>
    </rPh>
    <rPh sb="55" eb="56">
      <t>メイ</t>
    </rPh>
    <phoneticPr fontId="3"/>
  </si>
  <si>
    <t>儀定証文之事（借金返済のため田畑売渡しのところ世話人方にて地代金取り込みにつき証文）</t>
    <rPh sb="0" eb="1">
      <t>ギ</t>
    </rPh>
    <rPh sb="1" eb="2">
      <t>サダム</t>
    </rPh>
    <rPh sb="2" eb="4">
      <t>ショウブン</t>
    </rPh>
    <rPh sb="4" eb="6">
      <t>ノコト</t>
    </rPh>
    <rPh sb="7" eb="9">
      <t>シャッキン</t>
    </rPh>
    <rPh sb="9" eb="11">
      <t>ヘンサイ</t>
    </rPh>
    <rPh sb="14" eb="16">
      <t>タハタ</t>
    </rPh>
    <rPh sb="16" eb="18">
      <t>ウリワタ</t>
    </rPh>
    <rPh sb="23" eb="25">
      <t>セワ</t>
    </rPh>
    <rPh sb="25" eb="26">
      <t>ニン</t>
    </rPh>
    <rPh sb="26" eb="27">
      <t>ガタ</t>
    </rPh>
    <rPh sb="29" eb="31">
      <t>チダイ</t>
    </rPh>
    <rPh sb="31" eb="32">
      <t>キン</t>
    </rPh>
    <rPh sb="32" eb="33">
      <t>ト</t>
    </rPh>
    <rPh sb="34" eb="35">
      <t>コ</t>
    </rPh>
    <rPh sb="39" eb="41">
      <t>ショウブン</t>
    </rPh>
    <phoneticPr fontId="3"/>
  </si>
  <si>
    <t>王禅寺村当人　林蔵㊞、他2名</t>
    <rPh sb="0" eb="3">
      <t>オウゼンジ</t>
    </rPh>
    <rPh sb="3" eb="4">
      <t>ムラ</t>
    </rPh>
    <rPh sb="4" eb="6">
      <t>トウニン</t>
    </rPh>
    <rPh sb="7" eb="9">
      <t>リンゾウ</t>
    </rPh>
    <rPh sb="13" eb="14">
      <t>メイ</t>
    </rPh>
    <phoneticPr fontId="3"/>
  </si>
  <si>
    <t>御請一札之事（地代金押領一件につき差紙頂戴の旨請書）</t>
    <rPh sb="0" eb="1">
      <t>オ</t>
    </rPh>
    <rPh sb="1" eb="2">
      <t>ウ</t>
    </rPh>
    <rPh sb="2" eb="3">
      <t>イチ</t>
    </rPh>
    <rPh sb="3" eb="4">
      <t>サツ</t>
    </rPh>
    <rPh sb="4" eb="5">
      <t>ノ</t>
    </rPh>
    <rPh sb="5" eb="6">
      <t>コト</t>
    </rPh>
    <rPh sb="7" eb="9">
      <t>チダイ</t>
    </rPh>
    <rPh sb="9" eb="10">
      <t>キン</t>
    </rPh>
    <rPh sb="10" eb="11">
      <t>オ</t>
    </rPh>
    <rPh sb="11" eb="12">
      <t>リョウ</t>
    </rPh>
    <rPh sb="12" eb="14">
      <t>イッケン</t>
    </rPh>
    <rPh sb="17" eb="18">
      <t>サ</t>
    </rPh>
    <rPh sb="18" eb="19">
      <t>カミ</t>
    </rPh>
    <rPh sb="19" eb="21">
      <t>チョウダイ</t>
    </rPh>
    <rPh sb="23" eb="24">
      <t>ウケ</t>
    </rPh>
    <rPh sb="24" eb="25">
      <t>カ</t>
    </rPh>
    <phoneticPr fontId="3"/>
  </si>
  <si>
    <t>王禅寺村当人年寄　新左衛門㊞、他3名</t>
    <rPh sb="0" eb="3">
      <t>オウゼンジ</t>
    </rPh>
    <rPh sb="3" eb="4">
      <t>ムラ</t>
    </rPh>
    <rPh sb="4" eb="6">
      <t>トウニン</t>
    </rPh>
    <rPh sb="9" eb="10">
      <t>シン</t>
    </rPh>
    <rPh sb="10" eb="13">
      <t>ザエモン</t>
    </rPh>
    <rPh sb="17" eb="18">
      <t>メイ</t>
    </rPh>
    <phoneticPr fontId="3"/>
  </si>
  <si>
    <t>差出申御請一札之事（江戸上総屋吉兵衛方での飯料代滞分出金致す旨証文）</t>
    <rPh sb="0" eb="1">
      <t>サ</t>
    </rPh>
    <rPh sb="1" eb="2">
      <t>ダ</t>
    </rPh>
    <rPh sb="2" eb="3">
      <t>サル</t>
    </rPh>
    <rPh sb="3" eb="4">
      <t>オ</t>
    </rPh>
    <rPh sb="4" eb="5">
      <t>ウ</t>
    </rPh>
    <rPh sb="5" eb="6">
      <t>イチ</t>
    </rPh>
    <rPh sb="6" eb="7">
      <t>サツ</t>
    </rPh>
    <rPh sb="7" eb="8">
      <t>ノ</t>
    </rPh>
    <rPh sb="8" eb="9">
      <t>コト</t>
    </rPh>
    <rPh sb="10" eb="12">
      <t>エド</t>
    </rPh>
    <rPh sb="12" eb="14">
      <t>カズサ</t>
    </rPh>
    <rPh sb="14" eb="15">
      <t>ヤ</t>
    </rPh>
    <rPh sb="15" eb="16">
      <t>キチ</t>
    </rPh>
    <rPh sb="16" eb="18">
      <t>ヘイ</t>
    </rPh>
    <rPh sb="18" eb="19">
      <t>カタ</t>
    </rPh>
    <rPh sb="21" eb="22">
      <t>メシ</t>
    </rPh>
    <rPh sb="22" eb="23">
      <t>リョウ</t>
    </rPh>
    <rPh sb="23" eb="24">
      <t>ダイ</t>
    </rPh>
    <rPh sb="24" eb="25">
      <t>トドコオ</t>
    </rPh>
    <rPh sb="25" eb="26">
      <t>ブン</t>
    </rPh>
    <rPh sb="26" eb="28">
      <t>シュッキン</t>
    </rPh>
    <rPh sb="28" eb="29">
      <t>イタ</t>
    </rPh>
    <rPh sb="31" eb="33">
      <t>ショウブン</t>
    </rPh>
    <phoneticPr fontId="3"/>
  </si>
  <si>
    <t>王禅寺村当人　林蔵㊞、他6名</t>
    <rPh sb="0" eb="3">
      <t>オウゼンジ</t>
    </rPh>
    <rPh sb="3" eb="4">
      <t>ムラ</t>
    </rPh>
    <rPh sb="4" eb="6">
      <t>トウニン</t>
    </rPh>
    <rPh sb="7" eb="9">
      <t>リンゾウ</t>
    </rPh>
    <rPh sb="13" eb="14">
      <t>メイ</t>
    </rPh>
    <phoneticPr fontId="3"/>
  </si>
  <si>
    <t>(文化5)</t>
    <rPh sb="1" eb="3">
      <t>ブンカ</t>
    </rPh>
    <phoneticPr fontId="3"/>
  </si>
  <si>
    <t>(1808)</t>
  </si>
  <si>
    <t>乍恐以書付御訴奉申上候（源内家相続出入につき訴状下書）</t>
    <rPh sb="0" eb="1">
      <t>ナガラ</t>
    </rPh>
    <rPh sb="1" eb="2">
      <t>オソ</t>
    </rPh>
    <rPh sb="2" eb="3">
      <t>モ</t>
    </rPh>
    <rPh sb="3" eb="5">
      <t>カキツケ</t>
    </rPh>
    <rPh sb="5" eb="6">
      <t>オ</t>
    </rPh>
    <rPh sb="6" eb="7">
      <t>ウッタ</t>
    </rPh>
    <rPh sb="7" eb="8">
      <t>タテマツ</t>
    </rPh>
    <rPh sb="8" eb="9">
      <t>サル</t>
    </rPh>
    <rPh sb="9" eb="10">
      <t>ジョウ</t>
    </rPh>
    <rPh sb="10" eb="11">
      <t>コウ</t>
    </rPh>
    <rPh sb="12" eb="15">
      <t>ゲンナイケ</t>
    </rPh>
    <rPh sb="15" eb="17">
      <t>ソウゾク</t>
    </rPh>
    <rPh sb="17" eb="19">
      <t>シュツニュウ</t>
    </rPh>
    <rPh sb="22" eb="24">
      <t>ソジョウ</t>
    </rPh>
    <rPh sb="24" eb="26">
      <t>シタガキ</t>
    </rPh>
    <phoneticPr fontId="3"/>
  </si>
  <si>
    <t>詫一札之事（源内家取崩し引払い一件につき詫び証文）</t>
    <rPh sb="0" eb="1">
      <t>ワ</t>
    </rPh>
    <rPh sb="1" eb="3">
      <t>イッサツ</t>
    </rPh>
    <rPh sb="3" eb="4">
      <t>ノ</t>
    </rPh>
    <rPh sb="4" eb="5">
      <t>コト</t>
    </rPh>
    <rPh sb="6" eb="7">
      <t>ミナモト</t>
    </rPh>
    <rPh sb="7" eb="8">
      <t>ウチ</t>
    </rPh>
    <rPh sb="8" eb="9">
      <t>イエ</t>
    </rPh>
    <rPh sb="9" eb="10">
      <t>トリ</t>
    </rPh>
    <rPh sb="10" eb="11">
      <t>クズ</t>
    </rPh>
    <rPh sb="12" eb="13">
      <t>ヒ</t>
    </rPh>
    <rPh sb="13" eb="14">
      <t>ハラ</t>
    </rPh>
    <rPh sb="15" eb="17">
      <t>イッケン</t>
    </rPh>
    <rPh sb="20" eb="21">
      <t>ワ</t>
    </rPh>
    <rPh sb="22" eb="24">
      <t>ショウモン</t>
    </rPh>
    <phoneticPr fontId="3"/>
  </si>
  <si>
    <t>王禅寺村当人　栄蔵、他2名</t>
    <rPh sb="0" eb="3">
      <t>オウゼンジ</t>
    </rPh>
    <rPh sb="3" eb="4">
      <t>ムラ</t>
    </rPh>
    <rPh sb="4" eb="6">
      <t>トウニン</t>
    </rPh>
    <rPh sb="7" eb="8">
      <t>サカ</t>
    </rPh>
    <rPh sb="8" eb="9">
      <t>クラ</t>
    </rPh>
    <rPh sb="12" eb="13">
      <t>メイ</t>
    </rPh>
    <phoneticPr fontId="3"/>
  </si>
  <si>
    <t>乍恐以書付奉願上候（源内家取崩し引払い一件につき吟味下げ願書）</t>
    <rPh sb="0" eb="1">
      <t>ナガラ</t>
    </rPh>
    <rPh sb="1" eb="2">
      <t>オソ</t>
    </rPh>
    <rPh sb="2" eb="3">
      <t>モ</t>
    </rPh>
    <rPh sb="3" eb="5">
      <t>カキツケ</t>
    </rPh>
    <rPh sb="5" eb="6">
      <t>タテマツ</t>
    </rPh>
    <rPh sb="6" eb="7">
      <t>ネガイ</t>
    </rPh>
    <rPh sb="7" eb="8">
      <t>ジョウ</t>
    </rPh>
    <rPh sb="8" eb="9">
      <t>コウ</t>
    </rPh>
    <rPh sb="10" eb="13">
      <t>ゲンナイケ</t>
    </rPh>
    <rPh sb="13" eb="15">
      <t>トリクズ</t>
    </rPh>
    <rPh sb="16" eb="18">
      <t>ヒキハラ</t>
    </rPh>
    <rPh sb="19" eb="21">
      <t>イチケン</t>
    </rPh>
    <rPh sb="24" eb="26">
      <t>ギンミ</t>
    </rPh>
    <rPh sb="26" eb="27">
      <t>シタ</t>
    </rPh>
    <rPh sb="28" eb="30">
      <t>ガンショ</t>
    </rPh>
    <phoneticPr fontId="3"/>
  </si>
  <si>
    <t>御領分王禅寺村年寄代兼名主　勇次郎、他4名</t>
    <rPh sb="0" eb="1">
      <t>オ</t>
    </rPh>
    <rPh sb="1" eb="2">
      <t>リョウ</t>
    </rPh>
    <rPh sb="2" eb="3">
      <t>フン</t>
    </rPh>
    <rPh sb="3" eb="6">
      <t>オウゼンジ</t>
    </rPh>
    <rPh sb="6" eb="7">
      <t>ムラ</t>
    </rPh>
    <rPh sb="9" eb="10">
      <t>ダイ</t>
    </rPh>
    <rPh sb="10" eb="11">
      <t>ケン</t>
    </rPh>
    <rPh sb="14" eb="17">
      <t>ユウジロウ</t>
    </rPh>
    <rPh sb="20" eb="21">
      <t>メイ</t>
    </rPh>
    <phoneticPr fontId="3"/>
  </si>
  <si>
    <t>御料分王禅寺村手前代金　名主　勇次郎、他4名</t>
    <rPh sb="0" eb="1">
      <t>オ</t>
    </rPh>
    <rPh sb="1" eb="2">
      <t>リョウ</t>
    </rPh>
    <rPh sb="2" eb="3">
      <t>ブン</t>
    </rPh>
    <rPh sb="3" eb="6">
      <t>オウゼンジ</t>
    </rPh>
    <rPh sb="6" eb="7">
      <t>ムラ</t>
    </rPh>
    <rPh sb="7" eb="9">
      <t>テマエ</t>
    </rPh>
    <rPh sb="9" eb="11">
      <t>ダイキン</t>
    </rPh>
    <rPh sb="15" eb="18">
      <t>ユウジロウ</t>
    </rPh>
    <rPh sb="21" eb="22">
      <t>メイ</t>
    </rPh>
    <phoneticPr fontId="3"/>
  </si>
  <si>
    <t>相定証文之事（王禅寺後住の儀、差し縺れ一件につき議定書）</t>
    <rPh sb="0" eb="1">
      <t>アイ</t>
    </rPh>
    <rPh sb="1" eb="2">
      <t>サダ</t>
    </rPh>
    <rPh sb="2" eb="4">
      <t>ショウモン</t>
    </rPh>
    <rPh sb="4" eb="5">
      <t>ノ</t>
    </rPh>
    <rPh sb="5" eb="6">
      <t>コト</t>
    </rPh>
    <rPh sb="7" eb="10">
      <t>オウゼンジ</t>
    </rPh>
    <rPh sb="10" eb="11">
      <t>ゴ</t>
    </rPh>
    <rPh sb="11" eb="12">
      <t>ジュウ</t>
    </rPh>
    <rPh sb="13" eb="14">
      <t>ギ</t>
    </rPh>
    <rPh sb="15" eb="16">
      <t>サ</t>
    </rPh>
    <rPh sb="17" eb="18">
      <t>モツ</t>
    </rPh>
    <rPh sb="19" eb="21">
      <t>イチケン</t>
    </rPh>
    <rPh sb="24" eb="27">
      <t>ギテイショ</t>
    </rPh>
    <phoneticPr fontId="3"/>
  </si>
  <si>
    <t>弥五右衛門㊞、他75名</t>
    <rPh sb="0" eb="1">
      <t>ヤ</t>
    </rPh>
    <rPh sb="1" eb="2">
      <t>ゴ</t>
    </rPh>
    <rPh sb="2" eb="5">
      <t>ウエモン</t>
    </rPh>
    <rPh sb="10" eb="11">
      <t>メイ</t>
    </rPh>
    <phoneticPr fontId="3"/>
  </si>
  <si>
    <t>願惣代中</t>
    <rPh sb="0" eb="1">
      <t>ガン</t>
    </rPh>
    <rPh sb="1" eb="2">
      <t>ソウ</t>
    </rPh>
    <rPh sb="2" eb="3">
      <t>ダイ</t>
    </rPh>
    <rPh sb="3" eb="4">
      <t>ナカ</t>
    </rPh>
    <phoneticPr fontId="3"/>
  </si>
  <si>
    <t>乍恐以書付奉願上候（王禅寺後住一件、住職病身のため極楽寺にて訴訟引き請けの旨願書）</t>
    <rPh sb="0" eb="1">
      <t>ナガラ</t>
    </rPh>
    <rPh sb="1" eb="2">
      <t>オソ</t>
    </rPh>
    <rPh sb="2" eb="3">
      <t>モ</t>
    </rPh>
    <rPh sb="3" eb="5">
      <t>カキツケ</t>
    </rPh>
    <rPh sb="5" eb="6">
      <t>タテマツ</t>
    </rPh>
    <rPh sb="6" eb="7">
      <t>ネガイ</t>
    </rPh>
    <rPh sb="7" eb="8">
      <t>ジョウ</t>
    </rPh>
    <rPh sb="8" eb="9">
      <t>コウ</t>
    </rPh>
    <rPh sb="10" eb="13">
      <t>オウゼンジ</t>
    </rPh>
    <rPh sb="13" eb="14">
      <t>ゴ</t>
    </rPh>
    <rPh sb="14" eb="15">
      <t>ジュウ</t>
    </rPh>
    <rPh sb="15" eb="17">
      <t>イチケン</t>
    </rPh>
    <rPh sb="18" eb="20">
      <t>ジュウショク</t>
    </rPh>
    <rPh sb="20" eb="22">
      <t>ビョウシン</t>
    </rPh>
    <rPh sb="25" eb="28">
      <t>ゴクラクジ</t>
    </rPh>
    <rPh sb="30" eb="32">
      <t>ソショウ</t>
    </rPh>
    <rPh sb="32" eb="33">
      <t>ビ</t>
    </rPh>
    <rPh sb="34" eb="35">
      <t>ウ</t>
    </rPh>
    <rPh sb="38" eb="40">
      <t>ガンショ</t>
    </rPh>
    <phoneticPr fontId="3"/>
  </si>
  <si>
    <t>武州都筑郡麻生郷王禅寺</t>
    <rPh sb="0" eb="2">
      <t>ブシュウ</t>
    </rPh>
    <rPh sb="2" eb="4">
      <t>ツヅキ</t>
    </rPh>
    <rPh sb="4" eb="5">
      <t>グン</t>
    </rPh>
    <rPh sb="5" eb="7">
      <t>アサオ</t>
    </rPh>
    <rPh sb="7" eb="8">
      <t>ゴウ</t>
    </rPh>
    <rPh sb="8" eb="11">
      <t>オウゼンジ</t>
    </rPh>
    <phoneticPr fontId="3"/>
  </si>
  <si>
    <t>宝福寺様御役人中様</t>
    <rPh sb="0" eb="1">
      <t>タカラ</t>
    </rPh>
    <rPh sb="1" eb="2">
      <t>フク</t>
    </rPh>
    <rPh sb="2" eb="3">
      <t>ジ</t>
    </rPh>
    <rPh sb="3" eb="4">
      <t>サマ</t>
    </rPh>
    <rPh sb="4" eb="5">
      <t>オ</t>
    </rPh>
    <rPh sb="5" eb="7">
      <t>ヤクニン</t>
    </rPh>
    <rPh sb="7" eb="8">
      <t>ナカ</t>
    </rPh>
    <rPh sb="8" eb="9">
      <t>サマ</t>
    </rPh>
    <phoneticPr fontId="3"/>
  </si>
  <si>
    <t>一札之事（王禅寺村字はい松の栄蔵持分の田畑にて無断伐採につき一札）</t>
    <rPh sb="0" eb="1">
      <t>イチ</t>
    </rPh>
    <rPh sb="1" eb="2">
      <t>サツ</t>
    </rPh>
    <rPh sb="2" eb="3">
      <t>ノ</t>
    </rPh>
    <rPh sb="3" eb="4">
      <t>コト</t>
    </rPh>
    <rPh sb="5" eb="8">
      <t>オウゼンジ</t>
    </rPh>
    <rPh sb="8" eb="9">
      <t>ムラ</t>
    </rPh>
    <rPh sb="9" eb="10">
      <t>アザ</t>
    </rPh>
    <rPh sb="12" eb="13">
      <t>マツ</t>
    </rPh>
    <rPh sb="14" eb="16">
      <t>エイゾウ</t>
    </rPh>
    <rPh sb="16" eb="18">
      <t>モチブン</t>
    </rPh>
    <rPh sb="19" eb="21">
      <t>タハタ</t>
    </rPh>
    <rPh sb="23" eb="25">
      <t>ムダン</t>
    </rPh>
    <rPh sb="25" eb="27">
      <t>バッサイ</t>
    </rPh>
    <rPh sb="30" eb="31">
      <t>イチ</t>
    </rPh>
    <rPh sb="31" eb="32">
      <t>サツ</t>
    </rPh>
    <phoneticPr fontId="3"/>
  </si>
  <si>
    <t>真福寺谷願人 栄蔵、他2名</t>
    <rPh sb="0" eb="1">
      <t>シン</t>
    </rPh>
    <rPh sb="1" eb="2">
      <t>フク</t>
    </rPh>
    <rPh sb="2" eb="3">
      <t>ジ</t>
    </rPh>
    <rPh sb="3" eb="4">
      <t>タニ</t>
    </rPh>
    <rPh sb="4" eb="6">
      <t>ガンニン</t>
    </rPh>
    <rPh sb="7" eb="9">
      <t>エイゾウ</t>
    </rPh>
    <rPh sb="12" eb="13">
      <t>メイ</t>
    </rPh>
    <phoneticPr fontId="3"/>
  </si>
  <si>
    <t>王禅寺村世話人　菊次郎・小平治、他6名</t>
    <rPh sb="0" eb="3">
      <t>オウゼンジ</t>
    </rPh>
    <rPh sb="3" eb="4">
      <t>ムラ</t>
    </rPh>
    <rPh sb="4" eb="6">
      <t>セワ</t>
    </rPh>
    <rPh sb="6" eb="7">
      <t>ニン</t>
    </rPh>
    <rPh sb="8" eb="9">
      <t>キク</t>
    </rPh>
    <rPh sb="9" eb="11">
      <t>ジロウ</t>
    </rPh>
    <rPh sb="12" eb="14">
      <t>コダイラ</t>
    </rPh>
    <rPh sb="14" eb="15">
      <t>オサム</t>
    </rPh>
    <rPh sb="18" eb="19">
      <t>メイ</t>
    </rPh>
    <phoneticPr fontId="3"/>
  </si>
  <si>
    <t>差出シ申詫一札之事（半六借金相嵩み身上不如意につき詫び証文）</t>
    <rPh sb="0" eb="1">
      <t>サ</t>
    </rPh>
    <rPh sb="1" eb="2">
      <t>ダ</t>
    </rPh>
    <rPh sb="3" eb="4">
      <t>サル</t>
    </rPh>
    <rPh sb="4" eb="5">
      <t>ワ</t>
    </rPh>
    <rPh sb="5" eb="7">
      <t>イッサツ</t>
    </rPh>
    <rPh sb="7" eb="8">
      <t>ノ</t>
    </rPh>
    <rPh sb="8" eb="9">
      <t>コト</t>
    </rPh>
    <rPh sb="10" eb="11">
      <t>ハン</t>
    </rPh>
    <rPh sb="11" eb="12">
      <t>ロク</t>
    </rPh>
    <rPh sb="12" eb="14">
      <t>シャッキン</t>
    </rPh>
    <rPh sb="14" eb="15">
      <t>アイ</t>
    </rPh>
    <rPh sb="15" eb="16">
      <t>カサ</t>
    </rPh>
    <rPh sb="17" eb="19">
      <t>シンジョウ</t>
    </rPh>
    <rPh sb="19" eb="22">
      <t>フニョイ</t>
    </rPh>
    <rPh sb="25" eb="26">
      <t>ワ</t>
    </rPh>
    <rPh sb="27" eb="29">
      <t>ショウモン</t>
    </rPh>
    <phoneticPr fontId="3"/>
  </si>
  <si>
    <t>王禅寺村当人　久左衛門㊞、他2名</t>
    <rPh sb="0" eb="3">
      <t>オウゼンジ</t>
    </rPh>
    <rPh sb="3" eb="4">
      <t>ムラ</t>
    </rPh>
    <rPh sb="4" eb="6">
      <t>トウニン</t>
    </rPh>
    <rPh sb="7" eb="8">
      <t>ヒサ</t>
    </rPh>
    <rPh sb="8" eb="11">
      <t>ザエモン</t>
    </rPh>
    <rPh sb="15" eb="16">
      <t>メイ</t>
    </rPh>
    <phoneticPr fontId="3"/>
  </si>
  <si>
    <t>60-9-89</t>
  </si>
  <si>
    <t>乍恐以書付御訴奉申上候（王禅寺村百姓七兵衛去る12月24日、盗賊に入られ、帳面12冊紛失につき訴状）</t>
    <rPh sb="0" eb="1">
      <t>ナガラ</t>
    </rPh>
    <rPh sb="1" eb="2">
      <t>オソ</t>
    </rPh>
    <rPh sb="2" eb="3">
      <t>モ</t>
    </rPh>
    <rPh sb="3" eb="5">
      <t>カキツケ</t>
    </rPh>
    <rPh sb="5" eb="6">
      <t>オ</t>
    </rPh>
    <rPh sb="6" eb="7">
      <t>ウッタ</t>
    </rPh>
    <rPh sb="7" eb="8">
      <t>タテマツ</t>
    </rPh>
    <rPh sb="8" eb="9">
      <t>サル</t>
    </rPh>
    <rPh sb="9" eb="10">
      <t>ジョウ</t>
    </rPh>
    <rPh sb="10" eb="11">
      <t>コウ</t>
    </rPh>
    <rPh sb="12" eb="15">
      <t>オウゼンジ</t>
    </rPh>
    <rPh sb="15" eb="16">
      <t>ムラ</t>
    </rPh>
    <rPh sb="16" eb="18">
      <t>ヒャクショウ</t>
    </rPh>
    <rPh sb="18" eb="19">
      <t>シチ</t>
    </rPh>
    <rPh sb="19" eb="21">
      <t>ヘイ</t>
    </rPh>
    <rPh sb="21" eb="22">
      <t>サ</t>
    </rPh>
    <rPh sb="25" eb="26">
      <t>ガツ</t>
    </rPh>
    <rPh sb="28" eb="29">
      <t>カ</t>
    </rPh>
    <rPh sb="30" eb="32">
      <t>トウゾク</t>
    </rPh>
    <rPh sb="33" eb="34">
      <t>ハイ</t>
    </rPh>
    <rPh sb="37" eb="39">
      <t>チョウメン</t>
    </rPh>
    <rPh sb="41" eb="42">
      <t>サツ</t>
    </rPh>
    <rPh sb="42" eb="44">
      <t>フンシツ</t>
    </rPh>
    <rPh sb="47" eb="49">
      <t>ソジョウ</t>
    </rPh>
    <phoneticPr fontId="3"/>
  </si>
  <si>
    <t>増上寺御霊屋料武州都筑郡王禅寺村百姓　七兵衛、他2名</t>
    <rPh sb="0" eb="3">
      <t>ゾウジョウジ</t>
    </rPh>
    <rPh sb="3" eb="5">
      <t>ミタマ</t>
    </rPh>
    <rPh sb="5" eb="6">
      <t>ヤ</t>
    </rPh>
    <rPh sb="6" eb="7">
      <t>リョウ</t>
    </rPh>
    <rPh sb="7" eb="9">
      <t>ブシュウ</t>
    </rPh>
    <rPh sb="9" eb="11">
      <t>ツヅキ</t>
    </rPh>
    <rPh sb="11" eb="12">
      <t>グン</t>
    </rPh>
    <rPh sb="12" eb="15">
      <t>オウゼンジ</t>
    </rPh>
    <rPh sb="15" eb="16">
      <t>ムラ</t>
    </rPh>
    <rPh sb="16" eb="18">
      <t>ヒャクショウ</t>
    </rPh>
    <rPh sb="19" eb="20">
      <t>シチ</t>
    </rPh>
    <rPh sb="20" eb="22">
      <t>ヘイ</t>
    </rPh>
    <rPh sb="25" eb="26">
      <t>メイ</t>
    </rPh>
    <phoneticPr fontId="3"/>
  </si>
  <si>
    <t>差出申一札之事（王禅寺村弥七忰鶴松、六郎兵衛と喧嘩一件につき願書）</t>
    <rPh sb="0" eb="1">
      <t>サ</t>
    </rPh>
    <rPh sb="1" eb="2">
      <t>ダ</t>
    </rPh>
    <rPh sb="2" eb="3">
      <t>サル</t>
    </rPh>
    <rPh sb="3" eb="4">
      <t>イチ</t>
    </rPh>
    <rPh sb="4" eb="5">
      <t>サツ</t>
    </rPh>
    <rPh sb="5" eb="6">
      <t>ノ</t>
    </rPh>
    <rPh sb="6" eb="7">
      <t>コト</t>
    </rPh>
    <rPh sb="8" eb="11">
      <t>オウゼンジ</t>
    </rPh>
    <rPh sb="11" eb="12">
      <t>ムラ</t>
    </rPh>
    <rPh sb="12" eb="13">
      <t>ヤ</t>
    </rPh>
    <rPh sb="13" eb="14">
      <t>シチ</t>
    </rPh>
    <rPh sb="14" eb="15">
      <t>セガレ</t>
    </rPh>
    <rPh sb="15" eb="17">
      <t>ツルマツ</t>
    </rPh>
    <rPh sb="18" eb="20">
      <t>ロクロウ</t>
    </rPh>
    <rPh sb="20" eb="22">
      <t>ヘイ</t>
    </rPh>
    <rPh sb="23" eb="25">
      <t>ケンカ</t>
    </rPh>
    <rPh sb="25" eb="27">
      <t>イッケン</t>
    </rPh>
    <rPh sb="30" eb="32">
      <t>ガンショ</t>
    </rPh>
    <phoneticPr fontId="3"/>
  </si>
  <si>
    <t>王禅寺村鶴松親　弥七㊞、他1名</t>
    <rPh sb="0" eb="3">
      <t>オウゼンジ</t>
    </rPh>
    <rPh sb="3" eb="4">
      <t>ムラ</t>
    </rPh>
    <rPh sb="4" eb="5">
      <t>ツル</t>
    </rPh>
    <rPh sb="5" eb="6">
      <t>マツ</t>
    </rPh>
    <rPh sb="6" eb="7">
      <t>オヤ</t>
    </rPh>
    <rPh sb="8" eb="9">
      <t>ヤ</t>
    </rPh>
    <rPh sb="9" eb="10">
      <t>シチ</t>
    </rPh>
    <rPh sb="14" eb="15">
      <t>メイ</t>
    </rPh>
    <phoneticPr fontId="3"/>
  </si>
  <si>
    <t>差出申御請一札之事（昨21日王禅寺にて弥七倅鶴松口論の件両人とも身分不埒につき請書）</t>
    <rPh sb="0" eb="1">
      <t>サ</t>
    </rPh>
    <rPh sb="1" eb="2">
      <t>ダ</t>
    </rPh>
    <rPh sb="2" eb="3">
      <t>サル</t>
    </rPh>
    <rPh sb="3" eb="4">
      <t>オ</t>
    </rPh>
    <rPh sb="4" eb="5">
      <t>ウ</t>
    </rPh>
    <rPh sb="5" eb="6">
      <t>イチ</t>
    </rPh>
    <rPh sb="6" eb="7">
      <t>サツ</t>
    </rPh>
    <rPh sb="7" eb="8">
      <t>ノ</t>
    </rPh>
    <rPh sb="8" eb="9">
      <t>コト</t>
    </rPh>
    <rPh sb="10" eb="11">
      <t>サク</t>
    </rPh>
    <rPh sb="13" eb="14">
      <t>ニチ</t>
    </rPh>
    <rPh sb="14" eb="17">
      <t>オウゼンジ</t>
    </rPh>
    <rPh sb="19" eb="20">
      <t>ヤ</t>
    </rPh>
    <rPh sb="20" eb="21">
      <t>シチ</t>
    </rPh>
    <rPh sb="21" eb="22">
      <t>セガレ</t>
    </rPh>
    <rPh sb="22" eb="23">
      <t>ツル</t>
    </rPh>
    <rPh sb="23" eb="24">
      <t>マツ</t>
    </rPh>
    <rPh sb="24" eb="26">
      <t>コウロン</t>
    </rPh>
    <rPh sb="27" eb="28">
      <t>ケン</t>
    </rPh>
    <rPh sb="28" eb="30">
      <t>リョウニン</t>
    </rPh>
    <rPh sb="32" eb="34">
      <t>ミブン</t>
    </rPh>
    <rPh sb="34" eb="36">
      <t>フラチ</t>
    </rPh>
    <rPh sb="39" eb="40">
      <t>ウケ</t>
    </rPh>
    <rPh sb="40" eb="41">
      <t>カ</t>
    </rPh>
    <phoneticPr fontId="3"/>
  </si>
  <si>
    <t>王禅寺村鶴松親　弥七㊞、他5名</t>
    <rPh sb="0" eb="3">
      <t>オウゼンジ</t>
    </rPh>
    <rPh sb="3" eb="4">
      <t>ムラ</t>
    </rPh>
    <rPh sb="4" eb="5">
      <t>ツル</t>
    </rPh>
    <rPh sb="5" eb="6">
      <t>マツ</t>
    </rPh>
    <rPh sb="6" eb="7">
      <t>オヤ</t>
    </rPh>
    <rPh sb="8" eb="9">
      <t>ヤ</t>
    </rPh>
    <rPh sb="9" eb="10">
      <t>シチ</t>
    </rPh>
    <rPh sb="14" eb="15">
      <t>メイ</t>
    </rPh>
    <phoneticPr fontId="3"/>
  </si>
  <si>
    <t>差出申一札之事（昨21日、夜王禅寺にて私弟富五郎、鶴松と口論一件につき、詫び証文）</t>
    <rPh sb="0" eb="1">
      <t>サ</t>
    </rPh>
    <rPh sb="1" eb="2">
      <t>ダ</t>
    </rPh>
    <rPh sb="2" eb="3">
      <t>サル</t>
    </rPh>
    <rPh sb="3" eb="4">
      <t>イチ</t>
    </rPh>
    <rPh sb="4" eb="5">
      <t>サツ</t>
    </rPh>
    <rPh sb="5" eb="6">
      <t>ノ</t>
    </rPh>
    <rPh sb="6" eb="7">
      <t>コト</t>
    </rPh>
    <rPh sb="8" eb="9">
      <t>サク</t>
    </rPh>
    <rPh sb="11" eb="12">
      <t>ニチ</t>
    </rPh>
    <rPh sb="13" eb="14">
      <t>ヨル</t>
    </rPh>
    <rPh sb="14" eb="17">
      <t>オウゼンジ</t>
    </rPh>
    <rPh sb="19" eb="20">
      <t>ワタシ</t>
    </rPh>
    <rPh sb="20" eb="21">
      <t>オトウト</t>
    </rPh>
    <rPh sb="21" eb="22">
      <t>トミ</t>
    </rPh>
    <rPh sb="22" eb="24">
      <t>ゴロウ</t>
    </rPh>
    <rPh sb="25" eb="27">
      <t>ツルマツ</t>
    </rPh>
    <rPh sb="28" eb="30">
      <t>コウロン</t>
    </rPh>
    <rPh sb="30" eb="32">
      <t>イッケン</t>
    </rPh>
    <rPh sb="36" eb="37">
      <t>ワ</t>
    </rPh>
    <rPh sb="38" eb="40">
      <t>ショウモン</t>
    </rPh>
    <phoneticPr fontId="3"/>
  </si>
  <si>
    <t>王禅寺村富五郎兄　六兵衛㊞、他3名</t>
    <rPh sb="0" eb="3">
      <t>オウゼンジ</t>
    </rPh>
    <rPh sb="3" eb="4">
      <t>ムラ</t>
    </rPh>
    <rPh sb="4" eb="7">
      <t>トミゴロウ</t>
    </rPh>
    <rPh sb="7" eb="8">
      <t>アニ</t>
    </rPh>
    <rPh sb="9" eb="10">
      <t>ロク</t>
    </rPh>
    <rPh sb="10" eb="12">
      <t>ヘイ</t>
    </rPh>
    <rPh sb="16" eb="17">
      <t>メイ</t>
    </rPh>
    <phoneticPr fontId="3"/>
  </si>
  <si>
    <t>差出申御下ケ一札之事（昨21日王禅寺にて弥七忰鶴松口論の件双方和談につき済口証文）</t>
    <rPh sb="0" eb="1">
      <t>サ</t>
    </rPh>
    <rPh sb="1" eb="2">
      <t>ダ</t>
    </rPh>
    <rPh sb="2" eb="3">
      <t>サル</t>
    </rPh>
    <rPh sb="3" eb="4">
      <t>オ</t>
    </rPh>
    <rPh sb="4" eb="5">
      <t>シタ</t>
    </rPh>
    <rPh sb="6" eb="8">
      <t>イッサツ</t>
    </rPh>
    <rPh sb="8" eb="9">
      <t>ノ</t>
    </rPh>
    <rPh sb="9" eb="10">
      <t>コト</t>
    </rPh>
    <rPh sb="11" eb="12">
      <t>サク</t>
    </rPh>
    <rPh sb="14" eb="15">
      <t>ニチ</t>
    </rPh>
    <rPh sb="15" eb="18">
      <t>オウゼンジ</t>
    </rPh>
    <rPh sb="20" eb="21">
      <t>ヤ</t>
    </rPh>
    <rPh sb="21" eb="22">
      <t>シチ</t>
    </rPh>
    <rPh sb="22" eb="23">
      <t>セガレ</t>
    </rPh>
    <rPh sb="23" eb="25">
      <t>ツルマツ</t>
    </rPh>
    <rPh sb="25" eb="27">
      <t>コウロン</t>
    </rPh>
    <rPh sb="28" eb="29">
      <t>ケン</t>
    </rPh>
    <rPh sb="29" eb="31">
      <t>ソウホウ</t>
    </rPh>
    <rPh sb="31" eb="32">
      <t>ワ</t>
    </rPh>
    <rPh sb="32" eb="33">
      <t>ダン</t>
    </rPh>
    <rPh sb="36" eb="37">
      <t>スミ</t>
    </rPh>
    <rPh sb="37" eb="38">
      <t>グチ</t>
    </rPh>
    <rPh sb="38" eb="40">
      <t>ショウブン</t>
    </rPh>
    <phoneticPr fontId="3"/>
  </si>
  <si>
    <t>王禅寺村釣る松親願人　弥七㊞、他7名</t>
    <rPh sb="0" eb="3">
      <t>オウゼンジ</t>
    </rPh>
    <rPh sb="3" eb="4">
      <t>ムラ</t>
    </rPh>
    <rPh sb="4" eb="5">
      <t>ツ</t>
    </rPh>
    <rPh sb="6" eb="7">
      <t>マツ</t>
    </rPh>
    <rPh sb="7" eb="8">
      <t>オヤ</t>
    </rPh>
    <rPh sb="8" eb="10">
      <t>ガンニン</t>
    </rPh>
    <rPh sb="11" eb="12">
      <t>ヤ</t>
    </rPh>
    <rPh sb="12" eb="13">
      <t>シチ</t>
    </rPh>
    <rPh sb="17" eb="18">
      <t>メイ</t>
    </rPh>
    <phoneticPr fontId="3"/>
  </si>
  <si>
    <t>端裏書・奥書あり</t>
    <rPh sb="0" eb="1">
      <t>ハシ</t>
    </rPh>
    <rPh sb="1" eb="3">
      <t>ウラガキ</t>
    </rPh>
    <rPh sb="4" eb="5">
      <t>オク</t>
    </rPh>
    <rPh sb="5" eb="6">
      <t>カ</t>
    </rPh>
    <phoneticPr fontId="3"/>
  </si>
  <si>
    <t>(文化6)</t>
    <rPh sb="1" eb="3">
      <t>ブンカ</t>
    </rPh>
    <phoneticPr fontId="3"/>
  </si>
  <si>
    <t>(1809)</t>
  </si>
  <si>
    <t>（王禅寺村吉次郎、衣類質入の件お尋ねにつき差紙）</t>
    <rPh sb="1" eb="4">
      <t>オウゼンジ</t>
    </rPh>
    <rPh sb="4" eb="5">
      <t>ムラ</t>
    </rPh>
    <rPh sb="5" eb="6">
      <t>キチ</t>
    </rPh>
    <rPh sb="6" eb="8">
      <t>ジロウ</t>
    </rPh>
    <rPh sb="9" eb="11">
      <t>イルイ</t>
    </rPh>
    <rPh sb="11" eb="13">
      <t>シチイレ</t>
    </rPh>
    <rPh sb="14" eb="15">
      <t>ケン</t>
    </rPh>
    <rPh sb="16" eb="17">
      <t>タズ</t>
    </rPh>
    <rPh sb="21" eb="22">
      <t>サ</t>
    </rPh>
    <rPh sb="22" eb="23">
      <t>カミ</t>
    </rPh>
    <phoneticPr fontId="3"/>
  </si>
  <si>
    <t>火附盗賊御改大林弥左衛門組　小谷藤右衛門、他1名</t>
    <rPh sb="0" eb="1">
      <t>ヒ</t>
    </rPh>
    <rPh sb="1" eb="2">
      <t>ツ</t>
    </rPh>
    <rPh sb="2" eb="4">
      <t>トウゾク</t>
    </rPh>
    <rPh sb="4" eb="5">
      <t>オ</t>
    </rPh>
    <rPh sb="5" eb="6">
      <t>アラタ</t>
    </rPh>
    <rPh sb="6" eb="8">
      <t>オオバヤシ</t>
    </rPh>
    <rPh sb="8" eb="9">
      <t>ヤ</t>
    </rPh>
    <rPh sb="9" eb="12">
      <t>ザエモン</t>
    </rPh>
    <rPh sb="12" eb="13">
      <t>クミ</t>
    </rPh>
    <rPh sb="14" eb="16">
      <t>コタニ</t>
    </rPh>
    <rPh sb="16" eb="17">
      <t>フジ</t>
    </rPh>
    <rPh sb="17" eb="20">
      <t>ウエモン</t>
    </rPh>
    <rPh sb="23" eb="24">
      <t>メイ</t>
    </rPh>
    <phoneticPr fontId="3"/>
  </si>
  <si>
    <t>右村（王禅寺村）名主組頭</t>
    <rPh sb="0" eb="1">
      <t>ミギ</t>
    </rPh>
    <rPh sb="1" eb="2">
      <t>ムラ</t>
    </rPh>
    <rPh sb="3" eb="6">
      <t>オウゼンジ</t>
    </rPh>
    <rPh sb="6" eb="7">
      <t>ムラ</t>
    </rPh>
    <rPh sb="8" eb="10">
      <t>ナヌシ</t>
    </rPh>
    <rPh sb="10" eb="12">
      <t>クミガシラ</t>
    </rPh>
    <phoneticPr fontId="3"/>
  </si>
  <si>
    <t>（長尾村百姓質屋にて坂本屋助右衛門、同村百姓松五郎、衣類品々質入の件お尋ねにつき差紙）</t>
    <rPh sb="1" eb="3">
      <t>ナガオ</t>
    </rPh>
    <rPh sb="3" eb="4">
      <t>ムラ</t>
    </rPh>
    <rPh sb="4" eb="6">
      <t>ヒャクショウ</t>
    </rPh>
    <rPh sb="6" eb="8">
      <t>シチヤ</t>
    </rPh>
    <rPh sb="10" eb="12">
      <t>サカモト</t>
    </rPh>
    <rPh sb="12" eb="13">
      <t>ヤ</t>
    </rPh>
    <rPh sb="13" eb="14">
      <t>スケ</t>
    </rPh>
    <rPh sb="14" eb="17">
      <t>ウエモン</t>
    </rPh>
    <rPh sb="18" eb="20">
      <t>ドウソン</t>
    </rPh>
    <rPh sb="20" eb="22">
      <t>ヒャクショウ</t>
    </rPh>
    <rPh sb="22" eb="25">
      <t>マツゴロウ</t>
    </rPh>
    <rPh sb="26" eb="28">
      <t>イルイ</t>
    </rPh>
    <rPh sb="28" eb="30">
      <t>シナジナ</t>
    </rPh>
    <rPh sb="30" eb="32">
      <t>シチイレ</t>
    </rPh>
    <rPh sb="33" eb="34">
      <t>ケン</t>
    </rPh>
    <rPh sb="35" eb="36">
      <t>タズ</t>
    </rPh>
    <rPh sb="40" eb="41">
      <t>サ</t>
    </rPh>
    <rPh sb="41" eb="42">
      <t>カミ</t>
    </rPh>
    <phoneticPr fontId="3"/>
  </si>
  <si>
    <t>火附盗賊改大林弥左衛門組　小谷藤右衛門、他1名</t>
    <rPh sb="0" eb="1">
      <t>ヒ</t>
    </rPh>
    <rPh sb="1" eb="2">
      <t>ツ</t>
    </rPh>
    <rPh sb="2" eb="4">
      <t>トウゾク</t>
    </rPh>
    <rPh sb="4" eb="5">
      <t>アラタ</t>
    </rPh>
    <rPh sb="5" eb="7">
      <t>オオバヤシ</t>
    </rPh>
    <rPh sb="7" eb="8">
      <t>ヤ</t>
    </rPh>
    <rPh sb="8" eb="11">
      <t>ザエモン</t>
    </rPh>
    <rPh sb="11" eb="12">
      <t>クミ</t>
    </rPh>
    <rPh sb="13" eb="15">
      <t>コタニ</t>
    </rPh>
    <rPh sb="15" eb="16">
      <t>フジ</t>
    </rPh>
    <rPh sb="16" eb="19">
      <t>ウエモン</t>
    </rPh>
    <rPh sb="22" eb="23">
      <t>メイ</t>
    </rPh>
    <phoneticPr fontId="3"/>
  </si>
  <si>
    <t>右村（長尾村）名主組頭</t>
    <rPh sb="0" eb="1">
      <t>ミギ</t>
    </rPh>
    <rPh sb="1" eb="2">
      <t>ムラ</t>
    </rPh>
    <rPh sb="3" eb="5">
      <t>ナガオ</t>
    </rPh>
    <rPh sb="5" eb="6">
      <t>ムラ</t>
    </rPh>
    <rPh sb="7" eb="9">
      <t>ナヌシ</t>
    </rPh>
    <rPh sb="9" eb="11">
      <t>クミガシラ</t>
    </rPh>
    <phoneticPr fontId="3"/>
  </si>
  <si>
    <t>御尋ニ付以書付奉申上候（質入の衣類品々書上及び和助召捕一件御尋ねにつき返答書）</t>
    <rPh sb="0" eb="1">
      <t>オ</t>
    </rPh>
    <rPh sb="1" eb="2">
      <t>タズ</t>
    </rPh>
    <rPh sb="3" eb="4">
      <t>ツキ</t>
    </rPh>
    <rPh sb="4" eb="5">
      <t>モ</t>
    </rPh>
    <rPh sb="5" eb="7">
      <t>カキツケ</t>
    </rPh>
    <rPh sb="7" eb="8">
      <t>タテマツ</t>
    </rPh>
    <rPh sb="8" eb="9">
      <t>サル</t>
    </rPh>
    <rPh sb="9" eb="10">
      <t>ジョウ</t>
    </rPh>
    <rPh sb="10" eb="11">
      <t>コウ</t>
    </rPh>
    <rPh sb="12" eb="14">
      <t>シチイレ</t>
    </rPh>
    <rPh sb="15" eb="17">
      <t>イルイ</t>
    </rPh>
    <rPh sb="17" eb="19">
      <t>シナジナ</t>
    </rPh>
    <rPh sb="19" eb="20">
      <t>ショ</t>
    </rPh>
    <rPh sb="20" eb="21">
      <t>ウエ</t>
    </rPh>
    <rPh sb="21" eb="22">
      <t>オヨ</t>
    </rPh>
    <rPh sb="23" eb="25">
      <t>ワスケ</t>
    </rPh>
    <rPh sb="25" eb="26">
      <t>メ</t>
    </rPh>
    <rPh sb="26" eb="27">
      <t>ツカ</t>
    </rPh>
    <rPh sb="27" eb="29">
      <t>イチケン</t>
    </rPh>
    <rPh sb="29" eb="30">
      <t>オ</t>
    </rPh>
    <rPh sb="30" eb="31">
      <t>タズ</t>
    </rPh>
    <rPh sb="35" eb="37">
      <t>ヘントウ</t>
    </rPh>
    <rPh sb="37" eb="38">
      <t>ショ</t>
    </rPh>
    <phoneticPr fontId="3"/>
  </si>
  <si>
    <t>増上寺御霊屋料武州都筑郡王禅寺村当人　吉次郎、他2名</t>
    <rPh sb="0" eb="3">
      <t>ゾウジョウジ</t>
    </rPh>
    <rPh sb="3" eb="5">
      <t>ミタマ</t>
    </rPh>
    <rPh sb="5" eb="6">
      <t>ヤ</t>
    </rPh>
    <rPh sb="6" eb="7">
      <t>リョウ</t>
    </rPh>
    <rPh sb="7" eb="9">
      <t>ブシュウ</t>
    </rPh>
    <rPh sb="9" eb="11">
      <t>ツヅキ</t>
    </rPh>
    <rPh sb="11" eb="12">
      <t>グン</t>
    </rPh>
    <rPh sb="12" eb="15">
      <t>オウゼンジ</t>
    </rPh>
    <rPh sb="15" eb="16">
      <t>ムラ</t>
    </rPh>
    <rPh sb="16" eb="18">
      <t>トウニン</t>
    </rPh>
    <rPh sb="19" eb="20">
      <t>キチ</t>
    </rPh>
    <rPh sb="20" eb="22">
      <t>ジロウ</t>
    </rPh>
    <rPh sb="25" eb="26">
      <t>メイ</t>
    </rPh>
    <phoneticPr fontId="3"/>
  </si>
  <si>
    <t>火附盗賊御改大林弥左衛門様御組小谷藤右衛門様他1名</t>
    <rPh sb="0" eb="1">
      <t>ヒ</t>
    </rPh>
    <rPh sb="1" eb="2">
      <t>ツ</t>
    </rPh>
    <rPh sb="2" eb="4">
      <t>トウゾク</t>
    </rPh>
    <rPh sb="4" eb="5">
      <t>オ</t>
    </rPh>
    <rPh sb="5" eb="6">
      <t>アラタ</t>
    </rPh>
    <rPh sb="6" eb="8">
      <t>オオバヤシ</t>
    </rPh>
    <rPh sb="8" eb="9">
      <t>ヤ</t>
    </rPh>
    <rPh sb="9" eb="12">
      <t>ザエモン</t>
    </rPh>
    <rPh sb="12" eb="13">
      <t>サマ</t>
    </rPh>
    <rPh sb="13" eb="14">
      <t>オ</t>
    </rPh>
    <rPh sb="14" eb="15">
      <t>クミ</t>
    </rPh>
    <rPh sb="15" eb="17">
      <t>コタニ</t>
    </rPh>
    <rPh sb="17" eb="18">
      <t>フジ</t>
    </rPh>
    <rPh sb="18" eb="21">
      <t>ウエモン</t>
    </rPh>
    <rPh sb="21" eb="22">
      <t>サマ</t>
    </rPh>
    <rPh sb="22" eb="23">
      <t>ホカ</t>
    </rPh>
    <rPh sb="24" eb="25">
      <t>メイ</t>
    </rPh>
    <phoneticPr fontId="3"/>
  </si>
  <si>
    <t>差出シ申預一札之事（四郎右衛門事吉次郎、去4月13日質物19品質入のため、和助召捕につき一札）</t>
    <rPh sb="0" eb="1">
      <t>サ</t>
    </rPh>
    <rPh sb="1" eb="2">
      <t>ダ</t>
    </rPh>
    <rPh sb="3" eb="4">
      <t>サル</t>
    </rPh>
    <rPh sb="4" eb="5">
      <t>アズカリ</t>
    </rPh>
    <rPh sb="5" eb="6">
      <t>イチ</t>
    </rPh>
    <rPh sb="6" eb="7">
      <t>サツ</t>
    </rPh>
    <rPh sb="7" eb="9">
      <t>ノコト</t>
    </rPh>
    <rPh sb="10" eb="12">
      <t>シロウ</t>
    </rPh>
    <rPh sb="12" eb="15">
      <t>ウエモン</t>
    </rPh>
    <rPh sb="15" eb="16">
      <t>ゴト</t>
    </rPh>
    <rPh sb="16" eb="19">
      <t>ヨシジロウ</t>
    </rPh>
    <rPh sb="20" eb="21">
      <t>キョ</t>
    </rPh>
    <rPh sb="22" eb="23">
      <t>ガツ</t>
    </rPh>
    <rPh sb="25" eb="26">
      <t>ニチ</t>
    </rPh>
    <rPh sb="26" eb="28">
      <t>シチモツ</t>
    </rPh>
    <rPh sb="30" eb="31">
      <t>シナ</t>
    </rPh>
    <rPh sb="31" eb="33">
      <t>シチイレ</t>
    </rPh>
    <rPh sb="37" eb="39">
      <t>ワスケ</t>
    </rPh>
    <rPh sb="39" eb="40">
      <t>メ</t>
    </rPh>
    <rPh sb="40" eb="41">
      <t>ツカ</t>
    </rPh>
    <rPh sb="44" eb="45">
      <t>イチ</t>
    </rPh>
    <rPh sb="45" eb="46">
      <t>サツ</t>
    </rPh>
    <phoneticPr fontId="3"/>
  </si>
  <si>
    <t>王禅寺村　四郎右衛門事吉次郎㊞、他3名</t>
    <rPh sb="0" eb="3">
      <t>オウゼンジ</t>
    </rPh>
    <rPh sb="3" eb="4">
      <t>ムラ</t>
    </rPh>
    <rPh sb="5" eb="7">
      <t>シロウ</t>
    </rPh>
    <rPh sb="7" eb="10">
      <t>ウエモン</t>
    </rPh>
    <rPh sb="10" eb="11">
      <t>コト</t>
    </rPh>
    <rPh sb="11" eb="12">
      <t>キチ</t>
    </rPh>
    <rPh sb="12" eb="14">
      <t>ジロウ</t>
    </rPh>
    <rPh sb="18" eb="19">
      <t>メイ</t>
    </rPh>
    <phoneticPr fontId="3"/>
  </si>
  <si>
    <t>差出シ申御請一札之事（四郎右衛門事吉次郎、質入一件の諸入用差し出しにつき請書）</t>
    <rPh sb="0" eb="1">
      <t>サ</t>
    </rPh>
    <rPh sb="1" eb="2">
      <t>ダ</t>
    </rPh>
    <rPh sb="3" eb="4">
      <t>サル</t>
    </rPh>
    <rPh sb="4" eb="5">
      <t>オ</t>
    </rPh>
    <rPh sb="5" eb="6">
      <t>ウ</t>
    </rPh>
    <rPh sb="6" eb="7">
      <t>イチ</t>
    </rPh>
    <rPh sb="7" eb="8">
      <t>サツ</t>
    </rPh>
    <rPh sb="8" eb="9">
      <t>ノ</t>
    </rPh>
    <rPh sb="9" eb="10">
      <t>コト</t>
    </rPh>
    <rPh sb="11" eb="13">
      <t>シロウ</t>
    </rPh>
    <rPh sb="13" eb="16">
      <t>ウエモン</t>
    </rPh>
    <rPh sb="16" eb="17">
      <t>コト</t>
    </rPh>
    <rPh sb="17" eb="18">
      <t>キチ</t>
    </rPh>
    <rPh sb="18" eb="20">
      <t>ジロウ</t>
    </rPh>
    <rPh sb="21" eb="23">
      <t>シチイレ</t>
    </rPh>
    <rPh sb="23" eb="25">
      <t>イッケン</t>
    </rPh>
    <rPh sb="26" eb="27">
      <t>ショ</t>
    </rPh>
    <rPh sb="27" eb="29">
      <t>イリヨウ</t>
    </rPh>
    <rPh sb="29" eb="30">
      <t>サ</t>
    </rPh>
    <rPh sb="31" eb="32">
      <t>ダ</t>
    </rPh>
    <rPh sb="36" eb="37">
      <t>ウケ</t>
    </rPh>
    <rPh sb="37" eb="38">
      <t>カ</t>
    </rPh>
    <phoneticPr fontId="3"/>
  </si>
  <si>
    <t>王禅寺村組頭　才兵衛㊞、他2名</t>
    <rPh sb="0" eb="3">
      <t>オウゼンジ</t>
    </rPh>
    <rPh sb="3" eb="4">
      <t>ムラ</t>
    </rPh>
    <rPh sb="7" eb="8">
      <t>サイ</t>
    </rPh>
    <rPh sb="8" eb="10">
      <t>ヘイ</t>
    </rPh>
    <rPh sb="14" eb="15">
      <t>メイ</t>
    </rPh>
    <phoneticPr fontId="3"/>
  </si>
  <si>
    <t>乍恐以書付奉申上候（王禅寺村百姓吉次郎組合八郎左衛門持病のため帰宿仕たき旨願書）</t>
    <rPh sb="0" eb="1">
      <t>ナガラ</t>
    </rPh>
    <rPh sb="1" eb="2">
      <t>オソ</t>
    </rPh>
    <rPh sb="2" eb="3">
      <t>モ</t>
    </rPh>
    <rPh sb="3" eb="5">
      <t>カキツケ</t>
    </rPh>
    <rPh sb="5" eb="6">
      <t>タテマツ</t>
    </rPh>
    <rPh sb="6" eb="7">
      <t>サル</t>
    </rPh>
    <rPh sb="7" eb="8">
      <t>ジョウ</t>
    </rPh>
    <rPh sb="8" eb="9">
      <t>コウ</t>
    </rPh>
    <rPh sb="10" eb="13">
      <t>オウゼンジ</t>
    </rPh>
    <rPh sb="13" eb="14">
      <t>ムラ</t>
    </rPh>
    <rPh sb="14" eb="16">
      <t>ヒャクショウ</t>
    </rPh>
    <rPh sb="16" eb="19">
      <t>ヨシジロウ</t>
    </rPh>
    <rPh sb="19" eb="21">
      <t>クミアイ</t>
    </rPh>
    <rPh sb="21" eb="23">
      <t>ハチロウ</t>
    </rPh>
    <rPh sb="23" eb="26">
      <t>ザエモン</t>
    </rPh>
    <rPh sb="26" eb="28">
      <t>ジビョウ</t>
    </rPh>
    <rPh sb="31" eb="32">
      <t>キ</t>
    </rPh>
    <rPh sb="32" eb="33">
      <t>ヤド</t>
    </rPh>
    <rPh sb="33" eb="34">
      <t>ツカ</t>
    </rPh>
    <rPh sb="36" eb="37">
      <t>ムネ</t>
    </rPh>
    <rPh sb="37" eb="39">
      <t>ガンショ</t>
    </rPh>
    <phoneticPr fontId="3"/>
  </si>
  <si>
    <t>増上寺御霊屋料王禅寺村名主差添人　弥五右衛門</t>
    <rPh sb="0" eb="3">
      <t>ゾウジョウジ</t>
    </rPh>
    <rPh sb="3" eb="5">
      <t>ミタマ</t>
    </rPh>
    <rPh sb="5" eb="6">
      <t>ヤ</t>
    </rPh>
    <rPh sb="6" eb="7">
      <t>リョウ</t>
    </rPh>
    <rPh sb="7" eb="10">
      <t>オウゼンジ</t>
    </rPh>
    <rPh sb="10" eb="11">
      <t>ムラ</t>
    </rPh>
    <rPh sb="13" eb="14">
      <t>サ</t>
    </rPh>
    <rPh sb="14" eb="15">
      <t>ソ</t>
    </rPh>
    <rPh sb="15" eb="16">
      <t>ニン</t>
    </rPh>
    <rPh sb="17" eb="18">
      <t>ヤ</t>
    </rPh>
    <rPh sb="18" eb="19">
      <t>ゴ</t>
    </rPh>
    <rPh sb="19" eb="22">
      <t>ウエモン</t>
    </rPh>
    <phoneticPr fontId="3"/>
  </si>
  <si>
    <t>火附盗賊御改御役所</t>
    <rPh sb="0" eb="1">
      <t>ヒ</t>
    </rPh>
    <rPh sb="1" eb="2">
      <t>ツ</t>
    </rPh>
    <rPh sb="2" eb="4">
      <t>トウゾク</t>
    </rPh>
    <rPh sb="4" eb="5">
      <t>オ</t>
    </rPh>
    <rPh sb="5" eb="6">
      <t>アラタ</t>
    </rPh>
    <rPh sb="6" eb="7">
      <t>オ</t>
    </rPh>
    <rPh sb="7" eb="9">
      <t>ヤクショ</t>
    </rPh>
    <phoneticPr fontId="3"/>
  </si>
  <si>
    <t>（盗賊伊勢無宿和助召捕一件につき、火附盗賊御改大林弥左衛門様御裁許の写）</t>
    <rPh sb="1" eb="3">
      <t>トウゾク</t>
    </rPh>
    <rPh sb="3" eb="5">
      <t>イセ</t>
    </rPh>
    <rPh sb="5" eb="7">
      <t>ムシュク</t>
    </rPh>
    <rPh sb="7" eb="8">
      <t>ワ</t>
    </rPh>
    <rPh sb="8" eb="9">
      <t>スケ</t>
    </rPh>
    <rPh sb="9" eb="10">
      <t>メ</t>
    </rPh>
    <rPh sb="10" eb="11">
      <t>ト</t>
    </rPh>
    <rPh sb="11" eb="13">
      <t>イッケン</t>
    </rPh>
    <rPh sb="17" eb="18">
      <t>ヒ</t>
    </rPh>
    <rPh sb="18" eb="19">
      <t>ツ</t>
    </rPh>
    <rPh sb="19" eb="21">
      <t>トウゾク</t>
    </rPh>
    <rPh sb="21" eb="22">
      <t>オ</t>
    </rPh>
    <rPh sb="22" eb="23">
      <t>アラタ</t>
    </rPh>
    <rPh sb="23" eb="25">
      <t>オオバヤシ</t>
    </rPh>
    <rPh sb="25" eb="26">
      <t>ヤ</t>
    </rPh>
    <rPh sb="26" eb="29">
      <t>ザエモン</t>
    </rPh>
    <rPh sb="29" eb="30">
      <t>サマ</t>
    </rPh>
    <rPh sb="30" eb="31">
      <t>オ</t>
    </rPh>
    <rPh sb="31" eb="33">
      <t>サイキョ</t>
    </rPh>
    <rPh sb="34" eb="35">
      <t>ウツ</t>
    </rPh>
    <phoneticPr fontId="3"/>
  </si>
  <si>
    <t>（百姓吉次郎不正品の質入仲介につき急度叱の旨裁許につき写）</t>
    <rPh sb="1" eb="3">
      <t>ヒャクショウ</t>
    </rPh>
    <rPh sb="3" eb="4">
      <t>キチ</t>
    </rPh>
    <rPh sb="4" eb="6">
      <t>ジロウ</t>
    </rPh>
    <rPh sb="6" eb="8">
      <t>フセイ</t>
    </rPh>
    <rPh sb="8" eb="9">
      <t>シナ</t>
    </rPh>
    <rPh sb="10" eb="12">
      <t>シチイレ</t>
    </rPh>
    <rPh sb="12" eb="14">
      <t>チュウカイ</t>
    </rPh>
    <rPh sb="17" eb="18">
      <t>キュウ</t>
    </rPh>
    <rPh sb="18" eb="19">
      <t>ド</t>
    </rPh>
    <rPh sb="19" eb="20">
      <t>シカ</t>
    </rPh>
    <rPh sb="21" eb="22">
      <t>ムネ</t>
    </rPh>
    <rPh sb="22" eb="24">
      <t>サイキョ</t>
    </rPh>
    <rPh sb="27" eb="28">
      <t>ウツ</t>
    </rPh>
    <phoneticPr fontId="3"/>
  </si>
  <si>
    <t>御料分武州都築郡王禅寺村百姓　吉次郎事四郎右衛門、他2名</t>
    <rPh sb="0" eb="1">
      <t>オ</t>
    </rPh>
    <rPh sb="1" eb="2">
      <t>リョウ</t>
    </rPh>
    <rPh sb="2" eb="3">
      <t>フン</t>
    </rPh>
    <rPh sb="3" eb="5">
      <t>ブシュウ</t>
    </rPh>
    <rPh sb="5" eb="7">
      <t>ツヅキ</t>
    </rPh>
    <rPh sb="7" eb="8">
      <t>グン</t>
    </rPh>
    <rPh sb="8" eb="11">
      <t>オウゼンジ</t>
    </rPh>
    <rPh sb="11" eb="12">
      <t>ムラ</t>
    </rPh>
    <rPh sb="12" eb="14">
      <t>ヒャクショウ</t>
    </rPh>
    <rPh sb="15" eb="16">
      <t>キチ</t>
    </rPh>
    <rPh sb="16" eb="18">
      <t>ジロウ</t>
    </rPh>
    <rPh sb="18" eb="19">
      <t>コト</t>
    </rPh>
    <rPh sb="19" eb="21">
      <t>シロウ</t>
    </rPh>
    <rPh sb="21" eb="24">
      <t>ウエモン</t>
    </rPh>
    <rPh sb="27" eb="28">
      <t>メイ</t>
    </rPh>
    <phoneticPr fontId="3"/>
  </si>
  <si>
    <t>乍恐以書付御訴奉申上候（伊勢無宿和助盗品、質入一件につき訴状）</t>
    <rPh sb="0" eb="1">
      <t>ナガラ</t>
    </rPh>
    <rPh sb="1" eb="2">
      <t>オソ</t>
    </rPh>
    <rPh sb="2" eb="3">
      <t>モ</t>
    </rPh>
    <rPh sb="3" eb="5">
      <t>カキツケ</t>
    </rPh>
    <rPh sb="5" eb="6">
      <t>オ</t>
    </rPh>
    <rPh sb="6" eb="7">
      <t>ウッタ</t>
    </rPh>
    <rPh sb="7" eb="8">
      <t>タテマツ</t>
    </rPh>
    <rPh sb="8" eb="9">
      <t>サル</t>
    </rPh>
    <rPh sb="9" eb="10">
      <t>ジョウ</t>
    </rPh>
    <rPh sb="10" eb="11">
      <t>コウ</t>
    </rPh>
    <rPh sb="12" eb="14">
      <t>イセ</t>
    </rPh>
    <rPh sb="14" eb="16">
      <t>ムシュク</t>
    </rPh>
    <rPh sb="16" eb="18">
      <t>ワスケ</t>
    </rPh>
    <rPh sb="18" eb="19">
      <t>ヌス</t>
    </rPh>
    <rPh sb="19" eb="20">
      <t>シナ</t>
    </rPh>
    <rPh sb="21" eb="23">
      <t>シチイレ</t>
    </rPh>
    <rPh sb="23" eb="25">
      <t>イチケン</t>
    </rPh>
    <rPh sb="28" eb="30">
      <t>ソジョウ</t>
    </rPh>
    <phoneticPr fontId="3"/>
  </si>
  <si>
    <t>右村百姓　吉次郎事四郎右衛門、他1名</t>
    <rPh sb="0" eb="1">
      <t>ミギ</t>
    </rPh>
    <rPh sb="1" eb="2">
      <t>ムラ</t>
    </rPh>
    <rPh sb="2" eb="4">
      <t>ヒャクショウ</t>
    </rPh>
    <rPh sb="5" eb="6">
      <t>キチ</t>
    </rPh>
    <rPh sb="6" eb="8">
      <t>ジロウ</t>
    </rPh>
    <rPh sb="8" eb="9">
      <t>コト</t>
    </rPh>
    <rPh sb="9" eb="11">
      <t>シロウ</t>
    </rPh>
    <rPh sb="11" eb="14">
      <t>ウエモン</t>
    </rPh>
    <rPh sb="17" eb="18">
      <t>メイ</t>
    </rPh>
    <phoneticPr fontId="3"/>
  </si>
  <si>
    <t>差上申一札之事（伊勢無宿和助に頼まれ衣類質入れにつき証文）</t>
    <rPh sb="0" eb="1">
      <t>サ</t>
    </rPh>
    <rPh sb="1" eb="2">
      <t>ウエ</t>
    </rPh>
    <rPh sb="2" eb="3">
      <t>サル</t>
    </rPh>
    <rPh sb="3" eb="4">
      <t>イチ</t>
    </rPh>
    <rPh sb="4" eb="5">
      <t>サツ</t>
    </rPh>
    <rPh sb="5" eb="6">
      <t>ノ</t>
    </rPh>
    <rPh sb="6" eb="7">
      <t>コト</t>
    </rPh>
    <rPh sb="8" eb="10">
      <t>イセ</t>
    </rPh>
    <rPh sb="10" eb="12">
      <t>ムシュク</t>
    </rPh>
    <rPh sb="12" eb="13">
      <t>ワ</t>
    </rPh>
    <rPh sb="13" eb="14">
      <t>スケ</t>
    </rPh>
    <rPh sb="15" eb="16">
      <t>タノ</t>
    </rPh>
    <rPh sb="18" eb="20">
      <t>イルイ</t>
    </rPh>
    <rPh sb="20" eb="22">
      <t>シチイレ</t>
    </rPh>
    <rPh sb="26" eb="28">
      <t>ショウモン</t>
    </rPh>
    <phoneticPr fontId="3"/>
  </si>
  <si>
    <t>王禅寺村百姓　吉次郎事四郎右衛門</t>
    <rPh sb="0" eb="3">
      <t>オウゼンジ</t>
    </rPh>
    <rPh sb="3" eb="4">
      <t>ムラ</t>
    </rPh>
    <rPh sb="4" eb="6">
      <t>ヒャクショウ</t>
    </rPh>
    <rPh sb="7" eb="8">
      <t>キチ</t>
    </rPh>
    <rPh sb="8" eb="10">
      <t>ジロウ</t>
    </rPh>
    <rPh sb="10" eb="11">
      <t>コト</t>
    </rPh>
    <rPh sb="11" eb="13">
      <t>シロウ</t>
    </rPh>
    <rPh sb="13" eb="16">
      <t>ウエモン</t>
    </rPh>
    <phoneticPr fontId="3"/>
  </si>
  <si>
    <t>一札之事（屋敷内の柿木、畑添の栗木、伐採につき議定書）</t>
    <rPh sb="0" eb="1">
      <t>イチ</t>
    </rPh>
    <rPh sb="1" eb="2">
      <t>サツ</t>
    </rPh>
    <rPh sb="2" eb="3">
      <t>ノ</t>
    </rPh>
    <rPh sb="3" eb="4">
      <t>コト</t>
    </rPh>
    <rPh sb="5" eb="7">
      <t>ヤシキ</t>
    </rPh>
    <rPh sb="7" eb="8">
      <t>ウチ</t>
    </rPh>
    <rPh sb="9" eb="10">
      <t>カキ</t>
    </rPh>
    <rPh sb="10" eb="11">
      <t>キ</t>
    </rPh>
    <rPh sb="12" eb="13">
      <t>ハタ</t>
    </rPh>
    <rPh sb="13" eb="14">
      <t>ソ</t>
    </rPh>
    <rPh sb="15" eb="16">
      <t>クリ</t>
    </rPh>
    <rPh sb="16" eb="17">
      <t>キ</t>
    </rPh>
    <rPh sb="18" eb="20">
      <t>バッサイ</t>
    </rPh>
    <rPh sb="23" eb="26">
      <t>ギテイショ</t>
    </rPh>
    <phoneticPr fontId="3"/>
  </si>
  <si>
    <t>王禅寺村組頭当人　才兵衛㊞、他1名</t>
    <rPh sb="0" eb="3">
      <t>オウゼンジ</t>
    </rPh>
    <rPh sb="3" eb="4">
      <t>ムラ</t>
    </rPh>
    <rPh sb="6" eb="8">
      <t>トウニン</t>
    </rPh>
    <rPh sb="9" eb="10">
      <t>サイ</t>
    </rPh>
    <rPh sb="10" eb="12">
      <t>ヘイ</t>
    </rPh>
    <rPh sb="16" eb="17">
      <t>メイ</t>
    </rPh>
    <phoneticPr fontId="3"/>
  </si>
  <si>
    <t>同村　弥五右衛門殿</t>
    <rPh sb="0" eb="1">
      <t>ドウ</t>
    </rPh>
    <rPh sb="1" eb="2">
      <t>ムラ</t>
    </rPh>
    <rPh sb="3" eb="4">
      <t>ヤ</t>
    </rPh>
    <rPh sb="4" eb="5">
      <t>ゴ</t>
    </rPh>
    <rPh sb="5" eb="8">
      <t>ウエモン</t>
    </rPh>
    <rPh sb="8" eb="9">
      <t>ドノ</t>
    </rPh>
    <phoneticPr fontId="3"/>
  </si>
  <si>
    <t>一札之事（新左衛門忰幾四郎・又五郎妻ゑい不埒の所業につき詫び証文）</t>
    <rPh sb="0" eb="1">
      <t>イチ</t>
    </rPh>
    <rPh sb="1" eb="2">
      <t>サツ</t>
    </rPh>
    <rPh sb="2" eb="3">
      <t>ノ</t>
    </rPh>
    <rPh sb="3" eb="4">
      <t>コト</t>
    </rPh>
    <rPh sb="5" eb="6">
      <t>シン</t>
    </rPh>
    <rPh sb="6" eb="9">
      <t>ザエモン</t>
    </rPh>
    <rPh sb="9" eb="10">
      <t>セガレ</t>
    </rPh>
    <rPh sb="10" eb="11">
      <t>イク</t>
    </rPh>
    <rPh sb="11" eb="13">
      <t>シロウ</t>
    </rPh>
    <rPh sb="14" eb="15">
      <t>マタ</t>
    </rPh>
    <rPh sb="15" eb="17">
      <t>ゴロウ</t>
    </rPh>
    <rPh sb="17" eb="18">
      <t>ツマ</t>
    </rPh>
    <rPh sb="20" eb="22">
      <t>フラチ</t>
    </rPh>
    <rPh sb="23" eb="25">
      <t>ショギョウ</t>
    </rPh>
    <rPh sb="28" eb="29">
      <t>ワ</t>
    </rPh>
    <rPh sb="30" eb="32">
      <t>ショウモン</t>
    </rPh>
    <phoneticPr fontId="3"/>
  </si>
  <si>
    <t>真福寺谷組頭当人　七左衛門㊞、他2名</t>
    <rPh sb="0" eb="1">
      <t>シン</t>
    </rPh>
    <rPh sb="1" eb="2">
      <t>フク</t>
    </rPh>
    <rPh sb="2" eb="3">
      <t>ジ</t>
    </rPh>
    <rPh sb="3" eb="4">
      <t>タニ</t>
    </rPh>
    <rPh sb="6" eb="8">
      <t>トウニン</t>
    </rPh>
    <rPh sb="9" eb="10">
      <t>シチ</t>
    </rPh>
    <rPh sb="10" eb="13">
      <t>ザエモン</t>
    </rPh>
    <rPh sb="17" eb="18">
      <t>メイ</t>
    </rPh>
    <phoneticPr fontId="3"/>
  </si>
  <si>
    <t>一札之事（五郎左衛門、江戸屋敷滞在のため9月朔日まで帰村延期願書）</t>
    <rPh sb="0" eb="1">
      <t>イチ</t>
    </rPh>
    <rPh sb="1" eb="2">
      <t>サツ</t>
    </rPh>
    <rPh sb="2" eb="3">
      <t>ノ</t>
    </rPh>
    <rPh sb="3" eb="4">
      <t>コト</t>
    </rPh>
    <rPh sb="5" eb="7">
      <t>ゴロウ</t>
    </rPh>
    <rPh sb="7" eb="10">
      <t>ザエモン</t>
    </rPh>
    <rPh sb="11" eb="13">
      <t>エド</t>
    </rPh>
    <rPh sb="13" eb="15">
      <t>ヤシキ</t>
    </rPh>
    <rPh sb="15" eb="17">
      <t>タイザイ</t>
    </rPh>
    <rPh sb="21" eb="22">
      <t>ガツ</t>
    </rPh>
    <rPh sb="22" eb="23">
      <t>サク</t>
    </rPh>
    <rPh sb="23" eb="24">
      <t>ニチ</t>
    </rPh>
    <rPh sb="26" eb="27">
      <t>カエ</t>
    </rPh>
    <rPh sb="27" eb="28">
      <t>ムラ</t>
    </rPh>
    <rPh sb="28" eb="30">
      <t>エンキ</t>
    </rPh>
    <rPh sb="30" eb="32">
      <t>ガンショ</t>
    </rPh>
    <phoneticPr fontId="3"/>
  </si>
  <si>
    <t>王禅寺村当人　五郎左衛門、他2名</t>
    <rPh sb="0" eb="3">
      <t>オウゼンジ</t>
    </rPh>
    <rPh sb="3" eb="4">
      <t>ムラ</t>
    </rPh>
    <rPh sb="4" eb="6">
      <t>トウニン</t>
    </rPh>
    <rPh sb="7" eb="9">
      <t>ゴロウ</t>
    </rPh>
    <rPh sb="9" eb="12">
      <t>ザエモン</t>
    </rPh>
    <rPh sb="15" eb="16">
      <t>メイ</t>
    </rPh>
    <phoneticPr fontId="3"/>
  </si>
  <si>
    <t>一札之事（王禅寺村五郎左衛門、江戸屋敷滞在のため帰村日延につき詫証文）</t>
    <rPh sb="0" eb="1">
      <t>イチ</t>
    </rPh>
    <rPh sb="1" eb="2">
      <t>サツ</t>
    </rPh>
    <rPh sb="2" eb="3">
      <t>ノ</t>
    </rPh>
    <rPh sb="3" eb="4">
      <t>コト</t>
    </rPh>
    <rPh sb="5" eb="8">
      <t>オウゼンジ</t>
    </rPh>
    <rPh sb="8" eb="9">
      <t>ムラ</t>
    </rPh>
    <rPh sb="9" eb="11">
      <t>ゴロウ</t>
    </rPh>
    <rPh sb="11" eb="14">
      <t>ザエモン</t>
    </rPh>
    <rPh sb="15" eb="17">
      <t>エド</t>
    </rPh>
    <rPh sb="17" eb="19">
      <t>ヤシキ</t>
    </rPh>
    <rPh sb="19" eb="21">
      <t>タイザイ</t>
    </rPh>
    <rPh sb="24" eb="25">
      <t>カエ</t>
    </rPh>
    <rPh sb="25" eb="26">
      <t>ムラ</t>
    </rPh>
    <rPh sb="26" eb="28">
      <t>ヒノ</t>
    </rPh>
    <rPh sb="31" eb="32">
      <t>ワ</t>
    </rPh>
    <rPh sb="32" eb="34">
      <t>ショウモン</t>
    </rPh>
    <phoneticPr fontId="3"/>
  </si>
  <si>
    <t>王禅寺村当人　五郎左衛門㊞</t>
    <rPh sb="0" eb="3">
      <t>オウゼンジ</t>
    </rPh>
    <rPh sb="3" eb="4">
      <t>ムラ</t>
    </rPh>
    <rPh sb="4" eb="6">
      <t>トウニン</t>
    </rPh>
    <rPh sb="7" eb="9">
      <t>ゴロウ</t>
    </rPh>
    <rPh sb="9" eb="12">
      <t>ザエモン</t>
    </rPh>
    <phoneticPr fontId="3"/>
  </si>
  <si>
    <t>差出申詫願下ケ一札之事（林蔵、名主・新左衛門へ不埒の儀致し候一件吟味下げ願書）</t>
    <rPh sb="0" eb="1">
      <t>サ</t>
    </rPh>
    <rPh sb="1" eb="2">
      <t>ダ</t>
    </rPh>
    <rPh sb="2" eb="3">
      <t>サル</t>
    </rPh>
    <rPh sb="3" eb="4">
      <t>ワ</t>
    </rPh>
    <rPh sb="4" eb="5">
      <t>ガン</t>
    </rPh>
    <rPh sb="5" eb="6">
      <t>シタ</t>
    </rPh>
    <rPh sb="7" eb="9">
      <t>イッサツ</t>
    </rPh>
    <rPh sb="9" eb="10">
      <t>ノ</t>
    </rPh>
    <rPh sb="10" eb="11">
      <t>コト</t>
    </rPh>
    <rPh sb="12" eb="14">
      <t>リンゾウ</t>
    </rPh>
    <rPh sb="15" eb="17">
      <t>ナヌシ</t>
    </rPh>
    <rPh sb="18" eb="19">
      <t>シン</t>
    </rPh>
    <rPh sb="19" eb="22">
      <t>ザエモン</t>
    </rPh>
    <rPh sb="23" eb="25">
      <t>フラチ</t>
    </rPh>
    <rPh sb="26" eb="27">
      <t>ギ</t>
    </rPh>
    <rPh sb="27" eb="28">
      <t>イタ</t>
    </rPh>
    <rPh sb="29" eb="30">
      <t>ソウロウ</t>
    </rPh>
    <rPh sb="30" eb="32">
      <t>イッケン</t>
    </rPh>
    <rPh sb="32" eb="34">
      <t>ギンミ</t>
    </rPh>
    <rPh sb="34" eb="35">
      <t>シタ</t>
    </rPh>
    <rPh sb="36" eb="38">
      <t>ガンショ</t>
    </rPh>
    <phoneticPr fontId="3"/>
  </si>
  <si>
    <t>王禅寺村当人　林蔵㊞、他3名</t>
    <rPh sb="0" eb="3">
      <t>オウゼンジ</t>
    </rPh>
    <rPh sb="3" eb="4">
      <t>ムラ</t>
    </rPh>
    <rPh sb="4" eb="6">
      <t>トウニン</t>
    </rPh>
    <rPh sb="7" eb="9">
      <t>リンゾウ</t>
    </rPh>
    <rPh sb="13" eb="14">
      <t>メイ</t>
    </rPh>
    <phoneticPr fontId="3"/>
  </si>
  <si>
    <t>御請一札之事（分家四郎右衛門行方不明のため私娘きよ相続につき請書）</t>
    <rPh sb="0" eb="1">
      <t>オ</t>
    </rPh>
    <rPh sb="1" eb="2">
      <t>ウ</t>
    </rPh>
    <rPh sb="2" eb="3">
      <t>イチ</t>
    </rPh>
    <rPh sb="3" eb="4">
      <t>サツ</t>
    </rPh>
    <rPh sb="4" eb="5">
      <t>ノ</t>
    </rPh>
    <rPh sb="5" eb="6">
      <t>コト</t>
    </rPh>
    <rPh sb="7" eb="9">
      <t>ブンケ</t>
    </rPh>
    <rPh sb="9" eb="11">
      <t>シロウ</t>
    </rPh>
    <rPh sb="11" eb="14">
      <t>ウエモン</t>
    </rPh>
    <rPh sb="14" eb="16">
      <t>ユクエ</t>
    </rPh>
    <rPh sb="16" eb="18">
      <t>フメイ</t>
    </rPh>
    <rPh sb="21" eb="22">
      <t>ワタシ</t>
    </rPh>
    <rPh sb="22" eb="23">
      <t>ムスメ</t>
    </rPh>
    <rPh sb="25" eb="27">
      <t>ソウゾク</t>
    </rPh>
    <rPh sb="30" eb="31">
      <t>ウケ</t>
    </rPh>
    <rPh sb="31" eb="32">
      <t>カ</t>
    </rPh>
    <phoneticPr fontId="3"/>
  </si>
  <si>
    <t>王禅寺村四郎右衛門本家当人　伝右衛門㊞、他2名</t>
    <rPh sb="0" eb="3">
      <t>オウゼンジ</t>
    </rPh>
    <rPh sb="3" eb="4">
      <t>ムラ</t>
    </rPh>
    <rPh sb="4" eb="6">
      <t>シロウ</t>
    </rPh>
    <rPh sb="6" eb="9">
      <t>ウエモン</t>
    </rPh>
    <rPh sb="9" eb="11">
      <t>ホンケ</t>
    </rPh>
    <rPh sb="11" eb="13">
      <t>トウニン</t>
    </rPh>
    <rPh sb="14" eb="15">
      <t>デン</t>
    </rPh>
    <rPh sb="15" eb="18">
      <t>ウエモン</t>
    </rPh>
    <rPh sb="22" eb="23">
      <t>メイ</t>
    </rPh>
    <phoneticPr fontId="3"/>
  </si>
  <si>
    <t>乍恐以書付奉申上候（29日九右衛門屋敷内より出火、居宅焼失のため下家等御尋につき書上）</t>
    <rPh sb="0" eb="1">
      <t>ナガラ</t>
    </rPh>
    <rPh sb="1" eb="2">
      <t>オソ</t>
    </rPh>
    <rPh sb="2" eb="3">
      <t>モ</t>
    </rPh>
    <rPh sb="3" eb="5">
      <t>カキツケ</t>
    </rPh>
    <rPh sb="5" eb="6">
      <t>タテマツ</t>
    </rPh>
    <rPh sb="6" eb="7">
      <t>サル</t>
    </rPh>
    <rPh sb="7" eb="8">
      <t>ジョウ</t>
    </rPh>
    <rPh sb="8" eb="9">
      <t>コウ</t>
    </rPh>
    <rPh sb="12" eb="13">
      <t>ニチ</t>
    </rPh>
    <rPh sb="13" eb="14">
      <t>キュウ</t>
    </rPh>
    <rPh sb="14" eb="17">
      <t>ウエモン</t>
    </rPh>
    <rPh sb="17" eb="19">
      <t>ヤシキ</t>
    </rPh>
    <rPh sb="19" eb="20">
      <t>ナイ</t>
    </rPh>
    <rPh sb="22" eb="24">
      <t>シュッカ</t>
    </rPh>
    <rPh sb="25" eb="27">
      <t>キョタク</t>
    </rPh>
    <rPh sb="27" eb="29">
      <t>ショウシツ</t>
    </rPh>
    <rPh sb="32" eb="33">
      <t>シタ</t>
    </rPh>
    <rPh sb="33" eb="35">
      <t>イエナド</t>
    </rPh>
    <rPh sb="35" eb="36">
      <t>オ</t>
    </rPh>
    <rPh sb="36" eb="37">
      <t>ヒロシ</t>
    </rPh>
    <rPh sb="40" eb="41">
      <t>ショ</t>
    </rPh>
    <rPh sb="41" eb="42">
      <t>ウエ</t>
    </rPh>
    <phoneticPr fontId="3"/>
  </si>
  <si>
    <t>御料方武州都筑郡王禅寺村百姓　九右衛門、他4名</t>
    <rPh sb="0" eb="1">
      <t>オ</t>
    </rPh>
    <rPh sb="1" eb="2">
      <t>リョウ</t>
    </rPh>
    <rPh sb="2" eb="3">
      <t>カタ</t>
    </rPh>
    <rPh sb="3" eb="5">
      <t>ブシュウ</t>
    </rPh>
    <rPh sb="5" eb="7">
      <t>ツヅキ</t>
    </rPh>
    <rPh sb="7" eb="8">
      <t>グン</t>
    </rPh>
    <rPh sb="8" eb="11">
      <t>オウゼンジ</t>
    </rPh>
    <rPh sb="11" eb="12">
      <t>ムラ</t>
    </rPh>
    <rPh sb="12" eb="14">
      <t>ヒャクショウ</t>
    </rPh>
    <rPh sb="15" eb="16">
      <t>キュウ</t>
    </rPh>
    <rPh sb="16" eb="19">
      <t>ウエモン</t>
    </rPh>
    <rPh sb="22" eb="23">
      <t>メイ</t>
    </rPh>
    <phoneticPr fontId="3"/>
  </si>
  <si>
    <t>925-1</t>
    <phoneticPr fontId="3"/>
  </si>
  <si>
    <t>乍恐以書付奉願上候（先月29日私居宅并びに下家残らず焼失のため仮建仕度旨願書）</t>
    <rPh sb="0" eb="1">
      <t>ナガラ</t>
    </rPh>
    <rPh sb="1" eb="2">
      <t>オソ</t>
    </rPh>
    <rPh sb="2" eb="3">
      <t>モ</t>
    </rPh>
    <rPh sb="3" eb="5">
      <t>カキツケ</t>
    </rPh>
    <rPh sb="5" eb="6">
      <t>タテマツ</t>
    </rPh>
    <rPh sb="6" eb="7">
      <t>ネガイ</t>
    </rPh>
    <rPh sb="7" eb="8">
      <t>ジョウ</t>
    </rPh>
    <rPh sb="8" eb="9">
      <t>コウ</t>
    </rPh>
    <rPh sb="10" eb="12">
      <t>センゲツ</t>
    </rPh>
    <rPh sb="14" eb="15">
      <t>ニチ</t>
    </rPh>
    <rPh sb="15" eb="16">
      <t>ワタシ</t>
    </rPh>
    <rPh sb="16" eb="18">
      <t>キョタク</t>
    </rPh>
    <rPh sb="18" eb="19">
      <t>ヘイ</t>
    </rPh>
    <rPh sb="21" eb="22">
      <t>シタ</t>
    </rPh>
    <rPh sb="22" eb="23">
      <t>イエ</t>
    </rPh>
    <rPh sb="23" eb="24">
      <t>ノコ</t>
    </rPh>
    <rPh sb="26" eb="28">
      <t>ショウシツ</t>
    </rPh>
    <rPh sb="31" eb="32">
      <t>カリ</t>
    </rPh>
    <rPh sb="32" eb="33">
      <t>ダテ</t>
    </rPh>
    <rPh sb="33" eb="35">
      <t>シタク</t>
    </rPh>
    <rPh sb="35" eb="36">
      <t>ムネ</t>
    </rPh>
    <rPh sb="36" eb="38">
      <t>ガンショ</t>
    </rPh>
    <phoneticPr fontId="3"/>
  </si>
  <si>
    <t>御料方武州都筑郡王禅寺村百姓　九右衛門、他1名</t>
    <rPh sb="0" eb="1">
      <t>オ</t>
    </rPh>
    <rPh sb="1" eb="2">
      <t>リョウ</t>
    </rPh>
    <rPh sb="2" eb="3">
      <t>カタ</t>
    </rPh>
    <rPh sb="3" eb="5">
      <t>ブシュウ</t>
    </rPh>
    <rPh sb="5" eb="7">
      <t>ツヅキ</t>
    </rPh>
    <rPh sb="7" eb="8">
      <t>グン</t>
    </rPh>
    <rPh sb="8" eb="11">
      <t>オウゼンジ</t>
    </rPh>
    <rPh sb="11" eb="12">
      <t>ムラ</t>
    </rPh>
    <rPh sb="12" eb="14">
      <t>ヒャクショウ</t>
    </rPh>
    <rPh sb="15" eb="16">
      <t>キュウ</t>
    </rPh>
    <rPh sb="16" eb="19">
      <t>ウエモン</t>
    </rPh>
    <rPh sb="22" eb="23">
      <t>メイ</t>
    </rPh>
    <phoneticPr fontId="3"/>
  </si>
  <si>
    <t>御輪番所御役所</t>
    <rPh sb="0" eb="1">
      <t>オ</t>
    </rPh>
    <rPh sb="1" eb="3">
      <t>リンバン</t>
    </rPh>
    <rPh sb="3" eb="4">
      <t>ショ</t>
    </rPh>
    <rPh sb="4" eb="5">
      <t>オ</t>
    </rPh>
    <rPh sb="5" eb="7">
      <t>ヤクショ</t>
    </rPh>
    <phoneticPr fontId="3"/>
  </si>
  <si>
    <t>925-2</t>
    <phoneticPr fontId="3"/>
  </si>
  <si>
    <t>入置申詫一札之事（去ル12月23日より当正月14日まで私家出につき詫証文）</t>
    <rPh sb="0" eb="1">
      <t>イ</t>
    </rPh>
    <rPh sb="1" eb="2">
      <t>オ</t>
    </rPh>
    <rPh sb="2" eb="3">
      <t>サル</t>
    </rPh>
    <rPh sb="3" eb="4">
      <t>ワ</t>
    </rPh>
    <rPh sb="4" eb="6">
      <t>イッサツ</t>
    </rPh>
    <rPh sb="6" eb="7">
      <t>ノ</t>
    </rPh>
    <rPh sb="7" eb="8">
      <t>コト</t>
    </rPh>
    <rPh sb="9" eb="10">
      <t>サ</t>
    </rPh>
    <rPh sb="13" eb="14">
      <t>ガツ</t>
    </rPh>
    <rPh sb="16" eb="17">
      <t>ニチ</t>
    </rPh>
    <rPh sb="19" eb="20">
      <t>トウ</t>
    </rPh>
    <rPh sb="20" eb="22">
      <t>ショウガツ</t>
    </rPh>
    <rPh sb="24" eb="25">
      <t>ニチ</t>
    </rPh>
    <rPh sb="27" eb="28">
      <t>ワタシ</t>
    </rPh>
    <rPh sb="28" eb="30">
      <t>イエデ</t>
    </rPh>
    <rPh sb="33" eb="34">
      <t>ワ</t>
    </rPh>
    <rPh sb="34" eb="36">
      <t>ショウモン</t>
    </rPh>
    <phoneticPr fontId="3"/>
  </si>
  <si>
    <t>名主年寄中</t>
    <rPh sb="0" eb="2">
      <t>ナヌシ</t>
    </rPh>
    <rPh sb="2" eb="3">
      <t>トシ</t>
    </rPh>
    <rPh sb="3" eb="4">
      <t>ヨ</t>
    </rPh>
    <rPh sb="4" eb="5">
      <t>ナカ</t>
    </rPh>
    <phoneticPr fontId="3"/>
  </si>
  <si>
    <t>差上申済口証文之事（王禅寺村百姓林蔵より同村新左衛門、権左衛門、伝兵衛へ借金都滞出入、熟談につき済口証文）</t>
    <rPh sb="0" eb="1">
      <t>サ</t>
    </rPh>
    <rPh sb="1" eb="2">
      <t>ウエ</t>
    </rPh>
    <rPh sb="2" eb="3">
      <t>サル</t>
    </rPh>
    <rPh sb="3" eb="4">
      <t>スミ</t>
    </rPh>
    <rPh sb="4" eb="5">
      <t>クチ</t>
    </rPh>
    <rPh sb="5" eb="7">
      <t>ショウモン</t>
    </rPh>
    <rPh sb="7" eb="8">
      <t>ノ</t>
    </rPh>
    <rPh sb="8" eb="9">
      <t>コト</t>
    </rPh>
    <rPh sb="10" eb="13">
      <t>オウゼンジ</t>
    </rPh>
    <rPh sb="13" eb="14">
      <t>ムラ</t>
    </rPh>
    <rPh sb="14" eb="16">
      <t>ヒャクショウ</t>
    </rPh>
    <rPh sb="16" eb="18">
      <t>リンゾウ</t>
    </rPh>
    <rPh sb="20" eb="22">
      <t>ドウソン</t>
    </rPh>
    <rPh sb="22" eb="23">
      <t>シン</t>
    </rPh>
    <rPh sb="23" eb="26">
      <t>ザエモン</t>
    </rPh>
    <rPh sb="27" eb="28">
      <t>ゴン</t>
    </rPh>
    <rPh sb="28" eb="31">
      <t>ザエモン</t>
    </rPh>
    <rPh sb="32" eb="33">
      <t>デン</t>
    </rPh>
    <rPh sb="33" eb="35">
      <t>ヘイ</t>
    </rPh>
    <rPh sb="36" eb="38">
      <t>シャッキン</t>
    </rPh>
    <rPh sb="38" eb="39">
      <t>ト</t>
    </rPh>
    <rPh sb="39" eb="40">
      <t>トドコオ</t>
    </rPh>
    <rPh sb="40" eb="42">
      <t>デイ</t>
    </rPh>
    <rPh sb="43" eb="44">
      <t>ジュク</t>
    </rPh>
    <rPh sb="44" eb="45">
      <t>ダン</t>
    </rPh>
    <rPh sb="48" eb="49">
      <t>スミ</t>
    </rPh>
    <rPh sb="49" eb="50">
      <t>クチ</t>
    </rPh>
    <rPh sb="50" eb="52">
      <t>ショウモン</t>
    </rPh>
    <phoneticPr fontId="3"/>
  </si>
  <si>
    <t>御料分都筑郡王禅寺村訴訟人　林蔵㊞、他10名</t>
    <rPh sb="0" eb="1">
      <t>オ</t>
    </rPh>
    <rPh sb="1" eb="2">
      <t>リョウ</t>
    </rPh>
    <rPh sb="2" eb="3">
      <t>フン</t>
    </rPh>
    <rPh sb="3" eb="5">
      <t>ツヅキ</t>
    </rPh>
    <rPh sb="5" eb="6">
      <t>グン</t>
    </rPh>
    <rPh sb="6" eb="9">
      <t>オウゼンジ</t>
    </rPh>
    <rPh sb="9" eb="10">
      <t>ムラ</t>
    </rPh>
    <rPh sb="10" eb="12">
      <t>ソショウ</t>
    </rPh>
    <rPh sb="12" eb="13">
      <t>ニン</t>
    </rPh>
    <rPh sb="14" eb="16">
      <t>リンゾウ</t>
    </rPh>
    <rPh sb="21" eb="22">
      <t>メイ</t>
    </rPh>
    <phoneticPr fontId="3"/>
  </si>
  <si>
    <t>一札之事（王禅寺村茂左衛門、本家の弥五右衛門方へ3月節句に参らざるにつき詫証文）</t>
    <rPh sb="0" eb="1">
      <t>イチ</t>
    </rPh>
    <rPh sb="1" eb="2">
      <t>サツ</t>
    </rPh>
    <rPh sb="2" eb="3">
      <t>ノ</t>
    </rPh>
    <rPh sb="3" eb="4">
      <t>コト</t>
    </rPh>
    <rPh sb="5" eb="8">
      <t>オウゼンジ</t>
    </rPh>
    <rPh sb="8" eb="9">
      <t>ムラ</t>
    </rPh>
    <rPh sb="9" eb="10">
      <t>シゲル</t>
    </rPh>
    <rPh sb="10" eb="13">
      <t>ザエモン</t>
    </rPh>
    <rPh sb="14" eb="16">
      <t>ホンケ</t>
    </rPh>
    <rPh sb="17" eb="18">
      <t>ヤ</t>
    </rPh>
    <rPh sb="18" eb="19">
      <t>ゴ</t>
    </rPh>
    <rPh sb="19" eb="22">
      <t>ウエモン</t>
    </rPh>
    <rPh sb="22" eb="23">
      <t>カタ</t>
    </rPh>
    <rPh sb="25" eb="26">
      <t>ガツ</t>
    </rPh>
    <rPh sb="26" eb="28">
      <t>セック</t>
    </rPh>
    <rPh sb="29" eb="30">
      <t>マイ</t>
    </rPh>
    <rPh sb="36" eb="37">
      <t>ワ</t>
    </rPh>
    <rPh sb="37" eb="39">
      <t>ショウモン</t>
    </rPh>
    <phoneticPr fontId="3"/>
  </si>
  <si>
    <t>王禅寺村当人　茂左衛門㊞、他1名</t>
    <rPh sb="0" eb="3">
      <t>オウゼンジ</t>
    </rPh>
    <rPh sb="3" eb="4">
      <t>ムラ</t>
    </rPh>
    <rPh sb="4" eb="6">
      <t>トウニン</t>
    </rPh>
    <rPh sb="7" eb="8">
      <t>モ</t>
    </rPh>
    <rPh sb="8" eb="11">
      <t>ザエモン</t>
    </rPh>
    <rPh sb="15" eb="16">
      <t>メイ</t>
    </rPh>
    <phoneticPr fontId="3"/>
  </si>
  <si>
    <t>乍恐以書付奉願上候（王禅寺村名主・年寄一同、溜池御普請につき願書）</t>
    <rPh sb="0" eb="1">
      <t>ナガラ</t>
    </rPh>
    <rPh sb="1" eb="2">
      <t>オソ</t>
    </rPh>
    <rPh sb="2" eb="3">
      <t>モ</t>
    </rPh>
    <rPh sb="3" eb="5">
      <t>カキツケ</t>
    </rPh>
    <rPh sb="5" eb="6">
      <t>タテマツ</t>
    </rPh>
    <rPh sb="6" eb="7">
      <t>ガン</t>
    </rPh>
    <rPh sb="7" eb="8">
      <t>ウエ</t>
    </rPh>
    <rPh sb="8" eb="9">
      <t>ソウロウ</t>
    </rPh>
    <rPh sb="10" eb="13">
      <t>オウゼンジ</t>
    </rPh>
    <rPh sb="13" eb="14">
      <t>ムラ</t>
    </rPh>
    <rPh sb="14" eb="16">
      <t>ナヌシ</t>
    </rPh>
    <rPh sb="17" eb="18">
      <t>トシ</t>
    </rPh>
    <rPh sb="18" eb="19">
      <t>ヨ</t>
    </rPh>
    <rPh sb="19" eb="21">
      <t>イチドウ</t>
    </rPh>
    <rPh sb="22" eb="24">
      <t>タメイケ</t>
    </rPh>
    <rPh sb="24" eb="25">
      <t>オ</t>
    </rPh>
    <rPh sb="25" eb="27">
      <t>フシン</t>
    </rPh>
    <rPh sb="30" eb="32">
      <t>ガンショ</t>
    </rPh>
    <phoneticPr fontId="3"/>
  </si>
  <si>
    <t>御料分武州都筑郡王禅寺村名主　弥五右衛門㊞、他2名</t>
    <rPh sb="0" eb="1">
      <t>オ</t>
    </rPh>
    <rPh sb="1" eb="2">
      <t>リョウ</t>
    </rPh>
    <rPh sb="2" eb="3">
      <t>フン</t>
    </rPh>
    <rPh sb="3" eb="5">
      <t>ブシュウ</t>
    </rPh>
    <rPh sb="5" eb="7">
      <t>ツヅキ</t>
    </rPh>
    <rPh sb="7" eb="8">
      <t>グン</t>
    </rPh>
    <rPh sb="8" eb="11">
      <t>オウゼンジ</t>
    </rPh>
    <rPh sb="11" eb="12">
      <t>ムラ</t>
    </rPh>
    <rPh sb="15" eb="16">
      <t>ヤ</t>
    </rPh>
    <rPh sb="16" eb="17">
      <t>ゴ</t>
    </rPh>
    <rPh sb="17" eb="20">
      <t>ウエモン</t>
    </rPh>
    <rPh sb="24" eb="25">
      <t>メイ</t>
    </rPh>
    <phoneticPr fontId="3"/>
  </si>
  <si>
    <t>(文化7)</t>
    <rPh sb="1" eb="3">
      <t>ブンカ</t>
    </rPh>
    <phoneticPr fontId="3"/>
  </si>
  <si>
    <t>(1810)</t>
  </si>
  <si>
    <t>一札之事（五郎右衛門娘病死につき証文）</t>
    <rPh sb="0" eb="1">
      <t>イチ</t>
    </rPh>
    <rPh sb="1" eb="2">
      <t>サツ</t>
    </rPh>
    <rPh sb="2" eb="3">
      <t>ノ</t>
    </rPh>
    <rPh sb="3" eb="4">
      <t>コト</t>
    </rPh>
    <rPh sb="5" eb="7">
      <t>ゴロウ</t>
    </rPh>
    <rPh sb="7" eb="10">
      <t>ウエモン</t>
    </rPh>
    <rPh sb="10" eb="11">
      <t>ムスメ</t>
    </rPh>
    <rPh sb="11" eb="13">
      <t>ビョウシ</t>
    </rPh>
    <rPh sb="16" eb="18">
      <t>ショウモン</t>
    </rPh>
    <phoneticPr fontId="3"/>
  </si>
  <si>
    <t>武州橘樹郡細山村香林寺㊞</t>
    <rPh sb="0" eb="2">
      <t>ブシュウ</t>
    </rPh>
    <rPh sb="2" eb="3">
      <t>タチバナ</t>
    </rPh>
    <rPh sb="3" eb="4">
      <t>キ</t>
    </rPh>
    <rPh sb="4" eb="5">
      <t>グン</t>
    </rPh>
    <rPh sb="5" eb="7">
      <t>ホソヤマ</t>
    </rPh>
    <rPh sb="7" eb="8">
      <t>ムラ</t>
    </rPh>
    <rPh sb="8" eb="9">
      <t>カオリ</t>
    </rPh>
    <rPh sb="9" eb="11">
      <t>ハヤシジ</t>
    </rPh>
    <phoneticPr fontId="3"/>
  </si>
  <si>
    <t>御村御役人衆中</t>
    <rPh sb="0" eb="1">
      <t>オ</t>
    </rPh>
    <rPh sb="1" eb="2">
      <t>ムラ</t>
    </rPh>
    <rPh sb="2" eb="3">
      <t>オ</t>
    </rPh>
    <rPh sb="3" eb="5">
      <t>ヤクニン</t>
    </rPh>
    <rPh sb="5" eb="6">
      <t>シュウ</t>
    </rPh>
    <rPh sb="6" eb="7">
      <t>ナカ</t>
    </rPh>
    <phoneticPr fontId="3"/>
  </si>
  <si>
    <t>借用申金子証文之事（金1両借用証文）</t>
    <rPh sb="0" eb="2">
      <t>シャクヨウ</t>
    </rPh>
    <rPh sb="2" eb="3">
      <t>サル</t>
    </rPh>
    <rPh sb="3" eb="5">
      <t>カネコ</t>
    </rPh>
    <rPh sb="5" eb="7">
      <t>ショウモン</t>
    </rPh>
    <rPh sb="7" eb="8">
      <t>ノ</t>
    </rPh>
    <rPh sb="8" eb="9">
      <t>コト</t>
    </rPh>
    <rPh sb="10" eb="11">
      <t>キン</t>
    </rPh>
    <rPh sb="12" eb="13">
      <t>リョウ</t>
    </rPh>
    <rPh sb="13" eb="15">
      <t>シャクヨウ</t>
    </rPh>
    <rPh sb="15" eb="17">
      <t>ショウモン</t>
    </rPh>
    <phoneticPr fontId="3"/>
  </si>
  <si>
    <t>早野村借り主　伝八</t>
    <rPh sb="0" eb="2">
      <t>ハヤノ</t>
    </rPh>
    <rPh sb="2" eb="3">
      <t>ムラ</t>
    </rPh>
    <rPh sb="3" eb="4">
      <t>カ</t>
    </rPh>
    <rPh sb="5" eb="6">
      <t>ヌシ</t>
    </rPh>
    <rPh sb="7" eb="8">
      <t>デン</t>
    </rPh>
    <rPh sb="8" eb="9">
      <t>ハチ</t>
    </rPh>
    <phoneticPr fontId="3"/>
  </si>
  <si>
    <t>王禅寺村　久左衛門殿</t>
    <rPh sb="0" eb="3">
      <t>オウゼンジ</t>
    </rPh>
    <rPh sb="3" eb="4">
      <t>ムラ</t>
    </rPh>
    <rPh sb="5" eb="6">
      <t>ヒサ</t>
    </rPh>
    <rPh sb="6" eb="9">
      <t>ザエモン</t>
    </rPh>
    <rPh sb="9" eb="10">
      <t>ドノ</t>
    </rPh>
    <phoneticPr fontId="3"/>
  </si>
  <si>
    <t>差出シ申一札之事(久左衛門、早野・上鉄両村より金10両余貸金のところ返済滞りにつき一札）</t>
    <rPh sb="0" eb="1">
      <t>サ</t>
    </rPh>
    <rPh sb="1" eb="2">
      <t>ダ</t>
    </rPh>
    <rPh sb="3" eb="4">
      <t>サル</t>
    </rPh>
    <rPh sb="4" eb="5">
      <t>イチ</t>
    </rPh>
    <rPh sb="5" eb="6">
      <t>サツ</t>
    </rPh>
    <rPh sb="6" eb="7">
      <t>ノ</t>
    </rPh>
    <rPh sb="7" eb="8">
      <t>コト</t>
    </rPh>
    <rPh sb="9" eb="10">
      <t>キュウ</t>
    </rPh>
    <rPh sb="10" eb="13">
      <t>ザエモン</t>
    </rPh>
    <rPh sb="14" eb="16">
      <t>ハヤノ</t>
    </rPh>
    <rPh sb="17" eb="18">
      <t>ウエ</t>
    </rPh>
    <rPh sb="18" eb="19">
      <t>テツ</t>
    </rPh>
    <rPh sb="19" eb="20">
      <t>リョウ</t>
    </rPh>
    <rPh sb="20" eb="21">
      <t>ムラ</t>
    </rPh>
    <rPh sb="23" eb="24">
      <t>キン</t>
    </rPh>
    <rPh sb="26" eb="27">
      <t>リョウ</t>
    </rPh>
    <rPh sb="27" eb="28">
      <t>アマリ</t>
    </rPh>
    <rPh sb="28" eb="30">
      <t>カシキン</t>
    </rPh>
    <rPh sb="34" eb="36">
      <t>ヘンサイ</t>
    </rPh>
    <rPh sb="36" eb="37">
      <t>トドコオ</t>
    </rPh>
    <rPh sb="41" eb="42">
      <t>イチ</t>
    </rPh>
    <rPh sb="42" eb="43">
      <t>サツ</t>
    </rPh>
    <phoneticPr fontId="3"/>
  </si>
  <si>
    <t>王禅寺久左衛門組頭平右衛門弟　源治郎㊞、他4名</t>
    <rPh sb="0" eb="3">
      <t>オウゼンジ</t>
    </rPh>
    <rPh sb="3" eb="4">
      <t>ヒサ</t>
    </rPh>
    <rPh sb="4" eb="7">
      <t>ザエモン</t>
    </rPh>
    <rPh sb="9" eb="10">
      <t>ヒラ</t>
    </rPh>
    <rPh sb="10" eb="13">
      <t>ウエモン</t>
    </rPh>
    <rPh sb="13" eb="14">
      <t>オトウト</t>
    </rPh>
    <rPh sb="15" eb="16">
      <t>ミナモト</t>
    </rPh>
    <rPh sb="16" eb="18">
      <t>ジロウ</t>
    </rPh>
    <rPh sb="22" eb="23">
      <t>メイ</t>
    </rPh>
    <phoneticPr fontId="3"/>
  </si>
  <si>
    <t>乍恐以書付奉申上候（久左衛門、早野・上鉄両村より貸金のところ返済滞りにつき願書）</t>
    <rPh sb="0" eb="1">
      <t>ナガラ</t>
    </rPh>
    <rPh sb="1" eb="2">
      <t>オソ</t>
    </rPh>
    <rPh sb="2" eb="3">
      <t>モ</t>
    </rPh>
    <rPh sb="3" eb="5">
      <t>カキツケ</t>
    </rPh>
    <rPh sb="5" eb="6">
      <t>タテマツ</t>
    </rPh>
    <rPh sb="6" eb="7">
      <t>サル</t>
    </rPh>
    <rPh sb="7" eb="8">
      <t>ウエ</t>
    </rPh>
    <rPh sb="8" eb="9">
      <t>ソウロウ</t>
    </rPh>
    <rPh sb="10" eb="11">
      <t>キュウ</t>
    </rPh>
    <rPh sb="11" eb="14">
      <t>ザエモン</t>
    </rPh>
    <rPh sb="15" eb="17">
      <t>ハヤノ</t>
    </rPh>
    <rPh sb="18" eb="19">
      <t>ウエ</t>
    </rPh>
    <rPh sb="19" eb="20">
      <t>テツ</t>
    </rPh>
    <rPh sb="20" eb="21">
      <t>リョウ</t>
    </rPh>
    <rPh sb="21" eb="22">
      <t>ムラ</t>
    </rPh>
    <rPh sb="24" eb="26">
      <t>カシキン</t>
    </rPh>
    <rPh sb="30" eb="32">
      <t>ヘンサイ</t>
    </rPh>
    <rPh sb="32" eb="33">
      <t>トドコオ</t>
    </rPh>
    <rPh sb="37" eb="39">
      <t>ガンショ</t>
    </rPh>
    <phoneticPr fontId="3"/>
  </si>
  <si>
    <t>御領分王禅寺村名主　新左衛門、他1名</t>
    <rPh sb="0" eb="1">
      <t>オ</t>
    </rPh>
    <rPh sb="1" eb="2">
      <t>リョウ</t>
    </rPh>
    <rPh sb="2" eb="3">
      <t>ブン</t>
    </rPh>
    <rPh sb="3" eb="6">
      <t>オウゼンジ</t>
    </rPh>
    <rPh sb="6" eb="7">
      <t>ムラ</t>
    </rPh>
    <rPh sb="10" eb="11">
      <t>シン</t>
    </rPh>
    <rPh sb="11" eb="14">
      <t>ザエモン</t>
    </rPh>
    <rPh sb="17" eb="18">
      <t>メイ</t>
    </rPh>
    <phoneticPr fontId="3"/>
  </si>
  <si>
    <t>2□</t>
  </si>
  <si>
    <t>差上申一札之事（武州上鉄村三郎兵衛他より貸金滞り出訴につき請書）</t>
    <rPh sb="0" eb="1">
      <t>サ</t>
    </rPh>
    <rPh sb="1" eb="2">
      <t>ウエ</t>
    </rPh>
    <rPh sb="2" eb="3">
      <t>サル</t>
    </rPh>
    <rPh sb="3" eb="4">
      <t>イチ</t>
    </rPh>
    <rPh sb="4" eb="5">
      <t>サツ</t>
    </rPh>
    <rPh sb="5" eb="6">
      <t>ノ</t>
    </rPh>
    <rPh sb="6" eb="7">
      <t>コト</t>
    </rPh>
    <rPh sb="8" eb="10">
      <t>ブシュウ</t>
    </rPh>
    <rPh sb="10" eb="11">
      <t>ウエ</t>
    </rPh>
    <rPh sb="11" eb="12">
      <t>テツ</t>
    </rPh>
    <rPh sb="12" eb="13">
      <t>ムラ</t>
    </rPh>
    <rPh sb="13" eb="15">
      <t>サブロウ</t>
    </rPh>
    <rPh sb="15" eb="17">
      <t>ヘイ</t>
    </rPh>
    <rPh sb="17" eb="18">
      <t>タ</t>
    </rPh>
    <rPh sb="20" eb="22">
      <t>カシキン</t>
    </rPh>
    <rPh sb="22" eb="23">
      <t>トドコオ</t>
    </rPh>
    <rPh sb="24" eb="25">
      <t>デ</t>
    </rPh>
    <rPh sb="25" eb="26">
      <t>ウッタ</t>
    </rPh>
    <rPh sb="29" eb="31">
      <t>ウケショ</t>
    </rPh>
    <phoneticPr fontId="3"/>
  </si>
  <si>
    <t>当御支配所武州都筑郡王禅寺村百姓　九左衛門</t>
    <rPh sb="0" eb="1">
      <t>トウ</t>
    </rPh>
    <rPh sb="1" eb="2">
      <t>オ</t>
    </rPh>
    <rPh sb="2" eb="3">
      <t>シ</t>
    </rPh>
    <rPh sb="3" eb="4">
      <t>ハイ</t>
    </rPh>
    <rPh sb="4" eb="5">
      <t>ショ</t>
    </rPh>
    <rPh sb="5" eb="7">
      <t>ブシュウ</t>
    </rPh>
    <rPh sb="7" eb="9">
      <t>ツヅキ</t>
    </rPh>
    <rPh sb="9" eb="10">
      <t>グン</t>
    </rPh>
    <rPh sb="10" eb="13">
      <t>オウゼンジ</t>
    </rPh>
    <rPh sb="13" eb="14">
      <t>ムラ</t>
    </rPh>
    <rPh sb="14" eb="16">
      <t>ヒャクショウ</t>
    </rPh>
    <rPh sb="17" eb="18">
      <t>キュウ</t>
    </rPh>
    <rPh sb="18" eb="21">
      <t>ザエモン</t>
    </rPh>
    <phoneticPr fontId="3"/>
  </si>
  <si>
    <t>乍恐以書付奉申上候（王禅寺村名主弥五右衛門・新左衛門、岩城屋権兵衛方へ止宿無き旨証文）</t>
    <rPh sb="0" eb="1">
      <t>ナガラ</t>
    </rPh>
    <rPh sb="1" eb="2">
      <t>オソ</t>
    </rPh>
    <rPh sb="2" eb="3">
      <t>モ</t>
    </rPh>
    <rPh sb="3" eb="5">
      <t>カキツケ</t>
    </rPh>
    <rPh sb="5" eb="6">
      <t>タテマツ</t>
    </rPh>
    <rPh sb="6" eb="7">
      <t>サル</t>
    </rPh>
    <rPh sb="7" eb="8">
      <t>ウエ</t>
    </rPh>
    <rPh sb="8" eb="9">
      <t>ソウロウ</t>
    </rPh>
    <rPh sb="10" eb="13">
      <t>オウゼンジ</t>
    </rPh>
    <rPh sb="13" eb="14">
      <t>ムラ</t>
    </rPh>
    <rPh sb="14" eb="16">
      <t>ナヌシ</t>
    </rPh>
    <rPh sb="16" eb="17">
      <t>ヤ</t>
    </rPh>
    <rPh sb="17" eb="18">
      <t>ゴ</t>
    </rPh>
    <rPh sb="18" eb="21">
      <t>ウエモン</t>
    </rPh>
    <rPh sb="22" eb="23">
      <t>シン</t>
    </rPh>
    <rPh sb="23" eb="26">
      <t>ザエモン</t>
    </rPh>
    <rPh sb="27" eb="29">
      <t>イワキ</t>
    </rPh>
    <rPh sb="29" eb="30">
      <t>ヤ</t>
    </rPh>
    <rPh sb="30" eb="31">
      <t>ケン</t>
    </rPh>
    <rPh sb="31" eb="33">
      <t>ヘイ</t>
    </rPh>
    <rPh sb="33" eb="34">
      <t>ガタ</t>
    </rPh>
    <rPh sb="35" eb="37">
      <t>シシュク</t>
    </rPh>
    <rPh sb="37" eb="38">
      <t>ナ</t>
    </rPh>
    <rPh sb="39" eb="40">
      <t>ムネ</t>
    </rPh>
    <rPh sb="40" eb="42">
      <t>ショウブン</t>
    </rPh>
    <phoneticPr fontId="3"/>
  </si>
  <si>
    <t>御領分王禅寺村名主　弥五右衛門、他1名</t>
    <rPh sb="0" eb="1">
      <t>オ</t>
    </rPh>
    <rPh sb="1" eb="2">
      <t>リョウ</t>
    </rPh>
    <rPh sb="2" eb="3">
      <t>ブン</t>
    </rPh>
    <rPh sb="3" eb="6">
      <t>オウゼンジ</t>
    </rPh>
    <rPh sb="6" eb="7">
      <t>ムラ</t>
    </rPh>
    <rPh sb="10" eb="11">
      <t>ヤ</t>
    </rPh>
    <rPh sb="11" eb="12">
      <t>ゴ</t>
    </rPh>
    <rPh sb="12" eb="13">
      <t>ミギ</t>
    </rPh>
    <rPh sb="13" eb="15">
      <t>エモン</t>
    </rPh>
    <rPh sb="18" eb="19">
      <t>メイ</t>
    </rPh>
    <phoneticPr fontId="3"/>
  </si>
  <si>
    <t>一札之事（久左衛門、御役所へ欠込不埒の始末承知につき請書）</t>
    <rPh sb="0" eb="1">
      <t>イチ</t>
    </rPh>
    <rPh sb="1" eb="2">
      <t>サツ</t>
    </rPh>
    <rPh sb="2" eb="3">
      <t>ノ</t>
    </rPh>
    <rPh sb="3" eb="4">
      <t>コト</t>
    </rPh>
    <rPh sb="5" eb="6">
      <t>キュウ</t>
    </rPh>
    <rPh sb="6" eb="9">
      <t>ザエモン</t>
    </rPh>
    <rPh sb="10" eb="11">
      <t>オ</t>
    </rPh>
    <rPh sb="11" eb="13">
      <t>ヤクショ</t>
    </rPh>
    <rPh sb="14" eb="15">
      <t>カ</t>
    </rPh>
    <rPh sb="15" eb="16">
      <t>コ</t>
    </rPh>
    <rPh sb="16" eb="18">
      <t>フラチ</t>
    </rPh>
    <rPh sb="19" eb="21">
      <t>シマツ</t>
    </rPh>
    <rPh sb="21" eb="23">
      <t>ショウチ</t>
    </rPh>
    <rPh sb="26" eb="27">
      <t>ウケ</t>
    </rPh>
    <rPh sb="27" eb="28">
      <t>カ</t>
    </rPh>
    <phoneticPr fontId="3"/>
  </si>
  <si>
    <t>王禅寺村久左衛門組合添人百姓　九右衛門㊞</t>
    <rPh sb="0" eb="3">
      <t>オウゼンジ</t>
    </rPh>
    <rPh sb="3" eb="4">
      <t>ムラ</t>
    </rPh>
    <rPh sb="4" eb="5">
      <t>キュウ</t>
    </rPh>
    <rPh sb="5" eb="8">
      <t>ザエモン</t>
    </rPh>
    <rPh sb="8" eb="10">
      <t>クミアイ</t>
    </rPh>
    <rPh sb="10" eb="11">
      <t>ソ</t>
    </rPh>
    <rPh sb="11" eb="12">
      <t>ニン</t>
    </rPh>
    <rPh sb="12" eb="14">
      <t>ヒャクショウ</t>
    </rPh>
    <rPh sb="15" eb="16">
      <t>キュウ</t>
    </rPh>
    <rPh sb="16" eb="19">
      <t>ウエモン</t>
    </rPh>
    <phoneticPr fontId="3"/>
  </si>
  <si>
    <t>名　主弥五右衛門殿、他1名</t>
    <rPh sb="0" eb="1">
      <t>メイ</t>
    </rPh>
    <rPh sb="2" eb="3">
      <t>シュ</t>
    </rPh>
    <rPh sb="3" eb="4">
      <t>ヤ</t>
    </rPh>
    <rPh sb="4" eb="9">
      <t>ゴエモンドノ</t>
    </rPh>
    <rPh sb="10" eb="11">
      <t>ホカ</t>
    </rPh>
    <rPh sb="12" eb="13">
      <t>メイ</t>
    </rPh>
    <phoneticPr fontId="3"/>
  </si>
  <si>
    <t>乍恐以書付奉願上候（王禅寺村百姓久左衛門、同郡上鉄村・早野村へ出入のため宿お預けにつき願書</t>
    <rPh sb="0" eb="1">
      <t>ナガラ</t>
    </rPh>
    <rPh sb="1" eb="2">
      <t>オソ</t>
    </rPh>
    <rPh sb="2" eb="3">
      <t>モ</t>
    </rPh>
    <rPh sb="3" eb="5">
      <t>カキツケ</t>
    </rPh>
    <rPh sb="5" eb="6">
      <t>タテマツ</t>
    </rPh>
    <rPh sb="6" eb="7">
      <t>ガン</t>
    </rPh>
    <rPh sb="7" eb="8">
      <t>ウエ</t>
    </rPh>
    <rPh sb="8" eb="9">
      <t>ソウロウ</t>
    </rPh>
    <rPh sb="10" eb="13">
      <t>オウゼンジ</t>
    </rPh>
    <rPh sb="13" eb="14">
      <t>ムラ</t>
    </rPh>
    <rPh sb="14" eb="16">
      <t>ヒャクショウ</t>
    </rPh>
    <rPh sb="16" eb="17">
      <t>キュウ</t>
    </rPh>
    <rPh sb="17" eb="20">
      <t>ザエモン</t>
    </rPh>
    <rPh sb="21" eb="22">
      <t>ドウ</t>
    </rPh>
    <rPh sb="22" eb="23">
      <t>グン</t>
    </rPh>
    <rPh sb="23" eb="24">
      <t>ウエ</t>
    </rPh>
    <rPh sb="24" eb="25">
      <t>テツ</t>
    </rPh>
    <rPh sb="25" eb="26">
      <t>ムラ</t>
    </rPh>
    <rPh sb="27" eb="29">
      <t>ハヤノ</t>
    </rPh>
    <rPh sb="29" eb="30">
      <t>ムラ</t>
    </rPh>
    <rPh sb="31" eb="33">
      <t>デイ</t>
    </rPh>
    <rPh sb="36" eb="37">
      <t>ヤド</t>
    </rPh>
    <rPh sb="38" eb="39">
      <t>アズ</t>
    </rPh>
    <rPh sb="43" eb="45">
      <t>ガンショ</t>
    </rPh>
    <phoneticPr fontId="3"/>
  </si>
  <si>
    <t>御料分王禅寺村百姓久左衛門親類惣代　弥惣次</t>
    <rPh sb="0" eb="1">
      <t>オ</t>
    </rPh>
    <rPh sb="1" eb="2">
      <t>リョウ</t>
    </rPh>
    <rPh sb="2" eb="3">
      <t>フン</t>
    </rPh>
    <rPh sb="3" eb="6">
      <t>オウゼンジ</t>
    </rPh>
    <rPh sb="6" eb="7">
      <t>ムラ</t>
    </rPh>
    <rPh sb="7" eb="9">
      <t>ヒャクショウ</t>
    </rPh>
    <rPh sb="9" eb="10">
      <t>キュウ</t>
    </rPh>
    <rPh sb="10" eb="13">
      <t>ザエモン</t>
    </rPh>
    <rPh sb="13" eb="15">
      <t>シンルイ</t>
    </rPh>
    <rPh sb="15" eb="16">
      <t>ソウ</t>
    </rPh>
    <rPh sb="16" eb="17">
      <t>ダイ</t>
    </rPh>
    <rPh sb="18" eb="19">
      <t>ワタル</t>
    </rPh>
    <rPh sb="19" eb="20">
      <t>ソウ</t>
    </rPh>
    <rPh sb="20" eb="21">
      <t>ツギ</t>
    </rPh>
    <phoneticPr fontId="3"/>
  </si>
  <si>
    <t>差上申一札之事（上鉄村三郎兵衛他貸金出入の旨始末不埒につき請書一札）</t>
    <rPh sb="0" eb="1">
      <t>サシ</t>
    </rPh>
    <rPh sb="1" eb="2">
      <t>ウエ</t>
    </rPh>
    <rPh sb="2" eb="3">
      <t>サル</t>
    </rPh>
    <rPh sb="3" eb="4">
      <t>イチ</t>
    </rPh>
    <rPh sb="4" eb="5">
      <t>サツ</t>
    </rPh>
    <rPh sb="5" eb="6">
      <t>ノ</t>
    </rPh>
    <rPh sb="6" eb="7">
      <t>コト</t>
    </rPh>
    <rPh sb="8" eb="9">
      <t>ウエ</t>
    </rPh>
    <rPh sb="9" eb="10">
      <t>テツ</t>
    </rPh>
    <rPh sb="10" eb="11">
      <t>ムラ</t>
    </rPh>
    <rPh sb="11" eb="13">
      <t>サブロウ</t>
    </rPh>
    <rPh sb="13" eb="15">
      <t>ヘイ</t>
    </rPh>
    <rPh sb="15" eb="16">
      <t>タ</t>
    </rPh>
    <rPh sb="16" eb="18">
      <t>カシキン</t>
    </rPh>
    <rPh sb="18" eb="20">
      <t>デイ</t>
    </rPh>
    <rPh sb="22" eb="24">
      <t>シマツ</t>
    </rPh>
    <rPh sb="24" eb="26">
      <t>フラチ</t>
    </rPh>
    <rPh sb="29" eb="30">
      <t>ウケ</t>
    </rPh>
    <rPh sb="30" eb="31">
      <t>カ</t>
    </rPh>
    <rPh sb="31" eb="33">
      <t>イッサツ</t>
    </rPh>
    <phoneticPr fontId="3"/>
  </si>
  <si>
    <t>60-9-90</t>
  </si>
  <si>
    <t>差出シ申議定一札之事（添翰差出につき議定一札）</t>
    <rPh sb="0" eb="1">
      <t>サシ</t>
    </rPh>
    <rPh sb="1" eb="2">
      <t>ダ</t>
    </rPh>
    <rPh sb="3" eb="4">
      <t>サル</t>
    </rPh>
    <rPh sb="4" eb="6">
      <t>ギテイ</t>
    </rPh>
    <rPh sb="6" eb="7">
      <t>イチ</t>
    </rPh>
    <rPh sb="7" eb="8">
      <t>サツ</t>
    </rPh>
    <rPh sb="8" eb="9">
      <t>ノ</t>
    </rPh>
    <rPh sb="9" eb="10">
      <t>コト</t>
    </rPh>
    <rPh sb="11" eb="12">
      <t>ソ</t>
    </rPh>
    <rPh sb="12" eb="13">
      <t>ヤマドリ</t>
    </rPh>
    <rPh sb="13" eb="14">
      <t>サシ</t>
    </rPh>
    <rPh sb="14" eb="15">
      <t>ダ</t>
    </rPh>
    <rPh sb="18" eb="20">
      <t>ギテイ</t>
    </rPh>
    <rPh sb="20" eb="21">
      <t>イチ</t>
    </rPh>
    <rPh sb="21" eb="22">
      <t>サツ</t>
    </rPh>
    <phoneticPr fontId="3"/>
  </si>
  <si>
    <t>王禅寺村当人　九左衛門㊞、他3名</t>
    <rPh sb="0" eb="3">
      <t>オウゼンジ</t>
    </rPh>
    <rPh sb="3" eb="4">
      <t>ムラ</t>
    </rPh>
    <rPh sb="4" eb="6">
      <t>トウニン</t>
    </rPh>
    <rPh sb="7" eb="8">
      <t>キュウ</t>
    </rPh>
    <rPh sb="8" eb="11">
      <t>ザエモン</t>
    </rPh>
    <rPh sb="15" eb="16">
      <t>メイ</t>
    </rPh>
    <phoneticPr fontId="3"/>
  </si>
  <si>
    <t>乍恐以書付御訴訟奉願上候（貸金滞出入につき訴状）</t>
    <rPh sb="0" eb="1">
      <t>ナガラ</t>
    </rPh>
    <rPh sb="1" eb="2">
      <t>オソ</t>
    </rPh>
    <rPh sb="2" eb="3">
      <t>モ</t>
    </rPh>
    <rPh sb="3" eb="5">
      <t>カキツケ</t>
    </rPh>
    <rPh sb="5" eb="6">
      <t>オ</t>
    </rPh>
    <rPh sb="6" eb="8">
      <t>ソショウ</t>
    </rPh>
    <rPh sb="8" eb="9">
      <t>タテマツ</t>
    </rPh>
    <rPh sb="9" eb="10">
      <t>ガン</t>
    </rPh>
    <rPh sb="10" eb="11">
      <t>ウエ</t>
    </rPh>
    <rPh sb="11" eb="12">
      <t>ソウロウ</t>
    </rPh>
    <rPh sb="13" eb="15">
      <t>カシキン</t>
    </rPh>
    <rPh sb="15" eb="16">
      <t>トドコオ</t>
    </rPh>
    <rPh sb="16" eb="18">
      <t>デイ</t>
    </rPh>
    <rPh sb="21" eb="23">
      <t>ソジョウ</t>
    </rPh>
    <phoneticPr fontId="3"/>
  </si>
  <si>
    <t>増上寺御霊屋料武州都筑郡王禅寺村訴訟人百姓　久左衛門</t>
    <rPh sb="0" eb="3">
      <t>ゾウジョウジ</t>
    </rPh>
    <rPh sb="3" eb="5">
      <t>ミタマ</t>
    </rPh>
    <rPh sb="5" eb="6">
      <t>ヤ</t>
    </rPh>
    <rPh sb="6" eb="7">
      <t>リョウ</t>
    </rPh>
    <rPh sb="7" eb="9">
      <t>ブシュウ</t>
    </rPh>
    <rPh sb="9" eb="11">
      <t>ツヅキ</t>
    </rPh>
    <rPh sb="11" eb="12">
      <t>グン</t>
    </rPh>
    <rPh sb="12" eb="15">
      <t>オウゼンジ</t>
    </rPh>
    <rPh sb="15" eb="16">
      <t>ムラ</t>
    </rPh>
    <rPh sb="16" eb="18">
      <t>ソショウ</t>
    </rPh>
    <rPh sb="18" eb="19">
      <t>ニン</t>
    </rPh>
    <rPh sb="19" eb="21">
      <t>ヒャクショウ</t>
    </rPh>
    <rPh sb="22" eb="26">
      <t>キュウザエモン</t>
    </rPh>
    <phoneticPr fontId="3"/>
  </si>
  <si>
    <t>伊奈助右衛門様御代官所同州同郡上鉄村相手百姓　三郎兵衛</t>
    <rPh sb="0" eb="2">
      <t>イナ</t>
    </rPh>
    <rPh sb="2" eb="3">
      <t>スケ</t>
    </rPh>
    <rPh sb="3" eb="6">
      <t>ウエモン</t>
    </rPh>
    <rPh sb="6" eb="7">
      <t>サマ</t>
    </rPh>
    <rPh sb="7" eb="8">
      <t>オ</t>
    </rPh>
    <rPh sb="8" eb="10">
      <t>ダイカン</t>
    </rPh>
    <rPh sb="10" eb="11">
      <t>ショ</t>
    </rPh>
    <rPh sb="11" eb="12">
      <t>ドウ</t>
    </rPh>
    <rPh sb="12" eb="13">
      <t>シュウ</t>
    </rPh>
    <rPh sb="13" eb="14">
      <t>ドウ</t>
    </rPh>
    <rPh sb="14" eb="15">
      <t>グン</t>
    </rPh>
    <rPh sb="15" eb="16">
      <t>ウエ</t>
    </rPh>
    <rPh sb="16" eb="17">
      <t>テツ</t>
    </rPh>
    <rPh sb="17" eb="18">
      <t>ムラ</t>
    </rPh>
    <rPh sb="18" eb="20">
      <t>アイテ</t>
    </rPh>
    <rPh sb="20" eb="22">
      <t>ヒャクショウ</t>
    </rPh>
    <rPh sb="23" eb="25">
      <t>サブロウ</t>
    </rPh>
    <rPh sb="25" eb="27">
      <t>ヘイ</t>
    </rPh>
    <phoneticPr fontId="3"/>
  </si>
  <si>
    <t>乍恐以書付奉願上候（武州荏原郡衾村元年寄武左衛門病死により実子菊次郎跡式相続につき）</t>
    <rPh sb="0" eb="1">
      <t>ナガラ</t>
    </rPh>
    <rPh sb="1" eb="2">
      <t>オソ</t>
    </rPh>
    <rPh sb="2" eb="3">
      <t>モ</t>
    </rPh>
    <rPh sb="3" eb="5">
      <t>カキツケ</t>
    </rPh>
    <rPh sb="5" eb="6">
      <t>タテマツ</t>
    </rPh>
    <rPh sb="6" eb="7">
      <t>ガン</t>
    </rPh>
    <rPh sb="7" eb="8">
      <t>ウエ</t>
    </rPh>
    <rPh sb="8" eb="9">
      <t>ソウロウ</t>
    </rPh>
    <rPh sb="10" eb="12">
      <t>ブシュウ</t>
    </rPh>
    <rPh sb="12" eb="14">
      <t>エバラ</t>
    </rPh>
    <rPh sb="14" eb="15">
      <t>グン</t>
    </rPh>
    <rPh sb="15" eb="16">
      <t>フスマ</t>
    </rPh>
    <rPh sb="16" eb="17">
      <t>ムラ</t>
    </rPh>
    <rPh sb="17" eb="18">
      <t>モト</t>
    </rPh>
    <rPh sb="18" eb="19">
      <t>トシ</t>
    </rPh>
    <rPh sb="19" eb="20">
      <t>ヨ</t>
    </rPh>
    <rPh sb="20" eb="21">
      <t>ブ</t>
    </rPh>
    <rPh sb="21" eb="24">
      <t>ザエモン</t>
    </rPh>
    <rPh sb="24" eb="26">
      <t>ビョウシ</t>
    </rPh>
    <rPh sb="29" eb="31">
      <t>ジッシ</t>
    </rPh>
    <rPh sb="31" eb="34">
      <t>キクジロウ</t>
    </rPh>
    <rPh sb="34" eb="35">
      <t>アト</t>
    </rPh>
    <rPh sb="35" eb="36">
      <t>シキ</t>
    </rPh>
    <rPh sb="36" eb="38">
      <t>ソウゾク</t>
    </rPh>
    <phoneticPr fontId="3"/>
  </si>
  <si>
    <t>深川永代寺門前与平次店長十郎母願人　かよ</t>
    <rPh sb="0" eb="2">
      <t>フカガワ</t>
    </rPh>
    <rPh sb="2" eb="4">
      <t>エイダイ</t>
    </rPh>
    <rPh sb="4" eb="5">
      <t>テラ</t>
    </rPh>
    <rPh sb="5" eb="7">
      <t>モンゼン</t>
    </rPh>
    <rPh sb="7" eb="8">
      <t>アタ</t>
    </rPh>
    <rPh sb="8" eb="9">
      <t>ヘイ</t>
    </rPh>
    <rPh sb="9" eb="10">
      <t>ツギ</t>
    </rPh>
    <rPh sb="10" eb="11">
      <t>ミセ</t>
    </rPh>
    <rPh sb="11" eb="12">
      <t>ナガ</t>
    </rPh>
    <rPh sb="12" eb="13">
      <t>ジュウ</t>
    </rPh>
    <rPh sb="13" eb="14">
      <t>ロウ</t>
    </rPh>
    <rPh sb="14" eb="15">
      <t>ハハ</t>
    </rPh>
    <rPh sb="15" eb="17">
      <t>ガンニン</t>
    </rPh>
    <phoneticPr fontId="3"/>
  </si>
  <si>
    <t>乍恐以書付奉願上候（深川永代寺門前与平次店長十郎母かよより衾村百姓武左衛門相続のため同村百姓十郎右衛門他2人相手取り駈込訴訟につき願書）</t>
    <rPh sb="0" eb="1">
      <t>ナガラ</t>
    </rPh>
    <rPh sb="1" eb="2">
      <t>オソ</t>
    </rPh>
    <rPh sb="2" eb="3">
      <t>モ</t>
    </rPh>
    <rPh sb="3" eb="5">
      <t>カキツケ</t>
    </rPh>
    <rPh sb="5" eb="6">
      <t>タテマツ</t>
    </rPh>
    <rPh sb="6" eb="7">
      <t>ネガイ</t>
    </rPh>
    <rPh sb="7" eb="8">
      <t>ジョウ</t>
    </rPh>
    <rPh sb="8" eb="9">
      <t>コウ</t>
    </rPh>
    <rPh sb="10" eb="12">
      <t>フカガワ</t>
    </rPh>
    <rPh sb="12" eb="14">
      <t>エイタイ</t>
    </rPh>
    <rPh sb="14" eb="15">
      <t>デラ</t>
    </rPh>
    <rPh sb="15" eb="17">
      <t>モンゼン</t>
    </rPh>
    <rPh sb="17" eb="19">
      <t>ヨヘイ</t>
    </rPh>
    <rPh sb="19" eb="20">
      <t>ツギ</t>
    </rPh>
    <rPh sb="20" eb="21">
      <t>テン</t>
    </rPh>
    <rPh sb="21" eb="24">
      <t>チョウジュウロウ</t>
    </rPh>
    <rPh sb="24" eb="25">
      <t>ハハ</t>
    </rPh>
    <rPh sb="29" eb="30">
      <t>フスマ</t>
    </rPh>
    <rPh sb="30" eb="31">
      <t>ムラ</t>
    </rPh>
    <rPh sb="31" eb="33">
      <t>ヒャクショウ</t>
    </rPh>
    <rPh sb="33" eb="34">
      <t>ブ</t>
    </rPh>
    <rPh sb="34" eb="35">
      <t>ヒダリ</t>
    </rPh>
    <rPh sb="35" eb="37">
      <t>エモン</t>
    </rPh>
    <rPh sb="37" eb="39">
      <t>ソウゾク</t>
    </rPh>
    <rPh sb="42" eb="44">
      <t>ドウソン</t>
    </rPh>
    <rPh sb="44" eb="46">
      <t>ヒャクショウ</t>
    </rPh>
    <rPh sb="46" eb="48">
      <t>ジュウロウ</t>
    </rPh>
    <rPh sb="48" eb="51">
      <t>ウエモン</t>
    </rPh>
    <rPh sb="51" eb="52">
      <t>ホカ</t>
    </rPh>
    <rPh sb="53" eb="54">
      <t>ニン</t>
    </rPh>
    <rPh sb="54" eb="56">
      <t>アイテ</t>
    </rPh>
    <rPh sb="56" eb="57">
      <t>トリ</t>
    </rPh>
    <rPh sb="58" eb="59">
      <t>ガケ</t>
    </rPh>
    <rPh sb="59" eb="60">
      <t>コミ</t>
    </rPh>
    <rPh sb="60" eb="62">
      <t>ソショウ</t>
    </rPh>
    <rPh sb="65" eb="67">
      <t>ガンショ</t>
    </rPh>
    <phoneticPr fontId="3"/>
  </si>
  <si>
    <t>深川永代寺門前与平次店長十郎母　かよ、他11名</t>
    <rPh sb="0" eb="2">
      <t>フカガワ</t>
    </rPh>
    <rPh sb="2" eb="4">
      <t>エイダイ</t>
    </rPh>
    <rPh sb="4" eb="5">
      <t>テラ</t>
    </rPh>
    <rPh sb="5" eb="7">
      <t>モンゼン</t>
    </rPh>
    <rPh sb="7" eb="8">
      <t>アタ</t>
    </rPh>
    <rPh sb="8" eb="9">
      <t>ヘイ</t>
    </rPh>
    <rPh sb="9" eb="10">
      <t>ツギ</t>
    </rPh>
    <rPh sb="10" eb="11">
      <t>ミセ</t>
    </rPh>
    <rPh sb="11" eb="12">
      <t>ナガ</t>
    </rPh>
    <rPh sb="12" eb="13">
      <t>ジュウ</t>
    </rPh>
    <rPh sb="13" eb="14">
      <t>ロウ</t>
    </rPh>
    <rPh sb="14" eb="15">
      <t>ハハ</t>
    </rPh>
    <rPh sb="22" eb="23">
      <t>メイ</t>
    </rPh>
    <phoneticPr fontId="3"/>
  </si>
  <si>
    <t>(文政7)</t>
    <rPh sb="1" eb="3">
      <t>ブンセイ</t>
    </rPh>
    <phoneticPr fontId="3"/>
  </si>
  <si>
    <t>(1824)</t>
  </si>
  <si>
    <t>乍恐以書付奉願上候（武州荏原郡衾村百姓武左衛門親類他、武左衛門相続のため御役所へ駈込訴につき願書）</t>
    <rPh sb="0" eb="1">
      <t>ナガラ</t>
    </rPh>
    <rPh sb="1" eb="2">
      <t>オソ</t>
    </rPh>
    <rPh sb="2" eb="3">
      <t>モ</t>
    </rPh>
    <rPh sb="3" eb="5">
      <t>カキツケ</t>
    </rPh>
    <rPh sb="5" eb="6">
      <t>タテマツ</t>
    </rPh>
    <rPh sb="6" eb="7">
      <t>ネガイ</t>
    </rPh>
    <rPh sb="7" eb="8">
      <t>ジョウ</t>
    </rPh>
    <rPh sb="8" eb="9">
      <t>コウ</t>
    </rPh>
    <rPh sb="10" eb="12">
      <t>ブシュウ</t>
    </rPh>
    <rPh sb="12" eb="14">
      <t>エバラ</t>
    </rPh>
    <rPh sb="14" eb="15">
      <t>グン</t>
    </rPh>
    <rPh sb="15" eb="16">
      <t>フスマ</t>
    </rPh>
    <rPh sb="16" eb="17">
      <t>ムラ</t>
    </rPh>
    <rPh sb="17" eb="19">
      <t>ヒャクショウ</t>
    </rPh>
    <rPh sb="19" eb="20">
      <t>ブ</t>
    </rPh>
    <rPh sb="20" eb="21">
      <t>ヒダリ</t>
    </rPh>
    <rPh sb="21" eb="23">
      <t>エモン</t>
    </rPh>
    <rPh sb="23" eb="25">
      <t>シンルイ</t>
    </rPh>
    <rPh sb="25" eb="26">
      <t>ホカ</t>
    </rPh>
    <rPh sb="27" eb="28">
      <t>ブ</t>
    </rPh>
    <rPh sb="28" eb="29">
      <t>ヒダリ</t>
    </rPh>
    <rPh sb="29" eb="31">
      <t>エモン</t>
    </rPh>
    <rPh sb="31" eb="33">
      <t>ソウゾク</t>
    </rPh>
    <rPh sb="36" eb="39">
      <t>オヤクショ</t>
    </rPh>
    <rPh sb="40" eb="41">
      <t>ガケ</t>
    </rPh>
    <rPh sb="41" eb="42">
      <t>コミ</t>
    </rPh>
    <rPh sb="42" eb="43">
      <t>ウッタ</t>
    </rPh>
    <rPh sb="46" eb="48">
      <t>ガンショ</t>
    </rPh>
    <phoneticPr fontId="3"/>
  </si>
  <si>
    <t>乍恐以書付奉願上候（深川永代寺門前町与平次店長十郎母かよ、武州衾村百姓武左衛門相続につき願書）</t>
    <rPh sb="0" eb="1">
      <t>ナガラ</t>
    </rPh>
    <rPh sb="1" eb="2">
      <t>オソ</t>
    </rPh>
    <rPh sb="2" eb="3">
      <t>モ</t>
    </rPh>
    <rPh sb="3" eb="5">
      <t>カキツケ</t>
    </rPh>
    <rPh sb="5" eb="6">
      <t>タテマツ</t>
    </rPh>
    <rPh sb="6" eb="7">
      <t>ネガイ</t>
    </rPh>
    <rPh sb="7" eb="8">
      <t>ジョウ</t>
    </rPh>
    <rPh sb="8" eb="9">
      <t>コウ</t>
    </rPh>
    <rPh sb="10" eb="12">
      <t>フカガワ</t>
    </rPh>
    <rPh sb="12" eb="14">
      <t>エイタイ</t>
    </rPh>
    <rPh sb="14" eb="15">
      <t>デラ</t>
    </rPh>
    <rPh sb="15" eb="17">
      <t>モンゼン</t>
    </rPh>
    <rPh sb="17" eb="18">
      <t>マチ</t>
    </rPh>
    <rPh sb="18" eb="20">
      <t>ヨヘイ</t>
    </rPh>
    <rPh sb="20" eb="21">
      <t>ツギ</t>
    </rPh>
    <rPh sb="21" eb="22">
      <t>テン</t>
    </rPh>
    <rPh sb="22" eb="25">
      <t>チョウジュウロウ</t>
    </rPh>
    <rPh sb="25" eb="26">
      <t>ハハ</t>
    </rPh>
    <rPh sb="29" eb="31">
      <t>ブシュウ</t>
    </rPh>
    <rPh sb="31" eb="32">
      <t>フスマ</t>
    </rPh>
    <rPh sb="32" eb="33">
      <t>ムラ</t>
    </rPh>
    <rPh sb="33" eb="35">
      <t>ヒャクショウ</t>
    </rPh>
    <rPh sb="35" eb="36">
      <t>ブ</t>
    </rPh>
    <rPh sb="36" eb="37">
      <t>ヒダリ</t>
    </rPh>
    <rPh sb="37" eb="39">
      <t>エモン</t>
    </rPh>
    <rPh sb="39" eb="41">
      <t>ソウゾク</t>
    </rPh>
    <rPh sb="44" eb="46">
      <t>ガンショ</t>
    </rPh>
    <phoneticPr fontId="3"/>
  </si>
  <si>
    <t>（武左衛門病死により忰菊次郎相続につき、下書）</t>
    <rPh sb="1" eb="3">
      <t>ブサ</t>
    </rPh>
    <rPh sb="3" eb="5">
      <t>エモン</t>
    </rPh>
    <rPh sb="5" eb="7">
      <t>ビョウシ</t>
    </rPh>
    <rPh sb="10" eb="11">
      <t>セガレ</t>
    </rPh>
    <rPh sb="11" eb="14">
      <t>キクジロウ</t>
    </rPh>
    <rPh sb="14" eb="16">
      <t>ソウゾク</t>
    </rPh>
    <rPh sb="20" eb="22">
      <t>シタガキ</t>
    </rPh>
    <phoneticPr fontId="3"/>
  </si>
  <si>
    <t>（武左衛門家財産の覚書）</t>
    <rPh sb="1" eb="2">
      <t>タケ</t>
    </rPh>
    <rPh sb="2" eb="3">
      <t>サ</t>
    </rPh>
    <rPh sb="3" eb="5">
      <t>エモン</t>
    </rPh>
    <rPh sb="5" eb="7">
      <t>カザイ</t>
    </rPh>
    <rPh sb="7" eb="8">
      <t>サン</t>
    </rPh>
    <rPh sb="9" eb="10">
      <t>サトル</t>
    </rPh>
    <rPh sb="10" eb="11">
      <t>ショ</t>
    </rPh>
    <phoneticPr fontId="3"/>
  </si>
  <si>
    <t>（利八より引請の栗林8反願人方へ請戻しにつき下書）</t>
    <rPh sb="1" eb="3">
      <t>トシハチ</t>
    </rPh>
    <rPh sb="5" eb="6">
      <t>イン</t>
    </rPh>
    <rPh sb="6" eb="7">
      <t>ショウ</t>
    </rPh>
    <rPh sb="8" eb="10">
      <t>クリバヤシ</t>
    </rPh>
    <rPh sb="11" eb="12">
      <t>タン</t>
    </rPh>
    <rPh sb="12" eb="14">
      <t>ガンニン</t>
    </rPh>
    <rPh sb="14" eb="15">
      <t>ガタ</t>
    </rPh>
    <rPh sb="16" eb="18">
      <t>ウケモド</t>
    </rPh>
    <rPh sb="22" eb="24">
      <t>シタガキ</t>
    </rPh>
    <phoneticPr fontId="3"/>
  </si>
  <si>
    <t>口上書（玉川通御普請のため村々人足自普請の砂除金につき口上書）</t>
    <rPh sb="0" eb="2">
      <t>コウジョウ</t>
    </rPh>
    <rPh sb="2" eb="3">
      <t>カ</t>
    </rPh>
    <rPh sb="4" eb="6">
      <t>タマガワ</t>
    </rPh>
    <rPh sb="6" eb="7">
      <t>トオリ</t>
    </rPh>
    <rPh sb="7" eb="8">
      <t>オ</t>
    </rPh>
    <rPh sb="8" eb="10">
      <t>フシン</t>
    </rPh>
    <rPh sb="13" eb="15">
      <t>ムラムラ</t>
    </rPh>
    <rPh sb="15" eb="16">
      <t>ニン</t>
    </rPh>
    <rPh sb="16" eb="17">
      <t>ソク</t>
    </rPh>
    <rPh sb="17" eb="18">
      <t>ジ</t>
    </rPh>
    <rPh sb="18" eb="20">
      <t>フシン</t>
    </rPh>
    <rPh sb="21" eb="22">
      <t>スナ</t>
    </rPh>
    <rPh sb="22" eb="23">
      <t>ジョ</t>
    </rPh>
    <rPh sb="23" eb="24">
      <t>キン</t>
    </rPh>
    <rPh sb="27" eb="30">
      <t>コウジョウショ</t>
    </rPh>
    <phoneticPr fontId="3"/>
  </si>
  <si>
    <t>差上申一札之事（御料所の見取畑お尋ねにつき連印一札）</t>
    <rPh sb="0" eb="1">
      <t>サ</t>
    </rPh>
    <rPh sb="1" eb="2">
      <t>ウエ</t>
    </rPh>
    <rPh sb="2" eb="3">
      <t>サル</t>
    </rPh>
    <rPh sb="3" eb="4">
      <t>イチ</t>
    </rPh>
    <rPh sb="4" eb="5">
      <t>サツ</t>
    </rPh>
    <rPh sb="5" eb="6">
      <t>ノ</t>
    </rPh>
    <rPh sb="6" eb="7">
      <t>コト</t>
    </rPh>
    <rPh sb="8" eb="9">
      <t>オ</t>
    </rPh>
    <rPh sb="9" eb="10">
      <t>リョウ</t>
    </rPh>
    <rPh sb="10" eb="11">
      <t>ショ</t>
    </rPh>
    <rPh sb="12" eb="14">
      <t>ミトリ</t>
    </rPh>
    <rPh sb="14" eb="15">
      <t>ハタケ</t>
    </rPh>
    <rPh sb="16" eb="17">
      <t>タズ</t>
    </rPh>
    <rPh sb="21" eb="22">
      <t>レン</t>
    </rPh>
    <rPh sb="22" eb="23">
      <t>イン</t>
    </rPh>
    <rPh sb="23" eb="24">
      <t>イチ</t>
    </rPh>
    <rPh sb="24" eb="25">
      <t>サツ</t>
    </rPh>
    <phoneticPr fontId="3"/>
  </si>
  <si>
    <t>橘樹郡小杉村名主　五郎右衛門㊞、他9名</t>
    <rPh sb="0" eb="1">
      <t>タチバナ</t>
    </rPh>
    <rPh sb="1" eb="2">
      <t>キ</t>
    </rPh>
    <rPh sb="2" eb="3">
      <t>グン</t>
    </rPh>
    <rPh sb="3" eb="5">
      <t>コスギ</t>
    </rPh>
    <rPh sb="5" eb="6">
      <t>ムラ</t>
    </rPh>
    <rPh sb="9" eb="11">
      <t>ゴロウ</t>
    </rPh>
    <rPh sb="11" eb="12">
      <t>ウ</t>
    </rPh>
    <rPh sb="12" eb="14">
      <t>エモン</t>
    </rPh>
    <rPh sb="18" eb="19">
      <t>メイ</t>
    </rPh>
    <phoneticPr fontId="3"/>
  </si>
  <si>
    <t>伊那半左衛門御内　入江長兵衛殿</t>
    <rPh sb="0" eb="2">
      <t>イナ</t>
    </rPh>
    <rPh sb="2" eb="3">
      <t>ハン</t>
    </rPh>
    <rPh sb="3" eb="4">
      <t>サ</t>
    </rPh>
    <rPh sb="4" eb="6">
      <t>エモン</t>
    </rPh>
    <rPh sb="6" eb="7">
      <t>オ</t>
    </rPh>
    <rPh sb="7" eb="8">
      <t>ウチ</t>
    </rPh>
    <rPh sb="9" eb="11">
      <t>イリエ</t>
    </rPh>
    <rPh sb="11" eb="12">
      <t>ナガ</t>
    </rPh>
    <rPh sb="12" eb="13">
      <t>ヘイ</t>
    </rPh>
    <rPh sb="13" eb="14">
      <t>マモル</t>
    </rPh>
    <rPh sb="14" eb="15">
      <t>ドノ</t>
    </rPh>
    <phoneticPr fontId="3"/>
  </si>
  <si>
    <t>951-1</t>
    <phoneticPr fontId="3"/>
  </si>
  <si>
    <t>差上申一札之事（御支配所地改御用のため御霊屋料一同立合相談につき差上一札）</t>
    <rPh sb="0" eb="1">
      <t>サ</t>
    </rPh>
    <rPh sb="1" eb="2">
      <t>ウエ</t>
    </rPh>
    <rPh sb="2" eb="3">
      <t>サル</t>
    </rPh>
    <rPh sb="3" eb="4">
      <t>イチ</t>
    </rPh>
    <rPh sb="4" eb="5">
      <t>サツ</t>
    </rPh>
    <rPh sb="5" eb="6">
      <t>ノ</t>
    </rPh>
    <rPh sb="6" eb="7">
      <t>コト</t>
    </rPh>
    <rPh sb="8" eb="9">
      <t>オ</t>
    </rPh>
    <rPh sb="9" eb="11">
      <t>シハイ</t>
    </rPh>
    <rPh sb="11" eb="12">
      <t>ショ</t>
    </rPh>
    <rPh sb="12" eb="13">
      <t>チ</t>
    </rPh>
    <rPh sb="13" eb="14">
      <t>アラタ</t>
    </rPh>
    <rPh sb="14" eb="16">
      <t>ゴヨウ</t>
    </rPh>
    <rPh sb="19" eb="21">
      <t>ミタマ</t>
    </rPh>
    <rPh sb="21" eb="22">
      <t>ヤ</t>
    </rPh>
    <rPh sb="22" eb="23">
      <t>リョウ</t>
    </rPh>
    <rPh sb="23" eb="25">
      <t>イチドウ</t>
    </rPh>
    <rPh sb="25" eb="27">
      <t>タチア</t>
    </rPh>
    <rPh sb="27" eb="29">
      <t>ソウダン</t>
    </rPh>
    <rPh sb="32" eb="34">
      <t>サシア</t>
    </rPh>
    <rPh sb="34" eb="35">
      <t>イチ</t>
    </rPh>
    <rPh sb="35" eb="36">
      <t>サツ</t>
    </rPh>
    <phoneticPr fontId="3"/>
  </si>
  <si>
    <t>御霊屋所小杉村　平作印、他2名</t>
    <rPh sb="0" eb="2">
      <t>ミタマ</t>
    </rPh>
    <rPh sb="2" eb="3">
      <t>ヤ</t>
    </rPh>
    <rPh sb="3" eb="4">
      <t>ショ</t>
    </rPh>
    <rPh sb="4" eb="6">
      <t>コスギ</t>
    </rPh>
    <rPh sb="6" eb="7">
      <t>ムラ</t>
    </rPh>
    <rPh sb="8" eb="9">
      <t>ヒラ</t>
    </rPh>
    <rPh sb="9" eb="10">
      <t>サク</t>
    </rPh>
    <rPh sb="10" eb="11">
      <t>イン</t>
    </rPh>
    <rPh sb="14" eb="15">
      <t>メイ</t>
    </rPh>
    <phoneticPr fontId="3"/>
  </si>
  <si>
    <t>伊那備前守様御内　はせ川平左衛門殿、他1名</t>
    <rPh sb="0" eb="2">
      <t>イナ</t>
    </rPh>
    <rPh sb="2" eb="4">
      <t>ビゼン</t>
    </rPh>
    <rPh sb="4" eb="5">
      <t>マモ</t>
    </rPh>
    <rPh sb="5" eb="6">
      <t>サマ</t>
    </rPh>
    <rPh sb="6" eb="7">
      <t>オ</t>
    </rPh>
    <rPh sb="7" eb="8">
      <t>ウチ</t>
    </rPh>
    <rPh sb="11" eb="12">
      <t>カワ</t>
    </rPh>
    <rPh sb="12" eb="13">
      <t>ヒラ</t>
    </rPh>
    <rPh sb="13" eb="14">
      <t>サ</t>
    </rPh>
    <rPh sb="14" eb="16">
      <t>エモン</t>
    </rPh>
    <rPh sb="16" eb="17">
      <t>ドノ</t>
    </rPh>
    <rPh sb="18" eb="19">
      <t>ホカ</t>
    </rPh>
    <rPh sb="20" eb="21">
      <t>メイ</t>
    </rPh>
    <phoneticPr fontId="3"/>
  </si>
  <si>
    <t>951-2</t>
    <phoneticPr fontId="3"/>
  </si>
  <si>
    <t>(江戸期)申</t>
    <rPh sb="1" eb="4">
      <t>エドキ</t>
    </rPh>
    <rPh sb="5" eb="6">
      <t>サル</t>
    </rPh>
    <phoneticPr fontId="3"/>
  </si>
  <si>
    <t>小杉村一件（久地村分量樋より引取用水御普請用水堀浚砂除願上一件につき書上）</t>
    <rPh sb="0" eb="2">
      <t>コスギ</t>
    </rPh>
    <rPh sb="2" eb="3">
      <t>ムラ</t>
    </rPh>
    <rPh sb="3" eb="5">
      <t>イッケン</t>
    </rPh>
    <rPh sb="6" eb="7">
      <t>ヒサ</t>
    </rPh>
    <rPh sb="7" eb="8">
      <t>チ</t>
    </rPh>
    <rPh sb="8" eb="9">
      <t>ムラ</t>
    </rPh>
    <rPh sb="9" eb="11">
      <t>ブンリョウ</t>
    </rPh>
    <rPh sb="11" eb="12">
      <t>トイ</t>
    </rPh>
    <rPh sb="14" eb="16">
      <t>ヒキトリ</t>
    </rPh>
    <rPh sb="16" eb="18">
      <t>ヨウスイ</t>
    </rPh>
    <rPh sb="18" eb="19">
      <t>オ</t>
    </rPh>
    <rPh sb="19" eb="21">
      <t>フシン</t>
    </rPh>
    <rPh sb="21" eb="23">
      <t>ヨウスイ</t>
    </rPh>
    <rPh sb="23" eb="24">
      <t>ホリ</t>
    </rPh>
    <rPh sb="24" eb="25">
      <t>サラ</t>
    </rPh>
    <rPh sb="25" eb="26">
      <t>スナ</t>
    </rPh>
    <rPh sb="26" eb="27">
      <t>ジョ</t>
    </rPh>
    <rPh sb="27" eb="28">
      <t>ネガイ</t>
    </rPh>
    <rPh sb="28" eb="29">
      <t>ウエ</t>
    </rPh>
    <rPh sb="29" eb="31">
      <t>イチケン</t>
    </rPh>
    <rPh sb="34" eb="36">
      <t>カキガミ</t>
    </rPh>
    <phoneticPr fontId="3"/>
  </si>
  <si>
    <t>覚（先名主平作、六ヶ村砂除金の旨和熟につき一札）</t>
    <rPh sb="0" eb="1">
      <t>オボ</t>
    </rPh>
    <rPh sb="2" eb="3">
      <t>サキ</t>
    </rPh>
    <rPh sb="3" eb="5">
      <t>ナヌシ</t>
    </rPh>
    <rPh sb="5" eb="7">
      <t>ヒラサク</t>
    </rPh>
    <rPh sb="8" eb="9">
      <t>ロク</t>
    </rPh>
    <rPh sb="10" eb="11">
      <t>ムラ</t>
    </rPh>
    <rPh sb="11" eb="12">
      <t>スナ</t>
    </rPh>
    <rPh sb="12" eb="13">
      <t>ジョ</t>
    </rPh>
    <rPh sb="13" eb="14">
      <t>キン</t>
    </rPh>
    <rPh sb="16" eb="18">
      <t>ワジュク</t>
    </rPh>
    <rPh sb="21" eb="22">
      <t>イチ</t>
    </rPh>
    <rPh sb="22" eb="23">
      <t>サツ</t>
    </rPh>
    <phoneticPr fontId="3"/>
  </si>
  <si>
    <t>小杉村名主　平作㊞</t>
    <rPh sb="0" eb="2">
      <t>コスギ</t>
    </rPh>
    <rPh sb="2" eb="3">
      <t>ムラ</t>
    </rPh>
    <rPh sb="6" eb="8">
      <t>ヒラサク</t>
    </rPh>
    <phoneticPr fontId="3"/>
  </si>
  <si>
    <t>肝煎名主中</t>
    <rPh sb="0" eb="2">
      <t>キモイ</t>
    </rPh>
    <rPh sb="2" eb="4">
      <t>ナヌシ</t>
    </rPh>
    <rPh sb="4" eb="5">
      <t>ナカ</t>
    </rPh>
    <phoneticPr fontId="3"/>
  </si>
  <si>
    <t>内規定一札之事（先年、御料所にて植付の松苗につき連印一札）</t>
    <rPh sb="0" eb="1">
      <t>ウチ</t>
    </rPh>
    <rPh sb="1" eb="3">
      <t>キテイ</t>
    </rPh>
    <rPh sb="3" eb="4">
      <t>イチ</t>
    </rPh>
    <rPh sb="4" eb="5">
      <t>サツ</t>
    </rPh>
    <rPh sb="5" eb="6">
      <t>ノ</t>
    </rPh>
    <rPh sb="6" eb="7">
      <t>コト</t>
    </rPh>
    <rPh sb="8" eb="10">
      <t>センネン</t>
    </rPh>
    <rPh sb="11" eb="12">
      <t>オ</t>
    </rPh>
    <rPh sb="12" eb="13">
      <t>リョウ</t>
    </rPh>
    <rPh sb="13" eb="14">
      <t>ショ</t>
    </rPh>
    <rPh sb="16" eb="18">
      <t>ウエツケ</t>
    </rPh>
    <rPh sb="19" eb="20">
      <t>マツ</t>
    </rPh>
    <rPh sb="20" eb="21">
      <t>ナエ</t>
    </rPh>
    <rPh sb="24" eb="25">
      <t>レン</t>
    </rPh>
    <rPh sb="25" eb="26">
      <t>イン</t>
    </rPh>
    <rPh sb="26" eb="27">
      <t>イチ</t>
    </rPh>
    <rPh sb="27" eb="28">
      <t>サツ</t>
    </rPh>
    <phoneticPr fontId="3"/>
  </si>
  <si>
    <t>名主　五郎右衛門、他15名</t>
    <rPh sb="3" eb="5">
      <t>ゴロウ</t>
    </rPh>
    <rPh sb="5" eb="6">
      <t>ウ</t>
    </rPh>
    <rPh sb="6" eb="8">
      <t>エモン</t>
    </rPh>
    <rPh sb="12" eb="13">
      <t>メイ</t>
    </rPh>
    <phoneticPr fontId="3"/>
  </si>
  <si>
    <t>長次郎殿、他3名</t>
    <rPh sb="0" eb="1">
      <t>ナガ</t>
    </rPh>
    <rPh sb="1" eb="3">
      <t>ジロウ</t>
    </rPh>
    <rPh sb="3" eb="4">
      <t>ドノ</t>
    </rPh>
    <rPh sb="5" eb="6">
      <t>ホカ</t>
    </rPh>
    <rPh sb="7" eb="8">
      <t>メイ</t>
    </rPh>
    <phoneticPr fontId="3"/>
  </si>
  <si>
    <t>議定一札之事（玉川堤川除御普請につき両料村役人双方熟談の上、規定取極一札）</t>
    <rPh sb="0" eb="2">
      <t>ギテイ</t>
    </rPh>
    <rPh sb="2" eb="3">
      <t>イチ</t>
    </rPh>
    <rPh sb="3" eb="4">
      <t>サツ</t>
    </rPh>
    <rPh sb="4" eb="5">
      <t>ノ</t>
    </rPh>
    <rPh sb="5" eb="6">
      <t>コト</t>
    </rPh>
    <rPh sb="7" eb="9">
      <t>タマガワ</t>
    </rPh>
    <rPh sb="9" eb="10">
      <t>ツツミ</t>
    </rPh>
    <rPh sb="10" eb="11">
      <t>カワ</t>
    </rPh>
    <rPh sb="11" eb="12">
      <t>ジョ</t>
    </rPh>
    <rPh sb="12" eb="15">
      <t>ゴフシン</t>
    </rPh>
    <rPh sb="18" eb="20">
      <t>リョウリョウ</t>
    </rPh>
    <rPh sb="20" eb="23">
      <t>ムラヤクニン</t>
    </rPh>
    <rPh sb="23" eb="25">
      <t>ソウホウ</t>
    </rPh>
    <rPh sb="25" eb="27">
      <t>ジュクダン</t>
    </rPh>
    <rPh sb="28" eb="29">
      <t>ウエ</t>
    </rPh>
    <rPh sb="30" eb="32">
      <t>キテイ</t>
    </rPh>
    <rPh sb="32" eb="33">
      <t>トリ</t>
    </rPh>
    <rPh sb="33" eb="34">
      <t>キョク</t>
    </rPh>
    <rPh sb="34" eb="35">
      <t>イチ</t>
    </rPh>
    <rPh sb="35" eb="36">
      <t>サツ</t>
    </rPh>
    <phoneticPr fontId="3"/>
  </si>
  <si>
    <t>中村八太夫御代官所橘樹郡小杉村名主　五郎右衛門、他17名</t>
    <rPh sb="0" eb="2">
      <t>ナカムラ</t>
    </rPh>
    <rPh sb="2" eb="3">
      <t>ハチ</t>
    </rPh>
    <rPh sb="3" eb="4">
      <t>フト</t>
    </rPh>
    <rPh sb="4" eb="5">
      <t>オット</t>
    </rPh>
    <rPh sb="5" eb="6">
      <t>オ</t>
    </rPh>
    <rPh sb="6" eb="8">
      <t>ダイカン</t>
    </rPh>
    <rPh sb="8" eb="9">
      <t>ショ</t>
    </rPh>
    <rPh sb="9" eb="10">
      <t>タチバナ</t>
    </rPh>
    <rPh sb="10" eb="11">
      <t>キ</t>
    </rPh>
    <rPh sb="11" eb="12">
      <t>グン</t>
    </rPh>
    <rPh sb="12" eb="14">
      <t>コスギ</t>
    </rPh>
    <rPh sb="14" eb="15">
      <t>ムラ</t>
    </rPh>
    <rPh sb="18" eb="20">
      <t>ゴロウ</t>
    </rPh>
    <rPh sb="20" eb="21">
      <t>ウ</t>
    </rPh>
    <rPh sb="21" eb="23">
      <t>エモン</t>
    </rPh>
    <rPh sb="27" eb="28">
      <t>メイ</t>
    </rPh>
    <phoneticPr fontId="3"/>
  </si>
  <si>
    <t>弥五右衛門殿、他3名</t>
    <rPh sb="0" eb="1">
      <t>ヤ</t>
    </rPh>
    <rPh sb="1" eb="2">
      <t>ゴ</t>
    </rPh>
    <rPh sb="2" eb="5">
      <t>ウエモン</t>
    </rPh>
    <rPh sb="5" eb="6">
      <t>ドノ</t>
    </rPh>
    <rPh sb="7" eb="8">
      <t>ホカ</t>
    </rPh>
    <rPh sb="9" eb="10">
      <t>メイ</t>
    </rPh>
    <phoneticPr fontId="3"/>
  </si>
  <si>
    <t>覚（先名主平作、砂除金金4両受取の覚）</t>
    <rPh sb="0" eb="1">
      <t>オボ</t>
    </rPh>
    <rPh sb="2" eb="3">
      <t>サキ</t>
    </rPh>
    <rPh sb="3" eb="5">
      <t>ナヌシ</t>
    </rPh>
    <rPh sb="5" eb="7">
      <t>ヒラサク</t>
    </rPh>
    <rPh sb="8" eb="9">
      <t>スナ</t>
    </rPh>
    <rPh sb="9" eb="10">
      <t>ジョ</t>
    </rPh>
    <rPh sb="10" eb="11">
      <t>キン</t>
    </rPh>
    <rPh sb="11" eb="12">
      <t>キン</t>
    </rPh>
    <rPh sb="13" eb="14">
      <t>リョウ</t>
    </rPh>
    <rPh sb="14" eb="16">
      <t>ウケトリ</t>
    </rPh>
    <rPh sb="17" eb="18">
      <t>サトル</t>
    </rPh>
    <phoneticPr fontId="3"/>
  </si>
  <si>
    <t>小杉村名主　五郎右衛門㊞、他2名</t>
    <rPh sb="0" eb="2">
      <t>コスギ</t>
    </rPh>
    <rPh sb="2" eb="3">
      <t>ムラ</t>
    </rPh>
    <rPh sb="6" eb="8">
      <t>ゴロウ</t>
    </rPh>
    <rPh sb="8" eb="9">
      <t>ウ</t>
    </rPh>
    <rPh sb="9" eb="11">
      <t>エモン</t>
    </rPh>
    <rPh sb="15" eb="16">
      <t>メイ</t>
    </rPh>
    <phoneticPr fontId="3"/>
  </si>
  <si>
    <t>御霊屋料肝煎御名主中</t>
    <rPh sb="0" eb="2">
      <t>ミタマ</t>
    </rPh>
    <rPh sb="2" eb="3">
      <t>ヤ</t>
    </rPh>
    <rPh sb="3" eb="4">
      <t>リョウ</t>
    </rPh>
    <rPh sb="4" eb="6">
      <t>キモイ</t>
    </rPh>
    <rPh sb="6" eb="7">
      <t>オ</t>
    </rPh>
    <rPh sb="7" eb="9">
      <t>ナヌシ</t>
    </rPh>
    <rPh sb="9" eb="10">
      <t>ナカ</t>
    </rPh>
    <phoneticPr fontId="3"/>
  </si>
  <si>
    <t>覚（小杉村一件につき積立金のうち壱両受取の覚）</t>
    <rPh sb="0" eb="1">
      <t>オボ</t>
    </rPh>
    <rPh sb="2" eb="4">
      <t>コスギ</t>
    </rPh>
    <rPh sb="4" eb="5">
      <t>ムラ</t>
    </rPh>
    <rPh sb="5" eb="7">
      <t>イッケン</t>
    </rPh>
    <rPh sb="10" eb="12">
      <t>ツミタテ</t>
    </rPh>
    <rPh sb="12" eb="13">
      <t>キン</t>
    </rPh>
    <rPh sb="16" eb="18">
      <t>イチリョウ</t>
    </rPh>
    <rPh sb="18" eb="20">
      <t>ウケトリ</t>
    </rPh>
    <rPh sb="21" eb="22">
      <t>オボ</t>
    </rPh>
    <phoneticPr fontId="3"/>
  </si>
  <si>
    <t>明津村名主　文右衛門㊞</t>
    <rPh sb="0" eb="1">
      <t>ア</t>
    </rPh>
    <rPh sb="1" eb="2">
      <t>ツ</t>
    </rPh>
    <rPh sb="2" eb="3">
      <t>ムラ</t>
    </rPh>
    <rPh sb="6" eb="7">
      <t>フミ</t>
    </rPh>
    <rPh sb="7" eb="8">
      <t>ウ</t>
    </rPh>
    <rPh sb="8" eb="10">
      <t>エモン</t>
    </rPh>
    <phoneticPr fontId="3"/>
  </si>
  <si>
    <t>取締肝煎名主中</t>
    <rPh sb="0" eb="2">
      <t>トリシマリ</t>
    </rPh>
    <rPh sb="2" eb="4">
      <t>キモイ</t>
    </rPh>
    <rPh sb="4" eb="6">
      <t>ナヌシ</t>
    </rPh>
    <rPh sb="6" eb="7">
      <t>ナカ</t>
    </rPh>
    <phoneticPr fontId="3"/>
  </si>
  <si>
    <t>乍恐以書付奉願上候（小杉村百姓平右衛門忰辰次郎、同人并び三右衛門相手取訴訟につき願書）</t>
    <rPh sb="0" eb="1">
      <t>ナガラ</t>
    </rPh>
    <rPh sb="1" eb="2">
      <t>オソ</t>
    </rPh>
    <rPh sb="2" eb="3">
      <t>モ</t>
    </rPh>
    <rPh sb="3" eb="5">
      <t>カキツケ</t>
    </rPh>
    <rPh sb="5" eb="6">
      <t>ミツグ</t>
    </rPh>
    <rPh sb="6" eb="7">
      <t>ネガイ</t>
    </rPh>
    <rPh sb="7" eb="8">
      <t>ジョウ</t>
    </rPh>
    <rPh sb="8" eb="9">
      <t>コウ</t>
    </rPh>
    <rPh sb="10" eb="15">
      <t>コスギムラヒャクショウ</t>
    </rPh>
    <rPh sb="15" eb="19">
      <t>ヘイウエモン</t>
    </rPh>
    <rPh sb="19" eb="20">
      <t>セガレ</t>
    </rPh>
    <rPh sb="20" eb="23">
      <t>タツジロウ</t>
    </rPh>
    <rPh sb="24" eb="26">
      <t>ドウジン</t>
    </rPh>
    <rPh sb="26" eb="27">
      <t>アワ</t>
    </rPh>
    <rPh sb="28" eb="32">
      <t>ミウエモン</t>
    </rPh>
    <rPh sb="32" eb="34">
      <t>アイテ</t>
    </rPh>
    <rPh sb="34" eb="35">
      <t>トリ</t>
    </rPh>
    <rPh sb="35" eb="37">
      <t>ソショウ</t>
    </rPh>
    <rPh sb="40" eb="42">
      <t>ガンショ</t>
    </rPh>
    <phoneticPr fontId="3"/>
  </si>
  <si>
    <t>60-9-91</t>
  </si>
  <si>
    <t>乍恐以書付奉願上候（大雪にて麦作凶作のため御救願書）</t>
    <rPh sb="0" eb="1">
      <t>ナガラ</t>
    </rPh>
    <rPh sb="1" eb="2">
      <t>オソ</t>
    </rPh>
    <rPh sb="2" eb="3">
      <t>モ</t>
    </rPh>
    <rPh sb="3" eb="5">
      <t>カキツケ</t>
    </rPh>
    <rPh sb="5" eb="6">
      <t>タテマツ</t>
    </rPh>
    <rPh sb="6" eb="7">
      <t>ネガイ</t>
    </rPh>
    <rPh sb="7" eb="8">
      <t>ジョウ</t>
    </rPh>
    <rPh sb="8" eb="9">
      <t>コウ</t>
    </rPh>
    <rPh sb="10" eb="12">
      <t>オオユキ</t>
    </rPh>
    <rPh sb="14" eb="16">
      <t>ムギサク</t>
    </rPh>
    <rPh sb="16" eb="18">
      <t>キョウサク</t>
    </rPh>
    <rPh sb="21" eb="22">
      <t>オ</t>
    </rPh>
    <rPh sb="22" eb="23">
      <t>スク</t>
    </rPh>
    <rPh sb="23" eb="25">
      <t>ガンショ</t>
    </rPh>
    <phoneticPr fontId="3"/>
  </si>
  <si>
    <t>御料方武州下目黒村名主　八郎右衛門、他11ヶ村35名</t>
    <rPh sb="0" eb="1">
      <t>オ</t>
    </rPh>
    <rPh sb="1" eb="2">
      <t>リョウ</t>
    </rPh>
    <rPh sb="2" eb="3">
      <t>カタ</t>
    </rPh>
    <rPh sb="3" eb="5">
      <t>ブシュウ</t>
    </rPh>
    <rPh sb="5" eb="8">
      <t>シモメグロ</t>
    </rPh>
    <rPh sb="8" eb="9">
      <t>ムラ</t>
    </rPh>
    <rPh sb="12" eb="13">
      <t>ハチ</t>
    </rPh>
    <rPh sb="13" eb="14">
      <t>ロウ</t>
    </rPh>
    <rPh sb="14" eb="17">
      <t>ウエモン</t>
    </rPh>
    <rPh sb="22" eb="23">
      <t>ムラ</t>
    </rPh>
    <rPh sb="25" eb="26">
      <t>メイ</t>
    </rPh>
    <phoneticPr fontId="3"/>
  </si>
  <si>
    <t>一札之事（市右衛門忰丑松口論につき詫び証文）</t>
    <rPh sb="0" eb="1">
      <t>イチ</t>
    </rPh>
    <rPh sb="1" eb="2">
      <t>サツ</t>
    </rPh>
    <rPh sb="2" eb="3">
      <t>ノ</t>
    </rPh>
    <rPh sb="3" eb="4">
      <t>コト</t>
    </rPh>
    <rPh sb="5" eb="6">
      <t>イチ</t>
    </rPh>
    <rPh sb="6" eb="9">
      <t>ウエモン</t>
    </rPh>
    <rPh sb="9" eb="10">
      <t>セガレ</t>
    </rPh>
    <rPh sb="10" eb="12">
      <t>ウシマツ</t>
    </rPh>
    <rPh sb="12" eb="14">
      <t>コウロン</t>
    </rPh>
    <rPh sb="17" eb="18">
      <t>ワ</t>
    </rPh>
    <rPh sb="19" eb="21">
      <t>ショウモン</t>
    </rPh>
    <phoneticPr fontId="3"/>
  </si>
  <si>
    <t>王禅寺村　市右衛門丑松（爪印）</t>
    <rPh sb="0" eb="3">
      <t>オウゼンジ</t>
    </rPh>
    <rPh sb="3" eb="4">
      <t>ムラ</t>
    </rPh>
    <rPh sb="5" eb="6">
      <t>イチ</t>
    </rPh>
    <rPh sb="6" eb="9">
      <t>ウエモン</t>
    </rPh>
    <rPh sb="9" eb="10">
      <t>ウシ</t>
    </rPh>
    <rPh sb="10" eb="11">
      <t>マツ</t>
    </rPh>
    <rPh sb="12" eb="13">
      <t>ツメ</t>
    </rPh>
    <rPh sb="13" eb="14">
      <t>イン</t>
    </rPh>
    <phoneticPr fontId="3"/>
  </si>
  <si>
    <t>差出申一札之事（当村喜兵衛、下菅生村百姓喜右衛門方遺跡相続証文）</t>
    <rPh sb="0" eb="2">
      <t>サシダ</t>
    </rPh>
    <rPh sb="2" eb="3">
      <t>サル</t>
    </rPh>
    <rPh sb="3" eb="4">
      <t>イチ</t>
    </rPh>
    <rPh sb="4" eb="5">
      <t>サツ</t>
    </rPh>
    <rPh sb="5" eb="6">
      <t>ノ</t>
    </rPh>
    <rPh sb="6" eb="7">
      <t>コト</t>
    </rPh>
    <rPh sb="8" eb="9">
      <t>トウ</t>
    </rPh>
    <rPh sb="9" eb="10">
      <t>ムラ</t>
    </rPh>
    <rPh sb="10" eb="11">
      <t>ヨロコ</t>
    </rPh>
    <rPh sb="11" eb="13">
      <t>ヘイ</t>
    </rPh>
    <rPh sb="14" eb="15">
      <t>シタ</t>
    </rPh>
    <rPh sb="15" eb="17">
      <t>スガオ</t>
    </rPh>
    <rPh sb="17" eb="18">
      <t>ムラ</t>
    </rPh>
    <rPh sb="18" eb="20">
      <t>ヒャクショウ</t>
    </rPh>
    <rPh sb="20" eb="21">
      <t>ヨロコ</t>
    </rPh>
    <rPh sb="21" eb="24">
      <t>ウエモン</t>
    </rPh>
    <rPh sb="24" eb="25">
      <t>カタ</t>
    </rPh>
    <rPh sb="25" eb="27">
      <t>イセキ</t>
    </rPh>
    <rPh sb="27" eb="29">
      <t>ソウゾク</t>
    </rPh>
    <rPh sb="29" eb="31">
      <t>ショウモン</t>
    </rPh>
    <phoneticPr fontId="3"/>
  </si>
  <si>
    <t>王禅寺村当人　喜兵衛㊞、他2名</t>
    <rPh sb="0" eb="3">
      <t>オウゼンジ</t>
    </rPh>
    <rPh sb="3" eb="4">
      <t>ムラ</t>
    </rPh>
    <rPh sb="4" eb="6">
      <t>トウニン</t>
    </rPh>
    <rPh sb="7" eb="8">
      <t>ヨロコ</t>
    </rPh>
    <rPh sb="8" eb="10">
      <t>ヘイ</t>
    </rPh>
    <rPh sb="14" eb="15">
      <t>メイ</t>
    </rPh>
    <phoneticPr fontId="3"/>
  </si>
  <si>
    <t>申口一札之事（百姓小平治、飲酒の上、後家まち方へ入り込み候一件につき申上書）</t>
    <rPh sb="0" eb="1">
      <t>サル</t>
    </rPh>
    <rPh sb="1" eb="2">
      <t>クチ</t>
    </rPh>
    <rPh sb="2" eb="3">
      <t>イチ</t>
    </rPh>
    <rPh sb="3" eb="4">
      <t>サツ</t>
    </rPh>
    <rPh sb="4" eb="5">
      <t>ノ</t>
    </rPh>
    <rPh sb="5" eb="6">
      <t>コト</t>
    </rPh>
    <rPh sb="7" eb="9">
      <t>ヒャクショウ</t>
    </rPh>
    <rPh sb="9" eb="10">
      <t>ショウ</t>
    </rPh>
    <rPh sb="10" eb="12">
      <t>ヘイジ</t>
    </rPh>
    <rPh sb="13" eb="15">
      <t>インシュ</t>
    </rPh>
    <rPh sb="16" eb="17">
      <t>ウエ</t>
    </rPh>
    <rPh sb="18" eb="20">
      <t>ゴケ</t>
    </rPh>
    <rPh sb="22" eb="23">
      <t>カタ</t>
    </rPh>
    <rPh sb="24" eb="25">
      <t>ハイ</t>
    </rPh>
    <rPh sb="26" eb="27">
      <t>コ</t>
    </rPh>
    <rPh sb="28" eb="29">
      <t>ソウロウ</t>
    </rPh>
    <rPh sb="29" eb="31">
      <t>イッケン</t>
    </rPh>
    <rPh sb="34" eb="35">
      <t>サル</t>
    </rPh>
    <rPh sb="35" eb="36">
      <t>ウエ</t>
    </rPh>
    <rPh sb="36" eb="37">
      <t>カ</t>
    </rPh>
    <phoneticPr fontId="3"/>
  </si>
  <si>
    <t>王禅寺村百姓　小平治㊞</t>
    <rPh sb="0" eb="3">
      <t>オウゼンジ</t>
    </rPh>
    <rPh sb="3" eb="4">
      <t>ムラ</t>
    </rPh>
    <rPh sb="4" eb="6">
      <t>ヒャクショウ</t>
    </rPh>
    <rPh sb="7" eb="8">
      <t>ショウ</t>
    </rPh>
    <rPh sb="8" eb="10">
      <t>ヘイジ</t>
    </rPh>
    <phoneticPr fontId="3"/>
  </si>
  <si>
    <t>王禅寺村百姓庄三郎後家　まち</t>
    <rPh sb="0" eb="3">
      <t>オウゼンジ</t>
    </rPh>
    <rPh sb="3" eb="4">
      <t>ムラ</t>
    </rPh>
    <rPh sb="4" eb="6">
      <t>ヒャクショウ</t>
    </rPh>
    <rPh sb="6" eb="7">
      <t>ショウ</t>
    </rPh>
    <rPh sb="7" eb="9">
      <t>サブロウ</t>
    </rPh>
    <rPh sb="9" eb="11">
      <t>ゴケ</t>
    </rPh>
    <phoneticPr fontId="3"/>
  </si>
  <si>
    <t>(文化8)</t>
    <rPh sb="1" eb="3">
      <t>ブンカ</t>
    </rPh>
    <phoneticPr fontId="3"/>
  </si>
  <si>
    <t>(1811)</t>
  </si>
  <si>
    <t>以書付奉申上候（百姓小平治飲酒の上、後家まち方へ入り込み候一件取り計らい方につき願書ー下書</t>
    <rPh sb="0" eb="1">
      <t>モ</t>
    </rPh>
    <rPh sb="1" eb="3">
      <t>カキツケ</t>
    </rPh>
    <rPh sb="3" eb="4">
      <t>タテマツ</t>
    </rPh>
    <rPh sb="4" eb="5">
      <t>サル</t>
    </rPh>
    <rPh sb="5" eb="6">
      <t>ジョウ</t>
    </rPh>
    <rPh sb="6" eb="7">
      <t>コウ</t>
    </rPh>
    <rPh sb="8" eb="10">
      <t>ヒャクショウ</t>
    </rPh>
    <rPh sb="10" eb="11">
      <t>ショウ</t>
    </rPh>
    <rPh sb="11" eb="13">
      <t>ヘイジ</t>
    </rPh>
    <rPh sb="13" eb="15">
      <t>インシュ</t>
    </rPh>
    <rPh sb="16" eb="17">
      <t>ウエ</t>
    </rPh>
    <rPh sb="18" eb="20">
      <t>ゴケ</t>
    </rPh>
    <rPh sb="22" eb="23">
      <t>ガタ</t>
    </rPh>
    <rPh sb="24" eb="25">
      <t>ハイ</t>
    </rPh>
    <rPh sb="26" eb="27">
      <t>コ</t>
    </rPh>
    <rPh sb="28" eb="29">
      <t>コウ</t>
    </rPh>
    <rPh sb="29" eb="31">
      <t>イチケン</t>
    </rPh>
    <rPh sb="31" eb="32">
      <t>ト</t>
    </rPh>
    <rPh sb="33" eb="34">
      <t>ハカ</t>
    </rPh>
    <rPh sb="36" eb="37">
      <t>カタ</t>
    </rPh>
    <rPh sb="40" eb="42">
      <t>ガンショ</t>
    </rPh>
    <rPh sb="43" eb="45">
      <t>シタガキ</t>
    </rPh>
    <phoneticPr fontId="3"/>
  </si>
  <si>
    <t>武州王禅寺村年寄　忠兵衛、他3名</t>
    <rPh sb="0" eb="2">
      <t>ブシュウ</t>
    </rPh>
    <rPh sb="2" eb="5">
      <t>オウゼンジ</t>
    </rPh>
    <rPh sb="5" eb="6">
      <t>ムラ</t>
    </rPh>
    <rPh sb="9" eb="10">
      <t>チュウ</t>
    </rPh>
    <rPh sb="10" eb="12">
      <t>ヘイ</t>
    </rPh>
    <rPh sb="15" eb="16">
      <t>メイ</t>
    </rPh>
    <phoneticPr fontId="3"/>
  </si>
  <si>
    <t>御請一札之事（百姓小平治飲酒の上、後家まち方へ入り込み候一件、吟味につき請書）</t>
    <rPh sb="0" eb="1">
      <t>オ</t>
    </rPh>
    <rPh sb="1" eb="2">
      <t>ウケ</t>
    </rPh>
    <rPh sb="2" eb="3">
      <t>イチ</t>
    </rPh>
    <rPh sb="3" eb="4">
      <t>サツ</t>
    </rPh>
    <rPh sb="4" eb="5">
      <t>ノ</t>
    </rPh>
    <rPh sb="5" eb="6">
      <t>コト</t>
    </rPh>
    <rPh sb="7" eb="9">
      <t>ヒャクショウ</t>
    </rPh>
    <rPh sb="9" eb="10">
      <t>ショウ</t>
    </rPh>
    <rPh sb="10" eb="12">
      <t>ヘイジ</t>
    </rPh>
    <rPh sb="12" eb="14">
      <t>インシュ</t>
    </rPh>
    <rPh sb="15" eb="16">
      <t>ウエ</t>
    </rPh>
    <rPh sb="17" eb="19">
      <t>ゴケ</t>
    </rPh>
    <rPh sb="21" eb="22">
      <t>カタ</t>
    </rPh>
    <rPh sb="23" eb="24">
      <t>ハイ</t>
    </rPh>
    <rPh sb="25" eb="26">
      <t>コ</t>
    </rPh>
    <rPh sb="27" eb="28">
      <t>ソウロウ</t>
    </rPh>
    <rPh sb="28" eb="30">
      <t>イッケン</t>
    </rPh>
    <rPh sb="31" eb="33">
      <t>ギンミ</t>
    </rPh>
    <rPh sb="36" eb="37">
      <t>ウケ</t>
    </rPh>
    <rPh sb="37" eb="38">
      <t>カ</t>
    </rPh>
    <phoneticPr fontId="3"/>
  </si>
  <si>
    <t>真福寺百姓　小平治、他1名</t>
    <rPh sb="0" eb="3">
      <t>シンプクジ</t>
    </rPh>
    <rPh sb="3" eb="5">
      <t>ヒャクショウ</t>
    </rPh>
    <rPh sb="6" eb="7">
      <t>ショウ</t>
    </rPh>
    <rPh sb="7" eb="9">
      <t>ヘイジ</t>
    </rPh>
    <rPh sb="12" eb="13">
      <t>メイ</t>
    </rPh>
    <phoneticPr fontId="3"/>
  </si>
  <si>
    <t>差出申内済一札之事（百姓小平治飲酒の上、後家まち方へ入り込み候一件済口証文）</t>
    <rPh sb="0" eb="2">
      <t>サシダ</t>
    </rPh>
    <rPh sb="2" eb="3">
      <t>サル</t>
    </rPh>
    <rPh sb="3" eb="4">
      <t>ウチ</t>
    </rPh>
    <rPh sb="4" eb="5">
      <t>スミ</t>
    </rPh>
    <rPh sb="5" eb="6">
      <t>イチ</t>
    </rPh>
    <rPh sb="6" eb="7">
      <t>サツ</t>
    </rPh>
    <rPh sb="7" eb="8">
      <t>ノ</t>
    </rPh>
    <rPh sb="8" eb="9">
      <t>コト</t>
    </rPh>
    <rPh sb="10" eb="12">
      <t>ヒャクショウ</t>
    </rPh>
    <rPh sb="12" eb="13">
      <t>ショウ</t>
    </rPh>
    <rPh sb="13" eb="15">
      <t>ヘイジ</t>
    </rPh>
    <rPh sb="15" eb="17">
      <t>インシュ</t>
    </rPh>
    <rPh sb="18" eb="19">
      <t>ウエ</t>
    </rPh>
    <rPh sb="20" eb="22">
      <t>ゴケ</t>
    </rPh>
    <rPh sb="24" eb="25">
      <t>カタ</t>
    </rPh>
    <rPh sb="26" eb="27">
      <t>ハイ</t>
    </rPh>
    <rPh sb="28" eb="29">
      <t>コ</t>
    </rPh>
    <rPh sb="30" eb="31">
      <t>ソウロウ</t>
    </rPh>
    <rPh sb="31" eb="33">
      <t>イッケン</t>
    </rPh>
    <rPh sb="33" eb="34">
      <t>スミ</t>
    </rPh>
    <rPh sb="34" eb="35">
      <t>クチ</t>
    </rPh>
    <rPh sb="35" eb="37">
      <t>ショウモン</t>
    </rPh>
    <phoneticPr fontId="3"/>
  </si>
  <si>
    <t>王禅寺村真福寺谷当人　小平治、他10名</t>
    <rPh sb="0" eb="3">
      <t>オウゼンジ</t>
    </rPh>
    <rPh sb="3" eb="4">
      <t>ムラ</t>
    </rPh>
    <rPh sb="4" eb="7">
      <t>シンプクジ</t>
    </rPh>
    <rPh sb="7" eb="8">
      <t>タニ</t>
    </rPh>
    <rPh sb="8" eb="10">
      <t>トウニン</t>
    </rPh>
    <rPh sb="11" eb="12">
      <t>ショウ</t>
    </rPh>
    <rPh sb="12" eb="14">
      <t>ヘイジ</t>
    </rPh>
    <rPh sb="18" eb="19">
      <t>メイ</t>
    </rPh>
    <phoneticPr fontId="3"/>
  </si>
  <si>
    <t>未(文化8)</t>
    <rPh sb="0" eb="1">
      <t>ヒツジ</t>
    </rPh>
    <rPh sb="2" eb="4">
      <t>ブンカ</t>
    </rPh>
    <phoneticPr fontId="3"/>
  </si>
  <si>
    <t>以書付申上候（百姓小平治飲酒の上、後家まち方へ入り込み候一件、内済願書）</t>
    <rPh sb="0" eb="1">
      <t>モ</t>
    </rPh>
    <rPh sb="1" eb="3">
      <t>カキツケ</t>
    </rPh>
    <rPh sb="3" eb="4">
      <t>サル</t>
    </rPh>
    <rPh sb="4" eb="5">
      <t>ジョウ</t>
    </rPh>
    <rPh sb="5" eb="6">
      <t>コウ</t>
    </rPh>
    <rPh sb="7" eb="9">
      <t>ヒャクショウ</t>
    </rPh>
    <rPh sb="9" eb="10">
      <t>ショウ</t>
    </rPh>
    <rPh sb="10" eb="12">
      <t>ヘイジ</t>
    </rPh>
    <rPh sb="12" eb="14">
      <t>インシュ</t>
    </rPh>
    <rPh sb="15" eb="16">
      <t>ウエ</t>
    </rPh>
    <rPh sb="17" eb="19">
      <t>ゴケ</t>
    </rPh>
    <rPh sb="21" eb="22">
      <t>ガタ</t>
    </rPh>
    <rPh sb="23" eb="24">
      <t>ハイ</t>
    </rPh>
    <rPh sb="25" eb="26">
      <t>コ</t>
    </rPh>
    <rPh sb="27" eb="28">
      <t>コウ</t>
    </rPh>
    <rPh sb="28" eb="30">
      <t>イッケン</t>
    </rPh>
    <rPh sb="31" eb="32">
      <t>ウチ</t>
    </rPh>
    <rPh sb="32" eb="33">
      <t>スミ</t>
    </rPh>
    <rPh sb="33" eb="35">
      <t>ガンショ</t>
    </rPh>
    <phoneticPr fontId="3"/>
  </si>
  <si>
    <t>王禅寺村年寄　忠兵衛、他3名</t>
    <rPh sb="0" eb="3">
      <t>オウゼンジ</t>
    </rPh>
    <rPh sb="3" eb="4">
      <t>ムラ</t>
    </rPh>
    <rPh sb="7" eb="8">
      <t>チュウ</t>
    </rPh>
    <rPh sb="8" eb="10">
      <t>ヘイ</t>
    </rPh>
    <rPh sb="13" eb="14">
      <t>メイ</t>
    </rPh>
    <phoneticPr fontId="3"/>
  </si>
  <si>
    <t>差上申一札之事（百姓小平治飲酒の上、後家まち方へ入り込み候一件、吟味の上構い無き旨請書）</t>
    <rPh sb="0" eb="2">
      <t>サシア</t>
    </rPh>
    <rPh sb="2" eb="3">
      <t>サル</t>
    </rPh>
    <rPh sb="3" eb="4">
      <t>イチ</t>
    </rPh>
    <rPh sb="4" eb="5">
      <t>サツ</t>
    </rPh>
    <rPh sb="5" eb="6">
      <t>ノ</t>
    </rPh>
    <rPh sb="6" eb="7">
      <t>コト</t>
    </rPh>
    <rPh sb="8" eb="10">
      <t>ヒャクショウ</t>
    </rPh>
    <rPh sb="10" eb="11">
      <t>ショウ</t>
    </rPh>
    <rPh sb="11" eb="13">
      <t>ヘイジ</t>
    </rPh>
    <rPh sb="13" eb="15">
      <t>インシュ</t>
    </rPh>
    <rPh sb="16" eb="17">
      <t>ウエ</t>
    </rPh>
    <rPh sb="18" eb="20">
      <t>ゴケ</t>
    </rPh>
    <rPh sb="22" eb="23">
      <t>カタ</t>
    </rPh>
    <rPh sb="24" eb="25">
      <t>ハイ</t>
    </rPh>
    <rPh sb="26" eb="27">
      <t>コ</t>
    </rPh>
    <rPh sb="28" eb="29">
      <t>ソウロウ</t>
    </rPh>
    <rPh sb="29" eb="31">
      <t>イッケン</t>
    </rPh>
    <rPh sb="32" eb="34">
      <t>ギンミ</t>
    </rPh>
    <rPh sb="35" eb="36">
      <t>ウエ</t>
    </rPh>
    <rPh sb="36" eb="37">
      <t>カマ</t>
    </rPh>
    <rPh sb="38" eb="39">
      <t>ナ</t>
    </rPh>
    <rPh sb="41" eb="42">
      <t>ウケ</t>
    </rPh>
    <rPh sb="42" eb="43">
      <t>カ</t>
    </rPh>
    <phoneticPr fontId="3"/>
  </si>
  <si>
    <t>御霊屋料王禅寺村百姓　小平治、他7名</t>
    <rPh sb="0" eb="2">
      <t>ミタマ</t>
    </rPh>
    <rPh sb="2" eb="3">
      <t>ヤ</t>
    </rPh>
    <rPh sb="3" eb="4">
      <t>リョウ</t>
    </rPh>
    <rPh sb="4" eb="7">
      <t>オウゼンジ</t>
    </rPh>
    <rPh sb="7" eb="8">
      <t>ムラ</t>
    </rPh>
    <rPh sb="8" eb="10">
      <t>ヒャクショウ</t>
    </rPh>
    <rPh sb="11" eb="12">
      <t>コ</t>
    </rPh>
    <rPh sb="12" eb="14">
      <t>ヘイジ</t>
    </rPh>
    <rPh sb="17" eb="18">
      <t>メイ</t>
    </rPh>
    <phoneticPr fontId="3"/>
  </si>
  <si>
    <t>定（伊勢大神楽支配頭職礼）</t>
    <rPh sb="0" eb="1">
      <t>サダ</t>
    </rPh>
    <rPh sb="2" eb="4">
      <t>イセ</t>
    </rPh>
    <rPh sb="4" eb="5">
      <t>オオ</t>
    </rPh>
    <rPh sb="5" eb="7">
      <t>カグラ</t>
    </rPh>
    <rPh sb="7" eb="9">
      <t>シハイ</t>
    </rPh>
    <rPh sb="9" eb="10">
      <t>カシラ</t>
    </rPh>
    <rPh sb="10" eb="11">
      <t>ショク</t>
    </rPh>
    <rPh sb="11" eb="12">
      <t>レイ</t>
    </rPh>
    <phoneticPr fontId="3"/>
  </si>
  <si>
    <t>伊勢大神楽支配頭　佐藤斉宮</t>
    <rPh sb="0" eb="2">
      <t>イセ</t>
    </rPh>
    <rPh sb="2" eb="3">
      <t>オオ</t>
    </rPh>
    <rPh sb="3" eb="5">
      <t>カグラ</t>
    </rPh>
    <rPh sb="5" eb="7">
      <t>シハイ</t>
    </rPh>
    <rPh sb="7" eb="8">
      <t>カシラ</t>
    </rPh>
    <rPh sb="9" eb="11">
      <t>サトウ</t>
    </rPh>
    <rPh sb="11" eb="12">
      <t>サイ</t>
    </rPh>
    <rPh sb="12" eb="13">
      <t>ミヤ</t>
    </rPh>
    <phoneticPr fontId="3"/>
  </si>
  <si>
    <t>木村幸太夫殿</t>
    <rPh sb="0" eb="2">
      <t>キムラ</t>
    </rPh>
    <rPh sb="2" eb="3">
      <t>サイワ</t>
    </rPh>
    <rPh sb="3" eb="5">
      <t>タユウ</t>
    </rPh>
    <rPh sb="5" eb="6">
      <t>ドノ</t>
    </rPh>
    <phoneticPr fontId="3"/>
  </si>
  <si>
    <t>往来手形之事</t>
    <rPh sb="0" eb="2">
      <t>オウライ</t>
    </rPh>
    <rPh sb="2" eb="4">
      <t>テガタ</t>
    </rPh>
    <rPh sb="4" eb="5">
      <t>ノ</t>
    </rPh>
    <rPh sb="5" eb="6">
      <t>コト</t>
    </rPh>
    <phoneticPr fontId="3"/>
  </si>
  <si>
    <t>讃州丸亀豊田浦中津浦宝珠寺㊞</t>
    <rPh sb="0" eb="1">
      <t>サン</t>
    </rPh>
    <rPh sb="1" eb="2">
      <t>シュウ</t>
    </rPh>
    <rPh sb="2" eb="4">
      <t>マルガメ</t>
    </rPh>
    <rPh sb="4" eb="6">
      <t>トヨタ</t>
    </rPh>
    <rPh sb="6" eb="7">
      <t>ウラ</t>
    </rPh>
    <rPh sb="7" eb="9">
      <t>ナカツ</t>
    </rPh>
    <rPh sb="9" eb="10">
      <t>ウラ</t>
    </rPh>
    <rPh sb="10" eb="12">
      <t>ホウジュ</t>
    </rPh>
    <rPh sb="12" eb="13">
      <t>デラ</t>
    </rPh>
    <phoneticPr fontId="3"/>
  </si>
  <si>
    <t>国々御関所御番人衆中・在町御役人衆中</t>
    <rPh sb="0" eb="2">
      <t>クニグニ</t>
    </rPh>
    <rPh sb="2" eb="3">
      <t>オ</t>
    </rPh>
    <rPh sb="3" eb="4">
      <t>セキ</t>
    </rPh>
    <rPh sb="4" eb="5">
      <t>ショ</t>
    </rPh>
    <rPh sb="5" eb="6">
      <t>オ</t>
    </rPh>
    <rPh sb="6" eb="8">
      <t>バンニン</t>
    </rPh>
    <rPh sb="8" eb="9">
      <t>シュウ</t>
    </rPh>
    <rPh sb="9" eb="10">
      <t>ナカ</t>
    </rPh>
    <rPh sb="11" eb="12">
      <t>ザイ</t>
    </rPh>
    <rPh sb="12" eb="13">
      <t>マチ</t>
    </rPh>
    <rPh sb="13" eb="14">
      <t>オ</t>
    </rPh>
    <rPh sb="14" eb="16">
      <t>ヤクニン</t>
    </rPh>
    <rPh sb="16" eb="17">
      <t>シュウ</t>
    </rPh>
    <rPh sb="17" eb="18">
      <t>ナカ</t>
    </rPh>
    <phoneticPr fontId="3"/>
  </si>
  <si>
    <t>武州都筑郡王禅寺村王禅寺</t>
    <rPh sb="0" eb="2">
      <t>ブシュウ</t>
    </rPh>
    <rPh sb="2" eb="4">
      <t>ツヅキ</t>
    </rPh>
    <rPh sb="4" eb="5">
      <t>グン</t>
    </rPh>
    <rPh sb="5" eb="8">
      <t>オウゼンジ</t>
    </rPh>
    <rPh sb="8" eb="9">
      <t>ムラ</t>
    </rPh>
    <rPh sb="9" eb="12">
      <t>オウゼンジ</t>
    </rPh>
    <phoneticPr fontId="3"/>
  </si>
  <si>
    <t>往来手形之事（讃州丸亀豊田郡中津浦宝珠寺、病死につき往来手形預り証文）</t>
    <rPh sb="0" eb="2">
      <t>オウライ</t>
    </rPh>
    <rPh sb="2" eb="4">
      <t>テガタ</t>
    </rPh>
    <rPh sb="4" eb="5">
      <t>ノ</t>
    </rPh>
    <rPh sb="5" eb="6">
      <t>コト</t>
    </rPh>
    <rPh sb="7" eb="8">
      <t>サン</t>
    </rPh>
    <rPh sb="8" eb="9">
      <t>シュウ</t>
    </rPh>
    <rPh sb="9" eb="11">
      <t>マルガメ</t>
    </rPh>
    <rPh sb="11" eb="14">
      <t>トヨタグン</t>
    </rPh>
    <rPh sb="14" eb="16">
      <t>ナカツ</t>
    </rPh>
    <rPh sb="16" eb="17">
      <t>ウラ</t>
    </rPh>
    <rPh sb="17" eb="19">
      <t>ホウジュ</t>
    </rPh>
    <rPh sb="19" eb="20">
      <t>デラ</t>
    </rPh>
    <rPh sb="21" eb="23">
      <t>ビョウシ</t>
    </rPh>
    <rPh sb="26" eb="28">
      <t>オウライ</t>
    </rPh>
    <rPh sb="28" eb="30">
      <t>テガタ</t>
    </rPh>
    <rPh sb="30" eb="31">
      <t>アズカ</t>
    </rPh>
    <rPh sb="32" eb="34">
      <t>ショウブン</t>
    </rPh>
    <phoneticPr fontId="3"/>
  </si>
  <si>
    <t>讃州丸亀豊田郡中津浦磯次郎妻　ひさ（爪印）、他1名</t>
    <rPh sb="0" eb="1">
      <t>サン</t>
    </rPh>
    <rPh sb="1" eb="2">
      <t>シュウ</t>
    </rPh>
    <rPh sb="2" eb="4">
      <t>マルガメ</t>
    </rPh>
    <rPh sb="4" eb="7">
      <t>トヨタグン</t>
    </rPh>
    <rPh sb="7" eb="9">
      <t>ナカツ</t>
    </rPh>
    <rPh sb="9" eb="10">
      <t>ウラ</t>
    </rPh>
    <rPh sb="10" eb="11">
      <t>イソ</t>
    </rPh>
    <rPh sb="11" eb="13">
      <t>ジロウ</t>
    </rPh>
    <rPh sb="13" eb="14">
      <t>ツマ</t>
    </rPh>
    <rPh sb="18" eb="20">
      <t>ツメイン</t>
    </rPh>
    <rPh sb="24" eb="25">
      <t>メイ</t>
    </rPh>
    <phoneticPr fontId="3"/>
  </si>
  <si>
    <t>王禅寺名主年寄中</t>
    <rPh sb="0" eb="3">
      <t>オウゼンジ</t>
    </rPh>
    <rPh sb="7" eb="8">
      <t>ナカ</t>
    </rPh>
    <phoneticPr fontId="3"/>
  </si>
  <si>
    <t>一札之事(喜市郎他、豊治郎を庇付逃去候一件落着につき証文）</t>
    <rPh sb="0" eb="1">
      <t>イチ</t>
    </rPh>
    <rPh sb="1" eb="2">
      <t>サツ</t>
    </rPh>
    <rPh sb="2" eb="3">
      <t>ノ</t>
    </rPh>
    <rPh sb="3" eb="4">
      <t>コト</t>
    </rPh>
    <rPh sb="5" eb="6">
      <t>ヨロコ</t>
    </rPh>
    <rPh sb="6" eb="7">
      <t>イチ</t>
    </rPh>
    <rPh sb="7" eb="8">
      <t>ロウ</t>
    </rPh>
    <rPh sb="8" eb="9">
      <t>ホカ</t>
    </rPh>
    <rPh sb="10" eb="11">
      <t>トヨ</t>
    </rPh>
    <rPh sb="11" eb="13">
      <t>ジロウ</t>
    </rPh>
    <rPh sb="14" eb="15">
      <t>カバ</t>
    </rPh>
    <rPh sb="15" eb="16">
      <t>ツ</t>
    </rPh>
    <rPh sb="16" eb="17">
      <t>ニ</t>
    </rPh>
    <rPh sb="17" eb="18">
      <t>サ</t>
    </rPh>
    <rPh sb="18" eb="19">
      <t>ソウロウ</t>
    </rPh>
    <rPh sb="19" eb="21">
      <t>イッケン</t>
    </rPh>
    <rPh sb="21" eb="23">
      <t>ラクチャク</t>
    </rPh>
    <rPh sb="26" eb="28">
      <t>ショウモン</t>
    </rPh>
    <phoneticPr fontId="3"/>
  </si>
  <si>
    <t>豊治郎㊞、他1名</t>
    <rPh sb="0" eb="1">
      <t>トヨ</t>
    </rPh>
    <rPh sb="1" eb="3">
      <t>ジロウ</t>
    </rPh>
    <rPh sb="7" eb="8">
      <t>メイ</t>
    </rPh>
    <phoneticPr fontId="3"/>
  </si>
  <si>
    <t>議定証文之事(庄左衛門跡式相続につき議定書）</t>
    <rPh sb="0" eb="2">
      <t>ギテイ</t>
    </rPh>
    <rPh sb="2" eb="4">
      <t>ショウモン</t>
    </rPh>
    <rPh sb="4" eb="5">
      <t>ノ</t>
    </rPh>
    <rPh sb="5" eb="6">
      <t>コト</t>
    </rPh>
    <rPh sb="7" eb="8">
      <t>ショウ</t>
    </rPh>
    <rPh sb="8" eb="11">
      <t>ザエモン</t>
    </rPh>
    <rPh sb="11" eb="12">
      <t>アト</t>
    </rPh>
    <rPh sb="12" eb="13">
      <t>シキ</t>
    </rPh>
    <rPh sb="13" eb="15">
      <t>ソウゾク</t>
    </rPh>
    <rPh sb="18" eb="21">
      <t>ギテイショ</t>
    </rPh>
    <phoneticPr fontId="3"/>
  </si>
  <si>
    <t>御苗村親　七左衛門㊞、他4名</t>
    <rPh sb="0" eb="1">
      <t>オ</t>
    </rPh>
    <rPh sb="1" eb="2">
      <t>ナエ</t>
    </rPh>
    <rPh sb="2" eb="3">
      <t>ムラ</t>
    </rPh>
    <rPh sb="3" eb="4">
      <t>オヤ</t>
    </rPh>
    <rPh sb="5" eb="6">
      <t>シチ</t>
    </rPh>
    <rPh sb="6" eb="9">
      <t>ザエモン</t>
    </rPh>
    <rPh sb="13" eb="14">
      <t>メイ</t>
    </rPh>
    <phoneticPr fontId="3"/>
  </si>
  <si>
    <t>同村　市郎左衛門殿</t>
    <rPh sb="0" eb="2">
      <t>ドウソン</t>
    </rPh>
    <rPh sb="3" eb="4">
      <t>イチ</t>
    </rPh>
    <rPh sb="4" eb="5">
      <t>ロウ</t>
    </rPh>
    <rPh sb="5" eb="8">
      <t>ザエモン</t>
    </rPh>
    <rPh sb="8" eb="9">
      <t>ドノ</t>
    </rPh>
    <phoneticPr fontId="3"/>
  </si>
  <si>
    <t>一札之事（江戸諸入用出金致す旨　証文）</t>
    <rPh sb="0" eb="1">
      <t>イチ</t>
    </rPh>
    <rPh sb="1" eb="2">
      <t>サツ</t>
    </rPh>
    <rPh sb="2" eb="3">
      <t>ノ</t>
    </rPh>
    <rPh sb="3" eb="4">
      <t>コト</t>
    </rPh>
    <rPh sb="5" eb="7">
      <t>エド</t>
    </rPh>
    <rPh sb="7" eb="8">
      <t>ショ</t>
    </rPh>
    <rPh sb="8" eb="10">
      <t>イリヨウ</t>
    </rPh>
    <rPh sb="10" eb="12">
      <t>シュッキン</t>
    </rPh>
    <rPh sb="12" eb="13">
      <t>イタ</t>
    </rPh>
    <rPh sb="14" eb="15">
      <t>ムネ</t>
    </rPh>
    <rPh sb="16" eb="18">
      <t>ショウモン</t>
    </rPh>
    <phoneticPr fontId="3"/>
  </si>
  <si>
    <t>王禅寺村当人弥三郎兄　仁兵衛、他2名</t>
    <rPh sb="0" eb="3">
      <t>オウゼンジ</t>
    </rPh>
    <rPh sb="3" eb="4">
      <t>ムラ</t>
    </rPh>
    <rPh sb="4" eb="6">
      <t>トウニン</t>
    </rPh>
    <rPh sb="6" eb="7">
      <t>ヤ</t>
    </rPh>
    <rPh sb="7" eb="9">
      <t>サブロウ</t>
    </rPh>
    <rPh sb="9" eb="10">
      <t>アニ</t>
    </rPh>
    <rPh sb="11" eb="12">
      <t>ジン</t>
    </rPh>
    <rPh sb="12" eb="14">
      <t>ヘイ</t>
    </rPh>
    <rPh sb="17" eb="18">
      <t>メイ</t>
    </rPh>
    <phoneticPr fontId="3"/>
  </si>
  <si>
    <t>指出シ申預一札之事（弥三郎他1名、今後は御用第一に致す旨証文）</t>
    <rPh sb="0" eb="1">
      <t>ユビ</t>
    </rPh>
    <rPh sb="1" eb="2">
      <t>ダ</t>
    </rPh>
    <rPh sb="3" eb="4">
      <t>サル</t>
    </rPh>
    <rPh sb="4" eb="5">
      <t>アズカリ</t>
    </rPh>
    <rPh sb="5" eb="6">
      <t>イチ</t>
    </rPh>
    <rPh sb="6" eb="7">
      <t>サツ</t>
    </rPh>
    <rPh sb="7" eb="9">
      <t>ノコト</t>
    </rPh>
    <rPh sb="10" eb="13">
      <t>ヤサブロウ</t>
    </rPh>
    <rPh sb="13" eb="14">
      <t>ホカ</t>
    </rPh>
    <rPh sb="15" eb="16">
      <t>メイ</t>
    </rPh>
    <rPh sb="17" eb="19">
      <t>コンゴ</t>
    </rPh>
    <rPh sb="20" eb="22">
      <t>ゴヨウ</t>
    </rPh>
    <rPh sb="22" eb="24">
      <t>ダイイチ</t>
    </rPh>
    <rPh sb="25" eb="26">
      <t>イタ</t>
    </rPh>
    <rPh sb="27" eb="28">
      <t>ムネ</t>
    </rPh>
    <rPh sb="28" eb="30">
      <t>ショウブン</t>
    </rPh>
    <phoneticPr fontId="3"/>
  </si>
  <si>
    <t>王禅寺村当人　仁兵衛、他9名</t>
    <rPh sb="0" eb="3">
      <t>オウゼンジ</t>
    </rPh>
    <rPh sb="3" eb="4">
      <t>ムラ</t>
    </rPh>
    <rPh sb="4" eb="6">
      <t>トウニン</t>
    </rPh>
    <rPh sb="7" eb="8">
      <t>ジン</t>
    </rPh>
    <rPh sb="8" eb="10">
      <t>ヘイ</t>
    </rPh>
    <rPh sb="13" eb="14">
      <t>メイ</t>
    </rPh>
    <phoneticPr fontId="3"/>
  </si>
  <si>
    <t>(文化10)酉</t>
    <rPh sb="1" eb="3">
      <t>ブンカ</t>
    </rPh>
    <rPh sb="6" eb="7">
      <t>トリ</t>
    </rPh>
    <phoneticPr fontId="3"/>
  </si>
  <si>
    <t>(1813)</t>
  </si>
  <si>
    <t>指出シ申口書之事（借用金、返済のため衣類等預けたき旨一札）</t>
    <rPh sb="0" eb="1">
      <t>ユビ</t>
    </rPh>
    <rPh sb="1" eb="2">
      <t>ダ</t>
    </rPh>
    <rPh sb="3" eb="4">
      <t>サル</t>
    </rPh>
    <rPh sb="4" eb="5">
      <t>クチ</t>
    </rPh>
    <rPh sb="5" eb="6">
      <t>カ</t>
    </rPh>
    <rPh sb="6" eb="7">
      <t>ノ</t>
    </rPh>
    <rPh sb="7" eb="8">
      <t>コト</t>
    </rPh>
    <rPh sb="9" eb="11">
      <t>シャクヨウ</t>
    </rPh>
    <rPh sb="11" eb="12">
      <t>キン</t>
    </rPh>
    <rPh sb="13" eb="15">
      <t>ヘンサイ</t>
    </rPh>
    <rPh sb="18" eb="20">
      <t>イルイ</t>
    </rPh>
    <rPh sb="20" eb="21">
      <t>トウ</t>
    </rPh>
    <rPh sb="21" eb="22">
      <t>アズ</t>
    </rPh>
    <rPh sb="25" eb="26">
      <t>ムネ</t>
    </rPh>
    <rPh sb="26" eb="27">
      <t>イチ</t>
    </rPh>
    <rPh sb="27" eb="28">
      <t>サツ</t>
    </rPh>
    <phoneticPr fontId="3"/>
  </si>
  <si>
    <t>村入口権左衛門忰　栄蔵(爪印）</t>
    <rPh sb="0" eb="1">
      <t>ムラ</t>
    </rPh>
    <rPh sb="1" eb="3">
      <t>イリグチ</t>
    </rPh>
    <rPh sb="3" eb="4">
      <t>ケン</t>
    </rPh>
    <rPh sb="4" eb="7">
      <t>ザエモン</t>
    </rPh>
    <rPh sb="7" eb="8">
      <t>セガレ</t>
    </rPh>
    <rPh sb="9" eb="11">
      <t>エイゾウ</t>
    </rPh>
    <rPh sb="12" eb="14">
      <t>ツメイン</t>
    </rPh>
    <phoneticPr fontId="3"/>
  </si>
  <si>
    <t>指出シ申詫一札之事（留五郎、奈良村金蔵より借用の金子返済延引につき詫び証文）</t>
    <rPh sb="0" eb="1">
      <t>サ</t>
    </rPh>
    <rPh sb="1" eb="2">
      <t>ダ</t>
    </rPh>
    <rPh sb="3" eb="4">
      <t>サル</t>
    </rPh>
    <rPh sb="4" eb="5">
      <t>ワ</t>
    </rPh>
    <rPh sb="5" eb="7">
      <t>イッサツ</t>
    </rPh>
    <rPh sb="7" eb="8">
      <t>ノ</t>
    </rPh>
    <rPh sb="8" eb="9">
      <t>コト</t>
    </rPh>
    <rPh sb="10" eb="11">
      <t>トメ</t>
    </rPh>
    <rPh sb="11" eb="13">
      <t>ゴロウ</t>
    </rPh>
    <rPh sb="14" eb="16">
      <t>ナラ</t>
    </rPh>
    <rPh sb="16" eb="17">
      <t>ムラ</t>
    </rPh>
    <rPh sb="17" eb="18">
      <t>キン</t>
    </rPh>
    <rPh sb="18" eb="19">
      <t>クラ</t>
    </rPh>
    <rPh sb="21" eb="23">
      <t>シャクヨウ</t>
    </rPh>
    <rPh sb="24" eb="26">
      <t>キンス</t>
    </rPh>
    <rPh sb="26" eb="28">
      <t>ヘンサイ</t>
    </rPh>
    <rPh sb="28" eb="29">
      <t>ノ</t>
    </rPh>
    <rPh sb="29" eb="30">
      <t>ヒ</t>
    </rPh>
    <rPh sb="33" eb="34">
      <t>ワ</t>
    </rPh>
    <rPh sb="35" eb="37">
      <t>ショウモン</t>
    </rPh>
    <phoneticPr fontId="3"/>
  </si>
  <si>
    <t>王禅寺村百姓仁兵衛弟当人　弥三郎（爪印）、他4名</t>
    <rPh sb="0" eb="3">
      <t>オウゼンジ</t>
    </rPh>
    <rPh sb="3" eb="4">
      <t>ムラ</t>
    </rPh>
    <rPh sb="4" eb="6">
      <t>ヒャクショウ</t>
    </rPh>
    <rPh sb="6" eb="7">
      <t>ジン</t>
    </rPh>
    <rPh sb="7" eb="9">
      <t>ヘイ</t>
    </rPh>
    <rPh sb="9" eb="10">
      <t>オトウト</t>
    </rPh>
    <rPh sb="10" eb="12">
      <t>トウニン</t>
    </rPh>
    <rPh sb="13" eb="14">
      <t>ヤ</t>
    </rPh>
    <rPh sb="14" eb="16">
      <t>サブロウ</t>
    </rPh>
    <rPh sb="17" eb="19">
      <t>ツメイン</t>
    </rPh>
    <rPh sb="23" eb="24">
      <t>メイ</t>
    </rPh>
    <phoneticPr fontId="3"/>
  </si>
  <si>
    <t>一札之事（屋敷地代永等借受の証文、王禅寺より請取につき一札）</t>
    <rPh sb="0" eb="1">
      <t>イチ</t>
    </rPh>
    <rPh sb="1" eb="2">
      <t>サツ</t>
    </rPh>
    <rPh sb="2" eb="3">
      <t>ノ</t>
    </rPh>
    <rPh sb="3" eb="4">
      <t>コト</t>
    </rPh>
    <rPh sb="5" eb="7">
      <t>ヤシキ</t>
    </rPh>
    <rPh sb="7" eb="9">
      <t>チダイ</t>
    </rPh>
    <rPh sb="9" eb="10">
      <t>ヒサシ</t>
    </rPh>
    <rPh sb="10" eb="11">
      <t>ナド</t>
    </rPh>
    <rPh sb="11" eb="13">
      <t>カリウケ</t>
    </rPh>
    <rPh sb="14" eb="16">
      <t>ショウモン</t>
    </rPh>
    <rPh sb="17" eb="20">
      <t>オウゼンジ</t>
    </rPh>
    <rPh sb="22" eb="23">
      <t>ウケ</t>
    </rPh>
    <rPh sb="23" eb="24">
      <t>ト</t>
    </rPh>
    <rPh sb="27" eb="28">
      <t>イチ</t>
    </rPh>
    <rPh sb="28" eb="29">
      <t>サツ</t>
    </rPh>
    <phoneticPr fontId="3"/>
  </si>
  <si>
    <t>王禅寺村当人　弥七㊞、他2名</t>
    <rPh sb="0" eb="3">
      <t>オウゼンジ</t>
    </rPh>
    <rPh sb="3" eb="4">
      <t>ムラ</t>
    </rPh>
    <rPh sb="4" eb="6">
      <t>トウニン</t>
    </rPh>
    <rPh sb="7" eb="8">
      <t>ヤ</t>
    </rPh>
    <rPh sb="8" eb="9">
      <t>シチ</t>
    </rPh>
    <rPh sb="13" eb="14">
      <t>メイ</t>
    </rPh>
    <phoneticPr fontId="3"/>
  </si>
  <si>
    <t>表郷　弥五衛門殿</t>
    <rPh sb="0" eb="1">
      <t>オモテ</t>
    </rPh>
    <rPh sb="1" eb="2">
      <t>ゴウ</t>
    </rPh>
    <rPh sb="3" eb="4">
      <t>ヤ</t>
    </rPh>
    <rPh sb="4" eb="5">
      <t>ゴ</t>
    </rPh>
    <rPh sb="5" eb="7">
      <t>エモン</t>
    </rPh>
    <rPh sb="7" eb="8">
      <t>ドノ</t>
    </rPh>
    <phoneticPr fontId="3"/>
  </si>
  <si>
    <t>指出シ申御詫一札之事（真福寺谷名主役をめぐり名主弥五右衛門に対し不埒の所業につき詫び証文）</t>
    <rPh sb="0" eb="1">
      <t>サ</t>
    </rPh>
    <rPh sb="1" eb="2">
      <t>ダ</t>
    </rPh>
    <rPh sb="3" eb="4">
      <t>サル</t>
    </rPh>
    <rPh sb="4" eb="5">
      <t>オ</t>
    </rPh>
    <rPh sb="5" eb="6">
      <t>ワ</t>
    </rPh>
    <rPh sb="6" eb="8">
      <t>イッサツ</t>
    </rPh>
    <rPh sb="8" eb="9">
      <t>ノ</t>
    </rPh>
    <rPh sb="9" eb="10">
      <t>コト</t>
    </rPh>
    <rPh sb="11" eb="14">
      <t>シンプクジ</t>
    </rPh>
    <rPh sb="14" eb="15">
      <t>タニ</t>
    </rPh>
    <rPh sb="15" eb="17">
      <t>ナヌシ</t>
    </rPh>
    <rPh sb="17" eb="18">
      <t>ヤク</t>
    </rPh>
    <rPh sb="22" eb="24">
      <t>ナヌシ</t>
    </rPh>
    <rPh sb="24" eb="25">
      <t>ヤ</t>
    </rPh>
    <rPh sb="25" eb="26">
      <t>ゴ</t>
    </rPh>
    <rPh sb="26" eb="27">
      <t>ウ</t>
    </rPh>
    <rPh sb="27" eb="29">
      <t>エモン</t>
    </rPh>
    <rPh sb="30" eb="31">
      <t>タイ</t>
    </rPh>
    <rPh sb="32" eb="34">
      <t>フラチ</t>
    </rPh>
    <rPh sb="35" eb="37">
      <t>ショギョウ</t>
    </rPh>
    <rPh sb="40" eb="41">
      <t>ワ</t>
    </rPh>
    <rPh sb="42" eb="44">
      <t>ショウモン</t>
    </rPh>
    <phoneticPr fontId="3"/>
  </si>
  <si>
    <t>王禅寺村真福寺谷百姓　八左衛門㊞、他31名</t>
    <rPh sb="0" eb="3">
      <t>オウゼンジ</t>
    </rPh>
    <rPh sb="3" eb="4">
      <t>ムラ</t>
    </rPh>
    <rPh sb="4" eb="7">
      <t>シンプクジ</t>
    </rPh>
    <rPh sb="7" eb="8">
      <t>タニ</t>
    </rPh>
    <rPh sb="8" eb="10">
      <t>ヒャクショウ</t>
    </rPh>
    <rPh sb="11" eb="12">
      <t>ハチ</t>
    </rPh>
    <rPh sb="12" eb="13">
      <t>サ</t>
    </rPh>
    <rPh sb="13" eb="15">
      <t>エモン</t>
    </rPh>
    <rPh sb="20" eb="21">
      <t>メイ</t>
    </rPh>
    <phoneticPr fontId="3"/>
  </si>
  <si>
    <t>議定一札之事（真福寺谷名主新左衛門死去、跡役取り決めにつき議定書）</t>
    <rPh sb="0" eb="2">
      <t>ギテイ</t>
    </rPh>
    <rPh sb="2" eb="3">
      <t>イチ</t>
    </rPh>
    <rPh sb="3" eb="4">
      <t>サツ</t>
    </rPh>
    <rPh sb="4" eb="5">
      <t>ノ</t>
    </rPh>
    <rPh sb="5" eb="6">
      <t>コト</t>
    </rPh>
    <rPh sb="7" eb="10">
      <t>シンプクジ</t>
    </rPh>
    <rPh sb="10" eb="11">
      <t>タニ</t>
    </rPh>
    <rPh sb="11" eb="13">
      <t>ナヌシ</t>
    </rPh>
    <rPh sb="13" eb="14">
      <t>シン</t>
    </rPh>
    <rPh sb="14" eb="17">
      <t>サエモン</t>
    </rPh>
    <rPh sb="17" eb="19">
      <t>シキョ</t>
    </rPh>
    <rPh sb="20" eb="21">
      <t>アト</t>
    </rPh>
    <rPh sb="21" eb="22">
      <t>エキ</t>
    </rPh>
    <rPh sb="22" eb="23">
      <t>ト</t>
    </rPh>
    <rPh sb="24" eb="25">
      <t>キ</t>
    </rPh>
    <rPh sb="29" eb="32">
      <t>ギテイショ</t>
    </rPh>
    <phoneticPr fontId="3"/>
  </si>
  <si>
    <t>王禅寺村真福寺谷百姓　利兵衛㊞、他30名</t>
    <rPh sb="0" eb="3">
      <t>オウゼンジ</t>
    </rPh>
    <rPh sb="3" eb="4">
      <t>ムラ</t>
    </rPh>
    <rPh sb="4" eb="7">
      <t>シンプクジ</t>
    </rPh>
    <rPh sb="7" eb="8">
      <t>タニ</t>
    </rPh>
    <rPh sb="8" eb="10">
      <t>ヒャクショウ</t>
    </rPh>
    <rPh sb="11" eb="14">
      <t>トシベエ</t>
    </rPh>
    <rPh sb="19" eb="20">
      <t>メイ</t>
    </rPh>
    <phoneticPr fontId="3"/>
  </si>
  <si>
    <t>指出シ申一札之事（名主年寄、不取締りなく一同和熟致す旨請書）</t>
    <rPh sb="0" eb="1">
      <t>サ</t>
    </rPh>
    <rPh sb="1" eb="2">
      <t>ダ</t>
    </rPh>
    <rPh sb="3" eb="4">
      <t>サル</t>
    </rPh>
    <rPh sb="4" eb="5">
      <t>イチ</t>
    </rPh>
    <rPh sb="5" eb="6">
      <t>サツ</t>
    </rPh>
    <rPh sb="6" eb="7">
      <t>ノ</t>
    </rPh>
    <rPh sb="7" eb="8">
      <t>コト</t>
    </rPh>
    <rPh sb="9" eb="11">
      <t>ナヌシ</t>
    </rPh>
    <rPh sb="11" eb="13">
      <t>トシヨ</t>
    </rPh>
    <rPh sb="14" eb="15">
      <t>フ</t>
    </rPh>
    <rPh sb="15" eb="17">
      <t>トリシマリ</t>
    </rPh>
    <rPh sb="20" eb="22">
      <t>イチドウ</t>
    </rPh>
    <rPh sb="22" eb="23">
      <t>ワ</t>
    </rPh>
    <rPh sb="23" eb="24">
      <t>ジュク</t>
    </rPh>
    <rPh sb="24" eb="25">
      <t>イタ</t>
    </rPh>
    <rPh sb="26" eb="27">
      <t>ムネ</t>
    </rPh>
    <rPh sb="27" eb="28">
      <t>ウケ</t>
    </rPh>
    <rPh sb="28" eb="29">
      <t>カ</t>
    </rPh>
    <phoneticPr fontId="3"/>
  </si>
  <si>
    <t>表郷　才兵衛、他3名</t>
    <rPh sb="0" eb="1">
      <t>オモテ</t>
    </rPh>
    <rPh sb="1" eb="2">
      <t>ゴウ</t>
    </rPh>
    <rPh sb="3" eb="4">
      <t>サイ</t>
    </rPh>
    <rPh sb="4" eb="6">
      <t>ヒョウエ</t>
    </rPh>
    <rPh sb="9" eb="10">
      <t>メイ</t>
    </rPh>
    <phoneticPr fontId="3"/>
  </si>
  <si>
    <t>指出シ申一札之事（弥五右衛門を真福寺谷名主に致す旨証文）</t>
    <rPh sb="0" eb="1">
      <t>サ</t>
    </rPh>
    <rPh sb="1" eb="2">
      <t>ダ</t>
    </rPh>
    <rPh sb="3" eb="4">
      <t>サル</t>
    </rPh>
    <rPh sb="4" eb="5">
      <t>イチ</t>
    </rPh>
    <rPh sb="5" eb="6">
      <t>サツ</t>
    </rPh>
    <rPh sb="6" eb="7">
      <t>ノ</t>
    </rPh>
    <rPh sb="7" eb="8">
      <t>コト</t>
    </rPh>
    <rPh sb="9" eb="10">
      <t>ヤ</t>
    </rPh>
    <rPh sb="10" eb="11">
      <t>ゴ</t>
    </rPh>
    <rPh sb="11" eb="12">
      <t>ウ</t>
    </rPh>
    <rPh sb="12" eb="14">
      <t>エモン</t>
    </rPh>
    <rPh sb="15" eb="18">
      <t>シンプクジ</t>
    </rPh>
    <rPh sb="18" eb="19">
      <t>タニ</t>
    </rPh>
    <rPh sb="19" eb="21">
      <t>ナヌシ</t>
    </rPh>
    <rPh sb="22" eb="23">
      <t>イタ</t>
    </rPh>
    <rPh sb="24" eb="25">
      <t>ムネ</t>
    </rPh>
    <rPh sb="25" eb="27">
      <t>ショウモン</t>
    </rPh>
    <phoneticPr fontId="3"/>
  </si>
  <si>
    <t>王禅寺村真福寺谷百姓　利兵衛㊞、他29名</t>
    <rPh sb="0" eb="3">
      <t>オウゼンジ</t>
    </rPh>
    <rPh sb="3" eb="4">
      <t>ムラ</t>
    </rPh>
    <rPh sb="4" eb="7">
      <t>シンプクジ</t>
    </rPh>
    <rPh sb="7" eb="8">
      <t>タニ</t>
    </rPh>
    <rPh sb="8" eb="10">
      <t>ヒャクショウ</t>
    </rPh>
    <rPh sb="11" eb="12">
      <t>リ</t>
    </rPh>
    <rPh sb="12" eb="13">
      <t>ヘイ</t>
    </rPh>
    <rPh sb="13" eb="14">
      <t>マモル</t>
    </rPh>
    <rPh sb="19" eb="20">
      <t>メイ</t>
    </rPh>
    <phoneticPr fontId="3"/>
  </si>
  <si>
    <t>乍恐以書付奉申上候（手控帳書替のところ古手控帳引きかえ出入りにつき御尋ねにつき返答書）</t>
    <rPh sb="0" eb="1">
      <t>ナガラ</t>
    </rPh>
    <rPh sb="1" eb="2">
      <t>オソ</t>
    </rPh>
    <rPh sb="2" eb="3">
      <t>モ</t>
    </rPh>
    <rPh sb="3" eb="5">
      <t>カキツケ</t>
    </rPh>
    <rPh sb="5" eb="6">
      <t>ミツグ</t>
    </rPh>
    <rPh sb="6" eb="7">
      <t>サル</t>
    </rPh>
    <rPh sb="7" eb="8">
      <t>ジョウ</t>
    </rPh>
    <rPh sb="8" eb="9">
      <t>コウ</t>
    </rPh>
    <rPh sb="10" eb="12">
      <t>テビカエ</t>
    </rPh>
    <rPh sb="12" eb="15">
      <t>チョウカキカエ</t>
    </rPh>
    <rPh sb="19" eb="20">
      <t>フル</t>
    </rPh>
    <rPh sb="20" eb="24">
      <t>テビカエチョウヒ</t>
    </rPh>
    <rPh sb="27" eb="29">
      <t>デイ</t>
    </rPh>
    <rPh sb="33" eb="34">
      <t>オ</t>
    </rPh>
    <rPh sb="34" eb="35">
      <t>タズ</t>
    </rPh>
    <rPh sb="39" eb="41">
      <t>ヘントウ</t>
    </rPh>
    <rPh sb="41" eb="42">
      <t>ショ</t>
    </rPh>
    <phoneticPr fontId="3"/>
  </si>
  <si>
    <t>御料分王禅寺村名主　弥五右衛門、他1名</t>
    <rPh sb="0" eb="1">
      <t>オ</t>
    </rPh>
    <rPh sb="1" eb="2">
      <t>リョウ</t>
    </rPh>
    <rPh sb="2" eb="3">
      <t>フン</t>
    </rPh>
    <rPh sb="3" eb="6">
      <t>オウゼンジ</t>
    </rPh>
    <rPh sb="6" eb="7">
      <t>ムラ</t>
    </rPh>
    <rPh sb="10" eb="11">
      <t>ヤ</t>
    </rPh>
    <rPh sb="11" eb="12">
      <t>ゴ</t>
    </rPh>
    <rPh sb="12" eb="13">
      <t>ウ</t>
    </rPh>
    <rPh sb="13" eb="15">
      <t>エモン</t>
    </rPh>
    <rPh sb="18" eb="19">
      <t>メイ</t>
    </rPh>
    <phoneticPr fontId="3"/>
  </si>
  <si>
    <t>乍恐以書付奉申上候（古手控帳引きかえ出入りにつき口上書）</t>
    <rPh sb="0" eb="1">
      <t>ナガラ</t>
    </rPh>
    <rPh sb="1" eb="2">
      <t>オソ</t>
    </rPh>
    <rPh sb="2" eb="3">
      <t>モ</t>
    </rPh>
    <rPh sb="3" eb="5">
      <t>カキツケ</t>
    </rPh>
    <rPh sb="5" eb="6">
      <t>ミツグ</t>
    </rPh>
    <rPh sb="6" eb="8">
      <t>サルウエ</t>
    </rPh>
    <rPh sb="8" eb="9">
      <t>コウ</t>
    </rPh>
    <rPh sb="10" eb="11">
      <t>フル</t>
    </rPh>
    <rPh sb="11" eb="15">
      <t>テビカエチョウヒ</t>
    </rPh>
    <rPh sb="18" eb="20">
      <t>デイ</t>
    </rPh>
    <rPh sb="24" eb="27">
      <t>コウジョウショ</t>
    </rPh>
    <phoneticPr fontId="3"/>
  </si>
  <si>
    <t>御料分武州王禅寺村名主　弥五右衛門㊞、他1名</t>
    <rPh sb="0" eb="1">
      <t>オ</t>
    </rPh>
    <rPh sb="1" eb="2">
      <t>リョウ</t>
    </rPh>
    <rPh sb="2" eb="3">
      <t>ブン</t>
    </rPh>
    <rPh sb="3" eb="5">
      <t>ブシュウ</t>
    </rPh>
    <rPh sb="5" eb="8">
      <t>オウゼンジ</t>
    </rPh>
    <rPh sb="8" eb="9">
      <t>ムラ</t>
    </rPh>
    <rPh sb="12" eb="13">
      <t>ヤ</t>
    </rPh>
    <rPh sb="13" eb="14">
      <t>ゴ</t>
    </rPh>
    <rPh sb="14" eb="15">
      <t>ウ</t>
    </rPh>
    <rPh sb="15" eb="17">
      <t>エモン</t>
    </rPh>
    <rPh sb="21" eb="22">
      <t>メイ</t>
    </rPh>
    <phoneticPr fontId="3"/>
  </si>
  <si>
    <t>指出シ申一札之事（家作願書）</t>
    <rPh sb="0" eb="1">
      <t>サ</t>
    </rPh>
    <rPh sb="1" eb="2">
      <t>ダ</t>
    </rPh>
    <rPh sb="3" eb="4">
      <t>サル</t>
    </rPh>
    <rPh sb="4" eb="5">
      <t>イチ</t>
    </rPh>
    <rPh sb="5" eb="6">
      <t>サツ</t>
    </rPh>
    <rPh sb="6" eb="7">
      <t>ノ</t>
    </rPh>
    <rPh sb="7" eb="8">
      <t>コト</t>
    </rPh>
    <rPh sb="9" eb="11">
      <t>カサク</t>
    </rPh>
    <rPh sb="11" eb="13">
      <t>ガンショ</t>
    </rPh>
    <phoneticPr fontId="3"/>
  </si>
  <si>
    <t>王禅寺村当人　才兵衛㊞、他2名</t>
    <rPh sb="0" eb="3">
      <t>オウゼンジ</t>
    </rPh>
    <rPh sb="3" eb="4">
      <t>ムラ</t>
    </rPh>
    <rPh sb="4" eb="6">
      <t>トウニン</t>
    </rPh>
    <rPh sb="7" eb="8">
      <t>サイ</t>
    </rPh>
    <rPh sb="8" eb="10">
      <t>ヒョウエ</t>
    </rPh>
    <rPh sb="14" eb="15">
      <t>メイ</t>
    </rPh>
    <phoneticPr fontId="3"/>
  </si>
  <si>
    <t>王禅寺村　弥五右衛門殿</t>
    <rPh sb="0" eb="3">
      <t>オウゼンジ</t>
    </rPh>
    <rPh sb="3" eb="4">
      <t>ムラ</t>
    </rPh>
    <rPh sb="5" eb="6">
      <t>ヤ</t>
    </rPh>
    <rPh sb="6" eb="7">
      <t>ゴ</t>
    </rPh>
    <rPh sb="7" eb="8">
      <t>ウ</t>
    </rPh>
    <rPh sb="8" eb="10">
      <t>エモン</t>
    </rPh>
    <rPh sb="10" eb="11">
      <t>ドノ</t>
    </rPh>
    <phoneticPr fontId="3"/>
  </si>
  <si>
    <t>乍恐以書付奉申上候（古手控帳の通り手控帳作成につき届書）</t>
    <rPh sb="0" eb="1">
      <t>ナガラ</t>
    </rPh>
    <rPh sb="1" eb="2">
      <t>オソ</t>
    </rPh>
    <rPh sb="2" eb="3">
      <t>モ</t>
    </rPh>
    <rPh sb="3" eb="5">
      <t>カキツケ</t>
    </rPh>
    <rPh sb="5" eb="6">
      <t>ミツグ</t>
    </rPh>
    <rPh sb="6" eb="8">
      <t>サルウエ</t>
    </rPh>
    <rPh sb="8" eb="9">
      <t>コウ</t>
    </rPh>
    <rPh sb="10" eb="11">
      <t>フル</t>
    </rPh>
    <rPh sb="11" eb="12">
      <t>テ</t>
    </rPh>
    <rPh sb="12" eb="13">
      <t>ヒカエ</t>
    </rPh>
    <rPh sb="13" eb="14">
      <t>トバリ</t>
    </rPh>
    <rPh sb="15" eb="16">
      <t>トオ</t>
    </rPh>
    <rPh sb="17" eb="20">
      <t>テビカエチョウ</t>
    </rPh>
    <rPh sb="20" eb="22">
      <t>サクセイ</t>
    </rPh>
    <rPh sb="25" eb="27">
      <t>トドケショ</t>
    </rPh>
    <phoneticPr fontId="3"/>
  </si>
  <si>
    <t>御料分武州都筑郡王禅寺村46人惣代　四郎兵衛、他7名</t>
    <rPh sb="0" eb="1">
      <t>オ</t>
    </rPh>
    <rPh sb="1" eb="2">
      <t>リョウ</t>
    </rPh>
    <rPh sb="2" eb="3">
      <t>フン</t>
    </rPh>
    <rPh sb="3" eb="5">
      <t>ブシュウ</t>
    </rPh>
    <rPh sb="5" eb="7">
      <t>ツヅキ</t>
    </rPh>
    <rPh sb="7" eb="8">
      <t>グン</t>
    </rPh>
    <rPh sb="8" eb="11">
      <t>オウゼンジ</t>
    </rPh>
    <rPh sb="11" eb="12">
      <t>ムラ</t>
    </rPh>
    <rPh sb="14" eb="15">
      <t>ニン</t>
    </rPh>
    <rPh sb="15" eb="16">
      <t>ソウ</t>
    </rPh>
    <rPh sb="16" eb="17">
      <t>ダイ</t>
    </rPh>
    <rPh sb="18" eb="22">
      <t>シロベエ</t>
    </rPh>
    <rPh sb="25" eb="26">
      <t>メイ</t>
    </rPh>
    <phoneticPr fontId="3"/>
  </si>
  <si>
    <t>差上申一札之事（古手控帳引きかえ一件につき証文）</t>
    <rPh sb="0" eb="1">
      <t>サ</t>
    </rPh>
    <rPh sb="1" eb="2">
      <t>ウエ</t>
    </rPh>
    <rPh sb="2" eb="3">
      <t>サル</t>
    </rPh>
    <rPh sb="3" eb="4">
      <t>イチ</t>
    </rPh>
    <rPh sb="4" eb="5">
      <t>サツ</t>
    </rPh>
    <rPh sb="5" eb="6">
      <t>ノ</t>
    </rPh>
    <rPh sb="6" eb="7">
      <t>コト</t>
    </rPh>
    <rPh sb="8" eb="9">
      <t>フル</t>
    </rPh>
    <rPh sb="9" eb="11">
      <t>テビカエ</t>
    </rPh>
    <rPh sb="11" eb="12">
      <t>チョウ</t>
    </rPh>
    <rPh sb="12" eb="13">
      <t>ヒ</t>
    </rPh>
    <rPh sb="16" eb="18">
      <t>イッケン</t>
    </rPh>
    <rPh sb="21" eb="23">
      <t>ショウモン</t>
    </rPh>
    <phoneticPr fontId="3"/>
  </si>
  <si>
    <t>御料分武州都筑郡王禅寺村百姓　新左衛門</t>
    <rPh sb="0" eb="1">
      <t>オ</t>
    </rPh>
    <rPh sb="1" eb="2">
      <t>リョウ</t>
    </rPh>
    <rPh sb="2" eb="3">
      <t>フン</t>
    </rPh>
    <rPh sb="3" eb="5">
      <t>ブシュウ</t>
    </rPh>
    <rPh sb="5" eb="7">
      <t>ツヅキ</t>
    </rPh>
    <rPh sb="7" eb="8">
      <t>グン</t>
    </rPh>
    <rPh sb="8" eb="11">
      <t>オウゼンジ</t>
    </rPh>
    <rPh sb="11" eb="12">
      <t>ムラ</t>
    </rPh>
    <rPh sb="12" eb="14">
      <t>ヒャクショウ</t>
    </rPh>
    <rPh sb="15" eb="16">
      <t>シン</t>
    </rPh>
    <rPh sb="16" eb="19">
      <t>サエモン</t>
    </rPh>
    <phoneticPr fontId="3"/>
  </si>
  <si>
    <t>差上申一札之事（古手控帳引きかえ一件吟味のところ仰渡しの旨請書）</t>
    <rPh sb="0" eb="1">
      <t>サ</t>
    </rPh>
    <rPh sb="1" eb="2">
      <t>ウエ</t>
    </rPh>
    <rPh sb="2" eb="3">
      <t>サル</t>
    </rPh>
    <rPh sb="3" eb="4">
      <t>イチ</t>
    </rPh>
    <rPh sb="4" eb="5">
      <t>サツ</t>
    </rPh>
    <rPh sb="5" eb="6">
      <t>ノ</t>
    </rPh>
    <rPh sb="6" eb="7">
      <t>コト</t>
    </rPh>
    <rPh sb="8" eb="9">
      <t>フル</t>
    </rPh>
    <rPh sb="9" eb="11">
      <t>テビカエ</t>
    </rPh>
    <rPh sb="11" eb="12">
      <t>チョウ</t>
    </rPh>
    <rPh sb="12" eb="13">
      <t>ヒ</t>
    </rPh>
    <rPh sb="16" eb="18">
      <t>イッケン</t>
    </rPh>
    <rPh sb="18" eb="20">
      <t>ギンミ</t>
    </rPh>
    <rPh sb="24" eb="25">
      <t>オオ</t>
    </rPh>
    <rPh sb="25" eb="26">
      <t>ワタ</t>
    </rPh>
    <rPh sb="28" eb="29">
      <t>ムネ</t>
    </rPh>
    <rPh sb="29" eb="30">
      <t>ウケ</t>
    </rPh>
    <rPh sb="30" eb="31">
      <t>カ</t>
    </rPh>
    <phoneticPr fontId="3"/>
  </si>
  <si>
    <t>御料分武州都筑郡王禅寺村百姓41人惣代　四郎兵衛、他7名</t>
    <rPh sb="0" eb="1">
      <t>オ</t>
    </rPh>
    <rPh sb="1" eb="2">
      <t>リョウ</t>
    </rPh>
    <rPh sb="2" eb="3">
      <t>フン</t>
    </rPh>
    <rPh sb="3" eb="5">
      <t>ブシュウ</t>
    </rPh>
    <rPh sb="5" eb="7">
      <t>ツヅキ</t>
    </rPh>
    <rPh sb="7" eb="8">
      <t>グン</t>
    </rPh>
    <rPh sb="8" eb="11">
      <t>オウゼンジ</t>
    </rPh>
    <rPh sb="11" eb="12">
      <t>ムラ</t>
    </rPh>
    <rPh sb="12" eb="14">
      <t>ヒャクショウ</t>
    </rPh>
    <rPh sb="16" eb="17">
      <t>ニン</t>
    </rPh>
    <rPh sb="17" eb="18">
      <t>ソウ</t>
    </rPh>
    <rPh sb="18" eb="19">
      <t>ダイ</t>
    </rPh>
    <rPh sb="20" eb="24">
      <t>シロベエ</t>
    </rPh>
    <rPh sb="27" eb="28">
      <t>メイ</t>
    </rPh>
    <phoneticPr fontId="3"/>
  </si>
  <si>
    <t>（古手控帳引きかえ一件につき輪番所よりの定書）</t>
    <rPh sb="1" eb="2">
      <t>フル</t>
    </rPh>
    <rPh sb="2" eb="4">
      <t>テビカエ</t>
    </rPh>
    <rPh sb="4" eb="5">
      <t>チョウ</t>
    </rPh>
    <rPh sb="5" eb="6">
      <t>ヒ</t>
    </rPh>
    <rPh sb="9" eb="11">
      <t>イッケン</t>
    </rPh>
    <rPh sb="14" eb="16">
      <t>リンバン</t>
    </rPh>
    <rPh sb="16" eb="17">
      <t>ショ</t>
    </rPh>
    <rPh sb="20" eb="21">
      <t>サダ</t>
    </rPh>
    <rPh sb="21" eb="22">
      <t>カ</t>
    </rPh>
    <phoneticPr fontId="3"/>
  </si>
  <si>
    <t>輪番役所</t>
    <rPh sb="0" eb="2">
      <t>リンバン</t>
    </rPh>
    <rPh sb="2" eb="4">
      <t>ヤクショ</t>
    </rPh>
    <phoneticPr fontId="3"/>
  </si>
  <si>
    <t>武州都筑郡王禅寺村名主年寄・五人組・判頭・惣百姓</t>
    <rPh sb="0" eb="2">
      <t>ブシュウ</t>
    </rPh>
    <rPh sb="2" eb="4">
      <t>ツヅキ</t>
    </rPh>
    <rPh sb="4" eb="5">
      <t>グン</t>
    </rPh>
    <rPh sb="5" eb="8">
      <t>オウゼンジ</t>
    </rPh>
    <rPh sb="8" eb="9">
      <t>ムラ</t>
    </rPh>
    <rPh sb="14" eb="17">
      <t>ゴニングミ</t>
    </rPh>
    <rPh sb="18" eb="19">
      <t>ハン</t>
    </rPh>
    <rPh sb="19" eb="20">
      <t>アタマ</t>
    </rPh>
    <rPh sb="21" eb="22">
      <t>ソウ</t>
    </rPh>
    <rPh sb="22" eb="24">
      <t>ヒャクショウ</t>
    </rPh>
    <phoneticPr fontId="3"/>
  </si>
  <si>
    <t>（古手控帳ひきかえ一件につき輪番所よりの定書）</t>
    <rPh sb="1" eb="2">
      <t>フル</t>
    </rPh>
    <rPh sb="2" eb="4">
      <t>テビカエ</t>
    </rPh>
    <rPh sb="4" eb="5">
      <t>チョウ</t>
    </rPh>
    <rPh sb="9" eb="11">
      <t>イッケン</t>
    </rPh>
    <rPh sb="14" eb="16">
      <t>リンバン</t>
    </rPh>
    <rPh sb="16" eb="17">
      <t>ショ</t>
    </rPh>
    <rPh sb="20" eb="21">
      <t>サダ</t>
    </rPh>
    <rPh sb="21" eb="22">
      <t>カ</t>
    </rPh>
    <phoneticPr fontId="3"/>
  </si>
  <si>
    <t>武州都筑郡王禅寺村名主年寄・五人組</t>
    <rPh sb="0" eb="2">
      <t>ブシュウ</t>
    </rPh>
    <rPh sb="2" eb="4">
      <t>ツヅキ</t>
    </rPh>
    <rPh sb="4" eb="5">
      <t>グン</t>
    </rPh>
    <rPh sb="5" eb="8">
      <t>オウゼンジ</t>
    </rPh>
    <rPh sb="8" eb="9">
      <t>ムラ</t>
    </rPh>
    <rPh sb="14" eb="17">
      <t>ゴニングミ</t>
    </rPh>
    <phoneticPr fontId="3"/>
  </si>
  <si>
    <t>(文化10)</t>
    <rPh sb="1" eb="3">
      <t>ブンカ</t>
    </rPh>
    <phoneticPr fontId="3"/>
  </si>
  <si>
    <t>乍恐以書付御伺奉申上候（小前手控帳取調一件につき伺書、下書）</t>
    <rPh sb="0" eb="1">
      <t>ナガラ</t>
    </rPh>
    <rPh sb="1" eb="2">
      <t>オソ</t>
    </rPh>
    <rPh sb="2" eb="3">
      <t>モ</t>
    </rPh>
    <rPh sb="3" eb="5">
      <t>カキツケ</t>
    </rPh>
    <rPh sb="5" eb="6">
      <t>オ</t>
    </rPh>
    <rPh sb="6" eb="7">
      <t>ウカガ</t>
    </rPh>
    <rPh sb="7" eb="8">
      <t>ミツグ</t>
    </rPh>
    <rPh sb="8" eb="10">
      <t>サルウエ</t>
    </rPh>
    <rPh sb="10" eb="11">
      <t>コウ</t>
    </rPh>
    <rPh sb="12" eb="14">
      <t>コマエ</t>
    </rPh>
    <rPh sb="14" eb="17">
      <t>テビカエチョウ</t>
    </rPh>
    <rPh sb="17" eb="19">
      <t>トリシラベ</t>
    </rPh>
    <rPh sb="19" eb="21">
      <t>イチケン</t>
    </rPh>
    <rPh sb="24" eb="25">
      <t>ウカガイ</t>
    </rPh>
    <rPh sb="25" eb="26">
      <t>ショ</t>
    </rPh>
    <rPh sb="27" eb="29">
      <t>シタガキ</t>
    </rPh>
    <phoneticPr fontId="3"/>
  </si>
  <si>
    <t>(文化11)戌</t>
    <rPh sb="1" eb="3">
      <t>ブンカ</t>
    </rPh>
    <rPh sb="6" eb="7">
      <t>イヌ</t>
    </rPh>
    <phoneticPr fontId="3"/>
  </si>
  <si>
    <t>覚（名主新左衛門退役につき文書引継証文）</t>
    <rPh sb="0" eb="1">
      <t>オボ</t>
    </rPh>
    <rPh sb="2" eb="4">
      <t>ナヌシ</t>
    </rPh>
    <rPh sb="4" eb="5">
      <t>シン</t>
    </rPh>
    <rPh sb="5" eb="6">
      <t>サ</t>
    </rPh>
    <rPh sb="6" eb="8">
      <t>エモン</t>
    </rPh>
    <rPh sb="8" eb="10">
      <t>タイエキ</t>
    </rPh>
    <rPh sb="13" eb="15">
      <t>ブンショ</t>
    </rPh>
    <rPh sb="15" eb="17">
      <t>ヒキツギ</t>
    </rPh>
    <rPh sb="17" eb="19">
      <t>ショウモン</t>
    </rPh>
    <phoneticPr fontId="3"/>
  </si>
  <si>
    <t>名主見習　金六㊞、他2名</t>
    <rPh sb="2" eb="4">
      <t>ミナラ</t>
    </rPh>
    <rPh sb="5" eb="6">
      <t>キン</t>
    </rPh>
    <rPh sb="6" eb="7">
      <t>ロク</t>
    </rPh>
    <rPh sb="11" eb="12">
      <t>メイ</t>
    </rPh>
    <phoneticPr fontId="3"/>
  </si>
  <si>
    <t>名主　弥五右衛門殿</t>
    <rPh sb="0" eb="2">
      <t>ナヌシ</t>
    </rPh>
    <rPh sb="3" eb="4">
      <t>ヤ</t>
    </rPh>
    <rPh sb="4" eb="9">
      <t>ゴエモンドノ</t>
    </rPh>
    <phoneticPr fontId="3"/>
  </si>
  <si>
    <t>乍恐以書付御訴奉申上候（久左衛門・五郎左衛門酒狂の上口論につき検使願書）</t>
    <rPh sb="0" eb="1">
      <t>ナガラ</t>
    </rPh>
    <rPh sb="1" eb="2">
      <t>オソ</t>
    </rPh>
    <rPh sb="2" eb="3">
      <t>モ</t>
    </rPh>
    <rPh sb="3" eb="5">
      <t>カキツケ</t>
    </rPh>
    <rPh sb="5" eb="6">
      <t>オ</t>
    </rPh>
    <rPh sb="6" eb="7">
      <t>ウッタ</t>
    </rPh>
    <rPh sb="7" eb="8">
      <t>ミツグ</t>
    </rPh>
    <rPh sb="8" eb="10">
      <t>サルウエ</t>
    </rPh>
    <rPh sb="10" eb="11">
      <t>コウ</t>
    </rPh>
    <rPh sb="12" eb="16">
      <t>キュウザエモン</t>
    </rPh>
    <rPh sb="17" eb="19">
      <t>ゴロウ</t>
    </rPh>
    <rPh sb="19" eb="22">
      <t>サエモン</t>
    </rPh>
    <rPh sb="22" eb="23">
      <t>サケ</t>
    </rPh>
    <rPh sb="23" eb="24">
      <t>キョウ</t>
    </rPh>
    <rPh sb="25" eb="26">
      <t>ウエ</t>
    </rPh>
    <rPh sb="26" eb="28">
      <t>コウロン</t>
    </rPh>
    <rPh sb="31" eb="33">
      <t>ケンシ</t>
    </rPh>
    <rPh sb="33" eb="35">
      <t>ガンショ</t>
    </rPh>
    <phoneticPr fontId="3"/>
  </si>
  <si>
    <t>御支配所武州都築郡王禅寺村組頭　五郎左衛門　組合願人　市右衛門、他1名</t>
    <rPh sb="0" eb="1">
      <t>オ</t>
    </rPh>
    <rPh sb="1" eb="2">
      <t>シ</t>
    </rPh>
    <rPh sb="2" eb="3">
      <t>ハイ</t>
    </rPh>
    <rPh sb="3" eb="4">
      <t>ショ</t>
    </rPh>
    <rPh sb="4" eb="6">
      <t>ブシュウ</t>
    </rPh>
    <rPh sb="6" eb="8">
      <t>ツヅキ</t>
    </rPh>
    <rPh sb="8" eb="9">
      <t>グン</t>
    </rPh>
    <rPh sb="9" eb="12">
      <t>オウゼンジ</t>
    </rPh>
    <rPh sb="12" eb="13">
      <t>ムラ</t>
    </rPh>
    <rPh sb="16" eb="18">
      <t>ゴロウ</t>
    </rPh>
    <rPh sb="18" eb="19">
      <t>サ</t>
    </rPh>
    <rPh sb="19" eb="21">
      <t>エモン</t>
    </rPh>
    <rPh sb="22" eb="24">
      <t>クミアイ</t>
    </rPh>
    <rPh sb="27" eb="28">
      <t>イチ</t>
    </rPh>
    <rPh sb="28" eb="29">
      <t>ウ</t>
    </rPh>
    <rPh sb="29" eb="31">
      <t>エモン</t>
    </rPh>
    <rPh sb="34" eb="35">
      <t>メイ</t>
    </rPh>
    <phoneticPr fontId="3"/>
  </si>
  <si>
    <t>乍恐以書付奉願上候（久左衛門・五郎左衛門酒狂の上口論一件吟味下げ願書）</t>
    <rPh sb="0" eb="1">
      <t>ナガラ</t>
    </rPh>
    <rPh sb="1" eb="2">
      <t>オソ</t>
    </rPh>
    <rPh sb="2" eb="3">
      <t>モ</t>
    </rPh>
    <rPh sb="3" eb="5">
      <t>カキツケ</t>
    </rPh>
    <rPh sb="5" eb="6">
      <t>ミツグ</t>
    </rPh>
    <rPh sb="6" eb="7">
      <t>ネガイ</t>
    </rPh>
    <rPh sb="7" eb="8">
      <t>ジョウ</t>
    </rPh>
    <rPh sb="8" eb="9">
      <t>コウ</t>
    </rPh>
    <rPh sb="10" eb="14">
      <t>キュウザエモン</t>
    </rPh>
    <rPh sb="15" eb="17">
      <t>ゴロウ</t>
    </rPh>
    <rPh sb="17" eb="20">
      <t>サエモン</t>
    </rPh>
    <rPh sb="20" eb="21">
      <t>サケ</t>
    </rPh>
    <rPh sb="21" eb="22">
      <t>キョウ</t>
    </rPh>
    <rPh sb="23" eb="24">
      <t>ウエ</t>
    </rPh>
    <rPh sb="24" eb="26">
      <t>コウロン</t>
    </rPh>
    <rPh sb="26" eb="28">
      <t>イッケン</t>
    </rPh>
    <rPh sb="28" eb="30">
      <t>ギンミ</t>
    </rPh>
    <rPh sb="30" eb="31">
      <t>サ</t>
    </rPh>
    <rPh sb="32" eb="34">
      <t>ガンショ</t>
    </rPh>
    <phoneticPr fontId="3"/>
  </si>
  <si>
    <t>御支配所武州都築郡王禅寺村組頭　五郎左衛門　組合願人　市右衛門、他6名</t>
    <rPh sb="0" eb="1">
      <t>オ</t>
    </rPh>
    <rPh sb="1" eb="2">
      <t>シ</t>
    </rPh>
    <rPh sb="2" eb="3">
      <t>ハイ</t>
    </rPh>
    <rPh sb="3" eb="4">
      <t>ショ</t>
    </rPh>
    <rPh sb="4" eb="6">
      <t>ブシュウ</t>
    </rPh>
    <rPh sb="6" eb="8">
      <t>ツヅキ</t>
    </rPh>
    <rPh sb="8" eb="9">
      <t>グン</t>
    </rPh>
    <rPh sb="9" eb="12">
      <t>オウゼンジ</t>
    </rPh>
    <rPh sb="12" eb="13">
      <t>ムラ</t>
    </rPh>
    <rPh sb="16" eb="18">
      <t>ゴロウ</t>
    </rPh>
    <rPh sb="18" eb="19">
      <t>サ</t>
    </rPh>
    <rPh sb="19" eb="21">
      <t>エモン</t>
    </rPh>
    <rPh sb="22" eb="24">
      <t>クミアイ</t>
    </rPh>
    <rPh sb="27" eb="28">
      <t>イチ</t>
    </rPh>
    <rPh sb="28" eb="29">
      <t>ウ</t>
    </rPh>
    <rPh sb="29" eb="31">
      <t>エモン</t>
    </rPh>
    <rPh sb="34" eb="35">
      <t>メイ</t>
    </rPh>
    <phoneticPr fontId="3"/>
  </si>
  <si>
    <t>差出申内済一札之事（久左衛門・五郎左衛門酒狂の上口論一件内済証文）</t>
    <rPh sb="0" eb="1">
      <t>サ</t>
    </rPh>
    <rPh sb="1" eb="2">
      <t>ダ</t>
    </rPh>
    <rPh sb="2" eb="3">
      <t>サル</t>
    </rPh>
    <rPh sb="3" eb="4">
      <t>ウチ</t>
    </rPh>
    <rPh sb="4" eb="5">
      <t>ス</t>
    </rPh>
    <rPh sb="5" eb="6">
      <t>イチ</t>
    </rPh>
    <rPh sb="6" eb="7">
      <t>サツ</t>
    </rPh>
    <rPh sb="7" eb="8">
      <t>ノ</t>
    </rPh>
    <rPh sb="8" eb="9">
      <t>コト</t>
    </rPh>
    <rPh sb="10" eb="14">
      <t>キュウザエモン</t>
    </rPh>
    <rPh sb="15" eb="17">
      <t>ゴロウ</t>
    </rPh>
    <rPh sb="17" eb="20">
      <t>サエモン</t>
    </rPh>
    <rPh sb="20" eb="21">
      <t>サケ</t>
    </rPh>
    <rPh sb="21" eb="22">
      <t>キョウ</t>
    </rPh>
    <rPh sb="23" eb="24">
      <t>ウエ</t>
    </rPh>
    <rPh sb="24" eb="26">
      <t>コウロン</t>
    </rPh>
    <rPh sb="26" eb="28">
      <t>イッケン</t>
    </rPh>
    <rPh sb="28" eb="29">
      <t>ウチ</t>
    </rPh>
    <rPh sb="29" eb="30">
      <t>ス</t>
    </rPh>
    <rPh sb="30" eb="32">
      <t>ショウモン</t>
    </rPh>
    <phoneticPr fontId="3"/>
  </si>
  <si>
    <t>王禅寺村願人　五郎左衛門㊞、他9名</t>
    <rPh sb="0" eb="3">
      <t>オウゼンジ</t>
    </rPh>
    <rPh sb="3" eb="4">
      <t>ムラ</t>
    </rPh>
    <rPh sb="7" eb="9">
      <t>ゴロウ</t>
    </rPh>
    <rPh sb="9" eb="10">
      <t>サ</t>
    </rPh>
    <rPh sb="10" eb="12">
      <t>エモン</t>
    </rPh>
    <rPh sb="16" eb="17">
      <t>メイ</t>
    </rPh>
    <phoneticPr fontId="3"/>
  </si>
  <si>
    <t>60-9-92</t>
  </si>
  <si>
    <t>差出申一札之事（五郎左衛門・久左衛門口論一件の諸入用負担につき証文）</t>
    <rPh sb="0" eb="1">
      <t>サ</t>
    </rPh>
    <rPh sb="1" eb="2">
      <t>ダ</t>
    </rPh>
    <rPh sb="2" eb="3">
      <t>サル</t>
    </rPh>
    <rPh sb="3" eb="4">
      <t>イチ</t>
    </rPh>
    <rPh sb="4" eb="5">
      <t>サツ</t>
    </rPh>
    <rPh sb="5" eb="6">
      <t>ノ</t>
    </rPh>
    <rPh sb="6" eb="7">
      <t>コト</t>
    </rPh>
    <rPh sb="8" eb="10">
      <t>ゴロウ</t>
    </rPh>
    <rPh sb="10" eb="11">
      <t>サ</t>
    </rPh>
    <rPh sb="11" eb="13">
      <t>エモン</t>
    </rPh>
    <rPh sb="14" eb="15">
      <t>ヒサ</t>
    </rPh>
    <rPh sb="15" eb="16">
      <t>サ</t>
    </rPh>
    <rPh sb="16" eb="18">
      <t>エモン</t>
    </rPh>
    <rPh sb="18" eb="20">
      <t>コウロン</t>
    </rPh>
    <rPh sb="20" eb="22">
      <t>イッケン</t>
    </rPh>
    <rPh sb="23" eb="24">
      <t>モロ</t>
    </rPh>
    <rPh sb="24" eb="26">
      <t>イリヨウ</t>
    </rPh>
    <rPh sb="26" eb="28">
      <t>フタン</t>
    </rPh>
    <rPh sb="31" eb="33">
      <t>ショウモン</t>
    </rPh>
    <phoneticPr fontId="3"/>
  </si>
  <si>
    <t>王禅寺村願人　五郎左衛門㊞、他6名</t>
    <rPh sb="0" eb="3">
      <t>オウゼンジ</t>
    </rPh>
    <rPh sb="3" eb="4">
      <t>ムラ</t>
    </rPh>
    <rPh sb="7" eb="9">
      <t>ゴロウ</t>
    </rPh>
    <rPh sb="9" eb="10">
      <t>サ</t>
    </rPh>
    <rPh sb="10" eb="12">
      <t>エモン</t>
    </rPh>
    <rPh sb="16" eb="17">
      <t>メイ</t>
    </rPh>
    <phoneticPr fontId="3"/>
  </si>
  <si>
    <t>指出シ申一札之事（百姓栄蔵、善五郎平素の所業不埒につき農業出精致す旨証文）</t>
    <rPh sb="0" eb="1">
      <t>ユビ</t>
    </rPh>
    <rPh sb="1" eb="2">
      <t>ダ</t>
    </rPh>
    <rPh sb="3" eb="4">
      <t>サル</t>
    </rPh>
    <rPh sb="4" eb="5">
      <t>イチ</t>
    </rPh>
    <rPh sb="5" eb="6">
      <t>サツ</t>
    </rPh>
    <rPh sb="6" eb="7">
      <t>ノ</t>
    </rPh>
    <rPh sb="7" eb="8">
      <t>コト</t>
    </rPh>
    <rPh sb="9" eb="11">
      <t>ヒャクショウ</t>
    </rPh>
    <rPh sb="11" eb="12">
      <t>エイ</t>
    </rPh>
    <rPh sb="12" eb="13">
      <t>クラ</t>
    </rPh>
    <rPh sb="14" eb="15">
      <t>ゼン</t>
    </rPh>
    <rPh sb="15" eb="17">
      <t>ゴロウ</t>
    </rPh>
    <rPh sb="17" eb="19">
      <t>ヘイソ</t>
    </rPh>
    <rPh sb="20" eb="22">
      <t>ショギョウ</t>
    </rPh>
    <rPh sb="22" eb="24">
      <t>フラチ</t>
    </rPh>
    <rPh sb="27" eb="29">
      <t>ノウギョウ</t>
    </rPh>
    <rPh sb="29" eb="30">
      <t>ダ</t>
    </rPh>
    <rPh sb="30" eb="31">
      <t>セイ</t>
    </rPh>
    <rPh sb="31" eb="32">
      <t>イタ</t>
    </rPh>
    <rPh sb="34" eb="36">
      <t>ショウモン</t>
    </rPh>
    <phoneticPr fontId="3"/>
  </si>
  <si>
    <t>王禅寺村百姓権左衛門忰　栄蔵（爪印）、他2名</t>
    <rPh sb="0" eb="3">
      <t>オウゼンジ</t>
    </rPh>
    <rPh sb="3" eb="4">
      <t>ムラ</t>
    </rPh>
    <rPh sb="4" eb="6">
      <t>ヒャクショウ</t>
    </rPh>
    <rPh sb="6" eb="7">
      <t>ケン</t>
    </rPh>
    <rPh sb="7" eb="10">
      <t>サエモン</t>
    </rPh>
    <rPh sb="10" eb="11">
      <t>セガレ</t>
    </rPh>
    <rPh sb="12" eb="14">
      <t>エイゾウ</t>
    </rPh>
    <rPh sb="15" eb="17">
      <t>ツメイン</t>
    </rPh>
    <rPh sb="21" eb="22">
      <t>メイ</t>
    </rPh>
    <phoneticPr fontId="3"/>
  </si>
  <si>
    <t>乍恐以書付御訴訟奉申上候（鉄五郎貸付金取立てのため孫兵衛方へ押し入り乱暴狼藉につき口上書）</t>
    <rPh sb="0" eb="1">
      <t>ナガラ</t>
    </rPh>
    <rPh sb="1" eb="2">
      <t>オソ</t>
    </rPh>
    <rPh sb="2" eb="3">
      <t>モ</t>
    </rPh>
    <rPh sb="3" eb="5">
      <t>カキツケ</t>
    </rPh>
    <rPh sb="5" eb="6">
      <t>オ</t>
    </rPh>
    <rPh sb="6" eb="8">
      <t>ソショウ</t>
    </rPh>
    <rPh sb="8" eb="9">
      <t>ミツグ</t>
    </rPh>
    <rPh sb="9" eb="11">
      <t>サルウエ</t>
    </rPh>
    <rPh sb="11" eb="12">
      <t>コウ</t>
    </rPh>
    <rPh sb="13" eb="16">
      <t>テツゴロウ</t>
    </rPh>
    <rPh sb="16" eb="18">
      <t>カシツケ</t>
    </rPh>
    <rPh sb="18" eb="19">
      <t>キン</t>
    </rPh>
    <rPh sb="19" eb="21">
      <t>トリタ</t>
    </rPh>
    <rPh sb="25" eb="28">
      <t>マゴヘイ</t>
    </rPh>
    <rPh sb="28" eb="29">
      <t>カタ</t>
    </rPh>
    <rPh sb="30" eb="31">
      <t>オ</t>
    </rPh>
    <rPh sb="32" eb="33">
      <t>イ</t>
    </rPh>
    <rPh sb="34" eb="36">
      <t>ランボウ</t>
    </rPh>
    <rPh sb="36" eb="38">
      <t>ロウゼキ</t>
    </rPh>
    <rPh sb="41" eb="44">
      <t>コウジョウショ</t>
    </rPh>
    <phoneticPr fontId="3"/>
  </si>
  <si>
    <t>御支配所武州都築郡石川村百姓　孫兵衛、他3名</t>
    <rPh sb="0" eb="1">
      <t>オ</t>
    </rPh>
    <rPh sb="1" eb="3">
      <t>シハイ</t>
    </rPh>
    <rPh sb="3" eb="4">
      <t>ショ</t>
    </rPh>
    <rPh sb="4" eb="6">
      <t>ブシュウ</t>
    </rPh>
    <rPh sb="6" eb="8">
      <t>ツヅキ</t>
    </rPh>
    <rPh sb="8" eb="9">
      <t>グン</t>
    </rPh>
    <rPh sb="9" eb="11">
      <t>イシカワ</t>
    </rPh>
    <rPh sb="11" eb="12">
      <t>ムラ</t>
    </rPh>
    <rPh sb="12" eb="14">
      <t>ヒャクショウ</t>
    </rPh>
    <rPh sb="15" eb="16">
      <t>マゴ</t>
    </rPh>
    <rPh sb="16" eb="17">
      <t>ヘイ</t>
    </rPh>
    <rPh sb="17" eb="18">
      <t>エイ</t>
    </rPh>
    <rPh sb="21" eb="22">
      <t>メイ</t>
    </rPh>
    <phoneticPr fontId="3"/>
  </si>
  <si>
    <t>(文化11)</t>
    <rPh sb="1" eb="3">
      <t>ブンカ</t>
    </rPh>
    <phoneticPr fontId="3"/>
  </si>
  <si>
    <t>乍恐以書付御慈悲奉願上候（鉄五郎はじめ若者共、孫兵衛方へ押し入り乱暴狼藉一件吟味下げ願書）</t>
    <rPh sb="0" eb="1">
      <t>ナガラ</t>
    </rPh>
    <rPh sb="1" eb="2">
      <t>オソ</t>
    </rPh>
    <rPh sb="2" eb="3">
      <t>モ</t>
    </rPh>
    <rPh sb="3" eb="5">
      <t>カキツケ</t>
    </rPh>
    <rPh sb="5" eb="6">
      <t>オ</t>
    </rPh>
    <rPh sb="6" eb="8">
      <t>ジヒ</t>
    </rPh>
    <rPh sb="8" eb="9">
      <t>ミツグ</t>
    </rPh>
    <rPh sb="9" eb="10">
      <t>ネガイ</t>
    </rPh>
    <rPh sb="10" eb="11">
      <t>ジョウ</t>
    </rPh>
    <rPh sb="11" eb="12">
      <t>コウ</t>
    </rPh>
    <rPh sb="13" eb="16">
      <t>テツゴロウ</t>
    </rPh>
    <rPh sb="19" eb="22">
      <t>ワカモノトモ</t>
    </rPh>
    <rPh sb="23" eb="26">
      <t>マゴヘイ</t>
    </rPh>
    <rPh sb="26" eb="27">
      <t>カタ</t>
    </rPh>
    <rPh sb="28" eb="29">
      <t>オ</t>
    </rPh>
    <rPh sb="30" eb="31">
      <t>イ</t>
    </rPh>
    <rPh sb="32" eb="34">
      <t>ランボウ</t>
    </rPh>
    <rPh sb="34" eb="36">
      <t>ロウゼキ</t>
    </rPh>
    <rPh sb="36" eb="38">
      <t>イチケン</t>
    </rPh>
    <rPh sb="38" eb="40">
      <t>ギンミ</t>
    </rPh>
    <rPh sb="40" eb="41">
      <t>サ</t>
    </rPh>
    <rPh sb="42" eb="44">
      <t>ガンショ</t>
    </rPh>
    <phoneticPr fontId="3"/>
  </si>
  <si>
    <t>御支配所武州都築郡石川村百姓　孫兵衛、他4名</t>
    <rPh sb="0" eb="1">
      <t>オ</t>
    </rPh>
    <rPh sb="1" eb="3">
      <t>シハイ</t>
    </rPh>
    <rPh sb="3" eb="4">
      <t>ショ</t>
    </rPh>
    <rPh sb="4" eb="6">
      <t>ブシュウ</t>
    </rPh>
    <rPh sb="6" eb="8">
      <t>ツヅキ</t>
    </rPh>
    <rPh sb="8" eb="9">
      <t>グン</t>
    </rPh>
    <rPh sb="9" eb="11">
      <t>イシカワ</t>
    </rPh>
    <rPh sb="11" eb="12">
      <t>ムラ</t>
    </rPh>
    <rPh sb="12" eb="14">
      <t>ヒャクショウ</t>
    </rPh>
    <rPh sb="15" eb="16">
      <t>マゴ</t>
    </rPh>
    <rPh sb="16" eb="17">
      <t>ヘイ</t>
    </rPh>
    <rPh sb="17" eb="18">
      <t>エイ</t>
    </rPh>
    <rPh sb="21" eb="22">
      <t>メイ</t>
    </rPh>
    <phoneticPr fontId="3"/>
  </si>
  <si>
    <t>差上申一札之事（石川村・王禅寺村若者、党を結び博奕等致すにつき取締りの証文）</t>
    <rPh sb="0" eb="1">
      <t>サ</t>
    </rPh>
    <rPh sb="1" eb="2">
      <t>ウエ</t>
    </rPh>
    <rPh sb="2" eb="3">
      <t>サル</t>
    </rPh>
    <rPh sb="3" eb="4">
      <t>イチ</t>
    </rPh>
    <rPh sb="4" eb="5">
      <t>サツ</t>
    </rPh>
    <rPh sb="5" eb="6">
      <t>ノ</t>
    </rPh>
    <rPh sb="6" eb="7">
      <t>コト</t>
    </rPh>
    <rPh sb="8" eb="10">
      <t>イシカワ</t>
    </rPh>
    <rPh sb="10" eb="11">
      <t>ムラ</t>
    </rPh>
    <rPh sb="12" eb="15">
      <t>オウゼンジ</t>
    </rPh>
    <rPh sb="15" eb="16">
      <t>ムラ</t>
    </rPh>
    <rPh sb="16" eb="18">
      <t>ワカモノ</t>
    </rPh>
    <rPh sb="19" eb="20">
      <t>トウ</t>
    </rPh>
    <rPh sb="21" eb="22">
      <t>ムス</t>
    </rPh>
    <rPh sb="23" eb="24">
      <t>ヒロシ</t>
    </rPh>
    <rPh sb="24" eb="25">
      <t>エキ</t>
    </rPh>
    <rPh sb="25" eb="26">
      <t>トウ</t>
    </rPh>
    <rPh sb="26" eb="27">
      <t>イタ</t>
    </rPh>
    <rPh sb="31" eb="33">
      <t>トリシマ</t>
    </rPh>
    <rPh sb="35" eb="37">
      <t>ショウモン</t>
    </rPh>
    <phoneticPr fontId="3"/>
  </si>
  <si>
    <t>御支配所武州都築郡石川村年寄　五兵衛、他1ヶ村2名</t>
    <rPh sb="0" eb="1">
      <t>オ</t>
    </rPh>
    <rPh sb="1" eb="3">
      <t>シハイ</t>
    </rPh>
    <rPh sb="3" eb="4">
      <t>ショ</t>
    </rPh>
    <rPh sb="4" eb="6">
      <t>ブシュウ</t>
    </rPh>
    <rPh sb="6" eb="8">
      <t>ツヅキ</t>
    </rPh>
    <rPh sb="8" eb="9">
      <t>グン</t>
    </rPh>
    <rPh sb="9" eb="11">
      <t>イシカワ</t>
    </rPh>
    <rPh sb="11" eb="12">
      <t>ムラ</t>
    </rPh>
    <rPh sb="15" eb="16">
      <t>ゴ</t>
    </rPh>
    <rPh sb="16" eb="17">
      <t>ヘイ</t>
    </rPh>
    <rPh sb="17" eb="18">
      <t>エイ</t>
    </rPh>
    <rPh sb="22" eb="23">
      <t>ムラ</t>
    </rPh>
    <rPh sb="24" eb="25">
      <t>メイ</t>
    </rPh>
    <phoneticPr fontId="3"/>
  </si>
  <si>
    <t>差上申内済証文之事（鉄五郎はじめ若者共、孫兵衛方へ押し入り乱暴狼藉一件内済証文）</t>
    <rPh sb="0" eb="1">
      <t>サ</t>
    </rPh>
    <rPh sb="1" eb="2">
      <t>ウエ</t>
    </rPh>
    <rPh sb="2" eb="3">
      <t>サル</t>
    </rPh>
    <rPh sb="3" eb="4">
      <t>ウチ</t>
    </rPh>
    <rPh sb="4" eb="5">
      <t>スミ</t>
    </rPh>
    <rPh sb="5" eb="7">
      <t>ショウモン</t>
    </rPh>
    <rPh sb="7" eb="8">
      <t>ノ</t>
    </rPh>
    <rPh sb="8" eb="9">
      <t>コト</t>
    </rPh>
    <rPh sb="10" eb="11">
      <t>テツ</t>
    </rPh>
    <rPh sb="11" eb="13">
      <t>ゴロウ</t>
    </rPh>
    <rPh sb="16" eb="18">
      <t>ワカモノ</t>
    </rPh>
    <rPh sb="18" eb="19">
      <t>トモ</t>
    </rPh>
    <rPh sb="20" eb="21">
      <t>マゴ</t>
    </rPh>
    <rPh sb="21" eb="22">
      <t>ヘイ</t>
    </rPh>
    <rPh sb="22" eb="23">
      <t>エイ</t>
    </rPh>
    <rPh sb="23" eb="24">
      <t>カタ</t>
    </rPh>
    <rPh sb="25" eb="26">
      <t>オ</t>
    </rPh>
    <rPh sb="27" eb="28">
      <t>イ</t>
    </rPh>
    <rPh sb="29" eb="31">
      <t>ランボウ</t>
    </rPh>
    <rPh sb="31" eb="33">
      <t>ロウゼキ</t>
    </rPh>
    <rPh sb="33" eb="35">
      <t>イッケン</t>
    </rPh>
    <rPh sb="35" eb="36">
      <t>ウチ</t>
    </rPh>
    <rPh sb="36" eb="37">
      <t>スミ</t>
    </rPh>
    <rPh sb="37" eb="39">
      <t>ショウモン</t>
    </rPh>
    <phoneticPr fontId="3"/>
  </si>
  <si>
    <t>御支配所武州都築郡石川村訴訟方百姓　孫兵衛、他1名　相手方百姓　鉄五郎㊞、他8名　御当山御領同州同郡荏田村扱人百姓　伊三郎、他2名</t>
    <rPh sb="0" eb="1">
      <t>オ</t>
    </rPh>
    <rPh sb="1" eb="3">
      <t>シハイ</t>
    </rPh>
    <rPh sb="3" eb="4">
      <t>ショ</t>
    </rPh>
    <rPh sb="4" eb="6">
      <t>ブシュウ</t>
    </rPh>
    <rPh sb="6" eb="8">
      <t>ツヅキ</t>
    </rPh>
    <rPh sb="8" eb="9">
      <t>グン</t>
    </rPh>
    <rPh sb="9" eb="11">
      <t>イシカワ</t>
    </rPh>
    <rPh sb="11" eb="12">
      <t>ムラ</t>
    </rPh>
    <rPh sb="12" eb="14">
      <t>ソショウ</t>
    </rPh>
    <rPh sb="14" eb="15">
      <t>カタ</t>
    </rPh>
    <rPh sb="15" eb="17">
      <t>ヒャクショウ</t>
    </rPh>
    <rPh sb="18" eb="19">
      <t>マゴ</t>
    </rPh>
    <rPh sb="19" eb="20">
      <t>ヘイ</t>
    </rPh>
    <rPh sb="20" eb="21">
      <t>エイ</t>
    </rPh>
    <rPh sb="24" eb="25">
      <t>メイ</t>
    </rPh>
    <rPh sb="26" eb="28">
      <t>アイテ</t>
    </rPh>
    <rPh sb="28" eb="29">
      <t>カタ</t>
    </rPh>
    <rPh sb="29" eb="31">
      <t>ヒャクショウ</t>
    </rPh>
    <rPh sb="32" eb="33">
      <t>テツ</t>
    </rPh>
    <rPh sb="33" eb="35">
      <t>ゴロウ</t>
    </rPh>
    <rPh sb="39" eb="40">
      <t>メイ</t>
    </rPh>
    <rPh sb="41" eb="42">
      <t>オ</t>
    </rPh>
    <rPh sb="42" eb="43">
      <t>トウ</t>
    </rPh>
    <rPh sb="43" eb="44">
      <t>ヤマ</t>
    </rPh>
    <rPh sb="44" eb="45">
      <t>オ</t>
    </rPh>
    <rPh sb="45" eb="46">
      <t>リョウ</t>
    </rPh>
    <rPh sb="46" eb="47">
      <t>ドウ</t>
    </rPh>
    <rPh sb="47" eb="48">
      <t>シュウ</t>
    </rPh>
    <rPh sb="48" eb="49">
      <t>ドウ</t>
    </rPh>
    <rPh sb="49" eb="50">
      <t>グン</t>
    </rPh>
    <rPh sb="50" eb="52">
      <t>エダ</t>
    </rPh>
    <rPh sb="52" eb="53">
      <t>ムラ</t>
    </rPh>
    <rPh sb="53" eb="54">
      <t>アツカ</t>
    </rPh>
    <rPh sb="55" eb="57">
      <t>ヒャクショウ</t>
    </rPh>
    <rPh sb="58" eb="61">
      <t>イサブロウ</t>
    </rPh>
    <rPh sb="64" eb="65">
      <t>メイ</t>
    </rPh>
    <phoneticPr fontId="3"/>
  </si>
  <si>
    <t>乍恐以書付奉願上候（御預ケ米盗難用心のため、弥五右衛門方の木戸門取り立て願書）</t>
    <rPh sb="0" eb="1">
      <t>ナガラ</t>
    </rPh>
    <rPh sb="1" eb="2">
      <t>オソ</t>
    </rPh>
    <rPh sb="2" eb="3">
      <t>モ</t>
    </rPh>
    <rPh sb="3" eb="5">
      <t>カキツケ</t>
    </rPh>
    <rPh sb="5" eb="6">
      <t>ミツグ</t>
    </rPh>
    <rPh sb="6" eb="7">
      <t>ネガイ</t>
    </rPh>
    <rPh sb="7" eb="8">
      <t>ジョウ</t>
    </rPh>
    <rPh sb="8" eb="9">
      <t>コウ</t>
    </rPh>
    <rPh sb="10" eb="12">
      <t>オアズカリ</t>
    </rPh>
    <rPh sb="13" eb="16">
      <t>コメトウナン</t>
    </rPh>
    <rPh sb="16" eb="18">
      <t>ヨウジン</t>
    </rPh>
    <rPh sb="22" eb="23">
      <t>ヒサシ</t>
    </rPh>
    <rPh sb="23" eb="27">
      <t>ゴエモン</t>
    </rPh>
    <rPh sb="27" eb="28">
      <t>カタ</t>
    </rPh>
    <rPh sb="29" eb="32">
      <t>キドモン</t>
    </rPh>
    <rPh sb="32" eb="33">
      <t>ト</t>
    </rPh>
    <rPh sb="34" eb="35">
      <t>タ</t>
    </rPh>
    <rPh sb="36" eb="38">
      <t>ガンショ</t>
    </rPh>
    <phoneticPr fontId="3"/>
  </si>
  <si>
    <t>御支配所王禅寺村名主年寄　</t>
    <rPh sb="0" eb="1">
      <t>オ</t>
    </rPh>
    <rPh sb="1" eb="3">
      <t>シハイ</t>
    </rPh>
    <rPh sb="3" eb="4">
      <t>ショ</t>
    </rPh>
    <rPh sb="4" eb="7">
      <t>オウゼンジ</t>
    </rPh>
    <rPh sb="7" eb="8">
      <t>ムラ</t>
    </rPh>
    <phoneticPr fontId="3"/>
  </si>
  <si>
    <t>（弥五右衛門宅にて門取り立ての件、御赦免願書）</t>
    <rPh sb="1" eb="2">
      <t>ヤ</t>
    </rPh>
    <rPh sb="2" eb="3">
      <t>ゴ</t>
    </rPh>
    <rPh sb="3" eb="4">
      <t>ウ</t>
    </rPh>
    <rPh sb="4" eb="6">
      <t>エモン</t>
    </rPh>
    <rPh sb="6" eb="7">
      <t>タク</t>
    </rPh>
    <rPh sb="9" eb="10">
      <t>モン</t>
    </rPh>
    <rPh sb="10" eb="11">
      <t>ト</t>
    </rPh>
    <rPh sb="12" eb="13">
      <t>タ</t>
    </rPh>
    <rPh sb="15" eb="16">
      <t>ケン</t>
    </rPh>
    <rPh sb="17" eb="18">
      <t>オ</t>
    </rPh>
    <rPh sb="18" eb="20">
      <t>シャメン</t>
    </rPh>
    <rPh sb="20" eb="22">
      <t>ガンショ</t>
    </rPh>
    <phoneticPr fontId="3"/>
  </si>
  <si>
    <t>御料方武州王禅寺村名主見習　金六、他1名</t>
    <rPh sb="0" eb="1">
      <t>オ</t>
    </rPh>
    <rPh sb="1" eb="2">
      <t>リョウ</t>
    </rPh>
    <rPh sb="2" eb="3">
      <t>カタ</t>
    </rPh>
    <rPh sb="3" eb="5">
      <t>ブシュウ</t>
    </rPh>
    <rPh sb="5" eb="8">
      <t>オウゼンジ</t>
    </rPh>
    <rPh sb="8" eb="9">
      <t>ムラ</t>
    </rPh>
    <rPh sb="11" eb="13">
      <t>ミナラ</t>
    </rPh>
    <rPh sb="14" eb="15">
      <t>キン</t>
    </rPh>
    <rPh sb="15" eb="16">
      <t>ロク</t>
    </rPh>
    <rPh sb="19" eb="20">
      <t>メイ</t>
    </rPh>
    <phoneticPr fontId="3"/>
  </si>
  <si>
    <t>差上申一札之事（弥五右衛門居宅に新規通用門取り立て一件につき証文、下書）</t>
    <rPh sb="0" eb="1">
      <t>サ</t>
    </rPh>
    <rPh sb="1" eb="2">
      <t>ウエ</t>
    </rPh>
    <rPh sb="2" eb="3">
      <t>サル</t>
    </rPh>
    <rPh sb="3" eb="4">
      <t>イチ</t>
    </rPh>
    <rPh sb="4" eb="5">
      <t>サツ</t>
    </rPh>
    <rPh sb="5" eb="6">
      <t>ノ</t>
    </rPh>
    <rPh sb="6" eb="7">
      <t>コト</t>
    </rPh>
    <rPh sb="8" eb="9">
      <t>ヤ</t>
    </rPh>
    <rPh sb="9" eb="10">
      <t>ゴ</t>
    </rPh>
    <rPh sb="10" eb="11">
      <t>ウ</t>
    </rPh>
    <rPh sb="11" eb="13">
      <t>エモン</t>
    </rPh>
    <rPh sb="13" eb="15">
      <t>キョタク</t>
    </rPh>
    <rPh sb="16" eb="18">
      <t>シンキ</t>
    </rPh>
    <rPh sb="18" eb="21">
      <t>ツウヨウモン</t>
    </rPh>
    <rPh sb="21" eb="22">
      <t>ト</t>
    </rPh>
    <rPh sb="23" eb="24">
      <t>タ</t>
    </rPh>
    <rPh sb="25" eb="27">
      <t>イッケン</t>
    </rPh>
    <rPh sb="30" eb="32">
      <t>ショウモン</t>
    </rPh>
    <rPh sb="33" eb="35">
      <t>シタガキ</t>
    </rPh>
    <phoneticPr fontId="3"/>
  </si>
  <si>
    <t>指出シ申一札之事（権左衛門、当春年初の郷礼に延引一件和談につき証文）</t>
    <rPh sb="0" eb="1">
      <t>サ</t>
    </rPh>
    <rPh sb="1" eb="2">
      <t>ダ</t>
    </rPh>
    <rPh sb="3" eb="4">
      <t>サル</t>
    </rPh>
    <rPh sb="4" eb="5">
      <t>イチ</t>
    </rPh>
    <rPh sb="5" eb="6">
      <t>サツ</t>
    </rPh>
    <rPh sb="6" eb="7">
      <t>ノ</t>
    </rPh>
    <rPh sb="7" eb="8">
      <t>コト</t>
    </rPh>
    <rPh sb="9" eb="10">
      <t>ケン</t>
    </rPh>
    <rPh sb="10" eb="13">
      <t>サエモン</t>
    </rPh>
    <rPh sb="14" eb="15">
      <t>トウ</t>
    </rPh>
    <rPh sb="15" eb="16">
      <t>ハル</t>
    </rPh>
    <rPh sb="16" eb="18">
      <t>ネンショ</t>
    </rPh>
    <rPh sb="19" eb="21">
      <t>ゴウレイ</t>
    </rPh>
    <rPh sb="22" eb="28">
      <t>エンインイッケンワダン</t>
    </rPh>
    <rPh sb="31" eb="33">
      <t>ショウモン</t>
    </rPh>
    <phoneticPr fontId="3"/>
  </si>
  <si>
    <t>王禅寺村組頭願人　与兵衛㊞、他7名</t>
    <rPh sb="0" eb="3">
      <t>オウゼンジ</t>
    </rPh>
    <rPh sb="3" eb="4">
      <t>ムラ</t>
    </rPh>
    <rPh sb="9" eb="12">
      <t>ヨヘエ</t>
    </rPh>
    <rPh sb="16" eb="17">
      <t>メイ</t>
    </rPh>
    <phoneticPr fontId="3"/>
  </si>
  <si>
    <t>一札之事（借財相嵩み、山譲渡証文）</t>
    <rPh sb="0" eb="1">
      <t>イチ</t>
    </rPh>
    <rPh sb="1" eb="2">
      <t>サツ</t>
    </rPh>
    <rPh sb="2" eb="3">
      <t>ノ</t>
    </rPh>
    <rPh sb="3" eb="4">
      <t>コト</t>
    </rPh>
    <rPh sb="5" eb="7">
      <t>シャクザイ</t>
    </rPh>
    <rPh sb="7" eb="8">
      <t>アイ</t>
    </rPh>
    <rPh sb="8" eb="9">
      <t>カサ</t>
    </rPh>
    <rPh sb="11" eb="12">
      <t>ヤマ</t>
    </rPh>
    <rPh sb="12" eb="14">
      <t>ジョウト</t>
    </rPh>
    <rPh sb="14" eb="16">
      <t>ショウモン</t>
    </rPh>
    <phoneticPr fontId="3"/>
  </si>
  <si>
    <t>王禅寺村当人　半右衛門㊞、他3名</t>
    <rPh sb="0" eb="3">
      <t>オウゼンジ</t>
    </rPh>
    <rPh sb="3" eb="4">
      <t>ムラ</t>
    </rPh>
    <rPh sb="7" eb="8">
      <t>ハン</t>
    </rPh>
    <rPh sb="8" eb="9">
      <t>ウ</t>
    </rPh>
    <rPh sb="9" eb="11">
      <t>エモン</t>
    </rPh>
    <rPh sb="15" eb="16">
      <t>メイ</t>
    </rPh>
    <phoneticPr fontId="3"/>
  </si>
  <si>
    <t>（証文への奥印願書）</t>
    <rPh sb="1" eb="3">
      <t>ショウモン</t>
    </rPh>
    <rPh sb="5" eb="6">
      <t>オク</t>
    </rPh>
    <rPh sb="6" eb="7">
      <t>イン</t>
    </rPh>
    <rPh sb="7" eb="9">
      <t>ガンショ</t>
    </rPh>
    <phoneticPr fontId="3"/>
  </si>
  <si>
    <t>御料分王禅寺村百姓　久左衛門㊞</t>
    <rPh sb="0" eb="2">
      <t>ゴリョウ</t>
    </rPh>
    <rPh sb="2" eb="3">
      <t>ブン</t>
    </rPh>
    <rPh sb="3" eb="6">
      <t>オウゼンジ</t>
    </rPh>
    <rPh sb="6" eb="7">
      <t>ムラ</t>
    </rPh>
    <rPh sb="7" eb="9">
      <t>ヒャクショウ</t>
    </rPh>
    <rPh sb="10" eb="14">
      <t>キュウザエモン</t>
    </rPh>
    <phoneticPr fontId="3"/>
  </si>
  <si>
    <t>端裏書あり、前欠</t>
    <rPh sb="0" eb="1">
      <t>ハシ</t>
    </rPh>
    <rPh sb="1" eb="3">
      <t>ウラガキ</t>
    </rPh>
    <rPh sb="6" eb="8">
      <t>ゼンケツ</t>
    </rPh>
    <phoneticPr fontId="3"/>
  </si>
  <si>
    <t>御年貢并ニ貸シ金滞ニ付口上之覚</t>
    <rPh sb="0" eb="1">
      <t>オ</t>
    </rPh>
    <rPh sb="1" eb="2">
      <t>ネン</t>
    </rPh>
    <rPh sb="2" eb="3">
      <t>ミツギ</t>
    </rPh>
    <rPh sb="3" eb="4">
      <t>アワ</t>
    </rPh>
    <rPh sb="5" eb="6">
      <t>カ</t>
    </rPh>
    <rPh sb="7" eb="8">
      <t>キン</t>
    </rPh>
    <rPh sb="8" eb="9">
      <t>トドコオ</t>
    </rPh>
    <rPh sb="10" eb="11">
      <t>ツ</t>
    </rPh>
    <rPh sb="11" eb="13">
      <t>コウジョウ</t>
    </rPh>
    <rPh sb="13" eb="14">
      <t>ノ</t>
    </rPh>
    <rPh sb="14" eb="15">
      <t>オボ</t>
    </rPh>
    <phoneticPr fontId="3"/>
  </si>
  <si>
    <t>王禅寺村願人　</t>
    <rPh sb="0" eb="3">
      <t>オウゼンジ</t>
    </rPh>
    <rPh sb="3" eb="4">
      <t>ムラ</t>
    </rPh>
    <phoneticPr fontId="3"/>
  </si>
  <si>
    <t>一札之事（借金返済一件内済証文）</t>
    <rPh sb="0" eb="1">
      <t>イチ</t>
    </rPh>
    <rPh sb="1" eb="2">
      <t>サツ</t>
    </rPh>
    <rPh sb="2" eb="3">
      <t>ノ</t>
    </rPh>
    <rPh sb="3" eb="4">
      <t>コト</t>
    </rPh>
    <rPh sb="5" eb="7">
      <t>シャッキン</t>
    </rPh>
    <rPh sb="7" eb="9">
      <t>ヘンサイ</t>
    </rPh>
    <rPh sb="9" eb="11">
      <t>イッケン</t>
    </rPh>
    <rPh sb="11" eb="12">
      <t>ナイ</t>
    </rPh>
    <rPh sb="12" eb="13">
      <t>サイ</t>
    </rPh>
    <rPh sb="13" eb="15">
      <t>ショウモン</t>
    </rPh>
    <phoneticPr fontId="3"/>
  </si>
  <si>
    <t>真福寺谷三十郎忰　金蔵㊞、他11名</t>
    <rPh sb="0" eb="3">
      <t>シンプクジ</t>
    </rPh>
    <rPh sb="3" eb="4">
      <t>タニ</t>
    </rPh>
    <rPh sb="4" eb="6">
      <t>サンジュウ</t>
    </rPh>
    <rPh sb="6" eb="7">
      <t>ロウ</t>
    </rPh>
    <rPh sb="7" eb="8">
      <t>セガレ</t>
    </rPh>
    <rPh sb="9" eb="10">
      <t>キン</t>
    </rPh>
    <rPh sb="10" eb="11">
      <t>クラ</t>
    </rPh>
    <rPh sb="16" eb="17">
      <t>メイ</t>
    </rPh>
    <phoneticPr fontId="3"/>
  </si>
  <si>
    <t>乍恐以書付奉願上候（上納米金10両にて買納候ところ村方困窮のため米納に致したき旨願書）</t>
    <rPh sb="0" eb="1">
      <t>ナガラ</t>
    </rPh>
    <rPh sb="1" eb="2">
      <t>オソ</t>
    </rPh>
    <rPh sb="2" eb="3">
      <t>モ</t>
    </rPh>
    <rPh sb="3" eb="5">
      <t>カキツケ</t>
    </rPh>
    <rPh sb="5" eb="6">
      <t>ミツグ</t>
    </rPh>
    <rPh sb="6" eb="7">
      <t>ネガイ</t>
    </rPh>
    <rPh sb="7" eb="8">
      <t>ジョウ</t>
    </rPh>
    <rPh sb="8" eb="9">
      <t>コウ</t>
    </rPh>
    <rPh sb="10" eb="11">
      <t>ウエ</t>
    </rPh>
    <rPh sb="11" eb="13">
      <t>ノウマイ</t>
    </rPh>
    <rPh sb="13" eb="14">
      <t>キン</t>
    </rPh>
    <rPh sb="16" eb="17">
      <t>リョウ</t>
    </rPh>
    <rPh sb="19" eb="20">
      <t>バイ</t>
    </rPh>
    <rPh sb="20" eb="21">
      <t>オサム</t>
    </rPh>
    <rPh sb="21" eb="22">
      <t>コウ</t>
    </rPh>
    <rPh sb="25" eb="27">
      <t>ムラカタ</t>
    </rPh>
    <rPh sb="27" eb="29">
      <t>コンキュウ</t>
    </rPh>
    <rPh sb="32" eb="34">
      <t>ヨナイ</t>
    </rPh>
    <rPh sb="35" eb="36">
      <t>イタ</t>
    </rPh>
    <rPh sb="40" eb="42">
      <t>ガンショ</t>
    </rPh>
    <phoneticPr fontId="3"/>
  </si>
  <si>
    <t>王禅寺村名主　伊左衛門、他6名　惣代　弥五右衛門㊞、他1名</t>
    <rPh sb="0" eb="3">
      <t>オウゼンジ</t>
    </rPh>
    <rPh sb="3" eb="4">
      <t>ムラ</t>
    </rPh>
    <rPh sb="7" eb="8">
      <t>イ</t>
    </rPh>
    <rPh sb="8" eb="11">
      <t>ザエモン</t>
    </rPh>
    <rPh sb="14" eb="15">
      <t>メイ</t>
    </rPh>
    <rPh sb="20" eb="24">
      <t>ゴエモン</t>
    </rPh>
    <rPh sb="28" eb="29">
      <t>メイ</t>
    </rPh>
    <phoneticPr fontId="3"/>
  </si>
  <si>
    <t>田原豊吉様・他1名御組小頭衆中様</t>
    <rPh sb="0" eb="2">
      <t>タハラ</t>
    </rPh>
    <rPh sb="2" eb="3">
      <t>トヨ</t>
    </rPh>
    <rPh sb="3" eb="4">
      <t>キチ</t>
    </rPh>
    <rPh sb="4" eb="5">
      <t>サマ</t>
    </rPh>
    <rPh sb="6" eb="7">
      <t>ホカ</t>
    </rPh>
    <rPh sb="8" eb="9">
      <t>メイ</t>
    </rPh>
    <rPh sb="9" eb="10">
      <t>オ</t>
    </rPh>
    <rPh sb="10" eb="11">
      <t>クミ</t>
    </rPh>
    <rPh sb="11" eb="12">
      <t>ショウ</t>
    </rPh>
    <rPh sb="12" eb="13">
      <t>カシラ</t>
    </rPh>
    <rPh sb="13" eb="14">
      <t>シュウ</t>
    </rPh>
    <rPh sb="14" eb="15">
      <t>ナカ</t>
    </rPh>
    <rPh sb="15" eb="16">
      <t>サマ</t>
    </rPh>
    <phoneticPr fontId="3"/>
  </si>
  <si>
    <t>指出申一札之事（西久保御掃除組様へ御年貢上納仕候配当米のうち金10両にて買い上げのところ村方困窮のため買納相場変更願書）</t>
    <rPh sb="0" eb="1">
      <t>ユビ</t>
    </rPh>
    <rPh sb="1" eb="2">
      <t>ダ</t>
    </rPh>
    <rPh sb="2" eb="3">
      <t>サル</t>
    </rPh>
    <rPh sb="3" eb="4">
      <t>イチ</t>
    </rPh>
    <rPh sb="4" eb="5">
      <t>サツ</t>
    </rPh>
    <rPh sb="5" eb="6">
      <t>ノ</t>
    </rPh>
    <rPh sb="6" eb="7">
      <t>コト</t>
    </rPh>
    <rPh sb="8" eb="9">
      <t>ニシ</t>
    </rPh>
    <rPh sb="9" eb="11">
      <t>クボ</t>
    </rPh>
    <rPh sb="11" eb="12">
      <t>オ</t>
    </rPh>
    <rPh sb="12" eb="14">
      <t>ソウジ</t>
    </rPh>
    <rPh sb="14" eb="15">
      <t>クミ</t>
    </rPh>
    <rPh sb="15" eb="16">
      <t>サマ</t>
    </rPh>
    <rPh sb="17" eb="18">
      <t>オ</t>
    </rPh>
    <rPh sb="18" eb="20">
      <t>ネング</t>
    </rPh>
    <rPh sb="20" eb="22">
      <t>ジョウノウ</t>
    </rPh>
    <rPh sb="22" eb="23">
      <t>ツコウ</t>
    </rPh>
    <rPh sb="23" eb="24">
      <t>コウ</t>
    </rPh>
    <rPh sb="24" eb="26">
      <t>ハイトウ</t>
    </rPh>
    <rPh sb="26" eb="27">
      <t>コメ</t>
    </rPh>
    <rPh sb="30" eb="31">
      <t>キン</t>
    </rPh>
    <rPh sb="33" eb="34">
      <t>リョウ</t>
    </rPh>
    <rPh sb="36" eb="37">
      <t>カ</t>
    </rPh>
    <rPh sb="38" eb="39">
      <t>ア</t>
    </rPh>
    <rPh sb="44" eb="46">
      <t>ムラカタ</t>
    </rPh>
    <rPh sb="46" eb="48">
      <t>コンキュウ</t>
    </rPh>
    <rPh sb="51" eb="52">
      <t>バイ</t>
    </rPh>
    <rPh sb="52" eb="53">
      <t>オサム</t>
    </rPh>
    <rPh sb="53" eb="55">
      <t>ソウバ</t>
    </rPh>
    <rPh sb="55" eb="57">
      <t>ヘンコウ</t>
    </rPh>
    <rPh sb="57" eb="59">
      <t>ガンショ</t>
    </rPh>
    <phoneticPr fontId="3"/>
  </si>
  <si>
    <t>王禅寺真福寺谷　金右衛門㊞、他65名</t>
    <rPh sb="0" eb="3">
      <t>オウゼンジ</t>
    </rPh>
    <rPh sb="3" eb="6">
      <t>シンプクジ</t>
    </rPh>
    <rPh sb="6" eb="7">
      <t>タニ</t>
    </rPh>
    <rPh sb="8" eb="9">
      <t>キン</t>
    </rPh>
    <rPh sb="9" eb="10">
      <t>ウ</t>
    </rPh>
    <rPh sb="10" eb="12">
      <t>エモン</t>
    </rPh>
    <rPh sb="17" eb="18">
      <t>メイ</t>
    </rPh>
    <phoneticPr fontId="3"/>
  </si>
  <si>
    <t>乍恐以書付御訴奉申上候（西久保御掃除組様へ御年貢上納仕候配当米のうち金10両にて買上げのところ、村方困窮のため買納相場変更願書）</t>
    <rPh sb="0" eb="1">
      <t>ナガラ</t>
    </rPh>
    <rPh sb="1" eb="2">
      <t>オソ</t>
    </rPh>
    <rPh sb="2" eb="3">
      <t>モ</t>
    </rPh>
    <rPh sb="3" eb="5">
      <t>カキツケ</t>
    </rPh>
    <rPh sb="5" eb="6">
      <t>オ</t>
    </rPh>
    <rPh sb="6" eb="7">
      <t>ウッタ</t>
    </rPh>
    <rPh sb="7" eb="8">
      <t>ミツグ</t>
    </rPh>
    <rPh sb="8" eb="10">
      <t>サルウエ</t>
    </rPh>
    <rPh sb="10" eb="11">
      <t>コウ</t>
    </rPh>
    <rPh sb="12" eb="15">
      <t>ニシクボ</t>
    </rPh>
    <rPh sb="15" eb="18">
      <t>オソウジ</t>
    </rPh>
    <rPh sb="18" eb="19">
      <t>クミ</t>
    </rPh>
    <rPh sb="19" eb="20">
      <t>サマ</t>
    </rPh>
    <rPh sb="21" eb="23">
      <t>オトシ</t>
    </rPh>
    <rPh sb="23" eb="24">
      <t>ミツグ</t>
    </rPh>
    <rPh sb="24" eb="26">
      <t>ジョウノウ</t>
    </rPh>
    <rPh sb="26" eb="27">
      <t>ツコウ</t>
    </rPh>
    <rPh sb="27" eb="28">
      <t>コウ</t>
    </rPh>
    <rPh sb="28" eb="30">
      <t>ハイトウ</t>
    </rPh>
    <rPh sb="30" eb="31">
      <t>コメ</t>
    </rPh>
    <rPh sb="34" eb="35">
      <t>キン</t>
    </rPh>
    <rPh sb="37" eb="38">
      <t>リョウ</t>
    </rPh>
    <rPh sb="40" eb="42">
      <t>カイア</t>
    </rPh>
    <rPh sb="48" eb="50">
      <t>ムラカタ</t>
    </rPh>
    <rPh sb="50" eb="52">
      <t>コンキュウ</t>
    </rPh>
    <rPh sb="55" eb="56">
      <t>バイ</t>
    </rPh>
    <rPh sb="56" eb="57">
      <t>オサム</t>
    </rPh>
    <rPh sb="57" eb="59">
      <t>ソウバ</t>
    </rPh>
    <rPh sb="59" eb="61">
      <t>ヘンコウ</t>
    </rPh>
    <rPh sb="61" eb="63">
      <t>ガンショ</t>
    </rPh>
    <phoneticPr fontId="3"/>
  </si>
  <si>
    <t>御支配所王禅寺村惣代名主　弥五右衛門㊞、他1名</t>
    <rPh sb="0" eb="1">
      <t>オ</t>
    </rPh>
    <rPh sb="1" eb="3">
      <t>シハイ</t>
    </rPh>
    <rPh sb="3" eb="4">
      <t>ショ</t>
    </rPh>
    <rPh sb="4" eb="7">
      <t>オウゼンジ</t>
    </rPh>
    <rPh sb="7" eb="8">
      <t>ムラ</t>
    </rPh>
    <rPh sb="14" eb="18">
      <t>ゴエモン</t>
    </rPh>
    <rPh sb="22" eb="23">
      <t>メイ</t>
    </rPh>
    <phoneticPr fontId="3"/>
  </si>
  <si>
    <t>御霊屋料地方御役所様</t>
    <rPh sb="0" eb="1">
      <t>オ</t>
    </rPh>
    <rPh sb="1" eb="2">
      <t>レイ</t>
    </rPh>
    <rPh sb="2" eb="3">
      <t>オク</t>
    </rPh>
    <rPh sb="3" eb="4">
      <t>リョウ</t>
    </rPh>
    <rPh sb="4" eb="6">
      <t>チホウ</t>
    </rPh>
    <rPh sb="6" eb="7">
      <t>オ</t>
    </rPh>
    <rPh sb="7" eb="9">
      <t>ヤクショ</t>
    </rPh>
    <rPh sb="9" eb="10">
      <t>サマ</t>
    </rPh>
    <phoneticPr fontId="3"/>
  </si>
  <si>
    <t>乍恐以書付奉申上候（西久保御掃除組様へ御年貢上納仕候配当米のうち金10両にて買上げのところ、村方困窮につき張紙値段より3両増しの願書、下書）</t>
    <rPh sb="0" eb="1">
      <t>ナガラ</t>
    </rPh>
    <rPh sb="1" eb="2">
      <t>オソ</t>
    </rPh>
    <rPh sb="2" eb="3">
      <t>モ</t>
    </rPh>
    <rPh sb="3" eb="5">
      <t>カキツケ</t>
    </rPh>
    <rPh sb="5" eb="6">
      <t>ミツグ</t>
    </rPh>
    <rPh sb="6" eb="8">
      <t>サルウエ</t>
    </rPh>
    <rPh sb="8" eb="9">
      <t>コウ</t>
    </rPh>
    <rPh sb="10" eb="13">
      <t>ニシクボ</t>
    </rPh>
    <rPh sb="13" eb="16">
      <t>オソウジ</t>
    </rPh>
    <rPh sb="16" eb="17">
      <t>クミ</t>
    </rPh>
    <rPh sb="17" eb="18">
      <t>サマ</t>
    </rPh>
    <rPh sb="19" eb="21">
      <t>オトシ</t>
    </rPh>
    <rPh sb="21" eb="22">
      <t>ミツグ</t>
    </rPh>
    <rPh sb="22" eb="24">
      <t>ジョウノウ</t>
    </rPh>
    <rPh sb="24" eb="25">
      <t>ツコウ</t>
    </rPh>
    <rPh sb="25" eb="26">
      <t>コウ</t>
    </rPh>
    <rPh sb="26" eb="28">
      <t>ハイトウ</t>
    </rPh>
    <rPh sb="28" eb="29">
      <t>コメ</t>
    </rPh>
    <rPh sb="32" eb="33">
      <t>キン</t>
    </rPh>
    <rPh sb="35" eb="36">
      <t>リョウ</t>
    </rPh>
    <rPh sb="38" eb="40">
      <t>カイア</t>
    </rPh>
    <rPh sb="46" eb="48">
      <t>ムラカタ</t>
    </rPh>
    <rPh sb="48" eb="50">
      <t>コンキュウ</t>
    </rPh>
    <rPh sb="53" eb="54">
      <t>ハ</t>
    </rPh>
    <rPh sb="54" eb="55">
      <t>カミ</t>
    </rPh>
    <rPh sb="55" eb="57">
      <t>ネダン</t>
    </rPh>
    <rPh sb="60" eb="61">
      <t>リョウ</t>
    </rPh>
    <rPh sb="61" eb="62">
      <t>マ</t>
    </rPh>
    <rPh sb="64" eb="66">
      <t>ガンショ</t>
    </rPh>
    <rPh sb="67" eb="69">
      <t>シタガキ</t>
    </rPh>
    <phoneticPr fontId="3"/>
  </si>
  <si>
    <t>御支配所武州都筑郡王禅寺村百姓代年寄名主　</t>
    <rPh sb="0" eb="1">
      <t>オ</t>
    </rPh>
    <rPh sb="1" eb="2">
      <t>シ</t>
    </rPh>
    <rPh sb="2" eb="3">
      <t>ハイ</t>
    </rPh>
    <rPh sb="3" eb="4">
      <t>ショ</t>
    </rPh>
    <rPh sb="4" eb="6">
      <t>ブシュウ</t>
    </rPh>
    <rPh sb="6" eb="8">
      <t>ツヅキ</t>
    </rPh>
    <rPh sb="8" eb="9">
      <t>グン</t>
    </rPh>
    <rPh sb="9" eb="12">
      <t>オウゼンジ</t>
    </rPh>
    <rPh sb="12" eb="13">
      <t>ムラ</t>
    </rPh>
    <rPh sb="13" eb="15">
      <t>ヒャクショウ</t>
    </rPh>
    <rPh sb="15" eb="16">
      <t>ダイ</t>
    </rPh>
    <phoneticPr fontId="3"/>
  </si>
  <si>
    <t>乍恐以書付御慈悲奉願上候（身持ち不埒の百姓、村預けの件、宥免願書）</t>
    <rPh sb="0" eb="1">
      <t>ナガラ</t>
    </rPh>
    <rPh sb="1" eb="2">
      <t>オソ</t>
    </rPh>
    <rPh sb="2" eb="3">
      <t>モ</t>
    </rPh>
    <rPh sb="3" eb="5">
      <t>カキツケ</t>
    </rPh>
    <rPh sb="5" eb="6">
      <t>オ</t>
    </rPh>
    <rPh sb="6" eb="8">
      <t>ジヒ</t>
    </rPh>
    <rPh sb="8" eb="9">
      <t>ミツグ</t>
    </rPh>
    <rPh sb="9" eb="10">
      <t>ネガイ</t>
    </rPh>
    <rPh sb="10" eb="11">
      <t>ジョウ</t>
    </rPh>
    <rPh sb="11" eb="12">
      <t>コウ</t>
    </rPh>
    <rPh sb="13" eb="15">
      <t>ミモ</t>
    </rPh>
    <rPh sb="16" eb="18">
      <t>フラチ</t>
    </rPh>
    <rPh sb="19" eb="21">
      <t>ヒャクショウ</t>
    </rPh>
    <rPh sb="22" eb="23">
      <t>ムラ</t>
    </rPh>
    <rPh sb="23" eb="24">
      <t>アズ</t>
    </rPh>
    <rPh sb="26" eb="27">
      <t>ケン</t>
    </rPh>
    <rPh sb="28" eb="30">
      <t>ユウメン</t>
    </rPh>
    <rPh sb="30" eb="32">
      <t>ガンショ</t>
    </rPh>
    <phoneticPr fontId="3"/>
  </si>
  <si>
    <t>御支配所王禅寺村　林蔵㊞、他29名</t>
    <rPh sb="0" eb="1">
      <t>オ</t>
    </rPh>
    <rPh sb="1" eb="3">
      <t>シハイ</t>
    </rPh>
    <rPh sb="3" eb="4">
      <t>ショ</t>
    </rPh>
    <rPh sb="4" eb="7">
      <t>オウゼンジ</t>
    </rPh>
    <rPh sb="7" eb="8">
      <t>ムラ</t>
    </rPh>
    <rPh sb="9" eb="11">
      <t>リンゾウ</t>
    </rPh>
    <rPh sb="16" eb="17">
      <t>メイ</t>
    </rPh>
    <phoneticPr fontId="3"/>
  </si>
  <si>
    <t>乍恐以書付御慈悲奉願上候（王禅寺村他3か村百姓、宥免願書）</t>
    <rPh sb="0" eb="1">
      <t>ナガラ</t>
    </rPh>
    <rPh sb="1" eb="2">
      <t>オソ</t>
    </rPh>
    <rPh sb="2" eb="3">
      <t>モ</t>
    </rPh>
    <rPh sb="3" eb="5">
      <t>カキツケ</t>
    </rPh>
    <rPh sb="5" eb="6">
      <t>オ</t>
    </rPh>
    <rPh sb="6" eb="8">
      <t>ジヒ</t>
    </rPh>
    <rPh sb="8" eb="9">
      <t>ミツグ</t>
    </rPh>
    <rPh sb="9" eb="10">
      <t>ネガイ</t>
    </rPh>
    <rPh sb="10" eb="11">
      <t>ジョウ</t>
    </rPh>
    <rPh sb="11" eb="12">
      <t>コウ</t>
    </rPh>
    <rPh sb="13" eb="16">
      <t>オウゼンジ</t>
    </rPh>
    <rPh sb="16" eb="17">
      <t>ムラ</t>
    </rPh>
    <rPh sb="17" eb="18">
      <t>ホカ</t>
    </rPh>
    <rPh sb="20" eb="21">
      <t>ムラ</t>
    </rPh>
    <rPh sb="21" eb="23">
      <t>ヒャクショウ</t>
    </rPh>
    <rPh sb="24" eb="26">
      <t>ユウメン</t>
    </rPh>
    <rPh sb="26" eb="28">
      <t>ガンショ</t>
    </rPh>
    <phoneticPr fontId="3"/>
  </si>
  <si>
    <t>御支配所王禅寺村・川和村・碑文谷村・石川村右4ヶ村村役人組合共親類惣代一統連印</t>
    <rPh sb="0" eb="1">
      <t>オ</t>
    </rPh>
    <rPh sb="1" eb="3">
      <t>シハイ</t>
    </rPh>
    <rPh sb="3" eb="4">
      <t>ショ</t>
    </rPh>
    <rPh sb="4" eb="7">
      <t>オウゼンジ</t>
    </rPh>
    <rPh sb="7" eb="8">
      <t>ムラ</t>
    </rPh>
    <rPh sb="9" eb="10">
      <t>カワ</t>
    </rPh>
    <rPh sb="10" eb="11">
      <t>ワ</t>
    </rPh>
    <rPh sb="11" eb="12">
      <t>ムラ</t>
    </rPh>
    <rPh sb="13" eb="16">
      <t>ヒモンヤ</t>
    </rPh>
    <rPh sb="16" eb="17">
      <t>ムラ</t>
    </rPh>
    <rPh sb="18" eb="20">
      <t>イシカワ</t>
    </rPh>
    <rPh sb="20" eb="21">
      <t>ムラ</t>
    </rPh>
    <rPh sb="21" eb="22">
      <t>ミギ</t>
    </rPh>
    <rPh sb="24" eb="25">
      <t>ムラ</t>
    </rPh>
    <rPh sb="25" eb="26">
      <t>ムラ</t>
    </rPh>
    <rPh sb="28" eb="30">
      <t>クミアイ</t>
    </rPh>
    <rPh sb="30" eb="31">
      <t>トモ</t>
    </rPh>
    <rPh sb="31" eb="33">
      <t>シンルイ</t>
    </rPh>
    <rPh sb="35" eb="37">
      <t>イットウ</t>
    </rPh>
    <rPh sb="37" eb="38">
      <t>レン</t>
    </rPh>
    <rPh sb="38" eb="39">
      <t>ジルシ</t>
    </rPh>
    <phoneticPr fontId="3"/>
  </si>
  <si>
    <t>（水車増設一件につき訴状、下書）</t>
    <rPh sb="1" eb="3">
      <t>スイシャ</t>
    </rPh>
    <rPh sb="3" eb="5">
      <t>ゾウセツ</t>
    </rPh>
    <rPh sb="5" eb="7">
      <t>イッケン</t>
    </rPh>
    <rPh sb="10" eb="12">
      <t>ソジョウ</t>
    </rPh>
    <rPh sb="13" eb="14">
      <t>シタ</t>
    </rPh>
    <rPh sb="14" eb="15">
      <t>カ</t>
    </rPh>
    <phoneticPr fontId="3"/>
  </si>
  <si>
    <t>乍恐以書付奉願上候（新規水車渡世許可の願書）</t>
    <rPh sb="0" eb="1">
      <t>ナガラ</t>
    </rPh>
    <rPh sb="1" eb="2">
      <t>オソ</t>
    </rPh>
    <rPh sb="2" eb="3">
      <t>モ</t>
    </rPh>
    <rPh sb="3" eb="5">
      <t>カキツケ</t>
    </rPh>
    <rPh sb="5" eb="6">
      <t>ミツグ</t>
    </rPh>
    <rPh sb="6" eb="7">
      <t>ネガイ</t>
    </rPh>
    <rPh sb="7" eb="8">
      <t>ジョウ</t>
    </rPh>
    <rPh sb="8" eb="9">
      <t>コウ</t>
    </rPh>
    <rPh sb="10" eb="12">
      <t>シンキ</t>
    </rPh>
    <rPh sb="12" eb="15">
      <t>スイシャト</t>
    </rPh>
    <rPh sb="15" eb="16">
      <t>ヨ</t>
    </rPh>
    <rPh sb="16" eb="18">
      <t>キョカ</t>
    </rPh>
    <rPh sb="19" eb="21">
      <t>ガンショ</t>
    </rPh>
    <phoneticPr fontId="3"/>
  </si>
  <si>
    <t>御支配所武州下目黒村百姓　宗五郎㊞、他11名</t>
    <rPh sb="0" eb="1">
      <t>オ</t>
    </rPh>
    <rPh sb="1" eb="2">
      <t>シ</t>
    </rPh>
    <rPh sb="2" eb="3">
      <t>ハイ</t>
    </rPh>
    <rPh sb="3" eb="4">
      <t>ショ</t>
    </rPh>
    <rPh sb="4" eb="6">
      <t>ブシュウ</t>
    </rPh>
    <rPh sb="6" eb="9">
      <t>シモメグロ</t>
    </rPh>
    <rPh sb="9" eb="10">
      <t>ムラ</t>
    </rPh>
    <rPh sb="10" eb="12">
      <t>ヒャクショウ</t>
    </rPh>
    <rPh sb="13" eb="16">
      <t>ムネゴロウ</t>
    </rPh>
    <rPh sb="21" eb="22">
      <t>メイ</t>
    </rPh>
    <phoneticPr fontId="3"/>
  </si>
  <si>
    <t>指出シ申一札之事（王禅寺村鉄五郎飲酒の上、親へ手むかい候一件吟味下げ願書）</t>
    <rPh sb="0" eb="1">
      <t>ユビ</t>
    </rPh>
    <rPh sb="1" eb="2">
      <t>ダ</t>
    </rPh>
    <rPh sb="3" eb="4">
      <t>サル</t>
    </rPh>
    <rPh sb="4" eb="5">
      <t>イチ</t>
    </rPh>
    <rPh sb="5" eb="6">
      <t>サツ</t>
    </rPh>
    <rPh sb="6" eb="7">
      <t>ノ</t>
    </rPh>
    <rPh sb="7" eb="8">
      <t>コト</t>
    </rPh>
    <rPh sb="9" eb="12">
      <t>オウゼンジ</t>
    </rPh>
    <rPh sb="12" eb="13">
      <t>ムラ</t>
    </rPh>
    <rPh sb="13" eb="14">
      <t>テツ</t>
    </rPh>
    <rPh sb="14" eb="15">
      <t>5</t>
    </rPh>
    <rPh sb="15" eb="16">
      <t>ロウ</t>
    </rPh>
    <rPh sb="16" eb="18">
      <t>インシュ</t>
    </rPh>
    <rPh sb="19" eb="20">
      <t>ウエ</t>
    </rPh>
    <rPh sb="21" eb="22">
      <t>オヤ</t>
    </rPh>
    <rPh sb="23" eb="24">
      <t>テ</t>
    </rPh>
    <rPh sb="27" eb="28">
      <t>コウ</t>
    </rPh>
    <rPh sb="28" eb="30">
      <t>イチケン</t>
    </rPh>
    <rPh sb="30" eb="32">
      <t>ギンミ</t>
    </rPh>
    <rPh sb="32" eb="33">
      <t>サ</t>
    </rPh>
    <rPh sb="34" eb="36">
      <t>ガンショ</t>
    </rPh>
    <phoneticPr fontId="3"/>
  </si>
  <si>
    <t>王禅寺村願人　十右衛門㊞、他9名</t>
    <rPh sb="0" eb="3">
      <t>オウゼンジ</t>
    </rPh>
    <rPh sb="3" eb="4">
      <t>ムラ</t>
    </rPh>
    <rPh sb="7" eb="8">
      <t>ジュウ</t>
    </rPh>
    <rPh sb="8" eb="9">
      <t>ウ</t>
    </rPh>
    <rPh sb="9" eb="11">
      <t>エモン</t>
    </rPh>
    <rPh sb="15" eb="16">
      <t>メイ</t>
    </rPh>
    <phoneticPr fontId="3"/>
  </si>
  <si>
    <t>一札之事（王禅寺村百姓半六飲酒の上、伝次郎女房かよへ難題申しかけ候につき詫状</t>
    <rPh sb="0" eb="1">
      <t>イチ</t>
    </rPh>
    <rPh sb="1" eb="2">
      <t>サツ</t>
    </rPh>
    <rPh sb="2" eb="3">
      <t>ノ</t>
    </rPh>
    <rPh sb="3" eb="4">
      <t>コト</t>
    </rPh>
    <rPh sb="5" eb="8">
      <t>オウゼンジ</t>
    </rPh>
    <rPh sb="8" eb="9">
      <t>ムラ</t>
    </rPh>
    <rPh sb="9" eb="11">
      <t>ヒャクショウ</t>
    </rPh>
    <rPh sb="11" eb="12">
      <t>ハン</t>
    </rPh>
    <rPh sb="12" eb="13">
      <t>ロク</t>
    </rPh>
    <rPh sb="13" eb="15">
      <t>インシュ</t>
    </rPh>
    <rPh sb="16" eb="17">
      <t>ウエ</t>
    </rPh>
    <rPh sb="18" eb="21">
      <t>デンジロウ</t>
    </rPh>
    <rPh sb="21" eb="23">
      <t>ニョウボウ</t>
    </rPh>
    <rPh sb="26" eb="28">
      <t>ナンダイ</t>
    </rPh>
    <rPh sb="28" eb="29">
      <t>モウ</t>
    </rPh>
    <rPh sb="32" eb="33">
      <t>コウ</t>
    </rPh>
    <rPh sb="36" eb="38">
      <t>ワビジョウ</t>
    </rPh>
    <phoneticPr fontId="3"/>
  </si>
  <si>
    <t>王禅寺村当人　文次郎事半六㊞、他3名</t>
    <rPh sb="0" eb="3">
      <t>オウゼンジ</t>
    </rPh>
    <rPh sb="3" eb="4">
      <t>ムラ</t>
    </rPh>
    <rPh sb="7" eb="8">
      <t>フミ</t>
    </rPh>
    <rPh sb="8" eb="10">
      <t>ジロウ</t>
    </rPh>
    <rPh sb="10" eb="11">
      <t>コト</t>
    </rPh>
    <rPh sb="11" eb="12">
      <t>ハン</t>
    </rPh>
    <rPh sb="12" eb="13">
      <t>ロク</t>
    </rPh>
    <rPh sb="17" eb="18">
      <t>メイ</t>
    </rPh>
    <phoneticPr fontId="3"/>
  </si>
  <si>
    <t>乍恐以書付奉願上候（4月より風雨が続き不作のため他米買い入れ、年貢上納致したき旨願書）</t>
    <rPh sb="0" eb="1">
      <t>ナガラ</t>
    </rPh>
    <rPh sb="1" eb="2">
      <t>オソ</t>
    </rPh>
    <rPh sb="2" eb="3">
      <t>モ</t>
    </rPh>
    <rPh sb="3" eb="5">
      <t>カキツケ</t>
    </rPh>
    <rPh sb="5" eb="6">
      <t>ミツグ</t>
    </rPh>
    <rPh sb="6" eb="7">
      <t>ネガイ</t>
    </rPh>
    <rPh sb="7" eb="8">
      <t>ジョウ</t>
    </rPh>
    <rPh sb="8" eb="9">
      <t>コウ</t>
    </rPh>
    <rPh sb="11" eb="12">
      <t>ガツ</t>
    </rPh>
    <rPh sb="14" eb="16">
      <t>フウウ</t>
    </rPh>
    <rPh sb="17" eb="18">
      <t>ツヅ</t>
    </rPh>
    <rPh sb="19" eb="21">
      <t>フサク</t>
    </rPh>
    <rPh sb="24" eb="25">
      <t>ホカ</t>
    </rPh>
    <rPh sb="25" eb="26">
      <t>コメ</t>
    </rPh>
    <rPh sb="26" eb="29">
      <t>カイイ</t>
    </rPh>
    <rPh sb="31" eb="33">
      <t>ネング</t>
    </rPh>
    <rPh sb="33" eb="36">
      <t>ジョウノウイタ</t>
    </rPh>
    <rPh sb="40" eb="42">
      <t>ガンショ</t>
    </rPh>
    <phoneticPr fontId="3"/>
  </si>
  <si>
    <t>王禅寺村百姓惣代　伝右衛門、他6名　代兼名主　弥五右衛門㊞</t>
    <rPh sb="0" eb="3">
      <t>オウゼンジ</t>
    </rPh>
    <rPh sb="3" eb="4">
      <t>ムラ</t>
    </rPh>
    <rPh sb="4" eb="6">
      <t>ヒャクショウ</t>
    </rPh>
    <rPh sb="9" eb="11">
      <t>デンネ</t>
    </rPh>
    <rPh sb="16" eb="17">
      <t>メイ</t>
    </rPh>
    <rPh sb="18" eb="19">
      <t>ダイ</t>
    </rPh>
    <rPh sb="19" eb="20">
      <t>ケン</t>
    </rPh>
    <rPh sb="20" eb="22">
      <t>ナヌシ</t>
    </rPh>
    <rPh sb="24" eb="28">
      <t>ゴエモン</t>
    </rPh>
    <phoneticPr fontId="3"/>
  </si>
  <si>
    <t>菊地仙次郎様、他3名</t>
    <rPh sb="0" eb="2">
      <t>キクチ</t>
    </rPh>
    <rPh sb="2" eb="6">
      <t>センジロウサマ</t>
    </rPh>
    <rPh sb="7" eb="8">
      <t>ホカ</t>
    </rPh>
    <rPh sb="9" eb="10">
      <t>メイ</t>
    </rPh>
    <phoneticPr fontId="3"/>
  </si>
  <si>
    <t>差出申一札之事（風雨にて倒壊の住居、江戸奉公より帰村の際修復致す旨証文）</t>
    <rPh sb="0" eb="1">
      <t>サ</t>
    </rPh>
    <rPh sb="1" eb="2">
      <t>ダ</t>
    </rPh>
    <rPh sb="2" eb="3">
      <t>サル</t>
    </rPh>
    <rPh sb="3" eb="4">
      <t>イチ</t>
    </rPh>
    <rPh sb="4" eb="5">
      <t>サツ</t>
    </rPh>
    <rPh sb="5" eb="6">
      <t>ノ</t>
    </rPh>
    <rPh sb="6" eb="7">
      <t>コト</t>
    </rPh>
    <rPh sb="8" eb="10">
      <t>フウウ</t>
    </rPh>
    <rPh sb="12" eb="14">
      <t>トウカイ</t>
    </rPh>
    <rPh sb="15" eb="17">
      <t>ジュウキョ</t>
    </rPh>
    <rPh sb="18" eb="20">
      <t>エド</t>
    </rPh>
    <rPh sb="20" eb="22">
      <t>ホウコウ</t>
    </rPh>
    <rPh sb="24" eb="25">
      <t>キ</t>
    </rPh>
    <rPh sb="25" eb="26">
      <t>ムラ</t>
    </rPh>
    <rPh sb="27" eb="31">
      <t>サイシュウフクイタ</t>
    </rPh>
    <rPh sb="33" eb="35">
      <t>ショウモン</t>
    </rPh>
    <phoneticPr fontId="3"/>
  </si>
  <si>
    <t>王禅寺村当人　権さ衛門、他5名</t>
    <rPh sb="0" eb="3">
      <t>オウゼンジ</t>
    </rPh>
    <rPh sb="3" eb="4">
      <t>ムラ</t>
    </rPh>
    <rPh sb="7" eb="8">
      <t>ケン</t>
    </rPh>
    <rPh sb="9" eb="11">
      <t>エモン</t>
    </rPh>
    <rPh sb="14" eb="15">
      <t>メイ</t>
    </rPh>
    <phoneticPr fontId="3"/>
  </si>
  <si>
    <t>一札之事（王禅寺村栄蔵・善五郎欠落一件につき雑用金支出証文）</t>
    <rPh sb="0" eb="1">
      <t>イチ</t>
    </rPh>
    <rPh sb="1" eb="2">
      <t>サツ</t>
    </rPh>
    <rPh sb="2" eb="3">
      <t>ノ</t>
    </rPh>
    <rPh sb="3" eb="4">
      <t>コト</t>
    </rPh>
    <rPh sb="5" eb="8">
      <t>オウゼンジ</t>
    </rPh>
    <rPh sb="8" eb="9">
      <t>ムラ</t>
    </rPh>
    <rPh sb="9" eb="11">
      <t>エイゾウ</t>
    </rPh>
    <rPh sb="12" eb="15">
      <t>ゼンゴロウ</t>
    </rPh>
    <rPh sb="15" eb="17">
      <t>ケツラク</t>
    </rPh>
    <rPh sb="17" eb="19">
      <t>イチケン</t>
    </rPh>
    <rPh sb="22" eb="25">
      <t>ザツヨウキン</t>
    </rPh>
    <rPh sb="25" eb="27">
      <t>シシュツ</t>
    </rPh>
    <rPh sb="27" eb="29">
      <t>ショウモン</t>
    </rPh>
    <phoneticPr fontId="3"/>
  </si>
  <si>
    <t>王禅寺村組頭　与兵衛、他5名</t>
    <rPh sb="0" eb="3">
      <t>オウゼンジ</t>
    </rPh>
    <rPh sb="3" eb="4">
      <t>ムラ</t>
    </rPh>
    <rPh sb="7" eb="10">
      <t>ヨヘエ</t>
    </rPh>
    <rPh sb="13" eb="14">
      <t>メイ</t>
    </rPh>
    <phoneticPr fontId="3"/>
  </si>
  <si>
    <t>(文化13)</t>
    <rPh sb="1" eb="3">
      <t>ブンカ</t>
    </rPh>
    <phoneticPr fontId="3"/>
  </si>
  <si>
    <t>(1816)</t>
  </si>
  <si>
    <t>覚（王禅寺村栄蔵・善五郎欠落一件につき諸雑用書上）</t>
    <rPh sb="0" eb="1">
      <t>オボ</t>
    </rPh>
    <rPh sb="2" eb="5">
      <t>オウゼンジ</t>
    </rPh>
    <rPh sb="5" eb="6">
      <t>ムラ</t>
    </rPh>
    <rPh sb="6" eb="8">
      <t>エイゾウ</t>
    </rPh>
    <rPh sb="9" eb="12">
      <t>ゼンゴロウ</t>
    </rPh>
    <rPh sb="12" eb="14">
      <t>ケツラク</t>
    </rPh>
    <rPh sb="14" eb="16">
      <t>イチケン</t>
    </rPh>
    <rPh sb="19" eb="20">
      <t>ショ</t>
    </rPh>
    <rPh sb="20" eb="22">
      <t>ザツヨウ</t>
    </rPh>
    <rPh sb="22" eb="24">
      <t>カキガミ</t>
    </rPh>
    <phoneticPr fontId="3"/>
  </si>
  <si>
    <t>村役人　</t>
    <rPh sb="0" eb="1">
      <t>ムラ</t>
    </rPh>
    <phoneticPr fontId="3"/>
  </si>
  <si>
    <t>権左衛門忰共一件入用同人組合中</t>
    <rPh sb="0" eb="1">
      <t>ケン</t>
    </rPh>
    <rPh sb="1" eb="2">
      <t>サ</t>
    </rPh>
    <rPh sb="2" eb="4">
      <t>エモン</t>
    </rPh>
    <rPh sb="4" eb="5">
      <t>セガレ</t>
    </rPh>
    <rPh sb="5" eb="6">
      <t>トモ</t>
    </rPh>
    <rPh sb="6" eb="8">
      <t>イッケン</t>
    </rPh>
    <rPh sb="8" eb="10">
      <t>イリヨウ</t>
    </rPh>
    <rPh sb="10" eb="12">
      <t>ドウジン</t>
    </rPh>
    <rPh sb="12" eb="14">
      <t>クミアイ</t>
    </rPh>
    <rPh sb="14" eb="15">
      <t>ナカ</t>
    </rPh>
    <phoneticPr fontId="3"/>
  </si>
  <si>
    <t>乍恐以書付奉申上候（西久保御掃除様より仰せ付けられ候御買米、日延願書）</t>
    <rPh sb="0" eb="1">
      <t>ナガラ</t>
    </rPh>
    <rPh sb="1" eb="2">
      <t>オソ</t>
    </rPh>
    <rPh sb="2" eb="3">
      <t>モ</t>
    </rPh>
    <rPh sb="3" eb="5">
      <t>カキツケ</t>
    </rPh>
    <rPh sb="5" eb="6">
      <t>ミツグ</t>
    </rPh>
    <rPh sb="6" eb="8">
      <t>サルウエ</t>
    </rPh>
    <rPh sb="8" eb="9">
      <t>コウ</t>
    </rPh>
    <rPh sb="10" eb="17">
      <t>ニシクボオソウジサマ</t>
    </rPh>
    <rPh sb="19" eb="20">
      <t>オオ</t>
    </rPh>
    <rPh sb="21" eb="22">
      <t>ツ</t>
    </rPh>
    <rPh sb="25" eb="26">
      <t>コウ</t>
    </rPh>
    <rPh sb="26" eb="27">
      <t>オ</t>
    </rPh>
    <rPh sb="27" eb="28">
      <t>バイ</t>
    </rPh>
    <rPh sb="28" eb="29">
      <t>ベイ</t>
    </rPh>
    <rPh sb="30" eb="32">
      <t>ヒノベ</t>
    </rPh>
    <rPh sb="32" eb="34">
      <t>ガンショ</t>
    </rPh>
    <phoneticPr fontId="3"/>
  </si>
  <si>
    <t>王禅寺村名主　弥五右衛門、他1名</t>
    <rPh sb="0" eb="3">
      <t>オウゼンジ</t>
    </rPh>
    <rPh sb="3" eb="4">
      <t>ムラ</t>
    </rPh>
    <rPh sb="7" eb="8">
      <t>ヤ</t>
    </rPh>
    <rPh sb="8" eb="9">
      <t>ゴ</t>
    </rPh>
    <rPh sb="9" eb="10">
      <t>ウ</t>
    </rPh>
    <rPh sb="10" eb="12">
      <t>エモン</t>
    </rPh>
    <rPh sb="15" eb="16">
      <t>メイ</t>
    </rPh>
    <phoneticPr fontId="3"/>
  </si>
  <si>
    <t>御当山様御役所</t>
    <rPh sb="0" eb="1">
      <t>オ</t>
    </rPh>
    <rPh sb="1" eb="2">
      <t>トウ</t>
    </rPh>
    <rPh sb="2" eb="3">
      <t>ヤマ</t>
    </rPh>
    <rPh sb="3" eb="4">
      <t>サマ</t>
    </rPh>
    <rPh sb="4" eb="5">
      <t>オ</t>
    </rPh>
    <rPh sb="5" eb="7">
      <t>ヤクショ</t>
    </rPh>
    <phoneticPr fontId="3"/>
  </si>
  <si>
    <t>乍恐以書付奉申上候（西久保御掃除方御買米の儀17俵限りにて御勘弁されたき旨願書）</t>
    <rPh sb="0" eb="1">
      <t>ナガラ</t>
    </rPh>
    <rPh sb="1" eb="2">
      <t>オソ</t>
    </rPh>
    <rPh sb="2" eb="3">
      <t>モ</t>
    </rPh>
    <rPh sb="3" eb="5">
      <t>カキツケ</t>
    </rPh>
    <rPh sb="5" eb="6">
      <t>ミツグ</t>
    </rPh>
    <rPh sb="6" eb="8">
      <t>サルウエ</t>
    </rPh>
    <rPh sb="8" eb="9">
      <t>コウ</t>
    </rPh>
    <rPh sb="10" eb="13">
      <t>ニシクボ</t>
    </rPh>
    <rPh sb="13" eb="16">
      <t>オソウジ</t>
    </rPh>
    <rPh sb="16" eb="17">
      <t>ガタ</t>
    </rPh>
    <rPh sb="17" eb="18">
      <t>オ</t>
    </rPh>
    <rPh sb="18" eb="19">
      <t>バイ</t>
    </rPh>
    <rPh sb="19" eb="20">
      <t>ベイ</t>
    </rPh>
    <rPh sb="21" eb="22">
      <t>ギ</t>
    </rPh>
    <rPh sb="24" eb="25">
      <t>タワラ</t>
    </rPh>
    <rPh sb="25" eb="26">
      <t>カギ</t>
    </rPh>
    <rPh sb="29" eb="32">
      <t>ゴカンベン</t>
    </rPh>
    <rPh sb="37" eb="39">
      <t>ガンショ</t>
    </rPh>
    <phoneticPr fontId="3"/>
  </si>
  <si>
    <t>御支配所武州都築郡王禅寺村名主　弥五右衛門㊞、他2名</t>
    <rPh sb="0" eb="1">
      <t>オ</t>
    </rPh>
    <rPh sb="1" eb="2">
      <t>シ</t>
    </rPh>
    <rPh sb="2" eb="3">
      <t>ハイ</t>
    </rPh>
    <rPh sb="3" eb="4">
      <t>ショ</t>
    </rPh>
    <rPh sb="4" eb="6">
      <t>ブシュウ</t>
    </rPh>
    <rPh sb="6" eb="8">
      <t>ツヅキ</t>
    </rPh>
    <rPh sb="8" eb="9">
      <t>グン</t>
    </rPh>
    <rPh sb="9" eb="12">
      <t>オウゼンジ</t>
    </rPh>
    <rPh sb="12" eb="13">
      <t>ムラ</t>
    </rPh>
    <rPh sb="16" eb="17">
      <t>ヤ</t>
    </rPh>
    <rPh sb="17" eb="18">
      <t>ゴ</t>
    </rPh>
    <rPh sb="18" eb="19">
      <t>ウ</t>
    </rPh>
    <rPh sb="19" eb="21">
      <t>エモン</t>
    </rPh>
    <rPh sb="25" eb="26">
      <t>メイ</t>
    </rPh>
    <phoneticPr fontId="3"/>
  </si>
  <si>
    <t>乍恐以書付奉申上候（西久保御掃除方御買米の儀相場をもって代金納むべき旨願書）</t>
    <rPh sb="0" eb="1">
      <t>ナガラ</t>
    </rPh>
    <rPh sb="1" eb="2">
      <t>オソ</t>
    </rPh>
    <rPh sb="2" eb="3">
      <t>モ</t>
    </rPh>
    <rPh sb="3" eb="5">
      <t>カキツケ</t>
    </rPh>
    <rPh sb="5" eb="6">
      <t>ミツグ</t>
    </rPh>
    <rPh sb="6" eb="8">
      <t>サルウエ</t>
    </rPh>
    <rPh sb="8" eb="9">
      <t>コウ</t>
    </rPh>
    <rPh sb="10" eb="13">
      <t>ニシクボ</t>
    </rPh>
    <rPh sb="13" eb="16">
      <t>オソウジ</t>
    </rPh>
    <rPh sb="16" eb="17">
      <t>ガタ</t>
    </rPh>
    <rPh sb="17" eb="18">
      <t>オ</t>
    </rPh>
    <rPh sb="18" eb="19">
      <t>バイ</t>
    </rPh>
    <rPh sb="19" eb="20">
      <t>コメ</t>
    </rPh>
    <rPh sb="21" eb="22">
      <t>ギ</t>
    </rPh>
    <rPh sb="22" eb="24">
      <t>ソウバ</t>
    </rPh>
    <rPh sb="28" eb="29">
      <t>ダイ</t>
    </rPh>
    <rPh sb="29" eb="31">
      <t>キンノウ</t>
    </rPh>
    <rPh sb="35" eb="37">
      <t>ガンショ</t>
    </rPh>
    <phoneticPr fontId="3"/>
  </si>
  <si>
    <t>御支配所武州都築郡王禅寺村名主　弥五右衛門㊞、他1名</t>
    <rPh sb="0" eb="1">
      <t>オ</t>
    </rPh>
    <rPh sb="1" eb="2">
      <t>シ</t>
    </rPh>
    <rPh sb="2" eb="3">
      <t>ハイ</t>
    </rPh>
    <rPh sb="3" eb="4">
      <t>ショ</t>
    </rPh>
    <rPh sb="4" eb="6">
      <t>ブシュウ</t>
    </rPh>
    <rPh sb="6" eb="8">
      <t>ツヅキ</t>
    </rPh>
    <rPh sb="8" eb="9">
      <t>グン</t>
    </rPh>
    <rPh sb="9" eb="12">
      <t>オウゼンジ</t>
    </rPh>
    <rPh sb="12" eb="13">
      <t>ムラ</t>
    </rPh>
    <rPh sb="16" eb="17">
      <t>ヤ</t>
    </rPh>
    <rPh sb="17" eb="18">
      <t>ゴ</t>
    </rPh>
    <rPh sb="18" eb="19">
      <t>ウ</t>
    </rPh>
    <rPh sb="19" eb="21">
      <t>エモン</t>
    </rPh>
    <rPh sb="25" eb="26">
      <t>メイ</t>
    </rPh>
    <phoneticPr fontId="3"/>
  </si>
  <si>
    <t>乍恐以書付御窺奉申上候（西久保御掃除方への御年貢米1カ村につき20俵宛に致す旨願書）</t>
    <rPh sb="0" eb="1">
      <t>ナガラ</t>
    </rPh>
    <rPh sb="1" eb="2">
      <t>オソ</t>
    </rPh>
    <rPh sb="2" eb="3">
      <t>モ</t>
    </rPh>
    <rPh sb="3" eb="5">
      <t>カキツケ</t>
    </rPh>
    <rPh sb="5" eb="6">
      <t>オ</t>
    </rPh>
    <rPh sb="6" eb="7">
      <t>ウカガ</t>
    </rPh>
    <rPh sb="7" eb="8">
      <t>ミツグ</t>
    </rPh>
    <rPh sb="8" eb="10">
      <t>サルウエ</t>
    </rPh>
    <rPh sb="10" eb="11">
      <t>コウ</t>
    </rPh>
    <rPh sb="12" eb="15">
      <t>ニシクボ</t>
    </rPh>
    <rPh sb="15" eb="18">
      <t>オソウジ</t>
    </rPh>
    <rPh sb="18" eb="19">
      <t>ガタ</t>
    </rPh>
    <rPh sb="21" eb="23">
      <t>オトシ</t>
    </rPh>
    <rPh sb="23" eb="24">
      <t>ミツグ</t>
    </rPh>
    <rPh sb="24" eb="25">
      <t>ベイ</t>
    </rPh>
    <rPh sb="27" eb="28">
      <t>ムラ</t>
    </rPh>
    <rPh sb="33" eb="35">
      <t>タワラアテ</t>
    </rPh>
    <rPh sb="36" eb="37">
      <t>イタ</t>
    </rPh>
    <rPh sb="38" eb="39">
      <t>ムネ</t>
    </rPh>
    <rPh sb="39" eb="41">
      <t>ガンショ</t>
    </rPh>
    <phoneticPr fontId="3"/>
  </si>
  <si>
    <t>乍恐以書付御窺奉申上候（御掃除方様より仰せ付けられ候御買米の儀、1カ村につき20俵ずつとし残りを銭納に致したき旨願書）</t>
    <rPh sb="0" eb="1">
      <t>ナガラ</t>
    </rPh>
    <rPh sb="1" eb="2">
      <t>オソ</t>
    </rPh>
    <rPh sb="2" eb="3">
      <t>モ</t>
    </rPh>
    <rPh sb="3" eb="5">
      <t>カキツケ</t>
    </rPh>
    <rPh sb="5" eb="6">
      <t>オ</t>
    </rPh>
    <rPh sb="6" eb="7">
      <t>ウカガ</t>
    </rPh>
    <rPh sb="7" eb="8">
      <t>ミツグ</t>
    </rPh>
    <rPh sb="8" eb="10">
      <t>サルウエ</t>
    </rPh>
    <rPh sb="10" eb="11">
      <t>コウ</t>
    </rPh>
    <rPh sb="12" eb="13">
      <t>オ</t>
    </rPh>
    <rPh sb="13" eb="15">
      <t>ソウジ</t>
    </rPh>
    <rPh sb="15" eb="16">
      <t>カタ</t>
    </rPh>
    <rPh sb="16" eb="17">
      <t>サマ</t>
    </rPh>
    <rPh sb="19" eb="20">
      <t>オオ</t>
    </rPh>
    <rPh sb="21" eb="22">
      <t>ツ</t>
    </rPh>
    <rPh sb="25" eb="26">
      <t>ソウロウ</t>
    </rPh>
    <rPh sb="26" eb="27">
      <t>オ</t>
    </rPh>
    <rPh sb="27" eb="28">
      <t>カ</t>
    </rPh>
    <rPh sb="28" eb="29">
      <t>コメ</t>
    </rPh>
    <rPh sb="30" eb="31">
      <t>ギ</t>
    </rPh>
    <rPh sb="34" eb="35">
      <t>ムラ</t>
    </rPh>
    <rPh sb="40" eb="41">
      <t>ヒョウ</t>
    </rPh>
    <rPh sb="45" eb="46">
      <t>ノコ</t>
    </rPh>
    <rPh sb="48" eb="49">
      <t>ゼニ</t>
    </rPh>
    <rPh sb="49" eb="50">
      <t>ノウ</t>
    </rPh>
    <rPh sb="51" eb="52">
      <t>イタ</t>
    </rPh>
    <rPh sb="56" eb="58">
      <t>ガンショ</t>
    </rPh>
    <phoneticPr fontId="3"/>
  </si>
  <si>
    <t>御当山様御役所様</t>
    <rPh sb="0" eb="1">
      <t>オ</t>
    </rPh>
    <rPh sb="1" eb="2">
      <t>トウ</t>
    </rPh>
    <rPh sb="2" eb="3">
      <t>ヤマ</t>
    </rPh>
    <rPh sb="3" eb="4">
      <t>サマ</t>
    </rPh>
    <rPh sb="4" eb="5">
      <t>オ</t>
    </rPh>
    <rPh sb="5" eb="7">
      <t>ヤクショ</t>
    </rPh>
    <rPh sb="7" eb="8">
      <t>サマ</t>
    </rPh>
    <phoneticPr fontId="3"/>
  </si>
  <si>
    <t>乍恐以書付御直歎訴奉申上候（御掃除方様より仰せ付けられ候御買米の儀、1カ村につき20俵ずつとし残りを銭納に致したき旨訴状）</t>
    <rPh sb="0" eb="1">
      <t>ナガラ</t>
    </rPh>
    <rPh sb="1" eb="2">
      <t>オソ</t>
    </rPh>
    <rPh sb="2" eb="3">
      <t>モ</t>
    </rPh>
    <rPh sb="3" eb="5">
      <t>カキツケ</t>
    </rPh>
    <rPh sb="5" eb="6">
      <t>オ</t>
    </rPh>
    <rPh sb="6" eb="7">
      <t>チョク</t>
    </rPh>
    <rPh sb="7" eb="8">
      <t>タン</t>
    </rPh>
    <rPh sb="8" eb="9">
      <t>ウッタ</t>
    </rPh>
    <rPh sb="9" eb="10">
      <t>ミツグ</t>
    </rPh>
    <rPh sb="10" eb="12">
      <t>サルウエ</t>
    </rPh>
    <rPh sb="12" eb="13">
      <t>コウ</t>
    </rPh>
    <rPh sb="14" eb="17">
      <t>オソウジ</t>
    </rPh>
    <rPh sb="17" eb="19">
      <t>カタサマ</t>
    </rPh>
    <rPh sb="21" eb="22">
      <t>オオ</t>
    </rPh>
    <rPh sb="23" eb="24">
      <t>ツ</t>
    </rPh>
    <rPh sb="27" eb="28">
      <t>コウ</t>
    </rPh>
    <rPh sb="28" eb="29">
      <t>オ</t>
    </rPh>
    <rPh sb="29" eb="30">
      <t>バイ</t>
    </rPh>
    <rPh sb="30" eb="31">
      <t>ベイ</t>
    </rPh>
    <rPh sb="32" eb="33">
      <t>ギ</t>
    </rPh>
    <rPh sb="36" eb="37">
      <t>ムラ</t>
    </rPh>
    <rPh sb="42" eb="43">
      <t>タワラ</t>
    </rPh>
    <rPh sb="47" eb="48">
      <t>ノコ</t>
    </rPh>
    <rPh sb="50" eb="51">
      <t>ゼニ</t>
    </rPh>
    <rPh sb="51" eb="52">
      <t>オサム</t>
    </rPh>
    <rPh sb="53" eb="54">
      <t>イタ</t>
    </rPh>
    <rPh sb="58" eb="60">
      <t>ソジョウ</t>
    </rPh>
    <phoneticPr fontId="3"/>
  </si>
  <si>
    <t>増上寺御霊屋料武州都筑郡王禅寺村名主年寄小前百姓惣代名主　弥五右衛門㊞、他1名</t>
    <rPh sb="0" eb="3">
      <t>ゾウジョウジ</t>
    </rPh>
    <rPh sb="3" eb="5">
      <t>ミタマ</t>
    </rPh>
    <rPh sb="5" eb="6">
      <t>ヤ</t>
    </rPh>
    <rPh sb="6" eb="7">
      <t>リョウ</t>
    </rPh>
    <rPh sb="7" eb="9">
      <t>ブシュウ</t>
    </rPh>
    <rPh sb="9" eb="11">
      <t>ツヅキ</t>
    </rPh>
    <rPh sb="11" eb="12">
      <t>グン</t>
    </rPh>
    <rPh sb="12" eb="15">
      <t>オウゼンジ</t>
    </rPh>
    <rPh sb="15" eb="16">
      <t>ムラ</t>
    </rPh>
    <rPh sb="20" eb="21">
      <t>コ</t>
    </rPh>
    <rPh sb="21" eb="22">
      <t>マエ</t>
    </rPh>
    <rPh sb="22" eb="24">
      <t>ヒャクショウ</t>
    </rPh>
    <rPh sb="30" eb="34">
      <t>ゴエモン</t>
    </rPh>
    <rPh sb="38" eb="39">
      <t>メイ</t>
    </rPh>
    <phoneticPr fontId="3"/>
  </si>
  <si>
    <t>端裏書あり（増上寺領の由緒あり）</t>
    <rPh sb="0" eb="1">
      <t>ハシ</t>
    </rPh>
    <rPh sb="1" eb="3">
      <t>ウラガキ</t>
    </rPh>
    <rPh sb="6" eb="9">
      <t>ゾウジョウジ</t>
    </rPh>
    <rPh sb="9" eb="10">
      <t>リョウ</t>
    </rPh>
    <rPh sb="11" eb="13">
      <t>ユイショ</t>
    </rPh>
    <phoneticPr fontId="3"/>
  </si>
  <si>
    <t>60-9-93</t>
  </si>
  <si>
    <t>(文化14)</t>
    <rPh sb="1" eb="3">
      <t>ブンカ</t>
    </rPh>
    <phoneticPr fontId="3"/>
  </si>
  <si>
    <t>乍恐以書付奉申上候（西久保石代一件訴状、下書）</t>
    <rPh sb="0" eb="1">
      <t>ナガラ</t>
    </rPh>
    <rPh sb="1" eb="2">
      <t>オソ</t>
    </rPh>
    <rPh sb="2" eb="3">
      <t>モ</t>
    </rPh>
    <rPh sb="3" eb="5">
      <t>カキツケ</t>
    </rPh>
    <rPh sb="5" eb="6">
      <t>ミツグ</t>
    </rPh>
    <rPh sb="6" eb="8">
      <t>サルウエ</t>
    </rPh>
    <rPh sb="8" eb="9">
      <t>コウ</t>
    </rPh>
    <rPh sb="10" eb="13">
      <t>ニシクボ</t>
    </rPh>
    <rPh sb="13" eb="15">
      <t>イシダイ</t>
    </rPh>
    <rPh sb="15" eb="17">
      <t>イチケン</t>
    </rPh>
    <rPh sb="17" eb="19">
      <t>ソジョウ</t>
    </rPh>
    <rPh sb="20" eb="22">
      <t>シタガキ</t>
    </rPh>
    <phoneticPr fontId="3"/>
  </si>
  <si>
    <t>乍恐以書付御歎奉申上候（西久保御掃除方様より仰せ付けられ候御買米の儀につき訴状）</t>
    <rPh sb="0" eb="1">
      <t>ナガラ</t>
    </rPh>
    <rPh sb="1" eb="2">
      <t>オソ</t>
    </rPh>
    <rPh sb="2" eb="3">
      <t>モ</t>
    </rPh>
    <rPh sb="3" eb="5">
      <t>カキツケ</t>
    </rPh>
    <rPh sb="5" eb="6">
      <t>オ</t>
    </rPh>
    <rPh sb="6" eb="7">
      <t>タン</t>
    </rPh>
    <rPh sb="7" eb="8">
      <t>タテマツ</t>
    </rPh>
    <rPh sb="8" eb="9">
      <t>サル</t>
    </rPh>
    <rPh sb="9" eb="10">
      <t>ウエ</t>
    </rPh>
    <rPh sb="10" eb="11">
      <t>コウ</t>
    </rPh>
    <rPh sb="12" eb="15">
      <t>ニシクボ</t>
    </rPh>
    <rPh sb="15" eb="18">
      <t>オソウジ</t>
    </rPh>
    <rPh sb="18" eb="20">
      <t>カタサマ</t>
    </rPh>
    <rPh sb="22" eb="23">
      <t>オオ</t>
    </rPh>
    <rPh sb="24" eb="25">
      <t>ツ</t>
    </rPh>
    <rPh sb="28" eb="29">
      <t>コウ</t>
    </rPh>
    <rPh sb="29" eb="30">
      <t>オ</t>
    </rPh>
    <rPh sb="30" eb="31">
      <t>バイ</t>
    </rPh>
    <rPh sb="31" eb="32">
      <t>コメ</t>
    </rPh>
    <rPh sb="33" eb="34">
      <t>ギ</t>
    </rPh>
    <rPh sb="37" eb="39">
      <t>ソジョウ</t>
    </rPh>
    <phoneticPr fontId="3"/>
  </si>
  <si>
    <t>増上寺御霊屋料武州都築郡王禅寺村名主　弥五右衛門㊞、他1名</t>
    <rPh sb="0" eb="3">
      <t>ゾウジョウジ</t>
    </rPh>
    <rPh sb="3" eb="5">
      <t>ミタマ</t>
    </rPh>
    <rPh sb="5" eb="6">
      <t>ヤ</t>
    </rPh>
    <rPh sb="6" eb="7">
      <t>リョウ</t>
    </rPh>
    <rPh sb="7" eb="9">
      <t>ブシュウ</t>
    </rPh>
    <rPh sb="9" eb="11">
      <t>ツヅキ</t>
    </rPh>
    <rPh sb="11" eb="12">
      <t>グン</t>
    </rPh>
    <rPh sb="12" eb="15">
      <t>オウゼンジ</t>
    </rPh>
    <rPh sb="15" eb="16">
      <t>ムラ</t>
    </rPh>
    <rPh sb="19" eb="20">
      <t>ヤ</t>
    </rPh>
    <rPh sb="20" eb="21">
      <t>ゴ</t>
    </rPh>
    <rPh sb="21" eb="24">
      <t>ウエモン</t>
    </rPh>
    <rPh sb="28" eb="29">
      <t>メイ</t>
    </rPh>
    <phoneticPr fontId="3"/>
  </si>
  <si>
    <t>乍恐以書付御歎奉申上候（西久保御掃除方御買米の儀、17俵に致されたき旨訴状）</t>
    <rPh sb="0" eb="1">
      <t>ナガラ</t>
    </rPh>
    <rPh sb="1" eb="2">
      <t>オソ</t>
    </rPh>
    <rPh sb="2" eb="3">
      <t>モ</t>
    </rPh>
    <rPh sb="3" eb="5">
      <t>カキツケ</t>
    </rPh>
    <rPh sb="5" eb="6">
      <t>オ</t>
    </rPh>
    <rPh sb="6" eb="7">
      <t>タン</t>
    </rPh>
    <rPh sb="7" eb="8">
      <t>タテマツ</t>
    </rPh>
    <rPh sb="8" eb="9">
      <t>サル</t>
    </rPh>
    <rPh sb="9" eb="10">
      <t>ウエ</t>
    </rPh>
    <rPh sb="10" eb="11">
      <t>コウ</t>
    </rPh>
    <rPh sb="12" eb="15">
      <t>ニシクボ</t>
    </rPh>
    <rPh sb="15" eb="18">
      <t>オソウジ</t>
    </rPh>
    <rPh sb="18" eb="19">
      <t>ガタ</t>
    </rPh>
    <rPh sb="19" eb="20">
      <t>オ</t>
    </rPh>
    <rPh sb="20" eb="21">
      <t>バイ</t>
    </rPh>
    <rPh sb="21" eb="22">
      <t>ベイ</t>
    </rPh>
    <rPh sb="23" eb="24">
      <t>ギ</t>
    </rPh>
    <rPh sb="27" eb="28">
      <t>タワラ</t>
    </rPh>
    <rPh sb="29" eb="30">
      <t>イタ</t>
    </rPh>
    <rPh sb="35" eb="37">
      <t>ソジョウ</t>
    </rPh>
    <phoneticPr fontId="3"/>
  </si>
  <si>
    <t>一札之事（西久保石代10両金買米の件、熟談の上議定取りきめにつき証文）</t>
    <rPh sb="0" eb="1">
      <t>イチ</t>
    </rPh>
    <rPh sb="1" eb="2">
      <t>サツ</t>
    </rPh>
    <rPh sb="2" eb="3">
      <t>ノ</t>
    </rPh>
    <rPh sb="3" eb="4">
      <t>コト</t>
    </rPh>
    <rPh sb="5" eb="6">
      <t>ニシ</t>
    </rPh>
    <rPh sb="6" eb="8">
      <t>クボ</t>
    </rPh>
    <rPh sb="8" eb="9">
      <t>イシ</t>
    </rPh>
    <rPh sb="9" eb="10">
      <t>ダイ</t>
    </rPh>
    <rPh sb="12" eb="13">
      <t>リョウ</t>
    </rPh>
    <rPh sb="13" eb="14">
      <t>キン</t>
    </rPh>
    <rPh sb="14" eb="15">
      <t>カ</t>
    </rPh>
    <rPh sb="15" eb="16">
      <t>コメ</t>
    </rPh>
    <rPh sb="17" eb="18">
      <t>ケン</t>
    </rPh>
    <rPh sb="19" eb="21">
      <t>ジュクダン</t>
    </rPh>
    <rPh sb="22" eb="23">
      <t>ウエ</t>
    </rPh>
    <rPh sb="23" eb="25">
      <t>ギテイ</t>
    </rPh>
    <rPh sb="25" eb="26">
      <t>ト</t>
    </rPh>
    <rPh sb="32" eb="34">
      <t>ショウモン</t>
    </rPh>
    <phoneticPr fontId="3"/>
  </si>
  <si>
    <t>中野直太郎㊞、他1名</t>
    <rPh sb="0" eb="2">
      <t>ナカノ</t>
    </rPh>
    <rPh sb="2" eb="3">
      <t>チョク</t>
    </rPh>
    <rPh sb="3" eb="5">
      <t>タロウ</t>
    </rPh>
    <rPh sb="9" eb="10">
      <t>メイ</t>
    </rPh>
    <phoneticPr fontId="3"/>
  </si>
  <si>
    <t>王禅寺村名主年寄、川和村名主年寄</t>
    <rPh sb="0" eb="3">
      <t>オウゼンジ</t>
    </rPh>
    <rPh sb="3" eb="4">
      <t>ムラ</t>
    </rPh>
    <rPh sb="4" eb="6">
      <t>ナヌシ</t>
    </rPh>
    <rPh sb="6" eb="8">
      <t>トシヨ</t>
    </rPh>
    <rPh sb="9" eb="10">
      <t>カワ</t>
    </rPh>
    <rPh sb="10" eb="11">
      <t>ワ</t>
    </rPh>
    <rPh sb="11" eb="12">
      <t>ムラ</t>
    </rPh>
    <rPh sb="12" eb="14">
      <t>ナヌシ</t>
    </rPh>
    <rPh sb="14" eb="16">
      <t>トシヨ</t>
    </rPh>
    <phoneticPr fontId="3"/>
  </si>
  <si>
    <t>(1817)</t>
  </si>
  <si>
    <t>差上申一札之事（西久保石代10両金買米の件、議定書）</t>
    <rPh sb="0" eb="1">
      <t>サ</t>
    </rPh>
    <rPh sb="1" eb="2">
      <t>ウエ</t>
    </rPh>
    <rPh sb="2" eb="3">
      <t>サル</t>
    </rPh>
    <rPh sb="3" eb="4">
      <t>イチ</t>
    </rPh>
    <rPh sb="4" eb="5">
      <t>サツ</t>
    </rPh>
    <rPh sb="5" eb="6">
      <t>ノ</t>
    </rPh>
    <rPh sb="6" eb="7">
      <t>コト</t>
    </rPh>
    <rPh sb="8" eb="9">
      <t>ニシ</t>
    </rPh>
    <rPh sb="9" eb="11">
      <t>クボ</t>
    </rPh>
    <rPh sb="11" eb="12">
      <t>イシ</t>
    </rPh>
    <rPh sb="12" eb="13">
      <t>ダイ</t>
    </rPh>
    <rPh sb="15" eb="16">
      <t>リョウ</t>
    </rPh>
    <rPh sb="16" eb="17">
      <t>キン</t>
    </rPh>
    <rPh sb="17" eb="18">
      <t>カ</t>
    </rPh>
    <rPh sb="18" eb="19">
      <t>コメ</t>
    </rPh>
    <rPh sb="20" eb="21">
      <t>ケン</t>
    </rPh>
    <rPh sb="22" eb="25">
      <t>ギテイショ</t>
    </rPh>
    <phoneticPr fontId="3"/>
  </si>
  <si>
    <t>乍恐以書付御訴奉申上候（西久保石代一件、吟味下げ願書）</t>
    <rPh sb="0" eb="1">
      <t>ナガラ</t>
    </rPh>
    <rPh sb="1" eb="2">
      <t>オソ</t>
    </rPh>
    <rPh sb="2" eb="3">
      <t>モ</t>
    </rPh>
    <rPh sb="3" eb="5">
      <t>カキツケ</t>
    </rPh>
    <rPh sb="5" eb="6">
      <t>オ</t>
    </rPh>
    <rPh sb="6" eb="7">
      <t>ウッタ</t>
    </rPh>
    <rPh sb="7" eb="8">
      <t>タテマツ</t>
    </rPh>
    <rPh sb="8" eb="9">
      <t>サル</t>
    </rPh>
    <rPh sb="9" eb="10">
      <t>ウエ</t>
    </rPh>
    <rPh sb="10" eb="11">
      <t>コウ</t>
    </rPh>
    <rPh sb="12" eb="15">
      <t>ニシクボ</t>
    </rPh>
    <rPh sb="15" eb="16">
      <t>イシ</t>
    </rPh>
    <rPh sb="16" eb="17">
      <t>ダイ</t>
    </rPh>
    <rPh sb="17" eb="19">
      <t>イチケン</t>
    </rPh>
    <rPh sb="20" eb="22">
      <t>ギンミ</t>
    </rPh>
    <rPh sb="22" eb="23">
      <t>サ</t>
    </rPh>
    <rPh sb="24" eb="26">
      <t>ガンショ</t>
    </rPh>
    <phoneticPr fontId="3"/>
  </si>
  <si>
    <t>御支配所武州都筑郡王禅寺村惣代名主　弥五右衛門、他1名</t>
    <rPh sb="0" eb="1">
      <t>オ</t>
    </rPh>
    <rPh sb="1" eb="2">
      <t>シ</t>
    </rPh>
    <rPh sb="2" eb="3">
      <t>ハイ</t>
    </rPh>
    <rPh sb="3" eb="4">
      <t>ショ</t>
    </rPh>
    <rPh sb="4" eb="6">
      <t>ブシュウ</t>
    </rPh>
    <rPh sb="6" eb="8">
      <t>ツヅキ</t>
    </rPh>
    <rPh sb="8" eb="9">
      <t>グン</t>
    </rPh>
    <rPh sb="9" eb="12">
      <t>オウゼンジ</t>
    </rPh>
    <rPh sb="12" eb="13">
      <t>ムラ</t>
    </rPh>
    <rPh sb="18" eb="19">
      <t>ヤ</t>
    </rPh>
    <rPh sb="19" eb="23">
      <t>ゴエモン</t>
    </rPh>
    <rPh sb="26" eb="27">
      <t>メイ</t>
    </rPh>
    <phoneticPr fontId="3"/>
  </si>
  <si>
    <t>乍恐以書付御訴奉申上候（西久保石代10両金買米の件、議定書、写）</t>
    <rPh sb="0" eb="1">
      <t>ナガラ</t>
    </rPh>
    <rPh sb="1" eb="2">
      <t>オソ</t>
    </rPh>
    <rPh sb="2" eb="3">
      <t>モ</t>
    </rPh>
    <rPh sb="3" eb="5">
      <t>カキツケ</t>
    </rPh>
    <rPh sb="5" eb="6">
      <t>オ</t>
    </rPh>
    <rPh sb="6" eb="7">
      <t>ウッタ</t>
    </rPh>
    <rPh sb="7" eb="8">
      <t>タテマツ</t>
    </rPh>
    <rPh sb="8" eb="9">
      <t>サル</t>
    </rPh>
    <rPh sb="9" eb="10">
      <t>ウエ</t>
    </rPh>
    <rPh sb="10" eb="11">
      <t>コウ</t>
    </rPh>
    <rPh sb="12" eb="15">
      <t>ニシクボ</t>
    </rPh>
    <rPh sb="15" eb="16">
      <t>イシ</t>
    </rPh>
    <rPh sb="16" eb="17">
      <t>ダイ</t>
    </rPh>
    <rPh sb="19" eb="20">
      <t>リョウ</t>
    </rPh>
    <rPh sb="20" eb="21">
      <t>キン</t>
    </rPh>
    <rPh sb="21" eb="22">
      <t>カ</t>
    </rPh>
    <rPh sb="22" eb="23">
      <t>コメ</t>
    </rPh>
    <rPh sb="24" eb="25">
      <t>ケン</t>
    </rPh>
    <rPh sb="26" eb="29">
      <t>ギテイショ</t>
    </rPh>
    <rPh sb="30" eb="31">
      <t>ウツ</t>
    </rPh>
    <phoneticPr fontId="3"/>
  </si>
  <si>
    <t>増上寺御霊屋料武州都築郡王禅寺村名主　弥五右衛門、他1名</t>
    <rPh sb="0" eb="3">
      <t>ゾウジョウジ</t>
    </rPh>
    <rPh sb="3" eb="5">
      <t>ミタマ</t>
    </rPh>
    <rPh sb="5" eb="6">
      <t>ヤ</t>
    </rPh>
    <rPh sb="6" eb="7">
      <t>リョウ</t>
    </rPh>
    <rPh sb="7" eb="9">
      <t>ブシュウ</t>
    </rPh>
    <rPh sb="9" eb="11">
      <t>ツヅキ</t>
    </rPh>
    <rPh sb="11" eb="12">
      <t>グン</t>
    </rPh>
    <rPh sb="12" eb="15">
      <t>オウゼンジ</t>
    </rPh>
    <rPh sb="15" eb="16">
      <t>ムラ</t>
    </rPh>
    <rPh sb="19" eb="20">
      <t>ヤ</t>
    </rPh>
    <rPh sb="20" eb="21">
      <t>ゴ</t>
    </rPh>
    <rPh sb="21" eb="24">
      <t>ウエモン</t>
    </rPh>
    <rPh sb="27" eb="28">
      <t>メイ</t>
    </rPh>
    <phoneticPr fontId="3"/>
  </si>
  <si>
    <t>御掃除方両御頭様</t>
    <rPh sb="0" eb="3">
      <t>オソウジ</t>
    </rPh>
    <rPh sb="3" eb="4">
      <t>カタ</t>
    </rPh>
    <rPh sb="4" eb="5">
      <t>リョウ</t>
    </rPh>
    <rPh sb="5" eb="7">
      <t>オカシラ</t>
    </rPh>
    <rPh sb="7" eb="8">
      <t>サマ</t>
    </rPh>
    <phoneticPr fontId="3"/>
  </si>
  <si>
    <t>差上申一札之事（西久保石代の件、御米相場竪米に致す旨証文）</t>
    <rPh sb="0" eb="1">
      <t>サ</t>
    </rPh>
    <rPh sb="1" eb="2">
      <t>ウエ</t>
    </rPh>
    <rPh sb="2" eb="3">
      <t>サル</t>
    </rPh>
    <rPh sb="3" eb="4">
      <t>イチ</t>
    </rPh>
    <rPh sb="4" eb="5">
      <t>サツ</t>
    </rPh>
    <rPh sb="5" eb="6">
      <t>ノ</t>
    </rPh>
    <rPh sb="6" eb="7">
      <t>コト</t>
    </rPh>
    <rPh sb="8" eb="9">
      <t>ニシ</t>
    </rPh>
    <rPh sb="9" eb="11">
      <t>クボ</t>
    </rPh>
    <rPh sb="11" eb="12">
      <t>イシ</t>
    </rPh>
    <rPh sb="12" eb="13">
      <t>ダイ</t>
    </rPh>
    <rPh sb="14" eb="15">
      <t>ケン</t>
    </rPh>
    <rPh sb="16" eb="17">
      <t>オ</t>
    </rPh>
    <rPh sb="17" eb="18">
      <t>コメ</t>
    </rPh>
    <rPh sb="18" eb="20">
      <t>ソウバ</t>
    </rPh>
    <rPh sb="20" eb="21">
      <t>タテ</t>
    </rPh>
    <rPh sb="21" eb="22">
      <t>コメ</t>
    </rPh>
    <rPh sb="23" eb="24">
      <t>イタ</t>
    </rPh>
    <rPh sb="26" eb="28">
      <t>ショウモン</t>
    </rPh>
    <phoneticPr fontId="3"/>
  </si>
  <si>
    <t>差上申一札之事（御方丈出火の節の駈付人足の取り決めにつき証文）</t>
    <rPh sb="0" eb="1">
      <t>サ</t>
    </rPh>
    <rPh sb="1" eb="2">
      <t>ウエ</t>
    </rPh>
    <rPh sb="2" eb="3">
      <t>サル</t>
    </rPh>
    <rPh sb="3" eb="4">
      <t>イチ</t>
    </rPh>
    <rPh sb="4" eb="5">
      <t>サツ</t>
    </rPh>
    <rPh sb="5" eb="6">
      <t>ノ</t>
    </rPh>
    <rPh sb="6" eb="7">
      <t>コト</t>
    </rPh>
    <rPh sb="8" eb="9">
      <t>オ</t>
    </rPh>
    <rPh sb="9" eb="11">
      <t>ホウジョウ</t>
    </rPh>
    <rPh sb="11" eb="13">
      <t>シュッカ</t>
    </rPh>
    <rPh sb="14" eb="15">
      <t>セツ</t>
    </rPh>
    <rPh sb="16" eb="17">
      <t>カ</t>
    </rPh>
    <rPh sb="17" eb="18">
      <t>ツ</t>
    </rPh>
    <rPh sb="18" eb="19">
      <t>ニン</t>
    </rPh>
    <rPh sb="19" eb="20">
      <t>ソク</t>
    </rPh>
    <rPh sb="21" eb="22">
      <t>ト</t>
    </rPh>
    <rPh sb="23" eb="24">
      <t>キ</t>
    </rPh>
    <rPh sb="28" eb="30">
      <t>ショウモン</t>
    </rPh>
    <phoneticPr fontId="3"/>
  </si>
  <si>
    <t>御霊屋料武州荏原郡中目黒村名主　次郎兵衛、他</t>
    <rPh sb="0" eb="2">
      <t>ミタマ</t>
    </rPh>
    <rPh sb="2" eb="3">
      <t>ヤ</t>
    </rPh>
    <rPh sb="3" eb="4">
      <t>リョウ</t>
    </rPh>
    <rPh sb="4" eb="6">
      <t>ブシュウ</t>
    </rPh>
    <rPh sb="6" eb="8">
      <t>エバラ</t>
    </rPh>
    <rPh sb="8" eb="9">
      <t>グン</t>
    </rPh>
    <rPh sb="9" eb="12">
      <t>ナカメグロ</t>
    </rPh>
    <rPh sb="12" eb="13">
      <t>ムラ</t>
    </rPh>
    <rPh sb="16" eb="18">
      <t>ジロウ</t>
    </rPh>
    <rPh sb="18" eb="20">
      <t>ヘイ</t>
    </rPh>
    <phoneticPr fontId="3"/>
  </si>
  <si>
    <t>差上申一札之事（出火の節の駈付人足の取り決めにつき証文）</t>
    <rPh sb="0" eb="1">
      <t>サ</t>
    </rPh>
    <rPh sb="1" eb="2">
      <t>ウエ</t>
    </rPh>
    <rPh sb="2" eb="3">
      <t>サル</t>
    </rPh>
    <rPh sb="3" eb="4">
      <t>イチ</t>
    </rPh>
    <rPh sb="4" eb="5">
      <t>サツ</t>
    </rPh>
    <rPh sb="5" eb="6">
      <t>ノ</t>
    </rPh>
    <rPh sb="6" eb="7">
      <t>コト</t>
    </rPh>
    <rPh sb="8" eb="10">
      <t>シュッカ</t>
    </rPh>
    <rPh sb="11" eb="12">
      <t>セツ</t>
    </rPh>
    <rPh sb="13" eb="14">
      <t>カ</t>
    </rPh>
    <rPh sb="14" eb="15">
      <t>ツ</t>
    </rPh>
    <rPh sb="15" eb="16">
      <t>ニン</t>
    </rPh>
    <rPh sb="16" eb="17">
      <t>ソク</t>
    </rPh>
    <rPh sb="18" eb="19">
      <t>ト</t>
    </rPh>
    <rPh sb="20" eb="21">
      <t>キ</t>
    </rPh>
    <rPh sb="25" eb="27">
      <t>ショウモン</t>
    </rPh>
    <phoneticPr fontId="3"/>
  </si>
  <si>
    <t>御支配所武州荏原郡中目黒村名主　次郎兵衛、他1名</t>
    <rPh sb="0" eb="1">
      <t>オ</t>
    </rPh>
    <rPh sb="1" eb="2">
      <t>シ</t>
    </rPh>
    <rPh sb="2" eb="3">
      <t>ハイ</t>
    </rPh>
    <rPh sb="3" eb="4">
      <t>ショ</t>
    </rPh>
    <rPh sb="4" eb="6">
      <t>ブシュウ</t>
    </rPh>
    <rPh sb="6" eb="8">
      <t>エバラ</t>
    </rPh>
    <rPh sb="8" eb="9">
      <t>グン</t>
    </rPh>
    <rPh sb="9" eb="12">
      <t>ナカメグロ</t>
    </rPh>
    <rPh sb="12" eb="13">
      <t>ムラ</t>
    </rPh>
    <rPh sb="16" eb="18">
      <t>ジロウ</t>
    </rPh>
    <rPh sb="18" eb="20">
      <t>ヘイ</t>
    </rPh>
    <rPh sb="23" eb="24">
      <t>メイ</t>
    </rPh>
    <phoneticPr fontId="3"/>
  </si>
  <si>
    <t>御支配所武州荏原郡中目黒村　次郎兵衛、他1名</t>
    <rPh sb="0" eb="1">
      <t>オ</t>
    </rPh>
    <rPh sb="1" eb="2">
      <t>シ</t>
    </rPh>
    <rPh sb="2" eb="3">
      <t>ハイ</t>
    </rPh>
    <rPh sb="3" eb="4">
      <t>ショ</t>
    </rPh>
    <rPh sb="4" eb="6">
      <t>ブシュウ</t>
    </rPh>
    <rPh sb="6" eb="8">
      <t>エバラ</t>
    </rPh>
    <rPh sb="8" eb="9">
      <t>グン</t>
    </rPh>
    <rPh sb="9" eb="12">
      <t>ナカメグロ</t>
    </rPh>
    <rPh sb="12" eb="13">
      <t>ムラ</t>
    </rPh>
    <rPh sb="14" eb="16">
      <t>ジロウ</t>
    </rPh>
    <rPh sb="16" eb="18">
      <t>ヘイ</t>
    </rPh>
    <rPh sb="21" eb="22">
      <t>メイ</t>
    </rPh>
    <phoneticPr fontId="3"/>
  </si>
  <si>
    <t>差上申御証文之事（出火の節の駈付人足の取り決めにつき証文）</t>
    <rPh sb="0" eb="1">
      <t>サ</t>
    </rPh>
    <rPh sb="1" eb="2">
      <t>ウエ</t>
    </rPh>
    <rPh sb="2" eb="3">
      <t>サル</t>
    </rPh>
    <rPh sb="3" eb="4">
      <t>オ</t>
    </rPh>
    <rPh sb="4" eb="6">
      <t>ショウモン</t>
    </rPh>
    <rPh sb="6" eb="7">
      <t>ノ</t>
    </rPh>
    <rPh sb="7" eb="8">
      <t>コト</t>
    </rPh>
    <rPh sb="9" eb="11">
      <t>シュッカ</t>
    </rPh>
    <rPh sb="12" eb="13">
      <t>セツ</t>
    </rPh>
    <rPh sb="14" eb="15">
      <t>カ</t>
    </rPh>
    <rPh sb="15" eb="16">
      <t>ツ</t>
    </rPh>
    <rPh sb="16" eb="17">
      <t>ニン</t>
    </rPh>
    <rPh sb="17" eb="18">
      <t>ソク</t>
    </rPh>
    <rPh sb="19" eb="20">
      <t>ト</t>
    </rPh>
    <rPh sb="21" eb="22">
      <t>キ</t>
    </rPh>
    <rPh sb="26" eb="28">
      <t>ショウモン</t>
    </rPh>
    <phoneticPr fontId="3"/>
  </si>
  <si>
    <t>御支配所武州荏原郡中目黒村百姓代　善右衛門印、他2ヶ村8名</t>
    <rPh sb="0" eb="1">
      <t>オ</t>
    </rPh>
    <rPh sb="1" eb="2">
      <t>シ</t>
    </rPh>
    <rPh sb="2" eb="3">
      <t>ハイ</t>
    </rPh>
    <rPh sb="3" eb="4">
      <t>ショ</t>
    </rPh>
    <rPh sb="4" eb="6">
      <t>ブシュウ</t>
    </rPh>
    <rPh sb="6" eb="8">
      <t>エバラ</t>
    </rPh>
    <rPh sb="8" eb="9">
      <t>グン</t>
    </rPh>
    <rPh sb="9" eb="12">
      <t>ナカメグロ</t>
    </rPh>
    <rPh sb="12" eb="13">
      <t>ムラ</t>
    </rPh>
    <rPh sb="13" eb="15">
      <t>ヒャクショウ</t>
    </rPh>
    <rPh sb="15" eb="16">
      <t>ダイ</t>
    </rPh>
    <rPh sb="17" eb="18">
      <t>ゼン</t>
    </rPh>
    <rPh sb="18" eb="21">
      <t>ウエモン</t>
    </rPh>
    <rPh sb="21" eb="22">
      <t>イン</t>
    </rPh>
    <rPh sb="26" eb="27">
      <t>ムラ</t>
    </rPh>
    <rPh sb="28" eb="29">
      <t>メイ</t>
    </rPh>
    <phoneticPr fontId="3"/>
  </si>
  <si>
    <t>乍恐以書付奉申上候（西久保石代金一件につき訴状、下書）</t>
    <rPh sb="0" eb="1">
      <t>ナガラ</t>
    </rPh>
    <rPh sb="1" eb="2">
      <t>オソ</t>
    </rPh>
    <rPh sb="2" eb="3">
      <t>モ</t>
    </rPh>
    <rPh sb="3" eb="5">
      <t>カキツケ</t>
    </rPh>
    <rPh sb="5" eb="6">
      <t>タテマツ</t>
    </rPh>
    <rPh sb="6" eb="7">
      <t>サル</t>
    </rPh>
    <rPh sb="7" eb="8">
      <t>ジョウ</t>
    </rPh>
    <rPh sb="8" eb="9">
      <t>コウ</t>
    </rPh>
    <rPh sb="10" eb="13">
      <t>ニシクボ</t>
    </rPh>
    <rPh sb="13" eb="14">
      <t>イシ</t>
    </rPh>
    <rPh sb="14" eb="16">
      <t>ダイキン</t>
    </rPh>
    <rPh sb="16" eb="18">
      <t>イチケン</t>
    </rPh>
    <rPh sb="21" eb="23">
      <t>ソジョウ</t>
    </rPh>
    <rPh sb="24" eb="26">
      <t>シタガキ</t>
    </rPh>
    <phoneticPr fontId="3"/>
  </si>
  <si>
    <t>乍恐以書付御歎奉申上候（西久保御掃除方買米の儀、近年高値につき訴状）</t>
    <rPh sb="0" eb="1">
      <t>ナガラ</t>
    </rPh>
    <rPh sb="1" eb="2">
      <t>オソ</t>
    </rPh>
    <rPh sb="2" eb="3">
      <t>モ</t>
    </rPh>
    <rPh sb="3" eb="5">
      <t>カキツケ</t>
    </rPh>
    <rPh sb="5" eb="6">
      <t>オ</t>
    </rPh>
    <rPh sb="6" eb="7">
      <t>ナゲ</t>
    </rPh>
    <rPh sb="7" eb="8">
      <t>タテマツ</t>
    </rPh>
    <rPh sb="8" eb="9">
      <t>サル</t>
    </rPh>
    <rPh sb="9" eb="10">
      <t>ウエ</t>
    </rPh>
    <rPh sb="10" eb="11">
      <t>コウ</t>
    </rPh>
    <rPh sb="12" eb="15">
      <t>ニシクボ</t>
    </rPh>
    <rPh sb="15" eb="18">
      <t>オソウジ</t>
    </rPh>
    <rPh sb="18" eb="19">
      <t>ガタ</t>
    </rPh>
    <rPh sb="19" eb="20">
      <t>バイ</t>
    </rPh>
    <rPh sb="20" eb="21">
      <t>コメ</t>
    </rPh>
    <rPh sb="22" eb="23">
      <t>ギ</t>
    </rPh>
    <rPh sb="24" eb="26">
      <t>キンネン</t>
    </rPh>
    <rPh sb="26" eb="28">
      <t>タカネ</t>
    </rPh>
    <rPh sb="31" eb="33">
      <t>ソジョウ</t>
    </rPh>
    <phoneticPr fontId="3"/>
  </si>
  <si>
    <t>増上寺御霊屋料武州都筑郡王禅寺村名主　弥五右衛門㊞、他1ヶ村1名</t>
    <rPh sb="0" eb="3">
      <t>ゾウジョウジ</t>
    </rPh>
    <rPh sb="3" eb="5">
      <t>ミタマ</t>
    </rPh>
    <rPh sb="5" eb="6">
      <t>ヤ</t>
    </rPh>
    <rPh sb="6" eb="7">
      <t>リョウ</t>
    </rPh>
    <rPh sb="7" eb="9">
      <t>ブシュウ</t>
    </rPh>
    <rPh sb="9" eb="11">
      <t>ツヅキ</t>
    </rPh>
    <rPh sb="11" eb="12">
      <t>グン</t>
    </rPh>
    <rPh sb="12" eb="15">
      <t>オウゼンジ</t>
    </rPh>
    <rPh sb="15" eb="16">
      <t>ムラ</t>
    </rPh>
    <rPh sb="19" eb="20">
      <t>ヤ</t>
    </rPh>
    <rPh sb="20" eb="21">
      <t>ゴ</t>
    </rPh>
    <rPh sb="21" eb="24">
      <t>ウエモン</t>
    </rPh>
    <rPh sb="29" eb="30">
      <t>ムラ</t>
    </rPh>
    <rPh sb="31" eb="32">
      <t>メイ</t>
    </rPh>
    <phoneticPr fontId="3"/>
  </si>
  <si>
    <t>乍恐以書付御歎奉申上候（西久保石代一件、西久保掃除方と熟談致したき旨願書）</t>
    <rPh sb="0" eb="1">
      <t>ナガラ</t>
    </rPh>
    <rPh sb="1" eb="2">
      <t>オソ</t>
    </rPh>
    <rPh sb="2" eb="3">
      <t>モ</t>
    </rPh>
    <rPh sb="3" eb="5">
      <t>カキツケ</t>
    </rPh>
    <rPh sb="5" eb="6">
      <t>オ</t>
    </rPh>
    <rPh sb="6" eb="7">
      <t>ナゲ</t>
    </rPh>
    <rPh sb="7" eb="8">
      <t>タテマツ</t>
    </rPh>
    <rPh sb="8" eb="9">
      <t>サル</t>
    </rPh>
    <rPh sb="9" eb="10">
      <t>ウエ</t>
    </rPh>
    <rPh sb="10" eb="11">
      <t>コウ</t>
    </rPh>
    <rPh sb="12" eb="15">
      <t>ニシクボ</t>
    </rPh>
    <rPh sb="15" eb="16">
      <t>イシ</t>
    </rPh>
    <rPh sb="16" eb="17">
      <t>ダイ</t>
    </rPh>
    <rPh sb="17" eb="19">
      <t>イチケン</t>
    </rPh>
    <rPh sb="20" eb="23">
      <t>ニシクボ</t>
    </rPh>
    <rPh sb="23" eb="25">
      <t>ソウジ</t>
    </rPh>
    <rPh sb="25" eb="26">
      <t>ガタ</t>
    </rPh>
    <rPh sb="27" eb="29">
      <t>ジュクダン</t>
    </rPh>
    <rPh sb="29" eb="30">
      <t>イタ</t>
    </rPh>
    <rPh sb="34" eb="36">
      <t>ガンショ</t>
    </rPh>
    <phoneticPr fontId="3"/>
  </si>
  <si>
    <t>一札之事（西久保石代10両金買米の儀、議定取り決めにつき証文）</t>
    <rPh sb="0" eb="1">
      <t>イチ</t>
    </rPh>
    <rPh sb="1" eb="2">
      <t>サツ</t>
    </rPh>
    <rPh sb="2" eb="3">
      <t>ノ</t>
    </rPh>
    <rPh sb="3" eb="4">
      <t>コト</t>
    </rPh>
    <rPh sb="5" eb="6">
      <t>ニシ</t>
    </rPh>
    <rPh sb="6" eb="8">
      <t>クボ</t>
    </rPh>
    <rPh sb="8" eb="9">
      <t>イシ</t>
    </rPh>
    <rPh sb="9" eb="10">
      <t>ダイ</t>
    </rPh>
    <rPh sb="12" eb="13">
      <t>リョウ</t>
    </rPh>
    <rPh sb="13" eb="14">
      <t>キン</t>
    </rPh>
    <rPh sb="14" eb="15">
      <t>カ</t>
    </rPh>
    <rPh sb="15" eb="16">
      <t>コメ</t>
    </rPh>
    <rPh sb="17" eb="18">
      <t>ギ</t>
    </rPh>
    <rPh sb="19" eb="21">
      <t>ギテイ</t>
    </rPh>
    <rPh sb="21" eb="22">
      <t>ト</t>
    </rPh>
    <rPh sb="23" eb="24">
      <t>キ</t>
    </rPh>
    <rPh sb="28" eb="30">
      <t>ショウモン</t>
    </rPh>
    <phoneticPr fontId="3"/>
  </si>
  <si>
    <t>王禅寺村名主年寄、川和村名主年寄</t>
    <rPh sb="0" eb="3">
      <t>オウゼンジ</t>
    </rPh>
    <rPh sb="3" eb="4">
      <t>ムラ</t>
    </rPh>
    <rPh sb="9" eb="10">
      <t>カワ</t>
    </rPh>
    <rPh sb="10" eb="11">
      <t>ワ</t>
    </rPh>
    <rPh sb="11" eb="12">
      <t>ムラ</t>
    </rPh>
    <phoneticPr fontId="3"/>
  </si>
  <si>
    <t>「本書」とあり</t>
    <rPh sb="1" eb="3">
      <t>ホンショ</t>
    </rPh>
    <phoneticPr fontId="3"/>
  </si>
  <si>
    <t>差上申一札之事（西久保石代一件、議定取り決めにつき証文）</t>
    <rPh sb="0" eb="1">
      <t>サ</t>
    </rPh>
    <rPh sb="1" eb="2">
      <t>ウエ</t>
    </rPh>
    <rPh sb="2" eb="3">
      <t>サル</t>
    </rPh>
    <rPh sb="3" eb="4">
      <t>イチ</t>
    </rPh>
    <rPh sb="4" eb="5">
      <t>サツ</t>
    </rPh>
    <rPh sb="5" eb="6">
      <t>ノ</t>
    </rPh>
    <rPh sb="6" eb="7">
      <t>コト</t>
    </rPh>
    <rPh sb="8" eb="11">
      <t>ニシクボ</t>
    </rPh>
    <rPh sb="11" eb="12">
      <t>イシ</t>
    </rPh>
    <rPh sb="12" eb="13">
      <t>ダイ</t>
    </rPh>
    <rPh sb="13" eb="15">
      <t>イチケン</t>
    </rPh>
    <rPh sb="16" eb="18">
      <t>ギテイ</t>
    </rPh>
    <rPh sb="18" eb="19">
      <t>ト</t>
    </rPh>
    <rPh sb="20" eb="21">
      <t>キ</t>
    </rPh>
    <rPh sb="25" eb="27">
      <t>ショウブン</t>
    </rPh>
    <phoneticPr fontId="3"/>
  </si>
  <si>
    <t>乍恐以書付御訴奉申上候（西久保石代一件、訴状、内済証文）</t>
    <rPh sb="0" eb="1">
      <t>ナガラ</t>
    </rPh>
    <rPh sb="1" eb="2">
      <t>オソ</t>
    </rPh>
    <rPh sb="2" eb="3">
      <t>モ</t>
    </rPh>
    <rPh sb="3" eb="5">
      <t>カキツケ</t>
    </rPh>
    <rPh sb="5" eb="6">
      <t>オ</t>
    </rPh>
    <rPh sb="6" eb="7">
      <t>ウッタ</t>
    </rPh>
    <rPh sb="7" eb="8">
      <t>タテマツ</t>
    </rPh>
    <rPh sb="8" eb="9">
      <t>サル</t>
    </rPh>
    <rPh sb="9" eb="10">
      <t>ウエ</t>
    </rPh>
    <rPh sb="10" eb="11">
      <t>コウ</t>
    </rPh>
    <rPh sb="12" eb="15">
      <t>ニシクボ</t>
    </rPh>
    <rPh sb="15" eb="16">
      <t>イシ</t>
    </rPh>
    <rPh sb="16" eb="17">
      <t>ダイ</t>
    </rPh>
    <rPh sb="17" eb="19">
      <t>イチケン</t>
    </rPh>
    <rPh sb="20" eb="22">
      <t>ソジョウ</t>
    </rPh>
    <rPh sb="23" eb="24">
      <t>ウチ</t>
    </rPh>
    <rPh sb="24" eb="25">
      <t>スミ</t>
    </rPh>
    <rPh sb="25" eb="27">
      <t>ショウモン</t>
    </rPh>
    <phoneticPr fontId="3"/>
  </si>
  <si>
    <t>御支配所武州都筑郡王禅寺村惣代名主　弥五右衛門</t>
    <rPh sb="0" eb="1">
      <t>オ</t>
    </rPh>
    <rPh sb="1" eb="2">
      <t>シ</t>
    </rPh>
    <rPh sb="2" eb="3">
      <t>ハイ</t>
    </rPh>
    <rPh sb="3" eb="4">
      <t>ショ</t>
    </rPh>
    <rPh sb="4" eb="6">
      <t>ブシュウ</t>
    </rPh>
    <rPh sb="6" eb="8">
      <t>ツヅキ</t>
    </rPh>
    <rPh sb="8" eb="9">
      <t>グン</t>
    </rPh>
    <rPh sb="9" eb="12">
      <t>オウゼンジ</t>
    </rPh>
    <rPh sb="12" eb="13">
      <t>ムラ</t>
    </rPh>
    <rPh sb="18" eb="19">
      <t>ヤ</t>
    </rPh>
    <rPh sb="19" eb="23">
      <t>ゴエモン</t>
    </rPh>
    <phoneticPr fontId="3"/>
  </si>
  <si>
    <t>乍恐以書付御訴奉申上候（西久保石代一件、議定取り決めにつき届書）</t>
    <rPh sb="0" eb="1">
      <t>ナガラ</t>
    </rPh>
    <rPh sb="1" eb="2">
      <t>オソ</t>
    </rPh>
    <rPh sb="2" eb="3">
      <t>モ</t>
    </rPh>
    <rPh sb="3" eb="5">
      <t>カキツケ</t>
    </rPh>
    <rPh sb="5" eb="6">
      <t>オ</t>
    </rPh>
    <rPh sb="6" eb="7">
      <t>ウッタ</t>
    </rPh>
    <rPh sb="7" eb="8">
      <t>タテマツ</t>
    </rPh>
    <rPh sb="8" eb="9">
      <t>サル</t>
    </rPh>
    <rPh sb="9" eb="10">
      <t>ウエ</t>
    </rPh>
    <rPh sb="10" eb="11">
      <t>コウ</t>
    </rPh>
    <rPh sb="12" eb="15">
      <t>ニシクボ</t>
    </rPh>
    <rPh sb="15" eb="16">
      <t>イシ</t>
    </rPh>
    <rPh sb="16" eb="17">
      <t>ダイ</t>
    </rPh>
    <rPh sb="17" eb="19">
      <t>イチケン</t>
    </rPh>
    <rPh sb="20" eb="22">
      <t>ギテイ</t>
    </rPh>
    <rPh sb="22" eb="23">
      <t>ト</t>
    </rPh>
    <rPh sb="24" eb="25">
      <t>キ</t>
    </rPh>
    <rPh sb="29" eb="30">
      <t>トドケ</t>
    </rPh>
    <rPh sb="30" eb="31">
      <t>カ</t>
    </rPh>
    <phoneticPr fontId="3"/>
  </si>
  <si>
    <t>御支配所武州都筑郡王禅寺村名主　弥五右衛門㊞、他1ヶ村1名</t>
    <rPh sb="0" eb="1">
      <t>オ</t>
    </rPh>
    <rPh sb="1" eb="2">
      <t>シ</t>
    </rPh>
    <rPh sb="2" eb="3">
      <t>ハイ</t>
    </rPh>
    <rPh sb="3" eb="4">
      <t>ショ</t>
    </rPh>
    <rPh sb="4" eb="6">
      <t>ブシュウ</t>
    </rPh>
    <rPh sb="6" eb="8">
      <t>ツヅキ</t>
    </rPh>
    <rPh sb="8" eb="9">
      <t>グン</t>
    </rPh>
    <rPh sb="9" eb="12">
      <t>オウゼンジ</t>
    </rPh>
    <rPh sb="12" eb="13">
      <t>ムラ</t>
    </rPh>
    <rPh sb="16" eb="17">
      <t>ヤ</t>
    </rPh>
    <rPh sb="17" eb="21">
      <t>ゴエモン</t>
    </rPh>
    <rPh sb="26" eb="27">
      <t>ソン</t>
    </rPh>
    <rPh sb="28" eb="29">
      <t>メイ</t>
    </rPh>
    <phoneticPr fontId="3"/>
  </si>
  <si>
    <t>差上申一札之事（西久保掃除方買米の儀、竪米にて払米致すにつき証文）</t>
    <rPh sb="0" eb="1">
      <t>サ</t>
    </rPh>
    <rPh sb="1" eb="2">
      <t>ウエ</t>
    </rPh>
    <rPh sb="2" eb="3">
      <t>サル</t>
    </rPh>
    <rPh sb="3" eb="4">
      <t>イチ</t>
    </rPh>
    <rPh sb="4" eb="5">
      <t>サツ</t>
    </rPh>
    <rPh sb="5" eb="6">
      <t>ノ</t>
    </rPh>
    <rPh sb="6" eb="7">
      <t>コト</t>
    </rPh>
    <rPh sb="8" eb="11">
      <t>ニシクボ</t>
    </rPh>
    <rPh sb="11" eb="13">
      <t>ソウジ</t>
    </rPh>
    <rPh sb="13" eb="14">
      <t>カタ</t>
    </rPh>
    <rPh sb="14" eb="15">
      <t>カ</t>
    </rPh>
    <rPh sb="15" eb="16">
      <t>コメ</t>
    </rPh>
    <rPh sb="17" eb="18">
      <t>ギ</t>
    </rPh>
    <rPh sb="19" eb="20">
      <t>タテ</t>
    </rPh>
    <rPh sb="20" eb="21">
      <t>コメ</t>
    </rPh>
    <rPh sb="23" eb="24">
      <t>ハラ</t>
    </rPh>
    <rPh sb="24" eb="25">
      <t>コメ</t>
    </rPh>
    <rPh sb="25" eb="26">
      <t>イタ</t>
    </rPh>
    <rPh sb="30" eb="32">
      <t>ショウモン</t>
    </rPh>
    <phoneticPr fontId="3"/>
  </si>
  <si>
    <t>武州都筑郡王禅寺村名主　弥五右衛門、他1ヶ村1名</t>
    <rPh sb="0" eb="2">
      <t>ブシュウ</t>
    </rPh>
    <rPh sb="2" eb="4">
      <t>ツヅキ</t>
    </rPh>
    <rPh sb="4" eb="5">
      <t>グン</t>
    </rPh>
    <rPh sb="5" eb="8">
      <t>オウゼンジ</t>
    </rPh>
    <rPh sb="8" eb="9">
      <t>ムラ</t>
    </rPh>
    <rPh sb="12" eb="13">
      <t>ヤ</t>
    </rPh>
    <rPh sb="13" eb="17">
      <t>ゴエモン</t>
    </rPh>
    <rPh sb="21" eb="22">
      <t>ムラ</t>
    </rPh>
    <rPh sb="23" eb="24">
      <t>メイ</t>
    </rPh>
    <phoneticPr fontId="3"/>
  </si>
  <si>
    <t>御掃除方両御頭様</t>
    <rPh sb="0" eb="1">
      <t>オ</t>
    </rPh>
    <rPh sb="1" eb="3">
      <t>ソウジ</t>
    </rPh>
    <rPh sb="3" eb="4">
      <t>カタ</t>
    </rPh>
    <rPh sb="4" eb="5">
      <t>リョウ</t>
    </rPh>
    <rPh sb="5" eb="6">
      <t>オ</t>
    </rPh>
    <rPh sb="6" eb="7">
      <t>カシラ</t>
    </rPh>
    <rPh sb="7" eb="8">
      <t>サマ</t>
    </rPh>
    <phoneticPr fontId="3"/>
  </si>
  <si>
    <t>差上申一札之事（出火の節の駈付人足の取り決めにつき証文、下書）</t>
    <rPh sb="0" eb="1">
      <t>サ</t>
    </rPh>
    <rPh sb="1" eb="2">
      <t>ウエ</t>
    </rPh>
    <rPh sb="2" eb="3">
      <t>サル</t>
    </rPh>
    <rPh sb="3" eb="4">
      <t>イチ</t>
    </rPh>
    <rPh sb="4" eb="5">
      <t>サツ</t>
    </rPh>
    <rPh sb="5" eb="6">
      <t>ノ</t>
    </rPh>
    <rPh sb="6" eb="7">
      <t>コト</t>
    </rPh>
    <rPh sb="8" eb="10">
      <t>シュッカ</t>
    </rPh>
    <rPh sb="11" eb="12">
      <t>セツ</t>
    </rPh>
    <rPh sb="13" eb="14">
      <t>カ</t>
    </rPh>
    <rPh sb="14" eb="15">
      <t>ツ</t>
    </rPh>
    <rPh sb="15" eb="16">
      <t>ニン</t>
    </rPh>
    <rPh sb="16" eb="17">
      <t>ソク</t>
    </rPh>
    <rPh sb="18" eb="19">
      <t>ト</t>
    </rPh>
    <rPh sb="20" eb="21">
      <t>キ</t>
    </rPh>
    <rPh sb="25" eb="27">
      <t>ショウモン</t>
    </rPh>
    <rPh sb="28" eb="30">
      <t>シタガ</t>
    </rPh>
    <phoneticPr fontId="3"/>
  </si>
  <si>
    <t>御支配所武州荏原郡中目黒村百姓代、他</t>
    <rPh sb="0" eb="1">
      <t>オ</t>
    </rPh>
    <rPh sb="1" eb="2">
      <t>シ</t>
    </rPh>
    <rPh sb="2" eb="3">
      <t>ハイ</t>
    </rPh>
    <rPh sb="3" eb="4">
      <t>ショ</t>
    </rPh>
    <rPh sb="4" eb="6">
      <t>ブシュウ</t>
    </rPh>
    <rPh sb="6" eb="8">
      <t>エバラ</t>
    </rPh>
    <rPh sb="8" eb="9">
      <t>グン</t>
    </rPh>
    <rPh sb="9" eb="12">
      <t>ナカメグロ</t>
    </rPh>
    <rPh sb="12" eb="13">
      <t>ムラ</t>
    </rPh>
    <rPh sb="13" eb="15">
      <t>ヒャクショウ</t>
    </rPh>
    <rPh sb="15" eb="16">
      <t>ダイ</t>
    </rPh>
    <phoneticPr fontId="3"/>
  </si>
  <si>
    <t>差上申御請証文之事（出火の節の駈付人足の取り決めにつき証文）</t>
    <rPh sb="0" eb="1">
      <t>サ</t>
    </rPh>
    <rPh sb="1" eb="2">
      <t>ウエ</t>
    </rPh>
    <rPh sb="2" eb="3">
      <t>サル</t>
    </rPh>
    <rPh sb="3" eb="4">
      <t>オ</t>
    </rPh>
    <rPh sb="4" eb="5">
      <t>ウ</t>
    </rPh>
    <rPh sb="5" eb="7">
      <t>ショウモン</t>
    </rPh>
    <rPh sb="7" eb="8">
      <t>ノ</t>
    </rPh>
    <rPh sb="8" eb="9">
      <t>コト</t>
    </rPh>
    <rPh sb="10" eb="12">
      <t>シュッカ</t>
    </rPh>
    <rPh sb="13" eb="14">
      <t>セツ</t>
    </rPh>
    <rPh sb="15" eb="16">
      <t>カ</t>
    </rPh>
    <rPh sb="16" eb="17">
      <t>ツ</t>
    </rPh>
    <rPh sb="17" eb="18">
      <t>ニン</t>
    </rPh>
    <rPh sb="18" eb="19">
      <t>ソク</t>
    </rPh>
    <rPh sb="20" eb="21">
      <t>ト</t>
    </rPh>
    <rPh sb="22" eb="23">
      <t>キ</t>
    </rPh>
    <rPh sb="27" eb="29">
      <t>ショウモン</t>
    </rPh>
    <phoneticPr fontId="3"/>
  </si>
  <si>
    <t>御支配所武州荏原郡中目黒村百姓代　善右衛門印、他1ヶ村8名</t>
    <rPh sb="0" eb="1">
      <t>オ</t>
    </rPh>
    <rPh sb="1" eb="2">
      <t>シ</t>
    </rPh>
    <rPh sb="2" eb="3">
      <t>ハイ</t>
    </rPh>
    <rPh sb="3" eb="4">
      <t>ショ</t>
    </rPh>
    <rPh sb="4" eb="6">
      <t>ブシュウ</t>
    </rPh>
    <rPh sb="6" eb="8">
      <t>エバラ</t>
    </rPh>
    <rPh sb="8" eb="9">
      <t>グン</t>
    </rPh>
    <rPh sb="9" eb="12">
      <t>ナカメグロ</t>
    </rPh>
    <rPh sb="12" eb="13">
      <t>ムラ</t>
    </rPh>
    <rPh sb="13" eb="15">
      <t>ヒャクショウ</t>
    </rPh>
    <rPh sb="15" eb="16">
      <t>ダイ</t>
    </rPh>
    <rPh sb="17" eb="18">
      <t>ゼン</t>
    </rPh>
    <rPh sb="18" eb="21">
      <t>ウエモン</t>
    </rPh>
    <rPh sb="21" eb="22">
      <t>イン</t>
    </rPh>
    <rPh sb="26" eb="27">
      <t>ムラ</t>
    </rPh>
    <rPh sb="28" eb="29">
      <t>メイ</t>
    </rPh>
    <phoneticPr fontId="3"/>
  </si>
  <si>
    <t>差上申御請証文之事（遠村のため水夫代永半減されたき旨願書）</t>
    <rPh sb="0" eb="1">
      <t>サ</t>
    </rPh>
    <rPh sb="1" eb="2">
      <t>ウエ</t>
    </rPh>
    <rPh sb="2" eb="3">
      <t>サル</t>
    </rPh>
    <rPh sb="3" eb="4">
      <t>オ</t>
    </rPh>
    <rPh sb="4" eb="5">
      <t>ウ</t>
    </rPh>
    <rPh sb="5" eb="7">
      <t>ショウモン</t>
    </rPh>
    <rPh sb="7" eb="8">
      <t>ノ</t>
    </rPh>
    <rPh sb="8" eb="9">
      <t>コト</t>
    </rPh>
    <rPh sb="10" eb="11">
      <t>エン</t>
    </rPh>
    <rPh sb="11" eb="12">
      <t>ムラ</t>
    </rPh>
    <rPh sb="15" eb="17">
      <t>スイフ</t>
    </rPh>
    <rPh sb="17" eb="19">
      <t>ヨナガ</t>
    </rPh>
    <rPh sb="19" eb="21">
      <t>ハンゲン</t>
    </rPh>
    <rPh sb="26" eb="28">
      <t>ガンショ</t>
    </rPh>
    <phoneticPr fontId="3"/>
  </si>
  <si>
    <t>御支配所武州橘樹郡宿河原村百姓代　佐五右衛門、他1ヶ村5名</t>
    <rPh sb="0" eb="1">
      <t>オ</t>
    </rPh>
    <rPh sb="1" eb="2">
      <t>シ</t>
    </rPh>
    <rPh sb="2" eb="3">
      <t>ハイ</t>
    </rPh>
    <rPh sb="3" eb="4">
      <t>ショ</t>
    </rPh>
    <rPh sb="4" eb="6">
      <t>ブシュウ</t>
    </rPh>
    <rPh sb="6" eb="7">
      <t>タチバナ</t>
    </rPh>
    <rPh sb="7" eb="8">
      <t>ジュ</t>
    </rPh>
    <rPh sb="8" eb="9">
      <t>グン</t>
    </rPh>
    <rPh sb="9" eb="12">
      <t>シュクガワラ</t>
    </rPh>
    <rPh sb="12" eb="13">
      <t>ムラ</t>
    </rPh>
    <rPh sb="13" eb="15">
      <t>ヒャクショウ</t>
    </rPh>
    <rPh sb="15" eb="16">
      <t>ダイ</t>
    </rPh>
    <rPh sb="17" eb="18">
      <t>タスク</t>
    </rPh>
    <rPh sb="18" eb="22">
      <t>ゴエモン</t>
    </rPh>
    <rPh sb="23" eb="24">
      <t>ホカ</t>
    </rPh>
    <rPh sb="26" eb="27">
      <t>ムラ</t>
    </rPh>
    <rPh sb="28" eb="29">
      <t>メイ</t>
    </rPh>
    <phoneticPr fontId="3"/>
  </si>
  <si>
    <t>（年寄要助退役控）</t>
    <rPh sb="1" eb="3">
      <t>トシヨ</t>
    </rPh>
    <rPh sb="3" eb="4">
      <t>ヨウ</t>
    </rPh>
    <rPh sb="4" eb="5">
      <t>スケ</t>
    </rPh>
    <rPh sb="5" eb="7">
      <t>タイエキ</t>
    </rPh>
    <rPh sb="7" eb="8">
      <t>ヒカエ</t>
    </rPh>
    <phoneticPr fontId="3"/>
  </si>
  <si>
    <t>弥兵衛、他1名</t>
    <rPh sb="0" eb="1">
      <t>ヤ</t>
    </rPh>
    <rPh sb="1" eb="3">
      <t>ヘイ</t>
    </rPh>
    <rPh sb="6" eb="7">
      <t>メイ</t>
    </rPh>
    <phoneticPr fontId="3"/>
  </si>
  <si>
    <t>川和村要助退役願書認させ相願せ候一件（川和村年寄要助退役願書）</t>
    <rPh sb="0" eb="1">
      <t>カワ</t>
    </rPh>
    <rPh sb="1" eb="2">
      <t>ワ</t>
    </rPh>
    <rPh sb="2" eb="3">
      <t>ムラ</t>
    </rPh>
    <rPh sb="3" eb="4">
      <t>ヨウ</t>
    </rPh>
    <rPh sb="4" eb="5">
      <t>スケ</t>
    </rPh>
    <rPh sb="5" eb="7">
      <t>タイエキ</t>
    </rPh>
    <rPh sb="7" eb="9">
      <t>ガンショ</t>
    </rPh>
    <rPh sb="9" eb="10">
      <t>ニン</t>
    </rPh>
    <rPh sb="12" eb="13">
      <t>アイ</t>
    </rPh>
    <rPh sb="13" eb="14">
      <t>ネガイ</t>
    </rPh>
    <rPh sb="15" eb="16">
      <t>コウ</t>
    </rPh>
    <rPh sb="16" eb="18">
      <t>イチケン</t>
    </rPh>
    <rPh sb="19" eb="21">
      <t>カワワ</t>
    </rPh>
    <rPh sb="21" eb="22">
      <t>ムラ</t>
    </rPh>
    <rPh sb="22" eb="24">
      <t>トシヨリ</t>
    </rPh>
    <rPh sb="24" eb="25">
      <t>ヨウ</t>
    </rPh>
    <rPh sb="25" eb="26">
      <t>スケ</t>
    </rPh>
    <rPh sb="26" eb="28">
      <t>タイエキ</t>
    </rPh>
    <rPh sb="28" eb="30">
      <t>ガンショ</t>
    </rPh>
    <phoneticPr fontId="3"/>
  </si>
  <si>
    <t>願人年寄　要助</t>
    <rPh sb="5" eb="6">
      <t>ヨウ</t>
    </rPh>
    <rPh sb="6" eb="7">
      <t>スケ</t>
    </rPh>
    <phoneticPr fontId="3"/>
  </si>
  <si>
    <t>御輪番地方御役所様</t>
    <rPh sb="0" eb="1">
      <t>オ</t>
    </rPh>
    <rPh sb="1" eb="3">
      <t>リンバン</t>
    </rPh>
    <rPh sb="3" eb="5">
      <t>チホウ</t>
    </rPh>
    <rPh sb="5" eb="6">
      <t>オ</t>
    </rPh>
    <rPh sb="6" eb="8">
      <t>ヤクショ</t>
    </rPh>
    <rPh sb="8" eb="9">
      <t>サマ</t>
    </rPh>
    <phoneticPr fontId="3"/>
  </si>
  <si>
    <t>一札之事（年寄役の者、村内取締専一に致す旨議定書）</t>
    <rPh sb="0" eb="1">
      <t>イチ</t>
    </rPh>
    <rPh sb="1" eb="2">
      <t>サツ</t>
    </rPh>
    <rPh sb="2" eb="3">
      <t>ノ</t>
    </rPh>
    <rPh sb="3" eb="4">
      <t>コト</t>
    </rPh>
    <rPh sb="5" eb="7">
      <t>トシヨリ</t>
    </rPh>
    <rPh sb="7" eb="8">
      <t>ヤク</t>
    </rPh>
    <rPh sb="9" eb="10">
      <t>モノ</t>
    </rPh>
    <rPh sb="11" eb="12">
      <t>ムラ</t>
    </rPh>
    <rPh sb="12" eb="13">
      <t>ウチ</t>
    </rPh>
    <rPh sb="13" eb="15">
      <t>トリシマ</t>
    </rPh>
    <rPh sb="15" eb="17">
      <t>センイツ</t>
    </rPh>
    <rPh sb="18" eb="19">
      <t>イタ</t>
    </rPh>
    <rPh sb="21" eb="24">
      <t>ギテイショ</t>
    </rPh>
    <phoneticPr fontId="3"/>
  </si>
  <si>
    <t>都筑郡川和村当年番名主　太郎右衛門㊞、他4名</t>
    <rPh sb="0" eb="2">
      <t>ツヅキ</t>
    </rPh>
    <rPh sb="2" eb="3">
      <t>グン</t>
    </rPh>
    <rPh sb="3" eb="4">
      <t>カワ</t>
    </rPh>
    <rPh sb="4" eb="5">
      <t>ワ</t>
    </rPh>
    <rPh sb="5" eb="6">
      <t>ムラ</t>
    </rPh>
    <rPh sb="6" eb="8">
      <t>トウネン</t>
    </rPh>
    <rPh sb="8" eb="9">
      <t>バン</t>
    </rPh>
    <rPh sb="12" eb="14">
      <t>タロウ</t>
    </rPh>
    <rPh sb="14" eb="17">
      <t>ウエモン</t>
    </rPh>
    <rPh sb="21" eb="22">
      <t>メイ</t>
    </rPh>
    <phoneticPr fontId="3"/>
  </si>
  <si>
    <t>覚（廻村賄料割合につき）</t>
    <rPh sb="0" eb="1">
      <t>オボ</t>
    </rPh>
    <rPh sb="2" eb="3">
      <t>メグ</t>
    </rPh>
    <rPh sb="3" eb="4">
      <t>ムラ</t>
    </rPh>
    <rPh sb="4" eb="5">
      <t>マカナイ</t>
    </rPh>
    <rPh sb="5" eb="6">
      <t>リョウ</t>
    </rPh>
    <rPh sb="6" eb="8">
      <t>ワリアイ</t>
    </rPh>
    <phoneticPr fontId="3"/>
  </si>
  <si>
    <t>都筑郡川和村年番名主　太郎右衛門㊞</t>
    <rPh sb="0" eb="2">
      <t>ツヅキ</t>
    </rPh>
    <rPh sb="2" eb="3">
      <t>グン</t>
    </rPh>
    <rPh sb="3" eb="4">
      <t>カワ</t>
    </rPh>
    <rPh sb="4" eb="5">
      <t>ワ</t>
    </rPh>
    <rPh sb="5" eb="6">
      <t>ムラ</t>
    </rPh>
    <rPh sb="6" eb="7">
      <t>ドシ</t>
    </rPh>
    <rPh sb="7" eb="8">
      <t>バン</t>
    </rPh>
    <rPh sb="11" eb="13">
      <t>タロウ</t>
    </rPh>
    <rPh sb="13" eb="16">
      <t>ウエモン</t>
    </rPh>
    <phoneticPr fontId="3"/>
  </si>
  <si>
    <t>一札之事（病身につき農間渡世願書）</t>
    <rPh sb="0" eb="1">
      <t>イチ</t>
    </rPh>
    <rPh sb="1" eb="2">
      <t>サツ</t>
    </rPh>
    <rPh sb="2" eb="3">
      <t>ノ</t>
    </rPh>
    <rPh sb="3" eb="4">
      <t>コト</t>
    </rPh>
    <rPh sb="5" eb="7">
      <t>ビョウシン</t>
    </rPh>
    <rPh sb="10" eb="11">
      <t>ノウ</t>
    </rPh>
    <rPh sb="11" eb="12">
      <t>アイダ</t>
    </rPh>
    <rPh sb="12" eb="13">
      <t>ト</t>
    </rPh>
    <rPh sb="13" eb="14">
      <t>ヨ</t>
    </rPh>
    <rPh sb="14" eb="16">
      <t>ガンショ</t>
    </rPh>
    <phoneticPr fontId="3"/>
  </si>
  <si>
    <t>願人王禅寺村百姓　左五兵衛㊞、他3名</t>
    <rPh sb="2" eb="5">
      <t>オウゼンジ</t>
    </rPh>
    <rPh sb="5" eb="6">
      <t>ムラ</t>
    </rPh>
    <rPh sb="6" eb="8">
      <t>ヒャクショウ</t>
    </rPh>
    <rPh sb="9" eb="10">
      <t>サ</t>
    </rPh>
    <rPh sb="10" eb="11">
      <t>ゴ</t>
    </rPh>
    <rPh sb="11" eb="13">
      <t>ヘイ</t>
    </rPh>
    <rPh sb="17" eb="18">
      <t>メイ</t>
    </rPh>
    <phoneticPr fontId="3"/>
  </si>
  <si>
    <t>差上申一札之事（利左衛門、狐付候との風聞につき）</t>
    <rPh sb="0" eb="1">
      <t>サ</t>
    </rPh>
    <rPh sb="1" eb="2">
      <t>ウエ</t>
    </rPh>
    <rPh sb="2" eb="3">
      <t>サル</t>
    </rPh>
    <rPh sb="3" eb="4">
      <t>イチ</t>
    </rPh>
    <rPh sb="4" eb="5">
      <t>サツ</t>
    </rPh>
    <rPh sb="5" eb="6">
      <t>ノ</t>
    </rPh>
    <rPh sb="6" eb="7">
      <t>コト</t>
    </rPh>
    <rPh sb="8" eb="9">
      <t>リ</t>
    </rPh>
    <rPh sb="9" eb="10">
      <t>ヒダリ</t>
    </rPh>
    <rPh sb="10" eb="12">
      <t>エモン</t>
    </rPh>
    <rPh sb="13" eb="14">
      <t>キツネ</t>
    </rPh>
    <rPh sb="14" eb="15">
      <t>ヅケ</t>
    </rPh>
    <rPh sb="15" eb="16">
      <t>コウ</t>
    </rPh>
    <rPh sb="18" eb="20">
      <t>フウブン</t>
    </rPh>
    <phoneticPr fontId="3"/>
  </si>
  <si>
    <t>御支配所武州橘樹郡坂戸村百姓孫左衛門母　ませ、他1名</t>
    <rPh sb="0" eb="1">
      <t>オ</t>
    </rPh>
    <rPh sb="1" eb="2">
      <t>シ</t>
    </rPh>
    <rPh sb="2" eb="3">
      <t>ハイ</t>
    </rPh>
    <rPh sb="3" eb="4">
      <t>ショ</t>
    </rPh>
    <rPh sb="4" eb="6">
      <t>ブシュウ</t>
    </rPh>
    <rPh sb="6" eb="7">
      <t>タチバナ</t>
    </rPh>
    <rPh sb="7" eb="8">
      <t>ジュ</t>
    </rPh>
    <rPh sb="8" eb="9">
      <t>グン</t>
    </rPh>
    <rPh sb="9" eb="10">
      <t>サカ</t>
    </rPh>
    <rPh sb="10" eb="11">
      <t>ト</t>
    </rPh>
    <rPh sb="11" eb="12">
      <t>ムラ</t>
    </rPh>
    <rPh sb="12" eb="14">
      <t>ヒャクショウ</t>
    </rPh>
    <rPh sb="14" eb="15">
      <t>マゴ</t>
    </rPh>
    <rPh sb="15" eb="16">
      <t>サ</t>
    </rPh>
    <rPh sb="16" eb="18">
      <t>エモン</t>
    </rPh>
    <rPh sb="18" eb="19">
      <t>ハハ</t>
    </rPh>
    <rPh sb="25" eb="26">
      <t>メイ</t>
    </rPh>
    <phoneticPr fontId="3"/>
  </si>
  <si>
    <t>議定一札之事（文蔵、村内の百姓と不和のところ和融につき議定書）</t>
    <rPh sb="0" eb="2">
      <t>ギテイ</t>
    </rPh>
    <rPh sb="2" eb="3">
      <t>イチ</t>
    </rPh>
    <rPh sb="3" eb="4">
      <t>サツ</t>
    </rPh>
    <rPh sb="4" eb="5">
      <t>ノ</t>
    </rPh>
    <rPh sb="5" eb="6">
      <t>コト</t>
    </rPh>
    <rPh sb="7" eb="8">
      <t>フミ</t>
    </rPh>
    <rPh sb="8" eb="9">
      <t>クラ</t>
    </rPh>
    <rPh sb="10" eb="11">
      <t>ムラ</t>
    </rPh>
    <rPh sb="11" eb="12">
      <t>ウチ</t>
    </rPh>
    <rPh sb="13" eb="15">
      <t>ヒャクショウ</t>
    </rPh>
    <rPh sb="16" eb="18">
      <t>フワ</t>
    </rPh>
    <rPh sb="22" eb="23">
      <t>ワ</t>
    </rPh>
    <rPh sb="23" eb="24">
      <t>トオル</t>
    </rPh>
    <rPh sb="27" eb="30">
      <t>ギテイショ</t>
    </rPh>
    <phoneticPr fontId="3"/>
  </si>
  <si>
    <t>御支配所荏原郡御薗村百姓　市郎左衛門㊞、他4名</t>
    <rPh sb="0" eb="1">
      <t>オ</t>
    </rPh>
    <rPh sb="1" eb="2">
      <t>シ</t>
    </rPh>
    <rPh sb="2" eb="3">
      <t>ハイ</t>
    </rPh>
    <rPh sb="3" eb="4">
      <t>ショ</t>
    </rPh>
    <rPh sb="4" eb="6">
      <t>エバラ</t>
    </rPh>
    <rPh sb="6" eb="7">
      <t>グン</t>
    </rPh>
    <rPh sb="7" eb="8">
      <t>オ</t>
    </rPh>
    <rPh sb="8" eb="9">
      <t>ソノ</t>
    </rPh>
    <rPh sb="9" eb="10">
      <t>ムラ</t>
    </rPh>
    <rPh sb="10" eb="12">
      <t>ヒャクショウ</t>
    </rPh>
    <rPh sb="13" eb="15">
      <t>イチロウ</t>
    </rPh>
    <rPh sb="15" eb="16">
      <t>サ</t>
    </rPh>
    <rPh sb="16" eb="18">
      <t>エモン</t>
    </rPh>
    <rPh sb="22" eb="23">
      <t>メイ</t>
    </rPh>
    <phoneticPr fontId="3"/>
  </si>
  <si>
    <t>一札之事（糞溜より出火につき届書）</t>
    <rPh sb="0" eb="1">
      <t>イチ</t>
    </rPh>
    <rPh sb="1" eb="2">
      <t>サツ</t>
    </rPh>
    <rPh sb="2" eb="3">
      <t>ノ</t>
    </rPh>
    <rPh sb="3" eb="4">
      <t>コト</t>
    </rPh>
    <rPh sb="5" eb="6">
      <t>フン</t>
    </rPh>
    <rPh sb="6" eb="7">
      <t>タマ</t>
    </rPh>
    <rPh sb="9" eb="11">
      <t>シュッカ</t>
    </rPh>
    <rPh sb="14" eb="15">
      <t>トドケ</t>
    </rPh>
    <rPh sb="15" eb="16">
      <t>カ</t>
    </rPh>
    <phoneticPr fontId="3"/>
  </si>
  <si>
    <t>御支配所御薗村百姓　市郎左衛門㊞</t>
    <rPh sb="0" eb="1">
      <t>オ</t>
    </rPh>
    <rPh sb="1" eb="2">
      <t>シ</t>
    </rPh>
    <rPh sb="2" eb="3">
      <t>ハイ</t>
    </rPh>
    <rPh sb="3" eb="4">
      <t>ショ</t>
    </rPh>
    <rPh sb="4" eb="5">
      <t>オ</t>
    </rPh>
    <rPh sb="5" eb="6">
      <t>ソノ</t>
    </rPh>
    <rPh sb="6" eb="7">
      <t>ムラ</t>
    </rPh>
    <rPh sb="7" eb="9">
      <t>ヒャクショウ</t>
    </rPh>
    <rPh sb="10" eb="12">
      <t>イチロウ</t>
    </rPh>
    <rPh sb="12" eb="13">
      <t>サ</t>
    </rPh>
    <rPh sb="13" eb="15">
      <t>エモン</t>
    </rPh>
    <phoneticPr fontId="3"/>
  </si>
  <si>
    <t>議定一札之事（村方心得違いの一件、村役人と小前百姓和融につき議定書）</t>
    <rPh sb="0" eb="2">
      <t>ギテイ</t>
    </rPh>
    <rPh sb="2" eb="3">
      <t>イチ</t>
    </rPh>
    <rPh sb="3" eb="4">
      <t>サツ</t>
    </rPh>
    <rPh sb="4" eb="5">
      <t>ノ</t>
    </rPh>
    <rPh sb="5" eb="6">
      <t>コト</t>
    </rPh>
    <rPh sb="7" eb="8">
      <t>ムラ</t>
    </rPh>
    <rPh sb="8" eb="9">
      <t>カタ</t>
    </rPh>
    <rPh sb="9" eb="10">
      <t>ココロ</t>
    </rPh>
    <rPh sb="10" eb="11">
      <t>エ</t>
    </rPh>
    <rPh sb="11" eb="12">
      <t>チガ</t>
    </rPh>
    <rPh sb="14" eb="16">
      <t>イッケン</t>
    </rPh>
    <rPh sb="17" eb="18">
      <t>ムラ</t>
    </rPh>
    <rPh sb="18" eb="20">
      <t>ヤクニン</t>
    </rPh>
    <rPh sb="21" eb="22">
      <t>ショウ</t>
    </rPh>
    <rPh sb="22" eb="23">
      <t>マエ</t>
    </rPh>
    <rPh sb="23" eb="25">
      <t>ヒャクショウ</t>
    </rPh>
    <rPh sb="25" eb="26">
      <t>ワ</t>
    </rPh>
    <rPh sb="26" eb="27">
      <t>トオル</t>
    </rPh>
    <rPh sb="30" eb="33">
      <t>ギテイショ</t>
    </rPh>
    <phoneticPr fontId="3"/>
  </si>
  <si>
    <t>御支配所荏原郡蓮根村五人組筆頭　十郎左衛門㊞、他3名</t>
    <rPh sb="0" eb="1">
      <t>オ</t>
    </rPh>
    <rPh sb="1" eb="2">
      <t>シ</t>
    </rPh>
    <rPh sb="2" eb="3">
      <t>ハイ</t>
    </rPh>
    <rPh sb="3" eb="4">
      <t>ショ</t>
    </rPh>
    <rPh sb="4" eb="6">
      <t>エバラ</t>
    </rPh>
    <rPh sb="6" eb="7">
      <t>グン</t>
    </rPh>
    <rPh sb="7" eb="8">
      <t>ハス</t>
    </rPh>
    <rPh sb="8" eb="9">
      <t>ネ</t>
    </rPh>
    <rPh sb="9" eb="10">
      <t>ムラ</t>
    </rPh>
    <rPh sb="13" eb="15">
      <t>ヒットウ</t>
    </rPh>
    <rPh sb="16" eb="18">
      <t>ジュウロウ</t>
    </rPh>
    <rPh sb="18" eb="19">
      <t>サ</t>
    </rPh>
    <rPh sb="19" eb="21">
      <t>エモン</t>
    </rPh>
    <rPh sb="25" eb="26">
      <t>メイ</t>
    </rPh>
    <phoneticPr fontId="3"/>
  </si>
  <si>
    <t>乍恐以書付奉願上候（石川村新太郎身持宜しからざるにつき吟味のところ宥免願書）</t>
    <rPh sb="0" eb="1">
      <t>ナガラ</t>
    </rPh>
    <rPh sb="1" eb="2">
      <t>オソ</t>
    </rPh>
    <rPh sb="2" eb="3">
      <t>モ</t>
    </rPh>
    <rPh sb="3" eb="5">
      <t>カキツケ</t>
    </rPh>
    <rPh sb="5" eb="6">
      <t>ミツグ</t>
    </rPh>
    <rPh sb="6" eb="7">
      <t>ガン</t>
    </rPh>
    <rPh sb="7" eb="8">
      <t>ウエ</t>
    </rPh>
    <rPh sb="8" eb="9">
      <t>ソウロウ</t>
    </rPh>
    <rPh sb="10" eb="12">
      <t>イシカワ</t>
    </rPh>
    <rPh sb="12" eb="13">
      <t>ムラ</t>
    </rPh>
    <rPh sb="13" eb="14">
      <t>シン</t>
    </rPh>
    <rPh sb="14" eb="16">
      <t>タロウ</t>
    </rPh>
    <rPh sb="16" eb="18">
      <t>ミモ</t>
    </rPh>
    <rPh sb="18" eb="19">
      <t>ヨロ</t>
    </rPh>
    <rPh sb="27" eb="29">
      <t>ギンミ</t>
    </rPh>
    <rPh sb="33" eb="34">
      <t>ナダ</t>
    </rPh>
    <rPh sb="34" eb="35">
      <t>メン</t>
    </rPh>
    <rPh sb="35" eb="37">
      <t>ガンショ</t>
    </rPh>
    <phoneticPr fontId="3"/>
  </si>
  <si>
    <t>肝煎名主　弥五右衛門、他1名</t>
    <rPh sb="0" eb="2">
      <t>キモイ</t>
    </rPh>
    <rPh sb="5" eb="6">
      <t>ヤ</t>
    </rPh>
    <rPh sb="6" eb="7">
      <t>ゴ</t>
    </rPh>
    <rPh sb="7" eb="8">
      <t>ウ</t>
    </rPh>
    <rPh sb="8" eb="10">
      <t>エモン</t>
    </rPh>
    <rPh sb="13" eb="14">
      <t>メイ</t>
    </rPh>
    <phoneticPr fontId="3"/>
  </si>
  <si>
    <t>一札之事（石川村新太郎不埒の所業いたさざる旨証文）</t>
    <rPh sb="0" eb="1">
      <t>イチ</t>
    </rPh>
    <rPh sb="1" eb="2">
      <t>サツ</t>
    </rPh>
    <rPh sb="2" eb="3">
      <t>ノ</t>
    </rPh>
    <rPh sb="3" eb="4">
      <t>コト</t>
    </rPh>
    <rPh sb="5" eb="7">
      <t>イシカワ</t>
    </rPh>
    <rPh sb="7" eb="8">
      <t>ムラ</t>
    </rPh>
    <rPh sb="8" eb="9">
      <t>シン</t>
    </rPh>
    <rPh sb="9" eb="11">
      <t>タロウ</t>
    </rPh>
    <rPh sb="11" eb="13">
      <t>フラチ</t>
    </rPh>
    <rPh sb="14" eb="16">
      <t>ショギョウ</t>
    </rPh>
    <rPh sb="22" eb="24">
      <t>ショウモン</t>
    </rPh>
    <phoneticPr fontId="3"/>
  </si>
  <si>
    <t>武州都筑郡石川村百姓弥助忰　新太郎（爪印）</t>
    <rPh sb="0" eb="2">
      <t>ブシュウ</t>
    </rPh>
    <rPh sb="2" eb="4">
      <t>ツヅキ</t>
    </rPh>
    <rPh sb="4" eb="5">
      <t>グン</t>
    </rPh>
    <rPh sb="5" eb="7">
      <t>イシカワ</t>
    </rPh>
    <rPh sb="7" eb="8">
      <t>ムラ</t>
    </rPh>
    <rPh sb="8" eb="10">
      <t>ヒャクショウ</t>
    </rPh>
    <rPh sb="10" eb="11">
      <t>ヤ</t>
    </rPh>
    <rPh sb="11" eb="12">
      <t>スケ</t>
    </rPh>
    <rPh sb="12" eb="13">
      <t>セガレ</t>
    </rPh>
    <rPh sb="14" eb="15">
      <t>シン</t>
    </rPh>
    <rPh sb="15" eb="17">
      <t>タロウ</t>
    </rPh>
    <rPh sb="18" eb="19">
      <t>ツメ</t>
    </rPh>
    <rPh sb="19" eb="20">
      <t>イン</t>
    </rPh>
    <phoneticPr fontId="3"/>
  </si>
  <si>
    <t>入置申一札之事（石川村新太郎不埒の所業いたさざる旨証文）</t>
    <rPh sb="0" eb="1">
      <t>イ</t>
    </rPh>
    <rPh sb="1" eb="2">
      <t>オ</t>
    </rPh>
    <rPh sb="2" eb="3">
      <t>サル</t>
    </rPh>
    <rPh sb="3" eb="4">
      <t>イチ</t>
    </rPh>
    <rPh sb="4" eb="5">
      <t>サツ</t>
    </rPh>
    <rPh sb="5" eb="6">
      <t>ノ</t>
    </rPh>
    <rPh sb="6" eb="7">
      <t>コト</t>
    </rPh>
    <rPh sb="8" eb="10">
      <t>イシカワ</t>
    </rPh>
    <rPh sb="10" eb="11">
      <t>ムラ</t>
    </rPh>
    <rPh sb="11" eb="12">
      <t>シン</t>
    </rPh>
    <rPh sb="12" eb="14">
      <t>タロウ</t>
    </rPh>
    <rPh sb="14" eb="16">
      <t>フラチ</t>
    </rPh>
    <rPh sb="17" eb="19">
      <t>ショギョウ</t>
    </rPh>
    <rPh sb="25" eb="27">
      <t>ショウモン</t>
    </rPh>
    <phoneticPr fontId="3"/>
  </si>
  <si>
    <t>都筑郡石川村百姓弥助忰　新太郎（爪印）</t>
    <rPh sb="0" eb="2">
      <t>ツヅキ</t>
    </rPh>
    <rPh sb="2" eb="3">
      <t>グン</t>
    </rPh>
    <rPh sb="3" eb="5">
      <t>イシカワ</t>
    </rPh>
    <rPh sb="5" eb="6">
      <t>ムラ</t>
    </rPh>
    <rPh sb="6" eb="8">
      <t>ヒャクショウ</t>
    </rPh>
    <rPh sb="8" eb="9">
      <t>ヤ</t>
    </rPh>
    <rPh sb="9" eb="10">
      <t>スケ</t>
    </rPh>
    <rPh sb="10" eb="11">
      <t>セガレ</t>
    </rPh>
    <rPh sb="12" eb="13">
      <t>シン</t>
    </rPh>
    <rPh sb="13" eb="15">
      <t>タロウ</t>
    </rPh>
    <rPh sb="16" eb="17">
      <t>ツメ</t>
    </rPh>
    <rPh sb="17" eb="18">
      <t>イン</t>
    </rPh>
    <phoneticPr fontId="3"/>
  </si>
  <si>
    <t>議定一札之事（伊右衛門病死につき悴浅五郎後見の旨議定書）</t>
    <rPh sb="0" eb="2">
      <t>ギテイ</t>
    </rPh>
    <rPh sb="2" eb="3">
      <t>イチ</t>
    </rPh>
    <rPh sb="3" eb="4">
      <t>サツ</t>
    </rPh>
    <rPh sb="4" eb="5">
      <t>ノ</t>
    </rPh>
    <rPh sb="5" eb="6">
      <t>コト</t>
    </rPh>
    <rPh sb="7" eb="8">
      <t>イ</t>
    </rPh>
    <rPh sb="8" eb="9">
      <t>ミギ</t>
    </rPh>
    <rPh sb="9" eb="11">
      <t>エモン</t>
    </rPh>
    <rPh sb="11" eb="13">
      <t>ビョウシ</t>
    </rPh>
    <rPh sb="16" eb="17">
      <t>セガレ</t>
    </rPh>
    <rPh sb="17" eb="20">
      <t>アサゴロウ</t>
    </rPh>
    <rPh sb="20" eb="22">
      <t>コウケン</t>
    </rPh>
    <rPh sb="24" eb="27">
      <t>ギテイショ</t>
    </rPh>
    <phoneticPr fontId="3"/>
  </si>
  <si>
    <t>御支配所橘樹郡明津村百姓伊右衛門後家　たよ㊞、他6名</t>
    <rPh sb="0" eb="1">
      <t>オ</t>
    </rPh>
    <rPh sb="1" eb="2">
      <t>シ</t>
    </rPh>
    <rPh sb="2" eb="3">
      <t>ハイ</t>
    </rPh>
    <rPh sb="3" eb="4">
      <t>ショ</t>
    </rPh>
    <rPh sb="4" eb="5">
      <t>タチバナ</t>
    </rPh>
    <rPh sb="5" eb="6">
      <t>ジュ</t>
    </rPh>
    <rPh sb="6" eb="7">
      <t>グン</t>
    </rPh>
    <rPh sb="7" eb="8">
      <t>アキ</t>
    </rPh>
    <rPh sb="8" eb="9">
      <t>ツ</t>
    </rPh>
    <rPh sb="9" eb="10">
      <t>ムラ</t>
    </rPh>
    <rPh sb="10" eb="12">
      <t>ヒャクショウ</t>
    </rPh>
    <rPh sb="12" eb="13">
      <t>イ</t>
    </rPh>
    <rPh sb="13" eb="14">
      <t>ウ</t>
    </rPh>
    <rPh sb="14" eb="16">
      <t>エモン</t>
    </rPh>
    <rPh sb="16" eb="17">
      <t>アト</t>
    </rPh>
    <rPh sb="17" eb="18">
      <t>カ</t>
    </rPh>
    <rPh sb="25" eb="26">
      <t>メイ</t>
    </rPh>
    <phoneticPr fontId="3"/>
  </si>
  <si>
    <t>(文化15)</t>
    <rPh sb="1" eb="3">
      <t>ブンカ</t>
    </rPh>
    <phoneticPr fontId="3"/>
  </si>
  <si>
    <t>(1818)</t>
  </si>
  <si>
    <t>乍恐以書付御訴奉申上候（伊右衛門病死につき悴浅五郎後見の旨訴状、下書）</t>
    <rPh sb="0" eb="1">
      <t>ナガラ</t>
    </rPh>
    <rPh sb="1" eb="2">
      <t>オソ</t>
    </rPh>
    <rPh sb="2" eb="3">
      <t>モ</t>
    </rPh>
    <rPh sb="3" eb="5">
      <t>カキツケ</t>
    </rPh>
    <rPh sb="5" eb="6">
      <t>オ</t>
    </rPh>
    <rPh sb="6" eb="7">
      <t>ウッタ</t>
    </rPh>
    <rPh sb="7" eb="8">
      <t>タテマツ</t>
    </rPh>
    <rPh sb="8" eb="9">
      <t>サル</t>
    </rPh>
    <rPh sb="9" eb="10">
      <t>ウエ</t>
    </rPh>
    <rPh sb="10" eb="11">
      <t>コウ</t>
    </rPh>
    <rPh sb="12" eb="13">
      <t>イ</t>
    </rPh>
    <rPh sb="13" eb="14">
      <t>ウ</t>
    </rPh>
    <rPh sb="14" eb="16">
      <t>エモン</t>
    </rPh>
    <rPh sb="16" eb="18">
      <t>ビョウシ</t>
    </rPh>
    <rPh sb="21" eb="22">
      <t>セガレ</t>
    </rPh>
    <rPh sb="22" eb="23">
      <t>アサ</t>
    </rPh>
    <rPh sb="23" eb="25">
      <t>ゴロウ</t>
    </rPh>
    <rPh sb="25" eb="27">
      <t>コウケン</t>
    </rPh>
    <rPh sb="29" eb="31">
      <t>ソジョウ</t>
    </rPh>
    <rPh sb="32" eb="34">
      <t>シタガキ</t>
    </rPh>
    <phoneticPr fontId="3"/>
  </si>
  <si>
    <t>御霊屋料地方御支配所</t>
    <rPh sb="0" eb="2">
      <t>ミタマ</t>
    </rPh>
    <rPh sb="2" eb="3">
      <t>ヤ</t>
    </rPh>
    <rPh sb="3" eb="4">
      <t>リョウ</t>
    </rPh>
    <rPh sb="4" eb="6">
      <t>チホウ</t>
    </rPh>
    <rPh sb="6" eb="7">
      <t>オ</t>
    </rPh>
    <rPh sb="7" eb="8">
      <t>シ</t>
    </rPh>
    <rPh sb="8" eb="9">
      <t>ハイ</t>
    </rPh>
    <rPh sb="9" eb="10">
      <t>ショ</t>
    </rPh>
    <phoneticPr fontId="3"/>
  </si>
  <si>
    <t>60-9-94</t>
  </si>
  <si>
    <t>差上申一札之事（浅五郎後見、取り決めにつき証文、下書）</t>
    <rPh sb="0" eb="1">
      <t>サ</t>
    </rPh>
    <rPh sb="1" eb="2">
      <t>ウエ</t>
    </rPh>
    <rPh sb="2" eb="3">
      <t>サル</t>
    </rPh>
    <rPh sb="3" eb="4">
      <t>イチ</t>
    </rPh>
    <rPh sb="4" eb="5">
      <t>サツ</t>
    </rPh>
    <rPh sb="5" eb="6">
      <t>ノ</t>
    </rPh>
    <rPh sb="6" eb="7">
      <t>コト</t>
    </rPh>
    <rPh sb="8" eb="9">
      <t>アサ</t>
    </rPh>
    <rPh sb="9" eb="11">
      <t>ゴロウ</t>
    </rPh>
    <rPh sb="11" eb="13">
      <t>コウケン</t>
    </rPh>
    <rPh sb="14" eb="15">
      <t>ト</t>
    </rPh>
    <rPh sb="16" eb="17">
      <t>キ</t>
    </rPh>
    <rPh sb="21" eb="23">
      <t>ショウモン</t>
    </rPh>
    <rPh sb="24" eb="26">
      <t>シタガ</t>
    </rPh>
    <phoneticPr fontId="3"/>
  </si>
  <si>
    <t>御支配所武州橘樹郡明津村百姓浅五郎母　たよ㊞、他3名</t>
    <rPh sb="0" eb="1">
      <t>オ</t>
    </rPh>
    <rPh sb="1" eb="2">
      <t>シ</t>
    </rPh>
    <rPh sb="2" eb="3">
      <t>ハイ</t>
    </rPh>
    <rPh sb="3" eb="4">
      <t>ショ</t>
    </rPh>
    <rPh sb="4" eb="6">
      <t>ブシュウ</t>
    </rPh>
    <rPh sb="6" eb="7">
      <t>タチバナ</t>
    </rPh>
    <rPh sb="7" eb="8">
      <t>ジュ</t>
    </rPh>
    <rPh sb="8" eb="9">
      <t>グン</t>
    </rPh>
    <rPh sb="9" eb="10">
      <t>アキ</t>
    </rPh>
    <rPh sb="10" eb="11">
      <t>ツ</t>
    </rPh>
    <rPh sb="11" eb="12">
      <t>ムラ</t>
    </rPh>
    <rPh sb="12" eb="14">
      <t>ヒャクショウ</t>
    </rPh>
    <rPh sb="14" eb="15">
      <t>アサ</t>
    </rPh>
    <rPh sb="15" eb="17">
      <t>ゴロウ</t>
    </rPh>
    <rPh sb="17" eb="18">
      <t>ハハ</t>
    </rPh>
    <rPh sb="25" eb="26">
      <t>メイ</t>
    </rPh>
    <phoneticPr fontId="3"/>
  </si>
  <si>
    <t>御霊屋料地方支配所</t>
    <rPh sb="0" eb="2">
      <t>ミタマ</t>
    </rPh>
    <rPh sb="2" eb="3">
      <t>ヤ</t>
    </rPh>
    <rPh sb="3" eb="4">
      <t>リョウ</t>
    </rPh>
    <rPh sb="4" eb="6">
      <t>チホウ</t>
    </rPh>
    <rPh sb="6" eb="8">
      <t>シハイ</t>
    </rPh>
    <rPh sb="8" eb="9">
      <t>ショ</t>
    </rPh>
    <phoneticPr fontId="3"/>
  </si>
  <si>
    <t>乍恐以書付御訴奉申上候（浅五郎後見、取り決めにつき訴状）</t>
    <rPh sb="0" eb="1">
      <t>ナガラ</t>
    </rPh>
    <rPh sb="1" eb="2">
      <t>オソ</t>
    </rPh>
    <rPh sb="2" eb="3">
      <t>モ</t>
    </rPh>
    <rPh sb="3" eb="5">
      <t>カキツケ</t>
    </rPh>
    <rPh sb="5" eb="6">
      <t>オ</t>
    </rPh>
    <rPh sb="6" eb="7">
      <t>ウッタ</t>
    </rPh>
    <rPh sb="7" eb="8">
      <t>タテマツ</t>
    </rPh>
    <rPh sb="8" eb="9">
      <t>サル</t>
    </rPh>
    <rPh sb="9" eb="10">
      <t>ウエ</t>
    </rPh>
    <rPh sb="10" eb="11">
      <t>コウ</t>
    </rPh>
    <rPh sb="12" eb="13">
      <t>アサ</t>
    </rPh>
    <rPh sb="13" eb="15">
      <t>ゴロウ</t>
    </rPh>
    <rPh sb="15" eb="17">
      <t>コウケン</t>
    </rPh>
    <rPh sb="18" eb="19">
      <t>ト</t>
    </rPh>
    <rPh sb="20" eb="21">
      <t>キ</t>
    </rPh>
    <rPh sb="25" eb="27">
      <t>ソジョウ</t>
    </rPh>
    <phoneticPr fontId="3"/>
  </si>
  <si>
    <t>武州橘樹郡明津村百姓浅五郎母　たよ、他5ヶ村7名</t>
    <rPh sb="0" eb="2">
      <t>ブシュウ</t>
    </rPh>
    <rPh sb="2" eb="3">
      <t>タチバナ</t>
    </rPh>
    <rPh sb="3" eb="4">
      <t>ジュ</t>
    </rPh>
    <rPh sb="4" eb="5">
      <t>グン</t>
    </rPh>
    <rPh sb="5" eb="6">
      <t>アキ</t>
    </rPh>
    <rPh sb="6" eb="7">
      <t>ツ</t>
    </rPh>
    <rPh sb="7" eb="8">
      <t>ムラ</t>
    </rPh>
    <rPh sb="8" eb="10">
      <t>ヒャクショウ</t>
    </rPh>
    <rPh sb="10" eb="11">
      <t>アサ</t>
    </rPh>
    <rPh sb="11" eb="13">
      <t>ゴロウ</t>
    </rPh>
    <rPh sb="13" eb="14">
      <t>ハハ</t>
    </rPh>
    <rPh sb="21" eb="22">
      <t>ムラ</t>
    </rPh>
    <rPh sb="23" eb="24">
      <t>メイ</t>
    </rPh>
    <phoneticPr fontId="3"/>
  </si>
  <si>
    <t>議定一札之事（浅五郎後見取り決めにつき議定書）</t>
    <rPh sb="0" eb="2">
      <t>ギテイ</t>
    </rPh>
    <rPh sb="2" eb="3">
      <t>イチ</t>
    </rPh>
    <rPh sb="3" eb="4">
      <t>サツ</t>
    </rPh>
    <rPh sb="4" eb="5">
      <t>ノ</t>
    </rPh>
    <rPh sb="5" eb="6">
      <t>コト</t>
    </rPh>
    <rPh sb="7" eb="8">
      <t>アサ</t>
    </rPh>
    <rPh sb="8" eb="10">
      <t>ゴロウ</t>
    </rPh>
    <rPh sb="10" eb="12">
      <t>コウケン</t>
    </rPh>
    <rPh sb="12" eb="13">
      <t>ト</t>
    </rPh>
    <rPh sb="14" eb="15">
      <t>キ</t>
    </rPh>
    <rPh sb="19" eb="22">
      <t>ギテイショ</t>
    </rPh>
    <phoneticPr fontId="3"/>
  </si>
  <si>
    <t>御支配所明津村百姓伊右衛門悴　浅五郎（爪印）、他2ヶ村6名</t>
    <rPh sb="0" eb="1">
      <t>オ</t>
    </rPh>
    <rPh sb="1" eb="3">
      <t>シハイ</t>
    </rPh>
    <rPh sb="3" eb="4">
      <t>ショ</t>
    </rPh>
    <rPh sb="4" eb="5">
      <t>アキ</t>
    </rPh>
    <rPh sb="5" eb="6">
      <t>ツ</t>
    </rPh>
    <rPh sb="6" eb="7">
      <t>ムラ</t>
    </rPh>
    <rPh sb="7" eb="9">
      <t>ヒャクショウ</t>
    </rPh>
    <rPh sb="9" eb="10">
      <t>イ</t>
    </rPh>
    <rPh sb="10" eb="13">
      <t>ウエモン</t>
    </rPh>
    <rPh sb="13" eb="14">
      <t>セガレ</t>
    </rPh>
    <rPh sb="15" eb="16">
      <t>アサ</t>
    </rPh>
    <rPh sb="16" eb="18">
      <t>ゴロウ</t>
    </rPh>
    <rPh sb="19" eb="21">
      <t>ツメイン</t>
    </rPh>
    <rPh sb="26" eb="27">
      <t>ムラ</t>
    </rPh>
    <rPh sb="28" eb="29">
      <t>メイ</t>
    </rPh>
    <phoneticPr fontId="3"/>
  </si>
  <si>
    <t>覚（貸金手形等請取証文）</t>
    <rPh sb="0" eb="1">
      <t>オボ</t>
    </rPh>
    <rPh sb="2" eb="4">
      <t>カシキン</t>
    </rPh>
    <rPh sb="4" eb="6">
      <t>テガタ</t>
    </rPh>
    <rPh sb="6" eb="7">
      <t>トウ</t>
    </rPh>
    <rPh sb="7" eb="8">
      <t>ウケ</t>
    </rPh>
    <rPh sb="8" eb="9">
      <t>ト</t>
    </rPh>
    <rPh sb="9" eb="11">
      <t>ショウモン</t>
    </rPh>
    <phoneticPr fontId="3"/>
  </si>
  <si>
    <t>明津村伊右衛門後家　たよ㊞</t>
    <rPh sb="0" eb="1">
      <t>アキ</t>
    </rPh>
    <rPh sb="1" eb="2">
      <t>ツ</t>
    </rPh>
    <rPh sb="2" eb="3">
      <t>ムラ</t>
    </rPh>
    <rPh sb="3" eb="4">
      <t>イ</t>
    </rPh>
    <rPh sb="4" eb="7">
      <t>ウエモン</t>
    </rPh>
    <rPh sb="7" eb="8">
      <t>アト</t>
    </rPh>
    <rPh sb="8" eb="9">
      <t>カ</t>
    </rPh>
    <phoneticPr fontId="3"/>
  </si>
  <si>
    <t>肝煎名主　弥五右衛門殿</t>
    <rPh sb="0" eb="2">
      <t>キモイ</t>
    </rPh>
    <rPh sb="2" eb="4">
      <t>ナヌシ</t>
    </rPh>
    <rPh sb="5" eb="6">
      <t>ヤ</t>
    </rPh>
    <rPh sb="6" eb="7">
      <t>ゴ</t>
    </rPh>
    <rPh sb="7" eb="10">
      <t>ウエモン</t>
    </rPh>
    <rPh sb="10" eb="11">
      <t>ドノ</t>
    </rPh>
    <phoneticPr fontId="3"/>
  </si>
  <si>
    <t>（浅五郎一件に関するメモ書）</t>
    <rPh sb="1" eb="2">
      <t>アサ</t>
    </rPh>
    <rPh sb="2" eb="4">
      <t>ゴロウ</t>
    </rPh>
    <rPh sb="4" eb="6">
      <t>イッケン</t>
    </rPh>
    <rPh sb="7" eb="8">
      <t>カン</t>
    </rPh>
    <rPh sb="12" eb="13">
      <t>カ</t>
    </rPh>
    <phoneticPr fontId="3"/>
  </si>
  <si>
    <t>乍恐以書付御届奉申上候（浅五郎後見取り決めにつき訴状、下書）</t>
    <rPh sb="0" eb="1">
      <t>ナガラ</t>
    </rPh>
    <rPh sb="1" eb="2">
      <t>オソ</t>
    </rPh>
    <rPh sb="2" eb="3">
      <t>モ</t>
    </rPh>
    <rPh sb="3" eb="5">
      <t>カキツケ</t>
    </rPh>
    <rPh sb="5" eb="6">
      <t>オ</t>
    </rPh>
    <rPh sb="6" eb="7">
      <t>トドケ</t>
    </rPh>
    <rPh sb="7" eb="8">
      <t>タテマツ</t>
    </rPh>
    <rPh sb="8" eb="9">
      <t>サル</t>
    </rPh>
    <rPh sb="9" eb="10">
      <t>ジョウ</t>
    </rPh>
    <rPh sb="10" eb="11">
      <t>コウ</t>
    </rPh>
    <rPh sb="12" eb="13">
      <t>アサ</t>
    </rPh>
    <rPh sb="13" eb="15">
      <t>ゴロウ</t>
    </rPh>
    <rPh sb="15" eb="17">
      <t>コウケン</t>
    </rPh>
    <rPh sb="17" eb="18">
      <t>ト</t>
    </rPh>
    <rPh sb="19" eb="20">
      <t>キ</t>
    </rPh>
    <rPh sb="24" eb="26">
      <t>ソジョウ</t>
    </rPh>
    <rPh sb="27" eb="29">
      <t>シタガキ</t>
    </rPh>
    <phoneticPr fontId="3"/>
  </si>
  <si>
    <t>内議定一札之事（浅五郎後見後見取り決めにつき議定書、下書）</t>
    <rPh sb="0" eb="1">
      <t>ウチ</t>
    </rPh>
    <rPh sb="1" eb="3">
      <t>ギテイ</t>
    </rPh>
    <rPh sb="3" eb="4">
      <t>イチ</t>
    </rPh>
    <rPh sb="4" eb="5">
      <t>サツ</t>
    </rPh>
    <rPh sb="5" eb="6">
      <t>ノ</t>
    </rPh>
    <rPh sb="6" eb="7">
      <t>コト</t>
    </rPh>
    <rPh sb="8" eb="9">
      <t>アサ</t>
    </rPh>
    <rPh sb="9" eb="11">
      <t>ゴロウ</t>
    </rPh>
    <rPh sb="11" eb="13">
      <t>コウケン</t>
    </rPh>
    <rPh sb="13" eb="15">
      <t>コウケン</t>
    </rPh>
    <rPh sb="15" eb="16">
      <t>ト</t>
    </rPh>
    <rPh sb="17" eb="18">
      <t>キ</t>
    </rPh>
    <rPh sb="22" eb="25">
      <t>ギテイショ</t>
    </rPh>
    <rPh sb="26" eb="28">
      <t>シタガ</t>
    </rPh>
    <phoneticPr fontId="3"/>
  </si>
  <si>
    <t>一札之事（去亥年勘兵衛より相掛り候出入内済につき一礼）</t>
    <rPh sb="0" eb="1">
      <t>イチ</t>
    </rPh>
    <rPh sb="1" eb="2">
      <t>サツ</t>
    </rPh>
    <rPh sb="2" eb="3">
      <t>ノ</t>
    </rPh>
    <rPh sb="3" eb="4">
      <t>コト</t>
    </rPh>
    <rPh sb="5" eb="6">
      <t>キョ</t>
    </rPh>
    <rPh sb="6" eb="7">
      <t>イ</t>
    </rPh>
    <rPh sb="7" eb="8">
      <t>ドシ</t>
    </rPh>
    <rPh sb="8" eb="9">
      <t>カン</t>
    </rPh>
    <rPh sb="9" eb="11">
      <t>ヘイ</t>
    </rPh>
    <rPh sb="13" eb="14">
      <t>ソウ</t>
    </rPh>
    <rPh sb="14" eb="15">
      <t>カカ</t>
    </rPh>
    <rPh sb="16" eb="17">
      <t>コウ</t>
    </rPh>
    <rPh sb="17" eb="19">
      <t>シュツニュウ</t>
    </rPh>
    <rPh sb="19" eb="21">
      <t>ナイサイ</t>
    </rPh>
    <rPh sb="24" eb="26">
      <t>イチレイ</t>
    </rPh>
    <phoneticPr fontId="3"/>
  </si>
  <si>
    <t>上末吉村百姓　庄蔵、他2名</t>
    <rPh sb="0" eb="1">
      <t>ウエ</t>
    </rPh>
    <rPh sb="1" eb="3">
      <t>スエヨシ</t>
    </rPh>
    <rPh sb="3" eb="4">
      <t>ムラ</t>
    </rPh>
    <rPh sb="4" eb="6">
      <t>ヒャクショウ</t>
    </rPh>
    <rPh sb="7" eb="9">
      <t>ショウゾウ</t>
    </rPh>
    <rPh sb="12" eb="13">
      <t>メイ</t>
    </rPh>
    <phoneticPr fontId="3"/>
  </si>
  <si>
    <t>中嶋村大助殿</t>
    <rPh sb="0" eb="2">
      <t>ナカジマ</t>
    </rPh>
    <rPh sb="2" eb="3">
      <t>ムラ</t>
    </rPh>
    <rPh sb="3" eb="5">
      <t>ダイスケ</t>
    </rPh>
    <rPh sb="5" eb="6">
      <t>ドノ</t>
    </rPh>
    <phoneticPr fontId="3"/>
  </si>
  <si>
    <t>乍恐以書付奉申上候（地所掠め取り候一件、吟味下げ願書）</t>
    <rPh sb="0" eb="1">
      <t>ナガラ</t>
    </rPh>
    <rPh sb="1" eb="2">
      <t>オソ</t>
    </rPh>
    <rPh sb="2" eb="3">
      <t>モ</t>
    </rPh>
    <rPh sb="3" eb="5">
      <t>カキツケ</t>
    </rPh>
    <rPh sb="5" eb="6">
      <t>タテマツ</t>
    </rPh>
    <rPh sb="6" eb="7">
      <t>サル</t>
    </rPh>
    <rPh sb="7" eb="8">
      <t>ジョウ</t>
    </rPh>
    <rPh sb="8" eb="9">
      <t>コウ</t>
    </rPh>
    <rPh sb="10" eb="12">
      <t>ジショ</t>
    </rPh>
    <rPh sb="12" eb="13">
      <t>カス</t>
    </rPh>
    <rPh sb="14" eb="15">
      <t>トリ</t>
    </rPh>
    <rPh sb="16" eb="17">
      <t>コウ</t>
    </rPh>
    <rPh sb="17" eb="19">
      <t>イチケン</t>
    </rPh>
    <rPh sb="20" eb="22">
      <t>ギンミ</t>
    </rPh>
    <rPh sb="22" eb="23">
      <t>サ</t>
    </rPh>
    <rPh sb="24" eb="26">
      <t>ガンショ</t>
    </rPh>
    <phoneticPr fontId="3"/>
  </si>
  <si>
    <t>武州橘樹郡小倉村名主　六右衛門㊞</t>
    <rPh sb="0" eb="2">
      <t>ブシュウ</t>
    </rPh>
    <rPh sb="2" eb="3">
      <t>タチバナ</t>
    </rPh>
    <rPh sb="3" eb="4">
      <t>ジュ</t>
    </rPh>
    <rPh sb="4" eb="5">
      <t>グン</t>
    </rPh>
    <rPh sb="5" eb="7">
      <t>オグラ</t>
    </rPh>
    <rPh sb="7" eb="8">
      <t>ムラ</t>
    </rPh>
    <rPh sb="11" eb="12">
      <t>ロク</t>
    </rPh>
    <rPh sb="12" eb="15">
      <t>ウエモン</t>
    </rPh>
    <phoneticPr fontId="3"/>
  </si>
  <si>
    <t>乍恐以書付奉申上候（地所掠め取り候一件御糺しにつき訴状）</t>
    <rPh sb="0" eb="1">
      <t>ナガラ</t>
    </rPh>
    <rPh sb="1" eb="2">
      <t>オソ</t>
    </rPh>
    <rPh sb="2" eb="3">
      <t>モ</t>
    </rPh>
    <rPh sb="3" eb="5">
      <t>カキツケ</t>
    </rPh>
    <rPh sb="5" eb="6">
      <t>タテマツ</t>
    </rPh>
    <rPh sb="6" eb="7">
      <t>サル</t>
    </rPh>
    <rPh sb="7" eb="8">
      <t>ジョウ</t>
    </rPh>
    <rPh sb="8" eb="9">
      <t>コウ</t>
    </rPh>
    <rPh sb="10" eb="12">
      <t>ジショ</t>
    </rPh>
    <rPh sb="12" eb="13">
      <t>カス</t>
    </rPh>
    <rPh sb="14" eb="15">
      <t>ト</t>
    </rPh>
    <rPh sb="16" eb="17">
      <t>コウ</t>
    </rPh>
    <rPh sb="17" eb="19">
      <t>イチケン</t>
    </rPh>
    <rPh sb="19" eb="20">
      <t>オ</t>
    </rPh>
    <rPh sb="20" eb="21">
      <t>キュウ</t>
    </rPh>
    <rPh sb="25" eb="27">
      <t>ソジョウ</t>
    </rPh>
    <phoneticPr fontId="3"/>
  </si>
  <si>
    <t>御支配所武州橘樹郡上末吉村百姓　庄蔵㊞</t>
    <rPh sb="0" eb="1">
      <t>オ</t>
    </rPh>
    <rPh sb="1" eb="3">
      <t>シハイ</t>
    </rPh>
    <rPh sb="3" eb="4">
      <t>ショ</t>
    </rPh>
    <rPh sb="4" eb="6">
      <t>ブシュウ</t>
    </rPh>
    <rPh sb="6" eb="7">
      <t>タチバナ</t>
    </rPh>
    <rPh sb="7" eb="8">
      <t>ジュ</t>
    </rPh>
    <rPh sb="8" eb="9">
      <t>グン</t>
    </rPh>
    <rPh sb="9" eb="10">
      <t>ウエ</t>
    </rPh>
    <rPh sb="10" eb="12">
      <t>スエヨシ</t>
    </rPh>
    <rPh sb="12" eb="13">
      <t>ムラ</t>
    </rPh>
    <rPh sb="13" eb="15">
      <t>ヒャクショウ</t>
    </rPh>
    <rPh sb="16" eb="18">
      <t>ショウゾウ</t>
    </rPh>
    <phoneticPr fontId="3"/>
  </si>
  <si>
    <t>乍恐以書付御訴詔奉申上候（地所掠め取り候一件につき訴状）</t>
    <rPh sb="0" eb="1">
      <t>ナガラ</t>
    </rPh>
    <rPh sb="1" eb="2">
      <t>オソ</t>
    </rPh>
    <rPh sb="2" eb="3">
      <t>モ</t>
    </rPh>
    <rPh sb="3" eb="5">
      <t>カキツケ</t>
    </rPh>
    <rPh sb="5" eb="6">
      <t>オ</t>
    </rPh>
    <rPh sb="6" eb="7">
      <t>ウッタ</t>
    </rPh>
    <rPh sb="7" eb="8">
      <t>ミコトノリ</t>
    </rPh>
    <rPh sb="8" eb="9">
      <t>タテマツ</t>
    </rPh>
    <rPh sb="9" eb="10">
      <t>サル</t>
    </rPh>
    <rPh sb="10" eb="11">
      <t>ウエ</t>
    </rPh>
    <rPh sb="11" eb="12">
      <t>コウ</t>
    </rPh>
    <rPh sb="13" eb="15">
      <t>ジショ</t>
    </rPh>
    <rPh sb="15" eb="16">
      <t>カス</t>
    </rPh>
    <rPh sb="17" eb="18">
      <t>ト</t>
    </rPh>
    <rPh sb="19" eb="20">
      <t>コウ</t>
    </rPh>
    <rPh sb="20" eb="22">
      <t>イチケン</t>
    </rPh>
    <rPh sb="25" eb="27">
      <t>ソジョウ</t>
    </rPh>
    <phoneticPr fontId="3"/>
  </si>
  <si>
    <t>訴訟人増上寺御霊屋料武州橘樹郡上末吉村百姓　勘兵衛</t>
    <rPh sb="0" eb="2">
      <t>ソショウ</t>
    </rPh>
    <rPh sb="3" eb="6">
      <t>ゾウジョウジ</t>
    </rPh>
    <rPh sb="6" eb="8">
      <t>ミタマ</t>
    </rPh>
    <rPh sb="8" eb="9">
      <t>ヤ</t>
    </rPh>
    <rPh sb="9" eb="10">
      <t>リョウ</t>
    </rPh>
    <rPh sb="10" eb="12">
      <t>ブシュウ</t>
    </rPh>
    <rPh sb="12" eb="13">
      <t>タチバナ</t>
    </rPh>
    <rPh sb="13" eb="14">
      <t>ジュ</t>
    </rPh>
    <rPh sb="14" eb="15">
      <t>グン</t>
    </rPh>
    <rPh sb="15" eb="16">
      <t>ウエ</t>
    </rPh>
    <rPh sb="16" eb="18">
      <t>スエヨシ</t>
    </rPh>
    <rPh sb="18" eb="19">
      <t>ムラ</t>
    </rPh>
    <rPh sb="19" eb="21">
      <t>ヒャクショウ</t>
    </rPh>
    <rPh sb="22" eb="23">
      <t>カン</t>
    </rPh>
    <rPh sb="23" eb="25">
      <t>ベイ</t>
    </rPh>
    <phoneticPr fontId="3"/>
  </si>
  <si>
    <t>乍恐以書付奉申上候（地所掠め取り候一件御尋ねにつき返答書）</t>
    <rPh sb="0" eb="1">
      <t>ナガラ</t>
    </rPh>
    <rPh sb="1" eb="2">
      <t>オソ</t>
    </rPh>
    <rPh sb="2" eb="3">
      <t>モ</t>
    </rPh>
    <rPh sb="3" eb="5">
      <t>カキツケ</t>
    </rPh>
    <rPh sb="5" eb="6">
      <t>タテマツ</t>
    </rPh>
    <rPh sb="6" eb="7">
      <t>サル</t>
    </rPh>
    <rPh sb="7" eb="8">
      <t>ジョウ</t>
    </rPh>
    <rPh sb="8" eb="9">
      <t>ソウロウ</t>
    </rPh>
    <rPh sb="10" eb="11">
      <t>チ</t>
    </rPh>
    <rPh sb="11" eb="12">
      <t>ショ</t>
    </rPh>
    <rPh sb="12" eb="13">
      <t>カス</t>
    </rPh>
    <rPh sb="14" eb="15">
      <t>ト</t>
    </rPh>
    <rPh sb="16" eb="17">
      <t>ソウロウ</t>
    </rPh>
    <rPh sb="17" eb="19">
      <t>イッケン</t>
    </rPh>
    <rPh sb="19" eb="20">
      <t>オ</t>
    </rPh>
    <rPh sb="20" eb="21">
      <t>タズ</t>
    </rPh>
    <rPh sb="25" eb="26">
      <t>ヘン</t>
    </rPh>
    <rPh sb="26" eb="27">
      <t>トウ</t>
    </rPh>
    <rPh sb="27" eb="28">
      <t>ショ</t>
    </rPh>
    <phoneticPr fontId="3"/>
  </si>
  <si>
    <t>御支配所橘樹郡上住吉村百姓　伝蔵、他1名</t>
    <rPh sb="0" eb="1">
      <t>オ</t>
    </rPh>
    <rPh sb="1" eb="3">
      <t>シハイ</t>
    </rPh>
    <rPh sb="3" eb="4">
      <t>ショ</t>
    </rPh>
    <rPh sb="4" eb="5">
      <t>タチバナ</t>
    </rPh>
    <rPh sb="5" eb="6">
      <t>ジュ</t>
    </rPh>
    <rPh sb="6" eb="7">
      <t>グン</t>
    </rPh>
    <rPh sb="7" eb="8">
      <t>ウエ</t>
    </rPh>
    <rPh sb="8" eb="10">
      <t>スミヨシ</t>
    </rPh>
    <rPh sb="10" eb="11">
      <t>ムラ</t>
    </rPh>
    <rPh sb="11" eb="13">
      <t>ヒャクショウ</t>
    </rPh>
    <rPh sb="14" eb="15">
      <t>デン</t>
    </rPh>
    <rPh sb="15" eb="16">
      <t>ゾウ</t>
    </rPh>
    <rPh sb="19" eb="20">
      <t>メイ</t>
    </rPh>
    <phoneticPr fontId="3"/>
  </si>
  <si>
    <t>御支配所橘樹郡上末吉村年寄　忠右衛門、他1名</t>
    <rPh sb="0" eb="1">
      <t>オ</t>
    </rPh>
    <rPh sb="1" eb="3">
      <t>シハイ</t>
    </rPh>
    <rPh sb="3" eb="4">
      <t>ショ</t>
    </rPh>
    <rPh sb="4" eb="5">
      <t>タチバナ</t>
    </rPh>
    <rPh sb="5" eb="6">
      <t>ジュ</t>
    </rPh>
    <rPh sb="6" eb="7">
      <t>グン</t>
    </rPh>
    <rPh sb="7" eb="8">
      <t>ウエ</t>
    </rPh>
    <rPh sb="8" eb="10">
      <t>スエヨシ</t>
    </rPh>
    <rPh sb="10" eb="11">
      <t>ムラ</t>
    </rPh>
    <rPh sb="14" eb="15">
      <t>チュウ</t>
    </rPh>
    <rPh sb="15" eb="18">
      <t>ウエモン</t>
    </rPh>
    <rPh sb="21" eb="22">
      <t>メイ</t>
    </rPh>
    <phoneticPr fontId="3"/>
  </si>
  <si>
    <t>一札之事（我等所持の山に植林につき証文）</t>
    <rPh sb="0" eb="1">
      <t>イチ</t>
    </rPh>
    <rPh sb="1" eb="2">
      <t>サツ</t>
    </rPh>
    <rPh sb="2" eb="3">
      <t>ノ</t>
    </rPh>
    <rPh sb="3" eb="4">
      <t>コト</t>
    </rPh>
    <rPh sb="5" eb="7">
      <t>ワレラ</t>
    </rPh>
    <rPh sb="7" eb="9">
      <t>ショジ</t>
    </rPh>
    <rPh sb="10" eb="11">
      <t>ヤマ</t>
    </rPh>
    <rPh sb="12" eb="14">
      <t>ショクリン</t>
    </rPh>
    <rPh sb="17" eb="19">
      <t>ショウモン</t>
    </rPh>
    <phoneticPr fontId="3"/>
  </si>
  <si>
    <t>百姓　勘兵衛、他4名</t>
    <rPh sb="0" eb="2">
      <t>ヒャクショウ</t>
    </rPh>
    <rPh sb="3" eb="4">
      <t>カン</t>
    </rPh>
    <rPh sb="4" eb="6">
      <t>ベイ</t>
    </rPh>
    <rPh sb="9" eb="10">
      <t>メイ</t>
    </rPh>
    <phoneticPr fontId="3"/>
  </si>
  <si>
    <t>庄蔵殿</t>
    <rPh sb="0" eb="2">
      <t>ショウゾウ</t>
    </rPh>
    <rPh sb="2" eb="3">
      <t>ドノ</t>
    </rPh>
    <phoneticPr fontId="3"/>
  </si>
  <si>
    <t>一札之事（質地譲受証文）</t>
    <rPh sb="0" eb="1">
      <t>イチ</t>
    </rPh>
    <rPh sb="1" eb="2">
      <t>サツ</t>
    </rPh>
    <rPh sb="2" eb="3">
      <t>ノ</t>
    </rPh>
    <rPh sb="3" eb="4">
      <t>コト</t>
    </rPh>
    <rPh sb="5" eb="6">
      <t>シツ</t>
    </rPh>
    <rPh sb="6" eb="7">
      <t>チ</t>
    </rPh>
    <rPh sb="7" eb="8">
      <t>ユズ</t>
    </rPh>
    <rPh sb="8" eb="9">
      <t>ウケ</t>
    </rPh>
    <rPh sb="9" eb="11">
      <t>ショウモン</t>
    </rPh>
    <phoneticPr fontId="3"/>
  </si>
  <si>
    <t>百姓　庄蔵、他4名</t>
    <rPh sb="0" eb="2">
      <t>ヒャクショウ</t>
    </rPh>
    <rPh sb="3" eb="5">
      <t>ショウゾウ</t>
    </rPh>
    <rPh sb="8" eb="9">
      <t>メイ</t>
    </rPh>
    <phoneticPr fontId="3"/>
  </si>
  <si>
    <t>勘兵衛殿</t>
    <rPh sb="0" eb="1">
      <t>カン</t>
    </rPh>
    <rPh sb="1" eb="3">
      <t>ベイ</t>
    </rPh>
    <rPh sb="3" eb="4">
      <t>ドノ</t>
    </rPh>
    <phoneticPr fontId="3"/>
  </si>
  <si>
    <t>乍恐以書付奉申上候（地所掠め取り候一件御尋ねにつき返答書、下書）</t>
    <rPh sb="0" eb="1">
      <t>ナガラ</t>
    </rPh>
    <rPh sb="1" eb="2">
      <t>オソ</t>
    </rPh>
    <rPh sb="2" eb="3">
      <t>モ</t>
    </rPh>
    <rPh sb="3" eb="5">
      <t>カキツケ</t>
    </rPh>
    <rPh sb="5" eb="6">
      <t>タテマツ</t>
    </rPh>
    <rPh sb="6" eb="7">
      <t>サル</t>
    </rPh>
    <rPh sb="7" eb="8">
      <t>ジョウ</t>
    </rPh>
    <rPh sb="8" eb="9">
      <t>コウ</t>
    </rPh>
    <rPh sb="10" eb="12">
      <t>ジショ</t>
    </rPh>
    <rPh sb="12" eb="13">
      <t>カス</t>
    </rPh>
    <rPh sb="14" eb="15">
      <t>ト</t>
    </rPh>
    <rPh sb="16" eb="17">
      <t>コウ</t>
    </rPh>
    <rPh sb="17" eb="19">
      <t>イチケン</t>
    </rPh>
    <rPh sb="19" eb="20">
      <t>オ</t>
    </rPh>
    <rPh sb="20" eb="21">
      <t>タズ</t>
    </rPh>
    <rPh sb="25" eb="27">
      <t>ヘントウ</t>
    </rPh>
    <rPh sb="27" eb="28">
      <t>ショ</t>
    </rPh>
    <rPh sb="29" eb="31">
      <t>シタガキ</t>
    </rPh>
    <phoneticPr fontId="3"/>
  </si>
  <si>
    <t>御支配所武州橘樹郡上末吉村百姓　庄蔵</t>
    <rPh sb="0" eb="1">
      <t>オ</t>
    </rPh>
    <rPh sb="1" eb="3">
      <t>シハイ</t>
    </rPh>
    <rPh sb="3" eb="4">
      <t>ショ</t>
    </rPh>
    <rPh sb="4" eb="6">
      <t>ブシュウ</t>
    </rPh>
    <rPh sb="6" eb="7">
      <t>タチバナ</t>
    </rPh>
    <rPh sb="7" eb="8">
      <t>ジュ</t>
    </rPh>
    <rPh sb="8" eb="9">
      <t>グン</t>
    </rPh>
    <rPh sb="9" eb="10">
      <t>ウエ</t>
    </rPh>
    <rPh sb="10" eb="12">
      <t>スエヨシ</t>
    </rPh>
    <rPh sb="12" eb="13">
      <t>ムラ</t>
    </rPh>
    <rPh sb="13" eb="15">
      <t>ヒャクショウ</t>
    </rPh>
    <rPh sb="16" eb="18">
      <t>ショウゾウ</t>
    </rPh>
    <phoneticPr fontId="3"/>
  </si>
  <si>
    <t>一札之事（地所掠め取り候出入内済致す旨証文）</t>
    <rPh sb="0" eb="1">
      <t>イチ</t>
    </rPh>
    <rPh sb="1" eb="2">
      <t>サツ</t>
    </rPh>
    <rPh sb="2" eb="3">
      <t>ノ</t>
    </rPh>
    <rPh sb="3" eb="4">
      <t>コト</t>
    </rPh>
    <rPh sb="5" eb="6">
      <t>チ</t>
    </rPh>
    <rPh sb="6" eb="7">
      <t>ショ</t>
    </rPh>
    <rPh sb="7" eb="8">
      <t>カス</t>
    </rPh>
    <rPh sb="9" eb="10">
      <t>ト</t>
    </rPh>
    <rPh sb="11" eb="12">
      <t>ソウロウ</t>
    </rPh>
    <rPh sb="12" eb="14">
      <t>デイ</t>
    </rPh>
    <rPh sb="14" eb="15">
      <t>ウチ</t>
    </rPh>
    <rPh sb="15" eb="16">
      <t>スミ</t>
    </rPh>
    <rPh sb="16" eb="17">
      <t>イタ</t>
    </rPh>
    <rPh sb="19" eb="21">
      <t>ショウモン</t>
    </rPh>
    <phoneticPr fontId="3"/>
  </si>
  <si>
    <t>御支配所武州橘樹郡小倉村名主　小右衛門</t>
    <rPh sb="0" eb="1">
      <t>オ</t>
    </rPh>
    <rPh sb="1" eb="3">
      <t>シハイ</t>
    </rPh>
    <rPh sb="3" eb="4">
      <t>ショ</t>
    </rPh>
    <rPh sb="4" eb="6">
      <t>ブシュウ</t>
    </rPh>
    <rPh sb="6" eb="7">
      <t>タチバナ</t>
    </rPh>
    <rPh sb="7" eb="8">
      <t>ジュ</t>
    </rPh>
    <rPh sb="8" eb="9">
      <t>グン</t>
    </rPh>
    <rPh sb="9" eb="11">
      <t>オグラ</t>
    </rPh>
    <rPh sb="11" eb="12">
      <t>ムラ</t>
    </rPh>
    <rPh sb="15" eb="16">
      <t>ショウ</t>
    </rPh>
    <rPh sb="16" eb="19">
      <t>ウエモン</t>
    </rPh>
    <phoneticPr fontId="3"/>
  </si>
  <si>
    <t>一札之事（我等所持の山につき証文）</t>
    <rPh sb="0" eb="1">
      <t>イチ</t>
    </rPh>
    <rPh sb="1" eb="2">
      <t>サツ</t>
    </rPh>
    <rPh sb="2" eb="3">
      <t>ノ</t>
    </rPh>
    <rPh sb="3" eb="4">
      <t>コト</t>
    </rPh>
    <rPh sb="5" eb="7">
      <t>ワレラ</t>
    </rPh>
    <rPh sb="7" eb="9">
      <t>ショジ</t>
    </rPh>
    <rPh sb="10" eb="11">
      <t>ヤマ</t>
    </rPh>
    <rPh sb="14" eb="16">
      <t>ショウモン</t>
    </rPh>
    <phoneticPr fontId="3"/>
  </si>
  <si>
    <t>地主百姓　勘兵衛印、他7名</t>
    <rPh sb="0" eb="2">
      <t>ジヌシ</t>
    </rPh>
    <rPh sb="2" eb="4">
      <t>ヒャクショウ</t>
    </rPh>
    <rPh sb="5" eb="6">
      <t>カン</t>
    </rPh>
    <rPh sb="6" eb="8">
      <t>ベイ</t>
    </rPh>
    <rPh sb="8" eb="9">
      <t>イン</t>
    </rPh>
    <rPh sb="12" eb="13">
      <t>メイ</t>
    </rPh>
    <phoneticPr fontId="3"/>
  </si>
  <si>
    <t>文政元</t>
    <rPh sb="0" eb="2">
      <t>ブンセイ</t>
    </rPh>
    <rPh sb="2" eb="3">
      <t>モト</t>
    </rPh>
    <phoneticPr fontId="3"/>
  </si>
  <si>
    <t>一札之事（立木伐荒につき訴状、下書）</t>
    <rPh sb="0" eb="1">
      <t>イチ</t>
    </rPh>
    <rPh sb="1" eb="2">
      <t>サツ</t>
    </rPh>
    <rPh sb="2" eb="3">
      <t>ノ</t>
    </rPh>
    <rPh sb="3" eb="4">
      <t>コト</t>
    </rPh>
    <rPh sb="5" eb="7">
      <t>タチキ</t>
    </rPh>
    <rPh sb="7" eb="8">
      <t>バツ</t>
    </rPh>
    <rPh sb="8" eb="9">
      <t>アラ</t>
    </rPh>
    <rPh sb="12" eb="14">
      <t>ソジョウ</t>
    </rPh>
    <rPh sb="15" eb="17">
      <t>シタガキ</t>
    </rPh>
    <phoneticPr fontId="3"/>
  </si>
  <si>
    <t>中嶋村名主　大助、他</t>
    <rPh sb="0" eb="2">
      <t>ナカジマ</t>
    </rPh>
    <rPh sb="2" eb="3">
      <t>ムラ</t>
    </rPh>
    <rPh sb="6" eb="8">
      <t>ダイスケ</t>
    </rPh>
    <phoneticPr fontId="3"/>
  </si>
  <si>
    <t>上末吉村勘兵衛殿</t>
    <rPh sb="0" eb="1">
      <t>ウエ</t>
    </rPh>
    <rPh sb="1" eb="3">
      <t>スエヨシ</t>
    </rPh>
    <rPh sb="3" eb="4">
      <t>ムラ</t>
    </rPh>
    <rPh sb="4" eb="5">
      <t>カン</t>
    </rPh>
    <rPh sb="5" eb="7">
      <t>ベイ</t>
    </rPh>
    <rPh sb="7" eb="8">
      <t>ドノ</t>
    </rPh>
    <phoneticPr fontId="3"/>
  </si>
  <si>
    <t>差上申一札之事（地所掠め取り候一件内済につき証文）</t>
    <rPh sb="0" eb="1">
      <t>サ</t>
    </rPh>
    <rPh sb="1" eb="2">
      <t>ウエ</t>
    </rPh>
    <rPh sb="2" eb="3">
      <t>サル</t>
    </rPh>
    <rPh sb="3" eb="4">
      <t>イチ</t>
    </rPh>
    <rPh sb="4" eb="5">
      <t>サツ</t>
    </rPh>
    <rPh sb="5" eb="6">
      <t>ノ</t>
    </rPh>
    <rPh sb="6" eb="7">
      <t>コト</t>
    </rPh>
    <rPh sb="8" eb="9">
      <t>チ</t>
    </rPh>
    <rPh sb="9" eb="10">
      <t>ショ</t>
    </rPh>
    <rPh sb="10" eb="11">
      <t>カス</t>
    </rPh>
    <rPh sb="12" eb="13">
      <t>ト</t>
    </rPh>
    <rPh sb="14" eb="15">
      <t>ソウロウ</t>
    </rPh>
    <rPh sb="15" eb="17">
      <t>イッケン</t>
    </rPh>
    <rPh sb="17" eb="18">
      <t>ウチ</t>
    </rPh>
    <rPh sb="18" eb="19">
      <t>スミ</t>
    </rPh>
    <rPh sb="22" eb="24">
      <t>ショウモン</t>
    </rPh>
    <phoneticPr fontId="3"/>
  </si>
  <si>
    <t>訴訟方御支配所武州橘樹郡上末吉村百姓　勘兵衛、他1名　相手方上末吉村百姓　庄蔵、他2ヶ村5名　引合上末吉村名主　伝次郎、他1ヶ村2名</t>
    <rPh sb="0" eb="2">
      <t>ソショウ</t>
    </rPh>
    <rPh sb="2" eb="3">
      <t>カタ</t>
    </rPh>
    <rPh sb="3" eb="4">
      <t>オ</t>
    </rPh>
    <rPh sb="4" eb="6">
      <t>シハイ</t>
    </rPh>
    <rPh sb="6" eb="7">
      <t>ショ</t>
    </rPh>
    <rPh sb="7" eb="9">
      <t>ブシュウ</t>
    </rPh>
    <rPh sb="9" eb="10">
      <t>タチバナ</t>
    </rPh>
    <rPh sb="10" eb="11">
      <t>ジュ</t>
    </rPh>
    <rPh sb="11" eb="12">
      <t>グン</t>
    </rPh>
    <rPh sb="12" eb="13">
      <t>ウエ</t>
    </rPh>
    <rPh sb="13" eb="15">
      <t>スエヨシ</t>
    </rPh>
    <rPh sb="15" eb="16">
      <t>ムラ</t>
    </rPh>
    <rPh sb="16" eb="18">
      <t>ヒャクショウ</t>
    </rPh>
    <rPh sb="19" eb="20">
      <t>カン</t>
    </rPh>
    <rPh sb="20" eb="22">
      <t>ベイ</t>
    </rPh>
    <rPh sb="25" eb="26">
      <t>メイ</t>
    </rPh>
    <rPh sb="27" eb="29">
      <t>アイテ</t>
    </rPh>
    <rPh sb="29" eb="30">
      <t>カタ</t>
    </rPh>
    <rPh sb="30" eb="31">
      <t>ウエ</t>
    </rPh>
    <rPh sb="31" eb="33">
      <t>スエヨシ</t>
    </rPh>
    <rPh sb="33" eb="34">
      <t>ムラ</t>
    </rPh>
    <rPh sb="34" eb="36">
      <t>ヒャクショウ</t>
    </rPh>
    <rPh sb="37" eb="39">
      <t>ショウゾウ</t>
    </rPh>
    <rPh sb="43" eb="44">
      <t>ムラ</t>
    </rPh>
    <rPh sb="45" eb="46">
      <t>メイ</t>
    </rPh>
    <rPh sb="47" eb="49">
      <t>ヒキアイ</t>
    </rPh>
    <rPh sb="49" eb="50">
      <t>ウエ</t>
    </rPh>
    <rPh sb="50" eb="52">
      <t>スエヨシ</t>
    </rPh>
    <rPh sb="52" eb="53">
      <t>ムラ</t>
    </rPh>
    <rPh sb="56" eb="59">
      <t>デンジロウ</t>
    </rPh>
    <rPh sb="63" eb="64">
      <t>ムラ</t>
    </rPh>
    <rPh sb="65" eb="66">
      <t>メイ</t>
    </rPh>
    <phoneticPr fontId="3"/>
  </si>
  <si>
    <t>一札之事（地所掠め取り候一件申分なき旨証文）</t>
    <rPh sb="0" eb="1">
      <t>イチ</t>
    </rPh>
    <rPh sb="1" eb="2">
      <t>サツ</t>
    </rPh>
    <rPh sb="2" eb="3">
      <t>ノ</t>
    </rPh>
    <rPh sb="3" eb="4">
      <t>コト</t>
    </rPh>
    <rPh sb="5" eb="6">
      <t>チ</t>
    </rPh>
    <rPh sb="6" eb="7">
      <t>ショ</t>
    </rPh>
    <rPh sb="7" eb="8">
      <t>カス</t>
    </rPh>
    <rPh sb="9" eb="10">
      <t>ト</t>
    </rPh>
    <rPh sb="11" eb="12">
      <t>ソウロウ</t>
    </rPh>
    <rPh sb="12" eb="14">
      <t>イッケン</t>
    </rPh>
    <rPh sb="14" eb="15">
      <t>サル</t>
    </rPh>
    <rPh sb="15" eb="16">
      <t>フン</t>
    </rPh>
    <rPh sb="19" eb="21">
      <t>ショウモン</t>
    </rPh>
    <phoneticPr fontId="3"/>
  </si>
  <si>
    <t>上末吉村名主　伝治郎㊞</t>
    <rPh sb="0" eb="1">
      <t>ウエ</t>
    </rPh>
    <rPh sb="1" eb="3">
      <t>スエヨシ</t>
    </rPh>
    <rPh sb="3" eb="4">
      <t>ムラ</t>
    </rPh>
    <rPh sb="7" eb="8">
      <t>デン</t>
    </rPh>
    <rPh sb="8" eb="10">
      <t>ジロウ</t>
    </rPh>
    <phoneticPr fontId="3"/>
  </si>
  <si>
    <t>王禅寺村御名主　弥五右衛門殿</t>
    <rPh sb="0" eb="3">
      <t>オウゼンジ</t>
    </rPh>
    <rPh sb="3" eb="4">
      <t>ムラ</t>
    </rPh>
    <rPh sb="4" eb="5">
      <t>オ</t>
    </rPh>
    <rPh sb="5" eb="7">
      <t>ナヌシ</t>
    </rPh>
    <rPh sb="8" eb="9">
      <t>ヤ</t>
    </rPh>
    <rPh sb="9" eb="10">
      <t>ゴ</t>
    </rPh>
    <rPh sb="10" eb="13">
      <t>ウエモン</t>
    </rPh>
    <rPh sb="13" eb="14">
      <t>ドノ</t>
    </rPh>
    <phoneticPr fontId="3"/>
  </si>
  <si>
    <t>一札之事（地所掠め取り候一件、証文、下書）</t>
    <rPh sb="0" eb="1">
      <t>イチ</t>
    </rPh>
    <rPh sb="1" eb="2">
      <t>サツ</t>
    </rPh>
    <rPh sb="2" eb="3">
      <t>ノ</t>
    </rPh>
    <rPh sb="3" eb="4">
      <t>コト</t>
    </rPh>
    <rPh sb="5" eb="6">
      <t>チ</t>
    </rPh>
    <rPh sb="6" eb="7">
      <t>ショ</t>
    </rPh>
    <rPh sb="7" eb="8">
      <t>カス</t>
    </rPh>
    <rPh sb="9" eb="10">
      <t>ト</t>
    </rPh>
    <rPh sb="11" eb="12">
      <t>ソウロウ</t>
    </rPh>
    <rPh sb="12" eb="14">
      <t>イッケン</t>
    </rPh>
    <rPh sb="15" eb="17">
      <t>ショウモン</t>
    </rPh>
    <rPh sb="18" eb="20">
      <t>シタガ</t>
    </rPh>
    <phoneticPr fontId="3"/>
  </si>
  <si>
    <t>六右衛門、他1名</t>
    <rPh sb="0" eb="1">
      <t>ロク</t>
    </rPh>
    <rPh sb="1" eb="4">
      <t>ウエモン</t>
    </rPh>
    <rPh sb="7" eb="8">
      <t>メイ</t>
    </rPh>
    <phoneticPr fontId="3"/>
  </si>
  <si>
    <t>大助殿、他1名</t>
    <rPh sb="0" eb="2">
      <t>ダイスケ</t>
    </rPh>
    <rPh sb="2" eb="3">
      <t>ドノ</t>
    </rPh>
    <rPh sb="4" eb="5">
      <t>ホカ</t>
    </rPh>
    <rPh sb="6" eb="7">
      <t>メイ</t>
    </rPh>
    <phoneticPr fontId="3"/>
  </si>
  <si>
    <t>乍恐以書付奉願上候（宿河原村百姓留五郎自身不埒のため養子縁組破談につき吟味願書）</t>
    <rPh sb="0" eb="1">
      <t>ナガラ</t>
    </rPh>
    <rPh sb="1" eb="2">
      <t>オソ</t>
    </rPh>
    <rPh sb="2" eb="3">
      <t>モ</t>
    </rPh>
    <rPh sb="3" eb="5">
      <t>カキツケ</t>
    </rPh>
    <rPh sb="5" eb="6">
      <t>タテマツ</t>
    </rPh>
    <rPh sb="6" eb="7">
      <t>ネガイ</t>
    </rPh>
    <rPh sb="7" eb="8">
      <t>ジョウ</t>
    </rPh>
    <rPh sb="8" eb="9">
      <t>コウ</t>
    </rPh>
    <rPh sb="10" eb="13">
      <t>シュクガワラ</t>
    </rPh>
    <rPh sb="13" eb="14">
      <t>ムラ</t>
    </rPh>
    <rPh sb="14" eb="16">
      <t>ヒャクショウ</t>
    </rPh>
    <rPh sb="16" eb="17">
      <t>ドメ</t>
    </rPh>
    <rPh sb="17" eb="19">
      <t>ゴロウ</t>
    </rPh>
    <rPh sb="19" eb="21">
      <t>ジシン</t>
    </rPh>
    <rPh sb="21" eb="23">
      <t>フラチ</t>
    </rPh>
    <rPh sb="26" eb="28">
      <t>ヨウシ</t>
    </rPh>
    <rPh sb="28" eb="30">
      <t>エングミ</t>
    </rPh>
    <rPh sb="30" eb="32">
      <t>ハダン</t>
    </rPh>
    <rPh sb="35" eb="37">
      <t>ギンミ</t>
    </rPh>
    <rPh sb="37" eb="39">
      <t>ガンショ</t>
    </rPh>
    <phoneticPr fontId="3"/>
  </si>
  <si>
    <t>橘樹郡宿河原村百姓　仁兵衛</t>
    <rPh sb="0" eb="1">
      <t>タチバナ</t>
    </rPh>
    <rPh sb="1" eb="2">
      <t>ジュ</t>
    </rPh>
    <rPh sb="2" eb="3">
      <t>グン</t>
    </rPh>
    <rPh sb="3" eb="4">
      <t>ジュク</t>
    </rPh>
    <rPh sb="4" eb="6">
      <t>カワラ</t>
    </rPh>
    <rPh sb="6" eb="7">
      <t>ムラ</t>
    </rPh>
    <rPh sb="7" eb="9">
      <t>ヒャクショウ</t>
    </rPh>
    <rPh sb="10" eb="11">
      <t>ジン</t>
    </rPh>
    <rPh sb="11" eb="13">
      <t>ヘイ</t>
    </rPh>
    <phoneticPr fontId="3"/>
  </si>
  <si>
    <t>入置申一札之事（是迄の不埒の所業の旨詫証文、下書）</t>
    <rPh sb="0" eb="1">
      <t>イ</t>
    </rPh>
    <rPh sb="1" eb="2">
      <t>オ</t>
    </rPh>
    <rPh sb="2" eb="3">
      <t>サル</t>
    </rPh>
    <rPh sb="3" eb="4">
      <t>イチ</t>
    </rPh>
    <rPh sb="4" eb="5">
      <t>サツ</t>
    </rPh>
    <rPh sb="5" eb="6">
      <t>ノ</t>
    </rPh>
    <rPh sb="6" eb="7">
      <t>コト</t>
    </rPh>
    <rPh sb="8" eb="9">
      <t>ゼ</t>
    </rPh>
    <rPh sb="9" eb="10">
      <t>マデ</t>
    </rPh>
    <rPh sb="11" eb="13">
      <t>フラチ</t>
    </rPh>
    <rPh sb="14" eb="16">
      <t>ショギョウ</t>
    </rPh>
    <rPh sb="18" eb="19">
      <t>チャ</t>
    </rPh>
    <rPh sb="19" eb="21">
      <t>ショウブン</t>
    </rPh>
    <rPh sb="22" eb="24">
      <t>シタガキ</t>
    </rPh>
    <phoneticPr fontId="3"/>
  </si>
  <si>
    <t>留五郎</t>
    <rPh sb="0" eb="1">
      <t>ト</t>
    </rPh>
    <rPh sb="1" eb="3">
      <t>ゴロウ</t>
    </rPh>
    <phoneticPr fontId="3"/>
  </si>
  <si>
    <t>善蔵殿、他1名</t>
    <rPh sb="0" eb="1">
      <t>ゼン</t>
    </rPh>
    <rPh sb="1" eb="2">
      <t>クラ</t>
    </rPh>
    <rPh sb="2" eb="3">
      <t>ドノ</t>
    </rPh>
    <rPh sb="4" eb="5">
      <t>ホカ</t>
    </rPh>
    <rPh sb="6" eb="7">
      <t>メイ</t>
    </rPh>
    <phoneticPr fontId="3"/>
  </si>
  <si>
    <t>(4)</t>
  </si>
  <si>
    <t>（戸手村百姓伊右衛門娘、林昌寺より取戻しにつき訴状等下書）</t>
    <rPh sb="1" eb="3">
      <t>トデ</t>
    </rPh>
    <rPh sb="3" eb="4">
      <t>ムラ</t>
    </rPh>
    <rPh sb="4" eb="6">
      <t>ヒャクショウ</t>
    </rPh>
    <rPh sb="6" eb="7">
      <t>イ</t>
    </rPh>
    <rPh sb="7" eb="10">
      <t>ウエモン</t>
    </rPh>
    <rPh sb="10" eb="11">
      <t>ムスメ</t>
    </rPh>
    <rPh sb="12" eb="13">
      <t>ハヤシ</t>
    </rPh>
    <rPh sb="13" eb="14">
      <t>マサシ</t>
    </rPh>
    <rPh sb="14" eb="15">
      <t>テラ</t>
    </rPh>
    <rPh sb="17" eb="19">
      <t>トリモド</t>
    </rPh>
    <rPh sb="23" eb="26">
      <t>ソジョウナド</t>
    </rPh>
    <rPh sb="26" eb="28">
      <t>シタガキ</t>
    </rPh>
    <phoneticPr fontId="3"/>
  </si>
  <si>
    <t>乍恐以書付奉願上候（戸手村百姓伊右衛門娘、取り戻し一件和談ならず日延願書）</t>
    <rPh sb="0" eb="1">
      <t>ナガラ</t>
    </rPh>
    <rPh sb="1" eb="2">
      <t>オソ</t>
    </rPh>
    <rPh sb="2" eb="3">
      <t>モ</t>
    </rPh>
    <rPh sb="3" eb="5">
      <t>カキツケ</t>
    </rPh>
    <rPh sb="5" eb="6">
      <t>タテマツ</t>
    </rPh>
    <rPh sb="6" eb="7">
      <t>ネガイ</t>
    </rPh>
    <rPh sb="7" eb="8">
      <t>ジョウ</t>
    </rPh>
    <rPh sb="8" eb="9">
      <t>コウ</t>
    </rPh>
    <rPh sb="10" eb="12">
      <t>トデ</t>
    </rPh>
    <rPh sb="12" eb="13">
      <t>ムラ</t>
    </rPh>
    <rPh sb="13" eb="15">
      <t>ヒャクショウ</t>
    </rPh>
    <rPh sb="15" eb="16">
      <t>イ</t>
    </rPh>
    <rPh sb="16" eb="19">
      <t>ウエモン</t>
    </rPh>
    <rPh sb="19" eb="20">
      <t>ムスメ</t>
    </rPh>
    <rPh sb="21" eb="22">
      <t>ト</t>
    </rPh>
    <rPh sb="23" eb="24">
      <t>モド</t>
    </rPh>
    <rPh sb="25" eb="27">
      <t>イチケン</t>
    </rPh>
    <rPh sb="27" eb="28">
      <t>ワ</t>
    </rPh>
    <rPh sb="28" eb="29">
      <t>ダン</t>
    </rPh>
    <rPh sb="32" eb="34">
      <t>ヒノベ</t>
    </rPh>
    <rPh sb="34" eb="36">
      <t>ガンショ</t>
    </rPh>
    <phoneticPr fontId="3"/>
  </si>
  <si>
    <t>訴訟人御支配所橘樹郡戸手村百姓伊右衛門煩ニ付代兼　徳兵衛　相手御支配所橘樹郡古川村名主新十郎親九左衛門代兼　新十郎、他2名　取扱人王禅寺村　弥五右衛門、他1名</t>
    <rPh sb="0" eb="2">
      <t>ソショウ</t>
    </rPh>
    <rPh sb="3" eb="4">
      <t>オ</t>
    </rPh>
    <rPh sb="4" eb="6">
      <t>シハイ</t>
    </rPh>
    <rPh sb="6" eb="7">
      <t>ショ</t>
    </rPh>
    <rPh sb="7" eb="8">
      <t>タチバナ</t>
    </rPh>
    <rPh sb="8" eb="9">
      <t>ジュ</t>
    </rPh>
    <rPh sb="9" eb="10">
      <t>グン</t>
    </rPh>
    <rPh sb="10" eb="12">
      <t>トデ</t>
    </rPh>
    <rPh sb="12" eb="13">
      <t>ムラ</t>
    </rPh>
    <rPh sb="13" eb="15">
      <t>ヒャクショウ</t>
    </rPh>
    <rPh sb="15" eb="16">
      <t>イ</t>
    </rPh>
    <rPh sb="16" eb="19">
      <t>ウエモン</t>
    </rPh>
    <rPh sb="19" eb="20">
      <t>ハン</t>
    </rPh>
    <rPh sb="21" eb="22">
      <t>ヅケ</t>
    </rPh>
    <rPh sb="22" eb="23">
      <t>ダイ</t>
    </rPh>
    <rPh sb="23" eb="24">
      <t>ケン</t>
    </rPh>
    <rPh sb="25" eb="26">
      <t>トク</t>
    </rPh>
    <rPh sb="26" eb="28">
      <t>ヘイ</t>
    </rPh>
    <rPh sb="29" eb="31">
      <t>アイテ</t>
    </rPh>
    <rPh sb="31" eb="32">
      <t>オ</t>
    </rPh>
    <rPh sb="32" eb="34">
      <t>シハイ</t>
    </rPh>
    <rPh sb="34" eb="35">
      <t>ショ</t>
    </rPh>
    <rPh sb="35" eb="37">
      <t>タチバナキ</t>
    </rPh>
    <rPh sb="37" eb="38">
      <t>グン</t>
    </rPh>
    <rPh sb="38" eb="40">
      <t>フルカワ</t>
    </rPh>
    <rPh sb="40" eb="41">
      <t>ムラ</t>
    </rPh>
    <rPh sb="43" eb="44">
      <t>シン</t>
    </rPh>
    <rPh sb="44" eb="46">
      <t>ジュウロウ</t>
    </rPh>
    <rPh sb="46" eb="47">
      <t>オヤ</t>
    </rPh>
    <rPh sb="47" eb="48">
      <t>キュウ</t>
    </rPh>
    <rPh sb="48" eb="51">
      <t>ザエモン</t>
    </rPh>
    <rPh sb="51" eb="52">
      <t>ダイ</t>
    </rPh>
    <rPh sb="52" eb="53">
      <t>ケン</t>
    </rPh>
    <rPh sb="54" eb="55">
      <t>シン</t>
    </rPh>
    <rPh sb="55" eb="57">
      <t>ジュウロウ</t>
    </rPh>
    <rPh sb="65" eb="68">
      <t>オウゼンジ</t>
    </rPh>
    <rPh sb="68" eb="69">
      <t>ムラ</t>
    </rPh>
    <rPh sb="70" eb="71">
      <t>ヤ</t>
    </rPh>
    <rPh sb="71" eb="75">
      <t>ゴエモン</t>
    </rPh>
    <rPh sb="78" eb="79">
      <t>メイ</t>
    </rPh>
    <phoneticPr fontId="3"/>
  </si>
  <si>
    <t>一札之事（戸手村百姓伊右衛門娘一件、御手切につき証文）</t>
    <rPh sb="0" eb="1">
      <t>イチ</t>
    </rPh>
    <rPh sb="1" eb="2">
      <t>サツ</t>
    </rPh>
    <rPh sb="2" eb="3">
      <t>ノ</t>
    </rPh>
    <rPh sb="3" eb="4">
      <t>コト</t>
    </rPh>
    <rPh sb="5" eb="7">
      <t>トデ</t>
    </rPh>
    <rPh sb="7" eb="8">
      <t>ムラ</t>
    </rPh>
    <rPh sb="8" eb="10">
      <t>ヒャクショウ</t>
    </rPh>
    <rPh sb="10" eb="11">
      <t>イ</t>
    </rPh>
    <rPh sb="11" eb="14">
      <t>ウエモン</t>
    </rPh>
    <rPh sb="14" eb="15">
      <t>ムスメ</t>
    </rPh>
    <rPh sb="15" eb="17">
      <t>イチケン</t>
    </rPh>
    <rPh sb="18" eb="20">
      <t>オテ</t>
    </rPh>
    <rPh sb="20" eb="21">
      <t>キリ</t>
    </rPh>
    <rPh sb="24" eb="26">
      <t>ショウブン</t>
    </rPh>
    <phoneticPr fontId="3"/>
  </si>
  <si>
    <t>戸手村百姓　徳兵衛㊞、他2名</t>
    <rPh sb="0" eb="2">
      <t>トデ</t>
    </rPh>
    <rPh sb="2" eb="3">
      <t>ムラ</t>
    </rPh>
    <rPh sb="3" eb="5">
      <t>ヒャクショウ</t>
    </rPh>
    <rPh sb="6" eb="7">
      <t>トク</t>
    </rPh>
    <rPh sb="7" eb="9">
      <t>ヘイ</t>
    </rPh>
    <rPh sb="13" eb="14">
      <t>メイ</t>
    </rPh>
    <phoneticPr fontId="3"/>
  </si>
  <si>
    <t>王禅寺村御肝煎名主　弥五右衛門殿、他1名</t>
    <rPh sb="0" eb="3">
      <t>オウゼンジ</t>
    </rPh>
    <rPh sb="3" eb="4">
      <t>ムラ</t>
    </rPh>
    <rPh sb="4" eb="5">
      <t>オ</t>
    </rPh>
    <rPh sb="5" eb="6">
      <t>キモ</t>
    </rPh>
    <rPh sb="6" eb="7">
      <t>イ</t>
    </rPh>
    <rPh sb="7" eb="9">
      <t>ナヌシ</t>
    </rPh>
    <rPh sb="10" eb="11">
      <t>ヤ</t>
    </rPh>
    <rPh sb="11" eb="12">
      <t>ゴ</t>
    </rPh>
    <rPh sb="12" eb="15">
      <t>ウエモン</t>
    </rPh>
    <rPh sb="15" eb="16">
      <t>ドノ</t>
    </rPh>
    <rPh sb="17" eb="18">
      <t>ホカ</t>
    </rPh>
    <rPh sb="19" eb="20">
      <t>メイ</t>
    </rPh>
    <phoneticPr fontId="3"/>
  </si>
  <si>
    <t>文政元</t>
    <rPh sb="0" eb="2">
      <t>ブンセイ</t>
    </rPh>
    <rPh sb="2" eb="3">
      <t>ガン</t>
    </rPh>
    <phoneticPr fontId="3"/>
  </si>
  <si>
    <t>差上申済口証文之事（戸手村百姓伊右衛門娘取戻し一件内済証文、証文）</t>
    <rPh sb="0" eb="1">
      <t>サ</t>
    </rPh>
    <rPh sb="1" eb="2">
      <t>ウエ</t>
    </rPh>
    <rPh sb="2" eb="3">
      <t>サル</t>
    </rPh>
    <rPh sb="3" eb="4">
      <t>スミ</t>
    </rPh>
    <rPh sb="4" eb="5">
      <t>クチ</t>
    </rPh>
    <rPh sb="5" eb="7">
      <t>ショウモン</t>
    </rPh>
    <rPh sb="7" eb="8">
      <t>ノ</t>
    </rPh>
    <rPh sb="8" eb="9">
      <t>コト</t>
    </rPh>
    <rPh sb="10" eb="12">
      <t>トデ</t>
    </rPh>
    <rPh sb="12" eb="13">
      <t>ムラ</t>
    </rPh>
    <rPh sb="13" eb="15">
      <t>ヒャクショウ</t>
    </rPh>
    <rPh sb="15" eb="16">
      <t>イ</t>
    </rPh>
    <rPh sb="16" eb="19">
      <t>ウエモン</t>
    </rPh>
    <rPh sb="19" eb="20">
      <t>ムスメ</t>
    </rPh>
    <rPh sb="20" eb="22">
      <t>トリモド</t>
    </rPh>
    <rPh sb="23" eb="25">
      <t>イチケン</t>
    </rPh>
    <rPh sb="25" eb="27">
      <t>ナイサイ</t>
    </rPh>
    <rPh sb="27" eb="29">
      <t>ショウブン</t>
    </rPh>
    <rPh sb="30" eb="32">
      <t>ショウブン</t>
    </rPh>
    <phoneticPr fontId="3"/>
  </si>
  <si>
    <t>訴訟人御支配所橘樹郡戸手村百姓伊右衛門煩ニ付親類惣代　徳兵衛　相手御支配所橘樹郡古川村名主　新十郎親九左衛門、他1名、扱人　橘樹郡市坪村名主　七左衛門代兼都築郡王禅寺村名主　弥五右衛門、他1名</t>
    <rPh sb="0" eb="2">
      <t>ソショウ</t>
    </rPh>
    <rPh sb="3" eb="4">
      <t>オ</t>
    </rPh>
    <rPh sb="4" eb="6">
      <t>シハイ</t>
    </rPh>
    <rPh sb="6" eb="7">
      <t>ショ</t>
    </rPh>
    <rPh sb="7" eb="8">
      <t>タチバナ</t>
    </rPh>
    <rPh sb="8" eb="9">
      <t>ジュ</t>
    </rPh>
    <rPh sb="9" eb="10">
      <t>グン</t>
    </rPh>
    <rPh sb="10" eb="12">
      <t>トデ</t>
    </rPh>
    <rPh sb="12" eb="13">
      <t>ムラ</t>
    </rPh>
    <rPh sb="13" eb="15">
      <t>ヒャクショウ</t>
    </rPh>
    <rPh sb="15" eb="16">
      <t>イ</t>
    </rPh>
    <rPh sb="16" eb="19">
      <t>ウエモン</t>
    </rPh>
    <rPh sb="19" eb="20">
      <t>ハン</t>
    </rPh>
    <rPh sb="21" eb="22">
      <t>ヅケ</t>
    </rPh>
    <rPh sb="22" eb="24">
      <t>シンルイ</t>
    </rPh>
    <rPh sb="27" eb="28">
      <t>トク</t>
    </rPh>
    <rPh sb="28" eb="30">
      <t>ヘイ</t>
    </rPh>
    <rPh sb="31" eb="33">
      <t>アイテ</t>
    </rPh>
    <rPh sb="33" eb="34">
      <t>オ</t>
    </rPh>
    <rPh sb="34" eb="36">
      <t>シハイ</t>
    </rPh>
    <rPh sb="36" eb="37">
      <t>ショ</t>
    </rPh>
    <rPh sb="37" eb="39">
      <t>タチバナキ</t>
    </rPh>
    <rPh sb="39" eb="40">
      <t>グン</t>
    </rPh>
    <rPh sb="40" eb="42">
      <t>フルカワ</t>
    </rPh>
    <rPh sb="42" eb="43">
      <t>ムラ</t>
    </rPh>
    <rPh sb="46" eb="47">
      <t>シン</t>
    </rPh>
    <rPh sb="47" eb="49">
      <t>ジュウロウ</t>
    </rPh>
    <rPh sb="49" eb="50">
      <t>オヤ</t>
    </rPh>
    <rPh sb="50" eb="51">
      <t>キュウ</t>
    </rPh>
    <rPh sb="51" eb="54">
      <t>ザエモン</t>
    </rPh>
    <rPh sb="57" eb="58">
      <t>メイ</t>
    </rPh>
    <rPh sb="59" eb="60">
      <t>アツカ</t>
    </rPh>
    <rPh sb="62" eb="64">
      <t>タチバナキ</t>
    </rPh>
    <rPh sb="64" eb="66">
      <t>グンシ</t>
    </rPh>
    <rPh sb="66" eb="67">
      <t>ツボ</t>
    </rPh>
    <rPh sb="67" eb="68">
      <t>ムラ</t>
    </rPh>
    <rPh sb="71" eb="72">
      <t>シチ</t>
    </rPh>
    <rPh sb="72" eb="75">
      <t>ザエモン</t>
    </rPh>
    <rPh sb="75" eb="76">
      <t>ダイ</t>
    </rPh>
    <rPh sb="76" eb="77">
      <t>ケン</t>
    </rPh>
    <rPh sb="77" eb="79">
      <t>ツヅキ</t>
    </rPh>
    <rPh sb="79" eb="80">
      <t>グン</t>
    </rPh>
    <rPh sb="80" eb="83">
      <t>オウゼンジ</t>
    </rPh>
    <rPh sb="83" eb="84">
      <t>ムラ</t>
    </rPh>
    <rPh sb="87" eb="88">
      <t>ヤ</t>
    </rPh>
    <rPh sb="88" eb="92">
      <t>ゴエモン</t>
    </rPh>
    <rPh sb="95" eb="96">
      <t>メイ</t>
    </rPh>
    <phoneticPr fontId="3"/>
  </si>
  <si>
    <t>差上申一札之事（戸手村百姓伊左衛門娘取戻し一件、吟味下げ願書）</t>
    <rPh sb="0" eb="1">
      <t>サ</t>
    </rPh>
    <rPh sb="1" eb="2">
      <t>ウエ</t>
    </rPh>
    <rPh sb="2" eb="3">
      <t>サル</t>
    </rPh>
    <rPh sb="3" eb="4">
      <t>イチ</t>
    </rPh>
    <rPh sb="4" eb="5">
      <t>サツ</t>
    </rPh>
    <rPh sb="5" eb="6">
      <t>ノ</t>
    </rPh>
    <rPh sb="6" eb="7">
      <t>コト</t>
    </rPh>
    <rPh sb="8" eb="10">
      <t>トデ</t>
    </rPh>
    <rPh sb="10" eb="11">
      <t>ムラ</t>
    </rPh>
    <rPh sb="11" eb="13">
      <t>ヒャクショウ</t>
    </rPh>
    <rPh sb="13" eb="14">
      <t>イ</t>
    </rPh>
    <rPh sb="14" eb="17">
      <t>ザエモン</t>
    </rPh>
    <rPh sb="17" eb="18">
      <t>ムスメ</t>
    </rPh>
    <rPh sb="18" eb="20">
      <t>トリモド</t>
    </rPh>
    <rPh sb="21" eb="23">
      <t>イチケン</t>
    </rPh>
    <rPh sb="24" eb="26">
      <t>ギンミ</t>
    </rPh>
    <rPh sb="26" eb="27">
      <t>サ</t>
    </rPh>
    <rPh sb="28" eb="30">
      <t>ガンショ</t>
    </rPh>
    <phoneticPr fontId="3"/>
  </si>
  <si>
    <t>御支配所武州橘樹郡戸手村年寄　源蔵</t>
    <rPh sb="0" eb="1">
      <t>オ</t>
    </rPh>
    <rPh sb="1" eb="3">
      <t>シハイ</t>
    </rPh>
    <rPh sb="3" eb="4">
      <t>ショ</t>
    </rPh>
    <rPh sb="4" eb="6">
      <t>ブシュウ</t>
    </rPh>
    <rPh sb="6" eb="7">
      <t>タチバナ</t>
    </rPh>
    <rPh sb="7" eb="8">
      <t>ジュ</t>
    </rPh>
    <rPh sb="8" eb="9">
      <t>グン</t>
    </rPh>
    <rPh sb="9" eb="11">
      <t>トデ</t>
    </rPh>
    <rPh sb="11" eb="12">
      <t>ムラ</t>
    </rPh>
    <rPh sb="15" eb="16">
      <t>ミナモト</t>
    </rPh>
    <rPh sb="16" eb="17">
      <t>クラ</t>
    </rPh>
    <phoneticPr fontId="3"/>
  </si>
  <si>
    <t>（戸手村百姓伊右衛門娘取戻しにつき訴状、下書）</t>
    <rPh sb="1" eb="3">
      <t>トデ</t>
    </rPh>
    <rPh sb="3" eb="4">
      <t>ムラ</t>
    </rPh>
    <rPh sb="4" eb="6">
      <t>ヒャクショウ</t>
    </rPh>
    <rPh sb="6" eb="7">
      <t>イ</t>
    </rPh>
    <rPh sb="7" eb="10">
      <t>ウエモン</t>
    </rPh>
    <rPh sb="10" eb="11">
      <t>ムスメ</t>
    </rPh>
    <rPh sb="11" eb="13">
      <t>トリモド</t>
    </rPh>
    <rPh sb="17" eb="19">
      <t>ソジョウ</t>
    </rPh>
    <rPh sb="20" eb="22">
      <t>シタガキ</t>
    </rPh>
    <phoneticPr fontId="3"/>
  </si>
  <si>
    <t>下目黒村字目黒川水車堰口より伝道橋まで酉年貢金相対定・文化十五寅五月三日分引方定中目黒村分</t>
    <rPh sb="0" eb="3">
      <t>シモメグロ</t>
    </rPh>
    <rPh sb="3" eb="4">
      <t>ムラ</t>
    </rPh>
    <rPh sb="4" eb="5">
      <t>アザ</t>
    </rPh>
    <rPh sb="5" eb="7">
      <t>メグロ</t>
    </rPh>
    <rPh sb="7" eb="8">
      <t>ガワ</t>
    </rPh>
    <rPh sb="8" eb="10">
      <t>スイシャ</t>
    </rPh>
    <rPh sb="10" eb="11">
      <t>セキ</t>
    </rPh>
    <rPh sb="11" eb="12">
      <t>クチ</t>
    </rPh>
    <rPh sb="14" eb="16">
      <t>デンドウ</t>
    </rPh>
    <rPh sb="16" eb="17">
      <t>ハシ</t>
    </rPh>
    <rPh sb="19" eb="20">
      <t>トリ</t>
    </rPh>
    <rPh sb="20" eb="21">
      <t>トシ</t>
    </rPh>
    <rPh sb="21" eb="22">
      <t>ミツギ</t>
    </rPh>
    <rPh sb="22" eb="23">
      <t>キン</t>
    </rPh>
    <rPh sb="23" eb="25">
      <t>ソウタイ</t>
    </rPh>
    <rPh sb="25" eb="26">
      <t>サダ</t>
    </rPh>
    <rPh sb="27" eb="29">
      <t>ブンカ</t>
    </rPh>
    <rPh sb="29" eb="30">
      <t>ジュウ</t>
    </rPh>
    <rPh sb="30" eb="31">
      <t>ゴ</t>
    </rPh>
    <rPh sb="31" eb="32">
      <t>トラ</t>
    </rPh>
    <rPh sb="32" eb="34">
      <t>ゴガツ</t>
    </rPh>
    <rPh sb="34" eb="36">
      <t>ミッカ</t>
    </rPh>
    <rPh sb="36" eb="37">
      <t>フン</t>
    </rPh>
    <rPh sb="37" eb="38">
      <t>ヒ</t>
    </rPh>
    <rPh sb="38" eb="39">
      <t>カタ</t>
    </rPh>
    <rPh sb="39" eb="40">
      <t>サダ</t>
    </rPh>
    <rPh sb="40" eb="43">
      <t>ナカメグロ</t>
    </rPh>
    <rPh sb="43" eb="44">
      <t>ムラ</t>
    </rPh>
    <rPh sb="44" eb="45">
      <t>フン</t>
    </rPh>
    <phoneticPr fontId="3"/>
  </si>
  <si>
    <t>弥五右衛門、他1名</t>
    <rPh sb="0" eb="1">
      <t>ヤ</t>
    </rPh>
    <rPh sb="1" eb="2">
      <t>ゴ</t>
    </rPh>
    <rPh sb="2" eb="5">
      <t>ウエモン</t>
    </rPh>
    <rPh sb="8" eb="9">
      <t>メイ</t>
    </rPh>
    <phoneticPr fontId="3"/>
  </si>
  <si>
    <t>覚（目黒村年貢金勘定書）</t>
    <rPh sb="0" eb="1">
      <t>オボ</t>
    </rPh>
    <rPh sb="2" eb="4">
      <t>メグロ</t>
    </rPh>
    <rPh sb="4" eb="5">
      <t>ムラ</t>
    </rPh>
    <rPh sb="5" eb="7">
      <t>ネング</t>
    </rPh>
    <rPh sb="7" eb="8">
      <t>キン</t>
    </rPh>
    <rPh sb="8" eb="11">
      <t>カンジョウショ</t>
    </rPh>
    <phoneticPr fontId="3"/>
  </si>
  <si>
    <t>議定一札之事（川付田畑の年貢金3分の1引き下げにつき）</t>
    <rPh sb="0" eb="2">
      <t>ギテイ</t>
    </rPh>
    <rPh sb="2" eb="3">
      <t>イチ</t>
    </rPh>
    <rPh sb="3" eb="4">
      <t>サツ</t>
    </rPh>
    <rPh sb="4" eb="5">
      <t>ノ</t>
    </rPh>
    <rPh sb="5" eb="6">
      <t>コト</t>
    </rPh>
    <rPh sb="7" eb="8">
      <t>カワ</t>
    </rPh>
    <rPh sb="8" eb="9">
      <t>ツキ</t>
    </rPh>
    <rPh sb="9" eb="11">
      <t>タハタ</t>
    </rPh>
    <rPh sb="12" eb="14">
      <t>ネング</t>
    </rPh>
    <rPh sb="14" eb="15">
      <t>キン</t>
    </rPh>
    <rPh sb="16" eb="17">
      <t>フン</t>
    </rPh>
    <rPh sb="19" eb="20">
      <t>ヒ</t>
    </rPh>
    <rPh sb="21" eb="22">
      <t>サ</t>
    </rPh>
    <phoneticPr fontId="3"/>
  </si>
  <si>
    <t>武州荏原郡下目黒村　金蔵、他4名</t>
    <rPh sb="0" eb="2">
      <t>ブシュウ</t>
    </rPh>
    <rPh sb="2" eb="4">
      <t>エバラ</t>
    </rPh>
    <rPh sb="4" eb="5">
      <t>グン</t>
    </rPh>
    <rPh sb="5" eb="8">
      <t>シモメグロ</t>
    </rPh>
    <rPh sb="10" eb="11">
      <t>キン</t>
    </rPh>
    <rPh sb="11" eb="12">
      <t>クラ</t>
    </rPh>
    <rPh sb="15" eb="16">
      <t>メイ</t>
    </rPh>
    <phoneticPr fontId="3"/>
  </si>
  <si>
    <t>下目黒村水車主　亀吉殿</t>
    <rPh sb="0" eb="3">
      <t>シモメグロ</t>
    </rPh>
    <rPh sb="3" eb="4">
      <t>ムラ</t>
    </rPh>
    <rPh sb="4" eb="6">
      <t>スイシャ</t>
    </rPh>
    <rPh sb="6" eb="7">
      <t>ヌシ</t>
    </rPh>
    <rPh sb="8" eb="9">
      <t>カメ</t>
    </rPh>
    <rPh sb="9" eb="10">
      <t>キチ</t>
    </rPh>
    <rPh sb="10" eb="11">
      <t>ドノ</t>
    </rPh>
    <phoneticPr fontId="3"/>
  </si>
  <si>
    <t>議定一札之事（川付田畑水湛につき3分の1引き下げの議定書）</t>
    <rPh sb="0" eb="2">
      <t>ギテイ</t>
    </rPh>
    <rPh sb="2" eb="3">
      <t>イチ</t>
    </rPh>
    <rPh sb="3" eb="4">
      <t>サツ</t>
    </rPh>
    <rPh sb="4" eb="5">
      <t>ノ</t>
    </rPh>
    <rPh sb="5" eb="6">
      <t>コト</t>
    </rPh>
    <rPh sb="7" eb="8">
      <t>カワ</t>
    </rPh>
    <rPh sb="8" eb="9">
      <t>ツキ</t>
    </rPh>
    <rPh sb="9" eb="11">
      <t>タハタ</t>
    </rPh>
    <rPh sb="11" eb="12">
      <t>ミズ</t>
    </rPh>
    <rPh sb="12" eb="13">
      <t>タタ</t>
    </rPh>
    <rPh sb="17" eb="18">
      <t>フン</t>
    </rPh>
    <rPh sb="20" eb="21">
      <t>ヒ</t>
    </rPh>
    <rPh sb="22" eb="23">
      <t>サ</t>
    </rPh>
    <rPh sb="25" eb="28">
      <t>ギテイショ</t>
    </rPh>
    <phoneticPr fontId="3"/>
  </si>
  <si>
    <t>御支配所荏原郡中目黒村　善右衛門、他11名</t>
    <rPh sb="0" eb="1">
      <t>オ</t>
    </rPh>
    <rPh sb="1" eb="3">
      <t>シハイ</t>
    </rPh>
    <rPh sb="3" eb="4">
      <t>ショ</t>
    </rPh>
    <rPh sb="4" eb="6">
      <t>エバラ</t>
    </rPh>
    <rPh sb="6" eb="7">
      <t>グン</t>
    </rPh>
    <rPh sb="7" eb="10">
      <t>ナカメグロ</t>
    </rPh>
    <rPh sb="12" eb="13">
      <t>ゼン</t>
    </rPh>
    <rPh sb="13" eb="16">
      <t>ウエモン</t>
    </rPh>
    <rPh sb="20" eb="21">
      <t>メイ</t>
    </rPh>
    <phoneticPr fontId="3"/>
  </si>
  <si>
    <t>（目黒村水車一件絵図）</t>
    <rPh sb="1" eb="3">
      <t>メグロ</t>
    </rPh>
    <rPh sb="3" eb="4">
      <t>ムラ</t>
    </rPh>
    <rPh sb="4" eb="6">
      <t>スイシャ</t>
    </rPh>
    <rPh sb="6" eb="8">
      <t>イッケン</t>
    </rPh>
    <rPh sb="8" eb="10">
      <t>エズ</t>
    </rPh>
    <phoneticPr fontId="3"/>
  </si>
  <si>
    <t>金子請取手形之事</t>
    <rPh sb="0" eb="2">
      <t>カネコ</t>
    </rPh>
    <rPh sb="2" eb="3">
      <t>ウケ</t>
    </rPh>
    <rPh sb="3" eb="4">
      <t>トリ</t>
    </rPh>
    <rPh sb="4" eb="6">
      <t>テガタ</t>
    </rPh>
    <rPh sb="6" eb="7">
      <t>ノ</t>
    </rPh>
    <rPh sb="7" eb="8">
      <t>コト</t>
    </rPh>
    <phoneticPr fontId="3"/>
  </si>
  <si>
    <t>当村　借主王禅寺㊞</t>
    <rPh sb="0" eb="1">
      <t>トウ</t>
    </rPh>
    <rPh sb="3" eb="5">
      <t>カリヌシ</t>
    </rPh>
    <rPh sb="5" eb="8">
      <t>オウゼンジ</t>
    </rPh>
    <phoneticPr fontId="3"/>
  </si>
  <si>
    <t>一札之事（王禅寺、宝幢院他2ヶ寺の管理いたすにつき証文）</t>
    <rPh sb="0" eb="1">
      <t>イチ</t>
    </rPh>
    <rPh sb="1" eb="2">
      <t>サツ</t>
    </rPh>
    <rPh sb="2" eb="3">
      <t>ノ</t>
    </rPh>
    <rPh sb="3" eb="4">
      <t>コト</t>
    </rPh>
    <rPh sb="5" eb="8">
      <t>オウゼンジ</t>
    </rPh>
    <rPh sb="9" eb="10">
      <t>タカラ</t>
    </rPh>
    <rPh sb="10" eb="11">
      <t>ハタ</t>
    </rPh>
    <rPh sb="11" eb="12">
      <t>イン</t>
    </rPh>
    <rPh sb="12" eb="13">
      <t>ホカ</t>
    </rPh>
    <rPh sb="15" eb="16">
      <t>テラ</t>
    </rPh>
    <rPh sb="17" eb="19">
      <t>カンリ</t>
    </rPh>
    <rPh sb="25" eb="27">
      <t>ショウモン</t>
    </rPh>
    <phoneticPr fontId="3"/>
  </si>
  <si>
    <t>星宿山王禅寺㊞</t>
    <rPh sb="0" eb="1">
      <t>ホシ</t>
    </rPh>
    <rPh sb="1" eb="2">
      <t>ヤド</t>
    </rPh>
    <rPh sb="2" eb="3">
      <t>ヤマ</t>
    </rPh>
    <rPh sb="3" eb="6">
      <t>オウゼンジ</t>
    </rPh>
    <phoneticPr fontId="3"/>
  </si>
  <si>
    <t>名主年寄</t>
    <phoneticPr fontId="3"/>
  </si>
  <si>
    <t>覚（先祖八郎右衛門寄進の仁王門普請金請取証文）</t>
    <rPh sb="0" eb="1">
      <t>オボ</t>
    </rPh>
    <rPh sb="2" eb="4">
      <t>センゾ</t>
    </rPh>
    <rPh sb="4" eb="6">
      <t>ハチロウ</t>
    </rPh>
    <rPh sb="6" eb="9">
      <t>ウエモン</t>
    </rPh>
    <rPh sb="9" eb="11">
      <t>キシン</t>
    </rPh>
    <rPh sb="12" eb="13">
      <t>ジン</t>
    </rPh>
    <rPh sb="13" eb="14">
      <t>オウ</t>
    </rPh>
    <rPh sb="14" eb="15">
      <t>モン</t>
    </rPh>
    <rPh sb="15" eb="17">
      <t>フシン</t>
    </rPh>
    <rPh sb="17" eb="18">
      <t>キン</t>
    </rPh>
    <rPh sb="18" eb="19">
      <t>ウケ</t>
    </rPh>
    <rPh sb="19" eb="20">
      <t>トリ</t>
    </rPh>
    <rPh sb="20" eb="22">
      <t>ショウモン</t>
    </rPh>
    <phoneticPr fontId="3"/>
  </si>
  <si>
    <t>星宿山王禅寺㊞、他1名</t>
    <rPh sb="0" eb="1">
      <t>ホシ</t>
    </rPh>
    <rPh sb="1" eb="2">
      <t>ヤド</t>
    </rPh>
    <rPh sb="2" eb="3">
      <t>ヤマ</t>
    </rPh>
    <rPh sb="3" eb="6">
      <t>オウゼンジ</t>
    </rPh>
    <rPh sb="10" eb="11">
      <t>メイ</t>
    </rPh>
    <phoneticPr fontId="3"/>
  </si>
  <si>
    <t>一札之事（堂社再建につき証文）</t>
    <rPh sb="0" eb="1">
      <t>イチ</t>
    </rPh>
    <rPh sb="1" eb="2">
      <t>サツ</t>
    </rPh>
    <rPh sb="2" eb="3">
      <t>ノ</t>
    </rPh>
    <rPh sb="3" eb="4">
      <t>コト</t>
    </rPh>
    <rPh sb="5" eb="6">
      <t>ドウ</t>
    </rPh>
    <rPh sb="6" eb="7">
      <t>シャ</t>
    </rPh>
    <rPh sb="7" eb="9">
      <t>サイケン</t>
    </rPh>
    <rPh sb="12" eb="14">
      <t>ショウモン</t>
    </rPh>
    <phoneticPr fontId="3"/>
  </si>
  <si>
    <t>表谷名主　弥五右衛門殿</t>
    <rPh sb="0" eb="1">
      <t>オモテ</t>
    </rPh>
    <rPh sb="1" eb="2">
      <t>タニ</t>
    </rPh>
    <rPh sb="2" eb="4">
      <t>ナヌシ</t>
    </rPh>
    <rPh sb="5" eb="6">
      <t>ヤ</t>
    </rPh>
    <rPh sb="6" eb="7">
      <t>ゴ</t>
    </rPh>
    <rPh sb="7" eb="10">
      <t>ウエモン</t>
    </rPh>
    <rPh sb="10" eb="11">
      <t>ドノ</t>
    </rPh>
    <phoneticPr fontId="3"/>
  </si>
  <si>
    <t>(天保4)</t>
    <rPh sb="1" eb="3">
      <t>テンポウ</t>
    </rPh>
    <phoneticPr fontId="3"/>
  </si>
  <si>
    <t>(1833)</t>
  </si>
  <si>
    <t>一札之事（弥五右衛門心願により神明社再建につき証文）</t>
    <rPh sb="0" eb="1">
      <t>イチ</t>
    </rPh>
    <rPh sb="1" eb="2">
      <t>サツ</t>
    </rPh>
    <rPh sb="2" eb="3">
      <t>ノ</t>
    </rPh>
    <rPh sb="3" eb="4">
      <t>コト</t>
    </rPh>
    <rPh sb="5" eb="6">
      <t>ヤ</t>
    </rPh>
    <rPh sb="6" eb="7">
      <t>ゴ</t>
    </rPh>
    <rPh sb="7" eb="10">
      <t>ウエモン</t>
    </rPh>
    <rPh sb="10" eb="12">
      <t>シンガン</t>
    </rPh>
    <rPh sb="15" eb="16">
      <t>ジン</t>
    </rPh>
    <rPh sb="16" eb="17">
      <t>ミョウ</t>
    </rPh>
    <rPh sb="17" eb="18">
      <t>シャ</t>
    </rPh>
    <rPh sb="18" eb="20">
      <t>サイケン</t>
    </rPh>
    <rPh sb="23" eb="25">
      <t>ショウモン</t>
    </rPh>
    <phoneticPr fontId="3"/>
  </si>
  <si>
    <t>60-9-95</t>
  </si>
  <si>
    <t>(文政元)寅</t>
    <rPh sb="1" eb="3">
      <t>ブンセイ</t>
    </rPh>
    <rPh sb="3" eb="4">
      <t>ガン</t>
    </rPh>
    <rPh sb="5" eb="6">
      <t>トラ</t>
    </rPh>
    <phoneticPr fontId="3"/>
  </si>
  <si>
    <t>（文政に改元致す旨触書）</t>
    <rPh sb="1" eb="3">
      <t>ブンセイ</t>
    </rPh>
    <rPh sb="4" eb="6">
      <t>カイゲン</t>
    </rPh>
    <rPh sb="6" eb="7">
      <t>イタ</t>
    </rPh>
    <rPh sb="8" eb="9">
      <t>ムネ</t>
    </rPh>
    <rPh sb="9" eb="11">
      <t>フレガキ</t>
    </rPh>
    <phoneticPr fontId="3"/>
  </si>
  <si>
    <t>御霊屋料地方役所㊞</t>
    <rPh sb="0" eb="2">
      <t>ミタマ</t>
    </rPh>
    <rPh sb="2" eb="3">
      <t>ヤ</t>
    </rPh>
    <rPh sb="3" eb="4">
      <t>リョウ</t>
    </rPh>
    <rPh sb="4" eb="6">
      <t>チホウ</t>
    </rPh>
    <rPh sb="6" eb="8">
      <t>ヤクショ</t>
    </rPh>
    <phoneticPr fontId="3"/>
  </si>
  <si>
    <t>石川村他2ヶ村名主年寄</t>
    <rPh sb="0" eb="2">
      <t>イシカワ</t>
    </rPh>
    <rPh sb="2" eb="3">
      <t>ムラ</t>
    </rPh>
    <rPh sb="3" eb="4">
      <t>ホカ</t>
    </rPh>
    <rPh sb="6" eb="7">
      <t>ソン</t>
    </rPh>
    <phoneticPr fontId="3"/>
  </si>
  <si>
    <t>乍恐以書付奉願上候（上末吉村百姓地所掠め取り候一件吟味下げ願書）</t>
    <rPh sb="0" eb="1">
      <t>ナガラ</t>
    </rPh>
    <rPh sb="1" eb="2">
      <t>オソ</t>
    </rPh>
    <rPh sb="2" eb="3">
      <t>モ</t>
    </rPh>
    <rPh sb="3" eb="5">
      <t>カキツケ</t>
    </rPh>
    <rPh sb="5" eb="6">
      <t>タテマツ</t>
    </rPh>
    <rPh sb="6" eb="7">
      <t>ネガイ</t>
    </rPh>
    <rPh sb="7" eb="8">
      <t>ジョウ</t>
    </rPh>
    <rPh sb="8" eb="9">
      <t>コウ</t>
    </rPh>
    <rPh sb="10" eb="11">
      <t>ウエ</t>
    </rPh>
    <rPh sb="11" eb="13">
      <t>スエヨシ</t>
    </rPh>
    <rPh sb="13" eb="14">
      <t>ムラ</t>
    </rPh>
    <rPh sb="14" eb="16">
      <t>ヒャクショウ</t>
    </rPh>
    <rPh sb="16" eb="18">
      <t>ジショ</t>
    </rPh>
    <rPh sb="18" eb="19">
      <t>カス</t>
    </rPh>
    <rPh sb="20" eb="21">
      <t>トリ</t>
    </rPh>
    <rPh sb="22" eb="23">
      <t>コウ</t>
    </rPh>
    <rPh sb="23" eb="25">
      <t>イチケン</t>
    </rPh>
    <rPh sb="25" eb="27">
      <t>ギンミ</t>
    </rPh>
    <rPh sb="27" eb="28">
      <t>サ</t>
    </rPh>
    <rPh sb="29" eb="31">
      <t>ガンショ</t>
    </rPh>
    <phoneticPr fontId="3"/>
  </si>
  <si>
    <t>差出申一札之事（上末吉村百姓勘兵衛より庄蔵へ相掛り候伐木一件、熟談につき証文）</t>
    <rPh sb="0" eb="1">
      <t>サ</t>
    </rPh>
    <rPh sb="1" eb="2">
      <t>ダ</t>
    </rPh>
    <rPh sb="2" eb="3">
      <t>サル</t>
    </rPh>
    <rPh sb="3" eb="4">
      <t>イチ</t>
    </rPh>
    <rPh sb="4" eb="5">
      <t>サツ</t>
    </rPh>
    <rPh sb="5" eb="6">
      <t>ノ</t>
    </rPh>
    <rPh sb="6" eb="7">
      <t>コト</t>
    </rPh>
    <rPh sb="8" eb="9">
      <t>カミ</t>
    </rPh>
    <rPh sb="9" eb="11">
      <t>スエヨシ</t>
    </rPh>
    <rPh sb="11" eb="12">
      <t>ムラ</t>
    </rPh>
    <rPh sb="12" eb="14">
      <t>ヒャクショウ</t>
    </rPh>
    <rPh sb="14" eb="15">
      <t>カン</t>
    </rPh>
    <rPh sb="15" eb="17">
      <t>ヘイ</t>
    </rPh>
    <rPh sb="19" eb="21">
      <t>ショウゾウ</t>
    </rPh>
    <rPh sb="22" eb="23">
      <t>ソウ</t>
    </rPh>
    <rPh sb="23" eb="24">
      <t>カカ</t>
    </rPh>
    <rPh sb="25" eb="26">
      <t>コウ</t>
    </rPh>
    <rPh sb="26" eb="28">
      <t>バツボク</t>
    </rPh>
    <rPh sb="28" eb="30">
      <t>イチケン</t>
    </rPh>
    <rPh sb="31" eb="33">
      <t>ジュクダン</t>
    </rPh>
    <rPh sb="36" eb="38">
      <t>ショウブン</t>
    </rPh>
    <phoneticPr fontId="3"/>
  </si>
  <si>
    <t>小倉村名主　六右衛門、他2名</t>
    <rPh sb="0" eb="2">
      <t>オグラ</t>
    </rPh>
    <rPh sb="6" eb="7">
      <t>ロク</t>
    </rPh>
    <rPh sb="7" eb="10">
      <t>ウエモン</t>
    </rPh>
    <rPh sb="13" eb="14">
      <t>メイ</t>
    </rPh>
    <phoneticPr fontId="3"/>
  </si>
  <si>
    <t>中嶋村大助殿、他1名</t>
    <rPh sb="0" eb="2">
      <t>ナカジマ</t>
    </rPh>
    <rPh sb="2" eb="3">
      <t>ムラ</t>
    </rPh>
    <rPh sb="3" eb="5">
      <t>ダイスケ</t>
    </rPh>
    <rPh sb="5" eb="6">
      <t>ドノ</t>
    </rPh>
    <rPh sb="7" eb="8">
      <t>ホカ</t>
    </rPh>
    <rPh sb="9" eb="10">
      <t>メイ</t>
    </rPh>
    <phoneticPr fontId="3"/>
  </si>
  <si>
    <t>議定一札之事（上末吉村百姓勘兵衛より庄蔵へ相掛り候伐木一件内済につき議定証文）</t>
    <rPh sb="0" eb="2">
      <t>ギテイ</t>
    </rPh>
    <rPh sb="2" eb="3">
      <t>イチ</t>
    </rPh>
    <rPh sb="3" eb="4">
      <t>サツ</t>
    </rPh>
    <rPh sb="4" eb="5">
      <t>ノ</t>
    </rPh>
    <rPh sb="5" eb="6">
      <t>コト</t>
    </rPh>
    <rPh sb="7" eb="8">
      <t>カミ</t>
    </rPh>
    <rPh sb="8" eb="10">
      <t>スエヨシ</t>
    </rPh>
    <rPh sb="10" eb="11">
      <t>ムラ</t>
    </rPh>
    <rPh sb="11" eb="13">
      <t>ヒャクショウ</t>
    </rPh>
    <rPh sb="13" eb="14">
      <t>カン</t>
    </rPh>
    <rPh sb="14" eb="16">
      <t>ヘイ</t>
    </rPh>
    <rPh sb="18" eb="20">
      <t>ショウゾウ</t>
    </rPh>
    <rPh sb="21" eb="22">
      <t>アイ</t>
    </rPh>
    <rPh sb="22" eb="23">
      <t>ガカ</t>
    </rPh>
    <rPh sb="24" eb="25">
      <t>コウ</t>
    </rPh>
    <rPh sb="25" eb="27">
      <t>バツボク</t>
    </rPh>
    <rPh sb="27" eb="29">
      <t>イチケン</t>
    </rPh>
    <rPh sb="29" eb="31">
      <t>ナイサイ</t>
    </rPh>
    <rPh sb="34" eb="36">
      <t>ギテイ</t>
    </rPh>
    <rPh sb="36" eb="38">
      <t>ショウブン</t>
    </rPh>
    <phoneticPr fontId="3"/>
  </si>
  <si>
    <t>王禅寺村割元名主　弥五右衛門㊞</t>
    <rPh sb="0" eb="3">
      <t>オウゼンジ</t>
    </rPh>
    <rPh sb="4" eb="5">
      <t>ワリ</t>
    </rPh>
    <rPh sb="5" eb="6">
      <t>モト</t>
    </rPh>
    <rPh sb="9" eb="10">
      <t>ヤ</t>
    </rPh>
    <rPh sb="10" eb="11">
      <t>ゴ</t>
    </rPh>
    <rPh sb="11" eb="14">
      <t>ウエモン</t>
    </rPh>
    <phoneticPr fontId="3"/>
  </si>
  <si>
    <t>上末吉村　勘兵衛殿</t>
    <rPh sb="0" eb="1">
      <t>カミ</t>
    </rPh>
    <rPh sb="1" eb="3">
      <t>スエヨシ</t>
    </rPh>
    <rPh sb="3" eb="4">
      <t>ムラ</t>
    </rPh>
    <rPh sb="5" eb="6">
      <t>カン</t>
    </rPh>
    <rPh sb="6" eb="8">
      <t>ヘイ</t>
    </rPh>
    <rPh sb="8" eb="9">
      <t>ドノ</t>
    </rPh>
    <phoneticPr fontId="3"/>
  </si>
  <si>
    <t>(文政元)</t>
    <rPh sb="1" eb="3">
      <t>ブンセイ</t>
    </rPh>
    <rPh sb="3" eb="4">
      <t>ガン</t>
    </rPh>
    <phoneticPr fontId="3"/>
  </si>
  <si>
    <t>議定一札之事（上末吉村百姓勘兵衛より庄蔵へ相掛り候伐木一件内済につき議定証文、下書）</t>
    <rPh sb="0" eb="2">
      <t>ギテイ</t>
    </rPh>
    <rPh sb="2" eb="3">
      <t>イチ</t>
    </rPh>
    <rPh sb="3" eb="4">
      <t>サツ</t>
    </rPh>
    <rPh sb="4" eb="5">
      <t>ノ</t>
    </rPh>
    <rPh sb="5" eb="6">
      <t>コト</t>
    </rPh>
    <rPh sb="7" eb="8">
      <t>カミ</t>
    </rPh>
    <rPh sb="8" eb="10">
      <t>スエヨシ</t>
    </rPh>
    <rPh sb="10" eb="11">
      <t>ムラ</t>
    </rPh>
    <rPh sb="11" eb="13">
      <t>ヒャクショウ</t>
    </rPh>
    <rPh sb="13" eb="14">
      <t>カン</t>
    </rPh>
    <rPh sb="14" eb="16">
      <t>ヘイ</t>
    </rPh>
    <rPh sb="18" eb="20">
      <t>ショウゾウ</t>
    </rPh>
    <rPh sb="21" eb="22">
      <t>アイ</t>
    </rPh>
    <rPh sb="22" eb="23">
      <t>ガカ</t>
    </rPh>
    <rPh sb="24" eb="25">
      <t>コウ</t>
    </rPh>
    <rPh sb="25" eb="27">
      <t>バツボク</t>
    </rPh>
    <rPh sb="27" eb="29">
      <t>イチケン</t>
    </rPh>
    <rPh sb="29" eb="31">
      <t>ナイサイ</t>
    </rPh>
    <rPh sb="34" eb="36">
      <t>ギテイ</t>
    </rPh>
    <rPh sb="36" eb="38">
      <t>ショウブン</t>
    </rPh>
    <rPh sb="39" eb="41">
      <t>シタガ</t>
    </rPh>
    <phoneticPr fontId="3"/>
  </si>
  <si>
    <t>乍恐以書付奉願上候（上末吉村勘兵衛より庄蔵へ相掛り候伐木一件吟味下げ願書）</t>
    <rPh sb="0" eb="1">
      <t>ナガラ</t>
    </rPh>
    <rPh sb="1" eb="2">
      <t>オソ</t>
    </rPh>
    <rPh sb="2" eb="3">
      <t>モ</t>
    </rPh>
    <rPh sb="3" eb="5">
      <t>カキツケ</t>
    </rPh>
    <rPh sb="5" eb="6">
      <t>タテマツ</t>
    </rPh>
    <rPh sb="6" eb="7">
      <t>ネガイ</t>
    </rPh>
    <rPh sb="7" eb="8">
      <t>ジョウ</t>
    </rPh>
    <rPh sb="8" eb="9">
      <t>コウ</t>
    </rPh>
    <rPh sb="10" eb="11">
      <t>ウエ</t>
    </rPh>
    <rPh sb="11" eb="13">
      <t>スエヨシ</t>
    </rPh>
    <rPh sb="13" eb="14">
      <t>ムラ</t>
    </rPh>
    <rPh sb="14" eb="15">
      <t>カン</t>
    </rPh>
    <rPh sb="15" eb="17">
      <t>ヘイ</t>
    </rPh>
    <rPh sb="19" eb="21">
      <t>ショウゾウ</t>
    </rPh>
    <rPh sb="22" eb="23">
      <t>アイ</t>
    </rPh>
    <rPh sb="23" eb="24">
      <t>ガカ</t>
    </rPh>
    <rPh sb="25" eb="26">
      <t>コウ</t>
    </rPh>
    <rPh sb="26" eb="28">
      <t>バツボク</t>
    </rPh>
    <rPh sb="28" eb="30">
      <t>イチケン</t>
    </rPh>
    <rPh sb="30" eb="32">
      <t>ギンミ</t>
    </rPh>
    <rPh sb="32" eb="33">
      <t>サ</t>
    </rPh>
    <rPh sb="34" eb="36">
      <t>ガンショ</t>
    </rPh>
    <phoneticPr fontId="3"/>
  </si>
  <si>
    <t>願人御支配所橘樹郡上末吉村百姓　勘兵衛、他1名　相手橘樹郡小倉村名主　六右衛門、他1ヶ村3名　引合人上住吉村名主　伝次郎、他1ヶ村6名</t>
    <rPh sb="2" eb="3">
      <t>オ</t>
    </rPh>
    <rPh sb="3" eb="5">
      <t>シハイ</t>
    </rPh>
    <rPh sb="5" eb="6">
      <t>ショ</t>
    </rPh>
    <rPh sb="6" eb="7">
      <t>タチバナ</t>
    </rPh>
    <rPh sb="7" eb="8">
      <t>ジュ</t>
    </rPh>
    <rPh sb="8" eb="9">
      <t>グン</t>
    </rPh>
    <rPh sb="9" eb="10">
      <t>ウエ</t>
    </rPh>
    <rPh sb="10" eb="12">
      <t>スエヨシ</t>
    </rPh>
    <rPh sb="13" eb="15">
      <t>ヒャクショウ</t>
    </rPh>
    <rPh sb="16" eb="17">
      <t>カン</t>
    </rPh>
    <rPh sb="17" eb="19">
      <t>ヘイ</t>
    </rPh>
    <rPh sb="22" eb="23">
      <t>メイ</t>
    </rPh>
    <rPh sb="24" eb="26">
      <t>アイテ</t>
    </rPh>
    <rPh sb="26" eb="28">
      <t>タチバナキ</t>
    </rPh>
    <rPh sb="28" eb="29">
      <t>グン</t>
    </rPh>
    <rPh sb="29" eb="31">
      <t>コクラ</t>
    </rPh>
    <rPh sb="35" eb="36">
      <t>ロク</t>
    </rPh>
    <rPh sb="36" eb="39">
      <t>ウエモン</t>
    </rPh>
    <rPh sb="45" eb="46">
      <t>メイ</t>
    </rPh>
    <rPh sb="47" eb="49">
      <t>ヒキアイ</t>
    </rPh>
    <rPh sb="50" eb="53">
      <t>ウエスミヨシ</t>
    </rPh>
    <rPh sb="57" eb="60">
      <t>デンジロウ</t>
    </rPh>
    <rPh sb="66" eb="67">
      <t>メイ</t>
    </rPh>
    <phoneticPr fontId="3"/>
  </si>
  <si>
    <t>御霊屋料地方御役所</t>
    <rPh sb="0" eb="2">
      <t>ミタマ</t>
    </rPh>
    <rPh sb="2" eb="3">
      <t>ヤ</t>
    </rPh>
    <rPh sb="3" eb="4">
      <t>リョウ</t>
    </rPh>
    <rPh sb="4" eb="5">
      <t>チ</t>
    </rPh>
    <rPh sb="5" eb="6">
      <t>カタ</t>
    </rPh>
    <rPh sb="6" eb="7">
      <t>オ</t>
    </rPh>
    <rPh sb="7" eb="9">
      <t>ヤクショ</t>
    </rPh>
    <phoneticPr fontId="3"/>
  </si>
  <si>
    <t>一札之事（小倉村名主六右衛門退役につき願書）</t>
    <rPh sb="0" eb="1">
      <t>イチ</t>
    </rPh>
    <rPh sb="1" eb="2">
      <t>サツ</t>
    </rPh>
    <rPh sb="2" eb="3">
      <t>ノ</t>
    </rPh>
    <rPh sb="3" eb="4">
      <t>コト</t>
    </rPh>
    <rPh sb="5" eb="7">
      <t>オグラ</t>
    </rPh>
    <rPh sb="7" eb="8">
      <t>ムラ</t>
    </rPh>
    <rPh sb="8" eb="10">
      <t>ナヌシ</t>
    </rPh>
    <rPh sb="10" eb="11">
      <t>ロク</t>
    </rPh>
    <rPh sb="11" eb="14">
      <t>ウエモン</t>
    </rPh>
    <rPh sb="14" eb="16">
      <t>タイエキ</t>
    </rPh>
    <rPh sb="19" eb="21">
      <t>ガンショ</t>
    </rPh>
    <phoneticPr fontId="3"/>
  </si>
  <si>
    <t>王禅寺村名主　弥五右衛門</t>
    <rPh sb="0" eb="3">
      <t>オウゼンジ</t>
    </rPh>
    <rPh sb="7" eb="8">
      <t>ヤ</t>
    </rPh>
    <rPh sb="8" eb="9">
      <t>ゴ</t>
    </rPh>
    <rPh sb="9" eb="10">
      <t>ウ</t>
    </rPh>
    <rPh sb="10" eb="12">
      <t>エモン</t>
    </rPh>
    <phoneticPr fontId="3"/>
  </si>
  <si>
    <t>上末吉村　勘兵衛殿</t>
    <rPh sb="0" eb="1">
      <t>ウエ</t>
    </rPh>
    <rPh sb="1" eb="3">
      <t>スエキチ</t>
    </rPh>
    <rPh sb="3" eb="4">
      <t>ムラ</t>
    </rPh>
    <rPh sb="5" eb="6">
      <t>カン</t>
    </rPh>
    <rPh sb="6" eb="8">
      <t>ベイ</t>
    </rPh>
    <rPh sb="8" eb="9">
      <t>ドノ</t>
    </rPh>
    <phoneticPr fontId="3"/>
  </si>
  <si>
    <t>（狐退散の神勅）</t>
    <rPh sb="1" eb="2">
      <t>キツネ</t>
    </rPh>
    <rPh sb="2" eb="4">
      <t>タイサン</t>
    </rPh>
    <rPh sb="5" eb="7">
      <t>シンチョク</t>
    </rPh>
    <phoneticPr fontId="3"/>
  </si>
  <si>
    <t>関東惣社妻恋御社神主材杢主税　齋部守継</t>
    <rPh sb="0" eb="2">
      <t>カントウ</t>
    </rPh>
    <rPh sb="2" eb="4">
      <t>ソウジャ</t>
    </rPh>
    <rPh sb="4" eb="5">
      <t>ツマ</t>
    </rPh>
    <rPh sb="5" eb="6">
      <t>コイ</t>
    </rPh>
    <rPh sb="6" eb="8">
      <t>オンシャ</t>
    </rPh>
    <rPh sb="8" eb="10">
      <t>カンヌシ</t>
    </rPh>
    <rPh sb="10" eb="11">
      <t>ザイ</t>
    </rPh>
    <rPh sb="11" eb="12">
      <t>モク</t>
    </rPh>
    <rPh sb="12" eb="13">
      <t>シュ</t>
    </rPh>
    <rPh sb="13" eb="14">
      <t>ゼイ</t>
    </rPh>
    <rPh sb="15" eb="16">
      <t>サイ</t>
    </rPh>
    <rPh sb="16" eb="17">
      <t>ブ</t>
    </rPh>
    <rPh sb="17" eb="18">
      <t>モリ</t>
    </rPh>
    <rPh sb="18" eb="19">
      <t>ツ</t>
    </rPh>
    <phoneticPr fontId="3"/>
  </si>
  <si>
    <t>一札之事（西国巡礼のため家出のところ帳外に致され候につき宥免願書）</t>
    <rPh sb="0" eb="1">
      <t>イチ</t>
    </rPh>
    <rPh sb="1" eb="2">
      <t>サツ</t>
    </rPh>
    <rPh sb="2" eb="3">
      <t>ノ</t>
    </rPh>
    <rPh sb="3" eb="4">
      <t>コト</t>
    </rPh>
    <rPh sb="5" eb="6">
      <t>ニシ</t>
    </rPh>
    <rPh sb="6" eb="7">
      <t>クニ</t>
    </rPh>
    <rPh sb="7" eb="9">
      <t>ジュンレイ</t>
    </rPh>
    <rPh sb="12" eb="14">
      <t>イエデ</t>
    </rPh>
    <rPh sb="18" eb="19">
      <t>トバリ</t>
    </rPh>
    <rPh sb="19" eb="20">
      <t>ガイ</t>
    </rPh>
    <rPh sb="21" eb="22">
      <t>イタ</t>
    </rPh>
    <rPh sb="24" eb="25">
      <t>コウ</t>
    </rPh>
    <rPh sb="28" eb="29">
      <t>ナダ</t>
    </rPh>
    <rPh sb="29" eb="30">
      <t>メン</t>
    </rPh>
    <rPh sb="30" eb="32">
      <t>ガンショ</t>
    </rPh>
    <phoneticPr fontId="3"/>
  </si>
  <si>
    <t>王禅寺村百姓半六悴　文次郎㊞、他2名</t>
    <rPh sb="0" eb="3">
      <t>オウゼンジ</t>
    </rPh>
    <rPh sb="4" eb="6">
      <t>ヒャクショウ</t>
    </rPh>
    <rPh sb="6" eb="7">
      <t>ハン</t>
    </rPh>
    <rPh sb="7" eb="8">
      <t>ロク</t>
    </rPh>
    <rPh sb="8" eb="9">
      <t>セガレ</t>
    </rPh>
    <rPh sb="10" eb="11">
      <t>フミ</t>
    </rPh>
    <rPh sb="11" eb="13">
      <t>ジロウ</t>
    </rPh>
    <rPh sb="17" eb="18">
      <t>メイ</t>
    </rPh>
    <phoneticPr fontId="3"/>
  </si>
  <si>
    <t>名主　弥五右衛門殿</t>
    <rPh sb="0" eb="2">
      <t>ナヌシ</t>
    </rPh>
    <rPh sb="3" eb="4">
      <t>ヤ</t>
    </rPh>
    <rPh sb="4" eb="5">
      <t>ゴ</t>
    </rPh>
    <rPh sb="5" eb="8">
      <t>ウエモン</t>
    </rPh>
    <rPh sb="8" eb="9">
      <t>ドノ</t>
    </rPh>
    <phoneticPr fontId="3"/>
  </si>
  <si>
    <t>乍恐以書付奉願上候（野狐付きにつき祈祷願候一件吟味願書）</t>
    <rPh sb="0" eb="1">
      <t>ナガラ</t>
    </rPh>
    <rPh sb="1" eb="2">
      <t>オソ</t>
    </rPh>
    <rPh sb="2" eb="3">
      <t>モ</t>
    </rPh>
    <rPh sb="3" eb="5">
      <t>カキツケ</t>
    </rPh>
    <rPh sb="5" eb="6">
      <t>タテマツ</t>
    </rPh>
    <rPh sb="6" eb="7">
      <t>ネガイ</t>
    </rPh>
    <rPh sb="7" eb="8">
      <t>ジョウ</t>
    </rPh>
    <rPh sb="8" eb="9">
      <t>コウ</t>
    </rPh>
    <rPh sb="10" eb="11">
      <t>ノ</t>
    </rPh>
    <rPh sb="11" eb="12">
      <t>キツネ</t>
    </rPh>
    <rPh sb="12" eb="13">
      <t>ツ</t>
    </rPh>
    <rPh sb="17" eb="19">
      <t>キトウ</t>
    </rPh>
    <rPh sb="19" eb="20">
      <t>ネガイ</t>
    </rPh>
    <rPh sb="20" eb="21">
      <t>コウ</t>
    </rPh>
    <rPh sb="21" eb="23">
      <t>イチケン</t>
    </rPh>
    <rPh sb="23" eb="25">
      <t>ギンミ</t>
    </rPh>
    <rPh sb="25" eb="27">
      <t>ガンショ</t>
    </rPh>
    <phoneticPr fontId="3"/>
  </si>
  <si>
    <t>御支配所武州橘樹郡坂戸村名主　利左衛門㊞</t>
    <rPh sb="0" eb="1">
      <t>オ</t>
    </rPh>
    <rPh sb="1" eb="3">
      <t>シハイ</t>
    </rPh>
    <rPh sb="3" eb="4">
      <t>ショ</t>
    </rPh>
    <rPh sb="4" eb="6">
      <t>ブシュウ</t>
    </rPh>
    <rPh sb="6" eb="7">
      <t>タチバナ</t>
    </rPh>
    <rPh sb="7" eb="8">
      <t>ジュ</t>
    </rPh>
    <rPh sb="8" eb="9">
      <t>グン</t>
    </rPh>
    <rPh sb="9" eb="11">
      <t>サカド</t>
    </rPh>
    <rPh sb="15" eb="16">
      <t>リ</t>
    </rPh>
    <rPh sb="16" eb="19">
      <t>ザエモン</t>
    </rPh>
    <phoneticPr fontId="3"/>
  </si>
  <si>
    <t>乍恐以書付奉願上候（坂戸村百姓ませ、利左衛門が狐つきの旨申触れ候一件吟味下げ願書、下書）</t>
    <rPh sb="0" eb="1">
      <t>ナガラ</t>
    </rPh>
    <rPh sb="1" eb="2">
      <t>オソ</t>
    </rPh>
    <rPh sb="2" eb="3">
      <t>モ</t>
    </rPh>
    <rPh sb="3" eb="5">
      <t>カキツケ</t>
    </rPh>
    <rPh sb="5" eb="6">
      <t>タテマツ</t>
    </rPh>
    <rPh sb="6" eb="7">
      <t>ネガイ</t>
    </rPh>
    <rPh sb="7" eb="8">
      <t>ジョウ</t>
    </rPh>
    <rPh sb="8" eb="9">
      <t>コウ</t>
    </rPh>
    <rPh sb="10" eb="12">
      <t>サカド</t>
    </rPh>
    <rPh sb="12" eb="13">
      <t>ムラ</t>
    </rPh>
    <rPh sb="13" eb="15">
      <t>ヒャクショウ</t>
    </rPh>
    <rPh sb="18" eb="19">
      <t>リ</t>
    </rPh>
    <rPh sb="19" eb="22">
      <t>ザエモン</t>
    </rPh>
    <rPh sb="23" eb="24">
      <t>キツネ</t>
    </rPh>
    <rPh sb="27" eb="28">
      <t>ムネ</t>
    </rPh>
    <rPh sb="28" eb="29">
      <t>サル</t>
    </rPh>
    <rPh sb="29" eb="30">
      <t>フ</t>
    </rPh>
    <rPh sb="31" eb="32">
      <t>コウ</t>
    </rPh>
    <rPh sb="32" eb="34">
      <t>イチケン</t>
    </rPh>
    <rPh sb="34" eb="36">
      <t>ギンミ</t>
    </rPh>
    <rPh sb="36" eb="37">
      <t>サ</t>
    </rPh>
    <rPh sb="38" eb="40">
      <t>ガンショ</t>
    </rPh>
    <rPh sb="41" eb="43">
      <t>シタガキ</t>
    </rPh>
    <phoneticPr fontId="3"/>
  </si>
  <si>
    <t>乍恐以書付奉願上候（坂戸村百姓ませ、利左衛門が狐つきの旨申触れ候一件吟味下げ願書）</t>
    <rPh sb="0" eb="1">
      <t>ナガラ</t>
    </rPh>
    <rPh sb="1" eb="2">
      <t>オソ</t>
    </rPh>
    <rPh sb="2" eb="3">
      <t>モ</t>
    </rPh>
    <rPh sb="3" eb="5">
      <t>カキツケ</t>
    </rPh>
    <rPh sb="5" eb="6">
      <t>タテマツ</t>
    </rPh>
    <rPh sb="6" eb="7">
      <t>ネガイ</t>
    </rPh>
    <rPh sb="7" eb="8">
      <t>ジョウ</t>
    </rPh>
    <rPh sb="8" eb="9">
      <t>コウ</t>
    </rPh>
    <rPh sb="10" eb="12">
      <t>サカド</t>
    </rPh>
    <rPh sb="12" eb="13">
      <t>ムラ</t>
    </rPh>
    <rPh sb="13" eb="15">
      <t>ヒャクショウ</t>
    </rPh>
    <rPh sb="18" eb="19">
      <t>リ</t>
    </rPh>
    <rPh sb="19" eb="22">
      <t>ザエモン</t>
    </rPh>
    <rPh sb="23" eb="24">
      <t>キツネ</t>
    </rPh>
    <rPh sb="27" eb="28">
      <t>ムネ</t>
    </rPh>
    <rPh sb="28" eb="29">
      <t>サル</t>
    </rPh>
    <rPh sb="29" eb="30">
      <t>フ</t>
    </rPh>
    <rPh sb="31" eb="32">
      <t>コウ</t>
    </rPh>
    <rPh sb="32" eb="34">
      <t>イチケン</t>
    </rPh>
    <rPh sb="34" eb="36">
      <t>ギンミ</t>
    </rPh>
    <rPh sb="36" eb="37">
      <t>サ</t>
    </rPh>
    <rPh sb="38" eb="40">
      <t>ガンショ</t>
    </rPh>
    <phoneticPr fontId="3"/>
  </si>
  <si>
    <t>訴訟人御支配所武州橘樹郡坂戸村名主　利左衛門㊞　相手坂戸村百姓　孫右衛門㊞、他5名　扱人同州都筑郡王禅寺村肝煎名主　弥五右衛門㊞、他2名</t>
    <rPh sb="0" eb="2">
      <t>ソショウ</t>
    </rPh>
    <rPh sb="3" eb="4">
      <t>オ</t>
    </rPh>
    <rPh sb="4" eb="6">
      <t>シハイ</t>
    </rPh>
    <rPh sb="6" eb="7">
      <t>ショ</t>
    </rPh>
    <rPh sb="7" eb="9">
      <t>ブシュウ</t>
    </rPh>
    <rPh sb="9" eb="10">
      <t>タチバナ</t>
    </rPh>
    <rPh sb="10" eb="11">
      <t>ジュ</t>
    </rPh>
    <rPh sb="11" eb="12">
      <t>グン</t>
    </rPh>
    <rPh sb="12" eb="14">
      <t>サカド</t>
    </rPh>
    <rPh sb="18" eb="19">
      <t>リ</t>
    </rPh>
    <rPh sb="19" eb="22">
      <t>ザエモン</t>
    </rPh>
    <rPh sb="24" eb="26">
      <t>アイテ</t>
    </rPh>
    <rPh sb="26" eb="28">
      <t>サカド</t>
    </rPh>
    <rPh sb="29" eb="31">
      <t>ヒャクショウ</t>
    </rPh>
    <rPh sb="32" eb="33">
      <t>マゴ</t>
    </rPh>
    <rPh sb="33" eb="36">
      <t>ウエモン</t>
    </rPh>
    <rPh sb="40" eb="41">
      <t>メイ</t>
    </rPh>
    <rPh sb="42" eb="43">
      <t>アツカ</t>
    </rPh>
    <rPh sb="44" eb="46">
      <t>ドウシュウ</t>
    </rPh>
    <rPh sb="46" eb="48">
      <t>ツヅキ</t>
    </rPh>
    <rPh sb="48" eb="49">
      <t>グン</t>
    </rPh>
    <rPh sb="49" eb="52">
      <t>オウゼンジ</t>
    </rPh>
    <rPh sb="53" eb="54">
      <t>キモ</t>
    </rPh>
    <rPh sb="54" eb="55">
      <t>セン</t>
    </rPh>
    <rPh sb="58" eb="59">
      <t>ヤ</t>
    </rPh>
    <rPh sb="59" eb="63">
      <t>ゴエモン</t>
    </rPh>
    <rPh sb="67" eb="68">
      <t>メイ</t>
    </rPh>
    <phoneticPr fontId="3"/>
  </si>
  <si>
    <t>内済一札之事（許可なく地境に定杭を打ち候一件内済証文）</t>
    <rPh sb="0" eb="2">
      <t>ナイサイ</t>
    </rPh>
    <rPh sb="2" eb="3">
      <t>イチ</t>
    </rPh>
    <rPh sb="3" eb="4">
      <t>サツ</t>
    </rPh>
    <rPh sb="4" eb="6">
      <t>ノコト</t>
    </rPh>
    <rPh sb="7" eb="9">
      <t>キョカ</t>
    </rPh>
    <rPh sb="11" eb="13">
      <t>ジザカイ</t>
    </rPh>
    <rPh sb="14" eb="15">
      <t>サダム</t>
    </rPh>
    <rPh sb="15" eb="16">
      <t>クイ</t>
    </rPh>
    <rPh sb="17" eb="18">
      <t>ウ</t>
    </rPh>
    <rPh sb="19" eb="20">
      <t>コウ</t>
    </rPh>
    <rPh sb="20" eb="22">
      <t>イチケン</t>
    </rPh>
    <rPh sb="22" eb="24">
      <t>ナイサイ</t>
    </rPh>
    <rPh sb="24" eb="26">
      <t>ショウブン</t>
    </rPh>
    <phoneticPr fontId="3"/>
  </si>
  <si>
    <t>願人王禅寺村　佐五兵衛㊞　相手　小左衛門㊞、他2名　扱人　与兵衛㊞、他1名</t>
    <rPh sb="2" eb="5">
      <t>オウゼンジ</t>
    </rPh>
    <rPh sb="7" eb="8">
      <t>タスク</t>
    </rPh>
    <rPh sb="8" eb="9">
      <t>ゴ</t>
    </rPh>
    <rPh sb="9" eb="11">
      <t>ヘイ</t>
    </rPh>
    <rPh sb="13" eb="15">
      <t>アイテ</t>
    </rPh>
    <rPh sb="16" eb="17">
      <t>ショウ</t>
    </rPh>
    <rPh sb="17" eb="20">
      <t>ザエモン</t>
    </rPh>
    <rPh sb="26" eb="27">
      <t>アツカ</t>
    </rPh>
    <rPh sb="29" eb="30">
      <t>クミ</t>
    </rPh>
    <rPh sb="30" eb="32">
      <t>ヘイ</t>
    </rPh>
    <rPh sb="36" eb="37">
      <t>メイ</t>
    </rPh>
    <phoneticPr fontId="3"/>
  </si>
  <si>
    <t>議定一札之事（古料・新料とも配符代永九貫文に致す旨議定書）</t>
    <rPh sb="0" eb="2">
      <t>ギテイ</t>
    </rPh>
    <rPh sb="2" eb="3">
      <t>イチ</t>
    </rPh>
    <rPh sb="3" eb="4">
      <t>サツ</t>
    </rPh>
    <rPh sb="4" eb="5">
      <t>ノ</t>
    </rPh>
    <rPh sb="5" eb="6">
      <t>コト</t>
    </rPh>
    <rPh sb="7" eb="8">
      <t>フル</t>
    </rPh>
    <rPh sb="8" eb="9">
      <t>リョウ</t>
    </rPh>
    <rPh sb="10" eb="11">
      <t>シン</t>
    </rPh>
    <rPh sb="11" eb="12">
      <t>リョウ</t>
    </rPh>
    <rPh sb="14" eb="15">
      <t>ハイ</t>
    </rPh>
    <rPh sb="15" eb="16">
      <t>フ</t>
    </rPh>
    <rPh sb="16" eb="18">
      <t>ヨナガ</t>
    </rPh>
    <rPh sb="18" eb="20">
      <t>キュウカン</t>
    </rPh>
    <rPh sb="20" eb="21">
      <t>ブン</t>
    </rPh>
    <rPh sb="22" eb="23">
      <t>イタ</t>
    </rPh>
    <rPh sb="25" eb="28">
      <t>ギテイショ</t>
    </rPh>
    <phoneticPr fontId="3"/>
  </si>
  <si>
    <t>御支配所中延村　名主　庄蔵㊞、他15ヶ村　15名</t>
    <rPh sb="0" eb="1">
      <t>オ</t>
    </rPh>
    <rPh sb="1" eb="3">
      <t>シハイ</t>
    </rPh>
    <rPh sb="3" eb="4">
      <t>ショ</t>
    </rPh>
    <rPh sb="4" eb="5">
      <t>ナカ</t>
    </rPh>
    <rPh sb="5" eb="6">
      <t>ノ</t>
    </rPh>
    <rPh sb="11" eb="13">
      <t>ショウゾウ</t>
    </rPh>
    <rPh sb="23" eb="24">
      <t>メイ</t>
    </rPh>
    <phoneticPr fontId="3"/>
  </si>
  <si>
    <t>乍恐以書付奉願上候（雑穀置場補理願書、下書）</t>
    <rPh sb="0" eb="1">
      <t>ナガラ</t>
    </rPh>
    <rPh sb="1" eb="2">
      <t>オソ</t>
    </rPh>
    <rPh sb="2" eb="3">
      <t>モ</t>
    </rPh>
    <rPh sb="3" eb="5">
      <t>カキツケ</t>
    </rPh>
    <rPh sb="5" eb="6">
      <t>タテマツ</t>
    </rPh>
    <rPh sb="6" eb="7">
      <t>ネガイ</t>
    </rPh>
    <rPh sb="7" eb="8">
      <t>ジョウ</t>
    </rPh>
    <rPh sb="8" eb="9">
      <t>コウ</t>
    </rPh>
    <rPh sb="10" eb="12">
      <t>ザッコク</t>
    </rPh>
    <rPh sb="12" eb="14">
      <t>オキバ</t>
    </rPh>
    <rPh sb="14" eb="15">
      <t>ホ</t>
    </rPh>
    <rPh sb="15" eb="16">
      <t>リ</t>
    </rPh>
    <rPh sb="16" eb="18">
      <t>ガンショ</t>
    </rPh>
    <rPh sb="19" eb="21">
      <t>シタガキ</t>
    </rPh>
    <phoneticPr fontId="3"/>
  </si>
  <si>
    <t>御支配所古料新料25ヶ村惣代橘樹郡市ノ坪村名主　七左衛門、他4ヶ村名主</t>
    <rPh sb="0" eb="1">
      <t>オ</t>
    </rPh>
    <rPh sb="1" eb="3">
      <t>シハイ</t>
    </rPh>
    <rPh sb="3" eb="4">
      <t>ショ</t>
    </rPh>
    <rPh sb="4" eb="5">
      <t>フル</t>
    </rPh>
    <rPh sb="5" eb="6">
      <t>リョウ</t>
    </rPh>
    <rPh sb="6" eb="7">
      <t>シン</t>
    </rPh>
    <rPh sb="7" eb="8">
      <t>リョウ</t>
    </rPh>
    <rPh sb="14" eb="16">
      <t>タチバナキ</t>
    </rPh>
    <rPh sb="16" eb="17">
      <t>グン</t>
    </rPh>
    <rPh sb="17" eb="18">
      <t>イチ</t>
    </rPh>
    <rPh sb="19" eb="20">
      <t>ツボ</t>
    </rPh>
    <rPh sb="24" eb="25">
      <t>シチ</t>
    </rPh>
    <rPh sb="25" eb="28">
      <t>ザエモン</t>
    </rPh>
    <rPh sb="29" eb="30">
      <t>ホカ</t>
    </rPh>
    <rPh sb="33" eb="35">
      <t>ナヌシ</t>
    </rPh>
    <phoneticPr fontId="3"/>
  </si>
  <si>
    <t>乍恐以書付御訴訟奉申上候（金子奪い取り百姓相続差障り候につき訴状、下書）</t>
    <rPh sb="0" eb="1">
      <t>ナガラ</t>
    </rPh>
    <rPh sb="1" eb="2">
      <t>オソ</t>
    </rPh>
    <rPh sb="2" eb="3">
      <t>モ</t>
    </rPh>
    <rPh sb="3" eb="5">
      <t>カキツケ</t>
    </rPh>
    <rPh sb="5" eb="6">
      <t>オ</t>
    </rPh>
    <rPh sb="6" eb="8">
      <t>ソショウ</t>
    </rPh>
    <rPh sb="8" eb="9">
      <t>タテマツ</t>
    </rPh>
    <rPh sb="9" eb="10">
      <t>サル</t>
    </rPh>
    <rPh sb="10" eb="11">
      <t>ジョウ</t>
    </rPh>
    <rPh sb="11" eb="12">
      <t>コウ</t>
    </rPh>
    <rPh sb="13" eb="15">
      <t>カネコ</t>
    </rPh>
    <rPh sb="15" eb="16">
      <t>ウバ</t>
    </rPh>
    <rPh sb="17" eb="18">
      <t>ト</t>
    </rPh>
    <rPh sb="19" eb="21">
      <t>ヒャクショウ</t>
    </rPh>
    <rPh sb="21" eb="23">
      <t>ソウゾク</t>
    </rPh>
    <rPh sb="23" eb="25">
      <t>サシサワ</t>
    </rPh>
    <rPh sb="26" eb="27">
      <t>コウ</t>
    </rPh>
    <rPh sb="30" eb="32">
      <t>ソジョウ</t>
    </rPh>
    <rPh sb="33" eb="35">
      <t>シタガキ</t>
    </rPh>
    <phoneticPr fontId="3"/>
  </si>
  <si>
    <t>増上寺御霊屋料武州橘樹郡明津村百姓伊右衛門後家たよ煩ニ付代兼後見　平右衛門㊞、他1名</t>
    <rPh sb="0" eb="3">
      <t>ゾウジョウジ</t>
    </rPh>
    <rPh sb="3" eb="5">
      <t>ミタマ</t>
    </rPh>
    <rPh sb="5" eb="6">
      <t>ヤ</t>
    </rPh>
    <rPh sb="6" eb="7">
      <t>リョウ</t>
    </rPh>
    <rPh sb="7" eb="9">
      <t>ブシュウ</t>
    </rPh>
    <rPh sb="9" eb="10">
      <t>タチバナ</t>
    </rPh>
    <rPh sb="10" eb="11">
      <t>ジュ</t>
    </rPh>
    <rPh sb="11" eb="12">
      <t>グン</t>
    </rPh>
    <rPh sb="12" eb="13">
      <t>ア</t>
    </rPh>
    <rPh sb="13" eb="14">
      <t>ツ</t>
    </rPh>
    <rPh sb="15" eb="17">
      <t>ヒャクショウ</t>
    </rPh>
    <rPh sb="17" eb="18">
      <t>イ</t>
    </rPh>
    <rPh sb="18" eb="21">
      <t>ウエモン</t>
    </rPh>
    <rPh sb="21" eb="22">
      <t>アト</t>
    </rPh>
    <rPh sb="22" eb="23">
      <t>カ</t>
    </rPh>
    <rPh sb="25" eb="26">
      <t>ハン</t>
    </rPh>
    <rPh sb="27" eb="28">
      <t>ヅケ</t>
    </rPh>
    <rPh sb="28" eb="29">
      <t>ダイ</t>
    </rPh>
    <rPh sb="29" eb="30">
      <t>ケン</t>
    </rPh>
    <rPh sb="30" eb="32">
      <t>コウケン</t>
    </rPh>
    <rPh sb="33" eb="34">
      <t>ヒラ</t>
    </rPh>
    <rPh sb="34" eb="37">
      <t>ウエモン</t>
    </rPh>
    <rPh sb="41" eb="42">
      <t>メイ</t>
    </rPh>
    <phoneticPr fontId="3"/>
  </si>
  <si>
    <t>（金子奪い取り百姓相続差障り候につき訴状）</t>
    <rPh sb="1" eb="3">
      <t>キンス</t>
    </rPh>
    <rPh sb="3" eb="4">
      <t>ウバ</t>
    </rPh>
    <rPh sb="5" eb="6">
      <t>ト</t>
    </rPh>
    <rPh sb="7" eb="9">
      <t>ヒャクショウ</t>
    </rPh>
    <rPh sb="9" eb="11">
      <t>ソウゾク</t>
    </rPh>
    <rPh sb="11" eb="12">
      <t>サ</t>
    </rPh>
    <rPh sb="12" eb="13">
      <t>サワ</t>
    </rPh>
    <rPh sb="14" eb="15">
      <t>ソウロウ</t>
    </rPh>
    <rPh sb="18" eb="20">
      <t>ソジョウ</t>
    </rPh>
    <phoneticPr fontId="3"/>
  </si>
  <si>
    <t>(文政元)</t>
    <rPh sb="1" eb="3">
      <t>ブンセイ</t>
    </rPh>
    <rPh sb="3" eb="4">
      <t>ゲン</t>
    </rPh>
    <phoneticPr fontId="3"/>
  </si>
  <si>
    <t>（金子奪い取り百姓相続差障り候につき訴状、下書）</t>
    <rPh sb="1" eb="3">
      <t>キンス</t>
    </rPh>
    <rPh sb="3" eb="4">
      <t>ウバ</t>
    </rPh>
    <rPh sb="5" eb="6">
      <t>ト</t>
    </rPh>
    <rPh sb="7" eb="9">
      <t>ヒャクショウ</t>
    </rPh>
    <rPh sb="9" eb="11">
      <t>ソウゾク</t>
    </rPh>
    <rPh sb="11" eb="12">
      <t>サ</t>
    </rPh>
    <rPh sb="12" eb="13">
      <t>サワ</t>
    </rPh>
    <rPh sb="14" eb="15">
      <t>ソウロウ</t>
    </rPh>
    <rPh sb="18" eb="20">
      <t>ソジョウ</t>
    </rPh>
    <rPh sb="21" eb="23">
      <t>シタガ</t>
    </rPh>
    <phoneticPr fontId="3"/>
  </si>
  <si>
    <t>一札之事（庄兵衛と新左衛門との勘定出入御尋ねにつき一札）</t>
    <rPh sb="0" eb="1">
      <t>イチ</t>
    </rPh>
    <rPh sb="1" eb="2">
      <t>サツ</t>
    </rPh>
    <rPh sb="2" eb="3">
      <t>ノ</t>
    </rPh>
    <rPh sb="3" eb="4">
      <t>コト</t>
    </rPh>
    <rPh sb="5" eb="6">
      <t>ショウ</t>
    </rPh>
    <rPh sb="6" eb="8">
      <t>ヘイ</t>
    </rPh>
    <rPh sb="9" eb="10">
      <t>シン</t>
    </rPh>
    <rPh sb="10" eb="13">
      <t>ザエモン</t>
    </rPh>
    <rPh sb="15" eb="17">
      <t>カンジョウ</t>
    </rPh>
    <rPh sb="17" eb="19">
      <t>デイ</t>
    </rPh>
    <rPh sb="19" eb="20">
      <t>オ</t>
    </rPh>
    <rPh sb="20" eb="21">
      <t>タズ</t>
    </rPh>
    <rPh sb="25" eb="26">
      <t>イチ</t>
    </rPh>
    <rPh sb="26" eb="27">
      <t>サツ</t>
    </rPh>
    <phoneticPr fontId="3"/>
  </si>
  <si>
    <t>王禅寺村真福寺谷　新左衛門㊞</t>
    <rPh sb="0" eb="3">
      <t>オウゼンジ</t>
    </rPh>
    <rPh sb="4" eb="7">
      <t>シンプクジ</t>
    </rPh>
    <rPh sb="7" eb="8">
      <t>タニ</t>
    </rPh>
    <rPh sb="9" eb="10">
      <t>シン</t>
    </rPh>
    <rPh sb="10" eb="13">
      <t>ザエモン</t>
    </rPh>
    <phoneticPr fontId="3"/>
  </si>
  <si>
    <t>一札之事（庄兵衛と新左衛門との勘定出入御尋ねにつき返答書）</t>
    <rPh sb="0" eb="1">
      <t>イチ</t>
    </rPh>
    <rPh sb="1" eb="2">
      <t>サツ</t>
    </rPh>
    <rPh sb="2" eb="3">
      <t>ノ</t>
    </rPh>
    <rPh sb="3" eb="4">
      <t>コト</t>
    </rPh>
    <rPh sb="5" eb="6">
      <t>ショウ</t>
    </rPh>
    <rPh sb="6" eb="8">
      <t>ヘイ</t>
    </rPh>
    <rPh sb="9" eb="10">
      <t>シン</t>
    </rPh>
    <rPh sb="10" eb="13">
      <t>ザエモン</t>
    </rPh>
    <rPh sb="15" eb="17">
      <t>カンジョウ</t>
    </rPh>
    <rPh sb="17" eb="19">
      <t>デイ</t>
    </rPh>
    <rPh sb="19" eb="20">
      <t>オ</t>
    </rPh>
    <rPh sb="20" eb="21">
      <t>タズ</t>
    </rPh>
    <rPh sb="25" eb="26">
      <t>ヘン</t>
    </rPh>
    <rPh sb="26" eb="27">
      <t>トウ</t>
    </rPh>
    <rPh sb="27" eb="28">
      <t>ショ</t>
    </rPh>
    <phoneticPr fontId="3"/>
  </si>
  <si>
    <t>王禅寺村願人　庄三郎㊞、他1名</t>
    <rPh sb="0" eb="3">
      <t>オウゼンジ</t>
    </rPh>
    <rPh sb="7" eb="8">
      <t>ショウ</t>
    </rPh>
    <rPh sb="8" eb="10">
      <t>サブロウ</t>
    </rPh>
    <rPh sb="14" eb="15">
      <t>メイ</t>
    </rPh>
    <phoneticPr fontId="3"/>
  </si>
  <si>
    <t>覚（去る酉・戌・亥三ヶ年分の勘定書、村役元へ差出しにつき覚書）</t>
    <rPh sb="0" eb="1">
      <t>オボ</t>
    </rPh>
    <rPh sb="2" eb="3">
      <t>サ</t>
    </rPh>
    <rPh sb="4" eb="5">
      <t>トリ</t>
    </rPh>
    <rPh sb="6" eb="7">
      <t>イヌ</t>
    </rPh>
    <rPh sb="8" eb="9">
      <t>ガイ</t>
    </rPh>
    <rPh sb="12" eb="13">
      <t>フン</t>
    </rPh>
    <rPh sb="14" eb="17">
      <t>カンジョウショ</t>
    </rPh>
    <rPh sb="18" eb="19">
      <t>ムラ</t>
    </rPh>
    <rPh sb="19" eb="20">
      <t>ヤク</t>
    </rPh>
    <rPh sb="20" eb="21">
      <t>モト</t>
    </rPh>
    <rPh sb="22" eb="23">
      <t>サ</t>
    </rPh>
    <rPh sb="23" eb="24">
      <t>ダ</t>
    </rPh>
    <rPh sb="28" eb="30">
      <t>オボエガキ</t>
    </rPh>
    <phoneticPr fontId="3"/>
  </si>
  <si>
    <t>真福寺ヶ谷願人　庄三郎㊞、他1名</t>
    <rPh sb="0" eb="1">
      <t>マコト</t>
    </rPh>
    <rPh sb="1" eb="2">
      <t>フク</t>
    </rPh>
    <rPh sb="2" eb="3">
      <t>テラ</t>
    </rPh>
    <rPh sb="4" eb="5">
      <t>タニ</t>
    </rPh>
    <rPh sb="8" eb="9">
      <t>ショウ</t>
    </rPh>
    <rPh sb="9" eb="11">
      <t>サブロウ</t>
    </rPh>
    <rPh sb="15" eb="16">
      <t>メイ</t>
    </rPh>
    <phoneticPr fontId="3"/>
  </si>
  <si>
    <t>一札之事（庄三郎家、新左衛門支配中の勘定の不正御尋ねにつき返答書）</t>
    <rPh sb="0" eb="1">
      <t>イチ</t>
    </rPh>
    <rPh sb="1" eb="2">
      <t>サツ</t>
    </rPh>
    <rPh sb="2" eb="3">
      <t>ノ</t>
    </rPh>
    <rPh sb="3" eb="4">
      <t>コト</t>
    </rPh>
    <rPh sb="5" eb="6">
      <t>ショウ</t>
    </rPh>
    <rPh sb="6" eb="8">
      <t>サブロウ</t>
    </rPh>
    <rPh sb="8" eb="9">
      <t>イエ</t>
    </rPh>
    <rPh sb="10" eb="11">
      <t>シン</t>
    </rPh>
    <rPh sb="11" eb="14">
      <t>ザエモン</t>
    </rPh>
    <rPh sb="14" eb="16">
      <t>シハイ</t>
    </rPh>
    <rPh sb="16" eb="17">
      <t>ナカ</t>
    </rPh>
    <rPh sb="18" eb="20">
      <t>カンジョウ</t>
    </rPh>
    <rPh sb="21" eb="23">
      <t>フセイ</t>
    </rPh>
    <rPh sb="23" eb="24">
      <t>オ</t>
    </rPh>
    <rPh sb="24" eb="25">
      <t>タズ</t>
    </rPh>
    <rPh sb="29" eb="31">
      <t>ヘントウ</t>
    </rPh>
    <rPh sb="31" eb="32">
      <t>カ</t>
    </rPh>
    <phoneticPr fontId="3"/>
  </si>
  <si>
    <t>真福寺谷願人　百姓庄三郎㊞、他2名</t>
    <rPh sb="0" eb="3">
      <t>シンプクジ</t>
    </rPh>
    <rPh sb="3" eb="4">
      <t>タニ</t>
    </rPh>
    <rPh sb="7" eb="9">
      <t>ヒャクショウ</t>
    </rPh>
    <rPh sb="9" eb="10">
      <t>ショウ</t>
    </rPh>
    <rPh sb="10" eb="12">
      <t>サブロウ</t>
    </rPh>
    <rPh sb="16" eb="17">
      <t>メイ</t>
    </rPh>
    <phoneticPr fontId="3"/>
  </si>
  <si>
    <t>一札之事(七左衛門より大作村新兵衛へ金9両預け候旨御尋ねにつき返答書）</t>
    <rPh sb="0" eb="1">
      <t>イチ</t>
    </rPh>
    <rPh sb="1" eb="2">
      <t>サツ</t>
    </rPh>
    <rPh sb="2" eb="3">
      <t>ノ</t>
    </rPh>
    <rPh sb="3" eb="4">
      <t>コト</t>
    </rPh>
    <rPh sb="5" eb="6">
      <t>シチ</t>
    </rPh>
    <rPh sb="6" eb="9">
      <t>ザエモン</t>
    </rPh>
    <rPh sb="11" eb="13">
      <t>ダイサク</t>
    </rPh>
    <rPh sb="13" eb="14">
      <t>ムラ</t>
    </rPh>
    <rPh sb="14" eb="15">
      <t>シン</t>
    </rPh>
    <rPh sb="15" eb="17">
      <t>ヘイ</t>
    </rPh>
    <rPh sb="18" eb="19">
      <t>キン</t>
    </rPh>
    <rPh sb="20" eb="21">
      <t>リョウ</t>
    </rPh>
    <rPh sb="21" eb="22">
      <t>アズ</t>
    </rPh>
    <rPh sb="23" eb="24">
      <t>ソウロウ</t>
    </rPh>
    <rPh sb="25" eb="26">
      <t>オ</t>
    </rPh>
    <rPh sb="26" eb="27">
      <t>タズ</t>
    </rPh>
    <rPh sb="31" eb="33">
      <t>ヘントウ</t>
    </rPh>
    <rPh sb="33" eb="34">
      <t>ショ</t>
    </rPh>
    <phoneticPr fontId="3"/>
  </si>
  <si>
    <t>真福寺谷百姓　勘兵衛㊞</t>
    <rPh sb="0" eb="3">
      <t>シンプクジ</t>
    </rPh>
    <rPh sb="3" eb="4">
      <t>タニ</t>
    </rPh>
    <rPh sb="4" eb="6">
      <t>ヒャクショウ</t>
    </rPh>
    <rPh sb="7" eb="8">
      <t>カン</t>
    </rPh>
    <rPh sb="8" eb="10">
      <t>ヘイ</t>
    </rPh>
    <phoneticPr fontId="3"/>
  </si>
  <si>
    <t>一札之事（新左衛門娘くめの縁組の際、貰請候金100疋と足袋の件御尋ねにつき返答書）</t>
    <rPh sb="0" eb="1">
      <t>イチ</t>
    </rPh>
    <rPh sb="1" eb="2">
      <t>サツ</t>
    </rPh>
    <rPh sb="2" eb="3">
      <t>ノ</t>
    </rPh>
    <rPh sb="3" eb="4">
      <t>コト</t>
    </rPh>
    <rPh sb="5" eb="6">
      <t>シン</t>
    </rPh>
    <rPh sb="6" eb="9">
      <t>ザエモン</t>
    </rPh>
    <rPh sb="9" eb="10">
      <t>ムスメ</t>
    </rPh>
    <rPh sb="13" eb="15">
      <t>エングミ</t>
    </rPh>
    <rPh sb="16" eb="17">
      <t>サイ</t>
    </rPh>
    <rPh sb="18" eb="19">
      <t>モラ</t>
    </rPh>
    <rPh sb="19" eb="20">
      <t>ウケ</t>
    </rPh>
    <rPh sb="20" eb="21">
      <t>ソウロウ</t>
    </rPh>
    <rPh sb="21" eb="22">
      <t>キン</t>
    </rPh>
    <rPh sb="25" eb="26">
      <t>ヒキ</t>
    </rPh>
    <rPh sb="27" eb="29">
      <t>タビ</t>
    </rPh>
    <rPh sb="30" eb="31">
      <t>ケン</t>
    </rPh>
    <rPh sb="31" eb="32">
      <t>オ</t>
    </rPh>
    <rPh sb="32" eb="33">
      <t>タズ</t>
    </rPh>
    <rPh sb="37" eb="39">
      <t>ヘントウ</t>
    </rPh>
    <rPh sb="39" eb="40">
      <t>ショ</t>
    </rPh>
    <phoneticPr fontId="3"/>
  </si>
  <si>
    <t>真福寺谷　勘兵衛㊞</t>
    <rPh sb="0" eb="3">
      <t>シンプクジ</t>
    </rPh>
    <rPh sb="3" eb="4">
      <t>タニ</t>
    </rPh>
    <rPh sb="5" eb="6">
      <t>カン</t>
    </rPh>
    <rPh sb="6" eb="8">
      <t>ヘイ</t>
    </rPh>
    <phoneticPr fontId="3"/>
  </si>
  <si>
    <t>一札之事（王禅寺村七左衛門勘定一件御尋ねにつき返答致す旨証文）</t>
    <rPh sb="0" eb="1">
      <t>イチ</t>
    </rPh>
    <rPh sb="1" eb="2">
      <t>サツ</t>
    </rPh>
    <rPh sb="2" eb="3">
      <t>ノ</t>
    </rPh>
    <rPh sb="3" eb="4">
      <t>コト</t>
    </rPh>
    <rPh sb="5" eb="8">
      <t>オウゼンジ</t>
    </rPh>
    <rPh sb="8" eb="9">
      <t>ムラ</t>
    </rPh>
    <rPh sb="9" eb="10">
      <t>シチ</t>
    </rPh>
    <rPh sb="10" eb="13">
      <t>ザエモン</t>
    </rPh>
    <rPh sb="13" eb="15">
      <t>カンジョウ</t>
    </rPh>
    <rPh sb="15" eb="17">
      <t>イッケン</t>
    </rPh>
    <rPh sb="17" eb="18">
      <t>オ</t>
    </rPh>
    <rPh sb="18" eb="19">
      <t>タズ</t>
    </rPh>
    <rPh sb="23" eb="25">
      <t>ヘントウ</t>
    </rPh>
    <rPh sb="25" eb="26">
      <t>イタ</t>
    </rPh>
    <rPh sb="28" eb="30">
      <t>ショウモン</t>
    </rPh>
    <phoneticPr fontId="3"/>
  </si>
  <si>
    <t>真福寺谷　新左衛門㊞</t>
    <rPh sb="0" eb="3">
      <t>シンプクジ</t>
    </rPh>
    <rPh sb="3" eb="4">
      <t>タニ</t>
    </rPh>
    <rPh sb="5" eb="6">
      <t>シン</t>
    </rPh>
    <rPh sb="6" eb="9">
      <t>ザエモン</t>
    </rPh>
    <phoneticPr fontId="3"/>
  </si>
  <si>
    <t>一札之事（王禅寺村七左衛門より大作村新兵衛へ預け候金子の件御尋ねにつき返答書）</t>
    <rPh sb="0" eb="1">
      <t>イチ</t>
    </rPh>
    <rPh sb="1" eb="2">
      <t>サツ</t>
    </rPh>
    <rPh sb="2" eb="3">
      <t>ノ</t>
    </rPh>
    <rPh sb="3" eb="4">
      <t>コト</t>
    </rPh>
    <rPh sb="5" eb="8">
      <t>オウゼンジ</t>
    </rPh>
    <rPh sb="8" eb="9">
      <t>ムラ</t>
    </rPh>
    <rPh sb="9" eb="10">
      <t>シチ</t>
    </rPh>
    <rPh sb="10" eb="13">
      <t>ザエモン</t>
    </rPh>
    <rPh sb="15" eb="17">
      <t>ダイサク</t>
    </rPh>
    <rPh sb="17" eb="18">
      <t>ムラ</t>
    </rPh>
    <rPh sb="18" eb="19">
      <t>シン</t>
    </rPh>
    <rPh sb="19" eb="21">
      <t>ヘイ</t>
    </rPh>
    <rPh sb="22" eb="23">
      <t>アズ</t>
    </rPh>
    <rPh sb="24" eb="25">
      <t>ソウロウ</t>
    </rPh>
    <rPh sb="25" eb="27">
      <t>キンス</t>
    </rPh>
    <rPh sb="28" eb="29">
      <t>ケン</t>
    </rPh>
    <rPh sb="29" eb="30">
      <t>オ</t>
    </rPh>
    <rPh sb="30" eb="31">
      <t>タズ</t>
    </rPh>
    <rPh sb="35" eb="37">
      <t>ヘントウ</t>
    </rPh>
    <rPh sb="37" eb="38">
      <t>カ</t>
    </rPh>
    <phoneticPr fontId="3"/>
  </si>
  <si>
    <t>真福寺百姓　市郎左衛門㊞</t>
    <rPh sb="0" eb="3">
      <t>シンプクジ</t>
    </rPh>
    <rPh sb="3" eb="5">
      <t>ヒャクショウ</t>
    </rPh>
    <rPh sb="6" eb="7">
      <t>イチ</t>
    </rPh>
    <rPh sb="7" eb="8">
      <t>ロウ</t>
    </rPh>
    <rPh sb="8" eb="11">
      <t>ザエモン</t>
    </rPh>
    <phoneticPr fontId="3"/>
  </si>
  <si>
    <t>一札之事(七左衛門預り金新兵衛へ返済につき証文）</t>
    <rPh sb="0" eb="1">
      <t>イチ</t>
    </rPh>
    <rPh sb="1" eb="2">
      <t>サツ</t>
    </rPh>
    <rPh sb="2" eb="3">
      <t>ノ</t>
    </rPh>
    <rPh sb="3" eb="4">
      <t>コト</t>
    </rPh>
    <rPh sb="5" eb="6">
      <t>シチ</t>
    </rPh>
    <rPh sb="6" eb="9">
      <t>ザエモン</t>
    </rPh>
    <rPh sb="9" eb="10">
      <t>アズカ</t>
    </rPh>
    <rPh sb="11" eb="12">
      <t>キン</t>
    </rPh>
    <rPh sb="12" eb="13">
      <t>シン</t>
    </rPh>
    <rPh sb="13" eb="15">
      <t>ヘイ</t>
    </rPh>
    <rPh sb="16" eb="18">
      <t>ヘンサイ</t>
    </rPh>
    <rPh sb="21" eb="23">
      <t>ショウモン</t>
    </rPh>
    <phoneticPr fontId="3"/>
  </si>
  <si>
    <t>七左衛門組合　小平次㊞、他1名</t>
    <rPh sb="0" eb="1">
      <t>シチ</t>
    </rPh>
    <rPh sb="1" eb="4">
      <t>ザエモン</t>
    </rPh>
    <rPh sb="4" eb="6">
      <t>クミアイ</t>
    </rPh>
    <rPh sb="7" eb="8">
      <t>コ</t>
    </rPh>
    <rPh sb="8" eb="10">
      <t>ヘイジ</t>
    </rPh>
    <rPh sb="14" eb="15">
      <t>メイ</t>
    </rPh>
    <phoneticPr fontId="3"/>
  </si>
  <si>
    <t>一札之事（実父死後、七左衛門の後見仕候新左衛門、勘定不正の件返答書）</t>
    <rPh sb="0" eb="1">
      <t>イチ</t>
    </rPh>
    <rPh sb="1" eb="2">
      <t>サツ</t>
    </rPh>
    <rPh sb="2" eb="3">
      <t>ノ</t>
    </rPh>
    <rPh sb="3" eb="4">
      <t>コト</t>
    </rPh>
    <rPh sb="5" eb="7">
      <t>ジップ</t>
    </rPh>
    <rPh sb="7" eb="9">
      <t>シゴ</t>
    </rPh>
    <rPh sb="10" eb="11">
      <t>シチ</t>
    </rPh>
    <rPh sb="11" eb="14">
      <t>ザエモン</t>
    </rPh>
    <rPh sb="15" eb="17">
      <t>コウケン</t>
    </rPh>
    <rPh sb="17" eb="18">
      <t>ツカ</t>
    </rPh>
    <rPh sb="18" eb="19">
      <t>コウ</t>
    </rPh>
    <rPh sb="19" eb="20">
      <t>シン</t>
    </rPh>
    <rPh sb="20" eb="23">
      <t>ザエモン</t>
    </rPh>
    <rPh sb="24" eb="26">
      <t>カンジョウ</t>
    </rPh>
    <rPh sb="26" eb="28">
      <t>フセイ</t>
    </rPh>
    <rPh sb="29" eb="30">
      <t>ケン</t>
    </rPh>
    <rPh sb="30" eb="32">
      <t>ヘントウ</t>
    </rPh>
    <rPh sb="32" eb="33">
      <t>ショ</t>
    </rPh>
    <phoneticPr fontId="3"/>
  </si>
  <si>
    <t>真福寺谷当人　七左衛門㊞、他3名</t>
    <rPh sb="0" eb="3">
      <t>シンプクジ</t>
    </rPh>
    <rPh sb="3" eb="4">
      <t>タニ</t>
    </rPh>
    <rPh sb="7" eb="8">
      <t>シチ</t>
    </rPh>
    <rPh sb="8" eb="11">
      <t>ザエモン</t>
    </rPh>
    <rPh sb="15" eb="16">
      <t>メイ</t>
    </rPh>
    <phoneticPr fontId="3"/>
  </si>
  <si>
    <t>一札之事（借用金返済のところ新左衛門再度催促につき、吟味願書）</t>
    <rPh sb="0" eb="1">
      <t>イチ</t>
    </rPh>
    <rPh sb="1" eb="2">
      <t>サツ</t>
    </rPh>
    <rPh sb="2" eb="3">
      <t>ノ</t>
    </rPh>
    <rPh sb="3" eb="4">
      <t>コト</t>
    </rPh>
    <rPh sb="5" eb="7">
      <t>シャクヨウ</t>
    </rPh>
    <rPh sb="7" eb="8">
      <t>キン</t>
    </rPh>
    <rPh sb="8" eb="10">
      <t>ヘンサイ</t>
    </rPh>
    <rPh sb="14" eb="15">
      <t>シン</t>
    </rPh>
    <rPh sb="15" eb="18">
      <t>ザエモン</t>
    </rPh>
    <rPh sb="18" eb="20">
      <t>サイド</t>
    </rPh>
    <rPh sb="20" eb="22">
      <t>サイソク</t>
    </rPh>
    <rPh sb="26" eb="28">
      <t>ギンミ</t>
    </rPh>
    <rPh sb="28" eb="30">
      <t>ガンショ</t>
    </rPh>
    <phoneticPr fontId="3"/>
  </si>
  <si>
    <t>真福寺谷願人　半右衛門㊞、他3名</t>
    <rPh sb="0" eb="3">
      <t>シンプクジ</t>
    </rPh>
    <rPh sb="3" eb="4">
      <t>タニ</t>
    </rPh>
    <rPh sb="7" eb="8">
      <t>ハン</t>
    </rPh>
    <rPh sb="8" eb="11">
      <t>ウエモン</t>
    </rPh>
    <rPh sb="15" eb="16">
      <t>メイ</t>
    </rPh>
    <phoneticPr fontId="3"/>
  </si>
  <si>
    <t>一札之事（新左衛門金子出入につき返答書）</t>
    <rPh sb="0" eb="1">
      <t>イチ</t>
    </rPh>
    <rPh sb="1" eb="2">
      <t>サツ</t>
    </rPh>
    <rPh sb="2" eb="3">
      <t>ノ</t>
    </rPh>
    <rPh sb="3" eb="4">
      <t>コト</t>
    </rPh>
    <rPh sb="5" eb="6">
      <t>シン</t>
    </rPh>
    <rPh sb="6" eb="9">
      <t>ザエモン</t>
    </rPh>
    <rPh sb="9" eb="11">
      <t>キンス</t>
    </rPh>
    <rPh sb="11" eb="13">
      <t>デイ</t>
    </rPh>
    <rPh sb="16" eb="18">
      <t>ヘントウ</t>
    </rPh>
    <rPh sb="18" eb="19">
      <t>ショ</t>
    </rPh>
    <phoneticPr fontId="3"/>
  </si>
  <si>
    <t>王禅寺村願人　半右衛門㊞、他3名</t>
    <rPh sb="0" eb="3">
      <t>オウゼンジ</t>
    </rPh>
    <rPh sb="7" eb="8">
      <t>ハン</t>
    </rPh>
    <rPh sb="8" eb="11">
      <t>ウエモン</t>
    </rPh>
    <rPh sb="15" eb="16">
      <t>メイ</t>
    </rPh>
    <phoneticPr fontId="3"/>
  </si>
  <si>
    <t>一札之事（下麻生村伝蔵より小作米2俵1斗借請、新左衛門へ相渡候旨返答書）</t>
    <rPh sb="0" eb="1">
      <t>イチ</t>
    </rPh>
    <rPh sb="1" eb="2">
      <t>サツ</t>
    </rPh>
    <rPh sb="2" eb="3">
      <t>ノ</t>
    </rPh>
    <rPh sb="3" eb="4">
      <t>コト</t>
    </rPh>
    <rPh sb="5" eb="6">
      <t>シタ</t>
    </rPh>
    <rPh sb="6" eb="8">
      <t>アサオ</t>
    </rPh>
    <rPh sb="8" eb="9">
      <t>ムラ</t>
    </rPh>
    <rPh sb="9" eb="10">
      <t>デン</t>
    </rPh>
    <rPh sb="10" eb="11">
      <t>クラ</t>
    </rPh>
    <rPh sb="13" eb="15">
      <t>コサク</t>
    </rPh>
    <rPh sb="15" eb="16">
      <t>マイ</t>
    </rPh>
    <rPh sb="17" eb="18">
      <t>タワラ</t>
    </rPh>
    <rPh sb="19" eb="20">
      <t>ト</t>
    </rPh>
    <rPh sb="20" eb="21">
      <t>カ</t>
    </rPh>
    <rPh sb="21" eb="22">
      <t>ウケ</t>
    </rPh>
    <rPh sb="23" eb="24">
      <t>シン</t>
    </rPh>
    <rPh sb="24" eb="27">
      <t>ザエモン</t>
    </rPh>
    <rPh sb="28" eb="29">
      <t>アイ</t>
    </rPh>
    <rPh sb="29" eb="30">
      <t>ワタ</t>
    </rPh>
    <rPh sb="30" eb="31">
      <t>ソウロウ</t>
    </rPh>
    <rPh sb="32" eb="34">
      <t>ヘントウ</t>
    </rPh>
    <rPh sb="34" eb="35">
      <t>ショ</t>
    </rPh>
    <phoneticPr fontId="3"/>
  </si>
  <si>
    <t>真福寺村願人　半右衛門㊞、他1名</t>
    <rPh sb="0" eb="3">
      <t>シンプクジ</t>
    </rPh>
    <rPh sb="7" eb="8">
      <t>ハン</t>
    </rPh>
    <rPh sb="8" eb="11">
      <t>ウエモン</t>
    </rPh>
    <rPh sb="15" eb="16">
      <t>メイ</t>
    </rPh>
    <phoneticPr fontId="3"/>
  </si>
  <si>
    <t>一札之事（半右衛門より新左衛門へかかり候一件、返答書）</t>
    <rPh sb="0" eb="1">
      <t>イチ</t>
    </rPh>
    <rPh sb="1" eb="2">
      <t>サツ</t>
    </rPh>
    <rPh sb="2" eb="3">
      <t>ノ</t>
    </rPh>
    <rPh sb="3" eb="4">
      <t>コト</t>
    </rPh>
    <rPh sb="5" eb="6">
      <t>ハン</t>
    </rPh>
    <rPh sb="6" eb="9">
      <t>ウエモン</t>
    </rPh>
    <rPh sb="11" eb="12">
      <t>シン</t>
    </rPh>
    <rPh sb="12" eb="15">
      <t>ザエモン</t>
    </rPh>
    <rPh sb="19" eb="20">
      <t>ソウロウ</t>
    </rPh>
    <rPh sb="20" eb="22">
      <t>イッケン</t>
    </rPh>
    <rPh sb="23" eb="25">
      <t>ヘントウ</t>
    </rPh>
    <rPh sb="25" eb="26">
      <t>ショ</t>
    </rPh>
    <phoneticPr fontId="3"/>
  </si>
  <si>
    <t>真福寺谷願人　半右衛門㊞、他2名</t>
    <rPh sb="0" eb="3">
      <t>シンプクジ</t>
    </rPh>
    <rPh sb="3" eb="4">
      <t>タニ</t>
    </rPh>
    <rPh sb="7" eb="8">
      <t>ハン</t>
    </rPh>
    <rPh sb="8" eb="11">
      <t>ウエモン</t>
    </rPh>
    <rPh sb="15" eb="16">
      <t>メイ</t>
    </rPh>
    <phoneticPr fontId="3"/>
  </si>
  <si>
    <t>乍恐以書付奉願上候（半右衛門他2名より新左衛門へ掛り候勘定一件吟味下げ願書）</t>
    <rPh sb="0" eb="1">
      <t>ナガラ</t>
    </rPh>
    <rPh sb="1" eb="2">
      <t>オソ</t>
    </rPh>
    <rPh sb="2" eb="3">
      <t>モ</t>
    </rPh>
    <rPh sb="3" eb="5">
      <t>カキツケ</t>
    </rPh>
    <rPh sb="5" eb="6">
      <t>タテマツ</t>
    </rPh>
    <rPh sb="6" eb="7">
      <t>ネガイ</t>
    </rPh>
    <rPh sb="7" eb="8">
      <t>ジョウ</t>
    </rPh>
    <rPh sb="8" eb="9">
      <t>コウ</t>
    </rPh>
    <rPh sb="10" eb="11">
      <t>ハン</t>
    </rPh>
    <rPh sb="11" eb="14">
      <t>ウエモン</t>
    </rPh>
    <rPh sb="14" eb="15">
      <t>ホカ</t>
    </rPh>
    <rPh sb="19" eb="20">
      <t>シン</t>
    </rPh>
    <rPh sb="20" eb="23">
      <t>ザエモン</t>
    </rPh>
    <rPh sb="24" eb="25">
      <t>カ</t>
    </rPh>
    <rPh sb="26" eb="27">
      <t>コウ</t>
    </rPh>
    <rPh sb="27" eb="29">
      <t>カンジョウ</t>
    </rPh>
    <rPh sb="29" eb="31">
      <t>イチケン</t>
    </rPh>
    <rPh sb="31" eb="33">
      <t>ギンミ</t>
    </rPh>
    <rPh sb="33" eb="34">
      <t>サ</t>
    </rPh>
    <rPh sb="35" eb="37">
      <t>ガンショ</t>
    </rPh>
    <phoneticPr fontId="3"/>
  </si>
  <si>
    <t>御支配所王禅寺村百姓庄三郎煩ニ付代兼後見　栄蔵、他9名</t>
    <rPh sb="0" eb="1">
      <t>オ</t>
    </rPh>
    <rPh sb="1" eb="3">
      <t>シハイ</t>
    </rPh>
    <rPh sb="3" eb="4">
      <t>ショ</t>
    </rPh>
    <rPh sb="4" eb="7">
      <t>オウゼンジ</t>
    </rPh>
    <rPh sb="8" eb="10">
      <t>ヒャクショウ</t>
    </rPh>
    <rPh sb="10" eb="11">
      <t>ショウ</t>
    </rPh>
    <rPh sb="11" eb="13">
      <t>サブロウ</t>
    </rPh>
    <rPh sb="13" eb="14">
      <t>ハン</t>
    </rPh>
    <rPh sb="15" eb="16">
      <t>ヅケ</t>
    </rPh>
    <rPh sb="16" eb="17">
      <t>ダイ</t>
    </rPh>
    <rPh sb="17" eb="18">
      <t>ケン</t>
    </rPh>
    <rPh sb="18" eb="20">
      <t>コウケン</t>
    </rPh>
    <rPh sb="21" eb="22">
      <t>エイ</t>
    </rPh>
    <rPh sb="22" eb="23">
      <t>クラ</t>
    </rPh>
    <rPh sb="26" eb="27">
      <t>メイ</t>
    </rPh>
    <phoneticPr fontId="3"/>
  </si>
  <si>
    <t>差上申済口証文之事（明津村百姓浅五郎母たよと同村年寄藤兵衛との預ヶ金滞り出入済口証文）</t>
    <rPh sb="0" eb="1">
      <t>サ</t>
    </rPh>
    <rPh sb="1" eb="2">
      <t>ウエ</t>
    </rPh>
    <rPh sb="2" eb="3">
      <t>サル</t>
    </rPh>
    <rPh sb="3" eb="4">
      <t>スミ</t>
    </rPh>
    <rPh sb="4" eb="5">
      <t>クチ</t>
    </rPh>
    <rPh sb="5" eb="7">
      <t>ショウモン</t>
    </rPh>
    <rPh sb="7" eb="8">
      <t>ノ</t>
    </rPh>
    <rPh sb="8" eb="9">
      <t>コト</t>
    </rPh>
    <rPh sb="10" eb="11">
      <t>ア</t>
    </rPh>
    <rPh sb="11" eb="12">
      <t>ツ</t>
    </rPh>
    <rPh sb="12" eb="13">
      <t>ムラ</t>
    </rPh>
    <rPh sb="13" eb="15">
      <t>ヒャクショウ</t>
    </rPh>
    <rPh sb="15" eb="16">
      <t>アサ</t>
    </rPh>
    <rPh sb="16" eb="18">
      <t>ゴロウ</t>
    </rPh>
    <rPh sb="18" eb="19">
      <t>ハハ</t>
    </rPh>
    <rPh sb="22" eb="23">
      <t>ドウ</t>
    </rPh>
    <rPh sb="23" eb="24">
      <t>ムラ</t>
    </rPh>
    <rPh sb="24" eb="25">
      <t>トシ</t>
    </rPh>
    <rPh sb="25" eb="26">
      <t>ヨ</t>
    </rPh>
    <rPh sb="26" eb="27">
      <t>フジ</t>
    </rPh>
    <rPh sb="27" eb="29">
      <t>ヘイ</t>
    </rPh>
    <rPh sb="31" eb="32">
      <t>アズ</t>
    </rPh>
    <rPh sb="33" eb="34">
      <t>キン</t>
    </rPh>
    <rPh sb="34" eb="35">
      <t>トドコオ</t>
    </rPh>
    <rPh sb="36" eb="38">
      <t>デイ</t>
    </rPh>
    <rPh sb="38" eb="39">
      <t>スミ</t>
    </rPh>
    <rPh sb="39" eb="40">
      <t>クチ</t>
    </rPh>
    <rPh sb="40" eb="42">
      <t>ショウモン</t>
    </rPh>
    <phoneticPr fontId="3"/>
  </si>
  <si>
    <t>御支配所橘樹郡明津村百姓浅五郎幼少ニ付母　たよ、他3名</t>
    <rPh sb="0" eb="1">
      <t>オ</t>
    </rPh>
    <rPh sb="1" eb="2">
      <t>シ</t>
    </rPh>
    <rPh sb="2" eb="3">
      <t>ハイ</t>
    </rPh>
    <rPh sb="3" eb="4">
      <t>ショ</t>
    </rPh>
    <rPh sb="4" eb="5">
      <t>タチバナ</t>
    </rPh>
    <rPh sb="5" eb="6">
      <t>ジュ</t>
    </rPh>
    <rPh sb="6" eb="7">
      <t>グン</t>
    </rPh>
    <rPh sb="7" eb="8">
      <t>アキ</t>
    </rPh>
    <rPh sb="8" eb="9">
      <t>ツ</t>
    </rPh>
    <rPh sb="10" eb="12">
      <t>ヒャクショウ</t>
    </rPh>
    <rPh sb="12" eb="13">
      <t>アサ</t>
    </rPh>
    <rPh sb="13" eb="15">
      <t>ゴロウ</t>
    </rPh>
    <rPh sb="15" eb="17">
      <t>ヨウショウ</t>
    </rPh>
    <rPh sb="18" eb="19">
      <t>ツ</t>
    </rPh>
    <rPh sb="19" eb="20">
      <t>ハハ</t>
    </rPh>
    <rPh sb="26" eb="27">
      <t>メイ</t>
    </rPh>
    <phoneticPr fontId="3"/>
  </si>
  <si>
    <t>60-9-96</t>
  </si>
  <si>
    <t>一札之事（勘次郎、3年間彦八方にて引請につき証文）</t>
    <rPh sb="0" eb="1">
      <t>イチ</t>
    </rPh>
    <rPh sb="1" eb="2">
      <t>サツ</t>
    </rPh>
    <rPh sb="2" eb="3">
      <t>ノ</t>
    </rPh>
    <rPh sb="3" eb="4">
      <t>コト</t>
    </rPh>
    <rPh sb="5" eb="6">
      <t>カン</t>
    </rPh>
    <rPh sb="6" eb="8">
      <t>ジロウ</t>
    </rPh>
    <rPh sb="10" eb="12">
      <t>ネンカン</t>
    </rPh>
    <rPh sb="12" eb="13">
      <t>ヒコ</t>
    </rPh>
    <rPh sb="13" eb="15">
      <t>ハッポウ</t>
    </rPh>
    <rPh sb="17" eb="18">
      <t>イン</t>
    </rPh>
    <rPh sb="18" eb="19">
      <t>ショウ</t>
    </rPh>
    <rPh sb="22" eb="24">
      <t>ショウブン</t>
    </rPh>
    <phoneticPr fontId="3"/>
  </si>
  <si>
    <t>池上村引請人同人兄　彦八㊞、他1名</t>
    <rPh sb="0" eb="2">
      <t>イケガミ</t>
    </rPh>
    <rPh sb="3" eb="4">
      <t>ヒ</t>
    </rPh>
    <rPh sb="4" eb="5">
      <t>ウケ</t>
    </rPh>
    <rPh sb="8" eb="9">
      <t>アニ</t>
    </rPh>
    <rPh sb="10" eb="11">
      <t>ヒコ</t>
    </rPh>
    <rPh sb="11" eb="12">
      <t>ハチ</t>
    </rPh>
    <rPh sb="16" eb="17">
      <t>メイ</t>
    </rPh>
    <phoneticPr fontId="3"/>
  </si>
  <si>
    <t>王禅寺村御役人中様</t>
    <rPh sb="0" eb="3">
      <t>オウゼンジ</t>
    </rPh>
    <rPh sb="3" eb="4">
      <t>ムラ</t>
    </rPh>
    <rPh sb="4" eb="5">
      <t>オ</t>
    </rPh>
    <rPh sb="5" eb="7">
      <t>ヤクニン</t>
    </rPh>
    <rPh sb="7" eb="8">
      <t>ナカ</t>
    </rPh>
    <rPh sb="8" eb="9">
      <t>サマ</t>
    </rPh>
    <phoneticPr fontId="3"/>
  </si>
  <si>
    <t>済口一札之事（日吉谷勘右衛門妻りき、家出いたし勘次郎と同居の一件，内済証文）</t>
    <rPh sb="0" eb="1">
      <t>スミ</t>
    </rPh>
    <rPh sb="1" eb="2">
      <t>クチ</t>
    </rPh>
    <rPh sb="2" eb="3">
      <t>イチ</t>
    </rPh>
    <rPh sb="3" eb="4">
      <t>サツ</t>
    </rPh>
    <rPh sb="4" eb="5">
      <t>ノ</t>
    </rPh>
    <rPh sb="5" eb="6">
      <t>コト</t>
    </rPh>
    <rPh sb="7" eb="9">
      <t>ヒヨシ</t>
    </rPh>
    <rPh sb="9" eb="10">
      <t>タニ</t>
    </rPh>
    <rPh sb="10" eb="11">
      <t>カン</t>
    </rPh>
    <rPh sb="11" eb="14">
      <t>ウエモン</t>
    </rPh>
    <rPh sb="14" eb="15">
      <t>ヅマ</t>
    </rPh>
    <rPh sb="18" eb="20">
      <t>イエデ</t>
    </rPh>
    <rPh sb="23" eb="24">
      <t>カン</t>
    </rPh>
    <rPh sb="24" eb="26">
      <t>ジロウ</t>
    </rPh>
    <rPh sb="27" eb="29">
      <t>ドウキョ</t>
    </rPh>
    <rPh sb="30" eb="32">
      <t>イチケン</t>
    </rPh>
    <rPh sb="33" eb="35">
      <t>ナイサイ</t>
    </rPh>
    <rPh sb="35" eb="37">
      <t>ショウブン</t>
    </rPh>
    <phoneticPr fontId="3"/>
  </si>
  <si>
    <t>相手王禅寺村字日吉谷弥兵衛忰　勘次郎、他1名　願人字日吉谷五人組頭　勘右衛門㊞　立会組頭　又兵衛㊞、他1名</t>
    <rPh sb="0" eb="2">
      <t>アイテ</t>
    </rPh>
    <rPh sb="2" eb="5">
      <t>オウゼンジ</t>
    </rPh>
    <rPh sb="6" eb="7">
      <t>アザ</t>
    </rPh>
    <rPh sb="7" eb="9">
      <t>ヒヨシ</t>
    </rPh>
    <rPh sb="9" eb="10">
      <t>タニ</t>
    </rPh>
    <rPh sb="10" eb="11">
      <t>ヤ</t>
    </rPh>
    <rPh sb="11" eb="13">
      <t>ヘイ</t>
    </rPh>
    <rPh sb="13" eb="14">
      <t>セガレ</t>
    </rPh>
    <rPh sb="15" eb="16">
      <t>カン</t>
    </rPh>
    <rPh sb="16" eb="18">
      <t>ジロウ</t>
    </rPh>
    <rPh sb="21" eb="22">
      <t>メイ</t>
    </rPh>
    <rPh sb="25" eb="26">
      <t>ジ</t>
    </rPh>
    <rPh sb="26" eb="28">
      <t>ヒヨシ</t>
    </rPh>
    <rPh sb="28" eb="29">
      <t>タニ</t>
    </rPh>
    <rPh sb="34" eb="35">
      <t>カン</t>
    </rPh>
    <rPh sb="35" eb="38">
      <t>ウエモン</t>
    </rPh>
    <rPh sb="40" eb="42">
      <t>タチアイ</t>
    </rPh>
    <rPh sb="45" eb="48">
      <t>マタベエ</t>
    </rPh>
    <rPh sb="52" eb="53">
      <t>メイ</t>
    </rPh>
    <phoneticPr fontId="3"/>
  </si>
  <si>
    <t>議定一札之事（年寄の名主兼役・年寄の役席等につき議定書）</t>
    <rPh sb="0" eb="2">
      <t>ギテイ</t>
    </rPh>
    <rPh sb="2" eb="3">
      <t>イチ</t>
    </rPh>
    <rPh sb="3" eb="4">
      <t>サツ</t>
    </rPh>
    <rPh sb="4" eb="5">
      <t>ノ</t>
    </rPh>
    <rPh sb="5" eb="6">
      <t>コト</t>
    </rPh>
    <rPh sb="7" eb="8">
      <t>トシ</t>
    </rPh>
    <rPh sb="8" eb="9">
      <t>ヨ</t>
    </rPh>
    <rPh sb="10" eb="12">
      <t>ナヌシ</t>
    </rPh>
    <rPh sb="12" eb="13">
      <t>カ</t>
    </rPh>
    <rPh sb="13" eb="14">
      <t>ヤク</t>
    </rPh>
    <rPh sb="15" eb="16">
      <t>トシ</t>
    </rPh>
    <rPh sb="16" eb="17">
      <t>ヨ</t>
    </rPh>
    <rPh sb="18" eb="19">
      <t>ヤク</t>
    </rPh>
    <rPh sb="19" eb="20">
      <t>セキ</t>
    </rPh>
    <rPh sb="20" eb="21">
      <t>トウ</t>
    </rPh>
    <rPh sb="24" eb="27">
      <t>ギテイショ</t>
    </rPh>
    <phoneticPr fontId="3"/>
  </si>
  <si>
    <t>坂戸村年寄年番名主兼役　八左衛門㊞、他3名</t>
    <rPh sb="0" eb="2">
      <t>サカト</t>
    </rPh>
    <rPh sb="3" eb="5">
      <t>トシヨ</t>
    </rPh>
    <rPh sb="5" eb="6">
      <t>ネン</t>
    </rPh>
    <rPh sb="6" eb="7">
      <t>バン</t>
    </rPh>
    <rPh sb="9" eb="10">
      <t>カ</t>
    </rPh>
    <rPh sb="10" eb="11">
      <t>ヤク</t>
    </rPh>
    <rPh sb="12" eb="13">
      <t>ハチ</t>
    </rPh>
    <rPh sb="13" eb="16">
      <t>ザエモン</t>
    </rPh>
    <rPh sb="20" eb="21">
      <t>メイ</t>
    </rPh>
    <phoneticPr fontId="3"/>
  </si>
  <si>
    <t>一札之事（居酒屋商売休業の証文）</t>
    <rPh sb="0" eb="1">
      <t>イチ</t>
    </rPh>
    <rPh sb="1" eb="2">
      <t>サツ</t>
    </rPh>
    <rPh sb="2" eb="3">
      <t>ノ</t>
    </rPh>
    <rPh sb="3" eb="4">
      <t>コト</t>
    </rPh>
    <rPh sb="5" eb="8">
      <t>イザカヤ</t>
    </rPh>
    <rPh sb="8" eb="10">
      <t>ショウバイ</t>
    </rPh>
    <rPh sb="10" eb="12">
      <t>キュウギョウ</t>
    </rPh>
    <rPh sb="13" eb="15">
      <t>ショウモン</t>
    </rPh>
    <phoneticPr fontId="3"/>
  </si>
  <si>
    <t>王禅寺村　佐五兵衛㊞</t>
    <rPh sb="0" eb="3">
      <t>オウゼンジ</t>
    </rPh>
    <rPh sb="5" eb="6">
      <t>タスク</t>
    </rPh>
    <rPh sb="6" eb="7">
      <t>ゴ</t>
    </rPh>
    <rPh sb="7" eb="9">
      <t>ヘイ</t>
    </rPh>
    <phoneticPr fontId="3"/>
  </si>
  <si>
    <t>差上申済口証文之事（本銀町三丁目茂兵衛店周助より末吉村名主伝次郎へ相掛り候年貢・諸役出入済口証文）</t>
    <rPh sb="0" eb="1">
      <t>サ</t>
    </rPh>
    <rPh sb="1" eb="2">
      <t>ウエ</t>
    </rPh>
    <rPh sb="2" eb="3">
      <t>サル</t>
    </rPh>
    <rPh sb="3" eb="4">
      <t>スミ</t>
    </rPh>
    <rPh sb="4" eb="5">
      <t>クチ</t>
    </rPh>
    <rPh sb="5" eb="7">
      <t>ショウモン</t>
    </rPh>
    <rPh sb="7" eb="8">
      <t>ノ</t>
    </rPh>
    <rPh sb="8" eb="9">
      <t>コト</t>
    </rPh>
    <rPh sb="10" eb="11">
      <t>ホン</t>
    </rPh>
    <rPh sb="11" eb="12">
      <t>ギン</t>
    </rPh>
    <rPh sb="12" eb="13">
      <t>マチ</t>
    </rPh>
    <rPh sb="13" eb="16">
      <t>サンチョウメ</t>
    </rPh>
    <rPh sb="16" eb="17">
      <t>モ</t>
    </rPh>
    <rPh sb="17" eb="19">
      <t>ヘイ</t>
    </rPh>
    <rPh sb="19" eb="20">
      <t>ミセ</t>
    </rPh>
    <rPh sb="20" eb="21">
      <t>シュウ</t>
    </rPh>
    <rPh sb="21" eb="22">
      <t>スケ</t>
    </rPh>
    <rPh sb="24" eb="26">
      <t>スエヨシ</t>
    </rPh>
    <rPh sb="26" eb="27">
      <t>ムラ</t>
    </rPh>
    <rPh sb="27" eb="29">
      <t>ナヌシ</t>
    </rPh>
    <rPh sb="29" eb="30">
      <t>デン</t>
    </rPh>
    <rPh sb="30" eb="32">
      <t>ジロウ</t>
    </rPh>
    <rPh sb="33" eb="34">
      <t>アイ</t>
    </rPh>
    <rPh sb="34" eb="35">
      <t>カカリ</t>
    </rPh>
    <rPh sb="36" eb="37">
      <t>ソウロウ</t>
    </rPh>
    <rPh sb="37" eb="39">
      <t>ネング</t>
    </rPh>
    <rPh sb="40" eb="41">
      <t>ショ</t>
    </rPh>
    <rPh sb="41" eb="42">
      <t>ヤク</t>
    </rPh>
    <rPh sb="42" eb="44">
      <t>デイ</t>
    </rPh>
    <rPh sb="44" eb="45">
      <t>スミ</t>
    </rPh>
    <rPh sb="45" eb="46">
      <t>クチ</t>
    </rPh>
    <rPh sb="46" eb="48">
      <t>ショウモン</t>
    </rPh>
    <phoneticPr fontId="3"/>
  </si>
  <si>
    <t>訴訟人本銀町三丁目茂兵衛店　周助、他3名　相手増上寺御霊屋料武州橘樹郡上吉村元名主　伝次郎</t>
    <rPh sb="0" eb="2">
      <t>ソショウ</t>
    </rPh>
    <rPh sb="3" eb="4">
      <t>ホン</t>
    </rPh>
    <rPh sb="4" eb="5">
      <t>ギン</t>
    </rPh>
    <rPh sb="5" eb="6">
      <t>マチ</t>
    </rPh>
    <rPh sb="6" eb="9">
      <t>サンチョウメ</t>
    </rPh>
    <rPh sb="9" eb="10">
      <t>モ</t>
    </rPh>
    <rPh sb="10" eb="12">
      <t>ヘイ</t>
    </rPh>
    <rPh sb="12" eb="13">
      <t>ミセ</t>
    </rPh>
    <rPh sb="14" eb="15">
      <t>シュウ</t>
    </rPh>
    <rPh sb="15" eb="16">
      <t>スケ</t>
    </rPh>
    <rPh sb="19" eb="20">
      <t>メイ</t>
    </rPh>
    <rPh sb="21" eb="23">
      <t>アイテ</t>
    </rPh>
    <rPh sb="23" eb="26">
      <t>ゾウジョウジ</t>
    </rPh>
    <rPh sb="26" eb="28">
      <t>ミタマ</t>
    </rPh>
    <rPh sb="28" eb="29">
      <t>ヤ</t>
    </rPh>
    <rPh sb="29" eb="30">
      <t>リョウ</t>
    </rPh>
    <rPh sb="30" eb="32">
      <t>ブシュウ</t>
    </rPh>
    <rPh sb="32" eb="33">
      <t>タチバナ</t>
    </rPh>
    <rPh sb="33" eb="34">
      <t>ジュ</t>
    </rPh>
    <rPh sb="34" eb="35">
      <t>グン</t>
    </rPh>
    <rPh sb="35" eb="36">
      <t>ウエ</t>
    </rPh>
    <rPh sb="36" eb="37">
      <t>ヨシ</t>
    </rPh>
    <rPh sb="38" eb="39">
      <t>モト</t>
    </rPh>
    <rPh sb="42" eb="43">
      <t>デン</t>
    </rPh>
    <rPh sb="43" eb="45">
      <t>ジロウ</t>
    </rPh>
    <phoneticPr fontId="3"/>
  </si>
  <si>
    <t>差上申一札之事（浄運院様へ上納の種借利米、帳面に記入につき証文）</t>
    <rPh sb="0" eb="1">
      <t>サ</t>
    </rPh>
    <rPh sb="1" eb="2">
      <t>ウエ</t>
    </rPh>
    <rPh sb="2" eb="3">
      <t>サル</t>
    </rPh>
    <rPh sb="3" eb="4">
      <t>イチ</t>
    </rPh>
    <rPh sb="4" eb="5">
      <t>サツ</t>
    </rPh>
    <rPh sb="5" eb="6">
      <t>ノ</t>
    </rPh>
    <rPh sb="6" eb="7">
      <t>コト</t>
    </rPh>
    <rPh sb="8" eb="9">
      <t>ジョウ</t>
    </rPh>
    <rPh sb="9" eb="10">
      <t>ウン</t>
    </rPh>
    <rPh sb="10" eb="11">
      <t>イン</t>
    </rPh>
    <rPh sb="11" eb="12">
      <t>サマ</t>
    </rPh>
    <rPh sb="13" eb="15">
      <t>ジョウノウ</t>
    </rPh>
    <rPh sb="16" eb="17">
      <t>タネ</t>
    </rPh>
    <rPh sb="17" eb="18">
      <t>カ</t>
    </rPh>
    <rPh sb="18" eb="19">
      <t>リ</t>
    </rPh>
    <rPh sb="19" eb="20">
      <t>ベイ</t>
    </rPh>
    <rPh sb="21" eb="23">
      <t>チョウメン</t>
    </rPh>
    <rPh sb="24" eb="26">
      <t>キニュウ</t>
    </rPh>
    <rPh sb="29" eb="31">
      <t>ショウブン</t>
    </rPh>
    <phoneticPr fontId="3"/>
  </si>
  <si>
    <t>御霊屋料武州都筑郡王禅寺村百姓代　弥惣治、他1ヶ村5名</t>
    <rPh sb="0" eb="2">
      <t>ミタマ</t>
    </rPh>
    <rPh sb="2" eb="3">
      <t>ヤ</t>
    </rPh>
    <rPh sb="3" eb="4">
      <t>リョウ</t>
    </rPh>
    <rPh sb="4" eb="6">
      <t>ブシュウ</t>
    </rPh>
    <rPh sb="6" eb="8">
      <t>ツヅキ</t>
    </rPh>
    <rPh sb="8" eb="9">
      <t>グン</t>
    </rPh>
    <rPh sb="9" eb="12">
      <t>オウゼンジ</t>
    </rPh>
    <rPh sb="13" eb="15">
      <t>ヒャクショウ</t>
    </rPh>
    <rPh sb="15" eb="16">
      <t>ダイ</t>
    </rPh>
    <rPh sb="17" eb="18">
      <t>ヤ</t>
    </rPh>
    <rPh sb="18" eb="19">
      <t>ソウ</t>
    </rPh>
    <rPh sb="19" eb="20">
      <t>オサム</t>
    </rPh>
    <rPh sb="26" eb="27">
      <t>メイ</t>
    </rPh>
    <phoneticPr fontId="3"/>
  </si>
  <si>
    <t>乍恐以書付奉願上候（名主役引き継ぎ候ところ、年貢高引き合わざる旨吟味願書）</t>
    <rPh sb="0" eb="1">
      <t>ナガラ</t>
    </rPh>
    <rPh sb="1" eb="2">
      <t>オソ</t>
    </rPh>
    <rPh sb="2" eb="3">
      <t>モ</t>
    </rPh>
    <rPh sb="3" eb="5">
      <t>カキツケ</t>
    </rPh>
    <rPh sb="5" eb="6">
      <t>タテマツ</t>
    </rPh>
    <rPh sb="6" eb="7">
      <t>ネガイ</t>
    </rPh>
    <rPh sb="7" eb="8">
      <t>ジョウ</t>
    </rPh>
    <rPh sb="8" eb="9">
      <t>コウ</t>
    </rPh>
    <rPh sb="10" eb="11">
      <t>メイ</t>
    </rPh>
    <rPh sb="11" eb="13">
      <t>シュヤク</t>
    </rPh>
    <rPh sb="13" eb="14">
      <t>ヒ</t>
    </rPh>
    <rPh sb="15" eb="16">
      <t>ツ</t>
    </rPh>
    <rPh sb="17" eb="18">
      <t>コウ</t>
    </rPh>
    <rPh sb="22" eb="24">
      <t>ネング</t>
    </rPh>
    <rPh sb="24" eb="25">
      <t>タカ</t>
    </rPh>
    <rPh sb="25" eb="26">
      <t>ヒ</t>
    </rPh>
    <rPh sb="27" eb="28">
      <t>ア</t>
    </rPh>
    <rPh sb="32" eb="34">
      <t>ギンミ</t>
    </rPh>
    <rPh sb="34" eb="36">
      <t>ガンショ</t>
    </rPh>
    <phoneticPr fontId="3"/>
  </si>
  <si>
    <t>訴訟人武州堤方村組頭　政右衛門、他3名</t>
    <rPh sb="0" eb="2">
      <t>ソショウ</t>
    </rPh>
    <rPh sb="3" eb="5">
      <t>ブシュウ</t>
    </rPh>
    <rPh sb="5" eb="6">
      <t>ツツミ</t>
    </rPh>
    <rPh sb="6" eb="7">
      <t>カタ</t>
    </rPh>
    <rPh sb="11" eb="12">
      <t>セイ</t>
    </rPh>
    <rPh sb="12" eb="15">
      <t>ウエモン</t>
    </rPh>
    <rPh sb="18" eb="19">
      <t>メイ</t>
    </rPh>
    <phoneticPr fontId="3"/>
  </si>
  <si>
    <t>乍恐以書付奉願上候（奉公人佐助の年始未吟味願書）</t>
    <rPh sb="0" eb="1">
      <t>ナガラ</t>
    </rPh>
    <rPh sb="1" eb="2">
      <t>オソ</t>
    </rPh>
    <rPh sb="2" eb="3">
      <t>モ</t>
    </rPh>
    <rPh sb="3" eb="5">
      <t>カキツケ</t>
    </rPh>
    <rPh sb="5" eb="6">
      <t>タテマツ</t>
    </rPh>
    <rPh sb="6" eb="7">
      <t>ネガイ</t>
    </rPh>
    <rPh sb="7" eb="8">
      <t>ジョウ</t>
    </rPh>
    <rPh sb="8" eb="9">
      <t>コウ</t>
    </rPh>
    <rPh sb="10" eb="13">
      <t>ホウコウニン</t>
    </rPh>
    <rPh sb="13" eb="15">
      <t>サスケ</t>
    </rPh>
    <rPh sb="16" eb="18">
      <t>ネンシ</t>
    </rPh>
    <rPh sb="18" eb="19">
      <t>ミ</t>
    </rPh>
    <rPh sb="19" eb="21">
      <t>ギンミ</t>
    </rPh>
    <rPh sb="21" eb="23">
      <t>ガンショ</t>
    </rPh>
    <phoneticPr fontId="3"/>
  </si>
  <si>
    <t>願人浅草元馬越町惣八店忠助事願人　弥兵衛、他1名　相手大伝馬町2丁目半次郎店当人仇助兄　弥兵衛、他1名</t>
    <rPh sb="2" eb="4">
      <t>アサクサ</t>
    </rPh>
    <rPh sb="4" eb="5">
      <t>モト</t>
    </rPh>
    <rPh sb="5" eb="6">
      <t>ウマ</t>
    </rPh>
    <rPh sb="6" eb="7">
      <t>コ</t>
    </rPh>
    <rPh sb="7" eb="8">
      <t>マチ</t>
    </rPh>
    <rPh sb="8" eb="9">
      <t>ソウ</t>
    </rPh>
    <rPh sb="9" eb="11">
      <t>ハチテン</t>
    </rPh>
    <rPh sb="11" eb="13">
      <t>タダスケ</t>
    </rPh>
    <rPh sb="13" eb="14">
      <t>コト</t>
    </rPh>
    <rPh sb="17" eb="18">
      <t>ヤ</t>
    </rPh>
    <rPh sb="18" eb="20">
      <t>ヘイ</t>
    </rPh>
    <rPh sb="23" eb="24">
      <t>メイ</t>
    </rPh>
    <rPh sb="25" eb="27">
      <t>アイテ</t>
    </rPh>
    <rPh sb="27" eb="28">
      <t>オオ</t>
    </rPh>
    <rPh sb="28" eb="31">
      <t>デンマチョウ</t>
    </rPh>
    <rPh sb="32" eb="34">
      <t>チョウメ</t>
    </rPh>
    <rPh sb="34" eb="35">
      <t>ハン</t>
    </rPh>
    <rPh sb="35" eb="37">
      <t>ジロウ</t>
    </rPh>
    <rPh sb="37" eb="38">
      <t>ミセ</t>
    </rPh>
    <rPh sb="40" eb="41">
      <t>カタキ</t>
    </rPh>
    <rPh sb="41" eb="42">
      <t>スケ</t>
    </rPh>
    <rPh sb="42" eb="43">
      <t>アニ</t>
    </rPh>
    <rPh sb="44" eb="45">
      <t>ヤ</t>
    </rPh>
    <rPh sb="45" eb="47">
      <t>ヘイ</t>
    </rPh>
    <rPh sb="50" eb="51">
      <t>メイ</t>
    </rPh>
    <phoneticPr fontId="3"/>
  </si>
  <si>
    <t>乍恐以返答書奉申上候（奉公人佐助不始末一件につき返答書）</t>
    <rPh sb="0" eb="1">
      <t>ナガラ</t>
    </rPh>
    <rPh sb="1" eb="2">
      <t>オソ</t>
    </rPh>
    <rPh sb="2" eb="3">
      <t>モ</t>
    </rPh>
    <rPh sb="3" eb="5">
      <t>ヘントウ</t>
    </rPh>
    <rPh sb="5" eb="6">
      <t>カ</t>
    </rPh>
    <rPh sb="6" eb="7">
      <t>タテマツ</t>
    </rPh>
    <rPh sb="7" eb="8">
      <t>サル</t>
    </rPh>
    <rPh sb="8" eb="9">
      <t>ジョウ</t>
    </rPh>
    <rPh sb="9" eb="10">
      <t>コウ</t>
    </rPh>
    <rPh sb="11" eb="14">
      <t>ホウコウニン</t>
    </rPh>
    <rPh sb="14" eb="16">
      <t>サスケ</t>
    </rPh>
    <rPh sb="16" eb="19">
      <t>フシマツ</t>
    </rPh>
    <rPh sb="19" eb="21">
      <t>イチケン</t>
    </rPh>
    <rPh sb="24" eb="26">
      <t>ヘントウ</t>
    </rPh>
    <rPh sb="26" eb="27">
      <t>ショ</t>
    </rPh>
    <phoneticPr fontId="3"/>
  </si>
  <si>
    <t>増上寺御霊屋料武州都筑郡王禅寺村名主　弥五右衛門㊞</t>
    <rPh sb="0" eb="3">
      <t>ゾウジョウジ</t>
    </rPh>
    <rPh sb="3" eb="5">
      <t>ミタマ</t>
    </rPh>
    <rPh sb="5" eb="6">
      <t>ヤ</t>
    </rPh>
    <rPh sb="6" eb="7">
      <t>リョウ</t>
    </rPh>
    <rPh sb="7" eb="9">
      <t>ブシュウ</t>
    </rPh>
    <rPh sb="9" eb="11">
      <t>ツヅキ</t>
    </rPh>
    <rPh sb="11" eb="12">
      <t>グン</t>
    </rPh>
    <rPh sb="12" eb="15">
      <t>オウゼンジ</t>
    </rPh>
    <rPh sb="19" eb="20">
      <t>ヤ</t>
    </rPh>
    <rPh sb="20" eb="21">
      <t>ゴ</t>
    </rPh>
    <rPh sb="21" eb="24">
      <t>ウエモン</t>
    </rPh>
    <phoneticPr fontId="3"/>
  </si>
  <si>
    <t>議定一札之事（名主・年寄役の畑地、休役の際、名主方にて支配につき議定書）</t>
    <rPh sb="0" eb="2">
      <t>ギテイ</t>
    </rPh>
    <rPh sb="2" eb="3">
      <t>イチ</t>
    </rPh>
    <rPh sb="3" eb="4">
      <t>サツ</t>
    </rPh>
    <rPh sb="4" eb="5">
      <t>ノ</t>
    </rPh>
    <rPh sb="5" eb="6">
      <t>コト</t>
    </rPh>
    <rPh sb="7" eb="9">
      <t>ナヌシ</t>
    </rPh>
    <rPh sb="10" eb="11">
      <t>トシ</t>
    </rPh>
    <rPh sb="11" eb="12">
      <t>ヨ</t>
    </rPh>
    <rPh sb="12" eb="13">
      <t>ヤク</t>
    </rPh>
    <rPh sb="14" eb="16">
      <t>ハタチ</t>
    </rPh>
    <rPh sb="17" eb="18">
      <t>ヤス</t>
    </rPh>
    <rPh sb="18" eb="19">
      <t>ヤク</t>
    </rPh>
    <rPh sb="20" eb="21">
      <t>サイ</t>
    </rPh>
    <rPh sb="22" eb="24">
      <t>ナヌシ</t>
    </rPh>
    <rPh sb="24" eb="25">
      <t>カタ</t>
    </rPh>
    <rPh sb="27" eb="29">
      <t>シハイ</t>
    </rPh>
    <rPh sb="32" eb="35">
      <t>ギテイショ</t>
    </rPh>
    <phoneticPr fontId="3"/>
  </si>
  <si>
    <t>荏原郡衾村名主　弥兵衛㊞、他10名</t>
    <rPh sb="0" eb="2">
      <t>エバラ</t>
    </rPh>
    <rPh sb="2" eb="3">
      <t>グン</t>
    </rPh>
    <rPh sb="3" eb="4">
      <t>フスマ</t>
    </rPh>
    <rPh sb="8" eb="9">
      <t>ヤ</t>
    </rPh>
    <rPh sb="9" eb="11">
      <t>ヘイ</t>
    </rPh>
    <rPh sb="16" eb="17">
      <t>メイ</t>
    </rPh>
    <phoneticPr fontId="3"/>
  </si>
  <si>
    <t>取締肝煎御名主中</t>
    <rPh sb="0" eb="2">
      <t>トリシマリ</t>
    </rPh>
    <rPh sb="2" eb="4">
      <t>キモイ</t>
    </rPh>
    <rPh sb="4" eb="5">
      <t>オ</t>
    </rPh>
    <rPh sb="5" eb="7">
      <t>ナヌシ</t>
    </rPh>
    <rPh sb="7" eb="8">
      <t>ナカ</t>
    </rPh>
    <phoneticPr fontId="3"/>
  </si>
  <si>
    <t>一札之事（身持不埒のところ改心し家業出精により褒章につき証文）</t>
    <rPh sb="0" eb="1">
      <t>イチ</t>
    </rPh>
    <rPh sb="1" eb="2">
      <t>サツ</t>
    </rPh>
    <rPh sb="2" eb="3">
      <t>ノ</t>
    </rPh>
    <rPh sb="3" eb="4">
      <t>コト</t>
    </rPh>
    <rPh sb="5" eb="7">
      <t>ミモ</t>
    </rPh>
    <rPh sb="7" eb="9">
      <t>フラチ</t>
    </rPh>
    <rPh sb="13" eb="15">
      <t>カイシン</t>
    </rPh>
    <rPh sb="16" eb="18">
      <t>カギョウ</t>
    </rPh>
    <rPh sb="18" eb="19">
      <t>デ</t>
    </rPh>
    <rPh sb="19" eb="20">
      <t>セイ</t>
    </rPh>
    <rPh sb="23" eb="25">
      <t>ホウショウ</t>
    </rPh>
    <rPh sb="28" eb="30">
      <t>ショウブン</t>
    </rPh>
    <phoneticPr fontId="3"/>
  </si>
  <si>
    <t>御支配所明津村百姓　弥五郎㊞</t>
    <rPh sb="0" eb="1">
      <t>オ</t>
    </rPh>
    <rPh sb="1" eb="3">
      <t>シハイ</t>
    </rPh>
    <rPh sb="3" eb="4">
      <t>ショ</t>
    </rPh>
    <rPh sb="4" eb="5">
      <t>ア</t>
    </rPh>
    <rPh sb="5" eb="6">
      <t>ツ</t>
    </rPh>
    <rPh sb="7" eb="9">
      <t>ヒャクショウ</t>
    </rPh>
    <rPh sb="10" eb="11">
      <t>ヤ</t>
    </rPh>
    <rPh sb="11" eb="13">
      <t>ゴロウ</t>
    </rPh>
    <phoneticPr fontId="3"/>
  </si>
  <si>
    <t>肝煎御名主中</t>
    <rPh sb="0" eb="2">
      <t>キモイ</t>
    </rPh>
    <rPh sb="2" eb="3">
      <t>オ</t>
    </rPh>
    <rPh sb="3" eb="5">
      <t>ナヌシ</t>
    </rPh>
    <rPh sb="5" eb="6">
      <t>ナカ</t>
    </rPh>
    <phoneticPr fontId="3"/>
  </si>
  <si>
    <t>（奉公人佐助不始末一件につき証文）</t>
    <rPh sb="1" eb="4">
      <t>ホウコウニン</t>
    </rPh>
    <rPh sb="4" eb="6">
      <t>サスケ</t>
    </rPh>
    <rPh sb="6" eb="9">
      <t>フシマツ</t>
    </rPh>
    <rPh sb="9" eb="11">
      <t>イッケン</t>
    </rPh>
    <rPh sb="14" eb="16">
      <t>ショウモン</t>
    </rPh>
    <phoneticPr fontId="3"/>
  </si>
  <si>
    <t>願人浅草元鳥越町惣八店忠助事弥兵衛煩ニ付代　忠吉、他1名　相手増上寺御霊屋料武州都筑郡王禅寺村名主当人佐助弟　弥五右衛門、他3名</t>
    <rPh sb="2" eb="4">
      <t>アサクサ</t>
    </rPh>
    <rPh sb="4" eb="5">
      <t>モト</t>
    </rPh>
    <rPh sb="5" eb="6">
      <t>トリ</t>
    </rPh>
    <rPh sb="6" eb="7">
      <t>ゴ</t>
    </rPh>
    <rPh sb="7" eb="8">
      <t>マチ</t>
    </rPh>
    <rPh sb="8" eb="9">
      <t>ソウ</t>
    </rPh>
    <rPh sb="9" eb="11">
      <t>ハチテン</t>
    </rPh>
    <rPh sb="11" eb="13">
      <t>タダスケ</t>
    </rPh>
    <rPh sb="13" eb="14">
      <t>コト</t>
    </rPh>
    <rPh sb="14" eb="15">
      <t>ヤ</t>
    </rPh>
    <rPh sb="15" eb="17">
      <t>ヘイ</t>
    </rPh>
    <rPh sb="17" eb="18">
      <t>ハン</t>
    </rPh>
    <rPh sb="19" eb="20">
      <t>ヅケ</t>
    </rPh>
    <rPh sb="20" eb="21">
      <t>ダイ</t>
    </rPh>
    <rPh sb="22" eb="24">
      <t>チュウキチ</t>
    </rPh>
    <rPh sb="27" eb="28">
      <t>メイ</t>
    </rPh>
    <rPh sb="29" eb="31">
      <t>アイテ</t>
    </rPh>
    <rPh sb="31" eb="34">
      <t>ゾウジョウジ</t>
    </rPh>
    <rPh sb="34" eb="36">
      <t>ミタマ</t>
    </rPh>
    <rPh sb="36" eb="37">
      <t>ヤ</t>
    </rPh>
    <rPh sb="37" eb="38">
      <t>リョウ</t>
    </rPh>
    <rPh sb="38" eb="40">
      <t>ブシュウ</t>
    </rPh>
    <rPh sb="40" eb="42">
      <t>ツヅキ</t>
    </rPh>
    <rPh sb="42" eb="43">
      <t>グン</t>
    </rPh>
    <rPh sb="43" eb="46">
      <t>オウゼンジ</t>
    </rPh>
    <rPh sb="51" eb="53">
      <t>サスケ</t>
    </rPh>
    <rPh sb="53" eb="54">
      <t>オトウト</t>
    </rPh>
    <rPh sb="55" eb="56">
      <t>ヤ</t>
    </rPh>
    <rPh sb="56" eb="60">
      <t>ゴエモン</t>
    </rPh>
    <rPh sb="63" eb="64">
      <t>メイ</t>
    </rPh>
    <phoneticPr fontId="3"/>
  </si>
  <si>
    <t>乍恐以書付御訴奉申上候（佐助奉公中引負金滞り候始末吟味願書）</t>
    <rPh sb="0" eb="1">
      <t>ナガラ</t>
    </rPh>
    <rPh sb="1" eb="2">
      <t>オソ</t>
    </rPh>
    <rPh sb="2" eb="3">
      <t>モ</t>
    </rPh>
    <rPh sb="3" eb="5">
      <t>カキツケ</t>
    </rPh>
    <rPh sb="5" eb="6">
      <t>オ</t>
    </rPh>
    <rPh sb="6" eb="7">
      <t>ウッタ</t>
    </rPh>
    <rPh sb="7" eb="8">
      <t>タテマツ</t>
    </rPh>
    <rPh sb="8" eb="9">
      <t>サル</t>
    </rPh>
    <rPh sb="9" eb="10">
      <t>ジョウ</t>
    </rPh>
    <rPh sb="10" eb="11">
      <t>コウ</t>
    </rPh>
    <rPh sb="12" eb="14">
      <t>サスケ</t>
    </rPh>
    <rPh sb="14" eb="17">
      <t>ホウコウチュウ</t>
    </rPh>
    <rPh sb="17" eb="18">
      <t>イン</t>
    </rPh>
    <rPh sb="18" eb="19">
      <t>フ</t>
    </rPh>
    <rPh sb="19" eb="20">
      <t>キン</t>
    </rPh>
    <rPh sb="20" eb="21">
      <t>トドコオ</t>
    </rPh>
    <rPh sb="22" eb="23">
      <t>コウ</t>
    </rPh>
    <rPh sb="23" eb="25">
      <t>シマツ</t>
    </rPh>
    <rPh sb="25" eb="27">
      <t>ギンミ</t>
    </rPh>
    <rPh sb="27" eb="29">
      <t>ガンショ</t>
    </rPh>
    <phoneticPr fontId="3"/>
  </si>
  <si>
    <t>増上寺御霊屋料武州都築郡王禅寺村名主　弥五右衛門</t>
    <rPh sb="0" eb="3">
      <t>ゾウジョウジ</t>
    </rPh>
    <rPh sb="3" eb="5">
      <t>ミタマ</t>
    </rPh>
    <rPh sb="5" eb="6">
      <t>ヤ</t>
    </rPh>
    <rPh sb="6" eb="7">
      <t>リョウ</t>
    </rPh>
    <rPh sb="7" eb="9">
      <t>ブシュウ</t>
    </rPh>
    <rPh sb="9" eb="11">
      <t>ツヅキ</t>
    </rPh>
    <rPh sb="11" eb="12">
      <t>グン</t>
    </rPh>
    <rPh sb="12" eb="15">
      <t>オウゼンジ</t>
    </rPh>
    <rPh sb="19" eb="20">
      <t>ヤ</t>
    </rPh>
    <rPh sb="20" eb="21">
      <t>ゴ</t>
    </rPh>
    <rPh sb="21" eb="24">
      <t>ウエモン</t>
    </rPh>
    <phoneticPr fontId="3"/>
  </si>
  <si>
    <t>町御奉行所様</t>
    <rPh sb="0" eb="1">
      <t>マチ</t>
    </rPh>
    <rPh sb="1" eb="2">
      <t>オ</t>
    </rPh>
    <rPh sb="2" eb="4">
      <t>ブギョウ</t>
    </rPh>
    <rPh sb="4" eb="5">
      <t>ショ</t>
    </rPh>
    <rPh sb="5" eb="6">
      <t>サマ</t>
    </rPh>
    <phoneticPr fontId="3"/>
  </si>
  <si>
    <t>(文政4)</t>
    <rPh sb="1" eb="3">
      <t>ブンセイ</t>
    </rPh>
    <phoneticPr fontId="3"/>
  </si>
  <si>
    <t>(1821)</t>
  </si>
  <si>
    <t>(10）</t>
  </si>
  <si>
    <t>乍恐以書付御訴奉申上候（佐助奉公中引負金滞り候始末につき訴状）</t>
    <rPh sb="0" eb="1">
      <t>ナガラ</t>
    </rPh>
    <rPh sb="1" eb="2">
      <t>オソ</t>
    </rPh>
    <rPh sb="2" eb="3">
      <t>モ</t>
    </rPh>
    <rPh sb="3" eb="5">
      <t>カキツケ</t>
    </rPh>
    <rPh sb="5" eb="6">
      <t>オ</t>
    </rPh>
    <rPh sb="6" eb="7">
      <t>ウッタ</t>
    </rPh>
    <rPh sb="7" eb="8">
      <t>タテマツ</t>
    </rPh>
    <rPh sb="8" eb="9">
      <t>サル</t>
    </rPh>
    <rPh sb="9" eb="10">
      <t>ジョウ</t>
    </rPh>
    <rPh sb="10" eb="11">
      <t>コウ</t>
    </rPh>
    <rPh sb="12" eb="14">
      <t>サスケ</t>
    </rPh>
    <rPh sb="14" eb="17">
      <t>ホウコウチュウ</t>
    </rPh>
    <rPh sb="17" eb="18">
      <t>イン</t>
    </rPh>
    <rPh sb="18" eb="19">
      <t>フ</t>
    </rPh>
    <rPh sb="19" eb="20">
      <t>キン</t>
    </rPh>
    <rPh sb="20" eb="21">
      <t>トドコオ</t>
    </rPh>
    <rPh sb="22" eb="23">
      <t>コウ</t>
    </rPh>
    <rPh sb="23" eb="25">
      <t>シマツ</t>
    </rPh>
    <rPh sb="28" eb="30">
      <t>ソジョウ</t>
    </rPh>
    <phoneticPr fontId="3"/>
  </si>
  <si>
    <t>御番所様</t>
    <rPh sb="0" eb="1">
      <t>オ</t>
    </rPh>
    <rPh sb="1" eb="2">
      <t>バン</t>
    </rPh>
    <rPh sb="2" eb="3">
      <t>ショ</t>
    </rPh>
    <rPh sb="3" eb="4">
      <t>サマ</t>
    </rPh>
    <phoneticPr fontId="3"/>
  </si>
  <si>
    <t>覚（代官奥住忠左衛門支配所村々の年貢上納状況等につき書付、下書）</t>
    <rPh sb="0" eb="1">
      <t>オボ</t>
    </rPh>
    <rPh sb="2" eb="4">
      <t>ダイカン</t>
    </rPh>
    <rPh sb="4" eb="5">
      <t>オク</t>
    </rPh>
    <rPh sb="5" eb="6">
      <t>ス</t>
    </rPh>
    <rPh sb="6" eb="7">
      <t>チュウ</t>
    </rPh>
    <rPh sb="7" eb="10">
      <t>ザエモン</t>
    </rPh>
    <rPh sb="10" eb="12">
      <t>シハイ</t>
    </rPh>
    <rPh sb="12" eb="13">
      <t>ショ</t>
    </rPh>
    <rPh sb="13" eb="15">
      <t>ムラムラ</t>
    </rPh>
    <rPh sb="16" eb="18">
      <t>ネング</t>
    </rPh>
    <rPh sb="18" eb="20">
      <t>ジョウノウ</t>
    </rPh>
    <rPh sb="20" eb="22">
      <t>ジョウキョウ</t>
    </rPh>
    <rPh sb="22" eb="23">
      <t>トウ</t>
    </rPh>
    <rPh sb="26" eb="28">
      <t>カキツケ</t>
    </rPh>
    <rPh sb="29" eb="31">
      <t>シタガ</t>
    </rPh>
    <phoneticPr fontId="3"/>
  </si>
  <si>
    <t>差上申一札之事（田方不作のため年貢減免願書）</t>
    <rPh sb="0" eb="1">
      <t>サ</t>
    </rPh>
    <rPh sb="1" eb="2">
      <t>ウエ</t>
    </rPh>
    <rPh sb="2" eb="3">
      <t>サル</t>
    </rPh>
    <rPh sb="3" eb="4">
      <t>イチ</t>
    </rPh>
    <rPh sb="4" eb="5">
      <t>サツ</t>
    </rPh>
    <rPh sb="5" eb="6">
      <t>ノ</t>
    </rPh>
    <rPh sb="6" eb="7">
      <t>コト</t>
    </rPh>
    <rPh sb="8" eb="10">
      <t>タガタ</t>
    </rPh>
    <rPh sb="10" eb="12">
      <t>フサク</t>
    </rPh>
    <rPh sb="15" eb="17">
      <t>ネング</t>
    </rPh>
    <rPh sb="17" eb="19">
      <t>ゲンメン</t>
    </rPh>
    <rPh sb="19" eb="21">
      <t>ガンショ</t>
    </rPh>
    <phoneticPr fontId="3"/>
  </si>
  <si>
    <t>御支配所荏原郡堤方村百姓代　喜右衛門、他2名</t>
    <rPh sb="0" eb="1">
      <t>オ</t>
    </rPh>
    <rPh sb="1" eb="3">
      <t>シハイ</t>
    </rPh>
    <rPh sb="3" eb="4">
      <t>ショ</t>
    </rPh>
    <rPh sb="4" eb="6">
      <t>エバラ</t>
    </rPh>
    <rPh sb="6" eb="7">
      <t>グン</t>
    </rPh>
    <rPh sb="7" eb="8">
      <t>ツツミ</t>
    </rPh>
    <rPh sb="8" eb="9">
      <t>カタ</t>
    </rPh>
    <rPh sb="10" eb="12">
      <t>ヒャクショウ</t>
    </rPh>
    <rPh sb="12" eb="13">
      <t>ダイ</t>
    </rPh>
    <rPh sb="14" eb="15">
      <t>キ</t>
    </rPh>
    <rPh sb="15" eb="18">
      <t>ウエモン</t>
    </rPh>
    <rPh sb="21" eb="22">
      <t>メイ</t>
    </rPh>
    <phoneticPr fontId="3"/>
  </si>
  <si>
    <t>乍恐以書付奉願上候（田方不作のため検見のところ、御定三分の内の損毛により御引方に及ばざるにつき年貢減免願書、下書）</t>
    <rPh sb="0" eb="1">
      <t>ナガラ</t>
    </rPh>
    <rPh sb="1" eb="2">
      <t>オソ</t>
    </rPh>
    <rPh sb="2" eb="3">
      <t>モ</t>
    </rPh>
    <rPh sb="3" eb="5">
      <t>カキツケ</t>
    </rPh>
    <rPh sb="5" eb="6">
      <t>タテマツ</t>
    </rPh>
    <rPh sb="6" eb="7">
      <t>ネガイ</t>
    </rPh>
    <rPh sb="7" eb="8">
      <t>ジョウ</t>
    </rPh>
    <rPh sb="8" eb="9">
      <t>コウ</t>
    </rPh>
    <rPh sb="10" eb="12">
      <t>タガタ</t>
    </rPh>
    <rPh sb="12" eb="14">
      <t>フサク</t>
    </rPh>
    <rPh sb="17" eb="18">
      <t>ケン</t>
    </rPh>
    <rPh sb="18" eb="19">
      <t>ケン</t>
    </rPh>
    <rPh sb="24" eb="25">
      <t>オ</t>
    </rPh>
    <rPh sb="25" eb="26">
      <t>サダム</t>
    </rPh>
    <rPh sb="26" eb="28">
      <t>サンプン</t>
    </rPh>
    <rPh sb="29" eb="30">
      <t>ウチ</t>
    </rPh>
    <rPh sb="31" eb="32">
      <t>ソン</t>
    </rPh>
    <rPh sb="32" eb="33">
      <t>ケ</t>
    </rPh>
    <rPh sb="36" eb="37">
      <t>オ</t>
    </rPh>
    <rPh sb="37" eb="38">
      <t>イン</t>
    </rPh>
    <rPh sb="38" eb="39">
      <t>カタ</t>
    </rPh>
    <rPh sb="40" eb="41">
      <t>オヨ</t>
    </rPh>
    <rPh sb="47" eb="49">
      <t>ネング</t>
    </rPh>
    <rPh sb="49" eb="51">
      <t>ゲンメン</t>
    </rPh>
    <rPh sb="51" eb="53">
      <t>ガンショ</t>
    </rPh>
    <rPh sb="54" eb="56">
      <t>シタガキ</t>
    </rPh>
    <phoneticPr fontId="3"/>
  </si>
  <si>
    <t>御支配所荏原郡堤方村百姓代　喜右衛門㊞、他2名</t>
    <rPh sb="0" eb="1">
      <t>オ</t>
    </rPh>
    <rPh sb="1" eb="3">
      <t>シハイ</t>
    </rPh>
    <rPh sb="3" eb="4">
      <t>ショ</t>
    </rPh>
    <rPh sb="4" eb="6">
      <t>エバラ</t>
    </rPh>
    <rPh sb="6" eb="7">
      <t>グン</t>
    </rPh>
    <rPh sb="7" eb="8">
      <t>ツツミ</t>
    </rPh>
    <rPh sb="8" eb="9">
      <t>カタ</t>
    </rPh>
    <rPh sb="10" eb="12">
      <t>ヒャクショウ</t>
    </rPh>
    <rPh sb="12" eb="13">
      <t>ダイ</t>
    </rPh>
    <rPh sb="14" eb="15">
      <t>キ</t>
    </rPh>
    <rPh sb="15" eb="18">
      <t>ウエモン</t>
    </rPh>
    <rPh sb="22" eb="23">
      <t>メイ</t>
    </rPh>
    <phoneticPr fontId="3"/>
  </si>
  <si>
    <t>議定一札之事（江戸銀町周助より上末吉村元名主伝次郎へ掛り候地所入狂ひ一件金6両で内済につき議定証文）</t>
    <rPh sb="0" eb="2">
      <t>ギテイ</t>
    </rPh>
    <rPh sb="2" eb="3">
      <t>イチ</t>
    </rPh>
    <rPh sb="3" eb="4">
      <t>サツ</t>
    </rPh>
    <rPh sb="4" eb="5">
      <t>ノ</t>
    </rPh>
    <rPh sb="5" eb="6">
      <t>コト</t>
    </rPh>
    <rPh sb="7" eb="9">
      <t>エド</t>
    </rPh>
    <rPh sb="9" eb="10">
      <t>ギン</t>
    </rPh>
    <rPh sb="10" eb="11">
      <t>マチ</t>
    </rPh>
    <rPh sb="11" eb="12">
      <t>シュウ</t>
    </rPh>
    <rPh sb="12" eb="13">
      <t>スケ</t>
    </rPh>
    <rPh sb="15" eb="16">
      <t>ウエ</t>
    </rPh>
    <rPh sb="16" eb="18">
      <t>スエヨシ</t>
    </rPh>
    <rPh sb="18" eb="19">
      <t>ムラ</t>
    </rPh>
    <rPh sb="19" eb="20">
      <t>モト</t>
    </rPh>
    <rPh sb="20" eb="22">
      <t>ナヌシ</t>
    </rPh>
    <rPh sb="22" eb="25">
      <t>デンジロウ</t>
    </rPh>
    <rPh sb="26" eb="27">
      <t>カカ</t>
    </rPh>
    <rPh sb="28" eb="29">
      <t>ソウロウ</t>
    </rPh>
    <rPh sb="29" eb="31">
      <t>ジショ</t>
    </rPh>
    <rPh sb="31" eb="32">
      <t>イ</t>
    </rPh>
    <rPh sb="32" eb="33">
      <t>クル</t>
    </rPh>
    <rPh sb="34" eb="36">
      <t>イッケン</t>
    </rPh>
    <rPh sb="36" eb="37">
      <t>キン</t>
    </rPh>
    <rPh sb="38" eb="39">
      <t>リョウ</t>
    </rPh>
    <rPh sb="40" eb="41">
      <t>ウチ</t>
    </rPh>
    <rPh sb="41" eb="42">
      <t>スミ</t>
    </rPh>
    <rPh sb="45" eb="47">
      <t>ギテイ</t>
    </rPh>
    <rPh sb="47" eb="49">
      <t>ショウモン</t>
    </rPh>
    <phoneticPr fontId="3"/>
  </si>
  <si>
    <t>御支配所上住吉村名主見習　安次郎㊞、他10名</t>
    <rPh sb="0" eb="1">
      <t>オ</t>
    </rPh>
    <rPh sb="1" eb="3">
      <t>シハイ</t>
    </rPh>
    <rPh sb="3" eb="4">
      <t>ショ</t>
    </rPh>
    <rPh sb="4" eb="5">
      <t>ウエ</t>
    </rPh>
    <rPh sb="5" eb="7">
      <t>スミヨシ</t>
    </rPh>
    <rPh sb="10" eb="12">
      <t>ミナライ</t>
    </rPh>
    <rPh sb="13" eb="14">
      <t>ヤス</t>
    </rPh>
    <rPh sb="14" eb="16">
      <t>ジロウ</t>
    </rPh>
    <rPh sb="21" eb="22">
      <t>メイ</t>
    </rPh>
    <phoneticPr fontId="3"/>
  </si>
  <si>
    <t>（右大将様御衣紋之規式次第書）</t>
    <rPh sb="1" eb="2">
      <t>ウ</t>
    </rPh>
    <rPh sb="2" eb="4">
      <t>ダイショウ</t>
    </rPh>
    <rPh sb="4" eb="5">
      <t>サマ</t>
    </rPh>
    <rPh sb="5" eb="6">
      <t>オ</t>
    </rPh>
    <rPh sb="6" eb="8">
      <t>エモン</t>
    </rPh>
    <rPh sb="8" eb="9">
      <t>コレ</t>
    </rPh>
    <rPh sb="9" eb="10">
      <t>キ</t>
    </rPh>
    <rPh sb="10" eb="13">
      <t>シキシダイ</t>
    </rPh>
    <rPh sb="13" eb="14">
      <t>ショ</t>
    </rPh>
    <phoneticPr fontId="3"/>
  </si>
  <si>
    <t>乍憚口上書（名主次部右衛門退役につき口上書）</t>
    <rPh sb="0" eb="1">
      <t>ナガラ</t>
    </rPh>
    <rPh sb="1" eb="2">
      <t>ハバカ</t>
    </rPh>
    <rPh sb="2" eb="4">
      <t>コウジョウ</t>
    </rPh>
    <rPh sb="4" eb="5">
      <t>カ</t>
    </rPh>
    <rPh sb="6" eb="8">
      <t>ナヌシ</t>
    </rPh>
    <rPh sb="8" eb="9">
      <t>ツギ</t>
    </rPh>
    <rPh sb="9" eb="10">
      <t>ブ</t>
    </rPh>
    <rPh sb="10" eb="13">
      <t>ウエモン</t>
    </rPh>
    <rPh sb="13" eb="15">
      <t>タイエキ</t>
    </rPh>
    <rPh sb="18" eb="20">
      <t>コウジョウ</t>
    </rPh>
    <rPh sb="20" eb="21">
      <t>カ</t>
    </rPh>
    <phoneticPr fontId="3"/>
  </si>
  <si>
    <t>一札之事（石川村名主治部右衛門跡役取り決めにつき証文）</t>
    <rPh sb="0" eb="1">
      <t>イチ</t>
    </rPh>
    <rPh sb="1" eb="2">
      <t>サツ</t>
    </rPh>
    <rPh sb="2" eb="3">
      <t>ノ</t>
    </rPh>
    <rPh sb="3" eb="4">
      <t>コト</t>
    </rPh>
    <rPh sb="5" eb="7">
      <t>イシカワ</t>
    </rPh>
    <rPh sb="7" eb="8">
      <t>ムラ</t>
    </rPh>
    <rPh sb="8" eb="10">
      <t>ナヌシ</t>
    </rPh>
    <rPh sb="10" eb="11">
      <t>オサ</t>
    </rPh>
    <rPh sb="11" eb="12">
      <t>ブ</t>
    </rPh>
    <rPh sb="12" eb="15">
      <t>ウエモン</t>
    </rPh>
    <rPh sb="15" eb="16">
      <t>アト</t>
    </rPh>
    <rPh sb="16" eb="17">
      <t>ヤク</t>
    </rPh>
    <rPh sb="17" eb="18">
      <t>ト</t>
    </rPh>
    <rPh sb="19" eb="20">
      <t>キ</t>
    </rPh>
    <rPh sb="24" eb="26">
      <t>ショウブン</t>
    </rPh>
    <phoneticPr fontId="3"/>
  </si>
  <si>
    <t>石川村小前惣代百姓代　弥助、他2名</t>
    <rPh sb="0" eb="2">
      <t>イシカワ</t>
    </rPh>
    <rPh sb="3" eb="4">
      <t>ショウ</t>
    </rPh>
    <rPh sb="4" eb="5">
      <t>マエ</t>
    </rPh>
    <rPh sb="7" eb="9">
      <t>ヒャクショウ</t>
    </rPh>
    <rPh sb="9" eb="10">
      <t>ダイ</t>
    </rPh>
    <rPh sb="11" eb="12">
      <t>ヤ</t>
    </rPh>
    <rPh sb="12" eb="13">
      <t>スケ</t>
    </rPh>
    <rPh sb="16" eb="17">
      <t>メイ</t>
    </rPh>
    <phoneticPr fontId="3"/>
  </si>
  <si>
    <t>名主治部右衛門殿</t>
    <rPh sb="0" eb="2">
      <t>ナヌシ</t>
    </rPh>
    <rPh sb="2" eb="3">
      <t>オサ</t>
    </rPh>
    <rPh sb="3" eb="4">
      <t>ブ</t>
    </rPh>
    <rPh sb="4" eb="7">
      <t>ウエモン</t>
    </rPh>
    <rPh sb="7" eb="8">
      <t>ドノ</t>
    </rPh>
    <phoneticPr fontId="3"/>
  </si>
  <si>
    <t>差上申一札之事（村方取締り不行届の風聞につき返答書）</t>
    <rPh sb="0" eb="1">
      <t>サ</t>
    </rPh>
    <rPh sb="1" eb="2">
      <t>ウエ</t>
    </rPh>
    <rPh sb="2" eb="3">
      <t>サル</t>
    </rPh>
    <rPh sb="3" eb="4">
      <t>イチ</t>
    </rPh>
    <rPh sb="4" eb="5">
      <t>サツ</t>
    </rPh>
    <rPh sb="5" eb="6">
      <t>ノ</t>
    </rPh>
    <rPh sb="6" eb="7">
      <t>コト</t>
    </rPh>
    <rPh sb="8" eb="10">
      <t>ムラカタ</t>
    </rPh>
    <rPh sb="10" eb="12">
      <t>トリシマ</t>
    </rPh>
    <rPh sb="13" eb="16">
      <t>フユキトド</t>
    </rPh>
    <rPh sb="17" eb="19">
      <t>フウブン</t>
    </rPh>
    <rPh sb="22" eb="24">
      <t>ヘントウ</t>
    </rPh>
    <rPh sb="24" eb="25">
      <t>ショ</t>
    </rPh>
    <phoneticPr fontId="3"/>
  </si>
  <si>
    <t>御支配所武州都築郡石川村百姓代　弥助、他7名</t>
    <rPh sb="0" eb="1">
      <t>オ</t>
    </rPh>
    <rPh sb="1" eb="3">
      <t>シハイ</t>
    </rPh>
    <rPh sb="3" eb="4">
      <t>ショ</t>
    </rPh>
    <rPh sb="4" eb="6">
      <t>ブシュウ</t>
    </rPh>
    <rPh sb="6" eb="8">
      <t>ツヅキ</t>
    </rPh>
    <rPh sb="8" eb="9">
      <t>グン</t>
    </rPh>
    <rPh sb="9" eb="11">
      <t>イシカワ</t>
    </rPh>
    <rPh sb="12" eb="14">
      <t>ヒャクショウ</t>
    </rPh>
    <rPh sb="14" eb="15">
      <t>ダイ</t>
    </rPh>
    <rPh sb="16" eb="17">
      <t>ヤ</t>
    </rPh>
    <rPh sb="17" eb="18">
      <t>スケ</t>
    </rPh>
    <rPh sb="21" eb="22">
      <t>メイ</t>
    </rPh>
    <phoneticPr fontId="3"/>
  </si>
  <si>
    <t>乍恐以書付奉願上候（荏田村他8ヶ村御年貢米上納遅滞一件宥免願書）</t>
    <rPh sb="0" eb="1">
      <t>ナガラ</t>
    </rPh>
    <rPh sb="1" eb="2">
      <t>オソ</t>
    </rPh>
    <rPh sb="2" eb="3">
      <t>モ</t>
    </rPh>
    <rPh sb="3" eb="5">
      <t>カキツケ</t>
    </rPh>
    <rPh sb="5" eb="6">
      <t>タテマツ</t>
    </rPh>
    <rPh sb="6" eb="7">
      <t>ネガイ</t>
    </rPh>
    <rPh sb="7" eb="8">
      <t>ジョウ</t>
    </rPh>
    <rPh sb="8" eb="9">
      <t>コウ</t>
    </rPh>
    <rPh sb="10" eb="12">
      <t>エダ</t>
    </rPh>
    <rPh sb="12" eb="13">
      <t>ムラ</t>
    </rPh>
    <rPh sb="13" eb="14">
      <t>ホカ</t>
    </rPh>
    <rPh sb="16" eb="17">
      <t>ムラ</t>
    </rPh>
    <rPh sb="17" eb="19">
      <t>オトシ</t>
    </rPh>
    <rPh sb="19" eb="20">
      <t>ミツグ</t>
    </rPh>
    <rPh sb="20" eb="21">
      <t>コメ</t>
    </rPh>
    <rPh sb="21" eb="23">
      <t>ジョウノウ</t>
    </rPh>
    <rPh sb="23" eb="25">
      <t>チタイ</t>
    </rPh>
    <rPh sb="25" eb="27">
      <t>イチケン</t>
    </rPh>
    <rPh sb="27" eb="28">
      <t>ナダ</t>
    </rPh>
    <rPh sb="28" eb="29">
      <t>メン</t>
    </rPh>
    <rPh sb="29" eb="31">
      <t>ガンショ</t>
    </rPh>
    <phoneticPr fontId="3"/>
  </si>
  <si>
    <t>安国殿御料御寺領御隠居領武州荏原郡久河原村小前惣代　藤右衛門、他11ヶ村23名</t>
    <rPh sb="0" eb="1">
      <t>ヤス</t>
    </rPh>
    <rPh sb="1" eb="2">
      <t>クニ</t>
    </rPh>
    <rPh sb="2" eb="3">
      <t>ドノ</t>
    </rPh>
    <rPh sb="3" eb="4">
      <t>オ</t>
    </rPh>
    <rPh sb="4" eb="5">
      <t>リョウ</t>
    </rPh>
    <rPh sb="5" eb="6">
      <t>オ</t>
    </rPh>
    <rPh sb="6" eb="7">
      <t>テラ</t>
    </rPh>
    <rPh sb="7" eb="8">
      <t>リョウ</t>
    </rPh>
    <rPh sb="8" eb="9">
      <t>オ</t>
    </rPh>
    <rPh sb="9" eb="11">
      <t>インキョ</t>
    </rPh>
    <rPh sb="11" eb="12">
      <t>リョウ</t>
    </rPh>
    <rPh sb="12" eb="14">
      <t>ブシュウ</t>
    </rPh>
    <rPh sb="14" eb="16">
      <t>エバラ</t>
    </rPh>
    <rPh sb="16" eb="17">
      <t>グン</t>
    </rPh>
    <rPh sb="17" eb="18">
      <t>ヒサ</t>
    </rPh>
    <rPh sb="18" eb="20">
      <t>カワラ</t>
    </rPh>
    <rPh sb="21" eb="22">
      <t>コ</t>
    </rPh>
    <rPh sb="22" eb="23">
      <t>マエ</t>
    </rPh>
    <rPh sb="26" eb="27">
      <t>フジ</t>
    </rPh>
    <rPh sb="27" eb="30">
      <t>ウエモン</t>
    </rPh>
    <rPh sb="38" eb="39">
      <t>メイ</t>
    </rPh>
    <phoneticPr fontId="3"/>
  </si>
  <si>
    <t>差上申一札之事（荏田村他8ヶ村御年貢米上納遅滞一件宥免願書）</t>
    <rPh sb="0" eb="1">
      <t>サ</t>
    </rPh>
    <rPh sb="1" eb="2">
      <t>ウエ</t>
    </rPh>
    <rPh sb="2" eb="3">
      <t>サル</t>
    </rPh>
    <rPh sb="3" eb="4">
      <t>イチ</t>
    </rPh>
    <rPh sb="4" eb="5">
      <t>サツ</t>
    </rPh>
    <rPh sb="5" eb="6">
      <t>ノ</t>
    </rPh>
    <rPh sb="6" eb="7">
      <t>コト</t>
    </rPh>
    <rPh sb="8" eb="10">
      <t>エダ</t>
    </rPh>
    <rPh sb="10" eb="11">
      <t>ムラ</t>
    </rPh>
    <rPh sb="11" eb="12">
      <t>ホカ</t>
    </rPh>
    <rPh sb="14" eb="15">
      <t>ムラ</t>
    </rPh>
    <rPh sb="15" eb="17">
      <t>オトシ</t>
    </rPh>
    <rPh sb="17" eb="18">
      <t>ミツグ</t>
    </rPh>
    <rPh sb="18" eb="19">
      <t>コメ</t>
    </rPh>
    <rPh sb="19" eb="21">
      <t>ジョウノウ</t>
    </rPh>
    <rPh sb="21" eb="23">
      <t>チタイ</t>
    </rPh>
    <rPh sb="23" eb="25">
      <t>イチケン</t>
    </rPh>
    <rPh sb="25" eb="26">
      <t>ナダ</t>
    </rPh>
    <rPh sb="26" eb="27">
      <t>メン</t>
    </rPh>
    <rPh sb="27" eb="29">
      <t>ガンショ</t>
    </rPh>
    <phoneticPr fontId="3"/>
  </si>
  <si>
    <t>武州荏原郡久河原村小前惣代　藤右衛門、他1ヶ村3名</t>
    <rPh sb="0" eb="2">
      <t>ブシュウ</t>
    </rPh>
    <rPh sb="2" eb="4">
      <t>エバラ</t>
    </rPh>
    <rPh sb="4" eb="5">
      <t>グン</t>
    </rPh>
    <rPh sb="5" eb="6">
      <t>ク</t>
    </rPh>
    <rPh sb="6" eb="8">
      <t>カワラ</t>
    </rPh>
    <rPh sb="9" eb="10">
      <t>コ</t>
    </rPh>
    <rPh sb="10" eb="11">
      <t>マエ</t>
    </rPh>
    <rPh sb="14" eb="15">
      <t>フジ</t>
    </rPh>
    <rPh sb="15" eb="18">
      <t>ウエモン</t>
    </rPh>
    <rPh sb="24" eb="25">
      <t>メイ</t>
    </rPh>
    <phoneticPr fontId="3"/>
  </si>
  <si>
    <t>御当山御役所</t>
    <rPh sb="0" eb="1">
      <t>オ</t>
    </rPh>
    <rPh sb="1" eb="3">
      <t>トウザン</t>
    </rPh>
    <rPh sb="3" eb="4">
      <t>オ</t>
    </rPh>
    <rPh sb="4" eb="6">
      <t>ヤクショ</t>
    </rPh>
    <phoneticPr fontId="3"/>
  </si>
  <si>
    <t>60-9-97</t>
  </si>
  <si>
    <t>乍恐以返答書奉申上候（下鉄村宝福寺善識、王禅寺を相手取り不取計らいの儀申し立てにつき返答書）</t>
    <rPh sb="0" eb="1">
      <t>ナガラ</t>
    </rPh>
    <rPh sb="1" eb="2">
      <t>オソ</t>
    </rPh>
    <rPh sb="2" eb="3">
      <t>モ</t>
    </rPh>
    <rPh sb="3" eb="5">
      <t>ヘントウ</t>
    </rPh>
    <rPh sb="5" eb="6">
      <t>カ</t>
    </rPh>
    <rPh sb="6" eb="7">
      <t>タテマツ</t>
    </rPh>
    <rPh sb="7" eb="8">
      <t>サル</t>
    </rPh>
    <rPh sb="8" eb="9">
      <t>ジョウ</t>
    </rPh>
    <rPh sb="9" eb="10">
      <t>コウ</t>
    </rPh>
    <rPh sb="11" eb="12">
      <t>シタ</t>
    </rPh>
    <rPh sb="12" eb="13">
      <t>テツ</t>
    </rPh>
    <rPh sb="13" eb="14">
      <t>ムラ</t>
    </rPh>
    <rPh sb="14" eb="15">
      <t>タカラ</t>
    </rPh>
    <rPh sb="15" eb="16">
      <t>フク</t>
    </rPh>
    <rPh sb="16" eb="17">
      <t>テラ</t>
    </rPh>
    <rPh sb="17" eb="18">
      <t>ゼン</t>
    </rPh>
    <rPh sb="18" eb="19">
      <t>シキ</t>
    </rPh>
    <rPh sb="20" eb="23">
      <t>オウゼンジ</t>
    </rPh>
    <rPh sb="24" eb="27">
      <t>アイテド</t>
    </rPh>
    <rPh sb="28" eb="29">
      <t>フ</t>
    </rPh>
    <rPh sb="29" eb="30">
      <t>ト</t>
    </rPh>
    <rPh sb="30" eb="31">
      <t>ハカ</t>
    </rPh>
    <rPh sb="34" eb="35">
      <t>ギ</t>
    </rPh>
    <rPh sb="35" eb="36">
      <t>モウ</t>
    </rPh>
    <rPh sb="37" eb="38">
      <t>タ</t>
    </rPh>
    <rPh sb="42" eb="44">
      <t>ヘントウ</t>
    </rPh>
    <rPh sb="44" eb="45">
      <t>ショ</t>
    </rPh>
    <phoneticPr fontId="3"/>
  </si>
  <si>
    <t>武州多摩郡布田村永法寺、他2ヶ寺</t>
    <rPh sb="0" eb="2">
      <t>ブシュウ</t>
    </rPh>
    <rPh sb="2" eb="4">
      <t>タマ</t>
    </rPh>
    <rPh sb="4" eb="5">
      <t>グン</t>
    </rPh>
    <rPh sb="5" eb="6">
      <t>ヌノ</t>
    </rPh>
    <rPh sb="6" eb="7">
      <t>タ</t>
    </rPh>
    <rPh sb="8" eb="9">
      <t>ナガ</t>
    </rPh>
    <rPh sb="9" eb="10">
      <t>ホウ</t>
    </rPh>
    <rPh sb="10" eb="11">
      <t>ジ</t>
    </rPh>
    <rPh sb="15" eb="16">
      <t>デラ</t>
    </rPh>
    <phoneticPr fontId="3"/>
  </si>
  <si>
    <t>(文政5)午</t>
    <rPh sb="1" eb="3">
      <t>ブンセイ</t>
    </rPh>
    <rPh sb="5" eb="6">
      <t>ウマ</t>
    </rPh>
    <phoneticPr fontId="3"/>
  </si>
  <si>
    <t>(1822)</t>
  </si>
  <si>
    <t>乍恐以書付奉申上候（野津田村名主定之丞女房ゑつの儀御尋ねにつき返答猶予願書）</t>
    <rPh sb="0" eb="1">
      <t>ナガラ</t>
    </rPh>
    <rPh sb="1" eb="2">
      <t>オソ</t>
    </rPh>
    <rPh sb="2" eb="3">
      <t>モ</t>
    </rPh>
    <rPh sb="3" eb="5">
      <t>カキツケ</t>
    </rPh>
    <rPh sb="5" eb="6">
      <t>タテマツ</t>
    </rPh>
    <rPh sb="6" eb="7">
      <t>サル</t>
    </rPh>
    <rPh sb="7" eb="8">
      <t>ジョウ</t>
    </rPh>
    <rPh sb="8" eb="9">
      <t>コウ</t>
    </rPh>
    <rPh sb="10" eb="13">
      <t>ノヅタ</t>
    </rPh>
    <rPh sb="13" eb="14">
      <t>ムラ</t>
    </rPh>
    <rPh sb="14" eb="16">
      <t>ナヌシ</t>
    </rPh>
    <rPh sb="16" eb="18">
      <t>サダユキ</t>
    </rPh>
    <rPh sb="18" eb="19">
      <t>スケ</t>
    </rPh>
    <rPh sb="19" eb="21">
      <t>ニョウボウ</t>
    </rPh>
    <rPh sb="24" eb="25">
      <t>ギ</t>
    </rPh>
    <rPh sb="25" eb="26">
      <t>オ</t>
    </rPh>
    <rPh sb="26" eb="27">
      <t>タズ</t>
    </rPh>
    <rPh sb="31" eb="33">
      <t>ヘントウ</t>
    </rPh>
    <rPh sb="33" eb="35">
      <t>ユウヨ</t>
    </rPh>
    <rPh sb="35" eb="37">
      <t>ガンショ</t>
    </rPh>
    <phoneticPr fontId="3"/>
  </si>
  <si>
    <t>御霊屋料武州都筑郡王禅寺村名主弥五右衛門方罷在候野津田村定之丞女房　ゑつ（爪印）</t>
    <rPh sb="0" eb="2">
      <t>ミタマ</t>
    </rPh>
    <rPh sb="2" eb="3">
      <t>ヤ</t>
    </rPh>
    <rPh sb="3" eb="4">
      <t>リョウ</t>
    </rPh>
    <rPh sb="4" eb="6">
      <t>ブシュウ</t>
    </rPh>
    <rPh sb="6" eb="8">
      <t>ツヅキ</t>
    </rPh>
    <rPh sb="8" eb="9">
      <t>グン</t>
    </rPh>
    <rPh sb="9" eb="12">
      <t>オウゼンジ</t>
    </rPh>
    <rPh sb="15" eb="16">
      <t>ヤ</t>
    </rPh>
    <rPh sb="16" eb="17">
      <t>ゴ</t>
    </rPh>
    <rPh sb="17" eb="20">
      <t>ウエモン</t>
    </rPh>
    <rPh sb="20" eb="21">
      <t>カタ</t>
    </rPh>
    <rPh sb="21" eb="22">
      <t>マカ</t>
    </rPh>
    <rPh sb="22" eb="23">
      <t>ザイ</t>
    </rPh>
    <rPh sb="23" eb="24">
      <t>ソウロウ</t>
    </rPh>
    <rPh sb="24" eb="26">
      <t>ノヅ</t>
    </rPh>
    <rPh sb="26" eb="27">
      <t>タ</t>
    </rPh>
    <rPh sb="28" eb="29">
      <t>サダ</t>
    </rPh>
    <rPh sb="29" eb="30">
      <t>ノ</t>
    </rPh>
    <rPh sb="30" eb="31">
      <t>ジョウ</t>
    </rPh>
    <rPh sb="31" eb="33">
      <t>ニョウボウ</t>
    </rPh>
    <rPh sb="37" eb="38">
      <t>ツメ</t>
    </rPh>
    <rPh sb="38" eb="39">
      <t>イン</t>
    </rPh>
    <phoneticPr fontId="3"/>
  </si>
  <si>
    <t>御奉行所様</t>
    <rPh sb="0" eb="3">
      <t>ゴブギョウ</t>
    </rPh>
    <rPh sb="3" eb="4">
      <t>ショ</t>
    </rPh>
    <rPh sb="4" eb="5">
      <t>サマ</t>
    </rPh>
    <phoneticPr fontId="3"/>
  </si>
  <si>
    <t>乍恐以書付奉願上候（野津田村名主定之丞女房ゑつ家出の上疑わしき風聞ある旨訴状）</t>
    <rPh sb="0" eb="1">
      <t>ナガラ</t>
    </rPh>
    <rPh sb="1" eb="2">
      <t>オソ</t>
    </rPh>
    <rPh sb="2" eb="3">
      <t>モ</t>
    </rPh>
    <rPh sb="3" eb="5">
      <t>カキツケ</t>
    </rPh>
    <rPh sb="5" eb="6">
      <t>タテマツ</t>
    </rPh>
    <rPh sb="6" eb="7">
      <t>ネガイ</t>
    </rPh>
    <rPh sb="7" eb="8">
      <t>ジョウ</t>
    </rPh>
    <rPh sb="8" eb="9">
      <t>コウ</t>
    </rPh>
    <rPh sb="10" eb="12">
      <t>ノヅ</t>
    </rPh>
    <rPh sb="12" eb="13">
      <t>タ</t>
    </rPh>
    <rPh sb="13" eb="14">
      <t>ムラ</t>
    </rPh>
    <rPh sb="14" eb="16">
      <t>ナヌシ</t>
    </rPh>
    <rPh sb="16" eb="17">
      <t>サダ</t>
    </rPh>
    <rPh sb="17" eb="18">
      <t>ノ</t>
    </rPh>
    <rPh sb="18" eb="19">
      <t>ジョウ</t>
    </rPh>
    <rPh sb="19" eb="21">
      <t>ニョウボウ</t>
    </rPh>
    <rPh sb="23" eb="25">
      <t>イエデ</t>
    </rPh>
    <rPh sb="26" eb="27">
      <t>ウエ</t>
    </rPh>
    <rPh sb="27" eb="28">
      <t>ウタガ</t>
    </rPh>
    <rPh sb="31" eb="33">
      <t>フウブン</t>
    </rPh>
    <rPh sb="36" eb="38">
      <t>ソジョウ</t>
    </rPh>
    <phoneticPr fontId="3"/>
  </si>
  <si>
    <t>富田宮内知行所武州多摩郡野津田村名主　清右衛門忰倉之助、他9名</t>
    <rPh sb="0" eb="2">
      <t>トミタ</t>
    </rPh>
    <rPh sb="2" eb="4">
      <t>ミヤウチ</t>
    </rPh>
    <rPh sb="4" eb="6">
      <t>チギョウ</t>
    </rPh>
    <rPh sb="6" eb="7">
      <t>ショ</t>
    </rPh>
    <rPh sb="7" eb="9">
      <t>ブシュウ</t>
    </rPh>
    <rPh sb="9" eb="11">
      <t>タマ</t>
    </rPh>
    <rPh sb="11" eb="12">
      <t>グン</t>
    </rPh>
    <rPh sb="12" eb="14">
      <t>ノヅ</t>
    </rPh>
    <rPh sb="14" eb="15">
      <t>タ</t>
    </rPh>
    <rPh sb="19" eb="20">
      <t>キヨ</t>
    </rPh>
    <rPh sb="20" eb="23">
      <t>ウエモン</t>
    </rPh>
    <rPh sb="23" eb="24">
      <t>セガレ</t>
    </rPh>
    <rPh sb="24" eb="25">
      <t>クラ</t>
    </rPh>
    <rPh sb="25" eb="26">
      <t>ノ</t>
    </rPh>
    <rPh sb="26" eb="27">
      <t>スケ</t>
    </rPh>
    <rPh sb="30" eb="31">
      <t>メイ</t>
    </rPh>
    <phoneticPr fontId="3"/>
  </si>
  <si>
    <t>乍恐以書付奉願上候（野津田村名主定之丞女房ゑつ家出の件、吟味下げ願書）</t>
    <rPh sb="0" eb="1">
      <t>ナガラ</t>
    </rPh>
    <rPh sb="1" eb="2">
      <t>オソ</t>
    </rPh>
    <rPh sb="2" eb="3">
      <t>モ</t>
    </rPh>
    <rPh sb="3" eb="5">
      <t>カキツケ</t>
    </rPh>
    <rPh sb="5" eb="6">
      <t>タテマツ</t>
    </rPh>
    <rPh sb="6" eb="7">
      <t>ネガイ</t>
    </rPh>
    <rPh sb="7" eb="8">
      <t>ジョウ</t>
    </rPh>
    <rPh sb="8" eb="9">
      <t>コウ</t>
    </rPh>
    <rPh sb="10" eb="12">
      <t>ノヅ</t>
    </rPh>
    <rPh sb="12" eb="13">
      <t>タ</t>
    </rPh>
    <rPh sb="13" eb="14">
      <t>ムラ</t>
    </rPh>
    <rPh sb="14" eb="16">
      <t>ナヌシ</t>
    </rPh>
    <rPh sb="16" eb="17">
      <t>サダ</t>
    </rPh>
    <rPh sb="17" eb="18">
      <t>ノ</t>
    </rPh>
    <rPh sb="18" eb="19">
      <t>ジョウ</t>
    </rPh>
    <rPh sb="19" eb="21">
      <t>ニョウボウ</t>
    </rPh>
    <rPh sb="23" eb="25">
      <t>イエデ</t>
    </rPh>
    <rPh sb="26" eb="27">
      <t>ケン</t>
    </rPh>
    <rPh sb="28" eb="30">
      <t>ギンミ</t>
    </rPh>
    <rPh sb="30" eb="31">
      <t>サ</t>
    </rPh>
    <rPh sb="32" eb="34">
      <t>ガンショ</t>
    </rPh>
    <phoneticPr fontId="3"/>
  </si>
  <si>
    <t>富田宮内知行所武州多摩郡野津田村名主清右衛門忰　倉之助、他9名</t>
    <rPh sb="0" eb="2">
      <t>トミタ</t>
    </rPh>
    <rPh sb="2" eb="4">
      <t>ミヤウチ</t>
    </rPh>
    <rPh sb="4" eb="6">
      <t>チギョウ</t>
    </rPh>
    <rPh sb="6" eb="7">
      <t>ショ</t>
    </rPh>
    <rPh sb="7" eb="9">
      <t>ブシュウ</t>
    </rPh>
    <rPh sb="9" eb="11">
      <t>タマ</t>
    </rPh>
    <rPh sb="11" eb="12">
      <t>グン</t>
    </rPh>
    <rPh sb="12" eb="14">
      <t>ノヅ</t>
    </rPh>
    <rPh sb="14" eb="15">
      <t>タ</t>
    </rPh>
    <rPh sb="18" eb="19">
      <t>キヨ</t>
    </rPh>
    <rPh sb="19" eb="22">
      <t>ウエモン</t>
    </rPh>
    <rPh sb="22" eb="23">
      <t>セガレ</t>
    </rPh>
    <rPh sb="24" eb="25">
      <t>クラ</t>
    </rPh>
    <rPh sb="25" eb="26">
      <t>ノ</t>
    </rPh>
    <rPh sb="26" eb="27">
      <t>スケ</t>
    </rPh>
    <rPh sb="30" eb="31">
      <t>メイ</t>
    </rPh>
    <phoneticPr fontId="3"/>
  </si>
  <si>
    <t>(文政5)</t>
    <rPh sb="1" eb="3">
      <t>ブンセイ</t>
    </rPh>
    <phoneticPr fontId="3"/>
  </si>
  <si>
    <t>乍恐以書付奉願上候（石川村名主退役一件吟味下げ願書）</t>
    <rPh sb="0" eb="1">
      <t>ナガラ</t>
    </rPh>
    <rPh sb="1" eb="2">
      <t>オソ</t>
    </rPh>
    <rPh sb="2" eb="3">
      <t>モ</t>
    </rPh>
    <rPh sb="3" eb="5">
      <t>カキツケ</t>
    </rPh>
    <rPh sb="5" eb="6">
      <t>タテマツ</t>
    </rPh>
    <rPh sb="6" eb="7">
      <t>ネガイ</t>
    </rPh>
    <rPh sb="7" eb="8">
      <t>ジョウ</t>
    </rPh>
    <rPh sb="8" eb="9">
      <t>コウ</t>
    </rPh>
    <rPh sb="10" eb="12">
      <t>イシカワ</t>
    </rPh>
    <rPh sb="12" eb="13">
      <t>ムラ</t>
    </rPh>
    <rPh sb="13" eb="15">
      <t>ナヌシ</t>
    </rPh>
    <rPh sb="15" eb="17">
      <t>タイエキ</t>
    </rPh>
    <rPh sb="17" eb="19">
      <t>イチケン</t>
    </rPh>
    <rPh sb="19" eb="21">
      <t>ギンミ</t>
    </rPh>
    <rPh sb="21" eb="22">
      <t>サ</t>
    </rPh>
    <rPh sb="23" eb="25">
      <t>ガンショ</t>
    </rPh>
    <phoneticPr fontId="3"/>
  </si>
  <si>
    <t>御支配所武州都筑郡小石川村年寄　市郎右衛門、他19名</t>
    <rPh sb="0" eb="1">
      <t>オ</t>
    </rPh>
    <rPh sb="1" eb="3">
      <t>シハイ</t>
    </rPh>
    <rPh sb="3" eb="4">
      <t>ショ</t>
    </rPh>
    <rPh sb="4" eb="6">
      <t>ブシュウ</t>
    </rPh>
    <rPh sb="6" eb="8">
      <t>ツヅキ</t>
    </rPh>
    <rPh sb="8" eb="9">
      <t>グン</t>
    </rPh>
    <rPh sb="9" eb="12">
      <t>コイシカワ</t>
    </rPh>
    <rPh sb="16" eb="18">
      <t>イチロウ</t>
    </rPh>
    <rPh sb="18" eb="21">
      <t>ウエモン</t>
    </rPh>
    <rPh sb="25" eb="26">
      <t>メイ</t>
    </rPh>
    <phoneticPr fontId="3"/>
  </si>
  <si>
    <t>一札之事（石川村名主退役一件雑用金割方につき証文）</t>
    <rPh sb="0" eb="1">
      <t>イチ</t>
    </rPh>
    <rPh sb="1" eb="2">
      <t>サツ</t>
    </rPh>
    <rPh sb="2" eb="3">
      <t>ノ</t>
    </rPh>
    <rPh sb="3" eb="4">
      <t>コト</t>
    </rPh>
    <rPh sb="5" eb="7">
      <t>イシカワ</t>
    </rPh>
    <rPh sb="7" eb="8">
      <t>ムラ</t>
    </rPh>
    <rPh sb="8" eb="10">
      <t>ナヌシ</t>
    </rPh>
    <rPh sb="10" eb="12">
      <t>タイエキ</t>
    </rPh>
    <rPh sb="12" eb="14">
      <t>イッケン</t>
    </rPh>
    <rPh sb="14" eb="16">
      <t>ザツヨウ</t>
    </rPh>
    <rPh sb="16" eb="17">
      <t>キン</t>
    </rPh>
    <rPh sb="17" eb="18">
      <t>ワ</t>
    </rPh>
    <rPh sb="18" eb="19">
      <t>カタ</t>
    </rPh>
    <rPh sb="22" eb="24">
      <t>ショウモン</t>
    </rPh>
    <phoneticPr fontId="3"/>
  </si>
  <si>
    <t>石川村年寄　市郎右衛門㊞、他14名</t>
    <rPh sb="0" eb="2">
      <t>イシカワ</t>
    </rPh>
    <rPh sb="6" eb="8">
      <t>イチロウ</t>
    </rPh>
    <rPh sb="8" eb="11">
      <t>ウエモン</t>
    </rPh>
    <rPh sb="16" eb="17">
      <t>メイ</t>
    </rPh>
    <phoneticPr fontId="3"/>
  </si>
  <si>
    <t>肝煎　弥五右衛門殿、他2名</t>
    <rPh sb="0" eb="1">
      <t>キモ</t>
    </rPh>
    <rPh sb="1" eb="2">
      <t>セン</t>
    </rPh>
    <rPh sb="3" eb="4">
      <t>ワタル</t>
    </rPh>
    <rPh sb="4" eb="9">
      <t>ゴエモンドノ</t>
    </rPh>
    <rPh sb="10" eb="11">
      <t>ホカ</t>
    </rPh>
    <rPh sb="12" eb="13">
      <t>メイ</t>
    </rPh>
    <phoneticPr fontId="3"/>
  </si>
  <si>
    <t>差上申一札之事（石川村名主退役一件内済証文）</t>
    <rPh sb="0" eb="1">
      <t>サ</t>
    </rPh>
    <rPh sb="1" eb="2">
      <t>ウエ</t>
    </rPh>
    <rPh sb="2" eb="3">
      <t>サル</t>
    </rPh>
    <rPh sb="3" eb="4">
      <t>イチ</t>
    </rPh>
    <rPh sb="4" eb="5">
      <t>サツ</t>
    </rPh>
    <rPh sb="5" eb="6">
      <t>ノ</t>
    </rPh>
    <rPh sb="6" eb="7">
      <t>コト</t>
    </rPh>
    <rPh sb="8" eb="10">
      <t>イシカワ</t>
    </rPh>
    <rPh sb="10" eb="11">
      <t>ムラ</t>
    </rPh>
    <rPh sb="11" eb="13">
      <t>ナヌシ</t>
    </rPh>
    <rPh sb="13" eb="15">
      <t>タイエキ</t>
    </rPh>
    <rPh sb="15" eb="17">
      <t>イッケン</t>
    </rPh>
    <rPh sb="17" eb="18">
      <t>ウチ</t>
    </rPh>
    <rPh sb="18" eb="19">
      <t>スミ</t>
    </rPh>
    <rPh sb="19" eb="21">
      <t>ショウモン</t>
    </rPh>
    <phoneticPr fontId="3"/>
  </si>
  <si>
    <t>御支配所武州都筑郡石川村年寄　市郎右衛門、他13名</t>
    <rPh sb="0" eb="1">
      <t>オ</t>
    </rPh>
    <rPh sb="1" eb="3">
      <t>シハイ</t>
    </rPh>
    <rPh sb="3" eb="4">
      <t>ショ</t>
    </rPh>
    <rPh sb="4" eb="6">
      <t>ブシュウ</t>
    </rPh>
    <rPh sb="6" eb="8">
      <t>ツヅキ</t>
    </rPh>
    <rPh sb="8" eb="9">
      <t>グン</t>
    </rPh>
    <rPh sb="9" eb="11">
      <t>イシカワ</t>
    </rPh>
    <rPh sb="15" eb="17">
      <t>イチロウ</t>
    </rPh>
    <rPh sb="17" eb="20">
      <t>ウエモン</t>
    </rPh>
    <rPh sb="24" eb="25">
      <t>メイ</t>
    </rPh>
    <phoneticPr fontId="3"/>
  </si>
  <si>
    <t>御霊屋料御役所</t>
    <rPh sb="0" eb="2">
      <t>ミタマ</t>
    </rPh>
    <rPh sb="2" eb="3">
      <t>ヤ</t>
    </rPh>
    <rPh sb="3" eb="4">
      <t>リョウ</t>
    </rPh>
    <rPh sb="4" eb="5">
      <t>オ</t>
    </rPh>
    <rPh sb="5" eb="7">
      <t>ヤクショ</t>
    </rPh>
    <phoneticPr fontId="3"/>
  </si>
  <si>
    <t>議定（年貢・村入用等取り決めにつき議定書）</t>
    <rPh sb="0" eb="2">
      <t>ギテイ</t>
    </rPh>
    <rPh sb="3" eb="5">
      <t>ネング</t>
    </rPh>
    <rPh sb="6" eb="7">
      <t>ムラ</t>
    </rPh>
    <rPh sb="7" eb="9">
      <t>イリヨウ</t>
    </rPh>
    <rPh sb="9" eb="10">
      <t>トウ</t>
    </rPh>
    <rPh sb="10" eb="11">
      <t>ト</t>
    </rPh>
    <rPh sb="12" eb="13">
      <t>キ</t>
    </rPh>
    <rPh sb="17" eb="20">
      <t>ギテイショ</t>
    </rPh>
    <phoneticPr fontId="3"/>
  </si>
  <si>
    <t>御霊屋料武州都筑郡石川村名主　治部右衛門㊞、他12名</t>
    <rPh sb="0" eb="2">
      <t>ミタマ</t>
    </rPh>
    <rPh sb="2" eb="3">
      <t>ヤ</t>
    </rPh>
    <rPh sb="3" eb="4">
      <t>リョウ</t>
    </rPh>
    <rPh sb="4" eb="6">
      <t>ブシュウ</t>
    </rPh>
    <rPh sb="6" eb="8">
      <t>ツヅキ</t>
    </rPh>
    <rPh sb="8" eb="9">
      <t>グン</t>
    </rPh>
    <rPh sb="9" eb="11">
      <t>イシカワ</t>
    </rPh>
    <rPh sb="15" eb="16">
      <t>オサム</t>
    </rPh>
    <rPh sb="16" eb="17">
      <t>ブ</t>
    </rPh>
    <rPh sb="17" eb="20">
      <t>ウエモン</t>
    </rPh>
    <rPh sb="25" eb="26">
      <t>メイ</t>
    </rPh>
    <phoneticPr fontId="3"/>
  </si>
  <si>
    <t>乍恐以書付奉願上候（農業繁多のため石川村名主退役一件吟味下げ願書）</t>
    <rPh sb="0" eb="1">
      <t>ナガラ</t>
    </rPh>
    <rPh sb="1" eb="2">
      <t>オソ</t>
    </rPh>
    <rPh sb="2" eb="3">
      <t>モ</t>
    </rPh>
    <rPh sb="3" eb="5">
      <t>カキツケ</t>
    </rPh>
    <rPh sb="5" eb="6">
      <t>タテマツ</t>
    </rPh>
    <rPh sb="6" eb="7">
      <t>ネガイ</t>
    </rPh>
    <rPh sb="7" eb="8">
      <t>ジョウ</t>
    </rPh>
    <rPh sb="8" eb="9">
      <t>コウ</t>
    </rPh>
    <rPh sb="10" eb="12">
      <t>ノウギョウ</t>
    </rPh>
    <rPh sb="12" eb="14">
      <t>ハンタ</t>
    </rPh>
    <rPh sb="17" eb="19">
      <t>イシカワ</t>
    </rPh>
    <rPh sb="19" eb="20">
      <t>ムラ</t>
    </rPh>
    <rPh sb="20" eb="22">
      <t>ナヌシ</t>
    </rPh>
    <rPh sb="22" eb="24">
      <t>タイエキ</t>
    </rPh>
    <rPh sb="24" eb="26">
      <t>イチケン</t>
    </rPh>
    <rPh sb="26" eb="28">
      <t>ギンミ</t>
    </rPh>
    <rPh sb="28" eb="29">
      <t>サ</t>
    </rPh>
    <rPh sb="30" eb="32">
      <t>ガンショ</t>
    </rPh>
    <phoneticPr fontId="3"/>
  </si>
  <si>
    <t>支配所武州都筑郡石川村　市郎右衛門、他15名1ヶ寺</t>
    <rPh sb="0" eb="2">
      <t>シハイ</t>
    </rPh>
    <rPh sb="2" eb="3">
      <t>ショ</t>
    </rPh>
    <rPh sb="3" eb="5">
      <t>ブシュウ</t>
    </rPh>
    <rPh sb="5" eb="7">
      <t>ツヅキ</t>
    </rPh>
    <rPh sb="7" eb="8">
      <t>グン</t>
    </rPh>
    <rPh sb="8" eb="10">
      <t>イシカワ</t>
    </rPh>
    <rPh sb="12" eb="14">
      <t>イチロウ</t>
    </rPh>
    <rPh sb="14" eb="17">
      <t>ウエモン</t>
    </rPh>
    <rPh sb="21" eb="22">
      <t>メイ</t>
    </rPh>
    <rPh sb="24" eb="25">
      <t>テラ</t>
    </rPh>
    <phoneticPr fontId="3"/>
  </si>
  <si>
    <t>（野津田村名主忰定之丞、身分立ち難き旨申立候一件吟味下げ願書）</t>
    <rPh sb="1" eb="3">
      <t>ノヅ</t>
    </rPh>
    <rPh sb="3" eb="4">
      <t>タ</t>
    </rPh>
    <rPh sb="4" eb="5">
      <t>ムラ</t>
    </rPh>
    <rPh sb="5" eb="7">
      <t>ナヌシ</t>
    </rPh>
    <rPh sb="7" eb="8">
      <t>セガレ</t>
    </rPh>
    <rPh sb="8" eb="9">
      <t>サダ</t>
    </rPh>
    <rPh sb="9" eb="10">
      <t>ノ</t>
    </rPh>
    <rPh sb="10" eb="11">
      <t>ジョウ</t>
    </rPh>
    <rPh sb="12" eb="14">
      <t>ミブン</t>
    </rPh>
    <rPh sb="14" eb="15">
      <t>タ</t>
    </rPh>
    <rPh sb="16" eb="17">
      <t>ガタ</t>
    </rPh>
    <rPh sb="19" eb="20">
      <t>サル</t>
    </rPh>
    <rPh sb="20" eb="21">
      <t>タ</t>
    </rPh>
    <rPh sb="21" eb="22">
      <t>ソウロウ</t>
    </rPh>
    <rPh sb="22" eb="24">
      <t>イッケン</t>
    </rPh>
    <rPh sb="24" eb="26">
      <t>ギンミ</t>
    </rPh>
    <rPh sb="26" eb="27">
      <t>サ</t>
    </rPh>
    <rPh sb="28" eb="30">
      <t>ガンショ</t>
    </rPh>
    <phoneticPr fontId="3"/>
  </si>
  <si>
    <t>富田宮内知行武州多摩郡野津田村名主　治右衛門悴定之助、他13名</t>
    <rPh sb="0" eb="2">
      <t>トミタ</t>
    </rPh>
    <rPh sb="2" eb="4">
      <t>ミヤウチ</t>
    </rPh>
    <rPh sb="4" eb="6">
      <t>チギョウ</t>
    </rPh>
    <rPh sb="6" eb="8">
      <t>ブシュウ</t>
    </rPh>
    <rPh sb="8" eb="10">
      <t>タマ</t>
    </rPh>
    <rPh sb="10" eb="11">
      <t>グン</t>
    </rPh>
    <rPh sb="11" eb="13">
      <t>ノヅ</t>
    </rPh>
    <rPh sb="13" eb="14">
      <t>タ</t>
    </rPh>
    <rPh sb="18" eb="19">
      <t>オサム</t>
    </rPh>
    <rPh sb="19" eb="22">
      <t>ウエモン</t>
    </rPh>
    <rPh sb="22" eb="23">
      <t>セガレ</t>
    </rPh>
    <rPh sb="23" eb="25">
      <t>サダユキ</t>
    </rPh>
    <rPh sb="25" eb="26">
      <t>スケ</t>
    </rPh>
    <rPh sb="30" eb="31">
      <t>メイ</t>
    </rPh>
    <phoneticPr fontId="3"/>
  </si>
  <si>
    <t>一札之事（野津田村定之丞妻ゑつ再婚につき証文）</t>
    <rPh sb="0" eb="1">
      <t>イチ</t>
    </rPh>
    <rPh sb="1" eb="2">
      <t>サツ</t>
    </rPh>
    <rPh sb="2" eb="3">
      <t>ノ</t>
    </rPh>
    <rPh sb="3" eb="4">
      <t>コト</t>
    </rPh>
    <rPh sb="5" eb="6">
      <t>ノ</t>
    </rPh>
    <rPh sb="6" eb="7">
      <t>ツ</t>
    </rPh>
    <rPh sb="7" eb="8">
      <t>タ</t>
    </rPh>
    <rPh sb="8" eb="9">
      <t>ムラ</t>
    </rPh>
    <rPh sb="9" eb="10">
      <t>テイ</t>
    </rPh>
    <rPh sb="10" eb="11">
      <t>ノ</t>
    </rPh>
    <rPh sb="11" eb="12">
      <t>ジョウ</t>
    </rPh>
    <rPh sb="12" eb="13">
      <t>ツマ</t>
    </rPh>
    <rPh sb="15" eb="17">
      <t>サイコン</t>
    </rPh>
    <rPh sb="20" eb="22">
      <t>ショウモン</t>
    </rPh>
    <phoneticPr fontId="3"/>
  </si>
  <si>
    <t>ゑつ（爪印）</t>
    <rPh sb="3" eb="4">
      <t>ツメ</t>
    </rPh>
    <rPh sb="4" eb="5">
      <t>イン</t>
    </rPh>
    <phoneticPr fontId="3"/>
  </si>
  <si>
    <t>覚（野津田村定之丞妻ゑつ家出一件諸雑用金1両請取証文）</t>
    <rPh sb="0" eb="1">
      <t>オボ</t>
    </rPh>
    <rPh sb="2" eb="3">
      <t>ノ</t>
    </rPh>
    <rPh sb="3" eb="4">
      <t>ツ</t>
    </rPh>
    <rPh sb="4" eb="5">
      <t>タ</t>
    </rPh>
    <rPh sb="5" eb="6">
      <t>ムラ</t>
    </rPh>
    <rPh sb="6" eb="7">
      <t>サダ</t>
    </rPh>
    <rPh sb="7" eb="8">
      <t>ノ</t>
    </rPh>
    <rPh sb="8" eb="9">
      <t>ジョウ</t>
    </rPh>
    <rPh sb="9" eb="10">
      <t>ツマ</t>
    </rPh>
    <rPh sb="12" eb="14">
      <t>イエデ</t>
    </rPh>
    <rPh sb="14" eb="16">
      <t>イッケン</t>
    </rPh>
    <rPh sb="16" eb="17">
      <t>ショ</t>
    </rPh>
    <rPh sb="17" eb="19">
      <t>ザツヨウ</t>
    </rPh>
    <rPh sb="19" eb="20">
      <t>キン</t>
    </rPh>
    <rPh sb="21" eb="22">
      <t>リョウ</t>
    </rPh>
    <rPh sb="22" eb="23">
      <t>ウケ</t>
    </rPh>
    <rPh sb="23" eb="24">
      <t>トリ</t>
    </rPh>
    <rPh sb="24" eb="26">
      <t>ショウモン</t>
    </rPh>
    <phoneticPr fontId="3"/>
  </si>
  <si>
    <t>野津田村　定右衛門㊞</t>
    <rPh sb="0" eb="1">
      <t>ノ</t>
    </rPh>
    <rPh sb="1" eb="2">
      <t>ツ</t>
    </rPh>
    <rPh sb="2" eb="3">
      <t>タ</t>
    </rPh>
    <rPh sb="5" eb="6">
      <t>サダ</t>
    </rPh>
    <rPh sb="6" eb="9">
      <t>ウエモン</t>
    </rPh>
    <phoneticPr fontId="3"/>
  </si>
  <si>
    <t>借用申金子証文之事（金4両借用証文）</t>
    <rPh sb="0" eb="2">
      <t>シャクヨウ</t>
    </rPh>
    <rPh sb="2" eb="3">
      <t>サル</t>
    </rPh>
    <rPh sb="3" eb="5">
      <t>カネコ</t>
    </rPh>
    <rPh sb="5" eb="7">
      <t>ショウモン</t>
    </rPh>
    <rPh sb="7" eb="8">
      <t>ノ</t>
    </rPh>
    <rPh sb="8" eb="9">
      <t>コト</t>
    </rPh>
    <rPh sb="10" eb="11">
      <t>キン</t>
    </rPh>
    <rPh sb="12" eb="13">
      <t>リョウ</t>
    </rPh>
    <rPh sb="13" eb="16">
      <t>シャクヨウショウ</t>
    </rPh>
    <rPh sb="16" eb="17">
      <t>モン</t>
    </rPh>
    <phoneticPr fontId="3"/>
  </si>
  <si>
    <t>羽生求馬㊞</t>
    <rPh sb="0" eb="2">
      <t>ハニュウ</t>
    </rPh>
    <rPh sb="2" eb="3">
      <t>モト</t>
    </rPh>
    <rPh sb="3" eb="4">
      <t>ウマ</t>
    </rPh>
    <phoneticPr fontId="3"/>
  </si>
  <si>
    <t>長谷川弥五右衛門殿</t>
    <rPh sb="0" eb="3">
      <t>ハセガワ</t>
    </rPh>
    <rPh sb="3" eb="4">
      <t>ヤ</t>
    </rPh>
    <rPh sb="4" eb="5">
      <t>ゴ</t>
    </rPh>
    <rPh sb="5" eb="8">
      <t>ウエモン</t>
    </rPh>
    <rPh sb="8" eb="9">
      <t>ドノ</t>
    </rPh>
    <phoneticPr fontId="3"/>
  </si>
  <si>
    <t>一札之事（ゑつ身分、大磯宿いてうやより貰請、里親に相成候につき証文）</t>
    <rPh sb="0" eb="1">
      <t>イチ</t>
    </rPh>
    <rPh sb="1" eb="2">
      <t>サツ</t>
    </rPh>
    <rPh sb="2" eb="3">
      <t>ノ</t>
    </rPh>
    <rPh sb="3" eb="4">
      <t>コト</t>
    </rPh>
    <rPh sb="7" eb="8">
      <t>ミ</t>
    </rPh>
    <rPh sb="8" eb="9">
      <t>ブン</t>
    </rPh>
    <rPh sb="10" eb="11">
      <t>オオ</t>
    </rPh>
    <rPh sb="11" eb="12">
      <t>イソ</t>
    </rPh>
    <rPh sb="12" eb="13">
      <t>ヤド</t>
    </rPh>
    <rPh sb="19" eb="20">
      <t>モラ</t>
    </rPh>
    <rPh sb="20" eb="21">
      <t>ウケ</t>
    </rPh>
    <rPh sb="22" eb="24">
      <t>サトオヤ</t>
    </rPh>
    <rPh sb="25" eb="27">
      <t>アイナ</t>
    </rPh>
    <rPh sb="27" eb="28">
      <t>ソウロウ</t>
    </rPh>
    <rPh sb="31" eb="33">
      <t>ショウモン</t>
    </rPh>
    <phoneticPr fontId="3"/>
  </si>
  <si>
    <t>王禅寺村　弥五右衛門</t>
    <rPh sb="0" eb="3">
      <t>オウゼンジ</t>
    </rPh>
    <rPh sb="5" eb="6">
      <t>ヤ</t>
    </rPh>
    <rPh sb="6" eb="7">
      <t>ゴ</t>
    </rPh>
    <rPh sb="7" eb="10">
      <t>ウエモン</t>
    </rPh>
    <phoneticPr fontId="3"/>
  </si>
  <si>
    <t>野津田村　定右衛門</t>
    <rPh sb="0" eb="2">
      <t>ノヅ</t>
    </rPh>
    <rPh sb="2" eb="4">
      <t>タムラ</t>
    </rPh>
    <rPh sb="5" eb="6">
      <t>サダム</t>
    </rPh>
    <rPh sb="6" eb="9">
      <t>ウエモン</t>
    </rPh>
    <phoneticPr fontId="3"/>
  </si>
  <si>
    <t>入置申一札之事（大磯宿飯盛女、身請けにつき証文）</t>
    <rPh sb="0" eb="1">
      <t>イ</t>
    </rPh>
    <rPh sb="1" eb="2">
      <t>オ</t>
    </rPh>
    <rPh sb="2" eb="3">
      <t>サル</t>
    </rPh>
    <rPh sb="3" eb="4">
      <t>イチ</t>
    </rPh>
    <rPh sb="4" eb="5">
      <t>サツ</t>
    </rPh>
    <rPh sb="5" eb="6">
      <t>ノ</t>
    </rPh>
    <rPh sb="6" eb="7">
      <t>コト</t>
    </rPh>
    <rPh sb="8" eb="10">
      <t>オオイソ</t>
    </rPh>
    <rPh sb="10" eb="11">
      <t>ヤド</t>
    </rPh>
    <rPh sb="11" eb="13">
      <t>メシモ</t>
    </rPh>
    <rPh sb="13" eb="14">
      <t>オンナ</t>
    </rPh>
    <rPh sb="15" eb="17">
      <t>ミウ</t>
    </rPh>
    <rPh sb="21" eb="23">
      <t>ショウモン</t>
    </rPh>
    <phoneticPr fontId="3"/>
  </si>
  <si>
    <t>定之丞、他1名</t>
    <rPh sb="0" eb="1">
      <t>サダ</t>
    </rPh>
    <rPh sb="1" eb="2">
      <t>ノ</t>
    </rPh>
    <rPh sb="2" eb="3">
      <t>ジョウ</t>
    </rPh>
    <rPh sb="6" eb="7">
      <t>メイ</t>
    </rPh>
    <phoneticPr fontId="3"/>
  </si>
  <si>
    <t>大磯宿　儀右衛門殿</t>
    <rPh sb="0" eb="2">
      <t>オオイソ</t>
    </rPh>
    <rPh sb="2" eb="3">
      <t>ヤド</t>
    </rPh>
    <rPh sb="4" eb="5">
      <t>ギ</t>
    </rPh>
    <rPh sb="5" eb="8">
      <t>ウエモン</t>
    </rPh>
    <rPh sb="8" eb="9">
      <t>ドノ</t>
    </rPh>
    <phoneticPr fontId="3"/>
  </si>
  <si>
    <t>入置申一札之事（大磯宿飯盛り女、身請けにつき奉公の年季免除の旨証文）</t>
    <rPh sb="0" eb="1">
      <t>イ</t>
    </rPh>
    <rPh sb="1" eb="2">
      <t>オ</t>
    </rPh>
    <rPh sb="2" eb="3">
      <t>サル</t>
    </rPh>
    <rPh sb="3" eb="4">
      <t>イチ</t>
    </rPh>
    <rPh sb="4" eb="5">
      <t>サツ</t>
    </rPh>
    <rPh sb="5" eb="6">
      <t>ノ</t>
    </rPh>
    <rPh sb="6" eb="7">
      <t>コト</t>
    </rPh>
    <rPh sb="8" eb="10">
      <t>オオイソ</t>
    </rPh>
    <rPh sb="10" eb="11">
      <t>ヤド</t>
    </rPh>
    <rPh sb="11" eb="13">
      <t>メシモ</t>
    </rPh>
    <rPh sb="14" eb="15">
      <t>オンナ</t>
    </rPh>
    <rPh sb="16" eb="18">
      <t>ミウ</t>
    </rPh>
    <rPh sb="22" eb="24">
      <t>ホウコウ</t>
    </rPh>
    <rPh sb="25" eb="27">
      <t>ネンキ</t>
    </rPh>
    <rPh sb="27" eb="29">
      <t>メンジョ</t>
    </rPh>
    <rPh sb="31" eb="33">
      <t>ショウモン</t>
    </rPh>
    <phoneticPr fontId="3"/>
  </si>
  <si>
    <t>東海道大磯宿旅篭屋呉主　儀右衛門</t>
    <rPh sb="0" eb="3">
      <t>トウカイドウ</t>
    </rPh>
    <rPh sb="3" eb="5">
      <t>オオイソ</t>
    </rPh>
    <rPh sb="5" eb="6">
      <t>ヤド</t>
    </rPh>
    <rPh sb="6" eb="8">
      <t>ハタゴ</t>
    </rPh>
    <rPh sb="8" eb="9">
      <t>ヤ</t>
    </rPh>
    <rPh sb="9" eb="10">
      <t>クレ</t>
    </rPh>
    <rPh sb="10" eb="11">
      <t>シュ</t>
    </rPh>
    <rPh sb="12" eb="13">
      <t>ギ</t>
    </rPh>
    <rPh sb="13" eb="16">
      <t>ウエモン</t>
    </rPh>
    <phoneticPr fontId="3"/>
  </si>
  <si>
    <t>貰主　定之丞殿、他1名</t>
    <rPh sb="0" eb="1">
      <t>モラ</t>
    </rPh>
    <rPh sb="1" eb="2">
      <t>ヌシ</t>
    </rPh>
    <rPh sb="3" eb="4">
      <t>サダ</t>
    </rPh>
    <rPh sb="4" eb="5">
      <t>ノ</t>
    </rPh>
    <rPh sb="5" eb="6">
      <t>ジョウ</t>
    </rPh>
    <rPh sb="6" eb="7">
      <t>ドノ</t>
    </rPh>
    <rPh sb="8" eb="9">
      <t>ホカ</t>
    </rPh>
    <rPh sb="10" eb="11">
      <t>メイ</t>
    </rPh>
    <phoneticPr fontId="3"/>
  </si>
  <si>
    <t>一札之事（野津田村定之助妻ゑつ家出一軒諸雑金5両の勘定済候につき証文）</t>
    <rPh sb="0" eb="1">
      <t>イチ</t>
    </rPh>
    <rPh sb="1" eb="2">
      <t>サツ</t>
    </rPh>
    <rPh sb="2" eb="3">
      <t>ノ</t>
    </rPh>
    <rPh sb="3" eb="4">
      <t>コト</t>
    </rPh>
    <rPh sb="5" eb="7">
      <t>ノヅ</t>
    </rPh>
    <rPh sb="7" eb="9">
      <t>タムラ</t>
    </rPh>
    <rPh sb="9" eb="11">
      <t>サダユキ</t>
    </rPh>
    <rPh sb="11" eb="12">
      <t>スケ</t>
    </rPh>
    <rPh sb="12" eb="13">
      <t>ヅマ</t>
    </rPh>
    <rPh sb="15" eb="17">
      <t>イエデ</t>
    </rPh>
    <rPh sb="17" eb="19">
      <t>イッケン</t>
    </rPh>
    <rPh sb="19" eb="20">
      <t>ショ</t>
    </rPh>
    <rPh sb="20" eb="21">
      <t>ザツ</t>
    </rPh>
    <rPh sb="21" eb="22">
      <t>キン</t>
    </rPh>
    <rPh sb="23" eb="24">
      <t>リョウ</t>
    </rPh>
    <rPh sb="25" eb="27">
      <t>カンジョウ</t>
    </rPh>
    <rPh sb="27" eb="28">
      <t>スミ</t>
    </rPh>
    <rPh sb="28" eb="29">
      <t>ソウロウ</t>
    </rPh>
    <rPh sb="32" eb="34">
      <t>ショウモン</t>
    </rPh>
    <phoneticPr fontId="3"/>
  </si>
  <si>
    <t>野津田村　定右衛門殿</t>
    <rPh sb="0" eb="2">
      <t>ノヅ</t>
    </rPh>
    <rPh sb="2" eb="4">
      <t>タムラ</t>
    </rPh>
    <rPh sb="5" eb="6">
      <t>サダム</t>
    </rPh>
    <rPh sb="6" eb="9">
      <t>ウエモン</t>
    </rPh>
    <rPh sb="9" eb="10">
      <t>ドノ</t>
    </rPh>
    <phoneticPr fontId="3"/>
  </si>
  <si>
    <t>一札之事（ゑつ貰請証文）</t>
    <rPh sb="0" eb="1">
      <t>イチ</t>
    </rPh>
    <rPh sb="1" eb="2">
      <t>サツ</t>
    </rPh>
    <rPh sb="2" eb="3">
      <t>ノ</t>
    </rPh>
    <rPh sb="3" eb="4">
      <t>コト</t>
    </rPh>
    <rPh sb="7" eb="8">
      <t>モラ</t>
    </rPh>
    <rPh sb="8" eb="9">
      <t>ウケ</t>
    </rPh>
    <rPh sb="9" eb="11">
      <t>ショウモン</t>
    </rPh>
    <phoneticPr fontId="3"/>
  </si>
  <si>
    <t>一札之事（ゑつ差出しの節、柳樽・肴料として金5両請取証文）</t>
    <rPh sb="0" eb="1">
      <t>イチ</t>
    </rPh>
    <rPh sb="1" eb="2">
      <t>サツ</t>
    </rPh>
    <rPh sb="2" eb="3">
      <t>ノ</t>
    </rPh>
    <rPh sb="3" eb="4">
      <t>コト</t>
    </rPh>
    <rPh sb="7" eb="8">
      <t>サ</t>
    </rPh>
    <rPh sb="8" eb="9">
      <t>ダ</t>
    </rPh>
    <rPh sb="11" eb="12">
      <t>セツ</t>
    </rPh>
    <rPh sb="13" eb="14">
      <t>ヤナギ</t>
    </rPh>
    <rPh sb="14" eb="15">
      <t>タル</t>
    </rPh>
    <rPh sb="16" eb="17">
      <t>サカナ</t>
    </rPh>
    <rPh sb="17" eb="18">
      <t>リョウ</t>
    </rPh>
    <rPh sb="21" eb="22">
      <t>キン</t>
    </rPh>
    <rPh sb="23" eb="24">
      <t>リョウ</t>
    </rPh>
    <rPh sb="24" eb="25">
      <t>ウケ</t>
    </rPh>
    <rPh sb="25" eb="26">
      <t>トリ</t>
    </rPh>
    <rPh sb="26" eb="28">
      <t>ショウモン</t>
    </rPh>
    <phoneticPr fontId="3"/>
  </si>
  <si>
    <t>武州都筑郡王禅寺村名主　弥五右衛門</t>
    <rPh sb="0" eb="2">
      <t>ブシュウ</t>
    </rPh>
    <rPh sb="2" eb="4">
      <t>ツヅキ</t>
    </rPh>
    <rPh sb="4" eb="5">
      <t>グン</t>
    </rPh>
    <rPh sb="5" eb="8">
      <t>オウゼンジ</t>
    </rPh>
    <rPh sb="12" eb="13">
      <t>ヤ</t>
    </rPh>
    <rPh sb="13" eb="14">
      <t>ゴ</t>
    </rPh>
    <rPh sb="14" eb="17">
      <t>ウエモン</t>
    </rPh>
    <phoneticPr fontId="3"/>
  </si>
  <si>
    <t>求馬殿</t>
    <rPh sb="0" eb="1">
      <t>モト</t>
    </rPh>
    <rPh sb="1" eb="2">
      <t>ウマ</t>
    </rPh>
    <rPh sb="2" eb="3">
      <t>ドノ</t>
    </rPh>
    <phoneticPr fontId="3"/>
  </si>
  <si>
    <t>覚（立替金請取証文）</t>
    <rPh sb="0" eb="1">
      <t>オボ</t>
    </rPh>
    <rPh sb="2" eb="4">
      <t>タテカエ</t>
    </rPh>
    <rPh sb="4" eb="5">
      <t>キン</t>
    </rPh>
    <rPh sb="5" eb="6">
      <t>ウケ</t>
    </rPh>
    <rPh sb="6" eb="7">
      <t>トリ</t>
    </rPh>
    <rPh sb="7" eb="9">
      <t>ショウモン</t>
    </rPh>
    <phoneticPr fontId="3"/>
  </si>
  <si>
    <t>糀町八丁目利兵衛店　辰五郎㊞</t>
    <rPh sb="0" eb="1">
      <t>コウジ</t>
    </rPh>
    <rPh sb="1" eb="2">
      <t>マチ</t>
    </rPh>
    <rPh sb="2" eb="3">
      <t>ハチ</t>
    </rPh>
    <rPh sb="3" eb="5">
      <t>チョウメ</t>
    </rPh>
    <rPh sb="5" eb="6">
      <t>リ</t>
    </rPh>
    <rPh sb="6" eb="8">
      <t>ヘイ</t>
    </rPh>
    <rPh sb="8" eb="9">
      <t>タナ</t>
    </rPh>
    <rPh sb="10" eb="13">
      <t>タツゴロウ</t>
    </rPh>
    <phoneticPr fontId="3"/>
  </si>
  <si>
    <t>留場取替セ証文（虚無僧躰之者不法につき取締りの旨証文）</t>
    <rPh sb="0" eb="1">
      <t>ト</t>
    </rPh>
    <rPh sb="1" eb="2">
      <t>バ</t>
    </rPh>
    <rPh sb="2" eb="4">
      <t>トリカエ</t>
    </rPh>
    <rPh sb="5" eb="7">
      <t>ショウブン</t>
    </rPh>
    <rPh sb="8" eb="11">
      <t>コムソウ</t>
    </rPh>
    <rPh sb="11" eb="12">
      <t>カラダ</t>
    </rPh>
    <rPh sb="12" eb="13">
      <t>コレ</t>
    </rPh>
    <rPh sb="13" eb="14">
      <t>モノ</t>
    </rPh>
    <rPh sb="14" eb="16">
      <t>フホウ</t>
    </rPh>
    <rPh sb="19" eb="21">
      <t>トリシマ</t>
    </rPh>
    <rPh sb="23" eb="24">
      <t>ムネ</t>
    </rPh>
    <rPh sb="24" eb="26">
      <t>ショウブン</t>
    </rPh>
    <phoneticPr fontId="3"/>
  </si>
  <si>
    <t>本町田村大澤寺㊞、他1ヶ寺</t>
    <rPh sb="0" eb="2">
      <t>ホンチョウ</t>
    </rPh>
    <rPh sb="4" eb="6">
      <t>オオサワ</t>
    </rPh>
    <rPh sb="6" eb="7">
      <t>テラ</t>
    </rPh>
    <rPh sb="12" eb="13">
      <t>テラ</t>
    </rPh>
    <phoneticPr fontId="3"/>
  </si>
  <si>
    <t>王禅寺村御役人衆中</t>
    <rPh sb="0" eb="3">
      <t>オウゼンジ</t>
    </rPh>
    <rPh sb="3" eb="4">
      <t>ムラ</t>
    </rPh>
    <rPh sb="4" eb="5">
      <t>オ</t>
    </rPh>
    <rPh sb="5" eb="7">
      <t>ヤクニン</t>
    </rPh>
    <rPh sb="7" eb="8">
      <t>シュウ</t>
    </rPh>
    <rPh sb="8" eb="9">
      <t>ナカ</t>
    </rPh>
    <phoneticPr fontId="3"/>
  </si>
  <si>
    <t>差出し申一札之事（四郎右衛門、不法に質入れの仲介致し候につき帳外願書）</t>
    <rPh sb="0" eb="1">
      <t>サ</t>
    </rPh>
    <rPh sb="1" eb="2">
      <t>ダ</t>
    </rPh>
    <rPh sb="3" eb="4">
      <t>サル</t>
    </rPh>
    <rPh sb="4" eb="5">
      <t>イチ</t>
    </rPh>
    <rPh sb="5" eb="6">
      <t>サツ</t>
    </rPh>
    <rPh sb="6" eb="7">
      <t>ノ</t>
    </rPh>
    <rPh sb="7" eb="8">
      <t>コト</t>
    </rPh>
    <rPh sb="9" eb="11">
      <t>シロウ</t>
    </rPh>
    <rPh sb="11" eb="14">
      <t>ウエモン</t>
    </rPh>
    <rPh sb="15" eb="17">
      <t>フホウ</t>
    </rPh>
    <rPh sb="18" eb="20">
      <t>シチイレ</t>
    </rPh>
    <rPh sb="22" eb="24">
      <t>チュウカイ</t>
    </rPh>
    <rPh sb="24" eb="25">
      <t>イタ</t>
    </rPh>
    <rPh sb="26" eb="27">
      <t>ソウロウ</t>
    </rPh>
    <rPh sb="30" eb="31">
      <t>チョウ</t>
    </rPh>
    <rPh sb="31" eb="32">
      <t>ソト</t>
    </rPh>
    <rPh sb="32" eb="34">
      <t>ガンショ</t>
    </rPh>
    <phoneticPr fontId="3"/>
  </si>
  <si>
    <t>王禅寺村四郎右衛門組頭　才兵衛㊞、他2名</t>
    <rPh sb="0" eb="3">
      <t>オウゼンジ</t>
    </rPh>
    <rPh sb="4" eb="6">
      <t>シロウ</t>
    </rPh>
    <rPh sb="6" eb="9">
      <t>ウエモン</t>
    </rPh>
    <rPh sb="12" eb="13">
      <t>サイ</t>
    </rPh>
    <rPh sb="13" eb="15">
      <t>ヘイ</t>
    </rPh>
    <rPh sb="19" eb="20">
      <t>メイ</t>
    </rPh>
    <phoneticPr fontId="3"/>
  </si>
  <si>
    <t>端裏書には｢文政5年｣とあり</t>
    <rPh sb="0" eb="1">
      <t>ハシ</t>
    </rPh>
    <rPh sb="1" eb="3">
      <t>ウラガキ</t>
    </rPh>
    <rPh sb="6" eb="8">
      <t>ブンセイ</t>
    </rPh>
    <rPh sb="9" eb="10">
      <t>ネン</t>
    </rPh>
    <phoneticPr fontId="3"/>
  </si>
  <si>
    <t>一札之事（借財返済勘弁下され候につき証文）</t>
    <rPh sb="0" eb="1">
      <t>イチ</t>
    </rPh>
    <rPh sb="1" eb="2">
      <t>サツ</t>
    </rPh>
    <rPh sb="2" eb="3">
      <t>ノ</t>
    </rPh>
    <rPh sb="3" eb="4">
      <t>コト</t>
    </rPh>
    <rPh sb="5" eb="7">
      <t>シャクザイ</t>
    </rPh>
    <rPh sb="7" eb="9">
      <t>ヘンサイ</t>
    </rPh>
    <rPh sb="9" eb="11">
      <t>カンベン</t>
    </rPh>
    <rPh sb="11" eb="12">
      <t>クダ</t>
    </rPh>
    <rPh sb="14" eb="15">
      <t>ソウロウ</t>
    </rPh>
    <rPh sb="18" eb="20">
      <t>ショウモン</t>
    </rPh>
    <phoneticPr fontId="3"/>
  </si>
  <si>
    <t>王禅寺村元地主　市右衛門㊞、他1名</t>
    <rPh sb="0" eb="3">
      <t>オウゼンジ</t>
    </rPh>
    <rPh sb="4" eb="5">
      <t>モト</t>
    </rPh>
    <rPh sb="5" eb="7">
      <t>ジヌシ</t>
    </rPh>
    <rPh sb="8" eb="9">
      <t>イチ</t>
    </rPh>
    <rPh sb="9" eb="12">
      <t>ウエモン</t>
    </rPh>
    <rPh sb="16" eb="17">
      <t>メイ</t>
    </rPh>
    <phoneticPr fontId="3"/>
  </si>
  <si>
    <t>為取替一札之事（實誠院養子取り決めにつき証文）</t>
    <rPh sb="0" eb="1">
      <t>タメ</t>
    </rPh>
    <rPh sb="1" eb="3">
      <t>トリカエ</t>
    </rPh>
    <rPh sb="3" eb="4">
      <t>イチ</t>
    </rPh>
    <rPh sb="4" eb="5">
      <t>サツ</t>
    </rPh>
    <rPh sb="5" eb="6">
      <t>ノ</t>
    </rPh>
    <rPh sb="6" eb="7">
      <t>コト</t>
    </rPh>
    <rPh sb="8" eb="9">
      <t>ジツ</t>
    </rPh>
    <rPh sb="9" eb="10">
      <t>マコト</t>
    </rPh>
    <rPh sb="10" eb="11">
      <t>イン</t>
    </rPh>
    <rPh sb="11" eb="13">
      <t>ヨウシ</t>
    </rPh>
    <rPh sb="13" eb="14">
      <t>ト</t>
    </rPh>
    <rPh sb="15" eb="16">
      <t>キ</t>
    </rPh>
    <rPh sb="20" eb="22">
      <t>ショウモン</t>
    </rPh>
    <phoneticPr fontId="3"/>
  </si>
  <si>
    <t>橘町4丁目家主七兵衛店　庄吉㊞</t>
    <rPh sb="0" eb="1">
      <t>タチバナ</t>
    </rPh>
    <rPh sb="1" eb="2">
      <t>マチ</t>
    </rPh>
    <rPh sb="3" eb="5">
      <t>チョウメ</t>
    </rPh>
    <rPh sb="5" eb="7">
      <t>ヤヌシ</t>
    </rPh>
    <rPh sb="7" eb="8">
      <t>シチ</t>
    </rPh>
    <rPh sb="8" eb="10">
      <t>ヘイ</t>
    </rPh>
    <rPh sb="10" eb="11">
      <t>ミセ</t>
    </rPh>
    <rPh sb="12" eb="14">
      <t>ショウキチ</t>
    </rPh>
    <phoneticPr fontId="3"/>
  </si>
  <si>
    <t>文之丞殿</t>
    <rPh sb="0" eb="1">
      <t>フミ</t>
    </rPh>
    <rPh sb="1" eb="2">
      <t>ノ</t>
    </rPh>
    <rPh sb="2" eb="3">
      <t>ジョウ</t>
    </rPh>
    <rPh sb="3" eb="4">
      <t>ドノ</t>
    </rPh>
    <phoneticPr fontId="3"/>
  </si>
  <si>
    <t>(文政6)</t>
    <rPh sb="1" eb="3">
      <t>ブンセイ</t>
    </rPh>
    <phoneticPr fontId="3"/>
  </si>
  <si>
    <t>(1823)</t>
  </si>
  <si>
    <t>一札之事（佐五兵衛所持の山畑売買差し縺れ一件証文、下書）</t>
    <rPh sb="0" eb="1">
      <t>イチ</t>
    </rPh>
    <rPh sb="1" eb="2">
      <t>サツ</t>
    </rPh>
    <rPh sb="2" eb="3">
      <t>ノ</t>
    </rPh>
    <rPh sb="3" eb="4">
      <t>コト</t>
    </rPh>
    <rPh sb="5" eb="6">
      <t>タスク</t>
    </rPh>
    <rPh sb="6" eb="7">
      <t>５</t>
    </rPh>
    <rPh sb="7" eb="9">
      <t>ヘイ</t>
    </rPh>
    <rPh sb="9" eb="11">
      <t>ショジ</t>
    </rPh>
    <rPh sb="12" eb="14">
      <t>ヤマタケ</t>
    </rPh>
    <rPh sb="14" eb="16">
      <t>バイバイ</t>
    </rPh>
    <rPh sb="16" eb="17">
      <t>ザ</t>
    </rPh>
    <rPh sb="18" eb="19">
      <t>モツ</t>
    </rPh>
    <rPh sb="20" eb="22">
      <t>イッケン</t>
    </rPh>
    <rPh sb="22" eb="24">
      <t>ショウモン</t>
    </rPh>
    <rPh sb="25" eb="27">
      <t>シタガ</t>
    </rPh>
    <phoneticPr fontId="3"/>
  </si>
  <si>
    <t>乍恐以書付奉願上候（明津村名主幼年のため弥五右衛門後見仕候ところ、借財出来候につき願書）</t>
    <rPh sb="0" eb="1">
      <t>ナガラ</t>
    </rPh>
    <rPh sb="1" eb="2">
      <t>オソ</t>
    </rPh>
    <rPh sb="2" eb="3">
      <t>モ</t>
    </rPh>
    <rPh sb="3" eb="5">
      <t>カキツケ</t>
    </rPh>
    <rPh sb="5" eb="6">
      <t>タテマツ</t>
    </rPh>
    <rPh sb="6" eb="7">
      <t>ネガイ</t>
    </rPh>
    <rPh sb="7" eb="8">
      <t>ジョウ</t>
    </rPh>
    <rPh sb="8" eb="9">
      <t>コウ</t>
    </rPh>
    <rPh sb="10" eb="12">
      <t>アクツ</t>
    </rPh>
    <rPh sb="12" eb="13">
      <t>ムラ</t>
    </rPh>
    <rPh sb="13" eb="15">
      <t>ナヌシ</t>
    </rPh>
    <rPh sb="15" eb="17">
      <t>ヨウネン</t>
    </rPh>
    <rPh sb="20" eb="21">
      <t>ワタル</t>
    </rPh>
    <rPh sb="21" eb="25">
      <t>ゴエモン</t>
    </rPh>
    <rPh sb="25" eb="27">
      <t>コウケン</t>
    </rPh>
    <rPh sb="27" eb="28">
      <t>ツカ</t>
    </rPh>
    <rPh sb="28" eb="29">
      <t>コウ</t>
    </rPh>
    <rPh sb="33" eb="35">
      <t>シャクザイ</t>
    </rPh>
    <rPh sb="35" eb="37">
      <t>デキ</t>
    </rPh>
    <rPh sb="37" eb="38">
      <t>コウ</t>
    </rPh>
    <rPh sb="41" eb="43">
      <t>ガンショ</t>
    </rPh>
    <phoneticPr fontId="3"/>
  </si>
  <si>
    <t>一札之事（さいころ博奕開催につき詫証文）</t>
    <rPh sb="0" eb="1">
      <t>イチ</t>
    </rPh>
    <rPh sb="1" eb="2">
      <t>サツ</t>
    </rPh>
    <rPh sb="2" eb="3">
      <t>ノ</t>
    </rPh>
    <rPh sb="3" eb="4">
      <t>コト</t>
    </rPh>
    <rPh sb="9" eb="10">
      <t>ヒロシ</t>
    </rPh>
    <rPh sb="10" eb="11">
      <t>エキ</t>
    </rPh>
    <rPh sb="11" eb="13">
      <t>カイサイ</t>
    </rPh>
    <rPh sb="16" eb="17">
      <t>チャ</t>
    </rPh>
    <rPh sb="17" eb="19">
      <t>ショウブン</t>
    </rPh>
    <phoneticPr fontId="3"/>
  </si>
  <si>
    <t>王禅寺村　安右衛門事金五郎㊞</t>
    <rPh sb="0" eb="3">
      <t>オウゼンジ</t>
    </rPh>
    <rPh sb="5" eb="6">
      <t>ヤス</t>
    </rPh>
    <rPh sb="6" eb="9">
      <t>ウエモン</t>
    </rPh>
    <rPh sb="9" eb="10">
      <t>コト</t>
    </rPh>
    <rPh sb="10" eb="11">
      <t>キン</t>
    </rPh>
    <rPh sb="11" eb="13">
      <t>ゴロウ</t>
    </rPh>
    <phoneticPr fontId="3"/>
  </si>
  <si>
    <t>相頼申一札之事（明津村百姓伊右衛門母たよ貸金出入につき頼み証文）</t>
    <rPh sb="0" eb="1">
      <t>アイ</t>
    </rPh>
    <rPh sb="1" eb="2">
      <t>タノ</t>
    </rPh>
    <rPh sb="2" eb="3">
      <t>サル</t>
    </rPh>
    <rPh sb="3" eb="4">
      <t>イチ</t>
    </rPh>
    <rPh sb="4" eb="5">
      <t>サツ</t>
    </rPh>
    <rPh sb="5" eb="6">
      <t>ノ</t>
    </rPh>
    <rPh sb="6" eb="7">
      <t>コト</t>
    </rPh>
    <rPh sb="8" eb="9">
      <t>ア</t>
    </rPh>
    <rPh sb="9" eb="10">
      <t>ツ</t>
    </rPh>
    <rPh sb="10" eb="11">
      <t>ムラ</t>
    </rPh>
    <rPh sb="11" eb="13">
      <t>ヒャクショウ</t>
    </rPh>
    <rPh sb="13" eb="14">
      <t>イ</t>
    </rPh>
    <rPh sb="14" eb="17">
      <t>ウエモン</t>
    </rPh>
    <rPh sb="17" eb="18">
      <t>ハハ</t>
    </rPh>
    <rPh sb="20" eb="22">
      <t>カシキン</t>
    </rPh>
    <rPh sb="22" eb="24">
      <t>シュツニュウ</t>
    </rPh>
    <rPh sb="27" eb="28">
      <t>タノ</t>
    </rPh>
    <rPh sb="29" eb="31">
      <t>ショウモン</t>
    </rPh>
    <phoneticPr fontId="3"/>
  </si>
  <si>
    <t>清沢村名主　勘蔵㊞、他1名</t>
    <rPh sb="0" eb="2">
      <t>キヨサワ</t>
    </rPh>
    <rPh sb="6" eb="7">
      <t>カン</t>
    </rPh>
    <rPh sb="7" eb="8">
      <t>クラ</t>
    </rPh>
    <rPh sb="12" eb="13">
      <t>メイ</t>
    </rPh>
    <phoneticPr fontId="3"/>
  </si>
  <si>
    <t>王禅寺村名主　弥五右衛門殿、他1名</t>
    <rPh sb="0" eb="3">
      <t>オウゼンジ</t>
    </rPh>
    <rPh sb="3" eb="4">
      <t>ムラ</t>
    </rPh>
    <rPh sb="4" eb="6">
      <t>ナヌシ</t>
    </rPh>
    <rPh sb="7" eb="8">
      <t>ヤ</t>
    </rPh>
    <rPh sb="8" eb="9">
      <t>ゴ</t>
    </rPh>
    <rPh sb="9" eb="12">
      <t>ウエモン</t>
    </rPh>
    <rPh sb="12" eb="13">
      <t>ドノ</t>
    </rPh>
    <rPh sb="14" eb="15">
      <t>ホカ</t>
    </rPh>
    <rPh sb="16" eb="17">
      <t>メイ</t>
    </rPh>
    <phoneticPr fontId="3"/>
  </si>
  <si>
    <t>乍恐以書付奉願上候（明津村百姓伊右衛門母たよ貸金出入吟味下げ願書）</t>
    <rPh sb="0" eb="1">
      <t>ナガラ</t>
    </rPh>
    <rPh sb="1" eb="2">
      <t>オソ</t>
    </rPh>
    <rPh sb="2" eb="3">
      <t>モ</t>
    </rPh>
    <rPh sb="3" eb="5">
      <t>カキツケ</t>
    </rPh>
    <rPh sb="5" eb="6">
      <t>タテマツ</t>
    </rPh>
    <rPh sb="6" eb="7">
      <t>ネガイ</t>
    </rPh>
    <rPh sb="7" eb="8">
      <t>ジョウ</t>
    </rPh>
    <rPh sb="8" eb="9">
      <t>コウ</t>
    </rPh>
    <rPh sb="10" eb="12">
      <t>アクツ</t>
    </rPh>
    <rPh sb="12" eb="13">
      <t>ムラ</t>
    </rPh>
    <rPh sb="13" eb="15">
      <t>ヒャクショウ</t>
    </rPh>
    <rPh sb="15" eb="16">
      <t>イ</t>
    </rPh>
    <rPh sb="16" eb="19">
      <t>ウエモン</t>
    </rPh>
    <rPh sb="19" eb="20">
      <t>ハハ</t>
    </rPh>
    <rPh sb="22" eb="24">
      <t>カシキン</t>
    </rPh>
    <rPh sb="24" eb="26">
      <t>シュツニュウ</t>
    </rPh>
    <rPh sb="26" eb="28">
      <t>ギンミ</t>
    </rPh>
    <rPh sb="28" eb="29">
      <t>サ</t>
    </rPh>
    <rPh sb="30" eb="32">
      <t>ガンショ</t>
    </rPh>
    <phoneticPr fontId="3"/>
  </si>
  <si>
    <t>差上申一札之事（明津村百姓伊右衛門母たよ貸金出入吟味下げ願書）</t>
    <rPh sb="0" eb="1">
      <t>サ</t>
    </rPh>
    <rPh sb="1" eb="2">
      <t>ウエ</t>
    </rPh>
    <rPh sb="2" eb="3">
      <t>サル</t>
    </rPh>
    <rPh sb="3" eb="4">
      <t>イチ</t>
    </rPh>
    <rPh sb="4" eb="5">
      <t>サツ</t>
    </rPh>
    <rPh sb="5" eb="6">
      <t>ノ</t>
    </rPh>
    <rPh sb="6" eb="7">
      <t>コト</t>
    </rPh>
    <rPh sb="8" eb="9">
      <t>ア</t>
    </rPh>
    <rPh sb="9" eb="10">
      <t>ツ</t>
    </rPh>
    <rPh sb="10" eb="11">
      <t>ムラ</t>
    </rPh>
    <rPh sb="11" eb="13">
      <t>ヒャクショウ</t>
    </rPh>
    <rPh sb="13" eb="14">
      <t>イ</t>
    </rPh>
    <rPh sb="14" eb="17">
      <t>ウエモン</t>
    </rPh>
    <rPh sb="17" eb="18">
      <t>ハハ</t>
    </rPh>
    <rPh sb="20" eb="22">
      <t>カシキン</t>
    </rPh>
    <rPh sb="22" eb="24">
      <t>シュツニュウ</t>
    </rPh>
    <rPh sb="24" eb="26">
      <t>ギンミ</t>
    </rPh>
    <rPh sb="26" eb="27">
      <t>サ</t>
    </rPh>
    <rPh sb="28" eb="30">
      <t>ガンショ</t>
    </rPh>
    <phoneticPr fontId="3"/>
  </si>
  <si>
    <t>御支配所武州橘樹郡明津村百姓伊右衛門煩ニ付代兼同人母　たよ、他5名</t>
    <rPh sb="0" eb="1">
      <t>オ</t>
    </rPh>
    <rPh sb="1" eb="2">
      <t>シ</t>
    </rPh>
    <rPh sb="2" eb="3">
      <t>ハイ</t>
    </rPh>
    <rPh sb="3" eb="4">
      <t>ショ</t>
    </rPh>
    <rPh sb="4" eb="6">
      <t>ブシュウ</t>
    </rPh>
    <rPh sb="6" eb="7">
      <t>タチバナ</t>
    </rPh>
    <rPh sb="7" eb="8">
      <t>ジュ</t>
    </rPh>
    <rPh sb="8" eb="9">
      <t>グン</t>
    </rPh>
    <rPh sb="9" eb="10">
      <t>アキ</t>
    </rPh>
    <rPh sb="10" eb="11">
      <t>ツ</t>
    </rPh>
    <rPh sb="12" eb="14">
      <t>ヒャクショウ</t>
    </rPh>
    <rPh sb="14" eb="15">
      <t>イ</t>
    </rPh>
    <rPh sb="15" eb="18">
      <t>ウエモン</t>
    </rPh>
    <rPh sb="18" eb="19">
      <t>ハン</t>
    </rPh>
    <rPh sb="20" eb="21">
      <t>ヅケ</t>
    </rPh>
    <rPh sb="21" eb="22">
      <t>ダイ</t>
    </rPh>
    <rPh sb="22" eb="23">
      <t>ケン</t>
    </rPh>
    <rPh sb="25" eb="26">
      <t>ハハ</t>
    </rPh>
    <rPh sb="32" eb="33">
      <t>メイ</t>
    </rPh>
    <phoneticPr fontId="3"/>
  </si>
  <si>
    <t>乍恐以書付奉願上候（雑用金割合方出入吟味下げ願書）</t>
    <rPh sb="0" eb="1">
      <t>ナガラ</t>
    </rPh>
    <rPh sb="1" eb="2">
      <t>オソ</t>
    </rPh>
    <rPh sb="2" eb="3">
      <t>モ</t>
    </rPh>
    <rPh sb="3" eb="5">
      <t>カキツケ</t>
    </rPh>
    <rPh sb="5" eb="6">
      <t>タテマツ</t>
    </rPh>
    <rPh sb="6" eb="7">
      <t>ネガイ</t>
    </rPh>
    <rPh sb="7" eb="8">
      <t>ジョウ</t>
    </rPh>
    <rPh sb="8" eb="9">
      <t>コウ</t>
    </rPh>
    <rPh sb="10" eb="12">
      <t>ザツヨウ</t>
    </rPh>
    <rPh sb="12" eb="13">
      <t>キン</t>
    </rPh>
    <rPh sb="13" eb="15">
      <t>ワリアイ</t>
    </rPh>
    <rPh sb="15" eb="16">
      <t>ガタ</t>
    </rPh>
    <rPh sb="16" eb="18">
      <t>シュツニュウ</t>
    </rPh>
    <rPh sb="18" eb="20">
      <t>ギンミ</t>
    </rPh>
    <rPh sb="20" eb="21">
      <t>サ</t>
    </rPh>
    <rPh sb="22" eb="24">
      <t>ガンショ</t>
    </rPh>
    <phoneticPr fontId="3"/>
  </si>
  <si>
    <t>御支配所武州都筑郡石川村荏子田谷年寄　市郎右衛門㊞、他17名</t>
    <rPh sb="0" eb="1">
      <t>オ</t>
    </rPh>
    <rPh sb="1" eb="3">
      <t>シハイ</t>
    </rPh>
    <rPh sb="3" eb="4">
      <t>ショ</t>
    </rPh>
    <rPh sb="4" eb="6">
      <t>ブシュウ</t>
    </rPh>
    <rPh sb="6" eb="8">
      <t>ツヅキ</t>
    </rPh>
    <rPh sb="8" eb="9">
      <t>グン</t>
    </rPh>
    <rPh sb="9" eb="11">
      <t>イシカワ</t>
    </rPh>
    <rPh sb="12" eb="15">
      <t>エコダ</t>
    </rPh>
    <rPh sb="15" eb="16">
      <t>ダニ</t>
    </rPh>
    <rPh sb="19" eb="21">
      <t>イチロウ</t>
    </rPh>
    <rPh sb="21" eb="24">
      <t>ウエモン</t>
    </rPh>
    <rPh sb="29" eb="30">
      <t>メイ</t>
    </rPh>
    <phoneticPr fontId="3"/>
  </si>
  <si>
    <t>議定一札之事（石川村名主方助人足の議定書）</t>
    <rPh sb="0" eb="2">
      <t>ギテイ</t>
    </rPh>
    <rPh sb="2" eb="3">
      <t>イチ</t>
    </rPh>
    <rPh sb="3" eb="4">
      <t>サツ</t>
    </rPh>
    <rPh sb="4" eb="5">
      <t>ノ</t>
    </rPh>
    <rPh sb="5" eb="6">
      <t>コト</t>
    </rPh>
    <rPh sb="7" eb="9">
      <t>イシカワ</t>
    </rPh>
    <rPh sb="9" eb="10">
      <t>ムラ</t>
    </rPh>
    <rPh sb="10" eb="12">
      <t>ナヌシ</t>
    </rPh>
    <rPh sb="12" eb="13">
      <t>カタ</t>
    </rPh>
    <rPh sb="13" eb="14">
      <t>タス</t>
    </rPh>
    <rPh sb="14" eb="15">
      <t>ニン</t>
    </rPh>
    <rPh sb="15" eb="16">
      <t>ソク</t>
    </rPh>
    <rPh sb="17" eb="20">
      <t>ギテイショ</t>
    </rPh>
    <phoneticPr fontId="3"/>
  </si>
  <si>
    <t>石川村荏子田谷年寄　忠次郎㊞、他12名</t>
    <rPh sb="0" eb="2">
      <t>イシカワ</t>
    </rPh>
    <rPh sb="3" eb="6">
      <t>エコダ</t>
    </rPh>
    <rPh sb="6" eb="7">
      <t>ダニ</t>
    </rPh>
    <rPh sb="10" eb="13">
      <t>チュウジロウ</t>
    </rPh>
    <rPh sb="18" eb="19">
      <t>メイ</t>
    </rPh>
    <phoneticPr fontId="3"/>
  </si>
  <si>
    <t>覚（六ヶ村砂除金の件和融につき証文）</t>
    <rPh sb="0" eb="1">
      <t>オボ</t>
    </rPh>
    <rPh sb="2" eb="3">
      <t>ロク</t>
    </rPh>
    <rPh sb="4" eb="5">
      <t>ムラ</t>
    </rPh>
    <rPh sb="5" eb="6">
      <t>スナ</t>
    </rPh>
    <rPh sb="6" eb="7">
      <t>ノゾ</t>
    </rPh>
    <rPh sb="7" eb="8">
      <t>キン</t>
    </rPh>
    <rPh sb="9" eb="10">
      <t>ケン</t>
    </rPh>
    <rPh sb="10" eb="11">
      <t>ワ</t>
    </rPh>
    <rPh sb="11" eb="12">
      <t>トオル</t>
    </rPh>
    <rPh sb="15" eb="17">
      <t>ショウブン</t>
    </rPh>
    <phoneticPr fontId="3"/>
  </si>
  <si>
    <t>立入人明津村　文右衛門㊞、他3名</t>
    <rPh sb="0" eb="2">
      <t>タチイリ</t>
    </rPh>
    <rPh sb="3" eb="4">
      <t>ア</t>
    </rPh>
    <rPh sb="4" eb="5">
      <t>ツ</t>
    </rPh>
    <rPh sb="7" eb="8">
      <t>フミ</t>
    </rPh>
    <rPh sb="8" eb="11">
      <t>ウエモン</t>
    </rPh>
    <rPh sb="15" eb="16">
      <t>メイ</t>
    </rPh>
    <phoneticPr fontId="3"/>
  </si>
  <si>
    <t>小杉村百姓代　久左衛門殿</t>
    <rPh sb="0" eb="2">
      <t>コスギ</t>
    </rPh>
    <rPh sb="2" eb="3">
      <t>ムラ</t>
    </rPh>
    <rPh sb="3" eb="5">
      <t>ヒャクショウ</t>
    </rPh>
    <rPh sb="5" eb="6">
      <t>ダイ</t>
    </rPh>
    <rPh sb="7" eb="8">
      <t>ヒサ</t>
    </rPh>
    <rPh sb="8" eb="11">
      <t>ザエモン</t>
    </rPh>
    <rPh sb="11" eb="12">
      <t>ドノ</t>
    </rPh>
    <phoneticPr fontId="3"/>
  </si>
  <si>
    <t>乍恐御尋ニ付書付を以奉申上候（石川村年寄忠次郎ら村内不取締の件御尋ねにつき返答書、下書）</t>
    <rPh sb="0" eb="1">
      <t>ナガラ</t>
    </rPh>
    <rPh sb="1" eb="2">
      <t>オソ</t>
    </rPh>
    <rPh sb="2" eb="3">
      <t>オ</t>
    </rPh>
    <rPh sb="3" eb="4">
      <t>タズ</t>
    </rPh>
    <rPh sb="5" eb="6">
      <t>ツ</t>
    </rPh>
    <rPh sb="6" eb="8">
      <t>カキツケ</t>
    </rPh>
    <rPh sb="9" eb="10">
      <t>モ</t>
    </rPh>
    <rPh sb="10" eb="11">
      <t>タテマツ</t>
    </rPh>
    <rPh sb="11" eb="12">
      <t>サル</t>
    </rPh>
    <rPh sb="12" eb="13">
      <t>ジョウ</t>
    </rPh>
    <rPh sb="13" eb="14">
      <t>コウ</t>
    </rPh>
    <rPh sb="15" eb="17">
      <t>イシカワ</t>
    </rPh>
    <rPh sb="17" eb="18">
      <t>ムラ</t>
    </rPh>
    <rPh sb="18" eb="20">
      <t>トシヨリ</t>
    </rPh>
    <rPh sb="20" eb="23">
      <t>チュウジロウ</t>
    </rPh>
    <rPh sb="24" eb="26">
      <t>ソンナイ</t>
    </rPh>
    <rPh sb="26" eb="27">
      <t>フ</t>
    </rPh>
    <rPh sb="27" eb="29">
      <t>トリシマリ</t>
    </rPh>
    <rPh sb="30" eb="31">
      <t>ケン</t>
    </rPh>
    <rPh sb="31" eb="32">
      <t>オ</t>
    </rPh>
    <rPh sb="32" eb="33">
      <t>タズ</t>
    </rPh>
    <rPh sb="37" eb="39">
      <t>ヘントウ</t>
    </rPh>
    <rPh sb="39" eb="40">
      <t>ショ</t>
    </rPh>
    <rPh sb="41" eb="43">
      <t>シタガキ</t>
    </rPh>
    <phoneticPr fontId="3"/>
  </si>
  <si>
    <t>王禅寺村肝煎名主　弥五右衛門</t>
    <rPh sb="0" eb="3">
      <t>オウゼンジ</t>
    </rPh>
    <rPh sb="4" eb="6">
      <t>キモイ</t>
    </rPh>
    <rPh sb="9" eb="10">
      <t>ヤ</t>
    </rPh>
    <rPh sb="10" eb="11">
      <t>ゴ</t>
    </rPh>
    <rPh sb="11" eb="14">
      <t>ウエモン</t>
    </rPh>
    <phoneticPr fontId="3"/>
  </si>
  <si>
    <t>60-9-98</t>
  </si>
  <si>
    <t>乍恐以書付奉願上候（寺家村平蔵ら王禅寺村豊次郎を疵付け逃去候一件吟味下げ願書）</t>
    <rPh sb="0" eb="1">
      <t>ナガラ</t>
    </rPh>
    <rPh sb="1" eb="2">
      <t>オソ</t>
    </rPh>
    <rPh sb="2" eb="3">
      <t>モ</t>
    </rPh>
    <rPh sb="3" eb="5">
      <t>カキツケ</t>
    </rPh>
    <rPh sb="5" eb="6">
      <t>タテマツ</t>
    </rPh>
    <rPh sb="6" eb="7">
      <t>ネガイ</t>
    </rPh>
    <rPh sb="7" eb="8">
      <t>ジョウ</t>
    </rPh>
    <rPh sb="8" eb="9">
      <t>コウ</t>
    </rPh>
    <rPh sb="10" eb="11">
      <t>テラ</t>
    </rPh>
    <rPh sb="11" eb="12">
      <t>イエ</t>
    </rPh>
    <rPh sb="12" eb="13">
      <t>ムラ</t>
    </rPh>
    <rPh sb="13" eb="15">
      <t>ヘイゾウ</t>
    </rPh>
    <rPh sb="16" eb="19">
      <t>オウゼンジ</t>
    </rPh>
    <rPh sb="19" eb="20">
      <t>ムラ</t>
    </rPh>
    <rPh sb="20" eb="23">
      <t>トヨジロウ</t>
    </rPh>
    <rPh sb="24" eb="26">
      <t>キズツ</t>
    </rPh>
    <rPh sb="27" eb="28">
      <t>ノガ</t>
    </rPh>
    <rPh sb="28" eb="29">
      <t>キョ</t>
    </rPh>
    <rPh sb="29" eb="30">
      <t>コウ</t>
    </rPh>
    <rPh sb="30" eb="32">
      <t>イチケン</t>
    </rPh>
    <rPh sb="32" eb="34">
      <t>ギンミ</t>
    </rPh>
    <rPh sb="34" eb="35">
      <t>サ</t>
    </rPh>
    <rPh sb="36" eb="38">
      <t>ガンショ</t>
    </rPh>
    <phoneticPr fontId="3"/>
  </si>
  <si>
    <t>御支配所武州都筑郡王禅寺村百姓平右衛門事疵人　豊次郎㊞、他12名</t>
    <rPh sb="0" eb="1">
      <t>オ</t>
    </rPh>
    <rPh sb="1" eb="2">
      <t>シ</t>
    </rPh>
    <rPh sb="2" eb="3">
      <t>ハイ</t>
    </rPh>
    <rPh sb="3" eb="4">
      <t>ショ</t>
    </rPh>
    <rPh sb="4" eb="6">
      <t>ブシュウ</t>
    </rPh>
    <rPh sb="6" eb="8">
      <t>ツヅキ</t>
    </rPh>
    <rPh sb="8" eb="9">
      <t>グン</t>
    </rPh>
    <rPh sb="9" eb="12">
      <t>オウゼンジ</t>
    </rPh>
    <rPh sb="13" eb="15">
      <t>ヒャクショウ</t>
    </rPh>
    <rPh sb="15" eb="16">
      <t>ヒラ</t>
    </rPh>
    <rPh sb="16" eb="19">
      <t>ウエモン</t>
    </rPh>
    <rPh sb="19" eb="20">
      <t>コト</t>
    </rPh>
    <rPh sb="20" eb="21">
      <t>キズ</t>
    </rPh>
    <rPh sb="23" eb="24">
      <t>トヨ</t>
    </rPh>
    <rPh sb="24" eb="26">
      <t>ジロウ</t>
    </rPh>
    <rPh sb="31" eb="32">
      <t>メイ</t>
    </rPh>
    <phoneticPr fontId="3"/>
  </si>
  <si>
    <t>豊次郎一件取調書</t>
    <rPh sb="0" eb="1">
      <t>トヨ</t>
    </rPh>
    <rPh sb="1" eb="3">
      <t>ジロウ</t>
    </rPh>
    <rPh sb="3" eb="5">
      <t>イッケン</t>
    </rPh>
    <rPh sb="5" eb="7">
      <t>トリシラベ</t>
    </rPh>
    <rPh sb="7" eb="8">
      <t>カ</t>
    </rPh>
    <phoneticPr fontId="3"/>
  </si>
  <si>
    <t>乍恐以書付奉願上候（王禅寺村豊次郎の疵所検分書）</t>
    <rPh sb="0" eb="1">
      <t>ナガラ</t>
    </rPh>
    <rPh sb="1" eb="2">
      <t>オソ</t>
    </rPh>
    <rPh sb="2" eb="3">
      <t>モ</t>
    </rPh>
    <rPh sb="3" eb="5">
      <t>カキツケ</t>
    </rPh>
    <rPh sb="5" eb="6">
      <t>タテマツ</t>
    </rPh>
    <rPh sb="6" eb="7">
      <t>ネガイ</t>
    </rPh>
    <rPh sb="7" eb="8">
      <t>ジョウ</t>
    </rPh>
    <rPh sb="8" eb="9">
      <t>コウ</t>
    </rPh>
    <rPh sb="10" eb="13">
      <t>オウゼンジ</t>
    </rPh>
    <rPh sb="13" eb="14">
      <t>ムラ</t>
    </rPh>
    <rPh sb="14" eb="17">
      <t>トヨジロウ</t>
    </rPh>
    <rPh sb="18" eb="19">
      <t>キズ</t>
    </rPh>
    <rPh sb="19" eb="20">
      <t>ジョ</t>
    </rPh>
    <rPh sb="20" eb="22">
      <t>ケンブン</t>
    </rPh>
    <rPh sb="22" eb="23">
      <t>ショ</t>
    </rPh>
    <phoneticPr fontId="3"/>
  </si>
  <si>
    <t>石川村　医師道伯㊞</t>
    <rPh sb="0" eb="2">
      <t>イシカワ</t>
    </rPh>
    <rPh sb="4" eb="6">
      <t>イシ</t>
    </rPh>
    <rPh sb="6" eb="7">
      <t>ミチ</t>
    </rPh>
    <rPh sb="7" eb="8">
      <t>ハク</t>
    </rPh>
    <phoneticPr fontId="3"/>
  </si>
  <si>
    <t>御検使御出役中</t>
    <rPh sb="0" eb="1">
      <t>オ</t>
    </rPh>
    <rPh sb="1" eb="3">
      <t>ケンシ</t>
    </rPh>
    <rPh sb="3" eb="4">
      <t>オ</t>
    </rPh>
    <rPh sb="4" eb="5">
      <t>デ</t>
    </rPh>
    <rPh sb="5" eb="6">
      <t>ヤク</t>
    </rPh>
    <rPh sb="6" eb="7">
      <t>ナカ</t>
    </rPh>
    <phoneticPr fontId="3"/>
  </si>
  <si>
    <t>乍恐以書付奉願上候（豊次郎疵負候につき検使願書）</t>
    <rPh sb="0" eb="1">
      <t>ナガラ</t>
    </rPh>
    <rPh sb="1" eb="2">
      <t>オソ</t>
    </rPh>
    <rPh sb="2" eb="3">
      <t>モ</t>
    </rPh>
    <rPh sb="3" eb="5">
      <t>カキツケ</t>
    </rPh>
    <rPh sb="5" eb="6">
      <t>タテマツ</t>
    </rPh>
    <rPh sb="6" eb="7">
      <t>ネガイ</t>
    </rPh>
    <rPh sb="7" eb="8">
      <t>ジョウ</t>
    </rPh>
    <rPh sb="8" eb="9">
      <t>コウ</t>
    </rPh>
    <rPh sb="10" eb="13">
      <t>トヨジロウ</t>
    </rPh>
    <rPh sb="13" eb="14">
      <t>キズ</t>
    </rPh>
    <rPh sb="14" eb="15">
      <t>フ</t>
    </rPh>
    <rPh sb="15" eb="16">
      <t>コウ</t>
    </rPh>
    <rPh sb="19" eb="21">
      <t>ケンシ</t>
    </rPh>
    <rPh sb="21" eb="23">
      <t>ガンショ</t>
    </rPh>
    <phoneticPr fontId="3"/>
  </si>
  <si>
    <t>御支配所武州都筑郡王禅寺村百姓平右衛門事豊次郎親類百姓　久左衛門㊞、他1名</t>
    <rPh sb="0" eb="1">
      <t>オ</t>
    </rPh>
    <rPh sb="1" eb="3">
      <t>シハイ</t>
    </rPh>
    <rPh sb="3" eb="4">
      <t>ショ</t>
    </rPh>
    <rPh sb="4" eb="6">
      <t>ブシュウ</t>
    </rPh>
    <rPh sb="6" eb="8">
      <t>ツヅキ</t>
    </rPh>
    <rPh sb="8" eb="9">
      <t>グン</t>
    </rPh>
    <rPh sb="9" eb="12">
      <t>オウゼンジ</t>
    </rPh>
    <rPh sb="13" eb="15">
      <t>ヒャクショウ</t>
    </rPh>
    <rPh sb="15" eb="16">
      <t>ヒラ</t>
    </rPh>
    <rPh sb="16" eb="19">
      <t>ウエモン</t>
    </rPh>
    <rPh sb="19" eb="20">
      <t>コト</t>
    </rPh>
    <rPh sb="20" eb="21">
      <t>トヨ</t>
    </rPh>
    <rPh sb="21" eb="23">
      <t>ジロウ</t>
    </rPh>
    <rPh sb="23" eb="25">
      <t>シンルイ</t>
    </rPh>
    <rPh sb="25" eb="27">
      <t>ヒャクショウ</t>
    </rPh>
    <rPh sb="28" eb="29">
      <t>ヒサ</t>
    </rPh>
    <rPh sb="29" eb="32">
      <t>ザエモン</t>
    </rPh>
    <rPh sb="36" eb="37">
      <t>メイ</t>
    </rPh>
    <phoneticPr fontId="3"/>
  </si>
  <si>
    <t>差上申一札之事（寺家村平蔵ら王禅寺村豊次郎を疵付け逃去候一件吟味下げ願書）</t>
    <rPh sb="0" eb="1">
      <t>サ</t>
    </rPh>
    <rPh sb="1" eb="2">
      <t>ウエ</t>
    </rPh>
    <rPh sb="2" eb="3">
      <t>サル</t>
    </rPh>
    <rPh sb="3" eb="4">
      <t>イチ</t>
    </rPh>
    <rPh sb="4" eb="5">
      <t>サツ</t>
    </rPh>
    <rPh sb="5" eb="6">
      <t>ノ</t>
    </rPh>
    <rPh sb="6" eb="7">
      <t>コト</t>
    </rPh>
    <rPh sb="8" eb="9">
      <t>テラ</t>
    </rPh>
    <rPh sb="9" eb="10">
      <t>イエ</t>
    </rPh>
    <rPh sb="10" eb="11">
      <t>ムラ</t>
    </rPh>
    <rPh sb="11" eb="13">
      <t>ヘイゾウ</t>
    </rPh>
    <rPh sb="14" eb="17">
      <t>オウゼンジ</t>
    </rPh>
    <rPh sb="17" eb="18">
      <t>ムラ</t>
    </rPh>
    <rPh sb="18" eb="21">
      <t>トヨジロウ</t>
    </rPh>
    <rPh sb="22" eb="24">
      <t>キズツ</t>
    </rPh>
    <rPh sb="25" eb="26">
      <t>ノガ</t>
    </rPh>
    <rPh sb="26" eb="27">
      <t>キョ</t>
    </rPh>
    <rPh sb="27" eb="28">
      <t>コウ</t>
    </rPh>
    <rPh sb="28" eb="30">
      <t>イチケン</t>
    </rPh>
    <rPh sb="30" eb="32">
      <t>ギンミ</t>
    </rPh>
    <rPh sb="32" eb="33">
      <t>サ</t>
    </rPh>
    <rPh sb="34" eb="36">
      <t>ガンショ</t>
    </rPh>
    <phoneticPr fontId="3"/>
  </si>
  <si>
    <t>御霊屋料武州都筑郡王禅寺村百姓　豊次郎、他8名</t>
    <rPh sb="0" eb="2">
      <t>ミタマ</t>
    </rPh>
    <rPh sb="2" eb="3">
      <t>ヤ</t>
    </rPh>
    <rPh sb="3" eb="4">
      <t>リョウ</t>
    </rPh>
    <rPh sb="4" eb="6">
      <t>ブシュウ</t>
    </rPh>
    <rPh sb="6" eb="8">
      <t>ツヅキ</t>
    </rPh>
    <rPh sb="8" eb="9">
      <t>グン</t>
    </rPh>
    <rPh sb="9" eb="12">
      <t>オウゼンジ</t>
    </rPh>
    <rPh sb="13" eb="15">
      <t>ヒャクショウ</t>
    </rPh>
    <rPh sb="16" eb="17">
      <t>トヨ</t>
    </rPh>
    <rPh sb="17" eb="19">
      <t>ジロウ</t>
    </rPh>
    <rPh sb="22" eb="23">
      <t>メイ</t>
    </rPh>
    <phoneticPr fontId="3"/>
  </si>
  <si>
    <t>(文政10)</t>
    <rPh sb="1" eb="3">
      <t>ブンセイ</t>
    </rPh>
    <phoneticPr fontId="3"/>
  </si>
  <si>
    <t>(1827)</t>
  </si>
  <si>
    <t>(質屋取り調べにつき御用状）</t>
    <rPh sb="1" eb="3">
      <t>シチヤ</t>
    </rPh>
    <rPh sb="3" eb="4">
      <t>ト</t>
    </rPh>
    <rPh sb="5" eb="6">
      <t>シラ</t>
    </rPh>
    <rPh sb="10" eb="12">
      <t>ゴヨウ</t>
    </rPh>
    <rPh sb="12" eb="13">
      <t>ジョウ</t>
    </rPh>
    <phoneticPr fontId="3"/>
  </si>
  <si>
    <t>火附盗賊改松平安房守組与力　小柳津一郎兵衛、他1名</t>
    <rPh sb="0" eb="1">
      <t>ヒ</t>
    </rPh>
    <rPh sb="1" eb="2">
      <t>ツ</t>
    </rPh>
    <rPh sb="2" eb="4">
      <t>トウゾク</t>
    </rPh>
    <rPh sb="4" eb="5">
      <t>アラタ</t>
    </rPh>
    <rPh sb="5" eb="7">
      <t>マツダイラ</t>
    </rPh>
    <rPh sb="7" eb="9">
      <t>アワ</t>
    </rPh>
    <rPh sb="9" eb="10">
      <t>マモ</t>
    </rPh>
    <rPh sb="10" eb="11">
      <t>クミ</t>
    </rPh>
    <rPh sb="11" eb="12">
      <t>ヨ</t>
    </rPh>
    <rPh sb="12" eb="13">
      <t>リキ</t>
    </rPh>
    <rPh sb="14" eb="16">
      <t>コヤナギ</t>
    </rPh>
    <rPh sb="16" eb="17">
      <t>ツ</t>
    </rPh>
    <rPh sb="17" eb="19">
      <t>イチロウ</t>
    </rPh>
    <rPh sb="19" eb="21">
      <t>ヘイ</t>
    </rPh>
    <rPh sb="24" eb="25">
      <t>メイ</t>
    </rPh>
    <phoneticPr fontId="3"/>
  </si>
  <si>
    <t>王禅寺村名主年寄組頭</t>
    <rPh sb="0" eb="3">
      <t>オウゼンジ</t>
    </rPh>
    <rPh sb="3" eb="4">
      <t>ムラ</t>
    </rPh>
    <rPh sb="8" eb="10">
      <t>クミガシラ</t>
    </rPh>
    <phoneticPr fontId="3"/>
  </si>
  <si>
    <t>（小商渡世伝次郎、盗難の件、御尋ねにつき御用状）</t>
    <rPh sb="1" eb="2">
      <t>ショウ</t>
    </rPh>
    <rPh sb="2" eb="3">
      <t>ショウ</t>
    </rPh>
    <rPh sb="3" eb="5">
      <t>トセイ</t>
    </rPh>
    <rPh sb="5" eb="8">
      <t>デンジロウ</t>
    </rPh>
    <rPh sb="9" eb="11">
      <t>トウナン</t>
    </rPh>
    <rPh sb="12" eb="13">
      <t>ケン</t>
    </rPh>
    <rPh sb="14" eb="15">
      <t>オ</t>
    </rPh>
    <rPh sb="15" eb="16">
      <t>タズ</t>
    </rPh>
    <rPh sb="20" eb="22">
      <t>ゴヨウ</t>
    </rPh>
    <rPh sb="22" eb="23">
      <t>ジョウ</t>
    </rPh>
    <phoneticPr fontId="3"/>
  </si>
  <si>
    <t>（寅松、質入れの蚊帳等取り調べにつき御用状）</t>
    <rPh sb="1" eb="2">
      <t>トラ</t>
    </rPh>
    <rPh sb="2" eb="3">
      <t>マツ</t>
    </rPh>
    <rPh sb="4" eb="6">
      <t>シチイレ</t>
    </rPh>
    <rPh sb="8" eb="10">
      <t>カヤ</t>
    </rPh>
    <rPh sb="10" eb="11">
      <t>トウ</t>
    </rPh>
    <rPh sb="11" eb="12">
      <t>ト</t>
    </rPh>
    <rPh sb="13" eb="14">
      <t>シラ</t>
    </rPh>
    <rPh sb="18" eb="20">
      <t>ゴヨウ</t>
    </rPh>
    <rPh sb="20" eb="21">
      <t>ジョウ</t>
    </rPh>
    <phoneticPr fontId="3"/>
  </si>
  <si>
    <t>御尋ニ付以書付奉申上候（伝次郎方盗難につき返答書）</t>
    <rPh sb="0" eb="1">
      <t>オ</t>
    </rPh>
    <rPh sb="1" eb="2">
      <t>タズ</t>
    </rPh>
    <rPh sb="3" eb="4">
      <t>ツ</t>
    </rPh>
    <rPh sb="4" eb="5">
      <t>モ</t>
    </rPh>
    <rPh sb="5" eb="7">
      <t>カキツケ</t>
    </rPh>
    <rPh sb="7" eb="8">
      <t>タテマツ</t>
    </rPh>
    <rPh sb="8" eb="9">
      <t>サル</t>
    </rPh>
    <rPh sb="9" eb="10">
      <t>ジョウ</t>
    </rPh>
    <rPh sb="10" eb="11">
      <t>コウ</t>
    </rPh>
    <rPh sb="12" eb="15">
      <t>デンジロウ</t>
    </rPh>
    <rPh sb="15" eb="16">
      <t>カタ</t>
    </rPh>
    <rPh sb="16" eb="18">
      <t>トウナン</t>
    </rPh>
    <rPh sb="21" eb="23">
      <t>ヘントウ</t>
    </rPh>
    <rPh sb="23" eb="24">
      <t>ショ</t>
    </rPh>
    <phoneticPr fontId="3"/>
  </si>
  <si>
    <t>増上寺御霊屋料武州都築郡王禅寺村百姓ニ而小商仕候　伝次郎、他2名</t>
    <rPh sb="0" eb="3">
      <t>ゾウジョウジ</t>
    </rPh>
    <rPh sb="3" eb="5">
      <t>ミタマ</t>
    </rPh>
    <rPh sb="5" eb="6">
      <t>ヤ</t>
    </rPh>
    <rPh sb="6" eb="7">
      <t>リョウ</t>
    </rPh>
    <rPh sb="7" eb="9">
      <t>ブシュウ</t>
    </rPh>
    <rPh sb="9" eb="11">
      <t>ツヅキ</t>
    </rPh>
    <rPh sb="11" eb="12">
      <t>グン</t>
    </rPh>
    <rPh sb="12" eb="15">
      <t>オウゼンジ</t>
    </rPh>
    <rPh sb="16" eb="18">
      <t>ヒャクショウ</t>
    </rPh>
    <rPh sb="19" eb="20">
      <t>シカシテ</t>
    </rPh>
    <rPh sb="20" eb="21">
      <t>ショウ</t>
    </rPh>
    <rPh sb="21" eb="22">
      <t>ショウ</t>
    </rPh>
    <rPh sb="22" eb="23">
      <t>ツカ</t>
    </rPh>
    <rPh sb="23" eb="24">
      <t>コウ</t>
    </rPh>
    <rPh sb="25" eb="28">
      <t>デンジロウ</t>
    </rPh>
    <rPh sb="31" eb="32">
      <t>メイ</t>
    </rPh>
    <phoneticPr fontId="3"/>
  </si>
  <si>
    <t>松平安房守様御組　小柳津一郎兵衛様、他1名</t>
    <rPh sb="0" eb="2">
      <t>マツダイラ</t>
    </rPh>
    <rPh sb="2" eb="4">
      <t>アワ</t>
    </rPh>
    <rPh sb="4" eb="5">
      <t>マモ</t>
    </rPh>
    <rPh sb="5" eb="6">
      <t>サマ</t>
    </rPh>
    <rPh sb="6" eb="7">
      <t>オ</t>
    </rPh>
    <rPh sb="7" eb="8">
      <t>クミ</t>
    </rPh>
    <rPh sb="9" eb="11">
      <t>コヤナギ</t>
    </rPh>
    <rPh sb="11" eb="12">
      <t>ツ</t>
    </rPh>
    <rPh sb="12" eb="14">
      <t>イチロウ</t>
    </rPh>
    <rPh sb="14" eb="16">
      <t>ヘイ</t>
    </rPh>
    <rPh sb="16" eb="17">
      <t>サマ</t>
    </rPh>
    <rPh sb="18" eb="19">
      <t>ホカ</t>
    </rPh>
    <rPh sb="20" eb="21">
      <t>メイ</t>
    </rPh>
    <phoneticPr fontId="3"/>
  </si>
  <si>
    <t>御尋ニ付以書付奉申上候（下麻生村無宿寅松の質入品の件御尋ねにつき返答書）</t>
    <rPh sb="0" eb="1">
      <t>オ</t>
    </rPh>
    <rPh sb="1" eb="2">
      <t>タズ</t>
    </rPh>
    <rPh sb="3" eb="4">
      <t>ツ</t>
    </rPh>
    <rPh sb="4" eb="5">
      <t>モ</t>
    </rPh>
    <rPh sb="5" eb="7">
      <t>カキツケ</t>
    </rPh>
    <rPh sb="7" eb="8">
      <t>タテマツ</t>
    </rPh>
    <rPh sb="8" eb="9">
      <t>サル</t>
    </rPh>
    <rPh sb="9" eb="10">
      <t>ジョウ</t>
    </rPh>
    <rPh sb="10" eb="11">
      <t>コウ</t>
    </rPh>
    <rPh sb="12" eb="15">
      <t>シモアソウ</t>
    </rPh>
    <rPh sb="15" eb="16">
      <t>ムラ</t>
    </rPh>
    <rPh sb="16" eb="18">
      <t>ムシュク</t>
    </rPh>
    <rPh sb="18" eb="19">
      <t>トラ</t>
    </rPh>
    <rPh sb="19" eb="20">
      <t>マツ</t>
    </rPh>
    <rPh sb="21" eb="23">
      <t>シチイレ</t>
    </rPh>
    <rPh sb="23" eb="24">
      <t>シナ</t>
    </rPh>
    <rPh sb="25" eb="26">
      <t>ケン</t>
    </rPh>
    <rPh sb="26" eb="27">
      <t>オ</t>
    </rPh>
    <rPh sb="27" eb="28">
      <t>タズ</t>
    </rPh>
    <rPh sb="32" eb="34">
      <t>ヘントウ</t>
    </rPh>
    <rPh sb="34" eb="35">
      <t>ショ</t>
    </rPh>
    <phoneticPr fontId="3"/>
  </si>
  <si>
    <t>増上寺御霊屋料武州都築郡王禅寺村百姓　仁太郎、他2名</t>
    <rPh sb="0" eb="3">
      <t>ゾウジョウジ</t>
    </rPh>
    <rPh sb="3" eb="5">
      <t>ミタマ</t>
    </rPh>
    <rPh sb="5" eb="6">
      <t>ヤ</t>
    </rPh>
    <rPh sb="6" eb="7">
      <t>リョウ</t>
    </rPh>
    <rPh sb="7" eb="9">
      <t>ブシュウ</t>
    </rPh>
    <rPh sb="9" eb="11">
      <t>ツヅキ</t>
    </rPh>
    <rPh sb="11" eb="12">
      <t>グン</t>
    </rPh>
    <rPh sb="12" eb="15">
      <t>オウゼンジ</t>
    </rPh>
    <rPh sb="16" eb="18">
      <t>ヒャクショウ</t>
    </rPh>
    <rPh sb="19" eb="20">
      <t>ジン</t>
    </rPh>
    <rPh sb="20" eb="22">
      <t>タロウ</t>
    </rPh>
    <rPh sb="25" eb="26">
      <t>メイ</t>
    </rPh>
    <phoneticPr fontId="3"/>
  </si>
  <si>
    <t>増上寺御霊屋料武州都築郡王禅寺村百姓ニ而質屋幸次郎煩ニ付代同人悴　勇蔵、他2名</t>
    <rPh sb="0" eb="3">
      <t>ゾウジョウジ</t>
    </rPh>
    <rPh sb="3" eb="5">
      <t>ミタマ</t>
    </rPh>
    <rPh sb="5" eb="6">
      <t>ヤ</t>
    </rPh>
    <rPh sb="6" eb="7">
      <t>リョウ</t>
    </rPh>
    <rPh sb="7" eb="9">
      <t>ブシュウ</t>
    </rPh>
    <rPh sb="9" eb="11">
      <t>ツヅキ</t>
    </rPh>
    <rPh sb="11" eb="12">
      <t>グン</t>
    </rPh>
    <rPh sb="12" eb="15">
      <t>オウゼンジ</t>
    </rPh>
    <rPh sb="16" eb="18">
      <t>ヒャクショウ</t>
    </rPh>
    <rPh sb="19" eb="20">
      <t>シカシテ</t>
    </rPh>
    <rPh sb="20" eb="22">
      <t>シチヤ</t>
    </rPh>
    <rPh sb="22" eb="23">
      <t>サイワイ</t>
    </rPh>
    <rPh sb="23" eb="25">
      <t>ジロウ</t>
    </rPh>
    <rPh sb="25" eb="26">
      <t>ハン</t>
    </rPh>
    <rPh sb="27" eb="28">
      <t>ヅケ</t>
    </rPh>
    <rPh sb="28" eb="29">
      <t>ダイ</t>
    </rPh>
    <rPh sb="31" eb="32">
      <t>セガレ</t>
    </rPh>
    <rPh sb="33" eb="34">
      <t>ユウ</t>
    </rPh>
    <rPh sb="34" eb="35">
      <t>クラ</t>
    </rPh>
    <rPh sb="38" eb="39">
      <t>メイ</t>
    </rPh>
    <phoneticPr fontId="3"/>
  </si>
  <si>
    <t>増上寺御霊屋料武州都築郡王禅寺村百姓　留五郎、他2名</t>
    <rPh sb="0" eb="3">
      <t>ゾウジョウジ</t>
    </rPh>
    <rPh sb="3" eb="5">
      <t>ミタマ</t>
    </rPh>
    <rPh sb="5" eb="6">
      <t>ヤ</t>
    </rPh>
    <rPh sb="6" eb="7">
      <t>リョウ</t>
    </rPh>
    <rPh sb="7" eb="9">
      <t>ブシュウ</t>
    </rPh>
    <rPh sb="9" eb="11">
      <t>ツヅキ</t>
    </rPh>
    <rPh sb="11" eb="12">
      <t>グン</t>
    </rPh>
    <rPh sb="12" eb="15">
      <t>オウゼンジ</t>
    </rPh>
    <rPh sb="16" eb="18">
      <t>ヒャクショウ</t>
    </rPh>
    <rPh sb="19" eb="20">
      <t>ト</t>
    </rPh>
    <rPh sb="20" eb="22">
      <t>ゴロウ</t>
    </rPh>
    <rPh sb="25" eb="26">
      <t>メイ</t>
    </rPh>
    <phoneticPr fontId="3"/>
  </si>
  <si>
    <t>乍恐以書付御訴奉申上候（麻生村無宿寅松、盗難により火附盗賊改役廻村先で捕縛につき返答書）</t>
    <rPh sb="0" eb="1">
      <t>ナガラ</t>
    </rPh>
    <rPh sb="1" eb="2">
      <t>オソ</t>
    </rPh>
    <rPh sb="2" eb="3">
      <t>モ</t>
    </rPh>
    <rPh sb="3" eb="5">
      <t>カキツケ</t>
    </rPh>
    <rPh sb="5" eb="6">
      <t>オ</t>
    </rPh>
    <rPh sb="6" eb="7">
      <t>ウッタ</t>
    </rPh>
    <rPh sb="7" eb="8">
      <t>タテマツ</t>
    </rPh>
    <rPh sb="8" eb="9">
      <t>サル</t>
    </rPh>
    <rPh sb="9" eb="10">
      <t>ジョウ</t>
    </rPh>
    <rPh sb="10" eb="11">
      <t>コウ</t>
    </rPh>
    <rPh sb="12" eb="14">
      <t>アサオ</t>
    </rPh>
    <rPh sb="14" eb="15">
      <t>ムラ</t>
    </rPh>
    <rPh sb="15" eb="17">
      <t>ムシュク</t>
    </rPh>
    <rPh sb="17" eb="18">
      <t>トラ</t>
    </rPh>
    <rPh sb="18" eb="19">
      <t>マツ</t>
    </rPh>
    <rPh sb="20" eb="22">
      <t>トウナン</t>
    </rPh>
    <rPh sb="25" eb="26">
      <t>ヒ</t>
    </rPh>
    <rPh sb="26" eb="27">
      <t>フ</t>
    </rPh>
    <rPh sb="27" eb="29">
      <t>トウゾク</t>
    </rPh>
    <rPh sb="29" eb="30">
      <t>アラタ</t>
    </rPh>
    <rPh sb="30" eb="31">
      <t>ヤク</t>
    </rPh>
    <rPh sb="31" eb="32">
      <t>マワ</t>
    </rPh>
    <rPh sb="32" eb="33">
      <t>ムラ</t>
    </rPh>
    <rPh sb="33" eb="34">
      <t>サキ</t>
    </rPh>
    <rPh sb="35" eb="37">
      <t>ホバク</t>
    </rPh>
    <rPh sb="40" eb="42">
      <t>ヘントウ</t>
    </rPh>
    <rPh sb="42" eb="43">
      <t>ショ</t>
    </rPh>
    <phoneticPr fontId="3"/>
  </si>
  <si>
    <t>御支配所王禅寺村年寄　忠兵衛</t>
    <rPh sb="0" eb="1">
      <t>オ</t>
    </rPh>
    <rPh sb="1" eb="3">
      <t>シハイ</t>
    </rPh>
    <rPh sb="3" eb="4">
      <t>ショ</t>
    </rPh>
    <rPh sb="4" eb="7">
      <t>オウゼンジ</t>
    </rPh>
    <rPh sb="11" eb="12">
      <t>チュウ</t>
    </rPh>
    <rPh sb="12" eb="14">
      <t>ヘイ</t>
    </rPh>
    <phoneticPr fontId="3"/>
  </si>
  <si>
    <t>（下麻生村百姓伝五郎他4名の者、火附盗賊改役所へ出頭につき用状）</t>
    <rPh sb="1" eb="2">
      <t>シタ</t>
    </rPh>
    <rPh sb="2" eb="4">
      <t>アサオ</t>
    </rPh>
    <rPh sb="4" eb="5">
      <t>ムラ</t>
    </rPh>
    <rPh sb="5" eb="7">
      <t>ヒャクショウ</t>
    </rPh>
    <rPh sb="7" eb="8">
      <t>デン</t>
    </rPh>
    <rPh sb="8" eb="10">
      <t>ゴロウ</t>
    </rPh>
    <rPh sb="10" eb="11">
      <t>ホカ</t>
    </rPh>
    <rPh sb="12" eb="13">
      <t>メイ</t>
    </rPh>
    <rPh sb="14" eb="15">
      <t>モノ</t>
    </rPh>
    <rPh sb="16" eb="17">
      <t>ヒ</t>
    </rPh>
    <rPh sb="17" eb="18">
      <t>ツ</t>
    </rPh>
    <rPh sb="18" eb="20">
      <t>トウゾク</t>
    </rPh>
    <rPh sb="20" eb="21">
      <t>アラタ</t>
    </rPh>
    <rPh sb="21" eb="23">
      <t>ヤクショ</t>
    </rPh>
    <rPh sb="24" eb="26">
      <t>シュットウ</t>
    </rPh>
    <rPh sb="29" eb="30">
      <t>ヨウ</t>
    </rPh>
    <rPh sb="30" eb="31">
      <t>ジョウ</t>
    </rPh>
    <phoneticPr fontId="3"/>
  </si>
  <si>
    <t>安房役所</t>
    <rPh sb="0" eb="2">
      <t>アワ</t>
    </rPh>
    <rPh sb="2" eb="4">
      <t>ヤクショ</t>
    </rPh>
    <phoneticPr fontId="3"/>
  </si>
  <si>
    <t>下麻生村伝五郎、他4名</t>
    <rPh sb="0" eb="1">
      <t>シタ</t>
    </rPh>
    <rPh sb="1" eb="3">
      <t>アサオ</t>
    </rPh>
    <rPh sb="3" eb="4">
      <t>ムラ</t>
    </rPh>
    <rPh sb="4" eb="5">
      <t>デン</t>
    </rPh>
    <rPh sb="5" eb="7">
      <t>ゴロウ</t>
    </rPh>
    <rPh sb="8" eb="9">
      <t>ホカ</t>
    </rPh>
    <rPh sb="10" eb="11">
      <t>メイ</t>
    </rPh>
    <phoneticPr fontId="3"/>
  </si>
  <si>
    <t>一札之事（川崎宿信濃屋で奉公中のゑつ、乱心にて首縊り候につき証文）</t>
    <rPh sb="0" eb="1">
      <t>イチ</t>
    </rPh>
    <rPh sb="1" eb="2">
      <t>サツ</t>
    </rPh>
    <rPh sb="2" eb="3">
      <t>ノ</t>
    </rPh>
    <rPh sb="3" eb="4">
      <t>コト</t>
    </rPh>
    <rPh sb="5" eb="7">
      <t>カワサキ</t>
    </rPh>
    <rPh sb="7" eb="8">
      <t>ヤド</t>
    </rPh>
    <rPh sb="8" eb="10">
      <t>シナノ</t>
    </rPh>
    <rPh sb="10" eb="11">
      <t>ヤ</t>
    </rPh>
    <rPh sb="12" eb="14">
      <t>ホウコウ</t>
    </rPh>
    <rPh sb="14" eb="15">
      <t>ナカ</t>
    </rPh>
    <rPh sb="19" eb="21">
      <t>ランシン</t>
    </rPh>
    <rPh sb="23" eb="24">
      <t>クビ</t>
    </rPh>
    <rPh sb="24" eb="25">
      <t>クビ</t>
    </rPh>
    <rPh sb="26" eb="27">
      <t>コウ</t>
    </rPh>
    <rPh sb="30" eb="32">
      <t>ショウブン</t>
    </rPh>
    <phoneticPr fontId="3"/>
  </si>
  <si>
    <t>王禅寺百姓　五郎左衛門㊞、他2名</t>
    <rPh sb="0" eb="3">
      <t>オウゼンジ</t>
    </rPh>
    <rPh sb="3" eb="5">
      <t>ヒャクショウ</t>
    </rPh>
    <rPh sb="6" eb="8">
      <t>ゴロウ</t>
    </rPh>
    <rPh sb="8" eb="11">
      <t>ザエモン</t>
    </rPh>
    <rPh sb="15" eb="16">
      <t>メイ</t>
    </rPh>
    <phoneticPr fontId="3"/>
  </si>
  <si>
    <t>王禅寺村名主百姓中</t>
    <rPh sb="0" eb="3">
      <t>オウゼンジ</t>
    </rPh>
    <rPh sb="3" eb="4">
      <t>ムラ</t>
    </rPh>
    <rPh sb="4" eb="6">
      <t>ナヌシ</t>
    </rPh>
    <rPh sb="6" eb="8">
      <t>ヒャクショウ</t>
    </rPh>
    <rPh sb="8" eb="9">
      <t>ナカ</t>
    </rPh>
    <phoneticPr fontId="3"/>
  </si>
  <si>
    <t>一札之事（関東取締出役より組合議定并村限調書御下げにつき証文）</t>
    <rPh sb="0" eb="1">
      <t>イチ</t>
    </rPh>
    <rPh sb="1" eb="2">
      <t>サツ</t>
    </rPh>
    <rPh sb="2" eb="3">
      <t>ノ</t>
    </rPh>
    <rPh sb="3" eb="4">
      <t>コト</t>
    </rPh>
    <rPh sb="5" eb="7">
      <t>カントウ</t>
    </rPh>
    <rPh sb="7" eb="9">
      <t>トリシマ</t>
    </rPh>
    <rPh sb="9" eb="10">
      <t>デ</t>
    </rPh>
    <rPh sb="10" eb="11">
      <t>ヤク</t>
    </rPh>
    <rPh sb="13" eb="15">
      <t>クミアイ</t>
    </rPh>
    <rPh sb="15" eb="17">
      <t>ギテイ</t>
    </rPh>
    <rPh sb="17" eb="18">
      <t>ヘイ</t>
    </rPh>
    <rPh sb="18" eb="19">
      <t>ムラ</t>
    </rPh>
    <rPh sb="19" eb="20">
      <t>カギ</t>
    </rPh>
    <rPh sb="20" eb="22">
      <t>チョウショ</t>
    </rPh>
    <rPh sb="22" eb="23">
      <t>オ</t>
    </rPh>
    <rPh sb="23" eb="24">
      <t>シタ</t>
    </rPh>
    <rPh sb="28" eb="30">
      <t>ショウモン</t>
    </rPh>
    <phoneticPr fontId="3"/>
  </si>
  <si>
    <t>増上寺御霊屋料武州都筑郡王禅寺村、他21ヶ村　惣代武州都筑郡王禅寺村名主　弥五右衛門、他2名</t>
    <rPh sb="0" eb="3">
      <t>ゾウジョウジ</t>
    </rPh>
    <rPh sb="3" eb="5">
      <t>ミタマ</t>
    </rPh>
    <rPh sb="5" eb="6">
      <t>ヤ</t>
    </rPh>
    <rPh sb="6" eb="7">
      <t>リョウ</t>
    </rPh>
    <rPh sb="7" eb="9">
      <t>ブシュウ</t>
    </rPh>
    <rPh sb="9" eb="11">
      <t>ツヅキ</t>
    </rPh>
    <rPh sb="11" eb="12">
      <t>グン</t>
    </rPh>
    <rPh sb="12" eb="15">
      <t>オウゼンジ</t>
    </rPh>
    <rPh sb="25" eb="27">
      <t>ブシュウ</t>
    </rPh>
    <rPh sb="27" eb="29">
      <t>ツヅキ</t>
    </rPh>
    <rPh sb="29" eb="30">
      <t>グン</t>
    </rPh>
    <rPh sb="30" eb="33">
      <t>オウゼンジ</t>
    </rPh>
    <rPh sb="37" eb="38">
      <t>ヤ</t>
    </rPh>
    <rPh sb="38" eb="42">
      <t>ゴエモン</t>
    </rPh>
    <rPh sb="45" eb="46">
      <t>メイ</t>
    </rPh>
    <phoneticPr fontId="3"/>
  </si>
  <si>
    <t>関東取締出役山田茂左衛門様御手附　吉田左五郎様</t>
    <rPh sb="0" eb="2">
      <t>カントウ</t>
    </rPh>
    <rPh sb="2" eb="4">
      <t>トリシマ</t>
    </rPh>
    <rPh sb="4" eb="5">
      <t>デ</t>
    </rPh>
    <rPh sb="5" eb="6">
      <t>ヤク</t>
    </rPh>
    <rPh sb="6" eb="7">
      <t>ヤマ</t>
    </rPh>
    <rPh sb="7" eb="8">
      <t>タ</t>
    </rPh>
    <rPh sb="8" eb="9">
      <t>シゲ</t>
    </rPh>
    <rPh sb="9" eb="12">
      <t>ザエモン</t>
    </rPh>
    <rPh sb="12" eb="13">
      <t>サマ</t>
    </rPh>
    <rPh sb="13" eb="14">
      <t>オ</t>
    </rPh>
    <rPh sb="14" eb="15">
      <t>テ</t>
    </rPh>
    <rPh sb="15" eb="16">
      <t>ツ</t>
    </rPh>
    <rPh sb="17" eb="19">
      <t>ヨシダ</t>
    </rPh>
    <rPh sb="19" eb="20">
      <t>ヒダリ</t>
    </rPh>
    <rPh sb="20" eb="22">
      <t>ゴロウ</t>
    </rPh>
    <rPh sb="22" eb="23">
      <t>サマ</t>
    </rPh>
    <phoneticPr fontId="3"/>
  </si>
  <si>
    <t>乍恐以書付御訴奉申上候（下麻生村無宿寅松ら盗品を質入候一件裁許請書）</t>
    <rPh sb="0" eb="1">
      <t>ナガラ</t>
    </rPh>
    <rPh sb="1" eb="2">
      <t>オソ</t>
    </rPh>
    <rPh sb="2" eb="3">
      <t>モ</t>
    </rPh>
    <rPh sb="3" eb="5">
      <t>カキツケ</t>
    </rPh>
    <rPh sb="5" eb="6">
      <t>オ</t>
    </rPh>
    <rPh sb="6" eb="7">
      <t>ウッタ</t>
    </rPh>
    <rPh sb="7" eb="8">
      <t>タテマツ</t>
    </rPh>
    <rPh sb="8" eb="9">
      <t>サル</t>
    </rPh>
    <rPh sb="9" eb="10">
      <t>ジョウ</t>
    </rPh>
    <rPh sb="10" eb="11">
      <t>コウ</t>
    </rPh>
    <rPh sb="12" eb="15">
      <t>シモアソウ</t>
    </rPh>
    <rPh sb="15" eb="16">
      <t>ムラ</t>
    </rPh>
    <rPh sb="16" eb="18">
      <t>ムシュク</t>
    </rPh>
    <rPh sb="18" eb="19">
      <t>トラ</t>
    </rPh>
    <rPh sb="19" eb="20">
      <t>マツ</t>
    </rPh>
    <rPh sb="21" eb="23">
      <t>トウヒン</t>
    </rPh>
    <rPh sb="24" eb="26">
      <t>シチイレ</t>
    </rPh>
    <rPh sb="26" eb="27">
      <t>コウ</t>
    </rPh>
    <rPh sb="27" eb="29">
      <t>１ケン</t>
    </rPh>
    <rPh sb="29" eb="31">
      <t>サイキョ</t>
    </rPh>
    <rPh sb="31" eb="33">
      <t>ウケショ</t>
    </rPh>
    <phoneticPr fontId="3"/>
  </si>
  <si>
    <t>御支配所武州都筑郡王禅寺村年寄　要右衛門㊞</t>
    <rPh sb="0" eb="1">
      <t>オ</t>
    </rPh>
    <rPh sb="1" eb="3">
      <t>シハイ</t>
    </rPh>
    <rPh sb="3" eb="4">
      <t>ショ</t>
    </rPh>
    <rPh sb="4" eb="6">
      <t>ブシュウ</t>
    </rPh>
    <rPh sb="6" eb="8">
      <t>ツヅキ</t>
    </rPh>
    <rPh sb="8" eb="9">
      <t>グン</t>
    </rPh>
    <rPh sb="9" eb="12">
      <t>オウゼンジ</t>
    </rPh>
    <rPh sb="16" eb="17">
      <t>ヨウ</t>
    </rPh>
    <rPh sb="17" eb="20">
      <t>ウエモン</t>
    </rPh>
    <phoneticPr fontId="3"/>
  </si>
  <si>
    <t>議定一札之事（上丸子村より小杉村へ相懸り候用水堀新規掘割出入議定書）</t>
    <rPh sb="0" eb="2">
      <t>ギテイ</t>
    </rPh>
    <rPh sb="2" eb="3">
      <t>イチ</t>
    </rPh>
    <rPh sb="3" eb="4">
      <t>サツ</t>
    </rPh>
    <rPh sb="4" eb="5">
      <t>ノ</t>
    </rPh>
    <rPh sb="5" eb="6">
      <t>コト</t>
    </rPh>
    <rPh sb="7" eb="8">
      <t>ウエ</t>
    </rPh>
    <rPh sb="8" eb="10">
      <t>マルコ</t>
    </rPh>
    <rPh sb="10" eb="11">
      <t>ムラ</t>
    </rPh>
    <rPh sb="13" eb="15">
      <t>コスギ</t>
    </rPh>
    <rPh sb="15" eb="16">
      <t>ムラ</t>
    </rPh>
    <rPh sb="17" eb="18">
      <t>アイ</t>
    </rPh>
    <rPh sb="18" eb="19">
      <t>カ</t>
    </rPh>
    <rPh sb="20" eb="21">
      <t>ソウロウ</t>
    </rPh>
    <rPh sb="21" eb="23">
      <t>ヨウスイ</t>
    </rPh>
    <rPh sb="23" eb="24">
      <t>ホリ</t>
    </rPh>
    <rPh sb="24" eb="26">
      <t>シンキ</t>
    </rPh>
    <rPh sb="26" eb="28">
      <t>ホリワリ</t>
    </rPh>
    <rPh sb="28" eb="30">
      <t>デイ</t>
    </rPh>
    <rPh sb="30" eb="33">
      <t>ギテイショ</t>
    </rPh>
    <phoneticPr fontId="3"/>
  </si>
  <si>
    <t>御代官所上丸子村村役人、御霊屋料小杉村村役人　</t>
    <rPh sb="0" eb="1">
      <t>オ</t>
    </rPh>
    <rPh sb="1" eb="3">
      <t>ダイカン</t>
    </rPh>
    <rPh sb="3" eb="4">
      <t>ショ</t>
    </rPh>
    <rPh sb="4" eb="5">
      <t>ウエ</t>
    </rPh>
    <rPh sb="5" eb="7">
      <t>マルコ</t>
    </rPh>
    <rPh sb="12" eb="14">
      <t>ミタマ</t>
    </rPh>
    <rPh sb="14" eb="15">
      <t>ヤ</t>
    </rPh>
    <rPh sb="15" eb="16">
      <t>リョウ</t>
    </rPh>
    <rPh sb="16" eb="18">
      <t>コスギ</t>
    </rPh>
    <phoneticPr fontId="3"/>
  </si>
  <si>
    <t>（中村八大夫御代官所判鑑）</t>
    <rPh sb="1" eb="3">
      <t>ナカムラ</t>
    </rPh>
    <rPh sb="3" eb="4">
      <t>ハチ</t>
    </rPh>
    <rPh sb="4" eb="5">
      <t>オオ</t>
    </rPh>
    <rPh sb="5" eb="6">
      <t>オット</t>
    </rPh>
    <rPh sb="6" eb="7">
      <t>オ</t>
    </rPh>
    <rPh sb="7" eb="9">
      <t>ダイカン</t>
    </rPh>
    <rPh sb="9" eb="10">
      <t>ショ</t>
    </rPh>
    <rPh sb="10" eb="11">
      <t>ハン</t>
    </rPh>
    <rPh sb="11" eb="12">
      <t>カガミ</t>
    </rPh>
    <phoneticPr fontId="3"/>
  </si>
  <si>
    <t>中村八大夫御代官所</t>
    <rPh sb="2" eb="3">
      <t>ハチ</t>
    </rPh>
    <rPh sb="3" eb="4">
      <t>オオ</t>
    </rPh>
    <rPh sb="4" eb="5">
      <t>オット</t>
    </rPh>
    <rPh sb="5" eb="6">
      <t>オ</t>
    </rPh>
    <rPh sb="6" eb="8">
      <t>ダイカン</t>
    </rPh>
    <rPh sb="8" eb="9">
      <t>ショ</t>
    </rPh>
    <phoneticPr fontId="3"/>
  </si>
  <si>
    <t>覚（石橋普請につき書付）</t>
    <rPh sb="0" eb="1">
      <t>オボ</t>
    </rPh>
    <rPh sb="2" eb="4">
      <t>イシバシ</t>
    </rPh>
    <rPh sb="4" eb="6">
      <t>フシン</t>
    </rPh>
    <rPh sb="9" eb="11">
      <t>カキツケ</t>
    </rPh>
    <phoneticPr fontId="3"/>
  </si>
  <si>
    <t>稲毛二子村　石屋松五郎㊞</t>
    <rPh sb="0" eb="2">
      <t>イナゲ</t>
    </rPh>
    <rPh sb="2" eb="4">
      <t>フタゴ</t>
    </rPh>
    <rPh sb="6" eb="8">
      <t>イシヤ</t>
    </rPh>
    <rPh sb="8" eb="11">
      <t>マツゴロウ</t>
    </rPh>
    <phoneticPr fontId="3"/>
  </si>
  <si>
    <t>王禅寺村名主年寄中、願主・御世話人中</t>
    <rPh sb="0" eb="3">
      <t>オウゼンジ</t>
    </rPh>
    <rPh sb="3" eb="4">
      <t>ムラ</t>
    </rPh>
    <rPh sb="8" eb="9">
      <t>ナカ</t>
    </rPh>
    <rPh sb="10" eb="12">
      <t>ガンシュ</t>
    </rPh>
    <rPh sb="13" eb="14">
      <t>オ</t>
    </rPh>
    <rPh sb="14" eb="16">
      <t>セワ</t>
    </rPh>
    <rPh sb="16" eb="17">
      <t>ニン</t>
    </rPh>
    <rPh sb="17" eb="18">
      <t>ナカ</t>
    </rPh>
    <phoneticPr fontId="3"/>
  </si>
  <si>
    <t>一札之事（五郎左衛門女房しけ手疵負候旨届書）</t>
    <rPh sb="0" eb="1">
      <t>イチ</t>
    </rPh>
    <rPh sb="1" eb="2">
      <t>サツ</t>
    </rPh>
    <rPh sb="2" eb="3">
      <t>ノ</t>
    </rPh>
    <rPh sb="3" eb="4">
      <t>コト</t>
    </rPh>
    <rPh sb="5" eb="7">
      <t>ゴロウ</t>
    </rPh>
    <rPh sb="7" eb="10">
      <t>ザエモン</t>
    </rPh>
    <rPh sb="10" eb="12">
      <t>ニョウボウ</t>
    </rPh>
    <rPh sb="14" eb="15">
      <t>テ</t>
    </rPh>
    <rPh sb="15" eb="16">
      <t>キズ</t>
    </rPh>
    <rPh sb="16" eb="17">
      <t>オ</t>
    </rPh>
    <rPh sb="17" eb="18">
      <t>ソウロウ</t>
    </rPh>
    <rPh sb="19" eb="20">
      <t>トド</t>
    </rPh>
    <rPh sb="20" eb="21">
      <t>カ</t>
    </rPh>
    <phoneticPr fontId="3"/>
  </si>
  <si>
    <t>組判頭　五郎左衛門㊞、他2名</t>
    <rPh sb="0" eb="1">
      <t>クミ</t>
    </rPh>
    <rPh sb="1" eb="2">
      <t>ハン</t>
    </rPh>
    <rPh sb="2" eb="3">
      <t>アタマ</t>
    </rPh>
    <rPh sb="4" eb="6">
      <t>ゴロウ</t>
    </rPh>
    <rPh sb="6" eb="9">
      <t>ザエモン</t>
    </rPh>
    <rPh sb="13" eb="14">
      <t>メイ</t>
    </rPh>
    <phoneticPr fontId="3"/>
  </si>
  <si>
    <t>一札之事（五郎左衛門女房しけへ手疵負わせ候鉄五郎預りにつき証文）</t>
    <rPh sb="0" eb="1">
      <t>イチ</t>
    </rPh>
    <rPh sb="1" eb="2">
      <t>サツ</t>
    </rPh>
    <rPh sb="2" eb="3">
      <t>ノ</t>
    </rPh>
    <rPh sb="3" eb="4">
      <t>コト</t>
    </rPh>
    <rPh sb="5" eb="7">
      <t>ゴロウ</t>
    </rPh>
    <rPh sb="7" eb="10">
      <t>ザエモン</t>
    </rPh>
    <rPh sb="10" eb="12">
      <t>ニョウボウ</t>
    </rPh>
    <rPh sb="15" eb="16">
      <t>テ</t>
    </rPh>
    <rPh sb="16" eb="17">
      <t>キズ</t>
    </rPh>
    <rPh sb="17" eb="18">
      <t>オ</t>
    </rPh>
    <rPh sb="20" eb="21">
      <t>ソウロウ</t>
    </rPh>
    <rPh sb="21" eb="22">
      <t>テツ</t>
    </rPh>
    <rPh sb="22" eb="24">
      <t>ゴロウ</t>
    </rPh>
    <rPh sb="24" eb="25">
      <t>アズカ</t>
    </rPh>
    <rPh sb="29" eb="31">
      <t>ショウモン</t>
    </rPh>
    <phoneticPr fontId="3"/>
  </si>
  <si>
    <t>鉄五郎組合　佐五兵衛㊞、他2名</t>
    <rPh sb="0" eb="1">
      <t>テツ</t>
    </rPh>
    <rPh sb="1" eb="3">
      <t>ゴロウ</t>
    </rPh>
    <rPh sb="3" eb="5">
      <t>クミアイ</t>
    </rPh>
    <rPh sb="6" eb="7">
      <t>タスク</t>
    </rPh>
    <rPh sb="7" eb="8">
      <t>５</t>
    </rPh>
    <rPh sb="8" eb="10">
      <t>ヘイ</t>
    </rPh>
    <rPh sb="14" eb="15">
      <t>メイ</t>
    </rPh>
    <phoneticPr fontId="3"/>
  </si>
  <si>
    <t>済口一札之事（鉄五郎、五郎左衛門女房しけへ手疵負わせ候一件済口証文）</t>
    <rPh sb="0" eb="1">
      <t>スミ</t>
    </rPh>
    <rPh sb="1" eb="2">
      <t>クチ</t>
    </rPh>
    <rPh sb="2" eb="3">
      <t>イチ</t>
    </rPh>
    <rPh sb="3" eb="4">
      <t>サツ</t>
    </rPh>
    <rPh sb="4" eb="5">
      <t>ノ</t>
    </rPh>
    <rPh sb="5" eb="6">
      <t>コト</t>
    </rPh>
    <rPh sb="7" eb="8">
      <t>テツ</t>
    </rPh>
    <rPh sb="8" eb="10">
      <t>ゴロウ</t>
    </rPh>
    <rPh sb="11" eb="13">
      <t>ゴロウ</t>
    </rPh>
    <rPh sb="13" eb="16">
      <t>ザエモン</t>
    </rPh>
    <rPh sb="16" eb="18">
      <t>ニョウボウ</t>
    </rPh>
    <rPh sb="21" eb="22">
      <t>テ</t>
    </rPh>
    <rPh sb="22" eb="23">
      <t>キズ</t>
    </rPh>
    <rPh sb="23" eb="24">
      <t>オ</t>
    </rPh>
    <rPh sb="26" eb="27">
      <t>ソウロウ</t>
    </rPh>
    <rPh sb="27" eb="29">
      <t>イッケン</t>
    </rPh>
    <rPh sb="29" eb="30">
      <t>スミ</t>
    </rPh>
    <rPh sb="30" eb="31">
      <t>クチ</t>
    </rPh>
    <rPh sb="31" eb="33">
      <t>ショウモン</t>
    </rPh>
    <phoneticPr fontId="3"/>
  </si>
  <si>
    <t>王禅寺村音右衛門悴　鉄五郎㊞、他8名</t>
    <rPh sb="0" eb="3">
      <t>オウゼンジ</t>
    </rPh>
    <rPh sb="4" eb="5">
      <t>オト</t>
    </rPh>
    <rPh sb="5" eb="8">
      <t>ウエモン</t>
    </rPh>
    <rPh sb="8" eb="9">
      <t>セガレ</t>
    </rPh>
    <rPh sb="10" eb="11">
      <t>テツ</t>
    </rPh>
    <rPh sb="11" eb="13">
      <t>ゴロウ</t>
    </rPh>
    <rPh sb="17" eb="18">
      <t>メイ</t>
    </rPh>
    <phoneticPr fontId="3"/>
  </si>
  <si>
    <t>（村々より増上寺へ金500両上納致すべき旨下知状）</t>
    <rPh sb="1" eb="3">
      <t>ムラムラ</t>
    </rPh>
    <rPh sb="5" eb="8">
      <t>ゾウジョウジ</t>
    </rPh>
    <rPh sb="9" eb="10">
      <t>キン</t>
    </rPh>
    <rPh sb="13" eb="14">
      <t>リョウ</t>
    </rPh>
    <rPh sb="14" eb="16">
      <t>ジョウノウ</t>
    </rPh>
    <rPh sb="16" eb="17">
      <t>イタ</t>
    </rPh>
    <rPh sb="21" eb="22">
      <t>シタ</t>
    </rPh>
    <rPh sb="22" eb="23">
      <t>シ</t>
    </rPh>
    <rPh sb="23" eb="24">
      <t>ジョウ</t>
    </rPh>
    <phoneticPr fontId="3"/>
  </si>
  <si>
    <t>縁山役所㊞</t>
    <rPh sb="0" eb="1">
      <t>エン</t>
    </rPh>
    <rPh sb="1" eb="2">
      <t>ヤマ</t>
    </rPh>
    <rPh sb="2" eb="4">
      <t>ヤクショ</t>
    </rPh>
    <phoneticPr fontId="3"/>
  </si>
  <si>
    <t>御霊屋料輪番支配25ヶ村内武州都筑郡王禅寺村名主年寄</t>
    <rPh sb="0" eb="2">
      <t>ミタマ</t>
    </rPh>
    <rPh sb="2" eb="3">
      <t>ヤ</t>
    </rPh>
    <rPh sb="3" eb="4">
      <t>リョウ</t>
    </rPh>
    <rPh sb="4" eb="6">
      <t>リンバン</t>
    </rPh>
    <rPh sb="6" eb="8">
      <t>シハイ</t>
    </rPh>
    <rPh sb="11" eb="12">
      <t>ムラ</t>
    </rPh>
    <rPh sb="12" eb="13">
      <t>ウチ</t>
    </rPh>
    <rPh sb="13" eb="15">
      <t>ブシュウ</t>
    </rPh>
    <rPh sb="15" eb="17">
      <t>ツヅキ</t>
    </rPh>
    <rPh sb="17" eb="18">
      <t>グン</t>
    </rPh>
    <rPh sb="18" eb="21">
      <t>オウゼンジ</t>
    </rPh>
    <rPh sb="21" eb="22">
      <t>ムラ</t>
    </rPh>
    <phoneticPr fontId="3"/>
  </si>
  <si>
    <t>一札之事（改革組合村編成のため、王禅寺門前百姓の名主役依頼につき一礼）</t>
    <rPh sb="0" eb="1">
      <t>イチ</t>
    </rPh>
    <rPh sb="1" eb="2">
      <t>サツ</t>
    </rPh>
    <rPh sb="2" eb="3">
      <t>ノ</t>
    </rPh>
    <rPh sb="3" eb="4">
      <t>コト</t>
    </rPh>
    <rPh sb="5" eb="7">
      <t>カイカク</t>
    </rPh>
    <rPh sb="7" eb="9">
      <t>クミアイ</t>
    </rPh>
    <rPh sb="9" eb="10">
      <t>ムラ</t>
    </rPh>
    <rPh sb="10" eb="12">
      <t>ヘンセイ</t>
    </rPh>
    <rPh sb="16" eb="19">
      <t>オウゼンジ</t>
    </rPh>
    <rPh sb="19" eb="21">
      <t>モンゼン</t>
    </rPh>
    <rPh sb="21" eb="23">
      <t>ヒャクショウ</t>
    </rPh>
    <rPh sb="24" eb="26">
      <t>ナヌシ</t>
    </rPh>
    <rPh sb="26" eb="27">
      <t>ヤク</t>
    </rPh>
    <rPh sb="27" eb="29">
      <t>イライ</t>
    </rPh>
    <rPh sb="32" eb="34">
      <t>イチレイ</t>
    </rPh>
    <phoneticPr fontId="3"/>
  </si>
  <si>
    <t>増上寺御霊屋料当村名主　弥五右衛門殿</t>
    <rPh sb="0" eb="3">
      <t>ゾウジョウジ</t>
    </rPh>
    <rPh sb="3" eb="5">
      <t>ミタマ</t>
    </rPh>
    <rPh sb="5" eb="6">
      <t>ヤ</t>
    </rPh>
    <rPh sb="6" eb="7">
      <t>リョウ</t>
    </rPh>
    <rPh sb="7" eb="9">
      <t>トウソン</t>
    </rPh>
    <rPh sb="9" eb="11">
      <t>ナヌシ</t>
    </rPh>
    <rPh sb="12" eb="13">
      <t>ヤ</t>
    </rPh>
    <rPh sb="13" eb="14">
      <t>ゴ</t>
    </rPh>
    <rPh sb="14" eb="17">
      <t>ウエモン</t>
    </rPh>
    <rPh sb="17" eb="18">
      <t>ドノ</t>
    </rPh>
    <phoneticPr fontId="3"/>
  </si>
  <si>
    <t>議定一札之事（石川村名主役出入和融につき議定書）</t>
    <rPh sb="0" eb="2">
      <t>ギテイ</t>
    </rPh>
    <rPh sb="2" eb="3">
      <t>イチ</t>
    </rPh>
    <rPh sb="3" eb="4">
      <t>サツ</t>
    </rPh>
    <rPh sb="4" eb="5">
      <t>ノ</t>
    </rPh>
    <rPh sb="5" eb="6">
      <t>コト</t>
    </rPh>
    <rPh sb="7" eb="9">
      <t>イシカワ</t>
    </rPh>
    <rPh sb="9" eb="10">
      <t>ムラ</t>
    </rPh>
    <rPh sb="10" eb="12">
      <t>ナヌシ</t>
    </rPh>
    <rPh sb="12" eb="13">
      <t>ヤク</t>
    </rPh>
    <rPh sb="13" eb="15">
      <t>デイ</t>
    </rPh>
    <rPh sb="15" eb="16">
      <t>ワ</t>
    </rPh>
    <rPh sb="16" eb="17">
      <t>トオル</t>
    </rPh>
    <rPh sb="20" eb="23">
      <t>ギテイショ</t>
    </rPh>
    <phoneticPr fontId="3"/>
  </si>
  <si>
    <t>武州都筑郡石川村名主　治部右衛門㊞、他16名</t>
    <rPh sb="0" eb="2">
      <t>ブシュウ</t>
    </rPh>
    <rPh sb="2" eb="4">
      <t>ツヅキ</t>
    </rPh>
    <rPh sb="4" eb="5">
      <t>グン</t>
    </rPh>
    <rPh sb="5" eb="7">
      <t>イシカワ</t>
    </rPh>
    <rPh sb="11" eb="12">
      <t>オサム</t>
    </rPh>
    <rPh sb="12" eb="13">
      <t>ブ</t>
    </rPh>
    <rPh sb="13" eb="16">
      <t>ウエモン</t>
    </rPh>
    <rPh sb="21" eb="22">
      <t>メイ</t>
    </rPh>
    <phoneticPr fontId="3"/>
  </si>
  <si>
    <t>取締方肝煎御名主中</t>
    <rPh sb="0" eb="2">
      <t>トリシマ</t>
    </rPh>
    <rPh sb="2" eb="3">
      <t>カタ</t>
    </rPh>
    <rPh sb="3" eb="5">
      <t>キモイ</t>
    </rPh>
    <rPh sb="5" eb="6">
      <t>オ</t>
    </rPh>
    <rPh sb="6" eb="8">
      <t>ナヌシ</t>
    </rPh>
    <rPh sb="8" eb="9">
      <t>ナカ</t>
    </rPh>
    <phoneticPr fontId="3"/>
  </si>
  <si>
    <t>(文政12)</t>
    <rPh sb="1" eb="3">
      <t>ブンセイ</t>
    </rPh>
    <phoneticPr fontId="3"/>
  </si>
  <si>
    <t>(1829)</t>
  </si>
  <si>
    <t>乍恐以書付奉願上候（石川村小前惣代荏子田谷百姓伝左衛門ら大目付へ駈込訴の件につき返答書、下書）</t>
    <rPh sb="0" eb="1">
      <t>ナガラ</t>
    </rPh>
    <rPh sb="1" eb="2">
      <t>オソ</t>
    </rPh>
    <rPh sb="2" eb="3">
      <t>モ</t>
    </rPh>
    <rPh sb="3" eb="5">
      <t>カキツケ</t>
    </rPh>
    <rPh sb="5" eb="6">
      <t>タテマツ</t>
    </rPh>
    <rPh sb="6" eb="7">
      <t>ネガイ</t>
    </rPh>
    <rPh sb="7" eb="8">
      <t>ジョウ</t>
    </rPh>
    <rPh sb="8" eb="9">
      <t>コウ</t>
    </rPh>
    <rPh sb="10" eb="12">
      <t>イシカワ</t>
    </rPh>
    <rPh sb="12" eb="13">
      <t>ムラ</t>
    </rPh>
    <rPh sb="13" eb="14">
      <t>ショウ</t>
    </rPh>
    <rPh sb="14" eb="15">
      <t>マエ</t>
    </rPh>
    <rPh sb="15" eb="16">
      <t>ソウ</t>
    </rPh>
    <rPh sb="16" eb="17">
      <t>ダイ</t>
    </rPh>
    <rPh sb="17" eb="20">
      <t>エコダ</t>
    </rPh>
    <rPh sb="20" eb="21">
      <t>ダニ</t>
    </rPh>
    <rPh sb="21" eb="23">
      <t>ヒャクショウ</t>
    </rPh>
    <rPh sb="23" eb="24">
      <t>デン</t>
    </rPh>
    <rPh sb="24" eb="27">
      <t>ザエモン</t>
    </rPh>
    <rPh sb="28" eb="31">
      <t>オオメツケ</t>
    </rPh>
    <rPh sb="32" eb="33">
      <t>ガケ</t>
    </rPh>
    <rPh sb="33" eb="34">
      <t>コミ</t>
    </rPh>
    <rPh sb="34" eb="35">
      <t>ウッタ</t>
    </rPh>
    <rPh sb="36" eb="37">
      <t>ケン</t>
    </rPh>
    <rPh sb="40" eb="42">
      <t>ヘントウ</t>
    </rPh>
    <rPh sb="42" eb="43">
      <t>ショ</t>
    </rPh>
    <rPh sb="44" eb="46">
      <t>シタガキ</t>
    </rPh>
    <phoneticPr fontId="3"/>
  </si>
  <si>
    <t>一札之事（江戸へ移住し日雇稼仕るにつき証文）</t>
    <rPh sb="0" eb="1">
      <t>イチ</t>
    </rPh>
    <rPh sb="1" eb="2">
      <t>サツ</t>
    </rPh>
    <rPh sb="2" eb="3">
      <t>ノ</t>
    </rPh>
    <rPh sb="3" eb="4">
      <t>コト</t>
    </rPh>
    <rPh sb="5" eb="7">
      <t>エド</t>
    </rPh>
    <rPh sb="8" eb="10">
      <t>イジュウ</t>
    </rPh>
    <rPh sb="11" eb="13">
      <t>ヒヤト</t>
    </rPh>
    <rPh sb="13" eb="14">
      <t>カセ</t>
    </rPh>
    <rPh sb="14" eb="15">
      <t>ツカマツ</t>
    </rPh>
    <rPh sb="19" eb="21">
      <t>ショウブン</t>
    </rPh>
    <phoneticPr fontId="3"/>
  </si>
  <si>
    <t>王禅寺村百姓　安右衛門㊞、他3名</t>
    <rPh sb="0" eb="3">
      <t>オウゼンジ</t>
    </rPh>
    <rPh sb="4" eb="6">
      <t>ヒャクショウ</t>
    </rPh>
    <rPh sb="7" eb="8">
      <t>ヤス</t>
    </rPh>
    <rPh sb="8" eb="11">
      <t>ウエモン</t>
    </rPh>
    <rPh sb="15" eb="16">
      <t>メイ</t>
    </rPh>
    <phoneticPr fontId="3"/>
  </si>
  <si>
    <t>乍恐以書付奉申上候（石川村小前惣代荏子田谷百姓伝左衛門ら大目付へ駈込訴の件、御尋ねにつき返答書）</t>
    <rPh sb="0" eb="1">
      <t>ナガラ</t>
    </rPh>
    <rPh sb="1" eb="2">
      <t>オソ</t>
    </rPh>
    <rPh sb="2" eb="3">
      <t>モ</t>
    </rPh>
    <rPh sb="3" eb="5">
      <t>カキツケ</t>
    </rPh>
    <rPh sb="5" eb="6">
      <t>タテマツ</t>
    </rPh>
    <rPh sb="6" eb="7">
      <t>サル</t>
    </rPh>
    <rPh sb="7" eb="8">
      <t>ジョウ</t>
    </rPh>
    <rPh sb="8" eb="9">
      <t>コウ</t>
    </rPh>
    <rPh sb="10" eb="12">
      <t>イシカワ</t>
    </rPh>
    <rPh sb="12" eb="13">
      <t>ムラ</t>
    </rPh>
    <rPh sb="13" eb="14">
      <t>ショウ</t>
    </rPh>
    <rPh sb="14" eb="15">
      <t>マエ</t>
    </rPh>
    <rPh sb="15" eb="16">
      <t>ソウ</t>
    </rPh>
    <rPh sb="16" eb="17">
      <t>ダイ</t>
    </rPh>
    <rPh sb="17" eb="20">
      <t>エコダ</t>
    </rPh>
    <rPh sb="20" eb="21">
      <t>ダニ</t>
    </rPh>
    <rPh sb="21" eb="23">
      <t>ヒャクショウ</t>
    </rPh>
    <rPh sb="23" eb="24">
      <t>デン</t>
    </rPh>
    <rPh sb="24" eb="27">
      <t>ザエモン</t>
    </rPh>
    <rPh sb="28" eb="31">
      <t>オオメツケ</t>
    </rPh>
    <rPh sb="32" eb="33">
      <t>ガケ</t>
    </rPh>
    <rPh sb="33" eb="34">
      <t>コミ</t>
    </rPh>
    <rPh sb="34" eb="35">
      <t>ウッタ</t>
    </rPh>
    <rPh sb="36" eb="37">
      <t>ケン</t>
    </rPh>
    <rPh sb="38" eb="39">
      <t>オ</t>
    </rPh>
    <rPh sb="39" eb="40">
      <t>タズ</t>
    </rPh>
    <rPh sb="44" eb="46">
      <t>ヘントウ</t>
    </rPh>
    <rPh sb="46" eb="47">
      <t>ショ</t>
    </rPh>
    <phoneticPr fontId="3"/>
  </si>
  <si>
    <t>下谷組頭　弥兵衛、他8名</t>
    <rPh sb="0" eb="1">
      <t>シタ</t>
    </rPh>
    <rPh sb="1" eb="2">
      <t>タニ</t>
    </rPh>
    <rPh sb="5" eb="6">
      <t>ヤ</t>
    </rPh>
    <rPh sb="6" eb="8">
      <t>ヘイ</t>
    </rPh>
    <rPh sb="11" eb="12">
      <t>メイ</t>
    </rPh>
    <phoneticPr fontId="3"/>
  </si>
  <si>
    <t>乍恐以書付奉申上候（増上寺焼出のため冥加金上納の件不服につき駈込訴の件、御宥免願書）</t>
    <rPh sb="0" eb="1">
      <t>ナガラ</t>
    </rPh>
    <rPh sb="1" eb="2">
      <t>オソ</t>
    </rPh>
    <rPh sb="2" eb="3">
      <t>モ</t>
    </rPh>
    <rPh sb="3" eb="5">
      <t>カキツケ</t>
    </rPh>
    <rPh sb="5" eb="6">
      <t>タテマツ</t>
    </rPh>
    <rPh sb="6" eb="7">
      <t>サル</t>
    </rPh>
    <rPh sb="7" eb="8">
      <t>ジョウ</t>
    </rPh>
    <rPh sb="8" eb="9">
      <t>コウ</t>
    </rPh>
    <rPh sb="10" eb="13">
      <t>ゾウジョウジ</t>
    </rPh>
    <rPh sb="13" eb="14">
      <t>ヤキ</t>
    </rPh>
    <rPh sb="14" eb="15">
      <t>デ</t>
    </rPh>
    <rPh sb="18" eb="20">
      <t>ミョウガ</t>
    </rPh>
    <rPh sb="20" eb="21">
      <t>キン</t>
    </rPh>
    <rPh sb="21" eb="23">
      <t>ジョウノウ</t>
    </rPh>
    <rPh sb="24" eb="25">
      <t>ケン</t>
    </rPh>
    <rPh sb="25" eb="27">
      <t>フフク</t>
    </rPh>
    <rPh sb="30" eb="31">
      <t>ガケ</t>
    </rPh>
    <rPh sb="31" eb="32">
      <t>コミ</t>
    </rPh>
    <rPh sb="32" eb="33">
      <t>ウッタ</t>
    </rPh>
    <rPh sb="34" eb="35">
      <t>ケン</t>
    </rPh>
    <rPh sb="36" eb="37">
      <t>オ</t>
    </rPh>
    <rPh sb="37" eb="38">
      <t>ナダ</t>
    </rPh>
    <rPh sb="38" eb="39">
      <t>メン</t>
    </rPh>
    <rPh sb="39" eb="41">
      <t>ガンショ</t>
    </rPh>
    <phoneticPr fontId="3"/>
  </si>
  <si>
    <t>平川谷小前惣代組頭　儀右衛門、他2名</t>
    <rPh sb="0" eb="2">
      <t>ヒラカワ</t>
    </rPh>
    <rPh sb="2" eb="3">
      <t>タニ</t>
    </rPh>
    <rPh sb="3" eb="4">
      <t>コ</t>
    </rPh>
    <rPh sb="4" eb="5">
      <t>マエ</t>
    </rPh>
    <rPh sb="10" eb="11">
      <t>ギ</t>
    </rPh>
    <rPh sb="11" eb="14">
      <t>ウエモン</t>
    </rPh>
    <rPh sb="17" eb="18">
      <t>メイ</t>
    </rPh>
    <phoneticPr fontId="3"/>
  </si>
  <si>
    <t>（冥加金御赦免のため駈込訴致し候者、入牢につき書付）</t>
    <rPh sb="1" eb="3">
      <t>ミョウガ</t>
    </rPh>
    <rPh sb="3" eb="4">
      <t>キン</t>
    </rPh>
    <rPh sb="4" eb="5">
      <t>オ</t>
    </rPh>
    <rPh sb="5" eb="7">
      <t>シャメン</t>
    </rPh>
    <rPh sb="10" eb="11">
      <t>カ</t>
    </rPh>
    <rPh sb="11" eb="12">
      <t>コ</t>
    </rPh>
    <rPh sb="12" eb="13">
      <t>ウッタ</t>
    </rPh>
    <rPh sb="13" eb="14">
      <t>イタ</t>
    </rPh>
    <rPh sb="15" eb="16">
      <t>コウ</t>
    </rPh>
    <rPh sb="16" eb="17">
      <t>シャ</t>
    </rPh>
    <rPh sb="18" eb="20">
      <t>ニュウロウ</t>
    </rPh>
    <rPh sb="23" eb="25">
      <t>カキツケ</t>
    </rPh>
    <phoneticPr fontId="3"/>
  </si>
  <si>
    <t>（石川村小前惣代荏子田谷百姓伝左衛門ら冥加金上納不服の旨駈込訴につき返答書、下書）</t>
    <rPh sb="1" eb="3">
      <t>イシカワ</t>
    </rPh>
    <rPh sb="3" eb="4">
      <t>ムラ</t>
    </rPh>
    <rPh sb="4" eb="5">
      <t>コ</t>
    </rPh>
    <rPh sb="5" eb="6">
      <t>マエ</t>
    </rPh>
    <rPh sb="6" eb="7">
      <t>ソウ</t>
    </rPh>
    <rPh sb="7" eb="8">
      <t>ダイ</t>
    </rPh>
    <rPh sb="8" eb="11">
      <t>エコダ</t>
    </rPh>
    <rPh sb="11" eb="12">
      <t>ダニ</t>
    </rPh>
    <rPh sb="12" eb="14">
      <t>ヒャクショウ</t>
    </rPh>
    <rPh sb="14" eb="15">
      <t>デン</t>
    </rPh>
    <rPh sb="15" eb="18">
      <t>ザエモン</t>
    </rPh>
    <rPh sb="19" eb="21">
      <t>ミョウガ</t>
    </rPh>
    <rPh sb="21" eb="22">
      <t>キン</t>
    </rPh>
    <rPh sb="22" eb="24">
      <t>ジョウノウ</t>
    </rPh>
    <rPh sb="24" eb="26">
      <t>フフク</t>
    </rPh>
    <rPh sb="28" eb="29">
      <t>ガケ</t>
    </rPh>
    <rPh sb="29" eb="30">
      <t>コミ</t>
    </rPh>
    <rPh sb="30" eb="31">
      <t>ウッタ</t>
    </rPh>
    <rPh sb="34" eb="36">
      <t>ヘントウ</t>
    </rPh>
    <rPh sb="36" eb="37">
      <t>ショ</t>
    </rPh>
    <rPh sb="38" eb="40">
      <t>シタガキ</t>
    </rPh>
    <phoneticPr fontId="3"/>
  </si>
  <si>
    <t>乍恐以書付奉申上候（石川村小前惣代百姓伝左衛門ら冥加金上納不服の旨駈込訴の件につき）</t>
    <rPh sb="0" eb="1">
      <t>ナガラ</t>
    </rPh>
    <rPh sb="1" eb="2">
      <t>オソ</t>
    </rPh>
    <rPh sb="2" eb="3">
      <t>モ</t>
    </rPh>
    <rPh sb="3" eb="5">
      <t>カキツケ</t>
    </rPh>
    <rPh sb="5" eb="6">
      <t>タテマツ</t>
    </rPh>
    <rPh sb="6" eb="7">
      <t>サル</t>
    </rPh>
    <rPh sb="7" eb="8">
      <t>ジョウ</t>
    </rPh>
    <rPh sb="8" eb="9">
      <t>コウ</t>
    </rPh>
    <rPh sb="10" eb="12">
      <t>イシカワ</t>
    </rPh>
    <rPh sb="12" eb="13">
      <t>ムラ</t>
    </rPh>
    <rPh sb="13" eb="14">
      <t>コ</t>
    </rPh>
    <rPh sb="14" eb="15">
      <t>マエ</t>
    </rPh>
    <rPh sb="15" eb="16">
      <t>ソウ</t>
    </rPh>
    <rPh sb="16" eb="17">
      <t>ダイ</t>
    </rPh>
    <rPh sb="17" eb="19">
      <t>ヒャクショウ</t>
    </rPh>
    <rPh sb="19" eb="20">
      <t>デン</t>
    </rPh>
    <rPh sb="20" eb="23">
      <t>ザエモン</t>
    </rPh>
    <rPh sb="24" eb="26">
      <t>ミョウガ</t>
    </rPh>
    <rPh sb="26" eb="27">
      <t>キン</t>
    </rPh>
    <rPh sb="27" eb="29">
      <t>ジョウノウ</t>
    </rPh>
    <rPh sb="29" eb="31">
      <t>フフク</t>
    </rPh>
    <rPh sb="33" eb="34">
      <t>ガケ</t>
    </rPh>
    <rPh sb="34" eb="35">
      <t>コミ</t>
    </rPh>
    <rPh sb="35" eb="36">
      <t>ウッタ</t>
    </rPh>
    <rPh sb="37" eb="38">
      <t>ケン</t>
    </rPh>
    <phoneticPr fontId="3"/>
  </si>
  <si>
    <t>菊五郎</t>
    <rPh sb="0" eb="3">
      <t>キクゴロウ</t>
    </rPh>
    <phoneticPr fontId="3"/>
  </si>
  <si>
    <t>乍恐以書付奉願上候（石川村伝左衛門ら大目付へ駈込訴の件、返答書）</t>
    <rPh sb="0" eb="1">
      <t>ナガラ</t>
    </rPh>
    <rPh sb="1" eb="2">
      <t>オソ</t>
    </rPh>
    <rPh sb="2" eb="3">
      <t>モ</t>
    </rPh>
    <rPh sb="3" eb="5">
      <t>カキツケ</t>
    </rPh>
    <rPh sb="5" eb="6">
      <t>タテマツ</t>
    </rPh>
    <rPh sb="6" eb="7">
      <t>ネガイ</t>
    </rPh>
    <rPh sb="7" eb="8">
      <t>ジョウ</t>
    </rPh>
    <rPh sb="8" eb="9">
      <t>コウ</t>
    </rPh>
    <rPh sb="10" eb="12">
      <t>イシカワ</t>
    </rPh>
    <rPh sb="12" eb="13">
      <t>ムラ</t>
    </rPh>
    <rPh sb="13" eb="14">
      <t>デン</t>
    </rPh>
    <rPh sb="14" eb="17">
      <t>ザエモン</t>
    </rPh>
    <rPh sb="18" eb="21">
      <t>オオメツケ</t>
    </rPh>
    <rPh sb="22" eb="23">
      <t>ガケ</t>
    </rPh>
    <rPh sb="23" eb="24">
      <t>コミ</t>
    </rPh>
    <rPh sb="24" eb="25">
      <t>ウッタ</t>
    </rPh>
    <rPh sb="26" eb="27">
      <t>ケン</t>
    </rPh>
    <rPh sb="28" eb="30">
      <t>ヘントウ</t>
    </rPh>
    <rPh sb="30" eb="31">
      <t>ショ</t>
    </rPh>
    <phoneticPr fontId="3"/>
  </si>
  <si>
    <t>平川谷清兵衛</t>
    <rPh sb="0" eb="2">
      <t>ヒラカワ</t>
    </rPh>
    <rPh sb="2" eb="3">
      <t>タニ</t>
    </rPh>
    <rPh sb="3" eb="4">
      <t>キヨ</t>
    </rPh>
    <rPh sb="4" eb="6">
      <t>ヘイ</t>
    </rPh>
    <phoneticPr fontId="3"/>
  </si>
  <si>
    <t>荏子田年寄　忠治郎</t>
    <rPh sb="0" eb="3">
      <t>エコダ</t>
    </rPh>
    <rPh sb="6" eb="7">
      <t>チュウ</t>
    </rPh>
    <rPh sb="7" eb="9">
      <t>ジロウ</t>
    </rPh>
    <phoneticPr fontId="3"/>
  </si>
  <si>
    <t>乍恐書付奉申上候（増上寺再建の冥加金上納不服のため駈込訴の件、返答書）</t>
    <rPh sb="0" eb="1">
      <t>ナガラ</t>
    </rPh>
    <rPh sb="1" eb="2">
      <t>オソ</t>
    </rPh>
    <rPh sb="2" eb="4">
      <t>カキツケ</t>
    </rPh>
    <rPh sb="4" eb="5">
      <t>タテマツ</t>
    </rPh>
    <rPh sb="5" eb="6">
      <t>サル</t>
    </rPh>
    <rPh sb="6" eb="7">
      <t>ジョウ</t>
    </rPh>
    <rPh sb="7" eb="8">
      <t>コウ</t>
    </rPh>
    <rPh sb="9" eb="12">
      <t>ゾウジョウジ</t>
    </rPh>
    <rPh sb="12" eb="14">
      <t>サイケン</t>
    </rPh>
    <rPh sb="15" eb="17">
      <t>ミョウガ</t>
    </rPh>
    <rPh sb="17" eb="18">
      <t>キン</t>
    </rPh>
    <rPh sb="18" eb="20">
      <t>ジョウノウ</t>
    </rPh>
    <rPh sb="20" eb="22">
      <t>フフク</t>
    </rPh>
    <rPh sb="25" eb="26">
      <t>ガケ</t>
    </rPh>
    <rPh sb="26" eb="27">
      <t>コミ</t>
    </rPh>
    <rPh sb="27" eb="28">
      <t>ウッタ</t>
    </rPh>
    <rPh sb="29" eb="30">
      <t>ケン</t>
    </rPh>
    <rPh sb="31" eb="33">
      <t>ヘントウ</t>
    </rPh>
    <rPh sb="33" eb="34">
      <t>ショ</t>
    </rPh>
    <phoneticPr fontId="3"/>
  </si>
  <si>
    <t>御支配所武州都筑郡石川村下谷百姓代　弥助</t>
    <rPh sb="0" eb="1">
      <t>オ</t>
    </rPh>
    <rPh sb="1" eb="3">
      <t>シハイ</t>
    </rPh>
    <rPh sb="3" eb="4">
      <t>ショ</t>
    </rPh>
    <rPh sb="4" eb="6">
      <t>ブシュウ</t>
    </rPh>
    <rPh sb="6" eb="8">
      <t>ツヅキ</t>
    </rPh>
    <rPh sb="8" eb="9">
      <t>グン</t>
    </rPh>
    <rPh sb="9" eb="11">
      <t>イシカワ</t>
    </rPh>
    <rPh sb="12" eb="13">
      <t>シタ</t>
    </rPh>
    <rPh sb="13" eb="14">
      <t>タニ</t>
    </rPh>
    <rPh sb="14" eb="16">
      <t>ヒャクショウ</t>
    </rPh>
    <rPh sb="16" eb="17">
      <t>ダイ</t>
    </rPh>
    <rPh sb="18" eb="19">
      <t>ヤ</t>
    </rPh>
    <rPh sb="19" eb="20">
      <t>スケ</t>
    </rPh>
    <phoneticPr fontId="3"/>
  </si>
  <si>
    <t>乍恐以書付奉申上候（増上寺再建の冥加金上納不服のため駈込訴の件、返答書）</t>
    <rPh sb="0" eb="1">
      <t>ナガラ</t>
    </rPh>
    <rPh sb="1" eb="2">
      <t>オソ</t>
    </rPh>
    <rPh sb="2" eb="3">
      <t>モ</t>
    </rPh>
    <rPh sb="3" eb="5">
      <t>カキツケ</t>
    </rPh>
    <rPh sb="5" eb="6">
      <t>タテマツ</t>
    </rPh>
    <rPh sb="6" eb="7">
      <t>サル</t>
    </rPh>
    <rPh sb="7" eb="8">
      <t>ジョウ</t>
    </rPh>
    <rPh sb="8" eb="9">
      <t>コウ</t>
    </rPh>
    <rPh sb="10" eb="13">
      <t>ゾウジョウジ</t>
    </rPh>
    <rPh sb="13" eb="15">
      <t>サイケン</t>
    </rPh>
    <rPh sb="16" eb="18">
      <t>ミョウガ</t>
    </rPh>
    <rPh sb="18" eb="19">
      <t>キン</t>
    </rPh>
    <rPh sb="19" eb="21">
      <t>ジョウノウ</t>
    </rPh>
    <rPh sb="21" eb="23">
      <t>フフク</t>
    </rPh>
    <rPh sb="26" eb="27">
      <t>ガケ</t>
    </rPh>
    <rPh sb="27" eb="28">
      <t>コミ</t>
    </rPh>
    <rPh sb="28" eb="29">
      <t>ウッタ</t>
    </rPh>
    <rPh sb="30" eb="31">
      <t>ケン</t>
    </rPh>
    <rPh sb="32" eb="34">
      <t>ヘントウ</t>
    </rPh>
    <rPh sb="34" eb="35">
      <t>ショ</t>
    </rPh>
    <phoneticPr fontId="3"/>
  </si>
  <si>
    <t>御支配所武州都筑郡石川村荏子田谷年寄　忠次郎㊞</t>
    <rPh sb="0" eb="1">
      <t>オ</t>
    </rPh>
    <rPh sb="1" eb="3">
      <t>シハイ</t>
    </rPh>
    <rPh sb="3" eb="4">
      <t>ショ</t>
    </rPh>
    <rPh sb="4" eb="6">
      <t>ブシュウ</t>
    </rPh>
    <rPh sb="6" eb="8">
      <t>ツヅキ</t>
    </rPh>
    <rPh sb="8" eb="9">
      <t>グン</t>
    </rPh>
    <rPh sb="9" eb="11">
      <t>イシカワ</t>
    </rPh>
    <rPh sb="12" eb="15">
      <t>エコダ</t>
    </rPh>
    <rPh sb="15" eb="16">
      <t>ダニ</t>
    </rPh>
    <rPh sb="19" eb="22">
      <t>チュウジロウ</t>
    </rPh>
    <phoneticPr fontId="3"/>
  </si>
  <si>
    <t>平川谷組頭　三郎右衛門</t>
    <rPh sb="0" eb="2">
      <t>ヒラカワ</t>
    </rPh>
    <rPh sb="2" eb="3">
      <t>タニ</t>
    </rPh>
    <rPh sb="6" eb="8">
      <t>サブロウ</t>
    </rPh>
    <rPh sb="8" eb="11">
      <t>ウエモン</t>
    </rPh>
    <phoneticPr fontId="3"/>
  </si>
  <si>
    <t>石川村　保木谷忠右衛門、他6名</t>
    <rPh sb="0" eb="2">
      <t>イシカワ</t>
    </rPh>
    <rPh sb="4" eb="5">
      <t>タモツ</t>
    </rPh>
    <rPh sb="5" eb="7">
      <t>キタニ</t>
    </rPh>
    <rPh sb="7" eb="8">
      <t>タダシ</t>
    </rPh>
    <rPh sb="8" eb="11">
      <t>ウエモン</t>
    </rPh>
    <rPh sb="14" eb="15">
      <t>メイ</t>
    </rPh>
    <phoneticPr fontId="3"/>
  </si>
  <si>
    <t>乍恐以書付奉申上候（増上寺再建の冥加金上納承服につき証文）</t>
    <rPh sb="0" eb="1">
      <t>ナガラ</t>
    </rPh>
    <rPh sb="1" eb="2">
      <t>オソ</t>
    </rPh>
    <rPh sb="2" eb="3">
      <t>モ</t>
    </rPh>
    <rPh sb="3" eb="5">
      <t>カキツケ</t>
    </rPh>
    <rPh sb="5" eb="6">
      <t>タテマツ</t>
    </rPh>
    <rPh sb="6" eb="7">
      <t>サル</t>
    </rPh>
    <rPh sb="7" eb="8">
      <t>ジョウ</t>
    </rPh>
    <rPh sb="8" eb="9">
      <t>ソウロウ</t>
    </rPh>
    <rPh sb="10" eb="13">
      <t>ゾウジョウジ</t>
    </rPh>
    <rPh sb="13" eb="15">
      <t>サイケン</t>
    </rPh>
    <rPh sb="16" eb="18">
      <t>ミョウガ</t>
    </rPh>
    <rPh sb="18" eb="19">
      <t>キン</t>
    </rPh>
    <rPh sb="19" eb="21">
      <t>ジョウノウ</t>
    </rPh>
    <rPh sb="21" eb="23">
      <t>ショウフク</t>
    </rPh>
    <rPh sb="26" eb="28">
      <t>ショウモン</t>
    </rPh>
    <phoneticPr fontId="3"/>
  </si>
  <si>
    <t>御支配所石川村牛込谷組頭惣代　伝兵衛、他5名</t>
    <rPh sb="0" eb="1">
      <t>オ</t>
    </rPh>
    <rPh sb="1" eb="3">
      <t>シハイ</t>
    </rPh>
    <rPh sb="3" eb="4">
      <t>ショ</t>
    </rPh>
    <rPh sb="4" eb="6">
      <t>イシカワ</t>
    </rPh>
    <rPh sb="7" eb="9">
      <t>ウシゴメ</t>
    </rPh>
    <rPh sb="9" eb="10">
      <t>タニ</t>
    </rPh>
    <rPh sb="15" eb="16">
      <t>デン</t>
    </rPh>
    <rPh sb="16" eb="18">
      <t>ヘイ</t>
    </rPh>
    <rPh sb="21" eb="22">
      <t>メイ</t>
    </rPh>
    <phoneticPr fontId="3"/>
  </si>
  <si>
    <t>乍恐以書付奉申上候（増上寺冥加金上納につき駈込訴の件、宥免願書、下書）</t>
    <rPh sb="0" eb="1">
      <t>ナガラ</t>
    </rPh>
    <rPh sb="1" eb="2">
      <t>オソ</t>
    </rPh>
    <rPh sb="2" eb="3">
      <t>モ</t>
    </rPh>
    <rPh sb="3" eb="5">
      <t>カキツケ</t>
    </rPh>
    <rPh sb="5" eb="6">
      <t>タテマツ</t>
    </rPh>
    <rPh sb="6" eb="7">
      <t>サル</t>
    </rPh>
    <rPh sb="7" eb="8">
      <t>ジョウ</t>
    </rPh>
    <rPh sb="8" eb="9">
      <t>コウ</t>
    </rPh>
    <rPh sb="10" eb="13">
      <t>ゾウジョウジ</t>
    </rPh>
    <rPh sb="13" eb="15">
      <t>ミョウガ</t>
    </rPh>
    <rPh sb="15" eb="16">
      <t>キン</t>
    </rPh>
    <rPh sb="16" eb="18">
      <t>ジョウノウ</t>
    </rPh>
    <rPh sb="21" eb="22">
      <t>ガケ</t>
    </rPh>
    <rPh sb="22" eb="23">
      <t>コミ</t>
    </rPh>
    <rPh sb="23" eb="24">
      <t>ウッタ</t>
    </rPh>
    <rPh sb="25" eb="26">
      <t>ケン</t>
    </rPh>
    <rPh sb="27" eb="28">
      <t>ナダ</t>
    </rPh>
    <rPh sb="28" eb="29">
      <t>メン</t>
    </rPh>
    <rPh sb="29" eb="31">
      <t>ガンショ</t>
    </rPh>
    <rPh sb="32" eb="34">
      <t>シタガ</t>
    </rPh>
    <phoneticPr fontId="3"/>
  </si>
  <si>
    <t>谷川村　五郎右衛門、他1名</t>
    <rPh sb="0" eb="2">
      <t>タニガワ</t>
    </rPh>
    <rPh sb="4" eb="6">
      <t>ゴロウ</t>
    </rPh>
    <rPh sb="6" eb="9">
      <t>ウエモン</t>
    </rPh>
    <rPh sb="12" eb="13">
      <t>メイ</t>
    </rPh>
    <phoneticPr fontId="3"/>
  </si>
  <si>
    <t>乍恐以書付奉申上候（増上寺再建の冥加金上納不服につき駈込訴の件、返答書）</t>
    <rPh sb="0" eb="1">
      <t>ナガラ</t>
    </rPh>
    <rPh sb="1" eb="2">
      <t>オソ</t>
    </rPh>
    <rPh sb="2" eb="3">
      <t>モ</t>
    </rPh>
    <rPh sb="3" eb="5">
      <t>カキツケ</t>
    </rPh>
    <rPh sb="5" eb="6">
      <t>タテマツ</t>
    </rPh>
    <rPh sb="6" eb="7">
      <t>サル</t>
    </rPh>
    <rPh sb="7" eb="8">
      <t>ジョウ</t>
    </rPh>
    <rPh sb="8" eb="9">
      <t>ソウロウ</t>
    </rPh>
    <rPh sb="10" eb="13">
      <t>ゾウジョウジ</t>
    </rPh>
    <rPh sb="13" eb="15">
      <t>サイケン</t>
    </rPh>
    <rPh sb="16" eb="18">
      <t>ミョウガ</t>
    </rPh>
    <rPh sb="18" eb="19">
      <t>キン</t>
    </rPh>
    <rPh sb="19" eb="21">
      <t>ジョウノウ</t>
    </rPh>
    <rPh sb="21" eb="23">
      <t>フフク</t>
    </rPh>
    <rPh sb="26" eb="27">
      <t>カ</t>
    </rPh>
    <rPh sb="27" eb="28">
      <t>コ</t>
    </rPh>
    <rPh sb="28" eb="29">
      <t>ウッタ</t>
    </rPh>
    <rPh sb="30" eb="31">
      <t>ケン</t>
    </rPh>
    <rPh sb="32" eb="34">
      <t>ヘントウ</t>
    </rPh>
    <rPh sb="34" eb="35">
      <t>ショ</t>
    </rPh>
    <phoneticPr fontId="3"/>
  </si>
  <si>
    <t>石川村中村谷百姓代　六左衛門</t>
    <rPh sb="0" eb="2">
      <t>イシカワ</t>
    </rPh>
    <rPh sb="5" eb="6">
      <t>タニ</t>
    </rPh>
    <rPh sb="6" eb="8">
      <t>ヒャクショウ</t>
    </rPh>
    <rPh sb="8" eb="9">
      <t>ダイ</t>
    </rPh>
    <rPh sb="10" eb="11">
      <t>ロク</t>
    </rPh>
    <rPh sb="11" eb="14">
      <t>ザエモン</t>
    </rPh>
    <phoneticPr fontId="3"/>
  </si>
  <si>
    <t>御支配所武州石川村荏子田谷年寄　忠次郎㊞</t>
    <rPh sb="0" eb="1">
      <t>オ</t>
    </rPh>
    <rPh sb="1" eb="3">
      <t>シハイ</t>
    </rPh>
    <rPh sb="3" eb="4">
      <t>ショ</t>
    </rPh>
    <rPh sb="4" eb="6">
      <t>ブシュウ</t>
    </rPh>
    <rPh sb="6" eb="8">
      <t>イシカワ</t>
    </rPh>
    <rPh sb="9" eb="10">
      <t>ニン</t>
    </rPh>
    <rPh sb="10" eb="11">
      <t>ネ</t>
    </rPh>
    <rPh sb="11" eb="12">
      <t>タ</t>
    </rPh>
    <rPh sb="12" eb="13">
      <t>タニ</t>
    </rPh>
    <rPh sb="16" eb="19">
      <t>チュウジロウ</t>
    </rPh>
    <phoneticPr fontId="3"/>
  </si>
  <si>
    <t>（増上寺再建の冥加金上納に関する願書）</t>
    <rPh sb="1" eb="4">
      <t>ゾウジョウジ</t>
    </rPh>
    <rPh sb="4" eb="6">
      <t>サイケン</t>
    </rPh>
    <rPh sb="7" eb="9">
      <t>ミョウガ</t>
    </rPh>
    <rPh sb="9" eb="10">
      <t>キン</t>
    </rPh>
    <rPh sb="10" eb="12">
      <t>ジョウノウ</t>
    </rPh>
    <rPh sb="13" eb="14">
      <t>カン</t>
    </rPh>
    <rPh sb="16" eb="18">
      <t>ガンショ</t>
    </rPh>
    <phoneticPr fontId="3"/>
  </si>
  <si>
    <t>石川村荏子田谷小前惣代　伝左衛門、他1名</t>
    <rPh sb="0" eb="2">
      <t>イシカワ</t>
    </rPh>
    <rPh sb="3" eb="6">
      <t>エコダ</t>
    </rPh>
    <rPh sb="6" eb="7">
      <t>ダニ</t>
    </rPh>
    <rPh sb="7" eb="8">
      <t>ショウ</t>
    </rPh>
    <rPh sb="8" eb="9">
      <t>マエ</t>
    </rPh>
    <rPh sb="12" eb="13">
      <t>デン</t>
    </rPh>
    <rPh sb="13" eb="16">
      <t>ザエモン</t>
    </rPh>
    <rPh sb="19" eb="20">
      <t>メイ</t>
    </rPh>
    <phoneticPr fontId="3"/>
  </si>
  <si>
    <t>乍恐以書付奉申上候（増上寺再建の冥加金上納不服のため大目付へ駈込訴の件、返答書）</t>
    <rPh sb="0" eb="1">
      <t>ナガラ</t>
    </rPh>
    <rPh sb="1" eb="2">
      <t>オソ</t>
    </rPh>
    <rPh sb="2" eb="3">
      <t>モ</t>
    </rPh>
    <rPh sb="3" eb="5">
      <t>カキツケ</t>
    </rPh>
    <rPh sb="5" eb="6">
      <t>タテマツ</t>
    </rPh>
    <rPh sb="6" eb="7">
      <t>サル</t>
    </rPh>
    <rPh sb="7" eb="8">
      <t>ジョウ</t>
    </rPh>
    <rPh sb="8" eb="9">
      <t>コウ</t>
    </rPh>
    <rPh sb="10" eb="13">
      <t>ゾウジョウジ</t>
    </rPh>
    <rPh sb="13" eb="15">
      <t>サイケン</t>
    </rPh>
    <rPh sb="16" eb="18">
      <t>ミョウガ</t>
    </rPh>
    <rPh sb="18" eb="19">
      <t>キン</t>
    </rPh>
    <rPh sb="19" eb="21">
      <t>ジョウノウ</t>
    </rPh>
    <rPh sb="21" eb="23">
      <t>フフク</t>
    </rPh>
    <rPh sb="26" eb="29">
      <t>オオメツケ</t>
    </rPh>
    <rPh sb="30" eb="31">
      <t>ガケ</t>
    </rPh>
    <rPh sb="31" eb="32">
      <t>コミ</t>
    </rPh>
    <rPh sb="32" eb="33">
      <t>ウッタ</t>
    </rPh>
    <rPh sb="34" eb="35">
      <t>ケン</t>
    </rPh>
    <rPh sb="36" eb="38">
      <t>ヘントウ</t>
    </rPh>
    <rPh sb="38" eb="39">
      <t>ショ</t>
    </rPh>
    <phoneticPr fontId="3"/>
  </si>
  <si>
    <t>保木谷　粂右衛門</t>
    <rPh sb="0" eb="1">
      <t>タモツ</t>
    </rPh>
    <rPh sb="1" eb="3">
      <t>キタニ</t>
    </rPh>
    <rPh sb="4" eb="5">
      <t>クメ</t>
    </rPh>
    <rPh sb="5" eb="8">
      <t>ウエモン</t>
    </rPh>
    <phoneticPr fontId="3"/>
  </si>
  <si>
    <t>乍恐以書付奉申上候（増上寺再建の冥加金上納不服のため大目付へ駈込訴につき）</t>
    <rPh sb="0" eb="1">
      <t>ナガラ</t>
    </rPh>
    <rPh sb="1" eb="2">
      <t>オソ</t>
    </rPh>
    <rPh sb="2" eb="3">
      <t>モ</t>
    </rPh>
    <rPh sb="3" eb="5">
      <t>カキツケ</t>
    </rPh>
    <rPh sb="5" eb="6">
      <t>タテマツ</t>
    </rPh>
    <rPh sb="6" eb="7">
      <t>サル</t>
    </rPh>
    <rPh sb="7" eb="8">
      <t>ジョウ</t>
    </rPh>
    <rPh sb="8" eb="9">
      <t>コウ</t>
    </rPh>
    <rPh sb="10" eb="13">
      <t>ゾウジョウジ</t>
    </rPh>
    <rPh sb="13" eb="15">
      <t>サイケン</t>
    </rPh>
    <rPh sb="16" eb="18">
      <t>ミョウガ</t>
    </rPh>
    <rPh sb="18" eb="19">
      <t>キン</t>
    </rPh>
    <rPh sb="19" eb="21">
      <t>ジョウノウ</t>
    </rPh>
    <rPh sb="21" eb="23">
      <t>フフク</t>
    </rPh>
    <rPh sb="26" eb="29">
      <t>オオメツケ</t>
    </rPh>
    <rPh sb="30" eb="31">
      <t>ガケ</t>
    </rPh>
    <rPh sb="31" eb="32">
      <t>コミ</t>
    </rPh>
    <rPh sb="32" eb="33">
      <t>ウッタ</t>
    </rPh>
    <phoneticPr fontId="3"/>
  </si>
  <si>
    <t>乍恐以書付奉申上候（荏子田谷伝左衛門駈込訴につき）</t>
    <rPh sb="0" eb="1">
      <t>ナガラ</t>
    </rPh>
    <rPh sb="1" eb="2">
      <t>オソ</t>
    </rPh>
    <rPh sb="2" eb="3">
      <t>モ</t>
    </rPh>
    <rPh sb="3" eb="5">
      <t>カキツケ</t>
    </rPh>
    <rPh sb="5" eb="6">
      <t>タテマツ</t>
    </rPh>
    <rPh sb="6" eb="7">
      <t>サル</t>
    </rPh>
    <rPh sb="7" eb="8">
      <t>ジョウ</t>
    </rPh>
    <rPh sb="8" eb="9">
      <t>コウ</t>
    </rPh>
    <rPh sb="10" eb="13">
      <t>エコダ</t>
    </rPh>
    <rPh sb="13" eb="14">
      <t>ダニ</t>
    </rPh>
    <rPh sb="14" eb="15">
      <t>デン</t>
    </rPh>
    <rPh sb="15" eb="18">
      <t>ザエモン</t>
    </rPh>
    <rPh sb="18" eb="19">
      <t>ガケ</t>
    </rPh>
    <rPh sb="19" eb="20">
      <t>コミ</t>
    </rPh>
    <rPh sb="20" eb="21">
      <t>ウッタ</t>
    </rPh>
    <phoneticPr fontId="3"/>
  </si>
  <si>
    <t>60-9-99</t>
  </si>
  <si>
    <t>一札之事（奥村喜三郎様御多病のため退役のところ、村方難渋につき永役願書）</t>
    <rPh sb="0" eb="1">
      <t>イチ</t>
    </rPh>
    <rPh sb="1" eb="2">
      <t>サツ</t>
    </rPh>
    <rPh sb="2" eb="3">
      <t>ノ</t>
    </rPh>
    <rPh sb="3" eb="4">
      <t>コト</t>
    </rPh>
    <rPh sb="5" eb="7">
      <t>オクムラ</t>
    </rPh>
    <rPh sb="7" eb="11">
      <t>キサブロウサマ</t>
    </rPh>
    <rPh sb="11" eb="14">
      <t>オタビョウ</t>
    </rPh>
    <rPh sb="17" eb="19">
      <t>タイエキ</t>
    </rPh>
    <rPh sb="24" eb="26">
      <t>ムラカタ</t>
    </rPh>
    <rPh sb="26" eb="28">
      <t>ナンジュウ</t>
    </rPh>
    <rPh sb="31" eb="32">
      <t>ヒサシ</t>
    </rPh>
    <rPh sb="32" eb="33">
      <t>ヤク</t>
    </rPh>
    <rPh sb="33" eb="35">
      <t>ガンショ</t>
    </rPh>
    <phoneticPr fontId="3"/>
  </si>
  <si>
    <t>荏原郡下目黒村名主　清吉㊞、他18名</t>
    <rPh sb="0" eb="2">
      <t>エバラ</t>
    </rPh>
    <rPh sb="2" eb="3">
      <t>グン</t>
    </rPh>
    <rPh sb="3" eb="6">
      <t>シモメグロ</t>
    </rPh>
    <rPh sb="10" eb="11">
      <t>キヨ</t>
    </rPh>
    <rPh sb="11" eb="12">
      <t>キチ</t>
    </rPh>
    <rPh sb="17" eb="18">
      <t>メイ</t>
    </rPh>
    <phoneticPr fontId="3"/>
  </si>
  <si>
    <t>取締肝煎名主中</t>
    <rPh sb="0" eb="2">
      <t>トリシマ</t>
    </rPh>
    <rPh sb="2" eb="4">
      <t>キモイ</t>
    </rPh>
    <rPh sb="4" eb="6">
      <t>ナヌシ</t>
    </rPh>
    <rPh sb="6" eb="7">
      <t>ナカ</t>
    </rPh>
    <phoneticPr fontId="3"/>
  </si>
  <si>
    <t>乍恐以書付奉願上候（奥村喜三郎様御多病のため退役のところ、村方難渋につき永役願書）</t>
    <rPh sb="0" eb="1">
      <t>ナガラ</t>
    </rPh>
    <rPh sb="1" eb="2">
      <t>オソ</t>
    </rPh>
    <rPh sb="2" eb="3">
      <t>モ</t>
    </rPh>
    <rPh sb="3" eb="5">
      <t>カキツケ</t>
    </rPh>
    <rPh sb="5" eb="6">
      <t>タテマツ</t>
    </rPh>
    <rPh sb="6" eb="7">
      <t>ネガイ</t>
    </rPh>
    <rPh sb="7" eb="8">
      <t>ジョウ</t>
    </rPh>
    <rPh sb="8" eb="9">
      <t>コウ</t>
    </rPh>
    <rPh sb="10" eb="12">
      <t>オクムラ</t>
    </rPh>
    <rPh sb="12" eb="16">
      <t>キサブロウサマ</t>
    </rPh>
    <rPh sb="16" eb="19">
      <t>オタビョウ</t>
    </rPh>
    <rPh sb="22" eb="24">
      <t>タイエキ</t>
    </rPh>
    <rPh sb="29" eb="31">
      <t>ムラカタ</t>
    </rPh>
    <rPh sb="31" eb="33">
      <t>ナンジュウ</t>
    </rPh>
    <rPh sb="36" eb="37">
      <t>ヒサシ</t>
    </rPh>
    <rPh sb="37" eb="38">
      <t>ヤク</t>
    </rPh>
    <rPh sb="38" eb="40">
      <t>ガンショ</t>
    </rPh>
    <phoneticPr fontId="3"/>
  </si>
  <si>
    <t>増上寺御霊屋料武州都筑郡石川村他21ヶ村惣代兼武州橘樹郡駒林村肝煎名主　長治郎、他2名</t>
    <rPh sb="0" eb="3">
      <t>ゾウジョウジ</t>
    </rPh>
    <rPh sb="3" eb="5">
      <t>ミタマ</t>
    </rPh>
    <rPh sb="5" eb="6">
      <t>ヤ</t>
    </rPh>
    <rPh sb="6" eb="7">
      <t>リョウ</t>
    </rPh>
    <rPh sb="7" eb="9">
      <t>ブシュウ</t>
    </rPh>
    <rPh sb="9" eb="11">
      <t>ツヅキ</t>
    </rPh>
    <rPh sb="11" eb="12">
      <t>グン</t>
    </rPh>
    <rPh sb="12" eb="14">
      <t>イシカワ</t>
    </rPh>
    <rPh sb="22" eb="23">
      <t>ケン</t>
    </rPh>
    <rPh sb="23" eb="25">
      <t>ブシュウ</t>
    </rPh>
    <rPh sb="25" eb="27">
      <t>タチバナキ</t>
    </rPh>
    <rPh sb="27" eb="28">
      <t>グン</t>
    </rPh>
    <rPh sb="28" eb="29">
      <t>コマ</t>
    </rPh>
    <rPh sb="29" eb="30">
      <t>バヤシ</t>
    </rPh>
    <rPh sb="31" eb="32">
      <t>キモ</t>
    </rPh>
    <rPh sb="32" eb="33">
      <t>セン</t>
    </rPh>
    <rPh sb="36" eb="39">
      <t>チョウジロウ</t>
    </rPh>
    <rPh sb="42" eb="43">
      <t>メイ</t>
    </rPh>
    <phoneticPr fontId="3"/>
  </si>
  <si>
    <t>乍恐以別紙書付奉申上候（奥村喜三郎勤向、書上</t>
    <rPh sb="0" eb="1">
      <t>ナガラ</t>
    </rPh>
    <rPh sb="1" eb="2">
      <t>オソ</t>
    </rPh>
    <rPh sb="2" eb="3">
      <t>モ</t>
    </rPh>
    <rPh sb="3" eb="5">
      <t>ベッシ</t>
    </rPh>
    <rPh sb="5" eb="7">
      <t>カキツケ</t>
    </rPh>
    <rPh sb="7" eb="8">
      <t>タテマツ</t>
    </rPh>
    <rPh sb="8" eb="9">
      <t>サル</t>
    </rPh>
    <rPh sb="9" eb="10">
      <t>ジョウ</t>
    </rPh>
    <rPh sb="10" eb="11">
      <t>コウ</t>
    </rPh>
    <rPh sb="12" eb="14">
      <t>オクムラ</t>
    </rPh>
    <rPh sb="14" eb="17">
      <t>キサブロウ</t>
    </rPh>
    <rPh sb="17" eb="18">
      <t>ツトム</t>
    </rPh>
    <rPh sb="18" eb="19">
      <t>ムカイ</t>
    </rPh>
    <rPh sb="20" eb="21">
      <t>ショ</t>
    </rPh>
    <rPh sb="21" eb="22">
      <t>ジョウ</t>
    </rPh>
    <phoneticPr fontId="3"/>
  </si>
  <si>
    <t>増上寺御霊屋料武州都筑郡川和村肝煎惣代　丑蔵、他2名</t>
    <rPh sb="0" eb="3">
      <t>ゾウジョウジ</t>
    </rPh>
    <rPh sb="3" eb="5">
      <t>ミタマ</t>
    </rPh>
    <rPh sb="5" eb="6">
      <t>ヤ</t>
    </rPh>
    <rPh sb="6" eb="7">
      <t>リョウ</t>
    </rPh>
    <rPh sb="7" eb="9">
      <t>ブシュウ</t>
    </rPh>
    <rPh sb="9" eb="11">
      <t>ツヅキ</t>
    </rPh>
    <rPh sb="11" eb="12">
      <t>グン</t>
    </rPh>
    <rPh sb="12" eb="13">
      <t>カワ</t>
    </rPh>
    <rPh sb="13" eb="14">
      <t>ワ</t>
    </rPh>
    <rPh sb="15" eb="17">
      <t>キモイ</t>
    </rPh>
    <rPh sb="20" eb="22">
      <t>ウシゾウ</t>
    </rPh>
    <rPh sb="25" eb="26">
      <t>メイ</t>
    </rPh>
    <phoneticPr fontId="3"/>
  </si>
  <si>
    <t>乍恐以書付奉願上候（増上寺へ冥加金300両上納につき）</t>
    <rPh sb="0" eb="1">
      <t>ナガラ</t>
    </rPh>
    <rPh sb="1" eb="2">
      <t>オソ</t>
    </rPh>
    <rPh sb="2" eb="3">
      <t>モ</t>
    </rPh>
    <rPh sb="3" eb="5">
      <t>カキツケ</t>
    </rPh>
    <rPh sb="5" eb="6">
      <t>タテマツ</t>
    </rPh>
    <rPh sb="6" eb="7">
      <t>ネガイ</t>
    </rPh>
    <rPh sb="7" eb="8">
      <t>ジョウ</t>
    </rPh>
    <rPh sb="8" eb="9">
      <t>コウ</t>
    </rPh>
    <rPh sb="10" eb="13">
      <t>ゾウジョウジ</t>
    </rPh>
    <rPh sb="14" eb="16">
      <t>ミョウガ</t>
    </rPh>
    <rPh sb="16" eb="17">
      <t>キン</t>
    </rPh>
    <rPh sb="20" eb="21">
      <t>リョウ</t>
    </rPh>
    <rPh sb="21" eb="23">
      <t>ジョウノウ</t>
    </rPh>
    <phoneticPr fontId="3"/>
  </si>
  <si>
    <t>増上寺御霊屋料武州荏原・都筑・橘樹三郡共25ヶ村惣代肝煎名主　弥五右衛門、他2名</t>
    <rPh sb="0" eb="3">
      <t>ゾウジョウジ</t>
    </rPh>
    <rPh sb="3" eb="5">
      <t>ミタマ</t>
    </rPh>
    <rPh sb="5" eb="6">
      <t>ヤ</t>
    </rPh>
    <rPh sb="6" eb="7">
      <t>リョウ</t>
    </rPh>
    <rPh sb="7" eb="9">
      <t>ブシュウ</t>
    </rPh>
    <rPh sb="9" eb="11">
      <t>エバラ</t>
    </rPh>
    <rPh sb="12" eb="14">
      <t>ツヅキ</t>
    </rPh>
    <rPh sb="15" eb="16">
      <t>タチバナ</t>
    </rPh>
    <rPh sb="16" eb="17">
      <t>ジュ</t>
    </rPh>
    <rPh sb="17" eb="18">
      <t>サン</t>
    </rPh>
    <rPh sb="18" eb="19">
      <t>グン</t>
    </rPh>
    <rPh sb="19" eb="20">
      <t>トモ</t>
    </rPh>
    <rPh sb="26" eb="27">
      <t>キモ</t>
    </rPh>
    <rPh sb="27" eb="28">
      <t>セン</t>
    </rPh>
    <rPh sb="31" eb="32">
      <t>ヤ</t>
    </rPh>
    <rPh sb="32" eb="36">
      <t>ゴエモン</t>
    </rPh>
    <rPh sb="39" eb="40">
      <t>メイ</t>
    </rPh>
    <phoneticPr fontId="3"/>
  </si>
  <si>
    <t>（川和村駈込訴一件につき願書、下書）</t>
    <rPh sb="1" eb="2">
      <t>カワ</t>
    </rPh>
    <rPh sb="2" eb="3">
      <t>ワ</t>
    </rPh>
    <rPh sb="3" eb="4">
      <t>ムラ</t>
    </rPh>
    <rPh sb="4" eb="5">
      <t>カ</t>
    </rPh>
    <rPh sb="5" eb="6">
      <t>コ</t>
    </rPh>
    <rPh sb="6" eb="7">
      <t>ウッタ</t>
    </rPh>
    <rPh sb="7" eb="9">
      <t>イチケン</t>
    </rPh>
    <rPh sb="12" eb="14">
      <t>ガンショ</t>
    </rPh>
    <rPh sb="15" eb="17">
      <t>シタガキ</t>
    </rPh>
    <phoneticPr fontId="3"/>
  </si>
  <si>
    <t>(天保2)</t>
    <rPh sb="1" eb="3">
      <t>テンポウ</t>
    </rPh>
    <phoneticPr fontId="3"/>
  </si>
  <si>
    <t>(1831)</t>
  </si>
  <si>
    <t>乍恐以書付奉願上候（来3月24日二百回御忌御法事執行承知につき、下書）</t>
    <rPh sb="0" eb="1">
      <t>ナガラ</t>
    </rPh>
    <rPh sb="1" eb="2">
      <t>オソ</t>
    </rPh>
    <rPh sb="2" eb="3">
      <t>モ</t>
    </rPh>
    <rPh sb="3" eb="5">
      <t>カキツケ</t>
    </rPh>
    <rPh sb="5" eb="6">
      <t>タテマツ</t>
    </rPh>
    <rPh sb="6" eb="7">
      <t>ネガイ</t>
    </rPh>
    <rPh sb="7" eb="8">
      <t>ジョウ</t>
    </rPh>
    <rPh sb="8" eb="9">
      <t>コウ</t>
    </rPh>
    <rPh sb="10" eb="11">
      <t>ライ</t>
    </rPh>
    <rPh sb="12" eb="13">
      <t>ガツ</t>
    </rPh>
    <rPh sb="15" eb="16">
      <t>カ</t>
    </rPh>
    <rPh sb="16" eb="19">
      <t>ニヒャクカイ</t>
    </rPh>
    <rPh sb="19" eb="21">
      <t>オイミ</t>
    </rPh>
    <rPh sb="21" eb="24">
      <t>ゴホウジ</t>
    </rPh>
    <rPh sb="24" eb="26">
      <t>シッコウ</t>
    </rPh>
    <rPh sb="26" eb="28">
      <t>ショウチ</t>
    </rPh>
    <rPh sb="32" eb="34">
      <t>シタガキ</t>
    </rPh>
    <phoneticPr fontId="3"/>
  </si>
  <si>
    <t>証状（二百回御忌御法事のため山内掃除人足勤めるべき旨申渡状）</t>
    <rPh sb="0" eb="1">
      <t>アカシ</t>
    </rPh>
    <rPh sb="1" eb="2">
      <t>ジョウ</t>
    </rPh>
    <rPh sb="3" eb="6">
      <t>ニヒャクカイ</t>
    </rPh>
    <rPh sb="6" eb="8">
      <t>オイミ</t>
    </rPh>
    <rPh sb="8" eb="11">
      <t>ゴホウジ</t>
    </rPh>
    <rPh sb="14" eb="16">
      <t>ヤマウチ</t>
    </rPh>
    <rPh sb="16" eb="19">
      <t>ソウジニン</t>
    </rPh>
    <rPh sb="19" eb="20">
      <t>アシ</t>
    </rPh>
    <rPh sb="20" eb="21">
      <t>ツト</t>
    </rPh>
    <rPh sb="26" eb="27">
      <t>サル</t>
    </rPh>
    <rPh sb="27" eb="28">
      <t>ワタリ</t>
    </rPh>
    <rPh sb="28" eb="29">
      <t>ジョウ</t>
    </rPh>
    <phoneticPr fontId="3"/>
  </si>
  <si>
    <t>古料・新料25ヶ村名主年寄</t>
    <rPh sb="0" eb="1">
      <t>フル</t>
    </rPh>
    <rPh sb="1" eb="2">
      <t>リョウ</t>
    </rPh>
    <rPh sb="3" eb="4">
      <t>シン</t>
    </rPh>
    <rPh sb="4" eb="5">
      <t>リョウ</t>
    </rPh>
    <rPh sb="8" eb="9">
      <t>ムラ</t>
    </rPh>
    <phoneticPr fontId="3"/>
  </si>
  <si>
    <t>覚（二百回御忌御法事前の山内掃除人足の代銭請取書）</t>
    <rPh sb="0" eb="1">
      <t>オボ</t>
    </rPh>
    <rPh sb="2" eb="5">
      <t>ニヒャッカイ</t>
    </rPh>
    <rPh sb="5" eb="6">
      <t>オ</t>
    </rPh>
    <rPh sb="6" eb="7">
      <t>イミ</t>
    </rPh>
    <rPh sb="7" eb="10">
      <t>ゴホウジ</t>
    </rPh>
    <rPh sb="10" eb="11">
      <t>マエ</t>
    </rPh>
    <rPh sb="12" eb="14">
      <t>サンナイ</t>
    </rPh>
    <rPh sb="14" eb="17">
      <t>ソウジニン</t>
    </rPh>
    <rPh sb="17" eb="18">
      <t>アシ</t>
    </rPh>
    <rPh sb="19" eb="20">
      <t>ダイ</t>
    </rPh>
    <rPh sb="20" eb="21">
      <t>ゼニ</t>
    </rPh>
    <rPh sb="21" eb="22">
      <t>ショウ</t>
    </rPh>
    <rPh sb="22" eb="23">
      <t>トリ</t>
    </rPh>
    <rPh sb="23" eb="24">
      <t>ショ</t>
    </rPh>
    <phoneticPr fontId="3"/>
  </si>
  <si>
    <t>地方勘定役　井出源蔵、他1名</t>
    <rPh sb="0" eb="2">
      <t>チホウ</t>
    </rPh>
    <rPh sb="2" eb="4">
      <t>カンジョウ</t>
    </rPh>
    <rPh sb="4" eb="5">
      <t>ヤク</t>
    </rPh>
    <rPh sb="6" eb="8">
      <t>イデ</t>
    </rPh>
    <rPh sb="8" eb="9">
      <t>ミナモト</t>
    </rPh>
    <rPh sb="9" eb="10">
      <t>クラ</t>
    </rPh>
    <rPh sb="13" eb="14">
      <t>メイ</t>
    </rPh>
    <phoneticPr fontId="3"/>
  </si>
  <si>
    <t>古料・新料25ヶ村名主年寄中</t>
    <rPh sb="0" eb="1">
      <t>フル</t>
    </rPh>
    <rPh sb="1" eb="2">
      <t>リョウ</t>
    </rPh>
    <rPh sb="3" eb="4">
      <t>シン</t>
    </rPh>
    <rPh sb="4" eb="5">
      <t>リョウ</t>
    </rPh>
    <rPh sb="8" eb="9">
      <t>ムラ</t>
    </rPh>
    <rPh sb="13" eb="14">
      <t>ナカ</t>
    </rPh>
    <phoneticPr fontId="3"/>
  </si>
  <si>
    <t>（村々寄付入用扣）</t>
    <rPh sb="1" eb="3">
      <t>ムラムラ</t>
    </rPh>
    <rPh sb="3" eb="5">
      <t>キフ</t>
    </rPh>
    <rPh sb="5" eb="7">
      <t>イリヨウ</t>
    </rPh>
    <rPh sb="7" eb="8">
      <t>コウ</t>
    </rPh>
    <phoneticPr fontId="3"/>
  </si>
  <si>
    <t>乍恐以書付奉願上候（東福寺へ届け候勧化帳等閑に致し候一件、吟味下げ願書）</t>
    <rPh sb="0" eb="1">
      <t>ナガラ</t>
    </rPh>
    <rPh sb="1" eb="2">
      <t>オソ</t>
    </rPh>
    <rPh sb="2" eb="3">
      <t>モ</t>
    </rPh>
    <rPh sb="3" eb="5">
      <t>カキツケ</t>
    </rPh>
    <rPh sb="5" eb="6">
      <t>タテマツ</t>
    </rPh>
    <rPh sb="6" eb="7">
      <t>ネガイ</t>
    </rPh>
    <rPh sb="7" eb="8">
      <t>ジョウ</t>
    </rPh>
    <rPh sb="8" eb="9">
      <t>コウ</t>
    </rPh>
    <rPh sb="10" eb="13">
      <t>トウフクジ</t>
    </rPh>
    <rPh sb="14" eb="15">
      <t>トド</t>
    </rPh>
    <rPh sb="16" eb="17">
      <t>コウ</t>
    </rPh>
    <rPh sb="17" eb="18">
      <t>ススム</t>
    </rPh>
    <rPh sb="18" eb="19">
      <t>バ</t>
    </rPh>
    <rPh sb="19" eb="20">
      <t>チョウ</t>
    </rPh>
    <rPh sb="20" eb="22">
      <t>ナオザリ</t>
    </rPh>
    <rPh sb="23" eb="24">
      <t>イタ</t>
    </rPh>
    <rPh sb="25" eb="26">
      <t>コウ</t>
    </rPh>
    <rPh sb="26" eb="28">
      <t>１ケン</t>
    </rPh>
    <rPh sb="29" eb="31">
      <t>ギンミ</t>
    </rPh>
    <rPh sb="31" eb="32">
      <t>サ</t>
    </rPh>
    <rPh sb="33" eb="35">
      <t>ガンショ</t>
    </rPh>
    <phoneticPr fontId="3"/>
  </si>
  <si>
    <t>願人武州多摩郡王禅寺村王禅寺㊞　相手王禅寺末都築郡市ヶ尾村東福寺㊞　噯人東光院㊞、他1名</t>
    <rPh sb="2" eb="4">
      <t>ブシュウ</t>
    </rPh>
    <rPh sb="4" eb="6">
      <t>タマ</t>
    </rPh>
    <rPh sb="6" eb="7">
      <t>グン</t>
    </rPh>
    <rPh sb="7" eb="10">
      <t>オウゼンジ</t>
    </rPh>
    <rPh sb="11" eb="14">
      <t>オウゼンジ</t>
    </rPh>
    <rPh sb="16" eb="18">
      <t>アイテ</t>
    </rPh>
    <rPh sb="18" eb="21">
      <t>オウゼンジ</t>
    </rPh>
    <rPh sb="21" eb="22">
      <t>マツ</t>
    </rPh>
    <rPh sb="22" eb="24">
      <t>ツヅキ</t>
    </rPh>
    <rPh sb="24" eb="25">
      <t>グン</t>
    </rPh>
    <rPh sb="25" eb="28">
      <t>イチガオ</t>
    </rPh>
    <rPh sb="29" eb="30">
      <t>ヒガシ</t>
    </rPh>
    <rPh sb="30" eb="31">
      <t>フク</t>
    </rPh>
    <rPh sb="31" eb="32">
      <t>テラ</t>
    </rPh>
    <rPh sb="34" eb="35">
      <t>オクビ</t>
    </rPh>
    <rPh sb="36" eb="37">
      <t>ヒガシ</t>
    </rPh>
    <rPh sb="37" eb="38">
      <t>ヒカリ</t>
    </rPh>
    <rPh sb="38" eb="39">
      <t>イン</t>
    </rPh>
    <rPh sb="43" eb="44">
      <t>メイ</t>
    </rPh>
    <phoneticPr fontId="3"/>
  </si>
  <si>
    <t>真福寺様御役者中</t>
    <rPh sb="0" eb="1">
      <t>シン</t>
    </rPh>
    <rPh sb="1" eb="2">
      <t>フク</t>
    </rPh>
    <rPh sb="2" eb="3">
      <t>テラ</t>
    </rPh>
    <rPh sb="3" eb="4">
      <t>サマ</t>
    </rPh>
    <rPh sb="4" eb="5">
      <t>オ</t>
    </rPh>
    <rPh sb="5" eb="6">
      <t>ヤク</t>
    </rPh>
    <rPh sb="6" eb="7">
      <t>モノ</t>
    </rPh>
    <rPh sb="7" eb="8">
      <t>ナカ</t>
    </rPh>
    <phoneticPr fontId="3"/>
  </si>
  <si>
    <t>乍恐以書付御慈悲奉願上候（石川村百姓谷五郎入牢仰せ付けられ候につき宥免願書）</t>
    <rPh sb="0" eb="1">
      <t>ナガラ</t>
    </rPh>
    <rPh sb="1" eb="2">
      <t>オソ</t>
    </rPh>
    <rPh sb="2" eb="3">
      <t>モ</t>
    </rPh>
    <rPh sb="3" eb="5">
      <t>カキツケ</t>
    </rPh>
    <rPh sb="5" eb="8">
      <t>オジヒ</t>
    </rPh>
    <rPh sb="8" eb="9">
      <t>タテマツ</t>
    </rPh>
    <rPh sb="9" eb="10">
      <t>ネガイ</t>
    </rPh>
    <rPh sb="10" eb="11">
      <t>ジョウ</t>
    </rPh>
    <rPh sb="11" eb="12">
      <t>コウ</t>
    </rPh>
    <rPh sb="13" eb="15">
      <t>イシカワ</t>
    </rPh>
    <rPh sb="15" eb="16">
      <t>ムラ</t>
    </rPh>
    <rPh sb="16" eb="18">
      <t>ヒャクショウ</t>
    </rPh>
    <rPh sb="18" eb="19">
      <t>タニ</t>
    </rPh>
    <rPh sb="19" eb="21">
      <t>ゴロウ</t>
    </rPh>
    <rPh sb="21" eb="23">
      <t>ニュウロウ</t>
    </rPh>
    <rPh sb="23" eb="24">
      <t>オオ</t>
    </rPh>
    <rPh sb="25" eb="26">
      <t>ツ</t>
    </rPh>
    <rPh sb="29" eb="30">
      <t>コウ</t>
    </rPh>
    <rPh sb="33" eb="34">
      <t>ナダ</t>
    </rPh>
    <rPh sb="34" eb="35">
      <t>メン</t>
    </rPh>
    <rPh sb="35" eb="37">
      <t>ガンショ</t>
    </rPh>
    <phoneticPr fontId="3"/>
  </si>
  <si>
    <t>御支配所石川村荏子田谷惣代五人組頭　武左衛門㊞、他23名</t>
    <rPh sb="0" eb="1">
      <t>オ</t>
    </rPh>
    <rPh sb="1" eb="3">
      <t>シハイ</t>
    </rPh>
    <rPh sb="3" eb="4">
      <t>ショ</t>
    </rPh>
    <rPh sb="4" eb="6">
      <t>イシカワ</t>
    </rPh>
    <rPh sb="7" eb="10">
      <t>エコダ</t>
    </rPh>
    <rPh sb="10" eb="11">
      <t>ダニ</t>
    </rPh>
    <rPh sb="18" eb="19">
      <t>ブ</t>
    </rPh>
    <rPh sb="19" eb="22">
      <t>ザエモン</t>
    </rPh>
    <rPh sb="27" eb="28">
      <t>メイ</t>
    </rPh>
    <phoneticPr fontId="3"/>
  </si>
  <si>
    <t>御支配所武州都筑郡石川村組頭谷百姓谷五郎組頭　武左衛門㊞、他4名</t>
    <rPh sb="0" eb="1">
      <t>オ</t>
    </rPh>
    <rPh sb="1" eb="3">
      <t>シハイ</t>
    </rPh>
    <rPh sb="3" eb="4">
      <t>ショ</t>
    </rPh>
    <rPh sb="4" eb="6">
      <t>ブシュウ</t>
    </rPh>
    <rPh sb="6" eb="8">
      <t>ツヅキ</t>
    </rPh>
    <rPh sb="8" eb="9">
      <t>グン</t>
    </rPh>
    <rPh sb="9" eb="11">
      <t>イシカワ</t>
    </rPh>
    <rPh sb="14" eb="15">
      <t>タニ</t>
    </rPh>
    <rPh sb="15" eb="17">
      <t>ヒャクショウ</t>
    </rPh>
    <rPh sb="17" eb="18">
      <t>タニ</t>
    </rPh>
    <rPh sb="18" eb="20">
      <t>ゴロウ</t>
    </rPh>
    <rPh sb="23" eb="24">
      <t>ブ</t>
    </rPh>
    <rPh sb="24" eb="27">
      <t>ザエモン</t>
    </rPh>
    <rPh sb="31" eb="32">
      <t>メイ</t>
    </rPh>
    <phoneticPr fontId="3"/>
  </si>
  <si>
    <t>乍恐以書付奉願上候（病気のため名主役退役願書、下書）</t>
    <rPh sb="0" eb="1">
      <t>ナガラ</t>
    </rPh>
    <rPh sb="1" eb="2">
      <t>オソ</t>
    </rPh>
    <rPh sb="2" eb="3">
      <t>モ</t>
    </rPh>
    <rPh sb="3" eb="5">
      <t>カキツケ</t>
    </rPh>
    <rPh sb="5" eb="6">
      <t>タテマツ</t>
    </rPh>
    <rPh sb="6" eb="7">
      <t>ネガイ</t>
    </rPh>
    <rPh sb="7" eb="8">
      <t>ジョウ</t>
    </rPh>
    <rPh sb="8" eb="9">
      <t>コウ</t>
    </rPh>
    <rPh sb="10" eb="12">
      <t>ビョウキ</t>
    </rPh>
    <rPh sb="15" eb="16">
      <t>メイ</t>
    </rPh>
    <rPh sb="16" eb="18">
      <t>シュヤク</t>
    </rPh>
    <rPh sb="18" eb="20">
      <t>タイエキ</t>
    </rPh>
    <rPh sb="20" eb="22">
      <t>ガンショ</t>
    </rPh>
    <rPh sb="23" eb="25">
      <t>シタガキ</t>
    </rPh>
    <phoneticPr fontId="3"/>
  </si>
  <si>
    <t>御支配所王禅寺村肝煎名主　弥五右衛門</t>
    <rPh sb="0" eb="1">
      <t>オ</t>
    </rPh>
    <rPh sb="1" eb="3">
      <t>シハイ</t>
    </rPh>
    <rPh sb="3" eb="4">
      <t>ショ</t>
    </rPh>
    <rPh sb="4" eb="7">
      <t>オウゼンジ</t>
    </rPh>
    <rPh sb="8" eb="10">
      <t>キモイ</t>
    </rPh>
    <rPh sb="13" eb="14">
      <t>ヤ</t>
    </rPh>
    <rPh sb="14" eb="15">
      <t>ゴ</t>
    </rPh>
    <rPh sb="15" eb="18">
      <t>ウエモン</t>
    </rPh>
    <phoneticPr fontId="3"/>
  </si>
  <si>
    <t>一札之事（引越につき届書）</t>
    <rPh sb="0" eb="1">
      <t>イチ</t>
    </rPh>
    <rPh sb="1" eb="2">
      <t>サツ</t>
    </rPh>
    <rPh sb="2" eb="3">
      <t>ノ</t>
    </rPh>
    <rPh sb="3" eb="4">
      <t>コト</t>
    </rPh>
    <rPh sb="5" eb="7">
      <t>ヒッコ</t>
    </rPh>
    <rPh sb="10" eb="11">
      <t>トド</t>
    </rPh>
    <rPh sb="11" eb="12">
      <t>カ</t>
    </rPh>
    <phoneticPr fontId="3"/>
  </si>
  <si>
    <t>王禅寺村百姓　又右衛門㊞、他2名</t>
    <rPh sb="0" eb="3">
      <t>オウゼンジ</t>
    </rPh>
    <rPh sb="4" eb="6">
      <t>ヒャクショウ</t>
    </rPh>
    <rPh sb="7" eb="8">
      <t>マタ</t>
    </rPh>
    <rPh sb="8" eb="11">
      <t>ウエモン</t>
    </rPh>
    <rPh sb="15" eb="16">
      <t>メイ</t>
    </rPh>
    <phoneticPr fontId="3"/>
  </si>
  <si>
    <t>(天保3)</t>
    <rPh sb="1" eb="3">
      <t>テンポウ</t>
    </rPh>
    <phoneticPr fontId="3"/>
  </si>
  <si>
    <t>(1832)</t>
  </si>
  <si>
    <t>（居屋敷引越につき届書、下書）</t>
    <rPh sb="1" eb="2">
      <t>イ</t>
    </rPh>
    <rPh sb="2" eb="4">
      <t>ヤシキ</t>
    </rPh>
    <rPh sb="4" eb="6">
      <t>ヒッコ</t>
    </rPh>
    <rPh sb="9" eb="10">
      <t>トド</t>
    </rPh>
    <rPh sb="10" eb="11">
      <t>カ</t>
    </rPh>
    <rPh sb="12" eb="14">
      <t>シタガ</t>
    </rPh>
    <phoneticPr fontId="3"/>
  </si>
  <si>
    <t>附図あり</t>
    <rPh sb="0" eb="1">
      <t>ツ</t>
    </rPh>
    <rPh sb="1" eb="2">
      <t>ズ</t>
    </rPh>
    <phoneticPr fontId="3"/>
  </si>
  <si>
    <t>乍恐以書付久離御着帳奉願上候（王禅寺百姓林蔵久離着帳願書）</t>
    <rPh sb="0" eb="1">
      <t>ナガラ</t>
    </rPh>
    <rPh sb="1" eb="2">
      <t>オソ</t>
    </rPh>
    <rPh sb="2" eb="3">
      <t>モ</t>
    </rPh>
    <rPh sb="3" eb="5">
      <t>カキツケ</t>
    </rPh>
    <rPh sb="5" eb="6">
      <t>ヒサ</t>
    </rPh>
    <rPh sb="6" eb="7">
      <t>ハナ</t>
    </rPh>
    <rPh sb="7" eb="8">
      <t>オ</t>
    </rPh>
    <rPh sb="8" eb="9">
      <t>ツ</t>
    </rPh>
    <rPh sb="9" eb="10">
      <t>チョウ</t>
    </rPh>
    <rPh sb="10" eb="11">
      <t>タテマツ</t>
    </rPh>
    <rPh sb="11" eb="12">
      <t>ネガイ</t>
    </rPh>
    <rPh sb="12" eb="13">
      <t>ジョウ</t>
    </rPh>
    <rPh sb="13" eb="14">
      <t>コウ</t>
    </rPh>
    <rPh sb="15" eb="18">
      <t>オウゼンジ</t>
    </rPh>
    <rPh sb="18" eb="20">
      <t>ヒャクショウ</t>
    </rPh>
    <rPh sb="20" eb="22">
      <t>リンゾウ</t>
    </rPh>
    <rPh sb="22" eb="23">
      <t>ヒサシ</t>
    </rPh>
    <rPh sb="23" eb="24">
      <t>リ</t>
    </rPh>
    <rPh sb="24" eb="25">
      <t>キ</t>
    </rPh>
    <rPh sb="25" eb="26">
      <t>トバリ</t>
    </rPh>
    <rPh sb="26" eb="28">
      <t>ガンショ</t>
    </rPh>
    <phoneticPr fontId="3"/>
  </si>
  <si>
    <t>増上寺御霊屋料武州都築郡王禅寺村百姓　伝兵衛、他2名</t>
    <rPh sb="0" eb="3">
      <t>ゾウジョウジ</t>
    </rPh>
    <rPh sb="3" eb="5">
      <t>ミタマ</t>
    </rPh>
    <rPh sb="5" eb="6">
      <t>ヤ</t>
    </rPh>
    <rPh sb="6" eb="7">
      <t>リョウ</t>
    </rPh>
    <rPh sb="7" eb="9">
      <t>ブシュウ</t>
    </rPh>
    <rPh sb="9" eb="11">
      <t>ツヅキ</t>
    </rPh>
    <rPh sb="11" eb="12">
      <t>グン</t>
    </rPh>
    <rPh sb="12" eb="15">
      <t>オウゼンジ</t>
    </rPh>
    <rPh sb="16" eb="18">
      <t>ヒャクショウ</t>
    </rPh>
    <rPh sb="19" eb="20">
      <t>デン</t>
    </rPh>
    <rPh sb="20" eb="22">
      <t>ベイ</t>
    </rPh>
    <rPh sb="25" eb="26">
      <t>メイ</t>
    </rPh>
    <phoneticPr fontId="3"/>
  </si>
  <si>
    <t>寺社御奉行所様御月番　脇坂中務大輔様</t>
    <rPh sb="0" eb="2">
      <t>ジシャ</t>
    </rPh>
    <rPh sb="2" eb="3">
      <t>オ</t>
    </rPh>
    <rPh sb="3" eb="5">
      <t>ブギョウ</t>
    </rPh>
    <rPh sb="5" eb="6">
      <t>ショ</t>
    </rPh>
    <rPh sb="6" eb="7">
      <t>サマ</t>
    </rPh>
    <rPh sb="7" eb="8">
      <t>オ</t>
    </rPh>
    <rPh sb="8" eb="9">
      <t>ツキ</t>
    </rPh>
    <rPh sb="9" eb="10">
      <t>バン</t>
    </rPh>
    <rPh sb="11" eb="12">
      <t>ワキ</t>
    </rPh>
    <rPh sb="12" eb="13">
      <t>ザカ</t>
    </rPh>
    <rPh sb="13" eb="15">
      <t>ナカツカサ</t>
    </rPh>
    <rPh sb="15" eb="17">
      <t>ダイスケ</t>
    </rPh>
    <rPh sb="17" eb="18">
      <t>サマ</t>
    </rPh>
    <phoneticPr fontId="3"/>
  </si>
  <si>
    <t>乍恐以書付奉願上候（権兵衛家の相続の件内済につき、吟味下げ願書）</t>
    <rPh sb="0" eb="1">
      <t>ナガラ</t>
    </rPh>
    <rPh sb="1" eb="2">
      <t>オソ</t>
    </rPh>
    <rPh sb="2" eb="3">
      <t>モ</t>
    </rPh>
    <rPh sb="3" eb="5">
      <t>カキツケ</t>
    </rPh>
    <rPh sb="5" eb="6">
      <t>タテマツ</t>
    </rPh>
    <rPh sb="6" eb="7">
      <t>ネガイ</t>
    </rPh>
    <rPh sb="7" eb="8">
      <t>ジョウ</t>
    </rPh>
    <rPh sb="8" eb="9">
      <t>コウ</t>
    </rPh>
    <rPh sb="10" eb="14">
      <t>ゴンベエケ</t>
    </rPh>
    <rPh sb="15" eb="17">
      <t>ソウゾク</t>
    </rPh>
    <rPh sb="18" eb="19">
      <t>ケン</t>
    </rPh>
    <rPh sb="19" eb="21">
      <t>ナイサイ</t>
    </rPh>
    <rPh sb="25" eb="27">
      <t>ギンミ</t>
    </rPh>
    <rPh sb="27" eb="28">
      <t>サ</t>
    </rPh>
    <rPh sb="29" eb="31">
      <t>ガンショ</t>
    </rPh>
    <phoneticPr fontId="3"/>
  </si>
  <si>
    <t>御支配所石川村百姓吉五郎母　たよ、他8名</t>
    <rPh sb="0" eb="1">
      <t>オ</t>
    </rPh>
    <rPh sb="1" eb="3">
      <t>シハイ</t>
    </rPh>
    <rPh sb="3" eb="4">
      <t>ショ</t>
    </rPh>
    <rPh sb="4" eb="6">
      <t>イシカワ</t>
    </rPh>
    <rPh sb="7" eb="9">
      <t>ヒャクショウ</t>
    </rPh>
    <rPh sb="9" eb="10">
      <t>キチ</t>
    </rPh>
    <rPh sb="10" eb="12">
      <t>ゴロウ</t>
    </rPh>
    <rPh sb="12" eb="13">
      <t>ハハ</t>
    </rPh>
    <rPh sb="19" eb="20">
      <t>メイ</t>
    </rPh>
    <phoneticPr fontId="3"/>
  </si>
  <si>
    <t>差上申御請証文之事（凶作につき非常手当金100両請取証文）</t>
    <rPh sb="0" eb="1">
      <t>サ</t>
    </rPh>
    <rPh sb="1" eb="2">
      <t>ウエ</t>
    </rPh>
    <rPh sb="2" eb="3">
      <t>サル</t>
    </rPh>
    <rPh sb="3" eb="4">
      <t>オ</t>
    </rPh>
    <rPh sb="4" eb="5">
      <t>ウ</t>
    </rPh>
    <rPh sb="5" eb="7">
      <t>ショウモン</t>
    </rPh>
    <rPh sb="7" eb="8">
      <t>ノ</t>
    </rPh>
    <rPh sb="8" eb="9">
      <t>コト</t>
    </rPh>
    <rPh sb="10" eb="12">
      <t>キョウサク</t>
    </rPh>
    <rPh sb="15" eb="17">
      <t>ヒジョウ</t>
    </rPh>
    <rPh sb="17" eb="19">
      <t>テア</t>
    </rPh>
    <rPh sb="19" eb="20">
      <t>キン</t>
    </rPh>
    <rPh sb="23" eb="24">
      <t>リョウ</t>
    </rPh>
    <rPh sb="24" eb="25">
      <t>ウケ</t>
    </rPh>
    <rPh sb="25" eb="26">
      <t>トリ</t>
    </rPh>
    <rPh sb="26" eb="28">
      <t>ショウモン</t>
    </rPh>
    <phoneticPr fontId="3"/>
  </si>
  <si>
    <t>御支配所25ヶ村百姓代年寄名主　</t>
    <rPh sb="0" eb="1">
      <t>オ</t>
    </rPh>
    <rPh sb="1" eb="3">
      <t>シハイ</t>
    </rPh>
    <rPh sb="3" eb="4">
      <t>ショ</t>
    </rPh>
    <rPh sb="8" eb="10">
      <t>ヒャクショウ</t>
    </rPh>
    <rPh sb="10" eb="11">
      <t>ダイ</t>
    </rPh>
    <phoneticPr fontId="3"/>
  </si>
  <si>
    <t>御支配所武州三郡25ヶ村百姓代年寄名主　</t>
    <rPh sb="0" eb="1">
      <t>オ</t>
    </rPh>
    <rPh sb="1" eb="3">
      <t>シハイ</t>
    </rPh>
    <rPh sb="3" eb="4">
      <t>ショ</t>
    </rPh>
    <rPh sb="4" eb="6">
      <t>ブシュウ</t>
    </rPh>
    <rPh sb="6" eb="8">
      <t>サングン</t>
    </rPh>
    <rPh sb="12" eb="14">
      <t>ヒャクショウ</t>
    </rPh>
    <rPh sb="14" eb="15">
      <t>ダイ</t>
    </rPh>
    <phoneticPr fontId="3"/>
  </si>
  <si>
    <t>御支配所武州荏原郡下目黒村百姓代　清右衛門㊞、他24ヶ村59名</t>
    <rPh sb="0" eb="1">
      <t>オ</t>
    </rPh>
    <rPh sb="1" eb="3">
      <t>シハイ</t>
    </rPh>
    <rPh sb="3" eb="4">
      <t>ショ</t>
    </rPh>
    <rPh sb="4" eb="6">
      <t>ブシュウ</t>
    </rPh>
    <rPh sb="6" eb="8">
      <t>エバラ</t>
    </rPh>
    <rPh sb="8" eb="9">
      <t>グン</t>
    </rPh>
    <rPh sb="9" eb="12">
      <t>シモメグロ</t>
    </rPh>
    <rPh sb="13" eb="15">
      <t>ヒャクショウ</t>
    </rPh>
    <rPh sb="15" eb="16">
      <t>ダイ</t>
    </rPh>
    <rPh sb="17" eb="18">
      <t>キヨ</t>
    </rPh>
    <rPh sb="18" eb="21">
      <t>ウエモン</t>
    </rPh>
    <rPh sb="30" eb="31">
      <t>メイ</t>
    </rPh>
    <phoneticPr fontId="3"/>
  </si>
  <si>
    <t>差上申御請証文之事（凶作にもかかわらず年貢皆済により酒代二百疋下され候につき請書）</t>
    <rPh sb="0" eb="1">
      <t>サ</t>
    </rPh>
    <rPh sb="1" eb="2">
      <t>ウエ</t>
    </rPh>
    <rPh sb="2" eb="3">
      <t>サル</t>
    </rPh>
    <rPh sb="3" eb="4">
      <t>オ</t>
    </rPh>
    <rPh sb="4" eb="5">
      <t>ウ</t>
    </rPh>
    <rPh sb="5" eb="7">
      <t>ショウモン</t>
    </rPh>
    <rPh sb="7" eb="8">
      <t>ノ</t>
    </rPh>
    <rPh sb="8" eb="9">
      <t>コト</t>
    </rPh>
    <rPh sb="10" eb="12">
      <t>キョウサク</t>
    </rPh>
    <rPh sb="19" eb="21">
      <t>ネング</t>
    </rPh>
    <rPh sb="21" eb="22">
      <t>ミナ</t>
    </rPh>
    <rPh sb="22" eb="23">
      <t>スミ</t>
    </rPh>
    <rPh sb="26" eb="28">
      <t>サカダイ</t>
    </rPh>
    <rPh sb="28" eb="30">
      <t>ニヒャク</t>
    </rPh>
    <rPh sb="30" eb="31">
      <t>ヒキ</t>
    </rPh>
    <rPh sb="31" eb="32">
      <t>クダ</t>
    </rPh>
    <rPh sb="34" eb="35">
      <t>ソウロウ</t>
    </rPh>
    <rPh sb="38" eb="39">
      <t>ウケ</t>
    </rPh>
    <rPh sb="39" eb="40">
      <t>カ</t>
    </rPh>
    <phoneticPr fontId="3"/>
  </si>
  <si>
    <t>御支配所弐拾五ヶ村百姓代年寄名主　</t>
    <rPh sb="0" eb="1">
      <t>オ</t>
    </rPh>
    <rPh sb="1" eb="3">
      <t>シハイ</t>
    </rPh>
    <rPh sb="3" eb="4">
      <t>ショ</t>
    </rPh>
    <rPh sb="4" eb="6">
      <t>ニジュウ</t>
    </rPh>
    <rPh sb="6" eb="7">
      <t>ゴ</t>
    </rPh>
    <rPh sb="9" eb="11">
      <t>ヒャクショウ</t>
    </rPh>
    <rPh sb="11" eb="12">
      <t>ダイ</t>
    </rPh>
    <phoneticPr fontId="3"/>
  </si>
  <si>
    <t>差上申御請証文之事（凶作につき御救金100両請取証文、下書）</t>
    <rPh sb="0" eb="1">
      <t>サ</t>
    </rPh>
    <rPh sb="1" eb="2">
      <t>ウエ</t>
    </rPh>
    <rPh sb="2" eb="3">
      <t>サル</t>
    </rPh>
    <rPh sb="3" eb="4">
      <t>オ</t>
    </rPh>
    <rPh sb="4" eb="5">
      <t>ウ</t>
    </rPh>
    <rPh sb="5" eb="7">
      <t>ショウモン</t>
    </rPh>
    <rPh sb="7" eb="8">
      <t>ノ</t>
    </rPh>
    <rPh sb="8" eb="9">
      <t>コト</t>
    </rPh>
    <rPh sb="10" eb="12">
      <t>キョウサク</t>
    </rPh>
    <rPh sb="15" eb="16">
      <t>オ</t>
    </rPh>
    <rPh sb="16" eb="17">
      <t>スク</t>
    </rPh>
    <rPh sb="17" eb="18">
      <t>キン</t>
    </rPh>
    <rPh sb="21" eb="22">
      <t>リョウ</t>
    </rPh>
    <rPh sb="22" eb="23">
      <t>ウケ</t>
    </rPh>
    <rPh sb="23" eb="24">
      <t>トリ</t>
    </rPh>
    <rPh sb="24" eb="26">
      <t>ショウモン</t>
    </rPh>
    <rPh sb="27" eb="29">
      <t>シタガ</t>
    </rPh>
    <phoneticPr fontId="3"/>
  </si>
  <si>
    <t>村々連印</t>
    <rPh sb="2" eb="3">
      <t>レン</t>
    </rPh>
    <rPh sb="3" eb="4">
      <t>イン</t>
    </rPh>
    <phoneticPr fontId="3"/>
  </si>
  <si>
    <t>乍恐以書付御歎願奉申上候（凶作につき御救願書、下書）</t>
    <rPh sb="0" eb="1">
      <t>ナガラ</t>
    </rPh>
    <rPh sb="1" eb="2">
      <t>オソ</t>
    </rPh>
    <rPh sb="2" eb="3">
      <t>モ</t>
    </rPh>
    <rPh sb="3" eb="5">
      <t>カキツケ</t>
    </rPh>
    <rPh sb="5" eb="6">
      <t>オ</t>
    </rPh>
    <rPh sb="6" eb="7">
      <t>ナゲ</t>
    </rPh>
    <rPh sb="7" eb="8">
      <t>ガン</t>
    </rPh>
    <rPh sb="8" eb="9">
      <t>タテマツ</t>
    </rPh>
    <rPh sb="9" eb="10">
      <t>サル</t>
    </rPh>
    <rPh sb="10" eb="11">
      <t>ウエ</t>
    </rPh>
    <rPh sb="11" eb="12">
      <t>コウ</t>
    </rPh>
    <rPh sb="13" eb="15">
      <t>キョウサク</t>
    </rPh>
    <rPh sb="18" eb="19">
      <t>オ</t>
    </rPh>
    <rPh sb="19" eb="20">
      <t>スク</t>
    </rPh>
    <rPh sb="20" eb="22">
      <t>ガンショ</t>
    </rPh>
    <rPh sb="23" eb="25">
      <t>シタガキ</t>
    </rPh>
    <phoneticPr fontId="3"/>
  </si>
  <si>
    <t>乍恐以書付奉願上候（凶作につき御救願書、下書）</t>
    <rPh sb="0" eb="1">
      <t>ナガラ</t>
    </rPh>
    <rPh sb="1" eb="2">
      <t>オソ</t>
    </rPh>
    <rPh sb="2" eb="3">
      <t>モ</t>
    </rPh>
    <rPh sb="3" eb="5">
      <t>カキツケ</t>
    </rPh>
    <rPh sb="5" eb="6">
      <t>タテマツ</t>
    </rPh>
    <rPh sb="6" eb="7">
      <t>ネガイ</t>
    </rPh>
    <rPh sb="7" eb="8">
      <t>ウエ</t>
    </rPh>
    <rPh sb="8" eb="9">
      <t>コウ</t>
    </rPh>
    <rPh sb="10" eb="12">
      <t>キョウサク</t>
    </rPh>
    <rPh sb="15" eb="16">
      <t>オ</t>
    </rPh>
    <rPh sb="16" eb="17">
      <t>スク</t>
    </rPh>
    <rPh sb="17" eb="19">
      <t>ガンショ</t>
    </rPh>
    <rPh sb="20" eb="22">
      <t>シタガキ</t>
    </rPh>
    <phoneticPr fontId="3"/>
  </si>
  <si>
    <t>60-9-100</t>
  </si>
  <si>
    <t>乍恐以書付奉願上候（深川熊井町忠七店徳蔵、干鰯不正売買につき訴状）</t>
    <rPh sb="0" eb="1">
      <t>ナガラ</t>
    </rPh>
    <rPh sb="1" eb="2">
      <t>オソ</t>
    </rPh>
    <rPh sb="2" eb="3">
      <t>モ</t>
    </rPh>
    <rPh sb="3" eb="5">
      <t>カキツケ</t>
    </rPh>
    <rPh sb="5" eb="6">
      <t>タテマツ</t>
    </rPh>
    <rPh sb="6" eb="7">
      <t>ネガイ</t>
    </rPh>
    <rPh sb="7" eb="8">
      <t>ジョウ</t>
    </rPh>
    <rPh sb="8" eb="9">
      <t>コウ</t>
    </rPh>
    <rPh sb="10" eb="12">
      <t>フカガワ</t>
    </rPh>
    <rPh sb="12" eb="14">
      <t>クマイ</t>
    </rPh>
    <rPh sb="14" eb="15">
      <t>マチ</t>
    </rPh>
    <rPh sb="15" eb="16">
      <t>チュウ</t>
    </rPh>
    <rPh sb="16" eb="18">
      <t>７テン</t>
    </rPh>
    <rPh sb="18" eb="19">
      <t>トク</t>
    </rPh>
    <rPh sb="19" eb="20">
      <t>クラ</t>
    </rPh>
    <rPh sb="21" eb="22">
      <t>ボシ</t>
    </rPh>
    <rPh sb="22" eb="23">
      <t>イワシ</t>
    </rPh>
    <rPh sb="23" eb="25">
      <t>フセイ</t>
    </rPh>
    <rPh sb="25" eb="27">
      <t>バイバイ</t>
    </rPh>
    <rPh sb="30" eb="32">
      <t>ソジョウ</t>
    </rPh>
    <phoneticPr fontId="3"/>
  </si>
  <si>
    <t>増上寺御霊屋料武州荏原郡下目黒村百姓清右衛門他21名惣代　文四郎、他2名</t>
    <rPh sb="0" eb="3">
      <t>ゾウジョウジ</t>
    </rPh>
    <rPh sb="3" eb="5">
      <t>ミタマ</t>
    </rPh>
    <rPh sb="5" eb="6">
      <t>ヤ</t>
    </rPh>
    <rPh sb="6" eb="7">
      <t>リョウ</t>
    </rPh>
    <rPh sb="7" eb="9">
      <t>ブシュウ</t>
    </rPh>
    <rPh sb="9" eb="11">
      <t>エバラ</t>
    </rPh>
    <rPh sb="11" eb="12">
      <t>グン</t>
    </rPh>
    <rPh sb="12" eb="15">
      <t>シモメグロ</t>
    </rPh>
    <rPh sb="16" eb="18">
      <t>ヒャクショウ</t>
    </rPh>
    <rPh sb="18" eb="19">
      <t>キヨ</t>
    </rPh>
    <rPh sb="19" eb="22">
      <t>ウエモン</t>
    </rPh>
    <rPh sb="25" eb="26">
      <t>メイ</t>
    </rPh>
    <rPh sb="29" eb="32">
      <t>ブンシロウ</t>
    </rPh>
    <rPh sb="35" eb="36">
      <t>メイ</t>
    </rPh>
    <phoneticPr fontId="3"/>
  </si>
  <si>
    <t>上</t>
    <rPh sb="0" eb="1">
      <t>ウエ</t>
    </rPh>
    <phoneticPr fontId="3"/>
  </si>
  <si>
    <t>乍恐以書付奉申上候（王禅寺後住取り決め方につき願書）</t>
    <rPh sb="0" eb="1">
      <t>ナガラ</t>
    </rPh>
    <rPh sb="1" eb="2">
      <t>オソ</t>
    </rPh>
    <rPh sb="2" eb="3">
      <t>モ</t>
    </rPh>
    <rPh sb="3" eb="5">
      <t>カキツケ</t>
    </rPh>
    <rPh sb="5" eb="6">
      <t>タテマツ</t>
    </rPh>
    <rPh sb="6" eb="7">
      <t>サル</t>
    </rPh>
    <rPh sb="7" eb="8">
      <t>ジョウ</t>
    </rPh>
    <rPh sb="8" eb="9">
      <t>コウ</t>
    </rPh>
    <rPh sb="10" eb="13">
      <t>オウゼンジ</t>
    </rPh>
    <rPh sb="13" eb="14">
      <t>ゴ</t>
    </rPh>
    <rPh sb="14" eb="15">
      <t>ジュウ</t>
    </rPh>
    <rPh sb="15" eb="16">
      <t>ト</t>
    </rPh>
    <rPh sb="17" eb="18">
      <t>キ</t>
    </rPh>
    <rPh sb="19" eb="20">
      <t>カタ</t>
    </rPh>
    <rPh sb="23" eb="25">
      <t>ガンショ</t>
    </rPh>
    <phoneticPr fontId="3"/>
  </si>
  <si>
    <t>武州都筑郡麻生郷王禅寺門末惣代同州橘樹郡登戸村光明院印、他1ヶ寺</t>
    <rPh sb="0" eb="2">
      <t>ブシュウ</t>
    </rPh>
    <rPh sb="2" eb="4">
      <t>ツヅキ</t>
    </rPh>
    <rPh sb="4" eb="5">
      <t>グン</t>
    </rPh>
    <rPh sb="5" eb="7">
      <t>アサオ</t>
    </rPh>
    <rPh sb="7" eb="8">
      <t>キョウ</t>
    </rPh>
    <rPh sb="8" eb="11">
      <t>オウゼンジ</t>
    </rPh>
    <rPh sb="11" eb="12">
      <t>モン</t>
    </rPh>
    <rPh sb="12" eb="13">
      <t>マツ</t>
    </rPh>
    <rPh sb="15" eb="17">
      <t>ドウシュウ</t>
    </rPh>
    <rPh sb="17" eb="19">
      <t>タチバナキ</t>
    </rPh>
    <rPh sb="19" eb="20">
      <t>グン</t>
    </rPh>
    <rPh sb="20" eb="22">
      <t>ノブト</t>
    </rPh>
    <rPh sb="23" eb="25">
      <t>コウミョウ</t>
    </rPh>
    <rPh sb="25" eb="26">
      <t>イン</t>
    </rPh>
    <rPh sb="26" eb="27">
      <t>ジルシ</t>
    </rPh>
    <rPh sb="31" eb="32">
      <t>テラ</t>
    </rPh>
    <phoneticPr fontId="3"/>
  </si>
  <si>
    <t>真福寺様御役者中</t>
    <rPh sb="0" eb="3">
      <t>シンプクジ</t>
    </rPh>
    <rPh sb="3" eb="4">
      <t>サマ</t>
    </rPh>
    <rPh sb="4" eb="5">
      <t>オ</t>
    </rPh>
    <rPh sb="5" eb="7">
      <t>ヤクシャ</t>
    </rPh>
    <rPh sb="7" eb="8">
      <t>ナカ</t>
    </rPh>
    <phoneticPr fontId="3"/>
  </si>
  <si>
    <t>乍恐以書付奉願上候（王禅寺再建中のため輪番持ちに致す旨難渋につき）</t>
    <rPh sb="0" eb="1">
      <t>ナガラ</t>
    </rPh>
    <rPh sb="1" eb="2">
      <t>オソ</t>
    </rPh>
    <rPh sb="2" eb="3">
      <t>モ</t>
    </rPh>
    <rPh sb="3" eb="5">
      <t>カキツケ</t>
    </rPh>
    <rPh sb="5" eb="6">
      <t>タテマツ</t>
    </rPh>
    <rPh sb="6" eb="7">
      <t>ネガイ</t>
    </rPh>
    <rPh sb="7" eb="8">
      <t>ジョウ</t>
    </rPh>
    <rPh sb="8" eb="9">
      <t>コウ</t>
    </rPh>
    <rPh sb="10" eb="13">
      <t>オウゼンジ</t>
    </rPh>
    <rPh sb="13" eb="16">
      <t>サイケンチュウ</t>
    </rPh>
    <rPh sb="19" eb="21">
      <t>リンバン</t>
    </rPh>
    <rPh sb="21" eb="22">
      <t>モ</t>
    </rPh>
    <rPh sb="24" eb="25">
      <t>イタ</t>
    </rPh>
    <rPh sb="27" eb="29">
      <t>ナンジュウ</t>
    </rPh>
    <phoneticPr fontId="3"/>
  </si>
  <si>
    <t>王禅寺惣檀中并ニ村役人惣代増上寺御霊屋料武州都筑郡王禅寺村名主　弥五右衛門</t>
    <rPh sb="0" eb="3">
      <t>オウゼンジ</t>
    </rPh>
    <rPh sb="3" eb="4">
      <t>ソウ</t>
    </rPh>
    <rPh sb="4" eb="5">
      <t>ダン</t>
    </rPh>
    <rPh sb="5" eb="6">
      <t>ジュウ</t>
    </rPh>
    <rPh sb="6" eb="7">
      <t>ヘイ</t>
    </rPh>
    <rPh sb="13" eb="16">
      <t>ゾウジョウジ</t>
    </rPh>
    <rPh sb="16" eb="18">
      <t>ミタマ</t>
    </rPh>
    <rPh sb="18" eb="19">
      <t>ヤ</t>
    </rPh>
    <rPh sb="19" eb="20">
      <t>リョウ</t>
    </rPh>
    <rPh sb="20" eb="22">
      <t>ブシュウ</t>
    </rPh>
    <rPh sb="22" eb="24">
      <t>ツヅキ</t>
    </rPh>
    <rPh sb="24" eb="25">
      <t>グン</t>
    </rPh>
    <rPh sb="25" eb="28">
      <t>オウゼンジ</t>
    </rPh>
    <rPh sb="32" eb="33">
      <t>ヤ</t>
    </rPh>
    <rPh sb="33" eb="37">
      <t>ゴエモン</t>
    </rPh>
    <phoneticPr fontId="3"/>
  </si>
  <si>
    <t>真福寺様御役者中様</t>
    <rPh sb="0" eb="3">
      <t>シンプクジ</t>
    </rPh>
    <rPh sb="3" eb="4">
      <t>サマ</t>
    </rPh>
    <rPh sb="4" eb="5">
      <t>オ</t>
    </rPh>
    <rPh sb="5" eb="7">
      <t>ヤクシャ</t>
    </rPh>
    <rPh sb="7" eb="8">
      <t>ナカ</t>
    </rPh>
    <rPh sb="8" eb="9">
      <t>サマ</t>
    </rPh>
    <phoneticPr fontId="3"/>
  </si>
  <si>
    <t>武州都筑郡麻生郷王禅寺末八朔村極楽寺、他1名</t>
    <rPh sb="0" eb="2">
      <t>ブシュウ</t>
    </rPh>
    <rPh sb="2" eb="4">
      <t>ツヅキ</t>
    </rPh>
    <rPh sb="4" eb="5">
      <t>グン</t>
    </rPh>
    <rPh sb="5" eb="7">
      <t>アサオ</t>
    </rPh>
    <rPh sb="7" eb="8">
      <t>キョウ</t>
    </rPh>
    <rPh sb="8" eb="11">
      <t>オウゼンジ</t>
    </rPh>
    <rPh sb="11" eb="12">
      <t>マツ</t>
    </rPh>
    <rPh sb="12" eb="13">
      <t>ハチ</t>
    </rPh>
    <rPh sb="13" eb="14">
      <t>サク</t>
    </rPh>
    <rPh sb="15" eb="18">
      <t>ゴクラクジ</t>
    </rPh>
    <rPh sb="21" eb="22">
      <t>メイ</t>
    </rPh>
    <phoneticPr fontId="3"/>
  </si>
  <si>
    <t>真福寺様御同門中様</t>
    <rPh sb="0" eb="3">
      <t>シンプクジ</t>
    </rPh>
    <rPh sb="3" eb="4">
      <t>サマ</t>
    </rPh>
    <rPh sb="4" eb="5">
      <t>オ</t>
    </rPh>
    <rPh sb="5" eb="7">
      <t>ドウモン</t>
    </rPh>
    <rPh sb="7" eb="8">
      <t>ナカ</t>
    </rPh>
    <rPh sb="8" eb="9">
      <t>サマ</t>
    </rPh>
    <phoneticPr fontId="3"/>
  </si>
  <si>
    <t>乍恐以書付奉申上候（鎌倉鶴岡海光院住智現を王禅寺住職に致すにつき願書）</t>
    <rPh sb="0" eb="1">
      <t>ナガラ</t>
    </rPh>
    <rPh sb="1" eb="2">
      <t>オソ</t>
    </rPh>
    <rPh sb="2" eb="3">
      <t>モ</t>
    </rPh>
    <rPh sb="3" eb="5">
      <t>カキツケ</t>
    </rPh>
    <rPh sb="5" eb="6">
      <t>タテマツ</t>
    </rPh>
    <rPh sb="6" eb="7">
      <t>サル</t>
    </rPh>
    <rPh sb="7" eb="8">
      <t>ジョウ</t>
    </rPh>
    <rPh sb="8" eb="9">
      <t>コウ</t>
    </rPh>
    <rPh sb="10" eb="12">
      <t>カマクラ</t>
    </rPh>
    <rPh sb="12" eb="14">
      <t>ツルオカ</t>
    </rPh>
    <rPh sb="14" eb="15">
      <t>カイ</t>
    </rPh>
    <rPh sb="15" eb="16">
      <t>ヒカリ</t>
    </rPh>
    <rPh sb="16" eb="17">
      <t>イン</t>
    </rPh>
    <rPh sb="17" eb="18">
      <t>ジュウ</t>
    </rPh>
    <rPh sb="18" eb="19">
      <t>チ</t>
    </rPh>
    <rPh sb="19" eb="20">
      <t>ウツツ</t>
    </rPh>
    <rPh sb="21" eb="24">
      <t>オウゼンジ</t>
    </rPh>
    <rPh sb="24" eb="26">
      <t>ジュウショク</t>
    </rPh>
    <rPh sb="27" eb="28">
      <t>イタ</t>
    </rPh>
    <rPh sb="32" eb="34">
      <t>ガンショ</t>
    </rPh>
    <phoneticPr fontId="3"/>
  </si>
  <si>
    <t>王禅寺末八朔村　極楽寺㊞、他1名</t>
    <rPh sb="0" eb="3">
      <t>オウゼンジ</t>
    </rPh>
    <rPh sb="3" eb="4">
      <t>スエ</t>
    </rPh>
    <rPh sb="4" eb="5">
      <t>ハチ</t>
    </rPh>
    <rPh sb="5" eb="6">
      <t>サク</t>
    </rPh>
    <rPh sb="8" eb="11">
      <t>ゴクラクジ</t>
    </rPh>
    <rPh sb="15" eb="16">
      <t>メイ</t>
    </rPh>
    <phoneticPr fontId="3"/>
  </si>
  <si>
    <t>対談議定一件（王禅寺住職取り決めの件議定証文）</t>
    <rPh sb="0" eb="2">
      <t>タイダン</t>
    </rPh>
    <rPh sb="2" eb="4">
      <t>ギテイ</t>
    </rPh>
    <rPh sb="4" eb="6">
      <t>イッケン</t>
    </rPh>
    <rPh sb="7" eb="10">
      <t>オウゼンジ</t>
    </rPh>
    <rPh sb="10" eb="12">
      <t>ジュウショク</t>
    </rPh>
    <rPh sb="12" eb="13">
      <t>ト</t>
    </rPh>
    <rPh sb="14" eb="15">
      <t>キ</t>
    </rPh>
    <rPh sb="17" eb="18">
      <t>ケン</t>
    </rPh>
    <rPh sb="18" eb="20">
      <t>ギテイ</t>
    </rPh>
    <rPh sb="20" eb="22">
      <t>ショウモン</t>
    </rPh>
    <phoneticPr fontId="3"/>
  </si>
  <si>
    <t>武州王禅寺村王禅寺　圓雅㊞、他6ヶ寺1名</t>
    <rPh sb="0" eb="2">
      <t>ブシュウ</t>
    </rPh>
    <rPh sb="2" eb="5">
      <t>オウゼンジ</t>
    </rPh>
    <rPh sb="6" eb="9">
      <t>オウゼンジ</t>
    </rPh>
    <rPh sb="10" eb="11">
      <t>マル</t>
    </rPh>
    <rPh sb="11" eb="12">
      <t>ガ</t>
    </rPh>
    <rPh sb="17" eb="18">
      <t>テラ</t>
    </rPh>
    <rPh sb="19" eb="20">
      <t>メイ</t>
    </rPh>
    <phoneticPr fontId="3"/>
  </si>
  <si>
    <t>(天保6)</t>
    <rPh sb="1" eb="3">
      <t>テンポウ</t>
    </rPh>
    <phoneticPr fontId="3"/>
  </si>
  <si>
    <t>(1835)</t>
  </si>
  <si>
    <t>乍恐以書付奉願上候（王禅寺住職取り決めの件、内済につき書付）</t>
    <rPh sb="0" eb="1">
      <t>ナガラ</t>
    </rPh>
    <rPh sb="1" eb="2">
      <t>オソ</t>
    </rPh>
    <rPh sb="2" eb="3">
      <t>モ</t>
    </rPh>
    <rPh sb="3" eb="5">
      <t>カキツケ</t>
    </rPh>
    <rPh sb="5" eb="6">
      <t>タテマツ</t>
    </rPh>
    <rPh sb="6" eb="7">
      <t>ネガイ</t>
    </rPh>
    <rPh sb="7" eb="8">
      <t>ジョウ</t>
    </rPh>
    <rPh sb="8" eb="9">
      <t>コウ</t>
    </rPh>
    <rPh sb="10" eb="13">
      <t>オウゼンジ</t>
    </rPh>
    <rPh sb="13" eb="15">
      <t>ジュウショク</t>
    </rPh>
    <rPh sb="15" eb="16">
      <t>ト</t>
    </rPh>
    <rPh sb="17" eb="18">
      <t>キ</t>
    </rPh>
    <rPh sb="20" eb="21">
      <t>ケン</t>
    </rPh>
    <rPh sb="22" eb="23">
      <t>ウチ</t>
    </rPh>
    <rPh sb="23" eb="24">
      <t>スミ</t>
    </rPh>
    <rPh sb="27" eb="29">
      <t>カキツケ</t>
    </rPh>
    <phoneticPr fontId="3"/>
  </si>
  <si>
    <t>乍恐以書付奉申上候（王禅寺住職取り決め一件吟味下げ願書）</t>
    <rPh sb="0" eb="1">
      <t>ナガラ</t>
    </rPh>
    <rPh sb="1" eb="2">
      <t>オソ</t>
    </rPh>
    <rPh sb="2" eb="3">
      <t>モ</t>
    </rPh>
    <rPh sb="3" eb="5">
      <t>カキツケ</t>
    </rPh>
    <rPh sb="5" eb="6">
      <t>タテマツ</t>
    </rPh>
    <rPh sb="6" eb="7">
      <t>サル</t>
    </rPh>
    <rPh sb="7" eb="8">
      <t>ジョウ</t>
    </rPh>
    <rPh sb="8" eb="9">
      <t>コウ</t>
    </rPh>
    <rPh sb="10" eb="13">
      <t>オウゼンジ</t>
    </rPh>
    <rPh sb="13" eb="15">
      <t>ジュウショク</t>
    </rPh>
    <rPh sb="15" eb="16">
      <t>ト</t>
    </rPh>
    <rPh sb="17" eb="18">
      <t>キ</t>
    </rPh>
    <rPh sb="19" eb="21">
      <t>１ケン</t>
    </rPh>
    <rPh sb="21" eb="23">
      <t>ギンミ</t>
    </rPh>
    <rPh sb="23" eb="24">
      <t>サ</t>
    </rPh>
    <rPh sb="25" eb="27">
      <t>ガンショ</t>
    </rPh>
    <phoneticPr fontId="3"/>
  </si>
  <si>
    <t>武州都筑郡王禅寺門末惣代石川村万願寺、他5ヶ寺1名</t>
    <rPh sb="0" eb="2">
      <t>ブシュウ</t>
    </rPh>
    <rPh sb="2" eb="4">
      <t>ツヅキ</t>
    </rPh>
    <rPh sb="4" eb="5">
      <t>グン</t>
    </rPh>
    <rPh sb="5" eb="8">
      <t>オウゼンジ</t>
    </rPh>
    <rPh sb="8" eb="9">
      <t>モン</t>
    </rPh>
    <rPh sb="9" eb="10">
      <t>マツ</t>
    </rPh>
    <rPh sb="12" eb="14">
      <t>イシカワ</t>
    </rPh>
    <rPh sb="15" eb="18">
      <t>マンガンジ</t>
    </rPh>
    <rPh sb="22" eb="23">
      <t>テラ</t>
    </rPh>
    <rPh sb="24" eb="25">
      <t>メイ</t>
    </rPh>
    <phoneticPr fontId="3"/>
  </si>
  <si>
    <t>乍恐以書付奉申上候（王禅寺住職取り決め一件の願書、下書）</t>
    <rPh sb="0" eb="1">
      <t>ナガラ</t>
    </rPh>
    <rPh sb="1" eb="2">
      <t>オソ</t>
    </rPh>
    <rPh sb="2" eb="3">
      <t>モ</t>
    </rPh>
    <rPh sb="3" eb="5">
      <t>カキツケ</t>
    </rPh>
    <rPh sb="5" eb="6">
      <t>タテマツ</t>
    </rPh>
    <rPh sb="6" eb="7">
      <t>サル</t>
    </rPh>
    <rPh sb="7" eb="8">
      <t>ジョウ</t>
    </rPh>
    <rPh sb="8" eb="9">
      <t>コウ</t>
    </rPh>
    <rPh sb="10" eb="13">
      <t>オウゼンジ</t>
    </rPh>
    <rPh sb="13" eb="15">
      <t>ジュウショク</t>
    </rPh>
    <rPh sb="15" eb="16">
      <t>ト</t>
    </rPh>
    <rPh sb="17" eb="18">
      <t>キ</t>
    </rPh>
    <rPh sb="19" eb="21">
      <t>１ケン</t>
    </rPh>
    <rPh sb="22" eb="24">
      <t>ガンショ</t>
    </rPh>
    <rPh sb="25" eb="27">
      <t>シタガキ</t>
    </rPh>
    <phoneticPr fontId="3"/>
  </si>
  <si>
    <t>一札之事（帳面請取証文）</t>
    <rPh sb="0" eb="1">
      <t>イチ</t>
    </rPh>
    <rPh sb="1" eb="2">
      <t>サツ</t>
    </rPh>
    <rPh sb="2" eb="3">
      <t>ノ</t>
    </rPh>
    <rPh sb="3" eb="4">
      <t>コト</t>
    </rPh>
    <rPh sb="5" eb="7">
      <t>チョウメン</t>
    </rPh>
    <rPh sb="7" eb="8">
      <t>ウケ</t>
    </rPh>
    <rPh sb="8" eb="9">
      <t>トリ</t>
    </rPh>
    <rPh sb="9" eb="11">
      <t>ショウモン</t>
    </rPh>
    <phoneticPr fontId="3"/>
  </si>
  <si>
    <t>王禅寺村帳面預り人五人組頭　与兵衛㊞</t>
    <rPh sb="0" eb="3">
      <t>オウゼンジ</t>
    </rPh>
    <rPh sb="4" eb="6">
      <t>チョウメン</t>
    </rPh>
    <rPh sb="6" eb="7">
      <t>アズカ</t>
    </rPh>
    <rPh sb="14" eb="15">
      <t>アタ</t>
    </rPh>
    <rPh sb="15" eb="17">
      <t>ヘイ</t>
    </rPh>
    <phoneticPr fontId="3"/>
  </si>
  <si>
    <t>真福寺谷五人組判頭　金右衛門㊞</t>
    <rPh sb="0" eb="3">
      <t>シンプクジ</t>
    </rPh>
    <rPh sb="3" eb="4">
      <t>タニ</t>
    </rPh>
    <rPh sb="7" eb="8">
      <t>ハン</t>
    </rPh>
    <rPh sb="8" eb="9">
      <t>アタマ</t>
    </rPh>
    <rPh sb="10" eb="11">
      <t>カネ</t>
    </rPh>
    <rPh sb="11" eb="14">
      <t>ウエモン</t>
    </rPh>
    <phoneticPr fontId="3"/>
  </si>
  <si>
    <t>王禅寺村名主年寄中</t>
    <rPh sb="0" eb="3">
      <t>オウゼンジ</t>
    </rPh>
    <rPh sb="3" eb="4">
      <t>ムラ</t>
    </rPh>
    <rPh sb="8" eb="9">
      <t>ナカ</t>
    </rPh>
    <phoneticPr fontId="3"/>
  </si>
  <si>
    <t>乍恐以書付奉願上候（天候不順にて凶作のため検見願書）</t>
    <rPh sb="0" eb="1">
      <t>ナガラ</t>
    </rPh>
    <rPh sb="1" eb="2">
      <t>オソ</t>
    </rPh>
    <rPh sb="2" eb="3">
      <t>モ</t>
    </rPh>
    <rPh sb="3" eb="5">
      <t>カキツケ</t>
    </rPh>
    <rPh sb="5" eb="6">
      <t>タテマツ</t>
    </rPh>
    <rPh sb="6" eb="7">
      <t>ネガイ</t>
    </rPh>
    <rPh sb="7" eb="8">
      <t>ジョウ</t>
    </rPh>
    <rPh sb="8" eb="9">
      <t>コウ</t>
    </rPh>
    <rPh sb="10" eb="12">
      <t>テンコウ</t>
    </rPh>
    <rPh sb="12" eb="14">
      <t>フジュン</t>
    </rPh>
    <rPh sb="16" eb="18">
      <t>キョウサク</t>
    </rPh>
    <rPh sb="21" eb="22">
      <t>ケン</t>
    </rPh>
    <rPh sb="22" eb="23">
      <t>ケン</t>
    </rPh>
    <rPh sb="23" eb="25">
      <t>ガンショ</t>
    </rPh>
    <phoneticPr fontId="3"/>
  </si>
  <si>
    <t>古料村々新料村々名主年寄連印</t>
    <rPh sb="0" eb="1">
      <t>フル</t>
    </rPh>
    <rPh sb="1" eb="2">
      <t>リョウ</t>
    </rPh>
    <rPh sb="4" eb="5">
      <t>アタラ</t>
    </rPh>
    <rPh sb="5" eb="6">
      <t>リョウ</t>
    </rPh>
    <rPh sb="12" eb="13">
      <t>ツラ</t>
    </rPh>
    <rPh sb="13" eb="14">
      <t>イン</t>
    </rPh>
    <phoneticPr fontId="3"/>
  </si>
  <si>
    <t>地方御役所様</t>
    <rPh sb="0" eb="2">
      <t>チホウ</t>
    </rPh>
    <rPh sb="2" eb="3">
      <t>オ</t>
    </rPh>
    <rPh sb="3" eb="5">
      <t>ヤクショ</t>
    </rPh>
    <rPh sb="5" eb="6">
      <t>サマ</t>
    </rPh>
    <phoneticPr fontId="3"/>
  </si>
  <si>
    <t>乍恐以書付奉願上候（浄運院様より拝借の籾、返済延期願書、下書）</t>
    <rPh sb="0" eb="1">
      <t>ナガラ</t>
    </rPh>
    <rPh sb="1" eb="2">
      <t>オソ</t>
    </rPh>
    <rPh sb="2" eb="3">
      <t>モ</t>
    </rPh>
    <rPh sb="3" eb="5">
      <t>カキツケ</t>
    </rPh>
    <rPh sb="5" eb="6">
      <t>タテマツ</t>
    </rPh>
    <rPh sb="6" eb="7">
      <t>ネガイ</t>
    </rPh>
    <rPh sb="7" eb="8">
      <t>ジョウ</t>
    </rPh>
    <rPh sb="8" eb="9">
      <t>コウ</t>
    </rPh>
    <rPh sb="10" eb="11">
      <t>キヨシ</t>
    </rPh>
    <rPh sb="11" eb="12">
      <t>ウン</t>
    </rPh>
    <rPh sb="12" eb="13">
      <t>イン</t>
    </rPh>
    <rPh sb="13" eb="14">
      <t>サマ</t>
    </rPh>
    <rPh sb="16" eb="18">
      <t>ハイシャク</t>
    </rPh>
    <rPh sb="19" eb="20">
      <t>モミ</t>
    </rPh>
    <rPh sb="21" eb="23">
      <t>ヘンサイ</t>
    </rPh>
    <rPh sb="23" eb="25">
      <t>エンキ</t>
    </rPh>
    <rPh sb="25" eb="27">
      <t>ガンショ</t>
    </rPh>
    <rPh sb="28" eb="30">
      <t>シタガキ</t>
    </rPh>
    <phoneticPr fontId="3"/>
  </si>
  <si>
    <t>王禅寺村百姓代　弥惣治、他1ヶ村5名</t>
    <rPh sb="0" eb="3">
      <t>オウゼンジ</t>
    </rPh>
    <rPh sb="4" eb="6">
      <t>ヒャクショウ</t>
    </rPh>
    <rPh sb="6" eb="7">
      <t>ダイ</t>
    </rPh>
    <rPh sb="8" eb="9">
      <t>ヤ</t>
    </rPh>
    <rPh sb="9" eb="10">
      <t>ソウ</t>
    </rPh>
    <rPh sb="10" eb="11">
      <t>オサム</t>
    </rPh>
    <rPh sb="17" eb="18">
      <t>メイ</t>
    </rPh>
    <phoneticPr fontId="3"/>
  </si>
  <si>
    <t>御霊屋料地方御役所</t>
    <rPh sb="0" eb="1">
      <t>オ</t>
    </rPh>
    <rPh sb="1" eb="2">
      <t>レイ</t>
    </rPh>
    <rPh sb="2" eb="3">
      <t>オク</t>
    </rPh>
    <rPh sb="3" eb="4">
      <t>リョウ</t>
    </rPh>
    <rPh sb="4" eb="6">
      <t>チホウ</t>
    </rPh>
    <rPh sb="6" eb="7">
      <t>オ</t>
    </rPh>
    <rPh sb="7" eb="9">
      <t>ヤクショ</t>
    </rPh>
    <phoneticPr fontId="3"/>
  </si>
  <si>
    <t>乍恐以書付御歎願奉申上候（天候不順のため不作につき年貢減免願書）</t>
    <rPh sb="0" eb="1">
      <t>ナガラ</t>
    </rPh>
    <rPh sb="1" eb="2">
      <t>オソ</t>
    </rPh>
    <rPh sb="2" eb="3">
      <t>モ</t>
    </rPh>
    <rPh sb="3" eb="5">
      <t>カキツケ</t>
    </rPh>
    <rPh sb="5" eb="6">
      <t>オ</t>
    </rPh>
    <rPh sb="6" eb="7">
      <t>ナゲ</t>
    </rPh>
    <rPh sb="7" eb="8">
      <t>ガン</t>
    </rPh>
    <rPh sb="8" eb="9">
      <t>タテマツ</t>
    </rPh>
    <rPh sb="9" eb="10">
      <t>サル</t>
    </rPh>
    <rPh sb="10" eb="11">
      <t>ウエ</t>
    </rPh>
    <rPh sb="11" eb="12">
      <t>コウ</t>
    </rPh>
    <rPh sb="13" eb="15">
      <t>テンコウ</t>
    </rPh>
    <rPh sb="15" eb="17">
      <t>フジュン</t>
    </rPh>
    <rPh sb="20" eb="22">
      <t>フサク</t>
    </rPh>
    <rPh sb="25" eb="27">
      <t>ネング</t>
    </rPh>
    <rPh sb="27" eb="29">
      <t>ゲンメン</t>
    </rPh>
    <rPh sb="29" eb="31">
      <t>ガンショ</t>
    </rPh>
    <phoneticPr fontId="3"/>
  </si>
  <si>
    <t>御支配所王禅寺村百姓代　弥惣治㊞、他7ヶ村23名</t>
    <rPh sb="0" eb="1">
      <t>オ</t>
    </rPh>
    <rPh sb="1" eb="3">
      <t>シハイ</t>
    </rPh>
    <rPh sb="3" eb="4">
      <t>ショ</t>
    </rPh>
    <rPh sb="4" eb="7">
      <t>オウゼンジ</t>
    </rPh>
    <rPh sb="8" eb="10">
      <t>ヒャクショウ</t>
    </rPh>
    <rPh sb="10" eb="11">
      <t>ダイ</t>
    </rPh>
    <rPh sb="12" eb="13">
      <t>ヤ</t>
    </rPh>
    <rPh sb="13" eb="14">
      <t>ソウ</t>
    </rPh>
    <rPh sb="14" eb="15">
      <t>オサム</t>
    </rPh>
    <rPh sb="23" eb="24">
      <t>メイ</t>
    </rPh>
    <phoneticPr fontId="3"/>
  </si>
  <si>
    <t>乍恐以書付御歎願奉申上候（凶作のため拝借金願書）</t>
    <rPh sb="0" eb="1">
      <t>ナガラ</t>
    </rPh>
    <rPh sb="1" eb="2">
      <t>オソ</t>
    </rPh>
    <rPh sb="2" eb="3">
      <t>モ</t>
    </rPh>
    <rPh sb="3" eb="5">
      <t>カキツケ</t>
    </rPh>
    <rPh sb="5" eb="6">
      <t>オ</t>
    </rPh>
    <rPh sb="6" eb="7">
      <t>ナゲ</t>
    </rPh>
    <rPh sb="7" eb="8">
      <t>ガン</t>
    </rPh>
    <rPh sb="8" eb="9">
      <t>タテマツ</t>
    </rPh>
    <rPh sb="9" eb="10">
      <t>サル</t>
    </rPh>
    <rPh sb="10" eb="11">
      <t>ウエ</t>
    </rPh>
    <rPh sb="11" eb="12">
      <t>コウ</t>
    </rPh>
    <rPh sb="13" eb="15">
      <t>キョウサク</t>
    </rPh>
    <rPh sb="18" eb="20">
      <t>ハイシャク</t>
    </rPh>
    <rPh sb="20" eb="21">
      <t>キン</t>
    </rPh>
    <rPh sb="21" eb="23">
      <t>ガンショ</t>
    </rPh>
    <phoneticPr fontId="3"/>
  </si>
  <si>
    <t>御支配所石川村、他5ヶ村　惣代兼中目黒村名主　金三郎㊞、他1名</t>
    <rPh sb="0" eb="1">
      <t>オ</t>
    </rPh>
    <rPh sb="1" eb="3">
      <t>シハイ</t>
    </rPh>
    <rPh sb="3" eb="4">
      <t>ショ</t>
    </rPh>
    <rPh sb="4" eb="6">
      <t>イシカワ</t>
    </rPh>
    <rPh sb="15" eb="16">
      <t>ケン</t>
    </rPh>
    <rPh sb="16" eb="19">
      <t>ナカメグロ</t>
    </rPh>
    <rPh sb="23" eb="26">
      <t>キンザブロウ</t>
    </rPh>
    <rPh sb="30" eb="31">
      <t>メイ</t>
    </rPh>
    <phoneticPr fontId="3"/>
  </si>
  <si>
    <t>乍恐以書付奉願上候（奥住恵十郎支配の村々において救済金下付につき古料・新料25ヶ村へも救済金支給願書）</t>
    <rPh sb="0" eb="1">
      <t>ナガラ</t>
    </rPh>
    <rPh sb="1" eb="2">
      <t>オソ</t>
    </rPh>
    <rPh sb="2" eb="3">
      <t>モ</t>
    </rPh>
    <rPh sb="3" eb="5">
      <t>カキツケ</t>
    </rPh>
    <rPh sb="5" eb="6">
      <t>タテマツ</t>
    </rPh>
    <rPh sb="6" eb="7">
      <t>ネガイ</t>
    </rPh>
    <rPh sb="7" eb="8">
      <t>ジョウ</t>
    </rPh>
    <rPh sb="8" eb="9">
      <t>コウ</t>
    </rPh>
    <rPh sb="10" eb="12">
      <t>オクズミ</t>
    </rPh>
    <rPh sb="12" eb="13">
      <t>メグミ</t>
    </rPh>
    <rPh sb="13" eb="15">
      <t>ジュウロウ</t>
    </rPh>
    <rPh sb="15" eb="17">
      <t>シハイ</t>
    </rPh>
    <rPh sb="18" eb="20">
      <t>ムラムラ</t>
    </rPh>
    <rPh sb="24" eb="26">
      <t>キュウサイ</t>
    </rPh>
    <rPh sb="26" eb="27">
      <t>キン</t>
    </rPh>
    <rPh sb="27" eb="29">
      <t>カフ</t>
    </rPh>
    <rPh sb="32" eb="33">
      <t>フル</t>
    </rPh>
    <rPh sb="33" eb="34">
      <t>リョウ</t>
    </rPh>
    <rPh sb="35" eb="36">
      <t>シン</t>
    </rPh>
    <rPh sb="36" eb="37">
      <t>リョウ</t>
    </rPh>
    <rPh sb="40" eb="41">
      <t>ムラ</t>
    </rPh>
    <rPh sb="43" eb="45">
      <t>キュウサイ</t>
    </rPh>
    <rPh sb="45" eb="46">
      <t>キン</t>
    </rPh>
    <rPh sb="46" eb="48">
      <t>シキュウ</t>
    </rPh>
    <rPh sb="48" eb="50">
      <t>ガンショ</t>
    </rPh>
    <phoneticPr fontId="3"/>
  </si>
  <si>
    <t>御支配所古料・新料村々弐拾五ヶ村惣代駒林村名主　長次郎㊞、他1名</t>
    <rPh sb="0" eb="1">
      <t>オ</t>
    </rPh>
    <rPh sb="1" eb="3">
      <t>シハイ</t>
    </rPh>
    <rPh sb="3" eb="4">
      <t>ショ</t>
    </rPh>
    <rPh sb="4" eb="5">
      <t>フル</t>
    </rPh>
    <rPh sb="5" eb="6">
      <t>リョウ</t>
    </rPh>
    <rPh sb="7" eb="8">
      <t>シン</t>
    </rPh>
    <rPh sb="8" eb="9">
      <t>リョウ</t>
    </rPh>
    <rPh sb="11" eb="13">
      <t>ニジュウ</t>
    </rPh>
    <rPh sb="13" eb="14">
      <t>ゴ</t>
    </rPh>
    <rPh sb="18" eb="19">
      <t>コマ</t>
    </rPh>
    <rPh sb="19" eb="20">
      <t>バヤシ</t>
    </rPh>
    <rPh sb="24" eb="27">
      <t>チョウジロウ</t>
    </rPh>
    <rPh sb="31" eb="32">
      <t>メイ</t>
    </rPh>
    <phoneticPr fontId="3"/>
  </si>
  <si>
    <t>(天保7)</t>
    <rPh sb="1" eb="3">
      <t>テンポウ</t>
    </rPh>
    <phoneticPr fontId="3"/>
  </si>
  <si>
    <t>(1836)</t>
  </si>
  <si>
    <t>(奥住忠左衛門支配村々への救済金下付状況の書付）</t>
    <rPh sb="1" eb="2">
      <t>オク</t>
    </rPh>
    <rPh sb="2" eb="3">
      <t>ス</t>
    </rPh>
    <rPh sb="3" eb="4">
      <t>チュウ</t>
    </rPh>
    <rPh sb="4" eb="7">
      <t>ザエモン</t>
    </rPh>
    <rPh sb="7" eb="9">
      <t>シハイ</t>
    </rPh>
    <rPh sb="9" eb="11">
      <t>ムラムラ</t>
    </rPh>
    <rPh sb="13" eb="15">
      <t>キュウサイ</t>
    </rPh>
    <rPh sb="15" eb="16">
      <t>キン</t>
    </rPh>
    <rPh sb="16" eb="18">
      <t>カフ</t>
    </rPh>
    <rPh sb="18" eb="20">
      <t>ジョウキョウ</t>
    </rPh>
    <rPh sb="21" eb="23">
      <t>カキツケ</t>
    </rPh>
    <phoneticPr fontId="3"/>
  </si>
  <si>
    <t>乍恐以書付御歎願奉申上候（大凶作のため文政12年の上納金900両を9ヶ村へ支給された旨願書）</t>
    <rPh sb="0" eb="1">
      <t>ナガラ</t>
    </rPh>
    <rPh sb="1" eb="2">
      <t>オソ</t>
    </rPh>
    <rPh sb="2" eb="3">
      <t>モ</t>
    </rPh>
    <rPh sb="3" eb="5">
      <t>カキツケ</t>
    </rPh>
    <rPh sb="5" eb="6">
      <t>オ</t>
    </rPh>
    <rPh sb="6" eb="7">
      <t>ナゲ</t>
    </rPh>
    <rPh sb="7" eb="8">
      <t>ガン</t>
    </rPh>
    <rPh sb="8" eb="9">
      <t>タテマツ</t>
    </rPh>
    <rPh sb="9" eb="10">
      <t>サル</t>
    </rPh>
    <rPh sb="10" eb="11">
      <t>ウエ</t>
    </rPh>
    <rPh sb="11" eb="12">
      <t>コウ</t>
    </rPh>
    <rPh sb="13" eb="16">
      <t>ダイキョウサク</t>
    </rPh>
    <rPh sb="19" eb="21">
      <t>ブンセイ</t>
    </rPh>
    <rPh sb="25" eb="27">
      <t>ジョウノウ</t>
    </rPh>
    <rPh sb="27" eb="28">
      <t>キン</t>
    </rPh>
    <rPh sb="31" eb="32">
      <t>リョウ</t>
    </rPh>
    <rPh sb="35" eb="36">
      <t>ムラ</t>
    </rPh>
    <rPh sb="37" eb="39">
      <t>シキュウ</t>
    </rPh>
    <rPh sb="43" eb="45">
      <t>ガンショ</t>
    </rPh>
    <phoneticPr fontId="3"/>
  </si>
  <si>
    <t>御料分武州荏原郡中目黒村他24ヶ村役人惣代上北沢村名主　左内、他1名</t>
    <rPh sb="0" eb="1">
      <t>オ</t>
    </rPh>
    <rPh sb="1" eb="2">
      <t>リョウ</t>
    </rPh>
    <rPh sb="2" eb="3">
      <t>フン</t>
    </rPh>
    <rPh sb="3" eb="5">
      <t>ブシュウ</t>
    </rPh>
    <rPh sb="5" eb="7">
      <t>エバラ</t>
    </rPh>
    <rPh sb="7" eb="8">
      <t>グン</t>
    </rPh>
    <rPh sb="8" eb="11">
      <t>ナカメグロ</t>
    </rPh>
    <rPh sb="21" eb="24">
      <t>カミキタザワ</t>
    </rPh>
    <rPh sb="28" eb="29">
      <t>ヒダリ</t>
    </rPh>
    <rPh sb="29" eb="30">
      <t>ナイ</t>
    </rPh>
    <rPh sb="33" eb="34">
      <t>メイ</t>
    </rPh>
    <phoneticPr fontId="3"/>
  </si>
  <si>
    <t>御丈内御役所様</t>
    <rPh sb="0" eb="1">
      <t>オ</t>
    </rPh>
    <rPh sb="1" eb="2">
      <t>ジョウ</t>
    </rPh>
    <rPh sb="2" eb="3">
      <t>ウチ</t>
    </rPh>
    <rPh sb="3" eb="4">
      <t>オ</t>
    </rPh>
    <rPh sb="4" eb="6">
      <t>ヤクショ</t>
    </rPh>
    <rPh sb="6" eb="7">
      <t>サマ</t>
    </rPh>
    <phoneticPr fontId="3"/>
  </si>
  <si>
    <t>（救済金下付の願書）</t>
    <rPh sb="1" eb="3">
      <t>キュウサイ</t>
    </rPh>
    <rPh sb="3" eb="4">
      <t>キン</t>
    </rPh>
    <rPh sb="4" eb="6">
      <t>カフ</t>
    </rPh>
    <rPh sb="7" eb="9">
      <t>ガンショ</t>
    </rPh>
    <phoneticPr fontId="3"/>
  </si>
  <si>
    <t>60-9-101</t>
  </si>
  <si>
    <t>乍恐以書付御歎願奉申上候（奥住恵十郎支配の村々において救済金下付につき中目黒村他24ヶ村へも救済金支給願書）</t>
    <rPh sb="0" eb="1">
      <t>ナガラ</t>
    </rPh>
    <rPh sb="1" eb="2">
      <t>オソ</t>
    </rPh>
    <rPh sb="2" eb="3">
      <t>モ</t>
    </rPh>
    <rPh sb="3" eb="5">
      <t>カキツケ</t>
    </rPh>
    <rPh sb="5" eb="6">
      <t>オ</t>
    </rPh>
    <rPh sb="6" eb="7">
      <t>ナゲ</t>
    </rPh>
    <rPh sb="7" eb="8">
      <t>ガン</t>
    </rPh>
    <rPh sb="8" eb="9">
      <t>タテマツ</t>
    </rPh>
    <rPh sb="9" eb="10">
      <t>サル</t>
    </rPh>
    <rPh sb="10" eb="11">
      <t>ウエ</t>
    </rPh>
    <rPh sb="11" eb="12">
      <t>コウ</t>
    </rPh>
    <rPh sb="13" eb="15">
      <t>オクズミ</t>
    </rPh>
    <rPh sb="15" eb="16">
      <t>メグミ</t>
    </rPh>
    <rPh sb="16" eb="18">
      <t>ジュウロウ</t>
    </rPh>
    <rPh sb="18" eb="20">
      <t>シハイ</t>
    </rPh>
    <rPh sb="21" eb="23">
      <t>ムラムラ</t>
    </rPh>
    <rPh sb="27" eb="29">
      <t>キュウサイ</t>
    </rPh>
    <rPh sb="29" eb="30">
      <t>キン</t>
    </rPh>
    <rPh sb="30" eb="32">
      <t>カフ</t>
    </rPh>
    <rPh sb="35" eb="38">
      <t>ナカメグロ</t>
    </rPh>
    <rPh sb="38" eb="39">
      <t>ムラ</t>
    </rPh>
    <rPh sb="39" eb="40">
      <t>ホカ</t>
    </rPh>
    <rPh sb="43" eb="44">
      <t>ムラ</t>
    </rPh>
    <rPh sb="46" eb="48">
      <t>キュウサイ</t>
    </rPh>
    <rPh sb="48" eb="49">
      <t>キン</t>
    </rPh>
    <rPh sb="49" eb="51">
      <t>シキュウ</t>
    </rPh>
    <rPh sb="51" eb="53">
      <t>ガンショ</t>
    </rPh>
    <phoneticPr fontId="3"/>
  </si>
  <si>
    <t>御支配所武州荏原郡中目黒村名主　金三郎、他24ヶ村24名</t>
    <rPh sb="0" eb="1">
      <t>オ</t>
    </rPh>
    <rPh sb="1" eb="3">
      <t>シハイ</t>
    </rPh>
    <rPh sb="3" eb="4">
      <t>ショ</t>
    </rPh>
    <rPh sb="4" eb="6">
      <t>ブシュウ</t>
    </rPh>
    <rPh sb="6" eb="8">
      <t>エバラ</t>
    </rPh>
    <rPh sb="8" eb="9">
      <t>グン</t>
    </rPh>
    <rPh sb="9" eb="12">
      <t>ナカメグロ</t>
    </rPh>
    <rPh sb="16" eb="17">
      <t>キン</t>
    </rPh>
    <rPh sb="17" eb="19">
      <t>サブロウ</t>
    </rPh>
    <rPh sb="27" eb="28">
      <t>メイ</t>
    </rPh>
    <phoneticPr fontId="3"/>
  </si>
  <si>
    <t>乍恐以書付御伺奉申上候（悪党召捕りの節、領主へ申し立てず月番奉行所へ上申の旨請書）</t>
    <rPh sb="0" eb="1">
      <t>ナガラ</t>
    </rPh>
    <rPh sb="1" eb="2">
      <t>オソ</t>
    </rPh>
    <rPh sb="2" eb="3">
      <t>モ</t>
    </rPh>
    <rPh sb="3" eb="5">
      <t>カキツケ</t>
    </rPh>
    <rPh sb="5" eb="6">
      <t>オ</t>
    </rPh>
    <rPh sb="6" eb="7">
      <t>ウカガ</t>
    </rPh>
    <rPh sb="7" eb="8">
      <t>タテマツ</t>
    </rPh>
    <rPh sb="8" eb="9">
      <t>サル</t>
    </rPh>
    <rPh sb="9" eb="10">
      <t>ウエ</t>
    </rPh>
    <rPh sb="10" eb="11">
      <t>コウ</t>
    </rPh>
    <rPh sb="12" eb="14">
      <t>アクトウ</t>
    </rPh>
    <rPh sb="14" eb="16">
      <t>メシト</t>
    </rPh>
    <rPh sb="18" eb="19">
      <t>セツ</t>
    </rPh>
    <rPh sb="20" eb="22">
      <t>リョウシュ</t>
    </rPh>
    <rPh sb="23" eb="24">
      <t>モウ</t>
    </rPh>
    <rPh sb="25" eb="26">
      <t>タ</t>
    </rPh>
    <rPh sb="28" eb="30">
      <t>ツキバン</t>
    </rPh>
    <rPh sb="30" eb="32">
      <t>ブギョウ</t>
    </rPh>
    <rPh sb="32" eb="33">
      <t>ショ</t>
    </rPh>
    <rPh sb="34" eb="36">
      <t>ジョウシン</t>
    </rPh>
    <rPh sb="38" eb="40">
      <t>ウケショ</t>
    </rPh>
    <phoneticPr fontId="3"/>
  </si>
  <si>
    <t>御支配所王禅寺村名主　弥五右衛門</t>
    <rPh sb="0" eb="1">
      <t>オ</t>
    </rPh>
    <rPh sb="1" eb="3">
      <t>シハイ</t>
    </rPh>
    <rPh sb="3" eb="4">
      <t>ショ</t>
    </rPh>
    <rPh sb="4" eb="7">
      <t>オウゼンジ</t>
    </rPh>
    <rPh sb="11" eb="12">
      <t>ヤ</t>
    </rPh>
    <rPh sb="12" eb="13">
      <t>ゴ</t>
    </rPh>
    <rPh sb="13" eb="16">
      <t>ウエモン</t>
    </rPh>
    <phoneticPr fontId="3"/>
  </si>
  <si>
    <t>(天保8)</t>
    <rPh sb="1" eb="3">
      <t>テンポウ</t>
    </rPh>
    <phoneticPr fontId="3"/>
  </si>
  <si>
    <t>(1837)</t>
  </si>
  <si>
    <t>（役所での吟味、日延願書）</t>
    <rPh sb="1" eb="3">
      <t>ヤクショ</t>
    </rPh>
    <rPh sb="5" eb="7">
      <t>ギンミ</t>
    </rPh>
    <rPh sb="8" eb="10">
      <t>ヒノ</t>
    </rPh>
    <rPh sb="10" eb="12">
      <t>ガンショ</t>
    </rPh>
    <phoneticPr fontId="3"/>
  </si>
  <si>
    <t>乍恐以書付奉願上候（商売差し止めの件吟味下げ願書）</t>
    <rPh sb="0" eb="1">
      <t>ナガラ</t>
    </rPh>
    <rPh sb="1" eb="2">
      <t>オソ</t>
    </rPh>
    <rPh sb="2" eb="3">
      <t>モ</t>
    </rPh>
    <rPh sb="3" eb="5">
      <t>カキツケ</t>
    </rPh>
    <rPh sb="5" eb="6">
      <t>タテマツ</t>
    </rPh>
    <rPh sb="6" eb="7">
      <t>ネガイ</t>
    </rPh>
    <rPh sb="7" eb="8">
      <t>ジョウ</t>
    </rPh>
    <rPh sb="8" eb="9">
      <t>コウ</t>
    </rPh>
    <rPh sb="10" eb="12">
      <t>ショウバイ</t>
    </rPh>
    <rPh sb="12" eb="13">
      <t>サ</t>
    </rPh>
    <rPh sb="14" eb="15">
      <t>ト</t>
    </rPh>
    <rPh sb="17" eb="18">
      <t>ケン</t>
    </rPh>
    <rPh sb="18" eb="20">
      <t>ギンミ</t>
    </rPh>
    <rPh sb="20" eb="21">
      <t>サ</t>
    </rPh>
    <rPh sb="22" eb="24">
      <t>ガンショ</t>
    </rPh>
    <phoneticPr fontId="3"/>
  </si>
  <si>
    <t>御支配所武州市坪村百姓　弥兵衛、他3名</t>
    <rPh sb="0" eb="1">
      <t>オ</t>
    </rPh>
    <rPh sb="1" eb="3">
      <t>シハイ</t>
    </rPh>
    <rPh sb="3" eb="4">
      <t>ショ</t>
    </rPh>
    <rPh sb="4" eb="6">
      <t>ブシュウ</t>
    </rPh>
    <rPh sb="6" eb="7">
      <t>イチ</t>
    </rPh>
    <rPh sb="7" eb="8">
      <t>ツボ</t>
    </rPh>
    <rPh sb="9" eb="11">
      <t>ヒャクショウ</t>
    </rPh>
    <rPh sb="12" eb="13">
      <t>ヤ</t>
    </rPh>
    <rPh sb="13" eb="15">
      <t>ヘイ</t>
    </rPh>
    <rPh sb="18" eb="19">
      <t>メイ</t>
    </rPh>
    <phoneticPr fontId="3"/>
  </si>
  <si>
    <t>（願書の断簡）</t>
    <rPh sb="1" eb="3">
      <t>ガンショ</t>
    </rPh>
    <rPh sb="4" eb="6">
      <t>ダンカン</t>
    </rPh>
    <phoneticPr fontId="3"/>
  </si>
  <si>
    <t>乍恐以書付御歎願奉申上候（文政12年の上納金300両、9ヶ村へ救済金として下付願書）</t>
    <rPh sb="0" eb="1">
      <t>ナガラ</t>
    </rPh>
    <rPh sb="1" eb="2">
      <t>オソ</t>
    </rPh>
    <rPh sb="2" eb="3">
      <t>モ</t>
    </rPh>
    <rPh sb="3" eb="5">
      <t>カキツケ</t>
    </rPh>
    <rPh sb="5" eb="6">
      <t>オ</t>
    </rPh>
    <rPh sb="6" eb="7">
      <t>ナゲ</t>
    </rPh>
    <rPh sb="7" eb="8">
      <t>ガン</t>
    </rPh>
    <rPh sb="8" eb="9">
      <t>タテマツ</t>
    </rPh>
    <rPh sb="9" eb="10">
      <t>サル</t>
    </rPh>
    <rPh sb="10" eb="11">
      <t>ウエ</t>
    </rPh>
    <rPh sb="11" eb="12">
      <t>コウ</t>
    </rPh>
    <rPh sb="13" eb="15">
      <t>ブンセイ</t>
    </rPh>
    <rPh sb="19" eb="21">
      <t>ジョウノウ</t>
    </rPh>
    <rPh sb="21" eb="22">
      <t>キン</t>
    </rPh>
    <rPh sb="25" eb="26">
      <t>リョウ</t>
    </rPh>
    <rPh sb="29" eb="30">
      <t>ムラ</t>
    </rPh>
    <rPh sb="31" eb="33">
      <t>キュウサイ</t>
    </rPh>
    <rPh sb="33" eb="34">
      <t>キン</t>
    </rPh>
    <rPh sb="37" eb="39">
      <t>カフ</t>
    </rPh>
    <rPh sb="39" eb="41">
      <t>ガンショ</t>
    </rPh>
    <phoneticPr fontId="3"/>
  </si>
  <si>
    <t>御支配所武州荏原橘樹郡25ヶ村惣代王禅寺村名主　弥五右衛門㊞、他1名</t>
    <rPh sb="0" eb="1">
      <t>オ</t>
    </rPh>
    <rPh sb="1" eb="3">
      <t>シハイ</t>
    </rPh>
    <rPh sb="3" eb="4">
      <t>ショ</t>
    </rPh>
    <rPh sb="4" eb="6">
      <t>ブシュウ</t>
    </rPh>
    <rPh sb="6" eb="8">
      <t>エバラ</t>
    </rPh>
    <rPh sb="8" eb="9">
      <t>タチバナ</t>
    </rPh>
    <rPh sb="9" eb="10">
      <t>ジュ</t>
    </rPh>
    <rPh sb="10" eb="11">
      <t>グン</t>
    </rPh>
    <rPh sb="17" eb="20">
      <t>オウゼンジ</t>
    </rPh>
    <rPh sb="24" eb="25">
      <t>ヤ</t>
    </rPh>
    <rPh sb="25" eb="29">
      <t>ゴエモン</t>
    </rPh>
    <rPh sb="33" eb="34">
      <t>メイ</t>
    </rPh>
    <phoneticPr fontId="3"/>
  </si>
  <si>
    <t>乍恐以書付御訴奉申上候（窮民救方金に御教諭金を加えて支給致したき旨願書）</t>
    <rPh sb="0" eb="1">
      <t>ナガラ</t>
    </rPh>
    <rPh sb="1" eb="2">
      <t>オソ</t>
    </rPh>
    <rPh sb="2" eb="3">
      <t>モ</t>
    </rPh>
    <rPh sb="3" eb="5">
      <t>カキツケ</t>
    </rPh>
    <rPh sb="5" eb="6">
      <t>オ</t>
    </rPh>
    <rPh sb="6" eb="7">
      <t>ウッタ</t>
    </rPh>
    <rPh sb="7" eb="8">
      <t>タテマツ</t>
    </rPh>
    <rPh sb="8" eb="9">
      <t>サル</t>
    </rPh>
    <rPh sb="9" eb="10">
      <t>ウエ</t>
    </rPh>
    <rPh sb="10" eb="11">
      <t>コウ</t>
    </rPh>
    <rPh sb="12" eb="14">
      <t>キュウミン</t>
    </rPh>
    <rPh sb="14" eb="15">
      <t>スク</t>
    </rPh>
    <rPh sb="15" eb="16">
      <t>カタ</t>
    </rPh>
    <rPh sb="16" eb="17">
      <t>カネ</t>
    </rPh>
    <rPh sb="18" eb="20">
      <t>オオシエ</t>
    </rPh>
    <rPh sb="20" eb="21">
      <t>サトシ</t>
    </rPh>
    <rPh sb="21" eb="22">
      <t>カネ</t>
    </rPh>
    <rPh sb="23" eb="24">
      <t>クワ</t>
    </rPh>
    <rPh sb="26" eb="29">
      <t>シキュウイタ</t>
    </rPh>
    <rPh sb="33" eb="35">
      <t>ガンショ</t>
    </rPh>
    <phoneticPr fontId="3"/>
  </si>
  <si>
    <t>御支配所新料村々取締名主左内代兼上北沢村名主見習　吉蔵㊞、他1名</t>
    <rPh sb="0" eb="1">
      <t>オ</t>
    </rPh>
    <rPh sb="1" eb="3">
      <t>シハイ</t>
    </rPh>
    <rPh sb="3" eb="4">
      <t>ショ</t>
    </rPh>
    <rPh sb="4" eb="5">
      <t>シン</t>
    </rPh>
    <rPh sb="5" eb="6">
      <t>リョウ</t>
    </rPh>
    <rPh sb="8" eb="10">
      <t>トリシマ</t>
    </rPh>
    <rPh sb="12" eb="13">
      <t>ヒダリ</t>
    </rPh>
    <rPh sb="13" eb="14">
      <t>ウチ</t>
    </rPh>
    <rPh sb="14" eb="15">
      <t>ダイ</t>
    </rPh>
    <rPh sb="15" eb="16">
      <t>ケン</t>
    </rPh>
    <rPh sb="16" eb="17">
      <t>ウエ</t>
    </rPh>
    <rPh sb="17" eb="19">
      <t>キタザワ</t>
    </rPh>
    <rPh sb="22" eb="24">
      <t>ミナライ</t>
    </rPh>
    <rPh sb="25" eb="26">
      <t>キチ</t>
    </rPh>
    <rPh sb="26" eb="27">
      <t>ゾウ</t>
    </rPh>
    <rPh sb="31" eb="32">
      <t>メイ</t>
    </rPh>
    <phoneticPr fontId="3"/>
  </si>
  <si>
    <t>（村内・隣村の窮民救済につき賞状）</t>
    <rPh sb="1" eb="3">
      <t>ソンナイ</t>
    </rPh>
    <rPh sb="4" eb="6">
      <t>トナリムラ</t>
    </rPh>
    <rPh sb="7" eb="9">
      <t>キュウミン</t>
    </rPh>
    <rPh sb="9" eb="11">
      <t>キュウサイ</t>
    </rPh>
    <rPh sb="14" eb="16">
      <t>ショウジョウ</t>
    </rPh>
    <phoneticPr fontId="3"/>
  </si>
  <si>
    <t>武州都筑郡王禅寺村名主　弥五右衛門</t>
    <rPh sb="0" eb="2">
      <t>ブシュウ</t>
    </rPh>
    <rPh sb="2" eb="4">
      <t>ツヅキ</t>
    </rPh>
    <rPh sb="4" eb="5">
      <t>グン</t>
    </rPh>
    <rPh sb="5" eb="8">
      <t>オウゼンジ</t>
    </rPh>
    <rPh sb="8" eb="9">
      <t>ムラ</t>
    </rPh>
    <rPh sb="9" eb="11">
      <t>ナヌシ</t>
    </rPh>
    <rPh sb="12" eb="13">
      <t>ヤ</t>
    </rPh>
    <rPh sb="13" eb="14">
      <t>ゴ</t>
    </rPh>
    <rPh sb="14" eb="17">
      <t>ウエモン</t>
    </rPh>
    <phoneticPr fontId="3"/>
  </si>
  <si>
    <t>（不作による窮民救済につき賞状）</t>
    <rPh sb="1" eb="3">
      <t>フサク</t>
    </rPh>
    <rPh sb="6" eb="8">
      <t>キュウミン</t>
    </rPh>
    <rPh sb="8" eb="10">
      <t>キュウサイ</t>
    </rPh>
    <rPh sb="13" eb="15">
      <t>ショウジョウ</t>
    </rPh>
    <phoneticPr fontId="3"/>
  </si>
  <si>
    <t>一札之事（茅刈の節、衣類等発見につき届書）</t>
    <rPh sb="0" eb="1">
      <t>イチ</t>
    </rPh>
    <rPh sb="1" eb="2">
      <t>サツ</t>
    </rPh>
    <rPh sb="2" eb="3">
      <t>ノ</t>
    </rPh>
    <rPh sb="3" eb="4">
      <t>コト</t>
    </rPh>
    <rPh sb="5" eb="6">
      <t>チガヤ</t>
    </rPh>
    <rPh sb="6" eb="7">
      <t>カリ</t>
    </rPh>
    <rPh sb="8" eb="9">
      <t>セツ</t>
    </rPh>
    <rPh sb="10" eb="13">
      <t>イルイナド</t>
    </rPh>
    <rPh sb="13" eb="15">
      <t>ハッケン</t>
    </rPh>
    <rPh sb="18" eb="20">
      <t>トドケショ</t>
    </rPh>
    <phoneticPr fontId="3"/>
  </si>
  <si>
    <t>王禅寺村名主　弥五右衛門㊞、他3名</t>
    <rPh sb="0" eb="3">
      <t>オウゼンジ</t>
    </rPh>
    <rPh sb="7" eb="8">
      <t>ヤ</t>
    </rPh>
    <rPh sb="8" eb="9">
      <t>ゴ</t>
    </rPh>
    <rPh sb="9" eb="12">
      <t>ウエモン</t>
    </rPh>
    <rPh sb="16" eb="17">
      <t>メイ</t>
    </rPh>
    <phoneticPr fontId="3"/>
  </si>
  <si>
    <t>覚（朱印地内に酒造人なき旨届書）</t>
    <rPh sb="0" eb="1">
      <t>オボ</t>
    </rPh>
    <rPh sb="2" eb="4">
      <t>シュイン</t>
    </rPh>
    <rPh sb="4" eb="5">
      <t>チ</t>
    </rPh>
    <rPh sb="5" eb="6">
      <t>ウチ</t>
    </rPh>
    <rPh sb="7" eb="9">
      <t>シュゾウ</t>
    </rPh>
    <rPh sb="9" eb="10">
      <t>ニン</t>
    </rPh>
    <rPh sb="13" eb="14">
      <t>トド</t>
    </rPh>
    <rPh sb="14" eb="15">
      <t>カ</t>
    </rPh>
    <phoneticPr fontId="3"/>
  </si>
  <si>
    <t>武蔵国都筑郡王禅寺村新義真言宗王禅寺㊞</t>
    <rPh sb="0" eb="2">
      <t>ムサシ</t>
    </rPh>
    <rPh sb="2" eb="3">
      <t>クニ</t>
    </rPh>
    <rPh sb="3" eb="5">
      <t>ツヅキ</t>
    </rPh>
    <rPh sb="5" eb="6">
      <t>グン</t>
    </rPh>
    <rPh sb="6" eb="9">
      <t>オウゼンジ</t>
    </rPh>
    <rPh sb="10" eb="11">
      <t>シン</t>
    </rPh>
    <rPh sb="11" eb="12">
      <t>ギ</t>
    </rPh>
    <rPh sb="12" eb="15">
      <t>シンゴンシュウ</t>
    </rPh>
    <rPh sb="15" eb="18">
      <t>オウゼンジ</t>
    </rPh>
    <phoneticPr fontId="3"/>
  </si>
  <si>
    <t>御勘定所</t>
    <rPh sb="0" eb="1">
      <t>オ</t>
    </rPh>
    <rPh sb="1" eb="3">
      <t>カンジョウ</t>
    </rPh>
    <rPh sb="3" eb="4">
      <t>ショ</t>
    </rPh>
    <phoneticPr fontId="3"/>
  </si>
  <si>
    <t>乍恐以書付奉申上候（朱印地内に酒造人なき旨届書）</t>
    <rPh sb="0" eb="1">
      <t>ナガラ</t>
    </rPh>
    <rPh sb="1" eb="2">
      <t>オソ</t>
    </rPh>
    <rPh sb="2" eb="3">
      <t>モ</t>
    </rPh>
    <rPh sb="3" eb="5">
      <t>カキツケ</t>
    </rPh>
    <rPh sb="5" eb="6">
      <t>タテマツ</t>
    </rPh>
    <rPh sb="6" eb="7">
      <t>サル</t>
    </rPh>
    <rPh sb="7" eb="8">
      <t>ジョウ</t>
    </rPh>
    <rPh sb="8" eb="9">
      <t>コウ</t>
    </rPh>
    <rPh sb="10" eb="12">
      <t>シュイン</t>
    </rPh>
    <rPh sb="12" eb="13">
      <t>チ</t>
    </rPh>
    <rPh sb="13" eb="14">
      <t>ウチ</t>
    </rPh>
    <rPh sb="15" eb="17">
      <t>シュゾウ</t>
    </rPh>
    <rPh sb="17" eb="18">
      <t>ニン</t>
    </rPh>
    <rPh sb="21" eb="22">
      <t>トド</t>
    </rPh>
    <rPh sb="22" eb="23">
      <t>カ</t>
    </rPh>
    <phoneticPr fontId="3"/>
  </si>
  <si>
    <t>為取替一札之事（凶作手当として下目黒村水車株・諸道具一式500両で譲渡につき証文）</t>
    <rPh sb="0" eb="1">
      <t>タメ</t>
    </rPh>
    <rPh sb="1" eb="2">
      <t>トリ</t>
    </rPh>
    <rPh sb="2" eb="3">
      <t>カ</t>
    </rPh>
    <rPh sb="3" eb="5">
      <t>イッサツ</t>
    </rPh>
    <rPh sb="5" eb="6">
      <t>ノ</t>
    </rPh>
    <rPh sb="6" eb="7">
      <t>コト</t>
    </rPh>
    <rPh sb="8" eb="10">
      <t>キョウサク</t>
    </rPh>
    <rPh sb="10" eb="12">
      <t>テアテ</t>
    </rPh>
    <rPh sb="15" eb="18">
      <t>シモメグロ</t>
    </rPh>
    <rPh sb="18" eb="19">
      <t>ムラ</t>
    </rPh>
    <rPh sb="19" eb="21">
      <t>ミズグルマ</t>
    </rPh>
    <rPh sb="21" eb="22">
      <t>カブ</t>
    </rPh>
    <rPh sb="23" eb="24">
      <t>ショ</t>
    </rPh>
    <rPh sb="24" eb="26">
      <t>ドウグ</t>
    </rPh>
    <rPh sb="26" eb="28">
      <t>イッシキ</t>
    </rPh>
    <rPh sb="31" eb="32">
      <t>リョウ</t>
    </rPh>
    <rPh sb="33" eb="35">
      <t>ジョウト</t>
    </rPh>
    <rPh sb="38" eb="40">
      <t>ショウブン</t>
    </rPh>
    <phoneticPr fontId="3"/>
  </si>
  <si>
    <t>水車持主　ちゑ㊞、他2名</t>
    <rPh sb="0" eb="2">
      <t>スイシャ</t>
    </rPh>
    <rPh sb="2" eb="4">
      <t>モチヌシ</t>
    </rPh>
    <rPh sb="11" eb="12">
      <t>メイ</t>
    </rPh>
    <phoneticPr fontId="3"/>
  </si>
  <si>
    <t>25ヶ村惣代王禅寺村名主　弥五右衛門殿、他4名</t>
    <rPh sb="3" eb="4">
      <t>ムラ</t>
    </rPh>
    <rPh sb="4" eb="5">
      <t>ソウ</t>
    </rPh>
    <rPh sb="5" eb="6">
      <t>ダイ</t>
    </rPh>
    <rPh sb="6" eb="9">
      <t>オウゼンジ</t>
    </rPh>
    <rPh sb="9" eb="10">
      <t>ムラ</t>
    </rPh>
    <rPh sb="10" eb="12">
      <t>ナヌシ</t>
    </rPh>
    <rPh sb="13" eb="14">
      <t>ヤ</t>
    </rPh>
    <rPh sb="14" eb="19">
      <t>ゴエモンドノ</t>
    </rPh>
    <rPh sb="20" eb="21">
      <t>ホカ</t>
    </rPh>
    <rPh sb="22" eb="23">
      <t>メイ</t>
    </rPh>
    <phoneticPr fontId="3"/>
  </si>
  <si>
    <t>拝借金証文之事（凶作手当として水車譲渡金より300両借用証文）</t>
    <rPh sb="0" eb="2">
      <t>ハイシャク</t>
    </rPh>
    <rPh sb="2" eb="3">
      <t>キン</t>
    </rPh>
    <rPh sb="3" eb="5">
      <t>ショウモン</t>
    </rPh>
    <rPh sb="5" eb="6">
      <t>ノ</t>
    </rPh>
    <rPh sb="6" eb="7">
      <t>コト</t>
    </rPh>
    <rPh sb="8" eb="10">
      <t>キョウサク</t>
    </rPh>
    <rPh sb="10" eb="12">
      <t>テア</t>
    </rPh>
    <rPh sb="15" eb="17">
      <t>スイシャ</t>
    </rPh>
    <rPh sb="17" eb="19">
      <t>ジョウト</t>
    </rPh>
    <rPh sb="19" eb="20">
      <t>キン</t>
    </rPh>
    <rPh sb="25" eb="26">
      <t>リョウ</t>
    </rPh>
    <rPh sb="26" eb="28">
      <t>シャクヨウ</t>
    </rPh>
    <rPh sb="28" eb="30">
      <t>ショウモン</t>
    </rPh>
    <phoneticPr fontId="3"/>
  </si>
  <si>
    <t>都筑郡王禅寺村名主　弥五右衛門㊞、他24ヶ村74名</t>
    <rPh sb="0" eb="2">
      <t>ツヅキ</t>
    </rPh>
    <rPh sb="2" eb="3">
      <t>グン</t>
    </rPh>
    <rPh sb="3" eb="6">
      <t>オウゼンジ</t>
    </rPh>
    <rPh sb="10" eb="11">
      <t>ヤ</t>
    </rPh>
    <rPh sb="11" eb="12">
      <t>ゴ</t>
    </rPh>
    <rPh sb="12" eb="15">
      <t>ウエモン</t>
    </rPh>
    <rPh sb="24" eb="25">
      <t>メイ</t>
    </rPh>
    <phoneticPr fontId="3"/>
  </si>
  <si>
    <t>預り金一札之事（金192両3分1朱預り証文）</t>
    <rPh sb="0" eb="1">
      <t>アズカ</t>
    </rPh>
    <rPh sb="2" eb="3">
      <t>キン</t>
    </rPh>
    <rPh sb="3" eb="4">
      <t>イチ</t>
    </rPh>
    <rPh sb="4" eb="5">
      <t>サツ</t>
    </rPh>
    <rPh sb="5" eb="6">
      <t>ノ</t>
    </rPh>
    <rPh sb="6" eb="7">
      <t>コト</t>
    </rPh>
    <rPh sb="8" eb="9">
      <t>キン</t>
    </rPh>
    <rPh sb="12" eb="13">
      <t>リョウ</t>
    </rPh>
    <rPh sb="14" eb="15">
      <t>フン</t>
    </rPh>
    <rPh sb="16" eb="17">
      <t>シュ</t>
    </rPh>
    <rPh sb="17" eb="18">
      <t>アズカ</t>
    </rPh>
    <rPh sb="19" eb="21">
      <t>ショウブン</t>
    </rPh>
    <phoneticPr fontId="3"/>
  </si>
  <si>
    <t>上北沢村預り主　久右衛門、他1名</t>
    <rPh sb="0" eb="1">
      <t>ウエ</t>
    </rPh>
    <rPh sb="1" eb="3">
      <t>キタザワ</t>
    </rPh>
    <rPh sb="4" eb="5">
      <t>アズカ</t>
    </rPh>
    <rPh sb="6" eb="7">
      <t>ヌシ</t>
    </rPh>
    <rPh sb="8" eb="9">
      <t>ヒサ</t>
    </rPh>
    <rPh sb="9" eb="12">
      <t>ウエモン</t>
    </rPh>
    <rPh sb="15" eb="16">
      <t>メイ</t>
    </rPh>
    <phoneticPr fontId="3"/>
  </si>
  <si>
    <t>覚（窮民手当として水車株惣村持ちに致すにつき証文）</t>
    <rPh sb="0" eb="1">
      <t>オボ</t>
    </rPh>
    <rPh sb="2" eb="4">
      <t>キュウミン</t>
    </rPh>
    <rPh sb="4" eb="6">
      <t>テア</t>
    </rPh>
    <rPh sb="9" eb="11">
      <t>スイシャ</t>
    </rPh>
    <rPh sb="11" eb="12">
      <t>カブ</t>
    </rPh>
    <rPh sb="12" eb="13">
      <t>ソウ</t>
    </rPh>
    <rPh sb="13" eb="14">
      <t>ムラ</t>
    </rPh>
    <rPh sb="14" eb="15">
      <t>モ</t>
    </rPh>
    <rPh sb="17" eb="18">
      <t>イタ</t>
    </rPh>
    <rPh sb="22" eb="24">
      <t>ショウブン</t>
    </rPh>
    <phoneticPr fontId="3"/>
  </si>
  <si>
    <t>御霊屋料地方役所印</t>
    <rPh sb="0" eb="2">
      <t>ミタマ</t>
    </rPh>
    <rPh sb="2" eb="3">
      <t>ヤ</t>
    </rPh>
    <rPh sb="3" eb="4">
      <t>リョウ</t>
    </rPh>
    <rPh sb="4" eb="6">
      <t>チホウ</t>
    </rPh>
    <rPh sb="6" eb="8">
      <t>ヤクショ</t>
    </rPh>
    <rPh sb="8" eb="9">
      <t>イン</t>
    </rPh>
    <phoneticPr fontId="3"/>
  </si>
  <si>
    <t>荏原郡・橘樹郡・都筑郡25ヶ村名主百姓代</t>
    <rPh sb="0" eb="2">
      <t>エバラ</t>
    </rPh>
    <rPh sb="2" eb="3">
      <t>グン</t>
    </rPh>
    <rPh sb="4" eb="5">
      <t>タチバナ</t>
    </rPh>
    <rPh sb="5" eb="6">
      <t>ジュ</t>
    </rPh>
    <rPh sb="6" eb="7">
      <t>グン</t>
    </rPh>
    <rPh sb="8" eb="10">
      <t>ツヅキ</t>
    </rPh>
    <rPh sb="10" eb="11">
      <t>グン</t>
    </rPh>
    <rPh sb="14" eb="15">
      <t>ムラ</t>
    </rPh>
    <rPh sb="15" eb="17">
      <t>ナヌシ</t>
    </rPh>
    <rPh sb="17" eb="19">
      <t>ヒャクショウ</t>
    </rPh>
    <rPh sb="19" eb="20">
      <t>ダイ</t>
    </rPh>
    <phoneticPr fontId="3"/>
  </si>
  <si>
    <t>差上申一札之事（水車株譲渡金、地方役所にて御預りにつき）</t>
    <rPh sb="0" eb="1">
      <t>サ</t>
    </rPh>
    <rPh sb="1" eb="2">
      <t>ウエ</t>
    </rPh>
    <rPh sb="2" eb="3">
      <t>サル</t>
    </rPh>
    <rPh sb="3" eb="4">
      <t>イチ</t>
    </rPh>
    <rPh sb="4" eb="5">
      <t>サツ</t>
    </rPh>
    <rPh sb="5" eb="6">
      <t>ノ</t>
    </rPh>
    <rPh sb="6" eb="7">
      <t>コト</t>
    </rPh>
    <rPh sb="8" eb="10">
      <t>スイシャ</t>
    </rPh>
    <rPh sb="10" eb="11">
      <t>カブ</t>
    </rPh>
    <rPh sb="11" eb="13">
      <t>ジョウト</t>
    </rPh>
    <rPh sb="13" eb="14">
      <t>キン</t>
    </rPh>
    <rPh sb="15" eb="17">
      <t>チホウ</t>
    </rPh>
    <rPh sb="17" eb="19">
      <t>ヤクショ</t>
    </rPh>
    <rPh sb="21" eb="22">
      <t>オ</t>
    </rPh>
    <rPh sb="22" eb="23">
      <t>アズカ</t>
    </rPh>
    <phoneticPr fontId="3"/>
  </si>
  <si>
    <t>御支配所武州都筑郡王禅寺村年番　弥五右衛門印、他6名</t>
    <rPh sb="0" eb="1">
      <t>オ</t>
    </rPh>
    <rPh sb="1" eb="3">
      <t>シハイ</t>
    </rPh>
    <rPh sb="3" eb="4">
      <t>ショ</t>
    </rPh>
    <rPh sb="4" eb="6">
      <t>ブシュウ</t>
    </rPh>
    <rPh sb="6" eb="8">
      <t>ツヅキ</t>
    </rPh>
    <rPh sb="8" eb="9">
      <t>グン</t>
    </rPh>
    <rPh sb="9" eb="12">
      <t>オウゼンジ</t>
    </rPh>
    <rPh sb="13" eb="14">
      <t>トシ</t>
    </rPh>
    <rPh sb="14" eb="15">
      <t>バン</t>
    </rPh>
    <rPh sb="16" eb="17">
      <t>ヤ</t>
    </rPh>
    <rPh sb="17" eb="18">
      <t>ゴ</t>
    </rPh>
    <rPh sb="18" eb="21">
      <t>ウエモン</t>
    </rPh>
    <rPh sb="21" eb="22">
      <t>イン</t>
    </rPh>
    <rPh sb="25" eb="26">
      <t>メイ</t>
    </rPh>
    <phoneticPr fontId="3"/>
  </si>
  <si>
    <t>御支配所武州荏原郡下目黒村名主　清吉㊞、他24ヶ村73名</t>
    <rPh sb="0" eb="1">
      <t>オ</t>
    </rPh>
    <rPh sb="1" eb="3">
      <t>シハイ</t>
    </rPh>
    <rPh sb="3" eb="4">
      <t>ショ</t>
    </rPh>
    <rPh sb="4" eb="6">
      <t>ブシュウ</t>
    </rPh>
    <rPh sb="6" eb="8">
      <t>エバラ</t>
    </rPh>
    <rPh sb="8" eb="9">
      <t>グン</t>
    </rPh>
    <rPh sb="9" eb="12">
      <t>シモメグロ</t>
    </rPh>
    <rPh sb="16" eb="18">
      <t>セイキチ</t>
    </rPh>
    <rPh sb="27" eb="28">
      <t>メイ</t>
    </rPh>
    <phoneticPr fontId="3"/>
  </si>
  <si>
    <t>一札之事（金187両請取証文）</t>
    <rPh sb="0" eb="1">
      <t>イチ</t>
    </rPh>
    <rPh sb="1" eb="2">
      <t>サツ</t>
    </rPh>
    <rPh sb="2" eb="3">
      <t>ノ</t>
    </rPh>
    <rPh sb="3" eb="4">
      <t>コト</t>
    </rPh>
    <rPh sb="5" eb="6">
      <t>キン</t>
    </rPh>
    <rPh sb="9" eb="10">
      <t>リョウ</t>
    </rPh>
    <rPh sb="10" eb="11">
      <t>ウケ</t>
    </rPh>
    <rPh sb="11" eb="12">
      <t>トリ</t>
    </rPh>
    <rPh sb="12" eb="14">
      <t>ショウモン</t>
    </rPh>
    <phoneticPr fontId="3"/>
  </si>
  <si>
    <t>川和村　五蔵㊞、他2名</t>
    <rPh sb="0" eb="2">
      <t>カワワ</t>
    </rPh>
    <rPh sb="4" eb="5">
      <t>ゴ</t>
    </rPh>
    <rPh sb="5" eb="6">
      <t>クラ</t>
    </rPh>
    <rPh sb="10" eb="11">
      <t>メイ</t>
    </rPh>
    <phoneticPr fontId="3"/>
  </si>
  <si>
    <t>頼母子講御世話人衆中様</t>
    <rPh sb="0" eb="4">
      <t>タノモシコウ</t>
    </rPh>
    <rPh sb="4" eb="5">
      <t>オ</t>
    </rPh>
    <rPh sb="5" eb="7">
      <t>セワ</t>
    </rPh>
    <rPh sb="7" eb="8">
      <t>ニン</t>
    </rPh>
    <rPh sb="8" eb="9">
      <t>シュウ</t>
    </rPh>
    <rPh sb="9" eb="10">
      <t>ジュウ</t>
    </rPh>
    <rPh sb="10" eb="11">
      <t>サマ</t>
    </rPh>
    <phoneticPr fontId="3"/>
  </si>
  <si>
    <t>乍恐以書付御訴奉申上候（鉄炮の有無御尋ねにつき返答書）</t>
    <rPh sb="0" eb="1">
      <t>ナガラ</t>
    </rPh>
    <rPh sb="1" eb="2">
      <t>オソ</t>
    </rPh>
    <rPh sb="2" eb="3">
      <t>モ</t>
    </rPh>
    <rPh sb="3" eb="5">
      <t>カキツケ</t>
    </rPh>
    <rPh sb="5" eb="6">
      <t>オ</t>
    </rPh>
    <rPh sb="6" eb="7">
      <t>ウッタ</t>
    </rPh>
    <rPh sb="7" eb="8">
      <t>タテマツ</t>
    </rPh>
    <rPh sb="8" eb="9">
      <t>サル</t>
    </rPh>
    <rPh sb="9" eb="10">
      <t>ウエ</t>
    </rPh>
    <rPh sb="10" eb="11">
      <t>コウ</t>
    </rPh>
    <rPh sb="12" eb="13">
      <t>テツ</t>
    </rPh>
    <rPh sb="13" eb="14">
      <t>アブ</t>
    </rPh>
    <rPh sb="15" eb="17">
      <t>ウム</t>
    </rPh>
    <rPh sb="17" eb="18">
      <t>オ</t>
    </rPh>
    <rPh sb="18" eb="19">
      <t>タズ</t>
    </rPh>
    <rPh sb="23" eb="25">
      <t>ヘントウ</t>
    </rPh>
    <rPh sb="25" eb="26">
      <t>ショ</t>
    </rPh>
    <phoneticPr fontId="3"/>
  </si>
  <si>
    <t>御支配所25ヶ村惣代王禅寺村名主　弥五右衛門</t>
    <rPh sb="0" eb="1">
      <t>オ</t>
    </rPh>
    <rPh sb="1" eb="3">
      <t>シハイ</t>
    </rPh>
    <rPh sb="3" eb="4">
      <t>ショ</t>
    </rPh>
    <rPh sb="10" eb="13">
      <t>オウゼンジ</t>
    </rPh>
    <rPh sb="17" eb="18">
      <t>ヤ</t>
    </rPh>
    <rPh sb="18" eb="22">
      <t>ゴエモン</t>
    </rPh>
    <phoneticPr fontId="3"/>
  </si>
  <si>
    <t>(天保期)</t>
    <rPh sb="1" eb="3">
      <t>テンポウ</t>
    </rPh>
    <rPh sb="3" eb="4">
      <t>キ</t>
    </rPh>
    <phoneticPr fontId="3"/>
  </si>
  <si>
    <t>（鉄炮取締り触書）</t>
    <rPh sb="1" eb="2">
      <t>テツ</t>
    </rPh>
    <rPh sb="2" eb="3">
      <t>アブ</t>
    </rPh>
    <rPh sb="3" eb="5">
      <t>トリシマ</t>
    </rPh>
    <rPh sb="6" eb="7">
      <t>フ</t>
    </rPh>
    <rPh sb="7" eb="8">
      <t>カ</t>
    </rPh>
    <phoneticPr fontId="3"/>
  </si>
  <si>
    <t>覚（水車株譲渡金請取証文）</t>
    <rPh sb="0" eb="1">
      <t>オボ</t>
    </rPh>
    <rPh sb="2" eb="4">
      <t>スイシャ</t>
    </rPh>
    <rPh sb="4" eb="5">
      <t>カブ</t>
    </rPh>
    <rPh sb="5" eb="7">
      <t>ジョウト</t>
    </rPh>
    <rPh sb="7" eb="8">
      <t>キン</t>
    </rPh>
    <rPh sb="8" eb="9">
      <t>ウケ</t>
    </rPh>
    <rPh sb="9" eb="10">
      <t>トリ</t>
    </rPh>
    <rPh sb="10" eb="12">
      <t>ショウモン</t>
    </rPh>
    <phoneticPr fontId="3"/>
  </si>
  <si>
    <t>差上申一札之事（養子縁組破談の件、落着につき証文）</t>
    <rPh sb="0" eb="1">
      <t>サ</t>
    </rPh>
    <rPh sb="1" eb="2">
      <t>ウエ</t>
    </rPh>
    <rPh sb="2" eb="3">
      <t>サル</t>
    </rPh>
    <rPh sb="3" eb="4">
      <t>イチ</t>
    </rPh>
    <rPh sb="4" eb="5">
      <t>サツ</t>
    </rPh>
    <rPh sb="5" eb="6">
      <t>ノ</t>
    </rPh>
    <rPh sb="6" eb="7">
      <t>コト</t>
    </rPh>
    <rPh sb="8" eb="10">
      <t>ヨウシ</t>
    </rPh>
    <rPh sb="10" eb="12">
      <t>エングミ</t>
    </rPh>
    <rPh sb="12" eb="14">
      <t>ハダン</t>
    </rPh>
    <rPh sb="15" eb="16">
      <t>ケン</t>
    </rPh>
    <rPh sb="17" eb="19">
      <t>ラクチャク</t>
    </rPh>
    <rPh sb="22" eb="24">
      <t>ショウモン</t>
    </rPh>
    <phoneticPr fontId="3"/>
  </si>
  <si>
    <t>御支配所武州荏原郡上北沢百姓　兵吉、他6名</t>
    <rPh sb="0" eb="1">
      <t>オ</t>
    </rPh>
    <rPh sb="1" eb="3">
      <t>シハイ</t>
    </rPh>
    <rPh sb="3" eb="4">
      <t>ショ</t>
    </rPh>
    <rPh sb="4" eb="6">
      <t>ブシュウ</t>
    </rPh>
    <rPh sb="6" eb="8">
      <t>エバラ</t>
    </rPh>
    <rPh sb="8" eb="9">
      <t>グン</t>
    </rPh>
    <rPh sb="9" eb="10">
      <t>ウエ</t>
    </rPh>
    <rPh sb="10" eb="12">
      <t>キタザワ</t>
    </rPh>
    <rPh sb="12" eb="14">
      <t>ヒャクショウ</t>
    </rPh>
    <rPh sb="15" eb="16">
      <t>ヘイ</t>
    </rPh>
    <rPh sb="16" eb="17">
      <t>キチ</t>
    </rPh>
    <rPh sb="20" eb="21">
      <t>メイ</t>
    </rPh>
    <phoneticPr fontId="3"/>
  </si>
  <si>
    <t>議定一札之事（支配所村々取締りにつき議定書）</t>
    <rPh sb="0" eb="2">
      <t>ギテイ</t>
    </rPh>
    <rPh sb="2" eb="3">
      <t>イチ</t>
    </rPh>
    <rPh sb="3" eb="4">
      <t>サツ</t>
    </rPh>
    <rPh sb="4" eb="5">
      <t>ノ</t>
    </rPh>
    <rPh sb="5" eb="6">
      <t>コト</t>
    </rPh>
    <rPh sb="7" eb="9">
      <t>シハイ</t>
    </rPh>
    <rPh sb="9" eb="10">
      <t>ショ</t>
    </rPh>
    <rPh sb="10" eb="12">
      <t>ムラムラ</t>
    </rPh>
    <rPh sb="12" eb="14">
      <t>トリシマ</t>
    </rPh>
    <rPh sb="18" eb="21">
      <t>ギテイショ</t>
    </rPh>
    <phoneticPr fontId="3"/>
  </si>
  <si>
    <t>王禅寺百姓代　伝右衛門㊞、他8名</t>
    <rPh sb="0" eb="3">
      <t>オウゼンジ</t>
    </rPh>
    <rPh sb="3" eb="5">
      <t>ヒャクショウ</t>
    </rPh>
    <rPh sb="5" eb="6">
      <t>ダイ</t>
    </rPh>
    <rPh sb="7" eb="8">
      <t>デン</t>
    </rPh>
    <rPh sb="8" eb="11">
      <t>ウエモン</t>
    </rPh>
    <rPh sb="15" eb="16">
      <t>メイ</t>
    </rPh>
    <phoneticPr fontId="3"/>
  </si>
  <si>
    <t>乍恐以書付奉願候（永役願書、雛形）</t>
    <rPh sb="0" eb="1">
      <t>ナガラ</t>
    </rPh>
    <rPh sb="1" eb="2">
      <t>オソ</t>
    </rPh>
    <rPh sb="2" eb="3">
      <t>モ</t>
    </rPh>
    <rPh sb="3" eb="5">
      <t>カキツケ</t>
    </rPh>
    <rPh sb="5" eb="6">
      <t>タテマツ</t>
    </rPh>
    <rPh sb="6" eb="7">
      <t>ネガイ</t>
    </rPh>
    <rPh sb="7" eb="8">
      <t>コウ</t>
    </rPh>
    <rPh sb="9" eb="10">
      <t>ヒサシ</t>
    </rPh>
    <rPh sb="10" eb="11">
      <t>ヤク</t>
    </rPh>
    <rPh sb="11" eb="13">
      <t>ガンショ</t>
    </rPh>
    <rPh sb="14" eb="16">
      <t>ヒナガタ</t>
    </rPh>
    <phoneticPr fontId="3"/>
  </si>
  <si>
    <t>御霊屋料25ヶ村役人惣代兼肝煎取締名前</t>
    <rPh sb="0" eb="2">
      <t>ミタマ</t>
    </rPh>
    <rPh sb="2" eb="3">
      <t>ヤ</t>
    </rPh>
    <rPh sb="3" eb="4">
      <t>リョウ</t>
    </rPh>
    <rPh sb="12" eb="13">
      <t>ケン</t>
    </rPh>
    <rPh sb="13" eb="14">
      <t>キモ</t>
    </rPh>
    <rPh sb="14" eb="15">
      <t>セン</t>
    </rPh>
    <rPh sb="15" eb="17">
      <t>トリシマリ</t>
    </rPh>
    <rPh sb="17" eb="19">
      <t>ナマエ</t>
    </rPh>
    <phoneticPr fontId="3"/>
  </si>
  <si>
    <t>議定一札之事（地方御調役奥村喜三郎、借財嵩み身上不如意のため退身のところ、村方にて借金引き受けにつき議定書）</t>
    <rPh sb="0" eb="2">
      <t>ギテイ</t>
    </rPh>
    <rPh sb="2" eb="3">
      <t>イチ</t>
    </rPh>
    <rPh sb="3" eb="4">
      <t>サツ</t>
    </rPh>
    <rPh sb="4" eb="6">
      <t>ノコト</t>
    </rPh>
    <rPh sb="7" eb="9">
      <t>チホウ</t>
    </rPh>
    <rPh sb="9" eb="10">
      <t>オ</t>
    </rPh>
    <rPh sb="10" eb="11">
      <t>シラ</t>
    </rPh>
    <rPh sb="11" eb="12">
      <t>ヤク</t>
    </rPh>
    <rPh sb="12" eb="14">
      <t>オクムラ</t>
    </rPh>
    <rPh sb="14" eb="17">
      <t>キサブロウ</t>
    </rPh>
    <rPh sb="18" eb="20">
      <t>シャクザイ</t>
    </rPh>
    <rPh sb="20" eb="21">
      <t>カサ</t>
    </rPh>
    <rPh sb="22" eb="23">
      <t>ミ</t>
    </rPh>
    <rPh sb="23" eb="24">
      <t>ウエ</t>
    </rPh>
    <rPh sb="24" eb="27">
      <t>フニョイ</t>
    </rPh>
    <rPh sb="30" eb="31">
      <t>シリゾ</t>
    </rPh>
    <rPh sb="31" eb="32">
      <t>ミ</t>
    </rPh>
    <rPh sb="37" eb="39">
      <t>ムラカタ</t>
    </rPh>
    <rPh sb="41" eb="43">
      <t>シャッキン</t>
    </rPh>
    <rPh sb="43" eb="44">
      <t>ヒ</t>
    </rPh>
    <rPh sb="45" eb="46">
      <t>ウ</t>
    </rPh>
    <rPh sb="50" eb="53">
      <t>ギテイショ</t>
    </rPh>
    <phoneticPr fontId="3"/>
  </si>
  <si>
    <t>中目黒名主　金吾㊞、他24ヶ村25名</t>
    <rPh sb="0" eb="3">
      <t>ナカメグロ</t>
    </rPh>
    <rPh sb="6" eb="7">
      <t>キン</t>
    </rPh>
    <rPh sb="7" eb="8">
      <t>ワレ</t>
    </rPh>
    <rPh sb="17" eb="18">
      <t>メイ</t>
    </rPh>
    <phoneticPr fontId="3"/>
  </si>
  <si>
    <t>取締肝煎中</t>
    <rPh sb="0" eb="2">
      <t>トリシマ</t>
    </rPh>
    <rPh sb="2" eb="4">
      <t>キモイ</t>
    </rPh>
    <rPh sb="4" eb="5">
      <t>ナカ</t>
    </rPh>
    <phoneticPr fontId="3"/>
  </si>
  <si>
    <t>乍恐書面ヲ以奉申上候（無宿留蔵、不埒の所業につき）</t>
    <rPh sb="0" eb="1">
      <t>ナガラ</t>
    </rPh>
    <rPh sb="1" eb="2">
      <t>オソ</t>
    </rPh>
    <rPh sb="2" eb="4">
      <t>ショメン</t>
    </rPh>
    <rPh sb="5" eb="6">
      <t>モ</t>
    </rPh>
    <rPh sb="6" eb="7">
      <t>タテマツ</t>
    </rPh>
    <rPh sb="7" eb="8">
      <t>サル</t>
    </rPh>
    <rPh sb="8" eb="9">
      <t>ジョウ</t>
    </rPh>
    <rPh sb="9" eb="10">
      <t>コウ</t>
    </rPh>
    <rPh sb="11" eb="13">
      <t>ムシュク</t>
    </rPh>
    <rPh sb="13" eb="15">
      <t>トメゾウ</t>
    </rPh>
    <rPh sb="16" eb="18">
      <t>フラチ</t>
    </rPh>
    <rPh sb="19" eb="21">
      <t>ショギョウ</t>
    </rPh>
    <phoneticPr fontId="3"/>
  </si>
  <si>
    <t>真福寺谷　新五左衛門</t>
    <rPh sb="0" eb="3">
      <t>シンプクジ</t>
    </rPh>
    <rPh sb="3" eb="4">
      <t>タニ</t>
    </rPh>
    <rPh sb="5" eb="6">
      <t>シン</t>
    </rPh>
    <rPh sb="6" eb="7">
      <t>ゴ</t>
    </rPh>
    <rPh sb="7" eb="10">
      <t>ザエモン</t>
    </rPh>
    <phoneticPr fontId="3"/>
  </si>
  <si>
    <t>御役所様</t>
    <rPh sb="0" eb="1">
      <t>オ</t>
    </rPh>
    <rPh sb="1" eb="3">
      <t>ヤクショ</t>
    </rPh>
    <rPh sb="3" eb="4">
      <t>サマ</t>
    </rPh>
    <phoneticPr fontId="3"/>
  </si>
  <si>
    <t>御請（長寿により金500疋下され候により請書）</t>
    <rPh sb="0" eb="1">
      <t>オ</t>
    </rPh>
    <rPh sb="1" eb="2">
      <t>ウ</t>
    </rPh>
    <rPh sb="3" eb="5">
      <t>チョウジュ</t>
    </rPh>
    <rPh sb="8" eb="9">
      <t>キン</t>
    </rPh>
    <rPh sb="12" eb="13">
      <t>ヒキ</t>
    </rPh>
    <rPh sb="13" eb="14">
      <t>クダ</t>
    </rPh>
    <rPh sb="16" eb="17">
      <t>ソウロウ</t>
    </rPh>
    <rPh sb="20" eb="21">
      <t>ウケ</t>
    </rPh>
    <rPh sb="21" eb="22">
      <t>カ</t>
    </rPh>
    <phoneticPr fontId="3"/>
  </si>
  <si>
    <t>王禅寺村百姓重右衛門親音右衛門代親類　弥惣治、他2名</t>
    <rPh sb="0" eb="3">
      <t>オウゼンジ</t>
    </rPh>
    <rPh sb="4" eb="6">
      <t>ヒャクショウ</t>
    </rPh>
    <rPh sb="6" eb="7">
      <t>ジュウ</t>
    </rPh>
    <rPh sb="7" eb="10">
      <t>ウエモン</t>
    </rPh>
    <rPh sb="10" eb="11">
      <t>オヤ</t>
    </rPh>
    <rPh sb="11" eb="12">
      <t>オン</t>
    </rPh>
    <rPh sb="12" eb="15">
      <t>ウエモン</t>
    </rPh>
    <rPh sb="15" eb="16">
      <t>ダイ</t>
    </rPh>
    <rPh sb="16" eb="18">
      <t>シンルイ</t>
    </rPh>
    <rPh sb="19" eb="20">
      <t>ヤ</t>
    </rPh>
    <rPh sb="20" eb="21">
      <t>ソウ</t>
    </rPh>
    <rPh sb="21" eb="22">
      <t>オサム</t>
    </rPh>
    <rPh sb="25" eb="26">
      <t>メイ</t>
    </rPh>
    <phoneticPr fontId="3"/>
  </si>
  <si>
    <t>乍恐以書付御歎願奉申上候（奥村喜三郎様身上向不如意により退身につき引留願書）</t>
    <rPh sb="0" eb="1">
      <t>ナガラ</t>
    </rPh>
    <rPh sb="1" eb="2">
      <t>オソ</t>
    </rPh>
    <rPh sb="2" eb="3">
      <t>モ</t>
    </rPh>
    <rPh sb="3" eb="5">
      <t>カキツケ</t>
    </rPh>
    <rPh sb="5" eb="6">
      <t>オ</t>
    </rPh>
    <rPh sb="6" eb="7">
      <t>ナゲ</t>
    </rPh>
    <rPh sb="7" eb="8">
      <t>ガン</t>
    </rPh>
    <rPh sb="8" eb="9">
      <t>タテマツ</t>
    </rPh>
    <rPh sb="9" eb="10">
      <t>サル</t>
    </rPh>
    <rPh sb="10" eb="11">
      <t>ウエ</t>
    </rPh>
    <rPh sb="11" eb="12">
      <t>コウ</t>
    </rPh>
    <rPh sb="13" eb="15">
      <t>オクムラ</t>
    </rPh>
    <rPh sb="15" eb="19">
      <t>キサブロウサマ</t>
    </rPh>
    <rPh sb="19" eb="21">
      <t>シンジョウ</t>
    </rPh>
    <rPh sb="21" eb="22">
      <t>ムカイ</t>
    </rPh>
    <rPh sb="22" eb="25">
      <t>フニョイ</t>
    </rPh>
    <rPh sb="28" eb="29">
      <t>シリゾ</t>
    </rPh>
    <rPh sb="29" eb="30">
      <t>ミ</t>
    </rPh>
    <rPh sb="33" eb="34">
      <t>イン</t>
    </rPh>
    <rPh sb="34" eb="35">
      <t>ドメ</t>
    </rPh>
    <rPh sb="35" eb="37">
      <t>ガンショ</t>
    </rPh>
    <phoneticPr fontId="3"/>
  </si>
  <si>
    <t>王禅寺村取締名主　弥五右衛門、他4ヶ村4名</t>
    <rPh sb="0" eb="3">
      <t>オウゼンジ</t>
    </rPh>
    <rPh sb="4" eb="6">
      <t>トリシマ</t>
    </rPh>
    <rPh sb="9" eb="10">
      <t>ヤ</t>
    </rPh>
    <rPh sb="10" eb="11">
      <t>ゴ</t>
    </rPh>
    <rPh sb="11" eb="14">
      <t>ウエモン</t>
    </rPh>
    <rPh sb="20" eb="21">
      <t>メイ</t>
    </rPh>
    <phoneticPr fontId="3"/>
  </si>
  <si>
    <t>乍恐以書付奉願上候（加役の者無給にて勤め、冥加金400上納につき）</t>
    <rPh sb="0" eb="1">
      <t>ナガラ</t>
    </rPh>
    <rPh sb="1" eb="2">
      <t>オソ</t>
    </rPh>
    <rPh sb="2" eb="3">
      <t>モ</t>
    </rPh>
    <rPh sb="3" eb="5">
      <t>カキツケ</t>
    </rPh>
    <rPh sb="5" eb="6">
      <t>タテマツ</t>
    </rPh>
    <rPh sb="6" eb="7">
      <t>ネガイ</t>
    </rPh>
    <rPh sb="7" eb="8">
      <t>ジョウ</t>
    </rPh>
    <rPh sb="8" eb="9">
      <t>コウ</t>
    </rPh>
    <rPh sb="10" eb="11">
      <t>クワ</t>
    </rPh>
    <rPh sb="11" eb="12">
      <t>ヤク</t>
    </rPh>
    <rPh sb="13" eb="14">
      <t>モノ</t>
    </rPh>
    <rPh sb="14" eb="16">
      <t>ムキュウ</t>
    </rPh>
    <rPh sb="18" eb="19">
      <t>ツト</t>
    </rPh>
    <rPh sb="21" eb="23">
      <t>ミョウガ</t>
    </rPh>
    <rPh sb="23" eb="24">
      <t>キン</t>
    </rPh>
    <rPh sb="27" eb="29">
      <t>ジョウノウ</t>
    </rPh>
    <phoneticPr fontId="3"/>
  </si>
  <si>
    <t>御支配所中目黒村年寄　嘉右衛門、他24ヶ村50名</t>
    <rPh sb="0" eb="1">
      <t>オ</t>
    </rPh>
    <rPh sb="1" eb="3">
      <t>シハイ</t>
    </rPh>
    <rPh sb="3" eb="4">
      <t>ショ</t>
    </rPh>
    <rPh sb="4" eb="7">
      <t>ナカメグロ</t>
    </rPh>
    <rPh sb="11" eb="12">
      <t>ヨミ</t>
    </rPh>
    <rPh sb="12" eb="15">
      <t>ウエモン</t>
    </rPh>
    <rPh sb="23" eb="24">
      <t>メイ</t>
    </rPh>
    <phoneticPr fontId="3"/>
  </si>
  <si>
    <t>覚（御料内積立上納金請取証文）</t>
    <rPh sb="0" eb="1">
      <t>オボ</t>
    </rPh>
    <rPh sb="2" eb="4">
      <t>ゴリョウ</t>
    </rPh>
    <rPh sb="4" eb="5">
      <t>ナイ</t>
    </rPh>
    <rPh sb="5" eb="7">
      <t>ツミタテ</t>
    </rPh>
    <rPh sb="7" eb="9">
      <t>ジョウノウ</t>
    </rPh>
    <rPh sb="9" eb="10">
      <t>キン</t>
    </rPh>
    <rPh sb="10" eb="11">
      <t>ウケ</t>
    </rPh>
    <rPh sb="11" eb="12">
      <t>トリ</t>
    </rPh>
    <rPh sb="12" eb="14">
      <t>ショウモン</t>
    </rPh>
    <phoneticPr fontId="3"/>
  </si>
  <si>
    <t>取締肝煎㊞</t>
    <rPh sb="0" eb="2">
      <t>トリシマ</t>
    </rPh>
    <rPh sb="2" eb="4">
      <t>キモイ</t>
    </rPh>
    <phoneticPr fontId="3"/>
  </si>
  <si>
    <t>乍恐以書付御消帳奉願上候（長次郎改心につき御消帳願書）</t>
    <rPh sb="0" eb="1">
      <t>ナガラ</t>
    </rPh>
    <rPh sb="1" eb="2">
      <t>オソ</t>
    </rPh>
    <rPh sb="2" eb="3">
      <t>モ</t>
    </rPh>
    <rPh sb="3" eb="5">
      <t>カキツケ</t>
    </rPh>
    <rPh sb="5" eb="6">
      <t>オ</t>
    </rPh>
    <rPh sb="6" eb="7">
      <t>ケ</t>
    </rPh>
    <rPh sb="7" eb="8">
      <t>チョウ</t>
    </rPh>
    <rPh sb="8" eb="9">
      <t>タテマツ</t>
    </rPh>
    <rPh sb="9" eb="10">
      <t>ネガイ</t>
    </rPh>
    <rPh sb="10" eb="11">
      <t>ウエ</t>
    </rPh>
    <rPh sb="11" eb="12">
      <t>コウ</t>
    </rPh>
    <rPh sb="13" eb="16">
      <t>チョウジロウ</t>
    </rPh>
    <rPh sb="16" eb="18">
      <t>カイシン</t>
    </rPh>
    <rPh sb="21" eb="22">
      <t>オ</t>
    </rPh>
    <rPh sb="22" eb="23">
      <t>ケ</t>
    </rPh>
    <rPh sb="23" eb="24">
      <t>トバリ</t>
    </rPh>
    <rPh sb="24" eb="26">
      <t>ガンショ</t>
    </rPh>
    <phoneticPr fontId="3"/>
  </si>
  <si>
    <t>増上寺御霊屋料武州都筑郡王禅寺村百姓　伝兵衛㊞、他2名</t>
    <rPh sb="0" eb="3">
      <t>ゾウジョウジ</t>
    </rPh>
    <rPh sb="3" eb="5">
      <t>ミタマ</t>
    </rPh>
    <rPh sb="5" eb="6">
      <t>ヤ</t>
    </rPh>
    <rPh sb="6" eb="7">
      <t>リョウ</t>
    </rPh>
    <rPh sb="7" eb="9">
      <t>ブシュウ</t>
    </rPh>
    <rPh sb="9" eb="11">
      <t>ツヅキ</t>
    </rPh>
    <rPh sb="11" eb="12">
      <t>グン</t>
    </rPh>
    <rPh sb="12" eb="15">
      <t>オウゼンジ</t>
    </rPh>
    <rPh sb="16" eb="18">
      <t>ヒャクショウ</t>
    </rPh>
    <rPh sb="19" eb="20">
      <t>デン</t>
    </rPh>
    <rPh sb="20" eb="22">
      <t>ヘイ</t>
    </rPh>
    <rPh sb="26" eb="27">
      <t>メイ</t>
    </rPh>
    <phoneticPr fontId="3"/>
  </si>
  <si>
    <t>頼母子講満会調</t>
    <rPh sb="0" eb="4">
      <t>タノモシコウ</t>
    </rPh>
    <rPh sb="4" eb="6">
      <t>マンカイ</t>
    </rPh>
    <rPh sb="6" eb="7">
      <t>チョウ</t>
    </rPh>
    <phoneticPr fontId="3"/>
  </si>
  <si>
    <t>小向村肝煎名主　安兵衛㊞、他3ヶ村3名</t>
    <rPh sb="0" eb="1">
      <t>ショウ</t>
    </rPh>
    <rPh sb="1" eb="2">
      <t>ム</t>
    </rPh>
    <rPh sb="3" eb="5">
      <t>キモイ</t>
    </rPh>
    <rPh sb="8" eb="9">
      <t>ヤス</t>
    </rPh>
    <rPh sb="9" eb="11">
      <t>ヘイ</t>
    </rPh>
    <rPh sb="18" eb="19">
      <t>メイ</t>
    </rPh>
    <phoneticPr fontId="3"/>
  </si>
  <si>
    <t>王禅寺村取締名主　弥五右衛門殿</t>
    <rPh sb="0" eb="3">
      <t>オウゼンジ</t>
    </rPh>
    <rPh sb="3" eb="4">
      <t>ムラ</t>
    </rPh>
    <rPh sb="4" eb="6">
      <t>トリシマ</t>
    </rPh>
    <rPh sb="6" eb="8">
      <t>ナヌシ</t>
    </rPh>
    <rPh sb="9" eb="10">
      <t>ヤ</t>
    </rPh>
    <rPh sb="10" eb="11">
      <t>ゴ</t>
    </rPh>
    <rPh sb="11" eb="14">
      <t>ウエモン</t>
    </rPh>
    <rPh sb="14" eb="15">
      <t>ドノ</t>
    </rPh>
    <phoneticPr fontId="3"/>
  </si>
  <si>
    <t>（村内・近村の困窮者救済につき金500疋下され候につき書状）</t>
    <rPh sb="1" eb="3">
      <t>ソンナイ</t>
    </rPh>
    <rPh sb="4" eb="5">
      <t>キン</t>
    </rPh>
    <rPh sb="5" eb="6">
      <t>ムラ</t>
    </rPh>
    <rPh sb="7" eb="10">
      <t>コンキュウシャ</t>
    </rPh>
    <rPh sb="10" eb="12">
      <t>キュウサイ</t>
    </rPh>
    <rPh sb="15" eb="16">
      <t>キン</t>
    </rPh>
    <rPh sb="19" eb="20">
      <t>ヒキ</t>
    </rPh>
    <rPh sb="20" eb="21">
      <t>クダ</t>
    </rPh>
    <rPh sb="23" eb="24">
      <t>ソウロウ</t>
    </rPh>
    <rPh sb="27" eb="29">
      <t>ショジョウ</t>
    </rPh>
    <phoneticPr fontId="3"/>
  </si>
  <si>
    <t>王禅寺村名主弥五右衛門忰　文之丞</t>
    <rPh sb="0" eb="3">
      <t>オウゼンジ</t>
    </rPh>
    <rPh sb="3" eb="4">
      <t>ムラ</t>
    </rPh>
    <rPh sb="4" eb="6">
      <t>ナヌシ</t>
    </rPh>
    <rPh sb="6" eb="7">
      <t>ヤ</t>
    </rPh>
    <rPh sb="7" eb="8">
      <t>ゴ</t>
    </rPh>
    <rPh sb="8" eb="11">
      <t>ウエモン</t>
    </rPh>
    <rPh sb="11" eb="12">
      <t>セガレ</t>
    </rPh>
    <rPh sb="13" eb="14">
      <t>フミ</t>
    </rPh>
    <rPh sb="14" eb="15">
      <t>ノ</t>
    </rPh>
    <rPh sb="15" eb="16">
      <t>ジョウ</t>
    </rPh>
    <phoneticPr fontId="3"/>
  </si>
  <si>
    <t>60-9-102</t>
  </si>
  <si>
    <t>(天保13)</t>
    <rPh sb="1" eb="3">
      <t>テンポウ</t>
    </rPh>
    <phoneticPr fontId="3"/>
  </si>
  <si>
    <t>(1842)</t>
  </si>
  <si>
    <t>覚（早野村頼母子講不足分請取証文）</t>
    <rPh sb="0" eb="1">
      <t>オボ</t>
    </rPh>
    <rPh sb="2" eb="4">
      <t>ハヤノ</t>
    </rPh>
    <rPh sb="4" eb="5">
      <t>ムラ</t>
    </rPh>
    <rPh sb="5" eb="9">
      <t>タノモシコウ</t>
    </rPh>
    <rPh sb="9" eb="12">
      <t>フソクブン</t>
    </rPh>
    <rPh sb="12" eb="13">
      <t>ウケ</t>
    </rPh>
    <rPh sb="13" eb="14">
      <t>トリ</t>
    </rPh>
    <rPh sb="14" eb="16">
      <t>ショウモン</t>
    </rPh>
    <phoneticPr fontId="3"/>
  </si>
  <si>
    <t>戒応寺世話人惣代兼　文之丞</t>
    <rPh sb="0" eb="1">
      <t>カイ</t>
    </rPh>
    <rPh sb="1" eb="2">
      <t>オウ</t>
    </rPh>
    <rPh sb="2" eb="3">
      <t>テラ</t>
    </rPh>
    <rPh sb="3" eb="5">
      <t>セワ</t>
    </rPh>
    <rPh sb="8" eb="9">
      <t>ケン</t>
    </rPh>
    <rPh sb="10" eb="11">
      <t>フミ</t>
    </rPh>
    <rPh sb="11" eb="12">
      <t>ノ</t>
    </rPh>
    <rPh sb="12" eb="13">
      <t>スケ</t>
    </rPh>
    <phoneticPr fontId="3"/>
  </si>
  <si>
    <t>久左衛門殿</t>
    <rPh sb="0" eb="1">
      <t>ヒサ</t>
    </rPh>
    <rPh sb="1" eb="4">
      <t>ザエモン</t>
    </rPh>
    <rPh sb="4" eb="5">
      <t>ドノ</t>
    </rPh>
    <phoneticPr fontId="3"/>
  </si>
  <si>
    <t>差上申一札之事（頼母子講金子請取証文）</t>
    <rPh sb="0" eb="1">
      <t>サ</t>
    </rPh>
    <rPh sb="1" eb="2">
      <t>ウエ</t>
    </rPh>
    <rPh sb="2" eb="3">
      <t>サル</t>
    </rPh>
    <rPh sb="3" eb="4">
      <t>イチ</t>
    </rPh>
    <rPh sb="4" eb="5">
      <t>サツ</t>
    </rPh>
    <rPh sb="5" eb="6">
      <t>ノ</t>
    </rPh>
    <rPh sb="6" eb="7">
      <t>コト</t>
    </rPh>
    <rPh sb="8" eb="12">
      <t>タノモシコウ</t>
    </rPh>
    <rPh sb="12" eb="14">
      <t>キンス</t>
    </rPh>
    <rPh sb="14" eb="15">
      <t>ウケ</t>
    </rPh>
    <rPh sb="15" eb="16">
      <t>トリ</t>
    </rPh>
    <rPh sb="16" eb="18">
      <t>ショウモン</t>
    </rPh>
    <phoneticPr fontId="3"/>
  </si>
  <si>
    <t>王禅寺村久左衛門代石川村代親類　久次郎</t>
    <rPh sb="0" eb="3">
      <t>オウゼンジ</t>
    </rPh>
    <rPh sb="4" eb="5">
      <t>ヒサ</t>
    </rPh>
    <rPh sb="5" eb="8">
      <t>ザエモン</t>
    </rPh>
    <rPh sb="8" eb="9">
      <t>ダイ</t>
    </rPh>
    <rPh sb="9" eb="11">
      <t>イシカワ</t>
    </rPh>
    <rPh sb="12" eb="13">
      <t>ダイ</t>
    </rPh>
    <rPh sb="13" eb="15">
      <t>シンルイ</t>
    </rPh>
    <rPh sb="16" eb="17">
      <t>ヒサ</t>
    </rPh>
    <rPh sb="17" eb="19">
      <t>ジロウ</t>
    </rPh>
    <phoneticPr fontId="3"/>
  </si>
  <si>
    <t>差上申一札之事（出入吟味中のところ鍬入時節につき論所をのぞき鍬入の旨証文）</t>
    <rPh sb="0" eb="1">
      <t>サ</t>
    </rPh>
    <rPh sb="1" eb="2">
      <t>ウエ</t>
    </rPh>
    <rPh sb="2" eb="3">
      <t>サル</t>
    </rPh>
    <rPh sb="3" eb="4">
      <t>イチ</t>
    </rPh>
    <rPh sb="4" eb="5">
      <t>サツ</t>
    </rPh>
    <rPh sb="5" eb="6">
      <t>ノ</t>
    </rPh>
    <rPh sb="6" eb="7">
      <t>コト</t>
    </rPh>
    <rPh sb="8" eb="10">
      <t>デイ</t>
    </rPh>
    <rPh sb="10" eb="12">
      <t>ギンミ</t>
    </rPh>
    <rPh sb="12" eb="13">
      <t>ナカ</t>
    </rPh>
    <rPh sb="17" eb="18">
      <t>クワ</t>
    </rPh>
    <rPh sb="18" eb="19">
      <t>イ</t>
    </rPh>
    <rPh sb="19" eb="21">
      <t>ジセツ</t>
    </rPh>
    <rPh sb="24" eb="25">
      <t>ロン</t>
    </rPh>
    <rPh sb="25" eb="26">
      <t>ショ</t>
    </rPh>
    <rPh sb="30" eb="31">
      <t>クワ</t>
    </rPh>
    <rPh sb="31" eb="32">
      <t>イ</t>
    </rPh>
    <rPh sb="33" eb="34">
      <t>ムネ</t>
    </rPh>
    <rPh sb="34" eb="36">
      <t>ショウモン</t>
    </rPh>
    <phoneticPr fontId="3"/>
  </si>
  <si>
    <t>訴詔人・相手方・引合・村役人　</t>
    <rPh sb="0" eb="1">
      <t>ウッタ</t>
    </rPh>
    <rPh sb="1" eb="2">
      <t>ミコトノリ</t>
    </rPh>
    <rPh sb="4" eb="6">
      <t>アイテ</t>
    </rPh>
    <rPh sb="6" eb="7">
      <t>カタ</t>
    </rPh>
    <rPh sb="8" eb="10">
      <t>ヒキアイ</t>
    </rPh>
    <phoneticPr fontId="3"/>
  </si>
  <si>
    <t>差上申御請書之事（御褒美金請書）</t>
    <rPh sb="0" eb="1">
      <t>サ</t>
    </rPh>
    <rPh sb="1" eb="2">
      <t>ウエ</t>
    </rPh>
    <rPh sb="2" eb="3">
      <t>サル</t>
    </rPh>
    <rPh sb="3" eb="4">
      <t>オ</t>
    </rPh>
    <rPh sb="4" eb="5">
      <t>ウ</t>
    </rPh>
    <rPh sb="5" eb="6">
      <t>カ</t>
    </rPh>
    <rPh sb="6" eb="7">
      <t>ノ</t>
    </rPh>
    <rPh sb="7" eb="8">
      <t>コト</t>
    </rPh>
    <rPh sb="9" eb="12">
      <t>ゴホウビ</t>
    </rPh>
    <rPh sb="12" eb="13">
      <t>キン</t>
    </rPh>
    <rPh sb="13" eb="14">
      <t>ウケ</t>
    </rPh>
    <rPh sb="14" eb="15">
      <t>カ</t>
    </rPh>
    <phoneticPr fontId="3"/>
  </si>
  <si>
    <t>村人当人共、組合連印、村役人　</t>
    <rPh sb="4" eb="5">
      <t>トモ</t>
    </rPh>
    <rPh sb="6" eb="8">
      <t>クミアイ</t>
    </rPh>
    <rPh sb="8" eb="9">
      <t>レン</t>
    </rPh>
    <rPh sb="9" eb="10">
      <t>イン</t>
    </rPh>
    <phoneticPr fontId="3"/>
  </si>
  <si>
    <t>（五街道宿々助郷困窮のため御救入用として金100両上納につき証文）</t>
    <rPh sb="1" eb="2">
      <t>ゴ</t>
    </rPh>
    <rPh sb="2" eb="4">
      <t>カイドウ</t>
    </rPh>
    <rPh sb="4" eb="5">
      <t>ヤド</t>
    </rPh>
    <rPh sb="6" eb="7">
      <t>タス</t>
    </rPh>
    <rPh sb="7" eb="8">
      <t>ゴウ</t>
    </rPh>
    <rPh sb="8" eb="10">
      <t>コンキュウ</t>
    </rPh>
    <rPh sb="13" eb="14">
      <t>オ</t>
    </rPh>
    <rPh sb="14" eb="15">
      <t>スク</t>
    </rPh>
    <rPh sb="15" eb="17">
      <t>イリヨウ</t>
    </rPh>
    <rPh sb="20" eb="21">
      <t>キン</t>
    </rPh>
    <rPh sb="24" eb="25">
      <t>リョウ</t>
    </rPh>
    <rPh sb="25" eb="27">
      <t>ジョウノウ</t>
    </rPh>
    <rPh sb="30" eb="32">
      <t>ショウモン</t>
    </rPh>
    <phoneticPr fontId="3"/>
  </si>
  <si>
    <t>武州荏原郡中目黒村、他24ヶ村惣代中目黒村名主　金吾、他4名</t>
    <rPh sb="0" eb="2">
      <t>ブシュウ</t>
    </rPh>
    <rPh sb="2" eb="4">
      <t>エバラ</t>
    </rPh>
    <rPh sb="4" eb="5">
      <t>グン</t>
    </rPh>
    <rPh sb="5" eb="8">
      <t>ナカメグロ</t>
    </rPh>
    <rPh sb="17" eb="20">
      <t>ナカメグロ</t>
    </rPh>
    <rPh sb="24" eb="25">
      <t>カネ</t>
    </rPh>
    <rPh sb="29" eb="30">
      <t>メイ</t>
    </rPh>
    <phoneticPr fontId="3"/>
  </si>
  <si>
    <t>御普請役御代り　筒井銑蔵殿</t>
    <rPh sb="0" eb="1">
      <t>オ</t>
    </rPh>
    <rPh sb="1" eb="3">
      <t>フシン</t>
    </rPh>
    <rPh sb="3" eb="4">
      <t>ヤク</t>
    </rPh>
    <rPh sb="4" eb="5">
      <t>オ</t>
    </rPh>
    <rPh sb="5" eb="6">
      <t>ダイ</t>
    </rPh>
    <rPh sb="8" eb="10">
      <t>ツツイ</t>
    </rPh>
    <rPh sb="10" eb="11">
      <t>ズク</t>
    </rPh>
    <rPh sb="11" eb="12">
      <t>クラ</t>
    </rPh>
    <rPh sb="12" eb="13">
      <t>ドノ</t>
    </rPh>
    <phoneticPr fontId="3"/>
  </si>
  <si>
    <t>覚（曽根内記家来、大山見分の節、百姓多蔵騒ぎ立てにつき）</t>
    <rPh sb="0" eb="1">
      <t>オボ</t>
    </rPh>
    <rPh sb="2" eb="4">
      <t>ソネ</t>
    </rPh>
    <rPh sb="4" eb="5">
      <t>ウチ</t>
    </rPh>
    <rPh sb="5" eb="6">
      <t>キ</t>
    </rPh>
    <rPh sb="6" eb="8">
      <t>ケライ</t>
    </rPh>
    <rPh sb="9" eb="11">
      <t>オオヤマ</t>
    </rPh>
    <rPh sb="11" eb="13">
      <t>ケンブン</t>
    </rPh>
    <rPh sb="14" eb="15">
      <t>セツ</t>
    </rPh>
    <rPh sb="16" eb="18">
      <t>ヒャクショウ</t>
    </rPh>
    <rPh sb="18" eb="19">
      <t>タ</t>
    </rPh>
    <rPh sb="19" eb="20">
      <t>クラ</t>
    </rPh>
    <rPh sb="20" eb="21">
      <t>サワ</t>
    </rPh>
    <rPh sb="22" eb="23">
      <t>タ</t>
    </rPh>
    <phoneticPr fontId="3"/>
  </si>
  <si>
    <t>妙見山検分之節之御尋</t>
    <rPh sb="0" eb="1">
      <t>ミョウ</t>
    </rPh>
    <rPh sb="1" eb="2">
      <t>ミ</t>
    </rPh>
    <rPh sb="2" eb="3">
      <t>ヤマ</t>
    </rPh>
    <rPh sb="3" eb="5">
      <t>ケンブン</t>
    </rPh>
    <rPh sb="5" eb="6">
      <t>ノ</t>
    </rPh>
    <rPh sb="6" eb="7">
      <t>セツ</t>
    </rPh>
    <rPh sb="7" eb="8">
      <t>ノ</t>
    </rPh>
    <rPh sb="8" eb="9">
      <t>オ</t>
    </rPh>
    <rPh sb="9" eb="10">
      <t>タズ</t>
    </rPh>
    <phoneticPr fontId="3"/>
  </si>
  <si>
    <t>乍恐以書付奉願上候（寺家村百姓口論の件吟味下げ願書）</t>
    <rPh sb="0" eb="1">
      <t>ナガラ</t>
    </rPh>
    <rPh sb="1" eb="2">
      <t>オソ</t>
    </rPh>
    <rPh sb="2" eb="3">
      <t>モ</t>
    </rPh>
    <rPh sb="3" eb="5">
      <t>カキツケ</t>
    </rPh>
    <rPh sb="5" eb="6">
      <t>タテマツ</t>
    </rPh>
    <rPh sb="6" eb="7">
      <t>ネガイ</t>
    </rPh>
    <rPh sb="7" eb="8">
      <t>ジョウ</t>
    </rPh>
    <rPh sb="8" eb="9">
      <t>コウ</t>
    </rPh>
    <rPh sb="10" eb="11">
      <t>テラ</t>
    </rPh>
    <rPh sb="11" eb="12">
      <t>イエ</t>
    </rPh>
    <rPh sb="12" eb="13">
      <t>ムラ</t>
    </rPh>
    <rPh sb="13" eb="15">
      <t>ヒャクショウ</t>
    </rPh>
    <rPh sb="15" eb="17">
      <t>コウロン</t>
    </rPh>
    <rPh sb="18" eb="19">
      <t>ケン</t>
    </rPh>
    <rPh sb="19" eb="21">
      <t>ギンミ</t>
    </rPh>
    <rPh sb="21" eb="22">
      <t>サ</t>
    </rPh>
    <rPh sb="23" eb="25">
      <t>ガンショ</t>
    </rPh>
    <phoneticPr fontId="3"/>
  </si>
  <si>
    <t>武州都筑郡寺方村粂蔵弟善五郎、他8名</t>
    <rPh sb="0" eb="2">
      <t>ブシュウ</t>
    </rPh>
    <rPh sb="2" eb="4">
      <t>ツヅキ</t>
    </rPh>
    <rPh sb="4" eb="5">
      <t>グン</t>
    </rPh>
    <rPh sb="5" eb="6">
      <t>テラ</t>
    </rPh>
    <rPh sb="6" eb="7">
      <t>カタ</t>
    </rPh>
    <rPh sb="8" eb="9">
      <t>クメ</t>
    </rPh>
    <rPh sb="9" eb="10">
      <t>クラ</t>
    </rPh>
    <rPh sb="10" eb="11">
      <t>オトウト</t>
    </rPh>
    <rPh sb="11" eb="12">
      <t>ヨ</t>
    </rPh>
    <rPh sb="12" eb="14">
      <t>ゴロウ</t>
    </rPh>
    <rPh sb="17" eb="18">
      <t>メイ</t>
    </rPh>
    <phoneticPr fontId="3"/>
  </si>
  <si>
    <t>関保右衛門様御役所</t>
    <rPh sb="0" eb="1">
      <t>セキ</t>
    </rPh>
    <rPh sb="1" eb="2">
      <t>タモツ</t>
    </rPh>
    <rPh sb="2" eb="5">
      <t>ウエモン</t>
    </rPh>
    <rPh sb="5" eb="6">
      <t>サマ</t>
    </rPh>
    <rPh sb="6" eb="7">
      <t>オ</t>
    </rPh>
    <rPh sb="7" eb="9">
      <t>ヤクショ</t>
    </rPh>
    <phoneticPr fontId="3"/>
  </si>
  <si>
    <t>乍恐以書付奉願上候（寺家村百姓口論の件吟味下げ願書、下書）</t>
    <rPh sb="0" eb="1">
      <t>ナガラ</t>
    </rPh>
    <rPh sb="1" eb="2">
      <t>オソ</t>
    </rPh>
    <rPh sb="2" eb="3">
      <t>モ</t>
    </rPh>
    <rPh sb="3" eb="5">
      <t>カキツケ</t>
    </rPh>
    <rPh sb="5" eb="6">
      <t>タテマツ</t>
    </rPh>
    <rPh sb="6" eb="7">
      <t>ネガイ</t>
    </rPh>
    <rPh sb="7" eb="8">
      <t>ジョウ</t>
    </rPh>
    <rPh sb="8" eb="9">
      <t>コウ</t>
    </rPh>
    <rPh sb="10" eb="11">
      <t>テラ</t>
    </rPh>
    <rPh sb="11" eb="12">
      <t>イエ</t>
    </rPh>
    <rPh sb="12" eb="13">
      <t>ムラ</t>
    </rPh>
    <rPh sb="13" eb="15">
      <t>ヒャクショウ</t>
    </rPh>
    <rPh sb="15" eb="17">
      <t>コウロン</t>
    </rPh>
    <rPh sb="18" eb="19">
      <t>ケン</t>
    </rPh>
    <rPh sb="19" eb="21">
      <t>ギンミ</t>
    </rPh>
    <rPh sb="21" eb="22">
      <t>サ</t>
    </rPh>
    <rPh sb="23" eb="25">
      <t>ガンショ</t>
    </rPh>
    <rPh sb="26" eb="28">
      <t>シタガ</t>
    </rPh>
    <phoneticPr fontId="3"/>
  </si>
  <si>
    <t>当御代官所百姓久米蔵弟善五郎、他11名</t>
    <rPh sb="0" eb="1">
      <t>トウ</t>
    </rPh>
    <rPh sb="1" eb="2">
      <t>オ</t>
    </rPh>
    <rPh sb="2" eb="3">
      <t>ダイ</t>
    </rPh>
    <rPh sb="3" eb="4">
      <t>カン</t>
    </rPh>
    <rPh sb="4" eb="5">
      <t>ジョ</t>
    </rPh>
    <rPh sb="5" eb="7">
      <t>ヒャクショウ</t>
    </rPh>
    <rPh sb="7" eb="8">
      <t>ヒサ</t>
    </rPh>
    <rPh sb="8" eb="9">
      <t>コメ</t>
    </rPh>
    <rPh sb="9" eb="10">
      <t>クラ</t>
    </rPh>
    <rPh sb="10" eb="11">
      <t>オトウト</t>
    </rPh>
    <rPh sb="11" eb="12">
      <t>ヨ</t>
    </rPh>
    <rPh sb="12" eb="14">
      <t>ゴロウ</t>
    </rPh>
    <rPh sb="18" eb="19">
      <t>メイ</t>
    </rPh>
    <phoneticPr fontId="3"/>
  </si>
  <si>
    <t>（1842）</t>
  </si>
  <si>
    <t>乍恐以書付奉願上候（寺家村百姓口論の上疵負わせ候一件返答書、下書）</t>
    <rPh sb="0" eb="1">
      <t>ナガラ</t>
    </rPh>
    <rPh sb="1" eb="2">
      <t>オソ</t>
    </rPh>
    <rPh sb="2" eb="3">
      <t>モ</t>
    </rPh>
    <rPh sb="3" eb="5">
      <t>カキツケ</t>
    </rPh>
    <rPh sb="5" eb="6">
      <t>タテマツ</t>
    </rPh>
    <rPh sb="6" eb="7">
      <t>ネガイ</t>
    </rPh>
    <rPh sb="7" eb="8">
      <t>ジョウ</t>
    </rPh>
    <rPh sb="8" eb="9">
      <t>コウ</t>
    </rPh>
    <rPh sb="10" eb="11">
      <t>テラ</t>
    </rPh>
    <rPh sb="11" eb="12">
      <t>イエ</t>
    </rPh>
    <rPh sb="12" eb="13">
      <t>ムラ</t>
    </rPh>
    <rPh sb="13" eb="15">
      <t>ヒャクショウ</t>
    </rPh>
    <rPh sb="15" eb="17">
      <t>コウロン</t>
    </rPh>
    <rPh sb="18" eb="19">
      <t>ウエ</t>
    </rPh>
    <rPh sb="19" eb="20">
      <t>キズ</t>
    </rPh>
    <rPh sb="20" eb="21">
      <t>オ</t>
    </rPh>
    <rPh sb="23" eb="24">
      <t>ソウロウ</t>
    </rPh>
    <rPh sb="24" eb="26">
      <t>イッケン</t>
    </rPh>
    <rPh sb="26" eb="27">
      <t>ヘン</t>
    </rPh>
    <rPh sb="27" eb="28">
      <t>トウ</t>
    </rPh>
    <rPh sb="28" eb="29">
      <t>ショ</t>
    </rPh>
    <rPh sb="30" eb="32">
      <t>シタガ</t>
    </rPh>
    <phoneticPr fontId="3"/>
  </si>
  <si>
    <t>(天保15)</t>
    <rPh sb="1" eb="3">
      <t>テンポウ</t>
    </rPh>
    <phoneticPr fontId="3"/>
  </si>
  <si>
    <t>（二子村渡賃銀の書付）</t>
    <rPh sb="1" eb="3">
      <t>フタゴ</t>
    </rPh>
    <rPh sb="3" eb="4">
      <t>ムラ</t>
    </rPh>
    <rPh sb="4" eb="5">
      <t>ワタ</t>
    </rPh>
    <rPh sb="5" eb="6">
      <t>チン</t>
    </rPh>
    <rPh sb="6" eb="7">
      <t>ギン</t>
    </rPh>
    <rPh sb="8" eb="10">
      <t>カキツケ</t>
    </rPh>
    <phoneticPr fontId="3"/>
  </si>
  <si>
    <t>（登戸船場渡船賃の書付）</t>
    <rPh sb="1" eb="3">
      <t>ノボリト</t>
    </rPh>
    <rPh sb="3" eb="4">
      <t>フナ</t>
    </rPh>
    <rPh sb="4" eb="5">
      <t>バ</t>
    </rPh>
    <rPh sb="5" eb="6">
      <t>ワタ</t>
    </rPh>
    <rPh sb="6" eb="8">
      <t>フナチン</t>
    </rPh>
    <rPh sb="9" eb="11">
      <t>カキツケ</t>
    </rPh>
    <phoneticPr fontId="3"/>
  </si>
  <si>
    <t>高村忠兵衛</t>
    <rPh sb="2" eb="3">
      <t>チュウ</t>
    </rPh>
    <rPh sb="3" eb="5">
      <t>ヘイ</t>
    </rPh>
    <phoneticPr fontId="3"/>
  </si>
  <si>
    <t>長谷河屋弥五右衛門様</t>
    <rPh sb="0" eb="2">
      <t>ハセ</t>
    </rPh>
    <rPh sb="2" eb="3">
      <t>カワ</t>
    </rPh>
    <rPh sb="3" eb="4">
      <t>ヤ</t>
    </rPh>
    <rPh sb="4" eb="5">
      <t>ワタル</t>
    </rPh>
    <rPh sb="5" eb="9">
      <t>ゴエモン</t>
    </rPh>
    <rPh sb="9" eb="10">
      <t>サマ</t>
    </rPh>
    <phoneticPr fontId="3"/>
  </si>
  <si>
    <t>覚（米の仕切につき）</t>
    <rPh sb="0" eb="1">
      <t>オボ</t>
    </rPh>
    <rPh sb="2" eb="3">
      <t>コメ</t>
    </rPh>
    <rPh sb="4" eb="6">
      <t>シキ</t>
    </rPh>
    <phoneticPr fontId="3"/>
  </si>
  <si>
    <t>天保十四年三月二子村渡船場新形仕立合力割</t>
    <rPh sb="0" eb="2">
      <t>テンポウ</t>
    </rPh>
    <rPh sb="2" eb="3">
      <t>ジュウ</t>
    </rPh>
    <rPh sb="3" eb="4">
      <t>シ</t>
    </rPh>
    <rPh sb="4" eb="5">
      <t>ネン</t>
    </rPh>
    <rPh sb="5" eb="7">
      <t>サンガツ</t>
    </rPh>
    <rPh sb="7" eb="9">
      <t>フタゴ</t>
    </rPh>
    <rPh sb="9" eb="10">
      <t>ムラ</t>
    </rPh>
    <rPh sb="10" eb="11">
      <t>ワタ</t>
    </rPh>
    <rPh sb="11" eb="12">
      <t>フネ</t>
    </rPh>
    <rPh sb="12" eb="13">
      <t>バ</t>
    </rPh>
    <rPh sb="13" eb="15">
      <t>シンガタ</t>
    </rPh>
    <rPh sb="15" eb="17">
      <t>シタテ</t>
    </rPh>
    <rPh sb="17" eb="19">
      <t>ゴウリョク</t>
    </rPh>
    <rPh sb="19" eb="20">
      <t>ワリ</t>
    </rPh>
    <phoneticPr fontId="3"/>
  </si>
  <si>
    <t>(天保14)</t>
    <rPh sb="1" eb="3">
      <t>テンポウ</t>
    </rPh>
    <phoneticPr fontId="3"/>
  </si>
  <si>
    <t>覚（米請取証文）</t>
    <rPh sb="0" eb="1">
      <t>オボ</t>
    </rPh>
    <rPh sb="2" eb="3">
      <t>コメ</t>
    </rPh>
    <rPh sb="3" eb="4">
      <t>ウケ</t>
    </rPh>
    <rPh sb="4" eb="5">
      <t>トリ</t>
    </rPh>
    <rPh sb="5" eb="7">
      <t>ショウモン</t>
    </rPh>
    <phoneticPr fontId="3"/>
  </si>
  <si>
    <t>二子村渡し場請負人　市郎兵衛㊞</t>
    <rPh sb="0" eb="2">
      <t>フタゴ</t>
    </rPh>
    <rPh sb="3" eb="4">
      <t>ワタ</t>
    </rPh>
    <rPh sb="5" eb="6">
      <t>バ</t>
    </rPh>
    <rPh sb="6" eb="8">
      <t>ウケオイ</t>
    </rPh>
    <rPh sb="10" eb="12">
      <t>イチロウ</t>
    </rPh>
    <rPh sb="12" eb="14">
      <t>ヘイ</t>
    </rPh>
    <phoneticPr fontId="3"/>
  </si>
  <si>
    <t>乍恐以書付御慈悲奉願上候（伝右衛門手鎖にて村預けのところ、赦免願書）</t>
    <rPh sb="0" eb="1">
      <t>ナガラ</t>
    </rPh>
    <rPh sb="1" eb="2">
      <t>オソ</t>
    </rPh>
    <rPh sb="2" eb="3">
      <t>モ</t>
    </rPh>
    <rPh sb="3" eb="5">
      <t>カキツケ</t>
    </rPh>
    <rPh sb="5" eb="6">
      <t>オ</t>
    </rPh>
    <rPh sb="6" eb="8">
      <t>ジヒ</t>
    </rPh>
    <rPh sb="8" eb="9">
      <t>タテマツ</t>
    </rPh>
    <rPh sb="9" eb="10">
      <t>ネガイ</t>
    </rPh>
    <rPh sb="10" eb="11">
      <t>ジョウ</t>
    </rPh>
    <rPh sb="11" eb="12">
      <t>コウ</t>
    </rPh>
    <rPh sb="13" eb="14">
      <t>デン</t>
    </rPh>
    <rPh sb="14" eb="17">
      <t>ウエモン</t>
    </rPh>
    <rPh sb="17" eb="18">
      <t>テ</t>
    </rPh>
    <rPh sb="18" eb="19">
      <t>クサリ</t>
    </rPh>
    <rPh sb="21" eb="22">
      <t>ムラ</t>
    </rPh>
    <rPh sb="22" eb="23">
      <t>アズ</t>
    </rPh>
    <rPh sb="29" eb="31">
      <t>シャメン</t>
    </rPh>
    <rPh sb="31" eb="33">
      <t>ガンショ</t>
    </rPh>
    <phoneticPr fontId="3"/>
  </si>
  <si>
    <t>王禅寺村伝右衛門組合惣代　才兵衛㊞、他11名</t>
    <rPh sb="0" eb="3">
      <t>オウゼンジ</t>
    </rPh>
    <rPh sb="4" eb="5">
      <t>デン</t>
    </rPh>
    <rPh sb="5" eb="8">
      <t>ウエモン</t>
    </rPh>
    <rPh sb="8" eb="10">
      <t>クミアイ</t>
    </rPh>
    <rPh sb="13" eb="14">
      <t>サイ</t>
    </rPh>
    <rPh sb="14" eb="16">
      <t>ヘイ</t>
    </rPh>
    <rPh sb="21" eb="22">
      <t>メイ</t>
    </rPh>
    <phoneticPr fontId="3"/>
  </si>
  <si>
    <t>御出役　奥村廣太郎様</t>
    <rPh sb="0" eb="1">
      <t>オ</t>
    </rPh>
    <rPh sb="1" eb="2">
      <t>デ</t>
    </rPh>
    <rPh sb="2" eb="3">
      <t>ヤク</t>
    </rPh>
    <rPh sb="4" eb="6">
      <t>オクムラ</t>
    </rPh>
    <rPh sb="6" eb="7">
      <t>ヒロシ</t>
    </rPh>
    <rPh sb="7" eb="9">
      <t>タロウ</t>
    </rPh>
    <rPh sb="9" eb="10">
      <t>サマ</t>
    </rPh>
    <phoneticPr fontId="3"/>
  </si>
  <si>
    <t>差上申御請書之事（身持宜からざるところ、改心につき褒美請取証文）</t>
    <rPh sb="0" eb="1">
      <t>サ</t>
    </rPh>
    <rPh sb="1" eb="2">
      <t>ウエ</t>
    </rPh>
    <rPh sb="2" eb="3">
      <t>サル</t>
    </rPh>
    <rPh sb="3" eb="4">
      <t>オ</t>
    </rPh>
    <rPh sb="4" eb="5">
      <t>ウ</t>
    </rPh>
    <rPh sb="5" eb="6">
      <t>カ</t>
    </rPh>
    <rPh sb="6" eb="7">
      <t>ノ</t>
    </rPh>
    <rPh sb="7" eb="8">
      <t>コト</t>
    </rPh>
    <rPh sb="9" eb="11">
      <t>ミモ</t>
    </rPh>
    <rPh sb="11" eb="12">
      <t>ヨロ</t>
    </rPh>
    <rPh sb="20" eb="22">
      <t>カイシン</t>
    </rPh>
    <rPh sb="25" eb="27">
      <t>ホウビ</t>
    </rPh>
    <rPh sb="27" eb="28">
      <t>ウケ</t>
    </rPh>
    <rPh sb="28" eb="29">
      <t>トリ</t>
    </rPh>
    <rPh sb="29" eb="31">
      <t>ショウモン</t>
    </rPh>
    <phoneticPr fontId="3"/>
  </si>
  <si>
    <t>庄三郎、他2名</t>
    <rPh sb="0" eb="1">
      <t>ショウ</t>
    </rPh>
    <rPh sb="1" eb="3">
      <t>サブロウ</t>
    </rPh>
    <rPh sb="6" eb="7">
      <t>メイ</t>
    </rPh>
    <phoneticPr fontId="3"/>
  </si>
  <si>
    <t>御請一札之事（手鎖人伝右衛門差紙頂戴につき請書）</t>
    <rPh sb="0" eb="1">
      <t>オ</t>
    </rPh>
    <rPh sb="1" eb="2">
      <t>ウ</t>
    </rPh>
    <rPh sb="2" eb="3">
      <t>イチ</t>
    </rPh>
    <rPh sb="3" eb="4">
      <t>サツ</t>
    </rPh>
    <rPh sb="4" eb="5">
      <t>ノ</t>
    </rPh>
    <rPh sb="5" eb="6">
      <t>コト</t>
    </rPh>
    <rPh sb="7" eb="8">
      <t>テ</t>
    </rPh>
    <rPh sb="8" eb="9">
      <t>クサリ</t>
    </rPh>
    <rPh sb="9" eb="10">
      <t>ニン</t>
    </rPh>
    <rPh sb="10" eb="11">
      <t>デン</t>
    </rPh>
    <rPh sb="11" eb="14">
      <t>ウエモン</t>
    </rPh>
    <rPh sb="14" eb="15">
      <t>サ</t>
    </rPh>
    <rPh sb="15" eb="16">
      <t>カミ</t>
    </rPh>
    <rPh sb="16" eb="18">
      <t>チョウダイ</t>
    </rPh>
    <rPh sb="21" eb="22">
      <t>ウケ</t>
    </rPh>
    <rPh sb="22" eb="23">
      <t>カ</t>
    </rPh>
    <phoneticPr fontId="3"/>
  </si>
  <si>
    <t>伝右衛門㊞、他1名</t>
    <rPh sb="0" eb="1">
      <t>デン</t>
    </rPh>
    <rPh sb="1" eb="4">
      <t>ウエモン</t>
    </rPh>
    <rPh sb="8" eb="9">
      <t>メイ</t>
    </rPh>
    <phoneticPr fontId="3"/>
  </si>
  <si>
    <t>（石川村吉五郎と実母たよとの一件に関わる者共御尋ねにつき返答書）</t>
    <rPh sb="1" eb="3">
      <t>イシカワ</t>
    </rPh>
    <rPh sb="3" eb="4">
      <t>ムラ</t>
    </rPh>
    <rPh sb="4" eb="7">
      <t>キチゴロウ</t>
    </rPh>
    <rPh sb="8" eb="10">
      <t>ジツボ</t>
    </rPh>
    <rPh sb="14" eb="16">
      <t>イッケン</t>
    </rPh>
    <rPh sb="17" eb="18">
      <t>カカ</t>
    </rPh>
    <rPh sb="20" eb="21">
      <t>モノ</t>
    </rPh>
    <rPh sb="21" eb="22">
      <t>トモ</t>
    </rPh>
    <rPh sb="22" eb="23">
      <t>オ</t>
    </rPh>
    <rPh sb="23" eb="24">
      <t>タズ</t>
    </rPh>
    <rPh sb="28" eb="30">
      <t>ヘントウ</t>
    </rPh>
    <rPh sb="30" eb="31">
      <t>ショ</t>
    </rPh>
    <phoneticPr fontId="3"/>
  </si>
  <si>
    <t>王禅寺村取締名主　弥五右衛門</t>
    <rPh sb="0" eb="3">
      <t>オウゼンジ</t>
    </rPh>
    <rPh sb="4" eb="6">
      <t>トリシマ</t>
    </rPh>
    <rPh sb="9" eb="10">
      <t>ヤ</t>
    </rPh>
    <rPh sb="10" eb="11">
      <t>ゴ</t>
    </rPh>
    <rPh sb="11" eb="14">
      <t>ウエモン</t>
    </rPh>
    <phoneticPr fontId="3"/>
  </si>
  <si>
    <t>御霊屋料地方御調役中様</t>
    <rPh sb="0" eb="2">
      <t>ミタマ</t>
    </rPh>
    <rPh sb="2" eb="3">
      <t>ヤ</t>
    </rPh>
    <rPh sb="3" eb="4">
      <t>リョウ</t>
    </rPh>
    <rPh sb="4" eb="6">
      <t>チホウ</t>
    </rPh>
    <rPh sb="6" eb="7">
      <t>オ</t>
    </rPh>
    <rPh sb="7" eb="8">
      <t>シラ</t>
    </rPh>
    <rPh sb="8" eb="9">
      <t>ヤク</t>
    </rPh>
    <rPh sb="9" eb="10">
      <t>ナカ</t>
    </rPh>
    <rPh sb="10" eb="11">
      <t>サマ</t>
    </rPh>
    <phoneticPr fontId="3"/>
  </si>
  <si>
    <t>差上申御請証文之事（菜種買上方につき請書、下書）</t>
    <rPh sb="0" eb="1">
      <t>サ</t>
    </rPh>
    <rPh sb="1" eb="2">
      <t>ウエ</t>
    </rPh>
    <rPh sb="2" eb="3">
      <t>サル</t>
    </rPh>
    <rPh sb="3" eb="4">
      <t>オ</t>
    </rPh>
    <rPh sb="4" eb="5">
      <t>ウ</t>
    </rPh>
    <rPh sb="5" eb="7">
      <t>ショウモン</t>
    </rPh>
    <rPh sb="7" eb="8">
      <t>ノ</t>
    </rPh>
    <rPh sb="8" eb="9">
      <t>コト</t>
    </rPh>
    <rPh sb="10" eb="12">
      <t>ナタネ</t>
    </rPh>
    <rPh sb="12" eb="14">
      <t>カイアゲ</t>
    </rPh>
    <rPh sb="14" eb="15">
      <t>カタ</t>
    </rPh>
    <rPh sb="18" eb="19">
      <t>ウケ</t>
    </rPh>
    <rPh sb="19" eb="20">
      <t>カ</t>
    </rPh>
    <rPh sb="21" eb="23">
      <t>シタガ</t>
    </rPh>
    <phoneticPr fontId="3"/>
  </si>
  <si>
    <t>口上覚（真福寺谷名主伊左衛門役義につき小前一統不服の旨書付）</t>
    <rPh sb="0" eb="2">
      <t>コウジョウ</t>
    </rPh>
    <rPh sb="2" eb="3">
      <t>オボ</t>
    </rPh>
    <rPh sb="4" eb="7">
      <t>シンプクジ</t>
    </rPh>
    <rPh sb="7" eb="8">
      <t>タニ</t>
    </rPh>
    <rPh sb="8" eb="10">
      <t>ナヌシ</t>
    </rPh>
    <rPh sb="10" eb="11">
      <t>イ</t>
    </rPh>
    <rPh sb="11" eb="14">
      <t>ザエモン</t>
    </rPh>
    <rPh sb="14" eb="15">
      <t>ヤク</t>
    </rPh>
    <rPh sb="15" eb="16">
      <t>ギ</t>
    </rPh>
    <rPh sb="19" eb="20">
      <t>ショウ</t>
    </rPh>
    <rPh sb="20" eb="21">
      <t>マエ</t>
    </rPh>
    <rPh sb="21" eb="23">
      <t>イットウ</t>
    </rPh>
    <rPh sb="23" eb="25">
      <t>フフク</t>
    </rPh>
    <rPh sb="26" eb="27">
      <t>ムネ</t>
    </rPh>
    <rPh sb="27" eb="29">
      <t>カキツケ</t>
    </rPh>
    <phoneticPr fontId="3"/>
  </si>
  <si>
    <t>真福寺谷　四郎兵衛㊞、他1名</t>
    <rPh sb="0" eb="3">
      <t>シンプクジ</t>
    </rPh>
    <rPh sb="3" eb="4">
      <t>タニ</t>
    </rPh>
    <rPh sb="5" eb="7">
      <t>シロウ</t>
    </rPh>
    <rPh sb="7" eb="9">
      <t>ヘイ</t>
    </rPh>
    <rPh sb="13" eb="14">
      <t>メイ</t>
    </rPh>
    <phoneticPr fontId="3"/>
  </si>
  <si>
    <t>口上書（又右衛門月番のところ非番の吉五郎宅にて惣寄合開催につき）</t>
    <rPh sb="0" eb="2">
      <t>コウジョウ</t>
    </rPh>
    <rPh sb="2" eb="3">
      <t>カ</t>
    </rPh>
    <rPh sb="4" eb="5">
      <t>マタ</t>
    </rPh>
    <rPh sb="5" eb="8">
      <t>ウエモン</t>
    </rPh>
    <rPh sb="8" eb="9">
      <t>ツキ</t>
    </rPh>
    <rPh sb="9" eb="10">
      <t>バン</t>
    </rPh>
    <rPh sb="14" eb="16">
      <t>ヒバン</t>
    </rPh>
    <rPh sb="17" eb="20">
      <t>キチゴロウ</t>
    </rPh>
    <rPh sb="20" eb="21">
      <t>タク</t>
    </rPh>
    <rPh sb="23" eb="24">
      <t>ソウ</t>
    </rPh>
    <rPh sb="24" eb="26">
      <t>ヨリアイ</t>
    </rPh>
    <rPh sb="26" eb="28">
      <t>カイサイ</t>
    </rPh>
    <phoneticPr fontId="3"/>
  </si>
  <si>
    <t>真福寺谷定使　勘兵衛㊞</t>
    <rPh sb="0" eb="3">
      <t>シンプクジ</t>
    </rPh>
    <rPh sb="3" eb="4">
      <t>タニ</t>
    </rPh>
    <rPh sb="4" eb="5">
      <t>サダ</t>
    </rPh>
    <rPh sb="5" eb="6">
      <t>ツカ</t>
    </rPh>
    <rPh sb="7" eb="8">
      <t>カン</t>
    </rPh>
    <rPh sb="8" eb="10">
      <t>ヘイ</t>
    </rPh>
    <phoneticPr fontId="3"/>
  </si>
  <si>
    <t>一札之事（居宅普請につき）</t>
    <rPh sb="0" eb="1">
      <t>イチ</t>
    </rPh>
    <rPh sb="1" eb="2">
      <t>サツ</t>
    </rPh>
    <rPh sb="2" eb="3">
      <t>ノ</t>
    </rPh>
    <rPh sb="3" eb="4">
      <t>コト</t>
    </rPh>
    <rPh sb="5" eb="7">
      <t>キョタク</t>
    </rPh>
    <rPh sb="7" eb="9">
      <t>フシン</t>
    </rPh>
    <phoneticPr fontId="3"/>
  </si>
  <si>
    <t>真福寺谷百姓　小平太㊞、他1名</t>
    <rPh sb="0" eb="3">
      <t>シンプクジ</t>
    </rPh>
    <rPh sb="3" eb="4">
      <t>タニ</t>
    </rPh>
    <rPh sb="4" eb="6">
      <t>ヒャクショウ</t>
    </rPh>
    <rPh sb="7" eb="8">
      <t>ショウ</t>
    </rPh>
    <rPh sb="8" eb="9">
      <t>タイラ</t>
    </rPh>
    <rPh sb="9" eb="10">
      <t>ブト</t>
    </rPh>
    <rPh sb="14" eb="15">
      <t>メイ</t>
    </rPh>
    <phoneticPr fontId="3"/>
  </si>
  <si>
    <t>乍恐以書付御訴奉申上候（五街道宿々助郷困窮御救金として金100両上納につき）</t>
    <rPh sb="0" eb="1">
      <t>ナガラ</t>
    </rPh>
    <rPh sb="1" eb="2">
      <t>オソ</t>
    </rPh>
    <rPh sb="2" eb="3">
      <t>モ</t>
    </rPh>
    <rPh sb="3" eb="5">
      <t>カキツケ</t>
    </rPh>
    <rPh sb="5" eb="6">
      <t>オ</t>
    </rPh>
    <rPh sb="6" eb="7">
      <t>ウッタ</t>
    </rPh>
    <rPh sb="7" eb="8">
      <t>タテマツ</t>
    </rPh>
    <rPh sb="8" eb="9">
      <t>サル</t>
    </rPh>
    <rPh sb="9" eb="10">
      <t>ウエ</t>
    </rPh>
    <rPh sb="10" eb="11">
      <t>コウ</t>
    </rPh>
    <rPh sb="12" eb="15">
      <t>ゴカイドウ</t>
    </rPh>
    <rPh sb="15" eb="16">
      <t>ヤド</t>
    </rPh>
    <rPh sb="17" eb="19">
      <t>スケゴウ</t>
    </rPh>
    <rPh sb="19" eb="21">
      <t>コンキュウ</t>
    </rPh>
    <rPh sb="21" eb="22">
      <t>オ</t>
    </rPh>
    <rPh sb="22" eb="23">
      <t>スク</t>
    </rPh>
    <rPh sb="23" eb="24">
      <t>キン</t>
    </rPh>
    <rPh sb="27" eb="28">
      <t>キン</t>
    </rPh>
    <rPh sb="31" eb="32">
      <t>リョウ</t>
    </rPh>
    <rPh sb="32" eb="34">
      <t>ジョウノウ</t>
    </rPh>
    <phoneticPr fontId="3"/>
  </si>
  <si>
    <t>乍恐以書付御届奉申上候（籾積立の届書）</t>
    <rPh sb="0" eb="1">
      <t>ナガラ</t>
    </rPh>
    <rPh sb="1" eb="2">
      <t>オソ</t>
    </rPh>
    <rPh sb="2" eb="3">
      <t>モ</t>
    </rPh>
    <rPh sb="3" eb="5">
      <t>カキツケ</t>
    </rPh>
    <rPh sb="5" eb="6">
      <t>オ</t>
    </rPh>
    <rPh sb="6" eb="7">
      <t>トドケ</t>
    </rPh>
    <rPh sb="7" eb="8">
      <t>タテマツ</t>
    </rPh>
    <rPh sb="8" eb="9">
      <t>サル</t>
    </rPh>
    <rPh sb="9" eb="10">
      <t>ジョウ</t>
    </rPh>
    <rPh sb="10" eb="11">
      <t>コウ</t>
    </rPh>
    <rPh sb="12" eb="13">
      <t>モミ</t>
    </rPh>
    <rPh sb="13" eb="15">
      <t>ツミタテ</t>
    </rPh>
    <rPh sb="16" eb="18">
      <t>トドケショ</t>
    </rPh>
    <phoneticPr fontId="3"/>
  </si>
  <si>
    <t>御支配所都筑郡王禅寺百姓代　弥惣治、他2名</t>
    <rPh sb="0" eb="1">
      <t>オ</t>
    </rPh>
    <rPh sb="1" eb="3">
      <t>シハイ</t>
    </rPh>
    <rPh sb="3" eb="4">
      <t>ショ</t>
    </rPh>
    <rPh sb="4" eb="6">
      <t>ツヅキ</t>
    </rPh>
    <rPh sb="6" eb="7">
      <t>グン</t>
    </rPh>
    <rPh sb="7" eb="10">
      <t>オウゼンジ</t>
    </rPh>
    <rPh sb="10" eb="12">
      <t>ヒャクショウ</t>
    </rPh>
    <rPh sb="12" eb="13">
      <t>ダイ</t>
    </rPh>
    <rPh sb="14" eb="15">
      <t>ヤ</t>
    </rPh>
    <rPh sb="15" eb="16">
      <t>ソウ</t>
    </rPh>
    <rPh sb="16" eb="17">
      <t>オサム</t>
    </rPh>
    <rPh sb="20" eb="21">
      <t>メイ</t>
    </rPh>
    <phoneticPr fontId="3"/>
  </si>
  <si>
    <t>乍恐以書付御歎願奉申上候（在方にて髪結渡世の儀、取締りにつき</t>
    <rPh sb="0" eb="1">
      <t>ナガラ</t>
    </rPh>
    <rPh sb="1" eb="2">
      <t>オソ</t>
    </rPh>
    <rPh sb="2" eb="3">
      <t>モ</t>
    </rPh>
    <rPh sb="3" eb="5">
      <t>カキツケ</t>
    </rPh>
    <rPh sb="5" eb="6">
      <t>オ</t>
    </rPh>
    <rPh sb="6" eb="7">
      <t>ナゲ</t>
    </rPh>
    <rPh sb="7" eb="8">
      <t>ガン</t>
    </rPh>
    <rPh sb="8" eb="9">
      <t>タテマツ</t>
    </rPh>
    <rPh sb="9" eb="10">
      <t>サル</t>
    </rPh>
    <rPh sb="10" eb="11">
      <t>ウエ</t>
    </rPh>
    <rPh sb="11" eb="12">
      <t>コウ</t>
    </rPh>
    <rPh sb="13" eb="14">
      <t>ザイ</t>
    </rPh>
    <rPh sb="14" eb="15">
      <t>ガタ</t>
    </rPh>
    <rPh sb="17" eb="19">
      <t>カミユイ</t>
    </rPh>
    <rPh sb="19" eb="21">
      <t>トセイ</t>
    </rPh>
    <rPh sb="22" eb="23">
      <t>ギ</t>
    </rPh>
    <rPh sb="24" eb="26">
      <t>トリシマ</t>
    </rPh>
    <phoneticPr fontId="3"/>
  </si>
  <si>
    <t>増上寺御霊屋料武州橘樹郡小杉村名主　久右衛門㊞、他4ヶ村4名</t>
    <rPh sb="0" eb="3">
      <t>ゾウジョウジ</t>
    </rPh>
    <rPh sb="3" eb="5">
      <t>ミタマ</t>
    </rPh>
    <rPh sb="5" eb="6">
      <t>ヤ</t>
    </rPh>
    <rPh sb="6" eb="7">
      <t>リョウ</t>
    </rPh>
    <rPh sb="7" eb="9">
      <t>ブシュウ</t>
    </rPh>
    <rPh sb="9" eb="10">
      <t>タチバナ</t>
    </rPh>
    <rPh sb="10" eb="11">
      <t>ジュ</t>
    </rPh>
    <rPh sb="11" eb="12">
      <t>グン</t>
    </rPh>
    <rPh sb="12" eb="14">
      <t>コスギ</t>
    </rPh>
    <rPh sb="18" eb="19">
      <t>ヒサ</t>
    </rPh>
    <rPh sb="19" eb="22">
      <t>ウエモン</t>
    </rPh>
    <rPh sb="29" eb="30">
      <t>メイ</t>
    </rPh>
    <phoneticPr fontId="3"/>
  </si>
  <si>
    <t>関東御取締出役　中山誠一郎様</t>
    <rPh sb="0" eb="2">
      <t>カントウ</t>
    </rPh>
    <rPh sb="2" eb="3">
      <t>オ</t>
    </rPh>
    <rPh sb="3" eb="5">
      <t>トリシマリ</t>
    </rPh>
    <rPh sb="5" eb="6">
      <t>デ</t>
    </rPh>
    <rPh sb="6" eb="7">
      <t>ヤク</t>
    </rPh>
    <rPh sb="8" eb="10">
      <t>ナカヤマ</t>
    </rPh>
    <rPh sb="10" eb="11">
      <t>マコト</t>
    </rPh>
    <rPh sb="11" eb="13">
      <t>イチロウ</t>
    </rPh>
    <rPh sb="13" eb="14">
      <t>サマ</t>
    </rPh>
    <phoneticPr fontId="3"/>
  </si>
  <si>
    <t>差上申一札之事（吟味筋のため髪結道具寄場へ預け候につき証文）</t>
    <rPh sb="0" eb="1">
      <t>サ</t>
    </rPh>
    <rPh sb="1" eb="2">
      <t>ウエ</t>
    </rPh>
    <rPh sb="2" eb="3">
      <t>サル</t>
    </rPh>
    <rPh sb="3" eb="4">
      <t>イチ</t>
    </rPh>
    <rPh sb="4" eb="5">
      <t>サツ</t>
    </rPh>
    <rPh sb="5" eb="6">
      <t>ノ</t>
    </rPh>
    <rPh sb="6" eb="7">
      <t>コト</t>
    </rPh>
    <rPh sb="8" eb="10">
      <t>ギンミ</t>
    </rPh>
    <rPh sb="10" eb="11">
      <t>スジ</t>
    </rPh>
    <rPh sb="14" eb="16">
      <t>カミユ</t>
    </rPh>
    <rPh sb="16" eb="18">
      <t>ドウグ</t>
    </rPh>
    <rPh sb="18" eb="19">
      <t>ヨ</t>
    </rPh>
    <rPh sb="19" eb="20">
      <t>バ</t>
    </rPh>
    <rPh sb="21" eb="22">
      <t>アズ</t>
    </rPh>
    <rPh sb="23" eb="24">
      <t>コウ</t>
    </rPh>
    <rPh sb="27" eb="29">
      <t>ショウブン</t>
    </rPh>
    <phoneticPr fontId="3"/>
  </si>
  <si>
    <t>小杉村名主　久右衛門、他3ヶ村3名</t>
    <rPh sb="0" eb="2">
      <t>コスギ</t>
    </rPh>
    <rPh sb="6" eb="7">
      <t>ヒサ</t>
    </rPh>
    <rPh sb="7" eb="10">
      <t>ウエモン</t>
    </rPh>
    <rPh sb="16" eb="17">
      <t>メイ</t>
    </rPh>
    <phoneticPr fontId="3"/>
  </si>
  <si>
    <t>槻立木御買上直段</t>
    <rPh sb="0" eb="1">
      <t>ツキ</t>
    </rPh>
    <rPh sb="1" eb="2">
      <t>タ</t>
    </rPh>
    <rPh sb="2" eb="3">
      <t>キ</t>
    </rPh>
    <rPh sb="3" eb="4">
      <t>オ</t>
    </rPh>
    <rPh sb="4" eb="5">
      <t>カ</t>
    </rPh>
    <rPh sb="5" eb="6">
      <t>ウエ</t>
    </rPh>
    <rPh sb="6" eb="7">
      <t>チョク</t>
    </rPh>
    <rPh sb="7" eb="8">
      <t>ダン</t>
    </rPh>
    <phoneticPr fontId="3"/>
  </si>
  <si>
    <t>議定一札之事（旧離帰農令の請書）</t>
    <rPh sb="0" eb="2">
      <t>ギテイ</t>
    </rPh>
    <rPh sb="2" eb="3">
      <t>イチ</t>
    </rPh>
    <rPh sb="3" eb="4">
      <t>サツ</t>
    </rPh>
    <rPh sb="4" eb="5">
      <t>ノ</t>
    </rPh>
    <rPh sb="5" eb="6">
      <t>コト</t>
    </rPh>
    <rPh sb="7" eb="8">
      <t>キュウ</t>
    </rPh>
    <rPh sb="8" eb="9">
      <t>ハナ</t>
    </rPh>
    <rPh sb="9" eb="11">
      <t>キノウ</t>
    </rPh>
    <rPh sb="11" eb="12">
      <t>レイ</t>
    </rPh>
    <rPh sb="13" eb="15">
      <t>ウケショ</t>
    </rPh>
    <phoneticPr fontId="3"/>
  </si>
  <si>
    <t>御支配所碑文谷村名主　徳次郎㊞、他20ヶ村20名</t>
    <rPh sb="0" eb="1">
      <t>オ</t>
    </rPh>
    <rPh sb="1" eb="3">
      <t>シハイ</t>
    </rPh>
    <rPh sb="3" eb="4">
      <t>ショ</t>
    </rPh>
    <rPh sb="4" eb="7">
      <t>ヒモンヤ</t>
    </rPh>
    <rPh sb="11" eb="12">
      <t>トク</t>
    </rPh>
    <rPh sb="12" eb="14">
      <t>ジロウ</t>
    </rPh>
    <rPh sb="23" eb="24">
      <t>メイ</t>
    </rPh>
    <phoneticPr fontId="3"/>
  </si>
  <si>
    <t>議定一札之事（御本丸用材献木の代永頂戴につき）</t>
    <rPh sb="0" eb="2">
      <t>ギテイ</t>
    </rPh>
    <rPh sb="2" eb="3">
      <t>イチ</t>
    </rPh>
    <rPh sb="3" eb="4">
      <t>サツ</t>
    </rPh>
    <rPh sb="4" eb="5">
      <t>ノ</t>
    </rPh>
    <rPh sb="5" eb="6">
      <t>コト</t>
    </rPh>
    <rPh sb="7" eb="8">
      <t>オ</t>
    </rPh>
    <rPh sb="8" eb="10">
      <t>ホンマル</t>
    </rPh>
    <rPh sb="10" eb="12">
      <t>ヨウザイ</t>
    </rPh>
    <rPh sb="12" eb="13">
      <t>ケン</t>
    </rPh>
    <rPh sb="13" eb="14">
      <t>モク</t>
    </rPh>
    <rPh sb="15" eb="16">
      <t>ダイ</t>
    </rPh>
    <rPh sb="16" eb="17">
      <t>ナガ</t>
    </rPh>
    <rPh sb="17" eb="19">
      <t>チョウダイ</t>
    </rPh>
    <phoneticPr fontId="3"/>
  </si>
  <si>
    <t>御支配所碑文谷村名主　徳次郎㊞、他19ヶ村　</t>
    <rPh sb="0" eb="1">
      <t>オ</t>
    </rPh>
    <rPh sb="1" eb="3">
      <t>シハイ</t>
    </rPh>
    <rPh sb="3" eb="4">
      <t>ショ</t>
    </rPh>
    <rPh sb="4" eb="7">
      <t>ヒモンヤ</t>
    </rPh>
    <rPh sb="11" eb="12">
      <t>トク</t>
    </rPh>
    <rPh sb="12" eb="14">
      <t>ジロウ</t>
    </rPh>
    <phoneticPr fontId="3"/>
  </si>
  <si>
    <t>乍恐以書付御歎願奉申上候（去申年より村方困窮につき御救金願書、下書）</t>
    <rPh sb="0" eb="1">
      <t>ナガラ</t>
    </rPh>
    <rPh sb="1" eb="2">
      <t>オソ</t>
    </rPh>
    <rPh sb="2" eb="3">
      <t>モ</t>
    </rPh>
    <rPh sb="3" eb="5">
      <t>カキツケ</t>
    </rPh>
    <rPh sb="5" eb="6">
      <t>オ</t>
    </rPh>
    <rPh sb="6" eb="7">
      <t>ナゲ</t>
    </rPh>
    <rPh sb="7" eb="8">
      <t>ガン</t>
    </rPh>
    <rPh sb="8" eb="9">
      <t>タテマツ</t>
    </rPh>
    <rPh sb="9" eb="10">
      <t>サル</t>
    </rPh>
    <rPh sb="10" eb="11">
      <t>ウエ</t>
    </rPh>
    <rPh sb="11" eb="12">
      <t>コウ</t>
    </rPh>
    <rPh sb="13" eb="14">
      <t>キョ</t>
    </rPh>
    <rPh sb="14" eb="16">
      <t>サルドシ</t>
    </rPh>
    <rPh sb="18" eb="20">
      <t>ムラカタ</t>
    </rPh>
    <rPh sb="20" eb="22">
      <t>コンキュウ</t>
    </rPh>
    <rPh sb="25" eb="26">
      <t>オ</t>
    </rPh>
    <rPh sb="26" eb="27">
      <t>スク</t>
    </rPh>
    <rPh sb="27" eb="28">
      <t>キン</t>
    </rPh>
    <rPh sb="28" eb="30">
      <t>ガンショ</t>
    </rPh>
    <rPh sb="31" eb="33">
      <t>シタガキ</t>
    </rPh>
    <phoneticPr fontId="3"/>
  </si>
  <si>
    <t>(1845)</t>
  </si>
  <si>
    <t>規定一札之事（弥五右衛門老体により伊左衛門、真福寺谷名主に帰役につき村方治方の議定書）</t>
    <rPh sb="0" eb="2">
      <t>キテイ</t>
    </rPh>
    <rPh sb="2" eb="3">
      <t>イチ</t>
    </rPh>
    <rPh sb="3" eb="4">
      <t>サツ</t>
    </rPh>
    <rPh sb="4" eb="5">
      <t>ノ</t>
    </rPh>
    <rPh sb="5" eb="6">
      <t>コト</t>
    </rPh>
    <rPh sb="7" eb="8">
      <t>ヤ</t>
    </rPh>
    <rPh sb="8" eb="9">
      <t>ゴ</t>
    </rPh>
    <rPh sb="9" eb="12">
      <t>ウエモン</t>
    </rPh>
    <rPh sb="12" eb="14">
      <t>ロウタイ</t>
    </rPh>
    <rPh sb="17" eb="18">
      <t>イ</t>
    </rPh>
    <rPh sb="18" eb="21">
      <t>ザエモン</t>
    </rPh>
    <rPh sb="22" eb="25">
      <t>シンプクジ</t>
    </rPh>
    <rPh sb="25" eb="26">
      <t>ダニ</t>
    </rPh>
    <rPh sb="26" eb="28">
      <t>ナヌシ</t>
    </rPh>
    <rPh sb="29" eb="30">
      <t>キ</t>
    </rPh>
    <rPh sb="30" eb="31">
      <t>ヤク</t>
    </rPh>
    <rPh sb="34" eb="36">
      <t>ムラカタ</t>
    </rPh>
    <rPh sb="36" eb="37">
      <t>オサム</t>
    </rPh>
    <rPh sb="37" eb="38">
      <t>カタ</t>
    </rPh>
    <rPh sb="39" eb="42">
      <t>ギテイショ</t>
    </rPh>
    <phoneticPr fontId="3"/>
  </si>
  <si>
    <t>王禅寺村本村名主　弥五右衛門㊞、他6名</t>
    <rPh sb="0" eb="3">
      <t>オウゼンジ</t>
    </rPh>
    <rPh sb="9" eb="10">
      <t>ヤ</t>
    </rPh>
    <rPh sb="10" eb="11">
      <t>ゴ</t>
    </rPh>
    <rPh sb="11" eb="14">
      <t>ウエモン</t>
    </rPh>
    <rPh sb="18" eb="19">
      <t>メイ</t>
    </rPh>
    <phoneticPr fontId="3"/>
  </si>
  <si>
    <t>衾村皆済目録（辰御年貢皆済目録）</t>
    <rPh sb="0" eb="1">
      <t>フスマ</t>
    </rPh>
    <rPh sb="1" eb="2">
      <t>ムラ</t>
    </rPh>
    <rPh sb="2" eb="3">
      <t>ミナ</t>
    </rPh>
    <rPh sb="3" eb="4">
      <t>スミ</t>
    </rPh>
    <rPh sb="4" eb="6">
      <t>モクロク</t>
    </rPh>
    <rPh sb="7" eb="8">
      <t>タツ</t>
    </rPh>
    <rPh sb="8" eb="9">
      <t>オ</t>
    </rPh>
    <rPh sb="9" eb="11">
      <t>ネング</t>
    </rPh>
    <rPh sb="11" eb="12">
      <t>ミナ</t>
    </rPh>
    <rPh sb="12" eb="13">
      <t>スミ</t>
    </rPh>
    <rPh sb="13" eb="15">
      <t>モクロク</t>
    </rPh>
    <phoneticPr fontId="3"/>
  </si>
  <si>
    <t>衾村名主年寄百姓代</t>
    <rPh sb="0" eb="1">
      <t>フスマ</t>
    </rPh>
    <rPh sb="1" eb="2">
      <t>ムラ</t>
    </rPh>
    <rPh sb="6" eb="8">
      <t>ヒャクショウ</t>
    </rPh>
    <rPh sb="8" eb="9">
      <t>ダイ</t>
    </rPh>
    <phoneticPr fontId="3"/>
  </si>
  <si>
    <t>（包紙上書）「已人別増減書上調写壱通、已下男下女書上扣壱通、人別惣〆高五人組帳末ニ書上扣壱通」</t>
    <rPh sb="1" eb="2">
      <t>ツツミ</t>
    </rPh>
    <rPh sb="2" eb="3">
      <t>ガミ</t>
    </rPh>
    <rPh sb="3" eb="4">
      <t>ウエ</t>
    </rPh>
    <rPh sb="4" eb="5">
      <t>カキ</t>
    </rPh>
    <rPh sb="7" eb="8">
      <t>スデ</t>
    </rPh>
    <rPh sb="8" eb="9">
      <t>ジン</t>
    </rPh>
    <rPh sb="9" eb="10">
      <t>ベツ</t>
    </rPh>
    <rPh sb="10" eb="12">
      <t>ゾウゲン</t>
    </rPh>
    <rPh sb="12" eb="13">
      <t>ショ</t>
    </rPh>
    <rPh sb="13" eb="14">
      <t>ジョウ</t>
    </rPh>
    <rPh sb="14" eb="15">
      <t>チョウ</t>
    </rPh>
    <rPh sb="15" eb="16">
      <t>シャ</t>
    </rPh>
    <rPh sb="16" eb="18">
      <t>イッツウ</t>
    </rPh>
    <rPh sb="19" eb="20">
      <t>スデ</t>
    </rPh>
    <rPh sb="20" eb="22">
      <t>ゲナン</t>
    </rPh>
    <rPh sb="22" eb="24">
      <t>ゲジョ</t>
    </rPh>
    <rPh sb="24" eb="25">
      <t>ショ</t>
    </rPh>
    <rPh sb="25" eb="26">
      <t>ジョウ</t>
    </rPh>
    <rPh sb="26" eb="27">
      <t>コウ</t>
    </rPh>
    <rPh sb="27" eb="29">
      <t>イッツウ</t>
    </rPh>
    <rPh sb="30" eb="31">
      <t>ヒト</t>
    </rPh>
    <rPh sb="31" eb="32">
      <t>ベツ</t>
    </rPh>
    <rPh sb="32" eb="33">
      <t>ソウ</t>
    </rPh>
    <rPh sb="34" eb="35">
      <t>タカ</t>
    </rPh>
    <rPh sb="35" eb="38">
      <t>５ニングミ</t>
    </rPh>
    <rPh sb="38" eb="39">
      <t>トバリ</t>
    </rPh>
    <rPh sb="39" eb="40">
      <t>スエ</t>
    </rPh>
    <rPh sb="41" eb="42">
      <t>ショ</t>
    </rPh>
    <rPh sb="42" eb="43">
      <t>ジョウ</t>
    </rPh>
    <rPh sb="43" eb="44">
      <t>コウ</t>
    </rPh>
    <rPh sb="44" eb="46">
      <t>イッツウ</t>
    </rPh>
    <phoneticPr fontId="3"/>
  </si>
  <si>
    <t>1364-0</t>
    <phoneticPr fontId="3"/>
  </si>
  <si>
    <t>(人別調書）</t>
    <rPh sb="1" eb="2">
      <t>ニン</t>
    </rPh>
    <rPh sb="2" eb="3">
      <t>ベツ</t>
    </rPh>
    <rPh sb="3" eb="5">
      <t>チョウショ</t>
    </rPh>
    <phoneticPr fontId="3"/>
  </si>
  <si>
    <t>1364-1</t>
    <phoneticPr fontId="3"/>
  </si>
  <si>
    <t>（出稼、奉公稼調書）</t>
    <rPh sb="1" eb="3">
      <t>デカセ</t>
    </rPh>
    <rPh sb="4" eb="6">
      <t>ホウコウ</t>
    </rPh>
    <rPh sb="6" eb="7">
      <t>カセ</t>
    </rPh>
    <rPh sb="7" eb="9">
      <t>チョウショ</t>
    </rPh>
    <phoneticPr fontId="3"/>
  </si>
  <si>
    <t>御支配所武州都筑郡王禅寺村名主　弥五右衛門、他2名</t>
    <rPh sb="0" eb="1">
      <t>オ</t>
    </rPh>
    <rPh sb="1" eb="3">
      <t>シハイ</t>
    </rPh>
    <rPh sb="3" eb="4">
      <t>ショ</t>
    </rPh>
    <rPh sb="4" eb="6">
      <t>ブシュウ</t>
    </rPh>
    <rPh sb="6" eb="8">
      <t>ツヅキ</t>
    </rPh>
    <rPh sb="8" eb="9">
      <t>グン</t>
    </rPh>
    <rPh sb="9" eb="12">
      <t>オウゼンジ</t>
    </rPh>
    <rPh sb="16" eb="17">
      <t>ヤ</t>
    </rPh>
    <rPh sb="17" eb="18">
      <t>ゴ</t>
    </rPh>
    <rPh sb="18" eb="21">
      <t>ウエモン</t>
    </rPh>
    <rPh sb="24" eb="25">
      <t>メイ</t>
    </rPh>
    <phoneticPr fontId="3"/>
  </si>
  <si>
    <t>1364-2</t>
    <phoneticPr fontId="3"/>
  </si>
  <si>
    <t>1364-3</t>
    <phoneticPr fontId="3"/>
  </si>
  <si>
    <t>60-9-103</t>
  </si>
  <si>
    <t>差上申議定書之事（王禅寺寺務退職につき諸事引分の議定書）</t>
    <rPh sb="0" eb="1">
      <t>サ</t>
    </rPh>
    <rPh sb="1" eb="2">
      <t>ウエ</t>
    </rPh>
    <rPh sb="2" eb="3">
      <t>サル</t>
    </rPh>
    <rPh sb="3" eb="5">
      <t>ギテイ</t>
    </rPh>
    <rPh sb="5" eb="6">
      <t>カ</t>
    </rPh>
    <rPh sb="6" eb="7">
      <t>ノ</t>
    </rPh>
    <rPh sb="7" eb="8">
      <t>コト</t>
    </rPh>
    <rPh sb="9" eb="12">
      <t>オウゼンジ</t>
    </rPh>
    <rPh sb="12" eb="13">
      <t>テラ</t>
    </rPh>
    <rPh sb="13" eb="14">
      <t>ム</t>
    </rPh>
    <rPh sb="14" eb="16">
      <t>タイショク</t>
    </rPh>
    <rPh sb="19" eb="20">
      <t>モロ</t>
    </rPh>
    <rPh sb="20" eb="21">
      <t>コト</t>
    </rPh>
    <rPh sb="21" eb="23">
      <t>ヒキワケ</t>
    </rPh>
    <rPh sb="24" eb="27">
      <t>ギテイショ</t>
    </rPh>
    <phoneticPr fontId="3"/>
  </si>
  <si>
    <t>武州都筑郡麻生郷王禅寺印</t>
    <rPh sb="0" eb="2">
      <t>ブシュウ</t>
    </rPh>
    <rPh sb="2" eb="4">
      <t>ツヅキ</t>
    </rPh>
    <rPh sb="4" eb="5">
      <t>グン</t>
    </rPh>
    <rPh sb="5" eb="7">
      <t>アサオ</t>
    </rPh>
    <rPh sb="7" eb="8">
      <t>ゴウ</t>
    </rPh>
    <rPh sb="8" eb="11">
      <t>オウゼンジ</t>
    </rPh>
    <rPh sb="11" eb="12">
      <t>イン</t>
    </rPh>
    <phoneticPr fontId="3"/>
  </si>
  <si>
    <t>規定一札之事（関東御取締寄場諸入用議定書）</t>
    <rPh sb="0" eb="2">
      <t>キテイ</t>
    </rPh>
    <rPh sb="2" eb="3">
      <t>イチ</t>
    </rPh>
    <rPh sb="3" eb="4">
      <t>サツ</t>
    </rPh>
    <rPh sb="4" eb="5">
      <t>ノ</t>
    </rPh>
    <rPh sb="5" eb="6">
      <t>コト</t>
    </rPh>
    <rPh sb="7" eb="9">
      <t>カントウ</t>
    </rPh>
    <rPh sb="9" eb="10">
      <t>オ</t>
    </rPh>
    <rPh sb="10" eb="12">
      <t>トリシマリ</t>
    </rPh>
    <rPh sb="12" eb="13">
      <t>ヨ</t>
    </rPh>
    <rPh sb="13" eb="14">
      <t>バ</t>
    </rPh>
    <rPh sb="14" eb="15">
      <t>ショ</t>
    </rPh>
    <rPh sb="15" eb="17">
      <t>イリヨウ</t>
    </rPh>
    <rPh sb="17" eb="20">
      <t>ギテイショ</t>
    </rPh>
    <phoneticPr fontId="3"/>
  </si>
  <si>
    <t>御支配所石川村名主収蔵代年寄　久兵衛㊞、他18ヶ村18名</t>
    <rPh sb="0" eb="1">
      <t>オ</t>
    </rPh>
    <rPh sb="1" eb="3">
      <t>シハイ</t>
    </rPh>
    <rPh sb="3" eb="4">
      <t>ショ</t>
    </rPh>
    <rPh sb="4" eb="6">
      <t>イシカワ</t>
    </rPh>
    <rPh sb="9" eb="11">
      <t>シュウゾウ</t>
    </rPh>
    <rPh sb="11" eb="12">
      <t>ダイ</t>
    </rPh>
    <rPh sb="15" eb="16">
      <t>ヒサシ</t>
    </rPh>
    <rPh sb="16" eb="18">
      <t>ヘイ</t>
    </rPh>
    <rPh sb="27" eb="28">
      <t>メイ</t>
    </rPh>
    <phoneticPr fontId="3"/>
  </si>
  <si>
    <t>差上申一札之事（衾村無宿万次郎、御差立入用金負担につき請書）</t>
    <rPh sb="0" eb="1">
      <t>サ</t>
    </rPh>
    <rPh sb="1" eb="2">
      <t>ウエ</t>
    </rPh>
    <rPh sb="2" eb="3">
      <t>サル</t>
    </rPh>
    <rPh sb="3" eb="4">
      <t>イチ</t>
    </rPh>
    <rPh sb="4" eb="5">
      <t>サツ</t>
    </rPh>
    <rPh sb="5" eb="6">
      <t>ノ</t>
    </rPh>
    <rPh sb="6" eb="7">
      <t>コト</t>
    </rPh>
    <rPh sb="8" eb="9">
      <t>フスマ</t>
    </rPh>
    <rPh sb="9" eb="10">
      <t>ムラ</t>
    </rPh>
    <rPh sb="10" eb="12">
      <t>ムシュク</t>
    </rPh>
    <rPh sb="12" eb="15">
      <t>マンジロウ</t>
    </rPh>
    <rPh sb="16" eb="17">
      <t>オ</t>
    </rPh>
    <rPh sb="17" eb="18">
      <t>サ</t>
    </rPh>
    <rPh sb="18" eb="19">
      <t>タ</t>
    </rPh>
    <rPh sb="19" eb="21">
      <t>イリヨウ</t>
    </rPh>
    <rPh sb="21" eb="22">
      <t>キン</t>
    </rPh>
    <rPh sb="22" eb="24">
      <t>フタン</t>
    </rPh>
    <rPh sb="27" eb="28">
      <t>ウケ</t>
    </rPh>
    <rPh sb="28" eb="29">
      <t>カ</t>
    </rPh>
    <phoneticPr fontId="3"/>
  </si>
  <si>
    <t>中目黒村寄場24ヶ村大惣代　弥五右衛門、他2名</t>
    <rPh sb="0" eb="3">
      <t>ナカメグロ</t>
    </rPh>
    <rPh sb="4" eb="5">
      <t>ヨ</t>
    </rPh>
    <rPh sb="5" eb="6">
      <t>バ</t>
    </rPh>
    <rPh sb="10" eb="11">
      <t>ダイ</t>
    </rPh>
    <rPh sb="14" eb="15">
      <t>ヤ</t>
    </rPh>
    <rPh sb="15" eb="19">
      <t>ゴエモン</t>
    </rPh>
    <rPh sb="22" eb="23">
      <t>メイ</t>
    </rPh>
    <phoneticPr fontId="3"/>
  </si>
  <si>
    <t>乍恐以書付御慈悲奉願上候（衾村無宿万次郎、悪事にて召捕えられ候につき宥免願書）</t>
    <rPh sb="0" eb="1">
      <t>ナガラ</t>
    </rPh>
    <rPh sb="1" eb="2">
      <t>オソ</t>
    </rPh>
    <rPh sb="2" eb="3">
      <t>モ</t>
    </rPh>
    <rPh sb="3" eb="5">
      <t>カキツケ</t>
    </rPh>
    <rPh sb="5" eb="6">
      <t>オ</t>
    </rPh>
    <rPh sb="6" eb="8">
      <t>ジヒ</t>
    </rPh>
    <rPh sb="8" eb="9">
      <t>タテマツ</t>
    </rPh>
    <rPh sb="9" eb="10">
      <t>ネガイ</t>
    </rPh>
    <rPh sb="10" eb="11">
      <t>ジョウ</t>
    </rPh>
    <rPh sb="11" eb="12">
      <t>コウ</t>
    </rPh>
    <rPh sb="13" eb="14">
      <t>フスマ</t>
    </rPh>
    <rPh sb="14" eb="15">
      <t>ムラ</t>
    </rPh>
    <rPh sb="15" eb="17">
      <t>ムシュク</t>
    </rPh>
    <rPh sb="17" eb="20">
      <t>マンジロウ</t>
    </rPh>
    <rPh sb="21" eb="23">
      <t>アクジ</t>
    </rPh>
    <rPh sb="25" eb="26">
      <t>メ</t>
    </rPh>
    <rPh sb="26" eb="27">
      <t>トラ</t>
    </rPh>
    <rPh sb="30" eb="31">
      <t>ソウロウ</t>
    </rPh>
    <rPh sb="34" eb="35">
      <t>ナダ</t>
    </rPh>
    <rPh sb="35" eb="36">
      <t>メン</t>
    </rPh>
    <rPh sb="36" eb="38">
      <t>ガンショ</t>
    </rPh>
    <phoneticPr fontId="3"/>
  </si>
  <si>
    <t>篠山茂左衛門代官所武州荏原郡嶺村御引渡願人百姓　勇蔵㊞、他5ヶ村6名</t>
    <rPh sb="0" eb="2">
      <t>シノヤマ</t>
    </rPh>
    <rPh sb="2" eb="3">
      <t>シゲル</t>
    </rPh>
    <rPh sb="3" eb="6">
      <t>ザエモン</t>
    </rPh>
    <rPh sb="6" eb="8">
      <t>ダイカン</t>
    </rPh>
    <rPh sb="8" eb="9">
      <t>ショ</t>
    </rPh>
    <rPh sb="9" eb="11">
      <t>ブシュウ</t>
    </rPh>
    <rPh sb="11" eb="13">
      <t>エバラ</t>
    </rPh>
    <rPh sb="13" eb="14">
      <t>グン</t>
    </rPh>
    <rPh sb="14" eb="15">
      <t>ミネ</t>
    </rPh>
    <rPh sb="16" eb="17">
      <t>オ</t>
    </rPh>
    <rPh sb="17" eb="19">
      <t>ヒキワタ</t>
    </rPh>
    <rPh sb="21" eb="23">
      <t>ヒャクショウ</t>
    </rPh>
    <rPh sb="24" eb="26">
      <t>ユウゾウ</t>
    </rPh>
    <rPh sb="33" eb="34">
      <t>メイ</t>
    </rPh>
    <phoneticPr fontId="3"/>
  </si>
  <si>
    <t>一札之事（王禅寺本堂裏の炭焼釜、打ちこわしにつき）</t>
    <rPh sb="0" eb="1">
      <t>イチ</t>
    </rPh>
    <rPh sb="1" eb="2">
      <t>サツ</t>
    </rPh>
    <rPh sb="2" eb="3">
      <t>ノ</t>
    </rPh>
    <rPh sb="3" eb="4">
      <t>コト</t>
    </rPh>
    <rPh sb="5" eb="8">
      <t>オウゼンジ</t>
    </rPh>
    <rPh sb="8" eb="10">
      <t>ホンドウ</t>
    </rPh>
    <rPh sb="10" eb="11">
      <t>ウラ</t>
    </rPh>
    <rPh sb="12" eb="14">
      <t>スミヤ</t>
    </rPh>
    <rPh sb="14" eb="15">
      <t>カマ</t>
    </rPh>
    <rPh sb="16" eb="17">
      <t>ウ</t>
    </rPh>
    <phoneticPr fontId="3"/>
  </si>
  <si>
    <t>真福寺谷五人組　長兵衛㊞、他25名</t>
    <rPh sb="0" eb="3">
      <t>シンプクジ</t>
    </rPh>
    <rPh sb="3" eb="4">
      <t>タニ</t>
    </rPh>
    <rPh sb="8" eb="9">
      <t>ナガ</t>
    </rPh>
    <rPh sb="9" eb="11">
      <t>ヘイ</t>
    </rPh>
    <rPh sb="16" eb="17">
      <t>メイ</t>
    </rPh>
    <phoneticPr fontId="3"/>
  </si>
  <si>
    <t>一札之事（無断にて立木伐採につき詫証文）</t>
    <rPh sb="0" eb="1">
      <t>イチ</t>
    </rPh>
    <rPh sb="1" eb="2">
      <t>サツ</t>
    </rPh>
    <rPh sb="2" eb="3">
      <t>ノ</t>
    </rPh>
    <rPh sb="3" eb="4">
      <t>コト</t>
    </rPh>
    <rPh sb="5" eb="7">
      <t>ムダン</t>
    </rPh>
    <rPh sb="9" eb="11">
      <t>タチキ</t>
    </rPh>
    <rPh sb="11" eb="13">
      <t>バッサイ</t>
    </rPh>
    <rPh sb="16" eb="17">
      <t>ワ</t>
    </rPh>
    <rPh sb="17" eb="19">
      <t>ショウモン</t>
    </rPh>
    <phoneticPr fontId="3"/>
  </si>
  <si>
    <t>当当人　茂左衛門㊞、他2名</t>
    <rPh sb="4" eb="5">
      <t>シゲ</t>
    </rPh>
    <rPh sb="5" eb="8">
      <t>ザエモン</t>
    </rPh>
    <rPh sb="12" eb="13">
      <t>メイ</t>
    </rPh>
    <phoneticPr fontId="3"/>
  </si>
  <si>
    <t>政五郎地所差配人　弥五右衛門殿</t>
    <rPh sb="0" eb="3">
      <t>マサゴロウ</t>
    </rPh>
    <rPh sb="3" eb="4">
      <t>ジ</t>
    </rPh>
    <rPh sb="4" eb="5">
      <t>ショ</t>
    </rPh>
    <rPh sb="5" eb="6">
      <t>サ</t>
    </rPh>
    <rPh sb="6" eb="7">
      <t>クバ</t>
    </rPh>
    <rPh sb="7" eb="8">
      <t>ニン</t>
    </rPh>
    <rPh sb="9" eb="10">
      <t>ヤ</t>
    </rPh>
    <rPh sb="10" eb="14">
      <t>ゴエモン</t>
    </rPh>
    <rPh sb="14" eb="15">
      <t>ドノ</t>
    </rPh>
    <phoneticPr fontId="3"/>
  </si>
  <si>
    <t>覚（両領取締役退役につき文書引継目録）</t>
    <rPh sb="0" eb="1">
      <t>オボ</t>
    </rPh>
    <rPh sb="2" eb="3">
      <t>リョウ</t>
    </rPh>
    <rPh sb="3" eb="4">
      <t>リョウ</t>
    </rPh>
    <rPh sb="4" eb="7">
      <t>トリシマリヤク</t>
    </rPh>
    <rPh sb="7" eb="9">
      <t>タイエキ</t>
    </rPh>
    <rPh sb="12" eb="14">
      <t>ブンショ</t>
    </rPh>
    <rPh sb="14" eb="16">
      <t>ヒキツギ</t>
    </rPh>
    <rPh sb="16" eb="18">
      <t>モクロク</t>
    </rPh>
    <phoneticPr fontId="3"/>
  </si>
  <si>
    <t>口上書を以御窺奉申上候（彦右衛門一件のため長泉寺寺地の種別御尋ねにつき伺書）</t>
    <rPh sb="0" eb="3">
      <t>コウジョウガ</t>
    </rPh>
    <rPh sb="4" eb="5">
      <t>モ</t>
    </rPh>
    <rPh sb="5" eb="6">
      <t>オ</t>
    </rPh>
    <rPh sb="6" eb="7">
      <t>ウカガ</t>
    </rPh>
    <rPh sb="7" eb="8">
      <t>タテマツ</t>
    </rPh>
    <rPh sb="8" eb="9">
      <t>サル</t>
    </rPh>
    <rPh sb="9" eb="10">
      <t>ウエ</t>
    </rPh>
    <rPh sb="10" eb="11">
      <t>コウ</t>
    </rPh>
    <rPh sb="12" eb="13">
      <t>ヒコ</t>
    </rPh>
    <rPh sb="13" eb="16">
      <t>ウエモン</t>
    </rPh>
    <rPh sb="16" eb="18">
      <t>１ケン</t>
    </rPh>
    <rPh sb="21" eb="22">
      <t>チョウ</t>
    </rPh>
    <rPh sb="22" eb="23">
      <t>イズミ</t>
    </rPh>
    <rPh sb="23" eb="24">
      <t>デラ</t>
    </rPh>
    <rPh sb="24" eb="26">
      <t>テラチ</t>
    </rPh>
    <rPh sb="27" eb="29">
      <t>シュベツ</t>
    </rPh>
    <rPh sb="29" eb="30">
      <t>オ</t>
    </rPh>
    <rPh sb="30" eb="31">
      <t>タズ</t>
    </rPh>
    <rPh sb="35" eb="37">
      <t>ウ</t>
    </rPh>
    <phoneticPr fontId="3"/>
  </si>
  <si>
    <t>王禅寺戒範</t>
    <rPh sb="0" eb="3">
      <t>オウゼンジ</t>
    </rPh>
    <rPh sb="3" eb="4">
      <t>カイ</t>
    </rPh>
    <rPh sb="4" eb="5">
      <t>ハン</t>
    </rPh>
    <phoneticPr fontId="3"/>
  </si>
  <si>
    <t>為取替申一札之事（病身につき離縁証文）</t>
    <rPh sb="0" eb="1">
      <t>ナ</t>
    </rPh>
    <rPh sb="1" eb="3">
      <t>トリカエ</t>
    </rPh>
    <rPh sb="3" eb="4">
      <t>サル</t>
    </rPh>
    <rPh sb="4" eb="5">
      <t>イチ</t>
    </rPh>
    <rPh sb="5" eb="6">
      <t>サツ</t>
    </rPh>
    <rPh sb="6" eb="7">
      <t>ノ</t>
    </rPh>
    <rPh sb="7" eb="8">
      <t>コト</t>
    </rPh>
    <rPh sb="9" eb="11">
      <t>ビョウシン</t>
    </rPh>
    <rPh sb="14" eb="16">
      <t>リエン</t>
    </rPh>
    <rPh sb="16" eb="18">
      <t>ショウモン</t>
    </rPh>
    <phoneticPr fontId="3"/>
  </si>
  <si>
    <t>王禅寺村百姓市郎左衛門跡式株支配人　弥五右衛門</t>
    <rPh sb="0" eb="3">
      <t>オウゼンジ</t>
    </rPh>
    <rPh sb="4" eb="6">
      <t>ヒャクショウ</t>
    </rPh>
    <rPh sb="6" eb="8">
      <t>イチロウ</t>
    </rPh>
    <rPh sb="8" eb="11">
      <t>ザエモン</t>
    </rPh>
    <rPh sb="11" eb="12">
      <t>アト</t>
    </rPh>
    <rPh sb="12" eb="13">
      <t>シキ</t>
    </rPh>
    <rPh sb="13" eb="14">
      <t>カブ</t>
    </rPh>
    <rPh sb="14" eb="16">
      <t>シハイ</t>
    </rPh>
    <rPh sb="18" eb="19">
      <t>ヤ</t>
    </rPh>
    <rPh sb="19" eb="20">
      <t>ゴ</t>
    </rPh>
    <rPh sb="20" eb="23">
      <t>ウエモン</t>
    </rPh>
    <phoneticPr fontId="3"/>
  </si>
  <si>
    <t>大丸村勘兵衛殿</t>
    <rPh sb="0" eb="2">
      <t>ダイマル</t>
    </rPh>
    <rPh sb="2" eb="3">
      <t>ムラ</t>
    </rPh>
    <rPh sb="3" eb="4">
      <t>カン</t>
    </rPh>
    <rPh sb="4" eb="6">
      <t>ヘイ</t>
    </rPh>
    <rPh sb="6" eb="7">
      <t>ドノ</t>
    </rPh>
    <phoneticPr fontId="3"/>
  </si>
  <si>
    <t>大丸村引請人百姓　勘兵衛㊞、他1ヶ村1名</t>
    <rPh sb="0" eb="2">
      <t>ダイマル</t>
    </rPh>
    <rPh sb="3" eb="4">
      <t>ヒ</t>
    </rPh>
    <rPh sb="4" eb="5">
      <t>ウケ</t>
    </rPh>
    <rPh sb="6" eb="8">
      <t>ヒャクショウ</t>
    </rPh>
    <rPh sb="9" eb="10">
      <t>カン</t>
    </rPh>
    <rPh sb="10" eb="12">
      <t>ベイ</t>
    </rPh>
    <rPh sb="19" eb="20">
      <t>メイ</t>
    </rPh>
    <phoneticPr fontId="3"/>
  </si>
  <si>
    <t>王禅寺村百姓市郎左衛門跡式株支配人　弥五右衛門殿</t>
    <rPh sb="0" eb="3">
      <t>オウゼンジ</t>
    </rPh>
    <rPh sb="3" eb="4">
      <t>ムラ</t>
    </rPh>
    <rPh sb="4" eb="6">
      <t>ヒャクショウ</t>
    </rPh>
    <rPh sb="6" eb="8">
      <t>イチロウ</t>
    </rPh>
    <rPh sb="8" eb="11">
      <t>ザエモン</t>
    </rPh>
    <rPh sb="11" eb="12">
      <t>アト</t>
    </rPh>
    <rPh sb="12" eb="13">
      <t>シキ</t>
    </rPh>
    <rPh sb="13" eb="14">
      <t>カブ</t>
    </rPh>
    <rPh sb="14" eb="16">
      <t>シハイ</t>
    </rPh>
    <rPh sb="16" eb="17">
      <t>ニン</t>
    </rPh>
    <rPh sb="18" eb="19">
      <t>ヤ</t>
    </rPh>
    <rPh sb="19" eb="20">
      <t>ゴ</t>
    </rPh>
    <rPh sb="20" eb="23">
      <t>ウエモン</t>
    </rPh>
    <rPh sb="23" eb="24">
      <t>ドノ</t>
    </rPh>
    <phoneticPr fontId="3"/>
  </si>
  <si>
    <t>(弘化3)</t>
    <rPh sb="1" eb="3">
      <t>コウカ</t>
    </rPh>
    <phoneticPr fontId="3"/>
  </si>
  <si>
    <t>(1846)</t>
  </si>
  <si>
    <t>（養父市郎左衛門、大酒の上農業不精により離縁に至る経緯の書付）</t>
    <rPh sb="1" eb="3">
      <t>ヨウフ</t>
    </rPh>
    <rPh sb="3" eb="5">
      <t>イチロウ</t>
    </rPh>
    <rPh sb="5" eb="8">
      <t>ザエモン</t>
    </rPh>
    <rPh sb="9" eb="10">
      <t>オオ</t>
    </rPh>
    <rPh sb="10" eb="11">
      <t>サケ</t>
    </rPh>
    <rPh sb="12" eb="13">
      <t>ウエ</t>
    </rPh>
    <rPh sb="13" eb="15">
      <t>ノウギョウ</t>
    </rPh>
    <rPh sb="15" eb="17">
      <t>ブショウ</t>
    </rPh>
    <rPh sb="20" eb="22">
      <t>リエン</t>
    </rPh>
    <rPh sb="23" eb="24">
      <t>イタ</t>
    </rPh>
    <rPh sb="25" eb="27">
      <t>ケイイ</t>
    </rPh>
    <rPh sb="28" eb="30">
      <t>カキツケ</t>
    </rPh>
    <phoneticPr fontId="3"/>
  </si>
  <si>
    <t>（文書袋）</t>
    <rPh sb="1" eb="3">
      <t>ブンショ</t>
    </rPh>
    <rPh sb="3" eb="4">
      <t>フクロ</t>
    </rPh>
    <phoneticPr fontId="3"/>
  </si>
  <si>
    <t>御朱印地王禅寺地方名主兼　弥五右衛門、他1名</t>
    <rPh sb="0" eb="3">
      <t>ゴシュイン</t>
    </rPh>
    <rPh sb="3" eb="4">
      <t>チ</t>
    </rPh>
    <rPh sb="4" eb="7">
      <t>オウゼンジ</t>
    </rPh>
    <rPh sb="7" eb="9">
      <t>チホウ</t>
    </rPh>
    <rPh sb="11" eb="12">
      <t>ケン</t>
    </rPh>
    <rPh sb="13" eb="14">
      <t>ワタル</t>
    </rPh>
    <rPh sb="14" eb="18">
      <t>ゴエモン</t>
    </rPh>
    <rPh sb="21" eb="22">
      <t>メイ</t>
    </rPh>
    <phoneticPr fontId="3"/>
  </si>
  <si>
    <t>1376-0</t>
    <phoneticPr fontId="3"/>
  </si>
  <si>
    <t>差上申一札之事（山田村妙見社地出入御裁許請）</t>
    <rPh sb="0" eb="1">
      <t>サ</t>
    </rPh>
    <rPh sb="1" eb="2">
      <t>ウエ</t>
    </rPh>
    <rPh sb="2" eb="3">
      <t>サル</t>
    </rPh>
    <rPh sb="3" eb="4">
      <t>イチ</t>
    </rPh>
    <rPh sb="4" eb="5">
      <t>サツ</t>
    </rPh>
    <rPh sb="5" eb="6">
      <t>ノ</t>
    </rPh>
    <rPh sb="6" eb="7">
      <t>コト</t>
    </rPh>
    <rPh sb="8" eb="11">
      <t>ヤマダムラ</t>
    </rPh>
    <rPh sb="11" eb="13">
      <t>ミョウケン</t>
    </rPh>
    <rPh sb="13" eb="14">
      <t>シャ</t>
    </rPh>
    <rPh sb="14" eb="15">
      <t>チ</t>
    </rPh>
    <rPh sb="15" eb="17">
      <t>シュツニュウ</t>
    </rPh>
    <rPh sb="17" eb="20">
      <t>ゴサイキョ</t>
    </rPh>
    <rPh sb="20" eb="21">
      <t>ショウ</t>
    </rPh>
    <phoneticPr fontId="3"/>
  </si>
  <si>
    <t>武州都筑郡山田村新義真言宗長泉寺憲雅印、他19名</t>
    <rPh sb="0" eb="2">
      <t>ブシュウ</t>
    </rPh>
    <rPh sb="2" eb="4">
      <t>ツヅキ</t>
    </rPh>
    <rPh sb="4" eb="5">
      <t>グン</t>
    </rPh>
    <rPh sb="8" eb="9">
      <t>シン</t>
    </rPh>
    <rPh sb="9" eb="10">
      <t>ギ</t>
    </rPh>
    <rPh sb="10" eb="13">
      <t>シンゴンシュウ</t>
    </rPh>
    <rPh sb="13" eb="14">
      <t>チョウ</t>
    </rPh>
    <rPh sb="14" eb="15">
      <t>イズミ</t>
    </rPh>
    <rPh sb="15" eb="16">
      <t>テラ</t>
    </rPh>
    <rPh sb="16" eb="17">
      <t>アキラ</t>
    </rPh>
    <rPh sb="17" eb="18">
      <t>ガ</t>
    </rPh>
    <rPh sb="18" eb="19">
      <t>ジルシ</t>
    </rPh>
    <rPh sb="23" eb="24">
      <t>メイ</t>
    </rPh>
    <phoneticPr fontId="3"/>
  </si>
  <si>
    <t>1376-1</t>
    <phoneticPr fontId="3"/>
  </si>
  <si>
    <t>（棟札写差出しにつき）</t>
    <rPh sb="1" eb="2">
      <t>ムネ</t>
    </rPh>
    <rPh sb="2" eb="3">
      <t>フダ</t>
    </rPh>
    <rPh sb="3" eb="4">
      <t>ウツ</t>
    </rPh>
    <rPh sb="4" eb="5">
      <t>サ</t>
    </rPh>
    <rPh sb="5" eb="6">
      <t>ダ</t>
    </rPh>
    <phoneticPr fontId="3"/>
  </si>
  <si>
    <t>当地頭志村　勘左衛門尉殿、他11名</t>
    <rPh sb="0" eb="2">
      <t>トウチ</t>
    </rPh>
    <rPh sb="2" eb="3">
      <t>カシラ</t>
    </rPh>
    <rPh sb="6" eb="10">
      <t>カンザエモン</t>
    </rPh>
    <rPh sb="10" eb="11">
      <t>ウチ</t>
    </rPh>
    <rPh sb="11" eb="12">
      <t>トノ</t>
    </rPh>
    <rPh sb="16" eb="17">
      <t>メイ</t>
    </rPh>
    <phoneticPr fontId="3"/>
  </si>
  <si>
    <t>1376-2</t>
    <phoneticPr fontId="3"/>
  </si>
  <si>
    <t>（暦早見表）</t>
    <rPh sb="1" eb="2">
      <t>コヨミ</t>
    </rPh>
    <rPh sb="2" eb="3">
      <t>ハヤ</t>
    </rPh>
    <rPh sb="3" eb="4">
      <t>ミ</t>
    </rPh>
    <rPh sb="4" eb="5">
      <t>ヒョウ</t>
    </rPh>
    <phoneticPr fontId="3"/>
  </si>
  <si>
    <t>本版</t>
    <rPh sb="0" eb="1">
      <t>ホン</t>
    </rPh>
    <rPh sb="1" eb="2">
      <t>ハン</t>
    </rPh>
    <phoneticPr fontId="3"/>
  </si>
  <si>
    <t>差上申一札之事（図師村地内新開一件につき）</t>
    <rPh sb="0" eb="1">
      <t>サ</t>
    </rPh>
    <rPh sb="1" eb="2">
      <t>ウエ</t>
    </rPh>
    <rPh sb="2" eb="3">
      <t>サル</t>
    </rPh>
    <rPh sb="3" eb="4">
      <t>イチ</t>
    </rPh>
    <rPh sb="4" eb="5">
      <t>サツ</t>
    </rPh>
    <rPh sb="5" eb="6">
      <t>ノ</t>
    </rPh>
    <rPh sb="6" eb="7">
      <t>コト</t>
    </rPh>
    <rPh sb="8" eb="10">
      <t>ズシ</t>
    </rPh>
    <rPh sb="10" eb="11">
      <t>ムラ</t>
    </rPh>
    <rPh sb="11" eb="12">
      <t>チ</t>
    </rPh>
    <rPh sb="12" eb="13">
      <t>ナイ</t>
    </rPh>
    <rPh sb="13" eb="15">
      <t>シンカイ</t>
    </rPh>
    <rPh sb="15" eb="17">
      <t>１ケン</t>
    </rPh>
    <phoneticPr fontId="3"/>
  </si>
  <si>
    <t>田中松次郎武州多摩郡下図師村名主　直右衛門　他惣代図師村組頭　徳兵衛、他4名</t>
    <rPh sb="0" eb="2">
      <t>タナカ</t>
    </rPh>
    <rPh sb="2" eb="3">
      <t>マツ</t>
    </rPh>
    <rPh sb="3" eb="5">
      <t>ジロウ</t>
    </rPh>
    <rPh sb="5" eb="7">
      <t>ブシュウ</t>
    </rPh>
    <rPh sb="7" eb="9">
      <t>タマ</t>
    </rPh>
    <rPh sb="9" eb="10">
      <t>グン</t>
    </rPh>
    <rPh sb="10" eb="11">
      <t>シタ</t>
    </rPh>
    <rPh sb="11" eb="13">
      <t>ズシ</t>
    </rPh>
    <rPh sb="17" eb="18">
      <t>チョク</t>
    </rPh>
    <rPh sb="18" eb="21">
      <t>ウエモン</t>
    </rPh>
    <rPh sb="25" eb="27">
      <t>ズシ</t>
    </rPh>
    <rPh sb="31" eb="32">
      <t>トク</t>
    </rPh>
    <rPh sb="32" eb="34">
      <t>ヘイ</t>
    </rPh>
    <rPh sb="37" eb="38">
      <t>メイ</t>
    </rPh>
    <phoneticPr fontId="3"/>
  </si>
  <si>
    <t>地震災難御救方借金之儀ニ付伺書</t>
    <rPh sb="0" eb="2">
      <t>ジシン</t>
    </rPh>
    <rPh sb="2" eb="4">
      <t>サイナン</t>
    </rPh>
    <rPh sb="4" eb="5">
      <t>オ</t>
    </rPh>
    <rPh sb="5" eb="6">
      <t>スク</t>
    </rPh>
    <rPh sb="6" eb="7">
      <t>カタ</t>
    </rPh>
    <rPh sb="7" eb="9">
      <t>シャッキン</t>
    </rPh>
    <rPh sb="9" eb="10">
      <t>ノ</t>
    </rPh>
    <rPh sb="10" eb="11">
      <t>ギ</t>
    </rPh>
    <rPh sb="12" eb="13">
      <t>ツキ</t>
    </rPh>
    <rPh sb="13" eb="14">
      <t>ウカガ</t>
    </rPh>
    <rPh sb="14" eb="15">
      <t>カ</t>
    </rPh>
    <phoneticPr fontId="3"/>
  </si>
  <si>
    <t>高木清左衛門</t>
    <rPh sb="0" eb="2">
      <t>タカギ</t>
    </rPh>
    <rPh sb="2" eb="3">
      <t>キヨ</t>
    </rPh>
    <rPh sb="3" eb="6">
      <t>ザエモン</t>
    </rPh>
    <phoneticPr fontId="3"/>
  </si>
  <si>
    <t>(弘化4)</t>
    <rPh sb="1" eb="3">
      <t>コウカ</t>
    </rPh>
    <phoneticPr fontId="3"/>
  </si>
  <si>
    <t>(1847)</t>
  </si>
  <si>
    <t>乍恐以書付奉願上候（図師村地内新開一件につき）</t>
    <rPh sb="0" eb="1">
      <t>ナガラ</t>
    </rPh>
    <rPh sb="1" eb="2">
      <t>オソ</t>
    </rPh>
    <rPh sb="2" eb="3">
      <t>モ</t>
    </rPh>
    <rPh sb="3" eb="5">
      <t>カキツケ</t>
    </rPh>
    <rPh sb="5" eb="6">
      <t>タテマツ</t>
    </rPh>
    <rPh sb="6" eb="7">
      <t>ネガイ</t>
    </rPh>
    <rPh sb="7" eb="8">
      <t>ジョウ</t>
    </rPh>
    <rPh sb="8" eb="9">
      <t>コウ</t>
    </rPh>
    <rPh sb="10" eb="12">
      <t>ズシ</t>
    </rPh>
    <rPh sb="12" eb="13">
      <t>ムラ</t>
    </rPh>
    <rPh sb="13" eb="14">
      <t>チ</t>
    </rPh>
    <rPh sb="14" eb="15">
      <t>ナイ</t>
    </rPh>
    <rPh sb="15" eb="17">
      <t>シンカイ</t>
    </rPh>
    <rPh sb="17" eb="19">
      <t>１ケン</t>
    </rPh>
    <phoneticPr fontId="3"/>
  </si>
  <si>
    <t>田中松次郎知行所武州多摩郡図師村名主　直右衛門、他17名</t>
    <rPh sb="0" eb="2">
      <t>タナカ</t>
    </rPh>
    <rPh sb="2" eb="3">
      <t>マツ</t>
    </rPh>
    <rPh sb="3" eb="5">
      <t>ジロウ</t>
    </rPh>
    <rPh sb="5" eb="7">
      <t>チギョウ</t>
    </rPh>
    <rPh sb="7" eb="8">
      <t>ショ</t>
    </rPh>
    <rPh sb="8" eb="10">
      <t>ブシュウ</t>
    </rPh>
    <rPh sb="10" eb="12">
      <t>タマ</t>
    </rPh>
    <rPh sb="12" eb="13">
      <t>グン</t>
    </rPh>
    <rPh sb="13" eb="15">
      <t>ズシ</t>
    </rPh>
    <rPh sb="19" eb="20">
      <t>チョク</t>
    </rPh>
    <rPh sb="20" eb="23">
      <t>ウエモン</t>
    </rPh>
    <rPh sb="27" eb="28">
      <t>メイ</t>
    </rPh>
    <phoneticPr fontId="3"/>
  </si>
  <si>
    <t>乍恐以書付奉願上候（小向村他3ヶ村、寺社奉行へ駈込訴の件、吟味日延願書）</t>
    <rPh sb="0" eb="1">
      <t>ナガラ</t>
    </rPh>
    <rPh sb="1" eb="2">
      <t>オソ</t>
    </rPh>
    <rPh sb="2" eb="3">
      <t>モ</t>
    </rPh>
    <rPh sb="3" eb="5">
      <t>カキツケ</t>
    </rPh>
    <rPh sb="5" eb="6">
      <t>タテマツ</t>
    </rPh>
    <rPh sb="6" eb="7">
      <t>ネガイ</t>
    </rPh>
    <rPh sb="7" eb="8">
      <t>ジョウ</t>
    </rPh>
    <rPh sb="8" eb="9">
      <t>コウ</t>
    </rPh>
    <rPh sb="10" eb="12">
      <t>コムカイ</t>
    </rPh>
    <rPh sb="12" eb="13">
      <t>ムラ</t>
    </rPh>
    <rPh sb="13" eb="14">
      <t>ホカ</t>
    </rPh>
    <rPh sb="16" eb="17">
      <t>ムラ</t>
    </rPh>
    <rPh sb="18" eb="20">
      <t>ジシャ</t>
    </rPh>
    <rPh sb="20" eb="22">
      <t>ブギョウ</t>
    </rPh>
    <rPh sb="23" eb="24">
      <t>ガケ</t>
    </rPh>
    <rPh sb="24" eb="25">
      <t>コミ</t>
    </rPh>
    <rPh sb="25" eb="26">
      <t>ウッタ</t>
    </rPh>
    <rPh sb="27" eb="28">
      <t>ケン</t>
    </rPh>
    <rPh sb="29" eb="31">
      <t>ギンミ</t>
    </rPh>
    <rPh sb="31" eb="33">
      <t>ヒノベ</t>
    </rPh>
    <rPh sb="33" eb="35">
      <t>ガンショ</t>
    </rPh>
    <phoneticPr fontId="3"/>
  </si>
  <si>
    <t>乍恐以書付奉願上候（去巳年、村役人ら利付御拝借御下ヶ金を以て年貢米を買上納致し候一件吟味下げ願書）</t>
    <rPh sb="0" eb="1">
      <t>ナガラ</t>
    </rPh>
    <rPh sb="1" eb="2">
      <t>オソ</t>
    </rPh>
    <rPh sb="2" eb="3">
      <t>モ</t>
    </rPh>
    <rPh sb="3" eb="5">
      <t>カキツケ</t>
    </rPh>
    <rPh sb="5" eb="6">
      <t>タテマツ</t>
    </rPh>
    <rPh sb="6" eb="7">
      <t>ネガイ</t>
    </rPh>
    <rPh sb="7" eb="8">
      <t>ジョウ</t>
    </rPh>
    <rPh sb="8" eb="9">
      <t>コウ</t>
    </rPh>
    <rPh sb="10" eb="11">
      <t>キョ</t>
    </rPh>
    <rPh sb="11" eb="13">
      <t>ミドシ</t>
    </rPh>
    <rPh sb="14" eb="17">
      <t>ムラヤクニン</t>
    </rPh>
    <rPh sb="18" eb="20">
      <t>リツキ</t>
    </rPh>
    <rPh sb="20" eb="21">
      <t>オ</t>
    </rPh>
    <rPh sb="21" eb="23">
      <t>ハイシャク</t>
    </rPh>
    <rPh sb="23" eb="25">
      <t>オシタ</t>
    </rPh>
    <rPh sb="26" eb="27">
      <t>カネ</t>
    </rPh>
    <rPh sb="28" eb="29">
      <t>イ</t>
    </rPh>
    <rPh sb="30" eb="32">
      <t>ネング</t>
    </rPh>
    <rPh sb="32" eb="33">
      <t>ベイ</t>
    </rPh>
    <rPh sb="34" eb="35">
      <t>バイ</t>
    </rPh>
    <rPh sb="35" eb="37">
      <t>ジョウノウ</t>
    </rPh>
    <rPh sb="37" eb="38">
      <t>イタ</t>
    </rPh>
    <rPh sb="39" eb="40">
      <t>コウ</t>
    </rPh>
    <rPh sb="40" eb="42">
      <t>１ケン</t>
    </rPh>
    <rPh sb="42" eb="44">
      <t>ギンミ</t>
    </rPh>
    <rPh sb="44" eb="45">
      <t>サ</t>
    </rPh>
    <rPh sb="46" eb="48">
      <t>ガンショ</t>
    </rPh>
    <phoneticPr fontId="3"/>
  </si>
  <si>
    <t>願人御支配所武州荏原郡上北沢村小前惣代百姓代　佐次五郎、他2名　相手駒林村月番名主煩ニ付代兼上北沢村年寄　与一郎、他4名　立入人武州都筑郡王禅寺村名主　弥五右衛門</t>
    <rPh sb="2" eb="3">
      <t>オ</t>
    </rPh>
    <rPh sb="3" eb="5">
      <t>シハイ</t>
    </rPh>
    <rPh sb="5" eb="6">
      <t>ショ</t>
    </rPh>
    <rPh sb="6" eb="8">
      <t>ブシュウ</t>
    </rPh>
    <rPh sb="8" eb="10">
      <t>エバラ</t>
    </rPh>
    <rPh sb="10" eb="11">
      <t>グン</t>
    </rPh>
    <rPh sb="11" eb="12">
      <t>ウエ</t>
    </rPh>
    <rPh sb="12" eb="14">
      <t>キタザワ</t>
    </rPh>
    <rPh sb="15" eb="16">
      <t>コ</t>
    </rPh>
    <rPh sb="16" eb="17">
      <t>マエ</t>
    </rPh>
    <rPh sb="19" eb="21">
      <t>ヒャクショウ</t>
    </rPh>
    <rPh sb="21" eb="22">
      <t>ダイ</t>
    </rPh>
    <rPh sb="23" eb="24">
      <t>タスク</t>
    </rPh>
    <rPh sb="24" eb="25">
      <t>ツギ</t>
    </rPh>
    <rPh sb="25" eb="27">
      <t>ゴロウ</t>
    </rPh>
    <rPh sb="32" eb="34">
      <t>アイテ</t>
    </rPh>
    <rPh sb="34" eb="35">
      <t>コマ</t>
    </rPh>
    <rPh sb="35" eb="36">
      <t>バヤシ</t>
    </rPh>
    <rPh sb="37" eb="39">
      <t>ツキバン</t>
    </rPh>
    <rPh sb="41" eb="42">
      <t>ハン</t>
    </rPh>
    <rPh sb="43" eb="44">
      <t>ヅケ</t>
    </rPh>
    <rPh sb="44" eb="45">
      <t>ダイ</t>
    </rPh>
    <rPh sb="45" eb="46">
      <t>ケン</t>
    </rPh>
    <rPh sb="46" eb="49">
      <t>カミキタザワ</t>
    </rPh>
    <rPh sb="54" eb="56">
      <t>イチロウ</t>
    </rPh>
    <rPh sb="59" eb="60">
      <t>メイ</t>
    </rPh>
    <rPh sb="61" eb="63">
      <t>タチイリ</t>
    </rPh>
    <rPh sb="64" eb="66">
      <t>ブシュウ</t>
    </rPh>
    <rPh sb="66" eb="68">
      <t>ツヅキ</t>
    </rPh>
    <rPh sb="68" eb="69">
      <t>グン</t>
    </rPh>
    <rPh sb="69" eb="72">
      <t>オウゼンジ</t>
    </rPh>
    <rPh sb="76" eb="77">
      <t>ヤ</t>
    </rPh>
    <rPh sb="77" eb="81">
      <t>ゴエモン</t>
    </rPh>
    <phoneticPr fontId="3"/>
  </si>
  <si>
    <t>一札之事（麻生村幸内殿頼母子落札につき証文）</t>
    <rPh sb="0" eb="1">
      <t>イチ</t>
    </rPh>
    <rPh sb="1" eb="2">
      <t>サツ</t>
    </rPh>
    <rPh sb="2" eb="3">
      <t>ノ</t>
    </rPh>
    <rPh sb="3" eb="4">
      <t>コト</t>
    </rPh>
    <rPh sb="5" eb="7">
      <t>アサオ</t>
    </rPh>
    <rPh sb="7" eb="8">
      <t>ムラ</t>
    </rPh>
    <rPh sb="8" eb="9">
      <t>サイワイ</t>
    </rPh>
    <rPh sb="9" eb="10">
      <t>ウチ</t>
    </rPh>
    <rPh sb="10" eb="11">
      <t>ドノ</t>
    </rPh>
    <rPh sb="11" eb="12">
      <t>タノ</t>
    </rPh>
    <rPh sb="12" eb="13">
      <t>ハハ</t>
    </rPh>
    <rPh sb="13" eb="14">
      <t>コ</t>
    </rPh>
    <rPh sb="14" eb="16">
      <t>ラクサツ</t>
    </rPh>
    <rPh sb="19" eb="21">
      <t>ショウモン</t>
    </rPh>
    <phoneticPr fontId="3"/>
  </si>
  <si>
    <t>王禅寺村真福寺谷借用主　新五左衛門㊞、他5名</t>
    <rPh sb="0" eb="3">
      <t>オウゼンジ</t>
    </rPh>
    <rPh sb="4" eb="7">
      <t>シンプクジ</t>
    </rPh>
    <rPh sb="7" eb="8">
      <t>タニ</t>
    </rPh>
    <rPh sb="8" eb="10">
      <t>シャクヨウ</t>
    </rPh>
    <rPh sb="10" eb="11">
      <t>シュ</t>
    </rPh>
    <rPh sb="12" eb="13">
      <t>シン</t>
    </rPh>
    <rPh sb="13" eb="14">
      <t>ゴ</t>
    </rPh>
    <rPh sb="14" eb="17">
      <t>ザエモン</t>
    </rPh>
    <rPh sb="21" eb="22">
      <t>メイ</t>
    </rPh>
    <phoneticPr fontId="3"/>
  </si>
  <si>
    <t>差上申一札之事（去巳年、村役人ら小前百姓に掛合なく利付拝借御下ヶ金で買上納致し候一件につき証文）</t>
    <rPh sb="0" eb="1">
      <t>サ</t>
    </rPh>
    <rPh sb="1" eb="2">
      <t>ウエ</t>
    </rPh>
    <rPh sb="2" eb="3">
      <t>サル</t>
    </rPh>
    <rPh sb="3" eb="4">
      <t>イチ</t>
    </rPh>
    <rPh sb="4" eb="5">
      <t>サツ</t>
    </rPh>
    <rPh sb="5" eb="6">
      <t>ノ</t>
    </rPh>
    <rPh sb="6" eb="7">
      <t>コト</t>
    </rPh>
    <rPh sb="8" eb="9">
      <t>キョ</t>
    </rPh>
    <rPh sb="9" eb="11">
      <t>ミドシ</t>
    </rPh>
    <rPh sb="12" eb="15">
      <t>ムラヤクニン</t>
    </rPh>
    <rPh sb="16" eb="17">
      <t>ショウ</t>
    </rPh>
    <rPh sb="17" eb="18">
      <t>マエ</t>
    </rPh>
    <rPh sb="18" eb="20">
      <t>ヒャクショウ</t>
    </rPh>
    <rPh sb="21" eb="23">
      <t>カケヤ</t>
    </rPh>
    <rPh sb="25" eb="27">
      <t>リツキ</t>
    </rPh>
    <rPh sb="27" eb="29">
      <t>ハイシャク</t>
    </rPh>
    <rPh sb="29" eb="31">
      <t>オシタ</t>
    </rPh>
    <rPh sb="32" eb="33">
      <t>キン</t>
    </rPh>
    <rPh sb="34" eb="35">
      <t>バイ</t>
    </rPh>
    <rPh sb="35" eb="37">
      <t>ジョウノウ</t>
    </rPh>
    <rPh sb="37" eb="38">
      <t>イタ</t>
    </rPh>
    <rPh sb="39" eb="40">
      <t>コウ</t>
    </rPh>
    <rPh sb="40" eb="42">
      <t>１ケン</t>
    </rPh>
    <rPh sb="45" eb="47">
      <t>ショウブン</t>
    </rPh>
    <phoneticPr fontId="3"/>
  </si>
  <si>
    <t>御支配所武州荏原郡上北沢村小前惣代百姓代　佐次五郎、他8名</t>
    <rPh sb="0" eb="1">
      <t>オ</t>
    </rPh>
    <rPh sb="1" eb="3">
      <t>シハイ</t>
    </rPh>
    <rPh sb="3" eb="4">
      <t>ショ</t>
    </rPh>
    <rPh sb="4" eb="6">
      <t>ブシュウ</t>
    </rPh>
    <rPh sb="6" eb="8">
      <t>エバラ</t>
    </rPh>
    <rPh sb="8" eb="9">
      <t>グン</t>
    </rPh>
    <rPh sb="9" eb="10">
      <t>ウエ</t>
    </rPh>
    <rPh sb="10" eb="12">
      <t>キタザワ</t>
    </rPh>
    <rPh sb="13" eb="14">
      <t>コ</t>
    </rPh>
    <rPh sb="14" eb="15">
      <t>マエ</t>
    </rPh>
    <rPh sb="17" eb="19">
      <t>ヒャクショウ</t>
    </rPh>
    <rPh sb="19" eb="20">
      <t>ダイ</t>
    </rPh>
    <rPh sb="21" eb="22">
      <t>タスク</t>
    </rPh>
    <rPh sb="22" eb="23">
      <t>ツギ</t>
    </rPh>
    <rPh sb="23" eb="25">
      <t>ゴロウ</t>
    </rPh>
    <rPh sb="28" eb="29">
      <t>メイ</t>
    </rPh>
    <phoneticPr fontId="3"/>
  </si>
  <si>
    <t>乍恐以書付奉願上候（御救御拝借金利分返済宥免願書）</t>
    <rPh sb="0" eb="1">
      <t>ナガラ</t>
    </rPh>
    <rPh sb="1" eb="2">
      <t>オソ</t>
    </rPh>
    <rPh sb="2" eb="3">
      <t>モ</t>
    </rPh>
    <rPh sb="3" eb="5">
      <t>カキツケ</t>
    </rPh>
    <rPh sb="5" eb="6">
      <t>タテマツ</t>
    </rPh>
    <rPh sb="6" eb="7">
      <t>ネガイ</t>
    </rPh>
    <rPh sb="7" eb="8">
      <t>ジョウ</t>
    </rPh>
    <rPh sb="8" eb="9">
      <t>コウ</t>
    </rPh>
    <rPh sb="10" eb="11">
      <t>オ</t>
    </rPh>
    <rPh sb="11" eb="12">
      <t>スク</t>
    </rPh>
    <rPh sb="12" eb="13">
      <t>オ</t>
    </rPh>
    <rPh sb="13" eb="15">
      <t>ハイシャク</t>
    </rPh>
    <rPh sb="15" eb="18">
      <t>キンリブン</t>
    </rPh>
    <rPh sb="18" eb="20">
      <t>ヘンサイ</t>
    </rPh>
    <rPh sb="20" eb="21">
      <t>ナダ</t>
    </rPh>
    <rPh sb="21" eb="22">
      <t>メン</t>
    </rPh>
    <rPh sb="22" eb="24">
      <t>ガンショ</t>
    </rPh>
    <phoneticPr fontId="3"/>
  </si>
  <si>
    <t>願人増上寺御霊屋料武州橘樹郡駒林村代兼小向村小前惣代　清次郎、他2名</t>
    <rPh sb="2" eb="5">
      <t>ゾウジョウジ</t>
    </rPh>
    <rPh sb="5" eb="7">
      <t>ミタマ</t>
    </rPh>
    <rPh sb="7" eb="8">
      <t>ヤ</t>
    </rPh>
    <rPh sb="8" eb="9">
      <t>リョウ</t>
    </rPh>
    <rPh sb="9" eb="11">
      <t>ブシュウ</t>
    </rPh>
    <rPh sb="11" eb="12">
      <t>タチバナ</t>
    </rPh>
    <rPh sb="12" eb="13">
      <t>ジュ</t>
    </rPh>
    <rPh sb="13" eb="14">
      <t>グン</t>
    </rPh>
    <rPh sb="14" eb="15">
      <t>コマ</t>
    </rPh>
    <rPh sb="15" eb="16">
      <t>バヤシ</t>
    </rPh>
    <rPh sb="17" eb="18">
      <t>ダイ</t>
    </rPh>
    <rPh sb="18" eb="19">
      <t>カ</t>
    </rPh>
    <rPh sb="19" eb="20">
      <t>コ</t>
    </rPh>
    <rPh sb="20" eb="21">
      <t>ムカイ</t>
    </rPh>
    <rPh sb="22" eb="23">
      <t>ショウ</t>
    </rPh>
    <rPh sb="23" eb="24">
      <t>マエ</t>
    </rPh>
    <rPh sb="27" eb="30">
      <t>セイジロウ</t>
    </rPh>
    <rPh sb="33" eb="34">
      <t>メイ</t>
    </rPh>
    <phoneticPr fontId="3"/>
  </si>
  <si>
    <t>（文書封筒）</t>
    <rPh sb="1" eb="3">
      <t>ブンショ</t>
    </rPh>
    <rPh sb="3" eb="5">
      <t>フウトウ</t>
    </rPh>
    <phoneticPr fontId="3"/>
  </si>
  <si>
    <t>封筒</t>
    <rPh sb="0" eb="2">
      <t>フウトウ</t>
    </rPh>
    <phoneticPr fontId="3"/>
  </si>
  <si>
    <t>1386-0</t>
    <phoneticPr fontId="3"/>
  </si>
  <si>
    <t>入置申一札之事（御救御拝借利分返済宥免願の件、引請証文）</t>
    <rPh sb="0" eb="1">
      <t>イ</t>
    </rPh>
    <rPh sb="1" eb="2">
      <t>オ</t>
    </rPh>
    <rPh sb="2" eb="3">
      <t>サル</t>
    </rPh>
    <rPh sb="3" eb="4">
      <t>イチ</t>
    </rPh>
    <rPh sb="4" eb="5">
      <t>サツ</t>
    </rPh>
    <rPh sb="5" eb="6">
      <t>ノ</t>
    </rPh>
    <rPh sb="6" eb="7">
      <t>コト</t>
    </rPh>
    <rPh sb="8" eb="9">
      <t>オ</t>
    </rPh>
    <rPh sb="9" eb="10">
      <t>スク</t>
    </rPh>
    <rPh sb="10" eb="11">
      <t>オ</t>
    </rPh>
    <rPh sb="11" eb="13">
      <t>ハイシャク</t>
    </rPh>
    <rPh sb="13" eb="14">
      <t>リ</t>
    </rPh>
    <rPh sb="14" eb="15">
      <t>ブン</t>
    </rPh>
    <rPh sb="15" eb="17">
      <t>ヘンサイ</t>
    </rPh>
    <rPh sb="17" eb="18">
      <t>ナダ</t>
    </rPh>
    <rPh sb="18" eb="19">
      <t>メン</t>
    </rPh>
    <rPh sb="19" eb="20">
      <t>ネガイ</t>
    </rPh>
    <rPh sb="21" eb="22">
      <t>ケン</t>
    </rPh>
    <rPh sb="23" eb="24">
      <t>イン</t>
    </rPh>
    <rPh sb="24" eb="25">
      <t>ショウ</t>
    </rPh>
    <rPh sb="25" eb="27">
      <t>ショウブン</t>
    </rPh>
    <phoneticPr fontId="3"/>
  </si>
  <si>
    <t>扱人王禅寺村名主　弥五右衛門</t>
    <rPh sb="0" eb="1">
      <t>アツカ</t>
    </rPh>
    <rPh sb="2" eb="5">
      <t>オウゼンジ</t>
    </rPh>
    <rPh sb="9" eb="10">
      <t>ヤ</t>
    </rPh>
    <rPh sb="10" eb="11">
      <t>ゴ</t>
    </rPh>
    <rPh sb="11" eb="14">
      <t>ウエモン</t>
    </rPh>
    <phoneticPr fontId="3"/>
  </si>
  <si>
    <t>上北沢村他3ヶ村役人中</t>
    <rPh sb="0" eb="1">
      <t>ウエ</t>
    </rPh>
    <rPh sb="1" eb="3">
      <t>キタザワ</t>
    </rPh>
    <rPh sb="3" eb="4">
      <t>ムラ</t>
    </rPh>
    <rPh sb="4" eb="5">
      <t>ホカ</t>
    </rPh>
    <rPh sb="7" eb="8">
      <t>ムラ</t>
    </rPh>
    <rPh sb="8" eb="10">
      <t>ヤクニン</t>
    </rPh>
    <rPh sb="10" eb="11">
      <t>ナカ</t>
    </rPh>
    <phoneticPr fontId="3"/>
  </si>
  <si>
    <t>1386-1</t>
    <phoneticPr fontId="3"/>
  </si>
  <si>
    <t>60-9-104</t>
  </si>
  <si>
    <t>乍恐以書付奉願上候（御救拝借金利分は村役人側で引請ける旨熟談につき請書）</t>
    <rPh sb="0" eb="1">
      <t>ナガラ</t>
    </rPh>
    <rPh sb="1" eb="2">
      <t>オソ</t>
    </rPh>
    <rPh sb="2" eb="3">
      <t>モ</t>
    </rPh>
    <rPh sb="3" eb="5">
      <t>カキツケ</t>
    </rPh>
    <rPh sb="5" eb="6">
      <t>タテマツ</t>
    </rPh>
    <rPh sb="6" eb="7">
      <t>ネガイ</t>
    </rPh>
    <rPh sb="7" eb="8">
      <t>ジョウ</t>
    </rPh>
    <rPh sb="8" eb="9">
      <t>コウ</t>
    </rPh>
    <rPh sb="10" eb="11">
      <t>オ</t>
    </rPh>
    <rPh sb="11" eb="12">
      <t>スク</t>
    </rPh>
    <rPh sb="12" eb="14">
      <t>ハイシャク</t>
    </rPh>
    <rPh sb="14" eb="17">
      <t>キンリブン</t>
    </rPh>
    <rPh sb="18" eb="21">
      <t>ムラヤクニン</t>
    </rPh>
    <rPh sb="21" eb="22">
      <t>ガワ</t>
    </rPh>
    <rPh sb="23" eb="24">
      <t>イン</t>
    </rPh>
    <rPh sb="24" eb="25">
      <t>ウ</t>
    </rPh>
    <rPh sb="27" eb="28">
      <t>ムネ</t>
    </rPh>
    <rPh sb="28" eb="30">
      <t>ジュクダン</t>
    </rPh>
    <rPh sb="33" eb="35">
      <t>ウケショ</t>
    </rPh>
    <phoneticPr fontId="3"/>
  </si>
  <si>
    <t>願人御支配所武州荏原郡上北沢村小前惣代　佐次五郎、他2名　相手駒林村月番名主茂兵衛煩ニ付代兼上北沢村年寄　与一郎、他4名　立入人武州都筑郡王禅寺村名主　弥五右衛門</t>
    <rPh sb="2" eb="3">
      <t>オ</t>
    </rPh>
    <rPh sb="3" eb="5">
      <t>シハイ</t>
    </rPh>
    <rPh sb="5" eb="6">
      <t>ショ</t>
    </rPh>
    <rPh sb="6" eb="8">
      <t>ブシュウ</t>
    </rPh>
    <rPh sb="8" eb="10">
      <t>エバラ</t>
    </rPh>
    <rPh sb="10" eb="11">
      <t>グン</t>
    </rPh>
    <rPh sb="11" eb="12">
      <t>ウエ</t>
    </rPh>
    <rPh sb="12" eb="14">
      <t>キタザワ</t>
    </rPh>
    <rPh sb="15" eb="16">
      <t>コ</t>
    </rPh>
    <rPh sb="16" eb="17">
      <t>マエ</t>
    </rPh>
    <rPh sb="20" eb="21">
      <t>タスク</t>
    </rPh>
    <rPh sb="21" eb="22">
      <t>ツギ</t>
    </rPh>
    <rPh sb="22" eb="24">
      <t>ゴロウ</t>
    </rPh>
    <rPh sb="29" eb="31">
      <t>アイテ</t>
    </rPh>
    <rPh sb="31" eb="32">
      <t>コマ</t>
    </rPh>
    <rPh sb="32" eb="33">
      <t>バヤシ</t>
    </rPh>
    <rPh sb="34" eb="36">
      <t>ツキバン</t>
    </rPh>
    <rPh sb="38" eb="39">
      <t>シゲル</t>
    </rPh>
    <rPh sb="39" eb="41">
      <t>ヘイ</t>
    </rPh>
    <rPh sb="41" eb="42">
      <t>ハン</t>
    </rPh>
    <rPh sb="43" eb="44">
      <t>ヅケ</t>
    </rPh>
    <rPh sb="44" eb="45">
      <t>ダイ</t>
    </rPh>
    <rPh sb="45" eb="46">
      <t>ケン</t>
    </rPh>
    <rPh sb="46" eb="49">
      <t>カミキタザワ</t>
    </rPh>
    <rPh sb="54" eb="56">
      <t>イチロウ</t>
    </rPh>
    <rPh sb="59" eb="60">
      <t>メイ</t>
    </rPh>
    <rPh sb="61" eb="63">
      <t>タチイリ</t>
    </rPh>
    <rPh sb="64" eb="66">
      <t>ブシュウ</t>
    </rPh>
    <rPh sb="66" eb="68">
      <t>ツヅキ</t>
    </rPh>
    <rPh sb="68" eb="69">
      <t>グン</t>
    </rPh>
    <rPh sb="69" eb="72">
      <t>オウゼンジ</t>
    </rPh>
    <rPh sb="76" eb="77">
      <t>ヤ</t>
    </rPh>
    <rPh sb="77" eb="81">
      <t>ゴエモン</t>
    </rPh>
    <phoneticPr fontId="3"/>
  </si>
  <si>
    <t>1386-2</t>
    <phoneticPr fontId="3"/>
  </si>
  <si>
    <t>乍恐以書付奉願上候（御救金の利分支払いにつき証文）</t>
    <rPh sb="0" eb="1">
      <t>ナガラ</t>
    </rPh>
    <rPh sb="1" eb="2">
      <t>オソ</t>
    </rPh>
    <rPh sb="2" eb="3">
      <t>モ</t>
    </rPh>
    <rPh sb="3" eb="5">
      <t>カキツケ</t>
    </rPh>
    <rPh sb="5" eb="6">
      <t>タテマツ</t>
    </rPh>
    <rPh sb="6" eb="7">
      <t>ガン</t>
    </rPh>
    <rPh sb="7" eb="8">
      <t>ジョウ</t>
    </rPh>
    <rPh sb="8" eb="9">
      <t>コウ</t>
    </rPh>
    <rPh sb="10" eb="11">
      <t>オ</t>
    </rPh>
    <rPh sb="11" eb="12">
      <t>スク</t>
    </rPh>
    <rPh sb="12" eb="13">
      <t>キン</t>
    </rPh>
    <rPh sb="14" eb="15">
      <t>リ</t>
    </rPh>
    <rPh sb="15" eb="16">
      <t>ブン</t>
    </rPh>
    <rPh sb="16" eb="18">
      <t>シハラ</t>
    </rPh>
    <rPh sb="22" eb="24">
      <t>ショウブン</t>
    </rPh>
    <phoneticPr fontId="3"/>
  </si>
  <si>
    <t>御支配所武州橘樹郡小向村名主　安兵衛、他2名</t>
    <rPh sb="0" eb="1">
      <t>オ</t>
    </rPh>
    <rPh sb="1" eb="3">
      <t>シハイ</t>
    </rPh>
    <rPh sb="3" eb="4">
      <t>ショ</t>
    </rPh>
    <rPh sb="4" eb="6">
      <t>ブシュウ</t>
    </rPh>
    <rPh sb="6" eb="7">
      <t>タチバナ</t>
    </rPh>
    <rPh sb="7" eb="8">
      <t>ジュ</t>
    </rPh>
    <rPh sb="8" eb="9">
      <t>グン</t>
    </rPh>
    <rPh sb="9" eb="10">
      <t>コ</t>
    </rPh>
    <rPh sb="10" eb="11">
      <t>ムカイ</t>
    </rPh>
    <rPh sb="15" eb="16">
      <t>ヤス</t>
    </rPh>
    <rPh sb="16" eb="18">
      <t>ヘイ</t>
    </rPh>
    <rPh sb="21" eb="22">
      <t>メイ</t>
    </rPh>
    <phoneticPr fontId="3"/>
  </si>
  <si>
    <t>1386-3</t>
    <phoneticPr fontId="3"/>
  </si>
  <si>
    <t>乍恐以書付奉願上候（老衰のため名主退役願書）</t>
    <rPh sb="0" eb="1">
      <t>ナガラ</t>
    </rPh>
    <rPh sb="1" eb="2">
      <t>オソ</t>
    </rPh>
    <rPh sb="2" eb="3">
      <t>モ</t>
    </rPh>
    <rPh sb="3" eb="5">
      <t>カキツケ</t>
    </rPh>
    <rPh sb="5" eb="6">
      <t>タテマツ</t>
    </rPh>
    <rPh sb="6" eb="7">
      <t>ネガイ</t>
    </rPh>
    <rPh sb="7" eb="8">
      <t>ジョウ</t>
    </rPh>
    <rPh sb="8" eb="9">
      <t>コウ</t>
    </rPh>
    <rPh sb="10" eb="12">
      <t>ロウスイ</t>
    </rPh>
    <rPh sb="15" eb="17">
      <t>ナヌシ</t>
    </rPh>
    <rPh sb="17" eb="19">
      <t>タイエキ</t>
    </rPh>
    <rPh sb="19" eb="21">
      <t>ガンショ</t>
    </rPh>
    <phoneticPr fontId="3"/>
  </si>
  <si>
    <t>御支配所王禅寺村名主　弥五右衛門㊞</t>
    <rPh sb="0" eb="1">
      <t>オ</t>
    </rPh>
    <rPh sb="1" eb="3">
      <t>シハイ</t>
    </rPh>
    <rPh sb="3" eb="4">
      <t>ショ</t>
    </rPh>
    <rPh sb="4" eb="7">
      <t>オウゼンジ</t>
    </rPh>
    <rPh sb="11" eb="12">
      <t>ヤ</t>
    </rPh>
    <rPh sb="12" eb="13">
      <t>ゴ</t>
    </rPh>
    <rPh sb="13" eb="16">
      <t>ウエモン</t>
    </rPh>
    <phoneticPr fontId="3"/>
  </si>
  <si>
    <t>嘉永元</t>
    <rPh sb="0" eb="2">
      <t>カエイ</t>
    </rPh>
    <rPh sb="2" eb="3">
      <t>モト</t>
    </rPh>
    <phoneticPr fontId="3"/>
  </si>
  <si>
    <t>乍恐以書付御歎願奉申上候（古料新料の年貢米納め方につき願）</t>
    <rPh sb="0" eb="1">
      <t>ナガラ</t>
    </rPh>
    <rPh sb="1" eb="2">
      <t>オソ</t>
    </rPh>
    <rPh sb="2" eb="3">
      <t>モ</t>
    </rPh>
    <rPh sb="3" eb="5">
      <t>カキツケ</t>
    </rPh>
    <rPh sb="5" eb="6">
      <t>オ</t>
    </rPh>
    <rPh sb="6" eb="7">
      <t>ナゲ</t>
    </rPh>
    <rPh sb="7" eb="8">
      <t>ガン</t>
    </rPh>
    <rPh sb="8" eb="9">
      <t>タテマツ</t>
    </rPh>
    <rPh sb="9" eb="10">
      <t>サル</t>
    </rPh>
    <rPh sb="10" eb="11">
      <t>ウエ</t>
    </rPh>
    <rPh sb="11" eb="12">
      <t>コウ</t>
    </rPh>
    <rPh sb="13" eb="14">
      <t>フル</t>
    </rPh>
    <rPh sb="14" eb="15">
      <t>リョウ</t>
    </rPh>
    <rPh sb="15" eb="16">
      <t>シン</t>
    </rPh>
    <rPh sb="16" eb="17">
      <t>リョウ</t>
    </rPh>
    <rPh sb="18" eb="20">
      <t>ネング</t>
    </rPh>
    <rPh sb="20" eb="21">
      <t>コメ</t>
    </rPh>
    <rPh sb="21" eb="22">
      <t>オサ</t>
    </rPh>
    <rPh sb="23" eb="24">
      <t>カタ</t>
    </rPh>
    <rPh sb="27" eb="28">
      <t>ネガイ</t>
    </rPh>
    <phoneticPr fontId="3"/>
  </si>
  <si>
    <t>惣代名主　惣左衛門㊞、他5名</t>
    <rPh sb="5" eb="6">
      <t>ソウ</t>
    </rPh>
    <rPh sb="6" eb="9">
      <t>ザエモン</t>
    </rPh>
    <rPh sb="13" eb="14">
      <t>メイ</t>
    </rPh>
    <phoneticPr fontId="3"/>
  </si>
  <si>
    <t>入置申一札之事（御救御拝借金の利分、村役人が負担する旨証文）</t>
    <rPh sb="0" eb="1">
      <t>イ</t>
    </rPh>
    <rPh sb="1" eb="2">
      <t>オ</t>
    </rPh>
    <rPh sb="2" eb="3">
      <t>サル</t>
    </rPh>
    <rPh sb="3" eb="4">
      <t>イチ</t>
    </rPh>
    <rPh sb="4" eb="5">
      <t>サツ</t>
    </rPh>
    <rPh sb="5" eb="6">
      <t>ノ</t>
    </rPh>
    <rPh sb="6" eb="7">
      <t>コト</t>
    </rPh>
    <rPh sb="8" eb="9">
      <t>オ</t>
    </rPh>
    <rPh sb="9" eb="10">
      <t>スク</t>
    </rPh>
    <rPh sb="10" eb="11">
      <t>オ</t>
    </rPh>
    <rPh sb="11" eb="13">
      <t>ハイシャク</t>
    </rPh>
    <rPh sb="13" eb="14">
      <t>キン</t>
    </rPh>
    <rPh sb="15" eb="16">
      <t>リ</t>
    </rPh>
    <rPh sb="16" eb="17">
      <t>ブン</t>
    </rPh>
    <rPh sb="18" eb="21">
      <t>ムラヤクニン</t>
    </rPh>
    <rPh sb="22" eb="24">
      <t>フタン</t>
    </rPh>
    <rPh sb="27" eb="29">
      <t>ショウブン</t>
    </rPh>
    <phoneticPr fontId="3"/>
  </si>
  <si>
    <t>王禅寺村名主　弥五右衛門</t>
    <rPh sb="0" eb="3">
      <t>オウゼンジ</t>
    </rPh>
    <rPh sb="7" eb="8">
      <t>ヤ</t>
    </rPh>
    <rPh sb="8" eb="9">
      <t>ゴ</t>
    </rPh>
    <rPh sb="9" eb="12">
      <t>ウエモン</t>
    </rPh>
    <phoneticPr fontId="3"/>
  </si>
  <si>
    <t>（包紙）</t>
    <rPh sb="1" eb="2">
      <t>ツツミ</t>
    </rPh>
    <rPh sb="2" eb="3">
      <t>ガミ</t>
    </rPh>
    <phoneticPr fontId="3"/>
  </si>
  <si>
    <t>1390-0</t>
    <phoneticPr fontId="3"/>
  </si>
  <si>
    <t>(嘉永元)</t>
    <rPh sb="1" eb="3">
      <t>カエイ</t>
    </rPh>
    <rPh sb="3" eb="4">
      <t>モト</t>
    </rPh>
    <phoneticPr fontId="3"/>
  </si>
  <si>
    <t>(1848)</t>
  </si>
  <si>
    <t>石川村より当所江相懸り候米俵入并枡改正其外願立一件</t>
    <rPh sb="0" eb="2">
      <t>イシカワ</t>
    </rPh>
    <rPh sb="2" eb="3">
      <t>ムラ</t>
    </rPh>
    <rPh sb="5" eb="6">
      <t>トウ</t>
    </rPh>
    <rPh sb="6" eb="7">
      <t>ショ</t>
    </rPh>
    <rPh sb="7" eb="8">
      <t>エ</t>
    </rPh>
    <rPh sb="8" eb="9">
      <t>ソウ</t>
    </rPh>
    <rPh sb="9" eb="10">
      <t>カカ</t>
    </rPh>
    <rPh sb="11" eb="12">
      <t>コウ</t>
    </rPh>
    <rPh sb="12" eb="14">
      <t>コメダワラ</t>
    </rPh>
    <rPh sb="14" eb="15">
      <t>イ</t>
    </rPh>
    <rPh sb="15" eb="16">
      <t>ヘイ</t>
    </rPh>
    <rPh sb="16" eb="17">
      <t>マス</t>
    </rPh>
    <rPh sb="17" eb="19">
      <t>カイセイ</t>
    </rPh>
    <rPh sb="19" eb="20">
      <t>ソノ</t>
    </rPh>
    <rPh sb="20" eb="21">
      <t>ソト</t>
    </rPh>
    <rPh sb="21" eb="22">
      <t>ネガイ</t>
    </rPh>
    <rPh sb="22" eb="23">
      <t>リツ</t>
    </rPh>
    <rPh sb="23" eb="24">
      <t>１</t>
    </rPh>
    <rPh sb="24" eb="25">
      <t>ケン</t>
    </rPh>
    <phoneticPr fontId="3"/>
  </si>
  <si>
    <t>1390-1</t>
    <phoneticPr fontId="3"/>
  </si>
  <si>
    <t>乍恐以書付奉申上候（年貢米の俵入改正の旨願書）</t>
    <rPh sb="0" eb="1">
      <t>ナガラ</t>
    </rPh>
    <rPh sb="1" eb="2">
      <t>オソ</t>
    </rPh>
    <rPh sb="2" eb="3">
      <t>モ</t>
    </rPh>
    <rPh sb="3" eb="5">
      <t>カキツケ</t>
    </rPh>
    <rPh sb="5" eb="6">
      <t>タテマツ</t>
    </rPh>
    <rPh sb="6" eb="7">
      <t>サル</t>
    </rPh>
    <rPh sb="7" eb="8">
      <t>ジョウ</t>
    </rPh>
    <rPh sb="8" eb="9">
      <t>コウ</t>
    </rPh>
    <rPh sb="10" eb="12">
      <t>ネング</t>
    </rPh>
    <rPh sb="12" eb="13">
      <t>ベイ</t>
    </rPh>
    <rPh sb="14" eb="15">
      <t>タワラ</t>
    </rPh>
    <rPh sb="15" eb="16">
      <t>イ</t>
    </rPh>
    <rPh sb="16" eb="18">
      <t>カイセイ</t>
    </rPh>
    <rPh sb="20" eb="22">
      <t>ガンショ</t>
    </rPh>
    <phoneticPr fontId="3"/>
  </si>
  <si>
    <t>増上寺御霊屋料武州都筑郡石川村小前役人惣代百姓　源次郎、他4名</t>
    <rPh sb="0" eb="3">
      <t>ゾウジョウジ</t>
    </rPh>
    <rPh sb="3" eb="5">
      <t>ミタマ</t>
    </rPh>
    <rPh sb="5" eb="6">
      <t>ヤ</t>
    </rPh>
    <rPh sb="6" eb="7">
      <t>リョウ</t>
    </rPh>
    <rPh sb="7" eb="9">
      <t>ブシュウ</t>
    </rPh>
    <rPh sb="9" eb="11">
      <t>ツヅキ</t>
    </rPh>
    <rPh sb="11" eb="12">
      <t>グン</t>
    </rPh>
    <rPh sb="12" eb="14">
      <t>イシカワ</t>
    </rPh>
    <rPh sb="15" eb="16">
      <t>コ</t>
    </rPh>
    <rPh sb="16" eb="17">
      <t>マエ</t>
    </rPh>
    <rPh sb="21" eb="23">
      <t>ヒャクショウ</t>
    </rPh>
    <rPh sb="24" eb="27">
      <t>ゲンジロウ</t>
    </rPh>
    <rPh sb="30" eb="31">
      <t>メイ</t>
    </rPh>
    <phoneticPr fontId="3"/>
  </si>
  <si>
    <t>1390-2</t>
    <phoneticPr fontId="3"/>
  </si>
  <si>
    <t>石川村一件（石川村より当所へ相掛候収納一件の入用書上）</t>
    <rPh sb="0" eb="2">
      <t>イシカワ</t>
    </rPh>
    <rPh sb="2" eb="3">
      <t>ムラ</t>
    </rPh>
    <rPh sb="3" eb="5">
      <t>イッケン</t>
    </rPh>
    <rPh sb="6" eb="8">
      <t>イシカワ</t>
    </rPh>
    <rPh sb="8" eb="9">
      <t>ムラ</t>
    </rPh>
    <rPh sb="11" eb="12">
      <t>トウ</t>
    </rPh>
    <rPh sb="12" eb="13">
      <t>ショ</t>
    </rPh>
    <rPh sb="14" eb="15">
      <t>アイ</t>
    </rPh>
    <rPh sb="15" eb="16">
      <t>カカリ</t>
    </rPh>
    <rPh sb="16" eb="17">
      <t>ソウロウ</t>
    </rPh>
    <rPh sb="17" eb="19">
      <t>シュウノウ</t>
    </rPh>
    <rPh sb="19" eb="21">
      <t>イッケン</t>
    </rPh>
    <rPh sb="22" eb="23">
      <t>イ</t>
    </rPh>
    <rPh sb="23" eb="24">
      <t>ヨウ</t>
    </rPh>
    <rPh sb="24" eb="25">
      <t>カ</t>
    </rPh>
    <rPh sb="25" eb="26">
      <t>ウエ</t>
    </rPh>
    <phoneticPr fontId="3"/>
  </si>
  <si>
    <t>1390-3</t>
    <phoneticPr fontId="3"/>
  </si>
  <si>
    <t>（米の俵入・枡改正の儀につき願書）</t>
    <rPh sb="1" eb="2">
      <t>コメ</t>
    </rPh>
    <rPh sb="3" eb="4">
      <t>タワラ</t>
    </rPh>
    <rPh sb="4" eb="5">
      <t>イ</t>
    </rPh>
    <rPh sb="6" eb="7">
      <t>マス</t>
    </rPh>
    <rPh sb="7" eb="9">
      <t>カイセイ</t>
    </rPh>
    <rPh sb="10" eb="11">
      <t>ギ</t>
    </rPh>
    <rPh sb="14" eb="16">
      <t>ガンショ</t>
    </rPh>
    <phoneticPr fontId="3"/>
  </si>
  <si>
    <t>収蔵</t>
    <rPh sb="0" eb="2">
      <t>シュウゾウ</t>
    </rPh>
    <phoneticPr fontId="3"/>
  </si>
  <si>
    <t>長老大人上</t>
    <rPh sb="0" eb="2">
      <t>チョウロウ</t>
    </rPh>
    <rPh sb="2" eb="4">
      <t>オトナ</t>
    </rPh>
    <rPh sb="4" eb="5">
      <t>ウエ</t>
    </rPh>
    <phoneticPr fontId="3"/>
  </si>
  <si>
    <t>1390-4</t>
    <phoneticPr fontId="3"/>
  </si>
  <si>
    <t>1390-5</t>
    <phoneticPr fontId="3"/>
  </si>
  <si>
    <t>差出申一札之事（釜場向裏手軒下の茅積置場より出火につき届書）</t>
    <rPh sb="0" eb="1">
      <t>サ</t>
    </rPh>
    <rPh sb="1" eb="2">
      <t>デ</t>
    </rPh>
    <rPh sb="2" eb="3">
      <t>サル</t>
    </rPh>
    <rPh sb="3" eb="4">
      <t>イチ</t>
    </rPh>
    <rPh sb="4" eb="5">
      <t>サツ</t>
    </rPh>
    <rPh sb="5" eb="6">
      <t>ノ</t>
    </rPh>
    <rPh sb="6" eb="7">
      <t>コト</t>
    </rPh>
    <rPh sb="8" eb="9">
      <t>カマ</t>
    </rPh>
    <rPh sb="9" eb="10">
      <t>バ</t>
    </rPh>
    <rPh sb="10" eb="11">
      <t>ムカイ</t>
    </rPh>
    <rPh sb="11" eb="13">
      <t>ウラテ</t>
    </rPh>
    <rPh sb="13" eb="15">
      <t>ノキシタ</t>
    </rPh>
    <rPh sb="16" eb="17">
      <t>カヤ</t>
    </rPh>
    <rPh sb="17" eb="18">
      <t>セキ</t>
    </rPh>
    <rPh sb="18" eb="20">
      <t>オキバ</t>
    </rPh>
    <rPh sb="22" eb="24">
      <t>シュッカ</t>
    </rPh>
    <rPh sb="27" eb="29">
      <t>トドケショ</t>
    </rPh>
    <phoneticPr fontId="3"/>
  </si>
  <si>
    <t>村内百姓　半六、他2名</t>
    <rPh sb="2" eb="4">
      <t>ヒャクショウ</t>
    </rPh>
    <rPh sb="5" eb="6">
      <t>ハン</t>
    </rPh>
    <rPh sb="6" eb="7">
      <t>ロク</t>
    </rPh>
    <rPh sb="10" eb="11">
      <t>メイ</t>
    </rPh>
    <phoneticPr fontId="3"/>
  </si>
  <si>
    <t>星宿山王禅寺方丈様御納所中</t>
    <rPh sb="0" eb="2">
      <t>セイシュク</t>
    </rPh>
    <rPh sb="2" eb="3">
      <t>ヤマ</t>
    </rPh>
    <rPh sb="3" eb="6">
      <t>オウゼンジ</t>
    </rPh>
    <rPh sb="6" eb="8">
      <t>ホウジョウ</t>
    </rPh>
    <rPh sb="8" eb="9">
      <t>サマ</t>
    </rPh>
    <rPh sb="9" eb="10">
      <t>オ</t>
    </rPh>
    <rPh sb="10" eb="11">
      <t>オサ</t>
    </rPh>
    <rPh sb="11" eb="12">
      <t>ショ</t>
    </rPh>
    <rPh sb="12" eb="13">
      <t>ナカ</t>
    </rPh>
    <phoneticPr fontId="3"/>
  </si>
  <si>
    <t>差出申一札之事（百姓半六の居宅・物置等全焼につき届書）</t>
    <rPh sb="0" eb="1">
      <t>サ</t>
    </rPh>
    <rPh sb="1" eb="2">
      <t>ダ</t>
    </rPh>
    <rPh sb="2" eb="3">
      <t>サル</t>
    </rPh>
    <rPh sb="3" eb="4">
      <t>イチ</t>
    </rPh>
    <rPh sb="4" eb="5">
      <t>サツ</t>
    </rPh>
    <rPh sb="5" eb="6">
      <t>ノ</t>
    </rPh>
    <rPh sb="6" eb="7">
      <t>コト</t>
    </rPh>
    <rPh sb="8" eb="10">
      <t>ヒャクショウ</t>
    </rPh>
    <rPh sb="10" eb="11">
      <t>ハン</t>
    </rPh>
    <rPh sb="11" eb="12">
      <t>ロク</t>
    </rPh>
    <rPh sb="13" eb="15">
      <t>キョタク</t>
    </rPh>
    <rPh sb="16" eb="18">
      <t>モノオキ</t>
    </rPh>
    <rPh sb="18" eb="19">
      <t>トウ</t>
    </rPh>
    <rPh sb="19" eb="21">
      <t>ゼンショウ</t>
    </rPh>
    <rPh sb="24" eb="25">
      <t>トドケ</t>
    </rPh>
    <rPh sb="25" eb="26">
      <t>カ</t>
    </rPh>
    <phoneticPr fontId="3"/>
  </si>
  <si>
    <t>村内百姓　治左衛門事繁治郎㊞、他4名</t>
    <rPh sb="2" eb="4">
      <t>ヒャクショウ</t>
    </rPh>
    <rPh sb="5" eb="6">
      <t>オサム</t>
    </rPh>
    <rPh sb="6" eb="9">
      <t>ザエモン</t>
    </rPh>
    <rPh sb="9" eb="10">
      <t>ゴト</t>
    </rPh>
    <rPh sb="10" eb="11">
      <t>シゲル</t>
    </rPh>
    <rPh sb="11" eb="13">
      <t>ジロウ</t>
    </rPh>
    <rPh sb="17" eb="18">
      <t>メイ</t>
    </rPh>
    <phoneticPr fontId="3"/>
  </si>
  <si>
    <t>御尋ニ付書物を以申立候（出火の件御尋ねにつき返答書）</t>
    <rPh sb="0" eb="1">
      <t>オ</t>
    </rPh>
    <rPh sb="1" eb="2">
      <t>タズ</t>
    </rPh>
    <rPh sb="3" eb="4">
      <t>ツキ</t>
    </rPh>
    <rPh sb="4" eb="6">
      <t>ショモツ</t>
    </rPh>
    <rPh sb="7" eb="8">
      <t>モ</t>
    </rPh>
    <rPh sb="8" eb="9">
      <t>サル</t>
    </rPh>
    <rPh sb="9" eb="10">
      <t>タ</t>
    </rPh>
    <rPh sb="10" eb="11">
      <t>ソウロウ</t>
    </rPh>
    <rPh sb="12" eb="14">
      <t>シュッカ</t>
    </rPh>
    <rPh sb="15" eb="16">
      <t>ケン</t>
    </rPh>
    <rPh sb="16" eb="17">
      <t>オ</t>
    </rPh>
    <rPh sb="17" eb="18">
      <t>タズ</t>
    </rPh>
    <rPh sb="22" eb="24">
      <t>ヘントウ</t>
    </rPh>
    <rPh sb="24" eb="25">
      <t>カ</t>
    </rPh>
    <phoneticPr fontId="3"/>
  </si>
  <si>
    <t>当村百姓九右衛門事新五郎実父同人屋敷内別家　幸八（爪印）、他2名</t>
    <rPh sb="2" eb="4">
      <t>ヒャクショウ</t>
    </rPh>
    <rPh sb="4" eb="5">
      <t>キュウ</t>
    </rPh>
    <rPh sb="5" eb="8">
      <t>ウエモン</t>
    </rPh>
    <rPh sb="8" eb="9">
      <t>コト</t>
    </rPh>
    <rPh sb="9" eb="10">
      <t>シン</t>
    </rPh>
    <rPh sb="10" eb="12">
      <t>ゴロウ</t>
    </rPh>
    <rPh sb="12" eb="14">
      <t>ジップ</t>
    </rPh>
    <rPh sb="16" eb="18">
      <t>ヤシキ</t>
    </rPh>
    <rPh sb="18" eb="19">
      <t>ウチ</t>
    </rPh>
    <rPh sb="19" eb="20">
      <t>ベツ</t>
    </rPh>
    <rPh sb="20" eb="21">
      <t>イエ</t>
    </rPh>
    <rPh sb="22" eb="23">
      <t>サイワイ</t>
    </rPh>
    <rPh sb="23" eb="24">
      <t>ハチ</t>
    </rPh>
    <rPh sb="25" eb="26">
      <t>ツメ</t>
    </rPh>
    <rPh sb="26" eb="27">
      <t>イン</t>
    </rPh>
    <rPh sb="31" eb="32">
      <t>メイ</t>
    </rPh>
    <phoneticPr fontId="3"/>
  </si>
  <si>
    <t>御尋ニ付口上書を以申上候（百姓繁治郎へ素麺を売渡し候旨御尋ねにつき返答書）</t>
    <rPh sb="0" eb="1">
      <t>オ</t>
    </rPh>
    <rPh sb="1" eb="2">
      <t>タズ</t>
    </rPh>
    <rPh sb="3" eb="4">
      <t>ツキ</t>
    </rPh>
    <rPh sb="4" eb="6">
      <t>コウジョウ</t>
    </rPh>
    <rPh sb="6" eb="7">
      <t>カ</t>
    </rPh>
    <rPh sb="8" eb="9">
      <t>モ</t>
    </rPh>
    <rPh sb="9" eb="10">
      <t>サル</t>
    </rPh>
    <rPh sb="10" eb="11">
      <t>ウエ</t>
    </rPh>
    <rPh sb="11" eb="12">
      <t>ソウロウ</t>
    </rPh>
    <rPh sb="13" eb="15">
      <t>ヒャクショウ</t>
    </rPh>
    <rPh sb="15" eb="16">
      <t>シゲル</t>
    </rPh>
    <rPh sb="16" eb="18">
      <t>ジロウ</t>
    </rPh>
    <rPh sb="19" eb="21">
      <t>ソウメン</t>
    </rPh>
    <rPh sb="22" eb="24">
      <t>ウリワタ</t>
    </rPh>
    <rPh sb="25" eb="26">
      <t>ソウロウ</t>
    </rPh>
    <rPh sb="26" eb="27">
      <t>ムネ</t>
    </rPh>
    <rPh sb="27" eb="28">
      <t>オ</t>
    </rPh>
    <rPh sb="28" eb="29">
      <t>タズ</t>
    </rPh>
    <rPh sb="33" eb="35">
      <t>ヘントウ</t>
    </rPh>
    <rPh sb="35" eb="36">
      <t>ショ</t>
    </rPh>
    <phoneticPr fontId="3"/>
  </si>
  <si>
    <t>村内弥五右衛門出店店支配人　文之丞㊞、他2名</t>
    <rPh sb="2" eb="3">
      <t>ヤ</t>
    </rPh>
    <rPh sb="3" eb="4">
      <t>ゴ</t>
    </rPh>
    <rPh sb="4" eb="7">
      <t>ウエモン</t>
    </rPh>
    <rPh sb="7" eb="8">
      <t>デ</t>
    </rPh>
    <rPh sb="8" eb="9">
      <t>ミセ</t>
    </rPh>
    <rPh sb="9" eb="10">
      <t>ミセ</t>
    </rPh>
    <rPh sb="10" eb="12">
      <t>シハイ</t>
    </rPh>
    <rPh sb="14" eb="15">
      <t>フミ</t>
    </rPh>
    <rPh sb="15" eb="16">
      <t>ノ</t>
    </rPh>
    <rPh sb="16" eb="17">
      <t>ジョウ</t>
    </rPh>
    <rPh sb="21" eb="22">
      <t>メイ</t>
    </rPh>
    <phoneticPr fontId="3"/>
  </si>
  <si>
    <t>口上書を以申立候（居宅・物置全焼につき出火の状況御尋ねにつき返答書）</t>
    <rPh sb="0" eb="3">
      <t>コウジョウガ</t>
    </rPh>
    <rPh sb="4" eb="5">
      <t>モ</t>
    </rPh>
    <rPh sb="5" eb="6">
      <t>サル</t>
    </rPh>
    <rPh sb="6" eb="7">
      <t>タ</t>
    </rPh>
    <rPh sb="7" eb="8">
      <t>ソウロウ</t>
    </rPh>
    <rPh sb="9" eb="11">
      <t>キョタク</t>
    </rPh>
    <rPh sb="12" eb="14">
      <t>モノオキ</t>
    </rPh>
    <rPh sb="14" eb="16">
      <t>ゼンショウ</t>
    </rPh>
    <rPh sb="19" eb="21">
      <t>シュッカ</t>
    </rPh>
    <rPh sb="22" eb="24">
      <t>ジョウキョウ</t>
    </rPh>
    <rPh sb="24" eb="25">
      <t>オ</t>
    </rPh>
    <rPh sb="25" eb="26">
      <t>タズ</t>
    </rPh>
    <rPh sb="30" eb="32">
      <t>ヘントウ</t>
    </rPh>
    <rPh sb="32" eb="33">
      <t>ショ</t>
    </rPh>
    <phoneticPr fontId="3"/>
  </si>
  <si>
    <t>王禅寺村百姓　半六</t>
    <rPh sb="0" eb="3">
      <t>オウゼンジ</t>
    </rPh>
    <rPh sb="4" eb="6">
      <t>ヒャクショウ</t>
    </rPh>
    <rPh sb="7" eb="8">
      <t>ハン</t>
    </rPh>
    <rPh sb="8" eb="9">
      <t>ロク</t>
    </rPh>
    <phoneticPr fontId="3"/>
  </si>
  <si>
    <t>口上書一札之事（半六居宅全焼にかかわる風聞御尋ねにつき返答書）</t>
    <rPh sb="0" eb="2">
      <t>コウジョウ</t>
    </rPh>
    <rPh sb="2" eb="3">
      <t>カ</t>
    </rPh>
    <rPh sb="3" eb="4">
      <t>イチ</t>
    </rPh>
    <rPh sb="4" eb="5">
      <t>サツ</t>
    </rPh>
    <rPh sb="5" eb="6">
      <t>ノ</t>
    </rPh>
    <rPh sb="6" eb="7">
      <t>コト</t>
    </rPh>
    <rPh sb="8" eb="9">
      <t>ハン</t>
    </rPh>
    <rPh sb="9" eb="10">
      <t>ロク</t>
    </rPh>
    <rPh sb="10" eb="12">
      <t>キョタク</t>
    </rPh>
    <rPh sb="12" eb="14">
      <t>ゼンショウ</t>
    </rPh>
    <rPh sb="19" eb="21">
      <t>フウブン</t>
    </rPh>
    <rPh sb="21" eb="22">
      <t>オ</t>
    </rPh>
    <rPh sb="22" eb="23">
      <t>タズ</t>
    </rPh>
    <rPh sb="27" eb="29">
      <t>ヘントウ</t>
    </rPh>
    <rPh sb="29" eb="30">
      <t>ショ</t>
    </rPh>
    <phoneticPr fontId="3"/>
  </si>
  <si>
    <t>（半六方出火の状況、御尋ねにつき返答書）</t>
    <rPh sb="1" eb="2">
      <t>ハン</t>
    </rPh>
    <rPh sb="2" eb="3">
      <t>ロク</t>
    </rPh>
    <rPh sb="3" eb="4">
      <t>カタ</t>
    </rPh>
    <rPh sb="4" eb="6">
      <t>シュッカ</t>
    </rPh>
    <rPh sb="7" eb="9">
      <t>ジョウキョウ</t>
    </rPh>
    <rPh sb="10" eb="11">
      <t>オ</t>
    </rPh>
    <rPh sb="11" eb="12">
      <t>タズ</t>
    </rPh>
    <rPh sb="16" eb="18">
      <t>ヘントウ</t>
    </rPh>
    <rPh sb="18" eb="19">
      <t>カ</t>
    </rPh>
    <phoneticPr fontId="3"/>
  </si>
  <si>
    <t>百姓　治左衛門事繁治郎㊞</t>
    <rPh sb="0" eb="2">
      <t>ヒャクショウ</t>
    </rPh>
    <rPh sb="3" eb="4">
      <t>オサム</t>
    </rPh>
    <rPh sb="4" eb="7">
      <t>ザエモン</t>
    </rPh>
    <rPh sb="7" eb="8">
      <t>ゴト</t>
    </rPh>
    <rPh sb="8" eb="9">
      <t>シゲル</t>
    </rPh>
    <rPh sb="9" eb="11">
      <t>ジロウ</t>
    </rPh>
    <phoneticPr fontId="3"/>
  </si>
  <si>
    <t>御尋ニ付口上書を以申立候（俵口炭紛失につき返答書）</t>
    <rPh sb="0" eb="1">
      <t>オ</t>
    </rPh>
    <rPh sb="1" eb="2">
      <t>タズ</t>
    </rPh>
    <rPh sb="3" eb="4">
      <t>ツキ</t>
    </rPh>
    <rPh sb="4" eb="7">
      <t>コウジョウショ</t>
    </rPh>
    <rPh sb="8" eb="9">
      <t>モ</t>
    </rPh>
    <rPh sb="9" eb="10">
      <t>サル</t>
    </rPh>
    <rPh sb="10" eb="11">
      <t>タ</t>
    </rPh>
    <rPh sb="11" eb="12">
      <t>ソウロウ</t>
    </rPh>
    <rPh sb="13" eb="14">
      <t>タワラ</t>
    </rPh>
    <rPh sb="14" eb="15">
      <t>クチ</t>
    </rPh>
    <rPh sb="15" eb="16">
      <t>スミ</t>
    </rPh>
    <rPh sb="16" eb="18">
      <t>フンシツ</t>
    </rPh>
    <rPh sb="21" eb="23">
      <t>ヘントウ</t>
    </rPh>
    <rPh sb="23" eb="24">
      <t>ショ</t>
    </rPh>
    <phoneticPr fontId="3"/>
  </si>
  <si>
    <t>村　内百姓　弥惣次事伝之丞㊞、他3名</t>
    <rPh sb="3" eb="5">
      <t>ヒャクショウ</t>
    </rPh>
    <rPh sb="6" eb="7">
      <t>ヤ</t>
    </rPh>
    <rPh sb="7" eb="8">
      <t>ソウ</t>
    </rPh>
    <rPh sb="8" eb="9">
      <t>ツギ</t>
    </rPh>
    <rPh sb="9" eb="10">
      <t>ゴト</t>
    </rPh>
    <rPh sb="10" eb="11">
      <t>デン</t>
    </rPh>
    <rPh sb="11" eb="12">
      <t>ノ</t>
    </rPh>
    <rPh sb="12" eb="13">
      <t>スケ</t>
    </rPh>
    <rPh sb="17" eb="18">
      <t>メイ</t>
    </rPh>
    <phoneticPr fontId="3"/>
  </si>
  <si>
    <t>差出申済口証文之事（百姓久左衛門持地にて無断伐木の件、済口証文)</t>
    <rPh sb="0" eb="1">
      <t>サ</t>
    </rPh>
    <rPh sb="1" eb="2">
      <t>ダ</t>
    </rPh>
    <rPh sb="2" eb="3">
      <t>サル</t>
    </rPh>
    <rPh sb="3" eb="4">
      <t>スミ</t>
    </rPh>
    <rPh sb="4" eb="5">
      <t>クチ</t>
    </rPh>
    <rPh sb="5" eb="7">
      <t>ショウモン</t>
    </rPh>
    <rPh sb="7" eb="8">
      <t>ノ</t>
    </rPh>
    <rPh sb="8" eb="9">
      <t>コト</t>
    </rPh>
    <rPh sb="10" eb="12">
      <t>ヒャクショウ</t>
    </rPh>
    <rPh sb="12" eb="13">
      <t>ヒサ</t>
    </rPh>
    <rPh sb="13" eb="16">
      <t>ザエモン</t>
    </rPh>
    <rPh sb="16" eb="17">
      <t>モ</t>
    </rPh>
    <rPh sb="17" eb="18">
      <t>チ</t>
    </rPh>
    <rPh sb="20" eb="22">
      <t>ムダン</t>
    </rPh>
    <rPh sb="22" eb="24">
      <t>バツボク</t>
    </rPh>
    <rPh sb="25" eb="26">
      <t>ケン</t>
    </rPh>
    <rPh sb="27" eb="28">
      <t>スミ</t>
    </rPh>
    <rPh sb="28" eb="29">
      <t>グチ</t>
    </rPh>
    <rPh sb="29" eb="31">
      <t>ショウブン</t>
    </rPh>
    <phoneticPr fontId="3"/>
  </si>
  <si>
    <t>願人王禅寺村　久左衛門、他8名</t>
    <rPh sb="2" eb="5">
      <t>オウゼンジ</t>
    </rPh>
    <rPh sb="7" eb="8">
      <t>ヒサ</t>
    </rPh>
    <rPh sb="8" eb="11">
      <t>ザエモン</t>
    </rPh>
    <rPh sb="14" eb="15">
      <t>メイ</t>
    </rPh>
    <phoneticPr fontId="3"/>
  </si>
  <si>
    <t>脂唱碑銘</t>
    <rPh sb="0" eb="1">
      <t>アブラ</t>
    </rPh>
    <rPh sb="1" eb="2">
      <t>ウタ</t>
    </rPh>
    <rPh sb="2" eb="4">
      <t>ヒメイ</t>
    </rPh>
    <phoneticPr fontId="3"/>
  </si>
  <si>
    <t>蟠雲軒松龍子</t>
    <rPh sb="0" eb="1">
      <t>ワダカマ</t>
    </rPh>
    <rPh sb="1" eb="2">
      <t>クモ</t>
    </rPh>
    <rPh sb="2" eb="3">
      <t>ノキ</t>
    </rPh>
    <rPh sb="3" eb="4">
      <t>マツ</t>
    </rPh>
    <rPh sb="4" eb="5">
      <t>リュウ</t>
    </rPh>
    <rPh sb="5" eb="6">
      <t>ネ</t>
    </rPh>
    <phoneticPr fontId="3"/>
  </si>
  <si>
    <t>木版</t>
    <rPh sb="0" eb="2">
      <t>モクハン</t>
    </rPh>
    <phoneticPr fontId="3"/>
  </si>
  <si>
    <t>一札之事（文書請取証文）</t>
    <rPh sb="0" eb="1">
      <t>イチ</t>
    </rPh>
    <rPh sb="1" eb="2">
      <t>サツ</t>
    </rPh>
    <rPh sb="2" eb="3">
      <t>ノ</t>
    </rPh>
    <rPh sb="3" eb="4">
      <t>コト</t>
    </rPh>
    <rPh sb="5" eb="7">
      <t>ブンショ</t>
    </rPh>
    <rPh sb="7" eb="8">
      <t>ウケ</t>
    </rPh>
    <rPh sb="8" eb="9">
      <t>トリ</t>
    </rPh>
    <rPh sb="9" eb="11">
      <t>ショウモン</t>
    </rPh>
    <phoneticPr fontId="3"/>
  </si>
  <si>
    <t>王禅寺村帳面預り人年番五人組頭　小左衛門㊞</t>
    <rPh sb="0" eb="3">
      <t>オウゼンジ</t>
    </rPh>
    <rPh sb="4" eb="6">
      <t>チョウメン</t>
    </rPh>
    <rPh sb="6" eb="7">
      <t>アズカ</t>
    </rPh>
    <rPh sb="9" eb="10">
      <t>ネン</t>
    </rPh>
    <rPh sb="10" eb="11">
      <t>バン</t>
    </rPh>
    <rPh sb="16" eb="17">
      <t>ショウ</t>
    </rPh>
    <rPh sb="17" eb="20">
      <t>ザエモン</t>
    </rPh>
    <phoneticPr fontId="3"/>
  </si>
  <si>
    <t>専勝陀羅尼経巧徳和解</t>
    <rPh sb="0" eb="1">
      <t>セン</t>
    </rPh>
    <rPh sb="1" eb="2">
      <t>カチ</t>
    </rPh>
    <rPh sb="2" eb="6">
      <t>ダラニキョウ</t>
    </rPh>
    <rPh sb="6" eb="7">
      <t>タクミ</t>
    </rPh>
    <rPh sb="7" eb="8">
      <t>トク</t>
    </rPh>
    <rPh sb="8" eb="10">
      <t>ワカイ</t>
    </rPh>
    <phoneticPr fontId="3"/>
  </si>
  <si>
    <t>乍恐以書付御訴訟奉申上候（石川村の者ども勝手に門松伐採につき訴状、下書）</t>
    <rPh sb="0" eb="1">
      <t>ナガラ</t>
    </rPh>
    <rPh sb="1" eb="2">
      <t>オソ</t>
    </rPh>
    <rPh sb="2" eb="3">
      <t>イ</t>
    </rPh>
    <rPh sb="3" eb="5">
      <t>カキツケ</t>
    </rPh>
    <rPh sb="5" eb="6">
      <t>オ</t>
    </rPh>
    <rPh sb="6" eb="8">
      <t>ソショウ</t>
    </rPh>
    <rPh sb="8" eb="9">
      <t>タテマツ</t>
    </rPh>
    <rPh sb="9" eb="10">
      <t>サル</t>
    </rPh>
    <rPh sb="10" eb="11">
      <t>ウエ</t>
    </rPh>
    <rPh sb="11" eb="12">
      <t>コウ</t>
    </rPh>
    <rPh sb="13" eb="15">
      <t>イシカワ</t>
    </rPh>
    <rPh sb="15" eb="16">
      <t>ムラ</t>
    </rPh>
    <rPh sb="17" eb="18">
      <t>モノ</t>
    </rPh>
    <rPh sb="20" eb="22">
      <t>カッテ</t>
    </rPh>
    <rPh sb="23" eb="25">
      <t>カドマツ</t>
    </rPh>
    <rPh sb="25" eb="27">
      <t>バッサイ</t>
    </rPh>
    <rPh sb="30" eb="32">
      <t>ソジョウ</t>
    </rPh>
    <rPh sb="33" eb="35">
      <t>シタガキ</t>
    </rPh>
    <phoneticPr fontId="3"/>
  </si>
  <si>
    <t>武州都筑郡王禅寺村小前村役人惣代名主　文之丞</t>
    <rPh sb="0" eb="2">
      <t>ブシュウ</t>
    </rPh>
    <rPh sb="2" eb="4">
      <t>ツヅキ</t>
    </rPh>
    <rPh sb="4" eb="5">
      <t>グン</t>
    </rPh>
    <rPh sb="5" eb="8">
      <t>オウゼンジ</t>
    </rPh>
    <rPh sb="9" eb="10">
      <t>コ</t>
    </rPh>
    <rPh sb="10" eb="11">
      <t>マエ</t>
    </rPh>
    <rPh sb="19" eb="20">
      <t>フミ</t>
    </rPh>
    <rPh sb="20" eb="21">
      <t>ノ</t>
    </rPh>
    <rPh sb="21" eb="22">
      <t>スケ</t>
    </rPh>
    <phoneticPr fontId="3"/>
  </si>
  <si>
    <t>乍恐以返答書奉申上候（門松伐採出入につき返答書）</t>
    <rPh sb="0" eb="1">
      <t>ナガラ</t>
    </rPh>
    <rPh sb="1" eb="2">
      <t>オソ</t>
    </rPh>
    <rPh sb="2" eb="3">
      <t>モ</t>
    </rPh>
    <rPh sb="3" eb="5">
      <t>ヘントウ</t>
    </rPh>
    <rPh sb="5" eb="6">
      <t>ショ</t>
    </rPh>
    <rPh sb="6" eb="7">
      <t>タテマツ</t>
    </rPh>
    <rPh sb="7" eb="8">
      <t>サル</t>
    </rPh>
    <rPh sb="8" eb="9">
      <t>ジョウ</t>
    </rPh>
    <rPh sb="9" eb="10">
      <t>コウ</t>
    </rPh>
    <rPh sb="11" eb="13">
      <t>カドマツ</t>
    </rPh>
    <rPh sb="13" eb="15">
      <t>バッサイ</t>
    </rPh>
    <rPh sb="15" eb="17">
      <t>シュツニュウ</t>
    </rPh>
    <rPh sb="20" eb="22">
      <t>ヘントウ</t>
    </rPh>
    <rPh sb="22" eb="23">
      <t>ショ</t>
    </rPh>
    <phoneticPr fontId="3"/>
  </si>
  <si>
    <t>御支配所武州都筑郡石川村名主　収蔵、他13名　惣代年寄　久治郎、他1名</t>
    <rPh sb="0" eb="1">
      <t>オ</t>
    </rPh>
    <rPh sb="1" eb="3">
      <t>シハイ</t>
    </rPh>
    <rPh sb="3" eb="4">
      <t>ショ</t>
    </rPh>
    <rPh sb="4" eb="6">
      <t>ブシュウ</t>
    </rPh>
    <rPh sb="6" eb="8">
      <t>ツヅキ</t>
    </rPh>
    <rPh sb="8" eb="9">
      <t>グン</t>
    </rPh>
    <rPh sb="9" eb="11">
      <t>イシカワ</t>
    </rPh>
    <rPh sb="15" eb="17">
      <t>シュウゾウ</t>
    </rPh>
    <rPh sb="21" eb="22">
      <t>メイ</t>
    </rPh>
    <rPh sb="28" eb="29">
      <t>ヒサシ</t>
    </rPh>
    <rPh sb="29" eb="31">
      <t>ジロウ</t>
    </rPh>
    <rPh sb="34" eb="35">
      <t>メイ</t>
    </rPh>
    <phoneticPr fontId="3"/>
  </si>
  <si>
    <t>60-9-105</t>
  </si>
  <si>
    <t>券（門松手当金10両請取につき証文）</t>
    <rPh sb="0" eb="1">
      <t>ケン</t>
    </rPh>
    <rPh sb="2" eb="4">
      <t>カドマツ</t>
    </rPh>
    <rPh sb="4" eb="6">
      <t>テア</t>
    </rPh>
    <rPh sb="6" eb="7">
      <t>キン</t>
    </rPh>
    <rPh sb="9" eb="10">
      <t>リョウ</t>
    </rPh>
    <rPh sb="10" eb="11">
      <t>ウケ</t>
    </rPh>
    <rPh sb="11" eb="12">
      <t>トリ</t>
    </rPh>
    <rPh sb="15" eb="17">
      <t>ショウモン</t>
    </rPh>
    <phoneticPr fontId="3"/>
  </si>
  <si>
    <t>御霊屋附地方調役　城戸伝之丞、他4名</t>
    <rPh sb="0" eb="2">
      <t>ミタマ</t>
    </rPh>
    <rPh sb="2" eb="3">
      <t>ヤ</t>
    </rPh>
    <rPh sb="3" eb="4">
      <t>ツ</t>
    </rPh>
    <rPh sb="4" eb="6">
      <t>チホウ</t>
    </rPh>
    <rPh sb="6" eb="7">
      <t>チョウ</t>
    </rPh>
    <rPh sb="7" eb="8">
      <t>ヤク</t>
    </rPh>
    <rPh sb="9" eb="10">
      <t>シロ</t>
    </rPh>
    <rPh sb="10" eb="11">
      <t>ト</t>
    </rPh>
    <rPh sb="11" eb="12">
      <t>デン</t>
    </rPh>
    <rPh sb="12" eb="13">
      <t>ノ</t>
    </rPh>
    <rPh sb="13" eb="14">
      <t>スケ</t>
    </rPh>
    <rPh sb="17" eb="18">
      <t>メイ</t>
    </rPh>
    <phoneticPr fontId="3"/>
  </si>
  <si>
    <t>武州都筑郡王禅寺村名主文之丞殿</t>
    <rPh sb="0" eb="2">
      <t>ブシュウ</t>
    </rPh>
    <rPh sb="2" eb="4">
      <t>ツヅキ</t>
    </rPh>
    <rPh sb="4" eb="5">
      <t>グン</t>
    </rPh>
    <rPh sb="5" eb="8">
      <t>オウゼンジ</t>
    </rPh>
    <rPh sb="8" eb="9">
      <t>ムラ</t>
    </rPh>
    <rPh sb="9" eb="11">
      <t>ナヌシ</t>
    </rPh>
    <rPh sb="11" eb="12">
      <t>フミ</t>
    </rPh>
    <rPh sb="12" eb="13">
      <t>ノ</t>
    </rPh>
    <rPh sb="13" eb="14">
      <t>ジョウ</t>
    </rPh>
    <rPh sb="14" eb="15">
      <t>ドノ</t>
    </rPh>
    <phoneticPr fontId="3"/>
  </si>
  <si>
    <t>乍恐以書付御歎願奉申上候（石川村の百姓、献上用の門松を王禅寺村内で伐採につき訴状）</t>
    <rPh sb="0" eb="1">
      <t>ナガラ</t>
    </rPh>
    <rPh sb="1" eb="2">
      <t>オソ</t>
    </rPh>
    <rPh sb="2" eb="3">
      <t>モ</t>
    </rPh>
    <rPh sb="3" eb="5">
      <t>カキツケ</t>
    </rPh>
    <rPh sb="5" eb="6">
      <t>オ</t>
    </rPh>
    <rPh sb="6" eb="7">
      <t>ナゲ</t>
    </rPh>
    <rPh sb="7" eb="8">
      <t>ガン</t>
    </rPh>
    <rPh sb="8" eb="9">
      <t>タテマツ</t>
    </rPh>
    <rPh sb="9" eb="10">
      <t>サル</t>
    </rPh>
    <rPh sb="10" eb="11">
      <t>ウエ</t>
    </rPh>
    <rPh sb="11" eb="12">
      <t>コウ</t>
    </rPh>
    <rPh sb="13" eb="15">
      <t>イシカワ</t>
    </rPh>
    <rPh sb="15" eb="16">
      <t>ムラ</t>
    </rPh>
    <rPh sb="17" eb="19">
      <t>ヒャクショウ</t>
    </rPh>
    <rPh sb="20" eb="23">
      <t>ケンジョウヨウ</t>
    </rPh>
    <rPh sb="24" eb="26">
      <t>カドマツ</t>
    </rPh>
    <rPh sb="27" eb="30">
      <t>オウゼンジ</t>
    </rPh>
    <rPh sb="30" eb="32">
      <t>ソンナイ</t>
    </rPh>
    <rPh sb="33" eb="35">
      <t>バッサイ</t>
    </rPh>
    <rPh sb="38" eb="40">
      <t>ソジョウ</t>
    </rPh>
    <phoneticPr fontId="3"/>
  </si>
  <si>
    <t>訴訟人御支配所武州都筑郡王禅寺村小前村役人惣代名主　文之丞㊞</t>
    <rPh sb="0" eb="2">
      <t>ソショウ</t>
    </rPh>
    <rPh sb="3" eb="4">
      <t>オ</t>
    </rPh>
    <rPh sb="4" eb="6">
      <t>シハイ</t>
    </rPh>
    <rPh sb="6" eb="7">
      <t>ショ</t>
    </rPh>
    <rPh sb="7" eb="9">
      <t>ブシュウ</t>
    </rPh>
    <rPh sb="9" eb="11">
      <t>ツヅキ</t>
    </rPh>
    <rPh sb="11" eb="12">
      <t>グン</t>
    </rPh>
    <rPh sb="12" eb="15">
      <t>オウゼンジ</t>
    </rPh>
    <rPh sb="16" eb="17">
      <t>コ</t>
    </rPh>
    <rPh sb="17" eb="18">
      <t>マエ</t>
    </rPh>
    <rPh sb="26" eb="27">
      <t>フミ</t>
    </rPh>
    <rPh sb="27" eb="28">
      <t>ノ</t>
    </rPh>
    <rPh sb="28" eb="29">
      <t>スケ</t>
    </rPh>
    <phoneticPr fontId="3"/>
  </si>
  <si>
    <t>差上申済口証文之事（石川村の百姓、献上用の門松を王禅寺村内で大量伐採の件、済口証文）</t>
    <rPh sb="0" eb="1">
      <t>サ</t>
    </rPh>
    <rPh sb="1" eb="2">
      <t>ウエ</t>
    </rPh>
    <rPh sb="2" eb="3">
      <t>サル</t>
    </rPh>
    <rPh sb="3" eb="4">
      <t>スミ</t>
    </rPh>
    <rPh sb="4" eb="5">
      <t>クチ</t>
    </rPh>
    <rPh sb="5" eb="7">
      <t>ショウモン</t>
    </rPh>
    <rPh sb="7" eb="8">
      <t>ノ</t>
    </rPh>
    <rPh sb="8" eb="9">
      <t>コト</t>
    </rPh>
    <rPh sb="10" eb="12">
      <t>イシカワ</t>
    </rPh>
    <rPh sb="12" eb="13">
      <t>ムラ</t>
    </rPh>
    <rPh sb="14" eb="16">
      <t>ヒャクショウ</t>
    </rPh>
    <rPh sb="17" eb="20">
      <t>ケンジョウヨウ</t>
    </rPh>
    <rPh sb="21" eb="23">
      <t>カドマツ</t>
    </rPh>
    <rPh sb="24" eb="27">
      <t>オウゼンジ</t>
    </rPh>
    <rPh sb="27" eb="28">
      <t>ムラ</t>
    </rPh>
    <rPh sb="28" eb="29">
      <t>ウチ</t>
    </rPh>
    <rPh sb="30" eb="32">
      <t>タイリョウ</t>
    </rPh>
    <rPh sb="32" eb="34">
      <t>バッサイ</t>
    </rPh>
    <rPh sb="35" eb="36">
      <t>ケン</t>
    </rPh>
    <rPh sb="37" eb="38">
      <t>スミ</t>
    </rPh>
    <rPh sb="38" eb="39">
      <t>クチ</t>
    </rPh>
    <rPh sb="39" eb="41">
      <t>ショウモン</t>
    </rPh>
    <phoneticPr fontId="3"/>
  </si>
  <si>
    <t>訴訟方御支配所武州都筑郡王禅寺村　文之丞、他3名、相手方武州都筑郡石川村名主　収蔵、他17名　惣代年寄　久治郎、他2名　扱人武州橘樹郡小杉村名主　久右衛門、他1名</t>
    <rPh sb="0" eb="2">
      <t>ソショウ</t>
    </rPh>
    <rPh sb="2" eb="3">
      <t>カタ</t>
    </rPh>
    <rPh sb="3" eb="4">
      <t>オ</t>
    </rPh>
    <rPh sb="4" eb="6">
      <t>シハイ</t>
    </rPh>
    <rPh sb="6" eb="7">
      <t>ショ</t>
    </rPh>
    <rPh sb="7" eb="9">
      <t>ブシュウ</t>
    </rPh>
    <rPh sb="9" eb="11">
      <t>ツヅキ</t>
    </rPh>
    <rPh sb="11" eb="12">
      <t>グン</t>
    </rPh>
    <rPh sb="12" eb="15">
      <t>オウゼンジ</t>
    </rPh>
    <rPh sb="17" eb="18">
      <t>フミ</t>
    </rPh>
    <rPh sb="18" eb="19">
      <t>ノ</t>
    </rPh>
    <rPh sb="19" eb="20">
      <t>ジョウ</t>
    </rPh>
    <rPh sb="23" eb="24">
      <t>メイ</t>
    </rPh>
    <rPh sb="25" eb="27">
      <t>アイテ</t>
    </rPh>
    <rPh sb="27" eb="28">
      <t>カタ</t>
    </rPh>
    <rPh sb="28" eb="30">
      <t>ブシュウ</t>
    </rPh>
    <rPh sb="30" eb="32">
      <t>ツヅキ</t>
    </rPh>
    <rPh sb="32" eb="33">
      <t>グン</t>
    </rPh>
    <rPh sb="33" eb="35">
      <t>イシカワ</t>
    </rPh>
    <rPh sb="39" eb="41">
      <t>シュウゾウ</t>
    </rPh>
    <rPh sb="45" eb="46">
      <t>メイ</t>
    </rPh>
    <rPh sb="52" eb="53">
      <t>ヒサシ</t>
    </rPh>
    <rPh sb="53" eb="55">
      <t>ジロウ</t>
    </rPh>
    <rPh sb="60" eb="61">
      <t>アツカ</t>
    </rPh>
    <rPh sb="62" eb="64">
      <t>ブシュウ</t>
    </rPh>
    <rPh sb="64" eb="66">
      <t>タチバナキ</t>
    </rPh>
    <rPh sb="66" eb="67">
      <t>グン</t>
    </rPh>
    <rPh sb="67" eb="69">
      <t>コスギ</t>
    </rPh>
    <rPh sb="73" eb="74">
      <t>ヒサシ</t>
    </rPh>
    <rPh sb="74" eb="77">
      <t>ウエモン</t>
    </rPh>
    <rPh sb="80" eb="81">
      <t>メイ</t>
    </rPh>
    <phoneticPr fontId="3"/>
  </si>
  <si>
    <t>済口一札之事（伝馬触当不正の件、済口証文）</t>
    <rPh sb="0" eb="1">
      <t>スミ</t>
    </rPh>
    <rPh sb="1" eb="2">
      <t>クチ</t>
    </rPh>
    <rPh sb="2" eb="3">
      <t>イチ</t>
    </rPh>
    <rPh sb="3" eb="4">
      <t>サツ</t>
    </rPh>
    <rPh sb="4" eb="5">
      <t>ノ</t>
    </rPh>
    <rPh sb="5" eb="6">
      <t>コト</t>
    </rPh>
    <rPh sb="7" eb="8">
      <t>デン</t>
    </rPh>
    <rPh sb="8" eb="9">
      <t>マ</t>
    </rPh>
    <rPh sb="9" eb="10">
      <t>フ</t>
    </rPh>
    <rPh sb="10" eb="11">
      <t>ア</t>
    </rPh>
    <rPh sb="11" eb="13">
      <t>フセイ</t>
    </rPh>
    <rPh sb="14" eb="15">
      <t>ケン</t>
    </rPh>
    <rPh sb="16" eb="17">
      <t>スミ</t>
    </rPh>
    <rPh sb="17" eb="18">
      <t>クチ</t>
    </rPh>
    <rPh sb="18" eb="20">
      <t>ショウモン</t>
    </rPh>
    <phoneticPr fontId="3"/>
  </si>
  <si>
    <t>早野村名主　伝左衛門㊞、他6名</t>
    <rPh sb="0" eb="2">
      <t>ハヤノ</t>
    </rPh>
    <rPh sb="6" eb="7">
      <t>デン</t>
    </rPh>
    <rPh sb="7" eb="10">
      <t>ザエモン</t>
    </rPh>
    <rPh sb="14" eb="15">
      <t>メイ</t>
    </rPh>
    <phoneticPr fontId="3"/>
  </si>
  <si>
    <t>乍恐書付を以奉申上候（百姓吉五郎捕縛につき）</t>
    <rPh sb="0" eb="1">
      <t>ナガラ</t>
    </rPh>
    <rPh sb="1" eb="2">
      <t>オソ</t>
    </rPh>
    <rPh sb="2" eb="4">
      <t>カキツケ</t>
    </rPh>
    <rPh sb="5" eb="6">
      <t>モ</t>
    </rPh>
    <rPh sb="6" eb="7">
      <t>タテマツ</t>
    </rPh>
    <rPh sb="7" eb="8">
      <t>サル</t>
    </rPh>
    <rPh sb="8" eb="9">
      <t>ジョウ</t>
    </rPh>
    <rPh sb="9" eb="10">
      <t>コウ</t>
    </rPh>
    <rPh sb="11" eb="13">
      <t>ヒャクショウ</t>
    </rPh>
    <rPh sb="13" eb="16">
      <t>キチゴロウ</t>
    </rPh>
    <rPh sb="16" eb="18">
      <t>ホバク</t>
    </rPh>
    <phoneticPr fontId="3"/>
  </si>
  <si>
    <t>武州都筑郡王禅寺村役人惣代名主　文之丞</t>
    <rPh sb="0" eb="2">
      <t>ブシュウ</t>
    </rPh>
    <rPh sb="2" eb="4">
      <t>ツヅキ</t>
    </rPh>
    <rPh sb="4" eb="5">
      <t>グン</t>
    </rPh>
    <rPh sb="5" eb="8">
      <t>オウゼンジ</t>
    </rPh>
    <rPh sb="16" eb="17">
      <t>フミ</t>
    </rPh>
    <rPh sb="17" eb="18">
      <t>ノ</t>
    </rPh>
    <rPh sb="18" eb="19">
      <t>スケ</t>
    </rPh>
    <phoneticPr fontId="3"/>
  </si>
  <si>
    <t>関東御取締出役　大熊左介様</t>
    <rPh sb="0" eb="2">
      <t>カントウ</t>
    </rPh>
    <rPh sb="2" eb="3">
      <t>オ</t>
    </rPh>
    <rPh sb="3" eb="5">
      <t>トリシマリ</t>
    </rPh>
    <rPh sb="5" eb="6">
      <t>デ</t>
    </rPh>
    <rPh sb="6" eb="7">
      <t>ヤク</t>
    </rPh>
    <rPh sb="8" eb="10">
      <t>オオクマ</t>
    </rPh>
    <rPh sb="10" eb="11">
      <t>ヒダリ</t>
    </rPh>
    <rPh sb="11" eb="12">
      <t>スケ</t>
    </rPh>
    <rPh sb="12" eb="13">
      <t>サマ</t>
    </rPh>
    <phoneticPr fontId="3"/>
  </si>
  <si>
    <t>(嘉永3)</t>
    <rPh sb="1" eb="3">
      <t>カエイ</t>
    </rPh>
    <phoneticPr fontId="3"/>
  </si>
  <si>
    <t>（吉五郎捕縛につき内藤新宿に出張いたすべき旨書状）</t>
    <rPh sb="1" eb="4">
      <t>キチゴロウ</t>
    </rPh>
    <rPh sb="4" eb="6">
      <t>ホバク</t>
    </rPh>
    <rPh sb="9" eb="11">
      <t>ナイトウ</t>
    </rPh>
    <rPh sb="11" eb="13">
      <t>シンジュク</t>
    </rPh>
    <rPh sb="14" eb="16">
      <t>シュッチョウ</t>
    </rPh>
    <rPh sb="22" eb="24">
      <t>ショジョウ</t>
    </rPh>
    <phoneticPr fontId="3"/>
  </si>
  <si>
    <t>関東御取締出役　大熊左介㊞</t>
    <rPh sb="0" eb="2">
      <t>カントウ</t>
    </rPh>
    <rPh sb="2" eb="3">
      <t>オ</t>
    </rPh>
    <rPh sb="3" eb="5">
      <t>トリシマリ</t>
    </rPh>
    <rPh sb="5" eb="6">
      <t>デ</t>
    </rPh>
    <rPh sb="6" eb="7">
      <t>ヤク</t>
    </rPh>
    <rPh sb="8" eb="10">
      <t>オオクマ</t>
    </rPh>
    <rPh sb="10" eb="11">
      <t>ヒダリ</t>
    </rPh>
    <rPh sb="11" eb="12">
      <t>スケ</t>
    </rPh>
    <phoneticPr fontId="3"/>
  </si>
  <si>
    <t>（封筒）</t>
    <rPh sb="1" eb="3">
      <t>フウトウ</t>
    </rPh>
    <phoneticPr fontId="3"/>
  </si>
  <si>
    <t>関東御取締出役　大熊左介</t>
    <rPh sb="0" eb="2">
      <t>カントウ</t>
    </rPh>
    <rPh sb="2" eb="3">
      <t>オ</t>
    </rPh>
    <rPh sb="3" eb="5">
      <t>トリシマリ</t>
    </rPh>
    <rPh sb="5" eb="6">
      <t>デ</t>
    </rPh>
    <rPh sb="6" eb="7">
      <t>ヤク</t>
    </rPh>
    <rPh sb="8" eb="10">
      <t>オオクマ</t>
    </rPh>
    <rPh sb="10" eb="11">
      <t>ヒダリ</t>
    </rPh>
    <rPh sb="11" eb="12">
      <t>スケ</t>
    </rPh>
    <phoneticPr fontId="3"/>
  </si>
  <si>
    <t>都筑郡王禅寺村</t>
    <rPh sb="0" eb="2">
      <t>ツヅキ</t>
    </rPh>
    <rPh sb="2" eb="3">
      <t>グン</t>
    </rPh>
    <rPh sb="3" eb="6">
      <t>オウゼンジ</t>
    </rPh>
    <rPh sb="6" eb="7">
      <t>ムラ</t>
    </rPh>
    <phoneticPr fontId="3"/>
  </si>
  <si>
    <t>1411-0</t>
    <phoneticPr fontId="3"/>
  </si>
  <si>
    <t>一札之事（吉五郎、奉行所へ差し出さず関東取締出役の吟味のみで宥免につき）</t>
    <rPh sb="0" eb="1">
      <t>イチ</t>
    </rPh>
    <rPh sb="1" eb="2">
      <t>サツ</t>
    </rPh>
    <rPh sb="2" eb="3">
      <t>ノ</t>
    </rPh>
    <rPh sb="3" eb="4">
      <t>コト</t>
    </rPh>
    <rPh sb="5" eb="8">
      <t>キチゴロウ</t>
    </rPh>
    <rPh sb="9" eb="11">
      <t>ブギョウ</t>
    </rPh>
    <rPh sb="11" eb="12">
      <t>ショ</t>
    </rPh>
    <rPh sb="13" eb="14">
      <t>サ</t>
    </rPh>
    <rPh sb="15" eb="16">
      <t>ダ</t>
    </rPh>
    <rPh sb="18" eb="20">
      <t>カントウ</t>
    </rPh>
    <rPh sb="20" eb="22">
      <t>トリシマリ</t>
    </rPh>
    <rPh sb="22" eb="23">
      <t>デ</t>
    </rPh>
    <rPh sb="23" eb="24">
      <t>ヤク</t>
    </rPh>
    <rPh sb="25" eb="27">
      <t>ギンミ</t>
    </rPh>
    <rPh sb="30" eb="31">
      <t>ナダ</t>
    </rPh>
    <rPh sb="31" eb="32">
      <t>メン</t>
    </rPh>
    <phoneticPr fontId="3"/>
  </si>
  <si>
    <t>武州都筑郡王禅寺村組合　熊吉㊞、他1名</t>
    <rPh sb="0" eb="2">
      <t>ブシュウ</t>
    </rPh>
    <rPh sb="2" eb="4">
      <t>ツヅキ</t>
    </rPh>
    <rPh sb="4" eb="5">
      <t>グン</t>
    </rPh>
    <rPh sb="5" eb="8">
      <t>オウゼンジ</t>
    </rPh>
    <rPh sb="9" eb="11">
      <t>クミアイ</t>
    </rPh>
    <rPh sb="12" eb="13">
      <t>クマ</t>
    </rPh>
    <rPh sb="13" eb="14">
      <t>キチ</t>
    </rPh>
    <rPh sb="18" eb="19">
      <t>メイ</t>
    </rPh>
    <phoneticPr fontId="3"/>
  </si>
  <si>
    <t>清助殿</t>
    <rPh sb="0" eb="1">
      <t>キヨ</t>
    </rPh>
    <rPh sb="1" eb="2">
      <t>スケ</t>
    </rPh>
    <rPh sb="2" eb="3">
      <t>ドノ</t>
    </rPh>
    <phoneticPr fontId="3"/>
  </si>
  <si>
    <t>1411-1</t>
    <phoneticPr fontId="3"/>
  </si>
  <si>
    <t>一札之事（小作米滞納につき）</t>
    <rPh sb="0" eb="1">
      <t>イチ</t>
    </rPh>
    <rPh sb="1" eb="2">
      <t>サツ</t>
    </rPh>
    <rPh sb="2" eb="3">
      <t>ノ</t>
    </rPh>
    <rPh sb="3" eb="4">
      <t>コト</t>
    </rPh>
    <rPh sb="5" eb="7">
      <t>コサク</t>
    </rPh>
    <rPh sb="7" eb="8">
      <t>コメ</t>
    </rPh>
    <rPh sb="8" eb="10">
      <t>タイノウ</t>
    </rPh>
    <phoneticPr fontId="3"/>
  </si>
  <si>
    <t>王禅寺村　権右衛門㊞、他2名</t>
    <rPh sb="0" eb="3">
      <t>オウゼンジ</t>
    </rPh>
    <rPh sb="5" eb="6">
      <t>ケン</t>
    </rPh>
    <rPh sb="6" eb="9">
      <t>ウエモン</t>
    </rPh>
    <rPh sb="13" eb="14">
      <t>メイ</t>
    </rPh>
    <phoneticPr fontId="3"/>
  </si>
  <si>
    <t>乍恐以書付奉願上候（石川村百姓王禅寺村内で門松伐採につき）</t>
    <rPh sb="0" eb="1">
      <t>ナガラ</t>
    </rPh>
    <rPh sb="1" eb="2">
      <t>オソ</t>
    </rPh>
    <rPh sb="2" eb="3">
      <t>モ</t>
    </rPh>
    <rPh sb="3" eb="5">
      <t>カキツケ</t>
    </rPh>
    <rPh sb="5" eb="6">
      <t>ミツグ</t>
    </rPh>
    <rPh sb="6" eb="7">
      <t>ガン</t>
    </rPh>
    <rPh sb="7" eb="8">
      <t>ウエ</t>
    </rPh>
    <rPh sb="8" eb="9">
      <t>ソウロウ</t>
    </rPh>
    <rPh sb="10" eb="12">
      <t>イシカワ</t>
    </rPh>
    <rPh sb="12" eb="13">
      <t>ムラ</t>
    </rPh>
    <rPh sb="13" eb="15">
      <t>ヒャクショウ</t>
    </rPh>
    <rPh sb="15" eb="18">
      <t>オウゼンジ</t>
    </rPh>
    <rPh sb="18" eb="20">
      <t>ソンナイ</t>
    </rPh>
    <rPh sb="21" eb="23">
      <t>カドマツ</t>
    </rPh>
    <rPh sb="23" eb="25">
      <t>バッサイ</t>
    </rPh>
    <phoneticPr fontId="3"/>
  </si>
  <si>
    <t>御支配所武州都筑郡王禅寺村名主　文之丞㊞</t>
    <rPh sb="0" eb="1">
      <t>オ</t>
    </rPh>
    <rPh sb="1" eb="3">
      <t>シハイ</t>
    </rPh>
    <rPh sb="3" eb="4">
      <t>ショ</t>
    </rPh>
    <rPh sb="4" eb="6">
      <t>ブシュウ</t>
    </rPh>
    <rPh sb="6" eb="8">
      <t>ツヅキ</t>
    </rPh>
    <rPh sb="8" eb="9">
      <t>グン</t>
    </rPh>
    <rPh sb="9" eb="12">
      <t>オウゼンジ</t>
    </rPh>
    <rPh sb="16" eb="17">
      <t>フミ</t>
    </rPh>
    <rPh sb="17" eb="18">
      <t>ノ</t>
    </rPh>
    <rPh sb="18" eb="19">
      <t>ジョウ</t>
    </rPh>
    <phoneticPr fontId="3"/>
  </si>
  <si>
    <t>乍恐以書付奉願上候（石川村の百姓、王禅寺村内で不当に松門伐採につき）</t>
    <rPh sb="0" eb="1">
      <t>ナガラ</t>
    </rPh>
    <rPh sb="1" eb="2">
      <t>オソ</t>
    </rPh>
    <rPh sb="2" eb="3">
      <t>モ</t>
    </rPh>
    <rPh sb="3" eb="5">
      <t>カキツケ</t>
    </rPh>
    <rPh sb="5" eb="6">
      <t>タテマツ</t>
    </rPh>
    <rPh sb="6" eb="7">
      <t>ネガイ</t>
    </rPh>
    <rPh sb="7" eb="8">
      <t>ジョウ</t>
    </rPh>
    <rPh sb="8" eb="9">
      <t>コウ</t>
    </rPh>
    <rPh sb="10" eb="12">
      <t>イシカワ</t>
    </rPh>
    <rPh sb="12" eb="13">
      <t>ムラ</t>
    </rPh>
    <rPh sb="14" eb="16">
      <t>ヒャクショウ</t>
    </rPh>
    <rPh sb="17" eb="20">
      <t>オウゼンジ</t>
    </rPh>
    <rPh sb="20" eb="22">
      <t>ソンナイ</t>
    </rPh>
    <rPh sb="23" eb="25">
      <t>フトウ</t>
    </rPh>
    <rPh sb="26" eb="27">
      <t>マツ</t>
    </rPh>
    <rPh sb="27" eb="28">
      <t>モン</t>
    </rPh>
    <rPh sb="28" eb="30">
      <t>バッサイ</t>
    </rPh>
    <phoneticPr fontId="3"/>
  </si>
  <si>
    <t>御支配所王禅寺村名主　文之丞㊞</t>
    <rPh sb="0" eb="1">
      <t>オ</t>
    </rPh>
    <rPh sb="1" eb="3">
      <t>シハイ</t>
    </rPh>
    <rPh sb="3" eb="4">
      <t>ショ</t>
    </rPh>
    <rPh sb="4" eb="7">
      <t>オウゼンジ</t>
    </rPh>
    <rPh sb="11" eb="12">
      <t>フミ</t>
    </rPh>
    <rPh sb="12" eb="13">
      <t>ノ</t>
    </rPh>
    <rPh sb="13" eb="14">
      <t>ジョウ</t>
    </rPh>
    <phoneticPr fontId="3"/>
  </si>
  <si>
    <t>乍恐以書付奉願上候（石川村百姓王禅寺村内で門松伐採につき吟味願書）</t>
    <rPh sb="0" eb="1">
      <t>ナガラ</t>
    </rPh>
    <rPh sb="1" eb="2">
      <t>オソ</t>
    </rPh>
    <rPh sb="2" eb="3">
      <t>モ</t>
    </rPh>
    <rPh sb="3" eb="5">
      <t>カキツケ</t>
    </rPh>
    <rPh sb="5" eb="6">
      <t>ミツグ</t>
    </rPh>
    <rPh sb="6" eb="7">
      <t>ガン</t>
    </rPh>
    <rPh sb="7" eb="8">
      <t>ウエ</t>
    </rPh>
    <rPh sb="8" eb="9">
      <t>ソウロウ</t>
    </rPh>
    <rPh sb="10" eb="12">
      <t>イシカワ</t>
    </rPh>
    <rPh sb="12" eb="13">
      <t>ムラ</t>
    </rPh>
    <rPh sb="13" eb="15">
      <t>ヒャクショウ</t>
    </rPh>
    <rPh sb="15" eb="18">
      <t>オウゼンジ</t>
    </rPh>
    <rPh sb="18" eb="20">
      <t>ソンナイ</t>
    </rPh>
    <rPh sb="21" eb="23">
      <t>カドマツ</t>
    </rPh>
    <rPh sb="23" eb="25">
      <t>バッサイ</t>
    </rPh>
    <rPh sb="28" eb="30">
      <t>ギンミ</t>
    </rPh>
    <rPh sb="30" eb="32">
      <t>ガンショ</t>
    </rPh>
    <phoneticPr fontId="3"/>
  </si>
  <si>
    <t>御支配所武州都筑郡王禅寺村名主　文之丞</t>
    <rPh sb="0" eb="1">
      <t>オ</t>
    </rPh>
    <rPh sb="1" eb="3">
      <t>シハイ</t>
    </rPh>
    <rPh sb="3" eb="4">
      <t>ショ</t>
    </rPh>
    <rPh sb="4" eb="6">
      <t>ブシュウ</t>
    </rPh>
    <rPh sb="6" eb="8">
      <t>ツヅキ</t>
    </rPh>
    <rPh sb="8" eb="9">
      <t>グン</t>
    </rPh>
    <rPh sb="9" eb="12">
      <t>オウゼンジ</t>
    </rPh>
    <rPh sb="16" eb="17">
      <t>フミ</t>
    </rPh>
    <rPh sb="17" eb="18">
      <t>ノ</t>
    </rPh>
    <rPh sb="18" eb="19">
      <t>ジョウ</t>
    </rPh>
    <phoneticPr fontId="3"/>
  </si>
  <si>
    <t>（来る15日門松お渡しにつき書状）</t>
    <rPh sb="1" eb="2">
      <t>キタ</t>
    </rPh>
    <rPh sb="5" eb="6">
      <t>ニチ</t>
    </rPh>
    <rPh sb="6" eb="8">
      <t>カドマツ</t>
    </rPh>
    <rPh sb="9" eb="10">
      <t>ワタ</t>
    </rPh>
    <rPh sb="14" eb="16">
      <t>ショジョウ</t>
    </rPh>
    <phoneticPr fontId="3"/>
  </si>
  <si>
    <t>石川村　収蔵</t>
    <rPh sb="0" eb="2">
      <t>イシカワ</t>
    </rPh>
    <rPh sb="4" eb="6">
      <t>シュウゾウ</t>
    </rPh>
    <phoneticPr fontId="3"/>
  </si>
  <si>
    <t>王禅寺村名主　文之丞様</t>
    <rPh sb="0" eb="3">
      <t>オウゼンジ</t>
    </rPh>
    <rPh sb="3" eb="4">
      <t>ムラ</t>
    </rPh>
    <rPh sb="4" eb="6">
      <t>ナヌシ</t>
    </rPh>
    <rPh sb="7" eb="8">
      <t>フミ</t>
    </rPh>
    <rPh sb="8" eb="9">
      <t>ノ</t>
    </rPh>
    <rPh sb="9" eb="10">
      <t>ジョウ</t>
    </rPh>
    <rPh sb="10" eb="11">
      <t>サマ</t>
    </rPh>
    <phoneticPr fontId="3"/>
  </si>
  <si>
    <t>御礼申証文之事（建家買請につき証文）</t>
    <rPh sb="0" eb="2">
      <t>オンレイ</t>
    </rPh>
    <rPh sb="2" eb="3">
      <t>サル</t>
    </rPh>
    <rPh sb="3" eb="5">
      <t>ショウモン</t>
    </rPh>
    <rPh sb="5" eb="6">
      <t>ノ</t>
    </rPh>
    <rPh sb="6" eb="7">
      <t>コト</t>
    </rPh>
    <rPh sb="8" eb="9">
      <t>タ</t>
    </rPh>
    <rPh sb="9" eb="10">
      <t>イエ</t>
    </rPh>
    <rPh sb="10" eb="11">
      <t>カ</t>
    </rPh>
    <rPh sb="11" eb="12">
      <t>ウケ</t>
    </rPh>
    <rPh sb="15" eb="17">
      <t>ショウモン</t>
    </rPh>
    <phoneticPr fontId="3"/>
  </si>
  <si>
    <t>王禅寺村弥兵衛後家　ミき㊞、他4名</t>
    <rPh sb="0" eb="3">
      <t>オウゼンジ</t>
    </rPh>
    <rPh sb="4" eb="5">
      <t>ヤ</t>
    </rPh>
    <rPh sb="5" eb="7">
      <t>ヘイ</t>
    </rPh>
    <rPh sb="7" eb="9">
      <t>ゴケ</t>
    </rPh>
    <rPh sb="16" eb="17">
      <t>メイ</t>
    </rPh>
    <phoneticPr fontId="3"/>
  </si>
  <si>
    <t>一札之事（家普請の助成として金3両下され候につき）</t>
    <rPh sb="0" eb="1">
      <t>イチ</t>
    </rPh>
    <rPh sb="1" eb="2">
      <t>サツ</t>
    </rPh>
    <rPh sb="2" eb="3">
      <t>ノ</t>
    </rPh>
    <rPh sb="3" eb="4">
      <t>コト</t>
    </rPh>
    <rPh sb="5" eb="6">
      <t>イエ</t>
    </rPh>
    <rPh sb="6" eb="8">
      <t>フシン</t>
    </rPh>
    <rPh sb="9" eb="11">
      <t>ジョセイ</t>
    </rPh>
    <rPh sb="14" eb="15">
      <t>キン</t>
    </rPh>
    <rPh sb="16" eb="17">
      <t>リョウ</t>
    </rPh>
    <rPh sb="17" eb="18">
      <t>クダ</t>
    </rPh>
    <rPh sb="20" eb="21">
      <t>ソウロウ</t>
    </rPh>
    <phoneticPr fontId="3"/>
  </si>
  <si>
    <t>王禅寺村当人　安右衛門㊞、他4名</t>
    <rPh sb="0" eb="3">
      <t>オウゼンジ</t>
    </rPh>
    <rPh sb="7" eb="8">
      <t>アン</t>
    </rPh>
    <rPh sb="8" eb="11">
      <t>ウエモン</t>
    </rPh>
    <rPh sb="15" eb="16">
      <t>メイ</t>
    </rPh>
    <phoneticPr fontId="3"/>
  </si>
  <si>
    <t>（王禅寺村普門院末鴨井村善徳院触下中将海の境内地書上）</t>
    <rPh sb="1" eb="4">
      <t>オウゼンジ</t>
    </rPh>
    <rPh sb="4" eb="5">
      <t>ムラ</t>
    </rPh>
    <rPh sb="5" eb="6">
      <t>アマネ</t>
    </rPh>
    <rPh sb="6" eb="7">
      <t>モン</t>
    </rPh>
    <rPh sb="7" eb="8">
      <t>イン</t>
    </rPh>
    <rPh sb="8" eb="9">
      <t>スエ</t>
    </rPh>
    <rPh sb="9" eb="10">
      <t>カモ</t>
    </rPh>
    <rPh sb="10" eb="12">
      <t>イムラ</t>
    </rPh>
    <rPh sb="12" eb="14">
      <t>ゼントク</t>
    </rPh>
    <rPh sb="14" eb="15">
      <t>イン</t>
    </rPh>
    <rPh sb="15" eb="16">
      <t>ショク</t>
    </rPh>
    <rPh sb="16" eb="17">
      <t>シタ</t>
    </rPh>
    <rPh sb="17" eb="19">
      <t>チュウジョウ</t>
    </rPh>
    <rPh sb="19" eb="20">
      <t>ウミ</t>
    </rPh>
    <rPh sb="21" eb="23">
      <t>ケイダイ</t>
    </rPh>
    <rPh sb="23" eb="24">
      <t>チ</t>
    </rPh>
    <rPh sb="24" eb="25">
      <t>ショ</t>
    </rPh>
    <rPh sb="25" eb="26">
      <t>ウエ</t>
    </rPh>
    <phoneticPr fontId="3"/>
  </si>
  <si>
    <t>王禅寺村名主　文之丞、他2名</t>
    <rPh sb="0" eb="3">
      <t>オウゼンジ</t>
    </rPh>
    <rPh sb="7" eb="8">
      <t>フミ</t>
    </rPh>
    <rPh sb="8" eb="9">
      <t>ノ</t>
    </rPh>
    <rPh sb="9" eb="10">
      <t>ジョウ</t>
    </rPh>
    <rPh sb="13" eb="14">
      <t>メイ</t>
    </rPh>
    <phoneticPr fontId="3"/>
  </si>
  <si>
    <t>藤田金吾殿</t>
    <rPh sb="0" eb="2">
      <t>フジタ</t>
    </rPh>
    <rPh sb="2" eb="3">
      <t>キン</t>
    </rPh>
    <rPh sb="3" eb="4">
      <t>ワレ</t>
    </rPh>
    <rPh sb="4" eb="5">
      <t>ドノ</t>
    </rPh>
    <phoneticPr fontId="3"/>
  </si>
  <si>
    <t>王禅寺村名主　文之丞、他3名</t>
    <rPh sb="0" eb="3">
      <t>オウゼンジ</t>
    </rPh>
    <rPh sb="7" eb="8">
      <t>フミ</t>
    </rPh>
    <rPh sb="8" eb="9">
      <t>ノ</t>
    </rPh>
    <rPh sb="9" eb="10">
      <t>ジョウ</t>
    </rPh>
    <rPh sb="13" eb="14">
      <t>メイ</t>
    </rPh>
    <phoneticPr fontId="3"/>
  </si>
  <si>
    <t>譲渡申証文之事（彦右衛門、身上向不如意につき畑地譲渡証文）</t>
    <rPh sb="0" eb="2">
      <t>ジョウト</t>
    </rPh>
    <rPh sb="2" eb="3">
      <t>サル</t>
    </rPh>
    <rPh sb="3" eb="5">
      <t>ショウモン</t>
    </rPh>
    <rPh sb="5" eb="6">
      <t>ノ</t>
    </rPh>
    <rPh sb="6" eb="7">
      <t>コト</t>
    </rPh>
    <rPh sb="8" eb="9">
      <t>ヒコ</t>
    </rPh>
    <rPh sb="9" eb="12">
      <t>ウエモン</t>
    </rPh>
    <rPh sb="13" eb="15">
      <t>シンジョウ</t>
    </rPh>
    <rPh sb="15" eb="16">
      <t>ム</t>
    </rPh>
    <rPh sb="16" eb="19">
      <t>フニョイ</t>
    </rPh>
    <rPh sb="22" eb="24">
      <t>ハタチ</t>
    </rPh>
    <rPh sb="24" eb="26">
      <t>ジョウト</t>
    </rPh>
    <rPh sb="26" eb="28">
      <t>ショウモン</t>
    </rPh>
    <phoneticPr fontId="3"/>
  </si>
  <si>
    <t>王禅寺村譲り主　文之丞㊞、他1名</t>
    <rPh sb="0" eb="3">
      <t>オウゼンジ</t>
    </rPh>
    <rPh sb="4" eb="5">
      <t>ユズ</t>
    </rPh>
    <rPh sb="6" eb="7">
      <t>ヌシ</t>
    </rPh>
    <rPh sb="8" eb="9">
      <t>フミ</t>
    </rPh>
    <rPh sb="9" eb="10">
      <t>ノ</t>
    </rPh>
    <rPh sb="10" eb="11">
      <t>ジョウ</t>
    </rPh>
    <rPh sb="15" eb="16">
      <t>メイ</t>
    </rPh>
    <phoneticPr fontId="3"/>
  </si>
  <si>
    <t>王禅寺村　庄右衛門殿</t>
    <rPh sb="0" eb="3">
      <t>オウゼンジ</t>
    </rPh>
    <rPh sb="3" eb="4">
      <t>ムラ</t>
    </rPh>
    <rPh sb="5" eb="6">
      <t>ショウ</t>
    </rPh>
    <rPh sb="6" eb="9">
      <t>ウエモン</t>
    </rPh>
    <rPh sb="9" eb="10">
      <t>ドノ</t>
    </rPh>
    <phoneticPr fontId="3"/>
  </si>
  <si>
    <t>御礼一札之事（百姓、取続方助成につき礼状）</t>
    <rPh sb="0" eb="2">
      <t>オンレイ</t>
    </rPh>
    <rPh sb="2" eb="3">
      <t>イチ</t>
    </rPh>
    <rPh sb="3" eb="4">
      <t>サツ</t>
    </rPh>
    <rPh sb="4" eb="5">
      <t>ノ</t>
    </rPh>
    <rPh sb="5" eb="6">
      <t>コト</t>
    </rPh>
    <rPh sb="7" eb="9">
      <t>ヒャクショウ</t>
    </rPh>
    <rPh sb="10" eb="11">
      <t>トリ</t>
    </rPh>
    <rPh sb="11" eb="12">
      <t>ツヅ</t>
    </rPh>
    <rPh sb="12" eb="13">
      <t>カタ</t>
    </rPh>
    <rPh sb="13" eb="15">
      <t>ジョセイ</t>
    </rPh>
    <rPh sb="18" eb="20">
      <t>レイジョウ</t>
    </rPh>
    <phoneticPr fontId="3"/>
  </si>
  <si>
    <t>王禅寺村当人　庄右衛門㊞、他4名</t>
    <rPh sb="0" eb="3">
      <t>オウゼンジ</t>
    </rPh>
    <rPh sb="7" eb="8">
      <t>ショウ</t>
    </rPh>
    <rPh sb="8" eb="11">
      <t>ウエモン</t>
    </rPh>
    <rPh sb="15" eb="16">
      <t>メイ</t>
    </rPh>
    <phoneticPr fontId="3"/>
  </si>
  <si>
    <t>王禅寺村名主　文之丞殿</t>
    <rPh sb="0" eb="3">
      <t>オウゼンジ</t>
    </rPh>
    <rPh sb="3" eb="4">
      <t>ムラ</t>
    </rPh>
    <rPh sb="4" eb="6">
      <t>ナヌシ</t>
    </rPh>
    <rPh sb="7" eb="8">
      <t>フミ</t>
    </rPh>
    <rPh sb="8" eb="9">
      <t>ノ</t>
    </rPh>
    <rPh sb="9" eb="10">
      <t>ジョウ</t>
    </rPh>
    <rPh sb="10" eb="11">
      <t>ドノ</t>
    </rPh>
    <phoneticPr fontId="3"/>
  </si>
  <si>
    <t>一札之事（帳面8冊請取証文）</t>
    <rPh sb="0" eb="1">
      <t>イチ</t>
    </rPh>
    <rPh sb="1" eb="2">
      <t>サツ</t>
    </rPh>
    <rPh sb="2" eb="3">
      <t>ノ</t>
    </rPh>
    <rPh sb="3" eb="4">
      <t>コト</t>
    </rPh>
    <rPh sb="5" eb="7">
      <t>チョウメン</t>
    </rPh>
    <rPh sb="8" eb="9">
      <t>サツ</t>
    </rPh>
    <rPh sb="9" eb="10">
      <t>ウケ</t>
    </rPh>
    <rPh sb="10" eb="11">
      <t>トリ</t>
    </rPh>
    <rPh sb="11" eb="13">
      <t>ショウモン</t>
    </rPh>
    <phoneticPr fontId="3"/>
  </si>
  <si>
    <t>王禅寺村組頭　茂右衛門</t>
    <rPh sb="0" eb="3">
      <t>オウゼンジ</t>
    </rPh>
    <rPh sb="7" eb="8">
      <t>シゲ</t>
    </rPh>
    <rPh sb="8" eb="11">
      <t>ウエモン</t>
    </rPh>
    <phoneticPr fontId="3"/>
  </si>
  <si>
    <t>入置申一札之事（新田譲渡証文）</t>
    <rPh sb="0" eb="1">
      <t>イ</t>
    </rPh>
    <rPh sb="1" eb="2">
      <t>オ</t>
    </rPh>
    <rPh sb="2" eb="3">
      <t>サル</t>
    </rPh>
    <rPh sb="3" eb="4">
      <t>イチ</t>
    </rPh>
    <rPh sb="4" eb="5">
      <t>サツ</t>
    </rPh>
    <rPh sb="5" eb="7">
      <t>ノコト</t>
    </rPh>
    <rPh sb="8" eb="10">
      <t>シンデン</t>
    </rPh>
    <rPh sb="10" eb="12">
      <t>ジョウト</t>
    </rPh>
    <rPh sb="12" eb="14">
      <t>ショウモン</t>
    </rPh>
    <phoneticPr fontId="3"/>
  </si>
  <si>
    <t>王禅寺村当人　伊兵衛、他2名</t>
    <rPh sb="0" eb="3">
      <t>オウゼンジ</t>
    </rPh>
    <rPh sb="7" eb="10">
      <t>イヘエ</t>
    </rPh>
    <rPh sb="13" eb="14">
      <t>メイ</t>
    </rPh>
    <phoneticPr fontId="3"/>
  </si>
  <si>
    <t>差入申一札之事（無利足にて金子貸渡候につき）</t>
    <rPh sb="0" eb="1">
      <t>サ</t>
    </rPh>
    <rPh sb="1" eb="2">
      <t>イ</t>
    </rPh>
    <rPh sb="2" eb="3">
      <t>サル</t>
    </rPh>
    <rPh sb="3" eb="4">
      <t>イチ</t>
    </rPh>
    <rPh sb="4" eb="5">
      <t>サツ</t>
    </rPh>
    <rPh sb="5" eb="6">
      <t>ノ</t>
    </rPh>
    <rPh sb="6" eb="7">
      <t>コト</t>
    </rPh>
    <rPh sb="8" eb="9">
      <t>ム</t>
    </rPh>
    <rPh sb="9" eb="10">
      <t>リ</t>
    </rPh>
    <rPh sb="10" eb="11">
      <t>アシ</t>
    </rPh>
    <rPh sb="13" eb="15">
      <t>キンス</t>
    </rPh>
    <rPh sb="15" eb="16">
      <t>カシ</t>
    </rPh>
    <rPh sb="16" eb="17">
      <t>ワタリ</t>
    </rPh>
    <rPh sb="17" eb="18">
      <t>コウ</t>
    </rPh>
    <phoneticPr fontId="3"/>
  </si>
  <si>
    <t>王禅寺村当人　伊兵衛㊞、他5名</t>
    <rPh sb="0" eb="3">
      <t>オウゼンジ</t>
    </rPh>
    <rPh sb="7" eb="10">
      <t>イヘエ</t>
    </rPh>
    <rPh sb="14" eb="15">
      <t>メイ</t>
    </rPh>
    <phoneticPr fontId="3"/>
  </si>
  <si>
    <t>乍恐以書付奉願上候（家普請願書）</t>
    <rPh sb="0" eb="1">
      <t>ナガラ</t>
    </rPh>
    <rPh sb="1" eb="2">
      <t>オソ</t>
    </rPh>
    <rPh sb="2" eb="3">
      <t>モ</t>
    </rPh>
    <rPh sb="3" eb="5">
      <t>カキツケ</t>
    </rPh>
    <rPh sb="5" eb="6">
      <t>タテマツ</t>
    </rPh>
    <rPh sb="6" eb="7">
      <t>ネガイ</t>
    </rPh>
    <rPh sb="7" eb="8">
      <t>ジョウ</t>
    </rPh>
    <rPh sb="8" eb="9">
      <t>コウ</t>
    </rPh>
    <rPh sb="10" eb="11">
      <t>イエ</t>
    </rPh>
    <rPh sb="11" eb="13">
      <t>フシン</t>
    </rPh>
    <rPh sb="13" eb="15">
      <t>ガンショ</t>
    </rPh>
    <phoneticPr fontId="3"/>
  </si>
  <si>
    <t>王禅寺村五兵衛組合　三右衛門㊞、他2名</t>
    <rPh sb="0" eb="3">
      <t>オウゼンジ</t>
    </rPh>
    <rPh sb="4" eb="5">
      <t>５</t>
    </rPh>
    <rPh sb="5" eb="7">
      <t>ヘイ</t>
    </rPh>
    <rPh sb="7" eb="9">
      <t>クミアイ</t>
    </rPh>
    <rPh sb="10" eb="11">
      <t>サン</t>
    </rPh>
    <rPh sb="11" eb="14">
      <t>ウエモン</t>
    </rPh>
    <rPh sb="18" eb="19">
      <t>メイ</t>
    </rPh>
    <phoneticPr fontId="3"/>
  </si>
  <si>
    <t>乍恐以書付奉願上候（名主文之丞より材木一式貰請、家普請につき届書）</t>
    <rPh sb="0" eb="1">
      <t>ナガラ</t>
    </rPh>
    <rPh sb="1" eb="2">
      <t>オソ</t>
    </rPh>
    <rPh sb="2" eb="3">
      <t>モ</t>
    </rPh>
    <rPh sb="3" eb="5">
      <t>カキツケ</t>
    </rPh>
    <rPh sb="5" eb="6">
      <t>タテマツ</t>
    </rPh>
    <rPh sb="6" eb="7">
      <t>ネガイ</t>
    </rPh>
    <rPh sb="7" eb="8">
      <t>ジョウ</t>
    </rPh>
    <rPh sb="8" eb="9">
      <t>コウ</t>
    </rPh>
    <rPh sb="10" eb="12">
      <t>ナヌシ</t>
    </rPh>
    <rPh sb="12" eb="13">
      <t>フミ</t>
    </rPh>
    <rPh sb="13" eb="14">
      <t>ノ</t>
    </rPh>
    <rPh sb="14" eb="15">
      <t>スケ</t>
    </rPh>
    <rPh sb="17" eb="19">
      <t>ザイモク</t>
    </rPh>
    <rPh sb="19" eb="21">
      <t>イッシキ</t>
    </rPh>
    <rPh sb="21" eb="22">
      <t>モラ</t>
    </rPh>
    <rPh sb="22" eb="23">
      <t>ショウ</t>
    </rPh>
    <rPh sb="24" eb="25">
      <t>イエ</t>
    </rPh>
    <rPh sb="25" eb="27">
      <t>フシン</t>
    </rPh>
    <rPh sb="30" eb="32">
      <t>トドケショ</t>
    </rPh>
    <phoneticPr fontId="3"/>
  </si>
  <si>
    <t>御支配所王禅寺村百姓願人　重右衛門、他2名</t>
    <rPh sb="0" eb="1">
      <t>オ</t>
    </rPh>
    <rPh sb="1" eb="3">
      <t>シハイ</t>
    </rPh>
    <rPh sb="3" eb="4">
      <t>ショ</t>
    </rPh>
    <rPh sb="4" eb="7">
      <t>オウゼンジ</t>
    </rPh>
    <rPh sb="8" eb="10">
      <t>ヒャクショウ</t>
    </rPh>
    <rPh sb="13" eb="14">
      <t>ジュウ</t>
    </rPh>
    <rPh sb="14" eb="17">
      <t>ウエモン</t>
    </rPh>
    <rPh sb="20" eb="21">
      <t>メイ</t>
    </rPh>
    <phoneticPr fontId="3"/>
  </si>
  <si>
    <t>(嘉永7)</t>
    <rPh sb="1" eb="3">
      <t>カエイ</t>
    </rPh>
    <phoneticPr fontId="3"/>
  </si>
  <si>
    <t>(1854)</t>
  </si>
  <si>
    <t>差出申一札之事（私悴八郎御尋ねにつき）</t>
    <rPh sb="0" eb="1">
      <t>サ</t>
    </rPh>
    <rPh sb="1" eb="2">
      <t>ダ</t>
    </rPh>
    <rPh sb="2" eb="3">
      <t>サル</t>
    </rPh>
    <rPh sb="3" eb="4">
      <t>イチ</t>
    </rPh>
    <rPh sb="4" eb="5">
      <t>サツ</t>
    </rPh>
    <rPh sb="5" eb="6">
      <t>ノ</t>
    </rPh>
    <rPh sb="6" eb="7">
      <t>コト</t>
    </rPh>
    <rPh sb="8" eb="9">
      <t>ワタシ</t>
    </rPh>
    <rPh sb="9" eb="10">
      <t>セガレ</t>
    </rPh>
    <rPh sb="10" eb="12">
      <t>ハチロウ</t>
    </rPh>
    <rPh sb="12" eb="13">
      <t>オ</t>
    </rPh>
    <rPh sb="13" eb="14">
      <t>タズ</t>
    </rPh>
    <phoneticPr fontId="3"/>
  </si>
  <si>
    <t>乍恐以書付御詔奉申上候（重右衛門悴八郎、吟味中のところ村預けにつき）</t>
    <rPh sb="0" eb="1">
      <t>ナガラ</t>
    </rPh>
    <rPh sb="1" eb="2">
      <t>オソ</t>
    </rPh>
    <rPh sb="2" eb="3">
      <t>モ</t>
    </rPh>
    <rPh sb="3" eb="5">
      <t>カキツケ</t>
    </rPh>
    <rPh sb="5" eb="6">
      <t>オ</t>
    </rPh>
    <rPh sb="6" eb="7">
      <t>ミコトノリ</t>
    </rPh>
    <rPh sb="7" eb="8">
      <t>タテマツ</t>
    </rPh>
    <rPh sb="8" eb="9">
      <t>サル</t>
    </rPh>
    <rPh sb="9" eb="10">
      <t>ウエ</t>
    </rPh>
    <rPh sb="10" eb="11">
      <t>コウ</t>
    </rPh>
    <rPh sb="12" eb="13">
      <t>ジュウ</t>
    </rPh>
    <rPh sb="13" eb="16">
      <t>ウエモン</t>
    </rPh>
    <rPh sb="16" eb="17">
      <t>セガレ</t>
    </rPh>
    <rPh sb="17" eb="19">
      <t>ハチロウ</t>
    </rPh>
    <rPh sb="20" eb="23">
      <t>ギンミチュウ</t>
    </rPh>
    <rPh sb="27" eb="28">
      <t>ムラ</t>
    </rPh>
    <rPh sb="28" eb="29">
      <t>アズ</t>
    </rPh>
    <phoneticPr fontId="3"/>
  </si>
  <si>
    <t>右村重右衛門組頭　小左衛門、他1名</t>
    <rPh sb="0" eb="1">
      <t>ミギ</t>
    </rPh>
    <rPh sb="2" eb="3">
      <t>ジュウ</t>
    </rPh>
    <rPh sb="3" eb="6">
      <t>ウエモン</t>
    </rPh>
    <rPh sb="9" eb="10">
      <t>ショウ</t>
    </rPh>
    <rPh sb="10" eb="13">
      <t>ザエモン</t>
    </rPh>
    <rPh sb="16" eb="17">
      <t>メイ</t>
    </rPh>
    <phoneticPr fontId="3"/>
  </si>
  <si>
    <t>関東御取締御出役　吉田僖平治様</t>
    <rPh sb="0" eb="2">
      <t>カントウ</t>
    </rPh>
    <rPh sb="2" eb="3">
      <t>オ</t>
    </rPh>
    <rPh sb="3" eb="5">
      <t>トリシマ</t>
    </rPh>
    <rPh sb="5" eb="6">
      <t>オ</t>
    </rPh>
    <rPh sb="6" eb="7">
      <t>デ</t>
    </rPh>
    <rPh sb="7" eb="8">
      <t>ヤク</t>
    </rPh>
    <rPh sb="9" eb="11">
      <t>ヨシダ</t>
    </rPh>
    <rPh sb="11" eb="12">
      <t>ヨロコ</t>
    </rPh>
    <rPh sb="12" eb="14">
      <t>ヘイジ</t>
    </rPh>
    <rPh sb="14" eb="15">
      <t>サマ</t>
    </rPh>
    <phoneticPr fontId="3"/>
  </si>
  <si>
    <t>一札之事（家普請の助成金請取につき証文）</t>
    <rPh sb="0" eb="1">
      <t>イチ</t>
    </rPh>
    <rPh sb="1" eb="2">
      <t>サツ</t>
    </rPh>
    <rPh sb="2" eb="3">
      <t>ノ</t>
    </rPh>
    <rPh sb="3" eb="4">
      <t>コト</t>
    </rPh>
    <rPh sb="5" eb="6">
      <t>イエ</t>
    </rPh>
    <rPh sb="6" eb="8">
      <t>フシン</t>
    </rPh>
    <rPh sb="9" eb="11">
      <t>ジョセイ</t>
    </rPh>
    <rPh sb="11" eb="12">
      <t>キン</t>
    </rPh>
    <rPh sb="12" eb="13">
      <t>ウケ</t>
    </rPh>
    <rPh sb="13" eb="14">
      <t>トリ</t>
    </rPh>
    <rPh sb="17" eb="19">
      <t>ショウモン</t>
    </rPh>
    <phoneticPr fontId="3"/>
  </si>
  <si>
    <t>王禅寺村当人　佐五兵衛㊞、他2名</t>
    <rPh sb="0" eb="3">
      <t>オウゼンジ</t>
    </rPh>
    <rPh sb="7" eb="8">
      <t>タスク</t>
    </rPh>
    <rPh sb="8" eb="9">
      <t>５</t>
    </rPh>
    <rPh sb="9" eb="11">
      <t>ヘイ</t>
    </rPh>
    <rPh sb="15" eb="16">
      <t>メイ</t>
    </rPh>
    <phoneticPr fontId="3"/>
  </si>
  <si>
    <t>乍恐以書付御詔奉申上候（御霊屋料収納筋の差紙頂戴につき）</t>
    <rPh sb="0" eb="1">
      <t>ナガラ</t>
    </rPh>
    <rPh sb="1" eb="2">
      <t>オソ</t>
    </rPh>
    <rPh sb="2" eb="3">
      <t>モ</t>
    </rPh>
    <rPh sb="3" eb="5">
      <t>カキツケ</t>
    </rPh>
    <rPh sb="5" eb="6">
      <t>オ</t>
    </rPh>
    <rPh sb="6" eb="7">
      <t>ミコトノリ</t>
    </rPh>
    <rPh sb="7" eb="8">
      <t>タテマツ</t>
    </rPh>
    <rPh sb="8" eb="9">
      <t>サル</t>
    </rPh>
    <rPh sb="9" eb="10">
      <t>ウエ</t>
    </rPh>
    <rPh sb="10" eb="11">
      <t>コウ</t>
    </rPh>
    <rPh sb="12" eb="14">
      <t>ミタマ</t>
    </rPh>
    <rPh sb="14" eb="15">
      <t>ヤ</t>
    </rPh>
    <rPh sb="15" eb="16">
      <t>リョウ</t>
    </rPh>
    <rPh sb="16" eb="18">
      <t>シュウノウ</t>
    </rPh>
    <rPh sb="18" eb="19">
      <t>スジ</t>
    </rPh>
    <rPh sb="20" eb="21">
      <t>サ</t>
    </rPh>
    <rPh sb="21" eb="22">
      <t>カミ</t>
    </rPh>
    <rPh sb="22" eb="24">
      <t>チョウダイ</t>
    </rPh>
    <phoneticPr fontId="3"/>
  </si>
  <si>
    <t>都筑郡王禅寺村名主　文之丞㊞</t>
    <rPh sb="0" eb="2">
      <t>ツヅキ</t>
    </rPh>
    <rPh sb="2" eb="3">
      <t>グン</t>
    </rPh>
    <rPh sb="3" eb="6">
      <t>オウゼンジ</t>
    </rPh>
    <rPh sb="10" eb="11">
      <t>フミ</t>
    </rPh>
    <rPh sb="11" eb="12">
      <t>ノ</t>
    </rPh>
    <rPh sb="12" eb="13">
      <t>ジョウ</t>
    </rPh>
    <phoneticPr fontId="3"/>
  </si>
  <si>
    <t>約定申一札之事（借用金返済延期願書）</t>
    <rPh sb="0" eb="2">
      <t>ヤクジョウ</t>
    </rPh>
    <rPh sb="2" eb="3">
      <t>サル</t>
    </rPh>
    <rPh sb="3" eb="4">
      <t>イチ</t>
    </rPh>
    <rPh sb="4" eb="5">
      <t>サツ</t>
    </rPh>
    <rPh sb="5" eb="6">
      <t>ノ</t>
    </rPh>
    <rPh sb="6" eb="7">
      <t>コト</t>
    </rPh>
    <rPh sb="8" eb="10">
      <t>シャクヨウ</t>
    </rPh>
    <rPh sb="10" eb="11">
      <t>キン</t>
    </rPh>
    <rPh sb="11" eb="13">
      <t>ヘンサイ</t>
    </rPh>
    <rPh sb="13" eb="15">
      <t>エンキ</t>
    </rPh>
    <rPh sb="15" eb="17">
      <t>ガンショ</t>
    </rPh>
    <phoneticPr fontId="3"/>
  </si>
  <si>
    <t>上鉄村当人　作次郎</t>
    <rPh sb="0" eb="1">
      <t>ウエ</t>
    </rPh>
    <rPh sb="1" eb="2">
      <t>テツ</t>
    </rPh>
    <rPh sb="6" eb="7">
      <t>ツク</t>
    </rPh>
    <rPh sb="7" eb="9">
      <t>ジロウ</t>
    </rPh>
    <phoneticPr fontId="3"/>
  </si>
  <si>
    <t>乍恐以書附奉願上候（百姓万ニ郎ら捕縛の次第返答書）</t>
    <rPh sb="0" eb="1">
      <t>ナガラ</t>
    </rPh>
    <rPh sb="1" eb="2">
      <t>オソ</t>
    </rPh>
    <rPh sb="2" eb="3">
      <t>モ</t>
    </rPh>
    <rPh sb="3" eb="4">
      <t>ショ</t>
    </rPh>
    <rPh sb="4" eb="5">
      <t>フ</t>
    </rPh>
    <rPh sb="5" eb="6">
      <t>タテマツ</t>
    </rPh>
    <rPh sb="6" eb="7">
      <t>ネガイ</t>
    </rPh>
    <rPh sb="7" eb="8">
      <t>ジョウ</t>
    </rPh>
    <rPh sb="8" eb="9">
      <t>コウ</t>
    </rPh>
    <rPh sb="10" eb="12">
      <t>ヒャクショウ</t>
    </rPh>
    <rPh sb="12" eb="13">
      <t>マン</t>
    </rPh>
    <rPh sb="14" eb="15">
      <t>ロウ</t>
    </rPh>
    <rPh sb="16" eb="18">
      <t>ホバク</t>
    </rPh>
    <rPh sb="19" eb="21">
      <t>シダイ</t>
    </rPh>
    <rPh sb="21" eb="23">
      <t>ヘントウ</t>
    </rPh>
    <rPh sb="23" eb="24">
      <t>ショ</t>
    </rPh>
    <phoneticPr fontId="3"/>
  </si>
  <si>
    <t>乍恐以書附奉願上候（多分の金子を所持し酒食致し候により捕縛につき、下書）</t>
    <rPh sb="0" eb="1">
      <t>ナガラ</t>
    </rPh>
    <rPh sb="1" eb="2">
      <t>オソ</t>
    </rPh>
    <rPh sb="2" eb="3">
      <t>モ</t>
    </rPh>
    <rPh sb="3" eb="4">
      <t>ショ</t>
    </rPh>
    <rPh sb="4" eb="5">
      <t>フ</t>
    </rPh>
    <rPh sb="5" eb="6">
      <t>タテマツ</t>
    </rPh>
    <rPh sb="6" eb="7">
      <t>ネガイ</t>
    </rPh>
    <rPh sb="7" eb="8">
      <t>ジョウ</t>
    </rPh>
    <rPh sb="8" eb="9">
      <t>コウ</t>
    </rPh>
    <rPh sb="10" eb="11">
      <t>オオ</t>
    </rPh>
    <rPh sb="11" eb="12">
      <t>フン</t>
    </rPh>
    <rPh sb="13" eb="15">
      <t>キンス</t>
    </rPh>
    <rPh sb="16" eb="18">
      <t>ショジ</t>
    </rPh>
    <rPh sb="19" eb="20">
      <t>サケ</t>
    </rPh>
    <rPh sb="20" eb="21">
      <t>ク</t>
    </rPh>
    <rPh sb="21" eb="22">
      <t>イタ</t>
    </rPh>
    <rPh sb="23" eb="24">
      <t>ソウロウ</t>
    </rPh>
    <rPh sb="27" eb="29">
      <t>ホバク</t>
    </rPh>
    <rPh sb="33" eb="34">
      <t>シタ</t>
    </rPh>
    <rPh sb="34" eb="35">
      <t>カ</t>
    </rPh>
    <phoneticPr fontId="3"/>
  </si>
  <si>
    <t>深川海辺大工町惣兵衛店正助同所万年町住宅ニ付店支配人　清助、他4名</t>
    <rPh sb="0" eb="2">
      <t>フカガワ</t>
    </rPh>
    <rPh sb="2" eb="4">
      <t>ウミベ</t>
    </rPh>
    <rPh sb="4" eb="6">
      <t>ダイク</t>
    </rPh>
    <rPh sb="6" eb="7">
      <t>マチ</t>
    </rPh>
    <rPh sb="7" eb="8">
      <t>ソウ</t>
    </rPh>
    <rPh sb="8" eb="10">
      <t>ヘイ</t>
    </rPh>
    <rPh sb="10" eb="11">
      <t>テン</t>
    </rPh>
    <rPh sb="11" eb="13">
      <t>ショウスケ</t>
    </rPh>
    <rPh sb="13" eb="15">
      <t>ドウショ</t>
    </rPh>
    <rPh sb="15" eb="18">
      <t>マンネンチョウ</t>
    </rPh>
    <rPh sb="18" eb="20">
      <t>ジュウタク</t>
    </rPh>
    <rPh sb="21" eb="22">
      <t>ヅケ</t>
    </rPh>
    <rPh sb="22" eb="23">
      <t>ミセ</t>
    </rPh>
    <rPh sb="23" eb="25">
      <t>シハイ</t>
    </rPh>
    <rPh sb="27" eb="29">
      <t>セイスケ</t>
    </rPh>
    <rPh sb="32" eb="33">
      <t>メイ</t>
    </rPh>
    <phoneticPr fontId="3"/>
  </si>
  <si>
    <t>(嘉永期)</t>
    <rPh sb="1" eb="3">
      <t>カエイ</t>
    </rPh>
    <rPh sb="3" eb="4">
      <t>キ</t>
    </rPh>
    <phoneticPr fontId="3"/>
  </si>
  <si>
    <t>（石川村門松一件につき訴状）</t>
    <rPh sb="1" eb="3">
      <t>イシカワ</t>
    </rPh>
    <rPh sb="3" eb="4">
      <t>ムラ</t>
    </rPh>
    <rPh sb="4" eb="6">
      <t>カドマツ</t>
    </rPh>
    <rPh sb="6" eb="8">
      <t>イッケン</t>
    </rPh>
    <rPh sb="11" eb="13">
      <t>ソジョウ</t>
    </rPh>
    <phoneticPr fontId="3"/>
  </si>
  <si>
    <t>しみら氏</t>
    <rPh sb="3" eb="4">
      <t>ウジ</t>
    </rPh>
    <phoneticPr fontId="3"/>
  </si>
  <si>
    <t>1436-0</t>
    <phoneticPr fontId="3"/>
  </si>
  <si>
    <t>（長持・たんす代請取証文）</t>
    <rPh sb="1" eb="3">
      <t>ナガモ</t>
    </rPh>
    <rPh sb="7" eb="8">
      <t>ダイ</t>
    </rPh>
    <rPh sb="8" eb="9">
      <t>ウケ</t>
    </rPh>
    <rPh sb="9" eb="10">
      <t>トリ</t>
    </rPh>
    <rPh sb="10" eb="12">
      <t>ショウモン</t>
    </rPh>
    <phoneticPr fontId="3"/>
  </si>
  <si>
    <t>常右衛門内</t>
    <rPh sb="0" eb="1">
      <t>ツネ</t>
    </rPh>
    <rPh sb="1" eb="4">
      <t>ウエモン</t>
    </rPh>
    <rPh sb="4" eb="5">
      <t>ウチ</t>
    </rPh>
    <phoneticPr fontId="3"/>
  </si>
  <si>
    <t>文右衛門様</t>
    <rPh sb="0" eb="1">
      <t>フミ</t>
    </rPh>
    <rPh sb="1" eb="4">
      <t>ウエモン</t>
    </rPh>
    <rPh sb="4" eb="5">
      <t>サマ</t>
    </rPh>
    <phoneticPr fontId="3"/>
  </si>
  <si>
    <t>1436-1</t>
    <phoneticPr fontId="3"/>
  </si>
  <si>
    <t>覚（金子勘定書）</t>
    <rPh sb="0" eb="1">
      <t>オボ</t>
    </rPh>
    <rPh sb="2" eb="4">
      <t>カネコ</t>
    </rPh>
    <rPh sb="4" eb="7">
      <t>カンジョウショ</t>
    </rPh>
    <phoneticPr fontId="3"/>
  </si>
  <si>
    <t>常右衛門</t>
    <rPh sb="0" eb="1">
      <t>ツネ</t>
    </rPh>
    <rPh sb="1" eb="4">
      <t>ウエモン</t>
    </rPh>
    <phoneticPr fontId="3"/>
  </si>
  <si>
    <t>1436-2</t>
    <phoneticPr fontId="3"/>
  </si>
  <si>
    <t>覚（夫銭・小作米勘定書）</t>
    <rPh sb="0" eb="1">
      <t>オボ</t>
    </rPh>
    <rPh sb="2" eb="3">
      <t>オット</t>
    </rPh>
    <rPh sb="3" eb="4">
      <t>セン</t>
    </rPh>
    <rPh sb="5" eb="7">
      <t>コサク</t>
    </rPh>
    <rPh sb="7" eb="8">
      <t>コメ</t>
    </rPh>
    <rPh sb="8" eb="11">
      <t>カンジョウショ</t>
    </rPh>
    <phoneticPr fontId="3"/>
  </si>
  <si>
    <t>野津田村　常右衛門</t>
    <rPh sb="0" eb="1">
      <t>ノ</t>
    </rPh>
    <rPh sb="1" eb="3">
      <t>ツダ</t>
    </rPh>
    <rPh sb="5" eb="6">
      <t>ツネ</t>
    </rPh>
    <rPh sb="6" eb="9">
      <t>ウエモン</t>
    </rPh>
    <phoneticPr fontId="3"/>
  </si>
  <si>
    <t>伝蔵殿</t>
    <rPh sb="0" eb="1">
      <t>デン</t>
    </rPh>
    <rPh sb="1" eb="2">
      <t>ゾウ</t>
    </rPh>
    <rPh sb="2" eb="3">
      <t>ドノ</t>
    </rPh>
    <phoneticPr fontId="3"/>
  </si>
  <si>
    <t>1436-3</t>
    <phoneticPr fontId="3"/>
  </si>
  <si>
    <t>(8)</t>
  </si>
  <si>
    <t>(6)</t>
  </si>
  <si>
    <t>野津田村　庄右衛門</t>
    <rPh sb="0" eb="3">
      <t>ノヅタ</t>
    </rPh>
    <rPh sb="5" eb="6">
      <t>ショウ</t>
    </rPh>
    <rPh sb="6" eb="9">
      <t>ウエモン</t>
    </rPh>
    <phoneticPr fontId="3"/>
  </si>
  <si>
    <t>長谷川文右衛門様</t>
    <rPh sb="0" eb="3">
      <t>ハセガワ</t>
    </rPh>
    <rPh sb="3" eb="4">
      <t>フミ</t>
    </rPh>
    <rPh sb="4" eb="7">
      <t>ウエモン</t>
    </rPh>
    <rPh sb="7" eb="8">
      <t>サマ</t>
    </rPh>
    <phoneticPr fontId="3"/>
  </si>
  <si>
    <t>1437-0</t>
    <phoneticPr fontId="3"/>
  </si>
  <si>
    <t>石川村茂吉へ賃銭渡し候につき書状）</t>
    <rPh sb="0" eb="2">
      <t>イシカワ</t>
    </rPh>
    <rPh sb="2" eb="3">
      <t>ムラ</t>
    </rPh>
    <rPh sb="3" eb="4">
      <t>シゲ</t>
    </rPh>
    <rPh sb="4" eb="5">
      <t>キチ</t>
    </rPh>
    <rPh sb="6" eb="7">
      <t>チン</t>
    </rPh>
    <rPh sb="7" eb="8">
      <t>ゼニ</t>
    </rPh>
    <rPh sb="8" eb="9">
      <t>ワタ</t>
    </rPh>
    <rPh sb="10" eb="11">
      <t>コウ</t>
    </rPh>
    <rPh sb="14" eb="16">
      <t>ショジョウ</t>
    </rPh>
    <phoneticPr fontId="3"/>
  </si>
  <si>
    <t>野津田村　市左衛門、他1名</t>
    <rPh sb="0" eb="3">
      <t>ノヅタ</t>
    </rPh>
    <rPh sb="5" eb="6">
      <t>シ</t>
    </rPh>
    <rPh sb="6" eb="7">
      <t>ヒダリ</t>
    </rPh>
    <rPh sb="7" eb="9">
      <t>エモン</t>
    </rPh>
    <rPh sb="12" eb="13">
      <t>メイ</t>
    </rPh>
    <phoneticPr fontId="3"/>
  </si>
  <si>
    <t>1437-1</t>
    <phoneticPr fontId="3"/>
  </si>
  <si>
    <t>(29)</t>
  </si>
  <si>
    <t>野津田　嶋屋常右衛門</t>
    <rPh sb="0" eb="1">
      <t>ヤ</t>
    </rPh>
    <rPh sb="1" eb="3">
      <t>ツダ</t>
    </rPh>
    <rPh sb="4" eb="5">
      <t>シマ</t>
    </rPh>
    <rPh sb="5" eb="6">
      <t>ヤ</t>
    </rPh>
    <rPh sb="6" eb="7">
      <t>ツネ</t>
    </rPh>
    <rPh sb="7" eb="10">
      <t>ウエモン</t>
    </rPh>
    <phoneticPr fontId="3"/>
  </si>
  <si>
    <t>王禅寺　長谷川文右衛門様</t>
    <rPh sb="0" eb="3">
      <t>オウゼンジ</t>
    </rPh>
    <rPh sb="4" eb="7">
      <t>ハセガワ</t>
    </rPh>
    <rPh sb="7" eb="8">
      <t>フミ</t>
    </rPh>
    <rPh sb="8" eb="11">
      <t>ウエモン</t>
    </rPh>
    <rPh sb="11" eb="12">
      <t>サマ</t>
    </rPh>
    <phoneticPr fontId="3"/>
  </si>
  <si>
    <t>1438-0</t>
    <phoneticPr fontId="3"/>
  </si>
  <si>
    <t>（払物代金取り集めにつき書状）</t>
    <rPh sb="1" eb="2">
      <t>ハラ</t>
    </rPh>
    <rPh sb="2" eb="3">
      <t>モノ</t>
    </rPh>
    <rPh sb="3" eb="5">
      <t>ダイキン</t>
    </rPh>
    <rPh sb="5" eb="6">
      <t>ト</t>
    </rPh>
    <rPh sb="7" eb="8">
      <t>アツ</t>
    </rPh>
    <rPh sb="12" eb="14">
      <t>ショジョウ</t>
    </rPh>
    <phoneticPr fontId="3"/>
  </si>
  <si>
    <t>しまや常右衛門</t>
    <rPh sb="3" eb="4">
      <t>ツネ</t>
    </rPh>
    <rPh sb="4" eb="7">
      <t>ウエモン</t>
    </rPh>
    <phoneticPr fontId="3"/>
  </si>
  <si>
    <t>1438-1</t>
    <phoneticPr fontId="3"/>
  </si>
  <si>
    <t>（金子勘定書）</t>
    <rPh sb="1" eb="3">
      <t>カネコ</t>
    </rPh>
    <rPh sb="3" eb="5">
      <t>カンジョウ</t>
    </rPh>
    <rPh sb="5" eb="6">
      <t>カ</t>
    </rPh>
    <phoneticPr fontId="3"/>
  </si>
  <si>
    <t>(嘉永5)子</t>
    <rPh sb="1" eb="3">
      <t>カエイ</t>
    </rPh>
    <rPh sb="5" eb="6">
      <t>ネ</t>
    </rPh>
    <phoneticPr fontId="3"/>
  </si>
  <si>
    <t>覚（石代取り集めにつき書上）</t>
    <rPh sb="0" eb="1">
      <t>オボ</t>
    </rPh>
    <rPh sb="2" eb="3">
      <t>イシ</t>
    </rPh>
    <rPh sb="3" eb="4">
      <t>ダイ</t>
    </rPh>
    <rPh sb="4" eb="5">
      <t>ト</t>
    </rPh>
    <rPh sb="6" eb="7">
      <t>アツ</t>
    </rPh>
    <rPh sb="11" eb="12">
      <t>カ</t>
    </rPh>
    <rPh sb="12" eb="13">
      <t>ウエ</t>
    </rPh>
    <phoneticPr fontId="3"/>
  </si>
  <si>
    <t>野津田　常右衛門</t>
    <rPh sb="0" eb="3">
      <t>ノヅタ</t>
    </rPh>
    <rPh sb="4" eb="5">
      <t>ツネ</t>
    </rPh>
    <rPh sb="5" eb="8">
      <t>ウエモン</t>
    </rPh>
    <phoneticPr fontId="3"/>
  </si>
  <si>
    <t>嘉永元</t>
    <rPh sb="0" eb="2">
      <t>カエイ</t>
    </rPh>
    <rPh sb="2" eb="3">
      <t>ガン</t>
    </rPh>
    <phoneticPr fontId="3"/>
  </si>
  <si>
    <t>入置申一札之事（頼母子講落札につき証文）</t>
    <rPh sb="0" eb="1">
      <t>イ</t>
    </rPh>
    <rPh sb="1" eb="2">
      <t>オ</t>
    </rPh>
    <rPh sb="2" eb="3">
      <t>サル</t>
    </rPh>
    <rPh sb="3" eb="4">
      <t>イチ</t>
    </rPh>
    <rPh sb="4" eb="5">
      <t>サツ</t>
    </rPh>
    <rPh sb="5" eb="6">
      <t>ノ</t>
    </rPh>
    <rPh sb="6" eb="7">
      <t>コト</t>
    </rPh>
    <rPh sb="8" eb="12">
      <t>タノモシコウ</t>
    </rPh>
    <rPh sb="12" eb="14">
      <t>ラクサツ</t>
    </rPh>
    <rPh sb="17" eb="19">
      <t>ショウモン</t>
    </rPh>
    <phoneticPr fontId="3"/>
  </si>
  <si>
    <t>野津田村金受取人　常右衛門㊞、他1名</t>
    <rPh sb="0" eb="3">
      <t>ノヅタ</t>
    </rPh>
    <rPh sb="4" eb="5">
      <t>カネ</t>
    </rPh>
    <rPh sb="5" eb="7">
      <t>ウケトリ</t>
    </rPh>
    <rPh sb="9" eb="10">
      <t>ツネ</t>
    </rPh>
    <rPh sb="10" eb="13">
      <t>ウエモン</t>
    </rPh>
    <rPh sb="17" eb="18">
      <t>メイ</t>
    </rPh>
    <phoneticPr fontId="3"/>
  </si>
  <si>
    <t>上麻生村　幸内殿</t>
    <rPh sb="0" eb="1">
      <t>ウエ</t>
    </rPh>
    <rPh sb="1" eb="3">
      <t>アサオ</t>
    </rPh>
    <rPh sb="3" eb="4">
      <t>ムラ</t>
    </rPh>
    <rPh sb="5" eb="6">
      <t>サチ</t>
    </rPh>
    <rPh sb="6" eb="7">
      <t>ウチ</t>
    </rPh>
    <rPh sb="7" eb="8">
      <t>ドノ</t>
    </rPh>
    <phoneticPr fontId="3"/>
  </si>
  <si>
    <t>60-9-106</t>
  </si>
  <si>
    <t>引取申一札之事（聟養子保右衛門、病気につき引取証文）</t>
    <rPh sb="0" eb="1">
      <t>ヒ</t>
    </rPh>
    <rPh sb="1" eb="2">
      <t>トリ</t>
    </rPh>
    <rPh sb="2" eb="3">
      <t>サル</t>
    </rPh>
    <rPh sb="3" eb="4">
      <t>イチ</t>
    </rPh>
    <rPh sb="4" eb="5">
      <t>サツ</t>
    </rPh>
    <rPh sb="5" eb="6">
      <t>ノ</t>
    </rPh>
    <rPh sb="6" eb="7">
      <t>コト</t>
    </rPh>
    <rPh sb="8" eb="9">
      <t>ムコ</t>
    </rPh>
    <rPh sb="9" eb="11">
      <t>ヨウシ</t>
    </rPh>
    <rPh sb="11" eb="12">
      <t>タモツ</t>
    </rPh>
    <rPh sb="12" eb="15">
      <t>ウエモン</t>
    </rPh>
    <rPh sb="16" eb="18">
      <t>ビョウキ</t>
    </rPh>
    <rPh sb="21" eb="23">
      <t>ヒキトリ</t>
    </rPh>
    <rPh sb="23" eb="25">
      <t>ショウブン</t>
    </rPh>
    <phoneticPr fontId="3"/>
  </si>
  <si>
    <t>是政村現介兄　五兵衛㊞、他3名</t>
    <rPh sb="0" eb="2">
      <t>コレマサ</t>
    </rPh>
    <rPh sb="3" eb="4">
      <t>ウツツ</t>
    </rPh>
    <rPh sb="4" eb="5">
      <t>スケ</t>
    </rPh>
    <rPh sb="5" eb="6">
      <t>アニ</t>
    </rPh>
    <rPh sb="7" eb="8">
      <t>ゴ</t>
    </rPh>
    <rPh sb="8" eb="10">
      <t>ヘイ</t>
    </rPh>
    <rPh sb="14" eb="15">
      <t>メイ</t>
    </rPh>
    <phoneticPr fontId="3"/>
  </si>
  <si>
    <t>王禅寺村　文之丞殿</t>
    <rPh sb="6" eb="7">
      <t>ノ</t>
    </rPh>
    <rPh sb="7" eb="8">
      <t>ジョウ</t>
    </rPh>
    <rPh sb="8" eb="9">
      <t>ドノ</t>
    </rPh>
    <phoneticPr fontId="3"/>
  </si>
  <si>
    <t>覚（門松10組献木につき）</t>
    <rPh sb="0" eb="1">
      <t>オボ</t>
    </rPh>
    <rPh sb="2" eb="4">
      <t>カドマツ</t>
    </rPh>
    <rPh sb="6" eb="7">
      <t>クミ</t>
    </rPh>
    <rPh sb="7" eb="8">
      <t>ケン</t>
    </rPh>
    <rPh sb="8" eb="9">
      <t>キ</t>
    </rPh>
    <phoneticPr fontId="3"/>
  </si>
  <si>
    <t>石川村名主収蔵代年寄　幸次郎㊞</t>
    <rPh sb="0" eb="2">
      <t>イシカワ</t>
    </rPh>
    <rPh sb="5" eb="7">
      <t>シュウゾウ</t>
    </rPh>
    <rPh sb="7" eb="8">
      <t>ダイ</t>
    </rPh>
    <rPh sb="11" eb="14">
      <t>コウジロウ</t>
    </rPh>
    <phoneticPr fontId="3"/>
  </si>
  <si>
    <t>王禅寺村御名主　文之丞殿</t>
    <rPh sb="0" eb="3">
      <t>オウゼンジ</t>
    </rPh>
    <rPh sb="3" eb="4">
      <t>ムラ</t>
    </rPh>
    <rPh sb="4" eb="5">
      <t>オ</t>
    </rPh>
    <rPh sb="9" eb="10">
      <t>ノ</t>
    </rPh>
    <rPh sb="10" eb="11">
      <t>ジョウ</t>
    </rPh>
    <rPh sb="11" eb="12">
      <t>ドノ</t>
    </rPh>
    <phoneticPr fontId="3"/>
  </si>
  <si>
    <t>(安政2)寅</t>
    <rPh sb="1" eb="3">
      <t>アンセイ</t>
    </rPh>
    <rPh sb="5" eb="6">
      <t>トラ</t>
    </rPh>
    <phoneticPr fontId="3"/>
  </si>
  <si>
    <t>(1855)</t>
  </si>
  <si>
    <t>石川村名主収蔵代㊞</t>
    <rPh sb="0" eb="2">
      <t>イシカワ</t>
    </rPh>
    <rPh sb="5" eb="7">
      <t>シュウゾウ</t>
    </rPh>
    <rPh sb="7" eb="8">
      <t>ダイ</t>
    </rPh>
    <phoneticPr fontId="3"/>
  </si>
  <si>
    <t>王禅寺村名主　文之丞殿</t>
    <rPh sb="0" eb="3">
      <t>オウゼンジ</t>
    </rPh>
    <rPh sb="3" eb="4">
      <t>ムラ</t>
    </rPh>
    <rPh sb="8" eb="9">
      <t>ノ</t>
    </rPh>
    <rPh sb="9" eb="10">
      <t>ジョウ</t>
    </rPh>
    <rPh sb="10" eb="11">
      <t>ドノ</t>
    </rPh>
    <phoneticPr fontId="3"/>
  </si>
  <si>
    <t>石川村名主収蔵代年寄　要蔵㊞</t>
    <rPh sb="0" eb="2">
      <t>イシカワ</t>
    </rPh>
    <rPh sb="5" eb="7">
      <t>シュウゾウ</t>
    </rPh>
    <rPh sb="7" eb="8">
      <t>ダイ</t>
    </rPh>
    <rPh sb="11" eb="13">
      <t>ヨウゾウ</t>
    </rPh>
    <phoneticPr fontId="3"/>
  </si>
  <si>
    <t>請取一札之事（門松10組献木につき）</t>
    <rPh sb="0" eb="1">
      <t>ウケ</t>
    </rPh>
    <rPh sb="1" eb="2">
      <t>トリ</t>
    </rPh>
    <rPh sb="2" eb="3">
      <t>イチ</t>
    </rPh>
    <rPh sb="3" eb="4">
      <t>サツ</t>
    </rPh>
    <rPh sb="4" eb="5">
      <t>ノ</t>
    </rPh>
    <rPh sb="5" eb="6">
      <t>コト</t>
    </rPh>
    <rPh sb="7" eb="9">
      <t>カドマツ</t>
    </rPh>
    <rPh sb="11" eb="12">
      <t>クミ</t>
    </rPh>
    <rPh sb="12" eb="13">
      <t>ケン</t>
    </rPh>
    <rPh sb="13" eb="14">
      <t>キ</t>
    </rPh>
    <phoneticPr fontId="3"/>
  </si>
  <si>
    <t>石川村年寄　円次郎㊞、他1名</t>
    <rPh sb="0" eb="2">
      <t>イシカワ</t>
    </rPh>
    <rPh sb="6" eb="7">
      <t>エン</t>
    </rPh>
    <rPh sb="7" eb="9">
      <t>ジロウ</t>
    </rPh>
    <rPh sb="13" eb="14">
      <t>メイ</t>
    </rPh>
    <phoneticPr fontId="3"/>
  </si>
  <si>
    <t>石川村年寄　源治㊞、他1名</t>
    <rPh sb="0" eb="2">
      <t>イシカワ</t>
    </rPh>
    <rPh sb="6" eb="8">
      <t>ゲンジ</t>
    </rPh>
    <rPh sb="12" eb="13">
      <t>メイ</t>
    </rPh>
    <phoneticPr fontId="3"/>
  </si>
  <si>
    <t>石川村名主　収蔵組頭　要蔵㊞</t>
    <rPh sb="0" eb="2">
      <t>イシカワ</t>
    </rPh>
    <rPh sb="6" eb="8">
      <t>シュウゾウ</t>
    </rPh>
    <rPh sb="11" eb="12">
      <t>ヨウ</t>
    </rPh>
    <rPh sb="12" eb="13">
      <t>クラ</t>
    </rPh>
    <phoneticPr fontId="3"/>
  </si>
  <si>
    <t>請取一礼之事（門松10組献木につき）</t>
    <rPh sb="0" eb="1">
      <t>ウケ</t>
    </rPh>
    <rPh sb="1" eb="2">
      <t>トリ</t>
    </rPh>
    <rPh sb="2" eb="4">
      <t>イチレイ</t>
    </rPh>
    <rPh sb="4" eb="5">
      <t>ノ</t>
    </rPh>
    <rPh sb="5" eb="6">
      <t>コト</t>
    </rPh>
    <rPh sb="7" eb="9">
      <t>カドマツ</t>
    </rPh>
    <rPh sb="11" eb="12">
      <t>クミ</t>
    </rPh>
    <rPh sb="12" eb="13">
      <t>ケン</t>
    </rPh>
    <rPh sb="13" eb="14">
      <t>キ</t>
    </rPh>
    <phoneticPr fontId="3"/>
  </si>
  <si>
    <t>石川村小前村役人惣代年寄　要蔵㊞、他1名</t>
    <rPh sb="0" eb="2">
      <t>イシカワ</t>
    </rPh>
    <rPh sb="3" eb="4">
      <t>コ</t>
    </rPh>
    <rPh sb="4" eb="5">
      <t>マエ</t>
    </rPh>
    <rPh sb="13" eb="14">
      <t>ヨウ</t>
    </rPh>
    <rPh sb="14" eb="15">
      <t>クラ</t>
    </rPh>
    <rPh sb="19" eb="20">
      <t>メイ</t>
    </rPh>
    <phoneticPr fontId="3"/>
  </si>
  <si>
    <t>(安政2)</t>
    <rPh sb="1" eb="3">
      <t>アンセイ</t>
    </rPh>
    <phoneticPr fontId="3"/>
  </si>
  <si>
    <t>（流地絵図、下書）</t>
    <rPh sb="1" eb="2">
      <t>ナガ</t>
    </rPh>
    <rPh sb="2" eb="3">
      <t>チ</t>
    </rPh>
    <rPh sb="3" eb="5">
      <t>エズ</t>
    </rPh>
    <rPh sb="6" eb="7">
      <t>シタ</t>
    </rPh>
    <rPh sb="7" eb="8">
      <t>カ</t>
    </rPh>
    <phoneticPr fontId="3"/>
  </si>
  <si>
    <t>譲渡申地所雛型之事</t>
    <rPh sb="0" eb="2">
      <t>ジョウト</t>
    </rPh>
    <rPh sb="2" eb="3">
      <t>サル</t>
    </rPh>
    <rPh sb="3" eb="5">
      <t>ジショ</t>
    </rPh>
    <rPh sb="5" eb="7">
      <t>ヒナガタ</t>
    </rPh>
    <rPh sb="7" eb="8">
      <t>ノ</t>
    </rPh>
    <rPh sb="8" eb="9">
      <t>コト</t>
    </rPh>
    <phoneticPr fontId="3"/>
  </si>
  <si>
    <t>中鉄村　稲蔵、他1名</t>
    <rPh sb="0" eb="1">
      <t>ナカ</t>
    </rPh>
    <rPh sb="1" eb="2">
      <t>テツ</t>
    </rPh>
    <rPh sb="4" eb="5">
      <t>イナ</t>
    </rPh>
    <rPh sb="5" eb="6">
      <t>クラ</t>
    </rPh>
    <rPh sb="9" eb="10">
      <t>メイ</t>
    </rPh>
    <phoneticPr fontId="3"/>
  </si>
  <si>
    <t>流地絵図面之事</t>
    <rPh sb="0" eb="1">
      <t>ナガ</t>
    </rPh>
    <rPh sb="1" eb="2">
      <t>チ</t>
    </rPh>
    <rPh sb="2" eb="3">
      <t>エ</t>
    </rPh>
    <rPh sb="3" eb="5">
      <t>ズメン</t>
    </rPh>
    <rPh sb="5" eb="6">
      <t>ノ</t>
    </rPh>
    <rPh sb="6" eb="7">
      <t>コト</t>
    </rPh>
    <phoneticPr fontId="3"/>
  </si>
  <si>
    <t>中鉄村　稲蔵㊞、他1名</t>
    <rPh sb="0" eb="1">
      <t>ナカ</t>
    </rPh>
    <rPh sb="1" eb="2">
      <t>テツ</t>
    </rPh>
    <rPh sb="4" eb="5">
      <t>イナ</t>
    </rPh>
    <rPh sb="5" eb="6">
      <t>クラ</t>
    </rPh>
    <rPh sb="10" eb="11">
      <t>メイ</t>
    </rPh>
    <phoneticPr fontId="3"/>
  </si>
  <si>
    <t>入置申証文之事（借用金返済方につき）</t>
    <rPh sb="0" eb="1">
      <t>イ</t>
    </rPh>
    <rPh sb="1" eb="2">
      <t>オ</t>
    </rPh>
    <rPh sb="2" eb="3">
      <t>サル</t>
    </rPh>
    <rPh sb="3" eb="5">
      <t>ショウモン</t>
    </rPh>
    <rPh sb="5" eb="6">
      <t>ノ</t>
    </rPh>
    <rPh sb="6" eb="7">
      <t>コト</t>
    </rPh>
    <rPh sb="8" eb="10">
      <t>シャクヨウ</t>
    </rPh>
    <rPh sb="10" eb="11">
      <t>キン</t>
    </rPh>
    <rPh sb="11" eb="13">
      <t>ヘンサイ</t>
    </rPh>
    <rPh sb="13" eb="14">
      <t>カタ</t>
    </rPh>
    <phoneticPr fontId="3"/>
  </si>
  <si>
    <t>王禅寺村当人　重右衛門、他3名</t>
    <rPh sb="0" eb="3">
      <t>オウゼンジ</t>
    </rPh>
    <rPh sb="7" eb="8">
      <t>ジュウ</t>
    </rPh>
    <rPh sb="8" eb="11">
      <t>ウエモン</t>
    </rPh>
    <rPh sb="14" eb="15">
      <t>メイ</t>
    </rPh>
    <phoneticPr fontId="3"/>
  </si>
  <si>
    <t>入置申一札之事（借用金返済方につき）</t>
    <rPh sb="0" eb="1">
      <t>イ</t>
    </rPh>
    <rPh sb="1" eb="2">
      <t>オ</t>
    </rPh>
    <rPh sb="2" eb="3">
      <t>サル</t>
    </rPh>
    <rPh sb="3" eb="4">
      <t>イチ</t>
    </rPh>
    <rPh sb="4" eb="5">
      <t>サツ</t>
    </rPh>
    <rPh sb="5" eb="6">
      <t>ノ</t>
    </rPh>
    <rPh sb="6" eb="7">
      <t>コト</t>
    </rPh>
    <rPh sb="8" eb="10">
      <t>シャクヨウ</t>
    </rPh>
    <rPh sb="10" eb="11">
      <t>キン</t>
    </rPh>
    <rPh sb="11" eb="13">
      <t>ヘンサイ</t>
    </rPh>
    <rPh sb="13" eb="14">
      <t>カタ</t>
    </rPh>
    <phoneticPr fontId="3"/>
  </si>
  <si>
    <t>王禅寺村当人　権右衛門、他4名</t>
    <rPh sb="0" eb="3">
      <t>オウゼンジ</t>
    </rPh>
    <rPh sb="7" eb="8">
      <t>ケン</t>
    </rPh>
    <rPh sb="8" eb="11">
      <t>ウエモン</t>
    </rPh>
    <rPh sb="14" eb="15">
      <t>メイ</t>
    </rPh>
    <phoneticPr fontId="3"/>
  </si>
  <si>
    <t>乍恐以書付御詔奉申上候（当月2日の地震で怪我人火事などなき旨届書）</t>
    <rPh sb="0" eb="1">
      <t>ナガラ</t>
    </rPh>
    <rPh sb="1" eb="2">
      <t>オソ</t>
    </rPh>
    <rPh sb="2" eb="3">
      <t>モ</t>
    </rPh>
    <rPh sb="3" eb="5">
      <t>カキツケ</t>
    </rPh>
    <rPh sb="5" eb="6">
      <t>オ</t>
    </rPh>
    <rPh sb="6" eb="7">
      <t>ショウ</t>
    </rPh>
    <rPh sb="7" eb="8">
      <t>タテマツ</t>
    </rPh>
    <rPh sb="8" eb="9">
      <t>サル</t>
    </rPh>
    <rPh sb="9" eb="10">
      <t>ウエ</t>
    </rPh>
    <rPh sb="10" eb="11">
      <t>コウ</t>
    </rPh>
    <rPh sb="12" eb="14">
      <t>トウゲツ</t>
    </rPh>
    <rPh sb="17" eb="19">
      <t>ジシン</t>
    </rPh>
    <rPh sb="20" eb="23">
      <t>ケガニン</t>
    </rPh>
    <rPh sb="23" eb="25">
      <t>カジ</t>
    </rPh>
    <rPh sb="30" eb="32">
      <t>トドケショ</t>
    </rPh>
    <phoneticPr fontId="3"/>
  </si>
  <si>
    <t>王禅寺村名主　文之丞</t>
    <rPh sb="0" eb="3">
      <t>オウゼンジ</t>
    </rPh>
    <rPh sb="7" eb="8">
      <t>フミ</t>
    </rPh>
    <rPh sb="8" eb="9">
      <t>ノ</t>
    </rPh>
    <rPh sb="9" eb="10">
      <t>ジョウ</t>
    </rPh>
    <phoneticPr fontId="3"/>
  </si>
  <si>
    <t>乍恐以書付奉願上候（名主伝左衛門病気のため、悴金之丞を見習役に致したき旨願書）</t>
    <rPh sb="0" eb="1">
      <t>ナガラ</t>
    </rPh>
    <rPh sb="1" eb="2">
      <t>オソ</t>
    </rPh>
    <rPh sb="2" eb="3">
      <t>モ</t>
    </rPh>
    <rPh sb="3" eb="4">
      <t>カ</t>
    </rPh>
    <rPh sb="4" eb="5">
      <t>ヅケ</t>
    </rPh>
    <rPh sb="5" eb="6">
      <t>タテマツ</t>
    </rPh>
    <rPh sb="6" eb="7">
      <t>ネガイ</t>
    </rPh>
    <rPh sb="7" eb="8">
      <t>ジョウ</t>
    </rPh>
    <rPh sb="8" eb="9">
      <t>コウ</t>
    </rPh>
    <rPh sb="10" eb="12">
      <t>ナヌシ</t>
    </rPh>
    <rPh sb="12" eb="13">
      <t>デン</t>
    </rPh>
    <rPh sb="13" eb="16">
      <t>ザエモン</t>
    </rPh>
    <rPh sb="16" eb="18">
      <t>ビョウキ</t>
    </rPh>
    <rPh sb="22" eb="23">
      <t>セガレ</t>
    </rPh>
    <rPh sb="23" eb="24">
      <t>キン</t>
    </rPh>
    <rPh sb="24" eb="25">
      <t>ノ</t>
    </rPh>
    <rPh sb="25" eb="26">
      <t>ジョウ</t>
    </rPh>
    <rPh sb="27" eb="29">
      <t>ミナライ</t>
    </rPh>
    <rPh sb="29" eb="30">
      <t>ヤク</t>
    </rPh>
    <rPh sb="31" eb="32">
      <t>イタ</t>
    </rPh>
    <rPh sb="36" eb="38">
      <t>ガンショ</t>
    </rPh>
    <phoneticPr fontId="3"/>
  </si>
  <si>
    <t>御支配所都筑郡王禅寺村百姓惣代　七左衛門、他4名</t>
    <rPh sb="0" eb="1">
      <t>オ</t>
    </rPh>
    <rPh sb="1" eb="3">
      <t>シハイ</t>
    </rPh>
    <rPh sb="3" eb="4">
      <t>ショ</t>
    </rPh>
    <rPh sb="4" eb="6">
      <t>ツヅキ</t>
    </rPh>
    <rPh sb="6" eb="7">
      <t>グン</t>
    </rPh>
    <rPh sb="7" eb="10">
      <t>オウゼンジ</t>
    </rPh>
    <rPh sb="11" eb="13">
      <t>ヒャクショウ</t>
    </rPh>
    <rPh sb="16" eb="17">
      <t>７</t>
    </rPh>
    <rPh sb="17" eb="20">
      <t>ザエモン</t>
    </rPh>
    <rPh sb="23" eb="24">
      <t>メイ</t>
    </rPh>
    <phoneticPr fontId="3"/>
  </si>
  <si>
    <t>乍恐以書付久離御着帳奉願上候</t>
    <rPh sb="0" eb="1">
      <t>ナガラ</t>
    </rPh>
    <rPh sb="1" eb="2">
      <t>オソ</t>
    </rPh>
    <rPh sb="2" eb="3">
      <t>モ</t>
    </rPh>
    <rPh sb="3" eb="5">
      <t>カキツケ</t>
    </rPh>
    <rPh sb="5" eb="6">
      <t>ヒサ</t>
    </rPh>
    <rPh sb="6" eb="7">
      <t>ハナ</t>
    </rPh>
    <rPh sb="7" eb="8">
      <t>オ</t>
    </rPh>
    <rPh sb="8" eb="9">
      <t>ツ</t>
    </rPh>
    <rPh sb="9" eb="10">
      <t>チョウ</t>
    </rPh>
    <rPh sb="10" eb="11">
      <t>タテマツ</t>
    </rPh>
    <rPh sb="11" eb="12">
      <t>ネガイ</t>
    </rPh>
    <rPh sb="12" eb="13">
      <t>ジョウ</t>
    </rPh>
    <rPh sb="13" eb="14">
      <t>コウ</t>
    </rPh>
    <phoneticPr fontId="3"/>
  </si>
  <si>
    <t>増上寺御霊屋料武州都築郡王禅寺村　百姓佐五兵衛、他2名</t>
    <rPh sb="0" eb="3">
      <t>ゾウジョウジ</t>
    </rPh>
    <rPh sb="3" eb="5">
      <t>ミタマ</t>
    </rPh>
    <rPh sb="5" eb="6">
      <t>ヤ</t>
    </rPh>
    <rPh sb="6" eb="7">
      <t>リョウ</t>
    </rPh>
    <rPh sb="7" eb="9">
      <t>ブシュウ</t>
    </rPh>
    <rPh sb="9" eb="11">
      <t>ツヅキ</t>
    </rPh>
    <rPh sb="11" eb="12">
      <t>グン</t>
    </rPh>
    <rPh sb="12" eb="15">
      <t>オウゼンジ</t>
    </rPh>
    <rPh sb="17" eb="19">
      <t>ヒャクショウ</t>
    </rPh>
    <rPh sb="19" eb="20">
      <t>タスク</t>
    </rPh>
    <rPh sb="20" eb="21">
      <t>５</t>
    </rPh>
    <rPh sb="21" eb="23">
      <t>ヘイ</t>
    </rPh>
    <rPh sb="26" eb="27">
      <t>メイ</t>
    </rPh>
    <phoneticPr fontId="3"/>
  </si>
  <si>
    <t>差出申拝見一札之事（差紙拝見につき請書）</t>
    <rPh sb="0" eb="1">
      <t>サ</t>
    </rPh>
    <rPh sb="1" eb="2">
      <t>ダ</t>
    </rPh>
    <rPh sb="2" eb="3">
      <t>サル</t>
    </rPh>
    <rPh sb="3" eb="5">
      <t>ハイケン</t>
    </rPh>
    <rPh sb="5" eb="6">
      <t>イチ</t>
    </rPh>
    <rPh sb="6" eb="7">
      <t>サツ</t>
    </rPh>
    <rPh sb="7" eb="8">
      <t>ノ</t>
    </rPh>
    <rPh sb="8" eb="9">
      <t>コト</t>
    </rPh>
    <rPh sb="10" eb="11">
      <t>サ</t>
    </rPh>
    <rPh sb="11" eb="12">
      <t>カミ</t>
    </rPh>
    <rPh sb="12" eb="14">
      <t>ハイケン</t>
    </rPh>
    <rPh sb="17" eb="18">
      <t>ウケ</t>
    </rPh>
    <rPh sb="18" eb="19">
      <t>カ</t>
    </rPh>
    <phoneticPr fontId="3"/>
  </si>
  <si>
    <t>加賀美三四郎知行所高石村　増右衛門㊞、他5名</t>
    <rPh sb="0" eb="3">
      <t>カガミ</t>
    </rPh>
    <rPh sb="3" eb="6">
      <t>サンシロウ</t>
    </rPh>
    <rPh sb="6" eb="7">
      <t>チ</t>
    </rPh>
    <rPh sb="7" eb="8">
      <t>ギョウ</t>
    </rPh>
    <rPh sb="8" eb="9">
      <t>ショ</t>
    </rPh>
    <rPh sb="9" eb="11">
      <t>タカイシ</t>
    </rPh>
    <rPh sb="13" eb="14">
      <t>ゾウ</t>
    </rPh>
    <rPh sb="14" eb="17">
      <t>ウエモン</t>
    </rPh>
    <rPh sb="21" eb="22">
      <t>メイ</t>
    </rPh>
    <phoneticPr fontId="3"/>
  </si>
  <si>
    <t>請取申一札之事（三奉行所の御尊判頂戴につき）</t>
    <rPh sb="0" eb="1">
      <t>ウケ</t>
    </rPh>
    <rPh sb="1" eb="2">
      <t>トリ</t>
    </rPh>
    <rPh sb="2" eb="3">
      <t>サル</t>
    </rPh>
    <rPh sb="3" eb="4">
      <t>イチ</t>
    </rPh>
    <rPh sb="4" eb="5">
      <t>サツ</t>
    </rPh>
    <rPh sb="5" eb="6">
      <t>ノ</t>
    </rPh>
    <rPh sb="6" eb="7">
      <t>コト</t>
    </rPh>
    <rPh sb="8" eb="9">
      <t>サン</t>
    </rPh>
    <rPh sb="9" eb="11">
      <t>ブギョウ</t>
    </rPh>
    <rPh sb="11" eb="12">
      <t>ショ</t>
    </rPh>
    <rPh sb="13" eb="14">
      <t>オ</t>
    </rPh>
    <rPh sb="14" eb="15">
      <t>トウト</t>
    </rPh>
    <rPh sb="15" eb="16">
      <t>ハン</t>
    </rPh>
    <rPh sb="16" eb="18">
      <t>チョウダイ</t>
    </rPh>
    <phoneticPr fontId="3"/>
  </si>
  <si>
    <t>下図師村名主　直右衛門</t>
    <rPh sb="0" eb="1">
      <t>シタ</t>
    </rPh>
    <rPh sb="1" eb="2">
      <t>ズ</t>
    </rPh>
    <rPh sb="2" eb="3">
      <t>シ</t>
    </rPh>
    <rPh sb="7" eb="8">
      <t>チョク</t>
    </rPh>
    <rPh sb="8" eb="11">
      <t>ウエモン</t>
    </rPh>
    <phoneticPr fontId="3"/>
  </si>
  <si>
    <t>王禅寺村　文之丞様</t>
    <rPh sb="6" eb="7">
      <t>ノ</t>
    </rPh>
    <rPh sb="7" eb="8">
      <t>ジョウ</t>
    </rPh>
    <rPh sb="8" eb="9">
      <t>サマ</t>
    </rPh>
    <phoneticPr fontId="3"/>
  </si>
  <si>
    <t>乍恐以書付御訴訟奉申上候（売掛并貸金滞出入につき訴状）</t>
    <rPh sb="0" eb="1">
      <t>ナガラ</t>
    </rPh>
    <rPh sb="1" eb="2">
      <t>オソ</t>
    </rPh>
    <rPh sb="2" eb="3">
      <t>モ</t>
    </rPh>
    <rPh sb="3" eb="5">
      <t>カキツケ</t>
    </rPh>
    <rPh sb="5" eb="6">
      <t>オ</t>
    </rPh>
    <rPh sb="6" eb="8">
      <t>ソショウ</t>
    </rPh>
    <rPh sb="8" eb="9">
      <t>タテマツ</t>
    </rPh>
    <rPh sb="9" eb="10">
      <t>サル</t>
    </rPh>
    <rPh sb="10" eb="11">
      <t>ウエ</t>
    </rPh>
    <rPh sb="11" eb="12">
      <t>コウ</t>
    </rPh>
    <rPh sb="13" eb="15">
      <t>ウリカケ</t>
    </rPh>
    <rPh sb="15" eb="16">
      <t>ヘイ</t>
    </rPh>
    <rPh sb="16" eb="18">
      <t>カシキン</t>
    </rPh>
    <rPh sb="18" eb="19">
      <t>トドコオ</t>
    </rPh>
    <rPh sb="19" eb="21">
      <t>シュツニュウ</t>
    </rPh>
    <rPh sb="24" eb="26">
      <t>ソジョウ</t>
    </rPh>
    <phoneticPr fontId="3"/>
  </si>
  <si>
    <t>証人武州都筑郡王禅寺村名主　文之丞</t>
    <rPh sb="2" eb="4">
      <t>ブシュウ</t>
    </rPh>
    <rPh sb="4" eb="6">
      <t>ツヅキ</t>
    </rPh>
    <rPh sb="6" eb="7">
      <t>グン</t>
    </rPh>
    <rPh sb="7" eb="10">
      <t>オウゼンジ</t>
    </rPh>
    <rPh sb="14" eb="15">
      <t>フミ</t>
    </rPh>
    <rPh sb="15" eb="16">
      <t>ノ</t>
    </rPh>
    <rPh sb="16" eb="17">
      <t>ジョウ</t>
    </rPh>
    <phoneticPr fontId="3"/>
  </si>
  <si>
    <t>乍恐以書付奉願上候（貸金滞出入、石川村吉兵衛一件につき訴状）</t>
    <rPh sb="0" eb="1">
      <t>ナガラ</t>
    </rPh>
    <rPh sb="1" eb="2">
      <t>オソ</t>
    </rPh>
    <rPh sb="2" eb="3">
      <t>モ</t>
    </rPh>
    <rPh sb="3" eb="5">
      <t>カキツケ</t>
    </rPh>
    <rPh sb="5" eb="6">
      <t>タテマツ</t>
    </rPh>
    <rPh sb="6" eb="7">
      <t>ネガイ</t>
    </rPh>
    <rPh sb="7" eb="8">
      <t>ジョウ</t>
    </rPh>
    <rPh sb="8" eb="9">
      <t>コウ</t>
    </rPh>
    <rPh sb="10" eb="12">
      <t>カシキン</t>
    </rPh>
    <rPh sb="12" eb="13">
      <t>トドコオ</t>
    </rPh>
    <rPh sb="13" eb="15">
      <t>シュツニュウ</t>
    </rPh>
    <rPh sb="16" eb="18">
      <t>イシカワ</t>
    </rPh>
    <rPh sb="18" eb="19">
      <t>ムラ</t>
    </rPh>
    <rPh sb="19" eb="20">
      <t>キチ</t>
    </rPh>
    <rPh sb="20" eb="22">
      <t>ヘイ</t>
    </rPh>
    <rPh sb="22" eb="24">
      <t>１ケン</t>
    </rPh>
    <rPh sb="27" eb="29">
      <t>ソジョウ</t>
    </rPh>
    <phoneticPr fontId="3"/>
  </si>
  <si>
    <t>御支配所石川村百姓吉兵衛養母　ゆき、他7名</t>
    <rPh sb="0" eb="1">
      <t>オ</t>
    </rPh>
    <rPh sb="1" eb="3">
      <t>シハイ</t>
    </rPh>
    <rPh sb="3" eb="4">
      <t>ショ</t>
    </rPh>
    <rPh sb="4" eb="6">
      <t>イシカワ</t>
    </rPh>
    <rPh sb="7" eb="9">
      <t>ヒャクショウ</t>
    </rPh>
    <rPh sb="9" eb="10">
      <t>キチ</t>
    </rPh>
    <rPh sb="10" eb="12">
      <t>ヘイ</t>
    </rPh>
    <rPh sb="12" eb="14">
      <t>ヨウボ</t>
    </rPh>
    <rPh sb="20" eb="21">
      <t>メイ</t>
    </rPh>
    <phoneticPr fontId="3"/>
  </si>
  <si>
    <t>御霊屋料地方御役所</t>
    <rPh sb="0" eb="2">
      <t>ミタマ</t>
    </rPh>
    <rPh sb="2" eb="3">
      <t>ヤ</t>
    </rPh>
    <rPh sb="3" eb="4">
      <t>リョウ</t>
    </rPh>
    <rPh sb="4" eb="6">
      <t>チホウ</t>
    </rPh>
    <rPh sb="6" eb="9">
      <t>オヤクショ</t>
    </rPh>
    <phoneticPr fontId="3"/>
  </si>
  <si>
    <t>訴訟人御支配所王禅寺村名主　文之丞㊞</t>
    <rPh sb="0" eb="2">
      <t>ソショウ</t>
    </rPh>
    <rPh sb="3" eb="4">
      <t>オ</t>
    </rPh>
    <rPh sb="4" eb="6">
      <t>シハイ</t>
    </rPh>
    <rPh sb="6" eb="7">
      <t>ショ</t>
    </rPh>
    <rPh sb="7" eb="10">
      <t>オウゼンジ</t>
    </rPh>
    <rPh sb="14" eb="15">
      <t>フミ</t>
    </rPh>
    <rPh sb="15" eb="16">
      <t>ノ</t>
    </rPh>
    <rPh sb="16" eb="17">
      <t>ジョウ</t>
    </rPh>
    <phoneticPr fontId="3"/>
  </si>
  <si>
    <t>差出申拝見一札之事（貸金并売掛出入により御尊判頂戴につき、請書）</t>
    <rPh sb="0" eb="1">
      <t>サ</t>
    </rPh>
    <rPh sb="1" eb="2">
      <t>ダ</t>
    </rPh>
    <rPh sb="2" eb="3">
      <t>サル</t>
    </rPh>
    <rPh sb="3" eb="5">
      <t>ハイケン</t>
    </rPh>
    <rPh sb="5" eb="6">
      <t>イチ</t>
    </rPh>
    <rPh sb="6" eb="7">
      <t>サツ</t>
    </rPh>
    <rPh sb="7" eb="8">
      <t>ノ</t>
    </rPh>
    <rPh sb="8" eb="9">
      <t>コト</t>
    </rPh>
    <rPh sb="10" eb="12">
      <t>カシキン</t>
    </rPh>
    <rPh sb="12" eb="13">
      <t>ヘイ</t>
    </rPh>
    <rPh sb="13" eb="15">
      <t>ウリカケ</t>
    </rPh>
    <rPh sb="15" eb="17">
      <t>デイ</t>
    </rPh>
    <rPh sb="20" eb="21">
      <t>オ</t>
    </rPh>
    <rPh sb="21" eb="22">
      <t>ミコト</t>
    </rPh>
    <rPh sb="22" eb="23">
      <t>ハン</t>
    </rPh>
    <rPh sb="23" eb="25">
      <t>チョウダイ</t>
    </rPh>
    <rPh sb="29" eb="31">
      <t>ウケショ</t>
    </rPh>
    <phoneticPr fontId="3"/>
  </si>
  <si>
    <t>田中一郎右衛門知行所武州多摩郡下図師村当人百姓　仙蔵㊞、他5名</t>
    <rPh sb="0" eb="2">
      <t>タナカ</t>
    </rPh>
    <rPh sb="2" eb="4">
      <t>イチロウ</t>
    </rPh>
    <rPh sb="4" eb="7">
      <t>ウエモン</t>
    </rPh>
    <rPh sb="7" eb="8">
      <t>チ</t>
    </rPh>
    <rPh sb="8" eb="9">
      <t>ギョウ</t>
    </rPh>
    <rPh sb="9" eb="10">
      <t>ジョ</t>
    </rPh>
    <rPh sb="10" eb="12">
      <t>ブシュウ</t>
    </rPh>
    <rPh sb="12" eb="14">
      <t>タマ</t>
    </rPh>
    <rPh sb="14" eb="15">
      <t>グン</t>
    </rPh>
    <rPh sb="15" eb="17">
      <t>カズ</t>
    </rPh>
    <rPh sb="17" eb="18">
      <t>シ</t>
    </rPh>
    <rPh sb="21" eb="23">
      <t>ヒャクショウ</t>
    </rPh>
    <rPh sb="24" eb="26">
      <t>センゾウ</t>
    </rPh>
    <rPh sb="30" eb="31">
      <t>メイ</t>
    </rPh>
    <phoneticPr fontId="3"/>
  </si>
  <si>
    <t>差出し申拝見一札之事（貸金并売掛出入により御尊判頂戴につき、請書）</t>
    <rPh sb="0" eb="1">
      <t>サ</t>
    </rPh>
    <rPh sb="1" eb="2">
      <t>ダ</t>
    </rPh>
    <rPh sb="3" eb="4">
      <t>サル</t>
    </rPh>
    <rPh sb="4" eb="6">
      <t>ハイケン</t>
    </rPh>
    <rPh sb="6" eb="7">
      <t>イチ</t>
    </rPh>
    <rPh sb="7" eb="8">
      <t>サツ</t>
    </rPh>
    <rPh sb="8" eb="9">
      <t>ノ</t>
    </rPh>
    <rPh sb="9" eb="10">
      <t>コト</t>
    </rPh>
    <rPh sb="11" eb="13">
      <t>カシキン</t>
    </rPh>
    <rPh sb="13" eb="14">
      <t>ヘイ</t>
    </rPh>
    <rPh sb="14" eb="16">
      <t>ウリカケ</t>
    </rPh>
    <rPh sb="16" eb="18">
      <t>デイ</t>
    </rPh>
    <rPh sb="21" eb="22">
      <t>オ</t>
    </rPh>
    <rPh sb="22" eb="23">
      <t>ミコト</t>
    </rPh>
    <rPh sb="23" eb="24">
      <t>ハン</t>
    </rPh>
    <rPh sb="24" eb="26">
      <t>チョウダイ</t>
    </rPh>
    <rPh sb="30" eb="32">
      <t>ウケショ</t>
    </rPh>
    <phoneticPr fontId="3"/>
  </si>
  <si>
    <t>江川太郎左衛門御代官所武州多摩郡木曾村当人　弥五右衛門㊞、他2名</t>
    <rPh sb="0" eb="2">
      <t>エガワ</t>
    </rPh>
    <rPh sb="2" eb="4">
      <t>タロウ</t>
    </rPh>
    <rPh sb="4" eb="7">
      <t>ザエモン</t>
    </rPh>
    <rPh sb="7" eb="8">
      <t>オ</t>
    </rPh>
    <rPh sb="8" eb="10">
      <t>ダイカン</t>
    </rPh>
    <rPh sb="10" eb="11">
      <t>ショ</t>
    </rPh>
    <rPh sb="11" eb="13">
      <t>ブシュウ</t>
    </rPh>
    <rPh sb="13" eb="15">
      <t>タマ</t>
    </rPh>
    <rPh sb="15" eb="16">
      <t>グン</t>
    </rPh>
    <rPh sb="16" eb="18">
      <t>キソ</t>
    </rPh>
    <rPh sb="22" eb="23">
      <t>ヤ</t>
    </rPh>
    <rPh sb="23" eb="24">
      <t>ゴ</t>
    </rPh>
    <rPh sb="24" eb="27">
      <t>ウエモン</t>
    </rPh>
    <rPh sb="31" eb="32">
      <t>メイ</t>
    </rPh>
    <phoneticPr fontId="3"/>
  </si>
  <si>
    <t>乍恐以書付久離御着帳奉願上候（りせ悴八市、農業不精につき勘当願書）</t>
    <rPh sb="0" eb="1">
      <t>ナガラ</t>
    </rPh>
    <rPh sb="1" eb="2">
      <t>オソ</t>
    </rPh>
    <rPh sb="2" eb="3">
      <t>モ</t>
    </rPh>
    <rPh sb="3" eb="5">
      <t>カキツケ</t>
    </rPh>
    <rPh sb="5" eb="6">
      <t>ヒサ</t>
    </rPh>
    <rPh sb="6" eb="7">
      <t>ハナ</t>
    </rPh>
    <rPh sb="7" eb="8">
      <t>オ</t>
    </rPh>
    <rPh sb="8" eb="9">
      <t>ツ</t>
    </rPh>
    <rPh sb="9" eb="10">
      <t>チョウ</t>
    </rPh>
    <rPh sb="10" eb="11">
      <t>タテマツ</t>
    </rPh>
    <rPh sb="11" eb="12">
      <t>ネガイ</t>
    </rPh>
    <rPh sb="12" eb="13">
      <t>ジョウ</t>
    </rPh>
    <rPh sb="13" eb="14">
      <t>コウ</t>
    </rPh>
    <rPh sb="17" eb="18">
      <t>セガレ</t>
    </rPh>
    <rPh sb="18" eb="19">
      <t>ハチ</t>
    </rPh>
    <rPh sb="19" eb="20">
      <t>シ</t>
    </rPh>
    <rPh sb="21" eb="23">
      <t>ノウギョウ</t>
    </rPh>
    <rPh sb="23" eb="25">
      <t>ブショウ</t>
    </rPh>
    <rPh sb="28" eb="30">
      <t>カンドウ</t>
    </rPh>
    <rPh sb="30" eb="32">
      <t>ガンショ</t>
    </rPh>
    <phoneticPr fontId="3"/>
  </si>
  <si>
    <t>増上寺御霊屋料武州都築郡王禅寺村親類本家百姓　茂右衛門、他3名</t>
    <rPh sb="0" eb="3">
      <t>ゾウジョウジ</t>
    </rPh>
    <rPh sb="3" eb="5">
      <t>ミタマ</t>
    </rPh>
    <rPh sb="5" eb="6">
      <t>ヤ</t>
    </rPh>
    <rPh sb="6" eb="7">
      <t>リョウ</t>
    </rPh>
    <rPh sb="7" eb="9">
      <t>ブシュウ</t>
    </rPh>
    <rPh sb="9" eb="11">
      <t>ツヅキ</t>
    </rPh>
    <rPh sb="11" eb="12">
      <t>グン</t>
    </rPh>
    <rPh sb="12" eb="15">
      <t>オウゼンジ</t>
    </rPh>
    <rPh sb="16" eb="18">
      <t>シンルイ</t>
    </rPh>
    <rPh sb="18" eb="20">
      <t>ホンケ</t>
    </rPh>
    <rPh sb="20" eb="22">
      <t>ヒャクショウ</t>
    </rPh>
    <rPh sb="23" eb="24">
      <t>シゲル</t>
    </rPh>
    <rPh sb="24" eb="27">
      <t>ウエモン</t>
    </rPh>
    <rPh sb="30" eb="31">
      <t>メイ</t>
    </rPh>
    <phoneticPr fontId="3"/>
  </si>
  <si>
    <t>差出申拝見一札之事（貸金并売掛出入により御尊判頂戴につき請書）</t>
    <rPh sb="0" eb="1">
      <t>サ</t>
    </rPh>
    <rPh sb="1" eb="2">
      <t>ダ</t>
    </rPh>
    <rPh sb="2" eb="3">
      <t>サル</t>
    </rPh>
    <rPh sb="3" eb="5">
      <t>ハイケン</t>
    </rPh>
    <rPh sb="5" eb="6">
      <t>イチ</t>
    </rPh>
    <rPh sb="6" eb="7">
      <t>サツ</t>
    </rPh>
    <rPh sb="7" eb="8">
      <t>ノ</t>
    </rPh>
    <rPh sb="8" eb="9">
      <t>コト</t>
    </rPh>
    <rPh sb="10" eb="12">
      <t>カシキン</t>
    </rPh>
    <rPh sb="12" eb="13">
      <t>ヘイ</t>
    </rPh>
    <rPh sb="13" eb="15">
      <t>ウリカケ</t>
    </rPh>
    <rPh sb="15" eb="17">
      <t>デイ</t>
    </rPh>
    <rPh sb="20" eb="21">
      <t>オ</t>
    </rPh>
    <rPh sb="21" eb="22">
      <t>ミコト</t>
    </rPh>
    <rPh sb="22" eb="23">
      <t>ハン</t>
    </rPh>
    <rPh sb="23" eb="25">
      <t>チョウダイ</t>
    </rPh>
    <rPh sb="28" eb="30">
      <t>ウケショ</t>
    </rPh>
    <phoneticPr fontId="3"/>
  </si>
  <si>
    <t>加藤権之丞知行所武州都築郡上鉄村当人組頭　源治郎㊞、他2名</t>
    <rPh sb="0" eb="2">
      <t>カトウ</t>
    </rPh>
    <rPh sb="2" eb="3">
      <t>ケン</t>
    </rPh>
    <rPh sb="3" eb="4">
      <t>コレ</t>
    </rPh>
    <rPh sb="4" eb="5">
      <t>スケ</t>
    </rPh>
    <rPh sb="5" eb="7">
      <t>チギョウ</t>
    </rPh>
    <rPh sb="7" eb="8">
      <t>ジョ</t>
    </rPh>
    <rPh sb="8" eb="10">
      <t>ブシュウ</t>
    </rPh>
    <rPh sb="10" eb="12">
      <t>ツヅキ</t>
    </rPh>
    <rPh sb="12" eb="13">
      <t>グン</t>
    </rPh>
    <rPh sb="13" eb="14">
      <t>ウエ</t>
    </rPh>
    <rPh sb="14" eb="15">
      <t>テツ</t>
    </rPh>
    <rPh sb="21" eb="22">
      <t>ミナモト</t>
    </rPh>
    <rPh sb="22" eb="24">
      <t>ジロウ</t>
    </rPh>
    <rPh sb="28" eb="29">
      <t>メイ</t>
    </rPh>
    <phoneticPr fontId="3"/>
  </si>
  <si>
    <t>差出し申一札之事（村方逃去り候八市、御尋ね者につき）</t>
    <rPh sb="0" eb="1">
      <t>サ</t>
    </rPh>
    <rPh sb="1" eb="2">
      <t>ダ</t>
    </rPh>
    <rPh sb="3" eb="4">
      <t>サル</t>
    </rPh>
    <rPh sb="4" eb="5">
      <t>イチ</t>
    </rPh>
    <rPh sb="5" eb="6">
      <t>サツ</t>
    </rPh>
    <rPh sb="6" eb="7">
      <t>ノ</t>
    </rPh>
    <rPh sb="7" eb="8">
      <t>コト</t>
    </rPh>
    <rPh sb="9" eb="10">
      <t>ムラ</t>
    </rPh>
    <rPh sb="10" eb="11">
      <t>カタ</t>
    </rPh>
    <rPh sb="11" eb="12">
      <t>ニ</t>
    </rPh>
    <rPh sb="12" eb="13">
      <t>サ</t>
    </rPh>
    <rPh sb="14" eb="15">
      <t>ソウロウ</t>
    </rPh>
    <rPh sb="15" eb="16">
      <t>ハチ</t>
    </rPh>
    <rPh sb="16" eb="17">
      <t>イチ</t>
    </rPh>
    <rPh sb="18" eb="19">
      <t>オ</t>
    </rPh>
    <rPh sb="19" eb="20">
      <t>タズ</t>
    </rPh>
    <rPh sb="21" eb="22">
      <t>モノ</t>
    </rPh>
    <phoneticPr fontId="3"/>
  </si>
  <si>
    <t>王禅寺地中持明院借家百姓市右衛門父　多吉（爪印）、他1名</t>
    <rPh sb="0" eb="3">
      <t>オウゼンジ</t>
    </rPh>
    <rPh sb="3" eb="5">
      <t>チチュウ</t>
    </rPh>
    <rPh sb="5" eb="6">
      <t>ジ</t>
    </rPh>
    <rPh sb="6" eb="7">
      <t>メイ</t>
    </rPh>
    <rPh sb="7" eb="8">
      <t>イン</t>
    </rPh>
    <rPh sb="8" eb="10">
      <t>シャクヤ</t>
    </rPh>
    <rPh sb="10" eb="12">
      <t>ヒャクショウ</t>
    </rPh>
    <rPh sb="12" eb="13">
      <t>シ</t>
    </rPh>
    <rPh sb="13" eb="16">
      <t>ウエモン</t>
    </rPh>
    <rPh sb="16" eb="17">
      <t>チチ</t>
    </rPh>
    <rPh sb="18" eb="19">
      <t>タ</t>
    </rPh>
    <rPh sb="19" eb="20">
      <t>キチ</t>
    </rPh>
    <rPh sb="21" eb="23">
      <t>ツメイン</t>
    </rPh>
    <rPh sb="27" eb="28">
      <t>メイ</t>
    </rPh>
    <phoneticPr fontId="3"/>
  </si>
  <si>
    <t>差出申拝見一札之事（売掛并貸金出入により差紙頂戴につき請書）</t>
    <rPh sb="0" eb="1">
      <t>サ</t>
    </rPh>
    <rPh sb="1" eb="2">
      <t>ダ</t>
    </rPh>
    <rPh sb="2" eb="3">
      <t>サル</t>
    </rPh>
    <rPh sb="3" eb="5">
      <t>ハイケン</t>
    </rPh>
    <rPh sb="5" eb="6">
      <t>イチ</t>
    </rPh>
    <rPh sb="6" eb="7">
      <t>サツ</t>
    </rPh>
    <rPh sb="7" eb="8">
      <t>ノ</t>
    </rPh>
    <rPh sb="8" eb="9">
      <t>コト</t>
    </rPh>
    <rPh sb="10" eb="12">
      <t>ウリカケ</t>
    </rPh>
    <rPh sb="12" eb="13">
      <t>ヘイ</t>
    </rPh>
    <rPh sb="13" eb="15">
      <t>カシキン</t>
    </rPh>
    <rPh sb="15" eb="17">
      <t>デイ</t>
    </rPh>
    <rPh sb="20" eb="21">
      <t>サ</t>
    </rPh>
    <rPh sb="21" eb="22">
      <t>カミ</t>
    </rPh>
    <rPh sb="22" eb="24">
      <t>チョウダイ</t>
    </rPh>
    <rPh sb="27" eb="28">
      <t>ウケ</t>
    </rPh>
    <rPh sb="28" eb="29">
      <t>カ</t>
    </rPh>
    <phoneticPr fontId="3"/>
  </si>
  <si>
    <t>大久保佐渡守領分相州高座郡田名村当人百姓　勘兵衛㊞、他3名</t>
    <rPh sb="0" eb="3">
      <t>オオクボ</t>
    </rPh>
    <rPh sb="3" eb="5">
      <t>サド</t>
    </rPh>
    <rPh sb="5" eb="6">
      <t>カミ</t>
    </rPh>
    <rPh sb="6" eb="8">
      <t>リョウブン</t>
    </rPh>
    <rPh sb="8" eb="9">
      <t>ソウ</t>
    </rPh>
    <rPh sb="9" eb="10">
      <t>シュウ</t>
    </rPh>
    <rPh sb="10" eb="13">
      <t>コウザグン</t>
    </rPh>
    <rPh sb="13" eb="15">
      <t>タナ</t>
    </rPh>
    <rPh sb="18" eb="20">
      <t>ヒャクショウ</t>
    </rPh>
    <rPh sb="21" eb="22">
      <t>カン</t>
    </rPh>
    <rPh sb="22" eb="24">
      <t>ヘイ</t>
    </rPh>
    <rPh sb="28" eb="29">
      <t>メイ</t>
    </rPh>
    <phoneticPr fontId="3"/>
  </si>
  <si>
    <t>差上申御請書之事（御尊判拝見請書・訴状・請取証文）</t>
    <rPh sb="0" eb="1">
      <t>サ</t>
    </rPh>
    <rPh sb="1" eb="2">
      <t>ウエ</t>
    </rPh>
    <rPh sb="2" eb="3">
      <t>サル</t>
    </rPh>
    <rPh sb="3" eb="4">
      <t>オ</t>
    </rPh>
    <rPh sb="4" eb="5">
      <t>ウ</t>
    </rPh>
    <rPh sb="5" eb="6">
      <t>カ</t>
    </rPh>
    <rPh sb="6" eb="7">
      <t>ノ</t>
    </rPh>
    <rPh sb="7" eb="8">
      <t>コト</t>
    </rPh>
    <rPh sb="9" eb="10">
      <t>オ</t>
    </rPh>
    <rPh sb="10" eb="11">
      <t>ミコト</t>
    </rPh>
    <rPh sb="11" eb="12">
      <t>ハン</t>
    </rPh>
    <rPh sb="12" eb="14">
      <t>ハイケン</t>
    </rPh>
    <rPh sb="14" eb="16">
      <t>ウケショ</t>
    </rPh>
    <rPh sb="17" eb="19">
      <t>ソジョウ</t>
    </rPh>
    <rPh sb="20" eb="21">
      <t>ショウ</t>
    </rPh>
    <rPh sb="21" eb="22">
      <t>トリ</t>
    </rPh>
    <rPh sb="22" eb="24">
      <t>ショウブン</t>
    </rPh>
    <phoneticPr fontId="3"/>
  </si>
  <si>
    <t>増上寺御霊屋料武州都筑郡王禅寺村名主　文之丞㊞</t>
    <rPh sb="0" eb="3">
      <t>ゾウジョウジ</t>
    </rPh>
    <rPh sb="3" eb="5">
      <t>ミタマ</t>
    </rPh>
    <rPh sb="5" eb="6">
      <t>ヤ</t>
    </rPh>
    <rPh sb="6" eb="7">
      <t>リョウ</t>
    </rPh>
    <rPh sb="7" eb="9">
      <t>ブシュウ</t>
    </rPh>
    <rPh sb="9" eb="11">
      <t>ツヅキ</t>
    </rPh>
    <rPh sb="11" eb="12">
      <t>グン</t>
    </rPh>
    <rPh sb="12" eb="15">
      <t>オウゼンジ</t>
    </rPh>
    <rPh sb="19" eb="20">
      <t>フミ</t>
    </rPh>
    <rPh sb="20" eb="21">
      <t>ノ</t>
    </rPh>
    <rPh sb="21" eb="22">
      <t>ジョウ</t>
    </rPh>
    <phoneticPr fontId="3"/>
  </si>
  <si>
    <t>藤沢正太郎知行所相州津久井県下川尻村当人　利兵衛㊞、他2名</t>
    <rPh sb="0" eb="2">
      <t>フジサワ</t>
    </rPh>
    <rPh sb="2" eb="5">
      <t>ショウタロウ</t>
    </rPh>
    <rPh sb="5" eb="7">
      <t>チギョウ</t>
    </rPh>
    <rPh sb="7" eb="8">
      <t>ショ</t>
    </rPh>
    <rPh sb="8" eb="9">
      <t>アイ</t>
    </rPh>
    <rPh sb="9" eb="10">
      <t>シュウ</t>
    </rPh>
    <rPh sb="10" eb="13">
      <t>ツクイ</t>
    </rPh>
    <rPh sb="13" eb="14">
      <t>ケン</t>
    </rPh>
    <rPh sb="14" eb="15">
      <t>シタ</t>
    </rPh>
    <rPh sb="15" eb="17">
      <t>カワジリ</t>
    </rPh>
    <rPh sb="21" eb="22">
      <t>リ</t>
    </rPh>
    <rPh sb="22" eb="24">
      <t>ヘイ</t>
    </rPh>
    <rPh sb="28" eb="29">
      <t>メイ</t>
    </rPh>
    <phoneticPr fontId="3"/>
  </si>
  <si>
    <t>差出申拝見一札之事（売掛并貸金出入により差紙頂戴につき請書、雛形）</t>
    <rPh sb="0" eb="1">
      <t>サ</t>
    </rPh>
    <rPh sb="1" eb="2">
      <t>ダ</t>
    </rPh>
    <rPh sb="2" eb="3">
      <t>サル</t>
    </rPh>
    <rPh sb="3" eb="5">
      <t>ハイケン</t>
    </rPh>
    <rPh sb="5" eb="6">
      <t>イチ</t>
    </rPh>
    <rPh sb="6" eb="7">
      <t>サツ</t>
    </rPh>
    <rPh sb="7" eb="8">
      <t>ノ</t>
    </rPh>
    <rPh sb="8" eb="9">
      <t>コト</t>
    </rPh>
    <rPh sb="10" eb="12">
      <t>ウリカケ</t>
    </rPh>
    <rPh sb="12" eb="13">
      <t>ヘイ</t>
    </rPh>
    <rPh sb="13" eb="15">
      <t>カシキン</t>
    </rPh>
    <rPh sb="15" eb="17">
      <t>デイ</t>
    </rPh>
    <rPh sb="20" eb="21">
      <t>サ</t>
    </rPh>
    <rPh sb="21" eb="22">
      <t>カミ</t>
    </rPh>
    <rPh sb="22" eb="24">
      <t>チョウダイ</t>
    </rPh>
    <rPh sb="27" eb="28">
      <t>ウケ</t>
    </rPh>
    <rPh sb="28" eb="29">
      <t>カ</t>
    </rPh>
    <rPh sb="30" eb="32">
      <t>ヒナガタ</t>
    </rPh>
    <phoneticPr fontId="3"/>
  </si>
  <si>
    <t>同郡村名当人・組合・村役人　</t>
    <rPh sb="0" eb="1">
      <t>ドウ</t>
    </rPh>
    <rPh sb="1" eb="2">
      <t>グン</t>
    </rPh>
    <rPh sb="3" eb="4">
      <t>メイ</t>
    </rPh>
    <rPh sb="7" eb="9">
      <t>クミアイ</t>
    </rPh>
    <phoneticPr fontId="3"/>
  </si>
  <si>
    <t>奉拝見一札之事（売掛并貸金出入につき差紙頂戴の旨請書、雛形）</t>
    <rPh sb="0" eb="1">
      <t>タテマツ</t>
    </rPh>
    <rPh sb="1" eb="3">
      <t>ハイケン</t>
    </rPh>
    <rPh sb="3" eb="4">
      <t>イチ</t>
    </rPh>
    <rPh sb="4" eb="5">
      <t>サツ</t>
    </rPh>
    <rPh sb="5" eb="7">
      <t>ノコト</t>
    </rPh>
    <rPh sb="8" eb="10">
      <t>ウリカケ</t>
    </rPh>
    <rPh sb="10" eb="11">
      <t>ヘイ</t>
    </rPh>
    <rPh sb="11" eb="13">
      <t>カシキン</t>
    </rPh>
    <rPh sb="13" eb="15">
      <t>シュツニュウ</t>
    </rPh>
    <rPh sb="18" eb="19">
      <t>サ</t>
    </rPh>
    <rPh sb="19" eb="20">
      <t>カミ</t>
    </rPh>
    <rPh sb="20" eb="22">
      <t>チョウダイ</t>
    </rPh>
    <rPh sb="24" eb="26">
      <t>ウケショ</t>
    </rPh>
    <rPh sb="27" eb="29">
      <t>ヒナガタ</t>
    </rPh>
    <phoneticPr fontId="3"/>
  </si>
  <si>
    <t>武州都築郡何村百姓当人　誰、他3名</t>
    <rPh sb="0" eb="2">
      <t>ブシュウ</t>
    </rPh>
    <rPh sb="2" eb="4">
      <t>ツヅキ</t>
    </rPh>
    <rPh sb="4" eb="5">
      <t>グン</t>
    </rPh>
    <rPh sb="5" eb="6">
      <t>ナニ</t>
    </rPh>
    <rPh sb="7" eb="9">
      <t>ヒャクショウ</t>
    </rPh>
    <rPh sb="12" eb="13">
      <t>ダレ</t>
    </rPh>
    <rPh sb="16" eb="17">
      <t>メイ</t>
    </rPh>
    <phoneticPr fontId="3"/>
  </si>
  <si>
    <t>差上申御受書之事（売掛并貸金出入により差紙頂戴につき請書、雛形）</t>
    <rPh sb="0" eb="1">
      <t>サ</t>
    </rPh>
    <rPh sb="1" eb="2">
      <t>ウエ</t>
    </rPh>
    <rPh sb="2" eb="3">
      <t>サル</t>
    </rPh>
    <rPh sb="3" eb="4">
      <t>オ</t>
    </rPh>
    <rPh sb="4" eb="5">
      <t>ウケ</t>
    </rPh>
    <rPh sb="5" eb="6">
      <t>カ</t>
    </rPh>
    <rPh sb="6" eb="7">
      <t>ノ</t>
    </rPh>
    <rPh sb="7" eb="8">
      <t>コト</t>
    </rPh>
    <rPh sb="9" eb="11">
      <t>ウリカケ</t>
    </rPh>
    <rPh sb="11" eb="12">
      <t>ヘイ</t>
    </rPh>
    <rPh sb="12" eb="14">
      <t>カシキン</t>
    </rPh>
    <rPh sb="14" eb="16">
      <t>デイ</t>
    </rPh>
    <rPh sb="19" eb="20">
      <t>サ</t>
    </rPh>
    <rPh sb="20" eb="21">
      <t>カミ</t>
    </rPh>
    <rPh sb="21" eb="23">
      <t>チョウダイ</t>
    </rPh>
    <rPh sb="26" eb="27">
      <t>ウケ</t>
    </rPh>
    <rPh sb="27" eb="28">
      <t>カ</t>
    </rPh>
    <rPh sb="29" eb="31">
      <t>ヒナガタ</t>
    </rPh>
    <phoneticPr fontId="3"/>
  </si>
  <si>
    <t>拝見一札之事（貸金并売掛出入により差紙頂戴につき請書）</t>
    <rPh sb="0" eb="2">
      <t>ハイケン</t>
    </rPh>
    <rPh sb="2" eb="3">
      <t>イチ</t>
    </rPh>
    <rPh sb="3" eb="4">
      <t>サツ</t>
    </rPh>
    <rPh sb="4" eb="5">
      <t>ノ</t>
    </rPh>
    <rPh sb="5" eb="6">
      <t>コト</t>
    </rPh>
    <rPh sb="7" eb="9">
      <t>カシキン</t>
    </rPh>
    <rPh sb="9" eb="10">
      <t>ヘイ</t>
    </rPh>
    <rPh sb="10" eb="12">
      <t>ウリカケ</t>
    </rPh>
    <rPh sb="12" eb="14">
      <t>デイ</t>
    </rPh>
    <rPh sb="17" eb="18">
      <t>サ</t>
    </rPh>
    <rPh sb="18" eb="19">
      <t>カミ</t>
    </rPh>
    <rPh sb="19" eb="21">
      <t>チョウダイ</t>
    </rPh>
    <rPh sb="24" eb="25">
      <t>ウケ</t>
    </rPh>
    <rPh sb="25" eb="26">
      <t>カ</t>
    </rPh>
    <phoneticPr fontId="3"/>
  </si>
  <si>
    <t>石川村満願寺当日煩ニ付代　佐源治㊞、他6名</t>
    <rPh sb="0" eb="2">
      <t>イシカワ</t>
    </rPh>
    <rPh sb="3" eb="5">
      <t>マンガン</t>
    </rPh>
    <rPh sb="5" eb="6">
      <t>テラ</t>
    </rPh>
    <rPh sb="6" eb="8">
      <t>トウジツ</t>
    </rPh>
    <rPh sb="8" eb="9">
      <t>ハン</t>
    </rPh>
    <rPh sb="10" eb="11">
      <t>ヅケ</t>
    </rPh>
    <rPh sb="11" eb="12">
      <t>ダイ</t>
    </rPh>
    <rPh sb="13" eb="14">
      <t>タスク</t>
    </rPh>
    <rPh sb="14" eb="16">
      <t>ゲンジ</t>
    </rPh>
    <rPh sb="20" eb="21">
      <t>メイ</t>
    </rPh>
    <phoneticPr fontId="3"/>
  </si>
  <si>
    <t>差出申拝見一札之事（貸金并売掛出入により差紙頂戴につき請書）</t>
    <rPh sb="0" eb="1">
      <t>サ</t>
    </rPh>
    <rPh sb="1" eb="2">
      <t>ダ</t>
    </rPh>
    <rPh sb="2" eb="3">
      <t>サル</t>
    </rPh>
    <rPh sb="3" eb="5">
      <t>ハイケン</t>
    </rPh>
    <rPh sb="5" eb="6">
      <t>イチ</t>
    </rPh>
    <rPh sb="6" eb="7">
      <t>サツ</t>
    </rPh>
    <rPh sb="7" eb="8">
      <t>ノ</t>
    </rPh>
    <rPh sb="8" eb="9">
      <t>コト</t>
    </rPh>
    <rPh sb="10" eb="12">
      <t>カシキン</t>
    </rPh>
    <rPh sb="12" eb="13">
      <t>ヘイ</t>
    </rPh>
    <rPh sb="13" eb="15">
      <t>ウリカケ</t>
    </rPh>
    <rPh sb="15" eb="17">
      <t>デイ</t>
    </rPh>
    <rPh sb="20" eb="21">
      <t>サ</t>
    </rPh>
    <rPh sb="21" eb="22">
      <t>カミ</t>
    </rPh>
    <rPh sb="22" eb="24">
      <t>チョウダイ</t>
    </rPh>
    <rPh sb="27" eb="28">
      <t>ウケ</t>
    </rPh>
    <rPh sb="28" eb="29">
      <t>カ</t>
    </rPh>
    <phoneticPr fontId="3"/>
  </si>
  <si>
    <t>長坂権七郎知行所武州橘樹郡土橋村当人　安左衛門㊞、他3名</t>
    <rPh sb="0" eb="2">
      <t>ナガサカ</t>
    </rPh>
    <rPh sb="2" eb="3">
      <t>ケン</t>
    </rPh>
    <rPh sb="3" eb="5">
      <t>シチロウ</t>
    </rPh>
    <rPh sb="5" eb="7">
      <t>チギョウ</t>
    </rPh>
    <rPh sb="7" eb="8">
      <t>ジョ</t>
    </rPh>
    <rPh sb="8" eb="10">
      <t>ブシュウ</t>
    </rPh>
    <rPh sb="10" eb="12">
      <t>タチバナキ</t>
    </rPh>
    <rPh sb="12" eb="13">
      <t>グン</t>
    </rPh>
    <rPh sb="13" eb="15">
      <t>ツチハシ</t>
    </rPh>
    <rPh sb="19" eb="20">
      <t>ヤス</t>
    </rPh>
    <rPh sb="20" eb="23">
      <t>ザエモン</t>
    </rPh>
    <rPh sb="27" eb="28">
      <t>メイ</t>
    </rPh>
    <phoneticPr fontId="3"/>
  </si>
  <si>
    <t>差出申拝見一札之事（貸金出入により差紙頂戴につき請書）</t>
    <rPh sb="0" eb="1">
      <t>サ</t>
    </rPh>
    <rPh sb="1" eb="2">
      <t>ダ</t>
    </rPh>
    <rPh sb="2" eb="3">
      <t>サル</t>
    </rPh>
    <rPh sb="3" eb="5">
      <t>ハイケン</t>
    </rPh>
    <rPh sb="5" eb="6">
      <t>イチ</t>
    </rPh>
    <rPh sb="6" eb="7">
      <t>サツ</t>
    </rPh>
    <rPh sb="7" eb="8">
      <t>ノ</t>
    </rPh>
    <rPh sb="8" eb="9">
      <t>コト</t>
    </rPh>
    <rPh sb="10" eb="12">
      <t>カシキン</t>
    </rPh>
    <rPh sb="12" eb="14">
      <t>デイ</t>
    </rPh>
    <rPh sb="17" eb="18">
      <t>サ</t>
    </rPh>
    <rPh sb="18" eb="19">
      <t>カミ</t>
    </rPh>
    <rPh sb="19" eb="21">
      <t>チョウダイ</t>
    </rPh>
    <rPh sb="24" eb="25">
      <t>ウケ</t>
    </rPh>
    <rPh sb="25" eb="26">
      <t>カ</t>
    </rPh>
    <phoneticPr fontId="3"/>
  </si>
  <si>
    <t>富永孫六郎知行所武州都筑郡早野村当人組頭　今蔵㊞、他3名</t>
    <rPh sb="0" eb="2">
      <t>トミナガ</t>
    </rPh>
    <rPh sb="2" eb="3">
      <t>マゴ</t>
    </rPh>
    <rPh sb="3" eb="5">
      <t>ロクロウ</t>
    </rPh>
    <rPh sb="5" eb="7">
      <t>チギョウ</t>
    </rPh>
    <rPh sb="7" eb="8">
      <t>ショ</t>
    </rPh>
    <rPh sb="8" eb="10">
      <t>ブシュウ</t>
    </rPh>
    <rPh sb="10" eb="12">
      <t>ツヅキ</t>
    </rPh>
    <rPh sb="12" eb="13">
      <t>グン</t>
    </rPh>
    <rPh sb="13" eb="15">
      <t>ハヤノ</t>
    </rPh>
    <rPh sb="21" eb="22">
      <t>イマ</t>
    </rPh>
    <rPh sb="22" eb="23">
      <t>クラ</t>
    </rPh>
    <rPh sb="27" eb="28">
      <t>メイ</t>
    </rPh>
    <phoneticPr fontId="3"/>
  </si>
  <si>
    <t>杉浦内膳正知行所武州都筑郡鴨志田村百姓当人　忠次郎㊞、他2名</t>
    <rPh sb="0" eb="2">
      <t>スギウラ</t>
    </rPh>
    <rPh sb="2" eb="3">
      <t>ウチ</t>
    </rPh>
    <rPh sb="3" eb="4">
      <t>ゼン</t>
    </rPh>
    <rPh sb="4" eb="5">
      <t>ショウ</t>
    </rPh>
    <rPh sb="5" eb="7">
      <t>チギョウ</t>
    </rPh>
    <rPh sb="7" eb="8">
      <t>ショ</t>
    </rPh>
    <rPh sb="8" eb="10">
      <t>ブシュウ</t>
    </rPh>
    <rPh sb="10" eb="12">
      <t>ツヅキ</t>
    </rPh>
    <rPh sb="12" eb="13">
      <t>グン</t>
    </rPh>
    <rPh sb="13" eb="16">
      <t>カモシダ</t>
    </rPh>
    <rPh sb="17" eb="19">
      <t>ヒャクショウ</t>
    </rPh>
    <rPh sb="22" eb="25">
      <t>チュウジロウ</t>
    </rPh>
    <rPh sb="29" eb="30">
      <t>メイ</t>
    </rPh>
    <phoneticPr fontId="3"/>
  </si>
  <si>
    <t>売掛出入吟味につき書状、下書）</t>
    <rPh sb="0" eb="2">
      <t>ウリカケ</t>
    </rPh>
    <rPh sb="2" eb="4">
      <t>デイ</t>
    </rPh>
    <rPh sb="4" eb="6">
      <t>ギンミ</t>
    </rPh>
    <rPh sb="9" eb="11">
      <t>ショジョウ</t>
    </rPh>
    <rPh sb="12" eb="13">
      <t>シタ</t>
    </rPh>
    <rPh sb="13" eb="14">
      <t>カ</t>
    </rPh>
    <phoneticPr fontId="3"/>
  </si>
  <si>
    <t>勝浦春一郎</t>
    <rPh sb="0" eb="2">
      <t>カツウラ</t>
    </rPh>
    <rPh sb="2" eb="3">
      <t>ハル</t>
    </rPh>
    <rPh sb="3" eb="5">
      <t>イチロウ</t>
    </rPh>
    <phoneticPr fontId="3"/>
  </si>
  <si>
    <t>乍恐以書付御訴訟奉申上候（売掛并貸金出入につき訴状）</t>
    <rPh sb="0" eb="1">
      <t>ナガラ</t>
    </rPh>
    <rPh sb="1" eb="2">
      <t>オソ</t>
    </rPh>
    <rPh sb="2" eb="3">
      <t>モ</t>
    </rPh>
    <rPh sb="3" eb="5">
      <t>カキツケ</t>
    </rPh>
    <rPh sb="5" eb="6">
      <t>オ</t>
    </rPh>
    <rPh sb="6" eb="8">
      <t>ソショウ</t>
    </rPh>
    <rPh sb="8" eb="9">
      <t>タテマツ</t>
    </rPh>
    <rPh sb="9" eb="10">
      <t>サル</t>
    </rPh>
    <rPh sb="10" eb="11">
      <t>ウエ</t>
    </rPh>
    <rPh sb="11" eb="12">
      <t>コウ</t>
    </rPh>
    <rPh sb="13" eb="15">
      <t>ウリカケ</t>
    </rPh>
    <rPh sb="15" eb="16">
      <t>ヘイ</t>
    </rPh>
    <rPh sb="16" eb="18">
      <t>カシキン</t>
    </rPh>
    <rPh sb="18" eb="20">
      <t>シュツニュウ</t>
    </rPh>
    <rPh sb="23" eb="25">
      <t>ソジョウ</t>
    </rPh>
    <phoneticPr fontId="3"/>
  </si>
  <si>
    <t>訴訟人増上寺御霊屋料名主　文之丞</t>
    <rPh sb="0" eb="2">
      <t>ソショウ</t>
    </rPh>
    <rPh sb="3" eb="6">
      <t>ゾウジョウジ</t>
    </rPh>
    <rPh sb="6" eb="8">
      <t>ミタマ</t>
    </rPh>
    <rPh sb="8" eb="9">
      <t>ヤ</t>
    </rPh>
    <rPh sb="9" eb="10">
      <t>リョウ</t>
    </rPh>
    <rPh sb="13" eb="14">
      <t>フミ</t>
    </rPh>
    <rPh sb="14" eb="15">
      <t>ノ</t>
    </rPh>
    <rPh sb="15" eb="16">
      <t>ジョウ</t>
    </rPh>
    <phoneticPr fontId="3"/>
  </si>
  <si>
    <t>差出申一札之事（御尋者を留め置かざる旨証文）</t>
    <rPh sb="0" eb="1">
      <t>サ</t>
    </rPh>
    <rPh sb="1" eb="2">
      <t>ダ</t>
    </rPh>
    <rPh sb="2" eb="3">
      <t>サル</t>
    </rPh>
    <rPh sb="3" eb="4">
      <t>イチ</t>
    </rPh>
    <rPh sb="4" eb="5">
      <t>サツ</t>
    </rPh>
    <rPh sb="5" eb="6">
      <t>ノ</t>
    </rPh>
    <rPh sb="6" eb="7">
      <t>コト</t>
    </rPh>
    <rPh sb="8" eb="9">
      <t>オ</t>
    </rPh>
    <rPh sb="9" eb="10">
      <t>タズ</t>
    </rPh>
    <rPh sb="10" eb="11">
      <t>モノ</t>
    </rPh>
    <rPh sb="12" eb="13">
      <t>トド</t>
    </rPh>
    <rPh sb="14" eb="15">
      <t>オ</t>
    </rPh>
    <rPh sb="19" eb="21">
      <t>ショウモン</t>
    </rPh>
    <phoneticPr fontId="3"/>
  </si>
  <si>
    <t>王禅寺村八郎母　りせ（爪印）</t>
    <rPh sb="0" eb="3">
      <t>オウゼンジ</t>
    </rPh>
    <rPh sb="4" eb="6">
      <t>ハチロウ</t>
    </rPh>
    <rPh sb="6" eb="7">
      <t>ハハ</t>
    </rPh>
    <rPh sb="11" eb="12">
      <t>ツメ</t>
    </rPh>
    <rPh sb="12" eb="13">
      <t>イン</t>
    </rPh>
    <phoneticPr fontId="3"/>
  </si>
  <si>
    <t>差出シ申一札之事（八郎、御尋者につき御用筋へ差出すべき旨証文）</t>
    <rPh sb="0" eb="1">
      <t>サ</t>
    </rPh>
    <rPh sb="1" eb="2">
      <t>ダ</t>
    </rPh>
    <rPh sb="3" eb="4">
      <t>サル</t>
    </rPh>
    <rPh sb="4" eb="5">
      <t>イチ</t>
    </rPh>
    <rPh sb="5" eb="6">
      <t>サツ</t>
    </rPh>
    <rPh sb="6" eb="7">
      <t>ノ</t>
    </rPh>
    <rPh sb="7" eb="8">
      <t>コト</t>
    </rPh>
    <rPh sb="9" eb="11">
      <t>ハチロウ</t>
    </rPh>
    <rPh sb="12" eb="13">
      <t>オ</t>
    </rPh>
    <rPh sb="13" eb="14">
      <t>タズ</t>
    </rPh>
    <rPh sb="14" eb="15">
      <t>モノ</t>
    </rPh>
    <rPh sb="18" eb="19">
      <t>オ</t>
    </rPh>
    <rPh sb="19" eb="20">
      <t>ヨウ</t>
    </rPh>
    <rPh sb="20" eb="21">
      <t>スジ</t>
    </rPh>
    <rPh sb="22" eb="23">
      <t>サ</t>
    </rPh>
    <rPh sb="23" eb="24">
      <t>ダ</t>
    </rPh>
    <rPh sb="28" eb="30">
      <t>ショウモン</t>
    </rPh>
    <phoneticPr fontId="3"/>
  </si>
  <si>
    <t>王禅寺村八郎組頭　小左衛門㊞、他4名</t>
    <rPh sb="0" eb="3">
      <t>オウゼンジ</t>
    </rPh>
    <rPh sb="4" eb="6">
      <t>ハチロウ</t>
    </rPh>
    <rPh sb="9" eb="10">
      <t>ショウ</t>
    </rPh>
    <rPh sb="10" eb="13">
      <t>ザエモン</t>
    </rPh>
    <rPh sb="17" eb="18">
      <t>メイ</t>
    </rPh>
    <phoneticPr fontId="3"/>
  </si>
  <si>
    <t>王禅寺村八郎組頭　小左衛門、他4名</t>
    <rPh sb="0" eb="3">
      <t>オウゼンジ</t>
    </rPh>
    <rPh sb="4" eb="6">
      <t>ハチロウ</t>
    </rPh>
    <rPh sb="9" eb="10">
      <t>ショウ</t>
    </rPh>
    <rPh sb="10" eb="13">
      <t>ザエモン</t>
    </rPh>
    <rPh sb="16" eb="17">
      <t>メイ</t>
    </rPh>
    <phoneticPr fontId="3"/>
  </si>
  <si>
    <t>差出申一札之事（村方逃去候八郎儀、御尋者につき御用筋へ差出すべき旨証文）</t>
    <rPh sb="0" eb="1">
      <t>サ</t>
    </rPh>
    <rPh sb="1" eb="2">
      <t>ダ</t>
    </rPh>
    <rPh sb="2" eb="3">
      <t>サル</t>
    </rPh>
    <rPh sb="3" eb="4">
      <t>イチ</t>
    </rPh>
    <rPh sb="4" eb="5">
      <t>サツ</t>
    </rPh>
    <rPh sb="5" eb="6">
      <t>ノ</t>
    </rPh>
    <rPh sb="6" eb="7">
      <t>コト</t>
    </rPh>
    <rPh sb="8" eb="9">
      <t>ムラ</t>
    </rPh>
    <rPh sb="9" eb="10">
      <t>カタ</t>
    </rPh>
    <rPh sb="10" eb="11">
      <t>ニ</t>
    </rPh>
    <rPh sb="11" eb="12">
      <t>サ</t>
    </rPh>
    <rPh sb="12" eb="13">
      <t>ソウロウ</t>
    </rPh>
    <rPh sb="13" eb="15">
      <t>ハチロウ</t>
    </rPh>
    <rPh sb="15" eb="16">
      <t>ギ</t>
    </rPh>
    <rPh sb="17" eb="18">
      <t>オ</t>
    </rPh>
    <rPh sb="18" eb="19">
      <t>タズ</t>
    </rPh>
    <rPh sb="19" eb="20">
      <t>モノ</t>
    </rPh>
    <rPh sb="23" eb="24">
      <t>オ</t>
    </rPh>
    <rPh sb="24" eb="25">
      <t>ヨウ</t>
    </rPh>
    <rPh sb="25" eb="26">
      <t>スジ</t>
    </rPh>
    <rPh sb="27" eb="28">
      <t>サ</t>
    </rPh>
    <rPh sb="28" eb="29">
      <t>ダ</t>
    </rPh>
    <rPh sb="33" eb="35">
      <t>ショウモン</t>
    </rPh>
    <phoneticPr fontId="3"/>
  </si>
  <si>
    <t>王禅寺村新五郎女房　かつ</t>
    <rPh sb="0" eb="3">
      <t>オウゼンジ</t>
    </rPh>
    <rPh sb="4" eb="5">
      <t>シン</t>
    </rPh>
    <rPh sb="5" eb="6">
      <t>ゴ</t>
    </rPh>
    <rPh sb="6" eb="7">
      <t>ロウ</t>
    </rPh>
    <rPh sb="7" eb="9">
      <t>ニョウボウ</t>
    </rPh>
    <phoneticPr fontId="3"/>
  </si>
  <si>
    <t>差上申内済口証文（貸金并売掛出入内済証文）</t>
    <rPh sb="0" eb="1">
      <t>サ</t>
    </rPh>
    <rPh sb="1" eb="2">
      <t>ウエ</t>
    </rPh>
    <rPh sb="2" eb="3">
      <t>サル</t>
    </rPh>
    <rPh sb="3" eb="4">
      <t>ウチ</t>
    </rPh>
    <rPh sb="4" eb="5">
      <t>スミ</t>
    </rPh>
    <rPh sb="5" eb="6">
      <t>クチ</t>
    </rPh>
    <rPh sb="6" eb="8">
      <t>ショウモン</t>
    </rPh>
    <rPh sb="9" eb="11">
      <t>カシキン</t>
    </rPh>
    <rPh sb="11" eb="12">
      <t>ヘイ</t>
    </rPh>
    <rPh sb="12" eb="14">
      <t>ウリカケ</t>
    </rPh>
    <rPh sb="14" eb="16">
      <t>デイ</t>
    </rPh>
    <rPh sb="16" eb="17">
      <t>ウチ</t>
    </rPh>
    <rPh sb="17" eb="18">
      <t>スミ</t>
    </rPh>
    <rPh sb="18" eb="20">
      <t>ショウモン</t>
    </rPh>
    <phoneticPr fontId="3"/>
  </si>
  <si>
    <t>訴訟人増上寺御霊屋料武州都筑郡王禅寺村名主　文之丞㊞</t>
    <rPh sb="0" eb="2">
      <t>ソショウ</t>
    </rPh>
    <rPh sb="3" eb="6">
      <t>ゾウジョウジ</t>
    </rPh>
    <rPh sb="6" eb="8">
      <t>ミタマ</t>
    </rPh>
    <rPh sb="8" eb="9">
      <t>ヤ</t>
    </rPh>
    <rPh sb="9" eb="10">
      <t>リョウ</t>
    </rPh>
    <rPh sb="10" eb="12">
      <t>ブシュウ</t>
    </rPh>
    <rPh sb="12" eb="14">
      <t>ツヅキ</t>
    </rPh>
    <rPh sb="14" eb="15">
      <t>グン</t>
    </rPh>
    <rPh sb="15" eb="18">
      <t>オウゼンジ</t>
    </rPh>
    <rPh sb="22" eb="23">
      <t>フミ</t>
    </rPh>
    <rPh sb="23" eb="24">
      <t>ノ</t>
    </rPh>
    <rPh sb="24" eb="25">
      <t>ジョウ</t>
    </rPh>
    <phoneticPr fontId="3"/>
  </si>
  <si>
    <t>寺社御奉行</t>
    <rPh sb="0" eb="2">
      <t>ジシャ</t>
    </rPh>
    <rPh sb="2" eb="3">
      <t>オ</t>
    </rPh>
    <rPh sb="3" eb="5">
      <t>ブギョウ</t>
    </rPh>
    <phoneticPr fontId="3"/>
  </si>
  <si>
    <t>(安政2)卯</t>
    <rPh sb="1" eb="3">
      <t>アンセイ</t>
    </rPh>
    <rPh sb="5" eb="6">
      <t>ウ</t>
    </rPh>
    <phoneticPr fontId="3"/>
  </si>
  <si>
    <t>差上申御請書之事（御評定へ出頭につき請書）</t>
    <rPh sb="0" eb="1">
      <t>サ</t>
    </rPh>
    <rPh sb="1" eb="2">
      <t>ウエ</t>
    </rPh>
    <rPh sb="2" eb="3">
      <t>サル</t>
    </rPh>
    <rPh sb="3" eb="4">
      <t>オ</t>
    </rPh>
    <rPh sb="4" eb="5">
      <t>ウケ</t>
    </rPh>
    <rPh sb="5" eb="6">
      <t>カ</t>
    </rPh>
    <rPh sb="6" eb="7">
      <t>ノ</t>
    </rPh>
    <rPh sb="7" eb="8">
      <t>コト</t>
    </rPh>
    <rPh sb="9" eb="10">
      <t>オ</t>
    </rPh>
    <rPh sb="10" eb="12">
      <t>ヒョウジョウ</t>
    </rPh>
    <rPh sb="13" eb="15">
      <t>シュットウ</t>
    </rPh>
    <rPh sb="18" eb="19">
      <t>ウケ</t>
    </rPh>
    <rPh sb="19" eb="20">
      <t>カ</t>
    </rPh>
    <phoneticPr fontId="3"/>
  </si>
  <si>
    <t>乍恐以書付奉申上候（売掛并貸金出入につき訴状）</t>
    <rPh sb="0" eb="1">
      <t>ナガラ</t>
    </rPh>
    <rPh sb="1" eb="2">
      <t>オソ</t>
    </rPh>
    <rPh sb="2" eb="3">
      <t>モ</t>
    </rPh>
    <rPh sb="3" eb="5">
      <t>カキツケ</t>
    </rPh>
    <rPh sb="5" eb="6">
      <t>タテマツ</t>
    </rPh>
    <rPh sb="6" eb="7">
      <t>サル</t>
    </rPh>
    <rPh sb="7" eb="8">
      <t>ジョウ</t>
    </rPh>
    <rPh sb="8" eb="9">
      <t>コウ</t>
    </rPh>
    <rPh sb="10" eb="12">
      <t>ウリカケ</t>
    </rPh>
    <rPh sb="12" eb="13">
      <t>ヘイ</t>
    </rPh>
    <rPh sb="13" eb="15">
      <t>カシキン</t>
    </rPh>
    <rPh sb="15" eb="17">
      <t>シュツニュウ</t>
    </rPh>
    <rPh sb="20" eb="22">
      <t>ソジョウ</t>
    </rPh>
    <phoneticPr fontId="3"/>
  </si>
  <si>
    <t>差上申内済口証文之事（売掛并貸金出入につき内済証文）</t>
    <rPh sb="0" eb="1">
      <t>サ</t>
    </rPh>
    <rPh sb="1" eb="2">
      <t>ウエ</t>
    </rPh>
    <rPh sb="2" eb="3">
      <t>サル</t>
    </rPh>
    <rPh sb="3" eb="4">
      <t>ウチ</t>
    </rPh>
    <rPh sb="4" eb="5">
      <t>スミ</t>
    </rPh>
    <rPh sb="5" eb="6">
      <t>クチ</t>
    </rPh>
    <rPh sb="6" eb="8">
      <t>ショウモン</t>
    </rPh>
    <rPh sb="8" eb="9">
      <t>ノ</t>
    </rPh>
    <rPh sb="9" eb="10">
      <t>コト</t>
    </rPh>
    <rPh sb="11" eb="13">
      <t>ウリカケ</t>
    </rPh>
    <rPh sb="13" eb="14">
      <t>ヘイ</t>
    </rPh>
    <rPh sb="14" eb="16">
      <t>カシキン</t>
    </rPh>
    <rPh sb="16" eb="18">
      <t>デイ</t>
    </rPh>
    <rPh sb="21" eb="22">
      <t>ウチ</t>
    </rPh>
    <rPh sb="22" eb="23">
      <t>スミ</t>
    </rPh>
    <rPh sb="23" eb="25">
      <t>ショウモン</t>
    </rPh>
    <phoneticPr fontId="3"/>
  </si>
  <si>
    <t>訴訟人　増上寺領御霊屋料武州都筑郡王禅寺村名主　文之丞㊞　相手藤沢正太郎知行所相州津久井縣下川尻村名主伝右衛門悴　利兵衛㊞</t>
    <rPh sb="0" eb="2">
      <t>ソショウ</t>
    </rPh>
    <rPh sb="4" eb="7">
      <t>ゾウジョウジ</t>
    </rPh>
    <rPh sb="7" eb="8">
      <t>リョウ</t>
    </rPh>
    <rPh sb="8" eb="10">
      <t>ミタマ</t>
    </rPh>
    <rPh sb="10" eb="11">
      <t>ヤ</t>
    </rPh>
    <rPh sb="11" eb="12">
      <t>リョウ</t>
    </rPh>
    <rPh sb="12" eb="14">
      <t>ブシュウ</t>
    </rPh>
    <rPh sb="14" eb="16">
      <t>ツヅキ</t>
    </rPh>
    <rPh sb="16" eb="17">
      <t>グン</t>
    </rPh>
    <rPh sb="17" eb="20">
      <t>オウゼンジ</t>
    </rPh>
    <rPh sb="24" eb="25">
      <t>フミ</t>
    </rPh>
    <rPh sb="25" eb="26">
      <t>ノ</t>
    </rPh>
    <rPh sb="26" eb="27">
      <t>ジョウ</t>
    </rPh>
    <rPh sb="29" eb="31">
      <t>アイテ</t>
    </rPh>
    <rPh sb="31" eb="33">
      <t>フジサワ</t>
    </rPh>
    <rPh sb="33" eb="36">
      <t>ショウタロウ</t>
    </rPh>
    <rPh sb="36" eb="38">
      <t>チギョウ</t>
    </rPh>
    <rPh sb="38" eb="39">
      <t>ショ</t>
    </rPh>
    <rPh sb="39" eb="40">
      <t>アイ</t>
    </rPh>
    <rPh sb="40" eb="41">
      <t>シュウ</t>
    </rPh>
    <rPh sb="41" eb="44">
      <t>ツクイ</t>
    </rPh>
    <rPh sb="44" eb="45">
      <t>ケン</t>
    </rPh>
    <rPh sb="45" eb="46">
      <t>シタ</t>
    </rPh>
    <rPh sb="46" eb="48">
      <t>カワジリ</t>
    </rPh>
    <rPh sb="51" eb="52">
      <t>デン</t>
    </rPh>
    <rPh sb="52" eb="55">
      <t>ウエモン</t>
    </rPh>
    <rPh sb="55" eb="56">
      <t>セガレ</t>
    </rPh>
    <rPh sb="57" eb="58">
      <t>リ</t>
    </rPh>
    <rPh sb="58" eb="60">
      <t>ヘイ</t>
    </rPh>
    <phoneticPr fontId="3"/>
  </si>
  <si>
    <t>（吟味、日延の通達）</t>
    <rPh sb="1" eb="3">
      <t>ギンミ</t>
    </rPh>
    <rPh sb="4" eb="6">
      <t>ヒノ</t>
    </rPh>
    <rPh sb="7" eb="9">
      <t>ツウタツ</t>
    </rPh>
    <phoneticPr fontId="3"/>
  </si>
  <si>
    <t>訴訟人増上寺領御霊屋料武州都筑郡王禅寺村名主　文之丞　相手藤沢正太郎知行所相州津久井縣下川尻村名主伝右衛門悴　利兵衛㊞</t>
    <rPh sb="0" eb="2">
      <t>ソショウ</t>
    </rPh>
    <rPh sb="3" eb="6">
      <t>ゾウジョウジ</t>
    </rPh>
    <rPh sb="6" eb="7">
      <t>リョウ</t>
    </rPh>
    <rPh sb="7" eb="9">
      <t>ミタマ</t>
    </rPh>
    <rPh sb="9" eb="10">
      <t>ヤ</t>
    </rPh>
    <rPh sb="10" eb="11">
      <t>リョウ</t>
    </rPh>
    <rPh sb="11" eb="13">
      <t>ブシュウ</t>
    </rPh>
    <rPh sb="13" eb="15">
      <t>ツヅキ</t>
    </rPh>
    <rPh sb="15" eb="16">
      <t>グン</t>
    </rPh>
    <rPh sb="16" eb="19">
      <t>オウゼンジ</t>
    </rPh>
    <rPh sb="23" eb="24">
      <t>フミ</t>
    </rPh>
    <rPh sb="24" eb="25">
      <t>ノ</t>
    </rPh>
    <rPh sb="25" eb="26">
      <t>ジョウ</t>
    </rPh>
    <rPh sb="27" eb="29">
      <t>アイテ</t>
    </rPh>
    <rPh sb="29" eb="31">
      <t>フジサワ</t>
    </rPh>
    <rPh sb="31" eb="34">
      <t>ショウタロウ</t>
    </rPh>
    <rPh sb="34" eb="36">
      <t>チギョウ</t>
    </rPh>
    <rPh sb="36" eb="37">
      <t>ショ</t>
    </rPh>
    <rPh sb="37" eb="38">
      <t>アイ</t>
    </rPh>
    <rPh sb="38" eb="39">
      <t>シュウ</t>
    </rPh>
    <rPh sb="39" eb="42">
      <t>ツクイ</t>
    </rPh>
    <rPh sb="42" eb="43">
      <t>ケン</t>
    </rPh>
    <rPh sb="43" eb="44">
      <t>シタ</t>
    </rPh>
    <rPh sb="44" eb="46">
      <t>カワジリ</t>
    </rPh>
    <rPh sb="49" eb="50">
      <t>デン</t>
    </rPh>
    <rPh sb="50" eb="53">
      <t>ウエモン</t>
    </rPh>
    <rPh sb="53" eb="54">
      <t>セガレ</t>
    </rPh>
    <rPh sb="55" eb="56">
      <t>リ</t>
    </rPh>
    <rPh sb="56" eb="58">
      <t>ヘイ</t>
    </rPh>
    <phoneticPr fontId="3"/>
  </si>
  <si>
    <t>(安政期)</t>
    <rPh sb="1" eb="3">
      <t>アンセイ</t>
    </rPh>
    <rPh sb="3" eb="4">
      <t>キ</t>
    </rPh>
    <phoneticPr fontId="3"/>
  </si>
  <si>
    <t>覚（金銭書付）</t>
    <rPh sb="0" eb="1">
      <t>オボ</t>
    </rPh>
    <rPh sb="2" eb="4">
      <t>キンセン</t>
    </rPh>
    <rPh sb="4" eb="5">
      <t>カ</t>
    </rPh>
    <rPh sb="5" eb="6">
      <t>ツ</t>
    </rPh>
    <phoneticPr fontId="3"/>
  </si>
  <si>
    <t>口上覚（小遣銭書上）</t>
    <rPh sb="0" eb="2">
      <t>コウジョウ</t>
    </rPh>
    <rPh sb="2" eb="3">
      <t>オボ</t>
    </rPh>
    <rPh sb="4" eb="5">
      <t>コ</t>
    </rPh>
    <rPh sb="5" eb="6">
      <t>ツカ</t>
    </rPh>
    <rPh sb="6" eb="7">
      <t>ゼニ</t>
    </rPh>
    <rPh sb="7" eb="8">
      <t>カ</t>
    </rPh>
    <rPh sb="8" eb="9">
      <t>ウエ</t>
    </rPh>
    <phoneticPr fontId="3"/>
  </si>
  <si>
    <t>王禅寺用部屋</t>
    <rPh sb="0" eb="3">
      <t>オウゼンジ</t>
    </rPh>
    <rPh sb="3" eb="4">
      <t>ヨウ</t>
    </rPh>
    <rPh sb="4" eb="6">
      <t>ヘヤ</t>
    </rPh>
    <phoneticPr fontId="3"/>
  </si>
  <si>
    <t>乍恐以書付奉願上候（居宅普請願書）</t>
    <rPh sb="0" eb="1">
      <t>ナガラ</t>
    </rPh>
    <rPh sb="1" eb="2">
      <t>オソ</t>
    </rPh>
    <rPh sb="2" eb="3">
      <t>モ</t>
    </rPh>
    <rPh sb="3" eb="5">
      <t>カキツケ</t>
    </rPh>
    <rPh sb="5" eb="6">
      <t>タテマツ</t>
    </rPh>
    <rPh sb="6" eb="7">
      <t>ネガイ</t>
    </rPh>
    <rPh sb="7" eb="8">
      <t>ジョウ</t>
    </rPh>
    <rPh sb="8" eb="9">
      <t>コウ</t>
    </rPh>
    <rPh sb="10" eb="12">
      <t>キョタク</t>
    </rPh>
    <rPh sb="12" eb="14">
      <t>フシン</t>
    </rPh>
    <rPh sb="14" eb="16">
      <t>ガンショ</t>
    </rPh>
    <phoneticPr fontId="3"/>
  </si>
  <si>
    <t>御支配所王禅寺村百姓四郎右衛門後家願人　さよ、他4名</t>
    <rPh sb="0" eb="1">
      <t>オ</t>
    </rPh>
    <rPh sb="1" eb="3">
      <t>シハイ</t>
    </rPh>
    <rPh sb="3" eb="4">
      <t>ショ</t>
    </rPh>
    <rPh sb="4" eb="7">
      <t>オウゼンジ</t>
    </rPh>
    <rPh sb="8" eb="10">
      <t>ヒャクショウ</t>
    </rPh>
    <rPh sb="10" eb="12">
      <t>シロウ</t>
    </rPh>
    <rPh sb="12" eb="15">
      <t>ウエモン</t>
    </rPh>
    <rPh sb="15" eb="17">
      <t>ゴケ</t>
    </rPh>
    <rPh sb="17" eb="18">
      <t>ガン</t>
    </rPh>
    <rPh sb="25" eb="26">
      <t>メイ</t>
    </rPh>
    <phoneticPr fontId="3"/>
  </si>
  <si>
    <t>乍恐以書付奉申上候（百姓鉄五郎他3名御糺につき返答書）</t>
    <rPh sb="0" eb="1">
      <t>ナガラ</t>
    </rPh>
    <rPh sb="1" eb="2">
      <t>オソ</t>
    </rPh>
    <rPh sb="2" eb="3">
      <t>モ</t>
    </rPh>
    <rPh sb="3" eb="5">
      <t>カキツケ</t>
    </rPh>
    <rPh sb="5" eb="6">
      <t>タテマツ</t>
    </rPh>
    <rPh sb="6" eb="7">
      <t>サル</t>
    </rPh>
    <rPh sb="7" eb="8">
      <t>ジョウ</t>
    </rPh>
    <rPh sb="8" eb="9">
      <t>コウ</t>
    </rPh>
    <rPh sb="10" eb="12">
      <t>ヒャクショウ</t>
    </rPh>
    <rPh sb="12" eb="15">
      <t>テツゴロウ</t>
    </rPh>
    <rPh sb="15" eb="16">
      <t>ホカ</t>
    </rPh>
    <rPh sb="17" eb="18">
      <t>メイ</t>
    </rPh>
    <rPh sb="18" eb="19">
      <t>オ</t>
    </rPh>
    <rPh sb="19" eb="20">
      <t>タダシ</t>
    </rPh>
    <rPh sb="23" eb="25">
      <t>ヘントウ</t>
    </rPh>
    <rPh sb="25" eb="26">
      <t>ショ</t>
    </rPh>
    <phoneticPr fontId="3"/>
  </si>
  <si>
    <t>増上寺御霊屋料武州都築郡王禅寺村役人惣代年寄　忠兵衛</t>
    <rPh sb="0" eb="3">
      <t>ゾウジョウジ</t>
    </rPh>
    <rPh sb="3" eb="5">
      <t>ミタマ</t>
    </rPh>
    <rPh sb="5" eb="6">
      <t>ヤ</t>
    </rPh>
    <rPh sb="6" eb="7">
      <t>リョウ</t>
    </rPh>
    <rPh sb="7" eb="9">
      <t>ブシュウ</t>
    </rPh>
    <rPh sb="9" eb="11">
      <t>ツヅキ</t>
    </rPh>
    <rPh sb="11" eb="12">
      <t>グン</t>
    </rPh>
    <rPh sb="12" eb="15">
      <t>オウゼンジ</t>
    </rPh>
    <rPh sb="23" eb="24">
      <t>チュウ</t>
    </rPh>
    <rPh sb="24" eb="26">
      <t>ヘイ</t>
    </rPh>
    <phoneticPr fontId="3"/>
  </si>
  <si>
    <t>関東御取締出役　安原寿作様</t>
    <rPh sb="0" eb="2">
      <t>カントウ</t>
    </rPh>
    <rPh sb="2" eb="3">
      <t>オ</t>
    </rPh>
    <rPh sb="3" eb="5">
      <t>トリシマ</t>
    </rPh>
    <rPh sb="5" eb="6">
      <t>デ</t>
    </rPh>
    <rPh sb="6" eb="7">
      <t>ヤク</t>
    </rPh>
    <rPh sb="8" eb="10">
      <t>ヤスハラ</t>
    </rPh>
    <rPh sb="10" eb="11">
      <t>コトブキ</t>
    </rPh>
    <rPh sb="11" eb="12">
      <t>サク</t>
    </rPh>
    <rPh sb="12" eb="13">
      <t>サマ</t>
    </rPh>
    <phoneticPr fontId="3"/>
  </si>
  <si>
    <t>端裏書あり</t>
    <rPh sb="0" eb="1">
      <t>ハシ</t>
    </rPh>
    <phoneticPr fontId="3"/>
  </si>
  <si>
    <t>覚（地頭所様頼母子講縣金之分請取書）</t>
    <rPh sb="0" eb="1">
      <t>オボ</t>
    </rPh>
    <rPh sb="2" eb="4">
      <t>ジトウ</t>
    </rPh>
    <rPh sb="4" eb="5">
      <t>ショ</t>
    </rPh>
    <rPh sb="5" eb="6">
      <t>サマ</t>
    </rPh>
    <rPh sb="6" eb="10">
      <t>タノモシコウ</t>
    </rPh>
    <rPh sb="10" eb="11">
      <t>ケン</t>
    </rPh>
    <rPh sb="11" eb="12">
      <t>キン</t>
    </rPh>
    <rPh sb="12" eb="13">
      <t>ノ</t>
    </rPh>
    <rPh sb="13" eb="14">
      <t>フン</t>
    </rPh>
    <rPh sb="14" eb="15">
      <t>ウケ</t>
    </rPh>
    <rPh sb="15" eb="16">
      <t>トリ</t>
    </rPh>
    <rPh sb="16" eb="17">
      <t>カ</t>
    </rPh>
    <phoneticPr fontId="3"/>
  </si>
  <si>
    <t>大塚村名主　栄蔵</t>
    <rPh sb="0" eb="2">
      <t>オオツカ</t>
    </rPh>
    <rPh sb="6" eb="8">
      <t>エイゾウ</t>
    </rPh>
    <phoneticPr fontId="3"/>
  </si>
  <si>
    <t>(1856)</t>
  </si>
  <si>
    <t>差上申内済口証文之事（売掛并貸金出入につき済口証文、下書）</t>
    <rPh sb="0" eb="1">
      <t>サ</t>
    </rPh>
    <rPh sb="1" eb="2">
      <t>ウエ</t>
    </rPh>
    <rPh sb="2" eb="3">
      <t>サル</t>
    </rPh>
    <rPh sb="3" eb="4">
      <t>ウチ</t>
    </rPh>
    <rPh sb="4" eb="5">
      <t>スミ</t>
    </rPh>
    <rPh sb="5" eb="6">
      <t>クチ</t>
    </rPh>
    <rPh sb="6" eb="8">
      <t>ショウモン</t>
    </rPh>
    <rPh sb="8" eb="9">
      <t>ノ</t>
    </rPh>
    <rPh sb="9" eb="10">
      <t>コト</t>
    </rPh>
    <rPh sb="11" eb="13">
      <t>ウリカケ</t>
    </rPh>
    <rPh sb="13" eb="14">
      <t>ヘイ</t>
    </rPh>
    <rPh sb="14" eb="16">
      <t>カシキン</t>
    </rPh>
    <rPh sb="16" eb="18">
      <t>デイ</t>
    </rPh>
    <rPh sb="21" eb="22">
      <t>スミ</t>
    </rPh>
    <rPh sb="22" eb="23">
      <t>クチ</t>
    </rPh>
    <rPh sb="23" eb="25">
      <t>ショウモン</t>
    </rPh>
    <rPh sb="26" eb="28">
      <t>シタガ</t>
    </rPh>
    <phoneticPr fontId="3"/>
  </si>
  <si>
    <t>差上申済口証文之事（売掛并貸金出入につき済口証文）</t>
    <rPh sb="0" eb="1">
      <t>サ</t>
    </rPh>
    <rPh sb="1" eb="2">
      <t>ウエ</t>
    </rPh>
    <rPh sb="2" eb="3">
      <t>サル</t>
    </rPh>
    <rPh sb="3" eb="4">
      <t>スミ</t>
    </rPh>
    <rPh sb="4" eb="5">
      <t>クチ</t>
    </rPh>
    <rPh sb="5" eb="7">
      <t>ショウモン</t>
    </rPh>
    <rPh sb="7" eb="8">
      <t>ノ</t>
    </rPh>
    <rPh sb="8" eb="9">
      <t>コト</t>
    </rPh>
    <rPh sb="10" eb="12">
      <t>ウリカケ</t>
    </rPh>
    <rPh sb="12" eb="13">
      <t>ヘイ</t>
    </rPh>
    <rPh sb="13" eb="15">
      <t>カシキン</t>
    </rPh>
    <rPh sb="15" eb="17">
      <t>デイ</t>
    </rPh>
    <rPh sb="20" eb="21">
      <t>スミ</t>
    </rPh>
    <rPh sb="21" eb="22">
      <t>クチ</t>
    </rPh>
    <rPh sb="22" eb="24">
      <t>ショウモン</t>
    </rPh>
    <phoneticPr fontId="3"/>
  </si>
  <si>
    <t>訴訟人増上寺御霊屋料武州都筑郡王禅寺村名主文之丞煩ニ付代召仕　作次郎、他1名</t>
    <rPh sb="0" eb="2">
      <t>ソショウ</t>
    </rPh>
    <rPh sb="3" eb="6">
      <t>ゾウジョウジ</t>
    </rPh>
    <rPh sb="6" eb="8">
      <t>ミタマ</t>
    </rPh>
    <rPh sb="8" eb="9">
      <t>ヤ</t>
    </rPh>
    <rPh sb="9" eb="10">
      <t>リョウ</t>
    </rPh>
    <rPh sb="10" eb="12">
      <t>ブシュウ</t>
    </rPh>
    <rPh sb="12" eb="14">
      <t>ツヅキ</t>
    </rPh>
    <rPh sb="14" eb="15">
      <t>グン</t>
    </rPh>
    <rPh sb="15" eb="18">
      <t>オウゼンジ</t>
    </rPh>
    <rPh sb="21" eb="22">
      <t>フミ</t>
    </rPh>
    <rPh sb="22" eb="23">
      <t>ノ</t>
    </rPh>
    <rPh sb="23" eb="24">
      <t>ジョウ</t>
    </rPh>
    <rPh sb="24" eb="25">
      <t>ハン</t>
    </rPh>
    <rPh sb="26" eb="27">
      <t>ヅケ</t>
    </rPh>
    <rPh sb="27" eb="28">
      <t>ダイ</t>
    </rPh>
    <rPh sb="28" eb="29">
      <t>メ</t>
    </rPh>
    <rPh sb="29" eb="30">
      <t>ツカ</t>
    </rPh>
    <rPh sb="31" eb="34">
      <t>サクジロウ</t>
    </rPh>
    <rPh sb="37" eb="38">
      <t>メイ</t>
    </rPh>
    <phoneticPr fontId="3"/>
  </si>
  <si>
    <t>乍恐以書付ヲ以奉申上候（売掛并貸金出入につき訴状）</t>
    <rPh sb="0" eb="1">
      <t>ナガラ</t>
    </rPh>
    <rPh sb="1" eb="2">
      <t>オソ</t>
    </rPh>
    <rPh sb="2" eb="3">
      <t>モ</t>
    </rPh>
    <rPh sb="3" eb="5">
      <t>カキツケ</t>
    </rPh>
    <rPh sb="6" eb="7">
      <t>モ</t>
    </rPh>
    <rPh sb="7" eb="8">
      <t>タテマツ</t>
    </rPh>
    <rPh sb="8" eb="9">
      <t>サル</t>
    </rPh>
    <rPh sb="9" eb="10">
      <t>ジョウ</t>
    </rPh>
    <rPh sb="10" eb="11">
      <t>コウ</t>
    </rPh>
    <rPh sb="12" eb="14">
      <t>ウリカケ</t>
    </rPh>
    <rPh sb="14" eb="15">
      <t>ヘイ</t>
    </rPh>
    <rPh sb="15" eb="17">
      <t>カシキン</t>
    </rPh>
    <rPh sb="17" eb="19">
      <t>シュツニュウ</t>
    </rPh>
    <rPh sb="22" eb="24">
      <t>ソジョウ</t>
    </rPh>
    <phoneticPr fontId="3"/>
  </si>
  <si>
    <t>（売掛并貸金出入につき訴状、下書）</t>
    <rPh sb="1" eb="3">
      <t>ウリカケ</t>
    </rPh>
    <rPh sb="3" eb="4">
      <t>ヘイ</t>
    </rPh>
    <rPh sb="4" eb="6">
      <t>カシキン</t>
    </rPh>
    <rPh sb="6" eb="8">
      <t>デイ</t>
    </rPh>
    <rPh sb="11" eb="13">
      <t>ソジョウ</t>
    </rPh>
    <rPh sb="14" eb="16">
      <t>シタガ</t>
    </rPh>
    <phoneticPr fontId="3"/>
  </si>
  <si>
    <t>差添人　伝兵衛</t>
    <rPh sb="0" eb="1">
      <t>サ</t>
    </rPh>
    <rPh sb="1" eb="2">
      <t>ソ</t>
    </rPh>
    <rPh sb="4" eb="5">
      <t>デン</t>
    </rPh>
    <rPh sb="5" eb="7">
      <t>ベイ</t>
    </rPh>
    <phoneticPr fontId="3"/>
  </si>
  <si>
    <t>入置申一札之事（売掛并貸出出入につき）</t>
    <rPh sb="0" eb="1">
      <t>イ</t>
    </rPh>
    <rPh sb="1" eb="2">
      <t>オ</t>
    </rPh>
    <rPh sb="2" eb="3">
      <t>サル</t>
    </rPh>
    <rPh sb="3" eb="4">
      <t>イチ</t>
    </rPh>
    <rPh sb="4" eb="5">
      <t>サツ</t>
    </rPh>
    <rPh sb="5" eb="6">
      <t>ノ</t>
    </rPh>
    <rPh sb="6" eb="7">
      <t>コト</t>
    </rPh>
    <rPh sb="8" eb="10">
      <t>ウリカケ</t>
    </rPh>
    <rPh sb="10" eb="11">
      <t>ヘイ</t>
    </rPh>
    <rPh sb="11" eb="12">
      <t>カ</t>
    </rPh>
    <rPh sb="12" eb="13">
      <t>ダ</t>
    </rPh>
    <rPh sb="13" eb="15">
      <t>デイ</t>
    </rPh>
    <phoneticPr fontId="3"/>
  </si>
  <si>
    <t>60-9-107</t>
  </si>
  <si>
    <t>借用申金子証文之事</t>
    <rPh sb="0" eb="2">
      <t>シャクヨウ</t>
    </rPh>
    <rPh sb="2" eb="3">
      <t>サル</t>
    </rPh>
    <rPh sb="3" eb="5">
      <t>カネコ</t>
    </rPh>
    <rPh sb="5" eb="7">
      <t>ショウモン</t>
    </rPh>
    <rPh sb="7" eb="8">
      <t>ノ</t>
    </rPh>
    <rPh sb="8" eb="9">
      <t>コト</t>
    </rPh>
    <phoneticPr fontId="3"/>
  </si>
  <si>
    <t>早野村借用人　金蔵、他2名</t>
    <rPh sb="0" eb="2">
      <t>ハヤノ</t>
    </rPh>
    <rPh sb="3" eb="5">
      <t>シャクヨウ</t>
    </rPh>
    <rPh sb="7" eb="8">
      <t>キン</t>
    </rPh>
    <rPh sb="8" eb="9">
      <t>クラ</t>
    </rPh>
    <rPh sb="12" eb="13">
      <t>メイ</t>
    </rPh>
    <phoneticPr fontId="3"/>
  </si>
  <si>
    <t>借用申証文之事</t>
    <rPh sb="0" eb="2">
      <t>シャクヨウ</t>
    </rPh>
    <rPh sb="2" eb="3">
      <t>サル</t>
    </rPh>
    <rPh sb="3" eb="5">
      <t>ショウモン</t>
    </rPh>
    <rPh sb="5" eb="6">
      <t>ノ</t>
    </rPh>
    <rPh sb="6" eb="7">
      <t>コト</t>
    </rPh>
    <phoneticPr fontId="3"/>
  </si>
  <si>
    <t>早野村借用主　和吉㊞、他1名</t>
    <rPh sb="0" eb="2">
      <t>ハヤノ</t>
    </rPh>
    <rPh sb="3" eb="5">
      <t>シャクヨウ</t>
    </rPh>
    <rPh sb="5" eb="6">
      <t>ヌシ</t>
    </rPh>
    <rPh sb="7" eb="8">
      <t>ワ</t>
    </rPh>
    <rPh sb="8" eb="9">
      <t>キチ</t>
    </rPh>
    <rPh sb="13" eb="14">
      <t>メイ</t>
    </rPh>
    <phoneticPr fontId="3"/>
  </si>
  <si>
    <t>1503-0</t>
    <phoneticPr fontId="3"/>
  </si>
  <si>
    <t>(安政3)辰</t>
    <rPh sb="1" eb="3">
      <t>アンセイ</t>
    </rPh>
    <rPh sb="5" eb="6">
      <t>タツ</t>
    </rPh>
    <phoneticPr fontId="3"/>
  </si>
  <si>
    <t>覚（具足一領預り候につき証文）</t>
    <rPh sb="0" eb="1">
      <t>オボ</t>
    </rPh>
    <rPh sb="2" eb="4">
      <t>グソク</t>
    </rPh>
    <rPh sb="4" eb="5">
      <t>１</t>
    </rPh>
    <rPh sb="5" eb="6">
      <t>リョウ</t>
    </rPh>
    <rPh sb="6" eb="7">
      <t>アズカ</t>
    </rPh>
    <rPh sb="8" eb="9">
      <t>コウ</t>
    </rPh>
    <rPh sb="12" eb="14">
      <t>ショウブン</t>
    </rPh>
    <phoneticPr fontId="3"/>
  </si>
  <si>
    <t>筧三郎左衛門内　小河啓次郎㊞</t>
    <rPh sb="0" eb="1">
      <t>カケイ</t>
    </rPh>
    <rPh sb="1" eb="3">
      <t>サブロウ</t>
    </rPh>
    <rPh sb="3" eb="6">
      <t>ザエモン</t>
    </rPh>
    <rPh sb="6" eb="7">
      <t>ウチ</t>
    </rPh>
    <rPh sb="8" eb="9">
      <t>ショウ</t>
    </rPh>
    <rPh sb="9" eb="10">
      <t>カワ</t>
    </rPh>
    <rPh sb="10" eb="11">
      <t>ケイ</t>
    </rPh>
    <rPh sb="11" eb="13">
      <t>ジロウ</t>
    </rPh>
    <phoneticPr fontId="3"/>
  </si>
  <si>
    <t>1503-1</t>
    <phoneticPr fontId="3"/>
  </si>
  <si>
    <t>（筧様質物一件取り計らい方につき書状）</t>
    <rPh sb="1" eb="2">
      <t>カケイ</t>
    </rPh>
    <rPh sb="2" eb="3">
      <t>サマ</t>
    </rPh>
    <rPh sb="3" eb="4">
      <t>シチ</t>
    </rPh>
    <rPh sb="4" eb="5">
      <t>モノ</t>
    </rPh>
    <rPh sb="5" eb="7">
      <t>イッケン</t>
    </rPh>
    <rPh sb="7" eb="8">
      <t>ト</t>
    </rPh>
    <rPh sb="9" eb="10">
      <t>ハカ</t>
    </rPh>
    <rPh sb="12" eb="13">
      <t>カタ</t>
    </rPh>
    <rPh sb="16" eb="18">
      <t>ショジョウ</t>
    </rPh>
    <phoneticPr fontId="3"/>
  </si>
  <si>
    <t>西ノ久保下谷町　作次郎</t>
    <rPh sb="0" eb="1">
      <t>ニシ</t>
    </rPh>
    <rPh sb="2" eb="4">
      <t>クボ</t>
    </rPh>
    <rPh sb="4" eb="6">
      <t>シモヤ</t>
    </rPh>
    <rPh sb="6" eb="7">
      <t>マチ</t>
    </rPh>
    <rPh sb="8" eb="9">
      <t>サク</t>
    </rPh>
    <rPh sb="9" eb="11">
      <t>ジロウ</t>
    </rPh>
    <phoneticPr fontId="3"/>
  </si>
  <si>
    <t>1503-2</t>
    <phoneticPr fontId="3"/>
  </si>
  <si>
    <t>借用申金子証文</t>
    <rPh sb="0" eb="2">
      <t>シャクヨウ</t>
    </rPh>
    <rPh sb="2" eb="3">
      <t>サル</t>
    </rPh>
    <rPh sb="3" eb="5">
      <t>キンス</t>
    </rPh>
    <rPh sb="5" eb="7">
      <t>ショウモン</t>
    </rPh>
    <phoneticPr fontId="3"/>
  </si>
  <si>
    <t>筧三郎左衛門㊞</t>
    <rPh sb="0" eb="1">
      <t>カケイ</t>
    </rPh>
    <rPh sb="1" eb="3">
      <t>サブロウ</t>
    </rPh>
    <rPh sb="3" eb="6">
      <t>ザエモン</t>
    </rPh>
    <phoneticPr fontId="3"/>
  </si>
  <si>
    <t>1503-3</t>
    <phoneticPr fontId="3"/>
  </si>
  <si>
    <t>覚（米・金・炭・味噌・醤油の印鑑）</t>
    <rPh sb="0" eb="1">
      <t>オボ</t>
    </rPh>
    <rPh sb="2" eb="3">
      <t>コメ</t>
    </rPh>
    <rPh sb="4" eb="5">
      <t>キン</t>
    </rPh>
    <rPh sb="6" eb="7">
      <t>スミ</t>
    </rPh>
    <rPh sb="8" eb="10">
      <t>ミソ</t>
    </rPh>
    <rPh sb="11" eb="13">
      <t>ショウユ</t>
    </rPh>
    <rPh sb="14" eb="16">
      <t>インカン</t>
    </rPh>
    <phoneticPr fontId="3"/>
  </si>
  <si>
    <t>筧三郎左衛門内　小河啓次郎</t>
    <rPh sb="0" eb="1">
      <t>カケイ</t>
    </rPh>
    <rPh sb="1" eb="3">
      <t>サブロウ</t>
    </rPh>
    <rPh sb="3" eb="6">
      <t>ザエモン</t>
    </rPh>
    <rPh sb="6" eb="7">
      <t>ウチ</t>
    </rPh>
    <rPh sb="8" eb="9">
      <t>ショウ</t>
    </rPh>
    <rPh sb="9" eb="10">
      <t>カワ</t>
    </rPh>
    <rPh sb="10" eb="11">
      <t>ケイ</t>
    </rPh>
    <rPh sb="11" eb="13">
      <t>ジロウ</t>
    </rPh>
    <phoneticPr fontId="3"/>
  </si>
  <si>
    <t>王禅寺村　長谷川文之丞殿</t>
    <rPh sb="0" eb="3">
      <t>オウゼンジ</t>
    </rPh>
    <rPh sb="3" eb="4">
      <t>ムラ</t>
    </rPh>
    <rPh sb="5" eb="8">
      <t>ハセガワ</t>
    </rPh>
    <rPh sb="8" eb="9">
      <t>フミ</t>
    </rPh>
    <rPh sb="9" eb="10">
      <t>ノ</t>
    </rPh>
    <rPh sb="10" eb="11">
      <t>ジョウ</t>
    </rPh>
    <rPh sb="11" eb="12">
      <t>ドノ</t>
    </rPh>
    <phoneticPr fontId="3"/>
  </si>
  <si>
    <t>1503-4</t>
    <phoneticPr fontId="3"/>
  </si>
  <si>
    <t>相頼申一札之事（筧三郎左衛門知行所大場村他3ヶ村名主より文之丞へ賄方依頼につき証文）</t>
    <rPh sb="0" eb="1">
      <t>アイ</t>
    </rPh>
    <rPh sb="1" eb="2">
      <t>タノ</t>
    </rPh>
    <rPh sb="2" eb="3">
      <t>サル</t>
    </rPh>
    <rPh sb="3" eb="4">
      <t>イチ</t>
    </rPh>
    <rPh sb="4" eb="5">
      <t>サツ</t>
    </rPh>
    <rPh sb="5" eb="6">
      <t>ノ</t>
    </rPh>
    <rPh sb="6" eb="7">
      <t>コト</t>
    </rPh>
    <rPh sb="8" eb="9">
      <t>カケイ</t>
    </rPh>
    <rPh sb="9" eb="11">
      <t>サブロウ</t>
    </rPh>
    <rPh sb="11" eb="14">
      <t>ザエモン</t>
    </rPh>
    <rPh sb="14" eb="16">
      <t>チギョウ</t>
    </rPh>
    <rPh sb="16" eb="17">
      <t>ショ</t>
    </rPh>
    <rPh sb="17" eb="19">
      <t>オオバ</t>
    </rPh>
    <rPh sb="19" eb="20">
      <t>ムラ</t>
    </rPh>
    <rPh sb="20" eb="21">
      <t>ホカ</t>
    </rPh>
    <rPh sb="23" eb="24">
      <t>ムラ</t>
    </rPh>
    <rPh sb="24" eb="26">
      <t>ナヌシ</t>
    </rPh>
    <rPh sb="28" eb="29">
      <t>フミ</t>
    </rPh>
    <rPh sb="29" eb="30">
      <t>ノ</t>
    </rPh>
    <rPh sb="30" eb="31">
      <t>ジョウ</t>
    </rPh>
    <rPh sb="32" eb="33">
      <t>マカナ</t>
    </rPh>
    <rPh sb="33" eb="34">
      <t>カタ</t>
    </rPh>
    <rPh sb="34" eb="36">
      <t>イライ</t>
    </rPh>
    <rPh sb="39" eb="41">
      <t>ショウモン</t>
    </rPh>
    <phoneticPr fontId="3"/>
  </si>
  <si>
    <t>1503-5</t>
    <phoneticPr fontId="3"/>
  </si>
  <si>
    <t>請取申金子之事</t>
    <rPh sb="0" eb="1">
      <t>ウケ</t>
    </rPh>
    <rPh sb="1" eb="2">
      <t>トリ</t>
    </rPh>
    <rPh sb="2" eb="3">
      <t>サル</t>
    </rPh>
    <rPh sb="3" eb="5">
      <t>キンス</t>
    </rPh>
    <rPh sb="5" eb="6">
      <t>ノ</t>
    </rPh>
    <rPh sb="6" eb="7">
      <t>コト</t>
    </rPh>
    <phoneticPr fontId="3"/>
  </si>
  <si>
    <t>筧井三郎左衛門内　小河啓次郎㊞</t>
    <rPh sb="0" eb="1">
      <t>カケイ</t>
    </rPh>
    <rPh sb="1" eb="2">
      <t>イ</t>
    </rPh>
    <rPh sb="2" eb="4">
      <t>サブロウ</t>
    </rPh>
    <rPh sb="4" eb="7">
      <t>ザエモン</t>
    </rPh>
    <rPh sb="7" eb="8">
      <t>ウチ</t>
    </rPh>
    <rPh sb="9" eb="10">
      <t>ショウ</t>
    </rPh>
    <rPh sb="10" eb="11">
      <t>カワ</t>
    </rPh>
    <rPh sb="11" eb="12">
      <t>ケイ</t>
    </rPh>
    <rPh sb="12" eb="14">
      <t>ジロウ</t>
    </rPh>
    <phoneticPr fontId="3"/>
  </si>
  <si>
    <t>1503-6</t>
    <phoneticPr fontId="3"/>
  </si>
  <si>
    <t>覚（男女給金として金4両2分請取証文）</t>
    <rPh sb="0" eb="1">
      <t>オボ</t>
    </rPh>
    <rPh sb="2" eb="4">
      <t>ダンジョ</t>
    </rPh>
    <rPh sb="4" eb="6">
      <t>キュウキン</t>
    </rPh>
    <rPh sb="9" eb="10">
      <t>キン</t>
    </rPh>
    <rPh sb="11" eb="12">
      <t>リョウ</t>
    </rPh>
    <rPh sb="13" eb="14">
      <t>フン</t>
    </rPh>
    <rPh sb="14" eb="15">
      <t>ウケ</t>
    </rPh>
    <rPh sb="15" eb="16">
      <t>トリ</t>
    </rPh>
    <rPh sb="16" eb="18">
      <t>ショウモン</t>
    </rPh>
    <phoneticPr fontId="3"/>
  </si>
  <si>
    <t>1503-7</t>
    <phoneticPr fontId="3"/>
  </si>
  <si>
    <t>覚（盆入用金として金5両請取証文）</t>
    <rPh sb="0" eb="1">
      <t>オボ</t>
    </rPh>
    <rPh sb="2" eb="3">
      <t>ボン</t>
    </rPh>
    <rPh sb="3" eb="4">
      <t>イ</t>
    </rPh>
    <rPh sb="4" eb="5">
      <t>ヨウ</t>
    </rPh>
    <rPh sb="5" eb="6">
      <t>キン</t>
    </rPh>
    <rPh sb="9" eb="10">
      <t>キン</t>
    </rPh>
    <rPh sb="11" eb="12">
      <t>リョウ</t>
    </rPh>
    <rPh sb="12" eb="13">
      <t>ウケ</t>
    </rPh>
    <rPh sb="13" eb="14">
      <t>トリ</t>
    </rPh>
    <rPh sb="14" eb="16">
      <t>ショウモン</t>
    </rPh>
    <phoneticPr fontId="3"/>
  </si>
  <si>
    <t>1503-8</t>
    <phoneticPr fontId="3"/>
  </si>
  <si>
    <t>覚（8月分雑用金4両1分請取証文）</t>
    <rPh sb="0" eb="1">
      <t>オボ</t>
    </rPh>
    <rPh sb="3" eb="4">
      <t>ツキ</t>
    </rPh>
    <rPh sb="4" eb="5">
      <t>フン</t>
    </rPh>
    <rPh sb="5" eb="7">
      <t>ザツヨウ</t>
    </rPh>
    <rPh sb="7" eb="8">
      <t>キン</t>
    </rPh>
    <rPh sb="9" eb="10">
      <t>リョウ</t>
    </rPh>
    <rPh sb="11" eb="12">
      <t>フン</t>
    </rPh>
    <rPh sb="12" eb="13">
      <t>ウケ</t>
    </rPh>
    <rPh sb="13" eb="14">
      <t>トリ</t>
    </rPh>
    <rPh sb="14" eb="16">
      <t>ショウモン</t>
    </rPh>
    <phoneticPr fontId="3"/>
  </si>
  <si>
    <t>1503-9</t>
    <phoneticPr fontId="3"/>
  </si>
  <si>
    <t>覚（雑用金4両2分2朱請取証文）</t>
    <rPh sb="0" eb="1">
      <t>オボ</t>
    </rPh>
    <rPh sb="2" eb="4">
      <t>ザツヨウ</t>
    </rPh>
    <rPh sb="4" eb="5">
      <t>キン</t>
    </rPh>
    <rPh sb="6" eb="7">
      <t>リョウ</t>
    </rPh>
    <rPh sb="8" eb="9">
      <t>フン</t>
    </rPh>
    <rPh sb="10" eb="11">
      <t>シュ</t>
    </rPh>
    <rPh sb="11" eb="12">
      <t>ショウ</t>
    </rPh>
    <rPh sb="12" eb="13">
      <t>トリ</t>
    </rPh>
    <rPh sb="13" eb="15">
      <t>ショウブン</t>
    </rPh>
    <phoneticPr fontId="3"/>
  </si>
  <si>
    <t>1503-10</t>
    <phoneticPr fontId="3"/>
  </si>
  <si>
    <t>覚（9月分雑用金4両2分2朱請取証文）</t>
    <rPh sb="0" eb="1">
      <t>オボ</t>
    </rPh>
    <rPh sb="3" eb="4">
      <t>ガツ</t>
    </rPh>
    <rPh sb="4" eb="5">
      <t>フン</t>
    </rPh>
    <rPh sb="5" eb="7">
      <t>ザツヨウ</t>
    </rPh>
    <rPh sb="7" eb="8">
      <t>キン</t>
    </rPh>
    <rPh sb="9" eb="10">
      <t>リョウ</t>
    </rPh>
    <rPh sb="11" eb="12">
      <t>フン</t>
    </rPh>
    <rPh sb="13" eb="14">
      <t>シュ</t>
    </rPh>
    <rPh sb="14" eb="15">
      <t>ショウ</t>
    </rPh>
    <rPh sb="15" eb="16">
      <t>トリ</t>
    </rPh>
    <rPh sb="16" eb="18">
      <t>ショウブン</t>
    </rPh>
    <phoneticPr fontId="3"/>
  </si>
  <si>
    <t>1503-11</t>
    <phoneticPr fontId="3"/>
  </si>
  <si>
    <t>覚（11月分雑用金4両1分請取証文）</t>
    <rPh sb="0" eb="1">
      <t>オボ</t>
    </rPh>
    <rPh sb="4" eb="5">
      <t>ガツ</t>
    </rPh>
    <rPh sb="5" eb="6">
      <t>フン</t>
    </rPh>
    <rPh sb="6" eb="8">
      <t>ザツヨウ</t>
    </rPh>
    <rPh sb="8" eb="9">
      <t>キン</t>
    </rPh>
    <rPh sb="10" eb="11">
      <t>リョウ</t>
    </rPh>
    <rPh sb="12" eb="13">
      <t>フン</t>
    </rPh>
    <rPh sb="13" eb="14">
      <t>ウケ</t>
    </rPh>
    <rPh sb="14" eb="15">
      <t>トリ</t>
    </rPh>
    <rPh sb="15" eb="17">
      <t>ショウモン</t>
    </rPh>
    <phoneticPr fontId="3"/>
  </si>
  <si>
    <t>上鉄村元〆　昨次郎様</t>
    <rPh sb="0" eb="1">
      <t>ウエ</t>
    </rPh>
    <rPh sb="1" eb="2">
      <t>テツ</t>
    </rPh>
    <rPh sb="2" eb="3">
      <t>ムラ</t>
    </rPh>
    <rPh sb="3" eb="4">
      <t>モト</t>
    </rPh>
    <rPh sb="6" eb="7">
      <t>サク</t>
    </rPh>
    <rPh sb="7" eb="9">
      <t>ジロウ</t>
    </rPh>
    <rPh sb="9" eb="10">
      <t>サマ</t>
    </rPh>
    <phoneticPr fontId="3"/>
  </si>
  <si>
    <t>1503-12</t>
    <phoneticPr fontId="3"/>
  </si>
  <si>
    <t>覚（12月分雑用金4両1分請取証文）</t>
    <rPh sb="0" eb="1">
      <t>オボ</t>
    </rPh>
    <rPh sb="4" eb="5">
      <t>ガツ</t>
    </rPh>
    <rPh sb="5" eb="6">
      <t>フン</t>
    </rPh>
    <rPh sb="6" eb="8">
      <t>ザツヨウ</t>
    </rPh>
    <rPh sb="8" eb="9">
      <t>キン</t>
    </rPh>
    <rPh sb="10" eb="11">
      <t>リョウ</t>
    </rPh>
    <rPh sb="12" eb="13">
      <t>フン</t>
    </rPh>
    <rPh sb="13" eb="14">
      <t>ウケ</t>
    </rPh>
    <rPh sb="14" eb="15">
      <t>トリ</t>
    </rPh>
    <rPh sb="15" eb="17">
      <t>ショウモン</t>
    </rPh>
    <phoneticPr fontId="3"/>
  </si>
  <si>
    <t>1503-13</t>
    <phoneticPr fontId="3"/>
  </si>
  <si>
    <t>覚（当暮仕事金12両請取証文）</t>
    <rPh sb="0" eb="1">
      <t>オボ</t>
    </rPh>
    <rPh sb="2" eb="3">
      <t>トウ</t>
    </rPh>
    <rPh sb="3" eb="4">
      <t>クレ</t>
    </rPh>
    <rPh sb="4" eb="6">
      <t>シゴト</t>
    </rPh>
    <rPh sb="6" eb="7">
      <t>キン</t>
    </rPh>
    <rPh sb="9" eb="10">
      <t>リョウ</t>
    </rPh>
    <rPh sb="10" eb="11">
      <t>ウケ</t>
    </rPh>
    <rPh sb="11" eb="12">
      <t>トリ</t>
    </rPh>
    <rPh sb="12" eb="14">
      <t>ショウモン</t>
    </rPh>
    <phoneticPr fontId="3"/>
  </si>
  <si>
    <t>王禅寺村　長谷川文之丞様</t>
    <rPh sb="0" eb="3">
      <t>オウゼンジ</t>
    </rPh>
    <rPh sb="3" eb="4">
      <t>ムラ</t>
    </rPh>
    <rPh sb="5" eb="6">
      <t>チョウ</t>
    </rPh>
    <rPh sb="6" eb="8">
      <t>タニガワ</t>
    </rPh>
    <rPh sb="8" eb="9">
      <t>フミ</t>
    </rPh>
    <rPh sb="9" eb="10">
      <t>ノ</t>
    </rPh>
    <rPh sb="10" eb="11">
      <t>スケ</t>
    </rPh>
    <rPh sb="11" eb="12">
      <t>サマ</t>
    </rPh>
    <phoneticPr fontId="3"/>
  </si>
  <si>
    <t>1503-14</t>
    <phoneticPr fontId="3"/>
  </si>
  <si>
    <t>覚（雑用金等前貸証文）</t>
    <rPh sb="0" eb="1">
      <t>オボ</t>
    </rPh>
    <rPh sb="2" eb="4">
      <t>ザツヨウ</t>
    </rPh>
    <rPh sb="4" eb="5">
      <t>キン</t>
    </rPh>
    <rPh sb="5" eb="6">
      <t>ナド</t>
    </rPh>
    <rPh sb="6" eb="8">
      <t>マエガ</t>
    </rPh>
    <rPh sb="8" eb="10">
      <t>ショウモン</t>
    </rPh>
    <phoneticPr fontId="3"/>
  </si>
  <si>
    <t>1503-15</t>
    <phoneticPr fontId="3"/>
  </si>
  <si>
    <t>（病気により歩行困難のため日延願書）</t>
    <rPh sb="1" eb="3">
      <t>ビョウキ</t>
    </rPh>
    <rPh sb="6" eb="8">
      <t>ホコウ</t>
    </rPh>
    <rPh sb="8" eb="10">
      <t>コンナン</t>
    </rPh>
    <rPh sb="13" eb="15">
      <t>ヒノ</t>
    </rPh>
    <rPh sb="15" eb="17">
      <t>ガンショ</t>
    </rPh>
    <phoneticPr fontId="3"/>
  </si>
  <si>
    <t>武州都筑郡王禅寺村名主　弥五右衛門㊞</t>
    <rPh sb="0" eb="2">
      <t>ブシュウ</t>
    </rPh>
    <rPh sb="2" eb="4">
      <t>ツヅキ</t>
    </rPh>
    <rPh sb="4" eb="5">
      <t>グン</t>
    </rPh>
    <rPh sb="5" eb="8">
      <t>オウゼンジ</t>
    </rPh>
    <rPh sb="12" eb="13">
      <t>ヤ</t>
    </rPh>
    <rPh sb="13" eb="14">
      <t>ゴ</t>
    </rPh>
    <rPh sb="14" eb="17">
      <t>ウエモン</t>
    </rPh>
    <phoneticPr fontId="3"/>
  </si>
  <si>
    <t>（拝借金利足返済宥免願書）</t>
    <rPh sb="1" eb="3">
      <t>ハイシャク</t>
    </rPh>
    <rPh sb="3" eb="4">
      <t>キン</t>
    </rPh>
    <rPh sb="4" eb="5">
      <t>リ</t>
    </rPh>
    <rPh sb="5" eb="6">
      <t>アシ</t>
    </rPh>
    <rPh sb="6" eb="8">
      <t>ヘンサイ</t>
    </rPh>
    <rPh sb="8" eb="9">
      <t>ナダ</t>
    </rPh>
    <rPh sb="9" eb="10">
      <t>メン</t>
    </rPh>
    <rPh sb="10" eb="12">
      <t>ガンショ</t>
    </rPh>
    <phoneticPr fontId="3"/>
  </si>
  <si>
    <t>御支配所武州橘樹郡小向村役人惣代年寄　伝三郎㊞、3ヶ村3名</t>
    <rPh sb="0" eb="1">
      <t>オ</t>
    </rPh>
    <rPh sb="1" eb="3">
      <t>シハイ</t>
    </rPh>
    <rPh sb="3" eb="4">
      <t>ショ</t>
    </rPh>
    <rPh sb="4" eb="6">
      <t>ブシュウ</t>
    </rPh>
    <rPh sb="6" eb="7">
      <t>タチバナ</t>
    </rPh>
    <rPh sb="7" eb="8">
      <t>ジュ</t>
    </rPh>
    <rPh sb="8" eb="9">
      <t>グン</t>
    </rPh>
    <rPh sb="9" eb="10">
      <t>ショウ</t>
    </rPh>
    <rPh sb="10" eb="11">
      <t>ムカイ</t>
    </rPh>
    <rPh sb="19" eb="22">
      <t>デンザブロウ</t>
    </rPh>
    <rPh sb="28" eb="29">
      <t>メイ</t>
    </rPh>
    <phoneticPr fontId="3"/>
  </si>
  <si>
    <t>立会人武州都筑郡王禅寺名主　弥五右衛門</t>
    <rPh sb="0" eb="2">
      <t>タチアイ</t>
    </rPh>
    <rPh sb="3" eb="5">
      <t>ブシュウ</t>
    </rPh>
    <rPh sb="5" eb="7">
      <t>ツヅキ</t>
    </rPh>
    <rPh sb="7" eb="8">
      <t>グン</t>
    </rPh>
    <rPh sb="8" eb="11">
      <t>オウゼンジ</t>
    </rPh>
    <rPh sb="14" eb="15">
      <t>ヤ</t>
    </rPh>
    <rPh sb="15" eb="16">
      <t>ゴ</t>
    </rPh>
    <rPh sb="16" eb="19">
      <t>ウエモン</t>
    </rPh>
    <phoneticPr fontId="3"/>
  </si>
  <si>
    <t>乍恐以書付御歎願奉申上候（拝借金利足返済宥免願書）</t>
    <rPh sb="0" eb="1">
      <t>ナガラ</t>
    </rPh>
    <rPh sb="1" eb="2">
      <t>オソ</t>
    </rPh>
    <rPh sb="2" eb="3">
      <t>モ</t>
    </rPh>
    <rPh sb="3" eb="5">
      <t>カキツケ</t>
    </rPh>
    <rPh sb="5" eb="6">
      <t>オ</t>
    </rPh>
    <rPh sb="6" eb="7">
      <t>ナゲ</t>
    </rPh>
    <rPh sb="7" eb="8">
      <t>ガン</t>
    </rPh>
    <rPh sb="8" eb="9">
      <t>タテマツ</t>
    </rPh>
    <rPh sb="9" eb="10">
      <t>サル</t>
    </rPh>
    <rPh sb="10" eb="11">
      <t>ウエ</t>
    </rPh>
    <rPh sb="11" eb="12">
      <t>コウ</t>
    </rPh>
    <rPh sb="13" eb="15">
      <t>ハイシャク</t>
    </rPh>
    <rPh sb="15" eb="17">
      <t>キンリ</t>
    </rPh>
    <rPh sb="17" eb="18">
      <t>アシ</t>
    </rPh>
    <rPh sb="18" eb="20">
      <t>ヘンサイ</t>
    </rPh>
    <rPh sb="20" eb="21">
      <t>ナダ</t>
    </rPh>
    <rPh sb="21" eb="22">
      <t>メン</t>
    </rPh>
    <rPh sb="22" eb="24">
      <t>ガンショ</t>
    </rPh>
    <phoneticPr fontId="3"/>
  </si>
  <si>
    <t>(安政4)</t>
    <rPh sb="1" eb="3">
      <t>アンセイ</t>
    </rPh>
    <phoneticPr fontId="3"/>
  </si>
  <si>
    <t>(1857)</t>
  </si>
  <si>
    <t>（拝借金の元金・利足の勘定書）</t>
    <rPh sb="1" eb="3">
      <t>ハイシャク</t>
    </rPh>
    <rPh sb="3" eb="4">
      <t>キン</t>
    </rPh>
    <rPh sb="5" eb="6">
      <t>モト</t>
    </rPh>
    <rPh sb="6" eb="7">
      <t>キン</t>
    </rPh>
    <rPh sb="8" eb="9">
      <t>リ</t>
    </rPh>
    <rPh sb="9" eb="10">
      <t>アシ</t>
    </rPh>
    <rPh sb="11" eb="14">
      <t>カンジョウショ</t>
    </rPh>
    <phoneticPr fontId="3"/>
  </si>
  <si>
    <t>※</t>
    <phoneticPr fontId="3"/>
  </si>
  <si>
    <t>（御領内最寄村々道法書上）</t>
    <rPh sb="1" eb="2">
      <t>オ</t>
    </rPh>
    <rPh sb="2" eb="4">
      <t>リョウナイ</t>
    </rPh>
    <rPh sb="4" eb="6">
      <t>モヨ</t>
    </rPh>
    <rPh sb="6" eb="8">
      <t>ムラムラ</t>
    </rPh>
    <rPh sb="8" eb="9">
      <t>ミチ</t>
    </rPh>
    <rPh sb="9" eb="10">
      <t>ホウ</t>
    </rPh>
    <rPh sb="10" eb="11">
      <t>カ</t>
    </rPh>
    <rPh sb="11" eb="12">
      <t>ウエ</t>
    </rPh>
    <phoneticPr fontId="3"/>
  </si>
  <si>
    <t>小杉村御名主　久右衛門様</t>
    <rPh sb="0" eb="2">
      <t>コスギ</t>
    </rPh>
    <rPh sb="2" eb="3">
      <t>ムラ</t>
    </rPh>
    <rPh sb="3" eb="4">
      <t>オ</t>
    </rPh>
    <rPh sb="4" eb="6">
      <t>ナヌシ</t>
    </rPh>
    <rPh sb="7" eb="8">
      <t>ヒサ</t>
    </rPh>
    <rPh sb="8" eb="9">
      <t>ミギ</t>
    </rPh>
    <rPh sb="9" eb="11">
      <t>エモン</t>
    </rPh>
    <rPh sb="11" eb="12">
      <t>サマ</t>
    </rPh>
    <phoneticPr fontId="3"/>
  </si>
  <si>
    <t>頼一札之事（小杉村久右衛門、加役相勤候儀、不帰依につき）</t>
    <rPh sb="0" eb="1">
      <t>タノ</t>
    </rPh>
    <rPh sb="1" eb="3">
      <t>イッサツ</t>
    </rPh>
    <rPh sb="3" eb="4">
      <t>ノ</t>
    </rPh>
    <rPh sb="4" eb="5">
      <t>コト</t>
    </rPh>
    <rPh sb="6" eb="8">
      <t>コスギ</t>
    </rPh>
    <rPh sb="8" eb="9">
      <t>ムラ</t>
    </rPh>
    <rPh sb="9" eb="10">
      <t>ヒサ</t>
    </rPh>
    <rPh sb="10" eb="11">
      <t>ミギ</t>
    </rPh>
    <rPh sb="11" eb="13">
      <t>エモン</t>
    </rPh>
    <rPh sb="14" eb="15">
      <t>カ</t>
    </rPh>
    <rPh sb="15" eb="16">
      <t>エキ</t>
    </rPh>
    <rPh sb="16" eb="17">
      <t>ソウ</t>
    </rPh>
    <rPh sb="17" eb="18">
      <t>ツトム</t>
    </rPh>
    <rPh sb="18" eb="19">
      <t>コウ</t>
    </rPh>
    <rPh sb="19" eb="20">
      <t>ギ</t>
    </rPh>
    <rPh sb="21" eb="22">
      <t>フ</t>
    </rPh>
    <rPh sb="22" eb="24">
      <t>キエ</t>
    </rPh>
    <phoneticPr fontId="3"/>
  </si>
  <si>
    <t>荏原郡上北沢村名主左内代　平蔵、20ヶ村20名</t>
    <rPh sb="0" eb="2">
      <t>エバラ</t>
    </rPh>
    <rPh sb="2" eb="3">
      <t>グン</t>
    </rPh>
    <rPh sb="3" eb="4">
      <t>ウエ</t>
    </rPh>
    <rPh sb="4" eb="6">
      <t>キタザワ</t>
    </rPh>
    <rPh sb="9" eb="10">
      <t>ヒダリ</t>
    </rPh>
    <rPh sb="10" eb="11">
      <t>ウチ</t>
    </rPh>
    <rPh sb="11" eb="12">
      <t>ダイ</t>
    </rPh>
    <rPh sb="13" eb="15">
      <t>ヘイゾウ</t>
    </rPh>
    <rPh sb="22" eb="23">
      <t>メイ</t>
    </rPh>
    <phoneticPr fontId="3"/>
  </si>
  <si>
    <t>乍恐以書付奉願上候（小杉村名主久右衛門、不法につき肝煎加役・小前惣代退役致されたき旨願書）</t>
    <rPh sb="0" eb="1">
      <t>ナガ</t>
    </rPh>
    <rPh sb="1" eb="2">
      <t>オソ</t>
    </rPh>
    <rPh sb="2" eb="3">
      <t>モッ</t>
    </rPh>
    <rPh sb="3" eb="4">
      <t>カ</t>
    </rPh>
    <rPh sb="4" eb="5">
      <t>ツ</t>
    </rPh>
    <rPh sb="5" eb="6">
      <t>ミツグ</t>
    </rPh>
    <rPh sb="6" eb="7">
      <t>ネガイ</t>
    </rPh>
    <rPh sb="7" eb="8">
      <t>ジョウ</t>
    </rPh>
    <rPh sb="8" eb="9">
      <t>コウ</t>
    </rPh>
    <rPh sb="10" eb="11">
      <t>ショウ</t>
    </rPh>
    <rPh sb="11" eb="13">
      <t>スギムラ</t>
    </rPh>
    <rPh sb="13" eb="15">
      <t>ナヌシ</t>
    </rPh>
    <rPh sb="15" eb="19">
      <t>キュウウエモン</t>
    </rPh>
    <rPh sb="20" eb="22">
      <t>フホウ</t>
    </rPh>
    <rPh sb="25" eb="27">
      <t>キモイリ</t>
    </rPh>
    <rPh sb="27" eb="28">
      <t>カ</t>
    </rPh>
    <rPh sb="28" eb="29">
      <t>エキ</t>
    </rPh>
    <rPh sb="30" eb="32">
      <t>コマエ</t>
    </rPh>
    <rPh sb="32" eb="33">
      <t>オサム</t>
    </rPh>
    <rPh sb="33" eb="34">
      <t>ダイ</t>
    </rPh>
    <rPh sb="34" eb="37">
      <t>タイエキイタ</t>
    </rPh>
    <rPh sb="42" eb="44">
      <t>ガンショ</t>
    </rPh>
    <phoneticPr fontId="3"/>
  </si>
  <si>
    <t>御支配所武州荏原・橘樹・都筑三郡新古弐拾五村之内上北沢村名主　左内、他19ヶ村19名</t>
    <rPh sb="0" eb="1">
      <t>オ</t>
    </rPh>
    <rPh sb="1" eb="3">
      <t>シハイ</t>
    </rPh>
    <rPh sb="3" eb="4">
      <t>ショ</t>
    </rPh>
    <rPh sb="4" eb="6">
      <t>ブシュウ</t>
    </rPh>
    <rPh sb="6" eb="8">
      <t>エバラ</t>
    </rPh>
    <rPh sb="9" eb="10">
      <t>タチバナ</t>
    </rPh>
    <rPh sb="10" eb="11">
      <t>ジュ</t>
    </rPh>
    <rPh sb="12" eb="14">
      <t>ツヅキ</t>
    </rPh>
    <rPh sb="14" eb="15">
      <t>サン</t>
    </rPh>
    <rPh sb="15" eb="16">
      <t>グン</t>
    </rPh>
    <rPh sb="16" eb="17">
      <t>シン</t>
    </rPh>
    <rPh sb="17" eb="18">
      <t>フル</t>
    </rPh>
    <rPh sb="18" eb="20">
      <t>ニジュウ</t>
    </rPh>
    <rPh sb="20" eb="21">
      <t>ゴ</t>
    </rPh>
    <rPh sb="22" eb="23">
      <t>ノ</t>
    </rPh>
    <rPh sb="23" eb="24">
      <t>ウチ</t>
    </rPh>
    <rPh sb="24" eb="25">
      <t>ウエ</t>
    </rPh>
    <rPh sb="25" eb="27">
      <t>キタザワ</t>
    </rPh>
    <rPh sb="31" eb="32">
      <t>ヒダリ</t>
    </rPh>
    <rPh sb="32" eb="33">
      <t>ウチ</t>
    </rPh>
    <rPh sb="41" eb="42">
      <t>メイ</t>
    </rPh>
    <phoneticPr fontId="3"/>
  </si>
  <si>
    <t>(安政5)</t>
    <rPh sb="1" eb="3">
      <t>アンセイ</t>
    </rPh>
    <phoneticPr fontId="3"/>
  </si>
  <si>
    <t>(1858)</t>
  </si>
  <si>
    <t>（安政5年2月江戸大火の瓦版）</t>
    <rPh sb="1" eb="3">
      <t>アンセイ</t>
    </rPh>
    <rPh sb="4" eb="5">
      <t>ネン</t>
    </rPh>
    <rPh sb="6" eb="7">
      <t>ガツ</t>
    </rPh>
    <rPh sb="7" eb="9">
      <t>エド</t>
    </rPh>
    <rPh sb="9" eb="11">
      <t>タイカ</t>
    </rPh>
    <rPh sb="12" eb="13">
      <t>カワラ</t>
    </rPh>
    <rPh sb="13" eb="14">
      <t>バン</t>
    </rPh>
    <phoneticPr fontId="3"/>
  </si>
  <si>
    <t>白井ト星施版</t>
    <rPh sb="0" eb="2">
      <t>シライ</t>
    </rPh>
    <rPh sb="3" eb="4">
      <t>ホシ</t>
    </rPh>
    <rPh sb="4" eb="5">
      <t>ホドコ</t>
    </rPh>
    <rPh sb="5" eb="6">
      <t>ハン</t>
    </rPh>
    <phoneticPr fontId="3"/>
  </si>
  <si>
    <t>（江戸出府入用勘定書）</t>
    <rPh sb="1" eb="3">
      <t>エド</t>
    </rPh>
    <rPh sb="3" eb="4">
      <t>デ</t>
    </rPh>
    <rPh sb="4" eb="5">
      <t>フ</t>
    </rPh>
    <rPh sb="5" eb="7">
      <t>イリヨウ</t>
    </rPh>
    <rPh sb="7" eb="10">
      <t>カンジョウショ</t>
    </rPh>
    <phoneticPr fontId="3"/>
  </si>
  <si>
    <t>高部源兵衛</t>
    <rPh sb="0" eb="2">
      <t>タカベ</t>
    </rPh>
    <rPh sb="2" eb="3">
      <t>ゲン</t>
    </rPh>
    <rPh sb="3" eb="4">
      <t>ヘイ</t>
    </rPh>
    <rPh sb="4" eb="5">
      <t>マモル</t>
    </rPh>
    <phoneticPr fontId="3"/>
  </si>
  <si>
    <t>内山伝重郎</t>
    <rPh sb="0" eb="2">
      <t>ウチヤマ</t>
    </rPh>
    <rPh sb="2" eb="3">
      <t>デン</t>
    </rPh>
    <rPh sb="3" eb="5">
      <t>ジュウロウ</t>
    </rPh>
    <phoneticPr fontId="3"/>
  </si>
  <si>
    <t>差出し申御請書之事（村方取締りにつき請書）</t>
    <rPh sb="0" eb="1">
      <t>サ</t>
    </rPh>
    <rPh sb="1" eb="2">
      <t>ダ</t>
    </rPh>
    <rPh sb="3" eb="4">
      <t>サル</t>
    </rPh>
    <rPh sb="4" eb="5">
      <t>オ</t>
    </rPh>
    <rPh sb="5" eb="6">
      <t>ウ</t>
    </rPh>
    <rPh sb="6" eb="7">
      <t>カ</t>
    </rPh>
    <rPh sb="7" eb="8">
      <t>ノ</t>
    </rPh>
    <rPh sb="8" eb="9">
      <t>コト</t>
    </rPh>
    <rPh sb="10" eb="11">
      <t>ムラ</t>
    </rPh>
    <rPh sb="11" eb="12">
      <t>カタ</t>
    </rPh>
    <rPh sb="12" eb="14">
      <t>トリシマリ</t>
    </rPh>
    <rPh sb="18" eb="19">
      <t>ウ</t>
    </rPh>
    <rPh sb="19" eb="20">
      <t>カ</t>
    </rPh>
    <phoneticPr fontId="3"/>
  </si>
  <si>
    <t>小前一同連印</t>
    <rPh sb="0" eb="1">
      <t>コ</t>
    </rPh>
    <rPh sb="1" eb="2">
      <t>マエ</t>
    </rPh>
    <rPh sb="2" eb="4">
      <t>イチドウ</t>
    </rPh>
    <rPh sb="4" eb="5">
      <t>レン</t>
    </rPh>
    <rPh sb="5" eb="6">
      <t>イン</t>
    </rPh>
    <phoneticPr fontId="3"/>
  </si>
  <si>
    <t>（信州筑摩郡小立野村百姓地所につき請書、写）</t>
    <rPh sb="1" eb="3">
      <t>シンシュウ</t>
    </rPh>
    <rPh sb="3" eb="5">
      <t>チクマ</t>
    </rPh>
    <rPh sb="5" eb="6">
      <t>グン</t>
    </rPh>
    <rPh sb="6" eb="7">
      <t>コ</t>
    </rPh>
    <rPh sb="7" eb="8">
      <t>タ</t>
    </rPh>
    <rPh sb="8" eb="10">
      <t>ノムラ</t>
    </rPh>
    <rPh sb="10" eb="12">
      <t>ヒャクショウ</t>
    </rPh>
    <rPh sb="12" eb="14">
      <t>ジショ</t>
    </rPh>
    <rPh sb="17" eb="18">
      <t>ウ</t>
    </rPh>
    <rPh sb="18" eb="19">
      <t>カ</t>
    </rPh>
    <rPh sb="20" eb="21">
      <t>ウツ</t>
    </rPh>
    <phoneticPr fontId="3"/>
  </si>
  <si>
    <t>訴訟方松平丹波守御預り所信州筑摩郡小立野村名主　勘右衛門、他1名　相手方同村百姓　清左衛門</t>
    <rPh sb="0" eb="2">
      <t>ソショウ</t>
    </rPh>
    <rPh sb="2" eb="3">
      <t>カタ</t>
    </rPh>
    <rPh sb="3" eb="5">
      <t>マツダイラ</t>
    </rPh>
    <rPh sb="5" eb="7">
      <t>タンバ</t>
    </rPh>
    <rPh sb="7" eb="8">
      <t>カミ</t>
    </rPh>
    <rPh sb="8" eb="9">
      <t>オ</t>
    </rPh>
    <rPh sb="9" eb="10">
      <t>アズ</t>
    </rPh>
    <rPh sb="11" eb="12">
      <t>トコロ</t>
    </rPh>
    <rPh sb="12" eb="14">
      <t>シンシュウ</t>
    </rPh>
    <rPh sb="14" eb="16">
      <t>チクマ</t>
    </rPh>
    <rPh sb="16" eb="17">
      <t>グン</t>
    </rPh>
    <rPh sb="17" eb="18">
      <t>コ</t>
    </rPh>
    <rPh sb="18" eb="19">
      <t>タ</t>
    </rPh>
    <rPh sb="24" eb="25">
      <t>カン</t>
    </rPh>
    <rPh sb="25" eb="26">
      <t>ミギ</t>
    </rPh>
    <rPh sb="26" eb="28">
      <t>エモン</t>
    </rPh>
    <rPh sb="31" eb="32">
      <t>メイ</t>
    </rPh>
    <rPh sb="33" eb="36">
      <t>アイテガタ</t>
    </rPh>
    <rPh sb="38" eb="40">
      <t>ヒャクショウ</t>
    </rPh>
    <rPh sb="41" eb="42">
      <t>キヨシ</t>
    </rPh>
    <rPh sb="42" eb="43">
      <t>ヒダリ</t>
    </rPh>
    <rPh sb="43" eb="45">
      <t>エモン</t>
    </rPh>
    <phoneticPr fontId="3"/>
  </si>
  <si>
    <t>御奉行所様</t>
    <rPh sb="0" eb="1">
      <t>オ</t>
    </rPh>
    <rPh sb="1" eb="3">
      <t>ブギョウ</t>
    </rPh>
    <rPh sb="3" eb="4">
      <t>トコロ</t>
    </rPh>
    <rPh sb="4" eb="5">
      <t>サマ</t>
    </rPh>
    <phoneticPr fontId="3"/>
  </si>
  <si>
    <t>入置申一札之事（兼吉、心得違にて永暇のところ御詫申上候につき）</t>
    <rPh sb="0" eb="1">
      <t>イ</t>
    </rPh>
    <rPh sb="1" eb="2">
      <t>オ</t>
    </rPh>
    <rPh sb="2" eb="3">
      <t>サル</t>
    </rPh>
    <rPh sb="3" eb="4">
      <t>イチ</t>
    </rPh>
    <rPh sb="4" eb="5">
      <t>サツ</t>
    </rPh>
    <rPh sb="5" eb="6">
      <t>ノ</t>
    </rPh>
    <rPh sb="6" eb="7">
      <t>コト</t>
    </rPh>
    <rPh sb="8" eb="9">
      <t>カ</t>
    </rPh>
    <rPh sb="9" eb="10">
      <t>キチ</t>
    </rPh>
    <rPh sb="11" eb="13">
      <t>ココロエ</t>
    </rPh>
    <rPh sb="13" eb="14">
      <t>チガ</t>
    </rPh>
    <rPh sb="16" eb="17">
      <t>ナガ</t>
    </rPh>
    <rPh sb="17" eb="18">
      <t>ヒマ</t>
    </rPh>
    <rPh sb="22" eb="23">
      <t>オ</t>
    </rPh>
    <rPh sb="23" eb="24">
      <t>ワ</t>
    </rPh>
    <rPh sb="24" eb="25">
      <t>サル</t>
    </rPh>
    <rPh sb="25" eb="26">
      <t>ウエ</t>
    </rPh>
    <rPh sb="26" eb="27">
      <t>ソウロウ</t>
    </rPh>
    <phoneticPr fontId="3"/>
  </si>
  <si>
    <t>木曽村親類惣代　與五兵衛印、他1名</t>
    <rPh sb="0" eb="2">
      <t>キソ</t>
    </rPh>
    <rPh sb="3" eb="5">
      <t>シンルイ</t>
    </rPh>
    <rPh sb="8" eb="9">
      <t>アタエ</t>
    </rPh>
    <rPh sb="9" eb="12">
      <t>ゴヘエ</t>
    </rPh>
    <rPh sb="12" eb="13">
      <t>イン</t>
    </rPh>
    <rPh sb="16" eb="17">
      <t>メイ</t>
    </rPh>
    <phoneticPr fontId="3"/>
  </si>
  <si>
    <t>王禅寺村　長谷川文之丞様</t>
    <rPh sb="8" eb="9">
      <t>フミ</t>
    </rPh>
    <rPh sb="9" eb="10">
      <t>ノ</t>
    </rPh>
    <rPh sb="10" eb="11">
      <t>ジョウ</t>
    </rPh>
    <rPh sb="11" eb="12">
      <t>サマ</t>
    </rPh>
    <phoneticPr fontId="3"/>
  </si>
  <si>
    <t>乍恐以書付奉申上候（王禅寺鐘鋳立のところ出来合の鐘買求め候につき）</t>
    <rPh sb="0" eb="1">
      <t>ナガ</t>
    </rPh>
    <rPh sb="1" eb="2">
      <t>オソ</t>
    </rPh>
    <rPh sb="2" eb="3">
      <t>モッ</t>
    </rPh>
    <rPh sb="3" eb="4">
      <t>カ</t>
    </rPh>
    <rPh sb="4" eb="5">
      <t>ツ</t>
    </rPh>
    <rPh sb="5" eb="6">
      <t>ミツグ</t>
    </rPh>
    <rPh sb="6" eb="7">
      <t>サル</t>
    </rPh>
    <rPh sb="7" eb="8">
      <t>ジョウ</t>
    </rPh>
    <rPh sb="8" eb="9">
      <t>コウ</t>
    </rPh>
    <rPh sb="10" eb="13">
      <t>オウゼンジ</t>
    </rPh>
    <rPh sb="13" eb="14">
      <t>カネ</t>
    </rPh>
    <rPh sb="14" eb="15">
      <t>イ</t>
    </rPh>
    <rPh sb="15" eb="16">
      <t>リツ</t>
    </rPh>
    <rPh sb="20" eb="23">
      <t>デキアイ</t>
    </rPh>
    <rPh sb="24" eb="25">
      <t>カネ</t>
    </rPh>
    <rPh sb="25" eb="27">
      <t>カイモト</t>
    </rPh>
    <rPh sb="28" eb="29">
      <t>コウ</t>
    </rPh>
    <phoneticPr fontId="3"/>
  </si>
  <si>
    <t>申渡之事（中将海、貧寺につき出役免除につき申渡）</t>
    <rPh sb="0" eb="1">
      <t>サル</t>
    </rPh>
    <rPh sb="1" eb="2">
      <t>ワタ</t>
    </rPh>
    <rPh sb="2" eb="3">
      <t>ノ</t>
    </rPh>
    <rPh sb="3" eb="4">
      <t>コト</t>
    </rPh>
    <rPh sb="5" eb="7">
      <t>チュウジョウ</t>
    </rPh>
    <rPh sb="7" eb="8">
      <t>ウミ</t>
    </rPh>
    <rPh sb="9" eb="10">
      <t>ヒン</t>
    </rPh>
    <rPh sb="10" eb="11">
      <t>テラ</t>
    </rPh>
    <rPh sb="14" eb="15">
      <t>デ</t>
    </rPh>
    <rPh sb="15" eb="16">
      <t>ヤク</t>
    </rPh>
    <rPh sb="16" eb="18">
      <t>メンジョ</t>
    </rPh>
    <rPh sb="21" eb="22">
      <t>サル</t>
    </rPh>
    <rPh sb="22" eb="23">
      <t>ワタ</t>
    </rPh>
    <phoneticPr fontId="3"/>
  </si>
  <si>
    <t>触頭　東朝院印</t>
    <rPh sb="0" eb="1">
      <t>フ</t>
    </rPh>
    <rPh sb="1" eb="2">
      <t>カシラ</t>
    </rPh>
    <rPh sb="3" eb="4">
      <t>ヒガシ</t>
    </rPh>
    <rPh sb="4" eb="5">
      <t>アサ</t>
    </rPh>
    <rPh sb="5" eb="6">
      <t>イン</t>
    </rPh>
    <rPh sb="6" eb="7">
      <t>イン</t>
    </rPh>
    <phoneticPr fontId="3"/>
  </si>
  <si>
    <t>王禅寺村村役人中</t>
    <rPh sb="0" eb="3">
      <t>オウゼンジ</t>
    </rPh>
    <rPh sb="3" eb="4">
      <t>ムラ</t>
    </rPh>
    <rPh sb="4" eb="5">
      <t>ムラ</t>
    </rPh>
    <rPh sb="5" eb="7">
      <t>ヤクニン</t>
    </rPh>
    <rPh sb="7" eb="8">
      <t>ナカ</t>
    </rPh>
    <phoneticPr fontId="3"/>
  </si>
  <si>
    <t>(安政6)未</t>
    <rPh sb="1" eb="3">
      <t>アンセイ</t>
    </rPh>
    <rPh sb="5" eb="6">
      <t>ヒツジ</t>
    </rPh>
    <phoneticPr fontId="3"/>
  </si>
  <si>
    <t>(1859)</t>
  </si>
  <si>
    <t>中将海貧寺につき諸役銭免除につき書状）</t>
    <rPh sb="0" eb="2">
      <t>チュウジョウ</t>
    </rPh>
    <rPh sb="2" eb="3">
      <t>ウミ</t>
    </rPh>
    <rPh sb="3" eb="4">
      <t>ヒン</t>
    </rPh>
    <rPh sb="4" eb="5">
      <t>テラ</t>
    </rPh>
    <rPh sb="8" eb="9">
      <t>ショ</t>
    </rPh>
    <rPh sb="9" eb="10">
      <t>ヤク</t>
    </rPh>
    <rPh sb="10" eb="11">
      <t>ゼニ</t>
    </rPh>
    <rPh sb="11" eb="13">
      <t>メンジョ</t>
    </rPh>
    <rPh sb="16" eb="18">
      <t>ショジョウ</t>
    </rPh>
    <phoneticPr fontId="3"/>
  </si>
  <si>
    <t>触頭　東朝院役所</t>
    <rPh sb="0" eb="1">
      <t>フ</t>
    </rPh>
    <rPh sb="1" eb="2">
      <t>カシラ</t>
    </rPh>
    <rPh sb="3" eb="4">
      <t>ヒガシ</t>
    </rPh>
    <rPh sb="4" eb="5">
      <t>アサ</t>
    </rPh>
    <rPh sb="5" eb="6">
      <t>イン</t>
    </rPh>
    <rPh sb="6" eb="8">
      <t>ヤクショ</t>
    </rPh>
    <phoneticPr fontId="3"/>
  </si>
  <si>
    <t>武州都筑郡王禅寺村中将海無住に付右村村役人中</t>
    <rPh sb="0" eb="2">
      <t>ブシュウ</t>
    </rPh>
    <rPh sb="2" eb="4">
      <t>ツヅキ</t>
    </rPh>
    <rPh sb="4" eb="5">
      <t>グン</t>
    </rPh>
    <rPh sb="5" eb="8">
      <t>オウゼンジ</t>
    </rPh>
    <rPh sb="8" eb="9">
      <t>ムラ</t>
    </rPh>
    <rPh sb="9" eb="11">
      <t>チュウジョウ</t>
    </rPh>
    <rPh sb="11" eb="12">
      <t>ウミ</t>
    </rPh>
    <rPh sb="12" eb="13">
      <t>ム</t>
    </rPh>
    <rPh sb="13" eb="14">
      <t>ジュウ</t>
    </rPh>
    <rPh sb="15" eb="16">
      <t>ツキ</t>
    </rPh>
    <rPh sb="16" eb="17">
      <t>ミギ</t>
    </rPh>
    <rPh sb="17" eb="18">
      <t>ムラ</t>
    </rPh>
    <rPh sb="18" eb="19">
      <t>ムラ</t>
    </rPh>
    <rPh sb="19" eb="21">
      <t>ヤクニン</t>
    </rPh>
    <rPh sb="21" eb="22">
      <t>ナカ</t>
    </rPh>
    <phoneticPr fontId="3"/>
  </si>
  <si>
    <t>乍恐以書付奉願上候（中将海、旧来潰れにて無年貢捨地のため御廻文継ぐ立つ免除願書）</t>
    <rPh sb="0" eb="1">
      <t>ナガ</t>
    </rPh>
    <rPh sb="1" eb="2">
      <t>オソ</t>
    </rPh>
    <rPh sb="2" eb="3">
      <t>モッ</t>
    </rPh>
    <rPh sb="3" eb="4">
      <t>カ</t>
    </rPh>
    <rPh sb="4" eb="5">
      <t>ツ</t>
    </rPh>
    <rPh sb="5" eb="6">
      <t>ミツグ</t>
    </rPh>
    <rPh sb="6" eb="7">
      <t>ネガイ</t>
    </rPh>
    <rPh sb="7" eb="8">
      <t>ジョウ</t>
    </rPh>
    <rPh sb="8" eb="9">
      <t>コウ</t>
    </rPh>
    <rPh sb="10" eb="12">
      <t>チュウジョウ</t>
    </rPh>
    <rPh sb="12" eb="13">
      <t>ウミ</t>
    </rPh>
    <rPh sb="14" eb="16">
      <t>キュウライ</t>
    </rPh>
    <rPh sb="16" eb="17">
      <t>ツブ</t>
    </rPh>
    <rPh sb="20" eb="21">
      <t>ム</t>
    </rPh>
    <rPh sb="21" eb="23">
      <t>ネング</t>
    </rPh>
    <rPh sb="23" eb="24">
      <t>シャ</t>
    </rPh>
    <rPh sb="24" eb="25">
      <t>チ</t>
    </rPh>
    <rPh sb="28" eb="29">
      <t>オ</t>
    </rPh>
    <rPh sb="29" eb="30">
      <t>マワリ</t>
    </rPh>
    <rPh sb="30" eb="31">
      <t>ブン</t>
    </rPh>
    <rPh sb="31" eb="32">
      <t>ツ</t>
    </rPh>
    <rPh sb="33" eb="34">
      <t>タ</t>
    </rPh>
    <rPh sb="35" eb="37">
      <t>メンジョ</t>
    </rPh>
    <rPh sb="37" eb="39">
      <t>ガンショ</t>
    </rPh>
    <phoneticPr fontId="3"/>
  </si>
  <si>
    <t>武州都筑郡王禅寺村役人惣代名主　文之丞</t>
    <rPh sb="0" eb="2">
      <t>ブシュウ</t>
    </rPh>
    <rPh sb="2" eb="4">
      <t>ツヅキ</t>
    </rPh>
    <rPh sb="4" eb="5">
      <t>グン</t>
    </rPh>
    <rPh sb="5" eb="8">
      <t>オウゼンジ</t>
    </rPh>
    <rPh sb="16" eb="19">
      <t>ブンノジョウ</t>
    </rPh>
    <phoneticPr fontId="3"/>
  </si>
  <si>
    <t>羽黒十老御触頭東朝院様御役所</t>
    <rPh sb="0" eb="2">
      <t>ハグロ</t>
    </rPh>
    <rPh sb="2" eb="3">
      <t>ジュウ</t>
    </rPh>
    <rPh sb="3" eb="4">
      <t>ロウ</t>
    </rPh>
    <rPh sb="4" eb="5">
      <t>オ</t>
    </rPh>
    <rPh sb="5" eb="6">
      <t>ショク</t>
    </rPh>
    <rPh sb="6" eb="7">
      <t>アタマ</t>
    </rPh>
    <rPh sb="7" eb="8">
      <t>ヒガシ</t>
    </rPh>
    <rPh sb="8" eb="9">
      <t>アサ</t>
    </rPh>
    <rPh sb="9" eb="10">
      <t>イン</t>
    </rPh>
    <rPh sb="10" eb="11">
      <t>サマ</t>
    </rPh>
    <rPh sb="11" eb="12">
      <t>オ</t>
    </rPh>
    <rPh sb="12" eb="14">
      <t>ヤクショ</t>
    </rPh>
    <phoneticPr fontId="3"/>
  </si>
  <si>
    <t>旧記書（崇源院旧記取調につき書上）</t>
    <rPh sb="0" eb="1">
      <t>キュウ</t>
    </rPh>
    <rPh sb="1" eb="2">
      <t>キ</t>
    </rPh>
    <rPh sb="2" eb="3">
      <t>ショ</t>
    </rPh>
    <rPh sb="4" eb="5">
      <t>タカシ</t>
    </rPh>
    <rPh sb="5" eb="6">
      <t>ミナモト</t>
    </rPh>
    <rPh sb="6" eb="7">
      <t>イン</t>
    </rPh>
    <rPh sb="7" eb="8">
      <t>キュウ</t>
    </rPh>
    <rPh sb="8" eb="9">
      <t>キ</t>
    </rPh>
    <rPh sb="9" eb="11">
      <t>トリシラベ</t>
    </rPh>
    <rPh sb="14" eb="16">
      <t>カキガミ</t>
    </rPh>
    <phoneticPr fontId="3"/>
  </si>
  <si>
    <t>武州都築・橘樹両料拾四ヶ村惣代同州都築郡川和村名主　吉三郎、他2名</t>
    <rPh sb="0" eb="2">
      <t>ブシュウ</t>
    </rPh>
    <rPh sb="2" eb="4">
      <t>ツヅキ</t>
    </rPh>
    <rPh sb="5" eb="6">
      <t>タチバナ</t>
    </rPh>
    <rPh sb="6" eb="7">
      <t>ジュ</t>
    </rPh>
    <rPh sb="7" eb="8">
      <t>リョウ</t>
    </rPh>
    <rPh sb="8" eb="9">
      <t>リョウ</t>
    </rPh>
    <rPh sb="9" eb="10">
      <t>ジュウ</t>
    </rPh>
    <rPh sb="10" eb="11">
      <t>シ</t>
    </rPh>
    <rPh sb="15" eb="17">
      <t>ドウシュウ</t>
    </rPh>
    <rPh sb="17" eb="19">
      <t>ツヅキ</t>
    </rPh>
    <rPh sb="19" eb="21">
      <t>コオリガワ</t>
    </rPh>
    <rPh sb="26" eb="29">
      <t>キチサブロウ</t>
    </rPh>
    <rPh sb="32" eb="33">
      <t>メイ</t>
    </rPh>
    <phoneticPr fontId="3"/>
  </si>
  <si>
    <t>旧記書（見張番屋設置免除願いのため崇源院の由緒書上）</t>
    <rPh sb="0" eb="2">
      <t>キュウキ</t>
    </rPh>
    <rPh sb="2" eb="3">
      <t>カ</t>
    </rPh>
    <rPh sb="4" eb="6">
      <t>ミハ</t>
    </rPh>
    <rPh sb="6" eb="7">
      <t>バン</t>
    </rPh>
    <rPh sb="7" eb="8">
      <t>オク</t>
    </rPh>
    <rPh sb="8" eb="10">
      <t>セッチ</t>
    </rPh>
    <rPh sb="10" eb="12">
      <t>メンジョ</t>
    </rPh>
    <rPh sb="12" eb="13">
      <t>ネガ</t>
    </rPh>
    <rPh sb="17" eb="18">
      <t>タカシ</t>
    </rPh>
    <rPh sb="18" eb="19">
      <t>ミナモト</t>
    </rPh>
    <rPh sb="19" eb="20">
      <t>イン</t>
    </rPh>
    <rPh sb="21" eb="23">
      <t>ユイショ</t>
    </rPh>
    <rPh sb="23" eb="25">
      <t>カキガミ</t>
    </rPh>
    <phoneticPr fontId="3"/>
  </si>
  <si>
    <t>武州都築・橘樹両料拾四ヶ村惣代同州都築郡川和村名主　太三郎、他2ヶ村2名</t>
    <rPh sb="0" eb="2">
      <t>ブシュウ</t>
    </rPh>
    <rPh sb="2" eb="4">
      <t>ツヅキ</t>
    </rPh>
    <rPh sb="5" eb="6">
      <t>タチバナ</t>
    </rPh>
    <rPh sb="6" eb="7">
      <t>ジュ</t>
    </rPh>
    <rPh sb="7" eb="8">
      <t>リョウ</t>
    </rPh>
    <rPh sb="8" eb="9">
      <t>リョウ</t>
    </rPh>
    <rPh sb="9" eb="10">
      <t>ジュウ</t>
    </rPh>
    <rPh sb="10" eb="11">
      <t>シ</t>
    </rPh>
    <rPh sb="15" eb="17">
      <t>ドウシュウ</t>
    </rPh>
    <rPh sb="17" eb="19">
      <t>ツヅキ</t>
    </rPh>
    <rPh sb="19" eb="21">
      <t>コオリガワ</t>
    </rPh>
    <rPh sb="26" eb="29">
      <t>タサブロウ</t>
    </rPh>
    <rPh sb="35" eb="36">
      <t>メイ</t>
    </rPh>
    <phoneticPr fontId="3"/>
  </si>
  <si>
    <t>由緒書</t>
    <rPh sb="0" eb="2">
      <t>ユイショ</t>
    </rPh>
    <rPh sb="2" eb="3">
      <t>カ</t>
    </rPh>
    <phoneticPr fontId="3"/>
  </si>
  <si>
    <t>乍恐以書付御訴奉申上候（異国人宿村遊歩・休泊につき）</t>
    <rPh sb="0" eb="1">
      <t>ナガラ</t>
    </rPh>
    <rPh sb="1" eb="2">
      <t>オソ</t>
    </rPh>
    <rPh sb="2" eb="3">
      <t>モ</t>
    </rPh>
    <rPh sb="3" eb="5">
      <t>カキツケ</t>
    </rPh>
    <rPh sb="5" eb="6">
      <t>オ</t>
    </rPh>
    <rPh sb="6" eb="7">
      <t>ソ</t>
    </rPh>
    <rPh sb="7" eb="8">
      <t>タテマツ</t>
    </rPh>
    <rPh sb="8" eb="9">
      <t>サル</t>
    </rPh>
    <rPh sb="9" eb="10">
      <t>ウエ</t>
    </rPh>
    <rPh sb="10" eb="11">
      <t>コウ</t>
    </rPh>
    <rPh sb="12" eb="14">
      <t>イコク</t>
    </rPh>
    <rPh sb="14" eb="15">
      <t>ニン</t>
    </rPh>
    <rPh sb="15" eb="16">
      <t>ヤド</t>
    </rPh>
    <rPh sb="16" eb="17">
      <t>ムラ</t>
    </rPh>
    <rPh sb="17" eb="19">
      <t>ユウホ</t>
    </rPh>
    <rPh sb="20" eb="21">
      <t>キュウ</t>
    </rPh>
    <rPh sb="21" eb="22">
      <t>ハク</t>
    </rPh>
    <phoneticPr fontId="3"/>
  </si>
  <si>
    <t>御支配所武州都筑郡王禅寺村他4ヶ村代兼川和村名主見習　大三郎、他1名</t>
    <rPh sb="0" eb="1">
      <t>オ</t>
    </rPh>
    <rPh sb="1" eb="3">
      <t>シハイ</t>
    </rPh>
    <rPh sb="3" eb="4">
      <t>ショ</t>
    </rPh>
    <rPh sb="4" eb="6">
      <t>ブシュウ</t>
    </rPh>
    <rPh sb="6" eb="8">
      <t>ツヅキ</t>
    </rPh>
    <rPh sb="8" eb="9">
      <t>グン</t>
    </rPh>
    <rPh sb="9" eb="12">
      <t>オウゼンジ</t>
    </rPh>
    <rPh sb="17" eb="18">
      <t>ダイ</t>
    </rPh>
    <rPh sb="18" eb="19">
      <t>カ</t>
    </rPh>
    <rPh sb="19" eb="20">
      <t>カワ</t>
    </rPh>
    <rPh sb="20" eb="21">
      <t>ワ</t>
    </rPh>
    <rPh sb="24" eb="26">
      <t>ミナライ</t>
    </rPh>
    <rPh sb="27" eb="28">
      <t>ダイ</t>
    </rPh>
    <rPh sb="28" eb="30">
      <t>サブロウ</t>
    </rPh>
    <rPh sb="33" eb="34">
      <t>メイ</t>
    </rPh>
    <phoneticPr fontId="3"/>
  </si>
  <si>
    <t>差上申一札之事（異国人宿村遊歩・休泊につき請書）</t>
    <rPh sb="0" eb="1">
      <t>サ</t>
    </rPh>
    <rPh sb="1" eb="2">
      <t>ウエ</t>
    </rPh>
    <rPh sb="2" eb="3">
      <t>サル</t>
    </rPh>
    <rPh sb="3" eb="4">
      <t>イチ</t>
    </rPh>
    <rPh sb="4" eb="5">
      <t>サツ</t>
    </rPh>
    <rPh sb="5" eb="6">
      <t>ノ</t>
    </rPh>
    <rPh sb="6" eb="7">
      <t>コト</t>
    </rPh>
    <rPh sb="8" eb="10">
      <t>イコク</t>
    </rPh>
    <rPh sb="10" eb="11">
      <t>ニン</t>
    </rPh>
    <rPh sb="11" eb="12">
      <t>ヤド</t>
    </rPh>
    <rPh sb="12" eb="13">
      <t>ムラ</t>
    </rPh>
    <rPh sb="13" eb="15">
      <t>ユウホ</t>
    </rPh>
    <rPh sb="16" eb="17">
      <t>ヤス</t>
    </rPh>
    <rPh sb="17" eb="18">
      <t>ト</t>
    </rPh>
    <rPh sb="21" eb="22">
      <t>ウケ</t>
    </rPh>
    <rPh sb="22" eb="23">
      <t>カ</t>
    </rPh>
    <phoneticPr fontId="3"/>
  </si>
  <si>
    <t>表紙欠</t>
    <rPh sb="0" eb="2">
      <t>ヒョウシ</t>
    </rPh>
    <rPh sb="2" eb="3">
      <t>カ</t>
    </rPh>
    <phoneticPr fontId="3"/>
  </si>
  <si>
    <t>乍恐以書付奉願上候（異国人遊歩のため厳重取締りにつき）</t>
    <rPh sb="0" eb="1">
      <t>ナガラ</t>
    </rPh>
    <rPh sb="1" eb="2">
      <t>オソ</t>
    </rPh>
    <rPh sb="2" eb="3">
      <t>モ</t>
    </rPh>
    <rPh sb="3" eb="5">
      <t>カキツケ</t>
    </rPh>
    <rPh sb="5" eb="6">
      <t>タテマツ</t>
    </rPh>
    <rPh sb="6" eb="7">
      <t>ネガイ</t>
    </rPh>
    <rPh sb="7" eb="8">
      <t>ジョウ</t>
    </rPh>
    <rPh sb="8" eb="9">
      <t>コウ</t>
    </rPh>
    <rPh sb="10" eb="12">
      <t>イコク</t>
    </rPh>
    <rPh sb="12" eb="13">
      <t>ジン</t>
    </rPh>
    <rPh sb="13" eb="15">
      <t>ユウホ</t>
    </rPh>
    <rPh sb="18" eb="20">
      <t>ゲンジュウ</t>
    </rPh>
    <rPh sb="20" eb="22">
      <t>トリシマ</t>
    </rPh>
    <phoneticPr fontId="3"/>
  </si>
  <si>
    <t>武州荏原郡中目黒村他23村惣代碑文谷村名主　徳次郎、他10名</t>
    <rPh sb="0" eb="2">
      <t>ブシュウ</t>
    </rPh>
    <rPh sb="2" eb="4">
      <t>エバラ</t>
    </rPh>
    <rPh sb="4" eb="5">
      <t>グン</t>
    </rPh>
    <rPh sb="5" eb="8">
      <t>ナカメグロ</t>
    </rPh>
    <rPh sb="15" eb="18">
      <t>ヒモンヤ</t>
    </rPh>
    <rPh sb="22" eb="25">
      <t>トクジロウ</t>
    </rPh>
    <rPh sb="29" eb="30">
      <t>メイ</t>
    </rPh>
    <phoneticPr fontId="3"/>
  </si>
  <si>
    <t>関東御取締御出役中様</t>
    <rPh sb="0" eb="2">
      <t>カントウ</t>
    </rPh>
    <rPh sb="2" eb="3">
      <t>オ</t>
    </rPh>
    <rPh sb="3" eb="5">
      <t>トリシマリ</t>
    </rPh>
    <rPh sb="5" eb="6">
      <t>オ</t>
    </rPh>
    <rPh sb="6" eb="7">
      <t>デ</t>
    </rPh>
    <rPh sb="7" eb="8">
      <t>ヤク</t>
    </rPh>
    <rPh sb="8" eb="9">
      <t>ナカ</t>
    </rPh>
    <rPh sb="9" eb="10">
      <t>サマ</t>
    </rPh>
    <phoneticPr fontId="3"/>
  </si>
  <si>
    <t>乍恐以書付奉願上候（目黒村浅蔵他2名を大惣代に仕りたき旨願書）</t>
    <rPh sb="0" eb="1">
      <t>ナガラ</t>
    </rPh>
    <rPh sb="1" eb="2">
      <t>オソ</t>
    </rPh>
    <rPh sb="2" eb="3">
      <t>モ</t>
    </rPh>
    <rPh sb="3" eb="5">
      <t>カキツケ</t>
    </rPh>
    <rPh sb="5" eb="6">
      <t>タテマツ</t>
    </rPh>
    <rPh sb="6" eb="7">
      <t>ネガイ</t>
    </rPh>
    <rPh sb="7" eb="8">
      <t>ジョウ</t>
    </rPh>
    <rPh sb="8" eb="9">
      <t>コウ</t>
    </rPh>
    <rPh sb="10" eb="12">
      <t>メグロ</t>
    </rPh>
    <rPh sb="12" eb="13">
      <t>ムラ</t>
    </rPh>
    <rPh sb="13" eb="14">
      <t>アサ</t>
    </rPh>
    <rPh sb="14" eb="15">
      <t>クラ</t>
    </rPh>
    <rPh sb="15" eb="16">
      <t>ホカ</t>
    </rPh>
    <rPh sb="19" eb="20">
      <t>ダイ</t>
    </rPh>
    <rPh sb="20" eb="21">
      <t>ソウ</t>
    </rPh>
    <rPh sb="21" eb="22">
      <t>ダイ</t>
    </rPh>
    <rPh sb="23" eb="24">
      <t>ツカマツ</t>
    </rPh>
    <rPh sb="28" eb="30">
      <t>ガンショ</t>
    </rPh>
    <phoneticPr fontId="3"/>
  </si>
  <si>
    <t>武州荏原郡11ヶ村同州橘樹郡11ヶ村　同州都筑郡3ヶ村右村々惣代碑文谷村名主　徳次郎、他9ヶ村9名</t>
    <rPh sb="0" eb="2">
      <t>ブシュウ</t>
    </rPh>
    <rPh sb="2" eb="4">
      <t>エバラ</t>
    </rPh>
    <rPh sb="4" eb="5">
      <t>グン</t>
    </rPh>
    <rPh sb="9" eb="11">
      <t>ドウシュウ</t>
    </rPh>
    <rPh sb="11" eb="12">
      <t>タチバナ</t>
    </rPh>
    <rPh sb="12" eb="13">
      <t>ジュ</t>
    </rPh>
    <rPh sb="13" eb="14">
      <t>グン</t>
    </rPh>
    <rPh sb="19" eb="21">
      <t>ドウシュウ</t>
    </rPh>
    <rPh sb="21" eb="23">
      <t>ツヅキ</t>
    </rPh>
    <rPh sb="23" eb="24">
      <t>グン</t>
    </rPh>
    <rPh sb="27" eb="28">
      <t>ミギ</t>
    </rPh>
    <rPh sb="32" eb="35">
      <t>ヒモンヤ</t>
    </rPh>
    <rPh sb="39" eb="42">
      <t>トクジロウ</t>
    </rPh>
    <rPh sb="48" eb="49">
      <t>メイ</t>
    </rPh>
    <phoneticPr fontId="3"/>
  </si>
  <si>
    <t>乍恐以書付久離御着帳奉願上候（百姓万次農業不精、平日不埒につき勘当願書）</t>
    <rPh sb="0" eb="1">
      <t>ナガラ</t>
    </rPh>
    <rPh sb="1" eb="2">
      <t>オソ</t>
    </rPh>
    <rPh sb="2" eb="3">
      <t>モ</t>
    </rPh>
    <rPh sb="3" eb="5">
      <t>カキツケ</t>
    </rPh>
    <rPh sb="5" eb="6">
      <t>ヒサ</t>
    </rPh>
    <rPh sb="6" eb="7">
      <t>ハナ</t>
    </rPh>
    <rPh sb="7" eb="8">
      <t>オ</t>
    </rPh>
    <rPh sb="8" eb="9">
      <t>ツ</t>
    </rPh>
    <rPh sb="9" eb="10">
      <t>チョウ</t>
    </rPh>
    <rPh sb="10" eb="11">
      <t>タテマツ</t>
    </rPh>
    <rPh sb="11" eb="12">
      <t>ネガイ</t>
    </rPh>
    <rPh sb="12" eb="13">
      <t>ジョウ</t>
    </rPh>
    <rPh sb="13" eb="14">
      <t>コウ</t>
    </rPh>
    <rPh sb="15" eb="17">
      <t>ヒャクショウ</t>
    </rPh>
    <rPh sb="17" eb="19">
      <t>マンジ</t>
    </rPh>
    <rPh sb="19" eb="21">
      <t>ノウギョウ</t>
    </rPh>
    <rPh sb="21" eb="23">
      <t>ブショウ</t>
    </rPh>
    <rPh sb="24" eb="26">
      <t>ヘイジツ</t>
    </rPh>
    <rPh sb="26" eb="28">
      <t>フラチ</t>
    </rPh>
    <rPh sb="31" eb="33">
      <t>カンドウ</t>
    </rPh>
    <rPh sb="33" eb="35">
      <t>ガンショ</t>
    </rPh>
    <phoneticPr fontId="3"/>
  </si>
  <si>
    <t>増上寺御霊屋料武州都筑郡王禅寺村百姓安右衛門煩ニ付代悴　佐吉、他2名</t>
    <rPh sb="0" eb="3">
      <t>ゾウジョウジ</t>
    </rPh>
    <rPh sb="3" eb="5">
      <t>ミタマ</t>
    </rPh>
    <rPh sb="5" eb="6">
      <t>ヤ</t>
    </rPh>
    <rPh sb="6" eb="7">
      <t>リョウ</t>
    </rPh>
    <rPh sb="7" eb="9">
      <t>ブシュウ</t>
    </rPh>
    <rPh sb="9" eb="11">
      <t>ツヅキ</t>
    </rPh>
    <rPh sb="11" eb="12">
      <t>グン</t>
    </rPh>
    <rPh sb="12" eb="15">
      <t>オウゼンジ</t>
    </rPh>
    <rPh sb="16" eb="18">
      <t>ヒャクショウ</t>
    </rPh>
    <rPh sb="18" eb="19">
      <t>ヤス</t>
    </rPh>
    <rPh sb="19" eb="22">
      <t>ウエモン</t>
    </rPh>
    <rPh sb="22" eb="23">
      <t>ハン</t>
    </rPh>
    <rPh sb="24" eb="25">
      <t>ヅケ</t>
    </rPh>
    <rPh sb="25" eb="26">
      <t>ダイ</t>
    </rPh>
    <rPh sb="26" eb="27">
      <t>セガレ</t>
    </rPh>
    <rPh sb="28" eb="30">
      <t>サキチ</t>
    </rPh>
    <rPh sb="33" eb="34">
      <t>メイ</t>
    </rPh>
    <phoneticPr fontId="3"/>
  </si>
  <si>
    <t>乍恐以書付奉願上候（大風雨により不作のため年貢減免願いにつき）</t>
    <rPh sb="0" eb="1">
      <t>ナガラ</t>
    </rPh>
    <rPh sb="1" eb="2">
      <t>オソ</t>
    </rPh>
    <rPh sb="2" eb="3">
      <t>モ</t>
    </rPh>
    <rPh sb="3" eb="5">
      <t>カキツケ</t>
    </rPh>
    <rPh sb="5" eb="6">
      <t>タテマツ</t>
    </rPh>
    <rPh sb="6" eb="7">
      <t>ネガイ</t>
    </rPh>
    <rPh sb="7" eb="8">
      <t>ジョウ</t>
    </rPh>
    <rPh sb="8" eb="9">
      <t>コウ</t>
    </rPh>
    <rPh sb="10" eb="13">
      <t>ダイフウウ</t>
    </rPh>
    <rPh sb="16" eb="18">
      <t>フサク</t>
    </rPh>
    <rPh sb="21" eb="23">
      <t>ネング</t>
    </rPh>
    <rPh sb="23" eb="25">
      <t>ゲンメン</t>
    </rPh>
    <rPh sb="25" eb="26">
      <t>ネガ</t>
    </rPh>
    <phoneticPr fontId="3"/>
  </si>
  <si>
    <t>武州都筑郡川和村名主見習　大三郎、他1名</t>
    <rPh sb="0" eb="2">
      <t>ブシュウ</t>
    </rPh>
    <rPh sb="2" eb="4">
      <t>ツヅキ</t>
    </rPh>
    <rPh sb="4" eb="5">
      <t>グン</t>
    </rPh>
    <rPh sb="5" eb="6">
      <t>カワ</t>
    </rPh>
    <rPh sb="6" eb="7">
      <t>ワ</t>
    </rPh>
    <rPh sb="10" eb="12">
      <t>ミナライ</t>
    </rPh>
    <rPh sb="13" eb="14">
      <t>ダイ</t>
    </rPh>
    <rPh sb="14" eb="16">
      <t>サブロウ</t>
    </rPh>
    <rPh sb="19" eb="20">
      <t>メイ</t>
    </rPh>
    <phoneticPr fontId="3"/>
  </si>
  <si>
    <t>御掃除方小頭衆中様</t>
    <rPh sb="0" eb="1">
      <t>オ</t>
    </rPh>
    <rPh sb="1" eb="3">
      <t>ソウジ</t>
    </rPh>
    <rPh sb="3" eb="4">
      <t>カタ</t>
    </rPh>
    <rPh sb="4" eb="5">
      <t>コ</t>
    </rPh>
    <rPh sb="5" eb="6">
      <t>ガシラ</t>
    </rPh>
    <rPh sb="6" eb="7">
      <t>シュウ</t>
    </rPh>
    <rPh sb="7" eb="8">
      <t>ナカ</t>
    </rPh>
    <rPh sb="8" eb="9">
      <t>サマ</t>
    </rPh>
    <phoneticPr fontId="3"/>
  </si>
  <si>
    <t>(万延2)</t>
    <rPh sb="1" eb="2">
      <t>マン</t>
    </rPh>
    <rPh sb="2" eb="3">
      <t>エン</t>
    </rPh>
    <phoneticPr fontId="3"/>
  </si>
  <si>
    <t>御とし玉（武鑑）</t>
    <rPh sb="0" eb="1">
      <t>オ</t>
    </rPh>
    <rPh sb="3" eb="4">
      <t>タマ</t>
    </rPh>
    <rPh sb="5" eb="6">
      <t>タケシ</t>
    </rPh>
    <rPh sb="6" eb="7">
      <t>カガミ</t>
    </rPh>
    <phoneticPr fontId="3"/>
  </si>
  <si>
    <t>乍恐以書付御訴奉申上候（捨子届書）</t>
    <rPh sb="0" eb="1">
      <t>ナガラ</t>
    </rPh>
    <rPh sb="1" eb="2">
      <t>オソ</t>
    </rPh>
    <rPh sb="2" eb="3">
      <t>モ</t>
    </rPh>
    <rPh sb="3" eb="5">
      <t>カキツケ</t>
    </rPh>
    <rPh sb="5" eb="6">
      <t>オ</t>
    </rPh>
    <rPh sb="6" eb="7">
      <t>ソ</t>
    </rPh>
    <rPh sb="7" eb="8">
      <t>タテマツ</t>
    </rPh>
    <rPh sb="8" eb="9">
      <t>サル</t>
    </rPh>
    <rPh sb="9" eb="10">
      <t>ウエ</t>
    </rPh>
    <rPh sb="10" eb="11">
      <t>コウ</t>
    </rPh>
    <rPh sb="12" eb="14">
      <t>ステゴ</t>
    </rPh>
    <rPh sb="14" eb="15">
      <t>トド</t>
    </rPh>
    <rPh sb="15" eb="16">
      <t>カ</t>
    </rPh>
    <phoneticPr fontId="3"/>
  </si>
  <si>
    <t>御支配所武州都筑郡王禅寺村役人惣代名主　文之丞</t>
    <rPh sb="0" eb="1">
      <t>オ</t>
    </rPh>
    <rPh sb="1" eb="3">
      <t>シハイ</t>
    </rPh>
    <rPh sb="3" eb="4">
      <t>ショ</t>
    </rPh>
    <rPh sb="4" eb="6">
      <t>ブシュウ</t>
    </rPh>
    <rPh sb="6" eb="8">
      <t>ツヅキ</t>
    </rPh>
    <rPh sb="8" eb="9">
      <t>グン</t>
    </rPh>
    <rPh sb="9" eb="12">
      <t>オウゼンジ</t>
    </rPh>
    <rPh sb="20" eb="21">
      <t>ブン</t>
    </rPh>
    <rPh sb="21" eb="22">
      <t>ノ</t>
    </rPh>
    <rPh sb="22" eb="23">
      <t>スケ</t>
    </rPh>
    <phoneticPr fontId="3"/>
  </si>
  <si>
    <t>相譲家業証文之事</t>
    <rPh sb="0" eb="1">
      <t>アイ</t>
    </rPh>
    <rPh sb="1" eb="2">
      <t>ユズ</t>
    </rPh>
    <rPh sb="2" eb="4">
      <t>カギョウ</t>
    </rPh>
    <rPh sb="4" eb="6">
      <t>ショウモン</t>
    </rPh>
    <rPh sb="6" eb="7">
      <t>ノ</t>
    </rPh>
    <rPh sb="7" eb="8">
      <t>コト</t>
    </rPh>
    <phoneticPr fontId="3"/>
  </si>
  <si>
    <t>庄次郎</t>
    <rPh sb="0" eb="3">
      <t>ショウジロウ</t>
    </rPh>
    <phoneticPr fontId="3"/>
  </si>
  <si>
    <t>王禅寺村長谷川大惣代御名主相御主人様</t>
    <rPh sb="7" eb="8">
      <t>オオ</t>
    </rPh>
    <rPh sb="8" eb="9">
      <t>ソウ</t>
    </rPh>
    <rPh sb="9" eb="10">
      <t>ダイ</t>
    </rPh>
    <rPh sb="10" eb="12">
      <t>ギョメイ</t>
    </rPh>
    <rPh sb="12" eb="13">
      <t>シュ</t>
    </rPh>
    <rPh sb="13" eb="14">
      <t>ソウ</t>
    </rPh>
    <rPh sb="14" eb="18">
      <t>ゴシュジンサマ</t>
    </rPh>
    <phoneticPr fontId="3"/>
  </si>
  <si>
    <t>覚（金子請取証文）</t>
    <rPh sb="0" eb="1">
      <t>オボ</t>
    </rPh>
    <rPh sb="2" eb="4">
      <t>カネコ</t>
    </rPh>
    <rPh sb="4" eb="5">
      <t>ウケ</t>
    </rPh>
    <rPh sb="5" eb="6">
      <t>ト</t>
    </rPh>
    <rPh sb="6" eb="8">
      <t>ショウモン</t>
    </rPh>
    <phoneticPr fontId="3"/>
  </si>
  <si>
    <t>王禅寺村　長谷川文之丞㊞</t>
    <rPh sb="0" eb="3">
      <t>オウゼンジ</t>
    </rPh>
    <rPh sb="5" eb="8">
      <t>ハセガワ</t>
    </rPh>
    <rPh sb="8" eb="9">
      <t>フミ</t>
    </rPh>
    <rPh sb="9" eb="10">
      <t>ノ</t>
    </rPh>
    <rPh sb="10" eb="11">
      <t>ジョウ</t>
    </rPh>
    <phoneticPr fontId="3"/>
  </si>
  <si>
    <t>野津田村　嶌屋定吉殿</t>
    <rPh sb="0" eb="3">
      <t>ノヅタ</t>
    </rPh>
    <rPh sb="3" eb="4">
      <t>ムラ</t>
    </rPh>
    <rPh sb="5" eb="6">
      <t>シマ</t>
    </rPh>
    <rPh sb="6" eb="7">
      <t>ヤ</t>
    </rPh>
    <rPh sb="7" eb="9">
      <t>サダキチ</t>
    </rPh>
    <rPh sb="9" eb="10">
      <t>ドノ</t>
    </rPh>
    <phoneticPr fontId="3"/>
  </si>
  <si>
    <t>約定一札之事（頼母子講掛違金御預けにつき証文）</t>
    <rPh sb="0" eb="2">
      <t>ヤクジョウ</t>
    </rPh>
    <rPh sb="2" eb="3">
      <t>イチ</t>
    </rPh>
    <rPh sb="3" eb="4">
      <t>サツ</t>
    </rPh>
    <rPh sb="4" eb="5">
      <t>ノ</t>
    </rPh>
    <rPh sb="5" eb="6">
      <t>コト</t>
    </rPh>
    <rPh sb="7" eb="11">
      <t>タノモシコウ</t>
    </rPh>
    <rPh sb="11" eb="12">
      <t>カ</t>
    </rPh>
    <rPh sb="12" eb="13">
      <t>チガ</t>
    </rPh>
    <rPh sb="13" eb="14">
      <t>キン</t>
    </rPh>
    <rPh sb="14" eb="15">
      <t>オ</t>
    </rPh>
    <rPh sb="15" eb="16">
      <t>アズ</t>
    </rPh>
    <rPh sb="20" eb="22">
      <t>ショウモン</t>
    </rPh>
    <phoneticPr fontId="3"/>
  </si>
  <si>
    <t>野津田村　貞次郎㊞、他1名</t>
    <rPh sb="0" eb="2">
      <t>ノヅ</t>
    </rPh>
    <rPh sb="5" eb="8">
      <t>テイジロウ</t>
    </rPh>
    <rPh sb="12" eb="13">
      <t>メイ</t>
    </rPh>
    <phoneticPr fontId="3"/>
  </si>
  <si>
    <t>弟　伝蔵殿、他1名</t>
    <rPh sb="0" eb="1">
      <t>オトウト</t>
    </rPh>
    <rPh sb="2" eb="3">
      <t>デン</t>
    </rPh>
    <rPh sb="3" eb="4">
      <t>ゾウ</t>
    </rPh>
    <rPh sb="4" eb="5">
      <t>ドノ</t>
    </rPh>
    <rPh sb="6" eb="7">
      <t>ホカ</t>
    </rPh>
    <rPh sb="8" eb="9">
      <t>メイ</t>
    </rPh>
    <phoneticPr fontId="3"/>
  </si>
  <si>
    <t>覚（門松10組受取につき証文）</t>
    <rPh sb="0" eb="1">
      <t>オボ</t>
    </rPh>
    <rPh sb="2" eb="4">
      <t>カドマツ</t>
    </rPh>
    <rPh sb="6" eb="7">
      <t>クミ</t>
    </rPh>
    <rPh sb="7" eb="9">
      <t>ウケトリ</t>
    </rPh>
    <rPh sb="12" eb="14">
      <t>ショウモン</t>
    </rPh>
    <phoneticPr fontId="3"/>
  </si>
  <si>
    <t>石川村役人惣代　　要蔵㊞</t>
    <rPh sb="0" eb="2">
      <t>イシカワ</t>
    </rPh>
    <rPh sb="9" eb="11">
      <t>ヨウゾウ</t>
    </rPh>
    <phoneticPr fontId="3"/>
  </si>
  <si>
    <t>60-9-108</t>
  </si>
  <si>
    <t>差出し申一札之事（文之丞方に懸合なく普請致し候につき詫状）</t>
    <rPh sb="0" eb="1">
      <t>サ</t>
    </rPh>
    <rPh sb="1" eb="2">
      <t>ダ</t>
    </rPh>
    <rPh sb="3" eb="4">
      <t>サル</t>
    </rPh>
    <rPh sb="4" eb="5">
      <t>イチ</t>
    </rPh>
    <rPh sb="5" eb="6">
      <t>サツ</t>
    </rPh>
    <rPh sb="6" eb="7">
      <t>ノ</t>
    </rPh>
    <rPh sb="7" eb="8">
      <t>コト</t>
    </rPh>
    <rPh sb="9" eb="10">
      <t>フミ</t>
    </rPh>
    <rPh sb="10" eb="11">
      <t>ノ</t>
    </rPh>
    <rPh sb="11" eb="12">
      <t>ジョウ</t>
    </rPh>
    <rPh sb="12" eb="13">
      <t>カタ</t>
    </rPh>
    <rPh sb="14" eb="15">
      <t>ケ</t>
    </rPh>
    <rPh sb="15" eb="16">
      <t>アイ</t>
    </rPh>
    <rPh sb="18" eb="20">
      <t>フシン</t>
    </rPh>
    <rPh sb="20" eb="21">
      <t>イタ</t>
    </rPh>
    <rPh sb="22" eb="23">
      <t>ソウロウ</t>
    </rPh>
    <rPh sb="26" eb="28">
      <t>ワビジョウ</t>
    </rPh>
    <phoneticPr fontId="3"/>
  </si>
  <si>
    <t>王禅寺村当人　利兵衛、他7名</t>
    <rPh sb="0" eb="3">
      <t>オウゼンジ</t>
    </rPh>
    <rPh sb="7" eb="8">
      <t>リ</t>
    </rPh>
    <rPh sb="8" eb="10">
      <t>ヘイ</t>
    </rPh>
    <rPh sb="13" eb="14">
      <t>メイ</t>
    </rPh>
    <phoneticPr fontId="3"/>
  </si>
  <si>
    <t>願文</t>
    <rPh sb="0" eb="1">
      <t>ガン</t>
    </rPh>
    <rPh sb="1" eb="2">
      <t>ブン</t>
    </rPh>
    <phoneticPr fontId="3"/>
  </si>
  <si>
    <t>武蔵国都筑郡王禅寺村　文之丞印</t>
    <rPh sb="0" eb="2">
      <t>ムサシ</t>
    </rPh>
    <rPh sb="2" eb="3">
      <t>コク</t>
    </rPh>
    <rPh sb="3" eb="5">
      <t>ツヅキ</t>
    </rPh>
    <rPh sb="5" eb="6">
      <t>グン</t>
    </rPh>
    <rPh sb="6" eb="9">
      <t>オウゼンジ</t>
    </rPh>
    <rPh sb="11" eb="12">
      <t>フミ</t>
    </rPh>
    <rPh sb="12" eb="13">
      <t>ノ</t>
    </rPh>
    <rPh sb="13" eb="14">
      <t>ジョウ</t>
    </rPh>
    <rPh sb="14" eb="15">
      <t>イン</t>
    </rPh>
    <phoneticPr fontId="3"/>
  </si>
  <si>
    <t>（将軍上洛の伝馬役の件、御霊屋料につき免除下されたき旨願書）</t>
    <rPh sb="1" eb="3">
      <t>ショウグン</t>
    </rPh>
    <rPh sb="3" eb="5">
      <t>ジョウラク</t>
    </rPh>
    <rPh sb="6" eb="7">
      <t>デン</t>
    </rPh>
    <rPh sb="7" eb="8">
      <t>マ</t>
    </rPh>
    <rPh sb="8" eb="9">
      <t>ヤク</t>
    </rPh>
    <rPh sb="10" eb="11">
      <t>ケン</t>
    </rPh>
    <rPh sb="12" eb="14">
      <t>ミタマ</t>
    </rPh>
    <rPh sb="14" eb="15">
      <t>ヤ</t>
    </rPh>
    <rPh sb="15" eb="16">
      <t>リョウ</t>
    </rPh>
    <rPh sb="19" eb="21">
      <t>メンジョ</t>
    </rPh>
    <rPh sb="21" eb="22">
      <t>クダ</t>
    </rPh>
    <rPh sb="26" eb="27">
      <t>ムネ</t>
    </rPh>
    <rPh sb="27" eb="29">
      <t>ガンショ</t>
    </rPh>
    <phoneticPr fontId="3"/>
  </si>
  <si>
    <t>王禅寺村名主　文之丞㊞</t>
    <rPh sb="0" eb="3">
      <t>オウゼンジ</t>
    </rPh>
    <rPh sb="7" eb="8">
      <t>フミ</t>
    </rPh>
    <rPh sb="8" eb="9">
      <t>ノ</t>
    </rPh>
    <rPh sb="9" eb="10">
      <t>ジョウ</t>
    </rPh>
    <phoneticPr fontId="3"/>
  </si>
  <si>
    <t>神奈川会所御役人衆中様</t>
    <rPh sb="0" eb="3">
      <t>カナガワ</t>
    </rPh>
    <rPh sb="3" eb="5">
      <t>カイショ</t>
    </rPh>
    <rPh sb="5" eb="6">
      <t>オ</t>
    </rPh>
    <rPh sb="6" eb="8">
      <t>ヤクニン</t>
    </rPh>
    <rPh sb="8" eb="9">
      <t>シュウ</t>
    </rPh>
    <rPh sb="9" eb="10">
      <t>ナカ</t>
    </rPh>
    <rPh sb="10" eb="11">
      <t>サマ</t>
    </rPh>
    <phoneticPr fontId="3"/>
  </si>
  <si>
    <t>(文久3)亥</t>
    <rPh sb="1" eb="3">
      <t>ブンキュウ</t>
    </rPh>
    <rPh sb="5" eb="6">
      <t>イ</t>
    </rPh>
    <phoneticPr fontId="3"/>
  </si>
  <si>
    <t>（将軍上洛につき人馬継立の触書）</t>
    <rPh sb="1" eb="3">
      <t>ショウグン</t>
    </rPh>
    <rPh sb="3" eb="5">
      <t>ジョウラク</t>
    </rPh>
    <rPh sb="8" eb="10">
      <t>ジンバ</t>
    </rPh>
    <rPh sb="10" eb="11">
      <t>ツ</t>
    </rPh>
    <rPh sb="11" eb="12">
      <t>タ</t>
    </rPh>
    <rPh sb="13" eb="15">
      <t>フレガキ</t>
    </rPh>
    <phoneticPr fontId="3"/>
  </si>
  <si>
    <t>問屋七郎兵衛、他3名</t>
    <rPh sb="0" eb="2">
      <t>トンヤ</t>
    </rPh>
    <rPh sb="2" eb="3">
      <t>シチ</t>
    </rPh>
    <rPh sb="3" eb="4">
      <t>ロウ</t>
    </rPh>
    <rPh sb="4" eb="6">
      <t>ヘイ</t>
    </rPh>
    <rPh sb="9" eb="10">
      <t>メイ</t>
    </rPh>
    <phoneticPr fontId="3"/>
  </si>
  <si>
    <t>中山村他4ヶ村御名主中</t>
    <rPh sb="0" eb="2">
      <t>ナカヤマ</t>
    </rPh>
    <rPh sb="2" eb="3">
      <t>ムラ</t>
    </rPh>
    <rPh sb="3" eb="4">
      <t>ホカ</t>
    </rPh>
    <rPh sb="6" eb="7">
      <t>ムラ</t>
    </rPh>
    <rPh sb="7" eb="8">
      <t>オ</t>
    </rPh>
    <rPh sb="8" eb="10">
      <t>ナヌシ</t>
    </rPh>
    <rPh sb="10" eb="11">
      <t>ナカ</t>
    </rPh>
    <phoneticPr fontId="3"/>
  </si>
  <si>
    <t>奉預り一札之事（小杉村久右衛門村預けにつき証文）</t>
    <rPh sb="0" eb="1">
      <t>タテマツ</t>
    </rPh>
    <rPh sb="1" eb="2">
      <t>アズカ</t>
    </rPh>
    <rPh sb="3" eb="4">
      <t>イチ</t>
    </rPh>
    <rPh sb="4" eb="5">
      <t>サツ</t>
    </rPh>
    <rPh sb="5" eb="7">
      <t>ノコト</t>
    </rPh>
    <rPh sb="8" eb="9">
      <t>ショウ</t>
    </rPh>
    <rPh sb="9" eb="11">
      <t>スギムラ</t>
    </rPh>
    <rPh sb="11" eb="12">
      <t>ヒサシ</t>
    </rPh>
    <rPh sb="12" eb="15">
      <t>ウエモン</t>
    </rPh>
    <rPh sb="15" eb="16">
      <t>ムラ</t>
    </rPh>
    <rPh sb="16" eb="17">
      <t>アズ</t>
    </rPh>
    <rPh sb="21" eb="23">
      <t>ショウブン</t>
    </rPh>
    <phoneticPr fontId="3"/>
  </si>
  <si>
    <t>御支配所武州都築郡王禅寺村名主　文之丞㊞</t>
    <rPh sb="0" eb="1">
      <t>オ</t>
    </rPh>
    <rPh sb="1" eb="3">
      <t>シハイ</t>
    </rPh>
    <rPh sb="3" eb="4">
      <t>ショ</t>
    </rPh>
    <rPh sb="4" eb="6">
      <t>ブシュウ</t>
    </rPh>
    <rPh sb="6" eb="8">
      <t>ツヅキ</t>
    </rPh>
    <rPh sb="8" eb="9">
      <t>グン</t>
    </rPh>
    <rPh sb="9" eb="12">
      <t>オウゼンジ</t>
    </rPh>
    <rPh sb="16" eb="17">
      <t>ブン</t>
    </rPh>
    <rPh sb="17" eb="18">
      <t>ノ</t>
    </rPh>
    <rPh sb="18" eb="19">
      <t>スケ</t>
    </rPh>
    <phoneticPr fontId="3"/>
  </si>
  <si>
    <t>乍恐以書付奉申上候（盗難届書）</t>
    <rPh sb="0" eb="1">
      <t>ナガラ</t>
    </rPh>
    <rPh sb="1" eb="2">
      <t>オソ</t>
    </rPh>
    <rPh sb="2" eb="3">
      <t>モ</t>
    </rPh>
    <rPh sb="3" eb="5">
      <t>カキツケ</t>
    </rPh>
    <rPh sb="5" eb="6">
      <t>タテマツ</t>
    </rPh>
    <rPh sb="6" eb="7">
      <t>サル</t>
    </rPh>
    <rPh sb="7" eb="8">
      <t>ジョウ</t>
    </rPh>
    <rPh sb="8" eb="9">
      <t>コウ</t>
    </rPh>
    <rPh sb="10" eb="12">
      <t>トウナン</t>
    </rPh>
    <rPh sb="12" eb="14">
      <t>トドケショ</t>
    </rPh>
    <phoneticPr fontId="3"/>
  </si>
  <si>
    <t>増上寺御霊屋料武州都築郡王禅寺村百姓　嘉兵衛、他1名</t>
    <rPh sb="0" eb="3">
      <t>ゾウジョウジ</t>
    </rPh>
    <rPh sb="3" eb="5">
      <t>ミタマ</t>
    </rPh>
    <rPh sb="5" eb="6">
      <t>ヤ</t>
    </rPh>
    <rPh sb="6" eb="7">
      <t>リョウ</t>
    </rPh>
    <rPh sb="7" eb="9">
      <t>ブシュウ</t>
    </rPh>
    <rPh sb="9" eb="11">
      <t>ツヅキ</t>
    </rPh>
    <rPh sb="11" eb="12">
      <t>グン</t>
    </rPh>
    <rPh sb="12" eb="15">
      <t>オウゼンジ</t>
    </rPh>
    <rPh sb="16" eb="18">
      <t>ヒャクショウ</t>
    </rPh>
    <rPh sb="19" eb="20">
      <t>カ</t>
    </rPh>
    <rPh sb="20" eb="22">
      <t>ヘイ</t>
    </rPh>
    <rPh sb="25" eb="26">
      <t>メイ</t>
    </rPh>
    <phoneticPr fontId="3"/>
  </si>
  <si>
    <t>火附盗賊改大久保雄之助様御組　小作儀左衛門様</t>
    <rPh sb="0" eb="1">
      <t>ヒ</t>
    </rPh>
    <rPh sb="1" eb="2">
      <t>フ</t>
    </rPh>
    <rPh sb="2" eb="4">
      <t>トウゾク</t>
    </rPh>
    <rPh sb="4" eb="5">
      <t>アラタ</t>
    </rPh>
    <rPh sb="5" eb="8">
      <t>オオクボ</t>
    </rPh>
    <rPh sb="8" eb="12">
      <t>ユウノスケサマ</t>
    </rPh>
    <rPh sb="12" eb="14">
      <t>オクミ</t>
    </rPh>
    <rPh sb="15" eb="17">
      <t>コサク</t>
    </rPh>
    <rPh sb="17" eb="18">
      <t>ギ</t>
    </rPh>
    <rPh sb="18" eb="21">
      <t>ザエモン</t>
    </rPh>
    <rPh sb="21" eb="22">
      <t>サマ</t>
    </rPh>
    <phoneticPr fontId="3"/>
  </si>
  <si>
    <t>奉預り一札之事（御輪番様長持4棹、御用物御長持2棹、御預りにつき証文）</t>
    <rPh sb="0" eb="1">
      <t>タテマツ</t>
    </rPh>
    <rPh sb="1" eb="2">
      <t>アズカ</t>
    </rPh>
    <rPh sb="3" eb="4">
      <t>イチ</t>
    </rPh>
    <rPh sb="4" eb="5">
      <t>サツ</t>
    </rPh>
    <rPh sb="5" eb="7">
      <t>ノコト</t>
    </rPh>
    <rPh sb="8" eb="9">
      <t>ゴ</t>
    </rPh>
    <rPh sb="9" eb="11">
      <t>リンバン</t>
    </rPh>
    <rPh sb="11" eb="12">
      <t>サマ</t>
    </rPh>
    <rPh sb="12" eb="14">
      <t>ナガモチ</t>
    </rPh>
    <rPh sb="15" eb="16">
      <t>サオ</t>
    </rPh>
    <rPh sb="17" eb="19">
      <t>ゴヨウ</t>
    </rPh>
    <rPh sb="19" eb="20">
      <t>ブツ</t>
    </rPh>
    <rPh sb="20" eb="21">
      <t>オ</t>
    </rPh>
    <rPh sb="21" eb="23">
      <t>ナガモチ</t>
    </rPh>
    <rPh sb="24" eb="25">
      <t>サオ</t>
    </rPh>
    <rPh sb="26" eb="28">
      <t>オアズカ</t>
    </rPh>
    <rPh sb="32" eb="34">
      <t>ショウブン</t>
    </rPh>
    <phoneticPr fontId="3"/>
  </si>
  <si>
    <t>御支配所武州都築郡王禅寺村名主　文之丞㊞、他1名</t>
    <rPh sb="0" eb="1">
      <t>オ</t>
    </rPh>
    <rPh sb="1" eb="3">
      <t>シハイ</t>
    </rPh>
    <rPh sb="3" eb="4">
      <t>ショ</t>
    </rPh>
    <rPh sb="4" eb="6">
      <t>ブシュウ</t>
    </rPh>
    <rPh sb="6" eb="8">
      <t>ツヅキ</t>
    </rPh>
    <rPh sb="8" eb="9">
      <t>グン</t>
    </rPh>
    <rPh sb="9" eb="12">
      <t>オウゼンジ</t>
    </rPh>
    <rPh sb="16" eb="17">
      <t>ブン</t>
    </rPh>
    <rPh sb="17" eb="18">
      <t>ノ</t>
    </rPh>
    <rPh sb="18" eb="19">
      <t>スケ</t>
    </rPh>
    <rPh sb="23" eb="24">
      <t>メイ</t>
    </rPh>
    <phoneticPr fontId="3"/>
  </si>
  <si>
    <t>1543-0</t>
    <phoneticPr fontId="3"/>
  </si>
  <si>
    <t>(文久3)</t>
    <rPh sb="1" eb="3">
      <t>ブンキュウ</t>
    </rPh>
    <phoneticPr fontId="3"/>
  </si>
  <si>
    <t>（下田・下畑取米勘定書）</t>
    <rPh sb="1" eb="3">
      <t>シモダ</t>
    </rPh>
    <rPh sb="4" eb="5">
      <t>シタ</t>
    </rPh>
    <rPh sb="5" eb="6">
      <t>ハタ</t>
    </rPh>
    <rPh sb="6" eb="7">
      <t>トリ</t>
    </rPh>
    <rPh sb="7" eb="8">
      <t>コメ</t>
    </rPh>
    <rPh sb="8" eb="11">
      <t>カンジョウショ</t>
    </rPh>
    <phoneticPr fontId="3"/>
  </si>
  <si>
    <t>1543-1</t>
    <phoneticPr fontId="3"/>
  </si>
  <si>
    <t>（伝馬人足勘定書）</t>
    <rPh sb="1" eb="2">
      <t>デン</t>
    </rPh>
    <rPh sb="2" eb="3">
      <t>マ</t>
    </rPh>
    <rPh sb="3" eb="4">
      <t>ニン</t>
    </rPh>
    <rPh sb="4" eb="5">
      <t>ソク</t>
    </rPh>
    <rPh sb="5" eb="8">
      <t>カンジョウショ</t>
    </rPh>
    <phoneticPr fontId="3"/>
  </si>
  <si>
    <t>1543-2</t>
    <phoneticPr fontId="3"/>
  </si>
  <si>
    <t>（年貢勘定書）</t>
    <rPh sb="1" eb="3">
      <t>ネング</t>
    </rPh>
    <rPh sb="3" eb="6">
      <t>カンジョウショ</t>
    </rPh>
    <phoneticPr fontId="3"/>
  </si>
  <si>
    <t>中鉄村　藤右衛門</t>
    <rPh sb="0" eb="1">
      <t>ナカ</t>
    </rPh>
    <rPh sb="1" eb="2">
      <t>テツ</t>
    </rPh>
    <rPh sb="4" eb="5">
      <t>フジ</t>
    </rPh>
    <rPh sb="5" eb="8">
      <t>ウエモン</t>
    </rPh>
    <phoneticPr fontId="3"/>
  </si>
  <si>
    <t>文之丞様</t>
    <rPh sb="0" eb="1">
      <t>フミ</t>
    </rPh>
    <rPh sb="1" eb="2">
      <t>ノ</t>
    </rPh>
    <rPh sb="2" eb="3">
      <t>ジョウ</t>
    </rPh>
    <rPh sb="3" eb="4">
      <t>サマ</t>
    </rPh>
    <phoneticPr fontId="3"/>
  </si>
  <si>
    <t>1543-3</t>
    <phoneticPr fontId="3"/>
  </si>
  <si>
    <t>覚（年貢米受取書）</t>
    <rPh sb="0" eb="1">
      <t>オボ</t>
    </rPh>
    <rPh sb="2" eb="4">
      <t>ネング</t>
    </rPh>
    <rPh sb="4" eb="5">
      <t>マイ</t>
    </rPh>
    <rPh sb="5" eb="8">
      <t>ウケトリショ</t>
    </rPh>
    <phoneticPr fontId="3"/>
  </si>
  <si>
    <t>名主　源太郎</t>
    <rPh sb="3" eb="6">
      <t>ゲンタロウ</t>
    </rPh>
    <phoneticPr fontId="3"/>
  </si>
  <si>
    <t>1543-4</t>
    <phoneticPr fontId="3"/>
  </si>
  <si>
    <t>下鉄村名主　重太郎</t>
    <rPh sb="0" eb="1">
      <t>シタ</t>
    </rPh>
    <rPh sb="1" eb="2">
      <t>テツ</t>
    </rPh>
    <rPh sb="6" eb="7">
      <t>ジュウ</t>
    </rPh>
    <rPh sb="7" eb="9">
      <t>タロウ</t>
    </rPh>
    <phoneticPr fontId="3"/>
  </si>
  <si>
    <t>王禅寺村久右衛門殿</t>
    <rPh sb="0" eb="3">
      <t>オウゼンジ</t>
    </rPh>
    <rPh sb="3" eb="4">
      <t>ムラ</t>
    </rPh>
    <rPh sb="4" eb="5">
      <t>ヒサ</t>
    </rPh>
    <rPh sb="5" eb="8">
      <t>ウエモン</t>
    </rPh>
    <rPh sb="8" eb="9">
      <t>ドノ</t>
    </rPh>
    <phoneticPr fontId="3"/>
  </si>
  <si>
    <t>1543-5</t>
    <phoneticPr fontId="3"/>
  </si>
  <si>
    <t>覚（御伝馬金・諸夫銭受取書）</t>
    <rPh sb="0" eb="1">
      <t>オボ</t>
    </rPh>
    <rPh sb="2" eb="3">
      <t>オ</t>
    </rPh>
    <rPh sb="3" eb="4">
      <t>デン</t>
    </rPh>
    <rPh sb="4" eb="5">
      <t>マ</t>
    </rPh>
    <rPh sb="5" eb="6">
      <t>キン</t>
    </rPh>
    <rPh sb="7" eb="8">
      <t>ショ</t>
    </rPh>
    <rPh sb="8" eb="9">
      <t>オット</t>
    </rPh>
    <rPh sb="9" eb="10">
      <t>ゼニ</t>
    </rPh>
    <rPh sb="10" eb="13">
      <t>ウケトリショ</t>
    </rPh>
    <phoneticPr fontId="3"/>
  </si>
  <si>
    <t>中鉄村名主　藤右衛門、代貞介</t>
    <rPh sb="0" eb="1">
      <t>ナカ</t>
    </rPh>
    <rPh sb="1" eb="2">
      <t>テツ</t>
    </rPh>
    <rPh sb="6" eb="7">
      <t>フジ</t>
    </rPh>
    <rPh sb="7" eb="10">
      <t>ウエモン</t>
    </rPh>
    <rPh sb="11" eb="12">
      <t>ダイ</t>
    </rPh>
    <rPh sb="12" eb="13">
      <t>サダ</t>
    </rPh>
    <rPh sb="13" eb="14">
      <t>スケ</t>
    </rPh>
    <phoneticPr fontId="3"/>
  </si>
  <si>
    <t>1543-6</t>
    <phoneticPr fontId="3"/>
  </si>
  <si>
    <t>覚（先納金受取書）</t>
    <rPh sb="0" eb="1">
      <t>オボ</t>
    </rPh>
    <rPh sb="2" eb="3">
      <t>サキ</t>
    </rPh>
    <rPh sb="3" eb="4">
      <t>オサ</t>
    </rPh>
    <rPh sb="4" eb="5">
      <t>キン</t>
    </rPh>
    <rPh sb="5" eb="8">
      <t>ウケトリショ</t>
    </rPh>
    <phoneticPr fontId="3"/>
  </si>
  <si>
    <t>1543-7</t>
    <phoneticPr fontId="3"/>
  </si>
  <si>
    <t>（年貢金・諸夫銭勘定書）</t>
    <rPh sb="1" eb="3">
      <t>ネング</t>
    </rPh>
    <rPh sb="3" eb="4">
      <t>キン</t>
    </rPh>
    <rPh sb="5" eb="6">
      <t>モロ</t>
    </rPh>
    <rPh sb="6" eb="7">
      <t>オット</t>
    </rPh>
    <rPh sb="7" eb="8">
      <t>ゼニ</t>
    </rPh>
    <rPh sb="8" eb="11">
      <t>カンジョウショ</t>
    </rPh>
    <phoneticPr fontId="3"/>
  </si>
  <si>
    <t>1543-8</t>
    <phoneticPr fontId="3"/>
  </si>
  <si>
    <t>覚（年貢金受取書）</t>
    <rPh sb="0" eb="1">
      <t>オボ</t>
    </rPh>
    <rPh sb="2" eb="4">
      <t>ネング</t>
    </rPh>
    <rPh sb="4" eb="5">
      <t>キン</t>
    </rPh>
    <rPh sb="5" eb="8">
      <t>ウケトリショ</t>
    </rPh>
    <phoneticPr fontId="3"/>
  </si>
  <si>
    <t>ハセノ四郎兵衛</t>
    <rPh sb="3" eb="5">
      <t>シロウ</t>
    </rPh>
    <rPh sb="5" eb="7">
      <t>ヘイ</t>
    </rPh>
    <phoneticPr fontId="3"/>
  </si>
  <si>
    <t>1543-9</t>
    <phoneticPr fontId="3"/>
  </si>
  <si>
    <t>覚（年貢金勘定書）</t>
    <rPh sb="0" eb="1">
      <t>オボ</t>
    </rPh>
    <rPh sb="2" eb="4">
      <t>ネング</t>
    </rPh>
    <rPh sb="4" eb="5">
      <t>キン</t>
    </rPh>
    <rPh sb="5" eb="8">
      <t>カンジョウショ</t>
    </rPh>
    <phoneticPr fontId="3"/>
  </si>
  <si>
    <t>1543-10</t>
    <phoneticPr fontId="3"/>
  </si>
  <si>
    <t>覚（伝馬金受取書）</t>
    <rPh sb="0" eb="1">
      <t>オボ</t>
    </rPh>
    <rPh sb="2" eb="3">
      <t>デン</t>
    </rPh>
    <rPh sb="3" eb="4">
      <t>マ</t>
    </rPh>
    <rPh sb="4" eb="5">
      <t>キン</t>
    </rPh>
    <rPh sb="5" eb="8">
      <t>ウケトリショ</t>
    </rPh>
    <phoneticPr fontId="3"/>
  </si>
  <si>
    <t>四郎兵衛㊞</t>
    <rPh sb="0" eb="2">
      <t>シロウ</t>
    </rPh>
    <rPh sb="2" eb="4">
      <t>ヘイ</t>
    </rPh>
    <phoneticPr fontId="3"/>
  </si>
  <si>
    <t>1543-11</t>
    <phoneticPr fontId="3"/>
  </si>
  <si>
    <t>早野村　名主　四郎兵衛</t>
    <rPh sb="0" eb="2">
      <t>ハヤノ</t>
    </rPh>
    <rPh sb="7" eb="9">
      <t>シロウ</t>
    </rPh>
    <rPh sb="9" eb="11">
      <t>ヘイ</t>
    </rPh>
    <phoneticPr fontId="3"/>
  </si>
  <si>
    <t>1543-12</t>
    <phoneticPr fontId="3"/>
  </si>
  <si>
    <t>覚（御上洛御伝馬金請取書）</t>
    <rPh sb="0" eb="1">
      <t>オボ</t>
    </rPh>
    <rPh sb="2" eb="3">
      <t>オ</t>
    </rPh>
    <rPh sb="3" eb="5">
      <t>ジョウラク</t>
    </rPh>
    <rPh sb="5" eb="6">
      <t>オ</t>
    </rPh>
    <rPh sb="6" eb="7">
      <t>デン</t>
    </rPh>
    <rPh sb="7" eb="8">
      <t>マ</t>
    </rPh>
    <rPh sb="8" eb="9">
      <t>キン</t>
    </rPh>
    <rPh sb="9" eb="10">
      <t>ウケ</t>
    </rPh>
    <rPh sb="10" eb="11">
      <t>トリ</t>
    </rPh>
    <rPh sb="11" eb="12">
      <t>カ</t>
    </rPh>
    <phoneticPr fontId="3"/>
  </si>
  <si>
    <t>源次郎㊞</t>
    <rPh sb="0" eb="3">
      <t>ゲンジロウ</t>
    </rPh>
    <phoneticPr fontId="3"/>
  </si>
  <si>
    <t>大せん寺　文之丞様</t>
    <rPh sb="0" eb="1">
      <t>オオ</t>
    </rPh>
    <rPh sb="3" eb="4">
      <t>テラ</t>
    </rPh>
    <rPh sb="5" eb="6">
      <t>フミ</t>
    </rPh>
    <rPh sb="6" eb="7">
      <t>ノ</t>
    </rPh>
    <rPh sb="7" eb="8">
      <t>ジョウ</t>
    </rPh>
    <rPh sb="8" eb="9">
      <t>サマ</t>
    </rPh>
    <phoneticPr fontId="3"/>
  </si>
  <si>
    <t>1543-13</t>
    <phoneticPr fontId="3"/>
  </si>
  <si>
    <t>（臨時御伝馬金受取書）</t>
    <rPh sb="1" eb="3">
      <t>リンジ</t>
    </rPh>
    <rPh sb="3" eb="4">
      <t>オ</t>
    </rPh>
    <rPh sb="4" eb="5">
      <t>デン</t>
    </rPh>
    <rPh sb="5" eb="6">
      <t>マ</t>
    </rPh>
    <rPh sb="6" eb="7">
      <t>キン</t>
    </rPh>
    <rPh sb="7" eb="8">
      <t>ウケ</t>
    </rPh>
    <rPh sb="8" eb="9">
      <t>トリ</t>
    </rPh>
    <rPh sb="9" eb="10">
      <t>カ</t>
    </rPh>
    <phoneticPr fontId="3"/>
  </si>
  <si>
    <t>1543-14</t>
    <phoneticPr fontId="3"/>
  </si>
  <si>
    <t>早野村　四郎兵衛</t>
    <rPh sb="0" eb="2">
      <t>ハヤノ</t>
    </rPh>
    <rPh sb="4" eb="6">
      <t>シロウ</t>
    </rPh>
    <rPh sb="6" eb="8">
      <t>ヘイ</t>
    </rPh>
    <phoneticPr fontId="3"/>
  </si>
  <si>
    <t>1543-15</t>
    <phoneticPr fontId="3"/>
  </si>
  <si>
    <t>覚（伝馬金出金いたす旨書状）</t>
    <rPh sb="0" eb="1">
      <t>オボ</t>
    </rPh>
    <rPh sb="2" eb="3">
      <t>デン</t>
    </rPh>
    <rPh sb="3" eb="4">
      <t>マ</t>
    </rPh>
    <rPh sb="4" eb="5">
      <t>キン</t>
    </rPh>
    <rPh sb="5" eb="7">
      <t>シュッキン</t>
    </rPh>
    <rPh sb="11" eb="13">
      <t>ショジョウ</t>
    </rPh>
    <phoneticPr fontId="3"/>
  </si>
  <si>
    <t>小村　</t>
    <phoneticPr fontId="3"/>
  </si>
  <si>
    <t>長谷川本宅様</t>
    <rPh sb="0" eb="3">
      <t>ハセガワ</t>
    </rPh>
    <rPh sb="3" eb="5">
      <t>ホンタク</t>
    </rPh>
    <rPh sb="5" eb="6">
      <t>サマ</t>
    </rPh>
    <phoneticPr fontId="3"/>
  </si>
  <si>
    <t>1543-16</t>
    <phoneticPr fontId="3"/>
  </si>
  <si>
    <t>覚（伝馬金勘定書）</t>
    <rPh sb="0" eb="1">
      <t>オボ</t>
    </rPh>
    <rPh sb="2" eb="3">
      <t>デン</t>
    </rPh>
    <rPh sb="3" eb="4">
      <t>マ</t>
    </rPh>
    <rPh sb="4" eb="5">
      <t>キン</t>
    </rPh>
    <rPh sb="5" eb="8">
      <t>カンジョウショ</t>
    </rPh>
    <phoneticPr fontId="3"/>
  </si>
  <si>
    <t>1543-17</t>
    <phoneticPr fontId="3"/>
  </si>
  <si>
    <t>覚（神奈川伝馬金受取書）</t>
    <rPh sb="0" eb="1">
      <t>オボ</t>
    </rPh>
    <rPh sb="2" eb="5">
      <t>カナガワ</t>
    </rPh>
    <rPh sb="5" eb="6">
      <t>デン</t>
    </rPh>
    <rPh sb="6" eb="7">
      <t>マ</t>
    </rPh>
    <rPh sb="7" eb="8">
      <t>キン</t>
    </rPh>
    <rPh sb="8" eb="10">
      <t>ウケトリ</t>
    </rPh>
    <rPh sb="10" eb="11">
      <t>カ</t>
    </rPh>
    <phoneticPr fontId="3"/>
  </si>
  <si>
    <t>1543-18</t>
    <phoneticPr fontId="3"/>
  </si>
  <si>
    <t>覚（神奈川役銭受取書）</t>
    <rPh sb="0" eb="1">
      <t>オボ</t>
    </rPh>
    <rPh sb="2" eb="5">
      <t>カナガワ</t>
    </rPh>
    <rPh sb="5" eb="6">
      <t>ヤク</t>
    </rPh>
    <rPh sb="6" eb="7">
      <t>ゼニ</t>
    </rPh>
    <rPh sb="7" eb="10">
      <t>ウケトリショ</t>
    </rPh>
    <phoneticPr fontId="3"/>
  </si>
  <si>
    <t>上鉄村名主　源次郎㊞</t>
    <rPh sb="0" eb="1">
      <t>ウエ</t>
    </rPh>
    <rPh sb="1" eb="2">
      <t>テツ</t>
    </rPh>
    <rPh sb="6" eb="9">
      <t>ゲンジロウ</t>
    </rPh>
    <phoneticPr fontId="3"/>
  </si>
  <si>
    <t>1543-19</t>
    <phoneticPr fontId="3"/>
  </si>
  <si>
    <t>覚（月割先納金出金請求につき）</t>
    <rPh sb="0" eb="1">
      <t>オボ</t>
    </rPh>
    <rPh sb="2" eb="4">
      <t>ツキワ</t>
    </rPh>
    <rPh sb="4" eb="5">
      <t>サキ</t>
    </rPh>
    <rPh sb="5" eb="7">
      <t>ノウキン</t>
    </rPh>
    <rPh sb="7" eb="9">
      <t>シュッキン</t>
    </rPh>
    <rPh sb="9" eb="11">
      <t>セイキュウ</t>
    </rPh>
    <phoneticPr fontId="3"/>
  </si>
  <si>
    <t>中鉄村名主　藤右衛門</t>
    <rPh sb="0" eb="1">
      <t>ナカ</t>
    </rPh>
    <rPh sb="1" eb="2">
      <t>テツ</t>
    </rPh>
    <rPh sb="6" eb="7">
      <t>フジ</t>
    </rPh>
    <rPh sb="7" eb="10">
      <t>ウエモン</t>
    </rPh>
    <phoneticPr fontId="3"/>
  </si>
  <si>
    <t>1543-20</t>
    <phoneticPr fontId="3"/>
  </si>
  <si>
    <t>覚（雑用金出金請求につき）</t>
    <rPh sb="0" eb="1">
      <t>オボ</t>
    </rPh>
    <rPh sb="2" eb="4">
      <t>ザツヨウ</t>
    </rPh>
    <rPh sb="4" eb="5">
      <t>キン</t>
    </rPh>
    <rPh sb="5" eb="7">
      <t>シュッキン</t>
    </rPh>
    <rPh sb="7" eb="9">
      <t>セイキュウ</t>
    </rPh>
    <phoneticPr fontId="3"/>
  </si>
  <si>
    <t>1543-21</t>
    <phoneticPr fontId="3"/>
  </si>
  <si>
    <t>覚（勧代金勘定書）</t>
    <rPh sb="0" eb="1">
      <t>オボ</t>
    </rPh>
    <rPh sb="2" eb="3">
      <t>ススム</t>
    </rPh>
    <rPh sb="3" eb="5">
      <t>ダイキン</t>
    </rPh>
    <rPh sb="5" eb="8">
      <t>カンジョウショ</t>
    </rPh>
    <phoneticPr fontId="3"/>
  </si>
  <si>
    <t>黒ス田村　</t>
    <rPh sb="0" eb="1">
      <t>クロ</t>
    </rPh>
    <rPh sb="2" eb="3">
      <t>タ</t>
    </rPh>
    <phoneticPr fontId="3"/>
  </si>
  <si>
    <t>1543-22</t>
    <phoneticPr fontId="3"/>
  </si>
  <si>
    <t>覚（臨時先納金出金請求につき）</t>
    <rPh sb="0" eb="1">
      <t>オボ</t>
    </rPh>
    <rPh sb="2" eb="4">
      <t>リンジ</t>
    </rPh>
    <rPh sb="4" eb="5">
      <t>セン</t>
    </rPh>
    <rPh sb="5" eb="6">
      <t>オサ</t>
    </rPh>
    <rPh sb="6" eb="7">
      <t>キン</t>
    </rPh>
    <rPh sb="7" eb="9">
      <t>シュッキン</t>
    </rPh>
    <rPh sb="9" eb="11">
      <t>セイキュウ</t>
    </rPh>
    <phoneticPr fontId="3"/>
  </si>
  <si>
    <t>1543-23</t>
    <phoneticPr fontId="3"/>
  </si>
  <si>
    <t>覚（先納金出金請求につき）</t>
    <rPh sb="0" eb="1">
      <t>オボ</t>
    </rPh>
    <rPh sb="2" eb="3">
      <t>サキ</t>
    </rPh>
    <rPh sb="3" eb="4">
      <t>オサ</t>
    </rPh>
    <rPh sb="4" eb="5">
      <t>キン</t>
    </rPh>
    <rPh sb="5" eb="7">
      <t>シュッキン</t>
    </rPh>
    <rPh sb="7" eb="9">
      <t>セイキュウ</t>
    </rPh>
    <phoneticPr fontId="3"/>
  </si>
  <si>
    <t>中鉄村名主　庄右衛門</t>
    <rPh sb="0" eb="1">
      <t>ナカ</t>
    </rPh>
    <rPh sb="1" eb="2">
      <t>テツ</t>
    </rPh>
    <rPh sb="6" eb="7">
      <t>ショウ</t>
    </rPh>
    <rPh sb="7" eb="10">
      <t>ウエモン</t>
    </rPh>
    <phoneticPr fontId="3"/>
  </si>
  <si>
    <t>1543-24</t>
    <phoneticPr fontId="3"/>
  </si>
  <si>
    <t>（掛金受取書）</t>
    <rPh sb="1" eb="2">
      <t>カ</t>
    </rPh>
    <rPh sb="2" eb="3">
      <t>キン</t>
    </rPh>
    <rPh sb="3" eb="6">
      <t>ウケトリショ</t>
    </rPh>
    <phoneticPr fontId="3"/>
  </si>
  <si>
    <t>岡上村　敬助</t>
    <rPh sb="0" eb="1">
      <t>オカ</t>
    </rPh>
    <rPh sb="1" eb="2">
      <t>ウエ</t>
    </rPh>
    <rPh sb="4" eb="5">
      <t>ウヤマ</t>
    </rPh>
    <rPh sb="5" eb="6">
      <t>スケ</t>
    </rPh>
    <phoneticPr fontId="3"/>
  </si>
  <si>
    <t>王せんし村　文之丞</t>
    <rPh sb="0" eb="1">
      <t>オウ</t>
    </rPh>
    <rPh sb="4" eb="5">
      <t>ムラ</t>
    </rPh>
    <rPh sb="6" eb="7">
      <t>フミ</t>
    </rPh>
    <rPh sb="7" eb="8">
      <t>ノ</t>
    </rPh>
    <rPh sb="8" eb="9">
      <t>ジョウ</t>
    </rPh>
    <phoneticPr fontId="3"/>
  </si>
  <si>
    <t>1543-25</t>
    <phoneticPr fontId="3"/>
  </si>
  <si>
    <t>1543-26</t>
    <phoneticPr fontId="3"/>
  </si>
  <si>
    <t>1543-27</t>
    <phoneticPr fontId="3"/>
  </si>
  <si>
    <t>覚（人足賃出金請求につき）</t>
    <rPh sb="0" eb="1">
      <t>オボ</t>
    </rPh>
    <rPh sb="2" eb="3">
      <t>ニン</t>
    </rPh>
    <rPh sb="3" eb="4">
      <t>ソク</t>
    </rPh>
    <rPh sb="4" eb="5">
      <t>チン</t>
    </rPh>
    <rPh sb="5" eb="7">
      <t>シュッキン</t>
    </rPh>
    <rPh sb="7" eb="9">
      <t>セイキュウ</t>
    </rPh>
    <phoneticPr fontId="3"/>
  </si>
  <si>
    <t>名主　源次郎</t>
    <rPh sb="3" eb="6">
      <t>ゲンジロウ</t>
    </rPh>
    <phoneticPr fontId="3"/>
  </si>
  <si>
    <t>1543-28</t>
    <phoneticPr fontId="3"/>
  </si>
  <si>
    <t>元治元</t>
    <rPh sb="0" eb="1">
      <t>ガン</t>
    </rPh>
    <rPh sb="1" eb="2">
      <t>ジ</t>
    </rPh>
    <rPh sb="2" eb="3">
      <t>ガン</t>
    </rPh>
    <phoneticPr fontId="3"/>
  </si>
  <si>
    <t>奉預一札之事（王禅寺修復金預り証文）</t>
    <rPh sb="0" eb="1">
      <t>タテマツ</t>
    </rPh>
    <rPh sb="1" eb="2">
      <t>アズカリ</t>
    </rPh>
    <rPh sb="2" eb="3">
      <t>イチ</t>
    </rPh>
    <rPh sb="3" eb="4">
      <t>サツ</t>
    </rPh>
    <rPh sb="4" eb="6">
      <t>ノコト</t>
    </rPh>
    <rPh sb="7" eb="10">
      <t>オウゼンジ</t>
    </rPh>
    <rPh sb="10" eb="12">
      <t>シュウフク</t>
    </rPh>
    <rPh sb="12" eb="13">
      <t>キン</t>
    </rPh>
    <rPh sb="13" eb="14">
      <t>アズカ</t>
    </rPh>
    <rPh sb="15" eb="17">
      <t>ショウブン</t>
    </rPh>
    <phoneticPr fontId="3"/>
  </si>
  <si>
    <t>王禅寺村山内檀頭　治郎左衛門印、他4名</t>
    <rPh sb="0" eb="3">
      <t>オウゼンジ</t>
    </rPh>
    <rPh sb="4" eb="6">
      <t>ヤマウチ</t>
    </rPh>
    <rPh sb="6" eb="7">
      <t>ダン</t>
    </rPh>
    <rPh sb="7" eb="8">
      <t>アタマ</t>
    </rPh>
    <rPh sb="9" eb="11">
      <t>ジロウ</t>
    </rPh>
    <rPh sb="11" eb="14">
      <t>ザエモン</t>
    </rPh>
    <rPh sb="14" eb="15">
      <t>ジルシ</t>
    </rPh>
    <rPh sb="18" eb="19">
      <t>メイ</t>
    </rPh>
    <phoneticPr fontId="3"/>
  </si>
  <si>
    <t>王禅寺様、他2ヶ寺</t>
    <rPh sb="0" eb="3">
      <t>オウゼンジ</t>
    </rPh>
    <rPh sb="3" eb="4">
      <t>サマ</t>
    </rPh>
    <rPh sb="5" eb="6">
      <t>ホカ</t>
    </rPh>
    <rPh sb="8" eb="9">
      <t>テラ</t>
    </rPh>
    <phoneticPr fontId="3"/>
  </si>
  <si>
    <t>御頼申一札之事（松山伐採代、修復費用に致す旨証文）</t>
    <rPh sb="0" eb="1">
      <t>オ</t>
    </rPh>
    <rPh sb="1" eb="2">
      <t>タノ</t>
    </rPh>
    <rPh sb="2" eb="3">
      <t>サル</t>
    </rPh>
    <rPh sb="3" eb="4">
      <t>イチ</t>
    </rPh>
    <rPh sb="4" eb="5">
      <t>サツ</t>
    </rPh>
    <rPh sb="5" eb="6">
      <t>ノ</t>
    </rPh>
    <rPh sb="6" eb="7">
      <t>コト</t>
    </rPh>
    <rPh sb="8" eb="10">
      <t>マツヤマ</t>
    </rPh>
    <rPh sb="10" eb="12">
      <t>バッサイ</t>
    </rPh>
    <rPh sb="12" eb="13">
      <t>ダイ</t>
    </rPh>
    <rPh sb="14" eb="16">
      <t>シュウフク</t>
    </rPh>
    <rPh sb="16" eb="18">
      <t>ヒヨウ</t>
    </rPh>
    <rPh sb="19" eb="20">
      <t>イタ</t>
    </rPh>
    <rPh sb="22" eb="24">
      <t>ショウモン</t>
    </rPh>
    <phoneticPr fontId="3"/>
  </si>
  <si>
    <t>星宿山王禅寺㊞、他2ヶ寺</t>
    <rPh sb="0" eb="2">
      <t>セイシュク</t>
    </rPh>
    <rPh sb="2" eb="3">
      <t>ヤマ</t>
    </rPh>
    <rPh sb="3" eb="6">
      <t>オウゼンジ</t>
    </rPh>
    <rPh sb="11" eb="12">
      <t>テラ</t>
    </rPh>
    <phoneticPr fontId="3"/>
  </si>
  <si>
    <t>王禅寺村山内地主兼帯名主　文右衛門殿・外御役人衆中</t>
    <rPh sb="0" eb="3">
      <t>オウゼンジ</t>
    </rPh>
    <rPh sb="3" eb="4">
      <t>ムラ</t>
    </rPh>
    <rPh sb="4" eb="6">
      <t>ヤマウチ</t>
    </rPh>
    <rPh sb="6" eb="8">
      <t>ジヌシ</t>
    </rPh>
    <rPh sb="8" eb="9">
      <t>ケン</t>
    </rPh>
    <rPh sb="9" eb="10">
      <t>オビ</t>
    </rPh>
    <rPh sb="14" eb="17">
      <t>ウエモン</t>
    </rPh>
    <rPh sb="17" eb="18">
      <t>ドノ</t>
    </rPh>
    <rPh sb="19" eb="20">
      <t>ソト</t>
    </rPh>
    <rPh sb="20" eb="23">
      <t>オヤクニン</t>
    </rPh>
    <rPh sb="23" eb="24">
      <t>シュウ</t>
    </rPh>
    <rPh sb="24" eb="25">
      <t>ジュウ</t>
    </rPh>
    <phoneticPr fontId="3"/>
  </si>
  <si>
    <t>(元治元)</t>
    <rPh sb="1" eb="2">
      <t>ガン</t>
    </rPh>
    <rPh sb="2" eb="3">
      <t>ジ</t>
    </rPh>
    <rPh sb="3" eb="4">
      <t>ガン</t>
    </rPh>
    <phoneticPr fontId="3"/>
  </si>
  <si>
    <t>(1864)</t>
  </si>
  <si>
    <t>1546-0</t>
    <phoneticPr fontId="3"/>
  </si>
  <si>
    <t>（黒米受取証文）</t>
    <rPh sb="1" eb="2">
      <t>クロ</t>
    </rPh>
    <rPh sb="2" eb="3">
      <t>コメ</t>
    </rPh>
    <rPh sb="3" eb="5">
      <t>ウケトリ</t>
    </rPh>
    <rPh sb="5" eb="7">
      <t>ショウモン</t>
    </rPh>
    <phoneticPr fontId="3"/>
  </si>
  <si>
    <t>西のや庄治郎㊞</t>
    <rPh sb="0" eb="1">
      <t>ニシ</t>
    </rPh>
    <rPh sb="3" eb="4">
      <t>ショウ</t>
    </rPh>
    <rPh sb="4" eb="6">
      <t>ジロウ</t>
    </rPh>
    <phoneticPr fontId="3"/>
  </si>
  <si>
    <t>名主　文右衛門様</t>
    <rPh sb="4" eb="7">
      <t>ウエモン</t>
    </rPh>
    <rPh sb="7" eb="8">
      <t>サマ</t>
    </rPh>
    <phoneticPr fontId="3"/>
  </si>
  <si>
    <t>1546-1</t>
    <phoneticPr fontId="3"/>
  </si>
  <si>
    <t>覚（米武俵受取証文）</t>
    <rPh sb="0" eb="1">
      <t>オボ</t>
    </rPh>
    <rPh sb="2" eb="3">
      <t>コメ</t>
    </rPh>
    <rPh sb="3" eb="4">
      <t>ブ</t>
    </rPh>
    <rPh sb="4" eb="5">
      <t>タワラ</t>
    </rPh>
    <rPh sb="5" eb="7">
      <t>ウケトリ</t>
    </rPh>
    <rPh sb="7" eb="9">
      <t>ショウブン</t>
    </rPh>
    <phoneticPr fontId="3"/>
  </si>
  <si>
    <t>鈴木仙十郎</t>
    <rPh sb="0" eb="2">
      <t>スズキ</t>
    </rPh>
    <rPh sb="2" eb="3">
      <t>セン</t>
    </rPh>
    <rPh sb="3" eb="5">
      <t>ジュウロウ</t>
    </rPh>
    <phoneticPr fontId="3"/>
  </si>
  <si>
    <t>1546-2</t>
    <phoneticPr fontId="3"/>
  </si>
  <si>
    <t>覚（黒米2俵受取証文）</t>
    <rPh sb="0" eb="1">
      <t>オボ</t>
    </rPh>
    <rPh sb="2" eb="3">
      <t>クロ</t>
    </rPh>
    <rPh sb="3" eb="4">
      <t>コメ</t>
    </rPh>
    <rPh sb="5" eb="6">
      <t>タワラ</t>
    </rPh>
    <rPh sb="6" eb="8">
      <t>ウケトリ</t>
    </rPh>
    <rPh sb="8" eb="10">
      <t>ショウモン</t>
    </rPh>
    <phoneticPr fontId="3"/>
  </si>
  <si>
    <t>1546-3</t>
    <phoneticPr fontId="3"/>
  </si>
  <si>
    <t>1546-4</t>
    <phoneticPr fontId="3"/>
  </si>
  <si>
    <t>元治2</t>
    <rPh sb="0" eb="1">
      <t>ガン</t>
    </rPh>
    <rPh sb="1" eb="2">
      <t>ジ</t>
    </rPh>
    <phoneticPr fontId="3"/>
  </si>
  <si>
    <t>子年御預り米請取帳）</t>
    <rPh sb="0" eb="1">
      <t>ネ</t>
    </rPh>
    <rPh sb="1" eb="2">
      <t>ドシ</t>
    </rPh>
    <rPh sb="2" eb="3">
      <t>オ</t>
    </rPh>
    <rPh sb="3" eb="4">
      <t>アズ</t>
    </rPh>
    <rPh sb="5" eb="6">
      <t>コメ</t>
    </rPh>
    <rPh sb="6" eb="7">
      <t>ウケ</t>
    </rPh>
    <rPh sb="7" eb="8">
      <t>トリ</t>
    </rPh>
    <rPh sb="8" eb="9">
      <t>チョウ</t>
    </rPh>
    <phoneticPr fontId="3"/>
  </si>
  <si>
    <t>王禅寺村名主　久右衛門㊞、他1名</t>
    <rPh sb="0" eb="3">
      <t>オウゼンジ</t>
    </rPh>
    <rPh sb="7" eb="8">
      <t>ヒサ</t>
    </rPh>
    <rPh sb="8" eb="11">
      <t>ウエモン</t>
    </rPh>
    <rPh sb="15" eb="16">
      <t>メイ</t>
    </rPh>
    <phoneticPr fontId="3"/>
  </si>
  <si>
    <t>山田藤右衛門様、他1名</t>
    <rPh sb="0" eb="2">
      <t>ヤマダ</t>
    </rPh>
    <rPh sb="2" eb="3">
      <t>フジ</t>
    </rPh>
    <rPh sb="3" eb="6">
      <t>ウエモン</t>
    </rPh>
    <rPh sb="6" eb="7">
      <t>サマ</t>
    </rPh>
    <rPh sb="10" eb="11">
      <t>メイ</t>
    </rPh>
    <phoneticPr fontId="3"/>
  </si>
  <si>
    <t>乍恐以書付ヲ奉歎願候（相州白根村良治郎等に対する中山達蔵父子及び同意の者の乱暴狼藉につき願書）</t>
    <rPh sb="0" eb="1">
      <t>ナガラ</t>
    </rPh>
    <rPh sb="1" eb="2">
      <t>オソ</t>
    </rPh>
    <rPh sb="2" eb="3">
      <t>モ</t>
    </rPh>
    <rPh sb="3" eb="5">
      <t>カキツケ</t>
    </rPh>
    <rPh sb="6" eb="7">
      <t>タテマツ</t>
    </rPh>
    <rPh sb="7" eb="9">
      <t>タンガン</t>
    </rPh>
    <rPh sb="9" eb="10">
      <t>コウ</t>
    </rPh>
    <rPh sb="11" eb="12">
      <t>ソウ</t>
    </rPh>
    <rPh sb="12" eb="13">
      <t>シュウ</t>
    </rPh>
    <rPh sb="13" eb="15">
      <t>シロネ</t>
    </rPh>
    <rPh sb="15" eb="16">
      <t>ムラ</t>
    </rPh>
    <rPh sb="16" eb="17">
      <t>リョウ</t>
    </rPh>
    <rPh sb="17" eb="20">
      <t>ジロウナド</t>
    </rPh>
    <rPh sb="21" eb="22">
      <t>タイ</t>
    </rPh>
    <rPh sb="24" eb="27">
      <t>ナカヤマタチ</t>
    </rPh>
    <rPh sb="27" eb="28">
      <t>クラ</t>
    </rPh>
    <rPh sb="28" eb="29">
      <t>チチ</t>
    </rPh>
    <rPh sb="29" eb="30">
      <t>コ</t>
    </rPh>
    <rPh sb="30" eb="31">
      <t>オヨ</t>
    </rPh>
    <rPh sb="32" eb="34">
      <t>ドウイ</t>
    </rPh>
    <rPh sb="35" eb="36">
      <t>モノ</t>
    </rPh>
    <rPh sb="37" eb="39">
      <t>ランボウ</t>
    </rPh>
    <rPh sb="39" eb="41">
      <t>ロウゼキ</t>
    </rPh>
    <rPh sb="44" eb="46">
      <t>ガンショ</t>
    </rPh>
    <phoneticPr fontId="3"/>
  </si>
  <si>
    <t>増上寺御霊屋料武州都築郡王禅寺村良次郎親類百姓政五郎煩ニ付代　喜三郎㊞</t>
    <rPh sb="0" eb="3">
      <t>ゾウジョウジ</t>
    </rPh>
    <rPh sb="3" eb="5">
      <t>ミタマ</t>
    </rPh>
    <rPh sb="5" eb="6">
      <t>ヤ</t>
    </rPh>
    <rPh sb="6" eb="7">
      <t>リョウ</t>
    </rPh>
    <rPh sb="7" eb="9">
      <t>ブシュウ</t>
    </rPh>
    <rPh sb="9" eb="11">
      <t>ツヅキ</t>
    </rPh>
    <rPh sb="11" eb="12">
      <t>グン</t>
    </rPh>
    <rPh sb="12" eb="15">
      <t>オウゼンジ</t>
    </rPh>
    <rPh sb="16" eb="17">
      <t>ヨ</t>
    </rPh>
    <rPh sb="17" eb="19">
      <t>ジロウ</t>
    </rPh>
    <rPh sb="19" eb="21">
      <t>シンルイ</t>
    </rPh>
    <rPh sb="21" eb="23">
      <t>ヒャクショウ</t>
    </rPh>
    <rPh sb="23" eb="26">
      <t>マサゴロウ</t>
    </rPh>
    <rPh sb="26" eb="27">
      <t>ハン</t>
    </rPh>
    <rPh sb="28" eb="29">
      <t>ヅケ</t>
    </rPh>
    <rPh sb="29" eb="30">
      <t>ダイ</t>
    </rPh>
    <rPh sb="31" eb="34">
      <t>キサブロウ</t>
    </rPh>
    <phoneticPr fontId="3"/>
  </si>
  <si>
    <t>水野和泉守様御役人衆中</t>
    <rPh sb="0" eb="2">
      <t>ミズノ</t>
    </rPh>
    <rPh sb="2" eb="4">
      <t>イズミ</t>
    </rPh>
    <rPh sb="4" eb="5">
      <t>カミ</t>
    </rPh>
    <rPh sb="5" eb="6">
      <t>サマ</t>
    </rPh>
    <rPh sb="6" eb="7">
      <t>オ</t>
    </rPh>
    <rPh sb="7" eb="9">
      <t>ヤクニン</t>
    </rPh>
    <rPh sb="9" eb="10">
      <t>シュウ</t>
    </rPh>
    <rPh sb="10" eb="11">
      <t>ナカ</t>
    </rPh>
    <phoneticPr fontId="3"/>
  </si>
  <si>
    <t>乍恐以書付御訴訟奉申上候（相州白根村良治郎等に対する中山達蔵父子及び同意の者の乱暴狼藉につき訴状）</t>
    <rPh sb="0" eb="1">
      <t>ナガラ</t>
    </rPh>
    <rPh sb="1" eb="2">
      <t>オソ</t>
    </rPh>
    <rPh sb="2" eb="3">
      <t>モ</t>
    </rPh>
    <rPh sb="3" eb="5">
      <t>カキツケ</t>
    </rPh>
    <rPh sb="5" eb="6">
      <t>オ</t>
    </rPh>
    <rPh sb="6" eb="8">
      <t>ソショウ</t>
    </rPh>
    <rPh sb="8" eb="9">
      <t>タテマツ</t>
    </rPh>
    <rPh sb="9" eb="10">
      <t>サル</t>
    </rPh>
    <rPh sb="10" eb="11">
      <t>ウエ</t>
    </rPh>
    <rPh sb="11" eb="12">
      <t>コウ</t>
    </rPh>
    <rPh sb="13" eb="14">
      <t>ソウ</t>
    </rPh>
    <rPh sb="14" eb="15">
      <t>シュウ</t>
    </rPh>
    <rPh sb="15" eb="17">
      <t>シロネ</t>
    </rPh>
    <rPh sb="17" eb="18">
      <t>ムラ</t>
    </rPh>
    <rPh sb="18" eb="19">
      <t>リョウ</t>
    </rPh>
    <rPh sb="19" eb="21">
      <t>ジロウ</t>
    </rPh>
    <rPh sb="21" eb="22">
      <t>ナド</t>
    </rPh>
    <rPh sb="23" eb="24">
      <t>タイ</t>
    </rPh>
    <rPh sb="26" eb="29">
      <t>ナカヤマタチ</t>
    </rPh>
    <rPh sb="29" eb="30">
      <t>クラ</t>
    </rPh>
    <rPh sb="30" eb="31">
      <t>チチ</t>
    </rPh>
    <rPh sb="31" eb="32">
      <t>コ</t>
    </rPh>
    <rPh sb="32" eb="33">
      <t>オヨ</t>
    </rPh>
    <rPh sb="34" eb="36">
      <t>ドウイ</t>
    </rPh>
    <rPh sb="37" eb="38">
      <t>モノ</t>
    </rPh>
    <rPh sb="39" eb="41">
      <t>ランボウ</t>
    </rPh>
    <rPh sb="41" eb="43">
      <t>ロウゼキ</t>
    </rPh>
    <rPh sb="46" eb="48">
      <t>ソジョウ</t>
    </rPh>
    <phoneticPr fontId="3"/>
  </si>
  <si>
    <t>増上寺御霊屋料武州都筑郡王禅寺村百姓政五郎煩ニ付代召仕　喜三郎</t>
    <rPh sb="0" eb="3">
      <t>ゾウジョウジ</t>
    </rPh>
    <rPh sb="3" eb="5">
      <t>ミタマ</t>
    </rPh>
    <rPh sb="5" eb="6">
      <t>ヤ</t>
    </rPh>
    <rPh sb="6" eb="7">
      <t>リョウ</t>
    </rPh>
    <rPh sb="7" eb="9">
      <t>ブシュウ</t>
    </rPh>
    <rPh sb="9" eb="11">
      <t>ツヅキ</t>
    </rPh>
    <rPh sb="11" eb="12">
      <t>グン</t>
    </rPh>
    <rPh sb="12" eb="15">
      <t>オウゼンジ</t>
    </rPh>
    <rPh sb="16" eb="18">
      <t>ヒャクショウ</t>
    </rPh>
    <rPh sb="18" eb="21">
      <t>マサゴロウ</t>
    </rPh>
    <rPh sb="21" eb="22">
      <t>ハン</t>
    </rPh>
    <rPh sb="23" eb="24">
      <t>ヅケ</t>
    </rPh>
    <rPh sb="24" eb="25">
      <t>ダイ</t>
    </rPh>
    <rPh sb="25" eb="26">
      <t>メ</t>
    </rPh>
    <rPh sb="26" eb="27">
      <t>ツカ</t>
    </rPh>
    <rPh sb="28" eb="31">
      <t>キサブロウ</t>
    </rPh>
    <phoneticPr fontId="3"/>
  </si>
  <si>
    <t>議定書之事（王禅寺後任取りきめにつき議定書）</t>
    <rPh sb="0" eb="3">
      <t>ギテイショ</t>
    </rPh>
    <rPh sb="3" eb="4">
      <t>ノ</t>
    </rPh>
    <rPh sb="4" eb="5">
      <t>コト</t>
    </rPh>
    <rPh sb="6" eb="9">
      <t>オウゼンジ</t>
    </rPh>
    <rPh sb="9" eb="11">
      <t>コウニン</t>
    </rPh>
    <rPh sb="11" eb="12">
      <t>ト</t>
    </rPh>
    <rPh sb="18" eb="21">
      <t>ギテイショ</t>
    </rPh>
    <phoneticPr fontId="3"/>
  </si>
  <si>
    <t>極楽寺㊞、他2ヶ寺4名</t>
    <rPh sb="0" eb="2">
      <t>ゴクラク</t>
    </rPh>
    <rPh sb="2" eb="3">
      <t>テラ</t>
    </rPh>
    <rPh sb="8" eb="9">
      <t>テラ</t>
    </rPh>
    <rPh sb="10" eb="11">
      <t>メイ</t>
    </rPh>
    <phoneticPr fontId="3"/>
  </si>
  <si>
    <t>差入申一札之事（奉公御暇願につき証文）</t>
    <rPh sb="0" eb="1">
      <t>サ</t>
    </rPh>
    <rPh sb="1" eb="2">
      <t>イ</t>
    </rPh>
    <rPh sb="2" eb="3">
      <t>サル</t>
    </rPh>
    <rPh sb="3" eb="4">
      <t>イチ</t>
    </rPh>
    <rPh sb="4" eb="5">
      <t>サツ</t>
    </rPh>
    <rPh sb="5" eb="6">
      <t>ノ</t>
    </rPh>
    <rPh sb="6" eb="7">
      <t>コト</t>
    </rPh>
    <rPh sb="8" eb="10">
      <t>ホウコウ</t>
    </rPh>
    <rPh sb="10" eb="11">
      <t>オ</t>
    </rPh>
    <rPh sb="11" eb="12">
      <t>イトマ</t>
    </rPh>
    <rPh sb="12" eb="13">
      <t>ガン</t>
    </rPh>
    <rPh sb="16" eb="18">
      <t>ショウモン</t>
    </rPh>
    <phoneticPr fontId="3"/>
  </si>
  <si>
    <t>武州多摩郡大谷村　常次郎㊞、他1名</t>
    <rPh sb="0" eb="2">
      <t>ブシュウ</t>
    </rPh>
    <rPh sb="2" eb="4">
      <t>タマ</t>
    </rPh>
    <rPh sb="4" eb="5">
      <t>グン</t>
    </rPh>
    <rPh sb="5" eb="7">
      <t>オオタニ</t>
    </rPh>
    <rPh sb="9" eb="12">
      <t>ツネジロウ</t>
    </rPh>
    <rPh sb="16" eb="17">
      <t>メイ</t>
    </rPh>
    <phoneticPr fontId="3"/>
  </si>
  <si>
    <t>同州都筑郡王禅寺村　又右衛門殿</t>
    <rPh sb="0" eb="1">
      <t>ドウ</t>
    </rPh>
    <rPh sb="1" eb="2">
      <t>シュウ</t>
    </rPh>
    <rPh sb="2" eb="4">
      <t>ツヅキ</t>
    </rPh>
    <rPh sb="4" eb="5">
      <t>グン</t>
    </rPh>
    <rPh sb="5" eb="8">
      <t>オウゼンジ</t>
    </rPh>
    <rPh sb="8" eb="9">
      <t>ムラ</t>
    </rPh>
    <rPh sb="10" eb="11">
      <t>マタ</t>
    </rPh>
    <rPh sb="11" eb="14">
      <t>ウエモン</t>
    </rPh>
    <rPh sb="14" eb="15">
      <t>ドノ</t>
    </rPh>
    <phoneticPr fontId="3"/>
  </si>
  <si>
    <t>差入申一札之事（百姓九右衛門無作法につき詫証文）</t>
    <rPh sb="0" eb="1">
      <t>サ</t>
    </rPh>
    <rPh sb="1" eb="2">
      <t>イ</t>
    </rPh>
    <rPh sb="2" eb="3">
      <t>サル</t>
    </rPh>
    <rPh sb="3" eb="4">
      <t>イチ</t>
    </rPh>
    <rPh sb="4" eb="5">
      <t>サツ</t>
    </rPh>
    <rPh sb="5" eb="6">
      <t>ノ</t>
    </rPh>
    <rPh sb="6" eb="7">
      <t>コト</t>
    </rPh>
    <rPh sb="8" eb="10">
      <t>ヒャクショウ</t>
    </rPh>
    <rPh sb="10" eb="11">
      <t>キュウ</t>
    </rPh>
    <rPh sb="11" eb="14">
      <t>ウエモン</t>
    </rPh>
    <rPh sb="14" eb="17">
      <t>ブサホウ</t>
    </rPh>
    <rPh sb="20" eb="21">
      <t>ワ</t>
    </rPh>
    <rPh sb="21" eb="23">
      <t>ショウモン</t>
    </rPh>
    <phoneticPr fontId="3"/>
  </si>
  <si>
    <t>王禅寺村当人　九右衛門㊞、他5名</t>
    <rPh sb="0" eb="3">
      <t>オウゼンジ</t>
    </rPh>
    <rPh sb="7" eb="8">
      <t>キュウ</t>
    </rPh>
    <rPh sb="8" eb="11">
      <t>ウエモン</t>
    </rPh>
    <rPh sb="15" eb="16">
      <t>メイ</t>
    </rPh>
    <phoneticPr fontId="3"/>
  </si>
  <si>
    <t>60-9-109</t>
  </si>
  <si>
    <t>(江戸期)子</t>
    <rPh sb="1" eb="4">
      <t>エドキ</t>
    </rPh>
    <rPh sb="5" eb="6">
      <t>ネ</t>
    </rPh>
    <phoneticPr fontId="3"/>
  </si>
  <si>
    <t>武州小机之内王禅寺之村木改之事</t>
    <rPh sb="0" eb="2">
      <t>ブシュウ</t>
    </rPh>
    <rPh sb="2" eb="4">
      <t>コヅクエ</t>
    </rPh>
    <rPh sb="4" eb="5">
      <t>ノ</t>
    </rPh>
    <rPh sb="5" eb="6">
      <t>ウチ</t>
    </rPh>
    <rPh sb="6" eb="9">
      <t>オウゼンジ</t>
    </rPh>
    <rPh sb="9" eb="10">
      <t>ノ</t>
    </rPh>
    <rPh sb="10" eb="12">
      <t>ムラキ</t>
    </rPh>
    <rPh sb="12" eb="13">
      <t>アラタ</t>
    </rPh>
    <rPh sb="13" eb="14">
      <t>ノ</t>
    </rPh>
    <rPh sb="14" eb="15">
      <t>コト</t>
    </rPh>
    <phoneticPr fontId="3"/>
  </si>
  <si>
    <t>太田次郎左衛門判、他1名</t>
    <rPh sb="0" eb="2">
      <t>オオタ</t>
    </rPh>
    <rPh sb="2" eb="4">
      <t>ジロウ</t>
    </rPh>
    <rPh sb="4" eb="7">
      <t>ザエモン</t>
    </rPh>
    <rPh sb="7" eb="8">
      <t>ハン</t>
    </rPh>
    <rPh sb="11" eb="12">
      <t>メイ</t>
    </rPh>
    <phoneticPr fontId="3"/>
  </si>
  <si>
    <t>新左衛門</t>
    <rPh sb="0" eb="1">
      <t>シン</t>
    </rPh>
    <rPh sb="1" eb="4">
      <t>ザエモン</t>
    </rPh>
    <phoneticPr fontId="3"/>
  </si>
  <si>
    <t>武州小机之内王禅寺之村木改申事</t>
    <rPh sb="0" eb="2">
      <t>ブシュウ</t>
    </rPh>
    <rPh sb="2" eb="4">
      <t>コヅクエ</t>
    </rPh>
    <rPh sb="4" eb="5">
      <t>ノ</t>
    </rPh>
    <rPh sb="5" eb="6">
      <t>ウチ</t>
    </rPh>
    <rPh sb="6" eb="9">
      <t>オウゼンジ</t>
    </rPh>
    <rPh sb="9" eb="10">
      <t>ノ</t>
    </rPh>
    <rPh sb="10" eb="12">
      <t>ムラキ</t>
    </rPh>
    <rPh sb="12" eb="13">
      <t>アラタ</t>
    </rPh>
    <rPh sb="13" eb="14">
      <t>サル</t>
    </rPh>
    <rPh sb="14" eb="15">
      <t>コト</t>
    </rPh>
    <phoneticPr fontId="3"/>
  </si>
  <si>
    <t>太田次郎左衛門判、他2名</t>
    <rPh sb="0" eb="2">
      <t>オオタ</t>
    </rPh>
    <rPh sb="2" eb="4">
      <t>ジロウ</t>
    </rPh>
    <rPh sb="4" eb="7">
      <t>ザエモン</t>
    </rPh>
    <rPh sb="7" eb="8">
      <t>ハン</t>
    </rPh>
    <rPh sb="11" eb="12">
      <t>メイ</t>
    </rPh>
    <phoneticPr fontId="3"/>
  </si>
  <si>
    <t>入置申証文之事（隠居所普請につき証文、下書）</t>
    <rPh sb="0" eb="1">
      <t>イ</t>
    </rPh>
    <rPh sb="1" eb="2">
      <t>オ</t>
    </rPh>
    <rPh sb="2" eb="3">
      <t>サル</t>
    </rPh>
    <rPh sb="3" eb="5">
      <t>ショウモン</t>
    </rPh>
    <rPh sb="5" eb="6">
      <t>ノ</t>
    </rPh>
    <rPh sb="6" eb="7">
      <t>コト</t>
    </rPh>
    <rPh sb="8" eb="10">
      <t>インキョ</t>
    </rPh>
    <rPh sb="10" eb="11">
      <t>ショ</t>
    </rPh>
    <rPh sb="11" eb="13">
      <t>フシン</t>
    </rPh>
    <rPh sb="16" eb="18">
      <t>ショウモン</t>
    </rPh>
    <rPh sb="19" eb="20">
      <t>シタ</t>
    </rPh>
    <rPh sb="20" eb="21">
      <t>カ</t>
    </rPh>
    <phoneticPr fontId="3"/>
  </si>
  <si>
    <t>王禅寺村王禅寺惣百姓</t>
    <rPh sb="0" eb="3">
      <t>オウゼンジ</t>
    </rPh>
    <rPh sb="4" eb="7">
      <t>オウゼンジ</t>
    </rPh>
    <rPh sb="7" eb="8">
      <t>ソウ</t>
    </rPh>
    <rPh sb="8" eb="10">
      <t>ヒャクショウ</t>
    </rPh>
    <phoneticPr fontId="3"/>
  </si>
  <si>
    <t>(江戸期)未</t>
    <rPh sb="1" eb="4">
      <t>エドキ</t>
    </rPh>
    <rPh sb="5" eb="6">
      <t>ヒツジ</t>
    </rPh>
    <phoneticPr fontId="3"/>
  </si>
  <si>
    <t>（公事出入りの入用節約致す旨触書）</t>
    <rPh sb="1" eb="3">
      <t>クジ</t>
    </rPh>
    <rPh sb="3" eb="5">
      <t>デイ</t>
    </rPh>
    <rPh sb="7" eb="9">
      <t>イリヨウ</t>
    </rPh>
    <rPh sb="9" eb="10">
      <t>セツ</t>
    </rPh>
    <rPh sb="10" eb="11">
      <t>ヤク</t>
    </rPh>
    <rPh sb="11" eb="12">
      <t>イタ</t>
    </rPh>
    <rPh sb="14" eb="15">
      <t>フ</t>
    </rPh>
    <rPh sb="15" eb="16">
      <t>カ</t>
    </rPh>
    <phoneticPr fontId="3"/>
  </si>
  <si>
    <t>伊予、他3名役所</t>
    <rPh sb="0" eb="2">
      <t>イヨ</t>
    </rPh>
    <rPh sb="5" eb="6">
      <t>メイ</t>
    </rPh>
    <rPh sb="6" eb="8">
      <t>ヤクショ</t>
    </rPh>
    <phoneticPr fontId="3"/>
  </si>
  <si>
    <t>(江戸期)丑</t>
    <rPh sb="1" eb="4">
      <t>エドキ</t>
    </rPh>
    <rPh sb="5" eb="6">
      <t>ウシ</t>
    </rPh>
    <phoneticPr fontId="3"/>
  </si>
  <si>
    <t>覚（御秤所巡見につき触書）</t>
    <rPh sb="0" eb="1">
      <t>オボ</t>
    </rPh>
    <rPh sb="2" eb="3">
      <t>オ</t>
    </rPh>
    <rPh sb="3" eb="4">
      <t>ハカリ</t>
    </rPh>
    <rPh sb="4" eb="5">
      <t>ショ</t>
    </rPh>
    <rPh sb="5" eb="7">
      <t>ジュンケン</t>
    </rPh>
    <rPh sb="10" eb="12">
      <t>フレガキ</t>
    </rPh>
    <phoneticPr fontId="3"/>
  </si>
  <si>
    <t>返答書（私鉄炮を御朱印と偽り鳥を打ち候義無き旨返答書）</t>
    <rPh sb="0" eb="2">
      <t>ヘントウ</t>
    </rPh>
    <rPh sb="2" eb="3">
      <t>ショ</t>
    </rPh>
    <rPh sb="4" eb="5">
      <t>ワタクシ</t>
    </rPh>
    <rPh sb="5" eb="6">
      <t>テツ</t>
    </rPh>
    <rPh sb="6" eb="7">
      <t>アブ</t>
    </rPh>
    <rPh sb="8" eb="9">
      <t>ゴ</t>
    </rPh>
    <rPh sb="9" eb="11">
      <t>シュイン</t>
    </rPh>
    <rPh sb="12" eb="13">
      <t>イツワ</t>
    </rPh>
    <rPh sb="14" eb="15">
      <t>トリ</t>
    </rPh>
    <rPh sb="16" eb="17">
      <t>ウ</t>
    </rPh>
    <rPh sb="18" eb="19">
      <t>ソウロウ</t>
    </rPh>
    <rPh sb="19" eb="20">
      <t>ギ</t>
    </rPh>
    <rPh sb="20" eb="21">
      <t>ナ</t>
    </rPh>
    <rPh sb="22" eb="23">
      <t>ムネ</t>
    </rPh>
    <rPh sb="23" eb="25">
      <t>ヘントウ</t>
    </rPh>
    <rPh sb="25" eb="26">
      <t>ショ</t>
    </rPh>
    <phoneticPr fontId="3"/>
  </si>
  <si>
    <t>覚（鉄炮取締方につき請書）</t>
    <rPh sb="0" eb="1">
      <t>オボ</t>
    </rPh>
    <rPh sb="2" eb="3">
      <t>テツ</t>
    </rPh>
    <rPh sb="3" eb="4">
      <t>アブ</t>
    </rPh>
    <rPh sb="4" eb="6">
      <t>トリシマリ</t>
    </rPh>
    <rPh sb="6" eb="7">
      <t>カタ</t>
    </rPh>
    <rPh sb="10" eb="11">
      <t>ウケ</t>
    </rPh>
    <rPh sb="11" eb="12">
      <t>カ</t>
    </rPh>
    <phoneticPr fontId="3"/>
  </si>
  <si>
    <t>中目黒村、他6ヶ村</t>
    <rPh sb="0" eb="3">
      <t>ナカメグロ</t>
    </rPh>
    <rPh sb="3" eb="4">
      <t>ムラ</t>
    </rPh>
    <rPh sb="8" eb="9">
      <t>ムラ</t>
    </rPh>
    <phoneticPr fontId="3"/>
  </si>
  <si>
    <t>1746</t>
    <phoneticPr fontId="3"/>
  </si>
  <si>
    <t>（餌鳥札、印鑑）</t>
    <rPh sb="1" eb="2">
      <t>エサ</t>
    </rPh>
    <rPh sb="2" eb="3">
      <t>トリ</t>
    </rPh>
    <rPh sb="3" eb="4">
      <t>フダ</t>
    </rPh>
    <rPh sb="5" eb="7">
      <t>インカン</t>
    </rPh>
    <phoneticPr fontId="3"/>
  </si>
  <si>
    <t>（鉄炮札）</t>
    <rPh sb="1" eb="2">
      <t>テツ</t>
    </rPh>
    <rPh sb="2" eb="3">
      <t>アブ</t>
    </rPh>
    <rPh sb="3" eb="4">
      <t>フダ</t>
    </rPh>
    <phoneticPr fontId="3"/>
  </si>
  <si>
    <t>武州都築郡王禅寺村名主　文右衛門</t>
    <rPh sb="0" eb="2">
      <t>ブシュウ</t>
    </rPh>
    <rPh sb="2" eb="4">
      <t>ツヅキ</t>
    </rPh>
    <rPh sb="4" eb="5">
      <t>グン</t>
    </rPh>
    <rPh sb="5" eb="8">
      <t>オウゼンジ</t>
    </rPh>
    <rPh sb="8" eb="9">
      <t>ムラ</t>
    </rPh>
    <rPh sb="13" eb="16">
      <t>ウエモン</t>
    </rPh>
    <phoneticPr fontId="3"/>
  </si>
  <si>
    <t>木札</t>
    <rPh sb="0" eb="1">
      <t>キ</t>
    </rPh>
    <rPh sb="1" eb="2">
      <t>フダ</t>
    </rPh>
    <phoneticPr fontId="3"/>
  </si>
  <si>
    <t>（町人の衣類は絹紬・木綿・麻布の他は着用致さざる旨触状）</t>
    <rPh sb="1" eb="3">
      <t>チョウニン</t>
    </rPh>
    <rPh sb="4" eb="6">
      <t>イルイ</t>
    </rPh>
    <rPh sb="7" eb="8">
      <t>キヌ</t>
    </rPh>
    <rPh sb="8" eb="9">
      <t>ツムギ</t>
    </rPh>
    <rPh sb="10" eb="12">
      <t>モメン</t>
    </rPh>
    <rPh sb="13" eb="14">
      <t>アサ</t>
    </rPh>
    <rPh sb="14" eb="15">
      <t>ヌノ</t>
    </rPh>
    <rPh sb="16" eb="17">
      <t>ホカ</t>
    </rPh>
    <rPh sb="18" eb="20">
      <t>チャクヨウ</t>
    </rPh>
    <rPh sb="20" eb="21">
      <t>イタ</t>
    </rPh>
    <rPh sb="25" eb="26">
      <t>フ</t>
    </rPh>
    <rPh sb="26" eb="27">
      <t>ジョウ</t>
    </rPh>
    <phoneticPr fontId="3"/>
  </si>
  <si>
    <t>輪番所㊞</t>
    <rPh sb="0" eb="2">
      <t>リンバン</t>
    </rPh>
    <rPh sb="2" eb="3">
      <t>ショ</t>
    </rPh>
    <phoneticPr fontId="3"/>
  </si>
  <si>
    <t>1564-0</t>
    <phoneticPr fontId="3"/>
  </si>
  <si>
    <t>（虎千代殿逝去につき鳴物停止の触書）</t>
    <rPh sb="1" eb="2">
      <t>トラ</t>
    </rPh>
    <rPh sb="2" eb="4">
      <t>チヨ</t>
    </rPh>
    <rPh sb="4" eb="5">
      <t>ドノ</t>
    </rPh>
    <rPh sb="5" eb="7">
      <t>セイキョ</t>
    </rPh>
    <rPh sb="10" eb="11">
      <t>ナリ</t>
    </rPh>
    <rPh sb="11" eb="12">
      <t>モノ</t>
    </rPh>
    <rPh sb="12" eb="14">
      <t>テイシ</t>
    </rPh>
    <rPh sb="15" eb="17">
      <t>フレガキ</t>
    </rPh>
    <phoneticPr fontId="3"/>
  </si>
  <si>
    <t>輪番役所㊞</t>
    <rPh sb="0" eb="2">
      <t>リンバン</t>
    </rPh>
    <rPh sb="2" eb="4">
      <t>ヤクショ</t>
    </rPh>
    <phoneticPr fontId="3"/>
  </si>
  <si>
    <t>1564-1</t>
    <phoneticPr fontId="3"/>
  </si>
  <si>
    <t>（御評定書絵図面）</t>
    <rPh sb="1" eb="2">
      <t>オ</t>
    </rPh>
    <rPh sb="2" eb="4">
      <t>ヒョウジョウ</t>
    </rPh>
    <rPh sb="4" eb="5">
      <t>カ</t>
    </rPh>
    <rPh sb="5" eb="6">
      <t>エ</t>
    </rPh>
    <rPh sb="6" eb="8">
      <t>ズメン</t>
    </rPh>
    <phoneticPr fontId="3"/>
  </si>
  <si>
    <t>(城戸佐助病死につき触書）</t>
    <rPh sb="1" eb="2">
      <t>シロ</t>
    </rPh>
    <rPh sb="2" eb="3">
      <t>ト</t>
    </rPh>
    <rPh sb="3" eb="5">
      <t>サスケ</t>
    </rPh>
    <rPh sb="5" eb="7">
      <t>ビョウシ</t>
    </rPh>
    <rPh sb="10" eb="12">
      <t>フレガキ</t>
    </rPh>
    <phoneticPr fontId="3"/>
  </si>
  <si>
    <t>小野路村名主　角左衛門</t>
    <rPh sb="0" eb="2">
      <t>オノ</t>
    </rPh>
    <rPh sb="2" eb="3">
      <t>ミチ</t>
    </rPh>
    <rPh sb="7" eb="8">
      <t>カド</t>
    </rPh>
    <rPh sb="8" eb="11">
      <t>ザエモン</t>
    </rPh>
    <phoneticPr fontId="3"/>
  </si>
  <si>
    <t>王禅寺村名主　弥五右衛門</t>
    <rPh sb="0" eb="3">
      <t>オウゼンジ</t>
    </rPh>
    <rPh sb="3" eb="4">
      <t>ムラ</t>
    </rPh>
    <rPh sb="4" eb="6">
      <t>ナヌシ</t>
    </rPh>
    <rPh sb="7" eb="8">
      <t>ヤ</t>
    </rPh>
    <rPh sb="8" eb="9">
      <t>ゴ</t>
    </rPh>
    <rPh sb="9" eb="12">
      <t>ウエモン</t>
    </rPh>
    <phoneticPr fontId="3"/>
  </si>
  <si>
    <t>1567-0</t>
    <phoneticPr fontId="3"/>
  </si>
  <si>
    <t>（無宿留五郎御召捕につき書状）</t>
    <rPh sb="1" eb="3">
      <t>ムシュク</t>
    </rPh>
    <rPh sb="3" eb="4">
      <t>ト</t>
    </rPh>
    <rPh sb="4" eb="6">
      <t>ゴロウ</t>
    </rPh>
    <rPh sb="6" eb="7">
      <t>オ</t>
    </rPh>
    <rPh sb="7" eb="8">
      <t>メ</t>
    </rPh>
    <rPh sb="8" eb="9">
      <t>ト</t>
    </rPh>
    <rPh sb="12" eb="14">
      <t>ショジョウ</t>
    </rPh>
    <phoneticPr fontId="3"/>
  </si>
  <si>
    <t>1567-1</t>
    <phoneticPr fontId="3"/>
  </si>
  <si>
    <t>(江戸期)亥</t>
    <rPh sb="1" eb="4">
      <t>エドキ</t>
    </rPh>
    <rPh sb="5" eb="6">
      <t>イ</t>
    </rPh>
    <phoneticPr fontId="3"/>
  </si>
  <si>
    <t>（上州勢多郡下大嶋村百姓麻右衛門人相書）</t>
    <rPh sb="1" eb="3">
      <t>ジョウシュウ</t>
    </rPh>
    <rPh sb="3" eb="5">
      <t>セタ</t>
    </rPh>
    <rPh sb="5" eb="6">
      <t>グン</t>
    </rPh>
    <rPh sb="6" eb="7">
      <t>シタ</t>
    </rPh>
    <rPh sb="7" eb="8">
      <t>オオ</t>
    </rPh>
    <rPh sb="8" eb="9">
      <t>シマ</t>
    </rPh>
    <rPh sb="9" eb="10">
      <t>ムラ</t>
    </rPh>
    <rPh sb="10" eb="12">
      <t>ヒャクショウ</t>
    </rPh>
    <rPh sb="12" eb="13">
      <t>アサ</t>
    </rPh>
    <rPh sb="13" eb="16">
      <t>ウエモン</t>
    </rPh>
    <rPh sb="16" eb="18">
      <t>ニンソウ</t>
    </rPh>
    <rPh sb="18" eb="19">
      <t>カ</t>
    </rPh>
    <phoneticPr fontId="3"/>
  </si>
  <si>
    <t>中目黒村他6ヶ村名主年寄</t>
    <rPh sb="0" eb="3">
      <t>ナカメグロ</t>
    </rPh>
    <rPh sb="3" eb="4">
      <t>ムラ</t>
    </rPh>
    <rPh sb="7" eb="8">
      <t>ムラ</t>
    </rPh>
    <phoneticPr fontId="3"/>
  </si>
  <si>
    <t>（奉行所よりの差紙の扱い方につき触状）</t>
    <rPh sb="1" eb="3">
      <t>ブギョウ</t>
    </rPh>
    <rPh sb="3" eb="4">
      <t>ショ</t>
    </rPh>
    <rPh sb="7" eb="8">
      <t>サ</t>
    </rPh>
    <rPh sb="8" eb="9">
      <t>カミ</t>
    </rPh>
    <rPh sb="10" eb="11">
      <t>アツカ</t>
    </rPh>
    <rPh sb="12" eb="13">
      <t>カタ</t>
    </rPh>
    <rPh sb="16" eb="17">
      <t>フ</t>
    </rPh>
    <rPh sb="17" eb="18">
      <t>ジョウ</t>
    </rPh>
    <phoneticPr fontId="3"/>
  </si>
  <si>
    <t>村々名主</t>
    <rPh sb="0" eb="2">
      <t>ムラムラ</t>
    </rPh>
    <rPh sb="2" eb="4">
      <t>ナヌシ</t>
    </rPh>
    <phoneticPr fontId="3"/>
  </si>
  <si>
    <t>(武蔵国多摩郡小曽木郷根ヶ布村諏訪明神朱印状紛失につき廻状）</t>
    <rPh sb="1" eb="3">
      <t>ムサシ</t>
    </rPh>
    <rPh sb="3" eb="4">
      <t>コク</t>
    </rPh>
    <rPh sb="4" eb="6">
      <t>タマ</t>
    </rPh>
    <rPh sb="6" eb="7">
      <t>グン</t>
    </rPh>
    <rPh sb="7" eb="8">
      <t>ショウ</t>
    </rPh>
    <rPh sb="8" eb="10">
      <t>ソキ</t>
    </rPh>
    <rPh sb="10" eb="11">
      <t>ゴウ</t>
    </rPh>
    <rPh sb="11" eb="14">
      <t>ネカブ</t>
    </rPh>
    <rPh sb="14" eb="15">
      <t>ムラ</t>
    </rPh>
    <rPh sb="15" eb="17">
      <t>スワ</t>
    </rPh>
    <rPh sb="17" eb="19">
      <t>ミョウジン</t>
    </rPh>
    <rPh sb="19" eb="22">
      <t>シュインジョウ</t>
    </rPh>
    <rPh sb="22" eb="24">
      <t>フンシツ</t>
    </rPh>
    <rPh sb="27" eb="29">
      <t>カイジョウ</t>
    </rPh>
    <phoneticPr fontId="3"/>
  </si>
  <si>
    <t>石川村他2ヶ村名主年寄</t>
    <rPh sb="0" eb="2">
      <t>イシカワ</t>
    </rPh>
    <rPh sb="2" eb="3">
      <t>ムラ</t>
    </rPh>
    <rPh sb="6" eb="7">
      <t>ムラ</t>
    </rPh>
    <phoneticPr fontId="3"/>
  </si>
  <si>
    <t>（水戸中納言殿逝去につき廻状）</t>
    <rPh sb="1" eb="3">
      <t>ミト</t>
    </rPh>
    <rPh sb="3" eb="6">
      <t>チュウナゴン</t>
    </rPh>
    <rPh sb="6" eb="7">
      <t>ドノ</t>
    </rPh>
    <rPh sb="7" eb="9">
      <t>セイキョ</t>
    </rPh>
    <rPh sb="12" eb="13">
      <t>マワ</t>
    </rPh>
    <rPh sb="13" eb="14">
      <t>ジョウ</t>
    </rPh>
    <phoneticPr fontId="3"/>
  </si>
  <si>
    <t>外国人歩行地内江申渡</t>
    <rPh sb="0" eb="2">
      <t>ガイコク</t>
    </rPh>
    <rPh sb="2" eb="3">
      <t>ジン</t>
    </rPh>
    <rPh sb="3" eb="5">
      <t>ホコウ</t>
    </rPh>
    <rPh sb="5" eb="6">
      <t>チ</t>
    </rPh>
    <rPh sb="6" eb="7">
      <t>ウチ</t>
    </rPh>
    <rPh sb="7" eb="8">
      <t>エ</t>
    </rPh>
    <rPh sb="8" eb="9">
      <t>サル</t>
    </rPh>
    <rPh sb="9" eb="10">
      <t>ワタリ</t>
    </rPh>
    <phoneticPr fontId="3"/>
  </si>
  <si>
    <t>馬場寺尾村大惣代　久右衛門</t>
    <rPh sb="0" eb="2">
      <t>ババ</t>
    </rPh>
    <rPh sb="2" eb="4">
      <t>テラオ</t>
    </rPh>
    <rPh sb="5" eb="6">
      <t>オオ</t>
    </rPh>
    <rPh sb="9" eb="10">
      <t>ヒサシ</t>
    </rPh>
    <rPh sb="10" eb="13">
      <t>ウエモン</t>
    </rPh>
    <phoneticPr fontId="3"/>
  </si>
  <si>
    <t>(江戸期)酉</t>
    <rPh sb="1" eb="4">
      <t>エドキ</t>
    </rPh>
    <rPh sb="5" eb="6">
      <t>トリ</t>
    </rPh>
    <phoneticPr fontId="3"/>
  </si>
  <si>
    <t>覚（門松献木につき受取証文）</t>
    <rPh sb="0" eb="1">
      <t>オボ</t>
    </rPh>
    <rPh sb="2" eb="4">
      <t>カドマツ</t>
    </rPh>
    <rPh sb="4" eb="5">
      <t>ケン</t>
    </rPh>
    <rPh sb="5" eb="6">
      <t>キ</t>
    </rPh>
    <rPh sb="9" eb="11">
      <t>ウケトリ</t>
    </rPh>
    <rPh sb="11" eb="13">
      <t>ショウブン</t>
    </rPh>
    <phoneticPr fontId="3"/>
  </si>
  <si>
    <t>石川村村役人惣代　要蔵㊞</t>
    <rPh sb="0" eb="2">
      <t>イシカワ</t>
    </rPh>
    <rPh sb="9" eb="11">
      <t>ヨウゾウ</t>
    </rPh>
    <phoneticPr fontId="3"/>
  </si>
  <si>
    <t>王禅寺村名主　文之状丞殿</t>
    <rPh sb="0" eb="3">
      <t>オウゼンジ</t>
    </rPh>
    <rPh sb="3" eb="4">
      <t>ムラ</t>
    </rPh>
    <rPh sb="8" eb="9">
      <t>ノ</t>
    </rPh>
    <rPh sb="9" eb="10">
      <t>ジョウ</t>
    </rPh>
    <rPh sb="10" eb="11">
      <t>ジョウ</t>
    </rPh>
    <rPh sb="11" eb="12">
      <t>ドノ</t>
    </rPh>
    <phoneticPr fontId="3"/>
  </si>
  <si>
    <t>増上寺御霊屋料地方役所㊞</t>
    <rPh sb="0" eb="3">
      <t>ゾウジョウジ</t>
    </rPh>
    <rPh sb="3" eb="5">
      <t>ミタマ</t>
    </rPh>
    <rPh sb="5" eb="6">
      <t>ヤ</t>
    </rPh>
    <rPh sb="6" eb="7">
      <t>リョウ</t>
    </rPh>
    <rPh sb="7" eb="9">
      <t>チホウ</t>
    </rPh>
    <rPh sb="9" eb="11">
      <t>ヤクショ</t>
    </rPh>
    <phoneticPr fontId="3"/>
  </si>
  <si>
    <t>（武鑑）</t>
    <rPh sb="1" eb="2">
      <t>ブ</t>
    </rPh>
    <rPh sb="2" eb="3">
      <t>カガミ</t>
    </rPh>
    <phoneticPr fontId="3"/>
  </si>
  <si>
    <t>筧三郎左衛門内　小河啓次郎</t>
    <rPh sb="0" eb="1">
      <t>カケイ</t>
    </rPh>
    <rPh sb="1" eb="3">
      <t>サブロウ</t>
    </rPh>
    <rPh sb="3" eb="6">
      <t>ザエモン</t>
    </rPh>
    <rPh sb="6" eb="7">
      <t>ウチ</t>
    </rPh>
    <rPh sb="8" eb="9">
      <t>ショウ</t>
    </rPh>
    <rPh sb="9" eb="10">
      <t>カワ</t>
    </rPh>
    <rPh sb="10" eb="13">
      <t>ケイジロウ</t>
    </rPh>
    <phoneticPr fontId="3"/>
  </si>
  <si>
    <t>1576-0</t>
    <phoneticPr fontId="3"/>
  </si>
  <si>
    <t>（旱損・大嵐にて不作のため減免につき書状）</t>
    <rPh sb="1" eb="2">
      <t>ヒデリ</t>
    </rPh>
    <rPh sb="2" eb="3">
      <t>ソン</t>
    </rPh>
    <rPh sb="4" eb="6">
      <t>オオゾレ</t>
    </rPh>
    <rPh sb="8" eb="10">
      <t>フサク</t>
    </rPh>
    <rPh sb="13" eb="15">
      <t>ゲンメン</t>
    </rPh>
    <rPh sb="18" eb="20">
      <t>ショジョウ</t>
    </rPh>
    <phoneticPr fontId="3"/>
  </si>
  <si>
    <t>小河啓次郎</t>
    <rPh sb="0" eb="1">
      <t>ショウ</t>
    </rPh>
    <rPh sb="1" eb="2">
      <t>カワ</t>
    </rPh>
    <rPh sb="2" eb="5">
      <t>ケイジロウ</t>
    </rPh>
    <phoneticPr fontId="3"/>
  </si>
  <si>
    <t>1576-1</t>
    <phoneticPr fontId="3"/>
  </si>
  <si>
    <t>（包紙）</t>
    <rPh sb="1" eb="2">
      <t>ツツ</t>
    </rPh>
    <rPh sb="2" eb="3">
      <t>カミ</t>
    </rPh>
    <phoneticPr fontId="3"/>
  </si>
  <si>
    <t>1577-0</t>
    <phoneticPr fontId="3"/>
  </si>
  <si>
    <t>（旦那困窮ニ付借財願の口達書）</t>
    <rPh sb="1" eb="3">
      <t>ダンナ</t>
    </rPh>
    <rPh sb="3" eb="5">
      <t>コンキュウ</t>
    </rPh>
    <rPh sb="6" eb="7">
      <t>ツキ</t>
    </rPh>
    <rPh sb="7" eb="9">
      <t>シャクザイ</t>
    </rPh>
    <rPh sb="9" eb="10">
      <t>ガン</t>
    </rPh>
    <rPh sb="11" eb="12">
      <t>クチ</t>
    </rPh>
    <rPh sb="12" eb="13">
      <t>タチ</t>
    </rPh>
    <rPh sb="13" eb="14">
      <t>ショ</t>
    </rPh>
    <phoneticPr fontId="3"/>
  </si>
  <si>
    <t>1577-1</t>
    <phoneticPr fontId="3"/>
  </si>
  <si>
    <t>（百姓伊左衛門・元次郎、病気のため駕籠にて他行につき宥免願書）</t>
    <rPh sb="1" eb="3">
      <t>ヒャクショウ</t>
    </rPh>
    <rPh sb="3" eb="4">
      <t>イ</t>
    </rPh>
    <rPh sb="4" eb="7">
      <t>ザエモン</t>
    </rPh>
    <rPh sb="8" eb="11">
      <t>モトジロウ</t>
    </rPh>
    <rPh sb="12" eb="14">
      <t>ビョウキ</t>
    </rPh>
    <rPh sb="17" eb="19">
      <t>カゴ</t>
    </rPh>
    <rPh sb="21" eb="23">
      <t>タコウ</t>
    </rPh>
    <rPh sb="26" eb="27">
      <t>ナダ</t>
    </rPh>
    <rPh sb="27" eb="28">
      <t>メン</t>
    </rPh>
    <rPh sb="28" eb="30">
      <t>ガンショ</t>
    </rPh>
    <phoneticPr fontId="3"/>
  </si>
  <si>
    <t>御支配所武州都筑郡王禅寺村名主　久之丞</t>
    <rPh sb="0" eb="1">
      <t>オ</t>
    </rPh>
    <rPh sb="1" eb="3">
      <t>シハイ</t>
    </rPh>
    <rPh sb="3" eb="4">
      <t>ショ</t>
    </rPh>
    <rPh sb="4" eb="6">
      <t>ブシュウ</t>
    </rPh>
    <rPh sb="6" eb="8">
      <t>ツヅキ</t>
    </rPh>
    <rPh sb="8" eb="9">
      <t>グン</t>
    </rPh>
    <rPh sb="9" eb="12">
      <t>オウゼンジ</t>
    </rPh>
    <rPh sb="16" eb="17">
      <t>ヒサ</t>
    </rPh>
    <rPh sb="17" eb="18">
      <t>ノ</t>
    </rPh>
    <rPh sb="18" eb="19">
      <t>ジョウ</t>
    </rPh>
    <phoneticPr fontId="3"/>
  </si>
  <si>
    <t>(江戸期)辰</t>
    <rPh sb="1" eb="4">
      <t>エドキ</t>
    </rPh>
    <rPh sb="5" eb="6">
      <t>タツ</t>
    </rPh>
    <phoneticPr fontId="3"/>
  </si>
  <si>
    <t>御内訳書石川村他2ヶ村神奈川宿助郷免除願書）</t>
    <rPh sb="0" eb="1">
      <t>オ</t>
    </rPh>
    <rPh sb="1" eb="3">
      <t>ウチワケ</t>
    </rPh>
    <rPh sb="3" eb="4">
      <t>カ</t>
    </rPh>
    <rPh sb="4" eb="6">
      <t>イシカワ</t>
    </rPh>
    <rPh sb="6" eb="7">
      <t>ムラ</t>
    </rPh>
    <rPh sb="7" eb="8">
      <t>ホカ</t>
    </rPh>
    <rPh sb="10" eb="11">
      <t>ムラ</t>
    </rPh>
    <rPh sb="11" eb="14">
      <t>カナガワ</t>
    </rPh>
    <rPh sb="14" eb="15">
      <t>ヤド</t>
    </rPh>
    <rPh sb="15" eb="16">
      <t>スケ</t>
    </rPh>
    <rPh sb="16" eb="17">
      <t>ゴウ</t>
    </rPh>
    <rPh sb="17" eb="19">
      <t>メンジョ</t>
    </rPh>
    <rPh sb="19" eb="21">
      <t>ガンショ</t>
    </rPh>
    <phoneticPr fontId="3"/>
  </si>
  <si>
    <t>(江戸期)寅</t>
    <rPh sb="1" eb="4">
      <t>エドキ</t>
    </rPh>
    <rPh sb="5" eb="6">
      <t>トラ</t>
    </rPh>
    <phoneticPr fontId="3"/>
  </si>
  <si>
    <t>(御府内徘徊の野非人・穢多・非人取締りにつき通達）</t>
    <rPh sb="1" eb="2">
      <t>オ</t>
    </rPh>
    <rPh sb="2" eb="3">
      <t>フ</t>
    </rPh>
    <rPh sb="3" eb="4">
      <t>ウチ</t>
    </rPh>
    <rPh sb="4" eb="6">
      <t>ハイカイ</t>
    </rPh>
    <rPh sb="7" eb="8">
      <t>ヤ</t>
    </rPh>
    <rPh sb="8" eb="9">
      <t>ヒ</t>
    </rPh>
    <rPh sb="9" eb="10">
      <t>ジン</t>
    </rPh>
    <rPh sb="11" eb="12">
      <t>ケガ</t>
    </rPh>
    <rPh sb="12" eb="13">
      <t>タ</t>
    </rPh>
    <rPh sb="14" eb="15">
      <t>ヒ</t>
    </rPh>
    <rPh sb="15" eb="16">
      <t>ジン</t>
    </rPh>
    <rPh sb="16" eb="18">
      <t>トリシマ</t>
    </rPh>
    <rPh sb="22" eb="24">
      <t>ツウタツ</t>
    </rPh>
    <phoneticPr fontId="3"/>
  </si>
  <si>
    <t>（御巡見様御役割下知書）</t>
    <rPh sb="1" eb="2">
      <t>オ</t>
    </rPh>
    <rPh sb="2" eb="3">
      <t>メグ</t>
    </rPh>
    <rPh sb="3" eb="4">
      <t>ミ</t>
    </rPh>
    <rPh sb="4" eb="5">
      <t>サマ</t>
    </rPh>
    <rPh sb="5" eb="6">
      <t>オ</t>
    </rPh>
    <rPh sb="6" eb="8">
      <t>ヤクワリ</t>
    </rPh>
    <rPh sb="8" eb="9">
      <t>ゲ</t>
    </rPh>
    <rPh sb="9" eb="10">
      <t>シ</t>
    </rPh>
    <rPh sb="10" eb="11">
      <t>カ</t>
    </rPh>
    <phoneticPr fontId="3"/>
  </si>
  <si>
    <t>乍恐以書付奉願上候（御園村百姓伝左衛門ら夫役国役金出銭致さざる件、吟味下げ願書、下書）</t>
    <rPh sb="0" eb="1">
      <t>ナガラ</t>
    </rPh>
    <rPh sb="1" eb="2">
      <t>オソ</t>
    </rPh>
    <rPh sb="2" eb="3">
      <t>モ</t>
    </rPh>
    <rPh sb="3" eb="5">
      <t>カキツケ</t>
    </rPh>
    <rPh sb="5" eb="6">
      <t>タテマツ</t>
    </rPh>
    <rPh sb="6" eb="7">
      <t>ネガイ</t>
    </rPh>
    <rPh sb="7" eb="8">
      <t>ジョウ</t>
    </rPh>
    <rPh sb="8" eb="9">
      <t>コウ</t>
    </rPh>
    <rPh sb="10" eb="12">
      <t>ミソノ</t>
    </rPh>
    <rPh sb="12" eb="13">
      <t>ムラ</t>
    </rPh>
    <rPh sb="13" eb="15">
      <t>ヒャクショウ</t>
    </rPh>
    <rPh sb="15" eb="16">
      <t>デン</t>
    </rPh>
    <rPh sb="16" eb="19">
      <t>ザエモン</t>
    </rPh>
    <rPh sb="20" eb="22">
      <t>ブヤク</t>
    </rPh>
    <rPh sb="22" eb="23">
      <t>コク</t>
    </rPh>
    <rPh sb="23" eb="24">
      <t>ヤク</t>
    </rPh>
    <rPh sb="24" eb="25">
      <t>カネ</t>
    </rPh>
    <rPh sb="25" eb="27">
      <t>デセン</t>
    </rPh>
    <rPh sb="27" eb="28">
      <t>イタ</t>
    </rPh>
    <rPh sb="31" eb="32">
      <t>ケン</t>
    </rPh>
    <rPh sb="33" eb="35">
      <t>ギンミ</t>
    </rPh>
    <rPh sb="35" eb="36">
      <t>サ</t>
    </rPh>
    <rPh sb="37" eb="39">
      <t>ガンショ</t>
    </rPh>
    <rPh sb="40" eb="42">
      <t>シタガキ</t>
    </rPh>
    <phoneticPr fontId="3"/>
  </si>
  <si>
    <t>(江戸期)卯</t>
    <rPh sb="1" eb="4">
      <t>エドキ</t>
    </rPh>
    <rPh sb="5" eb="6">
      <t>ウ</t>
    </rPh>
    <phoneticPr fontId="3"/>
  </si>
  <si>
    <t>（御吟味宥免、身柄引渡しの願書）</t>
    <rPh sb="1" eb="2">
      <t>オ</t>
    </rPh>
    <rPh sb="2" eb="4">
      <t>ギンミ</t>
    </rPh>
    <rPh sb="4" eb="5">
      <t>ユウ</t>
    </rPh>
    <rPh sb="5" eb="6">
      <t>メン</t>
    </rPh>
    <rPh sb="7" eb="9">
      <t>ミガラ</t>
    </rPh>
    <rPh sb="9" eb="10">
      <t>ヒ</t>
    </rPh>
    <rPh sb="10" eb="11">
      <t>ワタ</t>
    </rPh>
    <rPh sb="13" eb="15">
      <t>ガンショ</t>
    </rPh>
    <phoneticPr fontId="3"/>
  </si>
  <si>
    <t>武州橘樹郡川崎宿百姓　友吉、他3名</t>
    <rPh sb="0" eb="2">
      <t>ブシュウ</t>
    </rPh>
    <rPh sb="2" eb="3">
      <t>タチバナ</t>
    </rPh>
    <rPh sb="3" eb="4">
      <t>ジュ</t>
    </rPh>
    <rPh sb="4" eb="5">
      <t>グン</t>
    </rPh>
    <rPh sb="5" eb="7">
      <t>カワサキ</t>
    </rPh>
    <rPh sb="7" eb="8">
      <t>ヤド</t>
    </rPh>
    <rPh sb="8" eb="10">
      <t>ヒャクショウ</t>
    </rPh>
    <rPh sb="11" eb="12">
      <t>トモ</t>
    </rPh>
    <rPh sb="12" eb="13">
      <t>キチ</t>
    </rPh>
    <rPh sb="16" eb="17">
      <t>メイ</t>
    </rPh>
    <phoneticPr fontId="3"/>
  </si>
  <si>
    <t>関東取締出役　中村新平様</t>
    <rPh sb="0" eb="2">
      <t>カントウ</t>
    </rPh>
    <rPh sb="2" eb="4">
      <t>トリシマリ</t>
    </rPh>
    <rPh sb="4" eb="5">
      <t>デ</t>
    </rPh>
    <rPh sb="5" eb="6">
      <t>ヤク</t>
    </rPh>
    <rPh sb="7" eb="9">
      <t>ナカムラ</t>
    </rPh>
    <rPh sb="9" eb="11">
      <t>シンペイ</t>
    </rPh>
    <rPh sb="11" eb="12">
      <t>サマ</t>
    </rPh>
    <phoneticPr fontId="3"/>
  </si>
  <si>
    <t>御尋ニ付御書付奉申上候（王禅寺村喜右衛門方に盗賊押込につき被害書上）</t>
    <rPh sb="0" eb="1">
      <t>オ</t>
    </rPh>
    <rPh sb="1" eb="2">
      <t>タズ</t>
    </rPh>
    <rPh sb="3" eb="4">
      <t>ツキ</t>
    </rPh>
    <rPh sb="4" eb="5">
      <t>オ</t>
    </rPh>
    <rPh sb="5" eb="7">
      <t>カキツケ</t>
    </rPh>
    <rPh sb="7" eb="8">
      <t>タテマツ</t>
    </rPh>
    <rPh sb="8" eb="9">
      <t>サル</t>
    </rPh>
    <rPh sb="9" eb="10">
      <t>ウエ</t>
    </rPh>
    <rPh sb="10" eb="11">
      <t>コウ</t>
    </rPh>
    <rPh sb="12" eb="15">
      <t>オウゼンジ</t>
    </rPh>
    <rPh sb="15" eb="16">
      <t>ムラ</t>
    </rPh>
    <rPh sb="16" eb="17">
      <t>キ</t>
    </rPh>
    <rPh sb="17" eb="20">
      <t>ウエモン</t>
    </rPh>
    <rPh sb="20" eb="21">
      <t>ガタ</t>
    </rPh>
    <rPh sb="22" eb="24">
      <t>トウゾク</t>
    </rPh>
    <rPh sb="24" eb="25">
      <t>オウ</t>
    </rPh>
    <rPh sb="25" eb="26">
      <t>コミ</t>
    </rPh>
    <rPh sb="29" eb="31">
      <t>ヒガイ</t>
    </rPh>
    <rPh sb="31" eb="32">
      <t>ショ</t>
    </rPh>
    <rPh sb="32" eb="33">
      <t>ウエ</t>
    </rPh>
    <phoneticPr fontId="3"/>
  </si>
  <si>
    <t>王禅寺村百姓　喜右衛門、他1名</t>
    <rPh sb="0" eb="3">
      <t>オウゼンジ</t>
    </rPh>
    <rPh sb="4" eb="6">
      <t>ヒャクショウ</t>
    </rPh>
    <rPh sb="7" eb="8">
      <t>キ</t>
    </rPh>
    <rPh sb="8" eb="11">
      <t>ウエモン</t>
    </rPh>
    <rPh sb="14" eb="15">
      <t>メイ</t>
    </rPh>
    <phoneticPr fontId="3"/>
  </si>
  <si>
    <t>関東取締出役　吉田僖平次様、他1名</t>
    <rPh sb="0" eb="2">
      <t>カントウ</t>
    </rPh>
    <rPh sb="2" eb="4">
      <t>トリシマリ</t>
    </rPh>
    <rPh sb="4" eb="5">
      <t>デ</t>
    </rPh>
    <rPh sb="5" eb="6">
      <t>ヤク</t>
    </rPh>
    <rPh sb="7" eb="9">
      <t>ヨシダ</t>
    </rPh>
    <rPh sb="9" eb="10">
      <t>ヨロコ</t>
    </rPh>
    <rPh sb="10" eb="12">
      <t>ヘイジ</t>
    </rPh>
    <rPh sb="12" eb="13">
      <t>サマ</t>
    </rPh>
    <rPh sb="16" eb="17">
      <t>メイ</t>
    </rPh>
    <phoneticPr fontId="3"/>
  </si>
  <si>
    <t>乍恐以書付御慈悲奉願上候（王禅寺村百姓平兵衛他3名手鎖宥免願書）</t>
    <rPh sb="0" eb="1">
      <t>ナガラ</t>
    </rPh>
    <rPh sb="1" eb="2">
      <t>オソ</t>
    </rPh>
    <rPh sb="2" eb="3">
      <t>モ</t>
    </rPh>
    <rPh sb="3" eb="5">
      <t>カキツケ</t>
    </rPh>
    <rPh sb="5" eb="6">
      <t>オ</t>
    </rPh>
    <rPh sb="6" eb="8">
      <t>ジヒ</t>
    </rPh>
    <rPh sb="8" eb="9">
      <t>タテマツ</t>
    </rPh>
    <rPh sb="9" eb="10">
      <t>ネガイ</t>
    </rPh>
    <rPh sb="10" eb="11">
      <t>ジョウ</t>
    </rPh>
    <rPh sb="11" eb="12">
      <t>コウ</t>
    </rPh>
    <rPh sb="13" eb="16">
      <t>オウゼンジ</t>
    </rPh>
    <rPh sb="16" eb="17">
      <t>ムラ</t>
    </rPh>
    <rPh sb="17" eb="19">
      <t>ヒャクショウ</t>
    </rPh>
    <rPh sb="19" eb="20">
      <t>ヒラ</t>
    </rPh>
    <rPh sb="20" eb="22">
      <t>ヘイ</t>
    </rPh>
    <rPh sb="22" eb="23">
      <t>ホカ</t>
    </rPh>
    <rPh sb="24" eb="26">
      <t>メイシュ</t>
    </rPh>
    <rPh sb="26" eb="27">
      <t>クサリ</t>
    </rPh>
    <rPh sb="27" eb="28">
      <t>ナダ</t>
    </rPh>
    <rPh sb="28" eb="29">
      <t>メン</t>
    </rPh>
    <rPh sb="29" eb="31">
      <t>ガンショ</t>
    </rPh>
    <phoneticPr fontId="3"/>
  </si>
  <si>
    <t>百姓代　七兵衛㊞、他7名</t>
    <rPh sb="0" eb="2">
      <t>ヒャクショウ</t>
    </rPh>
    <rPh sb="2" eb="3">
      <t>ダイ</t>
    </rPh>
    <rPh sb="4" eb="5">
      <t>シチ</t>
    </rPh>
    <rPh sb="5" eb="7">
      <t>ヘイ</t>
    </rPh>
    <rPh sb="11" eb="12">
      <t>メイ</t>
    </rPh>
    <phoneticPr fontId="3"/>
  </si>
  <si>
    <t>乍恐以書付御届奉申上候（凶年手当取調書）</t>
    <rPh sb="0" eb="1">
      <t>ナガラ</t>
    </rPh>
    <rPh sb="1" eb="2">
      <t>オソ</t>
    </rPh>
    <rPh sb="2" eb="3">
      <t>モ</t>
    </rPh>
    <rPh sb="3" eb="5">
      <t>カキツケ</t>
    </rPh>
    <rPh sb="5" eb="6">
      <t>オ</t>
    </rPh>
    <rPh sb="6" eb="7">
      <t>トドケ</t>
    </rPh>
    <rPh sb="7" eb="8">
      <t>タテマツ</t>
    </rPh>
    <rPh sb="8" eb="9">
      <t>サル</t>
    </rPh>
    <rPh sb="9" eb="10">
      <t>ジョウ</t>
    </rPh>
    <rPh sb="10" eb="11">
      <t>コウ</t>
    </rPh>
    <rPh sb="12" eb="14">
      <t>キョウネン</t>
    </rPh>
    <rPh sb="14" eb="16">
      <t>テアテ</t>
    </rPh>
    <rPh sb="16" eb="17">
      <t>トリ</t>
    </rPh>
    <rPh sb="17" eb="19">
      <t>チョウショ</t>
    </rPh>
    <phoneticPr fontId="3"/>
  </si>
  <si>
    <t>御支配所25ヶ村肝煎・取締惣代上北沢村　左内、他1名</t>
    <rPh sb="0" eb="1">
      <t>オ</t>
    </rPh>
    <rPh sb="1" eb="3">
      <t>シハイ</t>
    </rPh>
    <rPh sb="3" eb="4">
      <t>ショ</t>
    </rPh>
    <rPh sb="8" eb="10">
      <t>キモイ</t>
    </rPh>
    <rPh sb="11" eb="13">
      <t>トリシマリ</t>
    </rPh>
    <rPh sb="15" eb="18">
      <t>カミキタザワ</t>
    </rPh>
    <rPh sb="20" eb="21">
      <t>ヒダリ</t>
    </rPh>
    <rPh sb="21" eb="22">
      <t>ナイ</t>
    </rPh>
    <rPh sb="25" eb="26">
      <t>メイ</t>
    </rPh>
    <phoneticPr fontId="3"/>
  </si>
  <si>
    <t>(江戸期)午</t>
    <rPh sb="1" eb="4">
      <t>エドキ</t>
    </rPh>
    <rPh sb="5" eb="6">
      <t>ウマ</t>
    </rPh>
    <phoneticPr fontId="3"/>
  </si>
  <si>
    <t>覚（極難名書上）</t>
    <rPh sb="0" eb="1">
      <t>オボ</t>
    </rPh>
    <rPh sb="2" eb="3">
      <t>キョク</t>
    </rPh>
    <rPh sb="3" eb="4">
      <t>ナン</t>
    </rPh>
    <rPh sb="4" eb="5">
      <t>メイ</t>
    </rPh>
    <rPh sb="5" eb="6">
      <t>ショ</t>
    </rPh>
    <rPh sb="6" eb="7">
      <t>ウエ</t>
    </rPh>
    <phoneticPr fontId="3"/>
  </si>
  <si>
    <t>60-9-110</t>
  </si>
  <si>
    <t>定之事（郷中竹木伐採禁止につき）</t>
    <rPh sb="0" eb="1">
      <t>サダ</t>
    </rPh>
    <rPh sb="1" eb="2">
      <t>ノ</t>
    </rPh>
    <rPh sb="2" eb="3">
      <t>コト</t>
    </rPh>
    <rPh sb="4" eb="5">
      <t>ゴウ</t>
    </rPh>
    <rPh sb="5" eb="6">
      <t>ナカ</t>
    </rPh>
    <rPh sb="6" eb="7">
      <t>タケ</t>
    </rPh>
    <rPh sb="7" eb="8">
      <t>キ</t>
    </rPh>
    <rPh sb="8" eb="10">
      <t>バッサイ</t>
    </rPh>
    <rPh sb="10" eb="12">
      <t>キンシ</t>
    </rPh>
    <phoneticPr fontId="3"/>
  </si>
  <si>
    <t>善右衛門、他16名</t>
    <rPh sb="0" eb="1">
      <t>ゼン</t>
    </rPh>
    <rPh sb="1" eb="4">
      <t>ウエモン</t>
    </rPh>
    <rPh sb="8" eb="9">
      <t>メイ</t>
    </rPh>
    <phoneticPr fontId="3"/>
  </si>
  <si>
    <t>内藤手代　大須條右衛門様</t>
    <rPh sb="0" eb="2">
      <t>ナイトウ</t>
    </rPh>
    <rPh sb="2" eb="3">
      <t>テ</t>
    </rPh>
    <rPh sb="3" eb="4">
      <t>ダイ</t>
    </rPh>
    <rPh sb="5" eb="6">
      <t>オオ</t>
    </rPh>
    <rPh sb="6" eb="7">
      <t>ス</t>
    </rPh>
    <rPh sb="7" eb="8">
      <t>スジ</t>
    </rPh>
    <rPh sb="8" eb="11">
      <t>ウエモン</t>
    </rPh>
    <rPh sb="11" eb="12">
      <t>サマ</t>
    </rPh>
    <phoneticPr fontId="3"/>
  </si>
  <si>
    <t>六左衛門、他18名</t>
    <rPh sb="0" eb="1">
      <t>ロク</t>
    </rPh>
    <rPh sb="1" eb="4">
      <t>ザエモン</t>
    </rPh>
    <rPh sb="8" eb="9">
      <t>メイ</t>
    </rPh>
    <phoneticPr fontId="3"/>
  </si>
  <si>
    <t>大須条右衛門様</t>
    <rPh sb="0" eb="1">
      <t>オオ</t>
    </rPh>
    <rPh sb="1" eb="2">
      <t>ス</t>
    </rPh>
    <rPh sb="2" eb="3">
      <t>ジョウ</t>
    </rPh>
    <rPh sb="3" eb="6">
      <t>ウエモン</t>
    </rPh>
    <rPh sb="6" eb="7">
      <t>サマ</t>
    </rPh>
    <phoneticPr fontId="3"/>
  </si>
  <si>
    <t>（納米書付）</t>
    <rPh sb="1" eb="2">
      <t>オサム</t>
    </rPh>
    <rPh sb="2" eb="3">
      <t>コメ</t>
    </rPh>
    <rPh sb="3" eb="5">
      <t>カキツケ</t>
    </rPh>
    <phoneticPr fontId="3"/>
  </si>
  <si>
    <t>覚（下目黒村他24ヶ村村高書上）</t>
    <rPh sb="0" eb="1">
      <t>オボ</t>
    </rPh>
    <rPh sb="2" eb="3">
      <t>シタ</t>
    </rPh>
    <rPh sb="3" eb="5">
      <t>メグロ</t>
    </rPh>
    <rPh sb="5" eb="6">
      <t>ムラ</t>
    </rPh>
    <rPh sb="6" eb="7">
      <t>ホカ</t>
    </rPh>
    <rPh sb="10" eb="11">
      <t>ムラ</t>
    </rPh>
    <rPh sb="11" eb="12">
      <t>ムラ</t>
    </rPh>
    <rPh sb="12" eb="13">
      <t>タカ</t>
    </rPh>
    <rPh sb="13" eb="14">
      <t>カ</t>
    </rPh>
    <rPh sb="14" eb="15">
      <t>ウエ</t>
    </rPh>
    <phoneticPr fontId="3"/>
  </si>
  <si>
    <t>覚（年貢金請取証文）</t>
    <rPh sb="0" eb="1">
      <t>オボ</t>
    </rPh>
    <rPh sb="2" eb="4">
      <t>ネング</t>
    </rPh>
    <rPh sb="4" eb="5">
      <t>キン</t>
    </rPh>
    <rPh sb="5" eb="6">
      <t>ウケ</t>
    </rPh>
    <rPh sb="6" eb="7">
      <t>トリ</t>
    </rPh>
    <rPh sb="7" eb="9">
      <t>ショウモン</t>
    </rPh>
    <phoneticPr fontId="3"/>
  </si>
  <si>
    <t>上鉄村　武右衛門㊞</t>
    <rPh sb="0" eb="1">
      <t>ウエ</t>
    </rPh>
    <rPh sb="1" eb="2">
      <t>テツ</t>
    </rPh>
    <rPh sb="4" eb="5">
      <t>タケ</t>
    </rPh>
    <rPh sb="5" eb="8">
      <t>ウエモン</t>
    </rPh>
    <phoneticPr fontId="3"/>
  </si>
  <si>
    <t>覚（質地譲地書上）</t>
    <rPh sb="0" eb="1">
      <t>オボ</t>
    </rPh>
    <rPh sb="2" eb="3">
      <t>シツ</t>
    </rPh>
    <rPh sb="3" eb="4">
      <t>チ</t>
    </rPh>
    <rPh sb="4" eb="5">
      <t>ユズル</t>
    </rPh>
    <rPh sb="5" eb="6">
      <t>チ</t>
    </rPh>
    <rPh sb="6" eb="7">
      <t>ショ</t>
    </rPh>
    <rPh sb="7" eb="8">
      <t>ジョウ</t>
    </rPh>
    <phoneticPr fontId="3"/>
  </si>
  <si>
    <t>覚（門松請取証文）</t>
    <rPh sb="0" eb="1">
      <t>オボ</t>
    </rPh>
    <rPh sb="2" eb="4">
      <t>カドマツ</t>
    </rPh>
    <rPh sb="4" eb="5">
      <t>ウケ</t>
    </rPh>
    <rPh sb="5" eb="6">
      <t>トリ</t>
    </rPh>
    <rPh sb="6" eb="8">
      <t>ショウモン</t>
    </rPh>
    <phoneticPr fontId="3"/>
  </si>
  <si>
    <t>覚（水車譲請につき請取証文）</t>
    <rPh sb="0" eb="1">
      <t>オボ</t>
    </rPh>
    <rPh sb="2" eb="4">
      <t>スイシャ</t>
    </rPh>
    <rPh sb="4" eb="5">
      <t>ユズ</t>
    </rPh>
    <rPh sb="5" eb="6">
      <t>ウケ</t>
    </rPh>
    <rPh sb="9" eb="10">
      <t>ウケ</t>
    </rPh>
    <rPh sb="10" eb="11">
      <t>トリ</t>
    </rPh>
    <rPh sb="11" eb="13">
      <t>ショウモン</t>
    </rPh>
    <phoneticPr fontId="3"/>
  </si>
  <si>
    <t>両料取締肝煎㊞</t>
    <rPh sb="0" eb="1">
      <t>リョウ</t>
    </rPh>
    <rPh sb="1" eb="2">
      <t>リョウ</t>
    </rPh>
    <rPh sb="2" eb="4">
      <t>トリシマ</t>
    </rPh>
    <rPh sb="4" eb="6">
      <t>キモイ</t>
    </rPh>
    <phoneticPr fontId="3"/>
  </si>
  <si>
    <t>記（畑方年貢金・伝馬金請取証文）</t>
    <rPh sb="0" eb="1">
      <t>キ</t>
    </rPh>
    <rPh sb="2" eb="3">
      <t>ハタ</t>
    </rPh>
    <rPh sb="3" eb="4">
      <t>カタ</t>
    </rPh>
    <rPh sb="4" eb="6">
      <t>ネング</t>
    </rPh>
    <rPh sb="6" eb="7">
      <t>キン</t>
    </rPh>
    <rPh sb="8" eb="9">
      <t>デン</t>
    </rPh>
    <rPh sb="9" eb="10">
      <t>マ</t>
    </rPh>
    <rPh sb="10" eb="11">
      <t>キン</t>
    </rPh>
    <rPh sb="11" eb="12">
      <t>ウケ</t>
    </rPh>
    <rPh sb="12" eb="13">
      <t>トリ</t>
    </rPh>
    <rPh sb="13" eb="15">
      <t>ショウモン</t>
    </rPh>
    <phoneticPr fontId="3"/>
  </si>
  <si>
    <t>覚（年貢米請取証文）</t>
    <rPh sb="0" eb="1">
      <t>オボ</t>
    </rPh>
    <rPh sb="2" eb="4">
      <t>ネング</t>
    </rPh>
    <rPh sb="4" eb="5">
      <t>マイ</t>
    </rPh>
    <rPh sb="5" eb="6">
      <t>ウケ</t>
    </rPh>
    <rPh sb="6" eb="7">
      <t>トリ</t>
    </rPh>
    <rPh sb="7" eb="9">
      <t>ショウモン</t>
    </rPh>
    <phoneticPr fontId="3"/>
  </si>
  <si>
    <t>王禅寺村名主年寄</t>
    <rPh sb="0" eb="3">
      <t>オウゼンジ</t>
    </rPh>
    <rPh sb="3" eb="4">
      <t>ムラ</t>
    </rPh>
    <phoneticPr fontId="3"/>
  </si>
  <si>
    <t>肝煎㊞</t>
    <rPh sb="0" eb="2">
      <t>キモイ</t>
    </rPh>
    <phoneticPr fontId="3"/>
  </si>
  <si>
    <t>覚（積貸利米8俵請取証文）</t>
    <rPh sb="0" eb="1">
      <t>オボ</t>
    </rPh>
    <rPh sb="2" eb="3">
      <t>ツミ</t>
    </rPh>
    <rPh sb="3" eb="4">
      <t>カ</t>
    </rPh>
    <rPh sb="4" eb="5">
      <t>リ</t>
    </rPh>
    <rPh sb="5" eb="6">
      <t>コメ</t>
    </rPh>
    <rPh sb="7" eb="8">
      <t>タワラ</t>
    </rPh>
    <rPh sb="8" eb="9">
      <t>ショウ</t>
    </rPh>
    <rPh sb="9" eb="10">
      <t>トリ</t>
    </rPh>
    <rPh sb="10" eb="12">
      <t>ショウブン</t>
    </rPh>
    <phoneticPr fontId="3"/>
  </si>
  <si>
    <t>覚（助郷金請取証文）</t>
    <rPh sb="0" eb="1">
      <t>オボ</t>
    </rPh>
    <rPh sb="2" eb="3">
      <t>タス</t>
    </rPh>
    <rPh sb="3" eb="4">
      <t>ゴウ</t>
    </rPh>
    <rPh sb="4" eb="5">
      <t>キン</t>
    </rPh>
    <rPh sb="5" eb="6">
      <t>ウケ</t>
    </rPh>
    <rPh sb="6" eb="7">
      <t>トリ</t>
    </rPh>
    <rPh sb="7" eb="9">
      <t>ショウモン</t>
    </rPh>
    <phoneticPr fontId="3"/>
  </si>
  <si>
    <t>25か村惣代中目黒村名主　金吾㊞</t>
    <rPh sb="6" eb="9">
      <t>ナカメグロ</t>
    </rPh>
    <rPh sb="13" eb="15">
      <t>キンゴ</t>
    </rPh>
    <phoneticPr fontId="3"/>
  </si>
  <si>
    <t>王禅寺村御名主　弥五右衛門様</t>
    <rPh sb="0" eb="3">
      <t>オウゼンジ</t>
    </rPh>
    <rPh sb="3" eb="4">
      <t>ムラ</t>
    </rPh>
    <rPh sb="4" eb="5">
      <t>オ</t>
    </rPh>
    <rPh sb="10" eb="13">
      <t>ウエモン</t>
    </rPh>
    <rPh sb="13" eb="14">
      <t>サマ</t>
    </rPh>
    <phoneticPr fontId="3"/>
  </si>
  <si>
    <t>（金子請取書）</t>
    <rPh sb="1" eb="3">
      <t>キンス</t>
    </rPh>
    <rPh sb="3" eb="4">
      <t>ウケ</t>
    </rPh>
    <rPh sb="4" eb="5">
      <t>トリ</t>
    </rPh>
    <rPh sb="5" eb="6">
      <t>カ</t>
    </rPh>
    <phoneticPr fontId="3"/>
  </si>
  <si>
    <t>覚（定使給勘定書）</t>
    <rPh sb="0" eb="1">
      <t>オボ</t>
    </rPh>
    <rPh sb="2" eb="3">
      <t>サダ</t>
    </rPh>
    <rPh sb="3" eb="4">
      <t>ツカ</t>
    </rPh>
    <rPh sb="4" eb="5">
      <t>キュウ</t>
    </rPh>
    <rPh sb="5" eb="8">
      <t>カンジョウショ</t>
    </rPh>
    <phoneticPr fontId="3"/>
  </si>
  <si>
    <t>覚（石代金請取証文）</t>
    <rPh sb="0" eb="1">
      <t>オボ</t>
    </rPh>
    <rPh sb="2" eb="3">
      <t>イシ</t>
    </rPh>
    <rPh sb="3" eb="5">
      <t>ダイキン</t>
    </rPh>
    <rPh sb="5" eb="6">
      <t>ウケ</t>
    </rPh>
    <rPh sb="6" eb="7">
      <t>トリ</t>
    </rPh>
    <rPh sb="7" eb="9">
      <t>ショウモン</t>
    </rPh>
    <phoneticPr fontId="3"/>
  </si>
  <si>
    <t>覚（金銭勘定書）</t>
    <rPh sb="0" eb="1">
      <t>オボ</t>
    </rPh>
    <rPh sb="2" eb="4">
      <t>キンセン</t>
    </rPh>
    <rPh sb="4" eb="7">
      <t>カンジョウショ</t>
    </rPh>
    <phoneticPr fontId="3"/>
  </si>
  <si>
    <t>覚（国役銀請取書）</t>
    <rPh sb="0" eb="1">
      <t>オボ</t>
    </rPh>
    <rPh sb="2" eb="3">
      <t>クニ</t>
    </rPh>
    <rPh sb="3" eb="4">
      <t>ヤク</t>
    </rPh>
    <rPh sb="4" eb="5">
      <t>ギン</t>
    </rPh>
    <rPh sb="5" eb="6">
      <t>ウケ</t>
    </rPh>
    <rPh sb="6" eb="7">
      <t>トリ</t>
    </rPh>
    <rPh sb="7" eb="8">
      <t>カ</t>
    </rPh>
    <phoneticPr fontId="3"/>
  </si>
  <si>
    <t>覚（祠堂金請取書）</t>
    <rPh sb="0" eb="1">
      <t>オボ</t>
    </rPh>
    <rPh sb="2" eb="3">
      <t>ホコラ</t>
    </rPh>
    <rPh sb="3" eb="4">
      <t>ドウ</t>
    </rPh>
    <rPh sb="4" eb="5">
      <t>キン</t>
    </rPh>
    <rPh sb="5" eb="6">
      <t>ウケ</t>
    </rPh>
    <rPh sb="6" eb="7">
      <t>トリ</t>
    </rPh>
    <rPh sb="7" eb="8">
      <t>カ</t>
    </rPh>
    <phoneticPr fontId="3"/>
  </si>
  <si>
    <t>大谷南松寺㊞</t>
    <rPh sb="0" eb="2">
      <t>オオタニ</t>
    </rPh>
    <rPh sb="2" eb="3">
      <t>ミナミ</t>
    </rPh>
    <rPh sb="3" eb="4">
      <t>マツ</t>
    </rPh>
    <rPh sb="4" eb="5">
      <t>テラ</t>
    </rPh>
    <phoneticPr fontId="3"/>
  </si>
  <si>
    <t>(江戸期)巳</t>
    <rPh sb="1" eb="4">
      <t>エドキ</t>
    </rPh>
    <rPh sb="5" eb="6">
      <t>ミ</t>
    </rPh>
    <phoneticPr fontId="3"/>
  </si>
  <si>
    <t>（新石代金10両取立てにつき書状）</t>
    <rPh sb="1" eb="2">
      <t>シン</t>
    </rPh>
    <rPh sb="2" eb="3">
      <t>イシ</t>
    </rPh>
    <rPh sb="3" eb="5">
      <t>ダイキン</t>
    </rPh>
    <rPh sb="7" eb="8">
      <t>リョウ</t>
    </rPh>
    <rPh sb="8" eb="10">
      <t>トリタテ</t>
    </rPh>
    <rPh sb="14" eb="16">
      <t>ショジョウ</t>
    </rPh>
    <phoneticPr fontId="3"/>
  </si>
  <si>
    <t>石川村、他2ヶ村名主年寄</t>
    <rPh sb="0" eb="2">
      <t>イシカワ</t>
    </rPh>
    <rPh sb="2" eb="3">
      <t>ムラ</t>
    </rPh>
    <rPh sb="7" eb="8">
      <t>ムラ</t>
    </rPh>
    <phoneticPr fontId="3"/>
  </si>
  <si>
    <t>（口永等請取書）</t>
    <rPh sb="1" eb="2">
      <t>クチ</t>
    </rPh>
    <rPh sb="2" eb="3">
      <t>エイ</t>
    </rPh>
    <rPh sb="3" eb="4">
      <t>トウ</t>
    </rPh>
    <rPh sb="4" eb="5">
      <t>ウケ</t>
    </rPh>
    <rPh sb="5" eb="6">
      <t>トリ</t>
    </rPh>
    <rPh sb="6" eb="7">
      <t>カ</t>
    </rPh>
    <phoneticPr fontId="3"/>
  </si>
  <si>
    <t>当輪番吉学院㊞</t>
    <rPh sb="0" eb="1">
      <t>トウ</t>
    </rPh>
    <rPh sb="1" eb="3">
      <t>リンバン</t>
    </rPh>
    <rPh sb="3" eb="4">
      <t>キチ</t>
    </rPh>
    <rPh sb="4" eb="6">
      <t>ガクイン</t>
    </rPh>
    <phoneticPr fontId="3"/>
  </si>
  <si>
    <t>口上書之事（やとの池の木預りにつき）</t>
    <rPh sb="0" eb="1">
      <t>クチ</t>
    </rPh>
    <rPh sb="1" eb="2">
      <t>ウエ</t>
    </rPh>
    <rPh sb="2" eb="3">
      <t>カ</t>
    </rPh>
    <rPh sb="3" eb="4">
      <t>ノ</t>
    </rPh>
    <rPh sb="4" eb="5">
      <t>コト</t>
    </rPh>
    <rPh sb="9" eb="10">
      <t>イケ</t>
    </rPh>
    <rPh sb="11" eb="12">
      <t>キ</t>
    </rPh>
    <rPh sb="12" eb="13">
      <t>アズカ</t>
    </rPh>
    <phoneticPr fontId="3"/>
  </si>
  <si>
    <t>主　市郎左衛門㊞</t>
    <rPh sb="0" eb="1">
      <t>ヌシ</t>
    </rPh>
    <rPh sb="2" eb="3">
      <t>イチ</t>
    </rPh>
    <rPh sb="3" eb="4">
      <t>ロウ</t>
    </rPh>
    <rPh sb="4" eb="7">
      <t>ザエモン</t>
    </rPh>
    <phoneticPr fontId="3"/>
  </si>
  <si>
    <t>乍恐以書付奉願上候（王禅寺村百姓半右衛門から新左衛門へかかる勘定一件吟味下げ願書、下書）</t>
    <rPh sb="0" eb="1">
      <t>ナガラ</t>
    </rPh>
    <rPh sb="1" eb="2">
      <t>オソ</t>
    </rPh>
    <rPh sb="2" eb="3">
      <t>モ</t>
    </rPh>
    <rPh sb="3" eb="5">
      <t>カキツケ</t>
    </rPh>
    <rPh sb="5" eb="6">
      <t>タテマツ</t>
    </rPh>
    <rPh sb="6" eb="7">
      <t>ネガイ</t>
    </rPh>
    <rPh sb="7" eb="8">
      <t>ジョウ</t>
    </rPh>
    <rPh sb="8" eb="9">
      <t>コウ</t>
    </rPh>
    <rPh sb="10" eb="13">
      <t>オウゼンジ</t>
    </rPh>
    <rPh sb="13" eb="14">
      <t>ムラ</t>
    </rPh>
    <rPh sb="14" eb="16">
      <t>ヒャクショウ</t>
    </rPh>
    <rPh sb="16" eb="17">
      <t>ハン</t>
    </rPh>
    <rPh sb="17" eb="20">
      <t>ウエモン</t>
    </rPh>
    <rPh sb="22" eb="23">
      <t>シン</t>
    </rPh>
    <rPh sb="23" eb="26">
      <t>ザエモン</t>
    </rPh>
    <rPh sb="30" eb="32">
      <t>カンジョウ</t>
    </rPh>
    <rPh sb="32" eb="34">
      <t>１ケン</t>
    </rPh>
    <rPh sb="34" eb="36">
      <t>ギンミ</t>
    </rPh>
    <rPh sb="36" eb="37">
      <t>サ</t>
    </rPh>
    <rPh sb="38" eb="40">
      <t>ガンショ</t>
    </rPh>
    <rPh sb="41" eb="43">
      <t>シタガキ</t>
    </rPh>
    <phoneticPr fontId="3"/>
  </si>
  <si>
    <t>双方連印</t>
    <rPh sb="0" eb="2">
      <t>ソウホウ</t>
    </rPh>
    <rPh sb="2" eb="3">
      <t>レン</t>
    </rPh>
    <rPh sb="3" eb="4">
      <t>ジルシ</t>
    </rPh>
    <phoneticPr fontId="3"/>
  </si>
  <si>
    <t>（王禅寺村百姓半右衛門から新左衛門へかかる勘定一件）</t>
    <rPh sb="1" eb="4">
      <t>オウゼンジ</t>
    </rPh>
    <rPh sb="4" eb="5">
      <t>ムラ</t>
    </rPh>
    <rPh sb="5" eb="7">
      <t>ヒャクショウ</t>
    </rPh>
    <rPh sb="7" eb="8">
      <t>ハン</t>
    </rPh>
    <rPh sb="8" eb="11">
      <t>ウエモン</t>
    </rPh>
    <rPh sb="13" eb="14">
      <t>シン</t>
    </rPh>
    <rPh sb="14" eb="17">
      <t>ザエモン</t>
    </rPh>
    <rPh sb="21" eb="23">
      <t>カンジョウ</t>
    </rPh>
    <rPh sb="23" eb="25">
      <t>１ケン</t>
    </rPh>
    <phoneticPr fontId="3"/>
  </si>
  <si>
    <t>前後欠</t>
    <rPh sb="0" eb="3">
      <t>ゼンコウケツ</t>
    </rPh>
    <phoneticPr fontId="3"/>
  </si>
  <si>
    <t>（文書引渡し目録）</t>
    <rPh sb="1" eb="3">
      <t>ブンショ</t>
    </rPh>
    <rPh sb="3" eb="4">
      <t>ヒ</t>
    </rPh>
    <rPh sb="4" eb="5">
      <t>ワタ</t>
    </rPh>
    <rPh sb="6" eb="8">
      <t>モクロク</t>
    </rPh>
    <phoneticPr fontId="3"/>
  </si>
  <si>
    <t>口上之覚（宇右衛門所持の田地につき八郎兵衛異論の件、新左衛門口上書）</t>
    <rPh sb="0" eb="1">
      <t>クチ</t>
    </rPh>
    <rPh sb="1" eb="2">
      <t>ウエ</t>
    </rPh>
    <rPh sb="2" eb="3">
      <t>ノ</t>
    </rPh>
    <rPh sb="3" eb="4">
      <t>オボ</t>
    </rPh>
    <rPh sb="5" eb="6">
      <t>ノキ</t>
    </rPh>
    <rPh sb="6" eb="9">
      <t>ウエモン</t>
    </rPh>
    <rPh sb="9" eb="11">
      <t>ショジ</t>
    </rPh>
    <rPh sb="12" eb="14">
      <t>デンチ</t>
    </rPh>
    <rPh sb="17" eb="19">
      <t>ハチロウ</t>
    </rPh>
    <rPh sb="19" eb="21">
      <t>ヘイ</t>
    </rPh>
    <rPh sb="21" eb="23">
      <t>イロン</t>
    </rPh>
    <rPh sb="24" eb="25">
      <t>ケン</t>
    </rPh>
    <rPh sb="26" eb="27">
      <t>シン</t>
    </rPh>
    <rPh sb="27" eb="30">
      <t>ザエモン</t>
    </rPh>
    <rPh sb="30" eb="33">
      <t>コウジョウショ</t>
    </rPh>
    <phoneticPr fontId="3"/>
  </si>
  <si>
    <t>王禅寺村三組惣百姓代　十右衛門㊞、他9名</t>
    <rPh sb="0" eb="3">
      <t>オウゼンジ</t>
    </rPh>
    <rPh sb="4" eb="6">
      <t>サンクミ</t>
    </rPh>
    <rPh sb="6" eb="7">
      <t>ソウ</t>
    </rPh>
    <rPh sb="7" eb="9">
      <t>ヒャクショウ</t>
    </rPh>
    <rPh sb="9" eb="10">
      <t>ダイ</t>
    </rPh>
    <rPh sb="11" eb="12">
      <t>ジュウ</t>
    </rPh>
    <rPh sb="12" eb="15">
      <t>ウエモン</t>
    </rPh>
    <rPh sb="19" eb="20">
      <t>メイ</t>
    </rPh>
    <phoneticPr fontId="3"/>
  </si>
  <si>
    <t>名主年寄中参</t>
    <rPh sb="4" eb="5">
      <t>ナカ</t>
    </rPh>
    <rPh sb="5" eb="6">
      <t>サン</t>
    </rPh>
    <phoneticPr fontId="3"/>
  </si>
  <si>
    <t>（料亭勘定書）</t>
    <rPh sb="1" eb="3">
      <t>リョウテイ</t>
    </rPh>
    <rPh sb="3" eb="6">
      <t>カンジョウショ</t>
    </rPh>
    <phoneticPr fontId="3"/>
  </si>
  <si>
    <t>覚（料亭勘定書）</t>
    <rPh sb="0" eb="1">
      <t>オボ</t>
    </rPh>
    <rPh sb="2" eb="4">
      <t>リョウテイ</t>
    </rPh>
    <rPh sb="4" eb="7">
      <t>カンジョウショ</t>
    </rPh>
    <phoneticPr fontId="3"/>
  </si>
  <si>
    <t>みなしや権兵衛</t>
    <rPh sb="4" eb="5">
      <t>ケン</t>
    </rPh>
    <rPh sb="5" eb="7">
      <t>ヘイ</t>
    </rPh>
    <phoneticPr fontId="3"/>
  </si>
  <si>
    <t>勘七様、他御連中様</t>
    <rPh sb="0" eb="1">
      <t>カン</t>
    </rPh>
    <rPh sb="1" eb="2">
      <t>７</t>
    </rPh>
    <rPh sb="2" eb="3">
      <t>サマ</t>
    </rPh>
    <rPh sb="5" eb="6">
      <t>オ</t>
    </rPh>
    <rPh sb="6" eb="8">
      <t>レンチュウ</t>
    </rPh>
    <rPh sb="8" eb="9">
      <t>サマ</t>
    </rPh>
    <phoneticPr fontId="3"/>
  </si>
  <si>
    <t>みなしや佐兵衛</t>
    <rPh sb="4" eb="5">
      <t>タスク</t>
    </rPh>
    <rPh sb="5" eb="7">
      <t>ヘイ</t>
    </rPh>
    <phoneticPr fontId="3"/>
  </si>
  <si>
    <t>角田為助様</t>
    <rPh sb="0" eb="2">
      <t>ツノダ</t>
    </rPh>
    <rPh sb="2" eb="3">
      <t>タメ</t>
    </rPh>
    <rPh sb="3" eb="4">
      <t>スケ</t>
    </rPh>
    <rPh sb="4" eb="5">
      <t>サマ</t>
    </rPh>
    <phoneticPr fontId="3"/>
  </si>
  <si>
    <t>為助様</t>
    <rPh sb="0" eb="1">
      <t>タメ</t>
    </rPh>
    <rPh sb="1" eb="2">
      <t>スケ</t>
    </rPh>
    <rPh sb="2" eb="3">
      <t>サマ</t>
    </rPh>
    <phoneticPr fontId="3"/>
  </si>
  <si>
    <t>乍恐以書付奉申上候（吉五郎母たよの隠料、子供等片付方の手当につき願書）</t>
    <rPh sb="0" eb="1">
      <t>ナガラ</t>
    </rPh>
    <rPh sb="1" eb="2">
      <t>オソ</t>
    </rPh>
    <rPh sb="2" eb="3">
      <t>モ</t>
    </rPh>
    <rPh sb="3" eb="5">
      <t>カキツケ</t>
    </rPh>
    <rPh sb="5" eb="6">
      <t>タテマツ</t>
    </rPh>
    <rPh sb="6" eb="7">
      <t>サル</t>
    </rPh>
    <rPh sb="7" eb="8">
      <t>ジョウ</t>
    </rPh>
    <rPh sb="8" eb="9">
      <t>コウ</t>
    </rPh>
    <rPh sb="10" eb="13">
      <t>キチゴロウ</t>
    </rPh>
    <rPh sb="13" eb="14">
      <t>ハハ</t>
    </rPh>
    <rPh sb="17" eb="18">
      <t>イン</t>
    </rPh>
    <rPh sb="18" eb="19">
      <t>リョウ</t>
    </rPh>
    <rPh sb="20" eb="23">
      <t>コドモナド</t>
    </rPh>
    <rPh sb="23" eb="25">
      <t>カタヅケ</t>
    </rPh>
    <rPh sb="25" eb="26">
      <t>カタ</t>
    </rPh>
    <rPh sb="27" eb="29">
      <t>テアテ</t>
    </rPh>
    <rPh sb="32" eb="34">
      <t>ガンショ</t>
    </rPh>
    <phoneticPr fontId="3"/>
  </si>
  <si>
    <t>石川村西勝寺</t>
    <rPh sb="0" eb="2">
      <t>イシカワ</t>
    </rPh>
    <rPh sb="3" eb="4">
      <t>ニシ</t>
    </rPh>
    <rPh sb="4" eb="5">
      <t>カ</t>
    </rPh>
    <rPh sb="5" eb="6">
      <t>テラ</t>
    </rPh>
    <phoneticPr fontId="3"/>
  </si>
  <si>
    <t>差出申拝見一札之事（売掛ならびに貸金出入の訴訟の差紙拝見につき証文、雛形）</t>
    <rPh sb="0" eb="1">
      <t>サ</t>
    </rPh>
    <rPh sb="1" eb="2">
      <t>ダ</t>
    </rPh>
    <rPh sb="2" eb="3">
      <t>サル</t>
    </rPh>
    <rPh sb="3" eb="5">
      <t>ハイケン</t>
    </rPh>
    <rPh sb="5" eb="7">
      <t>イッサツ</t>
    </rPh>
    <rPh sb="7" eb="8">
      <t>ノ</t>
    </rPh>
    <rPh sb="8" eb="9">
      <t>コト</t>
    </rPh>
    <rPh sb="10" eb="11">
      <t>ウ</t>
    </rPh>
    <rPh sb="11" eb="12">
      <t>カ</t>
    </rPh>
    <rPh sb="16" eb="18">
      <t>カシキン</t>
    </rPh>
    <rPh sb="18" eb="20">
      <t>デイ</t>
    </rPh>
    <rPh sb="21" eb="23">
      <t>ソショウ</t>
    </rPh>
    <rPh sb="24" eb="25">
      <t>サ</t>
    </rPh>
    <rPh sb="25" eb="26">
      <t>カミ</t>
    </rPh>
    <rPh sb="26" eb="28">
      <t>ハイケン</t>
    </rPh>
    <rPh sb="31" eb="33">
      <t>ショウモン</t>
    </rPh>
    <rPh sb="34" eb="36">
      <t>ヒナガタ</t>
    </rPh>
    <phoneticPr fontId="3"/>
  </si>
  <si>
    <t>誰知行所領分御代官所何州何郡何村当人誰、組合誰、組頭誰、年寄誰、名主誰</t>
    <rPh sb="0" eb="1">
      <t>ダレ</t>
    </rPh>
    <rPh sb="1" eb="3">
      <t>チギョウ</t>
    </rPh>
    <rPh sb="3" eb="4">
      <t>ショ</t>
    </rPh>
    <rPh sb="4" eb="6">
      <t>リョウブン</t>
    </rPh>
    <rPh sb="6" eb="7">
      <t>オ</t>
    </rPh>
    <rPh sb="7" eb="9">
      <t>ダイカン</t>
    </rPh>
    <rPh sb="9" eb="10">
      <t>ショ</t>
    </rPh>
    <rPh sb="10" eb="11">
      <t>ナニ</t>
    </rPh>
    <rPh sb="11" eb="12">
      <t>シュウ</t>
    </rPh>
    <rPh sb="12" eb="13">
      <t>ナニ</t>
    </rPh>
    <rPh sb="13" eb="14">
      <t>グン</t>
    </rPh>
    <rPh sb="14" eb="15">
      <t>ナニ</t>
    </rPh>
    <rPh sb="18" eb="19">
      <t>ダレ</t>
    </rPh>
    <rPh sb="20" eb="22">
      <t>クミアイ</t>
    </rPh>
    <rPh sb="22" eb="23">
      <t>ダレ</t>
    </rPh>
    <rPh sb="26" eb="27">
      <t>ダレ</t>
    </rPh>
    <rPh sb="30" eb="31">
      <t>ダレ</t>
    </rPh>
    <rPh sb="34" eb="35">
      <t>ダレ</t>
    </rPh>
    <phoneticPr fontId="3"/>
  </si>
  <si>
    <t>乍恐以書付奉願上候（芝田村一丁目善兵衛、養女を遊女に致し候につき訴状、下書）</t>
    <rPh sb="0" eb="1">
      <t>ナガラ</t>
    </rPh>
    <rPh sb="1" eb="2">
      <t>オソ</t>
    </rPh>
    <rPh sb="2" eb="3">
      <t>モ</t>
    </rPh>
    <rPh sb="3" eb="5">
      <t>カキツケ</t>
    </rPh>
    <rPh sb="5" eb="6">
      <t>タテマツ</t>
    </rPh>
    <rPh sb="6" eb="7">
      <t>ネガイ</t>
    </rPh>
    <rPh sb="7" eb="8">
      <t>ジョウ</t>
    </rPh>
    <rPh sb="8" eb="9">
      <t>コウ</t>
    </rPh>
    <rPh sb="10" eb="11">
      <t>シバ</t>
    </rPh>
    <rPh sb="11" eb="13">
      <t>タムラ</t>
    </rPh>
    <rPh sb="13" eb="16">
      <t>１チョウメ</t>
    </rPh>
    <rPh sb="16" eb="17">
      <t>ゼン</t>
    </rPh>
    <rPh sb="17" eb="19">
      <t>ヘイ</t>
    </rPh>
    <rPh sb="20" eb="22">
      <t>ヨウジョ</t>
    </rPh>
    <rPh sb="23" eb="25">
      <t>ユウジョ</t>
    </rPh>
    <rPh sb="26" eb="27">
      <t>イタ</t>
    </rPh>
    <rPh sb="28" eb="29">
      <t>ソウロウ</t>
    </rPh>
    <rPh sb="32" eb="34">
      <t>ソジョウ</t>
    </rPh>
    <rPh sb="35" eb="37">
      <t>シタガキ</t>
    </rPh>
    <phoneticPr fontId="3"/>
  </si>
  <si>
    <t>乍恐以書付奉上候（売掛ならびに貸金出入内済届書）</t>
    <rPh sb="0" eb="1">
      <t>ナガラ</t>
    </rPh>
    <rPh sb="1" eb="2">
      <t>オソ</t>
    </rPh>
    <rPh sb="2" eb="3">
      <t>モ</t>
    </rPh>
    <rPh sb="3" eb="5">
      <t>カキツケ</t>
    </rPh>
    <rPh sb="5" eb="6">
      <t>タテマツ</t>
    </rPh>
    <rPh sb="6" eb="7">
      <t>ウエ</t>
    </rPh>
    <rPh sb="7" eb="8">
      <t>コウ</t>
    </rPh>
    <rPh sb="9" eb="11">
      <t>ウリカケ</t>
    </rPh>
    <rPh sb="15" eb="17">
      <t>カシキン</t>
    </rPh>
    <rPh sb="17" eb="19">
      <t>シュツニュウ</t>
    </rPh>
    <rPh sb="19" eb="21">
      <t>ナイサイ</t>
    </rPh>
    <rPh sb="21" eb="23">
      <t>トドケショ</t>
    </rPh>
    <phoneticPr fontId="3"/>
  </si>
  <si>
    <t>為取替申対談之事（売掛ならびに貸金出入対談書）</t>
    <rPh sb="0" eb="1">
      <t>タメ</t>
    </rPh>
    <rPh sb="1" eb="2">
      <t>トリ</t>
    </rPh>
    <rPh sb="2" eb="3">
      <t>カ</t>
    </rPh>
    <rPh sb="3" eb="4">
      <t>サル</t>
    </rPh>
    <rPh sb="4" eb="6">
      <t>タイダン</t>
    </rPh>
    <rPh sb="6" eb="7">
      <t>ノ</t>
    </rPh>
    <rPh sb="7" eb="8">
      <t>コト</t>
    </rPh>
    <rPh sb="9" eb="11">
      <t>ウリカケ</t>
    </rPh>
    <rPh sb="15" eb="17">
      <t>カシキン</t>
    </rPh>
    <rPh sb="17" eb="19">
      <t>デイ</t>
    </rPh>
    <rPh sb="19" eb="21">
      <t>タイダン</t>
    </rPh>
    <rPh sb="21" eb="22">
      <t>カ</t>
    </rPh>
    <phoneticPr fontId="3"/>
  </si>
  <si>
    <t>乍恐以書付奉願上候（馬込村役人退役願内済につき証文）</t>
    <rPh sb="0" eb="1">
      <t>ナガラ</t>
    </rPh>
    <rPh sb="1" eb="2">
      <t>オソ</t>
    </rPh>
    <rPh sb="2" eb="3">
      <t>モ</t>
    </rPh>
    <rPh sb="3" eb="5">
      <t>カキツケ</t>
    </rPh>
    <rPh sb="5" eb="6">
      <t>タテマツ</t>
    </rPh>
    <rPh sb="6" eb="7">
      <t>ネガイ</t>
    </rPh>
    <rPh sb="7" eb="8">
      <t>ジョウ</t>
    </rPh>
    <rPh sb="8" eb="9">
      <t>コウ</t>
    </rPh>
    <rPh sb="10" eb="12">
      <t>マゴメ</t>
    </rPh>
    <rPh sb="12" eb="15">
      <t>ムラヤクニン</t>
    </rPh>
    <rPh sb="15" eb="17">
      <t>タイエキ</t>
    </rPh>
    <rPh sb="17" eb="18">
      <t>ネガイ</t>
    </rPh>
    <rPh sb="18" eb="20">
      <t>ナイサイ</t>
    </rPh>
    <rPh sb="23" eb="25">
      <t>ショウブン</t>
    </rPh>
    <phoneticPr fontId="3"/>
  </si>
  <si>
    <t>御支配所武州荏原郡馬込村名主　仙右衛門㊞、他6名</t>
    <rPh sb="0" eb="1">
      <t>オ</t>
    </rPh>
    <rPh sb="1" eb="3">
      <t>シハイ</t>
    </rPh>
    <rPh sb="3" eb="4">
      <t>ショ</t>
    </rPh>
    <rPh sb="4" eb="6">
      <t>ブシュウ</t>
    </rPh>
    <rPh sb="6" eb="8">
      <t>エバラ</t>
    </rPh>
    <rPh sb="8" eb="9">
      <t>グン</t>
    </rPh>
    <rPh sb="9" eb="11">
      <t>マゴメ</t>
    </rPh>
    <rPh sb="15" eb="16">
      <t>セン</t>
    </rPh>
    <rPh sb="16" eb="19">
      <t>ウエモン</t>
    </rPh>
    <rPh sb="23" eb="24">
      <t>メイ</t>
    </rPh>
    <phoneticPr fontId="3"/>
  </si>
  <si>
    <t>一札之事（板炭引取差縺れ一件につき）</t>
    <rPh sb="0" eb="1">
      <t>イチ</t>
    </rPh>
    <rPh sb="1" eb="2">
      <t>サツ</t>
    </rPh>
    <rPh sb="2" eb="3">
      <t>ノ</t>
    </rPh>
    <rPh sb="3" eb="4">
      <t>コト</t>
    </rPh>
    <rPh sb="5" eb="6">
      <t>イタ</t>
    </rPh>
    <rPh sb="6" eb="7">
      <t>スミ</t>
    </rPh>
    <rPh sb="7" eb="8">
      <t>ヒ</t>
    </rPh>
    <rPh sb="8" eb="9">
      <t>トリ</t>
    </rPh>
    <rPh sb="9" eb="10">
      <t>サ</t>
    </rPh>
    <rPh sb="10" eb="11">
      <t>モツ</t>
    </rPh>
    <rPh sb="12" eb="14">
      <t>イッケン</t>
    </rPh>
    <phoneticPr fontId="3"/>
  </si>
  <si>
    <t>乍恐以書付奉申上候（材木代金支払い出入につき）</t>
    <rPh sb="0" eb="1">
      <t>ナガラ</t>
    </rPh>
    <rPh sb="1" eb="2">
      <t>オソ</t>
    </rPh>
    <rPh sb="2" eb="3">
      <t>モ</t>
    </rPh>
    <rPh sb="3" eb="5">
      <t>カキツケ</t>
    </rPh>
    <rPh sb="5" eb="6">
      <t>タテマツ</t>
    </rPh>
    <rPh sb="6" eb="7">
      <t>サル</t>
    </rPh>
    <rPh sb="7" eb="8">
      <t>ジョウ</t>
    </rPh>
    <rPh sb="8" eb="9">
      <t>コウ</t>
    </rPh>
    <rPh sb="10" eb="12">
      <t>ザイモク</t>
    </rPh>
    <rPh sb="12" eb="14">
      <t>ダイキン</t>
    </rPh>
    <rPh sb="14" eb="16">
      <t>シハラ</t>
    </rPh>
    <rPh sb="17" eb="19">
      <t>シュツニュウ</t>
    </rPh>
    <phoneticPr fontId="3"/>
  </si>
  <si>
    <t>入置申一札之事（本町田村山方支配人より板炭引取之儀につき）</t>
    <rPh sb="0" eb="1">
      <t>イ</t>
    </rPh>
    <rPh sb="1" eb="2">
      <t>オ</t>
    </rPh>
    <rPh sb="2" eb="3">
      <t>サル</t>
    </rPh>
    <rPh sb="3" eb="4">
      <t>イチ</t>
    </rPh>
    <rPh sb="4" eb="5">
      <t>サツ</t>
    </rPh>
    <rPh sb="5" eb="6">
      <t>ノ</t>
    </rPh>
    <rPh sb="6" eb="7">
      <t>コト</t>
    </rPh>
    <rPh sb="8" eb="10">
      <t>ホンチョウ</t>
    </rPh>
    <rPh sb="10" eb="12">
      <t>タムラ</t>
    </rPh>
    <rPh sb="12" eb="13">
      <t>ヤマ</t>
    </rPh>
    <rPh sb="13" eb="14">
      <t>カタ</t>
    </rPh>
    <rPh sb="14" eb="16">
      <t>シハイ</t>
    </rPh>
    <rPh sb="16" eb="17">
      <t>ニン</t>
    </rPh>
    <rPh sb="19" eb="20">
      <t>イタ</t>
    </rPh>
    <rPh sb="20" eb="21">
      <t>スミ</t>
    </rPh>
    <rPh sb="21" eb="22">
      <t>ヒ</t>
    </rPh>
    <rPh sb="22" eb="23">
      <t>トリ</t>
    </rPh>
    <rPh sb="23" eb="24">
      <t>ノ</t>
    </rPh>
    <rPh sb="24" eb="25">
      <t>ギ</t>
    </rPh>
    <phoneticPr fontId="3"/>
  </si>
  <si>
    <t>訴訟方　文之丞</t>
    <rPh sb="0" eb="2">
      <t>ソショウ</t>
    </rPh>
    <rPh sb="2" eb="3">
      <t>カタ</t>
    </rPh>
    <rPh sb="4" eb="5">
      <t>フミ</t>
    </rPh>
    <rPh sb="5" eb="6">
      <t>ノ</t>
    </rPh>
    <rPh sb="6" eb="7">
      <t>ジョウ</t>
    </rPh>
    <phoneticPr fontId="3"/>
  </si>
  <si>
    <t>早野村　今蔵殿</t>
    <rPh sb="0" eb="2">
      <t>ハヤノ</t>
    </rPh>
    <rPh sb="2" eb="3">
      <t>ムラ</t>
    </rPh>
    <rPh sb="4" eb="5">
      <t>イマ</t>
    </rPh>
    <rPh sb="5" eb="6">
      <t>クラ</t>
    </rPh>
    <rPh sb="6" eb="7">
      <t>ドノ</t>
    </rPh>
    <phoneticPr fontId="3"/>
  </si>
  <si>
    <t>（王禅寺村周辺麁絵図）</t>
    <rPh sb="1" eb="4">
      <t>オウゼンジ</t>
    </rPh>
    <rPh sb="4" eb="5">
      <t>ムラ</t>
    </rPh>
    <rPh sb="5" eb="7">
      <t>シュウヘン</t>
    </rPh>
    <rPh sb="7" eb="8">
      <t>アラ</t>
    </rPh>
    <rPh sb="8" eb="10">
      <t>エズ</t>
    </rPh>
    <phoneticPr fontId="3"/>
  </si>
  <si>
    <t>舗</t>
    <rPh sb="0" eb="1">
      <t>ミセ</t>
    </rPh>
    <phoneticPr fontId="3"/>
  </si>
  <si>
    <t>（日光御成道道程図）</t>
    <rPh sb="1" eb="3">
      <t>ニッコウ</t>
    </rPh>
    <rPh sb="3" eb="4">
      <t>オ</t>
    </rPh>
    <rPh sb="4" eb="5">
      <t>ナ</t>
    </rPh>
    <rPh sb="5" eb="6">
      <t>ミチ</t>
    </rPh>
    <rPh sb="6" eb="8">
      <t>ドウテイ</t>
    </rPh>
    <rPh sb="8" eb="9">
      <t>ズ</t>
    </rPh>
    <phoneticPr fontId="3"/>
  </si>
  <si>
    <t>浪花組御定宿日光鉢石町　紙屋半兵衛</t>
    <rPh sb="0" eb="3">
      <t>ナニワグミ</t>
    </rPh>
    <rPh sb="3" eb="6">
      <t>ゴジョウヤド</t>
    </rPh>
    <rPh sb="6" eb="8">
      <t>ニッコウ</t>
    </rPh>
    <rPh sb="8" eb="9">
      <t>ハチ</t>
    </rPh>
    <rPh sb="9" eb="10">
      <t>イシ</t>
    </rPh>
    <rPh sb="10" eb="11">
      <t>マチ</t>
    </rPh>
    <rPh sb="12" eb="14">
      <t>カミヤ</t>
    </rPh>
    <rPh sb="14" eb="17">
      <t>ハンベエ</t>
    </rPh>
    <phoneticPr fontId="3"/>
  </si>
  <si>
    <t>酒造米之覚</t>
    <rPh sb="0" eb="2">
      <t>シュゾウ</t>
    </rPh>
    <rPh sb="2" eb="3">
      <t>コメ</t>
    </rPh>
    <rPh sb="3" eb="4">
      <t>ノ</t>
    </rPh>
    <rPh sb="4" eb="5">
      <t>オボ</t>
    </rPh>
    <phoneticPr fontId="3"/>
  </si>
  <si>
    <t>覚（玄米2俵受取証文）</t>
    <rPh sb="0" eb="1">
      <t>オボ</t>
    </rPh>
    <rPh sb="2" eb="4">
      <t>ゲンマイ</t>
    </rPh>
    <rPh sb="5" eb="6">
      <t>タワラ</t>
    </rPh>
    <rPh sb="6" eb="8">
      <t>ウケトリ</t>
    </rPh>
    <rPh sb="8" eb="10">
      <t>ショウモン</t>
    </rPh>
    <phoneticPr fontId="3"/>
  </si>
  <si>
    <t>西久保　山本善兵衛</t>
    <rPh sb="0" eb="1">
      <t>ニシ</t>
    </rPh>
    <rPh sb="1" eb="3">
      <t>クボ</t>
    </rPh>
    <rPh sb="4" eb="6">
      <t>ヤマモト</t>
    </rPh>
    <rPh sb="6" eb="7">
      <t>ゼン</t>
    </rPh>
    <rPh sb="7" eb="9">
      <t>ヘイ</t>
    </rPh>
    <phoneticPr fontId="3"/>
  </si>
  <si>
    <t>王禅寺村名主　文右衛門殿</t>
    <rPh sb="0" eb="3">
      <t>オウゼンジ</t>
    </rPh>
    <rPh sb="3" eb="4">
      <t>ムラ</t>
    </rPh>
    <rPh sb="8" eb="11">
      <t>ウエモン</t>
    </rPh>
    <rPh sb="11" eb="12">
      <t>ドノ</t>
    </rPh>
    <phoneticPr fontId="3"/>
  </si>
  <si>
    <t>覚（金72両渡されたき旨依頼状）</t>
    <rPh sb="0" eb="1">
      <t>オボ</t>
    </rPh>
    <rPh sb="2" eb="3">
      <t>キン</t>
    </rPh>
    <rPh sb="5" eb="6">
      <t>リョウ</t>
    </rPh>
    <rPh sb="6" eb="7">
      <t>ワタ</t>
    </rPh>
    <rPh sb="11" eb="12">
      <t>ムネ</t>
    </rPh>
    <rPh sb="12" eb="14">
      <t>イライ</t>
    </rPh>
    <rPh sb="14" eb="15">
      <t>ジョウ</t>
    </rPh>
    <phoneticPr fontId="3"/>
  </si>
  <si>
    <t>五升</t>
    <rPh sb="0" eb="2">
      <t>ゴショウ</t>
    </rPh>
    <phoneticPr fontId="3"/>
  </si>
  <si>
    <t>長谷川文右衛門殿、他1名</t>
    <rPh sb="0" eb="3">
      <t>ハセガワ</t>
    </rPh>
    <rPh sb="3" eb="4">
      <t>フミ</t>
    </rPh>
    <rPh sb="4" eb="7">
      <t>ウエモン</t>
    </rPh>
    <rPh sb="7" eb="8">
      <t>ドノ</t>
    </rPh>
    <rPh sb="11" eb="12">
      <t>メイ</t>
    </rPh>
    <phoneticPr fontId="3"/>
  </si>
  <si>
    <t>1634-0</t>
    <phoneticPr fontId="3"/>
  </si>
  <si>
    <t>（荒布代金請取証文）</t>
    <rPh sb="1" eb="2">
      <t>アラ</t>
    </rPh>
    <rPh sb="2" eb="3">
      <t>ヌノ</t>
    </rPh>
    <rPh sb="3" eb="5">
      <t>ダイキン</t>
    </rPh>
    <rPh sb="5" eb="6">
      <t>ウケ</t>
    </rPh>
    <rPh sb="6" eb="7">
      <t>トリ</t>
    </rPh>
    <rPh sb="7" eb="9">
      <t>ショウモン</t>
    </rPh>
    <phoneticPr fontId="3"/>
  </si>
  <si>
    <t>ハセ長㊞</t>
    <rPh sb="2" eb="3">
      <t>チョウ</t>
    </rPh>
    <phoneticPr fontId="3"/>
  </si>
  <si>
    <t>1634-1</t>
    <phoneticPr fontId="3"/>
  </si>
  <si>
    <t>覚（荒布40把代金請取証文）</t>
    <rPh sb="0" eb="1">
      <t>オボ</t>
    </rPh>
    <rPh sb="2" eb="3">
      <t>アラ</t>
    </rPh>
    <rPh sb="3" eb="4">
      <t>ヌノ</t>
    </rPh>
    <rPh sb="6" eb="7">
      <t>ハ</t>
    </rPh>
    <rPh sb="7" eb="9">
      <t>ダイキン</t>
    </rPh>
    <rPh sb="9" eb="10">
      <t>ウケ</t>
    </rPh>
    <rPh sb="10" eb="11">
      <t>トリ</t>
    </rPh>
    <rPh sb="11" eb="13">
      <t>ショウモン</t>
    </rPh>
    <phoneticPr fontId="3"/>
  </si>
  <si>
    <t>相模屋忠左衛門㊞</t>
    <rPh sb="0" eb="2">
      <t>サガミ</t>
    </rPh>
    <rPh sb="2" eb="3">
      <t>ヤ</t>
    </rPh>
    <rPh sb="3" eb="4">
      <t>チュウ</t>
    </rPh>
    <rPh sb="4" eb="7">
      <t>ザエモン</t>
    </rPh>
    <phoneticPr fontId="3"/>
  </si>
  <si>
    <t>稲毛弥五右衛門様</t>
    <rPh sb="0" eb="2">
      <t>イナゲ</t>
    </rPh>
    <rPh sb="2" eb="3">
      <t>ヤ</t>
    </rPh>
    <rPh sb="3" eb="4">
      <t>ゴ</t>
    </rPh>
    <rPh sb="4" eb="7">
      <t>ウエモン</t>
    </rPh>
    <rPh sb="7" eb="8">
      <t>サマ</t>
    </rPh>
    <phoneticPr fontId="3"/>
  </si>
  <si>
    <t>1634-2</t>
    <phoneticPr fontId="3"/>
  </si>
  <si>
    <t>覚（荒布代金請取証文）</t>
    <rPh sb="0" eb="1">
      <t>オボ</t>
    </rPh>
    <rPh sb="2" eb="3">
      <t>アラ</t>
    </rPh>
    <rPh sb="3" eb="4">
      <t>ヌノ</t>
    </rPh>
    <rPh sb="4" eb="6">
      <t>ダイキン</t>
    </rPh>
    <rPh sb="6" eb="7">
      <t>ウケ</t>
    </rPh>
    <rPh sb="7" eb="8">
      <t>トリ</t>
    </rPh>
    <rPh sb="8" eb="10">
      <t>ショウモン</t>
    </rPh>
    <phoneticPr fontId="3"/>
  </si>
  <si>
    <t>大阪屋藤兵衛㊞</t>
    <rPh sb="0" eb="2">
      <t>オオサカ</t>
    </rPh>
    <rPh sb="2" eb="3">
      <t>ヤ</t>
    </rPh>
    <rPh sb="3" eb="4">
      <t>フジ</t>
    </rPh>
    <rPh sb="4" eb="6">
      <t>ヘイ</t>
    </rPh>
    <phoneticPr fontId="3"/>
  </si>
  <si>
    <t>1634-3</t>
    <phoneticPr fontId="3"/>
  </si>
  <si>
    <t>ハセ屋保助</t>
    <rPh sb="2" eb="3">
      <t>ヤ</t>
    </rPh>
    <rPh sb="3" eb="4">
      <t>タモツ</t>
    </rPh>
    <rPh sb="4" eb="5">
      <t>スケ</t>
    </rPh>
    <phoneticPr fontId="3"/>
  </si>
  <si>
    <t>1634-4</t>
    <phoneticPr fontId="3"/>
  </si>
  <si>
    <t>（荒布代金勘定書）</t>
    <rPh sb="1" eb="2">
      <t>アラ</t>
    </rPh>
    <rPh sb="2" eb="3">
      <t>ヌノ</t>
    </rPh>
    <rPh sb="3" eb="5">
      <t>ダイキン</t>
    </rPh>
    <rPh sb="5" eb="8">
      <t>カンジョウショ</t>
    </rPh>
    <phoneticPr fontId="3"/>
  </si>
  <si>
    <t>口上（米2俵前借につき証文）</t>
    <rPh sb="0" eb="2">
      <t>コウジョウ</t>
    </rPh>
    <rPh sb="3" eb="4">
      <t>コメ</t>
    </rPh>
    <rPh sb="5" eb="6">
      <t>タワラ</t>
    </rPh>
    <rPh sb="6" eb="7">
      <t>マエ</t>
    </rPh>
    <rPh sb="7" eb="8">
      <t>カ</t>
    </rPh>
    <rPh sb="11" eb="13">
      <t>ショウモン</t>
    </rPh>
    <phoneticPr fontId="3"/>
  </si>
  <si>
    <t>山田藤右衛門㊞</t>
    <rPh sb="0" eb="2">
      <t>ヤマダ</t>
    </rPh>
    <rPh sb="2" eb="3">
      <t>フジ</t>
    </rPh>
    <rPh sb="3" eb="6">
      <t>ウエモン</t>
    </rPh>
    <phoneticPr fontId="3"/>
  </si>
  <si>
    <t>大舎講利足通知につき書状）</t>
    <rPh sb="0" eb="1">
      <t>オオ</t>
    </rPh>
    <rPh sb="1" eb="2">
      <t>シャ</t>
    </rPh>
    <rPh sb="2" eb="3">
      <t>コウ</t>
    </rPh>
    <rPh sb="3" eb="4">
      <t>リ</t>
    </rPh>
    <rPh sb="4" eb="5">
      <t>アシ</t>
    </rPh>
    <rPh sb="5" eb="7">
      <t>ツウチ</t>
    </rPh>
    <rPh sb="10" eb="12">
      <t>ショジョウ</t>
    </rPh>
    <phoneticPr fontId="3"/>
  </si>
  <si>
    <t>小向安兵衛</t>
    <rPh sb="0" eb="1">
      <t>ショウ</t>
    </rPh>
    <rPh sb="1" eb="2">
      <t>ムカイ</t>
    </rPh>
    <rPh sb="2" eb="3">
      <t>ヤス</t>
    </rPh>
    <rPh sb="3" eb="5">
      <t>ヘイ</t>
    </rPh>
    <phoneticPr fontId="3"/>
  </si>
  <si>
    <t>弥五右衛門様</t>
    <rPh sb="0" eb="1">
      <t>ヤ</t>
    </rPh>
    <rPh sb="1" eb="2">
      <t>ゴ</t>
    </rPh>
    <rPh sb="2" eb="5">
      <t>ウエモン</t>
    </rPh>
    <rPh sb="5" eb="6">
      <t>サマ</t>
    </rPh>
    <phoneticPr fontId="3"/>
  </si>
  <si>
    <t>（松平修理大夫家来安田轍三、柳桑等買付につき触書）</t>
    <rPh sb="1" eb="3">
      <t>マツダイラ</t>
    </rPh>
    <rPh sb="3" eb="5">
      <t>シュウリ</t>
    </rPh>
    <rPh sb="5" eb="6">
      <t>オオ</t>
    </rPh>
    <rPh sb="6" eb="7">
      <t>オット</t>
    </rPh>
    <rPh sb="7" eb="9">
      <t>ケライ</t>
    </rPh>
    <rPh sb="9" eb="11">
      <t>ヤスダ</t>
    </rPh>
    <rPh sb="11" eb="12">
      <t>テツ</t>
    </rPh>
    <rPh sb="12" eb="13">
      <t>サン</t>
    </rPh>
    <rPh sb="14" eb="15">
      <t>ヤナギ</t>
    </rPh>
    <rPh sb="15" eb="16">
      <t>クワ</t>
    </rPh>
    <rPh sb="16" eb="17">
      <t>ナド</t>
    </rPh>
    <rPh sb="17" eb="19">
      <t>カイツケ</t>
    </rPh>
    <rPh sb="22" eb="23">
      <t>フ</t>
    </rPh>
    <rPh sb="23" eb="24">
      <t>カ</t>
    </rPh>
    <phoneticPr fontId="3"/>
  </si>
  <si>
    <t>(明治期)</t>
    <rPh sb="1" eb="3">
      <t>メイジ</t>
    </rPh>
    <rPh sb="3" eb="4">
      <t>キ</t>
    </rPh>
    <phoneticPr fontId="3"/>
  </si>
  <si>
    <t>定（柿岡同業組合規則）</t>
    <rPh sb="0" eb="1">
      <t>サダ</t>
    </rPh>
    <rPh sb="2" eb="3">
      <t>カキ</t>
    </rPh>
    <rPh sb="3" eb="4">
      <t>オカ</t>
    </rPh>
    <rPh sb="4" eb="6">
      <t>ドウギョウ</t>
    </rPh>
    <rPh sb="6" eb="8">
      <t>クミアイ</t>
    </rPh>
    <rPh sb="8" eb="10">
      <t>キソク</t>
    </rPh>
    <phoneticPr fontId="3"/>
  </si>
  <si>
    <t>柿岡同業組合㊞</t>
    <rPh sb="0" eb="1">
      <t>カキ</t>
    </rPh>
    <rPh sb="1" eb="2">
      <t>オカ</t>
    </rPh>
    <rPh sb="2" eb="4">
      <t>ドウギョウ</t>
    </rPh>
    <rPh sb="4" eb="6">
      <t>クミアイ</t>
    </rPh>
    <phoneticPr fontId="3"/>
  </si>
  <si>
    <t>御預り奉申上候（大頼母子講懸金御預り証文）</t>
    <rPh sb="0" eb="1">
      <t>オ</t>
    </rPh>
    <rPh sb="1" eb="2">
      <t>アズカ</t>
    </rPh>
    <rPh sb="3" eb="4">
      <t>タテマツ</t>
    </rPh>
    <rPh sb="4" eb="5">
      <t>サル</t>
    </rPh>
    <rPh sb="5" eb="6">
      <t>ジョウ</t>
    </rPh>
    <rPh sb="6" eb="7">
      <t>コウ</t>
    </rPh>
    <rPh sb="8" eb="9">
      <t>ダイ</t>
    </rPh>
    <rPh sb="9" eb="13">
      <t>タノモシコウ</t>
    </rPh>
    <rPh sb="13" eb="14">
      <t>ケ</t>
    </rPh>
    <rPh sb="14" eb="15">
      <t>キン</t>
    </rPh>
    <rPh sb="15" eb="17">
      <t>オアズカ</t>
    </rPh>
    <rPh sb="18" eb="20">
      <t>ショウブン</t>
    </rPh>
    <phoneticPr fontId="3"/>
  </si>
  <si>
    <t>石川村　久次郎㊞</t>
    <rPh sb="0" eb="2">
      <t>イシカワ</t>
    </rPh>
    <rPh sb="4" eb="5">
      <t>ヒサシ</t>
    </rPh>
    <rPh sb="5" eb="7">
      <t>ジロウ</t>
    </rPh>
    <phoneticPr fontId="3"/>
  </si>
  <si>
    <t>王禅寺村御取締　弥五右衛門様</t>
    <rPh sb="0" eb="3">
      <t>オウゼンジ</t>
    </rPh>
    <rPh sb="3" eb="4">
      <t>ムラ</t>
    </rPh>
    <rPh sb="4" eb="5">
      <t>オ</t>
    </rPh>
    <rPh sb="5" eb="7">
      <t>トリシマ</t>
    </rPh>
    <rPh sb="8" eb="9">
      <t>ヤ</t>
    </rPh>
    <rPh sb="9" eb="10">
      <t>ゴ</t>
    </rPh>
    <rPh sb="10" eb="13">
      <t>ウエモン</t>
    </rPh>
    <rPh sb="13" eb="14">
      <t>サマ</t>
    </rPh>
    <phoneticPr fontId="3"/>
  </si>
  <si>
    <t>（牛込穴八幡別当放生寺勧化につき触書）</t>
    <rPh sb="1" eb="3">
      <t>ウシゴメ</t>
    </rPh>
    <rPh sb="3" eb="4">
      <t>アナ</t>
    </rPh>
    <rPh sb="4" eb="6">
      <t>ハチマン</t>
    </rPh>
    <rPh sb="6" eb="8">
      <t>ベットウ</t>
    </rPh>
    <rPh sb="8" eb="9">
      <t>ハナ</t>
    </rPh>
    <rPh sb="9" eb="10">
      <t>イ</t>
    </rPh>
    <rPh sb="10" eb="11">
      <t>テラ</t>
    </rPh>
    <rPh sb="11" eb="12">
      <t>ススム</t>
    </rPh>
    <rPh sb="12" eb="13">
      <t>バ</t>
    </rPh>
    <rPh sb="16" eb="18">
      <t>フレガキ</t>
    </rPh>
    <phoneticPr fontId="3"/>
  </si>
  <si>
    <t>（願文）</t>
    <rPh sb="1" eb="2">
      <t>ガン</t>
    </rPh>
    <rPh sb="2" eb="3">
      <t>ブン</t>
    </rPh>
    <phoneticPr fontId="3"/>
  </si>
  <si>
    <t>白須</t>
    <rPh sb="0" eb="1">
      <t>シロ</t>
    </rPh>
    <rPh sb="1" eb="2">
      <t>ス</t>
    </rPh>
    <phoneticPr fontId="3"/>
  </si>
  <si>
    <t>覚（金子預り証文）</t>
    <rPh sb="0" eb="1">
      <t>オボ</t>
    </rPh>
    <rPh sb="2" eb="4">
      <t>カネコ</t>
    </rPh>
    <rPh sb="4" eb="5">
      <t>アズカ</t>
    </rPh>
    <rPh sb="6" eb="8">
      <t>ショウモン</t>
    </rPh>
    <phoneticPr fontId="3"/>
  </si>
  <si>
    <t>山内</t>
    <rPh sb="0" eb="2">
      <t>ヤマウチ</t>
    </rPh>
    <phoneticPr fontId="3"/>
  </si>
  <si>
    <t>はせ川様</t>
    <rPh sb="2" eb="3">
      <t>カワ</t>
    </rPh>
    <rPh sb="3" eb="4">
      <t>サマ</t>
    </rPh>
    <phoneticPr fontId="3"/>
  </si>
  <si>
    <t>釣鐘銘文摺</t>
    <rPh sb="0" eb="2">
      <t>ツリガネ</t>
    </rPh>
    <rPh sb="2" eb="4">
      <t>メイブン</t>
    </rPh>
    <rPh sb="4" eb="5">
      <t>ス</t>
    </rPh>
    <phoneticPr fontId="3"/>
  </si>
  <si>
    <t>当山第34世住法印戒範</t>
    <rPh sb="0" eb="2">
      <t>トウザン</t>
    </rPh>
    <rPh sb="2" eb="3">
      <t>ダイ</t>
    </rPh>
    <rPh sb="5" eb="6">
      <t>セイ</t>
    </rPh>
    <rPh sb="6" eb="7">
      <t>ス</t>
    </rPh>
    <rPh sb="7" eb="8">
      <t>ホウ</t>
    </rPh>
    <rPh sb="8" eb="9">
      <t>イン</t>
    </rPh>
    <rPh sb="9" eb="10">
      <t>イマシ</t>
    </rPh>
    <rPh sb="10" eb="11">
      <t>ハン</t>
    </rPh>
    <phoneticPr fontId="3"/>
  </si>
  <si>
    <t>本願寺　志村文之丞信吉、他1名</t>
    <rPh sb="0" eb="3">
      <t>ホンガンジ</t>
    </rPh>
    <rPh sb="4" eb="6">
      <t>シムラ</t>
    </rPh>
    <rPh sb="6" eb="7">
      <t>フミ</t>
    </rPh>
    <rPh sb="7" eb="8">
      <t>ノ</t>
    </rPh>
    <rPh sb="8" eb="9">
      <t>ジョウ</t>
    </rPh>
    <rPh sb="9" eb="11">
      <t>シンキチ</t>
    </rPh>
    <rPh sb="12" eb="13">
      <t>ホカ</t>
    </rPh>
    <rPh sb="14" eb="15">
      <t>メイ</t>
    </rPh>
    <phoneticPr fontId="3"/>
  </si>
  <si>
    <t>(弘化2)</t>
    <rPh sb="1" eb="3">
      <t>コウカ</t>
    </rPh>
    <phoneticPr fontId="3"/>
  </si>
  <si>
    <t>(1845)</t>
    <phoneticPr fontId="3"/>
  </si>
  <si>
    <t>贈咲字記</t>
    <rPh sb="0" eb="1">
      <t>オク</t>
    </rPh>
    <rPh sb="1" eb="2">
      <t>サ</t>
    </rPh>
    <rPh sb="2" eb="3">
      <t>ジ</t>
    </rPh>
    <rPh sb="3" eb="4">
      <t>キ</t>
    </rPh>
    <phoneticPr fontId="3"/>
  </si>
  <si>
    <t>星宿山蓮花蔵院第34世法印戒範（花押）</t>
    <rPh sb="0" eb="2">
      <t>セイシュク</t>
    </rPh>
    <rPh sb="2" eb="3">
      <t>ヤマ</t>
    </rPh>
    <rPh sb="3" eb="4">
      <t>ハス</t>
    </rPh>
    <rPh sb="4" eb="5">
      <t>ハナ</t>
    </rPh>
    <rPh sb="5" eb="6">
      <t>クラ</t>
    </rPh>
    <rPh sb="6" eb="7">
      <t>イン</t>
    </rPh>
    <rPh sb="7" eb="8">
      <t>ダイ</t>
    </rPh>
    <rPh sb="10" eb="11">
      <t>セイ</t>
    </rPh>
    <rPh sb="11" eb="12">
      <t>ホウ</t>
    </rPh>
    <rPh sb="12" eb="13">
      <t>イン</t>
    </rPh>
    <rPh sb="13" eb="14">
      <t>イマシ</t>
    </rPh>
    <rPh sb="14" eb="15">
      <t>ハン</t>
    </rPh>
    <rPh sb="16" eb="18">
      <t>カオウ</t>
    </rPh>
    <phoneticPr fontId="3"/>
  </si>
  <si>
    <t>檜木沢　志村弥五右衛門殿、他1名</t>
    <rPh sb="0" eb="1">
      <t>ヒノキ</t>
    </rPh>
    <rPh sb="1" eb="2">
      <t>キ</t>
    </rPh>
    <rPh sb="2" eb="3">
      <t>サワ</t>
    </rPh>
    <rPh sb="4" eb="6">
      <t>シムラ</t>
    </rPh>
    <rPh sb="6" eb="7">
      <t>ヤ</t>
    </rPh>
    <rPh sb="7" eb="8">
      <t>ゴ</t>
    </rPh>
    <rPh sb="8" eb="11">
      <t>ウエモン</t>
    </rPh>
    <rPh sb="11" eb="12">
      <t>ドノ</t>
    </rPh>
    <rPh sb="15" eb="16">
      <t>メイ</t>
    </rPh>
    <phoneticPr fontId="3"/>
  </si>
  <si>
    <t>(安政6)</t>
    <rPh sb="1" eb="3">
      <t>アンセイ</t>
    </rPh>
    <phoneticPr fontId="3"/>
  </si>
  <si>
    <t>志村次郎右衛門殿、他1名</t>
    <rPh sb="0" eb="2">
      <t>シムラ</t>
    </rPh>
    <rPh sb="2" eb="4">
      <t>ジロウ</t>
    </rPh>
    <rPh sb="4" eb="7">
      <t>ウエモン</t>
    </rPh>
    <rPh sb="7" eb="8">
      <t>ドノ</t>
    </rPh>
    <rPh sb="11" eb="12">
      <t>メイ</t>
    </rPh>
    <phoneticPr fontId="3"/>
  </si>
  <si>
    <t>1646-0</t>
    <phoneticPr fontId="3"/>
  </si>
  <si>
    <t>証券（梵鐘再鋳のため金1両寄進につき証文）</t>
    <rPh sb="0" eb="2">
      <t>ショウケン</t>
    </rPh>
    <rPh sb="3" eb="5">
      <t>ボンショウ</t>
    </rPh>
    <rPh sb="5" eb="6">
      <t>サイ</t>
    </rPh>
    <rPh sb="6" eb="7">
      <t>イ</t>
    </rPh>
    <rPh sb="10" eb="11">
      <t>キン</t>
    </rPh>
    <rPh sb="12" eb="13">
      <t>リョウ</t>
    </rPh>
    <rPh sb="13" eb="15">
      <t>キシン</t>
    </rPh>
    <rPh sb="18" eb="20">
      <t>ショウブン</t>
    </rPh>
    <phoneticPr fontId="3"/>
  </si>
  <si>
    <t>星宿山王禅寺㊞</t>
    <rPh sb="0" eb="2">
      <t>セイシュク</t>
    </rPh>
    <rPh sb="2" eb="3">
      <t>ヤマ</t>
    </rPh>
    <rPh sb="3" eb="6">
      <t>オウゼンジ</t>
    </rPh>
    <phoneticPr fontId="3"/>
  </si>
  <si>
    <t>当村志主　長谷川文之丞殿</t>
    <rPh sb="0" eb="2">
      <t>トウソン</t>
    </rPh>
    <rPh sb="2" eb="3">
      <t>ココロザシ</t>
    </rPh>
    <rPh sb="3" eb="4">
      <t>シュ</t>
    </rPh>
    <rPh sb="5" eb="8">
      <t>ハセガワ</t>
    </rPh>
    <rPh sb="8" eb="10">
      <t>フミユキ</t>
    </rPh>
    <rPh sb="10" eb="11">
      <t>スケ</t>
    </rPh>
    <rPh sb="11" eb="12">
      <t>トノ</t>
    </rPh>
    <phoneticPr fontId="3"/>
  </si>
  <si>
    <t>1646-1</t>
    <phoneticPr fontId="3"/>
  </si>
  <si>
    <t>証券（梵鐘再鋳のため金2両寄進につき証文）</t>
    <rPh sb="0" eb="2">
      <t>ショウケン</t>
    </rPh>
    <rPh sb="3" eb="5">
      <t>ボンショウ</t>
    </rPh>
    <rPh sb="5" eb="6">
      <t>サイ</t>
    </rPh>
    <rPh sb="6" eb="7">
      <t>イ</t>
    </rPh>
    <rPh sb="10" eb="11">
      <t>キン</t>
    </rPh>
    <rPh sb="12" eb="13">
      <t>リョウ</t>
    </rPh>
    <rPh sb="13" eb="15">
      <t>キシン</t>
    </rPh>
    <rPh sb="18" eb="20">
      <t>ショウブン</t>
    </rPh>
    <phoneticPr fontId="3"/>
  </si>
  <si>
    <t>1646-2</t>
    <phoneticPr fontId="3"/>
  </si>
  <si>
    <t>1647-0</t>
    <phoneticPr fontId="3"/>
  </si>
  <si>
    <t>相渡申印璽（仁王尊造営料として金10両寄進につき）</t>
    <rPh sb="0" eb="1">
      <t>アイ</t>
    </rPh>
    <rPh sb="1" eb="2">
      <t>ワタ</t>
    </rPh>
    <rPh sb="2" eb="3">
      <t>サル</t>
    </rPh>
    <rPh sb="3" eb="5">
      <t>インジ</t>
    </rPh>
    <rPh sb="6" eb="8">
      <t>ニオウ</t>
    </rPh>
    <rPh sb="8" eb="9">
      <t>ソン</t>
    </rPh>
    <rPh sb="9" eb="11">
      <t>ゾウエイ</t>
    </rPh>
    <rPh sb="11" eb="12">
      <t>リョウ</t>
    </rPh>
    <rPh sb="15" eb="16">
      <t>キン</t>
    </rPh>
    <rPh sb="18" eb="19">
      <t>リョウ</t>
    </rPh>
    <rPh sb="19" eb="21">
      <t>キシン</t>
    </rPh>
    <phoneticPr fontId="3"/>
  </si>
  <si>
    <t>当邑　志村文之丞殿</t>
    <rPh sb="0" eb="1">
      <t>トウ</t>
    </rPh>
    <rPh sb="1" eb="2">
      <t>ムラ</t>
    </rPh>
    <rPh sb="3" eb="5">
      <t>シムラ</t>
    </rPh>
    <rPh sb="5" eb="6">
      <t>フミ</t>
    </rPh>
    <rPh sb="6" eb="7">
      <t>ノ</t>
    </rPh>
    <rPh sb="7" eb="8">
      <t>ジョウ</t>
    </rPh>
    <rPh sb="8" eb="9">
      <t>ドノ</t>
    </rPh>
    <phoneticPr fontId="3"/>
  </si>
  <si>
    <t>1647-1</t>
    <phoneticPr fontId="3"/>
  </si>
  <si>
    <t>(嘉永5)</t>
    <rPh sb="1" eb="3">
      <t>カエイ</t>
    </rPh>
    <phoneticPr fontId="3"/>
  </si>
  <si>
    <t>1648-0</t>
    <phoneticPr fontId="3"/>
  </si>
  <si>
    <t>覚（大堂修復料として金5両寄進につき）</t>
    <rPh sb="0" eb="1">
      <t>オボ</t>
    </rPh>
    <rPh sb="2" eb="3">
      <t>オオ</t>
    </rPh>
    <rPh sb="3" eb="4">
      <t>ドウ</t>
    </rPh>
    <rPh sb="4" eb="6">
      <t>シュウフク</t>
    </rPh>
    <rPh sb="6" eb="7">
      <t>リョウ</t>
    </rPh>
    <rPh sb="10" eb="11">
      <t>キン</t>
    </rPh>
    <rPh sb="12" eb="13">
      <t>リョウ</t>
    </rPh>
    <rPh sb="13" eb="15">
      <t>キシン</t>
    </rPh>
    <phoneticPr fontId="3"/>
  </si>
  <si>
    <t>相州大山寺別当所役人㊞</t>
    <rPh sb="0" eb="1">
      <t>アイ</t>
    </rPh>
    <rPh sb="1" eb="2">
      <t>シュウ</t>
    </rPh>
    <rPh sb="2" eb="4">
      <t>オオヤマ</t>
    </rPh>
    <rPh sb="4" eb="5">
      <t>テラ</t>
    </rPh>
    <rPh sb="5" eb="7">
      <t>ベットウ</t>
    </rPh>
    <rPh sb="7" eb="8">
      <t>ショ</t>
    </rPh>
    <phoneticPr fontId="3"/>
  </si>
  <si>
    <t>武州王禅寺村　長谷川文之丞殿</t>
    <rPh sb="0" eb="2">
      <t>ブシュウ</t>
    </rPh>
    <rPh sb="10" eb="11">
      <t>フミ</t>
    </rPh>
    <rPh sb="11" eb="12">
      <t>ノ</t>
    </rPh>
    <rPh sb="12" eb="13">
      <t>ジョウ</t>
    </rPh>
    <rPh sb="13" eb="14">
      <t>ドノ</t>
    </rPh>
    <phoneticPr fontId="3"/>
  </si>
  <si>
    <t>1648-1</t>
    <phoneticPr fontId="3"/>
  </si>
  <si>
    <t>収票（大堂修復料として金15両寄進につき）</t>
    <rPh sb="0" eb="1">
      <t>オサム</t>
    </rPh>
    <rPh sb="1" eb="2">
      <t>ヒョウ</t>
    </rPh>
    <rPh sb="3" eb="5">
      <t>ダイドウ</t>
    </rPh>
    <rPh sb="5" eb="7">
      <t>シュウフク</t>
    </rPh>
    <rPh sb="7" eb="8">
      <t>リョウ</t>
    </rPh>
    <rPh sb="11" eb="12">
      <t>カネ</t>
    </rPh>
    <rPh sb="14" eb="15">
      <t>リョウ</t>
    </rPh>
    <rPh sb="15" eb="17">
      <t>キシン</t>
    </rPh>
    <phoneticPr fontId="3"/>
  </si>
  <si>
    <t>大山寺別当所知事㊞</t>
    <rPh sb="0" eb="2">
      <t>オオヤマ</t>
    </rPh>
    <rPh sb="2" eb="3">
      <t>テラ</t>
    </rPh>
    <rPh sb="3" eb="5">
      <t>ベットウ</t>
    </rPh>
    <rPh sb="5" eb="6">
      <t>ショ</t>
    </rPh>
    <rPh sb="6" eb="8">
      <t>チジ</t>
    </rPh>
    <phoneticPr fontId="3"/>
  </si>
  <si>
    <t>武州都築郡王禅寺村　長谷川文之丞殿</t>
    <rPh sb="0" eb="2">
      <t>ブシュウ</t>
    </rPh>
    <rPh sb="2" eb="4">
      <t>ツヅキ</t>
    </rPh>
    <rPh sb="4" eb="5">
      <t>グン</t>
    </rPh>
    <rPh sb="13" eb="14">
      <t>フミ</t>
    </rPh>
    <rPh sb="14" eb="15">
      <t>ノ</t>
    </rPh>
    <rPh sb="15" eb="16">
      <t>ジョウ</t>
    </rPh>
    <rPh sb="16" eb="17">
      <t>ドノ</t>
    </rPh>
    <phoneticPr fontId="3"/>
  </si>
  <si>
    <t>1648-2</t>
    <phoneticPr fontId="3"/>
  </si>
  <si>
    <t>(元治元)</t>
    <rPh sb="1" eb="2">
      <t>ガン</t>
    </rPh>
    <rPh sb="2" eb="3">
      <t>ジ</t>
    </rPh>
    <rPh sb="3" eb="4">
      <t>ゲン</t>
    </rPh>
    <phoneticPr fontId="3"/>
  </si>
  <si>
    <t>（信吉君肖像讃写・弥五右衛門の肖像の讃）</t>
    <rPh sb="1" eb="3">
      <t>シンキチ</t>
    </rPh>
    <rPh sb="3" eb="4">
      <t>クン</t>
    </rPh>
    <rPh sb="4" eb="6">
      <t>ショウゾウ</t>
    </rPh>
    <rPh sb="6" eb="7">
      <t>サン</t>
    </rPh>
    <rPh sb="7" eb="8">
      <t>シャ</t>
    </rPh>
    <rPh sb="9" eb="10">
      <t>ワタル</t>
    </rPh>
    <rPh sb="10" eb="14">
      <t>ゴエモン</t>
    </rPh>
    <rPh sb="15" eb="17">
      <t>ショウゾウ</t>
    </rPh>
    <rPh sb="18" eb="19">
      <t>サン</t>
    </rPh>
    <phoneticPr fontId="3"/>
  </si>
  <si>
    <t>本寺王禅寺</t>
    <rPh sb="0" eb="1">
      <t>ホン</t>
    </rPh>
    <rPh sb="1" eb="2">
      <t>テラ</t>
    </rPh>
    <rPh sb="2" eb="5">
      <t>オウゼンジ</t>
    </rPh>
    <phoneticPr fontId="3"/>
  </si>
  <si>
    <t>1650-0</t>
    <phoneticPr fontId="3"/>
  </si>
  <si>
    <t>証券（亡父の供養のため金2両寄進につき）</t>
    <rPh sb="0" eb="2">
      <t>ショウケン</t>
    </rPh>
    <rPh sb="3" eb="5">
      <t>ボウフ</t>
    </rPh>
    <rPh sb="6" eb="8">
      <t>クヨウ</t>
    </rPh>
    <rPh sb="11" eb="12">
      <t>キン</t>
    </rPh>
    <rPh sb="13" eb="14">
      <t>リョウ</t>
    </rPh>
    <rPh sb="14" eb="16">
      <t>キシン</t>
    </rPh>
    <phoneticPr fontId="3"/>
  </si>
  <si>
    <t>下麻生村不動院㊞、他2名</t>
    <rPh sb="0" eb="1">
      <t>シモ</t>
    </rPh>
    <rPh sb="1" eb="3">
      <t>アサオ</t>
    </rPh>
    <rPh sb="4" eb="6">
      <t>フドウ</t>
    </rPh>
    <rPh sb="6" eb="7">
      <t>イン</t>
    </rPh>
    <rPh sb="11" eb="12">
      <t>メイ</t>
    </rPh>
    <phoneticPr fontId="3"/>
  </si>
  <si>
    <t>王禅寺村　志村文之丞様</t>
    <rPh sb="0" eb="3">
      <t>オウゼンジ</t>
    </rPh>
    <rPh sb="3" eb="4">
      <t>ムラ</t>
    </rPh>
    <rPh sb="5" eb="7">
      <t>シムラ</t>
    </rPh>
    <rPh sb="7" eb="8">
      <t>フミ</t>
    </rPh>
    <rPh sb="8" eb="9">
      <t>ノ</t>
    </rPh>
    <rPh sb="9" eb="10">
      <t>ジョウ</t>
    </rPh>
    <rPh sb="10" eb="11">
      <t>サマ</t>
    </rPh>
    <phoneticPr fontId="3"/>
  </si>
  <si>
    <t>1650-1</t>
    <phoneticPr fontId="3"/>
  </si>
  <si>
    <t>1651-0</t>
    <phoneticPr fontId="3"/>
  </si>
  <si>
    <t>証券（先祖累代の位牌新調のため金1両寄進につき）</t>
    <rPh sb="0" eb="2">
      <t>ショウケン</t>
    </rPh>
    <rPh sb="3" eb="5">
      <t>センゾ</t>
    </rPh>
    <rPh sb="5" eb="6">
      <t>ルイ</t>
    </rPh>
    <rPh sb="6" eb="7">
      <t>ダイ</t>
    </rPh>
    <rPh sb="8" eb="10">
      <t>イハイ</t>
    </rPh>
    <rPh sb="10" eb="12">
      <t>シンチョウ</t>
    </rPh>
    <rPh sb="15" eb="16">
      <t>キン</t>
    </rPh>
    <rPh sb="17" eb="18">
      <t>リョウ</t>
    </rPh>
    <rPh sb="18" eb="20">
      <t>キシン</t>
    </rPh>
    <phoneticPr fontId="3"/>
  </si>
  <si>
    <t>村真福寺谷　森金之丞殿</t>
    <rPh sb="0" eb="1">
      <t>ムラ</t>
    </rPh>
    <rPh sb="1" eb="4">
      <t>シンプクジ</t>
    </rPh>
    <rPh sb="4" eb="5">
      <t>タニ</t>
    </rPh>
    <rPh sb="6" eb="7">
      <t>モリ</t>
    </rPh>
    <rPh sb="7" eb="8">
      <t>キン</t>
    </rPh>
    <rPh sb="8" eb="9">
      <t>ノ</t>
    </rPh>
    <rPh sb="9" eb="10">
      <t>ジョウ</t>
    </rPh>
    <rPh sb="10" eb="11">
      <t>ドノ</t>
    </rPh>
    <phoneticPr fontId="3"/>
  </si>
  <si>
    <t>1651-1</t>
    <phoneticPr fontId="3"/>
  </si>
  <si>
    <t>（岡田与右衛門追福供養文）</t>
    <rPh sb="1" eb="3">
      <t>オカダ</t>
    </rPh>
    <rPh sb="3" eb="4">
      <t>アタ</t>
    </rPh>
    <rPh sb="4" eb="7">
      <t>ウエモン</t>
    </rPh>
    <rPh sb="7" eb="9">
      <t>ツイフク</t>
    </rPh>
    <rPh sb="9" eb="11">
      <t>クヨウ</t>
    </rPh>
    <rPh sb="11" eb="12">
      <t>ブン</t>
    </rPh>
    <phoneticPr fontId="3"/>
  </si>
  <si>
    <t>浄運院再建主性誉貫学</t>
    <rPh sb="0" eb="1">
      <t>キヨシ</t>
    </rPh>
    <rPh sb="1" eb="2">
      <t>ウン</t>
    </rPh>
    <rPh sb="2" eb="3">
      <t>イン</t>
    </rPh>
    <rPh sb="3" eb="5">
      <t>サイケン</t>
    </rPh>
    <rPh sb="5" eb="6">
      <t>シュ</t>
    </rPh>
    <rPh sb="6" eb="7">
      <t>セイ</t>
    </rPh>
    <rPh sb="7" eb="8">
      <t>ホマレ</t>
    </rPh>
    <rPh sb="8" eb="9">
      <t>ヌキ</t>
    </rPh>
    <rPh sb="9" eb="10">
      <t>ガク</t>
    </rPh>
    <phoneticPr fontId="3"/>
  </si>
  <si>
    <t>1653-0</t>
    <phoneticPr fontId="3"/>
  </si>
  <si>
    <t>月牌証状</t>
    <rPh sb="0" eb="1">
      <t>ツキ</t>
    </rPh>
    <rPh sb="1" eb="2">
      <t>ハイ</t>
    </rPh>
    <rPh sb="2" eb="3">
      <t>アカシ</t>
    </rPh>
    <rPh sb="3" eb="4">
      <t>ジョウ</t>
    </rPh>
    <phoneticPr fontId="3"/>
  </si>
  <si>
    <t>当所　志村文之丞殿</t>
    <rPh sb="0" eb="1">
      <t>トウ</t>
    </rPh>
    <rPh sb="1" eb="2">
      <t>ショ</t>
    </rPh>
    <rPh sb="3" eb="5">
      <t>シムラ</t>
    </rPh>
    <rPh sb="5" eb="6">
      <t>フミ</t>
    </rPh>
    <rPh sb="6" eb="7">
      <t>ノ</t>
    </rPh>
    <rPh sb="7" eb="8">
      <t>ジョウ</t>
    </rPh>
    <rPh sb="8" eb="9">
      <t>ドノ</t>
    </rPh>
    <phoneticPr fontId="3"/>
  </si>
  <si>
    <t>1653-1</t>
    <phoneticPr fontId="3"/>
  </si>
  <si>
    <t>1654-0</t>
    <phoneticPr fontId="3"/>
  </si>
  <si>
    <t>証券（閣殿舎・天井・内陣・外陣造営金として金30両寄進につき）</t>
    <rPh sb="0" eb="2">
      <t>ショウケン</t>
    </rPh>
    <rPh sb="3" eb="4">
      <t>カク</t>
    </rPh>
    <rPh sb="4" eb="5">
      <t>ドノ</t>
    </rPh>
    <rPh sb="5" eb="6">
      <t>シャ</t>
    </rPh>
    <rPh sb="7" eb="9">
      <t>テンジョウ</t>
    </rPh>
    <rPh sb="10" eb="12">
      <t>ナイジン</t>
    </rPh>
    <rPh sb="13" eb="14">
      <t>ソト</t>
    </rPh>
    <rPh sb="14" eb="15">
      <t>ジン</t>
    </rPh>
    <rPh sb="15" eb="17">
      <t>ゾウエイ</t>
    </rPh>
    <rPh sb="17" eb="18">
      <t>カネ</t>
    </rPh>
    <rPh sb="21" eb="22">
      <t>キン</t>
    </rPh>
    <rPh sb="24" eb="25">
      <t>リョウ</t>
    </rPh>
    <rPh sb="25" eb="27">
      <t>キシン</t>
    </rPh>
    <phoneticPr fontId="3"/>
  </si>
  <si>
    <t>武蔵国都筑郡麻生郷王禅寺㊞</t>
    <rPh sb="0" eb="2">
      <t>ムサシ</t>
    </rPh>
    <rPh sb="2" eb="3">
      <t>コク</t>
    </rPh>
    <rPh sb="3" eb="5">
      <t>ツヅキ</t>
    </rPh>
    <rPh sb="5" eb="6">
      <t>グン</t>
    </rPh>
    <rPh sb="6" eb="8">
      <t>アサオ</t>
    </rPh>
    <rPh sb="8" eb="9">
      <t>ゴウ</t>
    </rPh>
    <rPh sb="9" eb="12">
      <t>オウゼンジ</t>
    </rPh>
    <phoneticPr fontId="3"/>
  </si>
  <si>
    <t>下平間村　成川平三郎殿、他1名</t>
    <rPh sb="0" eb="1">
      <t>シタ</t>
    </rPh>
    <rPh sb="1" eb="3">
      <t>ヒラマ</t>
    </rPh>
    <rPh sb="3" eb="4">
      <t>ムラ</t>
    </rPh>
    <rPh sb="5" eb="6">
      <t>ナ</t>
    </rPh>
    <rPh sb="6" eb="7">
      <t>カワ</t>
    </rPh>
    <rPh sb="7" eb="8">
      <t>タイラ</t>
    </rPh>
    <rPh sb="8" eb="10">
      <t>サブロウ</t>
    </rPh>
    <rPh sb="10" eb="11">
      <t>ドノ</t>
    </rPh>
    <rPh sb="14" eb="15">
      <t>メイ</t>
    </rPh>
    <phoneticPr fontId="3"/>
  </si>
  <si>
    <t>1654-1</t>
    <phoneticPr fontId="3"/>
  </si>
  <si>
    <t>志村文之丞殿</t>
    <rPh sb="0" eb="2">
      <t>シムラ</t>
    </rPh>
    <rPh sb="2" eb="3">
      <t>フミ</t>
    </rPh>
    <rPh sb="3" eb="4">
      <t>ノ</t>
    </rPh>
    <rPh sb="4" eb="5">
      <t>ジョウ</t>
    </rPh>
    <rPh sb="5" eb="6">
      <t>ドノ</t>
    </rPh>
    <phoneticPr fontId="3"/>
  </si>
  <si>
    <t>1655-0</t>
    <phoneticPr fontId="3"/>
  </si>
  <si>
    <t>証券（梵鐘再鋳金50両寄進につき）</t>
    <rPh sb="0" eb="2">
      <t>ショウケン</t>
    </rPh>
    <rPh sb="3" eb="5">
      <t>ボンショウ</t>
    </rPh>
    <rPh sb="5" eb="6">
      <t>サイ</t>
    </rPh>
    <rPh sb="6" eb="8">
      <t>チュウキン</t>
    </rPh>
    <rPh sb="10" eb="11">
      <t>リョウ</t>
    </rPh>
    <rPh sb="11" eb="13">
      <t>キシン</t>
    </rPh>
    <phoneticPr fontId="3"/>
  </si>
  <si>
    <t>1655-1</t>
    <phoneticPr fontId="3"/>
  </si>
  <si>
    <t>（御寄進により梵鐘再鋳につき書状）</t>
    <rPh sb="1" eb="2">
      <t>オ</t>
    </rPh>
    <rPh sb="2" eb="4">
      <t>キシン</t>
    </rPh>
    <rPh sb="7" eb="9">
      <t>ボンショウ</t>
    </rPh>
    <rPh sb="9" eb="10">
      <t>サイ</t>
    </rPh>
    <rPh sb="10" eb="11">
      <t>イ</t>
    </rPh>
    <rPh sb="14" eb="16">
      <t>ショジョウ</t>
    </rPh>
    <phoneticPr fontId="3"/>
  </si>
  <si>
    <t>等覚院</t>
    <rPh sb="0" eb="1">
      <t>トウ</t>
    </rPh>
    <rPh sb="1" eb="2">
      <t>オボ</t>
    </rPh>
    <rPh sb="2" eb="3">
      <t>イン</t>
    </rPh>
    <phoneticPr fontId="3"/>
  </si>
  <si>
    <t>志村・森御両所様</t>
    <rPh sb="0" eb="2">
      <t>シムラ</t>
    </rPh>
    <rPh sb="3" eb="4">
      <t>モリ</t>
    </rPh>
    <rPh sb="4" eb="5">
      <t>オ</t>
    </rPh>
    <rPh sb="5" eb="6">
      <t>リョウ</t>
    </rPh>
    <rPh sb="6" eb="7">
      <t>ショ</t>
    </rPh>
    <rPh sb="7" eb="8">
      <t>サマ</t>
    </rPh>
    <phoneticPr fontId="3"/>
  </si>
  <si>
    <t>（王禅寺村麁絵図）</t>
    <rPh sb="1" eb="4">
      <t>オウゼンジ</t>
    </rPh>
    <rPh sb="4" eb="5">
      <t>ムラ</t>
    </rPh>
    <rPh sb="5" eb="6">
      <t>アラ</t>
    </rPh>
    <rPh sb="6" eb="8">
      <t>エズ</t>
    </rPh>
    <phoneticPr fontId="3"/>
  </si>
  <si>
    <t>御役場道</t>
    <rPh sb="0" eb="1">
      <t>オ</t>
    </rPh>
    <rPh sb="1" eb="2">
      <t>ヤク</t>
    </rPh>
    <rPh sb="2" eb="3">
      <t>バ</t>
    </rPh>
    <rPh sb="3" eb="4">
      <t>ミチ</t>
    </rPh>
    <phoneticPr fontId="3"/>
  </si>
  <si>
    <t>（志村八郎右衛門由緒書・下書）</t>
    <rPh sb="1" eb="3">
      <t>シムラ</t>
    </rPh>
    <rPh sb="3" eb="5">
      <t>ハチロウ</t>
    </rPh>
    <rPh sb="5" eb="8">
      <t>ウエモン</t>
    </rPh>
    <rPh sb="8" eb="10">
      <t>ユイショ</t>
    </rPh>
    <rPh sb="10" eb="11">
      <t>カ</t>
    </rPh>
    <rPh sb="12" eb="13">
      <t>シタ</t>
    </rPh>
    <rPh sb="13" eb="14">
      <t>カ</t>
    </rPh>
    <phoneticPr fontId="3"/>
  </si>
  <si>
    <t>（むつ、川崎宿信濃屋で奉公のところ乱心の上自害につき届書）</t>
    <rPh sb="4" eb="6">
      <t>カワサキ</t>
    </rPh>
    <rPh sb="6" eb="7">
      <t>ヤド</t>
    </rPh>
    <rPh sb="7" eb="9">
      <t>シナノ</t>
    </rPh>
    <rPh sb="9" eb="10">
      <t>ヤ</t>
    </rPh>
    <rPh sb="11" eb="13">
      <t>ホウコウ</t>
    </rPh>
    <rPh sb="17" eb="19">
      <t>ランシン</t>
    </rPh>
    <rPh sb="20" eb="21">
      <t>ウエ</t>
    </rPh>
    <rPh sb="21" eb="23">
      <t>ジガイ</t>
    </rPh>
    <rPh sb="26" eb="28">
      <t>トドケショ</t>
    </rPh>
    <phoneticPr fontId="3"/>
  </si>
  <si>
    <t>（若殿様婚儀の次第書）</t>
    <rPh sb="1" eb="2">
      <t>ワカ</t>
    </rPh>
    <rPh sb="2" eb="4">
      <t>トノサマ</t>
    </rPh>
    <rPh sb="4" eb="6">
      <t>コンギ</t>
    </rPh>
    <rPh sb="7" eb="9">
      <t>シダイ</t>
    </rPh>
    <rPh sb="9" eb="10">
      <t>カ</t>
    </rPh>
    <phoneticPr fontId="3"/>
  </si>
  <si>
    <t>覚（西勝寺住職、不取締りの所業につき）</t>
    <rPh sb="0" eb="1">
      <t>オボ</t>
    </rPh>
    <rPh sb="2" eb="3">
      <t>ニシ</t>
    </rPh>
    <rPh sb="3" eb="4">
      <t>カ</t>
    </rPh>
    <rPh sb="4" eb="5">
      <t>テラ</t>
    </rPh>
    <rPh sb="5" eb="7">
      <t>ジュウショク</t>
    </rPh>
    <rPh sb="8" eb="9">
      <t>フ</t>
    </rPh>
    <rPh sb="9" eb="11">
      <t>トリシマリ</t>
    </rPh>
    <rPh sb="13" eb="15">
      <t>ショギョウ</t>
    </rPh>
    <phoneticPr fontId="3"/>
  </si>
  <si>
    <t>（堰普請につき普請所麁絵図）</t>
    <rPh sb="1" eb="2">
      <t>セキ</t>
    </rPh>
    <rPh sb="2" eb="4">
      <t>フシン</t>
    </rPh>
    <rPh sb="7" eb="9">
      <t>フシン</t>
    </rPh>
    <rPh sb="9" eb="10">
      <t>ショ</t>
    </rPh>
    <rPh sb="10" eb="11">
      <t>アラ</t>
    </rPh>
    <rPh sb="11" eb="13">
      <t>エズ</t>
    </rPh>
    <phoneticPr fontId="3"/>
  </si>
  <si>
    <t>60-9-111</t>
  </si>
  <si>
    <t>（落首）</t>
    <rPh sb="1" eb="2">
      <t>ラク</t>
    </rPh>
    <rPh sb="2" eb="3">
      <t>クビ</t>
    </rPh>
    <phoneticPr fontId="3"/>
  </si>
  <si>
    <t>（川柳）</t>
    <rPh sb="1" eb="3">
      <t>センリュウ</t>
    </rPh>
    <phoneticPr fontId="3"/>
  </si>
  <si>
    <t>1667-0</t>
    <phoneticPr fontId="3"/>
  </si>
  <si>
    <t>(安政6)申</t>
    <rPh sb="1" eb="3">
      <t>アンセイ</t>
    </rPh>
    <rPh sb="5" eb="6">
      <t>サル</t>
    </rPh>
    <phoneticPr fontId="3"/>
  </si>
  <si>
    <t>乍恐以書付奉申上候（桜田門外の変を知らせる書状）</t>
    <rPh sb="0" eb="1">
      <t>ナガラ</t>
    </rPh>
    <rPh sb="1" eb="2">
      <t>オソ</t>
    </rPh>
    <rPh sb="2" eb="3">
      <t>モ</t>
    </rPh>
    <rPh sb="3" eb="5">
      <t>カキツケ</t>
    </rPh>
    <rPh sb="5" eb="6">
      <t>タテマツ</t>
    </rPh>
    <rPh sb="6" eb="7">
      <t>サル</t>
    </rPh>
    <rPh sb="7" eb="8">
      <t>ジョウ</t>
    </rPh>
    <rPh sb="8" eb="9">
      <t>コウ</t>
    </rPh>
    <rPh sb="10" eb="13">
      <t>サクラダモン</t>
    </rPh>
    <rPh sb="13" eb="14">
      <t>ガイ</t>
    </rPh>
    <rPh sb="15" eb="16">
      <t>ヘン</t>
    </rPh>
    <rPh sb="17" eb="18">
      <t>シ</t>
    </rPh>
    <rPh sb="21" eb="23">
      <t>ショジョウ</t>
    </rPh>
    <phoneticPr fontId="3"/>
  </si>
  <si>
    <t>井伊掃部頭家来　木俣清兵衛</t>
    <rPh sb="0" eb="2">
      <t>イイ</t>
    </rPh>
    <rPh sb="2" eb="3">
      <t>ハ</t>
    </rPh>
    <rPh sb="3" eb="4">
      <t>ブ</t>
    </rPh>
    <rPh sb="4" eb="5">
      <t>カシラ</t>
    </rPh>
    <rPh sb="5" eb="7">
      <t>ケライ</t>
    </rPh>
    <rPh sb="8" eb="10">
      <t>キマタ</t>
    </rPh>
    <rPh sb="10" eb="11">
      <t>セイ</t>
    </rPh>
    <rPh sb="11" eb="13">
      <t>ベイ</t>
    </rPh>
    <phoneticPr fontId="3"/>
  </si>
  <si>
    <t>脇坂中務大輔</t>
    <rPh sb="0" eb="2">
      <t>ワキザカ</t>
    </rPh>
    <rPh sb="2" eb="4">
      <t>ナカツカサ</t>
    </rPh>
    <rPh sb="4" eb="5">
      <t>オオ</t>
    </rPh>
    <rPh sb="5" eb="6">
      <t>スケ</t>
    </rPh>
    <phoneticPr fontId="3"/>
  </si>
  <si>
    <t>1667-1</t>
    <phoneticPr fontId="3"/>
  </si>
  <si>
    <t>（往来物等の絵）</t>
    <rPh sb="1" eb="3">
      <t>オウライ</t>
    </rPh>
    <rPh sb="3" eb="4">
      <t>モノ</t>
    </rPh>
    <rPh sb="4" eb="5">
      <t>トウ</t>
    </rPh>
    <rPh sb="6" eb="7">
      <t>エ</t>
    </rPh>
    <phoneticPr fontId="3"/>
  </si>
  <si>
    <t>1667-2</t>
    <phoneticPr fontId="3"/>
  </si>
  <si>
    <t>（近江八景）</t>
    <rPh sb="1" eb="3">
      <t>オウミ</t>
    </rPh>
    <rPh sb="3" eb="5">
      <t>ハッケイ</t>
    </rPh>
    <phoneticPr fontId="3"/>
  </si>
  <si>
    <t>1667-3</t>
    <phoneticPr fontId="3"/>
  </si>
  <si>
    <t>三国無事　邪気払</t>
    <rPh sb="0" eb="2">
      <t>サンゴク</t>
    </rPh>
    <rPh sb="2" eb="4">
      <t>ブジ</t>
    </rPh>
    <rPh sb="5" eb="7">
      <t>ジャキ</t>
    </rPh>
    <rPh sb="7" eb="8">
      <t>ハラ</t>
    </rPh>
    <phoneticPr fontId="3"/>
  </si>
  <si>
    <t>1667-4</t>
    <phoneticPr fontId="3"/>
  </si>
  <si>
    <t>1667-5</t>
    <phoneticPr fontId="3"/>
  </si>
  <si>
    <t>（和歌）</t>
    <rPh sb="1" eb="3">
      <t>ワカ</t>
    </rPh>
    <phoneticPr fontId="3"/>
  </si>
  <si>
    <t>1667-6</t>
    <phoneticPr fontId="3"/>
  </si>
  <si>
    <t>1876</t>
    <phoneticPr fontId="3"/>
  </si>
  <si>
    <t>（書幅）</t>
    <rPh sb="1" eb="2">
      <t>カ</t>
    </rPh>
    <rPh sb="2" eb="3">
      <t>ハバ</t>
    </rPh>
    <phoneticPr fontId="3"/>
  </si>
  <si>
    <t>試事　英亭㊞</t>
    <rPh sb="0" eb="1">
      <t>タメ</t>
    </rPh>
    <rPh sb="1" eb="2">
      <t>コト</t>
    </rPh>
    <rPh sb="3" eb="4">
      <t>ハナブサ</t>
    </rPh>
    <rPh sb="4" eb="5">
      <t>テイ</t>
    </rPh>
    <phoneticPr fontId="3"/>
  </si>
  <si>
    <t>1667-7</t>
    <phoneticPr fontId="3"/>
  </si>
  <si>
    <t>（石垣山合戦の武将の書上）</t>
    <rPh sb="1" eb="3">
      <t>イシガキ</t>
    </rPh>
    <rPh sb="3" eb="4">
      <t>ヤマ</t>
    </rPh>
    <rPh sb="4" eb="6">
      <t>カッセン</t>
    </rPh>
    <rPh sb="7" eb="9">
      <t>ブショウ</t>
    </rPh>
    <rPh sb="10" eb="11">
      <t>カ</t>
    </rPh>
    <rPh sb="11" eb="12">
      <t>ウエ</t>
    </rPh>
    <phoneticPr fontId="3"/>
  </si>
  <si>
    <t>1667-8</t>
    <phoneticPr fontId="3"/>
  </si>
  <si>
    <t>（勘合貿易の刷物）</t>
    <rPh sb="1" eb="3">
      <t>カンゴウ</t>
    </rPh>
    <rPh sb="3" eb="5">
      <t>ボウエキ</t>
    </rPh>
    <rPh sb="6" eb="8">
      <t>スリモノ</t>
    </rPh>
    <phoneticPr fontId="3"/>
  </si>
  <si>
    <t>1667-9</t>
    <phoneticPr fontId="3"/>
  </si>
  <si>
    <t>（俳諧の刷物）</t>
    <rPh sb="1" eb="3">
      <t>ハイカイ</t>
    </rPh>
    <rPh sb="4" eb="6">
      <t>スリモノ</t>
    </rPh>
    <phoneticPr fontId="3"/>
  </si>
  <si>
    <t>1667-10</t>
    <phoneticPr fontId="3"/>
  </si>
  <si>
    <t>（金之丞の病状通知の書状）</t>
    <rPh sb="1" eb="2">
      <t>キン</t>
    </rPh>
    <rPh sb="2" eb="3">
      <t>ノ</t>
    </rPh>
    <rPh sb="3" eb="4">
      <t>ジョウ</t>
    </rPh>
    <rPh sb="5" eb="7">
      <t>ビョウジョウ</t>
    </rPh>
    <rPh sb="7" eb="9">
      <t>ツウチ</t>
    </rPh>
    <rPh sb="10" eb="12">
      <t>ショジョウ</t>
    </rPh>
    <phoneticPr fontId="3"/>
  </si>
  <si>
    <t>真福寺谷　伊左衛門</t>
    <rPh sb="0" eb="3">
      <t>シンプクジ</t>
    </rPh>
    <rPh sb="3" eb="4">
      <t>タニ</t>
    </rPh>
    <rPh sb="5" eb="6">
      <t>イ</t>
    </rPh>
    <rPh sb="6" eb="9">
      <t>ザエモン</t>
    </rPh>
    <phoneticPr fontId="3"/>
  </si>
  <si>
    <t>入口谷　志村文之丞様</t>
    <rPh sb="0" eb="2">
      <t>イリグチ</t>
    </rPh>
    <rPh sb="2" eb="3">
      <t>タニ</t>
    </rPh>
    <rPh sb="4" eb="6">
      <t>シムラ</t>
    </rPh>
    <rPh sb="6" eb="7">
      <t>フミ</t>
    </rPh>
    <rPh sb="7" eb="8">
      <t>ノ</t>
    </rPh>
    <rPh sb="8" eb="9">
      <t>ジョウ</t>
    </rPh>
    <rPh sb="9" eb="10">
      <t>サマ</t>
    </rPh>
    <phoneticPr fontId="3"/>
  </si>
  <si>
    <t>1669-0</t>
    <phoneticPr fontId="3"/>
  </si>
  <si>
    <t>（諸勘定皆済につき書状）</t>
    <rPh sb="1" eb="2">
      <t>モロモロ</t>
    </rPh>
    <rPh sb="2" eb="4">
      <t>カンジョウ</t>
    </rPh>
    <rPh sb="4" eb="5">
      <t>ミナ</t>
    </rPh>
    <rPh sb="5" eb="6">
      <t>スミ</t>
    </rPh>
    <rPh sb="9" eb="11">
      <t>ショジョウ</t>
    </rPh>
    <phoneticPr fontId="3"/>
  </si>
  <si>
    <t>金之丞</t>
    <rPh sb="0" eb="1">
      <t>キン</t>
    </rPh>
    <rPh sb="1" eb="2">
      <t>ノ</t>
    </rPh>
    <rPh sb="2" eb="3">
      <t>ジョウ</t>
    </rPh>
    <phoneticPr fontId="3"/>
  </si>
  <si>
    <t>長御旦那様御人中</t>
    <rPh sb="0" eb="1">
      <t>ナガ</t>
    </rPh>
    <rPh sb="1" eb="2">
      <t>オ</t>
    </rPh>
    <rPh sb="2" eb="4">
      <t>ダンナ</t>
    </rPh>
    <rPh sb="4" eb="5">
      <t>サマ</t>
    </rPh>
    <rPh sb="5" eb="6">
      <t>オ</t>
    </rPh>
    <rPh sb="6" eb="7">
      <t>ニン</t>
    </rPh>
    <rPh sb="7" eb="8">
      <t>ナカ</t>
    </rPh>
    <phoneticPr fontId="3"/>
  </si>
  <si>
    <t>1669-1</t>
    <phoneticPr fontId="3"/>
  </si>
  <si>
    <t>（煙草・菓子等請取の書状）</t>
    <rPh sb="1" eb="3">
      <t>タバコ</t>
    </rPh>
    <rPh sb="4" eb="6">
      <t>カシ</t>
    </rPh>
    <rPh sb="6" eb="7">
      <t>トウ</t>
    </rPh>
    <rPh sb="7" eb="8">
      <t>ウケ</t>
    </rPh>
    <rPh sb="8" eb="9">
      <t>トリ</t>
    </rPh>
    <rPh sb="10" eb="12">
      <t>ショジョウ</t>
    </rPh>
    <phoneticPr fontId="3"/>
  </si>
  <si>
    <t>安藤</t>
    <rPh sb="0" eb="2">
      <t>アンドウ</t>
    </rPh>
    <phoneticPr fontId="3"/>
  </si>
  <si>
    <t>志村様御取次衆中様</t>
    <rPh sb="0" eb="2">
      <t>シムラ</t>
    </rPh>
    <rPh sb="2" eb="3">
      <t>サマ</t>
    </rPh>
    <rPh sb="3" eb="4">
      <t>オ</t>
    </rPh>
    <rPh sb="4" eb="5">
      <t>トリ</t>
    </rPh>
    <rPh sb="5" eb="6">
      <t>ツギ</t>
    </rPh>
    <rPh sb="6" eb="7">
      <t>シュウ</t>
    </rPh>
    <rPh sb="7" eb="8">
      <t>ナカ</t>
    </rPh>
    <rPh sb="8" eb="9">
      <t>サマ</t>
    </rPh>
    <phoneticPr fontId="3"/>
  </si>
  <si>
    <t>（7日迄に金子持参につき書状）</t>
    <rPh sb="2" eb="3">
      <t>ニチ</t>
    </rPh>
    <rPh sb="3" eb="4">
      <t>マデ</t>
    </rPh>
    <rPh sb="5" eb="7">
      <t>カネコ</t>
    </rPh>
    <rPh sb="7" eb="9">
      <t>ジサン</t>
    </rPh>
    <rPh sb="12" eb="14">
      <t>ショジョウ</t>
    </rPh>
    <phoneticPr fontId="3"/>
  </si>
  <si>
    <t>幸右衛門</t>
    <rPh sb="0" eb="1">
      <t>サイワイ</t>
    </rPh>
    <rPh sb="1" eb="4">
      <t>ウエモン</t>
    </rPh>
    <phoneticPr fontId="3"/>
  </si>
  <si>
    <t>表　長谷川様</t>
    <rPh sb="0" eb="1">
      <t>オモテ</t>
    </rPh>
    <rPh sb="2" eb="5">
      <t>ハセガワ</t>
    </rPh>
    <rPh sb="5" eb="6">
      <t>サマ</t>
    </rPh>
    <phoneticPr fontId="3"/>
  </si>
  <si>
    <t>八王子　井上政兵衛</t>
    <rPh sb="0" eb="3">
      <t>ハチオウジ</t>
    </rPh>
    <rPh sb="4" eb="6">
      <t>イノウエ</t>
    </rPh>
    <rPh sb="6" eb="7">
      <t>セイ</t>
    </rPh>
    <rPh sb="7" eb="9">
      <t>ヘイ</t>
    </rPh>
    <phoneticPr fontId="3"/>
  </si>
  <si>
    <t>1672-1</t>
    <phoneticPr fontId="3"/>
  </si>
  <si>
    <t>（店経営につき弥五右衛門の意向を養父へ相談致すにつき）</t>
    <rPh sb="1" eb="2">
      <t>ミセ</t>
    </rPh>
    <rPh sb="2" eb="4">
      <t>ケイエイ</t>
    </rPh>
    <rPh sb="7" eb="8">
      <t>ヤ</t>
    </rPh>
    <rPh sb="8" eb="9">
      <t>ゴ</t>
    </rPh>
    <rPh sb="9" eb="12">
      <t>ウエモン</t>
    </rPh>
    <rPh sb="13" eb="15">
      <t>イコウ</t>
    </rPh>
    <rPh sb="16" eb="18">
      <t>ヨウフ</t>
    </rPh>
    <rPh sb="19" eb="21">
      <t>ソウダン</t>
    </rPh>
    <rPh sb="21" eb="22">
      <t>イタ</t>
    </rPh>
    <phoneticPr fontId="3"/>
  </si>
  <si>
    <t>八王子　井上政兵衛㊞</t>
    <rPh sb="0" eb="3">
      <t>ハチオウジ</t>
    </rPh>
    <rPh sb="4" eb="6">
      <t>イノウエ</t>
    </rPh>
    <rPh sb="6" eb="7">
      <t>セイ</t>
    </rPh>
    <rPh sb="7" eb="9">
      <t>ヘイ</t>
    </rPh>
    <phoneticPr fontId="3"/>
  </si>
  <si>
    <t>王禅寺村　長谷川文之丞様、他2名</t>
    <rPh sb="8" eb="9">
      <t>フミ</t>
    </rPh>
    <rPh sb="9" eb="10">
      <t>ノ</t>
    </rPh>
    <rPh sb="10" eb="11">
      <t>ジョウ</t>
    </rPh>
    <rPh sb="11" eb="12">
      <t>サマ</t>
    </rPh>
    <rPh sb="15" eb="16">
      <t>メイ</t>
    </rPh>
    <phoneticPr fontId="3"/>
  </si>
  <si>
    <t>1672-2</t>
    <phoneticPr fontId="3"/>
  </si>
  <si>
    <t>（伯父来訪の礼状）</t>
    <rPh sb="1" eb="3">
      <t>オジ</t>
    </rPh>
    <rPh sb="3" eb="5">
      <t>ライホウ</t>
    </rPh>
    <rPh sb="6" eb="8">
      <t>レイジョウ</t>
    </rPh>
    <phoneticPr fontId="3"/>
  </si>
  <si>
    <t>母</t>
    <rPh sb="0" eb="1">
      <t>ハハ</t>
    </rPh>
    <phoneticPr fontId="3"/>
  </si>
  <si>
    <t>志村文平</t>
    <rPh sb="0" eb="2">
      <t>シムラ</t>
    </rPh>
    <rPh sb="2" eb="3">
      <t>フミ</t>
    </rPh>
    <rPh sb="3" eb="4">
      <t>ヒラ</t>
    </rPh>
    <phoneticPr fontId="3"/>
  </si>
  <si>
    <t>（借用金返済として新米付送りにつき書状）</t>
    <rPh sb="1" eb="3">
      <t>シャクヨウ</t>
    </rPh>
    <rPh sb="3" eb="4">
      <t>キン</t>
    </rPh>
    <rPh sb="4" eb="6">
      <t>ヘンサイ</t>
    </rPh>
    <rPh sb="9" eb="11">
      <t>シンマイ</t>
    </rPh>
    <rPh sb="11" eb="12">
      <t>ツキ</t>
    </rPh>
    <rPh sb="12" eb="13">
      <t>オク</t>
    </rPh>
    <rPh sb="17" eb="19">
      <t>ショジョウ</t>
    </rPh>
    <phoneticPr fontId="3"/>
  </si>
  <si>
    <t>屋敷　弥五右衛門</t>
    <rPh sb="0" eb="2">
      <t>ヤシキ</t>
    </rPh>
    <rPh sb="3" eb="4">
      <t>ヤ</t>
    </rPh>
    <rPh sb="4" eb="5">
      <t>ゴ</t>
    </rPh>
    <rPh sb="5" eb="8">
      <t>ウエモン</t>
    </rPh>
    <phoneticPr fontId="3"/>
  </si>
  <si>
    <t>口上（新田扱い方につき書状）</t>
    <rPh sb="0" eb="2">
      <t>コウジョウ</t>
    </rPh>
    <rPh sb="3" eb="5">
      <t>シンデン</t>
    </rPh>
    <rPh sb="5" eb="6">
      <t>アツカ</t>
    </rPh>
    <rPh sb="7" eb="8">
      <t>カタ</t>
    </rPh>
    <rPh sb="11" eb="13">
      <t>ショジョウ</t>
    </rPh>
    <phoneticPr fontId="3"/>
  </si>
  <si>
    <t>長谷川御本宅様</t>
    <rPh sb="0" eb="3">
      <t>ハセガワ</t>
    </rPh>
    <rPh sb="3" eb="4">
      <t>オ</t>
    </rPh>
    <rPh sb="4" eb="6">
      <t>ホンタク</t>
    </rPh>
    <rPh sb="6" eb="7">
      <t>サマ</t>
    </rPh>
    <phoneticPr fontId="3"/>
  </si>
  <si>
    <t>（喜兵衛へかかる金子出入りの計らい方につき書状）</t>
    <rPh sb="1" eb="4">
      <t>キヘエ</t>
    </rPh>
    <rPh sb="8" eb="10">
      <t>キンス</t>
    </rPh>
    <rPh sb="10" eb="12">
      <t>デイ</t>
    </rPh>
    <rPh sb="14" eb="15">
      <t>ハカ</t>
    </rPh>
    <rPh sb="17" eb="18">
      <t>カタ</t>
    </rPh>
    <rPh sb="21" eb="23">
      <t>ショジョウ</t>
    </rPh>
    <phoneticPr fontId="3"/>
  </si>
  <si>
    <t>深間半兵衛</t>
    <rPh sb="0" eb="1">
      <t>フカ</t>
    </rPh>
    <rPh sb="1" eb="2">
      <t>アイダ</t>
    </rPh>
    <rPh sb="2" eb="3">
      <t>ハン</t>
    </rPh>
    <rPh sb="3" eb="5">
      <t>ヘイ</t>
    </rPh>
    <phoneticPr fontId="3"/>
  </si>
  <si>
    <t>かしや卯八様</t>
    <rPh sb="3" eb="4">
      <t>ウ</t>
    </rPh>
    <rPh sb="4" eb="5">
      <t>ハチ</t>
    </rPh>
    <rPh sb="5" eb="6">
      <t>サマ</t>
    </rPh>
    <phoneticPr fontId="3"/>
  </si>
  <si>
    <t>深間半兵衛㊞</t>
    <rPh sb="0" eb="1">
      <t>フカ</t>
    </rPh>
    <rPh sb="1" eb="2">
      <t>アイダ</t>
    </rPh>
    <rPh sb="2" eb="3">
      <t>ハン</t>
    </rPh>
    <rPh sb="3" eb="5">
      <t>ヘイ</t>
    </rPh>
    <phoneticPr fontId="3"/>
  </si>
  <si>
    <t>1677-0</t>
    <phoneticPr fontId="3"/>
  </si>
  <si>
    <t>（急場入用のため金10両用立下されたき旨書状）</t>
    <rPh sb="1" eb="3">
      <t>キュウバ</t>
    </rPh>
    <rPh sb="3" eb="5">
      <t>イリヨウ</t>
    </rPh>
    <rPh sb="8" eb="9">
      <t>キン</t>
    </rPh>
    <rPh sb="11" eb="12">
      <t>リョウ</t>
    </rPh>
    <rPh sb="12" eb="14">
      <t>ヨウダ</t>
    </rPh>
    <rPh sb="14" eb="15">
      <t>クダ</t>
    </rPh>
    <rPh sb="20" eb="22">
      <t>ショジョウ</t>
    </rPh>
    <phoneticPr fontId="3"/>
  </si>
  <si>
    <t>1677-1</t>
    <phoneticPr fontId="3"/>
  </si>
  <si>
    <t>（当月上旬より眼病につき書状）</t>
    <rPh sb="1" eb="3">
      <t>トウゲツ</t>
    </rPh>
    <rPh sb="3" eb="5">
      <t>ジョウジュン</t>
    </rPh>
    <rPh sb="7" eb="9">
      <t>ガンビョウ</t>
    </rPh>
    <rPh sb="12" eb="14">
      <t>ショジョウ</t>
    </rPh>
    <phoneticPr fontId="3"/>
  </si>
  <si>
    <t>文之丞</t>
    <rPh sb="0" eb="1">
      <t>フミ</t>
    </rPh>
    <rPh sb="1" eb="2">
      <t>ノ</t>
    </rPh>
    <rPh sb="2" eb="3">
      <t>ジョウ</t>
    </rPh>
    <phoneticPr fontId="3"/>
  </si>
  <si>
    <t>深田半兵衛様</t>
    <rPh sb="0" eb="2">
      <t>フカダ</t>
    </rPh>
    <rPh sb="2" eb="3">
      <t>ハン</t>
    </rPh>
    <rPh sb="3" eb="5">
      <t>ヘイ</t>
    </rPh>
    <rPh sb="5" eb="6">
      <t>サマ</t>
    </rPh>
    <phoneticPr fontId="3"/>
  </si>
  <si>
    <t>口上（年貢上納方につき書状）</t>
    <rPh sb="0" eb="2">
      <t>コウジョウ</t>
    </rPh>
    <rPh sb="3" eb="5">
      <t>ネング</t>
    </rPh>
    <rPh sb="5" eb="7">
      <t>ジョウノウ</t>
    </rPh>
    <rPh sb="7" eb="8">
      <t>カタ</t>
    </rPh>
    <rPh sb="11" eb="13">
      <t>ショジョウ</t>
    </rPh>
    <phoneticPr fontId="3"/>
  </si>
  <si>
    <t>鉄村　作次郎</t>
    <rPh sb="0" eb="1">
      <t>テツ</t>
    </rPh>
    <rPh sb="3" eb="4">
      <t>サク</t>
    </rPh>
    <rPh sb="4" eb="6">
      <t>ジロウ</t>
    </rPh>
    <phoneticPr fontId="3"/>
  </si>
  <si>
    <t>（木曾村おや川殿去る6日死去につき書状）</t>
    <rPh sb="1" eb="3">
      <t>キソ</t>
    </rPh>
    <rPh sb="3" eb="4">
      <t>ムラ</t>
    </rPh>
    <rPh sb="6" eb="7">
      <t>カワ</t>
    </rPh>
    <rPh sb="7" eb="8">
      <t>ドノ</t>
    </rPh>
    <rPh sb="8" eb="9">
      <t>サ</t>
    </rPh>
    <rPh sb="11" eb="12">
      <t>ニチ</t>
    </rPh>
    <rPh sb="12" eb="14">
      <t>シキョ</t>
    </rPh>
    <rPh sb="17" eb="19">
      <t>ショジョウ</t>
    </rPh>
    <phoneticPr fontId="3"/>
  </si>
  <si>
    <t>（明晩より御日待につき書状）</t>
    <rPh sb="1" eb="3">
      <t>ミョウバン</t>
    </rPh>
    <rPh sb="5" eb="6">
      <t>オ</t>
    </rPh>
    <rPh sb="6" eb="7">
      <t>ニチ</t>
    </rPh>
    <rPh sb="7" eb="8">
      <t>マ</t>
    </rPh>
    <rPh sb="11" eb="13">
      <t>ショジョウ</t>
    </rPh>
    <phoneticPr fontId="3"/>
  </si>
  <si>
    <t>真福寺　伊左衛門</t>
    <rPh sb="0" eb="3">
      <t>シンプクジ</t>
    </rPh>
    <rPh sb="4" eb="5">
      <t>イ</t>
    </rPh>
    <rPh sb="5" eb="6">
      <t>ヒダリ</t>
    </rPh>
    <rPh sb="6" eb="8">
      <t>エモン</t>
    </rPh>
    <phoneticPr fontId="3"/>
  </si>
  <si>
    <t>表郷ニ而　志村文之丞様</t>
    <rPh sb="0" eb="1">
      <t>オモテ</t>
    </rPh>
    <rPh sb="1" eb="2">
      <t>ゴウ</t>
    </rPh>
    <rPh sb="3" eb="4">
      <t>シコウ</t>
    </rPh>
    <rPh sb="5" eb="7">
      <t>シムラ</t>
    </rPh>
    <rPh sb="7" eb="8">
      <t>フミ</t>
    </rPh>
    <rPh sb="8" eb="9">
      <t>ノ</t>
    </rPh>
    <rPh sb="9" eb="10">
      <t>ジョウ</t>
    </rPh>
    <rPh sb="10" eb="11">
      <t>サマ</t>
    </rPh>
    <phoneticPr fontId="3"/>
  </si>
  <si>
    <t>1682-0</t>
    <phoneticPr fontId="3"/>
  </si>
  <si>
    <t>(5)</t>
  </si>
  <si>
    <t>（井上一件の取り計らい方につき書状）</t>
    <rPh sb="1" eb="3">
      <t>イノウエ</t>
    </rPh>
    <rPh sb="3" eb="5">
      <t>イッケン</t>
    </rPh>
    <rPh sb="6" eb="7">
      <t>ト</t>
    </rPh>
    <rPh sb="8" eb="9">
      <t>ハカ</t>
    </rPh>
    <rPh sb="11" eb="12">
      <t>カタ</t>
    </rPh>
    <rPh sb="15" eb="17">
      <t>ショジョウ</t>
    </rPh>
    <phoneticPr fontId="3"/>
  </si>
  <si>
    <t>（長谷川文之丞）</t>
    <rPh sb="1" eb="4">
      <t>ハセガワ</t>
    </rPh>
    <rPh sb="4" eb="5">
      <t>フミ</t>
    </rPh>
    <rPh sb="5" eb="6">
      <t>ノ</t>
    </rPh>
    <rPh sb="6" eb="7">
      <t>ジョウ</t>
    </rPh>
    <phoneticPr fontId="3"/>
  </si>
  <si>
    <t>1682-1</t>
    <phoneticPr fontId="3"/>
  </si>
  <si>
    <t>（渡船見張御下げ金に関する廻状継送りにつき書状）</t>
    <rPh sb="1" eb="2">
      <t>ワタ</t>
    </rPh>
    <rPh sb="2" eb="3">
      <t>フネ</t>
    </rPh>
    <rPh sb="3" eb="5">
      <t>ミハ</t>
    </rPh>
    <rPh sb="5" eb="6">
      <t>オ</t>
    </rPh>
    <rPh sb="6" eb="7">
      <t>シタ</t>
    </rPh>
    <rPh sb="8" eb="9">
      <t>キン</t>
    </rPh>
    <rPh sb="10" eb="11">
      <t>カン</t>
    </rPh>
    <rPh sb="13" eb="14">
      <t>メグ</t>
    </rPh>
    <rPh sb="14" eb="15">
      <t>ジョウ</t>
    </rPh>
    <rPh sb="15" eb="16">
      <t>ツ</t>
    </rPh>
    <rPh sb="16" eb="17">
      <t>オク</t>
    </rPh>
    <rPh sb="21" eb="23">
      <t>ショジョウ</t>
    </rPh>
    <phoneticPr fontId="3"/>
  </si>
  <si>
    <t>収蔵</t>
    <rPh sb="0" eb="1">
      <t>シュウ</t>
    </rPh>
    <rPh sb="1" eb="2">
      <t>クラ</t>
    </rPh>
    <phoneticPr fontId="3"/>
  </si>
  <si>
    <t>志村様</t>
    <rPh sb="0" eb="2">
      <t>シムラ</t>
    </rPh>
    <rPh sb="2" eb="3">
      <t>サマ</t>
    </rPh>
    <phoneticPr fontId="3"/>
  </si>
  <si>
    <t>野津田村奥次郎、参上の旨書状）</t>
    <rPh sb="0" eb="3">
      <t>ノヅタ</t>
    </rPh>
    <rPh sb="3" eb="4">
      <t>ムラ</t>
    </rPh>
    <rPh sb="4" eb="5">
      <t>オク</t>
    </rPh>
    <rPh sb="5" eb="7">
      <t>ジロウ</t>
    </rPh>
    <rPh sb="8" eb="10">
      <t>サンジョウ</t>
    </rPh>
    <rPh sb="11" eb="12">
      <t>ムネ</t>
    </rPh>
    <rPh sb="12" eb="14">
      <t>ショジョウ</t>
    </rPh>
    <phoneticPr fontId="3"/>
  </si>
  <si>
    <t>井上惣七㊞</t>
    <rPh sb="0" eb="2">
      <t>イノウエ</t>
    </rPh>
    <rPh sb="2" eb="4">
      <t>ソウシチ</t>
    </rPh>
    <phoneticPr fontId="3"/>
  </si>
  <si>
    <t>おほえ（金子勘定書）</t>
    <rPh sb="4" eb="6">
      <t>カネコ</t>
    </rPh>
    <rPh sb="6" eb="9">
      <t>カンジョウショ</t>
    </rPh>
    <phoneticPr fontId="3"/>
  </si>
  <si>
    <t>口上覚（奉公人給料不足につき）</t>
    <rPh sb="0" eb="2">
      <t>コウジョウ</t>
    </rPh>
    <rPh sb="2" eb="3">
      <t>オボ</t>
    </rPh>
    <rPh sb="4" eb="7">
      <t>ホウコウニン</t>
    </rPh>
    <rPh sb="7" eb="9">
      <t>キュウリョウ</t>
    </rPh>
    <rPh sb="9" eb="11">
      <t>フソク</t>
    </rPh>
    <phoneticPr fontId="3"/>
  </si>
  <si>
    <t>山内㊞</t>
    <rPh sb="0" eb="2">
      <t>ヤマウチ</t>
    </rPh>
    <phoneticPr fontId="3"/>
  </si>
  <si>
    <t>覚（筆墨代等勘定書）</t>
    <rPh sb="0" eb="1">
      <t>オボ</t>
    </rPh>
    <rPh sb="2" eb="3">
      <t>フデ</t>
    </rPh>
    <rPh sb="3" eb="4">
      <t>スミ</t>
    </rPh>
    <rPh sb="4" eb="5">
      <t>ダイ</t>
    </rPh>
    <rPh sb="5" eb="6">
      <t>ナド</t>
    </rPh>
    <rPh sb="6" eb="9">
      <t>カンジョウショ</t>
    </rPh>
    <phoneticPr fontId="3"/>
  </si>
  <si>
    <t>（高割金取立につき書状）</t>
    <rPh sb="1" eb="2">
      <t>タカ</t>
    </rPh>
    <rPh sb="2" eb="3">
      <t>ワ</t>
    </rPh>
    <rPh sb="3" eb="4">
      <t>キン</t>
    </rPh>
    <rPh sb="4" eb="6">
      <t>トリタテ</t>
    </rPh>
    <rPh sb="9" eb="11">
      <t>ショジョウ</t>
    </rPh>
    <phoneticPr fontId="3"/>
  </si>
  <si>
    <t>表郷長谷川文之丞</t>
    <rPh sb="0" eb="1">
      <t>オモテ</t>
    </rPh>
    <rPh sb="1" eb="2">
      <t>ゴウ</t>
    </rPh>
    <rPh sb="2" eb="5">
      <t>ハセガワ</t>
    </rPh>
    <rPh sb="5" eb="6">
      <t>フミ</t>
    </rPh>
    <rPh sb="6" eb="7">
      <t>ノ</t>
    </rPh>
    <rPh sb="7" eb="8">
      <t>ジョウ</t>
    </rPh>
    <phoneticPr fontId="3"/>
  </si>
  <si>
    <t>覚（大山勧代金取立）</t>
    <rPh sb="0" eb="1">
      <t>オボ</t>
    </rPh>
    <rPh sb="2" eb="4">
      <t>オオヤマ</t>
    </rPh>
    <rPh sb="4" eb="5">
      <t>ススム</t>
    </rPh>
    <rPh sb="5" eb="7">
      <t>ダイキン</t>
    </rPh>
    <rPh sb="7" eb="9">
      <t>トリタテ</t>
    </rPh>
    <phoneticPr fontId="3"/>
  </si>
  <si>
    <t>（金子請取証文）</t>
    <rPh sb="1" eb="3">
      <t>カネコ</t>
    </rPh>
    <rPh sb="3" eb="4">
      <t>ウケ</t>
    </rPh>
    <rPh sb="4" eb="5">
      <t>トリ</t>
    </rPh>
    <rPh sb="5" eb="7">
      <t>ショウモン</t>
    </rPh>
    <phoneticPr fontId="3"/>
  </si>
  <si>
    <t>（諸色勘定書）</t>
    <rPh sb="1" eb="2">
      <t>モロモロ</t>
    </rPh>
    <rPh sb="2" eb="3">
      <t>イロ</t>
    </rPh>
    <rPh sb="3" eb="6">
      <t>カンジョウショ</t>
    </rPh>
    <phoneticPr fontId="3"/>
  </si>
  <si>
    <t>1717</t>
    <phoneticPr fontId="3"/>
  </si>
  <si>
    <t>指上ケ申一札之事（半左衛門悴平七の田地、平右衛門引請けにつき証文）</t>
    <rPh sb="0" eb="1">
      <t>ユビ</t>
    </rPh>
    <rPh sb="1" eb="2">
      <t>ウエ</t>
    </rPh>
    <rPh sb="3" eb="4">
      <t>サル</t>
    </rPh>
    <rPh sb="4" eb="5">
      <t>イチ</t>
    </rPh>
    <rPh sb="5" eb="6">
      <t>サツ</t>
    </rPh>
    <rPh sb="6" eb="7">
      <t>ノ</t>
    </rPh>
    <rPh sb="7" eb="8">
      <t>コト</t>
    </rPh>
    <rPh sb="9" eb="10">
      <t>ハン</t>
    </rPh>
    <rPh sb="10" eb="11">
      <t>ヒダリ</t>
    </rPh>
    <rPh sb="11" eb="13">
      <t>エモン</t>
    </rPh>
    <rPh sb="13" eb="14">
      <t>セガレ</t>
    </rPh>
    <rPh sb="14" eb="15">
      <t>ヘイ</t>
    </rPh>
    <rPh sb="15" eb="16">
      <t>シチ</t>
    </rPh>
    <rPh sb="17" eb="19">
      <t>デンチ</t>
    </rPh>
    <rPh sb="20" eb="21">
      <t>ヘイ</t>
    </rPh>
    <rPh sb="21" eb="24">
      <t>ウエモン</t>
    </rPh>
    <rPh sb="24" eb="25">
      <t>ヒ</t>
    </rPh>
    <rPh sb="25" eb="26">
      <t>ウケ</t>
    </rPh>
    <rPh sb="30" eb="32">
      <t>ショウモン</t>
    </rPh>
    <phoneticPr fontId="3"/>
  </si>
  <si>
    <t>王禅寺村名主　宇右衛門㊞、他4名</t>
    <rPh sb="0" eb="3">
      <t>オウゼンジ</t>
    </rPh>
    <rPh sb="7" eb="8">
      <t>ノキ</t>
    </rPh>
    <rPh sb="8" eb="11">
      <t>ウエモン</t>
    </rPh>
    <rPh sb="15" eb="16">
      <t>メイ</t>
    </rPh>
    <phoneticPr fontId="3"/>
  </si>
  <si>
    <t>相定申証文之事（村絵図入用賄い方につき）</t>
    <rPh sb="0" eb="1">
      <t>アイ</t>
    </rPh>
    <rPh sb="1" eb="2">
      <t>サダ</t>
    </rPh>
    <rPh sb="2" eb="3">
      <t>サル</t>
    </rPh>
    <rPh sb="3" eb="5">
      <t>ショウモン</t>
    </rPh>
    <rPh sb="5" eb="6">
      <t>ノ</t>
    </rPh>
    <rPh sb="6" eb="7">
      <t>コト</t>
    </rPh>
    <rPh sb="8" eb="9">
      <t>ムラ</t>
    </rPh>
    <rPh sb="9" eb="11">
      <t>エズ</t>
    </rPh>
    <rPh sb="11" eb="13">
      <t>イリヨウ</t>
    </rPh>
    <rPh sb="13" eb="14">
      <t>マカナイ</t>
    </rPh>
    <rPh sb="15" eb="16">
      <t>カタ</t>
    </rPh>
    <phoneticPr fontId="3"/>
  </si>
  <si>
    <t>王禅寺村年寄　伝左衛門㊞、他2名</t>
    <rPh sb="0" eb="3">
      <t>オウゼンジ</t>
    </rPh>
    <rPh sb="7" eb="8">
      <t>デン</t>
    </rPh>
    <rPh sb="8" eb="9">
      <t>ヒダリ</t>
    </rPh>
    <rPh sb="9" eb="11">
      <t>エモン</t>
    </rPh>
    <rPh sb="15" eb="16">
      <t>メイ</t>
    </rPh>
    <phoneticPr fontId="3"/>
  </si>
  <si>
    <t>同村　文右衛門殿</t>
    <rPh sb="7" eb="8">
      <t>ドノ</t>
    </rPh>
    <phoneticPr fontId="3"/>
  </si>
  <si>
    <t>以口上書申上候事（八郎兵衛田畑貰い請けたきにつき口上書）</t>
    <rPh sb="0" eb="1">
      <t>モ</t>
    </rPh>
    <rPh sb="1" eb="3">
      <t>コウジョウ</t>
    </rPh>
    <rPh sb="3" eb="4">
      <t>ショ</t>
    </rPh>
    <rPh sb="4" eb="5">
      <t>サル</t>
    </rPh>
    <rPh sb="5" eb="6">
      <t>ウエ</t>
    </rPh>
    <rPh sb="6" eb="7">
      <t>ソウロウ</t>
    </rPh>
    <rPh sb="7" eb="8">
      <t>コト</t>
    </rPh>
    <rPh sb="9" eb="11">
      <t>ハチロウ</t>
    </rPh>
    <rPh sb="11" eb="13">
      <t>ヘイ</t>
    </rPh>
    <rPh sb="13" eb="15">
      <t>タハタ</t>
    </rPh>
    <rPh sb="15" eb="16">
      <t>モラ</t>
    </rPh>
    <rPh sb="17" eb="18">
      <t>ウケ</t>
    </rPh>
    <rPh sb="24" eb="26">
      <t>コウジョウ</t>
    </rPh>
    <rPh sb="26" eb="27">
      <t>ショ</t>
    </rPh>
    <phoneticPr fontId="3"/>
  </si>
  <si>
    <t>市郎兵衛</t>
    <rPh sb="0" eb="2">
      <t>イチロウ</t>
    </rPh>
    <rPh sb="2" eb="4">
      <t>ヘイ</t>
    </rPh>
    <phoneticPr fontId="3"/>
  </si>
  <si>
    <t>名主　宇右衛門殿、他3名</t>
    <rPh sb="0" eb="2">
      <t>ナヌシ</t>
    </rPh>
    <rPh sb="3" eb="4">
      <t>ノキ</t>
    </rPh>
    <rPh sb="4" eb="7">
      <t>ウエモン</t>
    </rPh>
    <rPh sb="7" eb="8">
      <t>トノ</t>
    </rPh>
    <rPh sb="11" eb="12">
      <t>メイ</t>
    </rPh>
    <phoneticPr fontId="3"/>
  </si>
  <si>
    <t>売渡申居家証文之事</t>
    <rPh sb="0" eb="2">
      <t>ウリワタシ</t>
    </rPh>
    <rPh sb="2" eb="3">
      <t>サル</t>
    </rPh>
    <rPh sb="3" eb="4">
      <t>イ</t>
    </rPh>
    <rPh sb="4" eb="5">
      <t>イエ</t>
    </rPh>
    <rPh sb="5" eb="7">
      <t>ショウモン</t>
    </rPh>
    <rPh sb="7" eb="8">
      <t>ノ</t>
    </rPh>
    <rPh sb="8" eb="9">
      <t>コト</t>
    </rPh>
    <phoneticPr fontId="3"/>
  </si>
  <si>
    <t>王禅寺村売主　伝左衛門、他3名</t>
    <rPh sb="0" eb="3">
      <t>オウゼンジ</t>
    </rPh>
    <rPh sb="4" eb="6">
      <t>ウリヌシ</t>
    </rPh>
    <rPh sb="7" eb="8">
      <t>デン</t>
    </rPh>
    <rPh sb="8" eb="9">
      <t>ヒダリ</t>
    </rPh>
    <rPh sb="9" eb="11">
      <t>エモン</t>
    </rPh>
    <rPh sb="14" eb="15">
      <t>メイ</t>
    </rPh>
    <phoneticPr fontId="3"/>
  </si>
  <si>
    <t>上三輪村　長右衛門殿</t>
    <rPh sb="0" eb="1">
      <t>ウエ</t>
    </rPh>
    <rPh sb="1" eb="3">
      <t>ミワ</t>
    </rPh>
    <rPh sb="3" eb="4">
      <t>ムラ</t>
    </rPh>
    <rPh sb="5" eb="6">
      <t>オサ</t>
    </rPh>
    <rPh sb="6" eb="9">
      <t>ウエモン</t>
    </rPh>
    <rPh sb="9" eb="10">
      <t>トノ</t>
    </rPh>
    <phoneticPr fontId="3"/>
  </si>
  <si>
    <t>入置申一札之事（半六借用金返済日延願いにつき証文）</t>
    <rPh sb="0" eb="1">
      <t>イ</t>
    </rPh>
    <rPh sb="1" eb="2">
      <t>オ</t>
    </rPh>
    <rPh sb="2" eb="3">
      <t>サル</t>
    </rPh>
    <rPh sb="3" eb="4">
      <t>イチ</t>
    </rPh>
    <rPh sb="4" eb="5">
      <t>サツ</t>
    </rPh>
    <rPh sb="5" eb="6">
      <t>ノ</t>
    </rPh>
    <rPh sb="6" eb="7">
      <t>コト</t>
    </rPh>
    <rPh sb="8" eb="9">
      <t>ハン</t>
    </rPh>
    <rPh sb="9" eb="10">
      <t>ロク</t>
    </rPh>
    <rPh sb="10" eb="12">
      <t>シャクヨウ</t>
    </rPh>
    <rPh sb="12" eb="13">
      <t>キン</t>
    </rPh>
    <rPh sb="13" eb="15">
      <t>ヘンサイ</t>
    </rPh>
    <rPh sb="15" eb="17">
      <t>ヒノ</t>
    </rPh>
    <rPh sb="17" eb="18">
      <t>ネガイ</t>
    </rPh>
    <rPh sb="22" eb="24">
      <t>ショウモン</t>
    </rPh>
    <phoneticPr fontId="3"/>
  </si>
  <si>
    <t>王禅寺村組頭　治左衛門㊞、他3名</t>
    <rPh sb="0" eb="3">
      <t>オウゼンジ</t>
    </rPh>
    <rPh sb="7" eb="8">
      <t>オサム</t>
    </rPh>
    <rPh sb="8" eb="9">
      <t>ヒダリ</t>
    </rPh>
    <rPh sb="9" eb="11">
      <t>エモン</t>
    </rPh>
    <rPh sb="15" eb="16">
      <t>メイ</t>
    </rPh>
    <phoneticPr fontId="3"/>
  </si>
  <si>
    <t>相誤申一札之事（貸金返済滞りにつき）</t>
    <rPh sb="0" eb="1">
      <t>アイ</t>
    </rPh>
    <rPh sb="1" eb="2">
      <t>アヤマ</t>
    </rPh>
    <rPh sb="2" eb="3">
      <t>サル</t>
    </rPh>
    <rPh sb="3" eb="4">
      <t>イチ</t>
    </rPh>
    <rPh sb="4" eb="5">
      <t>サツ</t>
    </rPh>
    <rPh sb="5" eb="6">
      <t>ノ</t>
    </rPh>
    <rPh sb="6" eb="7">
      <t>コト</t>
    </rPh>
    <rPh sb="8" eb="10">
      <t>カシキン</t>
    </rPh>
    <rPh sb="10" eb="12">
      <t>ヘンサイ</t>
    </rPh>
    <rPh sb="12" eb="13">
      <t>トドコオ</t>
    </rPh>
    <phoneticPr fontId="3"/>
  </si>
  <si>
    <t>王禅寺村百姓当人　久左衛門、他3名</t>
    <rPh sb="0" eb="3">
      <t>オウゼンジ</t>
    </rPh>
    <rPh sb="4" eb="6">
      <t>ヒャクショウ</t>
    </rPh>
    <rPh sb="9" eb="13">
      <t>キュウザエモン</t>
    </rPh>
    <rPh sb="16" eb="17">
      <t>メイ</t>
    </rPh>
    <phoneticPr fontId="3"/>
  </si>
  <si>
    <t>一札之事（貸金滞出入りの差紙頂戴につき証文）</t>
    <rPh sb="0" eb="1">
      <t>イチ</t>
    </rPh>
    <rPh sb="1" eb="2">
      <t>サツ</t>
    </rPh>
    <rPh sb="2" eb="3">
      <t>ノ</t>
    </rPh>
    <rPh sb="3" eb="4">
      <t>コト</t>
    </rPh>
    <rPh sb="5" eb="7">
      <t>カシキン</t>
    </rPh>
    <rPh sb="7" eb="8">
      <t>トドコオ</t>
    </rPh>
    <rPh sb="8" eb="10">
      <t>デイ</t>
    </rPh>
    <rPh sb="12" eb="13">
      <t>サ</t>
    </rPh>
    <rPh sb="13" eb="14">
      <t>カミ</t>
    </rPh>
    <rPh sb="14" eb="16">
      <t>チョウダイ</t>
    </rPh>
    <rPh sb="19" eb="21">
      <t>ショウモン</t>
    </rPh>
    <phoneticPr fontId="3"/>
  </si>
  <si>
    <t>冨永靭負知行所武州都筑郡早野村百姓　伝八㊞、他6名</t>
    <rPh sb="0" eb="2">
      <t>トミナガ</t>
    </rPh>
    <rPh sb="2" eb="3">
      <t>ウツボ</t>
    </rPh>
    <rPh sb="3" eb="4">
      <t>オ</t>
    </rPh>
    <rPh sb="4" eb="6">
      <t>チギョウ</t>
    </rPh>
    <rPh sb="6" eb="7">
      <t>ショ</t>
    </rPh>
    <rPh sb="7" eb="9">
      <t>ブシュウ</t>
    </rPh>
    <rPh sb="9" eb="11">
      <t>ツヅキ</t>
    </rPh>
    <rPh sb="11" eb="12">
      <t>グン</t>
    </rPh>
    <rPh sb="12" eb="13">
      <t>ハヤ</t>
    </rPh>
    <rPh sb="13" eb="14">
      <t>ノ</t>
    </rPh>
    <rPh sb="15" eb="17">
      <t>ヒャクショウ</t>
    </rPh>
    <rPh sb="18" eb="19">
      <t>デン</t>
    </rPh>
    <rPh sb="19" eb="20">
      <t>ハチ</t>
    </rPh>
    <rPh sb="24" eb="25">
      <t>メイ</t>
    </rPh>
    <phoneticPr fontId="3"/>
  </si>
  <si>
    <t>王禅寺村　久左衛門殿</t>
    <rPh sb="0" eb="3">
      <t>オウゼンジ</t>
    </rPh>
    <rPh sb="3" eb="4">
      <t>ムラ</t>
    </rPh>
    <rPh sb="5" eb="6">
      <t>ヒサ</t>
    </rPh>
    <rPh sb="6" eb="7">
      <t>ヒダリ</t>
    </rPh>
    <rPh sb="7" eb="9">
      <t>エモン</t>
    </rPh>
    <rPh sb="9" eb="10">
      <t>ドノ</t>
    </rPh>
    <phoneticPr fontId="3"/>
  </si>
  <si>
    <t>覚（借用金勘定書）</t>
    <rPh sb="0" eb="1">
      <t>オボ</t>
    </rPh>
    <rPh sb="2" eb="4">
      <t>シャクヨウ</t>
    </rPh>
    <rPh sb="4" eb="5">
      <t>キン</t>
    </rPh>
    <rPh sb="5" eb="8">
      <t>カンジョウショ</t>
    </rPh>
    <phoneticPr fontId="3"/>
  </si>
  <si>
    <t>王禅寺村百姓当人　権左衛門㊞</t>
    <rPh sb="0" eb="3">
      <t>オウゼンジ</t>
    </rPh>
    <rPh sb="4" eb="6">
      <t>ヒャクショウ</t>
    </rPh>
    <rPh sb="9" eb="10">
      <t>ケン</t>
    </rPh>
    <rPh sb="10" eb="11">
      <t>ヒダリ</t>
    </rPh>
    <rPh sb="11" eb="13">
      <t>エモン</t>
    </rPh>
    <phoneticPr fontId="3"/>
  </si>
  <si>
    <t>指出シ申一札之事（御年貢未進の上に諸借財嵩み、身上繰合兼ね候につき）</t>
    <rPh sb="0" eb="1">
      <t>ユビ</t>
    </rPh>
    <rPh sb="1" eb="2">
      <t>ダ</t>
    </rPh>
    <rPh sb="3" eb="4">
      <t>サル</t>
    </rPh>
    <rPh sb="4" eb="5">
      <t>イチ</t>
    </rPh>
    <rPh sb="5" eb="6">
      <t>サツ</t>
    </rPh>
    <rPh sb="6" eb="7">
      <t>ノ</t>
    </rPh>
    <rPh sb="7" eb="8">
      <t>コト</t>
    </rPh>
    <rPh sb="9" eb="10">
      <t>オ</t>
    </rPh>
    <rPh sb="10" eb="12">
      <t>ネング</t>
    </rPh>
    <rPh sb="12" eb="13">
      <t>ミ</t>
    </rPh>
    <rPh sb="13" eb="14">
      <t>ススム</t>
    </rPh>
    <rPh sb="15" eb="16">
      <t>ウエ</t>
    </rPh>
    <rPh sb="17" eb="18">
      <t>モロモロ</t>
    </rPh>
    <rPh sb="18" eb="20">
      <t>シャクザイ</t>
    </rPh>
    <rPh sb="20" eb="21">
      <t>カサ</t>
    </rPh>
    <rPh sb="23" eb="25">
      <t>シンジョウ</t>
    </rPh>
    <rPh sb="25" eb="26">
      <t>ク</t>
    </rPh>
    <rPh sb="26" eb="27">
      <t>アイ</t>
    </rPh>
    <rPh sb="27" eb="28">
      <t>カ</t>
    </rPh>
    <rPh sb="29" eb="30">
      <t>コウ</t>
    </rPh>
    <phoneticPr fontId="3"/>
  </si>
  <si>
    <t>王禅寺村百姓願人　権右衛門㊞</t>
    <rPh sb="0" eb="3">
      <t>オウゼンジ</t>
    </rPh>
    <rPh sb="4" eb="6">
      <t>ヒャクショウ</t>
    </rPh>
    <rPh sb="9" eb="10">
      <t>ケン</t>
    </rPh>
    <rPh sb="10" eb="13">
      <t>ウエモン</t>
    </rPh>
    <phoneticPr fontId="3"/>
  </si>
  <si>
    <t>相定申一札之事（御年貢未進の上に諸借財嵩み、上畑質入れにつき）</t>
    <rPh sb="0" eb="1">
      <t>アイ</t>
    </rPh>
    <rPh sb="1" eb="2">
      <t>サダ</t>
    </rPh>
    <rPh sb="2" eb="3">
      <t>サル</t>
    </rPh>
    <rPh sb="3" eb="4">
      <t>イチ</t>
    </rPh>
    <rPh sb="4" eb="5">
      <t>サツ</t>
    </rPh>
    <rPh sb="5" eb="6">
      <t>ノ</t>
    </rPh>
    <rPh sb="6" eb="7">
      <t>コト</t>
    </rPh>
    <rPh sb="8" eb="9">
      <t>オ</t>
    </rPh>
    <rPh sb="9" eb="11">
      <t>ネング</t>
    </rPh>
    <rPh sb="11" eb="12">
      <t>ミ</t>
    </rPh>
    <rPh sb="12" eb="13">
      <t>ススム</t>
    </rPh>
    <rPh sb="14" eb="15">
      <t>ウエ</t>
    </rPh>
    <rPh sb="16" eb="17">
      <t>モロモロ</t>
    </rPh>
    <rPh sb="17" eb="19">
      <t>シャクザイ</t>
    </rPh>
    <rPh sb="19" eb="20">
      <t>カサ</t>
    </rPh>
    <rPh sb="22" eb="23">
      <t>ウエ</t>
    </rPh>
    <rPh sb="23" eb="24">
      <t>ハタケ</t>
    </rPh>
    <rPh sb="24" eb="26">
      <t>シチイレ</t>
    </rPh>
    <phoneticPr fontId="3"/>
  </si>
  <si>
    <t>王禅寺村当人　権左衛門㊞、他6名</t>
    <rPh sb="0" eb="3">
      <t>オウゼンジ</t>
    </rPh>
    <rPh sb="7" eb="8">
      <t>ケン</t>
    </rPh>
    <rPh sb="8" eb="9">
      <t>ヒダリ</t>
    </rPh>
    <rPh sb="9" eb="11">
      <t>エモン</t>
    </rPh>
    <rPh sb="15" eb="16">
      <t>メイ</t>
    </rPh>
    <phoneticPr fontId="3"/>
  </si>
  <si>
    <t>一札之事（幸次郎へ貸し遣わし候袷・帯、返却につき）</t>
    <rPh sb="0" eb="1">
      <t>イチ</t>
    </rPh>
    <rPh sb="1" eb="2">
      <t>サツ</t>
    </rPh>
    <rPh sb="2" eb="3">
      <t>ノ</t>
    </rPh>
    <rPh sb="3" eb="4">
      <t>コト</t>
    </rPh>
    <rPh sb="5" eb="6">
      <t>サイワイ</t>
    </rPh>
    <rPh sb="6" eb="8">
      <t>ジロウ</t>
    </rPh>
    <rPh sb="9" eb="10">
      <t>カ</t>
    </rPh>
    <rPh sb="11" eb="12">
      <t>ツカ</t>
    </rPh>
    <rPh sb="14" eb="15">
      <t>ソウロウ</t>
    </rPh>
    <rPh sb="15" eb="16">
      <t>アワセ</t>
    </rPh>
    <rPh sb="17" eb="18">
      <t>オビ</t>
    </rPh>
    <rPh sb="19" eb="21">
      <t>ヘンキャク</t>
    </rPh>
    <phoneticPr fontId="3"/>
  </si>
  <si>
    <t>当村名主弥五右衛門家来当人　亀次郎（爪印）、他5名</t>
    <rPh sb="4" eb="5">
      <t>ヤ</t>
    </rPh>
    <rPh sb="5" eb="6">
      <t>ゴ</t>
    </rPh>
    <rPh sb="6" eb="9">
      <t>ウエモン</t>
    </rPh>
    <rPh sb="9" eb="11">
      <t>ケライ</t>
    </rPh>
    <rPh sb="14" eb="15">
      <t>カメ</t>
    </rPh>
    <rPh sb="15" eb="17">
      <t>ジロウ</t>
    </rPh>
    <rPh sb="18" eb="19">
      <t>ツメ</t>
    </rPh>
    <rPh sb="19" eb="20">
      <t>イン</t>
    </rPh>
    <rPh sb="24" eb="25">
      <t>メイ</t>
    </rPh>
    <phoneticPr fontId="3"/>
  </si>
  <si>
    <t>一札之事（畑境、取りきめにつき証文）</t>
    <rPh sb="0" eb="1">
      <t>イチ</t>
    </rPh>
    <rPh sb="1" eb="2">
      <t>サツ</t>
    </rPh>
    <rPh sb="2" eb="3">
      <t>ノ</t>
    </rPh>
    <rPh sb="3" eb="4">
      <t>コト</t>
    </rPh>
    <rPh sb="5" eb="6">
      <t>ハタ</t>
    </rPh>
    <rPh sb="6" eb="7">
      <t>サカイ</t>
    </rPh>
    <rPh sb="8" eb="9">
      <t>ト</t>
    </rPh>
    <rPh sb="15" eb="17">
      <t>ショウモン</t>
    </rPh>
    <phoneticPr fontId="3"/>
  </si>
  <si>
    <t>王禅寺村当人　権右衛門㊞、他2名</t>
    <rPh sb="0" eb="3">
      <t>オウゼンジ</t>
    </rPh>
    <rPh sb="7" eb="8">
      <t>ケン</t>
    </rPh>
    <rPh sb="8" eb="11">
      <t>ウエモン</t>
    </rPh>
    <rPh sb="15" eb="16">
      <t>メイ</t>
    </rPh>
    <phoneticPr fontId="3"/>
  </si>
  <si>
    <t>当村　弥五右衛門殿</t>
    <rPh sb="0" eb="2">
      <t>トウソン</t>
    </rPh>
    <rPh sb="3" eb="4">
      <t>ヤ</t>
    </rPh>
    <rPh sb="4" eb="5">
      <t>ゴ</t>
    </rPh>
    <rPh sb="5" eb="8">
      <t>ウエモン</t>
    </rPh>
    <rPh sb="8" eb="9">
      <t>ドノ</t>
    </rPh>
    <phoneticPr fontId="3"/>
  </si>
  <si>
    <t>乍恐以書付御訴奉申上候（西久保掃除組へ年貢米上納につき）</t>
    <rPh sb="0" eb="1">
      <t>ナガラ</t>
    </rPh>
    <rPh sb="1" eb="2">
      <t>オソ</t>
    </rPh>
    <rPh sb="2" eb="3">
      <t>モ</t>
    </rPh>
    <rPh sb="3" eb="5">
      <t>カキツケ</t>
    </rPh>
    <rPh sb="5" eb="6">
      <t>オ</t>
    </rPh>
    <rPh sb="6" eb="7">
      <t>ウッタ</t>
    </rPh>
    <rPh sb="7" eb="8">
      <t>タテマツ</t>
    </rPh>
    <rPh sb="8" eb="9">
      <t>サル</t>
    </rPh>
    <rPh sb="9" eb="10">
      <t>ウエ</t>
    </rPh>
    <rPh sb="10" eb="11">
      <t>コウ</t>
    </rPh>
    <rPh sb="12" eb="15">
      <t>ニシクボ</t>
    </rPh>
    <rPh sb="15" eb="17">
      <t>ソウジ</t>
    </rPh>
    <rPh sb="17" eb="18">
      <t>グミ</t>
    </rPh>
    <rPh sb="19" eb="21">
      <t>ネング</t>
    </rPh>
    <rPh sb="21" eb="22">
      <t>コメ</t>
    </rPh>
    <rPh sb="22" eb="24">
      <t>ジョウノウ</t>
    </rPh>
    <phoneticPr fontId="3"/>
  </si>
  <si>
    <t>弥五右衛門、他2名</t>
    <rPh sb="0" eb="1">
      <t>ヤ</t>
    </rPh>
    <rPh sb="1" eb="2">
      <t>ゴ</t>
    </rPh>
    <rPh sb="2" eb="5">
      <t>ウエモン</t>
    </rPh>
    <rPh sb="8" eb="9">
      <t>メイ</t>
    </rPh>
    <phoneticPr fontId="3"/>
  </si>
  <si>
    <t>人別送り一札之事</t>
    <rPh sb="0" eb="1">
      <t>ニン</t>
    </rPh>
    <rPh sb="1" eb="2">
      <t>ベツ</t>
    </rPh>
    <rPh sb="2" eb="3">
      <t>オク</t>
    </rPh>
    <rPh sb="4" eb="5">
      <t>イチ</t>
    </rPh>
    <rPh sb="5" eb="6">
      <t>サツ</t>
    </rPh>
    <rPh sb="6" eb="7">
      <t>ノ</t>
    </rPh>
    <rPh sb="7" eb="8">
      <t>コト</t>
    </rPh>
    <phoneticPr fontId="3"/>
  </si>
  <si>
    <t>奈良村名主年寄衆中</t>
    <rPh sb="0" eb="2">
      <t>ナラ</t>
    </rPh>
    <rPh sb="2" eb="3">
      <t>ムラ</t>
    </rPh>
    <rPh sb="7" eb="8">
      <t>シュウ</t>
    </rPh>
    <rPh sb="8" eb="9">
      <t>ナカ</t>
    </rPh>
    <phoneticPr fontId="3"/>
  </si>
  <si>
    <t>送り一札</t>
    <rPh sb="0" eb="1">
      <t>オク</t>
    </rPh>
    <rPh sb="2" eb="3">
      <t>イチ</t>
    </rPh>
    <rPh sb="3" eb="4">
      <t>サツ</t>
    </rPh>
    <phoneticPr fontId="3"/>
  </si>
  <si>
    <t>武州都筑郡麻生郷真言宗王禅寺</t>
    <rPh sb="0" eb="2">
      <t>ブシュウ</t>
    </rPh>
    <rPh sb="2" eb="4">
      <t>ツヅキ</t>
    </rPh>
    <rPh sb="4" eb="5">
      <t>グン</t>
    </rPh>
    <rPh sb="5" eb="7">
      <t>アサオ</t>
    </rPh>
    <rPh sb="7" eb="8">
      <t>ゴウ</t>
    </rPh>
    <rPh sb="8" eb="10">
      <t>シンゴン</t>
    </rPh>
    <rPh sb="10" eb="11">
      <t>シュウ</t>
    </rPh>
    <rPh sb="11" eb="14">
      <t>オウゼンジ</t>
    </rPh>
    <phoneticPr fontId="3"/>
  </si>
  <si>
    <t>日蓮宗感円寺御納所</t>
    <rPh sb="0" eb="3">
      <t>ニチレンシュウ</t>
    </rPh>
    <rPh sb="3" eb="4">
      <t>カン</t>
    </rPh>
    <rPh sb="4" eb="5">
      <t>エン</t>
    </rPh>
    <rPh sb="5" eb="6">
      <t>ジ</t>
    </rPh>
    <rPh sb="6" eb="7">
      <t>オ</t>
    </rPh>
    <rPh sb="7" eb="9">
      <t>ナッショ</t>
    </rPh>
    <phoneticPr fontId="3"/>
  </si>
  <si>
    <t>一札之事（安兵衛、屋敷下田相続につき）</t>
    <rPh sb="0" eb="1">
      <t>イチ</t>
    </rPh>
    <rPh sb="1" eb="2">
      <t>サツ</t>
    </rPh>
    <rPh sb="2" eb="3">
      <t>ノ</t>
    </rPh>
    <rPh sb="3" eb="4">
      <t>コト</t>
    </rPh>
    <rPh sb="5" eb="6">
      <t>ヤス</t>
    </rPh>
    <rPh sb="6" eb="8">
      <t>ベイ</t>
    </rPh>
    <rPh sb="9" eb="11">
      <t>ヤシキ</t>
    </rPh>
    <rPh sb="11" eb="12">
      <t>シタ</t>
    </rPh>
    <rPh sb="12" eb="13">
      <t>タ</t>
    </rPh>
    <rPh sb="13" eb="15">
      <t>ソウゾク</t>
    </rPh>
    <phoneticPr fontId="3"/>
  </si>
  <si>
    <t>王禅寺村当人　権右衛門㊞</t>
    <rPh sb="0" eb="3">
      <t>オウゼンジ</t>
    </rPh>
    <rPh sb="7" eb="8">
      <t>ケン</t>
    </rPh>
    <rPh sb="8" eb="11">
      <t>ウエモン</t>
    </rPh>
    <phoneticPr fontId="3"/>
  </si>
  <si>
    <t>（流地証文等書上）</t>
    <rPh sb="1" eb="2">
      <t>ナガ</t>
    </rPh>
    <rPh sb="2" eb="3">
      <t>チ</t>
    </rPh>
    <rPh sb="3" eb="5">
      <t>ショウモン</t>
    </rPh>
    <rPh sb="5" eb="6">
      <t>トウ</t>
    </rPh>
    <rPh sb="6" eb="7">
      <t>カ</t>
    </rPh>
    <rPh sb="7" eb="8">
      <t>ウエ</t>
    </rPh>
    <phoneticPr fontId="3"/>
  </si>
  <si>
    <t>(江戸期)戌</t>
    <rPh sb="1" eb="4">
      <t>エドキ</t>
    </rPh>
    <rPh sb="5" eb="6">
      <t>イヌ</t>
    </rPh>
    <phoneticPr fontId="3"/>
  </si>
  <si>
    <t>おほえ（元利金勘定書）</t>
    <rPh sb="4" eb="6">
      <t>ガンリ</t>
    </rPh>
    <rPh sb="6" eb="7">
      <t>キン</t>
    </rPh>
    <rPh sb="7" eb="10">
      <t>カンジョウショ</t>
    </rPh>
    <phoneticPr fontId="3"/>
  </si>
  <si>
    <t>御礼申証文之事（田畑山林質地引当につき）</t>
    <rPh sb="0" eb="2">
      <t>オレイ</t>
    </rPh>
    <rPh sb="2" eb="3">
      <t>サル</t>
    </rPh>
    <rPh sb="3" eb="5">
      <t>ショウモン</t>
    </rPh>
    <rPh sb="5" eb="6">
      <t>ノ</t>
    </rPh>
    <rPh sb="6" eb="7">
      <t>コト</t>
    </rPh>
    <rPh sb="8" eb="10">
      <t>タハタ</t>
    </rPh>
    <rPh sb="10" eb="12">
      <t>サンリン</t>
    </rPh>
    <rPh sb="12" eb="13">
      <t>シチ</t>
    </rPh>
    <rPh sb="13" eb="14">
      <t>チ</t>
    </rPh>
    <rPh sb="14" eb="15">
      <t>ヒ</t>
    </rPh>
    <rPh sb="15" eb="16">
      <t>トウ</t>
    </rPh>
    <phoneticPr fontId="3"/>
  </si>
  <si>
    <t>政五郎跡相続人　百助、他4名</t>
    <rPh sb="0" eb="3">
      <t>マサゴロウ</t>
    </rPh>
    <rPh sb="3" eb="4">
      <t>アト</t>
    </rPh>
    <rPh sb="8" eb="9">
      <t>ヒャク</t>
    </rPh>
    <rPh sb="9" eb="10">
      <t>スケ</t>
    </rPh>
    <rPh sb="13" eb="14">
      <t>メイ</t>
    </rPh>
    <phoneticPr fontId="3"/>
  </si>
  <si>
    <t>御礼申証文之事（政五郎家銘相続につき）</t>
    <rPh sb="0" eb="2">
      <t>オレイ</t>
    </rPh>
    <rPh sb="2" eb="3">
      <t>サル</t>
    </rPh>
    <rPh sb="3" eb="5">
      <t>ショウモン</t>
    </rPh>
    <rPh sb="5" eb="6">
      <t>ノ</t>
    </rPh>
    <rPh sb="6" eb="7">
      <t>コト</t>
    </rPh>
    <rPh sb="8" eb="11">
      <t>マサゴロウ</t>
    </rPh>
    <rPh sb="11" eb="12">
      <t>イエ</t>
    </rPh>
    <rPh sb="12" eb="13">
      <t>メイ</t>
    </rPh>
    <rPh sb="13" eb="15">
      <t>ソウゾク</t>
    </rPh>
    <phoneticPr fontId="3"/>
  </si>
  <si>
    <t>王禅寺村政五郎跡相続人　百之助㊞、他4名</t>
    <rPh sb="0" eb="3">
      <t>オウゼンジ</t>
    </rPh>
    <rPh sb="4" eb="7">
      <t>マサゴロウ</t>
    </rPh>
    <rPh sb="7" eb="8">
      <t>アト</t>
    </rPh>
    <rPh sb="12" eb="13">
      <t>ヒャク</t>
    </rPh>
    <rPh sb="13" eb="14">
      <t>ノ</t>
    </rPh>
    <rPh sb="14" eb="15">
      <t>スケ</t>
    </rPh>
    <rPh sb="19" eb="20">
      <t>メイ</t>
    </rPh>
    <phoneticPr fontId="3"/>
  </si>
  <si>
    <t>同村　文之丞殿</t>
    <rPh sb="0" eb="1">
      <t>ドウ</t>
    </rPh>
    <rPh sb="1" eb="2">
      <t>ムラ</t>
    </rPh>
    <rPh sb="3" eb="4">
      <t>フミ</t>
    </rPh>
    <rPh sb="4" eb="5">
      <t>ノ</t>
    </rPh>
    <rPh sb="5" eb="6">
      <t>ジョウ</t>
    </rPh>
    <rPh sb="6" eb="7">
      <t>ドノ</t>
    </rPh>
    <phoneticPr fontId="3"/>
  </si>
  <si>
    <t>請取一札之事（金1両1分請取証文）</t>
    <rPh sb="0" eb="1">
      <t>ウケ</t>
    </rPh>
    <rPh sb="1" eb="2">
      <t>トリ</t>
    </rPh>
    <rPh sb="2" eb="3">
      <t>イチ</t>
    </rPh>
    <rPh sb="3" eb="4">
      <t>サツ</t>
    </rPh>
    <rPh sb="4" eb="5">
      <t>ノ</t>
    </rPh>
    <rPh sb="5" eb="6">
      <t>コト</t>
    </rPh>
    <rPh sb="7" eb="8">
      <t>キン</t>
    </rPh>
    <rPh sb="9" eb="10">
      <t>リョウ</t>
    </rPh>
    <rPh sb="11" eb="12">
      <t>フン</t>
    </rPh>
    <rPh sb="12" eb="13">
      <t>ウケ</t>
    </rPh>
    <rPh sb="13" eb="14">
      <t>トリ</t>
    </rPh>
    <rPh sb="14" eb="16">
      <t>ショウモン</t>
    </rPh>
    <phoneticPr fontId="3"/>
  </si>
  <si>
    <t>堀尾七郎（花押）、他1名</t>
    <rPh sb="0" eb="2">
      <t>ホリオ</t>
    </rPh>
    <rPh sb="2" eb="4">
      <t>シチロウ</t>
    </rPh>
    <rPh sb="5" eb="6">
      <t>ハナ</t>
    </rPh>
    <rPh sb="6" eb="7">
      <t>オ</t>
    </rPh>
    <rPh sb="11" eb="12">
      <t>メイ</t>
    </rPh>
    <phoneticPr fontId="3"/>
  </si>
  <si>
    <t>（絵図、下書き）</t>
    <rPh sb="1" eb="3">
      <t>エズ</t>
    </rPh>
    <rPh sb="4" eb="5">
      <t>シタ</t>
    </rPh>
    <rPh sb="5" eb="6">
      <t>カ</t>
    </rPh>
    <phoneticPr fontId="3"/>
  </si>
  <si>
    <t>（取箇勘定書）</t>
    <rPh sb="1" eb="2">
      <t>トリ</t>
    </rPh>
    <rPh sb="2" eb="3">
      <t>コ</t>
    </rPh>
    <rPh sb="3" eb="6">
      <t>カンジョウショ</t>
    </rPh>
    <phoneticPr fontId="3"/>
  </si>
  <si>
    <t>増上寺領武蔵国都筑郡王禅寺村百姓代　長兵衛㊞、他2名</t>
    <rPh sb="0" eb="3">
      <t>ゾウジョウジ</t>
    </rPh>
    <rPh sb="3" eb="4">
      <t>リョウ</t>
    </rPh>
    <rPh sb="4" eb="6">
      <t>ムサシ</t>
    </rPh>
    <rPh sb="6" eb="7">
      <t>コク</t>
    </rPh>
    <rPh sb="7" eb="9">
      <t>ツヅキ</t>
    </rPh>
    <rPh sb="9" eb="10">
      <t>グン</t>
    </rPh>
    <rPh sb="10" eb="13">
      <t>オウゼンジ</t>
    </rPh>
    <rPh sb="14" eb="16">
      <t>ヒャクショウ</t>
    </rPh>
    <rPh sb="16" eb="17">
      <t>ダイ</t>
    </rPh>
    <rPh sb="18" eb="19">
      <t>オサ</t>
    </rPh>
    <rPh sb="19" eb="21">
      <t>ヘイ</t>
    </rPh>
    <rPh sb="25" eb="26">
      <t>メイ</t>
    </rPh>
    <phoneticPr fontId="3"/>
  </si>
  <si>
    <t>奥住誠之助様御役所</t>
    <rPh sb="0" eb="2">
      <t>オクズミ</t>
    </rPh>
    <rPh sb="2" eb="3">
      <t>マコト</t>
    </rPh>
    <rPh sb="3" eb="4">
      <t>ノ</t>
    </rPh>
    <rPh sb="4" eb="5">
      <t>スケ</t>
    </rPh>
    <rPh sb="5" eb="6">
      <t>サマ</t>
    </rPh>
    <rPh sb="6" eb="7">
      <t>オ</t>
    </rPh>
    <rPh sb="7" eb="9">
      <t>ヤクショ</t>
    </rPh>
    <phoneticPr fontId="3"/>
  </si>
  <si>
    <t>(明治4)未</t>
    <rPh sb="1" eb="3">
      <t>メイジ</t>
    </rPh>
    <rPh sb="5" eb="6">
      <t>ヒツジ</t>
    </rPh>
    <phoneticPr fontId="3"/>
  </si>
  <si>
    <t>差上申御受書之事（仮埋人改葬につき）</t>
    <rPh sb="0" eb="1">
      <t>サ</t>
    </rPh>
    <rPh sb="1" eb="2">
      <t>ウエ</t>
    </rPh>
    <rPh sb="2" eb="3">
      <t>サル</t>
    </rPh>
    <rPh sb="3" eb="4">
      <t>オ</t>
    </rPh>
    <rPh sb="4" eb="5">
      <t>ウケ</t>
    </rPh>
    <rPh sb="5" eb="6">
      <t>カ</t>
    </rPh>
    <rPh sb="6" eb="7">
      <t>ノ</t>
    </rPh>
    <rPh sb="7" eb="8">
      <t>コト</t>
    </rPh>
    <rPh sb="9" eb="10">
      <t>カリ</t>
    </rPh>
    <rPh sb="10" eb="11">
      <t>ウ</t>
    </rPh>
    <rPh sb="11" eb="12">
      <t>ニン</t>
    </rPh>
    <rPh sb="12" eb="14">
      <t>カイソウ</t>
    </rPh>
    <phoneticPr fontId="3"/>
  </si>
  <si>
    <t>忠兵衛</t>
    <rPh sb="0" eb="1">
      <t>チュウ</t>
    </rPh>
    <rPh sb="1" eb="3">
      <t>ヘイ</t>
    </rPh>
    <phoneticPr fontId="3"/>
  </si>
  <si>
    <t>乍恐以書付奉申上候（行倒人届書）</t>
    <rPh sb="0" eb="1">
      <t>ナガラ</t>
    </rPh>
    <rPh sb="1" eb="2">
      <t>オソ</t>
    </rPh>
    <rPh sb="2" eb="3">
      <t>モ</t>
    </rPh>
    <rPh sb="3" eb="5">
      <t>カキツケ</t>
    </rPh>
    <rPh sb="5" eb="6">
      <t>タテマツ</t>
    </rPh>
    <rPh sb="6" eb="7">
      <t>サル</t>
    </rPh>
    <rPh sb="7" eb="8">
      <t>ジョウ</t>
    </rPh>
    <rPh sb="8" eb="9">
      <t>コウ</t>
    </rPh>
    <rPh sb="10" eb="11">
      <t>ギョウ</t>
    </rPh>
    <rPh sb="11" eb="12">
      <t>ダオシ</t>
    </rPh>
    <rPh sb="12" eb="13">
      <t>ヒト</t>
    </rPh>
    <rPh sb="13" eb="15">
      <t>トドケショ</t>
    </rPh>
    <phoneticPr fontId="3"/>
  </si>
  <si>
    <t>右村役人惣代年寄津田又右衛門百姓代　鈴木利右衛門</t>
    <rPh sb="0" eb="1">
      <t>ミギ</t>
    </rPh>
    <rPh sb="8" eb="10">
      <t>ツダ</t>
    </rPh>
    <rPh sb="10" eb="11">
      <t>マタ</t>
    </rPh>
    <rPh sb="11" eb="14">
      <t>ウエモン</t>
    </rPh>
    <rPh sb="14" eb="16">
      <t>ヒャクショウ</t>
    </rPh>
    <rPh sb="16" eb="17">
      <t>ダイ</t>
    </rPh>
    <rPh sb="18" eb="20">
      <t>スズキ</t>
    </rPh>
    <rPh sb="20" eb="21">
      <t>リ</t>
    </rPh>
    <rPh sb="21" eb="24">
      <t>ウエモン</t>
    </rPh>
    <phoneticPr fontId="3"/>
  </si>
  <si>
    <t>御見分書（変死人の見分書）</t>
    <rPh sb="0" eb="1">
      <t>オ</t>
    </rPh>
    <rPh sb="1" eb="3">
      <t>ミワ</t>
    </rPh>
    <rPh sb="3" eb="4">
      <t>カ</t>
    </rPh>
    <rPh sb="5" eb="6">
      <t>ヘン</t>
    </rPh>
    <rPh sb="6" eb="8">
      <t>シニン</t>
    </rPh>
    <rPh sb="9" eb="11">
      <t>ミワ</t>
    </rPh>
    <rPh sb="11" eb="12">
      <t>カ</t>
    </rPh>
    <phoneticPr fontId="3"/>
  </si>
  <si>
    <t>武州都築郡王禅寺村百姓見付人　国本勘右衛門、他3名</t>
    <rPh sb="0" eb="2">
      <t>ブシュウ</t>
    </rPh>
    <rPh sb="2" eb="4">
      <t>ツヅキ</t>
    </rPh>
    <rPh sb="4" eb="5">
      <t>グン</t>
    </rPh>
    <rPh sb="5" eb="8">
      <t>オウゼンジ</t>
    </rPh>
    <rPh sb="9" eb="11">
      <t>ヒャクショウ</t>
    </rPh>
    <rPh sb="11" eb="13">
      <t>ミツケ</t>
    </rPh>
    <rPh sb="15" eb="17">
      <t>クニモト</t>
    </rPh>
    <rPh sb="17" eb="18">
      <t>カン</t>
    </rPh>
    <rPh sb="18" eb="21">
      <t>ウエモン</t>
    </rPh>
    <rPh sb="24" eb="25">
      <t>メイ</t>
    </rPh>
    <phoneticPr fontId="3"/>
  </si>
  <si>
    <t>神奈川県御出役　三村始太郎殿</t>
    <rPh sb="0" eb="4">
      <t>カナガワケン</t>
    </rPh>
    <rPh sb="4" eb="5">
      <t>オ</t>
    </rPh>
    <rPh sb="5" eb="6">
      <t>デ</t>
    </rPh>
    <rPh sb="6" eb="7">
      <t>ヤク</t>
    </rPh>
    <rPh sb="8" eb="9">
      <t>サン</t>
    </rPh>
    <rPh sb="9" eb="10">
      <t>ムラ</t>
    </rPh>
    <rPh sb="10" eb="11">
      <t>ハジ</t>
    </rPh>
    <rPh sb="11" eb="13">
      <t>タロウ</t>
    </rPh>
    <rPh sb="13" eb="14">
      <t>ドノ</t>
    </rPh>
    <phoneticPr fontId="3"/>
  </si>
  <si>
    <t>王禅寺村役人　</t>
    <rPh sb="0" eb="3">
      <t>オウゼンジ</t>
    </rPh>
    <phoneticPr fontId="3"/>
  </si>
  <si>
    <t>(明治3)</t>
    <rPh sb="1" eb="3">
      <t>メイジ</t>
    </rPh>
    <phoneticPr fontId="3"/>
  </si>
  <si>
    <t>太田村　万屋辰五郎様</t>
    <rPh sb="0" eb="2">
      <t>オオタ</t>
    </rPh>
    <rPh sb="2" eb="3">
      <t>ムラ</t>
    </rPh>
    <rPh sb="4" eb="5">
      <t>マン</t>
    </rPh>
    <rPh sb="5" eb="6">
      <t>ヤ</t>
    </rPh>
    <rPh sb="6" eb="9">
      <t>タツゴロウ</t>
    </rPh>
    <rPh sb="9" eb="10">
      <t>サマ</t>
    </rPh>
    <phoneticPr fontId="3"/>
  </si>
  <si>
    <t>1719-0</t>
    <phoneticPr fontId="3"/>
  </si>
  <si>
    <t>乍恐以書付奉申上候（変死人届書）</t>
    <rPh sb="0" eb="1">
      <t>ナガラ</t>
    </rPh>
    <rPh sb="1" eb="2">
      <t>オソ</t>
    </rPh>
    <rPh sb="2" eb="3">
      <t>モ</t>
    </rPh>
    <rPh sb="3" eb="5">
      <t>カキツケ</t>
    </rPh>
    <rPh sb="5" eb="6">
      <t>タテマツ</t>
    </rPh>
    <rPh sb="6" eb="7">
      <t>サル</t>
    </rPh>
    <rPh sb="7" eb="8">
      <t>ジョウ</t>
    </rPh>
    <rPh sb="8" eb="9">
      <t>コウ</t>
    </rPh>
    <rPh sb="10" eb="11">
      <t>ヘン</t>
    </rPh>
    <rPh sb="11" eb="13">
      <t>シニン</t>
    </rPh>
    <rPh sb="13" eb="15">
      <t>トドケショ</t>
    </rPh>
    <phoneticPr fontId="3"/>
  </si>
  <si>
    <t>勝五郎㊞</t>
    <rPh sb="0" eb="1">
      <t>カ</t>
    </rPh>
    <rPh sb="1" eb="3">
      <t>ゴロウ</t>
    </rPh>
    <phoneticPr fontId="3"/>
  </si>
  <si>
    <t>神奈川県御出役御役人衆中様</t>
    <rPh sb="0" eb="4">
      <t>カナガワケン</t>
    </rPh>
    <rPh sb="4" eb="5">
      <t>オ</t>
    </rPh>
    <rPh sb="5" eb="6">
      <t>デ</t>
    </rPh>
    <rPh sb="6" eb="7">
      <t>ヤク</t>
    </rPh>
    <rPh sb="7" eb="8">
      <t>オ</t>
    </rPh>
    <rPh sb="8" eb="10">
      <t>ヤクニン</t>
    </rPh>
    <rPh sb="10" eb="11">
      <t>シュウ</t>
    </rPh>
    <rPh sb="11" eb="12">
      <t>ナカ</t>
    </rPh>
    <rPh sb="12" eb="13">
      <t>サマ</t>
    </rPh>
    <phoneticPr fontId="3"/>
  </si>
  <si>
    <t>1719-1</t>
    <phoneticPr fontId="3"/>
  </si>
  <si>
    <t>入置申一札之事（浪土仕切り証文）</t>
    <rPh sb="0" eb="1">
      <t>イ</t>
    </rPh>
    <rPh sb="1" eb="2">
      <t>オ</t>
    </rPh>
    <rPh sb="2" eb="3">
      <t>サル</t>
    </rPh>
    <rPh sb="3" eb="4">
      <t>イチ</t>
    </rPh>
    <rPh sb="4" eb="5">
      <t>サツ</t>
    </rPh>
    <rPh sb="5" eb="6">
      <t>ノ</t>
    </rPh>
    <rPh sb="6" eb="7">
      <t>コト</t>
    </rPh>
    <rPh sb="8" eb="9">
      <t>ナミ</t>
    </rPh>
    <rPh sb="9" eb="10">
      <t>ツチ</t>
    </rPh>
    <rPh sb="10" eb="12">
      <t>シキ</t>
    </rPh>
    <rPh sb="13" eb="15">
      <t>ショウモン</t>
    </rPh>
    <phoneticPr fontId="3"/>
  </si>
  <si>
    <t>横井藤左衛門、他12名</t>
    <rPh sb="0" eb="2">
      <t>ヨコイ</t>
    </rPh>
    <rPh sb="2" eb="3">
      <t>フジ</t>
    </rPh>
    <rPh sb="3" eb="6">
      <t>ザエモン</t>
    </rPh>
    <rPh sb="10" eb="11">
      <t>メイ</t>
    </rPh>
    <phoneticPr fontId="3"/>
  </si>
  <si>
    <t>王禅寺村御役衆中</t>
    <rPh sb="0" eb="3">
      <t>オウゼンジ</t>
    </rPh>
    <rPh sb="3" eb="4">
      <t>ムラ</t>
    </rPh>
    <rPh sb="4" eb="5">
      <t>オ</t>
    </rPh>
    <rPh sb="5" eb="6">
      <t>ヤク</t>
    </rPh>
    <rPh sb="6" eb="7">
      <t>シュウ</t>
    </rPh>
    <rPh sb="7" eb="8">
      <t>ナカ</t>
    </rPh>
    <phoneticPr fontId="3"/>
  </si>
  <si>
    <t>札証文一札之事（年貢金諸役立替につき）</t>
    <rPh sb="0" eb="1">
      <t>サツ</t>
    </rPh>
    <rPh sb="1" eb="3">
      <t>ショウモン</t>
    </rPh>
    <rPh sb="3" eb="4">
      <t>イチ</t>
    </rPh>
    <rPh sb="4" eb="5">
      <t>サツ</t>
    </rPh>
    <rPh sb="5" eb="6">
      <t>ノ</t>
    </rPh>
    <rPh sb="6" eb="7">
      <t>コト</t>
    </rPh>
    <rPh sb="8" eb="10">
      <t>ネング</t>
    </rPh>
    <rPh sb="10" eb="11">
      <t>キン</t>
    </rPh>
    <rPh sb="11" eb="12">
      <t>モロ</t>
    </rPh>
    <rPh sb="12" eb="13">
      <t>ヤク</t>
    </rPh>
    <rPh sb="13" eb="15">
      <t>タテカエ</t>
    </rPh>
    <phoneticPr fontId="3"/>
  </si>
  <si>
    <t>王禅寺村当人　丑太良㊞、他1ヶ村5名</t>
    <rPh sb="0" eb="3">
      <t>オウゼンジ</t>
    </rPh>
    <rPh sb="7" eb="8">
      <t>ウシ</t>
    </rPh>
    <rPh sb="8" eb="10">
      <t>タラ</t>
    </rPh>
    <rPh sb="17" eb="18">
      <t>メイ</t>
    </rPh>
    <phoneticPr fontId="3"/>
  </si>
  <si>
    <t>同村　文右衛門殿</t>
    <rPh sb="0" eb="2">
      <t>ドウソン</t>
    </rPh>
    <rPh sb="3" eb="4">
      <t>フミ</t>
    </rPh>
    <rPh sb="4" eb="7">
      <t>ウエモン</t>
    </rPh>
    <rPh sb="7" eb="8">
      <t>ドノ</t>
    </rPh>
    <phoneticPr fontId="3"/>
  </si>
  <si>
    <t>奉拝見一札之事（県庁より貸金訴訟の差紙受取につき）</t>
    <rPh sb="0" eb="1">
      <t>タテマツ</t>
    </rPh>
    <rPh sb="1" eb="3">
      <t>ハイケン</t>
    </rPh>
    <rPh sb="3" eb="4">
      <t>イチ</t>
    </rPh>
    <rPh sb="4" eb="5">
      <t>サツ</t>
    </rPh>
    <rPh sb="5" eb="7">
      <t>ノコト</t>
    </rPh>
    <rPh sb="8" eb="10">
      <t>ケンチョウ</t>
    </rPh>
    <rPh sb="12" eb="14">
      <t>カシキン</t>
    </rPh>
    <rPh sb="14" eb="16">
      <t>ソショウ</t>
    </rPh>
    <rPh sb="17" eb="18">
      <t>サ</t>
    </rPh>
    <rPh sb="18" eb="19">
      <t>カミ</t>
    </rPh>
    <rPh sb="19" eb="21">
      <t>ウケトリ</t>
    </rPh>
    <phoneticPr fontId="3"/>
  </si>
  <si>
    <t>武蔵国都築郡石川村当人　飯塚庄三郎㊞、他3名</t>
    <rPh sb="0" eb="2">
      <t>ムサシ</t>
    </rPh>
    <rPh sb="2" eb="3">
      <t>コク</t>
    </rPh>
    <rPh sb="3" eb="5">
      <t>ツヅキ</t>
    </rPh>
    <rPh sb="5" eb="6">
      <t>グン</t>
    </rPh>
    <rPh sb="6" eb="8">
      <t>イシカワ</t>
    </rPh>
    <rPh sb="12" eb="14">
      <t>イイヅカ</t>
    </rPh>
    <rPh sb="14" eb="15">
      <t>ショウ</t>
    </rPh>
    <rPh sb="15" eb="17">
      <t>サブロウ</t>
    </rPh>
    <rPh sb="21" eb="22">
      <t>メイ</t>
    </rPh>
    <phoneticPr fontId="3"/>
  </si>
  <si>
    <t>王禅寺村　志村文右衛門殿</t>
    <rPh sb="0" eb="3">
      <t>オウゼンジ</t>
    </rPh>
    <rPh sb="3" eb="4">
      <t>ムラ</t>
    </rPh>
    <rPh sb="5" eb="7">
      <t>シムラ</t>
    </rPh>
    <rPh sb="7" eb="8">
      <t>フミ</t>
    </rPh>
    <rPh sb="8" eb="11">
      <t>ウエモン</t>
    </rPh>
    <rPh sb="11" eb="12">
      <t>ドノ</t>
    </rPh>
    <phoneticPr fontId="3"/>
  </si>
  <si>
    <t>相州津久井郡下川尻村当人伝吉死去ニ付相続人　細谷伝兵衛㊞、他2名</t>
    <rPh sb="0" eb="1">
      <t>アイ</t>
    </rPh>
    <rPh sb="1" eb="2">
      <t>シュウ</t>
    </rPh>
    <rPh sb="2" eb="6">
      <t>ツクイグン</t>
    </rPh>
    <rPh sb="6" eb="7">
      <t>シタ</t>
    </rPh>
    <rPh sb="7" eb="9">
      <t>カワジリ</t>
    </rPh>
    <rPh sb="12" eb="14">
      <t>デンキチ</t>
    </rPh>
    <rPh sb="14" eb="16">
      <t>シキョ</t>
    </rPh>
    <rPh sb="17" eb="18">
      <t>ヅケ</t>
    </rPh>
    <rPh sb="22" eb="24">
      <t>ホソヤ</t>
    </rPh>
    <rPh sb="24" eb="25">
      <t>デン</t>
    </rPh>
    <rPh sb="25" eb="27">
      <t>ヘイ</t>
    </rPh>
    <rPh sb="31" eb="32">
      <t>メイ</t>
    </rPh>
    <phoneticPr fontId="3"/>
  </si>
  <si>
    <t>相州津久井郡下川尻村当人利兵衛死去ニ付相続人　山本利助㊞、他2名</t>
    <rPh sb="0" eb="1">
      <t>アイ</t>
    </rPh>
    <rPh sb="1" eb="2">
      <t>シュウ</t>
    </rPh>
    <rPh sb="2" eb="6">
      <t>ツクイグン</t>
    </rPh>
    <rPh sb="6" eb="7">
      <t>シタ</t>
    </rPh>
    <rPh sb="7" eb="9">
      <t>カワジリ</t>
    </rPh>
    <rPh sb="12" eb="13">
      <t>リ</t>
    </rPh>
    <rPh sb="13" eb="15">
      <t>ヘイ</t>
    </rPh>
    <rPh sb="15" eb="17">
      <t>シキョ</t>
    </rPh>
    <rPh sb="18" eb="19">
      <t>ヅケ</t>
    </rPh>
    <rPh sb="23" eb="25">
      <t>ヤマモト</t>
    </rPh>
    <rPh sb="25" eb="27">
      <t>リスケ</t>
    </rPh>
    <rPh sb="31" eb="32">
      <t>メイ</t>
    </rPh>
    <phoneticPr fontId="3"/>
  </si>
  <si>
    <t>差出申拝見一札之事（県庁より貸金訴訟の差紙受取につき）</t>
    <rPh sb="0" eb="1">
      <t>サ</t>
    </rPh>
    <rPh sb="1" eb="2">
      <t>ダ</t>
    </rPh>
    <rPh sb="2" eb="3">
      <t>サル</t>
    </rPh>
    <rPh sb="3" eb="5">
      <t>ハイケン</t>
    </rPh>
    <rPh sb="5" eb="6">
      <t>イチ</t>
    </rPh>
    <rPh sb="6" eb="7">
      <t>サツ</t>
    </rPh>
    <rPh sb="7" eb="9">
      <t>ノコト</t>
    </rPh>
    <rPh sb="10" eb="12">
      <t>ケンチョウ</t>
    </rPh>
    <rPh sb="14" eb="16">
      <t>カシキン</t>
    </rPh>
    <rPh sb="16" eb="18">
      <t>ソショウ</t>
    </rPh>
    <rPh sb="19" eb="20">
      <t>サ</t>
    </rPh>
    <rPh sb="20" eb="21">
      <t>カミ</t>
    </rPh>
    <rPh sb="21" eb="23">
      <t>ウケトリ</t>
    </rPh>
    <phoneticPr fontId="3"/>
  </si>
  <si>
    <t>武州都筑郡鉄村当人　鈴木栄次郎㊞、他5名</t>
    <rPh sb="0" eb="2">
      <t>ブシュウ</t>
    </rPh>
    <rPh sb="2" eb="4">
      <t>ツヅキ</t>
    </rPh>
    <rPh sb="4" eb="5">
      <t>グン</t>
    </rPh>
    <rPh sb="5" eb="6">
      <t>テツ</t>
    </rPh>
    <rPh sb="10" eb="12">
      <t>スズキ</t>
    </rPh>
    <rPh sb="12" eb="15">
      <t>エイジロウ</t>
    </rPh>
    <rPh sb="19" eb="20">
      <t>メイ</t>
    </rPh>
    <phoneticPr fontId="3"/>
  </si>
  <si>
    <t>武州都筑郡早野村当人　杉本今蔵㊞、他3名</t>
    <rPh sb="0" eb="2">
      <t>ブシュウ</t>
    </rPh>
    <rPh sb="2" eb="4">
      <t>ツヅキ</t>
    </rPh>
    <rPh sb="4" eb="5">
      <t>グン</t>
    </rPh>
    <rPh sb="5" eb="7">
      <t>ハヤノ</t>
    </rPh>
    <rPh sb="11" eb="13">
      <t>スギモト</t>
    </rPh>
    <rPh sb="13" eb="14">
      <t>イマ</t>
    </rPh>
    <rPh sb="14" eb="15">
      <t>クラ</t>
    </rPh>
    <rPh sb="19" eb="20">
      <t>メイ</t>
    </rPh>
    <phoneticPr fontId="3"/>
  </si>
  <si>
    <t>武州都筑郡榎下当人　巳之助㊞、他4名</t>
    <rPh sb="0" eb="2">
      <t>ブシュウ</t>
    </rPh>
    <rPh sb="2" eb="4">
      <t>ツヅキ</t>
    </rPh>
    <rPh sb="4" eb="5">
      <t>グン</t>
    </rPh>
    <rPh sb="5" eb="6">
      <t>エノキ</t>
    </rPh>
    <rPh sb="6" eb="7">
      <t>シタ</t>
    </rPh>
    <rPh sb="10" eb="11">
      <t>ミ</t>
    </rPh>
    <rPh sb="11" eb="12">
      <t>ノ</t>
    </rPh>
    <rPh sb="12" eb="13">
      <t>スケ</t>
    </rPh>
    <rPh sb="17" eb="18">
      <t>メイ</t>
    </rPh>
    <phoneticPr fontId="3"/>
  </si>
  <si>
    <t>武州都筑郡鉄村当人　鈴木栄次郎㊞、他3名</t>
    <rPh sb="0" eb="2">
      <t>ブシュウ</t>
    </rPh>
    <rPh sb="2" eb="4">
      <t>ツヅキ</t>
    </rPh>
    <rPh sb="4" eb="5">
      <t>グン</t>
    </rPh>
    <rPh sb="5" eb="6">
      <t>テツ</t>
    </rPh>
    <rPh sb="10" eb="12">
      <t>スズキ</t>
    </rPh>
    <rPh sb="12" eb="15">
      <t>エイジロウ</t>
    </rPh>
    <rPh sb="19" eb="20">
      <t>メイ</t>
    </rPh>
    <phoneticPr fontId="3"/>
  </si>
  <si>
    <t>武州都筑郡鉄村当人　渋谷喜太郎㊞、他11名</t>
    <rPh sb="0" eb="2">
      <t>ブシュウ</t>
    </rPh>
    <rPh sb="2" eb="4">
      <t>ツヅキ</t>
    </rPh>
    <rPh sb="4" eb="5">
      <t>グン</t>
    </rPh>
    <rPh sb="5" eb="6">
      <t>テツ</t>
    </rPh>
    <rPh sb="10" eb="12">
      <t>シブヤ</t>
    </rPh>
    <rPh sb="12" eb="13">
      <t>ヨロコ</t>
    </rPh>
    <rPh sb="13" eb="15">
      <t>タロウ</t>
    </rPh>
    <rPh sb="20" eb="21">
      <t>メイ</t>
    </rPh>
    <phoneticPr fontId="3"/>
  </si>
  <si>
    <t>(明治4)辛未</t>
    <rPh sb="1" eb="3">
      <t>メイジ</t>
    </rPh>
    <rPh sb="5" eb="6">
      <t>カノト</t>
    </rPh>
    <rPh sb="6" eb="7">
      <t>ミ</t>
    </rPh>
    <phoneticPr fontId="3"/>
  </si>
  <si>
    <t>御請書之事（差紙受取につき）</t>
    <rPh sb="0" eb="1">
      <t>オ</t>
    </rPh>
    <rPh sb="1" eb="2">
      <t>ウケ</t>
    </rPh>
    <rPh sb="2" eb="3">
      <t>カ</t>
    </rPh>
    <rPh sb="3" eb="4">
      <t>ノ</t>
    </rPh>
    <rPh sb="4" eb="5">
      <t>コト</t>
    </rPh>
    <rPh sb="6" eb="7">
      <t>サ</t>
    </rPh>
    <rPh sb="7" eb="8">
      <t>カミ</t>
    </rPh>
    <rPh sb="8" eb="10">
      <t>ウケトリ</t>
    </rPh>
    <phoneticPr fontId="3"/>
  </si>
  <si>
    <t>五反田村役人惣代　　岸小兵衛㊞、他1名</t>
    <rPh sb="0" eb="3">
      <t>ゴタンダ</t>
    </rPh>
    <rPh sb="10" eb="11">
      <t>キシ</t>
    </rPh>
    <rPh sb="11" eb="12">
      <t>ショウ</t>
    </rPh>
    <rPh sb="12" eb="14">
      <t>ヘイ</t>
    </rPh>
    <rPh sb="18" eb="19">
      <t>メイ</t>
    </rPh>
    <phoneticPr fontId="3"/>
  </si>
  <si>
    <t>覚（御尊判御先触受取につき）</t>
    <rPh sb="0" eb="1">
      <t>オボ</t>
    </rPh>
    <rPh sb="2" eb="3">
      <t>オ</t>
    </rPh>
    <rPh sb="3" eb="4">
      <t>ソン</t>
    </rPh>
    <rPh sb="4" eb="5">
      <t>ハン</t>
    </rPh>
    <rPh sb="5" eb="7">
      <t>オサキ</t>
    </rPh>
    <rPh sb="7" eb="8">
      <t>ショク</t>
    </rPh>
    <rPh sb="8" eb="10">
      <t>ウケトリ</t>
    </rPh>
    <phoneticPr fontId="3"/>
  </si>
  <si>
    <t>武州都筑郡坂下村名主　和田吉蔵㊞</t>
    <rPh sb="0" eb="2">
      <t>ブシュウ</t>
    </rPh>
    <rPh sb="2" eb="4">
      <t>ツヅキ</t>
    </rPh>
    <rPh sb="4" eb="5">
      <t>グン</t>
    </rPh>
    <rPh sb="5" eb="7">
      <t>サカシタ</t>
    </rPh>
    <rPh sb="11" eb="13">
      <t>ワダ</t>
    </rPh>
    <rPh sb="13" eb="14">
      <t>キチ</t>
    </rPh>
    <rPh sb="14" eb="15">
      <t>ゾウ</t>
    </rPh>
    <phoneticPr fontId="3"/>
  </si>
  <si>
    <t>王禅寺村　文右衛門殿</t>
    <rPh sb="6" eb="9">
      <t>ウエモン</t>
    </rPh>
    <rPh sb="9" eb="10">
      <t>ドノ</t>
    </rPh>
    <phoneticPr fontId="3"/>
  </si>
  <si>
    <t>(明治5)未</t>
    <rPh sb="1" eb="3">
      <t>メイジ</t>
    </rPh>
    <rPh sb="5" eb="6">
      <t>ヒツジ</t>
    </rPh>
    <phoneticPr fontId="3"/>
  </si>
  <si>
    <t>五反田村役人　</t>
    <rPh sb="0" eb="3">
      <t>ゴタンダ</t>
    </rPh>
    <phoneticPr fontId="3"/>
  </si>
  <si>
    <t>王禅寺村名主　志村　</t>
    <rPh sb="0" eb="3">
      <t>オウゼンジ</t>
    </rPh>
    <phoneticPr fontId="3"/>
  </si>
  <si>
    <t>1734-0</t>
    <phoneticPr fontId="3"/>
  </si>
  <si>
    <t>1734-1</t>
    <phoneticPr fontId="3"/>
  </si>
  <si>
    <t>武州都筑郡王禅寺村　</t>
    <rPh sb="0" eb="2">
      <t>ブシュウ</t>
    </rPh>
    <rPh sb="2" eb="4">
      <t>ツヅキ</t>
    </rPh>
    <rPh sb="4" eb="5">
      <t>グン</t>
    </rPh>
    <rPh sb="5" eb="8">
      <t>オウゼンジ</t>
    </rPh>
    <phoneticPr fontId="3"/>
  </si>
  <si>
    <t>武州都筑郡王禅寺村百姓代　鈴木利右衛門、他2名</t>
    <rPh sb="0" eb="2">
      <t>ブシュウ</t>
    </rPh>
    <rPh sb="2" eb="4">
      <t>ツヅキ</t>
    </rPh>
    <rPh sb="4" eb="5">
      <t>グン</t>
    </rPh>
    <rPh sb="5" eb="8">
      <t>オウゼンジ</t>
    </rPh>
    <rPh sb="9" eb="11">
      <t>ヒャクショウ</t>
    </rPh>
    <rPh sb="11" eb="12">
      <t>ダイ</t>
    </rPh>
    <rPh sb="13" eb="15">
      <t>スズキ</t>
    </rPh>
    <rPh sb="15" eb="16">
      <t>リ</t>
    </rPh>
    <rPh sb="16" eb="19">
      <t>ウエモン</t>
    </rPh>
    <rPh sb="22" eb="23">
      <t>メイ</t>
    </rPh>
    <phoneticPr fontId="3"/>
  </si>
  <si>
    <t>武蔵国都筑郡王禅寺村百姓代　鈴木利右衛門印、他2名</t>
    <rPh sb="0" eb="2">
      <t>ムサシ</t>
    </rPh>
    <rPh sb="2" eb="3">
      <t>コク</t>
    </rPh>
    <rPh sb="3" eb="5">
      <t>ツヅキ</t>
    </rPh>
    <rPh sb="5" eb="6">
      <t>グン</t>
    </rPh>
    <rPh sb="6" eb="9">
      <t>オウゼンジ</t>
    </rPh>
    <rPh sb="10" eb="12">
      <t>ヒャクショウ</t>
    </rPh>
    <rPh sb="12" eb="13">
      <t>ダイ</t>
    </rPh>
    <rPh sb="14" eb="16">
      <t>スズキ</t>
    </rPh>
    <rPh sb="16" eb="17">
      <t>リ</t>
    </rPh>
    <rPh sb="17" eb="20">
      <t>ウエモン</t>
    </rPh>
    <rPh sb="20" eb="21">
      <t>ジルシ</t>
    </rPh>
    <rPh sb="24" eb="25">
      <t>メイ</t>
    </rPh>
    <phoneticPr fontId="3"/>
  </si>
  <si>
    <t>奉公人請状之事</t>
    <rPh sb="0" eb="3">
      <t>ホウコウニン</t>
    </rPh>
    <rPh sb="3" eb="4">
      <t>ウケ</t>
    </rPh>
    <rPh sb="4" eb="5">
      <t>ジョウ</t>
    </rPh>
    <rPh sb="5" eb="6">
      <t>ノ</t>
    </rPh>
    <rPh sb="6" eb="7">
      <t>コト</t>
    </rPh>
    <phoneticPr fontId="3"/>
  </si>
  <si>
    <t>武州都筑郡第29区鉄村24番屋敷農当人弟　金子与七㊞</t>
    <rPh sb="0" eb="2">
      <t>ブシュウ</t>
    </rPh>
    <rPh sb="2" eb="4">
      <t>ツヅキ</t>
    </rPh>
    <rPh sb="4" eb="5">
      <t>グン</t>
    </rPh>
    <rPh sb="5" eb="6">
      <t>ダイ</t>
    </rPh>
    <rPh sb="8" eb="9">
      <t>ク</t>
    </rPh>
    <rPh sb="9" eb="10">
      <t>テツ</t>
    </rPh>
    <rPh sb="13" eb="14">
      <t>バン</t>
    </rPh>
    <rPh sb="14" eb="16">
      <t>ヤシキ</t>
    </rPh>
    <rPh sb="16" eb="17">
      <t>ノウ</t>
    </rPh>
    <rPh sb="19" eb="20">
      <t>オトウト</t>
    </rPh>
    <rPh sb="21" eb="23">
      <t>キンス</t>
    </rPh>
    <rPh sb="23" eb="24">
      <t>クミ</t>
    </rPh>
    <rPh sb="24" eb="25">
      <t>７</t>
    </rPh>
    <phoneticPr fontId="3"/>
  </si>
  <si>
    <t>王禅寺村志村豊</t>
    <rPh sb="0" eb="3">
      <t>オウゼンジ</t>
    </rPh>
    <rPh sb="3" eb="4">
      <t>ムラ</t>
    </rPh>
    <rPh sb="4" eb="6">
      <t>シムラ</t>
    </rPh>
    <rPh sb="6" eb="7">
      <t>ユタカ</t>
    </rPh>
    <phoneticPr fontId="3"/>
  </si>
  <si>
    <t>(明治8)</t>
    <rPh sb="1" eb="3">
      <t>メイジ</t>
    </rPh>
    <phoneticPr fontId="3"/>
  </si>
  <si>
    <t>(1875)</t>
  </si>
  <si>
    <t>奉差上候詫書一札之事（酒狂の上不心得の所業につき詫証文）</t>
    <rPh sb="0" eb="1">
      <t>タテマツ</t>
    </rPh>
    <rPh sb="1" eb="2">
      <t>サ</t>
    </rPh>
    <rPh sb="2" eb="3">
      <t>ジョウ</t>
    </rPh>
    <rPh sb="3" eb="4">
      <t>コウ</t>
    </rPh>
    <rPh sb="4" eb="5">
      <t>チャ</t>
    </rPh>
    <rPh sb="5" eb="6">
      <t>ショ</t>
    </rPh>
    <rPh sb="6" eb="7">
      <t>イチ</t>
    </rPh>
    <rPh sb="7" eb="8">
      <t>サツ</t>
    </rPh>
    <rPh sb="8" eb="10">
      <t>ノコト</t>
    </rPh>
    <rPh sb="11" eb="12">
      <t>サケ</t>
    </rPh>
    <rPh sb="12" eb="13">
      <t>キョウ</t>
    </rPh>
    <rPh sb="14" eb="15">
      <t>ウエ</t>
    </rPh>
    <rPh sb="15" eb="18">
      <t>フココロエ</t>
    </rPh>
    <rPh sb="19" eb="21">
      <t>ショギョウ</t>
    </rPh>
    <rPh sb="24" eb="25">
      <t>チャ</t>
    </rPh>
    <rPh sb="25" eb="27">
      <t>ショウブン</t>
    </rPh>
    <phoneticPr fontId="3"/>
  </si>
  <si>
    <t>王禅寺村　常吉（爪印）、他2名</t>
    <rPh sb="0" eb="3">
      <t>オウゼンジ</t>
    </rPh>
    <rPh sb="5" eb="6">
      <t>ツネ</t>
    </rPh>
    <rPh sb="6" eb="7">
      <t>キチ</t>
    </rPh>
    <rPh sb="8" eb="9">
      <t>ツメ</t>
    </rPh>
    <rPh sb="9" eb="10">
      <t>イン</t>
    </rPh>
    <rPh sb="14" eb="15">
      <t>メイ</t>
    </rPh>
    <phoneticPr fontId="3"/>
  </si>
  <si>
    <t>御主人様</t>
    <rPh sb="0" eb="1">
      <t>オ</t>
    </rPh>
    <rPh sb="1" eb="3">
      <t>シュジン</t>
    </rPh>
    <rPh sb="3" eb="4">
      <t>サマ</t>
    </rPh>
    <phoneticPr fontId="3"/>
  </si>
  <si>
    <t>記（残金請求書）</t>
    <rPh sb="0" eb="1">
      <t>キ</t>
    </rPh>
    <rPh sb="2" eb="4">
      <t>ザンキン</t>
    </rPh>
    <rPh sb="4" eb="7">
      <t>セイキュウショ</t>
    </rPh>
    <phoneticPr fontId="3"/>
  </si>
  <si>
    <t>西山村　和田藤右衛門㊞</t>
    <rPh sb="0" eb="2">
      <t>ニシヤマ</t>
    </rPh>
    <rPh sb="4" eb="6">
      <t>ワダ</t>
    </rPh>
    <rPh sb="6" eb="7">
      <t>フジ</t>
    </rPh>
    <rPh sb="7" eb="10">
      <t>ウエモン</t>
    </rPh>
    <phoneticPr fontId="3"/>
  </si>
  <si>
    <t>志村致真殿</t>
    <rPh sb="0" eb="2">
      <t>シムラ</t>
    </rPh>
    <rPh sb="2" eb="3">
      <t>イタ</t>
    </rPh>
    <rPh sb="3" eb="4">
      <t>マコト</t>
    </rPh>
    <rPh sb="4" eb="5">
      <t>デン</t>
    </rPh>
    <phoneticPr fontId="3"/>
  </si>
  <si>
    <t>王禅寺村甲治郎引請人　井上半右衛門㊞</t>
    <rPh sb="0" eb="3">
      <t>オウゼンジ</t>
    </rPh>
    <rPh sb="4" eb="5">
      <t>コウ</t>
    </rPh>
    <rPh sb="5" eb="7">
      <t>ジロウ</t>
    </rPh>
    <rPh sb="7" eb="8">
      <t>ヒ</t>
    </rPh>
    <rPh sb="8" eb="9">
      <t>ウケ</t>
    </rPh>
    <rPh sb="11" eb="13">
      <t>イノウエ</t>
    </rPh>
    <rPh sb="13" eb="14">
      <t>ハン</t>
    </rPh>
    <rPh sb="14" eb="17">
      <t>ウエモン</t>
    </rPh>
    <phoneticPr fontId="3"/>
  </si>
  <si>
    <t>同村　志村致真殿</t>
    <rPh sb="5" eb="6">
      <t>イタ</t>
    </rPh>
    <rPh sb="6" eb="7">
      <t>マコト</t>
    </rPh>
    <rPh sb="7" eb="8">
      <t>デン</t>
    </rPh>
    <phoneticPr fontId="3"/>
  </si>
  <si>
    <t>（第70番印鑑）</t>
    <rPh sb="1" eb="2">
      <t>ダイ</t>
    </rPh>
    <rPh sb="4" eb="5">
      <t>バン</t>
    </rPh>
    <rPh sb="5" eb="7">
      <t>インカン</t>
    </rPh>
    <phoneticPr fontId="3"/>
  </si>
  <si>
    <t>差入申一札之事（甲治郎奉公中の残金支払い方につき）</t>
    <rPh sb="0" eb="1">
      <t>サ</t>
    </rPh>
    <rPh sb="1" eb="2">
      <t>イ</t>
    </rPh>
    <rPh sb="2" eb="3">
      <t>サル</t>
    </rPh>
    <rPh sb="3" eb="4">
      <t>イチ</t>
    </rPh>
    <rPh sb="4" eb="5">
      <t>サツ</t>
    </rPh>
    <rPh sb="5" eb="6">
      <t>ノ</t>
    </rPh>
    <rPh sb="6" eb="7">
      <t>コト</t>
    </rPh>
    <rPh sb="8" eb="9">
      <t>コウ</t>
    </rPh>
    <rPh sb="9" eb="11">
      <t>ジロウ</t>
    </rPh>
    <rPh sb="11" eb="13">
      <t>ホウコウ</t>
    </rPh>
    <rPh sb="13" eb="14">
      <t>ナカ</t>
    </rPh>
    <rPh sb="15" eb="17">
      <t>ザンキン</t>
    </rPh>
    <rPh sb="17" eb="19">
      <t>シハラ</t>
    </rPh>
    <rPh sb="20" eb="21">
      <t>カタ</t>
    </rPh>
    <phoneticPr fontId="3"/>
  </si>
  <si>
    <t>第5大区7小区武蔵国橘樹郡西山村30番地農甲治郎兄　和田藤右衛門㊞、他1名</t>
    <rPh sb="0" eb="1">
      <t>ダイ</t>
    </rPh>
    <rPh sb="2" eb="3">
      <t>オオ</t>
    </rPh>
    <rPh sb="3" eb="4">
      <t>ク</t>
    </rPh>
    <rPh sb="5" eb="6">
      <t>ショウ</t>
    </rPh>
    <rPh sb="6" eb="7">
      <t>ク</t>
    </rPh>
    <rPh sb="7" eb="9">
      <t>ムサシ</t>
    </rPh>
    <rPh sb="9" eb="10">
      <t>コク</t>
    </rPh>
    <rPh sb="10" eb="11">
      <t>タチバナ</t>
    </rPh>
    <rPh sb="11" eb="12">
      <t>ジュ</t>
    </rPh>
    <rPh sb="12" eb="13">
      <t>グン</t>
    </rPh>
    <rPh sb="13" eb="15">
      <t>ニシヤマ</t>
    </rPh>
    <rPh sb="18" eb="20">
      <t>バンチ</t>
    </rPh>
    <rPh sb="20" eb="21">
      <t>ノウ</t>
    </rPh>
    <rPh sb="21" eb="22">
      <t>コウ</t>
    </rPh>
    <rPh sb="22" eb="24">
      <t>ジロウ</t>
    </rPh>
    <rPh sb="24" eb="25">
      <t>アニ</t>
    </rPh>
    <rPh sb="26" eb="28">
      <t>ワダ</t>
    </rPh>
    <rPh sb="28" eb="29">
      <t>フジ</t>
    </rPh>
    <rPh sb="29" eb="32">
      <t>ウエモン</t>
    </rPh>
    <rPh sb="36" eb="37">
      <t>メイ</t>
    </rPh>
    <phoneticPr fontId="3"/>
  </si>
  <si>
    <t>王禅寺村　志村致真殿</t>
    <rPh sb="0" eb="3">
      <t>オウゼンジ</t>
    </rPh>
    <rPh sb="3" eb="4">
      <t>ムラ</t>
    </rPh>
    <rPh sb="5" eb="7">
      <t>シムラ</t>
    </rPh>
    <rPh sb="7" eb="8">
      <t>イタ</t>
    </rPh>
    <rPh sb="8" eb="9">
      <t>マコト</t>
    </rPh>
    <rPh sb="9" eb="10">
      <t>デン</t>
    </rPh>
    <phoneticPr fontId="3"/>
  </si>
  <si>
    <t>借用金証文之事</t>
    <rPh sb="0" eb="2">
      <t>シャクヨウ</t>
    </rPh>
    <rPh sb="2" eb="3">
      <t>キン</t>
    </rPh>
    <rPh sb="3" eb="5">
      <t>ショウモン</t>
    </rPh>
    <rPh sb="5" eb="6">
      <t>ノ</t>
    </rPh>
    <rPh sb="6" eb="7">
      <t>コト</t>
    </rPh>
    <phoneticPr fontId="3"/>
  </si>
  <si>
    <t>山内王禅寺㊞、他2名</t>
    <rPh sb="0" eb="2">
      <t>ヤマノウチ</t>
    </rPh>
    <rPh sb="2" eb="5">
      <t>オウゼンジ</t>
    </rPh>
    <rPh sb="9" eb="10">
      <t>メイ</t>
    </rPh>
    <phoneticPr fontId="3"/>
  </si>
  <si>
    <t>元禄17</t>
    <rPh sb="0" eb="2">
      <t>ゲンロク</t>
    </rPh>
    <phoneticPr fontId="3"/>
  </si>
  <si>
    <t>譲渡申手形之事（六右衛門名跡を申請候につき）</t>
    <rPh sb="0" eb="2">
      <t>ジョウト</t>
    </rPh>
    <rPh sb="2" eb="3">
      <t>モウ</t>
    </rPh>
    <rPh sb="3" eb="5">
      <t>テガタ</t>
    </rPh>
    <rPh sb="5" eb="7">
      <t>ノコト</t>
    </rPh>
    <rPh sb="8" eb="9">
      <t>ロク</t>
    </rPh>
    <rPh sb="9" eb="12">
      <t>ウエモン</t>
    </rPh>
    <rPh sb="12" eb="13">
      <t>ナ</t>
    </rPh>
    <rPh sb="13" eb="14">
      <t>アト</t>
    </rPh>
    <rPh sb="15" eb="17">
      <t>シンセイ</t>
    </rPh>
    <rPh sb="17" eb="18">
      <t>ソウロウ</t>
    </rPh>
    <phoneticPr fontId="3"/>
  </si>
  <si>
    <t>上大蔵村親　小兵衛㊞、他4名</t>
    <rPh sb="0" eb="1">
      <t>ウエ</t>
    </rPh>
    <rPh sb="1" eb="3">
      <t>オオクラ</t>
    </rPh>
    <rPh sb="4" eb="5">
      <t>オヤ</t>
    </rPh>
    <rPh sb="6" eb="7">
      <t>ショウ</t>
    </rPh>
    <rPh sb="7" eb="9">
      <t>ヘイ</t>
    </rPh>
    <rPh sb="13" eb="14">
      <t>メイ</t>
    </rPh>
    <phoneticPr fontId="3"/>
  </si>
  <si>
    <t>譲渡し申証文之事（新田1か所譲渡につき）</t>
    <rPh sb="0" eb="2">
      <t>ジョウト</t>
    </rPh>
    <rPh sb="3" eb="4">
      <t>シン</t>
    </rPh>
    <rPh sb="4" eb="6">
      <t>ショウモン</t>
    </rPh>
    <rPh sb="6" eb="7">
      <t>ユキ</t>
    </rPh>
    <rPh sb="7" eb="8">
      <t>コト</t>
    </rPh>
    <rPh sb="9" eb="11">
      <t>シンデン</t>
    </rPh>
    <rPh sb="13" eb="14">
      <t>ショ</t>
    </rPh>
    <rPh sb="14" eb="16">
      <t>ジョウト</t>
    </rPh>
    <phoneticPr fontId="3"/>
  </si>
  <si>
    <t>王禅寺村譲り主　伊兵衛㊞、他3名</t>
    <rPh sb="0" eb="3">
      <t>オウゼンジ</t>
    </rPh>
    <rPh sb="4" eb="5">
      <t>ユズ</t>
    </rPh>
    <rPh sb="6" eb="7">
      <t>ヌシ</t>
    </rPh>
    <rPh sb="8" eb="9">
      <t>イ</t>
    </rPh>
    <rPh sb="9" eb="10">
      <t>ヘイ</t>
    </rPh>
    <rPh sb="10" eb="11">
      <t>エ</t>
    </rPh>
    <rPh sb="15" eb="16">
      <t>メイ</t>
    </rPh>
    <phoneticPr fontId="3"/>
  </si>
  <si>
    <t>同村　文右衛門殿</t>
    <rPh sb="0" eb="2">
      <t>ドウソン</t>
    </rPh>
    <rPh sb="3" eb="4">
      <t>ブン</t>
    </rPh>
    <rPh sb="4" eb="5">
      <t>ミギ</t>
    </rPh>
    <rPh sb="5" eb="6">
      <t>エ</t>
    </rPh>
    <rPh sb="6" eb="7">
      <t>モン</t>
    </rPh>
    <rPh sb="7" eb="8">
      <t>ドノ</t>
    </rPh>
    <phoneticPr fontId="3"/>
  </si>
  <si>
    <t>端裏書あり</t>
    <rPh sb="0" eb="1">
      <t>ハシ</t>
    </rPh>
    <rPh sb="1" eb="2">
      <t>ウラ</t>
    </rPh>
    <rPh sb="2" eb="3">
      <t>カ</t>
    </rPh>
    <phoneticPr fontId="3"/>
  </si>
  <si>
    <t>(元治元)</t>
    <rPh sb="1" eb="3">
      <t>ゲンジ</t>
    </rPh>
    <rPh sb="3" eb="4">
      <t>ゲン</t>
    </rPh>
    <phoneticPr fontId="3"/>
  </si>
  <si>
    <t>（包紙）</t>
    <rPh sb="1" eb="2">
      <t>ツツ</t>
    </rPh>
    <rPh sb="2" eb="3">
      <t>ガミ</t>
    </rPh>
    <phoneticPr fontId="3"/>
  </si>
  <si>
    <t>包紙</t>
    <phoneticPr fontId="3"/>
  </si>
  <si>
    <t>175１-0</t>
    <phoneticPr fontId="3"/>
  </si>
  <si>
    <t>元治元</t>
    <phoneticPr fontId="3"/>
  </si>
  <si>
    <t>証券（銅燈籠新調につき）</t>
    <rPh sb="0" eb="2">
      <t>ショウケン</t>
    </rPh>
    <rPh sb="3" eb="4">
      <t>ドウ</t>
    </rPh>
    <rPh sb="4" eb="6">
      <t>トウロウ</t>
    </rPh>
    <rPh sb="6" eb="8">
      <t>シンチョウ</t>
    </rPh>
    <phoneticPr fontId="3"/>
  </si>
  <si>
    <t>当村　志村文右衛門</t>
    <rPh sb="0" eb="2">
      <t>トウソン</t>
    </rPh>
    <rPh sb="3" eb="5">
      <t>シムラ</t>
    </rPh>
    <rPh sb="5" eb="6">
      <t>ブン</t>
    </rPh>
    <rPh sb="6" eb="7">
      <t>ミギ</t>
    </rPh>
    <rPh sb="7" eb="8">
      <t>エ</t>
    </rPh>
    <rPh sb="8" eb="9">
      <t>モン</t>
    </rPh>
    <phoneticPr fontId="3"/>
  </si>
  <si>
    <t>1751－１</t>
    <phoneticPr fontId="3"/>
  </si>
  <si>
    <t>譲渡し申証文之事（上畑山譲渡証文）</t>
    <rPh sb="0" eb="2">
      <t>ジョウト</t>
    </rPh>
    <rPh sb="3" eb="4">
      <t>シン</t>
    </rPh>
    <rPh sb="4" eb="6">
      <t>ショウモン</t>
    </rPh>
    <rPh sb="6" eb="7">
      <t>ユキ</t>
    </rPh>
    <rPh sb="7" eb="8">
      <t>コト</t>
    </rPh>
    <rPh sb="9" eb="11">
      <t>ウエハタ</t>
    </rPh>
    <rPh sb="11" eb="12">
      <t>ヤマ</t>
    </rPh>
    <rPh sb="12" eb="14">
      <t>ジョウト</t>
    </rPh>
    <rPh sb="14" eb="16">
      <t>ショウモン</t>
    </rPh>
    <phoneticPr fontId="3"/>
  </si>
  <si>
    <t>王禅寺村譲り主　政五郎、他2名</t>
    <rPh sb="0" eb="3">
      <t>オウゼンジ</t>
    </rPh>
    <rPh sb="4" eb="5">
      <t>ユズ</t>
    </rPh>
    <rPh sb="6" eb="7">
      <t>ヌシ</t>
    </rPh>
    <rPh sb="8" eb="11">
      <t>マサゴロウ</t>
    </rPh>
    <rPh sb="14" eb="15">
      <t>メイ</t>
    </rPh>
    <phoneticPr fontId="3"/>
  </si>
  <si>
    <t>同村　長右衛門殿</t>
    <rPh sb="0" eb="2">
      <t>ドウソン</t>
    </rPh>
    <rPh sb="3" eb="4">
      <t>ナガ</t>
    </rPh>
    <rPh sb="4" eb="5">
      <t>ミギ</t>
    </rPh>
    <rPh sb="5" eb="6">
      <t>エ</t>
    </rPh>
    <rPh sb="6" eb="7">
      <t>モン</t>
    </rPh>
    <rPh sb="7" eb="8">
      <t>ドノ</t>
    </rPh>
    <phoneticPr fontId="3"/>
  </si>
  <si>
    <t>60-9-112</t>
  </si>
  <si>
    <t>現金万之通</t>
    <rPh sb="0" eb="2">
      <t>ゲンキン</t>
    </rPh>
    <rPh sb="2" eb="3">
      <t>マン</t>
    </rPh>
    <rPh sb="3" eb="4">
      <t>ノ</t>
    </rPh>
    <rPh sb="4" eb="5">
      <t>ツウ</t>
    </rPh>
    <phoneticPr fontId="3"/>
  </si>
  <si>
    <t>万之通</t>
  </si>
  <si>
    <t>みせ</t>
    <phoneticPr fontId="3"/>
  </si>
  <si>
    <t>御本宅御中</t>
    <rPh sb="0" eb="1">
      <t>オ</t>
    </rPh>
    <rPh sb="1" eb="3">
      <t>ホンタク</t>
    </rPh>
    <rPh sb="3" eb="5">
      <t>オンチュウ</t>
    </rPh>
    <phoneticPr fontId="3"/>
  </si>
  <si>
    <t>みせ</t>
    <phoneticPr fontId="3"/>
  </si>
  <si>
    <t>豆腐通</t>
    <rPh sb="0" eb="2">
      <t>トウフ</t>
    </rPh>
    <rPh sb="2" eb="3">
      <t>ツウ</t>
    </rPh>
    <phoneticPr fontId="3"/>
  </si>
  <si>
    <t>扇屋廣吉</t>
    <rPh sb="0" eb="1">
      <t>オウギ</t>
    </rPh>
    <rPh sb="1" eb="2">
      <t>ヤ</t>
    </rPh>
    <rPh sb="2" eb="3">
      <t>ヒロシ</t>
    </rPh>
    <rPh sb="3" eb="4">
      <t>キチ</t>
    </rPh>
    <phoneticPr fontId="3"/>
  </si>
  <si>
    <t>酒帳</t>
    <rPh sb="0" eb="1">
      <t>サケ</t>
    </rPh>
    <rPh sb="1" eb="2">
      <t>チョウ</t>
    </rPh>
    <phoneticPr fontId="3"/>
  </si>
  <si>
    <t>王せんし長谷川</t>
    <rPh sb="0" eb="1">
      <t>オウ</t>
    </rPh>
    <rPh sb="4" eb="7">
      <t>ハセガワ</t>
    </rPh>
    <phoneticPr fontId="3"/>
  </si>
  <si>
    <t>御通</t>
    <rPh sb="0" eb="1">
      <t>オ</t>
    </rPh>
    <rPh sb="1" eb="2">
      <t>ツウ</t>
    </rPh>
    <phoneticPr fontId="3"/>
  </si>
  <si>
    <t>魚安</t>
    <rPh sb="0" eb="1">
      <t>ウオ</t>
    </rPh>
    <rPh sb="1" eb="2">
      <t>ヤス</t>
    </rPh>
    <phoneticPr fontId="3"/>
  </si>
  <si>
    <t>賃金取立諸控</t>
    <rPh sb="0" eb="2">
      <t>チンギン</t>
    </rPh>
    <rPh sb="2" eb="4">
      <t>トリタテ</t>
    </rPh>
    <rPh sb="4" eb="5">
      <t>ショ</t>
    </rPh>
    <rPh sb="5" eb="6">
      <t>ヒカ</t>
    </rPh>
    <phoneticPr fontId="3"/>
  </si>
  <si>
    <t>都築郡王禅寺村　志村　</t>
    <rPh sb="0" eb="2">
      <t>ツヅキ</t>
    </rPh>
    <rPh sb="2" eb="3">
      <t>グン</t>
    </rPh>
    <rPh sb="3" eb="4">
      <t>オウ</t>
    </rPh>
    <rPh sb="4" eb="5">
      <t>ゼン</t>
    </rPh>
    <rPh sb="5" eb="6">
      <t>テラ</t>
    </rPh>
    <phoneticPr fontId="3"/>
  </si>
  <si>
    <t>小遣書抜</t>
    <rPh sb="0" eb="1">
      <t>コ</t>
    </rPh>
    <rPh sb="1" eb="2">
      <t>ツカ</t>
    </rPh>
    <rPh sb="2" eb="3">
      <t>ショ</t>
    </rPh>
    <rPh sb="3" eb="4">
      <t>ヌ</t>
    </rPh>
    <phoneticPr fontId="3"/>
  </si>
  <si>
    <t>店掟書</t>
    <rPh sb="0" eb="1">
      <t>ミセ</t>
    </rPh>
    <rPh sb="1" eb="2">
      <t>オキテ</t>
    </rPh>
    <rPh sb="2" eb="3">
      <t>ショ</t>
    </rPh>
    <phoneticPr fontId="3"/>
  </si>
  <si>
    <t>（賃金取立帳）</t>
    <rPh sb="1" eb="3">
      <t>チンギン</t>
    </rPh>
    <rPh sb="3" eb="5">
      <t>トリタテ</t>
    </rPh>
    <rPh sb="5" eb="6">
      <t>チョウ</t>
    </rPh>
    <phoneticPr fontId="3"/>
  </si>
  <si>
    <t>（四ヶ村御年貢高書抜帳・月々御賄出金帳、〆下書弐帳、仕法帳）</t>
    <rPh sb="1" eb="2">
      <t>ヨン</t>
    </rPh>
    <rPh sb="3" eb="4">
      <t>ムラ</t>
    </rPh>
    <rPh sb="4" eb="5">
      <t>オ</t>
    </rPh>
    <rPh sb="5" eb="7">
      <t>ネング</t>
    </rPh>
    <rPh sb="7" eb="9">
      <t>コウショ</t>
    </rPh>
    <rPh sb="9" eb="10">
      <t>ヌ</t>
    </rPh>
    <rPh sb="10" eb="11">
      <t>チョウ</t>
    </rPh>
    <rPh sb="12" eb="14">
      <t>ツキヅキ</t>
    </rPh>
    <rPh sb="14" eb="15">
      <t>オ</t>
    </rPh>
    <rPh sb="15" eb="16">
      <t>マカナイ</t>
    </rPh>
    <rPh sb="16" eb="18">
      <t>シュッキン</t>
    </rPh>
    <rPh sb="18" eb="19">
      <t>チョウ</t>
    </rPh>
    <rPh sb="21" eb="23">
      <t>シタガキ</t>
    </rPh>
    <rPh sb="23" eb="24">
      <t>ニ</t>
    </rPh>
    <rPh sb="24" eb="25">
      <t>チョウ</t>
    </rPh>
    <rPh sb="26" eb="28">
      <t>シホウ</t>
    </rPh>
    <rPh sb="28" eb="29">
      <t>トバリ</t>
    </rPh>
    <phoneticPr fontId="3"/>
  </si>
  <si>
    <t>1763-0</t>
    <phoneticPr fontId="3"/>
  </si>
  <si>
    <t>(仕法帳)</t>
    <phoneticPr fontId="3"/>
  </si>
  <si>
    <t>1763―①</t>
    <phoneticPr fontId="3"/>
  </si>
  <si>
    <t>四ヶ村御年貢上がり高覚帳</t>
    <rPh sb="0" eb="1">
      <t>ヨン</t>
    </rPh>
    <rPh sb="2" eb="3">
      <t>ソン</t>
    </rPh>
    <rPh sb="3" eb="4">
      <t>オ</t>
    </rPh>
    <rPh sb="4" eb="6">
      <t>ネング</t>
    </rPh>
    <rPh sb="6" eb="7">
      <t>ア</t>
    </rPh>
    <rPh sb="9" eb="10">
      <t>コウ</t>
    </rPh>
    <rPh sb="10" eb="11">
      <t>オボ</t>
    </rPh>
    <rPh sb="11" eb="12">
      <t>チョウ</t>
    </rPh>
    <phoneticPr fontId="3"/>
  </si>
  <si>
    <t>大場村名主　栄蔵㊞、他3ヶ村6名</t>
    <rPh sb="0" eb="2">
      <t>オオバ</t>
    </rPh>
    <rPh sb="6" eb="7">
      <t>エイ</t>
    </rPh>
    <rPh sb="7" eb="8">
      <t>ゾウ</t>
    </rPh>
    <rPh sb="15" eb="16">
      <t>メイ</t>
    </rPh>
    <phoneticPr fontId="3"/>
  </si>
  <si>
    <t>王禅寺村　文之丞殿</t>
    <rPh sb="0" eb="3">
      <t>オウゼンジ</t>
    </rPh>
    <rPh sb="3" eb="4">
      <t>ムラ</t>
    </rPh>
    <rPh sb="8" eb="9">
      <t>ドノ</t>
    </rPh>
    <phoneticPr fontId="3"/>
  </si>
  <si>
    <t>1763-②</t>
    <phoneticPr fontId="3"/>
  </si>
  <si>
    <t>覚（御年貢金勘定帳）</t>
    <rPh sb="0" eb="1">
      <t>オボ</t>
    </rPh>
    <rPh sb="2" eb="3">
      <t>オ</t>
    </rPh>
    <rPh sb="3" eb="5">
      <t>ネング</t>
    </rPh>
    <rPh sb="5" eb="6">
      <t>キン</t>
    </rPh>
    <rPh sb="6" eb="8">
      <t>カンジョウ</t>
    </rPh>
    <rPh sb="8" eb="9">
      <t>チョウ</t>
    </rPh>
    <phoneticPr fontId="3"/>
  </si>
  <si>
    <t>御仕法御賄覚帳</t>
    <rPh sb="0" eb="1">
      <t>オ</t>
    </rPh>
    <rPh sb="1" eb="2">
      <t>シ</t>
    </rPh>
    <rPh sb="2" eb="3">
      <t>ホウ</t>
    </rPh>
    <rPh sb="3" eb="4">
      <t>オ</t>
    </rPh>
    <rPh sb="4" eb="5">
      <t>マカナイ</t>
    </rPh>
    <rPh sb="5" eb="6">
      <t>サトシ</t>
    </rPh>
    <rPh sb="6" eb="7">
      <t>トバリ</t>
    </rPh>
    <phoneticPr fontId="3"/>
  </si>
  <si>
    <t>筧三郎左衛門知行所武州都築郡大場村名主　栄蔵㊞、他3ヶ村7名</t>
    <rPh sb="0" eb="1">
      <t>カケイ</t>
    </rPh>
    <rPh sb="1" eb="3">
      <t>サブロウ</t>
    </rPh>
    <rPh sb="3" eb="4">
      <t>サ</t>
    </rPh>
    <rPh sb="4" eb="5">
      <t>エ</t>
    </rPh>
    <rPh sb="5" eb="6">
      <t>モン</t>
    </rPh>
    <rPh sb="6" eb="7">
      <t>チ</t>
    </rPh>
    <rPh sb="7" eb="8">
      <t>ユ</t>
    </rPh>
    <rPh sb="8" eb="9">
      <t>ショ</t>
    </rPh>
    <rPh sb="9" eb="11">
      <t>ブシュウ</t>
    </rPh>
    <rPh sb="11" eb="13">
      <t>ツヅキ</t>
    </rPh>
    <rPh sb="13" eb="14">
      <t>グン</t>
    </rPh>
    <rPh sb="14" eb="16">
      <t>オオバ</t>
    </rPh>
    <rPh sb="20" eb="22">
      <t>エイゾウ</t>
    </rPh>
    <rPh sb="29" eb="30">
      <t>メイ</t>
    </rPh>
    <phoneticPr fontId="3"/>
  </si>
  <si>
    <t>四ヶ村御年貢上り高覚帳</t>
    <rPh sb="0" eb="1">
      <t>ヨン</t>
    </rPh>
    <rPh sb="2" eb="3">
      <t>ソン</t>
    </rPh>
    <rPh sb="3" eb="4">
      <t>オ</t>
    </rPh>
    <rPh sb="4" eb="6">
      <t>ネング</t>
    </rPh>
    <rPh sb="6" eb="7">
      <t>ア</t>
    </rPh>
    <rPh sb="8" eb="9">
      <t>コウ</t>
    </rPh>
    <rPh sb="9" eb="10">
      <t>オボ</t>
    </rPh>
    <rPh sb="10" eb="11">
      <t>チョウ</t>
    </rPh>
    <phoneticPr fontId="3"/>
  </si>
  <si>
    <t>大場村名主　栄蔵㊞、他4ヶ村7名</t>
    <rPh sb="0" eb="2">
      <t>オオバ</t>
    </rPh>
    <rPh sb="6" eb="7">
      <t>エイ</t>
    </rPh>
    <rPh sb="7" eb="8">
      <t>ゾウ</t>
    </rPh>
    <rPh sb="15" eb="16">
      <t>メイ</t>
    </rPh>
    <phoneticPr fontId="3"/>
  </si>
  <si>
    <t>覚（種貸利米8俵上納につき請求書）</t>
    <rPh sb="0" eb="1">
      <t>オボ</t>
    </rPh>
    <rPh sb="2" eb="3">
      <t>タネ</t>
    </rPh>
    <rPh sb="3" eb="4">
      <t>カ</t>
    </rPh>
    <rPh sb="4" eb="5">
      <t>リ</t>
    </rPh>
    <rPh sb="5" eb="6">
      <t>マイ</t>
    </rPh>
    <rPh sb="7" eb="8">
      <t>タワラ</t>
    </rPh>
    <rPh sb="8" eb="10">
      <t>ジョウノウ</t>
    </rPh>
    <rPh sb="13" eb="16">
      <t>セイキュウショ</t>
    </rPh>
    <phoneticPr fontId="3"/>
  </si>
  <si>
    <t>王禅寺村村役人</t>
    <rPh sb="0" eb="3">
      <t>オウゼンジ</t>
    </rPh>
    <rPh sb="3" eb="4">
      <t>ムラ</t>
    </rPh>
    <rPh sb="4" eb="7">
      <t>ムラヤクニン</t>
    </rPh>
    <phoneticPr fontId="3"/>
  </si>
  <si>
    <t>(文書袋）</t>
    <rPh sb="1" eb="3">
      <t>ブンショ</t>
    </rPh>
    <rPh sb="3" eb="4">
      <t>ブクロ</t>
    </rPh>
    <phoneticPr fontId="3"/>
  </si>
  <si>
    <t>1768-0</t>
    <phoneticPr fontId="3"/>
  </si>
  <si>
    <t>筧三郎左衛門様出店より　仕送り分書抜</t>
    <rPh sb="0" eb="1">
      <t>カケイ</t>
    </rPh>
    <rPh sb="1" eb="3">
      <t>サブロウ</t>
    </rPh>
    <rPh sb="3" eb="4">
      <t>サ</t>
    </rPh>
    <rPh sb="4" eb="6">
      <t>エモン</t>
    </rPh>
    <rPh sb="6" eb="7">
      <t>サマ</t>
    </rPh>
    <rPh sb="7" eb="8">
      <t>デ</t>
    </rPh>
    <rPh sb="8" eb="9">
      <t>ミセ</t>
    </rPh>
    <rPh sb="12" eb="14">
      <t>シオク</t>
    </rPh>
    <rPh sb="15" eb="16">
      <t>ブン</t>
    </rPh>
    <rPh sb="16" eb="17">
      <t>ショ</t>
    </rPh>
    <rPh sb="17" eb="18">
      <t>ヌ</t>
    </rPh>
    <phoneticPr fontId="3"/>
  </si>
  <si>
    <t>1768-1</t>
    <phoneticPr fontId="3"/>
  </si>
  <si>
    <t>金銀勘定おぼえ</t>
    <rPh sb="0" eb="2">
      <t>キンギン</t>
    </rPh>
    <rPh sb="2" eb="4">
      <t>カンジョウ</t>
    </rPh>
    <phoneticPr fontId="3"/>
  </si>
  <si>
    <t>60-9-113</t>
  </si>
  <si>
    <t>延宝7</t>
    <rPh sb="0" eb="2">
      <t>エンポウ</t>
    </rPh>
    <phoneticPr fontId="3"/>
  </si>
  <si>
    <t>永代売渡申畑之事</t>
    <rPh sb="0" eb="2">
      <t>エイダイ</t>
    </rPh>
    <rPh sb="2" eb="4">
      <t>ウリワタ</t>
    </rPh>
    <rPh sb="4" eb="5">
      <t>モウ</t>
    </rPh>
    <rPh sb="5" eb="6">
      <t>ハタケ</t>
    </rPh>
    <rPh sb="6" eb="7">
      <t>ノ</t>
    </rPh>
    <rPh sb="7" eb="8">
      <t>コト</t>
    </rPh>
    <phoneticPr fontId="3"/>
  </si>
  <si>
    <t>王禅寺村うり主　拾郎兵衛㊞、他4名</t>
    <rPh sb="0" eb="3">
      <t>オウゼンジ</t>
    </rPh>
    <rPh sb="6" eb="7">
      <t>ヌシ</t>
    </rPh>
    <rPh sb="8" eb="9">
      <t>ジュウ</t>
    </rPh>
    <rPh sb="9" eb="10">
      <t>ロウ</t>
    </rPh>
    <rPh sb="10" eb="12">
      <t>ベイ</t>
    </rPh>
    <rPh sb="16" eb="17">
      <t>メイ</t>
    </rPh>
    <phoneticPr fontId="3"/>
  </si>
  <si>
    <t>同村　熊之介殿</t>
    <rPh sb="0" eb="2">
      <t>ドウソン</t>
    </rPh>
    <rPh sb="3" eb="4">
      <t>クマ</t>
    </rPh>
    <rPh sb="4" eb="5">
      <t>ノ</t>
    </rPh>
    <rPh sb="5" eb="6">
      <t>スケ</t>
    </rPh>
    <rPh sb="6" eb="7">
      <t>ドノ</t>
    </rPh>
    <phoneticPr fontId="3"/>
  </si>
  <si>
    <t>永代ニ売渡シ申田畑之事</t>
    <rPh sb="0" eb="2">
      <t>エイダイ</t>
    </rPh>
    <rPh sb="3" eb="5">
      <t>ウリワタ</t>
    </rPh>
    <rPh sb="6" eb="7">
      <t>サル</t>
    </rPh>
    <rPh sb="7" eb="8">
      <t>タ</t>
    </rPh>
    <rPh sb="8" eb="9">
      <t>バタケ</t>
    </rPh>
    <rPh sb="9" eb="10">
      <t>コレ</t>
    </rPh>
    <rPh sb="10" eb="11">
      <t>コト</t>
    </rPh>
    <phoneticPr fontId="3"/>
  </si>
  <si>
    <t>王禅寺村売主　市郎平㊞、他4名</t>
    <rPh sb="0" eb="3">
      <t>オウゼンジ</t>
    </rPh>
    <rPh sb="4" eb="5">
      <t>ウ</t>
    </rPh>
    <rPh sb="5" eb="6">
      <t>ヌシ</t>
    </rPh>
    <rPh sb="7" eb="9">
      <t>イチロウ</t>
    </rPh>
    <rPh sb="9" eb="10">
      <t>ヘイ</t>
    </rPh>
    <rPh sb="14" eb="15">
      <t>メイ</t>
    </rPh>
    <phoneticPr fontId="3"/>
  </si>
  <si>
    <t>永代ニ売渡し申田畑山之事</t>
    <rPh sb="0" eb="2">
      <t>エイダイ</t>
    </rPh>
    <rPh sb="3" eb="5">
      <t>ウリワタ</t>
    </rPh>
    <rPh sb="6" eb="7">
      <t>サル</t>
    </rPh>
    <rPh sb="7" eb="8">
      <t>タ</t>
    </rPh>
    <rPh sb="8" eb="9">
      <t>バタケ</t>
    </rPh>
    <rPh sb="9" eb="10">
      <t>ヤマ</t>
    </rPh>
    <rPh sb="10" eb="11">
      <t>コレ</t>
    </rPh>
    <rPh sb="11" eb="12">
      <t>コト</t>
    </rPh>
    <phoneticPr fontId="3"/>
  </si>
  <si>
    <t>王禅寺村売主　長兵衛㊞、他4名</t>
    <rPh sb="0" eb="3">
      <t>オウゼンジ</t>
    </rPh>
    <rPh sb="4" eb="5">
      <t>ウ</t>
    </rPh>
    <rPh sb="5" eb="6">
      <t>ヌシ</t>
    </rPh>
    <rPh sb="7" eb="8">
      <t>チョウ</t>
    </rPh>
    <rPh sb="8" eb="9">
      <t>ヘイ</t>
    </rPh>
    <rPh sb="9" eb="10">
      <t>エ</t>
    </rPh>
    <rPh sb="14" eb="15">
      <t>メイ</t>
    </rPh>
    <phoneticPr fontId="3"/>
  </si>
  <si>
    <t>熊之助殿</t>
    <rPh sb="0" eb="1">
      <t>クマノ</t>
    </rPh>
    <rPh sb="1" eb="2">
      <t>ノ</t>
    </rPh>
    <rPh sb="2" eb="3">
      <t>スケ</t>
    </rPh>
    <rPh sb="3" eb="4">
      <t>ドノ</t>
    </rPh>
    <phoneticPr fontId="3"/>
  </si>
  <si>
    <t>永代ニ売渡し申田畑之事</t>
    <rPh sb="0" eb="2">
      <t>エイダイ</t>
    </rPh>
    <rPh sb="3" eb="5">
      <t>ウリワタ</t>
    </rPh>
    <rPh sb="6" eb="7">
      <t>サル</t>
    </rPh>
    <rPh sb="7" eb="8">
      <t>タ</t>
    </rPh>
    <rPh sb="8" eb="9">
      <t>バタケ</t>
    </rPh>
    <rPh sb="9" eb="10">
      <t>コレ</t>
    </rPh>
    <rPh sb="10" eb="11">
      <t>コト</t>
    </rPh>
    <phoneticPr fontId="3"/>
  </si>
  <si>
    <t>地主　弥兵衛㊞、他5名</t>
    <rPh sb="0" eb="2">
      <t>ジヌシ</t>
    </rPh>
    <rPh sb="3" eb="4">
      <t>ヤヨイ</t>
    </rPh>
    <rPh sb="4" eb="5">
      <t>ヘイ</t>
    </rPh>
    <rPh sb="5" eb="6">
      <t>エイ</t>
    </rPh>
    <phoneticPr fontId="3"/>
  </si>
  <si>
    <t>八郎右衛門殿</t>
    <rPh sb="0" eb="2">
      <t>ハチロウ</t>
    </rPh>
    <rPh sb="2" eb="3">
      <t>ミギ</t>
    </rPh>
    <rPh sb="3" eb="4">
      <t>エイ</t>
    </rPh>
    <rPh sb="4" eb="5">
      <t>モン</t>
    </rPh>
    <rPh sb="5" eb="6">
      <t>ドノ</t>
    </rPh>
    <phoneticPr fontId="3"/>
  </si>
  <si>
    <t>永代売渡し申田畑之事</t>
    <rPh sb="0" eb="2">
      <t>エイダイ</t>
    </rPh>
    <rPh sb="2" eb="4">
      <t>ウリワタ</t>
    </rPh>
    <rPh sb="5" eb="6">
      <t>サル</t>
    </rPh>
    <rPh sb="6" eb="7">
      <t>タ</t>
    </rPh>
    <rPh sb="7" eb="8">
      <t>バタケ</t>
    </rPh>
    <rPh sb="8" eb="9">
      <t>コレ</t>
    </rPh>
    <rPh sb="9" eb="10">
      <t>コト</t>
    </rPh>
    <phoneticPr fontId="3"/>
  </si>
  <si>
    <t>王禅寺村売主　新右衛門㊞、他7名</t>
    <rPh sb="0" eb="3">
      <t>オウゼンジ</t>
    </rPh>
    <rPh sb="4" eb="6">
      <t>ウリヌシ</t>
    </rPh>
    <rPh sb="7" eb="8">
      <t>シン</t>
    </rPh>
    <rPh sb="8" eb="9">
      <t>ミギ</t>
    </rPh>
    <rPh sb="9" eb="10">
      <t>エイ</t>
    </rPh>
    <rPh sb="10" eb="11">
      <t>モン</t>
    </rPh>
    <rPh sb="15" eb="16">
      <t>メイ</t>
    </rPh>
    <phoneticPr fontId="3"/>
  </si>
  <si>
    <t>同村　八郎右衛門殿</t>
    <rPh sb="0" eb="2">
      <t>ドウソン</t>
    </rPh>
    <rPh sb="3" eb="5">
      <t>ハチロウ</t>
    </rPh>
    <rPh sb="5" eb="6">
      <t>ミギ</t>
    </rPh>
    <rPh sb="6" eb="7">
      <t>エイ</t>
    </rPh>
    <rPh sb="7" eb="8">
      <t>モン</t>
    </rPh>
    <rPh sb="8" eb="9">
      <t>ドノ</t>
    </rPh>
    <phoneticPr fontId="3"/>
  </si>
  <si>
    <t>天和元</t>
    <rPh sb="0" eb="1">
      <t>テンポウ</t>
    </rPh>
    <rPh sb="1" eb="2">
      <t>ワ</t>
    </rPh>
    <rPh sb="2" eb="3">
      <t>ゲン</t>
    </rPh>
    <phoneticPr fontId="3"/>
  </si>
  <si>
    <t>永代売渡シ申田畑之事</t>
    <rPh sb="0" eb="2">
      <t>エイダイ</t>
    </rPh>
    <rPh sb="2" eb="4">
      <t>ウリワタ</t>
    </rPh>
    <rPh sb="5" eb="6">
      <t>サル</t>
    </rPh>
    <rPh sb="6" eb="7">
      <t>タ</t>
    </rPh>
    <rPh sb="7" eb="8">
      <t>バタケ</t>
    </rPh>
    <rPh sb="8" eb="9">
      <t>コレ</t>
    </rPh>
    <rPh sb="9" eb="10">
      <t>コト</t>
    </rPh>
    <phoneticPr fontId="3"/>
  </si>
  <si>
    <t>名主売主　拾郎兵衛㊞、他4名</t>
    <rPh sb="2" eb="4">
      <t>ウリヌシ</t>
    </rPh>
    <rPh sb="5" eb="6">
      <t>ジュウ</t>
    </rPh>
    <rPh sb="6" eb="7">
      <t>ロウ</t>
    </rPh>
    <rPh sb="7" eb="8">
      <t>ヘイ</t>
    </rPh>
    <rPh sb="8" eb="9">
      <t>エイ</t>
    </rPh>
    <rPh sb="13" eb="14">
      <t>メイ</t>
    </rPh>
    <phoneticPr fontId="3"/>
  </si>
  <si>
    <t>八郎右衛門</t>
    <rPh sb="0" eb="2">
      <t>ハチロウ</t>
    </rPh>
    <rPh sb="2" eb="3">
      <t>ミギ</t>
    </rPh>
    <rPh sb="3" eb="4">
      <t>エイ</t>
    </rPh>
    <rPh sb="4" eb="5">
      <t>モン</t>
    </rPh>
    <phoneticPr fontId="3"/>
  </si>
  <si>
    <t>天和2</t>
    <rPh sb="0" eb="1">
      <t>テンポウ</t>
    </rPh>
    <rPh sb="1" eb="2">
      <t>ワ</t>
    </rPh>
    <phoneticPr fontId="3"/>
  </si>
  <si>
    <t>替合申手形之事</t>
    <rPh sb="0" eb="1">
      <t>カワセ</t>
    </rPh>
    <rPh sb="1" eb="2">
      <t>ア</t>
    </rPh>
    <rPh sb="2" eb="3">
      <t>モウ</t>
    </rPh>
    <rPh sb="3" eb="5">
      <t>テガタ</t>
    </rPh>
    <rPh sb="5" eb="6">
      <t>ノ</t>
    </rPh>
    <rPh sb="6" eb="7">
      <t>コト</t>
    </rPh>
    <phoneticPr fontId="3"/>
  </si>
  <si>
    <t>田主　源右衛門㊞、他3名</t>
    <rPh sb="0" eb="1">
      <t>タ</t>
    </rPh>
    <rPh sb="1" eb="2">
      <t>ヌシ</t>
    </rPh>
    <rPh sb="3" eb="4">
      <t>ゲン</t>
    </rPh>
    <rPh sb="4" eb="5">
      <t>ミギ</t>
    </rPh>
    <rPh sb="5" eb="6">
      <t>エイ</t>
    </rPh>
    <rPh sb="6" eb="7">
      <t>モン</t>
    </rPh>
    <rPh sb="11" eb="12">
      <t>メイ</t>
    </rPh>
    <phoneticPr fontId="3"/>
  </si>
  <si>
    <t>永代売渡シ申畑之事</t>
    <rPh sb="0" eb="2">
      <t>エイダイ</t>
    </rPh>
    <rPh sb="2" eb="4">
      <t>ウリワタ</t>
    </rPh>
    <rPh sb="5" eb="6">
      <t>サル</t>
    </rPh>
    <rPh sb="6" eb="7">
      <t>バタケ</t>
    </rPh>
    <rPh sb="7" eb="8">
      <t>コレ</t>
    </rPh>
    <rPh sb="8" eb="9">
      <t>コト</t>
    </rPh>
    <phoneticPr fontId="3"/>
  </si>
  <si>
    <t>谷村売主　八兵衛㊞、他5名</t>
    <rPh sb="0" eb="1">
      <t>ヤタ</t>
    </rPh>
    <rPh sb="2" eb="4">
      <t>ウリヌシ</t>
    </rPh>
    <rPh sb="5" eb="6">
      <t>ハチ</t>
    </rPh>
    <rPh sb="6" eb="7">
      <t>ヘイ</t>
    </rPh>
    <rPh sb="7" eb="8">
      <t>エイ</t>
    </rPh>
    <phoneticPr fontId="3"/>
  </si>
  <si>
    <t>谷村売主　太右衛門㊞、他2名</t>
    <rPh sb="0" eb="1">
      <t>ヤタ</t>
    </rPh>
    <rPh sb="2" eb="4">
      <t>ウリヌシ</t>
    </rPh>
    <rPh sb="5" eb="6">
      <t>タ</t>
    </rPh>
    <rPh sb="6" eb="7">
      <t>ミギ</t>
    </rPh>
    <rPh sb="7" eb="8">
      <t>エイ</t>
    </rPh>
    <rPh sb="8" eb="9">
      <t>モン</t>
    </rPh>
    <phoneticPr fontId="3"/>
  </si>
  <si>
    <t>永代売渡シ申田之事</t>
    <rPh sb="0" eb="2">
      <t>エイダイ</t>
    </rPh>
    <rPh sb="2" eb="4">
      <t>ウリワタ</t>
    </rPh>
    <rPh sb="5" eb="6">
      <t>サル</t>
    </rPh>
    <rPh sb="6" eb="7">
      <t>タ</t>
    </rPh>
    <rPh sb="7" eb="8">
      <t>コレ</t>
    </rPh>
    <rPh sb="8" eb="9">
      <t>コト</t>
    </rPh>
    <phoneticPr fontId="3"/>
  </si>
  <si>
    <t>入口村売主　清左衛門㊞、他3名</t>
    <rPh sb="0" eb="2">
      <t>イリグチ</t>
    </rPh>
    <rPh sb="3" eb="5">
      <t>ウリヌシ</t>
    </rPh>
    <rPh sb="6" eb="7">
      <t>キヨ</t>
    </rPh>
    <rPh sb="7" eb="10">
      <t>ザエモン</t>
    </rPh>
    <rPh sb="14" eb="15">
      <t>メイ</t>
    </rPh>
    <phoneticPr fontId="3"/>
  </si>
  <si>
    <t>天和3</t>
    <rPh sb="0" eb="1">
      <t>テンポウ</t>
    </rPh>
    <rPh sb="1" eb="2">
      <t>ワ</t>
    </rPh>
    <phoneticPr fontId="3"/>
  </si>
  <si>
    <t>売主　長兵衛㊞、他2名</t>
    <rPh sb="0" eb="2">
      <t>ウリヌシ</t>
    </rPh>
    <rPh sb="3" eb="4">
      <t>チョウ</t>
    </rPh>
    <rPh sb="4" eb="6">
      <t>ヘイ</t>
    </rPh>
    <rPh sb="10" eb="11">
      <t>メイ</t>
    </rPh>
    <phoneticPr fontId="3"/>
  </si>
  <si>
    <t>谷村売主　多右衛門㊞、他1名</t>
    <rPh sb="2" eb="4">
      <t>ウリヌシ</t>
    </rPh>
    <rPh sb="5" eb="6">
      <t>タ</t>
    </rPh>
    <rPh sb="6" eb="9">
      <t>ウエモン</t>
    </rPh>
    <rPh sb="13" eb="14">
      <t>メイ</t>
    </rPh>
    <phoneticPr fontId="3"/>
  </si>
  <si>
    <t>王禅寺谷村地主　次左衛門㊞、他3名</t>
    <rPh sb="0" eb="3">
      <t>オウゼンジ</t>
    </rPh>
    <rPh sb="5" eb="7">
      <t>ジヌシ</t>
    </rPh>
    <rPh sb="8" eb="9">
      <t>ツギ</t>
    </rPh>
    <rPh sb="9" eb="12">
      <t>ザエモン</t>
    </rPh>
    <rPh sb="16" eb="17">
      <t>メイ</t>
    </rPh>
    <phoneticPr fontId="3"/>
  </si>
  <si>
    <t>永代ニ売渡し申山之事</t>
    <rPh sb="0" eb="2">
      <t>エイダイ</t>
    </rPh>
    <rPh sb="3" eb="5">
      <t>ウリワタ</t>
    </rPh>
    <rPh sb="6" eb="7">
      <t>サル</t>
    </rPh>
    <rPh sb="7" eb="8">
      <t>ヤマ</t>
    </rPh>
    <rPh sb="8" eb="9">
      <t>コレ</t>
    </rPh>
    <rPh sb="9" eb="10">
      <t>コト</t>
    </rPh>
    <phoneticPr fontId="3"/>
  </si>
  <si>
    <t>王禅寺村売主　十右衛門㊞、他4名</t>
    <rPh sb="0" eb="3">
      <t>オウゼンジ</t>
    </rPh>
    <rPh sb="4" eb="6">
      <t>ウリヌシ</t>
    </rPh>
    <rPh sb="7" eb="8">
      <t>ジュウ</t>
    </rPh>
    <rPh sb="8" eb="11">
      <t>ウエモン</t>
    </rPh>
    <rPh sb="15" eb="16">
      <t>メイ</t>
    </rPh>
    <phoneticPr fontId="3"/>
  </si>
  <si>
    <t>（金銭勘定書）</t>
    <rPh sb="1" eb="3">
      <t>キンセン</t>
    </rPh>
    <rPh sb="3" eb="6">
      <t>カンジョウショ</t>
    </rPh>
    <phoneticPr fontId="3"/>
  </si>
  <si>
    <t>包紙として利用されていた。</t>
    <rPh sb="0" eb="1">
      <t>ツツミ</t>
    </rPh>
    <rPh sb="1" eb="2">
      <t>ガミ</t>
    </rPh>
    <rPh sb="5" eb="7">
      <t>リヨウ</t>
    </rPh>
    <phoneticPr fontId="3"/>
  </si>
  <si>
    <t>永代売渡し申山田畑之事</t>
    <rPh sb="0" eb="2">
      <t>エイダイ</t>
    </rPh>
    <rPh sb="2" eb="4">
      <t>ウリワタ</t>
    </rPh>
    <rPh sb="5" eb="6">
      <t>サル</t>
    </rPh>
    <rPh sb="6" eb="7">
      <t>ヤマ</t>
    </rPh>
    <rPh sb="7" eb="8">
      <t>タ</t>
    </rPh>
    <rPh sb="8" eb="9">
      <t>バタケ</t>
    </rPh>
    <rPh sb="9" eb="10">
      <t>コレ</t>
    </rPh>
    <rPh sb="10" eb="11">
      <t>コト</t>
    </rPh>
    <phoneticPr fontId="3"/>
  </si>
  <si>
    <t>王禅寺村売主　里左衛門㊞、他3名</t>
    <rPh sb="0" eb="3">
      <t>オウゼンジ</t>
    </rPh>
    <rPh sb="4" eb="6">
      <t>ウリヌシ</t>
    </rPh>
    <rPh sb="7" eb="8">
      <t>サト</t>
    </rPh>
    <rPh sb="8" eb="11">
      <t>ザエモン</t>
    </rPh>
    <rPh sb="15" eb="16">
      <t>メイ</t>
    </rPh>
    <phoneticPr fontId="3"/>
  </si>
  <si>
    <t>貞享元</t>
    <rPh sb="0" eb="1">
      <t>サダ</t>
    </rPh>
    <rPh sb="1" eb="2">
      <t>ススム</t>
    </rPh>
    <rPh sb="2" eb="3">
      <t>モト</t>
    </rPh>
    <phoneticPr fontId="3"/>
  </si>
  <si>
    <t>売主　八郎兵衛㊞、他2名</t>
    <rPh sb="0" eb="2">
      <t>ウリヌシ</t>
    </rPh>
    <rPh sb="3" eb="4">
      <t>ハチ</t>
    </rPh>
    <rPh sb="4" eb="5">
      <t>ロウ</t>
    </rPh>
    <rPh sb="5" eb="7">
      <t>ヘイ</t>
    </rPh>
    <rPh sb="11" eb="12">
      <t>メイ</t>
    </rPh>
    <phoneticPr fontId="3"/>
  </si>
  <si>
    <t>永代売渡し申田之事</t>
    <rPh sb="0" eb="2">
      <t>エイダイ</t>
    </rPh>
    <rPh sb="2" eb="4">
      <t>ウリワタ</t>
    </rPh>
    <rPh sb="5" eb="6">
      <t>サル</t>
    </rPh>
    <rPh sb="6" eb="7">
      <t>タ</t>
    </rPh>
    <rPh sb="7" eb="8">
      <t>コレ</t>
    </rPh>
    <rPh sb="8" eb="9">
      <t>コト</t>
    </rPh>
    <phoneticPr fontId="3"/>
  </si>
  <si>
    <t>八郎兵衛㊞、他5名</t>
    <rPh sb="0" eb="2">
      <t>ハチロウ</t>
    </rPh>
    <rPh sb="2" eb="4">
      <t>ヘイ</t>
    </rPh>
    <rPh sb="8" eb="9">
      <t>メイ</t>
    </rPh>
    <phoneticPr fontId="3"/>
  </si>
  <si>
    <t>貞享3</t>
    <rPh sb="0" eb="1">
      <t>サダ</t>
    </rPh>
    <rPh sb="1" eb="2">
      <t>ススム</t>
    </rPh>
    <phoneticPr fontId="3"/>
  </si>
  <si>
    <t>王禅寺村売主　拾郎兵衛㊞、他5名</t>
    <rPh sb="0" eb="3">
      <t>オウゼンジ</t>
    </rPh>
    <rPh sb="4" eb="6">
      <t>ウリヌシ</t>
    </rPh>
    <rPh sb="7" eb="8">
      <t>ジュウ</t>
    </rPh>
    <rPh sb="8" eb="9">
      <t>ロウ</t>
    </rPh>
    <rPh sb="9" eb="11">
      <t>ヘイ</t>
    </rPh>
    <rPh sb="15" eb="16">
      <t>メイ</t>
    </rPh>
    <phoneticPr fontId="3"/>
  </si>
  <si>
    <t>永代売渡し申山之事</t>
    <rPh sb="0" eb="2">
      <t>エイダイ</t>
    </rPh>
    <rPh sb="2" eb="4">
      <t>ウリワタ</t>
    </rPh>
    <rPh sb="5" eb="6">
      <t>サル</t>
    </rPh>
    <rPh sb="6" eb="7">
      <t>ヤマ</t>
    </rPh>
    <rPh sb="7" eb="8">
      <t>コレ</t>
    </rPh>
    <rPh sb="8" eb="9">
      <t>コト</t>
    </rPh>
    <phoneticPr fontId="3"/>
  </si>
  <si>
    <t>王禅寺村売主　長蔵㊞、他3名</t>
    <rPh sb="0" eb="3">
      <t>オウゼンジ</t>
    </rPh>
    <rPh sb="4" eb="6">
      <t>ウリヌシ</t>
    </rPh>
    <rPh sb="7" eb="8">
      <t>オサ</t>
    </rPh>
    <rPh sb="8" eb="9">
      <t>クラ</t>
    </rPh>
    <rPh sb="13" eb="14">
      <t>メイ</t>
    </rPh>
    <phoneticPr fontId="3"/>
  </si>
  <si>
    <t>相定申証文之事（畑譲渡証文）</t>
    <rPh sb="0" eb="1">
      <t>アイ</t>
    </rPh>
    <rPh sb="1" eb="2">
      <t>サダ</t>
    </rPh>
    <rPh sb="2" eb="3">
      <t>サル</t>
    </rPh>
    <rPh sb="3" eb="5">
      <t>ショウモン</t>
    </rPh>
    <rPh sb="5" eb="6">
      <t>ノ</t>
    </rPh>
    <rPh sb="6" eb="7">
      <t>コト</t>
    </rPh>
    <rPh sb="8" eb="9">
      <t>ハタ</t>
    </rPh>
    <rPh sb="9" eb="11">
      <t>ジョウト</t>
    </rPh>
    <rPh sb="11" eb="13">
      <t>ショウモン</t>
    </rPh>
    <phoneticPr fontId="3"/>
  </si>
  <si>
    <t>王禅寺村入主　左右衛門㊞、他4名</t>
    <rPh sb="0" eb="3">
      <t>オウゼンジ</t>
    </rPh>
    <rPh sb="4" eb="5">
      <t>イ</t>
    </rPh>
    <rPh sb="5" eb="6">
      <t>ヌシ</t>
    </rPh>
    <rPh sb="7" eb="8">
      <t>ヒダリ</t>
    </rPh>
    <rPh sb="8" eb="11">
      <t>ウエモン</t>
    </rPh>
    <rPh sb="15" eb="16">
      <t>メイ</t>
    </rPh>
    <phoneticPr fontId="3"/>
  </si>
  <si>
    <t>入置申年記手形之事（質地証文）</t>
    <rPh sb="0" eb="1">
      <t>イ</t>
    </rPh>
    <rPh sb="1" eb="2">
      <t>オ</t>
    </rPh>
    <rPh sb="2" eb="3">
      <t>サル</t>
    </rPh>
    <rPh sb="3" eb="4">
      <t>ネン</t>
    </rPh>
    <rPh sb="4" eb="5">
      <t>キ</t>
    </rPh>
    <rPh sb="5" eb="7">
      <t>テガタ</t>
    </rPh>
    <rPh sb="7" eb="8">
      <t>ノ</t>
    </rPh>
    <rPh sb="8" eb="9">
      <t>コト</t>
    </rPh>
    <rPh sb="10" eb="11">
      <t>シチ</t>
    </rPh>
    <rPh sb="11" eb="12">
      <t>チ</t>
    </rPh>
    <rPh sb="12" eb="14">
      <t>ショウモン</t>
    </rPh>
    <phoneticPr fontId="3"/>
  </si>
  <si>
    <t>王禅寺村入主　利右衛門㊞、他3名</t>
    <rPh sb="0" eb="3">
      <t>オウゼンジ</t>
    </rPh>
    <rPh sb="4" eb="5">
      <t>イ</t>
    </rPh>
    <rPh sb="5" eb="6">
      <t>ヌシ</t>
    </rPh>
    <rPh sb="7" eb="8">
      <t>リ</t>
    </rPh>
    <rPh sb="8" eb="11">
      <t>ウエモン</t>
    </rPh>
    <rPh sb="15" eb="16">
      <t>メイ</t>
    </rPh>
    <phoneticPr fontId="3"/>
  </si>
  <si>
    <t>名主　弥五右衛門殿</t>
    <rPh sb="5" eb="8">
      <t>ウエモン</t>
    </rPh>
    <rPh sb="8" eb="9">
      <t>ドノ</t>
    </rPh>
    <phoneticPr fontId="3"/>
  </si>
  <si>
    <t>相渡申手形之事（田地譲渡証文）</t>
    <rPh sb="0" eb="1">
      <t>アイ</t>
    </rPh>
    <rPh sb="1" eb="2">
      <t>ワタ</t>
    </rPh>
    <rPh sb="2" eb="3">
      <t>サル</t>
    </rPh>
    <rPh sb="3" eb="5">
      <t>テガタ</t>
    </rPh>
    <rPh sb="5" eb="6">
      <t>ノ</t>
    </rPh>
    <rPh sb="6" eb="7">
      <t>コト</t>
    </rPh>
    <rPh sb="8" eb="10">
      <t>デンチ</t>
    </rPh>
    <rPh sb="10" eb="12">
      <t>ジョウト</t>
    </rPh>
    <rPh sb="12" eb="14">
      <t>ショウモン</t>
    </rPh>
    <phoneticPr fontId="3"/>
  </si>
  <si>
    <t>王禅寺村　久左衛門㊞、他2名</t>
    <rPh sb="0" eb="3">
      <t>オウゼンジ</t>
    </rPh>
    <rPh sb="5" eb="6">
      <t>ヒサ</t>
    </rPh>
    <rPh sb="6" eb="9">
      <t>ザエモン</t>
    </rPh>
    <rPh sb="13" eb="14">
      <t>メイ</t>
    </rPh>
    <phoneticPr fontId="3"/>
  </si>
  <si>
    <t>譲渡シ申田山之事</t>
    <rPh sb="0" eb="2">
      <t>ジョウト</t>
    </rPh>
    <rPh sb="3" eb="4">
      <t>サル</t>
    </rPh>
    <rPh sb="4" eb="5">
      <t>タ</t>
    </rPh>
    <rPh sb="5" eb="6">
      <t>ヤマ</t>
    </rPh>
    <rPh sb="6" eb="7">
      <t>ノ</t>
    </rPh>
    <rPh sb="7" eb="8">
      <t>コト</t>
    </rPh>
    <phoneticPr fontId="3"/>
  </si>
  <si>
    <t>同村証人　拾右衛門㊞、他2名</t>
    <rPh sb="5" eb="6">
      <t>ジュウ</t>
    </rPh>
    <rPh sb="6" eb="9">
      <t>ウエモン</t>
    </rPh>
    <rPh sb="13" eb="14">
      <t>メイ</t>
    </rPh>
    <phoneticPr fontId="3"/>
  </si>
  <si>
    <t>同村　弥五右衛門殿</t>
    <rPh sb="0" eb="2">
      <t>ドウソン</t>
    </rPh>
    <rPh sb="3" eb="4">
      <t>ヤ</t>
    </rPh>
    <rPh sb="4" eb="5">
      <t>ゴ</t>
    </rPh>
    <rPh sb="5" eb="8">
      <t>ウエモン</t>
    </rPh>
    <rPh sb="8" eb="9">
      <t>ドノ</t>
    </rPh>
    <phoneticPr fontId="3"/>
  </si>
  <si>
    <t>譲渡シ申山之事</t>
    <rPh sb="0" eb="2">
      <t>ジョウト</t>
    </rPh>
    <rPh sb="3" eb="4">
      <t>サル</t>
    </rPh>
    <rPh sb="4" eb="5">
      <t>ヤマ</t>
    </rPh>
    <rPh sb="5" eb="6">
      <t>ノ</t>
    </rPh>
    <rPh sb="6" eb="7">
      <t>コト</t>
    </rPh>
    <phoneticPr fontId="3"/>
  </si>
  <si>
    <t>王禅寺村譲主　拾右衛門㊞、他3名</t>
    <rPh sb="0" eb="3">
      <t>オウゼンジ</t>
    </rPh>
    <rPh sb="4" eb="5">
      <t>ユズル</t>
    </rPh>
    <rPh sb="5" eb="6">
      <t>ヌシ</t>
    </rPh>
    <rPh sb="7" eb="8">
      <t>ジュウ</t>
    </rPh>
    <rPh sb="8" eb="11">
      <t>ウエモン</t>
    </rPh>
    <rPh sb="15" eb="16">
      <t>メイ</t>
    </rPh>
    <phoneticPr fontId="3"/>
  </si>
  <si>
    <t>王禅寺村譲主　四郎右衛門㊞、他2名</t>
    <rPh sb="0" eb="3">
      <t>オウゼンジ</t>
    </rPh>
    <rPh sb="4" eb="5">
      <t>ユズル</t>
    </rPh>
    <rPh sb="5" eb="6">
      <t>ヌシ</t>
    </rPh>
    <rPh sb="7" eb="9">
      <t>シロウ</t>
    </rPh>
    <rPh sb="9" eb="12">
      <t>ウエモン</t>
    </rPh>
    <rPh sb="16" eb="17">
      <t>メイ</t>
    </rPh>
    <phoneticPr fontId="3"/>
  </si>
  <si>
    <t>ゆづり渡し申畠之事</t>
    <rPh sb="3" eb="4">
      <t>ワタ</t>
    </rPh>
    <rPh sb="5" eb="6">
      <t>サル</t>
    </rPh>
    <rPh sb="6" eb="7">
      <t>ハタ</t>
    </rPh>
    <rPh sb="7" eb="8">
      <t>ノ</t>
    </rPh>
    <rPh sb="8" eb="9">
      <t>コト</t>
    </rPh>
    <phoneticPr fontId="3"/>
  </si>
  <si>
    <t>王禅寺村主　長十郎㊞、他2名</t>
    <rPh sb="0" eb="3">
      <t>オウゼンジ</t>
    </rPh>
    <rPh sb="4" eb="5">
      <t>ヌシ</t>
    </rPh>
    <rPh sb="6" eb="9">
      <t>チョウジュウロウ</t>
    </rPh>
    <rPh sb="13" eb="14">
      <t>メイ</t>
    </rPh>
    <phoneticPr fontId="3"/>
  </si>
  <si>
    <t>年記手形之事（質地証文）</t>
    <rPh sb="0" eb="1">
      <t>トシ</t>
    </rPh>
    <rPh sb="1" eb="2">
      <t>キ</t>
    </rPh>
    <rPh sb="2" eb="4">
      <t>テガタ</t>
    </rPh>
    <rPh sb="4" eb="6">
      <t>ノコト</t>
    </rPh>
    <rPh sb="7" eb="8">
      <t>シツ</t>
    </rPh>
    <rPh sb="8" eb="9">
      <t>チ</t>
    </rPh>
    <rPh sb="9" eb="11">
      <t>ショウブン</t>
    </rPh>
    <phoneticPr fontId="3"/>
  </si>
  <si>
    <t>王禅寺村主　左兵衛㊞、他3名</t>
    <rPh sb="0" eb="3">
      <t>オウゼンジ</t>
    </rPh>
    <rPh sb="4" eb="5">
      <t>ヌシ</t>
    </rPh>
    <rPh sb="6" eb="7">
      <t>サ</t>
    </rPh>
    <rPh sb="7" eb="9">
      <t>ヘイ</t>
    </rPh>
    <rPh sb="13" eb="14">
      <t>メイ</t>
    </rPh>
    <phoneticPr fontId="3"/>
  </si>
  <si>
    <t>ゆすり渡ニ申畑之事</t>
    <rPh sb="3" eb="4">
      <t>ワタ</t>
    </rPh>
    <rPh sb="5" eb="6">
      <t>サル</t>
    </rPh>
    <rPh sb="6" eb="7">
      <t>ハタ</t>
    </rPh>
    <rPh sb="7" eb="8">
      <t>ノ</t>
    </rPh>
    <rPh sb="8" eb="9">
      <t>コト</t>
    </rPh>
    <phoneticPr fontId="3"/>
  </si>
  <si>
    <t>王禅寺村主　長十郎㊞、他5名</t>
    <rPh sb="0" eb="3">
      <t>オウゼンジ</t>
    </rPh>
    <rPh sb="4" eb="5">
      <t>ヌシ</t>
    </rPh>
    <rPh sb="6" eb="9">
      <t>チョウジュウロウ</t>
    </rPh>
    <rPh sb="13" eb="14">
      <t>メイ</t>
    </rPh>
    <phoneticPr fontId="3"/>
  </si>
  <si>
    <t>預り申金子之事</t>
    <rPh sb="0" eb="1">
      <t>アズ</t>
    </rPh>
    <rPh sb="2" eb="3">
      <t>サル</t>
    </rPh>
    <rPh sb="3" eb="5">
      <t>カネコ</t>
    </rPh>
    <rPh sb="5" eb="6">
      <t>ノ</t>
    </rPh>
    <rPh sb="6" eb="7">
      <t>コト</t>
    </rPh>
    <phoneticPr fontId="3"/>
  </si>
  <si>
    <t>預主　免右衛門㊞、他2名</t>
    <rPh sb="0" eb="1">
      <t>アズ</t>
    </rPh>
    <rPh sb="1" eb="2">
      <t>ヌシ</t>
    </rPh>
    <rPh sb="3" eb="4">
      <t>メン</t>
    </rPh>
    <rPh sb="4" eb="7">
      <t>ウエモン</t>
    </rPh>
    <rPh sb="11" eb="12">
      <t>メイ</t>
    </rPh>
    <phoneticPr fontId="3"/>
  </si>
  <si>
    <t>宇左衛門殿</t>
    <rPh sb="0" eb="1">
      <t>ノキ</t>
    </rPh>
    <rPh sb="1" eb="4">
      <t>ザエモン</t>
    </rPh>
    <rPh sb="4" eb="5">
      <t>ドノ</t>
    </rPh>
    <phoneticPr fontId="3"/>
  </si>
  <si>
    <t>預り申金子手形之事</t>
    <rPh sb="0" eb="1">
      <t>アズ</t>
    </rPh>
    <rPh sb="2" eb="3">
      <t>サル</t>
    </rPh>
    <rPh sb="3" eb="5">
      <t>カネコ</t>
    </rPh>
    <rPh sb="5" eb="7">
      <t>テガタ</t>
    </rPh>
    <rPh sb="7" eb="8">
      <t>ノ</t>
    </rPh>
    <rPh sb="8" eb="9">
      <t>コト</t>
    </rPh>
    <phoneticPr fontId="3"/>
  </si>
  <si>
    <t>預主　等持院㊞、他2名</t>
    <rPh sb="0" eb="1">
      <t>アズ</t>
    </rPh>
    <rPh sb="1" eb="2">
      <t>ヌシ</t>
    </rPh>
    <rPh sb="3" eb="4">
      <t>ナド</t>
    </rPh>
    <rPh sb="4" eb="5">
      <t>モ</t>
    </rPh>
    <rPh sb="5" eb="6">
      <t>イン</t>
    </rPh>
    <rPh sb="10" eb="11">
      <t>メイ</t>
    </rPh>
    <phoneticPr fontId="3"/>
  </si>
  <si>
    <t>元禄13</t>
    <rPh sb="0" eb="2">
      <t>ゲンロク</t>
    </rPh>
    <phoneticPr fontId="3"/>
  </si>
  <si>
    <t>ゆすり畑証文之事</t>
    <rPh sb="3" eb="4">
      <t>ハタ</t>
    </rPh>
    <rPh sb="4" eb="6">
      <t>ショウモン</t>
    </rPh>
    <rPh sb="6" eb="7">
      <t>ノ</t>
    </rPh>
    <rPh sb="7" eb="8">
      <t>コト</t>
    </rPh>
    <phoneticPr fontId="3"/>
  </si>
  <si>
    <t>王禅寺村入主　平兵衛㊞、他3名</t>
    <rPh sb="0" eb="3">
      <t>オウゼンジ</t>
    </rPh>
    <rPh sb="4" eb="5">
      <t>イ</t>
    </rPh>
    <rPh sb="5" eb="6">
      <t>ヌシ</t>
    </rPh>
    <rPh sb="7" eb="8">
      <t>タイラ</t>
    </rPh>
    <rPh sb="8" eb="10">
      <t>ヘイ</t>
    </rPh>
    <rPh sb="14" eb="15">
      <t>メイ</t>
    </rPh>
    <phoneticPr fontId="3"/>
  </si>
  <si>
    <t>王禅寺村主　長十郎㊞、他4名</t>
    <rPh sb="0" eb="3">
      <t>オウゼンジ</t>
    </rPh>
    <rPh sb="4" eb="5">
      <t>ヌシ</t>
    </rPh>
    <rPh sb="6" eb="9">
      <t>チョウジュウロウ</t>
    </rPh>
    <rPh sb="13" eb="14">
      <t>メイ</t>
    </rPh>
    <phoneticPr fontId="3"/>
  </si>
  <si>
    <t>ゆすり手形之事</t>
    <rPh sb="3" eb="5">
      <t>テガタ</t>
    </rPh>
    <rPh sb="5" eb="6">
      <t>ノ</t>
    </rPh>
    <rPh sb="6" eb="7">
      <t>コト</t>
    </rPh>
    <phoneticPr fontId="3"/>
  </si>
  <si>
    <t>王禅寺村入主　八右衛門㊞、他3名</t>
    <rPh sb="0" eb="3">
      <t>オウゼンジ</t>
    </rPh>
    <rPh sb="4" eb="5">
      <t>イ</t>
    </rPh>
    <rPh sb="5" eb="6">
      <t>ヌシ</t>
    </rPh>
    <rPh sb="7" eb="8">
      <t>ハチ</t>
    </rPh>
    <rPh sb="8" eb="11">
      <t>ウエモン</t>
    </rPh>
    <rPh sb="15" eb="16">
      <t>メイ</t>
    </rPh>
    <phoneticPr fontId="3"/>
  </si>
  <si>
    <t>相定申証文之事</t>
    <rPh sb="0" eb="1">
      <t>アイ</t>
    </rPh>
    <rPh sb="1" eb="2">
      <t>サダ</t>
    </rPh>
    <rPh sb="2" eb="3">
      <t>サル</t>
    </rPh>
    <rPh sb="3" eb="5">
      <t>ショウモン</t>
    </rPh>
    <rPh sb="5" eb="6">
      <t>ノ</t>
    </rPh>
    <rPh sb="6" eb="7">
      <t>コト</t>
    </rPh>
    <phoneticPr fontId="3"/>
  </si>
  <si>
    <t>王禅寺村主　吉左衛門㊞、他3名</t>
    <rPh sb="0" eb="3">
      <t>オウゼンジ</t>
    </rPh>
    <rPh sb="4" eb="5">
      <t>ヌシ</t>
    </rPh>
    <rPh sb="6" eb="7">
      <t>キチ</t>
    </rPh>
    <rPh sb="7" eb="10">
      <t>ザエモン</t>
    </rPh>
    <rPh sb="14" eb="15">
      <t>メイ</t>
    </rPh>
    <phoneticPr fontId="3"/>
  </si>
  <si>
    <t>相渡し申山之事</t>
    <rPh sb="0" eb="1">
      <t>アイ</t>
    </rPh>
    <rPh sb="1" eb="2">
      <t>ワタ</t>
    </rPh>
    <rPh sb="3" eb="4">
      <t>サル</t>
    </rPh>
    <rPh sb="4" eb="5">
      <t>ヤマ</t>
    </rPh>
    <rPh sb="5" eb="6">
      <t>ノ</t>
    </rPh>
    <rPh sb="6" eb="7">
      <t>コト</t>
    </rPh>
    <phoneticPr fontId="3"/>
  </si>
  <si>
    <t>王禅寺村主　善右衛門㊞、他2名</t>
    <rPh sb="0" eb="3">
      <t>オウゼンジ</t>
    </rPh>
    <rPh sb="4" eb="5">
      <t>ヌシ</t>
    </rPh>
    <rPh sb="6" eb="7">
      <t>ゼン</t>
    </rPh>
    <rPh sb="7" eb="10">
      <t>ウエモン</t>
    </rPh>
    <rPh sb="14" eb="15">
      <t>メイ</t>
    </rPh>
    <phoneticPr fontId="3"/>
  </si>
  <si>
    <t>議定手形之事（田畑譲渡証文）</t>
    <rPh sb="0" eb="2">
      <t>ギテイ</t>
    </rPh>
    <rPh sb="2" eb="4">
      <t>テガタ</t>
    </rPh>
    <rPh sb="4" eb="5">
      <t>ノ</t>
    </rPh>
    <rPh sb="5" eb="6">
      <t>コト</t>
    </rPh>
    <rPh sb="7" eb="9">
      <t>タハタ</t>
    </rPh>
    <rPh sb="9" eb="11">
      <t>ジョウト</t>
    </rPh>
    <rPh sb="11" eb="13">
      <t>ショウモン</t>
    </rPh>
    <phoneticPr fontId="3"/>
  </si>
  <si>
    <t>王禅寺村譲主　八右衛門㊞、他3名</t>
    <rPh sb="0" eb="3">
      <t>オウゼンジ</t>
    </rPh>
    <rPh sb="4" eb="5">
      <t>ユズ</t>
    </rPh>
    <rPh sb="5" eb="6">
      <t>ヌシ</t>
    </rPh>
    <rPh sb="7" eb="8">
      <t>ハチ</t>
    </rPh>
    <rPh sb="8" eb="11">
      <t>ウエモン</t>
    </rPh>
    <rPh sb="15" eb="16">
      <t>メイ</t>
    </rPh>
    <phoneticPr fontId="3"/>
  </si>
  <si>
    <t>議定証文之事</t>
    <rPh sb="0" eb="2">
      <t>ギテイ</t>
    </rPh>
    <rPh sb="2" eb="4">
      <t>ショウモン</t>
    </rPh>
    <rPh sb="4" eb="5">
      <t>ノ</t>
    </rPh>
    <rPh sb="5" eb="6">
      <t>コト</t>
    </rPh>
    <phoneticPr fontId="3"/>
  </si>
  <si>
    <t>王禅寺村譲主　吉左衛門㊞、他4名</t>
    <rPh sb="0" eb="3">
      <t>オウゼンジ</t>
    </rPh>
    <rPh sb="4" eb="5">
      <t>ユズ</t>
    </rPh>
    <rPh sb="5" eb="6">
      <t>ヌシ</t>
    </rPh>
    <rPh sb="7" eb="8">
      <t>キチ</t>
    </rPh>
    <rPh sb="8" eb="9">
      <t>ヒダリ</t>
    </rPh>
    <rPh sb="9" eb="11">
      <t>エモン</t>
    </rPh>
    <rPh sb="15" eb="16">
      <t>メイ</t>
    </rPh>
    <phoneticPr fontId="3"/>
  </si>
  <si>
    <t>議定手形之事</t>
    <rPh sb="0" eb="2">
      <t>ギテイ</t>
    </rPh>
    <rPh sb="2" eb="4">
      <t>テガタ</t>
    </rPh>
    <rPh sb="4" eb="5">
      <t>ノ</t>
    </rPh>
    <rPh sb="5" eb="6">
      <t>コト</t>
    </rPh>
    <phoneticPr fontId="3"/>
  </si>
  <si>
    <t>王禅寺村譲り主　八右衛門㊞、他4名</t>
    <rPh sb="0" eb="3">
      <t>オウゼンジ</t>
    </rPh>
    <rPh sb="4" eb="5">
      <t>ユズ</t>
    </rPh>
    <rPh sb="6" eb="7">
      <t>ヌシ</t>
    </rPh>
    <rPh sb="8" eb="9">
      <t>ハチ</t>
    </rPh>
    <rPh sb="9" eb="12">
      <t>ウエモン</t>
    </rPh>
    <rPh sb="16" eb="17">
      <t>メイ</t>
    </rPh>
    <phoneticPr fontId="3"/>
  </si>
  <si>
    <t>預り申金子之事</t>
    <rPh sb="0" eb="1">
      <t>アズカ</t>
    </rPh>
    <rPh sb="2" eb="3">
      <t>サル</t>
    </rPh>
    <rPh sb="3" eb="5">
      <t>カネコ</t>
    </rPh>
    <rPh sb="5" eb="6">
      <t>ノ</t>
    </rPh>
    <rPh sb="6" eb="7">
      <t>コト</t>
    </rPh>
    <phoneticPr fontId="3"/>
  </si>
  <si>
    <t>王禅寺村預り主　半五郎㊞、他3名</t>
    <rPh sb="0" eb="3">
      <t>オウゼンジ</t>
    </rPh>
    <rPh sb="4" eb="5">
      <t>アズカ</t>
    </rPh>
    <rPh sb="6" eb="7">
      <t>ヌシ</t>
    </rPh>
    <rPh sb="8" eb="9">
      <t>ハン</t>
    </rPh>
    <rPh sb="9" eb="11">
      <t>ゴロウ</t>
    </rPh>
    <rPh sb="15" eb="16">
      <t>メイ</t>
    </rPh>
    <phoneticPr fontId="3"/>
  </si>
  <si>
    <t>預り申金子手形ノ事</t>
    <rPh sb="0" eb="1">
      <t>アズカ</t>
    </rPh>
    <rPh sb="2" eb="3">
      <t>サル</t>
    </rPh>
    <rPh sb="3" eb="5">
      <t>カネコ</t>
    </rPh>
    <rPh sb="5" eb="7">
      <t>テガタ</t>
    </rPh>
    <rPh sb="8" eb="9">
      <t>コト</t>
    </rPh>
    <phoneticPr fontId="3"/>
  </si>
  <si>
    <t>王禅寺村預り主　弥五兵衛㊞、他1名</t>
    <rPh sb="0" eb="3">
      <t>オウゼンジ</t>
    </rPh>
    <rPh sb="4" eb="5">
      <t>アズカ</t>
    </rPh>
    <rPh sb="6" eb="7">
      <t>ヌシ</t>
    </rPh>
    <rPh sb="8" eb="9">
      <t>ヤ</t>
    </rPh>
    <rPh sb="9" eb="10">
      <t>ゴ</t>
    </rPh>
    <rPh sb="10" eb="12">
      <t>ヘイ</t>
    </rPh>
    <rPh sb="16" eb="17">
      <t>メイ</t>
    </rPh>
    <phoneticPr fontId="3"/>
  </si>
  <si>
    <t>王禅寺村預り主　八郎左衛門㊞、他3名</t>
    <rPh sb="0" eb="3">
      <t>オウゼンジ</t>
    </rPh>
    <rPh sb="4" eb="5">
      <t>アズカ</t>
    </rPh>
    <rPh sb="6" eb="7">
      <t>ヌシ</t>
    </rPh>
    <rPh sb="8" eb="10">
      <t>ハチロウ</t>
    </rPh>
    <rPh sb="10" eb="13">
      <t>ザエモン</t>
    </rPh>
    <rPh sb="17" eb="18">
      <t>メイ</t>
    </rPh>
    <phoneticPr fontId="3"/>
  </si>
  <si>
    <t>王禅寺村預り主　次郎左衛門㊞、他4名</t>
    <rPh sb="0" eb="3">
      <t>オウゼンジ</t>
    </rPh>
    <rPh sb="4" eb="5">
      <t>アズカ</t>
    </rPh>
    <rPh sb="6" eb="7">
      <t>ヌシ</t>
    </rPh>
    <rPh sb="8" eb="10">
      <t>ジロウ</t>
    </rPh>
    <rPh sb="10" eb="13">
      <t>ザエモン</t>
    </rPh>
    <rPh sb="17" eb="18">
      <t>メイ</t>
    </rPh>
    <phoneticPr fontId="3"/>
  </si>
  <si>
    <t>預り申金子手形之事</t>
    <rPh sb="0" eb="1">
      <t>アズカ</t>
    </rPh>
    <rPh sb="2" eb="3">
      <t>サル</t>
    </rPh>
    <rPh sb="3" eb="5">
      <t>カネコ</t>
    </rPh>
    <rPh sb="5" eb="7">
      <t>テガタ</t>
    </rPh>
    <rPh sb="7" eb="8">
      <t>ノ</t>
    </rPh>
    <rPh sb="8" eb="9">
      <t>コト</t>
    </rPh>
    <phoneticPr fontId="3"/>
  </si>
  <si>
    <t>王禅寺村預り主　次郎左衛門㊞、他1名</t>
    <rPh sb="0" eb="3">
      <t>オウゼンジ</t>
    </rPh>
    <rPh sb="4" eb="5">
      <t>アズカ</t>
    </rPh>
    <rPh sb="6" eb="7">
      <t>ヌシ</t>
    </rPh>
    <rPh sb="8" eb="10">
      <t>ジロウ</t>
    </rPh>
    <rPh sb="10" eb="13">
      <t>ザエモン</t>
    </rPh>
    <rPh sb="17" eb="18">
      <t>メイ</t>
    </rPh>
    <phoneticPr fontId="3"/>
  </si>
  <si>
    <t>質物手形之事</t>
    <rPh sb="0" eb="1">
      <t>シチ</t>
    </rPh>
    <rPh sb="1" eb="2">
      <t>モノ</t>
    </rPh>
    <rPh sb="2" eb="4">
      <t>テガタ</t>
    </rPh>
    <rPh sb="4" eb="5">
      <t>ノ</t>
    </rPh>
    <rPh sb="5" eb="6">
      <t>コト</t>
    </rPh>
    <phoneticPr fontId="3"/>
  </si>
  <si>
    <t>王禅寺村預り主　長十郎㊞、他2名</t>
    <rPh sb="0" eb="3">
      <t>オウゼンジ</t>
    </rPh>
    <rPh sb="4" eb="5">
      <t>アズカ</t>
    </rPh>
    <rPh sb="6" eb="7">
      <t>ヌシ</t>
    </rPh>
    <rPh sb="8" eb="9">
      <t>ナガ</t>
    </rPh>
    <rPh sb="9" eb="11">
      <t>ジュウロウ</t>
    </rPh>
    <rPh sb="15" eb="16">
      <t>メイ</t>
    </rPh>
    <phoneticPr fontId="3"/>
  </si>
  <si>
    <t>預申金子手形之事</t>
    <rPh sb="0" eb="1">
      <t>アズカ</t>
    </rPh>
    <rPh sb="1" eb="2">
      <t>サル</t>
    </rPh>
    <rPh sb="2" eb="4">
      <t>カネコ</t>
    </rPh>
    <rPh sb="4" eb="6">
      <t>テガタ</t>
    </rPh>
    <rPh sb="6" eb="7">
      <t>ノ</t>
    </rPh>
    <rPh sb="7" eb="8">
      <t>コト</t>
    </rPh>
    <phoneticPr fontId="3"/>
  </si>
  <si>
    <t>王禅寺村預り主　弥五右衛門㊞、他1名</t>
    <rPh sb="0" eb="3">
      <t>オウゼンジ</t>
    </rPh>
    <rPh sb="4" eb="5">
      <t>アズカ</t>
    </rPh>
    <rPh sb="6" eb="7">
      <t>ヌシ</t>
    </rPh>
    <rPh sb="8" eb="9">
      <t>ヤ</t>
    </rPh>
    <rPh sb="9" eb="10">
      <t>ゴ</t>
    </rPh>
    <rPh sb="10" eb="13">
      <t>ウエモン</t>
    </rPh>
    <rPh sb="17" eb="18">
      <t>メイ</t>
    </rPh>
    <phoneticPr fontId="3"/>
  </si>
  <si>
    <t>宝永6</t>
    <rPh sb="0" eb="2">
      <t>ホウエイ</t>
    </rPh>
    <phoneticPr fontId="3"/>
  </si>
  <si>
    <t>王禅寺村預り主　半兵衛㊞、他2名</t>
    <rPh sb="0" eb="3">
      <t>オウゼンジ</t>
    </rPh>
    <rPh sb="4" eb="5">
      <t>アズカ</t>
    </rPh>
    <rPh sb="6" eb="7">
      <t>ヌシ</t>
    </rPh>
    <rPh sb="8" eb="9">
      <t>ハン</t>
    </rPh>
    <rPh sb="9" eb="11">
      <t>ヘイ</t>
    </rPh>
    <rPh sb="15" eb="16">
      <t>メイ</t>
    </rPh>
    <phoneticPr fontId="3"/>
  </si>
  <si>
    <t>王禅寺村預り主　次郎兵衛㊞、他1名</t>
    <rPh sb="0" eb="3">
      <t>オウゼンジ</t>
    </rPh>
    <rPh sb="4" eb="5">
      <t>アズカ</t>
    </rPh>
    <rPh sb="6" eb="7">
      <t>ヌシ</t>
    </rPh>
    <rPh sb="8" eb="10">
      <t>ジロウ</t>
    </rPh>
    <rPh sb="10" eb="12">
      <t>ヘイ</t>
    </rPh>
    <rPh sb="16" eb="17">
      <t>メイ</t>
    </rPh>
    <phoneticPr fontId="3"/>
  </si>
  <si>
    <t>王禅寺村預り主　加兵衛㊞、他1名</t>
    <rPh sb="0" eb="3">
      <t>オウゼンジ</t>
    </rPh>
    <rPh sb="4" eb="5">
      <t>アズカ</t>
    </rPh>
    <rPh sb="6" eb="7">
      <t>ヌシ</t>
    </rPh>
    <rPh sb="8" eb="9">
      <t>クワ</t>
    </rPh>
    <rPh sb="9" eb="11">
      <t>ヘイ</t>
    </rPh>
    <rPh sb="15" eb="16">
      <t>メイ</t>
    </rPh>
    <phoneticPr fontId="3"/>
  </si>
  <si>
    <t>相渡シ申畠之事</t>
    <rPh sb="0" eb="1">
      <t>アイ</t>
    </rPh>
    <rPh sb="1" eb="2">
      <t>ワタ</t>
    </rPh>
    <rPh sb="3" eb="4">
      <t>サル</t>
    </rPh>
    <rPh sb="4" eb="5">
      <t>ハタ</t>
    </rPh>
    <rPh sb="5" eb="6">
      <t>ノ</t>
    </rPh>
    <rPh sb="6" eb="7">
      <t>コト</t>
    </rPh>
    <phoneticPr fontId="3"/>
  </si>
  <si>
    <t>王禅寺村主　加兵衛㊞、他3名</t>
    <rPh sb="0" eb="3">
      <t>オウゼンジ</t>
    </rPh>
    <rPh sb="4" eb="5">
      <t>ヌシ</t>
    </rPh>
    <rPh sb="6" eb="7">
      <t>クワ</t>
    </rPh>
    <rPh sb="7" eb="9">
      <t>ヘイ</t>
    </rPh>
    <rPh sb="13" eb="14">
      <t>メイ</t>
    </rPh>
    <phoneticPr fontId="3"/>
  </si>
  <si>
    <t>相渡シ申畑之事</t>
    <rPh sb="0" eb="1">
      <t>アイ</t>
    </rPh>
    <rPh sb="1" eb="2">
      <t>ワタ</t>
    </rPh>
    <rPh sb="3" eb="4">
      <t>サル</t>
    </rPh>
    <rPh sb="4" eb="5">
      <t>ハタ</t>
    </rPh>
    <rPh sb="5" eb="6">
      <t>ノ</t>
    </rPh>
    <rPh sb="6" eb="7">
      <t>コト</t>
    </rPh>
    <phoneticPr fontId="3"/>
  </si>
  <si>
    <t>王禅寺村譲り主　長十郎㊞、他3名</t>
    <rPh sb="0" eb="3">
      <t>オウゼンジ</t>
    </rPh>
    <rPh sb="4" eb="5">
      <t>ユズ</t>
    </rPh>
    <rPh sb="6" eb="7">
      <t>ヌシ</t>
    </rPh>
    <rPh sb="8" eb="11">
      <t>チョウジュウロウ</t>
    </rPh>
    <rPh sb="15" eb="16">
      <t>メイ</t>
    </rPh>
    <phoneticPr fontId="3"/>
  </si>
  <si>
    <t>王禅寺村預り主　重右衛門㊞、他2名</t>
    <rPh sb="0" eb="3">
      <t>オウゼンジ</t>
    </rPh>
    <rPh sb="4" eb="5">
      <t>アズカ</t>
    </rPh>
    <rPh sb="6" eb="7">
      <t>ヌシ</t>
    </rPh>
    <rPh sb="8" eb="9">
      <t>ジュウ</t>
    </rPh>
    <rPh sb="9" eb="12">
      <t>ウエモン</t>
    </rPh>
    <rPh sb="16" eb="17">
      <t>メイ</t>
    </rPh>
    <phoneticPr fontId="3"/>
  </si>
  <si>
    <t>譲り渡申畑山之事</t>
    <rPh sb="0" eb="1">
      <t>ユズ</t>
    </rPh>
    <rPh sb="2" eb="3">
      <t>ワタ</t>
    </rPh>
    <rPh sb="3" eb="4">
      <t>サル</t>
    </rPh>
    <rPh sb="4" eb="5">
      <t>ハタ</t>
    </rPh>
    <rPh sb="5" eb="6">
      <t>ヤマ</t>
    </rPh>
    <rPh sb="6" eb="7">
      <t>ノ</t>
    </rPh>
    <rPh sb="7" eb="8">
      <t>コト</t>
    </rPh>
    <phoneticPr fontId="3"/>
  </si>
  <si>
    <t>王禅寺村譲り主　権右衛門㊞、他5名</t>
    <rPh sb="0" eb="3">
      <t>オウゼンジ</t>
    </rPh>
    <rPh sb="4" eb="5">
      <t>ユズ</t>
    </rPh>
    <rPh sb="6" eb="7">
      <t>シュ</t>
    </rPh>
    <rPh sb="8" eb="9">
      <t>ケン</t>
    </rPh>
    <rPh sb="9" eb="12">
      <t>ウエモン</t>
    </rPh>
    <rPh sb="16" eb="17">
      <t>メイ</t>
    </rPh>
    <phoneticPr fontId="3"/>
  </si>
  <si>
    <t>譲り渡シ申山之事</t>
    <rPh sb="0" eb="1">
      <t>ユズ</t>
    </rPh>
    <rPh sb="2" eb="3">
      <t>ワタ</t>
    </rPh>
    <rPh sb="4" eb="5">
      <t>サル</t>
    </rPh>
    <rPh sb="5" eb="6">
      <t>ヤマ</t>
    </rPh>
    <rPh sb="6" eb="7">
      <t>ノ</t>
    </rPh>
    <rPh sb="7" eb="8">
      <t>コト</t>
    </rPh>
    <phoneticPr fontId="3"/>
  </si>
  <si>
    <t>王禅寺村譲り主　安右衛門㊞、他6名</t>
    <rPh sb="0" eb="3">
      <t>オウゼンジ</t>
    </rPh>
    <rPh sb="4" eb="5">
      <t>ユズ</t>
    </rPh>
    <rPh sb="6" eb="7">
      <t>ヌシ</t>
    </rPh>
    <rPh sb="8" eb="9">
      <t>ヤス</t>
    </rPh>
    <rPh sb="9" eb="12">
      <t>ウエモン</t>
    </rPh>
    <rPh sb="16" eb="17">
      <t>メイ</t>
    </rPh>
    <phoneticPr fontId="3"/>
  </si>
  <si>
    <t>同村　弥五右衛門</t>
    <rPh sb="0" eb="2">
      <t>ドウソン</t>
    </rPh>
    <rPh sb="3" eb="4">
      <t>ヤ</t>
    </rPh>
    <rPh sb="4" eb="5">
      <t>ゴ</t>
    </rPh>
    <rPh sb="5" eb="8">
      <t>ウエモン</t>
    </rPh>
    <phoneticPr fontId="3"/>
  </si>
  <si>
    <t>(享保5)</t>
    <rPh sb="1" eb="3">
      <t>キョウホ</t>
    </rPh>
    <phoneticPr fontId="3"/>
  </si>
  <si>
    <t>(1720)</t>
  </si>
  <si>
    <t>1824-0</t>
    <phoneticPr fontId="3"/>
  </si>
  <si>
    <t>譲り渡シ申畑山之事</t>
    <rPh sb="0" eb="1">
      <t>ユズ</t>
    </rPh>
    <rPh sb="2" eb="3">
      <t>ワタ</t>
    </rPh>
    <rPh sb="4" eb="5">
      <t>サル</t>
    </rPh>
    <rPh sb="5" eb="6">
      <t>ハタ</t>
    </rPh>
    <rPh sb="6" eb="7">
      <t>ヤマ</t>
    </rPh>
    <rPh sb="7" eb="8">
      <t>ノ</t>
    </rPh>
    <rPh sb="8" eb="9">
      <t>コト</t>
    </rPh>
    <phoneticPr fontId="3"/>
  </si>
  <si>
    <t>王禅寺村譲り主　喜兵衛㊞、他7名</t>
    <rPh sb="0" eb="3">
      <t>オウゼンジ</t>
    </rPh>
    <rPh sb="4" eb="5">
      <t>ユズ</t>
    </rPh>
    <rPh sb="6" eb="7">
      <t>ヌシ</t>
    </rPh>
    <rPh sb="8" eb="9">
      <t>ヨロコ</t>
    </rPh>
    <rPh sb="9" eb="11">
      <t>ヘイ</t>
    </rPh>
    <rPh sb="15" eb="16">
      <t>メイ</t>
    </rPh>
    <phoneticPr fontId="3"/>
  </si>
  <si>
    <t>1824-1</t>
    <phoneticPr fontId="3"/>
  </si>
  <si>
    <t>譲り渡シ申開畑之事</t>
    <rPh sb="0" eb="1">
      <t>ユズ</t>
    </rPh>
    <rPh sb="2" eb="3">
      <t>ワタ</t>
    </rPh>
    <rPh sb="4" eb="5">
      <t>サル</t>
    </rPh>
    <rPh sb="5" eb="6">
      <t>ヒラ</t>
    </rPh>
    <rPh sb="6" eb="7">
      <t>ハタ</t>
    </rPh>
    <rPh sb="7" eb="8">
      <t>ノ</t>
    </rPh>
    <rPh sb="8" eb="9">
      <t>コト</t>
    </rPh>
    <phoneticPr fontId="3"/>
  </si>
  <si>
    <t>王禅寺村譲り主　喜兵衛㊞、他6名</t>
    <rPh sb="0" eb="3">
      <t>オウゼンジ</t>
    </rPh>
    <rPh sb="4" eb="5">
      <t>ユズ</t>
    </rPh>
    <rPh sb="6" eb="7">
      <t>ヌシ</t>
    </rPh>
    <rPh sb="8" eb="9">
      <t>ヨロコ</t>
    </rPh>
    <rPh sb="9" eb="11">
      <t>ヘイ</t>
    </rPh>
    <rPh sb="15" eb="16">
      <t>メイ</t>
    </rPh>
    <phoneticPr fontId="3"/>
  </si>
  <si>
    <t>王禅寺村譲り主　喜兵衛㊞、他4名</t>
    <rPh sb="0" eb="3">
      <t>オウゼンジ</t>
    </rPh>
    <rPh sb="4" eb="5">
      <t>ユズ</t>
    </rPh>
    <rPh sb="6" eb="7">
      <t>ヌシ</t>
    </rPh>
    <rPh sb="8" eb="9">
      <t>ヨロコ</t>
    </rPh>
    <rPh sb="9" eb="11">
      <t>ヘイ</t>
    </rPh>
    <rPh sb="15" eb="16">
      <t>メイ</t>
    </rPh>
    <phoneticPr fontId="3"/>
  </si>
  <si>
    <t>王禅寺村預り主　市郎右衛門㊞、他4名</t>
    <rPh sb="0" eb="3">
      <t>オウゼンジ</t>
    </rPh>
    <rPh sb="4" eb="5">
      <t>アズカ</t>
    </rPh>
    <rPh sb="6" eb="7">
      <t>ヌシ</t>
    </rPh>
    <rPh sb="8" eb="10">
      <t>イチロウ</t>
    </rPh>
    <rPh sb="10" eb="13">
      <t>ウエモン</t>
    </rPh>
    <rPh sb="17" eb="18">
      <t>メイ</t>
    </rPh>
    <phoneticPr fontId="3"/>
  </si>
  <si>
    <t>相定申山替金手形之事</t>
    <rPh sb="0" eb="1">
      <t>アイ</t>
    </rPh>
    <rPh sb="1" eb="2">
      <t>サダ</t>
    </rPh>
    <rPh sb="2" eb="3">
      <t>サル</t>
    </rPh>
    <rPh sb="3" eb="4">
      <t>ヤマ</t>
    </rPh>
    <rPh sb="4" eb="5">
      <t>カ</t>
    </rPh>
    <rPh sb="5" eb="6">
      <t>キン</t>
    </rPh>
    <rPh sb="6" eb="8">
      <t>テガタ</t>
    </rPh>
    <rPh sb="8" eb="9">
      <t>ノ</t>
    </rPh>
    <rPh sb="9" eb="10">
      <t>コト</t>
    </rPh>
    <phoneticPr fontId="3"/>
  </si>
  <si>
    <t>王禅寺村主　市郎左衛門㊞、他4名</t>
    <rPh sb="0" eb="3">
      <t>オウゼンジ</t>
    </rPh>
    <rPh sb="4" eb="5">
      <t>ヌシ</t>
    </rPh>
    <rPh sb="6" eb="8">
      <t>イチロウ</t>
    </rPh>
    <rPh sb="8" eb="11">
      <t>ザエモン</t>
    </rPh>
    <rPh sb="15" eb="16">
      <t>メイ</t>
    </rPh>
    <phoneticPr fontId="3"/>
  </si>
  <si>
    <t>一札之事（小畑証文）</t>
    <rPh sb="0" eb="1">
      <t>イチ</t>
    </rPh>
    <rPh sb="1" eb="2">
      <t>サツ</t>
    </rPh>
    <rPh sb="2" eb="3">
      <t>ノ</t>
    </rPh>
    <rPh sb="3" eb="4">
      <t>コト</t>
    </rPh>
    <rPh sb="5" eb="6">
      <t>ショウ</t>
    </rPh>
    <rPh sb="6" eb="7">
      <t>ハタ</t>
    </rPh>
    <rPh sb="7" eb="9">
      <t>ショウモン</t>
    </rPh>
    <phoneticPr fontId="3"/>
  </si>
  <si>
    <t>王禅寺村　喜兵衛㊞</t>
    <rPh sb="0" eb="3">
      <t>オウゼンジ</t>
    </rPh>
    <rPh sb="5" eb="8">
      <t>キヘエ</t>
    </rPh>
    <phoneticPr fontId="3"/>
  </si>
  <si>
    <t>譲渡申山之事</t>
    <rPh sb="0" eb="1">
      <t>ユズ</t>
    </rPh>
    <rPh sb="1" eb="2">
      <t>ワタ</t>
    </rPh>
    <rPh sb="2" eb="3">
      <t>サル</t>
    </rPh>
    <rPh sb="3" eb="4">
      <t>ヤマ</t>
    </rPh>
    <rPh sb="4" eb="5">
      <t>ノ</t>
    </rPh>
    <rPh sb="5" eb="6">
      <t>コト</t>
    </rPh>
    <phoneticPr fontId="3"/>
  </si>
  <si>
    <t>王禅寺村　次郎右衛門㊞、他6名</t>
    <rPh sb="0" eb="3">
      <t>オウゼンジ</t>
    </rPh>
    <rPh sb="5" eb="7">
      <t>ジロウ</t>
    </rPh>
    <rPh sb="7" eb="10">
      <t>ウエモン</t>
    </rPh>
    <rPh sb="14" eb="15">
      <t>メイ</t>
    </rPh>
    <phoneticPr fontId="3"/>
  </si>
  <si>
    <t>譲り渡申山之事</t>
    <rPh sb="0" eb="1">
      <t>ユズ</t>
    </rPh>
    <rPh sb="2" eb="3">
      <t>ワタ</t>
    </rPh>
    <rPh sb="3" eb="4">
      <t>サル</t>
    </rPh>
    <rPh sb="4" eb="5">
      <t>ヤマ</t>
    </rPh>
    <rPh sb="5" eb="6">
      <t>ノ</t>
    </rPh>
    <rPh sb="6" eb="7">
      <t>コト</t>
    </rPh>
    <phoneticPr fontId="3"/>
  </si>
  <si>
    <t>王禅寺村譲り主　安兵衛㊞、他7名</t>
    <rPh sb="0" eb="3">
      <t>オウゼンジ</t>
    </rPh>
    <rPh sb="4" eb="5">
      <t>ユズ</t>
    </rPh>
    <rPh sb="6" eb="7">
      <t>ヌシ</t>
    </rPh>
    <rPh sb="8" eb="9">
      <t>ヤス</t>
    </rPh>
    <rPh sb="9" eb="11">
      <t>ベイ</t>
    </rPh>
    <rPh sb="15" eb="16">
      <t>メイ</t>
    </rPh>
    <phoneticPr fontId="3"/>
  </si>
  <si>
    <t>相定申替合証文之事</t>
    <rPh sb="0" eb="1">
      <t>アイ</t>
    </rPh>
    <rPh sb="1" eb="2">
      <t>サダム</t>
    </rPh>
    <rPh sb="2" eb="3">
      <t>サル</t>
    </rPh>
    <rPh sb="3" eb="4">
      <t>テイ</t>
    </rPh>
    <rPh sb="4" eb="5">
      <t>アイ</t>
    </rPh>
    <rPh sb="5" eb="7">
      <t>ショウブン</t>
    </rPh>
    <rPh sb="7" eb="9">
      <t>ノコト</t>
    </rPh>
    <phoneticPr fontId="3"/>
  </si>
  <si>
    <t>王禅寺村地主　兵右衛門㊞、他3名</t>
    <rPh sb="0" eb="3">
      <t>オウゼンジ</t>
    </rPh>
    <rPh sb="4" eb="6">
      <t>ジヌシ</t>
    </rPh>
    <rPh sb="7" eb="8">
      <t>ヘイ</t>
    </rPh>
    <rPh sb="8" eb="11">
      <t>ウエモン</t>
    </rPh>
    <rPh sb="15" eb="16">
      <t>メイ</t>
    </rPh>
    <phoneticPr fontId="3"/>
  </si>
  <si>
    <t>相渡申証文之事</t>
    <rPh sb="0" eb="1">
      <t>アイ</t>
    </rPh>
    <rPh sb="1" eb="2">
      <t>ワタ</t>
    </rPh>
    <rPh sb="2" eb="3">
      <t>サル</t>
    </rPh>
    <rPh sb="3" eb="5">
      <t>ショウモン</t>
    </rPh>
    <rPh sb="5" eb="6">
      <t>ノ</t>
    </rPh>
    <rPh sb="6" eb="7">
      <t>コト</t>
    </rPh>
    <phoneticPr fontId="3"/>
  </si>
  <si>
    <t>王禅寺村立合　又兵衛㊞、他4名</t>
    <rPh sb="0" eb="3">
      <t>オウゼンジ</t>
    </rPh>
    <rPh sb="4" eb="5">
      <t>リツ</t>
    </rPh>
    <rPh sb="5" eb="6">
      <t>ゴウ</t>
    </rPh>
    <rPh sb="7" eb="10">
      <t>マタベエ</t>
    </rPh>
    <rPh sb="14" eb="15">
      <t>メイ</t>
    </rPh>
    <phoneticPr fontId="3"/>
  </si>
  <si>
    <t>譲渡シ申畑之事</t>
    <rPh sb="0" eb="1">
      <t>ユズ</t>
    </rPh>
    <rPh sb="1" eb="2">
      <t>ワタ</t>
    </rPh>
    <rPh sb="3" eb="4">
      <t>サル</t>
    </rPh>
    <rPh sb="4" eb="5">
      <t>ハタ</t>
    </rPh>
    <rPh sb="5" eb="6">
      <t>ノ</t>
    </rPh>
    <rPh sb="6" eb="7">
      <t>コト</t>
    </rPh>
    <phoneticPr fontId="3"/>
  </si>
  <si>
    <t>王禅寺村畑譲り主　平右衛門㊞、他4名</t>
    <rPh sb="0" eb="3">
      <t>オウゼンジ</t>
    </rPh>
    <rPh sb="4" eb="5">
      <t>ハタ</t>
    </rPh>
    <rPh sb="5" eb="6">
      <t>ユズ</t>
    </rPh>
    <rPh sb="7" eb="8">
      <t>ヌシ</t>
    </rPh>
    <rPh sb="9" eb="10">
      <t>ヒラ</t>
    </rPh>
    <rPh sb="10" eb="13">
      <t>ウエモン</t>
    </rPh>
    <rPh sb="17" eb="18">
      <t>メイ</t>
    </rPh>
    <phoneticPr fontId="3"/>
  </si>
  <si>
    <t>当村　文右衛門殿</t>
    <rPh sb="7" eb="8">
      <t>ドノ</t>
    </rPh>
    <phoneticPr fontId="3"/>
  </si>
  <si>
    <t>譲渡シ申田地之事</t>
    <rPh sb="0" eb="1">
      <t>ユズ</t>
    </rPh>
    <rPh sb="1" eb="2">
      <t>ワタ</t>
    </rPh>
    <rPh sb="3" eb="4">
      <t>サル</t>
    </rPh>
    <rPh sb="4" eb="6">
      <t>デンチ</t>
    </rPh>
    <rPh sb="6" eb="7">
      <t>ノ</t>
    </rPh>
    <rPh sb="7" eb="8">
      <t>コト</t>
    </rPh>
    <phoneticPr fontId="3"/>
  </si>
  <si>
    <t>王禅寺村田地譲り主　治左衛門㊞、他4名</t>
    <rPh sb="0" eb="3">
      <t>オウゼンジ</t>
    </rPh>
    <rPh sb="4" eb="6">
      <t>デンチ</t>
    </rPh>
    <rPh sb="6" eb="7">
      <t>ユズ</t>
    </rPh>
    <rPh sb="8" eb="9">
      <t>ヌシ</t>
    </rPh>
    <rPh sb="10" eb="11">
      <t>オサム</t>
    </rPh>
    <rPh sb="11" eb="14">
      <t>ザエモン</t>
    </rPh>
    <rPh sb="18" eb="19">
      <t>メイ</t>
    </rPh>
    <phoneticPr fontId="3"/>
  </si>
  <si>
    <t>譲渡シ申畑山之事</t>
    <rPh sb="0" eb="1">
      <t>ユズ</t>
    </rPh>
    <rPh sb="1" eb="2">
      <t>ワタ</t>
    </rPh>
    <rPh sb="3" eb="4">
      <t>サル</t>
    </rPh>
    <rPh sb="4" eb="5">
      <t>ハタ</t>
    </rPh>
    <rPh sb="5" eb="6">
      <t>ヤマ</t>
    </rPh>
    <rPh sb="6" eb="7">
      <t>ノ</t>
    </rPh>
    <rPh sb="7" eb="8">
      <t>コト</t>
    </rPh>
    <phoneticPr fontId="3"/>
  </si>
  <si>
    <t>王禅寺村畑山譲り主　権右衛門㊞、他7名</t>
    <rPh sb="0" eb="3">
      <t>オウゼンジ</t>
    </rPh>
    <rPh sb="4" eb="5">
      <t>ハタ</t>
    </rPh>
    <rPh sb="5" eb="6">
      <t>ヤマ</t>
    </rPh>
    <rPh sb="6" eb="7">
      <t>ユズ</t>
    </rPh>
    <rPh sb="8" eb="9">
      <t>ヌシ</t>
    </rPh>
    <rPh sb="10" eb="11">
      <t>ケン</t>
    </rPh>
    <rPh sb="11" eb="14">
      <t>ウエモン</t>
    </rPh>
    <rPh sb="18" eb="19">
      <t>メイ</t>
    </rPh>
    <phoneticPr fontId="3"/>
  </si>
  <si>
    <t>享保21</t>
    <rPh sb="0" eb="2">
      <t>キョウホ</t>
    </rPh>
    <phoneticPr fontId="3"/>
  </si>
  <si>
    <t>譲渡し申畑之事</t>
    <rPh sb="0" eb="1">
      <t>ユズ</t>
    </rPh>
    <rPh sb="1" eb="2">
      <t>ワタ</t>
    </rPh>
    <rPh sb="3" eb="4">
      <t>サル</t>
    </rPh>
    <rPh sb="4" eb="5">
      <t>ハタ</t>
    </rPh>
    <rPh sb="5" eb="6">
      <t>ノ</t>
    </rPh>
    <rPh sb="6" eb="7">
      <t>コト</t>
    </rPh>
    <phoneticPr fontId="3"/>
  </si>
  <si>
    <t>兄　儀右衛門㊞、他7名</t>
    <rPh sb="0" eb="1">
      <t>アニ</t>
    </rPh>
    <rPh sb="2" eb="3">
      <t>ギ</t>
    </rPh>
    <rPh sb="3" eb="6">
      <t>ウエモン</t>
    </rPh>
    <rPh sb="10" eb="11">
      <t>メイ</t>
    </rPh>
    <phoneticPr fontId="3"/>
  </si>
  <si>
    <t>元文2</t>
    <rPh sb="0" eb="1">
      <t>ゲン</t>
    </rPh>
    <rPh sb="1" eb="2">
      <t>フミ</t>
    </rPh>
    <phoneticPr fontId="3"/>
  </si>
  <si>
    <t>王禅寺村山譲り主　茂左衛門㊞、他5名</t>
    <rPh sb="0" eb="3">
      <t>オウゼンジ</t>
    </rPh>
    <rPh sb="4" eb="5">
      <t>ヤマ</t>
    </rPh>
    <rPh sb="5" eb="6">
      <t>ユズ</t>
    </rPh>
    <rPh sb="7" eb="8">
      <t>ヌシ</t>
    </rPh>
    <rPh sb="9" eb="10">
      <t>シゲ</t>
    </rPh>
    <rPh sb="10" eb="13">
      <t>ザエモン</t>
    </rPh>
    <rPh sb="17" eb="18">
      <t>メイ</t>
    </rPh>
    <phoneticPr fontId="3"/>
  </si>
  <si>
    <t>王禅寺村譲り主　新右衛門㊞、他5名</t>
    <rPh sb="0" eb="3">
      <t>オウゼンジ</t>
    </rPh>
    <rPh sb="4" eb="5">
      <t>ユズ</t>
    </rPh>
    <rPh sb="6" eb="7">
      <t>ヌシ</t>
    </rPh>
    <rPh sb="8" eb="9">
      <t>シン</t>
    </rPh>
    <rPh sb="9" eb="12">
      <t>ウエモン</t>
    </rPh>
    <rPh sb="16" eb="17">
      <t>メイ</t>
    </rPh>
    <phoneticPr fontId="3"/>
  </si>
  <si>
    <t>替合申取替畑証文之事</t>
    <rPh sb="0" eb="1">
      <t>カ</t>
    </rPh>
    <rPh sb="1" eb="2">
      <t>アイ</t>
    </rPh>
    <rPh sb="2" eb="3">
      <t>サル</t>
    </rPh>
    <rPh sb="3" eb="5">
      <t>トリカエ</t>
    </rPh>
    <rPh sb="5" eb="6">
      <t>バタケ</t>
    </rPh>
    <rPh sb="6" eb="8">
      <t>ショウブン</t>
    </rPh>
    <rPh sb="8" eb="10">
      <t>ノコト</t>
    </rPh>
    <phoneticPr fontId="3"/>
  </si>
  <si>
    <t>王禅寺村畑替合主　源右衛門、他5名</t>
    <rPh sb="0" eb="3">
      <t>オウゼンジ</t>
    </rPh>
    <rPh sb="4" eb="5">
      <t>ハタ</t>
    </rPh>
    <rPh sb="5" eb="6">
      <t>カ</t>
    </rPh>
    <rPh sb="6" eb="7">
      <t>アイ</t>
    </rPh>
    <rPh sb="7" eb="8">
      <t>シュ</t>
    </rPh>
    <rPh sb="9" eb="10">
      <t>ミナモト</t>
    </rPh>
    <rPh sb="10" eb="13">
      <t>ウエモン</t>
    </rPh>
    <rPh sb="16" eb="17">
      <t>メイ</t>
    </rPh>
    <phoneticPr fontId="3"/>
  </si>
  <si>
    <t>替合申畑証文之事</t>
    <rPh sb="0" eb="1">
      <t>カ</t>
    </rPh>
    <rPh sb="1" eb="2">
      <t>アイ</t>
    </rPh>
    <rPh sb="2" eb="3">
      <t>サル</t>
    </rPh>
    <rPh sb="3" eb="4">
      <t>バタケ</t>
    </rPh>
    <rPh sb="4" eb="6">
      <t>ショウブン</t>
    </rPh>
    <rPh sb="6" eb="8">
      <t>ノコト</t>
    </rPh>
    <phoneticPr fontId="3"/>
  </si>
  <si>
    <t>王禅寺村畑主　茂左衛門㊞、他4名</t>
    <rPh sb="0" eb="3">
      <t>オウゼンジ</t>
    </rPh>
    <rPh sb="4" eb="5">
      <t>ハタ</t>
    </rPh>
    <rPh sb="5" eb="6">
      <t>ヌシ</t>
    </rPh>
    <rPh sb="7" eb="8">
      <t>シゲ</t>
    </rPh>
    <rPh sb="8" eb="11">
      <t>ザエモン</t>
    </rPh>
    <rPh sb="15" eb="16">
      <t>メイ</t>
    </rPh>
    <phoneticPr fontId="3"/>
  </si>
  <si>
    <t>替合申畑之事</t>
    <rPh sb="0" eb="1">
      <t>カ</t>
    </rPh>
    <rPh sb="1" eb="2">
      <t>アイ</t>
    </rPh>
    <rPh sb="2" eb="3">
      <t>サル</t>
    </rPh>
    <rPh sb="3" eb="4">
      <t>バタケ</t>
    </rPh>
    <rPh sb="4" eb="6">
      <t>ノコト</t>
    </rPh>
    <phoneticPr fontId="3"/>
  </si>
  <si>
    <t>王禅寺村替合主　安右衛門㊞、他3名</t>
    <rPh sb="0" eb="3">
      <t>オウゼンジ</t>
    </rPh>
    <rPh sb="4" eb="5">
      <t>カ</t>
    </rPh>
    <rPh sb="5" eb="6">
      <t>アイ</t>
    </rPh>
    <rPh sb="6" eb="7">
      <t>ヌシ</t>
    </rPh>
    <rPh sb="8" eb="9">
      <t>ヤス</t>
    </rPh>
    <rPh sb="9" eb="12">
      <t>ウエモン</t>
    </rPh>
    <rPh sb="16" eb="17">
      <t>メイ</t>
    </rPh>
    <phoneticPr fontId="3"/>
  </si>
  <si>
    <t>元文3</t>
    <rPh sb="0" eb="1">
      <t>ゲン</t>
    </rPh>
    <rPh sb="1" eb="2">
      <t>フミ</t>
    </rPh>
    <phoneticPr fontId="3"/>
  </si>
  <si>
    <t>王禅寺村譲り主　安兵衛㊞、他4名</t>
    <rPh sb="0" eb="3">
      <t>オウゼンジ</t>
    </rPh>
    <rPh sb="4" eb="5">
      <t>ユズ</t>
    </rPh>
    <rPh sb="6" eb="7">
      <t>ヌシ</t>
    </rPh>
    <rPh sb="8" eb="9">
      <t>ヤス</t>
    </rPh>
    <rPh sb="9" eb="11">
      <t>ベイ</t>
    </rPh>
    <rPh sb="15" eb="16">
      <t>メイ</t>
    </rPh>
    <phoneticPr fontId="3"/>
  </si>
  <si>
    <t>王禅寺村山譲り主　治郎右衛門㊞、他5名</t>
    <rPh sb="0" eb="3">
      <t>オウゼンジ</t>
    </rPh>
    <rPh sb="4" eb="5">
      <t>ヤマ</t>
    </rPh>
    <rPh sb="5" eb="6">
      <t>ユズ</t>
    </rPh>
    <rPh sb="7" eb="8">
      <t>ヌシ</t>
    </rPh>
    <rPh sb="9" eb="11">
      <t>ジロウ</t>
    </rPh>
    <rPh sb="11" eb="14">
      <t>ウエモン</t>
    </rPh>
    <rPh sb="18" eb="19">
      <t>メイ</t>
    </rPh>
    <phoneticPr fontId="3"/>
  </si>
  <si>
    <t>譲り渡シ申新畠之事</t>
    <rPh sb="0" eb="1">
      <t>ユズ</t>
    </rPh>
    <rPh sb="2" eb="3">
      <t>ワタ</t>
    </rPh>
    <rPh sb="4" eb="5">
      <t>サル</t>
    </rPh>
    <rPh sb="5" eb="6">
      <t>シン</t>
    </rPh>
    <rPh sb="6" eb="7">
      <t>ハタ</t>
    </rPh>
    <rPh sb="7" eb="8">
      <t>ノ</t>
    </rPh>
    <rPh sb="8" eb="9">
      <t>コト</t>
    </rPh>
    <phoneticPr fontId="3"/>
  </si>
  <si>
    <t>王禅寺村新畑譲り主　平右衛門㊞、他4名</t>
    <rPh sb="0" eb="3">
      <t>オウゼンジ</t>
    </rPh>
    <rPh sb="4" eb="5">
      <t>シン</t>
    </rPh>
    <rPh sb="5" eb="6">
      <t>ハタ</t>
    </rPh>
    <rPh sb="6" eb="7">
      <t>ユズ</t>
    </rPh>
    <rPh sb="8" eb="9">
      <t>ヌシ</t>
    </rPh>
    <rPh sb="10" eb="11">
      <t>ヒラ</t>
    </rPh>
    <rPh sb="11" eb="14">
      <t>ウエモン</t>
    </rPh>
    <rPh sb="18" eb="19">
      <t>メイ</t>
    </rPh>
    <phoneticPr fontId="3"/>
  </si>
  <si>
    <t>元文4</t>
    <rPh sb="0" eb="1">
      <t>ゲン</t>
    </rPh>
    <rPh sb="1" eb="2">
      <t>フミ</t>
    </rPh>
    <phoneticPr fontId="3"/>
  </si>
  <si>
    <t>譲渡申畑之事</t>
    <rPh sb="0" eb="1">
      <t>ユズ</t>
    </rPh>
    <rPh sb="1" eb="2">
      <t>ワタ</t>
    </rPh>
    <rPh sb="2" eb="3">
      <t>サル</t>
    </rPh>
    <rPh sb="3" eb="4">
      <t>ハタ</t>
    </rPh>
    <rPh sb="4" eb="5">
      <t>ノ</t>
    </rPh>
    <rPh sb="5" eb="6">
      <t>コト</t>
    </rPh>
    <phoneticPr fontId="3"/>
  </si>
  <si>
    <t>王禅寺村譲り主　太郎左衛門㊞、他5名</t>
    <rPh sb="0" eb="3">
      <t>オウゼンジ</t>
    </rPh>
    <rPh sb="4" eb="5">
      <t>ユズ</t>
    </rPh>
    <rPh sb="6" eb="7">
      <t>ヌシ</t>
    </rPh>
    <rPh sb="8" eb="10">
      <t>タロウ</t>
    </rPh>
    <rPh sb="10" eb="13">
      <t>ザエモン</t>
    </rPh>
    <rPh sb="17" eb="18">
      <t>メイ</t>
    </rPh>
    <phoneticPr fontId="3"/>
  </si>
  <si>
    <t>譲渡シ申山之事</t>
    <rPh sb="0" eb="1">
      <t>ユズ</t>
    </rPh>
    <rPh sb="1" eb="2">
      <t>ワタ</t>
    </rPh>
    <rPh sb="3" eb="4">
      <t>サル</t>
    </rPh>
    <rPh sb="4" eb="5">
      <t>ヤマ</t>
    </rPh>
    <rPh sb="5" eb="6">
      <t>ノ</t>
    </rPh>
    <rPh sb="6" eb="7">
      <t>コト</t>
    </rPh>
    <phoneticPr fontId="3"/>
  </si>
  <si>
    <t>王禅寺村山譲り主　弥五左衛門㊞、他4名</t>
    <rPh sb="0" eb="3">
      <t>オウゼンジ</t>
    </rPh>
    <rPh sb="4" eb="5">
      <t>ヤマ</t>
    </rPh>
    <rPh sb="5" eb="6">
      <t>ユズ</t>
    </rPh>
    <rPh sb="7" eb="8">
      <t>ヌシ</t>
    </rPh>
    <rPh sb="9" eb="10">
      <t>ヤ</t>
    </rPh>
    <rPh sb="10" eb="11">
      <t>ゴ</t>
    </rPh>
    <rPh sb="11" eb="14">
      <t>ザエモン</t>
    </rPh>
    <rPh sb="18" eb="19">
      <t>メイ</t>
    </rPh>
    <phoneticPr fontId="3"/>
  </si>
  <si>
    <t>王禅寺村山譲り主　金兵衛㊞、他6名</t>
    <rPh sb="0" eb="3">
      <t>オウゼンジ</t>
    </rPh>
    <rPh sb="4" eb="5">
      <t>ヤマ</t>
    </rPh>
    <rPh sb="5" eb="6">
      <t>ユズ</t>
    </rPh>
    <rPh sb="7" eb="8">
      <t>ヌシ</t>
    </rPh>
    <rPh sb="9" eb="10">
      <t>キン</t>
    </rPh>
    <rPh sb="10" eb="12">
      <t>ヘイ</t>
    </rPh>
    <rPh sb="16" eb="17">
      <t>メイ</t>
    </rPh>
    <phoneticPr fontId="3"/>
  </si>
  <si>
    <t>元文5</t>
    <rPh sb="0" eb="1">
      <t>ゲン</t>
    </rPh>
    <rPh sb="1" eb="2">
      <t>フミ</t>
    </rPh>
    <phoneticPr fontId="3"/>
  </si>
  <si>
    <t>譲渡シ申山開畑之事</t>
    <rPh sb="0" eb="1">
      <t>ユズ</t>
    </rPh>
    <rPh sb="1" eb="2">
      <t>ワタ</t>
    </rPh>
    <rPh sb="3" eb="4">
      <t>サル</t>
    </rPh>
    <rPh sb="4" eb="5">
      <t>ヤマ</t>
    </rPh>
    <rPh sb="5" eb="6">
      <t>ヒラ</t>
    </rPh>
    <rPh sb="6" eb="7">
      <t>ハタ</t>
    </rPh>
    <rPh sb="7" eb="8">
      <t>ノ</t>
    </rPh>
    <rPh sb="8" eb="9">
      <t>コト</t>
    </rPh>
    <phoneticPr fontId="3"/>
  </si>
  <si>
    <t>王禅寺村譲り主　治郎右衛門㊞、他4名</t>
    <rPh sb="0" eb="3">
      <t>オウゼンジ</t>
    </rPh>
    <rPh sb="4" eb="5">
      <t>ユズ</t>
    </rPh>
    <rPh sb="6" eb="7">
      <t>ヌシ</t>
    </rPh>
    <rPh sb="8" eb="10">
      <t>ジロウ</t>
    </rPh>
    <rPh sb="10" eb="13">
      <t>ウエモン</t>
    </rPh>
    <rPh sb="17" eb="18">
      <t>メイ</t>
    </rPh>
    <phoneticPr fontId="3"/>
  </si>
  <si>
    <t>石川村譲り主　半右衛門㊞、他4名</t>
    <rPh sb="0" eb="2">
      <t>イシカワ</t>
    </rPh>
    <rPh sb="3" eb="4">
      <t>ユズ</t>
    </rPh>
    <rPh sb="5" eb="6">
      <t>ヌシ</t>
    </rPh>
    <rPh sb="7" eb="8">
      <t>ハン</t>
    </rPh>
    <rPh sb="8" eb="11">
      <t>ウエモン</t>
    </rPh>
    <rPh sb="15" eb="16">
      <t>メイ</t>
    </rPh>
    <phoneticPr fontId="3"/>
  </si>
  <si>
    <t>王禅寺村　文右衛門</t>
    <rPh sb="6" eb="9">
      <t>ウエモン</t>
    </rPh>
    <phoneticPr fontId="3"/>
  </si>
  <si>
    <t>石川村譲り主　安兵衛㊞、他5名</t>
    <rPh sb="0" eb="2">
      <t>イシカワ</t>
    </rPh>
    <rPh sb="3" eb="4">
      <t>ユズ</t>
    </rPh>
    <rPh sb="5" eb="6">
      <t>ヌシ</t>
    </rPh>
    <rPh sb="7" eb="8">
      <t>ヤス</t>
    </rPh>
    <rPh sb="8" eb="10">
      <t>ヘイ</t>
    </rPh>
    <rPh sb="14" eb="15">
      <t>メイ</t>
    </rPh>
    <phoneticPr fontId="3"/>
  </si>
  <si>
    <t>元文6</t>
    <rPh sb="0" eb="1">
      <t>ゲン</t>
    </rPh>
    <rPh sb="1" eb="2">
      <t>フミ</t>
    </rPh>
    <phoneticPr fontId="3"/>
  </si>
  <si>
    <t>王禅寺村田地譲り主　新左衛門㊞、他3名</t>
    <rPh sb="0" eb="3">
      <t>オウゼンジ</t>
    </rPh>
    <rPh sb="4" eb="6">
      <t>デンチ</t>
    </rPh>
    <rPh sb="6" eb="7">
      <t>ユズ</t>
    </rPh>
    <rPh sb="8" eb="9">
      <t>ヌシ</t>
    </rPh>
    <rPh sb="10" eb="11">
      <t>シン</t>
    </rPh>
    <rPh sb="11" eb="14">
      <t>ザエモン</t>
    </rPh>
    <rPh sb="18" eb="19">
      <t>メイ</t>
    </rPh>
    <phoneticPr fontId="3"/>
  </si>
  <si>
    <t>譲渡申田山之事</t>
    <rPh sb="0" eb="2">
      <t>ジョウト</t>
    </rPh>
    <rPh sb="2" eb="3">
      <t>サル</t>
    </rPh>
    <rPh sb="3" eb="4">
      <t>タ</t>
    </rPh>
    <rPh sb="4" eb="5">
      <t>ヤマ</t>
    </rPh>
    <rPh sb="5" eb="6">
      <t>ノ</t>
    </rPh>
    <rPh sb="6" eb="7">
      <t>コト</t>
    </rPh>
    <phoneticPr fontId="3"/>
  </si>
  <si>
    <t>王禅寺村譲り主　源左衛門㊞、他4名</t>
    <rPh sb="0" eb="3">
      <t>オウゼンジ</t>
    </rPh>
    <rPh sb="4" eb="5">
      <t>ユズ</t>
    </rPh>
    <rPh sb="6" eb="7">
      <t>ヌシ</t>
    </rPh>
    <rPh sb="8" eb="9">
      <t>ゲン</t>
    </rPh>
    <rPh sb="9" eb="12">
      <t>ザエモン</t>
    </rPh>
    <rPh sb="16" eb="17">
      <t>メイ</t>
    </rPh>
    <phoneticPr fontId="3"/>
  </si>
  <si>
    <t>寛保4</t>
    <rPh sb="0" eb="2">
      <t>カンポウ</t>
    </rPh>
    <phoneticPr fontId="3"/>
  </si>
  <si>
    <t>譲渡申畑之事</t>
    <rPh sb="0" eb="2">
      <t>ジョウト</t>
    </rPh>
    <rPh sb="2" eb="3">
      <t>サル</t>
    </rPh>
    <rPh sb="3" eb="4">
      <t>ハタ</t>
    </rPh>
    <rPh sb="4" eb="5">
      <t>ノ</t>
    </rPh>
    <rPh sb="5" eb="6">
      <t>コト</t>
    </rPh>
    <phoneticPr fontId="3"/>
  </si>
  <si>
    <t>王禅寺村畑譲り主　伝左衛門㊞、他5名</t>
    <rPh sb="0" eb="3">
      <t>オウゼンジ</t>
    </rPh>
    <rPh sb="4" eb="5">
      <t>ハタ</t>
    </rPh>
    <rPh sb="5" eb="6">
      <t>ユズ</t>
    </rPh>
    <rPh sb="7" eb="8">
      <t>ヌシ</t>
    </rPh>
    <rPh sb="9" eb="10">
      <t>デン</t>
    </rPh>
    <rPh sb="10" eb="13">
      <t>ザエモン</t>
    </rPh>
    <rPh sb="17" eb="18">
      <t>メイ</t>
    </rPh>
    <phoneticPr fontId="3"/>
  </si>
  <si>
    <t>譲渡申山之事</t>
    <rPh sb="0" eb="2">
      <t>ジョウト</t>
    </rPh>
    <rPh sb="2" eb="3">
      <t>サル</t>
    </rPh>
    <rPh sb="3" eb="4">
      <t>ヤマ</t>
    </rPh>
    <rPh sb="4" eb="5">
      <t>ノ</t>
    </rPh>
    <rPh sb="5" eb="6">
      <t>コト</t>
    </rPh>
    <phoneticPr fontId="3"/>
  </si>
  <si>
    <t>王禅寺村山譲り主　次郎右衛門㊞、他4名</t>
    <rPh sb="0" eb="3">
      <t>オウゼンジ</t>
    </rPh>
    <rPh sb="4" eb="5">
      <t>ヤマ</t>
    </rPh>
    <rPh sb="5" eb="6">
      <t>ユズ</t>
    </rPh>
    <rPh sb="7" eb="8">
      <t>ヌシ</t>
    </rPh>
    <rPh sb="9" eb="11">
      <t>ジロウ</t>
    </rPh>
    <rPh sb="11" eb="12">
      <t>ミギ</t>
    </rPh>
    <rPh sb="12" eb="14">
      <t>エモン</t>
    </rPh>
    <rPh sb="18" eb="19">
      <t>メイ</t>
    </rPh>
    <phoneticPr fontId="3"/>
  </si>
  <si>
    <t>譲渡申田地証文之事</t>
    <rPh sb="0" eb="2">
      <t>ジョウト</t>
    </rPh>
    <rPh sb="2" eb="3">
      <t>サル</t>
    </rPh>
    <rPh sb="3" eb="4">
      <t>タ</t>
    </rPh>
    <rPh sb="4" eb="5">
      <t>チ</t>
    </rPh>
    <rPh sb="5" eb="7">
      <t>ショウモン</t>
    </rPh>
    <rPh sb="7" eb="8">
      <t>ノ</t>
    </rPh>
    <rPh sb="8" eb="9">
      <t>コト</t>
    </rPh>
    <phoneticPr fontId="3"/>
  </si>
  <si>
    <t>王禅寺村田地譲り主　安左衛門㊞、他5名</t>
    <rPh sb="0" eb="3">
      <t>オウゼンジ</t>
    </rPh>
    <rPh sb="4" eb="5">
      <t>タ</t>
    </rPh>
    <rPh sb="5" eb="6">
      <t>チ</t>
    </rPh>
    <rPh sb="6" eb="7">
      <t>ユズ</t>
    </rPh>
    <rPh sb="8" eb="9">
      <t>ヌシ</t>
    </rPh>
    <rPh sb="10" eb="11">
      <t>ヤス</t>
    </rPh>
    <rPh sb="11" eb="14">
      <t>ザエモン</t>
    </rPh>
    <rPh sb="18" eb="19">
      <t>メイ</t>
    </rPh>
    <phoneticPr fontId="3"/>
  </si>
  <si>
    <t>譲渡申畑証文之事</t>
    <rPh sb="0" eb="2">
      <t>ジョウト</t>
    </rPh>
    <rPh sb="2" eb="3">
      <t>サル</t>
    </rPh>
    <rPh sb="3" eb="4">
      <t>ハタ</t>
    </rPh>
    <rPh sb="4" eb="6">
      <t>ショウモン</t>
    </rPh>
    <rPh sb="6" eb="7">
      <t>ノ</t>
    </rPh>
    <rPh sb="7" eb="8">
      <t>コト</t>
    </rPh>
    <phoneticPr fontId="3"/>
  </si>
  <si>
    <t>王禅寺村畑譲り主　市郎左衛門㊞、他6名</t>
    <rPh sb="0" eb="3">
      <t>オウゼンジ</t>
    </rPh>
    <rPh sb="4" eb="5">
      <t>ハタ</t>
    </rPh>
    <rPh sb="5" eb="6">
      <t>ユズ</t>
    </rPh>
    <rPh sb="7" eb="8">
      <t>シュ</t>
    </rPh>
    <rPh sb="9" eb="11">
      <t>イチロウ</t>
    </rPh>
    <rPh sb="11" eb="14">
      <t>ザエモン</t>
    </rPh>
    <rPh sb="18" eb="19">
      <t>メイ</t>
    </rPh>
    <phoneticPr fontId="3"/>
  </si>
  <si>
    <t>(延享5)</t>
    <rPh sb="1" eb="3">
      <t>エンキョウ</t>
    </rPh>
    <phoneticPr fontId="3"/>
  </si>
  <si>
    <t>(1748)</t>
  </si>
  <si>
    <t>1858-0</t>
    <phoneticPr fontId="3"/>
  </si>
  <si>
    <t>譲渡申山証文之事</t>
    <rPh sb="0" eb="2">
      <t>ジョウト</t>
    </rPh>
    <rPh sb="2" eb="3">
      <t>サル</t>
    </rPh>
    <rPh sb="3" eb="4">
      <t>ヤマ</t>
    </rPh>
    <rPh sb="4" eb="6">
      <t>ショウモン</t>
    </rPh>
    <rPh sb="6" eb="7">
      <t>ノ</t>
    </rPh>
    <rPh sb="7" eb="8">
      <t>コト</t>
    </rPh>
    <phoneticPr fontId="3"/>
  </si>
  <si>
    <t>王禅寺村山譲り主　太郎右衛門㊞、他6名</t>
    <rPh sb="0" eb="3">
      <t>オウゼンジ</t>
    </rPh>
    <rPh sb="4" eb="5">
      <t>ヤマ</t>
    </rPh>
    <rPh sb="5" eb="6">
      <t>ユズ</t>
    </rPh>
    <rPh sb="7" eb="8">
      <t>ヌシ</t>
    </rPh>
    <rPh sb="9" eb="11">
      <t>タロウ</t>
    </rPh>
    <rPh sb="11" eb="12">
      <t>ミギ</t>
    </rPh>
    <rPh sb="12" eb="14">
      <t>エモン</t>
    </rPh>
    <rPh sb="18" eb="19">
      <t>メイ</t>
    </rPh>
    <phoneticPr fontId="3"/>
  </si>
  <si>
    <t>1858-1</t>
    <phoneticPr fontId="3"/>
  </si>
  <si>
    <t>王禅寺村畑譲り主　権右衛門㊞、他7名</t>
    <rPh sb="0" eb="3">
      <t>オウゼンジ</t>
    </rPh>
    <rPh sb="4" eb="5">
      <t>ハタ</t>
    </rPh>
    <rPh sb="5" eb="6">
      <t>ユズ</t>
    </rPh>
    <rPh sb="7" eb="8">
      <t>ヌシ</t>
    </rPh>
    <rPh sb="9" eb="10">
      <t>ケン</t>
    </rPh>
    <rPh sb="10" eb="11">
      <t>ミギ</t>
    </rPh>
    <rPh sb="11" eb="13">
      <t>エモン</t>
    </rPh>
    <rPh sb="17" eb="18">
      <t>メイ</t>
    </rPh>
    <phoneticPr fontId="3"/>
  </si>
  <si>
    <t>同村　文右衛門様</t>
    <rPh sb="7" eb="8">
      <t>サマ</t>
    </rPh>
    <phoneticPr fontId="3"/>
  </si>
  <si>
    <t>王禅寺村山譲り主　茂左衛門㊞、他9名</t>
    <rPh sb="0" eb="3">
      <t>オウゼンジ</t>
    </rPh>
    <rPh sb="4" eb="5">
      <t>ヤマ</t>
    </rPh>
    <rPh sb="5" eb="6">
      <t>ユズ</t>
    </rPh>
    <rPh sb="7" eb="8">
      <t>ヌシ</t>
    </rPh>
    <rPh sb="9" eb="10">
      <t>シゲ</t>
    </rPh>
    <rPh sb="10" eb="11">
      <t>ヒダリ</t>
    </rPh>
    <rPh sb="11" eb="13">
      <t>エモン</t>
    </rPh>
    <rPh sb="17" eb="18">
      <t>メイ</t>
    </rPh>
    <phoneticPr fontId="3"/>
  </si>
  <si>
    <t>王禅寺村山譲り主　源右衛門㊞、他7名</t>
    <rPh sb="0" eb="3">
      <t>オウゼンジ</t>
    </rPh>
    <rPh sb="4" eb="5">
      <t>ヤマ</t>
    </rPh>
    <rPh sb="5" eb="6">
      <t>ユズ</t>
    </rPh>
    <rPh sb="7" eb="8">
      <t>ヌシ</t>
    </rPh>
    <rPh sb="9" eb="10">
      <t>ゲン</t>
    </rPh>
    <rPh sb="10" eb="11">
      <t>ミギ</t>
    </rPh>
    <rPh sb="11" eb="13">
      <t>エモン</t>
    </rPh>
    <rPh sb="17" eb="18">
      <t>メイ</t>
    </rPh>
    <phoneticPr fontId="3"/>
  </si>
  <si>
    <t>王禅寺村山譲り主　重右衛門㊞、他5名</t>
    <rPh sb="0" eb="3">
      <t>オウゼンジ</t>
    </rPh>
    <rPh sb="4" eb="5">
      <t>ヤマ</t>
    </rPh>
    <rPh sb="5" eb="6">
      <t>ユズ</t>
    </rPh>
    <rPh sb="7" eb="8">
      <t>ヌシ</t>
    </rPh>
    <rPh sb="9" eb="10">
      <t>ジュウ</t>
    </rPh>
    <rPh sb="10" eb="13">
      <t>ウエモン</t>
    </rPh>
    <rPh sb="17" eb="18">
      <t>メイ</t>
    </rPh>
    <phoneticPr fontId="3"/>
  </si>
  <si>
    <t>宝暦元</t>
    <rPh sb="0" eb="2">
      <t>ホウレキ</t>
    </rPh>
    <rPh sb="2" eb="3">
      <t>ゲン</t>
    </rPh>
    <phoneticPr fontId="3"/>
  </si>
  <si>
    <t>王禅寺村山譲り主　重右衛門㊞、他6名</t>
    <rPh sb="0" eb="3">
      <t>オウゼンジ</t>
    </rPh>
    <rPh sb="4" eb="5">
      <t>ヤマ</t>
    </rPh>
    <rPh sb="5" eb="6">
      <t>ユズ</t>
    </rPh>
    <rPh sb="7" eb="8">
      <t>ヌシ</t>
    </rPh>
    <rPh sb="9" eb="10">
      <t>ジュウ</t>
    </rPh>
    <rPh sb="10" eb="13">
      <t>ウエモン</t>
    </rPh>
    <rPh sb="17" eb="18">
      <t>メイ</t>
    </rPh>
    <phoneticPr fontId="3"/>
  </si>
  <si>
    <t>王禅寺村畑譲主　八左衛門㊞、他5名</t>
    <rPh sb="0" eb="3">
      <t>オウゼンジ</t>
    </rPh>
    <rPh sb="4" eb="5">
      <t>ハタ</t>
    </rPh>
    <rPh sb="5" eb="6">
      <t>ユズ</t>
    </rPh>
    <rPh sb="6" eb="7">
      <t>ヌシ</t>
    </rPh>
    <rPh sb="8" eb="9">
      <t>ハチ</t>
    </rPh>
    <rPh sb="9" eb="10">
      <t>ヒダリ</t>
    </rPh>
    <rPh sb="10" eb="12">
      <t>エモン</t>
    </rPh>
    <rPh sb="16" eb="17">
      <t>メイ</t>
    </rPh>
    <phoneticPr fontId="3"/>
  </si>
  <si>
    <t>質山手形之事</t>
    <rPh sb="0" eb="1">
      <t>シチ</t>
    </rPh>
    <rPh sb="1" eb="2">
      <t>ヤマ</t>
    </rPh>
    <rPh sb="2" eb="4">
      <t>テガタ</t>
    </rPh>
    <rPh sb="4" eb="5">
      <t>ノ</t>
    </rPh>
    <rPh sb="5" eb="6">
      <t>コト</t>
    </rPh>
    <phoneticPr fontId="3"/>
  </si>
  <si>
    <t>王禅寺村ガリ主　治郎右衛門㊞、他5名</t>
    <rPh sb="0" eb="3">
      <t>オウゼンジ</t>
    </rPh>
    <rPh sb="6" eb="7">
      <t>ヌシ</t>
    </rPh>
    <rPh sb="8" eb="10">
      <t>ジロウ</t>
    </rPh>
    <rPh sb="10" eb="13">
      <t>ウエモン</t>
    </rPh>
    <rPh sb="17" eb="18">
      <t>メイ</t>
    </rPh>
    <phoneticPr fontId="3"/>
  </si>
  <si>
    <t>江戸切通シ烏山　市郎兵衛㊞、他5名</t>
    <rPh sb="0" eb="2">
      <t>エド</t>
    </rPh>
    <rPh sb="2" eb="3">
      <t>キリ</t>
    </rPh>
    <rPh sb="3" eb="4">
      <t>トオ</t>
    </rPh>
    <rPh sb="5" eb="6">
      <t>カラス</t>
    </rPh>
    <rPh sb="6" eb="7">
      <t>ヤマ</t>
    </rPh>
    <rPh sb="8" eb="10">
      <t>イチロウ</t>
    </rPh>
    <rPh sb="10" eb="12">
      <t>ヘイ</t>
    </rPh>
    <rPh sb="16" eb="17">
      <t>メイ</t>
    </rPh>
    <phoneticPr fontId="3"/>
  </si>
  <si>
    <t>譲渡申証文之事</t>
    <rPh sb="0" eb="2">
      <t>ジョウト</t>
    </rPh>
    <rPh sb="2" eb="3">
      <t>サル</t>
    </rPh>
    <rPh sb="3" eb="5">
      <t>ショウモン</t>
    </rPh>
    <rPh sb="5" eb="6">
      <t>ノ</t>
    </rPh>
    <rPh sb="6" eb="7">
      <t>コト</t>
    </rPh>
    <phoneticPr fontId="3"/>
  </si>
  <si>
    <t>半右衛門地請人　七兵衛㊞、他2名</t>
    <rPh sb="0" eb="1">
      <t>ハン</t>
    </rPh>
    <rPh sb="1" eb="4">
      <t>ウエモン</t>
    </rPh>
    <rPh sb="4" eb="5">
      <t>チ</t>
    </rPh>
    <rPh sb="5" eb="6">
      <t>ウケ</t>
    </rPh>
    <rPh sb="8" eb="9">
      <t>シチ</t>
    </rPh>
    <rPh sb="9" eb="11">
      <t>ヘイ</t>
    </rPh>
    <rPh sb="15" eb="16">
      <t>メイ</t>
    </rPh>
    <phoneticPr fontId="3"/>
  </si>
  <si>
    <t>善蔵殿</t>
    <rPh sb="0" eb="1">
      <t>ゼン</t>
    </rPh>
    <rPh sb="1" eb="2">
      <t>クラ</t>
    </rPh>
    <rPh sb="2" eb="3">
      <t>ドノ</t>
    </rPh>
    <phoneticPr fontId="3"/>
  </si>
  <si>
    <t>(天明4)</t>
    <rPh sb="1" eb="3">
      <t>テンメイ</t>
    </rPh>
    <phoneticPr fontId="3"/>
  </si>
  <si>
    <t>(1784)</t>
  </si>
  <si>
    <t>（弥太郎家作・田地売買に関する書付）</t>
    <rPh sb="1" eb="2">
      <t>ヤ</t>
    </rPh>
    <rPh sb="2" eb="4">
      <t>タロウ</t>
    </rPh>
    <rPh sb="4" eb="6">
      <t>カサク</t>
    </rPh>
    <rPh sb="7" eb="8">
      <t>タ</t>
    </rPh>
    <rPh sb="8" eb="9">
      <t>チ</t>
    </rPh>
    <rPh sb="9" eb="11">
      <t>バイバイ</t>
    </rPh>
    <rPh sb="12" eb="13">
      <t>カン</t>
    </rPh>
    <rPh sb="15" eb="17">
      <t>カキツケ</t>
    </rPh>
    <phoneticPr fontId="3"/>
  </si>
  <si>
    <t>(寛政元)</t>
    <rPh sb="1" eb="3">
      <t>カンセイ</t>
    </rPh>
    <rPh sb="3" eb="4">
      <t>ゲン</t>
    </rPh>
    <phoneticPr fontId="3"/>
  </si>
  <si>
    <t>(1789)</t>
  </si>
  <si>
    <t>1869-0</t>
    <phoneticPr fontId="3"/>
  </si>
  <si>
    <t>相渡申山質地証文之事</t>
    <rPh sb="0" eb="1">
      <t>アイ</t>
    </rPh>
    <rPh sb="1" eb="2">
      <t>ワタ</t>
    </rPh>
    <rPh sb="2" eb="3">
      <t>サル</t>
    </rPh>
    <rPh sb="3" eb="4">
      <t>ヤマ</t>
    </rPh>
    <rPh sb="4" eb="5">
      <t>シチ</t>
    </rPh>
    <rPh sb="5" eb="6">
      <t>チ</t>
    </rPh>
    <rPh sb="6" eb="8">
      <t>ショウモン</t>
    </rPh>
    <rPh sb="8" eb="9">
      <t>ノ</t>
    </rPh>
    <rPh sb="9" eb="10">
      <t>コト</t>
    </rPh>
    <phoneticPr fontId="3"/>
  </si>
  <si>
    <t>王禅寺村安兵衛母質地主　けん㊞、他3名</t>
    <rPh sb="0" eb="3">
      <t>オウゼンジ</t>
    </rPh>
    <rPh sb="4" eb="5">
      <t>ヤス</t>
    </rPh>
    <rPh sb="5" eb="7">
      <t>ベイ</t>
    </rPh>
    <rPh sb="7" eb="8">
      <t>ハハ</t>
    </rPh>
    <rPh sb="8" eb="9">
      <t>シツ</t>
    </rPh>
    <rPh sb="9" eb="11">
      <t>ジヌシ</t>
    </rPh>
    <rPh sb="18" eb="19">
      <t>メイ</t>
    </rPh>
    <phoneticPr fontId="3"/>
  </si>
  <si>
    <t>富右衛門殿</t>
    <rPh sb="0" eb="1">
      <t>トミ</t>
    </rPh>
    <rPh sb="1" eb="4">
      <t>ウエモン</t>
    </rPh>
    <rPh sb="4" eb="5">
      <t>ドノ</t>
    </rPh>
    <phoneticPr fontId="3"/>
  </si>
  <si>
    <t>1869-1</t>
    <phoneticPr fontId="3"/>
  </si>
  <si>
    <t>文化元</t>
    <rPh sb="0" eb="2">
      <t>ブンカ</t>
    </rPh>
    <rPh sb="2" eb="3">
      <t>ゲン</t>
    </rPh>
    <phoneticPr fontId="3"/>
  </si>
  <si>
    <t>(1804)</t>
  </si>
  <si>
    <t>相渡申質地証文之事</t>
    <rPh sb="0" eb="1">
      <t>アイ</t>
    </rPh>
    <rPh sb="1" eb="2">
      <t>ワタ</t>
    </rPh>
    <rPh sb="2" eb="3">
      <t>サル</t>
    </rPh>
    <rPh sb="3" eb="4">
      <t>シチ</t>
    </rPh>
    <rPh sb="4" eb="5">
      <t>チ</t>
    </rPh>
    <rPh sb="5" eb="7">
      <t>ショウモン</t>
    </rPh>
    <rPh sb="7" eb="8">
      <t>ノ</t>
    </rPh>
    <rPh sb="8" eb="9">
      <t>コト</t>
    </rPh>
    <phoneticPr fontId="3"/>
  </si>
  <si>
    <t>王禅寺山内地主宝幢院㊞、他2名</t>
    <rPh sb="0" eb="3">
      <t>オウゼンジ</t>
    </rPh>
    <rPh sb="3" eb="4">
      <t>ヤマ</t>
    </rPh>
    <rPh sb="4" eb="5">
      <t>ウチ</t>
    </rPh>
    <rPh sb="5" eb="7">
      <t>ジヌシ</t>
    </rPh>
    <rPh sb="7" eb="8">
      <t>ホウ</t>
    </rPh>
    <rPh sb="8" eb="9">
      <t>ハタ</t>
    </rPh>
    <rPh sb="9" eb="10">
      <t>イン</t>
    </rPh>
    <rPh sb="14" eb="15">
      <t>メイ</t>
    </rPh>
    <phoneticPr fontId="3"/>
  </si>
  <si>
    <t>同村　繁吉殿</t>
    <rPh sb="0" eb="2">
      <t>ドウソン</t>
    </rPh>
    <rPh sb="3" eb="4">
      <t>シゲル</t>
    </rPh>
    <rPh sb="4" eb="5">
      <t>キチ</t>
    </rPh>
    <rPh sb="5" eb="6">
      <t>ドノ</t>
    </rPh>
    <phoneticPr fontId="3"/>
  </si>
  <si>
    <t>前小作証文之事</t>
    <rPh sb="0" eb="1">
      <t>マエ</t>
    </rPh>
    <rPh sb="1" eb="3">
      <t>コサク</t>
    </rPh>
    <rPh sb="3" eb="5">
      <t>ショウモン</t>
    </rPh>
    <rPh sb="5" eb="6">
      <t>ノ</t>
    </rPh>
    <rPh sb="6" eb="7">
      <t>コト</t>
    </rPh>
    <phoneticPr fontId="3"/>
  </si>
  <si>
    <t>[虫損]右衛門、他2名</t>
    <rPh sb="1" eb="2">
      <t>ムシ</t>
    </rPh>
    <rPh sb="2" eb="3">
      <t>ソン</t>
    </rPh>
    <rPh sb="4" eb="7">
      <t>ウエモン</t>
    </rPh>
    <rPh sb="10" eb="11">
      <t>メイ</t>
    </rPh>
    <phoneticPr fontId="3"/>
  </si>
  <si>
    <t>王禅寺村　久左衛門殿</t>
    <rPh sb="0" eb="3">
      <t>オウゼンジ</t>
    </rPh>
    <rPh sb="3" eb="4">
      <t>ムラ</t>
    </rPh>
    <rPh sb="5" eb="6">
      <t>ヒサシ</t>
    </rPh>
    <rPh sb="6" eb="9">
      <t>ザエモン</t>
    </rPh>
    <rPh sb="9" eb="10">
      <t>ドノ</t>
    </rPh>
    <phoneticPr fontId="3"/>
  </si>
  <si>
    <t>上鉄村借り主　七右衛門、他1名</t>
    <rPh sb="0" eb="1">
      <t>ウエ</t>
    </rPh>
    <rPh sb="1" eb="2">
      <t>テツ</t>
    </rPh>
    <rPh sb="3" eb="4">
      <t>カ</t>
    </rPh>
    <rPh sb="5" eb="6">
      <t>ヌシ</t>
    </rPh>
    <rPh sb="7" eb="8">
      <t>シチ</t>
    </rPh>
    <rPh sb="8" eb="11">
      <t>ウエモン</t>
    </rPh>
    <rPh sb="14" eb="15">
      <t>メイ</t>
    </rPh>
    <phoneticPr fontId="3"/>
  </si>
  <si>
    <t>御渡申前小作証文之事</t>
    <rPh sb="0" eb="1">
      <t>オ</t>
    </rPh>
    <rPh sb="1" eb="2">
      <t>ワタ</t>
    </rPh>
    <rPh sb="2" eb="3">
      <t>サル</t>
    </rPh>
    <rPh sb="3" eb="4">
      <t>マエ</t>
    </rPh>
    <rPh sb="4" eb="6">
      <t>コサク</t>
    </rPh>
    <rPh sb="6" eb="8">
      <t>ショウモン</t>
    </rPh>
    <rPh sb="8" eb="9">
      <t>ノ</t>
    </rPh>
    <rPh sb="9" eb="10">
      <t>コト</t>
    </rPh>
    <phoneticPr fontId="3"/>
  </si>
  <si>
    <t>[虫損]村　伝八、他1名</t>
    <rPh sb="1" eb="2">
      <t>ムシ</t>
    </rPh>
    <rPh sb="2" eb="3">
      <t>ソン</t>
    </rPh>
    <rPh sb="6" eb="7">
      <t>デン</t>
    </rPh>
    <rPh sb="7" eb="8">
      <t>ハチ</t>
    </rPh>
    <rPh sb="11" eb="12">
      <t>メイ</t>
    </rPh>
    <phoneticPr fontId="3"/>
  </si>
  <si>
    <t>上鉄村借り主　三郎兵衛、他1名</t>
    <rPh sb="0" eb="1">
      <t>ウエ</t>
    </rPh>
    <rPh sb="1" eb="2">
      <t>テツ</t>
    </rPh>
    <rPh sb="3" eb="4">
      <t>カ</t>
    </rPh>
    <rPh sb="5" eb="6">
      <t>ヌシ</t>
    </rPh>
    <rPh sb="7" eb="9">
      <t>サブロウ</t>
    </rPh>
    <rPh sb="9" eb="11">
      <t>ヘイ</t>
    </rPh>
    <rPh sb="14" eb="15">
      <t>メイ</t>
    </rPh>
    <phoneticPr fontId="3"/>
  </si>
  <si>
    <t>譲渡シ申証文之事</t>
    <rPh sb="0" eb="2">
      <t>ジョウト</t>
    </rPh>
    <rPh sb="3" eb="4">
      <t>サル</t>
    </rPh>
    <rPh sb="4" eb="6">
      <t>ショウモン</t>
    </rPh>
    <rPh sb="6" eb="7">
      <t>ノ</t>
    </rPh>
    <rPh sb="7" eb="8">
      <t>コト</t>
    </rPh>
    <phoneticPr fontId="3"/>
  </si>
  <si>
    <t>王禅寺村山譲主　半六㊞、他5名</t>
    <rPh sb="0" eb="3">
      <t>オウゼンジ</t>
    </rPh>
    <rPh sb="4" eb="5">
      <t>ヤマ</t>
    </rPh>
    <rPh sb="5" eb="6">
      <t>ユズ</t>
    </rPh>
    <rPh sb="6" eb="7">
      <t>ヌシ</t>
    </rPh>
    <rPh sb="8" eb="9">
      <t>ハン</t>
    </rPh>
    <rPh sb="9" eb="10">
      <t>ロク</t>
    </rPh>
    <rPh sb="14" eb="15">
      <t>メイ</t>
    </rPh>
    <phoneticPr fontId="3"/>
  </si>
  <si>
    <t>王禅寺村譲主　半六㊞、他5名</t>
    <rPh sb="0" eb="3">
      <t>オウゼンジ</t>
    </rPh>
    <rPh sb="4" eb="5">
      <t>ユズ</t>
    </rPh>
    <rPh sb="5" eb="6">
      <t>ヌシ</t>
    </rPh>
    <rPh sb="7" eb="8">
      <t>ハン</t>
    </rPh>
    <rPh sb="8" eb="9">
      <t>ロク</t>
    </rPh>
    <rPh sb="13" eb="14">
      <t>メイ</t>
    </rPh>
    <phoneticPr fontId="3"/>
  </si>
  <si>
    <t>譲渡申質地手形之事</t>
    <rPh sb="0" eb="2">
      <t>ジョウト</t>
    </rPh>
    <rPh sb="2" eb="3">
      <t>サル</t>
    </rPh>
    <rPh sb="3" eb="4">
      <t>シツ</t>
    </rPh>
    <rPh sb="4" eb="5">
      <t>チ</t>
    </rPh>
    <rPh sb="5" eb="7">
      <t>テガタ</t>
    </rPh>
    <rPh sb="7" eb="8">
      <t>ノ</t>
    </rPh>
    <rPh sb="8" eb="9">
      <t>コト</t>
    </rPh>
    <phoneticPr fontId="3"/>
  </si>
  <si>
    <t>王禅寺村質主　政五郎㊞、他3名</t>
    <rPh sb="0" eb="3">
      <t>オウゼンジ</t>
    </rPh>
    <rPh sb="4" eb="5">
      <t>シツ</t>
    </rPh>
    <rPh sb="5" eb="6">
      <t>ヌシ</t>
    </rPh>
    <rPh sb="7" eb="10">
      <t>マサゴロウ</t>
    </rPh>
    <rPh sb="14" eb="15">
      <t>メイ</t>
    </rPh>
    <phoneticPr fontId="3"/>
  </si>
  <si>
    <t>譲渡シ申手形之事</t>
    <rPh sb="0" eb="2">
      <t>ジョウト</t>
    </rPh>
    <rPh sb="3" eb="4">
      <t>サル</t>
    </rPh>
    <rPh sb="4" eb="6">
      <t>テガタ</t>
    </rPh>
    <rPh sb="6" eb="8">
      <t>ノコト</t>
    </rPh>
    <phoneticPr fontId="3"/>
  </si>
  <si>
    <t>王禅寺村譲主　平兵衛㊞、他2名</t>
    <rPh sb="0" eb="3">
      <t>オウゼンジ</t>
    </rPh>
    <rPh sb="4" eb="5">
      <t>ユズ</t>
    </rPh>
    <rPh sb="5" eb="6">
      <t>ヌシ</t>
    </rPh>
    <rPh sb="7" eb="8">
      <t>タイラ</t>
    </rPh>
    <rPh sb="8" eb="10">
      <t>ヘイ</t>
    </rPh>
    <rPh sb="14" eb="15">
      <t>メイ</t>
    </rPh>
    <phoneticPr fontId="3"/>
  </si>
  <si>
    <t>王禅寺村譲り主　善右衛門㊞、他4名</t>
    <rPh sb="0" eb="3">
      <t>オウゼンジ</t>
    </rPh>
    <rPh sb="4" eb="5">
      <t>ユズ</t>
    </rPh>
    <rPh sb="6" eb="7">
      <t>ヌシ</t>
    </rPh>
    <rPh sb="8" eb="9">
      <t>ゼン</t>
    </rPh>
    <rPh sb="9" eb="12">
      <t>ウエモン</t>
    </rPh>
    <rPh sb="16" eb="17">
      <t>メイ</t>
    </rPh>
    <phoneticPr fontId="3"/>
  </si>
  <si>
    <t>同村　弥五右衛門殿</t>
    <rPh sb="8" eb="9">
      <t>ドノ</t>
    </rPh>
    <phoneticPr fontId="3"/>
  </si>
  <si>
    <t>王禅寺村譲主　又兵衛㊞、他3名</t>
    <rPh sb="0" eb="3">
      <t>オウゼンジ</t>
    </rPh>
    <rPh sb="4" eb="5">
      <t>ユズ</t>
    </rPh>
    <rPh sb="5" eb="6">
      <t>ヌシ</t>
    </rPh>
    <rPh sb="7" eb="8">
      <t>マタ</t>
    </rPh>
    <rPh sb="8" eb="10">
      <t>ヘイ</t>
    </rPh>
    <rPh sb="14" eb="15">
      <t>メイ</t>
    </rPh>
    <phoneticPr fontId="3"/>
  </si>
  <si>
    <t>王禅寺村譲主　政五郎㊞、他3名</t>
    <rPh sb="0" eb="3">
      <t>オウゼンジ</t>
    </rPh>
    <rPh sb="4" eb="5">
      <t>ユズ</t>
    </rPh>
    <rPh sb="5" eb="6">
      <t>ヌシ</t>
    </rPh>
    <rPh sb="7" eb="10">
      <t>マサゴロウ</t>
    </rPh>
    <rPh sb="14" eb="15">
      <t>メイ</t>
    </rPh>
    <phoneticPr fontId="3"/>
  </si>
  <si>
    <t>譲渡申手形之事</t>
    <rPh sb="0" eb="2">
      <t>ジョウト</t>
    </rPh>
    <rPh sb="2" eb="3">
      <t>サル</t>
    </rPh>
    <rPh sb="3" eb="5">
      <t>テガタ</t>
    </rPh>
    <rPh sb="5" eb="7">
      <t>ノコト</t>
    </rPh>
    <phoneticPr fontId="3"/>
  </si>
  <si>
    <t>王禅寺村譲主　林蔵㊞、他2名</t>
    <rPh sb="0" eb="3">
      <t>オウゼンジ</t>
    </rPh>
    <rPh sb="4" eb="5">
      <t>ユズ</t>
    </rPh>
    <rPh sb="5" eb="6">
      <t>ヌシ</t>
    </rPh>
    <rPh sb="7" eb="8">
      <t>ハヤシ</t>
    </rPh>
    <rPh sb="8" eb="9">
      <t>クラ</t>
    </rPh>
    <rPh sb="13" eb="14">
      <t>メイ</t>
    </rPh>
    <phoneticPr fontId="3"/>
  </si>
  <si>
    <t>王禅寺村譲主　林蔵㊞、他3名</t>
    <rPh sb="0" eb="3">
      <t>オウゼンジ</t>
    </rPh>
    <rPh sb="4" eb="5">
      <t>ユズ</t>
    </rPh>
    <rPh sb="5" eb="6">
      <t>ヌシ</t>
    </rPh>
    <rPh sb="7" eb="8">
      <t>ハヤシ</t>
    </rPh>
    <rPh sb="8" eb="9">
      <t>クラ</t>
    </rPh>
    <rPh sb="13" eb="14">
      <t>メイ</t>
    </rPh>
    <phoneticPr fontId="3"/>
  </si>
  <si>
    <t>相渡シ申質地証文之事</t>
    <rPh sb="0" eb="1">
      <t>アイ</t>
    </rPh>
    <rPh sb="1" eb="2">
      <t>ワタ</t>
    </rPh>
    <rPh sb="3" eb="4">
      <t>サル</t>
    </rPh>
    <rPh sb="4" eb="5">
      <t>シツ</t>
    </rPh>
    <rPh sb="5" eb="6">
      <t>チ</t>
    </rPh>
    <rPh sb="6" eb="8">
      <t>ショウモン</t>
    </rPh>
    <rPh sb="8" eb="9">
      <t>ノ</t>
    </rPh>
    <rPh sb="9" eb="10">
      <t>コト</t>
    </rPh>
    <phoneticPr fontId="3"/>
  </si>
  <si>
    <t>王禅寺村質地主　重右衛門㊞、他2名</t>
    <rPh sb="0" eb="3">
      <t>オウゼンジ</t>
    </rPh>
    <rPh sb="4" eb="5">
      <t>シツ</t>
    </rPh>
    <rPh sb="5" eb="6">
      <t>チ</t>
    </rPh>
    <rPh sb="6" eb="7">
      <t>ヌシ</t>
    </rPh>
    <rPh sb="8" eb="9">
      <t>ジュウ</t>
    </rPh>
    <rPh sb="9" eb="12">
      <t>ウエモン</t>
    </rPh>
    <rPh sb="16" eb="17">
      <t>メイ</t>
    </rPh>
    <phoneticPr fontId="3"/>
  </si>
  <si>
    <t>王禅寺村譲り主　茂左衛門㊞、他2名</t>
    <rPh sb="0" eb="3">
      <t>オウゼンジ</t>
    </rPh>
    <rPh sb="4" eb="5">
      <t>ユズ</t>
    </rPh>
    <rPh sb="6" eb="7">
      <t>ヌシ</t>
    </rPh>
    <rPh sb="8" eb="9">
      <t>シゲ</t>
    </rPh>
    <rPh sb="9" eb="12">
      <t>ザエモン</t>
    </rPh>
    <rPh sb="16" eb="17">
      <t>メイ</t>
    </rPh>
    <phoneticPr fontId="3"/>
  </si>
  <si>
    <t>当村　弥五右衛門殿</t>
    <rPh sb="8" eb="9">
      <t>ドノ</t>
    </rPh>
    <phoneticPr fontId="3"/>
  </si>
  <si>
    <t>借用申金子之事</t>
    <rPh sb="0" eb="2">
      <t>シャクヨウ</t>
    </rPh>
    <rPh sb="2" eb="3">
      <t>サル</t>
    </rPh>
    <rPh sb="3" eb="5">
      <t>キンス</t>
    </rPh>
    <rPh sb="5" eb="6">
      <t>ノ</t>
    </rPh>
    <rPh sb="6" eb="7">
      <t>コト</t>
    </rPh>
    <phoneticPr fontId="3"/>
  </si>
  <si>
    <t>王禅寺村借用主　権右衛門㊞、他2名</t>
    <rPh sb="0" eb="3">
      <t>オウゼンジ</t>
    </rPh>
    <rPh sb="4" eb="6">
      <t>シャクヨウ</t>
    </rPh>
    <rPh sb="6" eb="7">
      <t>ヌシ</t>
    </rPh>
    <rPh sb="8" eb="9">
      <t>ケン</t>
    </rPh>
    <rPh sb="9" eb="12">
      <t>ウエモン</t>
    </rPh>
    <rPh sb="16" eb="17">
      <t>メイ</t>
    </rPh>
    <phoneticPr fontId="3"/>
  </si>
  <si>
    <t>王禅寺村譲主　伊兵衛㊞、他3名</t>
    <rPh sb="0" eb="3">
      <t>オウゼンジ</t>
    </rPh>
    <rPh sb="4" eb="5">
      <t>ユズル</t>
    </rPh>
    <rPh sb="5" eb="6">
      <t>シュ</t>
    </rPh>
    <rPh sb="7" eb="10">
      <t>イヘエ</t>
    </rPh>
    <rPh sb="14" eb="15">
      <t>メイ</t>
    </rPh>
    <phoneticPr fontId="3"/>
  </si>
  <si>
    <t>一札之事（養女縁組により下田貰請につき証文）</t>
    <rPh sb="0" eb="1">
      <t>イチ</t>
    </rPh>
    <rPh sb="1" eb="2">
      <t>サツ</t>
    </rPh>
    <rPh sb="2" eb="3">
      <t>ノ</t>
    </rPh>
    <rPh sb="3" eb="4">
      <t>コト</t>
    </rPh>
    <rPh sb="5" eb="7">
      <t>ヨウジョ</t>
    </rPh>
    <rPh sb="7" eb="9">
      <t>エングミ</t>
    </rPh>
    <rPh sb="12" eb="14">
      <t>シモダ</t>
    </rPh>
    <rPh sb="14" eb="15">
      <t>モライ</t>
    </rPh>
    <rPh sb="15" eb="16">
      <t>ウケ</t>
    </rPh>
    <rPh sb="19" eb="21">
      <t>ショウモン</t>
    </rPh>
    <phoneticPr fontId="3"/>
  </si>
  <si>
    <t>王禅寺村貰主　次郎左衛門㊞、他2名</t>
    <rPh sb="0" eb="3">
      <t>オウゼンジ</t>
    </rPh>
    <rPh sb="4" eb="5">
      <t>モライ</t>
    </rPh>
    <rPh sb="5" eb="6">
      <t>ヌシ</t>
    </rPh>
    <rPh sb="7" eb="9">
      <t>ジロウ</t>
    </rPh>
    <rPh sb="9" eb="12">
      <t>ザエモン</t>
    </rPh>
    <rPh sb="16" eb="17">
      <t>メイ</t>
    </rPh>
    <phoneticPr fontId="3"/>
  </si>
  <si>
    <t>王禅寺村地主　林蔵㊞、他3名</t>
    <rPh sb="0" eb="3">
      <t>オウゼンジ</t>
    </rPh>
    <rPh sb="4" eb="6">
      <t>ジヌシ</t>
    </rPh>
    <rPh sb="7" eb="9">
      <t>リンゾウ</t>
    </rPh>
    <rPh sb="13" eb="14">
      <t>メイ</t>
    </rPh>
    <phoneticPr fontId="3"/>
  </si>
  <si>
    <t>王禅寺村安兵衛分支配人　権右衛門㊞、他2名</t>
    <rPh sb="0" eb="3">
      <t>オウゼンジ</t>
    </rPh>
    <rPh sb="4" eb="5">
      <t>ヤス</t>
    </rPh>
    <rPh sb="5" eb="7">
      <t>ベイ</t>
    </rPh>
    <rPh sb="7" eb="8">
      <t>ブン</t>
    </rPh>
    <rPh sb="8" eb="10">
      <t>シハイ</t>
    </rPh>
    <rPh sb="12" eb="13">
      <t>ケン</t>
    </rPh>
    <rPh sb="13" eb="16">
      <t>ウエモン</t>
    </rPh>
    <rPh sb="20" eb="21">
      <t>メイ</t>
    </rPh>
    <phoneticPr fontId="3"/>
  </si>
  <si>
    <t>譲渡申手形之事</t>
    <rPh sb="0" eb="2">
      <t>ジョウト</t>
    </rPh>
    <rPh sb="2" eb="3">
      <t>サル</t>
    </rPh>
    <rPh sb="3" eb="5">
      <t>テガタ</t>
    </rPh>
    <rPh sb="5" eb="6">
      <t>ノ</t>
    </rPh>
    <rPh sb="6" eb="7">
      <t>コト</t>
    </rPh>
    <phoneticPr fontId="3"/>
  </si>
  <si>
    <t>王禅寺村当人　市右衛門㊞、他2名</t>
    <rPh sb="0" eb="3">
      <t>オウゼンジ</t>
    </rPh>
    <rPh sb="7" eb="8">
      <t>イチ</t>
    </rPh>
    <rPh sb="8" eb="11">
      <t>ウエモン</t>
    </rPh>
    <rPh sb="15" eb="16">
      <t>メイ</t>
    </rPh>
    <phoneticPr fontId="3"/>
  </si>
  <si>
    <t>覚（質地証文）</t>
    <rPh sb="0" eb="1">
      <t>オボ</t>
    </rPh>
    <rPh sb="2" eb="3">
      <t>シツ</t>
    </rPh>
    <rPh sb="3" eb="4">
      <t>チ</t>
    </rPh>
    <rPh sb="4" eb="6">
      <t>ショウモン</t>
    </rPh>
    <phoneticPr fontId="3"/>
  </si>
  <si>
    <t>王禅寺村源右衛門組合　治左衛門㊞</t>
    <rPh sb="0" eb="3">
      <t>オウゼンジ</t>
    </rPh>
    <rPh sb="4" eb="5">
      <t>ゲン</t>
    </rPh>
    <rPh sb="5" eb="8">
      <t>ウエモン</t>
    </rPh>
    <rPh sb="8" eb="10">
      <t>クミアイ</t>
    </rPh>
    <rPh sb="11" eb="12">
      <t>オサム</t>
    </rPh>
    <rPh sb="12" eb="15">
      <t>ザエモン</t>
    </rPh>
    <phoneticPr fontId="3"/>
  </si>
  <si>
    <t>同村　源右衛門、親類　弥五右衛門殿</t>
    <rPh sb="0" eb="2">
      <t>ドウソン</t>
    </rPh>
    <rPh sb="3" eb="4">
      <t>ゲン</t>
    </rPh>
    <rPh sb="4" eb="7">
      <t>ウエモン</t>
    </rPh>
    <rPh sb="8" eb="10">
      <t>シンルイ</t>
    </rPh>
    <rPh sb="11" eb="12">
      <t>ヤ</t>
    </rPh>
    <rPh sb="12" eb="13">
      <t>ゴ</t>
    </rPh>
    <rPh sb="13" eb="16">
      <t>ウエモン</t>
    </rPh>
    <rPh sb="16" eb="17">
      <t>ドノ</t>
    </rPh>
    <phoneticPr fontId="3"/>
  </si>
  <si>
    <t>王禅寺村譲主　市平㊞、他3名</t>
    <rPh sb="0" eb="3">
      <t>オウゼンジ</t>
    </rPh>
    <rPh sb="4" eb="5">
      <t>ユズル</t>
    </rPh>
    <rPh sb="5" eb="6">
      <t>シュ</t>
    </rPh>
    <rPh sb="7" eb="8">
      <t>シ</t>
    </rPh>
    <rPh sb="8" eb="9">
      <t>ヒラ</t>
    </rPh>
    <rPh sb="13" eb="14">
      <t>メイ</t>
    </rPh>
    <phoneticPr fontId="3"/>
  </si>
  <si>
    <t>王禅寺村百姓田畑譲主　太郎左衛門㊞、他5名</t>
    <rPh sb="0" eb="3">
      <t>オウゼンジ</t>
    </rPh>
    <rPh sb="4" eb="6">
      <t>ヒャクショウ</t>
    </rPh>
    <rPh sb="6" eb="8">
      <t>タハタ</t>
    </rPh>
    <rPh sb="8" eb="9">
      <t>ユズル</t>
    </rPh>
    <rPh sb="9" eb="10">
      <t>シュ</t>
    </rPh>
    <rPh sb="11" eb="13">
      <t>タロウ</t>
    </rPh>
    <rPh sb="13" eb="16">
      <t>ザエモン</t>
    </rPh>
    <rPh sb="20" eb="21">
      <t>メイ</t>
    </rPh>
    <phoneticPr fontId="3"/>
  </si>
  <si>
    <t>王禅寺村譲主　佐五兵衛㊞、他2名</t>
    <rPh sb="0" eb="3">
      <t>オウゼンジ</t>
    </rPh>
    <rPh sb="4" eb="5">
      <t>ユズル</t>
    </rPh>
    <rPh sb="5" eb="6">
      <t>シュ</t>
    </rPh>
    <rPh sb="7" eb="8">
      <t>タスク</t>
    </rPh>
    <rPh sb="8" eb="9">
      <t>５</t>
    </rPh>
    <rPh sb="9" eb="11">
      <t>ヘイ</t>
    </rPh>
    <rPh sb="15" eb="16">
      <t>メイ</t>
    </rPh>
    <phoneticPr fontId="3"/>
  </si>
  <si>
    <t>1896-0</t>
    <phoneticPr fontId="3"/>
  </si>
  <si>
    <t>譲渡し申証文之事</t>
    <rPh sb="0" eb="2">
      <t>ジョウト</t>
    </rPh>
    <rPh sb="3" eb="4">
      <t>サル</t>
    </rPh>
    <rPh sb="4" eb="6">
      <t>ショウモン</t>
    </rPh>
    <rPh sb="6" eb="7">
      <t>ノ</t>
    </rPh>
    <rPh sb="7" eb="8">
      <t>コト</t>
    </rPh>
    <phoneticPr fontId="3"/>
  </si>
  <si>
    <t>王禅寺村譲り主　宇八㊞、他3名</t>
    <rPh sb="0" eb="3">
      <t>オウゼンジ</t>
    </rPh>
    <rPh sb="4" eb="5">
      <t>ユズ</t>
    </rPh>
    <rPh sb="6" eb="7">
      <t>ヌシ</t>
    </rPh>
    <rPh sb="8" eb="9">
      <t>ノキ</t>
    </rPh>
    <rPh sb="9" eb="10">
      <t>８</t>
    </rPh>
    <rPh sb="14" eb="15">
      <t>メイ</t>
    </rPh>
    <phoneticPr fontId="3"/>
  </si>
  <si>
    <t>同村　文之状殿</t>
    <rPh sb="0" eb="2">
      <t>ドウソン</t>
    </rPh>
    <rPh sb="3" eb="4">
      <t>フミ</t>
    </rPh>
    <rPh sb="4" eb="5">
      <t>ノ</t>
    </rPh>
    <rPh sb="5" eb="6">
      <t>ジョウ</t>
    </rPh>
    <rPh sb="6" eb="7">
      <t>ドノ</t>
    </rPh>
    <phoneticPr fontId="3"/>
  </si>
  <si>
    <t>1896-1</t>
    <phoneticPr fontId="3"/>
  </si>
  <si>
    <t>王禅寺村譲り主　市平㊞、他2名</t>
    <rPh sb="0" eb="3">
      <t>オウゼンジ</t>
    </rPh>
    <rPh sb="4" eb="5">
      <t>ユズ</t>
    </rPh>
    <rPh sb="6" eb="7">
      <t>ヌシ</t>
    </rPh>
    <rPh sb="8" eb="9">
      <t>シ</t>
    </rPh>
    <rPh sb="9" eb="10">
      <t>ヒラ</t>
    </rPh>
    <rPh sb="14" eb="15">
      <t>メイ</t>
    </rPh>
    <phoneticPr fontId="3"/>
  </si>
  <si>
    <t>当村　市郎兵衛殿</t>
    <rPh sb="0" eb="2">
      <t>トウソン</t>
    </rPh>
    <rPh sb="3" eb="5">
      <t>イチロウ</t>
    </rPh>
    <rPh sb="5" eb="7">
      <t>ヒョウエ</t>
    </rPh>
    <rPh sb="7" eb="8">
      <t>ドノ</t>
    </rPh>
    <phoneticPr fontId="3"/>
  </si>
  <si>
    <t>王禅寺村譲り主　佐五平㊞、他3名</t>
    <rPh sb="0" eb="3">
      <t>オウゼンジ</t>
    </rPh>
    <rPh sb="4" eb="5">
      <t>ユズ</t>
    </rPh>
    <rPh sb="6" eb="7">
      <t>ヌシ</t>
    </rPh>
    <rPh sb="8" eb="9">
      <t>タスク</t>
    </rPh>
    <rPh sb="9" eb="11">
      <t>ゴヘイ</t>
    </rPh>
    <rPh sb="15" eb="16">
      <t>メイ</t>
    </rPh>
    <phoneticPr fontId="3"/>
  </si>
  <si>
    <t>右村　弥五右衛門殿</t>
    <rPh sb="0" eb="1">
      <t>ミギ</t>
    </rPh>
    <rPh sb="1" eb="2">
      <t>ムラ</t>
    </rPh>
    <rPh sb="3" eb="4">
      <t>ヤ</t>
    </rPh>
    <rPh sb="4" eb="5">
      <t>ゴ</t>
    </rPh>
    <rPh sb="5" eb="8">
      <t>ウエモン</t>
    </rPh>
    <rPh sb="8" eb="9">
      <t>ドノ</t>
    </rPh>
    <phoneticPr fontId="3"/>
  </si>
  <si>
    <t>王禅寺村当人　半六㊞、他3名</t>
    <rPh sb="0" eb="3">
      <t>オウゼンジ</t>
    </rPh>
    <rPh sb="7" eb="8">
      <t>ハン</t>
    </rPh>
    <rPh sb="8" eb="9">
      <t>ロク</t>
    </rPh>
    <rPh sb="13" eb="14">
      <t>メイ</t>
    </rPh>
    <phoneticPr fontId="3"/>
  </si>
  <si>
    <t>1900-0</t>
    <phoneticPr fontId="3"/>
  </si>
  <si>
    <t>仮請取</t>
    <rPh sb="0" eb="1">
      <t>カリ</t>
    </rPh>
    <rPh sb="1" eb="2">
      <t>ウケ</t>
    </rPh>
    <rPh sb="2" eb="3">
      <t>トリ</t>
    </rPh>
    <phoneticPr fontId="3"/>
  </si>
  <si>
    <t>当人　市平㊞、他1名</t>
    <rPh sb="3" eb="4">
      <t>シ</t>
    </rPh>
    <rPh sb="4" eb="5">
      <t>ヒラ</t>
    </rPh>
    <rPh sb="9" eb="10">
      <t>メイ</t>
    </rPh>
    <phoneticPr fontId="3"/>
  </si>
  <si>
    <t>1900-1</t>
    <phoneticPr fontId="3"/>
  </si>
  <si>
    <t>相渡申質地証文之事</t>
    <rPh sb="0" eb="1">
      <t>アイ</t>
    </rPh>
    <rPh sb="1" eb="2">
      <t>ワタ</t>
    </rPh>
    <rPh sb="2" eb="3">
      <t>サル</t>
    </rPh>
    <rPh sb="3" eb="4">
      <t>シツ</t>
    </rPh>
    <rPh sb="4" eb="5">
      <t>チ</t>
    </rPh>
    <rPh sb="5" eb="7">
      <t>ショウモン</t>
    </rPh>
    <rPh sb="7" eb="8">
      <t>ノ</t>
    </rPh>
    <rPh sb="8" eb="9">
      <t>コト</t>
    </rPh>
    <phoneticPr fontId="3"/>
  </si>
  <si>
    <t>馬込村　仙右衛門</t>
    <rPh sb="0" eb="2">
      <t>マゴメ</t>
    </rPh>
    <rPh sb="4" eb="5">
      <t>セン</t>
    </rPh>
    <rPh sb="5" eb="8">
      <t>ウエモン</t>
    </rPh>
    <phoneticPr fontId="3"/>
  </si>
  <si>
    <t>1902-0</t>
    <phoneticPr fontId="3"/>
  </si>
  <si>
    <t>質物ニ相渡申地面之事</t>
    <rPh sb="0" eb="1">
      <t>シツ</t>
    </rPh>
    <rPh sb="1" eb="2">
      <t>モノ</t>
    </rPh>
    <rPh sb="3" eb="4">
      <t>アイ</t>
    </rPh>
    <rPh sb="4" eb="5">
      <t>ワタ</t>
    </rPh>
    <rPh sb="5" eb="6">
      <t>サル</t>
    </rPh>
    <rPh sb="6" eb="8">
      <t>ジメン</t>
    </rPh>
    <rPh sb="8" eb="9">
      <t>ノ</t>
    </rPh>
    <rPh sb="9" eb="10">
      <t>コト</t>
    </rPh>
    <phoneticPr fontId="3"/>
  </si>
  <si>
    <t>馬込村質地主　仙右衛門㊞、他4名</t>
    <rPh sb="0" eb="2">
      <t>マゴメ</t>
    </rPh>
    <rPh sb="3" eb="4">
      <t>シツ</t>
    </rPh>
    <rPh sb="4" eb="6">
      <t>ジヌシ</t>
    </rPh>
    <rPh sb="7" eb="8">
      <t>セン</t>
    </rPh>
    <rPh sb="8" eb="11">
      <t>ウエモン</t>
    </rPh>
    <rPh sb="15" eb="16">
      <t>メイ</t>
    </rPh>
    <phoneticPr fontId="3"/>
  </si>
  <si>
    <t>1902-1</t>
    <phoneticPr fontId="3"/>
  </si>
  <si>
    <t>小作請負証文之事</t>
    <rPh sb="0" eb="2">
      <t>コサク</t>
    </rPh>
    <rPh sb="2" eb="3">
      <t>ウケ</t>
    </rPh>
    <rPh sb="3" eb="4">
      <t>オ</t>
    </rPh>
    <rPh sb="4" eb="6">
      <t>ショウモン</t>
    </rPh>
    <rPh sb="6" eb="7">
      <t>ノ</t>
    </rPh>
    <rPh sb="7" eb="8">
      <t>コト</t>
    </rPh>
    <phoneticPr fontId="3"/>
  </si>
  <si>
    <t>馬込村小作請負人　仙右衛門、他2名</t>
    <rPh sb="0" eb="2">
      <t>マゴメ</t>
    </rPh>
    <rPh sb="3" eb="5">
      <t>コサク</t>
    </rPh>
    <rPh sb="5" eb="7">
      <t>ウケオイ</t>
    </rPh>
    <rPh sb="9" eb="10">
      <t>セン</t>
    </rPh>
    <rPh sb="10" eb="13">
      <t>ウエモン</t>
    </rPh>
    <rPh sb="16" eb="17">
      <t>メイ</t>
    </rPh>
    <phoneticPr fontId="3"/>
  </si>
  <si>
    <t>1902-2</t>
    <phoneticPr fontId="3"/>
  </si>
  <si>
    <t>譲渡シ申田地証文之事</t>
    <rPh sb="0" eb="2">
      <t>ジョウト</t>
    </rPh>
    <rPh sb="3" eb="4">
      <t>サル</t>
    </rPh>
    <rPh sb="4" eb="5">
      <t>タ</t>
    </rPh>
    <rPh sb="5" eb="6">
      <t>チ</t>
    </rPh>
    <rPh sb="6" eb="8">
      <t>ショウモン</t>
    </rPh>
    <rPh sb="8" eb="9">
      <t>ノ</t>
    </rPh>
    <rPh sb="9" eb="10">
      <t>コト</t>
    </rPh>
    <phoneticPr fontId="3"/>
  </si>
  <si>
    <t>王禅寺村譲主　四郎兵衛㊞、他2名</t>
    <rPh sb="0" eb="3">
      <t>オウゼンジ</t>
    </rPh>
    <rPh sb="4" eb="5">
      <t>ユズル</t>
    </rPh>
    <rPh sb="5" eb="6">
      <t>シュ</t>
    </rPh>
    <rPh sb="7" eb="9">
      <t>シロウ</t>
    </rPh>
    <rPh sb="9" eb="11">
      <t>ヘイ</t>
    </rPh>
    <rPh sb="15" eb="16">
      <t>メイ</t>
    </rPh>
    <phoneticPr fontId="3"/>
  </si>
  <si>
    <t>相渡シ申質地手形之事</t>
    <rPh sb="0" eb="1">
      <t>アイ</t>
    </rPh>
    <rPh sb="1" eb="2">
      <t>ワタ</t>
    </rPh>
    <rPh sb="3" eb="4">
      <t>サル</t>
    </rPh>
    <rPh sb="4" eb="5">
      <t>シツ</t>
    </rPh>
    <rPh sb="5" eb="6">
      <t>チ</t>
    </rPh>
    <rPh sb="6" eb="8">
      <t>テガタ</t>
    </rPh>
    <rPh sb="8" eb="9">
      <t>ノ</t>
    </rPh>
    <rPh sb="9" eb="10">
      <t>コト</t>
    </rPh>
    <phoneticPr fontId="3"/>
  </si>
  <si>
    <t>王禅寺村質地主　四郎兵衛㊞、他2名</t>
    <rPh sb="0" eb="3">
      <t>オウゼンジ</t>
    </rPh>
    <rPh sb="4" eb="5">
      <t>シツ</t>
    </rPh>
    <rPh sb="5" eb="6">
      <t>チ</t>
    </rPh>
    <rPh sb="6" eb="7">
      <t>シュ</t>
    </rPh>
    <rPh sb="8" eb="10">
      <t>シロウ</t>
    </rPh>
    <rPh sb="10" eb="12">
      <t>ヘイ</t>
    </rPh>
    <rPh sb="16" eb="17">
      <t>メイ</t>
    </rPh>
    <phoneticPr fontId="3"/>
  </si>
  <si>
    <t>王禅寺村質地主　九兵衛㊞、他3名</t>
    <rPh sb="0" eb="3">
      <t>オウゼンジ</t>
    </rPh>
    <rPh sb="4" eb="5">
      <t>シツ</t>
    </rPh>
    <rPh sb="5" eb="6">
      <t>チ</t>
    </rPh>
    <rPh sb="6" eb="7">
      <t>シュ</t>
    </rPh>
    <rPh sb="8" eb="9">
      <t>キュウ</t>
    </rPh>
    <rPh sb="9" eb="11">
      <t>ヘイ</t>
    </rPh>
    <rPh sb="15" eb="16">
      <t>メイ</t>
    </rPh>
    <phoneticPr fontId="3"/>
  </si>
  <si>
    <t>替合申田畑証文之事</t>
    <rPh sb="0" eb="1">
      <t>カ</t>
    </rPh>
    <rPh sb="1" eb="2">
      <t>アイ</t>
    </rPh>
    <rPh sb="2" eb="3">
      <t>サル</t>
    </rPh>
    <rPh sb="3" eb="5">
      <t>タハタ</t>
    </rPh>
    <rPh sb="5" eb="7">
      <t>ショウブン</t>
    </rPh>
    <rPh sb="7" eb="9">
      <t>ノコト</t>
    </rPh>
    <phoneticPr fontId="3"/>
  </si>
  <si>
    <t>王禅寺村替合地主　治左衛門㊞、他2名</t>
    <rPh sb="0" eb="3">
      <t>オウゼンジ</t>
    </rPh>
    <rPh sb="4" eb="5">
      <t>カ</t>
    </rPh>
    <rPh sb="5" eb="6">
      <t>アイ</t>
    </rPh>
    <rPh sb="6" eb="8">
      <t>ジヌシ</t>
    </rPh>
    <rPh sb="9" eb="10">
      <t>オサム</t>
    </rPh>
    <rPh sb="10" eb="13">
      <t>ザエモン</t>
    </rPh>
    <rPh sb="17" eb="18">
      <t>メイ</t>
    </rPh>
    <phoneticPr fontId="3"/>
  </si>
  <si>
    <t>60-9-114</t>
  </si>
  <si>
    <t>王禅寺村質地主　小平治㊞、他2名</t>
    <rPh sb="0" eb="3">
      <t>オウゼンジ</t>
    </rPh>
    <rPh sb="4" eb="5">
      <t>シツ</t>
    </rPh>
    <rPh sb="5" eb="6">
      <t>チ</t>
    </rPh>
    <rPh sb="6" eb="7">
      <t>ヌシ</t>
    </rPh>
    <rPh sb="8" eb="10">
      <t>コダイラ</t>
    </rPh>
    <rPh sb="10" eb="11">
      <t>オサム</t>
    </rPh>
    <rPh sb="15" eb="16">
      <t>メイ</t>
    </rPh>
    <phoneticPr fontId="3"/>
  </si>
  <si>
    <t>細山村　源左衛門殿</t>
    <rPh sb="0" eb="1">
      <t>ホソ</t>
    </rPh>
    <rPh sb="1" eb="3">
      <t>サンソン</t>
    </rPh>
    <rPh sb="4" eb="5">
      <t>ミナモト</t>
    </rPh>
    <rPh sb="5" eb="8">
      <t>ザエモン</t>
    </rPh>
    <rPh sb="8" eb="9">
      <t>ドノ</t>
    </rPh>
    <phoneticPr fontId="3"/>
  </si>
  <si>
    <t>引請申小作証文之事</t>
    <rPh sb="0" eb="1">
      <t>ヒ</t>
    </rPh>
    <rPh sb="1" eb="2">
      <t>ウケ</t>
    </rPh>
    <rPh sb="2" eb="3">
      <t>サル</t>
    </rPh>
    <rPh sb="3" eb="5">
      <t>コサク</t>
    </rPh>
    <rPh sb="5" eb="7">
      <t>ショウモン</t>
    </rPh>
    <rPh sb="7" eb="8">
      <t>ノ</t>
    </rPh>
    <rPh sb="8" eb="9">
      <t>コト</t>
    </rPh>
    <phoneticPr fontId="3"/>
  </si>
  <si>
    <t>王禅寺村小作請負人　金右衛門㊞、他3名</t>
    <rPh sb="0" eb="3">
      <t>オウゼンジ</t>
    </rPh>
    <rPh sb="4" eb="6">
      <t>コサク</t>
    </rPh>
    <rPh sb="6" eb="7">
      <t>ウケ</t>
    </rPh>
    <rPh sb="7" eb="8">
      <t>オ</t>
    </rPh>
    <rPh sb="10" eb="11">
      <t>キン</t>
    </rPh>
    <rPh sb="11" eb="14">
      <t>ウエモン</t>
    </rPh>
    <rPh sb="18" eb="19">
      <t>メイ</t>
    </rPh>
    <phoneticPr fontId="3"/>
  </si>
  <si>
    <t>(天保9)</t>
    <rPh sb="1" eb="3">
      <t>テンポウ</t>
    </rPh>
    <phoneticPr fontId="3"/>
  </si>
  <si>
    <t>1909-0</t>
    <phoneticPr fontId="3"/>
  </si>
  <si>
    <t>川和村小作請負人　丑蔵㊞、他1名</t>
    <rPh sb="0" eb="1">
      <t>カワ</t>
    </rPh>
    <rPh sb="1" eb="2">
      <t>ワ</t>
    </rPh>
    <rPh sb="3" eb="5">
      <t>コサク</t>
    </rPh>
    <rPh sb="5" eb="7">
      <t>ウケオイ</t>
    </rPh>
    <rPh sb="9" eb="10">
      <t>ウシ</t>
    </rPh>
    <rPh sb="10" eb="11">
      <t>クラ</t>
    </rPh>
    <rPh sb="15" eb="16">
      <t>メイ</t>
    </rPh>
    <phoneticPr fontId="3"/>
  </si>
  <si>
    <t>1909-1</t>
    <phoneticPr fontId="3"/>
  </si>
  <si>
    <t>相渡申質地証文之事</t>
    <rPh sb="0" eb="1">
      <t>アイ</t>
    </rPh>
    <rPh sb="1" eb="2">
      <t>ワタ</t>
    </rPh>
    <rPh sb="2" eb="3">
      <t>モウ</t>
    </rPh>
    <rPh sb="3" eb="4">
      <t>シツ</t>
    </rPh>
    <rPh sb="4" eb="5">
      <t>チ</t>
    </rPh>
    <rPh sb="5" eb="7">
      <t>ショウブン</t>
    </rPh>
    <rPh sb="7" eb="8">
      <t>ノ</t>
    </rPh>
    <rPh sb="8" eb="9">
      <t>コト</t>
    </rPh>
    <phoneticPr fontId="3"/>
  </si>
  <si>
    <t>川和村質地主　丑蔵㊞、他3名</t>
    <rPh sb="0" eb="1">
      <t>カワ</t>
    </rPh>
    <rPh sb="1" eb="2">
      <t>ワ</t>
    </rPh>
    <rPh sb="3" eb="4">
      <t>シツ</t>
    </rPh>
    <rPh sb="4" eb="5">
      <t>チ</t>
    </rPh>
    <rPh sb="5" eb="6">
      <t>ヌシ</t>
    </rPh>
    <rPh sb="7" eb="8">
      <t>ウシ</t>
    </rPh>
    <rPh sb="8" eb="9">
      <t>クラ</t>
    </rPh>
    <rPh sb="13" eb="14">
      <t>メイ</t>
    </rPh>
    <phoneticPr fontId="3"/>
  </si>
  <si>
    <t>王禅寺村御名主　弥五右衛門殿</t>
    <rPh sb="0" eb="3">
      <t>オウゼンジ</t>
    </rPh>
    <rPh sb="3" eb="4">
      <t>ムラ</t>
    </rPh>
    <rPh sb="4" eb="5">
      <t>オン</t>
    </rPh>
    <rPh sb="13" eb="14">
      <t>トノ</t>
    </rPh>
    <phoneticPr fontId="3"/>
  </si>
  <si>
    <t>（包紙）</t>
    <rPh sb="1" eb="2">
      <t>ツツミ</t>
    </rPh>
    <rPh sb="2" eb="3">
      <t>カミ</t>
    </rPh>
    <phoneticPr fontId="3"/>
  </si>
  <si>
    <t>石川村名主　治部右衛門</t>
    <rPh sb="0" eb="2">
      <t>イシカワ</t>
    </rPh>
    <rPh sb="6" eb="7">
      <t>オサム</t>
    </rPh>
    <rPh sb="7" eb="8">
      <t>ブ</t>
    </rPh>
    <rPh sb="8" eb="9">
      <t>ミギ</t>
    </rPh>
    <rPh sb="9" eb="11">
      <t>エモン</t>
    </rPh>
    <phoneticPr fontId="3"/>
  </si>
  <si>
    <t>1911－0</t>
    <phoneticPr fontId="3"/>
  </si>
  <si>
    <t>地所引当金子借用証文</t>
    <rPh sb="0" eb="2">
      <t>ジショ</t>
    </rPh>
    <rPh sb="2" eb="4">
      <t>ヒキアテ</t>
    </rPh>
    <rPh sb="4" eb="6">
      <t>カネコ</t>
    </rPh>
    <rPh sb="6" eb="8">
      <t>シャクヨウ</t>
    </rPh>
    <rPh sb="8" eb="10">
      <t>ショウブン</t>
    </rPh>
    <phoneticPr fontId="3"/>
  </si>
  <si>
    <t>石川村金主借用主名主　治部右衛門㊞、他1名</t>
    <rPh sb="0" eb="2">
      <t>イシカワ</t>
    </rPh>
    <rPh sb="3" eb="5">
      <t>キンシュ</t>
    </rPh>
    <rPh sb="5" eb="7">
      <t>シャクヨウ</t>
    </rPh>
    <rPh sb="7" eb="8">
      <t>ヌシ</t>
    </rPh>
    <rPh sb="11" eb="12">
      <t>チ</t>
    </rPh>
    <rPh sb="12" eb="13">
      <t>ブ</t>
    </rPh>
    <rPh sb="13" eb="16">
      <t>ウエモン</t>
    </rPh>
    <rPh sb="20" eb="21">
      <t>メイ</t>
    </rPh>
    <phoneticPr fontId="3"/>
  </si>
  <si>
    <t>小向村　御名主安兵衛殿</t>
    <rPh sb="0" eb="2">
      <t>コムカイ</t>
    </rPh>
    <rPh sb="2" eb="3">
      <t>ムラ</t>
    </rPh>
    <rPh sb="4" eb="5">
      <t>オ</t>
    </rPh>
    <rPh sb="5" eb="7">
      <t>ナヌシ</t>
    </rPh>
    <rPh sb="7" eb="8">
      <t>アン</t>
    </rPh>
    <rPh sb="8" eb="10">
      <t>ベイ</t>
    </rPh>
    <rPh sb="10" eb="11">
      <t>トノ</t>
    </rPh>
    <phoneticPr fontId="3"/>
  </si>
  <si>
    <t>1911－1</t>
    <phoneticPr fontId="3"/>
  </si>
  <si>
    <t>小作請負証文之事</t>
    <rPh sb="0" eb="2">
      <t>コサク</t>
    </rPh>
    <rPh sb="2" eb="4">
      <t>ウケオイ</t>
    </rPh>
    <rPh sb="4" eb="6">
      <t>ショウブン</t>
    </rPh>
    <rPh sb="6" eb="8">
      <t>ノコト</t>
    </rPh>
    <phoneticPr fontId="3"/>
  </si>
  <si>
    <t>王禅寺村小作請負人　庄右衛門㊞、他2名</t>
    <rPh sb="0" eb="3">
      <t>オウゼンジ</t>
    </rPh>
    <rPh sb="4" eb="6">
      <t>コサク</t>
    </rPh>
    <rPh sb="6" eb="8">
      <t>ウケオイ</t>
    </rPh>
    <rPh sb="10" eb="11">
      <t>ショウ</t>
    </rPh>
    <rPh sb="11" eb="14">
      <t>ウエモン</t>
    </rPh>
    <rPh sb="18" eb="19">
      <t>メイ</t>
    </rPh>
    <phoneticPr fontId="3"/>
  </si>
  <si>
    <t>右村　弥五右衛門殿</t>
    <rPh sb="0" eb="1">
      <t>ミギ</t>
    </rPh>
    <rPh sb="1" eb="2">
      <t>ムラ</t>
    </rPh>
    <rPh sb="3" eb="4">
      <t>ヤ</t>
    </rPh>
    <rPh sb="4" eb="5">
      <t>ゴ</t>
    </rPh>
    <rPh sb="5" eb="6">
      <t>ミギ</t>
    </rPh>
    <rPh sb="6" eb="8">
      <t>エモン</t>
    </rPh>
    <rPh sb="8" eb="9">
      <t>トノ</t>
    </rPh>
    <phoneticPr fontId="3"/>
  </si>
  <si>
    <t>相渡申質地証文之事</t>
    <rPh sb="0" eb="1">
      <t>アイ</t>
    </rPh>
    <rPh sb="1" eb="2">
      <t>ワタ</t>
    </rPh>
    <rPh sb="2" eb="3">
      <t>モウ</t>
    </rPh>
    <rPh sb="3" eb="4">
      <t>シツ</t>
    </rPh>
    <rPh sb="4" eb="5">
      <t>チ</t>
    </rPh>
    <rPh sb="5" eb="7">
      <t>ショウブン</t>
    </rPh>
    <rPh sb="7" eb="9">
      <t>ノコト</t>
    </rPh>
    <phoneticPr fontId="3"/>
  </si>
  <si>
    <t>王禅寺村質地主　庄右衛門㊞、他3名</t>
    <rPh sb="0" eb="3">
      <t>オウゼンジ</t>
    </rPh>
    <rPh sb="4" eb="5">
      <t>シツ</t>
    </rPh>
    <rPh sb="5" eb="6">
      <t>チ</t>
    </rPh>
    <rPh sb="6" eb="7">
      <t>ヌシ</t>
    </rPh>
    <rPh sb="8" eb="9">
      <t>ショウ</t>
    </rPh>
    <rPh sb="9" eb="12">
      <t>ウエモン</t>
    </rPh>
    <rPh sb="16" eb="17">
      <t>メイ</t>
    </rPh>
    <phoneticPr fontId="3"/>
  </si>
  <si>
    <t>1914－0</t>
    <phoneticPr fontId="3"/>
  </si>
  <si>
    <t>議渡申証文之事</t>
    <rPh sb="0" eb="1">
      <t>ギ</t>
    </rPh>
    <rPh sb="1" eb="2">
      <t>ワタ</t>
    </rPh>
    <rPh sb="2" eb="3">
      <t>モウ</t>
    </rPh>
    <rPh sb="3" eb="5">
      <t>ショウブン</t>
    </rPh>
    <rPh sb="5" eb="7">
      <t>ノコト</t>
    </rPh>
    <phoneticPr fontId="3"/>
  </si>
  <si>
    <t>王禅寺村譲主　市平㊞、他2名</t>
    <rPh sb="0" eb="3">
      <t>オウゼンジ</t>
    </rPh>
    <rPh sb="4" eb="5">
      <t>ユズル</t>
    </rPh>
    <rPh sb="5" eb="6">
      <t>シュ</t>
    </rPh>
    <rPh sb="7" eb="8">
      <t>シ</t>
    </rPh>
    <rPh sb="8" eb="9">
      <t>ヒラ</t>
    </rPh>
    <rPh sb="13" eb="14">
      <t>メイ</t>
    </rPh>
    <phoneticPr fontId="3"/>
  </si>
  <si>
    <t>1914－1</t>
  </si>
  <si>
    <t>借用申証文之事</t>
    <rPh sb="0" eb="2">
      <t>シャクヨウ</t>
    </rPh>
    <rPh sb="2" eb="3">
      <t>モウ</t>
    </rPh>
    <rPh sb="3" eb="5">
      <t>ショウブン</t>
    </rPh>
    <rPh sb="5" eb="7">
      <t>ノコト</t>
    </rPh>
    <phoneticPr fontId="3"/>
  </si>
  <si>
    <t>王禅寺村借用主　源右衛門㊞、他1名</t>
    <rPh sb="0" eb="3">
      <t>オウゼンジ</t>
    </rPh>
    <rPh sb="4" eb="6">
      <t>シャクヨウ</t>
    </rPh>
    <rPh sb="6" eb="7">
      <t>シュ</t>
    </rPh>
    <rPh sb="8" eb="9">
      <t>ゲン</t>
    </rPh>
    <rPh sb="9" eb="10">
      <t>ミギ</t>
    </rPh>
    <rPh sb="10" eb="12">
      <t>エモン</t>
    </rPh>
    <rPh sb="16" eb="17">
      <t>メイ</t>
    </rPh>
    <phoneticPr fontId="3"/>
  </si>
  <si>
    <t>同村　文之丞殿</t>
    <rPh sb="0" eb="1">
      <t>ドウ</t>
    </rPh>
    <rPh sb="1" eb="2">
      <t>ムラ</t>
    </rPh>
    <rPh sb="3" eb="4">
      <t>ブン</t>
    </rPh>
    <rPh sb="4" eb="5">
      <t>ノ</t>
    </rPh>
    <rPh sb="5" eb="6">
      <t>ジョウ</t>
    </rPh>
    <rPh sb="6" eb="7">
      <t>トノ</t>
    </rPh>
    <phoneticPr fontId="3"/>
  </si>
  <si>
    <t>譲渡申証文之事</t>
    <rPh sb="0" eb="2">
      <t>ジョウト</t>
    </rPh>
    <rPh sb="2" eb="3">
      <t>モウ</t>
    </rPh>
    <rPh sb="3" eb="5">
      <t>ショウブン</t>
    </rPh>
    <rPh sb="5" eb="7">
      <t>ノコト</t>
    </rPh>
    <phoneticPr fontId="3"/>
  </si>
  <si>
    <t>王禅寺村譲主　茂左衛門㊞、他2名</t>
    <rPh sb="0" eb="3">
      <t>オウゼンジ</t>
    </rPh>
    <rPh sb="4" eb="5">
      <t>ユズル</t>
    </rPh>
    <rPh sb="5" eb="6">
      <t>シュ</t>
    </rPh>
    <rPh sb="7" eb="8">
      <t>シゲ</t>
    </rPh>
    <rPh sb="8" eb="9">
      <t>ヒダリ</t>
    </rPh>
    <rPh sb="9" eb="11">
      <t>エモン</t>
    </rPh>
    <rPh sb="15" eb="16">
      <t>メイ</t>
    </rPh>
    <phoneticPr fontId="3"/>
  </si>
  <si>
    <t>弥五右衛門殿</t>
    <rPh sb="0" eb="1">
      <t>ヤ</t>
    </rPh>
    <rPh sb="1" eb="2">
      <t>ゴ</t>
    </rPh>
    <rPh sb="2" eb="5">
      <t>ウエモン</t>
    </rPh>
    <rPh sb="5" eb="6">
      <t>トノ</t>
    </rPh>
    <phoneticPr fontId="3"/>
  </si>
  <si>
    <t>山替合証文之事</t>
    <rPh sb="0" eb="1">
      <t>ヤマ</t>
    </rPh>
    <rPh sb="1" eb="2">
      <t>カ</t>
    </rPh>
    <rPh sb="2" eb="3">
      <t>ア</t>
    </rPh>
    <rPh sb="3" eb="5">
      <t>ショウブン</t>
    </rPh>
    <rPh sb="5" eb="7">
      <t>ノコト</t>
    </rPh>
    <phoneticPr fontId="3"/>
  </si>
  <si>
    <t>伝右衛門殿</t>
    <rPh sb="0" eb="1">
      <t>デン</t>
    </rPh>
    <rPh sb="1" eb="4">
      <t>ウエモン</t>
    </rPh>
    <rPh sb="4" eb="5">
      <t>トノ</t>
    </rPh>
    <phoneticPr fontId="3"/>
  </si>
  <si>
    <t>替合申山証文之事</t>
    <rPh sb="0" eb="1">
      <t>カ</t>
    </rPh>
    <rPh sb="1" eb="2">
      <t>ア</t>
    </rPh>
    <rPh sb="2" eb="3">
      <t>モウ</t>
    </rPh>
    <rPh sb="3" eb="4">
      <t>ヤマ</t>
    </rPh>
    <rPh sb="4" eb="6">
      <t>ショウブン</t>
    </rPh>
    <rPh sb="6" eb="8">
      <t>ノコト</t>
    </rPh>
    <phoneticPr fontId="3"/>
  </si>
  <si>
    <t>王禅寺村替合人　伝右衛門㊞、他2名</t>
    <rPh sb="0" eb="3">
      <t>オウゼンジ</t>
    </rPh>
    <rPh sb="4" eb="5">
      <t>カ</t>
    </rPh>
    <rPh sb="5" eb="6">
      <t>ア</t>
    </rPh>
    <rPh sb="8" eb="9">
      <t>デン</t>
    </rPh>
    <rPh sb="9" eb="12">
      <t>ウエモン</t>
    </rPh>
    <rPh sb="16" eb="17">
      <t>メイ</t>
    </rPh>
    <phoneticPr fontId="3"/>
  </si>
  <si>
    <t>右村　弥五右衛門殿</t>
    <rPh sb="0" eb="1">
      <t>ミギ</t>
    </rPh>
    <rPh sb="1" eb="2">
      <t>ムラ</t>
    </rPh>
    <rPh sb="3" eb="4">
      <t>ヤ</t>
    </rPh>
    <rPh sb="4" eb="5">
      <t>ゴ</t>
    </rPh>
    <rPh sb="5" eb="8">
      <t>ウエモン</t>
    </rPh>
    <rPh sb="8" eb="9">
      <t>トノ</t>
    </rPh>
    <phoneticPr fontId="3"/>
  </si>
  <si>
    <t>王禅寺村田所譲主　市右衛門㊞、他3名</t>
    <rPh sb="0" eb="3">
      <t>オウゼンジ</t>
    </rPh>
    <rPh sb="4" eb="6">
      <t>タドコロ</t>
    </rPh>
    <rPh sb="6" eb="7">
      <t>ユズル</t>
    </rPh>
    <rPh sb="7" eb="8">
      <t>シュ</t>
    </rPh>
    <rPh sb="9" eb="10">
      <t>シ</t>
    </rPh>
    <rPh sb="10" eb="13">
      <t>ウエモン</t>
    </rPh>
    <rPh sb="17" eb="18">
      <t>メイ</t>
    </rPh>
    <phoneticPr fontId="3"/>
  </si>
  <si>
    <t>同村　弥五右衛門殿</t>
    <rPh sb="8" eb="9">
      <t>トノ</t>
    </rPh>
    <phoneticPr fontId="3"/>
  </si>
  <si>
    <t>王禅寺村当人　市郎左衛門㊞、他2名</t>
    <rPh sb="0" eb="3">
      <t>オウゼンジ</t>
    </rPh>
    <rPh sb="7" eb="8">
      <t>イチ</t>
    </rPh>
    <rPh sb="8" eb="9">
      <t>ロウ</t>
    </rPh>
    <rPh sb="9" eb="10">
      <t>ヒダリ</t>
    </rPh>
    <rPh sb="10" eb="12">
      <t>エモン</t>
    </rPh>
    <rPh sb="16" eb="17">
      <t>メイ</t>
    </rPh>
    <phoneticPr fontId="3"/>
  </si>
  <si>
    <t>1921－0</t>
    <phoneticPr fontId="3"/>
  </si>
  <si>
    <t>譲渡し申証文之事</t>
    <rPh sb="0" eb="2">
      <t>ジョウト</t>
    </rPh>
    <rPh sb="3" eb="4">
      <t>モウ</t>
    </rPh>
    <rPh sb="4" eb="6">
      <t>ショウブン</t>
    </rPh>
    <rPh sb="6" eb="8">
      <t>ノコト</t>
    </rPh>
    <phoneticPr fontId="3"/>
  </si>
  <si>
    <t>王禅寺村譲り主　伝右衛門㊞、他3名</t>
    <rPh sb="0" eb="3">
      <t>オウゼンジ</t>
    </rPh>
    <rPh sb="4" eb="5">
      <t>ユズ</t>
    </rPh>
    <rPh sb="6" eb="7">
      <t>ヌシ</t>
    </rPh>
    <rPh sb="8" eb="9">
      <t>デン</t>
    </rPh>
    <rPh sb="9" eb="12">
      <t>ウエモン</t>
    </rPh>
    <rPh sb="16" eb="17">
      <t>メイ</t>
    </rPh>
    <phoneticPr fontId="3"/>
  </si>
  <si>
    <t>1921－1</t>
  </si>
  <si>
    <t>質地証文之事</t>
    <rPh sb="0" eb="1">
      <t>シツ</t>
    </rPh>
    <rPh sb="1" eb="2">
      <t>チ</t>
    </rPh>
    <rPh sb="2" eb="4">
      <t>ショウブン</t>
    </rPh>
    <rPh sb="4" eb="6">
      <t>ノコト</t>
    </rPh>
    <phoneticPr fontId="3"/>
  </si>
  <si>
    <t>当村質地主　伝右衛門㊞、他2名</t>
    <rPh sb="0" eb="1">
      <t>トウ</t>
    </rPh>
    <rPh sb="2" eb="3">
      <t>シツ</t>
    </rPh>
    <rPh sb="3" eb="5">
      <t>ジヌシ</t>
    </rPh>
    <rPh sb="6" eb="7">
      <t>デン</t>
    </rPh>
    <rPh sb="7" eb="10">
      <t>ウエモン</t>
    </rPh>
    <rPh sb="14" eb="15">
      <t>メイ</t>
    </rPh>
    <phoneticPr fontId="3"/>
  </si>
  <si>
    <t>当村　弥五右衛門殿</t>
    <rPh sb="8" eb="9">
      <t>トノ</t>
    </rPh>
    <phoneticPr fontId="3"/>
  </si>
  <si>
    <t>1921－2</t>
  </si>
  <si>
    <t>王禅寺村山譲主　治左衛門㊞、他3名</t>
    <rPh sb="0" eb="3">
      <t>オウゼンジ</t>
    </rPh>
    <rPh sb="4" eb="5">
      <t>ヤマ</t>
    </rPh>
    <rPh sb="5" eb="6">
      <t>ユズル</t>
    </rPh>
    <rPh sb="6" eb="7">
      <t>シュ</t>
    </rPh>
    <rPh sb="8" eb="9">
      <t>チ</t>
    </rPh>
    <rPh sb="9" eb="10">
      <t>ヒダリ</t>
    </rPh>
    <rPh sb="10" eb="12">
      <t>エモン</t>
    </rPh>
    <rPh sb="16" eb="17">
      <t>メイ</t>
    </rPh>
    <phoneticPr fontId="3"/>
  </si>
  <si>
    <t>名主　弥五右衛門殿</t>
    <rPh sb="5" eb="8">
      <t>ウエモン</t>
    </rPh>
    <rPh sb="8" eb="9">
      <t>トノ</t>
    </rPh>
    <phoneticPr fontId="3"/>
  </si>
  <si>
    <t>王禅寺村地所譲主　市郎左衛門㊞、他2名</t>
    <rPh sb="0" eb="3">
      <t>オウゼンジ</t>
    </rPh>
    <rPh sb="4" eb="5">
      <t>チ</t>
    </rPh>
    <rPh sb="5" eb="6">
      <t>ショ</t>
    </rPh>
    <rPh sb="6" eb="7">
      <t>ユズル</t>
    </rPh>
    <rPh sb="7" eb="8">
      <t>シュ</t>
    </rPh>
    <rPh sb="9" eb="11">
      <t>イチロウ</t>
    </rPh>
    <rPh sb="11" eb="12">
      <t>サ</t>
    </rPh>
    <rPh sb="12" eb="14">
      <t>エモン</t>
    </rPh>
    <rPh sb="18" eb="19">
      <t>メイ</t>
    </rPh>
    <phoneticPr fontId="3"/>
  </si>
  <si>
    <t>譲渡シ申証文之事</t>
    <rPh sb="0" eb="2">
      <t>ジョウト</t>
    </rPh>
    <rPh sb="3" eb="4">
      <t>モウ</t>
    </rPh>
    <rPh sb="4" eb="6">
      <t>ショウブン</t>
    </rPh>
    <rPh sb="6" eb="8">
      <t>ノコト</t>
    </rPh>
    <phoneticPr fontId="3"/>
  </si>
  <si>
    <t>王禅寺村譲主　市郎左衛門㊞、他2名</t>
    <rPh sb="0" eb="3">
      <t>オウゼンジ</t>
    </rPh>
    <rPh sb="4" eb="5">
      <t>ユズル</t>
    </rPh>
    <rPh sb="5" eb="6">
      <t>シュ</t>
    </rPh>
    <rPh sb="7" eb="9">
      <t>イチロウ</t>
    </rPh>
    <rPh sb="9" eb="10">
      <t>サ</t>
    </rPh>
    <rPh sb="10" eb="12">
      <t>エモン</t>
    </rPh>
    <rPh sb="16" eb="17">
      <t>メイ</t>
    </rPh>
    <phoneticPr fontId="3"/>
  </si>
  <si>
    <t>王禅寺村右譲主　三右衛門㊞、他3名</t>
    <rPh sb="0" eb="3">
      <t>オウゼンジ</t>
    </rPh>
    <rPh sb="4" eb="5">
      <t>ミギ</t>
    </rPh>
    <rPh sb="5" eb="6">
      <t>ユズル</t>
    </rPh>
    <rPh sb="6" eb="7">
      <t>シュ</t>
    </rPh>
    <rPh sb="8" eb="9">
      <t>３</t>
    </rPh>
    <rPh sb="9" eb="12">
      <t>ウエモン</t>
    </rPh>
    <rPh sb="16" eb="17">
      <t>メイ</t>
    </rPh>
    <phoneticPr fontId="3"/>
  </si>
  <si>
    <t>譲渡申田畑証文之事</t>
    <rPh sb="0" eb="2">
      <t>ジョウト</t>
    </rPh>
    <rPh sb="2" eb="3">
      <t>モウ</t>
    </rPh>
    <rPh sb="3" eb="5">
      <t>タハタ</t>
    </rPh>
    <rPh sb="5" eb="7">
      <t>ショウブン</t>
    </rPh>
    <rPh sb="7" eb="9">
      <t>ノコト</t>
    </rPh>
    <phoneticPr fontId="3"/>
  </si>
  <si>
    <t>王禅寺村譲主　九右衛門㊞、他2名</t>
    <rPh sb="0" eb="3">
      <t>オウゼンジ</t>
    </rPh>
    <rPh sb="4" eb="5">
      <t>ユズル</t>
    </rPh>
    <rPh sb="5" eb="6">
      <t>シュ</t>
    </rPh>
    <rPh sb="7" eb="8">
      <t>キュウ</t>
    </rPh>
    <rPh sb="8" eb="11">
      <t>ウエモン</t>
    </rPh>
    <rPh sb="15" eb="16">
      <t>メイ</t>
    </rPh>
    <phoneticPr fontId="3"/>
  </si>
  <si>
    <t>小作請負証文</t>
    <rPh sb="0" eb="2">
      <t>コサク</t>
    </rPh>
    <rPh sb="2" eb="4">
      <t>ウケオイ</t>
    </rPh>
    <rPh sb="4" eb="6">
      <t>ショウブン</t>
    </rPh>
    <phoneticPr fontId="3"/>
  </si>
  <si>
    <t>王禅寺村小作請負人　九右衛門㊞、他2名</t>
    <rPh sb="0" eb="3">
      <t>オウゼンジ</t>
    </rPh>
    <rPh sb="4" eb="6">
      <t>コサク</t>
    </rPh>
    <rPh sb="6" eb="8">
      <t>ウケオイ</t>
    </rPh>
    <rPh sb="10" eb="11">
      <t>キュウ</t>
    </rPh>
    <rPh sb="11" eb="14">
      <t>ウエモン</t>
    </rPh>
    <rPh sb="18" eb="19">
      <t>メイ</t>
    </rPh>
    <phoneticPr fontId="3"/>
  </si>
  <si>
    <t>覚（田畑譲渡証文）</t>
    <rPh sb="0" eb="1">
      <t>オボ</t>
    </rPh>
    <rPh sb="2" eb="4">
      <t>タハタ</t>
    </rPh>
    <rPh sb="4" eb="6">
      <t>ジョウト</t>
    </rPh>
    <rPh sb="6" eb="8">
      <t>ショウブン</t>
    </rPh>
    <phoneticPr fontId="3"/>
  </si>
  <si>
    <t>王禅寺村譲主　五郎左衛門㊞、他3名</t>
    <rPh sb="0" eb="3">
      <t>オウゼンジ</t>
    </rPh>
    <rPh sb="4" eb="5">
      <t>ユズル</t>
    </rPh>
    <rPh sb="5" eb="6">
      <t>シュ</t>
    </rPh>
    <rPh sb="7" eb="9">
      <t>ゴロウ</t>
    </rPh>
    <rPh sb="9" eb="10">
      <t>ヒダリ</t>
    </rPh>
    <rPh sb="10" eb="12">
      <t>エモン</t>
    </rPh>
    <rPh sb="16" eb="17">
      <t>メイ</t>
    </rPh>
    <phoneticPr fontId="3"/>
  </si>
  <si>
    <t>谷ノ譲主　茂左衛門</t>
    <rPh sb="0" eb="1">
      <t>タニ</t>
    </rPh>
    <rPh sb="2" eb="3">
      <t>ユズル</t>
    </rPh>
    <rPh sb="3" eb="4">
      <t>シュ</t>
    </rPh>
    <rPh sb="5" eb="6">
      <t>シゲル</t>
    </rPh>
    <rPh sb="6" eb="7">
      <t>ヒダリ</t>
    </rPh>
    <rPh sb="7" eb="9">
      <t>エモン</t>
    </rPh>
    <phoneticPr fontId="3"/>
  </si>
  <si>
    <t>1929－0</t>
    <phoneticPr fontId="3"/>
  </si>
  <si>
    <t>王禅寺村喜兵衛跡支配人譲り主　茂左衛門㊞、他3名</t>
    <rPh sb="0" eb="3">
      <t>オウゼンジ</t>
    </rPh>
    <rPh sb="4" eb="7">
      <t>キヘイ</t>
    </rPh>
    <rPh sb="7" eb="8">
      <t>アト</t>
    </rPh>
    <rPh sb="8" eb="10">
      <t>シハイ</t>
    </rPh>
    <rPh sb="11" eb="12">
      <t>ユズ</t>
    </rPh>
    <rPh sb="13" eb="14">
      <t>ヌシ</t>
    </rPh>
    <rPh sb="15" eb="16">
      <t>シゲ</t>
    </rPh>
    <rPh sb="16" eb="17">
      <t>ヒダリ</t>
    </rPh>
    <rPh sb="17" eb="19">
      <t>エモン</t>
    </rPh>
    <rPh sb="23" eb="24">
      <t>メイ</t>
    </rPh>
    <phoneticPr fontId="3"/>
  </si>
  <si>
    <t>1929－1</t>
  </si>
  <si>
    <t>(1850)</t>
    <phoneticPr fontId="3"/>
  </si>
  <si>
    <t>村入り口　佐五兵衛</t>
    <rPh sb="1" eb="2">
      <t>イ</t>
    </rPh>
    <rPh sb="3" eb="4">
      <t>グチ</t>
    </rPh>
    <rPh sb="5" eb="6">
      <t>サ</t>
    </rPh>
    <rPh sb="6" eb="7">
      <t>ゴ</t>
    </rPh>
    <rPh sb="7" eb="9">
      <t>ベイ</t>
    </rPh>
    <phoneticPr fontId="3"/>
  </si>
  <si>
    <t>1930－0</t>
    <phoneticPr fontId="3"/>
  </si>
  <si>
    <t>王禅寺村譲り主　佐五兵衛㊞、他3名</t>
    <rPh sb="0" eb="3">
      <t>オウゼンジ</t>
    </rPh>
    <rPh sb="4" eb="5">
      <t>ユズ</t>
    </rPh>
    <rPh sb="6" eb="7">
      <t>ヌシ</t>
    </rPh>
    <rPh sb="8" eb="9">
      <t>サ</t>
    </rPh>
    <rPh sb="9" eb="10">
      <t>ゴ</t>
    </rPh>
    <rPh sb="10" eb="12">
      <t>ベイ</t>
    </rPh>
    <rPh sb="16" eb="17">
      <t>メイ</t>
    </rPh>
    <phoneticPr fontId="3"/>
  </si>
  <si>
    <t>1930－1</t>
  </si>
  <si>
    <t>正</t>
    <rPh sb="0" eb="1">
      <t>マサ</t>
    </rPh>
    <phoneticPr fontId="3"/>
  </si>
  <si>
    <t>替合申一礼之事</t>
    <rPh sb="0" eb="1">
      <t>カ</t>
    </rPh>
    <rPh sb="1" eb="2">
      <t>ア</t>
    </rPh>
    <rPh sb="2" eb="3">
      <t>モウ</t>
    </rPh>
    <rPh sb="3" eb="5">
      <t>イチレイ</t>
    </rPh>
    <rPh sb="5" eb="6">
      <t>ノ</t>
    </rPh>
    <rPh sb="6" eb="7">
      <t>コト</t>
    </rPh>
    <phoneticPr fontId="3"/>
  </si>
  <si>
    <t>王禅寺村譲主　市右衛門㊞、他3名</t>
    <rPh sb="0" eb="3">
      <t>オウゼンジ</t>
    </rPh>
    <rPh sb="4" eb="6">
      <t>ジョウシュ</t>
    </rPh>
    <rPh sb="7" eb="8">
      <t>シ</t>
    </rPh>
    <rPh sb="8" eb="11">
      <t>ウエモン</t>
    </rPh>
    <rPh sb="15" eb="16">
      <t>メイ</t>
    </rPh>
    <phoneticPr fontId="3"/>
  </si>
  <si>
    <t>(嘉永4)</t>
    <rPh sb="1" eb="3">
      <t>カエイ</t>
    </rPh>
    <phoneticPr fontId="3"/>
  </si>
  <si>
    <t>(1851)</t>
    <phoneticPr fontId="3"/>
  </si>
  <si>
    <t>1932－0</t>
    <phoneticPr fontId="3"/>
  </si>
  <si>
    <t>譲渡シ申田地証文之事</t>
    <rPh sb="0" eb="2">
      <t>ジョウト</t>
    </rPh>
    <rPh sb="3" eb="4">
      <t>モウ</t>
    </rPh>
    <rPh sb="4" eb="6">
      <t>デンチ</t>
    </rPh>
    <rPh sb="6" eb="8">
      <t>ショウブン</t>
    </rPh>
    <rPh sb="8" eb="10">
      <t>ノコト</t>
    </rPh>
    <phoneticPr fontId="3"/>
  </si>
  <si>
    <t>王禅寺村譲主　庄左衛門㊞、他2名</t>
    <rPh sb="0" eb="3">
      <t>オウゼンジ</t>
    </rPh>
    <rPh sb="4" eb="6">
      <t>ジョウシュ</t>
    </rPh>
    <rPh sb="7" eb="8">
      <t>ショウ</t>
    </rPh>
    <rPh sb="8" eb="9">
      <t>ヒダリ</t>
    </rPh>
    <rPh sb="9" eb="11">
      <t>エモン</t>
    </rPh>
    <rPh sb="15" eb="16">
      <t>メイ</t>
    </rPh>
    <phoneticPr fontId="3"/>
  </si>
  <si>
    <t>1932－1</t>
  </si>
  <si>
    <t>譲渡シ申畑地証文之事</t>
    <rPh sb="0" eb="2">
      <t>ジョウト</t>
    </rPh>
    <rPh sb="3" eb="4">
      <t>モウ</t>
    </rPh>
    <rPh sb="4" eb="6">
      <t>ハタチ</t>
    </rPh>
    <rPh sb="6" eb="8">
      <t>ショウブン</t>
    </rPh>
    <rPh sb="8" eb="10">
      <t>ノコト</t>
    </rPh>
    <phoneticPr fontId="3"/>
  </si>
  <si>
    <t>王禅寺村譲主　庄右衛門㊞、他4名</t>
    <rPh sb="0" eb="3">
      <t>オウゼンジ</t>
    </rPh>
    <rPh sb="4" eb="6">
      <t>ジョウシュ</t>
    </rPh>
    <rPh sb="7" eb="8">
      <t>ショウ</t>
    </rPh>
    <rPh sb="8" eb="9">
      <t>ミギ</t>
    </rPh>
    <rPh sb="9" eb="11">
      <t>エモン</t>
    </rPh>
    <rPh sb="15" eb="16">
      <t>メイ</t>
    </rPh>
    <phoneticPr fontId="3"/>
  </si>
  <si>
    <t>同村　文之丞殿</t>
    <rPh sb="6" eb="7">
      <t>トノ</t>
    </rPh>
    <phoneticPr fontId="3"/>
  </si>
  <si>
    <t>1932－2</t>
  </si>
  <si>
    <t>為取替申一札之事（地替証文）</t>
    <rPh sb="0" eb="1">
      <t>タメ</t>
    </rPh>
    <rPh sb="1" eb="3">
      <t>トリカ</t>
    </rPh>
    <rPh sb="3" eb="4">
      <t>モウ</t>
    </rPh>
    <rPh sb="4" eb="5">
      <t>イチ</t>
    </rPh>
    <rPh sb="5" eb="6">
      <t>サツ</t>
    </rPh>
    <rPh sb="6" eb="8">
      <t>ノコト</t>
    </rPh>
    <rPh sb="9" eb="10">
      <t>チ</t>
    </rPh>
    <rPh sb="10" eb="11">
      <t>テイ</t>
    </rPh>
    <rPh sb="11" eb="13">
      <t>ショウブン</t>
    </rPh>
    <phoneticPr fontId="3"/>
  </si>
  <si>
    <t>王禅寺村地主　安右衛門㊞、他1名</t>
    <rPh sb="0" eb="3">
      <t>オウゼンジ</t>
    </rPh>
    <rPh sb="4" eb="6">
      <t>ジヌシ</t>
    </rPh>
    <rPh sb="7" eb="8">
      <t>アン</t>
    </rPh>
    <rPh sb="8" eb="11">
      <t>ウエモン</t>
    </rPh>
    <rPh sb="15" eb="16">
      <t>メイ</t>
    </rPh>
    <phoneticPr fontId="3"/>
  </si>
  <si>
    <t>前田地主惣代　文之丞殿</t>
    <rPh sb="0" eb="2">
      <t>マエダ</t>
    </rPh>
    <rPh sb="2" eb="4">
      <t>ジヌシ</t>
    </rPh>
    <rPh sb="4" eb="5">
      <t>ソウ</t>
    </rPh>
    <rPh sb="5" eb="6">
      <t>ダイ</t>
    </rPh>
    <rPh sb="7" eb="8">
      <t>ブン</t>
    </rPh>
    <rPh sb="8" eb="9">
      <t>ノ</t>
    </rPh>
    <rPh sb="9" eb="10">
      <t>ジョウ</t>
    </rPh>
    <rPh sb="10" eb="11">
      <t>トノ</t>
    </rPh>
    <phoneticPr fontId="3"/>
  </si>
  <si>
    <t>1934－0</t>
    <phoneticPr fontId="3"/>
  </si>
  <si>
    <t>王禅寺村譲主　治左衛門㊞、他2名</t>
    <rPh sb="0" eb="3">
      <t>オウゼンジ</t>
    </rPh>
    <rPh sb="4" eb="6">
      <t>ジョウシュ</t>
    </rPh>
    <rPh sb="7" eb="8">
      <t>チ</t>
    </rPh>
    <rPh sb="8" eb="11">
      <t>ザエモン</t>
    </rPh>
    <rPh sb="15" eb="16">
      <t>メイ</t>
    </rPh>
    <phoneticPr fontId="3"/>
  </si>
  <si>
    <t>1934－1</t>
  </si>
  <si>
    <t>1935－0</t>
    <phoneticPr fontId="3"/>
  </si>
  <si>
    <t>王禅寺村譲主　金兵衛㊞、他2名</t>
    <rPh sb="0" eb="3">
      <t>オウゼンジ</t>
    </rPh>
    <rPh sb="4" eb="6">
      <t>ジョウシュ</t>
    </rPh>
    <rPh sb="7" eb="8">
      <t>キン</t>
    </rPh>
    <rPh sb="8" eb="10">
      <t>ベイ</t>
    </rPh>
    <rPh sb="14" eb="15">
      <t>メイ</t>
    </rPh>
    <phoneticPr fontId="3"/>
  </si>
  <si>
    <t>1935－1</t>
  </si>
  <si>
    <t>1936－0</t>
    <phoneticPr fontId="3"/>
  </si>
  <si>
    <t>地所替合証文之事</t>
    <rPh sb="0" eb="1">
      <t>チ</t>
    </rPh>
    <rPh sb="1" eb="2">
      <t>ショ</t>
    </rPh>
    <rPh sb="2" eb="3">
      <t>カ</t>
    </rPh>
    <rPh sb="3" eb="4">
      <t>ア</t>
    </rPh>
    <rPh sb="4" eb="6">
      <t>ショウブン</t>
    </rPh>
    <rPh sb="6" eb="8">
      <t>ノコト</t>
    </rPh>
    <phoneticPr fontId="3"/>
  </si>
  <si>
    <t>王禅寺村当人　源六㊞、他2名</t>
    <rPh sb="0" eb="3">
      <t>オウゼンジ</t>
    </rPh>
    <rPh sb="7" eb="8">
      <t>ゲン</t>
    </rPh>
    <rPh sb="8" eb="9">
      <t>ロク</t>
    </rPh>
    <rPh sb="13" eb="14">
      <t>メイ</t>
    </rPh>
    <phoneticPr fontId="3"/>
  </si>
  <si>
    <t>1936－1</t>
  </si>
  <si>
    <t>1937－0</t>
    <phoneticPr fontId="3"/>
  </si>
  <si>
    <t>譲渡申手形之事</t>
    <rPh sb="0" eb="2">
      <t>ジョウト</t>
    </rPh>
    <rPh sb="2" eb="3">
      <t>モウ</t>
    </rPh>
    <rPh sb="3" eb="5">
      <t>テガタ</t>
    </rPh>
    <rPh sb="5" eb="7">
      <t>ノコト</t>
    </rPh>
    <phoneticPr fontId="3"/>
  </si>
  <si>
    <t>王禅寺村当人　甚兵衛㊞、他2名</t>
    <rPh sb="0" eb="3">
      <t>オウゼンジ</t>
    </rPh>
    <rPh sb="7" eb="8">
      <t>ジン</t>
    </rPh>
    <rPh sb="8" eb="10">
      <t>ヘイ</t>
    </rPh>
    <rPh sb="14" eb="15">
      <t>メイ</t>
    </rPh>
    <phoneticPr fontId="3"/>
  </si>
  <si>
    <t>1937－1</t>
  </si>
  <si>
    <t>1938－0</t>
    <phoneticPr fontId="3"/>
  </si>
  <si>
    <t>入置申一札之事（田地譲渡証文）</t>
    <rPh sb="0" eb="1">
      <t>イ</t>
    </rPh>
    <rPh sb="1" eb="2">
      <t>オ</t>
    </rPh>
    <rPh sb="2" eb="3">
      <t>モウ</t>
    </rPh>
    <rPh sb="3" eb="4">
      <t>イチ</t>
    </rPh>
    <rPh sb="4" eb="5">
      <t>サツ</t>
    </rPh>
    <rPh sb="5" eb="6">
      <t>ノ</t>
    </rPh>
    <rPh sb="6" eb="7">
      <t>コト</t>
    </rPh>
    <rPh sb="8" eb="9">
      <t>タ</t>
    </rPh>
    <rPh sb="9" eb="10">
      <t>チ</t>
    </rPh>
    <rPh sb="10" eb="12">
      <t>ジョウト</t>
    </rPh>
    <rPh sb="12" eb="14">
      <t>ショウブン</t>
    </rPh>
    <phoneticPr fontId="3"/>
  </si>
  <si>
    <t>王禅寺村真福寺谷小作受負人　四郎兵衛㊞、他2名</t>
    <rPh sb="0" eb="3">
      <t>オウゼンジ</t>
    </rPh>
    <rPh sb="4" eb="5">
      <t>シン</t>
    </rPh>
    <rPh sb="5" eb="6">
      <t>フク</t>
    </rPh>
    <rPh sb="6" eb="7">
      <t>ジ</t>
    </rPh>
    <rPh sb="7" eb="8">
      <t>タニ</t>
    </rPh>
    <rPh sb="8" eb="10">
      <t>コサク</t>
    </rPh>
    <rPh sb="10" eb="11">
      <t>ウケ</t>
    </rPh>
    <rPh sb="11" eb="12">
      <t>オ</t>
    </rPh>
    <rPh sb="14" eb="16">
      <t>シロウ</t>
    </rPh>
    <rPh sb="16" eb="18">
      <t>ベイ</t>
    </rPh>
    <rPh sb="22" eb="23">
      <t>メイ</t>
    </rPh>
    <phoneticPr fontId="3"/>
  </si>
  <si>
    <t>1938－1</t>
  </si>
  <si>
    <t>譲渡シ申手形之事</t>
    <rPh sb="0" eb="2">
      <t>ジョウト</t>
    </rPh>
    <rPh sb="3" eb="4">
      <t>モウ</t>
    </rPh>
    <rPh sb="4" eb="6">
      <t>テガタ</t>
    </rPh>
    <rPh sb="6" eb="8">
      <t>ノコト</t>
    </rPh>
    <phoneticPr fontId="3"/>
  </si>
  <si>
    <t>王禅寺村譲主　四郎兵衛㊞、他2名</t>
    <rPh sb="0" eb="3">
      <t>オウゼンジ</t>
    </rPh>
    <rPh sb="4" eb="6">
      <t>ジョウシュ</t>
    </rPh>
    <rPh sb="7" eb="9">
      <t>シロウ</t>
    </rPh>
    <rPh sb="9" eb="11">
      <t>ベイ</t>
    </rPh>
    <rPh sb="15" eb="16">
      <t>メイ</t>
    </rPh>
    <phoneticPr fontId="3"/>
  </si>
  <si>
    <t>(嘉永6)</t>
    <rPh sb="1" eb="3">
      <t>カエイ</t>
    </rPh>
    <phoneticPr fontId="3"/>
  </si>
  <si>
    <t>（金5両借用願いにつき書状）</t>
    <rPh sb="1" eb="2">
      <t>キン</t>
    </rPh>
    <rPh sb="3" eb="4">
      <t>リョウ</t>
    </rPh>
    <rPh sb="4" eb="6">
      <t>シャクヨウ</t>
    </rPh>
    <rPh sb="6" eb="7">
      <t>ネガ</t>
    </rPh>
    <rPh sb="11" eb="13">
      <t>ショジョウ</t>
    </rPh>
    <phoneticPr fontId="3"/>
  </si>
  <si>
    <t>中鉄村　村田彦右衛門</t>
    <rPh sb="0" eb="1">
      <t>ナカ</t>
    </rPh>
    <rPh sb="1" eb="2">
      <t>テツ</t>
    </rPh>
    <rPh sb="6" eb="7">
      <t>ヒコ</t>
    </rPh>
    <rPh sb="7" eb="10">
      <t>ウエモン</t>
    </rPh>
    <phoneticPr fontId="3"/>
  </si>
  <si>
    <t>王禅寺村　長谷川文之丞殿</t>
    <rPh sb="8" eb="9">
      <t>ブン</t>
    </rPh>
    <rPh sb="9" eb="10">
      <t>ノ</t>
    </rPh>
    <rPh sb="10" eb="11">
      <t>ジョウ</t>
    </rPh>
    <rPh sb="11" eb="12">
      <t>トノ</t>
    </rPh>
    <phoneticPr fontId="3"/>
  </si>
  <si>
    <t>相渡シ申質地証文之事</t>
    <rPh sb="0" eb="1">
      <t>アイ</t>
    </rPh>
    <rPh sb="1" eb="2">
      <t>ワタ</t>
    </rPh>
    <rPh sb="3" eb="4">
      <t>モウ</t>
    </rPh>
    <rPh sb="4" eb="5">
      <t>シツ</t>
    </rPh>
    <rPh sb="5" eb="6">
      <t>チ</t>
    </rPh>
    <rPh sb="6" eb="8">
      <t>ショウブン</t>
    </rPh>
    <rPh sb="8" eb="9">
      <t>ノ</t>
    </rPh>
    <rPh sb="9" eb="10">
      <t>コト</t>
    </rPh>
    <phoneticPr fontId="3"/>
  </si>
  <si>
    <t>中鉄村質地主　孫治郎㊞、他4名</t>
    <rPh sb="0" eb="1">
      <t>ナカ</t>
    </rPh>
    <rPh sb="1" eb="2">
      <t>テツ</t>
    </rPh>
    <rPh sb="3" eb="4">
      <t>シツ</t>
    </rPh>
    <rPh sb="4" eb="5">
      <t>チ</t>
    </rPh>
    <rPh sb="5" eb="6">
      <t>ヌシ</t>
    </rPh>
    <rPh sb="7" eb="8">
      <t>マゴ</t>
    </rPh>
    <rPh sb="8" eb="10">
      <t>ジロウ</t>
    </rPh>
    <rPh sb="14" eb="15">
      <t>メイ</t>
    </rPh>
    <phoneticPr fontId="3"/>
  </si>
  <si>
    <t>王禅寺村　文之丞殿</t>
    <rPh sb="6" eb="7">
      <t>ノ</t>
    </rPh>
    <rPh sb="7" eb="8">
      <t>ジョウ</t>
    </rPh>
    <rPh sb="8" eb="9">
      <t>トノ</t>
    </rPh>
    <phoneticPr fontId="3"/>
  </si>
  <si>
    <t>1942－0</t>
    <phoneticPr fontId="3"/>
  </si>
  <si>
    <t>中鉄村質流地渡主　孫次郎㊞、他4名</t>
    <rPh sb="0" eb="1">
      <t>ナカ</t>
    </rPh>
    <rPh sb="1" eb="2">
      <t>テツ</t>
    </rPh>
    <rPh sb="3" eb="4">
      <t>シツ</t>
    </rPh>
    <rPh sb="4" eb="5">
      <t>ナガ</t>
    </rPh>
    <rPh sb="5" eb="6">
      <t>チ</t>
    </rPh>
    <rPh sb="6" eb="7">
      <t>ワタ</t>
    </rPh>
    <rPh sb="7" eb="8">
      <t>ヌシ</t>
    </rPh>
    <rPh sb="9" eb="10">
      <t>マゴ</t>
    </rPh>
    <rPh sb="10" eb="12">
      <t>ジロウ</t>
    </rPh>
    <rPh sb="16" eb="17">
      <t>メイ</t>
    </rPh>
    <phoneticPr fontId="3"/>
  </si>
  <si>
    <t>1942－1</t>
  </si>
  <si>
    <t>(1854)</t>
    <phoneticPr fontId="3"/>
  </si>
  <si>
    <t>1943－0</t>
    <phoneticPr fontId="3"/>
  </si>
  <si>
    <t>王禅寺村譲り主　才兵衛㊞、他3名</t>
    <rPh sb="0" eb="3">
      <t>オウゼンジ</t>
    </rPh>
    <rPh sb="4" eb="5">
      <t>ユズ</t>
    </rPh>
    <rPh sb="6" eb="7">
      <t>ヌシ</t>
    </rPh>
    <rPh sb="8" eb="9">
      <t>サイ</t>
    </rPh>
    <rPh sb="9" eb="11">
      <t>ベイ</t>
    </rPh>
    <rPh sb="15" eb="16">
      <t>メイ</t>
    </rPh>
    <phoneticPr fontId="3"/>
  </si>
  <si>
    <t>1943－1</t>
  </si>
  <si>
    <t>王禅寺村譲り主　源右衛門㊞、他3名</t>
    <rPh sb="0" eb="3">
      <t>オウゼンジ</t>
    </rPh>
    <rPh sb="4" eb="5">
      <t>ユズ</t>
    </rPh>
    <rPh sb="6" eb="7">
      <t>ヌシ</t>
    </rPh>
    <rPh sb="8" eb="9">
      <t>ゲン</t>
    </rPh>
    <rPh sb="9" eb="12">
      <t>ウエモン</t>
    </rPh>
    <rPh sb="16" eb="17">
      <t>メイ</t>
    </rPh>
    <phoneticPr fontId="3"/>
  </si>
  <si>
    <t>1943－2</t>
  </si>
  <si>
    <t>1944－0</t>
    <phoneticPr fontId="3"/>
  </si>
  <si>
    <t>借用申金子証文之事</t>
    <rPh sb="0" eb="2">
      <t>シャクヨウ</t>
    </rPh>
    <rPh sb="2" eb="3">
      <t>モウ</t>
    </rPh>
    <rPh sb="3" eb="5">
      <t>カネコ</t>
    </rPh>
    <rPh sb="5" eb="7">
      <t>ショウブン</t>
    </rPh>
    <rPh sb="7" eb="9">
      <t>ノコト</t>
    </rPh>
    <phoneticPr fontId="3"/>
  </si>
  <si>
    <t>下麻生村借用人　儀右衛門㊞、他2名</t>
    <rPh sb="0" eb="3">
      <t>シモアソウ</t>
    </rPh>
    <rPh sb="4" eb="6">
      <t>シャクヨウ</t>
    </rPh>
    <rPh sb="8" eb="9">
      <t>ギ</t>
    </rPh>
    <rPh sb="9" eb="10">
      <t>ミギ</t>
    </rPh>
    <rPh sb="10" eb="12">
      <t>エモン</t>
    </rPh>
    <rPh sb="16" eb="17">
      <t>メイ</t>
    </rPh>
    <phoneticPr fontId="3"/>
  </si>
  <si>
    <t>1944－1</t>
  </si>
  <si>
    <t>王禅寺村譲主　新右衛門㊞、他2名</t>
    <rPh sb="0" eb="3">
      <t>オウゼンジ</t>
    </rPh>
    <rPh sb="4" eb="6">
      <t>ジョウシュ</t>
    </rPh>
    <rPh sb="7" eb="8">
      <t>シン</t>
    </rPh>
    <rPh sb="8" eb="11">
      <t>ウエモン</t>
    </rPh>
    <rPh sb="15" eb="16">
      <t>メイ</t>
    </rPh>
    <phoneticPr fontId="3"/>
  </si>
  <si>
    <t>1944－2</t>
  </si>
  <si>
    <t>1945－0</t>
    <phoneticPr fontId="3"/>
  </si>
  <si>
    <t>替合申山畑証文之事</t>
    <rPh sb="0" eb="1">
      <t>カ</t>
    </rPh>
    <rPh sb="1" eb="2">
      <t>ア</t>
    </rPh>
    <rPh sb="2" eb="3">
      <t>モウ</t>
    </rPh>
    <rPh sb="3" eb="4">
      <t>ヤマ</t>
    </rPh>
    <rPh sb="4" eb="5">
      <t>ハタケ</t>
    </rPh>
    <rPh sb="5" eb="7">
      <t>ショウブン</t>
    </rPh>
    <rPh sb="7" eb="9">
      <t>ノコト</t>
    </rPh>
    <phoneticPr fontId="3"/>
  </si>
  <si>
    <t>王禅寺村譲り主等持院㊞、他2名</t>
    <rPh sb="0" eb="3">
      <t>オウゼンジ</t>
    </rPh>
    <rPh sb="4" eb="5">
      <t>ユズ</t>
    </rPh>
    <rPh sb="6" eb="7">
      <t>ヌシ</t>
    </rPh>
    <rPh sb="7" eb="8">
      <t>トウ</t>
    </rPh>
    <rPh sb="8" eb="9">
      <t>モ</t>
    </rPh>
    <rPh sb="9" eb="10">
      <t>イン</t>
    </rPh>
    <rPh sb="14" eb="15">
      <t>メイ</t>
    </rPh>
    <phoneticPr fontId="3"/>
  </si>
  <si>
    <t>1945－1</t>
  </si>
  <si>
    <t>上鉄村質流地主　惣右衛門㊞、他3名</t>
    <rPh sb="0" eb="1">
      <t>ウエ</t>
    </rPh>
    <rPh sb="1" eb="2">
      <t>テツ</t>
    </rPh>
    <rPh sb="3" eb="4">
      <t>シツ</t>
    </rPh>
    <rPh sb="4" eb="5">
      <t>ナガ</t>
    </rPh>
    <rPh sb="5" eb="7">
      <t>ジヌシ</t>
    </rPh>
    <rPh sb="8" eb="9">
      <t>ソウ</t>
    </rPh>
    <rPh sb="9" eb="12">
      <t>ウエモン</t>
    </rPh>
    <rPh sb="16" eb="17">
      <t>メイ</t>
    </rPh>
    <phoneticPr fontId="3"/>
  </si>
  <si>
    <t>上鉄村小作請負人　九左衛門㊞、他2名</t>
    <rPh sb="0" eb="1">
      <t>ウエ</t>
    </rPh>
    <rPh sb="1" eb="2">
      <t>テツ</t>
    </rPh>
    <rPh sb="3" eb="5">
      <t>コサク</t>
    </rPh>
    <rPh sb="5" eb="7">
      <t>ウケオ</t>
    </rPh>
    <rPh sb="9" eb="10">
      <t>キュウ</t>
    </rPh>
    <rPh sb="10" eb="13">
      <t>ザエモン</t>
    </rPh>
    <rPh sb="17" eb="18">
      <t>メイ</t>
    </rPh>
    <phoneticPr fontId="3"/>
  </si>
  <si>
    <t>相渡申質流地証文之事</t>
    <rPh sb="0" eb="1">
      <t>アイ</t>
    </rPh>
    <rPh sb="1" eb="2">
      <t>ワタ</t>
    </rPh>
    <rPh sb="2" eb="3">
      <t>モウ</t>
    </rPh>
    <rPh sb="3" eb="4">
      <t>シツ</t>
    </rPh>
    <rPh sb="4" eb="5">
      <t>ナガ</t>
    </rPh>
    <rPh sb="5" eb="6">
      <t>チ</t>
    </rPh>
    <rPh sb="6" eb="8">
      <t>ショウブン</t>
    </rPh>
    <rPh sb="8" eb="10">
      <t>ノコト</t>
    </rPh>
    <phoneticPr fontId="3"/>
  </si>
  <si>
    <t>下鉄村流地主　治郎右衛門㊞、他3名</t>
    <rPh sb="0" eb="1">
      <t>シタ</t>
    </rPh>
    <rPh sb="1" eb="2">
      <t>テツ</t>
    </rPh>
    <rPh sb="3" eb="4">
      <t>ナガ</t>
    </rPh>
    <rPh sb="4" eb="6">
      <t>ジヌシ</t>
    </rPh>
    <rPh sb="7" eb="9">
      <t>ジロウ</t>
    </rPh>
    <rPh sb="9" eb="12">
      <t>ウエモン</t>
    </rPh>
    <rPh sb="16" eb="17">
      <t>メイ</t>
    </rPh>
    <phoneticPr fontId="3"/>
  </si>
  <si>
    <t>上鉄村質主　作次郎㊞、他3名</t>
    <rPh sb="0" eb="1">
      <t>ウエ</t>
    </rPh>
    <rPh sb="1" eb="2">
      <t>テツ</t>
    </rPh>
    <rPh sb="3" eb="4">
      <t>シツ</t>
    </rPh>
    <rPh sb="4" eb="5">
      <t>シュ</t>
    </rPh>
    <rPh sb="6" eb="9">
      <t>サクジロウ</t>
    </rPh>
    <rPh sb="13" eb="14">
      <t>メイ</t>
    </rPh>
    <phoneticPr fontId="3"/>
  </si>
  <si>
    <t>上鉄村流地渡主　音五郎㊞、他4名</t>
    <rPh sb="0" eb="1">
      <t>ウエ</t>
    </rPh>
    <rPh sb="1" eb="2">
      <t>テツ</t>
    </rPh>
    <rPh sb="3" eb="4">
      <t>ナガ</t>
    </rPh>
    <rPh sb="4" eb="5">
      <t>チ</t>
    </rPh>
    <rPh sb="5" eb="6">
      <t>ワタ</t>
    </rPh>
    <rPh sb="6" eb="7">
      <t>シュ</t>
    </rPh>
    <rPh sb="8" eb="9">
      <t>オト</t>
    </rPh>
    <rPh sb="9" eb="11">
      <t>ゴロウ</t>
    </rPh>
    <rPh sb="15" eb="16">
      <t>メイ</t>
    </rPh>
    <phoneticPr fontId="3"/>
  </si>
  <si>
    <t>相定申小作之事</t>
    <rPh sb="0" eb="1">
      <t>アイ</t>
    </rPh>
    <rPh sb="1" eb="2">
      <t>テイ</t>
    </rPh>
    <rPh sb="2" eb="3">
      <t>モウ</t>
    </rPh>
    <rPh sb="3" eb="5">
      <t>コサク</t>
    </rPh>
    <rPh sb="5" eb="7">
      <t>ノコト</t>
    </rPh>
    <phoneticPr fontId="3"/>
  </si>
  <si>
    <t>早野村小作人　庄蔵㊞</t>
    <rPh sb="0" eb="1">
      <t>ハヤ</t>
    </rPh>
    <rPh sb="1" eb="2">
      <t>ノ</t>
    </rPh>
    <rPh sb="3" eb="5">
      <t>コサク</t>
    </rPh>
    <rPh sb="7" eb="9">
      <t>ショウゾウ</t>
    </rPh>
    <phoneticPr fontId="3"/>
  </si>
  <si>
    <t>入置申一札之事（質地証文）</t>
    <rPh sb="0" eb="1">
      <t>イ</t>
    </rPh>
    <rPh sb="1" eb="2">
      <t>オ</t>
    </rPh>
    <rPh sb="2" eb="3">
      <t>モウ</t>
    </rPh>
    <rPh sb="3" eb="4">
      <t>イチ</t>
    </rPh>
    <rPh sb="4" eb="5">
      <t>サツ</t>
    </rPh>
    <rPh sb="5" eb="7">
      <t>ノコト</t>
    </rPh>
    <rPh sb="8" eb="9">
      <t>シツ</t>
    </rPh>
    <rPh sb="9" eb="10">
      <t>チ</t>
    </rPh>
    <rPh sb="10" eb="12">
      <t>ショウブン</t>
    </rPh>
    <phoneticPr fontId="3"/>
  </si>
  <si>
    <t>中鉄村当人　次郎右衛門㊞、他2名</t>
    <rPh sb="0" eb="1">
      <t>ナカ</t>
    </rPh>
    <rPh sb="1" eb="2">
      <t>テツ</t>
    </rPh>
    <rPh sb="6" eb="8">
      <t>ジロウ</t>
    </rPh>
    <rPh sb="8" eb="11">
      <t>ウエモン</t>
    </rPh>
    <rPh sb="15" eb="16">
      <t>メイ</t>
    </rPh>
    <phoneticPr fontId="3"/>
  </si>
  <si>
    <t>中鉄村質流地渡主組頭　次郎右衛門㊞、他3名</t>
    <rPh sb="0" eb="1">
      <t>ナカ</t>
    </rPh>
    <rPh sb="1" eb="2">
      <t>テツ</t>
    </rPh>
    <rPh sb="3" eb="4">
      <t>シツ</t>
    </rPh>
    <rPh sb="4" eb="5">
      <t>ナガ</t>
    </rPh>
    <rPh sb="5" eb="6">
      <t>チ</t>
    </rPh>
    <rPh sb="6" eb="7">
      <t>ワタ</t>
    </rPh>
    <rPh sb="7" eb="8">
      <t>ヌシ</t>
    </rPh>
    <rPh sb="11" eb="13">
      <t>ジロウ</t>
    </rPh>
    <rPh sb="13" eb="16">
      <t>ウエモン</t>
    </rPh>
    <rPh sb="20" eb="21">
      <t>メイ</t>
    </rPh>
    <phoneticPr fontId="3"/>
  </si>
  <si>
    <t>請負申小作証文之事</t>
    <rPh sb="0" eb="2">
      <t>ウケオイ</t>
    </rPh>
    <rPh sb="2" eb="3">
      <t>モウ</t>
    </rPh>
    <rPh sb="3" eb="5">
      <t>コサク</t>
    </rPh>
    <rPh sb="5" eb="7">
      <t>ショウブン</t>
    </rPh>
    <rPh sb="7" eb="9">
      <t>ノコト</t>
    </rPh>
    <phoneticPr fontId="3"/>
  </si>
  <si>
    <t>上鉄村小作請負人　音次郎㊞、他3名</t>
    <rPh sb="0" eb="1">
      <t>ウエ</t>
    </rPh>
    <rPh sb="1" eb="2">
      <t>テツ</t>
    </rPh>
    <rPh sb="3" eb="5">
      <t>コサク</t>
    </rPh>
    <rPh sb="5" eb="7">
      <t>ウケオ</t>
    </rPh>
    <rPh sb="9" eb="10">
      <t>オン</t>
    </rPh>
    <rPh sb="10" eb="12">
      <t>ジロウ</t>
    </rPh>
    <rPh sb="16" eb="17">
      <t>メイ</t>
    </rPh>
    <phoneticPr fontId="3"/>
  </si>
  <si>
    <t>入置申一札之事（質流地証文）</t>
    <rPh sb="0" eb="1">
      <t>イ</t>
    </rPh>
    <rPh sb="1" eb="2">
      <t>オ</t>
    </rPh>
    <rPh sb="2" eb="3">
      <t>モウ</t>
    </rPh>
    <rPh sb="3" eb="4">
      <t>イチ</t>
    </rPh>
    <rPh sb="4" eb="5">
      <t>サツ</t>
    </rPh>
    <rPh sb="5" eb="7">
      <t>ノコト</t>
    </rPh>
    <rPh sb="8" eb="9">
      <t>シツ</t>
    </rPh>
    <rPh sb="9" eb="10">
      <t>ナガ</t>
    </rPh>
    <rPh sb="10" eb="11">
      <t>チ</t>
    </rPh>
    <rPh sb="11" eb="13">
      <t>ショウブン</t>
    </rPh>
    <phoneticPr fontId="3"/>
  </si>
  <si>
    <t>上鉄村流地主　巳之助㊞、他1名</t>
    <rPh sb="0" eb="1">
      <t>ウエ</t>
    </rPh>
    <rPh sb="1" eb="2">
      <t>テツ</t>
    </rPh>
    <rPh sb="3" eb="4">
      <t>ナガ</t>
    </rPh>
    <rPh sb="4" eb="6">
      <t>ジヌシ</t>
    </rPh>
    <rPh sb="7" eb="8">
      <t>ミ</t>
    </rPh>
    <rPh sb="8" eb="9">
      <t>ノ</t>
    </rPh>
    <rPh sb="9" eb="10">
      <t>スケ</t>
    </rPh>
    <rPh sb="14" eb="15">
      <t>メイ</t>
    </rPh>
    <phoneticPr fontId="3"/>
  </si>
  <si>
    <t>上鉄村地主当人　巳五郎㊞、他8名</t>
    <rPh sb="0" eb="1">
      <t>ウエ</t>
    </rPh>
    <rPh sb="1" eb="2">
      <t>テツ</t>
    </rPh>
    <rPh sb="3" eb="5">
      <t>ジヌシ</t>
    </rPh>
    <rPh sb="8" eb="9">
      <t>ミ</t>
    </rPh>
    <rPh sb="9" eb="11">
      <t>ゴロウ</t>
    </rPh>
    <rPh sb="15" eb="16">
      <t>メイ</t>
    </rPh>
    <phoneticPr fontId="3"/>
  </si>
  <si>
    <t>中鉄村質流地渡主組頭　伊右衛門㊞、他3名</t>
    <rPh sb="0" eb="1">
      <t>ナカ</t>
    </rPh>
    <rPh sb="1" eb="2">
      <t>テツ</t>
    </rPh>
    <rPh sb="3" eb="4">
      <t>シツ</t>
    </rPh>
    <rPh sb="4" eb="5">
      <t>ナガ</t>
    </rPh>
    <rPh sb="5" eb="6">
      <t>チ</t>
    </rPh>
    <rPh sb="6" eb="7">
      <t>ワタ</t>
    </rPh>
    <rPh sb="7" eb="8">
      <t>ヌシ</t>
    </rPh>
    <rPh sb="11" eb="12">
      <t>イ</t>
    </rPh>
    <rPh sb="12" eb="15">
      <t>ウエモン</t>
    </rPh>
    <rPh sb="19" eb="20">
      <t>メイ</t>
    </rPh>
    <phoneticPr fontId="3"/>
  </si>
  <si>
    <t>相渡申質地証文之事</t>
    <rPh sb="0" eb="1">
      <t>アイ</t>
    </rPh>
    <rPh sb="1" eb="2">
      <t>ワタ</t>
    </rPh>
    <rPh sb="2" eb="3">
      <t>サル</t>
    </rPh>
    <rPh sb="3" eb="4">
      <t>シツ</t>
    </rPh>
    <rPh sb="4" eb="5">
      <t>チ</t>
    </rPh>
    <rPh sb="5" eb="7">
      <t>ショウブン</t>
    </rPh>
    <rPh sb="7" eb="9">
      <t>ノコト</t>
    </rPh>
    <phoneticPr fontId="3"/>
  </si>
  <si>
    <t>中鉄村質流地渡主組頭　伊右衛門㊞、他3名</t>
    <rPh sb="0" eb="1">
      <t>ナカ</t>
    </rPh>
    <rPh sb="1" eb="2">
      <t>テツ</t>
    </rPh>
    <rPh sb="3" eb="5">
      <t>シチナガ</t>
    </rPh>
    <rPh sb="5" eb="6">
      <t>チ</t>
    </rPh>
    <rPh sb="6" eb="7">
      <t>ワタ</t>
    </rPh>
    <rPh sb="7" eb="8">
      <t>ヌシ</t>
    </rPh>
    <rPh sb="11" eb="12">
      <t>イ</t>
    </rPh>
    <rPh sb="12" eb="15">
      <t>ウエモン</t>
    </rPh>
    <phoneticPr fontId="3"/>
  </si>
  <si>
    <t>借用申金子証文之事</t>
    <rPh sb="0" eb="2">
      <t>シャクヨウ</t>
    </rPh>
    <rPh sb="2" eb="3">
      <t>サル</t>
    </rPh>
    <rPh sb="3" eb="5">
      <t>キンス</t>
    </rPh>
    <rPh sb="5" eb="7">
      <t>ショウブン</t>
    </rPh>
    <rPh sb="7" eb="9">
      <t>ノコト</t>
    </rPh>
    <phoneticPr fontId="3"/>
  </si>
  <si>
    <t>上鉄村金子借り主　伊右衛門㊞、他3名</t>
    <rPh sb="0" eb="1">
      <t>カミ</t>
    </rPh>
    <rPh sb="1" eb="2">
      <t>テツ</t>
    </rPh>
    <rPh sb="3" eb="5">
      <t>カネコ</t>
    </rPh>
    <rPh sb="5" eb="6">
      <t>カ</t>
    </rPh>
    <rPh sb="7" eb="8">
      <t>ヌシ</t>
    </rPh>
    <rPh sb="17" eb="18">
      <t>メイ</t>
    </rPh>
    <phoneticPr fontId="3"/>
  </si>
  <si>
    <t>相渡申質流地証文之事</t>
    <rPh sb="0" eb="1">
      <t>アイ</t>
    </rPh>
    <rPh sb="1" eb="2">
      <t>ワタ</t>
    </rPh>
    <rPh sb="2" eb="3">
      <t>モウ</t>
    </rPh>
    <rPh sb="3" eb="4">
      <t>シツ</t>
    </rPh>
    <rPh sb="4" eb="5">
      <t>リュウ</t>
    </rPh>
    <rPh sb="5" eb="6">
      <t>チ</t>
    </rPh>
    <rPh sb="6" eb="8">
      <t>ショウブン</t>
    </rPh>
    <rPh sb="8" eb="10">
      <t>ノコト</t>
    </rPh>
    <phoneticPr fontId="3"/>
  </si>
  <si>
    <t>上鉄村質流地主　喜太郎㊞、他3名</t>
    <rPh sb="0" eb="1">
      <t>カミ</t>
    </rPh>
    <rPh sb="1" eb="2">
      <t>テツ</t>
    </rPh>
    <rPh sb="3" eb="4">
      <t>シチ</t>
    </rPh>
    <rPh sb="4" eb="5">
      <t>ナガ</t>
    </rPh>
    <rPh sb="5" eb="7">
      <t>ジヌシ</t>
    </rPh>
    <rPh sb="8" eb="9">
      <t>キ</t>
    </rPh>
    <rPh sb="9" eb="11">
      <t>タロウ</t>
    </rPh>
    <rPh sb="15" eb="16">
      <t>メイ</t>
    </rPh>
    <phoneticPr fontId="3"/>
  </si>
  <si>
    <t>相渡シ申質流地証文之事</t>
    <rPh sb="0" eb="1">
      <t>アイ</t>
    </rPh>
    <rPh sb="1" eb="2">
      <t>ワタ</t>
    </rPh>
    <rPh sb="3" eb="4">
      <t>モウ</t>
    </rPh>
    <rPh sb="4" eb="5">
      <t>シツ</t>
    </rPh>
    <rPh sb="5" eb="6">
      <t>リュウ</t>
    </rPh>
    <rPh sb="6" eb="7">
      <t>チ</t>
    </rPh>
    <rPh sb="7" eb="9">
      <t>ショウブン</t>
    </rPh>
    <rPh sb="9" eb="11">
      <t>ノコト</t>
    </rPh>
    <phoneticPr fontId="3"/>
  </si>
  <si>
    <t>上鉄村質流地主　喜十郎㊞、他5名</t>
    <rPh sb="0" eb="1">
      <t>カミ</t>
    </rPh>
    <rPh sb="1" eb="2">
      <t>テツ</t>
    </rPh>
    <rPh sb="3" eb="4">
      <t>シチ</t>
    </rPh>
    <rPh sb="4" eb="5">
      <t>ナガ</t>
    </rPh>
    <rPh sb="5" eb="7">
      <t>ジヌシ</t>
    </rPh>
    <rPh sb="8" eb="9">
      <t>キ</t>
    </rPh>
    <rPh sb="9" eb="11">
      <t>ジュウロウ</t>
    </rPh>
    <rPh sb="15" eb="16">
      <t>メイ</t>
    </rPh>
    <phoneticPr fontId="3"/>
  </si>
  <si>
    <t>上鉄邑質流地主　喜十郎㊞、他5名</t>
    <rPh sb="0" eb="1">
      <t>カミ</t>
    </rPh>
    <rPh sb="1" eb="2">
      <t>テツ</t>
    </rPh>
    <rPh sb="2" eb="3">
      <t>ムラ</t>
    </rPh>
    <rPh sb="3" eb="4">
      <t>シチ</t>
    </rPh>
    <rPh sb="4" eb="5">
      <t>ナガ</t>
    </rPh>
    <rPh sb="5" eb="7">
      <t>ジヌシ</t>
    </rPh>
    <rPh sb="8" eb="9">
      <t>キ</t>
    </rPh>
    <rPh sb="9" eb="11">
      <t>ジュウロウ</t>
    </rPh>
    <rPh sb="15" eb="16">
      <t>メイ</t>
    </rPh>
    <phoneticPr fontId="3"/>
  </si>
  <si>
    <t>上鉄村質地主　組頭　源治郎㊞、他2名</t>
    <rPh sb="0" eb="1">
      <t>カミ</t>
    </rPh>
    <rPh sb="1" eb="2">
      <t>テツ</t>
    </rPh>
    <rPh sb="3" eb="4">
      <t>シチ</t>
    </rPh>
    <rPh sb="4" eb="6">
      <t>ジヌシ</t>
    </rPh>
    <rPh sb="10" eb="11">
      <t>ゲン</t>
    </rPh>
    <rPh sb="11" eb="12">
      <t>オサム</t>
    </rPh>
    <rPh sb="12" eb="13">
      <t>ロウ</t>
    </rPh>
    <rPh sb="17" eb="18">
      <t>メイ</t>
    </rPh>
    <phoneticPr fontId="3"/>
  </si>
  <si>
    <t>包紙</t>
  </si>
  <si>
    <t>相渡申別紙流地証文之事</t>
    <rPh sb="0" eb="1">
      <t>アイ</t>
    </rPh>
    <rPh sb="1" eb="2">
      <t>ワタ</t>
    </rPh>
    <rPh sb="2" eb="3">
      <t>モウ</t>
    </rPh>
    <rPh sb="3" eb="5">
      <t>ベッシ</t>
    </rPh>
    <rPh sb="5" eb="6">
      <t>リュウ</t>
    </rPh>
    <rPh sb="6" eb="7">
      <t>チ</t>
    </rPh>
    <rPh sb="7" eb="9">
      <t>ショウブン</t>
    </rPh>
    <rPh sb="9" eb="11">
      <t>ノコト</t>
    </rPh>
    <phoneticPr fontId="3"/>
  </si>
  <si>
    <t>上鉄村譲り主　源治郎㊞、他2名</t>
    <rPh sb="0" eb="1">
      <t>カミ</t>
    </rPh>
    <rPh sb="1" eb="2">
      <t>テツ</t>
    </rPh>
    <rPh sb="3" eb="4">
      <t>ユズ</t>
    </rPh>
    <rPh sb="5" eb="6">
      <t>ヌシ</t>
    </rPh>
    <rPh sb="7" eb="8">
      <t>ミナモト</t>
    </rPh>
    <rPh sb="8" eb="10">
      <t>ジロウ</t>
    </rPh>
    <rPh sb="14" eb="15">
      <t>メイ</t>
    </rPh>
    <phoneticPr fontId="3"/>
  </si>
  <si>
    <t>1966－１</t>
    <phoneticPr fontId="3"/>
  </si>
  <si>
    <t>上鉄村譲り主　源治郎㊞、他5名</t>
    <rPh sb="0" eb="1">
      <t>カミ</t>
    </rPh>
    <rPh sb="1" eb="2">
      <t>テツ</t>
    </rPh>
    <rPh sb="3" eb="4">
      <t>ユズ</t>
    </rPh>
    <rPh sb="5" eb="6">
      <t>ヌシ</t>
    </rPh>
    <rPh sb="7" eb="8">
      <t>ミナモト</t>
    </rPh>
    <rPh sb="8" eb="10">
      <t>ジロウ</t>
    </rPh>
    <rPh sb="14" eb="15">
      <t>メイ</t>
    </rPh>
    <phoneticPr fontId="3"/>
  </si>
  <si>
    <t>1966－２</t>
    <phoneticPr fontId="3"/>
  </si>
  <si>
    <t>1966－３</t>
    <phoneticPr fontId="3"/>
  </si>
  <si>
    <t>有合申質地証文之事</t>
    <rPh sb="0" eb="1">
      <t>ア</t>
    </rPh>
    <rPh sb="1" eb="2">
      <t>アイ</t>
    </rPh>
    <rPh sb="2" eb="3">
      <t>モウ</t>
    </rPh>
    <rPh sb="3" eb="4">
      <t>シツ</t>
    </rPh>
    <rPh sb="4" eb="5">
      <t>チ</t>
    </rPh>
    <rPh sb="5" eb="7">
      <t>ショウブン</t>
    </rPh>
    <rPh sb="7" eb="9">
      <t>ノコト</t>
    </rPh>
    <phoneticPr fontId="3"/>
  </si>
  <si>
    <t>上鉄村譲り主月番名主組頭　源治郎㊞、他3名</t>
    <rPh sb="0" eb="1">
      <t>カミ</t>
    </rPh>
    <rPh sb="1" eb="2">
      <t>テツ</t>
    </rPh>
    <rPh sb="3" eb="4">
      <t>ユズ</t>
    </rPh>
    <rPh sb="5" eb="6">
      <t>ヌシ</t>
    </rPh>
    <rPh sb="6" eb="7">
      <t>ツキ</t>
    </rPh>
    <rPh sb="7" eb="8">
      <t>バン</t>
    </rPh>
    <rPh sb="13" eb="14">
      <t>ゲン</t>
    </rPh>
    <rPh sb="14" eb="15">
      <t>オサム</t>
    </rPh>
    <rPh sb="15" eb="16">
      <t>ロウ</t>
    </rPh>
    <rPh sb="20" eb="21">
      <t>メイ</t>
    </rPh>
    <phoneticPr fontId="3"/>
  </si>
  <si>
    <t>1966－４</t>
    <phoneticPr fontId="3"/>
  </si>
  <si>
    <t>入置申質地添書証文之事</t>
    <rPh sb="0" eb="1">
      <t>イ</t>
    </rPh>
    <rPh sb="1" eb="2">
      <t>オ</t>
    </rPh>
    <rPh sb="2" eb="3">
      <t>モウ</t>
    </rPh>
    <rPh sb="3" eb="4">
      <t>シチ</t>
    </rPh>
    <rPh sb="4" eb="5">
      <t>チ</t>
    </rPh>
    <rPh sb="5" eb="6">
      <t>ソ</t>
    </rPh>
    <rPh sb="6" eb="7">
      <t>カ</t>
    </rPh>
    <rPh sb="7" eb="9">
      <t>ショウモン</t>
    </rPh>
    <rPh sb="9" eb="10">
      <t>ノ</t>
    </rPh>
    <rPh sb="10" eb="11">
      <t>コト</t>
    </rPh>
    <phoneticPr fontId="3"/>
  </si>
  <si>
    <t>上鉄村譲り主月番名主　源治郎㊞、他2名</t>
    <rPh sb="0" eb="1">
      <t>カミ</t>
    </rPh>
    <rPh sb="1" eb="2">
      <t>テツ</t>
    </rPh>
    <rPh sb="3" eb="4">
      <t>ユズ</t>
    </rPh>
    <rPh sb="5" eb="6">
      <t>ヌシ</t>
    </rPh>
    <rPh sb="6" eb="7">
      <t>ツキ</t>
    </rPh>
    <rPh sb="7" eb="8">
      <t>バン</t>
    </rPh>
    <rPh sb="11" eb="12">
      <t>ゲン</t>
    </rPh>
    <rPh sb="12" eb="13">
      <t>オサム</t>
    </rPh>
    <rPh sb="13" eb="14">
      <t>ロウ</t>
    </rPh>
    <rPh sb="18" eb="19">
      <t>メイ</t>
    </rPh>
    <phoneticPr fontId="3"/>
  </si>
  <si>
    <t>1966－５</t>
    <phoneticPr fontId="3"/>
  </si>
  <si>
    <t>60-9-115</t>
  </si>
  <si>
    <t>(1855)</t>
    <phoneticPr fontId="3"/>
  </si>
  <si>
    <t>1967-0</t>
    <phoneticPr fontId="3"/>
  </si>
  <si>
    <t>請負申小作証文之事</t>
    <rPh sb="0" eb="2">
      <t>ウケオイ</t>
    </rPh>
    <rPh sb="2" eb="3">
      <t>サル</t>
    </rPh>
    <rPh sb="3" eb="5">
      <t>コサク</t>
    </rPh>
    <rPh sb="5" eb="7">
      <t>ショウモン</t>
    </rPh>
    <rPh sb="7" eb="8">
      <t>ノ</t>
    </rPh>
    <rPh sb="8" eb="9">
      <t>コト</t>
    </rPh>
    <phoneticPr fontId="3"/>
  </si>
  <si>
    <t>中鉄村小作請負人　兵蔵㊞、他2名</t>
    <rPh sb="0" eb="1">
      <t>ナカ</t>
    </rPh>
    <rPh sb="1" eb="2">
      <t>テツ</t>
    </rPh>
    <rPh sb="3" eb="5">
      <t>コサク</t>
    </rPh>
    <rPh sb="5" eb="7">
      <t>ウケオイ</t>
    </rPh>
    <rPh sb="9" eb="10">
      <t>ヘイ</t>
    </rPh>
    <rPh sb="10" eb="11">
      <t>クラ</t>
    </rPh>
    <rPh sb="15" eb="16">
      <t>メイ</t>
    </rPh>
    <phoneticPr fontId="3"/>
  </si>
  <si>
    <t>1967-1</t>
    <phoneticPr fontId="3"/>
  </si>
  <si>
    <t>中鉄村質地地主組頭　次郎右衛門㊞、他2名</t>
    <rPh sb="0" eb="1">
      <t>ナカ</t>
    </rPh>
    <rPh sb="1" eb="2">
      <t>テツ</t>
    </rPh>
    <rPh sb="3" eb="4">
      <t>シツ</t>
    </rPh>
    <rPh sb="4" eb="5">
      <t>チ</t>
    </rPh>
    <rPh sb="5" eb="7">
      <t>ジヌシ</t>
    </rPh>
    <rPh sb="10" eb="12">
      <t>ジロウ</t>
    </rPh>
    <rPh sb="12" eb="13">
      <t>ミギ</t>
    </rPh>
    <rPh sb="13" eb="15">
      <t>エモン</t>
    </rPh>
    <rPh sb="19" eb="20">
      <t>メイ</t>
    </rPh>
    <phoneticPr fontId="3"/>
  </si>
  <si>
    <t>1967-2</t>
    <phoneticPr fontId="3"/>
  </si>
  <si>
    <t>1968-0</t>
    <phoneticPr fontId="3"/>
  </si>
  <si>
    <t>相渡シ申流地証文之事</t>
    <rPh sb="0" eb="1">
      <t>アイ</t>
    </rPh>
    <rPh sb="1" eb="2">
      <t>ワタ</t>
    </rPh>
    <rPh sb="3" eb="4">
      <t>サル</t>
    </rPh>
    <rPh sb="4" eb="5">
      <t>ナガ</t>
    </rPh>
    <rPh sb="5" eb="6">
      <t>チ</t>
    </rPh>
    <rPh sb="6" eb="8">
      <t>ショウモン</t>
    </rPh>
    <rPh sb="8" eb="9">
      <t>ノ</t>
    </rPh>
    <rPh sb="9" eb="10">
      <t>コト</t>
    </rPh>
    <phoneticPr fontId="3"/>
  </si>
  <si>
    <t>上鉄村世話人流地主　作次郎㊞、他3名</t>
    <rPh sb="0" eb="1">
      <t>ウエ</t>
    </rPh>
    <rPh sb="1" eb="2">
      <t>テツ</t>
    </rPh>
    <rPh sb="3" eb="5">
      <t>セワ</t>
    </rPh>
    <rPh sb="6" eb="7">
      <t>ナガ</t>
    </rPh>
    <rPh sb="7" eb="8">
      <t>チ</t>
    </rPh>
    <rPh sb="8" eb="9">
      <t>ヌシ</t>
    </rPh>
    <rPh sb="10" eb="11">
      <t>サク</t>
    </rPh>
    <rPh sb="11" eb="13">
      <t>ジロウ</t>
    </rPh>
    <rPh sb="17" eb="18">
      <t>メイ</t>
    </rPh>
    <phoneticPr fontId="3"/>
  </si>
  <si>
    <t>1968-1</t>
    <phoneticPr fontId="3"/>
  </si>
  <si>
    <t>相渡申質地高訳証文之事</t>
    <rPh sb="0" eb="1">
      <t>アイ</t>
    </rPh>
    <rPh sb="1" eb="2">
      <t>ワタ</t>
    </rPh>
    <rPh sb="2" eb="3">
      <t>モウ</t>
    </rPh>
    <rPh sb="3" eb="4">
      <t>シツ</t>
    </rPh>
    <rPh sb="4" eb="5">
      <t>チ</t>
    </rPh>
    <rPh sb="5" eb="6">
      <t>ダカ</t>
    </rPh>
    <rPh sb="6" eb="7">
      <t>ヤク</t>
    </rPh>
    <rPh sb="7" eb="9">
      <t>ショウブン</t>
    </rPh>
    <rPh sb="9" eb="11">
      <t>ノコト</t>
    </rPh>
    <phoneticPr fontId="3"/>
  </si>
  <si>
    <t>上鉄村質地渡主　勘左衛門㊞、他3名</t>
    <rPh sb="0" eb="1">
      <t>ウエ</t>
    </rPh>
    <rPh sb="1" eb="2">
      <t>テツ</t>
    </rPh>
    <rPh sb="3" eb="4">
      <t>シツ</t>
    </rPh>
    <rPh sb="4" eb="5">
      <t>チ</t>
    </rPh>
    <rPh sb="5" eb="6">
      <t>ワタ</t>
    </rPh>
    <rPh sb="6" eb="7">
      <t>ヌシ</t>
    </rPh>
    <rPh sb="8" eb="12">
      <t>カンザエモン</t>
    </rPh>
    <rPh sb="16" eb="17">
      <t>メイ</t>
    </rPh>
    <phoneticPr fontId="3"/>
  </si>
  <si>
    <t>村　作次郎殿</t>
    <rPh sb="0" eb="1">
      <t>ムラ</t>
    </rPh>
    <rPh sb="2" eb="3">
      <t>サク</t>
    </rPh>
    <rPh sb="3" eb="5">
      <t>ジロウ</t>
    </rPh>
    <rPh sb="5" eb="6">
      <t>ドノ</t>
    </rPh>
    <phoneticPr fontId="3"/>
  </si>
  <si>
    <t>(安政3)</t>
  </si>
  <si>
    <t>1970-0</t>
    <phoneticPr fontId="3"/>
  </si>
  <si>
    <t>差出申一札之事（質流地証文）</t>
    <rPh sb="0" eb="1">
      <t>サ</t>
    </rPh>
    <rPh sb="1" eb="2">
      <t>デ</t>
    </rPh>
    <rPh sb="2" eb="3">
      <t>サル</t>
    </rPh>
    <rPh sb="3" eb="4">
      <t>イチ</t>
    </rPh>
    <rPh sb="4" eb="5">
      <t>サツ</t>
    </rPh>
    <rPh sb="5" eb="6">
      <t>ノ</t>
    </rPh>
    <rPh sb="6" eb="7">
      <t>コト</t>
    </rPh>
    <rPh sb="8" eb="9">
      <t>シツ</t>
    </rPh>
    <rPh sb="9" eb="10">
      <t>ナガ</t>
    </rPh>
    <rPh sb="10" eb="11">
      <t>チ</t>
    </rPh>
    <rPh sb="11" eb="13">
      <t>ショウモン</t>
    </rPh>
    <phoneticPr fontId="3"/>
  </si>
  <si>
    <t>上鉄村　茂七㊞</t>
    <rPh sb="0" eb="1">
      <t>ウエ</t>
    </rPh>
    <rPh sb="1" eb="2">
      <t>テツ</t>
    </rPh>
    <rPh sb="4" eb="5">
      <t>シゲ</t>
    </rPh>
    <rPh sb="5" eb="6">
      <t>シチ</t>
    </rPh>
    <phoneticPr fontId="3"/>
  </si>
  <si>
    <t>1970-1</t>
    <phoneticPr fontId="3"/>
  </si>
  <si>
    <t>相渡申質流地証文之事</t>
    <rPh sb="0" eb="1">
      <t>アイ</t>
    </rPh>
    <rPh sb="1" eb="2">
      <t>ワタ</t>
    </rPh>
    <rPh sb="2" eb="3">
      <t>サル</t>
    </rPh>
    <rPh sb="3" eb="4">
      <t>シツ</t>
    </rPh>
    <rPh sb="4" eb="5">
      <t>ナガ</t>
    </rPh>
    <rPh sb="5" eb="6">
      <t>チ</t>
    </rPh>
    <rPh sb="6" eb="8">
      <t>ショウモン</t>
    </rPh>
    <rPh sb="8" eb="9">
      <t>ノ</t>
    </rPh>
    <rPh sb="9" eb="10">
      <t>コト</t>
    </rPh>
    <phoneticPr fontId="3"/>
  </si>
  <si>
    <t>上鉄村質流地主　茂七㊞、他3名</t>
    <rPh sb="0" eb="1">
      <t>ウエ</t>
    </rPh>
    <rPh sb="1" eb="2">
      <t>テツ</t>
    </rPh>
    <rPh sb="3" eb="5">
      <t>シチナガ</t>
    </rPh>
    <rPh sb="5" eb="7">
      <t>ジヌシ</t>
    </rPh>
    <rPh sb="8" eb="9">
      <t>シゲ</t>
    </rPh>
    <rPh sb="9" eb="10">
      <t>シチ</t>
    </rPh>
    <rPh sb="14" eb="15">
      <t>メイ</t>
    </rPh>
    <phoneticPr fontId="3"/>
  </si>
  <si>
    <t>1970-2</t>
    <phoneticPr fontId="3"/>
  </si>
  <si>
    <t>相渡シ申質流地証文之事</t>
    <rPh sb="0" eb="1">
      <t>アイ</t>
    </rPh>
    <rPh sb="1" eb="2">
      <t>ワタ</t>
    </rPh>
    <rPh sb="3" eb="4">
      <t>サル</t>
    </rPh>
    <rPh sb="4" eb="5">
      <t>シツ</t>
    </rPh>
    <rPh sb="5" eb="6">
      <t>ナガ</t>
    </rPh>
    <rPh sb="6" eb="7">
      <t>チ</t>
    </rPh>
    <rPh sb="7" eb="9">
      <t>ショウモン</t>
    </rPh>
    <rPh sb="9" eb="10">
      <t>ノ</t>
    </rPh>
    <rPh sb="10" eb="11">
      <t>コト</t>
    </rPh>
    <phoneticPr fontId="3"/>
  </si>
  <si>
    <t>上鉄村畑譲り主　倉之助㊞、他5名</t>
    <rPh sb="0" eb="1">
      <t>ウエ</t>
    </rPh>
    <rPh sb="1" eb="2">
      <t>テツ</t>
    </rPh>
    <rPh sb="3" eb="4">
      <t>ハタ</t>
    </rPh>
    <rPh sb="4" eb="5">
      <t>ユズ</t>
    </rPh>
    <rPh sb="6" eb="7">
      <t>ヌシ</t>
    </rPh>
    <rPh sb="8" eb="9">
      <t>クラ</t>
    </rPh>
    <rPh sb="9" eb="10">
      <t>ノ</t>
    </rPh>
    <rPh sb="10" eb="11">
      <t>スケ</t>
    </rPh>
    <rPh sb="15" eb="16">
      <t>メイ</t>
    </rPh>
    <phoneticPr fontId="3"/>
  </si>
  <si>
    <t>1972-0</t>
    <phoneticPr fontId="3"/>
  </si>
  <si>
    <t>相渡シ申高訳ケ質地証文之事</t>
    <rPh sb="0" eb="1">
      <t>アイ</t>
    </rPh>
    <rPh sb="1" eb="2">
      <t>ワタ</t>
    </rPh>
    <rPh sb="3" eb="4">
      <t>サル</t>
    </rPh>
    <rPh sb="4" eb="5">
      <t>タカ</t>
    </rPh>
    <rPh sb="5" eb="6">
      <t>ヤク</t>
    </rPh>
    <rPh sb="7" eb="8">
      <t>シツ</t>
    </rPh>
    <rPh sb="8" eb="9">
      <t>チ</t>
    </rPh>
    <rPh sb="9" eb="11">
      <t>ショウモン</t>
    </rPh>
    <rPh sb="11" eb="12">
      <t>ノ</t>
    </rPh>
    <rPh sb="12" eb="13">
      <t>コト</t>
    </rPh>
    <phoneticPr fontId="3"/>
  </si>
  <si>
    <t>上鉄村質地主　作次郎、他2名</t>
    <rPh sb="0" eb="1">
      <t>ウエ</t>
    </rPh>
    <rPh sb="1" eb="2">
      <t>テツ</t>
    </rPh>
    <rPh sb="3" eb="4">
      <t>シツ</t>
    </rPh>
    <rPh sb="4" eb="6">
      <t>ジヌシ</t>
    </rPh>
    <rPh sb="7" eb="8">
      <t>サク</t>
    </rPh>
    <rPh sb="8" eb="10">
      <t>ジロウ</t>
    </rPh>
    <rPh sb="13" eb="14">
      <t>メイ</t>
    </rPh>
    <phoneticPr fontId="3"/>
  </si>
  <si>
    <t>1972-1</t>
    <phoneticPr fontId="3"/>
  </si>
  <si>
    <t>1973-0</t>
    <phoneticPr fontId="3"/>
  </si>
  <si>
    <t>対談一札之事（小作証文）</t>
    <rPh sb="0" eb="2">
      <t>タイダン</t>
    </rPh>
    <rPh sb="2" eb="3">
      <t>イチ</t>
    </rPh>
    <rPh sb="3" eb="4">
      <t>サツ</t>
    </rPh>
    <rPh sb="4" eb="5">
      <t>ノ</t>
    </rPh>
    <rPh sb="5" eb="6">
      <t>コト</t>
    </rPh>
    <rPh sb="7" eb="9">
      <t>コサク</t>
    </rPh>
    <rPh sb="9" eb="11">
      <t>ショウモン</t>
    </rPh>
    <phoneticPr fontId="3"/>
  </si>
  <si>
    <t>王禅寺村　文之丞殿</t>
    <rPh sb="0" eb="3">
      <t>オウゼンジ</t>
    </rPh>
    <rPh sb="5" eb="6">
      <t>ブン</t>
    </rPh>
    <rPh sb="6" eb="7">
      <t>ノ</t>
    </rPh>
    <rPh sb="7" eb="8">
      <t>ジョウ</t>
    </rPh>
    <rPh sb="8" eb="9">
      <t>ドノ</t>
    </rPh>
    <phoneticPr fontId="3"/>
  </si>
  <si>
    <t>上鉄村　倉之助殿</t>
    <rPh sb="0" eb="1">
      <t>ウエ</t>
    </rPh>
    <rPh sb="1" eb="2">
      <t>テツ</t>
    </rPh>
    <rPh sb="2" eb="3">
      <t>ムラ</t>
    </rPh>
    <rPh sb="4" eb="5">
      <t>クラ</t>
    </rPh>
    <rPh sb="5" eb="6">
      <t>ノ</t>
    </rPh>
    <rPh sb="6" eb="7">
      <t>スケ</t>
    </rPh>
    <rPh sb="7" eb="8">
      <t>ドノ</t>
    </rPh>
    <phoneticPr fontId="3"/>
  </si>
  <si>
    <t>1973-1</t>
    <phoneticPr fontId="3"/>
  </si>
  <si>
    <t>為取替申一札之事（小作請負証文）</t>
    <rPh sb="0" eb="1">
      <t>ナ</t>
    </rPh>
    <rPh sb="1" eb="2">
      <t>ト</t>
    </rPh>
    <rPh sb="2" eb="3">
      <t>カ</t>
    </rPh>
    <rPh sb="3" eb="4">
      <t>サル</t>
    </rPh>
    <rPh sb="4" eb="5">
      <t>イチ</t>
    </rPh>
    <rPh sb="5" eb="6">
      <t>サツ</t>
    </rPh>
    <rPh sb="6" eb="7">
      <t>ノ</t>
    </rPh>
    <rPh sb="7" eb="8">
      <t>コト</t>
    </rPh>
    <rPh sb="9" eb="11">
      <t>コサク</t>
    </rPh>
    <rPh sb="11" eb="13">
      <t>ウケオイ</t>
    </rPh>
    <rPh sb="13" eb="15">
      <t>ショウモン</t>
    </rPh>
    <phoneticPr fontId="3"/>
  </si>
  <si>
    <t>上鉄村小作預り主　倉之助㊞、他1名</t>
    <rPh sb="0" eb="1">
      <t>ウエ</t>
    </rPh>
    <rPh sb="1" eb="2">
      <t>テツ</t>
    </rPh>
    <rPh sb="3" eb="5">
      <t>コサク</t>
    </rPh>
    <rPh sb="5" eb="6">
      <t>アズカ</t>
    </rPh>
    <rPh sb="7" eb="8">
      <t>ヌシ</t>
    </rPh>
    <rPh sb="9" eb="10">
      <t>クラ</t>
    </rPh>
    <rPh sb="10" eb="11">
      <t>ノ</t>
    </rPh>
    <rPh sb="11" eb="12">
      <t>スケ</t>
    </rPh>
    <rPh sb="16" eb="17">
      <t>メイ</t>
    </rPh>
    <phoneticPr fontId="3"/>
  </si>
  <si>
    <t>1973-2</t>
    <phoneticPr fontId="3"/>
  </si>
  <si>
    <t>(包紙)</t>
    <rPh sb="1" eb="2">
      <t>ツツ</t>
    </rPh>
    <rPh sb="2" eb="3">
      <t>カミ</t>
    </rPh>
    <phoneticPr fontId="3"/>
  </si>
  <si>
    <t>1974-0</t>
    <phoneticPr fontId="3"/>
  </si>
  <si>
    <t>永小作証文之事</t>
    <rPh sb="0" eb="1">
      <t>エイ</t>
    </rPh>
    <rPh sb="1" eb="3">
      <t>コサク</t>
    </rPh>
    <rPh sb="3" eb="5">
      <t>ショウブン</t>
    </rPh>
    <rPh sb="5" eb="7">
      <t>ノコト</t>
    </rPh>
    <phoneticPr fontId="3"/>
  </si>
  <si>
    <t>王禅寺村小作人　所左衛門㊞、他1名</t>
    <rPh sb="0" eb="3">
      <t>オウゼンジ</t>
    </rPh>
    <rPh sb="4" eb="6">
      <t>コサク</t>
    </rPh>
    <rPh sb="8" eb="9">
      <t>トコロ</t>
    </rPh>
    <rPh sb="9" eb="12">
      <t>ザエモン</t>
    </rPh>
    <rPh sb="16" eb="17">
      <t>メイ</t>
    </rPh>
    <phoneticPr fontId="3"/>
  </si>
  <si>
    <t>1974-1</t>
    <phoneticPr fontId="3"/>
  </si>
  <si>
    <t>1975-0</t>
    <phoneticPr fontId="3"/>
  </si>
  <si>
    <t>王禅寺村譲主　所左衛門㊞、他2名</t>
    <rPh sb="0" eb="3">
      <t>オウゼンジ</t>
    </rPh>
    <rPh sb="4" eb="6">
      <t>ジョウシュ</t>
    </rPh>
    <rPh sb="7" eb="8">
      <t>ジョ</t>
    </rPh>
    <rPh sb="8" eb="11">
      <t>ザエモン</t>
    </rPh>
    <rPh sb="15" eb="16">
      <t>メイ</t>
    </rPh>
    <phoneticPr fontId="3"/>
  </si>
  <si>
    <t>1975-1</t>
    <phoneticPr fontId="3"/>
  </si>
  <si>
    <t>1976-0</t>
    <phoneticPr fontId="3"/>
  </si>
  <si>
    <t>相渡シ申流地証文之事</t>
    <rPh sb="0" eb="1">
      <t>アイ</t>
    </rPh>
    <rPh sb="1" eb="2">
      <t>ワタ</t>
    </rPh>
    <rPh sb="3" eb="4">
      <t>モウ</t>
    </rPh>
    <rPh sb="4" eb="5">
      <t>ナガ</t>
    </rPh>
    <rPh sb="5" eb="6">
      <t>チ</t>
    </rPh>
    <rPh sb="6" eb="8">
      <t>ショウブン</t>
    </rPh>
    <rPh sb="8" eb="10">
      <t>ノコト</t>
    </rPh>
    <phoneticPr fontId="3"/>
  </si>
  <si>
    <t>上鉄村流地主　作次郎㊞、他3名</t>
    <rPh sb="0" eb="1">
      <t>ウエ</t>
    </rPh>
    <rPh sb="1" eb="2">
      <t>テツ</t>
    </rPh>
    <rPh sb="3" eb="4">
      <t>ナガレ</t>
    </rPh>
    <rPh sb="4" eb="5">
      <t>チ</t>
    </rPh>
    <rPh sb="5" eb="6">
      <t>ヌシ</t>
    </rPh>
    <rPh sb="7" eb="10">
      <t>サクジロウ</t>
    </rPh>
    <rPh sb="14" eb="15">
      <t>メイ</t>
    </rPh>
    <phoneticPr fontId="3"/>
  </si>
  <si>
    <t>1976-1</t>
  </si>
  <si>
    <t>1977-0</t>
    <phoneticPr fontId="3"/>
  </si>
  <si>
    <t>王禅寺村譲り主　仲右衛門㊞、他</t>
    <rPh sb="0" eb="3">
      <t>オウゼンジ</t>
    </rPh>
    <rPh sb="4" eb="5">
      <t>ユズ</t>
    </rPh>
    <rPh sb="6" eb="7">
      <t>ヌシ</t>
    </rPh>
    <rPh sb="8" eb="9">
      <t>ナカ</t>
    </rPh>
    <rPh sb="9" eb="12">
      <t>ウエモン</t>
    </rPh>
    <phoneticPr fontId="3"/>
  </si>
  <si>
    <t>1977-1</t>
  </si>
  <si>
    <t>1978-0</t>
    <phoneticPr fontId="3"/>
  </si>
  <si>
    <t>譲渡申田地証文之事</t>
    <rPh sb="0" eb="2">
      <t>ジョウト</t>
    </rPh>
    <rPh sb="2" eb="3">
      <t>モウ</t>
    </rPh>
    <rPh sb="3" eb="5">
      <t>デンチ</t>
    </rPh>
    <rPh sb="5" eb="7">
      <t>ショウブン</t>
    </rPh>
    <rPh sb="7" eb="9">
      <t>ノコト</t>
    </rPh>
    <phoneticPr fontId="3"/>
  </si>
  <si>
    <t>王禅寺市譲主　源兵衛㊞、他2名</t>
    <rPh sb="0" eb="3">
      <t>オウゼンジ</t>
    </rPh>
    <rPh sb="3" eb="4">
      <t>シ</t>
    </rPh>
    <rPh sb="4" eb="5">
      <t>ユズ</t>
    </rPh>
    <rPh sb="5" eb="6">
      <t>ヌシ</t>
    </rPh>
    <rPh sb="7" eb="8">
      <t>ゲン</t>
    </rPh>
    <rPh sb="8" eb="10">
      <t>ベイ</t>
    </rPh>
    <rPh sb="14" eb="15">
      <t>メイ</t>
    </rPh>
    <phoneticPr fontId="3"/>
  </si>
  <si>
    <t>1978-1</t>
  </si>
  <si>
    <t>1979-0</t>
    <phoneticPr fontId="3"/>
  </si>
  <si>
    <t>相渡申質流地証文之事</t>
    <rPh sb="0" eb="1">
      <t>アイ</t>
    </rPh>
    <rPh sb="1" eb="2">
      <t>ワタ</t>
    </rPh>
    <rPh sb="2" eb="3">
      <t>モウ</t>
    </rPh>
    <rPh sb="3" eb="4">
      <t>シチ</t>
    </rPh>
    <rPh sb="4" eb="5">
      <t>ナガ</t>
    </rPh>
    <rPh sb="5" eb="6">
      <t>チ</t>
    </rPh>
    <rPh sb="6" eb="8">
      <t>ショウブン</t>
    </rPh>
    <rPh sb="8" eb="10">
      <t>ノコト</t>
    </rPh>
    <phoneticPr fontId="3"/>
  </si>
  <si>
    <t>上鉄村当人　金蔵㊞、他6名</t>
    <rPh sb="0" eb="1">
      <t>カミ</t>
    </rPh>
    <rPh sb="1" eb="2">
      <t>テツ</t>
    </rPh>
    <rPh sb="6" eb="7">
      <t>キン</t>
    </rPh>
    <rPh sb="7" eb="8">
      <t>クラ</t>
    </rPh>
    <rPh sb="12" eb="13">
      <t>メイ</t>
    </rPh>
    <phoneticPr fontId="3"/>
  </si>
  <si>
    <t>1979-1</t>
  </si>
  <si>
    <t>入置申金子証文之事</t>
    <rPh sb="0" eb="1">
      <t>イ</t>
    </rPh>
    <rPh sb="1" eb="2">
      <t>オ</t>
    </rPh>
    <rPh sb="2" eb="3">
      <t>モウ</t>
    </rPh>
    <rPh sb="3" eb="5">
      <t>カネコ</t>
    </rPh>
    <rPh sb="5" eb="7">
      <t>ショウブン</t>
    </rPh>
    <rPh sb="7" eb="9">
      <t>ノコト</t>
    </rPh>
    <phoneticPr fontId="3"/>
  </si>
  <si>
    <t>上鉄村当人　金蔵㊞、他1名</t>
    <rPh sb="0" eb="1">
      <t>カミ</t>
    </rPh>
    <rPh sb="1" eb="2">
      <t>テツ</t>
    </rPh>
    <rPh sb="6" eb="7">
      <t>キン</t>
    </rPh>
    <rPh sb="7" eb="8">
      <t>ゾウ</t>
    </rPh>
    <rPh sb="12" eb="13">
      <t>メイ</t>
    </rPh>
    <phoneticPr fontId="3"/>
  </si>
  <si>
    <t>王禅寺村　文右衛門殿</t>
    <rPh sb="6" eb="9">
      <t>ウエモン</t>
    </rPh>
    <rPh sb="9" eb="10">
      <t>トノ</t>
    </rPh>
    <phoneticPr fontId="3"/>
  </si>
  <si>
    <t>1979-2</t>
  </si>
  <si>
    <t>入置申証文之事（質流地証文）</t>
    <rPh sb="0" eb="1">
      <t>イ</t>
    </rPh>
    <rPh sb="1" eb="2">
      <t>オ</t>
    </rPh>
    <rPh sb="2" eb="3">
      <t>モウ</t>
    </rPh>
    <rPh sb="3" eb="5">
      <t>ショウブン</t>
    </rPh>
    <rPh sb="5" eb="7">
      <t>ノコト</t>
    </rPh>
    <rPh sb="8" eb="9">
      <t>シツ</t>
    </rPh>
    <rPh sb="9" eb="10">
      <t>ナガレ</t>
    </rPh>
    <rPh sb="10" eb="11">
      <t>チ</t>
    </rPh>
    <rPh sb="11" eb="13">
      <t>ショウブン</t>
    </rPh>
    <phoneticPr fontId="3"/>
  </si>
  <si>
    <t>上鉄村流地主　金蔵㊞、他2名</t>
    <rPh sb="0" eb="1">
      <t>カミ</t>
    </rPh>
    <rPh sb="1" eb="2">
      <t>テツ</t>
    </rPh>
    <rPh sb="3" eb="4">
      <t>ナガレ</t>
    </rPh>
    <rPh sb="4" eb="5">
      <t>チ</t>
    </rPh>
    <rPh sb="5" eb="6">
      <t>シュ</t>
    </rPh>
    <rPh sb="7" eb="8">
      <t>キン</t>
    </rPh>
    <rPh sb="8" eb="9">
      <t>ゾウ</t>
    </rPh>
    <rPh sb="13" eb="14">
      <t>メイ</t>
    </rPh>
    <phoneticPr fontId="3"/>
  </si>
  <si>
    <t>1979-3</t>
  </si>
  <si>
    <t>入置申証文之事</t>
    <rPh sb="0" eb="1">
      <t>イ</t>
    </rPh>
    <rPh sb="1" eb="2">
      <t>オ</t>
    </rPh>
    <rPh sb="2" eb="3">
      <t>モウ</t>
    </rPh>
    <rPh sb="3" eb="5">
      <t>ショウブン</t>
    </rPh>
    <rPh sb="5" eb="7">
      <t>ノコト</t>
    </rPh>
    <phoneticPr fontId="3"/>
  </si>
  <si>
    <t>上鉄村流地主　熊次郎㊞、他2名</t>
    <rPh sb="0" eb="1">
      <t>カミ</t>
    </rPh>
    <rPh sb="1" eb="2">
      <t>テツ</t>
    </rPh>
    <rPh sb="3" eb="4">
      <t>ナガレ</t>
    </rPh>
    <rPh sb="4" eb="5">
      <t>チ</t>
    </rPh>
    <rPh sb="5" eb="6">
      <t>シュ</t>
    </rPh>
    <rPh sb="7" eb="8">
      <t>クマ</t>
    </rPh>
    <rPh sb="8" eb="10">
      <t>ジロウ</t>
    </rPh>
    <rPh sb="14" eb="15">
      <t>メイ</t>
    </rPh>
    <phoneticPr fontId="3"/>
  </si>
  <si>
    <t>1979-4</t>
  </si>
  <si>
    <t>相渡申質流地証文之事</t>
    <rPh sb="0" eb="1">
      <t>アイ</t>
    </rPh>
    <rPh sb="1" eb="2">
      <t>ワタ</t>
    </rPh>
    <rPh sb="2" eb="3">
      <t>モウ</t>
    </rPh>
    <rPh sb="3" eb="4">
      <t>シチ</t>
    </rPh>
    <rPh sb="4" eb="5">
      <t>ナガレ</t>
    </rPh>
    <rPh sb="5" eb="6">
      <t>チ</t>
    </rPh>
    <rPh sb="6" eb="8">
      <t>ショウブン</t>
    </rPh>
    <rPh sb="8" eb="10">
      <t>ノコト</t>
    </rPh>
    <phoneticPr fontId="3"/>
  </si>
  <si>
    <t>上鉄村当人　熊次郎㊞、他6名</t>
    <rPh sb="0" eb="1">
      <t>カミ</t>
    </rPh>
    <rPh sb="1" eb="2">
      <t>テツ</t>
    </rPh>
    <rPh sb="6" eb="7">
      <t>クマ</t>
    </rPh>
    <rPh sb="7" eb="9">
      <t>ジロウ</t>
    </rPh>
    <rPh sb="13" eb="14">
      <t>メイ</t>
    </rPh>
    <phoneticPr fontId="3"/>
  </si>
  <si>
    <t>1979-5</t>
  </si>
  <si>
    <t>1980-0</t>
    <phoneticPr fontId="3"/>
  </si>
  <si>
    <t>相渡シ申質流地証文之事</t>
    <rPh sb="0" eb="1">
      <t>アイ</t>
    </rPh>
    <rPh sb="1" eb="2">
      <t>ワタ</t>
    </rPh>
    <rPh sb="3" eb="4">
      <t>モウ</t>
    </rPh>
    <rPh sb="4" eb="5">
      <t>シチ</t>
    </rPh>
    <rPh sb="5" eb="6">
      <t>ナガ</t>
    </rPh>
    <rPh sb="6" eb="7">
      <t>チ</t>
    </rPh>
    <rPh sb="7" eb="9">
      <t>ショウブン</t>
    </rPh>
    <rPh sb="9" eb="11">
      <t>ノコト</t>
    </rPh>
    <phoneticPr fontId="3"/>
  </si>
  <si>
    <t>上鉄村質流地主　万助㊞、他6名</t>
    <rPh sb="0" eb="1">
      <t>カミ</t>
    </rPh>
    <rPh sb="1" eb="2">
      <t>テツ</t>
    </rPh>
    <rPh sb="3" eb="4">
      <t>シツ</t>
    </rPh>
    <rPh sb="4" eb="5">
      <t>ナガレ</t>
    </rPh>
    <rPh sb="5" eb="6">
      <t>チ</t>
    </rPh>
    <rPh sb="6" eb="7">
      <t>ヌシ</t>
    </rPh>
    <rPh sb="8" eb="9">
      <t>マン</t>
    </rPh>
    <rPh sb="9" eb="10">
      <t>スケ</t>
    </rPh>
    <rPh sb="14" eb="15">
      <t>メイ</t>
    </rPh>
    <phoneticPr fontId="3"/>
  </si>
  <si>
    <t>1980-1</t>
  </si>
  <si>
    <t>(1857)</t>
    <phoneticPr fontId="3"/>
  </si>
  <si>
    <t>1981-0</t>
    <phoneticPr fontId="3"/>
  </si>
  <si>
    <t>(1857)</t>
    <phoneticPr fontId="3"/>
  </si>
  <si>
    <t>（代金払方之訳書）</t>
    <rPh sb="1" eb="3">
      <t>ダイキン</t>
    </rPh>
    <rPh sb="3" eb="5">
      <t>ハライカタ</t>
    </rPh>
    <rPh sb="5" eb="6">
      <t>ノ</t>
    </rPh>
    <rPh sb="6" eb="7">
      <t>ワケ</t>
    </rPh>
    <rPh sb="7" eb="8">
      <t>ショ</t>
    </rPh>
    <phoneticPr fontId="3"/>
  </si>
  <si>
    <t>1981-1</t>
  </si>
  <si>
    <t>(安政4)巳</t>
    <rPh sb="1" eb="3">
      <t>アンセイ</t>
    </rPh>
    <rPh sb="5" eb="6">
      <t>ミ</t>
    </rPh>
    <phoneticPr fontId="3"/>
  </si>
  <si>
    <t>覚（金2両請取証文）</t>
    <rPh sb="0" eb="1">
      <t>オボ</t>
    </rPh>
    <rPh sb="2" eb="3">
      <t>キン</t>
    </rPh>
    <rPh sb="4" eb="5">
      <t>リョウ</t>
    </rPh>
    <rPh sb="5" eb="6">
      <t>ウケ</t>
    </rPh>
    <rPh sb="6" eb="7">
      <t>トリ</t>
    </rPh>
    <rPh sb="7" eb="9">
      <t>ショウブン</t>
    </rPh>
    <phoneticPr fontId="3"/>
  </si>
  <si>
    <t>寺家村　利右衛門㊞</t>
    <rPh sb="0" eb="1">
      <t>テラ</t>
    </rPh>
    <rPh sb="1" eb="2">
      <t>イエ</t>
    </rPh>
    <rPh sb="4" eb="5">
      <t>リ</t>
    </rPh>
    <rPh sb="5" eb="8">
      <t>ウエモン</t>
    </rPh>
    <phoneticPr fontId="3"/>
  </si>
  <si>
    <t>1981-2</t>
  </si>
  <si>
    <t>相渡申御払地証文之事</t>
    <rPh sb="0" eb="1">
      <t>アイ</t>
    </rPh>
    <rPh sb="1" eb="2">
      <t>ワタ</t>
    </rPh>
    <rPh sb="2" eb="3">
      <t>モウ</t>
    </rPh>
    <rPh sb="3" eb="4">
      <t>ゴ</t>
    </rPh>
    <rPh sb="4" eb="5">
      <t>ハラ</t>
    </rPh>
    <rPh sb="5" eb="6">
      <t>チ</t>
    </rPh>
    <rPh sb="6" eb="8">
      <t>ショウブン</t>
    </rPh>
    <rPh sb="8" eb="10">
      <t>ノコト</t>
    </rPh>
    <phoneticPr fontId="3"/>
  </si>
  <si>
    <t>都筑郡寺家村半蔵組合親類組頭　平蔵、他3名</t>
    <rPh sb="0" eb="2">
      <t>ツヅキ</t>
    </rPh>
    <rPh sb="2" eb="3">
      <t>グン</t>
    </rPh>
    <rPh sb="3" eb="4">
      <t>テラ</t>
    </rPh>
    <rPh sb="4" eb="5">
      <t>イエ</t>
    </rPh>
    <rPh sb="6" eb="7">
      <t>ハン</t>
    </rPh>
    <rPh sb="7" eb="8">
      <t>ゾウ</t>
    </rPh>
    <rPh sb="8" eb="10">
      <t>クミアイ</t>
    </rPh>
    <rPh sb="10" eb="12">
      <t>シンルイ</t>
    </rPh>
    <rPh sb="15" eb="17">
      <t>ヘイゾウ</t>
    </rPh>
    <rPh sb="20" eb="21">
      <t>メイ</t>
    </rPh>
    <phoneticPr fontId="3"/>
  </si>
  <si>
    <t>1981-3</t>
  </si>
  <si>
    <t>1982-0</t>
    <phoneticPr fontId="3"/>
  </si>
  <si>
    <t>相渡申質地流証文之事</t>
    <rPh sb="0" eb="1">
      <t>アイ</t>
    </rPh>
    <rPh sb="1" eb="2">
      <t>ワタ</t>
    </rPh>
    <rPh sb="2" eb="3">
      <t>モウ</t>
    </rPh>
    <rPh sb="3" eb="4">
      <t>シチ</t>
    </rPh>
    <rPh sb="4" eb="5">
      <t>チ</t>
    </rPh>
    <rPh sb="5" eb="6">
      <t>ナガレ</t>
    </rPh>
    <rPh sb="6" eb="8">
      <t>ショウブン</t>
    </rPh>
    <rPh sb="8" eb="10">
      <t>ノコト</t>
    </rPh>
    <phoneticPr fontId="3"/>
  </si>
  <si>
    <t>平野村田地主　庄蔵㊞、他3名</t>
    <rPh sb="0" eb="2">
      <t>ヒラノ</t>
    </rPh>
    <rPh sb="3" eb="5">
      <t>デンチ</t>
    </rPh>
    <rPh sb="5" eb="6">
      <t>シュ</t>
    </rPh>
    <rPh sb="7" eb="9">
      <t>ショウゾウ</t>
    </rPh>
    <rPh sb="13" eb="14">
      <t>メイ</t>
    </rPh>
    <phoneticPr fontId="3"/>
  </si>
  <si>
    <t>1982-1</t>
  </si>
  <si>
    <t>相渡シ申質地流地証文之事</t>
    <rPh sb="0" eb="1">
      <t>アイ</t>
    </rPh>
    <rPh sb="1" eb="2">
      <t>ワタ</t>
    </rPh>
    <rPh sb="3" eb="4">
      <t>モウ</t>
    </rPh>
    <rPh sb="4" eb="5">
      <t>シチ</t>
    </rPh>
    <rPh sb="5" eb="6">
      <t>チ</t>
    </rPh>
    <rPh sb="6" eb="7">
      <t>ナガレ</t>
    </rPh>
    <rPh sb="7" eb="8">
      <t>チ</t>
    </rPh>
    <rPh sb="8" eb="10">
      <t>ショウブン</t>
    </rPh>
    <rPh sb="10" eb="12">
      <t>ノコト</t>
    </rPh>
    <phoneticPr fontId="3"/>
  </si>
  <si>
    <t>早野村質地主　庄蔵㊞、他2名</t>
    <rPh sb="0" eb="2">
      <t>ハヤノ</t>
    </rPh>
    <rPh sb="3" eb="4">
      <t>シチ</t>
    </rPh>
    <rPh sb="4" eb="6">
      <t>ジヌシ</t>
    </rPh>
    <rPh sb="7" eb="9">
      <t>ショウゾウ</t>
    </rPh>
    <rPh sb="13" eb="14">
      <t>メイ</t>
    </rPh>
    <phoneticPr fontId="3"/>
  </si>
  <si>
    <t>1982-2</t>
  </si>
  <si>
    <t>1983-0</t>
    <phoneticPr fontId="3"/>
  </si>
  <si>
    <t>上鉄村質地主　藤兵衛㊞、他5名</t>
    <rPh sb="0" eb="1">
      <t>カミ</t>
    </rPh>
    <rPh sb="1" eb="2">
      <t>テツ</t>
    </rPh>
    <rPh sb="3" eb="4">
      <t>シチ</t>
    </rPh>
    <rPh sb="4" eb="5">
      <t>チ</t>
    </rPh>
    <rPh sb="5" eb="6">
      <t>ヌシ</t>
    </rPh>
    <rPh sb="7" eb="8">
      <t>トウ</t>
    </rPh>
    <rPh sb="8" eb="10">
      <t>ベイ</t>
    </rPh>
    <rPh sb="14" eb="15">
      <t>メイ</t>
    </rPh>
    <phoneticPr fontId="3"/>
  </si>
  <si>
    <t>1983-1</t>
  </si>
  <si>
    <t>1984-0</t>
    <phoneticPr fontId="3"/>
  </si>
  <si>
    <t>相渡申高分質地証文之事</t>
    <rPh sb="0" eb="1">
      <t>アイ</t>
    </rPh>
    <rPh sb="1" eb="2">
      <t>ワタ</t>
    </rPh>
    <rPh sb="2" eb="3">
      <t>モウ</t>
    </rPh>
    <rPh sb="3" eb="4">
      <t>タカ</t>
    </rPh>
    <rPh sb="4" eb="5">
      <t>ブン</t>
    </rPh>
    <rPh sb="5" eb="6">
      <t>シチ</t>
    </rPh>
    <rPh sb="6" eb="7">
      <t>チ</t>
    </rPh>
    <rPh sb="7" eb="9">
      <t>ショウブン</t>
    </rPh>
    <rPh sb="9" eb="11">
      <t>ノコト</t>
    </rPh>
    <phoneticPr fontId="3"/>
  </si>
  <si>
    <t>上鉄村質地主　源治郎㊞、他3名</t>
    <rPh sb="0" eb="1">
      <t>カミ</t>
    </rPh>
    <rPh sb="1" eb="2">
      <t>テツ</t>
    </rPh>
    <rPh sb="3" eb="4">
      <t>シチ</t>
    </rPh>
    <rPh sb="4" eb="5">
      <t>チ</t>
    </rPh>
    <rPh sb="5" eb="6">
      <t>ヌシ</t>
    </rPh>
    <rPh sb="7" eb="8">
      <t>ゲン</t>
    </rPh>
    <rPh sb="8" eb="10">
      <t>ジロウ</t>
    </rPh>
    <rPh sb="14" eb="15">
      <t>メイ</t>
    </rPh>
    <phoneticPr fontId="3"/>
  </si>
  <si>
    <t>1984-1</t>
  </si>
  <si>
    <t>1985-0</t>
    <phoneticPr fontId="3"/>
  </si>
  <si>
    <t>相渡申質地証文之事</t>
    <rPh sb="0" eb="1">
      <t>アイ</t>
    </rPh>
    <rPh sb="1" eb="2">
      <t>ワタ</t>
    </rPh>
    <rPh sb="2" eb="3">
      <t>モウ</t>
    </rPh>
    <rPh sb="3" eb="4">
      <t>シチ</t>
    </rPh>
    <rPh sb="4" eb="5">
      <t>チ</t>
    </rPh>
    <rPh sb="5" eb="7">
      <t>ショウブン</t>
    </rPh>
    <rPh sb="7" eb="9">
      <t>ノコト</t>
    </rPh>
    <phoneticPr fontId="3"/>
  </si>
  <si>
    <t>上鉄村質地主名主　武右衛門、他2名</t>
    <rPh sb="0" eb="1">
      <t>カミ</t>
    </rPh>
    <rPh sb="1" eb="2">
      <t>テツ</t>
    </rPh>
    <rPh sb="3" eb="4">
      <t>シツ</t>
    </rPh>
    <rPh sb="4" eb="5">
      <t>チ</t>
    </rPh>
    <rPh sb="5" eb="6">
      <t>ヌシ</t>
    </rPh>
    <rPh sb="9" eb="10">
      <t>タケ</t>
    </rPh>
    <rPh sb="10" eb="13">
      <t>ウエモン</t>
    </rPh>
    <rPh sb="16" eb="17">
      <t>メイ</t>
    </rPh>
    <phoneticPr fontId="3"/>
  </si>
  <si>
    <t>1985-1</t>
  </si>
  <si>
    <t>(安政5)巳</t>
    <rPh sb="1" eb="3">
      <t>アンセイ</t>
    </rPh>
    <rPh sb="5" eb="6">
      <t>ミ</t>
    </rPh>
    <phoneticPr fontId="3"/>
  </si>
  <si>
    <t>(1858)</t>
    <phoneticPr fontId="3"/>
  </si>
  <si>
    <t>1986-0</t>
    <phoneticPr fontId="3"/>
  </si>
  <si>
    <t>早野村田地主　庄蔵㊞、他7名</t>
    <rPh sb="0" eb="2">
      <t>ハヤノ</t>
    </rPh>
    <rPh sb="3" eb="5">
      <t>デンチ</t>
    </rPh>
    <rPh sb="5" eb="6">
      <t>ヌシ</t>
    </rPh>
    <rPh sb="7" eb="9">
      <t>ショウゾウ</t>
    </rPh>
    <rPh sb="13" eb="14">
      <t>メイ</t>
    </rPh>
    <phoneticPr fontId="3"/>
  </si>
  <si>
    <t>1986-1</t>
  </si>
  <si>
    <t>198７-0</t>
    <phoneticPr fontId="3"/>
  </si>
  <si>
    <t>198７-1</t>
  </si>
  <si>
    <t>1988-0</t>
    <phoneticPr fontId="3"/>
  </si>
  <si>
    <t>王禅寺村譲り主　九右衛門㊞、他3名</t>
    <rPh sb="0" eb="3">
      <t>オウゼンジ</t>
    </rPh>
    <rPh sb="4" eb="5">
      <t>ユズ</t>
    </rPh>
    <rPh sb="6" eb="7">
      <t>ヌシ</t>
    </rPh>
    <rPh sb="8" eb="9">
      <t>キュウ</t>
    </rPh>
    <rPh sb="9" eb="12">
      <t>ウエモン</t>
    </rPh>
    <rPh sb="16" eb="17">
      <t>メイ</t>
    </rPh>
    <phoneticPr fontId="3"/>
  </si>
  <si>
    <t>1988-1</t>
  </si>
  <si>
    <t>1989-0</t>
    <phoneticPr fontId="3"/>
  </si>
  <si>
    <t>王禅寺村譲主　勘右衛門㊞、他2名</t>
    <rPh sb="0" eb="3">
      <t>オウゼンジ</t>
    </rPh>
    <rPh sb="4" eb="6">
      <t>ジョウシュ</t>
    </rPh>
    <rPh sb="7" eb="8">
      <t>カン</t>
    </rPh>
    <rPh sb="8" eb="11">
      <t>ウエモン</t>
    </rPh>
    <rPh sb="15" eb="16">
      <t>メイ</t>
    </rPh>
    <phoneticPr fontId="3"/>
  </si>
  <si>
    <t>1989-1</t>
  </si>
  <si>
    <t>1990-0</t>
    <phoneticPr fontId="3"/>
  </si>
  <si>
    <t>相渡シ申質流地証文之事</t>
    <rPh sb="0" eb="1">
      <t>アイ</t>
    </rPh>
    <rPh sb="1" eb="2">
      <t>ワタ</t>
    </rPh>
    <rPh sb="3" eb="4">
      <t>モウ</t>
    </rPh>
    <rPh sb="4" eb="5">
      <t>シチ</t>
    </rPh>
    <rPh sb="5" eb="6">
      <t>ナガレ</t>
    </rPh>
    <rPh sb="6" eb="7">
      <t>チ</t>
    </rPh>
    <rPh sb="7" eb="9">
      <t>ショウブン</t>
    </rPh>
    <rPh sb="9" eb="11">
      <t>ノコト</t>
    </rPh>
    <phoneticPr fontId="3"/>
  </si>
  <si>
    <t>下鉄村流地主　惣七㊞、他3名</t>
    <rPh sb="0" eb="1">
      <t>シタ</t>
    </rPh>
    <rPh sb="1" eb="2">
      <t>テツ</t>
    </rPh>
    <rPh sb="3" eb="4">
      <t>リュウ</t>
    </rPh>
    <rPh sb="4" eb="6">
      <t>ジヌシ</t>
    </rPh>
    <rPh sb="7" eb="8">
      <t>ソウ</t>
    </rPh>
    <rPh sb="8" eb="9">
      <t>７</t>
    </rPh>
    <rPh sb="13" eb="14">
      <t>メイ</t>
    </rPh>
    <phoneticPr fontId="3"/>
  </si>
  <si>
    <t>1990-1</t>
  </si>
  <si>
    <t>1991-0</t>
    <phoneticPr fontId="3"/>
  </si>
  <si>
    <t>相渡シ申質地証文之事</t>
    <rPh sb="0" eb="1">
      <t>アイ</t>
    </rPh>
    <rPh sb="1" eb="2">
      <t>ワタ</t>
    </rPh>
    <rPh sb="3" eb="4">
      <t>モウ</t>
    </rPh>
    <rPh sb="4" eb="5">
      <t>シチ</t>
    </rPh>
    <rPh sb="5" eb="6">
      <t>チ</t>
    </rPh>
    <rPh sb="6" eb="8">
      <t>ショウブン</t>
    </rPh>
    <rPh sb="8" eb="10">
      <t>ノコト</t>
    </rPh>
    <phoneticPr fontId="3"/>
  </si>
  <si>
    <t>上鉄村質地主名主　武右衛門㊞、他2名</t>
    <rPh sb="0" eb="1">
      <t>カミ</t>
    </rPh>
    <rPh sb="1" eb="2">
      <t>テツ</t>
    </rPh>
    <rPh sb="3" eb="4">
      <t>シチ</t>
    </rPh>
    <rPh sb="4" eb="6">
      <t>ジヌシ</t>
    </rPh>
    <rPh sb="9" eb="10">
      <t>タケ</t>
    </rPh>
    <rPh sb="10" eb="13">
      <t>ウエモン</t>
    </rPh>
    <rPh sb="17" eb="18">
      <t>メイ</t>
    </rPh>
    <phoneticPr fontId="3"/>
  </si>
  <si>
    <t>1991-1</t>
  </si>
  <si>
    <t>上鉄村質地主　作次郎㊞、他3名</t>
    <rPh sb="0" eb="1">
      <t>カミ</t>
    </rPh>
    <rPh sb="1" eb="2">
      <t>テツ</t>
    </rPh>
    <rPh sb="3" eb="4">
      <t>シチ</t>
    </rPh>
    <rPh sb="4" eb="6">
      <t>ジヌシ</t>
    </rPh>
    <rPh sb="7" eb="10">
      <t>サクジロウ</t>
    </rPh>
    <rPh sb="14" eb="15">
      <t>メイ</t>
    </rPh>
    <phoneticPr fontId="3"/>
  </si>
  <si>
    <t>1991-2</t>
  </si>
  <si>
    <t>上鉄村請負人　九左衛門㊞、他2名</t>
    <rPh sb="0" eb="1">
      <t>カミ</t>
    </rPh>
    <rPh sb="1" eb="2">
      <t>テツ</t>
    </rPh>
    <rPh sb="3" eb="5">
      <t>ウケオイ</t>
    </rPh>
    <rPh sb="7" eb="8">
      <t>キュウ</t>
    </rPh>
    <rPh sb="8" eb="11">
      <t>ザエモン</t>
    </rPh>
    <rPh sb="15" eb="16">
      <t>メイ</t>
    </rPh>
    <phoneticPr fontId="3"/>
  </si>
  <si>
    <t>1991-3</t>
  </si>
  <si>
    <t>1992-0</t>
    <phoneticPr fontId="3"/>
  </si>
  <si>
    <t>下鉄村預り主　惣七㊞、他1名</t>
    <rPh sb="0" eb="1">
      <t>シタ</t>
    </rPh>
    <rPh sb="1" eb="2">
      <t>テツ</t>
    </rPh>
    <rPh sb="3" eb="4">
      <t>アズカ</t>
    </rPh>
    <rPh sb="5" eb="6">
      <t>ヌシ</t>
    </rPh>
    <rPh sb="7" eb="8">
      <t>ソウ</t>
    </rPh>
    <rPh sb="8" eb="9">
      <t>シチ</t>
    </rPh>
    <rPh sb="13" eb="14">
      <t>メイ</t>
    </rPh>
    <phoneticPr fontId="3"/>
  </si>
  <si>
    <t>1992-1</t>
  </si>
  <si>
    <t>1993-0</t>
    <phoneticPr fontId="3"/>
  </si>
  <si>
    <t>相渡申高分質地証文之事</t>
    <rPh sb="0" eb="1">
      <t>アイ</t>
    </rPh>
    <rPh sb="1" eb="2">
      <t>ワタ</t>
    </rPh>
    <rPh sb="2" eb="3">
      <t>モウ</t>
    </rPh>
    <rPh sb="3" eb="4">
      <t>ダカ</t>
    </rPh>
    <rPh sb="4" eb="5">
      <t>ブン</t>
    </rPh>
    <rPh sb="5" eb="6">
      <t>シチ</t>
    </rPh>
    <rPh sb="6" eb="7">
      <t>チ</t>
    </rPh>
    <rPh sb="7" eb="9">
      <t>ショウブン</t>
    </rPh>
    <rPh sb="9" eb="11">
      <t>ノコト</t>
    </rPh>
    <phoneticPr fontId="3"/>
  </si>
  <si>
    <t>下鉄村質地主　惣七㊞、他4名</t>
    <rPh sb="0" eb="1">
      <t>シタ</t>
    </rPh>
    <rPh sb="1" eb="2">
      <t>テツ</t>
    </rPh>
    <rPh sb="3" eb="4">
      <t>シチ</t>
    </rPh>
    <rPh sb="4" eb="5">
      <t>チ</t>
    </rPh>
    <rPh sb="5" eb="6">
      <t>ヌシ</t>
    </rPh>
    <rPh sb="7" eb="8">
      <t>ソウ</t>
    </rPh>
    <rPh sb="8" eb="9">
      <t>シチ</t>
    </rPh>
    <rPh sb="13" eb="14">
      <t>メイ</t>
    </rPh>
    <phoneticPr fontId="3"/>
  </si>
  <si>
    <t>1993-1</t>
  </si>
  <si>
    <t>入置申金子証文之事</t>
    <rPh sb="0" eb="1">
      <t>イ</t>
    </rPh>
    <rPh sb="1" eb="2">
      <t>オ</t>
    </rPh>
    <rPh sb="2" eb="3">
      <t>サル</t>
    </rPh>
    <rPh sb="3" eb="4">
      <t>キン</t>
    </rPh>
    <rPh sb="4" eb="5">
      <t>コ</t>
    </rPh>
    <rPh sb="5" eb="7">
      <t>ショウブン</t>
    </rPh>
    <rPh sb="7" eb="9">
      <t>ノコト</t>
    </rPh>
    <phoneticPr fontId="3"/>
  </si>
  <si>
    <t>下鉄村質地主　惣七㊞、他2名</t>
    <rPh sb="0" eb="1">
      <t>シタ</t>
    </rPh>
    <rPh sb="1" eb="2">
      <t>テツ</t>
    </rPh>
    <rPh sb="3" eb="4">
      <t>シチ</t>
    </rPh>
    <rPh sb="4" eb="5">
      <t>チ</t>
    </rPh>
    <rPh sb="5" eb="6">
      <t>ヌシ</t>
    </rPh>
    <rPh sb="7" eb="8">
      <t>ソウ</t>
    </rPh>
    <rPh sb="8" eb="9">
      <t>シチ</t>
    </rPh>
    <rPh sb="13" eb="14">
      <t>メイ</t>
    </rPh>
    <phoneticPr fontId="3"/>
  </si>
  <si>
    <t>1993-2</t>
  </si>
  <si>
    <t>1994-0</t>
    <phoneticPr fontId="3"/>
  </si>
  <si>
    <t>王禅寺村譲り主　忠兵衛㊞、他2名</t>
    <rPh sb="0" eb="3">
      <t>オウゼンジ</t>
    </rPh>
    <rPh sb="4" eb="5">
      <t>ユズ</t>
    </rPh>
    <rPh sb="6" eb="7">
      <t>ヌシ</t>
    </rPh>
    <rPh sb="8" eb="9">
      <t>チュウ</t>
    </rPh>
    <rPh sb="9" eb="11">
      <t>ヘイ</t>
    </rPh>
    <rPh sb="15" eb="16">
      <t>メイ</t>
    </rPh>
    <phoneticPr fontId="3"/>
  </si>
  <si>
    <t>1994-1</t>
  </si>
  <si>
    <t>1995-0</t>
    <phoneticPr fontId="3"/>
  </si>
  <si>
    <t>相渡シ申流地証文之事</t>
    <rPh sb="0" eb="1">
      <t>アイ</t>
    </rPh>
    <rPh sb="1" eb="2">
      <t>ワタ</t>
    </rPh>
    <rPh sb="3" eb="4">
      <t>モウ</t>
    </rPh>
    <rPh sb="4" eb="5">
      <t>ナガレ</t>
    </rPh>
    <rPh sb="5" eb="6">
      <t>チ</t>
    </rPh>
    <rPh sb="6" eb="8">
      <t>ショウブン</t>
    </rPh>
    <rPh sb="8" eb="10">
      <t>ノコト</t>
    </rPh>
    <phoneticPr fontId="3"/>
  </si>
  <si>
    <t>上鉄村流地主名主　武右衛門㊞、他3名</t>
    <rPh sb="0" eb="1">
      <t>カミ</t>
    </rPh>
    <rPh sb="1" eb="2">
      <t>テツ</t>
    </rPh>
    <rPh sb="3" eb="4">
      <t>ナガ</t>
    </rPh>
    <rPh sb="4" eb="5">
      <t>チ</t>
    </rPh>
    <rPh sb="5" eb="6">
      <t>ヌシ</t>
    </rPh>
    <rPh sb="9" eb="10">
      <t>タケ</t>
    </rPh>
    <rPh sb="10" eb="13">
      <t>ウエモン</t>
    </rPh>
    <rPh sb="17" eb="18">
      <t>メイ</t>
    </rPh>
    <phoneticPr fontId="3"/>
  </si>
  <si>
    <t>1995-1</t>
  </si>
  <si>
    <t>上鉄村流地主名主　武右衛門㊞、他5名</t>
    <rPh sb="0" eb="1">
      <t>カミ</t>
    </rPh>
    <rPh sb="1" eb="2">
      <t>テツ</t>
    </rPh>
    <rPh sb="3" eb="4">
      <t>ナガ</t>
    </rPh>
    <rPh sb="4" eb="5">
      <t>チ</t>
    </rPh>
    <rPh sb="5" eb="6">
      <t>ヌシ</t>
    </rPh>
    <rPh sb="9" eb="10">
      <t>タケ</t>
    </rPh>
    <rPh sb="10" eb="13">
      <t>ウエモン</t>
    </rPh>
    <rPh sb="17" eb="18">
      <t>メイ</t>
    </rPh>
    <phoneticPr fontId="3"/>
  </si>
  <si>
    <t>1995-2</t>
  </si>
  <si>
    <t>1996-0</t>
    <phoneticPr fontId="3"/>
  </si>
  <si>
    <t>下鉄村質地主　次郎左衛門㊞、他4名</t>
    <rPh sb="0" eb="1">
      <t>シタ</t>
    </rPh>
    <rPh sb="1" eb="2">
      <t>テツ</t>
    </rPh>
    <rPh sb="3" eb="4">
      <t>シチ</t>
    </rPh>
    <rPh sb="4" eb="5">
      <t>チ</t>
    </rPh>
    <rPh sb="5" eb="6">
      <t>ヌシ</t>
    </rPh>
    <rPh sb="7" eb="9">
      <t>ジロウ</t>
    </rPh>
    <rPh sb="9" eb="12">
      <t>ザエモン</t>
    </rPh>
    <rPh sb="16" eb="17">
      <t>メイ</t>
    </rPh>
    <phoneticPr fontId="3"/>
  </si>
  <si>
    <t>1996-1</t>
  </si>
  <si>
    <t>万延元</t>
    <rPh sb="0" eb="2">
      <t>マンエン</t>
    </rPh>
    <rPh sb="2" eb="3">
      <t>ガン</t>
    </rPh>
    <phoneticPr fontId="3"/>
  </si>
  <si>
    <t>1997-0</t>
    <phoneticPr fontId="3"/>
  </si>
  <si>
    <t>入置申一札之事（田畑譲渡証文）</t>
    <rPh sb="0" eb="1">
      <t>イ</t>
    </rPh>
    <rPh sb="1" eb="2">
      <t>オ</t>
    </rPh>
    <rPh sb="2" eb="3">
      <t>モウ</t>
    </rPh>
    <rPh sb="3" eb="4">
      <t>イチ</t>
    </rPh>
    <rPh sb="4" eb="5">
      <t>サツ</t>
    </rPh>
    <rPh sb="5" eb="7">
      <t>ノコト</t>
    </rPh>
    <rPh sb="8" eb="10">
      <t>タハタ</t>
    </rPh>
    <rPh sb="10" eb="12">
      <t>ジョウト</t>
    </rPh>
    <rPh sb="12" eb="14">
      <t>ショウブン</t>
    </rPh>
    <phoneticPr fontId="3"/>
  </si>
  <si>
    <t>下鉄村預り主名主　次郎左衛門</t>
    <rPh sb="0" eb="1">
      <t>シタ</t>
    </rPh>
    <rPh sb="1" eb="2">
      <t>テツ</t>
    </rPh>
    <rPh sb="3" eb="4">
      <t>アズカ</t>
    </rPh>
    <rPh sb="5" eb="6">
      <t>ヌシ</t>
    </rPh>
    <rPh sb="9" eb="11">
      <t>ジロウ</t>
    </rPh>
    <rPh sb="11" eb="14">
      <t>ザエモン</t>
    </rPh>
    <phoneticPr fontId="3"/>
  </si>
  <si>
    <t>1997-1</t>
  </si>
  <si>
    <t>1998-0</t>
    <phoneticPr fontId="3"/>
  </si>
  <si>
    <t>上鉄村流地主年寄　九左衛門㊞、他3名</t>
    <rPh sb="0" eb="1">
      <t>カミ</t>
    </rPh>
    <rPh sb="1" eb="2">
      <t>テツ</t>
    </rPh>
    <rPh sb="3" eb="4">
      <t>ナガ</t>
    </rPh>
    <rPh sb="4" eb="5">
      <t>チ</t>
    </rPh>
    <rPh sb="5" eb="6">
      <t>ヌシ</t>
    </rPh>
    <rPh sb="9" eb="10">
      <t>キュウ</t>
    </rPh>
    <rPh sb="10" eb="13">
      <t>ザエモン</t>
    </rPh>
    <rPh sb="17" eb="18">
      <t>メイ</t>
    </rPh>
    <phoneticPr fontId="3"/>
  </si>
  <si>
    <t>1998-1</t>
  </si>
  <si>
    <t>1999-0</t>
    <phoneticPr fontId="3"/>
  </si>
  <si>
    <t>相渡申流地証文之事</t>
    <rPh sb="0" eb="1">
      <t>アイ</t>
    </rPh>
    <rPh sb="1" eb="2">
      <t>ワタ</t>
    </rPh>
    <rPh sb="2" eb="3">
      <t>モウ</t>
    </rPh>
    <rPh sb="3" eb="4">
      <t>ナガレ</t>
    </rPh>
    <rPh sb="4" eb="5">
      <t>チ</t>
    </rPh>
    <rPh sb="5" eb="7">
      <t>ショウブン</t>
    </rPh>
    <rPh sb="7" eb="9">
      <t>ノコト</t>
    </rPh>
    <phoneticPr fontId="3"/>
  </si>
  <si>
    <t>上鉄村流地主　作次郎㊞、他2名</t>
    <rPh sb="0" eb="1">
      <t>カミ</t>
    </rPh>
    <rPh sb="1" eb="2">
      <t>テツ</t>
    </rPh>
    <rPh sb="3" eb="4">
      <t>ナガ</t>
    </rPh>
    <rPh sb="4" eb="5">
      <t>チ</t>
    </rPh>
    <rPh sb="5" eb="6">
      <t>ヌシ</t>
    </rPh>
    <rPh sb="7" eb="10">
      <t>サクジロウ</t>
    </rPh>
    <rPh sb="14" eb="15">
      <t>メイ</t>
    </rPh>
    <phoneticPr fontId="3"/>
  </si>
  <si>
    <t>1999-1</t>
  </si>
  <si>
    <t>2000-0</t>
    <phoneticPr fontId="3"/>
  </si>
  <si>
    <t>一札之事（流地証文）</t>
    <rPh sb="0" eb="1">
      <t>イチ</t>
    </rPh>
    <rPh sb="1" eb="2">
      <t>サツ</t>
    </rPh>
    <rPh sb="2" eb="4">
      <t>ノコト</t>
    </rPh>
    <rPh sb="5" eb="6">
      <t>ナガレ</t>
    </rPh>
    <rPh sb="6" eb="7">
      <t>チ</t>
    </rPh>
    <rPh sb="7" eb="9">
      <t>ショウブン</t>
    </rPh>
    <phoneticPr fontId="3"/>
  </si>
  <si>
    <t>上鉄村流地主　巳之助㊞、他1名</t>
    <rPh sb="0" eb="1">
      <t>カミ</t>
    </rPh>
    <rPh sb="1" eb="2">
      <t>テツ</t>
    </rPh>
    <rPh sb="3" eb="4">
      <t>ナガ</t>
    </rPh>
    <rPh sb="4" eb="5">
      <t>チ</t>
    </rPh>
    <rPh sb="5" eb="6">
      <t>ヌシ</t>
    </rPh>
    <rPh sb="7" eb="8">
      <t>ミ</t>
    </rPh>
    <rPh sb="8" eb="9">
      <t>ノ</t>
    </rPh>
    <rPh sb="9" eb="10">
      <t>スケ</t>
    </rPh>
    <rPh sb="14" eb="15">
      <t>メイ</t>
    </rPh>
    <phoneticPr fontId="3"/>
  </si>
  <si>
    <t>2000-1</t>
  </si>
  <si>
    <t>上鉄村流地主　巳之助㊞、他3名</t>
    <rPh sb="0" eb="1">
      <t>カミ</t>
    </rPh>
    <rPh sb="1" eb="2">
      <t>テツ</t>
    </rPh>
    <rPh sb="3" eb="4">
      <t>ナガ</t>
    </rPh>
    <rPh sb="4" eb="5">
      <t>チ</t>
    </rPh>
    <rPh sb="5" eb="6">
      <t>ヌシ</t>
    </rPh>
    <rPh sb="7" eb="8">
      <t>ミ</t>
    </rPh>
    <rPh sb="8" eb="9">
      <t>ノ</t>
    </rPh>
    <rPh sb="9" eb="10">
      <t>スケ</t>
    </rPh>
    <rPh sb="14" eb="15">
      <t>メイ</t>
    </rPh>
    <phoneticPr fontId="3"/>
  </si>
  <si>
    <t>2000-2</t>
  </si>
  <si>
    <t>2001-0</t>
    <phoneticPr fontId="3"/>
  </si>
  <si>
    <t>為取替申一札之事（甚右衛門所持地起き返しにつき水引取堀敷料として米3升受取の旨証文）</t>
    <rPh sb="0" eb="1">
      <t>タメ</t>
    </rPh>
    <rPh sb="1" eb="2">
      <t>トリ</t>
    </rPh>
    <rPh sb="2" eb="3">
      <t>カ</t>
    </rPh>
    <rPh sb="3" eb="4">
      <t>モウ</t>
    </rPh>
    <rPh sb="4" eb="5">
      <t>イチ</t>
    </rPh>
    <rPh sb="5" eb="6">
      <t>サツ</t>
    </rPh>
    <rPh sb="6" eb="8">
      <t>ノコト</t>
    </rPh>
    <rPh sb="9" eb="10">
      <t>ジン</t>
    </rPh>
    <rPh sb="10" eb="13">
      <t>ウエモン</t>
    </rPh>
    <rPh sb="13" eb="14">
      <t>トコロ</t>
    </rPh>
    <rPh sb="14" eb="15">
      <t>モ</t>
    </rPh>
    <rPh sb="15" eb="16">
      <t>チ</t>
    </rPh>
    <rPh sb="16" eb="17">
      <t>オ</t>
    </rPh>
    <rPh sb="18" eb="19">
      <t>カエ</t>
    </rPh>
    <rPh sb="23" eb="24">
      <t>ミズ</t>
    </rPh>
    <rPh sb="24" eb="26">
      <t>ヒキトリ</t>
    </rPh>
    <rPh sb="26" eb="27">
      <t>ホリ</t>
    </rPh>
    <rPh sb="27" eb="28">
      <t>シ</t>
    </rPh>
    <rPh sb="28" eb="29">
      <t>リョウ</t>
    </rPh>
    <rPh sb="32" eb="33">
      <t>コメ</t>
    </rPh>
    <rPh sb="34" eb="35">
      <t>マス</t>
    </rPh>
    <rPh sb="35" eb="37">
      <t>ウケトリ</t>
    </rPh>
    <rPh sb="39" eb="41">
      <t>ショウブン</t>
    </rPh>
    <phoneticPr fontId="3"/>
  </si>
  <si>
    <t>早野村　新五郎㊞</t>
    <rPh sb="0" eb="2">
      <t>ハヤノ</t>
    </rPh>
    <rPh sb="4" eb="5">
      <t>シン</t>
    </rPh>
    <rPh sb="5" eb="6">
      <t>ゴ</t>
    </rPh>
    <rPh sb="6" eb="7">
      <t>ロウ</t>
    </rPh>
    <phoneticPr fontId="3"/>
  </si>
  <si>
    <t>同所　甚右衛門殿</t>
    <rPh sb="0" eb="2">
      <t>ドウショ</t>
    </rPh>
    <rPh sb="3" eb="4">
      <t>ジン</t>
    </rPh>
    <rPh sb="4" eb="7">
      <t>ウエモン</t>
    </rPh>
    <rPh sb="7" eb="8">
      <t>トノ</t>
    </rPh>
    <phoneticPr fontId="3"/>
  </si>
  <si>
    <t>2001-1</t>
  </si>
  <si>
    <t>為取替一札之事（甚右衛門所持地起き返しにつき水引取堀敷料として米升3升受取の旨証文）</t>
    <rPh sb="0" eb="1">
      <t>タメ</t>
    </rPh>
    <rPh sb="1" eb="3">
      <t>トリカエ</t>
    </rPh>
    <rPh sb="3" eb="4">
      <t>イチ</t>
    </rPh>
    <rPh sb="4" eb="5">
      <t>サツ</t>
    </rPh>
    <rPh sb="5" eb="7">
      <t>ノコト</t>
    </rPh>
    <rPh sb="8" eb="9">
      <t>ジン</t>
    </rPh>
    <rPh sb="9" eb="12">
      <t>ウエモン</t>
    </rPh>
    <rPh sb="12" eb="13">
      <t>トコロ</t>
    </rPh>
    <rPh sb="13" eb="14">
      <t>モ</t>
    </rPh>
    <rPh sb="14" eb="15">
      <t>チ</t>
    </rPh>
    <rPh sb="15" eb="16">
      <t>オ</t>
    </rPh>
    <rPh sb="17" eb="18">
      <t>カエ</t>
    </rPh>
    <rPh sb="22" eb="23">
      <t>ミズ</t>
    </rPh>
    <rPh sb="23" eb="25">
      <t>ヒキトリ</t>
    </rPh>
    <rPh sb="25" eb="26">
      <t>ホリ</t>
    </rPh>
    <rPh sb="26" eb="27">
      <t>シ</t>
    </rPh>
    <rPh sb="27" eb="28">
      <t>リョウ</t>
    </rPh>
    <rPh sb="31" eb="32">
      <t>コメ</t>
    </rPh>
    <rPh sb="32" eb="33">
      <t>マス</t>
    </rPh>
    <rPh sb="34" eb="35">
      <t>マス</t>
    </rPh>
    <rPh sb="35" eb="37">
      <t>ウケトリ</t>
    </rPh>
    <rPh sb="39" eb="41">
      <t>ショウブン</t>
    </rPh>
    <phoneticPr fontId="3"/>
  </si>
  <si>
    <t>早野村　作右衛門㊞</t>
    <rPh sb="0" eb="2">
      <t>ハヤノ</t>
    </rPh>
    <rPh sb="4" eb="5">
      <t>サク</t>
    </rPh>
    <rPh sb="5" eb="8">
      <t>ウエモン</t>
    </rPh>
    <phoneticPr fontId="3"/>
  </si>
  <si>
    <t>2001-2</t>
  </si>
  <si>
    <t>添書一札之事（甚右衛門所持地起き返しにつき水引取堀敷料を新五郎、作右衛門へ上納の旨証文）</t>
    <rPh sb="0" eb="1">
      <t>ソ</t>
    </rPh>
    <rPh sb="1" eb="2">
      <t>カ</t>
    </rPh>
    <rPh sb="2" eb="3">
      <t>１</t>
    </rPh>
    <rPh sb="3" eb="4">
      <t>サツ</t>
    </rPh>
    <rPh sb="4" eb="6">
      <t>ノコト</t>
    </rPh>
    <rPh sb="7" eb="8">
      <t>ジン</t>
    </rPh>
    <rPh sb="8" eb="11">
      <t>ウエモン</t>
    </rPh>
    <rPh sb="11" eb="13">
      <t>ショジ</t>
    </rPh>
    <rPh sb="13" eb="14">
      <t>チ</t>
    </rPh>
    <rPh sb="14" eb="15">
      <t>オ</t>
    </rPh>
    <rPh sb="16" eb="17">
      <t>カエ</t>
    </rPh>
    <rPh sb="21" eb="22">
      <t>ミズ</t>
    </rPh>
    <rPh sb="22" eb="24">
      <t>ヒキトリ</t>
    </rPh>
    <rPh sb="24" eb="25">
      <t>ホリ</t>
    </rPh>
    <rPh sb="25" eb="26">
      <t>シ</t>
    </rPh>
    <rPh sb="26" eb="27">
      <t>リョウ</t>
    </rPh>
    <rPh sb="28" eb="29">
      <t>シン</t>
    </rPh>
    <rPh sb="29" eb="30">
      <t>ゴ</t>
    </rPh>
    <rPh sb="30" eb="31">
      <t>ロウ</t>
    </rPh>
    <rPh sb="32" eb="33">
      <t>サク</t>
    </rPh>
    <rPh sb="33" eb="36">
      <t>ウエモン</t>
    </rPh>
    <rPh sb="37" eb="39">
      <t>ジョウノウ</t>
    </rPh>
    <rPh sb="41" eb="43">
      <t>ショウブン</t>
    </rPh>
    <phoneticPr fontId="3"/>
  </si>
  <si>
    <t>早野村　甚右衛門㊞</t>
    <rPh sb="0" eb="2">
      <t>ハヤノ</t>
    </rPh>
    <rPh sb="4" eb="5">
      <t>ジン</t>
    </rPh>
    <rPh sb="5" eb="8">
      <t>ウエモン</t>
    </rPh>
    <phoneticPr fontId="3"/>
  </si>
  <si>
    <t>2001-3</t>
  </si>
  <si>
    <t>万延2</t>
    <rPh sb="0" eb="2">
      <t>マンエン</t>
    </rPh>
    <phoneticPr fontId="3"/>
  </si>
  <si>
    <t>上鉄村小作請負人名主　武右衛門㊞、他1名</t>
    <rPh sb="0" eb="1">
      <t>カミ</t>
    </rPh>
    <rPh sb="1" eb="2">
      <t>テツ</t>
    </rPh>
    <rPh sb="3" eb="5">
      <t>コサク</t>
    </rPh>
    <rPh sb="5" eb="7">
      <t>ウケオイ</t>
    </rPh>
    <rPh sb="11" eb="12">
      <t>タケ</t>
    </rPh>
    <rPh sb="12" eb="15">
      <t>ウエモン</t>
    </rPh>
    <rPh sb="19" eb="20">
      <t>メイ</t>
    </rPh>
    <phoneticPr fontId="3"/>
  </si>
  <si>
    <t>2001-4</t>
  </si>
  <si>
    <t>2002-0</t>
    <phoneticPr fontId="3"/>
  </si>
  <si>
    <t>相渡シ申質地証文之事</t>
    <rPh sb="0" eb="1">
      <t>アイ</t>
    </rPh>
    <rPh sb="1" eb="2">
      <t>ワタ</t>
    </rPh>
    <rPh sb="3" eb="4">
      <t>モウ</t>
    </rPh>
    <rPh sb="4" eb="5">
      <t>シツ</t>
    </rPh>
    <rPh sb="5" eb="6">
      <t>チ</t>
    </rPh>
    <rPh sb="6" eb="8">
      <t>ショウブン</t>
    </rPh>
    <rPh sb="8" eb="10">
      <t>ノコト</t>
    </rPh>
    <phoneticPr fontId="3"/>
  </si>
  <si>
    <t>上鉄村流地主　安五郎㊞、他3名</t>
    <rPh sb="0" eb="1">
      <t>カミ</t>
    </rPh>
    <rPh sb="1" eb="2">
      <t>テツ</t>
    </rPh>
    <rPh sb="3" eb="4">
      <t>ナガレ</t>
    </rPh>
    <rPh sb="4" eb="6">
      <t>ジヌシ</t>
    </rPh>
    <rPh sb="7" eb="8">
      <t>アン</t>
    </rPh>
    <rPh sb="8" eb="10">
      <t>ゴロウ</t>
    </rPh>
    <rPh sb="14" eb="15">
      <t>メイ</t>
    </rPh>
    <phoneticPr fontId="3"/>
  </si>
  <si>
    <t>2002-1</t>
  </si>
  <si>
    <t>2003-0</t>
    <phoneticPr fontId="3"/>
  </si>
  <si>
    <t>入置申流地証文之事</t>
    <rPh sb="0" eb="1">
      <t>イ</t>
    </rPh>
    <rPh sb="1" eb="2">
      <t>オ</t>
    </rPh>
    <rPh sb="2" eb="3">
      <t>モウ</t>
    </rPh>
    <rPh sb="3" eb="4">
      <t>ナガレ</t>
    </rPh>
    <rPh sb="4" eb="5">
      <t>チ</t>
    </rPh>
    <rPh sb="5" eb="7">
      <t>ショウブン</t>
    </rPh>
    <rPh sb="7" eb="9">
      <t>ノコト</t>
    </rPh>
    <phoneticPr fontId="3"/>
  </si>
  <si>
    <t>上鉄村流地主　作次郎㊞、他1名</t>
    <rPh sb="0" eb="1">
      <t>カミ</t>
    </rPh>
    <rPh sb="1" eb="2">
      <t>テツ</t>
    </rPh>
    <rPh sb="3" eb="4">
      <t>ナガレ</t>
    </rPh>
    <rPh sb="4" eb="6">
      <t>ジヌシ</t>
    </rPh>
    <rPh sb="7" eb="10">
      <t>サクジロウ</t>
    </rPh>
    <rPh sb="14" eb="15">
      <t>メイ</t>
    </rPh>
    <phoneticPr fontId="3"/>
  </si>
  <si>
    <t>2003-1</t>
  </si>
  <si>
    <t>上鉄村質地主　作次郎㊞、他2名</t>
    <rPh sb="0" eb="1">
      <t>カミ</t>
    </rPh>
    <rPh sb="1" eb="2">
      <t>テツ</t>
    </rPh>
    <rPh sb="3" eb="4">
      <t>シツ</t>
    </rPh>
    <rPh sb="4" eb="6">
      <t>ジヌシ</t>
    </rPh>
    <rPh sb="7" eb="10">
      <t>サクジロウ</t>
    </rPh>
    <rPh sb="14" eb="15">
      <t>メイ</t>
    </rPh>
    <phoneticPr fontId="3"/>
  </si>
  <si>
    <t>2003-2</t>
  </si>
  <si>
    <t>2004-0</t>
    <phoneticPr fontId="3"/>
  </si>
  <si>
    <t>上鉄村流地主　作次郎㊞、他2名</t>
    <rPh sb="0" eb="1">
      <t>カミ</t>
    </rPh>
    <rPh sb="1" eb="2">
      <t>テツ</t>
    </rPh>
    <rPh sb="3" eb="4">
      <t>ナガレ</t>
    </rPh>
    <rPh sb="4" eb="6">
      <t>ジヌシ</t>
    </rPh>
    <rPh sb="7" eb="10">
      <t>サクジロウ</t>
    </rPh>
    <rPh sb="14" eb="15">
      <t>メイ</t>
    </rPh>
    <phoneticPr fontId="3"/>
  </si>
  <si>
    <t>2004-1</t>
  </si>
  <si>
    <t>2005-0</t>
    <phoneticPr fontId="3"/>
  </si>
  <si>
    <t>万延元</t>
    <rPh sb="0" eb="2">
      <t>マンエン</t>
    </rPh>
    <rPh sb="2" eb="3">
      <t>ゲン</t>
    </rPh>
    <phoneticPr fontId="3"/>
  </si>
  <si>
    <t>王禅寺村譲り主　新右衛門㊞、他2名</t>
    <rPh sb="0" eb="3">
      <t>オウゼンジ</t>
    </rPh>
    <rPh sb="4" eb="5">
      <t>ユズ</t>
    </rPh>
    <rPh sb="6" eb="7">
      <t>ヌシ</t>
    </rPh>
    <rPh sb="8" eb="9">
      <t>シン</t>
    </rPh>
    <rPh sb="9" eb="12">
      <t>ウエモン</t>
    </rPh>
    <rPh sb="16" eb="17">
      <t>メイ</t>
    </rPh>
    <phoneticPr fontId="3"/>
  </si>
  <si>
    <t>2005-1</t>
  </si>
  <si>
    <t>王禅寺村譲り主　喜兵衛㊞、他2名</t>
    <rPh sb="0" eb="3">
      <t>オウゼンジ</t>
    </rPh>
    <rPh sb="4" eb="5">
      <t>ユズ</t>
    </rPh>
    <rPh sb="6" eb="7">
      <t>ヌシ</t>
    </rPh>
    <rPh sb="8" eb="9">
      <t>キ</t>
    </rPh>
    <rPh sb="9" eb="11">
      <t>ベイ</t>
    </rPh>
    <rPh sb="15" eb="16">
      <t>メイ</t>
    </rPh>
    <phoneticPr fontId="3"/>
  </si>
  <si>
    <t>2005-2</t>
  </si>
  <si>
    <t>上鉄村質地主　作治郎㊞、他2名</t>
    <rPh sb="0" eb="1">
      <t>カミ</t>
    </rPh>
    <rPh sb="1" eb="2">
      <t>テツ</t>
    </rPh>
    <rPh sb="3" eb="4">
      <t>シツ</t>
    </rPh>
    <rPh sb="4" eb="6">
      <t>ジヌシ</t>
    </rPh>
    <rPh sb="7" eb="8">
      <t>サク</t>
    </rPh>
    <rPh sb="8" eb="10">
      <t>ジロウ</t>
    </rPh>
    <rPh sb="14" eb="15">
      <t>メイ</t>
    </rPh>
    <phoneticPr fontId="3"/>
  </si>
  <si>
    <t>2005-3</t>
  </si>
  <si>
    <t>上鉄村借用主　作次郎㊞、他1名</t>
    <rPh sb="0" eb="1">
      <t>カミ</t>
    </rPh>
    <rPh sb="1" eb="2">
      <t>テツ</t>
    </rPh>
    <rPh sb="3" eb="5">
      <t>シャクヨウ</t>
    </rPh>
    <rPh sb="5" eb="6">
      <t>シュ</t>
    </rPh>
    <rPh sb="7" eb="8">
      <t>サク</t>
    </rPh>
    <rPh sb="8" eb="10">
      <t>ジロウ</t>
    </rPh>
    <rPh sb="14" eb="15">
      <t>メイ</t>
    </rPh>
    <phoneticPr fontId="3"/>
  </si>
  <si>
    <t>2005-4</t>
  </si>
  <si>
    <t>上鉄村借り主　作次郎㊞、他2名</t>
    <rPh sb="0" eb="1">
      <t>カミ</t>
    </rPh>
    <rPh sb="1" eb="2">
      <t>テツ</t>
    </rPh>
    <rPh sb="3" eb="4">
      <t>カ</t>
    </rPh>
    <rPh sb="5" eb="6">
      <t>シュ</t>
    </rPh>
    <rPh sb="7" eb="8">
      <t>サク</t>
    </rPh>
    <rPh sb="8" eb="10">
      <t>ジロウ</t>
    </rPh>
    <rPh sb="14" eb="15">
      <t>メイ</t>
    </rPh>
    <phoneticPr fontId="3"/>
  </si>
  <si>
    <t>2005-5</t>
  </si>
  <si>
    <t>2006-0</t>
    <phoneticPr fontId="3"/>
  </si>
  <si>
    <t>入置申添書一札之事（借用金証文）</t>
    <rPh sb="0" eb="1">
      <t>イ</t>
    </rPh>
    <rPh sb="1" eb="2">
      <t>オ</t>
    </rPh>
    <rPh sb="2" eb="3">
      <t>モウ</t>
    </rPh>
    <rPh sb="3" eb="4">
      <t>ソ</t>
    </rPh>
    <rPh sb="4" eb="5">
      <t>カ</t>
    </rPh>
    <rPh sb="5" eb="6">
      <t>イチ</t>
    </rPh>
    <rPh sb="6" eb="7">
      <t>サツ</t>
    </rPh>
    <rPh sb="7" eb="9">
      <t>ノコト</t>
    </rPh>
    <rPh sb="10" eb="12">
      <t>シャクヨウ</t>
    </rPh>
    <rPh sb="12" eb="13">
      <t>キン</t>
    </rPh>
    <rPh sb="13" eb="15">
      <t>ショウブン</t>
    </rPh>
    <phoneticPr fontId="3"/>
  </si>
  <si>
    <t>上鉄村添地主　作次郎㊞、他1名</t>
    <rPh sb="0" eb="1">
      <t>カミ</t>
    </rPh>
    <rPh sb="1" eb="2">
      <t>テツ</t>
    </rPh>
    <rPh sb="3" eb="4">
      <t>ソ</t>
    </rPh>
    <rPh sb="4" eb="6">
      <t>ジヌシ</t>
    </rPh>
    <rPh sb="7" eb="10">
      <t>サクジロウ</t>
    </rPh>
    <rPh sb="14" eb="15">
      <t>メイ</t>
    </rPh>
    <phoneticPr fontId="3"/>
  </si>
  <si>
    <t>2006-1</t>
  </si>
  <si>
    <t>2007-0</t>
    <phoneticPr fontId="3"/>
  </si>
  <si>
    <t>上鉄村流地主　作次郎㊞、他3名</t>
    <rPh sb="0" eb="1">
      <t>カミ</t>
    </rPh>
    <rPh sb="1" eb="2">
      <t>テツ</t>
    </rPh>
    <rPh sb="3" eb="4">
      <t>ナガレ</t>
    </rPh>
    <rPh sb="4" eb="6">
      <t>ジヌシ</t>
    </rPh>
    <rPh sb="7" eb="10">
      <t>サクジロウ</t>
    </rPh>
    <rPh sb="14" eb="15">
      <t>メイ</t>
    </rPh>
    <phoneticPr fontId="3"/>
  </si>
  <si>
    <t>2007-1</t>
  </si>
  <si>
    <t>2008-0</t>
    <phoneticPr fontId="3"/>
  </si>
  <si>
    <t>入置申一札之事（畑地譲渡証文）</t>
    <rPh sb="0" eb="1">
      <t>イ</t>
    </rPh>
    <rPh sb="1" eb="2">
      <t>オ</t>
    </rPh>
    <rPh sb="2" eb="3">
      <t>モウ</t>
    </rPh>
    <rPh sb="3" eb="4">
      <t>イチ</t>
    </rPh>
    <rPh sb="4" eb="5">
      <t>サツ</t>
    </rPh>
    <rPh sb="5" eb="7">
      <t>ノコト</t>
    </rPh>
    <rPh sb="8" eb="9">
      <t>ハタケ</t>
    </rPh>
    <rPh sb="9" eb="10">
      <t>チ</t>
    </rPh>
    <rPh sb="10" eb="12">
      <t>ジョウト</t>
    </rPh>
    <rPh sb="12" eb="14">
      <t>ショウブン</t>
    </rPh>
    <phoneticPr fontId="3"/>
  </si>
  <si>
    <t>王禅寺村当人　八郎右衛門㊞、他2名</t>
    <rPh sb="0" eb="3">
      <t>オウゼンジ</t>
    </rPh>
    <rPh sb="7" eb="9">
      <t>ハチロウ</t>
    </rPh>
    <rPh sb="9" eb="12">
      <t>ウエモン</t>
    </rPh>
    <rPh sb="16" eb="17">
      <t>メイ</t>
    </rPh>
    <phoneticPr fontId="3"/>
  </si>
  <si>
    <t>2008-1</t>
  </si>
  <si>
    <t>王禅寺村譲り主　八郎左衛門㊞、他2名</t>
    <rPh sb="0" eb="3">
      <t>オウゼンジ</t>
    </rPh>
    <rPh sb="4" eb="5">
      <t>ユズ</t>
    </rPh>
    <rPh sb="6" eb="7">
      <t>ヌシ</t>
    </rPh>
    <rPh sb="8" eb="10">
      <t>ハチロウ</t>
    </rPh>
    <rPh sb="10" eb="13">
      <t>ザエモン</t>
    </rPh>
    <rPh sb="17" eb="18">
      <t>メイ</t>
    </rPh>
    <phoneticPr fontId="3"/>
  </si>
  <si>
    <t>2008-2</t>
  </si>
  <si>
    <t>2009-0</t>
    <phoneticPr fontId="3"/>
  </si>
  <si>
    <t>譲渡シ申証状之事（殿様雑木林譲渡につき）</t>
    <rPh sb="0" eb="2">
      <t>ジョウト</t>
    </rPh>
    <rPh sb="3" eb="4">
      <t>モウ</t>
    </rPh>
    <rPh sb="4" eb="5">
      <t>ショウ</t>
    </rPh>
    <rPh sb="5" eb="6">
      <t>ジョウ</t>
    </rPh>
    <rPh sb="6" eb="8">
      <t>ノコト</t>
    </rPh>
    <rPh sb="9" eb="11">
      <t>トノサマ</t>
    </rPh>
    <rPh sb="11" eb="14">
      <t>ゾウキバヤシ</t>
    </rPh>
    <rPh sb="14" eb="16">
      <t>ジョウト</t>
    </rPh>
    <phoneticPr fontId="3"/>
  </si>
  <si>
    <t>寺家村山譲り主名主　甚五左衛門㊞、他3ヶ村7名</t>
    <rPh sb="0" eb="1">
      <t>テラ</t>
    </rPh>
    <rPh sb="1" eb="2">
      <t>イエ</t>
    </rPh>
    <rPh sb="3" eb="4">
      <t>ヤマ</t>
    </rPh>
    <rPh sb="4" eb="5">
      <t>ユズ</t>
    </rPh>
    <rPh sb="6" eb="7">
      <t>ヌシ</t>
    </rPh>
    <rPh sb="10" eb="11">
      <t>ジン</t>
    </rPh>
    <rPh sb="11" eb="12">
      <t>ゴ</t>
    </rPh>
    <rPh sb="12" eb="15">
      <t>ザエモン</t>
    </rPh>
    <rPh sb="22" eb="23">
      <t>メイ</t>
    </rPh>
    <phoneticPr fontId="3"/>
  </si>
  <si>
    <t>2009-1</t>
  </si>
  <si>
    <t>筧三郎左衛門の奥書あり</t>
    <rPh sb="0" eb="1">
      <t>カケイ</t>
    </rPh>
    <rPh sb="1" eb="3">
      <t>サブロウ</t>
    </rPh>
    <rPh sb="3" eb="6">
      <t>ザエモン</t>
    </rPh>
    <rPh sb="7" eb="9">
      <t>オクガキ</t>
    </rPh>
    <phoneticPr fontId="3"/>
  </si>
  <si>
    <t>(万延2)</t>
    <rPh sb="1" eb="3">
      <t>マンエン</t>
    </rPh>
    <phoneticPr fontId="3"/>
  </si>
  <si>
    <t>(1861)</t>
    <phoneticPr fontId="3"/>
  </si>
  <si>
    <t>2010-0</t>
    <phoneticPr fontId="3"/>
  </si>
  <si>
    <t>(1861)</t>
    <phoneticPr fontId="3"/>
  </si>
  <si>
    <t>（寺家村鹿絵図）</t>
    <rPh sb="1" eb="2">
      <t>テラ</t>
    </rPh>
    <rPh sb="2" eb="3">
      <t>ヤ</t>
    </rPh>
    <rPh sb="3" eb="4">
      <t>ムラ</t>
    </rPh>
    <rPh sb="4" eb="5">
      <t>シカ</t>
    </rPh>
    <rPh sb="5" eb="7">
      <t>エズ</t>
    </rPh>
    <phoneticPr fontId="3"/>
  </si>
  <si>
    <t>寺家村名主　甚五左衛門、他3名</t>
    <rPh sb="0" eb="1">
      <t>テラ</t>
    </rPh>
    <rPh sb="1" eb="2">
      <t>ヤ</t>
    </rPh>
    <rPh sb="6" eb="7">
      <t>ジン</t>
    </rPh>
    <rPh sb="7" eb="8">
      <t>5</t>
    </rPh>
    <rPh sb="8" eb="9">
      <t>サ</t>
    </rPh>
    <rPh sb="9" eb="11">
      <t>エモン</t>
    </rPh>
    <rPh sb="14" eb="15">
      <t>メイ</t>
    </rPh>
    <phoneticPr fontId="3"/>
  </si>
  <si>
    <t>舖</t>
    <rPh sb="0" eb="1">
      <t>ミセ</t>
    </rPh>
    <phoneticPr fontId="3"/>
  </si>
  <si>
    <t>2010-1</t>
    <phoneticPr fontId="3"/>
  </si>
  <si>
    <t>60-9-116</t>
  </si>
  <si>
    <t>2011-0</t>
    <phoneticPr fontId="3"/>
  </si>
  <si>
    <t>相渡レ申高分質地証文之事</t>
    <rPh sb="0" eb="1">
      <t>アイ</t>
    </rPh>
    <rPh sb="1" eb="2">
      <t>ワタ</t>
    </rPh>
    <rPh sb="3" eb="4">
      <t>モウ</t>
    </rPh>
    <rPh sb="4" eb="5">
      <t>コウ</t>
    </rPh>
    <rPh sb="5" eb="6">
      <t>ブン</t>
    </rPh>
    <rPh sb="6" eb="7">
      <t>シチ</t>
    </rPh>
    <rPh sb="7" eb="8">
      <t>チ</t>
    </rPh>
    <rPh sb="8" eb="10">
      <t>ショウブン</t>
    </rPh>
    <rPh sb="10" eb="12">
      <t>ノコト</t>
    </rPh>
    <phoneticPr fontId="3"/>
  </si>
  <si>
    <t>上鉄村質地主　久右衛門㊞、他5名</t>
    <rPh sb="0" eb="1">
      <t>カミ</t>
    </rPh>
    <rPh sb="1" eb="2">
      <t>テツ</t>
    </rPh>
    <rPh sb="3" eb="4">
      <t>シチ</t>
    </rPh>
    <rPh sb="4" eb="5">
      <t>チ</t>
    </rPh>
    <rPh sb="5" eb="6">
      <t>ヌシ</t>
    </rPh>
    <rPh sb="7" eb="8">
      <t>キュウ</t>
    </rPh>
    <rPh sb="8" eb="11">
      <t>ウエモン</t>
    </rPh>
    <rPh sb="15" eb="16">
      <t>メイ</t>
    </rPh>
    <phoneticPr fontId="3"/>
  </si>
  <si>
    <t>2011-1</t>
    <phoneticPr fontId="3"/>
  </si>
  <si>
    <t>上鉄村質地主　作次郎㊞、他3名</t>
    <rPh sb="0" eb="1">
      <t>カミ</t>
    </rPh>
    <rPh sb="1" eb="2">
      <t>テツ</t>
    </rPh>
    <rPh sb="3" eb="4">
      <t>シチ</t>
    </rPh>
    <rPh sb="4" eb="5">
      <t>チ</t>
    </rPh>
    <rPh sb="5" eb="6">
      <t>ヌシ</t>
    </rPh>
    <rPh sb="7" eb="8">
      <t>サク</t>
    </rPh>
    <rPh sb="8" eb="10">
      <t>ジロウ</t>
    </rPh>
    <rPh sb="14" eb="15">
      <t>メイ</t>
    </rPh>
    <phoneticPr fontId="3"/>
  </si>
  <si>
    <t>2011-2</t>
    <phoneticPr fontId="3"/>
  </si>
  <si>
    <t>山引当借用証文之事</t>
    <rPh sb="0" eb="1">
      <t>ヤマ</t>
    </rPh>
    <rPh sb="1" eb="3">
      <t>ヒキアテ</t>
    </rPh>
    <rPh sb="3" eb="5">
      <t>シャクヨウ</t>
    </rPh>
    <rPh sb="5" eb="7">
      <t>ショウモン</t>
    </rPh>
    <rPh sb="7" eb="8">
      <t>ノ</t>
    </rPh>
    <rPh sb="8" eb="9">
      <t>コト</t>
    </rPh>
    <phoneticPr fontId="3"/>
  </si>
  <si>
    <t>上鉄村借用人　武右衛門㊞、他2名</t>
    <rPh sb="0" eb="1">
      <t>カミ</t>
    </rPh>
    <rPh sb="1" eb="2">
      <t>テツ</t>
    </rPh>
    <rPh sb="3" eb="5">
      <t>シャクヨウ</t>
    </rPh>
    <rPh sb="7" eb="8">
      <t>ブ</t>
    </rPh>
    <rPh sb="8" eb="11">
      <t>ウエモン</t>
    </rPh>
    <rPh sb="15" eb="16">
      <t>メイ</t>
    </rPh>
    <phoneticPr fontId="3"/>
  </si>
  <si>
    <t>2011-3</t>
    <phoneticPr fontId="3"/>
  </si>
  <si>
    <t>2112-0</t>
    <phoneticPr fontId="3"/>
  </si>
  <si>
    <t>請負申小作証文之事</t>
    <rPh sb="0" eb="2">
      <t>ウケオイ</t>
    </rPh>
    <rPh sb="2" eb="3">
      <t>モウ</t>
    </rPh>
    <rPh sb="3" eb="5">
      <t>コサク</t>
    </rPh>
    <rPh sb="5" eb="7">
      <t>ショウモン</t>
    </rPh>
    <rPh sb="7" eb="9">
      <t>ノコト</t>
    </rPh>
    <phoneticPr fontId="3"/>
  </si>
  <si>
    <t>上鉄村小作請負人年寄　九左衛門㊞、他1名</t>
    <rPh sb="0" eb="1">
      <t>カミ</t>
    </rPh>
    <rPh sb="1" eb="2">
      <t>テツ</t>
    </rPh>
    <rPh sb="3" eb="5">
      <t>コサク</t>
    </rPh>
    <rPh sb="5" eb="7">
      <t>ウケオイ</t>
    </rPh>
    <rPh sb="11" eb="12">
      <t>キュウ</t>
    </rPh>
    <rPh sb="12" eb="13">
      <t>ヒダリ</t>
    </rPh>
    <rPh sb="13" eb="15">
      <t>エモン</t>
    </rPh>
    <rPh sb="19" eb="20">
      <t>メイ</t>
    </rPh>
    <phoneticPr fontId="3"/>
  </si>
  <si>
    <t>2112-1</t>
    <phoneticPr fontId="3"/>
  </si>
  <si>
    <t>上鉄村右小作請負人年寄　武右衛門㊞、他2名</t>
    <rPh sb="0" eb="1">
      <t>カミ</t>
    </rPh>
    <rPh sb="1" eb="2">
      <t>テツ</t>
    </rPh>
    <rPh sb="3" eb="4">
      <t>ミギ</t>
    </rPh>
    <rPh sb="4" eb="6">
      <t>コサク</t>
    </rPh>
    <rPh sb="6" eb="8">
      <t>ウケオイ</t>
    </rPh>
    <rPh sb="12" eb="13">
      <t>ブ</t>
    </rPh>
    <rPh sb="13" eb="14">
      <t>ウ</t>
    </rPh>
    <rPh sb="14" eb="16">
      <t>エモン</t>
    </rPh>
    <rPh sb="20" eb="21">
      <t>メイ</t>
    </rPh>
    <phoneticPr fontId="3"/>
  </si>
  <si>
    <t>2012-2</t>
    <phoneticPr fontId="3"/>
  </si>
  <si>
    <t>上鉄村質地主　作次郎㊞、他2名</t>
    <rPh sb="0" eb="1">
      <t>カミ</t>
    </rPh>
    <rPh sb="1" eb="2">
      <t>テツ</t>
    </rPh>
    <rPh sb="3" eb="4">
      <t>シチ</t>
    </rPh>
    <rPh sb="4" eb="5">
      <t>チ</t>
    </rPh>
    <rPh sb="5" eb="6">
      <t>ヌシ</t>
    </rPh>
    <rPh sb="7" eb="8">
      <t>サク</t>
    </rPh>
    <rPh sb="8" eb="10">
      <t>ジロウ</t>
    </rPh>
    <rPh sb="14" eb="15">
      <t>メイ</t>
    </rPh>
    <phoneticPr fontId="3"/>
  </si>
  <si>
    <t>2012-3</t>
    <phoneticPr fontId="3"/>
  </si>
  <si>
    <t>譲渡し申証文之事</t>
    <rPh sb="0" eb="1">
      <t>ユズ</t>
    </rPh>
    <rPh sb="1" eb="2">
      <t>ワタ</t>
    </rPh>
    <rPh sb="3" eb="4">
      <t>モウ</t>
    </rPh>
    <rPh sb="4" eb="6">
      <t>ショウモン</t>
    </rPh>
    <rPh sb="6" eb="8">
      <t>ノコト</t>
    </rPh>
    <phoneticPr fontId="3"/>
  </si>
  <si>
    <t>王禅寺村譲主　政五郎、他1名</t>
    <rPh sb="0" eb="3">
      <t>オウゼンジ</t>
    </rPh>
    <rPh sb="4" eb="5">
      <t>ユズ</t>
    </rPh>
    <rPh sb="5" eb="6">
      <t>ヌシ</t>
    </rPh>
    <rPh sb="7" eb="8">
      <t>セイ</t>
    </rPh>
    <rPh sb="8" eb="9">
      <t>ゴ</t>
    </rPh>
    <rPh sb="9" eb="10">
      <t>ロウ</t>
    </rPh>
    <rPh sb="13" eb="14">
      <t>メイ</t>
    </rPh>
    <phoneticPr fontId="3"/>
  </si>
  <si>
    <t>同村　善右衛門殿</t>
    <rPh sb="0" eb="2">
      <t>ドウソン</t>
    </rPh>
    <rPh sb="3" eb="4">
      <t>ゼン</t>
    </rPh>
    <rPh sb="4" eb="5">
      <t>ウ</t>
    </rPh>
    <rPh sb="5" eb="7">
      <t>エモン</t>
    </rPh>
    <rPh sb="7" eb="8">
      <t>ドノ</t>
    </rPh>
    <phoneticPr fontId="3"/>
  </si>
  <si>
    <t>2012-4</t>
    <phoneticPr fontId="3"/>
  </si>
  <si>
    <t>王禅寺村譲り主名主　文之丞</t>
    <rPh sb="0" eb="3">
      <t>オウゼンジ</t>
    </rPh>
    <rPh sb="4" eb="5">
      <t>ユズ</t>
    </rPh>
    <rPh sb="6" eb="7">
      <t>ヌシ</t>
    </rPh>
    <phoneticPr fontId="3"/>
  </si>
  <si>
    <t>2012-5</t>
    <phoneticPr fontId="3"/>
  </si>
  <si>
    <t>譲渡申証文之事</t>
    <rPh sb="0" eb="1">
      <t>ユズ</t>
    </rPh>
    <rPh sb="1" eb="2">
      <t>ワタ</t>
    </rPh>
    <rPh sb="2" eb="3">
      <t>モウ</t>
    </rPh>
    <rPh sb="3" eb="5">
      <t>ショウモン</t>
    </rPh>
    <rPh sb="5" eb="7">
      <t>ノコト</t>
    </rPh>
    <phoneticPr fontId="3"/>
  </si>
  <si>
    <t>太郎左衛門殿</t>
    <rPh sb="0" eb="2">
      <t>タロウ</t>
    </rPh>
    <rPh sb="2" eb="3">
      <t>サ</t>
    </rPh>
    <rPh sb="3" eb="5">
      <t>エモン</t>
    </rPh>
    <rPh sb="5" eb="6">
      <t>ドノ</t>
    </rPh>
    <phoneticPr fontId="3"/>
  </si>
  <si>
    <t>2012-6</t>
    <phoneticPr fontId="3"/>
  </si>
  <si>
    <t>2013-0</t>
    <phoneticPr fontId="3"/>
  </si>
  <si>
    <t>王禅寺村譲り主　文之丞㊞</t>
    <rPh sb="0" eb="3">
      <t>オウゼンジ</t>
    </rPh>
    <rPh sb="4" eb="5">
      <t>ユズ</t>
    </rPh>
    <rPh sb="6" eb="7">
      <t>ヌシ</t>
    </rPh>
    <rPh sb="8" eb="9">
      <t>ブン</t>
    </rPh>
    <phoneticPr fontId="3"/>
  </si>
  <si>
    <t>2013-1</t>
    <phoneticPr fontId="3"/>
  </si>
  <si>
    <t>王禅寺村政五郎役相続人譲主　百之助㊞、他1名</t>
    <rPh sb="0" eb="3">
      <t>オウゼンジ</t>
    </rPh>
    <rPh sb="4" eb="5">
      <t>セイ</t>
    </rPh>
    <rPh sb="5" eb="6">
      <t>5</t>
    </rPh>
    <rPh sb="6" eb="7">
      <t>ロウ</t>
    </rPh>
    <rPh sb="7" eb="8">
      <t>ヤク</t>
    </rPh>
    <rPh sb="11" eb="12">
      <t>ユズ</t>
    </rPh>
    <rPh sb="12" eb="13">
      <t>ヌシ</t>
    </rPh>
    <rPh sb="14" eb="15">
      <t>ヒャク</t>
    </rPh>
    <rPh sb="15" eb="16">
      <t>ノ</t>
    </rPh>
    <rPh sb="16" eb="17">
      <t>スケ</t>
    </rPh>
    <rPh sb="21" eb="22">
      <t>メイ</t>
    </rPh>
    <phoneticPr fontId="3"/>
  </si>
  <si>
    <t>2013-2</t>
    <phoneticPr fontId="3"/>
  </si>
  <si>
    <t>王禅寺村譲主　文之丞、他1名</t>
    <rPh sb="0" eb="3">
      <t>オウゼンジ</t>
    </rPh>
    <rPh sb="4" eb="5">
      <t>ユズ</t>
    </rPh>
    <rPh sb="5" eb="6">
      <t>ヌシ</t>
    </rPh>
    <rPh sb="7" eb="8">
      <t>ブン</t>
    </rPh>
    <rPh sb="13" eb="14">
      <t>メイ</t>
    </rPh>
    <phoneticPr fontId="3"/>
  </si>
  <si>
    <t>政五郎跡忠兵衛相続人　百助殿</t>
    <rPh sb="0" eb="1">
      <t>セイ</t>
    </rPh>
    <rPh sb="1" eb="2">
      <t>5</t>
    </rPh>
    <rPh sb="2" eb="3">
      <t>ロウ</t>
    </rPh>
    <rPh sb="3" eb="4">
      <t>アト</t>
    </rPh>
    <rPh sb="4" eb="5">
      <t>チュウ</t>
    </rPh>
    <rPh sb="5" eb="7">
      <t>ベイ</t>
    </rPh>
    <rPh sb="7" eb="10">
      <t>ソウゾクニン</t>
    </rPh>
    <rPh sb="11" eb="12">
      <t>ヒャク</t>
    </rPh>
    <rPh sb="12" eb="13">
      <t>スケ</t>
    </rPh>
    <rPh sb="13" eb="14">
      <t>ドノ</t>
    </rPh>
    <phoneticPr fontId="3"/>
  </si>
  <si>
    <t>2013-3</t>
    <phoneticPr fontId="3"/>
  </si>
  <si>
    <t>御礼申証文之事</t>
    <rPh sb="0" eb="2">
      <t>オレイ</t>
    </rPh>
    <rPh sb="2" eb="3">
      <t>モウ</t>
    </rPh>
    <rPh sb="3" eb="5">
      <t>ショウモン</t>
    </rPh>
    <rPh sb="5" eb="7">
      <t>ノコト</t>
    </rPh>
    <phoneticPr fontId="3"/>
  </si>
  <si>
    <t>政五郎跡相続人　百助、他4名</t>
    <rPh sb="0" eb="1">
      <t>セイ</t>
    </rPh>
    <rPh sb="1" eb="2">
      <t>5</t>
    </rPh>
    <rPh sb="2" eb="3">
      <t>ロウ</t>
    </rPh>
    <rPh sb="3" eb="4">
      <t>アト</t>
    </rPh>
    <rPh sb="4" eb="6">
      <t>ソウゾク</t>
    </rPh>
    <rPh sb="8" eb="9">
      <t>ヒャク</t>
    </rPh>
    <rPh sb="9" eb="10">
      <t>スケ</t>
    </rPh>
    <rPh sb="13" eb="14">
      <t>メイ</t>
    </rPh>
    <phoneticPr fontId="3"/>
  </si>
  <si>
    <t>文之丞殿</t>
  </si>
  <si>
    <t>2013-4</t>
    <phoneticPr fontId="3"/>
  </si>
  <si>
    <t>王禅寺村　文右衛門殿</t>
    <rPh sb="0" eb="3">
      <t>オウゼンジ</t>
    </rPh>
    <rPh sb="3" eb="4">
      <t>ムラ</t>
    </rPh>
    <rPh sb="5" eb="6">
      <t>ブン</t>
    </rPh>
    <rPh sb="6" eb="7">
      <t>ウ</t>
    </rPh>
    <rPh sb="7" eb="9">
      <t>エモン</t>
    </rPh>
    <rPh sb="9" eb="10">
      <t>ドノ</t>
    </rPh>
    <phoneticPr fontId="3"/>
  </si>
  <si>
    <t>2013-5</t>
    <phoneticPr fontId="3"/>
  </si>
  <si>
    <t>2014-0</t>
    <phoneticPr fontId="3"/>
  </si>
  <si>
    <t>上鉄村質地主名主　武右衛門㊞、他3名</t>
    <rPh sb="0" eb="1">
      <t>カミ</t>
    </rPh>
    <rPh sb="1" eb="2">
      <t>テツ</t>
    </rPh>
    <rPh sb="3" eb="4">
      <t>シチ</t>
    </rPh>
    <rPh sb="4" eb="6">
      <t>ジヌシ</t>
    </rPh>
    <rPh sb="9" eb="10">
      <t>ブ</t>
    </rPh>
    <rPh sb="10" eb="13">
      <t>ウエモン</t>
    </rPh>
    <rPh sb="17" eb="18">
      <t>メイ</t>
    </rPh>
    <phoneticPr fontId="3"/>
  </si>
  <si>
    <t>2014-1</t>
    <phoneticPr fontId="3"/>
  </si>
  <si>
    <t>2015-0</t>
    <phoneticPr fontId="3"/>
  </si>
  <si>
    <t>入置申一札之事（小作証文）</t>
    <rPh sb="0" eb="1">
      <t>イ</t>
    </rPh>
    <rPh sb="1" eb="2">
      <t>オ</t>
    </rPh>
    <rPh sb="2" eb="3">
      <t>モウ</t>
    </rPh>
    <rPh sb="3" eb="4">
      <t>イチ</t>
    </rPh>
    <rPh sb="4" eb="5">
      <t>サツ</t>
    </rPh>
    <rPh sb="5" eb="7">
      <t>ノコト</t>
    </rPh>
    <rPh sb="8" eb="10">
      <t>コサク</t>
    </rPh>
    <rPh sb="10" eb="12">
      <t>ショウモン</t>
    </rPh>
    <phoneticPr fontId="3"/>
  </si>
  <si>
    <t>王禅寺村小作人主　三郎兵衛㊞、他1名</t>
    <rPh sb="0" eb="3">
      <t>オウゼンジ</t>
    </rPh>
    <rPh sb="4" eb="6">
      <t>コサク</t>
    </rPh>
    <rPh sb="7" eb="8">
      <t>シュ</t>
    </rPh>
    <rPh sb="9" eb="10">
      <t>サン</t>
    </rPh>
    <rPh sb="10" eb="11">
      <t>ロウ</t>
    </rPh>
    <rPh sb="11" eb="13">
      <t>ヘイ</t>
    </rPh>
    <rPh sb="17" eb="18">
      <t>メイ</t>
    </rPh>
    <phoneticPr fontId="3"/>
  </si>
  <si>
    <t>同村　久右衛門殿</t>
    <rPh sb="0" eb="2">
      <t>ドウソン</t>
    </rPh>
    <rPh sb="3" eb="4">
      <t>キュウ</t>
    </rPh>
    <rPh sb="4" eb="7">
      <t>ウエモン</t>
    </rPh>
    <rPh sb="7" eb="8">
      <t>ドノ</t>
    </rPh>
    <phoneticPr fontId="3"/>
  </si>
  <si>
    <t>2015-1</t>
    <phoneticPr fontId="3"/>
  </si>
  <si>
    <t>譲り渡証文之事</t>
    <rPh sb="0" eb="1">
      <t>ユズ</t>
    </rPh>
    <rPh sb="2" eb="3">
      <t>ワタ</t>
    </rPh>
    <rPh sb="3" eb="5">
      <t>ショウモン</t>
    </rPh>
    <rPh sb="5" eb="7">
      <t>ノコト</t>
    </rPh>
    <phoneticPr fontId="3"/>
  </si>
  <si>
    <t>王禅寺村譲り主　王禅寺㊞、他2名</t>
    <rPh sb="4" eb="5">
      <t>ユズ</t>
    </rPh>
    <rPh sb="6" eb="7">
      <t>ヌシ</t>
    </rPh>
    <rPh sb="8" eb="11">
      <t>オウゼンジ</t>
    </rPh>
    <rPh sb="15" eb="16">
      <t>メイ</t>
    </rPh>
    <phoneticPr fontId="3"/>
  </si>
  <si>
    <t>2015-2</t>
    <phoneticPr fontId="3"/>
  </si>
  <si>
    <t>2016-0</t>
    <phoneticPr fontId="3"/>
  </si>
  <si>
    <t>相譲申田畑証文之事</t>
    <rPh sb="0" eb="1">
      <t>アイ</t>
    </rPh>
    <rPh sb="1" eb="2">
      <t>ユズ</t>
    </rPh>
    <rPh sb="2" eb="3">
      <t>モウ</t>
    </rPh>
    <rPh sb="3" eb="5">
      <t>タハタ</t>
    </rPh>
    <rPh sb="5" eb="7">
      <t>ショウモン</t>
    </rPh>
    <rPh sb="7" eb="9">
      <t>ノコト</t>
    </rPh>
    <phoneticPr fontId="3"/>
  </si>
  <si>
    <t>田畑譲主兄　貞次郎、他11名</t>
    <rPh sb="0" eb="2">
      <t>タハタ</t>
    </rPh>
    <rPh sb="2" eb="3">
      <t>ユズ</t>
    </rPh>
    <rPh sb="3" eb="4">
      <t>ヌシ</t>
    </rPh>
    <rPh sb="4" eb="5">
      <t>アニ</t>
    </rPh>
    <rPh sb="6" eb="7">
      <t>サダ</t>
    </rPh>
    <rPh sb="7" eb="9">
      <t>ジロウ</t>
    </rPh>
    <rPh sb="13" eb="14">
      <t>メイ</t>
    </rPh>
    <phoneticPr fontId="3"/>
  </si>
  <si>
    <t>弟　伝蔵</t>
    <rPh sb="0" eb="1">
      <t>オトウト</t>
    </rPh>
    <rPh sb="2" eb="3">
      <t>デン</t>
    </rPh>
    <rPh sb="3" eb="4">
      <t>ゾウ</t>
    </rPh>
    <phoneticPr fontId="3"/>
  </si>
  <si>
    <t>2016-1</t>
    <phoneticPr fontId="3"/>
  </si>
  <si>
    <t>2017-0</t>
    <phoneticPr fontId="3"/>
  </si>
  <si>
    <t>相渡申質地流証文之事</t>
    <rPh sb="0" eb="1">
      <t>アイ</t>
    </rPh>
    <rPh sb="1" eb="2">
      <t>ワタ</t>
    </rPh>
    <rPh sb="2" eb="3">
      <t>モウ</t>
    </rPh>
    <rPh sb="3" eb="4">
      <t>シチ</t>
    </rPh>
    <rPh sb="4" eb="5">
      <t>チ</t>
    </rPh>
    <rPh sb="5" eb="6">
      <t>ナガ</t>
    </rPh>
    <rPh sb="6" eb="8">
      <t>ショウモン</t>
    </rPh>
    <rPh sb="8" eb="10">
      <t>ノコト</t>
    </rPh>
    <phoneticPr fontId="3"/>
  </si>
  <si>
    <t>早野村地主　源兵衛㊞、他5名</t>
    <rPh sb="0" eb="2">
      <t>ハヤノ</t>
    </rPh>
    <rPh sb="3" eb="5">
      <t>ジヌシ</t>
    </rPh>
    <rPh sb="6" eb="7">
      <t>ゲン</t>
    </rPh>
    <rPh sb="7" eb="9">
      <t>ヘイ</t>
    </rPh>
    <rPh sb="13" eb="14">
      <t>メイ</t>
    </rPh>
    <phoneticPr fontId="3"/>
  </si>
  <si>
    <t>2017-1</t>
    <phoneticPr fontId="3"/>
  </si>
  <si>
    <t>2018-0</t>
    <phoneticPr fontId="3"/>
  </si>
  <si>
    <t>王禅寺村質地主　市郎左衛門㊞、他2名</t>
    <rPh sb="0" eb="3">
      <t>オウゼンジ</t>
    </rPh>
    <rPh sb="4" eb="5">
      <t>シチ</t>
    </rPh>
    <rPh sb="5" eb="6">
      <t>チ</t>
    </rPh>
    <rPh sb="6" eb="7">
      <t>ヌシ</t>
    </rPh>
    <rPh sb="8" eb="9">
      <t>イチ</t>
    </rPh>
    <rPh sb="9" eb="10">
      <t>ロウ</t>
    </rPh>
    <rPh sb="10" eb="11">
      <t>サ</t>
    </rPh>
    <rPh sb="11" eb="13">
      <t>エモン</t>
    </rPh>
    <rPh sb="17" eb="18">
      <t>メイ</t>
    </rPh>
    <phoneticPr fontId="3"/>
  </si>
  <si>
    <t>2018-1</t>
    <phoneticPr fontId="3"/>
  </si>
  <si>
    <t>2019-0</t>
    <phoneticPr fontId="3"/>
  </si>
  <si>
    <t>譲渡し申証文之事</t>
    <rPh sb="0" eb="1">
      <t>ユズ</t>
    </rPh>
    <rPh sb="1" eb="2">
      <t>ワタ</t>
    </rPh>
    <rPh sb="3" eb="4">
      <t>モウ</t>
    </rPh>
    <rPh sb="4" eb="6">
      <t>ショウモン</t>
    </rPh>
    <rPh sb="6" eb="7">
      <t>ノ</t>
    </rPh>
    <rPh sb="7" eb="8">
      <t>コト</t>
    </rPh>
    <phoneticPr fontId="3"/>
  </si>
  <si>
    <t>王禅寺村譲主　市郎左衛門㊞、他2名</t>
    <rPh sb="0" eb="3">
      <t>オウゼンジ</t>
    </rPh>
    <rPh sb="4" eb="5">
      <t>ユズ</t>
    </rPh>
    <rPh sb="5" eb="6">
      <t>ヌシ</t>
    </rPh>
    <rPh sb="7" eb="8">
      <t>イチ</t>
    </rPh>
    <rPh sb="8" eb="9">
      <t>ロウ</t>
    </rPh>
    <rPh sb="9" eb="10">
      <t>サ</t>
    </rPh>
    <rPh sb="10" eb="12">
      <t>エモン</t>
    </rPh>
    <rPh sb="16" eb="17">
      <t>メイ</t>
    </rPh>
    <phoneticPr fontId="3"/>
  </si>
  <si>
    <t>同村　久右衛門殿</t>
    <rPh sb="0" eb="2">
      <t>ドウソン</t>
    </rPh>
    <rPh sb="3" eb="4">
      <t>キュウ</t>
    </rPh>
    <rPh sb="4" eb="5">
      <t>ミギ</t>
    </rPh>
    <rPh sb="5" eb="6">
      <t>エ</t>
    </rPh>
    <rPh sb="6" eb="7">
      <t>モン</t>
    </rPh>
    <rPh sb="7" eb="8">
      <t>ドノ</t>
    </rPh>
    <phoneticPr fontId="3"/>
  </si>
  <si>
    <t>2019-1</t>
    <phoneticPr fontId="3"/>
  </si>
  <si>
    <t>請負申小作証文之事</t>
    <rPh sb="0" eb="2">
      <t>ウケオイ</t>
    </rPh>
    <rPh sb="2" eb="3">
      <t>モウ</t>
    </rPh>
    <rPh sb="3" eb="5">
      <t>コサク</t>
    </rPh>
    <rPh sb="5" eb="7">
      <t>ショウモン</t>
    </rPh>
    <rPh sb="7" eb="8">
      <t>ノ</t>
    </rPh>
    <rPh sb="8" eb="9">
      <t>コト</t>
    </rPh>
    <phoneticPr fontId="3"/>
  </si>
  <si>
    <t>早野村小作請負人　三郎兵衛㊞、他1名</t>
    <rPh sb="0" eb="2">
      <t>ハヤノ</t>
    </rPh>
    <rPh sb="3" eb="5">
      <t>コサク</t>
    </rPh>
    <rPh sb="5" eb="7">
      <t>ウケオイ</t>
    </rPh>
    <rPh sb="9" eb="11">
      <t>サブロウ</t>
    </rPh>
    <rPh sb="11" eb="13">
      <t>ヘイ</t>
    </rPh>
    <rPh sb="17" eb="18">
      <t>メイ</t>
    </rPh>
    <phoneticPr fontId="3"/>
  </si>
  <si>
    <t>2019-2</t>
    <phoneticPr fontId="3"/>
  </si>
  <si>
    <t>2020-0</t>
    <phoneticPr fontId="3"/>
  </si>
  <si>
    <t>譲渡申証文之事</t>
    <rPh sb="0" eb="1">
      <t>ユズ</t>
    </rPh>
    <rPh sb="1" eb="2">
      <t>ワタ</t>
    </rPh>
    <rPh sb="2" eb="3">
      <t>モウ</t>
    </rPh>
    <rPh sb="3" eb="5">
      <t>ショウモン</t>
    </rPh>
    <rPh sb="5" eb="6">
      <t>ノ</t>
    </rPh>
    <rPh sb="6" eb="7">
      <t>コト</t>
    </rPh>
    <phoneticPr fontId="3"/>
  </si>
  <si>
    <t>王禅寺村譲り主　安右衛門㊞、他2名</t>
    <rPh sb="0" eb="3">
      <t>オウゼンジ</t>
    </rPh>
    <rPh sb="4" eb="5">
      <t>ユズ</t>
    </rPh>
    <rPh sb="6" eb="7">
      <t>ヌシ</t>
    </rPh>
    <rPh sb="8" eb="9">
      <t>アン</t>
    </rPh>
    <rPh sb="9" eb="10">
      <t>ウ</t>
    </rPh>
    <rPh sb="10" eb="12">
      <t>エモン</t>
    </rPh>
    <rPh sb="16" eb="17">
      <t>メイ</t>
    </rPh>
    <phoneticPr fontId="3"/>
  </si>
  <si>
    <t>2020-1</t>
    <phoneticPr fontId="3"/>
  </si>
  <si>
    <t>2021-0</t>
    <phoneticPr fontId="3"/>
  </si>
  <si>
    <t>王禅寺村質地主　三右衛門㊞、他2名</t>
    <rPh sb="0" eb="3">
      <t>オウゼンジ</t>
    </rPh>
    <rPh sb="4" eb="5">
      <t>シチ</t>
    </rPh>
    <rPh sb="5" eb="7">
      <t>ジヌシ</t>
    </rPh>
    <rPh sb="8" eb="9">
      <t>サン</t>
    </rPh>
    <rPh sb="9" eb="10">
      <t>ウ</t>
    </rPh>
    <rPh sb="10" eb="12">
      <t>エモン</t>
    </rPh>
    <rPh sb="16" eb="17">
      <t>メイ</t>
    </rPh>
    <phoneticPr fontId="3"/>
  </si>
  <si>
    <t>2021-1</t>
    <phoneticPr fontId="3"/>
  </si>
  <si>
    <t>相渡申高分質地証文之事</t>
    <rPh sb="0" eb="1">
      <t>アイ</t>
    </rPh>
    <rPh sb="1" eb="2">
      <t>ワタ</t>
    </rPh>
    <rPh sb="2" eb="3">
      <t>モウ</t>
    </rPh>
    <rPh sb="3" eb="4">
      <t>コウ</t>
    </rPh>
    <rPh sb="4" eb="5">
      <t>ブン</t>
    </rPh>
    <rPh sb="5" eb="6">
      <t>シチ</t>
    </rPh>
    <rPh sb="6" eb="7">
      <t>チ</t>
    </rPh>
    <rPh sb="7" eb="9">
      <t>ショウブン</t>
    </rPh>
    <rPh sb="9" eb="11">
      <t>ノコト</t>
    </rPh>
    <phoneticPr fontId="3"/>
  </si>
  <si>
    <t>下鉄村質地主　次郎右衛門㊞、他3名</t>
    <rPh sb="0" eb="1">
      <t>シモ</t>
    </rPh>
    <rPh sb="1" eb="2">
      <t>テツ</t>
    </rPh>
    <rPh sb="3" eb="4">
      <t>シチ</t>
    </rPh>
    <rPh sb="4" eb="6">
      <t>ジヌシ</t>
    </rPh>
    <rPh sb="7" eb="9">
      <t>ジロウ</t>
    </rPh>
    <rPh sb="9" eb="10">
      <t>ウ</t>
    </rPh>
    <rPh sb="10" eb="12">
      <t>エモン</t>
    </rPh>
    <rPh sb="16" eb="17">
      <t>メイ</t>
    </rPh>
    <phoneticPr fontId="3"/>
  </si>
  <si>
    <t>王ぜんじ村　文右衛門殿</t>
    <rPh sb="0" eb="1">
      <t>オウ</t>
    </rPh>
    <rPh sb="4" eb="5">
      <t>ムラ</t>
    </rPh>
    <phoneticPr fontId="3"/>
  </si>
  <si>
    <t>2021-2</t>
    <phoneticPr fontId="3"/>
  </si>
  <si>
    <t>2022-0</t>
    <phoneticPr fontId="3"/>
  </si>
  <si>
    <t>王禅寺村質地主　市右衛門㊞、他2名</t>
    <rPh sb="0" eb="3">
      <t>オウゼンジ</t>
    </rPh>
    <rPh sb="4" eb="5">
      <t>シチ</t>
    </rPh>
    <rPh sb="5" eb="7">
      <t>ジヌシ</t>
    </rPh>
    <rPh sb="8" eb="9">
      <t>イチ</t>
    </rPh>
    <rPh sb="9" eb="10">
      <t>ウ</t>
    </rPh>
    <rPh sb="10" eb="12">
      <t>エモン</t>
    </rPh>
    <rPh sb="16" eb="17">
      <t>メイ</t>
    </rPh>
    <phoneticPr fontId="3"/>
  </si>
  <si>
    <t>2022-1</t>
    <phoneticPr fontId="3"/>
  </si>
  <si>
    <t>2023-0</t>
    <phoneticPr fontId="3"/>
  </si>
  <si>
    <t>王禅寺村質地主　仲右衛門㊞、他2名</t>
    <rPh sb="0" eb="3">
      <t>オウゼンジ</t>
    </rPh>
    <rPh sb="4" eb="5">
      <t>シチ</t>
    </rPh>
    <rPh sb="5" eb="7">
      <t>ジヌシ</t>
    </rPh>
    <rPh sb="8" eb="9">
      <t>ナカ</t>
    </rPh>
    <rPh sb="9" eb="10">
      <t>ウ</t>
    </rPh>
    <rPh sb="10" eb="12">
      <t>エモン</t>
    </rPh>
    <rPh sb="16" eb="17">
      <t>メイ</t>
    </rPh>
    <phoneticPr fontId="3"/>
  </si>
  <si>
    <t>2023-1</t>
    <phoneticPr fontId="3"/>
  </si>
  <si>
    <t>2024-0</t>
    <phoneticPr fontId="3"/>
  </si>
  <si>
    <t>王禅寺村質地主　伝右衛門㊞、他3名</t>
    <rPh sb="0" eb="3">
      <t>オウゼンジ</t>
    </rPh>
    <rPh sb="4" eb="5">
      <t>シチ</t>
    </rPh>
    <rPh sb="5" eb="7">
      <t>ジヌシ</t>
    </rPh>
    <rPh sb="8" eb="9">
      <t>デン</t>
    </rPh>
    <rPh sb="9" eb="12">
      <t>ウエモン</t>
    </rPh>
    <rPh sb="16" eb="17">
      <t>メイ</t>
    </rPh>
    <phoneticPr fontId="3"/>
  </si>
  <si>
    <t>2024-1</t>
    <phoneticPr fontId="3"/>
  </si>
  <si>
    <t>2024-1</t>
    <phoneticPr fontId="3"/>
  </si>
  <si>
    <t>2025-0</t>
    <phoneticPr fontId="3"/>
  </si>
  <si>
    <t>王禅寺村譲り主　次左衛門㊞、他2名</t>
    <rPh sb="0" eb="3">
      <t>オウゼンジ</t>
    </rPh>
    <rPh sb="4" eb="5">
      <t>ユズ</t>
    </rPh>
    <rPh sb="6" eb="7">
      <t>ヌシ</t>
    </rPh>
    <rPh sb="8" eb="9">
      <t>ツギ</t>
    </rPh>
    <rPh sb="9" eb="12">
      <t>ザエモン</t>
    </rPh>
    <rPh sb="16" eb="17">
      <t>メイ</t>
    </rPh>
    <phoneticPr fontId="3"/>
  </si>
  <si>
    <t>2025-1</t>
    <phoneticPr fontId="3"/>
  </si>
  <si>
    <t>2026-0</t>
    <phoneticPr fontId="3"/>
  </si>
  <si>
    <t>王禅寺村譲主　仲右衛門㊞、他2名</t>
    <rPh sb="0" eb="3">
      <t>オウゼンジ</t>
    </rPh>
    <rPh sb="4" eb="5">
      <t>ユズ</t>
    </rPh>
    <rPh sb="5" eb="6">
      <t>ヌシ</t>
    </rPh>
    <rPh sb="7" eb="8">
      <t>チュウ</t>
    </rPh>
    <rPh sb="8" eb="11">
      <t>ウエモン</t>
    </rPh>
    <rPh sb="15" eb="16">
      <t>メイ</t>
    </rPh>
    <phoneticPr fontId="3"/>
  </si>
  <si>
    <t>2026-1</t>
    <phoneticPr fontId="3"/>
  </si>
  <si>
    <t>2027-0</t>
    <phoneticPr fontId="3"/>
  </si>
  <si>
    <t>反故紙使用</t>
    <rPh sb="0" eb="1">
      <t>ハン</t>
    </rPh>
    <rPh sb="1" eb="2">
      <t>コ</t>
    </rPh>
    <rPh sb="2" eb="3">
      <t>カミ</t>
    </rPh>
    <rPh sb="3" eb="5">
      <t>シヨウ</t>
    </rPh>
    <phoneticPr fontId="3"/>
  </si>
  <si>
    <t>王禅寺村譲主　次左衛門㊞、他2名</t>
    <rPh sb="0" eb="3">
      <t>オウゼンジ</t>
    </rPh>
    <rPh sb="4" eb="5">
      <t>ユズ</t>
    </rPh>
    <rPh sb="5" eb="6">
      <t>ヌシ</t>
    </rPh>
    <rPh sb="7" eb="8">
      <t>ジ</t>
    </rPh>
    <rPh sb="8" eb="9">
      <t>サ</t>
    </rPh>
    <rPh sb="9" eb="11">
      <t>エモン</t>
    </rPh>
    <rPh sb="15" eb="16">
      <t>メイ</t>
    </rPh>
    <phoneticPr fontId="3"/>
  </si>
  <si>
    <t>2027-1</t>
    <phoneticPr fontId="3"/>
  </si>
  <si>
    <t>2028-0</t>
    <phoneticPr fontId="3"/>
  </si>
  <si>
    <t>質流地証文之事</t>
    <rPh sb="0" eb="1">
      <t>シチ</t>
    </rPh>
    <rPh sb="1" eb="2">
      <t>ナガレ</t>
    </rPh>
    <rPh sb="2" eb="3">
      <t>チ</t>
    </rPh>
    <rPh sb="3" eb="5">
      <t>ショウモン</t>
    </rPh>
    <rPh sb="5" eb="7">
      <t>ノコト</t>
    </rPh>
    <phoneticPr fontId="3"/>
  </si>
  <si>
    <t>鉄村流地渡主　村谷栄蔵㊞、他1名</t>
    <rPh sb="0" eb="1">
      <t>テツ</t>
    </rPh>
    <rPh sb="2" eb="3">
      <t>ナガ</t>
    </rPh>
    <rPh sb="3" eb="4">
      <t>チ</t>
    </rPh>
    <rPh sb="4" eb="5">
      <t>ワタ</t>
    </rPh>
    <rPh sb="5" eb="6">
      <t>ヌシ</t>
    </rPh>
    <rPh sb="8" eb="9">
      <t>タニ</t>
    </rPh>
    <rPh sb="9" eb="11">
      <t>エイゾウ</t>
    </rPh>
    <rPh sb="15" eb="16">
      <t>メイ</t>
    </rPh>
    <phoneticPr fontId="3"/>
  </si>
  <si>
    <t>2028-1</t>
    <phoneticPr fontId="3"/>
  </si>
  <si>
    <t>2029-0</t>
    <phoneticPr fontId="3"/>
  </si>
  <si>
    <t>相渡申質山流地証文之事</t>
    <rPh sb="0" eb="1">
      <t>アイ</t>
    </rPh>
    <rPh sb="1" eb="2">
      <t>ワタ</t>
    </rPh>
    <rPh sb="2" eb="3">
      <t>モウ</t>
    </rPh>
    <rPh sb="3" eb="4">
      <t>シチ</t>
    </rPh>
    <rPh sb="4" eb="5">
      <t>ヤマ</t>
    </rPh>
    <rPh sb="5" eb="6">
      <t>ナガレ</t>
    </rPh>
    <rPh sb="6" eb="7">
      <t>チ</t>
    </rPh>
    <rPh sb="7" eb="9">
      <t>ショウブン</t>
    </rPh>
    <rPh sb="9" eb="11">
      <t>ノコト</t>
    </rPh>
    <phoneticPr fontId="3"/>
  </si>
  <si>
    <t>早野村地主　杉本藤吉㊞、他3名</t>
    <rPh sb="0" eb="2">
      <t>ハヤノ</t>
    </rPh>
    <rPh sb="3" eb="5">
      <t>ジヌシ</t>
    </rPh>
    <rPh sb="6" eb="8">
      <t>スギモト</t>
    </rPh>
    <rPh sb="8" eb="9">
      <t>トウ</t>
    </rPh>
    <rPh sb="9" eb="10">
      <t>キチ</t>
    </rPh>
    <rPh sb="14" eb="15">
      <t>メイ</t>
    </rPh>
    <phoneticPr fontId="3"/>
  </si>
  <si>
    <t>王禅寺村　志村文右衛門殿</t>
    <rPh sb="0" eb="3">
      <t>オウゼンジ</t>
    </rPh>
    <rPh sb="3" eb="4">
      <t>ムラ</t>
    </rPh>
    <rPh sb="5" eb="7">
      <t>シムラ</t>
    </rPh>
    <rPh sb="7" eb="8">
      <t>ブン</t>
    </rPh>
    <rPh sb="8" eb="9">
      <t>ウ</t>
    </rPh>
    <rPh sb="9" eb="11">
      <t>エモン</t>
    </rPh>
    <rPh sb="11" eb="12">
      <t>ドノ</t>
    </rPh>
    <phoneticPr fontId="3"/>
  </si>
  <si>
    <t>2029-1</t>
    <phoneticPr fontId="3"/>
  </si>
  <si>
    <t>端裏紙あり</t>
    <rPh sb="0" eb="1">
      <t>タン</t>
    </rPh>
    <rPh sb="1" eb="2">
      <t>ウラ</t>
    </rPh>
    <rPh sb="2" eb="3">
      <t>カミ</t>
    </rPh>
    <phoneticPr fontId="3"/>
  </si>
  <si>
    <t>2030-0</t>
    <phoneticPr fontId="3"/>
  </si>
  <si>
    <t>王禅寺村譲主　青戸才兵衛㊞、他2名</t>
    <rPh sb="0" eb="3">
      <t>オウゼンジ</t>
    </rPh>
    <rPh sb="4" eb="5">
      <t>ユズ</t>
    </rPh>
    <rPh sb="5" eb="6">
      <t>ヌシ</t>
    </rPh>
    <rPh sb="7" eb="9">
      <t>アオト</t>
    </rPh>
    <rPh sb="9" eb="10">
      <t>サイ</t>
    </rPh>
    <rPh sb="10" eb="12">
      <t>ヘイ</t>
    </rPh>
    <rPh sb="16" eb="17">
      <t>メイ</t>
    </rPh>
    <phoneticPr fontId="3"/>
  </si>
  <si>
    <t>同村　志村久右衛門殿</t>
    <rPh sb="0" eb="2">
      <t>ドウソン</t>
    </rPh>
    <rPh sb="3" eb="5">
      <t>シムラ</t>
    </rPh>
    <rPh sb="5" eb="6">
      <t>キュウ</t>
    </rPh>
    <rPh sb="6" eb="7">
      <t>ウ</t>
    </rPh>
    <rPh sb="7" eb="9">
      <t>エモン</t>
    </rPh>
    <rPh sb="9" eb="10">
      <t>ドノ</t>
    </rPh>
    <phoneticPr fontId="3"/>
  </si>
  <si>
    <t>2030-1</t>
    <phoneticPr fontId="3"/>
  </si>
  <si>
    <t>2031-0</t>
    <phoneticPr fontId="3"/>
  </si>
  <si>
    <t>小作請負証</t>
    <rPh sb="0" eb="2">
      <t>コサク</t>
    </rPh>
    <rPh sb="2" eb="4">
      <t>ウケオイ</t>
    </rPh>
    <rPh sb="4" eb="5">
      <t>アカシ</t>
    </rPh>
    <phoneticPr fontId="3"/>
  </si>
  <si>
    <t>都筑郡王禅寺村小作人　井上庄右衛門㊞、他1名</t>
    <rPh sb="0" eb="2">
      <t>ツヅキ</t>
    </rPh>
    <rPh sb="2" eb="3">
      <t>グン</t>
    </rPh>
    <rPh sb="3" eb="6">
      <t>オウゼンジ</t>
    </rPh>
    <rPh sb="7" eb="9">
      <t>コサク</t>
    </rPh>
    <rPh sb="11" eb="13">
      <t>イノウエ</t>
    </rPh>
    <rPh sb="13" eb="14">
      <t>ショウ</t>
    </rPh>
    <rPh sb="14" eb="15">
      <t>ウ</t>
    </rPh>
    <rPh sb="15" eb="17">
      <t>エモン</t>
    </rPh>
    <rPh sb="21" eb="22">
      <t>メイ</t>
    </rPh>
    <phoneticPr fontId="3"/>
  </si>
  <si>
    <t>志村文之丞殿</t>
    <rPh sb="0" eb="2">
      <t>シムラ</t>
    </rPh>
    <rPh sb="2" eb="3">
      <t>ブン</t>
    </rPh>
    <rPh sb="3" eb="4">
      <t>ノ</t>
    </rPh>
    <rPh sb="4" eb="5">
      <t>ジョウ</t>
    </rPh>
    <rPh sb="5" eb="6">
      <t>ドノ</t>
    </rPh>
    <phoneticPr fontId="3"/>
  </si>
  <si>
    <t>2031-1</t>
    <phoneticPr fontId="3"/>
  </si>
  <si>
    <t>地所質入証</t>
    <rPh sb="0" eb="2">
      <t>ジショ</t>
    </rPh>
    <rPh sb="2" eb="3">
      <t>シツ</t>
    </rPh>
    <rPh sb="3" eb="4">
      <t>イ</t>
    </rPh>
    <rPh sb="4" eb="5">
      <t>ショウ</t>
    </rPh>
    <phoneticPr fontId="3"/>
  </si>
  <si>
    <t>都筑郡王禅寺村質入主　井上庄右衛門㊞、他1名</t>
    <rPh sb="0" eb="2">
      <t>ツヅキ</t>
    </rPh>
    <rPh sb="2" eb="3">
      <t>グン</t>
    </rPh>
    <rPh sb="3" eb="6">
      <t>オウゼンジ</t>
    </rPh>
    <rPh sb="7" eb="8">
      <t>シツ</t>
    </rPh>
    <rPh sb="8" eb="9">
      <t>イ</t>
    </rPh>
    <rPh sb="9" eb="10">
      <t>ヌシ</t>
    </rPh>
    <rPh sb="11" eb="13">
      <t>イノウエ</t>
    </rPh>
    <rPh sb="13" eb="14">
      <t>ショウ</t>
    </rPh>
    <rPh sb="14" eb="15">
      <t>ウ</t>
    </rPh>
    <rPh sb="15" eb="17">
      <t>エモン</t>
    </rPh>
    <rPh sb="21" eb="22">
      <t>メイ</t>
    </rPh>
    <phoneticPr fontId="3"/>
  </si>
  <si>
    <t>同村　志村文之丞殿</t>
    <rPh sb="5" eb="6">
      <t>フミ</t>
    </rPh>
    <rPh sb="6" eb="7">
      <t>ノ</t>
    </rPh>
    <rPh sb="7" eb="8">
      <t>ジョウ</t>
    </rPh>
    <rPh sb="8" eb="9">
      <t>ドノ</t>
    </rPh>
    <phoneticPr fontId="3"/>
  </si>
  <si>
    <t>2031-2</t>
    <phoneticPr fontId="3"/>
  </si>
  <si>
    <t>2032</t>
    <phoneticPr fontId="3"/>
  </si>
  <si>
    <t>小作請負証文之事</t>
    <rPh sb="0" eb="2">
      <t>コサク</t>
    </rPh>
    <rPh sb="2" eb="4">
      <t>ウケオイ</t>
    </rPh>
    <rPh sb="4" eb="6">
      <t>ショウモン</t>
    </rPh>
    <rPh sb="6" eb="7">
      <t>ノ</t>
    </rPh>
    <rPh sb="7" eb="8">
      <t>コト</t>
    </rPh>
    <phoneticPr fontId="3"/>
  </si>
  <si>
    <t>2033</t>
    <phoneticPr fontId="3"/>
  </si>
  <si>
    <t>相渡申質地証文之事（雛形）</t>
    <rPh sb="0" eb="1">
      <t>アイ</t>
    </rPh>
    <rPh sb="1" eb="2">
      <t>ワタ</t>
    </rPh>
    <rPh sb="2" eb="3">
      <t>サル</t>
    </rPh>
    <rPh sb="3" eb="4">
      <t>シツ</t>
    </rPh>
    <rPh sb="4" eb="5">
      <t>チ</t>
    </rPh>
    <rPh sb="5" eb="7">
      <t>ショウモン</t>
    </rPh>
    <rPh sb="7" eb="8">
      <t>ノ</t>
    </rPh>
    <rPh sb="8" eb="9">
      <t>コト</t>
    </rPh>
    <rPh sb="10" eb="12">
      <t>ヒナガタ</t>
    </rPh>
    <phoneticPr fontId="3"/>
  </si>
  <si>
    <t>2034</t>
    <phoneticPr fontId="3"/>
  </si>
  <si>
    <t>小作受負証文之事（雛形）</t>
    <rPh sb="0" eb="2">
      <t>コサク</t>
    </rPh>
    <rPh sb="2" eb="3">
      <t>ウ</t>
    </rPh>
    <rPh sb="3" eb="4">
      <t>オ</t>
    </rPh>
    <rPh sb="4" eb="6">
      <t>ショウモン</t>
    </rPh>
    <rPh sb="6" eb="7">
      <t>ノ</t>
    </rPh>
    <rPh sb="7" eb="8">
      <t>コト</t>
    </rPh>
    <rPh sb="9" eb="11">
      <t>ヒナガタ</t>
    </rPh>
    <phoneticPr fontId="3"/>
  </si>
  <si>
    <t>2035</t>
    <phoneticPr fontId="3"/>
  </si>
  <si>
    <t>60-9-117</t>
  </si>
  <si>
    <t>(寛永12)</t>
    <rPh sb="1" eb="3">
      <t>カンエイ</t>
    </rPh>
    <phoneticPr fontId="3"/>
  </si>
  <si>
    <t>(1635)</t>
    <phoneticPr fontId="3"/>
  </si>
  <si>
    <t>定当免相之事（寛永元・3・4・5・6・12年の年貢割付状の写）</t>
    <rPh sb="0" eb="1">
      <t>サダ</t>
    </rPh>
    <rPh sb="1" eb="2">
      <t>トウ</t>
    </rPh>
    <rPh sb="2" eb="3">
      <t>メン</t>
    </rPh>
    <rPh sb="3" eb="4">
      <t>ソウ</t>
    </rPh>
    <rPh sb="4" eb="6">
      <t>ノコト</t>
    </rPh>
    <rPh sb="7" eb="9">
      <t>カンエイ</t>
    </rPh>
    <rPh sb="9" eb="10">
      <t>ゲン</t>
    </rPh>
    <rPh sb="23" eb="25">
      <t>ネング</t>
    </rPh>
    <rPh sb="25" eb="27">
      <t>ワリツケ</t>
    </rPh>
    <rPh sb="27" eb="28">
      <t>ジョウ</t>
    </rPh>
    <rPh sb="29" eb="30">
      <t>シャ</t>
    </rPh>
    <phoneticPr fontId="3"/>
  </si>
  <si>
    <t>2036</t>
    <phoneticPr fontId="3"/>
  </si>
  <si>
    <t>2037-0</t>
    <phoneticPr fontId="3"/>
  </si>
  <si>
    <t>寛永5</t>
    <rPh sb="0" eb="2">
      <t>カンエイ</t>
    </rPh>
    <phoneticPr fontId="3"/>
  </si>
  <si>
    <t>納辰年御年貢米之事（写）</t>
    <rPh sb="0" eb="1">
      <t>オサ</t>
    </rPh>
    <rPh sb="1" eb="2">
      <t>タツ</t>
    </rPh>
    <rPh sb="2" eb="3">
      <t>ドシ</t>
    </rPh>
    <rPh sb="3" eb="4">
      <t>オ</t>
    </rPh>
    <rPh sb="4" eb="6">
      <t>ネング</t>
    </rPh>
    <rPh sb="6" eb="7">
      <t>コメ</t>
    </rPh>
    <rPh sb="7" eb="8">
      <t>ノ</t>
    </rPh>
    <rPh sb="8" eb="9">
      <t>コト</t>
    </rPh>
    <rPh sb="10" eb="11">
      <t>ウツ</t>
    </rPh>
    <phoneticPr fontId="3"/>
  </si>
  <si>
    <t>酒井讃岐守内　清内利左衛門、他1名</t>
    <rPh sb="0" eb="2">
      <t>サカイ</t>
    </rPh>
    <rPh sb="2" eb="4">
      <t>サヌキ</t>
    </rPh>
    <rPh sb="4" eb="5">
      <t>モリ</t>
    </rPh>
    <rPh sb="5" eb="6">
      <t>ウチ</t>
    </rPh>
    <rPh sb="7" eb="8">
      <t>キヨ</t>
    </rPh>
    <rPh sb="8" eb="9">
      <t>ウチ</t>
    </rPh>
    <rPh sb="9" eb="10">
      <t>リ</t>
    </rPh>
    <rPh sb="10" eb="13">
      <t>ザエモン</t>
    </rPh>
    <rPh sb="16" eb="17">
      <t>メイ</t>
    </rPh>
    <phoneticPr fontId="3"/>
  </si>
  <si>
    <t>王禅寺村名主惣百姓中</t>
    <rPh sb="0" eb="3">
      <t>オウゼンジ</t>
    </rPh>
    <rPh sb="3" eb="4">
      <t>ムラ</t>
    </rPh>
    <rPh sb="4" eb="6">
      <t>ナヌシ</t>
    </rPh>
    <rPh sb="6" eb="7">
      <t>ソウ</t>
    </rPh>
    <rPh sb="7" eb="9">
      <t>ヒャクショウ</t>
    </rPh>
    <rPh sb="9" eb="10">
      <t>チュウ</t>
    </rPh>
    <phoneticPr fontId="3"/>
  </si>
  <si>
    <t>2037-1</t>
    <phoneticPr fontId="3"/>
  </si>
  <si>
    <t>寛永12</t>
    <rPh sb="0" eb="2">
      <t>カンエイ</t>
    </rPh>
    <phoneticPr fontId="3"/>
  </si>
  <si>
    <t>請取成御年貢米之事（写）</t>
    <rPh sb="0" eb="1">
      <t>ウケ</t>
    </rPh>
    <rPh sb="1" eb="2">
      <t>トリ</t>
    </rPh>
    <rPh sb="2" eb="3">
      <t>ナ</t>
    </rPh>
    <rPh sb="3" eb="4">
      <t>オ</t>
    </rPh>
    <rPh sb="4" eb="6">
      <t>ネング</t>
    </rPh>
    <rPh sb="6" eb="7">
      <t>コメ</t>
    </rPh>
    <rPh sb="7" eb="8">
      <t>ノ</t>
    </rPh>
    <rPh sb="8" eb="9">
      <t>コト</t>
    </rPh>
    <rPh sb="10" eb="11">
      <t>ウツ</t>
    </rPh>
    <phoneticPr fontId="3"/>
  </si>
  <si>
    <t>増上寺輪番所聞法房印、他3名</t>
    <rPh sb="0" eb="3">
      <t>ゾウジョウジ</t>
    </rPh>
    <rPh sb="3" eb="5">
      <t>リンバン</t>
    </rPh>
    <rPh sb="5" eb="6">
      <t>ショ</t>
    </rPh>
    <rPh sb="6" eb="7">
      <t>キ</t>
    </rPh>
    <rPh sb="7" eb="8">
      <t>ホウ</t>
    </rPh>
    <rPh sb="8" eb="9">
      <t>ボウ</t>
    </rPh>
    <rPh sb="9" eb="10">
      <t>イン</t>
    </rPh>
    <rPh sb="13" eb="14">
      <t>メイ</t>
    </rPh>
    <phoneticPr fontId="3"/>
  </si>
  <si>
    <t>王禅寺村名主　三十郎納</t>
    <rPh sb="0" eb="3">
      <t>オウゼンジ</t>
    </rPh>
    <rPh sb="3" eb="4">
      <t>ムラ</t>
    </rPh>
    <rPh sb="4" eb="6">
      <t>ナヌシ</t>
    </rPh>
    <rPh sb="7" eb="9">
      <t>サンジュウ</t>
    </rPh>
    <rPh sb="9" eb="10">
      <t>ロウ</t>
    </rPh>
    <rPh sb="10" eb="11">
      <t>オサ</t>
    </rPh>
    <phoneticPr fontId="3"/>
  </si>
  <si>
    <t>2037-2</t>
    <phoneticPr fontId="3"/>
  </si>
  <si>
    <t>寛永6</t>
    <rPh sb="0" eb="2">
      <t>カンエイ</t>
    </rPh>
    <phoneticPr fontId="3"/>
  </si>
  <si>
    <t>納巳年王禅寺村御年貢米之事（写）</t>
    <rPh sb="0" eb="1">
      <t>オサ</t>
    </rPh>
    <rPh sb="1" eb="2">
      <t>ミ</t>
    </rPh>
    <rPh sb="2" eb="3">
      <t>ドシ</t>
    </rPh>
    <rPh sb="3" eb="6">
      <t>オウゼンジ</t>
    </rPh>
    <rPh sb="6" eb="7">
      <t>ムラ</t>
    </rPh>
    <rPh sb="7" eb="8">
      <t>オ</t>
    </rPh>
    <rPh sb="8" eb="10">
      <t>ネング</t>
    </rPh>
    <rPh sb="10" eb="11">
      <t>コメ</t>
    </rPh>
    <rPh sb="11" eb="12">
      <t>ノ</t>
    </rPh>
    <rPh sb="12" eb="13">
      <t>コト</t>
    </rPh>
    <rPh sb="14" eb="15">
      <t>ウツ</t>
    </rPh>
    <phoneticPr fontId="3"/>
  </si>
  <si>
    <t>清内利左衛門判、他1名</t>
    <rPh sb="0" eb="1">
      <t>キヨ</t>
    </rPh>
    <rPh sb="1" eb="2">
      <t>ウチ</t>
    </rPh>
    <rPh sb="2" eb="3">
      <t>リ</t>
    </rPh>
    <rPh sb="3" eb="6">
      <t>ザエモン</t>
    </rPh>
    <rPh sb="6" eb="7">
      <t>ハン</t>
    </rPh>
    <rPh sb="10" eb="11">
      <t>メイ</t>
    </rPh>
    <phoneticPr fontId="3"/>
  </si>
  <si>
    <t>2037-3</t>
    <phoneticPr fontId="3"/>
  </si>
  <si>
    <t>定当免合之事（写）</t>
    <rPh sb="0" eb="1">
      <t>サダ</t>
    </rPh>
    <rPh sb="1" eb="2">
      <t>トウ</t>
    </rPh>
    <rPh sb="2" eb="3">
      <t>メン</t>
    </rPh>
    <rPh sb="3" eb="4">
      <t>アイ</t>
    </rPh>
    <rPh sb="4" eb="6">
      <t>ノコト</t>
    </rPh>
    <rPh sb="7" eb="8">
      <t>シャ</t>
    </rPh>
    <phoneticPr fontId="3"/>
  </si>
  <si>
    <t>清内利左衛門、他3名</t>
    <rPh sb="0" eb="1">
      <t>キヨ</t>
    </rPh>
    <rPh sb="1" eb="2">
      <t>ウチ</t>
    </rPh>
    <rPh sb="2" eb="3">
      <t>リ</t>
    </rPh>
    <rPh sb="3" eb="6">
      <t>ザエモン</t>
    </rPh>
    <rPh sb="9" eb="10">
      <t>メイ</t>
    </rPh>
    <phoneticPr fontId="3"/>
  </si>
  <si>
    <t>2037-4</t>
    <phoneticPr fontId="3"/>
  </si>
  <si>
    <t>(元禄3)</t>
    <rPh sb="1" eb="3">
      <t>ゲンロク</t>
    </rPh>
    <phoneticPr fontId="3"/>
  </si>
  <si>
    <t>(1690)</t>
    <phoneticPr fontId="3"/>
  </si>
  <si>
    <t>2038-0</t>
    <phoneticPr fontId="3"/>
  </si>
  <si>
    <t>納巳年王禅寺村御年貢米事</t>
    <rPh sb="0" eb="1">
      <t>オサ</t>
    </rPh>
    <rPh sb="1" eb="2">
      <t>ミ</t>
    </rPh>
    <rPh sb="2" eb="3">
      <t>ドシ</t>
    </rPh>
    <rPh sb="3" eb="6">
      <t>オウゼンジ</t>
    </rPh>
    <rPh sb="6" eb="7">
      <t>ムラ</t>
    </rPh>
    <rPh sb="7" eb="8">
      <t>オ</t>
    </rPh>
    <rPh sb="8" eb="10">
      <t>ネング</t>
    </rPh>
    <rPh sb="10" eb="11">
      <t>コメ</t>
    </rPh>
    <rPh sb="11" eb="12">
      <t>コト</t>
    </rPh>
    <phoneticPr fontId="3"/>
  </si>
  <si>
    <t>2038-1</t>
    <phoneticPr fontId="3"/>
  </si>
  <si>
    <t>請取成御年貢米之事</t>
    <rPh sb="0" eb="1">
      <t>ウケ</t>
    </rPh>
    <rPh sb="1" eb="2">
      <t>トリ</t>
    </rPh>
    <rPh sb="2" eb="3">
      <t>ナ</t>
    </rPh>
    <rPh sb="3" eb="4">
      <t>オ</t>
    </rPh>
    <rPh sb="4" eb="6">
      <t>ネング</t>
    </rPh>
    <rPh sb="6" eb="7">
      <t>コメ</t>
    </rPh>
    <rPh sb="7" eb="8">
      <t>ノ</t>
    </rPh>
    <rPh sb="8" eb="9">
      <t>コト</t>
    </rPh>
    <phoneticPr fontId="3"/>
  </si>
  <si>
    <t>増上寺輪番所聞法房㊞、他4名</t>
    <rPh sb="0" eb="3">
      <t>ゾウジョウジ</t>
    </rPh>
    <rPh sb="3" eb="5">
      <t>リンバン</t>
    </rPh>
    <rPh sb="5" eb="6">
      <t>ショ</t>
    </rPh>
    <rPh sb="6" eb="7">
      <t>キ</t>
    </rPh>
    <rPh sb="7" eb="8">
      <t>ホウ</t>
    </rPh>
    <rPh sb="8" eb="9">
      <t>ボウ</t>
    </rPh>
    <rPh sb="13" eb="14">
      <t>メイ</t>
    </rPh>
    <phoneticPr fontId="3"/>
  </si>
  <si>
    <t>王禅寺村名主　三十郎</t>
    <rPh sb="0" eb="3">
      <t>オウゼンジ</t>
    </rPh>
    <rPh sb="3" eb="4">
      <t>ムラ</t>
    </rPh>
    <rPh sb="4" eb="6">
      <t>ナヌシ</t>
    </rPh>
    <rPh sb="7" eb="9">
      <t>サンジュウ</t>
    </rPh>
    <rPh sb="9" eb="10">
      <t>ロウ</t>
    </rPh>
    <phoneticPr fontId="3"/>
  </si>
  <si>
    <t>2038-2</t>
    <phoneticPr fontId="3"/>
  </si>
  <si>
    <t>覚（年貢割付状）</t>
    <rPh sb="0" eb="1">
      <t>オボ</t>
    </rPh>
    <rPh sb="2" eb="4">
      <t>ネング</t>
    </rPh>
    <rPh sb="4" eb="6">
      <t>ワリツケ</t>
    </rPh>
    <rPh sb="6" eb="7">
      <t>ジョウ</t>
    </rPh>
    <phoneticPr fontId="3"/>
  </si>
  <si>
    <t>当輪番天陽院㊞</t>
    <rPh sb="0" eb="1">
      <t>トウ</t>
    </rPh>
    <rPh sb="1" eb="3">
      <t>リンバン</t>
    </rPh>
    <rPh sb="3" eb="4">
      <t>テン</t>
    </rPh>
    <rPh sb="4" eb="5">
      <t>ヨウ</t>
    </rPh>
    <rPh sb="5" eb="6">
      <t>イン</t>
    </rPh>
    <phoneticPr fontId="3"/>
  </si>
  <si>
    <t>王禅寺村名主　弥五右衛門</t>
    <rPh sb="0" eb="3">
      <t>オウゼンジ</t>
    </rPh>
    <rPh sb="3" eb="4">
      <t>ムラ</t>
    </rPh>
    <rPh sb="9" eb="12">
      <t>ウエモン</t>
    </rPh>
    <phoneticPr fontId="3"/>
  </si>
  <si>
    <t>2038-3</t>
    <phoneticPr fontId="3"/>
  </si>
  <si>
    <t>(延享3)</t>
    <rPh sb="1" eb="3">
      <t>エンキョウ</t>
    </rPh>
    <phoneticPr fontId="3"/>
  </si>
  <si>
    <t>2039-0</t>
    <phoneticPr fontId="3"/>
  </si>
  <si>
    <t>皆納手形之事</t>
    <rPh sb="0" eb="1">
      <t>ミナ</t>
    </rPh>
    <rPh sb="1" eb="2">
      <t>オサ</t>
    </rPh>
    <rPh sb="2" eb="4">
      <t>テガタ</t>
    </rPh>
    <rPh sb="4" eb="5">
      <t>ノ</t>
    </rPh>
    <rPh sb="5" eb="6">
      <t>コト</t>
    </rPh>
    <phoneticPr fontId="3"/>
  </si>
  <si>
    <t>田原市郎右衛門㊞、他1名</t>
    <rPh sb="0" eb="1">
      <t>タ</t>
    </rPh>
    <rPh sb="1" eb="2">
      <t>ハラ</t>
    </rPh>
    <rPh sb="2" eb="4">
      <t>イチロウ</t>
    </rPh>
    <rPh sb="4" eb="7">
      <t>ウエモン</t>
    </rPh>
    <rPh sb="11" eb="12">
      <t>メイ</t>
    </rPh>
    <phoneticPr fontId="3"/>
  </si>
  <si>
    <t>王禅寺村名主組頭中</t>
    <rPh sb="0" eb="3">
      <t>オウゼンジ</t>
    </rPh>
    <rPh sb="3" eb="4">
      <t>ムラ</t>
    </rPh>
    <rPh sb="4" eb="6">
      <t>ナヌシ</t>
    </rPh>
    <rPh sb="6" eb="8">
      <t>クミガシラ</t>
    </rPh>
    <rPh sb="8" eb="9">
      <t>ナカ</t>
    </rPh>
    <phoneticPr fontId="3"/>
  </si>
  <si>
    <t>2039-1</t>
    <phoneticPr fontId="3"/>
  </si>
  <si>
    <t>年貢皆済手形之事</t>
    <rPh sb="0" eb="2">
      <t>ネング</t>
    </rPh>
    <rPh sb="2" eb="3">
      <t>ミナ</t>
    </rPh>
    <rPh sb="3" eb="4">
      <t>ス</t>
    </rPh>
    <rPh sb="4" eb="6">
      <t>テガタ</t>
    </rPh>
    <rPh sb="6" eb="7">
      <t>ノ</t>
    </rPh>
    <rPh sb="7" eb="8">
      <t>コト</t>
    </rPh>
    <phoneticPr fontId="3"/>
  </si>
  <si>
    <t>中野弥三右衛門㊞、他1名</t>
    <rPh sb="0" eb="2">
      <t>ナカノ</t>
    </rPh>
    <rPh sb="2" eb="3">
      <t>ヤ</t>
    </rPh>
    <rPh sb="3" eb="4">
      <t>サン</t>
    </rPh>
    <rPh sb="4" eb="7">
      <t>ウエモン</t>
    </rPh>
    <rPh sb="11" eb="12">
      <t>メイ</t>
    </rPh>
    <phoneticPr fontId="3"/>
  </si>
  <si>
    <t>2039-2</t>
    <phoneticPr fontId="3"/>
  </si>
  <si>
    <t>年貢皆納之事</t>
    <rPh sb="0" eb="2">
      <t>ネング</t>
    </rPh>
    <rPh sb="2" eb="3">
      <t>ミナ</t>
    </rPh>
    <rPh sb="3" eb="4">
      <t>オサ</t>
    </rPh>
    <rPh sb="4" eb="5">
      <t>ノ</t>
    </rPh>
    <rPh sb="5" eb="6">
      <t>コト</t>
    </rPh>
    <phoneticPr fontId="3"/>
  </si>
  <si>
    <t>中野文次郎㊞、他1名</t>
    <rPh sb="0" eb="2">
      <t>ナカノ</t>
    </rPh>
    <rPh sb="2" eb="3">
      <t>フミ</t>
    </rPh>
    <rPh sb="3" eb="5">
      <t>ジロウ</t>
    </rPh>
    <rPh sb="9" eb="10">
      <t>メイ</t>
    </rPh>
    <phoneticPr fontId="3"/>
  </si>
  <si>
    <t>2039-3</t>
    <phoneticPr fontId="3"/>
  </si>
  <si>
    <t>年貢皆済証文之事</t>
    <rPh sb="0" eb="2">
      <t>ネング</t>
    </rPh>
    <rPh sb="2" eb="3">
      <t>ミナ</t>
    </rPh>
    <rPh sb="3" eb="4">
      <t>ス</t>
    </rPh>
    <rPh sb="4" eb="6">
      <t>ショウモン</t>
    </rPh>
    <rPh sb="6" eb="7">
      <t>ノ</t>
    </rPh>
    <rPh sb="7" eb="8">
      <t>コト</t>
    </rPh>
    <phoneticPr fontId="3"/>
  </si>
  <si>
    <t>中野文治郎㊞、他1名</t>
    <rPh sb="0" eb="2">
      <t>ナカノ</t>
    </rPh>
    <rPh sb="2" eb="3">
      <t>フミ</t>
    </rPh>
    <rPh sb="3" eb="5">
      <t>ジロウ</t>
    </rPh>
    <rPh sb="9" eb="10">
      <t>メイ</t>
    </rPh>
    <phoneticPr fontId="3"/>
  </si>
  <si>
    <t>2039-4</t>
    <phoneticPr fontId="3"/>
  </si>
  <si>
    <t>年貢皆済覚</t>
    <rPh sb="0" eb="2">
      <t>ネング</t>
    </rPh>
    <rPh sb="2" eb="3">
      <t>ミナ</t>
    </rPh>
    <rPh sb="3" eb="4">
      <t>スミ</t>
    </rPh>
    <rPh sb="4" eb="5">
      <t>オボ</t>
    </rPh>
    <phoneticPr fontId="3"/>
  </si>
  <si>
    <t>田原伝右衛門㊞、他1名</t>
    <rPh sb="0" eb="1">
      <t>タ</t>
    </rPh>
    <rPh sb="1" eb="2">
      <t>ハラ</t>
    </rPh>
    <rPh sb="2" eb="3">
      <t>デン</t>
    </rPh>
    <rPh sb="3" eb="6">
      <t>ウエモン</t>
    </rPh>
    <rPh sb="10" eb="11">
      <t>メイ</t>
    </rPh>
    <phoneticPr fontId="3"/>
  </si>
  <si>
    <t>2039-5</t>
    <phoneticPr fontId="3"/>
  </si>
  <si>
    <t>2039-6</t>
    <phoneticPr fontId="3"/>
  </si>
  <si>
    <t>寛保2</t>
    <rPh sb="0" eb="2">
      <t>カンポウ</t>
    </rPh>
    <phoneticPr fontId="3"/>
  </si>
  <si>
    <t>証文之事（戌年年貢皆済につき）</t>
    <rPh sb="0" eb="2">
      <t>ショウモン</t>
    </rPh>
    <rPh sb="2" eb="3">
      <t>ノ</t>
    </rPh>
    <rPh sb="3" eb="4">
      <t>コト</t>
    </rPh>
    <rPh sb="5" eb="6">
      <t>イヌ</t>
    </rPh>
    <rPh sb="6" eb="7">
      <t>ドシ</t>
    </rPh>
    <rPh sb="7" eb="9">
      <t>ネング</t>
    </rPh>
    <rPh sb="9" eb="10">
      <t>ミナ</t>
    </rPh>
    <rPh sb="10" eb="11">
      <t>スミ</t>
    </rPh>
    <phoneticPr fontId="3"/>
  </si>
  <si>
    <t>2039-7</t>
    <phoneticPr fontId="3"/>
  </si>
  <si>
    <t>皆済手形之事</t>
    <rPh sb="0" eb="1">
      <t>ミナ</t>
    </rPh>
    <rPh sb="1" eb="2">
      <t>スミ</t>
    </rPh>
    <rPh sb="2" eb="4">
      <t>テガタ</t>
    </rPh>
    <rPh sb="4" eb="5">
      <t>ノ</t>
    </rPh>
    <rPh sb="5" eb="6">
      <t>コト</t>
    </rPh>
    <phoneticPr fontId="3"/>
  </si>
  <si>
    <t>2039-8</t>
    <phoneticPr fontId="3"/>
  </si>
  <si>
    <t>寛保3</t>
    <rPh sb="0" eb="2">
      <t>カンポウ</t>
    </rPh>
    <phoneticPr fontId="3"/>
  </si>
  <si>
    <t>年貢皆納手形之事</t>
    <rPh sb="0" eb="2">
      <t>ネング</t>
    </rPh>
    <rPh sb="2" eb="3">
      <t>ミナ</t>
    </rPh>
    <rPh sb="3" eb="4">
      <t>オサ</t>
    </rPh>
    <rPh sb="4" eb="6">
      <t>テガタ</t>
    </rPh>
    <rPh sb="6" eb="7">
      <t>ノ</t>
    </rPh>
    <rPh sb="7" eb="8">
      <t>コト</t>
    </rPh>
    <phoneticPr fontId="3"/>
  </si>
  <si>
    <t>2039-9</t>
    <phoneticPr fontId="3"/>
  </si>
  <si>
    <t>卯之歳新料代永上納覚</t>
    <rPh sb="0" eb="1">
      <t>ウ</t>
    </rPh>
    <rPh sb="1" eb="2">
      <t>ノ</t>
    </rPh>
    <rPh sb="2" eb="3">
      <t>トシ</t>
    </rPh>
    <rPh sb="3" eb="4">
      <t>シン</t>
    </rPh>
    <rPh sb="4" eb="5">
      <t>リョウ</t>
    </rPh>
    <rPh sb="5" eb="7">
      <t>ヨナガ</t>
    </rPh>
    <rPh sb="7" eb="9">
      <t>ジョウノウ</t>
    </rPh>
    <rPh sb="9" eb="10">
      <t>サトシ</t>
    </rPh>
    <phoneticPr fontId="3"/>
  </si>
  <si>
    <t>当輪番常明院㊞</t>
    <rPh sb="0" eb="1">
      <t>トウ</t>
    </rPh>
    <rPh sb="1" eb="3">
      <t>リンバン</t>
    </rPh>
    <rPh sb="3" eb="4">
      <t>ツネ</t>
    </rPh>
    <rPh sb="4" eb="5">
      <t>メイ</t>
    </rPh>
    <rPh sb="5" eb="6">
      <t>イン</t>
    </rPh>
    <phoneticPr fontId="3"/>
  </si>
  <si>
    <t>王禅寺村名主　弥五右衛門、他1名</t>
    <rPh sb="0" eb="3">
      <t>オウゼンジ</t>
    </rPh>
    <rPh sb="3" eb="4">
      <t>ムラ</t>
    </rPh>
    <rPh sb="9" eb="12">
      <t>ウエモン</t>
    </rPh>
    <rPh sb="15" eb="16">
      <t>メイ</t>
    </rPh>
    <phoneticPr fontId="3"/>
  </si>
  <si>
    <t>2039-10</t>
    <phoneticPr fontId="3"/>
  </si>
  <si>
    <t>覚（新石野米永銭受取証文）</t>
    <rPh sb="0" eb="1">
      <t>オボ</t>
    </rPh>
    <rPh sb="2" eb="3">
      <t>シン</t>
    </rPh>
    <rPh sb="3" eb="4">
      <t>イシ</t>
    </rPh>
    <rPh sb="4" eb="5">
      <t>ノ</t>
    </rPh>
    <rPh sb="5" eb="7">
      <t>ヨネナガ</t>
    </rPh>
    <rPh sb="7" eb="8">
      <t>ゼニ</t>
    </rPh>
    <rPh sb="8" eb="10">
      <t>ウケトリ</t>
    </rPh>
    <rPh sb="10" eb="12">
      <t>ショウブン</t>
    </rPh>
    <phoneticPr fontId="3"/>
  </si>
  <si>
    <t>当輪番貞仁院㊞</t>
    <rPh sb="0" eb="1">
      <t>トウ</t>
    </rPh>
    <rPh sb="1" eb="3">
      <t>リンバン</t>
    </rPh>
    <rPh sb="3" eb="4">
      <t>タダシ</t>
    </rPh>
    <rPh sb="4" eb="5">
      <t>ジン</t>
    </rPh>
    <rPh sb="5" eb="6">
      <t>イン</t>
    </rPh>
    <phoneticPr fontId="3"/>
  </si>
  <si>
    <t>2039-11</t>
    <phoneticPr fontId="3"/>
  </si>
  <si>
    <t>(享保18)丑</t>
    <rPh sb="1" eb="3">
      <t>キョウホ</t>
    </rPh>
    <rPh sb="6" eb="7">
      <t>ウシ</t>
    </rPh>
    <phoneticPr fontId="3"/>
  </si>
  <si>
    <t>(1733)</t>
    <phoneticPr fontId="3"/>
  </si>
  <si>
    <t>子年御年貢皆済目録</t>
    <rPh sb="0" eb="1">
      <t>ネ</t>
    </rPh>
    <rPh sb="1" eb="2">
      <t>ドシ</t>
    </rPh>
    <rPh sb="2" eb="3">
      <t>オ</t>
    </rPh>
    <rPh sb="3" eb="5">
      <t>ネング</t>
    </rPh>
    <rPh sb="5" eb="6">
      <t>ミナ</t>
    </rPh>
    <rPh sb="6" eb="7">
      <t>スミ</t>
    </rPh>
    <rPh sb="7" eb="9">
      <t>モクロク</t>
    </rPh>
    <phoneticPr fontId="3"/>
  </si>
  <si>
    <t>田中林蔵㊞</t>
    <rPh sb="0" eb="2">
      <t>タナカ</t>
    </rPh>
    <rPh sb="2" eb="4">
      <t>リンゾウ</t>
    </rPh>
    <phoneticPr fontId="3"/>
  </si>
  <si>
    <t>右村名主</t>
    <rPh sb="0" eb="1">
      <t>ミギ</t>
    </rPh>
    <rPh sb="1" eb="2">
      <t>ムラ</t>
    </rPh>
    <rPh sb="2" eb="4">
      <t>ナヌシ</t>
    </rPh>
    <phoneticPr fontId="3"/>
  </si>
  <si>
    <t>2039-12</t>
    <phoneticPr fontId="3"/>
  </si>
  <si>
    <t>覚（国役金請取書）</t>
    <rPh sb="0" eb="1">
      <t>オボ</t>
    </rPh>
    <rPh sb="2" eb="3">
      <t>クニ</t>
    </rPh>
    <rPh sb="3" eb="4">
      <t>ヤク</t>
    </rPh>
    <rPh sb="4" eb="5">
      <t>キン</t>
    </rPh>
    <rPh sb="5" eb="6">
      <t>ウケ</t>
    </rPh>
    <rPh sb="6" eb="7">
      <t>トリ</t>
    </rPh>
    <rPh sb="7" eb="8">
      <t>カ</t>
    </rPh>
    <phoneticPr fontId="3"/>
  </si>
  <si>
    <t>当輪番隆紫院㊞</t>
    <rPh sb="0" eb="1">
      <t>トウ</t>
    </rPh>
    <rPh sb="1" eb="3">
      <t>リンバン</t>
    </rPh>
    <rPh sb="3" eb="4">
      <t>リュウ</t>
    </rPh>
    <rPh sb="4" eb="5">
      <t>ムラサキ</t>
    </rPh>
    <rPh sb="5" eb="6">
      <t>イン</t>
    </rPh>
    <phoneticPr fontId="3"/>
  </si>
  <si>
    <t>2039-13</t>
    <phoneticPr fontId="3"/>
  </si>
  <si>
    <t>種借利米受取証</t>
    <rPh sb="0" eb="1">
      <t>タネ</t>
    </rPh>
    <rPh sb="1" eb="2">
      <t>カ</t>
    </rPh>
    <rPh sb="2" eb="3">
      <t>リ</t>
    </rPh>
    <rPh sb="3" eb="4">
      <t>コメ</t>
    </rPh>
    <rPh sb="4" eb="7">
      <t>ウケトリショウ</t>
    </rPh>
    <phoneticPr fontId="3"/>
  </si>
  <si>
    <t>浄運院納所㊞</t>
    <rPh sb="0" eb="1">
      <t>ジョウ</t>
    </rPh>
    <rPh sb="1" eb="2">
      <t>ウン</t>
    </rPh>
    <rPh sb="2" eb="3">
      <t>イン</t>
    </rPh>
    <rPh sb="3" eb="4">
      <t>オサ</t>
    </rPh>
    <rPh sb="4" eb="5">
      <t>ショ</t>
    </rPh>
    <phoneticPr fontId="3"/>
  </si>
  <si>
    <t>2039-14</t>
    <phoneticPr fontId="3"/>
  </si>
  <si>
    <t>種借利米請取之覚</t>
    <rPh sb="0" eb="1">
      <t>タネ</t>
    </rPh>
    <rPh sb="1" eb="2">
      <t>カ</t>
    </rPh>
    <rPh sb="2" eb="3">
      <t>リ</t>
    </rPh>
    <rPh sb="3" eb="4">
      <t>コメ</t>
    </rPh>
    <rPh sb="4" eb="5">
      <t>ショウ</t>
    </rPh>
    <rPh sb="5" eb="6">
      <t>トリ</t>
    </rPh>
    <rPh sb="6" eb="7">
      <t>ノ</t>
    </rPh>
    <rPh sb="7" eb="8">
      <t>サトシ</t>
    </rPh>
    <phoneticPr fontId="3"/>
  </si>
  <si>
    <t>王禅寺村名主　宇右衛門</t>
    <rPh sb="0" eb="3">
      <t>オウゼンジ</t>
    </rPh>
    <rPh sb="3" eb="4">
      <t>ムラ</t>
    </rPh>
    <rPh sb="4" eb="6">
      <t>ナヌシ</t>
    </rPh>
    <rPh sb="7" eb="8">
      <t>ノキ</t>
    </rPh>
    <rPh sb="8" eb="11">
      <t>ウエモン</t>
    </rPh>
    <phoneticPr fontId="3"/>
  </si>
  <si>
    <t>2039-15</t>
    <phoneticPr fontId="3"/>
  </si>
  <si>
    <t>王禅寺村名主　文蔵</t>
    <rPh sb="0" eb="3">
      <t>オウゼンジ</t>
    </rPh>
    <rPh sb="3" eb="4">
      <t>ムラ</t>
    </rPh>
    <rPh sb="8" eb="9">
      <t>クラ</t>
    </rPh>
    <phoneticPr fontId="3"/>
  </si>
  <si>
    <t>2039-16</t>
    <phoneticPr fontId="3"/>
  </si>
  <si>
    <t>種借シ利米請取之覚</t>
    <rPh sb="0" eb="1">
      <t>タネ</t>
    </rPh>
    <rPh sb="1" eb="2">
      <t>カ</t>
    </rPh>
    <rPh sb="3" eb="4">
      <t>リ</t>
    </rPh>
    <rPh sb="4" eb="5">
      <t>コメ</t>
    </rPh>
    <rPh sb="5" eb="6">
      <t>ショウ</t>
    </rPh>
    <rPh sb="6" eb="7">
      <t>トリ</t>
    </rPh>
    <rPh sb="7" eb="8">
      <t>ノ</t>
    </rPh>
    <rPh sb="8" eb="9">
      <t>サトシ</t>
    </rPh>
    <phoneticPr fontId="3"/>
  </si>
  <si>
    <t>王禅寺村名主　弥五右衛門殿、他1名</t>
    <rPh sb="0" eb="3">
      <t>オウゼンジ</t>
    </rPh>
    <rPh sb="3" eb="4">
      <t>ムラ</t>
    </rPh>
    <rPh sb="9" eb="12">
      <t>ウエモン</t>
    </rPh>
    <rPh sb="12" eb="13">
      <t>ドノ</t>
    </rPh>
    <rPh sb="16" eb="17">
      <t>メイ</t>
    </rPh>
    <phoneticPr fontId="3"/>
  </si>
  <si>
    <t>2039-17</t>
    <phoneticPr fontId="3"/>
  </si>
  <si>
    <t>王禅寺村名主　宇右衛門、他1名</t>
    <rPh sb="0" eb="3">
      <t>オウゼンジ</t>
    </rPh>
    <rPh sb="3" eb="4">
      <t>ムラ</t>
    </rPh>
    <rPh sb="4" eb="6">
      <t>ナヌシ</t>
    </rPh>
    <rPh sb="7" eb="8">
      <t>ノキ</t>
    </rPh>
    <rPh sb="8" eb="11">
      <t>ウエモン</t>
    </rPh>
    <rPh sb="14" eb="15">
      <t>メイ</t>
    </rPh>
    <phoneticPr fontId="3"/>
  </si>
  <si>
    <t>2039-18</t>
    <phoneticPr fontId="3"/>
  </si>
  <si>
    <t>池徳院㊞</t>
    <rPh sb="0" eb="1">
      <t>イケ</t>
    </rPh>
    <rPh sb="1" eb="2">
      <t>トク</t>
    </rPh>
    <rPh sb="2" eb="3">
      <t>イン</t>
    </rPh>
    <phoneticPr fontId="3"/>
  </si>
  <si>
    <t>2039-19</t>
    <phoneticPr fontId="3"/>
  </si>
  <si>
    <t>(1814)</t>
    <phoneticPr fontId="3"/>
  </si>
  <si>
    <t>2040-0</t>
    <phoneticPr fontId="3"/>
  </si>
  <si>
    <t>(文化11)酉</t>
    <rPh sb="1" eb="3">
      <t>ブンカ</t>
    </rPh>
    <rPh sb="6" eb="7">
      <t>トリ</t>
    </rPh>
    <phoneticPr fontId="3"/>
  </si>
  <si>
    <t>覚（新焼米請取書）</t>
    <rPh sb="0" eb="1">
      <t>オボ</t>
    </rPh>
    <rPh sb="2" eb="3">
      <t>シン</t>
    </rPh>
    <rPh sb="3" eb="4">
      <t>ヤ</t>
    </rPh>
    <rPh sb="4" eb="5">
      <t>コメ</t>
    </rPh>
    <rPh sb="5" eb="6">
      <t>ウケ</t>
    </rPh>
    <rPh sb="6" eb="7">
      <t>トリ</t>
    </rPh>
    <rPh sb="7" eb="8">
      <t>カ</t>
    </rPh>
    <phoneticPr fontId="3"/>
  </si>
  <si>
    <t>二十四日様上御供所㊞</t>
    <rPh sb="0" eb="2">
      <t>ニジュウ</t>
    </rPh>
    <rPh sb="2" eb="3">
      <t>ヨン</t>
    </rPh>
    <rPh sb="3" eb="4">
      <t>ニチ</t>
    </rPh>
    <rPh sb="4" eb="5">
      <t>サマ</t>
    </rPh>
    <rPh sb="5" eb="6">
      <t>ウエ</t>
    </rPh>
    <rPh sb="6" eb="7">
      <t>オ</t>
    </rPh>
    <rPh sb="7" eb="8">
      <t>トモ</t>
    </rPh>
    <rPh sb="8" eb="9">
      <t>ショ</t>
    </rPh>
    <phoneticPr fontId="3"/>
  </si>
  <si>
    <t>2040-1</t>
    <phoneticPr fontId="3"/>
  </si>
  <si>
    <t>覚（新焼米2俵上納の旨申渡状）</t>
    <rPh sb="0" eb="1">
      <t>オボ</t>
    </rPh>
    <rPh sb="2" eb="3">
      <t>シン</t>
    </rPh>
    <rPh sb="3" eb="4">
      <t>ヤ</t>
    </rPh>
    <rPh sb="4" eb="5">
      <t>コメ</t>
    </rPh>
    <rPh sb="6" eb="7">
      <t>タワラ</t>
    </rPh>
    <rPh sb="7" eb="9">
      <t>ジョウノウ</t>
    </rPh>
    <rPh sb="10" eb="11">
      <t>ムネ</t>
    </rPh>
    <rPh sb="11" eb="12">
      <t>サル</t>
    </rPh>
    <rPh sb="12" eb="13">
      <t>ワタ</t>
    </rPh>
    <rPh sb="13" eb="14">
      <t>ジョウ</t>
    </rPh>
    <phoneticPr fontId="3"/>
  </si>
  <si>
    <t>二十四様上御供所御本番㊞</t>
    <rPh sb="0" eb="2">
      <t>ニジュウ</t>
    </rPh>
    <rPh sb="2" eb="3">
      <t>ヨン</t>
    </rPh>
    <rPh sb="3" eb="4">
      <t>サマ</t>
    </rPh>
    <rPh sb="4" eb="5">
      <t>ウエ</t>
    </rPh>
    <rPh sb="5" eb="6">
      <t>オ</t>
    </rPh>
    <rPh sb="6" eb="7">
      <t>トモ</t>
    </rPh>
    <rPh sb="7" eb="8">
      <t>ショ</t>
    </rPh>
    <rPh sb="8" eb="9">
      <t>オ</t>
    </rPh>
    <rPh sb="9" eb="11">
      <t>ホンバン</t>
    </rPh>
    <phoneticPr fontId="3"/>
  </si>
  <si>
    <t>2040-2</t>
    <phoneticPr fontId="3"/>
  </si>
  <si>
    <t>(1844)</t>
    <phoneticPr fontId="3"/>
  </si>
  <si>
    <t>2041-0</t>
    <phoneticPr fontId="3"/>
  </si>
  <si>
    <t>卯御年貢皆済目録</t>
    <rPh sb="0" eb="1">
      <t>ウ</t>
    </rPh>
    <rPh sb="1" eb="2">
      <t>オ</t>
    </rPh>
    <rPh sb="2" eb="4">
      <t>ネング</t>
    </rPh>
    <rPh sb="4" eb="5">
      <t>ミナ</t>
    </rPh>
    <rPh sb="5" eb="6">
      <t>スミ</t>
    </rPh>
    <rPh sb="6" eb="8">
      <t>モクロク</t>
    </rPh>
    <phoneticPr fontId="3"/>
  </si>
  <si>
    <t>右村名主年寄惣百姓</t>
    <rPh sb="0" eb="1">
      <t>ミギ</t>
    </rPh>
    <rPh sb="1" eb="2">
      <t>ムラ</t>
    </rPh>
    <rPh sb="6" eb="7">
      <t>ソウ</t>
    </rPh>
    <rPh sb="7" eb="9">
      <t>ヒャクショウ</t>
    </rPh>
    <phoneticPr fontId="3"/>
  </si>
  <si>
    <t>2041-1</t>
    <phoneticPr fontId="3"/>
  </si>
  <si>
    <t>申御年貢皆済目録（写）</t>
    <rPh sb="0" eb="1">
      <t>サル</t>
    </rPh>
    <rPh sb="1" eb="2">
      <t>オ</t>
    </rPh>
    <rPh sb="2" eb="4">
      <t>ネング</t>
    </rPh>
    <rPh sb="4" eb="5">
      <t>ミナ</t>
    </rPh>
    <rPh sb="5" eb="6">
      <t>スミ</t>
    </rPh>
    <rPh sb="6" eb="8">
      <t>モクロク</t>
    </rPh>
    <rPh sb="9" eb="10">
      <t>ウツ</t>
    </rPh>
    <phoneticPr fontId="3"/>
  </si>
  <si>
    <t>2042</t>
    <phoneticPr fontId="3"/>
  </si>
  <si>
    <t>辰御年貢皆済目録（写）</t>
    <rPh sb="0" eb="1">
      <t>タツ</t>
    </rPh>
    <rPh sb="1" eb="2">
      <t>オ</t>
    </rPh>
    <rPh sb="2" eb="4">
      <t>ネング</t>
    </rPh>
    <rPh sb="4" eb="5">
      <t>ミナ</t>
    </rPh>
    <rPh sb="5" eb="6">
      <t>スミ</t>
    </rPh>
    <rPh sb="6" eb="8">
      <t>モクロク</t>
    </rPh>
    <rPh sb="9" eb="10">
      <t>ウツ</t>
    </rPh>
    <phoneticPr fontId="3"/>
  </si>
  <si>
    <t>2043</t>
    <phoneticPr fontId="3"/>
  </si>
  <si>
    <t>亥御年貢皆済目録（写）</t>
    <rPh sb="0" eb="1">
      <t>ガイ</t>
    </rPh>
    <rPh sb="1" eb="2">
      <t>オ</t>
    </rPh>
    <rPh sb="2" eb="4">
      <t>ネング</t>
    </rPh>
    <rPh sb="4" eb="5">
      <t>ミナ</t>
    </rPh>
    <rPh sb="5" eb="6">
      <t>スミ</t>
    </rPh>
    <rPh sb="6" eb="8">
      <t>モクロク</t>
    </rPh>
    <rPh sb="9" eb="10">
      <t>ウツ</t>
    </rPh>
    <phoneticPr fontId="3"/>
  </si>
  <si>
    <t>2044</t>
    <phoneticPr fontId="3"/>
  </si>
  <si>
    <t>午御年貢皆済目録（写）</t>
    <rPh sb="0" eb="1">
      <t>ウマ</t>
    </rPh>
    <rPh sb="1" eb="2">
      <t>オ</t>
    </rPh>
    <rPh sb="2" eb="4">
      <t>ネング</t>
    </rPh>
    <rPh sb="4" eb="5">
      <t>ミナ</t>
    </rPh>
    <rPh sb="5" eb="6">
      <t>スミ</t>
    </rPh>
    <rPh sb="6" eb="8">
      <t>モクロク</t>
    </rPh>
    <rPh sb="9" eb="10">
      <t>ウツ</t>
    </rPh>
    <phoneticPr fontId="3"/>
  </si>
  <si>
    <t>2045</t>
    <phoneticPr fontId="3"/>
  </si>
  <si>
    <t>未御年貢皆済目録（写）</t>
    <rPh sb="0" eb="1">
      <t>ヒツジ</t>
    </rPh>
    <rPh sb="1" eb="2">
      <t>オ</t>
    </rPh>
    <rPh sb="2" eb="4">
      <t>ネング</t>
    </rPh>
    <rPh sb="4" eb="5">
      <t>ミナ</t>
    </rPh>
    <rPh sb="5" eb="6">
      <t>スミ</t>
    </rPh>
    <rPh sb="6" eb="8">
      <t>モクロク</t>
    </rPh>
    <rPh sb="9" eb="10">
      <t>ウツ</t>
    </rPh>
    <phoneticPr fontId="3"/>
  </si>
  <si>
    <t>2046</t>
    <phoneticPr fontId="3"/>
  </si>
  <si>
    <t>2047-0</t>
    <phoneticPr fontId="3"/>
  </si>
  <si>
    <t>申御年貢皆済目録</t>
    <rPh sb="0" eb="1">
      <t>サル</t>
    </rPh>
    <rPh sb="1" eb="2">
      <t>オ</t>
    </rPh>
    <rPh sb="2" eb="4">
      <t>ネング</t>
    </rPh>
    <rPh sb="4" eb="5">
      <t>ミナ</t>
    </rPh>
    <rPh sb="5" eb="6">
      <t>スミ</t>
    </rPh>
    <rPh sb="6" eb="8">
      <t>モクロク</t>
    </rPh>
    <phoneticPr fontId="3"/>
  </si>
  <si>
    <t>2047-1</t>
    <phoneticPr fontId="3"/>
  </si>
  <si>
    <t>2048-0</t>
    <phoneticPr fontId="3"/>
  </si>
  <si>
    <t>亥御年貢皆済目録</t>
    <rPh sb="0" eb="1">
      <t>ガイ</t>
    </rPh>
    <rPh sb="1" eb="2">
      <t>オ</t>
    </rPh>
    <rPh sb="2" eb="4">
      <t>ネング</t>
    </rPh>
    <rPh sb="4" eb="5">
      <t>ミナ</t>
    </rPh>
    <rPh sb="5" eb="6">
      <t>スミ</t>
    </rPh>
    <rPh sb="6" eb="8">
      <t>モクロク</t>
    </rPh>
    <phoneticPr fontId="3"/>
  </si>
  <si>
    <t>2048-1</t>
    <phoneticPr fontId="3"/>
  </si>
  <si>
    <t>2049-0</t>
    <phoneticPr fontId="3"/>
  </si>
  <si>
    <t>子御年貢皆済目録</t>
    <rPh sb="0" eb="1">
      <t>ネ</t>
    </rPh>
    <rPh sb="1" eb="2">
      <t>オ</t>
    </rPh>
    <rPh sb="2" eb="4">
      <t>ネング</t>
    </rPh>
    <rPh sb="4" eb="5">
      <t>ミナ</t>
    </rPh>
    <rPh sb="5" eb="6">
      <t>スミ</t>
    </rPh>
    <rPh sb="6" eb="8">
      <t>モクロク</t>
    </rPh>
    <phoneticPr fontId="3"/>
  </si>
  <si>
    <t>2049-1</t>
    <phoneticPr fontId="3"/>
  </si>
  <si>
    <t>2050-0</t>
    <phoneticPr fontId="3"/>
  </si>
  <si>
    <t>丑御年貢皆済目録</t>
    <rPh sb="0" eb="1">
      <t>ウシ</t>
    </rPh>
    <rPh sb="1" eb="2">
      <t>オ</t>
    </rPh>
    <rPh sb="2" eb="4">
      <t>ネング</t>
    </rPh>
    <rPh sb="4" eb="5">
      <t>ミナ</t>
    </rPh>
    <rPh sb="5" eb="6">
      <t>スミ</t>
    </rPh>
    <rPh sb="6" eb="8">
      <t>モクロク</t>
    </rPh>
    <phoneticPr fontId="3"/>
  </si>
  <si>
    <t>2050-1</t>
    <phoneticPr fontId="3"/>
  </si>
  <si>
    <t>2051-0</t>
    <phoneticPr fontId="3"/>
  </si>
  <si>
    <t>(慶応3)卯</t>
    <rPh sb="1" eb="3">
      <t>ケイオウ</t>
    </rPh>
    <rPh sb="5" eb="6">
      <t>ウ</t>
    </rPh>
    <phoneticPr fontId="3"/>
  </si>
  <si>
    <t>(1867)</t>
    <phoneticPr fontId="3"/>
  </si>
  <si>
    <t>覚（国役金・年貢先納金受取書）</t>
    <rPh sb="0" eb="1">
      <t>オボ</t>
    </rPh>
    <rPh sb="2" eb="3">
      <t>クニ</t>
    </rPh>
    <rPh sb="3" eb="4">
      <t>ヤク</t>
    </rPh>
    <rPh sb="4" eb="5">
      <t>キン</t>
    </rPh>
    <rPh sb="6" eb="8">
      <t>ネング</t>
    </rPh>
    <rPh sb="8" eb="9">
      <t>サキ</t>
    </rPh>
    <rPh sb="9" eb="10">
      <t>オサ</t>
    </rPh>
    <rPh sb="10" eb="11">
      <t>キン</t>
    </rPh>
    <rPh sb="11" eb="13">
      <t>ウケトリ</t>
    </rPh>
    <rPh sb="13" eb="14">
      <t>カ</t>
    </rPh>
    <phoneticPr fontId="3"/>
  </si>
  <si>
    <t>王禅寺村　久右衛門殿</t>
    <rPh sb="0" eb="3">
      <t>オウゼンジ</t>
    </rPh>
    <rPh sb="3" eb="4">
      <t>ムラ</t>
    </rPh>
    <rPh sb="5" eb="6">
      <t>ヒサ</t>
    </rPh>
    <rPh sb="6" eb="9">
      <t>ウエモン</t>
    </rPh>
    <rPh sb="9" eb="10">
      <t>ドノ</t>
    </rPh>
    <phoneticPr fontId="3"/>
  </si>
  <si>
    <t>2051-1</t>
    <phoneticPr fontId="3"/>
  </si>
  <si>
    <t>覚（来る辰年年貢先納金受取書）</t>
    <rPh sb="0" eb="1">
      <t>オボ</t>
    </rPh>
    <rPh sb="2" eb="3">
      <t>キタ</t>
    </rPh>
    <rPh sb="4" eb="5">
      <t>タツ</t>
    </rPh>
    <rPh sb="5" eb="6">
      <t>ドシ</t>
    </rPh>
    <rPh sb="6" eb="8">
      <t>ネング</t>
    </rPh>
    <rPh sb="8" eb="9">
      <t>サキ</t>
    </rPh>
    <rPh sb="9" eb="10">
      <t>オサ</t>
    </rPh>
    <rPh sb="10" eb="11">
      <t>キン</t>
    </rPh>
    <rPh sb="11" eb="13">
      <t>ウケトリ</t>
    </rPh>
    <rPh sb="13" eb="14">
      <t>カ</t>
    </rPh>
    <phoneticPr fontId="3"/>
  </si>
  <si>
    <t>下鉄村名主　重太郎㊞</t>
    <rPh sb="0" eb="1">
      <t>シタ</t>
    </rPh>
    <rPh sb="1" eb="2">
      <t>テツ</t>
    </rPh>
    <rPh sb="6" eb="7">
      <t>ジュウ</t>
    </rPh>
    <rPh sb="7" eb="9">
      <t>タロウ</t>
    </rPh>
    <phoneticPr fontId="3"/>
  </si>
  <si>
    <t>2051-2</t>
    <phoneticPr fontId="3"/>
  </si>
  <si>
    <t>(慶応3)</t>
    <rPh sb="1" eb="3">
      <t>ケイオウ</t>
    </rPh>
    <phoneticPr fontId="3"/>
  </si>
  <si>
    <t>覚（月割先納金受取書）</t>
    <rPh sb="0" eb="1">
      <t>オボ</t>
    </rPh>
    <rPh sb="2" eb="4">
      <t>ツキワ</t>
    </rPh>
    <rPh sb="4" eb="5">
      <t>サキ</t>
    </rPh>
    <rPh sb="5" eb="6">
      <t>オサ</t>
    </rPh>
    <rPh sb="6" eb="7">
      <t>キン</t>
    </rPh>
    <rPh sb="7" eb="9">
      <t>ウケトリ</t>
    </rPh>
    <rPh sb="9" eb="10">
      <t>カ</t>
    </rPh>
    <phoneticPr fontId="3"/>
  </si>
  <si>
    <t>中鉄村名主　重太郎</t>
    <rPh sb="0" eb="1">
      <t>ナカ</t>
    </rPh>
    <rPh sb="1" eb="2">
      <t>テツ</t>
    </rPh>
    <rPh sb="6" eb="7">
      <t>ジュウ</t>
    </rPh>
    <rPh sb="7" eb="9">
      <t>タロウ</t>
    </rPh>
    <phoneticPr fontId="3"/>
  </si>
  <si>
    <t>2051-3</t>
    <phoneticPr fontId="3"/>
  </si>
  <si>
    <t>覚（7月分先納金受取書）</t>
    <rPh sb="0" eb="1">
      <t>オボ</t>
    </rPh>
    <rPh sb="3" eb="5">
      <t>ガツブン</t>
    </rPh>
    <rPh sb="5" eb="6">
      <t>サキ</t>
    </rPh>
    <rPh sb="6" eb="7">
      <t>オサ</t>
    </rPh>
    <rPh sb="7" eb="8">
      <t>キン</t>
    </rPh>
    <rPh sb="8" eb="10">
      <t>ウケトリ</t>
    </rPh>
    <rPh sb="10" eb="11">
      <t>カ</t>
    </rPh>
    <phoneticPr fontId="3"/>
  </si>
  <si>
    <t>中鉄村名主　藤右衛門</t>
    <rPh sb="0" eb="1">
      <t>ナカ</t>
    </rPh>
    <rPh sb="1" eb="2">
      <t>テツ</t>
    </rPh>
    <rPh sb="6" eb="7">
      <t>トウ</t>
    </rPh>
    <rPh sb="7" eb="10">
      <t>ウエモン</t>
    </rPh>
    <phoneticPr fontId="3"/>
  </si>
  <si>
    <t>王禅寺村名主　文右衛門様</t>
    <rPh sb="0" eb="3">
      <t>オウゼンジ</t>
    </rPh>
    <rPh sb="3" eb="4">
      <t>ムラ</t>
    </rPh>
    <rPh sb="8" eb="11">
      <t>ウエモン</t>
    </rPh>
    <rPh sb="11" eb="12">
      <t>サマ</t>
    </rPh>
    <phoneticPr fontId="3"/>
  </si>
  <si>
    <t>2051-4</t>
    <phoneticPr fontId="3"/>
  </si>
  <si>
    <t>覚（10月分先納金受取書）</t>
    <rPh sb="0" eb="1">
      <t>オボ</t>
    </rPh>
    <rPh sb="4" eb="6">
      <t>ガツブン</t>
    </rPh>
    <rPh sb="6" eb="7">
      <t>サキ</t>
    </rPh>
    <rPh sb="7" eb="8">
      <t>オサ</t>
    </rPh>
    <rPh sb="8" eb="9">
      <t>キン</t>
    </rPh>
    <rPh sb="9" eb="11">
      <t>ウケトリ</t>
    </rPh>
    <rPh sb="11" eb="12">
      <t>カ</t>
    </rPh>
    <phoneticPr fontId="3"/>
  </si>
  <si>
    <t>山田藤右衛門㊞</t>
    <rPh sb="0" eb="2">
      <t>ヤマダ</t>
    </rPh>
    <rPh sb="2" eb="3">
      <t>トウ</t>
    </rPh>
    <rPh sb="3" eb="6">
      <t>ウエモン</t>
    </rPh>
    <phoneticPr fontId="3"/>
  </si>
  <si>
    <t>王禅寺村名主　文右衛門殿</t>
    <rPh sb="0" eb="3">
      <t>オウゼンジ</t>
    </rPh>
    <rPh sb="3" eb="4">
      <t>ムラ</t>
    </rPh>
    <rPh sb="8" eb="11">
      <t>ウエモン</t>
    </rPh>
    <rPh sb="11" eb="12">
      <t>トノ</t>
    </rPh>
    <phoneticPr fontId="3"/>
  </si>
  <si>
    <t>2051-5</t>
    <phoneticPr fontId="3"/>
  </si>
  <si>
    <t>（米請取書）</t>
    <rPh sb="1" eb="2">
      <t>コメ</t>
    </rPh>
    <rPh sb="2" eb="3">
      <t>ウケ</t>
    </rPh>
    <rPh sb="3" eb="4">
      <t>トリ</t>
    </rPh>
    <rPh sb="4" eb="5">
      <t>カ</t>
    </rPh>
    <phoneticPr fontId="3"/>
  </si>
  <si>
    <t>池田</t>
    <rPh sb="0" eb="2">
      <t>イケダ</t>
    </rPh>
    <phoneticPr fontId="3"/>
  </si>
  <si>
    <t>2051-6</t>
    <phoneticPr fontId="3"/>
  </si>
  <si>
    <t>（御伝馬金勘定に差支え金5両借用につき書状）</t>
    <rPh sb="1" eb="2">
      <t>ゴ</t>
    </rPh>
    <rPh sb="2" eb="3">
      <t>デン</t>
    </rPh>
    <rPh sb="3" eb="4">
      <t>マ</t>
    </rPh>
    <rPh sb="4" eb="5">
      <t>キン</t>
    </rPh>
    <rPh sb="5" eb="7">
      <t>カンジョウ</t>
    </rPh>
    <rPh sb="8" eb="9">
      <t>サ</t>
    </rPh>
    <rPh sb="9" eb="10">
      <t>シ</t>
    </rPh>
    <rPh sb="11" eb="12">
      <t>キン</t>
    </rPh>
    <rPh sb="13" eb="14">
      <t>リョウ</t>
    </rPh>
    <rPh sb="14" eb="16">
      <t>シャクヨウ</t>
    </rPh>
    <rPh sb="19" eb="21">
      <t>ショジョウ</t>
    </rPh>
    <phoneticPr fontId="3"/>
  </si>
  <si>
    <t>王せんし村　長谷川文右衛門様</t>
    <rPh sb="0" eb="1">
      <t>オウ</t>
    </rPh>
    <rPh sb="4" eb="5">
      <t>ムラ</t>
    </rPh>
    <rPh sb="6" eb="9">
      <t>ハセガワ</t>
    </rPh>
    <rPh sb="9" eb="10">
      <t>ブン</t>
    </rPh>
    <rPh sb="10" eb="13">
      <t>ウエモン</t>
    </rPh>
    <rPh sb="13" eb="14">
      <t>サマ</t>
    </rPh>
    <phoneticPr fontId="3"/>
  </si>
  <si>
    <t>2052</t>
    <phoneticPr fontId="3"/>
  </si>
  <si>
    <t>（御伝馬金3両取り立てにつき書状）</t>
    <rPh sb="1" eb="2">
      <t>ゴ</t>
    </rPh>
    <rPh sb="2" eb="3">
      <t>デン</t>
    </rPh>
    <rPh sb="3" eb="4">
      <t>マ</t>
    </rPh>
    <rPh sb="4" eb="5">
      <t>キン</t>
    </rPh>
    <rPh sb="6" eb="7">
      <t>リョウ</t>
    </rPh>
    <rPh sb="7" eb="8">
      <t>ト</t>
    </rPh>
    <rPh sb="9" eb="10">
      <t>タ</t>
    </rPh>
    <rPh sb="14" eb="16">
      <t>ショジョウ</t>
    </rPh>
    <phoneticPr fontId="3"/>
  </si>
  <si>
    <t>上鉄村名主　忠右衛門</t>
    <rPh sb="0" eb="1">
      <t>カミ</t>
    </rPh>
    <rPh sb="1" eb="2">
      <t>テツ</t>
    </rPh>
    <rPh sb="6" eb="7">
      <t>チュウ</t>
    </rPh>
    <rPh sb="7" eb="10">
      <t>ウエモン</t>
    </rPh>
    <phoneticPr fontId="3"/>
  </si>
  <si>
    <t>王禅寺村　長谷川文右衛門様</t>
    <rPh sb="8" eb="9">
      <t>ブン</t>
    </rPh>
    <rPh sb="9" eb="12">
      <t>ウエモン</t>
    </rPh>
    <rPh sb="12" eb="13">
      <t>サマ</t>
    </rPh>
    <phoneticPr fontId="3"/>
  </si>
  <si>
    <t>2053</t>
  </si>
  <si>
    <t>覚（御伝馬金勘定書）</t>
    <rPh sb="0" eb="1">
      <t>オボ</t>
    </rPh>
    <rPh sb="2" eb="3">
      <t>ゴ</t>
    </rPh>
    <rPh sb="3" eb="4">
      <t>デン</t>
    </rPh>
    <rPh sb="4" eb="5">
      <t>マ</t>
    </rPh>
    <rPh sb="5" eb="6">
      <t>キン</t>
    </rPh>
    <rPh sb="6" eb="9">
      <t>カンジョウガ</t>
    </rPh>
    <phoneticPr fontId="3"/>
  </si>
  <si>
    <t>下鉄村名主　重太郎</t>
    <rPh sb="0" eb="1">
      <t>シモ</t>
    </rPh>
    <rPh sb="1" eb="2">
      <t>テツ</t>
    </rPh>
    <rPh sb="6" eb="9">
      <t>ジュウタロウ</t>
    </rPh>
    <phoneticPr fontId="3"/>
  </si>
  <si>
    <t>王禅寺村　文右衛門様</t>
    <rPh sb="6" eb="9">
      <t>ウエモン</t>
    </rPh>
    <rPh sb="9" eb="10">
      <t>サマ</t>
    </rPh>
    <phoneticPr fontId="3"/>
  </si>
  <si>
    <t>2054</t>
  </si>
  <si>
    <t>覚（米2俵受取書）</t>
    <rPh sb="0" eb="1">
      <t>オボ</t>
    </rPh>
    <rPh sb="2" eb="3">
      <t>コメ</t>
    </rPh>
    <rPh sb="4" eb="5">
      <t>ヒョウ</t>
    </rPh>
    <rPh sb="5" eb="7">
      <t>ウケトリ</t>
    </rPh>
    <rPh sb="7" eb="8">
      <t>ショ</t>
    </rPh>
    <phoneticPr fontId="3"/>
  </si>
  <si>
    <t>板坂作之助㊞</t>
    <rPh sb="0" eb="1">
      <t>イタ</t>
    </rPh>
    <rPh sb="1" eb="2">
      <t>サカ</t>
    </rPh>
    <rPh sb="2" eb="5">
      <t>サクノスケ</t>
    </rPh>
    <phoneticPr fontId="3"/>
  </si>
  <si>
    <t>2055</t>
  </si>
  <si>
    <t>覚（玄米2俵請取書）</t>
    <rPh sb="0" eb="1">
      <t>オボ</t>
    </rPh>
    <rPh sb="2" eb="4">
      <t>ゲンマイ</t>
    </rPh>
    <rPh sb="5" eb="6">
      <t>ヒョウ</t>
    </rPh>
    <rPh sb="6" eb="7">
      <t>ショウ</t>
    </rPh>
    <rPh sb="7" eb="8">
      <t>トリ</t>
    </rPh>
    <rPh sb="8" eb="9">
      <t>ショ</t>
    </rPh>
    <phoneticPr fontId="3"/>
  </si>
  <si>
    <t>梶川和十郎㊞</t>
    <rPh sb="0" eb="1">
      <t>カジ</t>
    </rPh>
    <rPh sb="1" eb="2">
      <t>カワ</t>
    </rPh>
    <rPh sb="2" eb="3">
      <t>ワ</t>
    </rPh>
    <rPh sb="3" eb="5">
      <t>ジュウロウ</t>
    </rPh>
    <phoneticPr fontId="3"/>
  </si>
  <si>
    <t>文右衛門殿</t>
    <rPh sb="0" eb="1">
      <t>ブン</t>
    </rPh>
    <rPh sb="1" eb="4">
      <t>ウエモン</t>
    </rPh>
    <rPh sb="4" eb="5">
      <t>トノ</t>
    </rPh>
    <phoneticPr fontId="3"/>
  </si>
  <si>
    <t>2056</t>
  </si>
  <si>
    <t>覚（臨時先納金出金依頼につき書状）</t>
    <rPh sb="0" eb="1">
      <t>オボ</t>
    </rPh>
    <rPh sb="2" eb="4">
      <t>リンジ</t>
    </rPh>
    <rPh sb="4" eb="5">
      <t>セン</t>
    </rPh>
    <rPh sb="5" eb="7">
      <t>ノウキン</t>
    </rPh>
    <rPh sb="7" eb="9">
      <t>シュッキン</t>
    </rPh>
    <rPh sb="9" eb="11">
      <t>イライ</t>
    </rPh>
    <rPh sb="14" eb="16">
      <t>ショジョウ</t>
    </rPh>
    <phoneticPr fontId="3"/>
  </si>
  <si>
    <t>中鉄村　藤右衛門㊞</t>
    <rPh sb="0" eb="1">
      <t>ナカ</t>
    </rPh>
    <rPh sb="1" eb="2">
      <t>テツ</t>
    </rPh>
    <rPh sb="4" eb="5">
      <t>トウ</t>
    </rPh>
    <rPh sb="5" eb="8">
      <t>ウエモン</t>
    </rPh>
    <phoneticPr fontId="3"/>
  </si>
  <si>
    <t>2057</t>
  </si>
  <si>
    <t>覚（仏餉30袋寺納につき）</t>
    <rPh sb="0" eb="1">
      <t>オボ</t>
    </rPh>
    <rPh sb="2" eb="3">
      <t>ホトケ</t>
    </rPh>
    <rPh sb="3" eb="4">
      <t>カレイイ</t>
    </rPh>
    <rPh sb="6" eb="7">
      <t>フクロ</t>
    </rPh>
    <rPh sb="7" eb="8">
      <t>テラ</t>
    </rPh>
    <rPh sb="8" eb="9">
      <t>ノウ</t>
    </rPh>
    <phoneticPr fontId="3"/>
  </si>
  <si>
    <t>祐天寺帳場㊞</t>
    <rPh sb="0" eb="3">
      <t>ユウテンジ</t>
    </rPh>
    <rPh sb="3" eb="5">
      <t>チョウバ</t>
    </rPh>
    <phoneticPr fontId="3"/>
  </si>
  <si>
    <t>2058</t>
  </si>
  <si>
    <t>（米2斗盗難につき書状）</t>
    <rPh sb="1" eb="2">
      <t>コメ</t>
    </rPh>
    <rPh sb="3" eb="4">
      <t>ト</t>
    </rPh>
    <rPh sb="4" eb="6">
      <t>トウナン</t>
    </rPh>
    <rPh sb="9" eb="11">
      <t>ショジョウ</t>
    </rPh>
    <phoneticPr fontId="3"/>
  </si>
  <si>
    <t>山本内より</t>
    <rPh sb="0" eb="2">
      <t>ヤマモト</t>
    </rPh>
    <rPh sb="2" eb="3">
      <t>ウチ</t>
    </rPh>
    <phoneticPr fontId="3"/>
  </si>
  <si>
    <t>文右衛門様</t>
    <rPh sb="0" eb="1">
      <t>ブン</t>
    </rPh>
    <rPh sb="1" eb="4">
      <t>ウエモン</t>
    </rPh>
    <rPh sb="4" eb="5">
      <t>サマ</t>
    </rPh>
    <phoneticPr fontId="3"/>
  </si>
  <si>
    <t>2059</t>
  </si>
  <si>
    <t>覚（御伝馬金、諸夫銭出金依頼につき書状）</t>
    <rPh sb="0" eb="1">
      <t>オボ</t>
    </rPh>
    <rPh sb="2" eb="3">
      <t>ゴ</t>
    </rPh>
    <rPh sb="3" eb="4">
      <t>デン</t>
    </rPh>
    <rPh sb="4" eb="5">
      <t>マ</t>
    </rPh>
    <rPh sb="5" eb="6">
      <t>キン</t>
    </rPh>
    <rPh sb="7" eb="8">
      <t>ショ</t>
    </rPh>
    <rPh sb="8" eb="9">
      <t>オット</t>
    </rPh>
    <rPh sb="9" eb="10">
      <t>セン</t>
    </rPh>
    <rPh sb="10" eb="12">
      <t>シュッキン</t>
    </rPh>
    <rPh sb="12" eb="14">
      <t>イライ</t>
    </rPh>
    <rPh sb="17" eb="19">
      <t>ショジョウ</t>
    </rPh>
    <phoneticPr fontId="3"/>
  </si>
  <si>
    <t>2060</t>
  </si>
  <si>
    <t>覚（金3分一朱、銭50文受取書）</t>
    <rPh sb="0" eb="1">
      <t>オボ</t>
    </rPh>
    <rPh sb="2" eb="3">
      <t>キン</t>
    </rPh>
    <rPh sb="4" eb="5">
      <t>ブン</t>
    </rPh>
    <rPh sb="5" eb="6">
      <t>イチ</t>
    </rPh>
    <rPh sb="6" eb="7">
      <t>シュ</t>
    </rPh>
    <rPh sb="8" eb="9">
      <t>ゼニ</t>
    </rPh>
    <rPh sb="11" eb="12">
      <t>ブン</t>
    </rPh>
    <rPh sb="12" eb="15">
      <t>ウケトリショ</t>
    </rPh>
    <phoneticPr fontId="3"/>
  </si>
  <si>
    <t>かつさや喜右衛門㊞</t>
    <rPh sb="4" eb="5">
      <t>キ</t>
    </rPh>
    <rPh sb="5" eb="8">
      <t>ウエモン</t>
    </rPh>
    <phoneticPr fontId="3"/>
  </si>
  <si>
    <t>2061</t>
  </si>
  <si>
    <t>覚（御年貢金受取書）</t>
    <rPh sb="0" eb="1">
      <t>オボ</t>
    </rPh>
    <rPh sb="2" eb="3">
      <t>ゴ</t>
    </rPh>
    <rPh sb="3" eb="5">
      <t>ネング</t>
    </rPh>
    <rPh sb="5" eb="6">
      <t>キン</t>
    </rPh>
    <rPh sb="6" eb="9">
      <t>ウケトリショ</t>
    </rPh>
    <phoneticPr fontId="3"/>
  </si>
  <si>
    <t>下鉄村名主　重兵衛</t>
    <rPh sb="0" eb="1">
      <t>シモ</t>
    </rPh>
    <rPh sb="1" eb="2">
      <t>テツ</t>
    </rPh>
    <rPh sb="6" eb="7">
      <t>ジュウ</t>
    </rPh>
    <rPh sb="7" eb="9">
      <t>ベイ</t>
    </rPh>
    <phoneticPr fontId="3"/>
  </si>
  <si>
    <t>2062</t>
  </si>
  <si>
    <t>（地頭の御用金用意につき書状）</t>
    <rPh sb="1" eb="3">
      <t>ジトウ</t>
    </rPh>
    <rPh sb="4" eb="5">
      <t>ゴ</t>
    </rPh>
    <rPh sb="5" eb="6">
      <t>ヨウ</t>
    </rPh>
    <rPh sb="6" eb="7">
      <t>キン</t>
    </rPh>
    <rPh sb="7" eb="9">
      <t>ヨウイ</t>
    </rPh>
    <rPh sb="12" eb="14">
      <t>ショジョウ</t>
    </rPh>
    <phoneticPr fontId="3"/>
  </si>
  <si>
    <t>使喜兵衛弟　藤次郎</t>
    <rPh sb="0" eb="1">
      <t>ツカ</t>
    </rPh>
    <rPh sb="1" eb="4">
      <t>キヘイ</t>
    </rPh>
    <rPh sb="4" eb="5">
      <t>オトウト</t>
    </rPh>
    <rPh sb="6" eb="9">
      <t>トウジロウ</t>
    </rPh>
    <phoneticPr fontId="3"/>
  </si>
  <si>
    <t>王せんじ村　長谷川御本宅様</t>
    <rPh sb="0" eb="1">
      <t>オウ</t>
    </rPh>
    <rPh sb="4" eb="5">
      <t>ムラ</t>
    </rPh>
    <rPh sb="6" eb="9">
      <t>ハセガワ</t>
    </rPh>
    <rPh sb="9" eb="10">
      <t>ゴ</t>
    </rPh>
    <rPh sb="10" eb="12">
      <t>ホンタク</t>
    </rPh>
    <rPh sb="12" eb="13">
      <t>サマ</t>
    </rPh>
    <phoneticPr fontId="3"/>
  </si>
  <si>
    <t>2063</t>
  </si>
  <si>
    <t>覚（御年貢金出金依頼につき書状）</t>
    <rPh sb="0" eb="1">
      <t>オボ</t>
    </rPh>
    <rPh sb="2" eb="3">
      <t>ゴ</t>
    </rPh>
    <rPh sb="3" eb="5">
      <t>ネング</t>
    </rPh>
    <rPh sb="5" eb="6">
      <t>キン</t>
    </rPh>
    <rPh sb="6" eb="8">
      <t>シュッキン</t>
    </rPh>
    <rPh sb="8" eb="10">
      <t>イライ</t>
    </rPh>
    <rPh sb="13" eb="15">
      <t>ショジョウ</t>
    </rPh>
    <phoneticPr fontId="3"/>
  </si>
  <si>
    <t>2064</t>
  </si>
  <si>
    <t>覚（御年貢金先納金受取書）</t>
    <rPh sb="0" eb="1">
      <t>オボ</t>
    </rPh>
    <rPh sb="2" eb="3">
      <t>ゴ</t>
    </rPh>
    <rPh sb="3" eb="5">
      <t>ネング</t>
    </rPh>
    <rPh sb="5" eb="6">
      <t>キン</t>
    </rPh>
    <rPh sb="6" eb="7">
      <t>セン</t>
    </rPh>
    <rPh sb="7" eb="9">
      <t>ノウキン</t>
    </rPh>
    <rPh sb="9" eb="12">
      <t>ウケトリショ</t>
    </rPh>
    <phoneticPr fontId="3"/>
  </si>
  <si>
    <t>寺家村名主　弥右衛門㊞</t>
    <rPh sb="0" eb="2">
      <t>ジケ</t>
    </rPh>
    <rPh sb="6" eb="7">
      <t>ヤ</t>
    </rPh>
    <rPh sb="7" eb="10">
      <t>ウエモン</t>
    </rPh>
    <phoneticPr fontId="3"/>
  </si>
  <si>
    <t>2065</t>
  </si>
  <si>
    <t>覚（国役金等受取書）</t>
    <rPh sb="0" eb="1">
      <t>オボ</t>
    </rPh>
    <rPh sb="2" eb="3">
      <t>クニ</t>
    </rPh>
    <rPh sb="3" eb="4">
      <t>ヤク</t>
    </rPh>
    <rPh sb="4" eb="6">
      <t>カネナド</t>
    </rPh>
    <rPh sb="6" eb="9">
      <t>ウケトリショ</t>
    </rPh>
    <phoneticPr fontId="3"/>
  </si>
  <si>
    <t>寺家村名主　源右衛門㊞</t>
    <rPh sb="0" eb="2">
      <t>ジケ</t>
    </rPh>
    <rPh sb="6" eb="7">
      <t>ゲン</t>
    </rPh>
    <rPh sb="7" eb="10">
      <t>ウエモン</t>
    </rPh>
    <phoneticPr fontId="3"/>
  </si>
  <si>
    <t>2066</t>
  </si>
  <si>
    <t>覚（御伝馬金等出金依頼につき書状）</t>
    <rPh sb="0" eb="1">
      <t>オボ</t>
    </rPh>
    <rPh sb="2" eb="3">
      <t>ゴ</t>
    </rPh>
    <rPh sb="3" eb="4">
      <t>デン</t>
    </rPh>
    <rPh sb="4" eb="5">
      <t>マ</t>
    </rPh>
    <rPh sb="5" eb="6">
      <t>キン</t>
    </rPh>
    <rPh sb="6" eb="7">
      <t>トウ</t>
    </rPh>
    <rPh sb="7" eb="9">
      <t>シュッキン</t>
    </rPh>
    <rPh sb="9" eb="11">
      <t>イライ</t>
    </rPh>
    <rPh sb="14" eb="16">
      <t>ショジョウ</t>
    </rPh>
    <phoneticPr fontId="3"/>
  </si>
  <si>
    <t>2067</t>
  </si>
  <si>
    <t>覚</t>
    <rPh sb="0" eb="1">
      <t>オボ</t>
    </rPh>
    <phoneticPr fontId="3"/>
  </si>
  <si>
    <t>2068</t>
  </si>
  <si>
    <t>（御伝馬金取立の書状）</t>
    <rPh sb="1" eb="2">
      <t>ゴ</t>
    </rPh>
    <rPh sb="2" eb="3">
      <t>デン</t>
    </rPh>
    <rPh sb="3" eb="4">
      <t>マ</t>
    </rPh>
    <rPh sb="4" eb="5">
      <t>キン</t>
    </rPh>
    <rPh sb="5" eb="7">
      <t>トリタテ</t>
    </rPh>
    <rPh sb="8" eb="10">
      <t>ショジョウ</t>
    </rPh>
    <phoneticPr fontId="3"/>
  </si>
  <si>
    <t>2069</t>
  </si>
  <si>
    <t>覚（米2俵受取書）</t>
    <rPh sb="0" eb="1">
      <t>オボ</t>
    </rPh>
    <rPh sb="2" eb="3">
      <t>コメ</t>
    </rPh>
    <rPh sb="4" eb="5">
      <t>ヒョウ</t>
    </rPh>
    <rPh sb="5" eb="6">
      <t>ウ</t>
    </rPh>
    <rPh sb="6" eb="7">
      <t>トリ</t>
    </rPh>
    <rPh sb="7" eb="8">
      <t>ショ</t>
    </rPh>
    <phoneticPr fontId="3"/>
  </si>
  <si>
    <t>喜兵衛㊞</t>
    <rPh sb="0" eb="1">
      <t>キ</t>
    </rPh>
    <rPh sb="1" eb="3">
      <t>ベイ</t>
    </rPh>
    <phoneticPr fontId="3"/>
  </si>
  <si>
    <t>2070</t>
  </si>
  <si>
    <t>覚（畑方年貢金皆済につき）</t>
    <rPh sb="0" eb="1">
      <t>オボ</t>
    </rPh>
    <rPh sb="2" eb="3">
      <t>ハタケ</t>
    </rPh>
    <rPh sb="3" eb="4">
      <t>カタ</t>
    </rPh>
    <rPh sb="4" eb="6">
      <t>ネング</t>
    </rPh>
    <rPh sb="6" eb="7">
      <t>キン</t>
    </rPh>
    <rPh sb="7" eb="9">
      <t>カイサイ</t>
    </rPh>
    <phoneticPr fontId="3"/>
  </si>
  <si>
    <t>2071</t>
  </si>
  <si>
    <t>覚（国役金等請取書）</t>
    <rPh sb="0" eb="1">
      <t>オボ</t>
    </rPh>
    <rPh sb="2" eb="3">
      <t>クニ</t>
    </rPh>
    <rPh sb="3" eb="4">
      <t>ヤク</t>
    </rPh>
    <rPh sb="4" eb="5">
      <t>キン</t>
    </rPh>
    <rPh sb="5" eb="6">
      <t>トウ</t>
    </rPh>
    <rPh sb="6" eb="7">
      <t>ウケ</t>
    </rPh>
    <rPh sb="7" eb="8">
      <t>トリ</t>
    </rPh>
    <rPh sb="8" eb="9">
      <t>ショ</t>
    </rPh>
    <phoneticPr fontId="3"/>
  </si>
  <si>
    <t>寺家村名主　源右衛門</t>
    <rPh sb="0" eb="2">
      <t>ジケ</t>
    </rPh>
    <rPh sb="6" eb="7">
      <t>ゲン</t>
    </rPh>
    <rPh sb="7" eb="10">
      <t>ウエモン</t>
    </rPh>
    <phoneticPr fontId="3"/>
  </si>
  <si>
    <t>王せんじ村　文右衛門殿</t>
    <rPh sb="0" eb="1">
      <t>オウ</t>
    </rPh>
    <rPh sb="4" eb="5">
      <t>ムラ</t>
    </rPh>
    <rPh sb="6" eb="7">
      <t>ブン</t>
    </rPh>
    <rPh sb="7" eb="10">
      <t>ウエモン</t>
    </rPh>
    <rPh sb="10" eb="11">
      <t>トノ</t>
    </rPh>
    <phoneticPr fontId="3"/>
  </si>
  <si>
    <t>2072</t>
  </si>
  <si>
    <t>覚（山代金請取につき書状）</t>
    <rPh sb="0" eb="1">
      <t>オボ</t>
    </rPh>
    <rPh sb="2" eb="3">
      <t>ヤマ</t>
    </rPh>
    <rPh sb="3" eb="5">
      <t>ダイキン</t>
    </rPh>
    <rPh sb="5" eb="6">
      <t>ウケ</t>
    </rPh>
    <rPh sb="6" eb="7">
      <t>トリ</t>
    </rPh>
    <rPh sb="10" eb="12">
      <t>ショジョウ</t>
    </rPh>
    <phoneticPr fontId="3"/>
  </si>
  <si>
    <t>山内院主（花押）</t>
    <rPh sb="0" eb="2">
      <t>ヤマウチ</t>
    </rPh>
    <rPh sb="2" eb="3">
      <t>イン</t>
    </rPh>
    <rPh sb="3" eb="4">
      <t>シュ</t>
    </rPh>
    <rPh sb="5" eb="6">
      <t>ハナ</t>
    </rPh>
    <rPh sb="6" eb="7">
      <t>オ</t>
    </rPh>
    <phoneticPr fontId="3"/>
  </si>
  <si>
    <t>長谷川文右衛門</t>
    <rPh sb="0" eb="3">
      <t>ハセガワ</t>
    </rPh>
    <rPh sb="3" eb="4">
      <t>ブン</t>
    </rPh>
    <rPh sb="4" eb="7">
      <t>ウエモン</t>
    </rPh>
    <phoneticPr fontId="3"/>
  </si>
  <si>
    <t>2073</t>
  </si>
  <si>
    <t>山田藤右衛門、他1名</t>
    <rPh sb="0" eb="2">
      <t>ヤマダ</t>
    </rPh>
    <rPh sb="2" eb="3">
      <t>トウ</t>
    </rPh>
    <rPh sb="3" eb="6">
      <t>ウエモン</t>
    </rPh>
    <rPh sb="9" eb="10">
      <t>メイ</t>
    </rPh>
    <phoneticPr fontId="3"/>
  </si>
  <si>
    <t>武州王禅寺村名主　文之丞殿</t>
    <rPh sb="0" eb="2">
      <t>ブシュウ</t>
    </rPh>
    <rPh sb="2" eb="5">
      <t>オウゼンジ</t>
    </rPh>
    <rPh sb="5" eb="6">
      <t>ムラ</t>
    </rPh>
    <rPh sb="10" eb="11">
      <t>ノ</t>
    </rPh>
    <rPh sb="11" eb="12">
      <t>ジョウ</t>
    </rPh>
    <rPh sb="12" eb="13">
      <t>トノ</t>
    </rPh>
    <phoneticPr fontId="3"/>
  </si>
  <si>
    <t>2074-0</t>
    <phoneticPr fontId="3"/>
  </si>
  <si>
    <t>（飯米に差支え、米6俵借用につき書状）</t>
    <rPh sb="1" eb="2">
      <t>メシ</t>
    </rPh>
    <rPh sb="2" eb="3">
      <t>コメ</t>
    </rPh>
    <rPh sb="4" eb="6">
      <t>サシツカ</t>
    </rPh>
    <rPh sb="8" eb="9">
      <t>コメ</t>
    </rPh>
    <rPh sb="10" eb="11">
      <t>ヒョウ</t>
    </rPh>
    <rPh sb="11" eb="13">
      <t>シャクヨウ</t>
    </rPh>
    <rPh sb="16" eb="18">
      <t>ショジョウ</t>
    </rPh>
    <phoneticPr fontId="3"/>
  </si>
  <si>
    <t>山田藤右衛門㊞、他1名</t>
    <rPh sb="0" eb="2">
      <t>ヤマダ</t>
    </rPh>
    <rPh sb="2" eb="3">
      <t>トウ</t>
    </rPh>
    <rPh sb="3" eb="6">
      <t>ウエモン</t>
    </rPh>
    <rPh sb="10" eb="11">
      <t>メイ</t>
    </rPh>
    <phoneticPr fontId="3"/>
  </si>
  <si>
    <t>王禅寺村名主　文之丞殿</t>
    <rPh sb="0" eb="3">
      <t>オウゼンジ</t>
    </rPh>
    <rPh sb="3" eb="4">
      <t>ムラ</t>
    </rPh>
    <rPh sb="8" eb="9">
      <t>ノ</t>
    </rPh>
    <rPh sb="9" eb="10">
      <t>ジョウ</t>
    </rPh>
    <rPh sb="10" eb="11">
      <t>トノ</t>
    </rPh>
    <phoneticPr fontId="3"/>
  </si>
  <si>
    <t>2074-1</t>
  </si>
  <si>
    <t>王禅寺村名主　長谷川文右衛門様</t>
    <rPh sb="0" eb="3">
      <t>オウゼンジ</t>
    </rPh>
    <rPh sb="3" eb="4">
      <t>ムラ</t>
    </rPh>
    <rPh sb="4" eb="6">
      <t>ナヌシ</t>
    </rPh>
    <rPh sb="7" eb="10">
      <t>ハセガワ</t>
    </rPh>
    <rPh sb="10" eb="11">
      <t>ブン</t>
    </rPh>
    <rPh sb="11" eb="14">
      <t>ウエモン</t>
    </rPh>
    <rPh sb="14" eb="15">
      <t>サマ</t>
    </rPh>
    <phoneticPr fontId="3"/>
  </si>
  <si>
    <t>2075-0</t>
    <phoneticPr fontId="3"/>
  </si>
  <si>
    <t>（当年預ヶ米附送りされたき旨書状）</t>
    <rPh sb="1" eb="3">
      <t>トウネン</t>
    </rPh>
    <rPh sb="3" eb="4">
      <t>アズカ</t>
    </rPh>
    <rPh sb="5" eb="6">
      <t>マイ</t>
    </rPh>
    <rPh sb="6" eb="7">
      <t>フ</t>
    </rPh>
    <rPh sb="7" eb="8">
      <t>オク</t>
    </rPh>
    <rPh sb="14" eb="16">
      <t>ショジョウ</t>
    </rPh>
    <phoneticPr fontId="3"/>
  </si>
  <si>
    <t>池田長吉</t>
    <rPh sb="0" eb="2">
      <t>イケダ</t>
    </rPh>
    <rPh sb="2" eb="3">
      <t>ナガ</t>
    </rPh>
    <rPh sb="3" eb="4">
      <t>キチ</t>
    </rPh>
    <phoneticPr fontId="3"/>
  </si>
  <si>
    <t>長谷川文右衛門様</t>
    <rPh sb="0" eb="3">
      <t>ハセガワ</t>
    </rPh>
    <rPh sb="3" eb="4">
      <t>ブン</t>
    </rPh>
    <rPh sb="4" eb="7">
      <t>ウエモン</t>
    </rPh>
    <rPh sb="7" eb="8">
      <t>サマ</t>
    </rPh>
    <phoneticPr fontId="3"/>
  </si>
  <si>
    <t>2075-1</t>
  </si>
  <si>
    <t>（御伝馬金出金依頼につき書状）</t>
    <rPh sb="1" eb="2">
      <t>ゴ</t>
    </rPh>
    <rPh sb="2" eb="3">
      <t>デン</t>
    </rPh>
    <rPh sb="3" eb="4">
      <t>マ</t>
    </rPh>
    <rPh sb="4" eb="5">
      <t>キン</t>
    </rPh>
    <rPh sb="5" eb="7">
      <t>シュッキン</t>
    </rPh>
    <rPh sb="7" eb="9">
      <t>イライ</t>
    </rPh>
    <rPh sb="12" eb="14">
      <t>ショジョウ</t>
    </rPh>
    <phoneticPr fontId="3"/>
  </si>
  <si>
    <t>上鉄村　三堀忠右衛門</t>
    <rPh sb="0" eb="1">
      <t>カミ</t>
    </rPh>
    <rPh sb="1" eb="2">
      <t>テツ</t>
    </rPh>
    <rPh sb="4" eb="5">
      <t>ミ</t>
    </rPh>
    <rPh sb="5" eb="6">
      <t>ホリ</t>
    </rPh>
    <rPh sb="6" eb="7">
      <t>チュウ</t>
    </rPh>
    <rPh sb="7" eb="10">
      <t>ウエモン</t>
    </rPh>
    <phoneticPr fontId="3"/>
  </si>
  <si>
    <t>2076</t>
    <phoneticPr fontId="3"/>
  </si>
  <si>
    <t>覚（月割先納金出金依頼につき書状）</t>
    <rPh sb="0" eb="1">
      <t>オボ</t>
    </rPh>
    <rPh sb="2" eb="4">
      <t>ツキワ</t>
    </rPh>
    <rPh sb="4" eb="5">
      <t>セン</t>
    </rPh>
    <rPh sb="5" eb="7">
      <t>ノウキン</t>
    </rPh>
    <rPh sb="7" eb="9">
      <t>シュッキン</t>
    </rPh>
    <rPh sb="9" eb="11">
      <t>イライ</t>
    </rPh>
    <rPh sb="14" eb="16">
      <t>ショジョウ</t>
    </rPh>
    <phoneticPr fontId="3"/>
  </si>
  <si>
    <t>2077</t>
  </si>
  <si>
    <t>覚（米2俵受取書）</t>
    <rPh sb="0" eb="1">
      <t>オボ</t>
    </rPh>
    <rPh sb="2" eb="3">
      <t>コメ</t>
    </rPh>
    <rPh sb="4" eb="5">
      <t>ヒョウ</t>
    </rPh>
    <rPh sb="5" eb="6">
      <t>ウケ</t>
    </rPh>
    <rPh sb="6" eb="7">
      <t>トリ</t>
    </rPh>
    <rPh sb="7" eb="8">
      <t>ショ</t>
    </rPh>
    <phoneticPr fontId="3"/>
  </si>
  <si>
    <t>山本吉兵衛㊞</t>
    <rPh sb="0" eb="2">
      <t>ヤマモト</t>
    </rPh>
    <rPh sb="2" eb="3">
      <t>キチ</t>
    </rPh>
    <rPh sb="3" eb="5">
      <t>ベイ</t>
    </rPh>
    <phoneticPr fontId="3"/>
  </si>
  <si>
    <t>2078</t>
  </si>
  <si>
    <t>覚（御伝馬金出金依頼につき書状）</t>
    <rPh sb="0" eb="1">
      <t>オボ</t>
    </rPh>
    <rPh sb="2" eb="3">
      <t>ゴ</t>
    </rPh>
    <rPh sb="3" eb="4">
      <t>デン</t>
    </rPh>
    <rPh sb="4" eb="5">
      <t>マ</t>
    </rPh>
    <rPh sb="5" eb="6">
      <t>キン</t>
    </rPh>
    <rPh sb="6" eb="8">
      <t>シュッキン</t>
    </rPh>
    <rPh sb="8" eb="10">
      <t>イライ</t>
    </rPh>
    <rPh sb="13" eb="15">
      <t>ショジョウ</t>
    </rPh>
    <phoneticPr fontId="3"/>
  </si>
  <si>
    <t>下鉄村名主　重太郎</t>
    <rPh sb="0" eb="1">
      <t>シモ</t>
    </rPh>
    <rPh sb="1" eb="2">
      <t>テツ</t>
    </rPh>
    <rPh sb="6" eb="7">
      <t>ジュウ</t>
    </rPh>
    <rPh sb="7" eb="9">
      <t>タロウ</t>
    </rPh>
    <phoneticPr fontId="3"/>
  </si>
  <si>
    <t>2079</t>
  </si>
  <si>
    <t>覚（金75両2分受取書）</t>
    <rPh sb="0" eb="1">
      <t>オボ</t>
    </rPh>
    <rPh sb="2" eb="3">
      <t>キン</t>
    </rPh>
    <rPh sb="5" eb="6">
      <t>リョウ</t>
    </rPh>
    <rPh sb="7" eb="8">
      <t>ブン</t>
    </rPh>
    <rPh sb="8" eb="9">
      <t>ウ</t>
    </rPh>
    <rPh sb="9" eb="10">
      <t>トリ</t>
    </rPh>
    <rPh sb="10" eb="11">
      <t>ショ</t>
    </rPh>
    <phoneticPr fontId="3"/>
  </si>
  <si>
    <t>儀兵衛㊞</t>
    <rPh sb="0" eb="1">
      <t>ギ</t>
    </rPh>
    <rPh sb="1" eb="3">
      <t>ベイ</t>
    </rPh>
    <phoneticPr fontId="3"/>
  </si>
  <si>
    <t>長谷川文右衛門殿</t>
    <rPh sb="0" eb="3">
      <t>ハセガワ</t>
    </rPh>
    <rPh sb="3" eb="4">
      <t>ブン</t>
    </rPh>
    <rPh sb="4" eb="7">
      <t>ウエモン</t>
    </rPh>
    <rPh sb="7" eb="8">
      <t>トノ</t>
    </rPh>
    <phoneticPr fontId="3"/>
  </si>
  <si>
    <t>2080</t>
  </si>
  <si>
    <t>1867</t>
    <phoneticPr fontId="3"/>
  </si>
  <si>
    <t>覚（初納米のうち米8俵前借につき）</t>
    <rPh sb="0" eb="1">
      <t>オボ</t>
    </rPh>
    <rPh sb="2" eb="3">
      <t>ハツ</t>
    </rPh>
    <rPh sb="3" eb="4">
      <t>ノウ</t>
    </rPh>
    <rPh sb="4" eb="5">
      <t>マイ</t>
    </rPh>
    <rPh sb="8" eb="9">
      <t>コメ</t>
    </rPh>
    <rPh sb="10" eb="11">
      <t>ヒョウ</t>
    </rPh>
    <rPh sb="11" eb="13">
      <t>マエガリ</t>
    </rPh>
    <phoneticPr fontId="3"/>
  </si>
  <si>
    <t>借主　鈴木仙十郎㊞、他1名</t>
    <rPh sb="0" eb="1">
      <t>シャク</t>
    </rPh>
    <rPh sb="1" eb="2">
      <t>シュ</t>
    </rPh>
    <rPh sb="3" eb="5">
      <t>スズキ</t>
    </rPh>
    <rPh sb="5" eb="6">
      <t>セン</t>
    </rPh>
    <rPh sb="6" eb="8">
      <t>ジュウロウ</t>
    </rPh>
    <rPh sb="12" eb="13">
      <t>メイ</t>
    </rPh>
    <phoneticPr fontId="3"/>
  </si>
  <si>
    <t>2081</t>
  </si>
  <si>
    <t>（米2俵受取書）</t>
    <rPh sb="1" eb="2">
      <t>コメ</t>
    </rPh>
    <rPh sb="3" eb="4">
      <t>ヒョウ</t>
    </rPh>
    <rPh sb="4" eb="5">
      <t>ウケ</t>
    </rPh>
    <rPh sb="5" eb="6">
      <t>トリ</t>
    </rPh>
    <rPh sb="6" eb="7">
      <t>ショ</t>
    </rPh>
    <phoneticPr fontId="3"/>
  </si>
  <si>
    <t>2082</t>
  </si>
  <si>
    <t>覚（先納金出金依頼につき書状）</t>
    <rPh sb="0" eb="1">
      <t>オボ</t>
    </rPh>
    <rPh sb="2" eb="3">
      <t>セン</t>
    </rPh>
    <rPh sb="3" eb="5">
      <t>ノウキン</t>
    </rPh>
    <rPh sb="5" eb="7">
      <t>シュッキン</t>
    </rPh>
    <rPh sb="7" eb="9">
      <t>イライ</t>
    </rPh>
    <rPh sb="12" eb="14">
      <t>ショジョウ</t>
    </rPh>
    <phoneticPr fontId="3"/>
  </si>
  <si>
    <t>2083</t>
  </si>
  <si>
    <t>覚（金1朱奉納につき）</t>
    <rPh sb="0" eb="1">
      <t>オボ</t>
    </rPh>
    <rPh sb="2" eb="3">
      <t>キン</t>
    </rPh>
    <rPh sb="4" eb="5">
      <t>シュ</t>
    </rPh>
    <rPh sb="5" eb="7">
      <t>ホウノウ</t>
    </rPh>
    <phoneticPr fontId="3"/>
  </si>
  <si>
    <t>天徳寺㊞</t>
    <rPh sb="0" eb="1">
      <t>テン</t>
    </rPh>
    <rPh sb="1" eb="2">
      <t>トク</t>
    </rPh>
    <rPh sb="2" eb="3">
      <t>テラ</t>
    </rPh>
    <phoneticPr fontId="3"/>
  </si>
  <si>
    <t>2084</t>
  </si>
  <si>
    <t>覚（金3分1朱奉納につき）</t>
    <rPh sb="0" eb="1">
      <t>オボ</t>
    </rPh>
    <rPh sb="2" eb="3">
      <t>キン</t>
    </rPh>
    <rPh sb="4" eb="5">
      <t>ブン</t>
    </rPh>
    <rPh sb="6" eb="7">
      <t>シュ</t>
    </rPh>
    <rPh sb="7" eb="9">
      <t>ホウノウ</t>
    </rPh>
    <phoneticPr fontId="3"/>
  </si>
  <si>
    <t>王禅寺村世話人　文右衛門様</t>
    <rPh sb="0" eb="3">
      <t>オウゼンジ</t>
    </rPh>
    <rPh sb="3" eb="4">
      <t>ムラ</t>
    </rPh>
    <rPh sb="4" eb="6">
      <t>セワ</t>
    </rPh>
    <rPh sb="6" eb="7">
      <t>ニン</t>
    </rPh>
    <rPh sb="8" eb="9">
      <t>ブン</t>
    </rPh>
    <rPh sb="9" eb="12">
      <t>ウエモン</t>
    </rPh>
    <rPh sb="12" eb="13">
      <t>サマ</t>
    </rPh>
    <phoneticPr fontId="3"/>
  </si>
  <si>
    <t>2085</t>
  </si>
  <si>
    <t>（駄賃に支払いを10月に致す旨書状）</t>
    <rPh sb="1" eb="3">
      <t>ダチン</t>
    </rPh>
    <rPh sb="4" eb="6">
      <t>シハラ</t>
    </rPh>
    <rPh sb="10" eb="11">
      <t>ガツ</t>
    </rPh>
    <rPh sb="12" eb="13">
      <t>イタ</t>
    </rPh>
    <rPh sb="15" eb="17">
      <t>ショジョウ</t>
    </rPh>
    <phoneticPr fontId="3"/>
  </si>
  <si>
    <t>山本善兵衛</t>
    <rPh sb="0" eb="2">
      <t>ヤマモト</t>
    </rPh>
    <rPh sb="2" eb="3">
      <t>ゼン</t>
    </rPh>
    <rPh sb="3" eb="5">
      <t>ベイ</t>
    </rPh>
    <phoneticPr fontId="3"/>
  </si>
  <si>
    <t>2086</t>
  </si>
  <si>
    <t>覚（辰年先納金出金致されたき旨書状）</t>
    <rPh sb="0" eb="1">
      <t>オボ</t>
    </rPh>
    <rPh sb="2" eb="3">
      <t>タツ</t>
    </rPh>
    <rPh sb="3" eb="4">
      <t>ドシ</t>
    </rPh>
    <rPh sb="4" eb="5">
      <t>セン</t>
    </rPh>
    <rPh sb="5" eb="7">
      <t>ノウキン</t>
    </rPh>
    <rPh sb="7" eb="9">
      <t>シュッキン</t>
    </rPh>
    <rPh sb="9" eb="10">
      <t>イタ</t>
    </rPh>
    <rPh sb="15" eb="17">
      <t>ショジョウ</t>
    </rPh>
    <phoneticPr fontId="3"/>
  </si>
  <si>
    <t>中鉄村　藤右衛門</t>
    <rPh sb="0" eb="1">
      <t>ナカ</t>
    </rPh>
    <rPh sb="1" eb="2">
      <t>テツ</t>
    </rPh>
    <rPh sb="4" eb="5">
      <t>トウ</t>
    </rPh>
    <rPh sb="5" eb="8">
      <t>ウエモン</t>
    </rPh>
    <phoneticPr fontId="3"/>
  </si>
  <si>
    <t>王禅寺村　千右衛門様</t>
    <rPh sb="0" eb="3">
      <t>オウゼンジ</t>
    </rPh>
    <rPh sb="3" eb="4">
      <t>ムラ</t>
    </rPh>
    <rPh sb="5" eb="6">
      <t>セン</t>
    </rPh>
    <rPh sb="6" eb="9">
      <t>ウエモン</t>
    </rPh>
    <rPh sb="9" eb="10">
      <t>サマ</t>
    </rPh>
    <phoneticPr fontId="3"/>
  </si>
  <si>
    <t>2087</t>
  </si>
  <si>
    <t>（24日夜居宅類焼につき書状）</t>
    <rPh sb="3" eb="4">
      <t>ニチ</t>
    </rPh>
    <rPh sb="4" eb="5">
      <t>ヨル</t>
    </rPh>
    <rPh sb="5" eb="6">
      <t>イ</t>
    </rPh>
    <rPh sb="6" eb="7">
      <t>タク</t>
    </rPh>
    <rPh sb="7" eb="8">
      <t>ルイ</t>
    </rPh>
    <rPh sb="8" eb="9">
      <t>ヤ</t>
    </rPh>
    <rPh sb="12" eb="14">
      <t>ショジョウ</t>
    </rPh>
    <phoneticPr fontId="3"/>
  </si>
  <si>
    <t>板坂順之助</t>
    <rPh sb="0" eb="2">
      <t>イタサカ</t>
    </rPh>
    <rPh sb="2" eb="5">
      <t>ジュンノスケ</t>
    </rPh>
    <phoneticPr fontId="3"/>
  </si>
  <si>
    <t>2088</t>
  </si>
  <si>
    <t>（高割金出金依頼につき書状）</t>
    <rPh sb="1" eb="2">
      <t>タカ</t>
    </rPh>
    <rPh sb="2" eb="3">
      <t>ワリ</t>
    </rPh>
    <rPh sb="3" eb="4">
      <t>キン</t>
    </rPh>
    <rPh sb="4" eb="6">
      <t>シュッキン</t>
    </rPh>
    <rPh sb="6" eb="8">
      <t>イライ</t>
    </rPh>
    <rPh sb="11" eb="13">
      <t>ショジョウ</t>
    </rPh>
    <phoneticPr fontId="3"/>
  </si>
  <si>
    <t>早野村名主　四郎兵衛</t>
    <rPh sb="0" eb="2">
      <t>ハヤノ</t>
    </rPh>
    <rPh sb="6" eb="8">
      <t>シロウ</t>
    </rPh>
    <rPh sb="8" eb="10">
      <t>ベイ</t>
    </rPh>
    <phoneticPr fontId="3"/>
  </si>
  <si>
    <t>2089</t>
  </si>
  <si>
    <t>口上（米4俵御容赦された旨書状）</t>
    <rPh sb="0" eb="2">
      <t>コウジョウ</t>
    </rPh>
    <rPh sb="3" eb="4">
      <t>コメ</t>
    </rPh>
    <rPh sb="5" eb="6">
      <t>ヒョウ</t>
    </rPh>
    <rPh sb="6" eb="7">
      <t>ゴ</t>
    </rPh>
    <rPh sb="7" eb="9">
      <t>ヨウシャ</t>
    </rPh>
    <rPh sb="13" eb="15">
      <t>ショジョウ</t>
    </rPh>
    <phoneticPr fontId="3"/>
  </si>
  <si>
    <t>上鉄村　鈴木源治郎</t>
    <rPh sb="0" eb="1">
      <t>カミ</t>
    </rPh>
    <rPh sb="1" eb="2">
      <t>テツ</t>
    </rPh>
    <rPh sb="4" eb="6">
      <t>スズキ</t>
    </rPh>
    <rPh sb="6" eb="7">
      <t>ミナモト</t>
    </rPh>
    <rPh sb="7" eb="9">
      <t>ジロウ</t>
    </rPh>
    <phoneticPr fontId="3"/>
  </si>
  <si>
    <t>2090</t>
  </si>
  <si>
    <t>覚（年貢金等勘定書）</t>
    <rPh sb="0" eb="1">
      <t>オボ</t>
    </rPh>
    <rPh sb="2" eb="4">
      <t>ネング</t>
    </rPh>
    <rPh sb="4" eb="5">
      <t>キン</t>
    </rPh>
    <rPh sb="5" eb="6">
      <t>トウ</t>
    </rPh>
    <rPh sb="6" eb="9">
      <t>カンジョウガ</t>
    </rPh>
    <phoneticPr fontId="3"/>
  </si>
  <si>
    <t>早ノ名主　四郎兵衛</t>
    <rPh sb="0" eb="1">
      <t>ハヤ</t>
    </rPh>
    <rPh sb="5" eb="7">
      <t>シロウ</t>
    </rPh>
    <rPh sb="7" eb="9">
      <t>ベイ</t>
    </rPh>
    <phoneticPr fontId="3"/>
  </si>
  <si>
    <t>2091</t>
  </si>
  <si>
    <t>覚(御伝馬金出銭分勘定書）</t>
    <rPh sb="0" eb="1">
      <t>オボ</t>
    </rPh>
    <rPh sb="2" eb="3">
      <t>ゴ</t>
    </rPh>
    <rPh sb="3" eb="4">
      <t>デン</t>
    </rPh>
    <rPh sb="4" eb="5">
      <t>マ</t>
    </rPh>
    <rPh sb="5" eb="6">
      <t>キン</t>
    </rPh>
    <rPh sb="6" eb="8">
      <t>デセン</t>
    </rPh>
    <rPh sb="8" eb="9">
      <t>フン</t>
    </rPh>
    <rPh sb="9" eb="12">
      <t>カンジョウショ</t>
    </rPh>
    <phoneticPr fontId="3"/>
  </si>
  <si>
    <t>早野村名主　四郎兵衛㊞</t>
    <rPh sb="0" eb="2">
      <t>ハヤノ</t>
    </rPh>
    <rPh sb="6" eb="8">
      <t>シロウ</t>
    </rPh>
    <rPh sb="8" eb="10">
      <t>ベイ</t>
    </rPh>
    <phoneticPr fontId="3"/>
  </si>
  <si>
    <t>2092</t>
  </si>
  <si>
    <t>（金銭勘定書）</t>
    <rPh sb="1" eb="3">
      <t>キンセン</t>
    </rPh>
    <rPh sb="3" eb="6">
      <t>カンジョウガ</t>
    </rPh>
    <phoneticPr fontId="3"/>
  </si>
  <si>
    <t>2093</t>
  </si>
  <si>
    <t>覚（古証文取り調べにつき返却願書）</t>
    <rPh sb="0" eb="1">
      <t>オボ</t>
    </rPh>
    <rPh sb="2" eb="3">
      <t>フル</t>
    </rPh>
    <rPh sb="3" eb="5">
      <t>ショウブン</t>
    </rPh>
    <rPh sb="5" eb="6">
      <t>ト</t>
    </rPh>
    <rPh sb="7" eb="8">
      <t>シラ</t>
    </rPh>
    <rPh sb="12" eb="14">
      <t>ヘンキャク</t>
    </rPh>
    <rPh sb="14" eb="16">
      <t>ガンショ</t>
    </rPh>
    <phoneticPr fontId="3"/>
  </si>
  <si>
    <t>八王子横山宿　井上惣七㊞、他1名</t>
    <rPh sb="0" eb="3">
      <t>ハチオウジ</t>
    </rPh>
    <rPh sb="3" eb="5">
      <t>ヨコヤマ</t>
    </rPh>
    <rPh sb="5" eb="6">
      <t>ヤド</t>
    </rPh>
    <rPh sb="7" eb="9">
      <t>イノウエ</t>
    </rPh>
    <rPh sb="9" eb="10">
      <t>ソウ</t>
    </rPh>
    <rPh sb="10" eb="11">
      <t>シチ</t>
    </rPh>
    <rPh sb="15" eb="16">
      <t>メイ</t>
    </rPh>
    <phoneticPr fontId="3"/>
  </si>
  <si>
    <t>長谷川文之丞殿</t>
    <rPh sb="0" eb="3">
      <t>ハセガワ</t>
    </rPh>
    <rPh sb="3" eb="4">
      <t>ブン</t>
    </rPh>
    <rPh sb="4" eb="5">
      <t>ノ</t>
    </rPh>
    <rPh sb="5" eb="6">
      <t>ジョウ</t>
    </rPh>
    <rPh sb="6" eb="7">
      <t>トノ</t>
    </rPh>
    <phoneticPr fontId="3"/>
  </si>
  <si>
    <t>2094</t>
  </si>
  <si>
    <t>覚（伝馬金勘定書）</t>
    <rPh sb="0" eb="1">
      <t>オボ</t>
    </rPh>
    <rPh sb="2" eb="3">
      <t>デン</t>
    </rPh>
    <rPh sb="3" eb="4">
      <t>マ</t>
    </rPh>
    <rPh sb="4" eb="5">
      <t>キン</t>
    </rPh>
    <rPh sb="5" eb="8">
      <t>カンジョウガ</t>
    </rPh>
    <phoneticPr fontId="3"/>
  </si>
  <si>
    <t>大場村　七左衛門</t>
    <rPh sb="0" eb="2">
      <t>オオバ</t>
    </rPh>
    <rPh sb="4" eb="5">
      <t>シチ</t>
    </rPh>
    <rPh sb="5" eb="8">
      <t>ザエモン</t>
    </rPh>
    <phoneticPr fontId="3"/>
  </si>
  <si>
    <t>王せんし村　長谷川様</t>
    <rPh sb="0" eb="1">
      <t>オウ</t>
    </rPh>
    <rPh sb="4" eb="5">
      <t>ムラ</t>
    </rPh>
    <rPh sb="9" eb="10">
      <t>サマ</t>
    </rPh>
    <phoneticPr fontId="3"/>
  </si>
  <si>
    <t>2095</t>
  </si>
  <si>
    <t>（金3両、銭6貫205文請取書）</t>
    <rPh sb="1" eb="2">
      <t>キン</t>
    </rPh>
    <rPh sb="3" eb="4">
      <t>リョウ</t>
    </rPh>
    <rPh sb="5" eb="6">
      <t>ゼニ</t>
    </rPh>
    <rPh sb="7" eb="8">
      <t>カン</t>
    </rPh>
    <rPh sb="11" eb="12">
      <t>モン</t>
    </rPh>
    <rPh sb="12" eb="13">
      <t>ウケ</t>
    </rPh>
    <rPh sb="13" eb="14">
      <t>トリ</t>
    </rPh>
    <rPh sb="14" eb="15">
      <t>ショ</t>
    </rPh>
    <phoneticPr fontId="3"/>
  </si>
  <si>
    <t>大ば村　七左衛門</t>
    <rPh sb="0" eb="1">
      <t>オオ</t>
    </rPh>
    <rPh sb="4" eb="5">
      <t>シチ</t>
    </rPh>
    <rPh sb="5" eb="8">
      <t>ザエモン</t>
    </rPh>
    <phoneticPr fontId="3"/>
  </si>
  <si>
    <t>2096</t>
  </si>
  <si>
    <t>（小作米等勘定書）</t>
    <rPh sb="1" eb="3">
      <t>コサク</t>
    </rPh>
    <rPh sb="3" eb="4">
      <t>コメ</t>
    </rPh>
    <rPh sb="4" eb="5">
      <t>トウ</t>
    </rPh>
    <rPh sb="5" eb="8">
      <t>カンジョウガ</t>
    </rPh>
    <phoneticPr fontId="3"/>
  </si>
  <si>
    <t>2097</t>
  </si>
  <si>
    <t>2098</t>
  </si>
  <si>
    <t>2099</t>
  </si>
  <si>
    <t>覚（御伝馬金等勘定書）</t>
    <rPh sb="0" eb="1">
      <t>オボ</t>
    </rPh>
    <rPh sb="2" eb="3">
      <t>ゴ</t>
    </rPh>
    <rPh sb="3" eb="4">
      <t>デン</t>
    </rPh>
    <rPh sb="4" eb="5">
      <t>マ</t>
    </rPh>
    <rPh sb="5" eb="6">
      <t>キン</t>
    </rPh>
    <rPh sb="6" eb="7">
      <t>トウ</t>
    </rPh>
    <rPh sb="7" eb="10">
      <t>カンジョウショ</t>
    </rPh>
    <phoneticPr fontId="3"/>
  </si>
  <si>
    <t>2100</t>
    <phoneticPr fontId="3"/>
  </si>
  <si>
    <t>はやの村名主　四郎兵衛</t>
    <rPh sb="7" eb="9">
      <t>シロウ</t>
    </rPh>
    <rPh sb="9" eb="11">
      <t>ベイ</t>
    </rPh>
    <phoneticPr fontId="3"/>
  </si>
  <si>
    <t>2101</t>
  </si>
  <si>
    <t>覚（門松献上につき受取書）</t>
    <rPh sb="0" eb="1">
      <t>オボ</t>
    </rPh>
    <rPh sb="2" eb="4">
      <t>カドマツ</t>
    </rPh>
    <rPh sb="4" eb="6">
      <t>ケンジョウ</t>
    </rPh>
    <rPh sb="9" eb="10">
      <t>ウ</t>
    </rPh>
    <rPh sb="10" eb="11">
      <t>トリ</t>
    </rPh>
    <rPh sb="11" eb="12">
      <t>ショ</t>
    </rPh>
    <phoneticPr fontId="3"/>
  </si>
  <si>
    <t>石川村役人惣代年寄　要蔵㊞</t>
    <rPh sb="0" eb="2">
      <t>イシカワ</t>
    </rPh>
    <rPh sb="10" eb="11">
      <t>ヨウ</t>
    </rPh>
    <rPh sb="11" eb="12">
      <t>ゾウ</t>
    </rPh>
    <phoneticPr fontId="3"/>
  </si>
  <si>
    <t>2102</t>
  </si>
  <si>
    <t>(1867)</t>
  </si>
  <si>
    <t>皆済手形之事</t>
    <rPh sb="0" eb="2">
      <t>カイサイ</t>
    </rPh>
    <rPh sb="2" eb="4">
      <t>テガタ</t>
    </rPh>
    <rPh sb="4" eb="6">
      <t>ノコト</t>
    </rPh>
    <phoneticPr fontId="3"/>
  </si>
  <si>
    <t>下鉄村名主　重太郎㊞</t>
    <rPh sb="0" eb="1">
      <t>シモ</t>
    </rPh>
    <rPh sb="1" eb="2">
      <t>テツ</t>
    </rPh>
    <rPh sb="6" eb="7">
      <t>ジュウ</t>
    </rPh>
    <rPh sb="7" eb="9">
      <t>タロウ</t>
    </rPh>
    <phoneticPr fontId="3"/>
  </si>
  <si>
    <t>2103</t>
  </si>
  <si>
    <t>2104-0</t>
    <phoneticPr fontId="3"/>
  </si>
  <si>
    <t>（断簡）</t>
    <rPh sb="1" eb="3">
      <t>ダンカン</t>
    </rPh>
    <phoneticPr fontId="3"/>
  </si>
  <si>
    <t>2104-1</t>
  </si>
  <si>
    <t>覚(米36俵請取書)</t>
    <rPh sb="0" eb="1">
      <t>オボ</t>
    </rPh>
    <rPh sb="2" eb="3">
      <t>コメ</t>
    </rPh>
    <rPh sb="5" eb="6">
      <t>ヒョウ</t>
    </rPh>
    <rPh sb="6" eb="7">
      <t>ウケ</t>
    </rPh>
    <rPh sb="7" eb="8">
      <t>トリ</t>
    </rPh>
    <rPh sb="8" eb="9">
      <t>ショ</t>
    </rPh>
    <phoneticPr fontId="3"/>
  </si>
  <si>
    <t>2104-2</t>
  </si>
  <si>
    <t>(明治元)辰</t>
    <rPh sb="1" eb="3">
      <t>メイジ</t>
    </rPh>
    <rPh sb="3" eb="4">
      <t>ゲン</t>
    </rPh>
    <rPh sb="5" eb="6">
      <t>タツ</t>
    </rPh>
    <phoneticPr fontId="3"/>
  </si>
  <si>
    <t>覚（米28俵請取書）</t>
    <rPh sb="0" eb="1">
      <t>オボ</t>
    </rPh>
    <rPh sb="2" eb="3">
      <t>コメ</t>
    </rPh>
    <rPh sb="5" eb="6">
      <t>ヒョウ</t>
    </rPh>
    <rPh sb="6" eb="7">
      <t>ウケ</t>
    </rPh>
    <rPh sb="7" eb="8">
      <t>トリ</t>
    </rPh>
    <rPh sb="8" eb="9">
      <t>ショ</t>
    </rPh>
    <phoneticPr fontId="3"/>
  </si>
  <si>
    <t>山田藤右衛門㊞、他1名</t>
    <rPh sb="0" eb="2">
      <t>ヤマダ</t>
    </rPh>
    <rPh sb="2" eb="3">
      <t>フジ</t>
    </rPh>
    <rPh sb="3" eb="6">
      <t>ウエモン</t>
    </rPh>
    <rPh sb="10" eb="11">
      <t>メイ</t>
    </rPh>
    <phoneticPr fontId="3"/>
  </si>
  <si>
    <t>2104-3</t>
  </si>
  <si>
    <t>覚（米34俵請取書）</t>
    <rPh sb="0" eb="1">
      <t>オボ</t>
    </rPh>
    <rPh sb="2" eb="3">
      <t>コメ</t>
    </rPh>
    <rPh sb="5" eb="6">
      <t>ヒョウ</t>
    </rPh>
    <rPh sb="6" eb="7">
      <t>ウケ</t>
    </rPh>
    <rPh sb="7" eb="8">
      <t>トリ</t>
    </rPh>
    <rPh sb="8" eb="9">
      <t>ショ</t>
    </rPh>
    <phoneticPr fontId="3"/>
  </si>
  <si>
    <t>王禅寺村名主　文右衛門殿、他1名</t>
    <rPh sb="0" eb="3">
      <t>オウゼンジ</t>
    </rPh>
    <rPh sb="3" eb="4">
      <t>ムラ</t>
    </rPh>
    <rPh sb="8" eb="11">
      <t>ウエモン</t>
    </rPh>
    <rPh sb="11" eb="12">
      <t>トノ</t>
    </rPh>
    <rPh sb="15" eb="16">
      <t>メイ</t>
    </rPh>
    <phoneticPr fontId="3"/>
  </si>
  <si>
    <t>2104-4</t>
  </si>
  <si>
    <t>（払米勘定書）</t>
    <rPh sb="1" eb="2">
      <t>ハラ</t>
    </rPh>
    <rPh sb="2" eb="3">
      <t>コメ</t>
    </rPh>
    <rPh sb="3" eb="6">
      <t>カンジョウショ</t>
    </rPh>
    <phoneticPr fontId="3"/>
  </si>
  <si>
    <t>2104-5</t>
    <phoneticPr fontId="3"/>
  </si>
  <si>
    <t>2104-6</t>
    <phoneticPr fontId="3"/>
  </si>
  <si>
    <t>覚（借米勘定書）</t>
    <rPh sb="0" eb="1">
      <t>オボ</t>
    </rPh>
    <rPh sb="2" eb="3">
      <t>カ</t>
    </rPh>
    <rPh sb="3" eb="4">
      <t>コメ</t>
    </rPh>
    <rPh sb="4" eb="7">
      <t>カンジョウショ</t>
    </rPh>
    <phoneticPr fontId="3"/>
  </si>
  <si>
    <t>2104-7</t>
    <phoneticPr fontId="3"/>
  </si>
  <si>
    <t>覚（払米勘定書）</t>
    <rPh sb="0" eb="1">
      <t>オボ</t>
    </rPh>
    <rPh sb="2" eb="3">
      <t>ハラ</t>
    </rPh>
    <rPh sb="3" eb="4">
      <t>コメ</t>
    </rPh>
    <rPh sb="4" eb="7">
      <t>カンジョウショ</t>
    </rPh>
    <phoneticPr fontId="3"/>
  </si>
  <si>
    <t>2104-8</t>
    <phoneticPr fontId="3"/>
  </si>
  <si>
    <t>2105-0</t>
    <phoneticPr fontId="3"/>
  </si>
  <si>
    <t>(明治3)午</t>
    <rPh sb="1" eb="3">
      <t>メイジ</t>
    </rPh>
    <rPh sb="5" eb="6">
      <t>ウマ</t>
    </rPh>
    <phoneticPr fontId="3"/>
  </si>
  <si>
    <t>覚（御伝馬金出金依頼につき書状）</t>
    <rPh sb="0" eb="1">
      <t>オボ</t>
    </rPh>
    <rPh sb="2" eb="3">
      <t>オ</t>
    </rPh>
    <rPh sb="3" eb="4">
      <t>デン</t>
    </rPh>
    <rPh sb="4" eb="5">
      <t>マ</t>
    </rPh>
    <rPh sb="5" eb="6">
      <t>キン</t>
    </rPh>
    <rPh sb="6" eb="8">
      <t>シュッキン</t>
    </rPh>
    <rPh sb="8" eb="10">
      <t>イライ</t>
    </rPh>
    <rPh sb="13" eb="15">
      <t>ショジョウ</t>
    </rPh>
    <phoneticPr fontId="3"/>
  </si>
  <si>
    <t>早野村名主　四郎兵衛</t>
    <rPh sb="0" eb="2">
      <t>ハヤノ</t>
    </rPh>
    <rPh sb="6" eb="8">
      <t>シロウ</t>
    </rPh>
    <rPh sb="8" eb="10">
      <t>ヘイ</t>
    </rPh>
    <phoneticPr fontId="3"/>
  </si>
  <si>
    <t>2105-1</t>
    <phoneticPr fontId="3"/>
  </si>
  <si>
    <t>覚（夏成金等勘定書）</t>
    <rPh sb="0" eb="1">
      <t>オボ</t>
    </rPh>
    <rPh sb="2" eb="3">
      <t>ナツ</t>
    </rPh>
    <rPh sb="3" eb="5">
      <t>ナリキン</t>
    </rPh>
    <rPh sb="5" eb="6">
      <t>ナド</t>
    </rPh>
    <rPh sb="6" eb="9">
      <t>カンジョウショ</t>
    </rPh>
    <phoneticPr fontId="3"/>
  </si>
  <si>
    <t>2105-2</t>
    <phoneticPr fontId="3"/>
  </si>
  <si>
    <t>2105-3</t>
    <phoneticPr fontId="3"/>
  </si>
  <si>
    <t>（御用歩金の内下げ渡しにつき証文）</t>
    <rPh sb="1" eb="3">
      <t>ゴヨウ</t>
    </rPh>
    <rPh sb="3" eb="4">
      <t>アル</t>
    </rPh>
    <rPh sb="4" eb="5">
      <t>キン</t>
    </rPh>
    <rPh sb="6" eb="7">
      <t>ウチ</t>
    </rPh>
    <rPh sb="7" eb="8">
      <t>サ</t>
    </rPh>
    <rPh sb="9" eb="10">
      <t>ワタ</t>
    </rPh>
    <rPh sb="14" eb="16">
      <t>ショウブン</t>
    </rPh>
    <phoneticPr fontId="3"/>
  </si>
  <si>
    <t>組合惣代㊞</t>
    <rPh sb="0" eb="2">
      <t>クミアイ</t>
    </rPh>
    <phoneticPr fontId="3"/>
  </si>
  <si>
    <t>2105-4</t>
    <phoneticPr fontId="3"/>
  </si>
  <si>
    <t>覚（組合諸入用受取書）</t>
    <rPh sb="0" eb="1">
      <t>オボ</t>
    </rPh>
    <rPh sb="2" eb="4">
      <t>クミアイ</t>
    </rPh>
    <rPh sb="4" eb="5">
      <t>モロ</t>
    </rPh>
    <rPh sb="5" eb="7">
      <t>イリヨウ</t>
    </rPh>
    <rPh sb="7" eb="9">
      <t>ウケトリ</t>
    </rPh>
    <rPh sb="9" eb="10">
      <t>カ</t>
    </rPh>
    <phoneticPr fontId="3"/>
  </si>
  <si>
    <t>惣代㊞</t>
    <phoneticPr fontId="3"/>
  </si>
  <si>
    <t>2105-5</t>
    <phoneticPr fontId="3"/>
  </si>
  <si>
    <t>覚（養豚種代金受取書）</t>
    <rPh sb="0" eb="1">
      <t>オボ</t>
    </rPh>
    <rPh sb="2" eb="4">
      <t>ヨウトン</t>
    </rPh>
    <rPh sb="4" eb="5">
      <t>タネ</t>
    </rPh>
    <rPh sb="5" eb="7">
      <t>ダイキン</t>
    </rPh>
    <rPh sb="7" eb="10">
      <t>ウケトリショ</t>
    </rPh>
    <phoneticPr fontId="3"/>
  </si>
  <si>
    <t>小杉村寄場惣代　　</t>
    <rPh sb="0" eb="2">
      <t>コスギ</t>
    </rPh>
    <rPh sb="3" eb="4">
      <t>ヨ</t>
    </rPh>
    <rPh sb="4" eb="5">
      <t>バ</t>
    </rPh>
    <phoneticPr fontId="3"/>
  </si>
  <si>
    <t>2105-6</t>
    <phoneticPr fontId="3"/>
  </si>
  <si>
    <t>鉄村　藤右衛門</t>
    <rPh sb="0" eb="1">
      <t>テツ</t>
    </rPh>
    <rPh sb="3" eb="4">
      <t>フジ</t>
    </rPh>
    <rPh sb="4" eb="7">
      <t>ウエモン</t>
    </rPh>
    <phoneticPr fontId="3"/>
  </si>
  <si>
    <t>2105-7</t>
    <phoneticPr fontId="3"/>
  </si>
  <si>
    <t>覚（金銭請取書）</t>
    <rPh sb="0" eb="1">
      <t>オボ</t>
    </rPh>
    <rPh sb="2" eb="4">
      <t>キンセン</t>
    </rPh>
    <rPh sb="4" eb="5">
      <t>ウケ</t>
    </rPh>
    <rPh sb="5" eb="6">
      <t>トリ</t>
    </rPh>
    <rPh sb="6" eb="7">
      <t>カ</t>
    </rPh>
    <phoneticPr fontId="3"/>
  </si>
  <si>
    <t>小杉村寄場役人　㊞</t>
    <rPh sb="0" eb="2">
      <t>コスギ</t>
    </rPh>
    <rPh sb="3" eb="4">
      <t>ヨ</t>
    </rPh>
    <rPh sb="4" eb="5">
      <t>バ</t>
    </rPh>
    <phoneticPr fontId="3"/>
  </si>
  <si>
    <t>2105-8</t>
    <phoneticPr fontId="3"/>
  </si>
  <si>
    <t>記（御用弁金請取書）</t>
    <rPh sb="0" eb="1">
      <t>キ</t>
    </rPh>
    <rPh sb="2" eb="4">
      <t>ゴヨウ</t>
    </rPh>
    <rPh sb="4" eb="5">
      <t>ベン</t>
    </rPh>
    <rPh sb="5" eb="6">
      <t>キン</t>
    </rPh>
    <rPh sb="6" eb="7">
      <t>ショウ</t>
    </rPh>
    <rPh sb="7" eb="8">
      <t>トリ</t>
    </rPh>
    <rPh sb="8" eb="9">
      <t>ショ</t>
    </rPh>
    <phoneticPr fontId="3"/>
  </si>
  <si>
    <t>小杉村寄場役人大惣代㊞</t>
    <rPh sb="0" eb="2">
      <t>コスギ</t>
    </rPh>
    <rPh sb="3" eb="4">
      <t>ヨ</t>
    </rPh>
    <rPh sb="4" eb="5">
      <t>バ</t>
    </rPh>
    <rPh sb="7" eb="8">
      <t>オオ</t>
    </rPh>
    <phoneticPr fontId="3"/>
  </si>
  <si>
    <t>2105-9</t>
    <phoneticPr fontId="3"/>
  </si>
  <si>
    <t>覚（御取締向組合入用金受取書）</t>
    <rPh sb="0" eb="1">
      <t>オボ</t>
    </rPh>
    <rPh sb="2" eb="3">
      <t>オ</t>
    </rPh>
    <rPh sb="3" eb="4">
      <t>トリ</t>
    </rPh>
    <rPh sb="4" eb="5">
      <t>シマ</t>
    </rPh>
    <rPh sb="5" eb="6">
      <t>ムカイ</t>
    </rPh>
    <rPh sb="6" eb="8">
      <t>クミアイ</t>
    </rPh>
    <rPh sb="8" eb="10">
      <t>イリヨウ</t>
    </rPh>
    <rPh sb="10" eb="11">
      <t>キン</t>
    </rPh>
    <rPh sb="11" eb="14">
      <t>ウケトリショ</t>
    </rPh>
    <phoneticPr fontId="3"/>
  </si>
  <si>
    <t>小杉村寄場役人㊞</t>
    <rPh sb="0" eb="2">
      <t>コスギ</t>
    </rPh>
    <rPh sb="3" eb="4">
      <t>ヨ</t>
    </rPh>
    <rPh sb="4" eb="5">
      <t>バ</t>
    </rPh>
    <phoneticPr fontId="3"/>
  </si>
  <si>
    <t>2105-10</t>
    <phoneticPr fontId="3"/>
  </si>
  <si>
    <t>記（御支配替入用金受取書）</t>
    <rPh sb="0" eb="1">
      <t>キ</t>
    </rPh>
    <rPh sb="2" eb="3">
      <t>オ</t>
    </rPh>
    <rPh sb="3" eb="5">
      <t>シハイ</t>
    </rPh>
    <rPh sb="5" eb="6">
      <t>テイ</t>
    </rPh>
    <rPh sb="6" eb="8">
      <t>イリヨウ</t>
    </rPh>
    <rPh sb="8" eb="9">
      <t>キン</t>
    </rPh>
    <rPh sb="9" eb="12">
      <t>ウケトリショ</t>
    </rPh>
    <phoneticPr fontId="3"/>
  </si>
  <si>
    <t>小杉村組合惣代㊞</t>
    <rPh sb="0" eb="2">
      <t>コスギ</t>
    </rPh>
    <rPh sb="3" eb="5">
      <t>クミアイ</t>
    </rPh>
    <phoneticPr fontId="3"/>
  </si>
  <si>
    <t>2105-11</t>
    <phoneticPr fontId="3"/>
  </si>
  <si>
    <t>覚（組合割金受取書）</t>
    <rPh sb="0" eb="1">
      <t>オボ</t>
    </rPh>
    <rPh sb="2" eb="4">
      <t>クミアイ</t>
    </rPh>
    <rPh sb="4" eb="5">
      <t>ワ</t>
    </rPh>
    <rPh sb="5" eb="6">
      <t>キン</t>
    </rPh>
    <rPh sb="6" eb="9">
      <t>ウケトリショ</t>
    </rPh>
    <phoneticPr fontId="3"/>
  </si>
  <si>
    <t>2105-12</t>
    <phoneticPr fontId="3"/>
  </si>
  <si>
    <t>（御伝馬御救助金下付につき）</t>
    <rPh sb="1" eb="2">
      <t>オ</t>
    </rPh>
    <rPh sb="2" eb="3">
      <t>デン</t>
    </rPh>
    <rPh sb="3" eb="4">
      <t>マ</t>
    </rPh>
    <rPh sb="4" eb="5">
      <t>オ</t>
    </rPh>
    <rPh sb="5" eb="7">
      <t>キュウジョ</t>
    </rPh>
    <rPh sb="7" eb="8">
      <t>キン</t>
    </rPh>
    <rPh sb="8" eb="9">
      <t>シタ</t>
    </rPh>
    <rPh sb="9" eb="10">
      <t>ツキ</t>
    </rPh>
    <phoneticPr fontId="3"/>
  </si>
  <si>
    <t>2105-13</t>
    <phoneticPr fontId="3"/>
  </si>
  <si>
    <t>午御年貢米永請取帳</t>
    <rPh sb="0" eb="1">
      <t>ウマ</t>
    </rPh>
    <rPh sb="1" eb="2">
      <t>オ</t>
    </rPh>
    <rPh sb="2" eb="4">
      <t>ネング</t>
    </rPh>
    <rPh sb="4" eb="5">
      <t>コメ</t>
    </rPh>
    <rPh sb="5" eb="6">
      <t>ナガ</t>
    </rPh>
    <rPh sb="6" eb="7">
      <t>ウケ</t>
    </rPh>
    <rPh sb="7" eb="8">
      <t>トリ</t>
    </rPh>
    <rPh sb="8" eb="9">
      <t>チョウ</t>
    </rPh>
    <phoneticPr fontId="3"/>
  </si>
  <si>
    <t>奥住誠兵衛㊞</t>
    <rPh sb="0" eb="2">
      <t>オクズミ</t>
    </rPh>
    <rPh sb="2" eb="3">
      <t>マコト</t>
    </rPh>
    <rPh sb="3" eb="5">
      <t>ヘイ</t>
    </rPh>
    <phoneticPr fontId="3"/>
  </si>
  <si>
    <t>2106</t>
    <phoneticPr fontId="3"/>
  </si>
  <si>
    <t>覚（新石代受取書）</t>
    <rPh sb="0" eb="1">
      <t>オボ</t>
    </rPh>
    <rPh sb="2" eb="3">
      <t>シン</t>
    </rPh>
    <rPh sb="3" eb="4">
      <t>イシ</t>
    </rPh>
    <rPh sb="4" eb="5">
      <t>ダイ</t>
    </rPh>
    <rPh sb="5" eb="7">
      <t>ウケトリ</t>
    </rPh>
    <rPh sb="7" eb="8">
      <t>カ</t>
    </rPh>
    <phoneticPr fontId="3"/>
  </si>
  <si>
    <t>輪番㊞</t>
    <rPh sb="0" eb="2">
      <t>リンバン</t>
    </rPh>
    <phoneticPr fontId="3"/>
  </si>
  <si>
    <t>2107</t>
    <phoneticPr fontId="3"/>
  </si>
  <si>
    <t>覚（種貸利として米8俵請取書）</t>
    <rPh sb="0" eb="1">
      <t>オボ</t>
    </rPh>
    <rPh sb="2" eb="3">
      <t>タネ</t>
    </rPh>
    <rPh sb="3" eb="4">
      <t>カ</t>
    </rPh>
    <rPh sb="4" eb="5">
      <t>リ</t>
    </rPh>
    <rPh sb="8" eb="9">
      <t>コメ</t>
    </rPh>
    <rPh sb="10" eb="11">
      <t>タワラ</t>
    </rPh>
    <rPh sb="11" eb="12">
      <t>ショウ</t>
    </rPh>
    <rPh sb="12" eb="13">
      <t>トリ</t>
    </rPh>
    <rPh sb="13" eb="14">
      <t>ショ</t>
    </rPh>
    <phoneticPr fontId="3"/>
  </si>
  <si>
    <t>都筑郡王禅寺村名主年寄中</t>
    <rPh sb="0" eb="2">
      <t>ツヅキ</t>
    </rPh>
    <rPh sb="2" eb="3">
      <t>グン</t>
    </rPh>
    <rPh sb="3" eb="6">
      <t>オウゼンジ</t>
    </rPh>
    <rPh sb="6" eb="7">
      <t>ムラ</t>
    </rPh>
    <rPh sb="11" eb="12">
      <t>ナカ</t>
    </rPh>
    <phoneticPr fontId="3"/>
  </si>
  <si>
    <t>2108</t>
    <phoneticPr fontId="3"/>
  </si>
  <si>
    <t>2109</t>
    <phoneticPr fontId="3"/>
  </si>
  <si>
    <t>当輪番池徳院</t>
    <rPh sb="0" eb="1">
      <t>トウ</t>
    </rPh>
    <rPh sb="1" eb="3">
      <t>リンバン</t>
    </rPh>
    <rPh sb="3" eb="4">
      <t>イケ</t>
    </rPh>
    <rPh sb="4" eb="5">
      <t>トク</t>
    </rPh>
    <rPh sb="5" eb="6">
      <t>イン</t>
    </rPh>
    <phoneticPr fontId="3"/>
  </si>
  <si>
    <t>2110</t>
  </si>
  <si>
    <t>覚（口永等請取書）</t>
    <rPh sb="0" eb="1">
      <t>オボ</t>
    </rPh>
    <rPh sb="2" eb="3">
      <t>クチ</t>
    </rPh>
    <rPh sb="3" eb="4">
      <t>ナガ</t>
    </rPh>
    <rPh sb="4" eb="5">
      <t>ナド</t>
    </rPh>
    <rPh sb="5" eb="6">
      <t>ウケ</t>
    </rPh>
    <rPh sb="6" eb="7">
      <t>トリ</t>
    </rPh>
    <rPh sb="7" eb="8">
      <t>カ</t>
    </rPh>
    <phoneticPr fontId="3"/>
  </si>
  <si>
    <t>2111</t>
    <phoneticPr fontId="3"/>
  </si>
  <si>
    <t>2112</t>
    <phoneticPr fontId="3"/>
  </si>
  <si>
    <t>2113</t>
    <phoneticPr fontId="3"/>
  </si>
  <si>
    <t>卯御年貢皆済目録（写）</t>
    <rPh sb="0" eb="1">
      <t>ウ</t>
    </rPh>
    <rPh sb="1" eb="2">
      <t>オ</t>
    </rPh>
    <rPh sb="2" eb="4">
      <t>ネング</t>
    </rPh>
    <rPh sb="4" eb="5">
      <t>ミナ</t>
    </rPh>
    <rPh sb="5" eb="6">
      <t>スミ</t>
    </rPh>
    <rPh sb="6" eb="8">
      <t>モクロク</t>
    </rPh>
    <rPh sb="9" eb="10">
      <t>ウツ</t>
    </rPh>
    <phoneticPr fontId="3"/>
  </si>
  <si>
    <t>2114</t>
    <phoneticPr fontId="3"/>
  </si>
  <si>
    <t>2115-0</t>
    <phoneticPr fontId="3"/>
  </si>
  <si>
    <t>覚（畑米代金請取書）</t>
    <rPh sb="0" eb="1">
      <t>オボ</t>
    </rPh>
    <rPh sb="2" eb="3">
      <t>ハタ</t>
    </rPh>
    <rPh sb="3" eb="4">
      <t>コメ</t>
    </rPh>
    <rPh sb="4" eb="6">
      <t>ダイキン</t>
    </rPh>
    <rPh sb="6" eb="7">
      <t>ウケ</t>
    </rPh>
    <rPh sb="7" eb="8">
      <t>トリ</t>
    </rPh>
    <rPh sb="8" eb="9">
      <t>カ</t>
    </rPh>
    <phoneticPr fontId="3"/>
  </si>
  <si>
    <t>上鉄村名主　栄次郎</t>
    <rPh sb="0" eb="1">
      <t>ウエ</t>
    </rPh>
    <rPh sb="1" eb="2">
      <t>テツ</t>
    </rPh>
    <rPh sb="6" eb="7">
      <t>サカ</t>
    </rPh>
    <rPh sb="7" eb="9">
      <t>ジロウ</t>
    </rPh>
    <phoneticPr fontId="3"/>
  </si>
  <si>
    <t>大（王）禅寺村　久右衛門様</t>
    <rPh sb="0" eb="1">
      <t>オオ</t>
    </rPh>
    <rPh sb="2" eb="3">
      <t>オウ</t>
    </rPh>
    <rPh sb="4" eb="5">
      <t>ゼン</t>
    </rPh>
    <rPh sb="5" eb="6">
      <t>テラ</t>
    </rPh>
    <rPh sb="6" eb="7">
      <t>ムラ</t>
    </rPh>
    <rPh sb="8" eb="9">
      <t>ヒサ</t>
    </rPh>
    <rPh sb="9" eb="12">
      <t>ウエモン</t>
    </rPh>
    <rPh sb="12" eb="13">
      <t>サマ</t>
    </rPh>
    <phoneticPr fontId="3"/>
  </si>
  <si>
    <t>2115-1</t>
    <phoneticPr fontId="3"/>
  </si>
  <si>
    <t>（畑米代勘定書）</t>
    <rPh sb="1" eb="2">
      <t>ハタ</t>
    </rPh>
    <rPh sb="2" eb="3">
      <t>コメ</t>
    </rPh>
    <rPh sb="3" eb="4">
      <t>ダイ</t>
    </rPh>
    <rPh sb="4" eb="7">
      <t>カンジョウショ</t>
    </rPh>
    <phoneticPr fontId="3"/>
  </si>
  <si>
    <t>2115-2</t>
    <phoneticPr fontId="3"/>
  </si>
  <si>
    <t>覚（石代金請取書）</t>
    <rPh sb="0" eb="1">
      <t>オボ</t>
    </rPh>
    <rPh sb="2" eb="3">
      <t>イシ</t>
    </rPh>
    <rPh sb="3" eb="5">
      <t>ダイキン</t>
    </rPh>
    <rPh sb="5" eb="6">
      <t>ウケ</t>
    </rPh>
    <rPh sb="6" eb="7">
      <t>トリ</t>
    </rPh>
    <rPh sb="7" eb="8">
      <t>カ</t>
    </rPh>
    <phoneticPr fontId="3"/>
  </si>
  <si>
    <t>上鉄村名主　忠右衛門</t>
    <rPh sb="0" eb="1">
      <t>ウエ</t>
    </rPh>
    <rPh sb="1" eb="2">
      <t>テツ</t>
    </rPh>
    <rPh sb="6" eb="7">
      <t>チュウ</t>
    </rPh>
    <rPh sb="7" eb="10">
      <t>ウエモン</t>
    </rPh>
    <phoneticPr fontId="3"/>
  </si>
  <si>
    <t>2115-3</t>
    <phoneticPr fontId="3"/>
  </si>
  <si>
    <t>覚（田方買納代金請取書）</t>
    <rPh sb="0" eb="1">
      <t>オボ</t>
    </rPh>
    <rPh sb="2" eb="3">
      <t>タ</t>
    </rPh>
    <rPh sb="3" eb="4">
      <t>カタ</t>
    </rPh>
    <rPh sb="4" eb="5">
      <t>カ</t>
    </rPh>
    <rPh sb="5" eb="6">
      <t>オサ</t>
    </rPh>
    <rPh sb="6" eb="8">
      <t>ダイキン</t>
    </rPh>
    <rPh sb="8" eb="9">
      <t>ウケ</t>
    </rPh>
    <rPh sb="9" eb="10">
      <t>トリ</t>
    </rPh>
    <rPh sb="10" eb="11">
      <t>カ</t>
    </rPh>
    <phoneticPr fontId="3"/>
  </si>
  <si>
    <t>上鉄村年寄　九左衛門㊞</t>
    <rPh sb="0" eb="1">
      <t>ウエ</t>
    </rPh>
    <rPh sb="1" eb="2">
      <t>テツ</t>
    </rPh>
    <rPh sb="6" eb="7">
      <t>キュウ</t>
    </rPh>
    <rPh sb="7" eb="10">
      <t>ザエモン</t>
    </rPh>
    <phoneticPr fontId="3"/>
  </si>
  <si>
    <t>2115-4</t>
    <phoneticPr fontId="3"/>
  </si>
  <si>
    <t>覚（小作米等請取書）</t>
    <rPh sb="0" eb="1">
      <t>オボ</t>
    </rPh>
    <rPh sb="2" eb="4">
      <t>コサク</t>
    </rPh>
    <rPh sb="4" eb="5">
      <t>コメ</t>
    </rPh>
    <rPh sb="5" eb="6">
      <t>ナド</t>
    </rPh>
    <rPh sb="6" eb="7">
      <t>ウケ</t>
    </rPh>
    <rPh sb="7" eb="8">
      <t>トリ</t>
    </rPh>
    <rPh sb="8" eb="9">
      <t>カ</t>
    </rPh>
    <phoneticPr fontId="3"/>
  </si>
  <si>
    <t>2115-5</t>
    <phoneticPr fontId="3"/>
  </si>
  <si>
    <t>2116</t>
    <phoneticPr fontId="3"/>
  </si>
  <si>
    <t>2117</t>
    <phoneticPr fontId="3"/>
  </si>
  <si>
    <t>覚（6分納米請取書）</t>
    <rPh sb="0" eb="1">
      <t>オボ</t>
    </rPh>
    <rPh sb="3" eb="4">
      <t>フン</t>
    </rPh>
    <rPh sb="4" eb="5">
      <t>オサ</t>
    </rPh>
    <rPh sb="5" eb="6">
      <t>コメ</t>
    </rPh>
    <rPh sb="6" eb="7">
      <t>ウケ</t>
    </rPh>
    <rPh sb="7" eb="8">
      <t>トリ</t>
    </rPh>
    <rPh sb="8" eb="9">
      <t>カ</t>
    </rPh>
    <phoneticPr fontId="3"/>
  </si>
  <si>
    <t>鉄村役人　</t>
    <rPh sb="0" eb="1">
      <t>テツ</t>
    </rPh>
    <phoneticPr fontId="3"/>
  </si>
  <si>
    <t>2118</t>
    <phoneticPr fontId="3"/>
  </si>
  <si>
    <t>先納金勘定書）</t>
    <rPh sb="0" eb="1">
      <t>サキ</t>
    </rPh>
    <rPh sb="1" eb="2">
      <t>オサ</t>
    </rPh>
    <rPh sb="2" eb="3">
      <t>キン</t>
    </rPh>
    <rPh sb="3" eb="6">
      <t>カンジョウショ</t>
    </rPh>
    <phoneticPr fontId="3"/>
  </si>
  <si>
    <t>2119</t>
    <phoneticPr fontId="3"/>
  </si>
  <si>
    <t>2120</t>
    <phoneticPr fontId="3"/>
  </si>
  <si>
    <t>覚（金16両請取書）</t>
    <rPh sb="0" eb="1">
      <t>オボ</t>
    </rPh>
    <rPh sb="2" eb="3">
      <t>キン</t>
    </rPh>
    <rPh sb="5" eb="6">
      <t>リョウ</t>
    </rPh>
    <rPh sb="6" eb="7">
      <t>ウケ</t>
    </rPh>
    <rPh sb="7" eb="8">
      <t>トリ</t>
    </rPh>
    <rPh sb="8" eb="9">
      <t>カ</t>
    </rPh>
    <phoneticPr fontId="3"/>
  </si>
  <si>
    <t>大場村　七郎兵衛</t>
    <rPh sb="0" eb="2">
      <t>オオバ</t>
    </rPh>
    <rPh sb="4" eb="5">
      <t>シチ</t>
    </rPh>
    <rPh sb="5" eb="6">
      <t>ロウ</t>
    </rPh>
    <rPh sb="6" eb="8">
      <t>ヘイ</t>
    </rPh>
    <phoneticPr fontId="3"/>
  </si>
  <si>
    <t>2121</t>
    <phoneticPr fontId="3"/>
  </si>
  <si>
    <t>2122</t>
    <phoneticPr fontId="3"/>
  </si>
  <si>
    <t>覚（御収納銭金請取証）</t>
    <rPh sb="0" eb="1">
      <t>オボ</t>
    </rPh>
    <rPh sb="2" eb="3">
      <t>オ</t>
    </rPh>
    <rPh sb="3" eb="5">
      <t>シュウノウ</t>
    </rPh>
    <rPh sb="5" eb="6">
      <t>ゼニ</t>
    </rPh>
    <rPh sb="6" eb="7">
      <t>キン</t>
    </rPh>
    <rPh sb="7" eb="8">
      <t>ウケ</t>
    </rPh>
    <rPh sb="8" eb="9">
      <t>トリ</t>
    </rPh>
    <rPh sb="9" eb="10">
      <t>アカシ</t>
    </rPh>
    <phoneticPr fontId="3"/>
  </si>
  <si>
    <t>鉄村名主　藤五郎㊞</t>
    <rPh sb="0" eb="1">
      <t>テツ</t>
    </rPh>
    <rPh sb="5" eb="6">
      <t>フジ</t>
    </rPh>
    <rPh sb="6" eb="8">
      <t>ゴロウ</t>
    </rPh>
    <phoneticPr fontId="3"/>
  </si>
  <si>
    <t>2123</t>
    <phoneticPr fontId="3"/>
  </si>
  <si>
    <t>覚（小作米勘定書）</t>
    <rPh sb="0" eb="1">
      <t>オボ</t>
    </rPh>
    <rPh sb="2" eb="4">
      <t>コサク</t>
    </rPh>
    <rPh sb="4" eb="5">
      <t>コメ</t>
    </rPh>
    <rPh sb="5" eb="8">
      <t>カンジョウショ</t>
    </rPh>
    <phoneticPr fontId="3"/>
  </si>
  <si>
    <t>2124</t>
    <phoneticPr fontId="3"/>
  </si>
  <si>
    <t>2125</t>
    <phoneticPr fontId="3"/>
  </si>
  <si>
    <t>覚（高札入用金等勘定書）</t>
    <rPh sb="0" eb="1">
      <t>オボ</t>
    </rPh>
    <rPh sb="2" eb="3">
      <t>タカ</t>
    </rPh>
    <rPh sb="3" eb="4">
      <t>フダ</t>
    </rPh>
    <rPh sb="4" eb="6">
      <t>イリヨウ</t>
    </rPh>
    <rPh sb="6" eb="7">
      <t>キン</t>
    </rPh>
    <rPh sb="7" eb="8">
      <t>ナド</t>
    </rPh>
    <rPh sb="8" eb="11">
      <t>カンジョウショ</t>
    </rPh>
    <phoneticPr fontId="3"/>
  </si>
  <si>
    <t>上鉄村年寄　九右衛門</t>
    <rPh sb="0" eb="1">
      <t>ウエ</t>
    </rPh>
    <rPh sb="1" eb="2">
      <t>テツ</t>
    </rPh>
    <rPh sb="6" eb="7">
      <t>キュウ</t>
    </rPh>
    <rPh sb="7" eb="10">
      <t>ウエモン</t>
    </rPh>
    <phoneticPr fontId="3"/>
  </si>
  <si>
    <t>2126</t>
    <phoneticPr fontId="3"/>
  </si>
  <si>
    <t>覚（諸夫銭等勘定書）</t>
    <rPh sb="0" eb="1">
      <t>オボ</t>
    </rPh>
    <rPh sb="2" eb="3">
      <t>モロ</t>
    </rPh>
    <rPh sb="3" eb="4">
      <t>オット</t>
    </rPh>
    <rPh sb="4" eb="5">
      <t>ゼニ</t>
    </rPh>
    <rPh sb="5" eb="6">
      <t>トウ</t>
    </rPh>
    <rPh sb="6" eb="9">
      <t>カンジョウショ</t>
    </rPh>
    <phoneticPr fontId="3"/>
  </si>
  <si>
    <t>鉄村名主　藤右衛門</t>
    <rPh sb="0" eb="1">
      <t>テツ</t>
    </rPh>
    <rPh sb="5" eb="6">
      <t>フジ</t>
    </rPh>
    <rPh sb="6" eb="9">
      <t>ウエモン</t>
    </rPh>
    <phoneticPr fontId="3"/>
  </si>
  <si>
    <t>2127</t>
    <phoneticPr fontId="3"/>
  </si>
  <si>
    <t>覚（普請願諸入用金請取書）</t>
    <rPh sb="0" eb="1">
      <t>オボ</t>
    </rPh>
    <rPh sb="2" eb="4">
      <t>フシン</t>
    </rPh>
    <rPh sb="4" eb="5">
      <t>ガン</t>
    </rPh>
    <rPh sb="5" eb="6">
      <t>モロ</t>
    </rPh>
    <rPh sb="6" eb="8">
      <t>イリヨウ</t>
    </rPh>
    <rPh sb="8" eb="9">
      <t>キン</t>
    </rPh>
    <rPh sb="9" eb="10">
      <t>ウケ</t>
    </rPh>
    <rPh sb="10" eb="11">
      <t>トリ</t>
    </rPh>
    <rPh sb="11" eb="12">
      <t>カ</t>
    </rPh>
    <phoneticPr fontId="3"/>
  </si>
  <si>
    <t>上鉄村　九右衛門㊞</t>
    <rPh sb="0" eb="1">
      <t>ウエ</t>
    </rPh>
    <rPh sb="1" eb="2">
      <t>テツ</t>
    </rPh>
    <rPh sb="4" eb="5">
      <t>キュウ</t>
    </rPh>
    <rPh sb="5" eb="8">
      <t>ウエモン</t>
    </rPh>
    <phoneticPr fontId="3"/>
  </si>
  <si>
    <t>2128</t>
    <phoneticPr fontId="3"/>
  </si>
  <si>
    <t>（御年貢納入用等勘定書）</t>
    <rPh sb="1" eb="2">
      <t>オ</t>
    </rPh>
    <rPh sb="2" eb="4">
      <t>ネング</t>
    </rPh>
    <rPh sb="4" eb="6">
      <t>ノウニュウ</t>
    </rPh>
    <rPh sb="6" eb="7">
      <t>ヨウ</t>
    </rPh>
    <rPh sb="7" eb="8">
      <t>トウ</t>
    </rPh>
    <rPh sb="8" eb="11">
      <t>カンジョウショ</t>
    </rPh>
    <phoneticPr fontId="3"/>
  </si>
  <si>
    <t>2129</t>
    <phoneticPr fontId="3"/>
  </si>
  <si>
    <t>覚（寄場組合入用等出金分勘定書）</t>
    <rPh sb="0" eb="1">
      <t>オボ</t>
    </rPh>
    <rPh sb="2" eb="3">
      <t>ヨ</t>
    </rPh>
    <rPh sb="3" eb="4">
      <t>ジョウ</t>
    </rPh>
    <rPh sb="4" eb="6">
      <t>クミアイ</t>
    </rPh>
    <rPh sb="6" eb="8">
      <t>イリヨウ</t>
    </rPh>
    <rPh sb="8" eb="9">
      <t>トウ</t>
    </rPh>
    <rPh sb="9" eb="11">
      <t>シュッキン</t>
    </rPh>
    <rPh sb="11" eb="12">
      <t>フン</t>
    </rPh>
    <rPh sb="12" eb="15">
      <t>カンジョウショ</t>
    </rPh>
    <phoneticPr fontId="3"/>
  </si>
  <si>
    <t>上鉄村　四郎兵衛</t>
    <rPh sb="0" eb="1">
      <t>ウエ</t>
    </rPh>
    <rPh sb="1" eb="2">
      <t>テツ</t>
    </rPh>
    <rPh sb="4" eb="6">
      <t>シロウ</t>
    </rPh>
    <rPh sb="6" eb="8">
      <t>ヘイ</t>
    </rPh>
    <phoneticPr fontId="3"/>
  </si>
  <si>
    <t>2130</t>
    <phoneticPr fontId="3"/>
  </si>
  <si>
    <t>(明治2)巳</t>
    <rPh sb="1" eb="3">
      <t>メイジ</t>
    </rPh>
    <rPh sb="5" eb="6">
      <t>ミ</t>
    </rPh>
    <phoneticPr fontId="3"/>
  </si>
  <si>
    <t>(1869)</t>
    <phoneticPr fontId="3"/>
  </si>
  <si>
    <t>覚（金15両請取書）</t>
    <rPh sb="0" eb="1">
      <t>オボ</t>
    </rPh>
    <rPh sb="2" eb="3">
      <t>キン</t>
    </rPh>
    <rPh sb="5" eb="6">
      <t>リョウ</t>
    </rPh>
    <rPh sb="6" eb="7">
      <t>ウケ</t>
    </rPh>
    <rPh sb="7" eb="8">
      <t>トリ</t>
    </rPh>
    <rPh sb="8" eb="9">
      <t>カ</t>
    </rPh>
    <phoneticPr fontId="3"/>
  </si>
  <si>
    <t>大場村　七左衛門㊞</t>
    <rPh sb="0" eb="2">
      <t>オオバ</t>
    </rPh>
    <rPh sb="4" eb="5">
      <t>シチ</t>
    </rPh>
    <rPh sb="5" eb="8">
      <t>ザエモン</t>
    </rPh>
    <phoneticPr fontId="3"/>
  </si>
  <si>
    <t>2131</t>
    <phoneticPr fontId="3"/>
  </si>
  <si>
    <t>覚（御伝馬金等請取書）</t>
    <rPh sb="0" eb="1">
      <t>オボ</t>
    </rPh>
    <rPh sb="2" eb="3">
      <t>オ</t>
    </rPh>
    <rPh sb="3" eb="4">
      <t>デン</t>
    </rPh>
    <rPh sb="4" eb="5">
      <t>マ</t>
    </rPh>
    <rPh sb="5" eb="6">
      <t>キン</t>
    </rPh>
    <rPh sb="6" eb="7">
      <t>トウ</t>
    </rPh>
    <rPh sb="7" eb="8">
      <t>ウケ</t>
    </rPh>
    <rPh sb="8" eb="9">
      <t>トリ</t>
    </rPh>
    <rPh sb="9" eb="10">
      <t>カ</t>
    </rPh>
    <phoneticPr fontId="3"/>
  </si>
  <si>
    <t>寺家村名主　源右衛門㊞</t>
    <rPh sb="0" eb="1">
      <t>テラ</t>
    </rPh>
    <rPh sb="1" eb="2">
      <t>イエ</t>
    </rPh>
    <rPh sb="6" eb="7">
      <t>ゲン</t>
    </rPh>
    <rPh sb="7" eb="10">
      <t>ウエモン</t>
    </rPh>
    <phoneticPr fontId="3"/>
  </si>
  <si>
    <t>2132</t>
    <phoneticPr fontId="3"/>
  </si>
  <si>
    <t>覚（御検見入用不足金出金依頼につき）</t>
    <rPh sb="0" eb="1">
      <t>オボ</t>
    </rPh>
    <rPh sb="2" eb="3">
      <t>オ</t>
    </rPh>
    <rPh sb="3" eb="4">
      <t>ケン</t>
    </rPh>
    <rPh sb="4" eb="5">
      <t>ミ</t>
    </rPh>
    <rPh sb="5" eb="7">
      <t>イリヨウ</t>
    </rPh>
    <rPh sb="7" eb="9">
      <t>フソク</t>
    </rPh>
    <rPh sb="9" eb="10">
      <t>キン</t>
    </rPh>
    <rPh sb="10" eb="12">
      <t>シュッキン</t>
    </rPh>
    <rPh sb="12" eb="14">
      <t>イライ</t>
    </rPh>
    <phoneticPr fontId="3"/>
  </si>
  <si>
    <t>鉄村年寄　九右衛門</t>
    <rPh sb="0" eb="1">
      <t>テツ</t>
    </rPh>
    <rPh sb="5" eb="6">
      <t>キュウ</t>
    </rPh>
    <rPh sb="6" eb="9">
      <t>ウエモン</t>
    </rPh>
    <phoneticPr fontId="3"/>
  </si>
  <si>
    <t>2133</t>
    <phoneticPr fontId="3"/>
  </si>
  <si>
    <t>2134</t>
    <phoneticPr fontId="3"/>
  </si>
  <si>
    <t>2135</t>
    <phoneticPr fontId="3"/>
  </si>
  <si>
    <t>王禅寺村　久右衛門様</t>
    <rPh sb="0" eb="3">
      <t>オウゼンジ</t>
    </rPh>
    <rPh sb="3" eb="4">
      <t>ムラ</t>
    </rPh>
    <rPh sb="5" eb="6">
      <t>キュウ</t>
    </rPh>
    <rPh sb="6" eb="9">
      <t>ウエモン</t>
    </rPh>
    <rPh sb="9" eb="10">
      <t>サマ</t>
    </rPh>
    <phoneticPr fontId="3"/>
  </si>
  <si>
    <t>2136</t>
    <phoneticPr fontId="3"/>
  </si>
  <si>
    <t>覚（当卯御年貢諸役勘定書）</t>
    <rPh sb="0" eb="1">
      <t>オボ</t>
    </rPh>
    <rPh sb="2" eb="3">
      <t>トウ</t>
    </rPh>
    <rPh sb="3" eb="4">
      <t>ウ</t>
    </rPh>
    <rPh sb="4" eb="5">
      <t>オ</t>
    </rPh>
    <rPh sb="5" eb="7">
      <t>ネング</t>
    </rPh>
    <rPh sb="7" eb="8">
      <t>モロ</t>
    </rPh>
    <rPh sb="8" eb="9">
      <t>ヤク</t>
    </rPh>
    <rPh sb="9" eb="12">
      <t>カンジョウショ</t>
    </rPh>
    <phoneticPr fontId="3"/>
  </si>
  <si>
    <t>長谷川　文右衛門様</t>
    <rPh sb="0" eb="3">
      <t>ハセガワ</t>
    </rPh>
    <rPh sb="4" eb="5">
      <t>フミ</t>
    </rPh>
    <rPh sb="5" eb="8">
      <t>ウエモン</t>
    </rPh>
    <rPh sb="8" eb="9">
      <t>サマ</t>
    </rPh>
    <phoneticPr fontId="3"/>
  </si>
  <si>
    <t>2137</t>
    <phoneticPr fontId="3"/>
  </si>
  <si>
    <t>覚（御検見入用請取書）</t>
    <rPh sb="0" eb="1">
      <t>オボ</t>
    </rPh>
    <rPh sb="2" eb="3">
      <t>オ</t>
    </rPh>
    <rPh sb="3" eb="4">
      <t>ケン</t>
    </rPh>
    <rPh sb="4" eb="5">
      <t>ミ</t>
    </rPh>
    <rPh sb="5" eb="7">
      <t>イリヨウ</t>
    </rPh>
    <rPh sb="7" eb="8">
      <t>ウケ</t>
    </rPh>
    <rPh sb="8" eb="9">
      <t>トリ</t>
    </rPh>
    <rPh sb="9" eb="10">
      <t>カ</t>
    </rPh>
    <phoneticPr fontId="3"/>
  </si>
  <si>
    <t>上鉄村名主　栄次郎㊞</t>
    <rPh sb="0" eb="1">
      <t>ウエ</t>
    </rPh>
    <rPh sb="1" eb="2">
      <t>テツ</t>
    </rPh>
    <rPh sb="6" eb="7">
      <t>サカ</t>
    </rPh>
    <rPh sb="7" eb="9">
      <t>ジロウ</t>
    </rPh>
    <phoneticPr fontId="3"/>
  </si>
  <si>
    <t>大せんじ村　文右衛門殿</t>
    <rPh sb="0" eb="1">
      <t>オオ</t>
    </rPh>
    <rPh sb="4" eb="5">
      <t>ムラ</t>
    </rPh>
    <rPh sb="6" eb="7">
      <t>フミ</t>
    </rPh>
    <rPh sb="7" eb="10">
      <t>ウエモン</t>
    </rPh>
    <rPh sb="10" eb="11">
      <t>ドノ</t>
    </rPh>
    <phoneticPr fontId="3"/>
  </si>
  <si>
    <t>2138</t>
    <phoneticPr fontId="3"/>
  </si>
  <si>
    <t>（年貢米勘定書）</t>
    <rPh sb="1" eb="3">
      <t>ネング</t>
    </rPh>
    <rPh sb="3" eb="4">
      <t>コメ</t>
    </rPh>
    <rPh sb="4" eb="7">
      <t>カンジョウショ</t>
    </rPh>
    <phoneticPr fontId="3"/>
  </si>
  <si>
    <t>2139</t>
    <phoneticPr fontId="3"/>
  </si>
  <si>
    <t>覚（年貢米勘定書）</t>
    <rPh sb="0" eb="1">
      <t>オボ</t>
    </rPh>
    <rPh sb="2" eb="4">
      <t>ネング</t>
    </rPh>
    <rPh sb="4" eb="5">
      <t>コメ</t>
    </rPh>
    <rPh sb="5" eb="8">
      <t>カンジョウショ</t>
    </rPh>
    <phoneticPr fontId="3"/>
  </si>
  <si>
    <t>2140</t>
    <phoneticPr fontId="3"/>
  </si>
  <si>
    <t>2141</t>
    <phoneticPr fontId="3"/>
  </si>
  <si>
    <t>(1870)</t>
    <phoneticPr fontId="3"/>
  </si>
  <si>
    <t>覚（国役金等請取書）</t>
    <rPh sb="0" eb="1">
      <t>オボ</t>
    </rPh>
    <rPh sb="2" eb="3">
      <t>クニ</t>
    </rPh>
    <rPh sb="3" eb="4">
      <t>ヤク</t>
    </rPh>
    <rPh sb="4" eb="5">
      <t>キン</t>
    </rPh>
    <rPh sb="5" eb="6">
      <t>トウ</t>
    </rPh>
    <rPh sb="6" eb="7">
      <t>ウケ</t>
    </rPh>
    <rPh sb="7" eb="8">
      <t>トリ</t>
    </rPh>
    <rPh sb="8" eb="9">
      <t>カ</t>
    </rPh>
    <phoneticPr fontId="3"/>
  </si>
  <si>
    <t>2142</t>
    <phoneticPr fontId="3"/>
  </si>
  <si>
    <t>覚（定使米等出金分勘定書）</t>
    <rPh sb="0" eb="1">
      <t>オボ</t>
    </rPh>
    <rPh sb="2" eb="3">
      <t>サダ</t>
    </rPh>
    <rPh sb="3" eb="4">
      <t>ツカ</t>
    </rPh>
    <rPh sb="4" eb="5">
      <t>コメ</t>
    </rPh>
    <rPh sb="5" eb="6">
      <t>トウ</t>
    </rPh>
    <rPh sb="6" eb="8">
      <t>シュッキン</t>
    </rPh>
    <rPh sb="8" eb="9">
      <t>フン</t>
    </rPh>
    <rPh sb="9" eb="12">
      <t>カンジョウショ</t>
    </rPh>
    <phoneticPr fontId="3"/>
  </si>
  <si>
    <t>上鉄村役人　</t>
    <rPh sb="0" eb="1">
      <t>ウエ</t>
    </rPh>
    <rPh sb="1" eb="2">
      <t>テツ</t>
    </rPh>
    <phoneticPr fontId="3"/>
  </si>
  <si>
    <t>2143</t>
    <phoneticPr fontId="3"/>
  </si>
  <si>
    <t>覚（神奈川宿御伝馬金請取書）</t>
    <rPh sb="0" eb="1">
      <t>オボ</t>
    </rPh>
    <rPh sb="2" eb="5">
      <t>カナガワ</t>
    </rPh>
    <rPh sb="5" eb="6">
      <t>シュク</t>
    </rPh>
    <rPh sb="6" eb="7">
      <t>オ</t>
    </rPh>
    <rPh sb="7" eb="8">
      <t>デン</t>
    </rPh>
    <rPh sb="8" eb="9">
      <t>マ</t>
    </rPh>
    <rPh sb="9" eb="10">
      <t>キン</t>
    </rPh>
    <rPh sb="10" eb="11">
      <t>ウケ</t>
    </rPh>
    <rPh sb="11" eb="12">
      <t>トリ</t>
    </rPh>
    <rPh sb="12" eb="13">
      <t>カ</t>
    </rPh>
    <phoneticPr fontId="3"/>
  </si>
  <si>
    <t>下谷本村　九平㊞</t>
    <rPh sb="0" eb="1">
      <t>シタ</t>
    </rPh>
    <rPh sb="1" eb="2">
      <t>タニ</t>
    </rPh>
    <rPh sb="5" eb="6">
      <t>キュウ</t>
    </rPh>
    <rPh sb="6" eb="7">
      <t>ヒラ</t>
    </rPh>
    <phoneticPr fontId="3"/>
  </si>
  <si>
    <t>2144</t>
    <phoneticPr fontId="3"/>
  </si>
  <si>
    <t>覚（金45両1分取り立てにつき）</t>
    <rPh sb="0" eb="1">
      <t>オボ</t>
    </rPh>
    <rPh sb="2" eb="3">
      <t>キン</t>
    </rPh>
    <rPh sb="5" eb="6">
      <t>リョウ</t>
    </rPh>
    <rPh sb="7" eb="8">
      <t>フン</t>
    </rPh>
    <rPh sb="8" eb="9">
      <t>ト</t>
    </rPh>
    <rPh sb="10" eb="11">
      <t>タ</t>
    </rPh>
    <phoneticPr fontId="3"/>
  </si>
  <si>
    <t>2145</t>
    <phoneticPr fontId="3"/>
  </si>
  <si>
    <t>60-9-118</t>
  </si>
  <si>
    <t>人別請書之事</t>
    <rPh sb="0" eb="1">
      <t>ニン</t>
    </rPh>
    <rPh sb="1" eb="2">
      <t>ベツ</t>
    </rPh>
    <rPh sb="2" eb="3">
      <t>ウケ</t>
    </rPh>
    <rPh sb="3" eb="4">
      <t>カ</t>
    </rPh>
    <rPh sb="4" eb="5">
      <t>ノ</t>
    </rPh>
    <rPh sb="5" eb="6">
      <t>コト</t>
    </rPh>
    <phoneticPr fontId="3"/>
  </si>
  <si>
    <t>椿井勇次郎知行所橘樹郡細山村名主　与惣右衛門㊞</t>
    <rPh sb="0" eb="1">
      <t>ツバキ</t>
    </rPh>
    <rPh sb="1" eb="2">
      <t>イ</t>
    </rPh>
    <rPh sb="2" eb="5">
      <t>ユウジロウ</t>
    </rPh>
    <rPh sb="5" eb="7">
      <t>チギョウ</t>
    </rPh>
    <rPh sb="7" eb="8">
      <t>ジョ</t>
    </rPh>
    <rPh sb="8" eb="10">
      <t>タチバナキ</t>
    </rPh>
    <rPh sb="10" eb="11">
      <t>グン</t>
    </rPh>
    <rPh sb="11" eb="12">
      <t>ホソ</t>
    </rPh>
    <rPh sb="17" eb="18">
      <t>クミ</t>
    </rPh>
    <rPh sb="18" eb="19">
      <t>ソウ</t>
    </rPh>
    <rPh sb="19" eb="22">
      <t>ウエモン</t>
    </rPh>
    <phoneticPr fontId="3"/>
  </si>
  <si>
    <t>王禅寺村御名主　弥五右衛門殿</t>
    <rPh sb="0" eb="3">
      <t>オウゼンジ</t>
    </rPh>
    <rPh sb="3" eb="4">
      <t>ムラ</t>
    </rPh>
    <rPh sb="4" eb="5">
      <t>オ</t>
    </rPh>
    <rPh sb="10" eb="13">
      <t>ウエモン</t>
    </rPh>
    <rPh sb="13" eb="14">
      <t>ドノ</t>
    </rPh>
    <phoneticPr fontId="3"/>
  </si>
  <si>
    <t>2146</t>
    <phoneticPr fontId="3"/>
  </si>
  <si>
    <t>送り一札之事</t>
    <rPh sb="0" eb="1">
      <t>オク</t>
    </rPh>
    <rPh sb="2" eb="3">
      <t>イチ</t>
    </rPh>
    <rPh sb="3" eb="4">
      <t>サツ</t>
    </rPh>
    <rPh sb="4" eb="5">
      <t>ノ</t>
    </rPh>
    <rPh sb="5" eb="6">
      <t>コト</t>
    </rPh>
    <phoneticPr fontId="3"/>
  </si>
  <si>
    <t>下谷本村当人　新右衛門㊞、他1名</t>
    <rPh sb="0" eb="1">
      <t>シモ</t>
    </rPh>
    <rPh sb="1" eb="2">
      <t>タニ</t>
    </rPh>
    <rPh sb="7" eb="8">
      <t>シン</t>
    </rPh>
    <rPh sb="8" eb="11">
      <t>ウエモン</t>
    </rPh>
    <rPh sb="15" eb="16">
      <t>メイ</t>
    </rPh>
    <phoneticPr fontId="3"/>
  </si>
  <si>
    <t>王禅寺村御役人中</t>
    <rPh sb="0" eb="3">
      <t>オウゼンジ</t>
    </rPh>
    <rPh sb="3" eb="4">
      <t>ムラ</t>
    </rPh>
    <rPh sb="4" eb="5">
      <t>オ</t>
    </rPh>
    <rPh sb="5" eb="7">
      <t>ヤクニン</t>
    </rPh>
    <rPh sb="7" eb="8">
      <t>ナカ</t>
    </rPh>
    <phoneticPr fontId="3"/>
  </si>
  <si>
    <t>2147</t>
    <phoneticPr fontId="3"/>
  </si>
  <si>
    <t>栗木村名主　仙蔵㊞</t>
    <rPh sb="0" eb="1">
      <t>クリ</t>
    </rPh>
    <rPh sb="1" eb="2">
      <t>キ</t>
    </rPh>
    <rPh sb="6" eb="8">
      <t>センゾウ</t>
    </rPh>
    <phoneticPr fontId="3"/>
  </si>
  <si>
    <t>2148</t>
    <phoneticPr fontId="3"/>
  </si>
  <si>
    <t>人別送状之事</t>
    <rPh sb="0" eb="1">
      <t>ニン</t>
    </rPh>
    <rPh sb="1" eb="2">
      <t>ベツ</t>
    </rPh>
    <rPh sb="2" eb="3">
      <t>オク</t>
    </rPh>
    <rPh sb="3" eb="4">
      <t>ジョウ</t>
    </rPh>
    <rPh sb="4" eb="5">
      <t>ノ</t>
    </rPh>
    <rPh sb="5" eb="6">
      <t>コト</t>
    </rPh>
    <phoneticPr fontId="3"/>
  </si>
  <si>
    <t>橘樹郡細山村名主　与五右衛門㊞</t>
    <rPh sb="0" eb="1">
      <t>タチバナ</t>
    </rPh>
    <rPh sb="1" eb="2">
      <t>ジュ</t>
    </rPh>
    <rPh sb="2" eb="3">
      <t>グン</t>
    </rPh>
    <rPh sb="3" eb="5">
      <t>ホソヤマ</t>
    </rPh>
    <rPh sb="9" eb="10">
      <t>アタ</t>
    </rPh>
    <rPh sb="10" eb="11">
      <t>ゴ</t>
    </rPh>
    <rPh sb="11" eb="14">
      <t>ウエモン</t>
    </rPh>
    <phoneticPr fontId="3"/>
  </si>
  <si>
    <t>2149</t>
    <phoneticPr fontId="3"/>
  </si>
  <si>
    <t>人別引取為取替一札之事</t>
    <rPh sb="0" eb="1">
      <t>ニン</t>
    </rPh>
    <rPh sb="1" eb="2">
      <t>ベツ</t>
    </rPh>
    <rPh sb="2" eb="3">
      <t>ヒ</t>
    </rPh>
    <rPh sb="3" eb="4">
      <t>トリ</t>
    </rPh>
    <rPh sb="4" eb="5">
      <t>タメ</t>
    </rPh>
    <rPh sb="5" eb="7">
      <t>トリカエ</t>
    </rPh>
    <rPh sb="7" eb="8">
      <t>イチ</t>
    </rPh>
    <rPh sb="8" eb="9">
      <t>サツ</t>
    </rPh>
    <rPh sb="9" eb="10">
      <t>ノ</t>
    </rPh>
    <rPh sb="10" eb="11">
      <t>コト</t>
    </rPh>
    <phoneticPr fontId="3"/>
  </si>
  <si>
    <t>寺家村名主　利右衛門㊞</t>
    <rPh sb="0" eb="1">
      <t>テラ</t>
    </rPh>
    <rPh sb="1" eb="2">
      <t>イエ</t>
    </rPh>
    <rPh sb="6" eb="7">
      <t>リ</t>
    </rPh>
    <rPh sb="7" eb="10">
      <t>ウエモン</t>
    </rPh>
    <phoneticPr fontId="3"/>
  </si>
  <si>
    <t>2150</t>
    <phoneticPr fontId="3"/>
  </si>
  <si>
    <t>人別送り状之事</t>
    <rPh sb="0" eb="1">
      <t>ニン</t>
    </rPh>
    <rPh sb="1" eb="2">
      <t>ベツ</t>
    </rPh>
    <rPh sb="2" eb="3">
      <t>オク</t>
    </rPh>
    <rPh sb="4" eb="5">
      <t>ジョウ</t>
    </rPh>
    <rPh sb="5" eb="6">
      <t>ノ</t>
    </rPh>
    <rPh sb="6" eb="7">
      <t>コト</t>
    </rPh>
    <phoneticPr fontId="3"/>
  </si>
  <si>
    <t>片平村名主　助次郎㊞</t>
    <rPh sb="0" eb="2">
      <t>カタヒラ</t>
    </rPh>
    <rPh sb="6" eb="7">
      <t>スケ</t>
    </rPh>
    <rPh sb="7" eb="9">
      <t>ジロウ</t>
    </rPh>
    <phoneticPr fontId="3"/>
  </si>
  <si>
    <t>2151</t>
    <phoneticPr fontId="3"/>
  </si>
  <si>
    <t>早野村名主　伝左衛門㊞</t>
    <rPh sb="0" eb="2">
      <t>ハヤノ</t>
    </rPh>
    <rPh sb="6" eb="7">
      <t>デン</t>
    </rPh>
    <rPh sb="7" eb="10">
      <t>ザエモン</t>
    </rPh>
    <phoneticPr fontId="3"/>
  </si>
  <si>
    <t>王禅寺村御名主中</t>
    <rPh sb="0" eb="3">
      <t>オウゼンジ</t>
    </rPh>
    <rPh sb="3" eb="4">
      <t>ムラ</t>
    </rPh>
    <rPh sb="4" eb="5">
      <t>オ</t>
    </rPh>
    <rPh sb="5" eb="7">
      <t>ナヌシ</t>
    </rPh>
    <rPh sb="7" eb="8">
      <t>ナカ</t>
    </rPh>
    <phoneticPr fontId="3"/>
  </si>
  <si>
    <t>2152</t>
    <phoneticPr fontId="3"/>
  </si>
  <si>
    <t>（人別送り状之事）</t>
    <rPh sb="1" eb="2">
      <t>ニン</t>
    </rPh>
    <rPh sb="2" eb="3">
      <t>ベツ</t>
    </rPh>
    <rPh sb="3" eb="4">
      <t>オク</t>
    </rPh>
    <rPh sb="5" eb="6">
      <t>ジョウ</t>
    </rPh>
    <rPh sb="6" eb="7">
      <t>ノ</t>
    </rPh>
    <rPh sb="7" eb="8">
      <t>コト</t>
    </rPh>
    <phoneticPr fontId="3"/>
  </si>
  <si>
    <t>岡上村年寄名主　□（虫損）右衛門㊞</t>
    <rPh sb="0" eb="1">
      <t>オカ</t>
    </rPh>
    <rPh sb="1" eb="2">
      <t>ウエ</t>
    </rPh>
    <rPh sb="10" eb="11">
      <t>ムシ</t>
    </rPh>
    <rPh sb="11" eb="12">
      <t>ソン</t>
    </rPh>
    <rPh sb="13" eb="16">
      <t>ウエモン</t>
    </rPh>
    <phoneticPr fontId="3"/>
  </si>
  <si>
    <t>大（王）禅寺村御役人衆中</t>
    <rPh sb="0" eb="1">
      <t>オオ</t>
    </rPh>
    <rPh sb="2" eb="3">
      <t>オウ</t>
    </rPh>
    <rPh sb="4" eb="5">
      <t>ゼン</t>
    </rPh>
    <rPh sb="5" eb="6">
      <t>テラ</t>
    </rPh>
    <rPh sb="6" eb="7">
      <t>ムラ</t>
    </rPh>
    <rPh sb="7" eb="8">
      <t>オ</t>
    </rPh>
    <rPh sb="8" eb="10">
      <t>ヤクニン</t>
    </rPh>
    <rPh sb="10" eb="11">
      <t>シュウ</t>
    </rPh>
    <rPh sb="11" eb="12">
      <t>ナカ</t>
    </rPh>
    <phoneticPr fontId="3"/>
  </si>
  <si>
    <t>2153</t>
    <phoneticPr fontId="3"/>
  </si>
  <si>
    <t>人別請取之事</t>
    <rPh sb="0" eb="1">
      <t>ニン</t>
    </rPh>
    <rPh sb="1" eb="2">
      <t>ベツ</t>
    </rPh>
    <rPh sb="2" eb="3">
      <t>ウケ</t>
    </rPh>
    <rPh sb="3" eb="4">
      <t>トリ</t>
    </rPh>
    <rPh sb="4" eb="5">
      <t>ノ</t>
    </rPh>
    <rPh sb="5" eb="6">
      <t>コト</t>
    </rPh>
    <phoneticPr fontId="3"/>
  </si>
  <si>
    <t>上図師村名主　半蔵㊞</t>
    <rPh sb="0" eb="1">
      <t>ウエ</t>
    </rPh>
    <rPh sb="1" eb="2">
      <t>ズ</t>
    </rPh>
    <rPh sb="2" eb="3">
      <t>シ</t>
    </rPh>
    <rPh sb="7" eb="8">
      <t>ハン</t>
    </rPh>
    <rPh sb="8" eb="9">
      <t>クラ</t>
    </rPh>
    <phoneticPr fontId="3"/>
  </si>
  <si>
    <t>王禅寺村御名主衆中様</t>
    <rPh sb="0" eb="3">
      <t>オウゼンジ</t>
    </rPh>
    <rPh sb="3" eb="4">
      <t>ムラ</t>
    </rPh>
    <rPh sb="4" eb="5">
      <t>オ</t>
    </rPh>
    <rPh sb="5" eb="7">
      <t>ナヌシ</t>
    </rPh>
    <rPh sb="7" eb="8">
      <t>シュウ</t>
    </rPh>
    <rPh sb="8" eb="9">
      <t>ナカ</t>
    </rPh>
    <rPh sb="9" eb="10">
      <t>サマ</t>
    </rPh>
    <phoneticPr fontId="3"/>
  </si>
  <si>
    <t>2154</t>
    <phoneticPr fontId="3"/>
  </si>
  <si>
    <t>下菅生村名主　源助㊞、他1名</t>
    <rPh sb="0" eb="1">
      <t>シタ</t>
    </rPh>
    <rPh sb="1" eb="3">
      <t>スガオ</t>
    </rPh>
    <rPh sb="7" eb="8">
      <t>ゲン</t>
    </rPh>
    <rPh sb="8" eb="9">
      <t>スケ</t>
    </rPh>
    <rPh sb="13" eb="14">
      <t>メイ</t>
    </rPh>
    <phoneticPr fontId="3"/>
  </si>
  <si>
    <t>同州都筑郡王禅寺村御名主　弥五右衛門殿</t>
    <rPh sb="0" eb="2">
      <t>ドウシュウ</t>
    </rPh>
    <rPh sb="2" eb="4">
      <t>ツヅキ</t>
    </rPh>
    <rPh sb="4" eb="5">
      <t>グン</t>
    </rPh>
    <rPh sb="5" eb="8">
      <t>オウゼンジ</t>
    </rPh>
    <rPh sb="8" eb="9">
      <t>ムラ</t>
    </rPh>
    <rPh sb="18" eb="19">
      <t>ドノ</t>
    </rPh>
    <phoneticPr fontId="3"/>
  </si>
  <si>
    <t>2155</t>
    <phoneticPr fontId="3"/>
  </si>
  <si>
    <t>差出申人別送り状之事</t>
    <rPh sb="0" eb="1">
      <t>サ</t>
    </rPh>
    <rPh sb="1" eb="2">
      <t>ダ</t>
    </rPh>
    <rPh sb="2" eb="3">
      <t>サル</t>
    </rPh>
    <rPh sb="3" eb="4">
      <t>ニン</t>
    </rPh>
    <rPh sb="4" eb="5">
      <t>ベツ</t>
    </rPh>
    <rPh sb="5" eb="6">
      <t>オク</t>
    </rPh>
    <rPh sb="7" eb="8">
      <t>ジョウ</t>
    </rPh>
    <rPh sb="8" eb="9">
      <t>ノ</t>
    </rPh>
    <rPh sb="9" eb="10">
      <t>コト</t>
    </rPh>
    <phoneticPr fontId="3"/>
  </si>
  <si>
    <t>神谷武右衛門知行所右同州多摩郡金井村名主代組頭　三郎左衛門㊞</t>
    <rPh sb="0" eb="2">
      <t>カミヤ</t>
    </rPh>
    <rPh sb="2" eb="3">
      <t>タケ</t>
    </rPh>
    <rPh sb="3" eb="6">
      <t>ウエモン</t>
    </rPh>
    <rPh sb="6" eb="8">
      <t>チギョウ</t>
    </rPh>
    <rPh sb="8" eb="9">
      <t>ショ</t>
    </rPh>
    <rPh sb="9" eb="10">
      <t>ミギ</t>
    </rPh>
    <rPh sb="10" eb="11">
      <t>ドウ</t>
    </rPh>
    <rPh sb="11" eb="12">
      <t>シュウ</t>
    </rPh>
    <rPh sb="12" eb="14">
      <t>タマ</t>
    </rPh>
    <rPh sb="14" eb="15">
      <t>グン</t>
    </rPh>
    <rPh sb="15" eb="17">
      <t>カナイ</t>
    </rPh>
    <rPh sb="20" eb="21">
      <t>ダイ</t>
    </rPh>
    <rPh sb="24" eb="26">
      <t>サブロウ</t>
    </rPh>
    <rPh sb="26" eb="29">
      <t>ザエモン</t>
    </rPh>
    <phoneticPr fontId="3"/>
  </si>
  <si>
    <t>同州築都（都築）郡王禅寺村御名主中様</t>
    <rPh sb="0" eb="1">
      <t>ドウ</t>
    </rPh>
    <rPh sb="1" eb="2">
      <t>シュウ</t>
    </rPh>
    <rPh sb="2" eb="3">
      <t>チク</t>
    </rPh>
    <rPh sb="3" eb="4">
      <t>ミヤコ</t>
    </rPh>
    <rPh sb="5" eb="7">
      <t>ツヅキ</t>
    </rPh>
    <rPh sb="8" eb="9">
      <t>グン</t>
    </rPh>
    <rPh sb="9" eb="12">
      <t>オウゼンジ</t>
    </rPh>
    <rPh sb="12" eb="13">
      <t>ムラ</t>
    </rPh>
    <rPh sb="13" eb="14">
      <t>オ</t>
    </rPh>
    <rPh sb="14" eb="16">
      <t>ナヌシ</t>
    </rPh>
    <rPh sb="16" eb="17">
      <t>ナカ</t>
    </rPh>
    <rPh sb="17" eb="18">
      <t>サマ</t>
    </rPh>
    <phoneticPr fontId="3"/>
  </si>
  <si>
    <t>2156</t>
    <phoneticPr fontId="3"/>
  </si>
  <si>
    <t>人別請取状之事</t>
    <rPh sb="0" eb="1">
      <t>ニン</t>
    </rPh>
    <rPh sb="1" eb="2">
      <t>ベツ</t>
    </rPh>
    <rPh sb="2" eb="3">
      <t>ウケ</t>
    </rPh>
    <rPh sb="3" eb="4">
      <t>トリ</t>
    </rPh>
    <rPh sb="4" eb="5">
      <t>ジョウ</t>
    </rPh>
    <rPh sb="5" eb="6">
      <t>ノ</t>
    </rPh>
    <rPh sb="6" eb="7">
      <t>コト</t>
    </rPh>
    <phoneticPr fontId="3"/>
  </si>
  <si>
    <t>岡上村名主　敬助㊞</t>
    <rPh sb="0" eb="2">
      <t>オカウエ</t>
    </rPh>
    <rPh sb="6" eb="8">
      <t>ケイスケ</t>
    </rPh>
    <phoneticPr fontId="3"/>
  </si>
  <si>
    <t>大（王）禅寺村御名主中様</t>
    <rPh sb="0" eb="1">
      <t>オオ</t>
    </rPh>
    <rPh sb="2" eb="3">
      <t>オウ</t>
    </rPh>
    <rPh sb="4" eb="5">
      <t>ゼン</t>
    </rPh>
    <rPh sb="5" eb="6">
      <t>テラ</t>
    </rPh>
    <rPh sb="6" eb="7">
      <t>ムラ</t>
    </rPh>
    <rPh sb="7" eb="8">
      <t>オ</t>
    </rPh>
    <rPh sb="8" eb="10">
      <t>ナヌシ</t>
    </rPh>
    <rPh sb="10" eb="11">
      <t>ナカ</t>
    </rPh>
    <rPh sb="11" eb="12">
      <t>サマ</t>
    </rPh>
    <phoneticPr fontId="3"/>
  </si>
  <si>
    <t>2157</t>
    <phoneticPr fontId="3"/>
  </si>
  <si>
    <t>為取替申一札之事（人別送り状）</t>
    <rPh sb="0" eb="1">
      <t>ナ</t>
    </rPh>
    <rPh sb="1" eb="3">
      <t>トリカエ</t>
    </rPh>
    <rPh sb="3" eb="4">
      <t>サル</t>
    </rPh>
    <rPh sb="4" eb="5">
      <t>イチ</t>
    </rPh>
    <rPh sb="5" eb="6">
      <t>サツ</t>
    </rPh>
    <rPh sb="6" eb="7">
      <t>ノ</t>
    </rPh>
    <rPh sb="7" eb="8">
      <t>コト</t>
    </rPh>
    <rPh sb="9" eb="10">
      <t>ニン</t>
    </rPh>
    <rPh sb="10" eb="11">
      <t>ベツ</t>
    </rPh>
    <rPh sb="11" eb="12">
      <t>オク</t>
    </rPh>
    <rPh sb="13" eb="14">
      <t>ジョウ</t>
    </rPh>
    <phoneticPr fontId="3"/>
  </si>
  <si>
    <t>青砥村名主　五郎左衛門㊞</t>
    <rPh sb="0" eb="2">
      <t>アオト</t>
    </rPh>
    <rPh sb="6" eb="8">
      <t>ゴロウ</t>
    </rPh>
    <rPh sb="8" eb="11">
      <t>ザエモン</t>
    </rPh>
    <phoneticPr fontId="3"/>
  </si>
  <si>
    <t>2158</t>
  </si>
  <si>
    <t>人別為取替送状之事</t>
    <rPh sb="0" eb="1">
      <t>ニン</t>
    </rPh>
    <rPh sb="1" eb="2">
      <t>ベツ</t>
    </rPh>
    <rPh sb="2" eb="3">
      <t>タメ</t>
    </rPh>
    <rPh sb="3" eb="5">
      <t>トリカエ</t>
    </rPh>
    <rPh sb="5" eb="6">
      <t>オク</t>
    </rPh>
    <rPh sb="6" eb="7">
      <t>ジョウ</t>
    </rPh>
    <rPh sb="7" eb="8">
      <t>ノ</t>
    </rPh>
    <rPh sb="8" eb="9">
      <t>コト</t>
    </rPh>
    <phoneticPr fontId="3"/>
  </si>
  <si>
    <t>石川村　岡右衛門㊞、他2名</t>
    <rPh sb="0" eb="2">
      <t>イシカワ</t>
    </rPh>
    <rPh sb="4" eb="5">
      <t>オカ</t>
    </rPh>
    <rPh sb="5" eb="8">
      <t>ウエモン</t>
    </rPh>
    <rPh sb="12" eb="13">
      <t>メイ</t>
    </rPh>
    <phoneticPr fontId="3"/>
  </si>
  <si>
    <t>2159</t>
    <phoneticPr fontId="3"/>
  </si>
  <si>
    <t>一札之事（人別送り状）</t>
    <rPh sb="0" eb="1">
      <t>イチ</t>
    </rPh>
    <rPh sb="1" eb="2">
      <t>サツ</t>
    </rPh>
    <rPh sb="2" eb="3">
      <t>ノ</t>
    </rPh>
    <rPh sb="3" eb="4">
      <t>コト</t>
    </rPh>
    <rPh sb="5" eb="6">
      <t>ニン</t>
    </rPh>
    <rPh sb="6" eb="7">
      <t>ベツ</t>
    </rPh>
    <rPh sb="7" eb="8">
      <t>オク</t>
    </rPh>
    <rPh sb="9" eb="10">
      <t>ジョウ</t>
    </rPh>
    <phoneticPr fontId="3"/>
  </si>
  <si>
    <t>大場村名主代組頭　七左衛門㊞</t>
    <rPh sb="0" eb="2">
      <t>オオバ</t>
    </rPh>
    <rPh sb="5" eb="6">
      <t>ダイ</t>
    </rPh>
    <rPh sb="9" eb="10">
      <t>シチ</t>
    </rPh>
    <rPh sb="10" eb="13">
      <t>ザエモン</t>
    </rPh>
    <phoneticPr fontId="3"/>
  </si>
  <si>
    <t>王禅寺村御名主中様</t>
    <rPh sb="0" eb="3">
      <t>オウゼンジ</t>
    </rPh>
    <rPh sb="3" eb="4">
      <t>ムラ</t>
    </rPh>
    <rPh sb="4" eb="5">
      <t>オ</t>
    </rPh>
    <rPh sb="5" eb="7">
      <t>ナヌシ</t>
    </rPh>
    <rPh sb="7" eb="8">
      <t>ナカ</t>
    </rPh>
    <rPh sb="8" eb="9">
      <t>サマ</t>
    </rPh>
    <phoneticPr fontId="3"/>
  </si>
  <si>
    <t>2160</t>
    <phoneticPr fontId="3"/>
  </si>
  <si>
    <t>人別為取替一札之事</t>
    <rPh sb="0" eb="1">
      <t>ニン</t>
    </rPh>
    <rPh sb="1" eb="2">
      <t>ベツ</t>
    </rPh>
    <rPh sb="2" eb="3">
      <t>ナ</t>
    </rPh>
    <rPh sb="3" eb="5">
      <t>トリカエ</t>
    </rPh>
    <rPh sb="5" eb="6">
      <t>イチ</t>
    </rPh>
    <rPh sb="6" eb="7">
      <t>サツ</t>
    </rPh>
    <rPh sb="7" eb="8">
      <t>ノ</t>
    </rPh>
    <rPh sb="8" eb="9">
      <t>コト</t>
    </rPh>
    <phoneticPr fontId="3"/>
  </si>
  <si>
    <t>関保左衛門御代官所武州橘樹郡下菅生村名主　源介㊞</t>
    <rPh sb="0" eb="1">
      <t>セキ</t>
    </rPh>
    <rPh sb="1" eb="2">
      <t>タモツ</t>
    </rPh>
    <rPh sb="2" eb="5">
      <t>ザエモン</t>
    </rPh>
    <rPh sb="5" eb="8">
      <t>オダイカン</t>
    </rPh>
    <rPh sb="8" eb="9">
      <t>ジョ</t>
    </rPh>
    <rPh sb="9" eb="11">
      <t>ブシュウ</t>
    </rPh>
    <rPh sb="11" eb="13">
      <t>タチバナキ</t>
    </rPh>
    <rPh sb="13" eb="14">
      <t>グン</t>
    </rPh>
    <rPh sb="14" eb="15">
      <t>シタ</t>
    </rPh>
    <rPh sb="15" eb="17">
      <t>スガオ</t>
    </rPh>
    <rPh sb="21" eb="22">
      <t>ミナモト</t>
    </rPh>
    <rPh sb="22" eb="23">
      <t>スケ</t>
    </rPh>
    <phoneticPr fontId="3"/>
  </si>
  <si>
    <t>2161</t>
    <phoneticPr fontId="3"/>
  </si>
  <si>
    <t>登戸村百姓　九左衛門㊞、他2名</t>
    <rPh sb="0" eb="2">
      <t>ノボリト</t>
    </rPh>
    <rPh sb="3" eb="5">
      <t>ヒャクショウ</t>
    </rPh>
    <rPh sb="6" eb="7">
      <t>キュウ</t>
    </rPh>
    <rPh sb="7" eb="10">
      <t>ザエモン</t>
    </rPh>
    <rPh sb="14" eb="15">
      <t>メイ</t>
    </rPh>
    <phoneticPr fontId="3"/>
  </si>
  <si>
    <t>王禅寺村真福寺　谷庄三郎殿</t>
    <rPh sb="0" eb="3">
      <t>オウゼンジ</t>
    </rPh>
    <rPh sb="3" eb="4">
      <t>ムラ</t>
    </rPh>
    <rPh sb="4" eb="7">
      <t>シンプクジ</t>
    </rPh>
    <rPh sb="8" eb="9">
      <t>タニ</t>
    </rPh>
    <rPh sb="9" eb="12">
      <t>ショウザブロウ</t>
    </rPh>
    <rPh sb="12" eb="13">
      <t>ドノ</t>
    </rPh>
    <phoneticPr fontId="3"/>
  </si>
  <si>
    <t>2162</t>
    <phoneticPr fontId="3"/>
  </si>
  <si>
    <t>橘樹郡五反田村名主　建寿、他1名</t>
    <rPh sb="0" eb="1">
      <t>タチバナ</t>
    </rPh>
    <rPh sb="1" eb="2">
      <t>ジュ</t>
    </rPh>
    <rPh sb="2" eb="3">
      <t>グン</t>
    </rPh>
    <rPh sb="3" eb="6">
      <t>ゴタンダ</t>
    </rPh>
    <rPh sb="10" eb="11">
      <t>ダテ</t>
    </rPh>
    <rPh sb="11" eb="12">
      <t>コトブキ</t>
    </rPh>
    <rPh sb="15" eb="16">
      <t>メイ</t>
    </rPh>
    <phoneticPr fontId="3"/>
  </si>
  <si>
    <t>都築郡王禅寺村名主　弥五右衛門殿</t>
    <rPh sb="0" eb="2">
      <t>ツヅキ</t>
    </rPh>
    <rPh sb="2" eb="3">
      <t>グン</t>
    </rPh>
    <rPh sb="3" eb="6">
      <t>オウゼンジ</t>
    </rPh>
    <rPh sb="6" eb="7">
      <t>ムラ</t>
    </rPh>
    <rPh sb="15" eb="16">
      <t>ドノ</t>
    </rPh>
    <phoneticPr fontId="3"/>
  </si>
  <si>
    <t>2163</t>
    <phoneticPr fontId="3"/>
  </si>
  <si>
    <t>都筑郡下菅生村名主　源介㊞</t>
    <rPh sb="0" eb="2">
      <t>ツヅキ</t>
    </rPh>
    <rPh sb="2" eb="3">
      <t>グン</t>
    </rPh>
    <rPh sb="3" eb="4">
      <t>シモ</t>
    </rPh>
    <rPh sb="4" eb="6">
      <t>スガオ</t>
    </rPh>
    <rPh sb="10" eb="11">
      <t>ゲン</t>
    </rPh>
    <rPh sb="11" eb="12">
      <t>スケ</t>
    </rPh>
    <phoneticPr fontId="3"/>
  </si>
  <si>
    <t>都筑郡王禅寺村名主　弥五右衛門</t>
    <rPh sb="0" eb="2">
      <t>ツヅキ</t>
    </rPh>
    <rPh sb="2" eb="3">
      <t>グン</t>
    </rPh>
    <rPh sb="3" eb="6">
      <t>オウゼンジ</t>
    </rPh>
    <rPh sb="6" eb="7">
      <t>ムラ</t>
    </rPh>
    <phoneticPr fontId="3"/>
  </si>
  <si>
    <t>2164</t>
    <phoneticPr fontId="3"/>
  </si>
  <si>
    <t>人別取替一札之事</t>
    <rPh sb="0" eb="1">
      <t>ニン</t>
    </rPh>
    <rPh sb="1" eb="2">
      <t>ベツ</t>
    </rPh>
    <rPh sb="2" eb="4">
      <t>トリカエ</t>
    </rPh>
    <rPh sb="4" eb="5">
      <t>イチ</t>
    </rPh>
    <rPh sb="5" eb="6">
      <t>サツ</t>
    </rPh>
    <rPh sb="6" eb="7">
      <t>ノ</t>
    </rPh>
    <rPh sb="7" eb="8">
      <t>コト</t>
    </rPh>
    <phoneticPr fontId="3"/>
  </si>
  <si>
    <t>五反田村名主　與市</t>
    <rPh sb="0" eb="3">
      <t>ゴタンダ</t>
    </rPh>
    <rPh sb="7" eb="8">
      <t>ヨ</t>
    </rPh>
    <rPh sb="8" eb="9">
      <t>イチ</t>
    </rPh>
    <phoneticPr fontId="3"/>
  </si>
  <si>
    <t>2165</t>
    <phoneticPr fontId="3"/>
  </si>
  <si>
    <t>人別送状御請取書一札之事</t>
    <rPh sb="0" eb="1">
      <t>ニン</t>
    </rPh>
    <rPh sb="1" eb="2">
      <t>ベツ</t>
    </rPh>
    <rPh sb="2" eb="3">
      <t>オク</t>
    </rPh>
    <rPh sb="3" eb="4">
      <t>ジョウ</t>
    </rPh>
    <rPh sb="4" eb="5">
      <t>オ</t>
    </rPh>
    <rPh sb="5" eb="6">
      <t>ウケ</t>
    </rPh>
    <rPh sb="6" eb="7">
      <t>トリ</t>
    </rPh>
    <rPh sb="7" eb="8">
      <t>カ</t>
    </rPh>
    <rPh sb="8" eb="9">
      <t>イチ</t>
    </rPh>
    <rPh sb="9" eb="10">
      <t>サツ</t>
    </rPh>
    <rPh sb="10" eb="11">
      <t>ノ</t>
    </rPh>
    <rPh sb="11" eb="12">
      <t>コト</t>
    </rPh>
    <phoneticPr fontId="3"/>
  </si>
  <si>
    <t>麻生村組頭　清治郎</t>
    <rPh sb="0" eb="2">
      <t>アサオ</t>
    </rPh>
    <rPh sb="6" eb="7">
      <t>キヨ</t>
    </rPh>
    <rPh sb="7" eb="9">
      <t>ジロウ</t>
    </rPh>
    <phoneticPr fontId="3"/>
  </si>
  <si>
    <t>2166</t>
    <phoneticPr fontId="3"/>
  </si>
  <si>
    <t>人別加入一札之事</t>
    <rPh sb="0" eb="1">
      <t>ニン</t>
    </rPh>
    <rPh sb="1" eb="2">
      <t>ベツ</t>
    </rPh>
    <rPh sb="2" eb="4">
      <t>カニュウ</t>
    </rPh>
    <rPh sb="4" eb="5">
      <t>イチ</t>
    </rPh>
    <rPh sb="5" eb="6">
      <t>サツ</t>
    </rPh>
    <rPh sb="6" eb="7">
      <t>ノ</t>
    </rPh>
    <rPh sb="7" eb="8">
      <t>コト</t>
    </rPh>
    <phoneticPr fontId="3"/>
  </si>
  <si>
    <t>2167</t>
    <phoneticPr fontId="3"/>
  </si>
  <si>
    <t>都筑郡石川村名主　収蔵㊞</t>
    <rPh sb="0" eb="2">
      <t>ツヅキ</t>
    </rPh>
    <rPh sb="2" eb="3">
      <t>グン</t>
    </rPh>
    <rPh sb="3" eb="5">
      <t>イシカワ</t>
    </rPh>
    <rPh sb="9" eb="11">
      <t>シュウゾウ</t>
    </rPh>
    <phoneticPr fontId="3"/>
  </si>
  <si>
    <t>王禅寺村名主御名主　弥五右衛門殿</t>
    <rPh sb="0" eb="3">
      <t>オウゼンジ</t>
    </rPh>
    <rPh sb="3" eb="4">
      <t>ムラ</t>
    </rPh>
    <rPh sb="4" eb="6">
      <t>ナヌシ</t>
    </rPh>
    <rPh sb="6" eb="7">
      <t>オ</t>
    </rPh>
    <rPh sb="12" eb="15">
      <t>ウエモン</t>
    </rPh>
    <rPh sb="15" eb="16">
      <t>ドノ</t>
    </rPh>
    <phoneticPr fontId="3"/>
  </si>
  <si>
    <t>2168</t>
    <phoneticPr fontId="3"/>
  </si>
  <si>
    <t>差出シ申一札之事（人別送り状）</t>
    <rPh sb="0" eb="1">
      <t>サ</t>
    </rPh>
    <rPh sb="1" eb="2">
      <t>ダ</t>
    </rPh>
    <rPh sb="3" eb="4">
      <t>サル</t>
    </rPh>
    <rPh sb="4" eb="5">
      <t>イチ</t>
    </rPh>
    <rPh sb="5" eb="6">
      <t>サツ</t>
    </rPh>
    <rPh sb="6" eb="7">
      <t>ノ</t>
    </rPh>
    <rPh sb="7" eb="8">
      <t>コト</t>
    </rPh>
    <rPh sb="9" eb="10">
      <t>ニン</t>
    </rPh>
    <rPh sb="10" eb="11">
      <t>ベツ</t>
    </rPh>
    <rPh sb="11" eb="12">
      <t>オク</t>
    </rPh>
    <rPh sb="13" eb="14">
      <t>ジョウ</t>
    </rPh>
    <phoneticPr fontId="3"/>
  </si>
  <si>
    <t>奈良村名主　四郎兵衛㊞</t>
    <rPh sb="0" eb="2">
      <t>ナラ</t>
    </rPh>
    <rPh sb="6" eb="8">
      <t>シロウ</t>
    </rPh>
    <rPh sb="8" eb="10">
      <t>ヘイ</t>
    </rPh>
    <phoneticPr fontId="3"/>
  </si>
  <si>
    <t>2169</t>
    <phoneticPr fontId="3"/>
  </si>
  <si>
    <t>人別送り返之事</t>
    <rPh sb="0" eb="1">
      <t>ニン</t>
    </rPh>
    <rPh sb="1" eb="2">
      <t>ベツ</t>
    </rPh>
    <rPh sb="2" eb="3">
      <t>オク</t>
    </rPh>
    <rPh sb="4" eb="5">
      <t>カエ</t>
    </rPh>
    <rPh sb="5" eb="6">
      <t>ノ</t>
    </rPh>
    <rPh sb="6" eb="7">
      <t>コト</t>
    </rPh>
    <phoneticPr fontId="3"/>
  </si>
  <si>
    <t>上麻生村名主　源左衛門㊞</t>
    <rPh sb="0" eb="1">
      <t>ウエ</t>
    </rPh>
    <rPh sb="1" eb="3">
      <t>アサオ</t>
    </rPh>
    <rPh sb="7" eb="8">
      <t>ゲン</t>
    </rPh>
    <rPh sb="8" eb="11">
      <t>ザエモン</t>
    </rPh>
    <phoneticPr fontId="3"/>
  </si>
  <si>
    <t>2170</t>
    <phoneticPr fontId="3"/>
  </si>
  <si>
    <t>人別送之事</t>
    <rPh sb="0" eb="1">
      <t>ニン</t>
    </rPh>
    <rPh sb="1" eb="2">
      <t>ベツ</t>
    </rPh>
    <rPh sb="2" eb="3">
      <t>オク</t>
    </rPh>
    <rPh sb="3" eb="4">
      <t>ノ</t>
    </rPh>
    <rPh sb="4" eb="5">
      <t>コト</t>
    </rPh>
    <phoneticPr fontId="3"/>
  </si>
  <si>
    <t>右村名主　忠右衛門㊞</t>
    <rPh sb="0" eb="1">
      <t>ミギ</t>
    </rPh>
    <rPh sb="5" eb="6">
      <t>チュウ</t>
    </rPh>
    <rPh sb="6" eb="9">
      <t>ウエモン</t>
    </rPh>
    <phoneticPr fontId="3"/>
  </si>
  <si>
    <t>2171</t>
    <phoneticPr fontId="3"/>
  </si>
  <si>
    <t>人別請取一札之事</t>
    <rPh sb="0" eb="1">
      <t>ニン</t>
    </rPh>
    <rPh sb="1" eb="2">
      <t>ベツ</t>
    </rPh>
    <rPh sb="2" eb="3">
      <t>ウケ</t>
    </rPh>
    <rPh sb="3" eb="4">
      <t>トリ</t>
    </rPh>
    <rPh sb="4" eb="5">
      <t>イチ</t>
    </rPh>
    <rPh sb="5" eb="6">
      <t>サツ</t>
    </rPh>
    <rPh sb="6" eb="7">
      <t>ノ</t>
    </rPh>
    <rPh sb="7" eb="8">
      <t>コト</t>
    </rPh>
    <phoneticPr fontId="3"/>
  </si>
  <si>
    <t>木村董平御代官所同州橘樹郡上菅生村名主後見年寄　六郎左衛門㊞</t>
    <rPh sb="2" eb="3">
      <t>ツウ</t>
    </rPh>
    <rPh sb="3" eb="4">
      <t>ヒラ</t>
    </rPh>
    <rPh sb="4" eb="5">
      <t>オ</t>
    </rPh>
    <rPh sb="5" eb="7">
      <t>ダイカン</t>
    </rPh>
    <rPh sb="7" eb="8">
      <t>ショ</t>
    </rPh>
    <rPh sb="8" eb="9">
      <t>ドウ</t>
    </rPh>
    <rPh sb="9" eb="10">
      <t>シュウ</t>
    </rPh>
    <rPh sb="10" eb="11">
      <t>タチバナ</t>
    </rPh>
    <rPh sb="11" eb="12">
      <t>ジュ</t>
    </rPh>
    <rPh sb="12" eb="13">
      <t>グン</t>
    </rPh>
    <rPh sb="13" eb="14">
      <t>ウエ</t>
    </rPh>
    <rPh sb="14" eb="16">
      <t>スガオ</t>
    </rPh>
    <rPh sb="19" eb="21">
      <t>コウケン</t>
    </rPh>
    <rPh sb="24" eb="26">
      <t>ロクロウ</t>
    </rPh>
    <rPh sb="26" eb="29">
      <t>ザエモン</t>
    </rPh>
    <phoneticPr fontId="3"/>
  </si>
  <si>
    <t>2172</t>
    <phoneticPr fontId="3"/>
  </si>
  <si>
    <t>由比勝次郎知行所武州多摩郡野津田村名主　忠兵衛㊞</t>
    <rPh sb="0" eb="2">
      <t>ユイ</t>
    </rPh>
    <rPh sb="2" eb="3">
      <t>カ</t>
    </rPh>
    <rPh sb="3" eb="5">
      <t>ジロウ</t>
    </rPh>
    <rPh sb="5" eb="7">
      <t>チギョウ</t>
    </rPh>
    <rPh sb="7" eb="8">
      <t>ショ</t>
    </rPh>
    <rPh sb="8" eb="10">
      <t>ブシュウ</t>
    </rPh>
    <rPh sb="10" eb="12">
      <t>タマ</t>
    </rPh>
    <rPh sb="12" eb="13">
      <t>グン</t>
    </rPh>
    <rPh sb="13" eb="16">
      <t>ノヅタ</t>
    </rPh>
    <rPh sb="20" eb="21">
      <t>チュウ</t>
    </rPh>
    <rPh sb="21" eb="23">
      <t>ヘイ</t>
    </rPh>
    <phoneticPr fontId="3"/>
  </si>
  <si>
    <t>2173</t>
    <phoneticPr fontId="3"/>
  </si>
  <si>
    <t>右村名主　助右衛門㊞</t>
    <rPh sb="0" eb="1">
      <t>ミギ</t>
    </rPh>
    <rPh sb="5" eb="6">
      <t>スケ</t>
    </rPh>
    <rPh sb="6" eb="9">
      <t>ウエモン</t>
    </rPh>
    <phoneticPr fontId="3"/>
  </si>
  <si>
    <t>同州同郡王禅寺村御名主　文之丞殿</t>
    <rPh sb="0" eb="1">
      <t>ドウ</t>
    </rPh>
    <rPh sb="1" eb="2">
      <t>シュウ</t>
    </rPh>
    <rPh sb="2" eb="3">
      <t>ドウ</t>
    </rPh>
    <rPh sb="3" eb="4">
      <t>グン</t>
    </rPh>
    <rPh sb="4" eb="7">
      <t>オウゼンジ</t>
    </rPh>
    <rPh sb="7" eb="8">
      <t>ムラ</t>
    </rPh>
    <rPh sb="8" eb="9">
      <t>オ</t>
    </rPh>
    <rPh sb="13" eb="14">
      <t>ノ</t>
    </rPh>
    <rPh sb="14" eb="15">
      <t>ジョウ</t>
    </rPh>
    <rPh sb="15" eb="16">
      <t>ドノ</t>
    </rPh>
    <phoneticPr fontId="3"/>
  </si>
  <si>
    <t>2174</t>
    <phoneticPr fontId="3"/>
  </si>
  <si>
    <t>安藤平七郎知行所武州都築郡下麻生村名主　富治郎㊞</t>
    <rPh sb="0" eb="2">
      <t>アンドウ</t>
    </rPh>
    <rPh sb="2" eb="3">
      <t>ヒラ</t>
    </rPh>
    <rPh sb="3" eb="5">
      <t>シチロウ</t>
    </rPh>
    <rPh sb="5" eb="7">
      <t>チギョウ</t>
    </rPh>
    <rPh sb="7" eb="8">
      <t>ショ</t>
    </rPh>
    <rPh sb="8" eb="10">
      <t>ブシュウ</t>
    </rPh>
    <rPh sb="10" eb="12">
      <t>ツヅキ</t>
    </rPh>
    <rPh sb="12" eb="13">
      <t>グン</t>
    </rPh>
    <rPh sb="13" eb="14">
      <t>シモ</t>
    </rPh>
    <rPh sb="14" eb="16">
      <t>アサオ</t>
    </rPh>
    <rPh sb="20" eb="21">
      <t>ト</t>
    </rPh>
    <rPh sb="21" eb="23">
      <t>ジロウ</t>
    </rPh>
    <phoneticPr fontId="3"/>
  </si>
  <si>
    <t>同州同郡王禅寺村御名主中</t>
    <rPh sb="0" eb="1">
      <t>ドウ</t>
    </rPh>
    <rPh sb="1" eb="2">
      <t>シュウ</t>
    </rPh>
    <rPh sb="2" eb="3">
      <t>ドウ</t>
    </rPh>
    <rPh sb="3" eb="4">
      <t>グン</t>
    </rPh>
    <rPh sb="4" eb="7">
      <t>オウゼンジ</t>
    </rPh>
    <rPh sb="7" eb="8">
      <t>ムラ</t>
    </rPh>
    <rPh sb="8" eb="9">
      <t>オ</t>
    </rPh>
    <rPh sb="9" eb="11">
      <t>ナヌシ</t>
    </rPh>
    <rPh sb="11" eb="12">
      <t>ナカ</t>
    </rPh>
    <phoneticPr fontId="3"/>
  </si>
  <si>
    <t>2175</t>
    <phoneticPr fontId="3"/>
  </si>
  <si>
    <t>右村名主　半蔵㊞</t>
    <rPh sb="0" eb="1">
      <t>ミギ</t>
    </rPh>
    <rPh sb="5" eb="6">
      <t>ハン</t>
    </rPh>
    <rPh sb="6" eb="7">
      <t>ゾウ</t>
    </rPh>
    <phoneticPr fontId="3"/>
  </si>
  <si>
    <t>2176</t>
    <phoneticPr fontId="3"/>
  </si>
  <si>
    <t>右村名主　彦三郎㊞</t>
    <rPh sb="0" eb="1">
      <t>ミギ</t>
    </rPh>
    <rPh sb="5" eb="6">
      <t>ヒコ</t>
    </rPh>
    <rPh sb="6" eb="8">
      <t>サブロウ</t>
    </rPh>
    <phoneticPr fontId="3"/>
  </si>
  <si>
    <t>2177</t>
    <phoneticPr fontId="3"/>
  </si>
  <si>
    <t>人別村送り手形一札之事</t>
    <rPh sb="0" eb="1">
      <t>ニン</t>
    </rPh>
    <rPh sb="1" eb="2">
      <t>ベツ</t>
    </rPh>
    <rPh sb="2" eb="3">
      <t>ムラ</t>
    </rPh>
    <rPh sb="3" eb="4">
      <t>オク</t>
    </rPh>
    <rPh sb="5" eb="7">
      <t>テガタ</t>
    </rPh>
    <rPh sb="7" eb="8">
      <t>イチ</t>
    </rPh>
    <rPh sb="8" eb="9">
      <t>サツ</t>
    </rPh>
    <rPh sb="9" eb="10">
      <t>ノ</t>
    </rPh>
    <rPh sb="10" eb="11">
      <t>コト</t>
    </rPh>
    <phoneticPr fontId="3"/>
  </si>
  <si>
    <t>大久保定之丞知行所武州多摩郡上三輪村名主　岡右衛門㊞</t>
    <rPh sb="0" eb="3">
      <t>オオクボ</t>
    </rPh>
    <rPh sb="3" eb="4">
      <t>サダ</t>
    </rPh>
    <rPh sb="4" eb="5">
      <t>ノ</t>
    </rPh>
    <rPh sb="5" eb="6">
      <t>ジョウ</t>
    </rPh>
    <rPh sb="6" eb="8">
      <t>チギョウ</t>
    </rPh>
    <rPh sb="8" eb="9">
      <t>ショ</t>
    </rPh>
    <rPh sb="9" eb="11">
      <t>ブシュウ</t>
    </rPh>
    <rPh sb="11" eb="13">
      <t>タマ</t>
    </rPh>
    <rPh sb="13" eb="14">
      <t>グン</t>
    </rPh>
    <rPh sb="14" eb="15">
      <t>ウエ</t>
    </rPh>
    <rPh sb="15" eb="17">
      <t>ミワ</t>
    </rPh>
    <rPh sb="21" eb="22">
      <t>オカ</t>
    </rPh>
    <rPh sb="22" eb="25">
      <t>ウエモン</t>
    </rPh>
    <phoneticPr fontId="3"/>
  </si>
  <si>
    <t>芝御霊屋領同州同郡王禅寺村御名主　文之丞様</t>
    <rPh sb="0" eb="1">
      <t>シバ</t>
    </rPh>
    <rPh sb="1" eb="3">
      <t>ミタマ</t>
    </rPh>
    <rPh sb="3" eb="4">
      <t>ヤ</t>
    </rPh>
    <rPh sb="4" eb="5">
      <t>リョウ</t>
    </rPh>
    <rPh sb="5" eb="7">
      <t>ドウシュウ</t>
    </rPh>
    <rPh sb="7" eb="8">
      <t>ドウ</t>
    </rPh>
    <rPh sb="8" eb="9">
      <t>グン</t>
    </rPh>
    <rPh sb="9" eb="12">
      <t>オウゼンジ</t>
    </rPh>
    <rPh sb="12" eb="13">
      <t>ムラ</t>
    </rPh>
    <rPh sb="18" eb="19">
      <t>コレ</t>
    </rPh>
    <rPh sb="19" eb="20">
      <t>スケ</t>
    </rPh>
    <rPh sb="20" eb="21">
      <t>サマ</t>
    </rPh>
    <phoneticPr fontId="3"/>
  </si>
  <si>
    <t>2178</t>
    <phoneticPr fontId="3"/>
  </si>
  <si>
    <t>三井善三郎知行所武州都築郡上麻生村月番　久右衛門㊞</t>
    <rPh sb="0" eb="2">
      <t>ミツイ</t>
    </rPh>
    <rPh sb="2" eb="3">
      <t>ゼン</t>
    </rPh>
    <rPh sb="3" eb="5">
      <t>サブロウ</t>
    </rPh>
    <rPh sb="5" eb="7">
      <t>チギョウ</t>
    </rPh>
    <rPh sb="7" eb="8">
      <t>ショ</t>
    </rPh>
    <rPh sb="8" eb="10">
      <t>ブシュウ</t>
    </rPh>
    <rPh sb="10" eb="12">
      <t>ツヅキ</t>
    </rPh>
    <rPh sb="12" eb="13">
      <t>グン</t>
    </rPh>
    <rPh sb="13" eb="14">
      <t>ウエ</t>
    </rPh>
    <rPh sb="14" eb="16">
      <t>アサオ</t>
    </rPh>
    <rPh sb="17" eb="18">
      <t>ツキ</t>
    </rPh>
    <rPh sb="18" eb="19">
      <t>バン</t>
    </rPh>
    <rPh sb="20" eb="21">
      <t>ヒサ</t>
    </rPh>
    <rPh sb="21" eb="24">
      <t>ウエモン</t>
    </rPh>
    <phoneticPr fontId="3"/>
  </si>
  <si>
    <t>2179</t>
    <phoneticPr fontId="3"/>
  </si>
  <si>
    <t>人別村送一札之事</t>
    <rPh sb="0" eb="1">
      <t>ニン</t>
    </rPh>
    <rPh sb="1" eb="2">
      <t>ベツ</t>
    </rPh>
    <rPh sb="2" eb="3">
      <t>ムラ</t>
    </rPh>
    <rPh sb="3" eb="4">
      <t>オク</t>
    </rPh>
    <rPh sb="4" eb="5">
      <t>イチ</t>
    </rPh>
    <rPh sb="5" eb="6">
      <t>サツ</t>
    </rPh>
    <rPh sb="6" eb="7">
      <t>ノ</t>
    </rPh>
    <rPh sb="7" eb="8">
      <t>コト</t>
    </rPh>
    <phoneticPr fontId="3"/>
  </si>
  <si>
    <t>江川太郎左衛門御代官所武州多摩郡山崎村名主　弥兵衛㊞</t>
    <rPh sb="0" eb="2">
      <t>エガワ</t>
    </rPh>
    <rPh sb="2" eb="4">
      <t>タロウ</t>
    </rPh>
    <rPh sb="4" eb="7">
      <t>ザエモン</t>
    </rPh>
    <rPh sb="7" eb="8">
      <t>オ</t>
    </rPh>
    <rPh sb="8" eb="10">
      <t>ダイカン</t>
    </rPh>
    <rPh sb="10" eb="11">
      <t>ショ</t>
    </rPh>
    <rPh sb="11" eb="13">
      <t>ブシュウ</t>
    </rPh>
    <rPh sb="13" eb="15">
      <t>タマ</t>
    </rPh>
    <rPh sb="15" eb="16">
      <t>グン</t>
    </rPh>
    <rPh sb="16" eb="18">
      <t>ヤマザキ</t>
    </rPh>
    <rPh sb="22" eb="23">
      <t>ヤ</t>
    </rPh>
    <rPh sb="23" eb="25">
      <t>ヘイ</t>
    </rPh>
    <phoneticPr fontId="3"/>
  </si>
  <si>
    <t>霊雲寺(ママ）御朱印地領同州橘樹郡王禅寺村御名主　文之丞殿</t>
    <rPh sb="0" eb="1">
      <t>レイ</t>
    </rPh>
    <rPh sb="1" eb="2">
      <t>クモ</t>
    </rPh>
    <rPh sb="2" eb="3">
      <t>テラ</t>
    </rPh>
    <rPh sb="7" eb="8">
      <t>オ</t>
    </rPh>
    <rPh sb="8" eb="9">
      <t>シュ</t>
    </rPh>
    <rPh sb="9" eb="10">
      <t>イン</t>
    </rPh>
    <rPh sb="10" eb="11">
      <t>チ</t>
    </rPh>
    <rPh sb="11" eb="12">
      <t>リョウ</t>
    </rPh>
    <rPh sb="12" eb="13">
      <t>ドウ</t>
    </rPh>
    <rPh sb="13" eb="14">
      <t>シュウ</t>
    </rPh>
    <rPh sb="14" eb="15">
      <t>タチバナ</t>
    </rPh>
    <rPh sb="15" eb="16">
      <t>ジュ</t>
    </rPh>
    <rPh sb="16" eb="17">
      <t>グン</t>
    </rPh>
    <rPh sb="17" eb="20">
      <t>オウゼンジ</t>
    </rPh>
    <rPh sb="20" eb="21">
      <t>ムラ</t>
    </rPh>
    <rPh sb="21" eb="22">
      <t>オ</t>
    </rPh>
    <rPh sb="26" eb="27">
      <t>ノ</t>
    </rPh>
    <rPh sb="27" eb="28">
      <t>ジョウ</t>
    </rPh>
    <rPh sb="28" eb="29">
      <t>ドノ</t>
    </rPh>
    <phoneticPr fontId="3"/>
  </si>
  <si>
    <t>2180</t>
    <phoneticPr fontId="3"/>
  </si>
  <si>
    <t>右村名主　収蔵㊞</t>
    <rPh sb="0" eb="1">
      <t>ミギ</t>
    </rPh>
    <rPh sb="5" eb="7">
      <t>シュウゾウ</t>
    </rPh>
    <phoneticPr fontId="3"/>
  </si>
  <si>
    <t>2181</t>
    <phoneticPr fontId="3"/>
  </si>
  <si>
    <t>人別村送り一札之事</t>
    <rPh sb="0" eb="1">
      <t>ニン</t>
    </rPh>
    <rPh sb="1" eb="2">
      <t>ベツ</t>
    </rPh>
    <rPh sb="2" eb="3">
      <t>ムラ</t>
    </rPh>
    <rPh sb="3" eb="4">
      <t>オク</t>
    </rPh>
    <rPh sb="5" eb="6">
      <t>イチ</t>
    </rPh>
    <rPh sb="6" eb="7">
      <t>サツ</t>
    </rPh>
    <rPh sb="7" eb="8">
      <t>ノ</t>
    </rPh>
    <rPh sb="8" eb="9">
      <t>コト</t>
    </rPh>
    <phoneticPr fontId="3"/>
  </si>
  <si>
    <t>青山録平御代官所武州都筑郡上鉄村名主　武右衛門㊞</t>
    <rPh sb="0" eb="2">
      <t>アオヤマ</t>
    </rPh>
    <rPh sb="2" eb="3">
      <t>リョク</t>
    </rPh>
    <rPh sb="3" eb="4">
      <t>ヒラ</t>
    </rPh>
    <rPh sb="4" eb="7">
      <t>オダイカン</t>
    </rPh>
    <rPh sb="7" eb="8">
      <t>ジョ</t>
    </rPh>
    <rPh sb="8" eb="10">
      <t>ブシュウ</t>
    </rPh>
    <rPh sb="10" eb="12">
      <t>ツヅキ</t>
    </rPh>
    <rPh sb="12" eb="13">
      <t>グン</t>
    </rPh>
    <rPh sb="13" eb="14">
      <t>ウエ</t>
    </rPh>
    <rPh sb="14" eb="15">
      <t>テツ</t>
    </rPh>
    <rPh sb="19" eb="20">
      <t>ブ</t>
    </rPh>
    <rPh sb="20" eb="23">
      <t>ウエモン</t>
    </rPh>
    <phoneticPr fontId="3"/>
  </si>
  <si>
    <t>2182</t>
    <phoneticPr fontId="3"/>
  </si>
  <si>
    <t>右村名主　助次郎㊞</t>
    <rPh sb="0" eb="1">
      <t>ミギ</t>
    </rPh>
    <rPh sb="5" eb="6">
      <t>スケ</t>
    </rPh>
    <rPh sb="6" eb="8">
      <t>ジロウ</t>
    </rPh>
    <phoneticPr fontId="3"/>
  </si>
  <si>
    <t>2183</t>
    <phoneticPr fontId="3"/>
  </si>
  <si>
    <t>覚（人別送り状）</t>
    <rPh sb="0" eb="1">
      <t>オボ</t>
    </rPh>
    <rPh sb="2" eb="3">
      <t>ニン</t>
    </rPh>
    <rPh sb="3" eb="4">
      <t>ベツ</t>
    </rPh>
    <rPh sb="4" eb="5">
      <t>オク</t>
    </rPh>
    <rPh sb="6" eb="7">
      <t>ジョウ</t>
    </rPh>
    <phoneticPr fontId="3"/>
  </si>
  <si>
    <t>武州上麻生村名主　久右衛門㊞</t>
    <rPh sb="0" eb="2">
      <t>ブシュウ</t>
    </rPh>
    <rPh sb="2" eb="3">
      <t>ウエ</t>
    </rPh>
    <rPh sb="3" eb="5">
      <t>アサオ</t>
    </rPh>
    <rPh sb="9" eb="10">
      <t>ヒサ</t>
    </rPh>
    <rPh sb="10" eb="13">
      <t>ウエモン</t>
    </rPh>
    <phoneticPr fontId="3"/>
  </si>
  <si>
    <t>2184</t>
    <phoneticPr fontId="3"/>
  </si>
  <si>
    <t>人別送り請取之事</t>
    <rPh sb="0" eb="1">
      <t>ニン</t>
    </rPh>
    <rPh sb="1" eb="2">
      <t>ベツ</t>
    </rPh>
    <rPh sb="2" eb="3">
      <t>オク</t>
    </rPh>
    <rPh sb="4" eb="5">
      <t>ウケ</t>
    </rPh>
    <rPh sb="5" eb="6">
      <t>トリ</t>
    </rPh>
    <rPh sb="6" eb="7">
      <t>ノ</t>
    </rPh>
    <rPh sb="7" eb="8">
      <t>コト</t>
    </rPh>
    <phoneticPr fontId="3"/>
  </si>
  <si>
    <t>三井善三郎知行所武州都築郡上麻生村名主　久右衛門㊞</t>
    <rPh sb="0" eb="2">
      <t>ミツイ</t>
    </rPh>
    <rPh sb="2" eb="3">
      <t>ゼン</t>
    </rPh>
    <rPh sb="3" eb="5">
      <t>サブロウ</t>
    </rPh>
    <rPh sb="5" eb="7">
      <t>チギョウ</t>
    </rPh>
    <rPh sb="7" eb="8">
      <t>ショ</t>
    </rPh>
    <rPh sb="8" eb="10">
      <t>ブシュウ</t>
    </rPh>
    <rPh sb="10" eb="12">
      <t>ツヅキ</t>
    </rPh>
    <rPh sb="12" eb="13">
      <t>グン</t>
    </rPh>
    <rPh sb="13" eb="14">
      <t>ウエ</t>
    </rPh>
    <rPh sb="14" eb="16">
      <t>アサオ</t>
    </rPh>
    <rPh sb="20" eb="21">
      <t>ヒサ</t>
    </rPh>
    <rPh sb="21" eb="24">
      <t>ウエモン</t>
    </rPh>
    <phoneticPr fontId="3"/>
  </si>
  <si>
    <t>御霊屋料同州同郡王禅寺村御名主衆中様</t>
    <rPh sb="0" eb="2">
      <t>ミタマ</t>
    </rPh>
    <rPh sb="2" eb="3">
      <t>ヤ</t>
    </rPh>
    <rPh sb="3" eb="4">
      <t>リョウ</t>
    </rPh>
    <rPh sb="4" eb="5">
      <t>ドウ</t>
    </rPh>
    <rPh sb="5" eb="6">
      <t>シュウ</t>
    </rPh>
    <rPh sb="6" eb="7">
      <t>ドウ</t>
    </rPh>
    <rPh sb="7" eb="8">
      <t>グン</t>
    </rPh>
    <rPh sb="8" eb="11">
      <t>オウゼンジ</t>
    </rPh>
    <rPh sb="11" eb="12">
      <t>ムラ</t>
    </rPh>
    <rPh sb="12" eb="13">
      <t>オ</t>
    </rPh>
    <rPh sb="13" eb="15">
      <t>ナヌシ</t>
    </rPh>
    <rPh sb="15" eb="16">
      <t>シュウ</t>
    </rPh>
    <rPh sb="16" eb="17">
      <t>ナカ</t>
    </rPh>
    <rPh sb="17" eb="18">
      <t>サマ</t>
    </rPh>
    <phoneticPr fontId="3"/>
  </si>
  <si>
    <t>2185</t>
    <phoneticPr fontId="3"/>
  </si>
  <si>
    <t>人別受取一札之事</t>
    <rPh sb="0" eb="1">
      <t>ニン</t>
    </rPh>
    <rPh sb="1" eb="2">
      <t>ベツ</t>
    </rPh>
    <rPh sb="2" eb="3">
      <t>ウ</t>
    </rPh>
    <rPh sb="3" eb="4">
      <t>トリ</t>
    </rPh>
    <rPh sb="4" eb="5">
      <t>イチ</t>
    </rPh>
    <rPh sb="5" eb="6">
      <t>サツ</t>
    </rPh>
    <rPh sb="6" eb="7">
      <t>ノ</t>
    </rPh>
    <rPh sb="7" eb="8">
      <t>コト</t>
    </rPh>
    <phoneticPr fontId="3"/>
  </si>
  <si>
    <t>市ヶ尾村名主代組頭　太郎右衛門㊞</t>
    <rPh sb="0" eb="1">
      <t>イチ</t>
    </rPh>
    <rPh sb="2" eb="3">
      <t>オ</t>
    </rPh>
    <rPh sb="6" eb="7">
      <t>ダイ</t>
    </rPh>
    <rPh sb="10" eb="12">
      <t>タロウ</t>
    </rPh>
    <rPh sb="12" eb="15">
      <t>ウエモン</t>
    </rPh>
    <phoneticPr fontId="3"/>
  </si>
  <si>
    <t>王禅寺村御名主　文之丞様</t>
    <rPh sb="0" eb="3">
      <t>オウゼンジ</t>
    </rPh>
    <rPh sb="3" eb="4">
      <t>ムラ</t>
    </rPh>
    <rPh sb="4" eb="5">
      <t>オ</t>
    </rPh>
    <rPh sb="9" eb="10">
      <t>ノ</t>
    </rPh>
    <rPh sb="10" eb="11">
      <t>ジョウ</t>
    </rPh>
    <rPh sb="11" eb="12">
      <t>サマ</t>
    </rPh>
    <phoneticPr fontId="3"/>
  </si>
  <si>
    <t>2186</t>
    <phoneticPr fontId="3"/>
  </si>
  <si>
    <t>右村名主　助次郎</t>
    <rPh sb="0" eb="1">
      <t>ミギ</t>
    </rPh>
    <rPh sb="5" eb="6">
      <t>スケ</t>
    </rPh>
    <rPh sb="6" eb="8">
      <t>ジロウ</t>
    </rPh>
    <phoneticPr fontId="3"/>
  </si>
  <si>
    <t>上増（増上）寺御霊屋料同州同郡王禅寺村御名主　文之丞殿</t>
    <rPh sb="0" eb="1">
      <t>ウエ</t>
    </rPh>
    <rPh sb="1" eb="2">
      <t>マ</t>
    </rPh>
    <rPh sb="3" eb="4">
      <t>ゾウ</t>
    </rPh>
    <rPh sb="4" eb="5">
      <t>ウエ</t>
    </rPh>
    <rPh sb="6" eb="7">
      <t>テラ</t>
    </rPh>
    <rPh sb="7" eb="9">
      <t>ミタマ</t>
    </rPh>
    <rPh sb="9" eb="10">
      <t>ヤ</t>
    </rPh>
    <rPh sb="10" eb="11">
      <t>リョウ</t>
    </rPh>
    <rPh sb="11" eb="13">
      <t>ドウシュウ</t>
    </rPh>
    <rPh sb="13" eb="14">
      <t>ドウ</t>
    </rPh>
    <rPh sb="14" eb="15">
      <t>グン</t>
    </rPh>
    <rPh sb="15" eb="18">
      <t>オウゼンジ</t>
    </rPh>
    <rPh sb="18" eb="19">
      <t>ムラ</t>
    </rPh>
    <rPh sb="24" eb="25">
      <t>コレ</t>
    </rPh>
    <rPh sb="25" eb="26">
      <t>スケ</t>
    </rPh>
    <rPh sb="26" eb="27">
      <t>トノ</t>
    </rPh>
    <phoneticPr fontId="3"/>
  </si>
  <si>
    <t>2187</t>
    <phoneticPr fontId="3"/>
  </si>
  <si>
    <t>安藤平七郎知行所下麻生村名主　富治郎</t>
    <rPh sb="0" eb="2">
      <t>アンドウ</t>
    </rPh>
    <rPh sb="2" eb="3">
      <t>ヒラ</t>
    </rPh>
    <rPh sb="3" eb="5">
      <t>シチロウ</t>
    </rPh>
    <rPh sb="5" eb="7">
      <t>チギョウ</t>
    </rPh>
    <rPh sb="7" eb="8">
      <t>ショ</t>
    </rPh>
    <rPh sb="8" eb="9">
      <t>シモ</t>
    </rPh>
    <rPh sb="9" eb="11">
      <t>アサオ</t>
    </rPh>
    <rPh sb="15" eb="16">
      <t>ト</t>
    </rPh>
    <rPh sb="16" eb="17">
      <t>オサム</t>
    </rPh>
    <rPh sb="17" eb="18">
      <t>ロウ</t>
    </rPh>
    <phoneticPr fontId="3"/>
  </si>
  <si>
    <t>2188</t>
    <phoneticPr fontId="3"/>
  </si>
  <si>
    <t>斉藤嘉兵衛御代官所武州橘樹郡五反田村名主　半右衛門㊞</t>
    <rPh sb="0" eb="2">
      <t>サイトウ</t>
    </rPh>
    <rPh sb="2" eb="3">
      <t>ヨミ</t>
    </rPh>
    <rPh sb="3" eb="5">
      <t>ヘイ</t>
    </rPh>
    <rPh sb="5" eb="8">
      <t>オダイカン</t>
    </rPh>
    <rPh sb="8" eb="9">
      <t>ジョ</t>
    </rPh>
    <rPh sb="9" eb="11">
      <t>ブシュウ</t>
    </rPh>
    <rPh sb="11" eb="13">
      <t>タチバナキ</t>
    </rPh>
    <rPh sb="13" eb="14">
      <t>グン</t>
    </rPh>
    <rPh sb="14" eb="17">
      <t>ゴタンダ</t>
    </rPh>
    <rPh sb="21" eb="22">
      <t>ハン</t>
    </rPh>
    <rPh sb="22" eb="25">
      <t>ウエモン</t>
    </rPh>
    <phoneticPr fontId="3"/>
  </si>
  <si>
    <t>同州都築郡王禅寺村名主　文之丞殿</t>
    <rPh sb="0" eb="1">
      <t>ドウ</t>
    </rPh>
    <rPh sb="1" eb="2">
      <t>シュウ</t>
    </rPh>
    <rPh sb="2" eb="4">
      <t>ツヅキ</t>
    </rPh>
    <rPh sb="4" eb="5">
      <t>グン</t>
    </rPh>
    <rPh sb="5" eb="8">
      <t>オウゼンジ</t>
    </rPh>
    <rPh sb="8" eb="9">
      <t>ムラ</t>
    </rPh>
    <rPh sb="13" eb="14">
      <t>ノ</t>
    </rPh>
    <rPh sb="14" eb="15">
      <t>ジョウ</t>
    </rPh>
    <rPh sb="15" eb="16">
      <t>ドノ</t>
    </rPh>
    <phoneticPr fontId="3"/>
  </si>
  <si>
    <t>2189</t>
    <phoneticPr fontId="3"/>
  </si>
  <si>
    <t>人別送り手形之事</t>
    <rPh sb="0" eb="1">
      <t>ニン</t>
    </rPh>
    <rPh sb="1" eb="2">
      <t>ベツ</t>
    </rPh>
    <rPh sb="2" eb="3">
      <t>オク</t>
    </rPh>
    <rPh sb="4" eb="6">
      <t>テガタ</t>
    </rPh>
    <rPh sb="6" eb="7">
      <t>ノ</t>
    </rPh>
    <rPh sb="7" eb="8">
      <t>コト</t>
    </rPh>
    <phoneticPr fontId="3"/>
  </si>
  <si>
    <t>早野村名主　伝右衛門㊞</t>
    <rPh sb="0" eb="2">
      <t>ハヤノ</t>
    </rPh>
    <rPh sb="6" eb="7">
      <t>デン</t>
    </rPh>
    <rPh sb="7" eb="10">
      <t>ウエモン</t>
    </rPh>
    <phoneticPr fontId="3"/>
  </si>
  <si>
    <t>2190</t>
    <phoneticPr fontId="3"/>
  </si>
  <si>
    <t>武州多摩郡三輪村名主　次郎兵衛㊞</t>
    <rPh sb="0" eb="2">
      <t>ブシュウ</t>
    </rPh>
    <rPh sb="2" eb="4">
      <t>タマ</t>
    </rPh>
    <rPh sb="4" eb="5">
      <t>グン</t>
    </rPh>
    <rPh sb="5" eb="7">
      <t>ミワ</t>
    </rPh>
    <rPh sb="11" eb="13">
      <t>ジロウ</t>
    </rPh>
    <rPh sb="13" eb="15">
      <t>ヘイ</t>
    </rPh>
    <phoneticPr fontId="3"/>
  </si>
  <si>
    <t>同国都築郡王禅寺村御名主中</t>
    <rPh sb="0" eb="1">
      <t>ドウ</t>
    </rPh>
    <rPh sb="1" eb="2">
      <t>クニ</t>
    </rPh>
    <rPh sb="2" eb="4">
      <t>ツヅキ</t>
    </rPh>
    <rPh sb="4" eb="5">
      <t>グン</t>
    </rPh>
    <rPh sb="5" eb="8">
      <t>オウゼンジ</t>
    </rPh>
    <rPh sb="8" eb="9">
      <t>ムラ</t>
    </rPh>
    <rPh sb="9" eb="10">
      <t>オ</t>
    </rPh>
    <rPh sb="10" eb="12">
      <t>ナヌシ</t>
    </rPh>
    <rPh sb="12" eb="13">
      <t>ナカ</t>
    </rPh>
    <phoneticPr fontId="3"/>
  </si>
  <si>
    <t>2191</t>
    <phoneticPr fontId="3"/>
  </si>
  <si>
    <t>宿河原村名主　善右衛門㊞</t>
    <rPh sb="0" eb="3">
      <t>シュクガワラ</t>
    </rPh>
    <rPh sb="7" eb="8">
      <t>ゼン</t>
    </rPh>
    <rPh sb="8" eb="11">
      <t>ウエモン</t>
    </rPh>
    <phoneticPr fontId="3"/>
  </si>
  <si>
    <t>王禅寺村御役人衆中様</t>
    <rPh sb="0" eb="3">
      <t>オウゼンジ</t>
    </rPh>
    <rPh sb="3" eb="4">
      <t>ムラ</t>
    </rPh>
    <rPh sb="4" eb="5">
      <t>オ</t>
    </rPh>
    <rPh sb="5" eb="7">
      <t>ヤクニン</t>
    </rPh>
    <rPh sb="7" eb="8">
      <t>シュウ</t>
    </rPh>
    <rPh sb="8" eb="9">
      <t>ナカ</t>
    </rPh>
    <rPh sb="9" eb="10">
      <t>サマ</t>
    </rPh>
    <phoneticPr fontId="3"/>
  </si>
  <si>
    <t>2192</t>
    <phoneticPr fontId="3"/>
  </si>
  <si>
    <t>人別送一札之事</t>
    <rPh sb="0" eb="1">
      <t>ニン</t>
    </rPh>
    <rPh sb="1" eb="2">
      <t>ベツ</t>
    </rPh>
    <rPh sb="2" eb="3">
      <t>オク</t>
    </rPh>
    <rPh sb="3" eb="4">
      <t>イチ</t>
    </rPh>
    <rPh sb="4" eb="5">
      <t>サツ</t>
    </rPh>
    <rPh sb="5" eb="6">
      <t>ノ</t>
    </rPh>
    <rPh sb="6" eb="7">
      <t>コト</t>
    </rPh>
    <phoneticPr fontId="3"/>
  </si>
  <si>
    <t>右村名主　四郎兵衛㊞</t>
    <rPh sb="0" eb="1">
      <t>ミギ</t>
    </rPh>
    <rPh sb="5" eb="7">
      <t>シロウ</t>
    </rPh>
    <rPh sb="7" eb="9">
      <t>ヘイ</t>
    </rPh>
    <phoneticPr fontId="3"/>
  </si>
  <si>
    <t>王禅寺村御名主衆中</t>
    <rPh sb="0" eb="3">
      <t>オウゼンジ</t>
    </rPh>
    <rPh sb="3" eb="4">
      <t>ムラ</t>
    </rPh>
    <rPh sb="4" eb="5">
      <t>オ</t>
    </rPh>
    <rPh sb="5" eb="7">
      <t>ナヌシ</t>
    </rPh>
    <rPh sb="7" eb="8">
      <t>シュウ</t>
    </rPh>
    <rPh sb="8" eb="9">
      <t>ナカ</t>
    </rPh>
    <phoneticPr fontId="3"/>
  </si>
  <si>
    <t>2193</t>
    <phoneticPr fontId="3"/>
  </si>
  <si>
    <t>人別送請書一札之事</t>
    <rPh sb="0" eb="1">
      <t>ニン</t>
    </rPh>
    <rPh sb="1" eb="2">
      <t>ベツ</t>
    </rPh>
    <rPh sb="2" eb="3">
      <t>オク</t>
    </rPh>
    <rPh sb="3" eb="4">
      <t>ウケ</t>
    </rPh>
    <rPh sb="4" eb="5">
      <t>カ</t>
    </rPh>
    <rPh sb="5" eb="6">
      <t>イチ</t>
    </rPh>
    <rPh sb="6" eb="7">
      <t>サツ</t>
    </rPh>
    <rPh sb="7" eb="8">
      <t>ノ</t>
    </rPh>
    <rPh sb="8" eb="9">
      <t>コト</t>
    </rPh>
    <phoneticPr fontId="3"/>
  </si>
  <si>
    <t>小林藤之助御代官所武州橘樹郡平村名主　源右衛門㊞</t>
    <rPh sb="0" eb="2">
      <t>コバヤシ</t>
    </rPh>
    <rPh sb="2" eb="3">
      <t>フジ</t>
    </rPh>
    <rPh sb="3" eb="4">
      <t>ノ</t>
    </rPh>
    <rPh sb="4" eb="5">
      <t>スケ</t>
    </rPh>
    <rPh sb="5" eb="6">
      <t>オ</t>
    </rPh>
    <rPh sb="6" eb="8">
      <t>ダイカン</t>
    </rPh>
    <rPh sb="8" eb="9">
      <t>ショ</t>
    </rPh>
    <rPh sb="9" eb="11">
      <t>ブシュウ</t>
    </rPh>
    <rPh sb="11" eb="12">
      <t>タチバナ</t>
    </rPh>
    <rPh sb="12" eb="13">
      <t>ジュ</t>
    </rPh>
    <rPh sb="13" eb="14">
      <t>グン</t>
    </rPh>
    <rPh sb="14" eb="15">
      <t>ヒラ</t>
    </rPh>
    <rPh sb="19" eb="20">
      <t>ゲン</t>
    </rPh>
    <rPh sb="20" eb="23">
      <t>ウエモン</t>
    </rPh>
    <phoneticPr fontId="3"/>
  </si>
  <si>
    <t>2194</t>
    <phoneticPr fontId="3"/>
  </si>
  <si>
    <t>右村名主　友三郎㊞</t>
    <rPh sb="0" eb="1">
      <t>ミギ</t>
    </rPh>
    <rPh sb="5" eb="6">
      <t>トモ</t>
    </rPh>
    <rPh sb="6" eb="8">
      <t>サブロウ</t>
    </rPh>
    <phoneticPr fontId="3"/>
  </si>
  <si>
    <t>御霊屋料同州都筑郡王禅寺村御名主　文之丞殿</t>
    <rPh sb="0" eb="2">
      <t>ミタマ</t>
    </rPh>
    <rPh sb="2" eb="3">
      <t>ヤ</t>
    </rPh>
    <rPh sb="3" eb="4">
      <t>リョウ</t>
    </rPh>
    <rPh sb="4" eb="5">
      <t>ドウ</t>
    </rPh>
    <rPh sb="5" eb="6">
      <t>シュウ</t>
    </rPh>
    <rPh sb="6" eb="8">
      <t>ツヅキ</t>
    </rPh>
    <rPh sb="8" eb="9">
      <t>グン</t>
    </rPh>
    <rPh sb="9" eb="12">
      <t>オウゼンジ</t>
    </rPh>
    <rPh sb="12" eb="13">
      <t>ムラ</t>
    </rPh>
    <rPh sb="13" eb="14">
      <t>オ</t>
    </rPh>
    <rPh sb="18" eb="19">
      <t>ノ</t>
    </rPh>
    <rPh sb="19" eb="20">
      <t>ジョウ</t>
    </rPh>
    <rPh sb="20" eb="21">
      <t>ドノ</t>
    </rPh>
    <phoneticPr fontId="3"/>
  </si>
  <si>
    <t>2195</t>
    <phoneticPr fontId="3"/>
  </si>
  <si>
    <t>名主　利右衛門㊞</t>
    <rPh sb="3" eb="4">
      <t>リ</t>
    </rPh>
    <rPh sb="4" eb="7">
      <t>ウエモン</t>
    </rPh>
    <phoneticPr fontId="3"/>
  </si>
  <si>
    <t>増上寺御霊屋料同州同郡王禅寺村御役人中</t>
    <rPh sb="0" eb="3">
      <t>ゾウジョウジ</t>
    </rPh>
    <rPh sb="3" eb="5">
      <t>ミタマ</t>
    </rPh>
    <rPh sb="5" eb="6">
      <t>ヤ</t>
    </rPh>
    <rPh sb="6" eb="7">
      <t>リョウ</t>
    </rPh>
    <rPh sb="7" eb="8">
      <t>ドウ</t>
    </rPh>
    <rPh sb="8" eb="9">
      <t>シュウ</t>
    </rPh>
    <rPh sb="9" eb="10">
      <t>ドウ</t>
    </rPh>
    <rPh sb="10" eb="11">
      <t>グン</t>
    </rPh>
    <rPh sb="11" eb="14">
      <t>オウゼンジ</t>
    </rPh>
    <rPh sb="14" eb="15">
      <t>ムラ</t>
    </rPh>
    <rPh sb="15" eb="16">
      <t>オ</t>
    </rPh>
    <rPh sb="16" eb="18">
      <t>ヤクニン</t>
    </rPh>
    <rPh sb="18" eb="19">
      <t>ナカ</t>
    </rPh>
    <phoneticPr fontId="3"/>
  </si>
  <si>
    <t>2196</t>
    <phoneticPr fontId="3"/>
  </si>
  <si>
    <t>早野村名主　彦左衛門㊞</t>
    <rPh sb="0" eb="2">
      <t>ハヤノ</t>
    </rPh>
    <rPh sb="6" eb="7">
      <t>ヒコ</t>
    </rPh>
    <rPh sb="7" eb="10">
      <t>ザエモン</t>
    </rPh>
    <phoneticPr fontId="3"/>
  </si>
  <si>
    <t>2197</t>
    <phoneticPr fontId="3"/>
  </si>
  <si>
    <t>右村名主　彦右衛門㊞</t>
    <rPh sb="0" eb="1">
      <t>ミギ</t>
    </rPh>
    <rPh sb="5" eb="6">
      <t>ヒコ</t>
    </rPh>
    <rPh sb="6" eb="9">
      <t>ウエモン</t>
    </rPh>
    <phoneticPr fontId="3"/>
  </si>
  <si>
    <t>武州都築郡王禅寺村御名主衆中</t>
    <rPh sb="0" eb="2">
      <t>ブシュウ</t>
    </rPh>
    <rPh sb="2" eb="4">
      <t>ツヅキ</t>
    </rPh>
    <rPh sb="4" eb="5">
      <t>グン</t>
    </rPh>
    <rPh sb="5" eb="8">
      <t>オウゼンジ</t>
    </rPh>
    <rPh sb="8" eb="9">
      <t>ムラ</t>
    </rPh>
    <rPh sb="9" eb="10">
      <t>オ</t>
    </rPh>
    <rPh sb="10" eb="12">
      <t>ナヌシ</t>
    </rPh>
    <rPh sb="12" eb="13">
      <t>シュウ</t>
    </rPh>
    <rPh sb="13" eb="14">
      <t>ナカ</t>
    </rPh>
    <phoneticPr fontId="3"/>
  </si>
  <si>
    <t>2198</t>
    <phoneticPr fontId="3"/>
  </si>
  <si>
    <t>2199-0</t>
    <phoneticPr fontId="3"/>
  </si>
  <si>
    <t>覚（人別送り状請取書）</t>
    <rPh sb="0" eb="1">
      <t>オボ</t>
    </rPh>
    <rPh sb="2" eb="3">
      <t>ニン</t>
    </rPh>
    <rPh sb="3" eb="4">
      <t>ベツ</t>
    </rPh>
    <rPh sb="4" eb="5">
      <t>オク</t>
    </rPh>
    <rPh sb="6" eb="7">
      <t>ジョウ</t>
    </rPh>
    <rPh sb="7" eb="8">
      <t>ウケ</t>
    </rPh>
    <rPh sb="8" eb="9">
      <t>トリ</t>
    </rPh>
    <rPh sb="9" eb="10">
      <t>カ</t>
    </rPh>
    <phoneticPr fontId="3"/>
  </si>
  <si>
    <t>荏原郡奥沢村名主　増田仁右衛門㊞</t>
    <rPh sb="0" eb="2">
      <t>エバラ</t>
    </rPh>
    <rPh sb="2" eb="3">
      <t>グン</t>
    </rPh>
    <rPh sb="3" eb="5">
      <t>オクサワ</t>
    </rPh>
    <rPh sb="9" eb="11">
      <t>マスダ</t>
    </rPh>
    <rPh sb="11" eb="12">
      <t>ヒトシ</t>
    </rPh>
    <rPh sb="12" eb="15">
      <t>ウエモン</t>
    </rPh>
    <phoneticPr fontId="3"/>
  </si>
  <si>
    <t>都築郡王禅寺村御名主　文之丞様</t>
    <rPh sb="0" eb="2">
      <t>ツヅキ</t>
    </rPh>
    <rPh sb="2" eb="3">
      <t>グン</t>
    </rPh>
    <rPh sb="3" eb="6">
      <t>オウゼンジ</t>
    </rPh>
    <rPh sb="6" eb="7">
      <t>ムラ</t>
    </rPh>
    <rPh sb="7" eb="8">
      <t>オ</t>
    </rPh>
    <rPh sb="12" eb="13">
      <t>ノ</t>
    </rPh>
    <rPh sb="13" eb="14">
      <t>ジョウ</t>
    </rPh>
    <rPh sb="14" eb="15">
      <t>サマ</t>
    </rPh>
    <phoneticPr fontId="3"/>
  </si>
  <si>
    <t>2199-1</t>
    <phoneticPr fontId="3"/>
  </si>
  <si>
    <t>橘樹郡上菅生村名主　忠左衛門㊞</t>
    <rPh sb="0" eb="1">
      <t>タチバナ</t>
    </rPh>
    <rPh sb="1" eb="2">
      <t>ジュ</t>
    </rPh>
    <rPh sb="2" eb="3">
      <t>グン</t>
    </rPh>
    <rPh sb="3" eb="4">
      <t>ウエ</t>
    </rPh>
    <rPh sb="4" eb="6">
      <t>スガオ</t>
    </rPh>
    <rPh sb="10" eb="11">
      <t>チュウ</t>
    </rPh>
    <rPh sb="11" eb="14">
      <t>ザエモン</t>
    </rPh>
    <phoneticPr fontId="3"/>
  </si>
  <si>
    <t>都築郡王禅寺村御名主衆中</t>
    <rPh sb="0" eb="2">
      <t>ツヅキ</t>
    </rPh>
    <rPh sb="2" eb="3">
      <t>グン</t>
    </rPh>
    <rPh sb="3" eb="6">
      <t>オウゼンジ</t>
    </rPh>
    <rPh sb="6" eb="7">
      <t>ムラ</t>
    </rPh>
    <rPh sb="7" eb="8">
      <t>オ</t>
    </rPh>
    <rPh sb="8" eb="10">
      <t>ナヌシ</t>
    </rPh>
    <rPh sb="10" eb="11">
      <t>シュウ</t>
    </rPh>
    <rPh sb="11" eb="12">
      <t>ナカ</t>
    </rPh>
    <phoneticPr fontId="3"/>
  </si>
  <si>
    <t>2200</t>
    <phoneticPr fontId="3"/>
  </si>
  <si>
    <t>右村名主　儀左衛門㊞</t>
    <rPh sb="0" eb="1">
      <t>ミギ</t>
    </rPh>
    <rPh sb="5" eb="6">
      <t>ギ</t>
    </rPh>
    <rPh sb="6" eb="9">
      <t>ザエモン</t>
    </rPh>
    <phoneticPr fontId="3"/>
  </si>
  <si>
    <t>同州都築王禅寺村御役中</t>
    <rPh sb="0" eb="1">
      <t>ドウ</t>
    </rPh>
    <rPh sb="1" eb="2">
      <t>シュウ</t>
    </rPh>
    <rPh sb="2" eb="4">
      <t>ツヅキ</t>
    </rPh>
    <rPh sb="4" eb="7">
      <t>オウゼンジ</t>
    </rPh>
    <rPh sb="7" eb="8">
      <t>ムラ</t>
    </rPh>
    <rPh sb="8" eb="9">
      <t>オ</t>
    </rPh>
    <rPh sb="9" eb="10">
      <t>ヤク</t>
    </rPh>
    <rPh sb="10" eb="11">
      <t>ナカ</t>
    </rPh>
    <phoneticPr fontId="3"/>
  </si>
  <si>
    <t>2201</t>
    <phoneticPr fontId="3"/>
  </si>
  <si>
    <t>三井善三郎知行所武州都築郡上麻生村名主　幸七㊞</t>
    <rPh sb="0" eb="2">
      <t>ミツイ</t>
    </rPh>
    <rPh sb="2" eb="3">
      <t>ゼン</t>
    </rPh>
    <rPh sb="3" eb="5">
      <t>サブロウ</t>
    </rPh>
    <rPh sb="5" eb="7">
      <t>チギョウ</t>
    </rPh>
    <rPh sb="7" eb="8">
      <t>ショ</t>
    </rPh>
    <rPh sb="8" eb="10">
      <t>ブシュウ</t>
    </rPh>
    <rPh sb="10" eb="12">
      <t>ツヅキ</t>
    </rPh>
    <rPh sb="12" eb="13">
      <t>グン</t>
    </rPh>
    <rPh sb="13" eb="14">
      <t>ウエ</t>
    </rPh>
    <rPh sb="14" eb="16">
      <t>アサオ</t>
    </rPh>
    <rPh sb="20" eb="21">
      <t>サイワイ</t>
    </rPh>
    <rPh sb="21" eb="22">
      <t>シチ</t>
    </rPh>
    <phoneticPr fontId="3"/>
  </si>
  <si>
    <t>2202</t>
    <phoneticPr fontId="3"/>
  </si>
  <si>
    <t>三ツ井善三郎知行所武州都築郡上麻生村名主　安右衛門㊞</t>
    <rPh sb="0" eb="1">
      <t>ミ</t>
    </rPh>
    <rPh sb="2" eb="3">
      <t>イ</t>
    </rPh>
    <rPh sb="3" eb="4">
      <t>ゼン</t>
    </rPh>
    <rPh sb="4" eb="6">
      <t>サブロウ</t>
    </rPh>
    <rPh sb="6" eb="8">
      <t>チギョウ</t>
    </rPh>
    <rPh sb="8" eb="9">
      <t>ショ</t>
    </rPh>
    <rPh sb="9" eb="11">
      <t>ブシュウ</t>
    </rPh>
    <rPh sb="11" eb="13">
      <t>ツヅキ</t>
    </rPh>
    <rPh sb="13" eb="14">
      <t>グン</t>
    </rPh>
    <rPh sb="14" eb="15">
      <t>ウエ</t>
    </rPh>
    <rPh sb="15" eb="17">
      <t>アサオ</t>
    </rPh>
    <rPh sb="21" eb="22">
      <t>ヤス</t>
    </rPh>
    <rPh sb="22" eb="25">
      <t>ウエモン</t>
    </rPh>
    <phoneticPr fontId="3"/>
  </si>
  <si>
    <t>2203</t>
    <phoneticPr fontId="3"/>
  </si>
  <si>
    <t>芝御霊屋料武州都築郡王禅寺村名主　文之丞㊞</t>
    <rPh sb="0" eb="1">
      <t>シバ</t>
    </rPh>
    <rPh sb="1" eb="3">
      <t>ミタマ</t>
    </rPh>
    <rPh sb="3" eb="4">
      <t>ヤ</t>
    </rPh>
    <rPh sb="4" eb="5">
      <t>リョウ</t>
    </rPh>
    <rPh sb="5" eb="7">
      <t>ブシュウ</t>
    </rPh>
    <rPh sb="7" eb="9">
      <t>ツヅキ</t>
    </rPh>
    <rPh sb="9" eb="10">
      <t>グン</t>
    </rPh>
    <rPh sb="10" eb="13">
      <t>オウゼンジ</t>
    </rPh>
    <rPh sb="17" eb="18">
      <t>フミ</t>
    </rPh>
    <rPh sb="18" eb="19">
      <t>ノ</t>
    </rPh>
    <rPh sb="19" eb="20">
      <t>ジョウ</t>
    </rPh>
    <phoneticPr fontId="3"/>
  </si>
  <si>
    <t>上麻生村御名主　勝五郎殿</t>
    <rPh sb="0" eb="1">
      <t>ウエ</t>
    </rPh>
    <rPh sb="1" eb="3">
      <t>アサオ</t>
    </rPh>
    <rPh sb="3" eb="4">
      <t>ムラ</t>
    </rPh>
    <rPh sb="4" eb="5">
      <t>オ</t>
    </rPh>
    <rPh sb="5" eb="7">
      <t>ナヌシ</t>
    </rPh>
    <rPh sb="8" eb="9">
      <t>カ</t>
    </rPh>
    <rPh sb="9" eb="11">
      <t>ゴロウ</t>
    </rPh>
    <rPh sb="11" eb="12">
      <t>ドノ</t>
    </rPh>
    <phoneticPr fontId="3"/>
  </si>
  <si>
    <t>2204</t>
    <phoneticPr fontId="3"/>
  </si>
  <si>
    <t>右村名主兼年寄　新右衛門㊞</t>
    <rPh sb="0" eb="1">
      <t>ミギ</t>
    </rPh>
    <rPh sb="4" eb="5">
      <t>カ</t>
    </rPh>
    <rPh sb="8" eb="9">
      <t>シン</t>
    </rPh>
    <rPh sb="9" eb="12">
      <t>ウエモン</t>
    </rPh>
    <phoneticPr fontId="3"/>
  </si>
  <si>
    <t>2205</t>
    <phoneticPr fontId="3"/>
  </si>
  <si>
    <t>大久保佐渡守領分相州高座郡淵野辺村名主　栄蔵㊞</t>
    <rPh sb="0" eb="3">
      <t>オオクボ</t>
    </rPh>
    <rPh sb="3" eb="5">
      <t>サド</t>
    </rPh>
    <rPh sb="5" eb="6">
      <t>モリ</t>
    </rPh>
    <rPh sb="6" eb="8">
      <t>リョウブン</t>
    </rPh>
    <rPh sb="8" eb="9">
      <t>ソウ</t>
    </rPh>
    <rPh sb="9" eb="10">
      <t>シュウ</t>
    </rPh>
    <rPh sb="10" eb="12">
      <t>コウザ</t>
    </rPh>
    <rPh sb="12" eb="13">
      <t>グン</t>
    </rPh>
    <rPh sb="13" eb="16">
      <t>フチノベ</t>
    </rPh>
    <rPh sb="20" eb="21">
      <t>エイ</t>
    </rPh>
    <rPh sb="21" eb="22">
      <t>クラ</t>
    </rPh>
    <phoneticPr fontId="3"/>
  </si>
  <si>
    <t>芝御霊屋御領武州王善（禅）寺村御名主　文右衛門殿</t>
    <rPh sb="0" eb="1">
      <t>シバ</t>
    </rPh>
    <rPh sb="1" eb="3">
      <t>ミタマ</t>
    </rPh>
    <rPh sb="3" eb="4">
      <t>ヤ</t>
    </rPh>
    <rPh sb="4" eb="5">
      <t>オ</t>
    </rPh>
    <rPh sb="5" eb="6">
      <t>リョウ</t>
    </rPh>
    <rPh sb="6" eb="8">
      <t>ブシュウ</t>
    </rPh>
    <rPh sb="8" eb="9">
      <t>オウ</t>
    </rPh>
    <rPh sb="9" eb="10">
      <t>ゼン</t>
    </rPh>
    <rPh sb="11" eb="12">
      <t>ゼン</t>
    </rPh>
    <rPh sb="13" eb="14">
      <t>テラ</t>
    </rPh>
    <rPh sb="14" eb="15">
      <t>ムラ</t>
    </rPh>
    <rPh sb="15" eb="16">
      <t>オ</t>
    </rPh>
    <rPh sb="20" eb="23">
      <t>ウエモン</t>
    </rPh>
    <rPh sb="23" eb="24">
      <t>ドノ</t>
    </rPh>
    <phoneticPr fontId="3"/>
  </si>
  <si>
    <t>2206</t>
    <phoneticPr fontId="3"/>
  </si>
  <si>
    <t>2207</t>
    <phoneticPr fontId="3"/>
  </si>
  <si>
    <t>人別引取之事</t>
    <rPh sb="0" eb="1">
      <t>ニン</t>
    </rPh>
    <rPh sb="1" eb="2">
      <t>ベツ</t>
    </rPh>
    <rPh sb="2" eb="4">
      <t>ヒキトリ</t>
    </rPh>
    <rPh sb="4" eb="5">
      <t>ノ</t>
    </rPh>
    <rPh sb="5" eb="6">
      <t>コト</t>
    </rPh>
    <phoneticPr fontId="3"/>
  </si>
  <si>
    <t>甲斐庄喜右衛門知行所武州都筑郡市ヶ尾村名主　新左衛門㊞</t>
    <rPh sb="0" eb="2">
      <t>カイ</t>
    </rPh>
    <rPh sb="2" eb="3">
      <t>ショウ</t>
    </rPh>
    <rPh sb="3" eb="4">
      <t>キ</t>
    </rPh>
    <rPh sb="4" eb="7">
      <t>ウエモン</t>
    </rPh>
    <rPh sb="7" eb="9">
      <t>チギョウ</t>
    </rPh>
    <rPh sb="9" eb="10">
      <t>ショ</t>
    </rPh>
    <rPh sb="10" eb="12">
      <t>ブシュウ</t>
    </rPh>
    <rPh sb="12" eb="14">
      <t>ツヅキ</t>
    </rPh>
    <rPh sb="14" eb="15">
      <t>グン</t>
    </rPh>
    <rPh sb="15" eb="18">
      <t>イチガオ</t>
    </rPh>
    <rPh sb="22" eb="23">
      <t>シン</t>
    </rPh>
    <rPh sb="23" eb="26">
      <t>ザエモン</t>
    </rPh>
    <phoneticPr fontId="3"/>
  </si>
  <si>
    <t>2208</t>
    <phoneticPr fontId="3"/>
  </si>
  <si>
    <t>(1863)</t>
    <phoneticPr fontId="3"/>
  </si>
  <si>
    <t>2209-0</t>
    <phoneticPr fontId="3"/>
  </si>
  <si>
    <t>筧三郎左衛門知行所武州都筑郡下鉄村名主　市太郎㊞</t>
    <rPh sb="0" eb="1">
      <t>カケイ</t>
    </rPh>
    <rPh sb="1" eb="3">
      <t>サブロウ</t>
    </rPh>
    <rPh sb="3" eb="4">
      <t>サ</t>
    </rPh>
    <rPh sb="4" eb="5">
      <t>エ</t>
    </rPh>
    <rPh sb="5" eb="6">
      <t>モン</t>
    </rPh>
    <rPh sb="6" eb="7">
      <t>チ</t>
    </rPh>
    <rPh sb="7" eb="8">
      <t>ユ</t>
    </rPh>
    <rPh sb="8" eb="9">
      <t>ショ</t>
    </rPh>
    <rPh sb="9" eb="11">
      <t>ブシュウ</t>
    </rPh>
    <rPh sb="11" eb="13">
      <t>ツヅキ</t>
    </rPh>
    <rPh sb="13" eb="14">
      <t>グン</t>
    </rPh>
    <rPh sb="14" eb="15">
      <t>シタ</t>
    </rPh>
    <rPh sb="15" eb="16">
      <t>テツ</t>
    </rPh>
    <rPh sb="20" eb="23">
      <t>イチタロウ</t>
    </rPh>
    <phoneticPr fontId="3"/>
  </si>
  <si>
    <t>同州同郡王禅寺村名主　文右衛門殿</t>
    <rPh sb="0" eb="1">
      <t>ドウ</t>
    </rPh>
    <rPh sb="1" eb="2">
      <t>シュウ</t>
    </rPh>
    <rPh sb="2" eb="3">
      <t>ドウ</t>
    </rPh>
    <rPh sb="3" eb="4">
      <t>グン</t>
    </rPh>
    <rPh sb="4" eb="7">
      <t>オウゼンジ</t>
    </rPh>
    <rPh sb="7" eb="8">
      <t>ムラ</t>
    </rPh>
    <rPh sb="12" eb="15">
      <t>ウエモン</t>
    </rPh>
    <rPh sb="15" eb="16">
      <t>ドノ</t>
    </rPh>
    <phoneticPr fontId="3"/>
  </si>
  <si>
    <t>2209-1</t>
    <phoneticPr fontId="3"/>
  </si>
  <si>
    <t>人別引取一札之事</t>
    <rPh sb="0" eb="1">
      <t>ニン</t>
    </rPh>
    <rPh sb="1" eb="2">
      <t>ベツ</t>
    </rPh>
    <rPh sb="2" eb="4">
      <t>ヒキト</t>
    </rPh>
    <rPh sb="4" eb="5">
      <t>イチ</t>
    </rPh>
    <rPh sb="5" eb="6">
      <t>サツ</t>
    </rPh>
    <rPh sb="6" eb="7">
      <t>ノ</t>
    </rPh>
    <rPh sb="7" eb="8">
      <t>コト</t>
    </rPh>
    <phoneticPr fontId="3"/>
  </si>
  <si>
    <t>王禅寺村名主　文之丞様</t>
    <rPh sb="0" eb="3">
      <t>オウゼンジ</t>
    </rPh>
    <rPh sb="3" eb="4">
      <t>ムラ</t>
    </rPh>
    <rPh sb="8" eb="9">
      <t>ノ</t>
    </rPh>
    <rPh sb="9" eb="10">
      <t>ジョウ</t>
    </rPh>
    <rPh sb="10" eb="11">
      <t>サマ</t>
    </rPh>
    <phoneticPr fontId="3"/>
  </si>
  <si>
    <t>2210</t>
    <phoneticPr fontId="3"/>
  </si>
  <si>
    <t>送り請取之事</t>
    <rPh sb="0" eb="1">
      <t>オク</t>
    </rPh>
    <rPh sb="2" eb="3">
      <t>ウケ</t>
    </rPh>
    <rPh sb="3" eb="4">
      <t>トリ</t>
    </rPh>
    <rPh sb="4" eb="5">
      <t>ノ</t>
    </rPh>
    <rPh sb="5" eb="6">
      <t>コト</t>
    </rPh>
    <phoneticPr fontId="3"/>
  </si>
  <si>
    <t>水野英三郎知行所相州鎌倉郡名瀬村名主　勘右衛門㊞</t>
    <rPh sb="0" eb="2">
      <t>ミズノ</t>
    </rPh>
    <rPh sb="2" eb="3">
      <t>エイ</t>
    </rPh>
    <rPh sb="3" eb="5">
      <t>サブロウ</t>
    </rPh>
    <rPh sb="5" eb="7">
      <t>チギョウ</t>
    </rPh>
    <rPh sb="7" eb="8">
      <t>ショ</t>
    </rPh>
    <rPh sb="8" eb="9">
      <t>アイ</t>
    </rPh>
    <rPh sb="9" eb="10">
      <t>シュウ</t>
    </rPh>
    <rPh sb="10" eb="11">
      <t>カマ</t>
    </rPh>
    <rPh sb="11" eb="12">
      <t>グラ</t>
    </rPh>
    <rPh sb="12" eb="13">
      <t>グン</t>
    </rPh>
    <rPh sb="13" eb="15">
      <t>ナセ</t>
    </rPh>
    <rPh sb="19" eb="20">
      <t>カン</t>
    </rPh>
    <rPh sb="20" eb="23">
      <t>ウエモン</t>
    </rPh>
    <phoneticPr fontId="3"/>
  </si>
  <si>
    <t>武州都築郡王禅寺村御役人中様</t>
    <rPh sb="0" eb="2">
      <t>ブシュウ</t>
    </rPh>
    <rPh sb="2" eb="4">
      <t>ツヅキ</t>
    </rPh>
    <rPh sb="4" eb="5">
      <t>グン</t>
    </rPh>
    <rPh sb="5" eb="8">
      <t>オウゼンジ</t>
    </rPh>
    <rPh sb="8" eb="9">
      <t>ムラ</t>
    </rPh>
    <rPh sb="9" eb="10">
      <t>オ</t>
    </rPh>
    <rPh sb="10" eb="12">
      <t>ヤクニン</t>
    </rPh>
    <rPh sb="12" eb="13">
      <t>ナカ</t>
    </rPh>
    <rPh sb="13" eb="14">
      <t>サマ</t>
    </rPh>
    <phoneticPr fontId="3"/>
  </si>
  <si>
    <t>2211</t>
    <phoneticPr fontId="3"/>
  </si>
  <si>
    <t>三井善三郎知行所武州都筑郡上麻生村名主　勝五郎㊞</t>
    <rPh sb="0" eb="2">
      <t>ミツイ</t>
    </rPh>
    <rPh sb="2" eb="3">
      <t>ゼン</t>
    </rPh>
    <rPh sb="3" eb="5">
      <t>サブロウ</t>
    </rPh>
    <rPh sb="5" eb="7">
      <t>チギョウ</t>
    </rPh>
    <rPh sb="7" eb="8">
      <t>ショ</t>
    </rPh>
    <rPh sb="8" eb="10">
      <t>ブシュウ</t>
    </rPh>
    <rPh sb="10" eb="12">
      <t>ツヅキ</t>
    </rPh>
    <rPh sb="12" eb="13">
      <t>グン</t>
    </rPh>
    <rPh sb="13" eb="14">
      <t>ウエ</t>
    </rPh>
    <rPh sb="14" eb="16">
      <t>アサオ</t>
    </rPh>
    <rPh sb="20" eb="21">
      <t>カ</t>
    </rPh>
    <rPh sb="21" eb="23">
      <t>ゴロウ</t>
    </rPh>
    <phoneticPr fontId="3"/>
  </si>
  <si>
    <t>芝御霊屋料同州同郡王禅寺村御名主　文之丞殿</t>
    <rPh sb="0" eb="1">
      <t>シバ</t>
    </rPh>
    <rPh sb="1" eb="3">
      <t>ミタマ</t>
    </rPh>
    <rPh sb="3" eb="4">
      <t>ヤ</t>
    </rPh>
    <rPh sb="4" eb="5">
      <t>リョウ</t>
    </rPh>
    <rPh sb="5" eb="6">
      <t>ドウ</t>
    </rPh>
    <rPh sb="6" eb="7">
      <t>シュウ</t>
    </rPh>
    <rPh sb="7" eb="8">
      <t>ドウ</t>
    </rPh>
    <rPh sb="8" eb="9">
      <t>グン</t>
    </rPh>
    <rPh sb="9" eb="12">
      <t>オウゼンジ</t>
    </rPh>
    <rPh sb="12" eb="13">
      <t>ムラ</t>
    </rPh>
    <rPh sb="13" eb="14">
      <t>オ</t>
    </rPh>
    <rPh sb="18" eb="19">
      <t>ノ</t>
    </rPh>
    <rPh sb="19" eb="20">
      <t>ジョウ</t>
    </rPh>
    <rPh sb="20" eb="21">
      <t>ドノ</t>
    </rPh>
    <phoneticPr fontId="3"/>
  </si>
  <si>
    <t>2212</t>
    <phoneticPr fontId="3"/>
  </si>
  <si>
    <t>元治元</t>
    <rPh sb="0" eb="1">
      <t>ガン</t>
    </rPh>
    <rPh sb="1" eb="2">
      <t>ジ</t>
    </rPh>
    <rPh sb="2" eb="3">
      <t>ゲン</t>
    </rPh>
    <phoneticPr fontId="3"/>
  </si>
  <si>
    <t>人別送り為取替之事</t>
    <rPh sb="0" eb="1">
      <t>ニン</t>
    </rPh>
    <rPh sb="1" eb="2">
      <t>ベツ</t>
    </rPh>
    <rPh sb="2" eb="3">
      <t>オク</t>
    </rPh>
    <rPh sb="4" eb="5">
      <t>タメ</t>
    </rPh>
    <rPh sb="5" eb="7">
      <t>トリカエ</t>
    </rPh>
    <rPh sb="7" eb="8">
      <t>ノ</t>
    </rPh>
    <rPh sb="8" eb="9">
      <t>コト</t>
    </rPh>
    <phoneticPr fontId="3"/>
  </si>
  <si>
    <t>松波十三郎知行所武州都筑郡下谷本村名主　忠右衛門㊞</t>
    <rPh sb="0" eb="1">
      <t>マツ</t>
    </rPh>
    <rPh sb="1" eb="2">
      <t>ナミ</t>
    </rPh>
    <rPh sb="2" eb="4">
      <t>ジュウサン</t>
    </rPh>
    <rPh sb="4" eb="5">
      <t>ロウ</t>
    </rPh>
    <rPh sb="5" eb="7">
      <t>チギョウ</t>
    </rPh>
    <rPh sb="7" eb="8">
      <t>ショ</t>
    </rPh>
    <rPh sb="8" eb="10">
      <t>ブシュウ</t>
    </rPh>
    <rPh sb="10" eb="12">
      <t>ツヅキ</t>
    </rPh>
    <rPh sb="12" eb="13">
      <t>グン</t>
    </rPh>
    <rPh sb="13" eb="15">
      <t>シモヤ</t>
    </rPh>
    <rPh sb="20" eb="21">
      <t>チュウ</t>
    </rPh>
    <rPh sb="21" eb="24">
      <t>ウエモン</t>
    </rPh>
    <phoneticPr fontId="3"/>
  </si>
  <si>
    <t>王禅寺村御名主　文右衛門殿</t>
    <rPh sb="0" eb="3">
      <t>オウゼンジ</t>
    </rPh>
    <rPh sb="3" eb="4">
      <t>ムラ</t>
    </rPh>
    <rPh sb="4" eb="5">
      <t>オ</t>
    </rPh>
    <rPh sb="9" eb="12">
      <t>ウエモン</t>
    </rPh>
    <rPh sb="12" eb="13">
      <t>ドノ</t>
    </rPh>
    <phoneticPr fontId="3"/>
  </si>
  <si>
    <t>2213</t>
    <phoneticPr fontId="3"/>
  </si>
  <si>
    <t>(1864)</t>
    <phoneticPr fontId="3"/>
  </si>
  <si>
    <t>2214-0</t>
    <phoneticPr fontId="3"/>
  </si>
  <si>
    <t>天野雅次郎知行所武州多摩郡坂浜村名主　銀平㊞</t>
    <rPh sb="0" eb="2">
      <t>アマノ</t>
    </rPh>
    <rPh sb="2" eb="3">
      <t>マサ</t>
    </rPh>
    <rPh sb="3" eb="5">
      <t>ジロウ</t>
    </rPh>
    <rPh sb="5" eb="7">
      <t>チギョウ</t>
    </rPh>
    <rPh sb="7" eb="8">
      <t>ショ</t>
    </rPh>
    <rPh sb="8" eb="10">
      <t>ブシュウ</t>
    </rPh>
    <rPh sb="10" eb="12">
      <t>タマ</t>
    </rPh>
    <rPh sb="12" eb="13">
      <t>グン</t>
    </rPh>
    <rPh sb="13" eb="14">
      <t>サカ</t>
    </rPh>
    <rPh sb="14" eb="15">
      <t>ハマ</t>
    </rPh>
    <rPh sb="19" eb="20">
      <t>ギン</t>
    </rPh>
    <rPh sb="20" eb="21">
      <t>ヒラ</t>
    </rPh>
    <phoneticPr fontId="3"/>
  </si>
  <si>
    <t>芝御霊屋料同州都築郡王禅寺村御名主　文右衛門殿</t>
    <rPh sb="0" eb="1">
      <t>シバ</t>
    </rPh>
    <rPh sb="1" eb="3">
      <t>ミタマ</t>
    </rPh>
    <rPh sb="3" eb="4">
      <t>ヤ</t>
    </rPh>
    <rPh sb="4" eb="5">
      <t>リョウ</t>
    </rPh>
    <rPh sb="5" eb="6">
      <t>ドウ</t>
    </rPh>
    <rPh sb="6" eb="7">
      <t>シュウ</t>
    </rPh>
    <rPh sb="7" eb="9">
      <t>ツヅキ</t>
    </rPh>
    <rPh sb="9" eb="10">
      <t>グン</t>
    </rPh>
    <rPh sb="10" eb="13">
      <t>オウゼンジ</t>
    </rPh>
    <rPh sb="13" eb="14">
      <t>ムラ</t>
    </rPh>
    <rPh sb="14" eb="15">
      <t>オ</t>
    </rPh>
    <rPh sb="19" eb="22">
      <t>ウエモン</t>
    </rPh>
    <rPh sb="22" eb="23">
      <t>ドノ</t>
    </rPh>
    <phoneticPr fontId="3"/>
  </si>
  <si>
    <t>2214-1</t>
    <phoneticPr fontId="3"/>
  </si>
  <si>
    <t>同州同郡右村名主後見年寄　吉兵衛㊞</t>
    <rPh sb="0" eb="1">
      <t>ドウ</t>
    </rPh>
    <rPh sb="1" eb="2">
      <t>シュウ</t>
    </rPh>
    <rPh sb="2" eb="3">
      <t>ドウ</t>
    </rPh>
    <rPh sb="3" eb="4">
      <t>グン</t>
    </rPh>
    <rPh sb="4" eb="5">
      <t>ミギ</t>
    </rPh>
    <rPh sb="8" eb="10">
      <t>コウケン</t>
    </rPh>
    <rPh sb="13" eb="14">
      <t>キチ</t>
    </rPh>
    <rPh sb="14" eb="16">
      <t>ヘイ</t>
    </rPh>
    <phoneticPr fontId="3"/>
  </si>
  <si>
    <t>同州多摩郡御霊屋料王禅寺村名主　文之丞殿</t>
    <rPh sb="0" eb="1">
      <t>ドウ</t>
    </rPh>
    <rPh sb="1" eb="2">
      <t>シュウ</t>
    </rPh>
    <rPh sb="2" eb="4">
      <t>タマ</t>
    </rPh>
    <rPh sb="4" eb="5">
      <t>グン</t>
    </rPh>
    <rPh sb="5" eb="7">
      <t>ミタマ</t>
    </rPh>
    <rPh sb="7" eb="8">
      <t>ヤ</t>
    </rPh>
    <rPh sb="8" eb="9">
      <t>リョウ</t>
    </rPh>
    <rPh sb="9" eb="12">
      <t>オウゼンジ</t>
    </rPh>
    <rPh sb="12" eb="13">
      <t>ムラ</t>
    </rPh>
    <rPh sb="17" eb="18">
      <t>ノ</t>
    </rPh>
    <rPh sb="18" eb="19">
      <t>ジョウ</t>
    </rPh>
    <rPh sb="19" eb="20">
      <t>ドノ</t>
    </rPh>
    <phoneticPr fontId="3"/>
  </si>
  <si>
    <t>2215</t>
    <phoneticPr fontId="3"/>
  </si>
  <si>
    <t>(1864)</t>
    <phoneticPr fontId="3"/>
  </si>
  <si>
    <t>2216-0</t>
    <phoneticPr fontId="3"/>
  </si>
  <si>
    <t>上増（増上）寺御霊屋料武州都筑郡王禅寺村御名主　文右衛門殿</t>
    <rPh sb="0" eb="1">
      <t>ウエ</t>
    </rPh>
    <rPh sb="1" eb="2">
      <t>マ</t>
    </rPh>
    <rPh sb="3" eb="4">
      <t>ゾウ</t>
    </rPh>
    <rPh sb="4" eb="5">
      <t>ウエ</t>
    </rPh>
    <rPh sb="6" eb="7">
      <t>テラ</t>
    </rPh>
    <rPh sb="7" eb="9">
      <t>ミタマ</t>
    </rPh>
    <rPh sb="9" eb="10">
      <t>ヤ</t>
    </rPh>
    <rPh sb="10" eb="11">
      <t>リョウ</t>
    </rPh>
    <rPh sb="11" eb="13">
      <t>ブシュウ</t>
    </rPh>
    <rPh sb="13" eb="15">
      <t>ツヅキ</t>
    </rPh>
    <rPh sb="15" eb="16">
      <t>グン</t>
    </rPh>
    <rPh sb="16" eb="19">
      <t>オウゼンジ</t>
    </rPh>
    <rPh sb="19" eb="20">
      <t>ムラ</t>
    </rPh>
    <rPh sb="25" eb="28">
      <t>ウエモン</t>
    </rPh>
    <rPh sb="28" eb="29">
      <t>トノ</t>
    </rPh>
    <phoneticPr fontId="3"/>
  </si>
  <si>
    <t>2216-1</t>
    <phoneticPr fontId="3"/>
  </si>
  <si>
    <t>人別送請取之事</t>
    <rPh sb="0" eb="1">
      <t>ニン</t>
    </rPh>
    <rPh sb="1" eb="2">
      <t>ベツ</t>
    </rPh>
    <rPh sb="2" eb="3">
      <t>オク</t>
    </rPh>
    <rPh sb="3" eb="4">
      <t>ウケ</t>
    </rPh>
    <rPh sb="4" eb="5">
      <t>トリ</t>
    </rPh>
    <rPh sb="5" eb="6">
      <t>ノ</t>
    </rPh>
    <rPh sb="6" eb="7">
      <t>コト</t>
    </rPh>
    <phoneticPr fontId="3"/>
  </si>
  <si>
    <t>石川村名主見習　銀三郎㊞</t>
    <rPh sb="0" eb="2">
      <t>イシカワ</t>
    </rPh>
    <rPh sb="5" eb="7">
      <t>ミナライ</t>
    </rPh>
    <rPh sb="8" eb="9">
      <t>ギン</t>
    </rPh>
    <rPh sb="9" eb="11">
      <t>サブロウ</t>
    </rPh>
    <phoneticPr fontId="3"/>
  </si>
  <si>
    <t>右村御名主　文右衛門殿</t>
    <rPh sb="0" eb="1">
      <t>ミギ</t>
    </rPh>
    <rPh sb="1" eb="2">
      <t>ムラ</t>
    </rPh>
    <rPh sb="2" eb="3">
      <t>オ</t>
    </rPh>
    <rPh sb="7" eb="10">
      <t>ウエモン</t>
    </rPh>
    <rPh sb="10" eb="11">
      <t>ドノ</t>
    </rPh>
    <phoneticPr fontId="3"/>
  </si>
  <si>
    <t>2217</t>
    <phoneticPr fontId="3"/>
  </si>
  <si>
    <t>右村名主　嘉一郎㊞</t>
    <rPh sb="0" eb="1">
      <t>ミギ</t>
    </rPh>
    <rPh sb="5" eb="6">
      <t>カ</t>
    </rPh>
    <rPh sb="6" eb="8">
      <t>イチロウ</t>
    </rPh>
    <phoneticPr fontId="3"/>
  </si>
  <si>
    <t>増上寺御霊屋料同州都築郡王禅寺村名主　文之丞殿</t>
    <rPh sb="0" eb="3">
      <t>ゾウジョウジ</t>
    </rPh>
    <rPh sb="3" eb="5">
      <t>ミタマ</t>
    </rPh>
    <rPh sb="5" eb="6">
      <t>ヤ</t>
    </rPh>
    <rPh sb="6" eb="7">
      <t>リョウ</t>
    </rPh>
    <rPh sb="7" eb="8">
      <t>ドウ</t>
    </rPh>
    <rPh sb="8" eb="9">
      <t>シュウ</t>
    </rPh>
    <rPh sb="9" eb="11">
      <t>ツヅキ</t>
    </rPh>
    <rPh sb="11" eb="12">
      <t>グン</t>
    </rPh>
    <rPh sb="12" eb="15">
      <t>オウゼンジ</t>
    </rPh>
    <rPh sb="15" eb="16">
      <t>ムラ</t>
    </rPh>
    <rPh sb="20" eb="21">
      <t>ノ</t>
    </rPh>
    <rPh sb="21" eb="22">
      <t>ジョウ</t>
    </rPh>
    <rPh sb="22" eb="23">
      <t>ドノ</t>
    </rPh>
    <phoneticPr fontId="3"/>
  </si>
  <si>
    <t>2218</t>
    <phoneticPr fontId="3"/>
  </si>
  <si>
    <t>人別送り一札</t>
    <rPh sb="0" eb="1">
      <t>ニン</t>
    </rPh>
    <rPh sb="1" eb="2">
      <t>ベツ</t>
    </rPh>
    <rPh sb="2" eb="3">
      <t>オク</t>
    </rPh>
    <rPh sb="4" eb="5">
      <t>イチ</t>
    </rPh>
    <rPh sb="5" eb="6">
      <t>サツ</t>
    </rPh>
    <phoneticPr fontId="3"/>
  </si>
  <si>
    <t>大久保矢九郎知行所武州都筑郡岡上邑名主　三平㊞</t>
    <rPh sb="0" eb="3">
      <t>オオクボ</t>
    </rPh>
    <rPh sb="3" eb="4">
      <t>ヤ</t>
    </rPh>
    <rPh sb="4" eb="5">
      <t>９</t>
    </rPh>
    <rPh sb="5" eb="6">
      <t>ロウ</t>
    </rPh>
    <rPh sb="6" eb="8">
      <t>チギョウ</t>
    </rPh>
    <rPh sb="8" eb="9">
      <t>ジョ</t>
    </rPh>
    <rPh sb="9" eb="11">
      <t>ブシュウ</t>
    </rPh>
    <rPh sb="11" eb="13">
      <t>ツヅキ</t>
    </rPh>
    <rPh sb="13" eb="14">
      <t>グン</t>
    </rPh>
    <rPh sb="14" eb="15">
      <t>オカ</t>
    </rPh>
    <rPh sb="15" eb="16">
      <t>ウエ</t>
    </rPh>
    <rPh sb="16" eb="17">
      <t>ムラ</t>
    </rPh>
    <rPh sb="20" eb="22">
      <t>サンペイ</t>
    </rPh>
    <phoneticPr fontId="3"/>
  </si>
  <si>
    <t>2219</t>
    <phoneticPr fontId="3"/>
  </si>
  <si>
    <t>(慶応元)</t>
    <rPh sb="1" eb="3">
      <t>ケイオウ</t>
    </rPh>
    <rPh sb="3" eb="4">
      <t>ゲン</t>
    </rPh>
    <phoneticPr fontId="3"/>
  </si>
  <si>
    <t>(1865)</t>
    <phoneticPr fontId="3"/>
  </si>
  <si>
    <t>2220-0</t>
    <phoneticPr fontId="3"/>
  </si>
  <si>
    <t>土井大炊頭内　芹澤玄長㊞</t>
    <rPh sb="0" eb="2">
      <t>ドイ</t>
    </rPh>
    <rPh sb="2" eb="3">
      <t>オオ</t>
    </rPh>
    <rPh sb="3" eb="4">
      <t>タ</t>
    </rPh>
    <rPh sb="4" eb="5">
      <t>アタマ</t>
    </rPh>
    <rPh sb="5" eb="6">
      <t>ウチ</t>
    </rPh>
    <rPh sb="7" eb="9">
      <t>セリザワ</t>
    </rPh>
    <rPh sb="9" eb="10">
      <t>ゲン</t>
    </rPh>
    <rPh sb="10" eb="11">
      <t>チョウ</t>
    </rPh>
    <phoneticPr fontId="3"/>
  </si>
  <si>
    <t>武州都築郡王禅寺村名主　文右衛門殿</t>
    <rPh sb="0" eb="2">
      <t>ブシュウ</t>
    </rPh>
    <rPh sb="2" eb="4">
      <t>ツヅキ</t>
    </rPh>
    <rPh sb="4" eb="5">
      <t>グン</t>
    </rPh>
    <rPh sb="5" eb="8">
      <t>オウゼンジ</t>
    </rPh>
    <rPh sb="8" eb="9">
      <t>ムラ</t>
    </rPh>
    <rPh sb="13" eb="16">
      <t>ウエモン</t>
    </rPh>
    <rPh sb="16" eb="17">
      <t>ドノ</t>
    </rPh>
    <phoneticPr fontId="3"/>
  </si>
  <si>
    <t>2220-1</t>
    <phoneticPr fontId="3"/>
  </si>
  <si>
    <t>右村名主見習　浪之助㊞</t>
    <rPh sb="0" eb="1">
      <t>ミギ</t>
    </rPh>
    <rPh sb="4" eb="6">
      <t>ミナライ</t>
    </rPh>
    <rPh sb="7" eb="8">
      <t>ナミ</t>
    </rPh>
    <rPh sb="8" eb="9">
      <t>ノ</t>
    </rPh>
    <rPh sb="9" eb="10">
      <t>スケ</t>
    </rPh>
    <phoneticPr fontId="3"/>
  </si>
  <si>
    <t>同州同郡王禅寺村御名主　文右衛門殿</t>
    <rPh sb="0" eb="1">
      <t>ドウ</t>
    </rPh>
    <rPh sb="1" eb="2">
      <t>シュウ</t>
    </rPh>
    <rPh sb="2" eb="3">
      <t>ドウ</t>
    </rPh>
    <rPh sb="3" eb="4">
      <t>グン</t>
    </rPh>
    <rPh sb="4" eb="7">
      <t>オウゼンジ</t>
    </rPh>
    <rPh sb="7" eb="8">
      <t>ムラ</t>
    </rPh>
    <rPh sb="8" eb="9">
      <t>オ</t>
    </rPh>
    <rPh sb="13" eb="16">
      <t>ウエモン</t>
    </rPh>
    <rPh sb="16" eb="17">
      <t>ドノ</t>
    </rPh>
    <phoneticPr fontId="3"/>
  </si>
  <si>
    <t>2221</t>
    <phoneticPr fontId="3"/>
  </si>
  <si>
    <t>入置申一札之事（人別送り状）</t>
    <rPh sb="0" eb="1">
      <t>イ</t>
    </rPh>
    <rPh sb="1" eb="2">
      <t>オ</t>
    </rPh>
    <rPh sb="2" eb="3">
      <t>サル</t>
    </rPh>
    <rPh sb="3" eb="4">
      <t>イチ</t>
    </rPh>
    <rPh sb="4" eb="5">
      <t>サツ</t>
    </rPh>
    <rPh sb="5" eb="6">
      <t>ノ</t>
    </rPh>
    <rPh sb="6" eb="7">
      <t>コト</t>
    </rPh>
    <rPh sb="8" eb="9">
      <t>ニン</t>
    </rPh>
    <rPh sb="9" eb="10">
      <t>ベツ</t>
    </rPh>
    <rPh sb="10" eb="11">
      <t>オク</t>
    </rPh>
    <rPh sb="12" eb="13">
      <t>ジョウ</t>
    </rPh>
    <phoneticPr fontId="3"/>
  </si>
  <si>
    <t>北條相模守家来　佐藤衛守㊞</t>
    <rPh sb="0" eb="1">
      <t>キタ</t>
    </rPh>
    <rPh sb="1" eb="2">
      <t>スジ</t>
    </rPh>
    <rPh sb="2" eb="4">
      <t>サガミ</t>
    </rPh>
    <rPh sb="4" eb="5">
      <t>カミ</t>
    </rPh>
    <rPh sb="5" eb="7">
      <t>ケライ</t>
    </rPh>
    <rPh sb="8" eb="10">
      <t>サトウ</t>
    </rPh>
    <rPh sb="10" eb="11">
      <t>マモル</t>
    </rPh>
    <rPh sb="11" eb="12">
      <t>マモル</t>
    </rPh>
    <phoneticPr fontId="3"/>
  </si>
  <si>
    <t>2222</t>
    <phoneticPr fontId="3"/>
  </si>
  <si>
    <t>谷口利右衛門㊞</t>
    <rPh sb="0" eb="2">
      <t>タニグチ</t>
    </rPh>
    <rPh sb="2" eb="3">
      <t>リ</t>
    </rPh>
    <rPh sb="3" eb="6">
      <t>ウエモン</t>
    </rPh>
    <phoneticPr fontId="3"/>
  </si>
  <si>
    <t>志村竹次郎様</t>
    <rPh sb="0" eb="2">
      <t>シムラ</t>
    </rPh>
    <rPh sb="2" eb="3">
      <t>タケ</t>
    </rPh>
    <rPh sb="3" eb="5">
      <t>ジロウ</t>
    </rPh>
    <rPh sb="5" eb="6">
      <t>サマ</t>
    </rPh>
    <phoneticPr fontId="3"/>
  </si>
  <si>
    <t>2223</t>
    <phoneticPr fontId="3"/>
  </si>
  <si>
    <t>仮送籍一札之事</t>
    <rPh sb="0" eb="1">
      <t>カリ</t>
    </rPh>
    <rPh sb="1" eb="2">
      <t>オク</t>
    </rPh>
    <rPh sb="2" eb="3">
      <t>セキ</t>
    </rPh>
    <rPh sb="3" eb="4">
      <t>イチ</t>
    </rPh>
    <rPh sb="4" eb="5">
      <t>サツ</t>
    </rPh>
    <rPh sb="5" eb="6">
      <t>ノ</t>
    </rPh>
    <rPh sb="6" eb="7">
      <t>コト</t>
    </rPh>
    <phoneticPr fontId="3"/>
  </si>
  <si>
    <t>右村名主　志村文右衛門</t>
    <rPh sb="0" eb="1">
      <t>ミギ</t>
    </rPh>
    <rPh sb="2" eb="4">
      <t>ナヌシ</t>
    </rPh>
    <rPh sb="7" eb="8">
      <t>フミ</t>
    </rPh>
    <rPh sb="8" eb="11">
      <t>ウエモン</t>
    </rPh>
    <phoneticPr fontId="3"/>
  </si>
  <si>
    <t>北蒲田村御名主　宮崎三右衛門殿</t>
    <rPh sb="0" eb="1">
      <t>キタ</t>
    </rPh>
    <rPh sb="1" eb="3">
      <t>カマタ</t>
    </rPh>
    <rPh sb="3" eb="4">
      <t>ムラ</t>
    </rPh>
    <rPh sb="4" eb="5">
      <t>オ</t>
    </rPh>
    <rPh sb="5" eb="7">
      <t>ナヌシ</t>
    </rPh>
    <rPh sb="8" eb="10">
      <t>ミヤザキ</t>
    </rPh>
    <rPh sb="10" eb="11">
      <t>サン</t>
    </rPh>
    <rPh sb="11" eb="14">
      <t>ウエモン</t>
    </rPh>
    <rPh sb="14" eb="15">
      <t>ドノ</t>
    </rPh>
    <phoneticPr fontId="3"/>
  </si>
  <si>
    <t>2224</t>
    <phoneticPr fontId="3"/>
  </si>
  <si>
    <t>(明治5)壬申</t>
    <rPh sb="1" eb="3">
      <t>メイジ</t>
    </rPh>
    <rPh sb="5" eb="7">
      <t>ジンシン</t>
    </rPh>
    <phoneticPr fontId="3"/>
  </si>
  <si>
    <t>(1872)</t>
    <phoneticPr fontId="3"/>
  </si>
  <si>
    <t>記（送籍請取につき）</t>
    <rPh sb="0" eb="1">
      <t>キ</t>
    </rPh>
    <rPh sb="2" eb="3">
      <t>オク</t>
    </rPh>
    <rPh sb="3" eb="4">
      <t>セキ</t>
    </rPh>
    <rPh sb="4" eb="5">
      <t>ウケ</t>
    </rPh>
    <rPh sb="5" eb="6">
      <t>トリ</t>
    </rPh>
    <phoneticPr fontId="3"/>
  </si>
  <si>
    <t>東京第1大区8小区元数寄屋橋町1丁目御用掛　原與平㊞</t>
    <rPh sb="0" eb="2">
      <t>トウキョウ</t>
    </rPh>
    <rPh sb="2" eb="3">
      <t>ダイ</t>
    </rPh>
    <rPh sb="4" eb="5">
      <t>オオ</t>
    </rPh>
    <rPh sb="5" eb="6">
      <t>ク</t>
    </rPh>
    <rPh sb="7" eb="8">
      <t>ショウ</t>
    </rPh>
    <rPh sb="8" eb="9">
      <t>ク</t>
    </rPh>
    <rPh sb="9" eb="10">
      <t>モト</t>
    </rPh>
    <rPh sb="10" eb="14">
      <t>スキヤバシ</t>
    </rPh>
    <rPh sb="14" eb="15">
      <t>マチ</t>
    </rPh>
    <rPh sb="16" eb="18">
      <t>チョウメ</t>
    </rPh>
    <rPh sb="18" eb="20">
      <t>ゴヨウ</t>
    </rPh>
    <rPh sb="20" eb="21">
      <t>カ</t>
    </rPh>
    <rPh sb="22" eb="23">
      <t>ハラ</t>
    </rPh>
    <rPh sb="23" eb="24">
      <t>ヨ</t>
    </rPh>
    <rPh sb="24" eb="25">
      <t>ヒラ</t>
    </rPh>
    <phoneticPr fontId="3"/>
  </si>
  <si>
    <t>武蔵国第28区王禅寺村戸長・副長御中</t>
    <rPh sb="0" eb="2">
      <t>ムサシ</t>
    </rPh>
    <rPh sb="2" eb="3">
      <t>コク</t>
    </rPh>
    <rPh sb="3" eb="4">
      <t>ダイ</t>
    </rPh>
    <rPh sb="6" eb="7">
      <t>ク</t>
    </rPh>
    <rPh sb="7" eb="10">
      <t>オウゼンジ</t>
    </rPh>
    <rPh sb="10" eb="11">
      <t>ムラ</t>
    </rPh>
    <rPh sb="11" eb="12">
      <t>ト</t>
    </rPh>
    <rPh sb="12" eb="13">
      <t>オサ</t>
    </rPh>
    <rPh sb="14" eb="16">
      <t>フクチョウ</t>
    </rPh>
    <rPh sb="16" eb="18">
      <t>オンチュウ</t>
    </rPh>
    <phoneticPr fontId="3"/>
  </si>
  <si>
    <t>2225</t>
    <phoneticPr fontId="3"/>
  </si>
  <si>
    <t>石川村　浪之助</t>
    <rPh sb="0" eb="2">
      <t>イシカワ</t>
    </rPh>
    <rPh sb="4" eb="5">
      <t>ナミ</t>
    </rPh>
    <rPh sb="5" eb="6">
      <t>ノ</t>
    </rPh>
    <rPh sb="6" eb="7">
      <t>スケ</t>
    </rPh>
    <phoneticPr fontId="3"/>
  </si>
  <si>
    <t>王禅寺村御名主　志村文右衛門様</t>
    <rPh sb="0" eb="3">
      <t>オウゼンジ</t>
    </rPh>
    <rPh sb="3" eb="4">
      <t>ムラ</t>
    </rPh>
    <rPh sb="4" eb="5">
      <t>オ</t>
    </rPh>
    <rPh sb="5" eb="7">
      <t>ナヌシ</t>
    </rPh>
    <rPh sb="8" eb="10">
      <t>シムラ</t>
    </rPh>
    <rPh sb="10" eb="11">
      <t>フミ</t>
    </rPh>
    <rPh sb="11" eb="14">
      <t>ウエモン</t>
    </rPh>
    <rPh sb="14" eb="15">
      <t>サマ</t>
    </rPh>
    <phoneticPr fontId="3"/>
  </si>
  <si>
    <t>2226-0</t>
    <phoneticPr fontId="3"/>
  </si>
  <si>
    <t>同州同郡石川村名主　源之助㊞</t>
    <rPh sb="0" eb="1">
      <t>ドウ</t>
    </rPh>
    <rPh sb="1" eb="2">
      <t>シュウ</t>
    </rPh>
    <rPh sb="2" eb="3">
      <t>ドウ</t>
    </rPh>
    <rPh sb="3" eb="4">
      <t>グン</t>
    </rPh>
    <rPh sb="4" eb="6">
      <t>イシカワ</t>
    </rPh>
    <rPh sb="10" eb="11">
      <t>ゲン</t>
    </rPh>
    <rPh sb="11" eb="12">
      <t>ノ</t>
    </rPh>
    <rPh sb="12" eb="13">
      <t>スケ</t>
    </rPh>
    <phoneticPr fontId="3"/>
  </si>
  <si>
    <t>右王禅寺村御名主　志村文右衛門殿</t>
    <rPh sb="0" eb="1">
      <t>ミギ</t>
    </rPh>
    <rPh sb="1" eb="4">
      <t>オウゼンジ</t>
    </rPh>
    <rPh sb="4" eb="5">
      <t>ムラ</t>
    </rPh>
    <rPh sb="5" eb="6">
      <t>オ</t>
    </rPh>
    <rPh sb="6" eb="8">
      <t>ナヌシ</t>
    </rPh>
    <rPh sb="9" eb="11">
      <t>シムラ</t>
    </rPh>
    <rPh sb="11" eb="12">
      <t>モン</t>
    </rPh>
    <rPh sb="12" eb="15">
      <t>ウエモン</t>
    </rPh>
    <rPh sb="15" eb="16">
      <t>ドノ</t>
    </rPh>
    <phoneticPr fontId="3"/>
  </si>
  <si>
    <t>2226-1</t>
    <phoneticPr fontId="3"/>
  </si>
  <si>
    <t>(明治2)</t>
    <rPh sb="1" eb="3">
      <t>メイジ</t>
    </rPh>
    <phoneticPr fontId="3"/>
  </si>
  <si>
    <t>2227-0</t>
    <phoneticPr fontId="3"/>
  </si>
  <si>
    <t>右村名主見習　金之助㊞</t>
    <rPh sb="0" eb="1">
      <t>ミギ</t>
    </rPh>
    <rPh sb="4" eb="6">
      <t>ミナライ</t>
    </rPh>
    <rPh sb="7" eb="8">
      <t>キン</t>
    </rPh>
    <rPh sb="8" eb="9">
      <t>ノ</t>
    </rPh>
    <rPh sb="9" eb="10">
      <t>スケ</t>
    </rPh>
    <phoneticPr fontId="3"/>
  </si>
  <si>
    <t>御霊屋御料同州同郡王禅寺村御名主　文之丞殿</t>
    <rPh sb="0" eb="2">
      <t>ミタマ</t>
    </rPh>
    <rPh sb="2" eb="3">
      <t>ヤ</t>
    </rPh>
    <rPh sb="3" eb="4">
      <t>オ</t>
    </rPh>
    <rPh sb="4" eb="5">
      <t>リョウ</t>
    </rPh>
    <rPh sb="5" eb="7">
      <t>ドウシュウ</t>
    </rPh>
    <rPh sb="7" eb="8">
      <t>ドウ</t>
    </rPh>
    <rPh sb="8" eb="9">
      <t>グン</t>
    </rPh>
    <rPh sb="9" eb="12">
      <t>オウゼンジ</t>
    </rPh>
    <rPh sb="12" eb="13">
      <t>ムラ</t>
    </rPh>
    <rPh sb="13" eb="14">
      <t>オ</t>
    </rPh>
    <rPh sb="18" eb="19">
      <t>ノ</t>
    </rPh>
    <rPh sb="19" eb="20">
      <t>ジョウ</t>
    </rPh>
    <rPh sb="20" eb="21">
      <t>ドノ</t>
    </rPh>
    <phoneticPr fontId="3"/>
  </si>
  <si>
    <t>2227-1</t>
    <phoneticPr fontId="3"/>
  </si>
  <si>
    <t>高石村名主　忠左衛門㊞</t>
    <rPh sb="0" eb="2">
      <t>タカイシ</t>
    </rPh>
    <rPh sb="6" eb="7">
      <t>チュウ</t>
    </rPh>
    <rPh sb="7" eb="10">
      <t>ザエモン</t>
    </rPh>
    <phoneticPr fontId="3"/>
  </si>
  <si>
    <t>2228</t>
    <phoneticPr fontId="3"/>
  </si>
  <si>
    <t>(明治4)</t>
    <rPh sb="1" eb="3">
      <t>メイジ</t>
    </rPh>
    <phoneticPr fontId="3"/>
  </si>
  <si>
    <t>(1871)</t>
    <phoneticPr fontId="3"/>
  </si>
  <si>
    <t>登戸村名主　井上弥三郎㊞</t>
    <rPh sb="0" eb="2">
      <t>ノボリト</t>
    </rPh>
    <rPh sb="6" eb="8">
      <t>イノウエ</t>
    </rPh>
    <rPh sb="8" eb="9">
      <t>ヤ</t>
    </rPh>
    <rPh sb="9" eb="11">
      <t>サブロウ</t>
    </rPh>
    <phoneticPr fontId="3"/>
  </si>
  <si>
    <t>王禅寺村御名主　志村久右衛門様</t>
    <rPh sb="0" eb="3">
      <t>オウゼンジ</t>
    </rPh>
    <rPh sb="3" eb="4">
      <t>ムラ</t>
    </rPh>
    <rPh sb="4" eb="5">
      <t>オ</t>
    </rPh>
    <rPh sb="5" eb="7">
      <t>ナヌシ</t>
    </rPh>
    <rPh sb="8" eb="10">
      <t>シムラ</t>
    </rPh>
    <rPh sb="10" eb="11">
      <t>ヒサ</t>
    </rPh>
    <rPh sb="11" eb="14">
      <t>ウエモン</t>
    </rPh>
    <rPh sb="14" eb="15">
      <t>サマ</t>
    </rPh>
    <phoneticPr fontId="3"/>
  </si>
  <si>
    <t>2229-0</t>
    <phoneticPr fontId="3"/>
  </si>
  <si>
    <t>覚（人別送り受取につき）</t>
    <rPh sb="0" eb="1">
      <t>オボ</t>
    </rPh>
    <rPh sb="2" eb="3">
      <t>ニン</t>
    </rPh>
    <rPh sb="3" eb="4">
      <t>ベツ</t>
    </rPh>
    <rPh sb="4" eb="5">
      <t>オク</t>
    </rPh>
    <rPh sb="6" eb="8">
      <t>ウケトリ</t>
    </rPh>
    <phoneticPr fontId="3"/>
  </si>
  <si>
    <t>登戸村名主　井上治三郎㊞</t>
    <rPh sb="0" eb="2">
      <t>ノボリト</t>
    </rPh>
    <rPh sb="6" eb="8">
      <t>イノウエ</t>
    </rPh>
    <rPh sb="8" eb="9">
      <t>オサム</t>
    </rPh>
    <rPh sb="9" eb="11">
      <t>サブロウ</t>
    </rPh>
    <phoneticPr fontId="3"/>
  </si>
  <si>
    <t>王禅寺村御名主　志村文右衛門殿</t>
    <rPh sb="0" eb="3">
      <t>オウゼンジ</t>
    </rPh>
    <rPh sb="3" eb="4">
      <t>ムラ</t>
    </rPh>
    <rPh sb="4" eb="5">
      <t>オ</t>
    </rPh>
    <rPh sb="5" eb="7">
      <t>ナヌシ</t>
    </rPh>
    <rPh sb="8" eb="10">
      <t>シムラ</t>
    </rPh>
    <rPh sb="10" eb="11">
      <t>フミ</t>
    </rPh>
    <rPh sb="11" eb="14">
      <t>ウエモン</t>
    </rPh>
    <rPh sb="14" eb="15">
      <t>ドノ</t>
    </rPh>
    <phoneticPr fontId="3"/>
  </si>
  <si>
    <t>2229-1</t>
    <phoneticPr fontId="3"/>
  </si>
  <si>
    <t>2230-0</t>
    <phoneticPr fontId="3"/>
  </si>
  <si>
    <t>右村名主　浪之助㊞</t>
    <rPh sb="0" eb="1">
      <t>ミギ</t>
    </rPh>
    <rPh sb="5" eb="6">
      <t>ナミ</t>
    </rPh>
    <rPh sb="6" eb="7">
      <t>ノ</t>
    </rPh>
    <rPh sb="7" eb="8">
      <t>スケ</t>
    </rPh>
    <phoneticPr fontId="3"/>
  </si>
  <si>
    <t>2230-1</t>
    <phoneticPr fontId="3"/>
  </si>
  <si>
    <t>同州橘樹郡宮内村名主　石井八左衛門</t>
    <rPh sb="0" eb="1">
      <t>ドウ</t>
    </rPh>
    <rPh sb="1" eb="2">
      <t>シュウ</t>
    </rPh>
    <rPh sb="2" eb="3">
      <t>タチバナ</t>
    </rPh>
    <rPh sb="3" eb="4">
      <t>ジュ</t>
    </rPh>
    <rPh sb="4" eb="5">
      <t>グン</t>
    </rPh>
    <rPh sb="5" eb="7">
      <t>ミヤウチ</t>
    </rPh>
    <rPh sb="11" eb="13">
      <t>イシイ</t>
    </rPh>
    <rPh sb="13" eb="14">
      <t>ハチ</t>
    </rPh>
    <rPh sb="14" eb="17">
      <t>ザエモン</t>
    </rPh>
    <phoneticPr fontId="3"/>
  </si>
  <si>
    <t>武州都築郡王禅寺村御名主　志村文左衛門様</t>
    <rPh sb="0" eb="2">
      <t>ブシュウ</t>
    </rPh>
    <rPh sb="2" eb="4">
      <t>ツヅキ</t>
    </rPh>
    <rPh sb="4" eb="5">
      <t>グン</t>
    </rPh>
    <rPh sb="5" eb="8">
      <t>オウゼンジ</t>
    </rPh>
    <rPh sb="8" eb="9">
      <t>ムラ</t>
    </rPh>
    <rPh sb="9" eb="10">
      <t>オ</t>
    </rPh>
    <rPh sb="10" eb="12">
      <t>ナヌシ</t>
    </rPh>
    <rPh sb="13" eb="15">
      <t>シムラ</t>
    </rPh>
    <rPh sb="15" eb="16">
      <t>フミ</t>
    </rPh>
    <rPh sb="16" eb="19">
      <t>ザエモン</t>
    </rPh>
    <rPh sb="19" eb="20">
      <t>サマ</t>
    </rPh>
    <phoneticPr fontId="3"/>
  </si>
  <si>
    <t>2231-0</t>
    <phoneticPr fontId="3"/>
  </si>
  <si>
    <t>人籍送り一札之事</t>
    <rPh sb="0" eb="1">
      <t>ニン</t>
    </rPh>
    <rPh sb="1" eb="2">
      <t>セキ</t>
    </rPh>
    <rPh sb="2" eb="3">
      <t>オク</t>
    </rPh>
    <rPh sb="4" eb="5">
      <t>イチ</t>
    </rPh>
    <rPh sb="5" eb="6">
      <t>サツ</t>
    </rPh>
    <rPh sb="6" eb="7">
      <t>ノ</t>
    </rPh>
    <rPh sb="7" eb="8">
      <t>コト</t>
    </rPh>
    <phoneticPr fontId="3"/>
  </si>
  <si>
    <t>右宮内村名主　石井八左衛門㊞</t>
    <rPh sb="0" eb="1">
      <t>ミギ</t>
    </rPh>
    <rPh sb="1" eb="3">
      <t>ミヤウチ</t>
    </rPh>
    <rPh sb="7" eb="9">
      <t>イシイ</t>
    </rPh>
    <rPh sb="9" eb="10">
      <t>ハチ</t>
    </rPh>
    <rPh sb="10" eb="13">
      <t>ザエモン</t>
    </rPh>
    <phoneticPr fontId="3"/>
  </si>
  <si>
    <t>同県支配所同州都筑郡王禅寺村名主　文右衛門殿</t>
    <rPh sb="0" eb="1">
      <t>ドウ</t>
    </rPh>
    <rPh sb="1" eb="2">
      <t>ケン</t>
    </rPh>
    <rPh sb="2" eb="4">
      <t>シハイ</t>
    </rPh>
    <rPh sb="4" eb="5">
      <t>ショ</t>
    </rPh>
    <rPh sb="5" eb="6">
      <t>ドウ</t>
    </rPh>
    <rPh sb="6" eb="7">
      <t>シュウ</t>
    </rPh>
    <rPh sb="7" eb="9">
      <t>ツヅキ</t>
    </rPh>
    <rPh sb="9" eb="10">
      <t>グン</t>
    </rPh>
    <rPh sb="10" eb="13">
      <t>オウゼンジ</t>
    </rPh>
    <rPh sb="13" eb="14">
      <t>ムラ</t>
    </rPh>
    <rPh sb="18" eb="21">
      <t>ウエモン</t>
    </rPh>
    <rPh sb="21" eb="22">
      <t>ドノ</t>
    </rPh>
    <phoneticPr fontId="3"/>
  </si>
  <si>
    <t>2231-1</t>
    <phoneticPr fontId="3"/>
  </si>
  <si>
    <t>証（送籍につき）</t>
    <rPh sb="0" eb="1">
      <t>アカシ</t>
    </rPh>
    <rPh sb="2" eb="4">
      <t>ソウセキ</t>
    </rPh>
    <phoneticPr fontId="3"/>
  </si>
  <si>
    <t>静岡県士族東京府別手組伍長　小野藤五郎㊞</t>
    <rPh sb="0" eb="2">
      <t>シズオカ</t>
    </rPh>
    <rPh sb="2" eb="3">
      <t>ケン</t>
    </rPh>
    <rPh sb="3" eb="5">
      <t>シゾク</t>
    </rPh>
    <rPh sb="5" eb="8">
      <t>トウキョウフ</t>
    </rPh>
    <rPh sb="8" eb="9">
      <t>ベツ</t>
    </rPh>
    <rPh sb="9" eb="10">
      <t>テ</t>
    </rPh>
    <rPh sb="10" eb="11">
      <t>クミ</t>
    </rPh>
    <rPh sb="11" eb="13">
      <t>ゴチョウ</t>
    </rPh>
    <rPh sb="14" eb="16">
      <t>オノ</t>
    </rPh>
    <rPh sb="16" eb="17">
      <t>フジ</t>
    </rPh>
    <rPh sb="17" eb="19">
      <t>ゴロウ</t>
    </rPh>
    <phoneticPr fontId="3"/>
  </si>
  <si>
    <t>王善（禅）寺村役人中様</t>
    <rPh sb="0" eb="1">
      <t>オウ</t>
    </rPh>
    <rPh sb="1" eb="2">
      <t>ゼン</t>
    </rPh>
    <rPh sb="3" eb="4">
      <t>ゼン</t>
    </rPh>
    <rPh sb="5" eb="6">
      <t>テラ</t>
    </rPh>
    <rPh sb="6" eb="7">
      <t>ムラ</t>
    </rPh>
    <rPh sb="7" eb="9">
      <t>ヤクニン</t>
    </rPh>
    <rPh sb="9" eb="10">
      <t>ナカ</t>
    </rPh>
    <rPh sb="10" eb="11">
      <t>サマ</t>
    </rPh>
    <phoneticPr fontId="3"/>
  </si>
  <si>
    <t>2232</t>
    <phoneticPr fontId="3"/>
  </si>
  <si>
    <t>2233-0</t>
    <phoneticPr fontId="3"/>
  </si>
  <si>
    <t>右村名主　松本浪之助㊞</t>
    <rPh sb="0" eb="1">
      <t>ミギ</t>
    </rPh>
    <rPh sb="5" eb="7">
      <t>マツモト</t>
    </rPh>
    <rPh sb="7" eb="8">
      <t>ナミ</t>
    </rPh>
    <rPh sb="8" eb="9">
      <t>ノ</t>
    </rPh>
    <rPh sb="9" eb="10">
      <t>スケ</t>
    </rPh>
    <phoneticPr fontId="3"/>
  </si>
  <si>
    <t>同州同郡王禅寺村御名主　志村文右衛門殿</t>
    <rPh sb="0" eb="1">
      <t>ドウ</t>
    </rPh>
    <rPh sb="1" eb="2">
      <t>シュウ</t>
    </rPh>
    <rPh sb="2" eb="3">
      <t>ドウ</t>
    </rPh>
    <rPh sb="3" eb="4">
      <t>グン</t>
    </rPh>
    <rPh sb="4" eb="7">
      <t>オウゼンジ</t>
    </rPh>
    <rPh sb="7" eb="8">
      <t>ムラ</t>
    </rPh>
    <rPh sb="8" eb="9">
      <t>オ</t>
    </rPh>
    <rPh sb="14" eb="15">
      <t>フミ</t>
    </rPh>
    <rPh sb="15" eb="18">
      <t>ウエモン</t>
    </rPh>
    <rPh sb="18" eb="19">
      <t>ドノ</t>
    </rPh>
    <phoneticPr fontId="3"/>
  </si>
  <si>
    <t>2233-1</t>
    <phoneticPr fontId="3"/>
  </si>
  <si>
    <t>(明治6)</t>
    <rPh sb="1" eb="3">
      <t>メイジ</t>
    </rPh>
    <phoneticPr fontId="3"/>
  </si>
  <si>
    <t>(1873)</t>
    <phoneticPr fontId="3"/>
  </si>
  <si>
    <t>2234-0</t>
    <phoneticPr fontId="3"/>
  </si>
  <si>
    <t>送籍預状</t>
    <rPh sb="0" eb="1">
      <t>オク</t>
    </rPh>
    <rPh sb="1" eb="2">
      <t>セキ</t>
    </rPh>
    <rPh sb="2" eb="3">
      <t>アズカリ</t>
    </rPh>
    <rPh sb="3" eb="4">
      <t>ジョウ</t>
    </rPh>
    <phoneticPr fontId="3"/>
  </si>
  <si>
    <t>右区戸長吉浜畝雄不詰合無印同副　小駒嘉平㊞</t>
    <rPh sb="0" eb="1">
      <t>ミギ</t>
    </rPh>
    <rPh sb="1" eb="2">
      <t>ク</t>
    </rPh>
    <rPh sb="2" eb="3">
      <t>ト</t>
    </rPh>
    <rPh sb="3" eb="4">
      <t>オサ</t>
    </rPh>
    <rPh sb="4" eb="5">
      <t>キチ</t>
    </rPh>
    <rPh sb="5" eb="6">
      <t>ハマ</t>
    </rPh>
    <rPh sb="6" eb="7">
      <t>セ</t>
    </rPh>
    <rPh sb="7" eb="8">
      <t>オス</t>
    </rPh>
    <rPh sb="8" eb="9">
      <t>フ</t>
    </rPh>
    <rPh sb="9" eb="10">
      <t>ツメ</t>
    </rPh>
    <rPh sb="10" eb="11">
      <t>アイ</t>
    </rPh>
    <rPh sb="11" eb="12">
      <t>ム</t>
    </rPh>
    <rPh sb="12" eb="13">
      <t>ジルシ</t>
    </rPh>
    <rPh sb="13" eb="14">
      <t>ドウ</t>
    </rPh>
    <rPh sb="14" eb="15">
      <t>フク</t>
    </rPh>
    <rPh sb="16" eb="17">
      <t>ショウ</t>
    </rPh>
    <rPh sb="17" eb="18">
      <t>コマ</t>
    </rPh>
    <rPh sb="18" eb="19">
      <t>カ</t>
    </rPh>
    <rPh sb="19" eb="20">
      <t>ヒラ</t>
    </rPh>
    <phoneticPr fontId="3"/>
  </si>
  <si>
    <t>都築郡第28区元御戸長　松本浪之助殿</t>
    <rPh sb="0" eb="2">
      <t>ツヅキ</t>
    </rPh>
    <rPh sb="2" eb="3">
      <t>グン</t>
    </rPh>
    <rPh sb="3" eb="4">
      <t>ダイ</t>
    </rPh>
    <rPh sb="6" eb="7">
      <t>ク</t>
    </rPh>
    <rPh sb="7" eb="8">
      <t>モト</t>
    </rPh>
    <rPh sb="8" eb="9">
      <t>オ</t>
    </rPh>
    <rPh sb="9" eb="10">
      <t>ト</t>
    </rPh>
    <rPh sb="10" eb="11">
      <t>オサ</t>
    </rPh>
    <rPh sb="12" eb="14">
      <t>マツモト</t>
    </rPh>
    <rPh sb="14" eb="15">
      <t>ナミ</t>
    </rPh>
    <rPh sb="15" eb="16">
      <t>ノ</t>
    </rPh>
    <rPh sb="16" eb="17">
      <t>スケ</t>
    </rPh>
    <rPh sb="17" eb="18">
      <t>ドノ</t>
    </rPh>
    <phoneticPr fontId="3"/>
  </si>
  <si>
    <t>2234-1</t>
    <phoneticPr fontId="3"/>
  </si>
  <si>
    <t>石川村同　浪之助</t>
    <rPh sb="0" eb="2">
      <t>イシカワ</t>
    </rPh>
    <rPh sb="3" eb="4">
      <t>ドウ</t>
    </rPh>
    <rPh sb="5" eb="6">
      <t>ナミ</t>
    </rPh>
    <rPh sb="6" eb="7">
      <t>ノ</t>
    </rPh>
    <rPh sb="7" eb="8">
      <t>スケ</t>
    </rPh>
    <phoneticPr fontId="3"/>
  </si>
  <si>
    <t>王禅寺村御名主　志村文右衛門殿</t>
    <rPh sb="0" eb="3">
      <t>オウゼンジ</t>
    </rPh>
    <rPh sb="3" eb="4">
      <t>ムラ</t>
    </rPh>
    <rPh sb="4" eb="5">
      <t>オ</t>
    </rPh>
    <rPh sb="10" eb="11">
      <t>フミ</t>
    </rPh>
    <rPh sb="11" eb="14">
      <t>ウエモン</t>
    </rPh>
    <rPh sb="14" eb="15">
      <t>ドノ</t>
    </rPh>
    <phoneticPr fontId="3"/>
  </si>
  <si>
    <t>2235-0</t>
    <phoneticPr fontId="3"/>
  </si>
  <si>
    <t>右村名主　浪之助</t>
    <rPh sb="0" eb="1">
      <t>ミギ</t>
    </rPh>
    <rPh sb="5" eb="6">
      <t>ナミ</t>
    </rPh>
    <rPh sb="6" eb="7">
      <t>ノ</t>
    </rPh>
    <rPh sb="7" eb="8">
      <t>スケ</t>
    </rPh>
    <phoneticPr fontId="3"/>
  </si>
  <si>
    <t>2235-1</t>
    <phoneticPr fontId="3"/>
  </si>
  <si>
    <t>入籍証文之事</t>
    <rPh sb="0" eb="2">
      <t>ニュウセキ</t>
    </rPh>
    <rPh sb="2" eb="4">
      <t>ショウモン</t>
    </rPh>
    <rPh sb="4" eb="5">
      <t>ノ</t>
    </rPh>
    <rPh sb="5" eb="6">
      <t>コト</t>
    </rPh>
    <phoneticPr fontId="3"/>
  </si>
  <si>
    <t>右淵野辺村副戸長　河本八平㊞</t>
    <rPh sb="0" eb="1">
      <t>ミギ</t>
    </rPh>
    <rPh sb="1" eb="4">
      <t>フチノベ</t>
    </rPh>
    <rPh sb="5" eb="6">
      <t>フク</t>
    </rPh>
    <rPh sb="6" eb="7">
      <t>ト</t>
    </rPh>
    <rPh sb="7" eb="8">
      <t>オサ</t>
    </rPh>
    <rPh sb="9" eb="10">
      <t>カワ</t>
    </rPh>
    <rPh sb="10" eb="11">
      <t>モト</t>
    </rPh>
    <rPh sb="11" eb="12">
      <t>ハチ</t>
    </rPh>
    <rPh sb="12" eb="13">
      <t>ヒラ</t>
    </rPh>
    <phoneticPr fontId="3"/>
  </si>
  <si>
    <t>同県御管轄所武州都築郡王禅寺村御名主　志村又右衛門様</t>
    <rPh sb="0" eb="1">
      <t>ドウ</t>
    </rPh>
    <rPh sb="1" eb="2">
      <t>ケン</t>
    </rPh>
    <rPh sb="2" eb="3">
      <t>オ</t>
    </rPh>
    <rPh sb="3" eb="5">
      <t>カンカツ</t>
    </rPh>
    <rPh sb="5" eb="6">
      <t>ショ</t>
    </rPh>
    <rPh sb="6" eb="8">
      <t>ブシュウ</t>
    </rPh>
    <rPh sb="8" eb="10">
      <t>ツヅキ</t>
    </rPh>
    <rPh sb="10" eb="11">
      <t>グン</t>
    </rPh>
    <rPh sb="11" eb="14">
      <t>オウゼンジ</t>
    </rPh>
    <rPh sb="14" eb="15">
      <t>ムラ</t>
    </rPh>
    <rPh sb="15" eb="16">
      <t>オ</t>
    </rPh>
    <rPh sb="21" eb="22">
      <t>マタ</t>
    </rPh>
    <rPh sb="22" eb="25">
      <t>ウエモン</t>
    </rPh>
    <rPh sb="25" eb="26">
      <t>サマ</t>
    </rPh>
    <phoneticPr fontId="3"/>
  </si>
  <si>
    <t>2236</t>
    <phoneticPr fontId="3"/>
  </si>
  <si>
    <t>2237-0</t>
    <phoneticPr fontId="3"/>
  </si>
  <si>
    <t>人別送一札之事</t>
    <rPh sb="0" eb="1">
      <t>ニン</t>
    </rPh>
    <rPh sb="1" eb="2">
      <t>ベツ</t>
    </rPh>
    <rPh sb="2" eb="3">
      <t>オク</t>
    </rPh>
    <rPh sb="3" eb="5">
      <t>イッサツ</t>
    </rPh>
    <rPh sb="5" eb="6">
      <t>ノ</t>
    </rPh>
    <rPh sb="6" eb="7">
      <t>コト</t>
    </rPh>
    <phoneticPr fontId="3"/>
  </si>
  <si>
    <t>右村名主　藤合四郎兵衛㊞</t>
    <rPh sb="0" eb="1">
      <t>ミギ</t>
    </rPh>
    <rPh sb="5" eb="6">
      <t>フジ</t>
    </rPh>
    <rPh sb="6" eb="7">
      <t>アイ</t>
    </rPh>
    <rPh sb="7" eb="9">
      <t>シロウ</t>
    </rPh>
    <rPh sb="9" eb="11">
      <t>ヘイ</t>
    </rPh>
    <phoneticPr fontId="3"/>
  </si>
  <si>
    <t>同州同郡王禅寺村御名主衆中</t>
    <rPh sb="0" eb="1">
      <t>ドウ</t>
    </rPh>
    <rPh sb="1" eb="2">
      <t>シュウ</t>
    </rPh>
    <rPh sb="2" eb="3">
      <t>ドウ</t>
    </rPh>
    <rPh sb="3" eb="4">
      <t>グン</t>
    </rPh>
    <rPh sb="4" eb="7">
      <t>オウゼンジ</t>
    </rPh>
    <rPh sb="7" eb="8">
      <t>ムラ</t>
    </rPh>
    <rPh sb="8" eb="9">
      <t>オ</t>
    </rPh>
    <rPh sb="9" eb="11">
      <t>ナヌシ</t>
    </rPh>
    <rPh sb="11" eb="12">
      <t>シュウ</t>
    </rPh>
    <rPh sb="12" eb="13">
      <t>ナカ</t>
    </rPh>
    <phoneticPr fontId="3"/>
  </si>
  <si>
    <t>2237-1</t>
    <phoneticPr fontId="3"/>
  </si>
  <si>
    <t>2238-0</t>
    <phoneticPr fontId="3"/>
  </si>
  <si>
    <t>(明治3)庚午</t>
    <rPh sb="1" eb="3">
      <t>メイジ</t>
    </rPh>
    <rPh sb="5" eb="6">
      <t>カノエ</t>
    </rPh>
    <rPh sb="6" eb="7">
      <t>ウマ</t>
    </rPh>
    <phoneticPr fontId="3"/>
  </si>
  <si>
    <t>新見藩今村続㊞</t>
    <rPh sb="0" eb="2">
      <t>ニイミ</t>
    </rPh>
    <rPh sb="2" eb="3">
      <t>ハン</t>
    </rPh>
    <rPh sb="5" eb="6">
      <t>ツヅ</t>
    </rPh>
    <phoneticPr fontId="3"/>
  </si>
  <si>
    <t>大善寺村　長谷川文右衛門殿</t>
    <rPh sb="0" eb="1">
      <t>オオ</t>
    </rPh>
    <rPh sb="1" eb="2">
      <t>ゼン</t>
    </rPh>
    <rPh sb="2" eb="3">
      <t>テラ</t>
    </rPh>
    <rPh sb="3" eb="4">
      <t>ムラ</t>
    </rPh>
    <rPh sb="5" eb="8">
      <t>ハセガワ</t>
    </rPh>
    <rPh sb="8" eb="9">
      <t>フミ</t>
    </rPh>
    <rPh sb="9" eb="12">
      <t>ウエモン</t>
    </rPh>
    <rPh sb="12" eb="13">
      <t>ドノ</t>
    </rPh>
    <phoneticPr fontId="3"/>
  </si>
  <si>
    <t>2238-1</t>
    <phoneticPr fontId="3"/>
  </si>
  <si>
    <t>麻布市原町名主　太一郎</t>
    <rPh sb="0" eb="2">
      <t>アザブ</t>
    </rPh>
    <rPh sb="2" eb="4">
      <t>イチハラ</t>
    </rPh>
    <rPh sb="4" eb="5">
      <t>マチ</t>
    </rPh>
    <rPh sb="8" eb="11">
      <t>タイチロウ</t>
    </rPh>
    <phoneticPr fontId="3"/>
  </si>
  <si>
    <t>王禅寺名主　文之丞殿</t>
    <rPh sb="0" eb="3">
      <t>オウゼンジ</t>
    </rPh>
    <rPh sb="7" eb="8">
      <t>ノ</t>
    </rPh>
    <rPh sb="8" eb="9">
      <t>ジョウ</t>
    </rPh>
    <rPh sb="9" eb="10">
      <t>ドノ</t>
    </rPh>
    <phoneticPr fontId="3"/>
  </si>
  <si>
    <t>2239-0</t>
    <phoneticPr fontId="3"/>
  </si>
  <si>
    <t>（人別送り状）</t>
    <rPh sb="1" eb="2">
      <t>ニン</t>
    </rPh>
    <rPh sb="2" eb="3">
      <t>ベツ</t>
    </rPh>
    <rPh sb="3" eb="4">
      <t>オク</t>
    </rPh>
    <rPh sb="5" eb="6">
      <t>ジョウ</t>
    </rPh>
    <phoneticPr fontId="3"/>
  </si>
  <si>
    <t>右町名主　太一郎</t>
    <rPh sb="0" eb="1">
      <t>ミギ</t>
    </rPh>
    <rPh sb="1" eb="2">
      <t>マチ</t>
    </rPh>
    <rPh sb="5" eb="8">
      <t>タイチロウ</t>
    </rPh>
    <phoneticPr fontId="3"/>
  </si>
  <si>
    <t>右王禅寺村名主　文之丞殿</t>
    <rPh sb="0" eb="1">
      <t>ミギ</t>
    </rPh>
    <rPh sb="1" eb="4">
      <t>オウゼンジ</t>
    </rPh>
    <rPh sb="4" eb="5">
      <t>ムラ</t>
    </rPh>
    <rPh sb="9" eb="10">
      <t>ノ</t>
    </rPh>
    <rPh sb="10" eb="11">
      <t>ジョウ</t>
    </rPh>
    <rPh sb="11" eb="12">
      <t>ドノ</t>
    </rPh>
    <phoneticPr fontId="3"/>
  </si>
  <si>
    <t>2239-1</t>
    <phoneticPr fontId="3"/>
  </si>
  <si>
    <t>60-9-119</t>
  </si>
  <si>
    <t>預り申金子之事</t>
    <rPh sb="0" eb="1">
      <t>アズカ</t>
    </rPh>
    <rPh sb="2" eb="3">
      <t>サル</t>
    </rPh>
    <rPh sb="3" eb="5">
      <t>キンス</t>
    </rPh>
    <rPh sb="5" eb="6">
      <t>ノ</t>
    </rPh>
    <rPh sb="6" eb="7">
      <t>コト</t>
    </rPh>
    <phoneticPr fontId="3"/>
  </si>
  <si>
    <t>入口村預り主　忠左衛門㊞、他2名</t>
    <rPh sb="0" eb="2">
      <t>イリグチ</t>
    </rPh>
    <rPh sb="3" eb="4">
      <t>アズカ</t>
    </rPh>
    <rPh sb="5" eb="6">
      <t>ヌシ</t>
    </rPh>
    <rPh sb="7" eb="8">
      <t>チュウ</t>
    </rPh>
    <rPh sb="8" eb="11">
      <t>ザエモン</t>
    </rPh>
    <rPh sb="15" eb="16">
      <t>メイ</t>
    </rPh>
    <phoneticPr fontId="3"/>
  </si>
  <si>
    <t>2240</t>
    <phoneticPr fontId="3"/>
  </si>
  <si>
    <t>借用申金子之事</t>
    <rPh sb="0" eb="2">
      <t>シャクヨウ</t>
    </rPh>
    <rPh sb="2" eb="3">
      <t>モウ</t>
    </rPh>
    <rPh sb="3" eb="5">
      <t>カネコ</t>
    </rPh>
    <rPh sb="5" eb="6">
      <t>ノ</t>
    </rPh>
    <rPh sb="6" eb="7">
      <t>コト</t>
    </rPh>
    <phoneticPr fontId="3"/>
  </si>
  <si>
    <t>王禅寺村借用主　重右衛門㊞、他2名</t>
    <rPh sb="0" eb="3">
      <t>オウゼンジ</t>
    </rPh>
    <rPh sb="4" eb="6">
      <t>シャクヨウ</t>
    </rPh>
    <rPh sb="6" eb="7">
      <t>ヌシ</t>
    </rPh>
    <rPh sb="8" eb="9">
      <t>ジュウ</t>
    </rPh>
    <rPh sb="9" eb="12">
      <t>ウエモン</t>
    </rPh>
    <rPh sb="16" eb="17">
      <t>メイ</t>
    </rPh>
    <phoneticPr fontId="3"/>
  </si>
  <si>
    <t>2241</t>
    <phoneticPr fontId="3"/>
  </si>
  <si>
    <t>借用申金子之事</t>
    <rPh sb="0" eb="2">
      <t>シャクヨウ</t>
    </rPh>
    <rPh sb="2" eb="3">
      <t>モウ</t>
    </rPh>
    <rPh sb="3" eb="5">
      <t>カネコ</t>
    </rPh>
    <rPh sb="5" eb="7">
      <t>ノコト</t>
    </rPh>
    <phoneticPr fontId="3"/>
  </si>
  <si>
    <t>2242</t>
  </si>
  <si>
    <t>覚（借金証文）</t>
    <rPh sb="0" eb="1">
      <t>オボ</t>
    </rPh>
    <rPh sb="2" eb="4">
      <t>シャッキン</t>
    </rPh>
    <rPh sb="4" eb="6">
      <t>ショウブン</t>
    </rPh>
    <phoneticPr fontId="3"/>
  </si>
  <si>
    <t>平村借用主　久太郎㊞</t>
    <rPh sb="2" eb="4">
      <t>シャクヨウ</t>
    </rPh>
    <rPh sb="4" eb="5">
      <t>ヌシ</t>
    </rPh>
    <rPh sb="6" eb="7">
      <t>キュウ</t>
    </rPh>
    <rPh sb="7" eb="9">
      <t>タロウ</t>
    </rPh>
    <phoneticPr fontId="3"/>
  </si>
  <si>
    <t>2243</t>
  </si>
  <si>
    <t>借用金手形之事</t>
    <rPh sb="0" eb="2">
      <t>シャクヨウ</t>
    </rPh>
    <rPh sb="2" eb="3">
      <t>キン</t>
    </rPh>
    <rPh sb="3" eb="5">
      <t>テガタ</t>
    </rPh>
    <rPh sb="5" eb="7">
      <t>ノコト</t>
    </rPh>
    <phoneticPr fontId="3"/>
  </si>
  <si>
    <t>上鉄村借用主　音次郎㊞、他1名</t>
    <rPh sb="0" eb="1">
      <t>カミ</t>
    </rPh>
    <rPh sb="1" eb="2">
      <t>テツ</t>
    </rPh>
    <rPh sb="3" eb="5">
      <t>シャクヨウ</t>
    </rPh>
    <rPh sb="5" eb="6">
      <t>ヌシ</t>
    </rPh>
    <rPh sb="7" eb="8">
      <t>オン</t>
    </rPh>
    <rPh sb="8" eb="10">
      <t>ジロウ</t>
    </rPh>
    <rPh sb="14" eb="15">
      <t>メイ</t>
    </rPh>
    <phoneticPr fontId="3"/>
  </si>
  <si>
    <t>2244</t>
  </si>
  <si>
    <t>王禅寺村借用主　林蔵㊞、他2名</t>
    <rPh sb="0" eb="3">
      <t>オウゼンジ</t>
    </rPh>
    <rPh sb="4" eb="6">
      <t>シャクヨウ</t>
    </rPh>
    <rPh sb="6" eb="7">
      <t>ヌシ</t>
    </rPh>
    <rPh sb="8" eb="10">
      <t>リンゾウ</t>
    </rPh>
    <rPh sb="14" eb="15">
      <t>メイ</t>
    </rPh>
    <phoneticPr fontId="3"/>
  </si>
  <si>
    <t>2245</t>
  </si>
  <si>
    <t>石川村名主　収蔵㊞、他1名</t>
    <rPh sb="0" eb="2">
      <t>イシカワ</t>
    </rPh>
    <rPh sb="6" eb="8">
      <t>シュウゾウ</t>
    </rPh>
    <rPh sb="12" eb="13">
      <t>メイ</t>
    </rPh>
    <phoneticPr fontId="3"/>
  </si>
  <si>
    <t>御料内25ヶ村取締肝煎名主中</t>
    <rPh sb="0" eb="1">
      <t>ゴ</t>
    </rPh>
    <rPh sb="1" eb="2">
      <t>リョウ</t>
    </rPh>
    <rPh sb="2" eb="3">
      <t>ウチ</t>
    </rPh>
    <rPh sb="6" eb="7">
      <t>ムラ</t>
    </rPh>
    <rPh sb="7" eb="9">
      <t>トリシマリ</t>
    </rPh>
    <rPh sb="9" eb="10">
      <t>キモ</t>
    </rPh>
    <rPh sb="10" eb="11">
      <t>セン</t>
    </rPh>
    <rPh sb="11" eb="13">
      <t>ナヌシ</t>
    </rPh>
    <rPh sb="13" eb="14">
      <t>ジュウ</t>
    </rPh>
    <phoneticPr fontId="3"/>
  </si>
  <si>
    <t>2246</t>
  </si>
  <si>
    <t>王禅寺村借用主　宇八㊞</t>
    <rPh sb="0" eb="3">
      <t>オウゼンジ</t>
    </rPh>
    <rPh sb="4" eb="6">
      <t>シャクヨウ</t>
    </rPh>
    <rPh sb="6" eb="7">
      <t>ヌシ</t>
    </rPh>
    <rPh sb="8" eb="9">
      <t>ウ</t>
    </rPh>
    <rPh sb="9" eb="10">
      <t>ハチ</t>
    </rPh>
    <phoneticPr fontId="3"/>
  </si>
  <si>
    <t>2247</t>
  </si>
  <si>
    <t>一札之事（村方七左衛門へ用立て候金子、利米返済方につき）</t>
    <rPh sb="0" eb="1">
      <t>イチ</t>
    </rPh>
    <rPh sb="1" eb="2">
      <t>サツ</t>
    </rPh>
    <rPh sb="2" eb="3">
      <t>ノ</t>
    </rPh>
    <rPh sb="3" eb="4">
      <t>コト</t>
    </rPh>
    <rPh sb="5" eb="7">
      <t>ムラカタ</t>
    </rPh>
    <rPh sb="7" eb="8">
      <t>シチ</t>
    </rPh>
    <rPh sb="8" eb="11">
      <t>ザエモン</t>
    </rPh>
    <rPh sb="12" eb="14">
      <t>ヨウダ</t>
    </rPh>
    <rPh sb="15" eb="16">
      <t>ソウロウ</t>
    </rPh>
    <rPh sb="16" eb="18">
      <t>カネコ</t>
    </rPh>
    <rPh sb="19" eb="20">
      <t>リ</t>
    </rPh>
    <rPh sb="20" eb="21">
      <t>コメ</t>
    </rPh>
    <rPh sb="21" eb="23">
      <t>ヘンサイ</t>
    </rPh>
    <rPh sb="23" eb="24">
      <t>カタ</t>
    </rPh>
    <phoneticPr fontId="3"/>
  </si>
  <si>
    <t>大場村　万吉㊞</t>
    <rPh sb="0" eb="2">
      <t>オオバ</t>
    </rPh>
    <rPh sb="4" eb="5">
      <t>マン</t>
    </rPh>
    <rPh sb="5" eb="6">
      <t>キチ</t>
    </rPh>
    <phoneticPr fontId="3"/>
  </si>
  <si>
    <t>2248</t>
  </si>
  <si>
    <t>王禅寺村借用主　小平次㊞</t>
    <rPh sb="0" eb="3">
      <t>オウゼンジ</t>
    </rPh>
    <rPh sb="4" eb="6">
      <t>シャクヨウ</t>
    </rPh>
    <rPh sb="6" eb="7">
      <t>ヌシ</t>
    </rPh>
    <rPh sb="8" eb="9">
      <t>コ</t>
    </rPh>
    <rPh sb="9" eb="11">
      <t>ヘイジ</t>
    </rPh>
    <phoneticPr fontId="3"/>
  </si>
  <si>
    <t>2249</t>
  </si>
  <si>
    <t>借用主　市右衛門㊞</t>
    <rPh sb="0" eb="1">
      <t>シャク</t>
    </rPh>
    <rPh sb="1" eb="2">
      <t>ヨウ</t>
    </rPh>
    <rPh sb="2" eb="3">
      <t>シュ</t>
    </rPh>
    <rPh sb="4" eb="5">
      <t>イチ</t>
    </rPh>
    <rPh sb="5" eb="8">
      <t>ウエモン</t>
    </rPh>
    <phoneticPr fontId="3"/>
  </si>
  <si>
    <t>2250</t>
  </si>
  <si>
    <t>石川村保木谷借用主　留吉㊞、他1名</t>
    <rPh sb="0" eb="2">
      <t>イシカワ</t>
    </rPh>
    <rPh sb="3" eb="4">
      <t>ホ</t>
    </rPh>
    <rPh sb="4" eb="5">
      <t>キ</t>
    </rPh>
    <rPh sb="5" eb="6">
      <t>タニ</t>
    </rPh>
    <rPh sb="6" eb="8">
      <t>シャクヨウ</t>
    </rPh>
    <rPh sb="8" eb="9">
      <t>ヌシ</t>
    </rPh>
    <rPh sb="10" eb="12">
      <t>トメキチ</t>
    </rPh>
    <rPh sb="16" eb="17">
      <t>メイ</t>
    </rPh>
    <phoneticPr fontId="3"/>
  </si>
  <si>
    <t>2251</t>
  </si>
  <si>
    <t>大場村　栄蔵㊞</t>
    <rPh sb="0" eb="2">
      <t>オオバ</t>
    </rPh>
    <rPh sb="4" eb="6">
      <t>エイゾウ</t>
    </rPh>
    <phoneticPr fontId="3"/>
  </si>
  <si>
    <t>2252</t>
  </si>
  <si>
    <t>金子借用証文之事</t>
    <rPh sb="0" eb="2">
      <t>キンス</t>
    </rPh>
    <rPh sb="2" eb="4">
      <t>シャクヨウ</t>
    </rPh>
    <rPh sb="4" eb="6">
      <t>ショウブン</t>
    </rPh>
    <rPh sb="6" eb="8">
      <t>ノコト</t>
    </rPh>
    <phoneticPr fontId="3"/>
  </si>
  <si>
    <t>善次郎㊞</t>
    <rPh sb="0" eb="3">
      <t>ゼンジロウ</t>
    </rPh>
    <phoneticPr fontId="3"/>
  </si>
  <si>
    <t>2253</t>
  </si>
  <si>
    <t>借用申金子証文之事</t>
    <rPh sb="0" eb="2">
      <t>シャクヨウ</t>
    </rPh>
    <rPh sb="2" eb="3">
      <t>モウ</t>
    </rPh>
    <rPh sb="3" eb="5">
      <t>キンス</t>
    </rPh>
    <rPh sb="5" eb="7">
      <t>ショウブン</t>
    </rPh>
    <rPh sb="7" eb="9">
      <t>ノコト</t>
    </rPh>
    <phoneticPr fontId="3"/>
  </si>
  <si>
    <t>下鉄村借用主　勝蔵㊞、他1名</t>
    <rPh sb="0" eb="1">
      <t>シタ</t>
    </rPh>
    <rPh sb="1" eb="2">
      <t>テツ</t>
    </rPh>
    <rPh sb="3" eb="5">
      <t>シャクヨウ</t>
    </rPh>
    <rPh sb="5" eb="6">
      <t>シュ</t>
    </rPh>
    <rPh sb="7" eb="9">
      <t>カツゾウ</t>
    </rPh>
    <rPh sb="13" eb="14">
      <t>メイ</t>
    </rPh>
    <phoneticPr fontId="3"/>
  </si>
  <si>
    <t>2254</t>
  </si>
  <si>
    <t>預り申証文之事</t>
    <rPh sb="0" eb="1">
      <t>アズカ</t>
    </rPh>
    <rPh sb="2" eb="3">
      <t>サル</t>
    </rPh>
    <rPh sb="3" eb="5">
      <t>ショウブン</t>
    </rPh>
    <rPh sb="5" eb="7">
      <t>ノコト</t>
    </rPh>
    <phoneticPr fontId="3"/>
  </si>
  <si>
    <t>下菅生村蔵敷谷　勘兵衛㊞</t>
    <rPh sb="0" eb="1">
      <t>シモ</t>
    </rPh>
    <rPh sb="1" eb="2">
      <t>スゲ</t>
    </rPh>
    <rPh sb="2" eb="3">
      <t>セイ</t>
    </rPh>
    <rPh sb="4" eb="5">
      <t>クラ</t>
    </rPh>
    <rPh sb="5" eb="6">
      <t>シ</t>
    </rPh>
    <rPh sb="6" eb="7">
      <t>タニ</t>
    </rPh>
    <rPh sb="8" eb="9">
      <t>カン</t>
    </rPh>
    <rPh sb="9" eb="11">
      <t>ベイ</t>
    </rPh>
    <phoneticPr fontId="3"/>
  </si>
  <si>
    <t>2255</t>
  </si>
  <si>
    <t>寺家村借用主　半蔵㊞、他1名</t>
    <rPh sb="0" eb="2">
      <t>ジケ</t>
    </rPh>
    <rPh sb="3" eb="5">
      <t>シャクヨウ</t>
    </rPh>
    <rPh sb="5" eb="6">
      <t>ヌシ</t>
    </rPh>
    <rPh sb="7" eb="8">
      <t>ハン</t>
    </rPh>
    <rPh sb="8" eb="9">
      <t>ゾウ</t>
    </rPh>
    <rPh sb="13" eb="14">
      <t>メイ</t>
    </rPh>
    <phoneticPr fontId="3"/>
  </si>
  <si>
    <t>2256</t>
  </si>
  <si>
    <t>2257</t>
  </si>
  <si>
    <t>下菅生村蔵敷谷　徳左衛門㊞</t>
    <rPh sb="0" eb="1">
      <t>シモ</t>
    </rPh>
    <rPh sb="1" eb="2">
      <t>スゲ</t>
    </rPh>
    <rPh sb="2" eb="3">
      <t>セイ</t>
    </rPh>
    <rPh sb="4" eb="5">
      <t>クラ</t>
    </rPh>
    <rPh sb="5" eb="6">
      <t>シ</t>
    </rPh>
    <rPh sb="6" eb="7">
      <t>タニ</t>
    </rPh>
    <rPh sb="8" eb="9">
      <t>トク</t>
    </rPh>
    <rPh sb="9" eb="12">
      <t>ザエモン</t>
    </rPh>
    <phoneticPr fontId="3"/>
  </si>
  <si>
    <t>2258</t>
  </si>
  <si>
    <t>借用申金子之事</t>
    <rPh sb="0" eb="2">
      <t>シャクヨウ</t>
    </rPh>
    <rPh sb="2" eb="3">
      <t>モウ</t>
    </rPh>
    <rPh sb="3" eb="5">
      <t>キンス</t>
    </rPh>
    <rPh sb="5" eb="7">
      <t>ノコト</t>
    </rPh>
    <phoneticPr fontId="3"/>
  </si>
  <si>
    <t>借用人図師村　安太郎㊞、他1名</t>
    <rPh sb="0" eb="2">
      <t>シャクヨウ</t>
    </rPh>
    <rPh sb="3" eb="4">
      <t>ズ</t>
    </rPh>
    <rPh sb="4" eb="5">
      <t>シ</t>
    </rPh>
    <rPh sb="7" eb="8">
      <t>ヤス</t>
    </rPh>
    <rPh sb="8" eb="10">
      <t>タロウ</t>
    </rPh>
    <rPh sb="14" eb="15">
      <t>メイ</t>
    </rPh>
    <phoneticPr fontId="3"/>
  </si>
  <si>
    <t>2259</t>
  </si>
  <si>
    <t>相州津久井県又野村借用人　長右衛門㊞、他1名</t>
    <rPh sb="0" eb="1">
      <t>ソウ</t>
    </rPh>
    <rPh sb="1" eb="2">
      <t>シュウ</t>
    </rPh>
    <rPh sb="2" eb="5">
      <t>ツクイ</t>
    </rPh>
    <rPh sb="5" eb="6">
      <t>ケン</t>
    </rPh>
    <rPh sb="6" eb="8">
      <t>マタノ</t>
    </rPh>
    <rPh sb="9" eb="11">
      <t>シャクヨウ</t>
    </rPh>
    <rPh sb="13" eb="14">
      <t>ナガ</t>
    </rPh>
    <rPh sb="14" eb="17">
      <t>ウエモン</t>
    </rPh>
    <rPh sb="21" eb="22">
      <t>メイ</t>
    </rPh>
    <phoneticPr fontId="3"/>
  </si>
  <si>
    <t>武州王禅寺村　文之丞殿</t>
    <rPh sb="0" eb="2">
      <t>ブシュウ</t>
    </rPh>
    <rPh sb="8" eb="9">
      <t>ノ</t>
    </rPh>
    <rPh sb="9" eb="10">
      <t>ジョウ</t>
    </rPh>
    <rPh sb="10" eb="11">
      <t>トノ</t>
    </rPh>
    <phoneticPr fontId="3"/>
  </si>
  <si>
    <t>2260</t>
  </si>
  <si>
    <t>小山村借用主　谷蔵㊞、他1名</t>
    <rPh sb="0" eb="2">
      <t>コヤマ</t>
    </rPh>
    <rPh sb="3" eb="5">
      <t>シャクヨウ</t>
    </rPh>
    <rPh sb="5" eb="6">
      <t>ヌシ</t>
    </rPh>
    <rPh sb="7" eb="8">
      <t>タニ</t>
    </rPh>
    <rPh sb="8" eb="9">
      <t>ゾウ</t>
    </rPh>
    <rPh sb="13" eb="14">
      <t>メイ</t>
    </rPh>
    <phoneticPr fontId="3"/>
  </si>
  <si>
    <t>2261</t>
  </si>
  <si>
    <t>野津田村　かどや吉五郎㊞</t>
    <rPh sb="0" eb="1">
      <t>ノ</t>
    </rPh>
    <rPh sb="1" eb="3">
      <t>ツダ</t>
    </rPh>
    <rPh sb="8" eb="9">
      <t>キチ</t>
    </rPh>
    <rPh sb="9" eb="11">
      <t>ゴロウ</t>
    </rPh>
    <phoneticPr fontId="3"/>
  </si>
  <si>
    <t>2262</t>
  </si>
  <si>
    <t>下麻生村借用主　豊次郎㊞</t>
    <rPh sb="0" eb="1">
      <t>シモ</t>
    </rPh>
    <rPh sb="1" eb="3">
      <t>アソウ</t>
    </rPh>
    <rPh sb="4" eb="6">
      <t>シャクヨウ</t>
    </rPh>
    <rPh sb="6" eb="7">
      <t>ヌシ</t>
    </rPh>
    <rPh sb="8" eb="11">
      <t>トヨジロウ</t>
    </rPh>
    <phoneticPr fontId="3"/>
  </si>
  <si>
    <t>2263</t>
  </si>
  <si>
    <t>真福寺谷　八左衛門㊞</t>
    <rPh sb="0" eb="1">
      <t>シン</t>
    </rPh>
    <rPh sb="1" eb="2">
      <t>フク</t>
    </rPh>
    <rPh sb="2" eb="3">
      <t>ジ</t>
    </rPh>
    <rPh sb="3" eb="4">
      <t>タニ</t>
    </rPh>
    <rPh sb="5" eb="6">
      <t>ハチ</t>
    </rPh>
    <rPh sb="6" eb="9">
      <t>ザエモン</t>
    </rPh>
    <phoneticPr fontId="3"/>
  </si>
  <si>
    <t>表鄕　文之丞殿</t>
    <rPh sb="0" eb="1">
      <t>ヒョウ</t>
    </rPh>
    <rPh sb="1" eb="2">
      <t>ゴウ</t>
    </rPh>
    <rPh sb="3" eb="4">
      <t>ブン</t>
    </rPh>
    <rPh sb="4" eb="5">
      <t>ノ</t>
    </rPh>
    <rPh sb="5" eb="6">
      <t>スケ</t>
    </rPh>
    <rPh sb="6" eb="7">
      <t>トノ</t>
    </rPh>
    <phoneticPr fontId="3"/>
  </si>
  <si>
    <t>2264</t>
  </si>
  <si>
    <t>大棚村借用主　安兵衛㊞、他1名</t>
    <rPh sb="0" eb="1">
      <t>オオ</t>
    </rPh>
    <rPh sb="1" eb="2">
      <t>タナ</t>
    </rPh>
    <rPh sb="3" eb="5">
      <t>シャクヨウ</t>
    </rPh>
    <rPh sb="5" eb="6">
      <t>ヌシ</t>
    </rPh>
    <rPh sb="7" eb="8">
      <t>アン</t>
    </rPh>
    <rPh sb="8" eb="10">
      <t>ベイ</t>
    </rPh>
    <rPh sb="14" eb="15">
      <t>メイ</t>
    </rPh>
    <phoneticPr fontId="3"/>
  </si>
  <si>
    <t>2265</t>
  </si>
  <si>
    <t>一札之事（借用金返済滞りにつき）</t>
    <rPh sb="0" eb="1">
      <t>イチ</t>
    </rPh>
    <rPh sb="1" eb="2">
      <t>サツ</t>
    </rPh>
    <rPh sb="2" eb="4">
      <t>ノコト</t>
    </rPh>
    <rPh sb="5" eb="7">
      <t>シャクヨウ</t>
    </rPh>
    <rPh sb="7" eb="8">
      <t>キン</t>
    </rPh>
    <rPh sb="8" eb="10">
      <t>ヘンサイ</t>
    </rPh>
    <rPh sb="10" eb="11">
      <t>トドコオ</t>
    </rPh>
    <phoneticPr fontId="3"/>
  </si>
  <si>
    <t>中鉄村渡し主　孫次郎㊞</t>
    <rPh sb="0" eb="1">
      <t>ナカ</t>
    </rPh>
    <rPh sb="1" eb="2">
      <t>テツ</t>
    </rPh>
    <rPh sb="3" eb="4">
      <t>ワタ</t>
    </rPh>
    <rPh sb="5" eb="6">
      <t>ヌシ</t>
    </rPh>
    <rPh sb="7" eb="8">
      <t>マゴ</t>
    </rPh>
    <rPh sb="8" eb="10">
      <t>ジロウ</t>
    </rPh>
    <phoneticPr fontId="3"/>
  </si>
  <si>
    <t>下鉄村　治郎左衛門殿</t>
    <rPh sb="0" eb="1">
      <t>シモ</t>
    </rPh>
    <rPh sb="1" eb="2">
      <t>テツ</t>
    </rPh>
    <rPh sb="2" eb="3">
      <t>ムラ</t>
    </rPh>
    <rPh sb="4" eb="6">
      <t>ジロウ</t>
    </rPh>
    <rPh sb="6" eb="9">
      <t>ザエモン</t>
    </rPh>
    <rPh sb="9" eb="10">
      <t>ドノ</t>
    </rPh>
    <phoneticPr fontId="3"/>
  </si>
  <si>
    <t>2266</t>
  </si>
  <si>
    <t>上目黒村　善次郎㊞</t>
    <rPh sb="0" eb="1">
      <t>カミ</t>
    </rPh>
    <rPh sb="1" eb="3">
      <t>メグロ</t>
    </rPh>
    <rPh sb="5" eb="8">
      <t>ゼンジロウ</t>
    </rPh>
    <phoneticPr fontId="3"/>
  </si>
  <si>
    <t>文之丞殿</t>
    <rPh sb="0" eb="1">
      <t>ブン</t>
    </rPh>
    <rPh sb="1" eb="2">
      <t>ノ</t>
    </rPh>
    <rPh sb="2" eb="3">
      <t>ジョウ</t>
    </rPh>
    <rPh sb="3" eb="4">
      <t>ドノ</t>
    </rPh>
    <phoneticPr fontId="3"/>
  </si>
  <si>
    <t>2267</t>
  </si>
  <si>
    <t>覚（借金返済年延につき）</t>
    <rPh sb="0" eb="1">
      <t>オボ</t>
    </rPh>
    <rPh sb="2" eb="4">
      <t>シャッキン</t>
    </rPh>
    <rPh sb="4" eb="6">
      <t>ヘンサイ</t>
    </rPh>
    <rPh sb="6" eb="7">
      <t>ネン</t>
    </rPh>
    <rPh sb="7" eb="8">
      <t>エン</t>
    </rPh>
    <phoneticPr fontId="3"/>
  </si>
  <si>
    <t>王禅寺村　新五郎事九右衛門㊞</t>
    <rPh sb="0" eb="3">
      <t>オウゼンジ</t>
    </rPh>
    <rPh sb="5" eb="6">
      <t>シン</t>
    </rPh>
    <rPh sb="6" eb="7">
      <t>ゴ</t>
    </rPh>
    <rPh sb="7" eb="8">
      <t>ロウ</t>
    </rPh>
    <rPh sb="8" eb="9">
      <t>コト</t>
    </rPh>
    <rPh sb="9" eb="10">
      <t>キュウ</t>
    </rPh>
    <rPh sb="10" eb="13">
      <t>ウエモン</t>
    </rPh>
    <phoneticPr fontId="3"/>
  </si>
  <si>
    <t>2268</t>
  </si>
  <si>
    <t>入置申一札之事（借金返済年延につき）</t>
    <rPh sb="0" eb="1">
      <t>イ</t>
    </rPh>
    <rPh sb="1" eb="2">
      <t>オ</t>
    </rPh>
    <rPh sb="2" eb="3">
      <t>モウ</t>
    </rPh>
    <rPh sb="3" eb="4">
      <t>イチ</t>
    </rPh>
    <rPh sb="4" eb="5">
      <t>サツ</t>
    </rPh>
    <rPh sb="5" eb="7">
      <t>ノコト</t>
    </rPh>
    <rPh sb="8" eb="10">
      <t>シャッキン</t>
    </rPh>
    <rPh sb="10" eb="12">
      <t>ヘンサイ</t>
    </rPh>
    <rPh sb="12" eb="13">
      <t>ネン</t>
    </rPh>
    <rPh sb="13" eb="14">
      <t>エン</t>
    </rPh>
    <phoneticPr fontId="3"/>
  </si>
  <si>
    <t>王禅寺村当人　三郎兵衛㊞、他3名</t>
    <rPh sb="0" eb="3">
      <t>オウゼンジ</t>
    </rPh>
    <rPh sb="7" eb="9">
      <t>サブロウ</t>
    </rPh>
    <rPh sb="9" eb="11">
      <t>ベイ</t>
    </rPh>
    <rPh sb="15" eb="16">
      <t>メイ</t>
    </rPh>
    <phoneticPr fontId="3"/>
  </si>
  <si>
    <t>2269</t>
  </si>
  <si>
    <t>入置申証文之事（借金返済年延につき）</t>
    <rPh sb="0" eb="1">
      <t>イ</t>
    </rPh>
    <rPh sb="1" eb="2">
      <t>オ</t>
    </rPh>
    <rPh sb="2" eb="3">
      <t>モウ</t>
    </rPh>
    <rPh sb="3" eb="5">
      <t>ショウブン</t>
    </rPh>
    <rPh sb="5" eb="7">
      <t>ノコト</t>
    </rPh>
    <rPh sb="8" eb="10">
      <t>シャッキン</t>
    </rPh>
    <rPh sb="10" eb="12">
      <t>ヘンサイ</t>
    </rPh>
    <rPh sb="12" eb="13">
      <t>ネン</t>
    </rPh>
    <rPh sb="13" eb="14">
      <t>エン</t>
    </rPh>
    <phoneticPr fontId="3"/>
  </si>
  <si>
    <t>王禅寺村借用主四郎右衛門後家　さよ㊞、他3名</t>
    <rPh sb="0" eb="3">
      <t>オウゼンジ</t>
    </rPh>
    <rPh sb="4" eb="6">
      <t>シャクヨウ</t>
    </rPh>
    <rPh sb="6" eb="7">
      <t>ヌシ</t>
    </rPh>
    <rPh sb="7" eb="9">
      <t>シロウ</t>
    </rPh>
    <rPh sb="9" eb="12">
      <t>ウエモン</t>
    </rPh>
    <rPh sb="12" eb="14">
      <t>ゴケ</t>
    </rPh>
    <rPh sb="21" eb="22">
      <t>メイ</t>
    </rPh>
    <phoneticPr fontId="3"/>
  </si>
  <si>
    <t>2270</t>
  </si>
  <si>
    <t>王禅寺村　伝兵衛㊞、他1名</t>
    <rPh sb="0" eb="3">
      <t>オウゼンジ</t>
    </rPh>
    <rPh sb="5" eb="6">
      <t>デン</t>
    </rPh>
    <rPh sb="6" eb="8">
      <t>ベイ</t>
    </rPh>
    <rPh sb="12" eb="13">
      <t>メイ</t>
    </rPh>
    <phoneticPr fontId="3"/>
  </si>
  <si>
    <t>2271</t>
  </si>
  <si>
    <t>王禅寺村借用主　幸右衛門㊞、他1名</t>
    <rPh sb="0" eb="3">
      <t>オウゼンジ</t>
    </rPh>
    <rPh sb="4" eb="6">
      <t>シャクヨウ</t>
    </rPh>
    <rPh sb="6" eb="7">
      <t>ヌシ</t>
    </rPh>
    <rPh sb="8" eb="9">
      <t>サチ</t>
    </rPh>
    <rPh sb="9" eb="12">
      <t>ウエモン</t>
    </rPh>
    <rPh sb="16" eb="17">
      <t>メイ</t>
    </rPh>
    <phoneticPr fontId="3"/>
  </si>
  <si>
    <t>2272</t>
  </si>
  <si>
    <t>王禅寺村当人　新左衛門㊞、他1名</t>
    <rPh sb="0" eb="3">
      <t>オウゼンジ</t>
    </rPh>
    <rPh sb="7" eb="8">
      <t>シン</t>
    </rPh>
    <rPh sb="8" eb="11">
      <t>ザエモン</t>
    </rPh>
    <rPh sb="15" eb="16">
      <t>メイ</t>
    </rPh>
    <phoneticPr fontId="3"/>
  </si>
  <si>
    <t>2273</t>
  </si>
  <si>
    <t>2274</t>
  </si>
  <si>
    <t>王禅寺村当人　清右衛門㊞、他1名</t>
    <rPh sb="0" eb="3">
      <t>オウゼンジ</t>
    </rPh>
    <rPh sb="7" eb="8">
      <t>キヨシ</t>
    </rPh>
    <rPh sb="8" eb="11">
      <t>ウエモン</t>
    </rPh>
    <rPh sb="15" eb="16">
      <t>メイ</t>
    </rPh>
    <phoneticPr fontId="3"/>
  </si>
  <si>
    <t>2275</t>
  </si>
  <si>
    <t>王禅寺村当人　重右衛門㊞、他2名</t>
    <rPh sb="0" eb="3">
      <t>オウゼンジ</t>
    </rPh>
    <rPh sb="7" eb="8">
      <t>ジュウ</t>
    </rPh>
    <rPh sb="8" eb="11">
      <t>ウエモン</t>
    </rPh>
    <rPh sb="15" eb="16">
      <t>メイ</t>
    </rPh>
    <phoneticPr fontId="3"/>
  </si>
  <si>
    <t>2276</t>
  </si>
  <si>
    <t>2277</t>
  </si>
  <si>
    <t>上鉄村借主　源太郎㊞、他1名</t>
    <rPh sb="0" eb="1">
      <t>ウエ</t>
    </rPh>
    <rPh sb="1" eb="2">
      <t>テツ</t>
    </rPh>
    <rPh sb="3" eb="4">
      <t>シャク</t>
    </rPh>
    <rPh sb="4" eb="5">
      <t>ヌシ</t>
    </rPh>
    <rPh sb="6" eb="9">
      <t>ゲンタロウ</t>
    </rPh>
    <rPh sb="13" eb="14">
      <t>メイ</t>
    </rPh>
    <phoneticPr fontId="3"/>
  </si>
  <si>
    <t>2278</t>
  </si>
  <si>
    <t>上鉄村借用主　武右衛門㊞、他1名</t>
    <rPh sb="0" eb="1">
      <t>ウエ</t>
    </rPh>
    <rPh sb="1" eb="2">
      <t>テツ</t>
    </rPh>
    <rPh sb="3" eb="4">
      <t>シャク</t>
    </rPh>
    <rPh sb="4" eb="5">
      <t>ヨウ</t>
    </rPh>
    <rPh sb="5" eb="6">
      <t>ヌシ</t>
    </rPh>
    <rPh sb="7" eb="8">
      <t>タケ</t>
    </rPh>
    <rPh sb="8" eb="11">
      <t>ウエモン</t>
    </rPh>
    <rPh sb="15" eb="16">
      <t>メイ</t>
    </rPh>
    <phoneticPr fontId="3"/>
  </si>
  <si>
    <t>2279</t>
  </si>
  <si>
    <t>石川村保木谷借主　万次郎㊞、他1名</t>
    <rPh sb="0" eb="2">
      <t>イシカワ</t>
    </rPh>
    <rPh sb="3" eb="4">
      <t>タモツ</t>
    </rPh>
    <rPh sb="4" eb="6">
      <t>キタニ</t>
    </rPh>
    <rPh sb="6" eb="8">
      <t>カリヌシ</t>
    </rPh>
    <rPh sb="9" eb="12">
      <t>マンジロウ</t>
    </rPh>
    <rPh sb="16" eb="17">
      <t>メイ</t>
    </rPh>
    <phoneticPr fontId="3"/>
  </si>
  <si>
    <t>2280</t>
  </si>
  <si>
    <t>2281-0</t>
    <phoneticPr fontId="3"/>
  </si>
  <si>
    <t>上鉄村借主　源太郎㊞、他1名</t>
    <rPh sb="0" eb="1">
      <t>カミ</t>
    </rPh>
    <rPh sb="1" eb="2">
      <t>テツ</t>
    </rPh>
    <rPh sb="3" eb="4">
      <t>シャク</t>
    </rPh>
    <rPh sb="4" eb="5">
      <t>ヌシ</t>
    </rPh>
    <rPh sb="6" eb="9">
      <t>ゲンタロウ</t>
    </rPh>
    <rPh sb="13" eb="14">
      <t>メイ</t>
    </rPh>
    <phoneticPr fontId="3"/>
  </si>
  <si>
    <t>2281-1</t>
  </si>
  <si>
    <t>借用主　種屋五助㊞</t>
    <rPh sb="0" eb="2">
      <t>シャクヨウ</t>
    </rPh>
    <rPh sb="2" eb="3">
      <t>ヌシ</t>
    </rPh>
    <rPh sb="4" eb="5">
      <t>タネ</t>
    </rPh>
    <rPh sb="5" eb="6">
      <t>ヤ</t>
    </rPh>
    <rPh sb="6" eb="7">
      <t>ゴ</t>
    </rPh>
    <rPh sb="7" eb="8">
      <t>スケ</t>
    </rPh>
    <phoneticPr fontId="3"/>
  </si>
  <si>
    <t>真福寺谷　金之丞殿</t>
    <rPh sb="0" eb="1">
      <t>シン</t>
    </rPh>
    <rPh sb="1" eb="2">
      <t>フク</t>
    </rPh>
    <rPh sb="2" eb="3">
      <t>ジ</t>
    </rPh>
    <rPh sb="3" eb="4">
      <t>タニ</t>
    </rPh>
    <rPh sb="5" eb="6">
      <t>キン</t>
    </rPh>
    <rPh sb="6" eb="7">
      <t>ノ</t>
    </rPh>
    <rPh sb="7" eb="8">
      <t>ジョウ</t>
    </rPh>
    <rPh sb="8" eb="9">
      <t>ドノ</t>
    </rPh>
    <phoneticPr fontId="3"/>
  </si>
  <si>
    <t>2282</t>
    <phoneticPr fontId="3"/>
  </si>
  <si>
    <t>種屋借用主　五助㊞、他1名</t>
    <rPh sb="0" eb="1">
      <t>タネ</t>
    </rPh>
    <rPh sb="1" eb="2">
      <t>ヤ</t>
    </rPh>
    <rPh sb="2" eb="4">
      <t>シャクヨウ</t>
    </rPh>
    <rPh sb="4" eb="5">
      <t>ヌシ</t>
    </rPh>
    <rPh sb="6" eb="7">
      <t>ゴ</t>
    </rPh>
    <rPh sb="7" eb="8">
      <t>スケ</t>
    </rPh>
    <rPh sb="12" eb="13">
      <t>メイ</t>
    </rPh>
    <phoneticPr fontId="3"/>
  </si>
  <si>
    <t>2283</t>
  </si>
  <si>
    <t>借用金証文之事</t>
    <rPh sb="0" eb="2">
      <t>シャクヨウ</t>
    </rPh>
    <rPh sb="2" eb="3">
      <t>キン</t>
    </rPh>
    <rPh sb="3" eb="5">
      <t>ショウブン</t>
    </rPh>
    <rPh sb="5" eb="7">
      <t>ノコト</t>
    </rPh>
    <phoneticPr fontId="3"/>
  </si>
  <si>
    <t>2284</t>
  </si>
  <si>
    <t>借用金子証文之事</t>
    <rPh sb="0" eb="2">
      <t>シャクヨウ</t>
    </rPh>
    <rPh sb="2" eb="3">
      <t>キン</t>
    </rPh>
    <rPh sb="3" eb="4">
      <t>コ</t>
    </rPh>
    <rPh sb="4" eb="6">
      <t>ショウブン</t>
    </rPh>
    <rPh sb="6" eb="8">
      <t>ノコト</t>
    </rPh>
    <phoneticPr fontId="3"/>
  </si>
  <si>
    <t>上鉄村借用主　作治郎㊞、他2名</t>
    <rPh sb="0" eb="1">
      <t>カミ</t>
    </rPh>
    <rPh sb="1" eb="2">
      <t>テツ</t>
    </rPh>
    <rPh sb="3" eb="5">
      <t>シャクヨウ</t>
    </rPh>
    <rPh sb="5" eb="6">
      <t>ヌシ</t>
    </rPh>
    <rPh sb="7" eb="8">
      <t>サク</t>
    </rPh>
    <rPh sb="8" eb="10">
      <t>ジロウ</t>
    </rPh>
    <rPh sb="14" eb="15">
      <t>メイ</t>
    </rPh>
    <phoneticPr fontId="3"/>
  </si>
  <si>
    <t>2285</t>
  </si>
  <si>
    <t>借用申金子証文之事</t>
    <rPh sb="0" eb="2">
      <t>シャクヨウ</t>
    </rPh>
    <rPh sb="2" eb="3">
      <t>モウ</t>
    </rPh>
    <rPh sb="3" eb="4">
      <t>キン</t>
    </rPh>
    <rPh sb="4" eb="5">
      <t>コ</t>
    </rPh>
    <rPh sb="5" eb="7">
      <t>ショウブン</t>
    </rPh>
    <rPh sb="7" eb="9">
      <t>ノコト</t>
    </rPh>
    <phoneticPr fontId="3"/>
  </si>
  <si>
    <t>赤沼村　種屋五助㊞、他1名</t>
    <rPh sb="0" eb="1">
      <t>アカ</t>
    </rPh>
    <rPh sb="1" eb="2">
      <t>ヌマ</t>
    </rPh>
    <rPh sb="4" eb="5">
      <t>タネ</t>
    </rPh>
    <rPh sb="5" eb="6">
      <t>ヤ</t>
    </rPh>
    <rPh sb="6" eb="7">
      <t>ゴ</t>
    </rPh>
    <rPh sb="7" eb="8">
      <t>スケ</t>
    </rPh>
    <rPh sb="12" eb="13">
      <t>メイ</t>
    </rPh>
    <phoneticPr fontId="3"/>
  </si>
  <si>
    <t>2286</t>
  </si>
  <si>
    <t>赤沼村　種屋五助㊞</t>
    <rPh sb="0" eb="1">
      <t>アカ</t>
    </rPh>
    <rPh sb="1" eb="2">
      <t>ヌマ</t>
    </rPh>
    <rPh sb="4" eb="5">
      <t>タネ</t>
    </rPh>
    <rPh sb="5" eb="6">
      <t>ヤ</t>
    </rPh>
    <rPh sb="6" eb="7">
      <t>ゴ</t>
    </rPh>
    <rPh sb="7" eb="8">
      <t>スケ</t>
    </rPh>
    <phoneticPr fontId="3"/>
  </si>
  <si>
    <t>2287</t>
  </si>
  <si>
    <t>(文久元)</t>
    <rPh sb="1" eb="3">
      <t>ブンキュウ</t>
    </rPh>
    <rPh sb="3" eb="4">
      <t>ゲン</t>
    </rPh>
    <phoneticPr fontId="3"/>
  </si>
  <si>
    <t>(1862)</t>
    <phoneticPr fontId="3"/>
  </si>
  <si>
    <t>2288-0</t>
    <phoneticPr fontId="3"/>
  </si>
  <si>
    <t>上鉄村借用主　作次郎㊞、他1名</t>
    <rPh sb="0" eb="1">
      <t>カミ</t>
    </rPh>
    <rPh sb="1" eb="2">
      <t>テツ</t>
    </rPh>
    <rPh sb="3" eb="5">
      <t>シャクヨウ</t>
    </rPh>
    <rPh sb="5" eb="6">
      <t>ヌシ</t>
    </rPh>
    <rPh sb="7" eb="10">
      <t>サクジロウ</t>
    </rPh>
    <rPh sb="14" eb="15">
      <t>メイ</t>
    </rPh>
    <phoneticPr fontId="3"/>
  </si>
  <si>
    <t>2288-1</t>
  </si>
  <si>
    <t>預り申金子証文之事</t>
    <rPh sb="0" eb="1">
      <t>アズカ</t>
    </rPh>
    <rPh sb="2" eb="3">
      <t>モウ</t>
    </rPh>
    <rPh sb="3" eb="5">
      <t>キンス</t>
    </rPh>
    <rPh sb="5" eb="7">
      <t>ショウブン</t>
    </rPh>
    <rPh sb="7" eb="9">
      <t>ノコト</t>
    </rPh>
    <phoneticPr fontId="3"/>
  </si>
  <si>
    <t>野津田村金子預り主　常右衛門㊞、他1名</t>
    <rPh sb="0" eb="1">
      <t>ノ</t>
    </rPh>
    <rPh sb="1" eb="3">
      <t>ツダ</t>
    </rPh>
    <rPh sb="4" eb="6">
      <t>キンス</t>
    </rPh>
    <rPh sb="6" eb="7">
      <t>アズカ</t>
    </rPh>
    <rPh sb="8" eb="9">
      <t>ヌシ</t>
    </rPh>
    <rPh sb="10" eb="11">
      <t>ジョウ</t>
    </rPh>
    <rPh sb="11" eb="14">
      <t>ウエモン</t>
    </rPh>
    <rPh sb="18" eb="19">
      <t>メイ</t>
    </rPh>
    <phoneticPr fontId="3"/>
  </si>
  <si>
    <t>2289</t>
    <phoneticPr fontId="3"/>
  </si>
  <si>
    <t>百太郎様、他1名</t>
    <rPh sb="0" eb="1">
      <t>ヒャク</t>
    </rPh>
    <rPh sb="1" eb="3">
      <t>タロウ</t>
    </rPh>
    <rPh sb="3" eb="4">
      <t>サマ</t>
    </rPh>
    <rPh sb="7" eb="8">
      <t>メイ</t>
    </rPh>
    <phoneticPr fontId="3"/>
  </si>
  <si>
    <t>2290</t>
  </si>
  <si>
    <t>(1863)</t>
    <phoneticPr fontId="3"/>
  </si>
  <si>
    <t>2291</t>
  </si>
  <si>
    <t>相渡し申一札之事</t>
    <rPh sb="0" eb="1">
      <t>アイ</t>
    </rPh>
    <rPh sb="1" eb="2">
      <t>ワタ</t>
    </rPh>
    <rPh sb="3" eb="4">
      <t>モウ</t>
    </rPh>
    <rPh sb="4" eb="5">
      <t>イチ</t>
    </rPh>
    <rPh sb="5" eb="6">
      <t>サツ</t>
    </rPh>
    <rPh sb="6" eb="8">
      <t>ノコト</t>
    </rPh>
    <phoneticPr fontId="3"/>
  </si>
  <si>
    <t>武州都築郡王禅寺村　文之丞</t>
    <rPh sb="0" eb="2">
      <t>ブシュウ</t>
    </rPh>
    <rPh sb="2" eb="4">
      <t>ツヅキ</t>
    </rPh>
    <rPh sb="4" eb="5">
      <t>グン</t>
    </rPh>
    <rPh sb="5" eb="8">
      <t>オウゼンジ</t>
    </rPh>
    <rPh sb="10" eb="11">
      <t>ブン</t>
    </rPh>
    <rPh sb="11" eb="12">
      <t>ノ</t>
    </rPh>
    <rPh sb="12" eb="13">
      <t>ジョウ</t>
    </rPh>
    <phoneticPr fontId="3"/>
  </si>
  <si>
    <t>水戸小目村　丑太郎殿</t>
    <rPh sb="0" eb="2">
      <t>ミト</t>
    </rPh>
    <rPh sb="2" eb="3">
      <t>ショウ</t>
    </rPh>
    <rPh sb="3" eb="4">
      <t>モク</t>
    </rPh>
    <rPh sb="4" eb="5">
      <t>ムラ</t>
    </rPh>
    <rPh sb="6" eb="7">
      <t>ウシ</t>
    </rPh>
    <rPh sb="7" eb="9">
      <t>タロウ</t>
    </rPh>
    <rPh sb="9" eb="10">
      <t>ドノ</t>
    </rPh>
    <phoneticPr fontId="3"/>
  </si>
  <si>
    <t>2292</t>
  </si>
  <si>
    <t>王禅寺村借用主高村　忠兵衛㊞、他1名</t>
    <rPh sb="0" eb="3">
      <t>オウゼンジ</t>
    </rPh>
    <rPh sb="4" eb="6">
      <t>シャクヨウ</t>
    </rPh>
    <rPh sb="6" eb="7">
      <t>ヌシ</t>
    </rPh>
    <rPh sb="10" eb="11">
      <t>チュウ</t>
    </rPh>
    <rPh sb="11" eb="13">
      <t>ベイ</t>
    </rPh>
    <rPh sb="17" eb="18">
      <t>メイ</t>
    </rPh>
    <phoneticPr fontId="3"/>
  </si>
  <si>
    <t>同村　志村文右衛門殿</t>
    <rPh sb="5" eb="6">
      <t>ブン</t>
    </rPh>
    <rPh sb="6" eb="9">
      <t>ウエモン</t>
    </rPh>
    <rPh sb="9" eb="10">
      <t>ドノ</t>
    </rPh>
    <phoneticPr fontId="3"/>
  </si>
  <si>
    <t>2293</t>
  </si>
  <si>
    <t>2294</t>
  </si>
  <si>
    <t>借用申証文之事（下書）</t>
    <rPh sb="0" eb="2">
      <t>シャクヨウ</t>
    </rPh>
    <rPh sb="2" eb="3">
      <t>モウ</t>
    </rPh>
    <rPh sb="3" eb="5">
      <t>ショウブン</t>
    </rPh>
    <rPh sb="5" eb="7">
      <t>ノコト</t>
    </rPh>
    <rPh sb="8" eb="10">
      <t>シタガ</t>
    </rPh>
    <phoneticPr fontId="3"/>
  </si>
  <si>
    <t>早野村借用主　今蔵㊞、他2名</t>
    <rPh sb="0" eb="2">
      <t>ハヤノ</t>
    </rPh>
    <rPh sb="3" eb="5">
      <t>シャクヨウ</t>
    </rPh>
    <rPh sb="5" eb="6">
      <t>ヌシ</t>
    </rPh>
    <rPh sb="7" eb="8">
      <t>イマ</t>
    </rPh>
    <rPh sb="8" eb="9">
      <t>クラ</t>
    </rPh>
    <rPh sb="13" eb="14">
      <t>メイ</t>
    </rPh>
    <phoneticPr fontId="3"/>
  </si>
  <si>
    <t>2295</t>
  </si>
  <si>
    <t>(江戸期)申</t>
    <rPh sb="1" eb="3">
      <t>エド</t>
    </rPh>
    <rPh sb="3" eb="4">
      <t>キ</t>
    </rPh>
    <rPh sb="5" eb="6">
      <t>モウ</t>
    </rPh>
    <phoneticPr fontId="3"/>
  </si>
  <si>
    <t>平村　久太郎㊞</t>
    <rPh sb="3" eb="4">
      <t>キュウ</t>
    </rPh>
    <rPh sb="4" eb="6">
      <t>タロウ</t>
    </rPh>
    <phoneticPr fontId="3"/>
  </si>
  <si>
    <t>2296</t>
  </si>
  <si>
    <t>(江戸期)午</t>
    <rPh sb="1" eb="3">
      <t>エド</t>
    </rPh>
    <rPh sb="3" eb="4">
      <t>キ</t>
    </rPh>
    <rPh sb="5" eb="6">
      <t>ウマ</t>
    </rPh>
    <phoneticPr fontId="3"/>
  </si>
  <si>
    <t>石川村荏子田　谷源治郎㊞</t>
    <rPh sb="0" eb="2">
      <t>イシカワ</t>
    </rPh>
    <rPh sb="3" eb="6">
      <t>エコダ</t>
    </rPh>
    <rPh sb="7" eb="8">
      <t>ダニ</t>
    </rPh>
    <rPh sb="8" eb="9">
      <t>ミナモト</t>
    </rPh>
    <rPh sb="9" eb="11">
      <t>ジロウ</t>
    </rPh>
    <phoneticPr fontId="3"/>
  </si>
  <si>
    <t>2297</t>
  </si>
  <si>
    <t>真福寺谷　不二五郎㊞</t>
    <rPh sb="0" eb="1">
      <t>シン</t>
    </rPh>
    <rPh sb="1" eb="2">
      <t>フク</t>
    </rPh>
    <rPh sb="2" eb="3">
      <t>ジ</t>
    </rPh>
    <rPh sb="3" eb="4">
      <t>タニ</t>
    </rPh>
    <rPh sb="5" eb="7">
      <t>フジ</t>
    </rPh>
    <rPh sb="7" eb="9">
      <t>ゴロウ</t>
    </rPh>
    <phoneticPr fontId="3"/>
  </si>
  <si>
    <t>2298</t>
  </si>
  <si>
    <t>一札之事（借金証文）</t>
    <rPh sb="0" eb="1">
      <t>イチ</t>
    </rPh>
    <rPh sb="1" eb="2">
      <t>サツ</t>
    </rPh>
    <rPh sb="2" eb="4">
      <t>ノコト</t>
    </rPh>
    <rPh sb="5" eb="7">
      <t>シャッキン</t>
    </rPh>
    <rPh sb="7" eb="9">
      <t>ショウブン</t>
    </rPh>
    <phoneticPr fontId="3"/>
  </si>
  <si>
    <t>茅ヶ崎村　甚蔵</t>
    <rPh sb="0" eb="3">
      <t>チガサキ</t>
    </rPh>
    <rPh sb="5" eb="6">
      <t>ジン</t>
    </rPh>
    <rPh sb="6" eb="7">
      <t>ゾウ</t>
    </rPh>
    <phoneticPr fontId="3"/>
  </si>
  <si>
    <t>2299</t>
  </si>
  <si>
    <t>(江戸期)子</t>
    <rPh sb="1" eb="3">
      <t>エド</t>
    </rPh>
    <rPh sb="3" eb="4">
      <t>キ</t>
    </rPh>
    <rPh sb="5" eb="6">
      <t>ネ</t>
    </rPh>
    <phoneticPr fontId="3"/>
  </si>
  <si>
    <t>2300</t>
  </si>
  <si>
    <t>2301</t>
  </si>
  <si>
    <t>60-9-120</t>
  </si>
  <si>
    <t>享和元</t>
    <rPh sb="0" eb="2">
      <t>キョウワ</t>
    </rPh>
    <rPh sb="2" eb="3">
      <t>ゲン</t>
    </rPh>
    <phoneticPr fontId="3"/>
  </si>
  <si>
    <t>（女取戻出入につき訴状）</t>
    <rPh sb="1" eb="2">
      <t>オンナ</t>
    </rPh>
    <rPh sb="2" eb="3">
      <t>ト</t>
    </rPh>
    <rPh sb="3" eb="4">
      <t>モド</t>
    </rPh>
    <rPh sb="4" eb="6">
      <t>デイ</t>
    </rPh>
    <rPh sb="9" eb="11">
      <t>ソジョウ</t>
    </rPh>
    <phoneticPr fontId="3"/>
  </si>
  <si>
    <t>2302</t>
  </si>
  <si>
    <t>覚（持山、屋敷等書上）</t>
    <rPh sb="0" eb="1">
      <t>オボ</t>
    </rPh>
    <rPh sb="2" eb="3">
      <t>モ</t>
    </rPh>
    <rPh sb="3" eb="4">
      <t>ヤマ</t>
    </rPh>
    <rPh sb="5" eb="7">
      <t>ヤシキ</t>
    </rPh>
    <rPh sb="7" eb="8">
      <t>トウ</t>
    </rPh>
    <rPh sb="8" eb="9">
      <t>ショ</t>
    </rPh>
    <rPh sb="9" eb="10">
      <t>ウエ</t>
    </rPh>
    <phoneticPr fontId="3"/>
  </si>
  <si>
    <t>2303</t>
  </si>
  <si>
    <t>記（諸品勘定書）</t>
    <rPh sb="0" eb="1">
      <t>キ</t>
    </rPh>
    <rPh sb="2" eb="3">
      <t>ショ</t>
    </rPh>
    <rPh sb="3" eb="4">
      <t>ヒン</t>
    </rPh>
    <rPh sb="4" eb="7">
      <t>カンジョウガ</t>
    </rPh>
    <phoneticPr fontId="3"/>
  </si>
  <si>
    <t>2304</t>
  </si>
  <si>
    <t>(江戸期)卯</t>
    <rPh sb="1" eb="3">
      <t>エド</t>
    </rPh>
    <rPh sb="3" eb="4">
      <t>キ</t>
    </rPh>
    <rPh sb="5" eb="6">
      <t>ウ</t>
    </rPh>
    <phoneticPr fontId="3"/>
  </si>
  <si>
    <t>2305</t>
  </si>
  <si>
    <t>（米借用の願書）</t>
    <rPh sb="1" eb="2">
      <t>コメ</t>
    </rPh>
    <rPh sb="2" eb="4">
      <t>シャクヨウ</t>
    </rPh>
    <rPh sb="5" eb="7">
      <t>ガンショ</t>
    </rPh>
    <phoneticPr fontId="3"/>
  </si>
  <si>
    <t>大膳寺村名主　文右衛門様</t>
    <rPh sb="0" eb="1">
      <t>ダイ</t>
    </rPh>
    <rPh sb="1" eb="2">
      <t>ゼン</t>
    </rPh>
    <rPh sb="2" eb="3">
      <t>デラ</t>
    </rPh>
    <rPh sb="3" eb="4">
      <t>ムラ</t>
    </rPh>
    <rPh sb="8" eb="11">
      <t>ウエモン</t>
    </rPh>
    <rPh sb="11" eb="12">
      <t>サマ</t>
    </rPh>
    <phoneticPr fontId="3"/>
  </si>
  <si>
    <t>2306</t>
  </si>
  <si>
    <t>（年号の書付）</t>
    <rPh sb="1" eb="3">
      <t>ネンゴウ</t>
    </rPh>
    <rPh sb="4" eb="6">
      <t>カキツケ</t>
    </rPh>
    <phoneticPr fontId="3"/>
  </si>
  <si>
    <t>2307</t>
  </si>
  <si>
    <t>（薬の調合の書付）</t>
    <rPh sb="1" eb="2">
      <t>クスリ</t>
    </rPh>
    <rPh sb="3" eb="5">
      <t>チョウゴウ</t>
    </rPh>
    <rPh sb="6" eb="8">
      <t>カキツケ</t>
    </rPh>
    <phoneticPr fontId="3"/>
  </si>
  <si>
    <t>2308</t>
  </si>
  <si>
    <t>（書状）</t>
    <rPh sb="1" eb="3">
      <t>ショジョウ</t>
    </rPh>
    <phoneticPr fontId="3"/>
  </si>
  <si>
    <t>山本善五郎</t>
    <rPh sb="0" eb="2">
      <t>ヤマモト</t>
    </rPh>
    <rPh sb="2" eb="3">
      <t>ゼン</t>
    </rPh>
    <rPh sb="3" eb="5">
      <t>ゴロウ</t>
    </rPh>
    <phoneticPr fontId="3"/>
  </si>
  <si>
    <t>名主　文右衛門殿</t>
    <rPh sb="4" eb="7">
      <t>ウエモン</t>
    </rPh>
    <rPh sb="7" eb="8">
      <t>ドノ</t>
    </rPh>
    <phoneticPr fontId="3"/>
  </si>
  <si>
    <t>2309</t>
  </si>
  <si>
    <t>覚（諸品勘定書）</t>
    <rPh sb="0" eb="1">
      <t>オボ</t>
    </rPh>
    <rPh sb="2" eb="3">
      <t>ショ</t>
    </rPh>
    <rPh sb="3" eb="4">
      <t>ヒン</t>
    </rPh>
    <rPh sb="4" eb="7">
      <t>カンジョウガ</t>
    </rPh>
    <phoneticPr fontId="3"/>
  </si>
  <si>
    <t>2310</t>
  </si>
  <si>
    <t>小向村名主　</t>
    <rPh sb="0" eb="2">
      <t>コムカイ</t>
    </rPh>
    <phoneticPr fontId="3"/>
  </si>
  <si>
    <t>王禅寺村御名主　長谷川弥五右衛門様</t>
    <rPh sb="0" eb="3">
      <t>オウゼンジ</t>
    </rPh>
    <rPh sb="3" eb="4">
      <t>ムラ</t>
    </rPh>
    <rPh sb="4" eb="5">
      <t>ゴ</t>
    </rPh>
    <rPh sb="5" eb="7">
      <t>ナヌシ</t>
    </rPh>
    <rPh sb="8" eb="11">
      <t>ハセガワ</t>
    </rPh>
    <rPh sb="11" eb="12">
      <t>ヤ</t>
    </rPh>
    <rPh sb="12" eb="13">
      <t>ゴ</t>
    </rPh>
    <rPh sb="13" eb="16">
      <t>ウエモン</t>
    </rPh>
    <rPh sb="16" eb="17">
      <t>サマ</t>
    </rPh>
    <phoneticPr fontId="3"/>
  </si>
  <si>
    <t>2311-0</t>
    <phoneticPr fontId="3"/>
  </si>
  <si>
    <t>（用水一件首尾よく落着につき書状）</t>
    <rPh sb="1" eb="3">
      <t>ヨウスイ</t>
    </rPh>
    <rPh sb="3" eb="5">
      <t>イッケン</t>
    </rPh>
    <rPh sb="5" eb="7">
      <t>シュビ</t>
    </rPh>
    <rPh sb="9" eb="11">
      <t>ラクチャク</t>
    </rPh>
    <rPh sb="14" eb="16">
      <t>ショジョウ</t>
    </rPh>
    <phoneticPr fontId="3"/>
  </si>
  <si>
    <t>五兵衛</t>
    <rPh sb="0" eb="1">
      <t>５</t>
    </rPh>
    <rPh sb="1" eb="3">
      <t>ヘイ</t>
    </rPh>
    <phoneticPr fontId="3"/>
  </si>
  <si>
    <t>2311-1</t>
  </si>
  <si>
    <t>2312</t>
    <phoneticPr fontId="3"/>
  </si>
  <si>
    <t>反故紙を使用</t>
    <rPh sb="0" eb="1">
      <t>ハン</t>
    </rPh>
    <rPh sb="1" eb="2">
      <t>コ</t>
    </rPh>
    <rPh sb="2" eb="3">
      <t>カミ</t>
    </rPh>
    <rPh sb="4" eb="6">
      <t>シヨウ</t>
    </rPh>
    <phoneticPr fontId="3"/>
  </si>
  <si>
    <t>早野村　金兵衛㊞</t>
    <rPh sb="0" eb="2">
      <t>ハヤノ</t>
    </rPh>
    <rPh sb="4" eb="5">
      <t>キン</t>
    </rPh>
    <rPh sb="5" eb="7">
      <t>ベイ</t>
    </rPh>
    <phoneticPr fontId="3"/>
  </si>
  <si>
    <t>2313</t>
  </si>
  <si>
    <t>覚（伽藍再建助成金請取書）</t>
    <rPh sb="0" eb="1">
      <t>オボ</t>
    </rPh>
    <rPh sb="2" eb="3">
      <t>トギ</t>
    </rPh>
    <rPh sb="3" eb="4">
      <t>アイ</t>
    </rPh>
    <rPh sb="4" eb="6">
      <t>サイケン</t>
    </rPh>
    <rPh sb="6" eb="9">
      <t>ジョセイキン</t>
    </rPh>
    <rPh sb="9" eb="10">
      <t>ウケ</t>
    </rPh>
    <rPh sb="10" eb="11">
      <t>トリ</t>
    </rPh>
    <rPh sb="11" eb="12">
      <t>ショ</t>
    </rPh>
    <phoneticPr fontId="3"/>
  </si>
  <si>
    <t>相州大山寺別当八大坊役人㊞</t>
    <rPh sb="0" eb="1">
      <t>アイ</t>
    </rPh>
    <rPh sb="1" eb="2">
      <t>シュウ</t>
    </rPh>
    <rPh sb="2" eb="4">
      <t>オオヤマ</t>
    </rPh>
    <rPh sb="4" eb="5">
      <t>テラ</t>
    </rPh>
    <rPh sb="5" eb="7">
      <t>ベットウ</t>
    </rPh>
    <rPh sb="7" eb="8">
      <t>ハチ</t>
    </rPh>
    <rPh sb="8" eb="9">
      <t>ダイ</t>
    </rPh>
    <rPh sb="9" eb="10">
      <t>ボウ</t>
    </rPh>
    <phoneticPr fontId="3"/>
  </si>
  <si>
    <t>長谷川文之丞殿</t>
    <rPh sb="0" eb="3">
      <t>ハセガワ</t>
    </rPh>
    <rPh sb="3" eb="4">
      <t>ブン</t>
    </rPh>
    <rPh sb="4" eb="5">
      <t>ノ</t>
    </rPh>
    <rPh sb="5" eb="6">
      <t>ジョウ</t>
    </rPh>
    <rPh sb="6" eb="7">
      <t>ドノ</t>
    </rPh>
    <phoneticPr fontId="3"/>
  </si>
  <si>
    <t>2314</t>
  </si>
  <si>
    <t>王禅寺邑御役人中</t>
    <rPh sb="0" eb="3">
      <t>オウゼンジ</t>
    </rPh>
    <rPh sb="3" eb="4">
      <t>ムラ</t>
    </rPh>
    <rPh sb="4" eb="5">
      <t>ゴ</t>
    </rPh>
    <rPh sb="5" eb="7">
      <t>ヤクニン</t>
    </rPh>
    <rPh sb="7" eb="8">
      <t>ナカ</t>
    </rPh>
    <phoneticPr fontId="3"/>
  </si>
  <si>
    <t>2315</t>
  </si>
  <si>
    <t>武州王禅寺村　長谷川文之丞様</t>
    <rPh sb="0" eb="2">
      <t>ブシュウ</t>
    </rPh>
    <rPh sb="10" eb="11">
      <t>ブン</t>
    </rPh>
    <rPh sb="11" eb="12">
      <t>ノ</t>
    </rPh>
    <rPh sb="12" eb="13">
      <t>ジョウ</t>
    </rPh>
    <rPh sb="13" eb="14">
      <t>サマ</t>
    </rPh>
    <phoneticPr fontId="3"/>
  </si>
  <si>
    <t>2316</t>
  </si>
  <si>
    <t>2317-0</t>
    <phoneticPr fontId="3"/>
  </si>
  <si>
    <t>借用申引当証文之事</t>
    <rPh sb="0" eb="2">
      <t>シャクヨウ</t>
    </rPh>
    <rPh sb="2" eb="3">
      <t>モウ</t>
    </rPh>
    <rPh sb="3" eb="5">
      <t>ヒキアテ</t>
    </rPh>
    <rPh sb="5" eb="7">
      <t>ショウブン</t>
    </rPh>
    <rPh sb="7" eb="9">
      <t>ノコト</t>
    </rPh>
    <phoneticPr fontId="3"/>
  </si>
  <si>
    <t>紙鉄村借り主　茂七㊞、他2名</t>
    <rPh sb="0" eb="1">
      <t>カミ</t>
    </rPh>
    <rPh sb="1" eb="2">
      <t>テツ</t>
    </rPh>
    <rPh sb="3" eb="4">
      <t>カ</t>
    </rPh>
    <rPh sb="5" eb="6">
      <t>ヌシ</t>
    </rPh>
    <rPh sb="7" eb="8">
      <t>シゲル</t>
    </rPh>
    <rPh sb="8" eb="9">
      <t>シチ</t>
    </rPh>
    <rPh sb="13" eb="14">
      <t>メイ</t>
    </rPh>
    <phoneticPr fontId="3"/>
  </si>
  <si>
    <t>2317-1</t>
  </si>
  <si>
    <t>2318-0</t>
    <phoneticPr fontId="3"/>
  </si>
  <si>
    <t>（源治郎弟方にて掛け合いにつき、書状）</t>
    <rPh sb="1" eb="2">
      <t>ミナモト</t>
    </rPh>
    <rPh sb="2" eb="4">
      <t>ジロウ</t>
    </rPh>
    <rPh sb="4" eb="5">
      <t>オトウト</t>
    </rPh>
    <rPh sb="5" eb="6">
      <t>ガタ</t>
    </rPh>
    <rPh sb="8" eb="9">
      <t>カ</t>
    </rPh>
    <rPh sb="10" eb="11">
      <t>ア</t>
    </rPh>
    <rPh sb="16" eb="18">
      <t>ショジョウ</t>
    </rPh>
    <phoneticPr fontId="3"/>
  </si>
  <si>
    <t>2318-1</t>
  </si>
  <si>
    <t>借用中御蔵引当金証文之事</t>
    <rPh sb="0" eb="2">
      <t>シャクヨウ</t>
    </rPh>
    <rPh sb="2" eb="3">
      <t>チュウ</t>
    </rPh>
    <rPh sb="3" eb="4">
      <t>ゴ</t>
    </rPh>
    <rPh sb="4" eb="5">
      <t>クラ</t>
    </rPh>
    <rPh sb="5" eb="7">
      <t>ヒキアテ</t>
    </rPh>
    <rPh sb="7" eb="8">
      <t>キン</t>
    </rPh>
    <rPh sb="8" eb="10">
      <t>ショウブン</t>
    </rPh>
    <rPh sb="10" eb="12">
      <t>ノコト</t>
    </rPh>
    <phoneticPr fontId="3"/>
  </si>
  <si>
    <t>上鉄村名主借主　源治郎㊞、他2名</t>
    <rPh sb="0" eb="1">
      <t>カミ</t>
    </rPh>
    <rPh sb="1" eb="2">
      <t>テツ</t>
    </rPh>
    <rPh sb="5" eb="7">
      <t>カリヌシ</t>
    </rPh>
    <rPh sb="8" eb="9">
      <t>ミナモト</t>
    </rPh>
    <rPh sb="9" eb="11">
      <t>ジロウ</t>
    </rPh>
    <rPh sb="15" eb="16">
      <t>メイ</t>
    </rPh>
    <phoneticPr fontId="3"/>
  </si>
  <si>
    <t>2318-2</t>
  </si>
  <si>
    <t>2319-0</t>
    <phoneticPr fontId="3"/>
  </si>
  <si>
    <t>借用金引当証文之事</t>
    <rPh sb="0" eb="2">
      <t>シャクヨウ</t>
    </rPh>
    <rPh sb="2" eb="3">
      <t>キン</t>
    </rPh>
    <rPh sb="3" eb="5">
      <t>ヒキアテ</t>
    </rPh>
    <rPh sb="5" eb="7">
      <t>ショウブン</t>
    </rPh>
    <rPh sb="7" eb="9">
      <t>ノコト</t>
    </rPh>
    <phoneticPr fontId="3"/>
  </si>
  <si>
    <t>王禅寺村借用主　力蔵㊞、他1名</t>
    <rPh sb="0" eb="3">
      <t>オウゼンジ</t>
    </rPh>
    <rPh sb="4" eb="6">
      <t>シャクヨウ</t>
    </rPh>
    <rPh sb="6" eb="7">
      <t>ヌシ</t>
    </rPh>
    <rPh sb="8" eb="10">
      <t>リキゾウ</t>
    </rPh>
    <rPh sb="14" eb="15">
      <t>メイ</t>
    </rPh>
    <phoneticPr fontId="3"/>
  </si>
  <si>
    <t>2319-1</t>
  </si>
  <si>
    <t>(1853)</t>
    <phoneticPr fontId="3"/>
  </si>
  <si>
    <t>鎌倉等覚院</t>
    <rPh sb="0" eb="2">
      <t>カマクラ</t>
    </rPh>
    <rPh sb="2" eb="3">
      <t>トウ</t>
    </rPh>
    <rPh sb="3" eb="4">
      <t>オボ</t>
    </rPh>
    <rPh sb="4" eb="5">
      <t>イン</t>
    </rPh>
    <phoneticPr fontId="3"/>
  </si>
  <si>
    <t>王禅寺村　志村文之丞様</t>
    <rPh sb="7" eb="8">
      <t>ブン</t>
    </rPh>
    <rPh sb="8" eb="9">
      <t>ノ</t>
    </rPh>
    <rPh sb="9" eb="10">
      <t>ジョウ</t>
    </rPh>
    <rPh sb="10" eb="11">
      <t>サマ</t>
    </rPh>
    <phoneticPr fontId="3"/>
  </si>
  <si>
    <t>2320-0</t>
    <phoneticPr fontId="3"/>
  </si>
  <si>
    <t>（隠居料受取につき書状）</t>
    <rPh sb="1" eb="3">
      <t>インキョ</t>
    </rPh>
    <rPh sb="3" eb="4">
      <t>リョウ</t>
    </rPh>
    <rPh sb="4" eb="6">
      <t>ウケトリ</t>
    </rPh>
    <rPh sb="9" eb="11">
      <t>ショジョウ</t>
    </rPh>
    <phoneticPr fontId="3"/>
  </si>
  <si>
    <t>志村文之丞様</t>
    <rPh sb="0" eb="2">
      <t>シムラ</t>
    </rPh>
    <rPh sb="2" eb="3">
      <t>ブン</t>
    </rPh>
    <rPh sb="3" eb="4">
      <t>ノ</t>
    </rPh>
    <rPh sb="4" eb="5">
      <t>ジョウ</t>
    </rPh>
    <rPh sb="5" eb="6">
      <t>サマ</t>
    </rPh>
    <phoneticPr fontId="3"/>
  </si>
  <si>
    <t>2320-1</t>
  </si>
  <si>
    <t>預り申候金子之事</t>
    <rPh sb="0" eb="1">
      <t>アズカ</t>
    </rPh>
    <rPh sb="2" eb="3">
      <t>モウ</t>
    </rPh>
    <rPh sb="3" eb="4">
      <t>ソウロウ</t>
    </rPh>
    <rPh sb="4" eb="6">
      <t>キンス</t>
    </rPh>
    <rPh sb="6" eb="8">
      <t>ノコト</t>
    </rPh>
    <phoneticPr fontId="3"/>
  </si>
  <si>
    <t>預ケ主前王禅寺兼鎌倉鶴岡等覚院淳雅㊞、他1名</t>
    <rPh sb="0" eb="1">
      <t>アズカ</t>
    </rPh>
    <rPh sb="2" eb="3">
      <t>ヌシ</t>
    </rPh>
    <rPh sb="3" eb="4">
      <t>マエ</t>
    </rPh>
    <rPh sb="4" eb="7">
      <t>オウゼンジ</t>
    </rPh>
    <rPh sb="7" eb="8">
      <t>ケン</t>
    </rPh>
    <rPh sb="8" eb="10">
      <t>カマクラ</t>
    </rPh>
    <rPh sb="10" eb="12">
      <t>ツルオカ</t>
    </rPh>
    <rPh sb="12" eb="13">
      <t>トウ</t>
    </rPh>
    <rPh sb="13" eb="14">
      <t>オボ</t>
    </rPh>
    <rPh sb="14" eb="15">
      <t>イン</t>
    </rPh>
    <rPh sb="15" eb="16">
      <t>ジュン</t>
    </rPh>
    <rPh sb="16" eb="17">
      <t>ミヤビ</t>
    </rPh>
    <rPh sb="21" eb="22">
      <t>メイ</t>
    </rPh>
    <phoneticPr fontId="3"/>
  </si>
  <si>
    <t>王禅寺村　志村文之丞殿</t>
    <rPh sb="7" eb="8">
      <t>ブン</t>
    </rPh>
    <rPh sb="8" eb="9">
      <t>ノ</t>
    </rPh>
    <rPh sb="9" eb="10">
      <t>ジョウ</t>
    </rPh>
    <rPh sb="10" eb="11">
      <t>ドノ</t>
    </rPh>
    <phoneticPr fontId="3"/>
  </si>
  <si>
    <t>2320-2</t>
  </si>
  <si>
    <t>(1859)</t>
    <phoneticPr fontId="3"/>
  </si>
  <si>
    <t>2321-0</t>
    <phoneticPr fontId="3"/>
  </si>
  <si>
    <t>上鉄村借主　源治郎㊞、他1名</t>
    <rPh sb="0" eb="1">
      <t>カミ</t>
    </rPh>
    <rPh sb="1" eb="2">
      <t>テツ</t>
    </rPh>
    <rPh sb="3" eb="4">
      <t>シャク</t>
    </rPh>
    <rPh sb="4" eb="5">
      <t>ヌシ</t>
    </rPh>
    <rPh sb="6" eb="7">
      <t>ミナモト</t>
    </rPh>
    <rPh sb="7" eb="9">
      <t>ジロウ</t>
    </rPh>
    <rPh sb="13" eb="14">
      <t>メイ</t>
    </rPh>
    <phoneticPr fontId="3"/>
  </si>
  <si>
    <t>2321-1</t>
  </si>
  <si>
    <t>2322-0</t>
    <phoneticPr fontId="3"/>
  </si>
  <si>
    <t>上鉄村借用主　巳之助㊞、他1名</t>
    <rPh sb="0" eb="1">
      <t>カミ</t>
    </rPh>
    <rPh sb="1" eb="2">
      <t>テツ</t>
    </rPh>
    <rPh sb="3" eb="5">
      <t>シャクヨウ</t>
    </rPh>
    <rPh sb="5" eb="6">
      <t>ヌシ</t>
    </rPh>
    <rPh sb="7" eb="8">
      <t>ミ</t>
    </rPh>
    <rPh sb="8" eb="9">
      <t>ノ</t>
    </rPh>
    <rPh sb="9" eb="10">
      <t>スケ</t>
    </rPh>
    <rPh sb="14" eb="15">
      <t>メイ</t>
    </rPh>
    <phoneticPr fontId="3"/>
  </si>
  <si>
    <t>2322-1</t>
  </si>
  <si>
    <t>2322-2</t>
  </si>
  <si>
    <t>上鉄村借用主　巳之助㊞、他2名</t>
    <rPh sb="0" eb="1">
      <t>カミ</t>
    </rPh>
    <rPh sb="1" eb="2">
      <t>テツ</t>
    </rPh>
    <rPh sb="3" eb="5">
      <t>シャクヨウ</t>
    </rPh>
    <rPh sb="5" eb="6">
      <t>ヌシ</t>
    </rPh>
    <rPh sb="7" eb="8">
      <t>ミ</t>
    </rPh>
    <rPh sb="8" eb="9">
      <t>ノ</t>
    </rPh>
    <rPh sb="9" eb="10">
      <t>スケ</t>
    </rPh>
    <rPh sb="14" eb="15">
      <t>メイ</t>
    </rPh>
    <phoneticPr fontId="3"/>
  </si>
  <si>
    <t>2322-3</t>
  </si>
  <si>
    <t>上鉄村金子借り主　伊左衛門㊞、他1名</t>
    <rPh sb="0" eb="1">
      <t>カミ</t>
    </rPh>
    <rPh sb="1" eb="2">
      <t>テツ</t>
    </rPh>
    <rPh sb="3" eb="5">
      <t>キンス</t>
    </rPh>
    <rPh sb="5" eb="6">
      <t>カ</t>
    </rPh>
    <rPh sb="7" eb="8">
      <t>ヌシ</t>
    </rPh>
    <rPh sb="9" eb="10">
      <t>イ</t>
    </rPh>
    <rPh sb="10" eb="13">
      <t>ザエモン</t>
    </rPh>
    <rPh sb="17" eb="18">
      <t>メイ</t>
    </rPh>
    <phoneticPr fontId="3"/>
  </si>
  <si>
    <t>2323</t>
    <phoneticPr fontId="3"/>
  </si>
  <si>
    <t>2324-0</t>
    <phoneticPr fontId="3"/>
  </si>
  <si>
    <t>(安政5)午</t>
    <rPh sb="1" eb="3">
      <t>アンセイ</t>
    </rPh>
    <rPh sb="5" eb="6">
      <t>ウマ</t>
    </rPh>
    <phoneticPr fontId="3"/>
  </si>
  <si>
    <t>鉄村　佐次郎㊞</t>
    <rPh sb="0" eb="1">
      <t>テツ</t>
    </rPh>
    <rPh sb="3" eb="4">
      <t>タスク</t>
    </rPh>
    <rPh sb="4" eb="6">
      <t>ジロウ</t>
    </rPh>
    <phoneticPr fontId="3"/>
  </si>
  <si>
    <t>2324-1</t>
  </si>
  <si>
    <t>(天保11)子</t>
    <rPh sb="1" eb="3">
      <t>テンポウ</t>
    </rPh>
    <rPh sb="6" eb="7">
      <t>ネ</t>
    </rPh>
    <phoneticPr fontId="3"/>
  </si>
  <si>
    <t>(1840)</t>
    <phoneticPr fontId="3"/>
  </si>
  <si>
    <t>2325-0</t>
    <phoneticPr fontId="3"/>
  </si>
  <si>
    <t>高根徳三郎㊞、他1名</t>
    <rPh sb="0" eb="2">
      <t>タカネ</t>
    </rPh>
    <rPh sb="2" eb="3">
      <t>トク</t>
    </rPh>
    <rPh sb="3" eb="5">
      <t>サブロウ</t>
    </rPh>
    <rPh sb="9" eb="10">
      <t>メイ</t>
    </rPh>
    <phoneticPr fontId="3"/>
  </si>
  <si>
    <t>2325-1</t>
  </si>
  <si>
    <t>2326-0</t>
    <phoneticPr fontId="3"/>
  </si>
  <si>
    <t>宮地義兵衛㊞</t>
    <rPh sb="0" eb="2">
      <t>ミヤジ</t>
    </rPh>
    <rPh sb="2" eb="3">
      <t>ギ</t>
    </rPh>
    <rPh sb="3" eb="5">
      <t>ベイ</t>
    </rPh>
    <phoneticPr fontId="3"/>
  </si>
  <si>
    <t>2326-1</t>
  </si>
  <si>
    <t>2327-0</t>
    <phoneticPr fontId="3"/>
  </si>
  <si>
    <t>預り一札之事</t>
    <rPh sb="0" eb="1">
      <t>アズカ</t>
    </rPh>
    <rPh sb="2" eb="4">
      <t>イッサツ</t>
    </rPh>
    <rPh sb="4" eb="6">
      <t>ノコト</t>
    </rPh>
    <phoneticPr fontId="3"/>
  </si>
  <si>
    <t>早野村　喜太郎㊞</t>
    <rPh sb="0" eb="2">
      <t>ハヤノ</t>
    </rPh>
    <rPh sb="4" eb="7">
      <t>キタロウ</t>
    </rPh>
    <phoneticPr fontId="3"/>
  </si>
  <si>
    <t>2327-1</t>
  </si>
  <si>
    <t>2328-0</t>
    <phoneticPr fontId="3"/>
  </si>
  <si>
    <t>王禅寺村借用主　三右衛門㊞、他1名</t>
    <rPh sb="0" eb="3">
      <t>オウゼンジ</t>
    </rPh>
    <rPh sb="4" eb="6">
      <t>シャクヨウ</t>
    </rPh>
    <rPh sb="6" eb="7">
      <t>ヌシ</t>
    </rPh>
    <rPh sb="8" eb="9">
      <t>サン</t>
    </rPh>
    <rPh sb="9" eb="12">
      <t>ウエモン</t>
    </rPh>
    <rPh sb="16" eb="17">
      <t>メイ</t>
    </rPh>
    <phoneticPr fontId="3"/>
  </si>
  <si>
    <t>2328-1</t>
  </si>
  <si>
    <t>2329-0</t>
    <phoneticPr fontId="3"/>
  </si>
  <si>
    <t>黒沢田村借用主　新八㊞、他1名</t>
    <rPh sb="0" eb="2">
      <t>クロサワ</t>
    </rPh>
    <rPh sb="4" eb="6">
      <t>シャクヨウ</t>
    </rPh>
    <rPh sb="6" eb="7">
      <t>シュ</t>
    </rPh>
    <rPh sb="8" eb="9">
      <t>シン</t>
    </rPh>
    <rPh sb="9" eb="10">
      <t>８</t>
    </rPh>
    <rPh sb="14" eb="15">
      <t>メイ</t>
    </rPh>
    <phoneticPr fontId="3"/>
  </si>
  <si>
    <t>2329-1</t>
  </si>
  <si>
    <t>2330-0</t>
    <phoneticPr fontId="3"/>
  </si>
  <si>
    <t>借用証文之事</t>
    <rPh sb="0" eb="2">
      <t>シャクヨウ</t>
    </rPh>
    <rPh sb="2" eb="4">
      <t>ショウブン</t>
    </rPh>
    <rPh sb="4" eb="6">
      <t>ノコト</t>
    </rPh>
    <phoneticPr fontId="3"/>
  </si>
  <si>
    <t>魚堀5丁目仁三郎店借主　鎌五郎㊞、他1名</t>
    <rPh sb="0" eb="1">
      <t>サカナ</t>
    </rPh>
    <rPh sb="1" eb="2">
      <t>ホリ</t>
    </rPh>
    <rPh sb="3" eb="5">
      <t>チョウメ</t>
    </rPh>
    <rPh sb="5" eb="6">
      <t>ニン</t>
    </rPh>
    <rPh sb="6" eb="8">
      <t>サブロウ</t>
    </rPh>
    <rPh sb="8" eb="9">
      <t>ミセ</t>
    </rPh>
    <rPh sb="9" eb="11">
      <t>カリヌシ</t>
    </rPh>
    <rPh sb="12" eb="13">
      <t>カマ</t>
    </rPh>
    <rPh sb="13" eb="15">
      <t>ゴロウ</t>
    </rPh>
    <rPh sb="19" eb="20">
      <t>メイ</t>
    </rPh>
    <phoneticPr fontId="3"/>
  </si>
  <si>
    <t>2330-1</t>
  </si>
  <si>
    <t>2331-0</t>
    <phoneticPr fontId="3"/>
  </si>
  <si>
    <t>（諸入用勘定方につき書状）</t>
    <rPh sb="1" eb="2">
      <t>ショ</t>
    </rPh>
    <rPh sb="2" eb="4">
      <t>イリヨウ</t>
    </rPh>
    <rPh sb="4" eb="6">
      <t>カンジョウ</t>
    </rPh>
    <rPh sb="6" eb="7">
      <t>カタ</t>
    </rPh>
    <rPh sb="10" eb="12">
      <t>ショジョウ</t>
    </rPh>
    <phoneticPr fontId="3"/>
  </si>
  <si>
    <t>源兵衛</t>
    <rPh sb="0" eb="1">
      <t>ゲン</t>
    </rPh>
    <rPh sb="1" eb="3">
      <t>ベイ</t>
    </rPh>
    <phoneticPr fontId="3"/>
  </si>
  <si>
    <t>長谷川文之丞様</t>
    <rPh sb="0" eb="3">
      <t>ハセガワ</t>
    </rPh>
    <rPh sb="3" eb="4">
      <t>ブン</t>
    </rPh>
    <rPh sb="4" eb="5">
      <t>ノ</t>
    </rPh>
    <rPh sb="5" eb="6">
      <t>ジョウ</t>
    </rPh>
    <rPh sb="6" eb="7">
      <t>サマ</t>
    </rPh>
    <phoneticPr fontId="3"/>
  </si>
  <si>
    <t>2331-1</t>
  </si>
  <si>
    <t>2332-0</t>
    <phoneticPr fontId="3"/>
  </si>
  <si>
    <t>王禅寺村借用主　幸右衛門㊞、他2名</t>
    <rPh sb="0" eb="3">
      <t>オウゼンジ</t>
    </rPh>
    <rPh sb="4" eb="6">
      <t>シャクヨウ</t>
    </rPh>
    <rPh sb="6" eb="7">
      <t>ヌシ</t>
    </rPh>
    <rPh sb="8" eb="9">
      <t>サチ</t>
    </rPh>
    <rPh sb="9" eb="12">
      <t>ウエモン</t>
    </rPh>
    <rPh sb="16" eb="17">
      <t>メイ</t>
    </rPh>
    <phoneticPr fontId="3"/>
  </si>
  <si>
    <t>2332-1</t>
  </si>
  <si>
    <t>(文久元)酉</t>
    <rPh sb="1" eb="3">
      <t>ブンキュウ</t>
    </rPh>
    <rPh sb="3" eb="4">
      <t>ゲン</t>
    </rPh>
    <rPh sb="5" eb="6">
      <t>トリ</t>
    </rPh>
    <phoneticPr fontId="3"/>
  </si>
  <si>
    <t>2333-0</t>
    <phoneticPr fontId="3"/>
  </si>
  <si>
    <t>早野村　喜之助㊞</t>
    <rPh sb="0" eb="2">
      <t>ハヤノ</t>
    </rPh>
    <rPh sb="4" eb="7">
      <t>キノスケ</t>
    </rPh>
    <phoneticPr fontId="3"/>
  </si>
  <si>
    <t>2333-1</t>
  </si>
  <si>
    <t>2334-0</t>
    <phoneticPr fontId="3"/>
  </si>
  <si>
    <t>早野村　吉兵衛㊞</t>
    <rPh sb="0" eb="2">
      <t>ハヤノ</t>
    </rPh>
    <rPh sb="4" eb="5">
      <t>キチ</t>
    </rPh>
    <rPh sb="5" eb="7">
      <t>ベイ</t>
    </rPh>
    <phoneticPr fontId="3"/>
  </si>
  <si>
    <t>2334-1</t>
  </si>
  <si>
    <t>2335-0</t>
    <phoneticPr fontId="3"/>
  </si>
  <si>
    <t>請取申一札之事（金30両請取証文）</t>
    <rPh sb="0" eb="1">
      <t>ウケ</t>
    </rPh>
    <rPh sb="1" eb="2">
      <t>トリ</t>
    </rPh>
    <rPh sb="2" eb="3">
      <t>モウ</t>
    </rPh>
    <rPh sb="3" eb="5">
      <t>イッサツ</t>
    </rPh>
    <rPh sb="5" eb="7">
      <t>ノコト</t>
    </rPh>
    <rPh sb="8" eb="9">
      <t>キン</t>
    </rPh>
    <rPh sb="11" eb="12">
      <t>リョウ</t>
    </rPh>
    <rPh sb="12" eb="13">
      <t>ウケ</t>
    </rPh>
    <rPh sb="13" eb="14">
      <t>トリ</t>
    </rPh>
    <rPh sb="14" eb="16">
      <t>ショウブン</t>
    </rPh>
    <phoneticPr fontId="3"/>
  </si>
  <si>
    <t>早野村請取人　浅右衛門㊞、他2名</t>
    <rPh sb="0" eb="2">
      <t>ハヤノ</t>
    </rPh>
    <rPh sb="3" eb="4">
      <t>ウケ</t>
    </rPh>
    <rPh sb="4" eb="5">
      <t>トリ</t>
    </rPh>
    <rPh sb="7" eb="8">
      <t>アサ</t>
    </rPh>
    <rPh sb="8" eb="11">
      <t>ウエモン</t>
    </rPh>
    <rPh sb="15" eb="16">
      <t>メイ</t>
    </rPh>
    <phoneticPr fontId="3"/>
  </si>
  <si>
    <t>2335-1</t>
  </si>
  <si>
    <t>2336-0</t>
    <phoneticPr fontId="3"/>
  </si>
  <si>
    <t>要蔵㊞</t>
    <rPh sb="0" eb="2">
      <t>ヨウゾウ</t>
    </rPh>
    <phoneticPr fontId="3"/>
  </si>
  <si>
    <t>2336-1</t>
  </si>
  <si>
    <t>鈴木要蔵</t>
    <rPh sb="0" eb="2">
      <t>スズキ</t>
    </rPh>
    <rPh sb="2" eb="4">
      <t>ヨウゾウ</t>
    </rPh>
    <phoneticPr fontId="3"/>
  </si>
  <si>
    <t>2337-0</t>
    <phoneticPr fontId="3"/>
  </si>
  <si>
    <t>（病人の看病のため出府致さざる旨書状）</t>
    <rPh sb="1" eb="3">
      <t>ビョウニン</t>
    </rPh>
    <rPh sb="4" eb="6">
      <t>カンビョウ</t>
    </rPh>
    <rPh sb="9" eb="10">
      <t>デ</t>
    </rPh>
    <rPh sb="10" eb="11">
      <t>フ</t>
    </rPh>
    <rPh sb="11" eb="12">
      <t>イタ</t>
    </rPh>
    <rPh sb="16" eb="18">
      <t>ショジョウ</t>
    </rPh>
    <phoneticPr fontId="3"/>
  </si>
  <si>
    <t>（鈴木要蔵）</t>
    <rPh sb="1" eb="3">
      <t>スズキ</t>
    </rPh>
    <rPh sb="3" eb="5">
      <t>ヨウゾウ</t>
    </rPh>
    <phoneticPr fontId="3"/>
  </si>
  <si>
    <t>（長谷川文之丞）</t>
    <rPh sb="1" eb="4">
      <t>ハセガワ</t>
    </rPh>
    <rPh sb="4" eb="5">
      <t>ブン</t>
    </rPh>
    <rPh sb="5" eb="6">
      <t>ノ</t>
    </rPh>
    <rPh sb="6" eb="7">
      <t>ジョウ</t>
    </rPh>
    <phoneticPr fontId="3"/>
  </si>
  <si>
    <t>2337-1</t>
  </si>
  <si>
    <t>借用中金子証文之事</t>
    <rPh sb="0" eb="2">
      <t>シャクヨウ</t>
    </rPh>
    <rPh sb="2" eb="3">
      <t>ナカ</t>
    </rPh>
    <rPh sb="3" eb="5">
      <t>キンス</t>
    </rPh>
    <rPh sb="5" eb="7">
      <t>ショウモン</t>
    </rPh>
    <rPh sb="7" eb="8">
      <t>ノ</t>
    </rPh>
    <rPh sb="8" eb="9">
      <t>コト</t>
    </rPh>
    <phoneticPr fontId="3"/>
  </si>
  <si>
    <t>下鉄村借用主　次郎左衛門㊞、他1名</t>
    <rPh sb="0" eb="1">
      <t>シタ</t>
    </rPh>
    <rPh sb="1" eb="2">
      <t>テツ</t>
    </rPh>
    <rPh sb="3" eb="5">
      <t>シャクヨウ</t>
    </rPh>
    <rPh sb="5" eb="6">
      <t>ヌシ</t>
    </rPh>
    <rPh sb="7" eb="9">
      <t>ジロウ</t>
    </rPh>
    <rPh sb="9" eb="12">
      <t>ザエモン</t>
    </rPh>
    <rPh sb="16" eb="17">
      <t>メイ</t>
    </rPh>
    <phoneticPr fontId="3"/>
  </si>
  <si>
    <t>2338</t>
    <phoneticPr fontId="3"/>
  </si>
  <si>
    <t>嶋屋定吉</t>
    <rPh sb="0" eb="1">
      <t>シマ</t>
    </rPh>
    <rPh sb="1" eb="2">
      <t>ヤ</t>
    </rPh>
    <rPh sb="2" eb="4">
      <t>サダキチ</t>
    </rPh>
    <phoneticPr fontId="3"/>
  </si>
  <si>
    <t>2339-0</t>
    <phoneticPr fontId="3"/>
  </si>
  <si>
    <t>（借用の返済方法につき書状）</t>
    <rPh sb="1" eb="3">
      <t>シャクヨウ</t>
    </rPh>
    <rPh sb="4" eb="6">
      <t>ヘンサイ</t>
    </rPh>
    <rPh sb="6" eb="8">
      <t>ホウホウ</t>
    </rPh>
    <rPh sb="11" eb="13">
      <t>ショジョウ</t>
    </rPh>
    <phoneticPr fontId="3"/>
  </si>
  <si>
    <t>（嶋屋定吉）</t>
    <rPh sb="1" eb="2">
      <t>シマ</t>
    </rPh>
    <rPh sb="2" eb="3">
      <t>ヤ</t>
    </rPh>
    <rPh sb="3" eb="5">
      <t>サダキチ</t>
    </rPh>
    <phoneticPr fontId="3"/>
  </si>
  <si>
    <t>2339-1</t>
    <phoneticPr fontId="3"/>
  </si>
  <si>
    <t>2340-0</t>
    <phoneticPr fontId="3"/>
  </si>
  <si>
    <t>（借金返済猶予願いにつき書状）</t>
    <rPh sb="1" eb="3">
      <t>シャッキン</t>
    </rPh>
    <rPh sb="3" eb="5">
      <t>ヘンサイ</t>
    </rPh>
    <rPh sb="5" eb="7">
      <t>ユウヨ</t>
    </rPh>
    <rPh sb="7" eb="8">
      <t>ネガ</t>
    </rPh>
    <rPh sb="12" eb="14">
      <t>ショジョウ</t>
    </rPh>
    <phoneticPr fontId="3"/>
  </si>
  <si>
    <t>2340-1</t>
    <phoneticPr fontId="3"/>
  </si>
  <si>
    <t>石川　金子又右衛門㊞</t>
    <rPh sb="0" eb="2">
      <t>イシカワ</t>
    </rPh>
    <rPh sb="3" eb="5">
      <t>カネコ</t>
    </rPh>
    <rPh sb="5" eb="6">
      <t>マタ</t>
    </rPh>
    <rPh sb="6" eb="9">
      <t>ウエモン</t>
    </rPh>
    <phoneticPr fontId="3"/>
  </si>
  <si>
    <t>2341-0</t>
    <phoneticPr fontId="3"/>
  </si>
  <si>
    <t>借用申金子証文之事</t>
    <rPh sb="0" eb="2">
      <t>シャクヨウ</t>
    </rPh>
    <rPh sb="2" eb="3">
      <t>サル</t>
    </rPh>
    <rPh sb="3" eb="5">
      <t>キンス</t>
    </rPh>
    <rPh sb="5" eb="7">
      <t>ショウモン</t>
    </rPh>
    <rPh sb="7" eb="8">
      <t>ノ</t>
    </rPh>
    <rPh sb="8" eb="9">
      <t>コト</t>
    </rPh>
    <phoneticPr fontId="3"/>
  </si>
  <si>
    <t>石川村借用主　又右衛門㊞</t>
    <rPh sb="0" eb="2">
      <t>イシカワ</t>
    </rPh>
    <rPh sb="3" eb="5">
      <t>シャクヨウ</t>
    </rPh>
    <rPh sb="5" eb="6">
      <t>ヌシ</t>
    </rPh>
    <rPh sb="7" eb="8">
      <t>マタ</t>
    </rPh>
    <rPh sb="8" eb="11">
      <t>ウエモン</t>
    </rPh>
    <phoneticPr fontId="3"/>
  </si>
  <si>
    <t>2341-1</t>
    <phoneticPr fontId="3"/>
  </si>
  <si>
    <t>2342-0</t>
    <phoneticPr fontId="3"/>
  </si>
  <si>
    <t>王禅寺村借用主　安右衛門㊞</t>
    <rPh sb="0" eb="3">
      <t>オウゼンジ</t>
    </rPh>
    <rPh sb="4" eb="6">
      <t>シャクヨウ</t>
    </rPh>
    <rPh sb="6" eb="7">
      <t>ヌシ</t>
    </rPh>
    <rPh sb="8" eb="9">
      <t>アン</t>
    </rPh>
    <rPh sb="9" eb="12">
      <t>ウエモン</t>
    </rPh>
    <phoneticPr fontId="3"/>
  </si>
  <si>
    <t>2342-1</t>
    <phoneticPr fontId="3"/>
  </si>
  <si>
    <t>2343-0</t>
    <phoneticPr fontId="3"/>
  </si>
  <si>
    <t>石川村　安右衛門㊞</t>
    <rPh sb="0" eb="2">
      <t>イシカワ</t>
    </rPh>
    <rPh sb="4" eb="5">
      <t>アン</t>
    </rPh>
    <rPh sb="5" eb="8">
      <t>ウエモン</t>
    </rPh>
    <phoneticPr fontId="3"/>
  </si>
  <si>
    <t>2343-1</t>
    <phoneticPr fontId="3"/>
  </si>
  <si>
    <t>2344-0</t>
    <phoneticPr fontId="3"/>
  </si>
  <si>
    <t>覚（借金証文）</t>
    <rPh sb="0" eb="1">
      <t>オボ</t>
    </rPh>
    <rPh sb="2" eb="4">
      <t>シャッキン</t>
    </rPh>
    <rPh sb="4" eb="6">
      <t>ショウモン</t>
    </rPh>
    <phoneticPr fontId="3"/>
  </si>
  <si>
    <t>借主山田村　長泉寺㊞、他1名</t>
    <rPh sb="0" eb="2">
      <t>カリヌシ</t>
    </rPh>
    <rPh sb="6" eb="7">
      <t>ナガ</t>
    </rPh>
    <rPh sb="7" eb="8">
      <t>イズミ</t>
    </rPh>
    <rPh sb="8" eb="9">
      <t>テラ</t>
    </rPh>
    <rPh sb="13" eb="14">
      <t>メイ</t>
    </rPh>
    <phoneticPr fontId="3"/>
  </si>
  <si>
    <t>長谷川文之丞殿</t>
    <rPh sb="0" eb="3">
      <t>ハセガワ</t>
    </rPh>
    <rPh sb="3" eb="4">
      <t>フミ</t>
    </rPh>
    <rPh sb="4" eb="5">
      <t>ノ</t>
    </rPh>
    <rPh sb="5" eb="6">
      <t>ジョウ</t>
    </rPh>
    <rPh sb="6" eb="7">
      <t>ドノ</t>
    </rPh>
    <phoneticPr fontId="3"/>
  </si>
  <si>
    <t>2344-1</t>
    <phoneticPr fontId="3"/>
  </si>
  <si>
    <t>山田村長泉寺㊞</t>
    <rPh sb="3" eb="4">
      <t>ナガ</t>
    </rPh>
    <rPh sb="4" eb="5">
      <t>イズミ</t>
    </rPh>
    <rPh sb="5" eb="6">
      <t>テラ</t>
    </rPh>
    <phoneticPr fontId="3"/>
  </si>
  <si>
    <t>王禅寺村　志村文之丞殿</t>
    <rPh sb="7" eb="8">
      <t>フミ</t>
    </rPh>
    <rPh sb="8" eb="9">
      <t>ノ</t>
    </rPh>
    <rPh sb="9" eb="10">
      <t>ジョウ</t>
    </rPh>
    <rPh sb="10" eb="11">
      <t>ドノ</t>
    </rPh>
    <phoneticPr fontId="3"/>
  </si>
  <si>
    <t>2344-2</t>
    <phoneticPr fontId="3"/>
  </si>
  <si>
    <t>はせ川文之丞殿</t>
    <rPh sb="2" eb="3">
      <t>カワ</t>
    </rPh>
    <rPh sb="3" eb="4">
      <t>フミ</t>
    </rPh>
    <rPh sb="4" eb="5">
      <t>ノ</t>
    </rPh>
    <rPh sb="5" eb="6">
      <t>ジョウ</t>
    </rPh>
    <rPh sb="6" eb="7">
      <t>ドノ</t>
    </rPh>
    <phoneticPr fontId="3"/>
  </si>
  <si>
    <t>2344-3</t>
    <phoneticPr fontId="3"/>
  </si>
  <si>
    <t>2345-0</t>
    <phoneticPr fontId="3"/>
  </si>
  <si>
    <t>山田村長泉寺</t>
    <rPh sb="3" eb="4">
      <t>ナガ</t>
    </rPh>
    <rPh sb="4" eb="5">
      <t>イズミ</t>
    </rPh>
    <rPh sb="5" eb="6">
      <t>テラ</t>
    </rPh>
    <phoneticPr fontId="3"/>
  </si>
  <si>
    <t>初瀬河文之丞殿</t>
    <rPh sb="0" eb="1">
      <t>ハツ</t>
    </rPh>
    <rPh sb="1" eb="2">
      <t>セ</t>
    </rPh>
    <rPh sb="2" eb="3">
      <t>カワ</t>
    </rPh>
    <rPh sb="3" eb="4">
      <t>フミ</t>
    </rPh>
    <rPh sb="4" eb="5">
      <t>ノ</t>
    </rPh>
    <rPh sb="5" eb="6">
      <t>ジョウ</t>
    </rPh>
    <rPh sb="6" eb="7">
      <t>ドノ</t>
    </rPh>
    <phoneticPr fontId="3"/>
  </si>
  <si>
    <t>2345-1</t>
    <phoneticPr fontId="3"/>
  </si>
  <si>
    <t>（包紙、上鉄村源次郎の借金証文の包紙ヵ）</t>
    <rPh sb="1" eb="2">
      <t>ツツミ</t>
    </rPh>
    <rPh sb="2" eb="3">
      <t>ガミ</t>
    </rPh>
    <rPh sb="4" eb="5">
      <t>ウエ</t>
    </rPh>
    <rPh sb="5" eb="6">
      <t>テツ</t>
    </rPh>
    <rPh sb="6" eb="7">
      <t>ムラ</t>
    </rPh>
    <rPh sb="7" eb="8">
      <t>ゲン</t>
    </rPh>
    <rPh sb="8" eb="10">
      <t>ジロウ</t>
    </rPh>
    <rPh sb="11" eb="13">
      <t>シャッキン</t>
    </rPh>
    <rPh sb="13" eb="15">
      <t>ショウモン</t>
    </rPh>
    <rPh sb="16" eb="17">
      <t>ツツミ</t>
    </rPh>
    <rPh sb="17" eb="18">
      <t>ガミ</t>
    </rPh>
    <phoneticPr fontId="3"/>
  </si>
  <si>
    <t>2346</t>
    <phoneticPr fontId="3"/>
  </si>
  <si>
    <t>2347-0</t>
    <phoneticPr fontId="3"/>
  </si>
  <si>
    <t>（文之丞の男子、信吉の命名書）</t>
    <rPh sb="1" eb="2">
      <t>フミ</t>
    </rPh>
    <rPh sb="2" eb="3">
      <t>ノ</t>
    </rPh>
    <rPh sb="3" eb="4">
      <t>ジョウ</t>
    </rPh>
    <rPh sb="5" eb="7">
      <t>ダンシ</t>
    </rPh>
    <rPh sb="8" eb="9">
      <t>ノブ</t>
    </rPh>
    <rPh sb="9" eb="10">
      <t>キチ</t>
    </rPh>
    <rPh sb="11" eb="13">
      <t>メイメイ</t>
    </rPh>
    <rPh sb="13" eb="14">
      <t>カ</t>
    </rPh>
    <phoneticPr fontId="3"/>
  </si>
  <si>
    <t>2347-1</t>
    <phoneticPr fontId="3"/>
  </si>
  <si>
    <t>（関東筋川々普請につき国役金上納の申渡状）</t>
    <rPh sb="1" eb="3">
      <t>カントウ</t>
    </rPh>
    <rPh sb="3" eb="4">
      <t>スジ</t>
    </rPh>
    <rPh sb="4" eb="5">
      <t>カワ</t>
    </rPh>
    <rPh sb="6" eb="8">
      <t>フシン</t>
    </rPh>
    <rPh sb="11" eb="12">
      <t>クニ</t>
    </rPh>
    <rPh sb="12" eb="13">
      <t>ヤク</t>
    </rPh>
    <rPh sb="13" eb="14">
      <t>キン</t>
    </rPh>
    <rPh sb="14" eb="16">
      <t>ジョウノウ</t>
    </rPh>
    <rPh sb="17" eb="18">
      <t>サル</t>
    </rPh>
    <rPh sb="18" eb="19">
      <t>ワタ</t>
    </rPh>
    <rPh sb="19" eb="20">
      <t>ジョウ</t>
    </rPh>
    <phoneticPr fontId="3"/>
  </si>
  <si>
    <t>2348</t>
    <phoneticPr fontId="3"/>
  </si>
  <si>
    <t>覚（伝左衛門拝借金上納分請取書）</t>
    <rPh sb="0" eb="1">
      <t>オボ</t>
    </rPh>
    <rPh sb="2" eb="3">
      <t>デン</t>
    </rPh>
    <rPh sb="3" eb="6">
      <t>ザエモン</t>
    </rPh>
    <rPh sb="6" eb="8">
      <t>ハイシャク</t>
    </rPh>
    <rPh sb="8" eb="9">
      <t>キン</t>
    </rPh>
    <rPh sb="9" eb="11">
      <t>ジョウノウ</t>
    </rPh>
    <rPh sb="11" eb="12">
      <t>フン</t>
    </rPh>
    <rPh sb="12" eb="13">
      <t>ウケ</t>
    </rPh>
    <rPh sb="13" eb="14">
      <t>トリ</t>
    </rPh>
    <rPh sb="14" eb="15">
      <t>カ</t>
    </rPh>
    <phoneticPr fontId="3"/>
  </si>
  <si>
    <t>当輪番光学院㊞</t>
    <rPh sb="0" eb="1">
      <t>トウ</t>
    </rPh>
    <rPh sb="1" eb="3">
      <t>リンバン</t>
    </rPh>
    <rPh sb="3" eb="4">
      <t>ヒカリ</t>
    </rPh>
    <rPh sb="4" eb="6">
      <t>ガクイン</t>
    </rPh>
    <phoneticPr fontId="3"/>
  </si>
  <si>
    <t>2349</t>
    <phoneticPr fontId="3"/>
  </si>
  <si>
    <t>覚（国役金上納につき請取書）</t>
    <rPh sb="0" eb="1">
      <t>オボ</t>
    </rPh>
    <rPh sb="2" eb="3">
      <t>クニ</t>
    </rPh>
    <rPh sb="3" eb="4">
      <t>ヤク</t>
    </rPh>
    <rPh sb="4" eb="5">
      <t>キン</t>
    </rPh>
    <rPh sb="5" eb="7">
      <t>ジョウノウ</t>
    </rPh>
    <rPh sb="10" eb="11">
      <t>ウケ</t>
    </rPh>
    <rPh sb="11" eb="12">
      <t>トリ</t>
    </rPh>
    <rPh sb="12" eb="13">
      <t>カ</t>
    </rPh>
    <phoneticPr fontId="3"/>
  </si>
  <si>
    <t>2350</t>
  </si>
  <si>
    <t>(文政5～)</t>
    <rPh sb="1" eb="3">
      <t>ブンセイ</t>
    </rPh>
    <phoneticPr fontId="3"/>
  </si>
  <si>
    <t>（貸金滞出入につき訴状、写）</t>
    <rPh sb="1" eb="3">
      <t>カシキン</t>
    </rPh>
    <rPh sb="3" eb="4">
      <t>トドコオ</t>
    </rPh>
    <rPh sb="4" eb="5">
      <t>デ</t>
    </rPh>
    <rPh sb="5" eb="6">
      <t>イ</t>
    </rPh>
    <rPh sb="9" eb="11">
      <t>ソジョウ</t>
    </rPh>
    <rPh sb="12" eb="13">
      <t>ウツ</t>
    </rPh>
    <phoneticPr fontId="3"/>
  </si>
  <si>
    <t>2351</t>
    <phoneticPr fontId="3"/>
  </si>
  <si>
    <t>2352-0</t>
    <phoneticPr fontId="3"/>
  </si>
  <si>
    <t>（関東筋川々普請のため国役金上納につき申渡状）</t>
    <rPh sb="1" eb="3">
      <t>カントウ</t>
    </rPh>
    <rPh sb="3" eb="4">
      <t>スジ</t>
    </rPh>
    <rPh sb="4" eb="5">
      <t>カワ</t>
    </rPh>
    <rPh sb="6" eb="8">
      <t>フシン</t>
    </rPh>
    <rPh sb="11" eb="12">
      <t>クニ</t>
    </rPh>
    <rPh sb="12" eb="13">
      <t>ヤク</t>
    </rPh>
    <rPh sb="13" eb="14">
      <t>キン</t>
    </rPh>
    <rPh sb="14" eb="16">
      <t>ジョウノウ</t>
    </rPh>
    <rPh sb="19" eb="20">
      <t>サル</t>
    </rPh>
    <rPh sb="20" eb="21">
      <t>ワタ</t>
    </rPh>
    <rPh sb="21" eb="22">
      <t>ジョウ</t>
    </rPh>
    <phoneticPr fontId="3"/>
  </si>
  <si>
    <t>2352-1</t>
    <phoneticPr fontId="3"/>
  </si>
  <si>
    <t>（良雄院跡役者、安養院が勤める旨申渡状）</t>
    <rPh sb="1" eb="3">
      <t>ヨシオ</t>
    </rPh>
    <rPh sb="3" eb="4">
      <t>イン</t>
    </rPh>
    <rPh sb="4" eb="5">
      <t>アト</t>
    </rPh>
    <rPh sb="5" eb="7">
      <t>ヤクシャ</t>
    </rPh>
    <rPh sb="8" eb="9">
      <t>アン</t>
    </rPh>
    <rPh sb="9" eb="10">
      <t>マモル</t>
    </rPh>
    <rPh sb="10" eb="11">
      <t>イン</t>
    </rPh>
    <rPh sb="12" eb="13">
      <t>ツト</t>
    </rPh>
    <rPh sb="16" eb="17">
      <t>サル</t>
    </rPh>
    <rPh sb="17" eb="18">
      <t>ワタリ</t>
    </rPh>
    <rPh sb="18" eb="19">
      <t>ジョウ</t>
    </rPh>
    <phoneticPr fontId="3"/>
  </si>
  <si>
    <t>村々名主年寄</t>
    <rPh sb="0" eb="2">
      <t>ムラムラ</t>
    </rPh>
    <phoneticPr fontId="3"/>
  </si>
  <si>
    <t>2352-2</t>
    <phoneticPr fontId="3"/>
  </si>
  <si>
    <t>（良雄院、常行院輪番交代につき申渡状）</t>
    <rPh sb="1" eb="3">
      <t>ヨシオ</t>
    </rPh>
    <rPh sb="3" eb="4">
      <t>イン</t>
    </rPh>
    <rPh sb="5" eb="6">
      <t>ツネ</t>
    </rPh>
    <rPh sb="6" eb="7">
      <t>ギョウ</t>
    </rPh>
    <rPh sb="7" eb="8">
      <t>イン</t>
    </rPh>
    <rPh sb="8" eb="10">
      <t>リンバン</t>
    </rPh>
    <rPh sb="10" eb="12">
      <t>コウタイ</t>
    </rPh>
    <rPh sb="15" eb="16">
      <t>サル</t>
    </rPh>
    <rPh sb="16" eb="17">
      <t>ワタ</t>
    </rPh>
    <rPh sb="17" eb="18">
      <t>ジョウ</t>
    </rPh>
    <phoneticPr fontId="3"/>
  </si>
  <si>
    <t>2352-3</t>
    <phoneticPr fontId="3"/>
  </si>
  <si>
    <t>（奥村喜三郎・城戸佐助、役儀・家督相続につき申渡状）</t>
    <rPh sb="1" eb="3">
      <t>オクムラ</t>
    </rPh>
    <rPh sb="3" eb="4">
      <t>キ</t>
    </rPh>
    <rPh sb="4" eb="6">
      <t>サブロウ</t>
    </rPh>
    <rPh sb="7" eb="8">
      <t>シロ</t>
    </rPh>
    <rPh sb="8" eb="9">
      <t>ト</t>
    </rPh>
    <rPh sb="9" eb="11">
      <t>サスケ</t>
    </rPh>
    <rPh sb="12" eb="13">
      <t>ヤク</t>
    </rPh>
    <rPh sb="13" eb="14">
      <t>ギ</t>
    </rPh>
    <rPh sb="15" eb="17">
      <t>カトク</t>
    </rPh>
    <rPh sb="17" eb="19">
      <t>ソウゾク</t>
    </rPh>
    <rPh sb="22" eb="23">
      <t>サル</t>
    </rPh>
    <rPh sb="23" eb="24">
      <t>ワタ</t>
    </rPh>
    <rPh sb="24" eb="25">
      <t>ジョウ</t>
    </rPh>
    <phoneticPr fontId="3"/>
  </si>
  <si>
    <t>2352-4</t>
    <phoneticPr fontId="3"/>
  </si>
  <si>
    <t>(1869)</t>
  </si>
  <si>
    <t>2353-0</t>
    <phoneticPr fontId="3"/>
  </si>
  <si>
    <t>一札之事（人別送り状請取につき）</t>
    <rPh sb="0" eb="2">
      <t>イッサツ</t>
    </rPh>
    <rPh sb="2" eb="3">
      <t>ノ</t>
    </rPh>
    <rPh sb="3" eb="4">
      <t>コト</t>
    </rPh>
    <rPh sb="5" eb="6">
      <t>ニン</t>
    </rPh>
    <rPh sb="6" eb="7">
      <t>ベツ</t>
    </rPh>
    <rPh sb="7" eb="8">
      <t>オク</t>
    </rPh>
    <rPh sb="9" eb="10">
      <t>ジョウ</t>
    </rPh>
    <rPh sb="10" eb="11">
      <t>ウケ</t>
    </rPh>
    <rPh sb="11" eb="12">
      <t>トリ</t>
    </rPh>
    <phoneticPr fontId="3"/>
  </si>
  <si>
    <t>武州多摩郡根岸村名主　又兵衛㊞</t>
    <rPh sb="0" eb="2">
      <t>ブシュウ</t>
    </rPh>
    <rPh sb="2" eb="4">
      <t>タマ</t>
    </rPh>
    <rPh sb="4" eb="5">
      <t>グン</t>
    </rPh>
    <rPh sb="5" eb="7">
      <t>ネギシ</t>
    </rPh>
    <rPh sb="11" eb="12">
      <t>マタ</t>
    </rPh>
    <rPh sb="12" eb="14">
      <t>ヘイ</t>
    </rPh>
    <phoneticPr fontId="3"/>
  </si>
  <si>
    <t>武州都築郡王禅寺村御名主　文之丞殿</t>
    <rPh sb="0" eb="2">
      <t>ブシュウ</t>
    </rPh>
    <rPh sb="2" eb="4">
      <t>ツヅキ</t>
    </rPh>
    <rPh sb="4" eb="5">
      <t>グン</t>
    </rPh>
    <rPh sb="5" eb="8">
      <t>オウゼンジ</t>
    </rPh>
    <rPh sb="8" eb="9">
      <t>ムラ</t>
    </rPh>
    <rPh sb="9" eb="10">
      <t>オ</t>
    </rPh>
    <rPh sb="14" eb="15">
      <t>ノ</t>
    </rPh>
    <rPh sb="15" eb="16">
      <t>ジョウ</t>
    </rPh>
    <rPh sb="16" eb="17">
      <t>ドノ</t>
    </rPh>
    <phoneticPr fontId="3"/>
  </si>
  <si>
    <t>2353-1</t>
    <phoneticPr fontId="3"/>
  </si>
  <si>
    <t>2354-0</t>
    <phoneticPr fontId="3"/>
  </si>
  <si>
    <t>（出張依頼につき書状）</t>
    <rPh sb="1" eb="3">
      <t>シュッチョウ</t>
    </rPh>
    <rPh sb="3" eb="5">
      <t>イライ</t>
    </rPh>
    <rPh sb="8" eb="10">
      <t>ショジョウ</t>
    </rPh>
    <phoneticPr fontId="3"/>
  </si>
  <si>
    <t>2354-1</t>
    <phoneticPr fontId="3"/>
  </si>
  <si>
    <t>2355-0</t>
    <phoneticPr fontId="3"/>
  </si>
  <si>
    <t>（御尋の儀につき輪番所へ出頭の旨申渡状）</t>
    <rPh sb="1" eb="2">
      <t>オ</t>
    </rPh>
    <rPh sb="2" eb="3">
      <t>タズ</t>
    </rPh>
    <rPh sb="4" eb="5">
      <t>ギ</t>
    </rPh>
    <rPh sb="8" eb="10">
      <t>リンバン</t>
    </rPh>
    <rPh sb="10" eb="11">
      <t>ショ</t>
    </rPh>
    <rPh sb="12" eb="14">
      <t>シュットウ</t>
    </rPh>
    <rPh sb="16" eb="17">
      <t>サル</t>
    </rPh>
    <rPh sb="17" eb="18">
      <t>ワタ</t>
    </rPh>
    <rPh sb="18" eb="19">
      <t>ジョウ</t>
    </rPh>
    <phoneticPr fontId="3"/>
  </si>
  <si>
    <t>2355-1</t>
    <phoneticPr fontId="3"/>
  </si>
  <si>
    <t>覚（来る23日輪番所へ出頭の旨書状）</t>
    <rPh sb="0" eb="1">
      <t>オボ</t>
    </rPh>
    <rPh sb="2" eb="3">
      <t>ク</t>
    </rPh>
    <rPh sb="6" eb="7">
      <t>ニチ</t>
    </rPh>
    <rPh sb="7" eb="9">
      <t>リンバン</t>
    </rPh>
    <rPh sb="9" eb="10">
      <t>ショ</t>
    </rPh>
    <rPh sb="11" eb="13">
      <t>シュットウ</t>
    </rPh>
    <rPh sb="15" eb="17">
      <t>ショジョウ</t>
    </rPh>
    <phoneticPr fontId="3"/>
  </si>
  <si>
    <t>岩城屋権兵衛様</t>
    <rPh sb="0" eb="2">
      <t>イワキ</t>
    </rPh>
    <rPh sb="2" eb="3">
      <t>ヤ</t>
    </rPh>
    <rPh sb="3" eb="6">
      <t>ゴンベエ</t>
    </rPh>
    <rPh sb="6" eb="7">
      <t>サマ</t>
    </rPh>
    <phoneticPr fontId="3"/>
  </si>
  <si>
    <t>2356</t>
    <phoneticPr fontId="3"/>
  </si>
  <si>
    <t>（御輪番所より差紙頂戴につき書状）</t>
    <rPh sb="1" eb="2">
      <t>オ</t>
    </rPh>
    <rPh sb="2" eb="4">
      <t>リンバン</t>
    </rPh>
    <rPh sb="4" eb="5">
      <t>ショ</t>
    </rPh>
    <rPh sb="7" eb="8">
      <t>サ</t>
    </rPh>
    <rPh sb="8" eb="9">
      <t>カミ</t>
    </rPh>
    <rPh sb="9" eb="11">
      <t>チョウダイ</t>
    </rPh>
    <rPh sb="14" eb="16">
      <t>ショジョウ</t>
    </rPh>
    <phoneticPr fontId="3"/>
  </si>
  <si>
    <t>いわきや権兵衛</t>
    <rPh sb="4" eb="5">
      <t>ケン</t>
    </rPh>
    <rPh sb="5" eb="7">
      <t>ヘイ</t>
    </rPh>
    <phoneticPr fontId="3"/>
  </si>
  <si>
    <t>2357</t>
    <phoneticPr fontId="3"/>
  </si>
  <si>
    <t>（明後26日、輪番所へ出頭の旨申渡状）</t>
    <rPh sb="1" eb="2">
      <t>ア</t>
    </rPh>
    <rPh sb="2" eb="3">
      <t>ノチ</t>
    </rPh>
    <rPh sb="5" eb="6">
      <t>ニチ</t>
    </rPh>
    <rPh sb="7" eb="9">
      <t>リンバン</t>
    </rPh>
    <rPh sb="9" eb="10">
      <t>ショ</t>
    </rPh>
    <rPh sb="11" eb="13">
      <t>シュットウ</t>
    </rPh>
    <rPh sb="15" eb="16">
      <t>サル</t>
    </rPh>
    <rPh sb="16" eb="17">
      <t>ワタ</t>
    </rPh>
    <rPh sb="17" eb="18">
      <t>ジョウ</t>
    </rPh>
    <phoneticPr fontId="3"/>
  </si>
  <si>
    <t>上州屋源助</t>
    <rPh sb="0" eb="2">
      <t>ジョウシュウ</t>
    </rPh>
    <rPh sb="2" eb="3">
      <t>ヤ</t>
    </rPh>
    <rPh sb="3" eb="4">
      <t>ミナモト</t>
    </rPh>
    <rPh sb="4" eb="5">
      <t>スケ</t>
    </rPh>
    <phoneticPr fontId="3"/>
  </si>
  <si>
    <t>2358</t>
    <phoneticPr fontId="3"/>
  </si>
  <si>
    <t>2359</t>
    <phoneticPr fontId="3"/>
  </si>
  <si>
    <t>覚（御伝馬金勘定書）</t>
    <rPh sb="0" eb="1">
      <t>オボ</t>
    </rPh>
    <rPh sb="2" eb="3">
      <t>オ</t>
    </rPh>
    <rPh sb="3" eb="4">
      <t>デン</t>
    </rPh>
    <rPh sb="4" eb="5">
      <t>マ</t>
    </rPh>
    <rPh sb="5" eb="6">
      <t>キン</t>
    </rPh>
    <rPh sb="6" eb="9">
      <t>カンジョウショ</t>
    </rPh>
    <phoneticPr fontId="3"/>
  </si>
  <si>
    <t>2360</t>
    <phoneticPr fontId="3"/>
  </si>
  <si>
    <t>（御幡竹献上の申渡状）</t>
    <rPh sb="1" eb="2">
      <t>オ</t>
    </rPh>
    <rPh sb="2" eb="3">
      <t>ハン</t>
    </rPh>
    <rPh sb="3" eb="4">
      <t>タケ</t>
    </rPh>
    <rPh sb="4" eb="6">
      <t>ケンジョウ</t>
    </rPh>
    <rPh sb="7" eb="8">
      <t>サル</t>
    </rPh>
    <rPh sb="8" eb="9">
      <t>ワタ</t>
    </rPh>
    <rPh sb="9" eb="10">
      <t>ジョウ</t>
    </rPh>
    <phoneticPr fontId="3"/>
  </si>
  <si>
    <t>中目黒村他6ヶ村</t>
    <rPh sb="0" eb="3">
      <t>ナカメグロ</t>
    </rPh>
    <rPh sb="3" eb="4">
      <t>ムラ</t>
    </rPh>
    <rPh sb="7" eb="8">
      <t>ムラ</t>
    </rPh>
    <phoneticPr fontId="3"/>
  </si>
  <si>
    <t>2361</t>
    <phoneticPr fontId="3"/>
  </si>
  <si>
    <t>（米2俵拝借につき書状）</t>
    <rPh sb="1" eb="2">
      <t>コメ</t>
    </rPh>
    <rPh sb="3" eb="4">
      <t>タワラ</t>
    </rPh>
    <rPh sb="4" eb="6">
      <t>ハイシャク</t>
    </rPh>
    <rPh sb="9" eb="11">
      <t>ショジョウ</t>
    </rPh>
    <phoneticPr fontId="3"/>
  </si>
  <si>
    <t>池田長元</t>
    <rPh sb="0" eb="2">
      <t>イケダ</t>
    </rPh>
    <rPh sb="2" eb="3">
      <t>ナガ</t>
    </rPh>
    <rPh sb="3" eb="4">
      <t>ゲン</t>
    </rPh>
    <phoneticPr fontId="3"/>
  </si>
  <si>
    <t>2362</t>
    <phoneticPr fontId="3"/>
  </si>
  <si>
    <t>覚（金4両請取書）</t>
    <rPh sb="0" eb="1">
      <t>オボ</t>
    </rPh>
    <rPh sb="2" eb="3">
      <t>キン</t>
    </rPh>
    <rPh sb="4" eb="5">
      <t>リョウ</t>
    </rPh>
    <rPh sb="5" eb="6">
      <t>ウケ</t>
    </rPh>
    <rPh sb="6" eb="7">
      <t>トリ</t>
    </rPh>
    <rPh sb="7" eb="8">
      <t>カ</t>
    </rPh>
    <phoneticPr fontId="3"/>
  </si>
  <si>
    <t>西久保　山本善兵衛㊞</t>
    <rPh sb="0" eb="3">
      <t>ニシクボ</t>
    </rPh>
    <rPh sb="4" eb="6">
      <t>ヤマモト</t>
    </rPh>
    <rPh sb="6" eb="7">
      <t>ゼン</t>
    </rPh>
    <rPh sb="7" eb="9">
      <t>ヘイ</t>
    </rPh>
    <phoneticPr fontId="3"/>
  </si>
  <si>
    <t>2363</t>
    <phoneticPr fontId="3"/>
  </si>
  <si>
    <t>2364-0</t>
    <phoneticPr fontId="3"/>
  </si>
  <si>
    <t>覚（年貢米請取書）</t>
    <rPh sb="0" eb="1">
      <t>オボ</t>
    </rPh>
    <rPh sb="2" eb="4">
      <t>ネング</t>
    </rPh>
    <rPh sb="4" eb="5">
      <t>コメ</t>
    </rPh>
    <rPh sb="5" eb="6">
      <t>ウケ</t>
    </rPh>
    <rPh sb="6" eb="7">
      <t>トリ</t>
    </rPh>
    <rPh sb="7" eb="8">
      <t>カ</t>
    </rPh>
    <phoneticPr fontId="3"/>
  </si>
  <si>
    <t>下鉄村名主後見　次郎左衛門㊞</t>
    <rPh sb="0" eb="1">
      <t>シタ</t>
    </rPh>
    <rPh sb="1" eb="2">
      <t>テツ</t>
    </rPh>
    <rPh sb="5" eb="7">
      <t>コウケン</t>
    </rPh>
    <rPh sb="8" eb="10">
      <t>ジロウ</t>
    </rPh>
    <rPh sb="10" eb="13">
      <t>ザエモン</t>
    </rPh>
    <phoneticPr fontId="3"/>
  </si>
  <si>
    <t>2364-1</t>
    <phoneticPr fontId="3"/>
  </si>
  <si>
    <t>2365-0</t>
    <phoneticPr fontId="3"/>
  </si>
  <si>
    <t>（愛宕円福寺御免勧代につき申渡状）</t>
    <rPh sb="1" eb="3">
      <t>アタゴ</t>
    </rPh>
    <rPh sb="3" eb="4">
      <t>エン</t>
    </rPh>
    <rPh sb="4" eb="5">
      <t>フク</t>
    </rPh>
    <rPh sb="5" eb="6">
      <t>テラ</t>
    </rPh>
    <rPh sb="6" eb="7">
      <t>オ</t>
    </rPh>
    <rPh sb="7" eb="8">
      <t>メン</t>
    </rPh>
    <rPh sb="8" eb="9">
      <t>ススム</t>
    </rPh>
    <rPh sb="9" eb="10">
      <t>ダイ</t>
    </rPh>
    <rPh sb="13" eb="14">
      <t>サル</t>
    </rPh>
    <rPh sb="14" eb="15">
      <t>ワタリ</t>
    </rPh>
    <rPh sb="15" eb="16">
      <t>ジョウ</t>
    </rPh>
    <phoneticPr fontId="3"/>
  </si>
  <si>
    <t>2365-1</t>
    <phoneticPr fontId="3"/>
  </si>
  <si>
    <t>（薩州比志嶋村百姓の人相書通達につき廻状）</t>
    <rPh sb="1" eb="2">
      <t>サツ</t>
    </rPh>
    <rPh sb="2" eb="3">
      <t>シュウ</t>
    </rPh>
    <rPh sb="3" eb="4">
      <t>ヒ</t>
    </rPh>
    <rPh sb="4" eb="5">
      <t>ココロザシ</t>
    </rPh>
    <rPh sb="5" eb="7">
      <t>シマムラ</t>
    </rPh>
    <rPh sb="7" eb="9">
      <t>ヒャクショウ</t>
    </rPh>
    <rPh sb="10" eb="12">
      <t>ニンソウ</t>
    </rPh>
    <rPh sb="12" eb="13">
      <t>ショ</t>
    </rPh>
    <rPh sb="13" eb="15">
      <t>ツウタツ</t>
    </rPh>
    <rPh sb="18" eb="20">
      <t>カイジョウ</t>
    </rPh>
    <phoneticPr fontId="3"/>
  </si>
  <si>
    <t>2365-2</t>
    <phoneticPr fontId="3"/>
  </si>
  <si>
    <t>（御幡竹献上の廻状）</t>
    <rPh sb="1" eb="2">
      <t>オ</t>
    </rPh>
    <rPh sb="2" eb="3">
      <t>ハン</t>
    </rPh>
    <rPh sb="3" eb="4">
      <t>タケ</t>
    </rPh>
    <rPh sb="4" eb="6">
      <t>ケンジョウ</t>
    </rPh>
    <rPh sb="7" eb="9">
      <t>カイジョウ</t>
    </rPh>
    <phoneticPr fontId="3"/>
  </si>
  <si>
    <t>2366</t>
    <phoneticPr fontId="3"/>
  </si>
  <si>
    <t>（大僧正御方の御入院祝儀上納の廻状）</t>
    <rPh sb="1" eb="2">
      <t>オオ</t>
    </rPh>
    <rPh sb="2" eb="4">
      <t>ソウジョウ</t>
    </rPh>
    <rPh sb="4" eb="5">
      <t>オ</t>
    </rPh>
    <rPh sb="5" eb="6">
      <t>カタ</t>
    </rPh>
    <rPh sb="7" eb="8">
      <t>オ</t>
    </rPh>
    <rPh sb="8" eb="10">
      <t>ニュウイン</t>
    </rPh>
    <rPh sb="10" eb="12">
      <t>シュウギ</t>
    </rPh>
    <rPh sb="12" eb="14">
      <t>ジョウノウ</t>
    </rPh>
    <rPh sb="15" eb="17">
      <t>カイジョウ</t>
    </rPh>
    <phoneticPr fontId="3"/>
  </si>
  <si>
    <t>2367</t>
    <phoneticPr fontId="3"/>
  </si>
  <si>
    <t>（新石代金10両上納につき廻状）</t>
    <rPh sb="1" eb="2">
      <t>シン</t>
    </rPh>
    <rPh sb="2" eb="3">
      <t>イシ</t>
    </rPh>
    <rPh sb="3" eb="5">
      <t>ダイキン</t>
    </rPh>
    <rPh sb="7" eb="8">
      <t>リョウ</t>
    </rPh>
    <rPh sb="8" eb="10">
      <t>ジョウノウ</t>
    </rPh>
    <rPh sb="13" eb="15">
      <t>カイジョウ</t>
    </rPh>
    <phoneticPr fontId="3"/>
  </si>
  <si>
    <t>2368</t>
    <phoneticPr fontId="3"/>
  </si>
  <si>
    <t>（諸金納、来る晦日までに納めるべき旨廻状）</t>
    <rPh sb="1" eb="2">
      <t>モロ</t>
    </rPh>
    <rPh sb="2" eb="3">
      <t>キン</t>
    </rPh>
    <rPh sb="3" eb="4">
      <t>オサ</t>
    </rPh>
    <rPh sb="5" eb="6">
      <t>ク</t>
    </rPh>
    <rPh sb="7" eb="9">
      <t>ミソカ</t>
    </rPh>
    <rPh sb="12" eb="13">
      <t>オサ</t>
    </rPh>
    <rPh sb="18" eb="20">
      <t>カイジョウ</t>
    </rPh>
    <phoneticPr fontId="3"/>
  </si>
  <si>
    <t>右村々名主年寄</t>
    <rPh sb="0" eb="1">
      <t>ミギ</t>
    </rPh>
    <rPh sb="1" eb="3">
      <t>ムラムラ</t>
    </rPh>
    <phoneticPr fontId="3"/>
  </si>
  <si>
    <t>2369</t>
    <phoneticPr fontId="3"/>
  </si>
  <si>
    <t>（利根姫君様御逝去により7日間鳴物停止につき廻状）</t>
    <rPh sb="1" eb="3">
      <t>トネ</t>
    </rPh>
    <rPh sb="3" eb="5">
      <t>ヒメギミ</t>
    </rPh>
    <rPh sb="5" eb="6">
      <t>サマ</t>
    </rPh>
    <rPh sb="6" eb="7">
      <t>オ</t>
    </rPh>
    <rPh sb="7" eb="9">
      <t>セイキョ</t>
    </rPh>
    <rPh sb="13" eb="15">
      <t>カカン</t>
    </rPh>
    <rPh sb="15" eb="17">
      <t>ナリモノ</t>
    </rPh>
    <rPh sb="17" eb="19">
      <t>テイシ</t>
    </rPh>
    <rPh sb="22" eb="24">
      <t>カイジョウ</t>
    </rPh>
    <phoneticPr fontId="3"/>
  </si>
  <si>
    <t>輪番所㊞</t>
    <rPh sb="0" eb="2">
      <t>リンバン</t>
    </rPh>
    <rPh sb="2" eb="3">
      <t>ジョ</t>
    </rPh>
    <phoneticPr fontId="3"/>
  </si>
  <si>
    <t>2370</t>
    <phoneticPr fontId="3"/>
  </si>
  <si>
    <t>（伊豆守卒去につき3日間鳴物・普請停止につき廻状）</t>
    <rPh sb="1" eb="3">
      <t>イズ</t>
    </rPh>
    <rPh sb="3" eb="4">
      <t>モリ</t>
    </rPh>
    <rPh sb="4" eb="5">
      <t>ソツ</t>
    </rPh>
    <rPh sb="5" eb="6">
      <t>キョ</t>
    </rPh>
    <rPh sb="10" eb="12">
      <t>カカン</t>
    </rPh>
    <rPh sb="12" eb="14">
      <t>ナリモノ</t>
    </rPh>
    <rPh sb="15" eb="17">
      <t>フシン</t>
    </rPh>
    <rPh sb="17" eb="19">
      <t>テイシ</t>
    </rPh>
    <rPh sb="22" eb="24">
      <t>カイジョウ</t>
    </rPh>
    <phoneticPr fontId="3"/>
  </si>
  <si>
    <t>2371</t>
    <phoneticPr fontId="3"/>
  </si>
  <si>
    <t>2372-0</t>
    <phoneticPr fontId="3"/>
  </si>
  <si>
    <t>（酒井靭負佐、寺社奉行就任につき廻状）</t>
    <rPh sb="1" eb="3">
      <t>サカイ</t>
    </rPh>
    <rPh sb="3" eb="4">
      <t>ウツボ</t>
    </rPh>
    <rPh sb="4" eb="5">
      <t>オ</t>
    </rPh>
    <rPh sb="5" eb="6">
      <t>タスク</t>
    </rPh>
    <rPh sb="7" eb="9">
      <t>ジシャ</t>
    </rPh>
    <rPh sb="9" eb="11">
      <t>ブギョウ</t>
    </rPh>
    <rPh sb="11" eb="13">
      <t>シュウニン</t>
    </rPh>
    <rPh sb="16" eb="18">
      <t>カイジョウ</t>
    </rPh>
    <phoneticPr fontId="3"/>
  </si>
  <si>
    <t>中目黒村㊞、他</t>
    <rPh sb="0" eb="3">
      <t>ナカメグロ</t>
    </rPh>
    <rPh sb="3" eb="4">
      <t>ムラ</t>
    </rPh>
    <phoneticPr fontId="3"/>
  </si>
  <si>
    <t>2372-1</t>
    <phoneticPr fontId="3"/>
  </si>
  <si>
    <t>地方役所</t>
    <rPh sb="0" eb="2">
      <t>チホウ</t>
    </rPh>
    <rPh sb="2" eb="4">
      <t>ヤクショ</t>
    </rPh>
    <phoneticPr fontId="3"/>
  </si>
  <si>
    <t>2373-0</t>
    <phoneticPr fontId="3"/>
  </si>
  <si>
    <t>弐分判金新規吹立につき廻状）</t>
    <rPh sb="0" eb="1">
      <t>ニ</t>
    </rPh>
    <rPh sb="1" eb="2">
      <t>フン</t>
    </rPh>
    <rPh sb="2" eb="3">
      <t>ハン</t>
    </rPh>
    <rPh sb="3" eb="4">
      <t>キン</t>
    </rPh>
    <rPh sb="4" eb="6">
      <t>シンキ</t>
    </rPh>
    <rPh sb="6" eb="7">
      <t>スイ</t>
    </rPh>
    <rPh sb="7" eb="8">
      <t>タテ</t>
    </rPh>
    <rPh sb="11" eb="13">
      <t>カイジョウ</t>
    </rPh>
    <phoneticPr fontId="3"/>
  </si>
  <si>
    <t>2373-1</t>
    <phoneticPr fontId="3"/>
  </si>
  <si>
    <t>（西丸表坊主白井宗務娘の殺害人の人相書通達につき廻状）</t>
    <rPh sb="1" eb="2">
      <t>ニシ</t>
    </rPh>
    <rPh sb="2" eb="3">
      <t>マル</t>
    </rPh>
    <rPh sb="3" eb="4">
      <t>オモテ</t>
    </rPh>
    <rPh sb="4" eb="6">
      <t>ボウズ</t>
    </rPh>
    <rPh sb="6" eb="8">
      <t>シライ</t>
    </rPh>
    <rPh sb="8" eb="9">
      <t>ソウ</t>
    </rPh>
    <rPh sb="9" eb="10">
      <t>ツトム</t>
    </rPh>
    <rPh sb="10" eb="11">
      <t>ムスメ</t>
    </rPh>
    <rPh sb="12" eb="14">
      <t>サツガイ</t>
    </rPh>
    <rPh sb="14" eb="15">
      <t>ジン</t>
    </rPh>
    <rPh sb="16" eb="19">
      <t>ニンソウガキ</t>
    </rPh>
    <rPh sb="19" eb="21">
      <t>ツウタツ</t>
    </rPh>
    <rPh sb="24" eb="26">
      <t>カイジョウ</t>
    </rPh>
    <phoneticPr fontId="3"/>
  </si>
  <si>
    <t>中目黒村他6ヶ村</t>
    <rPh sb="0" eb="3">
      <t>ナカメグロ</t>
    </rPh>
    <rPh sb="3" eb="4">
      <t>ムラ</t>
    </rPh>
    <phoneticPr fontId="3"/>
  </si>
  <si>
    <t>2374</t>
    <phoneticPr fontId="3"/>
  </si>
  <si>
    <t>覚（拝借金上納につき請取書）</t>
    <rPh sb="0" eb="1">
      <t>オボ</t>
    </rPh>
    <rPh sb="2" eb="4">
      <t>ハイシャク</t>
    </rPh>
    <rPh sb="4" eb="5">
      <t>キン</t>
    </rPh>
    <rPh sb="5" eb="7">
      <t>ジョウノウ</t>
    </rPh>
    <rPh sb="10" eb="11">
      <t>ウケ</t>
    </rPh>
    <rPh sb="11" eb="12">
      <t>トリ</t>
    </rPh>
    <rPh sb="12" eb="13">
      <t>カ</t>
    </rPh>
    <phoneticPr fontId="3"/>
  </si>
  <si>
    <t>当輪番源宝院㊞</t>
    <rPh sb="0" eb="1">
      <t>トウ</t>
    </rPh>
    <rPh sb="1" eb="3">
      <t>リンバン</t>
    </rPh>
    <rPh sb="3" eb="4">
      <t>ミナモト</t>
    </rPh>
    <rPh sb="4" eb="5">
      <t>タカラ</t>
    </rPh>
    <rPh sb="5" eb="6">
      <t>イン</t>
    </rPh>
    <phoneticPr fontId="3"/>
  </si>
  <si>
    <t>2375</t>
    <phoneticPr fontId="3"/>
  </si>
  <si>
    <t>2376</t>
    <phoneticPr fontId="3"/>
  </si>
  <si>
    <t>（借用米の勘定書）</t>
    <rPh sb="1" eb="3">
      <t>シャクヨウ</t>
    </rPh>
    <rPh sb="3" eb="4">
      <t>コメ</t>
    </rPh>
    <rPh sb="5" eb="8">
      <t>カンジョウショ</t>
    </rPh>
    <phoneticPr fontId="3"/>
  </si>
  <si>
    <t>2377</t>
    <phoneticPr fontId="3"/>
  </si>
  <si>
    <t>覚（拝借金上納につき）</t>
    <rPh sb="0" eb="1">
      <t>オボ</t>
    </rPh>
    <rPh sb="2" eb="4">
      <t>ハイシャク</t>
    </rPh>
    <rPh sb="4" eb="5">
      <t>キン</t>
    </rPh>
    <rPh sb="5" eb="7">
      <t>ジョウノウ</t>
    </rPh>
    <phoneticPr fontId="3"/>
  </si>
  <si>
    <t>2378</t>
    <phoneticPr fontId="3"/>
  </si>
  <si>
    <t>覚（金6両請取書）</t>
    <rPh sb="0" eb="1">
      <t>オボ</t>
    </rPh>
    <rPh sb="2" eb="3">
      <t>キン</t>
    </rPh>
    <rPh sb="4" eb="5">
      <t>リョウ</t>
    </rPh>
    <rPh sb="5" eb="6">
      <t>ウケ</t>
    </rPh>
    <rPh sb="6" eb="7">
      <t>トリ</t>
    </rPh>
    <rPh sb="7" eb="8">
      <t>カ</t>
    </rPh>
    <phoneticPr fontId="3"/>
  </si>
  <si>
    <t>常輪番天陽院㊞</t>
    <rPh sb="0" eb="1">
      <t>ツネ</t>
    </rPh>
    <rPh sb="1" eb="3">
      <t>リンバン</t>
    </rPh>
    <rPh sb="3" eb="4">
      <t>テン</t>
    </rPh>
    <rPh sb="4" eb="5">
      <t>ヨウ</t>
    </rPh>
    <rPh sb="5" eb="6">
      <t>イン</t>
    </rPh>
    <phoneticPr fontId="3"/>
  </si>
  <si>
    <t>2379</t>
    <phoneticPr fontId="3"/>
  </si>
  <si>
    <t>覚（拝借金返済につき請取書）</t>
    <rPh sb="0" eb="1">
      <t>オボ</t>
    </rPh>
    <rPh sb="2" eb="4">
      <t>ハイシャク</t>
    </rPh>
    <rPh sb="4" eb="5">
      <t>キン</t>
    </rPh>
    <rPh sb="5" eb="7">
      <t>ヘンサイ</t>
    </rPh>
    <rPh sb="10" eb="11">
      <t>ウケ</t>
    </rPh>
    <rPh sb="11" eb="12">
      <t>トリ</t>
    </rPh>
    <rPh sb="12" eb="13">
      <t>カ</t>
    </rPh>
    <phoneticPr fontId="3"/>
  </si>
  <si>
    <t>当輪番観智院㊞</t>
    <rPh sb="0" eb="1">
      <t>トウ</t>
    </rPh>
    <rPh sb="1" eb="3">
      <t>リンバン</t>
    </rPh>
    <rPh sb="3" eb="4">
      <t>カン</t>
    </rPh>
    <rPh sb="4" eb="5">
      <t>チ</t>
    </rPh>
    <rPh sb="5" eb="6">
      <t>イン</t>
    </rPh>
    <phoneticPr fontId="3"/>
  </si>
  <si>
    <t>2380</t>
    <phoneticPr fontId="3"/>
  </si>
  <si>
    <t>2381</t>
    <phoneticPr fontId="3"/>
  </si>
  <si>
    <t>（諸金納、来月五日限り上納致す旨廻状）</t>
    <rPh sb="1" eb="2">
      <t>モロ</t>
    </rPh>
    <rPh sb="2" eb="3">
      <t>キン</t>
    </rPh>
    <rPh sb="3" eb="4">
      <t>オサム</t>
    </rPh>
    <rPh sb="5" eb="7">
      <t>ライゲツ</t>
    </rPh>
    <rPh sb="7" eb="9">
      <t>５ニチ</t>
    </rPh>
    <rPh sb="9" eb="10">
      <t>カギ</t>
    </rPh>
    <rPh sb="11" eb="13">
      <t>ジョウノウ</t>
    </rPh>
    <rPh sb="13" eb="14">
      <t>イタ</t>
    </rPh>
    <rPh sb="16" eb="18">
      <t>カイジョウ</t>
    </rPh>
    <phoneticPr fontId="3"/>
  </si>
  <si>
    <t>2382</t>
    <phoneticPr fontId="3"/>
  </si>
  <si>
    <t>（新石代金来月五日迄に上納致す旨廻状）</t>
    <rPh sb="1" eb="2">
      <t>シン</t>
    </rPh>
    <rPh sb="2" eb="3">
      <t>イシ</t>
    </rPh>
    <rPh sb="3" eb="5">
      <t>ダイキン</t>
    </rPh>
    <rPh sb="5" eb="7">
      <t>ライゲツ</t>
    </rPh>
    <rPh sb="7" eb="9">
      <t>イツカ</t>
    </rPh>
    <rPh sb="9" eb="10">
      <t>マデ</t>
    </rPh>
    <rPh sb="11" eb="13">
      <t>ジョウノウ</t>
    </rPh>
    <rPh sb="13" eb="14">
      <t>イタ</t>
    </rPh>
    <rPh sb="16" eb="18">
      <t>カイジョウ</t>
    </rPh>
    <phoneticPr fontId="3"/>
  </si>
  <si>
    <t>2383</t>
    <phoneticPr fontId="3"/>
  </si>
  <si>
    <t>（養仙院様御逝去につき5日間鳴物停止の旨廻状）</t>
    <rPh sb="1" eb="2">
      <t>マモル</t>
    </rPh>
    <rPh sb="2" eb="3">
      <t>セン</t>
    </rPh>
    <rPh sb="3" eb="4">
      <t>イン</t>
    </rPh>
    <rPh sb="4" eb="5">
      <t>サマ</t>
    </rPh>
    <rPh sb="5" eb="8">
      <t>ゴセイキョ</t>
    </rPh>
    <rPh sb="12" eb="14">
      <t>ニチカン</t>
    </rPh>
    <rPh sb="14" eb="16">
      <t>ナリモノ</t>
    </rPh>
    <rPh sb="16" eb="18">
      <t>テイシ</t>
    </rPh>
    <rPh sb="20" eb="22">
      <t>カイジョウ</t>
    </rPh>
    <phoneticPr fontId="3"/>
  </si>
  <si>
    <t>2384</t>
    <phoneticPr fontId="3"/>
  </si>
  <si>
    <t>2385</t>
    <phoneticPr fontId="3"/>
  </si>
  <si>
    <t>2386</t>
    <phoneticPr fontId="3"/>
  </si>
  <si>
    <t>覚（元金請取書）</t>
    <rPh sb="0" eb="1">
      <t>オボ</t>
    </rPh>
    <rPh sb="2" eb="4">
      <t>ガンキン</t>
    </rPh>
    <rPh sb="4" eb="5">
      <t>ウケ</t>
    </rPh>
    <rPh sb="5" eb="6">
      <t>トリ</t>
    </rPh>
    <rPh sb="6" eb="7">
      <t>カ</t>
    </rPh>
    <phoneticPr fontId="3"/>
  </si>
  <si>
    <t>良源院㊞</t>
    <rPh sb="0" eb="1">
      <t>ヨ</t>
    </rPh>
    <rPh sb="1" eb="2">
      <t>ゲン</t>
    </rPh>
    <rPh sb="2" eb="3">
      <t>イン</t>
    </rPh>
    <phoneticPr fontId="3"/>
  </si>
  <si>
    <t>2387</t>
    <phoneticPr fontId="3"/>
  </si>
  <si>
    <t>当輪番池徳院㊞</t>
    <rPh sb="0" eb="1">
      <t>トウ</t>
    </rPh>
    <rPh sb="1" eb="3">
      <t>リンバン</t>
    </rPh>
    <rPh sb="3" eb="4">
      <t>イケ</t>
    </rPh>
    <rPh sb="4" eb="5">
      <t>トク</t>
    </rPh>
    <rPh sb="5" eb="6">
      <t>イン</t>
    </rPh>
    <phoneticPr fontId="3"/>
  </si>
  <si>
    <t>2388</t>
    <phoneticPr fontId="3"/>
  </si>
  <si>
    <t>覚（種貸代8俵請取書）</t>
    <rPh sb="0" eb="1">
      <t>オボ</t>
    </rPh>
    <rPh sb="2" eb="3">
      <t>タネ</t>
    </rPh>
    <rPh sb="3" eb="4">
      <t>カ</t>
    </rPh>
    <rPh sb="4" eb="5">
      <t>ダイ</t>
    </rPh>
    <rPh sb="6" eb="7">
      <t>タワラ</t>
    </rPh>
    <rPh sb="7" eb="8">
      <t>ウケ</t>
    </rPh>
    <rPh sb="8" eb="9">
      <t>トリ</t>
    </rPh>
    <rPh sb="9" eb="10">
      <t>カ</t>
    </rPh>
    <phoneticPr fontId="3"/>
  </si>
  <si>
    <t>2389</t>
    <phoneticPr fontId="3"/>
  </si>
  <si>
    <t>（新石代金上納の廻状）</t>
    <rPh sb="1" eb="2">
      <t>シン</t>
    </rPh>
    <rPh sb="2" eb="3">
      <t>イシ</t>
    </rPh>
    <rPh sb="3" eb="5">
      <t>ダイキン</t>
    </rPh>
    <rPh sb="5" eb="7">
      <t>ジョウノウ</t>
    </rPh>
    <rPh sb="8" eb="10">
      <t>カイジョウ</t>
    </rPh>
    <phoneticPr fontId="3"/>
  </si>
  <si>
    <t>2390</t>
    <phoneticPr fontId="3"/>
  </si>
  <si>
    <t>（御年貢金等、当月晦日迄に上納致す旨廻状）</t>
    <rPh sb="1" eb="2">
      <t>オ</t>
    </rPh>
    <rPh sb="2" eb="4">
      <t>ネング</t>
    </rPh>
    <rPh sb="4" eb="5">
      <t>キン</t>
    </rPh>
    <rPh sb="5" eb="6">
      <t>トウ</t>
    </rPh>
    <rPh sb="7" eb="9">
      <t>トウゲツ</t>
    </rPh>
    <rPh sb="9" eb="11">
      <t>ミソカ</t>
    </rPh>
    <rPh sb="11" eb="12">
      <t>マデ</t>
    </rPh>
    <rPh sb="13" eb="15">
      <t>ジョウノウ</t>
    </rPh>
    <rPh sb="15" eb="16">
      <t>イタ</t>
    </rPh>
    <rPh sb="18" eb="20">
      <t>カイジョウ</t>
    </rPh>
    <phoneticPr fontId="3"/>
  </si>
  <si>
    <t>2391</t>
    <phoneticPr fontId="3"/>
  </si>
  <si>
    <t>（徳定和尚、役儀御免につき廻状）</t>
    <rPh sb="1" eb="2">
      <t>トク</t>
    </rPh>
    <rPh sb="2" eb="3">
      <t>サダ</t>
    </rPh>
    <rPh sb="3" eb="5">
      <t>オショウ</t>
    </rPh>
    <rPh sb="6" eb="8">
      <t>ヤクギ</t>
    </rPh>
    <rPh sb="8" eb="10">
      <t>ゴメン</t>
    </rPh>
    <rPh sb="13" eb="15">
      <t>カイジョウ</t>
    </rPh>
    <phoneticPr fontId="3"/>
  </si>
  <si>
    <t>2392</t>
    <phoneticPr fontId="3"/>
  </si>
  <si>
    <t>（酒井讃岐守、京都所司代就任につき書状）</t>
    <rPh sb="1" eb="3">
      <t>サカイ</t>
    </rPh>
    <rPh sb="3" eb="5">
      <t>サヌキ</t>
    </rPh>
    <rPh sb="5" eb="6">
      <t>モリ</t>
    </rPh>
    <rPh sb="7" eb="9">
      <t>キョウト</t>
    </rPh>
    <rPh sb="9" eb="12">
      <t>ショシダイ</t>
    </rPh>
    <rPh sb="12" eb="14">
      <t>シュウニン</t>
    </rPh>
    <rPh sb="17" eb="19">
      <t>ショジョウ</t>
    </rPh>
    <phoneticPr fontId="3"/>
  </si>
  <si>
    <t>青（山）因幡守</t>
    <rPh sb="0" eb="1">
      <t>アオ</t>
    </rPh>
    <rPh sb="2" eb="3">
      <t>ヤマ</t>
    </rPh>
    <rPh sb="4" eb="6">
      <t>イナバ</t>
    </rPh>
    <rPh sb="6" eb="7">
      <t>モリ</t>
    </rPh>
    <phoneticPr fontId="3"/>
  </si>
  <si>
    <t>2393</t>
    <phoneticPr fontId="3"/>
  </si>
  <si>
    <t>2394</t>
    <phoneticPr fontId="3"/>
  </si>
  <si>
    <t>2395</t>
    <phoneticPr fontId="3"/>
  </si>
  <si>
    <t>覚（金2分請取書）</t>
    <rPh sb="0" eb="1">
      <t>オボ</t>
    </rPh>
    <rPh sb="2" eb="3">
      <t>キン</t>
    </rPh>
    <rPh sb="4" eb="5">
      <t>フン</t>
    </rPh>
    <rPh sb="5" eb="6">
      <t>ウケ</t>
    </rPh>
    <rPh sb="6" eb="7">
      <t>トリ</t>
    </rPh>
    <rPh sb="7" eb="8">
      <t>カ</t>
    </rPh>
    <phoneticPr fontId="3"/>
  </si>
  <si>
    <t>矢頭徳之進（花押）、他1名</t>
    <rPh sb="0" eb="2">
      <t>ヤトウ</t>
    </rPh>
    <rPh sb="2" eb="4">
      <t>ノリユキ</t>
    </rPh>
    <rPh sb="4" eb="5">
      <t>ススム</t>
    </rPh>
    <rPh sb="6" eb="8">
      <t>カオウ</t>
    </rPh>
    <rPh sb="12" eb="13">
      <t>メイ</t>
    </rPh>
    <phoneticPr fontId="3"/>
  </si>
  <si>
    <t>2396</t>
    <phoneticPr fontId="3"/>
  </si>
  <si>
    <t>覚（新石代金請取書）</t>
    <rPh sb="0" eb="1">
      <t>オボ</t>
    </rPh>
    <rPh sb="2" eb="3">
      <t>シン</t>
    </rPh>
    <rPh sb="3" eb="4">
      <t>イシ</t>
    </rPh>
    <rPh sb="4" eb="6">
      <t>ダイキン</t>
    </rPh>
    <rPh sb="6" eb="7">
      <t>ウケ</t>
    </rPh>
    <rPh sb="7" eb="8">
      <t>トリ</t>
    </rPh>
    <rPh sb="8" eb="9">
      <t>カ</t>
    </rPh>
    <phoneticPr fontId="3"/>
  </si>
  <si>
    <t>2397</t>
    <phoneticPr fontId="3"/>
  </si>
  <si>
    <t>覚（種貸代として米8俵請取書）</t>
    <rPh sb="0" eb="1">
      <t>オボ</t>
    </rPh>
    <rPh sb="2" eb="3">
      <t>タネ</t>
    </rPh>
    <rPh sb="3" eb="4">
      <t>カ</t>
    </rPh>
    <rPh sb="4" eb="5">
      <t>ダイ</t>
    </rPh>
    <rPh sb="8" eb="9">
      <t>コメ</t>
    </rPh>
    <rPh sb="10" eb="11">
      <t>タワラ</t>
    </rPh>
    <rPh sb="11" eb="12">
      <t>ウケ</t>
    </rPh>
    <rPh sb="12" eb="13">
      <t>トリ</t>
    </rPh>
    <rPh sb="13" eb="14">
      <t>カ</t>
    </rPh>
    <phoneticPr fontId="3"/>
  </si>
  <si>
    <t>2398</t>
    <phoneticPr fontId="3"/>
  </si>
  <si>
    <t>乍恐以書付奉申上候（次郎右衛門身分御尋ねにつき返答書）</t>
    <rPh sb="0" eb="1">
      <t>ナガラ</t>
    </rPh>
    <rPh sb="1" eb="2">
      <t>オソ</t>
    </rPh>
    <rPh sb="2" eb="3">
      <t>モ</t>
    </rPh>
    <rPh sb="3" eb="5">
      <t>カキツケ</t>
    </rPh>
    <rPh sb="5" eb="6">
      <t>タテマツ</t>
    </rPh>
    <rPh sb="6" eb="7">
      <t>サル</t>
    </rPh>
    <rPh sb="7" eb="8">
      <t>ジョウ</t>
    </rPh>
    <rPh sb="8" eb="9">
      <t>コウ</t>
    </rPh>
    <rPh sb="10" eb="12">
      <t>ジロウ</t>
    </rPh>
    <rPh sb="12" eb="15">
      <t>ウエモン</t>
    </rPh>
    <rPh sb="15" eb="17">
      <t>ミブン</t>
    </rPh>
    <rPh sb="17" eb="18">
      <t>オ</t>
    </rPh>
    <rPh sb="18" eb="19">
      <t>タズ</t>
    </rPh>
    <rPh sb="23" eb="25">
      <t>ヘントウ</t>
    </rPh>
    <rPh sb="25" eb="26">
      <t>ショ</t>
    </rPh>
    <phoneticPr fontId="3"/>
  </si>
  <si>
    <t>増上寺御霊屋料武州都筑郡王禅寺村百姓八左衛門煩ニ付代　貞次郎、他1名</t>
    <rPh sb="0" eb="3">
      <t>ゾウジョウジ</t>
    </rPh>
    <rPh sb="3" eb="5">
      <t>ミタマ</t>
    </rPh>
    <rPh sb="5" eb="6">
      <t>ヤ</t>
    </rPh>
    <rPh sb="6" eb="7">
      <t>リョウ</t>
    </rPh>
    <rPh sb="7" eb="9">
      <t>ブシュウ</t>
    </rPh>
    <rPh sb="9" eb="11">
      <t>ツヅキ</t>
    </rPh>
    <rPh sb="11" eb="12">
      <t>グン</t>
    </rPh>
    <rPh sb="12" eb="15">
      <t>オウゼンジ</t>
    </rPh>
    <rPh sb="16" eb="18">
      <t>ヒャクショウ</t>
    </rPh>
    <rPh sb="18" eb="19">
      <t>ハチ</t>
    </rPh>
    <rPh sb="19" eb="22">
      <t>ザエモン</t>
    </rPh>
    <rPh sb="22" eb="23">
      <t>ハン</t>
    </rPh>
    <rPh sb="24" eb="25">
      <t>ヅケ</t>
    </rPh>
    <rPh sb="25" eb="26">
      <t>ダイ</t>
    </rPh>
    <rPh sb="27" eb="30">
      <t>テイジロウ</t>
    </rPh>
    <rPh sb="33" eb="34">
      <t>メイ</t>
    </rPh>
    <phoneticPr fontId="3"/>
  </si>
  <si>
    <t>火附盗賊改役豊田藤兵衛様御組　清水金次郎様</t>
    <rPh sb="0" eb="1">
      <t>ヒ</t>
    </rPh>
    <rPh sb="1" eb="2">
      <t>ツ</t>
    </rPh>
    <rPh sb="2" eb="4">
      <t>トウゾク</t>
    </rPh>
    <rPh sb="4" eb="5">
      <t>アラタ</t>
    </rPh>
    <rPh sb="5" eb="6">
      <t>ヤク</t>
    </rPh>
    <rPh sb="6" eb="8">
      <t>トヨタ</t>
    </rPh>
    <rPh sb="8" eb="9">
      <t>フジ</t>
    </rPh>
    <rPh sb="9" eb="11">
      <t>ヘイ</t>
    </rPh>
    <rPh sb="11" eb="12">
      <t>サマ</t>
    </rPh>
    <rPh sb="12" eb="13">
      <t>オ</t>
    </rPh>
    <rPh sb="13" eb="14">
      <t>クミ</t>
    </rPh>
    <rPh sb="15" eb="17">
      <t>シミズ</t>
    </rPh>
    <rPh sb="17" eb="18">
      <t>キン</t>
    </rPh>
    <rPh sb="18" eb="20">
      <t>ジロウ</t>
    </rPh>
    <rPh sb="20" eb="21">
      <t>サマ</t>
    </rPh>
    <phoneticPr fontId="3"/>
  </si>
  <si>
    <t>2399</t>
    <phoneticPr fontId="3"/>
  </si>
  <si>
    <t>60-9-121</t>
  </si>
  <si>
    <t>(明治16)</t>
    <rPh sb="1" eb="3">
      <t>メイジ</t>
    </rPh>
    <phoneticPr fontId="3"/>
  </si>
  <si>
    <t>(1883)</t>
  </si>
  <si>
    <t>地券御下附願</t>
    <rPh sb="0" eb="1">
      <t>チ</t>
    </rPh>
    <rPh sb="1" eb="2">
      <t>ケン</t>
    </rPh>
    <rPh sb="2" eb="3">
      <t>オ</t>
    </rPh>
    <rPh sb="3" eb="4">
      <t>シタ</t>
    </rPh>
    <rPh sb="4" eb="5">
      <t>ツ</t>
    </rPh>
    <rPh sb="5" eb="6">
      <t>ガン</t>
    </rPh>
    <phoneticPr fontId="3"/>
  </si>
  <si>
    <t>都筑郡鉄邨　鈴木伊左衛門㊞、他1名</t>
    <rPh sb="0" eb="2">
      <t>ツヅキ</t>
    </rPh>
    <rPh sb="2" eb="3">
      <t>グン</t>
    </rPh>
    <rPh sb="3" eb="4">
      <t>テツ</t>
    </rPh>
    <rPh sb="4" eb="5">
      <t>ムラ</t>
    </rPh>
    <rPh sb="6" eb="8">
      <t>スズキ</t>
    </rPh>
    <rPh sb="8" eb="9">
      <t>イ</t>
    </rPh>
    <rPh sb="9" eb="12">
      <t>ザエモン</t>
    </rPh>
    <rPh sb="16" eb="17">
      <t>メイ</t>
    </rPh>
    <phoneticPr fontId="3"/>
  </si>
  <si>
    <t>2400</t>
    <phoneticPr fontId="3"/>
  </si>
  <si>
    <t>金円預之証</t>
    <rPh sb="0" eb="1">
      <t>キン</t>
    </rPh>
    <rPh sb="1" eb="2">
      <t>エン</t>
    </rPh>
    <rPh sb="2" eb="3">
      <t>アズカ</t>
    </rPh>
    <rPh sb="3" eb="4">
      <t>ノ</t>
    </rPh>
    <rPh sb="4" eb="5">
      <t>アカシ</t>
    </rPh>
    <phoneticPr fontId="3"/>
  </si>
  <si>
    <t>都筑郡王禅寺村預り主　志村致真㊞</t>
    <rPh sb="0" eb="2">
      <t>ツヅキ</t>
    </rPh>
    <rPh sb="2" eb="3">
      <t>グン</t>
    </rPh>
    <rPh sb="3" eb="6">
      <t>オウゼンジ</t>
    </rPh>
    <rPh sb="7" eb="8">
      <t>アズカ</t>
    </rPh>
    <rPh sb="9" eb="10">
      <t>ヌシ</t>
    </rPh>
    <rPh sb="13" eb="14">
      <t>イタ</t>
    </rPh>
    <rPh sb="14" eb="15">
      <t>シン</t>
    </rPh>
    <phoneticPr fontId="3"/>
  </si>
  <si>
    <t>2401</t>
    <phoneticPr fontId="3"/>
  </si>
  <si>
    <t>添証（借金証文）</t>
    <rPh sb="0" eb="1">
      <t>ソ</t>
    </rPh>
    <rPh sb="1" eb="2">
      <t>アカシ</t>
    </rPh>
    <rPh sb="3" eb="5">
      <t>シャッキン</t>
    </rPh>
    <rPh sb="5" eb="7">
      <t>ショウブン</t>
    </rPh>
    <phoneticPr fontId="3"/>
  </si>
  <si>
    <t>第6大区7小区王禅寺村　井上庄五郎㊞</t>
    <rPh sb="0" eb="1">
      <t>ダイ</t>
    </rPh>
    <rPh sb="2" eb="3">
      <t>オオ</t>
    </rPh>
    <rPh sb="3" eb="4">
      <t>ク</t>
    </rPh>
    <rPh sb="5" eb="6">
      <t>ショウ</t>
    </rPh>
    <rPh sb="6" eb="7">
      <t>ク</t>
    </rPh>
    <rPh sb="7" eb="10">
      <t>オウゼンジ</t>
    </rPh>
    <rPh sb="12" eb="14">
      <t>イノウエ</t>
    </rPh>
    <rPh sb="14" eb="15">
      <t>ショウ</t>
    </rPh>
    <rPh sb="15" eb="17">
      <t>ゴロウ</t>
    </rPh>
    <phoneticPr fontId="3"/>
  </si>
  <si>
    <t>同村　志村致真殿</t>
    <rPh sb="5" eb="6">
      <t>イタ</t>
    </rPh>
    <rPh sb="6" eb="7">
      <t>シン</t>
    </rPh>
    <rPh sb="7" eb="8">
      <t>ドノ</t>
    </rPh>
    <phoneticPr fontId="3"/>
  </si>
  <si>
    <t>2402</t>
    <phoneticPr fontId="3"/>
  </si>
  <si>
    <t>(地番・俵面の書上）</t>
    <rPh sb="1" eb="3">
      <t>チバン</t>
    </rPh>
    <rPh sb="4" eb="5">
      <t>タワラ</t>
    </rPh>
    <rPh sb="5" eb="6">
      <t>メン</t>
    </rPh>
    <rPh sb="7" eb="8">
      <t>カ</t>
    </rPh>
    <rPh sb="8" eb="9">
      <t>ウエ</t>
    </rPh>
    <phoneticPr fontId="3"/>
  </si>
  <si>
    <t>2403</t>
    <phoneticPr fontId="3"/>
  </si>
  <si>
    <t>建物登記願</t>
    <rPh sb="0" eb="2">
      <t>タテモノ</t>
    </rPh>
    <rPh sb="2" eb="4">
      <t>トウキ</t>
    </rPh>
    <rPh sb="4" eb="5">
      <t>ガン</t>
    </rPh>
    <phoneticPr fontId="3"/>
  </si>
  <si>
    <t>都築郡柿生村王禅寺368番地買主志村トシ後見人　志村文之丞</t>
    <rPh sb="0" eb="2">
      <t>ツヅキ</t>
    </rPh>
    <rPh sb="2" eb="3">
      <t>グン</t>
    </rPh>
    <rPh sb="3" eb="5">
      <t>カキオ</t>
    </rPh>
    <rPh sb="6" eb="9">
      <t>オウゼンジ</t>
    </rPh>
    <rPh sb="12" eb="13">
      <t>バン</t>
    </rPh>
    <rPh sb="13" eb="14">
      <t>チ</t>
    </rPh>
    <rPh sb="14" eb="16">
      <t>カイヌシ</t>
    </rPh>
    <rPh sb="20" eb="22">
      <t>コウケン</t>
    </rPh>
    <rPh sb="26" eb="27">
      <t>フミ</t>
    </rPh>
    <rPh sb="27" eb="28">
      <t>ノ</t>
    </rPh>
    <rPh sb="28" eb="29">
      <t>ジョウ</t>
    </rPh>
    <phoneticPr fontId="3"/>
  </si>
  <si>
    <t>横浜区裁判所川和出張所御中</t>
    <rPh sb="0" eb="2">
      <t>ヨコハマ</t>
    </rPh>
    <rPh sb="2" eb="3">
      <t>ク</t>
    </rPh>
    <rPh sb="3" eb="6">
      <t>サイバンショ</t>
    </rPh>
    <rPh sb="6" eb="7">
      <t>カワ</t>
    </rPh>
    <rPh sb="7" eb="8">
      <t>ワ</t>
    </rPh>
    <rPh sb="8" eb="10">
      <t>シュッチョウ</t>
    </rPh>
    <rPh sb="10" eb="11">
      <t>ジョ</t>
    </rPh>
    <rPh sb="11" eb="13">
      <t>オンチュウ</t>
    </rPh>
    <phoneticPr fontId="3"/>
  </si>
  <si>
    <t>2404</t>
    <phoneticPr fontId="3"/>
  </si>
  <si>
    <t>明治24</t>
    <rPh sb="0" eb="2">
      <t>メイジ</t>
    </rPh>
    <phoneticPr fontId="3"/>
  </si>
  <si>
    <t>地所家督相続登記下附願</t>
    <rPh sb="0" eb="2">
      <t>ジショ</t>
    </rPh>
    <rPh sb="2" eb="4">
      <t>カトク</t>
    </rPh>
    <rPh sb="4" eb="6">
      <t>ソウゾク</t>
    </rPh>
    <rPh sb="6" eb="8">
      <t>トウキ</t>
    </rPh>
    <rPh sb="8" eb="9">
      <t>シタ</t>
    </rPh>
    <rPh sb="9" eb="10">
      <t>ツ</t>
    </rPh>
    <rPh sb="10" eb="11">
      <t>ガン</t>
    </rPh>
    <phoneticPr fontId="3"/>
  </si>
  <si>
    <t>都筑郡柿生村王禅寺371番地　志村直次郎㊞</t>
    <rPh sb="0" eb="2">
      <t>ツヅキ</t>
    </rPh>
    <rPh sb="2" eb="3">
      <t>グン</t>
    </rPh>
    <rPh sb="3" eb="5">
      <t>カキオ</t>
    </rPh>
    <rPh sb="6" eb="9">
      <t>オウゼンジ</t>
    </rPh>
    <rPh sb="12" eb="14">
      <t>バンチ</t>
    </rPh>
    <rPh sb="17" eb="18">
      <t>ナオ</t>
    </rPh>
    <rPh sb="18" eb="20">
      <t>ジロウ</t>
    </rPh>
    <phoneticPr fontId="3"/>
  </si>
  <si>
    <t>2405</t>
    <phoneticPr fontId="3"/>
  </si>
  <si>
    <t>「登記済」の印あり</t>
    <rPh sb="1" eb="3">
      <t>トウキ</t>
    </rPh>
    <rPh sb="3" eb="4">
      <t>ス</t>
    </rPh>
    <rPh sb="6" eb="7">
      <t>イン</t>
    </rPh>
    <phoneticPr fontId="3"/>
  </si>
  <si>
    <t>明治27</t>
    <rPh sb="0" eb="2">
      <t>メイジ</t>
    </rPh>
    <phoneticPr fontId="3"/>
  </si>
  <si>
    <t>地所登記変更願</t>
    <rPh sb="0" eb="2">
      <t>ジショ</t>
    </rPh>
    <rPh sb="2" eb="4">
      <t>トウキ</t>
    </rPh>
    <rPh sb="4" eb="6">
      <t>ヘンコウ</t>
    </rPh>
    <rPh sb="6" eb="7">
      <t>ガン</t>
    </rPh>
    <phoneticPr fontId="3"/>
  </si>
  <si>
    <t>都筑郡柿生村下麻生695番地　飯田兼吉㊞</t>
    <rPh sb="0" eb="2">
      <t>ツヅキ</t>
    </rPh>
    <rPh sb="2" eb="3">
      <t>グン</t>
    </rPh>
    <rPh sb="3" eb="5">
      <t>カキオ</t>
    </rPh>
    <rPh sb="6" eb="7">
      <t>シタ</t>
    </rPh>
    <rPh sb="7" eb="9">
      <t>アサオ</t>
    </rPh>
    <rPh sb="12" eb="14">
      <t>バンチ</t>
    </rPh>
    <rPh sb="15" eb="17">
      <t>イイダ</t>
    </rPh>
    <rPh sb="17" eb="18">
      <t>カ</t>
    </rPh>
    <rPh sb="18" eb="19">
      <t>キチ</t>
    </rPh>
    <phoneticPr fontId="3"/>
  </si>
  <si>
    <t>2406</t>
    <phoneticPr fontId="3"/>
  </si>
  <si>
    <t>地所変更登記済之証下附願</t>
    <rPh sb="0" eb="2">
      <t>ジショ</t>
    </rPh>
    <rPh sb="2" eb="4">
      <t>ヘンコウ</t>
    </rPh>
    <rPh sb="4" eb="6">
      <t>トウキ</t>
    </rPh>
    <rPh sb="6" eb="7">
      <t>ス</t>
    </rPh>
    <rPh sb="7" eb="8">
      <t>ノ</t>
    </rPh>
    <rPh sb="8" eb="9">
      <t>アカシ</t>
    </rPh>
    <rPh sb="9" eb="10">
      <t>シタ</t>
    </rPh>
    <rPh sb="10" eb="11">
      <t>フ</t>
    </rPh>
    <rPh sb="11" eb="12">
      <t>ネガイ</t>
    </rPh>
    <phoneticPr fontId="3"/>
  </si>
  <si>
    <t>都筑郡柿生村下麻生696番地　飯田兼吉㊞</t>
    <rPh sb="0" eb="2">
      <t>ツヅキ</t>
    </rPh>
    <rPh sb="2" eb="3">
      <t>グン</t>
    </rPh>
    <rPh sb="3" eb="5">
      <t>カキオ</t>
    </rPh>
    <rPh sb="6" eb="7">
      <t>シタ</t>
    </rPh>
    <rPh sb="7" eb="9">
      <t>アサオ</t>
    </rPh>
    <rPh sb="12" eb="14">
      <t>バンチ</t>
    </rPh>
    <rPh sb="15" eb="17">
      <t>イイダ</t>
    </rPh>
    <rPh sb="17" eb="18">
      <t>カ</t>
    </rPh>
    <rPh sb="18" eb="19">
      <t>キチ</t>
    </rPh>
    <phoneticPr fontId="3"/>
  </si>
  <si>
    <t>2407</t>
    <phoneticPr fontId="3"/>
  </si>
  <si>
    <t>地所変更登記下附願</t>
    <rPh sb="0" eb="2">
      <t>ジショ</t>
    </rPh>
    <rPh sb="2" eb="4">
      <t>ヘンコウ</t>
    </rPh>
    <rPh sb="4" eb="6">
      <t>トウキ</t>
    </rPh>
    <rPh sb="6" eb="7">
      <t>シタ</t>
    </rPh>
    <rPh sb="7" eb="8">
      <t>フ</t>
    </rPh>
    <rPh sb="8" eb="9">
      <t>ネガイ</t>
    </rPh>
    <phoneticPr fontId="3"/>
  </si>
  <si>
    <t>都筑郡柿生村下麻生265番地　当藤未吉㊞、他1名</t>
    <rPh sb="0" eb="2">
      <t>ツヅキ</t>
    </rPh>
    <rPh sb="2" eb="3">
      <t>グン</t>
    </rPh>
    <rPh sb="3" eb="5">
      <t>カキオ</t>
    </rPh>
    <rPh sb="6" eb="7">
      <t>シタ</t>
    </rPh>
    <rPh sb="7" eb="9">
      <t>アサオ</t>
    </rPh>
    <rPh sb="12" eb="14">
      <t>バンチ</t>
    </rPh>
    <rPh sb="15" eb="16">
      <t>トウ</t>
    </rPh>
    <rPh sb="16" eb="17">
      <t>フジ</t>
    </rPh>
    <rPh sb="17" eb="18">
      <t>ミ</t>
    </rPh>
    <rPh sb="18" eb="19">
      <t>キチ</t>
    </rPh>
    <rPh sb="23" eb="24">
      <t>メイ</t>
    </rPh>
    <phoneticPr fontId="3"/>
  </si>
  <si>
    <t>2408</t>
    <phoneticPr fontId="3"/>
  </si>
  <si>
    <t>登記済</t>
    <rPh sb="0" eb="2">
      <t>トウキ</t>
    </rPh>
    <rPh sb="2" eb="3">
      <t>ズ</t>
    </rPh>
    <phoneticPr fontId="3"/>
  </si>
  <si>
    <t>(明治26)</t>
    <rPh sb="1" eb="3">
      <t>メイジ</t>
    </rPh>
    <phoneticPr fontId="3"/>
  </si>
  <si>
    <t>(1893)</t>
  </si>
  <si>
    <t>（地番・地価・落札代金書上）</t>
    <rPh sb="1" eb="3">
      <t>チバン</t>
    </rPh>
    <rPh sb="4" eb="6">
      <t>チカ</t>
    </rPh>
    <rPh sb="7" eb="9">
      <t>ラクサツ</t>
    </rPh>
    <rPh sb="9" eb="11">
      <t>ダイキン</t>
    </rPh>
    <rPh sb="11" eb="12">
      <t>カ</t>
    </rPh>
    <rPh sb="12" eb="13">
      <t>ウエ</t>
    </rPh>
    <phoneticPr fontId="3"/>
  </si>
  <si>
    <t>2409</t>
    <phoneticPr fontId="3"/>
  </si>
  <si>
    <t>為取換約定証</t>
    <rPh sb="0" eb="1">
      <t>タメ</t>
    </rPh>
    <rPh sb="1" eb="3">
      <t>トリカエ</t>
    </rPh>
    <rPh sb="3" eb="5">
      <t>ヤクジョウ</t>
    </rPh>
    <rPh sb="5" eb="6">
      <t>アカシ</t>
    </rPh>
    <phoneticPr fontId="3"/>
  </si>
  <si>
    <t>2410</t>
    <phoneticPr fontId="3"/>
  </si>
  <si>
    <t>地所書入返済証謄本</t>
    <rPh sb="0" eb="2">
      <t>ジショ</t>
    </rPh>
    <rPh sb="2" eb="4">
      <t>カキイ</t>
    </rPh>
    <rPh sb="4" eb="6">
      <t>ヘンサイ</t>
    </rPh>
    <rPh sb="6" eb="7">
      <t>アカシ</t>
    </rPh>
    <rPh sb="7" eb="9">
      <t>トウホン</t>
    </rPh>
    <phoneticPr fontId="3"/>
  </si>
  <si>
    <t>都筑郡柿生村王禅寺　井上良之助、他2名</t>
    <rPh sb="0" eb="2">
      <t>ツヅキ</t>
    </rPh>
    <rPh sb="2" eb="3">
      <t>グン</t>
    </rPh>
    <rPh sb="3" eb="5">
      <t>カキオ</t>
    </rPh>
    <rPh sb="6" eb="9">
      <t>オウゼンジ</t>
    </rPh>
    <rPh sb="10" eb="12">
      <t>イノウエ</t>
    </rPh>
    <rPh sb="12" eb="13">
      <t>ヨ</t>
    </rPh>
    <rPh sb="13" eb="14">
      <t>ノ</t>
    </rPh>
    <rPh sb="14" eb="15">
      <t>スケ</t>
    </rPh>
    <rPh sb="18" eb="19">
      <t>メイ</t>
    </rPh>
    <phoneticPr fontId="3"/>
  </si>
  <si>
    <t>2411</t>
    <phoneticPr fontId="3"/>
  </si>
  <si>
    <t>建家売渡証</t>
    <rPh sb="0" eb="1">
      <t>タ</t>
    </rPh>
    <rPh sb="1" eb="2">
      <t>イエ</t>
    </rPh>
    <rPh sb="2" eb="3">
      <t>ウ</t>
    </rPh>
    <rPh sb="3" eb="4">
      <t>ワタ</t>
    </rPh>
    <rPh sb="4" eb="5">
      <t>アカシ</t>
    </rPh>
    <phoneticPr fontId="3"/>
  </si>
  <si>
    <t>都筑郡鉄村売渡人　鈴木竹次郎㊞、他1名</t>
    <rPh sb="0" eb="2">
      <t>ツヅキ</t>
    </rPh>
    <rPh sb="2" eb="3">
      <t>グン</t>
    </rPh>
    <rPh sb="3" eb="4">
      <t>テツ</t>
    </rPh>
    <rPh sb="5" eb="7">
      <t>ウリワタ</t>
    </rPh>
    <rPh sb="9" eb="11">
      <t>スズキ</t>
    </rPh>
    <rPh sb="11" eb="14">
      <t>タケジロウ</t>
    </rPh>
    <rPh sb="18" eb="19">
      <t>メイ</t>
    </rPh>
    <phoneticPr fontId="3"/>
  </si>
  <si>
    <t>同郡王禅寺村　志村文之丞殿</t>
    <rPh sb="0" eb="1">
      <t>ドウ</t>
    </rPh>
    <rPh sb="1" eb="2">
      <t>グン</t>
    </rPh>
    <rPh sb="9" eb="10">
      <t>フミ</t>
    </rPh>
    <rPh sb="10" eb="11">
      <t>ノ</t>
    </rPh>
    <rPh sb="11" eb="12">
      <t>ジョウ</t>
    </rPh>
    <rPh sb="12" eb="13">
      <t>ドノ</t>
    </rPh>
    <phoneticPr fontId="3"/>
  </si>
  <si>
    <t>2412</t>
    <phoneticPr fontId="3"/>
  </si>
  <si>
    <t>建家図面</t>
    <rPh sb="0" eb="1">
      <t>タ</t>
    </rPh>
    <rPh sb="1" eb="2">
      <t>イエ</t>
    </rPh>
    <rPh sb="2" eb="4">
      <t>ズメン</t>
    </rPh>
    <phoneticPr fontId="3"/>
  </si>
  <si>
    <t>鉄村売渡人　鈴木竹次郎㊞</t>
    <rPh sb="0" eb="1">
      <t>テツ</t>
    </rPh>
    <rPh sb="2" eb="4">
      <t>ウリワタ</t>
    </rPh>
    <rPh sb="6" eb="8">
      <t>スズキ</t>
    </rPh>
    <rPh sb="8" eb="11">
      <t>タケジロウ</t>
    </rPh>
    <phoneticPr fontId="3"/>
  </si>
  <si>
    <t>王禅寺村　鈴木文之丞殿</t>
    <rPh sb="0" eb="3">
      <t>オウゼンジ</t>
    </rPh>
    <rPh sb="3" eb="4">
      <t>ムラ</t>
    </rPh>
    <rPh sb="5" eb="7">
      <t>スズキ</t>
    </rPh>
    <rPh sb="7" eb="8">
      <t>フミ</t>
    </rPh>
    <rPh sb="8" eb="9">
      <t>ノ</t>
    </rPh>
    <rPh sb="9" eb="10">
      <t>ジョウ</t>
    </rPh>
    <rPh sb="10" eb="11">
      <t>ドノ</t>
    </rPh>
    <phoneticPr fontId="3"/>
  </si>
  <si>
    <t>2413</t>
    <phoneticPr fontId="3"/>
  </si>
  <si>
    <t>建物売渡証謄本</t>
    <rPh sb="0" eb="2">
      <t>タテモノ</t>
    </rPh>
    <rPh sb="2" eb="4">
      <t>ウリワタ</t>
    </rPh>
    <rPh sb="4" eb="5">
      <t>アカシ</t>
    </rPh>
    <rPh sb="5" eb="7">
      <t>トウホン</t>
    </rPh>
    <phoneticPr fontId="3"/>
  </si>
  <si>
    <t>青木勝次郎</t>
    <rPh sb="0" eb="2">
      <t>アオキ</t>
    </rPh>
    <rPh sb="2" eb="5">
      <t>カツジロウ</t>
    </rPh>
    <phoneticPr fontId="3"/>
  </si>
  <si>
    <t>都筑郡柿生村王禅寺　志村ミツ殿</t>
    <rPh sb="0" eb="2">
      <t>ツヅキ</t>
    </rPh>
    <rPh sb="2" eb="3">
      <t>グン</t>
    </rPh>
    <rPh sb="3" eb="5">
      <t>カキオ</t>
    </rPh>
    <rPh sb="5" eb="6">
      <t>ムラ</t>
    </rPh>
    <rPh sb="6" eb="9">
      <t>オウゼンジ</t>
    </rPh>
    <rPh sb="10" eb="12">
      <t>シムラ</t>
    </rPh>
    <rPh sb="14" eb="15">
      <t>ドノ</t>
    </rPh>
    <phoneticPr fontId="3"/>
  </si>
  <si>
    <t>2414</t>
    <phoneticPr fontId="3"/>
  </si>
  <si>
    <t>建物書入月賦金連借之証</t>
    <rPh sb="0" eb="2">
      <t>タテモノ</t>
    </rPh>
    <rPh sb="2" eb="4">
      <t>カキイ</t>
    </rPh>
    <rPh sb="4" eb="6">
      <t>ゲップ</t>
    </rPh>
    <rPh sb="6" eb="7">
      <t>キン</t>
    </rPh>
    <rPh sb="7" eb="8">
      <t>レン</t>
    </rPh>
    <rPh sb="8" eb="9">
      <t>シャク</t>
    </rPh>
    <rPh sb="9" eb="10">
      <t>コレ</t>
    </rPh>
    <rPh sb="10" eb="11">
      <t>アカシ</t>
    </rPh>
    <phoneticPr fontId="3"/>
  </si>
  <si>
    <t>都筑郡柿生村王禅寺371番地連借人　志村弥八郎㊞、他3名</t>
    <rPh sb="0" eb="2">
      <t>ツヅキ</t>
    </rPh>
    <rPh sb="2" eb="3">
      <t>グン</t>
    </rPh>
    <rPh sb="3" eb="5">
      <t>カキオ</t>
    </rPh>
    <rPh sb="6" eb="9">
      <t>オウゼンジ</t>
    </rPh>
    <rPh sb="12" eb="14">
      <t>バンチ</t>
    </rPh>
    <rPh sb="14" eb="15">
      <t>レン</t>
    </rPh>
    <rPh sb="15" eb="16">
      <t>シャク</t>
    </rPh>
    <rPh sb="20" eb="21">
      <t>ヤ</t>
    </rPh>
    <rPh sb="21" eb="23">
      <t>ハチロウ</t>
    </rPh>
    <rPh sb="27" eb="28">
      <t>メイ</t>
    </rPh>
    <phoneticPr fontId="3"/>
  </si>
  <si>
    <t>東京府下四ツ谷右京町35番地　管谷政勝殿</t>
    <rPh sb="0" eb="3">
      <t>トウキョウフ</t>
    </rPh>
    <rPh sb="3" eb="4">
      <t>シタ</t>
    </rPh>
    <rPh sb="4" eb="5">
      <t>ヨ</t>
    </rPh>
    <rPh sb="6" eb="7">
      <t>ヤ</t>
    </rPh>
    <rPh sb="7" eb="8">
      <t>ミギ</t>
    </rPh>
    <rPh sb="8" eb="9">
      <t>キョウ</t>
    </rPh>
    <rPh sb="9" eb="10">
      <t>マチ</t>
    </rPh>
    <rPh sb="12" eb="14">
      <t>バンチ</t>
    </rPh>
    <rPh sb="15" eb="16">
      <t>カン</t>
    </rPh>
    <rPh sb="16" eb="17">
      <t>タニ</t>
    </rPh>
    <rPh sb="17" eb="19">
      <t>マサカツ</t>
    </rPh>
    <rPh sb="19" eb="20">
      <t>ドノ</t>
    </rPh>
    <phoneticPr fontId="3"/>
  </si>
  <si>
    <t>2415</t>
    <phoneticPr fontId="3"/>
  </si>
  <si>
    <t>建物書入月賦連借返済証</t>
    <rPh sb="0" eb="2">
      <t>タテモノ</t>
    </rPh>
    <rPh sb="2" eb="4">
      <t>カキイ</t>
    </rPh>
    <rPh sb="4" eb="6">
      <t>ゲップ</t>
    </rPh>
    <rPh sb="6" eb="7">
      <t>レン</t>
    </rPh>
    <rPh sb="7" eb="8">
      <t>シャク</t>
    </rPh>
    <rPh sb="8" eb="10">
      <t>ヘンサイ</t>
    </rPh>
    <rPh sb="10" eb="11">
      <t>アカシ</t>
    </rPh>
    <phoneticPr fontId="3"/>
  </si>
  <si>
    <t>東京府下四ツ谷右京町　管谷政勝㊞</t>
    <rPh sb="0" eb="3">
      <t>トウキョウフ</t>
    </rPh>
    <rPh sb="3" eb="4">
      <t>シタ</t>
    </rPh>
    <rPh sb="4" eb="5">
      <t>ヨ</t>
    </rPh>
    <rPh sb="6" eb="7">
      <t>ヤ</t>
    </rPh>
    <rPh sb="7" eb="8">
      <t>ミギ</t>
    </rPh>
    <rPh sb="8" eb="9">
      <t>キョウ</t>
    </rPh>
    <rPh sb="9" eb="10">
      <t>マチ</t>
    </rPh>
    <rPh sb="11" eb="12">
      <t>カン</t>
    </rPh>
    <rPh sb="12" eb="13">
      <t>タニ</t>
    </rPh>
    <rPh sb="13" eb="15">
      <t>マサカツ</t>
    </rPh>
    <phoneticPr fontId="3"/>
  </si>
  <si>
    <t>都筑郡柿生村王禅寺　志村弥八郎殿、他3名</t>
    <rPh sb="0" eb="2">
      <t>ツヅキ</t>
    </rPh>
    <rPh sb="2" eb="3">
      <t>グン</t>
    </rPh>
    <rPh sb="3" eb="5">
      <t>カキオ</t>
    </rPh>
    <rPh sb="5" eb="6">
      <t>ムラ</t>
    </rPh>
    <rPh sb="6" eb="9">
      <t>オウゼンジ</t>
    </rPh>
    <rPh sb="10" eb="12">
      <t>シムラ</t>
    </rPh>
    <rPh sb="12" eb="13">
      <t>ヤ</t>
    </rPh>
    <rPh sb="13" eb="15">
      <t>ハチロウ</t>
    </rPh>
    <rPh sb="15" eb="16">
      <t>ドノ</t>
    </rPh>
    <rPh sb="19" eb="20">
      <t>メイ</t>
    </rPh>
    <phoneticPr fontId="3"/>
  </si>
  <si>
    <t>2416</t>
    <phoneticPr fontId="3"/>
  </si>
  <si>
    <t>店請之証</t>
    <rPh sb="0" eb="1">
      <t>ミセ</t>
    </rPh>
    <rPh sb="1" eb="2">
      <t>ウケ</t>
    </rPh>
    <rPh sb="2" eb="3">
      <t>ノ</t>
    </rPh>
    <rPh sb="3" eb="4">
      <t>ショウ</t>
    </rPh>
    <phoneticPr fontId="3"/>
  </si>
  <si>
    <t>都筑郡鉄村借家人　鈴木竹次郎㊞</t>
    <rPh sb="0" eb="2">
      <t>ツヅキ</t>
    </rPh>
    <rPh sb="2" eb="3">
      <t>グン</t>
    </rPh>
    <rPh sb="3" eb="4">
      <t>テツ</t>
    </rPh>
    <rPh sb="5" eb="7">
      <t>シャクヤ</t>
    </rPh>
    <rPh sb="9" eb="11">
      <t>スズキ</t>
    </rPh>
    <rPh sb="11" eb="14">
      <t>タケジロウ</t>
    </rPh>
    <phoneticPr fontId="3"/>
  </si>
  <si>
    <t>2417</t>
    <phoneticPr fontId="3"/>
  </si>
  <si>
    <t>宅地并ニ家屋柿木売渡之証</t>
    <rPh sb="0" eb="2">
      <t>タクチ</t>
    </rPh>
    <rPh sb="2" eb="3">
      <t>ヘイ</t>
    </rPh>
    <rPh sb="4" eb="6">
      <t>カオク</t>
    </rPh>
    <rPh sb="6" eb="7">
      <t>カキ</t>
    </rPh>
    <rPh sb="7" eb="8">
      <t>キ</t>
    </rPh>
    <rPh sb="8" eb="10">
      <t>ウリワタシ</t>
    </rPh>
    <rPh sb="10" eb="11">
      <t>ノ</t>
    </rPh>
    <rPh sb="11" eb="12">
      <t>アカシ</t>
    </rPh>
    <phoneticPr fontId="3"/>
  </si>
  <si>
    <t>都筑郡星野村売渡主　金子瀧二郎㊞、他1名</t>
    <rPh sb="0" eb="2">
      <t>ツヅキ</t>
    </rPh>
    <rPh sb="2" eb="3">
      <t>グン</t>
    </rPh>
    <rPh sb="3" eb="5">
      <t>ホシノ</t>
    </rPh>
    <rPh sb="6" eb="8">
      <t>ウリワタシ</t>
    </rPh>
    <rPh sb="8" eb="9">
      <t>ヌシ</t>
    </rPh>
    <rPh sb="10" eb="12">
      <t>カネコ</t>
    </rPh>
    <rPh sb="12" eb="13">
      <t>タキ</t>
    </rPh>
    <rPh sb="13" eb="15">
      <t>ジロウ</t>
    </rPh>
    <rPh sb="19" eb="20">
      <t>メイ</t>
    </rPh>
    <phoneticPr fontId="3"/>
  </si>
  <si>
    <t>同村王禅寺村　志村文之丞殿</t>
    <rPh sb="0" eb="1">
      <t>ドウ</t>
    </rPh>
    <rPh sb="1" eb="2">
      <t>ムラ</t>
    </rPh>
    <rPh sb="9" eb="10">
      <t>フミ</t>
    </rPh>
    <rPh sb="10" eb="11">
      <t>ノ</t>
    </rPh>
    <rPh sb="11" eb="12">
      <t>ジョウ</t>
    </rPh>
    <rPh sb="12" eb="13">
      <t>ドノ</t>
    </rPh>
    <phoneticPr fontId="3"/>
  </si>
  <si>
    <t>2418</t>
    <phoneticPr fontId="3"/>
  </si>
  <si>
    <t>地所売渡証</t>
    <rPh sb="0" eb="2">
      <t>ジショ</t>
    </rPh>
    <rPh sb="2" eb="4">
      <t>ウリワタシ</t>
    </rPh>
    <rPh sb="4" eb="5">
      <t>アカシ</t>
    </rPh>
    <phoneticPr fontId="3"/>
  </si>
  <si>
    <t>都筑郡王禅寺村売渡人　志村藤三郎㊞、他2名</t>
    <rPh sb="0" eb="2">
      <t>ツヅキ</t>
    </rPh>
    <rPh sb="2" eb="3">
      <t>グン</t>
    </rPh>
    <rPh sb="3" eb="6">
      <t>オウゼンジ</t>
    </rPh>
    <rPh sb="7" eb="9">
      <t>ウリワタシ</t>
    </rPh>
    <rPh sb="13" eb="14">
      <t>フジ</t>
    </rPh>
    <rPh sb="14" eb="16">
      <t>サブロウ</t>
    </rPh>
    <rPh sb="20" eb="21">
      <t>メイ</t>
    </rPh>
    <phoneticPr fontId="3"/>
  </si>
  <si>
    <t>2419</t>
    <phoneticPr fontId="3"/>
  </si>
  <si>
    <t>地処売渡証</t>
    <rPh sb="0" eb="1">
      <t>チ</t>
    </rPh>
    <rPh sb="1" eb="2">
      <t>トコロ</t>
    </rPh>
    <rPh sb="2" eb="4">
      <t>ウリワタシ</t>
    </rPh>
    <rPh sb="4" eb="5">
      <t>アカシ</t>
    </rPh>
    <phoneticPr fontId="3"/>
  </si>
  <si>
    <t>都筑郡柿生村下麻生695番地　飯田兼吉㊞</t>
    <rPh sb="0" eb="2">
      <t>ツヅキ</t>
    </rPh>
    <rPh sb="2" eb="3">
      <t>グン</t>
    </rPh>
    <rPh sb="3" eb="5">
      <t>カキオ</t>
    </rPh>
    <rPh sb="6" eb="7">
      <t>シタ</t>
    </rPh>
    <rPh sb="7" eb="9">
      <t>アサオ</t>
    </rPh>
    <rPh sb="12" eb="14">
      <t>バンチ</t>
    </rPh>
    <rPh sb="15" eb="17">
      <t>イイダ</t>
    </rPh>
    <rPh sb="17" eb="19">
      <t>ケンキチ</t>
    </rPh>
    <phoneticPr fontId="3"/>
  </si>
  <si>
    <t>2420</t>
    <phoneticPr fontId="3"/>
  </si>
  <si>
    <t>売渡証</t>
    <rPh sb="0" eb="2">
      <t>ウリワタシ</t>
    </rPh>
    <rPh sb="2" eb="3">
      <t>アカシ</t>
    </rPh>
    <phoneticPr fontId="3"/>
  </si>
  <si>
    <t>都筑郡王禅寺村地所売渡人　久保倉與吉㊞、他1名</t>
    <rPh sb="0" eb="2">
      <t>ツヅキ</t>
    </rPh>
    <rPh sb="2" eb="3">
      <t>グン</t>
    </rPh>
    <rPh sb="3" eb="6">
      <t>オウゼンジ</t>
    </rPh>
    <rPh sb="7" eb="9">
      <t>ジショ</t>
    </rPh>
    <rPh sb="9" eb="11">
      <t>ウリワタシ</t>
    </rPh>
    <rPh sb="13" eb="15">
      <t>クボ</t>
    </rPh>
    <rPh sb="15" eb="16">
      <t>クラ</t>
    </rPh>
    <rPh sb="16" eb="17">
      <t>ヨ</t>
    </rPh>
    <rPh sb="17" eb="18">
      <t>キチ</t>
    </rPh>
    <rPh sb="22" eb="23">
      <t>メイ</t>
    </rPh>
    <phoneticPr fontId="3"/>
  </si>
  <si>
    <t>2421</t>
    <phoneticPr fontId="3"/>
  </si>
  <si>
    <t>記（地券証下付につき）</t>
    <rPh sb="0" eb="1">
      <t>キ</t>
    </rPh>
    <rPh sb="2" eb="4">
      <t>チケン</t>
    </rPh>
    <rPh sb="4" eb="5">
      <t>アカシ</t>
    </rPh>
    <rPh sb="5" eb="7">
      <t>カフ</t>
    </rPh>
    <phoneticPr fontId="3"/>
  </si>
  <si>
    <t>鉄村戸長村　田藤右衛門㊞</t>
    <rPh sb="0" eb="1">
      <t>テツ</t>
    </rPh>
    <rPh sb="2" eb="3">
      <t>ト</t>
    </rPh>
    <rPh sb="3" eb="4">
      <t>オサ</t>
    </rPh>
    <rPh sb="7" eb="8">
      <t>フジ</t>
    </rPh>
    <rPh sb="8" eb="11">
      <t>ウエモン</t>
    </rPh>
    <phoneticPr fontId="3"/>
  </si>
  <si>
    <t>王禅寺村　志村致真殿</t>
    <rPh sb="7" eb="8">
      <t>イタ</t>
    </rPh>
    <rPh sb="8" eb="9">
      <t>マコト</t>
    </rPh>
    <rPh sb="9" eb="10">
      <t>デン</t>
    </rPh>
    <phoneticPr fontId="3"/>
  </si>
  <si>
    <t>2422</t>
    <phoneticPr fontId="3"/>
  </si>
  <si>
    <t>地所売渡シ約定証</t>
    <rPh sb="0" eb="2">
      <t>ジショ</t>
    </rPh>
    <rPh sb="2" eb="4">
      <t>ウリワタシ</t>
    </rPh>
    <rPh sb="5" eb="7">
      <t>ヤクジョウ</t>
    </rPh>
    <rPh sb="7" eb="8">
      <t>アカシ</t>
    </rPh>
    <phoneticPr fontId="3"/>
  </si>
  <si>
    <t>2423</t>
    <phoneticPr fontId="3"/>
  </si>
  <si>
    <t>地所売渡人　志村素義㊞、他1名</t>
    <rPh sb="0" eb="2">
      <t>ジショ</t>
    </rPh>
    <rPh sb="2" eb="4">
      <t>ウリワタシ</t>
    </rPh>
    <rPh sb="8" eb="9">
      <t>モト</t>
    </rPh>
    <rPh sb="9" eb="10">
      <t>ギ</t>
    </rPh>
    <rPh sb="14" eb="15">
      <t>メイ</t>
    </rPh>
    <phoneticPr fontId="3"/>
  </si>
  <si>
    <t>同郡同邨　志村みつ殿</t>
    <rPh sb="0" eb="1">
      <t>ドウ</t>
    </rPh>
    <rPh sb="1" eb="2">
      <t>グン</t>
    </rPh>
    <rPh sb="2" eb="3">
      <t>ドウ</t>
    </rPh>
    <rPh sb="3" eb="4">
      <t>ムラ</t>
    </rPh>
    <rPh sb="5" eb="7">
      <t>シムラ</t>
    </rPh>
    <rPh sb="9" eb="10">
      <t>ドノ</t>
    </rPh>
    <phoneticPr fontId="3"/>
  </si>
  <si>
    <t>2424</t>
    <phoneticPr fontId="3"/>
  </si>
  <si>
    <t>都筑郡王禅寺村売渡人　志村福太郎㊞、他1名</t>
    <rPh sb="0" eb="2">
      <t>ツヅキ</t>
    </rPh>
    <rPh sb="2" eb="3">
      <t>グン</t>
    </rPh>
    <rPh sb="3" eb="6">
      <t>オウゼンジ</t>
    </rPh>
    <rPh sb="7" eb="9">
      <t>ウリワタシ</t>
    </rPh>
    <rPh sb="13" eb="16">
      <t>フクタロウ</t>
    </rPh>
    <rPh sb="20" eb="21">
      <t>メイ</t>
    </rPh>
    <phoneticPr fontId="3"/>
  </si>
  <si>
    <t>同郡同村　志村文之丞殿</t>
    <rPh sb="0" eb="1">
      <t>ドウ</t>
    </rPh>
    <rPh sb="1" eb="2">
      <t>グン</t>
    </rPh>
    <rPh sb="7" eb="8">
      <t>フミ</t>
    </rPh>
    <rPh sb="8" eb="9">
      <t>ノ</t>
    </rPh>
    <rPh sb="9" eb="10">
      <t>ジョウ</t>
    </rPh>
    <rPh sb="10" eb="11">
      <t>ドノ</t>
    </rPh>
    <phoneticPr fontId="3"/>
  </si>
  <si>
    <t>2425</t>
    <phoneticPr fontId="3"/>
  </si>
  <si>
    <t>地所売渡之証</t>
    <rPh sb="0" eb="2">
      <t>ジショ</t>
    </rPh>
    <rPh sb="2" eb="4">
      <t>ウリワタシ</t>
    </rPh>
    <rPh sb="4" eb="5">
      <t>ノ</t>
    </rPh>
    <rPh sb="5" eb="6">
      <t>アカシ</t>
    </rPh>
    <phoneticPr fontId="3"/>
  </si>
  <si>
    <t>都筑郡王禅寺村地所売渡人　井上荘右衛門㊞、他1名</t>
    <rPh sb="0" eb="2">
      <t>ツヅキ</t>
    </rPh>
    <rPh sb="2" eb="3">
      <t>グン</t>
    </rPh>
    <rPh sb="3" eb="6">
      <t>オウゼンジ</t>
    </rPh>
    <rPh sb="7" eb="9">
      <t>ジショ</t>
    </rPh>
    <rPh sb="9" eb="11">
      <t>ウリワタシ</t>
    </rPh>
    <rPh sb="13" eb="15">
      <t>イノウエ</t>
    </rPh>
    <rPh sb="15" eb="16">
      <t>ソウ</t>
    </rPh>
    <rPh sb="16" eb="19">
      <t>ウエモン</t>
    </rPh>
    <rPh sb="23" eb="24">
      <t>メイ</t>
    </rPh>
    <phoneticPr fontId="3"/>
  </si>
  <si>
    <t>2426</t>
    <phoneticPr fontId="3"/>
  </si>
  <si>
    <t>都筑郡王禅寺村地所売渡人　尾伯弥七㊞、他1名</t>
    <rPh sb="0" eb="2">
      <t>ツヅキ</t>
    </rPh>
    <rPh sb="2" eb="3">
      <t>グン</t>
    </rPh>
    <rPh sb="3" eb="6">
      <t>オウゼンジ</t>
    </rPh>
    <rPh sb="7" eb="9">
      <t>ジショ</t>
    </rPh>
    <rPh sb="9" eb="11">
      <t>ウリワタシ</t>
    </rPh>
    <rPh sb="13" eb="14">
      <t>オ</t>
    </rPh>
    <rPh sb="14" eb="15">
      <t>ハク</t>
    </rPh>
    <rPh sb="15" eb="16">
      <t>ヤ</t>
    </rPh>
    <rPh sb="16" eb="17">
      <t>シチ</t>
    </rPh>
    <rPh sb="21" eb="22">
      <t>メイ</t>
    </rPh>
    <phoneticPr fontId="3"/>
  </si>
  <si>
    <t>2427</t>
    <phoneticPr fontId="3"/>
  </si>
  <si>
    <t>譲渡証</t>
    <rPh sb="0" eb="3">
      <t>ジョウトショウ</t>
    </rPh>
    <phoneticPr fontId="3"/>
  </si>
  <si>
    <t>都筑郡王禅寺村譲り主　志村文之丞㊞</t>
    <rPh sb="0" eb="2">
      <t>ツヅキ</t>
    </rPh>
    <rPh sb="2" eb="3">
      <t>グン</t>
    </rPh>
    <rPh sb="3" eb="6">
      <t>オウゼンジ</t>
    </rPh>
    <rPh sb="7" eb="8">
      <t>ユズ</t>
    </rPh>
    <rPh sb="9" eb="10">
      <t>ヌシ</t>
    </rPh>
    <rPh sb="13" eb="14">
      <t>フミ</t>
    </rPh>
    <rPh sb="14" eb="15">
      <t>ノ</t>
    </rPh>
    <rPh sb="15" eb="16">
      <t>ジョウ</t>
    </rPh>
    <phoneticPr fontId="3"/>
  </si>
  <si>
    <t>東京々橋区本湊町秋田太郎兵衛殿</t>
    <rPh sb="0" eb="2">
      <t>トウキョウ</t>
    </rPh>
    <rPh sb="3" eb="4">
      <t>ハシ</t>
    </rPh>
    <rPh sb="4" eb="5">
      <t>ク</t>
    </rPh>
    <rPh sb="5" eb="6">
      <t>ホン</t>
    </rPh>
    <rPh sb="6" eb="8">
      <t>ミナトマチ</t>
    </rPh>
    <rPh sb="8" eb="10">
      <t>アキタ</t>
    </rPh>
    <rPh sb="10" eb="12">
      <t>タロウ</t>
    </rPh>
    <rPh sb="12" eb="14">
      <t>ヘイ</t>
    </rPh>
    <rPh sb="14" eb="15">
      <t>ドノ</t>
    </rPh>
    <phoneticPr fontId="3"/>
  </si>
  <si>
    <t>2428</t>
    <phoneticPr fontId="3"/>
  </si>
  <si>
    <t>添証（地所売渡証文）</t>
    <rPh sb="0" eb="1">
      <t>ソ</t>
    </rPh>
    <rPh sb="1" eb="2">
      <t>アカシ</t>
    </rPh>
    <rPh sb="3" eb="5">
      <t>ジショ</t>
    </rPh>
    <rPh sb="5" eb="7">
      <t>ウリワタシ</t>
    </rPh>
    <rPh sb="7" eb="9">
      <t>ショウブン</t>
    </rPh>
    <phoneticPr fontId="3"/>
  </si>
  <si>
    <t>都筑郡王禅寺村売渡人　池田四郎兵衛㊞、他1名</t>
    <rPh sb="0" eb="2">
      <t>ツヅキ</t>
    </rPh>
    <rPh sb="2" eb="3">
      <t>グン</t>
    </rPh>
    <rPh sb="3" eb="6">
      <t>オウゼンジ</t>
    </rPh>
    <rPh sb="7" eb="9">
      <t>ウリワタシ</t>
    </rPh>
    <rPh sb="11" eb="13">
      <t>イケダ</t>
    </rPh>
    <rPh sb="13" eb="15">
      <t>シロウ</t>
    </rPh>
    <rPh sb="15" eb="17">
      <t>ヘイ</t>
    </rPh>
    <rPh sb="21" eb="22">
      <t>メイ</t>
    </rPh>
    <phoneticPr fontId="3"/>
  </si>
  <si>
    <t>同村　文之丞殿</t>
    <rPh sb="6" eb="7">
      <t>ドノ</t>
    </rPh>
    <phoneticPr fontId="3"/>
  </si>
  <si>
    <t>2429</t>
    <phoneticPr fontId="3"/>
  </si>
  <si>
    <t>山村地所売渡之証</t>
    <rPh sb="0" eb="2">
      <t>サンソン</t>
    </rPh>
    <rPh sb="2" eb="4">
      <t>ジショ</t>
    </rPh>
    <rPh sb="4" eb="6">
      <t>ウリワタシ</t>
    </rPh>
    <rPh sb="6" eb="7">
      <t>ノ</t>
    </rPh>
    <rPh sb="7" eb="8">
      <t>ショウ</t>
    </rPh>
    <phoneticPr fontId="3"/>
  </si>
  <si>
    <t>都筑郡早野村山地所売渡主　杉本長太郎㊞、他1名</t>
    <rPh sb="0" eb="2">
      <t>ツヅキ</t>
    </rPh>
    <rPh sb="2" eb="3">
      <t>グン</t>
    </rPh>
    <rPh sb="3" eb="5">
      <t>ハヤノ</t>
    </rPh>
    <rPh sb="6" eb="7">
      <t>ヤマ</t>
    </rPh>
    <rPh sb="7" eb="9">
      <t>ジショ</t>
    </rPh>
    <rPh sb="9" eb="11">
      <t>ウリワタシ</t>
    </rPh>
    <rPh sb="11" eb="12">
      <t>ヌシ</t>
    </rPh>
    <rPh sb="13" eb="15">
      <t>スギモト</t>
    </rPh>
    <rPh sb="15" eb="16">
      <t>オサ</t>
    </rPh>
    <rPh sb="16" eb="18">
      <t>タロウ</t>
    </rPh>
    <rPh sb="22" eb="23">
      <t>メイ</t>
    </rPh>
    <phoneticPr fontId="3"/>
  </si>
  <si>
    <t>2430</t>
    <phoneticPr fontId="3"/>
  </si>
  <si>
    <t>地所売渡シ証書</t>
    <rPh sb="0" eb="2">
      <t>ジショ</t>
    </rPh>
    <rPh sb="2" eb="4">
      <t>ウリワタシ</t>
    </rPh>
    <rPh sb="5" eb="7">
      <t>ショウショ</t>
    </rPh>
    <phoneticPr fontId="3"/>
  </si>
  <si>
    <t>都筑郡王禅寺村売渡人　高村忠兵衛㊞、他1名</t>
    <rPh sb="0" eb="2">
      <t>ツヅキ</t>
    </rPh>
    <rPh sb="2" eb="3">
      <t>グン</t>
    </rPh>
    <rPh sb="3" eb="6">
      <t>オウゼンジ</t>
    </rPh>
    <rPh sb="7" eb="9">
      <t>ウリワタシ</t>
    </rPh>
    <rPh sb="13" eb="14">
      <t>チュウ</t>
    </rPh>
    <rPh sb="14" eb="16">
      <t>ヘイ</t>
    </rPh>
    <rPh sb="20" eb="21">
      <t>メイ</t>
    </rPh>
    <phoneticPr fontId="3"/>
  </si>
  <si>
    <t>2431</t>
    <phoneticPr fontId="3"/>
  </si>
  <si>
    <t>承諾書（地所売渡につき）</t>
    <rPh sb="0" eb="3">
      <t>ショウダクショ</t>
    </rPh>
    <rPh sb="4" eb="6">
      <t>ジショ</t>
    </rPh>
    <rPh sb="6" eb="8">
      <t>ウリワタシ</t>
    </rPh>
    <phoneticPr fontId="3"/>
  </si>
  <si>
    <t>都筑郡柿生村王禅寺志村重治後見人　志村文之丞㊞、他2名</t>
    <rPh sb="0" eb="2">
      <t>ツヅキ</t>
    </rPh>
    <rPh sb="2" eb="3">
      <t>グン</t>
    </rPh>
    <rPh sb="3" eb="5">
      <t>カキオ</t>
    </rPh>
    <rPh sb="6" eb="9">
      <t>オウゼンジ</t>
    </rPh>
    <rPh sb="11" eb="12">
      <t>オモ</t>
    </rPh>
    <rPh sb="12" eb="13">
      <t>オサム</t>
    </rPh>
    <rPh sb="19" eb="20">
      <t>ブン</t>
    </rPh>
    <rPh sb="20" eb="21">
      <t>ノ</t>
    </rPh>
    <rPh sb="21" eb="22">
      <t>スケ</t>
    </rPh>
    <rPh sb="26" eb="27">
      <t>メイ</t>
    </rPh>
    <phoneticPr fontId="3"/>
  </si>
  <si>
    <t>2432</t>
    <phoneticPr fontId="3"/>
  </si>
  <si>
    <t>地所売渡之証</t>
    <rPh sb="0" eb="2">
      <t>ジショ</t>
    </rPh>
    <rPh sb="2" eb="4">
      <t>ウリワタシ</t>
    </rPh>
    <rPh sb="4" eb="5">
      <t>ノ</t>
    </rPh>
    <rPh sb="5" eb="6">
      <t>ショウ</t>
    </rPh>
    <phoneticPr fontId="3"/>
  </si>
  <si>
    <t>都築郡柿生邨王禅寺518番地志村致真財産管理人売主　志村せい㊞、他1名</t>
    <rPh sb="0" eb="2">
      <t>ツヅキ</t>
    </rPh>
    <rPh sb="2" eb="3">
      <t>グン</t>
    </rPh>
    <rPh sb="3" eb="5">
      <t>カキオ</t>
    </rPh>
    <rPh sb="5" eb="6">
      <t>ムラ</t>
    </rPh>
    <rPh sb="6" eb="9">
      <t>オウゼンジ</t>
    </rPh>
    <rPh sb="12" eb="14">
      <t>バンチ</t>
    </rPh>
    <rPh sb="16" eb="17">
      <t>イタ</t>
    </rPh>
    <rPh sb="17" eb="18">
      <t>マコト</t>
    </rPh>
    <rPh sb="18" eb="20">
      <t>ザイサン</t>
    </rPh>
    <rPh sb="23" eb="25">
      <t>ウリヌシ</t>
    </rPh>
    <rPh sb="34" eb="35">
      <t>メイ</t>
    </rPh>
    <phoneticPr fontId="3"/>
  </si>
  <si>
    <t>高邨喜太郎殿</t>
    <rPh sb="0" eb="1">
      <t>タカ</t>
    </rPh>
    <rPh sb="1" eb="2">
      <t>ムラ</t>
    </rPh>
    <rPh sb="2" eb="5">
      <t>キタロウ</t>
    </rPh>
    <rPh sb="5" eb="6">
      <t>ドノ</t>
    </rPh>
    <phoneticPr fontId="3"/>
  </si>
  <si>
    <t>2433</t>
    <phoneticPr fontId="3"/>
  </si>
  <si>
    <t>弁償金請求之証</t>
    <rPh sb="0" eb="3">
      <t>ベンショウキン</t>
    </rPh>
    <rPh sb="3" eb="5">
      <t>セイキュウ</t>
    </rPh>
    <rPh sb="5" eb="6">
      <t>ノ</t>
    </rPh>
    <rPh sb="6" eb="7">
      <t>ショウ</t>
    </rPh>
    <phoneticPr fontId="3"/>
  </si>
  <si>
    <t>村野貞作、他3名</t>
    <rPh sb="2" eb="3">
      <t>テイ</t>
    </rPh>
    <rPh sb="3" eb="4">
      <t>サク</t>
    </rPh>
    <rPh sb="7" eb="8">
      <t>メイ</t>
    </rPh>
    <phoneticPr fontId="3"/>
  </si>
  <si>
    <t>横浜始審裁判所八王子支庁判事　野中勝良殿</t>
    <rPh sb="0" eb="2">
      <t>ヨコハマ</t>
    </rPh>
    <rPh sb="2" eb="3">
      <t>ハジ</t>
    </rPh>
    <rPh sb="3" eb="4">
      <t>シン</t>
    </rPh>
    <rPh sb="4" eb="7">
      <t>サイバンショ</t>
    </rPh>
    <rPh sb="7" eb="10">
      <t>ハチオウジ</t>
    </rPh>
    <rPh sb="10" eb="12">
      <t>シチョウ</t>
    </rPh>
    <rPh sb="12" eb="14">
      <t>ハンジ</t>
    </rPh>
    <rPh sb="15" eb="16">
      <t>ノ</t>
    </rPh>
    <rPh sb="16" eb="17">
      <t>ジュウ</t>
    </rPh>
    <rPh sb="17" eb="19">
      <t>カツヨシ</t>
    </rPh>
    <rPh sb="19" eb="20">
      <t>ドノ</t>
    </rPh>
    <phoneticPr fontId="3"/>
  </si>
  <si>
    <t>2434</t>
    <phoneticPr fontId="3"/>
  </si>
  <si>
    <t>契約証（養子縁組につき）</t>
    <rPh sb="0" eb="2">
      <t>ケイヤク</t>
    </rPh>
    <rPh sb="2" eb="3">
      <t>ショウ</t>
    </rPh>
    <rPh sb="4" eb="6">
      <t>ヨウシ</t>
    </rPh>
    <rPh sb="6" eb="8">
      <t>エングミ</t>
    </rPh>
    <phoneticPr fontId="3"/>
  </si>
  <si>
    <t>神奈川県都築郡柿生邨王禅寺368番地貰請人養父　志村英高、他2名</t>
    <rPh sb="0" eb="3">
      <t>カナガワ</t>
    </rPh>
    <rPh sb="3" eb="4">
      <t>ケン</t>
    </rPh>
    <rPh sb="4" eb="6">
      <t>ツヅキ</t>
    </rPh>
    <rPh sb="6" eb="7">
      <t>グン</t>
    </rPh>
    <rPh sb="7" eb="9">
      <t>カキオ</t>
    </rPh>
    <rPh sb="9" eb="10">
      <t>ムラ</t>
    </rPh>
    <rPh sb="10" eb="13">
      <t>オウゼンジ</t>
    </rPh>
    <rPh sb="16" eb="18">
      <t>バンチ</t>
    </rPh>
    <rPh sb="18" eb="19">
      <t>モライ</t>
    </rPh>
    <rPh sb="19" eb="20">
      <t>ウケ</t>
    </rPh>
    <rPh sb="21" eb="23">
      <t>ヨウフ</t>
    </rPh>
    <rPh sb="26" eb="27">
      <t>エイ</t>
    </rPh>
    <rPh sb="27" eb="28">
      <t>ダカ</t>
    </rPh>
    <rPh sb="31" eb="32">
      <t>メイ</t>
    </rPh>
    <phoneticPr fontId="3"/>
  </si>
  <si>
    <t>青木勝次郎殿</t>
    <rPh sb="0" eb="2">
      <t>アオキ</t>
    </rPh>
    <rPh sb="2" eb="5">
      <t>カツジロウ</t>
    </rPh>
    <rPh sb="5" eb="6">
      <t>ドノ</t>
    </rPh>
    <phoneticPr fontId="3"/>
  </si>
  <si>
    <t>2435</t>
    <phoneticPr fontId="3"/>
  </si>
  <si>
    <t>小作地受取証</t>
    <rPh sb="0" eb="2">
      <t>コサク</t>
    </rPh>
    <rPh sb="2" eb="3">
      <t>チ</t>
    </rPh>
    <rPh sb="3" eb="6">
      <t>ウケトリショウ</t>
    </rPh>
    <phoneticPr fontId="3"/>
  </si>
  <si>
    <t>柿生村王禅寺　久保倉信太郎㊞</t>
    <rPh sb="0" eb="2">
      <t>カキオ</t>
    </rPh>
    <rPh sb="3" eb="6">
      <t>オウゼンジ</t>
    </rPh>
    <rPh sb="7" eb="9">
      <t>クボ</t>
    </rPh>
    <rPh sb="9" eb="10">
      <t>クラ</t>
    </rPh>
    <rPh sb="10" eb="13">
      <t>シンタロウ</t>
    </rPh>
    <phoneticPr fontId="3"/>
  </si>
  <si>
    <t>志村藤三郎殿</t>
    <rPh sb="0" eb="2">
      <t>シムラ</t>
    </rPh>
    <rPh sb="2" eb="3">
      <t>フジ</t>
    </rPh>
    <rPh sb="3" eb="5">
      <t>サブロウ</t>
    </rPh>
    <rPh sb="5" eb="6">
      <t>ドノ</t>
    </rPh>
    <phoneticPr fontId="3"/>
  </si>
  <si>
    <t>2436</t>
    <phoneticPr fontId="3"/>
  </si>
  <si>
    <t>証（小作証）</t>
    <rPh sb="0" eb="1">
      <t>ショウ</t>
    </rPh>
    <rPh sb="2" eb="4">
      <t>コサク</t>
    </rPh>
    <rPh sb="4" eb="5">
      <t>ショウ</t>
    </rPh>
    <phoneticPr fontId="3"/>
  </si>
  <si>
    <t>都築郡柿生村下麻生　飯田兼吉㊞</t>
    <rPh sb="0" eb="2">
      <t>ツヅキ</t>
    </rPh>
    <rPh sb="2" eb="3">
      <t>グン</t>
    </rPh>
    <rPh sb="3" eb="5">
      <t>カキオ</t>
    </rPh>
    <rPh sb="6" eb="7">
      <t>シタ</t>
    </rPh>
    <rPh sb="7" eb="9">
      <t>アサオ</t>
    </rPh>
    <rPh sb="10" eb="12">
      <t>イイダ</t>
    </rPh>
    <rPh sb="12" eb="14">
      <t>ケンキチ</t>
    </rPh>
    <phoneticPr fontId="3"/>
  </si>
  <si>
    <t>志村トシ殿</t>
    <rPh sb="0" eb="2">
      <t>シムラ</t>
    </rPh>
    <rPh sb="4" eb="5">
      <t>ドノ</t>
    </rPh>
    <phoneticPr fontId="3"/>
  </si>
  <si>
    <t>2437</t>
    <phoneticPr fontId="3"/>
  </si>
  <si>
    <t>都築郡柿生村王禅寺318番地志村トシ遺産相続人志村重松後見人　志村文之丞㊞</t>
    <rPh sb="0" eb="2">
      <t>ツヅキ</t>
    </rPh>
    <rPh sb="2" eb="3">
      <t>グン</t>
    </rPh>
    <rPh sb="3" eb="5">
      <t>カキオ</t>
    </rPh>
    <rPh sb="6" eb="9">
      <t>オウゼンジ</t>
    </rPh>
    <rPh sb="12" eb="14">
      <t>バンチ</t>
    </rPh>
    <rPh sb="18" eb="20">
      <t>イサン</t>
    </rPh>
    <rPh sb="20" eb="22">
      <t>ソウゾク</t>
    </rPh>
    <rPh sb="25" eb="27">
      <t>シゲマツ</t>
    </rPh>
    <rPh sb="33" eb="34">
      <t>フミ</t>
    </rPh>
    <rPh sb="34" eb="35">
      <t>ノ</t>
    </rPh>
    <rPh sb="35" eb="36">
      <t>ジョウ</t>
    </rPh>
    <phoneticPr fontId="3"/>
  </si>
  <si>
    <t>2438</t>
    <phoneticPr fontId="3"/>
  </si>
  <si>
    <t>地所売渡証</t>
    <rPh sb="0" eb="2">
      <t>ジショ</t>
    </rPh>
    <rPh sb="2" eb="4">
      <t>ウリワタシ</t>
    </rPh>
    <rPh sb="4" eb="5">
      <t>ショウ</t>
    </rPh>
    <phoneticPr fontId="3"/>
  </si>
  <si>
    <t>都筑郡柿生村下麻生265番地売渡人　斉藤重吉</t>
    <rPh sb="0" eb="2">
      <t>ツヅキ</t>
    </rPh>
    <rPh sb="2" eb="3">
      <t>グン</t>
    </rPh>
    <rPh sb="3" eb="5">
      <t>カキオ</t>
    </rPh>
    <rPh sb="6" eb="7">
      <t>シタ</t>
    </rPh>
    <rPh sb="7" eb="9">
      <t>アサオ</t>
    </rPh>
    <rPh sb="12" eb="14">
      <t>バンチ</t>
    </rPh>
    <rPh sb="14" eb="16">
      <t>ウリワタシ</t>
    </rPh>
    <rPh sb="18" eb="20">
      <t>サイトウ</t>
    </rPh>
    <rPh sb="20" eb="21">
      <t>オモ</t>
    </rPh>
    <rPh sb="21" eb="22">
      <t>キチ</t>
    </rPh>
    <phoneticPr fontId="3"/>
  </si>
  <si>
    <t>同郡同村　飯田兼吉殿</t>
    <rPh sb="0" eb="1">
      <t>ドウ</t>
    </rPh>
    <rPh sb="1" eb="2">
      <t>グン</t>
    </rPh>
    <rPh sb="2" eb="3">
      <t>ドウ</t>
    </rPh>
    <rPh sb="3" eb="4">
      <t>ムラ</t>
    </rPh>
    <rPh sb="5" eb="7">
      <t>イイダ</t>
    </rPh>
    <rPh sb="7" eb="9">
      <t>ケンキチ</t>
    </rPh>
    <rPh sb="9" eb="10">
      <t>ドノ</t>
    </rPh>
    <phoneticPr fontId="3"/>
  </si>
  <si>
    <t>2439</t>
    <phoneticPr fontId="3"/>
  </si>
  <si>
    <t>土地登記済通知書</t>
    <rPh sb="0" eb="2">
      <t>トチ</t>
    </rPh>
    <rPh sb="2" eb="4">
      <t>トウキ</t>
    </rPh>
    <rPh sb="4" eb="5">
      <t>ス</t>
    </rPh>
    <rPh sb="5" eb="8">
      <t>ツウチショ</t>
    </rPh>
    <phoneticPr fontId="3"/>
  </si>
  <si>
    <t>柿生村外1ヶ村組合村長　志村七五郎殿</t>
    <rPh sb="0" eb="2">
      <t>カキオ</t>
    </rPh>
    <rPh sb="2" eb="3">
      <t>ムラ</t>
    </rPh>
    <rPh sb="3" eb="4">
      <t>ソト</t>
    </rPh>
    <rPh sb="6" eb="7">
      <t>ムラ</t>
    </rPh>
    <rPh sb="7" eb="9">
      <t>クミアイ</t>
    </rPh>
    <rPh sb="9" eb="11">
      <t>ソンチョウ</t>
    </rPh>
    <rPh sb="12" eb="14">
      <t>シムラ</t>
    </rPh>
    <rPh sb="14" eb="15">
      <t>シチ</t>
    </rPh>
    <rPh sb="15" eb="16">
      <t>ゴ</t>
    </rPh>
    <rPh sb="16" eb="17">
      <t>ロウ</t>
    </rPh>
    <rPh sb="17" eb="18">
      <t>ドノ</t>
    </rPh>
    <phoneticPr fontId="3"/>
  </si>
  <si>
    <t>2440</t>
    <phoneticPr fontId="3"/>
  </si>
  <si>
    <t>王禅寺村質地主　久保倉信太郎㊞、他1名</t>
    <rPh sb="0" eb="3">
      <t>オウゼンジ</t>
    </rPh>
    <rPh sb="4" eb="5">
      <t>シツ</t>
    </rPh>
    <rPh sb="5" eb="6">
      <t>チ</t>
    </rPh>
    <rPh sb="6" eb="7">
      <t>ヌシ</t>
    </rPh>
    <rPh sb="8" eb="10">
      <t>クボ</t>
    </rPh>
    <rPh sb="10" eb="11">
      <t>クラ</t>
    </rPh>
    <rPh sb="11" eb="12">
      <t>シン</t>
    </rPh>
    <rPh sb="12" eb="14">
      <t>タロウ</t>
    </rPh>
    <rPh sb="18" eb="19">
      <t>メイ</t>
    </rPh>
    <phoneticPr fontId="3"/>
  </si>
  <si>
    <t>同村戸長　志村磯七殿</t>
    <rPh sb="0" eb="1">
      <t>ドウ</t>
    </rPh>
    <rPh sb="1" eb="2">
      <t>ムラ</t>
    </rPh>
    <rPh sb="2" eb="3">
      <t>ト</t>
    </rPh>
    <rPh sb="3" eb="4">
      <t>オサ</t>
    </rPh>
    <rPh sb="5" eb="7">
      <t>シムラ</t>
    </rPh>
    <rPh sb="7" eb="8">
      <t>イソ</t>
    </rPh>
    <rPh sb="8" eb="9">
      <t>シチ</t>
    </rPh>
    <rPh sb="9" eb="10">
      <t>ドノ</t>
    </rPh>
    <phoneticPr fontId="3"/>
  </si>
  <si>
    <t>2441</t>
    <phoneticPr fontId="3"/>
  </si>
  <si>
    <t>2442-0</t>
    <phoneticPr fontId="3"/>
  </si>
  <si>
    <t>王禅寺村質地主　市右衛門㊞、他2名</t>
    <rPh sb="0" eb="3">
      <t>オウゼンジ</t>
    </rPh>
    <rPh sb="4" eb="5">
      <t>シツ</t>
    </rPh>
    <rPh sb="5" eb="7">
      <t>ジヌシ</t>
    </rPh>
    <rPh sb="8" eb="9">
      <t>イチ</t>
    </rPh>
    <rPh sb="9" eb="12">
      <t>ウエモン</t>
    </rPh>
    <rPh sb="16" eb="17">
      <t>メイ</t>
    </rPh>
    <phoneticPr fontId="3"/>
  </si>
  <si>
    <t>2442-1</t>
    <phoneticPr fontId="3"/>
  </si>
  <si>
    <t>(明治5)</t>
    <rPh sb="1" eb="3">
      <t>メイジ</t>
    </rPh>
    <phoneticPr fontId="3"/>
  </si>
  <si>
    <t>(1872)</t>
  </si>
  <si>
    <t>2443-0</t>
    <phoneticPr fontId="3"/>
  </si>
  <si>
    <t>王禅寺村質地主　青戸伝右衛門㊞、他4名</t>
    <rPh sb="0" eb="3">
      <t>オウゼンジ</t>
    </rPh>
    <rPh sb="4" eb="5">
      <t>シツ</t>
    </rPh>
    <rPh sb="5" eb="7">
      <t>ジヌシ</t>
    </rPh>
    <rPh sb="8" eb="10">
      <t>アオト</t>
    </rPh>
    <rPh sb="10" eb="11">
      <t>デン</t>
    </rPh>
    <rPh sb="11" eb="14">
      <t>ウエモン</t>
    </rPh>
    <rPh sb="18" eb="19">
      <t>メイ</t>
    </rPh>
    <phoneticPr fontId="3"/>
  </si>
  <si>
    <t>2443-1</t>
    <phoneticPr fontId="3"/>
  </si>
  <si>
    <t>(明治7)</t>
    <rPh sb="1" eb="3">
      <t>メイジ</t>
    </rPh>
    <phoneticPr fontId="3"/>
  </si>
  <si>
    <t>(1874)</t>
  </si>
  <si>
    <t>2444-0</t>
    <phoneticPr fontId="3"/>
  </si>
  <si>
    <t>反故紙を使用</t>
    <rPh sb="0" eb="2">
      <t>ホゴ</t>
    </rPh>
    <rPh sb="2" eb="3">
      <t>カミ</t>
    </rPh>
    <rPh sb="4" eb="6">
      <t>シヨウ</t>
    </rPh>
    <phoneticPr fontId="3"/>
  </si>
  <si>
    <t>質地之証</t>
    <rPh sb="0" eb="1">
      <t>シツ</t>
    </rPh>
    <rPh sb="1" eb="2">
      <t>チ</t>
    </rPh>
    <rPh sb="2" eb="3">
      <t>ノ</t>
    </rPh>
    <rPh sb="3" eb="4">
      <t>ショウ</t>
    </rPh>
    <phoneticPr fontId="3"/>
  </si>
  <si>
    <t>第7大区7番組　高橋作左衛門㊞、他3名</t>
    <rPh sb="0" eb="1">
      <t>ダイ</t>
    </rPh>
    <rPh sb="2" eb="3">
      <t>オオ</t>
    </rPh>
    <rPh sb="3" eb="4">
      <t>ク</t>
    </rPh>
    <rPh sb="5" eb="6">
      <t>バン</t>
    </rPh>
    <rPh sb="6" eb="7">
      <t>クミ</t>
    </rPh>
    <rPh sb="8" eb="10">
      <t>タカハシ</t>
    </rPh>
    <rPh sb="10" eb="11">
      <t>サク</t>
    </rPh>
    <rPh sb="11" eb="14">
      <t>ザエモン</t>
    </rPh>
    <rPh sb="18" eb="19">
      <t>メイ</t>
    </rPh>
    <phoneticPr fontId="3"/>
  </si>
  <si>
    <t>同組王禅寺村　志村致真殿</t>
    <rPh sb="0" eb="1">
      <t>ドウ</t>
    </rPh>
    <rPh sb="1" eb="2">
      <t>クミ</t>
    </rPh>
    <rPh sb="9" eb="10">
      <t>イタ</t>
    </rPh>
    <rPh sb="10" eb="11">
      <t>マコト</t>
    </rPh>
    <rPh sb="11" eb="12">
      <t>デン</t>
    </rPh>
    <phoneticPr fontId="3"/>
  </si>
  <si>
    <t>2444-1</t>
    <phoneticPr fontId="3"/>
  </si>
  <si>
    <t>2445-0</t>
    <phoneticPr fontId="3"/>
  </si>
  <si>
    <t>証書（柿木売渡代金請取書）</t>
    <rPh sb="0" eb="2">
      <t>ショウショ</t>
    </rPh>
    <rPh sb="3" eb="4">
      <t>カキ</t>
    </rPh>
    <rPh sb="4" eb="5">
      <t>キ</t>
    </rPh>
    <rPh sb="5" eb="7">
      <t>ウリワタシ</t>
    </rPh>
    <rPh sb="7" eb="9">
      <t>ダイキン</t>
    </rPh>
    <rPh sb="9" eb="10">
      <t>ウケ</t>
    </rPh>
    <rPh sb="10" eb="11">
      <t>トリ</t>
    </rPh>
    <rPh sb="11" eb="12">
      <t>カ</t>
    </rPh>
    <phoneticPr fontId="3"/>
  </si>
  <si>
    <t>第6大区7小区王禅寺村売渡主　吉垣源右衛門㊞、他1名</t>
    <rPh sb="0" eb="1">
      <t>ダイ</t>
    </rPh>
    <rPh sb="2" eb="3">
      <t>オオ</t>
    </rPh>
    <rPh sb="3" eb="4">
      <t>ク</t>
    </rPh>
    <rPh sb="5" eb="6">
      <t>ショウ</t>
    </rPh>
    <rPh sb="6" eb="7">
      <t>ク</t>
    </rPh>
    <rPh sb="7" eb="10">
      <t>オウゼンジ</t>
    </rPh>
    <rPh sb="11" eb="13">
      <t>ウリワタシ</t>
    </rPh>
    <rPh sb="13" eb="14">
      <t>ヌシ</t>
    </rPh>
    <rPh sb="15" eb="16">
      <t>キチ</t>
    </rPh>
    <rPh sb="16" eb="17">
      <t>カキ</t>
    </rPh>
    <rPh sb="17" eb="18">
      <t>ゲン</t>
    </rPh>
    <rPh sb="18" eb="21">
      <t>ウエモン</t>
    </rPh>
    <rPh sb="25" eb="26">
      <t>メイ</t>
    </rPh>
    <phoneticPr fontId="3"/>
  </si>
  <si>
    <t>同区同村　志村致真殿</t>
    <rPh sb="0" eb="1">
      <t>ドウ</t>
    </rPh>
    <rPh sb="1" eb="2">
      <t>ク</t>
    </rPh>
    <rPh sb="7" eb="8">
      <t>イタ</t>
    </rPh>
    <rPh sb="8" eb="9">
      <t>マコト</t>
    </rPh>
    <rPh sb="9" eb="10">
      <t>デン</t>
    </rPh>
    <phoneticPr fontId="3"/>
  </si>
  <si>
    <t>2445-1</t>
    <phoneticPr fontId="3"/>
  </si>
  <si>
    <t>地租割税上納書</t>
    <rPh sb="0" eb="2">
      <t>チソ</t>
    </rPh>
    <rPh sb="2" eb="3">
      <t>ワ</t>
    </rPh>
    <rPh sb="3" eb="4">
      <t>ゼイ</t>
    </rPh>
    <rPh sb="4" eb="6">
      <t>ジョウノウ</t>
    </rPh>
    <rPh sb="6" eb="7">
      <t>カ</t>
    </rPh>
    <phoneticPr fontId="3"/>
  </si>
  <si>
    <t>右戸長代　臼井常吉㊞</t>
    <rPh sb="0" eb="1">
      <t>ミギ</t>
    </rPh>
    <rPh sb="1" eb="2">
      <t>ト</t>
    </rPh>
    <rPh sb="2" eb="3">
      <t>オサ</t>
    </rPh>
    <rPh sb="3" eb="4">
      <t>ダイ</t>
    </rPh>
    <rPh sb="5" eb="7">
      <t>ウスイ</t>
    </rPh>
    <rPh sb="7" eb="8">
      <t>ツネ</t>
    </rPh>
    <rPh sb="8" eb="9">
      <t>キチ</t>
    </rPh>
    <phoneticPr fontId="3"/>
  </si>
  <si>
    <t>都筑郡長　中溝昌弘殿</t>
    <rPh sb="0" eb="2">
      <t>ツヅキ</t>
    </rPh>
    <rPh sb="2" eb="3">
      <t>グン</t>
    </rPh>
    <rPh sb="3" eb="4">
      <t>オサ</t>
    </rPh>
    <rPh sb="5" eb="6">
      <t>ナカ</t>
    </rPh>
    <rPh sb="6" eb="7">
      <t>ミゾ</t>
    </rPh>
    <rPh sb="7" eb="9">
      <t>マサヒロ</t>
    </rPh>
    <rPh sb="9" eb="10">
      <t>ドノ</t>
    </rPh>
    <phoneticPr fontId="3"/>
  </si>
  <si>
    <t>2446</t>
    <phoneticPr fontId="3"/>
  </si>
  <si>
    <t>柿木売渡証</t>
    <rPh sb="0" eb="1">
      <t>カキ</t>
    </rPh>
    <rPh sb="1" eb="2">
      <t>キ</t>
    </rPh>
    <rPh sb="2" eb="4">
      <t>ウリワタシ</t>
    </rPh>
    <rPh sb="4" eb="5">
      <t>アカシ</t>
    </rPh>
    <phoneticPr fontId="3"/>
  </si>
  <si>
    <t>都筑郡王禅寺村柿木売主　志村福太郎㊞、他1名</t>
    <rPh sb="0" eb="2">
      <t>ツヅキ</t>
    </rPh>
    <rPh sb="2" eb="3">
      <t>グン</t>
    </rPh>
    <rPh sb="3" eb="6">
      <t>オウゼンジ</t>
    </rPh>
    <rPh sb="7" eb="8">
      <t>カキ</t>
    </rPh>
    <rPh sb="8" eb="9">
      <t>キ</t>
    </rPh>
    <rPh sb="9" eb="11">
      <t>ウリヌシ</t>
    </rPh>
    <rPh sb="14" eb="17">
      <t>フクタロウ</t>
    </rPh>
    <rPh sb="21" eb="22">
      <t>メイ</t>
    </rPh>
    <phoneticPr fontId="3"/>
  </si>
  <si>
    <t>2447</t>
    <phoneticPr fontId="3"/>
  </si>
  <si>
    <t>2448-0</t>
    <phoneticPr fontId="3"/>
  </si>
  <si>
    <t>替合地之証</t>
    <rPh sb="0" eb="1">
      <t>カ</t>
    </rPh>
    <rPh sb="1" eb="2">
      <t>アイ</t>
    </rPh>
    <rPh sb="2" eb="3">
      <t>チ</t>
    </rPh>
    <rPh sb="3" eb="4">
      <t>ノ</t>
    </rPh>
    <rPh sb="4" eb="5">
      <t>アカシ</t>
    </rPh>
    <phoneticPr fontId="3"/>
  </si>
  <si>
    <t>第6大区7小区王禅寺村替合主　志村致真㊞、他2名</t>
    <rPh sb="0" eb="1">
      <t>ダイ</t>
    </rPh>
    <rPh sb="2" eb="3">
      <t>オオ</t>
    </rPh>
    <rPh sb="3" eb="4">
      <t>ク</t>
    </rPh>
    <rPh sb="5" eb="6">
      <t>ショウ</t>
    </rPh>
    <rPh sb="6" eb="7">
      <t>ク</t>
    </rPh>
    <rPh sb="7" eb="10">
      <t>オウゼンジ</t>
    </rPh>
    <rPh sb="11" eb="12">
      <t>カ</t>
    </rPh>
    <rPh sb="12" eb="13">
      <t>ゴウ</t>
    </rPh>
    <rPh sb="13" eb="14">
      <t>ヌシ</t>
    </rPh>
    <rPh sb="17" eb="18">
      <t>イタ</t>
    </rPh>
    <rPh sb="18" eb="19">
      <t>マコト</t>
    </rPh>
    <rPh sb="23" eb="24">
      <t>メイ</t>
    </rPh>
    <phoneticPr fontId="3"/>
  </si>
  <si>
    <t>同村　高村権右衛門殿</t>
    <rPh sb="0" eb="1">
      <t>ドウ</t>
    </rPh>
    <rPh sb="1" eb="2">
      <t>ムラ</t>
    </rPh>
    <rPh sb="3" eb="5">
      <t>タカムラ</t>
    </rPh>
    <rPh sb="5" eb="6">
      <t>ケン</t>
    </rPh>
    <rPh sb="6" eb="9">
      <t>ウエモン</t>
    </rPh>
    <rPh sb="9" eb="10">
      <t>トノ</t>
    </rPh>
    <phoneticPr fontId="3"/>
  </si>
  <si>
    <t>2448-1</t>
    <phoneticPr fontId="3"/>
  </si>
  <si>
    <t>第6大区7小区王禅寺村替合主　高村権右衛門㊞、他2名</t>
    <rPh sb="0" eb="1">
      <t>ダイ</t>
    </rPh>
    <rPh sb="2" eb="3">
      <t>オオ</t>
    </rPh>
    <rPh sb="3" eb="4">
      <t>ク</t>
    </rPh>
    <rPh sb="5" eb="6">
      <t>ショウ</t>
    </rPh>
    <rPh sb="6" eb="7">
      <t>ク</t>
    </rPh>
    <rPh sb="7" eb="10">
      <t>オウゼンジ</t>
    </rPh>
    <rPh sb="11" eb="12">
      <t>カ</t>
    </rPh>
    <rPh sb="12" eb="13">
      <t>ゴウ</t>
    </rPh>
    <rPh sb="13" eb="14">
      <t>ヌシ</t>
    </rPh>
    <rPh sb="17" eb="18">
      <t>ケン</t>
    </rPh>
    <rPh sb="18" eb="21">
      <t>ウエモン</t>
    </rPh>
    <rPh sb="25" eb="26">
      <t>メイ</t>
    </rPh>
    <phoneticPr fontId="3"/>
  </si>
  <si>
    <t>2448-2</t>
    <phoneticPr fontId="3"/>
  </si>
  <si>
    <t>2449-0</t>
    <phoneticPr fontId="3"/>
  </si>
  <si>
    <t>都筑郡鉄村地所売渡人　井上晴之輔㊞、他1名</t>
    <rPh sb="0" eb="2">
      <t>ツヅキ</t>
    </rPh>
    <rPh sb="2" eb="3">
      <t>グン</t>
    </rPh>
    <rPh sb="3" eb="4">
      <t>テツ</t>
    </rPh>
    <rPh sb="5" eb="7">
      <t>ジショ</t>
    </rPh>
    <rPh sb="7" eb="9">
      <t>ウリワタシ</t>
    </rPh>
    <rPh sb="11" eb="13">
      <t>イノウエ</t>
    </rPh>
    <rPh sb="13" eb="14">
      <t>ハ</t>
    </rPh>
    <rPh sb="14" eb="15">
      <t>ノ</t>
    </rPh>
    <rPh sb="15" eb="16">
      <t>スケ</t>
    </rPh>
    <rPh sb="20" eb="21">
      <t>メイ</t>
    </rPh>
    <phoneticPr fontId="3"/>
  </si>
  <si>
    <t>同郡王禅寺村　志村致真殿</t>
    <rPh sb="0" eb="1">
      <t>ドウ</t>
    </rPh>
    <rPh sb="1" eb="2">
      <t>グン</t>
    </rPh>
    <rPh sb="9" eb="10">
      <t>イタ</t>
    </rPh>
    <rPh sb="10" eb="11">
      <t>マコト</t>
    </rPh>
    <rPh sb="11" eb="12">
      <t>デン</t>
    </rPh>
    <phoneticPr fontId="3"/>
  </si>
  <si>
    <t>2449-1</t>
    <phoneticPr fontId="3"/>
  </si>
  <si>
    <t>2450-0</t>
    <phoneticPr fontId="3"/>
  </si>
  <si>
    <t>隠居再相続願</t>
    <rPh sb="0" eb="2">
      <t>インキョ</t>
    </rPh>
    <rPh sb="2" eb="3">
      <t>サイ</t>
    </rPh>
    <rPh sb="3" eb="5">
      <t>ソウゾク</t>
    </rPh>
    <rPh sb="5" eb="6">
      <t>ネガイ</t>
    </rPh>
    <phoneticPr fontId="3"/>
  </si>
  <si>
    <t>志村豊㊞、他4名</t>
    <rPh sb="2" eb="3">
      <t>ユタカ</t>
    </rPh>
    <rPh sb="7" eb="8">
      <t>メイ</t>
    </rPh>
    <phoneticPr fontId="3"/>
  </si>
  <si>
    <t>神奈川県令沖守固殿</t>
    <rPh sb="0" eb="4">
      <t>カナガワケン</t>
    </rPh>
    <rPh sb="4" eb="5">
      <t>レイ</t>
    </rPh>
    <rPh sb="5" eb="6">
      <t>オキ</t>
    </rPh>
    <rPh sb="6" eb="7">
      <t>モリ</t>
    </rPh>
    <rPh sb="7" eb="8">
      <t>ガタマリ</t>
    </rPh>
    <rPh sb="8" eb="9">
      <t>トノ</t>
    </rPh>
    <phoneticPr fontId="3"/>
  </si>
  <si>
    <t>2450-1</t>
    <phoneticPr fontId="3"/>
  </si>
  <si>
    <t>2451-0</t>
    <phoneticPr fontId="3"/>
  </si>
  <si>
    <t>売渡申一札之事</t>
    <rPh sb="0" eb="2">
      <t>ウリワタシ</t>
    </rPh>
    <rPh sb="2" eb="3">
      <t>サル</t>
    </rPh>
    <rPh sb="3" eb="5">
      <t>イッサツ</t>
    </rPh>
    <rPh sb="5" eb="6">
      <t>ノ</t>
    </rPh>
    <rPh sb="6" eb="7">
      <t>コト</t>
    </rPh>
    <phoneticPr fontId="3"/>
  </si>
  <si>
    <t>第7大区6小区鉄村66番地売渡人　鈴木伊左衛門㊞、他2名</t>
    <rPh sb="0" eb="1">
      <t>ダイ</t>
    </rPh>
    <rPh sb="2" eb="3">
      <t>オオ</t>
    </rPh>
    <rPh sb="3" eb="4">
      <t>ク</t>
    </rPh>
    <rPh sb="5" eb="6">
      <t>ショウ</t>
    </rPh>
    <rPh sb="6" eb="7">
      <t>ク</t>
    </rPh>
    <rPh sb="7" eb="8">
      <t>テツ</t>
    </rPh>
    <rPh sb="11" eb="13">
      <t>バンチ</t>
    </rPh>
    <rPh sb="13" eb="15">
      <t>ウリワタシ</t>
    </rPh>
    <rPh sb="17" eb="19">
      <t>スズキ</t>
    </rPh>
    <rPh sb="19" eb="20">
      <t>イ</t>
    </rPh>
    <rPh sb="20" eb="23">
      <t>ザエモン</t>
    </rPh>
    <rPh sb="27" eb="28">
      <t>メイ</t>
    </rPh>
    <phoneticPr fontId="3"/>
  </si>
  <si>
    <t>6大区7小区王禅寺村　志村致真殿</t>
    <rPh sb="1" eb="2">
      <t>オオ</t>
    </rPh>
    <rPh sb="2" eb="3">
      <t>ク</t>
    </rPh>
    <rPh sb="4" eb="5">
      <t>ショウ</t>
    </rPh>
    <rPh sb="5" eb="6">
      <t>ク</t>
    </rPh>
    <rPh sb="13" eb="14">
      <t>イタ</t>
    </rPh>
    <rPh sb="14" eb="15">
      <t>マコト</t>
    </rPh>
    <rPh sb="15" eb="16">
      <t>デン</t>
    </rPh>
    <phoneticPr fontId="3"/>
  </si>
  <si>
    <t>2451-1</t>
    <phoneticPr fontId="3"/>
  </si>
  <si>
    <t>2452-0</t>
    <phoneticPr fontId="3"/>
  </si>
  <si>
    <t>改名願</t>
    <rPh sb="0" eb="2">
      <t>カイメイ</t>
    </rPh>
    <rPh sb="2" eb="3">
      <t>ガン</t>
    </rPh>
    <phoneticPr fontId="3"/>
  </si>
  <si>
    <t>志村豊㊞、他1名</t>
    <rPh sb="2" eb="3">
      <t>ユタカ</t>
    </rPh>
    <rPh sb="7" eb="8">
      <t>メイ</t>
    </rPh>
    <phoneticPr fontId="3"/>
  </si>
  <si>
    <t>都筑郡長　吉浜一作殿</t>
    <rPh sb="0" eb="2">
      <t>ツヅキ</t>
    </rPh>
    <rPh sb="2" eb="3">
      <t>グン</t>
    </rPh>
    <rPh sb="3" eb="4">
      <t>オサ</t>
    </rPh>
    <rPh sb="5" eb="6">
      <t>キチ</t>
    </rPh>
    <rPh sb="6" eb="7">
      <t>ハマ</t>
    </rPh>
    <rPh sb="7" eb="8">
      <t>イチ</t>
    </rPh>
    <rPh sb="8" eb="9">
      <t>サク</t>
    </rPh>
    <rPh sb="9" eb="10">
      <t>ドノ</t>
    </rPh>
    <phoneticPr fontId="3"/>
  </si>
  <si>
    <t>2452-1</t>
    <phoneticPr fontId="3"/>
  </si>
  <si>
    <t>2453-0</t>
    <phoneticPr fontId="3"/>
  </si>
  <si>
    <t>(明治17)</t>
    <rPh sb="1" eb="3">
      <t>メイジ</t>
    </rPh>
    <phoneticPr fontId="3"/>
  </si>
  <si>
    <t>(1884)</t>
  </si>
  <si>
    <t>譲渡証</t>
    <rPh sb="0" eb="2">
      <t>ジョウト</t>
    </rPh>
    <rPh sb="2" eb="3">
      <t>ショウ</t>
    </rPh>
    <phoneticPr fontId="3"/>
  </si>
  <si>
    <t>都筑郡王禅寺村　志村文之丞㊞</t>
    <rPh sb="0" eb="2">
      <t>ツヅキ</t>
    </rPh>
    <rPh sb="2" eb="3">
      <t>グン</t>
    </rPh>
    <rPh sb="3" eb="6">
      <t>オウゼンジ</t>
    </rPh>
    <rPh sb="10" eb="11">
      <t>フミ</t>
    </rPh>
    <rPh sb="11" eb="12">
      <t>ノ</t>
    </rPh>
    <rPh sb="12" eb="13">
      <t>ジョウ</t>
    </rPh>
    <phoneticPr fontId="3"/>
  </si>
  <si>
    <t>東京京橋区湊町　和田太郎兵衛殿</t>
    <rPh sb="0" eb="2">
      <t>トウキョウ</t>
    </rPh>
    <rPh sb="2" eb="4">
      <t>キョウバシ</t>
    </rPh>
    <rPh sb="4" eb="5">
      <t>ク</t>
    </rPh>
    <rPh sb="5" eb="7">
      <t>ミナトマチ</t>
    </rPh>
    <rPh sb="8" eb="10">
      <t>ワダ</t>
    </rPh>
    <rPh sb="10" eb="12">
      <t>タロウ</t>
    </rPh>
    <rPh sb="12" eb="14">
      <t>ヘイ</t>
    </rPh>
    <rPh sb="14" eb="15">
      <t>ドノ</t>
    </rPh>
    <phoneticPr fontId="3"/>
  </si>
  <si>
    <t>2453-1</t>
    <phoneticPr fontId="3"/>
  </si>
  <si>
    <t>2454-0</t>
    <phoneticPr fontId="3"/>
  </si>
  <si>
    <t>建家売渡之証</t>
    <rPh sb="0" eb="1">
      <t>タ</t>
    </rPh>
    <rPh sb="1" eb="2">
      <t>イエ</t>
    </rPh>
    <rPh sb="2" eb="4">
      <t>ウリワタシ</t>
    </rPh>
    <rPh sb="4" eb="5">
      <t>ノ</t>
    </rPh>
    <rPh sb="5" eb="6">
      <t>ショウ</t>
    </rPh>
    <phoneticPr fontId="3"/>
  </si>
  <si>
    <t>都筑郡王禅寺村第2番地売渡主　志村致真㊞、他1名</t>
    <rPh sb="0" eb="2">
      <t>ツヅキ</t>
    </rPh>
    <rPh sb="2" eb="3">
      <t>グン</t>
    </rPh>
    <rPh sb="3" eb="6">
      <t>オウゼンジ</t>
    </rPh>
    <rPh sb="7" eb="8">
      <t>ダイ</t>
    </rPh>
    <rPh sb="9" eb="10">
      <t>バン</t>
    </rPh>
    <rPh sb="10" eb="11">
      <t>チ</t>
    </rPh>
    <rPh sb="11" eb="13">
      <t>ウリワタシ</t>
    </rPh>
    <rPh sb="13" eb="14">
      <t>ヌシ</t>
    </rPh>
    <rPh sb="17" eb="18">
      <t>イタ</t>
    </rPh>
    <rPh sb="18" eb="19">
      <t>マコト</t>
    </rPh>
    <rPh sb="23" eb="24">
      <t>メイ</t>
    </rPh>
    <phoneticPr fontId="3"/>
  </si>
  <si>
    <t>2454-1</t>
    <phoneticPr fontId="3"/>
  </si>
  <si>
    <t>2455-0</t>
    <phoneticPr fontId="3"/>
  </si>
  <si>
    <t>（建家売渡証書）</t>
    <rPh sb="1" eb="2">
      <t>タ</t>
    </rPh>
    <rPh sb="2" eb="3">
      <t>イエ</t>
    </rPh>
    <rPh sb="3" eb="5">
      <t>ウリワタシ</t>
    </rPh>
    <rPh sb="5" eb="7">
      <t>ショウショ</t>
    </rPh>
    <phoneticPr fontId="3"/>
  </si>
  <si>
    <t>都筑郡王禅寺村2番地売渡人　志村致真㊞、他1名</t>
    <rPh sb="0" eb="2">
      <t>ツヅキ</t>
    </rPh>
    <rPh sb="2" eb="3">
      <t>グン</t>
    </rPh>
    <rPh sb="3" eb="6">
      <t>オウゼンジ</t>
    </rPh>
    <rPh sb="8" eb="9">
      <t>バン</t>
    </rPh>
    <rPh sb="9" eb="10">
      <t>チ</t>
    </rPh>
    <rPh sb="10" eb="12">
      <t>ウリワタシ</t>
    </rPh>
    <rPh sb="16" eb="17">
      <t>イタ</t>
    </rPh>
    <rPh sb="17" eb="18">
      <t>マコト</t>
    </rPh>
    <rPh sb="22" eb="23">
      <t>メイ</t>
    </rPh>
    <phoneticPr fontId="3"/>
  </si>
  <si>
    <t>2455-1</t>
    <phoneticPr fontId="3"/>
  </si>
  <si>
    <t>2456-0</t>
    <phoneticPr fontId="3"/>
  </si>
  <si>
    <t>売渡証（建家売渡証）</t>
    <rPh sb="0" eb="2">
      <t>ウリワタシ</t>
    </rPh>
    <rPh sb="2" eb="3">
      <t>ショウ</t>
    </rPh>
    <rPh sb="4" eb="5">
      <t>タ</t>
    </rPh>
    <rPh sb="5" eb="6">
      <t>イエ</t>
    </rPh>
    <rPh sb="6" eb="8">
      <t>ウリワタシ</t>
    </rPh>
    <rPh sb="8" eb="9">
      <t>ショウ</t>
    </rPh>
    <phoneticPr fontId="3"/>
  </si>
  <si>
    <t>都筑郡王禅寺村売渡人　志村致真㊞、他1名</t>
    <rPh sb="0" eb="2">
      <t>ツヅキ</t>
    </rPh>
    <rPh sb="2" eb="3">
      <t>グン</t>
    </rPh>
    <rPh sb="3" eb="6">
      <t>オウゼンジ</t>
    </rPh>
    <rPh sb="7" eb="9">
      <t>ウリワタシ</t>
    </rPh>
    <rPh sb="13" eb="14">
      <t>イタ</t>
    </rPh>
    <rPh sb="14" eb="15">
      <t>マコト</t>
    </rPh>
    <rPh sb="19" eb="20">
      <t>メイ</t>
    </rPh>
    <phoneticPr fontId="3"/>
  </si>
  <si>
    <t>2456-1</t>
    <phoneticPr fontId="3"/>
  </si>
  <si>
    <t>2457-0</t>
    <phoneticPr fontId="3"/>
  </si>
  <si>
    <t>神奈川県都築郡王禅寺村第2番地売渡人　志村致真㊞、他2名</t>
    <rPh sb="0" eb="3">
      <t>カナガワ</t>
    </rPh>
    <rPh sb="3" eb="4">
      <t>ケン</t>
    </rPh>
    <rPh sb="4" eb="6">
      <t>ツヅキ</t>
    </rPh>
    <rPh sb="6" eb="7">
      <t>グン</t>
    </rPh>
    <rPh sb="7" eb="10">
      <t>オウゼンジ</t>
    </rPh>
    <rPh sb="11" eb="12">
      <t>ダイ</t>
    </rPh>
    <rPh sb="13" eb="14">
      <t>バン</t>
    </rPh>
    <rPh sb="14" eb="15">
      <t>チ</t>
    </rPh>
    <rPh sb="15" eb="17">
      <t>ウリワタシ</t>
    </rPh>
    <rPh sb="21" eb="22">
      <t>イタ</t>
    </rPh>
    <rPh sb="22" eb="23">
      <t>マコト</t>
    </rPh>
    <rPh sb="27" eb="28">
      <t>メイ</t>
    </rPh>
    <phoneticPr fontId="3"/>
  </si>
  <si>
    <t>2457-1</t>
    <phoneticPr fontId="3"/>
  </si>
  <si>
    <t>証（金円証書譲渡につき）</t>
    <rPh sb="0" eb="1">
      <t>ショウ</t>
    </rPh>
    <rPh sb="2" eb="3">
      <t>キン</t>
    </rPh>
    <rPh sb="3" eb="4">
      <t>エン</t>
    </rPh>
    <rPh sb="4" eb="6">
      <t>ショウショ</t>
    </rPh>
    <rPh sb="6" eb="8">
      <t>ジョウト</t>
    </rPh>
    <phoneticPr fontId="3"/>
  </si>
  <si>
    <t>都筑郡王禅寺村譲り主　志村致真㊞</t>
    <rPh sb="0" eb="2">
      <t>ツヅキ</t>
    </rPh>
    <rPh sb="2" eb="3">
      <t>グン</t>
    </rPh>
    <rPh sb="3" eb="6">
      <t>オウゼンジ</t>
    </rPh>
    <rPh sb="7" eb="8">
      <t>ユズ</t>
    </rPh>
    <rPh sb="9" eb="10">
      <t>ヌシ</t>
    </rPh>
    <rPh sb="13" eb="14">
      <t>イタ</t>
    </rPh>
    <rPh sb="14" eb="15">
      <t>マコト</t>
    </rPh>
    <phoneticPr fontId="3"/>
  </si>
  <si>
    <t>2458</t>
    <phoneticPr fontId="3"/>
  </si>
  <si>
    <t>譲渡証（金円証書譲渡につき）</t>
    <rPh sb="0" eb="3">
      <t>ジョウトショウ</t>
    </rPh>
    <rPh sb="4" eb="5">
      <t>キン</t>
    </rPh>
    <rPh sb="5" eb="6">
      <t>エン</t>
    </rPh>
    <rPh sb="6" eb="8">
      <t>ショウショ</t>
    </rPh>
    <rPh sb="8" eb="10">
      <t>ジョウト</t>
    </rPh>
    <phoneticPr fontId="3"/>
  </si>
  <si>
    <t>東京京橋区本湊町　秋田太郎兵衛殿</t>
    <rPh sb="0" eb="2">
      <t>トウキョウ</t>
    </rPh>
    <rPh sb="2" eb="4">
      <t>キョウバシ</t>
    </rPh>
    <rPh sb="4" eb="5">
      <t>ク</t>
    </rPh>
    <rPh sb="5" eb="6">
      <t>ホン</t>
    </rPh>
    <rPh sb="6" eb="8">
      <t>ミナトマチ</t>
    </rPh>
    <rPh sb="9" eb="11">
      <t>アキタ</t>
    </rPh>
    <rPh sb="11" eb="13">
      <t>タロウ</t>
    </rPh>
    <rPh sb="13" eb="15">
      <t>ヘイ</t>
    </rPh>
    <rPh sb="15" eb="16">
      <t>ドノ</t>
    </rPh>
    <phoneticPr fontId="3"/>
  </si>
  <si>
    <t>2459</t>
    <phoneticPr fontId="3"/>
  </si>
  <si>
    <t>約定証（質地請取につき）</t>
    <rPh sb="0" eb="2">
      <t>ヤクジョウ</t>
    </rPh>
    <rPh sb="2" eb="3">
      <t>ショウ</t>
    </rPh>
    <rPh sb="4" eb="5">
      <t>シツ</t>
    </rPh>
    <rPh sb="5" eb="6">
      <t>チ</t>
    </rPh>
    <rPh sb="6" eb="7">
      <t>ウケ</t>
    </rPh>
    <rPh sb="7" eb="8">
      <t>ト</t>
    </rPh>
    <phoneticPr fontId="3"/>
  </si>
  <si>
    <t>鉄村　鈴木栄治㊞</t>
    <rPh sb="0" eb="1">
      <t>テツ</t>
    </rPh>
    <rPh sb="3" eb="5">
      <t>スズキ</t>
    </rPh>
    <rPh sb="5" eb="7">
      <t>エイジ</t>
    </rPh>
    <phoneticPr fontId="3"/>
  </si>
  <si>
    <t>2460</t>
    <phoneticPr fontId="3"/>
  </si>
  <si>
    <t>明治二十三年中徴収スヘキ国税滞納処分施行実況報告書</t>
    <rPh sb="0" eb="2">
      <t>メイジ</t>
    </rPh>
    <rPh sb="2" eb="4">
      <t>ニジュウ</t>
    </rPh>
    <rPh sb="4" eb="5">
      <t>サン</t>
    </rPh>
    <rPh sb="5" eb="6">
      <t>ネン</t>
    </rPh>
    <rPh sb="6" eb="7">
      <t>ナカ</t>
    </rPh>
    <rPh sb="7" eb="9">
      <t>チョウシュウ</t>
    </rPh>
    <rPh sb="12" eb="14">
      <t>コクゼイ</t>
    </rPh>
    <rPh sb="14" eb="16">
      <t>タイノウ</t>
    </rPh>
    <rPh sb="16" eb="18">
      <t>ショブン</t>
    </rPh>
    <rPh sb="18" eb="20">
      <t>シコウ</t>
    </rPh>
    <rPh sb="20" eb="22">
      <t>ジッキョウ</t>
    </rPh>
    <rPh sb="22" eb="24">
      <t>ホウコク</t>
    </rPh>
    <rPh sb="24" eb="25">
      <t>ショ</t>
    </rPh>
    <phoneticPr fontId="3"/>
  </si>
  <si>
    <t>収税部五条出張所収税届　上田騵三郎㊞</t>
    <rPh sb="0" eb="2">
      <t>シュウゼイ</t>
    </rPh>
    <rPh sb="2" eb="3">
      <t>ブ</t>
    </rPh>
    <rPh sb="3" eb="5">
      <t>５ジョウ</t>
    </rPh>
    <rPh sb="5" eb="7">
      <t>シュッチョウ</t>
    </rPh>
    <rPh sb="7" eb="8">
      <t>ジョ</t>
    </rPh>
    <rPh sb="8" eb="10">
      <t>シュウゼイ</t>
    </rPh>
    <rPh sb="10" eb="11">
      <t>トドケ</t>
    </rPh>
    <rPh sb="12" eb="14">
      <t>カミダ</t>
    </rPh>
    <rPh sb="14" eb="15">
      <t>ゲン</t>
    </rPh>
    <rPh sb="15" eb="17">
      <t>サブロウ</t>
    </rPh>
    <phoneticPr fontId="3"/>
  </si>
  <si>
    <t>収税局磯貝信行殿</t>
    <rPh sb="0" eb="2">
      <t>シュウゼイ</t>
    </rPh>
    <rPh sb="2" eb="3">
      <t>キョク</t>
    </rPh>
    <rPh sb="3" eb="4">
      <t>イソ</t>
    </rPh>
    <rPh sb="4" eb="5">
      <t>カイ</t>
    </rPh>
    <rPh sb="5" eb="7">
      <t>ノブユキ</t>
    </rPh>
    <rPh sb="7" eb="8">
      <t>ドノ</t>
    </rPh>
    <phoneticPr fontId="3"/>
  </si>
  <si>
    <t>2461</t>
    <phoneticPr fontId="3"/>
  </si>
  <si>
    <t>―　</t>
    <phoneticPr fontId="3"/>
  </si>
  <si>
    <t>2462-0</t>
    <phoneticPr fontId="3"/>
  </si>
  <si>
    <t>借用金之証</t>
    <rPh sb="0" eb="2">
      <t>シャクヨウ</t>
    </rPh>
    <rPh sb="2" eb="3">
      <t>キン</t>
    </rPh>
    <rPh sb="3" eb="4">
      <t>ノ</t>
    </rPh>
    <rPh sb="4" eb="5">
      <t>ショウ</t>
    </rPh>
    <phoneticPr fontId="3"/>
  </si>
  <si>
    <t>武蔵国都筑郡鉄村借用主　鈴木伊左衛門㊞</t>
    <rPh sb="0" eb="2">
      <t>ムサシ</t>
    </rPh>
    <rPh sb="2" eb="3">
      <t>コク</t>
    </rPh>
    <rPh sb="3" eb="5">
      <t>ツヅキ</t>
    </rPh>
    <rPh sb="5" eb="6">
      <t>グン</t>
    </rPh>
    <rPh sb="6" eb="7">
      <t>テツ</t>
    </rPh>
    <rPh sb="8" eb="10">
      <t>シャクヨウ</t>
    </rPh>
    <rPh sb="10" eb="11">
      <t>ヌシ</t>
    </rPh>
    <rPh sb="12" eb="14">
      <t>スズキ</t>
    </rPh>
    <rPh sb="14" eb="15">
      <t>イ</t>
    </rPh>
    <rPh sb="15" eb="18">
      <t>ザエモン</t>
    </rPh>
    <phoneticPr fontId="3"/>
  </si>
  <si>
    <t>同国同郡王禅寺村　志村文之丞殿</t>
    <rPh sb="0" eb="2">
      <t>ドウコク</t>
    </rPh>
    <rPh sb="2" eb="3">
      <t>ドウ</t>
    </rPh>
    <rPh sb="3" eb="4">
      <t>グン</t>
    </rPh>
    <rPh sb="11" eb="12">
      <t>フミ</t>
    </rPh>
    <rPh sb="12" eb="13">
      <t>ノ</t>
    </rPh>
    <rPh sb="13" eb="14">
      <t>ジョウ</t>
    </rPh>
    <rPh sb="14" eb="15">
      <t>ドノ</t>
    </rPh>
    <phoneticPr fontId="3"/>
  </si>
  <si>
    <t>2462-1</t>
    <phoneticPr fontId="3"/>
  </si>
  <si>
    <t>神奈川県都筑郡上麻生村外10ヶ村戸長役場㊞</t>
    <rPh sb="0" eb="4">
      <t>カナガワケン</t>
    </rPh>
    <rPh sb="4" eb="6">
      <t>ツヅキ</t>
    </rPh>
    <rPh sb="6" eb="7">
      <t>グン</t>
    </rPh>
    <rPh sb="7" eb="8">
      <t>ウエ</t>
    </rPh>
    <rPh sb="8" eb="10">
      <t>アサオ</t>
    </rPh>
    <rPh sb="11" eb="12">
      <t>ソト</t>
    </rPh>
    <rPh sb="16" eb="17">
      <t>ト</t>
    </rPh>
    <rPh sb="17" eb="18">
      <t>オサ</t>
    </rPh>
    <rPh sb="18" eb="20">
      <t>ヤクバ</t>
    </rPh>
    <phoneticPr fontId="3"/>
  </si>
  <si>
    <t>2463-0</t>
    <phoneticPr fontId="3"/>
  </si>
  <si>
    <t>（田畑取調べにつき通達）</t>
    <rPh sb="1" eb="3">
      <t>タハタ</t>
    </rPh>
    <rPh sb="3" eb="5">
      <t>トリシラ</t>
    </rPh>
    <rPh sb="9" eb="11">
      <t>ツウタツ</t>
    </rPh>
    <phoneticPr fontId="3"/>
  </si>
  <si>
    <t>上麻生村外10ヶ村戸長役場㊞</t>
    <rPh sb="0" eb="1">
      <t>ウエ</t>
    </rPh>
    <rPh sb="1" eb="3">
      <t>アサオ</t>
    </rPh>
    <rPh sb="4" eb="5">
      <t>ソト</t>
    </rPh>
    <rPh sb="9" eb="10">
      <t>ト</t>
    </rPh>
    <rPh sb="10" eb="11">
      <t>オサ</t>
    </rPh>
    <rPh sb="11" eb="13">
      <t>ヤクバ</t>
    </rPh>
    <phoneticPr fontId="3"/>
  </si>
  <si>
    <t>2463-1</t>
    <phoneticPr fontId="3"/>
  </si>
  <si>
    <t>(明治期)酉</t>
    <rPh sb="1" eb="3">
      <t>メイジ</t>
    </rPh>
    <rPh sb="3" eb="4">
      <t>キ</t>
    </rPh>
    <rPh sb="5" eb="6">
      <t>トリ</t>
    </rPh>
    <phoneticPr fontId="3"/>
  </si>
  <si>
    <t>収□金上納差出</t>
    <rPh sb="0" eb="1">
      <t>オサム</t>
    </rPh>
    <rPh sb="2" eb="3">
      <t>カネ</t>
    </rPh>
    <rPh sb="3" eb="5">
      <t>ジョウノウ</t>
    </rPh>
    <rPh sb="5" eb="7">
      <t>サシダシ</t>
    </rPh>
    <phoneticPr fontId="3"/>
  </si>
  <si>
    <t>副戸長　森伊左衛門㊞</t>
    <rPh sb="0" eb="1">
      <t>フク</t>
    </rPh>
    <rPh sb="1" eb="2">
      <t>ト</t>
    </rPh>
    <rPh sb="2" eb="3">
      <t>オサ</t>
    </rPh>
    <rPh sb="4" eb="5">
      <t>モリ</t>
    </rPh>
    <rPh sb="5" eb="6">
      <t>イ</t>
    </rPh>
    <rPh sb="6" eb="9">
      <t>ザエモン</t>
    </rPh>
    <phoneticPr fontId="3"/>
  </si>
  <si>
    <t>2464</t>
    <phoneticPr fontId="3"/>
  </si>
  <si>
    <t>抵当借用金書証</t>
    <rPh sb="0" eb="2">
      <t>テイトウ</t>
    </rPh>
    <rPh sb="2" eb="4">
      <t>シャクヨウ</t>
    </rPh>
    <rPh sb="4" eb="5">
      <t>キン</t>
    </rPh>
    <rPh sb="5" eb="6">
      <t>カ</t>
    </rPh>
    <rPh sb="6" eb="7">
      <t>ショウ</t>
    </rPh>
    <phoneticPr fontId="3"/>
  </si>
  <si>
    <t>都筑郡王禅寺村借用主　志村福太郎㊞、他1名</t>
    <rPh sb="0" eb="2">
      <t>ツヅキ</t>
    </rPh>
    <rPh sb="2" eb="3">
      <t>グン</t>
    </rPh>
    <rPh sb="3" eb="6">
      <t>オウゼンジ</t>
    </rPh>
    <rPh sb="7" eb="9">
      <t>シャクヨウ</t>
    </rPh>
    <rPh sb="9" eb="10">
      <t>ヌシ</t>
    </rPh>
    <rPh sb="13" eb="14">
      <t>フク</t>
    </rPh>
    <rPh sb="14" eb="16">
      <t>タロウ</t>
    </rPh>
    <rPh sb="20" eb="21">
      <t>メイ</t>
    </rPh>
    <phoneticPr fontId="3"/>
  </si>
  <si>
    <t>2465</t>
    <phoneticPr fontId="3"/>
  </si>
  <si>
    <t>（当区内では小区を記さない旨取りきめにつき廻状）</t>
    <rPh sb="1" eb="2">
      <t>トウ</t>
    </rPh>
    <rPh sb="2" eb="4">
      <t>クナイ</t>
    </rPh>
    <rPh sb="6" eb="7">
      <t>チイ</t>
    </rPh>
    <rPh sb="7" eb="8">
      <t>ク</t>
    </rPh>
    <rPh sb="9" eb="10">
      <t>キ</t>
    </rPh>
    <rPh sb="14" eb="15">
      <t>ト</t>
    </rPh>
    <rPh sb="21" eb="22">
      <t>メグ</t>
    </rPh>
    <rPh sb="22" eb="23">
      <t>ジョウ</t>
    </rPh>
    <phoneticPr fontId="3"/>
  </si>
  <si>
    <t>信田賢次郎㊞、他1名</t>
    <rPh sb="0" eb="2">
      <t>シノダ</t>
    </rPh>
    <rPh sb="2" eb="5">
      <t>ケンジロウ</t>
    </rPh>
    <rPh sb="9" eb="10">
      <t>メイ</t>
    </rPh>
    <phoneticPr fontId="3"/>
  </si>
  <si>
    <t>茅ヶ崎村他2ヶ村名主中</t>
    <rPh sb="0" eb="3">
      <t>チガサキ</t>
    </rPh>
    <rPh sb="3" eb="4">
      <t>ムラ</t>
    </rPh>
    <rPh sb="7" eb="8">
      <t>ムラ</t>
    </rPh>
    <rPh sb="8" eb="10">
      <t>ナヌシ</t>
    </rPh>
    <rPh sb="10" eb="11">
      <t>ナカ</t>
    </rPh>
    <phoneticPr fontId="3"/>
  </si>
  <si>
    <t>2466</t>
    <phoneticPr fontId="3"/>
  </si>
  <si>
    <t>（金銭判取帳に印紙貼付の件につき返答書）</t>
    <rPh sb="1" eb="3">
      <t>キンセン</t>
    </rPh>
    <rPh sb="3" eb="6">
      <t>ハントリチョウ</t>
    </rPh>
    <rPh sb="7" eb="9">
      <t>インシ</t>
    </rPh>
    <rPh sb="9" eb="11">
      <t>チョウフ</t>
    </rPh>
    <rPh sb="12" eb="13">
      <t>ケン</t>
    </rPh>
    <rPh sb="16" eb="18">
      <t>ヘントウ</t>
    </rPh>
    <rPh sb="18" eb="19">
      <t>ショ</t>
    </rPh>
    <phoneticPr fontId="3"/>
  </si>
  <si>
    <t>北多摩郡府中駅神戸町第78番地　青山義代</t>
    <rPh sb="0" eb="3">
      <t>キタタマ</t>
    </rPh>
    <rPh sb="3" eb="4">
      <t>グン</t>
    </rPh>
    <rPh sb="4" eb="7">
      <t>フチュウエキ</t>
    </rPh>
    <rPh sb="7" eb="9">
      <t>コウベ</t>
    </rPh>
    <rPh sb="9" eb="10">
      <t>マチ</t>
    </rPh>
    <rPh sb="10" eb="11">
      <t>ダイ</t>
    </rPh>
    <rPh sb="13" eb="15">
      <t>バンチ</t>
    </rPh>
    <rPh sb="16" eb="18">
      <t>アオヤマ</t>
    </rPh>
    <rPh sb="18" eb="19">
      <t>ギ</t>
    </rPh>
    <rPh sb="19" eb="20">
      <t>ダイ</t>
    </rPh>
    <phoneticPr fontId="3"/>
  </si>
  <si>
    <t>神奈川県租税掛御中</t>
    <rPh sb="0" eb="4">
      <t>カナガワケン</t>
    </rPh>
    <rPh sb="4" eb="6">
      <t>ソゼイ</t>
    </rPh>
    <rPh sb="6" eb="7">
      <t>カカ</t>
    </rPh>
    <rPh sb="7" eb="9">
      <t>オンチュウ</t>
    </rPh>
    <phoneticPr fontId="3"/>
  </si>
  <si>
    <t>2467</t>
    <phoneticPr fontId="3"/>
  </si>
  <si>
    <t>地所譲渡証</t>
    <rPh sb="0" eb="2">
      <t>ジショ</t>
    </rPh>
    <rPh sb="2" eb="4">
      <t>ジョウト</t>
    </rPh>
    <rPh sb="4" eb="5">
      <t>ショウ</t>
    </rPh>
    <phoneticPr fontId="3"/>
  </si>
  <si>
    <t>2468</t>
    <phoneticPr fontId="3"/>
  </si>
  <si>
    <t>登記済の印あり</t>
    <rPh sb="0" eb="2">
      <t>トウキ</t>
    </rPh>
    <rPh sb="2" eb="3">
      <t>ズ</t>
    </rPh>
    <rPh sb="4" eb="5">
      <t>イン</t>
    </rPh>
    <phoneticPr fontId="3"/>
  </si>
  <si>
    <t>地所登記下付願</t>
    <rPh sb="0" eb="2">
      <t>ジショ</t>
    </rPh>
    <rPh sb="2" eb="4">
      <t>トウキ</t>
    </rPh>
    <rPh sb="4" eb="6">
      <t>カフ</t>
    </rPh>
    <rPh sb="6" eb="7">
      <t>ガン</t>
    </rPh>
    <phoneticPr fontId="3"/>
  </si>
  <si>
    <t>武蔵国南多摩郡矢ノ口村26番地譲受人　嘉山八郎右衛門㊞</t>
    <rPh sb="0" eb="2">
      <t>ムサシ</t>
    </rPh>
    <rPh sb="2" eb="3">
      <t>コク</t>
    </rPh>
    <rPh sb="3" eb="6">
      <t>ミナミタマ</t>
    </rPh>
    <rPh sb="6" eb="7">
      <t>グン</t>
    </rPh>
    <rPh sb="7" eb="8">
      <t>ヤ</t>
    </rPh>
    <rPh sb="9" eb="10">
      <t>グチ</t>
    </rPh>
    <rPh sb="15" eb="17">
      <t>ユズリウケ</t>
    </rPh>
    <rPh sb="19" eb="21">
      <t>カヤマ</t>
    </rPh>
    <rPh sb="21" eb="23">
      <t>ハチロウ</t>
    </rPh>
    <rPh sb="23" eb="26">
      <t>ウエモン</t>
    </rPh>
    <phoneticPr fontId="3"/>
  </si>
  <si>
    <t>北多摩郡府中駅登記所御中</t>
    <rPh sb="0" eb="3">
      <t>キタタマ</t>
    </rPh>
    <rPh sb="3" eb="4">
      <t>グン</t>
    </rPh>
    <rPh sb="4" eb="7">
      <t>フチュウエキ</t>
    </rPh>
    <rPh sb="7" eb="9">
      <t>トウキ</t>
    </rPh>
    <rPh sb="9" eb="10">
      <t>ジョ</t>
    </rPh>
    <rPh sb="10" eb="12">
      <t>オンチュウ</t>
    </rPh>
    <phoneticPr fontId="3"/>
  </si>
  <si>
    <t>2469</t>
    <phoneticPr fontId="3"/>
  </si>
  <si>
    <t>60-9-122</t>
  </si>
  <si>
    <t>（名寄帳）</t>
    <rPh sb="1" eb="2">
      <t>ナ</t>
    </rPh>
    <rPh sb="2" eb="3">
      <t>ヨ</t>
    </rPh>
    <rPh sb="3" eb="4">
      <t>チョウ</t>
    </rPh>
    <phoneticPr fontId="3"/>
  </si>
  <si>
    <t>2470</t>
    <phoneticPr fontId="3"/>
  </si>
  <si>
    <t>申年上鉄武右衛門地所見分扣</t>
    <rPh sb="0" eb="2">
      <t>サルドシ</t>
    </rPh>
    <rPh sb="2" eb="3">
      <t>ウエ</t>
    </rPh>
    <rPh sb="3" eb="4">
      <t>テツ</t>
    </rPh>
    <rPh sb="4" eb="5">
      <t>タケ</t>
    </rPh>
    <rPh sb="5" eb="8">
      <t>ウエモン</t>
    </rPh>
    <rPh sb="8" eb="10">
      <t>ジショ</t>
    </rPh>
    <rPh sb="10" eb="12">
      <t>ミワ</t>
    </rPh>
    <rPh sb="12" eb="13">
      <t>コウ</t>
    </rPh>
    <phoneticPr fontId="3"/>
  </si>
  <si>
    <t>2471</t>
    <phoneticPr fontId="3"/>
  </si>
  <si>
    <t>（文右衛門分田畑書上）</t>
    <rPh sb="1" eb="2">
      <t>フミ</t>
    </rPh>
    <rPh sb="2" eb="5">
      <t>ウエモン</t>
    </rPh>
    <rPh sb="5" eb="6">
      <t>フン</t>
    </rPh>
    <rPh sb="6" eb="8">
      <t>タハタ</t>
    </rPh>
    <rPh sb="8" eb="9">
      <t>カ</t>
    </rPh>
    <rPh sb="9" eb="10">
      <t>ウエ</t>
    </rPh>
    <phoneticPr fontId="3"/>
  </si>
  <si>
    <t>2472</t>
    <phoneticPr fontId="3"/>
  </si>
  <si>
    <t>王禅寺領上知被仰出候ニ付朱印田畑一筆限り村役人立会之上取調控置候</t>
    <rPh sb="0" eb="3">
      <t>オウゼンジ</t>
    </rPh>
    <rPh sb="3" eb="4">
      <t>リョウ</t>
    </rPh>
    <rPh sb="4" eb="6">
      <t>ジョウチ</t>
    </rPh>
    <rPh sb="6" eb="7">
      <t>ヒ</t>
    </rPh>
    <rPh sb="7" eb="8">
      <t>ギョウ</t>
    </rPh>
    <rPh sb="8" eb="9">
      <t>デ</t>
    </rPh>
    <rPh sb="9" eb="10">
      <t>コウ</t>
    </rPh>
    <rPh sb="11" eb="12">
      <t>ヅケ</t>
    </rPh>
    <rPh sb="12" eb="14">
      <t>シュイン</t>
    </rPh>
    <rPh sb="14" eb="16">
      <t>タハタ</t>
    </rPh>
    <rPh sb="16" eb="18">
      <t>イッピツ</t>
    </rPh>
    <rPh sb="18" eb="19">
      <t>カギ</t>
    </rPh>
    <rPh sb="20" eb="23">
      <t>ムラヤクニン</t>
    </rPh>
    <rPh sb="23" eb="25">
      <t>タチアイ</t>
    </rPh>
    <rPh sb="25" eb="26">
      <t>コレ</t>
    </rPh>
    <rPh sb="26" eb="27">
      <t>ウエ</t>
    </rPh>
    <rPh sb="27" eb="29">
      <t>トリシラベ</t>
    </rPh>
    <rPh sb="29" eb="30">
      <t>ヒカエ</t>
    </rPh>
    <rPh sb="30" eb="31">
      <t>チ</t>
    </rPh>
    <rPh sb="31" eb="32">
      <t>コウ</t>
    </rPh>
    <phoneticPr fontId="3"/>
  </si>
  <si>
    <t>王禅寺村名主　志村文右衛門、他6名</t>
    <rPh sb="0" eb="3">
      <t>オウゼンジ</t>
    </rPh>
    <rPh sb="9" eb="10">
      <t>フミ</t>
    </rPh>
    <rPh sb="10" eb="13">
      <t>ウエモン</t>
    </rPh>
    <rPh sb="16" eb="17">
      <t>メイ</t>
    </rPh>
    <phoneticPr fontId="3"/>
  </si>
  <si>
    <t>2473</t>
    <phoneticPr fontId="3"/>
  </si>
  <si>
    <t>北多摩郡下石原駅畑地券控</t>
    <rPh sb="0" eb="3">
      <t>キタタマ</t>
    </rPh>
    <rPh sb="3" eb="4">
      <t>グン</t>
    </rPh>
    <rPh sb="4" eb="5">
      <t>シタ</t>
    </rPh>
    <rPh sb="5" eb="6">
      <t>イシ</t>
    </rPh>
    <rPh sb="6" eb="7">
      <t>ハラ</t>
    </rPh>
    <rPh sb="7" eb="8">
      <t>エキ</t>
    </rPh>
    <rPh sb="8" eb="9">
      <t>ハタ</t>
    </rPh>
    <rPh sb="9" eb="10">
      <t>チ</t>
    </rPh>
    <rPh sb="10" eb="11">
      <t>ケン</t>
    </rPh>
    <rPh sb="11" eb="12">
      <t>ヒカ</t>
    </rPh>
    <phoneticPr fontId="3"/>
  </si>
  <si>
    <t>矢野口村　嘉山八郎右衛門</t>
    <rPh sb="0" eb="3">
      <t>ヤノクチ</t>
    </rPh>
    <rPh sb="5" eb="7">
      <t>カヤマ</t>
    </rPh>
    <rPh sb="7" eb="9">
      <t>ハチロウ</t>
    </rPh>
    <rPh sb="9" eb="12">
      <t>ウエモン</t>
    </rPh>
    <phoneticPr fontId="3"/>
  </si>
  <si>
    <t>2474</t>
    <phoneticPr fontId="3"/>
  </si>
  <si>
    <t>第七区七番組武蔵国都筑郡王禅寺村田方内見帳</t>
    <rPh sb="0" eb="1">
      <t>ダイ</t>
    </rPh>
    <rPh sb="1" eb="2">
      <t>ナナ</t>
    </rPh>
    <rPh sb="2" eb="3">
      <t>ク</t>
    </rPh>
    <rPh sb="3" eb="4">
      <t>ナナ</t>
    </rPh>
    <rPh sb="4" eb="5">
      <t>バン</t>
    </rPh>
    <rPh sb="5" eb="6">
      <t>クミ</t>
    </rPh>
    <rPh sb="6" eb="8">
      <t>ムサシ</t>
    </rPh>
    <rPh sb="8" eb="9">
      <t>コク</t>
    </rPh>
    <rPh sb="9" eb="11">
      <t>ツヅキ</t>
    </rPh>
    <rPh sb="11" eb="12">
      <t>グン</t>
    </rPh>
    <rPh sb="12" eb="15">
      <t>オウゼンジ</t>
    </rPh>
    <rPh sb="15" eb="16">
      <t>ムラ</t>
    </rPh>
    <rPh sb="16" eb="17">
      <t>タ</t>
    </rPh>
    <rPh sb="17" eb="18">
      <t>ガタ</t>
    </rPh>
    <rPh sb="18" eb="19">
      <t>ウチ</t>
    </rPh>
    <rPh sb="19" eb="20">
      <t>ミ</t>
    </rPh>
    <rPh sb="20" eb="21">
      <t>チョウ</t>
    </rPh>
    <phoneticPr fontId="3"/>
  </si>
  <si>
    <t>右百姓代小作　小左衛門、他2名</t>
    <rPh sb="0" eb="1">
      <t>ミギ</t>
    </rPh>
    <rPh sb="1" eb="3">
      <t>ヒャクショウ</t>
    </rPh>
    <rPh sb="3" eb="4">
      <t>ダイ</t>
    </rPh>
    <rPh sb="4" eb="6">
      <t>コサク</t>
    </rPh>
    <rPh sb="7" eb="8">
      <t>コ</t>
    </rPh>
    <rPh sb="8" eb="11">
      <t>ザエモン</t>
    </rPh>
    <rPh sb="14" eb="15">
      <t>メイ</t>
    </rPh>
    <phoneticPr fontId="3"/>
  </si>
  <si>
    <t>神奈川県権令　大江卓殿</t>
    <rPh sb="9" eb="10">
      <t>タク</t>
    </rPh>
    <rPh sb="10" eb="11">
      <t>ドノ</t>
    </rPh>
    <phoneticPr fontId="3"/>
  </si>
  <si>
    <t>2475</t>
    <phoneticPr fontId="3"/>
  </si>
  <si>
    <t>百姓代小作　小左衛門、他2名</t>
    <rPh sb="0" eb="2">
      <t>ヒャクショウ</t>
    </rPh>
    <rPh sb="2" eb="3">
      <t>ダイ</t>
    </rPh>
    <rPh sb="3" eb="5">
      <t>コサク</t>
    </rPh>
    <rPh sb="6" eb="7">
      <t>コ</t>
    </rPh>
    <rPh sb="7" eb="10">
      <t>ザエモン</t>
    </rPh>
    <rPh sb="13" eb="14">
      <t>メイ</t>
    </rPh>
    <phoneticPr fontId="3"/>
  </si>
  <si>
    <t>2476</t>
    <phoneticPr fontId="3"/>
  </si>
  <si>
    <t>改正田畑反別書抜帳</t>
    <rPh sb="0" eb="2">
      <t>カイセイ</t>
    </rPh>
    <rPh sb="2" eb="4">
      <t>タハタ</t>
    </rPh>
    <rPh sb="4" eb="6">
      <t>タンベツ</t>
    </rPh>
    <rPh sb="6" eb="7">
      <t>カ</t>
    </rPh>
    <rPh sb="7" eb="8">
      <t>ヌ</t>
    </rPh>
    <rPh sb="8" eb="9">
      <t>チョウ</t>
    </rPh>
    <phoneticPr fontId="3"/>
  </si>
  <si>
    <t>鉄村御用掛㊞</t>
    <rPh sb="0" eb="1">
      <t>テツ</t>
    </rPh>
    <rPh sb="2" eb="3">
      <t>オ</t>
    </rPh>
    <rPh sb="3" eb="4">
      <t>ヨウ</t>
    </rPh>
    <rPh sb="4" eb="5">
      <t>カカ</t>
    </rPh>
    <phoneticPr fontId="3"/>
  </si>
  <si>
    <t>2477</t>
    <phoneticPr fontId="3"/>
  </si>
  <si>
    <t>記（田畑屋敷の地価書上）</t>
    <rPh sb="0" eb="1">
      <t>キ</t>
    </rPh>
    <rPh sb="2" eb="4">
      <t>タハタ</t>
    </rPh>
    <rPh sb="4" eb="6">
      <t>ヤシキ</t>
    </rPh>
    <rPh sb="7" eb="9">
      <t>チカ</t>
    </rPh>
    <rPh sb="9" eb="10">
      <t>カ</t>
    </rPh>
    <rPh sb="10" eb="11">
      <t>ウエ</t>
    </rPh>
    <phoneticPr fontId="3"/>
  </si>
  <si>
    <t>2478</t>
    <phoneticPr fontId="3"/>
  </si>
  <si>
    <t>（田畑地価書上）</t>
    <rPh sb="1" eb="3">
      <t>タハタ</t>
    </rPh>
    <rPh sb="3" eb="5">
      <t>チカ</t>
    </rPh>
    <rPh sb="5" eb="6">
      <t>カキ</t>
    </rPh>
    <rPh sb="6" eb="7">
      <t>ウエ</t>
    </rPh>
    <phoneticPr fontId="3"/>
  </si>
  <si>
    <t>2479</t>
    <phoneticPr fontId="3"/>
  </si>
  <si>
    <t>2480</t>
    <phoneticPr fontId="3"/>
  </si>
  <si>
    <t>明細書（田畑地価書上）</t>
    <rPh sb="0" eb="3">
      <t>メイサイショ</t>
    </rPh>
    <rPh sb="4" eb="6">
      <t>タハタ</t>
    </rPh>
    <rPh sb="6" eb="8">
      <t>チカ</t>
    </rPh>
    <rPh sb="8" eb="9">
      <t>カキ</t>
    </rPh>
    <rPh sb="9" eb="10">
      <t>ウエ</t>
    </rPh>
    <phoneticPr fontId="3"/>
  </si>
  <si>
    <t>2481</t>
    <phoneticPr fontId="3"/>
  </si>
  <si>
    <t>書入地所明細書</t>
    <rPh sb="0" eb="1">
      <t>カキ</t>
    </rPh>
    <rPh sb="1" eb="2">
      <t>イ</t>
    </rPh>
    <rPh sb="2" eb="4">
      <t>ジショ</t>
    </rPh>
    <rPh sb="4" eb="7">
      <t>メイサイショ</t>
    </rPh>
    <phoneticPr fontId="3"/>
  </si>
  <si>
    <t>2482</t>
    <phoneticPr fontId="3"/>
  </si>
  <si>
    <t>2483</t>
    <phoneticPr fontId="3"/>
  </si>
  <si>
    <t>60-9-123</t>
  </si>
  <si>
    <t>小作登記更正ニ付申請書</t>
    <rPh sb="0" eb="2">
      <t>コサク</t>
    </rPh>
    <rPh sb="2" eb="4">
      <t>トウキ</t>
    </rPh>
    <rPh sb="4" eb="6">
      <t>コウセイ</t>
    </rPh>
    <rPh sb="7" eb="8">
      <t>ツキ</t>
    </rPh>
    <rPh sb="8" eb="11">
      <t>シンセイショ</t>
    </rPh>
    <phoneticPr fontId="3"/>
  </si>
  <si>
    <t>右申請人　井上伊三郎㊞、他1名</t>
    <rPh sb="0" eb="1">
      <t>ミギ</t>
    </rPh>
    <rPh sb="1" eb="3">
      <t>シンセイ</t>
    </rPh>
    <rPh sb="5" eb="7">
      <t>イノウエ</t>
    </rPh>
    <rPh sb="7" eb="10">
      <t>イサブロウ</t>
    </rPh>
    <rPh sb="14" eb="15">
      <t>メイ</t>
    </rPh>
    <phoneticPr fontId="3"/>
  </si>
  <si>
    <t>2484</t>
    <phoneticPr fontId="3"/>
  </si>
  <si>
    <t>土地登記更正ニ付申請書</t>
    <rPh sb="0" eb="2">
      <t>トチ</t>
    </rPh>
    <rPh sb="2" eb="4">
      <t>トウキ</t>
    </rPh>
    <rPh sb="4" eb="6">
      <t>コウセイ</t>
    </rPh>
    <rPh sb="7" eb="8">
      <t>ツキ</t>
    </rPh>
    <rPh sb="8" eb="11">
      <t>シンセイショ</t>
    </rPh>
    <phoneticPr fontId="3"/>
  </si>
  <si>
    <t>2485</t>
    <phoneticPr fontId="3"/>
  </si>
  <si>
    <t>保証書（土地登記につき）</t>
    <rPh sb="0" eb="3">
      <t>ホショウショ</t>
    </rPh>
    <rPh sb="4" eb="6">
      <t>トチ</t>
    </rPh>
    <rPh sb="6" eb="8">
      <t>トウキ</t>
    </rPh>
    <phoneticPr fontId="3"/>
  </si>
  <si>
    <t>右保証人　村野関太郎㊞、他1名</t>
    <rPh sb="0" eb="1">
      <t>ミギ</t>
    </rPh>
    <rPh sb="7" eb="8">
      <t>セキ</t>
    </rPh>
    <rPh sb="8" eb="10">
      <t>タロウ</t>
    </rPh>
    <rPh sb="14" eb="15">
      <t>メイ</t>
    </rPh>
    <phoneticPr fontId="3"/>
  </si>
  <si>
    <t>2486</t>
    <phoneticPr fontId="3"/>
  </si>
  <si>
    <t>右申請人　井上伊三郎、他1名</t>
    <rPh sb="0" eb="1">
      <t>ミギ</t>
    </rPh>
    <rPh sb="1" eb="3">
      <t>シンセイ</t>
    </rPh>
    <rPh sb="5" eb="7">
      <t>イノウエ</t>
    </rPh>
    <rPh sb="7" eb="10">
      <t>イサブロウ</t>
    </rPh>
    <rPh sb="13" eb="14">
      <t>メイ</t>
    </rPh>
    <phoneticPr fontId="3"/>
  </si>
  <si>
    <t>2487</t>
    <phoneticPr fontId="3"/>
  </si>
  <si>
    <t>土地分割ニ付登記申請書</t>
    <rPh sb="0" eb="2">
      <t>トチ</t>
    </rPh>
    <rPh sb="2" eb="4">
      <t>ブンカツ</t>
    </rPh>
    <rPh sb="5" eb="6">
      <t>ツキ</t>
    </rPh>
    <rPh sb="6" eb="8">
      <t>トウキ</t>
    </rPh>
    <rPh sb="8" eb="11">
      <t>シンセイショ</t>
    </rPh>
    <phoneticPr fontId="3"/>
  </si>
  <si>
    <t>2488</t>
    <phoneticPr fontId="3"/>
  </si>
  <si>
    <t>仕（支）払明細</t>
    <rPh sb="0" eb="1">
      <t>ツカ</t>
    </rPh>
    <rPh sb="2" eb="3">
      <t>ササ</t>
    </rPh>
    <rPh sb="4" eb="5">
      <t>フツ</t>
    </rPh>
    <rPh sb="5" eb="7">
      <t>メイサイ</t>
    </rPh>
    <phoneticPr fontId="3"/>
  </si>
  <si>
    <t>2489</t>
    <phoneticPr fontId="3"/>
  </si>
  <si>
    <t>土地贈与証書</t>
    <rPh sb="0" eb="2">
      <t>トチ</t>
    </rPh>
    <rPh sb="2" eb="4">
      <t>ゾウヨ</t>
    </rPh>
    <rPh sb="4" eb="6">
      <t>ショウショ</t>
    </rPh>
    <phoneticPr fontId="3"/>
  </si>
  <si>
    <t>2490-0</t>
    <phoneticPr fontId="3"/>
  </si>
  <si>
    <t>2490-①～⑥は合綴</t>
    <rPh sb="9" eb="10">
      <t>ゴウ</t>
    </rPh>
    <rPh sb="10" eb="11">
      <t>ツヅ</t>
    </rPh>
    <phoneticPr fontId="3"/>
  </si>
  <si>
    <t>（土地贈与関係書類綴）</t>
    <rPh sb="1" eb="3">
      <t>トチ</t>
    </rPh>
    <rPh sb="3" eb="5">
      <t>ゾウヨ</t>
    </rPh>
    <rPh sb="5" eb="7">
      <t>カンケイ</t>
    </rPh>
    <rPh sb="7" eb="9">
      <t>ショルイ</t>
    </rPh>
    <rPh sb="9" eb="10">
      <t>ツヅ</t>
    </rPh>
    <phoneticPr fontId="3"/>
  </si>
  <si>
    <t>志村フミ㊞</t>
    <phoneticPr fontId="3"/>
  </si>
  <si>
    <t>都筑郡柿生村王禅寺224番地氏子惣代人　高村忠吉殿、他2名</t>
    <rPh sb="0" eb="2">
      <t>ツヅキ</t>
    </rPh>
    <rPh sb="2" eb="3">
      <t>グン</t>
    </rPh>
    <rPh sb="3" eb="5">
      <t>カキオ</t>
    </rPh>
    <rPh sb="5" eb="6">
      <t>ムラ</t>
    </rPh>
    <rPh sb="6" eb="9">
      <t>オウゼンジ</t>
    </rPh>
    <rPh sb="12" eb="14">
      <t>バンチ</t>
    </rPh>
    <rPh sb="14" eb="16">
      <t>ウジコ</t>
    </rPh>
    <rPh sb="16" eb="17">
      <t>ソウ</t>
    </rPh>
    <rPh sb="17" eb="19">
      <t>ダイニン</t>
    </rPh>
    <rPh sb="20" eb="22">
      <t>タカムラ</t>
    </rPh>
    <rPh sb="22" eb="25">
      <t>チュウキチドノ</t>
    </rPh>
    <rPh sb="28" eb="29">
      <t>メイ</t>
    </rPh>
    <phoneticPr fontId="3"/>
  </si>
  <si>
    <t>2490-①</t>
    <phoneticPr fontId="3"/>
  </si>
  <si>
    <t>証（比川社へ山林贈与につき）</t>
    <rPh sb="0" eb="1">
      <t>ショウ</t>
    </rPh>
    <rPh sb="2" eb="3">
      <t>クラ</t>
    </rPh>
    <rPh sb="3" eb="4">
      <t>カワ</t>
    </rPh>
    <rPh sb="4" eb="5">
      <t>シャ</t>
    </rPh>
    <rPh sb="6" eb="8">
      <t>サンリン</t>
    </rPh>
    <rPh sb="8" eb="10">
      <t>ゾウヨ</t>
    </rPh>
    <phoneticPr fontId="3"/>
  </si>
  <si>
    <t>都筑郡柿生村王禅寺村王禅寺377番地比川社々掌　志村文之丞㊞、他5名</t>
    <rPh sb="0" eb="2">
      <t>ツヅキ</t>
    </rPh>
    <rPh sb="2" eb="3">
      <t>グン</t>
    </rPh>
    <rPh sb="3" eb="5">
      <t>カキオ</t>
    </rPh>
    <rPh sb="6" eb="9">
      <t>オウゼンジ</t>
    </rPh>
    <rPh sb="10" eb="13">
      <t>オウゼンジ</t>
    </rPh>
    <rPh sb="16" eb="18">
      <t>バンチ</t>
    </rPh>
    <rPh sb="18" eb="19">
      <t>クラ</t>
    </rPh>
    <rPh sb="19" eb="20">
      <t>カワ</t>
    </rPh>
    <rPh sb="20" eb="21">
      <t>シャ</t>
    </rPh>
    <rPh sb="22" eb="23">
      <t>テノヒラ</t>
    </rPh>
    <rPh sb="26" eb="27">
      <t>ブン</t>
    </rPh>
    <rPh sb="27" eb="28">
      <t>ノ</t>
    </rPh>
    <rPh sb="28" eb="29">
      <t>スケ</t>
    </rPh>
    <rPh sb="33" eb="34">
      <t>メイ</t>
    </rPh>
    <phoneticPr fontId="3"/>
  </si>
  <si>
    <t>同所394番地　志村弥八郎殿</t>
    <rPh sb="0" eb="2">
      <t>ドウショ</t>
    </rPh>
    <rPh sb="5" eb="7">
      <t>バンチ</t>
    </rPh>
    <rPh sb="8" eb="10">
      <t>シムラ</t>
    </rPh>
    <rPh sb="10" eb="11">
      <t>ヤ</t>
    </rPh>
    <rPh sb="11" eb="13">
      <t>ハチロウ</t>
    </rPh>
    <rPh sb="13" eb="14">
      <t>ドノ</t>
    </rPh>
    <phoneticPr fontId="3"/>
  </si>
  <si>
    <t>2490-②</t>
    <phoneticPr fontId="3"/>
  </si>
  <si>
    <t>明治32</t>
    <rPh sb="0" eb="2">
      <t>メイジ</t>
    </rPh>
    <phoneticPr fontId="3"/>
  </si>
  <si>
    <t>土地共有権贈与証書</t>
    <rPh sb="0" eb="2">
      <t>トチ</t>
    </rPh>
    <rPh sb="2" eb="4">
      <t>キョウユウ</t>
    </rPh>
    <rPh sb="4" eb="5">
      <t>ケン</t>
    </rPh>
    <rPh sb="5" eb="7">
      <t>ゾウヨ</t>
    </rPh>
    <rPh sb="7" eb="9">
      <t>ショウショ</t>
    </rPh>
    <phoneticPr fontId="3"/>
  </si>
  <si>
    <t>都筑郡柿生村王禅寺377番地　志村文之丞㊞</t>
    <rPh sb="0" eb="2">
      <t>ツヅキ</t>
    </rPh>
    <rPh sb="2" eb="3">
      <t>グン</t>
    </rPh>
    <rPh sb="3" eb="5">
      <t>カキオ</t>
    </rPh>
    <rPh sb="6" eb="9">
      <t>オウゼンジ</t>
    </rPh>
    <rPh sb="12" eb="14">
      <t>バンチ</t>
    </rPh>
    <rPh sb="17" eb="18">
      <t>フミ</t>
    </rPh>
    <rPh sb="18" eb="19">
      <t>ノ</t>
    </rPh>
    <rPh sb="19" eb="20">
      <t>ジョウ</t>
    </rPh>
    <phoneticPr fontId="3"/>
  </si>
  <si>
    <t>贈受人　志村ミツ殿</t>
    <rPh sb="0" eb="1">
      <t>オク</t>
    </rPh>
    <rPh sb="1" eb="2">
      <t>ウケ</t>
    </rPh>
    <rPh sb="2" eb="3">
      <t>ヒト</t>
    </rPh>
    <rPh sb="4" eb="6">
      <t>シムラ</t>
    </rPh>
    <rPh sb="8" eb="9">
      <t>ドノ</t>
    </rPh>
    <phoneticPr fontId="3"/>
  </si>
  <si>
    <t>2490-③</t>
    <phoneticPr fontId="3"/>
  </si>
  <si>
    <t>都筑郡柿生村王禅寺384番地　志村金太郎㊞</t>
    <rPh sb="0" eb="2">
      <t>ツヅキ</t>
    </rPh>
    <rPh sb="2" eb="3">
      <t>グン</t>
    </rPh>
    <rPh sb="3" eb="5">
      <t>カキオ</t>
    </rPh>
    <rPh sb="6" eb="9">
      <t>オウゼンジ</t>
    </rPh>
    <rPh sb="12" eb="14">
      <t>バンチ</t>
    </rPh>
    <rPh sb="17" eb="20">
      <t>キンタロウ</t>
    </rPh>
    <phoneticPr fontId="3"/>
  </si>
  <si>
    <t>同郡同村同253番地買主　龍崎安五郎殿、他15名</t>
    <rPh sb="0" eb="1">
      <t>ドウ</t>
    </rPh>
    <rPh sb="1" eb="2">
      <t>グン</t>
    </rPh>
    <rPh sb="2" eb="3">
      <t>ドウ</t>
    </rPh>
    <rPh sb="3" eb="4">
      <t>ムラ</t>
    </rPh>
    <rPh sb="4" eb="5">
      <t>ドウ</t>
    </rPh>
    <rPh sb="8" eb="10">
      <t>バンチ</t>
    </rPh>
    <rPh sb="10" eb="12">
      <t>カイヌシ</t>
    </rPh>
    <rPh sb="13" eb="14">
      <t>リュウ</t>
    </rPh>
    <rPh sb="14" eb="15">
      <t>サキ</t>
    </rPh>
    <rPh sb="15" eb="16">
      <t>ヤス</t>
    </rPh>
    <rPh sb="16" eb="18">
      <t>ゴロウ</t>
    </rPh>
    <rPh sb="18" eb="19">
      <t>ドノ</t>
    </rPh>
    <rPh sb="23" eb="24">
      <t>メイ</t>
    </rPh>
    <phoneticPr fontId="3"/>
  </si>
  <si>
    <t>2490-④</t>
    <phoneticPr fontId="3"/>
  </si>
  <si>
    <t>都筑郡柿生村王禅寺228番地　高村兵之助㊞、他16名</t>
    <rPh sb="0" eb="2">
      <t>ツヅキ</t>
    </rPh>
    <rPh sb="2" eb="3">
      <t>グン</t>
    </rPh>
    <rPh sb="3" eb="5">
      <t>カキオ</t>
    </rPh>
    <rPh sb="6" eb="9">
      <t>オウゼンジ</t>
    </rPh>
    <rPh sb="12" eb="14">
      <t>バンチ</t>
    </rPh>
    <rPh sb="17" eb="18">
      <t>ヘイ</t>
    </rPh>
    <rPh sb="18" eb="19">
      <t>コレ</t>
    </rPh>
    <rPh sb="19" eb="20">
      <t>スケ</t>
    </rPh>
    <rPh sb="25" eb="26">
      <t>メイ</t>
    </rPh>
    <phoneticPr fontId="3"/>
  </si>
  <si>
    <t>都筑郡柿生村王禅寺388番地氷川神社、他4名</t>
    <rPh sb="0" eb="2">
      <t>ツヅキ</t>
    </rPh>
    <rPh sb="2" eb="3">
      <t>グン</t>
    </rPh>
    <rPh sb="3" eb="5">
      <t>カキオ</t>
    </rPh>
    <rPh sb="5" eb="6">
      <t>ムラ</t>
    </rPh>
    <rPh sb="6" eb="9">
      <t>オウゼンジ</t>
    </rPh>
    <rPh sb="12" eb="14">
      <t>バンチ</t>
    </rPh>
    <rPh sb="14" eb="16">
      <t>ヒカワ</t>
    </rPh>
    <rPh sb="16" eb="18">
      <t>ジンジャ</t>
    </rPh>
    <rPh sb="21" eb="22">
      <t>メイ</t>
    </rPh>
    <phoneticPr fontId="3"/>
  </si>
  <si>
    <t>2490-⑤</t>
    <phoneticPr fontId="3"/>
  </si>
  <si>
    <t>委任状（土地登記につき）</t>
    <rPh sb="0" eb="3">
      <t>イニンジョウ</t>
    </rPh>
    <rPh sb="4" eb="6">
      <t>トチ</t>
    </rPh>
    <rPh sb="6" eb="8">
      <t>トウキ</t>
    </rPh>
    <phoneticPr fontId="3"/>
  </si>
  <si>
    <t>都筑郡柿生村王禅寺　龍崎安五郎㊞、他16名</t>
    <rPh sb="0" eb="2">
      <t>ツヅキ</t>
    </rPh>
    <rPh sb="2" eb="3">
      <t>グン</t>
    </rPh>
    <rPh sb="3" eb="5">
      <t>カキオ</t>
    </rPh>
    <rPh sb="6" eb="9">
      <t>オウゼンジ</t>
    </rPh>
    <rPh sb="10" eb="11">
      <t>リュウ</t>
    </rPh>
    <rPh sb="11" eb="12">
      <t>サキ</t>
    </rPh>
    <rPh sb="12" eb="13">
      <t>ヤス</t>
    </rPh>
    <rPh sb="13" eb="15">
      <t>ゴロウ</t>
    </rPh>
    <rPh sb="20" eb="21">
      <t>メイ</t>
    </rPh>
    <phoneticPr fontId="3"/>
  </si>
  <si>
    <t>2490-⑥</t>
    <phoneticPr fontId="3"/>
  </si>
  <si>
    <t>契約証（秣場利用契約）</t>
    <rPh sb="0" eb="2">
      <t>ケイヤク</t>
    </rPh>
    <rPh sb="2" eb="3">
      <t>ショウ</t>
    </rPh>
    <rPh sb="4" eb="5">
      <t>マグサ</t>
    </rPh>
    <rPh sb="5" eb="6">
      <t>バ</t>
    </rPh>
    <rPh sb="6" eb="8">
      <t>リヨウ</t>
    </rPh>
    <rPh sb="8" eb="10">
      <t>ケイヤク</t>
    </rPh>
    <phoneticPr fontId="3"/>
  </si>
  <si>
    <t>水野福太郎㊞、他2名</t>
    <rPh sb="0" eb="2">
      <t>ミズノ</t>
    </rPh>
    <rPh sb="2" eb="3">
      <t>フク</t>
    </rPh>
    <rPh sb="3" eb="5">
      <t>タロウ</t>
    </rPh>
    <rPh sb="9" eb="10">
      <t>メイ</t>
    </rPh>
    <phoneticPr fontId="3"/>
  </si>
  <si>
    <t>2491</t>
    <phoneticPr fontId="3"/>
  </si>
  <si>
    <t>（書袋）</t>
    <rPh sb="1" eb="2">
      <t>カキ</t>
    </rPh>
    <rPh sb="2" eb="3">
      <t>フクロ</t>
    </rPh>
    <phoneticPr fontId="3"/>
  </si>
  <si>
    <t>2492</t>
    <phoneticPr fontId="3"/>
  </si>
  <si>
    <t>約定証（地券抵当証券入れにつき）</t>
    <rPh sb="0" eb="2">
      <t>ヤクジョウ</t>
    </rPh>
    <rPh sb="2" eb="3">
      <t>ショウ</t>
    </rPh>
    <rPh sb="4" eb="5">
      <t>チ</t>
    </rPh>
    <rPh sb="5" eb="6">
      <t>ケン</t>
    </rPh>
    <rPh sb="6" eb="8">
      <t>テイトウ</t>
    </rPh>
    <rPh sb="8" eb="10">
      <t>ショウケン</t>
    </rPh>
    <rPh sb="10" eb="11">
      <t>イ</t>
    </rPh>
    <phoneticPr fontId="3"/>
  </si>
  <si>
    <t>大（王）禅寺村志村文之丞内裏兼約定人　坂田忠左衛門</t>
    <rPh sb="0" eb="1">
      <t>オオ</t>
    </rPh>
    <rPh sb="2" eb="3">
      <t>オウ</t>
    </rPh>
    <rPh sb="4" eb="5">
      <t>ゼン</t>
    </rPh>
    <rPh sb="5" eb="6">
      <t>テラ</t>
    </rPh>
    <rPh sb="9" eb="10">
      <t>フミ</t>
    </rPh>
    <rPh sb="10" eb="11">
      <t>ノ</t>
    </rPh>
    <rPh sb="11" eb="12">
      <t>ジョウ</t>
    </rPh>
    <rPh sb="12" eb="14">
      <t>ダイリ</t>
    </rPh>
    <rPh sb="14" eb="15">
      <t>ケン</t>
    </rPh>
    <rPh sb="15" eb="17">
      <t>ヤクジョウ</t>
    </rPh>
    <rPh sb="19" eb="21">
      <t>サカタ</t>
    </rPh>
    <rPh sb="21" eb="22">
      <t>チュウ</t>
    </rPh>
    <rPh sb="22" eb="25">
      <t>ザエモン</t>
    </rPh>
    <phoneticPr fontId="3"/>
  </si>
  <si>
    <t>2493</t>
    <phoneticPr fontId="3"/>
  </si>
  <si>
    <t>借用金証書</t>
    <rPh sb="0" eb="2">
      <t>シャクヨウ</t>
    </rPh>
    <rPh sb="2" eb="3">
      <t>キン</t>
    </rPh>
    <rPh sb="3" eb="5">
      <t>ショウショ</t>
    </rPh>
    <phoneticPr fontId="3"/>
  </si>
  <si>
    <t>都筑郡王禅寺村志村弥八・志村繁八代理兼借主　村野貞作、他2名</t>
    <rPh sb="0" eb="2">
      <t>ツヅキ</t>
    </rPh>
    <rPh sb="2" eb="3">
      <t>グン</t>
    </rPh>
    <rPh sb="3" eb="6">
      <t>オウゼンジ</t>
    </rPh>
    <rPh sb="9" eb="10">
      <t>ヤ</t>
    </rPh>
    <rPh sb="10" eb="11">
      <t>ハチ</t>
    </rPh>
    <rPh sb="14" eb="15">
      <t>シゲル</t>
    </rPh>
    <rPh sb="15" eb="16">
      <t>ハチ</t>
    </rPh>
    <rPh sb="16" eb="18">
      <t>ダイリ</t>
    </rPh>
    <rPh sb="18" eb="19">
      <t>ケン</t>
    </rPh>
    <rPh sb="19" eb="21">
      <t>カリヌシ</t>
    </rPh>
    <rPh sb="24" eb="25">
      <t>テイ</t>
    </rPh>
    <rPh sb="25" eb="26">
      <t>サク</t>
    </rPh>
    <rPh sb="29" eb="30">
      <t>メイ</t>
    </rPh>
    <phoneticPr fontId="3"/>
  </si>
  <si>
    <t>河原理平殿</t>
    <rPh sb="0" eb="1">
      <t>カワ</t>
    </rPh>
    <rPh sb="1" eb="2">
      <t>ハラ</t>
    </rPh>
    <rPh sb="2" eb="4">
      <t>リヘイ</t>
    </rPh>
    <rPh sb="4" eb="5">
      <t>ドノ</t>
    </rPh>
    <phoneticPr fontId="3"/>
  </si>
  <si>
    <t>2494</t>
    <phoneticPr fontId="3"/>
  </si>
  <si>
    <t>借用主証書</t>
    <rPh sb="0" eb="2">
      <t>シャクヨウ</t>
    </rPh>
    <rPh sb="2" eb="3">
      <t>ヌシ</t>
    </rPh>
    <rPh sb="3" eb="5">
      <t>ショウショ</t>
    </rPh>
    <phoneticPr fontId="3"/>
  </si>
  <si>
    <t>2495</t>
    <phoneticPr fontId="3"/>
  </si>
  <si>
    <t>仮証（証書、金円請取書）</t>
    <rPh sb="0" eb="1">
      <t>カリ</t>
    </rPh>
    <rPh sb="1" eb="2">
      <t>ショウ</t>
    </rPh>
    <rPh sb="3" eb="5">
      <t>ショウショ</t>
    </rPh>
    <rPh sb="6" eb="7">
      <t>キン</t>
    </rPh>
    <rPh sb="7" eb="8">
      <t>エン</t>
    </rPh>
    <rPh sb="8" eb="9">
      <t>ウケ</t>
    </rPh>
    <rPh sb="9" eb="10">
      <t>トリ</t>
    </rPh>
    <rPh sb="10" eb="11">
      <t>ショ</t>
    </rPh>
    <phoneticPr fontId="3"/>
  </si>
  <si>
    <t>武蔵国都筑郡長津田村87番地小林常次郎代　河原理平㊞</t>
    <rPh sb="0" eb="2">
      <t>ムサシ</t>
    </rPh>
    <rPh sb="2" eb="3">
      <t>コク</t>
    </rPh>
    <rPh sb="3" eb="5">
      <t>ツヅキ</t>
    </rPh>
    <rPh sb="5" eb="6">
      <t>グン</t>
    </rPh>
    <rPh sb="6" eb="9">
      <t>ナガツダ</t>
    </rPh>
    <rPh sb="12" eb="14">
      <t>バンチ</t>
    </rPh>
    <rPh sb="14" eb="16">
      <t>コバヤシ</t>
    </rPh>
    <rPh sb="16" eb="17">
      <t>ツネ</t>
    </rPh>
    <rPh sb="17" eb="19">
      <t>ジロウ</t>
    </rPh>
    <rPh sb="19" eb="20">
      <t>ダイ</t>
    </rPh>
    <rPh sb="21" eb="23">
      <t>カワハラ</t>
    </rPh>
    <rPh sb="23" eb="24">
      <t>リ</t>
    </rPh>
    <rPh sb="24" eb="25">
      <t>ヒラ</t>
    </rPh>
    <phoneticPr fontId="3"/>
  </si>
  <si>
    <t>村野貞作殿、他1名</t>
    <rPh sb="0" eb="2">
      <t>ムラノ</t>
    </rPh>
    <rPh sb="2" eb="3">
      <t>テイ</t>
    </rPh>
    <rPh sb="3" eb="4">
      <t>サク</t>
    </rPh>
    <rPh sb="4" eb="5">
      <t>ドノ</t>
    </rPh>
    <rPh sb="8" eb="9">
      <t>メイ</t>
    </rPh>
    <phoneticPr fontId="3"/>
  </si>
  <si>
    <t>2496</t>
    <phoneticPr fontId="3"/>
  </si>
  <si>
    <t>記（科料請取書）</t>
    <rPh sb="0" eb="1">
      <t>キ</t>
    </rPh>
    <rPh sb="2" eb="4">
      <t>カリョウ</t>
    </rPh>
    <rPh sb="4" eb="5">
      <t>ウケ</t>
    </rPh>
    <rPh sb="5" eb="6">
      <t>トリ</t>
    </rPh>
    <rPh sb="6" eb="7">
      <t>カキ</t>
    </rPh>
    <phoneticPr fontId="3"/>
  </si>
  <si>
    <t>横浜始審治安裁判所使丁取締㊞</t>
    <rPh sb="0" eb="2">
      <t>ヨコハマ</t>
    </rPh>
    <rPh sb="2" eb="3">
      <t>ハジ</t>
    </rPh>
    <rPh sb="3" eb="4">
      <t>シン</t>
    </rPh>
    <rPh sb="4" eb="6">
      <t>チアン</t>
    </rPh>
    <rPh sb="6" eb="9">
      <t>サイバンショ</t>
    </rPh>
    <rPh sb="9" eb="10">
      <t>ツカ</t>
    </rPh>
    <rPh sb="10" eb="11">
      <t>チョウ</t>
    </rPh>
    <rPh sb="11" eb="13">
      <t>トリシマリ</t>
    </rPh>
    <phoneticPr fontId="3"/>
  </si>
  <si>
    <t>王禅寺　志村文之丞殿</t>
    <rPh sb="0" eb="3">
      <t>オウゼンジ</t>
    </rPh>
    <rPh sb="4" eb="6">
      <t>シムラ</t>
    </rPh>
    <rPh sb="6" eb="7">
      <t>フミ</t>
    </rPh>
    <rPh sb="7" eb="8">
      <t>ノ</t>
    </rPh>
    <rPh sb="8" eb="9">
      <t>ジョウ</t>
    </rPh>
    <rPh sb="9" eb="10">
      <t>ドノ</t>
    </rPh>
    <phoneticPr fontId="3"/>
  </si>
  <si>
    <t>2497</t>
    <phoneticPr fontId="3"/>
  </si>
  <si>
    <t>（来る5月3日出頭通知書）</t>
    <rPh sb="1" eb="2">
      <t>キタ</t>
    </rPh>
    <rPh sb="4" eb="5">
      <t>ガツ</t>
    </rPh>
    <rPh sb="6" eb="7">
      <t>ニチ</t>
    </rPh>
    <rPh sb="7" eb="9">
      <t>シュットウ</t>
    </rPh>
    <rPh sb="9" eb="12">
      <t>ツウチショ</t>
    </rPh>
    <phoneticPr fontId="3"/>
  </si>
  <si>
    <t>横浜治安裁判所</t>
    <rPh sb="0" eb="2">
      <t>ヨコハマ</t>
    </rPh>
    <rPh sb="2" eb="4">
      <t>チアン</t>
    </rPh>
    <rPh sb="4" eb="7">
      <t>サイバンショ</t>
    </rPh>
    <phoneticPr fontId="3"/>
  </si>
  <si>
    <t>2498</t>
    <phoneticPr fontId="3"/>
  </si>
  <si>
    <t>（財産入札払につき通知書）</t>
    <rPh sb="1" eb="3">
      <t>ザイサン</t>
    </rPh>
    <rPh sb="3" eb="5">
      <t>ニュウサツ</t>
    </rPh>
    <rPh sb="5" eb="6">
      <t>ハラ</t>
    </rPh>
    <rPh sb="9" eb="12">
      <t>ツウチショ</t>
    </rPh>
    <phoneticPr fontId="3"/>
  </si>
  <si>
    <t>横浜始審裁判所</t>
    <rPh sb="0" eb="2">
      <t>ヨコハマ</t>
    </rPh>
    <rPh sb="2" eb="3">
      <t>ハジ</t>
    </rPh>
    <rPh sb="3" eb="4">
      <t>シン</t>
    </rPh>
    <rPh sb="4" eb="7">
      <t>サイバンショ</t>
    </rPh>
    <phoneticPr fontId="3"/>
  </si>
  <si>
    <t>神奈川県都筑郡王禅寺村　志村文之丞殿</t>
    <rPh sb="0" eb="4">
      <t>カナガワケン</t>
    </rPh>
    <rPh sb="4" eb="6">
      <t>ツヅキ</t>
    </rPh>
    <rPh sb="6" eb="7">
      <t>グン</t>
    </rPh>
    <rPh sb="14" eb="15">
      <t>フミ</t>
    </rPh>
    <rPh sb="15" eb="16">
      <t>ノ</t>
    </rPh>
    <rPh sb="16" eb="17">
      <t>ジョウ</t>
    </rPh>
    <rPh sb="17" eb="18">
      <t>ドノ</t>
    </rPh>
    <phoneticPr fontId="3"/>
  </si>
  <si>
    <t>2499</t>
    <phoneticPr fontId="3"/>
  </si>
  <si>
    <t>都筑郡王禅寺村　志村文之丞</t>
    <rPh sb="0" eb="2">
      <t>ツヅキ</t>
    </rPh>
    <rPh sb="2" eb="3">
      <t>グン</t>
    </rPh>
    <rPh sb="10" eb="11">
      <t>フミ</t>
    </rPh>
    <rPh sb="11" eb="12">
      <t>ノ</t>
    </rPh>
    <rPh sb="12" eb="13">
      <t>ジョウ</t>
    </rPh>
    <phoneticPr fontId="3"/>
  </si>
  <si>
    <t>2500</t>
    <phoneticPr fontId="3"/>
  </si>
  <si>
    <t>記（賃銭請取書）</t>
    <rPh sb="0" eb="1">
      <t>キ</t>
    </rPh>
    <rPh sb="2" eb="3">
      <t>チン</t>
    </rPh>
    <rPh sb="3" eb="4">
      <t>ゼニ</t>
    </rPh>
    <rPh sb="4" eb="5">
      <t>ショウ</t>
    </rPh>
    <rPh sb="5" eb="6">
      <t>トリ</t>
    </rPh>
    <rPh sb="6" eb="7">
      <t>ショ</t>
    </rPh>
    <phoneticPr fontId="3"/>
  </si>
  <si>
    <t>横浜始審治安裁判所使丁取締</t>
    <rPh sb="0" eb="2">
      <t>ヨコハマ</t>
    </rPh>
    <rPh sb="2" eb="3">
      <t>ハジ</t>
    </rPh>
    <rPh sb="3" eb="4">
      <t>シン</t>
    </rPh>
    <rPh sb="4" eb="6">
      <t>チアン</t>
    </rPh>
    <rPh sb="6" eb="9">
      <t>サイバンショ</t>
    </rPh>
    <rPh sb="9" eb="10">
      <t>ツカ</t>
    </rPh>
    <rPh sb="10" eb="11">
      <t>チョウ</t>
    </rPh>
    <rPh sb="11" eb="13">
      <t>トリシマリ</t>
    </rPh>
    <phoneticPr fontId="3"/>
  </si>
  <si>
    <t>王禅寺村　中村民之助殿</t>
    <rPh sb="0" eb="3">
      <t>オウゼンジ</t>
    </rPh>
    <rPh sb="3" eb="4">
      <t>ムラ</t>
    </rPh>
    <rPh sb="5" eb="7">
      <t>ナカムラ</t>
    </rPh>
    <rPh sb="7" eb="8">
      <t>ミン</t>
    </rPh>
    <rPh sb="8" eb="9">
      <t>ノ</t>
    </rPh>
    <rPh sb="9" eb="10">
      <t>スケ</t>
    </rPh>
    <rPh sb="10" eb="11">
      <t>ドノ</t>
    </rPh>
    <phoneticPr fontId="3"/>
  </si>
  <si>
    <t>2501</t>
    <phoneticPr fontId="3"/>
  </si>
  <si>
    <t>記（送達賃請取書）</t>
    <rPh sb="0" eb="1">
      <t>キ</t>
    </rPh>
    <rPh sb="2" eb="3">
      <t>オク</t>
    </rPh>
    <rPh sb="3" eb="4">
      <t>タチ</t>
    </rPh>
    <rPh sb="4" eb="5">
      <t>チン</t>
    </rPh>
    <rPh sb="5" eb="6">
      <t>ショウ</t>
    </rPh>
    <rPh sb="6" eb="7">
      <t>トリ</t>
    </rPh>
    <rPh sb="7" eb="8">
      <t>ショ</t>
    </rPh>
    <phoneticPr fontId="3"/>
  </si>
  <si>
    <t>中村民之助殿</t>
    <rPh sb="0" eb="2">
      <t>ナカムラ</t>
    </rPh>
    <rPh sb="2" eb="3">
      <t>タミ</t>
    </rPh>
    <rPh sb="3" eb="4">
      <t>ノ</t>
    </rPh>
    <rPh sb="4" eb="5">
      <t>スケ</t>
    </rPh>
    <rPh sb="5" eb="6">
      <t>ドノ</t>
    </rPh>
    <phoneticPr fontId="3"/>
  </si>
  <si>
    <t>2502</t>
    <phoneticPr fontId="3"/>
  </si>
  <si>
    <t>(明治20)</t>
    <rPh sb="1" eb="3">
      <t>メイジ</t>
    </rPh>
    <phoneticPr fontId="3"/>
  </si>
  <si>
    <t>(1887)</t>
    <phoneticPr fontId="3"/>
  </si>
  <si>
    <t>（横浜治安裁判所へ出頭につき書状）</t>
    <rPh sb="1" eb="3">
      <t>ヨコハマ</t>
    </rPh>
    <rPh sb="3" eb="5">
      <t>チアン</t>
    </rPh>
    <rPh sb="5" eb="8">
      <t>サイバンショ</t>
    </rPh>
    <rPh sb="9" eb="11">
      <t>シュットウ</t>
    </rPh>
    <rPh sb="14" eb="16">
      <t>ショジョウ</t>
    </rPh>
    <phoneticPr fontId="3"/>
  </si>
  <si>
    <t>中村民之助殿</t>
    <rPh sb="2" eb="3">
      <t>タミ</t>
    </rPh>
    <rPh sb="3" eb="4">
      <t>ノ</t>
    </rPh>
    <rPh sb="4" eb="5">
      <t>スケ</t>
    </rPh>
    <rPh sb="5" eb="6">
      <t>ドノ</t>
    </rPh>
    <phoneticPr fontId="3"/>
  </si>
  <si>
    <t>志村殿</t>
    <rPh sb="0" eb="2">
      <t>シムラ</t>
    </rPh>
    <rPh sb="2" eb="3">
      <t>ドノ</t>
    </rPh>
    <phoneticPr fontId="3"/>
  </si>
  <si>
    <t>2503</t>
    <phoneticPr fontId="3"/>
  </si>
  <si>
    <t>（呼出状）</t>
    <rPh sb="1" eb="3">
      <t>ヨビダシ</t>
    </rPh>
    <rPh sb="3" eb="4">
      <t>ジョウ</t>
    </rPh>
    <phoneticPr fontId="3"/>
  </si>
  <si>
    <t>2504</t>
    <phoneticPr fontId="3"/>
  </si>
  <si>
    <t>印鑑証明願</t>
    <rPh sb="0" eb="2">
      <t>インカン</t>
    </rPh>
    <rPh sb="2" eb="4">
      <t>ショウメイ</t>
    </rPh>
    <rPh sb="4" eb="5">
      <t>ガン</t>
    </rPh>
    <phoneticPr fontId="3"/>
  </si>
  <si>
    <t>同郡王禅寺村57番地　中村民之助㊞</t>
    <rPh sb="0" eb="1">
      <t>ドウ</t>
    </rPh>
    <rPh sb="1" eb="2">
      <t>グン</t>
    </rPh>
    <rPh sb="2" eb="5">
      <t>オウゼンジ</t>
    </rPh>
    <rPh sb="8" eb="10">
      <t>バンチ</t>
    </rPh>
    <rPh sb="13" eb="14">
      <t>タミ</t>
    </rPh>
    <rPh sb="14" eb="15">
      <t>ノ</t>
    </rPh>
    <rPh sb="15" eb="16">
      <t>スケ</t>
    </rPh>
    <phoneticPr fontId="3"/>
  </si>
  <si>
    <t>都筑郡下谷木村外12ヶ村戸長　村田信十郎殿</t>
    <rPh sb="0" eb="2">
      <t>ツヅキ</t>
    </rPh>
    <rPh sb="2" eb="3">
      <t>グン</t>
    </rPh>
    <rPh sb="3" eb="4">
      <t>シタ</t>
    </rPh>
    <rPh sb="4" eb="5">
      <t>タニ</t>
    </rPh>
    <rPh sb="5" eb="6">
      <t>キ</t>
    </rPh>
    <rPh sb="6" eb="7">
      <t>ムラ</t>
    </rPh>
    <rPh sb="7" eb="8">
      <t>ソト</t>
    </rPh>
    <rPh sb="11" eb="12">
      <t>ムラ</t>
    </rPh>
    <rPh sb="12" eb="13">
      <t>ト</t>
    </rPh>
    <rPh sb="13" eb="14">
      <t>オサ</t>
    </rPh>
    <rPh sb="15" eb="17">
      <t>ムラタ</t>
    </rPh>
    <rPh sb="17" eb="18">
      <t>ノブ</t>
    </rPh>
    <rPh sb="18" eb="20">
      <t>ジュウロウ</t>
    </rPh>
    <rPh sb="20" eb="21">
      <t>ドノ</t>
    </rPh>
    <phoneticPr fontId="3"/>
  </si>
  <si>
    <t>2505</t>
    <phoneticPr fontId="3"/>
  </si>
  <si>
    <t>武蔵国都筑郡矢口村　谷木泉㊞</t>
    <rPh sb="0" eb="2">
      <t>ムサシ</t>
    </rPh>
    <rPh sb="2" eb="3">
      <t>コク</t>
    </rPh>
    <rPh sb="3" eb="5">
      <t>ツヅキ</t>
    </rPh>
    <rPh sb="5" eb="6">
      <t>グン</t>
    </rPh>
    <rPh sb="6" eb="8">
      <t>ヤグチ</t>
    </rPh>
    <rPh sb="10" eb="11">
      <t>タニ</t>
    </rPh>
    <rPh sb="11" eb="12">
      <t>キ</t>
    </rPh>
    <rPh sb="12" eb="13">
      <t>イズミ</t>
    </rPh>
    <phoneticPr fontId="3"/>
  </si>
  <si>
    <t>中村民之助様</t>
    <rPh sb="0" eb="2">
      <t>ナカムラ</t>
    </rPh>
    <rPh sb="2" eb="3">
      <t>タミ</t>
    </rPh>
    <rPh sb="3" eb="4">
      <t>ノ</t>
    </rPh>
    <rPh sb="4" eb="5">
      <t>スケ</t>
    </rPh>
    <rPh sb="5" eb="6">
      <t>サマ</t>
    </rPh>
    <phoneticPr fontId="3"/>
  </si>
  <si>
    <t>2506</t>
    <phoneticPr fontId="3"/>
  </si>
  <si>
    <t>（証書類、下書）</t>
    <rPh sb="1" eb="3">
      <t>ショウショ</t>
    </rPh>
    <rPh sb="3" eb="4">
      <t>ルイ</t>
    </rPh>
    <rPh sb="5" eb="6">
      <t>シタ</t>
    </rPh>
    <rPh sb="6" eb="7">
      <t>カキ</t>
    </rPh>
    <phoneticPr fontId="3"/>
  </si>
  <si>
    <t>2507</t>
    <phoneticPr fontId="3"/>
  </si>
  <si>
    <t>財産差押御解放願</t>
    <rPh sb="0" eb="2">
      <t>ザイサン</t>
    </rPh>
    <rPh sb="2" eb="4">
      <t>サシオサ</t>
    </rPh>
    <rPh sb="4" eb="5">
      <t>オ</t>
    </rPh>
    <rPh sb="5" eb="7">
      <t>カイホウ</t>
    </rPh>
    <rPh sb="7" eb="8">
      <t>ガン</t>
    </rPh>
    <phoneticPr fontId="3"/>
  </si>
  <si>
    <t>右原告川口寛一代人神奈川県南多摩郡八王子横山町33番地平民東海貯蓄銀行副支配人　八木之善三郎㊞、他3名</t>
    <rPh sb="0" eb="1">
      <t>ミギ</t>
    </rPh>
    <rPh sb="1" eb="3">
      <t>ゲンコク</t>
    </rPh>
    <rPh sb="3" eb="4">
      <t>カワ</t>
    </rPh>
    <rPh sb="4" eb="5">
      <t>クチ</t>
    </rPh>
    <rPh sb="5" eb="6">
      <t>ヒロシ</t>
    </rPh>
    <rPh sb="6" eb="7">
      <t>イチ</t>
    </rPh>
    <rPh sb="7" eb="8">
      <t>ダイ</t>
    </rPh>
    <rPh sb="9" eb="13">
      <t>カナガワケン</t>
    </rPh>
    <rPh sb="13" eb="14">
      <t>ミナミ</t>
    </rPh>
    <rPh sb="14" eb="16">
      <t>タマ</t>
    </rPh>
    <rPh sb="16" eb="17">
      <t>グン</t>
    </rPh>
    <rPh sb="17" eb="20">
      <t>ハチオウジ</t>
    </rPh>
    <rPh sb="20" eb="23">
      <t>ヨコヤマチョウ</t>
    </rPh>
    <rPh sb="25" eb="27">
      <t>バンチ</t>
    </rPh>
    <rPh sb="27" eb="29">
      <t>ヘイミン</t>
    </rPh>
    <rPh sb="29" eb="31">
      <t>トウカイ</t>
    </rPh>
    <rPh sb="31" eb="33">
      <t>チョチク</t>
    </rPh>
    <rPh sb="33" eb="35">
      <t>ギンコウ</t>
    </rPh>
    <rPh sb="35" eb="36">
      <t>フク</t>
    </rPh>
    <rPh sb="36" eb="38">
      <t>シハイ</t>
    </rPh>
    <rPh sb="40" eb="42">
      <t>ヤギ</t>
    </rPh>
    <rPh sb="42" eb="43">
      <t>ノ</t>
    </rPh>
    <rPh sb="43" eb="44">
      <t>ゼン</t>
    </rPh>
    <rPh sb="44" eb="46">
      <t>サブロウ</t>
    </rPh>
    <rPh sb="50" eb="51">
      <t>メイ</t>
    </rPh>
    <phoneticPr fontId="3"/>
  </si>
  <si>
    <t>横浜始審裁判所長判事岡村輝彦殿</t>
    <rPh sb="0" eb="2">
      <t>ヨコハマ</t>
    </rPh>
    <rPh sb="2" eb="3">
      <t>ハジ</t>
    </rPh>
    <rPh sb="3" eb="4">
      <t>シン</t>
    </rPh>
    <rPh sb="4" eb="7">
      <t>サイバンショ</t>
    </rPh>
    <rPh sb="7" eb="8">
      <t>オサ</t>
    </rPh>
    <rPh sb="8" eb="10">
      <t>ハンジ</t>
    </rPh>
    <rPh sb="10" eb="12">
      <t>オカムラ</t>
    </rPh>
    <rPh sb="12" eb="14">
      <t>テルヒコ</t>
    </rPh>
    <rPh sb="14" eb="15">
      <t>ドノ</t>
    </rPh>
    <phoneticPr fontId="3"/>
  </si>
  <si>
    <t>2508</t>
    <phoneticPr fontId="3"/>
  </si>
  <si>
    <t>無抵当貸金催促之訴状</t>
    <rPh sb="0" eb="1">
      <t>ム</t>
    </rPh>
    <rPh sb="1" eb="3">
      <t>テイトウ</t>
    </rPh>
    <rPh sb="3" eb="5">
      <t>カシキン</t>
    </rPh>
    <rPh sb="5" eb="7">
      <t>サイソク</t>
    </rPh>
    <rPh sb="7" eb="8">
      <t>ノ</t>
    </rPh>
    <rPh sb="8" eb="10">
      <t>ソジョウ</t>
    </rPh>
    <phoneticPr fontId="3"/>
  </si>
  <si>
    <t>原告　黒沼甚八、他1名</t>
    <rPh sb="0" eb="2">
      <t>ゲンコク</t>
    </rPh>
    <rPh sb="3" eb="5">
      <t>クロヌマ</t>
    </rPh>
    <rPh sb="5" eb="6">
      <t>ハナハ</t>
    </rPh>
    <rPh sb="6" eb="7">
      <t>ハチ</t>
    </rPh>
    <rPh sb="10" eb="11">
      <t>メイ</t>
    </rPh>
    <phoneticPr fontId="3"/>
  </si>
  <si>
    <t>2509</t>
    <phoneticPr fontId="3"/>
  </si>
  <si>
    <t>裁判言渡書（写）</t>
    <rPh sb="0" eb="2">
      <t>サイバン</t>
    </rPh>
    <rPh sb="2" eb="4">
      <t>イイワタ</t>
    </rPh>
    <rPh sb="4" eb="5">
      <t>カキ</t>
    </rPh>
    <rPh sb="6" eb="7">
      <t>ウツ</t>
    </rPh>
    <phoneticPr fontId="3"/>
  </si>
  <si>
    <t>判事補　鈴木一、他1名</t>
    <rPh sb="0" eb="3">
      <t>ハンジホ</t>
    </rPh>
    <rPh sb="4" eb="6">
      <t>スズキ</t>
    </rPh>
    <rPh sb="6" eb="7">
      <t>イチ</t>
    </rPh>
    <rPh sb="10" eb="11">
      <t>メイ</t>
    </rPh>
    <phoneticPr fontId="3"/>
  </si>
  <si>
    <t>2510</t>
    <phoneticPr fontId="3"/>
  </si>
  <si>
    <t>賃金催促之訴状</t>
    <rPh sb="0" eb="2">
      <t>チンギン</t>
    </rPh>
    <rPh sb="2" eb="4">
      <t>サイソク</t>
    </rPh>
    <rPh sb="4" eb="5">
      <t>ノ</t>
    </rPh>
    <rPh sb="5" eb="7">
      <t>ソジョウ</t>
    </rPh>
    <phoneticPr fontId="3"/>
  </si>
  <si>
    <t>神奈川県都筑郡王禅寺村1番地地所持主　志村文之丞㊞、他3名</t>
    <rPh sb="0" eb="4">
      <t>カナガワケン</t>
    </rPh>
    <rPh sb="4" eb="6">
      <t>ツヅキ</t>
    </rPh>
    <rPh sb="6" eb="7">
      <t>グン</t>
    </rPh>
    <rPh sb="7" eb="10">
      <t>オウゼンジ</t>
    </rPh>
    <rPh sb="12" eb="14">
      <t>バンチ</t>
    </rPh>
    <rPh sb="14" eb="16">
      <t>ジショ</t>
    </rPh>
    <rPh sb="16" eb="18">
      <t>モチヌシ</t>
    </rPh>
    <rPh sb="21" eb="22">
      <t>フミ</t>
    </rPh>
    <rPh sb="22" eb="23">
      <t>ノ</t>
    </rPh>
    <rPh sb="23" eb="24">
      <t>ジョウ</t>
    </rPh>
    <rPh sb="28" eb="29">
      <t>メイ</t>
    </rPh>
    <phoneticPr fontId="3"/>
  </si>
  <si>
    <t>八王子駅武蔵野銀行支店御中</t>
    <rPh sb="0" eb="4">
      <t>ハチオウジエキ</t>
    </rPh>
    <rPh sb="4" eb="7">
      <t>ムサシノ</t>
    </rPh>
    <rPh sb="7" eb="9">
      <t>ギンコウ</t>
    </rPh>
    <rPh sb="9" eb="11">
      <t>シテン</t>
    </rPh>
    <rPh sb="11" eb="13">
      <t>オンチュウ</t>
    </rPh>
    <phoneticPr fontId="3"/>
  </si>
  <si>
    <t>2511</t>
    <phoneticPr fontId="3"/>
  </si>
  <si>
    <t>呼出状</t>
    <rPh sb="0" eb="2">
      <t>ヨビダシ</t>
    </rPh>
    <rPh sb="2" eb="3">
      <t>ジョウ</t>
    </rPh>
    <phoneticPr fontId="3"/>
  </si>
  <si>
    <t>都筑郡王禅寺村1番地</t>
    <rPh sb="0" eb="2">
      <t>ツヅキ</t>
    </rPh>
    <rPh sb="2" eb="3">
      <t>グン</t>
    </rPh>
    <rPh sb="3" eb="6">
      <t>オウゼンジ</t>
    </rPh>
    <rPh sb="6" eb="7">
      <t>ムラ</t>
    </rPh>
    <rPh sb="8" eb="10">
      <t>バンチ</t>
    </rPh>
    <phoneticPr fontId="3"/>
  </si>
  <si>
    <t>2512</t>
    <phoneticPr fontId="3"/>
  </si>
  <si>
    <t>神奈川県都筑郡王禅寺村1番地</t>
    <rPh sb="0" eb="4">
      <t>カナガワケン</t>
    </rPh>
    <rPh sb="4" eb="6">
      <t>ツヅキ</t>
    </rPh>
    <rPh sb="6" eb="7">
      <t>グン</t>
    </rPh>
    <rPh sb="7" eb="10">
      <t>オウゼンジ</t>
    </rPh>
    <rPh sb="10" eb="11">
      <t>ムラ</t>
    </rPh>
    <rPh sb="12" eb="14">
      <t>バンチ</t>
    </rPh>
    <phoneticPr fontId="3"/>
  </si>
  <si>
    <t>2513</t>
    <phoneticPr fontId="3"/>
  </si>
  <si>
    <t>2514</t>
    <phoneticPr fontId="3"/>
  </si>
  <si>
    <t>都筑郡下麻生村志村繁八財産調査</t>
    <rPh sb="0" eb="2">
      <t>ツヅキ</t>
    </rPh>
    <rPh sb="2" eb="3">
      <t>グン</t>
    </rPh>
    <rPh sb="3" eb="4">
      <t>シタ</t>
    </rPh>
    <rPh sb="4" eb="6">
      <t>アサオ</t>
    </rPh>
    <rPh sb="6" eb="7">
      <t>ムラ</t>
    </rPh>
    <rPh sb="7" eb="9">
      <t>シムラ</t>
    </rPh>
    <rPh sb="9" eb="10">
      <t>シゲル</t>
    </rPh>
    <rPh sb="10" eb="11">
      <t>ハチ</t>
    </rPh>
    <rPh sb="11" eb="13">
      <t>ザイサン</t>
    </rPh>
    <rPh sb="13" eb="15">
      <t>チョウサ</t>
    </rPh>
    <phoneticPr fontId="3"/>
  </si>
  <si>
    <t>2515</t>
    <phoneticPr fontId="3"/>
  </si>
  <si>
    <t>裁判言渡書</t>
    <rPh sb="0" eb="2">
      <t>サイバン</t>
    </rPh>
    <rPh sb="2" eb="4">
      <t>イイワタ</t>
    </rPh>
    <rPh sb="4" eb="5">
      <t>カキ</t>
    </rPh>
    <phoneticPr fontId="3"/>
  </si>
  <si>
    <t>始審裁判所判事　丸山精三印</t>
    <rPh sb="0" eb="1">
      <t>ハジ</t>
    </rPh>
    <rPh sb="1" eb="2">
      <t>シン</t>
    </rPh>
    <rPh sb="2" eb="5">
      <t>サイバンショ</t>
    </rPh>
    <rPh sb="5" eb="7">
      <t>ハンジ</t>
    </rPh>
    <rPh sb="8" eb="10">
      <t>マルヤマ</t>
    </rPh>
    <rPh sb="10" eb="12">
      <t>セイゾウ</t>
    </rPh>
    <rPh sb="12" eb="13">
      <t>イン</t>
    </rPh>
    <phoneticPr fontId="3"/>
  </si>
  <si>
    <t>2516</t>
    <phoneticPr fontId="3"/>
  </si>
  <si>
    <t>下山喜一㊞</t>
    <rPh sb="0" eb="2">
      <t>シモヤマ</t>
    </rPh>
    <rPh sb="2" eb="4">
      <t>キイチ</t>
    </rPh>
    <phoneticPr fontId="3"/>
  </si>
  <si>
    <t>横浜始審裁判所　長田村輝彦殿</t>
    <rPh sb="0" eb="2">
      <t>ヨコハマ</t>
    </rPh>
    <rPh sb="2" eb="3">
      <t>ハジ</t>
    </rPh>
    <rPh sb="3" eb="4">
      <t>シン</t>
    </rPh>
    <rPh sb="4" eb="6">
      <t>サイバン</t>
    </rPh>
    <rPh sb="6" eb="7">
      <t>ジョ</t>
    </rPh>
    <rPh sb="8" eb="9">
      <t>チョウ</t>
    </rPh>
    <rPh sb="9" eb="11">
      <t>タムラ</t>
    </rPh>
    <rPh sb="11" eb="13">
      <t>テルヒコ</t>
    </rPh>
    <rPh sb="13" eb="14">
      <t>トノ</t>
    </rPh>
    <phoneticPr fontId="3"/>
  </si>
  <si>
    <t>2517</t>
    <phoneticPr fontId="3"/>
  </si>
  <si>
    <t>命令書（呼出状携帯の上出頭致すべき旨命令書）</t>
    <rPh sb="0" eb="3">
      <t>メイレイショ</t>
    </rPh>
    <rPh sb="4" eb="6">
      <t>ヨビダシ</t>
    </rPh>
    <rPh sb="6" eb="7">
      <t>ジョウ</t>
    </rPh>
    <rPh sb="7" eb="9">
      <t>ケイタイ</t>
    </rPh>
    <rPh sb="10" eb="11">
      <t>ウエ</t>
    </rPh>
    <rPh sb="11" eb="13">
      <t>シュットウ</t>
    </rPh>
    <rPh sb="13" eb="14">
      <t>イタ</t>
    </rPh>
    <rPh sb="18" eb="21">
      <t>メイレイショ</t>
    </rPh>
    <phoneticPr fontId="3"/>
  </si>
  <si>
    <t>横浜始審裁判所㊞</t>
    <rPh sb="0" eb="2">
      <t>ヨコハマ</t>
    </rPh>
    <rPh sb="2" eb="3">
      <t>ハジ</t>
    </rPh>
    <rPh sb="3" eb="4">
      <t>シン</t>
    </rPh>
    <rPh sb="4" eb="7">
      <t>サイバンショ</t>
    </rPh>
    <phoneticPr fontId="3"/>
  </si>
  <si>
    <t>2518</t>
    <phoneticPr fontId="3"/>
  </si>
  <si>
    <t>横浜始審裁判所</t>
    <rPh sb="0" eb="2">
      <t>ヨコハマ</t>
    </rPh>
    <rPh sb="2" eb="4">
      <t>シシン</t>
    </rPh>
    <rPh sb="4" eb="7">
      <t>サイバンショ</t>
    </rPh>
    <phoneticPr fontId="3"/>
  </si>
  <si>
    <t>神奈川県都筑郡王禅寺村1番地平民　志村文之丞</t>
    <rPh sb="0" eb="4">
      <t>カナガワケン</t>
    </rPh>
    <rPh sb="4" eb="6">
      <t>ツヅキ</t>
    </rPh>
    <rPh sb="6" eb="7">
      <t>グン</t>
    </rPh>
    <rPh sb="7" eb="10">
      <t>オウゼンジ</t>
    </rPh>
    <rPh sb="10" eb="11">
      <t>ムラ</t>
    </rPh>
    <rPh sb="12" eb="14">
      <t>バンチ</t>
    </rPh>
    <rPh sb="14" eb="16">
      <t>ヘイミン</t>
    </rPh>
    <rPh sb="17" eb="19">
      <t>シムラ</t>
    </rPh>
    <rPh sb="19" eb="20">
      <t>ブン</t>
    </rPh>
    <rPh sb="20" eb="21">
      <t>ノ</t>
    </rPh>
    <rPh sb="21" eb="22">
      <t>ジョウ</t>
    </rPh>
    <phoneticPr fontId="3"/>
  </si>
  <si>
    <t>2519</t>
    <phoneticPr fontId="3"/>
  </si>
  <si>
    <t>裁判言渡書（写）</t>
    <rPh sb="0" eb="2">
      <t>サイバン</t>
    </rPh>
    <rPh sb="2" eb="4">
      <t>イイワタ</t>
    </rPh>
    <rPh sb="4" eb="5">
      <t>ショ</t>
    </rPh>
    <rPh sb="6" eb="7">
      <t>ウツ</t>
    </rPh>
    <phoneticPr fontId="3"/>
  </si>
  <si>
    <t>横浜始審裁判所判事補　寺尾亨㊞、他1名</t>
    <rPh sb="0" eb="2">
      <t>ヨコハマ</t>
    </rPh>
    <rPh sb="2" eb="4">
      <t>シシン</t>
    </rPh>
    <rPh sb="4" eb="7">
      <t>サイバンショ</t>
    </rPh>
    <rPh sb="7" eb="9">
      <t>ハンジ</t>
    </rPh>
    <rPh sb="9" eb="10">
      <t>ホ</t>
    </rPh>
    <rPh sb="11" eb="13">
      <t>テラオ</t>
    </rPh>
    <rPh sb="13" eb="14">
      <t>トオル</t>
    </rPh>
    <rPh sb="18" eb="19">
      <t>メイ</t>
    </rPh>
    <phoneticPr fontId="3"/>
  </si>
  <si>
    <t>2520</t>
    <phoneticPr fontId="3"/>
  </si>
  <si>
    <t>始審裁判所判事　馬場応治、他1名</t>
    <rPh sb="0" eb="2">
      <t>シシン</t>
    </rPh>
    <rPh sb="2" eb="5">
      <t>サイバンショ</t>
    </rPh>
    <rPh sb="5" eb="7">
      <t>ハンジ</t>
    </rPh>
    <rPh sb="8" eb="10">
      <t>ババ</t>
    </rPh>
    <rPh sb="10" eb="11">
      <t>オウ</t>
    </rPh>
    <rPh sb="11" eb="12">
      <t>チ</t>
    </rPh>
    <rPh sb="15" eb="16">
      <t>メイ</t>
    </rPh>
    <phoneticPr fontId="3"/>
  </si>
  <si>
    <t>2521</t>
    <phoneticPr fontId="3"/>
  </si>
  <si>
    <t>記（送達賃銭請取書）</t>
    <rPh sb="0" eb="1">
      <t>キ</t>
    </rPh>
    <rPh sb="2" eb="4">
      <t>ソウタツ</t>
    </rPh>
    <rPh sb="4" eb="5">
      <t>チン</t>
    </rPh>
    <rPh sb="5" eb="6">
      <t>ゼニ</t>
    </rPh>
    <rPh sb="6" eb="7">
      <t>ショウ</t>
    </rPh>
    <rPh sb="7" eb="8">
      <t>トリ</t>
    </rPh>
    <rPh sb="8" eb="9">
      <t>ショ</t>
    </rPh>
    <phoneticPr fontId="3"/>
  </si>
  <si>
    <t>横浜始審治安裁判所使丁取締㊞</t>
    <rPh sb="0" eb="2">
      <t>ヨコハマ</t>
    </rPh>
    <rPh sb="2" eb="4">
      <t>シシン</t>
    </rPh>
    <rPh sb="4" eb="6">
      <t>チアン</t>
    </rPh>
    <rPh sb="6" eb="9">
      <t>サイバンショ</t>
    </rPh>
    <rPh sb="9" eb="10">
      <t>ツカ</t>
    </rPh>
    <rPh sb="10" eb="11">
      <t>チョウ</t>
    </rPh>
    <rPh sb="11" eb="13">
      <t>トリシマリ</t>
    </rPh>
    <phoneticPr fontId="3"/>
  </si>
  <si>
    <t>村野貞作殿</t>
    <rPh sb="0" eb="2">
      <t>ムラノ</t>
    </rPh>
    <rPh sb="2" eb="3">
      <t>テイ</t>
    </rPh>
    <rPh sb="3" eb="4">
      <t>サク</t>
    </rPh>
    <rPh sb="4" eb="5">
      <t>トノ</t>
    </rPh>
    <phoneticPr fontId="3"/>
  </si>
  <si>
    <t>2522</t>
    <phoneticPr fontId="3"/>
  </si>
  <si>
    <t>記（送達賃金請取書）</t>
    <rPh sb="0" eb="1">
      <t>キ</t>
    </rPh>
    <rPh sb="2" eb="4">
      <t>ソウタツ</t>
    </rPh>
    <rPh sb="4" eb="6">
      <t>チンギン</t>
    </rPh>
    <rPh sb="6" eb="7">
      <t>ショウ</t>
    </rPh>
    <rPh sb="7" eb="8">
      <t>トリ</t>
    </rPh>
    <rPh sb="8" eb="9">
      <t>ショ</t>
    </rPh>
    <phoneticPr fontId="3"/>
  </si>
  <si>
    <t>志村文之丞殿</t>
    <rPh sb="0" eb="2">
      <t>シムラ</t>
    </rPh>
    <rPh sb="2" eb="3">
      <t>ブン</t>
    </rPh>
    <rPh sb="3" eb="4">
      <t>ノ</t>
    </rPh>
    <rPh sb="4" eb="5">
      <t>ジョウ</t>
    </rPh>
    <rPh sb="5" eb="6">
      <t>トノ</t>
    </rPh>
    <phoneticPr fontId="3"/>
  </si>
  <si>
    <t>2523</t>
    <phoneticPr fontId="3"/>
  </si>
  <si>
    <t>王禅寺村　志村文之丞殿</t>
    <rPh sb="7" eb="8">
      <t>ブン</t>
    </rPh>
    <rPh sb="8" eb="9">
      <t>ノ</t>
    </rPh>
    <rPh sb="9" eb="10">
      <t>ジョウ</t>
    </rPh>
    <rPh sb="10" eb="11">
      <t>トノ</t>
    </rPh>
    <phoneticPr fontId="3"/>
  </si>
  <si>
    <t>2524</t>
    <phoneticPr fontId="3"/>
  </si>
  <si>
    <t>2525</t>
    <phoneticPr fontId="3"/>
  </si>
  <si>
    <t>2526</t>
    <phoneticPr fontId="3"/>
  </si>
  <si>
    <t>2527</t>
    <phoneticPr fontId="3"/>
  </si>
  <si>
    <t>2528</t>
    <phoneticPr fontId="3"/>
  </si>
  <si>
    <t>横浜始審裁判所長　岡村輝彦殿</t>
    <rPh sb="0" eb="2">
      <t>ヨコハマ</t>
    </rPh>
    <rPh sb="2" eb="4">
      <t>シシン</t>
    </rPh>
    <rPh sb="4" eb="6">
      <t>サイバン</t>
    </rPh>
    <rPh sb="6" eb="8">
      <t>ショチョウ</t>
    </rPh>
    <rPh sb="9" eb="11">
      <t>オカムラ</t>
    </rPh>
    <rPh sb="11" eb="13">
      <t>テルヒコ</t>
    </rPh>
    <rPh sb="13" eb="14">
      <t>トノ</t>
    </rPh>
    <phoneticPr fontId="3"/>
  </si>
  <si>
    <t>2529-0</t>
    <phoneticPr fontId="3"/>
  </si>
  <si>
    <t>御届（寄留届書）</t>
    <rPh sb="0" eb="2">
      <t>オトドケ</t>
    </rPh>
    <rPh sb="3" eb="5">
      <t>キリュウ</t>
    </rPh>
    <rPh sb="5" eb="7">
      <t>トドケショ</t>
    </rPh>
    <phoneticPr fontId="3"/>
  </si>
  <si>
    <t>中村民之助㊞</t>
    <rPh sb="2" eb="3">
      <t>タミ</t>
    </rPh>
    <rPh sb="3" eb="4">
      <t>ノ</t>
    </rPh>
    <rPh sb="4" eb="5">
      <t>スケ</t>
    </rPh>
    <phoneticPr fontId="3"/>
  </si>
  <si>
    <t>2529-1</t>
    <phoneticPr fontId="3"/>
  </si>
  <si>
    <t>（志村文之丞財産入札払いの旨通知書）</t>
    <rPh sb="1" eb="3">
      <t>シムラ</t>
    </rPh>
    <rPh sb="3" eb="4">
      <t>ブン</t>
    </rPh>
    <rPh sb="4" eb="5">
      <t>ノ</t>
    </rPh>
    <rPh sb="5" eb="6">
      <t>ジョウ</t>
    </rPh>
    <rPh sb="6" eb="8">
      <t>ザイサン</t>
    </rPh>
    <rPh sb="8" eb="10">
      <t>ニュウサツ</t>
    </rPh>
    <rPh sb="10" eb="11">
      <t>ハラ</t>
    </rPh>
    <rPh sb="13" eb="14">
      <t>ムネ</t>
    </rPh>
    <rPh sb="14" eb="17">
      <t>ツウチショ</t>
    </rPh>
    <phoneticPr fontId="3"/>
  </si>
  <si>
    <t>都筑郡王禅寺村戸長役場御中</t>
    <rPh sb="0" eb="2">
      <t>ツヅキ</t>
    </rPh>
    <rPh sb="2" eb="3">
      <t>グン</t>
    </rPh>
    <rPh sb="3" eb="6">
      <t>オウゼンジ</t>
    </rPh>
    <rPh sb="6" eb="7">
      <t>ムラ</t>
    </rPh>
    <rPh sb="7" eb="8">
      <t>ト</t>
    </rPh>
    <rPh sb="8" eb="9">
      <t>チョウ</t>
    </rPh>
    <rPh sb="9" eb="11">
      <t>ヤクバ</t>
    </rPh>
    <rPh sb="11" eb="13">
      <t>オンチュウ</t>
    </rPh>
    <phoneticPr fontId="3"/>
  </si>
  <si>
    <t>2530</t>
    <phoneticPr fontId="3"/>
  </si>
  <si>
    <t>地所抵当金円借用証</t>
    <rPh sb="0" eb="2">
      <t>ジショ</t>
    </rPh>
    <rPh sb="2" eb="4">
      <t>テイトウ</t>
    </rPh>
    <rPh sb="4" eb="5">
      <t>キン</t>
    </rPh>
    <rPh sb="5" eb="6">
      <t>エン</t>
    </rPh>
    <rPh sb="6" eb="8">
      <t>シャクヨウ</t>
    </rPh>
    <rPh sb="8" eb="9">
      <t>ショウ</t>
    </rPh>
    <phoneticPr fontId="3"/>
  </si>
  <si>
    <t>都筑郡上麻生村東京借用主　志村繁八㊞、他1名</t>
    <rPh sb="0" eb="2">
      <t>ツヅキ</t>
    </rPh>
    <rPh sb="2" eb="3">
      <t>グン</t>
    </rPh>
    <rPh sb="3" eb="4">
      <t>カミ</t>
    </rPh>
    <rPh sb="4" eb="6">
      <t>アソウ</t>
    </rPh>
    <rPh sb="7" eb="9">
      <t>トウキョウ</t>
    </rPh>
    <rPh sb="9" eb="11">
      <t>シャクヨウ</t>
    </rPh>
    <rPh sb="11" eb="12">
      <t>ヌシ</t>
    </rPh>
    <rPh sb="15" eb="16">
      <t>シゲル</t>
    </rPh>
    <rPh sb="16" eb="17">
      <t>ハチ</t>
    </rPh>
    <rPh sb="21" eb="22">
      <t>メイ</t>
    </rPh>
    <phoneticPr fontId="3"/>
  </si>
  <si>
    <t>2531</t>
    <phoneticPr fontId="3"/>
  </si>
  <si>
    <t>裁判言渡書</t>
    <rPh sb="0" eb="2">
      <t>サイバン</t>
    </rPh>
    <rPh sb="2" eb="4">
      <t>イイワタ</t>
    </rPh>
    <rPh sb="4" eb="5">
      <t>ショ</t>
    </rPh>
    <phoneticPr fontId="3"/>
  </si>
  <si>
    <t>始審裁判所判事　丸山精之助、他1名</t>
    <rPh sb="0" eb="2">
      <t>シシン</t>
    </rPh>
    <rPh sb="2" eb="5">
      <t>サイバンショ</t>
    </rPh>
    <rPh sb="5" eb="7">
      <t>ハンジ</t>
    </rPh>
    <rPh sb="8" eb="10">
      <t>マルヤマ</t>
    </rPh>
    <rPh sb="10" eb="11">
      <t>セイ</t>
    </rPh>
    <rPh sb="11" eb="12">
      <t>ノ</t>
    </rPh>
    <rPh sb="12" eb="13">
      <t>スケ</t>
    </rPh>
    <rPh sb="16" eb="17">
      <t>メイ</t>
    </rPh>
    <phoneticPr fontId="3"/>
  </si>
  <si>
    <t>2532</t>
    <phoneticPr fontId="3"/>
  </si>
  <si>
    <t>始審裁判所判事　丸山晴三、他1名</t>
    <rPh sb="0" eb="2">
      <t>シシン</t>
    </rPh>
    <rPh sb="2" eb="5">
      <t>サイバンショ</t>
    </rPh>
    <rPh sb="5" eb="7">
      <t>ハンジ</t>
    </rPh>
    <rPh sb="8" eb="10">
      <t>マルヤマ</t>
    </rPh>
    <rPh sb="10" eb="11">
      <t>ハ</t>
    </rPh>
    <rPh sb="11" eb="12">
      <t>サン</t>
    </rPh>
    <rPh sb="15" eb="16">
      <t>メイ</t>
    </rPh>
    <phoneticPr fontId="3"/>
  </si>
  <si>
    <t>2533</t>
    <phoneticPr fontId="3"/>
  </si>
  <si>
    <t>(1887)</t>
    <phoneticPr fontId="3"/>
  </si>
  <si>
    <t>記（科料金請取書）</t>
    <rPh sb="0" eb="1">
      <t>キ</t>
    </rPh>
    <rPh sb="2" eb="4">
      <t>カリョウ</t>
    </rPh>
    <rPh sb="4" eb="5">
      <t>キン</t>
    </rPh>
    <rPh sb="5" eb="6">
      <t>ウケ</t>
    </rPh>
    <rPh sb="6" eb="7">
      <t>トリ</t>
    </rPh>
    <rPh sb="7" eb="8">
      <t>カキ</t>
    </rPh>
    <phoneticPr fontId="3"/>
  </si>
  <si>
    <t>裁判所使丁　三井伊三郎㊞</t>
    <rPh sb="0" eb="3">
      <t>サイバンショ</t>
    </rPh>
    <rPh sb="3" eb="4">
      <t>ツカ</t>
    </rPh>
    <rPh sb="4" eb="5">
      <t>テイ</t>
    </rPh>
    <rPh sb="6" eb="8">
      <t>ミツイ</t>
    </rPh>
    <rPh sb="8" eb="11">
      <t>イサブロウ</t>
    </rPh>
    <phoneticPr fontId="3"/>
  </si>
  <si>
    <t>王禅寺村　志村文之丞様</t>
    <rPh sb="7" eb="8">
      <t>フミ</t>
    </rPh>
    <rPh sb="8" eb="9">
      <t>ノ</t>
    </rPh>
    <rPh sb="9" eb="10">
      <t>ジョウ</t>
    </rPh>
    <rPh sb="10" eb="11">
      <t>サマ</t>
    </rPh>
    <phoneticPr fontId="3"/>
  </si>
  <si>
    <t>2534</t>
    <phoneticPr fontId="3"/>
  </si>
  <si>
    <t>（登記料・手数料請取書）</t>
    <rPh sb="1" eb="3">
      <t>トウキ</t>
    </rPh>
    <rPh sb="3" eb="4">
      <t>リョウ</t>
    </rPh>
    <rPh sb="5" eb="8">
      <t>テスウリョウ</t>
    </rPh>
    <rPh sb="8" eb="9">
      <t>ウケ</t>
    </rPh>
    <rPh sb="9" eb="10">
      <t>トリ</t>
    </rPh>
    <rPh sb="10" eb="11">
      <t>カキ</t>
    </rPh>
    <phoneticPr fontId="3"/>
  </si>
  <si>
    <t>川和登記所㊞</t>
    <rPh sb="0" eb="2">
      <t>カワワ</t>
    </rPh>
    <rPh sb="2" eb="4">
      <t>トウキ</t>
    </rPh>
    <rPh sb="4" eb="5">
      <t>ジョ</t>
    </rPh>
    <phoneticPr fontId="3"/>
  </si>
  <si>
    <t>坂田忠右衛門</t>
    <rPh sb="0" eb="2">
      <t>サカタ</t>
    </rPh>
    <rPh sb="2" eb="3">
      <t>チュウ</t>
    </rPh>
    <rPh sb="3" eb="6">
      <t>ウエモン</t>
    </rPh>
    <phoneticPr fontId="3"/>
  </si>
  <si>
    <t>2535</t>
    <phoneticPr fontId="3"/>
  </si>
  <si>
    <t>貸金催促之訴状（写）</t>
    <rPh sb="0" eb="2">
      <t>カシキン</t>
    </rPh>
    <rPh sb="2" eb="4">
      <t>サイソク</t>
    </rPh>
    <rPh sb="4" eb="5">
      <t>ノ</t>
    </rPh>
    <rPh sb="5" eb="7">
      <t>ソジョウ</t>
    </rPh>
    <rPh sb="8" eb="9">
      <t>ウツ</t>
    </rPh>
    <phoneticPr fontId="3"/>
  </si>
  <si>
    <t>川崎有則㊞</t>
    <rPh sb="0" eb="2">
      <t>カワサキ</t>
    </rPh>
    <rPh sb="2" eb="3">
      <t>ア</t>
    </rPh>
    <rPh sb="3" eb="4">
      <t>ソク</t>
    </rPh>
    <phoneticPr fontId="3"/>
  </si>
  <si>
    <t>横浜始審裁判所長　岡村輝彦殿</t>
    <rPh sb="0" eb="2">
      <t>ヨコハマ</t>
    </rPh>
    <rPh sb="2" eb="3">
      <t>ハジ</t>
    </rPh>
    <rPh sb="3" eb="4">
      <t>シン</t>
    </rPh>
    <rPh sb="4" eb="6">
      <t>サイバン</t>
    </rPh>
    <rPh sb="6" eb="8">
      <t>ショチョウ</t>
    </rPh>
    <rPh sb="9" eb="11">
      <t>オカムラ</t>
    </rPh>
    <rPh sb="11" eb="13">
      <t>テルヒコ</t>
    </rPh>
    <rPh sb="13" eb="14">
      <t>トノ</t>
    </rPh>
    <phoneticPr fontId="3"/>
  </si>
  <si>
    <t>2536</t>
    <phoneticPr fontId="3"/>
  </si>
  <si>
    <t>（財産差押処分のため財産調書作成の通知書）</t>
    <rPh sb="1" eb="3">
      <t>ザイサン</t>
    </rPh>
    <rPh sb="3" eb="4">
      <t>サ</t>
    </rPh>
    <rPh sb="4" eb="5">
      <t>オ</t>
    </rPh>
    <rPh sb="5" eb="7">
      <t>ショブン</t>
    </rPh>
    <rPh sb="10" eb="12">
      <t>ザイサン</t>
    </rPh>
    <rPh sb="12" eb="14">
      <t>チョウショ</t>
    </rPh>
    <rPh sb="14" eb="16">
      <t>サクセイ</t>
    </rPh>
    <rPh sb="17" eb="20">
      <t>ツウチショ</t>
    </rPh>
    <phoneticPr fontId="3"/>
  </si>
  <si>
    <t>都筑郡王禅寺邨他10ヶ村戸長役場㊞</t>
    <rPh sb="0" eb="2">
      <t>ツヅキ</t>
    </rPh>
    <rPh sb="2" eb="3">
      <t>グン</t>
    </rPh>
    <rPh sb="3" eb="6">
      <t>オウゼンジ</t>
    </rPh>
    <rPh sb="6" eb="7">
      <t>ムラ</t>
    </rPh>
    <rPh sb="12" eb="13">
      <t>ト</t>
    </rPh>
    <rPh sb="13" eb="14">
      <t>チョウ</t>
    </rPh>
    <rPh sb="14" eb="16">
      <t>ヤクバ</t>
    </rPh>
    <phoneticPr fontId="3"/>
  </si>
  <si>
    <t>王禅寺邨　志村弥八郎殿</t>
    <rPh sb="0" eb="3">
      <t>オウゼンジ</t>
    </rPh>
    <rPh sb="3" eb="4">
      <t>ムラ</t>
    </rPh>
    <rPh sb="5" eb="7">
      <t>シムラ</t>
    </rPh>
    <rPh sb="7" eb="8">
      <t>ヤ</t>
    </rPh>
    <rPh sb="8" eb="9">
      <t>ハチ</t>
    </rPh>
    <rPh sb="9" eb="10">
      <t>ロウ</t>
    </rPh>
    <rPh sb="10" eb="11">
      <t>ドノ</t>
    </rPh>
    <phoneticPr fontId="3"/>
  </si>
  <si>
    <t>2537</t>
    <phoneticPr fontId="3"/>
  </si>
  <si>
    <t>言渡書（無届にて出廷遅刻につき科料言渡書）</t>
    <rPh sb="0" eb="1">
      <t>イ</t>
    </rPh>
    <rPh sb="1" eb="2">
      <t>ワタ</t>
    </rPh>
    <rPh sb="2" eb="3">
      <t>カキ</t>
    </rPh>
    <rPh sb="4" eb="6">
      <t>ムトドケ</t>
    </rPh>
    <rPh sb="8" eb="10">
      <t>シュッテイ</t>
    </rPh>
    <rPh sb="10" eb="12">
      <t>チコク</t>
    </rPh>
    <rPh sb="15" eb="17">
      <t>カリョウ</t>
    </rPh>
    <rPh sb="17" eb="19">
      <t>イイワタ</t>
    </rPh>
    <rPh sb="19" eb="20">
      <t>カキ</t>
    </rPh>
    <phoneticPr fontId="3"/>
  </si>
  <si>
    <t>横浜御裁判所判事　鈴木一㊞</t>
    <rPh sb="0" eb="2">
      <t>ヨコハマ</t>
    </rPh>
    <rPh sb="2" eb="3">
      <t>オ</t>
    </rPh>
    <rPh sb="3" eb="6">
      <t>サイバンショ</t>
    </rPh>
    <rPh sb="6" eb="8">
      <t>ハンジ</t>
    </rPh>
    <rPh sb="9" eb="11">
      <t>スズキ</t>
    </rPh>
    <rPh sb="11" eb="12">
      <t>イチ</t>
    </rPh>
    <phoneticPr fontId="3"/>
  </si>
  <si>
    <t>2538</t>
    <phoneticPr fontId="3"/>
  </si>
  <si>
    <t>寄留御証明願</t>
    <rPh sb="0" eb="2">
      <t>キリュウ</t>
    </rPh>
    <rPh sb="2" eb="5">
      <t>ゴショウメイ</t>
    </rPh>
    <rPh sb="5" eb="6">
      <t>ネガイ</t>
    </rPh>
    <phoneticPr fontId="3"/>
  </si>
  <si>
    <t>営業届人　米山民造㊞</t>
    <rPh sb="0" eb="2">
      <t>エイギョウ</t>
    </rPh>
    <rPh sb="2" eb="3">
      <t>トドケ</t>
    </rPh>
    <rPh sb="5" eb="7">
      <t>ヨネヤマ</t>
    </rPh>
    <rPh sb="7" eb="8">
      <t>タミ</t>
    </rPh>
    <rPh sb="8" eb="9">
      <t>ゾウ</t>
    </rPh>
    <phoneticPr fontId="3"/>
  </si>
  <si>
    <t>王禅寺村戸長　小島貞治殿</t>
    <rPh sb="0" eb="3">
      <t>オウゼンジ</t>
    </rPh>
    <rPh sb="3" eb="4">
      <t>ムラ</t>
    </rPh>
    <rPh sb="4" eb="5">
      <t>ト</t>
    </rPh>
    <rPh sb="5" eb="6">
      <t>オサ</t>
    </rPh>
    <rPh sb="7" eb="9">
      <t>コジマ</t>
    </rPh>
    <rPh sb="9" eb="11">
      <t>テイジ</t>
    </rPh>
    <rPh sb="11" eb="12">
      <t>ドノ</t>
    </rPh>
    <phoneticPr fontId="3"/>
  </si>
  <si>
    <t>2539</t>
    <phoneticPr fontId="3"/>
  </si>
  <si>
    <t>始末申上書控（寄留届）</t>
    <rPh sb="0" eb="2">
      <t>シマツ</t>
    </rPh>
    <rPh sb="2" eb="3">
      <t>サル</t>
    </rPh>
    <rPh sb="3" eb="4">
      <t>ウエ</t>
    </rPh>
    <rPh sb="4" eb="5">
      <t>カ</t>
    </rPh>
    <rPh sb="5" eb="6">
      <t>ヒカ</t>
    </rPh>
    <rPh sb="7" eb="9">
      <t>キリュウ</t>
    </rPh>
    <rPh sb="9" eb="10">
      <t>トドケ</t>
    </rPh>
    <phoneticPr fontId="3"/>
  </si>
  <si>
    <t>志村文之丞雇人　飯田兼吉</t>
    <rPh sb="2" eb="3">
      <t>フミ</t>
    </rPh>
    <rPh sb="3" eb="4">
      <t>ノ</t>
    </rPh>
    <rPh sb="4" eb="5">
      <t>ジョウ</t>
    </rPh>
    <rPh sb="5" eb="6">
      <t>ヤト</t>
    </rPh>
    <rPh sb="8" eb="10">
      <t>イイダ</t>
    </rPh>
    <rPh sb="10" eb="11">
      <t>ケン</t>
    </rPh>
    <rPh sb="11" eb="12">
      <t>キチ</t>
    </rPh>
    <phoneticPr fontId="3"/>
  </si>
  <si>
    <t>横浜治安裁判所判事　中川諸殿</t>
    <rPh sb="0" eb="2">
      <t>ヨコハマ</t>
    </rPh>
    <rPh sb="2" eb="4">
      <t>チアン</t>
    </rPh>
    <rPh sb="4" eb="7">
      <t>サイバンショ</t>
    </rPh>
    <rPh sb="7" eb="9">
      <t>ハンジ</t>
    </rPh>
    <rPh sb="10" eb="12">
      <t>ナカガワ</t>
    </rPh>
    <rPh sb="12" eb="13">
      <t>モロ</t>
    </rPh>
    <rPh sb="13" eb="14">
      <t>ドノ</t>
    </rPh>
    <phoneticPr fontId="3"/>
  </si>
  <si>
    <t>2540</t>
    <phoneticPr fontId="3"/>
  </si>
  <si>
    <t>（明24日役所にて地所・家屋の公売執行につき通知書）</t>
    <rPh sb="1" eb="2">
      <t>メイ</t>
    </rPh>
    <rPh sb="5" eb="7">
      <t>ヤクショ</t>
    </rPh>
    <rPh sb="9" eb="11">
      <t>ジショ</t>
    </rPh>
    <rPh sb="12" eb="14">
      <t>カオク</t>
    </rPh>
    <rPh sb="15" eb="17">
      <t>コウバイ</t>
    </rPh>
    <rPh sb="17" eb="19">
      <t>シッコウ</t>
    </rPh>
    <rPh sb="22" eb="25">
      <t>ツウチショ</t>
    </rPh>
    <phoneticPr fontId="3"/>
  </si>
  <si>
    <t>都筑郡上麻生村他10ヶ村戸長役場㊞</t>
    <rPh sb="0" eb="2">
      <t>ツヅキ</t>
    </rPh>
    <rPh sb="2" eb="3">
      <t>グン</t>
    </rPh>
    <rPh sb="3" eb="4">
      <t>ウエ</t>
    </rPh>
    <rPh sb="4" eb="6">
      <t>アサオ</t>
    </rPh>
    <rPh sb="12" eb="13">
      <t>ト</t>
    </rPh>
    <rPh sb="13" eb="14">
      <t>チョウ</t>
    </rPh>
    <rPh sb="14" eb="16">
      <t>ヤクバ</t>
    </rPh>
    <phoneticPr fontId="3"/>
  </si>
  <si>
    <t>2541</t>
    <phoneticPr fontId="3"/>
  </si>
  <si>
    <t>太田寿英㊞</t>
    <rPh sb="0" eb="2">
      <t>オオタ</t>
    </rPh>
    <rPh sb="2" eb="3">
      <t>コトブキ</t>
    </rPh>
    <rPh sb="3" eb="4">
      <t>エイ</t>
    </rPh>
    <phoneticPr fontId="3"/>
  </si>
  <si>
    <t>横浜始審裁判所　田村輝彦殿</t>
    <rPh sb="0" eb="2">
      <t>ヨコハマ</t>
    </rPh>
    <rPh sb="2" eb="3">
      <t>ハジ</t>
    </rPh>
    <rPh sb="3" eb="4">
      <t>シン</t>
    </rPh>
    <rPh sb="4" eb="7">
      <t>サイバンショ</t>
    </rPh>
    <rPh sb="8" eb="10">
      <t>タムラ</t>
    </rPh>
    <rPh sb="10" eb="12">
      <t>テルヒコ</t>
    </rPh>
    <rPh sb="12" eb="13">
      <t>トノ</t>
    </rPh>
    <phoneticPr fontId="3"/>
  </si>
  <si>
    <t>2542</t>
    <phoneticPr fontId="3"/>
  </si>
  <si>
    <t>裁判言渡書（写）</t>
    <rPh sb="0" eb="2">
      <t>サイバン</t>
    </rPh>
    <rPh sb="2" eb="3">
      <t>イ</t>
    </rPh>
    <rPh sb="3" eb="4">
      <t>ワタ</t>
    </rPh>
    <rPh sb="4" eb="5">
      <t>カキ</t>
    </rPh>
    <rPh sb="6" eb="7">
      <t>ウツ</t>
    </rPh>
    <phoneticPr fontId="3"/>
  </si>
  <si>
    <t>始審裁判所判事　馬場愿治</t>
    <rPh sb="0" eb="1">
      <t>ハジ</t>
    </rPh>
    <rPh sb="1" eb="2">
      <t>シン</t>
    </rPh>
    <rPh sb="2" eb="5">
      <t>サイバンショ</t>
    </rPh>
    <rPh sb="5" eb="7">
      <t>ハンジ</t>
    </rPh>
    <rPh sb="8" eb="10">
      <t>バンバ</t>
    </rPh>
    <rPh sb="10" eb="11">
      <t>ツツシ</t>
    </rPh>
    <rPh sb="11" eb="12">
      <t>オサム</t>
    </rPh>
    <phoneticPr fontId="3"/>
  </si>
  <si>
    <t>2543</t>
    <phoneticPr fontId="3"/>
  </si>
  <si>
    <t>横浜治安裁判所使丁　三井伊三郎</t>
    <rPh sb="0" eb="2">
      <t>ヨコハマ</t>
    </rPh>
    <rPh sb="2" eb="4">
      <t>チアン</t>
    </rPh>
    <rPh sb="4" eb="7">
      <t>サイバンショ</t>
    </rPh>
    <rPh sb="7" eb="8">
      <t>ツカ</t>
    </rPh>
    <rPh sb="8" eb="9">
      <t>テイ</t>
    </rPh>
    <rPh sb="10" eb="12">
      <t>ミツイ</t>
    </rPh>
    <rPh sb="12" eb="15">
      <t>イサブロウ</t>
    </rPh>
    <phoneticPr fontId="3"/>
  </si>
  <si>
    <t>都筑郡王禅寺邨1番地　志村文之丞</t>
    <rPh sb="0" eb="2">
      <t>ツヅキ</t>
    </rPh>
    <rPh sb="2" eb="3">
      <t>グン</t>
    </rPh>
    <rPh sb="3" eb="6">
      <t>オウゼンジ</t>
    </rPh>
    <rPh sb="6" eb="7">
      <t>ムラ</t>
    </rPh>
    <rPh sb="8" eb="10">
      <t>バンチ</t>
    </rPh>
    <rPh sb="11" eb="13">
      <t>シムラ</t>
    </rPh>
    <rPh sb="13" eb="14">
      <t>フミ</t>
    </rPh>
    <rPh sb="14" eb="15">
      <t>ノ</t>
    </rPh>
    <rPh sb="15" eb="16">
      <t>ジョウ</t>
    </rPh>
    <phoneticPr fontId="3"/>
  </si>
  <si>
    <t>2544</t>
    <phoneticPr fontId="3"/>
  </si>
  <si>
    <t>送達状</t>
    <rPh sb="0" eb="2">
      <t>ソウタツ</t>
    </rPh>
    <rPh sb="2" eb="3">
      <t>ジョウ</t>
    </rPh>
    <phoneticPr fontId="3"/>
  </si>
  <si>
    <t>横浜始審裁判所書記　工藤助治㊞</t>
    <rPh sb="0" eb="2">
      <t>ヨコハマ</t>
    </rPh>
    <rPh sb="2" eb="3">
      <t>ハジ</t>
    </rPh>
    <rPh sb="3" eb="4">
      <t>シン</t>
    </rPh>
    <rPh sb="4" eb="7">
      <t>サイバンショ</t>
    </rPh>
    <rPh sb="7" eb="9">
      <t>ショキ</t>
    </rPh>
    <rPh sb="10" eb="11">
      <t>コウ</t>
    </rPh>
    <rPh sb="11" eb="13">
      <t>トウスケ</t>
    </rPh>
    <rPh sb="13" eb="14">
      <t>オサム</t>
    </rPh>
    <phoneticPr fontId="3"/>
  </si>
  <si>
    <t>2545</t>
    <phoneticPr fontId="3"/>
  </si>
  <si>
    <t>2546</t>
    <phoneticPr fontId="3"/>
  </si>
  <si>
    <t>横浜始審裁判所書記　鈴木助之助（ママ）</t>
    <rPh sb="0" eb="2">
      <t>ヨコハマ</t>
    </rPh>
    <rPh sb="2" eb="3">
      <t>ハジ</t>
    </rPh>
    <rPh sb="3" eb="4">
      <t>シン</t>
    </rPh>
    <rPh sb="4" eb="7">
      <t>サイバンショ</t>
    </rPh>
    <rPh sb="7" eb="9">
      <t>ショキ</t>
    </rPh>
    <rPh sb="10" eb="12">
      <t>スズキ</t>
    </rPh>
    <rPh sb="12" eb="13">
      <t>スケ</t>
    </rPh>
    <rPh sb="13" eb="14">
      <t>ノ</t>
    </rPh>
    <rPh sb="14" eb="15">
      <t>スケ</t>
    </rPh>
    <phoneticPr fontId="3"/>
  </si>
  <si>
    <t>2547</t>
    <phoneticPr fontId="3"/>
  </si>
  <si>
    <t>横浜始審裁判所書記　伊東重五郎㊞</t>
    <rPh sb="0" eb="2">
      <t>ヨコハマ</t>
    </rPh>
    <rPh sb="2" eb="3">
      <t>ハジ</t>
    </rPh>
    <rPh sb="3" eb="4">
      <t>シン</t>
    </rPh>
    <rPh sb="4" eb="7">
      <t>サイバンショ</t>
    </rPh>
    <rPh sb="7" eb="9">
      <t>ショキ</t>
    </rPh>
    <rPh sb="10" eb="12">
      <t>イトウ</t>
    </rPh>
    <rPh sb="12" eb="13">
      <t>オモ</t>
    </rPh>
    <rPh sb="13" eb="15">
      <t>ゴロウ</t>
    </rPh>
    <phoneticPr fontId="3"/>
  </si>
  <si>
    <t>2548</t>
    <phoneticPr fontId="3"/>
  </si>
  <si>
    <t>横浜始審裁判所書記　原芳三郎㊞</t>
    <rPh sb="0" eb="2">
      <t>ヨコハマ</t>
    </rPh>
    <rPh sb="2" eb="3">
      <t>ハジ</t>
    </rPh>
    <rPh sb="3" eb="4">
      <t>シン</t>
    </rPh>
    <rPh sb="4" eb="7">
      <t>サイバンショ</t>
    </rPh>
    <rPh sb="7" eb="9">
      <t>ショキ</t>
    </rPh>
    <rPh sb="10" eb="11">
      <t>ハラ</t>
    </rPh>
    <rPh sb="11" eb="12">
      <t>ヨシ</t>
    </rPh>
    <rPh sb="12" eb="14">
      <t>サブロウ</t>
    </rPh>
    <phoneticPr fontId="3"/>
  </si>
  <si>
    <t>都筑郡王禅寺邨1番地　志村文之丞</t>
    <rPh sb="0" eb="2">
      <t>ツヅキ</t>
    </rPh>
    <rPh sb="2" eb="3">
      <t>グン</t>
    </rPh>
    <rPh sb="3" eb="6">
      <t>オウゼンジ</t>
    </rPh>
    <rPh sb="6" eb="7">
      <t>ムラ</t>
    </rPh>
    <rPh sb="13" eb="14">
      <t>フミ</t>
    </rPh>
    <rPh sb="14" eb="15">
      <t>ノ</t>
    </rPh>
    <rPh sb="15" eb="16">
      <t>ジョウ</t>
    </rPh>
    <phoneticPr fontId="3"/>
  </si>
  <si>
    <t>2549</t>
    <phoneticPr fontId="3"/>
  </si>
  <si>
    <t>横浜始審裁判所書記　鈴木助之助㊞</t>
    <rPh sb="0" eb="2">
      <t>ヨコハマ</t>
    </rPh>
    <rPh sb="2" eb="3">
      <t>ハジ</t>
    </rPh>
    <rPh sb="3" eb="4">
      <t>シン</t>
    </rPh>
    <rPh sb="4" eb="7">
      <t>サイバンショ</t>
    </rPh>
    <rPh sb="7" eb="9">
      <t>ショキ</t>
    </rPh>
    <rPh sb="10" eb="12">
      <t>スズキ</t>
    </rPh>
    <rPh sb="12" eb="13">
      <t>スケ</t>
    </rPh>
    <rPh sb="13" eb="14">
      <t>ノ</t>
    </rPh>
    <rPh sb="14" eb="15">
      <t>スケ</t>
    </rPh>
    <phoneticPr fontId="3"/>
  </si>
  <si>
    <t>2550</t>
    <phoneticPr fontId="3"/>
  </si>
  <si>
    <t>2551</t>
    <phoneticPr fontId="3"/>
  </si>
  <si>
    <t>（出廷命令書）</t>
    <rPh sb="1" eb="3">
      <t>シュッテイ</t>
    </rPh>
    <rPh sb="3" eb="6">
      <t>メイレイショ</t>
    </rPh>
    <phoneticPr fontId="3"/>
  </si>
  <si>
    <t>2552</t>
    <phoneticPr fontId="3"/>
  </si>
  <si>
    <t>調書（宿泊代金等勘定書）</t>
    <rPh sb="0" eb="2">
      <t>チョウショ</t>
    </rPh>
    <rPh sb="3" eb="5">
      <t>シュクハク</t>
    </rPh>
    <rPh sb="5" eb="7">
      <t>ダイキン</t>
    </rPh>
    <rPh sb="7" eb="8">
      <t>ナド</t>
    </rPh>
    <rPh sb="8" eb="11">
      <t>カンジョウショ</t>
    </rPh>
    <phoneticPr fontId="3"/>
  </si>
  <si>
    <t>小田原や</t>
    <rPh sb="0" eb="3">
      <t>オダワラ</t>
    </rPh>
    <phoneticPr fontId="3"/>
  </si>
  <si>
    <t>志村家様、他3家様</t>
    <rPh sb="0" eb="2">
      <t>シムラ</t>
    </rPh>
    <rPh sb="2" eb="3">
      <t>イエ</t>
    </rPh>
    <rPh sb="3" eb="4">
      <t>サマ</t>
    </rPh>
    <rPh sb="7" eb="8">
      <t>イエ</t>
    </rPh>
    <rPh sb="8" eb="9">
      <t>サマ</t>
    </rPh>
    <phoneticPr fontId="3"/>
  </si>
  <si>
    <t>2553</t>
    <phoneticPr fontId="3"/>
  </si>
  <si>
    <t>（小田原や）</t>
    <rPh sb="1" eb="4">
      <t>オダワラ</t>
    </rPh>
    <phoneticPr fontId="3"/>
  </si>
  <si>
    <t>2554</t>
    <phoneticPr fontId="3"/>
  </si>
  <si>
    <t>官文書偽造詐欺取財之告訴状御下ケ願</t>
    <rPh sb="0" eb="1">
      <t>カン</t>
    </rPh>
    <rPh sb="1" eb="3">
      <t>ブンショ</t>
    </rPh>
    <rPh sb="3" eb="5">
      <t>ギゾウ</t>
    </rPh>
    <rPh sb="5" eb="7">
      <t>サギ</t>
    </rPh>
    <rPh sb="7" eb="8">
      <t>トリ</t>
    </rPh>
    <rPh sb="8" eb="9">
      <t>ザイ</t>
    </rPh>
    <rPh sb="9" eb="10">
      <t>コレ</t>
    </rPh>
    <rPh sb="10" eb="12">
      <t>コクソ</t>
    </rPh>
    <rPh sb="12" eb="13">
      <t>ジョウ</t>
    </rPh>
    <rPh sb="13" eb="15">
      <t>オシタ</t>
    </rPh>
    <rPh sb="16" eb="17">
      <t>ネガイ</t>
    </rPh>
    <phoneticPr fontId="3"/>
  </si>
  <si>
    <t>神奈川県都筑郡長津田町87番地平民告訴人　河原理平㊞</t>
    <rPh sb="0" eb="4">
      <t>カナガワケン</t>
    </rPh>
    <rPh sb="4" eb="6">
      <t>ツヅキ</t>
    </rPh>
    <rPh sb="6" eb="7">
      <t>グン</t>
    </rPh>
    <rPh sb="7" eb="10">
      <t>ナガツダ</t>
    </rPh>
    <rPh sb="10" eb="11">
      <t>マチ</t>
    </rPh>
    <rPh sb="13" eb="15">
      <t>バンチ</t>
    </rPh>
    <rPh sb="15" eb="17">
      <t>ヘイミン</t>
    </rPh>
    <rPh sb="17" eb="19">
      <t>コクソ</t>
    </rPh>
    <rPh sb="21" eb="23">
      <t>カワラ</t>
    </rPh>
    <rPh sb="23" eb="24">
      <t>リ</t>
    </rPh>
    <rPh sb="24" eb="25">
      <t>ヒラ</t>
    </rPh>
    <phoneticPr fontId="3"/>
  </si>
  <si>
    <t>横浜軽罪裁判所予審掛御中</t>
    <rPh sb="0" eb="2">
      <t>ヨコハマ</t>
    </rPh>
    <rPh sb="2" eb="3">
      <t>カル</t>
    </rPh>
    <rPh sb="3" eb="4">
      <t>ツミ</t>
    </rPh>
    <rPh sb="4" eb="7">
      <t>サイバンショ</t>
    </rPh>
    <rPh sb="7" eb="9">
      <t>ヨシン</t>
    </rPh>
    <rPh sb="9" eb="10">
      <t>カ</t>
    </rPh>
    <rPh sb="10" eb="12">
      <t>オンチュウ</t>
    </rPh>
    <phoneticPr fontId="3"/>
  </si>
  <si>
    <t>2555</t>
    <phoneticPr fontId="3"/>
  </si>
  <si>
    <t>河原之件</t>
    <rPh sb="0" eb="2">
      <t>カワラ</t>
    </rPh>
    <rPh sb="2" eb="3">
      <t>ノ</t>
    </rPh>
    <rPh sb="3" eb="4">
      <t>ケン</t>
    </rPh>
    <phoneticPr fontId="3"/>
  </si>
  <si>
    <t>長谷川書記</t>
    <rPh sb="0" eb="3">
      <t>ハセガワ</t>
    </rPh>
    <rPh sb="3" eb="5">
      <t>ショキ</t>
    </rPh>
    <phoneticPr fontId="3"/>
  </si>
  <si>
    <t>2556</t>
  </si>
  <si>
    <t>早野村　杉本七兵衛</t>
    <rPh sb="0" eb="2">
      <t>ハヤノ</t>
    </rPh>
    <rPh sb="4" eb="6">
      <t>スギモト</t>
    </rPh>
    <rPh sb="6" eb="7">
      <t>シチ</t>
    </rPh>
    <rPh sb="7" eb="9">
      <t>ベイ</t>
    </rPh>
    <phoneticPr fontId="3"/>
  </si>
  <si>
    <t>2557-0</t>
    <phoneticPr fontId="3"/>
  </si>
  <si>
    <t>差入申一札之事（新規に金20円借用願につき）</t>
    <rPh sb="0" eb="2">
      <t>サシイ</t>
    </rPh>
    <rPh sb="2" eb="3">
      <t>モウ</t>
    </rPh>
    <rPh sb="3" eb="5">
      <t>イッサツ</t>
    </rPh>
    <rPh sb="5" eb="7">
      <t>ノコト</t>
    </rPh>
    <rPh sb="8" eb="10">
      <t>シンキ</t>
    </rPh>
    <rPh sb="11" eb="12">
      <t>キン</t>
    </rPh>
    <rPh sb="14" eb="15">
      <t>エン</t>
    </rPh>
    <rPh sb="15" eb="17">
      <t>シャクヨウ</t>
    </rPh>
    <rPh sb="17" eb="18">
      <t>ネガ</t>
    </rPh>
    <phoneticPr fontId="3"/>
  </si>
  <si>
    <t>第7区7番組早野村　杉本七兵衛㊞、他1名</t>
    <rPh sb="0" eb="1">
      <t>ダイ</t>
    </rPh>
    <rPh sb="2" eb="3">
      <t>ク</t>
    </rPh>
    <rPh sb="4" eb="6">
      <t>バングミ</t>
    </rPh>
    <rPh sb="6" eb="8">
      <t>ハヤノ</t>
    </rPh>
    <rPh sb="10" eb="12">
      <t>スギモト</t>
    </rPh>
    <rPh sb="12" eb="13">
      <t>シチ</t>
    </rPh>
    <rPh sb="13" eb="15">
      <t>ベイ</t>
    </rPh>
    <rPh sb="19" eb="20">
      <t>メイ</t>
    </rPh>
    <phoneticPr fontId="3"/>
  </si>
  <si>
    <t>王禅寺村　志村致真殿</t>
    <rPh sb="7" eb="8">
      <t>イタ</t>
    </rPh>
    <rPh sb="8" eb="9">
      <t>マコト</t>
    </rPh>
    <rPh sb="9" eb="10">
      <t>トノ</t>
    </rPh>
    <phoneticPr fontId="3"/>
  </si>
  <si>
    <t>2557-1</t>
  </si>
  <si>
    <t>調書（宿泊代等勘定書）</t>
    <rPh sb="0" eb="2">
      <t>チョウショ</t>
    </rPh>
    <rPh sb="3" eb="5">
      <t>シュクハク</t>
    </rPh>
    <rPh sb="5" eb="6">
      <t>ダイ</t>
    </rPh>
    <rPh sb="6" eb="7">
      <t>ナド</t>
    </rPh>
    <rPh sb="7" eb="10">
      <t>カンジョウショ</t>
    </rPh>
    <phoneticPr fontId="3"/>
  </si>
  <si>
    <t>小田原や㊞</t>
    <rPh sb="0" eb="3">
      <t>オダワラ</t>
    </rPh>
    <phoneticPr fontId="3"/>
  </si>
  <si>
    <t>志村家様、他3家様御中</t>
    <rPh sb="0" eb="3">
      <t>シムラケ</t>
    </rPh>
    <rPh sb="3" eb="4">
      <t>サマ</t>
    </rPh>
    <rPh sb="7" eb="8">
      <t>イエ</t>
    </rPh>
    <rPh sb="8" eb="9">
      <t>サマ</t>
    </rPh>
    <rPh sb="9" eb="11">
      <t>オンチュウ</t>
    </rPh>
    <phoneticPr fontId="3"/>
  </si>
  <si>
    <t>立木売渡証</t>
    <rPh sb="0" eb="2">
      <t>タチキ</t>
    </rPh>
    <rPh sb="2" eb="4">
      <t>ウリワタシ</t>
    </rPh>
    <rPh sb="4" eb="5">
      <t>ショウ</t>
    </rPh>
    <phoneticPr fontId="3"/>
  </si>
  <si>
    <t>都筑郡王禅寺村売渡人　志村　文之丞㊞、他1名</t>
    <rPh sb="0" eb="2">
      <t>ツヅキ</t>
    </rPh>
    <rPh sb="2" eb="3">
      <t>グン</t>
    </rPh>
    <rPh sb="3" eb="6">
      <t>オウゼンジ</t>
    </rPh>
    <rPh sb="7" eb="9">
      <t>ウリワタシ</t>
    </rPh>
    <rPh sb="14" eb="15">
      <t>ブン</t>
    </rPh>
    <rPh sb="15" eb="16">
      <t>ノ</t>
    </rPh>
    <rPh sb="16" eb="17">
      <t>ジョウ</t>
    </rPh>
    <rPh sb="21" eb="22">
      <t>メイ</t>
    </rPh>
    <phoneticPr fontId="3"/>
  </si>
  <si>
    <t>根抵当之証（雛形）</t>
    <rPh sb="0" eb="1">
      <t>ネ</t>
    </rPh>
    <rPh sb="1" eb="3">
      <t>テイトウ</t>
    </rPh>
    <rPh sb="3" eb="4">
      <t>ノ</t>
    </rPh>
    <rPh sb="4" eb="5">
      <t>アカシ</t>
    </rPh>
    <rPh sb="6" eb="8">
      <t>ヒナガタ</t>
    </rPh>
    <phoneticPr fontId="3"/>
  </si>
  <si>
    <t>何国何県何邨本人　何之誰</t>
    <rPh sb="0" eb="1">
      <t>ナン</t>
    </rPh>
    <rPh sb="1" eb="2">
      <t>コク</t>
    </rPh>
    <rPh sb="2" eb="4">
      <t>ナンケン</t>
    </rPh>
    <rPh sb="4" eb="5">
      <t>ナニ</t>
    </rPh>
    <rPh sb="5" eb="6">
      <t>ムラ</t>
    </rPh>
    <rPh sb="9" eb="10">
      <t>ナン</t>
    </rPh>
    <rPh sb="10" eb="11">
      <t>ノ</t>
    </rPh>
    <rPh sb="11" eb="12">
      <t>ダレ</t>
    </rPh>
    <phoneticPr fontId="3"/>
  </si>
  <si>
    <t>武蔵野銀行八王子支店御中</t>
    <rPh sb="0" eb="3">
      <t>ムサシノ</t>
    </rPh>
    <rPh sb="3" eb="5">
      <t>ギンコウ</t>
    </rPh>
    <rPh sb="5" eb="8">
      <t>ハチオウジ</t>
    </rPh>
    <rPh sb="8" eb="10">
      <t>シテン</t>
    </rPh>
    <rPh sb="10" eb="12">
      <t>オンチュウ</t>
    </rPh>
    <phoneticPr fontId="3"/>
  </si>
  <si>
    <t>盟約証（当座預ヶ金借越定約書、下書）</t>
    <rPh sb="0" eb="2">
      <t>メイヤク</t>
    </rPh>
    <rPh sb="2" eb="3">
      <t>ショウ</t>
    </rPh>
    <rPh sb="4" eb="6">
      <t>トウザ</t>
    </rPh>
    <rPh sb="6" eb="7">
      <t>アズカリ</t>
    </rPh>
    <rPh sb="8" eb="9">
      <t>カネ</t>
    </rPh>
    <rPh sb="9" eb="11">
      <t>カリコシ</t>
    </rPh>
    <rPh sb="11" eb="12">
      <t>サダム</t>
    </rPh>
    <rPh sb="12" eb="13">
      <t>ヤク</t>
    </rPh>
    <rPh sb="13" eb="14">
      <t>ショ</t>
    </rPh>
    <rPh sb="15" eb="17">
      <t>シタガキ</t>
    </rPh>
    <phoneticPr fontId="3"/>
  </si>
  <si>
    <t>（田地・畑地等財産書上）</t>
    <rPh sb="1" eb="3">
      <t>デンチ</t>
    </rPh>
    <rPh sb="4" eb="6">
      <t>ハタチ</t>
    </rPh>
    <rPh sb="6" eb="7">
      <t>トウ</t>
    </rPh>
    <rPh sb="7" eb="9">
      <t>ザイサン</t>
    </rPh>
    <rPh sb="9" eb="10">
      <t>カキ</t>
    </rPh>
    <rPh sb="10" eb="11">
      <t>ウエ</t>
    </rPh>
    <phoneticPr fontId="3"/>
  </si>
  <si>
    <t>60-9-124</t>
  </si>
  <si>
    <t>(1838)</t>
    <phoneticPr fontId="3"/>
  </si>
  <si>
    <t>（王禅寺境内および巡見関係帳簿綴）</t>
    <rPh sb="1" eb="4">
      <t>オウゼンジ</t>
    </rPh>
    <rPh sb="4" eb="6">
      <t>ケイダイ</t>
    </rPh>
    <rPh sb="9" eb="11">
      <t>ジュンケン</t>
    </rPh>
    <rPh sb="11" eb="13">
      <t>カンケイ</t>
    </rPh>
    <rPh sb="13" eb="15">
      <t>チョウボ</t>
    </rPh>
    <rPh sb="15" eb="16">
      <t>ツヅ</t>
    </rPh>
    <phoneticPr fontId="3"/>
  </si>
  <si>
    <t>2563-0</t>
    <phoneticPr fontId="3"/>
  </si>
  <si>
    <t>2563-①～②は合綴</t>
    <rPh sb="9" eb="10">
      <t>ゴウ</t>
    </rPh>
    <rPh sb="10" eb="11">
      <t>ツヅ</t>
    </rPh>
    <phoneticPr fontId="3"/>
  </si>
  <si>
    <t>（王禅寺境内等書上帳）</t>
    <rPh sb="1" eb="4">
      <t>オウゼンジ</t>
    </rPh>
    <rPh sb="4" eb="6">
      <t>ケイダイ</t>
    </rPh>
    <rPh sb="6" eb="7">
      <t>トウ</t>
    </rPh>
    <rPh sb="7" eb="8">
      <t>カキ</t>
    </rPh>
    <rPh sb="8" eb="9">
      <t>ウエ</t>
    </rPh>
    <rPh sb="9" eb="10">
      <t>チョウ</t>
    </rPh>
    <phoneticPr fontId="3"/>
  </si>
  <si>
    <t>2563-①</t>
    <phoneticPr fontId="3"/>
  </si>
  <si>
    <t>国々御巡見ニ付荏田村御旅宿中諸扣当御支配割并荏田村歩人足差縺合為無御座定其外御朱印御書改諸事手扣或者書上帳并王禅寺并ニ門未御朱印書上役諸扣留書共</t>
    <rPh sb="0" eb="2">
      <t>クニグニ</t>
    </rPh>
    <rPh sb="2" eb="3">
      <t>ゴ</t>
    </rPh>
    <rPh sb="3" eb="5">
      <t>ジュンケン</t>
    </rPh>
    <rPh sb="6" eb="7">
      <t>ツキ</t>
    </rPh>
    <rPh sb="7" eb="9">
      <t>エダ</t>
    </rPh>
    <rPh sb="9" eb="10">
      <t>ムラ</t>
    </rPh>
    <rPh sb="10" eb="11">
      <t>ゴ</t>
    </rPh>
    <rPh sb="11" eb="12">
      <t>タビ</t>
    </rPh>
    <rPh sb="12" eb="13">
      <t>ヤド</t>
    </rPh>
    <rPh sb="13" eb="14">
      <t>ナカ</t>
    </rPh>
    <rPh sb="14" eb="15">
      <t>ショ</t>
    </rPh>
    <rPh sb="15" eb="16">
      <t>コウ</t>
    </rPh>
    <rPh sb="16" eb="17">
      <t>トウ</t>
    </rPh>
    <rPh sb="17" eb="18">
      <t>オ</t>
    </rPh>
    <rPh sb="18" eb="20">
      <t>シハイ</t>
    </rPh>
    <rPh sb="20" eb="21">
      <t>ワリ</t>
    </rPh>
    <rPh sb="21" eb="22">
      <t>ヘイ</t>
    </rPh>
    <rPh sb="22" eb="24">
      <t>エダ</t>
    </rPh>
    <rPh sb="24" eb="25">
      <t>ムラ</t>
    </rPh>
    <rPh sb="25" eb="26">
      <t>ホ</t>
    </rPh>
    <rPh sb="26" eb="28">
      <t>ヒトアシ</t>
    </rPh>
    <rPh sb="28" eb="29">
      <t>サ</t>
    </rPh>
    <rPh sb="29" eb="30">
      <t>モツ</t>
    </rPh>
    <rPh sb="30" eb="31">
      <t>アイ</t>
    </rPh>
    <rPh sb="31" eb="32">
      <t>タメ</t>
    </rPh>
    <rPh sb="32" eb="33">
      <t>ム</t>
    </rPh>
    <rPh sb="33" eb="35">
      <t>ゴザ</t>
    </rPh>
    <rPh sb="35" eb="36">
      <t>サダム</t>
    </rPh>
    <rPh sb="36" eb="37">
      <t>ソノ</t>
    </rPh>
    <rPh sb="37" eb="38">
      <t>ソト</t>
    </rPh>
    <rPh sb="38" eb="41">
      <t>ゴシュイン</t>
    </rPh>
    <rPh sb="41" eb="42">
      <t>オ</t>
    </rPh>
    <rPh sb="42" eb="43">
      <t>ショ</t>
    </rPh>
    <rPh sb="43" eb="44">
      <t>アラタ</t>
    </rPh>
    <rPh sb="44" eb="46">
      <t>ショジ</t>
    </rPh>
    <rPh sb="46" eb="47">
      <t>テ</t>
    </rPh>
    <rPh sb="47" eb="48">
      <t>コウ</t>
    </rPh>
    <rPh sb="48" eb="50">
      <t>アルモノ</t>
    </rPh>
    <rPh sb="50" eb="51">
      <t>ショ</t>
    </rPh>
    <rPh sb="51" eb="52">
      <t>ウエ</t>
    </rPh>
    <rPh sb="52" eb="53">
      <t>トバリ</t>
    </rPh>
    <rPh sb="53" eb="54">
      <t>ヘイ</t>
    </rPh>
    <rPh sb="54" eb="57">
      <t>オウゼンジ</t>
    </rPh>
    <rPh sb="57" eb="58">
      <t>ヘイ</t>
    </rPh>
    <rPh sb="59" eb="60">
      <t>モン</t>
    </rPh>
    <rPh sb="60" eb="61">
      <t>ミ</t>
    </rPh>
    <rPh sb="61" eb="64">
      <t>ゴシュイン</t>
    </rPh>
    <rPh sb="64" eb="65">
      <t>ショ</t>
    </rPh>
    <rPh sb="65" eb="67">
      <t>ウワヤク</t>
    </rPh>
    <rPh sb="67" eb="68">
      <t>ショ</t>
    </rPh>
    <rPh sb="68" eb="69">
      <t>コウ</t>
    </rPh>
    <rPh sb="69" eb="70">
      <t>ト</t>
    </rPh>
    <rPh sb="70" eb="71">
      <t>カキ</t>
    </rPh>
    <rPh sb="71" eb="72">
      <t>トモ</t>
    </rPh>
    <phoneticPr fontId="3"/>
  </si>
  <si>
    <t>王禅寺村主　弥五右衛門、他1名</t>
    <rPh sb="0" eb="3">
      <t>オウゼンジ</t>
    </rPh>
    <rPh sb="6" eb="7">
      <t>ヤ</t>
    </rPh>
    <rPh sb="7" eb="8">
      <t>ゴ</t>
    </rPh>
    <rPh sb="8" eb="11">
      <t>ウエモン</t>
    </rPh>
    <rPh sb="14" eb="15">
      <t>メイ</t>
    </rPh>
    <phoneticPr fontId="3"/>
  </si>
  <si>
    <t>2563-②</t>
    <phoneticPr fontId="3"/>
  </si>
  <si>
    <t>60-9-125</t>
  </si>
  <si>
    <t>(天保11)</t>
    <rPh sb="1" eb="3">
      <t>テンポウ</t>
    </rPh>
    <phoneticPr fontId="3"/>
  </si>
  <si>
    <t>（諸願書・諸請書綴）</t>
    <rPh sb="1" eb="2">
      <t>ショ</t>
    </rPh>
    <rPh sb="2" eb="4">
      <t>ガンショ</t>
    </rPh>
    <rPh sb="5" eb="6">
      <t>ショ</t>
    </rPh>
    <rPh sb="6" eb="7">
      <t>ウ</t>
    </rPh>
    <rPh sb="7" eb="8">
      <t>ショ</t>
    </rPh>
    <rPh sb="8" eb="9">
      <t>ツヅ</t>
    </rPh>
    <phoneticPr fontId="3"/>
  </si>
  <si>
    <t>2564-0</t>
    <phoneticPr fontId="3"/>
  </si>
  <si>
    <t>2564-①～⑥は合綴</t>
    <rPh sb="9" eb="10">
      <t>ゴウ</t>
    </rPh>
    <rPh sb="10" eb="11">
      <t>ツヅ</t>
    </rPh>
    <phoneticPr fontId="3"/>
  </si>
  <si>
    <t>差上申御請書之事（村方取締方の諸書・雛形）</t>
    <rPh sb="0" eb="1">
      <t>サ</t>
    </rPh>
    <rPh sb="1" eb="3">
      <t>ジョウシン</t>
    </rPh>
    <rPh sb="3" eb="4">
      <t>オ</t>
    </rPh>
    <rPh sb="4" eb="5">
      <t>ウケ</t>
    </rPh>
    <rPh sb="5" eb="6">
      <t>ショ</t>
    </rPh>
    <rPh sb="6" eb="8">
      <t>ノコト</t>
    </rPh>
    <rPh sb="9" eb="11">
      <t>ムラカタ</t>
    </rPh>
    <rPh sb="11" eb="13">
      <t>トリシマリ</t>
    </rPh>
    <rPh sb="13" eb="14">
      <t>カタ</t>
    </rPh>
    <rPh sb="15" eb="17">
      <t>ショショ</t>
    </rPh>
    <rPh sb="18" eb="20">
      <t>ヒナガタ</t>
    </rPh>
    <phoneticPr fontId="3"/>
  </si>
  <si>
    <t>御支配所武州荏原郡他3郡村々名主年寄百姓代</t>
    <rPh sb="0" eb="1">
      <t>ゴ</t>
    </rPh>
    <rPh sb="1" eb="3">
      <t>シハイ</t>
    </rPh>
    <rPh sb="3" eb="4">
      <t>ショ</t>
    </rPh>
    <rPh sb="4" eb="6">
      <t>ブシュウ</t>
    </rPh>
    <rPh sb="6" eb="8">
      <t>エバラ</t>
    </rPh>
    <rPh sb="8" eb="9">
      <t>グン</t>
    </rPh>
    <rPh sb="11" eb="12">
      <t>グン</t>
    </rPh>
    <rPh sb="18" eb="20">
      <t>ヒャクショウ</t>
    </rPh>
    <rPh sb="20" eb="21">
      <t>ダイ</t>
    </rPh>
    <phoneticPr fontId="3"/>
  </si>
  <si>
    <t>御霊屋料地方御役所</t>
    <rPh sb="0" eb="2">
      <t>ミタマ</t>
    </rPh>
    <rPh sb="2" eb="3">
      <t>ヤ</t>
    </rPh>
    <rPh sb="3" eb="4">
      <t>リョウ</t>
    </rPh>
    <rPh sb="4" eb="6">
      <t>チホウ</t>
    </rPh>
    <rPh sb="6" eb="7">
      <t>ゴ</t>
    </rPh>
    <rPh sb="7" eb="9">
      <t>ヤクショ</t>
    </rPh>
    <phoneticPr fontId="3"/>
  </si>
  <si>
    <t>2564-①</t>
    <phoneticPr fontId="3"/>
  </si>
  <si>
    <t>弐拾五ヶ村内議定（御霊屋料組合取締議定）</t>
    <rPh sb="0" eb="2">
      <t>ニジュウ</t>
    </rPh>
    <rPh sb="2" eb="3">
      <t>ゴ</t>
    </rPh>
    <rPh sb="4" eb="5">
      <t>ムラ</t>
    </rPh>
    <rPh sb="5" eb="6">
      <t>ウチ</t>
    </rPh>
    <rPh sb="6" eb="8">
      <t>ギテイ</t>
    </rPh>
    <rPh sb="9" eb="11">
      <t>ミタマ</t>
    </rPh>
    <rPh sb="11" eb="12">
      <t>ヤ</t>
    </rPh>
    <rPh sb="12" eb="13">
      <t>リョウ</t>
    </rPh>
    <rPh sb="13" eb="15">
      <t>クミアイ</t>
    </rPh>
    <rPh sb="15" eb="17">
      <t>トリシマリ</t>
    </rPh>
    <rPh sb="17" eb="19">
      <t>ギテイ</t>
    </rPh>
    <phoneticPr fontId="3"/>
  </si>
  <si>
    <t>都筑郡石川村名主　治部右衛門、他13ヶ村13名</t>
    <rPh sb="0" eb="2">
      <t>ツヅキ</t>
    </rPh>
    <rPh sb="2" eb="3">
      <t>グン</t>
    </rPh>
    <rPh sb="3" eb="5">
      <t>イシカワ</t>
    </rPh>
    <rPh sb="9" eb="10">
      <t>チ</t>
    </rPh>
    <rPh sb="10" eb="11">
      <t>ベ</t>
    </rPh>
    <rPh sb="11" eb="14">
      <t>ウエモン</t>
    </rPh>
    <rPh sb="22" eb="23">
      <t>メイ</t>
    </rPh>
    <phoneticPr fontId="3"/>
  </si>
  <si>
    <t>取締肝煎名主中</t>
    <rPh sb="0" eb="2">
      <t>トリシマリ</t>
    </rPh>
    <rPh sb="2" eb="3">
      <t>キモ</t>
    </rPh>
    <rPh sb="3" eb="4">
      <t>セン</t>
    </rPh>
    <rPh sb="4" eb="6">
      <t>ナヌシ</t>
    </rPh>
    <rPh sb="6" eb="7">
      <t>ジュウ</t>
    </rPh>
    <phoneticPr fontId="3"/>
  </si>
  <si>
    <t>2564-②</t>
    <phoneticPr fontId="3"/>
  </si>
  <si>
    <t>取締肝煎内議定（御霊屋料組合取締議定）</t>
    <rPh sb="0" eb="2">
      <t>トリシマリ</t>
    </rPh>
    <rPh sb="2" eb="3">
      <t>キモ</t>
    </rPh>
    <rPh sb="3" eb="4">
      <t>セン</t>
    </rPh>
    <rPh sb="4" eb="5">
      <t>ウチ</t>
    </rPh>
    <rPh sb="5" eb="7">
      <t>ギテイ</t>
    </rPh>
    <rPh sb="8" eb="10">
      <t>ミタマ</t>
    </rPh>
    <rPh sb="10" eb="11">
      <t>ヤ</t>
    </rPh>
    <rPh sb="11" eb="12">
      <t>リョウ</t>
    </rPh>
    <rPh sb="12" eb="14">
      <t>クミアイ</t>
    </rPh>
    <rPh sb="14" eb="16">
      <t>トリシマリ</t>
    </rPh>
    <rPh sb="16" eb="18">
      <t>ギテイ</t>
    </rPh>
    <phoneticPr fontId="3"/>
  </si>
  <si>
    <t>武州都筑郡王禅寺村取締名主　弥五右衛門、他5ヶ村5名</t>
    <rPh sb="0" eb="2">
      <t>ブシュウ</t>
    </rPh>
    <rPh sb="2" eb="4">
      <t>ツヅキ</t>
    </rPh>
    <rPh sb="4" eb="5">
      <t>グン</t>
    </rPh>
    <rPh sb="5" eb="8">
      <t>オウゼンジ</t>
    </rPh>
    <rPh sb="9" eb="11">
      <t>トリシマリ</t>
    </rPh>
    <rPh sb="14" eb="15">
      <t>ヤ</t>
    </rPh>
    <rPh sb="15" eb="16">
      <t>ゴ</t>
    </rPh>
    <rPh sb="16" eb="19">
      <t>ウエモン</t>
    </rPh>
    <rPh sb="25" eb="26">
      <t>メイ</t>
    </rPh>
    <phoneticPr fontId="3"/>
  </si>
  <si>
    <t>2564-③-1</t>
    <phoneticPr fontId="3"/>
  </si>
  <si>
    <t>（御霊屋料組合取締議定書）</t>
    <rPh sb="1" eb="3">
      <t>ミタマ</t>
    </rPh>
    <rPh sb="3" eb="4">
      <t>ヤ</t>
    </rPh>
    <rPh sb="4" eb="5">
      <t>リョウ</t>
    </rPh>
    <rPh sb="5" eb="7">
      <t>クミアイ</t>
    </rPh>
    <rPh sb="7" eb="9">
      <t>トリシマリ</t>
    </rPh>
    <rPh sb="9" eb="12">
      <t>ギテイショ</t>
    </rPh>
    <phoneticPr fontId="3"/>
  </si>
  <si>
    <t>王禅寺村五人組判頭　才兵衛㊞、他67名</t>
    <rPh sb="0" eb="3">
      <t>オウゼンジ</t>
    </rPh>
    <rPh sb="6" eb="7">
      <t>クミ</t>
    </rPh>
    <rPh sb="7" eb="8">
      <t>ハン</t>
    </rPh>
    <rPh sb="8" eb="9">
      <t>アタマ</t>
    </rPh>
    <rPh sb="10" eb="11">
      <t>サイ</t>
    </rPh>
    <rPh sb="11" eb="13">
      <t>ベイ</t>
    </rPh>
    <rPh sb="18" eb="19">
      <t>メイ</t>
    </rPh>
    <phoneticPr fontId="3"/>
  </si>
  <si>
    <t>当村名主年寄中</t>
    <rPh sb="0" eb="1">
      <t>トウ</t>
    </rPh>
    <rPh sb="1" eb="2">
      <t>ムラ</t>
    </rPh>
    <rPh sb="6" eb="7">
      <t>ナカ</t>
    </rPh>
    <phoneticPr fontId="3"/>
  </si>
  <si>
    <t>2564-③-2</t>
  </si>
  <si>
    <t>（百姓家屋修覆願書綴）</t>
    <rPh sb="1" eb="3">
      <t>ヒャクショウ</t>
    </rPh>
    <rPh sb="3" eb="5">
      <t>カオク</t>
    </rPh>
    <rPh sb="5" eb="6">
      <t>オサム</t>
    </rPh>
    <rPh sb="6" eb="7">
      <t>クツガエ</t>
    </rPh>
    <rPh sb="7" eb="9">
      <t>ガンショ</t>
    </rPh>
    <rPh sb="9" eb="10">
      <t>テイ</t>
    </rPh>
    <phoneticPr fontId="3"/>
  </si>
  <si>
    <t>2564-③-3</t>
  </si>
  <si>
    <t>一札之事（博奕禁止につき請書）</t>
    <rPh sb="0" eb="2">
      <t>イッサツ</t>
    </rPh>
    <rPh sb="2" eb="4">
      <t>ノコト</t>
    </rPh>
    <rPh sb="5" eb="6">
      <t>ハク</t>
    </rPh>
    <rPh sb="6" eb="7">
      <t>エキ</t>
    </rPh>
    <rPh sb="7" eb="9">
      <t>キンシ</t>
    </rPh>
    <rPh sb="12" eb="14">
      <t>ウケショ</t>
    </rPh>
    <phoneticPr fontId="3"/>
  </si>
  <si>
    <t>王禅寺村五人組頭　伝右衛門㊞</t>
    <rPh sb="0" eb="3">
      <t>オウゼンジ</t>
    </rPh>
    <rPh sb="9" eb="10">
      <t>デン</t>
    </rPh>
    <rPh sb="10" eb="13">
      <t>ウエモン</t>
    </rPh>
    <phoneticPr fontId="3"/>
  </si>
  <si>
    <t>2564-③-4</t>
  </si>
  <si>
    <t>差出申一札之事（質地証文）</t>
    <rPh sb="0" eb="2">
      <t>サシダシ</t>
    </rPh>
    <rPh sb="2" eb="3">
      <t>モウ</t>
    </rPh>
    <rPh sb="3" eb="5">
      <t>イッサツ</t>
    </rPh>
    <rPh sb="5" eb="7">
      <t>ノコト</t>
    </rPh>
    <rPh sb="8" eb="9">
      <t>シツ</t>
    </rPh>
    <rPh sb="9" eb="10">
      <t>チ</t>
    </rPh>
    <rPh sb="10" eb="12">
      <t>ショウブン</t>
    </rPh>
    <phoneticPr fontId="3"/>
  </si>
  <si>
    <t>王禅寺村百姓才兵衛病死後支配人同人妻後家願人　ゆふ、他2名</t>
    <rPh sb="0" eb="3">
      <t>オウゼンジ</t>
    </rPh>
    <rPh sb="4" eb="6">
      <t>ヒャクショウ</t>
    </rPh>
    <rPh sb="6" eb="7">
      <t>サイ</t>
    </rPh>
    <rPh sb="7" eb="9">
      <t>ベイ</t>
    </rPh>
    <rPh sb="9" eb="11">
      <t>ビョウシ</t>
    </rPh>
    <rPh sb="11" eb="12">
      <t>ゴ</t>
    </rPh>
    <rPh sb="12" eb="14">
      <t>シハイ</t>
    </rPh>
    <rPh sb="17" eb="18">
      <t>ツマ</t>
    </rPh>
    <rPh sb="18" eb="20">
      <t>ゴケ</t>
    </rPh>
    <rPh sb="20" eb="21">
      <t>ガン</t>
    </rPh>
    <rPh sb="28" eb="29">
      <t>メイ</t>
    </rPh>
    <phoneticPr fontId="3"/>
  </si>
  <si>
    <t>2564-③-5</t>
  </si>
  <si>
    <t>(文政11)</t>
    <rPh sb="1" eb="3">
      <t>ブンセイ</t>
    </rPh>
    <phoneticPr fontId="3"/>
  </si>
  <si>
    <t>(1828)</t>
    <phoneticPr fontId="3"/>
  </si>
  <si>
    <t>2564-③-6</t>
  </si>
  <si>
    <t>橘町四丁目家主七兵衛店孫兵衛没後跡相続人取極メ并ニ同人より信州内藤豊後守様江相掛り候貸シ金一件月々切金被仰付請取方控</t>
    <rPh sb="0" eb="2">
      <t>タチバナマチ</t>
    </rPh>
    <rPh sb="2" eb="3">
      <t>4</t>
    </rPh>
    <rPh sb="3" eb="5">
      <t>チョウメ</t>
    </rPh>
    <rPh sb="5" eb="7">
      <t>ヤヌシ</t>
    </rPh>
    <rPh sb="7" eb="8">
      <t>シチ</t>
    </rPh>
    <rPh sb="8" eb="10">
      <t>ベイ</t>
    </rPh>
    <rPh sb="10" eb="11">
      <t>ミセ</t>
    </rPh>
    <rPh sb="11" eb="12">
      <t>マゴ</t>
    </rPh>
    <rPh sb="12" eb="14">
      <t>ベイ</t>
    </rPh>
    <rPh sb="14" eb="16">
      <t>ボツゴ</t>
    </rPh>
    <rPh sb="16" eb="17">
      <t>アト</t>
    </rPh>
    <rPh sb="17" eb="20">
      <t>ソウゾクニン</t>
    </rPh>
    <rPh sb="20" eb="21">
      <t>トリ</t>
    </rPh>
    <rPh sb="21" eb="22">
      <t>キワ</t>
    </rPh>
    <rPh sb="23" eb="24">
      <t>ヘイ</t>
    </rPh>
    <rPh sb="25" eb="27">
      <t>ドウニン</t>
    </rPh>
    <rPh sb="29" eb="31">
      <t>シンシュウ</t>
    </rPh>
    <rPh sb="31" eb="33">
      <t>ナイトウ</t>
    </rPh>
    <rPh sb="33" eb="34">
      <t>ユタ</t>
    </rPh>
    <rPh sb="34" eb="35">
      <t>ゴ</t>
    </rPh>
    <rPh sb="35" eb="36">
      <t>マモ</t>
    </rPh>
    <rPh sb="36" eb="37">
      <t>サマ</t>
    </rPh>
    <rPh sb="37" eb="38">
      <t>エ</t>
    </rPh>
    <rPh sb="38" eb="39">
      <t>アイ</t>
    </rPh>
    <rPh sb="39" eb="40">
      <t>カカ</t>
    </rPh>
    <rPh sb="41" eb="42">
      <t>ソウロウ</t>
    </rPh>
    <rPh sb="42" eb="43">
      <t>カ</t>
    </rPh>
    <rPh sb="44" eb="45">
      <t>キン</t>
    </rPh>
    <rPh sb="45" eb="47">
      <t>イッケン</t>
    </rPh>
    <rPh sb="47" eb="49">
      <t>ツキヅキ</t>
    </rPh>
    <rPh sb="49" eb="50">
      <t>キリ</t>
    </rPh>
    <rPh sb="50" eb="51">
      <t>キン</t>
    </rPh>
    <rPh sb="51" eb="52">
      <t>ヒ</t>
    </rPh>
    <rPh sb="52" eb="53">
      <t>オオ</t>
    </rPh>
    <rPh sb="53" eb="54">
      <t>ツキ</t>
    </rPh>
    <rPh sb="54" eb="55">
      <t>ウケ</t>
    </rPh>
    <rPh sb="55" eb="56">
      <t>トリ</t>
    </rPh>
    <rPh sb="56" eb="57">
      <t>カタ</t>
    </rPh>
    <rPh sb="57" eb="58">
      <t>ヒカ</t>
    </rPh>
    <phoneticPr fontId="3"/>
  </si>
  <si>
    <t>伊勢屋弥兵衛跡相続人　文之丞</t>
    <rPh sb="0" eb="2">
      <t>イセ</t>
    </rPh>
    <rPh sb="2" eb="3">
      <t>ヤ</t>
    </rPh>
    <rPh sb="3" eb="4">
      <t>ヤ</t>
    </rPh>
    <rPh sb="4" eb="6">
      <t>ベイ</t>
    </rPh>
    <rPh sb="6" eb="7">
      <t>アト</t>
    </rPh>
    <rPh sb="11" eb="12">
      <t>ブン</t>
    </rPh>
    <rPh sb="12" eb="13">
      <t>ノ</t>
    </rPh>
    <rPh sb="13" eb="14">
      <t>ジョウ</t>
    </rPh>
    <phoneticPr fontId="3"/>
  </si>
  <si>
    <t>2564-④</t>
    <phoneticPr fontId="3"/>
  </si>
  <si>
    <t>御霊屋料橘樹郡駒林村溜井浚埋樋伏替八樋建替堤築立御普請仕様再改目論見積立帳</t>
    <rPh sb="0" eb="2">
      <t>ミタマ</t>
    </rPh>
    <rPh sb="2" eb="3">
      <t>ヤ</t>
    </rPh>
    <rPh sb="3" eb="4">
      <t>リョウ</t>
    </rPh>
    <rPh sb="4" eb="6">
      <t>タチバナキ</t>
    </rPh>
    <rPh sb="6" eb="7">
      <t>グン</t>
    </rPh>
    <rPh sb="7" eb="8">
      <t>コマ</t>
    </rPh>
    <rPh sb="8" eb="9">
      <t>ハヤシ</t>
    </rPh>
    <rPh sb="9" eb="10">
      <t>ムラ</t>
    </rPh>
    <rPh sb="10" eb="11">
      <t>タメ</t>
    </rPh>
    <rPh sb="11" eb="12">
      <t>イ</t>
    </rPh>
    <rPh sb="12" eb="13">
      <t>サラ</t>
    </rPh>
    <rPh sb="13" eb="14">
      <t>ウ</t>
    </rPh>
    <rPh sb="14" eb="15">
      <t>ヒ</t>
    </rPh>
    <rPh sb="15" eb="16">
      <t>フ</t>
    </rPh>
    <rPh sb="16" eb="17">
      <t>カ</t>
    </rPh>
    <rPh sb="17" eb="18">
      <t>8</t>
    </rPh>
    <rPh sb="18" eb="19">
      <t>ヒ</t>
    </rPh>
    <rPh sb="19" eb="21">
      <t>タテカ</t>
    </rPh>
    <rPh sb="21" eb="22">
      <t>ツツミ</t>
    </rPh>
    <rPh sb="22" eb="23">
      <t>チク</t>
    </rPh>
    <rPh sb="23" eb="24">
      <t>タ</t>
    </rPh>
    <rPh sb="24" eb="25">
      <t>ゴ</t>
    </rPh>
    <rPh sb="25" eb="27">
      <t>ブシン</t>
    </rPh>
    <rPh sb="27" eb="29">
      <t>シヨウ</t>
    </rPh>
    <rPh sb="29" eb="30">
      <t>サイ</t>
    </rPh>
    <rPh sb="30" eb="31">
      <t>カイ</t>
    </rPh>
    <rPh sb="31" eb="34">
      <t>モクロミ</t>
    </rPh>
    <rPh sb="34" eb="36">
      <t>ツミタテ</t>
    </rPh>
    <rPh sb="36" eb="37">
      <t>チョウ</t>
    </rPh>
    <phoneticPr fontId="3"/>
  </si>
  <si>
    <t>駒井村百姓代伝吉、他6名</t>
    <rPh sb="0" eb="2">
      <t>コマイ</t>
    </rPh>
    <rPh sb="3" eb="5">
      <t>ヒャクショウ</t>
    </rPh>
    <rPh sb="5" eb="6">
      <t>ダイ</t>
    </rPh>
    <rPh sb="6" eb="8">
      <t>デンキチ</t>
    </rPh>
    <rPh sb="11" eb="12">
      <t>メイ</t>
    </rPh>
    <phoneticPr fontId="3"/>
  </si>
  <si>
    <t>2564-⑤</t>
    <phoneticPr fontId="3"/>
  </si>
  <si>
    <t>八丁堀大工吉五郎方材木積送り滞金一條御吟味扣</t>
    <rPh sb="0" eb="3">
      <t>ハッチョウボリ</t>
    </rPh>
    <rPh sb="3" eb="5">
      <t>ダイク</t>
    </rPh>
    <rPh sb="5" eb="8">
      <t>キチゴロウ</t>
    </rPh>
    <rPh sb="8" eb="9">
      <t>カタ</t>
    </rPh>
    <rPh sb="9" eb="11">
      <t>ザイモク</t>
    </rPh>
    <rPh sb="11" eb="12">
      <t>ツミ</t>
    </rPh>
    <rPh sb="12" eb="13">
      <t>オク</t>
    </rPh>
    <rPh sb="14" eb="15">
      <t>タイ</t>
    </rPh>
    <rPh sb="15" eb="16">
      <t>キン</t>
    </rPh>
    <rPh sb="16" eb="17">
      <t>イチ</t>
    </rPh>
    <rPh sb="17" eb="18">
      <t>ジョウ</t>
    </rPh>
    <rPh sb="18" eb="19">
      <t>ゴ</t>
    </rPh>
    <rPh sb="19" eb="21">
      <t>ギンミ</t>
    </rPh>
    <rPh sb="21" eb="22">
      <t>コウ</t>
    </rPh>
    <phoneticPr fontId="3"/>
  </si>
  <si>
    <t>長谷河店</t>
    <rPh sb="0" eb="2">
      <t>ハセ</t>
    </rPh>
    <rPh sb="2" eb="3">
      <t>カワ</t>
    </rPh>
    <rPh sb="3" eb="4">
      <t>テン</t>
    </rPh>
    <phoneticPr fontId="3"/>
  </si>
  <si>
    <t>2564-⑥</t>
    <phoneticPr fontId="3"/>
  </si>
  <si>
    <t>（天保年中迄料内記帳弐巻拾弐冊）</t>
    <rPh sb="1" eb="3">
      <t>テンポウ</t>
    </rPh>
    <rPh sb="3" eb="5">
      <t>ネンチュウ</t>
    </rPh>
    <rPh sb="5" eb="6">
      <t>マデ</t>
    </rPh>
    <rPh sb="6" eb="7">
      <t>リョウ</t>
    </rPh>
    <rPh sb="7" eb="8">
      <t>ウチ</t>
    </rPh>
    <rPh sb="8" eb="10">
      <t>キチョウ</t>
    </rPh>
    <rPh sb="10" eb="12">
      <t>ニカン</t>
    </rPh>
    <rPh sb="12" eb="14">
      <t>ジュウニ</t>
    </rPh>
    <rPh sb="14" eb="15">
      <t>サツ</t>
    </rPh>
    <phoneticPr fontId="3"/>
  </si>
  <si>
    <t>2565-①</t>
    <phoneticPr fontId="3"/>
  </si>
  <si>
    <t>2565-①～⑤は合綴</t>
    <rPh sb="9" eb="10">
      <t>ゴウ</t>
    </rPh>
    <rPh sb="10" eb="11">
      <t>ツヅ</t>
    </rPh>
    <phoneticPr fontId="3"/>
  </si>
  <si>
    <t>（百姓栄蔵道普請一件等の願書・諸書綴）</t>
    <rPh sb="1" eb="3">
      <t>ヒャクショウ</t>
    </rPh>
    <rPh sb="3" eb="5">
      <t>エイゾウ</t>
    </rPh>
    <rPh sb="5" eb="6">
      <t>ミチ</t>
    </rPh>
    <rPh sb="6" eb="8">
      <t>ブシン</t>
    </rPh>
    <rPh sb="8" eb="10">
      <t>イッケン</t>
    </rPh>
    <rPh sb="10" eb="11">
      <t>トウ</t>
    </rPh>
    <rPh sb="12" eb="14">
      <t>ガンショ</t>
    </rPh>
    <rPh sb="15" eb="17">
      <t>ショショ</t>
    </rPh>
    <rPh sb="17" eb="18">
      <t>ツヅ</t>
    </rPh>
    <phoneticPr fontId="3"/>
  </si>
  <si>
    <t>2565-②</t>
    <phoneticPr fontId="3"/>
  </si>
  <si>
    <t>関東向御取締ニ付雑用差出方議定帳</t>
    <rPh sb="0" eb="2">
      <t>カントウ</t>
    </rPh>
    <rPh sb="2" eb="3">
      <t>ム</t>
    </rPh>
    <rPh sb="3" eb="4">
      <t>ゴ</t>
    </rPh>
    <rPh sb="4" eb="6">
      <t>トリシマリ</t>
    </rPh>
    <rPh sb="7" eb="8">
      <t>ツキ</t>
    </rPh>
    <rPh sb="8" eb="10">
      <t>ザツヨウ</t>
    </rPh>
    <rPh sb="10" eb="12">
      <t>サシダシ</t>
    </rPh>
    <rPh sb="12" eb="13">
      <t>カタ</t>
    </rPh>
    <rPh sb="13" eb="15">
      <t>ギテイ</t>
    </rPh>
    <rPh sb="15" eb="16">
      <t>チョウ</t>
    </rPh>
    <phoneticPr fontId="3"/>
  </si>
  <si>
    <t>御支配所馬込村名主　幸右衛門㊞、他72名</t>
    <rPh sb="0" eb="1">
      <t>ゴ</t>
    </rPh>
    <rPh sb="1" eb="3">
      <t>シハイ</t>
    </rPh>
    <rPh sb="3" eb="4">
      <t>ショ</t>
    </rPh>
    <rPh sb="4" eb="6">
      <t>マゴメ</t>
    </rPh>
    <rPh sb="10" eb="11">
      <t>サチ</t>
    </rPh>
    <rPh sb="11" eb="14">
      <t>ウエモン</t>
    </rPh>
    <rPh sb="19" eb="20">
      <t>メイ</t>
    </rPh>
    <phoneticPr fontId="3"/>
  </si>
  <si>
    <t>取締肝煎御名主中</t>
    <rPh sb="0" eb="2">
      <t>トリシマリ</t>
    </rPh>
    <rPh sb="2" eb="3">
      <t>キモ</t>
    </rPh>
    <rPh sb="3" eb="4">
      <t>セン</t>
    </rPh>
    <rPh sb="4" eb="5">
      <t>ゴ</t>
    </rPh>
    <rPh sb="5" eb="7">
      <t>ナヌシ</t>
    </rPh>
    <rPh sb="7" eb="8">
      <t>ジュウ</t>
    </rPh>
    <phoneticPr fontId="3"/>
  </si>
  <si>
    <t>2565-③</t>
    <phoneticPr fontId="3"/>
  </si>
  <si>
    <t>御勘定所曽我豊後守様御掛り王禅寺村百姓弥五郎より当村字真福寺谷百姓源六相手取相続妨出入奉願上訴言申立候</t>
    <rPh sb="0" eb="1">
      <t>ゴ</t>
    </rPh>
    <rPh sb="1" eb="3">
      <t>カンジョウ</t>
    </rPh>
    <rPh sb="3" eb="4">
      <t>ショ</t>
    </rPh>
    <rPh sb="4" eb="6">
      <t>ソガ</t>
    </rPh>
    <rPh sb="6" eb="8">
      <t>ブンゴ</t>
    </rPh>
    <rPh sb="8" eb="9">
      <t>カミ</t>
    </rPh>
    <rPh sb="9" eb="10">
      <t>サマ</t>
    </rPh>
    <rPh sb="10" eb="11">
      <t>ゴ</t>
    </rPh>
    <rPh sb="11" eb="12">
      <t>カカ</t>
    </rPh>
    <rPh sb="13" eb="16">
      <t>オウゼンジ</t>
    </rPh>
    <rPh sb="16" eb="17">
      <t>ムラ</t>
    </rPh>
    <rPh sb="17" eb="19">
      <t>ヒャクショウ</t>
    </rPh>
    <rPh sb="19" eb="20">
      <t>ヤ</t>
    </rPh>
    <rPh sb="20" eb="22">
      <t>ゴロウ</t>
    </rPh>
    <rPh sb="24" eb="26">
      <t>トウソン</t>
    </rPh>
    <rPh sb="26" eb="27">
      <t>ジ</t>
    </rPh>
    <rPh sb="27" eb="30">
      <t>シンプクジ</t>
    </rPh>
    <rPh sb="30" eb="31">
      <t>ダニ</t>
    </rPh>
    <rPh sb="31" eb="33">
      <t>ヒャクショウ</t>
    </rPh>
    <rPh sb="33" eb="34">
      <t>ミナモト</t>
    </rPh>
    <rPh sb="34" eb="35">
      <t>６</t>
    </rPh>
    <rPh sb="35" eb="37">
      <t>アイテ</t>
    </rPh>
    <rPh sb="37" eb="38">
      <t>トリ</t>
    </rPh>
    <rPh sb="38" eb="40">
      <t>ソウゾク</t>
    </rPh>
    <rPh sb="40" eb="41">
      <t>サマタ</t>
    </rPh>
    <rPh sb="41" eb="43">
      <t>シュツニュウ</t>
    </rPh>
    <rPh sb="43" eb="44">
      <t>タテマツ</t>
    </rPh>
    <rPh sb="44" eb="45">
      <t>ネガイ</t>
    </rPh>
    <rPh sb="45" eb="47">
      <t>ジョウソ</t>
    </rPh>
    <rPh sb="47" eb="48">
      <t>ゲン</t>
    </rPh>
    <rPh sb="48" eb="50">
      <t>モウシタテ</t>
    </rPh>
    <rPh sb="50" eb="51">
      <t>コウ</t>
    </rPh>
    <phoneticPr fontId="3"/>
  </si>
  <si>
    <t>古料新料25ヶ村取締名主　弥五右衛門</t>
    <rPh sb="0" eb="1">
      <t>フル</t>
    </rPh>
    <rPh sb="1" eb="2">
      <t>リョウ</t>
    </rPh>
    <rPh sb="2" eb="3">
      <t>シン</t>
    </rPh>
    <rPh sb="3" eb="4">
      <t>リョウ</t>
    </rPh>
    <rPh sb="8" eb="10">
      <t>トリシマリ</t>
    </rPh>
    <rPh sb="13" eb="14">
      <t>ヤ</t>
    </rPh>
    <rPh sb="14" eb="18">
      <t>ゴエモン</t>
    </rPh>
    <phoneticPr fontId="3"/>
  </si>
  <si>
    <t>2565-④</t>
    <phoneticPr fontId="3"/>
  </si>
  <si>
    <t>諸証文扣帳（売掛出入等につき）</t>
    <rPh sb="0" eb="1">
      <t>ショ</t>
    </rPh>
    <rPh sb="1" eb="3">
      <t>ショウブン</t>
    </rPh>
    <rPh sb="3" eb="4">
      <t>コウ</t>
    </rPh>
    <rPh sb="4" eb="5">
      <t>チョウ</t>
    </rPh>
    <rPh sb="6" eb="8">
      <t>ウリカケ</t>
    </rPh>
    <rPh sb="8" eb="10">
      <t>デイ</t>
    </rPh>
    <rPh sb="10" eb="11">
      <t>トウ</t>
    </rPh>
    <phoneticPr fontId="3"/>
  </si>
  <si>
    <t>表鄕</t>
    <rPh sb="0" eb="1">
      <t>ヒョウ</t>
    </rPh>
    <rPh sb="1" eb="2">
      <t>キョウ</t>
    </rPh>
    <phoneticPr fontId="3"/>
  </si>
  <si>
    <t>2565-⑤</t>
  </si>
  <si>
    <t>60-9-126</t>
  </si>
  <si>
    <t>(1848)</t>
    <phoneticPr fontId="3"/>
  </si>
  <si>
    <t>(諸帳面綴）</t>
    <rPh sb="1" eb="2">
      <t>ショ</t>
    </rPh>
    <rPh sb="2" eb="3">
      <t>チョウ</t>
    </rPh>
    <rPh sb="3" eb="4">
      <t>メン</t>
    </rPh>
    <rPh sb="4" eb="5">
      <t>ツヅ</t>
    </rPh>
    <phoneticPr fontId="3"/>
  </si>
  <si>
    <t>2566-0</t>
    <phoneticPr fontId="3"/>
  </si>
  <si>
    <t>2566-①～⑳は合綴</t>
    <rPh sb="9" eb="10">
      <t>ゴウ</t>
    </rPh>
    <rPh sb="10" eb="11">
      <t>ツヅ</t>
    </rPh>
    <phoneticPr fontId="3"/>
  </si>
  <si>
    <t>御入国以来御代官節王禅寺山林御預手形控帳</t>
    <rPh sb="0" eb="3">
      <t>ゴニュウコク</t>
    </rPh>
    <rPh sb="3" eb="5">
      <t>イライ</t>
    </rPh>
    <rPh sb="5" eb="8">
      <t>オダイカン</t>
    </rPh>
    <rPh sb="8" eb="9">
      <t>ブシ</t>
    </rPh>
    <rPh sb="9" eb="12">
      <t>オウゼンジ</t>
    </rPh>
    <rPh sb="12" eb="14">
      <t>サンリン</t>
    </rPh>
    <rPh sb="14" eb="16">
      <t>オアズカリ</t>
    </rPh>
    <rPh sb="16" eb="18">
      <t>テガタ</t>
    </rPh>
    <rPh sb="18" eb="20">
      <t>ヒカエチョウ</t>
    </rPh>
    <phoneticPr fontId="3"/>
  </si>
  <si>
    <t>2566-①</t>
    <phoneticPr fontId="3"/>
  </si>
  <si>
    <t>御鷹匠様御泊休之御宿連判帳</t>
    <rPh sb="0" eb="1">
      <t>オ</t>
    </rPh>
    <rPh sb="1" eb="2">
      <t>タカ</t>
    </rPh>
    <rPh sb="2" eb="3">
      <t>タクミ</t>
    </rPh>
    <rPh sb="3" eb="4">
      <t>サマ</t>
    </rPh>
    <rPh sb="4" eb="5">
      <t>オ</t>
    </rPh>
    <rPh sb="5" eb="6">
      <t>トマ</t>
    </rPh>
    <rPh sb="6" eb="7">
      <t>キュウ</t>
    </rPh>
    <rPh sb="7" eb="8">
      <t>ノ</t>
    </rPh>
    <rPh sb="8" eb="9">
      <t>オ</t>
    </rPh>
    <rPh sb="9" eb="10">
      <t>ヤド</t>
    </rPh>
    <rPh sb="10" eb="11">
      <t>レン</t>
    </rPh>
    <rPh sb="11" eb="12">
      <t>ハン</t>
    </rPh>
    <rPh sb="12" eb="13">
      <t>チョウ</t>
    </rPh>
    <phoneticPr fontId="3"/>
  </si>
  <si>
    <t>2566-②</t>
    <phoneticPr fontId="3"/>
  </si>
  <si>
    <t>(文化期)</t>
    <rPh sb="1" eb="3">
      <t>ブンカ</t>
    </rPh>
    <rPh sb="3" eb="4">
      <t>キ</t>
    </rPh>
    <phoneticPr fontId="3"/>
  </si>
  <si>
    <t>寛永三寅十月日御入国後崇源院様御粧面料酒井讃岐守様御手形控</t>
    <rPh sb="0" eb="2">
      <t>カンエイ</t>
    </rPh>
    <rPh sb="2" eb="3">
      <t>サン</t>
    </rPh>
    <rPh sb="3" eb="4">
      <t>トラ</t>
    </rPh>
    <rPh sb="4" eb="5">
      <t>10</t>
    </rPh>
    <rPh sb="5" eb="6">
      <t>ツキ</t>
    </rPh>
    <rPh sb="6" eb="7">
      <t>ニチ</t>
    </rPh>
    <rPh sb="7" eb="8">
      <t>オ</t>
    </rPh>
    <rPh sb="8" eb="9">
      <t>イ</t>
    </rPh>
    <rPh sb="9" eb="10">
      <t>クニ</t>
    </rPh>
    <rPh sb="10" eb="11">
      <t>ゴ</t>
    </rPh>
    <rPh sb="11" eb="12">
      <t>タタ</t>
    </rPh>
    <rPh sb="12" eb="13">
      <t>ゲン</t>
    </rPh>
    <rPh sb="13" eb="14">
      <t>イン</t>
    </rPh>
    <rPh sb="14" eb="15">
      <t>サマ</t>
    </rPh>
    <rPh sb="15" eb="16">
      <t>オ</t>
    </rPh>
    <rPh sb="16" eb="17">
      <t>ヨソオ</t>
    </rPh>
    <rPh sb="17" eb="18">
      <t>メン</t>
    </rPh>
    <rPh sb="18" eb="19">
      <t>リョウ</t>
    </rPh>
    <rPh sb="19" eb="21">
      <t>サカイ</t>
    </rPh>
    <rPh sb="21" eb="23">
      <t>サヌキ</t>
    </rPh>
    <rPh sb="23" eb="25">
      <t>マモルサマ</t>
    </rPh>
    <rPh sb="25" eb="28">
      <t>オテガタ</t>
    </rPh>
    <rPh sb="28" eb="29">
      <t>ヒカエ</t>
    </rPh>
    <phoneticPr fontId="3"/>
  </si>
  <si>
    <t>2566-③</t>
    <phoneticPr fontId="3"/>
  </si>
  <si>
    <t>寛永九年九月御水帳割付控帳</t>
    <rPh sb="0" eb="2">
      <t>カンエイ</t>
    </rPh>
    <rPh sb="2" eb="3">
      <t>キュウ</t>
    </rPh>
    <rPh sb="3" eb="4">
      <t>ネン</t>
    </rPh>
    <rPh sb="4" eb="5">
      <t>キュウ</t>
    </rPh>
    <rPh sb="5" eb="6">
      <t>ツキ</t>
    </rPh>
    <rPh sb="6" eb="7">
      <t>オ</t>
    </rPh>
    <rPh sb="7" eb="8">
      <t>ミズ</t>
    </rPh>
    <rPh sb="8" eb="9">
      <t>チョウ</t>
    </rPh>
    <rPh sb="9" eb="11">
      <t>ワリツケ</t>
    </rPh>
    <rPh sb="11" eb="12">
      <t>ヒカ</t>
    </rPh>
    <rPh sb="12" eb="13">
      <t>チョウ</t>
    </rPh>
    <phoneticPr fontId="3"/>
  </si>
  <si>
    <t>名主　弥五右衛門㊞、他3名</t>
    <rPh sb="3" eb="4">
      <t>ヤ</t>
    </rPh>
    <rPh sb="4" eb="5">
      <t>ゴ</t>
    </rPh>
    <rPh sb="5" eb="8">
      <t>ウエモン</t>
    </rPh>
    <rPh sb="12" eb="13">
      <t>メイ</t>
    </rPh>
    <phoneticPr fontId="3"/>
  </si>
  <si>
    <t>2566-④</t>
    <phoneticPr fontId="3"/>
  </si>
  <si>
    <t>寛永拾壱戌年御水帳割付控帳</t>
    <rPh sb="0" eb="2">
      <t>カンエイ</t>
    </rPh>
    <rPh sb="2" eb="3">
      <t>ジュウ</t>
    </rPh>
    <rPh sb="3" eb="4">
      <t>イチ</t>
    </rPh>
    <rPh sb="4" eb="5">
      <t>イヌ</t>
    </rPh>
    <rPh sb="5" eb="6">
      <t>トシ</t>
    </rPh>
    <rPh sb="6" eb="7">
      <t>オ</t>
    </rPh>
    <rPh sb="7" eb="8">
      <t>ミズ</t>
    </rPh>
    <rPh sb="8" eb="9">
      <t>チョウ</t>
    </rPh>
    <rPh sb="9" eb="11">
      <t>ワリツケ</t>
    </rPh>
    <rPh sb="11" eb="12">
      <t>ヒカ</t>
    </rPh>
    <rPh sb="12" eb="13">
      <t>チョウ</t>
    </rPh>
    <phoneticPr fontId="3"/>
  </si>
  <si>
    <t>2566-⑤</t>
    <phoneticPr fontId="3"/>
  </si>
  <si>
    <t>寛永十一戌年御種子貸シ借用手形控帳</t>
    <rPh sb="0" eb="2">
      <t>カンエイ</t>
    </rPh>
    <rPh sb="2" eb="3">
      <t>ジュウ</t>
    </rPh>
    <rPh sb="3" eb="4">
      <t>イチ</t>
    </rPh>
    <rPh sb="4" eb="5">
      <t>イヌ</t>
    </rPh>
    <rPh sb="5" eb="6">
      <t>トシ</t>
    </rPh>
    <rPh sb="6" eb="7">
      <t>オ</t>
    </rPh>
    <rPh sb="7" eb="8">
      <t>タネ</t>
    </rPh>
    <rPh sb="8" eb="9">
      <t>コ</t>
    </rPh>
    <rPh sb="9" eb="10">
      <t>カ</t>
    </rPh>
    <rPh sb="11" eb="13">
      <t>シャクヨウ</t>
    </rPh>
    <rPh sb="13" eb="15">
      <t>テガタ</t>
    </rPh>
    <rPh sb="15" eb="17">
      <t>ヒカエチョウ</t>
    </rPh>
    <phoneticPr fontId="3"/>
  </si>
  <si>
    <t>2566-⑥</t>
    <phoneticPr fontId="3"/>
  </si>
  <si>
    <t>元禄二年巳二月二十四日嶋田谷御指置池替合控</t>
    <rPh sb="0" eb="2">
      <t>ゲンロク</t>
    </rPh>
    <rPh sb="2" eb="3">
      <t>2</t>
    </rPh>
    <rPh sb="3" eb="4">
      <t>ネン</t>
    </rPh>
    <rPh sb="4" eb="5">
      <t>ミ</t>
    </rPh>
    <rPh sb="5" eb="6">
      <t>2</t>
    </rPh>
    <rPh sb="6" eb="7">
      <t>ツキ</t>
    </rPh>
    <rPh sb="7" eb="8">
      <t>2</t>
    </rPh>
    <rPh sb="8" eb="9">
      <t>ジュウ</t>
    </rPh>
    <rPh sb="9" eb="10">
      <t>4</t>
    </rPh>
    <rPh sb="10" eb="11">
      <t>ニチ</t>
    </rPh>
    <rPh sb="11" eb="12">
      <t>シマ</t>
    </rPh>
    <rPh sb="12" eb="13">
      <t>タ</t>
    </rPh>
    <rPh sb="13" eb="14">
      <t>ヤ</t>
    </rPh>
    <rPh sb="14" eb="15">
      <t>オ</t>
    </rPh>
    <rPh sb="15" eb="16">
      <t>ユビ</t>
    </rPh>
    <rPh sb="16" eb="17">
      <t>オ</t>
    </rPh>
    <rPh sb="17" eb="18">
      <t>イケ</t>
    </rPh>
    <rPh sb="18" eb="19">
      <t>カ</t>
    </rPh>
    <rPh sb="19" eb="20">
      <t>アイ</t>
    </rPh>
    <rPh sb="20" eb="21">
      <t>ヒカ</t>
    </rPh>
    <phoneticPr fontId="3"/>
  </si>
  <si>
    <t>2566-⑦</t>
    <phoneticPr fontId="3"/>
  </si>
  <si>
    <t>(1811)</t>
    <phoneticPr fontId="3"/>
  </si>
  <si>
    <t>元禄十二年卯七月御免御鉄炮控帳</t>
    <rPh sb="0" eb="2">
      <t>ゲンロク</t>
    </rPh>
    <rPh sb="2" eb="3">
      <t>ジュウ</t>
    </rPh>
    <rPh sb="3" eb="4">
      <t>2</t>
    </rPh>
    <rPh sb="4" eb="5">
      <t>ネン</t>
    </rPh>
    <rPh sb="5" eb="6">
      <t>ウ</t>
    </rPh>
    <rPh sb="6" eb="7">
      <t>7</t>
    </rPh>
    <rPh sb="7" eb="8">
      <t>ツキ</t>
    </rPh>
    <rPh sb="8" eb="9">
      <t>オ</t>
    </rPh>
    <rPh sb="9" eb="10">
      <t>メン</t>
    </rPh>
    <rPh sb="10" eb="11">
      <t>オ</t>
    </rPh>
    <rPh sb="11" eb="12">
      <t>テツ</t>
    </rPh>
    <rPh sb="12" eb="13">
      <t>アブ</t>
    </rPh>
    <rPh sb="13" eb="14">
      <t>ヒカ</t>
    </rPh>
    <rPh sb="14" eb="15">
      <t>チョウ</t>
    </rPh>
    <phoneticPr fontId="3"/>
  </si>
  <si>
    <t>2566-⑧</t>
    <phoneticPr fontId="3"/>
  </si>
  <si>
    <t>宝永四年御救金馬飼料金頂戴控帳</t>
    <rPh sb="0" eb="2">
      <t>ホウエイ</t>
    </rPh>
    <rPh sb="2" eb="3">
      <t>4</t>
    </rPh>
    <rPh sb="3" eb="4">
      <t>ネン</t>
    </rPh>
    <rPh sb="4" eb="5">
      <t>オ</t>
    </rPh>
    <rPh sb="5" eb="6">
      <t>スク</t>
    </rPh>
    <rPh sb="6" eb="7">
      <t>キン</t>
    </rPh>
    <rPh sb="7" eb="8">
      <t>ウマ</t>
    </rPh>
    <rPh sb="8" eb="9">
      <t>カ</t>
    </rPh>
    <rPh sb="9" eb="10">
      <t>リョウ</t>
    </rPh>
    <rPh sb="10" eb="11">
      <t>キン</t>
    </rPh>
    <rPh sb="11" eb="13">
      <t>チョウダイ</t>
    </rPh>
    <rPh sb="13" eb="14">
      <t>ヒカ</t>
    </rPh>
    <rPh sb="14" eb="15">
      <t>チョウ</t>
    </rPh>
    <phoneticPr fontId="3"/>
  </si>
  <si>
    <t>王禅寺村名主　弥五右衛門㊞、他4名</t>
    <rPh sb="0" eb="3">
      <t>オウゼンジ</t>
    </rPh>
    <rPh sb="7" eb="8">
      <t>ヤ</t>
    </rPh>
    <rPh sb="8" eb="9">
      <t>ゴ</t>
    </rPh>
    <rPh sb="9" eb="12">
      <t>ウエモン</t>
    </rPh>
    <rPh sb="16" eb="17">
      <t>メイ</t>
    </rPh>
    <phoneticPr fontId="3"/>
  </si>
  <si>
    <t>2566-⑨</t>
    <phoneticPr fontId="3"/>
  </si>
  <si>
    <t>正徳元年御高礼控帳</t>
    <rPh sb="0" eb="2">
      <t>ショウトク</t>
    </rPh>
    <rPh sb="2" eb="3">
      <t>ガン</t>
    </rPh>
    <rPh sb="3" eb="4">
      <t>ネン</t>
    </rPh>
    <rPh sb="4" eb="5">
      <t>オ</t>
    </rPh>
    <rPh sb="5" eb="6">
      <t>タカ</t>
    </rPh>
    <rPh sb="6" eb="7">
      <t>レイ</t>
    </rPh>
    <rPh sb="7" eb="8">
      <t>ヒカ</t>
    </rPh>
    <rPh sb="8" eb="9">
      <t>チョウ</t>
    </rPh>
    <phoneticPr fontId="3"/>
  </si>
  <si>
    <t>2566-⑩</t>
    <phoneticPr fontId="3"/>
  </si>
  <si>
    <t>享保拾ニ丁末年二月十三日庄田谷宝幢院分新池普請控帳</t>
    <rPh sb="0" eb="2">
      <t>キョウホ</t>
    </rPh>
    <rPh sb="2" eb="3">
      <t>ジュウ</t>
    </rPh>
    <rPh sb="4" eb="5">
      <t>チョウ</t>
    </rPh>
    <rPh sb="5" eb="6">
      <t>マツ</t>
    </rPh>
    <rPh sb="6" eb="7">
      <t>ネン</t>
    </rPh>
    <rPh sb="7" eb="8">
      <t>2</t>
    </rPh>
    <rPh sb="8" eb="9">
      <t>ツキ</t>
    </rPh>
    <rPh sb="9" eb="11">
      <t>ジュウサン</t>
    </rPh>
    <rPh sb="11" eb="12">
      <t>ニチ</t>
    </rPh>
    <rPh sb="12" eb="13">
      <t>ショウ</t>
    </rPh>
    <rPh sb="13" eb="14">
      <t>タ</t>
    </rPh>
    <rPh sb="14" eb="15">
      <t>タニ</t>
    </rPh>
    <rPh sb="15" eb="16">
      <t>ホウ</t>
    </rPh>
    <rPh sb="16" eb="17">
      <t>ハタ</t>
    </rPh>
    <rPh sb="17" eb="18">
      <t>イン</t>
    </rPh>
    <rPh sb="18" eb="19">
      <t>ブン</t>
    </rPh>
    <rPh sb="19" eb="20">
      <t>シン</t>
    </rPh>
    <rPh sb="20" eb="21">
      <t>イケ</t>
    </rPh>
    <rPh sb="21" eb="22">
      <t>フ</t>
    </rPh>
    <rPh sb="22" eb="23">
      <t>ウケ</t>
    </rPh>
    <rPh sb="23" eb="24">
      <t>ヒカ</t>
    </rPh>
    <rPh sb="24" eb="25">
      <t>チョウ</t>
    </rPh>
    <phoneticPr fontId="3"/>
  </si>
  <si>
    <t>2566-⑪</t>
    <phoneticPr fontId="3"/>
  </si>
  <si>
    <t>享保拾乙巳年三月朔日市郎左衛門谷御指置池替合頼控帳</t>
    <rPh sb="0" eb="2">
      <t>キョウホ</t>
    </rPh>
    <rPh sb="2" eb="3">
      <t>ジュウ</t>
    </rPh>
    <rPh sb="3" eb="4">
      <t>オツ</t>
    </rPh>
    <rPh sb="4" eb="5">
      <t>ミ</t>
    </rPh>
    <rPh sb="5" eb="6">
      <t>ネン</t>
    </rPh>
    <rPh sb="6" eb="7">
      <t>サン</t>
    </rPh>
    <rPh sb="7" eb="8">
      <t>ツキ</t>
    </rPh>
    <rPh sb="8" eb="9">
      <t>サク</t>
    </rPh>
    <rPh sb="9" eb="10">
      <t>ニチ</t>
    </rPh>
    <rPh sb="10" eb="12">
      <t>イチロウ</t>
    </rPh>
    <rPh sb="12" eb="13">
      <t>サ</t>
    </rPh>
    <rPh sb="13" eb="14">
      <t>エ</t>
    </rPh>
    <rPh sb="14" eb="15">
      <t>モン</t>
    </rPh>
    <rPh sb="15" eb="16">
      <t>タニ</t>
    </rPh>
    <rPh sb="16" eb="17">
      <t>オ</t>
    </rPh>
    <rPh sb="17" eb="18">
      <t>ユビ</t>
    </rPh>
    <rPh sb="18" eb="19">
      <t>チ</t>
    </rPh>
    <rPh sb="19" eb="20">
      <t>イケ</t>
    </rPh>
    <rPh sb="20" eb="21">
      <t>テイ</t>
    </rPh>
    <rPh sb="21" eb="22">
      <t>アイ</t>
    </rPh>
    <rPh sb="22" eb="23">
      <t>ライ</t>
    </rPh>
    <rPh sb="23" eb="25">
      <t>ヒカエチョウ</t>
    </rPh>
    <phoneticPr fontId="3"/>
  </si>
  <si>
    <t>2566-⑫</t>
    <phoneticPr fontId="3"/>
  </si>
  <si>
    <t>寛保三年亥正月日王禅寺村込髙御改ニ付書上控帳</t>
    <rPh sb="0" eb="4">
      <t>カンポウ３ネン</t>
    </rPh>
    <rPh sb="4" eb="5">
      <t>イ</t>
    </rPh>
    <rPh sb="5" eb="7">
      <t>ショウガツ</t>
    </rPh>
    <rPh sb="7" eb="8">
      <t>ビ</t>
    </rPh>
    <rPh sb="8" eb="11">
      <t>オウゼンジ</t>
    </rPh>
    <rPh sb="11" eb="12">
      <t>ムラ</t>
    </rPh>
    <rPh sb="12" eb="13">
      <t>コミ</t>
    </rPh>
    <rPh sb="13" eb="14">
      <t>タカ</t>
    </rPh>
    <rPh sb="14" eb="15">
      <t>オ</t>
    </rPh>
    <rPh sb="15" eb="16">
      <t>カイ</t>
    </rPh>
    <rPh sb="17" eb="18">
      <t>ツキ</t>
    </rPh>
    <rPh sb="18" eb="19">
      <t>ショ</t>
    </rPh>
    <rPh sb="19" eb="20">
      <t>ウエ</t>
    </rPh>
    <rPh sb="20" eb="22">
      <t>ヒカエチョウ</t>
    </rPh>
    <phoneticPr fontId="3"/>
  </si>
  <si>
    <t>2566-⑬</t>
    <phoneticPr fontId="3"/>
  </si>
  <si>
    <t>延享四卯年奉願御鉄炮御請書壱通控帳</t>
    <rPh sb="0" eb="2">
      <t>エンキョウ</t>
    </rPh>
    <rPh sb="2" eb="3">
      <t>4</t>
    </rPh>
    <rPh sb="3" eb="4">
      <t>ウ</t>
    </rPh>
    <rPh sb="4" eb="5">
      <t>ネン</t>
    </rPh>
    <rPh sb="5" eb="6">
      <t>ホウ</t>
    </rPh>
    <rPh sb="6" eb="7">
      <t>ガン</t>
    </rPh>
    <rPh sb="7" eb="8">
      <t>ゴ</t>
    </rPh>
    <rPh sb="8" eb="9">
      <t>テツ</t>
    </rPh>
    <rPh sb="9" eb="10">
      <t>アブ</t>
    </rPh>
    <rPh sb="10" eb="11">
      <t>ゴ</t>
    </rPh>
    <rPh sb="11" eb="12">
      <t>ウケ</t>
    </rPh>
    <rPh sb="12" eb="13">
      <t>ショ</t>
    </rPh>
    <rPh sb="13" eb="14">
      <t>イチ</t>
    </rPh>
    <rPh sb="14" eb="15">
      <t>ツウ</t>
    </rPh>
    <rPh sb="15" eb="17">
      <t>ヒカエチョウ</t>
    </rPh>
    <phoneticPr fontId="3"/>
  </si>
  <si>
    <t>2566-⑭</t>
    <phoneticPr fontId="3"/>
  </si>
  <si>
    <t>寛延三午年御触書江惣百姓一同御請書指出シ帳</t>
    <rPh sb="0" eb="2">
      <t>カンエン</t>
    </rPh>
    <rPh sb="2" eb="3">
      <t>3</t>
    </rPh>
    <rPh sb="3" eb="4">
      <t>ウマ</t>
    </rPh>
    <rPh sb="4" eb="5">
      <t>トシ</t>
    </rPh>
    <rPh sb="5" eb="8">
      <t>オフレガキ</t>
    </rPh>
    <rPh sb="8" eb="9">
      <t>エ</t>
    </rPh>
    <rPh sb="9" eb="10">
      <t>ソウ</t>
    </rPh>
    <rPh sb="10" eb="12">
      <t>ヒャクショウ</t>
    </rPh>
    <rPh sb="12" eb="14">
      <t>イチドウ</t>
    </rPh>
    <rPh sb="14" eb="15">
      <t>ゴ</t>
    </rPh>
    <rPh sb="15" eb="16">
      <t>ウケ</t>
    </rPh>
    <rPh sb="16" eb="17">
      <t>ショ</t>
    </rPh>
    <rPh sb="17" eb="18">
      <t>ユビ</t>
    </rPh>
    <rPh sb="18" eb="19">
      <t>ダ</t>
    </rPh>
    <rPh sb="20" eb="21">
      <t>チョウ</t>
    </rPh>
    <phoneticPr fontId="3"/>
  </si>
  <si>
    <t>2566-⑮</t>
    <phoneticPr fontId="3"/>
  </si>
  <si>
    <t>1812</t>
    <phoneticPr fontId="3"/>
  </si>
  <si>
    <t>宝暦拾二年午ノ六月差出シ帳</t>
    <rPh sb="0" eb="2">
      <t>ホウレキ</t>
    </rPh>
    <rPh sb="2" eb="4">
      <t>ジュウニ</t>
    </rPh>
    <rPh sb="4" eb="5">
      <t>ネン</t>
    </rPh>
    <rPh sb="5" eb="6">
      <t>ウマ</t>
    </rPh>
    <rPh sb="7" eb="8">
      <t>6</t>
    </rPh>
    <rPh sb="8" eb="9">
      <t>ガツ</t>
    </rPh>
    <rPh sb="9" eb="10">
      <t>サ</t>
    </rPh>
    <rPh sb="10" eb="11">
      <t>デ</t>
    </rPh>
    <rPh sb="12" eb="13">
      <t>チョウ</t>
    </rPh>
    <phoneticPr fontId="3"/>
  </si>
  <si>
    <t>2566-⑯</t>
    <phoneticPr fontId="3"/>
  </si>
  <si>
    <t>寛政十一年未正月日議定一札写（百姓風俗取締につき）</t>
    <rPh sb="0" eb="2">
      <t>カンセイ</t>
    </rPh>
    <rPh sb="2" eb="4">
      <t>11</t>
    </rPh>
    <rPh sb="4" eb="5">
      <t>ネン</t>
    </rPh>
    <rPh sb="5" eb="6">
      <t>ヒツジ</t>
    </rPh>
    <rPh sb="6" eb="8">
      <t>ショウガツ</t>
    </rPh>
    <rPh sb="8" eb="9">
      <t>ニチ</t>
    </rPh>
    <rPh sb="9" eb="11">
      <t>ギテイ</t>
    </rPh>
    <rPh sb="11" eb="13">
      <t>イッサツ</t>
    </rPh>
    <rPh sb="13" eb="14">
      <t>ウツ</t>
    </rPh>
    <rPh sb="15" eb="17">
      <t>ヒャクショウ</t>
    </rPh>
    <rPh sb="17" eb="19">
      <t>フウゾク</t>
    </rPh>
    <rPh sb="19" eb="21">
      <t>トリシマリ</t>
    </rPh>
    <phoneticPr fontId="3"/>
  </si>
  <si>
    <t>2566-⑰</t>
    <phoneticPr fontId="3"/>
  </si>
  <si>
    <t>日吉谷浄光堀久左衛門持山弐友弐畝歩こさかり一件勲談済口一礼</t>
    <rPh sb="0" eb="2">
      <t>ヒヨシ</t>
    </rPh>
    <rPh sb="2" eb="3">
      <t>タニ</t>
    </rPh>
    <rPh sb="3" eb="4">
      <t>ジョウ</t>
    </rPh>
    <rPh sb="4" eb="5">
      <t>ヒカリ</t>
    </rPh>
    <rPh sb="5" eb="6">
      <t>ホリ</t>
    </rPh>
    <rPh sb="6" eb="10">
      <t>キュウザエモン</t>
    </rPh>
    <rPh sb="10" eb="11">
      <t>モ</t>
    </rPh>
    <rPh sb="11" eb="12">
      <t>ヤマ</t>
    </rPh>
    <rPh sb="12" eb="13">
      <t>ニ</t>
    </rPh>
    <rPh sb="13" eb="14">
      <t>トモ</t>
    </rPh>
    <rPh sb="14" eb="15">
      <t>ニ</t>
    </rPh>
    <rPh sb="15" eb="16">
      <t>ウネ</t>
    </rPh>
    <rPh sb="16" eb="17">
      <t>アル</t>
    </rPh>
    <rPh sb="21" eb="23">
      <t>イッケン</t>
    </rPh>
    <rPh sb="23" eb="24">
      <t>イサオ</t>
    </rPh>
    <rPh sb="24" eb="25">
      <t>ダン</t>
    </rPh>
    <rPh sb="25" eb="26">
      <t>ス</t>
    </rPh>
    <rPh sb="26" eb="27">
      <t>クチ</t>
    </rPh>
    <rPh sb="27" eb="29">
      <t>イチレイ</t>
    </rPh>
    <phoneticPr fontId="3"/>
  </si>
  <si>
    <t>王禅寺村年寄　忠兵衛、他1名</t>
    <rPh sb="0" eb="3">
      <t>オウゼンジ</t>
    </rPh>
    <rPh sb="7" eb="8">
      <t>チュウ</t>
    </rPh>
    <rPh sb="8" eb="10">
      <t>ベイ</t>
    </rPh>
    <rPh sb="13" eb="14">
      <t>メイ</t>
    </rPh>
    <phoneticPr fontId="3"/>
  </si>
  <si>
    <t>2566-⑱</t>
    <phoneticPr fontId="3"/>
  </si>
  <si>
    <t>御霊屋附地方勘定役勝浦俊次郎様御支配村々御廻村之上今般御年貢御割付皆済目録御渡シ之積りニ付御水帳反別之内前々荒地堀式引鄕蔵引等之諸引御改当時毛附之反別御取調ニ付書上帳</t>
    <rPh sb="0" eb="2">
      <t>ミタマ</t>
    </rPh>
    <rPh sb="2" eb="3">
      <t>ヤ</t>
    </rPh>
    <rPh sb="3" eb="4">
      <t>フ</t>
    </rPh>
    <rPh sb="4" eb="6">
      <t>チホウ</t>
    </rPh>
    <rPh sb="6" eb="8">
      <t>カンジョウ</t>
    </rPh>
    <rPh sb="8" eb="9">
      <t>ヤク</t>
    </rPh>
    <rPh sb="9" eb="11">
      <t>カツウラ</t>
    </rPh>
    <rPh sb="11" eb="12">
      <t>シュン</t>
    </rPh>
    <rPh sb="12" eb="14">
      <t>ジロウ</t>
    </rPh>
    <rPh sb="14" eb="15">
      <t>サマ</t>
    </rPh>
    <rPh sb="15" eb="16">
      <t>ゴ</t>
    </rPh>
    <rPh sb="16" eb="18">
      <t>シハイ</t>
    </rPh>
    <rPh sb="18" eb="20">
      <t>ムラムラ</t>
    </rPh>
    <rPh sb="20" eb="21">
      <t>ゴ</t>
    </rPh>
    <rPh sb="21" eb="22">
      <t>カイ</t>
    </rPh>
    <rPh sb="22" eb="23">
      <t>ムラ</t>
    </rPh>
    <rPh sb="23" eb="24">
      <t>ノ</t>
    </rPh>
    <rPh sb="24" eb="25">
      <t>ウエ</t>
    </rPh>
    <rPh sb="25" eb="26">
      <t>イマ</t>
    </rPh>
    <rPh sb="26" eb="27">
      <t>ハン</t>
    </rPh>
    <rPh sb="27" eb="28">
      <t>ゴ</t>
    </rPh>
    <rPh sb="28" eb="30">
      <t>ネング</t>
    </rPh>
    <rPh sb="30" eb="31">
      <t>ゴ</t>
    </rPh>
    <rPh sb="31" eb="33">
      <t>ワリツケ</t>
    </rPh>
    <rPh sb="33" eb="35">
      <t>カイサイ</t>
    </rPh>
    <rPh sb="35" eb="37">
      <t>モクロク</t>
    </rPh>
    <rPh sb="37" eb="38">
      <t>ゴ</t>
    </rPh>
    <rPh sb="38" eb="39">
      <t>ワタ</t>
    </rPh>
    <rPh sb="40" eb="41">
      <t>ノ</t>
    </rPh>
    <rPh sb="41" eb="42">
      <t>ツモ</t>
    </rPh>
    <rPh sb="44" eb="45">
      <t>ツキ</t>
    </rPh>
    <rPh sb="45" eb="46">
      <t>ゴ</t>
    </rPh>
    <rPh sb="46" eb="47">
      <t>ミズ</t>
    </rPh>
    <rPh sb="47" eb="48">
      <t>チョウ</t>
    </rPh>
    <rPh sb="48" eb="50">
      <t>タンベツ</t>
    </rPh>
    <rPh sb="50" eb="51">
      <t>ノ</t>
    </rPh>
    <rPh sb="51" eb="52">
      <t>ウチ</t>
    </rPh>
    <rPh sb="52" eb="54">
      <t>マエマエ</t>
    </rPh>
    <rPh sb="54" eb="56">
      <t>アレチ</t>
    </rPh>
    <rPh sb="56" eb="57">
      <t>ホリ</t>
    </rPh>
    <rPh sb="57" eb="58">
      <t>シキ</t>
    </rPh>
    <rPh sb="58" eb="59">
      <t>ヒ</t>
    </rPh>
    <rPh sb="59" eb="60">
      <t>キョウ</t>
    </rPh>
    <rPh sb="60" eb="61">
      <t>クラ</t>
    </rPh>
    <rPh sb="61" eb="62">
      <t>ヒ</t>
    </rPh>
    <rPh sb="62" eb="63">
      <t>トウ</t>
    </rPh>
    <rPh sb="63" eb="64">
      <t>ノ</t>
    </rPh>
    <rPh sb="64" eb="65">
      <t>モロ</t>
    </rPh>
    <rPh sb="65" eb="66">
      <t>イン</t>
    </rPh>
    <rPh sb="66" eb="67">
      <t>オ</t>
    </rPh>
    <rPh sb="67" eb="68">
      <t>カイ</t>
    </rPh>
    <rPh sb="68" eb="70">
      <t>トウジ</t>
    </rPh>
    <rPh sb="70" eb="71">
      <t>ケ</t>
    </rPh>
    <rPh sb="71" eb="72">
      <t>フ</t>
    </rPh>
    <rPh sb="72" eb="73">
      <t>コレ</t>
    </rPh>
    <rPh sb="73" eb="75">
      <t>タンベツ</t>
    </rPh>
    <rPh sb="75" eb="77">
      <t>オトリ</t>
    </rPh>
    <rPh sb="77" eb="78">
      <t>チョウ</t>
    </rPh>
    <rPh sb="79" eb="80">
      <t>ツキ</t>
    </rPh>
    <rPh sb="80" eb="81">
      <t>ショ</t>
    </rPh>
    <rPh sb="81" eb="82">
      <t>ウエ</t>
    </rPh>
    <rPh sb="82" eb="83">
      <t>チョウ</t>
    </rPh>
    <phoneticPr fontId="3"/>
  </si>
  <si>
    <t>2566-⑲</t>
    <phoneticPr fontId="3"/>
  </si>
  <si>
    <t>御請一札（村方取締・年貢納入等につき）</t>
    <rPh sb="0" eb="1">
      <t>ゴ</t>
    </rPh>
    <rPh sb="1" eb="2">
      <t>ウケ</t>
    </rPh>
    <rPh sb="2" eb="4">
      <t>イッサツ</t>
    </rPh>
    <rPh sb="5" eb="7">
      <t>ムラカタ</t>
    </rPh>
    <rPh sb="7" eb="9">
      <t>トリシマリ</t>
    </rPh>
    <rPh sb="10" eb="12">
      <t>ネング</t>
    </rPh>
    <rPh sb="12" eb="14">
      <t>ノウニュウ</t>
    </rPh>
    <rPh sb="14" eb="15">
      <t>トウ</t>
    </rPh>
    <phoneticPr fontId="3"/>
  </si>
  <si>
    <t>王禅寺村名主　弥五右衛門、他2名</t>
    <rPh sb="0" eb="3">
      <t>オウゼンジ</t>
    </rPh>
    <rPh sb="7" eb="8">
      <t>ヤ</t>
    </rPh>
    <rPh sb="8" eb="9">
      <t>ゴ</t>
    </rPh>
    <rPh sb="9" eb="12">
      <t>ウエモン</t>
    </rPh>
    <rPh sb="15" eb="16">
      <t>メイ</t>
    </rPh>
    <phoneticPr fontId="3"/>
  </si>
  <si>
    <t>2566-⑳</t>
    <phoneticPr fontId="3"/>
  </si>
  <si>
    <t>60-9-127</t>
  </si>
  <si>
    <t>(1814)</t>
    <phoneticPr fontId="3"/>
  </si>
  <si>
    <t>（諸願書等綴）</t>
    <rPh sb="1" eb="2">
      <t>ショ</t>
    </rPh>
    <rPh sb="2" eb="4">
      <t>ガンショ</t>
    </rPh>
    <rPh sb="4" eb="5">
      <t>トウ</t>
    </rPh>
    <rPh sb="5" eb="6">
      <t>ツヅ</t>
    </rPh>
    <phoneticPr fontId="3"/>
  </si>
  <si>
    <t>2567-0</t>
    <phoneticPr fontId="3"/>
  </si>
  <si>
    <t>2567-①～⑨は合綴</t>
    <rPh sb="9" eb="10">
      <t>ゴウ</t>
    </rPh>
    <rPh sb="10" eb="11">
      <t>ツヅ</t>
    </rPh>
    <phoneticPr fontId="3"/>
  </si>
  <si>
    <t>人王八拾五代御船法三拾壱ヶ條定御普代船手御定法ヲ御定控帳</t>
    <rPh sb="0" eb="1">
      <t>ジン</t>
    </rPh>
    <rPh sb="1" eb="2">
      <t>オウ</t>
    </rPh>
    <rPh sb="2" eb="5">
      <t>ハチジュウゴ</t>
    </rPh>
    <rPh sb="5" eb="6">
      <t>ダイ</t>
    </rPh>
    <rPh sb="6" eb="7">
      <t>ゴ</t>
    </rPh>
    <rPh sb="7" eb="8">
      <t>フネ</t>
    </rPh>
    <rPh sb="8" eb="9">
      <t>ホウ</t>
    </rPh>
    <rPh sb="9" eb="11">
      <t>サンジュウ</t>
    </rPh>
    <rPh sb="11" eb="12">
      <t>イチ</t>
    </rPh>
    <rPh sb="13" eb="14">
      <t>ジョウ</t>
    </rPh>
    <rPh sb="14" eb="15">
      <t>テイ</t>
    </rPh>
    <rPh sb="15" eb="16">
      <t>ゴ</t>
    </rPh>
    <rPh sb="16" eb="17">
      <t>フ</t>
    </rPh>
    <rPh sb="17" eb="18">
      <t>ダイ</t>
    </rPh>
    <rPh sb="18" eb="19">
      <t>フネ</t>
    </rPh>
    <rPh sb="19" eb="20">
      <t>テ</t>
    </rPh>
    <rPh sb="20" eb="21">
      <t>オ</t>
    </rPh>
    <rPh sb="21" eb="23">
      <t>ジョウホウ</t>
    </rPh>
    <rPh sb="24" eb="25">
      <t>オ</t>
    </rPh>
    <rPh sb="25" eb="26">
      <t>サダム</t>
    </rPh>
    <rPh sb="26" eb="28">
      <t>ヒカエチョウ</t>
    </rPh>
    <phoneticPr fontId="3"/>
  </si>
  <si>
    <t>2567-①</t>
    <phoneticPr fontId="3"/>
  </si>
  <si>
    <t>虚無僧・浪人者・修行者安永御触書文化七再触控帳</t>
    <rPh sb="0" eb="3">
      <t>コムソウ</t>
    </rPh>
    <rPh sb="4" eb="6">
      <t>ロウニン</t>
    </rPh>
    <rPh sb="6" eb="7">
      <t>モノ</t>
    </rPh>
    <rPh sb="8" eb="11">
      <t>シュギョウシャ</t>
    </rPh>
    <rPh sb="11" eb="13">
      <t>アンエイ</t>
    </rPh>
    <rPh sb="13" eb="14">
      <t>ゴ</t>
    </rPh>
    <rPh sb="14" eb="16">
      <t>フレガキ</t>
    </rPh>
    <rPh sb="16" eb="18">
      <t>ブンカ</t>
    </rPh>
    <rPh sb="18" eb="19">
      <t>７</t>
    </rPh>
    <rPh sb="19" eb="20">
      <t>サイ</t>
    </rPh>
    <rPh sb="20" eb="21">
      <t>フ</t>
    </rPh>
    <rPh sb="21" eb="22">
      <t>ヒカ</t>
    </rPh>
    <rPh sb="22" eb="23">
      <t>チョウ</t>
    </rPh>
    <phoneticPr fontId="3"/>
  </si>
  <si>
    <t>御霊屋料王禅寺村名主　弥五右衛門、他1名</t>
    <rPh sb="0" eb="2">
      <t>ミタマ</t>
    </rPh>
    <rPh sb="2" eb="3">
      <t>ヤ</t>
    </rPh>
    <rPh sb="3" eb="4">
      <t>リョウ</t>
    </rPh>
    <rPh sb="4" eb="7">
      <t>オウゼンジ</t>
    </rPh>
    <rPh sb="11" eb="12">
      <t>ヤ</t>
    </rPh>
    <rPh sb="12" eb="13">
      <t>ゴ</t>
    </rPh>
    <rPh sb="13" eb="16">
      <t>ウエモン</t>
    </rPh>
    <rPh sb="19" eb="20">
      <t>メイ</t>
    </rPh>
    <phoneticPr fontId="3"/>
  </si>
  <si>
    <t>2567-②</t>
    <phoneticPr fontId="3"/>
  </si>
  <si>
    <t>富士講御触書控</t>
    <rPh sb="0" eb="2">
      <t>フジ</t>
    </rPh>
    <rPh sb="2" eb="3">
      <t>コウ</t>
    </rPh>
    <rPh sb="3" eb="6">
      <t>オフレガキ</t>
    </rPh>
    <rPh sb="6" eb="7">
      <t>ヒカエ</t>
    </rPh>
    <phoneticPr fontId="3"/>
  </si>
  <si>
    <t>2567-③</t>
    <phoneticPr fontId="3"/>
  </si>
  <si>
    <t>（百姓久左衛門、酒狂の上五郎左衛門へ傷負わせ候一件につき願書等綴）</t>
    <rPh sb="1" eb="3">
      <t>ヒャクショウ</t>
    </rPh>
    <rPh sb="3" eb="7">
      <t>キュウザエモン</t>
    </rPh>
    <rPh sb="8" eb="9">
      <t>サケ</t>
    </rPh>
    <rPh sb="9" eb="10">
      <t>キョウ</t>
    </rPh>
    <rPh sb="11" eb="12">
      <t>ウエ</t>
    </rPh>
    <rPh sb="12" eb="14">
      <t>ゴロウ</t>
    </rPh>
    <rPh sb="14" eb="17">
      <t>ザエモン</t>
    </rPh>
    <rPh sb="18" eb="19">
      <t>キズ</t>
    </rPh>
    <rPh sb="19" eb="20">
      <t>オ</t>
    </rPh>
    <rPh sb="22" eb="23">
      <t>コウ</t>
    </rPh>
    <rPh sb="23" eb="25">
      <t>１ケン</t>
    </rPh>
    <rPh sb="28" eb="31">
      <t>ガンショナド</t>
    </rPh>
    <rPh sb="31" eb="32">
      <t>テイ</t>
    </rPh>
    <phoneticPr fontId="3"/>
  </si>
  <si>
    <t>2567-④</t>
    <phoneticPr fontId="3"/>
  </si>
  <si>
    <t>石河村百姓源兵衛より同若衆相手取借貸シ不正之筋願出、右ニ付王禅寺村権左衛門忰栄蔵被召出御吟味次第願書向并願下ヶ内済証文</t>
    <rPh sb="0" eb="2">
      <t>イシカワ</t>
    </rPh>
    <rPh sb="2" eb="3">
      <t>ムラ</t>
    </rPh>
    <rPh sb="3" eb="5">
      <t>ヒャクショウ</t>
    </rPh>
    <rPh sb="5" eb="6">
      <t>ゲン</t>
    </rPh>
    <rPh sb="6" eb="8">
      <t>ベイ</t>
    </rPh>
    <rPh sb="10" eb="11">
      <t>ドウ</t>
    </rPh>
    <rPh sb="11" eb="12">
      <t>ワカ</t>
    </rPh>
    <rPh sb="12" eb="13">
      <t>シュウ</t>
    </rPh>
    <rPh sb="13" eb="15">
      <t>アイテ</t>
    </rPh>
    <rPh sb="15" eb="16">
      <t>ト</t>
    </rPh>
    <rPh sb="16" eb="17">
      <t>カ</t>
    </rPh>
    <rPh sb="17" eb="18">
      <t>カ</t>
    </rPh>
    <rPh sb="19" eb="21">
      <t>フセイ</t>
    </rPh>
    <rPh sb="21" eb="22">
      <t>ノ</t>
    </rPh>
    <rPh sb="22" eb="23">
      <t>スジ</t>
    </rPh>
    <rPh sb="23" eb="24">
      <t>ネガ</t>
    </rPh>
    <rPh sb="24" eb="25">
      <t>デ</t>
    </rPh>
    <rPh sb="26" eb="27">
      <t>ミギ</t>
    </rPh>
    <rPh sb="28" eb="29">
      <t>ツ</t>
    </rPh>
    <rPh sb="29" eb="32">
      <t>オウゼンジ</t>
    </rPh>
    <rPh sb="32" eb="33">
      <t>ムラ</t>
    </rPh>
    <rPh sb="33" eb="34">
      <t>ゴン</t>
    </rPh>
    <rPh sb="34" eb="37">
      <t>ザエモン</t>
    </rPh>
    <rPh sb="37" eb="38">
      <t>セガレ</t>
    </rPh>
    <rPh sb="38" eb="40">
      <t>エイゾウ</t>
    </rPh>
    <rPh sb="40" eb="41">
      <t>ヒ</t>
    </rPh>
    <rPh sb="41" eb="42">
      <t>メ</t>
    </rPh>
    <rPh sb="42" eb="43">
      <t>デ</t>
    </rPh>
    <rPh sb="43" eb="44">
      <t>ゴ</t>
    </rPh>
    <rPh sb="44" eb="46">
      <t>ギンミ</t>
    </rPh>
    <rPh sb="46" eb="48">
      <t>シダイ</t>
    </rPh>
    <rPh sb="48" eb="50">
      <t>ガンショ</t>
    </rPh>
    <rPh sb="50" eb="51">
      <t>ムカイ</t>
    </rPh>
    <rPh sb="51" eb="52">
      <t>ヘイ</t>
    </rPh>
    <rPh sb="52" eb="53">
      <t>ネガイ</t>
    </rPh>
    <rPh sb="53" eb="54">
      <t>シタ</t>
    </rPh>
    <rPh sb="55" eb="57">
      <t>ナイサイ</t>
    </rPh>
    <rPh sb="57" eb="59">
      <t>ショウブン</t>
    </rPh>
    <phoneticPr fontId="3"/>
  </si>
  <si>
    <t>2567-⑤</t>
    <phoneticPr fontId="3"/>
  </si>
  <si>
    <t>（上常寺村平九郎、同村百姓万次郎忰新蔵同郡柏間村八五郎と喧嘩にて為疵負逃去候一件控）</t>
    <rPh sb="1" eb="2">
      <t>ウエ</t>
    </rPh>
    <rPh sb="2" eb="3">
      <t>ツネ</t>
    </rPh>
    <rPh sb="3" eb="4">
      <t>テラ</t>
    </rPh>
    <rPh sb="4" eb="5">
      <t>ムラ</t>
    </rPh>
    <rPh sb="5" eb="6">
      <t>ヘイ</t>
    </rPh>
    <rPh sb="6" eb="7">
      <t>キュウ</t>
    </rPh>
    <rPh sb="7" eb="8">
      <t>ロウ</t>
    </rPh>
    <rPh sb="9" eb="10">
      <t>ドウ</t>
    </rPh>
    <rPh sb="10" eb="11">
      <t>ムラ</t>
    </rPh>
    <rPh sb="11" eb="13">
      <t>ヒャクショウ</t>
    </rPh>
    <rPh sb="13" eb="16">
      <t>マンジロウ</t>
    </rPh>
    <rPh sb="16" eb="17">
      <t>セガレ</t>
    </rPh>
    <rPh sb="17" eb="19">
      <t>シンゾウ</t>
    </rPh>
    <rPh sb="19" eb="20">
      <t>ドウ</t>
    </rPh>
    <rPh sb="20" eb="21">
      <t>グン</t>
    </rPh>
    <rPh sb="21" eb="22">
      <t>カシワ</t>
    </rPh>
    <rPh sb="22" eb="23">
      <t>マ</t>
    </rPh>
    <rPh sb="23" eb="24">
      <t>ムラ</t>
    </rPh>
    <rPh sb="24" eb="25">
      <t>８</t>
    </rPh>
    <rPh sb="25" eb="26">
      <t>５</t>
    </rPh>
    <rPh sb="26" eb="27">
      <t>ロウ</t>
    </rPh>
    <rPh sb="28" eb="30">
      <t>ケンカ</t>
    </rPh>
    <rPh sb="32" eb="33">
      <t>タメ</t>
    </rPh>
    <rPh sb="33" eb="34">
      <t>キズ</t>
    </rPh>
    <rPh sb="34" eb="35">
      <t>オ</t>
    </rPh>
    <rPh sb="35" eb="36">
      <t>トウ</t>
    </rPh>
    <rPh sb="36" eb="37">
      <t>キョ</t>
    </rPh>
    <rPh sb="37" eb="38">
      <t>ソウロウ</t>
    </rPh>
    <rPh sb="38" eb="40">
      <t>イッケン</t>
    </rPh>
    <rPh sb="40" eb="41">
      <t>ヒカ</t>
    </rPh>
    <phoneticPr fontId="3"/>
  </si>
  <si>
    <t>2567-⑥</t>
    <phoneticPr fontId="3"/>
  </si>
  <si>
    <t>（小田原町裏町百姓権兵衛悴権八喧嘩一件控）</t>
    <rPh sb="1" eb="4">
      <t>オダワラ</t>
    </rPh>
    <rPh sb="4" eb="5">
      <t>マチ</t>
    </rPh>
    <rPh sb="5" eb="7">
      <t>ウラマチ</t>
    </rPh>
    <rPh sb="7" eb="9">
      <t>ヒャクショウ</t>
    </rPh>
    <rPh sb="9" eb="12">
      <t>ゴンベエ</t>
    </rPh>
    <rPh sb="12" eb="13">
      <t>セガレ</t>
    </rPh>
    <rPh sb="13" eb="14">
      <t>ケン</t>
    </rPh>
    <rPh sb="14" eb="15">
      <t>８</t>
    </rPh>
    <rPh sb="15" eb="17">
      <t>ケンカ</t>
    </rPh>
    <rPh sb="17" eb="19">
      <t>イッケン</t>
    </rPh>
    <rPh sb="19" eb="20">
      <t>ヒカ</t>
    </rPh>
    <phoneticPr fontId="3"/>
  </si>
  <si>
    <t>2567-⑦</t>
    <phoneticPr fontId="3"/>
  </si>
  <si>
    <t>（地震被害届書等綴）</t>
    <rPh sb="1" eb="3">
      <t>ジシン</t>
    </rPh>
    <rPh sb="3" eb="5">
      <t>ヒガイ</t>
    </rPh>
    <rPh sb="5" eb="6">
      <t>トド</t>
    </rPh>
    <rPh sb="6" eb="7">
      <t>カキ</t>
    </rPh>
    <rPh sb="7" eb="8">
      <t>ナド</t>
    </rPh>
    <rPh sb="8" eb="9">
      <t>ツヅ</t>
    </rPh>
    <phoneticPr fontId="3"/>
  </si>
  <si>
    <t>2567-⑧</t>
    <phoneticPr fontId="3"/>
  </si>
  <si>
    <t>古来仕来郷法控（諸願等控）</t>
    <rPh sb="0" eb="2">
      <t>コライ</t>
    </rPh>
    <rPh sb="2" eb="3">
      <t>ツカ</t>
    </rPh>
    <rPh sb="3" eb="4">
      <t>キ</t>
    </rPh>
    <rPh sb="4" eb="5">
      <t>ゴウ</t>
    </rPh>
    <rPh sb="5" eb="6">
      <t>ホウ</t>
    </rPh>
    <rPh sb="6" eb="7">
      <t>ヒカエ</t>
    </rPh>
    <rPh sb="8" eb="9">
      <t>モロ</t>
    </rPh>
    <rPh sb="9" eb="10">
      <t>ガン</t>
    </rPh>
    <rPh sb="10" eb="11">
      <t>ナド</t>
    </rPh>
    <rPh sb="11" eb="12">
      <t>ヒカ</t>
    </rPh>
    <phoneticPr fontId="3"/>
  </si>
  <si>
    <t>2567-⑨</t>
    <phoneticPr fontId="3"/>
  </si>
  <si>
    <t>壱番西久保御掃除方買米一件御支配所様御調中西久保掛合願書扣帳</t>
    <rPh sb="0" eb="2">
      <t>イチバン</t>
    </rPh>
    <rPh sb="2" eb="5">
      <t>ニシクボ</t>
    </rPh>
    <rPh sb="5" eb="6">
      <t>オ</t>
    </rPh>
    <rPh sb="6" eb="8">
      <t>ソウジ</t>
    </rPh>
    <rPh sb="8" eb="9">
      <t>カタ</t>
    </rPh>
    <rPh sb="9" eb="10">
      <t>カ</t>
    </rPh>
    <rPh sb="10" eb="11">
      <t>コメ</t>
    </rPh>
    <rPh sb="11" eb="13">
      <t>イッケン</t>
    </rPh>
    <rPh sb="13" eb="14">
      <t>オ</t>
    </rPh>
    <rPh sb="14" eb="16">
      <t>シハイ</t>
    </rPh>
    <rPh sb="16" eb="17">
      <t>ショ</t>
    </rPh>
    <rPh sb="17" eb="18">
      <t>サマ</t>
    </rPh>
    <rPh sb="18" eb="19">
      <t>オ</t>
    </rPh>
    <rPh sb="19" eb="20">
      <t>チョウ</t>
    </rPh>
    <rPh sb="20" eb="21">
      <t>ジュウ</t>
    </rPh>
    <rPh sb="21" eb="24">
      <t>ニシクボ</t>
    </rPh>
    <rPh sb="24" eb="26">
      <t>カケヤ</t>
    </rPh>
    <rPh sb="26" eb="28">
      <t>ガンショ</t>
    </rPh>
    <rPh sb="28" eb="29">
      <t>コウ</t>
    </rPh>
    <rPh sb="29" eb="30">
      <t>チョウ</t>
    </rPh>
    <phoneticPr fontId="3"/>
  </si>
  <si>
    <t>2568</t>
    <phoneticPr fontId="3"/>
  </si>
  <si>
    <t>60-9-128</t>
  </si>
  <si>
    <t>地方調役奥村喜三郎様勘定方井上長三郎様村々取締御廻村調帳</t>
    <rPh sb="0" eb="2">
      <t>チホウ</t>
    </rPh>
    <rPh sb="2" eb="3">
      <t>シラ</t>
    </rPh>
    <rPh sb="3" eb="4">
      <t>ヤク</t>
    </rPh>
    <rPh sb="4" eb="6">
      <t>オクムラ</t>
    </rPh>
    <rPh sb="6" eb="9">
      <t>キサブロウ</t>
    </rPh>
    <rPh sb="9" eb="10">
      <t>サマ</t>
    </rPh>
    <rPh sb="10" eb="12">
      <t>カンジョウ</t>
    </rPh>
    <rPh sb="12" eb="13">
      <t>カタ</t>
    </rPh>
    <rPh sb="13" eb="15">
      <t>イノウエ</t>
    </rPh>
    <rPh sb="15" eb="16">
      <t>チョウ</t>
    </rPh>
    <rPh sb="16" eb="18">
      <t>サブロウ</t>
    </rPh>
    <rPh sb="18" eb="19">
      <t>サマ</t>
    </rPh>
    <rPh sb="19" eb="21">
      <t>ムラムラ</t>
    </rPh>
    <rPh sb="21" eb="23">
      <t>トリシマリ</t>
    </rPh>
    <rPh sb="23" eb="24">
      <t>オ</t>
    </rPh>
    <rPh sb="24" eb="25">
      <t>メグ</t>
    </rPh>
    <rPh sb="25" eb="26">
      <t>ムラ</t>
    </rPh>
    <rPh sb="26" eb="27">
      <t>シラ</t>
    </rPh>
    <rPh sb="27" eb="28">
      <t>チョウ</t>
    </rPh>
    <phoneticPr fontId="3"/>
  </si>
  <si>
    <t>25ヶ村肝煎王禅寺村名主　弥五右衛門</t>
    <rPh sb="4" eb="6">
      <t>キモイ</t>
    </rPh>
    <rPh sb="6" eb="9">
      <t>オウゼンジ</t>
    </rPh>
    <rPh sb="13" eb="14">
      <t>ヤ</t>
    </rPh>
    <rPh sb="14" eb="15">
      <t>ゴ</t>
    </rPh>
    <rPh sb="15" eb="18">
      <t>ウエモン</t>
    </rPh>
    <phoneticPr fontId="3"/>
  </si>
  <si>
    <t>2569-0</t>
    <phoneticPr fontId="3"/>
  </si>
  <si>
    <t>2569-①～⑦は合綴</t>
    <rPh sb="9" eb="10">
      <t>ゴウ</t>
    </rPh>
    <rPh sb="10" eb="11">
      <t>ツヅ</t>
    </rPh>
    <phoneticPr fontId="3"/>
  </si>
  <si>
    <t>2569-①</t>
    <phoneticPr fontId="3"/>
  </si>
  <si>
    <t>奇特人困窮人被下物渡帳</t>
    <rPh sb="0" eb="2">
      <t>キトク</t>
    </rPh>
    <rPh sb="2" eb="3">
      <t>ニン</t>
    </rPh>
    <rPh sb="3" eb="5">
      <t>コンキュウ</t>
    </rPh>
    <rPh sb="5" eb="6">
      <t>ニン</t>
    </rPh>
    <rPh sb="6" eb="7">
      <t>ヒ</t>
    </rPh>
    <rPh sb="7" eb="8">
      <t>シタ</t>
    </rPh>
    <rPh sb="8" eb="9">
      <t>ブツ</t>
    </rPh>
    <rPh sb="9" eb="10">
      <t>ワタリ</t>
    </rPh>
    <rPh sb="10" eb="11">
      <t>トバリ</t>
    </rPh>
    <phoneticPr fontId="3"/>
  </si>
  <si>
    <t>2569-②</t>
    <phoneticPr fontId="3"/>
  </si>
  <si>
    <t>御支配所村々取締議定帳</t>
    <rPh sb="0" eb="1">
      <t>オ</t>
    </rPh>
    <rPh sb="1" eb="3">
      <t>シハイ</t>
    </rPh>
    <rPh sb="3" eb="4">
      <t>ショ</t>
    </rPh>
    <rPh sb="4" eb="6">
      <t>ムラムラ</t>
    </rPh>
    <rPh sb="6" eb="8">
      <t>トリシマリ</t>
    </rPh>
    <rPh sb="8" eb="10">
      <t>ギテイ</t>
    </rPh>
    <rPh sb="10" eb="11">
      <t>チョウ</t>
    </rPh>
    <phoneticPr fontId="3"/>
  </si>
  <si>
    <t>2569-③</t>
    <phoneticPr fontId="3"/>
  </si>
  <si>
    <t>議定書（博奕禁令等村方風俗取締りにつき議定書）</t>
    <rPh sb="0" eb="3">
      <t>ギテイショ</t>
    </rPh>
    <rPh sb="4" eb="5">
      <t>ヒロシ</t>
    </rPh>
    <rPh sb="5" eb="6">
      <t>エキ</t>
    </rPh>
    <rPh sb="6" eb="9">
      <t>キンレイナド</t>
    </rPh>
    <rPh sb="9" eb="11">
      <t>ムラカタ</t>
    </rPh>
    <rPh sb="11" eb="13">
      <t>フウゾク</t>
    </rPh>
    <rPh sb="13" eb="15">
      <t>トリシマ</t>
    </rPh>
    <rPh sb="19" eb="22">
      <t>ギテイショ</t>
    </rPh>
    <phoneticPr fontId="3"/>
  </si>
  <si>
    <t>王禅寺村村役元</t>
    <rPh sb="0" eb="3">
      <t>オウゼンジ</t>
    </rPh>
    <rPh sb="5" eb="6">
      <t>ヤク</t>
    </rPh>
    <rPh sb="6" eb="7">
      <t>モト</t>
    </rPh>
    <phoneticPr fontId="3"/>
  </si>
  <si>
    <t>2569-④</t>
    <phoneticPr fontId="3"/>
  </si>
  <si>
    <t>御厚精帳（改心の百姓褒賞につき）</t>
    <rPh sb="0" eb="1">
      <t>オ</t>
    </rPh>
    <rPh sb="1" eb="2">
      <t>アツシ</t>
    </rPh>
    <rPh sb="2" eb="3">
      <t>セイ</t>
    </rPh>
    <rPh sb="3" eb="4">
      <t>トバリ</t>
    </rPh>
    <rPh sb="5" eb="7">
      <t>カイシン</t>
    </rPh>
    <rPh sb="8" eb="10">
      <t>ヒャクショウ</t>
    </rPh>
    <rPh sb="10" eb="12">
      <t>ホウショウ</t>
    </rPh>
    <phoneticPr fontId="3"/>
  </si>
  <si>
    <t>村役元</t>
    <rPh sb="1" eb="2">
      <t>ヤク</t>
    </rPh>
    <rPh sb="2" eb="3">
      <t>モト</t>
    </rPh>
    <phoneticPr fontId="3"/>
  </si>
  <si>
    <t>2569-⑤</t>
    <phoneticPr fontId="3"/>
  </si>
  <si>
    <t>連印帳（身持宜しからざる百姓の取締りにつき）</t>
    <rPh sb="0" eb="1">
      <t>レン</t>
    </rPh>
    <rPh sb="1" eb="2">
      <t>イン</t>
    </rPh>
    <rPh sb="2" eb="3">
      <t>チョウ</t>
    </rPh>
    <rPh sb="4" eb="6">
      <t>ミモチ</t>
    </rPh>
    <rPh sb="6" eb="7">
      <t>ヨロ</t>
    </rPh>
    <rPh sb="12" eb="14">
      <t>ヒャクショウ</t>
    </rPh>
    <rPh sb="15" eb="17">
      <t>トリシマ</t>
    </rPh>
    <phoneticPr fontId="3"/>
  </si>
  <si>
    <t>2569-⑥</t>
    <phoneticPr fontId="3"/>
  </si>
  <si>
    <t>尋書（博奕致し候百姓の尋問書）</t>
    <rPh sb="0" eb="1">
      <t>タズ</t>
    </rPh>
    <rPh sb="1" eb="2">
      <t>カキ</t>
    </rPh>
    <rPh sb="3" eb="4">
      <t>ヒロシ</t>
    </rPh>
    <rPh sb="4" eb="5">
      <t>エキ</t>
    </rPh>
    <rPh sb="5" eb="6">
      <t>イタ</t>
    </rPh>
    <rPh sb="7" eb="8">
      <t>コウ</t>
    </rPh>
    <rPh sb="8" eb="10">
      <t>ヒャクショウ</t>
    </rPh>
    <rPh sb="11" eb="13">
      <t>ジンモン</t>
    </rPh>
    <rPh sb="13" eb="14">
      <t>カキ</t>
    </rPh>
    <phoneticPr fontId="3"/>
  </si>
  <si>
    <t>2569-⑦</t>
    <phoneticPr fontId="3"/>
  </si>
  <si>
    <t>（諸帳簿綴）</t>
    <rPh sb="1" eb="2">
      <t>モロ</t>
    </rPh>
    <rPh sb="2" eb="4">
      <t>チョウボ</t>
    </rPh>
    <rPh sb="4" eb="5">
      <t>ツヅ</t>
    </rPh>
    <phoneticPr fontId="3"/>
  </si>
  <si>
    <t>2570-0</t>
    <phoneticPr fontId="3"/>
  </si>
  <si>
    <t>2570-①～④は合綴</t>
    <rPh sb="9" eb="10">
      <t>ゴウ</t>
    </rPh>
    <rPh sb="10" eb="11">
      <t>ツヅ</t>
    </rPh>
    <phoneticPr fontId="3"/>
  </si>
  <si>
    <t>御霊屋料村々石高反歩〆納米扣并ニ寛保弐古料新料出水ニ付夫食頼其普請御目論見割府扣帳</t>
    <rPh sb="0" eb="2">
      <t>ミタマ</t>
    </rPh>
    <rPh sb="2" eb="3">
      <t>ヤ</t>
    </rPh>
    <rPh sb="3" eb="4">
      <t>リョウ</t>
    </rPh>
    <rPh sb="4" eb="6">
      <t>ムラムラ</t>
    </rPh>
    <rPh sb="6" eb="7">
      <t>イシ</t>
    </rPh>
    <rPh sb="7" eb="8">
      <t>タカ</t>
    </rPh>
    <rPh sb="8" eb="9">
      <t>ハン</t>
    </rPh>
    <rPh sb="9" eb="10">
      <t>ホ</t>
    </rPh>
    <rPh sb="11" eb="12">
      <t>オサ</t>
    </rPh>
    <rPh sb="12" eb="13">
      <t>コメ</t>
    </rPh>
    <rPh sb="13" eb="14">
      <t>コウ</t>
    </rPh>
    <rPh sb="14" eb="15">
      <t>ヘイ</t>
    </rPh>
    <rPh sb="16" eb="18">
      <t>カンポウ</t>
    </rPh>
    <rPh sb="18" eb="19">
      <t>ニ</t>
    </rPh>
    <rPh sb="19" eb="20">
      <t>フル</t>
    </rPh>
    <rPh sb="20" eb="21">
      <t>リョウ</t>
    </rPh>
    <rPh sb="21" eb="22">
      <t>シン</t>
    </rPh>
    <rPh sb="22" eb="23">
      <t>リョウ</t>
    </rPh>
    <rPh sb="23" eb="25">
      <t>シュッスイ</t>
    </rPh>
    <rPh sb="26" eb="27">
      <t>ツキ</t>
    </rPh>
    <rPh sb="27" eb="28">
      <t>オット</t>
    </rPh>
    <rPh sb="28" eb="29">
      <t>タ</t>
    </rPh>
    <rPh sb="29" eb="30">
      <t>タノ</t>
    </rPh>
    <rPh sb="30" eb="31">
      <t>ソ</t>
    </rPh>
    <rPh sb="31" eb="33">
      <t>フシン</t>
    </rPh>
    <rPh sb="33" eb="34">
      <t>オ</t>
    </rPh>
    <rPh sb="34" eb="37">
      <t>モクロミ</t>
    </rPh>
    <rPh sb="37" eb="38">
      <t>ワリ</t>
    </rPh>
    <rPh sb="38" eb="39">
      <t>フ</t>
    </rPh>
    <rPh sb="39" eb="40">
      <t>コウ</t>
    </rPh>
    <rPh sb="40" eb="41">
      <t>チョウ</t>
    </rPh>
    <phoneticPr fontId="3"/>
  </si>
  <si>
    <t>2570-①</t>
    <phoneticPr fontId="3"/>
  </si>
  <si>
    <t>御霊屋料増上寺領寛保ニ出水普請夫食拝借控帳</t>
    <rPh sb="0" eb="2">
      <t>ミタマ</t>
    </rPh>
    <rPh sb="2" eb="3">
      <t>ヤ</t>
    </rPh>
    <rPh sb="3" eb="4">
      <t>リョウ</t>
    </rPh>
    <rPh sb="4" eb="7">
      <t>ゾウジョウジ</t>
    </rPh>
    <rPh sb="7" eb="8">
      <t>リョウ</t>
    </rPh>
    <rPh sb="8" eb="10">
      <t>カンポウ</t>
    </rPh>
    <rPh sb="11" eb="12">
      <t>デ</t>
    </rPh>
    <rPh sb="12" eb="13">
      <t>ミズ</t>
    </rPh>
    <rPh sb="13" eb="15">
      <t>フシン</t>
    </rPh>
    <rPh sb="15" eb="16">
      <t>オット</t>
    </rPh>
    <rPh sb="16" eb="17">
      <t>ショク</t>
    </rPh>
    <rPh sb="17" eb="19">
      <t>ハイシャク</t>
    </rPh>
    <rPh sb="19" eb="21">
      <t>ヒカエチョウ</t>
    </rPh>
    <phoneticPr fontId="3"/>
  </si>
  <si>
    <t>2570-②</t>
    <phoneticPr fontId="3"/>
  </si>
  <si>
    <t>御取締御改革一同限り議定</t>
    <rPh sb="0" eb="1">
      <t>オ</t>
    </rPh>
    <rPh sb="1" eb="2">
      <t>トリ</t>
    </rPh>
    <rPh sb="2" eb="3">
      <t>シマ</t>
    </rPh>
    <rPh sb="3" eb="4">
      <t>オ</t>
    </rPh>
    <rPh sb="4" eb="6">
      <t>カイカク</t>
    </rPh>
    <rPh sb="6" eb="8">
      <t>イチドウ</t>
    </rPh>
    <rPh sb="8" eb="9">
      <t>カギ</t>
    </rPh>
    <rPh sb="10" eb="12">
      <t>ギテイ</t>
    </rPh>
    <phoneticPr fontId="3"/>
  </si>
  <si>
    <t>都筑郡王禅寺村　</t>
    <rPh sb="0" eb="2">
      <t>ツヅキ</t>
    </rPh>
    <rPh sb="2" eb="3">
      <t>グン</t>
    </rPh>
    <rPh sb="3" eb="6">
      <t>オウゼンジ</t>
    </rPh>
    <phoneticPr fontId="3"/>
  </si>
  <si>
    <t>2570-③</t>
    <phoneticPr fontId="3"/>
  </si>
  <si>
    <t>匪石書（全国八景等名所の書上他）</t>
    <rPh sb="0" eb="1">
      <t>ヒ</t>
    </rPh>
    <rPh sb="1" eb="2">
      <t>イシ</t>
    </rPh>
    <rPh sb="2" eb="3">
      <t>ショ</t>
    </rPh>
    <rPh sb="4" eb="6">
      <t>ゼンコク</t>
    </rPh>
    <rPh sb="6" eb="9">
      <t>ハッケイナド</t>
    </rPh>
    <rPh sb="9" eb="11">
      <t>メイショ</t>
    </rPh>
    <rPh sb="12" eb="13">
      <t>ショ</t>
    </rPh>
    <rPh sb="13" eb="14">
      <t>ウエ</t>
    </rPh>
    <rPh sb="14" eb="15">
      <t>ホカ</t>
    </rPh>
    <phoneticPr fontId="3"/>
  </si>
  <si>
    <t>2570-④</t>
    <phoneticPr fontId="3"/>
  </si>
  <si>
    <t>60-9-129</t>
  </si>
  <si>
    <t>御定書</t>
    <rPh sb="0" eb="1">
      <t>オ</t>
    </rPh>
    <rPh sb="1" eb="2">
      <t>サダ</t>
    </rPh>
    <rPh sb="2" eb="3">
      <t>カキ</t>
    </rPh>
    <phoneticPr fontId="3"/>
  </si>
  <si>
    <t>2571-0</t>
    <phoneticPr fontId="3"/>
  </si>
  <si>
    <t>2571-①～②は合綴</t>
    <rPh sb="9" eb="10">
      <t>ゴウ</t>
    </rPh>
    <rPh sb="10" eb="11">
      <t>ツヅ</t>
    </rPh>
    <phoneticPr fontId="3"/>
  </si>
  <si>
    <t>御定書完（公事方御定書の写）</t>
    <rPh sb="0" eb="1">
      <t>オ</t>
    </rPh>
    <rPh sb="1" eb="2">
      <t>サダ</t>
    </rPh>
    <rPh sb="2" eb="3">
      <t>カキ</t>
    </rPh>
    <rPh sb="3" eb="4">
      <t>カン</t>
    </rPh>
    <rPh sb="5" eb="7">
      <t>クジ</t>
    </rPh>
    <rPh sb="7" eb="8">
      <t>カタ</t>
    </rPh>
    <rPh sb="8" eb="9">
      <t>オ</t>
    </rPh>
    <rPh sb="9" eb="10">
      <t>サダ</t>
    </rPh>
    <rPh sb="10" eb="11">
      <t>カキ</t>
    </rPh>
    <rPh sb="12" eb="13">
      <t>ウツ</t>
    </rPh>
    <phoneticPr fontId="3"/>
  </si>
  <si>
    <t>2571-①</t>
    <phoneticPr fontId="3"/>
  </si>
  <si>
    <t>(1818)</t>
    <phoneticPr fontId="3"/>
  </si>
  <si>
    <t>増補御定書（写）</t>
    <rPh sb="0" eb="2">
      <t>ゾウホ</t>
    </rPh>
    <rPh sb="2" eb="4">
      <t>オサダ</t>
    </rPh>
    <rPh sb="4" eb="5">
      <t>カキ</t>
    </rPh>
    <rPh sb="6" eb="7">
      <t>ウツ</t>
    </rPh>
    <phoneticPr fontId="3"/>
  </si>
  <si>
    <t>2571-②</t>
    <phoneticPr fontId="3"/>
  </si>
  <si>
    <t>(文政期)</t>
    <rPh sb="1" eb="3">
      <t>ブンセイ</t>
    </rPh>
    <rPh sb="3" eb="4">
      <t>キ</t>
    </rPh>
    <phoneticPr fontId="3"/>
  </si>
  <si>
    <t>2572-0</t>
    <phoneticPr fontId="3"/>
  </si>
  <si>
    <t>2572-①～⑩は合綴</t>
    <rPh sb="9" eb="10">
      <t>ゴウ</t>
    </rPh>
    <rPh sb="10" eb="11">
      <t>ツヅ</t>
    </rPh>
    <phoneticPr fontId="3"/>
  </si>
  <si>
    <t>(文政9)</t>
    <rPh sb="1" eb="3">
      <t>ブンセイ</t>
    </rPh>
    <phoneticPr fontId="3"/>
  </si>
  <si>
    <t>(1826)</t>
    <phoneticPr fontId="3"/>
  </si>
  <si>
    <t>（文政9年豊次郎疵受候一件控）</t>
    <rPh sb="1" eb="3">
      <t>ブンセイ</t>
    </rPh>
    <rPh sb="4" eb="5">
      <t>ネン</t>
    </rPh>
    <rPh sb="5" eb="6">
      <t>トヨ</t>
    </rPh>
    <rPh sb="6" eb="8">
      <t>ジロウ</t>
    </rPh>
    <rPh sb="8" eb="9">
      <t>キズ</t>
    </rPh>
    <rPh sb="9" eb="10">
      <t>ウ</t>
    </rPh>
    <rPh sb="10" eb="11">
      <t>ソウロウ</t>
    </rPh>
    <rPh sb="11" eb="13">
      <t>イッケン</t>
    </rPh>
    <rPh sb="13" eb="14">
      <t>ヒカ</t>
    </rPh>
    <phoneticPr fontId="3"/>
  </si>
  <si>
    <t>2572-①</t>
    <phoneticPr fontId="3"/>
  </si>
  <si>
    <t>(1826)</t>
    <phoneticPr fontId="3"/>
  </si>
  <si>
    <t>（文政9年4月人殺一件ニ付川和村人別調）</t>
    <rPh sb="1" eb="3">
      <t>ブンセイ</t>
    </rPh>
    <rPh sb="4" eb="5">
      <t>ネン</t>
    </rPh>
    <rPh sb="6" eb="7">
      <t>ガツ</t>
    </rPh>
    <rPh sb="7" eb="9">
      <t>ヒトゴロ</t>
    </rPh>
    <rPh sb="9" eb="11">
      <t>イッケン</t>
    </rPh>
    <rPh sb="12" eb="13">
      <t>ツキ</t>
    </rPh>
    <rPh sb="13" eb="14">
      <t>カワ</t>
    </rPh>
    <rPh sb="14" eb="15">
      <t>ワ</t>
    </rPh>
    <rPh sb="15" eb="16">
      <t>ムラ</t>
    </rPh>
    <rPh sb="16" eb="17">
      <t>ニン</t>
    </rPh>
    <rPh sb="17" eb="18">
      <t>ベツ</t>
    </rPh>
    <rPh sb="18" eb="19">
      <t>シラ</t>
    </rPh>
    <phoneticPr fontId="3"/>
  </si>
  <si>
    <t>2572-②</t>
    <phoneticPr fontId="3"/>
  </si>
  <si>
    <t>(1826)</t>
    <phoneticPr fontId="3"/>
  </si>
  <si>
    <t>（浪士共8、9人宛組合村々廻村につき議定書）</t>
    <rPh sb="1" eb="3">
      <t>ロウシ</t>
    </rPh>
    <rPh sb="3" eb="4">
      <t>トモ</t>
    </rPh>
    <rPh sb="7" eb="8">
      <t>ニン</t>
    </rPh>
    <rPh sb="8" eb="9">
      <t>アテ</t>
    </rPh>
    <rPh sb="9" eb="11">
      <t>クミアイ</t>
    </rPh>
    <rPh sb="11" eb="13">
      <t>ムラムラ</t>
    </rPh>
    <rPh sb="13" eb="14">
      <t>メグ</t>
    </rPh>
    <rPh sb="14" eb="15">
      <t>ムラ</t>
    </rPh>
    <rPh sb="18" eb="21">
      <t>ギテイショ</t>
    </rPh>
    <phoneticPr fontId="3"/>
  </si>
  <si>
    <t>2572-③</t>
    <phoneticPr fontId="3"/>
  </si>
  <si>
    <t>（野間長右衛門様手先細山村惣治郎、村人と喧嘩になり手疵負わせられ候一件控）</t>
    <rPh sb="1" eb="3">
      <t>ノマ</t>
    </rPh>
    <rPh sb="3" eb="4">
      <t>チョウ</t>
    </rPh>
    <rPh sb="4" eb="7">
      <t>ウエモン</t>
    </rPh>
    <rPh sb="7" eb="8">
      <t>サマ</t>
    </rPh>
    <rPh sb="8" eb="10">
      <t>テサキ</t>
    </rPh>
    <rPh sb="10" eb="11">
      <t>ホソ</t>
    </rPh>
    <rPh sb="11" eb="13">
      <t>サンソン</t>
    </rPh>
    <rPh sb="13" eb="14">
      <t>ソウ</t>
    </rPh>
    <rPh sb="14" eb="16">
      <t>ジロウ</t>
    </rPh>
    <rPh sb="17" eb="19">
      <t>ムラビト</t>
    </rPh>
    <rPh sb="20" eb="22">
      <t>ケンカ</t>
    </rPh>
    <rPh sb="25" eb="26">
      <t>テ</t>
    </rPh>
    <rPh sb="26" eb="27">
      <t>キズ</t>
    </rPh>
    <rPh sb="27" eb="28">
      <t>オ</t>
    </rPh>
    <rPh sb="32" eb="33">
      <t>コウ</t>
    </rPh>
    <rPh sb="33" eb="35">
      <t>１ケン</t>
    </rPh>
    <rPh sb="35" eb="36">
      <t>ヒカエ</t>
    </rPh>
    <phoneticPr fontId="3"/>
  </si>
  <si>
    <t>2572-④</t>
    <phoneticPr fontId="3"/>
  </si>
  <si>
    <t>（御百姓宿82軒定書、御用飛脚賃銭定書）</t>
    <rPh sb="1" eb="2">
      <t>オ</t>
    </rPh>
    <rPh sb="2" eb="4">
      <t>ヒャクショウ</t>
    </rPh>
    <rPh sb="4" eb="5">
      <t>ヤド</t>
    </rPh>
    <rPh sb="7" eb="8">
      <t>ケン</t>
    </rPh>
    <rPh sb="8" eb="9">
      <t>サダ</t>
    </rPh>
    <rPh sb="9" eb="10">
      <t>カキ</t>
    </rPh>
    <rPh sb="11" eb="13">
      <t>ゴヨウ</t>
    </rPh>
    <rPh sb="13" eb="15">
      <t>ヒキャク</t>
    </rPh>
    <rPh sb="15" eb="16">
      <t>チン</t>
    </rPh>
    <rPh sb="16" eb="17">
      <t>ゼニ</t>
    </rPh>
    <rPh sb="17" eb="18">
      <t>サダム</t>
    </rPh>
    <rPh sb="18" eb="19">
      <t>ショ</t>
    </rPh>
    <phoneticPr fontId="3"/>
  </si>
  <si>
    <t>2572-⑤</t>
    <phoneticPr fontId="3"/>
  </si>
  <si>
    <t>（田畑境論・山論・郷境論出入により御評定集所の見分につき請証文）</t>
    <rPh sb="1" eb="3">
      <t>タハタ</t>
    </rPh>
    <rPh sb="3" eb="4">
      <t>サカイ</t>
    </rPh>
    <rPh sb="4" eb="5">
      <t>ロン</t>
    </rPh>
    <rPh sb="6" eb="7">
      <t>ヤマ</t>
    </rPh>
    <rPh sb="7" eb="8">
      <t>ロン</t>
    </rPh>
    <rPh sb="9" eb="10">
      <t>ゴウ</t>
    </rPh>
    <rPh sb="10" eb="11">
      <t>サカイ</t>
    </rPh>
    <rPh sb="11" eb="12">
      <t>ロン</t>
    </rPh>
    <rPh sb="12" eb="14">
      <t>シュツニュウ</t>
    </rPh>
    <rPh sb="17" eb="20">
      <t>ゴヒョウテイ</t>
    </rPh>
    <rPh sb="20" eb="21">
      <t>シュウ</t>
    </rPh>
    <rPh sb="21" eb="22">
      <t>ショ</t>
    </rPh>
    <rPh sb="23" eb="25">
      <t>ミワ</t>
    </rPh>
    <rPh sb="28" eb="29">
      <t>ウケ</t>
    </rPh>
    <rPh sb="29" eb="31">
      <t>ショウモン</t>
    </rPh>
    <phoneticPr fontId="3"/>
  </si>
  <si>
    <t>2572-⑥</t>
    <phoneticPr fontId="3"/>
  </si>
  <si>
    <t>(文化12)</t>
    <rPh sb="1" eb="3">
      <t>ブンカ</t>
    </rPh>
    <phoneticPr fontId="3"/>
  </si>
  <si>
    <t>(1815)</t>
  </si>
  <si>
    <t>（過料銭上納の上手鎖・宿御預ケにつき証文）</t>
    <rPh sb="1" eb="3">
      <t>カリョウ</t>
    </rPh>
    <rPh sb="3" eb="4">
      <t>ゼニ</t>
    </rPh>
    <rPh sb="4" eb="6">
      <t>ジョウノウ</t>
    </rPh>
    <rPh sb="7" eb="8">
      <t>ウエ</t>
    </rPh>
    <rPh sb="8" eb="9">
      <t>テ</t>
    </rPh>
    <rPh sb="9" eb="10">
      <t>クサリ</t>
    </rPh>
    <rPh sb="11" eb="12">
      <t>ヤド</t>
    </rPh>
    <rPh sb="12" eb="13">
      <t>オ</t>
    </rPh>
    <rPh sb="13" eb="14">
      <t>アズ</t>
    </rPh>
    <rPh sb="18" eb="20">
      <t>ショウモン</t>
    </rPh>
    <phoneticPr fontId="3"/>
  </si>
  <si>
    <t>2572-⑦</t>
    <phoneticPr fontId="3"/>
  </si>
  <si>
    <t>（25ヶ村石髙の控）</t>
    <rPh sb="4" eb="5">
      <t>ムラ</t>
    </rPh>
    <rPh sb="5" eb="6">
      <t>イシ</t>
    </rPh>
    <rPh sb="6" eb="7">
      <t>タカ</t>
    </rPh>
    <rPh sb="8" eb="9">
      <t>ヒカ</t>
    </rPh>
    <phoneticPr fontId="3"/>
  </si>
  <si>
    <t>2572-⑧</t>
    <phoneticPr fontId="3"/>
  </si>
  <si>
    <t>将軍家御代々扣</t>
    <rPh sb="0" eb="3">
      <t>ショウグンケ</t>
    </rPh>
    <rPh sb="3" eb="4">
      <t>オ</t>
    </rPh>
    <rPh sb="4" eb="6">
      <t>ダイダイ</t>
    </rPh>
    <rPh sb="6" eb="7">
      <t>コウ</t>
    </rPh>
    <phoneticPr fontId="3"/>
  </si>
  <si>
    <t>2572-⑨</t>
    <phoneticPr fontId="3"/>
  </si>
  <si>
    <t>（見聞雑書）</t>
    <rPh sb="1" eb="3">
      <t>ケンブン</t>
    </rPh>
    <rPh sb="3" eb="4">
      <t>ザツ</t>
    </rPh>
    <rPh sb="4" eb="5">
      <t>カキ</t>
    </rPh>
    <phoneticPr fontId="3"/>
  </si>
  <si>
    <t>2572-⑩</t>
    <phoneticPr fontId="3"/>
  </si>
  <si>
    <t>60-9-130</t>
  </si>
  <si>
    <t>関東向御取締御改革ニ付小野路村寄場三拾六ヶ村組合相定議定調書</t>
    <rPh sb="0" eb="2">
      <t>カントウ</t>
    </rPh>
    <rPh sb="2" eb="3">
      <t>ム</t>
    </rPh>
    <rPh sb="3" eb="4">
      <t>オ</t>
    </rPh>
    <rPh sb="4" eb="5">
      <t>トリ</t>
    </rPh>
    <rPh sb="5" eb="6">
      <t>シマ</t>
    </rPh>
    <rPh sb="6" eb="7">
      <t>オ</t>
    </rPh>
    <rPh sb="7" eb="9">
      <t>カイカク</t>
    </rPh>
    <rPh sb="10" eb="11">
      <t>ツキ</t>
    </rPh>
    <rPh sb="11" eb="13">
      <t>オノ</t>
    </rPh>
    <rPh sb="13" eb="14">
      <t>ミチ</t>
    </rPh>
    <rPh sb="14" eb="15">
      <t>ムラ</t>
    </rPh>
    <rPh sb="15" eb="16">
      <t>キ</t>
    </rPh>
    <rPh sb="16" eb="17">
      <t>バ</t>
    </rPh>
    <rPh sb="17" eb="19">
      <t>サンジュウ</t>
    </rPh>
    <rPh sb="19" eb="20">
      <t>ロク</t>
    </rPh>
    <rPh sb="21" eb="22">
      <t>ムラ</t>
    </rPh>
    <rPh sb="22" eb="24">
      <t>クミアイ</t>
    </rPh>
    <rPh sb="24" eb="25">
      <t>ソウ</t>
    </rPh>
    <rPh sb="25" eb="26">
      <t>サダム</t>
    </rPh>
    <rPh sb="26" eb="28">
      <t>ギテイ</t>
    </rPh>
    <rPh sb="28" eb="30">
      <t>チョウショ</t>
    </rPh>
    <phoneticPr fontId="3"/>
  </si>
  <si>
    <t>小野路村組合大惣代王禅寺村肝煎名主　弥五右衛門</t>
    <rPh sb="0" eb="2">
      <t>オノ</t>
    </rPh>
    <rPh sb="2" eb="3">
      <t>ミチ</t>
    </rPh>
    <rPh sb="4" eb="6">
      <t>クミアイ</t>
    </rPh>
    <rPh sb="6" eb="7">
      <t>ダイ</t>
    </rPh>
    <rPh sb="9" eb="12">
      <t>オウゼンジ</t>
    </rPh>
    <rPh sb="13" eb="14">
      <t>キモ</t>
    </rPh>
    <rPh sb="14" eb="15">
      <t>セン</t>
    </rPh>
    <rPh sb="18" eb="19">
      <t>ヤ</t>
    </rPh>
    <rPh sb="19" eb="23">
      <t>ゴエモン</t>
    </rPh>
    <phoneticPr fontId="3"/>
  </si>
  <si>
    <t>2573-0</t>
    <phoneticPr fontId="3"/>
  </si>
  <si>
    <t>2573-①～⑥は合綴</t>
    <rPh sb="9" eb="10">
      <t>ゴウ</t>
    </rPh>
    <rPh sb="10" eb="11">
      <t>ツヅ</t>
    </rPh>
    <phoneticPr fontId="3"/>
  </si>
  <si>
    <t>関東御取締御改革ニ付村々御請書回通并ニ一村限り御調書弐通合六通写扣帳</t>
    <rPh sb="0" eb="2">
      <t>カントウ</t>
    </rPh>
    <rPh sb="2" eb="3">
      <t>オ</t>
    </rPh>
    <rPh sb="3" eb="5">
      <t>トリシマリ</t>
    </rPh>
    <rPh sb="5" eb="6">
      <t>オ</t>
    </rPh>
    <rPh sb="6" eb="8">
      <t>カイカク</t>
    </rPh>
    <rPh sb="9" eb="10">
      <t>ツキ</t>
    </rPh>
    <rPh sb="10" eb="12">
      <t>ムラムラ</t>
    </rPh>
    <rPh sb="12" eb="13">
      <t>オ</t>
    </rPh>
    <rPh sb="13" eb="14">
      <t>ウケ</t>
    </rPh>
    <rPh sb="14" eb="15">
      <t>カキ</t>
    </rPh>
    <rPh sb="15" eb="16">
      <t>カイ</t>
    </rPh>
    <rPh sb="16" eb="17">
      <t>ツウ</t>
    </rPh>
    <rPh sb="17" eb="18">
      <t>ヘイ</t>
    </rPh>
    <rPh sb="19" eb="20">
      <t>イチ</t>
    </rPh>
    <rPh sb="20" eb="21">
      <t>ムラ</t>
    </rPh>
    <rPh sb="21" eb="22">
      <t>カギ</t>
    </rPh>
    <rPh sb="23" eb="24">
      <t>オ</t>
    </rPh>
    <rPh sb="24" eb="26">
      <t>チョウショ</t>
    </rPh>
    <rPh sb="26" eb="28">
      <t>ニツウ</t>
    </rPh>
    <rPh sb="28" eb="29">
      <t>ゴウ</t>
    </rPh>
    <rPh sb="29" eb="31">
      <t>６ツウ</t>
    </rPh>
    <rPh sb="31" eb="32">
      <t>シャ</t>
    </rPh>
    <rPh sb="32" eb="33">
      <t>コウ</t>
    </rPh>
    <rPh sb="33" eb="34">
      <t>チョウ</t>
    </rPh>
    <phoneticPr fontId="3"/>
  </si>
  <si>
    <t>2573-①</t>
    <phoneticPr fontId="3"/>
  </si>
  <si>
    <t>関東向御取締御改革ニ付組合村々議定帳</t>
    <rPh sb="0" eb="2">
      <t>カントウ</t>
    </rPh>
    <rPh sb="2" eb="3">
      <t>ムカイ</t>
    </rPh>
    <rPh sb="3" eb="5">
      <t>オトリ</t>
    </rPh>
    <rPh sb="5" eb="6">
      <t>ジマリ</t>
    </rPh>
    <rPh sb="6" eb="7">
      <t>オ</t>
    </rPh>
    <rPh sb="7" eb="8">
      <t>カイ</t>
    </rPh>
    <rPh sb="8" eb="9">
      <t>カワ</t>
    </rPh>
    <rPh sb="10" eb="11">
      <t>ツキ</t>
    </rPh>
    <rPh sb="11" eb="13">
      <t>クミアイ</t>
    </rPh>
    <rPh sb="13" eb="15">
      <t>ムラムラ</t>
    </rPh>
    <rPh sb="15" eb="17">
      <t>ギテイ</t>
    </rPh>
    <rPh sb="17" eb="18">
      <t>チョウ</t>
    </rPh>
    <phoneticPr fontId="3"/>
  </si>
  <si>
    <t>2573-②</t>
    <phoneticPr fontId="3"/>
  </si>
  <si>
    <t>関東向御取締御改革ニ付組合村々石高帳</t>
    <rPh sb="0" eb="2">
      <t>カントウ</t>
    </rPh>
    <rPh sb="2" eb="3">
      <t>ムカイ</t>
    </rPh>
    <rPh sb="3" eb="5">
      <t>オトリ</t>
    </rPh>
    <rPh sb="5" eb="6">
      <t>ジマリ</t>
    </rPh>
    <rPh sb="6" eb="7">
      <t>オ</t>
    </rPh>
    <rPh sb="7" eb="8">
      <t>カイ</t>
    </rPh>
    <rPh sb="8" eb="9">
      <t>カワ</t>
    </rPh>
    <rPh sb="10" eb="11">
      <t>ツキ</t>
    </rPh>
    <rPh sb="11" eb="13">
      <t>クミアイ</t>
    </rPh>
    <rPh sb="13" eb="15">
      <t>ムラムラ</t>
    </rPh>
    <rPh sb="15" eb="16">
      <t>イシ</t>
    </rPh>
    <rPh sb="16" eb="17">
      <t>タカ</t>
    </rPh>
    <rPh sb="17" eb="18">
      <t>チョウ</t>
    </rPh>
    <phoneticPr fontId="3"/>
  </si>
  <si>
    <t>2573-③</t>
    <phoneticPr fontId="3"/>
  </si>
  <si>
    <t>組合村々議定帳組合村石高帳右弐冊調印御日延願御出役様江差出候扣・長徳寺御朱印御奉行所下知書写扣</t>
    <rPh sb="0" eb="2">
      <t>クミアイ</t>
    </rPh>
    <rPh sb="2" eb="4">
      <t>ムラムラ</t>
    </rPh>
    <rPh sb="4" eb="6">
      <t>ギテイ</t>
    </rPh>
    <rPh sb="6" eb="7">
      <t>チョウ</t>
    </rPh>
    <rPh sb="7" eb="9">
      <t>クミアイ</t>
    </rPh>
    <rPh sb="9" eb="10">
      <t>ムラ</t>
    </rPh>
    <rPh sb="10" eb="11">
      <t>イシ</t>
    </rPh>
    <rPh sb="11" eb="12">
      <t>タカ</t>
    </rPh>
    <rPh sb="12" eb="13">
      <t>チョウ</t>
    </rPh>
    <rPh sb="13" eb="14">
      <t>ミギ</t>
    </rPh>
    <rPh sb="14" eb="16">
      <t>ニサツ</t>
    </rPh>
    <rPh sb="16" eb="18">
      <t>チョウイン</t>
    </rPh>
    <rPh sb="18" eb="19">
      <t>オ</t>
    </rPh>
    <rPh sb="19" eb="21">
      <t>ヒノ</t>
    </rPh>
    <rPh sb="21" eb="22">
      <t>ガン</t>
    </rPh>
    <rPh sb="22" eb="23">
      <t>オ</t>
    </rPh>
    <rPh sb="23" eb="24">
      <t>デ</t>
    </rPh>
    <rPh sb="24" eb="25">
      <t>ヤク</t>
    </rPh>
    <rPh sb="25" eb="26">
      <t>サマ</t>
    </rPh>
    <rPh sb="26" eb="27">
      <t>エ</t>
    </rPh>
    <rPh sb="27" eb="29">
      <t>サシダシ</t>
    </rPh>
    <rPh sb="29" eb="30">
      <t>コウ</t>
    </rPh>
    <rPh sb="30" eb="31">
      <t>コウ</t>
    </rPh>
    <rPh sb="32" eb="34">
      <t>チョウトク</t>
    </rPh>
    <rPh sb="34" eb="35">
      <t>テラ</t>
    </rPh>
    <rPh sb="35" eb="38">
      <t>ゴシュイン</t>
    </rPh>
    <rPh sb="38" eb="41">
      <t>ゴブギョウ</t>
    </rPh>
    <rPh sb="41" eb="42">
      <t>ショ</t>
    </rPh>
    <rPh sb="42" eb="43">
      <t>ゲ</t>
    </rPh>
    <rPh sb="43" eb="44">
      <t>チ</t>
    </rPh>
    <rPh sb="44" eb="45">
      <t>ショ</t>
    </rPh>
    <rPh sb="45" eb="46">
      <t>ウツ</t>
    </rPh>
    <rPh sb="46" eb="47">
      <t>コウ</t>
    </rPh>
    <phoneticPr fontId="3"/>
  </si>
  <si>
    <t>2573-④</t>
    <phoneticPr fontId="3"/>
  </si>
  <si>
    <t>関東向御改革ニ付御出役之上組合村々身行不埒之者被召呼御糺明被仰付右御慈悲願奉差上候一件扣帳</t>
    <rPh sb="0" eb="2">
      <t>カントウ</t>
    </rPh>
    <rPh sb="2" eb="3">
      <t>ム</t>
    </rPh>
    <rPh sb="3" eb="4">
      <t>オ</t>
    </rPh>
    <rPh sb="4" eb="6">
      <t>カイカク</t>
    </rPh>
    <rPh sb="7" eb="8">
      <t>ツキ</t>
    </rPh>
    <rPh sb="8" eb="9">
      <t>オ</t>
    </rPh>
    <rPh sb="9" eb="10">
      <t>デ</t>
    </rPh>
    <rPh sb="10" eb="11">
      <t>ヤク</t>
    </rPh>
    <rPh sb="11" eb="12">
      <t>ノ</t>
    </rPh>
    <rPh sb="12" eb="13">
      <t>ウエ</t>
    </rPh>
    <rPh sb="13" eb="15">
      <t>クミアイ</t>
    </rPh>
    <rPh sb="15" eb="17">
      <t>ムラムラ</t>
    </rPh>
    <rPh sb="17" eb="18">
      <t>ミ</t>
    </rPh>
    <rPh sb="18" eb="19">
      <t>ギョウ</t>
    </rPh>
    <rPh sb="19" eb="21">
      <t>フラチ</t>
    </rPh>
    <rPh sb="21" eb="22">
      <t>ノ</t>
    </rPh>
    <rPh sb="22" eb="23">
      <t>モノ</t>
    </rPh>
    <rPh sb="23" eb="24">
      <t>ヒ</t>
    </rPh>
    <rPh sb="24" eb="25">
      <t>メ</t>
    </rPh>
    <rPh sb="25" eb="26">
      <t>コ</t>
    </rPh>
    <rPh sb="26" eb="27">
      <t>オ</t>
    </rPh>
    <rPh sb="27" eb="28">
      <t>タダシ</t>
    </rPh>
    <rPh sb="28" eb="29">
      <t>メイ</t>
    </rPh>
    <rPh sb="29" eb="30">
      <t>ヒ</t>
    </rPh>
    <rPh sb="30" eb="31">
      <t>ギョウ</t>
    </rPh>
    <rPh sb="31" eb="32">
      <t>ヅケ</t>
    </rPh>
    <rPh sb="32" eb="33">
      <t>ミギ</t>
    </rPh>
    <rPh sb="33" eb="36">
      <t>オジヒ</t>
    </rPh>
    <rPh sb="36" eb="37">
      <t>ネガイ</t>
    </rPh>
    <rPh sb="37" eb="38">
      <t>タテマツ</t>
    </rPh>
    <rPh sb="38" eb="39">
      <t>サ</t>
    </rPh>
    <rPh sb="39" eb="40">
      <t>ウエ</t>
    </rPh>
    <rPh sb="40" eb="41">
      <t>コウ</t>
    </rPh>
    <rPh sb="41" eb="43">
      <t>１ケン</t>
    </rPh>
    <rPh sb="43" eb="44">
      <t>コウ</t>
    </rPh>
    <rPh sb="44" eb="45">
      <t>チョウ</t>
    </rPh>
    <phoneticPr fontId="3"/>
  </si>
  <si>
    <t>2573-⑤</t>
    <phoneticPr fontId="3"/>
  </si>
  <si>
    <t>関東向御改革御取締御出役ニ付村々質屋共御取調之上書上候分扣并ニ内議定為仕候一條扣写帳</t>
    <rPh sb="0" eb="2">
      <t>カントウ</t>
    </rPh>
    <rPh sb="2" eb="3">
      <t>ム</t>
    </rPh>
    <rPh sb="3" eb="4">
      <t>オ</t>
    </rPh>
    <rPh sb="4" eb="6">
      <t>カイカク</t>
    </rPh>
    <rPh sb="6" eb="7">
      <t>オ</t>
    </rPh>
    <rPh sb="7" eb="9">
      <t>トリシマ</t>
    </rPh>
    <rPh sb="9" eb="10">
      <t>オ</t>
    </rPh>
    <rPh sb="10" eb="11">
      <t>デ</t>
    </rPh>
    <rPh sb="11" eb="12">
      <t>ヤク</t>
    </rPh>
    <rPh sb="13" eb="14">
      <t>ツキ</t>
    </rPh>
    <rPh sb="14" eb="16">
      <t>ムラムラ</t>
    </rPh>
    <rPh sb="16" eb="18">
      <t>シチヤ</t>
    </rPh>
    <rPh sb="18" eb="19">
      <t>トモ</t>
    </rPh>
    <rPh sb="19" eb="20">
      <t>オ</t>
    </rPh>
    <rPh sb="20" eb="22">
      <t>トリシラ</t>
    </rPh>
    <rPh sb="22" eb="23">
      <t>ノ</t>
    </rPh>
    <rPh sb="23" eb="24">
      <t>ウエ</t>
    </rPh>
    <rPh sb="24" eb="25">
      <t>カキ</t>
    </rPh>
    <rPh sb="25" eb="26">
      <t>ウエ</t>
    </rPh>
    <rPh sb="26" eb="27">
      <t>ソウロウ</t>
    </rPh>
    <rPh sb="27" eb="28">
      <t>フン</t>
    </rPh>
    <rPh sb="28" eb="29">
      <t>コウ</t>
    </rPh>
    <rPh sb="29" eb="30">
      <t>ヘイ</t>
    </rPh>
    <rPh sb="31" eb="32">
      <t>ウチ</t>
    </rPh>
    <rPh sb="32" eb="34">
      <t>ギテイ</t>
    </rPh>
    <rPh sb="34" eb="35">
      <t>ナ</t>
    </rPh>
    <rPh sb="35" eb="36">
      <t>ツカ</t>
    </rPh>
    <rPh sb="36" eb="37">
      <t>コウ</t>
    </rPh>
    <rPh sb="37" eb="38">
      <t>イチ</t>
    </rPh>
    <rPh sb="38" eb="39">
      <t>ジョウ</t>
    </rPh>
    <rPh sb="39" eb="40">
      <t>コウ</t>
    </rPh>
    <rPh sb="40" eb="41">
      <t>シャ</t>
    </rPh>
    <rPh sb="41" eb="42">
      <t>トバリ</t>
    </rPh>
    <phoneticPr fontId="3"/>
  </si>
  <si>
    <t>2573-⑥</t>
    <phoneticPr fontId="3"/>
  </si>
  <si>
    <t>2574-0</t>
    <phoneticPr fontId="3"/>
  </si>
  <si>
    <t>2574-①～⑪は合綴</t>
    <rPh sb="9" eb="10">
      <t>ゴウ</t>
    </rPh>
    <rPh sb="10" eb="11">
      <t>ツヅ</t>
    </rPh>
    <phoneticPr fontId="3"/>
  </si>
  <si>
    <t>（寛永期から天明期までの凶作の記録）</t>
    <rPh sb="1" eb="3">
      <t>カンエイ</t>
    </rPh>
    <rPh sb="3" eb="4">
      <t>キ</t>
    </rPh>
    <rPh sb="6" eb="8">
      <t>テンメイ</t>
    </rPh>
    <rPh sb="8" eb="9">
      <t>キ</t>
    </rPh>
    <rPh sb="12" eb="14">
      <t>キョウサク</t>
    </rPh>
    <rPh sb="15" eb="17">
      <t>キロク</t>
    </rPh>
    <phoneticPr fontId="3"/>
  </si>
  <si>
    <t>2574-①</t>
    <phoneticPr fontId="3"/>
  </si>
  <si>
    <t>（天明7年7月中多摩川渡船場村々寄集一條）</t>
    <rPh sb="1" eb="3">
      <t>テンメイ</t>
    </rPh>
    <rPh sb="4" eb="5">
      <t>ネン</t>
    </rPh>
    <rPh sb="6" eb="7">
      <t>ガツ</t>
    </rPh>
    <rPh sb="7" eb="8">
      <t>ナカ</t>
    </rPh>
    <rPh sb="8" eb="11">
      <t>タマガワ</t>
    </rPh>
    <rPh sb="11" eb="12">
      <t>ワタ</t>
    </rPh>
    <rPh sb="12" eb="13">
      <t>フネ</t>
    </rPh>
    <rPh sb="13" eb="14">
      <t>バ</t>
    </rPh>
    <rPh sb="14" eb="16">
      <t>ムラムラ</t>
    </rPh>
    <rPh sb="16" eb="17">
      <t>ヨ</t>
    </rPh>
    <rPh sb="17" eb="18">
      <t>アツ</t>
    </rPh>
    <rPh sb="18" eb="19">
      <t>イチ</t>
    </rPh>
    <rPh sb="19" eb="20">
      <t>ジョウ</t>
    </rPh>
    <phoneticPr fontId="3"/>
  </si>
  <si>
    <t>2574-②</t>
    <phoneticPr fontId="3"/>
  </si>
  <si>
    <t>天明7年から文政3年までの凶作の記録）</t>
    <rPh sb="0" eb="2">
      <t>テンメイ</t>
    </rPh>
    <rPh sb="3" eb="4">
      <t>ネン</t>
    </rPh>
    <rPh sb="6" eb="8">
      <t>ブンセイ</t>
    </rPh>
    <rPh sb="9" eb="10">
      <t>ネン</t>
    </rPh>
    <rPh sb="13" eb="15">
      <t>キョウサク</t>
    </rPh>
    <rPh sb="16" eb="18">
      <t>キロク</t>
    </rPh>
    <phoneticPr fontId="3"/>
  </si>
  <si>
    <t>2574-③</t>
    <phoneticPr fontId="3"/>
  </si>
  <si>
    <t>琉球使節の記録、雑穀相場の書上）</t>
    <rPh sb="0" eb="2">
      <t>リュウキュウ</t>
    </rPh>
    <rPh sb="2" eb="4">
      <t>シセツ</t>
    </rPh>
    <rPh sb="5" eb="7">
      <t>キロク</t>
    </rPh>
    <rPh sb="8" eb="10">
      <t>ザッコク</t>
    </rPh>
    <rPh sb="10" eb="12">
      <t>ソウバ</t>
    </rPh>
    <rPh sb="13" eb="14">
      <t>カ</t>
    </rPh>
    <rPh sb="14" eb="15">
      <t>ウエ</t>
    </rPh>
    <phoneticPr fontId="3"/>
  </si>
  <si>
    <t>2574-④</t>
    <phoneticPr fontId="3"/>
  </si>
  <si>
    <t>（仙台様御蔵米売買の書上）</t>
    <rPh sb="1" eb="3">
      <t>センダイ</t>
    </rPh>
    <rPh sb="3" eb="4">
      <t>サマ</t>
    </rPh>
    <rPh sb="4" eb="5">
      <t>オ</t>
    </rPh>
    <rPh sb="5" eb="6">
      <t>クラ</t>
    </rPh>
    <rPh sb="6" eb="7">
      <t>コメ</t>
    </rPh>
    <rPh sb="7" eb="9">
      <t>バイバイ</t>
    </rPh>
    <rPh sb="10" eb="11">
      <t>カキ</t>
    </rPh>
    <rPh sb="11" eb="12">
      <t>ウエ</t>
    </rPh>
    <phoneticPr fontId="3"/>
  </si>
  <si>
    <t>2574-⑤</t>
    <phoneticPr fontId="3"/>
  </si>
  <si>
    <t>（御府内米屋共仲間会聞書）</t>
    <rPh sb="1" eb="2">
      <t>オ</t>
    </rPh>
    <rPh sb="2" eb="4">
      <t>フナイ</t>
    </rPh>
    <rPh sb="4" eb="6">
      <t>コメヤ</t>
    </rPh>
    <rPh sb="6" eb="7">
      <t>トモ</t>
    </rPh>
    <rPh sb="7" eb="9">
      <t>ナカマ</t>
    </rPh>
    <rPh sb="9" eb="10">
      <t>カイ</t>
    </rPh>
    <rPh sb="10" eb="11">
      <t>キ</t>
    </rPh>
    <rPh sb="11" eb="12">
      <t>カキ</t>
    </rPh>
    <phoneticPr fontId="3"/>
  </si>
  <si>
    <t>2574-⑥</t>
    <phoneticPr fontId="3"/>
  </si>
  <si>
    <t>（御府内白米附込白米ニ而廻船御府内入御法度）</t>
    <rPh sb="1" eb="2">
      <t>オ</t>
    </rPh>
    <rPh sb="2" eb="4">
      <t>フナイ</t>
    </rPh>
    <rPh sb="4" eb="6">
      <t>ハクマイ</t>
    </rPh>
    <rPh sb="6" eb="7">
      <t>ツ</t>
    </rPh>
    <rPh sb="7" eb="8">
      <t>コ</t>
    </rPh>
    <rPh sb="8" eb="10">
      <t>ハクマイ</t>
    </rPh>
    <rPh sb="11" eb="12">
      <t>シコウ</t>
    </rPh>
    <rPh sb="12" eb="14">
      <t>カイセン</t>
    </rPh>
    <rPh sb="14" eb="15">
      <t>オ</t>
    </rPh>
    <rPh sb="15" eb="17">
      <t>フナイ</t>
    </rPh>
    <rPh sb="17" eb="18">
      <t>イ</t>
    </rPh>
    <rPh sb="18" eb="21">
      <t>ゴハット</t>
    </rPh>
    <phoneticPr fontId="3"/>
  </si>
  <si>
    <t>2574-⑦</t>
    <phoneticPr fontId="3"/>
  </si>
  <si>
    <t>（御公儀様御米蔵浅草御蔵宿之事聞書）</t>
    <rPh sb="1" eb="2">
      <t>オ</t>
    </rPh>
    <rPh sb="2" eb="4">
      <t>コウギ</t>
    </rPh>
    <rPh sb="4" eb="5">
      <t>サマ</t>
    </rPh>
    <rPh sb="5" eb="6">
      <t>オ</t>
    </rPh>
    <rPh sb="6" eb="7">
      <t>コメ</t>
    </rPh>
    <rPh sb="7" eb="8">
      <t>クラ</t>
    </rPh>
    <rPh sb="8" eb="10">
      <t>アサクサ</t>
    </rPh>
    <rPh sb="10" eb="11">
      <t>オ</t>
    </rPh>
    <rPh sb="11" eb="12">
      <t>クラ</t>
    </rPh>
    <rPh sb="12" eb="13">
      <t>ヤド</t>
    </rPh>
    <rPh sb="13" eb="14">
      <t>ノ</t>
    </rPh>
    <rPh sb="14" eb="15">
      <t>コト</t>
    </rPh>
    <rPh sb="15" eb="16">
      <t>キ</t>
    </rPh>
    <rPh sb="16" eb="17">
      <t>カキ</t>
    </rPh>
    <phoneticPr fontId="3"/>
  </si>
  <si>
    <t>2574-⑧</t>
    <phoneticPr fontId="3"/>
  </si>
  <si>
    <t>（御蔵米相場帳紙値段の書上）</t>
    <rPh sb="1" eb="2">
      <t>オ</t>
    </rPh>
    <rPh sb="2" eb="3">
      <t>クラ</t>
    </rPh>
    <rPh sb="3" eb="4">
      <t>マイ</t>
    </rPh>
    <rPh sb="4" eb="6">
      <t>ソウバ</t>
    </rPh>
    <rPh sb="6" eb="7">
      <t>チョウ</t>
    </rPh>
    <rPh sb="7" eb="8">
      <t>カミ</t>
    </rPh>
    <rPh sb="8" eb="10">
      <t>ネダン</t>
    </rPh>
    <rPh sb="11" eb="12">
      <t>カ</t>
    </rPh>
    <rPh sb="12" eb="13">
      <t>ウエ</t>
    </rPh>
    <phoneticPr fontId="3"/>
  </si>
  <si>
    <t>2574-⑨</t>
    <phoneticPr fontId="3"/>
  </si>
  <si>
    <t>（天保4年凶荒米穀高値につき村々御検見の上御救等願一件）</t>
    <rPh sb="1" eb="3">
      <t>テンポウ</t>
    </rPh>
    <rPh sb="4" eb="5">
      <t>ネン</t>
    </rPh>
    <rPh sb="5" eb="7">
      <t>キョウコウ</t>
    </rPh>
    <rPh sb="7" eb="9">
      <t>ベイコク</t>
    </rPh>
    <rPh sb="9" eb="11">
      <t>タカネ</t>
    </rPh>
    <rPh sb="14" eb="16">
      <t>ムラムラ</t>
    </rPh>
    <rPh sb="16" eb="17">
      <t>オ</t>
    </rPh>
    <rPh sb="17" eb="18">
      <t>ケン</t>
    </rPh>
    <rPh sb="18" eb="19">
      <t>ミ</t>
    </rPh>
    <rPh sb="20" eb="21">
      <t>ウエ</t>
    </rPh>
    <rPh sb="21" eb="22">
      <t>オ</t>
    </rPh>
    <rPh sb="22" eb="23">
      <t>スク</t>
    </rPh>
    <rPh sb="23" eb="24">
      <t>トウ</t>
    </rPh>
    <rPh sb="24" eb="25">
      <t>ガン</t>
    </rPh>
    <rPh sb="25" eb="27">
      <t>１ケン</t>
    </rPh>
    <phoneticPr fontId="3"/>
  </si>
  <si>
    <t>2574-⑩</t>
    <phoneticPr fontId="3"/>
  </si>
  <si>
    <t>（凶作時の盗難等一件）</t>
    <rPh sb="1" eb="3">
      <t>キョウサク</t>
    </rPh>
    <rPh sb="3" eb="4">
      <t>トキ</t>
    </rPh>
    <rPh sb="5" eb="7">
      <t>トウナン</t>
    </rPh>
    <rPh sb="7" eb="8">
      <t>ナド</t>
    </rPh>
    <rPh sb="8" eb="10">
      <t>イッケン</t>
    </rPh>
    <phoneticPr fontId="3"/>
  </si>
  <si>
    <t>2574-⑪</t>
    <phoneticPr fontId="3"/>
  </si>
  <si>
    <t>60-9-131</t>
  </si>
  <si>
    <t>1834</t>
    <phoneticPr fontId="3"/>
  </si>
  <si>
    <t>（諸証文写）</t>
    <rPh sb="1" eb="2">
      <t>モロ</t>
    </rPh>
    <rPh sb="2" eb="4">
      <t>ショウモン</t>
    </rPh>
    <rPh sb="4" eb="5">
      <t>ウツ</t>
    </rPh>
    <phoneticPr fontId="3"/>
  </si>
  <si>
    <t>2575-0</t>
    <phoneticPr fontId="3"/>
  </si>
  <si>
    <t>2575-①～③は合綴</t>
    <rPh sb="9" eb="10">
      <t>ゴウ</t>
    </rPh>
    <rPh sb="10" eb="11">
      <t>ツヅ</t>
    </rPh>
    <phoneticPr fontId="3"/>
  </si>
  <si>
    <t>(寛政6)</t>
    <rPh sb="1" eb="3">
      <t>カンセイ</t>
    </rPh>
    <phoneticPr fontId="3"/>
  </si>
  <si>
    <t>(1794)</t>
  </si>
  <si>
    <t>日野屋伝左衛門船・冨田屋友吉船一件御裁許御請証文之写</t>
    <rPh sb="0" eb="2">
      <t>ヒノ</t>
    </rPh>
    <rPh sb="2" eb="3">
      <t>ヤ</t>
    </rPh>
    <rPh sb="3" eb="4">
      <t>デン</t>
    </rPh>
    <rPh sb="4" eb="7">
      <t>ザエモン</t>
    </rPh>
    <rPh sb="7" eb="8">
      <t>フネ</t>
    </rPh>
    <rPh sb="9" eb="11">
      <t>トミタ</t>
    </rPh>
    <rPh sb="11" eb="12">
      <t>オク</t>
    </rPh>
    <rPh sb="12" eb="13">
      <t>トモ</t>
    </rPh>
    <rPh sb="13" eb="14">
      <t>キチ</t>
    </rPh>
    <rPh sb="14" eb="15">
      <t>フネ</t>
    </rPh>
    <rPh sb="15" eb="17">
      <t>１ケン</t>
    </rPh>
    <rPh sb="17" eb="20">
      <t>ゴサイキョ</t>
    </rPh>
    <rPh sb="20" eb="21">
      <t>オ</t>
    </rPh>
    <rPh sb="21" eb="22">
      <t>ウケ</t>
    </rPh>
    <rPh sb="22" eb="24">
      <t>ショウモン</t>
    </rPh>
    <rPh sb="24" eb="25">
      <t>ノ</t>
    </rPh>
    <rPh sb="25" eb="26">
      <t>シャ</t>
    </rPh>
    <phoneticPr fontId="3"/>
  </si>
  <si>
    <t>2575-①</t>
    <phoneticPr fontId="3"/>
  </si>
  <si>
    <t>船方見聴雑書</t>
    <rPh sb="0" eb="1">
      <t>フネ</t>
    </rPh>
    <rPh sb="1" eb="2">
      <t>カタ</t>
    </rPh>
    <rPh sb="2" eb="3">
      <t>ミ</t>
    </rPh>
    <rPh sb="3" eb="4">
      <t>チョウ</t>
    </rPh>
    <rPh sb="4" eb="6">
      <t>ザッショ</t>
    </rPh>
    <phoneticPr fontId="3"/>
  </si>
  <si>
    <t>2575-②</t>
    <phoneticPr fontId="3"/>
  </si>
  <si>
    <t>（御船手御定法31か条扣・御譜代船手御定法浦々御高札扣）</t>
    <rPh sb="1" eb="2">
      <t>オ</t>
    </rPh>
    <rPh sb="2" eb="3">
      <t>フネ</t>
    </rPh>
    <rPh sb="3" eb="4">
      <t>テ</t>
    </rPh>
    <rPh sb="4" eb="5">
      <t>オ</t>
    </rPh>
    <rPh sb="5" eb="6">
      <t>サダ</t>
    </rPh>
    <rPh sb="6" eb="7">
      <t>ホウ</t>
    </rPh>
    <rPh sb="10" eb="11">
      <t>ジョウ</t>
    </rPh>
    <rPh sb="11" eb="12">
      <t>コウ</t>
    </rPh>
    <rPh sb="13" eb="14">
      <t>オ</t>
    </rPh>
    <rPh sb="14" eb="16">
      <t>フダイ</t>
    </rPh>
    <rPh sb="16" eb="17">
      <t>フネ</t>
    </rPh>
    <rPh sb="17" eb="18">
      <t>テ</t>
    </rPh>
    <rPh sb="18" eb="19">
      <t>オ</t>
    </rPh>
    <rPh sb="19" eb="20">
      <t>サダ</t>
    </rPh>
    <rPh sb="20" eb="21">
      <t>ホウ</t>
    </rPh>
    <rPh sb="21" eb="23">
      <t>ウラウラ</t>
    </rPh>
    <rPh sb="23" eb="24">
      <t>オ</t>
    </rPh>
    <rPh sb="24" eb="25">
      <t>タカ</t>
    </rPh>
    <rPh sb="25" eb="26">
      <t>フダ</t>
    </rPh>
    <rPh sb="26" eb="27">
      <t>コウ</t>
    </rPh>
    <phoneticPr fontId="3"/>
  </si>
  <si>
    <t>2575-③</t>
    <phoneticPr fontId="3"/>
  </si>
  <si>
    <t>（時疫薬法・諸品相場書）</t>
    <rPh sb="1" eb="2">
      <t>トキ</t>
    </rPh>
    <rPh sb="2" eb="3">
      <t>エキ</t>
    </rPh>
    <rPh sb="3" eb="4">
      <t>グスリ</t>
    </rPh>
    <rPh sb="4" eb="5">
      <t>ホウ</t>
    </rPh>
    <rPh sb="6" eb="7">
      <t>ショ</t>
    </rPh>
    <rPh sb="7" eb="8">
      <t>シナ</t>
    </rPh>
    <rPh sb="8" eb="10">
      <t>ソウバ</t>
    </rPh>
    <rPh sb="10" eb="11">
      <t>ショ</t>
    </rPh>
    <phoneticPr fontId="3"/>
  </si>
  <si>
    <t>2576</t>
    <phoneticPr fontId="3"/>
  </si>
  <si>
    <t>60-9-132</t>
  </si>
  <si>
    <t>文政四巳年・天保九戌年弐拾五ヶ村倹約議定帳・従公儀倹約被仰出御請并小前方作反別書上帳・関東御取締より関内鉄炮御改正御調ニ付書上帳・秤改守随彦太郎支配国々并神谷秤座記・金銀具御引替ニ付銀座役所御下金扣</t>
    <rPh sb="0" eb="2">
      <t>ブンセイ</t>
    </rPh>
    <rPh sb="2" eb="3">
      <t>ヨン</t>
    </rPh>
    <rPh sb="3" eb="5">
      <t>ミドシ</t>
    </rPh>
    <rPh sb="6" eb="8">
      <t>テンポウ</t>
    </rPh>
    <rPh sb="8" eb="9">
      <t>キュウ</t>
    </rPh>
    <rPh sb="9" eb="10">
      <t>イヌ</t>
    </rPh>
    <rPh sb="10" eb="11">
      <t>ドシ</t>
    </rPh>
    <rPh sb="11" eb="13">
      <t>ニジュウ</t>
    </rPh>
    <rPh sb="13" eb="14">
      <t>ゴ</t>
    </rPh>
    <rPh sb="15" eb="16">
      <t>ムラ</t>
    </rPh>
    <rPh sb="16" eb="18">
      <t>ケンヤク</t>
    </rPh>
    <rPh sb="18" eb="20">
      <t>ギテイ</t>
    </rPh>
    <rPh sb="20" eb="21">
      <t>チョウ</t>
    </rPh>
    <rPh sb="22" eb="23">
      <t>ジュウ</t>
    </rPh>
    <rPh sb="23" eb="25">
      <t>コウギ</t>
    </rPh>
    <rPh sb="25" eb="27">
      <t>ケンヤク</t>
    </rPh>
    <rPh sb="27" eb="28">
      <t>ヒ</t>
    </rPh>
    <rPh sb="28" eb="29">
      <t>ギョウ</t>
    </rPh>
    <rPh sb="29" eb="31">
      <t>シュツギョ</t>
    </rPh>
    <rPh sb="31" eb="32">
      <t>ショウ</t>
    </rPh>
    <rPh sb="32" eb="33">
      <t>ヘイ</t>
    </rPh>
    <rPh sb="33" eb="34">
      <t>ショウ</t>
    </rPh>
    <rPh sb="34" eb="36">
      <t>ゼンポウ</t>
    </rPh>
    <rPh sb="36" eb="37">
      <t>サク</t>
    </rPh>
    <rPh sb="37" eb="39">
      <t>タンベツ</t>
    </rPh>
    <rPh sb="39" eb="40">
      <t>ショ</t>
    </rPh>
    <rPh sb="40" eb="41">
      <t>ウエ</t>
    </rPh>
    <rPh sb="41" eb="42">
      <t>チョウ</t>
    </rPh>
    <rPh sb="43" eb="45">
      <t>カントウ</t>
    </rPh>
    <rPh sb="45" eb="46">
      <t>オ</t>
    </rPh>
    <rPh sb="46" eb="48">
      <t>トリシマリ</t>
    </rPh>
    <rPh sb="50" eb="52">
      <t>セキウチ</t>
    </rPh>
    <rPh sb="52" eb="53">
      <t>テツ</t>
    </rPh>
    <rPh sb="53" eb="54">
      <t>アブ</t>
    </rPh>
    <rPh sb="54" eb="55">
      <t>オ</t>
    </rPh>
    <rPh sb="55" eb="56">
      <t>カイ</t>
    </rPh>
    <rPh sb="56" eb="57">
      <t>セイ</t>
    </rPh>
    <rPh sb="57" eb="59">
      <t>ミツギ</t>
    </rPh>
    <rPh sb="60" eb="61">
      <t>ツキ</t>
    </rPh>
    <rPh sb="61" eb="62">
      <t>ショ</t>
    </rPh>
    <rPh sb="62" eb="63">
      <t>ウエ</t>
    </rPh>
    <rPh sb="63" eb="64">
      <t>チョウ</t>
    </rPh>
    <rPh sb="65" eb="66">
      <t>ハカリ</t>
    </rPh>
    <rPh sb="66" eb="67">
      <t>アラタ</t>
    </rPh>
    <rPh sb="67" eb="68">
      <t>カミ</t>
    </rPh>
    <rPh sb="68" eb="69">
      <t>シタガ</t>
    </rPh>
    <rPh sb="69" eb="72">
      <t>ヒコタロウ</t>
    </rPh>
    <rPh sb="72" eb="74">
      <t>シハイ</t>
    </rPh>
    <rPh sb="74" eb="76">
      <t>クニグニ</t>
    </rPh>
    <rPh sb="76" eb="77">
      <t>ヘイ</t>
    </rPh>
    <rPh sb="77" eb="79">
      <t>カミヤ</t>
    </rPh>
    <rPh sb="79" eb="80">
      <t>ハカリ</t>
    </rPh>
    <rPh sb="80" eb="81">
      <t>ザ</t>
    </rPh>
    <rPh sb="81" eb="82">
      <t>キ</t>
    </rPh>
    <rPh sb="83" eb="85">
      <t>キンギン</t>
    </rPh>
    <rPh sb="85" eb="86">
      <t>グ</t>
    </rPh>
    <rPh sb="86" eb="89">
      <t>オヒキカエ</t>
    </rPh>
    <rPh sb="90" eb="91">
      <t>ツキ</t>
    </rPh>
    <rPh sb="91" eb="93">
      <t>ギンザ</t>
    </rPh>
    <rPh sb="93" eb="95">
      <t>ヤクショ</t>
    </rPh>
    <rPh sb="95" eb="97">
      <t>オシタ</t>
    </rPh>
    <rPh sb="97" eb="98">
      <t>カネ</t>
    </rPh>
    <rPh sb="98" eb="99">
      <t>コウ</t>
    </rPh>
    <phoneticPr fontId="3"/>
  </si>
  <si>
    <t>2577</t>
    <phoneticPr fontId="3"/>
  </si>
  <si>
    <t>関東向御取締御出役様関内鉄炮御改天保九戌年帳并ニ天保拾亥年帳巨細書立扣帳</t>
    <rPh sb="0" eb="2">
      <t>カントウ</t>
    </rPh>
    <rPh sb="2" eb="3">
      <t>ム</t>
    </rPh>
    <rPh sb="3" eb="5">
      <t>オトリ</t>
    </rPh>
    <rPh sb="5" eb="6">
      <t>シマ</t>
    </rPh>
    <rPh sb="6" eb="7">
      <t>オ</t>
    </rPh>
    <rPh sb="7" eb="8">
      <t>デ</t>
    </rPh>
    <rPh sb="8" eb="9">
      <t>ヤク</t>
    </rPh>
    <rPh sb="9" eb="10">
      <t>サマ</t>
    </rPh>
    <rPh sb="10" eb="12">
      <t>カンナイ</t>
    </rPh>
    <rPh sb="12" eb="13">
      <t>テツ</t>
    </rPh>
    <rPh sb="13" eb="14">
      <t>アブ</t>
    </rPh>
    <rPh sb="14" eb="16">
      <t>オアラタ</t>
    </rPh>
    <rPh sb="16" eb="18">
      <t>テンポウ</t>
    </rPh>
    <rPh sb="18" eb="19">
      <t>9</t>
    </rPh>
    <rPh sb="19" eb="20">
      <t>イヌ</t>
    </rPh>
    <rPh sb="20" eb="21">
      <t>ドシ</t>
    </rPh>
    <rPh sb="21" eb="22">
      <t>チョウ</t>
    </rPh>
    <rPh sb="22" eb="23">
      <t>ヘイ</t>
    </rPh>
    <rPh sb="24" eb="26">
      <t>テンポウ</t>
    </rPh>
    <rPh sb="26" eb="27">
      <t>ジュウ</t>
    </rPh>
    <rPh sb="27" eb="28">
      <t>イ</t>
    </rPh>
    <rPh sb="28" eb="29">
      <t>ドシ</t>
    </rPh>
    <rPh sb="29" eb="30">
      <t>チョウ</t>
    </rPh>
    <rPh sb="30" eb="31">
      <t>キョ</t>
    </rPh>
    <rPh sb="31" eb="32">
      <t>ホソ</t>
    </rPh>
    <rPh sb="32" eb="33">
      <t>カ</t>
    </rPh>
    <rPh sb="33" eb="34">
      <t>タ</t>
    </rPh>
    <rPh sb="34" eb="35">
      <t>コウ</t>
    </rPh>
    <rPh sb="35" eb="36">
      <t>チョウ</t>
    </rPh>
    <phoneticPr fontId="3"/>
  </si>
  <si>
    <t>王禅寺村取締役名主　弥五右衛門、他1名</t>
    <rPh sb="0" eb="3">
      <t>オウゼンジ</t>
    </rPh>
    <rPh sb="4" eb="7">
      <t>トリシマリヤク</t>
    </rPh>
    <rPh sb="10" eb="11">
      <t>ヤ</t>
    </rPh>
    <rPh sb="11" eb="12">
      <t>ゴ</t>
    </rPh>
    <rPh sb="12" eb="15">
      <t>ウエモン</t>
    </rPh>
    <rPh sb="18" eb="19">
      <t>メイ</t>
    </rPh>
    <phoneticPr fontId="3"/>
  </si>
  <si>
    <t>2578</t>
    <phoneticPr fontId="3"/>
  </si>
  <si>
    <t>当村真福寺七左衛門御褒詞頂戴凶年ニ付地方御役急御救一條弐拾五ヶ村救方差出金平均割并奇特人賞状其外扣、御丈内御役所非常手当備金請取割渡并ニ種々手扣・大凶年ニ付救方御役所御丹誠被成下置候一條・田畑肥一件ニ付茂十郎江二十五ヶ村より助合金割合帳・飛騨信州徒党一件ニ付厳重之御触扣其外留帳・用水井溝口村七右衛門宅打毀候一件御裁許状扣合帳</t>
    <rPh sb="0" eb="1">
      <t>トウ</t>
    </rPh>
    <rPh sb="1" eb="2">
      <t>ムラ</t>
    </rPh>
    <rPh sb="2" eb="3">
      <t>シン</t>
    </rPh>
    <rPh sb="3" eb="4">
      <t>フク</t>
    </rPh>
    <rPh sb="4" eb="5">
      <t>ジ</t>
    </rPh>
    <rPh sb="5" eb="6">
      <t>シチ</t>
    </rPh>
    <rPh sb="6" eb="9">
      <t>ザエモン</t>
    </rPh>
    <rPh sb="9" eb="10">
      <t>オ</t>
    </rPh>
    <rPh sb="10" eb="12">
      <t>ホウシ</t>
    </rPh>
    <rPh sb="12" eb="14">
      <t>チョウダイ</t>
    </rPh>
    <rPh sb="14" eb="16">
      <t>キョウネン</t>
    </rPh>
    <rPh sb="17" eb="18">
      <t>ヅケ</t>
    </rPh>
    <rPh sb="18" eb="20">
      <t>チホウ</t>
    </rPh>
    <rPh sb="20" eb="21">
      <t>ゴ</t>
    </rPh>
    <rPh sb="21" eb="22">
      <t>ヤク</t>
    </rPh>
    <rPh sb="22" eb="23">
      <t>イソ</t>
    </rPh>
    <rPh sb="23" eb="24">
      <t>ゴ</t>
    </rPh>
    <rPh sb="24" eb="25">
      <t>スク</t>
    </rPh>
    <rPh sb="25" eb="26">
      <t>イチ</t>
    </rPh>
    <rPh sb="26" eb="27">
      <t>ジョウ</t>
    </rPh>
    <rPh sb="27" eb="29">
      <t>ニジュウ</t>
    </rPh>
    <rPh sb="29" eb="30">
      <t>ゴ</t>
    </rPh>
    <rPh sb="31" eb="32">
      <t>ムラ</t>
    </rPh>
    <rPh sb="32" eb="33">
      <t>スク</t>
    </rPh>
    <rPh sb="33" eb="34">
      <t>カタ</t>
    </rPh>
    <rPh sb="34" eb="36">
      <t>サシダシ</t>
    </rPh>
    <rPh sb="36" eb="37">
      <t>キン</t>
    </rPh>
    <rPh sb="37" eb="39">
      <t>ヘイキン</t>
    </rPh>
    <rPh sb="39" eb="40">
      <t>ワリ</t>
    </rPh>
    <rPh sb="40" eb="41">
      <t>ヘイ</t>
    </rPh>
    <rPh sb="41" eb="42">
      <t>キ</t>
    </rPh>
    <rPh sb="42" eb="43">
      <t>トク</t>
    </rPh>
    <rPh sb="43" eb="44">
      <t>ニン</t>
    </rPh>
    <rPh sb="44" eb="45">
      <t>ショウ</t>
    </rPh>
    <rPh sb="45" eb="46">
      <t>ジョウ</t>
    </rPh>
    <rPh sb="46" eb="47">
      <t>ソ</t>
    </rPh>
    <rPh sb="47" eb="48">
      <t>ホカ</t>
    </rPh>
    <rPh sb="48" eb="49">
      <t>コウ</t>
    </rPh>
    <rPh sb="50" eb="51">
      <t>ゴ</t>
    </rPh>
    <rPh sb="51" eb="52">
      <t>タケ</t>
    </rPh>
    <rPh sb="52" eb="53">
      <t>ウチ</t>
    </rPh>
    <rPh sb="53" eb="54">
      <t>ゴ</t>
    </rPh>
    <rPh sb="54" eb="55">
      <t>ヤク</t>
    </rPh>
    <rPh sb="55" eb="56">
      <t>トコロ</t>
    </rPh>
    <rPh sb="56" eb="58">
      <t>ヒジョウ</t>
    </rPh>
    <rPh sb="58" eb="60">
      <t>テア</t>
    </rPh>
    <rPh sb="60" eb="61">
      <t>ビ</t>
    </rPh>
    <rPh sb="61" eb="62">
      <t>キン</t>
    </rPh>
    <rPh sb="62" eb="63">
      <t>ウケ</t>
    </rPh>
    <rPh sb="63" eb="64">
      <t>トリ</t>
    </rPh>
    <rPh sb="64" eb="65">
      <t>ワリ</t>
    </rPh>
    <rPh sb="65" eb="66">
      <t>ワタ</t>
    </rPh>
    <rPh sb="66" eb="67">
      <t>ヘイ</t>
    </rPh>
    <rPh sb="68" eb="69">
      <t>シュ</t>
    </rPh>
    <rPh sb="114" eb="115">
      <t>キン</t>
    </rPh>
    <rPh sb="115" eb="117">
      <t>ワリアイ</t>
    </rPh>
    <rPh sb="117" eb="118">
      <t>チョウ</t>
    </rPh>
    <rPh sb="121" eb="123">
      <t>シンシュウ</t>
    </rPh>
    <rPh sb="123" eb="125">
      <t>トトウ</t>
    </rPh>
    <rPh sb="125" eb="127">
      <t>イッケン</t>
    </rPh>
    <rPh sb="128" eb="129">
      <t>ツ</t>
    </rPh>
    <rPh sb="129" eb="131">
      <t>ゲンジュウ</t>
    </rPh>
    <rPh sb="131" eb="132">
      <t>ノ</t>
    </rPh>
    <rPh sb="132" eb="133">
      <t>ゴ</t>
    </rPh>
    <rPh sb="133" eb="134">
      <t>ショク</t>
    </rPh>
    <rPh sb="134" eb="135">
      <t>コウ</t>
    </rPh>
    <rPh sb="135" eb="136">
      <t>ソ</t>
    </rPh>
    <rPh sb="136" eb="137">
      <t>ソト</t>
    </rPh>
    <rPh sb="137" eb="138">
      <t>ト</t>
    </rPh>
    <rPh sb="138" eb="139">
      <t>チョウ</t>
    </rPh>
    <rPh sb="140" eb="142">
      <t>ヨウスイ</t>
    </rPh>
    <rPh sb="153" eb="154">
      <t>ソウロウ</t>
    </rPh>
    <rPh sb="154" eb="156">
      <t>イッケン</t>
    </rPh>
    <rPh sb="156" eb="157">
      <t>ゴ</t>
    </rPh>
    <rPh sb="157" eb="159">
      <t>サイキョ</t>
    </rPh>
    <rPh sb="159" eb="160">
      <t>ジョウ</t>
    </rPh>
    <rPh sb="160" eb="161">
      <t>コウ</t>
    </rPh>
    <rPh sb="161" eb="162">
      <t>アイ</t>
    </rPh>
    <rPh sb="162" eb="163">
      <t>チョウ</t>
    </rPh>
    <phoneticPr fontId="3"/>
  </si>
  <si>
    <t>王禅寺村　弥五右衛門、他1名</t>
    <rPh sb="0" eb="3">
      <t>オウゼンジ</t>
    </rPh>
    <rPh sb="5" eb="6">
      <t>ヤ</t>
    </rPh>
    <rPh sb="6" eb="7">
      <t>ゴ</t>
    </rPh>
    <rPh sb="7" eb="10">
      <t>ウエモン</t>
    </rPh>
    <rPh sb="13" eb="14">
      <t>メイ</t>
    </rPh>
    <phoneticPr fontId="3"/>
  </si>
  <si>
    <t>2579-0</t>
    <phoneticPr fontId="3"/>
  </si>
  <si>
    <t>2579-①～⑪は合綴</t>
    <rPh sb="9" eb="10">
      <t>ゴウ</t>
    </rPh>
    <rPh sb="10" eb="11">
      <t>ツヅ</t>
    </rPh>
    <phoneticPr fontId="3"/>
  </si>
  <si>
    <t>当村百姓七左衛門義先年身持不埒ニ付再応御吟味中御糺明所入被仰付厚御教訓請候後改心ニ及農業出精致候趣御聴入御褒美被下置御請証文帳</t>
    <rPh sb="0" eb="1">
      <t>トウ</t>
    </rPh>
    <rPh sb="1" eb="2">
      <t>ムラ</t>
    </rPh>
    <rPh sb="2" eb="4">
      <t>ヒャクショウ</t>
    </rPh>
    <rPh sb="4" eb="5">
      <t>シチ</t>
    </rPh>
    <rPh sb="5" eb="8">
      <t>ザエモン</t>
    </rPh>
    <rPh sb="8" eb="9">
      <t>ギ</t>
    </rPh>
    <rPh sb="9" eb="11">
      <t>センネン</t>
    </rPh>
    <rPh sb="11" eb="13">
      <t>ミモ</t>
    </rPh>
    <rPh sb="13" eb="15">
      <t>フラチ</t>
    </rPh>
    <rPh sb="16" eb="17">
      <t>ツ</t>
    </rPh>
    <rPh sb="17" eb="18">
      <t>サイ</t>
    </rPh>
    <rPh sb="18" eb="19">
      <t>オウ</t>
    </rPh>
    <rPh sb="19" eb="22">
      <t>ゴギンミ</t>
    </rPh>
    <rPh sb="22" eb="23">
      <t>ナカ</t>
    </rPh>
    <rPh sb="23" eb="24">
      <t>ゴ</t>
    </rPh>
    <rPh sb="24" eb="25">
      <t>タダシ</t>
    </rPh>
    <rPh sb="25" eb="26">
      <t>メイ</t>
    </rPh>
    <rPh sb="26" eb="27">
      <t>トコロ</t>
    </rPh>
    <rPh sb="27" eb="28">
      <t>イ</t>
    </rPh>
    <rPh sb="28" eb="29">
      <t>ヒ</t>
    </rPh>
    <rPh sb="29" eb="30">
      <t>オオ</t>
    </rPh>
    <rPh sb="30" eb="31">
      <t>ツ</t>
    </rPh>
    <rPh sb="31" eb="32">
      <t>アツ</t>
    </rPh>
    <rPh sb="32" eb="35">
      <t>ゴキョウクン</t>
    </rPh>
    <rPh sb="35" eb="36">
      <t>ウケ</t>
    </rPh>
    <rPh sb="36" eb="37">
      <t>ソウロウ</t>
    </rPh>
    <rPh sb="37" eb="38">
      <t>ゴ</t>
    </rPh>
    <rPh sb="38" eb="40">
      <t>カイシン</t>
    </rPh>
    <rPh sb="41" eb="42">
      <t>オヨ</t>
    </rPh>
    <rPh sb="42" eb="44">
      <t>ノウギョウ</t>
    </rPh>
    <rPh sb="44" eb="46">
      <t>シュッセイ</t>
    </rPh>
    <rPh sb="46" eb="47">
      <t>イタ</t>
    </rPh>
    <rPh sb="47" eb="48">
      <t>ソウロウ</t>
    </rPh>
    <rPh sb="48" eb="49">
      <t>オモムキ</t>
    </rPh>
    <rPh sb="49" eb="50">
      <t>ゴ</t>
    </rPh>
    <rPh sb="50" eb="51">
      <t>キ</t>
    </rPh>
    <rPh sb="51" eb="52">
      <t>イ</t>
    </rPh>
    <rPh sb="52" eb="55">
      <t>ゴホウビ</t>
    </rPh>
    <rPh sb="55" eb="56">
      <t>ヒ</t>
    </rPh>
    <rPh sb="56" eb="57">
      <t>シタ</t>
    </rPh>
    <rPh sb="57" eb="58">
      <t>オ</t>
    </rPh>
    <rPh sb="58" eb="59">
      <t>ゴ</t>
    </rPh>
    <rPh sb="59" eb="60">
      <t>ウケ</t>
    </rPh>
    <rPh sb="60" eb="62">
      <t>ショウブン</t>
    </rPh>
    <rPh sb="62" eb="63">
      <t>チョウ</t>
    </rPh>
    <phoneticPr fontId="3"/>
  </si>
  <si>
    <t>御支配所王禅寺村　</t>
    <rPh sb="0" eb="1">
      <t>ゴ</t>
    </rPh>
    <rPh sb="1" eb="3">
      <t>シハイ</t>
    </rPh>
    <rPh sb="3" eb="4">
      <t>ショ</t>
    </rPh>
    <rPh sb="4" eb="7">
      <t>オウゼンジ</t>
    </rPh>
    <phoneticPr fontId="3"/>
  </si>
  <si>
    <t>2579-①</t>
    <phoneticPr fontId="3"/>
  </si>
  <si>
    <t>奇特者御調ニ付書上帳</t>
    <rPh sb="0" eb="2">
      <t>キトク</t>
    </rPh>
    <rPh sb="2" eb="3">
      <t>シャ</t>
    </rPh>
    <rPh sb="3" eb="4">
      <t>ゴ</t>
    </rPh>
    <rPh sb="4" eb="5">
      <t>シラ</t>
    </rPh>
    <rPh sb="6" eb="7">
      <t>ツキ</t>
    </rPh>
    <rPh sb="7" eb="8">
      <t>カキ</t>
    </rPh>
    <rPh sb="8" eb="9">
      <t>ウエ</t>
    </rPh>
    <rPh sb="9" eb="10">
      <t>チョウ</t>
    </rPh>
    <phoneticPr fontId="3"/>
  </si>
  <si>
    <t>武州都筑郡王禅寺</t>
    <rPh sb="0" eb="2">
      <t>ブシュウ</t>
    </rPh>
    <rPh sb="2" eb="4">
      <t>ツヅキ</t>
    </rPh>
    <rPh sb="4" eb="5">
      <t>グン</t>
    </rPh>
    <rPh sb="5" eb="8">
      <t>オウゼンジ</t>
    </rPh>
    <phoneticPr fontId="3"/>
  </si>
  <si>
    <t>2579-②</t>
    <phoneticPr fontId="3"/>
  </si>
  <si>
    <t>去申年違作ニ付極難之者急御救被下置御請印帳</t>
    <rPh sb="0" eb="1">
      <t>サ</t>
    </rPh>
    <rPh sb="1" eb="3">
      <t>サルドシ</t>
    </rPh>
    <rPh sb="3" eb="4">
      <t>タガ</t>
    </rPh>
    <rPh sb="4" eb="5">
      <t>サク</t>
    </rPh>
    <rPh sb="6" eb="7">
      <t>ヅケ</t>
    </rPh>
    <rPh sb="7" eb="8">
      <t>キョク</t>
    </rPh>
    <rPh sb="8" eb="9">
      <t>ナン</t>
    </rPh>
    <rPh sb="9" eb="10">
      <t>コレ</t>
    </rPh>
    <rPh sb="10" eb="11">
      <t>モノ</t>
    </rPh>
    <rPh sb="11" eb="12">
      <t>キュウ</t>
    </rPh>
    <rPh sb="12" eb="13">
      <t>オ</t>
    </rPh>
    <rPh sb="13" eb="14">
      <t>スク</t>
    </rPh>
    <rPh sb="14" eb="15">
      <t>ヒ</t>
    </rPh>
    <rPh sb="15" eb="16">
      <t>シタ</t>
    </rPh>
    <rPh sb="16" eb="17">
      <t>チ</t>
    </rPh>
    <rPh sb="17" eb="18">
      <t>オ</t>
    </rPh>
    <rPh sb="18" eb="19">
      <t>ウケ</t>
    </rPh>
    <rPh sb="19" eb="20">
      <t>イン</t>
    </rPh>
    <rPh sb="20" eb="21">
      <t>トバリ</t>
    </rPh>
    <phoneticPr fontId="3"/>
  </si>
  <si>
    <t>2579-③</t>
    <phoneticPr fontId="3"/>
  </si>
  <si>
    <t>御役所御教論ニ付割合并二十五ヶ村救方出金平均并ニ奇特賞帳請取帳</t>
    <rPh sb="0" eb="1">
      <t>ゴ</t>
    </rPh>
    <rPh sb="1" eb="3">
      <t>ヤクショ</t>
    </rPh>
    <rPh sb="3" eb="4">
      <t>ゴ</t>
    </rPh>
    <rPh sb="4" eb="5">
      <t>キョウ</t>
    </rPh>
    <rPh sb="5" eb="6">
      <t>ロン</t>
    </rPh>
    <rPh sb="7" eb="8">
      <t>ツ</t>
    </rPh>
    <rPh sb="8" eb="10">
      <t>ワリアイ</t>
    </rPh>
    <rPh sb="10" eb="11">
      <t>ヘイ</t>
    </rPh>
    <rPh sb="11" eb="13">
      <t>ニジュウ</t>
    </rPh>
    <rPh sb="13" eb="14">
      <t>ゴ</t>
    </rPh>
    <rPh sb="15" eb="16">
      <t>ムラ</t>
    </rPh>
    <rPh sb="16" eb="17">
      <t>スク</t>
    </rPh>
    <rPh sb="17" eb="18">
      <t>カタ</t>
    </rPh>
    <rPh sb="18" eb="20">
      <t>シュッキン</t>
    </rPh>
    <rPh sb="20" eb="22">
      <t>ヘイキン</t>
    </rPh>
    <rPh sb="22" eb="23">
      <t>ヘイ</t>
    </rPh>
    <rPh sb="24" eb="26">
      <t>キトク</t>
    </rPh>
    <rPh sb="26" eb="27">
      <t>ショウ</t>
    </rPh>
    <rPh sb="27" eb="28">
      <t>チョウ</t>
    </rPh>
    <rPh sb="28" eb="29">
      <t>ウケ</t>
    </rPh>
    <rPh sb="29" eb="30">
      <t>トリ</t>
    </rPh>
    <rPh sb="30" eb="31">
      <t>チョウ</t>
    </rPh>
    <phoneticPr fontId="3"/>
  </si>
  <si>
    <t>王禅寺村　</t>
    <rPh sb="0" eb="3">
      <t>オウゼンジ</t>
    </rPh>
    <phoneticPr fontId="3"/>
  </si>
  <si>
    <t>2579-④</t>
    <phoneticPr fontId="3"/>
  </si>
  <si>
    <t>御丈内御役所非常手当金を以雑用割金三百五拾両弐拾五ヶ村御割付方を以端銀相除雑用取集方扣</t>
    <rPh sb="0" eb="1">
      <t>ゴ</t>
    </rPh>
    <rPh sb="1" eb="2">
      <t>タケ</t>
    </rPh>
    <rPh sb="2" eb="3">
      <t>ウチ</t>
    </rPh>
    <rPh sb="3" eb="4">
      <t>ゴ</t>
    </rPh>
    <rPh sb="4" eb="6">
      <t>ヤクショ</t>
    </rPh>
    <rPh sb="6" eb="8">
      <t>ヒジョウ</t>
    </rPh>
    <rPh sb="8" eb="10">
      <t>テア</t>
    </rPh>
    <rPh sb="10" eb="11">
      <t>キン</t>
    </rPh>
    <rPh sb="12" eb="13">
      <t>モ</t>
    </rPh>
    <rPh sb="13" eb="15">
      <t>ザツヨウ</t>
    </rPh>
    <rPh sb="15" eb="16">
      <t>ワリ</t>
    </rPh>
    <rPh sb="16" eb="17">
      <t>キン</t>
    </rPh>
    <rPh sb="17" eb="19">
      <t>サンビャク</t>
    </rPh>
    <rPh sb="19" eb="20">
      <t>ゴ</t>
    </rPh>
    <rPh sb="20" eb="21">
      <t>ジュウ</t>
    </rPh>
    <rPh sb="21" eb="22">
      <t>リョウ</t>
    </rPh>
    <rPh sb="22" eb="24">
      <t>ニジュウ</t>
    </rPh>
    <rPh sb="24" eb="25">
      <t>ゴ</t>
    </rPh>
    <rPh sb="26" eb="27">
      <t>ムラ</t>
    </rPh>
    <rPh sb="27" eb="28">
      <t>ゴ</t>
    </rPh>
    <rPh sb="28" eb="29">
      <t>ワリ</t>
    </rPh>
    <rPh sb="29" eb="30">
      <t>ツ</t>
    </rPh>
    <rPh sb="30" eb="31">
      <t>カタ</t>
    </rPh>
    <rPh sb="32" eb="33">
      <t>モ</t>
    </rPh>
    <rPh sb="33" eb="34">
      <t>ハシ</t>
    </rPh>
    <rPh sb="34" eb="35">
      <t>ギン</t>
    </rPh>
    <rPh sb="35" eb="36">
      <t>アイ</t>
    </rPh>
    <rPh sb="36" eb="37">
      <t>ノゾ</t>
    </rPh>
    <rPh sb="37" eb="39">
      <t>ザツヨウ</t>
    </rPh>
    <rPh sb="39" eb="40">
      <t>トリ</t>
    </rPh>
    <rPh sb="40" eb="41">
      <t>アツ</t>
    </rPh>
    <rPh sb="41" eb="42">
      <t>カタ</t>
    </rPh>
    <rPh sb="42" eb="43">
      <t>コウ</t>
    </rPh>
    <phoneticPr fontId="3"/>
  </si>
  <si>
    <t>2579-⑤</t>
    <phoneticPr fontId="3"/>
  </si>
  <si>
    <t>御丈内御役所二十五ヶ村非常御手当金御下ヶ其外御役所御立金之上御救金御下ヶ村方家別割渡方御請書</t>
    <rPh sb="0" eb="1">
      <t>オ</t>
    </rPh>
    <rPh sb="1" eb="2">
      <t>タケ</t>
    </rPh>
    <rPh sb="2" eb="3">
      <t>ウチ</t>
    </rPh>
    <rPh sb="3" eb="4">
      <t>ゴ</t>
    </rPh>
    <rPh sb="4" eb="6">
      <t>ヤクショ</t>
    </rPh>
    <rPh sb="6" eb="8">
      <t>ニジュウ</t>
    </rPh>
    <rPh sb="8" eb="9">
      <t>ゴ</t>
    </rPh>
    <rPh sb="10" eb="11">
      <t>ムラ</t>
    </rPh>
    <rPh sb="11" eb="13">
      <t>ヒジョウ</t>
    </rPh>
    <rPh sb="13" eb="14">
      <t>ゴ</t>
    </rPh>
    <rPh sb="14" eb="16">
      <t>テアテ</t>
    </rPh>
    <rPh sb="16" eb="17">
      <t>キン</t>
    </rPh>
    <rPh sb="17" eb="18">
      <t>ゴ</t>
    </rPh>
    <rPh sb="18" eb="19">
      <t>シタ</t>
    </rPh>
    <rPh sb="20" eb="21">
      <t>ソ</t>
    </rPh>
    <rPh sb="21" eb="22">
      <t>ソト</t>
    </rPh>
    <rPh sb="22" eb="23">
      <t>ゴ</t>
    </rPh>
    <rPh sb="23" eb="25">
      <t>ヤクショ</t>
    </rPh>
    <rPh sb="25" eb="26">
      <t>ゴ</t>
    </rPh>
    <rPh sb="26" eb="27">
      <t>タ</t>
    </rPh>
    <rPh sb="27" eb="28">
      <t>キン</t>
    </rPh>
    <rPh sb="28" eb="29">
      <t>ノ</t>
    </rPh>
    <rPh sb="29" eb="30">
      <t>ウエ</t>
    </rPh>
    <rPh sb="30" eb="31">
      <t>ゴ</t>
    </rPh>
    <rPh sb="31" eb="32">
      <t>スク</t>
    </rPh>
    <rPh sb="32" eb="33">
      <t>キン</t>
    </rPh>
    <rPh sb="33" eb="34">
      <t>ゴ</t>
    </rPh>
    <rPh sb="34" eb="35">
      <t>シモ</t>
    </rPh>
    <rPh sb="36" eb="37">
      <t>ムラ</t>
    </rPh>
    <rPh sb="37" eb="38">
      <t>カタ</t>
    </rPh>
    <rPh sb="38" eb="39">
      <t>イエ</t>
    </rPh>
    <rPh sb="39" eb="40">
      <t>ベツ</t>
    </rPh>
    <rPh sb="40" eb="41">
      <t>ワリ</t>
    </rPh>
    <rPh sb="41" eb="42">
      <t>ワタ</t>
    </rPh>
    <rPh sb="42" eb="43">
      <t>カタ</t>
    </rPh>
    <rPh sb="43" eb="44">
      <t>ゴ</t>
    </rPh>
    <rPh sb="44" eb="45">
      <t>ウケ</t>
    </rPh>
    <rPh sb="45" eb="46">
      <t>ショ</t>
    </rPh>
    <phoneticPr fontId="3"/>
  </si>
  <si>
    <t>御支配所武州都筑郡王禅寺村　</t>
    <rPh sb="0" eb="1">
      <t>ゴ</t>
    </rPh>
    <rPh sb="1" eb="3">
      <t>シハイ</t>
    </rPh>
    <rPh sb="3" eb="4">
      <t>ショ</t>
    </rPh>
    <rPh sb="4" eb="6">
      <t>ブシュウ</t>
    </rPh>
    <rPh sb="6" eb="8">
      <t>ツヅキ</t>
    </rPh>
    <rPh sb="8" eb="9">
      <t>グン</t>
    </rPh>
    <rPh sb="9" eb="12">
      <t>オウゼンジ</t>
    </rPh>
    <phoneticPr fontId="3"/>
  </si>
  <si>
    <t>2579-⑥</t>
    <phoneticPr fontId="3"/>
  </si>
  <si>
    <t>御丈内御役所非常御手当金御下ヶ其余御役所向御足金御救金頂戴割渡方相済候御届書</t>
    <rPh sb="0" eb="1">
      <t>オ</t>
    </rPh>
    <rPh sb="1" eb="2">
      <t>タケ</t>
    </rPh>
    <rPh sb="2" eb="3">
      <t>ウチ</t>
    </rPh>
    <rPh sb="3" eb="4">
      <t>ゴ</t>
    </rPh>
    <rPh sb="4" eb="6">
      <t>ヤクショ</t>
    </rPh>
    <rPh sb="6" eb="8">
      <t>ヒジョウ</t>
    </rPh>
    <rPh sb="8" eb="9">
      <t>ゴ</t>
    </rPh>
    <rPh sb="9" eb="11">
      <t>テア</t>
    </rPh>
    <rPh sb="11" eb="12">
      <t>キン</t>
    </rPh>
    <rPh sb="12" eb="13">
      <t>ゴ</t>
    </rPh>
    <rPh sb="13" eb="14">
      <t>シタ</t>
    </rPh>
    <rPh sb="15" eb="16">
      <t>ソ</t>
    </rPh>
    <rPh sb="16" eb="17">
      <t>ヨ</t>
    </rPh>
    <rPh sb="17" eb="18">
      <t>ゴ</t>
    </rPh>
    <rPh sb="18" eb="20">
      <t>ヤクショ</t>
    </rPh>
    <rPh sb="20" eb="21">
      <t>ム</t>
    </rPh>
    <rPh sb="21" eb="22">
      <t>ゴ</t>
    </rPh>
    <rPh sb="22" eb="23">
      <t>アシ</t>
    </rPh>
    <rPh sb="23" eb="24">
      <t>キン</t>
    </rPh>
    <rPh sb="24" eb="25">
      <t>ゴ</t>
    </rPh>
    <rPh sb="25" eb="26">
      <t>スク</t>
    </rPh>
    <rPh sb="26" eb="27">
      <t>キン</t>
    </rPh>
    <rPh sb="27" eb="29">
      <t>チョウダイ</t>
    </rPh>
    <rPh sb="29" eb="30">
      <t>ワリ</t>
    </rPh>
    <rPh sb="30" eb="31">
      <t>ワタ</t>
    </rPh>
    <rPh sb="31" eb="32">
      <t>カタ</t>
    </rPh>
    <rPh sb="32" eb="33">
      <t>アイ</t>
    </rPh>
    <rPh sb="33" eb="34">
      <t>ス</t>
    </rPh>
    <rPh sb="34" eb="35">
      <t>ソウロウ</t>
    </rPh>
    <rPh sb="35" eb="36">
      <t>ゴ</t>
    </rPh>
    <rPh sb="36" eb="37">
      <t>トド</t>
    </rPh>
    <rPh sb="37" eb="38">
      <t>ショ</t>
    </rPh>
    <phoneticPr fontId="3"/>
  </si>
  <si>
    <t>2579-⑦</t>
    <phoneticPr fontId="3"/>
  </si>
  <si>
    <t>御役所御教論ニ依而二十五ヶ村救方当村分窮民御救金書上帳</t>
    <rPh sb="0" eb="1">
      <t>ゴ</t>
    </rPh>
    <rPh sb="1" eb="3">
      <t>ヤクショ</t>
    </rPh>
    <rPh sb="3" eb="4">
      <t>ゴ</t>
    </rPh>
    <rPh sb="4" eb="5">
      <t>キョウ</t>
    </rPh>
    <rPh sb="5" eb="6">
      <t>ロン</t>
    </rPh>
    <rPh sb="7" eb="8">
      <t>イ</t>
    </rPh>
    <rPh sb="8" eb="9">
      <t>シカシテ</t>
    </rPh>
    <rPh sb="9" eb="11">
      <t>ニジュウ</t>
    </rPh>
    <rPh sb="11" eb="12">
      <t>ゴ</t>
    </rPh>
    <rPh sb="13" eb="14">
      <t>ムラ</t>
    </rPh>
    <rPh sb="14" eb="15">
      <t>スク</t>
    </rPh>
    <rPh sb="15" eb="16">
      <t>カタ</t>
    </rPh>
    <rPh sb="16" eb="17">
      <t>トウ</t>
    </rPh>
    <rPh sb="17" eb="18">
      <t>ムラ</t>
    </rPh>
    <rPh sb="18" eb="19">
      <t>ブン</t>
    </rPh>
    <rPh sb="19" eb="20">
      <t>キュウ</t>
    </rPh>
    <rPh sb="20" eb="21">
      <t>ミン</t>
    </rPh>
    <rPh sb="21" eb="22">
      <t>ゴ</t>
    </rPh>
    <rPh sb="22" eb="23">
      <t>スク</t>
    </rPh>
    <rPh sb="23" eb="24">
      <t>キン</t>
    </rPh>
    <rPh sb="24" eb="25">
      <t>カキ</t>
    </rPh>
    <rPh sb="25" eb="26">
      <t>ウエ</t>
    </rPh>
    <rPh sb="26" eb="27">
      <t>チョウ</t>
    </rPh>
    <phoneticPr fontId="3"/>
  </si>
  <si>
    <t>2579-⑧</t>
    <phoneticPr fontId="3"/>
  </si>
  <si>
    <t>貧民救差出候者御調ニ付書上帳</t>
    <rPh sb="0" eb="2">
      <t>ヒンミン</t>
    </rPh>
    <rPh sb="2" eb="3">
      <t>スク</t>
    </rPh>
    <rPh sb="3" eb="5">
      <t>サシダシ</t>
    </rPh>
    <rPh sb="5" eb="6">
      <t>ソウロウ</t>
    </rPh>
    <rPh sb="6" eb="7">
      <t>モノ</t>
    </rPh>
    <rPh sb="7" eb="8">
      <t>ゴ</t>
    </rPh>
    <rPh sb="8" eb="9">
      <t>シラ</t>
    </rPh>
    <rPh sb="10" eb="11">
      <t>ツ</t>
    </rPh>
    <rPh sb="11" eb="12">
      <t>カ</t>
    </rPh>
    <rPh sb="12" eb="13">
      <t>ウエ</t>
    </rPh>
    <rPh sb="13" eb="14">
      <t>チョウ</t>
    </rPh>
    <phoneticPr fontId="3"/>
  </si>
  <si>
    <t>2579-⑨</t>
    <phoneticPr fontId="3"/>
  </si>
  <si>
    <t>田肥干鰯〆粕直売願雑用割合帳</t>
    <rPh sb="0" eb="1">
      <t>タ</t>
    </rPh>
    <rPh sb="1" eb="2">
      <t>コ</t>
    </rPh>
    <rPh sb="2" eb="3">
      <t>ホ</t>
    </rPh>
    <rPh sb="3" eb="4">
      <t>イワシ</t>
    </rPh>
    <rPh sb="5" eb="6">
      <t>カス</t>
    </rPh>
    <rPh sb="6" eb="8">
      <t>チョクバイ</t>
    </rPh>
    <rPh sb="8" eb="9">
      <t>ネガ</t>
    </rPh>
    <rPh sb="9" eb="11">
      <t>ザツヨウ</t>
    </rPh>
    <rPh sb="11" eb="13">
      <t>ワリアイ</t>
    </rPh>
    <rPh sb="13" eb="14">
      <t>チョウ</t>
    </rPh>
    <phoneticPr fontId="3"/>
  </si>
  <si>
    <t>御霊屋料25ヶ村　</t>
    <rPh sb="0" eb="2">
      <t>ミタマ</t>
    </rPh>
    <rPh sb="2" eb="3">
      <t>ヤ</t>
    </rPh>
    <rPh sb="3" eb="4">
      <t>リョウ</t>
    </rPh>
    <phoneticPr fontId="3"/>
  </si>
  <si>
    <t>2579-⑩</t>
    <phoneticPr fontId="3"/>
  </si>
  <si>
    <t>飛騨国信州国徒党御触書壱通</t>
    <rPh sb="0" eb="2">
      <t>ヒダ</t>
    </rPh>
    <rPh sb="2" eb="3">
      <t>クニ</t>
    </rPh>
    <rPh sb="3" eb="5">
      <t>シンシュウ</t>
    </rPh>
    <rPh sb="5" eb="6">
      <t>コク</t>
    </rPh>
    <rPh sb="6" eb="8">
      <t>トトウ</t>
    </rPh>
    <rPh sb="8" eb="9">
      <t>ゴ</t>
    </rPh>
    <rPh sb="9" eb="11">
      <t>フレガキ</t>
    </rPh>
    <rPh sb="11" eb="12">
      <t>イチ</t>
    </rPh>
    <rPh sb="12" eb="13">
      <t>ツウ</t>
    </rPh>
    <phoneticPr fontId="3"/>
  </si>
  <si>
    <t>2579-⑪</t>
    <phoneticPr fontId="3"/>
  </si>
  <si>
    <t>60-9-133</t>
  </si>
  <si>
    <t>(1842)</t>
    <phoneticPr fontId="3"/>
  </si>
  <si>
    <t>（諸帳簿写）</t>
    <rPh sb="1" eb="2">
      <t>ショ</t>
    </rPh>
    <rPh sb="2" eb="4">
      <t>チョウボ</t>
    </rPh>
    <rPh sb="4" eb="5">
      <t>ウツ</t>
    </rPh>
    <phoneticPr fontId="3"/>
  </si>
  <si>
    <t>2580-0</t>
    <phoneticPr fontId="3"/>
  </si>
  <si>
    <t>2580-①～⑧は合綴</t>
    <rPh sb="9" eb="10">
      <t>ゴウ</t>
    </rPh>
    <rPh sb="10" eb="11">
      <t>ツヅ</t>
    </rPh>
    <phoneticPr fontId="3"/>
  </si>
  <si>
    <t>本村并真福寺谷身持不埒之者村役人方請書扣</t>
    <rPh sb="0" eb="1">
      <t>ホン</t>
    </rPh>
    <rPh sb="1" eb="2">
      <t>ムラ</t>
    </rPh>
    <rPh sb="2" eb="3">
      <t>ヘイ</t>
    </rPh>
    <rPh sb="3" eb="4">
      <t>シン</t>
    </rPh>
    <rPh sb="4" eb="5">
      <t>フク</t>
    </rPh>
    <rPh sb="5" eb="6">
      <t>ジ</t>
    </rPh>
    <rPh sb="6" eb="7">
      <t>タニ</t>
    </rPh>
    <rPh sb="7" eb="9">
      <t>ミモ</t>
    </rPh>
    <rPh sb="9" eb="11">
      <t>フラチ</t>
    </rPh>
    <rPh sb="11" eb="12">
      <t>ノ</t>
    </rPh>
    <rPh sb="12" eb="13">
      <t>モノ</t>
    </rPh>
    <rPh sb="13" eb="14">
      <t>ムラ</t>
    </rPh>
    <rPh sb="14" eb="16">
      <t>ヤクニン</t>
    </rPh>
    <rPh sb="16" eb="17">
      <t>カタ</t>
    </rPh>
    <rPh sb="17" eb="18">
      <t>ウケ</t>
    </rPh>
    <rPh sb="18" eb="19">
      <t>ショ</t>
    </rPh>
    <rPh sb="19" eb="20">
      <t>コウ</t>
    </rPh>
    <phoneticPr fontId="3"/>
  </si>
  <si>
    <t>2580-①</t>
    <phoneticPr fontId="3"/>
  </si>
  <si>
    <t>菓子渡世・鍛冶渡世請書</t>
    <rPh sb="0" eb="2">
      <t>カシ</t>
    </rPh>
    <rPh sb="2" eb="3">
      <t>ト</t>
    </rPh>
    <rPh sb="3" eb="4">
      <t>ヨ</t>
    </rPh>
    <rPh sb="5" eb="7">
      <t>カジ</t>
    </rPh>
    <rPh sb="7" eb="8">
      <t>ト</t>
    </rPh>
    <rPh sb="8" eb="9">
      <t>ヨ</t>
    </rPh>
    <rPh sb="9" eb="11">
      <t>ウケショ</t>
    </rPh>
    <phoneticPr fontId="3"/>
  </si>
  <si>
    <t>2580-②</t>
    <phoneticPr fontId="3"/>
  </si>
  <si>
    <t>御役所様貧民御救頂戴請書</t>
    <rPh sb="0" eb="3">
      <t>オヤクショ</t>
    </rPh>
    <rPh sb="3" eb="4">
      <t>サマ</t>
    </rPh>
    <rPh sb="4" eb="5">
      <t>ヒン</t>
    </rPh>
    <rPh sb="5" eb="6">
      <t>ミン</t>
    </rPh>
    <rPh sb="6" eb="7">
      <t>ゴ</t>
    </rPh>
    <rPh sb="7" eb="8">
      <t>スク</t>
    </rPh>
    <rPh sb="8" eb="10">
      <t>チョウダイ</t>
    </rPh>
    <rPh sb="10" eb="12">
      <t>ウケショ</t>
    </rPh>
    <phoneticPr fontId="3"/>
  </si>
  <si>
    <t>2580-③</t>
    <phoneticPr fontId="3"/>
  </si>
  <si>
    <t>村方倹約質素其外取締儀定連印帳</t>
    <rPh sb="0" eb="2">
      <t>ムラカタ</t>
    </rPh>
    <rPh sb="2" eb="4">
      <t>ケンヤク</t>
    </rPh>
    <rPh sb="4" eb="6">
      <t>シッソ</t>
    </rPh>
    <rPh sb="6" eb="7">
      <t>ソ</t>
    </rPh>
    <rPh sb="7" eb="8">
      <t>ソト</t>
    </rPh>
    <rPh sb="8" eb="10">
      <t>トリシマリ</t>
    </rPh>
    <rPh sb="10" eb="11">
      <t>ギ</t>
    </rPh>
    <rPh sb="11" eb="12">
      <t>テイ</t>
    </rPh>
    <rPh sb="12" eb="13">
      <t>レン</t>
    </rPh>
    <rPh sb="13" eb="14">
      <t>イン</t>
    </rPh>
    <rPh sb="14" eb="15">
      <t>チョウ</t>
    </rPh>
    <phoneticPr fontId="3"/>
  </si>
  <si>
    <t>2580-④</t>
    <phoneticPr fontId="3"/>
  </si>
  <si>
    <t>（奥村広三郎様廻村後取締につき請書）</t>
    <rPh sb="1" eb="3">
      <t>オクムラ</t>
    </rPh>
    <rPh sb="3" eb="7">
      <t>ヒロサブロウサマ</t>
    </rPh>
    <rPh sb="7" eb="8">
      <t>マワ</t>
    </rPh>
    <rPh sb="8" eb="9">
      <t>ムラ</t>
    </rPh>
    <rPh sb="9" eb="10">
      <t>アト</t>
    </rPh>
    <rPh sb="10" eb="12">
      <t>トリシマリ</t>
    </rPh>
    <rPh sb="15" eb="17">
      <t>ウケショ</t>
    </rPh>
    <phoneticPr fontId="3"/>
  </si>
  <si>
    <t>2580-⑤</t>
    <phoneticPr fontId="3"/>
  </si>
  <si>
    <t>庄三郎村方におゐて御仕置百敲并御慈悲願書</t>
    <rPh sb="0" eb="3">
      <t>ショウザブロウ</t>
    </rPh>
    <rPh sb="3" eb="5">
      <t>ムラカタ</t>
    </rPh>
    <rPh sb="9" eb="12">
      <t>オシオ</t>
    </rPh>
    <rPh sb="12" eb="13">
      <t>ヒャク</t>
    </rPh>
    <rPh sb="13" eb="14">
      <t>タタ</t>
    </rPh>
    <rPh sb="14" eb="15">
      <t>ヘイ</t>
    </rPh>
    <rPh sb="15" eb="18">
      <t>オジヒ</t>
    </rPh>
    <rPh sb="18" eb="20">
      <t>ガンショ</t>
    </rPh>
    <phoneticPr fontId="3"/>
  </si>
  <si>
    <t>2580-⑥</t>
    <phoneticPr fontId="3"/>
  </si>
  <si>
    <t>二十五ヶ村之内御褒美頂戴并弥五右衛門方助精扣定扣</t>
    <rPh sb="0" eb="2">
      <t>ニジュウ</t>
    </rPh>
    <rPh sb="2" eb="3">
      <t>ゴ</t>
    </rPh>
    <rPh sb="4" eb="5">
      <t>ムラ</t>
    </rPh>
    <rPh sb="5" eb="6">
      <t>ノ</t>
    </rPh>
    <rPh sb="6" eb="7">
      <t>ウチ</t>
    </rPh>
    <rPh sb="7" eb="10">
      <t>ゴホウビ</t>
    </rPh>
    <rPh sb="10" eb="12">
      <t>チョウダイ</t>
    </rPh>
    <rPh sb="12" eb="13">
      <t>ヘイ</t>
    </rPh>
    <rPh sb="13" eb="14">
      <t>ヤ</t>
    </rPh>
    <rPh sb="14" eb="15">
      <t>ゴ</t>
    </rPh>
    <rPh sb="15" eb="18">
      <t>ウエモン</t>
    </rPh>
    <rPh sb="18" eb="19">
      <t>カタ</t>
    </rPh>
    <rPh sb="19" eb="20">
      <t>スケ</t>
    </rPh>
    <rPh sb="20" eb="21">
      <t>セイ</t>
    </rPh>
    <rPh sb="21" eb="22">
      <t>コウ</t>
    </rPh>
    <rPh sb="22" eb="23">
      <t>サダム</t>
    </rPh>
    <rPh sb="23" eb="24">
      <t>コウ</t>
    </rPh>
    <phoneticPr fontId="3"/>
  </si>
  <si>
    <t>2580-⑦</t>
    <phoneticPr fontId="3"/>
  </si>
  <si>
    <t>関東御取締御請一札并庄三郎雑用割控</t>
    <rPh sb="0" eb="2">
      <t>カントウ</t>
    </rPh>
    <rPh sb="2" eb="3">
      <t>ゴ</t>
    </rPh>
    <rPh sb="3" eb="5">
      <t>トリシマリ</t>
    </rPh>
    <rPh sb="5" eb="6">
      <t>ゴ</t>
    </rPh>
    <rPh sb="6" eb="7">
      <t>ウケ</t>
    </rPh>
    <rPh sb="7" eb="9">
      <t>イッサツ</t>
    </rPh>
    <rPh sb="9" eb="10">
      <t>ヘイ</t>
    </rPh>
    <rPh sb="10" eb="13">
      <t>ショウザブロウ</t>
    </rPh>
    <rPh sb="13" eb="15">
      <t>ザツヨウ</t>
    </rPh>
    <rPh sb="15" eb="16">
      <t>ワリ</t>
    </rPh>
    <rPh sb="16" eb="17">
      <t>ヒカ</t>
    </rPh>
    <phoneticPr fontId="3"/>
  </si>
  <si>
    <t>2580-⑧</t>
    <phoneticPr fontId="3"/>
  </si>
  <si>
    <t>日光御社参ニ付別記再御趣意書・当時明細書上
伝右衛門勤願書扣</t>
    <rPh sb="0" eb="2">
      <t>ニッコウ</t>
    </rPh>
    <rPh sb="2" eb="3">
      <t>オ</t>
    </rPh>
    <rPh sb="3" eb="4">
      <t>シャ</t>
    </rPh>
    <rPh sb="4" eb="5">
      <t>サン</t>
    </rPh>
    <rPh sb="6" eb="7">
      <t>ツ</t>
    </rPh>
    <rPh sb="7" eb="8">
      <t>ベツ</t>
    </rPh>
    <rPh sb="8" eb="9">
      <t>キ</t>
    </rPh>
    <rPh sb="9" eb="10">
      <t>サイ</t>
    </rPh>
    <rPh sb="10" eb="11">
      <t>オ</t>
    </rPh>
    <rPh sb="11" eb="12">
      <t>シュ</t>
    </rPh>
    <rPh sb="12" eb="13">
      <t>イ</t>
    </rPh>
    <rPh sb="13" eb="14">
      <t>ショ</t>
    </rPh>
    <rPh sb="15" eb="17">
      <t>トウジ</t>
    </rPh>
    <rPh sb="17" eb="19">
      <t>メイサイ</t>
    </rPh>
    <rPh sb="19" eb="20">
      <t>ショ</t>
    </rPh>
    <rPh sb="20" eb="21">
      <t>ウエ</t>
    </rPh>
    <rPh sb="22" eb="23">
      <t>デン</t>
    </rPh>
    <rPh sb="23" eb="26">
      <t>ウエモン</t>
    </rPh>
    <rPh sb="26" eb="27">
      <t>ツトム</t>
    </rPh>
    <rPh sb="27" eb="29">
      <t>ガンショ</t>
    </rPh>
    <phoneticPr fontId="3"/>
  </si>
  <si>
    <t>2581-0</t>
    <phoneticPr fontId="3"/>
  </si>
  <si>
    <t>2581-①～⑦は合綴</t>
    <rPh sb="9" eb="10">
      <t>ゴウ</t>
    </rPh>
    <rPh sb="10" eb="11">
      <t>ツヅ</t>
    </rPh>
    <phoneticPr fontId="3"/>
  </si>
  <si>
    <t>日光御社参ニ付別記再御趣意書</t>
    <rPh sb="0" eb="2">
      <t>ニッコウ</t>
    </rPh>
    <rPh sb="2" eb="3">
      <t>オ</t>
    </rPh>
    <rPh sb="3" eb="4">
      <t>シャ</t>
    </rPh>
    <rPh sb="4" eb="5">
      <t>サン</t>
    </rPh>
    <rPh sb="6" eb="7">
      <t>ツ</t>
    </rPh>
    <rPh sb="7" eb="9">
      <t>ベッキ</t>
    </rPh>
    <rPh sb="9" eb="10">
      <t>サイ</t>
    </rPh>
    <rPh sb="10" eb="11">
      <t>オ</t>
    </rPh>
    <rPh sb="11" eb="12">
      <t>シュ</t>
    </rPh>
    <rPh sb="12" eb="13">
      <t>イ</t>
    </rPh>
    <rPh sb="13" eb="14">
      <t>ショ</t>
    </rPh>
    <phoneticPr fontId="3"/>
  </si>
  <si>
    <t>258１-①</t>
    <phoneticPr fontId="3"/>
  </si>
  <si>
    <t>（農問渡世の許可願書・農問渡世の取調書）</t>
    <rPh sb="1" eb="2">
      <t>ノウ</t>
    </rPh>
    <rPh sb="2" eb="3">
      <t>ト</t>
    </rPh>
    <rPh sb="3" eb="4">
      <t>ワタ</t>
    </rPh>
    <rPh sb="4" eb="5">
      <t>ヨ</t>
    </rPh>
    <rPh sb="6" eb="8">
      <t>キョカ</t>
    </rPh>
    <rPh sb="8" eb="10">
      <t>ガンショ</t>
    </rPh>
    <rPh sb="11" eb="12">
      <t>ノウ</t>
    </rPh>
    <rPh sb="12" eb="13">
      <t>ト</t>
    </rPh>
    <rPh sb="13" eb="14">
      <t>ワタ</t>
    </rPh>
    <rPh sb="14" eb="15">
      <t>ヨ</t>
    </rPh>
    <rPh sb="16" eb="18">
      <t>トリシラ</t>
    </rPh>
    <rPh sb="18" eb="19">
      <t>ショ</t>
    </rPh>
    <phoneticPr fontId="3"/>
  </si>
  <si>
    <t>258１-②</t>
    <phoneticPr fontId="3"/>
  </si>
  <si>
    <t>（家作普請向につき口達）</t>
    <rPh sb="1" eb="2">
      <t>イエ</t>
    </rPh>
    <rPh sb="2" eb="3">
      <t>サク</t>
    </rPh>
    <rPh sb="3" eb="4">
      <t>フ</t>
    </rPh>
    <rPh sb="4" eb="5">
      <t>ショウ</t>
    </rPh>
    <rPh sb="5" eb="6">
      <t>ムカイ</t>
    </rPh>
    <rPh sb="9" eb="11">
      <t>コウタツ</t>
    </rPh>
    <phoneticPr fontId="3"/>
  </si>
  <si>
    <t>258１-③</t>
    <phoneticPr fontId="3"/>
  </si>
  <si>
    <t>（上知令関係触書等扣書）</t>
    <rPh sb="1" eb="2">
      <t>ウエ</t>
    </rPh>
    <rPh sb="2" eb="3">
      <t>シ</t>
    </rPh>
    <rPh sb="3" eb="4">
      <t>レイ</t>
    </rPh>
    <rPh sb="4" eb="6">
      <t>カンケイ</t>
    </rPh>
    <rPh sb="6" eb="7">
      <t>フ</t>
    </rPh>
    <rPh sb="7" eb="8">
      <t>ショ</t>
    </rPh>
    <rPh sb="8" eb="9">
      <t>トウ</t>
    </rPh>
    <rPh sb="9" eb="10">
      <t>コウ</t>
    </rPh>
    <rPh sb="10" eb="11">
      <t>ショ</t>
    </rPh>
    <phoneticPr fontId="3"/>
  </si>
  <si>
    <t>258１-④</t>
    <phoneticPr fontId="3"/>
  </si>
  <si>
    <t>（村方風俗取締につき請書）</t>
    <rPh sb="1" eb="2">
      <t>ムラ</t>
    </rPh>
    <rPh sb="2" eb="3">
      <t>カタ</t>
    </rPh>
    <rPh sb="3" eb="5">
      <t>フウゾク</t>
    </rPh>
    <rPh sb="5" eb="7">
      <t>トリシマリ</t>
    </rPh>
    <rPh sb="10" eb="12">
      <t>ウケショ</t>
    </rPh>
    <phoneticPr fontId="3"/>
  </si>
  <si>
    <t>258１-⑤</t>
    <phoneticPr fontId="3"/>
  </si>
  <si>
    <t>（奥村広太郎様人別調査一件）</t>
    <rPh sb="1" eb="3">
      <t>オクムラ</t>
    </rPh>
    <rPh sb="3" eb="7">
      <t>コウタロウサマ</t>
    </rPh>
    <rPh sb="7" eb="8">
      <t>ヒト</t>
    </rPh>
    <rPh sb="8" eb="9">
      <t>ベツ</t>
    </rPh>
    <rPh sb="9" eb="11">
      <t>チョウサ</t>
    </rPh>
    <rPh sb="11" eb="13">
      <t>１ケン</t>
    </rPh>
    <phoneticPr fontId="3"/>
  </si>
  <si>
    <t>258１-⑥</t>
    <phoneticPr fontId="3"/>
  </si>
  <si>
    <t>（百姓伝左衛門、居酒屋渡世再開願一件）</t>
    <rPh sb="1" eb="3">
      <t>ヒャクショウ</t>
    </rPh>
    <rPh sb="3" eb="4">
      <t>デン</t>
    </rPh>
    <rPh sb="4" eb="7">
      <t>ザエモン</t>
    </rPh>
    <rPh sb="8" eb="11">
      <t>イザカヤ</t>
    </rPh>
    <rPh sb="11" eb="13">
      <t>トセイ</t>
    </rPh>
    <rPh sb="13" eb="15">
      <t>サイカイ</t>
    </rPh>
    <rPh sb="15" eb="16">
      <t>ネガイ</t>
    </rPh>
    <rPh sb="16" eb="18">
      <t>１ケン</t>
    </rPh>
    <phoneticPr fontId="3"/>
  </si>
  <si>
    <t>258１-⑦</t>
    <phoneticPr fontId="3"/>
  </si>
  <si>
    <t>60-9-134</t>
  </si>
  <si>
    <t>(1851)</t>
    <phoneticPr fontId="3"/>
  </si>
  <si>
    <t>（諸帳簿写）</t>
    <rPh sb="1" eb="2">
      <t>ショ</t>
    </rPh>
    <rPh sb="2" eb="3">
      <t>チョウ</t>
    </rPh>
    <phoneticPr fontId="3"/>
  </si>
  <si>
    <t>2582-0</t>
    <phoneticPr fontId="3"/>
  </si>
  <si>
    <t>2582-①～⑥は合綴</t>
    <rPh sb="9" eb="10">
      <t>ゴウ</t>
    </rPh>
    <rPh sb="10" eb="11">
      <t>ツヅ</t>
    </rPh>
    <phoneticPr fontId="3"/>
  </si>
  <si>
    <t>（御府内御城附拾里四方御上知につき扣）</t>
    <rPh sb="1" eb="2">
      <t>オ</t>
    </rPh>
    <rPh sb="2" eb="3">
      <t>フ</t>
    </rPh>
    <rPh sb="3" eb="4">
      <t>ナイ</t>
    </rPh>
    <rPh sb="4" eb="5">
      <t>オ</t>
    </rPh>
    <rPh sb="5" eb="6">
      <t>シロ</t>
    </rPh>
    <rPh sb="6" eb="7">
      <t>ツ</t>
    </rPh>
    <rPh sb="7" eb="8">
      <t>ジュウ</t>
    </rPh>
    <rPh sb="8" eb="9">
      <t>リ</t>
    </rPh>
    <rPh sb="9" eb="11">
      <t>シホウ</t>
    </rPh>
    <rPh sb="11" eb="12">
      <t>オ</t>
    </rPh>
    <rPh sb="12" eb="13">
      <t>ウエ</t>
    </rPh>
    <rPh sb="13" eb="14">
      <t>シ</t>
    </rPh>
    <rPh sb="17" eb="18">
      <t>コウ</t>
    </rPh>
    <phoneticPr fontId="3"/>
  </si>
  <si>
    <t>2582-①</t>
    <phoneticPr fontId="3"/>
  </si>
  <si>
    <t>（井伊掃部守様世田谷領并上野・増上寺其外御朱印御上知御沙汰無御座候扣）</t>
    <rPh sb="1" eb="3">
      <t>イイ</t>
    </rPh>
    <rPh sb="3" eb="4">
      <t>ハ</t>
    </rPh>
    <rPh sb="4" eb="5">
      <t>ブ</t>
    </rPh>
    <rPh sb="5" eb="7">
      <t>マモルサマ</t>
    </rPh>
    <rPh sb="7" eb="8">
      <t>ヨ</t>
    </rPh>
    <rPh sb="8" eb="9">
      <t>タ</t>
    </rPh>
    <rPh sb="9" eb="10">
      <t>タニ</t>
    </rPh>
    <rPh sb="10" eb="11">
      <t>リョウ</t>
    </rPh>
    <rPh sb="11" eb="12">
      <t>ヘイ</t>
    </rPh>
    <rPh sb="12" eb="13">
      <t>ウエ</t>
    </rPh>
    <rPh sb="13" eb="14">
      <t>ノ</t>
    </rPh>
    <rPh sb="15" eb="18">
      <t>ゾウジョウジ</t>
    </rPh>
    <rPh sb="18" eb="19">
      <t>ソノ</t>
    </rPh>
    <rPh sb="19" eb="20">
      <t>ソト</t>
    </rPh>
    <rPh sb="20" eb="23">
      <t>ゴシュイン</t>
    </rPh>
    <rPh sb="23" eb="25">
      <t>オカミ</t>
    </rPh>
    <rPh sb="25" eb="26">
      <t>シ</t>
    </rPh>
    <rPh sb="26" eb="29">
      <t>ゴサタ</t>
    </rPh>
    <rPh sb="29" eb="30">
      <t>ム</t>
    </rPh>
    <rPh sb="30" eb="32">
      <t>ゴザ</t>
    </rPh>
    <rPh sb="32" eb="33">
      <t>コウ</t>
    </rPh>
    <rPh sb="33" eb="34">
      <t>コウ</t>
    </rPh>
    <phoneticPr fontId="3"/>
  </si>
  <si>
    <t>2582-②</t>
    <phoneticPr fontId="3"/>
  </si>
  <si>
    <t>（御代官所三役出金并ニ関内御国恩金扣）</t>
    <rPh sb="1" eb="2">
      <t>オ</t>
    </rPh>
    <rPh sb="2" eb="4">
      <t>ダイカン</t>
    </rPh>
    <rPh sb="4" eb="5">
      <t>ショ</t>
    </rPh>
    <rPh sb="5" eb="6">
      <t>サン</t>
    </rPh>
    <rPh sb="6" eb="7">
      <t>ヤク</t>
    </rPh>
    <rPh sb="7" eb="9">
      <t>シュッキン</t>
    </rPh>
    <rPh sb="9" eb="10">
      <t>ヘイ</t>
    </rPh>
    <rPh sb="11" eb="13">
      <t>カンナイ</t>
    </rPh>
    <rPh sb="13" eb="14">
      <t>オ</t>
    </rPh>
    <rPh sb="14" eb="15">
      <t>クニ</t>
    </rPh>
    <rPh sb="15" eb="16">
      <t>オン</t>
    </rPh>
    <rPh sb="16" eb="17">
      <t>キン</t>
    </rPh>
    <rPh sb="17" eb="18">
      <t>コウ</t>
    </rPh>
    <phoneticPr fontId="3"/>
  </si>
  <si>
    <t>2582-③</t>
    <phoneticPr fontId="3"/>
  </si>
  <si>
    <t>（水野越前守様御役御免其外御退役上知御免之扣）</t>
    <rPh sb="1" eb="2">
      <t>ミズ</t>
    </rPh>
    <rPh sb="2" eb="3">
      <t>ノ</t>
    </rPh>
    <rPh sb="3" eb="5">
      <t>エチゼン</t>
    </rPh>
    <rPh sb="5" eb="6">
      <t>モリ</t>
    </rPh>
    <rPh sb="6" eb="7">
      <t>サマ</t>
    </rPh>
    <rPh sb="7" eb="8">
      <t>オ</t>
    </rPh>
    <rPh sb="8" eb="9">
      <t>ヤク</t>
    </rPh>
    <rPh sb="9" eb="11">
      <t>ゴメン</t>
    </rPh>
    <rPh sb="11" eb="12">
      <t>ソ</t>
    </rPh>
    <rPh sb="12" eb="13">
      <t>ホカ</t>
    </rPh>
    <rPh sb="13" eb="14">
      <t>オ</t>
    </rPh>
    <rPh sb="14" eb="15">
      <t>タイ</t>
    </rPh>
    <rPh sb="15" eb="16">
      <t>ヤク</t>
    </rPh>
    <rPh sb="16" eb="17">
      <t>ウエ</t>
    </rPh>
    <rPh sb="17" eb="18">
      <t>チ</t>
    </rPh>
    <rPh sb="18" eb="19">
      <t>オ</t>
    </rPh>
    <rPh sb="19" eb="20">
      <t>メン</t>
    </rPh>
    <rPh sb="20" eb="21">
      <t>ノ</t>
    </rPh>
    <rPh sb="21" eb="22">
      <t>コウ</t>
    </rPh>
    <phoneticPr fontId="3"/>
  </si>
  <si>
    <t>2582-④</t>
    <phoneticPr fontId="3"/>
  </si>
  <si>
    <t>上方筋銀納并関東畑方弐石五斗代諸国相場立方其外種々扣</t>
    <rPh sb="0" eb="1">
      <t>ウエ</t>
    </rPh>
    <rPh sb="1" eb="2">
      <t>ホウ</t>
    </rPh>
    <rPh sb="2" eb="3">
      <t>スジ</t>
    </rPh>
    <rPh sb="3" eb="4">
      <t>ギン</t>
    </rPh>
    <rPh sb="4" eb="5">
      <t>ノウ</t>
    </rPh>
    <rPh sb="5" eb="6">
      <t>ヘイ</t>
    </rPh>
    <rPh sb="6" eb="8">
      <t>カントウ</t>
    </rPh>
    <rPh sb="8" eb="9">
      <t>ハタケ</t>
    </rPh>
    <rPh sb="9" eb="10">
      <t>カタ</t>
    </rPh>
    <rPh sb="10" eb="11">
      <t>ニ</t>
    </rPh>
    <rPh sb="11" eb="12">
      <t>イシ</t>
    </rPh>
    <rPh sb="12" eb="13">
      <t>5</t>
    </rPh>
    <rPh sb="13" eb="14">
      <t>ト</t>
    </rPh>
    <rPh sb="14" eb="15">
      <t>ダイ</t>
    </rPh>
    <rPh sb="15" eb="17">
      <t>ショコク</t>
    </rPh>
    <rPh sb="17" eb="19">
      <t>ソウバ</t>
    </rPh>
    <rPh sb="19" eb="20">
      <t>タ</t>
    </rPh>
    <rPh sb="20" eb="21">
      <t>カタ</t>
    </rPh>
    <rPh sb="21" eb="22">
      <t>ソ</t>
    </rPh>
    <rPh sb="22" eb="23">
      <t>ホカ</t>
    </rPh>
    <rPh sb="23" eb="24">
      <t>シュ</t>
    </rPh>
    <rPh sb="25" eb="26">
      <t>コウ</t>
    </rPh>
    <phoneticPr fontId="3"/>
  </si>
  <si>
    <t>2582-⑤</t>
    <phoneticPr fontId="3"/>
  </si>
  <si>
    <t>庄田谷新地借地証文・池式年貢割儀定扣</t>
    <rPh sb="0" eb="1">
      <t>ショウ</t>
    </rPh>
    <rPh sb="1" eb="2">
      <t>タ</t>
    </rPh>
    <rPh sb="2" eb="3">
      <t>ヤ</t>
    </rPh>
    <rPh sb="3" eb="5">
      <t>シンチ</t>
    </rPh>
    <rPh sb="5" eb="7">
      <t>カリチ</t>
    </rPh>
    <rPh sb="7" eb="9">
      <t>ショウモン</t>
    </rPh>
    <rPh sb="10" eb="11">
      <t>イケ</t>
    </rPh>
    <rPh sb="11" eb="12">
      <t>シキ</t>
    </rPh>
    <rPh sb="12" eb="14">
      <t>ネング</t>
    </rPh>
    <rPh sb="14" eb="15">
      <t>ワリ</t>
    </rPh>
    <rPh sb="15" eb="16">
      <t>ギ</t>
    </rPh>
    <rPh sb="16" eb="17">
      <t>テイ</t>
    </rPh>
    <rPh sb="17" eb="18">
      <t>コウ</t>
    </rPh>
    <phoneticPr fontId="3"/>
  </si>
  <si>
    <t>2582-⑥</t>
    <phoneticPr fontId="3"/>
  </si>
  <si>
    <t>(1843)</t>
    <phoneticPr fontId="3"/>
  </si>
  <si>
    <t>2583-0</t>
    <phoneticPr fontId="3"/>
  </si>
  <si>
    <t>2583-①～⑥は合綴</t>
    <rPh sb="9" eb="10">
      <t>ゴウ</t>
    </rPh>
    <rPh sb="10" eb="11">
      <t>ツヅ</t>
    </rPh>
    <phoneticPr fontId="3"/>
  </si>
  <si>
    <t>（安永度日光御社参御固御役所扣書）</t>
    <rPh sb="1" eb="2">
      <t>アン</t>
    </rPh>
    <rPh sb="2" eb="3">
      <t>エイ</t>
    </rPh>
    <rPh sb="3" eb="4">
      <t>ド</t>
    </rPh>
    <rPh sb="4" eb="6">
      <t>ニッコウ</t>
    </rPh>
    <rPh sb="6" eb="7">
      <t>オ</t>
    </rPh>
    <rPh sb="7" eb="8">
      <t>ヤシロ</t>
    </rPh>
    <rPh sb="8" eb="9">
      <t>サン</t>
    </rPh>
    <rPh sb="9" eb="10">
      <t>オ</t>
    </rPh>
    <rPh sb="10" eb="11">
      <t>ガタマリ</t>
    </rPh>
    <rPh sb="11" eb="12">
      <t>オ</t>
    </rPh>
    <rPh sb="12" eb="14">
      <t>ヤクショ</t>
    </rPh>
    <rPh sb="14" eb="15">
      <t>コウ</t>
    </rPh>
    <rPh sb="15" eb="16">
      <t>ショ</t>
    </rPh>
    <phoneticPr fontId="3"/>
  </si>
  <si>
    <t>2583-①</t>
    <phoneticPr fontId="3"/>
  </si>
  <si>
    <t>天保十四卯年四月日光御社参扣</t>
    <rPh sb="0" eb="2">
      <t>テンポウ</t>
    </rPh>
    <rPh sb="2" eb="3">
      <t>ジュウ</t>
    </rPh>
    <rPh sb="3" eb="4">
      <t>ヨン</t>
    </rPh>
    <rPh sb="4" eb="5">
      <t>ウ</t>
    </rPh>
    <rPh sb="5" eb="6">
      <t>ネン</t>
    </rPh>
    <rPh sb="6" eb="7">
      <t>ヨン</t>
    </rPh>
    <rPh sb="7" eb="8">
      <t>ツキ</t>
    </rPh>
    <rPh sb="8" eb="10">
      <t>ニッコウ</t>
    </rPh>
    <rPh sb="10" eb="11">
      <t>オ</t>
    </rPh>
    <rPh sb="11" eb="12">
      <t>ヤシロ</t>
    </rPh>
    <rPh sb="12" eb="13">
      <t>サン</t>
    </rPh>
    <rPh sb="13" eb="14">
      <t>コウ</t>
    </rPh>
    <phoneticPr fontId="3"/>
  </si>
  <si>
    <t>2583-②</t>
    <phoneticPr fontId="3"/>
  </si>
  <si>
    <t>（日光御社参中の御府内取締御国并日光御道中筋御仕法巨細書）</t>
    <rPh sb="1" eb="3">
      <t>ニッコウ</t>
    </rPh>
    <rPh sb="3" eb="4">
      <t>オ</t>
    </rPh>
    <rPh sb="4" eb="5">
      <t>ヤシロ</t>
    </rPh>
    <rPh sb="5" eb="6">
      <t>サン</t>
    </rPh>
    <rPh sb="6" eb="7">
      <t>チュウ</t>
    </rPh>
    <rPh sb="8" eb="9">
      <t>オ</t>
    </rPh>
    <rPh sb="9" eb="10">
      <t>フ</t>
    </rPh>
    <rPh sb="10" eb="11">
      <t>ナイ</t>
    </rPh>
    <rPh sb="11" eb="13">
      <t>トリシマリ</t>
    </rPh>
    <rPh sb="13" eb="14">
      <t>オ</t>
    </rPh>
    <rPh sb="14" eb="15">
      <t>クニ</t>
    </rPh>
    <rPh sb="15" eb="16">
      <t>ヘイ</t>
    </rPh>
    <rPh sb="16" eb="18">
      <t>ニッコウ</t>
    </rPh>
    <rPh sb="18" eb="19">
      <t>オ</t>
    </rPh>
    <rPh sb="19" eb="21">
      <t>ドウチュウ</t>
    </rPh>
    <rPh sb="21" eb="22">
      <t>スジ</t>
    </rPh>
    <rPh sb="22" eb="23">
      <t>オ</t>
    </rPh>
    <rPh sb="23" eb="25">
      <t>シホウ</t>
    </rPh>
    <rPh sb="25" eb="27">
      <t>コサイ</t>
    </rPh>
    <rPh sb="27" eb="28">
      <t>ショ</t>
    </rPh>
    <phoneticPr fontId="3"/>
  </si>
  <si>
    <t>2583-③</t>
    <phoneticPr fontId="3"/>
  </si>
  <si>
    <t>日光御社参御用懸</t>
    <rPh sb="0" eb="2">
      <t>ニッコウ</t>
    </rPh>
    <rPh sb="2" eb="3">
      <t>オ</t>
    </rPh>
    <rPh sb="3" eb="4">
      <t>ヤシロ</t>
    </rPh>
    <rPh sb="4" eb="5">
      <t>サン</t>
    </rPh>
    <rPh sb="5" eb="6">
      <t>オ</t>
    </rPh>
    <rPh sb="6" eb="7">
      <t>ヨウ</t>
    </rPh>
    <rPh sb="7" eb="8">
      <t>ケ</t>
    </rPh>
    <phoneticPr fontId="3"/>
  </si>
  <si>
    <t>2583-④</t>
    <phoneticPr fontId="3"/>
  </si>
  <si>
    <t>天保十二丑年二月二十日大御所様薨御二付御出棺行列并御用懸</t>
  </si>
  <si>
    <t>2583-⑤</t>
    <phoneticPr fontId="3"/>
  </si>
  <si>
    <t>御赦・施米</t>
    <rPh sb="0" eb="1">
      <t>オ</t>
    </rPh>
    <rPh sb="1" eb="2">
      <t>シャ</t>
    </rPh>
    <rPh sb="3" eb="4">
      <t>セ</t>
    </rPh>
    <rPh sb="4" eb="5">
      <t>コメ</t>
    </rPh>
    <phoneticPr fontId="3"/>
  </si>
  <si>
    <t>（御当家代々御霊尾書上）</t>
    <rPh sb="1" eb="2">
      <t>オ</t>
    </rPh>
    <rPh sb="2" eb="3">
      <t>トウ</t>
    </rPh>
    <rPh sb="3" eb="4">
      <t>ケ</t>
    </rPh>
    <rPh sb="4" eb="6">
      <t>ダイダイ</t>
    </rPh>
    <rPh sb="6" eb="8">
      <t>ミタマ</t>
    </rPh>
    <rPh sb="8" eb="9">
      <t>オ</t>
    </rPh>
    <rPh sb="9" eb="11">
      <t>カキア</t>
    </rPh>
    <phoneticPr fontId="3"/>
  </si>
  <si>
    <t>2583-⑥</t>
    <phoneticPr fontId="3"/>
  </si>
  <si>
    <t>60-9-135</t>
  </si>
  <si>
    <t>（諸帳面写）</t>
    <rPh sb="1" eb="2">
      <t>ショ</t>
    </rPh>
    <rPh sb="2" eb="3">
      <t>チョウ</t>
    </rPh>
    <rPh sb="3" eb="4">
      <t>メン</t>
    </rPh>
    <rPh sb="4" eb="5">
      <t>ウツ</t>
    </rPh>
    <phoneticPr fontId="3"/>
  </si>
  <si>
    <t>2584-0</t>
    <phoneticPr fontId="3"/>
  </si>
  <si>
    <t>2854-①～⑥は合綴</t>
    <rPh sb="9" eb="10">
      <t>ゴウ</t>
    </rPh>
    <rPh sb="10" eb="11">
      <t>ツヅ</t>
    </rPh>
    <phoneticPr fontId="3"/>
  </si>
  <si>
    <t>御武家方御改正</t>
    <rPh sb="0" eb="1">
      <t>オ</t>
    </rPh>
    <rPh sb="1" eb="3">
      <t>ブケ</t>
    </rPh>
    <rPh sb="3" eb="4">
      <t>カタ</t>
    </rPh>
    <rPh sb="4" eb="5">
      <t>オ</t>
    </rPh>
    <rPh sb="5" eb="7">
      <t>カイセイ</t>
    </rPh>
    <phoneticPr fontId="3"/>
  </si>
  <si>
    <t>2584-①</t>
    <phoneticPr fontId="3"/>
  </si>
  <si>
    <t>寺院并神道・陰陽師其外御改正</t>
    <rPh sb="0" eb="2">
      <t>ジイン</t>
    </rPh>
    <rPh sb="2" eb="3">
      <t>ヘイ</t>
    </rPh>
    <rPh sb="3" eb="5">
      <t>シントウ</t>
    </rPh>
    <rPh sb="6" eb="8">
      <t>インヨウ</t>
    </rPh>
    <rPh sb="8" eb="9">
      <t>シ</t>
    </rPh>
    <rPh sb="9" eb="10">
      <t>ソ</t>
    </rPh>
    <rPh sb="10" eb="11">
      <t>ホカ</t>
    </rPh>
    <rPh sb="11" eb="12">
      <t>オ</t>
    </rPh>
    <rPh sb="12" eb="14">
      <t>カイセイ</t>
    </rPh>
    <phoneticPr fontId="3"/>
  </si>
  <si>
    <t>2584-②</t>
    <phoneticPr fontId="3"/>
  </si>
  <si>
    <t>（八王子宿飯盛奉行人御召捕一件）</t>
    <rPh sb="1" eb="4">
      <t>ハチオウジ</t>
    </rPh>
    <rPh sb="4" eb="5">
      <t>ヤド</t>
    </rPh>
    <rPh sb="5" eb="7">
      <t>メシモ</t>
    </rPh>
    <rPh sb="7" eb="9">
      <t>ブギョウ</t>
    </rPh>
    <rPh sb="9" eb="10">
      <t>ニン</t>
    </rPh>
    <rPh sb="10" eb="11">
      <t>オ</t>
    </rPh>
    <rPh sb="11" eb="12">
      <t>メ</t>
    </rPh>
    <rPh sb="12" eb="13">
      <t>ツカ</t>
    </rPh>
    <rPh sb="13" eb="15">
      <t>１ケン</t>
    </rPh>
    <phoneticPr fontId="3"/>
  </si>
  <si>
    <t>2584-③</t>
    <phoneticPr fontId="3"/>
  </si>
  <si>
    <t>農家・町家普請御改正御触</t>
    <rPh sb="0" eb="2">
      <t>ノウカ</t>
    </rPh>
    <rPh sb="3" eb="4">
      <t>マチ</t>
    </rPh>
    <rPh sb="4" eb="5">
      <t>イエ</t>
    </rPh>
    <rPh sb="5" eb="6">
      <t>フ</t>
    </rPh>
    <rPh sb="6" eb="7">
      <t>ショウ</t>
    </rPh>
    <rPh sb="7" eb="8">
      <t>オ</t>
    </rPh>
    <rPh sb="8" eb="9">
      <t>カイ</t>
    </rPh>
    <rPh sb="9" eb="10">
      <t>セイ</t>
    </rPh>
    <rPh sb="10" eb="11">
      <t>ゴ</t>
    </rPh>
    <rPh sb="11" eb="12">
      <t>ショク</t>
    </rPh>
    <phoneticPr fontId="3"/>
  </si>
  <si>
    <t>2584-④</t>
    <phoneticPr fontId="3"/>
  </si>
  <si>
    <t>公儀御用油しぼり方并ニ向嶋人足寄場</t>
  </si>
  <si>
    <t>2584-⑤</t>
    <phoneticPr fontId="3"/>
  </si>
  <si>
    <t>玉川筏運上</t>
    <rPh sb="0" eb="2">
      <t>タマガワ</t>
    </rPh>
    <rPh sb="2" eb="3">
      <t>イカダ</t>
    </rPh>
    <rPh sb="3" eb="5">
      <t>ウンジョウ</t>
    </rPh>
    <phoneticPr fontId="3"/>
  </si>
  <si>
    <t>2584-⑥</t>
    <phoneticPr fontId="3"/>
  </si>
  <si>
    <t>弘化3年記</t>
    <rPh sb="0" eb="2">
      <t>コウカ</t>
    </rPh>
    <rPh sb="3" eb="4">
      <t>ネン</t>
    </rPh>
    <rPh sb="4" eb="5">
      <t>キ</t>
    </rPh>
    <phoneticPr fontId="3"/>
  </si>
  <si>
    <t>2585</t>
    <phoneticPr fontId="3"/>
  </si>
  <si>
    <t>(元治元)</t>
    <rPh sb="1" eb="3">
      <t>ゲンジ</t>
    </rPh>
    <rPh sb="3" eb="4">
      <t>ガン</t>
    </rPh>
    <phoneticPr fontId="3"/>
  </si>
  <si>
    <t>(1864)</t>
    <phoneticPr fontId="3"/>
  </si>
  <si>
    <t>（諸帳面写）</t>
    <rPh sb="1" eb="2">
      <t>ショ</t>
    </rPh>
    <rPh sb="2" eb="3">
      <t>チョウ</t>
    </rPh>
    <rPh sb="3" eb="4">
      <t>メン</t>
    </rPh>
    <rPh sb="4" eb="5">
      <t>シャ</t>
    </rPh>
    <phoneticPr fontId="3"/>
  </si>
  <si>
    <t>2586-0</t>
    <phoneticPr fontId="3"/>
  </si>
  <si>
    <t>2586-①～⑩は合綴</t>
    <rPh sb="9" eb="10">
      <t>ゴウ</t>
    </rPh>
    <rPh sb="10" eb="11">
      <t>ツヅ</t>
    </rPh>
    <phoneticPr fontId="3"/>
  </si>
  <si>
    <t>（真福寺谷伊左衛門帰役後種々連合巨細調扣）</t>
    <rPh sb="1" eb="4">
      <t>シンプクジ</t>
    </rPh>
    <rPh sb="4" eb="5">
      <t>ヤ</t>
    </rPh>
    <rPh sb="5" eb="6">
      <t>イ</t>
    </rPh>
    <rPh sb="6" eb="7">
      <t>サ</t>
    </rPh>
    <rPh sb="7" eb="9">
      <t>エモン</t>
    </rPh>
    <rPh sb="9" eb="10">
      <t>カエ</t>
    </rPh>
    <rPh sb="10" eb="11">
      <t>エキ</t>
    </rPh>
    <rPh sb="11" eb="12">
      <t>ゴ</t>
    </rPh>
    <rPh sb="12" eb="13">
      <t>タネ</t>
    </rPh>
    <rPh sb="14" eb="16">
      <t>レンゴウ</t>
    </rPh>
    <rPh sb="16" eb="17">
      <t>キョ</t>
    </rPh>
    <rPh sb="17" eb="18">
      <t>ホソ</t>
    </rPh>
    <rPh sb="18" eb="19">
      <t>チョウ</t>
    </rPh>
    <rPh sb="19" eb="20">
      <t>コウ</t>
    </rPh>
    <phoneticPr fontId="3"/>
  </si>
  <si>
    <t>2586-①</t>
    <phoneticPr fontId="3"/>
  </si>
  <si>
    <t>（表郷次郎左衛門江諸帳面預ケ一礼之扣）</t>
    <rPh sb="1" eb="2">
      <t>ヒョウ</t>
    </rPh>
    <rPh sb="2" eb="3">
      <t>サト</t>
    </rPh>
    <rPh sb="3" eb="5">
      <t>ジロウ</t>
    </rPh>
    <rPh sb="5" eb="6">
      <t>サ</t>
    </rPh>
    <rPh sb="6" eb="8">
      <t>エモン</t>
    </rPh>
    <rPh sb="8" eb="9">
      <t>エ</t>
    </rPh>
    <rPh sb="9" eb="10">
      <t>ショ</t>
    </rPh>
    <rPh sb="10" eb="12">
      <t>チョウメン</t>
    </rPh>
    <rPh sb="12" eb="13">
      <t>アズカ</t>
    </rPh>
    <rPh sb="14" eb="16">
      <t>イチレイ</t>
    </rPh>
    <rPh sb="16" eb="17">
      <t>ノ</t>
    </rPh>
    <rPh sb="17" eb="18">
      <t>コウ</t>
    </rPh>
    <phoneticPr fontId="3"/>
  </si>
  <si>
    <t>2586-②</t>
    <phoneticPr fontId="3"/>
  </si>
  <si>
    <t>（二子渡船場宿河原渡船場之定扣）</t>
    <rPh sb="1" eb="3">
      <t>フタゴ</t>
    </rPh>
    <rPh sb="3" eb="5">
      <t>トセン</t>
    </rPh>
    <rPh sb="5" eb="6">
      <t>バ</t>
    </rPh>
    <rPh sb="6" eb="9">
      <t>シュクガワラ</t>
    </rPh>
    <rPh sb="9" eb="10">
      <t>ワタ</t>
    </rPh>
    <rPh sb="10" eb="11">
      <t>フネ</t>
    </rPh>
    <rPh sb="11" eb="12">
      <t>バ</t>
    </rPh>
    <rPh sb="12" eb="13">
      <t>ノ</t>
    </rPh>
    <rPh sb="13" eb="14">
      <t>サダ</t>
    </rPh>
    <rPh sb="14" eb="15">
      <t>コウ</t>
    </rPh>
    <phoneticPr fontId="3"/>
  </si>
  <si>
    <t>2586-③</t>
    <phoneticPr fontId="3"/>
  </si>
  <si>
    <t>（御出役様御上宿之節、取計定手扣）</t>
    <rPh sb="1" eb="2">
      <t>オ</t>
    </rPh>
    <rPh sb="2" eb="3">
      <t>デ</t>
    </rPh>
    <rPh sb="3" eb="4">
      <t>ヤク</t>
    </rPh>
    <rPh sb="4" eb="5">
      <t>サマ</t>
    </rPh>
    <rPh sb="5" eb="6">
      <t>オ</t>
    </rPh>
    <rPh sb="6" eb="7">
      <t>ウエ</t>
    </rPh>
    <rPh sb="7" eb="8">
      <t>ヤド</t>
    </rPh>
    <rPh sb="8" eb="9">
      <t>ノ</t>
    </rPh>
    <rPh sb="9" eb="10">
      <t>セツ</t>
    </rPh>
    <rPh sb="11" eb="12">
      <t>ト</t>
    </rPh>
    <rPh sb="12" eb="13">
      <t>ハカ</t>
    </rPh>
    <rPh sb="13" eb="14">
      <t>サダ</t>
    </rPh>
    <rPh sb="14" eb="15">
      <t>テ</t>
    </rPh>
    <rPh sb="15" eb="16">
      <t>コウ</t>
    </rPh>
    <phoneticPr fontId="3"/>
  </si>
  <si>
    <t>2586-④</t>
    <phoneticPr fontId="3"/>
  </si>
  <si>
    <t>(弘化元)</t>
    <rPh sb="1" eb="3">
      <t>コウカ</t>
    </rPh>
    <rPh sb="3" eb="4">
      <t>ガン</t>
    </rPh>
    <phoneticPr fontId="3"/>
  </si>
  <si>
    <t>(1844)</t>
    <phoneticPr fontId="3"/>
  </si>
  <si>
    <t>真福寺谷百姓幸右衛門居屋鋪内西方政治郎持山根境差縺一件</t>
    <rPh sb="11" eb="12">
      <t>オク</t>
    </rPh>
    <phoneticPr fontId="3"/>
  </si>
  <si>
    <t>2586-⑤</t>
    <phoneticPr fontId="3"/>
  </si>
  <si>
    <t>（表郷弥五左衛門所持山源六江譲渡し扣）</t>
    <rPh sb="1" eb="2">
      <t>オモテ</t>
    </rPh>
    <rPh sb="2" eb="3">
      <t>ゴウ</t>
    </rPh>
    <rPh sb="3" eb="4">
      <t>ヤ</t>
    </rPh>
    <rPh sb="4" eb="5">
      <t>ゴ</t>
    </rPh>
    <rPh sb="5" eb="8">
      <t>ザエモン</t>
    </rPh>
    <rPh sb="8" eb="10">
      <t>ショジ</t>
    </rPh>
    <rPh sb="10" eb="11">
      <t>ヤマ</t>
    </rPh>
    <rPh sb="11" eb="12">
      <t>ゲン</t>
    </rPh>
    <rPh sb="12" eb="13">
      <t>ロク</t>
    </rPh>
    <rPh sb="13" eb="14">
      <t>エ</t>
    </rPh>
    <rPh sb="14" eb="16">
      <t>ジョウト</t>
    </rPh>
    <rPh sb="17" eb="18">
      <t>コウ</t>
    </rPh>
    <phoneticPr fontId="3"/>
  </si>
  <si>
    <t>2586-⑥</t>
    <phoneticPr fontId="3"/>
  </si>
  <si>
    <t>(1854)</t>
    <phoneticPr fontId="3"/>
  </si>
  <si>
    <t>村入口平兵衛株式勘定扣</t>
    <rPh sb="0" eb="1">
      <t>ムラ</t>
    </rPh>
    <rPh sb="1" eb="3">
      <t>イリグチ</t>
    </rPh>
    <rPh sb="3" eb="4">
      <t>ヒラ</t>
    </rPh>
    <rPh sb="4" eb="6">
      <t>ヘイ</t>
    </rPh>
    <rPh sb="6" eb="8">
      <t>カブシキ</t>
    </rPh>
    <rPh sb="8" eb="10">
      <t>カンジョウ</t>
    </rPh>
    <rPh sb="10" eb="11">
      <t>コウ</t>
    </rPh>
    <phoneticPr fontId="3"/>
  </si>
  <si>
    <t>2586-⑦</t>
    <phoneticPr fontId="3"/>
  </si>
  <si>
    <t>(1859)</t>
    <phoneticPr fontId="3"/>
  </si>
  <si>
    <t>村入口林蔵株式勘定</t>
    <rPh sb="0" eb="1">
      <t>ムラ</t>
    </rPh>
    <rPh sb="1" eb="3">
      <t>イリグチ</t>
    </rPh>
    <rPh sb="3" eb="5">
      <t>リンゾウ</t>
    </rPh>
    <rPh sb="5" eb="7">
      <t>カブシキ</t>
    </rPh>
    <rPh sb="7" eb="9">
      <t>カンジョウ</t>
    </rPh>
    <phoneticPr fontId="3"/>
  </si>
  <si>
    <t>2586-⑧</t>
    <phoneticPr fontId="3"/>
  </si>
  <si>
    <t>(文久2)</t>
    <rPh sb="1" eb="3">
      <t>ブンキュウ</t>
    </rPh>
    <phoneticPr fontId="3"/>
  </si>
  <si>
    <t>(1862)</t>
    <phoneticPr fontId="3"/>
  </si>
  <si>
    <t>太郎左衛門株式勘定扣</t>
    <rPh sb="0" eb="2">
      <t>タロウ</t>
    </rPh>
    <rPh sb="2" eb="5">
      <t>ザエモン</t>
    </rPh>
    <rPh sb="5" eb="7">
      <t>カブシキ</t>
    </rPh>
    <rPh sb="7" eb="9">
      <t>カンジョウ</t>
    </rPh>
    <rPh sb="9" eb="10">
      <t>コウ</t>
    </rPh>
    <phoneticPr fontId="3"/>
  </si>
  <si>
    <t>2586-⑨</t>
    <phoneticPr fontId="3"/>
  </si>
  <si>
    <t>(元冶元)</t>
    <rPh sb="1" eb="2">
      <t>ガン</t>
    </rPh>
    <rPh sb="2" eb="3">
      <t>ジ</t>
    </rPh>
    <rPh sb="3" eb="4">
      <t>ガン</t>
    </rPh>
    <phoneticPr fontId="3"/>
  </si>
  <si>
    <t>(1864)</t>
    <phoneticPr fontId="3"/>
  </si>
  <si>
    <t>善右衛門株式諸勘定扣</t>
    <rPh sb="0" eb="1">
      <t>ゼン</t>
    </rPh>
    <rPh sb="1" eb="4">
      <t>ウエモン</t>
    </rPh>
    <rPh sb="4" eb="6">
      <t>カブシキ</t>
    </rPh>
    <rPh sb="6" eb="7">
      <t>モロ</t>
    </rPh>
    <rPh sb="7" eb="9">
      <t>カンジョウ</t>
    </rPh>
    <rPh sb="9" eb="10">
      <t>コウ</t>
    </rPh>
    <phoneticPr fontId="3"/>
  </si>
  <si>
    <t>2586-⑩</t>
    <phoneticPr fontId="3"/>
  </si>
  <si>
    <t>60-9-136</t>
  </si>
  <si>
    <t>(1850)</t>
    <phoneticPr fontId="3"/>
  </si>
  <si>
    <t>（博奕取締方帳面類扣）</t>
    <rPh sb="1" eb="2">
      <t>ヒロシ</t>
    </rPh>
    <rPh sb="2" eb="3">
      <t>エキ</t>
    </rPh>
    <rPh sb="3" eb="5">
      <t>トリシマリ</t>
    </rPh>
    <rPh sb="5" eb="6">
      <t>カタ</t>
    </rPh>
    <rPh sb="6" eb="8">
      <t>チョウメン</t>
    </rPh>
    <rPh sb="8" eb="9">
      <t>タグイ</t>
    </rPh>
    <rPh sb="9" eb="10">
      <t>コウ</t>
    </rPh>
    <phoneticPr fontId="3"/>
  </si>
  <si>
    <t>2587-0</t>
    <phoneticPr fontId="3"/>
  </si>
  <si>
    <t>2587-①～⑧は合綴</t>
    <rPh sb="9" eb="10">
      <t>ゴウ</t>
    </rPh>
    <rPh sb="10" eb="11">
      <t>ツヅ</t>
    </rPh>
    <phoneticPr fontId="3"/>
  </si>
  <si>
    <t>増上寺御本坊下部屋ニおゐて博奕一件</t>
    <rPh sb="0" eb="3">
      <t>ゾウジョウジ</t>
    </rPh>
    <rPh sb="3" eb="4">
      <t>オ</t>
    </rPh>
    <rPh sb="4" eb="5">
      <t>ホン</t>
    </rPh>
    <rPh sb="5" eb="6">
      <t>ボウ</t>
    </rPh>
    <rPh sb="6" eb="7">
      <t>シタ</t>
    </rPh>
    <rPh sb="7" eb="9">
      <t>ヘヤ</t>
    </rPh>
    <rPh sb="13" eb="14">
      <t>ヒロシ</t>
    </rPh>
    <rPh sb="14" eb="15">
      <t>エキ</t>
    </rPh>
    <rPh sb="15" eb="16">
      <t>イチ</t>
    </rPh>
    <rPh sb="16" eb="17">
      <t>ケン</t>
    </rPh>
    <phoneticPr fontId="3"/>
  </si>
  <si>
    <t>2587-①</t>
    <phoneticPr fontId="3"/>
  </si>
  <si>
    <t>御霊屋料村々不取締之趣御聴ニ入城戸佐助様御廻村之上博奕ニ携リ候者共被召捕御伺之上重敲被仰付候一件</t>
    <rPh sb="0" eb="2">
      <t>ミタマ</t>
    </rPh>
    <rPh sb="2" eb="3">
      <t>ヤ</t>
    </rPh>
    <rPh sb="3" eb="4">
      <t>リョウ</t>
    </rPh>
    <rPh sb="4" eb="6">
      <t>ムラムラ</t>
    </rPh>
    <rPh sb="6" eb="7">
      <t>フ</t>
    </rPh>
    <rPh sb="7" eb="9">
      <t>トリシマリ</t>
    </rPh>
    <rPh sb="9" eb="10">
      <t>ノ</t>
    </rPh>
    <rPh sb="10" eb="11">
      <t>オモムキ</t>
    </rPh>
    <rPh sb="11" eb="12">
      <t>オ</t>
    </rPh>
    <rPh sb="12" eb="13">
      <t>キ</t>
    </rPh>
    <rPh sb="14" eb="15">
      <t>イ</t>
    </rPh>
    <rPh sb="15" eb="16">
      <t>シロ</t>
    </rPh>
    <rPh sb="16" eb="17">
      <t>ト</t>
    </rPh>
    <rPh sb="17" eb="19">
      <t>サスケ</t>
    </rPh>
    <rPh sb="19" eb="20">
      <t>サマ</t>
    </rPh>
    <rPh sb="20" eb="21">
      <t>オ</t>
    </rPh>
    <rPh sb="21" eb="22">
      <t>メグ</t>
    </rPh>
    <rPh sb="22" eb="23">
      <t>ムラ</t>
    </rPh>
    <rPh sb="23" eb="24">
      <t>ノ</t>
    </rPh>
    <rPh sb="24" eb="25">
      <t>ウエ</t>
    </rPh>
    <rPh sb="25" eb="26">
      <t>ヒロシ</t>
    </rPh>
    <rPh sb="26" eb="27">
      <t>エキ</t>
    </rPh>
    <rPh sb="28" eb="29">
      <t>タズサ</t>
    </rPh>
    <rPh sb="30" eb="31">
      <t>コウ</t>
    </rPh>
    <rPh sb="31" eb="32">
      <t>モノ</t>
    </rPh>
    <rPh sb="32" eb="33">
      <t>トモ</t>
    </rPh>
    <rPh sb="33" eb="34">
      <t>ヒ</t>
    </rPh>
    <rPh sb="34" eb="35">
      <t>メ</t>
    </rPh>
    <rPh sb="35" eb="36">
      <t>ツカ</t>
    </rPh>
    <rPh sb="36" eb="37">
      <t>オ</t>
    </rPh>
    <rPh sb="37" eb="38">
      <t>ウカガイ</t>
    </rPh>
    <rPh sb="38" eb="39">
      <t>コレ</t>
    </rPh>
    <rPh sb="39" eb="40">
      <t>ウエ</t>
    </rPh>
    <rPh sb="40" eb="41">
      <t>ジュウ</t>
    </rPh>
    <rPh sb="41" eb="42">
      <t>タタ</t>
    </rPh>
    <rPh sb="42" eb="43">
      <t>ヒ</t>
    </rPh>
    <rPh sb="43" eb="44">
      <t>ギョウ</t>
    </rPh>
    <rPh sb="44" eb="45">
      <t>ヅケ</t>
    </rPh>
    <rPh sb="45" eb="46">
      <t>コウ</t>
    </rPh>
    <rPh sb="46" eb="47">
      <t>イチ</t>
    </rPh>
    <rPh sb="47" eb="48">
      <t>ケン</t>
    </rPh>
    <phoneticPr fontId="3"/>
  </si>
  <si>
    <t>2587-②</t>
    <phoneticPr fontId="3"/>
  </si>
  <si>
    <t>（御出役被為木銭永代御請取一札・博奕旧悪之扣并中追払御欠所其外種々扣）</t>
    <rPh sb="1" eb="2">
      <t>オ</t>
    </rPh>
    <rPh sb="2" eb="3">
      <t>デ</t>
    </rPh>
    <rPh sb="3" eb="4">
      <t>ヤク</t>
    </rPh>
    <rPh sb="4" eb="5">
      <t>ヒ</t>
    </rPh>
    <rPh sb="5" eb="6">
      <t>タメ</t>
    </rPh>
    <rPh sb="6" eb="7">
      <t>キ</t>
    </rPh>
    <rPh sb="7" eb="8">
      <t>ゼニ</t>
    </rPh>
    <rPh sb="8" eb="10">
      <t>エイタイ</t>
    </rPh>
    <rPh sb="10" eb="11">
      <t>オ</t>
    </rPh>
    <rPh sb="11" eb="12">
      <t>ショウ</t>
    </rPh>
    <rPh sb="12" eb="13">
      <t>トリ</t>
    </rPh>
    <rPh sb="13" eb="15">
      <t>イッサツ</t>
    </rPh>
    <rPh sb="16" eb="17">
      <t>ヒロシ</t>
    </rPh>
    <rPh sb="17" eb="18">
      <t>エキ</t>
    </rPh>
    <rPh sb="18" eb="20">
      <t>キュウアク</t>
    </rPh>
    <rPh sb="20" eb="21">
      <t>ノ</t>
    </rPh>
    <rPh sb="21" eb="22">
      <t>コウ</t>
    </rPh>
    <rPh sb="22" eb="23">
      <t>ナラ</t>
    </rPh>
    <rPh sb="23" eb="24">
      <t>ナカ</t>
    </rPh>
    <rPh sb="24" eb="25">
      <t>ツイ</t>
    </rPh>
    <rPh sb="25" eb="26">
      <t>フツ</t>
    </rPh>
    <rPh sb="26" eb="27">
      <t>オ</t>
    </rPh>
    <rPh sb="27" eb="28">
      <t>ケツ</t>
    </rPh>
    <rPh sb="28" eb="29">
      <t>ショ</t>
    </rPh>
    <rPh sb="29" eb="30">
      <t>ソノ</t>
    </rPh>
    <rPh sb="30" eb="31">
      <t>ソト</t>
    </rPh>
    <rPh sb="31" eb="32">
      <t>タネ</t>
    </rPh>
    <rPh sb="33" eb="34">
      <t>コウ</t>
    </rPh>
    <phoneticPr fontId="3"/>
  </si>
  <si>
    <t>2587-③</t>
    <phoneticPr fontId="3"/>
  </si>
  <si>
    <t>（25ヶ村奇特人極老困難御取調御救金御褒詞青指頂戴其外種々扣）</t>
    <rPh sb="4" eb="5">
      <t>ムラ</t>
    </rPh>
    <rPh sb="5" eb="7">
      <t>キトク</t>
    </rPh>
    <rPh sb="7" eb="8">
      <t>ニン</t>
    </rPh>
    <rPh sb="8" eb="9">
      <t>キワ</t>
    </rPh>
    <rPh sb="9" eb="10">
      <t>オ</t>
    </rPh>
    <rPh sb="10" eb="12">
      <t>コンナン</t>
    </rPh>
    <rPh sb="12" eb="13">
      <t>オ</t>
    </rPh>
    <rPh sb="13" eb="15">
      <t>トリシラ</t>
    </rPh>
    <rPh sb="15" eb="16">
      <t>オ</t>
    </rPh>
    <rPh sb="16" eb="17">
      <t>スク</t>
    </rPh>
    <rPh sb="17" eb="18">
      <t>キン</t>
    </rPh>
    <rPh sb="18" eb="19">
      <t>オ</t>
    </rPh>
    <rPh sb="19" eb="21">
      <t>ホウシ</t>
    </rPh>
    <rPh sb="21" eb="22">
      <t>アオ</t>
    </rPh>
    <rPh sb="22" eb="23">
      <t>ユビ</t>
    </rPh>
    <rPh sb="23" eb="25">
      <t>チョウダイ</t>
    </rPh>
    <rPh sb="25" eb="26">
      <t>ソノ</t>
    </rPh>
    <rPh sb="26" eb="27">
      <t>ソト</t>
    </rPh>
    <rPh sb="27" eb="28">
      <t>タネ</t>
    </rPh>
    <rPh sb="29" eb="30">
      <t>コウ</t>
    </rPh>
    <phoneticPr fontId="3"/>
  </si>
  <si>
    <t>2587-④</t>
    <phoneticPr fontId="3"/>
  </si>
  <si>
    <t>（馬込村無宿金右衛門居村立入村方より差出佐州水替人足并石川村保木谷吉兵衛悴善心房御山内料地43ヶ村村構被仰渡并吉兵衛質地田畑証文御取用ニ被相成候一件）</t>
    <rPh sb="1" eb="3">
      <t>マゴメ</t>
    </rPh>
    <rPh sb="3" eb="4">
      <t>ムラ</t>
    </rPh>
    <rPh sb="4" eb="6">
      <t>ムシュク</t>
    </rPh>
    <rPh sb="6" eb="7">
      <t>キン</t>
    </rPh>
    <rPh sb="7" eb="10">
      <t>ウエモン</t>
    </rPh>
    <rPh sb="10" eb="11">
      <t>キョ</t>
    </rPh>
    <rPh sb="11" eb="12">
      <t>ムラ</t>
    </rPh>
    <rPh sb="12" eb="14">
      <t>タチイリ</t>
    </rPh>
    <rPh sb="14" eb="16">
      <t>ムラカタ</t>
    </rPh>
    <rPh sb="18" eb="20">
      <t>サシダシ</t>
    </rPh>
    <rPh sb="20" eb="21">
      <t>タスク</t>
    </rPh>
    <rPh sb="21" eb="22">
      <t>シュウ</t>
    </rPh>
    <rPh sb="22" eb="23">
      <t>ミズ</t>
    </rPh>
    <rPh sb="23" eb="24">
      <t>テイ</t>
    </rPh>
    <rPh sb="24" eb="26">
      <t>ヒトアシ</t>
    </rPh>
    <rPh sb="26" eb="27">
      <t>ナラ</t>
    </rPh>
    <rPh sb="27" eb="28">
      <t>イシ</t>
    </rPh>
    <rPh sb="28" eb="30">
      <t>カワムラ</t>
    </rPh>
    <rPh sb="30" eb="31">
      <t>タモツ</t>
    </rPh>
    <rPh sb="31" eb="33">
      <t>キタニ</t>
    </rPh>
    <rPh sb="33" eb="34">
      <t>キチ</t>
    </rPh>
    <rPh sb="34" eb="36">
      <t>ヘイ</t>
    </rPh>
    <rPh sb="36" eb="37">
      <t>セガレ</t>
    </rPh>
    <rPh sb="37" eb="38">
      <t>ゼン</t>
    </rPh>
    <rPh sb="38" eb="40">
      <t>シンボウ</t>
    </rPh>
    <rPh sb="40" eb="42">
      <t>オヤマ</t>
    </rPh>
    <rPh sb="42" eb="43">
      <t>ナイ</t>
    </rPh>
    <rPh sb="43" eb="45">
      <t>リョウチ</t>
    </rPh>
    <rPh sb="48" eb="50">
      <t>ムラムラ</t>
    </rPh>
    <rPh sb="50" eb="51">
      <t>ガマエ</t>
    </rPh>
    <rPh sb="51" eb="52">
      <t>ヒ</t>
    </rPh>
    <rPh sb="52" eb="53">
      <t>ギョウ</t>
    </rPh>
    <rPh sb="53" eb="54">
      <t>ワタリ</t>
    </rPh>
    <rPh sb="54" eb="55">
      <t>ナラ</t>
    </rPh>
    <rPh sb="55" eb="56">
      <t>キチ</t>
    </rPh>
    <rPh sb="56" eb="58">
      <t>ヘイ</t>
    </rPh>
    <rPh sb="58" eb="59">
      <t>シツ</t>
    </rPh>
    <rPh sb="59" eb="60">
      <t>チ</t>
    </rPh>
    <rPh sb="60" eb="62">
      <t>タハタ</t>
    </rPh>
    <rPh sb="62" eb="64">
      <t>ショウブン</t>
    </rPh>
    <rPh sb="64" eb="66">
      <t>オトリ</t>
    </rPh>
    <rPh sb="66" eb="67">
      <t>ヨウ</t>
    </rPh>
    <rPh sb="68" eb="69">
      <t>ヒ</t>
    </rPh>
    <rPh sb="69" eb="70">
      <t>ソウ</t>
    </rPh>
    <rPh sb="70" eb="71">
      <t>シゲル</t>
    </rPh>
    <rPh sb="71" eb="72">
      <t>コウ</t>
    </rPh>
    <rPh sb="72" eb="74">
      <t>イチケン</t>
    </rPh>
    <phoneticPr fontId="3"/>
  </si>
  <si>
    <t>2587-⑤</t>
    <phoneticPr fontId="3"/>
  </si>
  <si>
    <t>(天宝2)</t>
    <rPh sb="1" eb="3">
      <t>テンポウ</t>
    </rPh>
    <phoneticPr fontId="3"/>
  </si>
  <si>
    <t>(1831)</t>
    <phoneticPr fontId="3"/>
  </si>
  <si>
    <t>都筑郡川和村無宿久米蔵御差出一件</t>
    <rPh sb="0" eb="2">
      <t>ツヅキ</t>
    </rPh>
    <rPh sb="2" eb="3">
      <t>グン</t>
    </rPh>
    <rPh sb="3" eb="5">
      <t>カワワ</t>
    </rPh>
    <rPh sb="5" eb="6">
      <t>ムラ</t>
    </rPh>
    <rPh sb="6" eb="8">
      <t>ムシュク</t>
    </rPh>
    <rPh sb="8" eb="10">
      <t>クメ</t>
    </rPh>
    <rPh sb="10" eb="11">
      <t>クラ</t>
    </rPh>
    <rPh sb="11" eb="12">
      <t>オ</t>
    </rPh>
    <rPh sb="12" eb="13">
      <t>サ</t>
    </rPh>
    <rPh sb="13" eb="14">
      <t>ダ</t>
    </rPh>
    <rPh sb="14" eb="16">
      <t>イッケン</t>
    </rPh>
    <phoneticPr fontId="3"/>
  </si>
  <si>
    <t>2587-⑥</t>
    <phoneticPr fontId="3"/>
  </si>
  <si>
    <t>（文政4年関東御取締江御下知ニ依而近村無宿共御召捕ニ相成、死罪・遠島其外御仕置一件之扣）</t>
    <rPh sb="1" eb="3">
      <t>ブンセイ</t>
    </rPh>
    <rPh sb="4" eb="5">
      <t>ネン</t>
    </rPh>
    <rPh sb="5" eb="7">
      <t>カントウ</t>
    </rPh>
    <rPh sb="7" eb="8">
      <t>オ</t>
    </rPh>
    <rPh sb="8" eb="9">
      <t>トリ</t>
    </rPh>
    <rPh sb="9" eb="10">
      <t>シマ</t>
    </rPh>
    <rPh sb="10" eb="11">
      <t>エ</t>
    </rPh>
    <rPh sb="11" eb="13">
      <t>オシタ</t>
    </rPh>
    <rPh sb="13" eb="14">
      <t>チ</t>
    </rPh>
    <rPh sb="15" eb="16">
      <t>エ</t>
    </rPh>
    <rPh sb="16" eb="17">
      <t>ジ</t>
    </rPh>
    <rPh sb="17" eb="18">
      <t>コン</t>
    </rPh>
    <rPh sb="18" eb="19">
      <t>ムラ</t>
    </rPh>
    <rPh sb="19" eb="21">
      <t>ムシュク</t>
    </rPh>
    <rPh sb="21" eb="22">
      <t>トモ</t>
    </rPh>
    <rPh sb="22" eb="23">
      <t>ゴ</t>
    </rPh>
    <rPh sb="23" eb="24">
      <t>メ</t>
    </rPh>
    <rPh sb="24" eb="25">
      <t>ツカ</t>
    </rPh>
    <rPh sb="26" eb="27">
      <t>アイ</t>
    </rPh>
    <rPh sb="27" eb="28">
      <t>シゲル</t>
    </rPh>
    <rPh sb="29" eb="31">
      <t>シザイ</t>
    </rPh>
    <rPh sb="32" eb="34">
      <t>エントウ</t>
    </rPh>
    <rPh sb="34" eb="35">
      <t>ソノ</t>
    </rPh>
    <rPh sb="35" eb="36">
      <t>ソト</t>
    </rPh>
    <rPh sb="36" eb="39">
      <t>オシオキ</t>
    </rPh>
    <rPh sb="39" eb="41">
      <t>イッケン</t>
    </rPh>
    <rPh sb="41" eb="42">
      <t>ノ</t>
    </rPh>
    <rPh sb="42" eb="43">
      <t>コウ</t>
    </rPh>
    <phoneticPr fontId="3"/>
  </si>
  <si>
    <t>2587-⑦</t>
    <phoneticPr fontId="3"/>
  </si>
  <si>
    <t>（嘉永三年石川村博奕一件ニ付寺社奉行所土屋采女正様江御差出シ御裁許被仰付候一条）</t>
    <rPh sb="1" eb="3">
      <t>カエイ</t>
    </rPh>
    <rPh sb="3" eb="5">
      <t>サンネン</t>
    </rPh>
    <rPh sb="5" eb="7">
      <t>イシカワ</t>
    </rPh>
    <rPh sb="7" eb="8">
      <t>ムラ</t>
    </rPh>
    <rPh sb="8" eb="9">
      <t>ヒロシ</t>
    </rPh>
    <rPh sb="9" eb="10">
      <t>エキ</t>
    </rPh>
    <rPh sb="10" eb="11">
      <t>イチ</t>
    </rPh>
    <rPh sb="11" eb="12">
      <t>ケン</t>
    </rPh>
    <rPh sb="13" eb="14">
      <t>ヅケ</t>
    </rPh>
    <rPh sb="14" eb="16">
      <t>ジシャ</t>
    </rPh>
    <rPh sb="16" eb="18">
      <t>ブギョウ</t>
    </rPh>
    <rPh sb="18" eb="19">
      <t>ショ</t>
    </rPh>
    <rPh sb="19" eb="21">
      <t>ツチヤ</t>
    </rPh>
    <rPh sb="21" eb="22">
      <t>サイ</t>
    </rPh>
    <rPh sb="22" eb="23">
      <t>オンナ</t>
    </rPh>
    <rPh sb="23" eb="24">
      <t>セイ</t>
    </rPh>
    <rPh sb="24" eb="25">
      <t>サマ</t>
    </rPh>
    <rPh sb="25" eb="26">
      <t>エ</t>
    </rPh>
    <rPh sb="26" eb="27">
      <t>オ</t>
    </rPh>
    <rPh sb="27" eb="28">
      <t>サシ</t>
    </rPh>
    <rPh sb="28" eb="29">
      <t>デ</t>
    </rPh>
    <rPh sb="30" eb="33">
      <t>ゴサイキョ</t>
    </rPh>
    <rPh sb="33" eb="34">
      <t>ヒ</t>
    </rPh>
    <rPh sb="34" eb="35">
      <t>ギョウ</t>
    </rPh>
    <rPh sb="35" eb="36">
      <t>ヅケ</t>
    </rPh>
    <rPh sb="36" eb="37">
      <t>コウ</t>
    </rPh>
    <rPh sb="37" eb="39">
      <t>イチジョウ</t>
    </rPh>
    <phoneticPr fontId="3"/>
  </si>
  <si>
    <t>2587-⑧</t>
    <phoneticPr fontId="3"/>
  </si>
  <si>
    <t>火附盗賊押込夜盗一件書上帳</t>
    <rPh sb="0" eb="1">
      <t>ヒ</t>
    </rPh>
    <rPh sb="1" eb="2">
      <t>ツ</t>
    </rPh>
    <rPh sb="2" eb="4">
      <t>トウゾク</t>
    </rPh>
    <rPh sb="4" eb="6">
      <t>オシコ</t>
    </rPh>
    <rPh sb="6" eb="8">
      <t>ヤトウ</t>
    </rPh>
    <rPh sb="8" eb="10">
      <t>イッケン</t>
    </rPh>
    <rPh sb="10" eb="11">
      <t>カ</t>
    </rPh>
    <rPh sb="11" eb="12">
      <t>ウエ</t>
    </rPh>
    <rPh sb="12" eb="13">
      <t>チョウ</t>
    </rPh>
    <phoneticPr fontId="3"/>
  </si>
  <si>
    <t>王禅寺村名主　弥五右衛門、他1名</t>
    <rPh sb="0" eb="3">
      <t>オウゼンジ</t>
    </rPh>
    <rPh sb="7" eb="8">
      <t>ヤ</t>
    </rPh>
    <rPh sb="8" eb="9">
      <t>ゴ</t>
    </rPh>
    <rPh sb="9" eb="12">
      <t>ウエモン</t>
    </rPh>
    <rPh sb="15" eb="16">
      <t>メイ</t>
    </rPh>
    <phoneticPr fontId="3"/>
  </si>
  <si>
    <t>2588</t>
    <phoneticPr fontId="3"/>
  </si>
  <si>
    <t>改正弐火附盗賊押込類一条・親殺・主殺・親不孝等控</t>
    <rPh sb="0" eb="2">
      <t>カイセイ</t>
    </rPh>
    <rPh sb="2" eb="3">
      <t>ニ</t>
    </rPh>
    <rPh sb="3" eb="4">
      <t>ヒ</t>
    </rPh>
    <rPh sb="4" eb="5">
      <t>ツ</t>
    </rPh>
    <rPh sb="5" eb="7">
      <t>トウゾク</t>
    </rPh>
    <rPh sb="7" eb="9">
      <t>オシコ</t>
    </rPh>
    <rPh sb="9" eb="10">
      <t>ルイ</t>
    </rPh>
    <rPh sb="10" eb="12">
      <t>イチジョウ</t>
    </rPh>
    <rPh sb="13" eb="14">
      <t>オヤ</t>
    </rPh>
    <rPh sb="14" eb="15">
      <t>コロ</t>
    </rPh>
    <rPh sb="16" eb="17">
      <t>ヌシ</t>
    </rPh>
    <rPh sb="17" eb="18">
      <t>コロ</t>
    </rPh>
    <rPh sb="19" eb="22">
      <t>オヤフコウ</t>
    </rPh>
    <rPh sb="22" eb="23">
      <t>ナド</t>
    </rPh>
    <rPh sb="23" eb="24">
      <t>ヒカエ</t>
    </rPh>
    <phoneticPr fontId="3"/>
  </si>
  <si>
    <t>2589</t>
    <phoneticPr fontId="3"/>
  </si>
  <si>
    <t>60-9-137</t>
  </si>
  <si>
    <t>2590</t>
    <phoneticPr fontId="3"/>
  </si>
  <si>
    <t>火附盗賊押込類一條・親殺・主殺・親不孝等扣</t>
    <rPh sb="0" eb="1">
      <t>ヒ</t>
    </rPh>
    <rPh sb="1" eb="2">
      <t>ツ</t>
    </rPh>
    <rPh sb="2" eb="4">
      <t>トウゾク</t>
    </rPh>
    <rPh sb="4" eb="6">
      <t>オシコ</t>
    </rPh>
    <rPh sb="6" eb="7">
      <t>ルイ</t>
    </rPh>
    <rPh sb="7" eb="9">
      <t>イチジョウ</t>
    </rPh>
    <rPh sb="10" eb="11">
      <t>オヤ</t>
    </rPh>
    <rPh sb="11" eb="12">
      <t>コロ</t>
    </rPh>
    <rPh sb="13" eb="14">
      <t>ヌシ</t>
    </rPh>
    <rPh sb="14" eb="15">
      <t>コロ</t>
    </rPh>
    <rPh sb="16" eb="19">
      <t>オヤフコウ</t>
    </rPh>
    <rPh sb="19" eb="20">
      <t>ナド</t>
    </rPh>
    <rPh sb="20" eb="21">
      <t>コウ</t>
    </rPh>
    <phoneticPr fontId="3"/>
  </si>
  <si>
    <t>2591</t>
    <phoneticPr fontId="3"/>
  </si>
  <si>
    <t>60-9-138</t>
  </si>
  <si>
    <t>（田畑売渡証文写扣帳）</t>
    <rPh sb="1" eb="3">
      <t>タハタ</t>
    </rPh>
    <rPh sb="3" eb="5">
      <t>ウリワタシ</t>
    </rPh>
    <rPh sb="5" eb="7">
      <t>ショウモン</t>
    </rPh>
    <rPh sb="7" eb="8">
      <t>ウツ</t>
    </rPh>
    <rPh sb="8" eb="9">
      <t>コウ</t>
    </rPh>
    <rPh sb="9" eb="10">
      <t>チョウ</t>
    </rPh>
    <phoneticPr fontId="3"/>
  </si>
  <si>
    <t>2592</t>
    <phoneticPr fontId="3"/>
  </si>
  <si>
    <t>2593</t>
    <phoneticPr fontId="3"/>
  </si>
  <si>
    <t>2594</t>
    <phoneticPr fontId="3"/>
  </si>
  <si>
    <t>60-9-139</t>
  </si>
  <si>
    <t>文化七年より御着帳願立留記帳</t>
    <rPh sb="0" eb="2">
      <t>ブンカ</t>
    </rPh>
    <rPh sb="2" eb="4">
      <t>シチネン</t>
    </rPh>
    <rPh sb="6" eb="7">
      <t>オ</t>
    </rPh>
    <rPh sb="7" eb="8">
      <t>ツ</t>
    </rPh>
    <rPh sb="8" eb="9">
      <t>チョウ</t>
    </rPh>
    <rPh sb="9" eb="10">
      <t>ガン</t>
    </rPh>
    <rPh sb="10" eb="11">
      <t>タ</t>
    </rPh>
    <rPh sb="11" eb="12">
      <t>ト</t>
    </rPh>
    <rPh sb="12" eb="14">
      <t>キチョウ</t>
    </rPh>
    <phoneticPr fontId="3"/>
  </si>
  <si>
    <t>2595</t>
    <phoneticPr fontId="3"/>
  </si>
  <si>
    <t>(1836)</t>
    <phoneticPr fontId="3"/>
  </si>
  <si>
    <t>天保年中より人別増減年毎改</t>
    <rPh sb="0" eb="2">
      <t>テンポウ</t>
    </rPh>
    <rPh sb="2" eb="3">
      <t>ネン</t>
    </rPh>
    <rPh sb="3" eb="4">
      <t>ナカ</t>
    </rPh>
    <rPh sb="6" eb="7">
      <t>ニン</t>
    </rPh>
    <rPh sb="7" eb="8">
      <t>ベツ</t>
    </rPh>
    <rPh sb="8" eb="10">
      <t>ゾウゲン</t>
    </rPh>
    <rPh sb="10" eb="11">
      <t>ネン</t>
    </rPh>
    <rPh sb="11" eb="12">
      <t>マイ</t>
    </rPh>
    <rPh sb="12" eb="13">
      <t>アラタ</t>
    </rPh>
    <phoneticPr fontId="3"/>
  </si>
  <si>
    <t>2596</t>
    <phoneticPr fontId="3"/>
  </si>
  <si>
    <t>（水帳名請人相続方調帳）</t>
    <rPh sb="1" eb="2">
      <t>ミズ</t>
    </rPh>
    <rPh sb="2" eb="3">
      <t>チョウ</t>
    </rPh>
    <rPh sb="3" eb="4">
      <t>ナ</t>
    </rPh>
    <rPh sb="4" eb="5">
      <t>ウケ</t>
    </rPh>
    <rPh sb="5" eb="6">
      <t>ニン</t>
    </rPh>
    <rPh sb="6" eb="8">
      <t>ソウゾク</t>
    </rPh>
    <rPh sb="8" eb="9">
      <t>カタ</t>
    </rPh>
    <rPh sb="9" eb="10">
      <t>シラ</t>
    </rPh>
    <rPh sb="10" eb="11">
      <t>チョウ</t>
    </rPh>
    <phoneticPr fontId="3"/>
  </si>
  <si>
    <t>2597</t>
    <phoneticPr fontId="3"/>
  </si>
  <si>
    <t>百姓系図</t>
    <rPh sb="0" eb="2">
      <t>ヒャクショウ</t>
    </rPh>
    <rPh sb="2" eb="4">
      <t>ケイズ</t>
    </rPh>
    <phoneticPr fontId="3"/>
  </si>
  <si>
    <t>（水帳名請人相続方調帳）</t>
    <rPh sb="1" eb="2">
      <t>ミズ</t>
    </rPh>
    <rPh sb="2" eb="3">
      <t>チョウ</t>
    </rPh>
    <rPh sb="3" eb="4">
      <t>ナ</t>
    </rPh>
    <rPh sb="4" eb="5">
      <t>ウ</t>
    </rPh>
    <rPh sb="5" eb="6">
      <t>ニン</t>
    </rPh>
    <rPh sb="6" eb="8">
      <t>ソウゾク</t>
    </rPh>
    <rPh sb="8" eb="9">
      <t>カタ</t>
    </rPh>
    <rPh sb="9" eb="10">
      <t>シラ</t>
    </rPh>
    <rPh sb="10" eb="11">
      <t>チョウ</t>
    </rPh>
    <phoneticPr fontId="3"/>
  </si>
  <si>
    <t>2598</t>
    <phoneticPr fontId="3"/>
  </si>
  <si>
    <t>百姓系回</t>
    <rPh sb="0" eb="2">
      <t>ヒャクショウ</t>
    </rPh>
    <rPh sb="2" eb="3">
      <t>ケイ</t>
    </rPh>
    <rPh sb="3" eb="4">
      <t>マワ</t>
    </rPh>
    <phoneticPr fontId="3"/>
  </si>
  <si>
    <t>60-9-140</t>
  </si>
  <si>
    <t>（人数増減帳・宗門人別帳綴）</t>
    <rPh sb="1" eb="3">
      <t>ニンズウ</t>
    </rPh>
    <rPh sb="3" eb="5">
      <t>ゾウゲン</t>
    </rPh>
    <rPh sb="5" eb="6">
      <t>チョウ</t>
    </rPh>
    <rPh sb="7" eb="9">
      <t>シュウモン</t>
    </rPh>
    <rPh sb="9" eb="10">
      <t>ジン</t>
    </rPh>
    <rPh sb="10" eb="11">
      <t>ベツ</t>
    </rPh>
    <rPh sb="11" eb="12">
      <t>チョウ</t>
    </rPh>
    <rPh sb="12" eb="13">
      <t>ツヅ</t>
    </rPh>
    <phoneticPr fontId="3"/>
  </si>
  <si>
    <t>2599-0</t>
    <phoneticPr fontId="3"/>
  </si>
  <si>
    <t>2599-①～⑦は合綴</t>
    <rPh sb="9" eb="10">
      <t>ゴウ</t>
    </rPh>
    <rPh sb="10" eb="11">
      <t>ツヅ</t>
    </rPh>
    <phoneticPr fontId="3"/>
  </si>
  <si>
    <t>（人別減調帳）</t>
    <rPh sb="1" eb="2">
      <t>ヒト</t>
    </rPh>
    <rPh sb="2" eb="3">
      <t>ベツ</t>
    </rPh>
    <rPh sb="3" eb="4">
      <t>ゲン</t>
    </rPh>
    <rPh sb="4" eb="5">
      <t>シラ</t>
    </rPh>
    <rPh sb="5" eb="6">
      <t>チョウ</t>
    </rPh>
    <phoneticPr fontId="3"/>
  </si>
  <si>
    <t>2599-①</t>
    <phoneticPr fontId="3"/>
  </si>
  <si>
    <t>人別増減調左ニ記</t>
    <rPh sb="0" eb="1">
      <t>ヒト</t>
    </rPh>
    <rPh sb="1" eb="2">
      <t>ベツ</t>
    </rPh>
    <rPh sb="2" eb="4">
      <t>ゾウゲン</t>
    </rPh>
    <rPh sb="4" eb="5">
      <t>シラ</t>
    </rPh>
    <rPh sb="5" eb="6">
      <t>ヒダリ</t>
    </rPh>
    <rPh sb="7" eb="8">
      <t>キ</t>
    </rPh>
    <phoneticPr fontId="3"/>
  </si>
  <si>
    <t>2599-②</t>
    <phoneticPr fontId="3"/>
  </si>
  <si>
    <t>宗旨人別帳</t>
    <rPh sb="0" eb="2">
      <t>シュウシ</t>
    </rPh>
    <rPh sb="2" eb="3">
      <t>ヒト</t>
    </rPh>
    <rPh sb="3" eb="4">
      <t>ベツ</t>
    </rPh>
    <rPh sb="4" eb="5">
      <t>チョウ</t>
    </rPh>
    <phoneticPr fontId="3"/>
  </si>
  <si>
    <t>御支配所武州都筑郡王禅寺村年寄　忠兵衛㊞、他3名</t>
    <rPh sb="0" eb="1">
      <t>ゴ</t>
    </rPh>
    <rPh sb="1" eb="3">
      <t>シハイ</t>
    </rPh>
    <rPh sb="3" eb="4">
      <t>トコロ</t>
    </rPh>
    <rPh sb="4" eb="6">
      <t>ブシュウ</t>
    </rPh>
    <rPh sb="6" eb="8">
      <t>ツヅキ</t>
    </rPh>
    <rPh sb="8" eb="9">
      <t>グン</t>
    </rPh>
    <rPh sb="9" eb="12">
      <t>オウゼンジ</t>
    </rPh>
    <rPh sb="16" eb="17">
      <t>チュウ</t>
    </rPh>
    <rPh sb="17" eb="19">
      <t>ベイ</t>
    </rPh>
    <rPh sb="23" eb="24">
      <t>メイ</t>
    </rPh>
    <phoneticPr fontId="3"/>
  </si>
  <si>
    <t>2599-③</t>
    <phoneticPr fontId="3"/>
  </si>
  <si>
    <t>2599-④</t>
    <phoneticPr fontId="3"/>
  </si>
  <si>
    <t>2599-⑤</t>
    <phoneticPr fontId="3"/>
  </si>
  <si>
    <t>人別増減帳</t>
    <rPh sb="0" eb="1">
      <t>ヒト</t>
    </rPh>
    <rPh sb="1" eb="2">
      <t>ベツ</t>
    </rPh>
    <rPh sb="2" eb="4">
      <t>ゾウゲン</t>
    </rPh>
    <rPh sb="4" eb="5">
      <t>チョウ</t>
    </rPh>
    <phoneticPr fontId="3"/>
  </si>
  <si>
    <t>御支配所王禅寺村月番年寄　又右衛門㊞、他3名</t>
    <rPh sb="0" eb="1">
      <t>ゴ</t>
    </rPh>
    <rPh sb="1" eb="3">
      <t>シハイ</t>
    </rPh>
    <rPh sb="3" eb="4">
      <t>トコロ</t>
    </rPh>
    <rPh sb="4" eb="7">
      <t>オウゼンジ</t>
    </rPh>
    <rPh sb="8" eb="9">
      <t>ツキ</t>
    </rPh>
    <rPh sb="9" eb="10">
      <t>バン</t>
    </rPh>
    <rPh sb="13" eb="14">
      <t>マタ</t>
    </rPh>
    <rPh sb="14" eb="17">
      <t>ウエモン</t>
    </rPh>
    <rPh sb="21" eb="22">
      <t>メイ</t>
    </rPh>
    <phoneticPr fontId="3"/>
  </si>
  <si>
    <t>2599-⑥</t>
    <phoneticPr fontId="3"/>
  </si>
  <si>
    <t>（人送り状・離縁状等の雛形帳）</t>
    <rPh sb="1" eb="2">
      <t>ヒト</t>
    </rPh>
    <rPh sb="2" eb="3">
      <t>オク</t>
    </rPh>
    <rPh sb="4" eb="5">
      <t>ジョウ</t>
    </rPh>
    <rPh sb="6" eb="8">
      <t>リエン</t>
    </rPh>
    <rPh sb="8" eb="9">
      <t>ジョウ</t>
    </rPh>
    <rPh sb="9" eb="10">
      <t>トウ</t>
    </rPh>
    <rPh sb="11" eb="13">
      <t>ヒナガタ</t>
    </rPh>
    <rPh sb="13" eb="14">
      <t>チョウ</t>
    </rPh>
    <phoneticPr fontId="3"/>
  </si>
  <si>
    <t>2599-⑦</t>
    <phoneticPr fontId="3"/>
  </si>
  <si>
    <t>60-9-141</t>
  </si>
  <si>
    <t>見聴雑書帳</t>
    <rPh sb="0" eb="1">
      <t>ミ</t>
    </rPh>
    <rPh sb="1" eb="2">
      <t>キ</t>
    </rPh>
    <rPh sb="2" eb="3">
      <t>ゾウ</t>
    </rPh>
    <rPh sb="3" eb="4">
      <t>ショ</t>
    </rPh>
    <rPh sb="4" eb="5">
      <t>チョウ</t>
    </rPh>
    <phoneticPr fontId="3"/>
  </si>
  <si>
    <t>2600-0</t>
    <phoneticPr fontId="3"/>
  </si>
  <si>
    <t>2600-①～⑩は合綴</t>
    <rPh sb="9" eb="10">
      <t>ゴウ</t>
    </rPh>
    <rPh sb="10" eb="11">
      <t>ツヅ</t>
    </rPh>
    <phoneticPr fontId="3"/>
  </si>
  <si>
    <t>宿河原村枯松御取調一条控</t>
    <rPh sb="0" eb="3">
      <t>シュクガワラ</t>
    </rPh>
    <rPh sb="3" eb="4">
      <t>ムラ</t>
    </rPh>
    <rPh sb="4" eb="5">
      <t>カ</t>
    </rPh>
    <rPh sb="5" eb="6">
      <t>マツ</t>
    </rPh>
    <rPh sb="6" eb="7">
      <t>ゴ</t>
    </rPh>
    <rPh sb="7" eb="9">
      <t>トリシラ</t>
    </rPh>
    <rPh sb="9" eb="11">
      <t>イチジョウ</t>
    </rPh>
    <rPh sb="11" eb="12">
      <t>ヒカ</t>
    </rPh>
    <phoneticPr fontId="3"/>
  </si>
  <si>
    <t>2600-①</t>
    <phoneticPr fontId="3"/>
  </si>
  <si>
    <t>（碑文谷村往来病人薬用控）</t>
    <rPh sb="1" eb="4">
      <t>ヒモンヤ</t>
    </rPh>
    <rPh sb="4" eb="5">
      <t>ムラ</t>
    </rPh>
    <rPh sb="5" eb="7">
      <t>オウライ</t>
    </rPh>
    <rPh sb="7" eb="9">
      <t>ビョウニン</t>
    </rPh>
    <rPh sb="9" eb="11">
      <t>クスリヨウ</t>
    </rPh>
    <rPh sb="11" eb="12">
      <t>ヒカ</t>
    </rPh>
    <phoneticPr fontId="3"/>
  </si>
  <si>
    <t>2600-②</t>
    <phoneticPr fontId="3"/>
  </si>
  <si>
    <t>（宮内村境論水金一件）</t>
    <rPh sb="1" eb="3">
      <t>ミヤウチ</t>
    </rPh>
    <rPh sb="3" eb="4">
      <t>ムラ</t>
    </rPh>
    <rPh sb="4" eb="5">
      <t>サカイ</t>
    </rPh>
    <rPh sb="5" eb="6">
      <t>ロン</t>
    </rPh>
    <rPh sb="6" eb="7">
      <t>ミズ</t>
    </rPh>
    <rPh sb="7" eb="8">
      <t>キン</t>
    </rPh>
    <rPh sb="8" eb="10">
      <t>イッケン</t>
    </rPh>
    <phoneticPr fontId="3"/>
  </si>
  <si>
    <t>2600-③</t>
    <phoneticPr fontId="3"/>
  </si>
  <si>
    <t>（文政四巳年倹約議定扣）</t>
    <rPh sb="1" eb="3">
      <t>ブンセイ</t>
    </rPh>
    <rPh sb="3" eb="4">
      <t>4</t>
    </rPh>
    <rPh sb="4" eb="6">
      <t>ミドシ</t>
    </rPh>
    <rPh sb="6" eb="8">
      <t>ケンヤク</t>
    </rPh>
    <rPh sb="8" eb="10">
      <t>ギテイ</t>
    </rPh>
    <rPh sb="10" eb="11">
      <t>コウ</t>
    </rPh>
    <phoneticPr fontId="3"/>
  </si>
  <si>
    <t>2600-④</t>
    <phoneticPr fontId="3"/>
  </si>
  <si>
    <t>（水呑百姓御伺之上心得方控）</t>
    <rPh sb="1" eb="2">
      <t>ミズ</t>
    </rPh>
    <rPh sb="2" eb="3">
      <t>ノ</t>
    </rPh>
    <rPh sb="3" eb="5">
      <t>ヒャクショウ</t>
    </rPh>
    <rPh sb="5" eb="7">
      <t>オウカガ</t>
    </rPh>
    <rPh sb="7" eb="8">
      <t>ノ</t>
    </rPh>
    <rPh sb="8" eb="9">
      <t>ウエ</t>
    </rPh>
    <rPh sb="9" eb="12">
      <t>ココロエカタ</t>
    </rPh>
    <rPh sb="12" eb="13">
      <t>ヒカ</t>
    </rPh>
    <phoneticPr fontId="3"/>
  </si>
  <si>
    <t>古料新料25ヶ村肝煎名主　弥五右衛門</t>
    <rPh sb="0" eb="1">
      <t>フル</t>
    </rPh>
    <rPh sb="1" eb="2">
      <t>リョウ</t>
    </rPh>
    <rPh sb="2" eb="3">
      <t>シン</t>
    </rPh>
    <rPh sb="3" eb="4">
      <t>リョウ</t>
    </rPh>
    <rPh sb="8" eb="9">
      <t>キモ</t>
    </rPh>
    <rPh sb="9" eb="10">
      <t>セン</t>
    </rPh>
    <rPh sb="13" eb="14">
      <t>ヤ</t>
    </rPh>
    <rPh sb="14" eb="18">
      <t>ゴエモン</t>
    </rPh>
    <phoneticPr fontId="3"/>
  </si>
  <si>
    <t>2600-⑤</t>
    <phoneticPr fontId="3"/>
  </si>
  <si>
    <t>(文政十一子年御山内方丈様御焼失新規御増地其外種々控)</t>
    <rPh sb="1" eb="3">
      <t>ブンセイ</t>
    </rPh>
    <rPh sb="3" eb="5">
      <t>11</t>
    </rPh>
    <rPh sb="5" eb="6">
      <t>ネ</t>
    </rPh>
    <rPh sb="6" eb="7">
      <t>ドシ</t>
    </rPh>
    <rPh sb="7" eb="8">
      <t>ゴ</t>
    </rPh>
    <rPh sb="8" eb="10">
      <t>ヤマウチ</t>
    </rPh>
    <rPh sb="10" eb="11">
      <t>カタ</t>
    </rPh>
    <rPh sb="11" eb="12">
      <t>タケ</t>
    </rPh>
    <rPh sb="12" eb="13">
      <t>サマ</t>
    </rPh>
    <rPh sb="13" eb="14">
      <t>ゴ</t>
    </rPh>
    <rPh sb="14" eb="16">
      <t>ショウシツ</t>
    </rPh>
    <rPh sb="16" eb="17">
      <t>シン</t>
    </rPh>
    <rPh sb="17" eb="18">
      <t>キ</t>
    </rPh>
    <rPh sb="18" eb="19">
      <t>オ</t>
    </rPh>
    <rPh sb="19" eb="20">
      <t>ゾウ</t>
    </rPh>
    <rPh sb="20" eb="21">
      <t>チ</t>
    </rPh>
    <rPh sb="21" eb="22">
      <t>ソノ</t>
    </rPh>
    <rPh sb="22" eb="23">
      <t>ソト</t>
    </rPh>
    <rPh sb="23" eb="25">
      <t>シュジュ</t>
    </rPh>
    <rPh sb="25" eb="26">
      <t>ヒカエ</t>
    </rPh>
    <phoneticPr fontId="3"/>
  </si>
  <si>
    <t>2600-⑥</t>
    <phoneticPr fontId="3"/>
  </si>
  <si>
    <t>（御国役高調一条控）</t>
    <rPh sb="1" eb="2">
      <t>ゴ</t>
    </rPh>
    <rPh sb="2" eb="3">
      <t>クニ</t>
    </rPh>
    <rPh sb="3" eb="4">
      <t>ヤク</t>
    </rPh>
    <rPh sb="4" eb="5">
      <t>タカ</t>
    </rPh>
    <rPh sb="5" eb="6">
      <t>シラ</t>
    </rPh>
    <rPh sb="6" eb="8">
      <t>イチジョウ</t>
    </rPh>
    <rPh sb="8" eb="9">
      <t>ヒカ</t>
    </rPh>
    <phoneticPr fontId="3"/>
  </si>
  <si>
    <t>2600-⑦</t>
    <phoneticPr fontId="3"/>
  </si>
  <si>
    <t>（王禅寺御本堂焼失より御並建迄諸事之扣）</t>
    <rPh sb="1" eb="4">
      <t>オウゼンジ</t>
    </rPh>
    <rPh sb="4" eb="7">
      <t>ゴホンドウ</t>
    </rPh>
    <rPh sb="7" eb="9">
      <t>ショウシツ</t>
    </rPh>
    <rPh sb="11" eb="12">
      <t>ゴ</t>
    </rPh>
    <rPh sb="12" eb="13">
      <t>ナミ</t>
    </rPh>
    <rPh sb="13" eb="14">
      <t>タ</t>
    </rPh>
    <rPh sb="14" eb="15">
      <t>マデ</t>
    </rPh>
    <rPh sb="15" eb="17">
      <t>ショジ</t>
    </rPh>
    <rPh sb="17" eb="18">
      <t>ノ</t>
    </rPh>
    <rPh sb="18" eb="19">
      <t>コウ</t>
    </rPh>
    <phoneticPr fontId="3"/>
  </si>
  <si>
    <t>2600-⑧</t>
    <phoneticPr fontId="3"/>
  </si>
  <si>
    <t>弘法大師一千年忌於檀村所寺院要式</t>
    <rPh sb="0" eb="4">
      <t>コウボウダイシ</t>
    </rPh>
    <rPh sb="4" eb="7">
      <t>イッセンネン</t>
    </rPh>
    <rPh sb="7" eb="8">
      <t>キ</t>
    </rPh>
    <rPh sb="8" eb="9">
      <t>オ</t>
    </rPh>
    <rPh sb="9" eb="10">
      <t>ダン</t>
    </rPh>
    <rPh sb="10" eb="11">
      <t>ムラ</t>
    </rPh>
    <rPh sb="11" eb="12">
      <t>トコロ</t>
    </rPh>
    <rPh sb="12" eb="14">
      <t>ジイン</t>
    </rPh>
    <rPh sb="14" eb="16">
      <t>ヨウシキ</t>
    </rPh>
    <phoneticPr fontId="3"/>
  </si>
  <si>
    <t>2600-⑨</t>
    <phoneticPr fontId="3"/>
  </si>
  <si>
    <t>（覚鑁聖人七百回忌法要式）</t>
    <rPh sb="1" eb="2">
      <t>オボ</t>
    </rPh>
    <rPh sb="2" eb="3">
      <t>バン</t>
    </rPh>
    <rPh sb="3" eb="5">
      <t>セイジン</t>
    </rPh>
    <rPh sb="5" eb="9">
      <t>ナナヒャクカイキ</t>
    </rPh>
    <rPh sb="9" eb="11">
      <t>ホウヨウ</t>
    </rPh>
    <rPh sb="11" eb="12">
      <t>シキ</t>
    </rPh>
    <phoneticPr fontId="3"/>
  </si>
  <si>
    <t>2600-⑩</t>
    <phoneticPr fontId="3"/>
  </si>
  <si>
    <t>見聞雑書（徳川家斉死去関係）</t>
    <rPh sb="0" eb="2">
      <t>ケンブン</t>
    </rPh>
    <rPh sb="2" eb="3">
      <t>ザツ</t>
    </rPh>
    <rPh sb="3" eb="4">
      <t>ショ</t>
    </rPh>
    <rPh sb="5" eb="7">
      <t>トクガワ</t>
    </rPh>
    <rPh sb="7" eb="8">
      <t>イエ</t>
    </rPh>
    <rPh sb="8" eb="9">
      <t>サイ</t>
    </rPh>
    <rPh sb="9" eb="11">
      <t>シキョ</t>
    </rPh>
    <rPh sb="11" eb="13">
      <t>カンケイ</t>
    </rPh>
    <phoneticPr fontId="3"/>
  </si>
  <si>
    <t>王禅寺村取締名主　弥五右衛門</t>
    <rPh sb="0" eb="3">
      <t>オウゼンジ</t>
    </rPh>
    <rPh sb="4" eb="6">
      <t>トリシマリ</t>
    </rPh>
    <rPh sb="9" eb="10">
      <t>ヤ</t>
    </rPh>
    <rPh sb="10" eb="11">
      <t>ゴ</t>
    </rPh>
    <rPh sb="11" eb="14">
      <t>ウエモン</t>
    </rPh>
    <phoneticPr fontId="3"/>
  </si>
  <si>
    <t>2601</t>
    <phoneticPr fontId="3"/>
  </si>
  <si>
    <t>田畑山屋敷手帳</t>
    <rPh sb="0" eb="2">
      <t>タハタ</t>
    </rPh>
    <rPh sb="2" eb="3">
      <t>ヤマ</t>
    </rPh>
    <rPh sb="3" eb="5">
      <t>ヤシキ</t>
    </rPh>
    <rPh sb="5" eb="7">
      <t>テチョウ</t>
    </rPh>
    <phoneticPr fontId="3"/>
  </si>
  <si>
    <t>持主　市郎左衛門</t>
    <rPh sb="0" eb="2">
      <t>モチヌシ</t>
    </rPh>
    <rPh sb="3" eb="5">
      <t>イチロウ</t>
    </rPh>
    <rPh sb="5" eb="8">
      <t>ザエモン</t>
    </rPh>
    <phoneticPr fontId="3"/>
  </si>
  <si>
    <t>2602</t>
    <phoneticPr fontId="3"/>
  </si>
  <si>
    <t>御用物人足順番帳</t>
    <rPh sb="0" eb="2">
      <t>ゴヨウ</t>
    </rPh>
    <rPh sb="2" eb="3">
      <t>ブツ</t>
    </rPh>
    <rPh sb="3" eb="5">
      <t>ヒトアシ</t>
    </rPh>
    <rPh sb="5" eb="7">
      <t>ジュンバン</t>
    </rPh>
    <rPh sb="7" eb="8">
      <t>チョウ</t>
    </rPh>
    <phoneticPr fontId="3"/>
  </si>
  <si>
    <t>2603</t>
    <phoneticPr fontId="3"/>
  </si>
  <si>
    <t>60-9-142</t>
  </si>
  <si>
    <t>（見聞雑記）</t>
    <rPh sb="1" eb="3">
      <t>ケンブン</t>
    </rPh>
    <rPh sb="3" eb="5">
      <t>ザッキ</t>
    </rPh>
    <phoneticPr fontId="3"/>
  </si>
  <si>
    <t>2604-0</t>
    <phoneticPr fontId="3"/>
  </si>
  <si>
    <t>2604-①～⑧は合綴</t>
    <rPh sb="9" eb="10">
      <t>ゴウ</t>
    </rPh>
    <rPh sb="10" eb="11">
      <t>ツヅ</t>
    </rPh>
    <phoneticPr fontId="3"/>
  </si>
  <si>
    <t>極楽</t>
    <rPh sb="0" eb="2">
      <t>ゴクラク</t>
    </rPh>
    <phoneticPr fontId="3"/>
  </si>
  <si>
    <t>2604-①</t>
    <phoneticPr fontId="3"/>
  </si>
  <si>
    <t>極楽浄土導引</t>
    <rPh sb="0" eb="2">
      <t>ゴクラク</t>
    </rPh>
    <rPh sb="2" eb="4">
      <t>ジョウド</t>
    </rPh>
    <rPh sb="4" eb="6">
      <t>ドウイン</t>
    </rPh>
    <phoneticPr fontId="3"/>
  </si>
  <si>
    <t>2604-②</t>
    <phoneticPr fontId="3"/>
  </si>
  <si>
    <t>東海道川崎宿（川崎宿の明細書上）</t>
    <rPh sb="0" eb="3">
      <t>トウカイドウ</t>
    </rPh>
    <rPh sb="3" eb="5">
      <t>カワサキ</t>
    </rPh>
    <rPh sb="5" eb="6">
      <t>ヤド</t>
    </rPh>
    <rPh sb="7" eb="9">
      <t>カワサキ</t>
    </rPh>
    <rPh sb="9" eb="10">
      <t>ヤド</t>
    </rPh>
    <rPh sb="11" eb="13">
      <t>メイサイ</t>
    </rPh>
    <rPh sb="13" eb="14">
      <t>ショ</t>
    </rPh>
    <rPh sb="14" eb="15">
      <t>ウエ</t>
    </rPh>
    <phoneticPr fontId="3"/>
  </si>
  <si>
    <t>2604-③</t>
    <phoneticPr fontId="3"/>
  </si>
  <si>
    <t>（寺家村若者共芝居・手踊執行一件控）</t>
    <rPh sb="1" eb="3">
      <t>ジケ</t>
    </rPh>
    <rPh sb="3" eb="4">
      <t>ムラ</t>
    </rPh>
    <rPh sb="4" eb="6">
      <t>ワカモノ</t>
    </rPh>
    <rPh sb="6" eb="7">
      <t>トモ</t>
    </rPh>
    <rPh sb="7" eb="9">
      <t>シバイ</t>
    </rPh>
    <rPh sb="10" eb="11">
      <t>テ</t>
    </rPh>
    <rPh sb="11" eb="12">
      <t>オド</t>
    </rPh>
    <rPh sb="12" eb="14">
      <t>シッコウ</t>
    </rPh>
    <rPh sb="14" eb="16">
      <t>イッケン</t>
    </rPh>
    <rPh sb="16" eb="17">
      <t>ヒカ</t>
    </rPh>
    <phoneticPr fontId="3"/>
  </si>
  <si>
    <t>2604-④</t>
    <phoneticPr fontId="3"/>
  </si>
  <si>
    <t>角力御免除（許）</t>
    <rPh sb="0" eb="1">
      <t>ツノ</t>
    </rPh>
    <rPh sb="1" eb="2">
      <t>チカラ</t>
    </rPh>
    <rPh sb="2" eb="4">
      <t>ゴメン</t>
    </rPh>
    <rPh sb="4" eb="5">
      <t>ジョ</t>
    </rPh>
    <rPh sb="6" eb="7">
      <t>ユル</t>
    </rPh>
    <phoneticPr fontId="3"/>
  </si>
  <si>
    <t>2604-⑤</t>
    <phoneticPr fontId="3"/>
  </si>
  <si>
    <t>（歴代天皇の事績の書付）</t>
    <rPh sb="1" eb="3">
      <t>レキダイ</t>
    </rPh>
    <rPh sb="3" eb="5">
      <t>テンノウ</t>
    </rPh>
    <rPh sb="6" eb="8">
      <t>ジセキ</t>
    </rPh>
    <rPh sb="9" eb="11">
      <t>カキツケ</t>
    </rPh>
    <phoneticPr fontId="3"/>
  </si>
  <si>
    <t>2604-⑥</t>
    <phoneticPr fontId="3"/>
  </si>
  <si>
    <t>（唐船、アメリカ船の書付）</t>
    <rPh sb="1" eb="2">
      <t>カラ</t>
    </rPh>
    <rPh sb="2" eb="3">
      <t>フネ</t>
    </rPh>
    <rPh sb="8" eb="9">
      <t>フネ</t>
    </rPh>
    <rPh sb="10" eb="12">
      <t>カキツケ</t>
    </rPh>
    <phoneticPr fontId="3"/>
  </si>
  <si>
    <t>2604-⑦</t>
    <phoneticPr fontId="3"/>
  </si>
  <si>
    <t>（長崎表聞書）</t>
    <rPh sb="1" eb="3">
      <t>ナガサキ</t>
    </rPh>
    <rPh sb="3" eb="4">
      <t>ヒョウ</t>
    </rPh>
    <rPh sb="4" eb="5">
      <t>ブン</t>
    </rPh>
    <rPh sb="5" eb="6">
      <t>ショ</t>
    </rPh>
    <phoneticPr fontId="3"/>
  </si>
  <si>
    <t>2604-⑧</t>
    <phoneticPr fontId="3"/>
  </si>
  <si>
    <t>（諸事書留帳）</t>
    <rPh sb="1" eb="3">
      <t>ショジ</t>
    </rPh>
    <rPh sb="3" eb="5">
      <t>カキトメ</t>
    </rPh>
    <rPh sb="5" eb="6">
      <t>チョウ</t>
    </rPh>
    <phoneticPr fontId="3"/>
  </si>
  <si>
    <t>2605-0</t>
    <phoneticPr fontId="3"/>
  </si>
  <si>
    <t>2605-①～⑤は合綴</t>
    <rPh sb="9" eb="10">
      <t>ゴウ</t>
    </rPh>
    <rPh sb="10" eb="11">
      <t>ツヅ</t>
    </rPh>
    <phoneticPr fontId="3"/>
  </si>
  <si>
    <t>（食物通語文字控之事）</t>
    <rPh sb="1" eb="3">
      <t>ショクモツ</t>
    </rPh>
    <rPh sb="3" eb="4">
      <t>ツウ</t>
    </rPh>
    <rPh sb="4" eb="5">
      <t>ゴ</t>
    </rPh>
    <rPh sb="5" eb="7">
      <t>モジ</t>
    </rPh>
    <rPh sb="7" eb="8">
      <t>ヒカ</t>
    </rPh>
    <rPh sb="8" eb="10">
      <t>ノコト</t>
    </rPh>
    <phoneticPr fontId="3"/>
  </si>
  <si>
    <t>2605-①</t>
    <phoneticPr fontId="3"/>
  </si>
  <si>
    <t>（日本橋御高札拾枚写控之事）</t>
    <rPh sb="1" eb="4">
      <t>ニホンバシ</t>
    </rPh>
    <rPh sb="4" eb="5">
      <t>ゴ</t>
    </rPh>
    <rPh sb="5" eb="7">
      <t>タカフダ</t>
    </rPh>
    <rPh sb="7" eb="9">
      <t>ジュウマイ</t>
    </rPh>
    <rPh sb="9" eb="10">
      <t>ウツ</t>
    </rPh>
    <rPh sb="10" eb="11">
      <t>ヒカ</t>
    </rPh>
    <rPh sb="11" eb="13">
      <t>ノコト</t>
    </rPh>
    <phoneticPr fontId="3"/>
  </si>
  <si>
    <t>2605-②</t>
    <phoneticPr fontId="3"/>
  </si>
  <si>
    <t>（人相血色音声工伝控之事）</t>
    <rPh sb="1" eb="3">
      <t>ニンソウ</t>
    </rPh>
    <rPh sb="3" eb="5">
      <t>ケッショク</t>
    </rPh>
    <rPh sb="5" eb="7">
      <t>オンセイ</t>
    </rPh>
    <rPh sb="7" eb="8">
      <t>コウ</t>
    </rPh>
    <rPh sb="8" eb="9">
      <t>デン</t>
    </rPh>
    <rPh sb="9" eb="10">
      <t>ヒカ</t>
    </rPh>
    <rPh sb="10" eb="12">
      <t>ノコト</t>
    </rPh>
    <phoneticPr fontId="3"/>
  </si>
  <si>
    <t>2605-③</t>
    <phoneticPr fontId="3"/>
  </si>
  <si>
    <t>（質地田畑定法切畝歩其外田畑定法之事）</t>
    <rPh sb="1" eb="2">
      <t>シツ</t>
    </rPh>
    <rPh sb="2" eb="3">
      <t>チ</t>
    </rPh>
    <rPh sb="3" eb="5">
      <t>タハタ</t>
    </rPh>
    <rPh sb="5" eb="6">
      <t>テイ</t>
    </rPh>
    <rPh sb="6" eb="7">
      <t>ホウ</t>
    </rPh>
    <rPh sb="7" eb="8">
      <t>キリ</t>
    </rPh>
    <rPh sb="8" eb="9">
      <t>ウネ</t>
    </rPh>
    <rPh sb="9" eb="10">
      <t>ホ</t>
    </rPh>
    <rPh sb="10" eb="11">
      <t>ソ</t>
    </rPh>
    <rPh sb="11" eb="12">
      <t>ソト</t>
    </rPh>
    <rPh sb="12" eb="14">
      <t>タハタ</t>
    </rPh>
    <rPh sb="14" eb="15">
      <t>テイ</t>
    </rPh>
    <rPh sb="15" eb="16">
      <t>ホウ</t>
    </rPh>
    <rPh sb="16" eb="18">
      <t>ノコト</t>
    </rPh>
    <phoneticPr fontId="3"/>
  </si>
  <si>
    <t>2605-④</t>
    <phoneticPr fontId="3"/>
  </si>
  <si>
    <t>（古新大判・小判吹立之通用金銀停止扣之事）</t>
    <rPh sb="1" eb="2">
      <t>フル</t>
    </rPh>
    <rPh sb="2" eb="3">
      <t>シン</t>
    </rPh>
    <rPh sb="3" eb="5">
      <t>オオバン</t>
    </rPh>
    <rPh sb="6" eb="8">
      <t>コバン</t>
    </rPh>
    <rPh sb="8" eb="9">
      <t>フ</t>
    </rPh>
    <rPh sb="9" eb="10">
      <t>タ</t>
    </rPh>
    <rPh sb="10" eb="11">
      <t>ノ</t>
    </rPh>
    <rPh sb="11" eb="12">
      <t>トオ</t>
    </rPh>
    <rPh sb="12" eb="13">
      <t>ヨウ</t>
    </rPh>
    <rPh sb="13" eb="15">
      <t>キンギン</t>
    </rPh>
    <rPh sb="15" eb="17">
      <t>テイシ</t>
    </rPh>
    <rPh sb="17" eb="18">
      <t>コウ</t>
    </rPh>
    <rPh sb="18" eb="20">
      <t>ノコト</t>
    </rPh>
    <phoneticPr fontId="3"/>
  </si>
  <si>
    <t>2605-⑤</t>
    <phoneticPr fontId="3"/>
  </si>
  <si>
    <t>60-9-143</t>
  </si>
  <si>
    <t>2606-0</t>
    <phoneticPr fontId="3"/>
  </si>
  <si>
    <t>2606-①～⑥は合綴</t>
    <rPh sb="9" eb="10">
      <t>ゴウ</t>
    </rPh>
    <rPh sb="10" eb="11">
      <t>ツヅ</t>
    </rPh>
    <phoneticPr fontId="3"/>
  </si>
  <si>
    <t>（山川橋砂石并家宅通語文字其外扣之事）</t>
    <rPh sb="1" eb="3">
      <t>ヤマカワ</t>
    </rPh>
    <rPh sb="3" eb="4">
      <t>ハシ</t>
    </rPh>
    <rPh sb="4" eb="5">
      <t>スナ</t>
    </rPh>
    <rPh sb="5" eb="6">
      <t>イシ</t>
    </rPh>
    <rPh sb="6" eb="7">
      <t>ナラ</t>
    </rPh>
    <rPh sb="7" eb="9">
      <t>カタク</t>
    </rPh>
    <rPh sb="9" eb="10">
      <t>トオ</t>
    </rPh>
    <rPh sb="10" eb="11">
      <t>カタ</t>
    </rPh>
    <rPh sb="11" eb="13">
      <t>モジ</t>
    </rPh>
    <rPh sb="13" eb="14">
      <t>ソ</t>
    </rPh>
    <rPh sb="14" eb="15">
      <t>ソト</t>
    </rPh>
    <rPh sb="15" eb="16">
      <t>コウ</t>
    </rPh>
    <rPh sb="16" eb="17">
      <t>ノ</t>
    </rPh>
    <rPh sb="17" eb="18">
      <t>コト</t>
    </rPh>
    <phoneticPr fontId="3"/>
  </si>
  <si>
    <t>2606-①</t>
    <phoneticPr fontId="3"/>
  </si>
  <si>
    <t>（西行法師・僧正遍照并源氏聞書之事）</t>
    <rPh sb="1" eb="3">
      <t>サイギョウ</t>
    </rPh>
    <rPh sb="3" eb="5">
      <t>ホウシ</t>
    </rPh>
    <rPh sb="6" eb="8">
      <t>ソウジョウ</t>
    </rPh>
    <rPh sb="8" eb="10">
      <t>ヘンジョウ</t>
    </rPh>
    <rPh sb="10" eb="11">
      <t>ナラ</t>
    </rPh>
    <rPh sb="11" eb="13">
      <t>ゲンジ</t>
    </rPh>
    <rPh sb="13" eb="14">
      <t>ブン</t>
    </rPh>
    <rPh sb="14" eb="15">
      <t>ショ</t>
    </rPh>
    <rPh sb="15" eb="17">
      <t>ノコト</t>
    </rPh>
    <phoneticPr fontId="3"/>
  </si>
  <si>
    <t>2606-②</t>
    <phoneticPr fontId="3"/>
  </si>
  <si>
    <t>（御霊屋料古料新料25ヶ村俵高并方丈領之事）</t>
    <rPh sb="1" eb="3">
      <t>ミタマ</t>
    </rPh>
    <rPh sb="3" eb="4">
      <t>ヤ</t>
    </rPh>
    <rPh sb="4" eb="5">
      <t>リョウ</t>
    </rPh>
    <rPh sb="5" eb="6">
      <t>フル</t>
    </rPh>
    <rPh sb="6" eb="7">
      <t>リョウ</t>
    </rPh>
    <rPh sb="7" eb="8">
      <t>シン</t>
    </rPh>
    <rPh sb="8" eb="9">
      <t>リョウ</t>
    </rPh>
    <rPh sb="12" eb="13">
      <t>ムラ</t>
    </rPh>
    <rPh sb="13" eb="14">
      <t>タワラ</t>
    </rPh>
    <rPh sb="14" eb="15">
      <t>タカ</t>
    </rPh>
    <rPh sb="15" eb="16">
      <t>ナラ</t>
    </rPh>
    <rPh sb="16" eb="18">
      <t>ホウジョウ</t>
    </rPh>
    <rPh sb="18" eb="19">
      <t>リョウ</t>
    </rPh>
    <rPh sb="19" eb="21">
      <t>ノコト</t>
    </rPh>
    <phoneticPr fontId="3"/>
  </si>
  <si>
    <t>2606-③</t>
    <phoneticPr fontId="3"/>
  </si>
  <si>
    <t>（方丈領・新料御年貢枡目御吟味一件）</t>
    <rPh sb="1" eb="3">
      <t>ホウジョウ</t>
    </rPh>
    <rPh sb="3" eb="4">
      <t>リョウ</t>
    </rPh>
    <rPh sb="5" eb="6">
      <t>シン</t>
    </rPh>
    <rPh sb="6" eb="7">
      <t>リョウ</t>
    </rPh>
    <rPh sb="7" eb="8">
      <t>オ</t>
    </rPh>
    <rPh sb="8" eb="10">
      <t>ネング</t>
    </rPh>
    <rPh sb="10" eb="11">
      <t>マス</t>
    </rPh>
    <rPh sb="11" eb="12">
      <t>メ</t>
    </rPh>
    <rPh sb="12" eb="15">
      <t>ゴギンミ</t>
    </rPh>
    <rPh sb="15" eb="17">
      <t>１ケン</t>
    </rPh>
    <phoneticPr fontId="3"/>
  </si>
  <si>
    <t>2606-④</t>
    <phoneticPr fontId="3"/>
  </si>
  <si>
    <t>(病邪通語文字并養生之事）</t>
    <rPh sb="1" eb="2">
      <t>ヤマイ</t>
    </rPh>
    <rPh sb="2" eb="3">
      <t>ヨコシマ</t>
    </rPh>
    <rPh sb="3" eb="4">
      <t>ツウ</t>
    </rPh>
    <rPh sb="4" eb="5">
      <t>ゴ</t>
    </rPh>
    <rPh sb="5" eb="7">
      <t>モジ</t>
    </rPh>
    <rPh sb="7" eb="8">
      <t>ヘイ</t>
    </rPh>
    <rPh sb="8" eb="10">
      <t>ヨウジョウ</t>
    </rPh>
    <rPh sb="10" eb="12">
      <t>ノコト</t>
    </rPh>
    <phoneticPr fontId="3"/>
  </si>
  <si>
    <t>2606-⑤</t>
    <phoneticPr fontId="3"/>
  </si>
  <si>
    <t>（暦書家相新井其外種々之事）</t>
    <rPh sb="1" eb="2">
      <t>コヨミ</t>
    </rPh>
    <rPh sb="2" eb="3">
      <t>カキ</t>
    </rPh>
    <rPh sb="3" eb="4">
      <t>イエ</t>
    </rPh>
    <rPh sb="4" eb="5">
      <t>アイ</t>
    </rPh>
    <rPh sb="5" eb="7">
      <t>アライ</t>
    </rPh>
    <rPh sb="7" eb="8">
      <t>ソ</t>
    </rPh>
    <rPh sb="8" eb="9">
      <t>ソト</t>
    </rPh>
    <rPh sb="9" eb="11">
      <t>シュジュ</t>
    </rPh>
    <rPh sb="11" eb="12">
      <t>ノ</t>
    </rPh>
    <rPh sb="12" eb="13">
      <t>コト</t>
    </rPh>
    <phoneticPr fontId="3"/>
  </si>
  <si>
    <t>2606-⑥</t>
    <phoneticPr fontId="3"/>
  </si>
  <si>
    <t>60-9-144</t>
  </si>
  <si>
    <t>2607-0</t>
    <phoneticPr fontId="3"/>
  </si>
  <si>
    <t>2607-①～⑤は合綴</t>
    <rPh sb="9" eb="10">
      <t>ゴウ</t>
    </rPh>
    <rPh sb="10" eb="11">
      <t>ツヅ</t>
    </rPh>
    <phoneticPr fontId="3"/>
  </si>
  <si>
    <t>（虫生方虫五性風字解方種々）</t>
    <rPh sb="1" eb="2">
      <t>ムシ</t>
    </rPh>
    <rPh sb="2" eb="3">
      <t>イ</t>
    </rPh>
    <rPh sb="3" eb="4">
      <t>カタ</t>
    </rPh>
    <rPh sb="4" eb="5">
      <t>ムシ</t>
    </rPh>
    <rPh sb="5" eb="6">
      <t>ゴ</t>
    </rPh>
    <rPh sb="6" eb="7">
      <t>セイ</t>
    </rPh>
    <rPh sb="7" eb="8">
      <t>カゼ</t>
    </rPh>
    <rPh sb="8" eb="9">
      <t>ジ</t>
    </rPh>
    <rPh sb="9" eb="10">
      <t>カイ</t>
    </rPh>
    <rPh sb="10" eb="11">
      <t>カタ</t>
    </rPh>
    <rPh sb="11" eb="13">
      <t>シュジュ</t>
    </rPh>
    <phoneticPr fontId="3"/>
  </si>
  <si>
    <t>2607-①</t>
    <phoneticPr fontId="3"/>
  </si>
  <si>
    <t>（四季田畑肥し遣方其外種々）</t>
    <rPh sb="1" eb="3">
      <t>シキ</t>
    </rPh>
    <rPh sb="3" eb="5">
      <t>タハタ</t>
    </rPh>
    <rPh sb="5" eb="6">
      <t>コヤ</t>
    </rPh>
    <rPh sb="7" eb="8">
      <t>ツカ</t>
    </rPh>
    <rPh sb="8" eb="9">
      <t>カタ</t>
    </rPh>
    <rPh sb="9" eb="10">
      <t>ソ</t>
    </rPh>
    <rPh sb="10" eb="11">
      <t>ソト</t>
    </rPh>
    <rPh sb="11" eb="13">
      <t>シュジュ</t>
    </rPh>
    <phoneticPr fontId="3"/>
  </si>
  <si>
    <t>2607-②</t>
    <phoneticPr fontId="3"/>
  </si>
  <si>
    <t>（田方仕付方田所晩地早地花懸等）</t>
    <rPh sb="1" eb="2">
      <t>タ</t>
    </rPh>
    <rPh sb="2" eb="3">
      <t>カタ</t>
    </rPh>
    <rPh sb="3" eb="5">
      <t>シツケ</t>
    </rPh>
    <rPh sb="5" eb="6">
      <t>カタ</t>
    </rPh>
    <rPh sb="6" eb="7">
      <t>タ</t>
    </rPh>
    <rPh sb="7" eb="8">
      <t>ショ</t>
    </rPh>
    <rPh sb="8" eb="9">
      <t>バン</t>
    </rPh>
    <rPh sb="9" eb="10">
      <t>チ</t>
    </rPh>
    <rPh sb="10" eb="11">
      <t>ハヤ</t>
    </rPh>
    <rPh sb="11" eb="12">
      <t>チ</t>
    </rPh>
    <rPh sb="12" eb="13">
      <t>ハナ</t>
    </rPh>
    <rPh sb="13" eb="14">
      <t>カ</t>
    </rPh>
    <rPh sb="14" eb="15">
      <t>ナド</t>
    </rPh>
    <phoneticPr fontId="3"/>
  </si>
  <si>
    <t>2607-③</t>
    <phoneticPr fontId="3"/>
  </si>
  <si>
    <t>（作物陰陽陰草陽草品之扣）</t>
    <rPh sb="1" eb="3">
      <t>サクモツ</t>
    </rPh>
    <rPh sb="3" eb="5">
      <t>インヨウ</t>
    </rPh>
    <rPh sb="5" eb="6">
      <t>イン</t>
    </rPh>
    <rPh sb="6" eb="7">
      <t>クサ</t>
    </rPh>
    <rPh sb="7" eb="8">
      <t>ヨウ</t>
    </rPh>
    <rPh sb="8" eb="9">
      <t>クサ</t>
    </rPh>
    <rPh sb="9" eb="10">
      <t>ヒン</t>
    </rPh>
    <rPh sb="10" eb="11">
      <t>ノ</t>
    </rPh>
    <rPh sb="11" eb="12">
      <t>コウ</t>
    </rPh>
    <phoneticPr fontId="3"/>
  </si>
  <si>
    <t>2607-④</t>
    <phoneticPr fontId="3"/>
  </si>
  <si>
    <t>（凶作古来困難信州浅間山焼荒控・天明中并弘化三年出水其外困難帳）</t>
    <rPh sb="1" eb="3">
      <t>キョウサク</t>
    </rPh>
    <rPh sb="3" eb="5">
      <t>コライ</t>
    </rPh>
    <rPh sb="5" eb="7">
      <t>コンナン</t>
    </rPh>
    <rPh sb="7" eb="9">
      <t>シンシュウ</t>
    </rPh>
    <rPh sb="9" eb="11">
      <t>アサマ</t>
    </rPh>
    <rPh sb="11" eb="12">
      <t>ヤマ</t>
    </rPh>
    <rPh sb="12" eb="13">
      <t>ヤ</t>
    </rPh>
    <rPh sb="13" eb="14">
      <t>ア</t>
    </rPh>
    <rPh sb="14" eb="15">
      <t>ヒカ</t>
    </rPh>
    <rPh sb="16" eb="18">
      <t>テンメイ</t>
    </rPh>
    <rPh sb="18" eb="19">
      <t>ナカ</t>
    </rPh>
    <rPh sb="19" eb="20">
      <t>ヘイ</t>
    </rPh>
    <rPh sb="20" eb="22">
      <t>コウカ</t>
    </rPh>
    <rPh sb="22" eb="24">
      <t>サンネン</t>
    </rPh>
    <rPh sb="24" eb="26">
      <t>シュッスイ</t>
    </rPh>
    <rPh sb="26" eb="27">
      <t>ソ</t>
    </rPh>
    <rPh sb="27" eb="28">
      <t>ソト</t>
    </rPh>
    <rPh sb="28" eb="30">
      <t>コンナン</t>
    </rPh>
    <rPh sb="30" eb="31">
      <t>チョウ</t>
    </rPh>
    <phoneticPr fontId="3"/>
  </si>
  <si>
    <t>2607-⑤</t>
    <phoneticPr fontId="3"/>
  </si>
  <si>
    <t>(諸事控帳）</t>
    <rPh sb="1" eb="2">
      <t>モロ</t>
    </rPh>
    <rPh sb="2" eb="3">
      <t>コト</t>
    </rPh>
    <rPh sb="3" eb="4">
      <t>ヒカ</t>
    </rPh>
    <rPh sb="4" eb="5">
      <t>チョウ</t>
    </rPh>
    <phoneticPr fontId="3"/>
  </si>
  <si>
    <t>2608-0</t>
    <phoneticPr fontId="3"/>
  </si>
  <si>
    <t>2608-①～⑦は合綴、由緒・恩赦</t>
    <rPh sb="9" eb="10">
      <t>ゴウ</t>
    </rPh>
    <rPh sb="10" eb="11">
      <t>ツヅ</t>
    </rPh>
    <rPh sb="12" eb="14">
      <t>ユイショ</t>
    </rPh>
    <rPh sb="15" eb="17">
      <t>オンシャ</t>
    </rPh>
    <phoneticPr fontId="3"/>
  </si>
  <si>
    <t>（浄土宗一派所代相続官僧之訳源空上人諭方控）</t>
    <rPh sb="1" eb="4">
      <t>ジョウドシュウ</t>
    </rPh>
    <rPh sb="4" eb="6">
      <t>イッパ</t>
    </rPh>
    <rPh sb="6" eb="7">
      <t>ショ</t>
    </rPh>
    <rPh sb="7" eb="8">
      <t>ダイ</t>
    </rPh>
    <rPh sb="8" eb="10">
      <t>ソウゾク</t>
    </rPh>
    <rPh sb="10" eb="11">
      <t>カン</t>
    </rPh>
    <rPh sb="11" eb="12">
      <t>ソウ</t>
    </rPh>
    <rPh sb="12" eb="13">
      <t>コレ</t>
    </rPh>
    <rPh sb="13" eb="14">
      <t>ワケ</t>
    </rPh>
    <rPh sb="14" eb="15">
      <t>ミナモト</t>
    </rPh>
    <rPh sb="15" eb="16">
      <t>ゾラ</t>
    </rPh>
    <rPh sb="16" eb="18">
      <t>ショウニン</t>
    </rPh>
    <rPh sb="18" eb="19">
      <t>サトシ</t>
    </rPh>
    <rPh sb="19" eb="20">
      <t>カタ</t>
    </rPh>
    <rPh sb="20" eb="21">
      <t>ヒカエ</t>
    </rPh>
    <phoneticPr fontId="3"/>
  </si>
  <si>
    <t>2608-①</t>
    <phoneticPr fontId="3"/>
  </si>
  <si>
    <t>法要の施米</t>
    <rPh sb="0" eb="2">
      <t>ホウヨウ</t>
    </rPh>
    <rPh sb="3" eb="4">
      <t>ホドコ</t>
    </rPh>
    <rPh sb="4" eb="5">
      <t>コメ</t>
    </rPh>
    <phoneticPr fontId="3"/>
  </si>
  <si>
    <t>（増上寺18檀林所巨細書開山御寄附高等迄控）</t>
    <rPh sb="1" eb="4">
      <t>ゾウジョウジ</t>
    </rPh>
    <rPh sb="6" eb="7">
      <t>ダン</t>
    </rPh>
    <rPh sb="7" eb="8">
      <t>リン</t>
    </rPh>
    <rPh sb="8" eb="9">
      <t>ショ</t>
    </rPh>
    <rPh sb="9" eb="11">
      <t>コサイ</t>
    </rPh>
    <rPh sb="11" eb="12">
      <t>カキ</t>
    </rPh>
    <rPh sb="12" eb="14">
      <t>カイザン</t>
    </rPh>
    <rPh sb="14" eb="15">
      <t>オ</t>
    </rPh>
    <rPh sb="15" eb="16">
      <t>ヨ</t>
    </rPh>
    <rPh sb="16" eb="17">
      <t>ツ</t>
    </rPh>
    <rPh sb="17" eb="19">
      <t>コウトウ</t>
    </rPh>
    <rPh sb="19" eb="20">
      <t>マデ</t>
    </rPh>
    <rPh sb="20" eb="21">
      <t>ヒカ</t>
    </rPh>
    <phoneticPr fontId="3"/>
  </si>
  <si>
    <t>2608-②</t>
    <phoneticPr fontId="3"/>
  </si>
  <si>
    <t>（増上寺御山内八別当別院蓮社方巨細之控）</t>
    <rPh sb="1" eb="4">
      <t>ゾウジョウジ</t>
    </rPh>
    <rPh sb="4" eb="5">
      <t>オ</t>
    </rPh>
    <rPh sb="5" eb="6">
      <t>ヤマ</t>
    </rPh>
    <rPh sb="6" eb="7">
      <t>ウチ</t>
    </rPh>
    <rPh sb="7" eb="8">
      <t>ハチ</t>
    </rPh>
    <rPh sb="8" eb="10">
      <t>ベットウ</t>
    </rPh>
    <rPh sb="10" eb="12">
      <t>ベツイン</t>
    </rPh>
    <rPh sb="12" eb="13">
      <t>ハス</t>
    </rPh>
    <rPh sb="13" eb="14">
      <t>シャ</t>
    </rPh>
    <rPh sb="14" eb="15">
      <t>カタ</t>
    </rPh>
    <rPh sb="15" eb="17">
      <t>コサイ</t>
    </rPh>
    <rPh sb="17" eb="18">
      <t>ノ</t>
    </rPh>
    <rPh sb="18" eb="19">
      <t>ヒカ</t>
    </rPh>
    <phoneticPr fontId="3"/>
  </si>
  <si>
    <t>2608-③</t>
    <phoneticPr fontId="3"/>
  </si>
  <si>
    <t>（増上寺御山内旧地開山酉誉上人御定規矩扣）</t>
    <rPh sb="1" eb="4">
      <t>ゾウジョウジ</t>
    </rPh>
    <rPh sb="4" eb="5">
      <t>オ</t>
    </rPh>
    <rPh sb="5" eb="6">
      <t>ヤマ</t>
    </rPh>
    <rPh sb="6" eb="7">
      <t>ウチ</t>
    </rPh>
    <rPh sb="7" eb="8">
      <t>キュウ</t>
    </rPh>
    <rPh sb="8" eb="9">
      <t>チ</t>
    </rPh>
    <rPh sb="9" eb="11">
      <t>カイザン</t>
    </rPh>
    <rPh sb="11" eb="12">
      <t>トリ</t>
    </rPh>
    <rPh sb="12" eb="13">
      <t>ホマ</t>
    </rPh>
    <rPh sb="13" eb="15">
      <t>ショウニン</t>
    </rPh>
    <rPh sb="15" eb="16">
      <t>オ</t>
    </rPh>
    <rPh sb="16" eb="17">
      <t>サダ</t>
    </rPh>
    <rPh sb="17" eb="18">
      <t>キ</t>
    </rPh>
    <rPh sb="18" eb="19">
      <t>カネザシ</t>
    </rPh>
    <rPh sb="19" eb="20">
      <t>コウ</t>
    </rPh>
    <phoneticPr fontId="3"/>
  </si>
  <si>
    <t>2608-④</t>
    <phoneticPr fontId="3"/>
  </si>
  <si>
    <t>（台徳院殿・崇源院殿両御霊屋御掃除始末其外控）</t>
    <rPh sb="1" eb="2">
      <t>ダイ</t>
    </rPh>
    <rPh sb="2" eb="3">
      <t>トク</t>
    </rPh>
    <rPh sb="3" eb="4">
      <t>イン</t>
    </rPh>
    <rPh sb="4" eb="5">
      <t>ドノ</t>
    </rPh>
    <rPh sb="6" eb="7">
      <t>タカシ</t>
    </rPh>
    <rPh sb="7" eb="8">
      <t>ミナモト</t>
    </rPh>
    <rPh sb="8" eb="9">
      <t>イン</t>
    </rPh>
    <rPh sb="9" eb="10">
      <t>ドノ</t>
    </rPh>
    <rPh sb="10" eb="11">
      <t>リョウ</t>
    </rPh>
    <rPh sb="11" eb="13">
      <t>ミタマ</t>
    </rPh>
    <rPh sb="13" eb="14">
      <t>ヤ</t>
    </rPh>
    <rPh sb="14" eb="17">
      <t>オソウジ</t>
    </rPh>
    <rPh sb="17" eb="19">
      <t>シマツ</t>
    </rPh>
    <rPh sb="19" eb="20">
      <t>ソノ</t>
    </rPh>
    <rPh sb="20" eb="21">
      <t>ソト</t>
    </rPh>
    <rPh sb="21" eb="22">
      <t>ヒカエ</t>
    </rPh>
    <phoneticPr fontId="3"/>
  </si>
  <si>
    <t>2608-⑤</t>
    <phoneticPr fontId="3"/>
  </si>
  <si>
    <t>（台徳院殿・崇源院殿・有章院殿・文照院殿御霊屋料御寄付収納御配当巨細口分いたし渡方控）</t>
    <rPh sb="1" eb="2">
      <t>ダイ</t>
    </rPh>
    <rPh sb="2" eb="3">
      <t>トク</t>
    </rPh>
    <rPh sb="3" eb="4">
      <t>イン</t>
    </rPh>
    <rPh sb="4" eb="5">
      <t>ドノ</t>
    </rPh>
    <rPh sb="6" eb="7">
      <t>タカシ</t>
    </rPh>
    <rPh sb="7" eb="8">
      <t>ミナモト</t>
    </rPh>
    <rPh sb="8" eb="9">
      <t>イン</t>
    </rPh>
    <rPh sb="9" eb="10">
      <t>ドノ</t>
    </rPh>
    <rPh sb="11" eb="12">
      <t>ア</t>
    </rPh>
    <rPh sb="12" eb="13">
      <t>アキラ</t>
    </rPh>
    <rPh sb="13" eb="14">
      <t>イン</t>
    </rPh>
    <rPh sb="14" eb="15">
      <t>ドノ</t>
    </rPh>
    <rPh sb="16" eb="17">
      <t>フミ</t>
    </rPh>
    <rPh sb="17" eb="18">
      <t>テル</t>
    </rPh>
    <rPh sb="18" eb="19">
      <t>イン</t>
    </rPh>
    <rPh sb="19" eb="20">
      <t>ドノ</t>
    </rPh>
    <rPh sb="20" eb="22">
      <t>ミタマ</t>
    </rPh>
    <rPh sb="22" eb="23">
      <t>ヤ</t>
    </rPh>
    <rPh sb="23" eb="24">
      <t>リョウ</t>
    </rPh>
    <rPh sb="24" eb="25">
      <t>オ</t>
    </rPh>
    <rPh sb="25" eb="27">
      <t>キフ</t>
    </rPh>
    <rPh sb="27" eb="29">
      <t>シュウノウ</t>
    </rPh>
    <rPh sb="29" eb="30">
      <t>オ</t>
    </rPh>
    <rPh sb="30" eb="32">
      <t>ハイトウ</t>
    </rPh>
    <rPh sb="32" eb="34">
      <t>コサイ</t>
    </rPh>
    <rPh sb="34" eb="35">
      <t>クチ</t>
    </rPh>
    <rPh sb="35" eb="36">
      <t>フン</t>
    </rPh>
    <rPh sb="39" eb="40">
      <t>ワタ</t>
    </rPh>
    <rPh sb="40" eb="41">
      <t>カタ</t>
    </rPh>
    <rPh sb="41" eb="42">
      <t>ヒカ</t>
    </rPh>
    <phoneticPr fontId="3"/>
  </si>
  <si>
    <t>2608-⑥</t>
    <phoneticPr fontId="3"/>
  </si>
  <si>
    <t>（安国殿料方丈領并御裏方御記寄附之収納米其外扣）</t>
    <rPh sb="1" eb="2">
      <t>ヤス</t>
    </rPh>
    <rPh sb="2" eb="3">
      <t>クニ</t>
    </rPh>
    <rPh sb="3" eb="4">
      <t>ドノ</t>
    </rPh>
    <rPh sb="4" eb="5">
      <t>リョウ</t>
    </rPh>
    <rPh sb="5" eb="7">
      <t>ホウジョウ</t>
    </rPh>
    <rPh sb="7" eb="8">
      <t>リョウ</t>
    </rPh>
    <rPh sb="8" eb="9">
      <t>ヘイ</t>
    </rPh>
    <rPh sb="9" eb="10">
      <t>オ</t>
    </rPh>
    <rPh sb="10" eb="12">
      <t>ウラカタ</t>
    </rPh>
    <rPh sb="12" eb="14">
      <t>オシルシ</t>
    </rPh>
    <rPh sb="14" eb="16">
      <t>キフ</t>
    </rPh>
    <rPh sb="16" eb="17">
      <t>ノ</t>
    </rPh>
    <rPh sb="17" eb="19">
      <t>シュウノウ</t>
    </rPh>
    <rPh sb="19" eb="20">
      <t>ベイ</t>
    </rPh>
    <rPh sb="20" eb="21">
      <t>ソノ</t>
    </rPh>
    <rPh sb="21" eb="22">
      <t>ソト</t>
    </rPh>
    <rPh sb="22" eb="23">
      <t>コウ</t>
    </rPh>
    <phoneticPr fontId="3"/>
  </si>
  <si>
    <t>2608-⑦</t>
    <phoneticPr fontId="3"/>
  </si>
  <si>
    <t>60-9-145</t>
  </si>
  <si>
    <t>1848</t>
    <phoneticPr fontId="3"/>
  </si>
  <si>
    <t>（諸事書留帳）</t>
    <rPh sb="1" eb="2">
      <t>モロ</t>
    </rPh>
    <rPh sb="2" eb="3">
      <t>コト</t>
    </rPh>
    <rPh sb="3" eb="4">
      <t>カキ</t>
    </rPh>
    <rPh sb="4" eb="5">
      <t>ト</t>
    </rPh>
    <rPh sb="5" eb="6">
      <t>チョウ</t>
    </rPh>
    <phoneticPr fontId="3"/>
  </si>
  <si>
    <t>2609-0</t>
    <phoneticPr fontId="3"/>
  </si>
  <si>
    <t>2609-①～⑬は合綴</t>
    <rPh sb="9" eb="10">
      <t>ゴウ</t>
    </rPh>
    <rPh sb="10" eb="11">
      <t>ツヅ</t>
    </rPh>
    <phoneticPr fontId="3"/>
  </si>
  <si>
    <t>（信州水内郡・高井郡大地震大水損御救死人其外控）</t>
    <rPh sb="1" eb="3">
      <t>シンシュウ</t>
    </rPh>
    <rPh sb="3" eb="4">
      <t>ミズ</t>
    </rPh>
    <rPh sb="4" eb="5">
      <t>ウチ</t>
    </rPh>
    <rPh sb="5" eb="6">
      <t>グン</t>
    </rPh>
    <rPh sb="7" eb="9">
      <t>タカイ</t>
    </rPh>
    <rPh sb="9" eb="10">
      <t>グン</t>
    </rPh>
    <rPh sb="10" eb="13">
      <t>ダイジシン</t>
    </rPh>
    <rPh sb="13" eb="15">
      <t>オオミズ</t>
    </rPh>
    <rPh sb="15" eb="16">
      <t>ソン</t>
    </rPh>
    <rPh sb="16" eb="17">
      <t>オ</t>
    </rPh>
    <rPh sb="17" eb="18">
      <t>スク</t>
    </rPh>
    <rPh sb="18" eb="20">
      <t>シニン</t>
    </rPh>
    <rPh sb="20" eb="21">
      <t>ソ</t>
    </rPh>
    <rPh sb="21" eb="22">
      <t>ソト</t>
    </rPh>
    <rPh sb="22" eb="23">
      <t>ヒカ</t>
    </rPh>
    <phoneticPr fontId="3"/>
  </si>
  <si>
    <t>2609-①</t>
    <phoneticPr fontId="3"/>
  </si>
  <si>
    <t>（東海道吉原宿より小田原宿迄古往来中原御殿往来其外扣）</t>
    <rPh sb="1" eb="4">
      <t>トウカイドウ</t>
    </rPh>
    <rPh sb="4" eb="6">
      <t>ヨシワラ</t>
    </rPh>
    <rPh sb="6" eb="7">
      <t>ヤド</t>
    </rPh>
    <rPh sb="9" eb="12">
      <t>オダワラ</t>
    </rPh>
    <rPh sb="12" eb="13">
      <t>ヤド</t>
    </rPh>
    <rPh sb="13" eb="14">
      <t>マデ</t>
    </rPh>
    <rPh sb="14" eb="15">
      <t>フル</t>
    </rPh>
    <rPh sb="15" eb="17">
      <t>オウライ</t>
    </rPh>
    <rPh sb="17" eb="19">
      <t>ナカハラ</t>
    </rPh>
    <rPh sb="19" eb="21">
      <t>ゴテン</t>
    </rPh>
    <rPh sb="21" eb="23">
      <t>オウライ</t>
    </rPh>
    <rPh sb="23" eb="24">
      <t>ソ</t>
    </rPh>
    <rPh sb="24" eb="25">
      <t>ソト</t>
    </rPh>
    <rPh sb="25" eb="26">
      <t>コウ</t>
    </rPh>
    <phoneticPr fontId="3"/>
  </si>
  <si>
    <t>2609-②</t>
    <phoneticPr fontId="3"/>
  </si>
  <si>
    <t>（角兵衛獅子踊り免許一件）</t>
    <rPh sb="1" eb="2">
      <t>カク</t>
    </rPh>
    <rPh sb="2" eb="4">
      <t>ベイ</t>
    </rPh>
    <rPh sb="4" eb="6">
      <t>シシ</t>
    </rPh>
    <rPh sb="6" eb="7">
      <t>オド</t>
    </rPh>
    <rPh sb="8" eb="10">
      <t>メンキョ</t>
    </rPh>
    <rPh sb="10" eb="12">
      <t>イッケン</t>
    </rPh>
    <phoneticPr fontId="3"/>
  </si>
  <si>
    <t>2609-③</t>
    <phoneticPr fontId="3"/>
  </si>
  <si>
    <t>御霊屋料古料・新料御用休泊所助精一件）</t>
    <rPh sb="0" eb="2">
      <t>ミタマ</t>
    </rPh>
    <rPh sb="2" eb="3">
      <t>ヤ</t>
    </rPh>
    <rPh sb="3" eb="4">
      <t>リョウ</t>
    </rPh>
    <rPh sb="4" eb="5">
      <t>フル</t>
    </rPh>
    <rPh sb="5" eb="6">
      <t>リョウ</t>
    </rPh>
    <rPh sb="7" eb="8">
      <t>シン</t>
    </rPh>
    <rPh sb="8" eb="9">
      <t>リョウ</t>
    </rPh>
    <rPh sb="9" eb="11">
      <t>ゴヨウ</t>
    </rPh>
    <rPh sb="11" eb="12">
      <t>ヤス</t>
    </rPh>
    <rPh sb="12" eb="13">
      <t>トマ</t>
    </rPh>
    <rPh sb="13" eb="14">
      <t>ショ</t>
    </rPh>
    <rPh sb="14" eb="15">
      <t>スケ</t>
    </rPh>
    <rPh sb="15" eb="16">
      <t>セイ</t>
    </rPh>
    <rPh sb="16" eb="18">
      <t>１ケン</t>
    </rPh>
    <phoneticPr fontId="3"/>
  </si>
  <si>
    <t>2609-④</t>
    <phoneticPr fontId="3"/>
  </si>
  <si>
    <t>（石川村川和村、大雨にて荒地につき御救頂戴金控）</t>
    <rPh sb="1" eb="3">
      <t>イシカワ</t>
    </rPh>
    <rPh sb="3" eb="4">
      <t>ムラ</t>
    </rPh>
    <rPh sb="4" eb="5">
      <t>カワ</t>
    </rPh>
    <rPh sb="5" eb="6">
      <t>ワ</t>
    </rPh>
    <rPh sb="6" eb="7">
      <t>ムラ</t>
    </rPh>
    <rPh sb="8" eb="10">
      <t>オオアメ</t>
    </rPh>
    <rPh sb="12" eb="14">
      <t>アレチ</t>
    </rPh>
    <rPh sb="17" eb="18">
      <t>オ</t>
    </rPh>
    <rPh sb="18" eb="19">
      <t>スク</t>
    </rPh>
    <rPh sb="19" eb="21">
      <t>チョウダイ</t>
    </rPh>
    <rPh sb="21" eb="22">
      <t>キン</t>
    </rPh>
    <rPh sb="22" eb="23">
      <t>ヒカ</t>
    </rPh>
    <phoneticPr fontId="3"/>
  </si>
  <si>
    <t>2609-⑤</t>
    <phoneticPr fontId="3"/>
  </si>
  <si>
    <t>（奥住忠左衛門支配所無利足拝借金一件）</t>
    <rPh sb="1" eb="3">
      <t>オクズミ</t>
    </rPh>
    <rPh sb="3" eb="4">
      <t>チュウ</t>
    </rPh>
    <rPh sb="4" eb="7">
      <t>ザエモン</t>
    </rPh>
    <rPh sb="7" eb="9">
      <t>シハイ</t>
    </rPh>
    <rPh sb="9" eb="10">
      <t>ショ</t>
    </rPh>
    <rPh sb="10" eb="11">
      <t>ム</t>
    </rPh>
    <rPh sb="11" eb="12">
      <t>リ</t>
    </rPh>
    <rPh sb="12" eb="13">
      <t>アシ</t>
    </rPh>
    <rPh sb="13" eb="15">
      <t>ハイシャク</t>
    </rPh>
    <rPh sb="15" eb="16">
      <t>カネ</t>
    </rPh>
    <rPh sb="16" eb="18">
      <t>１ケン</t>
    </rPh>
    <phoneticPr fontId="3"/>
  </si>
  <si>
    <t>2609-⑥</t>
    <phoneticPr fontId="3"/>
  </si>
  <si>
    <t>（宝永年中御救御赦金并寛政度駒井村溜井浚御入用頂戴金并天保度上末吉村三ツ池溜井浚末吉橋普請其外種々控）</t>
    <rPh sb="1" eb="3">
      <t>ホウエイ</t>
    </rPh>
    <rPh sb="3" eb="4">
      <t>ネン</t>
    </rPh>
    <rPh sb="4" eb="5">
      <t>ナカ</t>
    </rPh>
    <rPh sb="5" eb="6">
      <t>オ</t>
    </rPh>
    <rPh sb="6" eb="7">
      <t>スク</t>
    </rPh>
    <rPh sb="7" eb="8">
      <t>オ</t>
    </rPh>
    <rPh sb="8" eb="9">
      <t>ユル</t>
    </rPh>
    <rPh sb="9" eb="10">
      <t>キン</t>
    </rPh>
    <rPh sb="10" eb="11">
      <t>ヘイ</t>
    </rPh>
    <rPh sb="11" eb="13">
      <t>カンセイ</t>
    </rPh>
    <rPh sb="13" eb="14">
      <t>ド</t>
    </rPh>
    <rPh sb="14" eb="16">
      <t>コマイ</t>
    </rPh>
    <rPh sb="16" eb="17">
      <t>ムラ</t>
    </rPh>
    <rPh sb="17" eb="18">
      <t>タメ</t>
    </rPh>
    <rPh sb="18" eb="19">
      <t>イ</t>
    </rPh>
    <rPh sb="19" eb="20">
      <t>サラ</t>
    </rPh>
    <rPh sb="20" eb="21">
      <t>オ</t>
    </rPh>
    <rPh sb="21" eb="23">
      <t>イリヨウ</t>
    </rPh>
    <rPh sb="23" eb="25">
      <t>チョウダイ</t>
    </rPh>
    <rPh sb="25" eb="26">
      <t>キン</t>
    </rPh>
    <rPh sb="26" eb="27">
      <t>ヘイ</t>
    </rPh>
    <rPh sb="27" eb="29">
      <t>テンポウ</t>
    </rPh>
    <rPh sb="29" eb="30">
      <t>ド</t>
    </rPh>
    <rPh sb="30" eb="31">
      <t>ウエ</t>
    </rPh>
    <rPh sb="31" eb="33">
      <t>スエヨシ</t>
    </rPh>
    <rPh sb="33" eb="34">
      <t>ムラ</t>
    </rPh>
    <rPh sb="34" eb="35">
      <t>ミ</t>
    </rPh>
    <rPh sb="36" eb="37">
      <t>イケ</t>
    </rPh>
    <rPh sb="37" eb="38">
      <t>タメ</t>
    </rPh>
    <rPh sb="38" eb="39">
      <t>イ</t>
    </rPh>
    <rPh sb="39" eb="40">
      <t>サラ</t>
    </rPh>
    <rPh sb="40" eb="41">
      <t>スエ</t>
    </rPh>
    <rPh sb="41" eb="43">
      <t>ヨシハシ</t>
    </rPh>
    <rPh sb="43" eb="45">
      <t>フシン</t>
    </rPh>
    <rPh sb="45" eb="46">
      <t>ソノ</t>
    </rPh>
    <rPh sb="46" eb="47">
      <t>ソト</t>
    </rPh>
    <rPh sb="47" eb="49">
      <t>シュジュ</t>
    </rPh>
    <rPh sb="49" eb="50">
      <t>ヒカエ</t>
    </rPh>
    <phoneticPr fontId="3"/>
  </si>
  <si>
    <t>2609-⑦</t>
    <phoneticPr fontId="3"/>
  </si>
  <si>
    <t>（寛保度洪水御修理金御救并天保度玉川大満水一件控）</t>
    <rPh sb="1" eb="3">
      <t>カンポウ</t>
    </rPh>
    <rPh sb="3" eb="4">
      <t>ド</t>
    </rPh>
    <rPh sb="4" eb="6">
      <t>コウズイ</t>
    </rPh>
    <rPh sb="6" eb="7">
      <t>オ</t>
    </rPh>
    <rPh sb="7" eb="9">
      <t>シュウリ</t>
    </rPh>
    <rPh sb="9" eb="10">
      <t>キン</t>
    </rPh>
    <rPh sb="10" eb="11">
      <t>オ</t>
    </rPh>
    <rPh sb="11" eb="12">
      <t>スク</t>
    </rPh>
    <rPh sb="12" eb="13">
      <t>ヘイ</t>
    </rPh>
    <rPh sb="13" eb="15">
      <t>テンポウ</t>
    </rPh>
    <rPh sb="15" eb="16">
      <t>ド</t>
    </rPh>
    <rPh sb="16" eb="18">
      <t>タマガワ</t>
    </rPh>
    <rPh sb="18" eb="19">
      <t>オオ</t>
    </rPh>
    <rPh sb="19" eb="21">
      <t>マンスイ</t>
    </rPh>
    <rPh sb="21" eb="23">
      <t>イッケン</t>
    </rPh>
    <rPh sb="23" eb="24">
      <t>ヒカ</t>
    </rPh>
    <phoneticPr fontId="3"/>
  </si>
  <si>
    <t>2609-⑧</t>
    <phoneticPr fontId="3"/>
  </si>
  <si>
    <t>（文政4年御検見入一件控）</t>
    <rPh sb="1" eb="3">
      <t>ブンセイ</t>
    </rPh>
    <rPh sb="4" eb="5">
      <t>ネン</t>
    </rPh>
    <rPh sb="5" eb="6">
      <t>オ</t>
    </rPh>
    <rPh sb="6" eb="7">
      <t>ケン</t>
    </rPh>
    <rPh sb="7" eb="8">
      <t>ミ</t>
    </rPh>
    <rPh sb="8" eb="9">
      <t>イ</t>
    </rPh>
    <rPh sb="9" eb="11">
      <t>１ケン</t>
    </rPh>
    <rPh sb="11" eb="12">
      <t>ヒカエ</t>
    </rPh>
    <phoneticPr fontId="3"/>
  </si>
  <si>
    <t>2609-⑨</t>
    <phoneticPr fontId="3"/>
  </si>
  <si>
    <t>（関東向村々鉄炮改め一件控）</t>
    <rPh sb="1" eb="3">
      <t>カントウ</t>
    </rPh>
    <rPh sb="3" eb="4">
      <t>ム</t>
    </rPh>
    <rPh sb="4" eb="6">
      <t>ムラムラ</t>
    </rPh>
    <rPh sb="6" eb="7">
      <t>テツ</t>
    </rPh>
    <rPh sb="7" eb="8">
      <t>ホウ</t>
    </rPh>
    <rPh sb="8" eb="9">
      <t>アラタ</t>
    </rPh>
    <rPh sb="10" eb="12">
      <t>１ケン</t>
    </rPh>
    <rPh sb="12" eb="13">
      <t>ヒカエ</t>
    </rPh>
    <phoneticPr fontId="3"/>
  </si>
  <si>
    <t>2609-⑩</t>
    <phoneticPr fontId="3"/>
  </si>
  <si>
    <t>（天保9年御巡視様荏田村御止宿両御料高割引分方控）</t>
    <rPh sb="1" eb="3">
      <t>テンポウ</t>
    </rPh>
    <rPh sb="4" eb="5">
      <t>ネン</t>
    </rPh>
    <rPh sb="5" eb="6">
      <t>オ</t>
    </rPh>
    <rPh sb="6" eb="8">
      <t>ジュンシ</t>
    </rPh>
    <rPh sb="8" eb="9">
      <t>サマ</t>
    </rPh>
    <rPh sb="9" eb="11">
      <t>エダ</t>
    </rPh>
    <rPh sb="11" eb="12">
      <t>ムラ</t>
    </rPh>
    <rPh sb="12" eb="13">
      <t>ゴ</t>
    </rPh>
    <rPh sb="13" eb="15">
      <t>シシュク</t>
    </rPh>
    <rPh sb="15" eb="16">
      <t>リョウ</t>
    </rPh>
    <rPh sb="16" eb="18">
      <t>ゴリョウ</t>
    </rPh>
    <rPh sb="18" eb="19">
      <t>ダカ</t>
    </rPh>
    <rPh sb="19" eb="21">
      <t>ワリビキ</t>
    </rPh>
    <rPh sb="21" eb="22">
      <t>ブン</t>
    </rPh>
    <rPh sb="22" eb="23">
      <t>ガタ</t>
    </rPh>
    <rPh sb="23" eb="24">
      <t>ヒカエ</t>
    </rPh>
    <phoneticPr fontId="3"/>
  </si>
  <si>
    <t>2609-⑪</t>
    <phoneticPr fontId="3"/>
  </si>
  <si>
    <t>（古料新田畑反畝歩其外北沢村左内開畑其外巨細調方控）</t>
    <rPh sb="1" eb="2">
      <t>フル</t>
    </rPh>
    <rPh sb="2" eb="3">
      <t>リョウ</t>
    </rPh>
    <rPh sb="3" eb="4">
      <t>シン</t>
    </rPh>
    <rPh sb="4" eb="6">
      <t>タハタ</t>
    </rPh>
    <rPh sb="6" eb="7">
      <t>タン</t>
    </rPh>
    <rPh sb="7" eb="8">
      <t>セ</t>
    </rPh>
    <rPh sb="8" eb="9">
      <t>ホ</t>
    </rPh>
    <rPh sb="9" eb="10">
      <t>ソノ</t>
    </rPh>
    <rPh sb="10" eb="11">
      <t>ソト</t>
    </rPh>
    <rPh sb="11" eb="14">
      <t>キタサワムラ</t>
    </rPh>
    <rPh sb="14" eb="16">
      <t>サナイ</t>
    </rPh>
    <rPh sb="16" eb="17">
      <t>カイ</t>
    </rPh>
    <rPh sb="17" eb="18">
      <t>ハタケ</t>
    </rPh>
    <rPh sb="18" eb="19">
      <t>ソノ</t>
    </rPh>
    <rPh sb="19" eb="20">
      <t>ソト</t>
    </rPh>
    <rPh sb="20" eb="22">
      <t>コサイ</t>
    </rPh>
    <rPh sb="22" eb="23">
      <t>チョウ</t>
    </rPh>
    <rPh sb="23" eb="24">
      <t>カタ</t>
    </rPh>
    <rPh sb="24" eb="25">
      <t>ヒカエ</t>
    </rPh>
    <phoneticPr fontId="3"/>
  </si>
  <si>
    <t>2609-⑫</t>
    <phoneticPr fontId="3"/>
  </si>
  <si>
    <t>（古料村々寛永度御種貸拝借利納控）</t>
    <rPh sb="1" eb="2">
      <t>フル</t>
    </rPh>
    <rPh sb="2" eb="3">
      <t>リョウ</t>
    </rPh>
    <rPh sb="3" eb="5">
      <t>ムラムラ</t>
    </rPh>
    <rPh sb="5" eb="7">
      <t>カンエイ</t>
    </rPh>
    <rPh sb="7" eb="8">
      <t>ド</t>
    </rPh>
    <rPh sb="8" eb="9">
      <t>オ</t>
    </rPh>
    <rPh sb="9" eb="10">
      <t>タネ</t>
    </rPh>
    <rPh sb="10" eb="11">
      <t>カ</t>
    </rPh>
    <rPh sb="11" eb="13">
      <t>ハイシャク</t>
    </rPh>
    <rPh sb="13" eb="14">
      <t>リ</t>
    </rPh>
    <rPh sb="14" eb="15">
      <t>オサム</t>
    </rPh>
    <rPh sb="15" eb="16">
      <t>ヒカエ</t>
    </rPh>
    <phoneticPr fontId="3"/>
  </si>
  <si>
    <t>2609-⑬</t>
    <phoneticPr fontId="3"/>
  </si>
  <si>
    <t>（平常通語文字取扱方心得之事、雑書文字抜書儒仏神種々之事、新儀真言一派并いろは文字・小町・業平之事、天地陰陽理気其外種々抜書之事）</t>
    <rPh sb="1" eb="3">
      <t>ヘイジョウ</t>
    </rPh>
    <rPh sb="3" eb="4">
      <t>ツウ</t>
    </rPh>
    <rPh sb="4" eb="5">
      <t>カタ</t>
    </rPh>
    <rPh sb="5" eb="7">
      <t>モジ</t>
    </rPh>
    <rPh sb="7" eb="9">
      <t>トリアツカイ</t>
    </rPh>
    <rPh sb="9" eb="10">
      <t>カタ</t>
    </rPh>
    <rPh sb="10" eb="12">
      <t>ココロエ</t>
    </rPh>
    <rPh sb="12" eb="13">
      <t>ノ</t>
    </rPh>
    <rPh sb="13" eb="14">
      <t>コト</t>
    </rPh>
    <rPh sb="15" eb="16">
      <t>ザツ</t>
    </rPh>
    <rPh sb="16" eb="17">
      <t>カキ</t>
    </rPh>
    <rPh sb="17" eb="19">
      <t>モジ</t>
    </rPh>
    <rPh sb="19" eb="20">
      <t>ヌ</t>
    </rPh>
    <rPh sb="20" eb="21">
      <t>カキ</t>
    </rPh>
    <rPh sb="21" eb="22">
      <t>ジュ</t>
    </rPh>
    <rPh sb="22" eb="24">
      <t>ブッシン</t>
    </rPh>
    <rPh sb="24" eb="26">
      <t>シュジュ</t>
    </rPh>
    <rPh sb="26" eb="28">
      <t>ノコト</t>
    </rPh>
    <rPh sb="29" eb="30">
      <t>シン</t>
    </rPh>
    <rPh sb="30" eb="31">
      <t>ギ</t>
    </rPh>
    <rPh sb="31" eb="33">
      <t>シンゴン</t>
    </rPh>
    <rPh sb="33" eb="35">
      <t>１パ</t>
    </rPh>
    <rPh sb="35" eb="36">
      <t>ヘイ</t>
    </rPh>
    <rPh sb="39" eb="41">
      <t>モジ</t>
    </rPh>
    <rPh sb="42" eb="44">
      <t>コマチ</t>
    </rPh>
    <rPh sb="45" eb="47">
      <t>ナリヒラ</t>
    </rPh>
    <rPh sb="47" eb="48">
      <t>ノ</t>
    </rPh>
    <rPh sb="48" eb="49">
      <t>コト</t>
    </rPh>
    <rPh sb="50" eb="52">
      <t>アメツチ</t>
    </rPh>
    <rPh sb="52" eb="54">
      <t>オンヨウ</t>
    </rPh>
    <rPh sb="54" eb="55">
      <t>リ</t>
    </rPh>
    <rPh sb="55" eb="56">
      <t>キ</t>
    </rPh>
    <rPh sb="56" eb="57">
      <t>ソノ</t>
    </rPh>
    <rPh sb="57" eb="58">
      <t>ソト</t>
    </rPh>
    <rPh sb="58" eb="60">
      <t>シュジュ</t>
    </rPh>
    <rPh sb="60" eb="62">
      <t>ヌキガキ</t>
    </rPh>
    <rPh sb="62" eb="64">
      <t>ノコト</t>
    </rPh>
    <phoneticPr fontId="3"/>
  </si>
  <si>
    <t>王禅寺村　長谷川弥五右衛門</t>
    <rPh sb="0" eb="3">
      <t>オウゼンジ</t>
    </rPh>
    <rPh sb="5" eb="8">
      <t>ハセガワ</t>
    </rPh>
    <rPh sb="8" eb="9">
      <t>ヤ</t>
    </rPh>
    <rPh sb="9" eb="10">
      <t>ゴ</t>
    </rPh>
    <rPh sb="10" eb="13">
      <t>ウエモン</t>
    </rPh>
    <phoneticPr fontId="3"/>
  </si>
  <si>
    <t>2610</t>
    <phoneticPr fontId="3"/>
  </si>
  <si>
    <t>60-9-146</t>
  </si>
  <si>
    <t>（人倫通語文字抜書之事、家事取締質素倹約家法立方之事、関八州并ニ東西国分九州四国之事、六王川并ニ世上合唱方古語抜書之事、天地人身同体并ニ心意人眼抜書之事）</t>
    <rPh sb="1" eb="3">
      <t>ジンリン</t>
    </rPh>
    <rPh sb="3" eb="4">
      <t>ツウ</t>
    </rPh>
    <rPh sb="4" eb="5">
      <t>カタ</t>
    </rPh>
    <rPh sb="5" eb="7">
      <t>モジ</t>
    </rPh>
    <rPh sb="7" eb="9">
      <t>ヌキガ</t>
    </rPh>
    <rPh sb="9" eb="10">
      <t>ノ</t>
    </rPh>
    <rPh sb="10" eb="11">
      <t>コト</t>
    </rPh>
    <rPh sb="12" eb="14">
      <t>カジ</t>
    </rPh>
    <rPh sb="14" eb="16">
      <t>トリシマリ</t>
    </rPh>
    <rPh sb="16" eb="18">
      <t>シッソ</t>
    </rPh>
    <rPh sb="18" eb="20">
      <t>ケンヤク</t>
    </rPh>
    <rPh sb="20" eb="21">
      <t>イエ</t>
    </rPh>
    <rPh sb="21" eb="22">
      <t>ホウ</t>
    </rPh>
    <rPh sb="22" eb="23">
      <t>タ</t>
    </rPh>
    <rPh sb="23" eb="24">
      <t>カタ</t>
    </rPh>
    <rPh sb="24" eb="25">
      <t>ノ</t>
    </rPh>
    <rPh sb="25" eb="26">
      <t>コト</t>
    </rPh>
    <rPh sb="27" eb="30">
      <t>カンハッシュウ</t>
    </rPh>
    <rPh sb="30" eb="31">
      <t>ヘイ</t>
    </rPh>
    <rPh sb="32" eb="34">
      <t>トウザイ</t>
    </rPh>
    <rPh sb="34" eb="36">
      <t>コクブン</t>
    </rPh>
    <rPh sb="36" eb="38">
      <t>キュウシュウ</t>
    </rPh>
    <rPh sb="38" eb="40">
      <t>シコク</t>
    </rPh>
    <rPh sb="40" eb="42">
      <t>ノコト</t>
    </rPh>
    <rPh sb="43" eb="44">
      <t>６</t>
    </rPh>
    <rPh sb="44" eb="45">
      <t>オウ</t>
    </rPh>
    <rPh sb="45" eb="46">
      <t>カワ</t>
    </rPh>
    <rPh sb="46" eb="47">
      <t>ヘイ</t>
    </rPh>
    <rPh sb="48" eb="50">
      <t>セジョウ</t>
    </rPh>
    <rPh sb="50" eb="52">
      <t>ガッショウ</t>
    </rPh>
    <rPh sb="52" eb="53">
      <t>ガタ</t>
    </rPh>
    <rPh sb="53" eb="55">
      <t>コゴ</t>
    </rPh>
    <rPh sb="55" eb="57">
      <t>ヌキガキ</t>
    </rPh>
    <rPh sb="57" eb="59">
      <t>ノコト</t>
    </rPh>
    <rPh sb="60" eb="62">
      <t>アメツチ</t>
    </rPh>
    <rPh sb="62" eb="64">
      <t>ジンシン</t>
    </rPh>
    <rPh sb="64" eb="66">
      <t>ドウタイ</t>
    </rPh>
    <rPh sb="66" eb="67">
      <t>ヘイ</t>
    </rPh>
    <rPh sb="68" eb="70">
      <t>シンイ</t>
    </rPh>
    <rPh sb="70" eb="71">
      <t>ニン</t>
    </rPh>
    <rPh sb="71" eb="72">
      <t>メ</t>
    </rPh>
    <rPh sb="72" eb="74">
      <t>ヌキガキ</t>
    </rPh>
    <rPh sb="74" eb="76">
      <t>ノコト</t>
    </rPh>
    <phoneticPr fontId="3"/>
  </si>
  <si>
    <t>2611</t>
    <phoneticPr fontId="3"/>
  </si>
  <si>
    <t>（時候通語文字并牛車・大八車・荷附馬御触之事、葵紋附桃灯并相対死・収納米御触之事、地方御蔵地入并新道新家作関東斗立其外之事、天正年中大半小之水帳貫高永高籾納之事、上方筋銀納諸国石代相場定并地方種々聞書之事）</t>
    <rPh sb="1" eb="3">
      <t>ジコウ</t>
    </rPh>
    <rPh sb="3" eb="4">
      <t>ツウ</t>
    </rPh>
    <rPh sb="4" eb="5">
      <t>カタ</t>
    </rPh>
    <rPh sb="5" eb="7">
      <t>モジ</t>
    </rPh>
    <rPh sb="7" eb="8">
      <t>ヘイ</t>
    </rPh>
    <phoneticPr fontId="3"/>
  </si>
  <si>
    <t>2612</t>
    <phoneticPr fontId="3"/>
  </si>
  <si>
    <t>（麻生区）志村文雄氏所蔵文書②(87-147)</t>
    <rPh sb="5" eb="7">
      <t>シムラ</t>
    </rPh>
    <rPh sb="7" eb="9">
      <t>フミオ</t>
    </rPh>
    <rPh sb="12" eb="14">
      <t>ブンショ</t>
    </rPh>
    <phoneticPr fontId="3"/>
  </si>
  <si>
    <t>（麻生区）志村文雄氏所蔵文書①（1-87)</t>
    <rPh sb="5" eb="7">
      <t>シムラ</t>
    </rPh>
    <rPh sb="7" eb="9">
      <t>フミオ</t>
    </rPh>
    <rPh sb="12" eb="14">
      <t>ブンショ</t>
    </rPh>
    <phoneticPr fontId="3"/>
  </si>
  <si>
    <t>受取</t>
    <phoneticPr fontId="3"/>
  </si>
  <si>
    <t>60-10-1</t>
    <phoneticPr fontId="3"/>
  </si>
  <si>
    <t>宝永6</t>
    <rPh sb="0" eb="1">
      <t>タカラ</t>
    </rPh>
    <rPh sb="1" eb="2">
      <t>エイ</t>
    </rPh>
    <phoneticPr fontId="3"/>
  </si>
  <si>
    <t>丑ノ歳御用配苻□□（御用配苻留）</t>
    <rPh sb="0" eb="1">
      <t>ウシ</t>
    </rPh>
    <rPh sb="2" eb="3">
      <t>トシ</t>
    </rPh>
    <rPh sb="3" eb="5">
      <t>ゴヨウ</t>
    </rPh>
    <rPh sb="5" eb="6">
      <t>クバ</t>
    </rPh>
    <rPh sb="6" eb="7">
      <t>フ</t>
    </rPh>
    <rPh sb="10" eb="11">
      <t>オン</t>
    </rPh>
    <rPh sb="11" eb="12">
      <t>ヨウ</t>
    </rPh>
    <rPh sb="14" eb="15">
      <t>ドメ</t>
    </rPh>
    <phoneticPr fontId="3"/>
  </si>
  <si>
    <t>稲毛領菅村</t>
    <rPh sb="0" eb="2">
      <t>イナゲ</t>
    </rPh>
    <rPh sb="2" eb="3">
      <t>リョウ</t>
    </rPh>
    <rPh sb="3" eb="4">
      <t>スゲ</t>
    </rPh>
    <rPh sb="4" eb="5">
      <t>ムラ</t>
    </rPh>
    <phoneticPr fontId="3"/>
  </si>
  <si>
    <t xml:space="preserve">― </t>
    <phoneticPr fontId="3"/>
  </si>
  <si>
    <t>宝永6年2月5日～12月11日</t>
    <rPh sb="0" eb="2">
      <t>ホウエイ</t>
    </rPh>
    <rPh sb="3" eb="4">
      <t>ネン</t>
    </rPh>
    <rPh sb="5" eb="6">
      <t>ガツ</t>
    </rPh>
    <rPh sb="7" eb="8">
      <t>ニチ</t>
    </rPh>
    <rPh sb="11" eb="12">
      <t>ガツ</t>
    </rPh>
    <rPh sb="14" eb="15">
      <t>ニチ</t>
    </rPh>
    <phoneticPr fontId="3"/>
  </si>
  <si>
    <t>60-10-2</t>
  </si>
  <si>
    <t>（御用留）</t>
    <rPh sb="1" eb="2">
      <t>オン</t>
    </rPh>
    <rPh sb="2" eb="3">
      <t>ヨウ</t>
    </rPh>
    <rPh sb="3" eb="4">
      <t>ドメ</t>
    </rPh>
    <phoneticPr fontId="3"/>
  </si>
  <si>
    <t xml:space="preserve">― </t>
    <phoneticPr fontId="3"/>
  </si>
  <si>
    <t>享保8年2月9日～享保9年正月15日</t>
    <rPh sb="0" eb="2">
      <t>キョウホウ</t>
    </rPh>
    <rPh sb="3" eb="4">
      <t>ネン</t>
    </rPh>
    <rPh sb="5" eb="6">
      <t>ガツ</t>
    </rPh>
    <rPh sb="7" eb="8">
      <t>ニチ</t>
    </rPh>
    <rPh sb="9" eb="11">
      <t>キョウホ</t>
    </rPh>
    <rPh sb="12" eb="13">
      <t>ネン</t>
    </rPh>
    <rPh sb="13" eb="15">
      <t>ショウガツ</t>
    </rPh>
    <rPh sb="17" eb="18">
      <t>ニチ</t>
    </rPh>
    <phoneticPr fontId="3"/>
  </si>
  <si>
    <t>60-10-3</t>
  </si>
  <si>
    <t>(寛保2）戌</t>
    <rPh sb="1" eb="3">
      <t>カンポウ</t>
    </rPh>
    <rPh sb="5" eb="6">
      <t>イヌ</t>
    </rPh>
    <phoneticPr fontId="3"/>
  </si>
  <si>
    <t>御用留</t>
    <rPh sb="0" eb="1">
      <t>オン</t>
    </rPh>
    <rPh sb="1" eb="2">
      <t>ヨウ</t>
    </rPh>
    <rPh sb="2" eb="3">
      <t>ドメ</t>
    </rPh>
    <phoneticPr fontId="3"/>
  </si>
  <si>
    <t>稲毛領菅村名主　定右衛門</t>
    <rPh sb="0" eb="2">
      <t>イナゲ</t>
    </rPh>
    <rPh sb="2" eb="3">
      <t>リョウ</t>
    </rPh>
    <rPh sb="3" eb="4">
      <t>スゲ</t>
    </rPh>
    <rPh sb="4" eb="5">
      <t>ムラ</t>
    </rPh>
    <rPh sb="5" eb="7">
      <t>ナヌシ</t>
    </rPh>
    <rPh sb="8" eb="9">
      <t>サダ</t>
    </rPh>
    <rPh sb="9" eb="10">
      <t>ミギ</t>
    </rPh>
    <rPh sb="10" eb="12">
      <t>エモン</t>
    </rPh>
    <phoneticPr fontId="3"/>
  </si>
  <si>
    <t xml:space="preserve">― </t>
    <phoneticPr fontId="3"/>
  </si>
  <si>
    <t>寛保2年2月3日～12月24日</t>
    <rPh sb="0" eb="2">
      <t>カンポウ</t>
    </rPh>
    <rPh sb="3" eb="4">
      <t>ネン</t>
    </rPh>
    <rPh sb="5" eb="6">
      <t>ガツ</t>
    </rPh>
    <rPh sb="7" eb="8">
      <t>ニチ</t>
    </rPh>
    <rPh sb="11" eb="12">
      <t>ガツ</t>
    </rPh>
    <rPh sb="14" eb="15">
      <t>ニチ</t>
    </rPh>
    <phoneticPr fontId="3"/>
  </si>
  <si>
    <t>60-10-4</t>
  </si>
  <si>
    <t>寛文7</t>
    <rPh sb="0" eb="2">
      <t>カンブン</t>
    </rPh>
    <phoneticPr fontId="3"/>
  </si>
  <si>
    <t>武州多麻郡菅村古田新田帳　ニ冊之内　内藤源右衛門預り</t>
    <rPh sb="0" eb="2">
      <t>ブシュウ</t>
    </rPh>
    <rPh sb="2" eb="4">
      <t>タマ</t>
    </rPh>
    <rPh sb="4" eb="5">
      <t>グン</t>
    </rPh>
    <rPh sb="5" eb="7">
      <t>スガムラ</t>
    </rPh>
    <rPh sb="7" eb="9">
      <t>フルタ</t>
    </rPh>
    <rPh sb="9" eb="10">
      <t>シン</t>
    </rPh>
    <rPh sb="10" eb="12">
      <t>タチョウ</t>
    </rPh>
    <rPh sb="14" eb="15">
      <t>サツ</t>
    </rPh>
    <rPh sb="15" eb="16">
      <t>コレ</t>
    </rPh>
    <rPh sb="16" eb="17">
      <t>ウチ</t>
    </rPh>
    <rPh sb="18" eb="20">
      <t>ナイトウ</t>
    </rPh>
    <rPh sb="20" eb="21">
      <t>ミナモト</t>
    </rPh>
    <rPh sb="21" eb="22">
      <t>ミギ</t>
    </rPh>
    <rPh sb="22" eb="24">
      <t>エモン</t>
    </rPh>
    <rPh sb="24" eb="25">
      <t>アズカ</t>
    </rPh>
    <phoneticPr fontId="3"/>
  </si>
  <si>
    <t>名主　三郎兵衛</t>
    <rPh sb="0" eb="2">
      <t>ナヌシ</t>
    </rPh>
    <rPh sb="3" eb="5">
      <t>サブロウ</t>
    </rPh>
    <rPh sb="5" eb="6">
      <t>ヘイ</t>
    </rPh>
    <rPh sb="6" eb="7">
      <t>エイ</t>
    </rPh>
    <phoneticPr fontId="3"/>
  </si>
  <si>
    <t xml:space="preserve">― </t>
    <phoneticPr fontId="3"/>
  </si>
  <si>
    <t>「延宝六年午年定右衛門方江渡ス」とあり</t>
    <rPh sb="1" eb="2">
      <t>エン</t>
    </rPh>
    <rPh sb="2" eb="3">
      <t>タカラ</t>
    </rPh>
    <rPh sb="3" eb="4">
      <t>ロク</t>
    </rPh>
    <rPh sb="4" eb="5">
      <t>ネン</t>
    </rPh>
    <rPh sb="5" eb="7">
      <t>ウマドシ</t>
    </rPh>
    <rPh sb="7" eb="11">
      <t>サダエモン</t>
    </rPh>
    <rPh sb="11" eb="12">
      <t>カタ</t>
    </rPh>
    <rPh sb="12" eb="14">
      <t>エト</t>
    </rPh>
    <phoneticPr fontId="3"/>
  </si>
  <si>
    <t>60-10-5</t>
  </si>
  <si>
    <t>寛文6</t>
    <rPh sb="0" eb="2">
      <t>カンブン</t>
    </rPh>
    <phoneticPr fontId="3"/>
  </si>
  <si>
    <t>簿冊No.6の63頁まで、「延宝六年午年定右衛門方江渡ス」とあり</t>
    <rPh sb="0" eb="1">
      <t>ボ</t>
    </rPh>
    <rPh sb="1" eb="2">
      <t>サク</t>
    </rPh>
    <rPh sb="9" eb="10">
      <t>ペイジ</t>
    </rPh>
    <rPh sb="14" eb="16">
      <t>エンポウ</t>
    </rPh>
    <rPh sb="16" eb="18">
      <t>ロクネン</t>
    </rPh>
    <rPh sb="18" eb="20">
      <t>ウマドシ</t>
    </rPh>
    <rPh sb="20" eb="24">
      <t>サダエモン</t>
    </rPh>
    <rPh sb="24" eb="25">
      <t>カタ</t>
    </rPh>
    <rPh sb="25" eb="27">
      <t>エト</t>
    </rPh>
    <phoneticPr fontId="3"/>
  </si>
  <si>
    <t>60-10-6</t>
  </si>
  <si>
    <t>当田方御検見内見帳</t>
    <rPh sb="0" eb="1">
      <t>トウ</t>
    </rPh>
    <rPh sb="1" eb="2">
      <t>タ</t>
    </rPh>
    <rPh sb="2" eb="3">
      <t>ガタ</t>
    </rPh>
    <rPh sb="3" eb="4">
      <t>オ</t>
    </rPh>
    <rPh sb="4" eb="5">
      <t>ケン</t>
    </rPh>
    <rPh sb="5" eb="6">
      <t>ミ</t>
    </rPh>
    <rPh sb="6" eb="8">
      <t>ウチミ</t>
    </rPh>
    <rPh sb="8" eb="9">
      <t>トバリ</t>
    </rPh>
    <phoneticPr fontId="3"/>
  </si>
  <si>
    <t>橘樹郡菅村名主　貞次郎㊞,他3名</t>
    <rPh sb="0" eb="1">
      <t>タチバナ</t>
    </rPh>
    <rPh sb="1" eb="2">
      <t>キ</t>
    </rPh>
    <rPh sb="2" eb="3">
      <t>グン</t>
    </rPh>
    <rPh sb="3" eb="4">
      <t>スゲ</t>
    </rPh>
    <rPh sb="4" eb="5">
      <t>ムラ</t>
    </rPh>
    <rPh sb="5" eb="7">
      <t>ナヌシ</t>
    </rPh>
    <rPh sb="8" eb="11">
      <t>サダジロウ</t>
    </rPh>
    <rPh sb="13" eb="14">
      <t>ホカ</t>
    </rPh>
    <rPh sb="15" eb="16">
      <t>メイ</t>
    </rPh>
    <phoneticPr fontId="3"/>
  </si>
  <si>
    <t>前々荒地起返小前帳</t>
    <rPh sb="0" eb="2">
      <t>マエマエ</t>
    </rPh>
    <rPh sb="2" eb="4">
      <t>アレチ</t>
    </rPh>
    <rPh sb="4" eb="5">
      <t>オ</t>
    </rPh>
    <rPh sb="5" eb="6">
      <t>カエ</t>
    </rPh>
    <rPh sb="6" eb="7">
      <t>チイ</t>
    </rPh>
    <rPh sb="7" eb="8">
      <t>マエ</t>
    </rPh>
    <rPh sb="8" eb="9">
      <t>チョウ</t>
    </rPh>
    <phoneticPr fontId="3"/>
  </si>
  <si>
    <t>武州橘樹郡菅村名主　範左衛門㊞、他3名</t>
    <rPh sb="0" eb="2">
      <t>ブシュウ</t>
    </rPh>
    <rPh sb="2" eb="3">
      <t>タチバナ</t>
    </rPh>
    <rPh sb="3" eb="4">
      <t>キ</t>
    </rPh>
    <rPh sb="4" eb="5">
      <t>グン</t>
    </rPh>
    <rPh sb="5" eb="6">
      <t>スゲ</t>
    </rPh>
    <rPh sb="6" eb="7">
      <t>ムラ</t>
    </rPh>
    <rPh sb="7" eb="9">
      <t>ナヌシ</t>
    </rPh>
    <rPh sb="10" eb="11">
      <t>ハン</t>
    </rPh>
    <rPh sb="11" eb="12">
      <t>ヒダリ</t>
    </rPh>
    <rPh sb="12" eb="14">
      <t>エモン</t>
    </rPh>
    <rPh sb="16" eb="17">
      <t>ホカ</t>
    </rPh>
    <rPh sb="18" eb="19">
      <t>メイ</t>
    </rPh>
    <phoneticPr fontId="3"/>
  </si>
  <si>
    <t>斎藤嘉兵衛様御役所</t>
    <rPh sb="0" eb="2">
      <t>サイトウ</t>
    </rPh>
    <rPh sb="2" eb="3">
      <t>カ</t>
    </rPh>
    <rPh sb="3" eb="4">
      <t>ヘイ</t>
    </rPh>
    <rPh sb="4" eb="5">
      <t>エイ</t>
    </rPh>
    <rPh sb="5" eb="6">
      <t>サマ</t>
    </rPh>
    <rPh sb="6" eb="7">
      <t>オン</t>
    </rPh>
    <rPh sb="7" eb="8">
      <t>ヤク</t>
    </rPh>
    <rPh sb="8" eb="9">
      <t>ショ</t>
    </rPh>
    <phoneticPr fontId="3"/>
  </si>
  <si>
    <t>稲籾代拝借割渡小前帳</t>
    <rPh sb="0" eb="1">
      <t>イネ</t>
    </rPh>
    <rPh sb="1" eb="2">
      <t>モミ</t>
    </rPh>
    <rPh sb="2" eb="3">
      <t>ダイ</t>
    </rPh>
    <rPh sb="3" eb="5">
      <t>ハイシャク</t>
    </rPh>
    <rPh sb="5" eb="6">
      <t>ワリ</t>
    </rPh>
    <rPh sb="6" eb="7">
      <t>ワタリ</t>
    </rPh>
    <rPh sb="7" eb="9">
      <t>コマエ</t>
    </rPh>
    <rPh sb="9" eb="10">
      <t>トバリ</t>
    </rPh>
    <phoneticPr fontId="3"/>
  </si>
  <si>
    <t>武州橘樹郡菅村名主　範左衛門㊞、他267名</t>
    <rPh sb="0" eb="2">
      <t>ブシュウ</t>
    </rPh>
    <rPh sb="2" eb="3">
      <t>タチバナ</t>
    </rPh>
    <rPh sb="3" eb="4">
      <t>キ</t>
    </rPh>
    <rPh sb="4" eb="5">
      <t>グン</t>
    </rPh>
    <rPh sb="5" eb="6">
      <t>スゲ</t>
    </rPh>
    <rPh sb="6" eb="7">
      <t>ムラ</t>
    </rPh>
    <rPh sb="7" eb="9">
      <t>ナヌシ</t>
    </rPh>
    <rPh sb="10" eb="11">
      <t>ハン</t>
    </rPh>
    <rPh sb="11" eb="12">
      <t>ヒダリ</t>
    </rPh>
    <rPh sb="12" eb="14">
      <t>エモン</t>
    </rPh>
    <rPh sb="16" eb="17">
      <t>ホカ</t>
    </rPh>
    <rPh sb="20" eb="21">
      <t>メイ</t>
    </rPh>
    <phoneticPr fontId="3"/>
  </si>
  <si>
    <t>小林藤之助様御役所</t>
    <rPh sb="0" eb="2">
      <t>コバヤシ</t>
    </rPh>
    <rPh sb="2" eb="3">
      <t>フジ</t>
    </rPh>
    <rPh sb="3" eb="4">
      <t>ノ</t>
    </rPh>
    <rPh sb="4" eb="5">
      <t>スケ</t>
    </rPh>
    <rPh sb="5" eb="6">
      <t>サマ</t>
    </rPh>
    <rPh sb="6" eb="7">
      <t>オン</t>
    </rPh>
    <rPh sb="7" eb="8">
      <t>ヤク</t>
    </rPh>
    <rPh sb="8" eb="9">
      <t>ショ</t>
    </rPh>
    <phoneticPr fontId="3"/>
  </si>
  <si>
    <t>去未損地引方割合帳</t>
    <rPh sb="0" eb="1">
      <t>キョ</t>
    </rPh>
    <rPh sb="1" eb="2">
      <t>ミ</t>
    </rPh>
    <rPh sb="2" eb="3">
      <t>ゾン</t>
    </rPh>
    <rPh sb="3" eb="5">
      <t>ジヒキ</t>
    </rPh>
    <rPh sb="5" eb="6">
      <t>ガタ</t>
    </rPh>
    <rPh sb="6" eb="8">
      <t>ワリアイ</t>
    </rPh>
    <rPh sb="8" eb="9">
      <t>トバリ</t>
    </rPh>
    <phoneticPr fontId="3"/>
  </si>
  <si>
    <t>菅村</t>
    <rPh sb="0" eb="1">
      <t>スゲ</t>
    </rPh>
    <rPh sb="1" eb="2">
      <t>ムラ</t>
    </rPh>
    <phoneticPr fontId="3"/>
  </si>
  <si>
    <t xml:space="preserve">― </t>
    <phoneticPr fontId="3"/>
  </si>
  <si>
    <t>受取</t>
    <rPh sb="0" eb="1">
      <t>ウ</t>
    </rPh>
    <rPh sb="1" eb="2">
      <t>ト</t>
    </rPh>
    <phoneticPr fontId="3"/>
  </si>
  <si>
    <t>―</t>
    <phoneticPr fontId="3"/>
  </si>
  <si>
    <t>60-13-2･3</t>
    <phoneticPr fontId="3"/>
  </si>
  <si>
    <t>巳四月従　御蔵記　一（御当山御囲御用米御預り取扱向控）</t>
    <rPh sb="0" eb="4">
      <t>ミ４ガツジュウ</t>
    </rPh>
    <rPh sb="5" eb="7">
      <t>オクラ</t>
    </rPh>
    <rPh sb="7" eb="8">
      <t>キ</t>
    </rPh>
    <rPh sb="9" eb="10">
      <t>１</t>
    </rPh>
    <rPh sb="11" eb="12">
      <t>オ</t>
    </rPh>
    <rPh sb="12" eb="14">
      <t>トウザン</t>
    </rPh>
    <rPh sb="14" eb="16">
      <t>オカコイ</t>
    </rPh>
    <rPh sb="16" eb="18">
      <t>ゴヨウ</t>
    </rPh>
    <rPh sb="18" eb="19">
      <t>コメ</t>
    </rPh>
    <rPh sb="19" eb="21">
      <t>オアズカ</t>
    </rPh>
    <rPh sb="22" eb="24">
      <t>トリアツカイ</t>
    </rPh>
    <rPh sb="24" eb="25">
      <t>ムカイ</t>
    </rPh>
    <rPh sb="25" eb="26">
      <t>ヒカエ</t>
    </rPh>
    <phoneticPr fontId="3"/>
  </si>
  <si>
    <t>取扱御預り人　成川平次郎</t>
    <rPh sb="0" eb="2">
      <t>トリアツカイ</t>
    </rPh>
    <rPh sb="2" eb="3">
      <t>オ</t>
    </rPh>
    <rPh sb="3" eb="4">
      <t>アズ</t>
    </rPh>
    <rPh sb="5" eb="6">
      <t>ニン</t>
    </rPh>
    <rPh sb="7" eb="9">
      <t>ナリカワ</t>
    </rPh>
    <rPh sb="9" eb="10">
      <t>ヘイ</t>
    </rPh>
    <rPh sb="10" eb="12">
      <t>ジロウ</t>
    </rPh>
    <phoneticPr fontId="3"/>
  </si>
  <si>
    <t>2・3</t>
    <phoneticPr fontId="3"/>
  </si>
  <si>
    <t>安政4年～文久元年</t>
    <rPh sb="0" eb="2">
      <t>アンセイ</t>
    </rPh>
    <rPh sb="3" eb="4">
      <t>ネン</t>
    </rPh>
    <rPh sb="5" eb="7">
      <t>ブンキュウ</t>
    </rPh>
    <rPh sb="7" eb="9">
      <t>ガンネン</t>
    </rPh>
    <phoneticPr fontId="3"/>
  </si>
  <si>
    <t>60-13-4</t>
    <phoneticPr fontId="3"/>
  </si>
  <si>
    <t>御伝馬勤方議定連印帳</t>
    <rPh sb="0" eb="1">
      <t>オ</t>
    </rPh>
    <rPh sb="1" eb="2">
      <t>デン</t>
    </rPh>
    <rPh sb="2" eb="3">
      <t>ウマ</t>
    </rPh>
    <rPh sb="3" eb="4">
      <t>ツト</t>
    </rPh>
    <rPh sb="4" eb="5">
      <t>カタ</t>
    </rPh>
    <rPh sb="5" eb="7">
      <t>ギジョウ</t>
    </rPh>
    <rPh sb="7" eb="8">
      <t>レン</t>
    </rPh>
    <rPh sb="8" eb="9">
      <t>イン</t>
    </rPh>
    <rPh sb="9" eb="10">
      <t>チョウ</t>
    </rPh>
    <phoneticPr fontId="3"/>
  </si>
  <si>
    <t>三ヶ領村々</t>
    <rPh sb="0" eb="1">
      <t>サン</t>
    </rPh>
    <rPh sb="2" eb="3">
      <t>リョウ</t>
    </rPh>
    <rPh sb="3" eb="5">
      <t>ムラムラ</t>
    </rPh>
    <phoneticPr fontId="3"/>
  </si>
  <si>
    <t>奉差上人別宗門帳</t>
    <rPh sb="0" eb="1">
      <t>ホウ</t>
    </rPh>
    <rPh sb="1" eb="3">
      <t>サシア</t>
    </rPh>
    <rPh sb="3" eb="5">
      <t>ニンベツ</t>
    </rPh>
    <rPh sb="5" eb="7">
      <t>シュウモン</t>
    </rPh>
    <rPh sb="7" eb="8">
      <t>チョウ</t>
    </rPh>
    <phoneticPr fontId="3"/>
  </si>
  <si>
    <t>橘樹郡木月村　徳植兵五郎</t>
    <rPh sb="0" eb="2">
      <t>タチバナ</t>
    </rPh>
    <rPh sb="2" eb="3">
      <t>グン</t>
    </rPh>
    <rPh sb="3" eb="4">
      <t>キ</t>
    </rPh>
    <rPh sb="4" eb="5">
      <t>ヅキ</t>
    </rPh>
    <rPh sb="5" eb="6">
      <t>ムラ</t>
    </rPh>
    <rPh sb="7" eb="8">
      <t>トク</t>
    </rPh>
    <rPh sb="8" eb="9">
      <t>ウ</t>
    </rPh>
    <rPh sb="9" eb="10">
      <t>ヘイ</t>
    </rPh>
    <rPh sb="10" eb="12">
      <t>ゴロウ</t>
    </rPh>
    <phoneticPr fontId="3"/>
  </si>
  <si>
    <t>―</t>
    <phoneticPr fontId="3"/>
  </si>
  <si>
    <t>規定連印帳（東海道川崎宿助郷規定）</t>
    <rPh sb="0" eb="2">
      <t>キテイ</t>
    </rPh>
    <rPh sb="2" eb="3">
      <t>レン</t>
    </rPh>
    <rPh sb="3" eb="4">
      <t>イン</t>
    </rPh>
    <rPh sb="4" eb="5">
      <t>チョウ</t>
    </rPh>
    <rPh sb="6" eb="9">
      <t>トウカイドウ</t>
    </rPh>
    <rPh sb="9" eb="11">
      <t>カワサキ</t>
    </rPh>
    <rPh sb="11" eb="12">
      <t>ジュク</t>
    </rPh>
    <rPh sb="12" eb="14">
      <t>スケゴウ</t>
    </rPh>
    <rPh sb="14" eb="16">
      <t>キテイ</t>
    </rPh>
    <phoneticPr fontId="3"/>
  </si>
  <si>
    <t>下小田中村名主　熊蔵㊞、上平間村名主　五郎左衛門、宮内村名主　長右衛門、中丸子村年寄　次右門、駒林村年寄　伝三郎㊞、駒ヶ橋村名主　重五郎</t>
    <rPh sb="0" eb="1">
      <t>シモ</t>
    </rPh>
    <rPh sb="1" eb="4">
      <t>オダナカ</t>
    </rPh>
    <rPh sb="4" eb="5">
      <t>ムラ</t>
    </rPh>
    <rPh sb="5" eb="7">
      <t>ナヌシ</t>
    </rPh>
    <rPh sb="8" eb="10">
      <t>クマゾウ</t>
    </rPh>
    <rPh sb="12" eb="15">
      <t>カミヒラマ</t>
    </rPh>
    <rPh sb="15" eb="16">
      <t>ムラ</t>
    </rPh>
    <rPh sb="16" eb="18">
      <t>ナヌシ</t>
    </rPh>
    <rPh sb="19" eb="21">
      <t>ゴロウ</t>
    </rPh>
    <rPh sb="21" eb="22">
      <t>サ</t>
    </rPh>
    <rPh sb="22" eb="24">
      <t>エモン</t>
    </rPh>
    <rPh sb="25" eb="26">
      <t>ミヤ</t>
    </rPh>
    <rPh sb="26" eb="28">
      <t>ウチムラ</t>
    </rPh>
    <rPh sb="28" eb="30">
      <t>ナヌシ</t>
    </rPh>
    <rPh sb="31" eb="32">
      <t>チョウ</t>
    </rPh>
    <rPh sb="32" eb="33">
      <t>ウ</t>
    </rPh>
    <rPh sb="33" eb="35">
      <t>エモン</t>
    </rPh>
    <rPh sb="36" eb="37">
      <t>ナカ</t>
    </rPh>
    <rPh sb="37" eb="39">
      <t>マルコ</t>
    </rPh>
    <rPh sb="39" eb="40">
      <t>ムラ</t>
    </rPh>
    <rPh sb="40" eb="42">
      <t>トシヨリ</t>
    </rPh>
    <rPh sb="43" eb="44">
      <t>ジ</t>
    </rPh>
    <rPh sb="44" eb="45">
      <t>ウ</t>
    </rPh>
    <rPh sb="45" eb="46">
      <t>モン</t>
    </rPh>
    <rPh sb="47" eb="48">
      <t>コマ</t>
    </rPh>
    <rPh sb="48" eb="49">
      <t>バヤシ</t>
    </rPh>
    <rPh sb="49" eb="50">
      <t>ムラ</t>
    </rPh>
    <rPh sb="50" eb="52">
      <t>トシヨ</t>
    </rPh>
    <rPh sb="53" eb="54">
      <t>デン</t>
    </rPh>
    <rPh sb="54" eb="56">
      <t>サブロウ</t>
    </rPh>
    <rPh sb="58" eb="59">
      <t>コマ</t>
    </rPh>
    <rPh sb="60" eb="61">
      <t>ハシ</t>
    </rPh>
    <rPh sb="61" eb="62">
      <t>ムラ</t>
    </rPh>
    <rPh sb="62" eb="64">
      <t>ナヌシ</t>
    </rPh>
    <rPh sb="65" eb="66">
      <t>ジュウ</t>
    </rPh>
    <rPh sb="66" eb="68">
      <t>ゴロウ</t>
    </rPh>
    <phoneticPr fontId="3"/>
  </si>
  <si>
    <t>木月村名主　兵五郎殿、井田村名主　太郎右衛門殿、□上村名主　八十八殿、子母口村名主　九左衛門殿、上丸子村名主　久蔵殿</t>
    <rPh sb="0" eb="2">
      <t>キヅキ</t>
    </rPh>
    <rPh sb="2" eb="3">
      <t>ムラ</t>
    </rPh>
    <rPh sb="3" eb="5">
      <t>ナヌシ</t>
    </rPh>
    <rPh sb="6" eb="7">
      <t>ヘイ</t>
    </rPh>
    <rPh sb="7" eb="9">
      <t>ゴロウ</t>
    </rPh>
    <rPh sb="9" eb="10">
      <t>ドノ</t>
    </rPh>
    <rPh sb="11" eb="13">
      <t>イダ</t>
    </rPh>
    <rPh sb="13" eb="14">
      <t>ムラ</t>
    </rPh>
    <rPh sb="14" eb="16">
      <t>ナヌシ</t>
    </rPh>
    <rPh sb="17" eb="19">
      <t>タロウ</t>
    </rPh>
    <rPh sb="19" eb="20">
      <t>ウ</t>
    </rPh>
    <rPh sb="20" eb="22">
      <t>エモン</t>
    </rPh>
    <rPh sb="22" eb="23">
      <t>ドノ</t>
    </rPh>
    <rPh sb="25" eb="26">
      <t>カミ</t>
    </rPh>
    <rPh sb="26" eb="27">
      <t>ムラ</t>
    </rPh>
    <rPh sb="27" eb="29">
      <t>ナヌシ</t>
    </rPh>
    <rPh sb="30" eb="32">
      <t>ハチジュウ</t>
    </rPh>
    <rPh sb="32" eb="33">
      <t>ハチ</t>
    </rPh>
    <rPh sb="33" eb="34">
      <t>ドノ</t>
    </rPh>
    <rPh sb="35" eb="38">
      <t>シボクチ</t>
    </rPh>
    <rPh sb="38" eb="39">
      <t>ムラ</t>
    </rPh>
    <rPh sb="39" eb="41">
      <t>ナヌシ</t>
    </rPh>
    <rPh sb="42" eb="43">
      <t>キュウ</t>
    </rPh>
    <rPh sb="43" eb="44">
      <t>サ</t>
    </rPh>
    <rPh sb="44" eb="46">
      <t>エモン</t>
    </rPh>
    <rPh sb="46" eb="47">
      <t>ドノ</t>
    </rPh>
    <rPh sb="48" eb="49">
      <t>カミ</t>
    </rPh>
    <rPh sb="49" eb="51">
      <t>マルコ</t>
    </rPh>
    <rPh sb="51" eb="52">
      <t>ムラ</t>
    </rPh>
    <rPh sb="52" eb="54">
      <t>ナヌシ</t>
    </rPh>
    <rPh sb="55" eb="56">
      <t>ヒサ</t>
    </rPh>
    <rPh sb="56" eb="57">
      <t>ゾウ</t>
    </rPh>
    <rPh sb="57" eb="58">
      <t>ドノ</t>
    </rPh>
    <phoneticPr fontId="3"/>
  </si>
  <si>
    <t>未ノ七月廿八日より人足控</t>
    <rPh sb="0" eb="1">
      <t>ヒツジ</t>
    </rPh>
    <rPh sb="2" eb="4">
      <t>7ガツ</t>
    </rPh>
    <rPh sb="4" eb="5">
      <t>ニジュウ</t>
    </rPh>
    <rPh sb="5" eb="6">
      <t>8</t>
    </rPh>
    <rPh sb="6" eb="7">
      <t>ヒ</t>
    </rPh>
    <rPh sb="9" eb="10">
      <t>ニン</t>
    </rPh>
    <rPh sb="10" eb="11">
      <t>ソク</t>
    </rPh>
    <rPh sb="11" eb="12">
      <t>ヒカ</t>
    </rPh>
    <phoneticPr fontId="3"/>
  </si>
  <si>
    <t>百性相続譲仕方覚帳</t>
    <rPh sb="0" eb="1">
      <t>ヒャク</t>
    </rPh>
    <rPh sb="1" eb="2">
      <t>セイ</t>
    </rPh>
    <rPh sb="2" eb="4">
      <t>ソウゾク</t>
    </rPh>
    <rPh sb="4" eb="5">
      <t>ユズル</t>
    </rPh>
    <rPh sb="5" eb="7">
      <t>シカタ</t>
    </rPh>
    <rPh sb="7" eb="8">
      <t>サトル</t>
    </rPh>
    <rPh sb="8" eb="9">
      <t>トバリ</t>
    </rPh>
    <phoneticPr fontId="3"/>
  </si>
  <si>
    <t>会主　成川平次郎、世話人</t>
    <rPh sb="0" eb="1">
      <t>カイ</t>
    </rPh>
    <rPh sb="1" eb="2">
      <t>ヌシ</t>
    </rPh>
    <rPh sb="3" eb="5">
      <t>ナリカワ</t>
    </rPh>
    <rPh sb="5" eb="6">
      <t>ヘイ</t>
    </rPh>
    <rPh sb="6" eb="8">
      <t>ジロウ</t>
    </rPh>
    <rPh sb="9" eb="11">
      <t>セワ</t>
    </rPh>
    <rPh sb="11" eb="12">
      <t>ニン</t>
    </rPh>
    <phoneticPr fontId="3"/>
  </si>
  <si>
    <t>―</t>
    <phoneticPr fontId="3"/>
  </si>
  <si>
    <t>60-13-5</t>
  </si>
  <si>
    <t>相続講歎願約定証</t>
    <rPh sb="0" eb="2">
      <t>ソウゾク</t>
    </rPh>
    <rPh sb="2" eb="3">
      <t>コウ</t>
    </rPh>
    <rPh sb="3" eb="5">
      <t>タンガン</t>
    </rPh>
    <rPh sb="5" eb="7">
      <t>ヤクジョウ</t>
    </rPh>
    <rPh sb="7" eb="8">
      <t>ショウ</t>
    </rPh>
    <phoneticPr fontId="3"/>
  </si>
  <si>
    <t>神奈川県管轄第4大区6小区武州橘樹郡下平間村　会主　成川平治郎</t>
    <rPh sb="0" eb="4">
      <t>カナガワケン</t>
    </rPh>
    <rPh sb="4" eb="6">
      <t>カンカツ</t>
    </rPh>
    <rPh sb="6" eb="7">
      <t>ダイ</t>
    </rPh>
    <rPh sb="8" eb="10">
      <t>ダイク</t>
    </rPh>
    <rPh sb="11" eb="12">
      <t>ショウ</t>
    </rPh>
    <rPh sb="12" eb="13">
      <t>ク</t>
    </rPh>
    <rPh sb="13" eb="15">
      <t>ブシュウ</t>
    </rPh>
    <rPh sb="15" eb="17">
      <t>タチバナ</t>
    </rPh>
    <rPh sb="17" eb="18">
      <t>グン</t>
    </rPh>
    <rPh sb="18" eb="19">
      <t>シモ</t>
    </rPh>
    <rPh sb="19" eb="21">
      <t>ヒラマ</t>
    </rPh>
    <rPh sb="21" eb="22">
      <t>ムラ</t>
    </rPh>
    <rPh sb="23" eb="24">
      <t>カイ</t>
    </rPh>
    <rPh sb="24" eb="25">
      <t>シュ</t>
    </rPh>
    <rPh sb="26" eb="28">
      <t>ナリカワ</t>
    </rPh>
    <rPh sb="28" eb="31">
      <t>ヘイジロウ</t>
    </rPh>
    <phoneticPr fontId="3"/>
  </si>
  <si>
    <t>御奉行所ニ而御年貢辻・御料訳御調中書類日記</t>
    <rPh sb="0" eb="1">
      <t>オ</t>
    </rPh>
    <rPh sb="1" eb="3">
      <t>ブギョウ</t>
    </rPh>
    <rPh sb="3" eb="4">
      <t>ショ</t>
    </rPh>
    <rPh sb="5" eb="6">
      <t>ジ</t>
    </rPh>
    <rPh sb="6" eb="7">
      <t>オ</t>
    </rPh>
    <rPh sb="7" eb="9">
      <t>ネング</t>
    </rPh>
    <rPh sb="9" eb="10">
      <t>ツジ</t>
    </rPh>
    <rPh sb="11" eb="12">
      <t>オ</t>
    </rPh>
    <rPh sb="12" eb="13">
      <t>リョウ</t>
    </rPh>
    <rPh sb="13" eb="14">
      <t>ワケ</t>
    </rPh>
    <rPh sb="14" eb="15">
      <t>オ</t>
    </rPh>
    <rPh sb="15" eb="16">
      <t>トトノ</t>
    </rPh>
    <rPh sb="16" eb="17">
      <t>ナカ</t>
    </rPh>
    <rPh sb="17" eb="19">
      <t>ショルイ</t>
    </rPh>
    <rPh sb="19" eb="21">
      <t>ニッキ</t>
    </rPh>
    <phoneticPr fontId="3"/>
  </si>
  <si>
    <t>御霊屋料之内新料弐拾三ヶ村</t>
    <rPh sb="0" eb="1">
      <t>オ</t>
    </rPh>
    <rPh sb="1" eb="2">
      <t>レイ</t>
    </rPh>
    <rPh sb="2" eb="3">
      <t>ヤ</t>
    </rPh>
    <rPh sb="3" eb="4">
      <t>リョウ</t>
    </rPh>
    <rPh sb="4" eb="5">
      <t>ノ</t>
    </rPh>
    <rPh sb="5" eb="6">
      <t>ウチ</t>
    </rPh>
    <rPh sb="6" eb="7">
      <t>シン</t>
    </rPh>
    <rPh sb="7" eb="8">
      <t>リョウ</t>
    </rPh>
    <rPh sb="8" eb="9">
      <t>ニ</t>
    </rPh>
    <rPh sb="9" eb="10">
      <t>ジュウ</t>
    </rPh>
    <rPh sb="10" eb="11">
      <t>サン</t>
    </rPh>
    <rPh sb="12" eb="13">
      <t>ソン</t>
    </rPh>
    <phoneticPr fontId="3"/>
  </si>
  <si>
    <t>用水路取締向議定連印帳</t>
    <rPh sb="0" eb="3">
      <t>ヨウスイロ</t>
    </rPh>
    <rPh sb="3" eb="5">
      <t>トリシマ</t>
    </rPh>
    <rPh sb="5" eb="6">
      <t>ム</t>
    </rPh>
    <rPh sb="6" eb="8">
      <t>ギジョウ</t>
    </rPh>
    <rPh sb="8" eb="9">
      <t>レン</t>
    </rPh>
    <rPh sb="9" eb="10">
      <t>イン</t>
    </rPh>
    <rPh sb="10" eb="11">
      <t>チョウ</t>
    </rPh>
    <phoneticPr fontId="3"/>
  </si>
  <si>
    <t>川崎領村々</t>
    <rPh sb="0" eb="2">
      <t>カワサキ</t>
    </rPh>
    <rPh sb="2" eb="3">
      <t>リョウ</t>
    </rPh>
    <rPh sb="3" eb="5">
      <t>ムラムラ</t>
    </rPh>
    <phoneticPr fontId="3"/>
  </si>
  <si>
    <t>―</t>
    <phoneticPr fontId="3"/>
  </si>
  <si>
    <t>形状</t>
    <phoneticPr fontId="3"/>
  </si>
  <si>
    <t>60-14-1</t>
    <phoneticPr fontId="3"/>
  </si>
  <si>
    <t>武州橘樹郡稲毛領長尾村御検地写水帳　拾四冊之内</t>
    <rPh sb="0" eb="2">
      <t>ブシュウ</t>
    </rPh>
    <rPh sb="2" eb="4">
      <t>タチバナ</t>
    </rPh>
    <rPh sb="4" eb="5">
      <t>グン</t>
    </rPh>
    <rPh sb="5" eb="7">
      <t>イナゲ</t>
    </rPh>
    <rPh sb="7" eb="8">
      <t>リョウ</t>
    </rPh>
    <rPh sb="8" eb="10">
      <t>ナガオ</t>
    </rPh>
    <rPh sb="10" eb="11">
      <t>ムラ</t>
    </rPh>
    <rPh sb="11" eb="12">
      <t>オン</t>
    </rPh>
    <rPh sb="12" eb="14">
      <t>ケンチ</t>
    </rPh>
    <rPh sb="14" eb="15">
      <t>ウツ</t>
    </rPh>
    <rPh sb="15" eb="16">
      <t>ミズ</t>
    </rPh>
    <rPh sb="16" eb="17">
      <t>チョウ</t>
    </rPh>
    <rPh sb="18" eb="19">
      <t>ジュウ</t>
    </rPh>
    <rPh sb="19" eb="20">
      <t>4</t>
    </rPh>
    <rPh sb="20" eb="21">
      <t>サツ</t>
    </rPh>
    <rPh sb="21" eb="22">
      <t>ノ</t>
    </rPh>
    <rPh sb="22" eb="23">
      <t>ウチ</t>
    </rPh>
    <phoneticPr fontId="3"/>
  </si>
  <si>
    <t>案内者　勘左衛門、他11名</t>
    <rPh sb="0" eb="3">
      <t>アンナイシャ</t>
    </rPh>
    <rPh sb="4" eb="5">
      <t>カン</t>
    </rPh>
    <rPh sb="5" eb="8">
      <t>サエモン</t>
    </rPh>
    <rPh sb="9" eb="10">
      <t>ホカ</t>
    </rPh>
    <rPh sb="12" eb="13">
      <t>ナ</t>
    </rPh>
    <phoneticPr fontId="3"/>
  </si>
  <si>
    <t>1</t>
    <phoneticPr fontId="3"/>
  </si>
  <si>
    <t>武州橘樹郡稲毛領長尾村御検地写水帳　拾壱冊之内</t>
    <rPh sb="0" eb="2">
      <t>ブシュウ</t>
    </rPh>
    <rPh sb="2" eb="4">
      <t>タチバナ</t>
    </rPh>
    <rPh sb="4" eb="5">
      <t>グン</t>
    </rPh>
    <rPh sb="5" eb="7">
      <t>イナゲ</t>
    </rPh>
    <rPh sb="7" eb="8">
      <t>リョウ</t>
    </rPh>
    <rPh sb="8" eb="10">
      <t>ナガオ</t>
    </rPh>
    <rPh sb="10" eb="11">
      <t>ムラ</t>
    </rPh>
    <rPh sb="11" eb="12">
      <t>オン</t>
    </rPh>
    <rPh sb="12" eb="14">
      <t>ケンチ</t>
    </rPh>
    <rPh sb="14" eb="15">
      <t>ウツ</t>
    </rPh>
    <rPh sb="15" eb="16">
      <t>ミズ</t>
    </rPh>
    <rPh sb="16" eb="17">
      <t>チョウ</t>
    </rPh>
    <rPh sb="18" eb="19">
      <t>ジュウ</t>
    </rPh>
    <rPh sb="19" eb="20">
      <t>イチ</t>
    </rPh>
    <rPh sb="20" eb="21">
      <t>サツ</t>
    </rPh>
    <rPh sb="21" eb="22">
      <t>ノ</t>
    </rPh>
    <rPh sb="22" eb="23">
      <t>ウチ</t>
    </rPh>
    <phoneticPr fontId="3"/>
  </si>
  <si>
    <t>2</t>
    <phoneticPr fontId="3"/>
  </si>
  <si>
    <t>武州橘樹郡稲毛領長尾村屋敷・居薮・林荒地御検地水帳　拾壱冊之内</t>
    <rPh sb="0" eb="2">
      <t>ブシュウ</t>
    </rPh>
    <rPh sb="2" eb="4">
      <t>タチバナ</t>
    </rPh>
    <rPh sb="4" eb="5">
      <t>グン</t>
    </rPh>
    <rPh sb="5" eb="7">
      <t>イナゲ</t>
    </rPh>
    <rPh sb="7" eb="8">
      <t>リョウ</t>
    </rPh>
    <rPh sb="8" eb="10">
      <t>ナガオ</t>
    </rPh>
    <rPh sb="10" eb="11">
      <t>ムラ</t>
    </rPh>
    <rPh sb="11" eb="13">
      <t>ヤシキ</t>
    </rPh>
    <rPh sb="14" eb="15">
      <t>イ</t>
    </rPh>
    <rPh sb="15" eb="16">
      <t>ヤブ</t>
    </rPh>
    <rPh sb="17" eb="18">
      <t>ハヤシ</t>
    </rPh>
    <rPh sb="18" eb="20">
      <t>アレチ</t>
    </rPh>
    <rPh sb="20" eb="21">
      <t>オン</t>
    </rPh>
    <rPh sb="21" eb="23">
      <t>ケンチ</t>
    </rPh>
    <rPh sb="23" eb="25">
      <t>ミズチョウ</t>
    </rPh>
    <rPh sb="26" eb="27">
      <t>ジュウ</t>
    </rPh>
    <rPh sb="27" eb="28">
      <t>イチ</t>
    </rPh>
    <rPh sb="28" eb="29">
      <t>サツ</t>
    </rPh>
    <rPh sb="29" eb="30">
      <t>ノ</t>
    </rPh>
    <rPh sb="30" eb="31">
      <t>ウチ</t>
    </rPh>
    <phoneticPr fontId="3"/>
  </si>
  <si>
    <t>案内者　五右衛門、他10人</t>
    <rPh sb="0" eb="3">
      <t>アンナイシャ</t>
    </rPh>
    <rPh sb="4" eb="5">
      <t>ゴ</t>
    </rPh>
    <rPh sb="5" eb="8">
      <t>ウエモン</t>
    </rPh>
    <rPh sb="9" eb="10">
      <t>ホカ</t>
    </rPh>
    <rPh sb="12" eb="13">
      <t>ニン</t>
    </rPh>
    <phoneticPr fontId="3"/>
  </si>
  <si>
    <t>3</t>
    <phoneticPr fontId="3"/>
  </si>
  <si>
    <t>武州橘樹郡稲毛領長尾村御検地水帳　拾壱冊之内</t>
    <rPh sb="0" eb="2">
      <t>ブシュウ</t>
    </rPh>
    <rPh sb="2" eb="4">
      <t>タチバナ</t>
    </rPh>
    <rPh sb="4" eb="5">
      <t>グン</t>
    </rPh>
    <rPh sb="5" eb="7">
      <t>イナゲ</t>
    </rPh>
    <rPh sb="7" eb="8">
      <t>リョウ</t>
    </rPh>
    <rPh sb="8" eb="10">
      <t>ナガオ</t>
    </rPh>
    <rPh sb="10" eb="11">
      <t>ムラ</t>
    </rPh>
    <rPh sb="11" eb="12">
      <t>オン</t>
    </rPh>
    <rPh sb="12" eb="14">
      <t>ケンチ</t>
    </rPh>
    <rPh sb="14" eb="15">
      <t>ミズ</t>
    </rPh>
    <rPh sb="15" eb="16">
      <t>チョウ</t>
    </rPh>
    <rPh sb="17" eb="18">
      <t>ジュウ</t>
    </rPh>
    <rPh sb="18" eb="20">
      <t>イチサツ</t>
    </rPh>
    <rPh sb="20" eb="21">
      <t>ノ</t>
    </rPh>
    <rPh sb="21" eb="22">
      <t>ウチ</t>
    </rPh>
    <phoneticPr fontId="3"/>
  </si>
  <si>
    <t>4</t>
  </si>
  <si>
    <t>武州橘樹郡稲毛領長尾村御検地写水帳　拾四冊之内</t>
    <rPh sb="0" eb="2">
      <t>ブシュウ</t>
    </rPh>
    <rPh sb="2" eb="4">
      <t>タチバナ</t>
    </rPh>
    <rPh sb="4" eb="5">
      <t>グン</t>
    </rPh>
    <rPh sb="5" eb="7">
      <t>イナゲ</t>
    </rPh>
    <rPh sb="7" eb="8">
      <t>リョウ</t>
    </rPh>
    <rPh sb="8" eb="10">
      <t>ナガオ</t>
    </rPh>
    <rPh sb="10" eb="11">
      <t>ムラ</t>
    </rPh>
    <rPh sb="11" eb="12">
      <t>オン</t>
    </rPh>
    <rPh sb="12" eb="14">
      <t>ケンチ</t>
    </rPh>
    <rPh sb="14" eb="15">
      <t>ウツ</t>
    </rPh>
    <rPh sb="15" eb="16">
      <t>ミズ</t>
    </rPh>
    <rPh sb="16" eb="17">
      <t>チョウ</t>
    </rPh>
    <rPh sb="18" eb="19">
      <t>ジュウ</t>
    </rPh>
    <rPh sb="19" eb="21">
      <t>4サツ</t>
    </rPh>
    <rPh sb="21" eb="22">
      <t>ノ</t>
    </rPh>
    <rPh sb="22" eb="23">
      <t>ウチ</t>
    </rPh>
    <phoneticPr fontId="3"/>
  </si>
  <si>
    <t>5</t>
  </si>
  <si>
    <t>武州橘樹郡稲毛領長尾村見取場御検地写水帳　三冊寄</t>
    <rPh sb="0" eb="2">
      <t>ブシュウ</t>
    </rPh>
    <rPh sb="2" eb="4">
      <t>タチバナ</t>
    </rPh>
    <rPh sb="4" eb="5">
      <t>グン</t>
    </rPh>
    <rPh sb="5" eb="7">
      <t>イナゲ</t>
    </rPh>
    <rPh sb="7" eb="8">
      <t>リョウ</t>
    </rPh>
    <rPh sb="8" eb="10">
      <t>ナガオ</t>
    </rPh>
    <rPh sb="10" eb="11">
      <t>ムラ</t>
    </rPh>
    <rPh sb="11" eb="13">
      <t>ミト</t>
    </rPh>
    <rPh sb="13" eb="14">
      <t>バ</t>
    </rPh>
    <rPh sb="14" eb="15">
      <t>オ</t>
    </rPh>
    <rPh sb="15" eb="17">
      <t>ケンチ</t>
    </rPh>
    <rPh sb="17" eb="18">
      <t>ウツ</t>
    </rPh>
    <rPh sb="18" eb="19">
      <t>ミズ</t>
    </rPh>
    <rPh sb="19" eb="20">
      <t>チョウ</t>
    </rPh>
    <rPh sb="21" eb="23">
      <t>サンサツ</t>
    </rPh>
    <rPh sb="23" eb="24">
      <t>ヨ</t>
    </rPh>
    <phoneticPr fontId="3"/>
  </si>
  <si>
    <t>案内者　権六、他7名</t>
    <rPh sb="0" eb="3">
      <t>アンナイシャ</t>
    </rPh>
    <rPh sb="4" eb="5">
      <t>ケン</t>
    </rPh>
    <rPh sb="5" eb="6">
      <t>ロク</t>
    </rPh>
    <rPh sb="7" eb="8">
      <t>ホカ</t>
    </rPh>
    <rPh sb="9" eb="10">
      <t>ナ</t>
    </rPh>
    <phoneticPr fontId="3"/>
  </si>
  <si>
    <t>6</t>
  </si>
  <si>
    <t>田畑山林惣絵図面</t>
    <rPh sb="0" eb="2">
      <t>タハタ</t>
    </rPh>
    <rPh sb="2" eb="4">
      <t>サンリン</t>
    </rPh>
    <rPh sb="4" eb="5">
      <t>ソウ</t>
    </rPh>
    <rPh sb="5" eb="7">
      <t>エズ</t>
    </rPh>
    <rPh sb="7" eb="8">
      <t>メン</t>
    </rPh>
    <phoneticPr fontId="3"/>
  </si>
  <si>
    <t>山根篤志</t>
    <rPh sb="0" eb="2">
      <t>ヤマネ</t>
    </rPh>
    <rPh sb="2" eb="4">
      <t>アツシ</t>
    </rPh>
    <phoneticPr fontId="3"/>
  </si>
  <si>
    <t>7</t>
  </si>
  <si>
    <t>60-14-2</t>
  </si>
  <si>
    <t>河辺先生より諸御礼秘伝書　他</t>
    <rPh sb="0" eb="2">
      <t>カワベ</t>
    </rPh>
    <rPh sb="2" eb="4">
      <t>センセイ</t>
    </rPh>
    <rPh sb="6" eb="7">
      <t>ショ</t>
    </rPh>
    <rPh sb="7" eb="9">
      <t>オレイ</t>
    </rPh>
    <rPh sb="9" eb="11">
      <t>ヒデン</t>
    </rPh>
    <rPh sb="11" eb="12">
      <t>カ</t>
    </rPh>
    <rPh sb="13" eb="14">
      <t>ホカ</t>
    </rPh>
    <phoneticPr fontId="3"/>
  </si>
  <si>
    <t>山根喜三郎</t>
    <rPh sb="0" eb="2">
      <t>ヤマネ</t>
    </rPh>
    <rPh sb="2" eb="5">
      <t>キサブロウ</t>
    </rPh>
    <phoneticPr fontId="3"/>
  </si>
  <si>
    <t>8</t>
  </si>
  <si>
    <t>歳旦句集</t>
    <rPh sb="0" eb="1">
      <t>サイ</t>
    </rPh>
    <rPh sb="1" eb="2">
      <t>タン</t>
    </rPh>
    <rPh sb="2" eb="4">
      <t>クシュウ</t>
    </rPh>
    <phoneticPr fontId="3"/>
  </si>
  <si>
    <t>宝辺庭可専</t>
    <rPh sb="0" eb="1">
      <t>タカラ</t>
    </rPh>
    <rPh sb="1" eb="2">
      <t>ヘン</t>
    </rPh>
    <rPh sb="2" eb="3">
      <t>ニワ</t>
    </rPh>
    <rPh sb="3" eb="4">
      <t>カ</t>
    </rPh>
    <rPh sb="4" eb="5">
      <t>セン</t>
    </rPh>
    <phoneticPr fontId="3"/>
  </si>
  <si>
    <t>詠草</t>
    <rPh sb="0" eb="1">
      <t>エイ</t>
    </rPh>
    <rPh sb="1" eb="2">
      <t>クサ</t>
    </rPh>
    <phoneticPr fontId="3"/>
  </si>
  <si>
    <t>梅月堂寿</t>
    <rPh sb="0" eb="2">
      <t>ウメツキ</t>
    </rPh>
    <rPh sb="2" eb="3">
      <t>ドウ</t>
    </rPh>
    <rPh sb="3" eb="4">
      <t>コトブキ</t>
    </rPh>
    <phoneticPr fontId="3"/>
  </si>
  <si>
    <t>地所売買御触写</t>
    <rPh sb="0" eb="1">
      <t>チ</t>
    </rPh>
    <rPh sb="1" eb="2">
      <t>ショ</t>
    </rPh>
    <rPh sb="2" eb="4">
      <t>バイバイ</t>
    </rPh>
    <rPh sb="4" eb="5">
      <t>オ</t>
    </rPh>
    <rPh sb="5" eb="6">
      <t>フ</t>
    </rPh>
    <rPh sb="6" eb="7">
      <t>ウツ</t>
    </rPh>
    <phoneticPr fontId="3"/>
  </si>
  <si>
    <t>山根氏</t>
    <rPh sb="0" eb="3">
      <t>ヤマネシ</t>
    </rPh>
    <phoneticPr fontId="3"/>
  </si>
  <si>
    <t>居屋鋪続田畑山林持地心覚絵図面</t>
    <rPh sb="0" eb="1">
      <t>イ</t>
    </rPh>
    <rPh sb="1" eb="2">
      <t>ヤ</t>
    </rPh>
    <rPh sb="2" eb="3">
      <t>シキ</t>
    </rPh>
    <rPh sb="3" eb="4">
      <t>ツヅ</t>
    </rPh>
    <rPh sb="4" eb="6">
      <t>タハタ</t>
    </rPh>
    <rPh sb="6" eb="8">
      <t>サンリン</t>
    </rPh>
    <rPh sb="8" eb="9">
      <t>モ</t>
    </rPh>
    <rPh sb="9" eb="10">
      <t>チ</t>
    </rPh>
    <rPh sb="10" eb="11">
      <t>ココロ</t>
    </rPh>
    <rPh sb="11" eb="12">
      <t>オボエ</t>
    </rPh>
    <rPh sb="12" eb="14">
      <t>エズ</t>
    </rPh>
    <rPh sb="14" eb="15">
      <t>メン</t>
    </rPh>
    <phoneticPr fontId="3"/>
  </si>
  <si>
    <t>請書（今般地租改正にともない田地測量地引絵図と銘々所有之実地突合、相違無御座候につき）</t>
    <rPh sb="0" eb="2">
      <t>ウケガキ</t>
    </rPh>
    <rPh sb="3" eb="5">
      <t>コンパン</t>
    </rPh>
    <rPh sb="5" eb="7">
      <t>チソ</t>
    </rPh>
    <rPh sb="7" eb="9">
      <t>カイセイ</t>
    </rPh>
    <rPh sb="14" eb="15">
      <t>タ</t>
    </rPh>
    <rPh sb="15" eb="16">
      <t>チ</t>
    </rPh>
    <rPh sb="16" eb="18">
      <t>ソクリョウ</t>
    </rPh>
    <rPh sb="18" eb="19">
      <t>チ</t>
    </rPh>
    <rPh sb="19" eb="20">
      <t>ヒ</t>
    </rPh>
    <rPh sb="20" eb="22">
      <t>エズ</t>
    </rPh>
    <rPh sb="23" eb="25">
      <t>メイメイ</t>
    </rPh>
    <rPh sb="25" eb="27">
      <t>ショユウ</t>
    </rPh>
    <rPh sb="27" eb="28">
      <t>ノ</t>
    </rPh>
    <rPh sb="28" eb="30">
      <t>ジッチ</t>
    </rPh>
    <rPh sb="30" eb="32">
      <t>ツキアワ</t>
    </rPh>
    <rPh sb="33" eb="35">
      <t>ソウイ</t>
    </rPh>
    <rPh sb="35" eb="36">
      <t>ム</t>
    </rPh>
    <rPh sb="36" eb="38">
      <t>ゴザ</t>
    </rPh>
    <rPh sb="38" eb="39">
      <t>ソウロウ</t>
    </rPh>
    <phoneticPr fontId="3"/>
  </si>
  <si>
    <t>第5大区6小区長尾村　井田為政㊞、他3名</t>
    <rPh sb="0" eb="1">
      <t>ダイ</t>
    </rPh>
    <rPh sb="2" eb="3">
      <t>ダイ</t>
    </rPh>
    <rPh sb="3" eb="4">
      <t>ク</t>
    </rPh>
    <rPh sb="5" eb="7">
      <t>ショウク</t>
    </rPh>
    <rPh sb="7" eb="9">
      <t>ナガオ</t>
    </rPh>
    <rPh sb="9" eb="10">
      <t>ムラ</t>
    </rPh>
    <rPh sb="11" eb="13">
      <t>イダ</t>
    </rPh>
    <rPh sb="13" eb="14">
      <t>タメ</t>
    </rPh>
    <rPh sb="14" eb="15">
      <t>セイ</t>
    </rPh>
    <rPh sb="17" eb="18">
      <t>ホカ</t>
    </rPh>
    <rPh sb="19" eb="20">
      <t>メイ</t>
    </rPh>
    <phoneticPr fontId="3"/>
  </si>
  <si>
    <t>請書（今般地租改正にともない田地測量地引絵図と銘々所有之実地突合、聊相違無御座候につき）</t>
    <rPh sb="0" eb="2">
      <t>ウケガキ</t>
    </rPh>
    <rPh sb="3" eb="5">
      <t>コンパン</t>
    </rPh>
    <rPh sb="5" eb="7">
      <t>チソ</t>
    </rPh>
    <rPh sb="7" eb="9">
      <t>カイセイ</t>
    </rPh>
    <rPh sb="14" eb="15">
      <t>タ</t>
    </rPh>
    <rPh sb="15" eb="16">
      <t>チ</t>
    </rPh>
    <rPh sb="16" eb="18">
      <t>ソクリョウ</t>
    </rPh>
    <rPh sb="18" eb="19">
      <t>チ</t>
    </rPh>
    <rPh sb="19" eb="20">
      <t>ヒ</t>
    </rPh>
    <rPh sb="20" eb="22">
      <t>エズ</t>
    </rPh>
    <rPh sb="23" eb="25">
      <t>メイメイ</t>
    </rPh>
    <rPh sb="25" eb="27">
      <t>ショユウ</t>
    </rPh>
    <rPh sb="27" eb="28">
      <t>ノ</t>
    </rPh>
    <rPh sb="28" eb="30">
      <t>ジッチ</t>
    </rPh>
    <rPh sb="30" eb="32">
      <t>ツキアワ</t>
    </rPh>
    <rPh sb="33" eb="34">
      <t>イササ</t>
    </rPh>
    <rPh sb="34" eb="36">
      <t>ソウイ</t>
    </rPh>
    <rPh sb="36" eb="37">
      <t>ム</t>
    </rPh>
    <rPh sb="37" eb="39">
      <t>ゴザ</t>
    </rPh>
    <rPh sb="39" eb="40">
      <t>ソウロウ</t>
    </rPh>
    <phoneticPr fontId="3"/>
  </si>
  <si>
    <t>第5大区6小区長尾村　井田為政㊞、他141名</t>
    <rPh sb="0" eb="1">
      <t>ダイ</t>
    </rPh>
    <rPh sb="2" eb="3">
      <t>ダイ</t>
    </rPh>
    <rPh sb="3" eb="4">
      <t>ク</t>
    </rPh>
    <rPh sb="5" eb="7">
      <t>ショウク</t>
    </rPh>
    <rPh sb="7" eb="9">
      <t>ナガオ</t>
    </rPh>
    <rPh sb="9" eb="10">
      <t>ムラ</t>
    </rPh>
    <rPh sb="11" eb="13">
      <t>イダ</t>
    </rPh>
    <rPh sb="13" eb="14">
      <t>タメ</t>
    </rPh>
    <rPh sb="14" eb="15">
      <t>セイ</t>
    </rPh>
    <rPh sb="17" eb="18">
      <t>ホカ</t>
    </rPh>
    <rPh sb="21" eb="22">
      <t>メイ</t>
    </rPh>
    <phoneticPr fontId="3"/>
  </si>
  <si>
    <t>測量地図掛　鈴木為五郎殿</t>
    <rPh sb="0" eb="2">
      <t>ソクリョウ</t>
    </rPh>
    <rPh sb="2" eb="4">
      <t>チズ</t>
    </rPh>
    <rPh sb="4" eb="5">
      <t>カカリ</t>
    </rPh>
    <rPh sb="6" eb="8">
      <t>スズキ</t>
    </rPh>
    <rPh sb="8" eb="9">
      <t>タメ</t>
    </rPh>
    <rPh sb="9" eb="11">
      <t>ゴロウ</t>
    </rPh>
    <rPh sb="11" eb="12">
      <t>ドノ</t>
    </rPh>
    <phoneticPr fontId="3"/>
  </si>
  <si>
    <t>60-14-3</t>
  </si>
  <si>
    <t>田畑山林其他絵図面</t>
    <rPh sb="0" eb="2">
      <t>タハタ</t>
    </rPh>
    <rPh sb="2" eb="4">
      <t>サンリン</t>
    </rPh>
    <rPh sb="4" eb="5">
      <t>ソ</t>
    </rPh>
    <rPh sb="5" eb="6">
      <t>タ</t>
    </rPh>
    <rPh sb="6" eb="8">
      <t>エズ</t>
    </rPh>
    <rPh sb="8" eb="9">
      <t>メン</t>
    </rPh>
    <phoneticPr fontId="3"/>
  </si>
  <si>
    <t>山根喜平正儀</t>
    <rPh sb="0" eb="2">
      <t>ヤマネ</t>
    </rPh>
    <rPh sb="2" eb="4">
      <t>キヘイ</t>
    </rPh>
    <rPh sb="4" eb="5">
      <t>マサ</t>
    </rPh>
    <rPh sb="5" eb="6">
      <t>ギ</t>
    </rPh>
    <phoneticPr fontId="3"/>
  </si>
  <si>
    <t>平村分田畑山林其他絵図面</t>
    <rPh sb="0" eb="1">
      <t>ヘイ</t>
    </rPh>
    <rPh sb="1" eb="2">
      <t>ムラ</t>
    </rPh>
    <rPh sb="2" eb="3">
      <t>ブン</t>
    </rPh>
    <rPh sb="3" eb="5">
      <t>タハタ</t>
    </rPh>
    <rPh sb="5" eb="7">
      <t>サンリン</t>
    </rPh>
    <rPh sb="7" eb="8">
      <t>ソ</t>
    </rPh>
    <rPh sb="8" eb="9">
      <t>タ</t>
    </rPh>
    <rPh sb="9" eb="11">
      <t>エズ</t>
    </rPh>
    <rPh sb="11" eb="12">
      <t>メン</t>
    </rPh>
    <phoneticPr fontId="3"/>
  </si>
  <si>
    <t>山根東岳正儀</t>
    <rPh sb="0" eb="2">
      <t>ヤマネ</t>
    </rPh>
    <rPh sb="2" eb="3">
      <t>ヒガシ</t>
    </rPh>
    <rPh sb="3" eb="4">
      <t>ガク</t>
    </rPh>
    <rPh sb="4" eb="5">
      <t>マサ</t>
    </rPh>
    <rPh sb="5" eb="6">
      <t>ギ</t>
    </rPh>
    <phoneticPr fontId="3"/>
  </si>
  <si>
    <t>土地台帳</t>
    <rPh sb="0" eb="2">
      <t>トチ</t>
    </rPh>
    <rPh sb="2" eb="4">
      <t>ダイチョウ</t>
    </rPh>
    <phoneticPr fontId="3"/>
  </si>
  <si>
    <t>17-1</t>
    <phoneticPr fontId="3"/>
  </si>
  <si>
    <t>（向丘村長尾旧地価書上控）</t>
    <rPh sb="1" eb="3">
      <t>ムコウガオカ</t>
    </rPh>
    <rPh sb="3" eb="4">
      <t>ムラ</t>
    </rPh>
    <rPh sb="4" eb="6">
      <t>ナガオ</t>
    </rPh>
    <rPh sb="6" eb="7">
      <t>キュウ</t>
    </rPh>
    <rPh sb="7" eb="9">
      <t>チカ</t>
    </rPh>
    <rPh sb="9" eb="11">
      <t>カキアゲ</t>
    </rPh>
    <rPh sb="11" eb="12">
      <t>ヒカエ</t>
    </rPh>
    <phoneticPr fontId="3"/>
  </si>
  <si>
    <t>（旧地価書上）</t>
    <rPh sb="1" eb="2">
      <t>キュウ</t>
    </rPh>
    <rPh sb="2" eb="4">
      <t>チカ</t>
    </rPh>
    <rPh sb="4" eb="6">
      <t>カキアゲ</t>
    </rPh>
    <phoneticPr fontId="3"/>
  </si>
  <si>
    <t>―</t>
    <phoneticPr fontId="3"/>
  </si>
  <si>
    <t>明治35</t>
    <rPh sb="0" eb="2">
      <t>メイジ</t>
    </rPh>
    <phoneticPr fontId="3"/>
  </si>
  <si>
    <t>（森林開墾許可申請書）</t>
    <rPh sb="1" eb="3">
      <t>シンリン</t>
    </rPh>
    <rPh sb="3" eb="5">
      <t>カイコン</t>
    </rPh>
    <rPh sb="5" eb="7">
      <t>キョカ</t>
    </rPh>
    <rPh sb="7" eb="9">
      <t>シンセイ</t>
    </rPh>
    <rPh sb="9" eb="10">
      <t>ショ</t>
    </rPh>
    <phoneticPr fontId="3"/>
  </si>
  <si>
    <t>神奈川県知事　周布公平㊞</t>
    <rPh sb="0" eb="4">
      <t>カナガワケン</t>
    </rPh>
    <rPh sb="4" eb="6">
      <t>チジ</t>
    </rPh>
    <rPh sb="7" eb="8">
      <t>シュウ</t>
    </rPh>
    <rPh sb="8" eb="9">
      <t>フ</t>
    </rPh>
    <rPh sb="9" eb="11">
      <t>コウヘイ</t>
    </rPh>
    <phoneticPr fontId="3"/>
  </si>
  <si>
    <t>橘樹郡向丘村長尾692番地　山根牧太　</t>
    <rPh sb="0" eb="2">
      <t>タチバナ</t>
    </rPh>
    <rPh sb="2" eb="3">
      <t>グン</t>
    </rPh>
    <rPh sb="3" eb="5">
      <t>ムコウガオカ</t>
    </rPh>
    <rPh sb="5" eb="6">
      <t>ムラ</t>
    </rPh>
    <rPh sb="6" eb="8">
      <t>ナガオ</t>
    </rPh>
    <rPh sb="11" eb="12">
      <t>バン</t>
    </rPh>
    <rPh sb="12" eb="13">
      <t>チ</t>
    </rPh>
    <rPh sb="14" eb="16">
      <t>ヤマネ</t>
    </rPh>
    <rPh sb="16" eb="18">
      <t>マキタ</t>
    </rPh>
    <phoneticPr fontId="3"/>
  </si>
  <si>
    <t>18</t>
    <phoneticPr fontId="3"/>
  </si>
  <si>
    <t>畑小作預り約定書</t>
    <rPh sb="0" eb="1">
      <t>ハタケ</t>
    </rPh>
    <rPh sb="1" eb="3">
      <t>コサク</t>
    </rPh>
    <rPh sb="3" eb="4">
      <t>アズカ</t>
    </rPh>
    <rPh sb="5" eb="7">
      <t>ヤクジョウ</t>
    </rPh>
    <rPh sb="7" eb="8">
      <t>ショ</t>
    </rPh>
    <phoneticPr fontId="3"/>
  </si>
  <si>
    <t>小作預り人　永井興三郎</t>
    <rPh sb="0" eb="2">
      <t>コサク</t>
    </rPh>
    <rPh sb="2" eb="3">
      <t>アズカ</t>
    </rPh>
    <rPh sb="4" eb="5">
      <t>ニン</t>
    </rPh>
    <rPh sb="6" eb="8">
      <t>ナガイ</t>
    </rPh>
    <rPh sb="8" eb="9">
      <t>キョウ</t>
    </rPh>
    <rPh sb="9" eb="11">
      <t>サブロウ</t>
    </rPh>
    <phoneticPr fontId="3"/>
  </si>
  <si>
    <t>地主　山根牧太殿</t>
    <rPh sb="0" eb="2">
      <t>ジヌシ</t>
    </rPh>
    <rPh sb="3" eb="5">
      <t>ヤマネ</t>
    </rPh>
    <rPh sb="5" eb="6">
      <t>マキ</t>
    </rPh>
    <rPh sb="6" eb="7">
      <t>タ</t>
    </rPh>
    <rPh sb="7" eb="8">
      <t>ドノ</t>
    </rPh>
    <phoneticPr fontId="3"/>
  </si>
  <si>
    <t>19</t>
  </si>
  <si>
    <t>田畑小作入改正簿</t>
    <rPh sb="0" eb="2">
      <t>タハタ</t>
    </rPh>
    <rPh sb="2" eb="4">
      <t>コサク</t>
    </rPh>
    <rPh sb="4" eb="5">
      <t>イ</t>
    </rPh>
    <rPh sb="5" eb="7">
      <t>カイセイ</t>
    </rPh>
    <rPh sb="7" eb="8">
      <t>ボ</t>
    </rPh>
    <phoneticPr fontId="3"/>
  </si>
  <si>
    <t>20</t>
  </si>
  <si>
    <t>土地名寄帳写</t>
    <rPh sb="0" eb="2">
      <t>トチ</t>
    </rPh>
    <rPh sb="2" eb="4">
      <t>ナヨ</t>
    </rPh>
    <rPh sb="4" eb="5">
      <t>チョウ</t>
    </rPh>
    <rPh sb="5" eb="6">
      <t>ウツ</t>
    </rPh>
    <phoneticPr fontId="3"/>
  </si>
  <si>
    <t>21</t>
  </si>
  <si>
    <t>委任状（抵当権消滅の登記申請ニ関スル代理委任状）</t>
    <rPh sb="0" eb="3">
      <t>イニンジョウ</t>
    </rPh>
    <rPh sb="4" eb="7">
      <t>テイトウケン</t>
    </rPh>
    <rPh sb="7" eb="9">
      <t>ショウメツ</t>
    </rPh>
    <rPh sb="10" eb="12">
      <t>トウキ</t>
    </rPh>
    <rPh sb="12" eb="14">
      <t>シンセイ</t>
    </rPh>
    <rPh sb="15" eb="16">
      <t>カン</t>
    </rPh>
    <rPh sb="18" eb="20">
      <t>ダイリ</t>
    </rPh>
    <rPh sb="20" eb="23">
      <t>イニンジョウ</t>
    </rPh>
    <phoneticPr fontId="3"/>
  </si>
  <si>
    <t>橘樹郡向丘村長尾　山根孝治㊞</t>
    <rPh sb="0" eb="2">
      <t>タチバナ</t>
    </rPh>
    <rPh sb="2" eb="3">
      <t>グン</t>
    </rPh>
    <rPh sb="3" eb="5">
      <t>ムコウガオカ</t>
    </rPh>
    <rPh sb="5" eb="6">
      <t>ムラ</t>
    </rPh>
    <rPh sb="6" eb="8">
      <t>ナガオ</t>
    </rPh>
    <rPh sb="9" eb="11">
      <t>ヤマネ</t>
    </rPh>
    <rPh sb="11" eb="13">
      <t>タカハル</t>
    </rPh>
    <phoneticPr fontId="3"/>
  </si>
  <si>
    <t>22</t>
  </si>
  <si>
    <t>橘樹郡向丘村長尾　山根□嘉吉㊞</t>
    <rPh sb="0" eb="2">
      <t>タチバナ</t>
    </rPh>
    <rPh sb="2" eb="3">
      <t>グン</t>
    </rPh>
    <rPh sb="3" eb="5">
      <t>ムコウガオカ</t>
    </rPh>
    <rPh sb="5" eb="6">
      <t>ムラ</t>
    </rPh>
    <rPh sb="6" eb="8">
      <t>ナガオ</t>
    </rPh>
    <rPh sb="9" eb="11">
      <t>ヤマネ</t>
    </rPh>
    <rPh sb="12" eb="14">
      <t>カキツ</t>
    </rPh>
    <phoneticPr fontId="3"/>
  </si>
  <si>
    <t>―</t>
    <phoneticPr fontId="3"/>
  </si>
  <si>
    <t>23</t>
  </si>
  <si>
    <t>地所売渡証</t>
    <rPh sb="0" eb="1">
      <t>チ</t>
    </rPh>
    <rPh sb="1" eb="2">
      <t>ショ</t>
    </rPh>
    <rPh sb="2" eb="4">
      <t>ウリワタシ</t>
    </rPh>
    <rPh sb="4" eb="5">
      <t>ショウ</t>
    </rPh>
    <phoneticPr fontId="3"/>
  </si>
  <si>
    <t>武蔵国橘樹郡向丘村長尾　売渡人　山根菊次郎㊞</t>
    <rPh sb="0" eb="2">
      <t>ムサシ</t>
    </rPh>
    <rPh sb="2" eb="3">
      <t>クニ</t>
    </rPh>
    <rPh sb="3" eb="5">
      <t>タチバナ</t>
    </rPh>
    <rPh sb="5" eb="6">
      <t>グン</t>
    </rPh>
    <rPh sb="6" eb="8">
      <t>ムコウガオカ</t>
    </rPh>
    <rPh sb="8" eb="9">
      <t>ムラ</t>
    </rPh>
    <rPh sb="9" eb="11">
      <t>ナガオ</t>
    </rPh>
    <rPh sb="12" eb="14">
      <t>ウリワタシ</t>
    </rPh>
    <rPh sb="14" eb="15">
      <t>ニン</t>
    </rPh>
    <rPh sb="16" eb="18">
      <t>ヤマネ</t>
    </rPh>
    <rPh sb="18" eb="21">
      <t>キクジロウ</t>
    </rPh>
    <phoneticPr fontId="3"/>
  </si>
  <si>
    <t>同郡同村　山根喜平殿</t>
    <rPh sb="0" eb="1">
      <t>ドウ</t>
    </rPh>
    <rPh sb="1" eb="2">
      <t>グン</t>
    </rPh>
    <rPh sb="2" eb="3">
      <t>ドウ</t>
    </rPh>
    <rPh sb="3" eb="4">
      <t>ムラ</t>
    </rPh>
    <rPh sb="5" eb="7">
      <t>ヤマネ</t>
    </rPh>
    <rPh sb="7" eb="9">
      <t>キヘイ</t>
    </rPh>
    <rPh sb="9" eb="10">
      <t>ドノ</t>
    </rPh>
    <phoneticPr fontId="3"/>
  </si>
  <si>
    <t>24</t>
  </si>
  <si>
    <t>（土地登記簿）</t>
    <rPh sb="1" eb="3">
      <t>トチ</t>
    </rPh>
    <rPh sb="3" eb="5">
      <t>トウキ</t>
    </rPh>
    <rPh sb="5" eb="6">
      <t>ボ</t>
    </rPh>
    <phoneticPr fontId="3"/>
  </si>
  <si>
    <t>横浜区裁判所溝口出張所裁判所書記　西村徳太郎㊞</t>
    <rPh sb="0" eb="2">
      <t>ヨコハマ</t>
    </rPh>
    <rPh sb="2" eb="3">
      <t>ク</t>
    </rPh>
    <rPh sb="3" eb="6">
      <t>サイバンショ</t>
    </rPh>
    <rPh sb="6" eb="8">
      <t>ミゾグチ</t>
    </rPh>
    <rPh sb="8" eb="10">
      <t>シュッチョウ</t>
    </rPh>
    <rPh sb="10" eb="11">
      <t>ジョ</t>
    </rPh>
    <rPh sb="11" eb="14">
      <t>サイバンショ</t>
    </rPh>
    <rPh sb="14" eb="16">
      <t>ショキ</t>
    </rPh>
    <rPh sb="17" eb="19">
      <t>ニシムラ</t>
    </rPh>
    <rPh sb="19" eb="22">
      <t>トクタロウ</t>
    </rPh>
    <phoneticPr fontId="3"/>
  </si>
  <si>
    <t>25</t>
  </si>
  <si>
    <t>26</t>
  </si>
  <si>
    <t>27</t>
  </si>
  <si>
    <t>28</t>
  </si>
  <si>
    <t>借用金之証書</t>
    <rPh sb="0" eb="2">
      <t>シャクヨウ</t>
    </rPh>
    <rPh sb="2" eb="3">
      <t>キン</t>
    </rPh>
    <rPh sb="3" eb="4">
      <t>ノ</t>
    </rPh>
    <rPh sb="4" eb="6">
      <t>ショウショ</t>
    </rPh>
    <phoneticPr fontId="3"/>
  </si>
  <si>
    <t>右借用人向丘村長尾　山根牧太㊞、引受保証人　山根末吉㊞</t>
    <rPh sb="0" eb="1">
      <t>ミギ</t>
    </rPh>
    <rPh sb="1" eb="3">
      <t>シャクヨウ</t>
    </rPh>
    <rPh sb="3" eb="4">
      <t>ニン</t>
    </rPh>
    <rPh sb="4" eb="6">
      <t>ムコウガオカ</t>
    </rPh>
    <rPh sb="6" eb="7">
      <t>ムラ</t>
    </rPh>
    <rPh sb="7" eb="9">
      <t>ナガオ</t>
    </rPh>
    <rPh sb="10" eb="12">
      <t>ヤマネ</t>
    </rPh>
    <rPh sb="12" eb="13">
      <t>マキ</t>
    </rPh>
    <rPh sb="13" eb="14">
      <t>タ</t>
    </rPh>
    <rPh sb="16" eb="18">
      <t>ヒキウケ</t>
    </rPh>
    <rPh sb="18" eb="21">
      <t>ホショウニン</t>
    </rPh>
    <rPh sb="22" eb="26">
      <t>ヤマネ</t>
    </rPh>
    <phoneticPr fontId="3"/>
  </si>
  <si>
    <t>向丘村上作延　本多桑太郎殿</t>
    <rPh sb="0" eb="2">
      <t>ムコウガオカ</t>
    </rPh>
    <rPh sb="2" eb="3">
      <t>ムラ</t>
    </rPh>
    <rPh sb="3" eb="4">
      <t>ウエ</t>
    </rPh>
    <rPh sb="4" eb="5">
      <t>サク</t>
    </rPh>
    <rPh sb="5" eb="6">
      <t>ノ</t>
    </rPh>
    <rPh sb="7" eb="9">
      <t>ホンダ</t>
    </rPh>
    <rPh sb="9" eb="10">
      <t>クワ</t>
    </rPh>
    <rPh sb="10" eb="12">
      <t>タロウ</t>
    </rPh>
    <rPh sb="12" eb="13">
      <t>ドノ</t>
    </rPh>
    <phoneticPr fontId="3"/>
  </si>
  <si>
    <t>29</t>
  </si>
  <si>
    <t>右借用者　山根牧太㊞、保証人　山根末吉㊞</t>
    <rPh sb="0" eb="1">
      <t>ミギ</t>
    </rPh>
    <rPh sb="1" eb="3">
      <t>シャクヨウ</t>
    </rPh>
    <rPh sb="3" eb="4">
      <t>シャ</t>
    </rPh>
    <rPh sb="5" eb="7">
      <t>ヤマネ</t>
    </rPh>
    <rPh sb="7" eb="8">
      <t>マキ</t>
    </rPh>
    <rPh sb="8" eb="9">
      <t>タ</t>
    </rPh>
    <rPh sb="11" eb="14">
      <t>ホショウニン</t>
    </rPh>
    <rPh sb="15" eb="19">
      <t>ヤマネ</t>
    </rPh>
    <phoneticPr fontId="3"/>
  </si>
  <si>
    <t>横山鉄蔵殿</t>
    <rPh sb="0" eb="2">
      <t>ヨコヤマ</t>
    </rPh>
    <rPh sb="2" eb="4">
      <t>テツゾウ</t>
    </rPh>
    <rPh sb="4" eb="5">
      <t>ドノ</t>
    </rPh>
    <phoneticPr fontId="3"/>
  </si>
  <si>
    <t>30</t>
  </si>
  <si>
    <t>債権譲渡通知</t>
    <rPh sb="0" eb="2">
      <t>サイケン</t>
    </rPh>
    <rPh sb="2" eb="4">
      <t>ジョウト</t>
    </rPh>
    <rPh sb="4" eb="6">
      <t>ツウチ</t>
    </rPh>
    <phoneticPr fontId="3"/>
  </si>
  <si>
    <t>横田鉄蔵㊞</t>
    <rPh sb="0" eb="2">
      <t>ヨコタ</t>
    </rPh>
    <rPh sb="2" eb="4">
      <t>テツゾウ</t>
    </rPh>
    <phoneticPr fontId="3"/>
  </si>
  <si>
    <t>山根牧太殿</t>
    <rPh sb="0" eb="4">
      <t>ヤマネ</t>
    </rPh>
    <rPh sb="4" eb="5">
      <t>ドノ</t>
    </rPh>
    <phoneticPr fontId="3"/>
  </si>
  <si>
    <t>31</t>
  </si>
  <si>
    <t>債権譲渡書</t>
    <rPh sb="0" eb="2">
      <t>サイケン</t>
    </rPh>
    <rPh sb="2" eb="4">
      <t>ジョウト</t>
    </rPh>
    <rPh sb="4" eb="5">
      <t>カ</t>
    </rPh>
    <phoneticPr fontId="3"/>
  </si>
  <si>
    <t>本多桑太郎㊞</t>
    <rPh sb="0" eb="2">
      <t>ホンダ</t>
    </rPh>
    <rPh sb="2" eb="3">
      <t>クワ</t>
    </rPh>
    <rPh sb="3" eb="5">
      <t>タロウ</t>
    </rPh>
    <phoneticPr fontId="3"/>
  </si>
  <si>
    <t>32</t>
  </si>
  <si>
    <t>33</t>
  </si>
  <si>
    <t>債権譲渡通知書</t>
    <rPh sb="0" eb="2">
      <t>サイケン</t>
    </rPh>
    <rPh sb="2" eb="4">
      <t>ジョウト</t>
    </rPh>
    <rPh sb="4" eb="6">
      <t>ツウチ</t>
    </rPh>
    <rPh sb="6" eb="7">
      <t>カ</t>
    </rPh>
    <phoneticPr fontId="3"/>
  </si>
  <si>
    <t>吉永三郎㊞</t>
    <rPh sb="0" eb="2">
      <t>ヨシナガ</t>
    </rPh>
    <rPh sb="2" eb="4">
      <t>サブロウ</t>
    </rPh>
    <phoneticPr fontId="3"/>
  </si>
  <si>
    <t>山根末吉殿</t>
    <rPh sb="0" eb="4">
      <t>ヤマネ</t>
    </rPh>
    <rPh sb="4" eb="5">
      <t>ドノ</t>
    </rPh>
    <phoneticPr fontId="3"/>
  </si>
  <si>
    <t>34</t>
  </si>
  <si>
    <t>契約書（債務弁済につき）</t>
    <rPh sb="0" eb="3">
      <t>ケイヤクショ</t>
    </rPh>
    <rPh sb="4" eb="6">
      <t>サイム</t>
    </rPh>
    <rPh sb="6" eb="8">
      <t>ベンサイ</t>
    </rPh>
    <phoneticPr fontId="3"/>
  </si>
  <si>
    <t>吉永三郎・山根末吉</t>
    <rPh sb="0" eb="2">
      <t>ヨシナガ</t>
    </rPh>
    <rPh sb="2" eb="4">
      <t>サブロウ</t>
    </rPh>
    <rPh sb="5" eb="7">
      <t>ヤマネ</t>
    </rPh>
    <rPh sb="7" eb="9">
      <t>スエキチ</t>
    </rPh>
    <phoneticPr fontId="3"/>
  </si>
  <si>
    <t>35</t>
  </si>
  <si>
    <t>領収書（不動産仮差押解除ノ手続申請代）</t>
    <rPh sb="0" eb="3">
      <t>リョウシュウショ</t>
    </rPh>
    <rPh sb="4" eb="7">
      <t>フドウサン</t>
    </rPh>
    <rPh sb="7" eb="8">
      <t>カリ</t>
    </rPh>
    <rPh sb="8" eb="10">
      <t>サシオサエ</t>
    </rPh>
    <rPh sb="10" eb="12">
      <t>カイジョ</t>
    </rPh>
    <rPh sb="13" eb="15">
      <t>テツヅ</t>
    </rPh>
    <rPh sb="15" eb="17">
      <t>シンセイ</t>
    </rPh>
    <rPh sb="17" eb="18">
      <t>ダイ</t>
    </rPh>
    <phoneticPr fontId="3"/>
  </si>
  <si>
    <t>吉永三郎㊞、立会人　橋本留吉㊞　</t>
    <rPh sb="0" eb="2">
      <t>ヨシナガ</t>
    </rPh>
    <rPh sb="2" eb="4">
      <t>サブロウ</t>
    </rPh>
    <rPh sb="6" eb="8">
      <t>タチアイ</t>
    </rPh>
    <rPh sb="8" eb="9">
      <t>ニン</t>
    </rPh>
    <rPh sb="10" eb="12">
      <t>ハシモト</t>
    </rPh>
    <rPh sb="12" eb="13">
      <t>リュウ</t>
    </rPh>
    <rPh sb="13" eb="14">
      <t>キチ</t>
    </rPh>
    <phoneticPr fontId="3"/>
  </si>
  <si>
    <t>三田弘殿</t>
    <rPh sb="0" eb="2">
      <t>ミタ</t>
    </rPh>
    <rPh sb="2" eb="3">
      <t>ヒロシ</t>
    </rPh>
    <rPh sb="3" eb="4">
      <t>ドノ</t>
    </rPh>
    <phoneticPr fontId="3"/>
  </si>
  <si>
    <t>36</t>
  </si>
  <si>
    <t>保証引受之証（所有不動産に関する）</t>
    <rPh sb="0" eb="2">
      <t>ホショウ</t>
    </rPh>
    <rPh sb="2" eb="4">
      <t>ヒキウ</t>
    </rPh>
    <rPh sb="4" eb="5">
      <t>ノ</t>
    </rPh>
    <rPh sb="5" eb="6">
      <t>ショウ</t>
    </rPh>
    <rPh sb="7" eb="9">
      <t>ショユウ</t>
    </rPh>
    <rPh sb="9" eb="12">
      <t>フドウサン</t>
    </rPh>
    <rPh sb="13" eb="14">
      <t>カン</t>
    </rPh>
    <phoneticPr fontId="3"/>
  </si>
  <si>
    <t>三田弘㊞、新井昌治㊞、井田康道㊞、鈴木善吉㊞</t>
    <rPh sb="0" eb="2">
      <t>ミタ</t>
    </rPh>
    <rPh sb="2" eb="3">
      <t>ヒロシ</t>
    </rPh>
    <rPh sb="5" eb="7">
      <t>アライ</t>
    </rPh>
    <rPh sb="7" eb="9">
      <t>マサハル</t>
    </rPh>
    <rPh sb="11" eb="13">
      <t>イダ</t>
    </rPh>
    <rPh sb="13" eb="15">
      <t>ヤスミチ</t>
    </rPh>
    <rPh sb="17" eb="19">
      <t>スズキ</t>
    </rPh>
    <rPh sb="19" eb="21">
      <t>ゼンキチ</t>
    </rPh>
    <phoneticPr fontId="3"/>
  </si>
  <si>
    <t>吉永三郎殿</t>
    <rPh sb="0" eb="2">
      <t>ヨシナガ</t>
    </rPh>
    <rPh sb="2" eb="4">
      <t>サブロウ</t>
    </rPh>
    <rPh sb="4" eb="5">
      <t>ドノ</t>
    </rPh>
    <phoneticPr fontId="3"/>
  </si>
  <si>
    <t>60-14-4</t>
  </si>
  <si>
    <t>葉書（横浜裁判所通知）</t>
    <rPh sb="0" eb="2">
      <t>ハガキ</t>
    </rPh>
    <rPh sb="3" eb="5">
      <t>ヨコハマ</t>
    </rPh>
    <rPh sb="5" eb="7">
      <t>サイバン</t>
    </rPh>
    <rPh sb="7" eb="8">
      <t>ショ</t>
    </rPh>
    <rPh sb="8" eb="10">
      <t>ツウチ</t>
    </rPh>
    <phoneticPr fontId="3"/>
  </si>
  <si>
    <t>横浜区裁判所検事局㊞</t>
    <rPh sb="0" eb="2">
      <t>ヨコハマ</t>
    </rPh>
    <rPh sb="2" eb="3">
      <t>ク</t>
    </rPh>
    <rPh sb="3" eb="6">
      <t>サイバンショ</t>
    </rPh>
    <rPh sb="6" eb="9">
      <t>ケンジキョク</t>
    </rPh>
    <phoneticPr fontId="3"/>
  </si>
  <si>
    <t>吉永三郎</t>
    <rPh sb="0" eb="2">
      <t>ヨシナガ</t>
    </rPh>
    <rPh sb="2" eb="4">
      <t>サブロウ</t>
    </rPh>
    <phoneticPr fontId="3"/>
  </si>
  <si>
    <t>葉書</t>
    <rPh sb="0" eb="2">
      <t>ハガキ</t>
    </rPh>
    <phoneticPr fontId="3"/>
  </si>
  <si>
    <t>橋本留吉</t>
    <rPh sb="0" eb="2">
      <t>ハシモト</t>
    </rPh>
    <rPh sb="2" eb="3">
      <t>トメ</t>
    </rPh>
    <rPh sb="3" eb="4">
      <t>キチ</t>
    </rPh>
    <phoneticPr fontId="3"/>
  </si>
  <si>
    <t>株券借用証</t>
    <rPh sb="0" eb="1">
      <t>カブ</t>
    </rPh>
    <rPh sb="1" eb="2">
      <t>ケン</t>
    </rPh>
    <rPh sb="2" eb="4">
      <t>シャクヨウ</t>
    </rPh>
    <rPh sb="4" eb="5">
      <t>ショウ</t>
    </rPh>
    <phoneticPr fontId="3"/>
  </si>
  <si>
    <t>借用者　山根牧太㊞</t>
    <rPh sb="0" eb="2">
      <t>シャクヨウ</t>
    </rPh>
    <rPh sb="2" eb="3">
      <t>シャ</t>
    </rPh>
    <rPh sb="4" eb="8">
      <t>ヤマネ</t>
    </rPh>
    <phoneticPr fontId="3"/>
  </si>
  <si>
    <t>新井昌治殿</t>
    <rPh sb="0" eb="2">
      <t>アライ</t>
    </rPh>
    <rPh sb="2" eb="4">
      <t>ショウジ</t>
    </rPh>
    <rPh sb="4" eb="5">
      <t>ドノ</t>
    </rPh>
    <phoneticPr fontId="3"/>
  </si>
  <si>
    <t>土地所有権移転登記申請書</t>
    <rPh sb="0" eb="2">
      <t>トチ</t>
    </rPh>
    <rPh sb="2" eb="4">
      <t>ショユウ</t>
    </rPh>
    <rPh sb="4" eb="5">
      <t>ケン</t>
    </rPh>
    <rPh sb="5" eb="7">
      <t>イテン</t>
    </rPh>
    <rPh sb="7" eb="9">
      <t>トウキ</t>
    </rPh>
    <rPh sb="9" eb="11">
      <t>シンセイ</t>
    </rPh>
    <rPh sb="11" eb="12">
      <t>ショ</t>
    </rPh>
    <phoneticPr fontId="3"/>
  </si>
  <si>
    <t>申請人買主　新井昌治、売主　山根牧太</t>
    <rPh sb="0" eb="2">
      <t>シンセイ</t>
    </rPh>
    <rPh sb="2" eb="3">
      <t>ニン</t>
    </rPh>
    <rPh sb="3" eb="5">
      <t>カイヌシ</t>
    </rPh>
    <rPh sb="6" eb="8">
      <t>アライ</t>
    </rPh>
    <rPh sb="8" eb="10">
      <t>ショウジ</t>
    </rPh>
    <rPh sb="11" eb="13">
      <t>ウリヌシ</t>
    </rPh>
    <rPh sb="14" eb="18">
      <t>ヤマネ</t>
    </rPh>
    <phoneticPr fontId="3"/>
  </si>
  <si>
    <t>横浜区裁判所溝口出張所御中</t>
    <rPh sb="0" eb="2">
      <t>ヨコハマ</t>
    </rPh>
    <rPh sb="2" eb="3">
      <t>ク</t>
    </rPh>
    <rPh sb="3" eb="6">
      <t>サイバンショ</t>
    </rPh>
    <rPh sb="6" eb="8">
      <t>ミゾノクチ</t>
    </rPh>
    <rPh sb="8" eb="10">
      <t>シュッチョウ</t>
    </rPh>
    <rPh sb="10" eb="11">
      <t>ジョ</t>
    </rPh>
    <rPh sb="11" eb="13">
      <t>オンチュウ</t>
    </rPh>
    <phoneticPr fontId="3"/>
  </si>
  <si>
    <t>土地表示更正登記申請書（錯誤発見につき）</t>
    <rPh sb="0" eb="2">
      <t>トチ</t>
    </rPh>
    <rPh sb="2" eb="4">
      <t>ヒョウジ</t>
    </rPh>
    <rPh sb="4" eb="6">
      <t>コウセイ</t>
    </rPh>
    <rPh sb="6" eb="8">
      <t>トウキ</t>
    </rPh>
    <rPh sb="8" eb="10">
      <t>シンセイ</t>
    </rPh>
    <rPh sb="10" eb="11">
      <t>ショ</t>
    </rPh>
    <rPh sb="12" eb="14">
      <t>サクゴ</t>
    </rPh>
    <rPh sb="14" eb="16">
      <t>ハッケン</t>
    </rPh>
    <phoneticPr fontId="3"/>
  </si>
  <si>
    <t>申請人　山根牧太・鈴木吉右衛門㊞</t>
    <rPh sb="0" eb="2">
      <t>シンセイ</t>
    </rPh>
    <rPh sb="2" eb="3">
      <t>ニン</t>
    </rPh>
    <rPh sb="4" eb="8">
      <t>ヤマネ</t>
    </rPh>
    <rPh sb="9" eb="11">
      <t>スズキ</t>
    </rPh>
    <rPh sb="11" eb="12">
      <t>キチ</t>
    </rPh>
    <rPh sb="12" eb="15">
      <t>ウエモン</t>
    </rPh>
    <phoneticPr fontId="3"/>
  </si>
  <si>
    <t>土地所有権移転登記申請書（法定家督相続につき）</t>
    <rPh sb="0" eb="2">
      <t>トチ</t>
    </rPh>
    <rPh sb="2" eb="4">
      <t>ショユウ</t>
    </rPh>
    <rPh sb="4" eb="5">
      <t>ケン</t>
    </rPh>
    <rPh sb="5" eb="7">
      <t>イテン</t>
    </rPh>
    <rPh sb="7" eb="9">
      <t>トウキ</t>
    </rPh>
    <rPh sb="9" eb="11">
      <t>シンセイ</t>
    </rPh>
    <rPh sb="11" eb="12">
      <t>ショ</t>
    </rPh>
    <rPh sb="13" eb="15">
      <t>ホウテイ</t>
    </rPh>
    <rPh sb="15" eb="17">
      <t>カトク</t>
    </rPh>
    <rPh sb="17" eb="19">
      <t>ソウゾク</t>
    </rPh>
    <phoneticPr fontId="3"/>
  </si>
  <si>
    <t>申請人　永井由五郎・鈴木勝三㊞</t>
    <rPh sb="0" eb="2">
      <t>シンセイ</t>
    </rPh>
    <rPh sb="2" eb="3">
      <t>ニン</t>
    </rPh>
    <rPh sb="4" eb="6">
      <t>ナガイ</t>
    </rPh>
    <rPh sb="6" eb="7">
      <t>ヨシ</t>
    </rPh>
    <rPh sb="7" eb="9">
      <t>ゴロウ</t>
    </rPh>
    <rPh sb="10" eb="12">
      <t>スズキ</t>
    </rPh>
    <rPh sb="12" eb="13">
      <t>カツ</t>
    </rPh>
    <rPh sb="13" eb="14">
      <t>3</t>
    </rPh>
    <phoneticPr fontId="3"/>
  </si>
  <si>
    <t>書入借用金確証</t>
    <rPh sb="0" eb="1">
      <t>ショ</t>
    </rPh>
    <rPh sb="1" eb="2">
      <t>イリ</t>
    </rPh>
    <rPh sb="2" eb="4">
      <t>シャクヨウ</t>
    </rPh>
    <rPh sb="4" eb="5">
      <t>キン</t>
    </rPh>
    <rPh sb="5" eb="7">
      <t>カクショウ</t>
    </rPh>
    <phoneticPr fontId="3"/>
  </si>
  <si>
    <t>書入人　山根喜平㊞</t>
    <rPh sb="0" eb="2">
      <t>カキイ</t>
    </rPh>
    <rPh sb="2" eb="3">
      <t>ニン</t>
    </rPh>
    <rPh sb="4" eb="6">
      <t>ヤマネ</t>
    </rPh>
    <rPh sb="6" eb="8">
      <t>キヘイ</t>
    </rPh>
    <phoneticPr fontId="3"/>
  </si>
  <si>
    <t>鈴木久弥殿</t>
    <rPh sb="0" eb="2">
      <t>スズキ</t>
    </rPh>
    <rPh sb="2" eb="3">
      <t>ヒサ</t>
    </rPh>
    <rPh sb="3" eb="4">
      <t>ヤ</t>
    </rPh>
    <rPh sb="4" eb="5">
      <t>ドノ</t>
    </rPh>
    <phoneticPr fontId="3"/>
  </si>
  <si>
    <t>山根喜平㊞、保証　永井濱四郎㊞</t>
    <rPh sb="0" eb="2">
      <t>ヤマネ</t>
    </rPh>
    <rPh sb="2" eb="4">
      <t>キヘイ</t>
    </rPh>
    <rPh sb="6" eb="8">
      <t>ホショウ</t>
    </rPh>
    <rPh sb="9" eb="11">
      <t>ナガイ</t>
    </rPh>
    <rPh sb="11" eb="12">
      <t>ハマ</t>
    </rPh>
    <rPh sb="12" eb="14">
      <t>シロウ</t>
    </rPh>
    <phoneticPr fontId="3"/>
  </si>
  <si>
    <t>関口勘次郎殿</t>
    <rPh sb="0" eb="2">
      <t>セキグチ</t>
    </rPh>
    <rPh sb="2" eb="3">
      <t>カン</t>
    </rPh>
    <rPh sb="3" eb="5">
      <t>ジロウ</t>
    </rPh>
    <rPh sb="5" eb="6">
      <t>ドノ</t>
    </rPh>
    <phoneticPr fontId="3"/>
  </si>
  <si>
    <t>土地表示更正登記申請書</t>
    <phoneticPr fontId="3"/>
  </si>
  <si>
    <t>申請人　山根牧太・鈴木勝三㊞</t>
    <rPh sb="0" eb="2">
      <t>シンセイ</t>
    </rPh>
    <rPh sb="2" eb="3">
      <t>ニン</t>
    </rPh>
    <rPh sb="4" eb="8">
      <t>ヤマネ</t>
    </rPh>
    <rPh sb="9" eb="11">
      <t>スズキ</t>
    </rPh>
    <rPh sb="11" eb="13">
      <t>カツゾウ</t>
    </rPh>
    <phoneticPr fontId="3"/>
  </si>
  <si>
    <t>委任状（土地表示更正登記の申請を委任につき）</t>
    <rPh sb="0" eb="3">
      <t>イニンジョウ</t>
    </rPh>
    <rPh sb="13" eb="15">
      <t>シンセイ</t>
    </rPh>
    <rPh sb="16" eb="18">
      <t>イニン</t>
    </rPh>
    <phoneticPr fontId="3"/>
  </si>
  <si>
    <t>橘樹郡向丘村長尾　山根牧太㊞</t>
    <rPh sb="0" eb="2">
      <t>タチバナ</t>
    </rPh>
    <rPh sb="2" eb="3">
      <t>グン</t>
    </rPh>
    <rPh sb="3" eb="5">
      <t>ムコウガオカ</t>
    </rPh>
    <rPh sb="5" eb="6">
      <t>ムラ</t>
    </rPh>
    <rPh sb="6" eb="8">
      <t>ナガオ</t>
    </rPh>
    <rPh sb="9" eb="13">
      <t>ヤマネ</t>
    </rPh>
    <phoneticPr fontId="3"/>
  </si>
  <si>
    <t>（大正期）</t>
    <rPh sb="1" eb="3">
      <t>タイショウ</t>
    </rPh>
    <rPh sb="3" eb="4">
      <t>キ</t>
    </rPh>
    <phoneticPr fontId="3"/>
  </si>
  <si>
    <t>記（土地買受につき）</t>
    <rPh sb="0" eb="1">
      <t>キ</t>
    </rPh>
    <rPh sb="2" eb="4">
      <t>トチ</t>
    </rPh>
    <rPh sb="4" eb="6">
      <t>カイウケ</t>
    </rPh>
    <phoneticPr fontId="3"/>
  </si>
  <si>
    <t>買受人　永井興三郎</t>
    <rPh sb="0" eb="2">
      <t>カイウケ</t>
    </rPh>
    <rPh sb="2" eb="3">
      <t>ニン</t>
    </rPh>
    <rPh sb="4" eb="6">
      <t>ナガイ</t>
    </rPh>
    <rPh sb="6" eb="7">
      <t>キョウ</t>
    </rPh>
    <rPh sb="7" eb="9">
      <t>サブロウ</t>
    </rPh>
    <phoneticPr fontId="3"/>
  </si>
  <si>
    <t>土地表示更正登記申請書</t>
    <rPh sb="0" eb="2">
      <t>トチ</t>
    </rPh>
    <rPh sb="2" eb="4">
      <t>ヒョウジ</t>
    </rPh>
    <rPh sb="4" eb="6">
      <t>コウセイ</t>
    </rPh>
    <rPh sb="6" eb="8">
      <t>トウキ</t>
    </rPh>
    <rPh sb="8" eb="10">
      <t>シンセイ</t>
    </rPh>
    <rPh sb="10" eb="11">
      <t>ショ</t>
    </rPh>
    <phoneticPr fontId="3"/>
  </si>
  <si>
    <t>申請人　山根牧太、代人　鈴木勝三㊞</t>
    <rPh sb="0" eb="3">
      <t>シンセイニン</t>
    </rPh>
    <rPh sb="4" eb="8">
      <t>ヤマネ</t>
    </rPh>
    <rPh sb="9" eb="11">
      <t>ダイニン</t>
    </rPh>
    <rPh sb="12" eb="14">
      <t>スズキ</t>
    </rPh>
    <rPh sb="14" eb="16">
      <t>カツゾウ</t>
    </rPh>
    <phoneticPr fontId="3"/>
  </si>
  <si>
    <t>記（書類代・代書件数など書上）</t>
    <rPh sb="0" eb="1">
      <t>キ</t>
    </rPh>
    <rPh sb="2" eb="4">
      <t>ショルイ</t>
    </rPh>
    <rPh sb="4" eb="5">
      <t>ダイ</t>
    </rPh>
    <rPh sb="6" eb="7">
      <t>ダイ</t>
    </rPh>
    <rPh sb="7" eb="8">
      <t>カ</t>
    </rPh>
    <rPh sb="8" eb="10">
      <t>ケンスウ</t>
    </rPh>
    <rPh sb="12" eb="14">
      <t>カキアゲ</t>
    </rPh>
    <phoneticPr fontId="3"/>
  </si>
  <si>
    <t>―</t>
    <phoneticPr fontId="3"/>
  </si>
  <si>
    <t>売渡証（畑1段3畝12歩）</t>
    <rPh sb="0" eb="2">
      <t>ウリワタシ</t>
    </rPh>
    <rPh sb="2" eb="3">
      <t>ショウ</t>
    </rPh>
    <rPh sb="4" eb="5">
      <t>ハタ</t>
    </rPh>
    <rPh sb="6" eb="7">
      <t>ダン</t>
    </rPh>
    <rPh sb="8" eb="9">
      <t>セ</t>
    </rPh>
    <rPh sb="11" eb="12">
      <t>ブ</t>
    </rPh>
    <phoneticPr fontId="3"/>
  </si>
  <si>
    <t>橘樹郡向丘村長尾　寺島孫兵衛㊞</t>
    <rPh sb="0" eb="2">
      <t>タチバナ</t>
    </rPh>
    <rPh sb="2" eb="3">
      <t>グン</t>
    </rPh>
    <rPh sb="3" eb="5">
      <t>ムコウガオカ</t>
    </rPh>
    <rPh sb="5" eb="6">
      <t>ムラ</t>
    </rPh>
    <rPh sb="6" eb="8">
      <t>ナガオ</t>
    </rPh>
    <rPh sb="9" eb="11">
      <t>テラシマ</t>
    </rPh>
    <rPh sb="11" eb="12">
      <t>マゴ</t>
    </rPh>
    <rPh sb="12" eb="14">
      <t>ベエ</t>
    </rPh>
    <phoneticPr fontId="3"/>
  </si>
  <si>
    <t>山根喜平殿</t>
    <rPh sb="0" eb="2">
      <t>ヤマネ</t>
    </rPh>
    <rPh sb="2" eb="4">
      <t>キヘイ</t>
    </rPh>
    <rPh sb="4" eb="5">
      <t>ドノ</t>
    </rPh>
    <phoneticPr fontId="3"/>
  </si>
  <si>
    <t>地所売渡証（畑1反3畝12歩）</t>
    <rPh sb="0" eb="1">
      <t>チ</t>
    </rPh>
    <rPh sb="1" eb="2">
      <t>ショ</t>
    </rPh>
    <rPh sb="2" eb="4">
      <t>ウリワタシ</t>
    </rPh>
    <rPh sb="4" eb="5">
      <t>ショウ</t>
    </rPh>
    <rPh sb="6" eb="7">
      <t>ハタ</t>
    </rPh>
    <rPh sb="8" eb="9">
      <t>タン</t>
    </rPh>
    <rPh sb="10" eb="11">
      <t>セ</t>
    </rPh>
    <rPh sb="13" eb="14">
      <t>ブ</t>
    </rPh>
    <phoneticPr fontId="3"/>
  </si>
  <si>
    <t>橘樹郡向丘村長尾売渡人　山根喜平㊞</t>
    <rPh sb="0" eb="8">
      <t>タチバナ</t>
    </rPh>
    <rPh sb="8" eb="10">
      <t>ウリワタシ</t>
    </rPh>
    <rPh sb="10" eb="11">
      <t>ニン</t>
    </rPh>
    <rPh sb="12" eb="14">
      <t>ヤマネ</t>
    </rPh>
    <rPh sb="14" eb="16">
      <t>キヘイ</t>
    </rPh>
    <phoneticPr fontId="3"/>
  </si>
  <si>
    <t>同郡生田村買受人寺島孫兵衛殿代者　鈴木彦右衛門㊞　</t>
    <rPh sb="0" eb="1">
      <t>ドウ</t>
    </rPh>
    <rPh sb="1" eb="2">
      <t>グン</t>
    </rPh>
    <rPh sb="2" eb="4">
      <t>イクタ</t>
    </rPh>
    <rPh sb="4" eb="5">
      <t>ムラ</t>
    </rPh>
    <rPh sb="5" eb="7">
      <t>カイウケ</t>
    </rPh>
    <rPh sb="7" eb="8">
      <t>ニン</t>
    </rPh>
    <rPh sb="8" eb="10">
      <t>テラシマ</t>
    </rPh>
    <rPh sb="10" eb="11">
      <t>マゴ</t>
    </rPh>
    <rPh sb="11" eb="13">
      <t>ベエ</t>
    </rPh>
    <rPh sb="13" eb="14">
      <t>ドノ</t>
    </rPh>
    <rPh sb="14" eb="15">
      <t>ダイ</t>
    </rPh>
    <rPh sb="15" eb="16">
      <t>シャ</t>
    </rPh>
    <rPh sb="17" eb="19">
      <t>スズキ</t>
    </rPh>
    <rPh sb="19" eb="20">
      <t>ヒコ</t>
    </rPh>
    <rPh sb="20" eb="23">
      <t>ウエモン</t>
    </rPh>
    <phoneticPr fontId="3"/>
  </si>
  <si>
    <t>記（登記料ほか請取につき）</t>
    <rPh sb="0" eb="1">
      <t>キ</t>
    </rPh>
    <rPh sb="2" eb="4">
      <t>トウキ</t>
    </rPh>
    <rPh sb="4" eb="5">
      <t>リョウ</t>
    </rPh>
    <rPh sb="7" eb="9">
      <t>ウケトリ</t>
    </rPh>
    <phoneticPr fontId="3"/>
  </si>
  <si>
    <t>地所書入借用金割済証</t>
    <rPh sb="0" eb="1">
      <t>チ</t>
    </rPh>
    <rPh sb="1" eb="2">
      <t>ショ</t>
    </rPh>
    <rPh sb="2" eb="4">
      <t>カキイ</t>
    </rPh>
    <rPh sb="4" eb="6">
      <t>シャクヨウ</t>
    </rPh>
    <rPh sb="6" eb="7">
      <t>キン</t>
    </rPh>
    <rPh sb="7" eb="8">
      <t>ワ</t>
    </rPh>
    <rPh sb="8" eb="9">
      <t>ス</t>
    </rPh>
    <rPh sb="9" eb="10">
      <t>ショウ</t>
    </rPh>
    <phoneticPr fontId="3"/>
  </si>
  <si>
    <t>武蔵国橘樹郡向丘村長尾　書入主　山根喜平㊞、同国同郡同村保証人　寺嶋甚太郎㊞</t>
    <rPh sb="0" eb="2">
      <t>ムサシ</t>
    </rPh>
    <rPh sb="2" eb="3">
      <t>クニ</t>
    </rPh>
    <rPh sb="3" eb="11">
      <t>タチバナ</t>
    </rPh>
    <rPh sb="12" eb="14">
      <t>カキイ</t>
    </rPh>
    <rPh sb="14" eb="15">
      <t>ヌシ</t>
    </rPh>
    <rPh sb="16" eb="18">
      <t>ヤマネ</t>
    </rPh>
    <rPh sb="18" eb="20">
      <t>キヘイ</t>
    </rPh>
    <rPh sb="22" eb="23">
      <t>ドウ</t>
    </rPh>
    <rPh sb="23" eb="24">
      <t>クニ</t>
    </rPh>
    <rPh sb="24" eb="25">
      <t>ドウ</t>
    </rPh>
    <rPh sb="25" eb="26">
      <t>グン</t>
    </rPh>
    <rPh sb="26" eb="28">
      <t>ドウソン</t>
    </rPh>
    <rPh sb="28" eb="31">
      <t>ホショウニン</t>
    </rPh>
    <rPh sb="32" eb="34">
      <t>テラジマ</t>
    </rPh>
    <rPh sb="34" eb="35">
      <t>ジン</t>
    </rPh>
    <rPh sb="35" eb="37">
      <t>タロウ</t>
    </rPh>
    <phoneticPr fontId="3"/>
  </si>
  <si>
    <t>同郡生田村　先代富太郎殿</t>
    <rPh sb="0" eb="1">
      <t>ドウ</t>
    </rPh>
    <rPh sb="1" eb="2">
      <t>グン</t>
    </rPh>
    <rPh sb="2" eb="4">
      <t>イクタ</t>
    </rPh>
    <rPh sb="4" eb="5">
      <t>ムラ</t>
    </rPh>
    <rPh sb="6" eb="8">
      <t>センダイ</t>
    </rPh>
    <rPh sb="8" eb="9">
      <t>トミ</t>
    </rPh>
    <rPh sb="9" eb="11">
      <t>タロウ</t>
    </rPh>
    <rPh sb="11" eb="12">
      <t>ドノ</t>
    </rPh>
    <phoneticPr fontId="3"/>
  </si>
  <si>
    <t>（証明書提出につき返付通知）</t>
    <rPh sb="1" eb="4">
      <t>ショウメイショ</t>
    </rPh>
    <rPh sb="4" eb="6">
      <t>テイシュツ</t>
    </rPh>
    <rPh sb="9" eb="11">
      <t>ヘンプ</t>
    </rPh>
    <rPh sb="11" eb="13">
      <t>ツウチ</t>
    </rPh>
    <phoneticPr fontId="3"/>
  </si>
  <si>
    <t>神奈川税務署長　船田正㊞</t>
    <rPh sb="0" eb="3">
      <t>カナガワ</t>
    </rPh>
    <rPh sb="3" eb="5">
      <t>ゼイム</t>
    </rPh>
    <rPh sb="5" eb="7">
      <t>ショチョウ</t>
    </rPh>
    <rPh sb="8" eb="11">
      <t>フナダタダシ</t>
    </rPh>
    <phoneticPr fontId="3"/>
  </si>
  <si>
    <t>55</t>
  </si>
  <si>
    <t>仮売渡証</t>
    <rPh sb="0" eb="1">
      <t>カリ</t>
    </rPh>
    <rPh sb="1" eb="3">
      <t>ウリワタシ</t>
    </rPh>
    <rPh sb="3" eb="4">
      <t>ショウ</t>
    </rPh>
    <phoneticPr fontId="3"/>
  </si>
  <si>
    <t>向丘村長尾　山根牧太</t>
    <rPh sb="0" eb="2">
      <t>ムコウガオカ</t>
    </rPh>
    <rPh sb="2" eb="3">
      <t>ムラ</t>
    </rPh>
    <rPh sb="3" eb="5">
      <t>ナガオ</t>
    </rPh>
    <rPh sb="6" eb="8">
      <t>ヤマネ</t>
    </rPh>
    <rPh sb="8" eb="10">
      <t>マキタ</t>
    </rPh>
    <phoneticPr fontId="3"/>
  </si>
  <si>
    <t>飯島善吉殿</t>
    <rPh sb="0" eb="2">
      <t>イイジマ</t>
    </rPh>
    <rPh sb="2" eb="4">
      <t>ゼンキチ</t>
    </rPh>
    <rPh sb="4" eb="5">
      <t>ドノ</t>
    </rPh>
    <phoneticPr fontId="3"/>
  </si>
  <si>
    <t>56</t>
  </si>
  <si>
    <t>支払契約書</t>
    <rPh sb="0" eb="2">
      <t>シハラ</t>
    </rPh>
    <rPh sb="2" eb="4">
      <t>ケイヤク</t>
    </rPh>
    <rPh sb="4" eb="5">
      <t>ショ</t>
    </rPh>
    <phoneticPr fontId="3"/>
  </si>
  <si>
    <t>山根牧太㊞</t>
    <rPh sb="0" eb="2">
      <t>ヤマネ</t>
    </rPh>
    <rPh sb="2" eb="3">
      <t>マキ</t>
    </rPh>
    <rPh sb="3" eb="4">
      <t>タ</t>
    </rPh>
    <phoneticPr fontId="3"/>
  </si>
  <si>
    <t>新井昌治殿</t>
    <rPh sb="0" eb="2">
      <t>アライ</t>
    </rPh>
    <rPh sb="2" eb="4">
      <t>マサハル</t>
    </rPh>
    <rPh sb="4" eb="5">
      <t>ドノ</t>
    </rPh>
    <phoneticPr fontId="3"/>
  </si>
  <si>
    <t>解除之証（質入地解除につき）</t>
    <rPh sb="0" eb="2">
      <t>カイジョ</t>
    </rPh>
    <rPh sb="2" eb="3">
      <t>ノ</t>
    </rPh>
    <rPh sb="3" eb="4">
      <t>ショウ</t>
    </rPh>
    <rPh sb="5" eb="7">
      <t>シチイレ</t>
    </rPh>
    <rPh sb="7" eb="8">
      <t>チ</t>
    </rPh>
    <rPh sb="8" eb="10">
      <t>カイジョ</t>
    </rPh>
    <phoneticPr fontId="3"/>
  </si>
  <si>
    <t>東京市本郷区駒込西片町　債主　三田伊九右衛門㊞、橘樹郡向丘村長尾　負債主　山根善平㊞</t>
    <rPh sb="0" eb="2">
      <t>トウキョウ</t>
    </rPh>
    <rPh sb="2" eb="3">
      <t>シ</t>
    </rPh>
    <rPh sb="3" eb="5">
      <t>ホンゴウ</t>
    </rPh>
    <rPh sb="5" eb="6">
      <t>ク</t>
    </rPh>
    <rPh sb="6" eb="8">
      <t>コマゴメ</t>
    </rPh>
    <rPh sb="8" eb="9">
      <t>ニシ</t>
    </rPh>
    <rPh sb="9" eb="10">
      <t>カタ</t>
    </rPh>
    <rPh sb="10" eb="11">
      <t>マチ</t>
    </rPh>
    <rPh sb="12" eb="14">
      <t>サイシュ</t>
    </rPh>
    <rPh sb="15" eb="17">
      <t>ミタ</t>
    </rPh>
    <rPh sb="17" eb="18">
      <t>イ</t>
    </rPh>
    <rPh sb="18" eb="19">
      <t>キュウ</t>
    </rPh>
    <rPh sb="19" eb="22">
      <t>ウエモン</t>
    </rPh>
    <rPh sb="24" eb="32">
      <t>タチバナ</t>
    </rPh>
    <rPh sb="33" eb="34">
      <t>フ</t>
    </rPh>
    <rPh sb="34" eb="36">
      <t>サイシュ</t>
    </rPh>
    <rPh sb="37" eb="39">
      <t>ヤマネ</t>
    </rPh>
    <rPh sb="39" eb="40">
      <t>ゼン</t>
    </rPh>
    <rPh sb="40" eb="41">
      <t>ヘイ</t>
    </rPh>
    <phoneticPr fontId="3"/>
  </si>
  <si>
    <t>（横浜区裁判所溝口出張所）</t>
    <rPh sb="1" eb="3">
      <t>ヨコハマ</t>
    </rPh>
    <rPh sb="3" eb="4">
      <t>ク</t>
    </rPh>
    <rPh sb="4" eb="7">
      <t>サイバンショ</t>
    </rPh>
    <rPh sb="7" eb="9">
      <t>ミゾノクチ</t>
    </rPh>
    <rPh sb="9" eb="11">
      <t>シュッチョウ</t>
    </rPh>
    <rPh sb="11" eb="12">
      <t>ジョ</t>
    </rPh>
    <phoneticPr fontId="3"/>
  </si>
  <si>
    <t>委任状（雛型）</t>
    <rPh sb="0" eb="3">
      <t>イニンジョウ</t>
    </rPh>
    <rPh sb="4" eb="6">
      <t>ヒナガタ</t>
    </rPh>
    <phoneticPr fontId="3"/>
  </si>
  <si>
    <t>橘樹郡高津村溝口　岩崎次郎吉</t>
    <rPh sb="0" eb="3">
      <t>タチバナグン</t>
    </rPh>
    <rPh sb="3" eb="6">
      <t>タカツムラ</t>
    </rPh>
    <rPh sb="6" eb="8">
      <t>ミゾグチ</t>
    </rPh>
    <rPh sb="9" eb="11">
      <t>イワサキ</t>
    </rPh>
    <rPh sb="11" eb="14">
      <t>ジロウキチ</t>
    </rPh>
    <phoneticPr fontId="3"/>
  </si>
  <si>
    <t>（土地登記につき申請書）</t>
    <rPh sb="1" eb="3">
      <t>トチ</t>
    </rPh>
    <rPh sb="3" eb="5">
      <t>トウキ</t>
    </rPh>
    <rPh sb="8" eb="10">
      <t>シンセイ</t>
    </rPh>
    <rPh sb="10" eb="11">
      <t>ショ</t>
    </rPh>
    <phoneticPr fontId="3"/>
  </si>
  <si>
    <t>申請人　橘樹郡向丘村長尾　登記権利者　山根孝総、他4名</t>
    <rPh sb="0" eb="2">
      <t>シンセイ</t>
    </rPh>
    <rPh sb="2" eb="3">
      <t>ニン</t>
    </rPh>
    <rPh sb="4" eb="5">
      <t>タチバナ</t>
    </rPh>
    <rPh sb="5" eb="6">
      <t>キ</t>
    </rPh>
    <rPh sb="6" eb="7">
      <t>グン</t>
    </rPh>
    <rPh sb="7" eb="9">
      <t>ムコウガオカ</t>
    </rPh>
    <rPh sb="9" eb="10">
      <t>ムラ</t>
    </rPh>
    <rPh sb="10" eb="12">
      <t>ナガオ</t>
    </rPh>
    <rPh sb="13" eb="15">
      <t>トウキ</t>
    </rPh>
    <rPh sb="15" eb="18">
      <t>ケンリシャ</t>
    </rPh>
    <rPh sb="19" eb="21">
      <t>ヤマネ</t>
    </rPh>
    <rPh sb="21" eb="22">
      <t>タカシ</t>
    </rPh>
    <rPh sb="22" eb="23">
      <t>ソウ</t>
    </rPh>
    <rPh sb="24" eb="25">
      <t>ホカ</t>
    </rPh>
    <rPh sb="26" eb="27">
      <t>ナ</t>
    </rPh>
    <phoneticPr fontId="3"/>
  </si>
  <si>
    <t>橘樹郡向丘村長尾　永井由五郎㊞</t>
    <rPh sb="0" eb="8">
      <t>タチバナ</t>
    </rPh>
    <rPh sb="9" eb="11">
      <t>ナガイ</t>
    </rPh>
    <rPh sb="11" eb="12">
      <t>ヨシ</t>
    </rPh>
    <rPh sb="12" eb="14">
      <t>ゴロウ</t>
    </rPh>
    <phoneticPr fontId="3"/>
  </si>
  <si>
    <t>保証引受之証</t>
    <rPh sb="0" eb="2">
      <t>ホショウ</t>
    </rPh>
    <rPh sb="2" eb="4">
      <t>ヒキウ</t>
    </rPh>
    <rPh sb="4" eb="5">
      <t>ノ</t>
    </rPh>
    <rPh sb="5" eb="6">
      <t>ショウ</t>
    </rPh>
    <phoneticPr fontId="3"/>
  </si>
  <si>
    <t>神奈川県橘樹郡向丘村上作延　三田弘、同県同郡同村長尾　新井昌治、同県同郡同村長尾　井田康道、東京府荏原郡玉川村用賀　鈴木善吉</t>
    <rPh sb="0" eb="3">
      <t>カナガワ</t>
    </rPh>
    <rPh sb="3" eb="4">
      <t>ケン</t>
    </rPh>
    <rPh sb="4" eb="7">
      <t>タチバナグン</t>
    </rPh>
    <rPh sb="7" eb="9">
      <t>ムコウガオカ</t>
    </rPh>
    <rPh sb="9" eb="11">
      <t>ムラカミ</t>
    </rPh>
    <rPh sb="11" eb="13">
      <t>サクノベ</t>
    </rPh>
    <rPh sb="14" eb="16">
      <t>ミタ</t>
    </rPh>
    <rPh sb="16" eb="17">
      <t>ヒロ</t>
    </rPh>
    <rPh sb="18" eb="20">
      <t>ドウケン</t>
    </rPh>
    <rPh sb="20" eb="21">
      <t>ドウ</t>
    </rPh>
    <rPh sb="21" eb="22">
      <t>グン</t>
    </rPh>
    <rPh sb="22" eb="24">
      <t>ドウソン</t>
    </rPh>
    <rPh sb="24" eb="26">
      <t>ナガオ</t>
    </rPh>
    <rPh sb="27" eb="31">
      <t>アライショウジ</t>
    </rPh>
    <rPh sb="32" eb="34">
      <t>ドウケン</t>
    </rPh>
    <rPh sb="34" eb="35">
      <t>ドウ</t>
    </rPh>
    <rPh sb="35" eb="36">
      <t>グン</t>
    </rPh>
    <rPh sb="36" eb="38">
      <t>ドウソン</t>
    </rPh>
    <rPh sb="38" eb="40">
      <t>ナガオ</t>
    </rPh>
    <rPh sb="41" eb="43">
      <t>イダ</t>
    </rPh>
    <rPh sb="43" eb="45">
      <t>ヤスミチ</t>
    </rPh>
    <rPh sb="46" eb="49">
      <t>トウキョウフ</t>
    </rPh>
    <rPh sb="49" eb="51">
      <t>エバラ</t>
    </rPh>
    <rPh sb="51" eb="52">
      <t>グン</t>
    </rPh>
    <rPh sb="52" eb="55">
      <t>タマガワムラ</t>
    </rPh>
    <rPh sb="55" eb="57">
      <t>ヨウガ</t>
    </rPh>
    <rPh sb="58" eb="60">
      <t>スズキ</t>
    </rPh>
    <rPh sb="60" eb="62">
      <t>ゼンキチ</t>
    </rPh>
    <phoneticPr fontId="3"/>
  </si>
  <si>
    <t>借用証（金銭借用証）</t>
    <rPh sb="0" eb="2">
      <t>シャクヨウ</t>
    </rPh>
    <rPh sb="2" eb="3">
      <t>ショウ</t>
    </rPh>
    <rPh sb="4" eb="6">
      <t>キンセン</t>
    </rPh>
    <rPh sb="6" eb="9">
      <t>シャクヨウショウ</t>
    </rPh>
    <phoneticPr fontId="3"/>
  </si>
  <si>
    <t>借用主　山根牧太</t>
    <rPh sb="0" eb="2">
      <t>シャクヨウ</t>
    </rPh>
    <rPh sb="2" eb="3">
      <t>ヌシ</t>
    </rPh>
    <rPh sb="4" eb="8">
      <t>ヤマネ</t>
    </rPh>
    <phoneticPr fontId="3"/>
  </si>
  <si>
    <t>岩崎次郎吉</t>
    <rPh sb="0" eb="2">
      <t>イワサキ</t>
    </rPh>
    <rPh sb="2" eb="4">
      <t>ジロウ</t>
    </rPh>
    <rPh sb="4" eb="5">
      <t>キチ</t>
    </rPh>
    <phoneticPr fontId="3"/>
  </si>
  <si>
    <t>土地所有権登記申請書</t>
    <rPh sb="0" eb="2">
      <t>トチ</t>
    </rPh>
    <rPh sb="2" eb="4">
      <t>ショユウ</t>
    </rPh>
    <rPh sb="4" eb="5">
      <t>ケン</t>
    </rPh>
    <rPh sb="5" eb="7">
      <t>トウキ</t>
    </rPh>
    <rPh sb="7" eb="9">
      <t>シンセイ</t>
    </rPh>
    <rPh sb="9" eb="10">
      <t>ショ</t>
    </rPh>
    <phoneticPr fontId="3"/>
  </si>
  <si>
    <t>申請人　山根牧太㊞</t>
    <rPh sb="0" eb="2">
      <t>シンセイ</t>
    </rPh>
    <rPh sb="2" eb="3">
      <t>ニン</t>
    </rPh>
    <rPh sb="4" eb="8">
      <t>ヤマネ</t>
    </rPh>
    <phoneticPr fontId="3"/>
  </si>
  <si>
    <t>横浜区裁判所溝口出張所御中</t>
    <rPh sb="0" eb="2">
      <t>ヨコハマ</t>
    </rPh>
    <rPh sb="2" eb="3">
      <t>ク</t>
    </rPh>
    <rPh sb="3" eb="6">
      <t>サイバンショ</t>
    </rPh>
    <rPh sb="6" eb="8">
      <t>ミゾクチ</t>
    </rPh>
    <rPh sb="8" eb="10">
      <t>シュッチョウ</t>
    </rPh>
    <rPh sb="10" eb="11">
      <t>ジョ</t>
    </rPh>
    <rPh sb="11" eb="13">
      <t>オンチュウ</t>
    </rPh>
    <phoneticPr fontId="3"/>
  </si>
  <si>
    <t>土地表示更正登記申請書　副本</t>
    <rPh sb="0" eb="2">
      <t>トチ</t>
    </rPh>
    <rPh sb="2" eb="4">
      <t>ヒョウジ</t>
    </rPh>
    <rPh sb="4" eb="6">
      <t>コウセイ</t>
    </rPh>
    <rPh sb="6" eb="8">
      <t>トウキ</t>
    </rPh>
    <rPh sb="8" eb="10">
      <t>シンセイ</t>
    </rPh>
    <rPh sb="10" eb="11">
      <t>ショ</t>
    </rPh>
    <rPh sb="12" eb="14">
      <t>フクホン</t>
    </rPh>
    <phoneticPr fontId="3"/>
  </si>
  <si>
    <t>横浜区裁判所溝口出張所</t>
    <rPh sb="0" eb="2">
      <t>ヨコハマ</t>
    </rPh>
    <rPh sb="2" eb="3">
      <t>ク</t>
    </rPh>
    <rPh sb="3" eb="6">
      <t>サイバンショ</t>
    </rPh>
    <rPh sb="6" eb="8">
      <t>ミゾクチ</t>
    </rPh>
    <rPh sb="8" eb="10">
      <t>シュッチョウ</t>
    </rPh>
    <rPh sb="10" eb="11">
      <t>ジョ</t>
    </rPh>
    <phoneticPr fontId="3"/>
  </si>
  <si>
    <t>横浜区裁判所溝口出張所</t>
    <phoneticPr fontId="3"/>
  </si>
  <si>
    <t>借用証（金銭借用につき）</t>
    <rPh sb="0" eb="2">
      <t>シャクヨウ</t>
    </rPh>
    <rPh sb="2" eb="3">
      <t>ショウ</t>
    </rPh>
    <rPh sb="4" eb="6">
      <t>キンセン</t>
    </rPh>
    <rPh sb="6" eb="8">
      <t>シャクヨウ</t>
    </rPh>
    <phoneticPr fontId="3"/>
  </si>
  <si>
    <t>借用主　山根牧太㊞</t>
    <rPh sb="0" eb="2">
      <t>シャクヨウ</t>
    </rPh>
    <rPh sb="2" eb="3">
      <t>ヌシ</t>
    </rPh>
    <rPh sb="4" eb="8">
      <t>ヤマネ</t>
    </rPh>
    <phoneticPr fontId="3"/>
  </si>
  <si>
    <t>地所家督相続譲渡証</t>
    <rPh sb="0" eb="1">
      <t>チ</t>
    </rPh>
    <rPh sb="1" eb="2">
      <t>ショ</t>
    </rPh>
    <rPh sb="2" eb="4">
      <t>カトク</t>
    </rPh>
    <rPh sb="4" eb="6">
      <t>ソウゾク</t>
    </rPh>
    <rPh sb="6" eb="8">
      <t>ジョウト</t>
    </rPh>
    <rPh sb="8" eb="9">
      <t>ショウ</t>
    </rPh>
    <phoneticPr fontId="3"/>
  </si>
  <si>
    <t>譲渡人　山根喜平</t>
    <rPh sb="0" eb="2">
      <t>ジョウト</t>
    </rPh>
    <rPh sb="2" eb="3">
      <t>ニン</t>
    </rPh>
    <rPh sb="4" eb="6">
      <t>ヤマネ</t>
    </rPh>
    <rPh sb="6" eb="7">
      <t>キ</t>
    </rPh>
    <rPh sb="7" eb="8">
      <t>ヘイ</t>
    </rPh>
    <phoneticPr fontId="3"/>
  </si>
  <si>
    <t>譲置人　山根牧太殿</t>
    <rPh sb="0" eb="1">
      <t>ユズル</t>
    </rPh>
    <rPh sb="1" eb="2">
      <t>オキ</t>
    </rPh>
    <rPh sb="2" eb="3">
      <t>ジン</t>
    </rPh>
    <rPh sb="4" eb="8">
      <t>ヤマネ</t>
    </rPh>
    <rPh sb="8" eb="9">
      <t>ドノ</t>
    </rPh>
    <phoneticPr fontId="3"/>
  </si>
  <si>
    <t>地所書入金円借用証</t>
    <rPh sb="0" eb="1">
      <t>チ</t>
    </rPh>
    <rPh sb="1" eb="2">
      <t>ショ</t>
    </rPh>
    <rPh sb="2" eb="4">
      <t>カキイ</t>
    </rPh>
    <rPh sb="4" eb="5">
      <t>キン</t>
    </rPh>
    <rPh sb="5" eb="6">
      <t>エン</t>
    </rPh>
    <rPh sb="6" eb="8">
      <t>シャクヨウ</t>
    </rPh>
    <rPh sb="8" eb="9">
      <t>ショウ</t>
    </rPh>
    <phoneticPr fontId="3"/>
  </si>
  <si>
    <t>山根喜平㊞、保証人　山根八左衛門㊞</t>
    <rPh sb="0" eb="2">
      <t>ヤマネ</t>
    </rPh>
    <rPh sb="2" eb="4">
      <t>キヘイ</t>
    </rPh>
    <rPh sb="6" eb="9">
      <t>ホショウニン</t>
    </rPh>
    <rPh sb="10" eb="12">
      <t>ヤマネ</t>
    </rPh>
    <rPh sb="12" eb="13">
      <t>ハチ</t>
    </rPh>
    <rPh sb="13" eb="16">
      <t>サエモン</t>
    </rPh>
    <phoneticPr fontId="3"/>
  </si>
  <si>
    <t>岩崎次郎吉殿</t>
    <rPh sb="0" eb="2">
      <t>イワサキ</t>
    </rPh>
    <rPh sb="2" eb="4">
      <t>ジロウ</t>
    </rPh>
    <rPh sb="4" eb="5">
      <t>キチ</t>
    </rPh>
    <rPh sb="5" eb="6">
      <t>ドノ</t>
    </rPh>
    <phoneticPr fontId="3"/>
  </si>
  <si>
    <t>土地表示変更登記申請書　副本</t>
    <rPh sb="0" eb="2">
      <t>トチ</t>
    </rPh>
    <rPh sb="2" eb="4">
      <t>ヒョウジ</t>
    </rPh>
    <rPh sb="4" eb="6">
      <t>ヘンコウ</t>
    </rPh>
    <rPh sb="6" eb="8">
      <t>トウキ</t>
    </rPh>
    <rPh sb="8" eb="10">
      <t>シンセイ</t>
    </rPh>
    <rPh sb="10" eb="11">
      <t>ショ</t>
    </rPh>
    <rPh sb="12" eb="14">
      <t>フクホン</t>
    </rPh>
    <phoneticPr fontId="3"/>
  </si>
  <si>
    <t>（江戸期ヵ）</t>
    <rPh sb="1" eb="3">
      <t>エド</t>
    </rPh>
    <rPh sb="3" eb="4">
      <t>キ</t>
    </rPh>
    <phoneticPr fontId="3"/>
  </si>
  <si>
    <t>（諸作法の心得）</t>
    <rPh sb="1" eb="2">
      <t>ショ</t>
    </rPh>
    <rPh sb="2" eb="4">
      <t>サホウ</t>
    </rPh>
    <rPh sb="5" eb="7">
      <t>ココロエ</t>
    </rPh>
    <phoneticPr fontId="3"/>
  </si>
  <si>
    <t>地券渡方規則</t>
    <rPh sb="0" eb="2">
      <t>チケン</t>
    </rPh>
    <rPh sb="2" eb="3">
      <t>ワタ</t>
    </rPh>
    <rPh sb="3" eb="4">
      <t>カタ</t>
    </rPh>
    <rPh sb="4" eb="6">
      <t>キソク</t>
    </rPh>
    <phoneticPr fontId="3"/>
  </si>
  <si>
    <t>神木山不動尊略縁起</t>
    <rPh sb="0" eb="2">
      <t>カミキ</t>
    </rPh>
    <rPh sb="2" eb="3">
      <t>ヤマ</t>
    </rPh>
    <rPh sb="3" eb="6">
      <t>フドウソン</t>
    </rPh>
    <rPh sb="6" eb="7">
      <t>リャク</t>
    </rPh>
    <rPh sb="7" eb="9">
      <t>エンギ</t>
    </rPh>
    <phoneticPr fontId="3"/>
  </si>
  <si>
    <t>武蔵国橘樹郡稲毛領長尾村神木山等覚院㊞</t>
    <rPh sb="0" eb="2">
      <t>ムサシ</t>
    </rPh>
    <rPh sb="2" eb="3">
      <t>クニ</t>
    </rPh>
    <rPh sb="3" eb="6">
      <t>タチバナグン</t>
    </rPh>
    <rPh sb="6" eb="8">
      <t>イナゲ</t>
    </rPh>
    <rPh sb="8" eb="9">
      <t>リョウ</t>
    </rPh>
    <rPh sb="9" eb="11">
      <t>ナガオ</t>
    </rPh>
    <rPh sb="11" eb="12">
      <t>ムラ</t>
    </rPh>
    <rPh sb="12" eb="14">
      <t>シボク</t>
    </rPh>
    <rPh sb="14" eb="16">
      <t>サンナド</t>
    </rPh>
    <rPh sb="16" eb="17">
      <t>オボエ</t>
    </rPh>
    <rPh sb="17" eb="18">
      <t>イン</t>
    </rPh>
    <phoneticPr fontId="3"/>
  </si>
  <si>
    <t>（永代施餓鬼記録帳）</t>
    <rPh sb="1" eb="3">
      <t>エイダイ</t>
    </rPh>
    <rPh sb="3" eb="6">
      <t>セガキ</t>
    </rPh>
    <rPh sb="6" eb="8">
      <t>キロク</t>
    </rPh>
    <rPh sb="8" eb="9">
      <t>チョウ</t>
    </rPh>
    <phoneticPr fontId="3"/>
  </si>
  <si>
    <t>78</t>
    <phoneticPr fontId="3"/>
  </si>
  <si>
    <t>（日脾月脾記録帳の前文）</t>
    <rPh sb="1" eb="2">
      <t>ヒ</t>
    </rPh>
    <rPh sb="2" eb="3">
      <t>ヒ</t>
    </rPh>
    <rPh sb="3" eb="4">
      <t>ゲツ</t>
    </rPh>
    <rPh sb="4" eb="5">
      <t>ヒ</t>
    </rPh>
    <rPh sb="5" eb="7">
      <t>キロク</t>
    </rPh>
    <rPh sb="7" eb="8">
      <t>チョウ</t>
    </rPh>
    <rPh sb="9" eb="11">
      <t>ゼンブン</t>
    </rPh>
    <phoneticPr fontId="3"/>
  </si>
  <si>
    <t>60-14-5</t>
  </si>
  <si>
    <t>貞享4</t>
    <rPh sb="0" eb="2">
      <t>ジョウキョウ</t>
    </rPh>
    <phoneticPr fontId="3"/>
  </si>
  <si>
    <t>（織紋流兵器来由序・許之状写）</t>
    <rPh sb="1" eb="2">
      <t>オ</t>
    </rPh>
    <rPh sb="2" eb="3">
      <t>モン</t>
    </rPh>
    <rPh sb="3" eb="4">
      <t>リュウ</t>
    </rPh>
    <rPh sb="4" eb="6">
      <t>ヘイキ</t>
    </rPh>
    <rPh sb="6" eb="8">
      <t>ライユ</t>
    </rPh>
    <rPh sb="8" eb="9">
      <t>ジョ</t>
    </rPh>
    <rPh sb="10" eb="11">
      <t>ユル</t>
    </rPh>
    <rPh sb="11" eb="12">
      <t>ノ</t>
    </rPh>
    <rPh sb="12" eb="13">
      <t>ジョウ</t>
    </rPh>
    <rPh sb="13" eb="14">
      <t>ウツ</t>
    </rPh>
    <phoneticPr fontId="3"/>
  </si>
  <si>
    <t>（山根家由来書）</t>
    <rPh sb="1" eb="4">
      <t>ヤマネケ</t>
    </rPh>
    <rPh sb="4" eb="6">
      <t>ユライ</t>
    </rPh>
    <rPh sb="6" eb="7">
      <t>カ</t>
    </rPh>
    <phoneticPr fontId="3"/>
  </si>
  <si>
    <t>（山根八十二翁訓）</t>
    <rPh sb="1" eb="3">
      <t>ヤマネ</t>
    </rPh>
    <rPh sb="3" eb="6">
      <t>82</t>
    </rPh>
    <rPh sb="6" eb="7">
      <t>オキナ</t>
    </rPh>
    <rPh sb="7" eb="8">
      <t>クン</t>
    </rPh>
    <phoneticPr fontId="3"/>
  </si>
  <si>
    <t>82</t>
    <phoneticPr fontId="3"/>
  </si>
  <si>
    <t>山篤老父対末男昌之警戒之書</t>
    <rPh sb="0" eb="1">
      <t>ヤマ</t>
    </rPh>
    <rPh sb="1" eb="2">
      <t>アツシ</t>
    </rPh>
    <rPh sb="2" eb="4">
      <t>ロウフ</t>
    </rPh>
    <rPh sb="4" eb="5">
      <t>タイ</t>
    </rPh>
    <rPh sb="5" eb="6">
      <t>マツ</t>
    </rPh>
    <rPh sb="6" eb="7">
      <t>オトコ</t>
    </rPh>
    <rPh sb="7" eb="8">
      <t>ショウ</t>
    </rPh>
    <rPh sb="8" eb="9">
      <t>ノ</t>
    </rPh>
    <rPh sb="9" eb="11">
      <t>ケイカイ</t>
    </rPh>
    <rPh sb="11" eb="12">
      <t>ノ</t>
    </rPh>
    <rPh sb="12" eb="13">
      <t>ショ</t>
    </rPh>
    <phoneticPr fontId="3"/>
  </si>
  <si>
    <t>山　篤志</t>
    <rPh sb="0" eb="1">
      <t>ヤマ</t>
    </rPh>
    <rPh sb="2" eb="4">
      <t>アツシ</t>
    </rPh>
    <phoneticPr fontId="3"/>
  </si>
  <si>
    <t>浦賀御防如何之事候哉（松木入用差出候につき）</t>
    <rPh sb="0" eb="2">
      <t>ウラガ</t>
    </rPh>
    <rPh sb="2" eb="3">
      <t>オ</t>
    </rPh>
    <rPh sb="3" eb="4">
      <t>ボウ</t>
    </rPh>
    <rPh sb="4" eb="6">
      <t>イカン</t>
    </rPh>
    <rPh sb="6" eb="7">
      <t>ノ</t>
    </rPh>
    <rPh sb="7" eb="8">
      <t>コト</t>
    </rPh>
    <rPh sb="8" eb="9">
      <t>ソウロウ</t>
    </rPh>
    <rPh sb="9" eb="10">
      <t>ヤ</t>
    </rPh>
    <rPh sb="11" eb="13">
      <t>マツキ</t>
    </rPh>
    <rPh sb="13" eb="15">
      <t>ニュウヨウ</t>
    </rPh>
    <rPh sb="15" eb="17">
      <t>サシダシ</t>
    </rPh>
    <rPh sb="17" eb="18">
      <t>ソウロウ</t>
    </rPh>
    <phoneticPr fontId="3"/>
  </si>
  <si>
    <t>某氏ニ与エテ天下ノ文運ヲ諭ス（下書き）</t>
    <rPh sb="0" eb="2">
      <t>ボウシ</t>
    </rPh>
    <rPh sb="3" eb="4">
      <t>アタ</t>
    </rPh>
    <rPh sb="6" eb="8">
      <t>テンカ</t>
    </rPh>
    <rPh sb="9" eb="11">
      <t>ブンウン</t>
    </rPh>
    <rPh sb="12" eb="13">
      <t>サト</t>
    </rPh>
    <rPh sb="15" eb="17">
      <t>シタガ</t>
    </rPh>
    <phoneticPr fontId="3"/>
  </si>
  <si>
    <t>山根純</t>
    <rPh sb="0" eb="2">
      <t>ヤマネ</t>
    </rPh>
    <rPh sb="2" eb="3">
      <t>ジュン</t>
    </rPh>
    <phoneticPr fontId="3"/>
  </si>
  <si>
    <t>絵図（中里村・山内村ほか田畑山林）</t>
    <rPh sb="0" eb="2">
      <t>エズ</t>
    </rPh>
    <rPh sb="3" eb="6">
      <t>ナカザトムラ</t>
    </rPh>
    <rPh sb="7" eb="8">
      <t>ヤマ</t>
    </rPh>
    <rPh sb="8" eb="10">
      <t>ウチムラ</t>
    </rPh>
    <rPh sb="12" eb="14">
      <t>デンパタ</t>
    </rPh>
    <rPh sb="14" eb="16">
      <t>サンリン</t>
    </rPh>
    <phoneticPr fontId="3"/>
  </si>
  <si>
    <t>年中紀数簿</t>
    <rPh sb="0" eb="2">
      <t>ネンジュウ</t>
    </rPh>
    <rPh sb="2" eb="3">
      <t>キ</t>
    </rPh>
    <rPh sb="3" eb="4">
      <t>カズ</t>
    </rPh>
    <rPh sb="4" eb="5">
      <t>ボ</t>
    </rPh>
    <phoneticPr fontId="3"/>
  </si>
  <si>
    <t>橘樹郡稲毛領長尾村　山根新左衛門</t>
    <rPh sb="0" eb="2">
      <t>タチバナ</t>
    </rPh>
    <rPh sb="2" eb="3">
      <t>グン</t>
    </rPh>
    <rPh sb="3" eb="5">
      <t>イナゲ</t>
    </rPh>
    <rPh sb="5" eb="6">
      <t>リョウ</t>
    </rPh>
    <rPh sb="6" eb="8">
      <t>ナガオ</t>
    </rPh>
    <rPh sb="8" eb="9">
      <t>ムラ</t>
    </rPh>
    <rPh sb="10" eb="12">
      <t>ヤマネ</t>
    </rPh>
    <rPh sb="12" eb="13">
      <t>シン</t>
    </rPh>
    <rPh sb="13" eb="14">
      <t>サ</t>
    </rPh>
    <rPh sb="14" eb="16">
      <t>エモン</t>
    </rPh>
    <phoneticPr fontId="3"/>
  </si>
  <si>
    <t>60-14-6</t>
  </si>
  <si>
    <t>万年諸事吉凶日録</t>
    <rPh sb="0" eb="2">
      <t>マンネン</t>
    </rPh>
    <rPh sb="2" eb="4">
      <t>ショジ</t>
    </rPh>
    <rPh sb="4" eb="6">
      <t>キッキョウ</t>
    </rPh>
    <rPh sb="6" eb="7">
      <t>ヒ</t>
    </rPh>
    <rPh sb="7" eb="8">
      <t>ロク</t>
    </rPh>
    <phoneticPr fontId="3"/>
  </si>
  <si>
    <t>長尾邨　山根喜三郎</t>
    <rPh sb="0" eb="2">
      <t>ナガオ</t>
    </rPh>
    <rPh sb="2" eb="3">
      <t>ムラ</t>
    </rPh>
    <rPh sb="4" eb="6">
      <t>ヤマネ</t>
    </rPh>
    <rPh sb="6" eb="7">
      <t>キ</t>
    </rPh>
    <rPh sb="7" eb="9">
      <t>サブロウ</t>
    </rPh>
    <phoneticPr fontId="3"/>
  </si>
  <si>
    <t>済091125↓</t>
    <rPh sb="0" eb="1">
      <t>スミ</t>
    </rPh>
    <phoneticPr fontId="3"/>
  </si>
  <si>
    <t>聞見記録帳</t>
    <rPh sb="0" eb="1">
      <t>キ</t>
    </rPh>
    <rPh sb="1" eb="2">
      <t>ミ</t>
    </rPh>
    <rPh sb="2" eb="4">
      <t>キロク</t>
    </rPh>
    <rPh sb="4" eb="5">
      <t>チョウ</t>
    </rPh>
    <phoneticPr fontId="3"/>
  </si>
  <si>
    <t>橘樹郡稲毛領長尾村　山根喜十郎篤志</t>
    <rPh sb="0" eb="3">
      <t>タチバナグン</t>
    </rPh>
    <rPh sb="3" eb="5">
      <t>イナゲ</t>
    </rPh>
    <rPh sb="5" eb="6">
      <t>リョウ</t>
    </rPh>
    <rPh sb="6" eb="8">
      <t>ナガオ</t>
    </rPh>
    <rPh sb="8" eb="9">
      <t>ムラ</t>
    </rPh>
    <rPh sb="10" eb="15">
      <t>ヤマネキジュウロウ</t>
    </rPh>
    <rPh sb="15" eb="17">
      <t>アツシ</t>
    </rPh>
    <phoneticPr fontId="3"/>
  </si>
  <si>
    <t>60-14-7</t>
  </si>
  <si>
    <t>村年中記帳</t>
    <rPh sb="0" eb="1">
      <t>ムラ</t>
    </rPh>
    <rPh sb="1" eb="3">
      <t>ネンジュウ</t>
    </rPh>
    <rPh sb="3" eb="4">
      <t>キ</t>
    </rPh>
    <rPh sb="4" eb="5">
      <t>チョウ</t>
    </rPh>
    <phoneticPr fontId="3"/>
  </si>
  <si>
    <t>橘樹郡稲毛領長尾村谷　山根新左衛門</t>
    <rPh sb="0" eb="2">
      <t>タチバナ</t>
    </rPh>
    <rPh sb="2" eb="3">
      <t>グン</t>
    </rPh>
    <rPh sb="3" eb="5">
      <t>イナゲ</t>
    </rPh>
    <rPh sb="5" eb="6">
      <t>リョウ</t>
    </rPh>
    <rPh sb="6" eb="8">
      <t>ナガオ</t>
    </rPh>
    <rPh sb="8" eb="9">
      <t>ムラ</t>
    </rPh>
    <rPh sb="9" eb="10">
      <t>タニ</t>
    </rPh>
    <rPh sb="11" eb="13">
      <t>ヤマネ</t>
    </rPh>
    <rPh sb="13" eb="14">
      <t>シン</t>
    </rPh>
    <rPh sb="14" eb="17">
      <t>サエモン</t>
    </rPh>
    <phoneticPr fontId="3"/>
  </si>
  <si>
    <t>冬至ト□勘香</t>
    <rPh sb="0" eb="2">
      <t>トウジ</t>
    </rPh>
    <rPh sb="4" eb="5">
      <t>カン</t>
    </rPh>
    <rPh sb="5" eb="6">
      <t>コウ</t>
    </rPh>
    <phoneticPr fontId="3"/>
  </si>
  <si>
    <t>表題□は竹冠に「坐」</t>
    <rPh sb="0" eb="2">
      <t>ヒョウダイ</t>
    </rPh>
    <rPh sb="4" eb="6">
      <t>タケカンムリ</t>
    </rPh>
    <rPh sb="8" eb="9">
      <t>ザ</t>
    </rPh>
    <phoneticPr fontId="3"/>
  </si>
  <si>
    <t>ト□勘考控</t>
    <rPh sb="2" eb="3">
      <t>カン</t>
    </rPh>
    <rPh sb="3" eb="4">
      <t>コウ</t>
    </rPh>
    <rPh sb="4" eb="5">
      <t>ヒカエ</t>
    </rPh>
    <phoneticPr fontId="3"/>
  </si>
  <si>
    <t>冬至占考</t>
    <rPh sb="0" eb="2">
      <t>トウジ</t>
    </rPh>
    <rPh sb="2" eb="3">
      <t>セン</t>
    </rPh>
    <rPh sb="3" eb="4">
      <t>コウ</t>
    </rPh>
    <phoneticPr fontId="3"/>
  </si>
  <si>
    <t>山根篤志　拝</t>
    <rPh sb="0" eb="2">
      <t>ヤマネ</t>
    </rPh>
    <rPh sb="2" eb="4">
      <t>アツシ</t>
    </rPh>
    <rPh sb="5" eb="6">
      <t>ハイ</t>
    </rPh>
    <phoneticPr fontId="3"/>
  </si>
  <si>
    <t>（冬至占考）</t>
    <rPh sb="1" eb="3">
      <t>トウジ</t>
    </rPh>
    <rPh sb="3" eb="4">
      <t>セン</t>
    </rPh>
    <rPh sb="4" eb="5">
      <t>コウ</t>
    </rPh>
    <phoneticPr fontId="3"/>
  </si>
  <si>
    <t>山根八十一翁篤志　占考</t>
    <rPh sb="0" eb="2">
      <t>ヤマネ</t>
    </rPh>
    <rPh sb="2" eb="5">
      <t>81</t>
    </rPh>
    <rPh sb="5" eb="6">
      <t>オキナ</t>
    </rPh>
    <rPh sb="6" eb="8">
      <t>アツシ</t>
    </rPh>
    <rPh sb="9" eb="10">
      <t>セン</t>
    </rPh>
    <rPh sb="10" eb="11">
      <t>コウ</t>
    </rPh>
    <phoneticPr fontId="3"/>
  </si>
  <si>
    <t>60-14-8</t>
  </si>
  <si>
    <t>歳中万控帳</t>
    <rPh sb="0" eb="1">
      <t>トシ</t>
    </rPh>
    <rPh sb="1" eb="2">
      <t>チュウ</t>
    </rPh>
    <rPh sb="2" eb="3">
      <t>マン</t>
    </rPh>
    <rPh sb="3" eb="4">
      <t>ヒカエ</t>
    </rPh>
    <rPh sb="4" eb="5">
      <t>チョウ</t>
    </rPh>
    <phoneticPr fontId="3"/>
  </si>
  <si>
    <t>60-14-9</t>
  </si>
  <si>
    <t>永図室蔵録</t>
    <rPh sb="0" eb="1">
      <t>エイ</t>
    </rPh>
    <rPh sb="1" eb="2">
      <t>ズ</t>
    </rPh>
    <rPh sb="2" eb="3">
      <t>シツ</t>
    </rPh>
    <rPh sb="3" eb="4">
      <t>ゾウ</t>
    </rPh>
    <rPh sb="4" eb="5">
      <t>ロク</t>
    </rPh>
    <phoneticPr fontId="3"/>
  </si>
  <si>
    <t>武蔵国橘樹郡長尾神木山根性</t>
    <rPh sb="0" eb="2">
      <t>ムサシ</t>
    </rPh>
    <rPh sb="2" eb="3">
      <t>クニ</t>
    </rPh>
    <rPh sb="3" eb="5">
      <t>タチバナ</t>
    </rPh>
    <rPh sb="5" eb="6">
      <t>グン</t>
    </rPh>
    <rPh sb="6" eb="8">
      <t>ナガオ</t>
    </rPh>
    <rPh sb="8" eb="10">
      <t>シボク</t>
    </rPh>
    <rPh sb="10" eb="11">
      <t>サン</t>
    </rPh>
    <rPh sb="11" eb="13">
      <t>コンジョウ</t>
    </rPh>
    <phoneticPr fontId="3"/>
  </si>
  <si>
    <t>60-14-10</t>
  </si>
  <si>
    <t>大晦日</t>
    <rPh sb="0" eb="3">
      <t>オオミソカ</t>
    </rPh>
    <phoneticPr fontId="3"/>
  </si>
  <si>
    <t>年之正月之仕方礼式控帳</t>
    <rPh sb="0" eb="1">
      <t>ネン</t>
    </rPh>
    <rPh sb="1" eb="2">
      <t>ノ</t>
    </rPh>
    <rPh sb="2" eb="4">
      <t>ショウガツ</t>
    </rPh>
    <rPh sb="4" eb="5">
      <t>ノ</t>
    </rPh>
    <rPh sb="5" eb="7">
      <t>シカタ</t>
    </rPh>
    <rPh sb="7" eb="9">
      <t>レイシキ</t>
    </rPh>
    <rPh sb="9" eb="10">
      <t>ヒカエ</t>
    </rPh>
    <rPh sb="10" eb="11">
      <t>チョウ</t>
    </rPh>
    <phoneticPr fontId="3"/>
  </si>
  <si>
    <t>喜三郎　写</t>
    <rPh sb="0" eb="1">
      <t>キ</t>
    </rPh>
    <rPh sb="1" eb="3">
      <t>サブロウ</t>
    </rPh>
    <rPh sb="4" eb="5">
      <t>ウツ</t>
    </rPh>
    <phoneticPr fontId="3"/>
  </si>
  <si>
    <t>裏表紙に「山根新左衛門古式也」とあり</t>
    <rPh sb="0" eb="3">
      <t>ウラビョウシ</t>
    </rPh>
    <rPh sb="5" eb="7">
      <t>ヤマネ</t>
    </rPh>
    <rPh sb="7" eb="8">
      <t>シン</t>
    </rPh>
    <rPh sb="8" eb="11">
      <t>サエモン</t>
    </rPh>
    <rPh sb="11" eb="13">
      <t>コシキ</t>
    </rPh>
    <rPh sb="13" eb="14">
      <t>ナリ</t>
    </rPh>
    <phoneticPr fontId="3"/>
  </si>
  <si>
    <t>玉川見物入用控</t>
    <rPh sb="0" eb="1">
      <t>タマ</t>
    </rPh>
    <rPh sb="1" eb="2">
      <t>ガワ</t>
    </rPh>
    <rPh sb="2" eb="4">
      <t>ケンブツ</t>
    </rPh>
    <rPh sb="4" eb="6">
      <t>ニュウヨウ</t>
    </rPh>
    <rPh sb="6" eb="7">
      <t>ヒカエ</t>
    </rPh>
    <phoneticPr fontId="3"/>
  </si>
  <si>
    <t>（田畑山林所持之分谷耕地絵図面）</t>
    <rPh sb="1" eb="3">
      <t>タハタ</t>
    </rPh>
    <rPh sb="3" eb="5">
      <t>サンリン</t>
    </rPh>
    <rPh sb="5" eb="7">
      <t>ショジ</t>
    </rPh>
    <rPh sb="7" eb="8">
      <t>ノ</t>
    </rPh>
    <rPh sb="8" eb="9">
      <t>ブン</t>
    </rPh>
    <rPh sb="9" eb="10">
      <t>タニ</t>
    </rPh>
    <rPh sb="10" eb="12">
      <t>コウチ</t>
    </rPh>
    <rPh sb="12" eb="14">
      <t>エズ</t>
    </rPh>
    <rPh sb="14" eb="15">
      <t>メン</t>
    </rPh>
    <phoneticPr fontId="3"/>
  </si>
  <si>
    <t>武州橘樹郡稲毛領長尾村地主　山根新左衛門</t>
    <rPh sb="0" eb="2">
      <t>ブシュウ</t>
    </rPh>
    <rPh sb="2" eb="4">
      <t>タチバナ</t>
    </rPh>
    <rPh sb="4" eb="5">
      <t>グン</t>
    </rPh>
    <rPh sb="5" eb="7">
      <t>イナゲ</t>
    </rPh>
    <rPh sb="7" eb="8">
      <t>リョウ</t>
    </rPh>
    <rPh sb="8" eb="10">
      <t>ナガオ</t>
    </rPh>
    <rPh sb="10" eb="11">
      <t>ムラ</t>
    </rPh>
    <rPh sb="11" eb="13">
      <t>ジヌシ</t>
    </rPh>
    <rPh sb="14" eb="16">
      <t>ヤマネ</t>
    </rPh>
    <rPh sb="16" eb="17">
      <t>シン</t>
    </rPh>
    <rPh sb="17" eb="20">
      <t>サエモン</t>
    </rPh>
    <phoneticPr fontId="3"/>
  </si>
  <si>
    <t>表題は裏表紙にあり</t>
    <rPh sb="0" eb="2">
      <t>ヒョウダイ</t>
    </rPh>
    <rPh sb="3" eb="6">
      <t>ウラビョウシ</t>
    </rPh>
    <phoneticPr fontId="3"/>
  </si>
  <si>
    <t>新三郎五才之時之祝・政十郎御宮参りのみ・つな女7才御宮参り内祝い</t>
    <rPh sb="0" eb="1">
      <t>シン</t>
    </rPh>
    <rPh sb="1" eb="3">
      <t>サブロウ</t>
    </rPh>
    <rPh sb="3" eb="5">
      <t>ゴサイ</t>
    </rPh>
    <rPh sb="5" eb="6">
      <t>ノ</t>
    </rPh>
    <rPh sb="6" eb="7">
      <t>ジ</t>
    </rPh>
    <rPh sb="7" eb="8">
      <t>ノ</t>
    </rPh>
    <rPh sb="8" eb="9">
      <t>イワイ</t>
    </rPh>
    <rPh sb="10" eb="11">
      <t>セイ</t>
    </rPh>
    <rPh sb="11" eb="13">
      <t>ジュウロウ</t>
    </rPh>
    <rPh sb="13" eb="15">
      <t>オミヤ</t>
    </rPh>
    <rPh sb="15" eb="16">
      <t>マイ</t>
    </rPh>
    <rPh sb="22" eb="23">
      <t>オンナ</t>
    </rPh>
    <rPh sb="24" eb="25">
      <t>サイ</t>
    </rPh>
    <rPh sb="25" eb="27">
      <t>オミヤ</t>
    </rPh>
    <rPh sb="27" eb="28">
      <t>マイ</t>
    </rPh>
    <rPh sb="29" eb="31">
      <t>ウチイワ</t>
    </rPh>
    <phoneticPr fontId="3"/>
  </si>
  <si>
    <t>武州橘樹郡稲毛領長尾村地主　山根新左衛門㊞</t>
    <rPh sb="0" eb="2">
      <t>ブシュウ</t>
    </rPh>
    <rPh sb="2" eb="4">
      <t>タチバナ</t>
    </rPh>
    <rPh sb="4" eb="5">
      <t>グン</t>
    </rPh>
    <rPh sb="5" eb="7">
      <t>イナゲ</t>
    </rPh>
    <rPh sb="7" eb="8">
      <t>リョウ</t>
    </rPh>
    <rPh sb="8" eb="10">
      <t>ナガオ</t>
    </rPh>
    <rPh sb="10" eb="11">
      <t>ムラ</t>
    </rPh>
    <rPh sb="11" eb="13">
      <t>ジヌシ</t>
    </rPh>
    <rPh sb="14" eb="16">
      <t>ヤマネ</t>
    </rPh>
    <rPh sb="16" eb="17">
      <t>シン</t>
    </rPh>
    <rPh sb="17" eb="20">
      <t>サエモン</t>
    </rPh>
    <phoneticPr fontId="3"/>
  </si>
  <si>
    <t>再改　村内并ニ他村共ニ田畑山林絵図面覚帳</t>
    <rPh sb="0" eb="1">
      <t>サイ</t>
    </rPh>
    <rPh sb="1" eb="2">
      <t>アラタ</t>
    </rPh>
    <rPh sb="3" eb="5">
      <t>ソンナイ</t>
    </rPh>
    <rPh sb="5" eb="6">
      <t>ナラビニ</t>
    </rPh>
    <rPh sb="7" eb="8">
      <t>ホカ</t>
    </rPh>
    <rPh sb="8" eb="9">
      <t>ムラ</t>
    </rPh>
    <rPh sb="9" eb="10">
      <t>トモ</t>
    </rPh>
    <rPh sb="11" eb="20">
      <t>タハタサンリンエズメンオボエチョウ</t>
    </rPh>
    <phoneticPr fontId="3"/>
  </si>
  <si>
    <t>死去御届ヶ并穴鑿控帳</t>
    <rPh sb="0" eb="2">
      <t>シキョ</t>
    </rPh>
    <rPh sb="2" eb="3">
      <t>オ</t>
    </rPh>
    <rPh sb="3" eb="4">
      <t>トドケ</t>
    </rPh>
    <rPh sb="5" eb="6">
      <t>ナラビニ</t>
    </rPh>
    <rPh sb="6" eb="7">
      <t>アナ</t>
    </rPh>
    <rPh sb="7" eb="8">
      <t>ノミ</t>
    </rPh>
    <rPh sb="8" eb="10">
      <t>ヒカエチョウ</t>
    </rPh>
    <phoneticPr fontId="3"/>
  </si>
  <si>
    <t>長尾村名主　固助</t>
    <rPh sb="0" eb="2">
      <t>ナガオ</t>
    </rPh>
    <rPh sb="2" eb="3">
      <t>ムラ</t>
    </rPh>
    <rPh sb="3" eb="5">
      <t>ナヌシ</t>
    </rPh>
    <rPh sb="6" eb="7">
      <t>コ</t>
    </rPh>
    <rPh sb="7" eb="8">
      <t>スケ</t>
    </rPh>
    <phoneticPr fontId="3"/>
  </si>
  <si>
    <t>元治元</t>
    <rPh sb="0" eb="2">
      <t>ゲンジ</t>
    </rPh>
    <rPh sb="2" eb="3">
      <t>モト</t>
    </rPh>
    <phoneticPr fontId="3"/>
  </si>
  <si>
    <t>年内祝儀不祝義控帳</t>
    <rPh sb="0" eb="2">
      <t>ネンナイ</t>
    </rPh>
    <rPh sb="2" eb="4">
      <t>シュウギ</t>
    </rPh>
    <rPh sb="4" eb="5">
      <t>フ</t>
    </rPh>
    <rPh sb="5" eb="6">
      <t>シュク</t>
    </rPh>
    <rPh sb="6" eb="7">
      <t>ギ</t>
    </rPh>
    <rPh sb="7" eb="8">
      <t>ヒカエ</t>
    </rPh>
    <rPh sb="8" eb="9">
      <t>チョウ</t>
    </rPh>
    <phoneticPr fontId="3"/>
  </si>
  <si>
    <t>済091125↑</t>
    <rPh sb="0" eb="1">
      <t>スミ</t>
    </rPh>
    <phoneticPr fontId="3"/>
  </si>
  <si>
    <t>60-14-11</t>
  </si>
  <si>
    <t>平橿方勘定控帳</t>
    <rPh sb="0" eb="1">
      <t>ヘイ</t>
    </rPh>
    <rPh sb="1" eb="2">
      <t>カシワ</t>
    </rPh>
    <rPh sb="2" eb="3">
      <t>カタ</t>
    </rPh>
    <rPh sb="3" eb="5">
      <t>カンジョウ</t>
    </rPh>
    <rPh sb="5" eb="6">
      <t>ヒカエ</t>
    </rPh>
    <rPh sb="6" eb="7">
      <t>チョウ</t>
    </rPh>
    <phoneticPr fontId="3"/>
  </si>
  <si>
    <t>山根新左衛門篤志</t>
    <rPh sb="0" eb="2">
      <t>ヤマネ</t>
    </rPh>
    <rPh sb="2" eb="3">
      <t>シン</t>
    </rPh>
    <rPh sb="3" eb="6">
      <t>サエモン</t>
    </rPh>
    <rPh sb="6" eb="8">
      <t>アツシ</t>
    </rPh>
    <phoneticPr fontId="3"/>
  </si>
  <si>
    <t>古松庵経斎録</t>
    <rPh sb="0" eb="1">
      <t>フル</t>
    </rPh>
    <rPh sb="1" eb="2">
      <t>マツ</t>
    </rPh>
    <rPh sb="2" eb="3">
      <t>イオリ</t>
    </rPh>
    <rPh sb="3" eb="4">
      <t>キョウ</t>
    </rPh>
    <rPh sb="4" eb="5">
      <t>イワイ</t>
    </rPh>
    <rPh sb="5" eb="6">
      <t>ロク</t>
    </rPh>
    <phoneticPr fontId="3"/>
  </si>
  <si>
    <t>山根喜平</t>
    <rPh sb="0" eb="2">
      <t>ヤマネ</t>
    </rPh>
    <rPh sb="2" eb="4">
      <t>キヘイ</t>
    </rPh>
    <phoneticPr fontId="3"/>
  </si>
  <si>
    <t>字新川　自第壱号至第四号　地租御改正坪詰埜簿</t>
    <rPh sb="0" eb="1">
      <t>ジ</t>
    </rPh>
    <rPh sb="1" eb="3">
      <t>シンカワ</t>
    </rPh>
    <rPh sb="4" eb="5">
      <t>ジ</t>
    </rPh>
    <rPh sb="5" eb="6">
      <t>ダイ</t>
    </rPh>
    <rPh sb="6" eb="7">
      <t>イチ</t>
    </rPh>
    <rPh sb="7" eb="8">
      <t>ゴウ</t>
    </rPh>
    <rPh sb="8" eb="9">
      <t>イタル</t>
    </rPh>
    <rPh sb="9" eb="10">
      <t>ダイ</t>
    </rPh>
    <rPh sb="10" eb="11">
      <t>4</t>
    </rPh>
    <rPh sb="11" eb="12">
      <t>ゴウ</t>
    </rPh>
    <rPh sb="13" eb="15">
      <t>チソ</t>
    </rPh>
    <rPh sb="15" eb="16">
      <t>オ</t>
    </rPh>
    <rPh sb="16" eb="18">
      <t>カイセイ</t>
    </rPh>
    <rPh sb="18" eb="19">
      <t>ツボ</t>
    </rPh>
    <rPh sb="19" eb="20">
      <t>ツメ</t>
    </rPh>
    <rPh sb="20" eb="21">
      <t>ノ</t>
    </rPh>
    <rPh sb="21" eb="22">
      <t>ボ</t>
    </rPh>
    <phoneticPr fontId="3"/>
  </si>
  <si>
    <t>第5大区6小区長尾村　山根氏</t>
    <rPh sb="0" eb="1">
      <t>ダイ</t>
    </rPh>
    <rPh sb="2" eb="3">
      <t>ダイ</t>
    </rPh>
    <rPh sb="3" eb="4">
      <t>ク</t>
    </rPh>
    <rPh sb="5" eb="7">
      <t>ショウク</t>
    </rPh>
    <rPh sb="7" eb="9">
      <t>ナガオ</t>
    </rPh>
    <rPh sb="9" eb="10">
      <t>ムラ</t>
    </rPh>
    <rPh sb="11" eb="14">
      <t>ヤマネシ</t>
    </rPh>
    <phoneticPr fontId="3"/>
  </si>
  <si>
    <t>60-14-12</t>
  </si>
  <si>
    <t>字西高根　自壱号至六号　地租御改正坪詰埜簿</t>
    <rPh sb="0" eb="1">
      <t>ジ</t>
    </rPh>
    <rPh sb="1" eb="2">
      <t>ニシ</t>
    </rPh>
    <rPh sb="2" eb="4">
      <t>タカネ</t>
    </rPh>
    <rPh sb="5" eb="6">
      <t>ジ</t>
    </rPh>
    <rPh sb="6" eb="7">
      <t>イチ</t>
    </rPh>
    <rPh sb="7" eb="8">
      <t>ゴウ</t>
    </rPh>
    <rPh sb="8" eb="9">
      <t>イタル</t>
    </rPh>
    <rPh sb="9" eb="11">
      <t>6ゴウ</t>
    </rPh>
    <rPh sb="12" eb="14">
      <t>チソ</t>
    </rPh>
    <rPh sb="14" eb="15">
      <t>オ</t>
    </rPh>
    <rPh sb="15" eb="17">
      <t>カイセイ</t>
    </rPh>
    <rPh sb="17" eb="18">
      <t>ツボ</t>
    </rPh>
    <rPh sb="18" eb="19">
      <t>ツメ</t>
    </rPh>
    <rPh sb="19" eb="20">
      <t>ノ</t>
    </rPh>
    <rPh sb="20" eb="21">
      <t>ボ</t>
    </rPh>
    <phoneticPr fontId="3"/>
  </si>
  <si>
    <t>60-14-13</t>
  </si>
  <si>
    <t>字之泉　自第壱号至第弐号　地租御改正坪詰埜簿</t>
    <rPh sb="0" eb="1">
      <t>ジ</t>
    </rPh>
    <rPh sb="1" eb="2">
      <t>ノ</t>
    </rPh>
    <rPh sb="2" eb="3">
      <t>イズミ</t>
    </rPh>
    <rPh sb="4" eb="5">
      <t>ジ</t>
    </rPh>
    <rPh sb="5" eb="6">
      <t>ダイ</t>
    </rPh>
    <rPh sb="6" eb="7">
      <t>イチ</t>
    </rPh>
    <rPh sb="7" eb="8">
      <t>ゴウ</t>
    </rPh>
    <rPh sb="8" eb="9">
      <t>イタル</t>
    </rPh>
    <rPh sb="9" eb="10">
      <t>ダイ</t>
    </rPh>
    <rPh sb="10" eb="12">
      <t>ニゴウ</t>
    </rPh>
    <rPh sb="13" eb="15">
      <t>チソ</t>
    </rPh>
    <rPh sb="15" eb="16">
      <t>オ</t>
    </rPh>
    <rPh sb="16" eb="18">
      <t>カイセイ</t>
    </rPh>
    <rPh sb="18" eb="19">
      <t>ツボ</t>
    </rPh>
    <rPh sb="19" eb="20">
      <t>ツメ</t>
    </rPh>
    <rPh sb="20" eb="21">
      <t>ノ</t>
    </rPh>
    <rPh sb="21" eb="22">
      <t>ボ</t>
    </rPh>
    <phoneticPr fontId="3"/>
  </si>
  <si>
    <t>60-14-14</t>
  </si>
  <si>
    <t>字東高根　自壱号至拾壱号　地租御改正坪詰埜簿</t>
    <rPh sb="0" eb="1">
      <t>ジ</t>
    </rPh>
    <rPh sb="1" eb="2">
      <t>ヒガシ</t>
    </rPh>
    <rPh sb="2" eb="4">
      <t>タカネ</t>
    </rPh>
    <rPh sb="5" eb="6">
      <t>ジ</t>
    </rPh>
    <rPh sb="6" eb="8">
      <t>イチゴウ</t>
    </rPh>
    <rPh sb="8" eb="9">
      <t>イタル</t>
    </rPh>
    <rPh sb="9" eb="10">
      <t>ジュウ</t>
    </rPh>
    <rPh sb="10" eb="11">
      <t>イチ</t>
    </rPh>
    <rPh sb="11" eb="12">
      <t>ゴウ</t>
    </rPh>
    <rPh sb="13" eb="15">
      <t>チソ</t>
    </rPh>
    <rPh sb="15" eb="16">
      <t>オ</t>
    </rPh>
    <rPh sb="16" eb="18">
      <t>カイセイ</t>
    </rPh>
    <rPh sb="18" eb="19">
      <t>ツボ</t>
    </rPh>
    <rPh sb="19" eb="20">
      <t>ツメ</t>
    </rPh>
    <rPh sb="20" eb="21">
      <t>ノ</t>
    </rPh>
    <rPh sb="21" eb="22">
      <t>ボ</t>
    </rPh>
    <phoneticPr fontId="3"/>
  </si>
  <si>
    <t>111-1</t>
    <phoneticPr fontId="3"/>
  </si>
  <si>
    <t>60-14-15</t>
  </si>
  <si>
    <t>（字東高根　自壱号至拾壱号　地租御改正坪詰埜簿）</t>
    <rPh sb="1" eb="2">
      <t>ジ</t>
    </rPh>
    <rPh sb="2" eb="3">
      <t>ヒガシ</t>
    </rPh>
    <rPh sb="3" eb="5">
      <t>タカネ</t>
    </rPh>
    <rPh sb="6" eb="7">
      <t>ジ</t>
    </rPh>
    <rPh sb="7" eb="9">
      <t>イチゴウ</t>
    </rPh>
    <rPh sb="9" eb="10">
      <t>イタル</t>
    </rPh>
    <rPh sb="10" eb="11">
      <t>ジュウ</t>
    </rPh>
    <rPh sb="11" eb="12">
      <t>イチ</t>
    </rPh>
    <rPh sb="12" eb="13">
      <t>ゴウ</t>
    </rPh>
    <rPh sb="14" eb="16">
      <t>チソ</t>
    </rPh>
    <rPh sb="16" eb="17">
      <t>オ</t>
    </rPh>
    <rPh sb="17" eb="19">
      <t>カイセイ</t>
    </rPh>
    <rPh sb="19" eb="20">
      <t>ツボ</t>
    </rPh>
    <rPh sb="20" eb="21">
      <t>ツメ</t>
    </rPh>
    <rPh sb="21" eb="22">
      <t>ノ</t>
    </rPh>
    <rPh sb="22" eb="23">
      <t>ボ</t>
    </rPh>
    <phoneticPr fontId="3"/>
  </si>
  <si>
    <t>（第5大区6小区長尾村　山根氏）</t>
    <rPh sb="1" eb="2">
      <t>ダイ</t>
    </rPh>
    <rPh sb="3" eb="4">
      <t>ダイ</t>
    </rPh>
    <rPh sb="4" eb="5">
      <t>ク</t>
    </rPh>
    <rPh sb="6" eb="8">
      <t>ショウク</t>
    </rPh>
    <rPh sb="8" eb="10">
      <t>ナガオ</t>
    </rPh>
    <rPh sb="10" eb="11">
      <t>ムラ</t>
    </rPh>
    <rPh sb="12" eb="15">
      <t>ヤマネシ</t>
    </rPh>
    <phoneticPr fontId="3"/>
  </si>
  <si>
    <t>111-2</t>
  </si>
  <si>
    <t>No.14の続き</t>
    <rPh sb="6" eb="7">
      <t>ツヅ</t>
    </rPh>
    <phoneticPr fontId="3"/>
  </si>
  <si>
    <t>60-14-16</t>
  </si>
  <si>
    <t>地租改正名寄簿</t>
    <rPh sb="0" eb="2">
      <t>チソ</t>
    </rPh>
    <rPh sb="2" eb="4">
      <t>カイセイ</t>
    </rPh>
    <rPh sb="4" eb="6">
      <t>ナヨ</t>
    </rPh>
    <rPh sb="6" eb="7">
      <t>ボ</t>
    </rPh>
    <phoneticPr fontId="3"/>
  </si>
  <si>
    <t>112-1</t>
    <phoneticPr fontId="3"/>
  </si>
  <si>
    <t>60-14-17</t>
  </si>
  <si>
    <t>（地租改正名寄簿）</t>
    <rPh sb="1" eb="3">
      <t>チソ</t>
    </rPh>
    <rPh sb="3" eb="5">
      <t>カイセイ</t>
    </rPh>
    <rPh sb="5" eb="7">
      <t>ナヨ</t>
    </rPh>
    <rPh sb="7" eb="8">
      <t>ボ</t>
    </rPh>
    <phoneticPr fontId="3"/>
  </si>
  <si>
    <t>112-2</t>
  </si>
  <si>
    <t>No.16の続き</t>
    <rPh sb="6" eb="7">
      <t>ツヅ</t>
    </rPh>
    <phoneticPr fontId="3"/>
  </si>
  <si>
    <t>60-14-18</t>
  </si>
  <si>
    <t>112-3</t>
  </si>
  <si>
    <t>No.16・17の続き</t>
    <rPh sb="9" eb="10">
      <t>ツヅ</t>
    </rPh>
    <phoneticPr fontId="3"/>
  </si>
  <si>
    <t>60-14-19</t>
  </si>
  <si>
    <t>赤城社謝的祭礼入費簿</t>
    <rPh sb="0" eb="2">
      <t>アカギ</t>
    </rPh>
    <rPh sb="2" eb="3">
      <t>シャ</t>
    </rPh>
    <rPh sb="3" eb="4">
      <t>シャ</t>
    </rPh>
    <rPh sb="4" eb="5">
      <t>テキ</t>
    </rPh>
    <rPh sb="5" eb="7">
      <t>サイレイ</t>
    </rPh>
    <rPh sb="7" eb="9">
      <t>ニュウヒ</t>
    </rPh>
    <rPh sb="9" eb="10">
      <t>ボ</t>
    </rPh>
    <phoneticPr fontId="3"/>
  </si>
  <si>
    <t>東組当番中</t>
    <rPh sb="0" eb="2">
      <t>ヒガシグミ</t>
    </rPh>
    <rPh sb="2" eb="4">
      <t>トウバン</t>
    </rPh>
    <rPh sb="4" eb="5">
      <t>チュウ</t>
    </rPh>
    <phoneticPr fontId="3"/>
  </si>
  <si>
    <t>領収書の雛形つき</t>
    <rPh sb="0" eb="3">
      <t>リョウシュウショ</t>
    </rPh>
    <rPh sb="4" eb="6">
      <t>ヒナガタ</t>
    </rPh>
    <phoneticPr fontId="3"/>
  </si>
  <si>
    <t>田畑小作米金及山林下草料収入帳</t>
    <rPh sb="0" eb="2">
      <t>タハタ</t>
    </rPh>
    <rPh sb="2" eb="4">
      <t>コサク</t>
    </rPh>
    <rPh sb="4" eb="5">
      <t>マイ</t>
    </rPh>
    <rPh sb="5" eb="6">
      <t>キン</t>
    </rPh>
    <rPh sb="6" eb="7">
      <t>オヨ</t>
    </rPh>
    <rPh sb="7" eb="9">
      <t>サンリン</t>
    </rPh>
    <rPh sb="9" eb="10">
      <t>ゲ</t>
    </rPh>
    <rPh sb="10" eb="11">
      <t>クサ</t>
    </rPh>
    <rPh sb="11" eb="12">
      <t>リョウ</t>
    </rPh>
    <rPh sb="12" eb="14">
      <t>シュウニュウ</t>
    </rPh>
    <rPh sb="14" eb="15">
      <t>チョウ</t>
    </rPh>
    <phoneticPr fontId="3"/>
  </si>
  <si>
    <t>山根純誕辰受納帳</t>
    <rPh sb="0" eb="2">
      <t>ヤマネ</t>
    </rPh>
    <rPh sb="2" eb="3">
      <t>ジュン</t>
    </rPh>
    <rPh sb="3" eb="5">
      <t>タンシン</t>
    </rPh>
    <rPh sb="5" eb="7">
      <t>ジュノウ</t>
    </rPh>
    <rPh sb="7" eb="8">
      <t>トバリ</t>
    </rPh>
    <phoneticPr fontId="3"/>
  </si>
  <si>
    <t>山根衷誕辰受納其他控帳</t>
    <rPh sb="0" eb="2">
      <t>ヤマネ</t>
    </rPh>
    <rPh sb="2" eb="3">
      <t>マコト</t>
    </rPh>
    <rPh sb="3" eb="5">
      <t>タンシン</t>
    </rPh>
    <rPh sb="5" eb="7">
      <t>ジュノウ</t>
    </rPh>
    <rPh sb="7" eb="8">
      <t>ソノ</t>
    </rPh>
    <rPh sb="8" eb="9">
      <t>ホカ</t>
    </rPh>
    <rPh sb="9" eb="10">
      <t>ヒカエ</t>
    </rPh>
    <rPh sb="10" eb="11">
      <t>チョウ</t>
    </rPh>
    <phoneticPr fontId="3"/>
  </si>
  <si>
    <t>山根襄誕辰受納帳</t>
    <rPh sb="0" eb="2">
      <t>ヤマネ</t>
    </rPh>
    <rPh sb="2" eb="3">
      <t>ジョウ</t>
    </rPh>
    <rPh sb="3" eb="5">
      <t>タンシン</t>
    </rPh>
    <rPh sb="5" eb="7">
      <t>ジュノウ</t>
    </rPh>
    <rPh sb="7" eb="8">
      <t>トバリ</t>
    </rPh>
    <phoneticPr fontId="3"/>
  </si>
  <si>
    <t>山根氏</t>
    <rPh sb="0" eb="2">
      <t>ヤマネ</t>
    </rPh>
    <rPh sb="2" eb="3">
      <t>シ</t>
    </rPh>
    <phoneticPr fontId="3"/>
  </si>
  <si>
    <t>山根保子誕辰受納其他控帳</t>
    <rPh sb="0" eb="2">
      <t>ヤマネ</t>
    </rPh>
    <rPh sb="2" eb="4">
      <t>ヤスコ</t>
    </rPh>
    <rPh sb="4" eb="5">
      <t>タン</t>
    </rPh>
    <rPh sb="5" eb="6">
      <t>タツ</t>
    </rPh>
    <rPh sb="6" eb="8">
      <t>ジュノウ</t>
    </rPh>
    <rPh sb="8" eb="9">
      <t>ソ</t>
    </rPh>
    <rPh sb="9" eb="10">
      <t>タ</t>
    </rPh>
    <rPh sb="10" eb="11">
      <t>ヒカエ</t>
    </rPh>
    <rPh sb="11" eb="12">
      <t>チョウ</t>
    </rPh>
    <phoneticPr fontId="3"/>
  </si>
  <si>
    <t>山根通子誕辰受納帳</t>
    <rPh sb="0" eb="2">
      <t>ヤマネ</t>
    </rPh>
    <rPh sb="2" eb="4">
      <t>ミチコ</t>
    </rPh>
    <rPh sb="4" eb="5">
      <t>タン</t>
    </rPh>
    <rPh sb="5" eb="6">
      <t>タツ</t>
    </rPh>
    <rPh sb="6" eb="8">
      <t>ジュノウ</t>
    </rPh>
    <rPh sb="8" eb="9">
      <t>チョウ</t>
    </rPh>
    <phoneticPr fontId="3"/>
  </si>
  <si>
    <t>四男尚出生受納控帳</t>
    <rPh sb="0" eb="2">
      <t>ヨンナン</t>
    </rPh>
    <rPh sb="2" eb="3">
      <t>ナオ</t>
    </rPh>
    <rPh sb="3" eb="5">
      <t>シュッセイ</t>
    </rPh>
    <rPh sb="5" eb="7">
      <t>ジュノウ</t>
    </rPh>
    <rPh sb="7" eb="8">
      <t>ヒカエ</t>
    </rPh>
    <rPh sb="8" eb="9">
      <t>チョウ</t>
    </rPh>
    <phoneticPr fontId="3"/>
  </si>
  <si>
    <t>寿　三女華子記録</t>
    <rPh sb="0" eb="1">
      <t>ジュ</t>
    </rPh>
    <rPh sb="2" eb="4">
      <t>サンジョ</t>
    </rPh>
    <rPh sb="4" eb="6">
      <t>ハナコ</t>
    </rPh>
    <rPh sb="6" eb="8">
      <t>キロク</t>
    </rPh>
    <phoneticPr fontId="3"/>
  </si>
  <si>
    <t>寿　豊誕辰記録</t>
    <rPh sb="0" eb="1">
      <t>ジュ</t>
    </rPh>
    <rPh sb="2" eb="3">
      <t>ユタカ</t>
    </rPh>
    <rPh sb="3" eb="4">
      <t>タン</t>
    </rPh>
    <rPh sb="4" eb="5">
      <t>タツ</t>
    </rPh>
    <rPh sb="5" eb="7">
      <t>キロク</t>
    </rPh>
    <phoneticPr fontId="3"/>
  </si>
  <si>
    <t>五男精記録</t>
    <rPh sb="0" eb="2">
      <t>ゴナン</t>
    </rPh>
    <rPh sb="2" eb="3">
      <t>セイ</t>
    </rPh>
    <rPh sb="3" eb="5">
      <t>キロク</t>
    </rPh>
    <phoneticPr fontId="3"/>
  </si>
  <si>
    <t>↑20091201</t>
    <phoneticPr fontId="3"/>
  </si>
  <si>
    <t>60-14-20</t>
  </si>
  <si>
    <t>金銭出納簿</t>
    <rPh sb="0" eb="2">
      <t>キンセン</t>
    </rPh>
    <rPh sb="2" eb="3">
      <t>シュツ</t>
    </rPh>
    <rPh sb="3" eb="4">
      <t>ノウ</t>
    </rPh>
    <rPh sb="4" eb="5">
      <t>ボ</t>
    </rPh>
    <phoneticPr fontId="3"/>
  </si>
  <si>
    <t>功成館　山根氏</t>
    <rPh sb="0" eb="2">
      <t>イサナリ</t>
    </rPh>
    <rPh sb="2" eb="3">
      <t>カン</t>
    </rPh>
    <rPh sb="4" eb="6">
      <t>ヤマネ</t>
    </rPh>
    <rPh sb="6" eb="7">
      <t>シ</t>
    </rPh>
    <phoneticPr fontId="3"/>
  </si>
  <si>
    <t>財政整理原簿</t>
    <rPh sb="0" eb="2">
      <t>ザイセイ</t>
    </rPh>
    <rPh sb="2" eb="4">
      <t>セイリ</t>
    </rPh>
    <rPh sb="4" eb="6">
      <t>ゲンボ</t>
    </rPh>
    <phoneticPr fontId="3"/>
  </si>
  <si>
    <t>125</t>
  </si>
  <si>
    <t>明治39</t>
    <rPh sb="0" eb="2">
      <t>メイジ</t>
    </rPh>
    <phoneticPr fontId="3"/>
  </si>
  <si>
    <t>村内及組合協定録事</t>
    <rPh sb="0" eb="2">
      <t>ソンナイ</t>
    </rPh>
    <rPh sb="2" eb="3">
      <t>オヨ</t>
    </rPh>
    <rPh sb="3" eb="5">
      <t>クミアイ</t>
    </rPh>
    <rPh sb="5" eb="7">
      <t>キョウテイ</t>
    </rPh>
    <rPh sb="7" eb="8">
      <t>ロク</t>
    </rPh>
    <rPh sb="8" eb="9">
      <t>ジ</t>
    </rPh>
    <phoneticPr fontId="3"/>
  </si>
  <si>
    <t>山根　蔵</t>
    <rPh sb="0" eb="2">
      <t>ヤマネ</t>
    </rPh>
    <rPh sb="3" eb="4">
      <t>ゾウ</t>
    </rPh>
    <phoneticPr fontId="3"/>
  </si>
  <si>
    <t>126</t>
  </si>
  <si>
    <t>明治40</t>
    <rPh sb="0" eb="2">
      <t>メイジ</t>
    </rPh>
    <phoneticPr fontId="3"/>
  </si>
  <si>
    <t>修身口授</t>
    <rPh sb="0" eb="2">
      <t>シュウシン</t>
    </rPh>
    <rPh sb="2" eb="3">
      <t>クチ</t>
    </rPh>
    <rPh sb="3" eb="4">
      <t>ジュ</t>
    </rPh>
    <phoneticPr fontId="3"/>
  </si>
  <si>
    <t>奚疑塾生　山根純㊞</t>
    <rPh sb="0" eb="1">
      <t>ケイ</t>
    </rPh>
    <rPh sb="1" eb="2">
      <t>ギ</t>
    </rPh>
    <rPh sb="2" eb="4">
      <t>ジュクセイ</t>
    </rPh>
    <rPh sb="5" eb="7">
      <t>ヤマネ</t>
    </rPh>
    <rPh sb="7" eb="8">
      <t>ジュン</t>
    </rPh>
    <phoneticPr fontId="3"/>
  </si>
  <si>
    <t>127</t>
  </si>
  <si>
    <t>自転車修繕及附属器械品等ノ金円出入控</t>
    <rPh sb="0" eb="3">
      <t>ジテンシャ</t>
    </rPh>
    <rPh sb="3" eb="5">
      <t>シュウゼン</t>
    </rPh>
    <rPh sb="5" eb="6">
      <t>オヨ</t>
    </rPh>
    <rPh sb="6" eb="8">
      <t>フゾク</t>
    </rPh>
    <rPh sb="8" eb="10">
      <t>キカイ</t>
    </rPh>
    <rPh sb="10" eb="11">
      <t>ヒン</t>
    </rPh>
    <rPh sb="11" eb="12">
      <t>ナド</t>
    </rPh>
    <rPh sb="13" eb="14">
      <t>キン</t>
    </rPh>
    <rPh sb="14" eb="15">
      <t>エン</t>
    </rPh>
    <rPh sb="15" eb="17">
      <t>デイ</t>
    </rPh>
    <rPh sb="17" eb="18">
      <t>ヒカエ</t>
    </rPh>
    <phoneticPr fontId="3"/>
  </si>
  <si>
    <t>山根純㊞</t>
    <rPh sb="0" eb="2">
      <t>ヤマネ</t>
    </rPh>
    <rPh sb="2" eb="3">
      <t>ジュン</t>
    </rPh>
    <phoneticPr fontId="3"/>
  </si>
  <si>
    <t>大福帳</t>
    <rPh sb="0" eb="3">
      <t>ダイフクチョウ</t>
    </rPh>
    <phoneticPr fontId="3"/>
  </si>
  <si>
    <t>山根</t>
    <rPh sb="0" eb="2">
      <t>ヤマネ</t>
    </rPh>
    <phoneticPr fontId="3"/>
  </si>
  <si>
    <t>記（利息受取）</t>
    <rPh sb="0" eb="1">
      <t>キ</t>
    </rPh>
    <rPh sb="2" eb="4">
      <t>リソク</t>
    </rPh>
    <rPh sb="4" eb="6">
      <t>ウケトリ</t>
    </rPh>
    <phoneticPr fontId="3"/>
  </si>
  <si>
    <t>永井由五郎㊞</t>
    <rPh sb="0" eb="2">
      <t>ナガイ</t>
    </rPh>
    <rPh sb="2" eb="3">
      <t>ユ</t>
    </rPh>
    <rPh sb="3" eb="5">
      <t>ゴロウ</t>
    </rPh>
    <phoneticPr fontId="3"/>
  </si>
  <si>
    <t>山根牧太殿</t>
    <rPh sb="0" eb="2">
      <t>ヤマネ</t>
    </rPh>
    <rPh sb="2" eb="3">
      <t>マキ</t>
    </rPh>
    <rPh sb="3" eb="4">
      <t>タ</t>
    </rPh>
    <rPh sb="4" eb="5">
      <t>ドノ</t>
    </rPh>
    <phoneticPr fontId="3"/>
  </si>
  <si>
    <t>諸精算簿</t>
    <rPh sb="0" eb="1">
      <t>ショ</t>
    </rPh>
    <rPh sb="1" eb="3">
      <t>セイサン</t>
    </rPh>
    <rPh sb="3" eb="4">
      <t>ボ</t>
    </rPh>
    <phoneticPr fontId="3"/>
  </si>
  <si>
    <t>60-14-21</t>
  </si>
  <si>
    <t>田畑山林小作領収帳</t>
    <rPh sb="0" eb="2">
      <t>タハタ</t>
    </rPh>
    <rPh sb="2" eb="4">
      <t>サンリン</t>
    </rPh>
    <rPh sb="4" eb="6">
      <t>コサク</t>
    </rPh>
    <rPh sb="6" eb="8">
      <t>リョウシュウ</t>
    </rPh>
    <rPh sb="8" eb="9">
      <t>チョウ</t>
    </rPh>
    <phoneticPr fontId="3"/>
  </si>
  <si>
    <t>金銭出入附入帳</t>
    <rPh sb="0" eb="2">
      <t>キンセン</t>
    </rPh>
    <rPh sb="2" eb="4">
      <t>デイリ</t>
    </rPh>
    <rPh sb="4" eb="5">
      <t>フ</t>
    </rPh>
    <rPh sb="5" eb="6">
      <t>イ</t>
    </rPh>
    <rPh sb="6" eb="7">
      <t>チョウ</t>
    </rPh>
    <phoneticPr fontId="3"/>
  </si>
  <si>
    <t>大正辛酉日誌簿</t>
    <rPh sb="0" eb="2">
      <t>タイショウ</t>
    </rPh>
    <rPh sb="2" eb="3">
      <t>シン</t>
    </rPh>
    <rPh sb="3" eb="4">
      <t>トリ</t>
    </rPh>
    <rPh sb="4" eb="6">
      <t>ニッシ</t>
    </rPh>
    <rPh sb="6" eb="7">
      <t>ボ</t>
    </rPh>
    <phoneticPr fontId="3"/>
  </si>
  <si>
    <t>60-14-22</t>
  </si>
  <si>
    <t>万出方附込帳</t>
    <rPh sb="0" eb="1">
      <t>マン</t>
    </rPh>
    <rPh sb="1" eb="2">
      <t>デ</t>
    </rPh>
    <rPh sb="2" eb="3">
      <t>カタ</t>
    </rPh>
    <rPh sb="3" eb="4">
      <t>フ</t>
    </rPh>
    <rPh sb="4" eb="5">
      <t>コ</t>
    </rPh>
    <rPh sb="5" eb="6">
      <t>チョウ</t>
    </rPh>
    <phoneticPr fontId="3"/>
  </si>
  <si>
    <t>60-14-23</t>
  </si>
  <si>
    <t>金銭収入附込帳</t>
    <rPh sb="0" eb="2">
      <t>キンセン</t>
    </rPh>
    <rPh sb="2" eb="4">
      <t>シュウニュウ</t>
    </rPh>
    <rPh sb="4" eb="5">
      <t>フ</t>
    </rPh>
    <rPh sb="5" eb="6">
      <t>コ</t>
    </rPh>
    <rPh sb="6" eb="7">
      <t>チョウ</t>
    </rPh>
    <phoneticPr fontId="3"/>
  </si>
  <si>
    <t>大正十一壬戌歳日誌</t>
    <rPh sb="0" eb="2">
      <t>タイショウ</t>
    </rPh>
    <rPh sb="2" eb="4">
      <t>11</t>
    </rPh>
    <rPh sb="4" eb="5">
      <t>ミズノエ</t>
    </rPh>
    <rPh sb="5" eb="6">
      <t>イヌ</t>
    </rPh>
    <rPh sb="6" eb="7">
      <t>トシ</t>
    </rPh>
    <rPh sb="7" eb="9">
      <t>ニッシ</t>
    </rPh>
    <phoneticPr fontId="3"/>
  </si>
  <si>
    <t>60-14-24</t>
  </si>
  <si>
    <t>覚帳（請取元利控）</t>
    <rPh sb="0" eb="1">
      <t>オボエ</t>
    </rPh>
    <rPh sb="1" eb="2">
      <t>チョウ</t>
    </rPh>
    <rPh sb="3" eb="5">
      <t>ウケトリ</t>
    </rPh>
    <rPh sb="5" eb="7">
      <t>ガンリ</t>
    </rPh>
    <rPh sb="7" eb="8">
      <t>ヒカエ</t>
    </rPh>
    <phoneticPr fontId="3"/>
  </si>
  <si>
    <t>競売帳　</t>
    <rPh sb="0" eb="2">
      <t>キョウバイ</t>
    </rPh>
    <rPh sb="2" eb="3">
      <t>チョウ</t>
    </rPh>
    <phoneticPr fontId="3"/>
  </si>
  <si>
    <t>世話元　新井万七</t>
  </si>
  <si>
    <t>家屋改築職人・人夫並ニ諸費控帳</t>
    <rPh sb="0" eb="2">
      <t>カオク</t>
    </rPh>
    <rPh sb="2" eb="4">
      <t>カイチク</t>
    </rPh>
    <rPh sb="4" eb="6">
      <t>ショクニン</t>
    </rPh>
    <rPh sb="7" eb="8">
      <t>ニン</t>
    </rPh>
    <rPh sb="8" eb="9">
      <t>フ</t>
    </rPh>
    <rPh sb="9" eb="10">
      <t>ナラ</t>
    </rPh>
    <rPh sb="11" eb="12">
      <t>ショ</t>
    </rPh>
    <rPh sb="12" eb="13">
      <t>ヒ</t>
    </rPh>
    <rPh sb="13" eb="14">
      <t>ヒカ</t>
    </rPh>
    <rPh sb="14" eb="15">
      <t>チョウ</t>
    </rPh>
    <phoneticPr fontId="3"/>
  </si>
  <si>
    <t>絹之巻　美術染色法　秘伝</t>
    <rPh sb="0" eb="1">
      <t>キヌ</t>
    </rPh>
    <rPh sb="1" eb="2">
      <t>ノ</t>
    </rPh>
    <rPh sb="2" eb="3">
      <t>マキ</t>
    </rPh>
    <rPh sb="4" eb="6">
      <t>ビジュツ</t>
    </rPh>
    <rPh sb="6" eb="8">
      <t>ソメイロ</t>
    </rPh>
    <rPh sb="8" eb="9">
      <t>ホウ</t>
    </rPh>
    <rPh sb="10" eb="12">
      <t>ヒデン</t>
    </rPh>
    <phoneticPr fontId="3"/>
  </si>
  <si>
    <t>木綿之巻　美術染色法　秘伝</t>
    <rPh sb="0" eb="2">
      <t>モメン</t>
    </rPh>
    <rPh sb="2" eb="3">
      <t>ノ</t>
    </rPh>
    <rPh sb="3" eb="4">
      <t>カン</t>
    </rPh>
    <rPh sb="5" eb="7">
      <t>ビジュツ</t>
    </rPh>
    <rPh sb="7" eb="9">
      <t>ソメイロ</t>
    </rPh>
    <rPh sb="9" eb="10">
      <t>ホウ</t>
    </rPh>
    <rPh sb="11" eb="13">
      <t>ヒデン</t>
    </rPh>
    <phoneticPr fontId="3"/>
  </si>
  <si>
    <t>見合の品々</t>
    <rPh sb="0" eb="2">
      <t>ミア</t>
    </rPh>
    <rPh sb="3" eb="4">
      <t>シナ</t>
    </rPh>
    <phoneticPr fontId="3"/>
  </si>
  <si>
    <t>―</t>
    <phoneticPr fontId="3"/>
  </si>
  <si>
    <t>60-14-25</t>
  </si>
  <si>
    <t>買物帳</t>
    <rPh sb="0" eb="2">
      <t>カイモノ</t>
    </rPh>
    <rPh sb="2" eb="3">
      <t>チョウ</t>
    </rPh>
    <phoneticPr fontId="3"/>
  </si>
  <si>
    <t>長尾村　山根新左衛門正氏</t>
    <rPh sb="0" eb="2">
      <t>ナガオ</t>
    </rPh>
    <rPh sb="2" eb="3">
      <t>ムラ</t>
    </rPh>
    <rPh sb="4" eb="6">
      <t>ヤマネ</t>
    </rPh>
    <rPh sb="6" eb="7">
      <t>シン</t>
    </rPh>
    <rPh sb="7" eb="10">
      <t>サエモン</t>
    </rPh>
    <rPh sb="10" eb="11">
      <t>マサ</t>
    </rPh>
    <rPh sb="11" eb="12">
      <t>シ</t>
    </rPh>
    <phoneticPr fontId="3"/>
  </si>
  <si>
    <t>天保年間～嘉永6年</t>
    <rPh sb="0" eb="2">
      <t>テンポウ</t>
    </rPh>
    <rPh sb="2" eb="4">
      <t>ネンカン</t>
    </rPh>
    <rPh sb="5" eb="7">
      <t>カエイ</t>
    </rPh>
    <rPh sb="8" eb="9">
      <t>ネン</t>
    </rPh>
    <phoneticPr fontId="3"/>
  </si>
  <si>
    <t>60-14-26</t>
  </si>
  <si>
    <t>（明治以降）</t>
    <rPh sb="1" eb="3">
      <t>メイジ</t>
    </rPh>
    <rPh sb="3" eb="5">
      <t>イコウ</t>
    </rPh>
    <phoneticPr fontId="3"/>
  </si>
  <si>
    <t>（金銭出納帳）</t>
    <rPh sb="1" eb="3">
      <t>キンセン</t>
    </rPh>
    <rPh sb="3" eb="5">
      <t>スイトウ</t>
    </rPh>
    <rPh sb="5" eb="6">
      <t>チョウ</t>
    </rPh>
    <phoneticPr fontId="3"/>
  </si>
  <si>
    <t>（江戸末期）</t>
    <rPh sb="1" eb="3">
      <t>エド</t>
    </rPh>
    <rPh sb="3" eb="5">
      <t>マッキ</t>
    </rPh>
    <phoneticPr fontId="3"/>
  </si>
  <si>
    <t>（田畑山林その他反別書上帳）</t>
    <rPh sb="1" eb="3">
      <t>デンパタ</t>
    </rPh>
    <rPh sb="3" eb="5">
      <t>サンリン</t>
    </rPh>
    <rPh sb="7" eb="8">
      <t>ホカ</t>
    </rPh>
    <rPh sb="8" eb="10">
      <t>タンベツ</t>
    </rPh>
    <rPh sb="10" eb="12">
      <t>カキアゲ</t>
    </rPh>
    <rPh sb="12" eb="13">
      <t>チョウ</t>
    </rPh>
    <phoneticPr fontId="3"/>
  </si>
  <si>
    <t>1</t>
    <phoneticPr fontId="3"/>
  </si>
  <si>
    <t>2</t>
    <phoneticPr fontId="3"/>
  </si>
  <si>
    <t>3</t>
    <phoneticPr fontId="3"/>
  </si>
  <si>
    <t>4</t>
    <phoneticPr fontId="3"/>
  </si>
  <si>
    <t>5</t>
    <phoneticPr fontId="3"/>
  </si>
  <si>
    <t>6</t>
    <phoneticPr fontId="3"/>
  </si>
  <si>
    <t>7</t>
    <phoneticPr fontId="3"/>
  </si>
  <si>
    <t>17</t>
  </si>
  <si>
    <t>18</t>
  </si>
  <si>
    <t>―</t>
    <phoneticPr fontId="3"/>
  </si>
  <si>
    <t>明治４</t>
    <rPh sb="0" eb="2">
      <t>メイジ</t>
    </rPh>
    <phoneticPr fontId="3"/>
  </si>
  <si>
    <t>丑</t>
    <rPh sb="0" eb="1">
      <t>ウシ</t>
    </rPh>
    <phoneticPr fontId="3"/>
  </si>
  <si>
    <t>寅</t>
    <rPh sb="0" eb="1">
      <t>トラ</t>
    </rPh>
    <phoneticPr fontId="3"/>
  </si>
  <si>
    <t>辰</t>
    <rPh sb="0" eb="1">
      <t>タツ</t>
    </rPh>
    <phoneticPr fontId="3"/>
  </si>
  <si>
    <t>村役人中</t>
    <rPh sb="0" eb="3">
      <t>ムラヤクニン</t>
    </rPh>
    <rPh sb="3" eb="4">
      <t>チュウ</t>
    </rPh>
    <phoneticPr fontId="3"/>
  </si>
  <si>
    <t>万覚帳</t>
    <rPh sb="0" eb="1">
      <t>マン</t>
    </rPh>
    <rPh sb="1" eb="2">
      <t>オボエ</t>
    </rPh>
    <rPh sb="2" eb="3">
      <t>チョウ</t>
    </rPh>
    <phoneticPr fontId="3"/>
  </si>
  <si>
    <t>明治元</t>
    <rPh sb="0" eb="2">
      <t>メイジ</t>
    </rPh>
    <rPh sb="2" eb="3">
      <t>モト</t>
    </rPh>
    <phoneticPr fontId="3"/>
  </si>
  <si>
    <t>午</t>
    <rPh sb="0" eb="1">
      <t>ウマ</t>
    </rPh>
    <phoneticPr fontId="3"/>
  </si>
  <si>
    <t>天明5</t>
    <rPh sb="0" eb="2">
      <t>テンメイ</t>
    </rPh>
    <phoneticPr fontId="3"/>
  </si>
  <si>
    <t>寛政13</t>
    <rPh sb="0" eb="2">
      <t>カンセイ</t>
    </rPh>
    <phoneticPr fontId="3"/>
  </si>
  <si>
    <t>437</t>
  </si>
  <si>
    <t>436</t>
  </si>
  <si>
    <t>435</t>
  </si>
  <si>
    <t>434</t>
  </si>
  <si>
    <t>433</t>
  </si>
  <si>
    <t>432</t>
  </si>
  <si>
    <t>431</t>
  </si>
  <si>
    <t>430</t>
  </si>
  <si>
    <t>429</t>
  </si>
  <si>
    <t>428</t>
  </si>
  <si>
    <t>427</t>
  </si>
  <si>
    <t>426</t>
  </si>
  <si>
    <t>425</t>
  </si>
  <si>
    <t>424</t>
  </si>
  <si>
    <t>423</t>
  </si>
  <si>
    <t>422</t>
  </si>
  <si>
    <t>421</t>
  </si>
  <si>
    <t>420</t>
  </si>
  <si>
    <t>419</t>
  </si>
  <si>
    <t>418</t>
  </si>
  <si>
    <t>417</t>
  </si>
  <si>
    <t>416</t>
  </si>
  <si>
    <t>415</t>
  </si>
  <si>
    <t>414</t>
  </si>
  <si>
    <t>413</t>
  </si>
  <si>
    <t>412</t>
  </si>
  <si>
    <t>411</t>
  </si>
  <si>
    <t>410</t>
  </si>
  <si>
    <t>409</t>
  </si>
  <si>
    <t>408</t>
  </si>
  <si>
    <t>407</t>
  </si>
  <si>
    <t>406</t>
  </si>
  <si>
    <t>405</t>
  </si>
  <si>
    <t>元治元</t>
    <rPh sb="0" eb="2">
      <t>ゲンジ</t>
    </rPh>
    <rPh sb="2" eb="3">
      <t>ガン</t>
    </rPh>
    <phoneticPr fontId="3"/>
  </si>
  <si>
    <t>（文政7）</t>
    <rPh sb="1" eb="3">
      <t>ブンセイ</t>
    </rPh>
    <phoneticPr fontId="3"/>
  </si>
  <si>
    <t>（文政3）</t>
    <rPh sb="1" eb="3">
      <t>ブンセイ</t>
    </rPh>
    <phoneticPr fontId="3"/>
  </si>
  <si>
    <t>（文化4）</t>
    <rPh sb="1" eb="3">
      <t>ブンカ</t>
    </rPh>
    <phoneticPr fontId="3"/>
  </si>
  <si>
    <t>3</t>
  </si>
  <si>
    <t>2</t>
    <phoneticPr fontId="3"/>
  </si>
  <si>
    <t>1</t>
    <phoneticPr fontId="3"/>
  </si>
  <si>
    <t>整理番号</t>
  </si>
  <si>
    <t>年号</t>
  </si>
  <si>
    <t>西暦</t>
  </si>
  <si>
    <t>閏</t>
  </si>
  <si>
    <t>月</t>
  </si>
  <si>
    <t>日</t>
  </si>
  <si>
    <t>表題（内容など）</t>
  </si>
  <si>
    <t>差出（作成）</t>
  </si>
  <si>
    <t>受取</t>
  </si>
  <si>
    <t>冊</t>
    <rPh sb="0" eb="1">
      <t>サツ</t>
    </rPh>
    <phoneticPr fontId="27"/>
  </si>
  <si>
    <t>60-22-4</t>
  </si>
  <si>
    <t>表題（内容など）</t>
    <rPh sb="3" eb="5">
      <t>ナイヨウ</t>
    </rPh>
    <phoneticPr fontId="3"/>
  </si>
  <si>
    <t>史料番号</t>
    <rPh sb="0" eb="2">
      <t>シリョウ</t>
    </rPh>
    <phoneticPr fontId="3"/>
  </si>
  <si>
    <t>60-22-1</t>
  </si>
  <si>
    <t>嘉永6</t>
  </si>
  <si>
    <t>日記　初巻</t>
  </si>
  <si>
    <t>武州玉川山丘神木住人</t>
  </si>
  <si>
    <t>嘉永6年1月～7月29日</t>
  </si>
  <si>
    <t>吉</t>
  </si>
  <si>
    <t>日記　弐巻</t>
  </si>
  <si>
    <t>嘉永6年8月朔日～10月13日</t>
  </si>
  <si>
    <t>日記　三巻</t>
  </si>
  <si>
    <t>嘉永6年10月14日～嘉永7年正月29日</t>
  </si>
  <si>
    <t>日記　四巻</t>
  </si>
  <si>
    <t>嘉永7年2月朔日～6月30日</t>
  </si>
  <si>
    <t>日記　五巻</t>
  </si>
  <si>
    <t>嘉永7年7月朔日～11月4日</t>
  </si>
  <si>
    <t>日記　六巻</t>
  </si>
  <si>
    <t>嘉永7年11月5日～嘉永8年5月12日</t>
  </si>
  <si>
    <t>嘉永8</t>
  </si>
  <si>
    <t>日記　七巻</t>
  </si>
  <si>
    <t>嘉永8年5月13日～安政3年正月16日</t>
  </si>
  <si>
    <t>60-22-2</t>
  </si>
  <si>
    <t>安政6</t>
  </si>
  <si>
    <t>朔</t>
  </si>
  <si>
    <t>日記　壱巻</t>
  </si>
  <si>
    <t>安政6年4月朔日～6月15日</t>
  </si>
  <si>
    <t>安政6年6月16日～9月30日</t>
  </si>
  <si>
    <t>安政6年10月朔日～12月28日</t>
  </si>
  <si>
    <t>安政7</t>
  </si>
  <si>
    <t>正</t>
  </si>
  <si>
    <t>安政7年正月29日～3月30日</t>
  </si>
  <si>
    <t>万延元</t>
  </si>
  <si>
    <t>万延元年4月朔日～7月9日</t>
  </si>
  <si>
    <t>万延元年7月10日～11月10日</t>
  </si>
  <si>
    <t>万延元年11月11日～3月12日</t>
  </si>
  <si>
    <t>60-22-3</t>
  </si>
  <si>
    <t>文久元</t>
  </si>
  <si>
    <t>日記　八巻</t>
  </si>
  <si>
    <t>文久元年3月13日～7月15日</t>
  </si>
  <si>
    <t>日記　九巻</t>
  </si>
  <si>
    <t>文久元年7月16日～11月22日</t>
  </si>
  <si>
    <t>日記　拾巻目</t>
  </si>
  <si>
    <t>文久元年11月23日～文久2年3月30日</t>
  </si>
  <si>
    <t>日記　拾壱巻目</t>
  </si>
  <si>
    <t>文久2年4月朔日～8月18日</t>
  </si>
  <si>
    <t>日記　拾弐巻目</t>
  </si>
  <si>
    <t>文久2年8月19日～12月25日</t>
  </si>
  <si>
    <t>日記　拾三巻目</t>
  </si>
  <si>
    <t>文久2年2月26日～文久3年5月14日</t>
  </si>
  <si>
    <t>文久3</t>
  </si>
  <si>
    <t>日記　拾四巻目</t>
  </si>
  <si>
    <t>文久3年5月15日～10月30日</t>
  </si>
  <si>
    <t>元治元</t>
  </si>
  <si>
    <t>日記　拾六巻目</t>
  </si>
  <si>
    <t>元治元年4月17日～12月11日</t>
  </si>
  <si>
    <t>日記　拾七巻目</t>
  </si>
  <si>
    <t>元治元年12月12日～慶応元年6月2日</t>
  </si>
  <si>
    <t>慶応元</t>
  </si>
  <si>
    <t>日記　拾八巻目</t>
  </si>
  <si>
    <t>慶応元年6月3日～12月20日</t>
  </si>
  <si>
    <t>日記　拾九巻目</t>
  </si>
  <si>
    <t>慶応元年12月21日～慶応2年7月22日</t>
  </si>
  <si>
    <t>日記　弐拾巻目</t>
  </si>
  <si>
    <t>慶応2年7月23日～慶応3年正月19日</t>
  </si>
  <si>
    <t>（登戸の石屋より喜十郎へ渡した金50両の件につき書状）</t>
  </si>
  <si>
    <t>石屋庄七</t>
  </si>
  <si>
    <t>荘助様</t>
  </si>
  <si>
    <t>（喜十郎様、今日出立の旨書状）</t>
  </si>
  <si>
    <t>彦七出府二付井田友七</t>
  </si>
  <si>
    <t>鈴木藤助様</t>
  </si>
  <si>
    <t>日記　弐拾壱巻目</t>
  </si>
  <si>
    <t>慶応3年正月20日～8月28日</t>
  </si>
  <si>
    <t>日記　弐拾弐巻目</t>
  </si>
  <si>
    <t>慶応3年8月29日～慶応4年3月6日</t>
  </si>
  <si>
    <t>60-22-5</t>
  </si>
  <si>
    <t>慶応4</t>
  </si>
  <si>
    <t>日記　弐拾三巻目</t>
  </si>
  <si>
    <t>慶応4年3月7日～7月22日</t>
  </si>
  <si>
    <t>日記　弐拾四巻目</t>
  </si>
  <si>
    <t>慶応4年7月23日～明治2年3月13日</t>
  </si>
  <si>
    <t>日記　弐拾六巻目</t>
  </si>
  <si>
    <t>明治2年10月22日～明治3年7月3日</t>
  </si>
  <si>
    <t>日記　弐拾七巻目</t>
  </si>
  <si>
    <t>明治3年7月4日～明治4年2月9日</t>
  </si>
  <si>
    <t>日記　弐拾八巻目</t>
  </si>
  <si>
    <t>明治4年2月10日～9月晦日</t>
  </si>
  <si>
    <t>明治5</t>
  </si>
  <si>
    <t>日記　三拾巻目</t>
  </si>
  <si>
    <t>明治5年5月15日～明治6年3月15日</t>
  </si>
  <si>
    <t>60-22-6</t>
  </si>
  <si>
    <t>明治6</t>
  </si>
  <si>
    <t>日記　三拾壱巻目</t>
  </si>
  <si>
    <t>明治6年3月16日～10月29日</t>
  </si>
  <si>
    <t>日記　三拾弐巻目</t>
  </si>
  <si>
    <t>明治6年10月30日～明治7年7月13日</t>
  </si>
  <si>
    <t>明治8</t>
  </si>
  <si>
    <t>日記　三拾四巻目</t>
  </si>
  <si>
    <t>明治8年4月2日～明治9年1月16日</t>
  </si>
  <si>
    <t>明治9</t>
  </si>
  <si>
    <t>日記　三拾五巻目</t>
  </si>
  <si>
    <t>明治9年1月17日～9月17日</t>
  </si>
  <si>
    <t>日記　三拾六巻目</t>
  </si>
  <si>
    <t>明治9年9月18日～明治10年6年26日</t>
  </si>
  <si>
    <t>明治10</t>
  </si>
  <si>
    <t>日記　三拾七巻目</t>
  </si>
  <si>
    <t>明治10年6月27日～明治11年4月12日</t>
  </si>
  <si>
    <t>60-22-7</t>
  </si>
  <si>
    <t>明治11</t>
  </si>
  <si>
    <t>日記　三拾八巻目</t>
  </si>
  <si>
    <t>明治11年4月13日～12月20日</t>
  </si>
  <si>
    <t>日記　三拾九巻目</t>
  </si>
  <si>
    <t>明治11年12月21日～明治12年9月14日</t>
  </si>
  <si>
    <t>明治12</t>
  </si>
  <si>
    <t>日記　四拾巻目</t>
  </si>
  <si>
    <t>明治12年9月15日～明治13年6月10日</t>
  </si>
  <si>
    <t>明治13</t>
  </si>
  <si>
    <t>日記　四拾壱巻目</t>
  </si>
  <si>
    <t>明治13年6月11日～明治14年3月4日</t>
  </si>
  <si>
    <t>（日記　四拾弐巻目）</t>
  </si>
  <si>
    <t>明治14年3月5日～11月30日</t>
  </si>
  <si>
    <t>日記　四拾参巻目</t>
  </si>
  <si>
    <t>明治14年12月1日～明治15年8月11日</t>
  </si>
  <si>
    <t>明治15</t>
  </si>
  <si>
    <t>日記　四拾四巻目</t>
  </si>
  <si>
    <t>明治15年8月12日～明治16年6月17日</t>
  </si>
  <si>
    <t>60-22-8</t>
  </si>
  <si>
    <t>日記　四拾五巻目</t>
  </si>
  <si>
    <t>明治16年6月18日～明治17年4月12日</t>
  </si>
  <si>
    <t>（日記　四拾六巻目）</t>
  </si>
  <si>
    <t>明治17年4月13日～明治18年1月29日</t>
  </si>
  <si>
    <t>日記　四拾七巻目</t>
  </si>
  <si>
    <t>明治18年1月30日～10月30日</t>
  </si>
  <si>
    <t>日記　四拾八・四十九巻目</t>
  </si>
  <si>
    <t>明治18年10月31日～明治20年7月13日</t>
  </si>
  <si>
    <t>明治20</t>
  </si>
  <si>
    <t>日記　五拾巻目</t>
  </si>
  <si>
    <t>鈴木幸平</t>
  </si>
  <si>
    <t>明治20年7月14日～明治21年6月3日</t>
  </si>
  <si>
    <t>明治21</t>
  </si>
  <si>
    <t>日記　五拾壱巻目</t>
  </si>
  <si>
    <t>鈴木留五郎</t>
  </si>
  <si>
    <t>明治21年6月4日～明治22年1月17年</t>
  </si>
  <si>
    <t>60-22-9</t>
  </si>
  <si>
    <t>祝儀仏事控</t>
  </si>
  <si>
    <t>文化5年5月～明治13年1月</t>
  </si>
  <si>
    <t>60-22-10</t>
  </si>
  <si>
    <t>祝儀仏儀控（前冊からの続き、分割撮影）</t>
  </si>
  <si>
    <t>文政3年5月～明治9年11月</t>
  </si>
  <si>
    <t>60-22-11</t>
  </si>
  <si>
    <t>慶応2</t>
  </si>
  <si>
    <t>祝儀控</t>
  </si>
  <si>
    <t>慶応2年3月～昭和10年</t>
  </si>
  <si>
    <t>60-22-12</t>
  </si>
  <si>
    <t>香奠帳</t>
  </si>
  <si>
    <t>鈴木氏</t>
  </si>
  <si>
    <t>59-①</t>
    <phoneticPr fontId="3"/>
  </si>
  <si>
    <t>59-①②は合綴</t>
    <phoneticPr fontId="3"/>
  </si>
  <si>
    <t>（文化5）</t>
  </si>
  <si>
    <t>入用帳</t>
  </si>
  <si>
    <t>59-②</t>
    <phoneticPr fontId="3"/>
  </si>
  <si>
    <t>諸買物入用帳</t>
  </si>
  <si>
    <t>鏡心院覚性妙恵大師香奠帳</t>
  </si>
  <si>
    <t>上浄院花山法性信士葬式入用控</t>
  </si>
  <si>
    <t>上浄院花山法性信士香奠帳</t>
  </si>
  <si>
    <t>施主</t>
  </si>
  <si>
    <t>安政2</t>
  </si>
  <si>
    <t>寿性院常楽光恵居士諸入用之控</t>
  </si>
  <si>
    <t>寿性院常楽光恵居士香奠帳</t>
  </si>
  <si>
    <t>藤五郎一件見舞受納控</t>
  </si>
  <si>
    <t>幻露夢木善童子香奠帳</t>
  </si>
  <si>
    <t>俗名藤五郎</t>
  </si>
  <si>
    <t>地券（田1畝18歩、長尾村855番字東高根）</t>
  </si>
  <si>
    <t>神奈川県㊞</t>
  </si>
  <si>
    <t>地券（田2畝6歩、長尾村856番字東高根）</t>
  </si>
  <si>
    <t>地券（田1畝9歩、長尾村905番字東高根）</t>
  </si>
  <si>
    <t>地券（田2畝歩、長尾村906番字東高根）</t>
  </si>
  <si>
    <t>地券（田1畝3歩、長尾村912番字東高根）</t>
  </si>
  <si>
    <t>地券（田3畝3歩、長尾村913番字東高根）</t>
  </si>
  <si>
    <t>地券（田8畝27歩、長尾村1643番字元泉）</t>
  </si>
  <si>
    <t>地券（田6畝21歩、長尾村1645番字元泉）</t>
  </si>
  <si>
    <t>地券（田2畝21歩、長尾村1761番字元泉）</t>
  </si>
  <si>
    <t>地券（田3畝6歩、長尾村1762番字元泉）</t>
  </si>
  <si>
    <t>地券（田2畝24歩、菅生村3036番字水沢）</t>
  </si>
  <si>
    <t>地券（田2畝13歩、菅生村3037番字水沢）</t>
  </si>
  <si>
    <t>地券（田1畝11歩、菅生村3200番字水沢）</t>
  </si>
  <si>
    <t>地券（田1反1畝21歩、菅生村3505番字清水）</t>
  </si>
  <si>
    <t>地券（畑1反16歩、菅生村3508番字清水）</t>
  </si>
  <si>
    <t>地券（畑1反1畝17歩、菅生村3509番字清水）</t>
  </si>
  <si>
    <t>地券（畑1反9畝19歩、菅生村3510番字清水）</t>
  </si>
  <si>
    <t>地券（畑1反1畝20歩、菅生村3511番字清水）</t>
  </si>
  <si>
    <t>地券（畑8畝歩、菅生村3512番字清水）</t>
  </si>
  <si>
    <t>地券（畑8畝19歩、菅生村3513番字清水）</t>
  </si>
  <si>
    <t>地券（畑1反19歩、菅生村3514番字清水）</t>
  </si>
  <si>
    <t>地券（畑4畝27歩、菅生村3038番字水沢）</t>
  </si>
  <si>
    <t>地券（畑4畝5歩、菅生村3043番字水沢）</t>
  </si>
  <si>
    <t>地券（畑2畝23歩、菅生村3044番字水沢）</t>
  </si>
  <si>
    <t>地券（畑1反12歩、菅生村3047番字水沢）</t>
  </si>
  <si>
    <t>地券（畑8畝13歩、菅生村3048番字水沢）</t>
  </si>
  <si>
    <t>地券（畑1畝10歩、菅生村3199番字水沢）</t>
  </si>
  <si>
    <t>地券（畑1反2畝6歩、菅生村4092番字枝谷）</t>
  </si>
  <si>
    <t>地券（畑1反2畝14歩、菅生村4091番字枝谷）</t>
  </si>
  <si>
    <t>地券（畑1反4歩、菅生村4090番字枝谷）</t>
  </si>
  <si>
    <t>地券（畑27歩、菅生村4087番字枝谷）</t>
  </si>
  <si>
    <t>地券（畑5畝11歩、生田村5290番字三田原）</t>
  </si>
  <si>
    <t>地券（畑7畝歩、菅生村1796番字柳町）</t>
  </si>
  <si>
    <t>地券（畑1反5畝25歩、馬絹村110番口号字神石）</t>
  </si>
  <si>
    <t>地券（山林5反5畝9歩、菅生村3030番字水沢）</t>
  </si>
  <si>
    <t>地券（山林1反9畝9歩、菅生村3068番字水沢）</t>
  </si>
  <si>
    <t>地券（山林8畝3歩、菅生村3069番字水沢）</t>
  </si>
  <si>
    <t>地券（山林3反1畝6歩、菅生村3070番字水沢）</t>
  </si>
  <si>
    <t>地券（山林7畝8歩、菅生村3071番字水沢）</t>
  </si>
  <si>
    <t>地券（山林2反5畝10歩、菅生村3115番字水沢）</t>
  </si>
  <si>
    <t>地券（山林5反9畝33歩、菅生村3216番字水沢）</t>
  </si>
  <si>
    <t>地券（山林2反7畝13歩、菅生村3039番字水沢）</t>
  </si>
  <si>
    <t>地券（山林1反8畝12歩、長尾村2134番字長峯）</t>
  </si>
  <si>
    <t>地券（山林2反6畝歩、長尾村2139番字長峯）</t>
  </si>
  <si>
    <t>地券（山林3畝6歩、長尾村2253番字長峯）</t>
  </si>
  <si>
    <t>地券（山林1段2畝18歩、長尾村2312番字長峯）</t>
  </si>
  <si>
    <t>地券（山林1段1畝21歩、長尾村2315番字長峯）</t>
  </si>
  <si>
    <t>地券（山林9畝歩、菅生村1797番字柳町）</t>
  </si>
  <si>
    <t>地券（山林6反7畝11歩、菅生村1798番字柳町）</t>
  </si>
  <si>
    <t>虫損あり</t>
    <phoneticPr fontId="3"/>
  </si>
  <si>
    <t>地券（山林6反28歩、菅生村1366番字中村）</t>
  </si>
  <si>
    <t>地券（山林25歩、菅生村3513番字清水）</t>
  </si>
  <si>
    <t>地券（山林8反7畝17歩、生田村9076番字川窪）</t>
  </si>
  <si>
    <t>地券（山林8反7畝22歩、馬絹村110番イ号字神石）</t>
  </si>
  <si>
    <t>地券（萱野4歩、菅生村3169番字水沢）</t>
  </si>
  <si>
    <t>地券（萱野1畝21歩、長尾村2227番字長峯）</t>
  </si>
  <si>
    <t>地券（山林3反1畝21歩、馬絹村96番字神戸）</t>
  </si>
  <si>
    <t>鈴木藤助</t>
  </si>
  <si>
    <t>裏面も撮影</t>
  </si>
  <si>
    <t>地券（山林7畝8歩、馬絹村114番字神戸）</t>
  </si>
  <si>
    <t>地券（山林5畝8歩、馬絹村212番字神戸）</t>
  </si>
  <si>
    <t>地券（山林3反7畝19歩、馬絹村218番字神戸）</t>
  </si>
  <si>
    <t>地券（萱野1反8畝13歩、馬絹村217番字神戸）</t>
  </si>
  <si>
    <t>地券（畑1反5畝29歩、菅生村4020番字枝谷）</t>
  </si>
  <si>
    <t>村野清五郎</t>
  </si>
  <si>
    <t>地券（畑1反1畝27歩、菅生村4021番字枝谷）</t>
  </si>
  <si>
    <t>60-23-1</t>
    <phoneticPr fontId="3"/>
  </si>
  <si>
    <t>溝口二子往還役勤帳</t>
    <rPh sb="0" eb="2">
      <t>ミゾノクチ</t>
    </rPh>
    <rPh sb="2" eb="3">
      <t>ニ</t>
    </rPh>
    <rPh sb="3" eb="4">
      <t>コ</t>
    </rPh>
    <rPh sb="4" eb="6">
      <t>オウカン</t>
    </rPh>
    <rPh sb="6" eb="7">
      <t>ヤク</t>
    </rPh>
    <rPh sb="7" eb="8">
      <t>ツトム</t>
    </rPh>
    <rPh sb="8" eb="9">
      <t>トバリ</t>
    </rPh>
    <phoneticPr fontId="3"/>
  </si>
  <si>
    <t>久本村</t>
    <rPh sb="0" eb="2">
      <t>ヒサモト</t>
    </rPh>
    <rPh sb="2" eb="3">
      <t>ムラ</t>
    </rPh>
    <phoneticPr fontId="3"/>
  </si>
  <si>
    <t>1</t>
    <phoneticPr fontId="3"/>
  </si>
  <si>
    <t>去卯年皆済目録書上帳</t>
    <rPh sb="0" eb="1">
      <t>サ</t>
    </rPh>
    <rPh sb="1" eb="2">
      <t>ウ</t>
    </rPh>
    <rPh sb="2" eb="3">
      <t>ドシ</t>
    </rPh>
    <rPh sb="3" eb="5">
      <t>カイサイ</t>
    </rPh>
    <rPh sb="5" eb="7">
      <t>モクロク</t>
    </rPh>
    <rPh sb="7" eb="9">
      <t>カキア</t>
    </rPh>
    <rPh sb="9" eb="10">
      <t>チョウ</t>
    </rPh>
    <phoneticPr fontId="3"/>
  </si>
  <si>
    <t>武州橘樹郡久本村</t>
    <rPh sb="0" eb="2">
      <t>ブシュウ</t>
    </rPh>
    <rPh sb="2" eb="4">
      <t>タチバナ</t>
    </rPh>
    <rPh sb="4" eb="5">
      <t>グン</t>
    </rPh>
    <rPh sb="5" eb="7">
      <t>ヒサモト</t>
    </rPh>
    <rPh sb="7" eb="8">
      <t>ムラ</t>
    </rPh>
    <phoneticPr fontId="3"/>
  </si>
  <si>
    <t>2</t>
    <phoneticPr fontId="3"/>
  </si>
  <si>
    <t>3</t>
    <phoneticPr fontId="3"/>
  </si>
  <si>
    <t>久本村々社旧記写</t>
    <rPh sb="0" eb="2">
      <t>ヒサモト</t>
    </rPh>
    <rPh sb="2" eb="3">
      <t>ムラ</t>
    </rPh>
    <rPh sb="4" eb="5">
      <t>シャ</t>
    </rPh>
    <rPh sb="5" eb="6">
      <t>キュウ</t>
    </rPh>
    <rPh sb="6" eb="7">
      <t>キ</t>
    </rPh>
    <rPh sb="7" eb="8">
      <t>ウツ</t>
    </rPh>
    <phoneticPr fontId="3"/>
  </si>
  <si>
    <t>第5大区6小区武蔵国橘樹郡平村　白幡神社祠掌　士族　小泉政廣㊞</t>
    <rPh sb="0" eb="1">
      <t>ダイ</t>
    </rPh>
    <rPh sb="2" eb="4">
      <t>ダイク</t>
    </rPh>
    <rPh sb="5" eb="7">
      <t>ショウク</t>
    </rPh>
    <rPh sb="7" eb="9">
      <t>ムサシ</t>
    </rPh>
    <rPh sb="9" eb="10">
      <t>クニ</t>
    </rPh>
    <rPh sb="10" eb="12">
      <t>タチバナ</t>
    </rPh>
    <rPh sb="12" eb="13">
      <t>グン</t>
    </rPh>
    <rPh sb="13" eb="15">
      <t>タイラムラ</t>
    </rPh>
    <rPh sb="16" eb="17">
      <t>シロ</t>
    </rPh>
    <rPh sb="17" eb="18">
      <t>ハタ</t>
    </rPh>
    <rPh sb="18" eb="20">
      <t>ジンジャ</t>
    </rPh>
    <rPh sb="20" eb="21">
      <t>ホコラ</t>
    </rPh>
    <rPh sb="21" eb="22">
      <t>ショウ</t>
    </rPh>
    <rPh sb="23" eb="25">
      <t>シゾク</t>
    </rPh>
    <rPh sb="26" eb="28">
      <t>コイズミ</t>
    </rPh>
    <rPh sb="28" eb="30">
      <t>マサヒロ</t>
    </rPh>
    <phoneticPr fontId="3"/>
  </si>
  <si>
    <t>（誕生月日之覚書一括）</t>
    <rPh sb="1" eb="3">
      <t>タンジョウ</t>
    </rPh>
    <rPh sb="3" eb="5">
      <t>ガッピ</t>
    </rPh>
    <rPh sb="5" eb="6">
      <t>ノ</t>
    </rPh>
    <rPh sb="6" eb="8">
      <t>オボエガキ</t>
    </rPh>
    <rPh sb="8" eb="10">
      <t>イッカツ</t>
    </rPh>
    <phoneticPr fontId="3"/>
  </si>
  <si>
    <t>23枚</t>
    <rPh sb="2" eb="3">
      <t>マイ</t>
    </rPh>
    <phoneticPr fontId="3"/>
  </si>
  <si>
    <t>心得書（地所売買并譲渡之分地券相渡候につき心得書）</t>
    <rPh sb="0" eb="2">
      <t>ココロエ</t>
    </rPh>
    <rPh sb="2" eb="3">
      <t>カ</t>
    </rPh>
    <rPh sb="4" eb="6">
      <t>ジショ</t>
    </rPh>
    <rPh sb="6" eb="8">
      <t>バイバイ</t>
    </rPh>
    <rPh sb="8" eb="9">
      <t>ナラビニ</t>
    </rPh>
    <rPh sb="9" eb="11">
      <t>ジョウト</t>
    </rPh>
    <rPh sb="11" eb="12">
      <t>コレ</t>
    </rPh>
    <rPh sb="12" eb="13">
      <t>ブン</t>
    </rPh>
    <rPh sb="13" eb="15">
      <t>チケン</t>
    </rPh>
    <rPh sb="15" eb="17">
      <t>アイド</t>
    </rPh>
    <rPh sb="17" eb="18">
      <t>コウ</t>
    </rPh>
    <rPh sb="21" eb="23">
      <t>ココロエ</t>
    </rPh>
    <rPh sb="23" eb="24">
      <t>カ</t>
    </rPh>
    <phoneticPr fontId="3"/>
  </si>
  <si>
    <t>（田畑貢米金納之儀につき太政官達書）</t>
    <rPh sb="1" eb="3">
      <t>デンパタ</t>
    </rPh>
    <rPh sb="3" eb="4">
      <t>ミツグ</t>
    </rPh>
    <rPh sb="4" eb="5">
      <t>コメ</t>
    </rPh>
    <rPh sb="5" eb="7">
      <t>キンノウ</t>
    </rPh>
    <rPh sb="7" eb="8">
      <t>ノ</t>
    </rPh>
    <rPh sb="8" eb="9">
      <t>ギ</t>
    </rPh>
    <rPh sb="12" eb="15">
      <t>ダジョウカン</t>
    </rPh>
    <rPh sb="15" eb="16">
      <t>タッ</t>
    </rPh>
    <rPh sb="16" eb="17">
      <t>カ</t>
    </rPh>
    <phoneticPr fontId="3"/>
  </si>
  <si>
    <t>太政官</t>
    <rPh sb="0" eb="3">
      <t>ダジョウカン</t>
    </rPh>
    <phoneticPr fontId="3"/>
  </si>
  <si>
    <t>去明治九年十月より十二月迄民費取調書上</t>
    <rPh sb="0" eb="1">
      <t>サ</t>
    </rPh>
    <rPh sb="1" eb="3">
      <t>メイジ</t>
    </rPh>
    <rPh sb="3" eb="5">
      <t>9ネン</t>
    </rPh>
    <rPh sb="5" eb="6">
      <t>10</t>
    </rPh>
    <rPh sb="6" eb="7">
      <t>ガツ</t>
    </rPh>
    <rPh sb="9" eb="11">
      <t>12</t>
    </rPh>
    <rPh sb="11" eb="12">
      <t>ガツ</t>
    </rPh>
    <rPh sb="12" eb="13">
      <t>マデ</t>
    </rPh>
    <rPh sb="13" eb="14">
      <t>ミン</t>
    </rPh>
    <rPh sb="14" eb="15">
      <t>ヒ</t>
    </rPh>
    <rPh sb="15" eb="17">
      <t>トリシラ</t>
    </rPh>
    <rPh sb="17" eb="19">
      <t>カキア</t>
    </rPh>
    <phoneticPr fontId="3"/>
  </si>
  <si>
    <t>久本村村用掛　内田勝五郎</t>
    <rPh sb="0" eb="2">
      <t>ヒサモト</t>
    </rPh>
    <rPh sb="2" eb="3">
      <t>ムラ</t>
    </rPh>
    <rPh sb="3" eb="4">
      <t>ムラ</t>
    </rPh>
    <rPh sb="4" eb="5">
      <t>ヨウ</t>
    </rPh>
    <rPh sb="5" eb="6">
      <t>カカリ</t>
    </rPh>
    <rPh sb="7" eb="9">
      <t>ウチダ</t>
    </rPh>
    <rPh sb="9" eb="10">
      <t>カツ</t>
    </rPh>
    <rPh sb="10" eb="12">
      <t>ゴロウ</t>
    </rPh>
    <phoneticPr fontId="3"/>
  </si>
  <si>
    <t>1小区正副戸長御中</t>
    <rPh sb="1" eb="3">
      <t>ショウク</t>
    </rPh>
    <rPh sb="3" eb="5">
      <t>セイフク</t>
    </rPh>
    <rPh sb="5" eb="7">
      <t>コチョウ</t>
    </rPh>
    <rPh sb="7" eb="9">
      <t>オンチュウ</t>
    </rPh>
    <phoneticPr fontId="3"/>
  </si>
  <si>
    <t>8-①</t>
    <phoneticPr fontId="3"/>
  </si>
  <si>
    <t>8-①～⑯は合綴</t>
    <rPh sb="6" eb="7">
      <t>ア</t>
    </rPh>
    <rPh sb="7" eb="8">
      <t>ツヅ</t>
    </rPh>
    <phoneticPr fontId="3"/>
  </si>
  <si>
    <t>明治九年子壱ヶ年分民費取調書上</t>
    <rPh sb="0" eb="2">
      <t>メイジ</t>
    </rPh>
    <rPh sb="2" eb="3">
      <t>9</t>
    </rPh>
    <rPh sb="3" eb="4">
      <t>ネン</t>
    </rPh>
    <rPh sb="4" eb="5">
      <t>コ</t>
    </rPh>
    <rPh sb="5" eb="6">
      <t>イチ</t>
    </rPh>
    <rPh sb="7" eb="8">
      <t>ネン</t>
    </rPh>
    <rPh sb="8" eb="9">
      <t>ブン</t>
    </rPh>
    <rPh sb="9" eb="10">
      <t>ミン</t>
    </rPh>
    <rPh sb="10" eb="11">
      <t>ヒ</t>
    </rPh>
    <rPh sb="11" eb="13">
      <t>トリシラ</t>
    </rPh>
    <rPh sb="13" eb="15">
      <t>カキア</t>
    </rPh>
    <phoneticPr fontId="3"/>
  </si>
  <si>
    <t>第5大区1小区久本村村用掛　内田勝五郎</t>
    <rPh sb="0" eb="1">
      <t>ダイ</t>
    </rPh>
    <rPh sb="2" eb="4">
      <t>ダイク</t>
    </rPh>
    <rPh sb="5" eb="7">
      <t>ショウク</t>
    </rPh>
    <rPh sb="7" eb="9">
      <t>ヒサモト</t>
    </rPh>
    <rPh sb="9" eb="10">
      <t>ムラ</t>
    </rPh>
    <rPh sb="10" eb="13">
      <t>ムラ</t>
    </rPh>
    <rPh sb="14" eb="19">
      <t>ウチダ</t>
    </rPh>
    <phoneticPr fontId="3"/>
  </si>
  <si>
    <t>8-②</t>
    <phoneticPr fontId="3"/>
  </si>
  <si>
    <t>明治八乙亥年村入費取調書上</t>
    <rPh sb="0" eb="2">
      <t>メイジ</t>
    </rPh>
    <rPh sb="2" eb="3">
      <t>8</t>
    </rPh>
    <rPh sb="3" eb="4">
      <t>オツ</t>
    </rPh>
    <rPh sb="4" eb="5">
      <t>イ</t>
    </rPh>
    <rPh sb="5" eb="6">
      <t>ネン</t>
    </rPh>
    <rPh sb="6" eb="7">
      <t>ムラ</t>
    </rPh>
    <rPh sb="7" eb="9">
      <t>ニュウヒ</t>
    </rPh>
    <rPh sb="9" eb="11">
      <t>トリシラ</t>
    </rPh>
    <rPh sb="11" eb="13">
      <t>カキア</t>
    </rPh>
    <phoneticPr fontId="3"/>
  </si>
  <si>
    <t>村用掛　内田勝五郎</t>
    <rPh sb="0" eb="3">
      <t>ムラ</t>
    </rPh>
    <rPh sb="4" eb="9">
      <t>ウチダ</t>
    </rPh>
    <phoneticPr fontId="3"/>
  </si>
  <si>
    <t>8-③</t>
    <phoneticPr fontId="3"/>
  </si>
  <si>
    <t>明治五壬申年村入費取調書上</t>
    <rPh sb="0" eb="2">
      <t>メイジ</t>
    </rPh>
    <rPh sb="2" eb="3">
      <t>5</t>
    </rPh>
    <rPh sb="3" eb="5">
      <t>ジンシン</t>
    </rPh>
    <rPh sb="5" eb="6">
      <t>ネン</t>
    </rPh>
    <rPh sb="6" eb="7">
      <t>ムラ</t>
    </rPh>
    <rPh sb="7" eb="9">
      <t>ニュウヒ</t>
    </rPh>
    <rPh sb="9" eb="11">
      <t>トリシラ</t>
    </rPh>
    <rPh sb="11" eb="13">
      <t>カキア</t>
    </rPh>
    <phoneticPr fontId="3"/>
  </si>
  <si>
    <t>久本村村用掛　内田勝五郎</t>
    <rPh sb="0" eb="2">
      <t>ヒサモト</t>
    </rPh>
    <rPh sb="2" eb="3">
      <t>ムラ</t>
    </rPh>
    <rPh sb="3" eb="6">
      <t>ムラ</t>
    </rPh>
    <rPh sb="7" eb="12">
      <t>ウチダ</t>
    </rPh>
    <phoneticPr fontId="3"/>
  </si>
  <si>
    <t>8-④</t>
    <phoneticPr fontId="3"/>
  </si>
  <si>
    <t>明治七甲戌年村入費取調書上</t>
    <rPh sb="0" eb="2">
      <t>メイジ</t>
    </rPh>
    <rPh sb="2" eb="3">
      <t>7</t>
    </rPh>
    <rPh sb="3" eb="4">
      <t>コウ</t>
    </rPh>
    <rPh sb="4" eb="5">
      <t>イヌ</t>
    </rPh>
    <rPh sb="5" eb="6">
      <t>ネン</t>
    </rPh>
    <rPh sb="6" eb="7">
      <t>ムラ</t>
    </rPh>
    <rPh sb="7" eb="9">
      <t>ニュウヒ</t>
    </rPh>
    <rPh sb="9" eb="11">
      <t>トリシラ</t>
    </rPh>
    <rPh sb="11" eb="13">
      <t>カキア</t>
    </rPh>
    <phoneticPr fontId="3"/>
  </si>
  <si>
    <t>第5大区1小区久本村用掛　内田勝五郎</t>
    <rPh sb="0" eb="1">
      <t>ダイ</t>
    </rPh>
    <rPh sb="2" eb="4">
      <t>ダイク</t>
    </rPh>
    <rPh sb="5" eb="7">
      <t>ショウク</t>
    </rPh>
    <rPh sb="7" eb="9">
      <t>ヒサモト</t>
    </rPh>
    <rPh sb="9" eb="10">
      <t>ムラ</t>
    </rPh>
    <rPh sb="10" eb="11">
      <t>ヨウ</t>
    </rPh>
    <rPh sb="11" eb="12">
      <t>カカリ</t>
    </rPh>
    <rPh sb="13" eb="18">
      <t>ウチダ</t>
    </rPh>
    <phoneticPr fontId="3"/>
  </si>
  <si>
    <t>8-⑤</t>
    <phoneticPr fontId="3"/>
  </si>
  <si>
    <t>村費書上</t>
    <rPh sb="0" eb="2">
      <t>ソンピ</t>
    </rPh>
    <rPh sb="2" eb="4">
      <t>カキア</t>
    </rPh>
    <phoneticPr fontId="3"/>
  </si>
  <si>
    <t>第5区1番組久本村村用掛　内田勝五郎</t>
    <rPh sb="0" eb="1">
      <t>ダイ</t>
    </rPh>
    <rPh sb="2" eb="3">
      <t>ク</t>
    </rPh>
    <rPh sb="4" eb="6">
      <t>バングミ</t>
    </rPh>
    <rPh sb="6" eb="8">
      <t>ヒサモト</t>
    </rPh>
    <rPh sb="8" eb="9">
      <t>ムラ</t>
    </rPh>
    <rPh sb="9" eb="12">
      <t>ムラ</t>
    </rPh>
    <rPh sb="13" eb="18">
      <t>ウチダ</t>
    </rPh>
    <phoneticPr fontId="3"/>
  </si>
  <si>
    <t>第5区1番組正副戸長御中</t>
    <rPh sb="0" eb="1">
      <t>ダイ</t>
    </rPh>
    <rPh sb="2" eb="3">
      <t>ク</t>
    </rPh>
    <rPh sb="4" eb="6">
      <t>バングミ</t>
    </rPh>
    <rPh sb="6" eb="8">
      <t>セイフク</t>
    </rPh>
    <rPh sb="8" eb="10">
      <t>コチョウ</t>
    </rPh>
    <rPh sb="10" eb="12">
      <t>オンチュウ</t>
    </rPh>
    <phoneticPr fontId="3"/>
  </si>
  <si>
    <t>8-⑥</t>
    <phoneticPr fontId="3"/>
  </si>
  <si>
    <t>明治六年一月より十二月迄村費書上</t>
    <rPh sb="0" eb="2">
      <t>メイジ</t>
    </rPh>
    <rPh sb="2" eb="3">
      <t>6</t>
    </rPh>
    <rPh sb="3" eb="4">
      <t>ネン</t>
    </rPh>
    <rPh sb="4" eb="5">
      <t>1</t>
    </rPh>
    <rPh sb="5" eb="6">
      <t>ガツ</t>
    </rPh>
    <rPh sb="8" eb="10">
      <t>12</t>
    </rPh>
    <rPh sb="10" eb="11">
      <t>ガツ</t>
    </rPh>
    <rPh sb="11" eb="12">
      <t>マデ</t>
    </rPh>
    <rPh sb="12" eb="14">
      <t>ソンピ</t>
    </rPh>
    <rPh sb="14" eb="16">
      <t>カキア</t>
    </rPh>
    <phoneticPr fontId="3"/>
  </si>
  <si>
    <t>8-⑦</t>
    <phoneticPr fontId="3"/>
  </si>
  <si>
    <t>明治六年十月より十二月迄村費書上</t>
    <rPh sb="0" eb="2">
      <t>メイジ</t>
    </rPh>
    <rPh sb="2" eb="3">
      <t>6</t>
    </rPh>
    <rPh sb="3" eb="4">
      <t>ネン</t>
    </rPh>
    <rPh sb="4" eb="5">
      <t>10</t>
    </rPh>
    <rPh sb="5" eb="6">
      <t>ガツ</t>
    </rPh>
    <rPh sb="8" eb="10">
      <t>12</t>
    </rPh>
    <rPh sb="10" eb="11">
      <t>ガツ</t>
    </rPh>
    <rPh sb="11" eb="12">
      <t>マデ</t>
    </rPh>
    <rPh sb="12" eb="14">
      <t>ソンピ</t>
    </rPh>
    <rPh sb="14" eb="16">
      <t>カキア</t>
    </rPh>
    <phoneticPr fontId="3"/>
  </si>
  <si>
    <t>第5区正副区長御中、第5区1番組正副戸長御中</t>
    <rPh sb="0" eb="1">
      <t>ダイ</t>
    </rPh>
    <rPh sb="2" eb="3">
      <t>ク</t>
    </rPh>
    <rPh sb="3" eb="7">
      <t>セイフク</t>
    </rPh>
    <rPh sb="7" eb="9">
      <t>オンチュウ</t>
    </rPh>
    <rPh sb="10" eb="11">
      <t>ダイ</t>
    </rPh>
    <rPh sb="12" eb="13">
      <t>ク</t>
    </rPh>
    <rPh sb="14" eb="16">
      <t>バングミ</t>
    </rPh>
    <rPh sb="16" eb="20">
      <t>セイフク</t>
    </rPh>
    <rPh sb="20" eb="22">
      <t>オンチュウ</t>
    </rPh>
    <phoneticPr fontId="3"/>
  </si>
  <si>
    <t>8-⑧</t>
    <phoneticPr fontId="3"/>
  </si>
  <si>
    <t>去酉十月より十二月迄村費書上</t>
    <rPh sb="0" eb="1">
      <t>サ</t>
    </rPh>
    <rPh sb="1" eb="2">
      <t>トリ</t>
    </rPh>
    <rPh sb="2" eb="3">
      <t>10</t>
    </rPh>
    <rPh sb="6" eb="8">
      <t>12</t>
    </rPh>
    <phoneticPr fontId="3"/>
  </si>
  <si>
    <t>8-⑨</t>
    <phoneticPr fontId="3"/>
  </si>
  <si>
    <t>本年十一月分民費取調書上</t>
    <rPh sb="0" eb="2">
      <t>ホンネン</t>
    </rPh>
    <rPh sb="2" eb="4">
      <t>11</t>
    </rPh>
    <rPh sb="4" eb="5">
      <t>ガツ</t>
    </rPh>
    <rPh sb="5" eb="6">
      <t>ブン</t>
    </rPh>
    <rPh sb="6" eb="7">
      <t>ミン</t>
    </rPh>
    <rPh sb="7" eb="8">
      <t>ヒ</t>
    </rPh>
    <rPh sb="8" eb="10">
      <t>トリシラ</t>
    </rPh>
    <rPh sb="10" eb="12">
      <t>カキア</t>
    </rPh>
    <phoneticPr fontId="3"/>
  </si>
  <si>
    <t>久本村村用係　内田勝五郎</t>
    <rPh sb="0" eb="2">
      <t>ヒサモト</t>
    </rPh>
    <rPh sb="2" eb="3">
      <t>ムラ</t>
    </rPh>
    <rPh sb="3" eb="4">
      <t>ムラ</t>
    </rPh>
    <rPh sb="4" eb="5">
      <t>ヨウ</t>
    </rPh>
    <rPh sb="5" eb="6">
      <t>ガカリ</t>
    </rPh>
    <rPh sb="7" eb="12">
      <t>ウチダ</t>
    </rPh>
    <phoneticPr fontId="3"/>
  </si>
  <si>
    <t>8-⑩</t>
    <phoneticPr fontId="3"/>
  </si>
  <si>
    <t>本年十月分民費取調書上</t>
    <rPh sb="0" eb="2">
      <t>ホンネン</t>
    </rPh>
    <rPh sb="2" eb="3">
      <t>10</t>
    </rPh>
    <rPh sb="3" eb="4">
      <t>ガツ</t>
    </rPh>
    <rPh sb="4" eb="5">
      <t>ブン</t>
    </rPh>
    <rPh sb="5" eb="6">
      <t>ミン</t>
    </rPh>
    <rPh sb="6" eb="7">
      <t>ヒ</t>
    </rPh>
    <rPh sb="7" eb="9">
      <t>トリシラ</t>
    </rPh>
    <rPh sb="9" eb="11">
      <t>カキア</t>
    </rPh>
    <phoneticPr fontId="3"/>
  </si>
  <si>
    <t>久本村村用懸　内田勝五郎</t>
    <rPh sb="0" eb="2">
      <t>ヒサモト</t>
    </rPh>
    <rPh sb="2" eb="3">
      <t>ムラ</t>
    </rPh>
    <rPh sb="3" eb="4">
      <t>ムラ</t>
    </rPh>
    <rPh sb="4" eb="5">
      <t>ヨウ</t>
    </rPh>
    <rPh sb="5" eb="6">
      <t>カケ</t>
    </rPh>
    <rPh sb="7" eb="12">
      <t>ウチダ</t>
    </rPh>
    <phoneticPr fontId="3"/>
  </si>
  <si>
    <t>8-⑪</t>
    <phoneticPr fontId="3"/>
  </si>
  <si>
    <t>明治九年一月より九月迄村入費書上</t>
    <rPh sb="0" eb="2">
      <t>メイジ</t>
    </rPh>
    <rPh sb="2" eb="3">
      <t>9</t>
    </rPh>
    <rPh sb="3" eb="4">
      <t>ネン</t>
    </rPh>
    <rPh sb="4" eb="5">
      <t>1</t>
    </rPh>
    <rPh sb="5" eb="6">
      <t>ガツ</t>
    </rPh>
    <rPh sb="8" eb="9">
      <t>9</t>
    </rPh>
    <rPh sb="9" eb="10">
      <t>ガツ</t>
    </rPh>
    <rPh sb="10" eb="11">
      <t>マデ</t>
    </rPh>
    <rPh sb="11" eb="12">
      <t>ムラ</t>
    </rPh>
    <rPh sb="12" eb="14">
      <t>ニュウヒ</t>
    </rPh>
    <rPh sb="14" eb="16">
      <t>カキガミ</t>
    </rPh>
    <phoneticPr fontId="3"/>
  </si>
  <si>
    <t>8-⑫</t>
    <phoneticPr fontId="3"/>
  </si>
  <si>
    <t>本年七月より九月迄道路修繕費取調書上</t>
    <rPh sb="0" eb="2">
      <t>ホンネン</t>
    </rPh>
    <rPh sb="2" eb="3">
      <t>7</t>
    </rPh>
    <rPh sb="3" eb="4">
      <t>ガツ</t>
    </rPh>
    <rPh sb="6" eb="7">
      <t>9</t>
    </rPh>
    <rPh sb="7" eb="8">
      <t>ガツ</t>
    </rPh>
    <rPh sb="8" eb="9">
      <t>マデ</t>
    </rPh>
    <rPh sb="9" eb="11">
      <t>ドウロ</t>
    </rPh>
    <rPh sb="11" eb="14">
      <t>シュウゼンヒ</t>
    </rPh>
    <rPh sb="14" eb="16">
      <t>トリシラ</t>
    </rPh>
    <rPh sb="16" eb="18">
      <t>カキア</t>
    </rPh>
    <phoneticPr fontId="3"/>
  </si>
  <si>
    <t>8-⑬</t>
    <phoneticPr fontId="3"/>
  </si>
  <si>
    <t>本年八月分村費取調書上</t>
    <rPh sb="0" eb="2">
      <t>ホンネン</t>
    </rPh>
    <rPh sb="2" eb="3">
      <t>8</t>
    </rPh>
    <rPh sb="3" eb="4">
      <t>ガツ</t>
    </rPh>
    <rPh sb="4" eb="5">
      <t>ブン</t>
    </rPh>
    <rPh sb="5" eb="6">
      <t>ムラ</t>
    </rPh>
    <rPh sb="6" eb="7">
      <t>ヒ</t>
    </rPh>
    <rPh sb="7" eb="9">
      <t>トリシラ</t>
    </rPh>
    <rPh sb="9" eb="11">
      <t>カキア</t>
    </rPh>
    <phoneticPr fontId="3"/>
  </si>
  <si>
    <t>第5大区1小区久本村用懸　内田勝五郎</t>
    <rPh sb="0" eb="1">
      <t>ダイ</t>
    </rPh>
    <rPh sb="2" eb="4">
      <t>ダイク</t>
    </rPh>
    <rPh sb="5" eb="7">
      <t>ショウク</t>
    </rPh>
    <rPh sb="7" eb="9">
      <t>ヒサモト</t>
    </rPh>
    <rPh sb="9" eb="10">
      <t>ムラ</t>
    </rPh>
    <rPh sb="10" eb="11">
      <t>ヨウ</t>
    </rPh>
    <rPh sb="11" eb="12">
      <t>カカ</t>
    </rPh>
    <rPh sb="13" eb="18">
      <t>ウチダ</t>
    </rPh>
    <phoneticPr fontId="3"/>
  </si>
  <si>
    <t>8-⑭</t>
    <phoneticPr fontId="3"/>
  </si>
  <si>
    <t>明治九年七月分村費取調書上</t>
    <rPh sb="0" eb="2">
      <t>メイジ</t>
    </rPh>
    <rPh sb="2" eb="3">
      <t>9</t>
    </rPh>
    <rPh sb="3" eb="4">
      <t>ネン</t>
    </rPh>
    <rPh sb="4" eb="5">
      <t>7</t>
    </rPh>
    <rPh sb="5" eb="6">
      <t>ガツ</t>
    </rPh>
    <rPh sb="6" eb="7">
      <t>ブン</t>
    </rPh>
    <rPh sb="7" eb="8">
      <t>ムラ</t>
    </rPh>
    <rPh sb="8" eb="9">
      <t>ヒ</t>
    </rPh>
    <rPh sb="9" eb="11">
      <t>トリシラ</t>
    </rPh>
    <rPh sb="11" eb="13">
      <t>カキア</t>
    </rPh>
    <phoneticPr fontId="3"/>
  </si>
  <si>
    <t>8-⑮</t>
    <phoneticPr fontId="3"/>
  </si>
  <si>
    <t>本年六・七弐ヶ月村費取調書上</t>
    <rPh sb="0" eb="2">
      <t>ホンネン</t>
    </rPh>
    <rPh sb="2" eb="3">
      <t>6</t>
    </rPh>
    <rPh sb="4" eb="5">
      <t>7</t>
    </rPh>
    <rPh sb="5" eb="6">
      <t>ニ</t>
    </rPh>
    <rPh sb="7" eb="8">
      <t>ゲツ</t>
    </rPh>
    <rPh sb="8" eb="9">
      <t>ムラ</t>
    </rPh>
    <rPh sb="9" eb="10">
      <t>ヒ</t>
    </rPh>
    <rPh sb="10" eb="12">
      <t>トリシラ</t>
    </rPh>
    <rPh sb="12" eb="14">
      <t>カキア</t>
    </rPh>
    <phoneticPr fontId="3"/>
  </si>
  <si>
    <t>第5大区1小区久本村　内田勝五郎</t>
    <rPh sb="0" eb="1">
      <t>ダイ</t>
    </rPh>
    <rPh sb="2" eb="4">
      <t>ダイク</t>
    </rPh>
    <rPh sb="5" eb="7">
      <t>ショウク</t>
    </rPh>
    <rPh sb="7" eb="9">
      <t>ヒサモト</t>
    </rPh>
    <rPh sb="9" eb="10">
      <t>ムラ</t>
    </rPh>
    <rPh sb="11" eb="16">
      <t>ウチダ</t>
    </rPh>
    <phoneticPr fontId="3"/>
  </si>
  <si>
    <t>8-⑯</t>
    <phoneticPr fontId="3"/>
  </si>
  <si>
    <t>記（用水分量樋・用水路など取調につき）</t>
    <rPh sb="0" eb="1">
      <t>キ</t>
    </rPh>
    <rPh sb="2" eb="4">
      <t>ヨウスイ</t>
    </rPh>
    <rPh sb="4" eb="6">
      <t>ブンリョウ</t>
    </rPh>
    <rPh sb="6" eb="7">
      <t>ヒ</t>
    </rPh>
    <rPh sb="8" eb="11">
      <t>ヨウスイロ</t>
    </rPh>
    <rPh sb="13" eb="15">
      <t>トリシラ</t>
    </rPh>
    <phoneticPr fontId="3"/>
  </si>
  <si>
    <t>第5区1番組武州橘樹郡久本村村用掛　内田勝五郎㊞、戸長　三冨治郎兵衛㊞</t>
    <rPh sb="0" eb="1">
      <t>ダイ</t>
    </rPh>
    <rPh sb="2" eb="3">
      <t>ク</t>
    </rPh>
    <rPh sb="4" eb="6">
      <t>バングミ</t>
    </rPh>
    <rPh sb="6" eb="8">
      <t>ブシュウ</t>
    </rPh>
    <rPh sb="8" eb="10">
      <t>タチバナ</t>
    </rPh>
    <rPh sb="10" eb="11">
      <t>グン</t>
    </rPh>
    <rPh sb="11" eb="13">
      <t>ヒサモト</t>
    </rPh>
    <rPh sb="13" eb="14">
      <t>ムラ</t>
    </rPh>
    <rPh sb="25" eb="26">
      <t>ト</t>
    </rPh>
    <rPh sb="26" eb="27">
      <t>チョウ</t>
    </rPh>
    <rPh sb="28" eb="30">
      <t>ミトミ</t>
    </rPh>
    <rPh sb="30" eb="32">
      <t>ジロウ</t>
    </rPh>
    <rPh sb="32" eb="34">
      <t>ベエ</t>
    </rPh>
    <phoneticPr fontId="3"/>
  </si>
  <si>
    <t>第5区正副区長御中</t>
    <rPh sb="0" eb="1">
      <t>ダイ</t>
    </rPh>
    <rPh sb="2" eb="3">
      <t>ク</t>
    </rPh>
    <rPh sb="3" eb="5">
      <t>セイフク</t>
    </rPh>
    <rPh sb="5" eb="7">
      <t>クチョウ</t>
    </rPh>
    <rPh sb="7" eb="9">
      <t>オンチュウ</t>
    </rPh>
    <phoneticPr fontId="3"/>
  </si>
  <si>
    <t>9-①</t>
    <phoneticPr fontId="3"/>
  </si>
  <si>
    <t>9-①②は合綴</t>
    <rPh sb="5" eb="6">
      <t>ア</t>
    </rPh>
    <rPh sb="6" eb="7">
      <t>ツヅ</t>
    </rPh>
    <phoneticPr fontId="3"/>
  </si>
  <si>
    <t>（久本村地内用水路絵図）</t>
    <rPh sb="1" eb="3">
      <t>ヒサモト</t>
    </rPh>
    <rPh sb="3" eb="4">
      <t>ムラ</t>
    </rPh>
    <rPh sb="4" eb="5">
      <t>チ</t>
    </rPh>
    <rPh sb="5" eb="6">
      <t>ナイ</t>
    </rPh>
    <rPh sb="6" eb="9">
      <t>ヨウスイロ</t>
    </rPh>
    <rPh sb="9" eb="11">
      <t>エズ</t>
    </rPh>
    <phoneticPr fontId="3"/>
  </si>
  <si>
    <t>第5区1番組久本村戸長　三冨次郎兵衛㊞、副戸長　内田勝五郎㊞</t>
    <rPh sb="0" eb="1">
      <t>ダイ</t>
    </rPh>
    <rPh sb="2" eb="3">
      <t>ク</t>
    </rPh>
    <rPh sb="4" eb="6">
      <t>バングミ</t>
    </rPh>
    <rPh sb="6" eb="8">
      <t>ヒサモト</t>
    </rPh>
    <rPh sb="8" eb="9">
      <t>ムラ</t>
    </rPh>
    <rPh sb="14" eb="15">
      <t>ジ</t>
    </rPh>
    <rPh sb="20" eb="21">
      <t>フク</t>
    </rPh>
    <rPh sb="21" eb="23">
      <t>コチョウ</t>
    </rPh>
    <phoneticPr fontId="3"/>
  </si>
  <si>
    <t>9-②</t>
    <phoneticPr fontId="3"/>
  </si>
  <si>
    <t>60-23-1</t>
    <phoneticPr fontId="3"/>
  </si>
  <si>
    <t>以書上奉願上候（小泉政廣、久本村鎮守神明大神の神務兼勤仰せ付けられたきにつき）</t>
    <rPh sb="0" eb="1">
      <t>モ</t>
    </rPh>
    <rPh sb="1" eb="3">
      <t>カキア</t>
    </rPh>
    <rPh sb="3" eb="4">
      <t>ホウ</t>
    </rPh>
    <rPh sb="4" eb="5">
      <t>ネガ</t>
    </rPh>
    <rPh sb="5" eb="6">
      <t>ウエ</t>
    </rPh>
    <rPh sb="6" eb="7">
      <t>ソウロウ</t>
    </rPh>
    <rPh sb="8" eb="10">
      <t>コイズミ</t>
    </rPh>
    <rPh sb="10" eb="12">
      <t>マサヒロ</t>
    </rPh>
    <rPh sb="13" eb="15">
      <t>ヒサモト</t>
    </rPh>
    <rPh sb="15" eb="16">
      <t>ムラ</t>
    </rPh>
    <rPh sb="16" eb="19">
      <t>チンジュジン</t>
    </rPh>
    <rPh sb="19" eb="21">
      <t>アキヒロ</t>
    </rPh>
    <rPh sb="21" eb="22">
      <t>カミ</t>
    </rPh>
    <rPh sb="23" eb="24">
      <t>カミ</t>
    </rPh>
    <rPh sb="24" eb="25">
      <t>ツトム</t>
    </rPh>
    <rPh sb="25" eb="26">
      <t>ケン</t>
    </rPh>
    <rPh sb="26" eb="27">
      <t>ツトム</t>
    </rPh>
    <rPh sb="27" eb="28">
      <t>オオ</t>
    </rPh>
    <rPh sb="29" eb="30">
      <t>ツ</t>
    </rPh>
    <phoneticPr fontId="3"/>
  </si>
  <si>
    <t>神奈川県下第5大区1小区久本村氏子惣代　内田仙蔵、村用掛　内田勝五郎、他2名</t>
    <rPh sb="0" eb="4">
      <t>カナガワケン</t>
    </rPh>
    <rPh sb="4" eb="5">
      <t>シタ</t>
    </rPh>
    <rPh sb="5" eb="6">
      <t>ダイ</t>
    </rPh>
    <rPh sb="7" eb="8">
      <t>ダイ</t>
    </rPh>
    <rPh sb="8" eb="9">
      <t>ク</t>
    </rPh>
    <rPh sb="10" eb="12">
      <t>ショウク</t>
    </rPh>
    <rPh sb="12" eb="14">
      <t>ヒサモト</t>
    </rPh>
    <rPh sb="14" eb="15">
      <t>ムラ</t>
    </rPh>
    <rPh sb="15" eb="17">
      <t>ウジコ</t>
    </rPh>
    <rPh sb="17" eb="19">
      <t>ソウダイ</t>
    </rPh>
    <rPh sb="20" eb="22">
      <t>ウチダ</t>
    </rPh>
    <rPh sb="22" eb="23">
      <t>セン</t>
    </rPh>
    <rPh sb="23" eb="24">
      <t>ゾウ</t>
    </rPh>
    <rPh sb="25" eb="28">
      <t>ムラ</t>
    </rPh>
    <rPh sb="29" eb="34">
      <t>ウチダ</t>
    </rPh>
    <rPh sb="35" eb="36">
      <t>ホカ</t>
    </rPh>
    <rPh sb="37" eb="38">
      <t>メイ</t>
    </rPh>
    <phoneticPr fontId="3"/>
  </si>
  <si>
    <t>10</t>
    <phoneticPr fontId="3"/>
  </si>
  <si>
    <t>以書付申上候（八幡社、神明社との合併の儀につき）</t>
    <rPh sb="0" eb="1">
      <t>モ</t>
    </rPh>
    <rPh sb="1" eb="3">
      <t>カキツケ</t>
    </rPh>
    <rPh sb="3" eb="5">
      <t>モウシア</t>
    </rPh>
    <rPh sb="5" eb="6">
      <t>ソウロウ</t>
    </rPh>
    <rPh sb="7" eb="9">
      <t>ヤワタ</t>
    </rPh>
    <rPh sb="9" eb="10">
      <t>シャ</t>
    </rPh>
    <rPh sb="11" eb="12">
      <t>ジン</t>
    </rPh>
    <rPh sb="12" eb="13">
      <t>メイ</t>
    </rPh>
    <rPh sb="13" eb="14">
      <t>シャ</t>
    </rPh>
    <rPh sb="16" eb="18">
      <t>ガッペイ</t>
    </rPh>
    <rPh sb="19" eb="20">
      <t>ギ</t>
    </rPh>
    <phoneticPr fontId="3"/>
  </si>
  <si>
    <t>第5大区1小区久本村村用掛　内田勝五郎</t>
    <rPh sb="0" eb="1">
      <t>ダイ</t>
    </rPh>
    <rPh sb="2" eb="4">
      <t>ダイク</t>
    </rPh>
    <rPh sb="5" eb="7">
      <t>ショウク</t>
    </rPh>
    <rPh sb="7" eb="9">
      <t>ヒサモト</t>
    </rPh>
    <rPh sb="9" eb="10">
      <t>ムラ</t>
    </rPh>
    <rPh sb="10" eb="11">
      <t>ムラ</t>
    </rPh>
    <rPh sb="11" eb="12">
      <t>ヨウ</t>
    </rPh>
    <rPh sb="12" eb="13">
      <t>カカリ</t>
    </rPh>
    <rPh sb="14" eb="19">
      <t>ウチダ</t>
    </rPh>
    <phoneticPr fontId="3"/>
  </si>
  <si>
    <t>11</t>
    <phoneticPr fontId="3"/>
  </si>
  <si>
    <t>（久本村官有地・民有地反別書上）</t>
    <rPh sb="1" eb="3">
      <t>ヒサモト</t>
    </rPh>
    <rPh sb="3" eb="4">
      <t>ムラ</t>
    </rPh>
    <rPh sb="4" eb="5">
      <t>カン</t>
    </rPh>
    <rPh sb="5" eb="6">
      <t>ユウ</t>
    </rPh>
    <rPh sb="6" eb="7">
      <t>チ</t>
    </rPh>
    <rPh sb="8" eb="11">
      <t>ミンユウチ</t>
    </rPh>
    <rPh sb="11" eb="13">
      <t>タンベツ</t>
    </rPh>
    <rPh sb="13" eb="15">
      <t>カキア</t>
    </rPh>
    <phoneticPr fontId="3"/>
  </si>
  <si>
    <t>第5大区1小区武蔵国橘樹郡久本村村用掛　内田勝五郎</t>
    <rPh sb="0" eb="1">
      <t>ダイ</t>
    </rPh>
    <rPh sb="2" eb="4">
      <t>ダイク</t>
    </rPh>
    <rPh sb="5" eb="7">
      <t>ショウク</t>
    </rPh>
    <rPh sb="7" eb="9">
      <t>ムサシ</t>
    </rPh>
    <rPh sb="9" eb="10">
      <t>クニ</t>
    </rPh>
    <rPh sb="10" eb="12">
      <t>タチバナ</t>
    </rPh>
    <rPh sb="12" eb="13">
      <t>グン</t>
    </rPh>
    <rPh sb="13" eb="15">
      <t>ヒサモト</t>
    </rPh>
    <rPh sb="15" eb="16">
      <t>ムラ</t>
    </rPh>
    <rPh sb="16" eb="17">
      <t>ムラ</t>
    </rPh>
    <rPh sb="17" eb="18">
      <t>ヨウ</t>
    </rPh>
    <rPh sb="18" eb="19">
      <t>カカリ</t>
    </rPh>
    <rPh sb="20" eb="25">
      <t>ウチダ</t>
    </rPh>
    <phoneticPr fontId="3"/>
  </si>
  <si>
    <t>第5大区1小区正副戸長御中</t>
    <rPh sb="0" eb="1">
      <t>ダイ</t>
    </rPh>
    <rPh sb="2" eb="4">
      <t>ダイク</t>
    </rPh>
    <rPh sb="5" eb="7">
      <t>ショウク</t>
    </rPh>
    <rPh sb="7" eb="9">
      <t>セイフク</t>
    </rPh>
    <rPh sb="9" eb="11">
      <t>コチョウ</t>
    </rPh>
    <rPh sb="11" eb="13">
      <t>オンチュウ</t>
    </rPh>
    <phoneticPr fontId="3"/>
  </si>
  <si>
    <t>社寺上知其外書上</t>
    <rPh sb="0" eb="2">
      <t>シャジ</t>
    </rPh>
    <rPh sb="2" eb="4">
      <t>ジョウチ</t>
    </rPh>
    <rPh sb="4" eb="5">
      <t>ソノ</t>
    </rPh>
    <rPh sb="5" eb="6">
      <t>ソト</t>
    </rPh>
    <rPh sb="6" eb="8">
      <t>カキア</t>
    </rPh>
    <phoneticPr fontId="3"/>
  </si>
  <si>
    <t>第5大区1小区久本村村用懸　内田勝五郎</t>
    <rPh sb="0" eb="1">
      <t>ダイ</t>
    </rPh>
    <rPh sb="2" eb="4">
      <t>ダイク</t>
    </rPh>
    <rPh sb="5" eb="7">
      <t>ショウク</t>
    </rPh>
    <rPh sb="7" eb="9">
      <t>ヒサモト</t>
    </rPh>
    <rPh sb="9" eb="10">
      <t>ムラ</t>
    </rPh>
    <rPh sb="10" eb="11">
      <t>ムラ</t>
    </rPh>
    <rPh sb="11" eb="12">
      <t>ヨウ</t>
    </rPh>
    <rPh sb="12" eb="13">
      <t>カカ</t>
    </rPh>
    <rPh sb="14" eb="19">
      <t>ウチダ</t>
    </rPh>
    <phoneticPr fontId="3"/>
  </si>
  <si>
    <t>神奈川県御出役　片山正義殿、御役人中</t>
    <rPh sb="0" eb="4">
      <t>カナガワケン</t>
    </rPh>
    <rPh sb="4" eb="5">
      <t>オン</t>
    </rPh>
    <rPh sb="5" eb="6">
      <t>デ</t>
    </rPh>
    <rPh sb="6" eb="7">
      <t>ヤク</t>
    </rPh>
    <rPh sb="8" eb="10">
      <t>カタヤマ</t>
    </rPh>
    <rPh sb="10" eb="12">
      <t>マサヨシ</t>
    </rPh>
    <rPh sb="12" eb="13">
      <t>ドノ</t>
    </rPh>
    <rPh sb="14" eb="17">
      <t>オヤクニン</t>
    </rPh>
    <rPh sb="17" eb="18">
      <t>ナカ</t>
    </rPh>
    <phoneticPr fontId="3"/>
  </si>
  <si>
    <t>社寺境内木数取調（写）</t>
    <rPh sb="0" eb="2">
      <t>シャジ</t>
    </rPh>
    <rPh sb="2" eb="4">
      <t>ケイダイ</t>
    </rPh>
    <rPh sb="4" eb="5">
      <t>キ</t>
    </rPh>
    <rPh sb="5" eb="6">
      <t>カズ</t>
    </rPh>
    <rPh sb="6" eb="8">
      <t>トリシラ</t>
    </rPh>
    <rPh sb="9" eb="10">
      <t>ウツ</t>
    </rPh>
    <phoneticPr fontId="3"/>
  </si>
  <si>
    <t>用掛</t>
    <rPh sb="0" eb="1">
      <t>ヨウ</t>
    </rPh>
    <rPh sb="1" eb="2">
      <t>カカリ</t>
    </rPh>
    <phoneticPr fontId="3"/>
  </si>
  <si>
    <t>（人別覚書）</t>
    <rPh sb="1" eb="3">
      <t>ニンベツ</t>
    </rPh>
    <rPh sb="3" eb="4">
      <t>オボ</t>
    </rPh>
    <rPh sb="4" eb="5">
      <t>カ</t>
    </rPh>
    <phoneticPr fontId="3"/>
  </si>
  <si>
    <t>（明治5年12月分改耕地反別および人別覚書）</t>
    <rPh sb="1" eb="3">
      <t>メイジ</t>
    </rPh>
    <rPh sb="4" eb="5">
      <t>ネン</t>
    </rPh>
    <rPh sb="7" eb="8">
      <t>ガツ</t>
    </rPh>
    <rPh sb="8" eb="9">
      <t>ブン</t>
    </rPh>
    <rPh sb="9" eb="10">
      <t>アラタ</t>
    </rPh>
    <rPh sb="10" eb="12">
      <t>コウチ</t>
    </rPh>
    <rPh sb="12" eb="14">
      <t>タンベツ</t>
    </rPh>
    <rPh sb="17" eb="19">
      <t>ニンベツ</t>
    </rPh>
    <rPh sb="19" eb="21">
      <t>オボエガキ</t>
    </rPh>
    <phoneticPr fontId="3"/>
  </si>
  <si>
    <t>社地界内官有地木数其外書上</t>
    <rPh sb="0" eb="1">
      <t>シャ</t>
    </rPh>
    <rPh sb="1" eb="2">
      <t>チ</t>
    </rPh>
    <rPh sb="2" eb="3">
      <t>カイ</t>
    </rPh>
    <rPh sb="3" eb="4">
      <t>ナイ</t>
    </rPh>
    <rPh sb="4" eb="7">
      <t>カンユウチ</t>
    </rPh>
    <rPh sb="7" eb="8">
      <t>キ</t>
    </rPh>
    <rPh sb="8" eb="9">
      <t>カズ</t>
    </rPh>
    <rPh sb="9" eb="10">
      <t>ソノ</t>
    </rPh>
    <rPh sb="10" eb="11">
      <t>ソト</t>
    </rPh>
    <rPh sb="11" eb="13">
      <t>カキア</t>
    </rPh>
    <phoneticPr fontId="3"/>
  </si>
  <si>
    <t>1小区会所　正副戸長御中</t>
    <rPh sb="1" eb="3">
      <t>ショウク</t>
    </rPh>
    <rPh sb="3" eb="5">
      <t>カイショ</t>
    </rPh>
    <rPh sb="6" eb="10">
      <t>セイフク</t>
    </rPh>
    <rPh sb="10" eb="12">
      <t>オンチュウ</t>
    </rPh>
    <phoneticPr fontId="3"/>
  </si>
  <si>
    <t>第5大区1小区武州橘樹郡久本村</t>
    <rPh sb="0" eb="1">
      <t>ダイ</t>
    </rPh>
    <rPh sb="2" eb="4">
      <t>ダイク</t>
    </rPh>
    <rPh sb="5" eb="7">
      <t>ショウク</t>
    </rPh>
    <rPh sb="7" eb="9">
      <t>ブシュウ</t>
    </rPh>
    <rPh sb="9" eb="11">
      <t>タチバナ</t>
    </rPh>
    <rPh sb="11" eb="12">
      <t>グン</t>
    </rPh>
    <rPh sb="12" eb="14">
      <t>ヒサモト</t>
    </rPh>
    <rPh sb="14" eb="15">
      <t>ムラ</t>
    </rPh>
    <phoneticPr fontId="3"/>
  </si>
  <si>
    <t>立木調書（上杉山社）</t>
    <rPh sb="0" eb="2">
      <t>タチキ</t>
    </rPh>
    <rPh sb="2" eb="3">
      <t>シラ</t>
    </rPh>
    <rPh sb="3" eb="4">
      <t>カ</t>
    </rPh>
    <rPh sb="5" eb="6">
      <t>カミ</t>
    </rPh>
    <rPh sb="6" eb="8">
      <t>スギヤマ</t>
    </rPh>
    <rPh sb="8" eb="9">
      <t>シャ</t>
    </rPh>
    <phoneticPr fontId="3"/>
  </si>
  <si>
    <t>立木調書（上杉山・神明・下杉山社）</t>
    <rPh sb="0" eb="1">
      <t>タ</t>
    </rPh>
    <rPh sb="1" eb="2">
      <t>キ</t>
    </rPh>
    <rPh sb="2" eb="3">
      <t>シラ</t>
    </rPh>
    <rPh sb="3" eb="4">
      <t>カ</t>
    </rPh>
    <rPh sb="5" eb="6">
      <t>カミ</t>
    </rPh>
    <rPh sb="6" eb="8">
      <t>スギヤマ</t>
    </rPh>
    <rPh sb="9" eb="10">
      <t>ジン</t>
    </rPh>
    <rPh sb="10" eb="11">
      <t>メイ</t>
    </rPh>
    <rPh sb="12" eb="13">
      <t>シモ</t>
    </rPh>
    <rPh sb="13" eb="15">
      <t>スギヤマ</t>
    </rPh>
    <rPh sb="15" eb="16">
      <t>シャ</t>
    </rPh>
    <phoneticPr fontId="3"/>
  </si>
  <si>
    <t>（明治8）</t>
    <rPh sb="1" eb="3">
      <t>メイジ</t>
    </rPh>
    <phoneticPr fontId="3"/>
  </si>
  <si>
    <t>地券証名前換之分書証</t>
    <rPh sb="0" eb="2">
      <t>チケン</t>
    </rPh>
    <rPh sb="2" eb="3">
      <t>ショウ</t>
    </rPh>
    <rPh sb="3" eb="5">
      <t>ナマエ</t>
    </rPh>
    <rPh sb="5" eb="6">
      <t>カ</t>
    </rPh>
    <rPh sb="6" eb="7">
      <t>ノ</t>
    </rPh>
    <rPh sb="7" eb="8">
      <t>ブン</t>
    </rPh>
    <rPh sb="8" eb="9">
      <t>ショ</t>
    </rPh>
    <rPh sb="9" eb="10">
      <t>ショウ</t>
    </rPh>
    <phoneticPr fontId="3"/>
  </si>
  <si>
    <t>「地券証裏書」あり</t>
    <phoneticPr fontId="3"/>
  </si>
  <si>
    <t>証（田地売渡につき）</t>
    <rPh sb="0" eb="1">
      <t>ショウ</t>
    </rPh>
    <rPh sb="2" eb="4">
      <t>デンチ</t>
    </rPh>
    <rPh sb="4" eb="5">
      <t>ウ</t>
    </rPh>
    <rPh sb="5" eb="6">
      <t>ワタ</t>
    </rPh>
    <phoneticPr fontId="3"/>
  </si>
  <si>
    <t>第5大区1小区久本村地所売渡人　関口勇蔵</t>
    <rPh sb="10" eb="11">
      <t>チ</t>
    </rPh>
    <rPh sb="11" eb="12">
      <t>ショ</t>
    </rPh>
    <rPh sb="12" eb="13">
      <t>ウ</t>
    </rPh>
    <rPh sb="13" eb="14">
      <t>ワタ</t>
    </rPh>
    <rPh sb="14" eb="15">
      <t>ニン</t>
    </rPh>
    <rPh sb="16" eb="18">
      <t>セキグチ</t>
    </rPh>
    <rPh sb="18" eb="20">
      <t>ユウゾウ</t>
    </rPh>
    <phoneticPr fontId="3"/>
  </si>
  <si>
    <t>1小区正副戸長御中</t>
    <rPh sb="1" eb="2">
      <t>ショウ</t>
    </rPh>
    <rPh sb="2" eb="3">
      <t>ク</t>
    </rPh>
    <rPh sb="3" eb="5">
      <t>セイフク</t>
    </rPh>
    <rPh sb="5" eb="6">
      <t>ト</t>
    </rPh>
    <rPh sb="6" eb="7">
      <t>チョウ</t>
    </rPh>
    <rPh sb="7" eb="9">
      <t>オンチュウ</t>
    </rPh>
    <phoneticPr fontId="3"/>
  </si>
  <si>
    <t>送籍願（持田佐米吉三男喜代之助養子縁組につき）</t>
    <rPh sb="0" eb="2">
      <t>ソウセキ</t>
    </rPh>
    <rPh sb="2" eb="3">
      <t>ネガイ</t>
    </rPh>
    <rPh sb="4" eb="6">
      <t>モチダ</t>
    </rPh>
    <rPh sb="6" eb="7">
      <t>サ</t>
    </rPh>
    <rPh sb="7" eb="8">
      <t>コメ</t>
    </rPh>
    <rPh sb="8" eb="9">
      <t>キチ</t>
    </rPh>
    <rPh sb="9" eb="11">
      <t>サンナン</t>
    </rPh>
    <rPh sb="11" eb="12">
      <t>キ</t>
    </rPh>
    <rPh sb="12" eb="13">
      <t>シロ</t>
    </rPh>
    <rPh sb="13" eb="14">
      <t>ノ</t>
    </rPh>
    <rPh sb="14" eb="15">
      <t>スケ</t>
    </rPh>
    <rPh sb="15" eb="17">
      <t>ヨウシ</t>
    </rPh>
    <rPh sb="17" eb="19">
      <t>エングミ</t>
    </rPh>
    <phoneticPr fontId="3"/>
  </si>
  <si>
    <t>第5区1小区正副区長御中</t>
    <rPh sb="0" eb="1">
      <t>ダイ</t>
    </rPh>
    <rPh sb="2" eb="3">
      <t>ク</t>
    </rPh>
    <rPh sb="4" eb="6">
      <t>ショウク</t>
    </rPh>
    <rPh sb="6" eb="8">
      <t>セイフク</t>
    </rPh>
    <rPh sb="8" eb="10">
      <t>クチョウ</t>
    </rPh>
    <rPh sb="10" eb="12">
      <t>オンチュウ</t>
    </rPh>
    <phoneticPr fontId="3"/>
  </si>
  <si>
    <t>明治七年水路・道路・橋梁入費書上</t>
    <rPh sb="0" eb="2">
      <t>メイジ</t>
    </rPh>
    <rPh sb="2" eb="3">
      <t>7</t>
    </rPh>
    <rPh sb="3" eb="4">
      <t>ネン</t>
    </rPh>
    <rPh sb="4" eb="6">
      <t>スイロ</t>
    </rPh>
    <rPh sb="7" eb="9">
      <t>ドウロ</t>
    </rPh>
    <rPh sb="10" eb="12">
      <t>キョウリョウ</t>
    </rPh>
    <rPh sb="12" eb="14">
      <t>ニュウヒ</t>
    </rPh>
    <rPh sb="14" eb="16">
      <t>カキア</t>
    </rPh>
    <phoneticPr fontId="3"/>
  </si>
  <si>
    <t>第5大区1小区久本村</t>
    <rPh sb="0" eb="1">
      <t>ダイ</t>
    </rPh>
    <rPh sb="2" eb="3">
      <t>ダイ</t>
    </rPh>
    <rPh sb="3" eb="4">
      <t>ク</t>
    </rPh>
    <rPh sb="5" eb="7">
      <t>ショウク</t>
    </rPh>
    <rPh sb="7" eb="9">
      <t>ヒサモト</t>
    </rPh>
    <rPh sb="9" eb="10">
      <t>ムラ</t>
    </rPh>
    <phoneticPr fontId="3"/>
  </si>
  <si>
    <t>（久本村戸数人員取調書）</t>
    <rPh sb="1" eb="3">
      <t>ヒサモト</t>
    </rPh>
    <rPh sb="3" eb="4">
      <t>ムラ</t>
    </rPh>
    <rPh sb="4" eb="6">
      <t>コスウ</t>
    </rPh>
    <rPh sb="6" eb="8">
      <t>ジンイン</t>
    </rPh>
    <rPh sb="8" eb="9">
      <t>トリ</t>
    </rPh>
    <rPh sb="9" eb="10">
      <t>トトノ</t>
    </rPh>
    <rPh sb="10" eb="11">
      <t>ショ</t>
    </rPh>
    <phoneticPr fontId="3"/>
  </si>
  <si>
    <t>第5大区1番組武蔵国橘樹郡久本村　内田勝五郎</t>
    <rPh sb="0" eb="1">
      <t>ダイ</t>
    </rPh>
    <rPh sb="2" eb="4">
      <t>ダイク</t>
    </rPh>
    <rPh sb="5" eb="7">
      <t>バングミ</t>
    </rPh>
    <rPh sb="7" eb="9">
      <t>ムサシ</t>
    </rPh>
    <rPh sb="9" eb="10">
      <t>クニ</t>
    </rPh>
    <rPh sb="10" eb="12">
      <t>タチバナ</t>
    </rPh>
    <rPh sb="12" eb="13">
      <t>グン</t>
    </rPh>
    <rPh sb="13" eb="15">
      <t>ヒサモト</t>
    </rPh>
    <rPh sb="15" eb="16">
      <t>ムラ</t>
    </rPh>
    <rPh sb="17" eb="22">
      <t>ウチダ</t>
    </rPh>
    <phoneticPr fontId="3"/>
  </si>
  <si>
    <t>第5大区1番組正副戸長御中</t>
    <rPh sb="5" eb="7">
      <t>バングミ</t>
    </rPh>
    <rPh sb="7" eb="11">
      <t>セイフク</t>
    </rPh>
    <rPh sb="11" eb="13">
      <t>オンチュウ</t>
    </rPh>
    <phoneticPr fontId="3"/>
  </si>
  <si>
    <t>（武蔵国橘樹郡下菅生村官有地・民有地反別書上）</t>
    <rPh sb="1" eb="3">
      <t>ムサシ</t>
    </rPh>
    <rPh sb="3" eb="4">
      <t>クニ</t>
    </rPh>
    <rPh sb="4" eb="6">
      <t>タチバナ</t>
    </rPh>
    <rPh sb="6" eb="7">
      <t>グン</t>
    </rPh>
    <rPh sb="7" eb="8">
      <t>シモ</t>
    </rPh>
    <rPh sb="8" eb="10">
      <t>スゴウ</t>
    </rPh>
    <rPh sb="10" eb="11">
      <t>ムラ</t>
    </rPh>
    <rPh sb="11" eb="14">
      <t>カンユウチ</t>
    </rPh>
    <rPh sb="15" eb="18">
      <t>ミンユウチ</t>
    </rPh>
    <rPh sb="18" eb="20">
      <t>タンベツ</t>
    </rPh>
    <rPh sb="20" eb="22">
      <t>カキアゲ</t>
    </rPh>
    <phoneticPr fontId="3"/>
  </si>
  <si>
    <t>盗難御届</t>
    <rPh sb="0" eb="2">
      <t>トウナン</t>
    </rPh>
    <rPh sb="2" eb="3">
      <t>オ</t>
    </rPh>
    <rPh sb="3" eb="4">
      <t>トド</t>
    </rPh>
    <phoneticPr fontId="3"/>
  </si>
  <si>
    <t>第5大区1小区久本村7番地　新井平五郎</t>
    <rPh sb="11" eb="13">
      <t>バンチ</t>
    </rPh>
    <rPh sb="14" eb="16">
      <t>アライ</t>
    </rPh>
    <rPh sb="16" eb="17">
      <t>ヘイ</t>
    </rPh>
    <rPh sb="17" eb="19">
      <t>ゴロウ</t>
    </rPh>
    <phoneticPr fontId="3"/>
  </si>
  <si>
    <t>記（村入費書上）</t>
    <rPh sb="0" eb="1">
      <t>キ</t>
    </rPh>
    <rPh sb="2" eb="3">
      <t>ムラ</t>
    </rPh>
    <rPh sb="3" eb="5">
      <t>ニュウヒ</t>
    </rPh>
    <rPh sb="5" eb="7">
      <t>カキアゲ</t>
    </rPh>
    <phoneticPr fontId="3"/>
  </si>
  <si>
    <t>八幡社開畑之図</t>
    <rPh sb="0" eb="2">
      <t>ヤワタ</t>
    </rPh>
    <rPh sb="2" eb="3">
      <t>シャ</t>
    </rPh>
    <rPh sb="3" eb="4">
      <t>カイ</t>
    </rPh>
    <rPh sb="4" eb="5">
      <t>ハタ</t>
    </rPh>
    <rPh sb="5" eb="6">
      <t>ノ</t>
    </rPh>
    <rPh sb="6" eb="7">
      <t>ズ</t>
    </rPh>
    <phoneticPr fontId="3"/>
  </si>
  <si>
    <t>有間村新田冬御成箇取立帳</t>
    <rPh sb="0" eb="2">
      <t>アンマ</t>
    </rPh>
    <rPh sb="2" eb="5">
      <t>ムラシンデン</t>
    </rPh>
    <rPh sb="5" eb="6">
      <t>フユ</t>
    </rPh>
    <rPh sb="6" eb="8">
      <t>オナリ</t>
    </rPh>
    <rPh sb="8" eb="9">
      <t>カ</t>
    </rPh>
    <rPh sb="9" eb="11">
      <t>トリタテ</t>
    </rPh>
    <rPh sb="11" eb="12">
      <t>トバリ</t>
    </rPh>
    <phoneticPr fontId="3"/>
  </si>
  <si>
    <t>久本邨役人</t>
    <rPh sb="0" eb="2">
      <t>ヒサモト</t>
    </rPh>
    <rPh sb="2" eb="3">
      <t>ムラ</t>
    </rPh>
    <rPh sb="3" eb="5">
      <t>ヤクニン</t>
    </rPh>
    <phoneticPr fontId="3"/>
  </si>
  <si>
    <t>証(高反別帳・村方明細帳受取につき）</t>
    <rPh sb="0" eb="1">
      <t>ショウ</t>
    </rPh>
    <rPh sb="2" eb="3">
      <t>タカ</t>
    </rPh>
    <rPh sb="3" eb="5">
      <t>タンベツ</t>
    </rPh>
    <rPh sb="5" eb="6">
      <t>チョウ</t>
    </rPh>
    <rPh sb="7" eb="9">
      <t>ムラカタ</t>
    </rPh>
    <rPh sb="9" eb="11">
      <t>メイサイ</t>
    </rPh>
    <rPh sb="11" eb="12">
      <t>チョウ</t>
    </rPh>
    <rPh sb="12" eb="14">
      <t>ウケトリ</t>
    </rPh>
    <phoneticPr fontId="3"/>
  </si>
  <si>
    <t>第5区1番組会所㊞</t>
    <rPh sb="0" eb="1">
      <t>ダイ</t>
    </rPh>
    <rPh sb="2" eb="3">
      <t>ク</t>
    </rPh>
    <rPh sb="4" eb="6">
      <t>バングミ</t>
    </rPh>
    <rPh sb="6" eb="8">
      <t>カイショ</t>
    </rPh>
    <phoneticPr fontId="3"/>
  </si>
  <si>
    <t>久本村村用掛中</t>
    <rPh sb="0" eb="2">
      <t>ヒサモト</t>
    </rPh>
    <rPh sb="2" eb="3">
      <t>ムラ</t>
    </rPh>
    <rPh sb="3" eb="4">
      <t>ムラ</t>
    </rPh>
    <rPh sb="4" eb="5">
      <t>ヨウ</t>
    </rPh>
    <rPh sb="5" eb="6">
      <t>カカリ</t>
    </rPh>
    <rPh sb="6" eb="7">
      <t>ナカ</t>
    </rPh>
    <phoneticPr fontId="3"/>
  </si>
  <si>
    <t>御条目請印帳（五人組帳）</t>
    <rPh sb="0" eb="1">
      <t>オ</t>
    </rPh>
    <rPh sb="1" eb="3">
      <t>ジョウモク</t>
    </rPh>
    <rPh sb="3" eb="4">
      <t>ウ</t>
    </rPh>
    <rPh sb="4" eb="5">
      <t>イン</t>
    </rPh>
    <rPh sb="5" eb="6">
      <t>チョウ</t>
    </rPh>
    <rPh sb="7" eb="10">
      <t>ゴニングミ</t>
    </rPh>
    <rPh sb="10" eb="11">
      <t>チョウ</t>
    </rPh>
    <phoneticPr fontId="3"/>
  </si>
  <si>
    <t>明治七年戌一月十五日取極（村役人給米）</t>
    <rPh sb="0" eb="2">
      <t>メイジ</t>
    </rPh>
    <rPh sb="2" eb="3">
      <t>7</t>
    </rPh>
    <rPh sb="3" eb="4">
      <t>ネン</t>
    </rPh>
    <rPh sb="4" eb="5">
      <t>イヌ</t>
    </rPh>
    <rPh sb="5" eb="6">
      <t>1</t>
    </rPh>
    <rPh sb="6" eb="7">
      <t>ガツ</t>
    </rPh>
    <rPh sb="7" eb="9">
      <t>15</t>
    </rPh>
    <rPh sb="9" eb="10">
      <t>ヒ</t>
    </rPh>
    <rPh sb="10" eb="12">
      <t>トリキ</t>
    </rPh>
    <rPh sb="13" eb="16">
      <t>ムラヤクニン</t>
    </rPh>
    <rPh sb="16" eb="17">
      <t>キュウ</t>
    </rPh>
    <rPh sb="17" eb="18">
      <t>マイ</t>
    </rPh>
    <phoneticPr fontId="3"/>
  </si>
  <si>
    <t>産物書上</t>
    <rPh sb="0" eb="2">
      <t>サンブツ</t>
    </rPh>
    <rPh sb="2" eb="4">
      <t>カキアゲ</t>
    </rPh>
    <phoneticPr fontId="3"/>
  </si>
  <si>
    <t>第5区1番組武州橘樹郡久本村</t>
    <rPh sb="0" eb="1">
      <t>ダイ</t>
    </rPh>
    <rPh sb="2" eb="3">
      <t>ク</t>
    </rPh>
    <rPh sb="4" eb="6">
      <t>バングミ</t>
    </rPh>
    <rPh sb="6" eb="8">
      <t>ブシュウ</t>
    </rPh>
    <rPh sb="8" eb="10">
      <t>タチバナ</t>
    </rPh>
    <rPh sb="10" eb="11">
      <t>グン</t>
    </rPh>
    <rPh sb="11" eb="13">
      <t>ヒサモト</t>
    </rPh>
    <rPh sb="13" eb="14">
      <t>ムラ</t>
    </rPh>
    <phoneticPr fontId="3"/>
  </si>
  <si>
    <t>明治七年物産取調書上</t>
    <rPh sb="0" eb="2">
      <t>メイジ</t>
    </rPh>
    <rPh sb="2" eb="4">
      <t>７ネン</t>
    </rPh>
    <rPh sb="4" eb="6">
      <t>ブッサン</t>
    </rPh>
    <rPh sb="6" eb="8">
      <t>トリシラベ</t>
    </rPh>
    <rPh sb="8" eb="10">
      <t>カキアゲ</t>
    </rPh>
    <phoneticPr fontId="3"/>
  </si>
  <si>
    <t>第5大区1小区武州橘樹郡久本村用掛　内田勝五郎</t>
    <rPh sb="0" eb="1">
      <t>ダイ</t>
    </rPh>
    <rPh sb="2" eb="4">
      <t>ダイク</t>
    </rPh>
    <rPh sb="5" eb="7">
      <t>ショウク</t>
    </rPh>
    <rPh sb="7" eb="9">
      <t>ブシュウ</t>
    </rPh>
    <rPh sb="9" eb="11">
      <t>タチバナ</t>
    </rPh>
    <rPh sb="11" eb="12">
      <t>グン</t>
    </rPh>
    <rPh sb="12" eb="14">
      <t>ヒサモト</t>
    </rPh>
    <rPh sb="14" eb="15">
      <t>ムラ</t>
    </rPh>
    <rPh sb="15" eb="16">
      <t>ヨウ</t>
    </rPh>
    <rPh sb="16" eb="17">
      <t>カカリ</t>
    </rPh>
    <rPh sb="18" eb="23">
      <t>ウチダ</t>
    </rPh>
    <phoneticPr fontId="3"/>
  </si>
  <si>
    <t>60-23-1</t>
    <phoneticPr fontId="3"/>
  </si>
  <si>
    <t>墓地取調書上</t>
    <rPh sb="0" eb="2">
      <t>ボチ</t>
    </rPh>
    <rPh sb="2" eb="4">
      <t>トリシラ</t>
    </rPh>
    <rPh sb="4" eb="6">
      <t>カキアゲ</t>
    </rPh>
    <phoneticPr fontId="3"/>
  </si>
  <si>
    <t>第5区1番組武州橘樹郡久本村村用掛　内田勝五郎</t>
    <rPh sb="0" eb="1">
      <t>ダイ</t>
    </rPh>
    <rPh sb="2" eb="3">
      <t>ク</t>
    </rPh>
    <rPh sb="4" eb="6">
      <t>バングミ</t>
    </rPh>
    <rPh sb="6" eb="8">
      <t>ブシュウ</t>
    </rPh>
    <rPh sb="8" eb="10">
      <t>タチバナ</t>
    </rPh>
    <rPh sb="10" eb="11">
      <t>グン</t>
    </rPh>
    <rPh sb="11" eb="13">
      <t>ヒサモト</t>
    </rPh>
    <rPh sb="13" eb="14">
      <t>ムラ</t>
    </rPh>
    <rPh sb="14" eb="15">
      <t>ムラ</t>
    </rPh>
    <rPh sb="15" eb="16">
      <t>ヨウ</t>
    </rPh>
    <rPh sb="16" eb="17">
      <t>カカリ</t>
    </rPh>
    <rPh sb="18" eb="23">
      <t>ウチダ</t>
    </rPh>
    <phoneticPr fontId="3"/>
  </si>
  <si>
    <t>37</t>
    <phoneticPr fontId="3"/>
  </si>
  <si>
    <t>記（茶漬渡世売上げ明治6年下半期）</t>
    <rPh sb="0" eb="1">
      <t>キ</t>
    </rPh>
    <phoneticPr fontId="3"/>
  </si>
  <si>
    <t>第5区1番組武州橘樹郡久本村茶漬渡世　内田仙蔵</t>
    <rPh sb="0" eb="1">
      <t>ダイ</t>
    </rPh>
    <rPh sb="2" eb="3">
      <t>ク</t>
    </rPh>
    <rPh sb="4" eb="6">
      <t>バングミ</t>
    </rPh>
    <rPh sb="6" eb="8">
      <t>ブシュウ</t>
    </rPh>
    <rPh sb="8" eb="10">
      <t>タチバナ</t>
    </rPh>
    <rPh sb="10" eb="11">
      <t>グン</t>
    </rPh>
    <rPh sb="11" eb="13">
      <t>ヒサモト</t>
    </rPh>
    <rPh sb="13" eb="14">
      <t>ムラ</t>
    </rPh>
    <rPh sb="14" eb="16">
      <t>チャヅ</t>
    </rPh>
    <rPh sb="16" eb="17">
      <t>ワタ</t>
    </rPh>
    <rPh sb="17" eb="18">
      <t>セ</t>
    </rPh>
    <rPh sb="19" eb="21">
      <t>ウチダ</t>
    </rPh>
    <rPh sb="21" eb="23">
      <t>センゾウ</t>
    </rPh>
    <phoneticPr fontId="3"/>
  </si>
  <si>
    <t>第5区正副戸長御中、第5区1番組正副戸長御中</t>
    <rPh sb="0" eb="1">
      <t>ダイ</t>
    </rPh>
    <rPh sb="2" eb="3">
      <t>ク</t>
    </rPh>
    <rPh sb="3" eb="7">
      <t>セイフク</t>
    </rPh>
    <rPh sb="7" eb="9">
      <t>オンチュウ</t>
    </rPh>
    <rPh sb="10" eb="11">
      <t>ダイ</t>
    </rPh>
    <rPh sb="12" eb="13">
      <t>ク</t>
    </rPh>
    <rPh sb="14" eb="16">
      <t>バングミ</t>
    </rPh>
    <rPh sb="16" eb="20">
      <t>セイフク</t>
    </rPh>
    <rPh sb="20" eb="22">
      <t>オンチュウ</t>
    </rPh>
    <phoneticPr fontId="3"/>
  </si>
  <si>
    <t>44の案文</t>
    <rPh sb="3" eb="4">
      <t>アン</t>
    </rPh>
    <rPh sb="4" eb="5">
      <t>ブン</t>
    </rPh>
    <phoneticPr fontId="3"/>
  </si>
  <si>
    <t>第5区1番組武州橘樹郡久本村村用掛</t>
    <rPh sb="0" eb="1">
      <t>ダイ</t>
    </rPh>
    <rPh sb="2" eb="3">
      <t>ク</t>
    </rPh>
    <rPh sb="4" eb="6">
      <t>バングミ</t>
    </rPh>
    <rPh sb="6" eb="8">
      <t>ブシュウ</t>
    </rPh>
    <rPh sb="8" eb="10">
      <t>タチバナ</t>
    </rPh>
    <rPh sb="10" eb="11">
      <t>グン</t>
    </rPh>
    <rPh sb="11" eb="13">
      <t>ヒサモト</t>
    </rPh>
    <rPh sb="13" eb="14">
      <t>ムラ</t>
    </rPh>
    <rPh sb="14" eb="15">
      <t>ムラ</t>
    </rPh>
    <rPh sb="15" eb="16">
      <t>ヨウ</t>
    </rPh>
    <rPh sb="16" eb="17">
      <t>カカリ</t>
    </rPh>
    <phoneticPr fontId="3"/>
  </si>
  <si>
    <t>第5区1番組正副戸長御中、第5区正副区長御中、神奈川県権令　大江卓殿</t>
    <rPh sb="0" eb="1">
      <t>ダイ</t>
    </rPh>
    <rPh sb="2" eb="3">
      <t>ク</t>
    </rPh>
    <rPh sb="4" eb="6">
      <t>バングミ</t>
    </rPh>
    <rPh sb="6" eb="8">
      <t>セイフク</t>
    </rPh>
    <rPh sb="8" eb="10">
      <t>コチョウ</t>
    </rPh>
    <rPh sb="10" eb="12">
      <t>オンチュウ</t>
    </rPh>
    <rPh sb="13" eb="14">
      <t>ダイ</t>
    </rPh>
    <rPh sb="15" eb="16">
      <t>ク</t>
    </rPh>
    <rPh sb="16" eb="20">
      <t>セイフク</t>
    </rPh>
    <rPh sb="20" eb="22">
      <t>オンチュウ</t>
    </rPh>
    <rPh sb="23" eb="27">
      <t>カナガワケン</t>
    </rPh>
    <rPh sb="27" eb="28">
      <t>ケン</t>
    </rPh>
    <rPh sb="28" eb="29">
      <t>レイ</t>
    </rPh>
    <rPh sb="30" eb="32">
      <t>オオエ</t>
    </rPh>
    <rPh sb="32" eb="33">
      <t>タク</t>
    </rPh>
    <rPh sb="33" eb="34">
      <t>ドノ</t>
    </rPh>
    <phoneticPr fontId="3"/>
  </si>
  <si>
    <t>37の案文</t>
    <rPh sb="3" eb="4">
      <t>アン</t>
    </rPh>
    <rPh sb="4" eb="5">
      <t>ブン</t>
    </rPh>
    <phoneticPr fontId="3"/>
  </si>
  <si>
    <t>盟約書（雛形）</t>
    <rPh sb="0" eb="2">
      <t>メイヤク</t>
    </rPh>
    <rPh sb="2" eb="3">
      <t>ショ</t>
    </rPh>
    <phoneticPr fontId="3"/>
  </si>
  <si>
    <t>神奈川県管下第5区何番組　何ノ誰</t>
    <rPh sb="0" eb="4">
      <t>カナガワケン</t>
    </rPh>
    <rPh sb="4" eb="6">
      <t>カンカ</t>
    </rPh>
    <rPh sb="6" eb="7">
      <t>ダイ</t>
    </rPh>
    <rPh sb="8" eb="9">
      <t>ク</t>
    </rPh>
    <rPh sb="9" eb="10">
      <t>ナニ</t>
    </rPh>
    <rPh sb="10" eb="12">
      <t>バングミ</t>
    </rPh>
    <rPh sb="13" eb="14">
      <t>ナン</t>
    </rPh>
    <rPh sb="15" eb="16">
      <t>ダレ</t>
    </rPh>
    <phoneticPr fontId="3"/>
  </si>
  <si>
    <t>墓地取調書上</t>
    <rPh sb="0" eb="2">
      <t>ボチ</t>
    </rPh>
    <rPh sb="2" eb="3">
      <t>トリ</t>
    </rPh>
    <rPh sb="3" eb="4">
      <t>トトノ</t>
    </rPh>
    <rPh sb="4" eb="6">
      <t>カキアゲ</t>
    </rPh>
    <phoneticPr fontId="3"/>
  </si>
  <si>
    <t>第5区1番組武州橘樹郡久本村持主　水越吉右衛門、村用掛　内田勝五郎</t>
    <rPh sb="0" eb="1">
      <t>ダイ</t>
    </rPh>
    <rPh sb="2" eb="3">
      <t>ク</t>
    </rPh>
    <rPh sb="4" eb="6">
      <t>バングミ</t>
    </rPh>
    <rPh sb="6" eb="8">
      <t>ブシュウ</t>
    </rPh>
    <rPh sb="8" eb="10">
      <t>タチバナ</t>
    </rPh>
    <rPh sb="10" eb="11">
      <t>グン</t>
    </rPh>
    <rPh sb="11" eb="13">
      <t>ヒサモト</t>
    </rPh>
    <rPh sb="13" eb="14">
      <t>ムラ</t>
    </rPh>
    <rPh sb="14" eb="15">
      <t>モ</t>
    </rPh>
    <rPh sb="15" eb="16">
      <t>ヌシ</t>
    </rPh>
    <rPh sb="17" eb="19">
      <t>ミズコシ</t>
    </rPh>
    <rPh sb="19" eb="20">
      <t>キチ</t>
    </rPh>
    <rPh sb="20" eb="21">
      <t>ウ</t>
    </rPh>
    <rPh sb="21" eb="23">
      <t>エモン</t>
    </rPh>
    <rPh sb="24" eb="27">
      <t>ムラ</t>
    </rPh>
    <rPh sb="28" eb="33">
      <t>ウチダ</t>
    </rPh>
    <phoneticPr fontId="3"/>
  </si>
  <si>
    <t>神奈川県権令　大江卓殿</t>
    <rPh sb="0" eb="4">
      <t>カナガワケン</t>
    </rPh>
    <rPh sb="4" eb="5">
      <t>ゴン</t>
    </rPh>
    <rPh sb="5" eb="6">
      <t>レイ</t>
    </rPh>
    <rPh sb="7" eb="9">
      <t>オオエ</t>
    </rPh>
    <rPh sb="9" eb="10">
      <t>タク</t>
    </rPh>
    <rPh sb="10" eb="11">
      <t>ドノ</t>
    </rPh>
    <phoneticPr fontId="3"/>
  </si>
  <si>
    <t>神奈川県権令　大江卓殿</t>
    <rPh sb="0" eb="4">
      <t>カナガワケン</t>
    </rPh>
    <rPh sb="4" eb="5">
      <t>ケン</t>
    </rPh>
    <rPh sb="5" eb="6">
      <t>レイ</t>
    </rPh>
    <rPh sb="7" eb="9">
      <t>オオエ</t>
    </rPh>
    <rPh sb="9" eb="10">
      <t>タク</t>
    </rPh>
    <rPh sb="10" eb="11">
      <t>ドノ</t>
    </rPh>
    <phoneticPr fontId="3"/>
  </si>
  <si>
    <t>書上（茶漬渡世売上げ明治6年下半期）</t>
    <rPh sb="0" eb="2">
      <t>カキアゲ</t>
    </rPh>
    <rPh sb="3" eb="4">
      <t>チャ</t>
    </rPh>
    <rPh sb="4" eb="5">
      <t>ツ</t>
    </rPh>
    <rPh sb="5" eb="7">
      <t>トセイ</t>
    </rPh>
    <rPh sb="7" eb="9">
      <t>ウリア</t>
    </rPh>
    <rPh sb="10" eb="12">
      <t>メイジ</t>
    </rPh>
    <rPh sb="13" eb="14">
      <t>ネン</t>
    </rPh>
    <rPh sb="14" eb="17">
      <t>シモハンキ</t>
    </rPh>
    <phoneticPr fontId="3"/>
  </si>
  <si>
    <t>記（久本村人数取調候につき）</t>
    <rPh sb="0" eb="1">
      <t>キ</t>
    </rPh>
    <rPh sb="2" eb="4">
      <t>ヒサモト</t>
    </rPh>
    <rPh sb="4" eb="5">
      <t>ムラ</t>
    </rPh>
    <rPh sb="5" eb="7">
      <t>ニンズウ</t>
    </rPh>
    <rPh sb="7" eb="8">
      <t>トリ</t>
    </rPh>
    <rPh sb="8" eb="9">
      <t>トトノ</t>
    </rPh>
    <rPh sb="9" eb="10">
      <t>ソウロウ</t>
    </rPh>
    <phoneticPr fontId="3"/>
  </si>
  <si>
    <t>（龍台寺什物書上）</t>
    <rPh sb="1" eb="2">
      <t>リュウ</t>
    </rPh>
    <rPh sb="2" eb="3">
      <t>ダイ</t>
    </rPh>
    <rPh sb="3" eb="4">
      <t>ジ</t>
    </rPh>
    <rPh sb="4" eb="5">
      <t>シゲル</t>
    </rPh>
    <rPh sb="5" eb="6">
      <t>モノ</t>
    </rPh>
    <rPh sb="6" eb="8">
      <t>カキアゲ</t>
    </rPh>
    <phoneticPr fontId="3"/>
  </si>
  <si>
    <t>龍台寺住職　中山亮順</t>
    <rPh sb="0" eb="1">
      <t>リュウ</t>
    </rPh>
    <rPh sb="1" eb="2">
      <t>ダイ</t>
    </rPh>
    <rPh sb="2" eb="3">
      <t>ジ</t>
    </rPh>
    <rPh sb="3" eb="5">
      <t>ジュウショク</t>
    </rPh>
    <rPh sb="6" eb="8">
      <t>ナカヤマ</t>
    </rPh>
    <rPh sb="8" eb="9">
      <t>リョウ</t>
    </rPh>
    <rPh sb="9" eb="10">
      <t>ジュン</t>
    </rPh>
    <phoneticPr fontId="3"/>
  </si>
  <si>
    <t>龍台寺住職　中山亮順、他3名</t>
    <rPh sb="0" eb="1">
      <t>リュウ</t>
    </rPh>
    <rPh sb="1" eb="2">
      <t>ダイ</t>
    </rPh>
    <rPh sb="2" eb="3">
      <t>ジ</t>
    </rPh>
    <rPh sb="3" eb="5">
      <t>ジュウショク</t>
    </rPh>
    <rPh sb="6" eb="8">
      <t>ナカヤマ</t>
    </rPh>
    <rPh sb="8" eb="9">
      <t>リョウ</t>
    </rPh>
    <rPh sb="9" eb="10">
      <t>ジュン</t>
    </rPh>
    <rPh sb="11" eb="12">
      <t>タ</t>
    </rPh>
    <rPh sb="13" eb="14">
      <t>メイ</t>
    </rPh>
    <phoneticPr fontId="3"/>
  </si>
  <si>
    <t>神奈川県令　中嶋信行殿、第5区正副区長御中</t>
    <rPh sb="0" eb="4">
      <t>カナガワケン</t>
    </rPh>
    <rPh sb="4" eb="5">
      <t>レイ</t>
    </rPh>
    <rPh sb="6" eb="8">
      <t>ナカジマ</t>
    </rPh>
    <rPh sb="8" eb="10">
      <t>ノブユキ</t>
    </rPh>
    <rPh sb="10" eb="11">
      <t>ドノ</t>
    </rPh>
    <rPh sb="12" eb="13">
      <t>ダイ</t>
    </rPh>
    <rPh sb="14" eb="15">
      <t>ク</t>
    </rPh>
    <rPh sb="15" eb="19">
      <t>セイフク</t>
    </rPh>
    <rPh sb="19" eb="21">
      <t>オンチュウ</t>
    </rPh>
    <phoneticPr fontId="3"/>
  </si>
  <si>
    <t>親族江入籍仕寄留御届書</t>
    <rPh sb="0" eb="2">
      <t>シンゾク</t>
    </rPh>
    <rPh sb="2" eb="3">
      <t>エ</t>
    </rPh>
    <rPh sb="3" eb="5">
      <t>ニュウセキ</t>
    </rPh>
    <rPh sb="5" eb="6">
      <t>シ</t>
    </rPh>
    <rPh sb="6" eb="7">
      <t>ヨ</t>
    </rPh>
    <rPh sb="7" eb="8">
      <t>ト</t>
    </rPh>
    <rPh sb="8" eb="9">
      <t>オ</t>
    </rPh>
    <rPh sb="9" eb="10">
      <t>トド</t>
    </rPh>
    <rPh sb="10" eb="11">
      <t>カ</t>
    </rPh>
    <phoneticPr fontId="3"/>
  </si>
  <si>
    <t>龍台寺住職　中山亮順印、1番組戸長　何ノ誰印</t>
    <rPh sb="0" eb="1">
      <t>リュウ</t>
    </rPh>
    <rPh sb="1" eb="2">
      <t>ダイ</t>
    </rPh>
    <rPh sb="2" eb="3">
      <t>ジ</t>
    </rPh>
    <rPh sb="3" eb="5">
      <t>ジュウショク</t>
    </rPh>
    <rPh sb="6" eb="8">
      <t>ナカヤマ</t>
    </rPh>
    <rPh sb="8" eb="9">
      <t>リョウ</t>
    </rPh>
    <rPh sb="9" eb="10">
      <t>ジュン</t>
    </rPh>
    <rPh sb="10" eb="11">
      <t>イン</t>
    </rPh>
    <rPh sb="13" eb="15">
      <t>バングミ</t>
    </rPh>
    <rPh sb="15" eb="17">
      <t>コチョウ</t>
    </rPh>
    <rPh sb="18" eb="19">
      <t>ナニ</t>
    </rPh>
    <rPh sb="20" eb="21">
      <t>ダレ</t>
    </rPh>
    <rPh sb="21" eb="22">
      <t>イン</t>
    </rPh>
    <phoneticPr fontId="3"/>
  </si>
  <si>
    <t>1番組正副戸長御中</t>
    <rPh sb="1" eb="3">
      <t>バングミ</t>
    </rPh>
    <rPh sb="3" eb="5">
      <t>セイフク</t>
    </rPh>
    <rPh sb="5" eb="7">
      <t>コチョウ</t>
    </rPh>
    <rPh sb="7" eb="9">
      <t>オンチュウ</t>
    </rPh>
    <phoneticPr fontId="3"/>
  </si>
  <si>
    <t>（什物其外取調書上）</t>
    <rPh sb="1" eb="2">
      <t>ジュウ</t>
    </rPh>
    <rPh sb="2" eb="3">
      <t>モノ</t>
    </rPh>
    <rPh sb="3" eb="4">
      <t>ソ</t>
    </rPh>
    <rPh sb="4" eb="5">
      <t>ソト</t>
    </rPh>
    <rPh sb="5" eb="7">
      <t>トリシラ</t>
    </rPh>
    <rPh sb="7" eb="9">
      <t>カキアゲ</t>
    </rPh>
    <phoneticPr fontId="3"/>
  </si>
  <si>
    <t>久本村龍台寺住職　中山亮順、他3名</t>
    <rPh sb="0" eb="2">
      <t>ヒサモト</t>
    </rPh>
    <rPh sb="2" eb="3">
      <t>ムラ</t>
    </rPh>
    <rPh sb="3" eb="4">
      <t>リュウ</t>
    </rPh>
    <rPh sb="4" eb="5">
      <t>ダイ</t>
    </rPh>
    <rPh sb="5" eb="6">
      <t>ジ</t>
    </rPh>
    <rPh sb="6" eb="8">
      <t>ジュウショク</t>
    </rPh>
    <rPh sb="9" eb="11">
      <t>ナカヤマ</t>
    </rPh>
    <rPh sb="11" eb="12">
      <t>リョウ</t>
    </rPh>
    <rPh sb="12" eb="13">
      <t>ジュン</t>
    </rPh>
    <rPh sb="14" eb="15">
      <t>ホカ</t>
    </rPh>
    <rPh sb="16" eb="17">
      <t>メイ</t>
    </rPh>
    <phoneticPr fontId="3"/>
  </si>
  <si>
    <t>御届（年貢収納米を取調候につき）</t>
    <rPh sb="0" eb="1">
      <t>オ</t>
    </rPh>
    <rPh sb="1" eb="2">
      <t>トド</t>
    </rPh>
    <rPh sb="3" eb="5">
      <t>ネング</t>
    </rPh>
    <rPh sb="5" eb="7">
      <t>シュウノウ</t>
    </rPh>
    <rPh sb="7" eb="8">
      <t>コメ</t>
    </rPh>
    <rPh sb="9" eb="10">
      <t>トリ</t>
    </rPh>
    <rPh sb="10" eb="11">
      <t>トトノ</t>
    </rPh>
    <rPh sb="11" eb="12">
      <t>ソウロウ</t>
    </rPh>
    <phoneticPr fontId="3"/>
  </si>
  <si>
    <t>第5区1番組久本村村用掛　内田勝五郎</t>
    <rPh sb="9" eb="10">
      <t>ムラ</t>
    </rPh>
    <rPh sb="10" eb="11">
      <t>ヨウ</t>
    </rPh>
    <rPh sb="11" eb="12">
      <t>カカリ</t>
    </rPh>
    <rPh sb="13" eb="15">
      <t>ウチダ</t>
    </rPh>
    <rPh sb="15" eb="16">
      <t>カツ</t>
    </rPh>
    <rPh sb="16" eb="18">
      <t>ゴロウ</t>
    </rPh>
    <phoneticPr fontId="3"/>
  </si>
  <si>
    <t>記（去酉御収納皆済金之内之納金請取候につき）</t>
    <rPh sb="0" eb="1">
      <t>キ</t>
    </rPh>
    <rPh sb="2" eb="3">
      <t>サ</t>
    </rPh>
    <rPh sb="3" eb="4">
      <t>トリ</t>
    </rPh>
    <rPh sb="4" eb="5">
      <t>オ</t>
    </rPh>
    <rPh sb="5" eb="7">
      <t>シュウノウ</t>
    </rPh>
    <rPh sb="7" eb="9">
      <t>カイサイ</t>
    </rPh>
    <rPh sb="9" eb="10">
      <t>キン</t>
    </rPh>
    <rPh sb="10" eb="11">
      <t>ノ</t>
    </rPh>
    <rPh sb="11" eb="12">
      <t>ウチ</t>
    </rPh>
    <rPh sb="12" eb="13">
      <t>ノ</t>
    </rPh>
    <rPh sb="13" eb="15">
      <t>ノウキン</t>
    </rPh>
    <rPh sb="15" eb="16">
      <t>ウケ</t>
    </rPh>
    <rPh sb="16" eb="17">
      <t>トリ</t>
    </rPh>
    <rPh sb="17" eb="18">
      <t>ソウロウ</t>
    </rPh>
    <phoneticPr fontId="3"/>
  </si>
  <si>
    <t>1番組会所㊞</t>
    <rPh sb="1" eb="3">
      <t>バングミ</t>
    </rPh>
    <rPh sb="3" eb="5">
      <t>カイショ</t>
    </rPh>
    <phoneticPr fontId="3"/>
  </si>
  <si>
    <t>久本村用掛中</t>
    <rPh sb="0" eb="2">
      <t>ヒサモト</t>
    </rPh>
    <rPh sb="2" eb="3">
      <t>ムラ</t>
    </rPh>
    <rPh sb="3" eb="4">
      <t>ヨウ</t>
    </rPh>
    <rPh sb="4" eb="5">
      <t>カカリ</t>
    </rPh>
    <rPh sb="5" eb="6">
      <t>チュウ</t>
    </rPh>
    <phoneticPr fontId="3"/>
  </si>
  <si>
    <t>以書付奉歎願候（金1円につき米6斗7升5合替之相場にて年貢皆済願）</t>
    <rPh sb="0" eb="1">
      <t>イ</t>
    </rPh>
    <rPh sb="1" eb="3">
      <t>カキツケ</t>
    </rPh>
    <rPh sb="3" eb="4">
      <t>ホウ</t>
    </rPh>
    <rPh sb="4" eb="6">
      <t>タンガン</t>
    </rPh>
    <rPh sb="6" eb="7">
      <t>ソウロウ</t>
    </rPh>
    <rPh sb="8" eb="9">
      <t>キン</t>
    </rPh>
    <rPh sb="10" eb="11">
      <t>エン</t>
    </rPh>
    <rPh sb="14" eb="15">
      <t>コメ</t>
    </rPh>
    <rPh sb="16" eb="17">
      <t>ト</t>
    </rPh>
    <rPh sb="18" eb="19">
      <t>ショウ</t>
    </rPh>
    <rPh sb="20" eb="21">
      <t>ゴウ</t>
    </rPh>
    <rPh sb="21" eb="22">
      <t>カ</t>
    </rPh>
    <rPh sb="22" eb="23">
      <t>ノ</t>
    </rPh>
    <rPh sb="23" eb="25">
      <t>ソウバ</t>
    </rPh>
    <rPh sb="27" eb="29">
      <t>ネング</t>
    </rPh>
    <rPh sb="29" eb="31">
      <t>カイサイ</t>
    </rPh>
    <rPh sb="31" eb="32">
      <t>ネガ</t>
    </rPh>
    <phoneticPr fontId="3"/>
  </si>
  <si>
    <t>第5区1番組武州橘樹郡久本村村用掛　内田勝五郎</t>
    <rPh sb="14" eb="17">
      <t>ムラ</t>
    </rPh>
    <rPh sb="18" eb="23">
      <t>ウチダ</t>
    </rPh>
    <phoneticPr fontId="3"/>
  </si>
  <si>
    <t>54-①</t>
    <phoneticPr fontId="3"/>
  </si>
  <si>
    <t>54-①②は合綴</t>
    <rPh sb="6" eb="7">
      <t>ア</t>
    </rPh>
    <rPh sb="7" eb="8">
      <t>ツヅ</t>
    </rPh>
    <phoneticPr fontId="3"/>
  </si>
  <si>
    <t>(明治7）</t>
    <rPh sb="1" eb="3">
      <t>メイジ</t>
    </rPh>
    <phoneticPr fontId="3"/>
  </si>
  <si>
    <t>定免跡請願（当戌御定免季明相成候につき）</t>
    <rPh sb="0" eb="2">
      <t>ジョウメン</t>
    </rPh>
    <rPh sb="2" eb="3">
      <t>アト</t>
    </rPh>
    <rPh sb="3" eb="4">
      <t>ウケ</t>
    </rPh>
    <rPh sb="4" eb="5">
      <t>ネガイ</t>
    </rPh>
    <rPh sb="6" eb="7">
      <t>トウ</t>
    </rPh>
    <rPh sb="7" eb="8">
      <t>イヌ</t>
    </rPh>
    <rPh sb="8" eb="9">
      <t>オン</t>
    </rPh>
    <rPh sb="9" eb="11">
      <t>ジョウメン</t>
    </rPh>
    <rPh sb="11" eb="13">
      <t>トシアキ</t>
    </rPh>
    <rPh sb="13" eb="14">
      <t>アイ</t>
    </rPh>
    <rPh sb="14" eb="15">
      <t>シゲル</t>
    </rPh>
    <rPh sb="15" eb="16">
      <t>コウ</t>
    </rPh>
    <phoneticPr fontId="3"/>
  </si>
  <si>
    <t>第5区1番組武州橘樹郡久本村村用掛　内田勝五郎、他2人</t>
    <rPh sb="14" eb="17">
      <t>ムラ</t>
    </rPh>
    <rPh sb="18" eb="23">
      <t>ウチダ</t>
    </rPh>
    <rPh sb="24" eb="25">
      <t>ホカ</t>
    </rPh>
    <rPh sb="26" eb="27">
      <t>ニン</t>
    </rPh>
    <phoneticPr fontId="3"/>
  </si>
  <si>
    <t>54-②</t>
    <phoneticPr fontId="3"/>
  </si>
  <si>
    <t>預り申金子証文之事</t>
    <rPh sb="0" eb="1">
      <t>アズカ</t>
    </rPh>
    <rPh sb="2" eb="3">
      <t>モウ</t>
    </rPh>
    <rPh sb="3" eb="5">
      <t>キンス</t>
    </rPh>
    <rPh sb="5" eb="7">
      <t>ショウモン</t>
    </rPh>
    <rPh sb="7" eb="8">
      <t>ノ</t>
    </rPh>
    <rPh sb="8" eb="9">
      <t>コト</t>
    </rPh>
    <phoneticPr fontId="3"/>
  </si>
  <si>
    <t>久本村金子預り人村用掛　内田勝五郎㊞、同村立合人　関口勇蔵㊞</t>
    <rPh sb="0" eb="2">
      <t>ヒサモト</t>
    </rPh>
    <rPh sb="2" eb="3">
      <t>ムラ</t>
    </rPh>
    <rPh sb="3" eb="5">
      <t>キンス</t>
    </rPh>
    <rPh sb="5" eb="6">
      <t>アズカ</t>
    </rPh>
    <rPh sb="7" eb="8">
      <t>ニン</t>
    </rPh>
    <rPh sb="8" eb="9">
      <t>ムラ</t>
    </rPh>
    <rPh sb="9" eb="10">
      <t>ヨウ</t>
    </rPh>
    <rPh sb="10" eb="11">
      <t>カカリ</t>
    </rPh>
    <rPh sb="12" eb="14">
      <t>ウチダ</t>
    </rPh>
    <rPh sb="14" eb="15">
      <t>カツ</t>
    </rPh>
    <rPh sb="15" eb="17">
      <t>ゴロウ</t>
    </rPh>
    <rPh sb="19" eb="21">
      <t>ドウソン</t>
    </rPh>
    <rPh sb="21" eb="23">
      <t>タチア</t>
    </rPh>
    <rPh sb="23" eb="24">
      <t>ニン</t>
    </rPh>
    <rPh sb="25" eb="27">
      <t>セキグチ</t>
    </rPh>
    <rPh sb="27" eb="29">
      <t>ユウゾウ</t>
    </rPh>
    <phoneticPr fontId="3"/>
  </si>
  <si>
    <t>同村　三冨治郎兵衛殿</t>
    <rPh sb="0" eb="2">
      <t>ドウソン</t>
    </rPh>
    <rPh sb="3" eb="5">
      <t>ミトミ</t>
    </rPh>
    <rPh sb="5" eb="7">
      <t>ジロウ</t>
    </rPh>
    <rPh sb="7" eb="9">
      <t>ヒョウエ</t>
    </rPh>
    <rPh sb="9" eb="10">
      <t>ドノ</t>
    </rPh>
    <phoneticPr fontId="3"/>
  </si>
  <si>
    <t>僕婢御届</t>
    <rPh sb="0" eb="1">
      <t>ボク</t>
    </rPh>
    <rPh sb="1" eb="2">
      <t>ハシタメ</t>
    </rPh>
    <rPh sb="2" eb="3">
      <t>オ</t>
    </rPh>
    <rPh sb="3" eb="4">
      <t>トド</t>
    </rPh>
    <phoneticPr fontId="3"/>
  </si>
  <si>
    <t>第5区1番組久本村村用掛　内田勝五郎</t>
    <rPh sb="9" eb="12">
      <t>ムラ</t>
    </rPh>
    <rPh sb="13" eb="18">
      <t>ウチダ</t>
    </rPh>
    <phoneticPr fontId="3"/>
  </si>
  <si>
    <t>御届（用水水掛高を取調候につき）</t>
    <rPh sb="0" eb="1">
      <t>オ</t>
    </rPh>
    <rPh sb="1" eb="2">
      <t>トド</t>
    </rPh>
    <rPh sb="3" eb="5">
      <t>ヨウスイ</t>
    </rPh>
    <rPh sb="5" eb="6">
      <t>ミズ</t>
    </rPh>
    <rPh sb="6" eb="7">
      <t>カカリ</t>
    </rPh>
    <rPh sb="7" eb="8">
      <t>タカ</t>
    </rPh>
    <rPh sb="9" eb="10">
      <t>トリ</t>
    </rPh>
    <rPh sb="10" eb="11">
      <t>トトノ</t>
    </rPh>
    <rPh sb="11" eb="12">
      <t>ソウロウ</t>
    </rPh>
    <phoneticPr fontId="3"/>
  </si>
  <si>
    <t>用掛　内田勝五郎</t>
    <rPh sb="0" eb="1">
      <t>ヨウ</t>
    </rPh>
    <rPh sb="1" eb="2">
      <t>カカリ</t>
    </rPh>
    <rPh sb="3" eb="5">
      <t>ウチダ</t>
    </rPh>
    <rPh sb="5" eb="6">
      <t>カツ</t>
    </rPh>
    <rPh sb="6" eb="8">
      <t>ゴロウ</t>
    </rPh>
    <phoneticPr fontId="3"/>
  </si>
  <si>
    <t>1小区会所</t>
    <rPh sb="1" eb="3">
      <t>ショウク</t>
    </rPh>
    <rPh sb="3" eb="5">
      <t>カイショ</t>
    </rPh>
    <phoneticPr fontId="3"/>
  </si>
  <si>
    <t>御届（印鑑届雛形）</t>
    <rPh sb="0" eb="1">
      <t>オ</t>
    </rPh>
    <rPh sb="1" eb="2">
      <t>トド</t>
    </rPh>
    <rPh sb="3" eb="5">
      <t>インカン</t>
    </rPh>
    <rPh sb="5" eb="6">
      <t>トド</t>
    </rPh>
    <phoneticPr fontId="3"/>
  </si>
  <si>
    <t>第5大区1小区武州橘樹郡久本村　武笠政右衛門、他2名</t>
    <rPh sb="0" eb="1">
      <t>ダイ</t>
    </rPh>
    <rPh sb="2" eb="4">
      <t>ダイク</t>
    </rPh>
    <rPh sb="5" eb="7">
      <t>ショウク</t>
    </rPh>
    <rPh sb="7" eb="9">
      <t>ブシュウ</t>
    </rPh>
    <rPh sb="9" eb="11">
      <t>タチバナ</t>
    </rPh>
    <rPh sb="11" eb="12">
      <t>グン</t>
    </rPh>
    <rPh sb="12" eb="14">
      <t>ヒサモト</t>
    </rPh>
    <rPh sb="14" eb="15">
      <t>ムラ</t>
    </rPh>
    <rPh sb="16" eb="17">
      <t>ブ</t>
    </rPh>
    <rPh sb="17" eb="18">
      <t>カサ</t>
    </rPh>
    <rPh sb="18" eb="19">
      <t>セイ</t>
    </rPh>
    <rPh sb="19" eb="20">
      <t>ウ</t>
    </rPh>
    <rPh sb="20" eb="22">
      <t>エモン</t>
    </rPh>
    <rPh sb="23" eb="24">
      <t>ホカ</t>
    </rPh>
    <rPh sb="25" eb="26">
      <t>メイ</t>
    </rPh>
    <phoneticPr fontId="3"/>
  </si>
  <si>
    <t>金品御届</t>
    <rPh sb="0" eb="2">
      <t>キンピン</t>
    </rPh>
    <phoneticPr fontId="3"/>
  </si>
  <si>
    <t>第5大区1小区久本村茶漬渡世　内田仙蔵、他2名</t>
    <rPh sb="10" eb="12">
      <t>チャヅ</t>
    </rPh>
    <rPh sb="12" eb="13">
      <t>ト</t>
    </rPh>
    <rPh sb="13" eb="14">
      <t>セ</t>
    </rPh>
    <rPh sb="15" eb="17">
      <t>ウチダ</t>
    </rPh>
    <rPh sb="17" eb="19">
      <t>センゾウ</t>
    </rPh>
    <rPh sb="20" eb="21">
      <t>ホカ</t>
    </rPh>
    <rPh sb="22" eb="23">
      <t>メイ</t>
    </rPh>
    <phoneticPr fontId="3"/>
  </si>
  <si>
    <t>第5大区正副区長御中、神奈川県令　中嶋信行殿</t>
    <rPh sb="4" eb="8">
      <t>セイフク</t>
    </rPh>
    <rPh sb="8" eb="10">
      <t>オンチュウ</t>
    </rPh>
    <rPh sb="11" eb="15">
      <t>カナガワケン</t>
    </rPh>
    <rPh sb="15" eb="16">
      <t>レイ</t>
    </rPh>
    <rPh sb="17" eb="19">
      <t>ナカジマ</t>
    </rPh>
    <rPh sb="19" eb="21">
      <t>ノブユキ</t>
    </rPh>
    <rPh sb="21" eb="22">
      <t>ドノ</t>
    </rPh>
    <phoneticPr fontId="3"/>
  </si>
  <si>
    <t>御請書（山林税免除につき）</t>
    <rPh sb="0" eb="1">
      <t>オ</t>
    </rPh>
    <rPh sb="1" eb="2">
      <t>ウケ</t>
    </rPh>
    <rPh sb="2" eb="3">
      <t>カ</t>
    </rPh>
    <rPh sb="4" eb="6">
      <t>サンリン</t>
    </rPh>
    <rPh sb="6" eb="7">
      <t>ゼイ</t>
    </rPh>
    <rPh sb="7" eb="9">
      <t>メンジョ</t>
    </rPh>
    <phoneticPr fontId="3"/>
  </si>
  <si>
    <t>第5大区1小区武州橘樹郡溝口村村用掛　村田熊治郎、久本村村用掛　内田勝五郎、他4名</t>
    <rPh sb="0" eb="1">
      <t>ダイ</t>
    </rPh>
    <rPh sb="2" eb="3">
      <t>ダイ</t>
    </rPh>
    <rPh sb="3" eb="4">
      <t>ク</t>
    </rPh>
    <rPh sb="5" eb="6">
      <t>ショウ</t>
    </rPh>
    <rPh sb="6" eb="7">
      <t>ク</t>
    </rPh>
    <rPh sb="7" eb="9">
      <t>ブシュウ</t>
    </rPh>
    <rPh sb="9" eb="11">
      <t>タチバナ</t>
    </rPh>
    <rPh sb="11" eb="12">
      <t>グン</t>
    </rPh>
    <rPh sb="12" eb="14">
      <t>ミゾノクチ</t>
    </rPh>
    <rPh sb="14" eb="15">
      <t>ムラ</t>
    </rPh>
    <rPh sb="15" eb="18">
      <t>ムラ</t>
    </rPh>
    <rPh sb="19" eb="21">
      <t>ムラタ</t>
    </rPh>
    <rPh sb="21" eb="24">
      <t>クマジロウ</t>
    </rPh>
    <rPh sb="25" eb="28">
      <t>ヒサモトムラ</t>
    </rPh>
    <rPh sb="28" eb="31">
      <t>ムラ</t>
    </rPh>
    <rPh sb="32" eb="34">
      <t>ウチダ</t>
    </rPh>
    <rPh sb="34" eb="36">
      <t>カツゴ</t>
    </rPh>
    <rPh sb="36" eb="37">
      <t>ロウ</t>
    </rPh>
    <rPh sb="38" eb="39">
      <t>ホカ</t>
    </rPh>
    <rPh sb="40" eb="41">
      <t>メイ</t>
    </rPh>
    <phoneticPr fontId="3"/>
  </si>
  <si>
    <t>逃亡人依頼人相書</t>
    <rPh sb="0" eb="2">
      <t>トウボウ</t>
    </rPh>
    <rPh sb="2" eb="3">
      <t>ニン</t>
    </rPh>
    <rPh sb="3" eb="5">
      <t>イライ</t>
    </rPh>
    <rPh sb="5" eb="8">
      <t>ニンソウガ</t>
    </rPh>
    <phoneticPr fontId="3"/>
  </si>
  <si>
    <t>茶漬渡世　内田仙蔵、用掛　内田勝五郎、戸長　松原庄右衛門</t>
    <rPh sb="0" eb="2">
      <t>チャヅ</t>
    </rPh>
    <rPh sb="2" eb="3">
      <t>ト</t>
    </rPh>
    <rPh sb="3" eb="4">
      <t>セ</t>
    </rPh>
    <rPh sb="5" eb="7">
      <t>ウチダ</t>
    </rPh>
    <rPh sb="7" eb="9">
      <t>センゾウ</t>
    </rPh>
    <rPh sb="10" eb="11">
      <t>ヨウ</t>
    </rPh>
    <rPh sb="11" eb="12">
      <t>カカリ</t>
    </rPh>
    <rPh sb="13" eb="18">
      <t>ウチダ</t>
    </rPh>
    <rPh sb="19" eb="21">
      <t>コチョウ</t>
    </rPh>
    <rPh sb="22" eb="24">
      <t>マツバラ</t>
    </rPh>
    <rPh sb="24" eb="25">
      <t>ショウ</t>
    </rPh>
    <rPh sb="25" eb="26">
      <t>ウ</t>
    </rPh>
    <rPh sb="26" eb="28">
      <t>エモン</t>
    </rPh>
    <phoneticPr fontId="3"/>
  </si>
  <si>
    <t>第5大区正副区長御中</t>
    <rPh sb="0" eb="1">
      <t>ダイ</t>
    </rPh>
    <rPh sb="2" eb="4">
      <t>ダイク</t>
    </rPh>
    <rPh sb="4" eb="6">
      <t>セイフク</t>
    </rPh>
    <rPh sb="6" eb="8">
      <t>クチョウ</t>
    </rPh>
    <rPh sb="8" eb="10">
      <t>オンチュウ</t>
    </rPh>
    <phoneticPr fontId="3"/>
  </si>
  <si>
    <t>入籍御届</t>
    <rPh sb="0" eb="2">
      <t>ニュウセキ</t>
    </rPh>
    <rPh sb="2" eb="3">
      <t>オ</t>
    </rPh>
    <rPh sb="3" eb="4">
      <t>トド</t>
    </rPh>
    <phoneticPr fontId="3"/>
  </si>
  <si>
    <t>第5大区1小区久本村村用掛　内田勝五郎</t>
    <rPh sb="0" eb="1">
      <t>ダイ</t>
    </rPh>
    <rPh sb="2" eb="3">
      <t>ダイ</t>
    </rPh>
    <rPh sb="3" eb="4">
      <t>ク</t>
    </rPh>
    <rPh sb="5" eb="7">
      <t>ショウク</t>
    </rPh>
    <rPh sb="7" eb="9">
      <t>ヒサモト</t>
    </rPh>
    <rPh sb="9" eb="10">
      <t>ムラ</t>
    </rPh>
    <rPh sb="10" eb="11">
      <t>ムラ</t>
    </rPh>
    <rPh sb="11" eb="12">
      <t>ヨウ</t>
    </rPh>
    <rPh sb="12" eb="13">
      <t>カカリ</t>
    </rPh>
    <rPh sb="14" eb="19">
      <t>ウチダ</t>
    </rPh>
    <phoneticPr fontId="3"/>
  </si>
  <si>
    <t>御届（生年月日御届）</t>
    <phoneticPr fontId="3"/>
  </si>
  <si>
    <t>第5大区1小区久本村用掛　内田勝五郎</t>
    <rPh sb="0" eb="1">
      <t>ダイ</t>
    </rPh>
    <rPh sb="2" eb="3">
      <t>ダイ</t>
    </rPh>
    <rPh sb="3" eb="4">
      <t>ク</t>
    </rPh>
    <rPh sb="5" eb="7">
      <t>ショウク</t>
    </rPh>
    <rPh sb="7" eb="9">
      <t>ヒサモト</t>
    </rPh>
    <rPh sb="9" eb="10">
      <t>ムラ</t>
    </rPh>
    <rPh sb="10" eb="11">
      <t>ヨウ</t>
    </rPh>
    <rPh sb="11" eb="12">
      <t>カカリ</t>
    </rPh>
    <rPh sb="13" eb="18">
      <t>ウチダ</t>
    </rPh>
    <phoneticPr fontId="3"/>
  </si>
  <si>
    <t>（明治10）</t>
    <rPh sb="1" eb="3">
      <t>メイジ</t>
    </rPh>
    <phoneticPr fontId="3"/>
  </si>
  <si>
    <t>［封筒］</t>
    <rPh sb="1" eb="3">
      <t>フウトウ</t>
    </rPh>
    <phoneticPr fontId="3"/>
  </si>
  <si>
    <t>荏原郡北蒲田村19番屋敷地　松本七蔵</t>
    <rPh sb="0" eb="1">
      <t>ジン</t>
    </rPh>
    <rPh sb="1" eb="2">
      <t>ハラ</t>
    </rPh>
    <rPh sb="2" eb="3">
      <t>グン</t>
    </rPh>
    <rPh sb="3" eb="4">
      <t>キタ</t>
    </rPh>
    <rPh sb="4" eb="6">
      <t>カマタ</t>
    </rPh>
    <rPh sb="6" eb="7">
      <t>ムラ</t>
    </rPh>
    <rPh sb="9" eb="10">
      <t>バン</t>
    </rPh>
    <rPh sb="10" eb="11">
      <t>ヤ</t>
    </rPh>
    <rPh sb="11" eb="13">
      <t>シキチ</t>
    </rPh>
    <rPh sb="14" eb="16">
      <t>マツモト</t>
    </rPh>
    <rPh sb="16" eb="17">
      <t>ナナ</t>
    </rPh>
    <rPh sb="17" eb="18">
      <t>ゾウ</t>
    </rPh>
    <phoneticPr fontId="3"/>
  </si>
  <si>
    <t>東京府管下第7大区3小区</t>
    <rPh sb="0" eb="2">
      <t>トウキョウ</t>
    </rPh>
    <rPh sb="2" eb="3">
      <t>フ</t>
    </rPh>
    <rPh sb="3" eb="5">
      <t>カンカ</t>
    </rPh>
    <rPh sb="5" eb="6">
      <t>ダイ</t>
    </rPh>
    <rPh sb="7" eb="9">
      <t>ダイク</t>
    </rPh>
    <rPh sb="10" eb="11">
      <t>ショウ</t>
    </rPh>
    <rPh sb="11" eb="12">
      <t>ク</t>
    </rPh>
    <phoneticPr fontId="3"/>
  </si>
  <si>
    <t>64-0</t>
    <phoneticPr fontId="3"/>
  </si>
  <si>
    <t>逃亡御届</t>
    <rPh sb="0" eb="2">
      <t>トウボウ</t>
    </rPh>
    <rPh sb="2" eb="3">
      <t>オ</t>
    </rPh>
    <rPh sb="3" eb="4">
      <t>トド</t>
    </rPh>
    <phoneticPr fontId="3"/>
  </si>
  <si>
    <t>第5大区1小区武州橘樹郡久本村親類　内田和三郎、村用掛　内田勝五郎</t>
    <rPh sb="0" eb="1">
      <t>ダイ</t>
    </rPh>
    <rPh sb="2" eb="3">
      <t>ダイ</t>
    </rPh>
    <rPh sb="3" eb="4">
      <t>ク</t>
    </rPh>
    <rPh sb="5" eb="7">
      <t>ショウク</t>
    </rPh>
    <rPh sb="7" eb="9">
      <t>ブシュウ</t>
    </rPh>
    <rPh sb="9" eb="11">
      <t>タチバナ</t>
    </rPh>
    <rPh sb="11" eb="12">
      <t>グン</t>
    </rPh>
    <rPh sb="12" eb="14">
      <t>ヒサモト</t>
    </rPh>
    <rPh sb="14" eb="15">
      <t>ムラ</t>
    </rPh>
    <rPh sb="15" eb="17">
      <t>シンルイ</t>
    </rPh>
    <rPh sb="18" eb="20">
      <t>ウチダ</t>
    </rPh>
    <rPh sb="20" eb="23">
      <t>ワサブロウ</t>
    </rPh>
    <rPh sb="24" eb="27">
      <t>ムラ</t>
    </rPh>
    <rPh sb="28" eb="33">
      <t>ウチダ</t>
    </rPh>
    <phoneticPr fontId="3"/>
  </si>
  <si>
    <t>64-1</t>
  </si>
  <si>
    <t>記（出生届）</t>
    <rPh sb="0" eb="1">
      <t>キ</t>
    </rPh>
    <rPh sb="2" eb="4">
      <t>シュッセイ</t>
    </rPh>
    <rPh sb="4" eb="5">
      <t>トド</t>
    </rPh>
    <phoneticPr fontId="3"/>
  </si>
  <si>
    <t>第5大区1小区武蔵国橘樹郡下作延村</t>
    <rPh sb="0" eb="1">
      <t>ダイ</t>
    </rPh>
    <rPh sb="2" eb="3">
      <t>ダイ</t>
    </rPh>
    <rPh sb="3" eb="4">
      <t>ク</t>
    </rPh>
    <rPh sb="5" eb="7">
      <t>ショウク</t>
    </rPh>
    <rPh sb="7" eb="9">
      <t>ムサシ</t>
    </rPh>
    <rPh sb="9" eb="10">
      <t>クニ</t>
    </rPh>
    <rPh sb="10" eb="12">
      <t>タチバナ</t>
    </rPh>
    <rPh sb="12" eb="13">
      <t>グン</t>
    </rPh>
    <rPh sb="13" eb="14">
      <t>シモ</t>
    </rPh>
    <rPh sb="14" eb="15">
      <t>サク</t>
    </rPh>
    <rPh sb="15" eb="16">
      <t>ノベ</t>
    </rPh>
    <rPh sb="16" eb="17">
      <t>ムラ</t>
    </rPh>
    <phoneticPr fontId="3"/>
  </si>
  <si>
    <t>戸籍抄本下附願</t>
    <rPh sb="0" eb="2">
      <t>コセキ</t>
    </rPh>
    <rPh sb="2" eb="4">
      <t>ショウホン</t>
    </rPh>
    <rPh sb="4" eb="5">
      <t>ゲ</t>
    </rPh>
    <rPh sb="5" eb="6">
      <t>フ</t>
    </rPh>
    <rPh sb="6" eb="7">
      <t>ネガイ</t>
    </rPh>
    <phoneticPr fontId="3"/>
  </si>
  <si>
    <t>橘樹郡高津村久本　内田清蔵㊞</t>
    <rPh sb="0" eb="2">
      <t>タチバナ</t>
    </rPh>
    <rPh sb="2" eb="3">
      <t>グン</t>
    </rPh>
    <rPh sb="3" eb="5">
      <t>タカツ</t>
    </rPh>
    <rPh sb="5" eb="6">
      <t>ムラ</t>
    </rPh>
    <rPh sb="6" eb="8">
      <t>ヒサモト</t>
    </rPh>
    <rPh sb="9" eb="11">
      <t>ウチダ</t>
    </rPh>
    <rPh sb="11" eb="13">
      <t>セイゾウ</t>
    </rPh>
    <phoneticPr fontId="3"/>
  </si>
  <si>
    <t>高津村戸籍吏　岩崎次郎吉殿</t>
    <rPh sb="0" eb="2">
      <t>タカツ</t>
    </rPh>
    <rPh sb="2" eb="3">
      <t>ムラ</t>
    </rPh>
    <rPh sb="3" eb="5">
      <t>コセキ</t>
    </rPh>
    <rPh sb="5" eb="6">
      <t>リ</t>
    </rPh>
    <rPh sb="7" eb="9">
      <t>イワサキ</t>
    </rPh>
    <rPh sb="9" eb="11">
      <t>ジロウ</t>
    </rPh>
    <rPh sb="11" eb="12">
      <t>キチ</t>
    </rPh>
    <rPh sb="12" eb="13">
      <t>ドノ</t>
    </rPh>
    <phoneticPr fontId="3"/>
  </si>
  <si>
    <t>入籍之縁御届</t>
    <rPh sb="0" eb="2">
      <t>ニュウセキ</t>
    </rPh>
    <rPh sb="2" eb="3">
      <t>ノ</t>
    </rPh>
    <rPh sb="3" eb="4">
      <t>エン</t>
    </rPh>
    <rPh sb="4" eb="5">
      <t>オ</t>
    </rPh>
    <rPh sb="5" eb="6">
      <t>トドケ</t>
    </rPh>
    <phoneticPr fontId="3"/>
  </si>
  <si>
    <t>第5大区1小区武蔵国橘樹郡久本村天台宗龍台寺住職　中山亮順、村用掛　内田勝五郎、戸長　松原庄右衛門</t>
    <rPh sb="0" eb="1">
      <t>ダイ</t>
    </rPh>
    <rPh sb="2" eb="3">
      <t>ダイ</t>
    </rPh>
    <rPh sb="3" eb="4">
      <t>ク</t>
    </rPh>
    <rPh sb="5" eb="7">
      <t>ショウク</t>
    </rPh>
    <rPh sb="7" eb="9">
      <t>ムサシ</t>
    </rPh>
    <rPh sb="9" eb="10">
      <t>クニ</t>
    </rPh>
    <rPh sb="10" eb="12">
      <t>タチバナ</t>
    </rPh>
    <rPh sb="12" eb="13">
      <t>グン</t>
    </rPh>
    <rPh sb="13" eb="15">
      <t>ヒサモト</t>
    </rPh>
    <rPh sb="15" eb="16">
      <t>ムラ</t>
    </rPh>
    <rPh sb="16" eb="19">
      <t>テンダイシュウ</t>
    </rPh>
    <rPh sb="19" eb="20">
      <t>リュウ</t>
    </rPh>
    <rPh sb="20" eb="21">
      <t>ダイ</t>
    </rPh>
    <rPh sb="21" eb="22">
      <t>ジ</t>
    </rPh>
    <rPh sb="22" eb="24">
      <t>ジュウショク</t>
    </rPh>
    <rPh sb="25" eb="27">
      <t>ナカヤマ</t>
    </rPh>
    <rPh sb="27" eb="28">
      <t>リョウ</t>
    </rPh>
    <rPh sb="28" eb="29">
      <t>ジュン</t>
    </rPh>
    <rPh sb="30" eb="33">
      <t>ムラ</t>
    </rPh>
    <rPh sb="34" eb="39">
      <t>ウチダ</t>
    </rPh>
    <rPh sb="40" eb="42">
      <t>コチョウ</t>
    </rPh>
    <rPh sb="43" eb="45">
      <t>マツバラ</t>
    </rPh>
    <rPh sb="45" eb="49">
      <t>シュウザエモン</t>
    </rPh>
    <phoneticPr fontId="3"/>
  </si>
  <si>
    <t>御届（神明大神祭りにて村内一日休業届）</t>
    <rPh sb="7" eb="8">
      <t>マツリ</t>
    </rPh>
    <rPh sb="11" eb="13">
      <t>ソンナイ</t>
    </rPh>
    <rPh sb="13" eb="15">
      <t>イチニチ</t>
    </rPh>
    <rPh sb="15" eb="17">
      <t>キュウギョウ</t>
    </rPh>
    <phoneticPr fontId="3"/>
  </si>
  <si>
    <t>第5大区1小区久本村用掛　内田勝五郎</t>
    <rPh sb="0" eb="1">
      <t>ダイ</t>
    </rPh>
    <rPh sb="2" eb="3">
      <t>ダイ</t>
    </rPh>
    <rPh sb="3" eb="4">
      <t>ク</t>
    </rPh>
    <rPh sb="5" eb="7">
      <t>ショウク</t>
    </rPh>
    <rPh sb="7" eb="9">
      <t>ヒサモト</t>
    </rPh>
    <rPh sb="9" eb="10">
      <t>ムラ</t>
    </rPh>
    <rPh sb="10" eb="12">
      <t>ヨウカカリ</t>
    </rPh>
    <rPh sb="13" eb="18">
      <t>ウチダ</t>
    </rPh>
    <phoneticPr fontId="3"/>
  </si>
  <si>
    <t>御届（印鑑届）</t>
    <rPh sb="0" eb="1">
      <t>オ</t>
    </rPh>
    <rPh sb="1" eb="2">
      <t>トド</t>
    </rPh>
    <rPh sb="3" eb="5">
      <t>インカン</t>
    </rPh>
    <rPh sb="5" eb="6">
      <t>トドケ</t>
    </rPh>
    <phoneticPr fontId="3"/>
  </si>
  <si>
    <t>第5大区1小区久本村　関口椛右衛門</t>
    <rPh sb="11" eb="13">
      <t>セキグチ</t>
    </rPh>
    <rPh sb="13" eb="14">
      <t>モミジ</t>
    </rPh>
    <rPh sb="14" eb="15">
      <t>ウ</t>
    </rPh>
    <rPh sb="15" eb="17">
      <t>エモン</t>
    </rPh>
    <phoneticPr fontId="3"/>
  </si>
  <si>
    <t>1小区正副戸長御中、5大区正副区長御中</t>
    <rPh sb="1" eb="3">
      <t>ショウク</t>
    </rPh>
    <rPh sb="3" eb="7">
      <t>セイフク</t>
    </rPh>
    <rPh sb="7" eb="9">
      <t>オンチュウ</t>
    </rPh>
    <rPh sb="11" eb="13">
      <t>ダイク</t>
    </rPh>
    <rPh sb="13" eb="15">
      <t>セイフク</t>
    </rPh>
    <rPh sb="15" eb="17">
      <t>クチョウ</t>
    </rPh>
    <rPh sb="17" eb="19">
      <t>オンチュウ</t>
    </rPh>
    <phoneticPr fontId="3"/>
  </si>
  <si>
    <t>縁組御約定証書之事（案文）</t>
    <rPh sb="0" eb="2">
      <t>エングミ</t>
    </rPh>
    <rPh sb="2" eb="3">
      <t>オ</t>
    </rPh>
    <rPh sb="3" eb="5">
      <t>ヤクジョウ</t>
    </rPh>
    <rPh sb="5" eb="7">
      <t>ショウショ</t>
    </rPh>
    <rPh sb="7" eb="8">
      <t>ノ</t>
    </rPh>
    <rPh sb="8" eb="9">
      <t>コト</t>
    </rPh>
    <rPh sb="10" eb="12">
      <t>アンブン</t>
    </rPh>
    <phoneticPr fontId="3"/>
  </si>
  <si>
    <t>（明治）8</t>
    <rPh sb="1" eb="3">
      <t>メイジ</t>
    </rPh>
    <phoneticPr fontId="3"/>
  </si>
  <si>
    <t>出産御届</t>
    <rPh sb="0" eb="2">
      <t>シュッサン</t>
    </rPh>
    <rPh sb="2" eb="3">
      <t>オ</t>
    </rPh>
    <rPh sb="3" eb="4">
      <t>トドケ</t>
    </rPh>
    <phoneticPr fontId="3"/>
  </si>
  <si>
    <t>1小区正副戸長御中</t>
    <rPh sb="1" eb="3">
      <t>ショウク</t>
    </rPh>
    <rPh sb="3" eb="7">
      <t>セイフク</t>
    </rPh>
    <rPh sb="7" eb="9">
      <t>オンチュウ</t>
    </rPh>
    <phoneticPr fontId="3"/>
  </si>
  <si>
    <t>71-①</t>
    <phoneticPr fontId="3"/>
  </si>
  <si>
    <t>71-①～⑫は合綴</t>
    <rPh sb="7" eb="8">
      <t>ア</t>
    </rPh>
    <rPh sb="8" eb="9">
      <t>ツヅ</t>
    </rPh>
    <phoneticPr fontId="3"/>
  </si>
  <si>
    <t>71-②</t>
    <phoneticPr fontId="3"/>
  </si>
  <si>
    <t>第5大区1小区正副戸長御中</t>
    <rPh sb="0" eb="1">
      <t>ダイ</t>
    </rPh>
    <rPh sb="2" eb="3">
      <t>ダイ</t>
    </rPh>
    <rPh sb="3" eb="4">
      <t>ク</t>
    </rPh>
    <rPh sb="5" eb="7">
      <t>ショウク</t>
    </rPh>
    <rPh sb="7" eb="11">
      <t>セイフク</t>
    </rPh>
    <rPh sb="11" eb="13">
      <t>オンチュウ</t>
    </rPh>
    <phoneticPr fontId="3"/>
  </si>
  <si>
    <t>71-③</t>
    <phoneticPr fontId="3"/>
  </si>
  <si>
    <t>第5大区1小区武州橘樹郡久本村村用掛　内田勝五郎</t>
    <rPh sb="0" eb="1">
      <t>ダイ</t>
    </rPh>
    <rPh sb="2" eb="4">
      <t>ダイク</t>
    </rPh>
    <rPh sb="5" eb="7">
      <t>ショウク</t>
    </rPh>
    <rPh sb="7" eb="9">
      <t>ブシュウ</t>
    </rPh>
    <rPh sb="9" eb="11">
      <t>タチバナ</t>
    </rPh>
    <rPh sb="11" eb="12">
      <t>グン</t>
    </rPh>
    <rPh sb="12" eb="14">
      <t>ヒサモト</t>
    </rPh>
    <rPh sb="14" eb="15">
      <t>ムラ</t>
    </rPh>
    <rPh sb="15" eb="18">
      <t>ムラ</t>
    </rPh>
    <rPh sb="19" eb="24">
      <t>ウチダ</t>
    </rPh>
    <phoneticPr fontId="3"/>
  </si>
  <si>
    <t>71-④</t>
    <phoneticPr fontId="3"/>
  </si>
  <si>
    <t>正副戸長御中</t>
    <rPh sb="0" eb="4">
      <t>セイフク</t>
    </rPh>
    <rPh sb="4" eb="6">
      <t>オンチュウ</t>
    </rPh>
    <phoneticPr fontId="3"/>
  </si>
  <si>
    <t>71-⑤</t>
    <phoneticPr fontId="3"/>
  </si>
  <si>
    <t>第5大区1小区武蔵国橘樹郡久本村村用掛　内田勝五郎</t>
    <rPh sb="0" eb="1">
      <t>ダイ</t>
    </rPh>
    <rPh sb="2" eb="4">
      <t>ダイク</t>
    </rPh>
    <rPh sb="5" eb="7">
      <t>ショウク</t>
    </rPh>
    <rPh sb="7" eb="9">
      <t>ムサシ</t>
    </rPh>
    <rPh sb="9" eb="10">
      <t>クニ</t>
    </rPh>
    <rPh sb="10" eb="12">
      <t>タチバナ</t>
    </rPh>
    <rPh sb="12" eb="13">
      <t>グン</t>
    </rPh>
    <rPh sb="13" eb="15">
      <t>ヒサモト</t>
    </rPh>
    <rPh sb="15" eb="16">
      <t>ムラ</t>
    </rPh>
    <rPh sb="16" eb="19">
      <t>ムラ</t>
    </rPh>
    <rPh sb="20" eb="25">
      <t>ウチダ</t>
    </rPh>
    <phoneticPr fontId="3"/>
  </si>
  <si>
    <t>71-⑥</t>
    <phoneticPr fontId="3"/>
  </si>
  <si>
    <t>第5大区1小区久本村用掛　内田勝五郎</t>
    <rPh sb="0" eb="1">
      <t>ダイ</t>
    </rPh>
    <rPh sb="2" eb="4">
      <t>ダイク</t>
    </rPh>
    <rPh sb="5" eb="7">
      <t>ショウク</t>
    </rPh>
    <rPh sb="7" eb="9">
      <t>ヒサモト</t>
    </rPh>
    <rPh sb="9" eb="10">
      <t>ムラ</t>
    </rPh>
    <rPh sb="10" eb="12">
      <t>ヨウカカリ</t>
    </rPh>
    <rPh sb="13" eb="18">
      <t>ウチダ</t>
    </rPh>
    <phoneticPr fontId="3"/>
  </si>
  <si>
    <t>71-⑦</t>
    <phoneticPr fontId="3"/>
  </si>
  <si>
    <t>71-⑧</t>
    <phoneticPr fontId="3"/>
  </si>
  <si>
    <t>71-⑨</t>
    <phoneticPr fontId="3"/>
  </si>
  <si>
    <t>久本村用掛　内田勝五郎</t>
    <rPh sb="0" eb="2">
      <t>ヒサモト</t>
    </rPh>
    <rPh sb="2" eb="5">
      <t>ムラ</t>
    </rPh>
    <rPh sb="6" eb="11">
      <t>ウチダ</t>
    </rPh>
    <phoneticPr fontId="3"/>
  </si>
  <si>
    <t>第5大区1小区正副戸長御中</t>
    <rPh sb="7" eb="11">
      <t>セイフク</t>
    </rPh>
    <rPh sb="11" eb="13">
      <t>オンチュウ</t>
    </rPh>
    <phoneticPr fontId="3"/>
  </si>
  <si>
    <t>71-⑩</t>
    <phoneticPr fontId="3"/>
  </si>
  <si>
    <t>71-⑪</t>
    <phoneticPr fontId="3"/>
  </si>
  <si>
    <t>出産届</t>
    <rPh sb="0" eb="2">
      <t>シュッサン</t>
    </rPh>
    <rPh sb="2" eb="3">
      <t>トドケ</t>
    </rPh>
    <phoneticPr fontId="3"/>
  </si>
  <si>
    <t>71-⑫</t>
    <phoneticPr fontId="3"/>
  </si>
  <si>
    <t>御条目請印帳</t>
    <rPh sb="0" eb="1">
      <t>オ</t>
    </rPh>
    <rPh sb="1" eb="3">
      <t>ジョウモク</t>
    </rPh>
    <rPh sb="3" eb="4">
      <t>ウ</t>
    </rPh>
    <rPh sb="4" eb="5">
      <t>イン</t>
    </rPh>
    <rPh sb="5" eb="6">
      <t>チョウ</t>
    </rPh>
    <phoneticPr fontId="3"/>
  </si>
  <si>
    <t>第5大区1小区久本村用掛</t>
    <rPh sb="0" eb="1">
      <t>ダイ</t>
    </rPh>
    <rPh sb="2" eb="4">
      <t>ダイク</t>
    </rPh>
    <rPh sb="5" eb="7">
      <t>ショウク</t>
    </rPh>
    <rPh sb="7" eb="9">
      <t>ヒサモト</t>
    </rPh>
    <rPh sb="9" eb="10">
      <t>ムラ</t>
    </rPh>
    <rPh sb="10" eb="12">
      <t>ヨウカカリ</t>
    </rPh>
    <phoneticPr fontId="3"/>
  </si>
  <si>
    <t>居酒営業願</t>
    <rPh sb="0" eb="1">
      <t>キョ</t>
    </rPh>
    <rPh sb="1" eb="2">
      <t>ザケ</t>
    </rPh>
    <rPh sb="2" eb="4">
      <t>エイギョウ</t>
    </rPh>
    <rPh sb="4" eb="5">
      <t>ネガイ</t>
    </rPh>
    <phoneticPr fontId="3"/>
  </si>
  <si>
    <t>第5大区1小区武州橘樹郡久本村　内田専蔵㊞、村用掛　内田勝五郎㊞、他2名</t>
    <rPh sb="0" eb="1">
      <t>ダイ</t>
    </rPh>
    <rPh sb="2" eb="4">
      <t>ダイク</t>
    </rPh>
    <rPh sb="5" eb="7">
      <t>ショウク</t>
    </rPh>
    <rPh sb="7" eb="9">
      <t>ブシュウ</t>
    </rPh>
    <rPh sb="9" eb="11">
      <t>タチバナ</t>
    </rPh>
    <rPh sb="11" eb="12">
      <t>グン</t>
    </rPh>
    <rPh sb="12" eb="14">
      <t>ヒサモト</t>
    </rPh>
    <rPh sb="14" eb="15">
      <t>ムラ</t>
    </rPh>
    <rPh sb="16" eb="18">
      <t>ウチダ</t>
    </rPh>
    <rPh sb="18" eb="19">
      <t>セン</t>
    </rPh>
    <rPh sb="19" eb="20">
      <t>ゾウ</t>
    </rPh>
    <rPh sb="22" eb="25">
      <t>ムラ</t>
    </rPh>
    <rPh sb="26" eb="31">
      <t>ウチダ</t>
    </rPh>
    <rPh sb="33" eb="34">
      <t>ホカ</t>
    </rPh>
    <rPh sb="35" eb="36">
      <t>ナ</t>
    </rPh>
    <phoneticPr fontId="3"/>
  </si>
  <si>
    <t>諸税金其外上納帳</t>
    <rPh sb="0" eb="1">
      <t>ショ</t>
    </rPh>
    <rPh sb="1" eb="3">
      <t>ゼイキン</t>
    </rPh>
    <rPh sb="3" eb="4">
      <t>ソ</t>
    </rPh>
    <rPh sb="4" eb="5">
      <t>ホカ</t>
    </rPh>
    <rPh sb="5" eb="7">
      <t>ジョウノウ</t>
    </rPh>
    <rPh sb="7" eb="8">
      <t>チョウ</t>
    </rPh>
    <phoneticPr fontId="3"/>
  </si>
  <si>
    <t>第5大区1小区久本村</t>
    <rPh sb="0" eb="1">
      <t>ダイ</t>
    </rPh>
    <rPh sb="2" eb="4">
      <t>ダイク</t>
    </rPh>
    <rPh sb="5" eb="7">
      <t>ショウク</t>
    </rPh>
    <rPh sb="7" eb="9">
      <t>ヒサモト</t>
    </rPh>
    <rPh sb="9" eb="10">
      <t>ムラ</t>
    </rPh>
    <phoneticPr fontId="3"/>
  </si>
  <si>
    <t>明治八年一月より十二月迄村費取調</t>
    <rPh sb="0" eb="2">
      <t>メイジ</t>
    </rPh>
    <rPh sb="2" eb="3">
      <t>8</t>
    </rPh>
    <rPh sb="3" eb="4">
      <t>ネン</t>
    </rPh>
    <rPh sb="4" eb="5">
      <t>1</t>
    </rPh>
    <rPh sb="5" eb="6">
      <t>ガツ</t>
    </rPh>
    <rPh sb="8" eb="10">
      <t>12</t>
    </rPh>
    <rPh sb="10" eb="11">
      <t>ガツ</t>
    </rPh>
    <rPh sb="11" eb="12">
      <t>マデ</t>
    </rPh>
    <rPh sb="12" eb="14">
      <t>ソンピ</t>
    </rPh>
    <rPh sb="14" eb="16">
      <t>トリシラ</t>
    </rPh>
    <phoneticPr fontId="3"/>
  </si>
  <si>
    <t>捨馬御届</t>
    <rPh sb="0" eb="1">
      <t>ス</t>
    </rPh>
    <rPh sb="1" eb="2">
      <t>ウマ</t>
    </rPh>
    <rPh sb="2" eb="3">
      <t>オ</t>
    </rPh>
    <rPh sb="3" eb="4">
      <t>トド</t>
    </rPh>
    <phoneticPr fontId="3"/>
  </si>
  <si>
    <t>第5大区1小区久本村　内田専蔵、他2名</t>
    <rPh sb="0" eb="1">
      <t>ダイ</t>
    </rPh>
    <rPh sb="2" eb="4">
      <t>ダイク</t>
    </rPh>
    <rPh sb="5" eb="7">
      <t>ショウク</t>
    </rPh>
    <rPh sb="7" eb="9">
      <t>ヒサモト</t>
    </rPh>
    <rPh sb="9" eb="10">
      <t>ムラ</t>
    </rPh>
    <rPh sb="11" eb="13">
      <t>ウチダ</t>
    </rPh>
    <rPh sb="13" eb="14">
      <t>セン</t>
    </rPh>
    <rPh sb="14" eb="15">
      <t>ゾウ</t>
    </rPh>
    <rPh sb="16" eb="17">
      <t>ホカ</t>
    </rPh>
    <rPh sb="18" eb="19">
      <t>メイ</t>
    </rPh>
    <phoneticPr fontId="3"/>
  </si>
  <si>
    <t>捨馬引取書</t>
    <rPh sb="0" eb="1">
      <t>ス</t>
    </rPh>
    <rPh sb="1" eb="2">
      <t>ウマ</t>
    </rPh>
    <rPh sb="2" eb="4">
      <t>ヒキト</t>
    </rPh>
    <rPh sb="4" eb="5">
      <t>カ</t>
    </rPh>
    <phoneticPr fontId="3"/>
  </si>
  <si>
    <t>第7大区7小区武州都筑郡鴨志田村　金子邦重、他4名</t>
    <rPh sb="0" eb="1">
      <t>ダイ</t>
    </rPh>
    <rPh sb="2" eb="4">
      <t>ダイク</t>
    </rPh>
    <rPh sb="5" eb="7">
      <t>ショウク</t>
    </rPh>
    <rPh sb="7" eb="9">
      <t>ブシュウ</t>
    </rPh>
    <rPh sb="9" eb="11">
      <t>ツヅキ</t>
    </rPh>
    <rPh sb="11" eb="12">
      <t>グン</t>
    </rPh>
    <rPh sb="12" eb="15">
      <t>カモシダ</t>
    </rPh>
    <rPh sb="15" eb="16">
      <t>ムラ</t>
    </rPh>
    <rPh sb="17" eb="19">
      <t>カネコ</t>
    </rPh>
    <rPh sb="19" eb="20">
      <t>クニ</t>
    </rPh>
    <rPh sb="20" eb="21">
      <t>シゲ</t>
    </rPh>
    <rPh sb="22" eb="23">
      <t>ホカ</t>
    </rPh>
    <rPh sb="24" eb="25">
      <t>メイ</t>
    </rPh>
    <phoneticPr fontId="3"/>
  </si>
  <si>
    <t>以書付申上候（地租改正に伴う検査、久本・坂戸村村境一件）</t>
    <rPh sb="0" eb="1">
      <t>イ</t>
    </rPh>
    <rPh sb="1" eb="3">
      <t>カキツケ</t>
    </rPh>
    <rPh sb="3" eb="5">
      <t>モウシア</t>
    </rPh>
    <rPh sb="5" eb="6">
      <t>ソウロウ</t>
    </rPh>
    <rPh sb="7" eb="9">
      <t>チソ</t>
    </rPh>
    <rPh sb="9" eb="11">
      <t>カイセイ</t>
    </rPh>
    <rPh sb="12" eb="13">
      <t>トモナ</t>
    </rPh>
    <rPh sb="14" eb="16">
      <t>ケンサ</t>
    </rPh>
    <rPh sb="17" eb="19">
      <t>ヒサモト</t>
    </rPh>
    <rPh sb="20" eb="22">
      <t>サカド</t>
    </rPh>
    <rPh sb="22" eb="23">
      <t>ムラ</t>
    </rPh>
    <rPh sb="23" eb="24">
      <t>ムラ</t>
    </rPh>
    <rPh sb="24" eb="25">
      <t>サカイ</t>
    </rPh>
    <rPh sb="25" eb="27">
      <t>イッケン</t>
    </rPh>
    <phoneticPr fontId="3"/>
  </si>
  <si>
    <t>第5大区1小区武蔵国橘樹郡久本村　持田興右衛門、内田勝五郎、1小区副戸長　木所藤四郎</t>
    <rPh sb="15" eb="16">
      <t>ムラ</t>
    </rPh>
    <rPh sb="17" eb="19">
      <t>モチダ</t>
    </rPh>
    <rPh sb="19" eb="20">
      <t>キョウ</t>
    </rPh>
    <rPh sb="20" eb="21">
      <t>ウ</t>
    </rPh>
    <rPh sb="21" eb="23">
      <t>エモン</t>
    </rPh>
    <rPh sb="24" eb="29">
      <t>ウチダ</t>
    </rPh>
    <phoneticPr fontId="3"/>
  </si>
  <si>
    <t>神奈川県御出役　小野高義殿、落合通賢殿</t>
    <rPh sb="0" eb="4">
      <t>カナガワケン</t>
    </rPh>
    <rPh sb="4" eb="5">
      <t>オン</t>
    </rPh>
    <rPh sb="5" eb="6">
      <t>シュツ</t>
    </rPh>
    <rPh sb="6" eb="7">
      <t>ヤク</t>
    </rPh>
    <rPh sb="8" eb="10">
      <t>オノ</t>
    </rPh>
    <rPh sb="10" eb="12">
      <t>タカヨシ</t>
    </rPh>
    <rPh sb="12" eb="13">
      <t>ドノ</t>
    </rPh>
    <rPh sb="14" eb="16">
      <t>オチアイ</t>
    </rPh>
    <rPh sb="16" eb="17">
      <t>ツウ</t>
    </rPh>
    <rPh sb="17" eb="18">
      <t>カシコ</t>
    </rPh>
    <rPh sb="18" eb="19">
      <t>ドノ</t>
    </rPh>
    <phoneticPr fontId="3"/>
  </si>
  <si>
    <t>第5大区1小区武蔵国橘樹郡久本村代議人　武笠政右衛門㊞、同段　三冨治郎兵衛㊞、村用掛　内田勝五郎㊞、副戸長　木所藤四郎㊞</t>
    <rPh sb="16" eb="18">
      <t>ダイギ</t>
    </rPh>
    <rPh sb="18" eb="19">
      <t>ニン</t>
    </rPh>
    <rPh sb="20" eb="21">
      <t>ブ</t>
    </rPh>
    <rPh sb="21" eb="22">
      <t>カサ</t>
    </rPh>
    <rPh sb="22" eb="23">
      <t>セイ</t>
    </rPh>
    <rPh sb="23" eb="24">
      <t>ウ</t>
    </rPh>
    <rPh sb="24" eb="26">
      <t>エモン</t>
    </rPh>
    <rPh sb="28" eb="29">
      <t>ドウ</t>
    </rPh>
    <rPh sb="29" eb="30">
      <t>ダン</t>
    </rPh>
    <rPh sb="31" eb="33">
      <t>ミトミ</t>
    </rPh>
    <rPh sb="33" eb="35">
      <t>ジロウ</t>
    </rPh>
    <rPh sb="35" eb="37">
      <t>ヒョウエ</t>
    </rPh>
    <rPh sb="39" eb="42">
      <t>ムラ</t>
    </rPh>
    <rPh sb="43" eb="48">
      <t>ウチダ</t>
    </rPh>
    <rPh sb="50" eb="51">
      <t>フク</t>
    </rPh>
    <rPh sb="51" eb="53">
      <t>コチョウ</t>
    </rPh>
    <rPh sb="54" eb="56">
      <t>キドコロ</t>
    </rPh>
    <rPh sb="56" eb="57">
      <t>トウ</t>
    </rPh>
    <rPh sb="57" eb="59">
      <t>シロウ</t>
    </rPh>
    <phoneticPr fontId="3"/>
  </si>
  <si>
    <t>第5大区1小区武蔵国橘樹郡久本村代議人　武笠政右衛門、同　三冨治郎兵衛、村用掛　内田勝五郎、副戸長　木所藤四郎</t>
    <rPh sb="16" eb="18">
      <t>ダイギ</t>
    </rPh>
    <rPh sb="18" eb="19">
      <t>ニン</t>
    </rPh>
    <rPh sb="20" eb="21">
      <t>ブ</t>
    </rPh>
    <rPh sb="21" eb="22">
      <t>カサ</t>
    </rPh>
    <rPh sb="22" eb="23">
      <t>セイ</t>
    </rPh>
    <rPh sb="23" eb="24">
      <t>ウ</t>
    </rPh>
    <rPh sb="24" eb="26">
      <t>エモン</t>
    </rPh>
    <rPh sb="27" eb="28">
      <t>ドウ</t>
    </rPh>
    <rPh sb="29" eb="31">
      <t>ミトミ</t>
    </rPh>
    <rPh sb="31" eb="33">
      <t>ジロウ</t>
    </rPh>
    <rPh sb="33" eb="35">
      <t>ヒョウエ</t>
    </rPh>
    <rPh sb="36" eb="39">
      <t>ムラ</t>
    </rPh>
    <rPh sb="40" eb="45">
      <t>ウチダ</t>
    </rPh>
    <rPh sb="46" eb="47">
      <t>フク</t>
    </rPh>
    <rPh sb="47" eb="49">
      <t>コチョウ</t>
    </rPh>
    <rPh sb="50" eb="52">
      <t>キドコロ</t>
    </rPh>
    <rPh sb="52" eb="53">
      <t>トウ</t>
    </rPh>
    <rPh sb="53" eb="55">
      <t>シロウ</t>
    </rPh>
    <phoneticPr fontId="3"/>
  </si>
  <si>
    <t>第5大区1小区久本村　内田勝五郎</t>
    <rPh sb="11" eb="13">
      <t>ウチダ</t>
    </rPh>
    <rPh sb="13" eb="14">
      <t>カツ</t>
    </rPh>
    <rPh sb="14" eb="16">
      <t>ゴロウ</t>
    </rPh>
    <phoneticPr fontId="3"/>
  </si>
  <si>
    <t>（先般差上候反別取調野帳、一部訂正につき届書）</t>
    <rPh sb="1" eb="3">
      <t>センパン</t>
    </rPh>
    <rPh sb="3" eb="5">
      <t>サシア</t>
    </rPh>
    <rPh sb="5" eb="6">
      <t>ソウロウ</t>
    </rPh>
    <rPh sb="6" eb="8">
      <t>タンベツ</t>
    </rPh>
    <rPh sb="8" eb="9">
      <t>トリ</t>
    </rPh>
    <rPh sb="9" eb="10">
      <t>トトノ</t>
    </rPh>
    <rPh sb="10" eb="11">
      <t>ヤ</t>
    </rPh>
    <rPh sb="11" eb="12">
      <t>チョウ</t>
    </rPh>
    <rPh sb="13" eb="15">
      <t>イチブ</t>
    </rPh>
    <rPh sb="15" eb="17">
      <t>テイセイ</t>
    </rPh>
    <rPh sb="20" eb="21">
      <t>トドケ</t>
    </rPh>
    <rPh sb="21" eb="22">
      <t>カ</t>
    </rPh>
    <phoneticPr fontId="3"/>
  </si>
  <si>
    <t>第5大区1小区久本村　関口伝蔵、他4名</t>
    <rPh sb="11" eb="13">
      <t>セキグチ</t>
    </rPh>
    <rPh sb="13" eb="14">
      <t>デン</t>
    </rPh>
    <rPh sb="14" eb="15">
      <t>ゾウ</t>
    </rPh>
    <rPh sb="16" eb="17">
      <t>ホカ</t>
    </rPh>
    <rPh sb="18" eb="19">
      <t>ナ</t>
    </rPh>
    <phoneticPr fontId="3"/>
  </si>
  <si>
    <t>地租改正御掛　小野高義殿、落合通賢殿</t>
    <rPh sb="0" eb="2">
      <t>チソ</t>
    </rPh>
    <rPh sb="2" eb="4">
      <t>カイセイ</t>
    </rPh>
    <rPh sb="4" eb="5">
      <t>オ</t>
    </rPh>
    <rPh sb="5" eb="6">
      <t>カカリ</t>
    </rPh>
    <phoneticPr fontId="3"/>
  </si>
  <si>
    <t>82-①</t>
    <phoneticPr fontId="3"/>
  </si>
  <si>
    <t>82-①②は合綴</t>
    <rPh sb="6" eb="7">
      <t>ア</t>
    </rPh>
    <rPh sb="7" eb="8">
      <t>ツヅ</t>
    </rPh>
    <phoneticPr fontId="3"/>
  </si>
  <si>
    <t>82-②</t>
    <phoneticPr fontId="3"/>
  </si>
  <si>
    <t>反別位当部分書上</t>
    <rPh sb="0" eb="2">
      <t>タンベツ</t>
    </rPh>
    <rPh sb="2" eb="3">
      <t>イ</t>
    </rPh>
    <rPh sb="3" eb="4">
      <t>トウ</t>
    </rPh>
    <rPh sb="4" eb="6">
      <t>ブブン</t>
    </rPh>
    <rPh sb="6" eb="8">
      <t>カキアゲ</t>
    </rPh>
    <phoneticPr fontId="3"/>
  </si>
  <si>
    <t>第5大区1小区武蔵国橘樹郡久本村地租改正取調掛総代人　区長　片山正義、他4名</t>
    <rPh sb="16" eb="18">
      <t>チソ</t>
    </rPh>
    <rPh sb="18" eb="20">
      <t>カイセイ</t>
    </rPh>
    <rPh sb="20" eb="22">
      <t>トリシラ</t>
    </rPh>
    <rPh sb="22" eb="23">
      <t>カカリ</t>
    </rPh>
    <rPh sb="23" eb="25">
      <t>ソウダイ</t>
    </rPh>
    <rPh sb="25" eb="26">
      <t>ニン</t>
    </rPh>
    <rPh sb="27" eb="29">
      <t>クチョウ</t>
    </rPh>
    <rPh sb="30" eb="32">
      <t>カタヤマ</t>
    </rPh>
    <rPh sb="32" eb="34">
      <t>マサヨシ</t>
    </rPh>
    <rPh sb="35" eb="36">
      <t>ホカ</t>
    </rPh>
    <rPh sb="37" eb="38">
      <t>メイ</t>
    </rPh>
    <phoneticPr fontId="3"/>
  </si>
  <si>
    <t>神社合併願</t>
    <rPh sb="0" eb="2">
      <t>ジンジャ</t>
    </rPh>
    <rPh sb="2" eb="4">
      <t>ガッペイ</t>
    </rPh>
    <rPh sb="4" eb="5">
      <t>ネガ</t>
    </rPh>
    <phoneticPr fontId="3"/>
  </si>
  <si>
    <t>第5大区1小区武州橘樹郡久本村氏子惣代　内田専蔵、他4名</t>
    <rPh sb="0" eb="1">
      <t>ダイ</t>
    </rPh>
    <rPh sb="2" eb="4">
      <t>ダイク</t>
    </rPh>
    <rPh sb="5" eb="7">
      <t>ショウク</t>
    </rPh>
    <rPh sb="7" eb="9">
      <t>ブシュウ</t>
    </rPh>
    <rPh sb="9" eb="12">
      <t>タチバナグン</t>
    </rPh>
    <rPh sb="12" eb="15">
      <t>ヒサモトムラ</t>
    </rPh>
    <rPh sb="15" eb="17">
      <t>ウジコ</t>
    </rPh>
    <rPh sb="17" eb="19">
      <t>ソウダイ</t>
    </rPh>
    <rPh sb="20" eb="22">
      <t>ウチダ</t>
    </rPh>
    <rPh sb="22" eb="24">
      <t>センゾウ</t>
    </rPh>
    <rPh sb="25" eb="26">
      <t>ホカ</t>
    </rPh>
    <rPh sb="27" eb="28">
      <t>メイ</t>
    </rPh>
    <phoneticPr fontId="3"/>
  </si>
  <si>
    <t>御届（神明大神祭につき村内一日休業届）</t>
    <phoneticPr fontId="3"/>
  </si>
  <si>
    <t>第5大区1小区武州橘樹郡久本村村用掛　内田勝五郎</t>
    <rPh sb="15" eb="16">
      <t>ムラ</t>
    </rPh>
    <rPh sb="16" eb="17">
      <t>ヨウ</t>
    </rPh>
    <rPh sb="17" eb="18">
      <t>カカリ</t>
    </rPh>
    <rPh sb="19" eb="21">
      <t>ウチダ</t>
    </rPh>
    <rPh sb="21" eb="22">
      <t>カツ</t>
    </rPh>
    <rPh sb="22" eb="24">
      <t>ゴロウ</t>
    </rPh>
    <phoneticPr fontId="3"/>
  </si>
  <si>
    <t>代議人選挙入札（雛形）</t>
    <rPh sb="0" eb="2">
      <t>ダイギ</t>
    </rPh>
    <rPh sb="2" eb="3">
      <t>ニン</t>
    </rPh>
    <rPh sb="3" eb="5">
      <t>センキョ</t>
    </rPh>
    <rPh sb="5" eb="7">
      <t>ニュウサツ</t>
    </rPh>
    <phoneticPr fontId="3"/>
  </si>
  <si>
    <t>選挙人　何ﾉ何某、村用掛　内田勝五郎</t>
    <rPh sb="0" eb="2">
      <t>センキョ</t>
    </rPh>
    <rPh sb="2" eb="3">
      <t>ニン</t>
    </rPh>
    <rPh sb="4" eb="5">
      <t>ナニ</t>
    </rPh>
    <rPh sb="6" eb="7">
      <t>ナニ</t>
    </rPh>
    <rPh sb="7" eb="8">
      <t>ボウ</t>
    </rPh>
    <rPh sb="9" eb="12">
      <t>ムラ</t>
    </rPh>
    <rPh sb="13" eb="18">
      <t>ウチダ</t>
    </rPh>
    <phoneticPr fontId="3"/>
  </si>
  <si>
    <t>1小区戸長　松原庄右衛門殿、副戸長　吉崎安通殿</t>
    <rPh sb="1" eb="3">
      <t>ショウク</t>
    </rPh>
    <rPh sb="3" eb="5">
      <t>コチョウ</t>
    </rPh>
    <rPh sb="6" eb="8">
      <t>マツバラ</t>
    </rPh>
    <rPh sb="8" eb="9">
      <t>ショウ</t>
    </rPh>
    <rPh sb="9" eb="10">
      <t>ウ</t>
    </rPh>
    <rPh sb="10" eb="12">
      <t>エモン</t>
    </rPh>
    <rPh sb="12" eb="13">
      <t>ドノ</t>
    </rPh>
    <rPh sb="14" eb="15">
      <t>フク</t>
    </rPh>
    <rPh sb="15" eb="17">
      <t>コチョウ</t>
    </rPh>
    <rPh sb="18" eb="20">
      <t>ヨシザキ</t>
    </rPh>
    <rPh sb="20" eb="21">
      <t>アン</t>
    </rPh>
    <rPh sb="21" eb="22">
      <t>ツウ</t>
    </rPh>
    <rPh sb="22" eb="23">
      <t>ドノ</t>
    </rPh>
    <phoneticPr fontId="3"/>
  </si>
  <si>
    <t>以書付奉申上候（堤防掛月給上納一件につき）</t>
    <rPh sb="0" eb="1">
      <t>イ</t>
    </rPh>
    <rPh sb="1" eb="3">
      <t>カキツケ</t>
    </rPh>
    <rPh sb="3" eb="4">
      <t>ホウ</t>
    </rPh>
    <rPh sb="4" eb="6">
      <t>モウシア</t>
    </rPh>
    <rPh sb="6" eb="7">
      <t>ソウロウ</t>
    </rPh>
    <rPh sb="8" eb="10">
      <t>テイボウ</t>
    </rPh>
    <rPh sb="10" eb="11">
      <t>カカリ</t>
    </rPh>
    <rPh sb="11" eb="13">
      <t>ゲッキュウ</t>
    </rPh>
    <rPh sb="13" eb="15">
      <t>ジョウノウ</t>
    </rPh>
    <rPh sb="15" eb="16">
      <t>１</t>
    </rPh>
    <rPh sb="16" eb="17">
      <t>ケン</t>
    </rPh>
    <phoneticPr fontId="3"/>
  </si>
  <si>
    <t>久本村代議人惣代　武笠政右衛門、村用掛　内田勝五郎</t>
    <rPh sb="0" eb="2">
      <t>ヒサモト</t>
    </rPh>
    <rPh sb="2" eb="3">
      <t>ムラ</t>
    </rPh>
    <rPh sb="3" eb="5">
      <t>ダイギ</t>
    </rPh>
    <rPh sb="5" eb="6">
      <t>ニン</t>
    </rPh>
    <rPh sb="6" eb="7">
      <t>ソウ</t>
    </rPh>
    <rPh sb="7" eb="8">
      <t>ダイ</t>
    </rPh>
    <rPh sb="9" eb="10">
      <t>ブ</t>
    </rPh>
    <rPh sb="10" eb="11">
      <t>カサ</t>
    </rPh>
    <rPh sb="11" eb="12">
      <t>セイ</t>
    </rPh>
    <rPh sb="12" eb="13">
      <t>ウ</t>
    </rPh>
    <rPh sb="13" eb="15">
      <t>エモン</t>
    </rPh>
    <rPh sb="16" eb="19">
      <t>ムラ</t>
    </rPh>
    <rPh sb="20" eb="25">
      <t>ウチダ</t>
    </rPh>
    <phoneticPr fontId="3"/>
  </si>
  <si>
    <t>国税・県税其外納期限表</t>
    <rPh sb="0" eb="2">
      <t>コクゼイ</t>
    </rPh>
    <rPh sb="3" eb="5">
      <t>ケンゼイ</t>
    </rPh>
    <rPh sb="5" eb="6">
      <t>ソ</t>
    </rPh>
    <rPh sb="6" eb="7">
      <t>ホカ</t>
    </rPh>
    <rPh sb="7" eb="9">
      <t>ノウキ</t>
    </rPh>
    <rPh sb="9" eb="10">
      <t>ゲン</t>
    </rPh>
    <rPh sb="10" eb="11">
      <t>ヒョウ</t>
    </rPh>
    <phoneticPr fontId="3"/>
  </si>
  <si>
    <t>第5大区1小区</t>
    <rPh sb="0" eb="1">
      <t>ダイ</t>
    </rPh>
    <rPh sb="2" eb="3">
      <t>ダイ</t>
    </rPh>
    <rPh sb="3" eb="4">
      <t>ク</t>
    </rPh>
    <rPh sb="5" eb="7">
      <t>ショウク</t>
    </rPh>
    <phoneticPr fontId="3"/>
  </si>
  <si>
    <t>精勤賞</t>
    <rPh sb="0" eb="2">
      <t>セイキン</t>
    </rPh>
    <rPh sb="2" eb="3">
      <t>ショウ</t>
    </rPh>
    <phoneticPr fontId="3"/>
  </si>
  <si>
    <t>神奈川県橘樹郡高津村立尋常高等第一高津小学校長　村田敬助㊞</t>
    <rPh sb="0" eb="4">
      <t>カナガワケン</t>
    </rPh>
    <rPh sb="4" eb="6">
      <t>タチバナ</t>
    </rPh>
    <rPh sb="6" eb="7">
      <t>グン</t>
    </rPh>
    <rPh sb="7" eb="9">
      <t>タカツ</t>
    </rPh>
    <rPh sb="9" eb="11">
      <t>ソンリツ</t>
    </rPh>
    <rPh sb="11" eb="13">
      <t>ジンジョウ</t>
    </rPh>
    <rPh sb="13" eb="15">
      <t>コウトウ</t>
    </rPh>
    <rPh sb="15" eb="17">
      <t>ダイイチ</t>
    </rPh>
    <rPh sb="17" eb="19">
      <t>タカツ</t>
    </rPh>
    <rPh sb="19" eb="22">
      <t>ショウガッコウ</t>
    </rPh>
    <rPh sb="22" eb="23">
      <t>チョウ</t>
    </rPh>
    <rPh sb="24" eb="28">
      <t>ムラタケイスケ</t>
    </rPh>
    <phoneticPr fontId="3"/>
  </si>
  <si>
    <t>内田三郎</t>
    <rPh sb="0" eb="2">
      <t>ウチダ</t>
    </rPh>
    <rPh sb="2" eb="4">
      <t>サブロウ</t>
    </rPh>
    <phoneticPr fontId="3"/>
  </si>
  <si>
    <t>賞状（学業成績優等につき）</t>
    <rPh sb="0" eb="2">
      <t>ショウジョウ</t>
    </rPh>
    <rPh sb="3" eb="5">
      <t>ガクギョウ</t>
    </rPh>
    <rPh sb="5" eb="7">
      <t>セイセキ</t>
    </rPh>
    <rPh sb="7" eb="9">
      <t>ユウトウ</t>
    </rPh>
    <phoneticPr fontId="3"/>
  </si>
  <si>
    <t>尋常高等第一高津小学校長　村田敬助㊞</t>
  </si>
  <si>
    <t>内田シマ</t>
    <rPh sb="0" eb="2">
      <t>ウチダ</t>
    </rPh>
    <phoneticPr fontId="3"/>
  </si>
  <si>
    <t>賞状（奨励試業之成績優等につき）</t>
    <rPh sb="0" eb="2">
      <t>ショウジョウ</t>
    </rPh>
    <rPh sb="3" eb="5">
      <t>ショウレイ</t>
    </rPh>
    <rPh sb="5" eb="6">
      <t>タメシ</t>
    </rPh>
    <rPh sb="6" eb="8">
      <t>ギョウノ</t>
    </rPh>
    <rPh sb="8" eb="10">
      <t>セイセキ</t>
    </rPh>
    <rPh sb="10" eb="12">
      <t>ユウトウ</t>
    </rPh>
    <phoneticPr fontId="3"/>
  </si>
  <si>
    <t>神奈川県橘樹郡長正七位　安達安民㊞</t>
    <rPh sb="0" eb="4">
      <t>カナガワケン</t>
    </rPh>
    <rPh sb="4" eb="6">
      <t>タチバナ</t>
    </rPh>
    <rPh sb="6" eb="7">
      <t>グン</t>
    </rPh>
    <rPh sb="7" eb="8">
      <t>チョウ</t>
    </rPh>
    <rPh sb="8" eb="9">
      <t>セイ</t>
    </rPh>
    <rPh sb="9" eb="11">
      <t>ナナイ</t>
    </rPh>
    <rPh sb="12" eb="14">
      <t>アダチ</t>
    </rPh>
    <rPh sb="14" eb="15">
      <t>アン</t>
    </rPh>
    <rPh sb="15" eb="16">
      <t>ミン</t>
    </rPh>
    <phoneticPr fontId="3"/>
  </si>
  <si>
    <t>修業証書</t>
    <rPh sb="0" eb="2">
      <t>シュウギョウ</t>
    </rPh>
    <rPh sb="2" eb="4">
      <t>ショウショ</t>
    </rPh>
    <phoneticPr fontId="3"/>
  </si>
  <si>
    <t>学習証書</t>
    <rPh sb="0" eb="2">
      <t>ガクシュウ</t>
    </rPh>
    <rPh sb="2" eb="4">
      <t>ショウショ</t>
    </rPh>
    <phoneticPr fontId="3"/>
  </si>
  <si>
    <t>神奈川県橘樹郡高津村立尋常高等第一高津小学校</t>
    <rPh sb="0" eb="4">
      <t>カナガワケン</t>
    </rPh>
    <rPh sb="4" eb="6">
      <t>タチバナ</t>
    </rPh>
    <rPh sb="6" eb="7">
      <t>グン</t>
    </rPh>
    <rPh sb="7" eb="9">
      <t>タカツ</t>
    </rPh>
    <rPh sb="9" eb="11">
      <t>ソンリツ</t>
    </rPh>
    <rPh sb="11" eb="13">
      <t>ジンジョウ</t>
    </rPh>
    <rPh sb="13" eb="15">
      <t>コウトウ</t>
    </rPh>
    <rPh sb="15" eb="17">
      <t>ダイイチ</t>
    </rPh>
    <rPh sb="17" eb="19">
      <t>タカツ</t>
    </rPh>
    <rPh sb="19" eb="22">
      <t>ショウガッコウ</t>
    </rPh>
    <phoneticPr fontId="3"/>
  </si>
  <si>
    <t>明治28</t>
    <rPh sb="0" eb="2">
      <t>メイジ</t>
    </rPh>
    <phoneticPr fontId="3"/>
  </si>
  <si>
    <t>卒業証書</t>
    <rPh sb="0" eb="2">
      <t>ソツギョウ</t>
    </rPh>
    <rPh sb="2" eb="4">
      <t>ショウショ</t>
    </rPh>
    <phoneticPr fontId="3"/>
  </si>
  <si>
    <t>内田ツヤ</t>
    <rPh sb="0" eb="2">
      <t>ウチダ</t>
    </rPh>
    <phoneticPr fontId="3"/>
  </si>
  <si>
    <t>証書（課業履修につき）</t>
    <rPh sb="0" eb="2">
      <t>ショウショ</t>
    </rPh>
    <rPh sb="3" eb="5">
      <t>カギョウ</t>
    </rPh>
    <rPh sb="5" eb="7">
      <t>リシュウ</t>
    </rPh>
    <phoneticPr fontId="3"/>
  </si>
  <si>
    <t>神奈川県武蔵国橘樹郡高津村公立溝口学校㊞</t>
    <rPh sb="0" eb="4">
      <t>カナガワケン</t>
    </rPh>
    <rPh sb="4" eb="6">
      <t>ムサシ</t>
    </rPh>
    <rPh sb="6" eb="7">
      <t>クニ</t>
    </rPh>
    <rPh sb="7" eb="9">
      <t>タチバナ</t>
    </rPh>
    <rPh sb="9" eb="10">
      <t>グン</t>
    </rPh>
    <rPh sb="10" eb="12">
      <t>タカツ</t>
    </rPh>
    <rPh sb="12" eb="13">
      <t>ムラ</t>
    </rPh>
    <rPh sb="13" eb="15">
      <t>コウリツ</t>
    </rPh>
    <rPh sb="15" eb="17">
      <t>ミゾノクチ</t>
    </rPh>
    <rPh sb="17" eb="19">
      <t>ガッコウ</t>
    </rPh>
    <phoneticPr fontId="3"/>
  </si>
  <si>
    <t>内田つや</t>
    <rPh sb="0" eb="2">
      <t>ウチダ</t>
    </rPh>
    <phoneticPr fontId="3"/>
  </si>
  <si>
    <t>証（課業履修につき）</t>
    <rPh sb="0" eb="1">
      <t>ショウ</t>
    </rPh>
    <rPh sb="2" eb="4">
      <t>カギョウ</t>
    </rPh>
    <rPh sb="4" eb="6">
      <t>リシュウ</t>
    </rPh>
    <phoneticPr fontId="3"/>
  </si>
  <si>
    <t>証（卒業証書）</t>
    <rPh sb="0" eb="1">
      <t>ショウ</t>
    </rPh>
    <rPh sb="2" eb="4">
      <t>ソツギョウ</t>
    </rPh>
    <rPh sb="4" eb="6">
      <t>ショウショ</t>
    </rPh>
    <phoneticPr fontId="3"/>
  </si>
  <si>
    <t>神奈川県武蔵国橘樹郡溝口村外二ヶ村村立小学　溝口学校㊞</t>
    <rPh sb="0" eb="4">
      <t>カナガワケン</t>
    </rPh>
    <rPh sb="4" eb="6">
      <t>ムサシ</t>
    </rPh>
    <rPh sb="6" eb="7">
      <t>クニ</t>
    </rPh>
    <rPh sb="7" eb="9">
      <t>タチバナ</t>
    </rPh>
    <rPh sb="9" eb="10">
      <t>グン</t>
    </rPh>
    <rPh sb="10" eb="12">
      <t>ミゾノクチ</t>
    </rPh>
    <rPh sb="12" eb="13">
      <t>ムラ</t>
    </rPh>
    <rPh sb="13" eb="14">
      <t>ソト</t>
    </rPh>
    <rPh sb="14" eb="15">
      <t>ニ</t>
    </rPh>
    <rPh sb="16" eb="17">
      <t>ソン</t>
    </rPh>
    <rPh sb="17" eb="19">
      <t>ソンリツ</t>
    </rPh>
    <rPh sb="19" eb="21">
      <t>ショウガク</t>
    </rPh>
    <rPh sb="22" eb="24">
      <t>ミゾノクチ</t>
    </rPh>
    <rPh sb="24" eb="26">
      <t>ガッコウ</t>
    </rPh>
    <phoneticPr fontId="3"/>
  </si>
  <si>
    <t>内田モト</t>
    <rPh sb="0" eb="2">
      <t>ウチダ</t>
    </rPh>
    <phoneticPr fontId="3"/>
  </si>
  <si>
    <t>（卒業証書）</t>
    <rPh sb="1" eb="3">
      <t>ソツギョウ</t>
    </rPh>
    <rPh sb="3" eb="5">
      <t>ショウショ</t>
    </rPh>
    <phoneticPr fontId="3"/>
  </si>
  <si>
    <t>第1大学区神奈川県管内第7中学区橘樹郡溝口村第159番小学　溝口学校㊞</t>
    <rPh sb="0" eb="1">
      <t>ダイ</t>
    </rPh>
    <rPh sb="2" eb="4">
      <t>ダイガク</t>
    </rPh>
    <rPh sb="4" eb="5">
      <t>ク</t>
    </rPh>
    <rPh sb="5" eb="9">
      <t>カナガワケン</t>
    </rPh>
    <rPh sb="9" eb="11">
      <t>カンナイ</t>
    </rPh>
    <rPh sb="11" eb="12">
      <t>ダイ</t>
    </rPh>
    <rPh sb="13" eb="15">
      <t>チュウガク</t>
    </rPh>
    <rPh sb="15" eb="16">
      <t>ク</t>
    </rPh>
    <rPh sb="16" eb="18">
      <t>タチバナ</t>
    </rPh>
    <rPh sb="18" eb="19">
      <t>グン</t>
    </rPh>
    <rPh sb="19" eb="21">
      <t>ミゾノクチ</t>
    </rPh>
    <rPh sb="21" eb="22">
      <t>ムラ</t>
    </rPh>
    <rPh sb="22" eb="23">
      <t>ダイ</t>
    </rPh>
    <rPh sb="26" eb="27">
      <t>バン</t>
    </rPh>
    <rPh sb="27" eb="29">
      <t>ショウガク</t>
    </rPh>
    <rPh sb="30" eb="32">
      <t>ミゾノクチ</t>
    </rPh>
    <rPh sb="32" eb="34">
      <t>ガッコウ</t>
    </rPh>
    <phoneticPr fontId="3"/>
  </si>
  <si>
    <t>内田清蔵</t>
    <rPh sb="0" eb="2">
      <t>ウチダ</t>
    </rPh>
    <rPh sb="2" eb="4">
      <t>セイゾウ</t>
    </rPh>
    <phoneticPr fontId="3"/>
  </si>
  <si>
    <t>第1大学区内神奈川県管内第7中学区橘樹郡溝口村第159番小学　溝口学舎㊞</t>
    <rPh sb="0" eb="1">
      <t>ダイ</t>
    </rPh>
    <rPh sb="2" eb="4">
      <t>ダイガク</t>
    </rPh>
    <rPh sb="4" eb="5">
      <t>ク</t>
    </rPh>
    <rPh sb="5" eb="6">
      <t>ナイ</t>
    </rPh>
    <rPh sb="6" eb="10">
      <t>カナガワケン</t>
    </rPh>
    <rPh sb="10" eb="12">
      <t>カンナイ</t>
    </rPh>
    <rPh sb="12" eb="13">
      <t>ダイ</t>
    </rPh>
    <rPh sb="14" eb="16">
      <t>チュウガク</t>
    </rPh>
    <rPh sb="16" eb="17">
      <t>ク</t>
    </rPh>
    <rPh sb="17" eb="19">
      <t>タチバナ</t>
    </rPh>
    <rPh sb="19" eb="20">
      <t>グン</t>
    </rPh>
    <rPh sb="20" eb="22">
      <t>ミゾノクチ</t>
    </rPh>
    <rPh sb="22" eb="23">
      <t>ムラ</t>
    </rPh>
    <rPh sb="23" eb="24">
      <t>ダイ</t>
    </rPh>
    <rPh sb="27" eb="28">
      <t>バン</t>
    </rPh>
    <rPh sb="28" eb="30">
      <t>ショウガク</t>
    </rPh>
    <rPh sb="31" eb="33">
      <t>ミゾノクチ</t>
    </rPh>
    <rPh sb="33" eb="34">
      <t>ガク</t>
    </rPh>
    <rPh sb="34" eb="35">
      <t>シャ</t>
    </rPh>
    <phoneticPr fontId="3"/>
  </si>
  <si>
    <t>神奈川県管内武蔵国橘樹郡溝口村　公立溝口学校</t>
    <rPh sb="0" eb="4">
      <t>カナガワケン</t>
    </rPh>
    <rPh sb="4" eb="6">
      <t>カンナイ</t>
    </rPh>
    <rPh sb="6" eb="8">
      <t>ムサシ</t>
    </rPh>
    <rPh sb="8" eb="9">
      <t>クニ</t>
    </rPh>
    <rPh sb="9" eb="11">
      <t>タチバナ</t>
    </rPh>
    <rPh sb="11" eb="12">
      <t>グン</t>
    </rPh>
    <rPh sb="12" eb="14">
      <t>ミゾノクチ</t>
    </rPh>
    <rPh sb="14" eb="15">
      <t>ムラ</t>
    </rPh>
    <rPh sb="16" eb="18">
      <t>コウリツ</t>
    </rPh>
    <rPh sb="18" eb="20">
      <t>ミゾノクチ</t>
    </rPh>
    <rPh sb="20" eb="22">
      <t>ガッコウ</t>
    </rPh>
    <phoneticPr fontId="3"/>
  </si>
  <si>
    <t>60-23-2</t>
    <phoneticPr fontId="3"/>
  </si>
  <si>
    <t>道路・橋梁・用悪水路樋類入費書上</t>
    <rPh sb="0" eb="2">
      <t>ドウロ</t>
    </rPh>
    <rPh sb="3" eb="5">
      <t>キョウリョウ</t>
    </rPh>
    <rPh sb="6" eb="7">
      <t>ヨウ</t>
    </rPh>
    <rPh sb="7" eb="8">
      <t>アク</t>
    </rPh>
    <rPh sb="8" eb="9">
      <t>スイ</t>
    </rPh>
    <rPh sb="9" eb="10">
      <t>ロ</t>
    </rPh>
    <rPh sb="10" eb="11">
      <t>ヒ</t>
    </rPh>
    <rPh sb="11" eb="12">
      <t>ルイ</t>
    </rPh>
    <rPh sb="12" eb="14">
      <t>ニュウヒ</t>
    </rPh>
    <rPh sb="14" eb="16">
      <t>カキアゲ</t>
    </rPh>
    <phoneticPr fontId="3"/>
  </si>
  <si>
    <t>第5大区1小区武蔵国橘樹郡久本村代議人　三冨治郎兵衛、村用掛　内田勝五郎、正副戸長</t>
    <rPh sb="7" eb="9">
      <t>ムサシ</t>
    </rPh>
    <rPh sb="9" eb="10">
      <t>クニ</t>
    </rPh>
    <rPh sb="13" eb="15">
      <t>ヒサモト</t>
    </rPh>
    <rPh sb="15" eb="16">
      <t>ムラ</t>
    </rPh>
    <rPh sb="16" eb="18">
      <t>ダイギ</t>
    </rPh>
    <rPh sb="18" eb="19">
      <t>ニン</t>
    </rPh>
    <rPh sb="20" eb="22">
      <t>ミトミ</t>
    </rPh>
    <rPh sb="22" eb="24">
      <t>ジロウ</t>
    </rPh>
    <rPh sb="24" eb="26">
      <t>ヒョウエ</t>
    </rPh>
    <rPh sb="27" eb="30">
      <t>ムラ</t>
    </rPh>
    <rPh sb="31" eb="36">
      <t>ウチダ</t>
    </rPh>
    <rPh sb="37" eb="41">
      <t>セイフク</t>
    </rPh>
    <phoneticPr fontId="3"/>
  </si>
  <si>
    <t>村境より村境迄里程取調書上</t>
    <rPh sb="0" eb="1">
      <t>ムラ</t>
    </rPh>
    <rPh sb="1" eb="2">
      <t>ザカイ</t>
    </rPh>
    <rPh sb="4" eb="5">
      <t>ムラ</t>
    </rPh>
    <rPh sb="5" eb="6">
      <t>ザカイ</t>
    </rPh>
    <rPh sb="6" eb="7">
      <t>マデ</t>
    </rPh>
    <rPh sb="7" eb="9">
      <t>リテイ</t>
    </rPh>
    <rPh sb="9" eb="11">
      <t>トリシラ</t>
    </rPh>
    <rPh sb="11" eb="13">
      <t>カキアゲ</t>
    </rPh>
    <phoneticPr fontId="3"/>
  </si>
  <si>
    <t>第5大区1小区久本村村用掛　内田勝五郎</t>
    <rPh sb="7" eb="9">
      <t>ヒサモト</t>
    </rPh>
    <rPh sb="9" eb="10">
      <t>ムラ</t>
    </rPh>
    <rPh sb="10" eb="11">
      <t>ムラ</t>
    </rPh>
    <rPh sb="11" eb="12">
      <t>ヨウ</t>
    </rPh>
    <rPh sb="12" eb="13">
      <t>カカリ</t>
    </rPh>
    <rPh sb="14" eb="16">
      <t>ウチダ</t>
    </rPh>
    <rPh sb="16" eb="17">
      <t>カツ</t>
    </rPh>
    <rPh sb="17" eb="19">
      <t>ゴロウ</t>
    </rPh>
    <phoneticPr fontId="3"/>
  </si>
  <si>
    <t>（学校世話役など1小区会所にて取極り候事書上）</t>
    <rPh sb="1" eb="3">
      <t>ガッコウ</t>
    </rPh>
    <rPh sb="3" eb="5">
      <t>セワ</t>
    </rPh>
    <rPh sb="5" eb="6">
      <t>ヤク</t>
    </rPh>
    <rPh sb="9" eb="11">
      <t>ショウク</t>
    </rPh>
    <rPh sb="11" eb="13">
      <t>カイショ</t>
    </rPh>
    <rPh sb="15" eb="17">
      <t>トリキ</t>
    </rPh>
    <rPh sb="18" eb="19">
      <t>ソウロウ</t>
    </rPh>
    <rPh sb="19" eb="20">
      <t>コト</t>
    </rPh>
    <rPh sb="20" eb="22">
      <t>カキアゲ</t>
    </rPh>
    <phoneticPr fontId="3"/>
  </si>
  <si>
    <t>以書付申上候（小作米取立候段御定免之程一同奉願上候につき）</t>
    <rPh sb="0" eb="1">
      <t>イ</t>
    </rPh>
    <rPh sb="1" eb="3">
      <t>カキツケ</t>
    </rPh>
    <rPh sb="3" eb="4">
      <t>モウ</t>
    </rPh>
    <rPh sb="4" eb="5">
      <t>ア</t>
    </rPh>
    <rPh sb="5" eb="6">
      <t>ソウロウ</t>
    </rPh>
    <rPh sb="7" eb="9">
      <t>コサク</t>
    </rPh>
    <rPh sb="9" eb="10">
      <t>コメ</t>
    </rPh>
    <rPh sb="10" eb="12">
      <t>トリタテ</t>
    </rPh>
    <rPh sb="12" eb="13">
      <t>ソウロウ</t>
    </rPh>
    <rPh sb="13" eb="14">
      <t>ダン</t>
    </rPh>
    <rPh sb="14" eb="15">
      <t>オ</t>
    </rPh>
    <rPh sb="15" eb="17">
      <t>ジョウメン</t>
    </rPh>
    <rPh sb="17" eb="18">
      <t>ノ</t>
    </rPh>
    <rPh sb="18" eb="19">
      <t>ホド</t>
    </rPh>
    <rPh sb="19" eb="21">
      <t>イチドウ</t>
    </rPh>
    <rPh sb="21" eb="22">
      <t>ホウ</t>
    </rPh>
    <rPh sb="22" eb="23">
      <t>ネガ</t>
    </rPh>
    <rPh sb="23" eb="24">
      <t>ア</t>
    </rPh>
    <rPh sb="24" eb="25">
      <t>ソウロウ</t>
    </rPh>
    <phoneticPr fontId="3"/>
  </si>
  <si>
    <t>第5大区1小区久本村　代議人　武笠政右衛門、村用掛　内田勝五郎、戸長　松原庄右衛門</t>
    <rPh sb="0" eb="1">
      <t>ダイ</t>
    </rPh>
    <rPh sb="2" eb="3">
      <t>ダイ</t>
    </rPh>
    <rPh sb="3" eb="4">
      <t>ク</t>
    </rPh>
    <rPh sb="5" eb="7">
      <t>ショウク</t>
    </rPh>
    <rPh sb="7" eb="9">
      <t>ヒサモト</t>
    </rPh>
    <rPh sb="9" eb="10">
      <t>ムラ</t>
    </rPh>
    <rPh sb="11" eb="12">
      <t>ダイ</t>
    </rPh>
    <rPh sb="12" eb="13">
      <t>ギ</t>
    </rPh>
    <rPh sb="13" eb="14">
      <t>ニン</t>
    </rPh>
    <rPh sb="15" eb="16">
      <t>ブ</t>
    </rPh>
    <rPh sb="16" eb="17">
      <t>カサ</t>
    </rPh>
    <rPh sb="17" eb="18">
      <t>セイ</t>
    </rPh>
    <rPh sb="18" eb="19">
      <t>ウ</t>
    </rPh>
    <rPh sb="19" eb="21">
      <t>エモン</t>
    </rPh>
    <rPh sb="22" eb="25">
      <t>ムラ</t>
    </rPh>
    <rPh sb="26" eb="31">
      <t>ウチダ</t>
    </rPh>
    <rPh sb="32" eb="34">
      <t>コチョウ</t>
    </rPh>
    <rPh sb="35" eb="37">
      <t>マツバラ</t>
    </rPh>
    <rPh sb="37" eb="38">
      <t>ショウ</t>
    </rPh>
    <rPh sb="38" eb="39">
      <t>ウ</t>
    </rPh>
    <rPh sb="39" eb="41">
      <t>エモン</t>
    </rPh>
    <phoneticPr fontId="3"/>
  </si>
  <si>
    <t>神奈川県令　中嶋信行殿、第5大区正副区長御中</t>
    <rPh sb="0" eb="4">
      <t>カナガワケン</t>
    </rPh>
    <rPh sb="4" eb="5">
      <t>レイ</t>
    </rPh>
    <rPh sb="6" eb="8">
      <t>ナカジマ</t>
    </rPh>
    <rPh sb="8" eb="10">
      <t>ノブユキ</t>
    </rPh>
    <rPh sb="10" eb="11">
      <t>ドノ</t>
    </rPh>
    <rPh sb="12" eb="13">
      <t>ダイ</t>
    </rPh>
    <rPh sb="14" eb="15">
      <t>ダイ</t>
    </rPh>
    <rPh sb="15" eb="16">
      <t>ク</t>
    </rPh>
    <rPh sb="16" eb="20">
      <t>セイフク</t>
    </rPh>
    <rPh sb="20" eb="22">
      <t>オンチュウ</t>
    </rPh>
    <phoneticPr fontId="3"/>
  </si>
  <si>
    <t>物産取調書上</t>
    <rPh sb="0" eb="2">
      <t>ブッサン</t>
    </rPh>
    <rPh sb="2" eb="4">
      <t>トリシラ</t>
    </rPh>
    <rPh sb="4" eb="6">
      <t>カキアゲ</t>
    </rPh>
    <phoneticPr fontId="3"/>
  </si>
  <si>
    <t>村用掛</t>
    <rPh sb="0" eb="3">
      <t>ムラ</t>
    </rPh>
    <phoneticPr fontId="3"/>
  </si>
  <si>
    <t>1小区会所御中</t>
    <rPh sb="1" eb="3">
      <t>ショウク</t>
    </rPh>
    <rPh sb="3" eb="5">
      <t>カイショ</t>
    </rPh>
    <rPh sb="5" eb="7">
      <t>オンチュウ</t>
    </rPh>
    <phoneticPr fontId="3"/>
  </si>
  <si>
    <t>堤防掛給料割御免願</t>
    <rPh sb="0" eb="2">
      <t>テイボウ</t>
    </rPh>
    <rPh sb="2" eb="3">
      <t>カ</t>
    </rPh>
    <rPh sb="3" eb="5">
      <t>キュウリョウ</t>
    </rPh>
    <rPh sb="5" eb="6">
      <t>ワリ</t>
    </rPh>
    <rPh sb="6" eb="8">
      <t>ゴメン</t>
    </rPh>
    <rPh sb="8" eb="9">
      <t>ネガ</t>
    </rPh>
    <phoneticPr fontId="3"/>
  </si>
  <si>
    <t>第5大区1小区武州橘樹郡久本村　代議人　三冨治郎兵衛、同　武笠政右衛門、同　関口武兵衛、村用掛　内田勝五郎、戸長　松原庄右衛門</t>
    <rPh sb="0" eb="1">
      <t>ダイ</t>
    </rPh>
    <rPh sb="2" eb="4">
      <t>ダイク</t>
    </rPh>
    <rPh sb="5" eb="7">
      <t>ショウク</t>
    </rPh>
    <rPh sb="7" eb="9">
      <t>ブシュウ</t>
    </rPh>
    <rPh sb="9" eb="11">
      <t>タチバナ</t>
    </rPh>
    <rPh sb="11" eb="12">
      <t>グン</t>
    </rPh>
    <rPh sb="12" eb="14">
      <t>ヒサモト</t>
    </rPh>
    <rPh sb="14" eb="15">
      <t>ムラ</t>
    </rPh>
    <rPh sb="16" eb="18">
      <t>ダイギ</t>
    </rPh>
    <rPh sb="18" eb="19">
      <t>ニン</t>
    </rPh>
    <rPh sb="20" eb="22">
      <t>ミトミ</t>
    </rPh>
    <rPh sb="22" eb="24">
      <t>ジロウ</t>
    </rPh>
    <rPh sb="24" eb="26">
      <t>ヒョウエ</t>
    </rPh>
    <rPh sb="27" eb="28">
      <t>ドウ</t>
    </rPh>
    <rPh sb="29" eb="30">
      <t>ブ</t>
    </rPh>
    <rPh sb="30" eb="31">
      <t>カサ</t>
    </rPh>
    <rPh sb="31" eb="32">
      <t>セイ</t>
    </rPh>
    <rPh sb="32" eb="33">
      <t>ウ</t>
    </rPh>
    <rPh sb="33" eb="35">
      <t>エモン</t>
    </rPh>
    <rPh sb="36" eb="37">
      <t>ドウ</t>
    </rPh>
    <rPh sb="38" eb="40">
      <t>セキグチ</t>
    </rPh>
    <rPh sb="40" eb="41">
      <t>ブ</t>
    </rPh>
    <rPh sb="41" eb="43">
      <t>ヒョウエ</t>
    </rPh>
    <rPh sb="44" eb="47">
      <t>ムラ</t>
    </rPh>
    <rPh sb="48" eb="53">
      <t>ウチダ</t>
    </rPh>
    <rPh sb="54" eb="56">
      <t>コチョウ</t>
    </rPh>
    <rPh sb="57" eb="59">
      <t>マツバラ</t>
    </rPh>
    <rPh sb="59" eb="60">
      <t>ショウ</t>
    </rPh>
    <rPh sb="60" eb="61">
      <t>ウ</t>
    </rPh>
    <rPh sb="61" eb="63">
      <t>エモン</t>
    </rPh>
    <phoneticPr fontId="3"/>
  </si>
  <si>
    <t>以書付奉願上候（堤防掛給料之義免除被仰付度につき）</t>
    <rPh sb="0" eb="1">
      <t>イ</t>
    </rPh>
    <rPh sb="1" eb="3">
      <t>カキツケ</t>
    </rPh>
    <rPh sb="3" eb="4">
      <t>ホウ</t>
    </rPh>
    <rPh sb="4" eb="5">
      <t>ネガ</t>
    </rPh>
    <rPh sb="5" eb="6">
      <t>ア</t>
    </rPh>
    <rPh sb="6" eb="7">
      <t>ソウロウ</t>
    </rPh>
    <rPh sb="8" eb="10">
      <t>テイボウ</t>
    </rPh>
    <rPh sb="10" eb="11">
      <t>カ</t>
    </rPh>
    <rPh sb="11" eb="13">
      <t>キュウリョウ</t>
    </rPh>
    <rPh sb="13" eb="14">
      <t>ノ</t>
    </rPh>
    <rPh sb="14" eb="15">
      <t>ギ</t>
    </rPh>
    <rPh sb="15" eb="17">
      <t>メンジョ</t>
    </rPh>
    <rPh sb="17" eb="18">
      <t>ヒ</t>
    </rPh>
    <rPh sb="18" eb="19">
      <t>オオ</t>
    </rPh>
    <rPh sb="19" eb="20">
      <t>ツ</t>
    </rPh>
    <rPh sb="20" eb="21">
      <t>ド</t>
    </rPh>
    <phoneticPr fontId="3"/>
  </si>
  <si>
    <t>第5大区1小区久本村　村用掛　内田勝五郎、前代議人　武笠政右衛門</t>
    <rPh sb="11" eb="14">
      <t>ムラ</t>
    </rPh>
    <rPh sb="15" eb="20">
      <t>ウチダ</t>
    </rPh>
    <rPh sb="21" eb="22">
      <t>ゼン</t>
    </rPh>
    <rPh sb="22" eb="24">
      <t>ダイギ</t>
    </rPh>
    <rPh sb="24" eb="25">
      <t>ニン</t>
    </rPh>
    <rPh sb="26" eb="27">
      <t>ブ</t>
    </rPh>
    <rPh sb="27" eb="28">
      <t>カサ</t>
    </rPh>
    <rPh sb="28" eb="29">
      <t>セイ</t>
    </rPh>
    <rPh sb="29" eb="30">
      <t>ウ</t>
    </rPh>
    <rPh sb="30" eb="32">
      <t>エモン</t>
    </rPh>
    <phoneticPr fontId="3"/>
  </si>
  <si>
    <t>（明治）9</t>
    <rPh sb="1" eb="3">
      <t>メイジ</t>
    </rPh>
    <phoneticPr fontId="3"/>
  </si>
  <si>
    <t>（堤防掛御改正願）</t>
    <rPh sb="1" eb="3">
      <t>テイボウ</t>
    </rPh>
    <rPh sb="3" eb="4">
      <t>カ</t>
    </rPh>
    <rPh sb="4" eb="5">
      <t>ゴ</t>
    </rPh>
    <rPh sb="5" eb="7">
      <t>カイセイ</t>
    </rPh>
    <rPh sb="7" eb="8">
      <t>ネガイ</t>
    </rPh>
    <phoneticPr fontId="3"/>
  </si>
  <si>
    <t>第5大区1小区久本村　代議人　三冨治郎兵衛、同　武笠政右衛門、村用掛　内田勝五郎　他各村役人9名</t>
    <rPh sb="31" eb="34">
      <t>ムラ</t>
    </rPh>
    <rPh sb="35" eb="40">
      <t>ウチダ</t>
    </rPh>
    <rPh sb="41" eb="42">
      <t>ホカ</t>
    </rPh>
    <rPh sb="42" eb="44">
      <t>カクムラ</t>
    </rPh>
    <rPh sb="44" eb="46">
      <t>ヤクニン</t>
    </rPh>
    <rPh sb="47" eb="48">
      <t>メイ</t>
    </rPh>
    <phoneticPr fontId="3"/>
  </si>
  <si>
    <t>第5大区正副区長御中</t>
    <rPh sb="0" eb="1">
      <t>ダイ</t>
    </rPh>
    <rPh sb="2" eb="4">
      <t>ダイク</t>
    </rPh>
    <rPh sb="4" eb="8">
      <t>セイフク</t>
    </rPh>
    <rPh sb="8" eb="10">
      <t>オンチュウ</t>
    </rPh>
    <phoneticPr fontId="3"/>
  </si>
  <si>
    <t>60-23-2</t>
    <phoneticPr fontId="3"/>
  </si>
  <si>
    <t>村社敷地寄附願之義伺書（案文）</t>
    <rPh sb="0" eb="1">
      <t>ソン</t>
    </rPh>
    <rPh sb="1" eb="2">
      <t>シャ</t>
    </rPh>
    <rPh sb="2" eb="4">
      <t>シキチ</t>
    </rPh>
    <rPh sb="4" eb="6">
      <t>キフ</t>
    </rPh>
    <rPh sb="6" eb="7">
      <t>ネガイ</t>
    </rPh>
    <rPh sb="7" eb="8">
      <t>ノ</t>
    </rPh>
    <rPh sb="8" eb="9">
      <t>ギ</t>
    </rPh>
    <rPh sb="9" eb="10">
      <t>ウカガ</t>
    </rPh>
    <rPh sb="10" eb="11">
      <t>カ</t>
    </rPh>
    <rPh sb="12" eb="13">
      <t>アン</t>
    </rPh>
    <rPh sb="13" eb="14">
      <t>ブン</t>
    </rPh>
    <phoneticPr fontId="3"/>
  </si>
  <si>
    <t>第5大区1小区武州橘樹郡久本村　岡重孝印、拝地主　三冨治郎兵衛印、村用掛　内田勝五郎印、副戸長　吉崎安通印</t>
    <rPh sb="0" eb="1">
      <t>ダイ</t>
    </rPh>
    <rPh sb="2" eb="4">
      <t>ダイク</t>
    </rPh>
    <rPh sb="5" eb="7">
      <t>ショウク</t>
    </rPh>
    <rPh sb="7" eb="9">
      <t>ブシュウ</t>
    </rPh>
    <rPh sb="9" eb="11">
      <t>タチバナ</t>
    </rPh>
    <rPh sb="11" eb="12">
      <t>グン</t>
    </rPh>
    <rPh sb="12" eb="14">
      <t>ヒサモト</t>
    </rPh>
    <rPh sb="14" eb="15">
      <t>ムラ</t>
    </rPh>
    <rPh sb="16" eb="17">
      <t>オカ</t>
    </rPh>
    <rPh sb="17" eb="19">
      <t>シゲタカ</t>
    </rPh>
    <rPh sb="19" eb="20">
      <t>イン</t>
    </rPh>
    <rPh sb="21" eb="22">
      <t>ハイ</t>
    </rPh>
    <rPh sb="22" eb="24">
      <t>ジヌシ</t>
    </rPh>
    <rPh sb="25" eb="27">
      <t>ミトミ</t>
    </rPh>
    <rPh sb="27" eb="29">
      <t>ジロウ</t>
    </rPh>
    <rPh sb="29" eb="31">
      <t>ヒョウエ</t>
    </rPh>
    <rPh sb="31" eb="32">
      <t>イン</t>
    </rPh>
    <rPh sb="33" eb="36">
      <t>ムラ</t>
    </rPh>
    <rPh sb="37" eb="42">
      <t>ウチダ</t>
    </rPh>
    <rPh sb="42" eb="43">
      <t>イン</t>
    </rPh>
    <rPh sb="44" eb="45">
      <t>フク</t>
    </rPh>
    <rPh sb="45" eb="47">
      <t>コチョウ</t>
    </rPh>
    <rPh sb="48" eb="50">
      <t>ヨシザキ</t>
    </rPh>
    <rPh sb="50" eb="51">
      <t>アン</t>
    </rPh>
    <rPh sb="51" eb="52">
      <t>ツウ</t>
    </rPh>
    <rPh sb="52" eb="53">
      <t>イン</t>
    </rPh>
    <phoneticPr fontId="3"/>
  </si>
  <si>
    <t>田畑収穫米金取調書上</t>
    <rPh sb="0" eb="2">
      <t>デンパタ</t>
    </rPh>
    <rPh sb="2" eb="4">
      <t>シュウカク</t>
    </rPh>
    <rPh sb="4" eb="5">
      <t>コメ</t>
    </rPh>
    <rPh sb="5" eb="6">
      <t>キン</t>
    </rPh>
    <rPh sb="6" eb="8">
      <t>トリシラ</t>
    </rPh>
    <rPh sb="8" eb="10">
      <t>カキアゲ</t>
    </rPh>
    <phoneticPr fontId="3"/>
  </si>
  <si>
    <t>第5大区1小区武蔵国橘樹郡久本村　代議人　三冨治郎兵衛㊞、同断　武笠政右衛門㊞、村用掛　内田勝五郎㊞</t>
    <rPh sb="7" eb="9">
      <t>ムサシ</t>
    </rPh>
    <rPh sb="9" eb="10">
      <t>クニ</t>
    </rPh>
    <rPh sb="17" eb="19">
      <t>ダイギ</t>
    </rPh>
    <rPh sb="19" eb="20">
      <t>ニン</t>
    </rPh>
    <rPh sb="21" eb="23">
      <t>ミトミ</t>
    </rPh>
    <rPh sb="23" eb="25">
      <t>ジロウ</t>
    </rPh>
    <rPh sb="25" eb="27">
      <t>ヒョウエ</t>
    </rPh>
    <rPh sb="29" eb="30">
      <t>ドウ</t>
    </rPh>
    <rPh sb="30" eb="31">
      <t>ダン</t>
    </rPh>
    <rPh sb="32" eb="33">
      <t>ブ</t>
    </rPh>
    <rPh sb="33" eb="34">
      <t>カサ</t>
    </rPh>
    <rPh sb="34" eb="35">
      <t>セイ</t>
    </rPh>
    <rPh sb="35" eb="36">
      <t>ウ</t>
    </rPh>
    <rPh sb="36" eb="38">
      <t>エモン</t>
    </rPh>
    <rPh sb="40" eb="41">
      <t>ムラ</t>
    </rPh>
    <rPh sb="41" eb="42">
      <t>ヨウ</t>
    </rPh>
    <rPh sb="42" eb="43">
      <t>カカリ</t>
    </rPh>
    <rPh sb="44" eb="46">
      <t>ウチダ</t>
    </rPh>
    <rPh sb="46" eb="47">
      <t>カツ</t>
    </rPh>
    <rPh sb="47" eb="49">
      <t>ゴロウ</t>
    </rPh>
    <phoneticPr fontId="3"/>
  </si>
  <si>
    <t>田畑養肥取調書上</t>
    <rPh sb="0" eb="2">
      <t>デンパタ</t>
    </rPh>
    <rPh sb="2" eb="3">
      <t>ヨウ</t>
    </rPh>
    <rPh sb="3" eb="4">
      <t>ヒ</t>
    </rPh>
    <rPh sb="4" eb="6">
      <t>トリシラ</t>
    </rPh>
    <rPh sb="6" eb="8">
      <t>カキアゲ</t>
    </rPh>
    <phoneticPr fontId="3"/>
  </si>
  <si>
    <t>久本村　代議人　武笠政右衛門、村用掛　内田勝五郎</t>
    <rPh sb="0" eb="2">
      <t>ヒサモト</t>
    </rPh>
    <rPh sb="2" eb="3">
      <t>ムラ</t>
    </rPh>
    <rPh sb="4" eb="6">
      <t>ダイギ</t>
    </rPh>
    <rPh sb="6" eb="7">
      <t>ニン</t>
    </rPh>
    <rPh sb="8" eb="9">
      <t>ブ</t>
    </rPh>
    <rPh sb="9" eb="10">
      <t>カサ</t>
    </rPh>
    <rPh sb="10" eb="11">
      <t>セイ</t>
    </rPh>
    <rPh sb="11" eb="12">
      <t>ウ</t>
    </rPh>
    <rPh sb="12" eb="14">
      <t>エモン</t>
    </rPh>
    <rPh sb="15" eb="16">
      <t>ムラ</t>
    </rPh>
    <rPh sb="16" eb="17">
      <t>ヨウ</t>
    </rPh>
    <rPh sb="17" eb="18">
      <t>カカリ</t>
    </rPh>
    <rPh sb="19" eb="21">
      <t>ウチダ</t>
    </rPh>
    <rPh sb="21" eb="22">
      <t>カツ</t>
    </rPh>
    <rPh sb="22" eb="24">
      <t>ゴロウ</t>
    </rPh>
    <phoneticPr fontId="3"/>
  </si>
  <si>
    <t>(明治)9</t>
    <rPh sb="1" eb="3">
      <t>メイジ</t>
    </rPh>
    <phoneticPr fontId="3"/>
  </si>
  <si>
    <t>御請書（上知地処之義、向後都而龍台寺之私有地ニ相定候につき）</t>
    <rPh sb="0" eb="1">
      <t>オ</t>
    </rPh>
    <rPh sb="1" eb="2">
      <t>ウケ</t>
    </rPh>
    <rPh sb="2" eb="3">
      <t>カ</t>
    </rPh>
    <rPh sb="4" eb="6">
      <t>ジョウチ</t>
    </rPh>
    <rPh sb="6" eb="7">
      <t>チ</t>
    </rPh>
    <rPh sb="7" eb="8">
      <t>ショ</t>
    </rPh>
    <rPh sb="8" eb="9">
      <t>ノ</t>
    </rPh>
    <rPh sb="9" eb="10">
      <t>ギ</t>
    </rPh>
    <rPh sb="11" eb="13">
      <t>コウゴ</t>
    </rPh>
    <rPh sb="13" eb="14">
      <t>ト</t>
    </rPh>
    <rPh sb="14" eb="15">
      <t>ジ</t>
    </rPh>
    <rPh sb="15" eb="16">
      <t>リュウ</t>
    </rPh>
    <rPh sb="16" eb="17">
      <t>ダイ</t>
    </rPh>
    <rPh sb="17" eb="18">
      <t>ジ</t>
    </rPh>
    <rPh sb="18" eb="19">
      <t>ノ</t>
    </rPh>
    <rPh sb="19" eb="22">
      <t>シユウチ</t>
    </rPh>
    <rPh sb="23" eb="24">
      <t>アイ</t>
    </rPh>
    <rPh sb="24" eb="25">
      <t>サダ</t>
    </rPh>
    <rPh sb="25" eb="26">
      <t>ソウロウ</t>
    </rPh>
    <phoneticPr fontId="3"/>
  </si>
  <si>
    <t>龍台寺住職　中山亮順、村用掛　内田勝五郎、副戸長　吉崎安通</t>
    <rPh sb="0" eb="1">
      <t>リュウ</t>
    </rPh>
    <rPh sb="1" eb="2">
      <t>ダイ</t>
    </rPh>
    <rPh sb="2" eb="3">
      <t>ジ</t>
    </rPh>
    <rPh sb="3" eb="5">
      <t>ジュウショク</t>
    </rPh>
    <rPh sb="6" eb="8">
      <t>ナカヤマ</t>
    </rPh>
    <rPh sb="8" eb="9">
      <t>リョウ</t>
    </rPh>
    <rPh sb="9" eb="10">
      <t>ジュン</t>
    </rPh>
    <rPh sb="11" eb="14">
      <t>ムラ</t>
    </rPh>
    <rPh sb="15" eb="20">
      <t>ウチダ</t>
    </rPh>
    <phoneticPr fontId="3"/>
  </si>
  <si>
    <t>癩病民取調書上</t>
    <rPh sb="0" eb="1">
      <t>ライ</t>
    </rPh>
    <rPh sb="1" eb="2">
      <t>ビョウ</t>
    </rPh>
    <rPh sb="2" eb="3">
      <t>ミン</t>
    </rPh>
    <rPh sb="3" eb="5">
      <t>トリシラ</t>
    </rPh>
    <rPh sb="5" eb="7">
      <t>カキアゲ</t>
    </rPh>
    <phoneticPr fontId="3"/>
  </si>
  <si>
    <t>久本村　内田勝五郎</t>
    <rPh sb="0" eb="2">
      <t>ヒサモト</t>
    </rPh>
    <rPh sb="2" eb="3">
      <t>ムラ</t>
    </rPh>
    <rPh sb="4" eb="6">
      <t>ウチダ</t>
    </rPh>
    <rPh sb="6" eb="7">
      <t>カツ</t>
    </rPh>
    <rPh sb="7" eb="9">
      <t>ゴロウ</t>
    </rPh>
    <phoneticPr fontId="3"/>
  </si>
  <si>
    <t>以書付申上候（小泉庄左衛門と前嶋栄八喧嘩につき）</t>
    <rPh sb="0" eb="1">
      <t>イ</t>
    </rPh>
    <rPh sb="1" eb="3">
      <t>カキツケ</t>
    </rPh>
    <rPh sb="3" eb="4">
      <t>サル</t>
    </rPh>
    <rPh sb="4" eb="5">
      <t>ジョウ</t>
    </rPh>
    <rPh sb="5" eb="6">
      <t>コウ</t>
    </rPh>
    <rPh sb="7" eb="9">
      <t>コイズミ</t>
    </rPh>
    <rPh sb="9" eb="13">
      <t>ショウザエモン</t>
    </rPh>
    <rPh sb="14" eb="16">
      <t>マエジマ</t>
    </rPh>
    <rPh sb="16" eb="18">
      <t>エイハチ</t>
    </rPh>
    <rPh sb="18" eb="20">
      <t>ケンカ</t>
    </rPh>
    <phoneticPr fontId="3"/>
  </si>
  <si>
    <t>第5大区1小区久本村　三冨兼治郎、用掛　内田勝五郎、戸長代理書記　鈴木全象</t>
    <rPh sb="0" eb="1">
      <t>ダイ</t>
    </rPh>
    <rPh sb="2" eb="4">
      <t>ダイク</t>
    </rPh>
    <rPh sb="5" eb="7">
      <t>ショウク</t>
    </rPh>
    <rPh sb="7" eb="10">
      <t>ヒサモトムラ</t>
    </rPh>
    <rPh sb="11" eb="13">
      <t>ミトミ</t>
    </rPh>
    <rPh sb="13" eb="14">
      <t>ケン</t>
    </rPh>
    <rPh sb="14" eb="16">
      <t>ジロウ</t>
    </rPh>
    <rPh sb="17" eb="18">
      <t>ヨウ</t>
    </rPh>
    <rPh sb="18" eb="19">
      <t>カカリ</t>
    </rPh>
    <rPh sb="20" eb="25">
      <t>ウチダ</t>
    </rPh>
    <rPh sb="26" eb="28">
      <t>コチョウ</t>
    </rPh>
    <rPh sb="28" eb="30">
      <t>ダイリ</t>
    </rPh>
    <rPh sb="30" eb="32">
      <t>ショキ</t>
    </rPh>
    <rPh sb="33" eb="35">
      <t>スズキ</t>
    </rPh>
    <rPh sb="35" eb="36">
      <t>ゼン</t>
    </rPh>
    <rPh sb="36" eb="37">
      <t>ゾウ</t>
    </rPh>
    <phoneticPr fontId="3"/>
  </si>
  <si>
    <t>第5大区正副区長・二等巡査御中</t>
    <rPh sb="0" eb="1">
      <t>ダイ</t>
    </rPh>
    <rPh sb="2" eb="4">
      <t>ダイク</t>
    </rPh>
    <rPh sb="4" eb="8">
      <t>セイフク</t>
    </rPh>
    <rPh sb="9" eb="10">
      <t>ニ</t>
    </rPh>
    <rPh sb="10" eb="11">
      <t>ナド</t>
    </rPh>
    <rPh sb="11" eb="13">
      <t>ジュンサ</t>
    </rPh>
    <rPh sb="13" eb="15">
      <t>オンチュウ</t>
    </rPh>
    <phoneticPr fontId="3"/>
  </si>
  <si>
    <t>以書付歎願申上候（小泉庄左衛門・高橋兵太郎ほか喧嘩につき）</t>
    <rPh sb="0" eb="1">
      <t>イ</t>
    </rPh>
    <rPh sb="1" eb="3">
      <t>カキツケ</t>
    </rPh>
    <rPh sb="3" eb="5">
      <t>タンガン</t>
    </rPh>
    <rPh sb="5" eb="6">
      <t>モウ</t>
    </rPh>
    <rPh sb="6" eb="7">
      <t>ウエ</t>
    </rPh>
    <rPh sb="7" eb="8">
      <t>ソウロウ</t>
    </rPh>
    <rPh sb="9" eb="11">
      <t>コイズミ</t>
    </rPh>
    <rPh sb="11" eb="12">
      <t>ショウ</t>
    </rPh>
    <rPh sb="12" eb="13">
      <t>サ</t>
    </rPh>
    <rPh sb="13" eb="15">
      <t>エモン</t>
    </rPh>
    <rPh sb="16" eb="18">
      <t>タカハシ</t>
    </rPh>
    <rPh sb="18" eb="19">
      <t>ヘイ</t>
    </rPh>
    <rPh sb="19" eb="21">
      <t>タロウ</t>
    </rPh>
    <rPh sb="23" eb="25">
      <t>ケンカ</t>
    </rPh>
    <phoneticPr fontId="3"/>
  </si>
  <si>
    <t>第5大区1小区久本村願人　小泉庄左衛門親類　三冨兼治郎　他7名</t>
    <rPh sb="0" eb="1">
      <t>ダイ</t>
    </rPh>
    <rPh sb="2" eb="3">
      <t>ダイ</t>
    </rPh>
    <rPh sb="3" eb="4">
      <t>ク</t>
    </rPh>
    <rPh sb="5" eb="7">
      <t>ショウク</t>
    </rPh>
    <rPh sb="7" eb="9">
      <t>ヒサモト</t>
    </rPh>
    <rPh sb="9" eb="10">
      <t>ムラ</t>
    </rPh>
    <rPh sb="10" eb="12">
      <t>ガンニン</t>
    </rPh>
    <rPh sb="13" eb="15">
      <t>コイズミ</t>
    </rPh>
    <rPh sb="15" eb="16">
      <t>ショウ</t>
    </rPh>
    <rPh sb="16" eb="17">
      <t>サ</t>
    </rPh>
    <rPh sb="17" eb="19">
      <t>エモン</t>
    </rPh>
    <rPh sb="19" eb="21">
      <t>シンルイ</t>
    </rPh>
    <rPh sb="22" eb="24">
      <t>ミトミ</t>
    </rPh>
    <rPh sb="24" eb="25">
      <t>ケン</t>
    </rPh>
    <rPh sb="25" eb="27">
      <t>ジロウ</t>
    </rPh>
    <rPh sb="28" eb="29">
      <t>ホカ</t>
    </rPh>
    <rPh sb="30" eb="31">
      <t>メイ</t>
    </rPh>
    <phoneticPr fontId="3"/>
  </si>
  <si>
    <t>第5大区出張二等巡査　大浦寛城殿</t>
    <rPh sb="0" eb="1">
      <t>ダイ</t>
    </rPh>
    <rPh sb="2" eb="4">
      <t>ダイク</t>
    </rPh>
    <rPh sb="4" eb="6">
      <t>シュッチョウ</t>
    </rPh>
    <rPh sb="6" eb="8">
      <t>ニトウ</t>
    </rPh>
    <rPh sb="8" eb="10">
      <t>ジュンサ</t>
    </rPh>
    <rPh sb="11" eb="13">
      <t>オオウラ</t>
    </rPh>
    <rPh sb="13" eb="14">
      <t>ヒロシ</t>
    </rPh>
    <rPh sb="14" eb="15">
      <t>シロ</t>
    </rPh>
    <rPh sb="15" eb="16">
      <t>ドノ</t>
    </rPh>
    <phoneticPr fontId="3"/>
  </si>
  <si>
    <t>書上（等級別反別取調書）</t>
    <rPh sb="0" eb="2">
      <t>カキアゲ</t>
    </rPh>
    <rPh sb="3" eb="5">
      <t>トウキュウ</t>
    </rPh>
    <rPh sb="5" eb="6">
      <t>ベツ</t>
    </rPh>
    <rPh sb="6" eb="8">
      <t>タンベツ</t>
    </rPh>
    <rPh sb="8" eb="9">
      <t>トリ</t>
    </rPh>
    <rPh sb="9" eb="10">
      <t>トトノ</t>
    </rPh>
    <rPh sb="10" eb="11">
      <t>カ</t>
    </rPh>
    <phoneticPr fontId="3"/>
  </si>
  <si>
    <t>第5大区1小区久本村村用掛　内田勝五郎</t>
    <rPh sb="0" eb="1">
      <t>ダイ</t>
    </rPh>
    <rPh sb="2" eb="3">
      <t>ダイ</t>
    </rPh>
    <rPh sb="3" eb="4">
      <t>ク</t>
    </rPh>
    <rPh sb="5" eb="7">
      <t>ショウク</t>
    </rPh>
    <rPh sb="7" eb="9">
      <t>ヒサモト</t>
    </rPh>
    <rPh sb="9" eb="11">
      <t>ムラムラ</t>
    </rPh>
    <rPh sb="11" eb="12">
      <t>ヨウ</t>
    </rPh>
    <rPh sb="12" eb="13">
      <t>カカリ</t>
    </rPh>
    <rPh sb="14" eb="16">
      <t>ウチダ</t>
    </rPh>
    <rPh sb="16" eb="17">
      <t>カツ</t>
    </rPh>
    <rPh sb="17" eb="19">
      <t>ゴロウ</t>
    </rPh>
    <phoneticPr fontId="3"/>
  </si>
  <si>
    <t>神奈川県出役御改正掛御中</t>
    <rPh sb="0" eb="3">
      <t>カナガワ</t>
    </rPh>
    <rPh sb="3" eb="4">
      <t>ケン</t>
    </rPh>
    <rPh sb="4" eb="5">
      <t>シュツ</t>
    </rPh>
    <rPh sb="5" eb="6">
      <t>ヤク</t>
    </rPh>
    <rPh sb="6" eb="7">
      <t>ゴ</t>
    </rPh>
    <rPh sb="7" eb="9">
      <t>カイセイ</t>
    </rPh>
    <rPh sb="9" eb="10">
      <t>カカリ</t>
    </rPh>
    <rPh sb="10" eb="12">
      <t>オンチュウ</t>
    </rPh>
    <phoneticPr fontId="3"/>
  </si>
  <si>
    <t>117</t>
    <phoneticPr fontId="3"/>
  </si>
  <si>
    <t>（等級別反別書上）</t>
    <rPh sb="1" eb="3">
      <t>トウキュウ</t>
    </rPh>
    <rPh sb="3" eb="4">
      <t>ベツ</t>
    </rPh>
    <rPh sb="4" eb="6">
      <t>タンベツ</t>
    </rPh>
    <rPh sb="6" eb="8">
      <t>カキアゲ</t>
    </rPh>
    <phoneticPr fontId="3"/>
  </si>
  <si>
    <t>寄留受籍証</t>
    <rPh sb="0" eb="1">
      <t>ヨ</t>
    </rPh>
    <rPh sb="1" eb="2">
      <t>ト</t>
    </rPh>
    <rPh sb="2" eb="3">
      <t>ウ</t>
    </rPh>
    <rPh sb="3" eb="4">
      <t>セキ</t>
    </rPh>
    <rPh sb="4" eb="5">
      <t>ショウ</t>
    </rPh>
    <phoneticPr fontId="3"/>
  </si>
  <si>
    <t>下作延村村用掛　小泉安次郎㊞</t>
    <rPh sb="0" eb="1">
      <t>シモ</t>
    </rPh>
    <rPh sb="1" eb="2">
      <t>サク</t>
    </rPh>
    <rPh sb="2" eb="3">
      <t>ノ</t>
    </rPh>
    <rPh sb="3" eb="4">
      <t>ムラ</t>
    </rPh>
    <rPh sb="4" eb="5">
      <t>ムラ</t>
    </rPh>
    <rPh sb="5" eb="6">
      <t>ヨウ</t>
    </rPh>
    <rPh sb="6" eb="7">
      <t>カカリ</t>
    </rPh>
    <rPh sb="8" eb="10">
      <t>コイズミ</t>
    </rPh>
    <rPh sb="10" eb="13">
      <t>ヤスジロウ</t>
    </rPh>
    <phoneticPr fontId="3"/>
  </si>
  <si>
    <t>久本村村用掛　内田勝五郎殿</t>
    <rPh sb="0" eb="2">
      <t>ヒサモト</t>
    </rPh>
    <rPh sb="2" eb="3">
      <t>ムラ</t>
    </rPh>
    <rPh sb="3" eb="4">
      <t>ムラ</t>
    </rPh>
    <rPh sb="4" eb="5">
      <t>ヨウ</t>
    </rPh>
    <rPh sb="5" eb="6">
      <t>カカリ</t>
    </rPh>
    <rPh sb="7" eb="9">
      <t>ウチダ</t>
    </rPh>
    <rPh sb="9" eb="10">
      <t>カツ</t>
    </rPh>
    <rPh sb="10" eb="12">
      <t>ゴロウ</t>
    </rPh>
    <rPh sb="12" eb="13">
      <t>ドノ</t>
    </rPh>
    <phoneticPr fontId="3"/>
  </si>
  <si>
    <t>（明治9）</t>
    <rPh sb="1" eb="3">
      <t>メイジ</t>
    </rPh>
    <phoneticPr fontId="3"/>
  </si>
  <si>
    <t>［封筒］「受籍在中」</t>
    <rPh sb="1" eb="3">
      <t>フウトウ</t>
    </rPh>
    <rPh sb="5" eb="6">
      <t>ジュ</t>
    </rPh>
    <rPh sb="6" eb="7">
      <t>セキ</t>
    </rPh>
    <rPh sb="7" eb="9">
      <t>ザイチュウ</t>
    </rPh>
    <phoneticPr fontId="3"/>
  </si>
  <si>
    <t>第5大区2小区　下延作村村用掛</t>
    <rPh sb="0" eb="1">
      <t>ダイ</t>
    </rPh>
    <rPh sb="2" eb="3">
      <t>ダイ</t>
    </rPh>
    <rPh sb="3" eb="4">
      <t>ク</t>
    </rPh>
    <rPh sb="5" eb="7">
      <t>ショウク</t>
    </rPh>
    <rPh sb="8" eb="9">
      <t>シモ</t>
    </rPh>
    <rPh sb="9" eb="10">
      <t>ノ</t>
    </rPh>
    <rPh sb="10" eb="11">
      <t>サク</t>
    </rPh>
    <rPh sb="11" eb="12">
      <t>ムラ</t>
    </rPh>
    <rPh sb="12" eb="15">
      <t>ムラ</t>
    </rPh>
    <phoneticPr fontId="3"/>
  </si>
  <si>
    <t>第5大区1小区久本村村用掛御中</t>
    <rPh sb="0" eb="1">
      <t>ダイ</t>
    </rPh>
    <rPh sb="2" eb="3">
      <t>ダイ</t>
    </rPh>
    <rPh sb="3" eb="4">
      <t>ク</t>
    </rPh>
    <rPh sb="5" eb="7">
      <t>ショウク</t>
    </rPh>
    <rPh sb="7" eb="9">
      <t>ヒサモト</t>
    </rPh>
    <rPh sb="9" eb="10">
      <t>ムラ</t>
    </rPh>
    <rPh sb="10" eb="13">
      <t>ムラ</t>
    </rPh>
    <rPh sb="13" eb="15">
      <t>オンチュウ</t>
    </rPh>
    <phoneticPr fontId="3"/>
  </si>
  <si>
    <t>120-0</t>
    <phoneticPr fontId="3"/>
  </si>
  <si>
    <t>寄留送籍証</t>
    <rPh sb="0" eb="1">
      <t>ヨ</t>
    </rPh>
    <rPh sb="1" eb="2">
      <t>ト</t>
    </rPh>
    <rPh sb="2" eb="3">
      <t>オク</t>
    </rPh>
    <rPh sb="3" eb="4">
      <t>セキ</t>
    </rPh>
    <rPh sb="4" eb="5">
      <t>ショウ</t>
    </rPh>
    <phoneticPr fontId="3"/>
  </si>
  <si>
    <t>第5大区1小区溝口村村用掛　村田熊治郎㊞</t>
    <rPh sb="0" eb="7">
      <t>ダイゴダイク</t>
    </rPh>
    <rPh sb="7" eb="9">
      <t>ミゾノクチ</t>
    </rPh>
    <rPh sb="9" eb="10">
      <t>ムラ</t>
    </rPh>
    <rPh sb="10" eb="11">
      <t>ムラ</t>
    </rPh>
    <rPh sb="11" eb="12">
      <t>ヨウ</t>
    </rPh>
    <rPh sb="12" eb="13">
      <t>カカリ</t>
    </rPh>
    <rPh sb="14" eb="16">
      <t>ムラタ</t>
    </rPh>
    <rPh sb="16" eb="17">
      <t>クマ</t>
    </rPh>
    <rPh sb="17" eb="19">
      <t>ジロウ</t>
    </rPh>
    <phoneticPr fontId="3"/>
  </si>
  <si>
    <t>久本村村用掛御中</t>
    <rPh sb="0" eb="2">
      <t>ヒサモト</t>
    </rPh>
    <rPh sb="2" eb="3">
      <t>ムラ</t>
    </rPh>
    <rPh sb="3" eb="4">
      <t>ムラ</t>
    </rPh>
    <rPh sb="4" eb="5">
      <t>ヨウ</t>
    </rPh>
    <rPh sb="5" eb="6">
      <t>カカリ</t>
    </rPh>
    <rPh sb="6" eb="8">
      <t>オンチュウ</t>
    </rPh>
    <phoneticPr fontId="3"/>
  </si>
  <si>
    <t>120-1</t>
    <phoneticPr fontId="3"/>
  </si>
  <si>
    <t>記（龍台寺所有地反別書上）</t>
    <rPh sb="0" eb="1">
      <t>キ</t>
    </rPh>
    <rPh sb="2" eb="3">
      <t>リュウ</t>
    </rPh>
    <rPh sb="3" eb="4">
      <t>ダイ</t>
    </rPh>
    <rPh sb="4" eb="5">
      <t>ジ</t>
    </rPh>
    <rPh sb="5" eb="8">
      <t>ショユウチ</t>
    </rPh>
    <rPh sb="8" eb="10">
      <t>タンベツ</t>
    </rPh>
    <rPh sb="10" eb="12">
      <t>カキアゲ</t>
    </rPh>
    <phoneticPr fontId="3"/>
  </si>
  <si>
    <t>内田勝五郎</t>
    <rPh sb="0" eb="5">
      <t>ウチダ</t>
    </rPh>
    <phoneticPr fontId="3"/>
  </si>
  <si>
    <t>郵便税之心得</t>
    <rPh sb="0" eb="2">
      <t>ユウビン</t>
    </rPh>
    <rPh sb="2" eb="3">
      <t>ゼイ</t>
    </rPh>
    <rPh sb="3" eb="4">
      <t>ノ</t>
    </rPh>
    <rPh sb="4" eb="6">
      <t>ココロエ</t>
    </rPh>
    <phoneticPr fontId="3"/>
  </si>
  <si>
    <t>逓信寮</t>
    <rPh sb="0" eb="2">
      <t>テイシン</t>
    </rPh>
    <rPh sb="2" eb="3">
      <t>リョウ</t>
    </rPh>
    <phoneticPr fontId="3"/>
  </si>
  <si>
    <t>（各村地位等級取調書上）</t>
    <rPh sb="1" eb="2">
      <t>カク</t>
    </rPh>
    <rPh sb="2" eb="3">
      <t>ムラ</t>
    </rPh>
    <rPh sb="3" eb="5">
      <t>チイ</t>
    </rPh>
    <rPh sb="5" eb="7">
      <t>トウキュウ</t>
    </rPh>
    <rPh sb="7" eb="9">
      <t>トリシラ</t>
    </rPh>
    <rPh sb="9" eb="11">
      <t>カキアゲ</t>
    </rPh>
    <phoneticPr fontId="3"/>
  </si>
  <si>
    <t>第5大区1小区武州橘樹郡溝口村　他4ヶ村</t>
    <rPh sb="0" eb="7">
      <t>ダイゴダイク</t>
    </rPh>
    <rPh sb="7" eb="9">
      <t>ブシュウ</t>
    </rPh>
    <rPh sb="9" eb="12">
      <t>タチバナグン</t>
    </rPh>
    <rPh sb="12" eb="14">
      <t>ミゾグチ</t>
    </rPh>
    <rPh sb="14" eb="15">
      <t>ムラ</t>
    </rPh>
    <rPh sb="16" eb="17">
      <t>ホカ</t>
    </rPh>
    <rPh sb="19" eb="20">
      <t>ソン</t>
    </rPh>
    <phoneticPr fontId="3"/>
  </si>
  <si>
    <t>神奈川県権令　野村靖殿</t>
    <rPh sb="0" eb="4">
      <t>カナガワケン</t>
    </rPh>
    <rPh sb="4" eb="5">
      <t>ケン</t>
    </rPh>
    <rPh sb="5" eb="6">
      <t>レイ</t>
    </rPh>
    <rPh sb="7" eb="9">
      <t>ノムラ</t>
    </rPh>
    <rPh sb="9" eb="10">
      <t>ヤスシ</t>
    </rPh>
    <rPh sb="10" eb="11">
      <t>ドノ</t>
    </rPh>
    <phoneticPr fontId="3"/>
  </si>
  <si>
    <t>逓送費取調書上</t>
    <rPh sb="0" eb="2">
      <t>テイソウ</t>
    </rPh>
    <rPh sb="2" eb="3">
      <t>ヒ</t>
    </rPh>
    <rPh sb="3" eb="4">
      <t>トリ</t>
    </rPh>
    <rPh sb="4" eb="6">
      <t>チョウショ</t>
    </rPh>
    <rPh sb="6" eb="7">
      <t>ウエ</t>
    </rPh>
    <phoneticPr fontId="3"/>
  </si>
  <si>
    <t>村々（溝ノ口村ほか4ヶ村）　村用掛・戸長印</t>
    <rPh sb="0" eb="2">
      <t>ムラムラ</t>
    </rPh>
    <rPh sb="3" eb="4">
      <t>ミゾ</t>
    </rPh>
    <rPh sb="5" eb="6">
      <t>クチ</t>
    </rPh>
    <rPh sb="6" eb="7">
      <t>ムラ</t>
    </rPh>
    <rPh sb="11" eb="12">
      <t>ソン</t>
    </rPh>
    <rPh sb="14" eb="17">
      <t>ムラ</t>
    </rPh>
    <rPh sb="18" eb="20">
      <t>コチョウ</t>
    </rPh>
    <rPh sb="20" eb="21">
      <t>イン</t>
    </rPh>
    <phoneticPr fontId="3"/>
  </si>
  <si>
    <t>度量衡商業人取調書上（控）</t>
    <rPh sb="0" eb="3">
      <t>ドリョウコウ</t>
    </rPh>
    <rPh sb="3" eb="5">
      <t>ショウギョウ</t>
    </rPh>
    <rPh sb="5" eb="6">
      <t>ニン</t>
    </rPh>
    <rPh sb="6" eb="8">
      <t>トリシラ</t>
    </rPh>
    <rPh sb="8" eb="10">
      <t>カキアゲ</t>
    </rPh>
    <rPh sb="11" eb="12">
      <t>ヒカエ</t>
    </rPh>
    <phoneticPr fontId="3"/>
  </si>
  <si>
    <t>久本村村用掛　内田勝五郎</t>
    <rPh sb="0" eb="2">
      <t>ヒサモト</t>
    </rPh>
    <rPh sb="2" eb="3">
      <t>ムラ</t>
    </rPh>
    <rPh sb="3" eb="6">
      <t>ムラ</t>
    </rPh>
    <rPh sb="7" eb="9">
      <t>ウチダ</t>
    </rPh>
    <rPh sb="9" eb="10">
      <t>カツ</t>
    </rPh>
    <rPh sb="10" eb="12">
      <t>ゴロウ</t>
    </rPh>
    <phoneticPr fontId="3"/>
  </si>
  <si>
    <t>125-1</t>
    <phoneticPr fontId="3"/>
  </si>
  <si>
    <t>度量衡商業人取調書上</t>
    <rPh sb="0" eb="3">
      <t>ドリョウコウ</t>
    </rPh>
    <rPh sb="3" eb="5">
      <t>ショウギョウ</t>
    </rPh>
    <rPh sb="5" eb="6">
      <t>ニン</t>
    </rPh>
    <rPh sb="6" eb="8">
      <t>トリシラ</t>
    </rPh>
    <rPh sb="8" eb="10">
      <t>カキアゲ</t>
    </rPh>
    <phoneticPr fontId="3"/>
  </si>
  <si>
    <t>久本村村用掛　内田勝五郎㊞</t>
    <rPh sb="0" eb="2">
      <t>ヒサモト</t>
    </rPh>
    <rPh sb="2" eb="3">
      <t>ムラ</t>
    </rPh>
    <rPh sb="3" eb="6">
      <t>ムラ</t>
    </rPh>
    <rPh sb="7" eb="9">
      <t>ウチダ</t>
    </rPh>
    <rPh sb="9" eb="10">
      <t>カツ</t>
    </rPh>
    <rPh sb="10" eb="12">
      <t>ゴロウ</t>
    </rPh>
    <phoneticPr fontId="3"/>
  </si>
  <si>
    <t>明治九子年物産取調書上</t>
    <rPh sb="0" eb="2">
      <t>メイジ</t>
    </rPh>
    <rPh sb="2" eb="3">
      <t>9</t>
    </rPh>
    <rPh sb="3" eb="4">
      <t>シ</t>
    </rPh>
    <rPh sb="4" eb="5">
      <t>ネン</t>
    </rPh>
    <rPh sb="5" eb="7">
      <t>ブッサン</t>
    </rPh>
    <rPh sb="7" eb="9">
      <t>トリシラ</t>
    </rPh>
    <rPh sb="9" eb="11">
      <t>カキアゲ</t>
    </rPh>
    <phoneticPr fontId="3"/>
  </si>
  <si>
    <t>第5大区1小区久本村村用掛　内田勝五郎</t>
    <rPh sb="0" eb="7">
      <t>ダイゴダイク</t>
    </rPh>
    <rPh sb="7" eb="9">
      <t>ヒサモト</t>
    </rPh>
    <rPh sb="9" eb="10">
      <t>ムラ</t>
    </rPh>
    <rPh sb="10" eb="13">
      <t>ムラ</t>
    </rPh>
    <rPh sb="14" eb="19">
      <t>ウチダ</t>
    </rPh>
    <phoneticPr fontId="3"/>
  </si>
  <si>
    <t>田畑其他収穫地価算量書上</t>
    <rPh sb="0" eb="2">
      <t>デンパタ</t>
    </rPh>
    <rPh sb="2" eb="3">
      <t>ソ</t>
    </rPh>
    <rPh sb="3" eb="4">
      <t>タ</t>
    </rPh>
    <rPh sb="4" eb="6">
      <t>シュウカク</t>
    </rPh>
    <rPh sb="6" eb="8">
      <t>チカ</t>
    </rPh>
    <rPh sb="8" eb="9">
      <t>サン</t>
    </rPh>
    <rPh sb="9" eb="10">
      <t>リョウ</t>
    </rPh>
    <rPh sb="10" eb="12">
      <t>カキアゲ</t>
    </rPh>
    <phoneticPr fontId="3"/>
  </si>
  <si>
    <t>第5大区1小区久本村</t>
    <rPh sb="7" eb="9">
      <t>ヒサモト</t>
    </rPh>
    <rPh sb="9" eb="10">
      <t>ムラ</t>
    </rPh>
    <phoneticPr fontId="3"/>
  </si>
  <si>
    <t>明治九年物産取調書上</t>
    <rPh sb="0" eb="2">
      <t>メイジ</t>
    </rPh>
    <rPh sb="2" eb="3">
      <t>9</t>
    </rPh>
    <rPh sb="3" eb="4">
      <t>ネン</t>
    </rPh>
    <rPh sb="4" eb="6">
      <t>ブッサン</t>
    </rPh>
    <rPh sb="6" eb="8">
      <t>トリシラ</t>
    </rPh>
    <rPh sb="8" eb="10">
      <t>カキアゲ</t>
    </rPh>
    <phoneticPr fontId="3"/>
  </si>
  <si>
    <t>第5大区1小区村用係　内田勝五郎㊞</t>
    <rPh sb="0" eb="7">
      <t>ダイゴダイク</t>
    </rPh>
    <rPh sb="7" eb="8">
      <t>ムラ</t>
    </rPh>
    <rPh sb="8" eb="9">
      <t>ヨウ</t>
    </rPh>
    <rPh sb="9" eb="10">
      <t>ガカリ</t>
    </rPh>
    <rPh sb="11" eb="16">
      <t>ウチダ</t>
    </rPh>
    <phoneticPr fontId="3"/>
  </si>
  <si>
    <t>相続願</t>
    <rPh sb="0" eb="2">
      <t>ソウゾク</t>
    </rPh>
    <rPh sb="2" eb="3">
      <t>ネガ</t>
    </rPh>
    <phoneticPr fontId="3"/>
  </si>
  <si>
    <t>第5大区1小区武州橘樹郡久本村　父　三冨治郎兵衛、親類　三冨兼治郎、村用掛　内田勝五郎、戸長　吉崎安通</t>
    <rPh sb="0" eb="7">
      <t>ダイゴダイク</t>
    </rPh>
    <rPh sb="7" eb="9">
      <t>ブシュウ</t>
    </rPh>
    <rPh sb="9" eb="11">
      <t>タチバナ</t>
    </rPh>
    <rPh sb="11" eb="12">
      <t>グン</t>
    </rPh>
    <rPh sb="12" eb="14">
      <t>ヒサモト</t>
    </rPh>
    <rPh sb="14" eb="15">
      <t>ムラ</t>
    </rPh>
    <rPh sb="16" eb="17">
      <t>チチ</t>
    </rPh>
    <rPh sb="18" eb="20">
      <t>ミトミ</t>
    </rPh>
    <rPh sb="20" eb="22">
      <t>ジロウ</t>
    </rPh>
    <rPh sb="22" eb="24">
      <t>ヒョウエ</t>
    </rPh>
    <rPh sb="25" eb="27">
      <t>シンルイ</t>
    </rPh>
    <rPh sb="28" eb="30">
      <t>ミトミ</t>
    </rPh>
    <rPh sb="30" eb="31">
      <t>カ</t>
    </rPh>
    <rPh sb="31" eb="33">
      <t>ジロウ</t>
    </rPh>
    <rPh sb="34" eb="35">
      <t>ムラ</t>
    </rPh>
    <rPh sb="35" eb="36">
      <t>ヨウ</t>
    </rPh>
    <rPh sb="36" eb="37">
      <t>カカリ</t>
    </rPh>
    <rPh sb="38" eb="40">
      <t>ウチダ</t>
    </rPh>
    <rPh sb="40" eb="41">
      <t>カツ</t>
    </rPh>
    <rPh sb="41" eb="43">
      <t>ゴロウ</t>
    </rPh>
    <rPh sb="44" eb="46">
      <t>コチョウ</t>
    </rPh>
    <rPh sb="47" eb="49">
      <t>ヨシザキ</t>
    </rPh>
    <rPh sb="49" eb="50">
      <t>アン</t>
    </rPh>
    <rPh sb="50" eb="51">
      <t>ツウ</t>
    </rPh>
    <phoneticPr fontId="3"/>
  </si>
  <si>
    <t>129-①</t>
    <phoneticPr fontId="3"/>
  </si>
  <si>
    <t>129-①～③は合綴</t>
    <rPh sb="8" eb="9">
      <t>ア</t>
    </rPh>
    <rPh sb="9" eb="10">
      <t>ツヅ</t>
    </rPh>
    <phoneticPr fontId="3"/>
  </si>
  <si>
    <t>第5大区1小区久本村願人　持田市兵衛・持田忠右衛門、村用掛　内田勝五郎、戸長　吉崎安通</t>
    <rPh sb="0" eb="7">
      <t>ダイゴダイク</t>
    </rPh>
    <rPh sb="7" eb="9">
      <t>ヒサモト</t>
    </rPh>
    <rPh sb="9" eb="10">
      <t>ムラ</t>
    </rPh>
    <rPh sb="10" eb="12">
      <t>ガンニン</t>
    </rPh>
    <rPh sb="13" eb="15">
      <t>モチダ</t>
    </rPh>
    <rPh sb="15" eb="16">
      <t>イチ</t>
    </rPh>
    <rPh sb="16" eb="18">
      <t>ヒョウエ</t>
    </rPh>
    <rPh sb="19" eb="21">
      <t>モチダ</t>
    </rPh>
    <rPh sb="21" eb="22">
      <t>チュウ</t>
    </rPh>
    <rPh sb="22" eb="23">
      <t>ウ</t>
    </rPh>
    <rPh sb="23" eb="25">
      <t>エモン</t>
    </rPh>
    <rPh sb="26" eb="29">
      <t>ムラ</t>
    </rPh>
    <rPh sb="30" eb="35">
      <t>ウチダ</t>
    </rPh>
    <rPh sb="36" eb="38">
      <t>コチョウ</t>
    </rPh>
    <rPh sb="39" eb="41">
      <t>ヨシザキ</t>
    </rPh>
    <rPh sb="41" eb="42">
      <t>アン</t>
    </rPh>
    <rPh sb="42" eb="43">
      <t>ツウ</t>
    </rPh>
    <phoneticPr fontId="3"/>
  </si>
  <si>
    <t>129-②</t>
    <phoneticPr fontId="3"/>
  </si>
  <si>
    <t>第5大区1小区久本村　父　武笠伊右衛門、親類　斎藤重左衛門、村用掛　内田勝五郎、戸長　吉崎安通</t>
    <rPh sb="0" eb="7">
      <t>ダイゴダイク</t>
    </rPh>
    <rPh sb="7" eb="9">
      <t>ヒサモト</t>
    </rPh>
    <rPh sb="9" eb="10">
      <t>ムラ</t>
    </rPh>
    <rPh sb="11" eb="12">
      <t>チチ</t>
    </rPh>
    <rPh sb="13" eb="14">
      <t>ブ</t>
    </rPh>
    <rPh sb="14" eb="15">
      <t>カサ</t>
    </rPh>
    <rPh sb="15" eb="16">
      <t>イ</t>
    </rPh>
    <rPh sb="16" eb="17">
      <t>ウ</t>
    </rPh>
    <rPh sb="17" eb="19">
      <t>エモン</t>
    </rPh>
    <rPh sb="20" eb="22">
      <t>シンルイ</t>
    </rPh>
    <rPh sb="23" eb="25">
      <t>サイトウ</t>
    </rPh>
    <rPh sb="25" eb="26">
      <t>ジュウ</t>
    </rPh>
    <rPh sb="26" eb="27">
      <t>サ</t>
    </rPh>
    <rPh sb="27" eb="29">
      <t>エモン</t>
    </rPh>
    <phoneticPr fontId="3"/>
  </si>
  <si>
    <t>129-③</t>
    <phoneticPr fontId="3"/>
  </si>
  <si>
    <t>受籍証</t>
    <rPh sb="0" eb="1">
      <t>ジュ</t>
    </rPh>
    <rPh sb="1" eb="2">
      <t>セキ</t>
    </rPh>
    <rPh sb="2" eb="3">
      <t>ショウ</t>
    </rPh>
    <phoneticPr fontId="3"/>
  </si>
  <si>
    <t>溝口村村用掛　鈴木清吉㊞</t>
    <rPh sb="0" eb="2">
      <t>ミゾグチ</t>
    </rPh>
    <rPh sb="2" eb="3">
      <t>ムラ</t>
    </rPh>
    <rPh sb="3" eb="6">
      <t>ムラ</t>
    </rPh>
    <rPh sb="7" eb="9">
      <t>スズキ</t>
    </rPh>
    <rPh sb="9" eb="10">
      <t>キヨ</t>
    </rPh>
    <rPh sb="10" eb="11">
      <t>キチ</t>
    </rPh>
    <phoneticPr fontId="3"/>
  </si>
  <si>
    <t>第5大区1小区久本村用掛　内田勝五郎殿</t>
  </si>
  <si>
    <t>記（御石坂壱ヶ所の敷石など入用請取候につき）</t>
    <rPh sb="0" eb="1">
      <t>キ</t>
    </rPh>
    <rPh sb="2" eb="3">
      <t>オ</t>
    </rPh>
    <rPh sb="3" eb="4">
      <t>イシ</t>
    </rPh>
    <rPh sb="4" eb="5">
      <t>サカ</t>
    </rPh>
    <rPh sb="5" eb="6">
      <t>イチ</t>
    </rPh>
    <rPh sb="7" eb="8">
      <t>ショ</t>
    </rPh>
    <rPh sb="9" eb="11">
      <t>シキイシ</t>
    </rPh>
    <rPh sb="13" eb="15">
      <t>ニュウヨウ</t>
    </rPh>
    <rPh sb="15" eb="17">
      <t>ウケトリ</t>
    </rPh>
    <rPh sb="17" eb="18">
      <t>コウ</t>
    </rPh>
    <phoneticPr fontId="3"/>
  </si>
  <si>
    <t>二子村　小俣松五郎㊞</t>
    <rPh sb="0" eb="2">
      <t>フタゴ</t>
    </rPh>
    <rPh sb="2" eb="3">
      <t>ムラ</t>
    </rPh>
    <rPh sb="4" eb="6">
      <t>コマタ</t>
    </rPh>
    <rPh sb="6" eb="9">
      <t>マツゴロウ</t>
    </rPh>
    <phoneticPr fontId="3"/>
  </si>
  <si>
    <t>久本村御世話人衆中様</t>
    <rPh sb="0" eb="2">
      <t>ヒサモト</t>
    </rPh>
    <rPh sb="2" eb="3">
      <t>ムラ</t>
    </rPh>
    <rPh sb="3" eb="4">
      <t>オ</t>
    </rPh>
    <rPh sb="4" eb="6">
      <t>セワ</t>
    </rPh>
    <rPh sb="6" eb="7">
      <t>ニン</t>
    </rPh>
    <rPh sb="7" eb="8">
      <t>シュウ</t>
    </rPh>
    <rPh sb="8" eb="9">
      <t>チュウ</t>
    </rPh>
    <rPh sb="9" eb="10">
      <t>サマ</t>
    </rPh>
    <phoneticPr fontId="3"/>
  </si>
  <si>
    <t>131-①</t>
    <phoneticPr fontId="3"/>
  </si>
  <si>
    <t>131-①～③は合綴</t>
    <rPh sb="8" eb="9">
      <t>ア</t>
    </rPh>
    <rPh sb="9" eb="10">
      <t>ツヅ</t>
    </rPh>
    <phoneticPr fontId="3"/>
  </si>
  <si>
    <t>記（土留石・敷石など入用請取候につき）</t>
    <rPh sb="0" eb="1">
      <t>キ</t>
    </rPh>
    <rPh sb="2" eb="3">
      <t>ツチ</t>
    </rPh>
    <rPh sb="3" eb="4">
      <t>ド</t>
    </rPh>
    <rPh sb="4" eb="5">
      <t>イシ</t>
    </rPh>
    <rPh sb="6" eb="8">
      <t>シキイシ</t>
    </rPh>
    <rPh sb="10" eb="12">
      <t>ニュウヨウ</t>
    </rPh>
    <rPh sb="12" eb="14">
      <t>ウケトリ</t>
    </rPh>
    <rPh sb="14" eb="15">
      <t>コウ</t>
    </rPh>
    <phoneticPr fontId="3"/>
  </si>
  <si>
    <t>二子村石工　小俣松五郎㊞</t>
    <rPh sb="0" eb="2">
      <t>フタゴ</t>
    </rPh>
    <rPh sb="2" eb="3">
      <t>ムラ</t>
    </rPh>
    <rPh sb="3" eb="5">
      <t>セッコウ</t>
    </rPh>
    <rPh sb="6" eb="8">
      <t>コマタ</t>
    </rPh>
    <rPh sb="8" eb="11">
      <t>マツゴロウ</t>
    </rPh>
    <phoneticPr fontId="3"/>
  </si>
  <si>
    <t>久本村御役人衆中様</t>
    <rPh sb="0" eb="2">
      <t>ヒサモト</t>
    </rPh>
    <rPh sb="2" eb="3">
      <t>ムラ</t>
    </rPh>
    <rPh sb="3" eb="4">
      <t>オ</t>
    </rPh>
    <rPh sb="4" eb="6">
      <t>ヤクニン</t>
    </rPh>
    <rPh sb="6" eb="7">
      <t>シュウ</t>
    </rPh>
    <rPh sb="7" eb="8">
      <t>チュウ</t>
    </rPh>
    <rPh sb="8" eb="9">
      <t>サマ</t>
    </rPh>
    <phoneticPr fontId="3"/>
  </si>
  <si>
    <t>131-②</t>
    <phoneticPr fontId="3"/>
  </si>
  <si>
    <t>記（敷石・土留石など入用請取候につき）</t>
    <rPh sb="0" eb="1">
      <t>キ</t>
    </rPh>
    <rPh sb="2" eb="4">
      <t>シキイシ</t>
    </rPh>
    <rPh sb="5" eb="6">
      <t>ツチ</t>
    </rPh>
    <rPh sb="6" eb="7">
      <t>ド</t>
    </rPh>
    <rPh sb="7" eb="8">
      <t>イシ</t>
    </rPh>
    <rPh sb="10" eb="12">
      <t>ニュウヨウ</t>
    </rPh>
    <rPh sb="12" eb="14">
      <t>ウケトリ</t>
    </rPh>
    <rPh sb="14" eb="15">
      <t>コウ</t>
    </rPh>
    <phoneticPr fontId="3"/>
  </si>
  <si>
    <t>二子村　石松</t>
    <rPh sb="0" eb="2">
      <t>フタゴ</t>
    </rPh>
    <rPh sb="2" eb="3">
      <t>ムラ</t>
    </rPh>
    <rPh sb="4" eb="5">
      <t>イシ</t>
    </rPh>
    <rPh sb="5" eb="6">
      <t>マツ</t>
    </rPh>
    <phoneticPr fontId="3"/>
  </si>
  <si>
    <t>131-③</t>
    <phoneticPr fontId="3"/>
  </si>
  <si>
    <t>御請書（溝口学校東條六等属殿御巡視につき）</t>
    <rPh sb="0" eb="1">
      <t>オ</t>
    </rPh>
    <rPh sb="1" eb="2">
      <t>ウケ</t>
    </rPh>
    <rPh sb="2" eb="3">
      <t>ショ</t>
    </rPh>
    <rPh sb="4" eb="6">
      <t>ミゾノクチ</t>
    </rPh>
    <rPh sb="6" eb="8">
      <t>ガッコウ</t>
    </rPh>
    <rPh sb="8" eb="10">
      <t>トウジョウ</t>
    </rPh>
    <rPh sb="10" eb="12">
      <t>ロクトウ</t>
    </rPh>
    <rPh sb="12" eb="13">
      <t>ゾク</t>
    </rPh>
    <rPh sb="13" eb="14">
      <t>ドノ</t>
    </rPh>
    <rPh sb="14" eb="15">
      <t>オ</t>
    </rPh>
    <rPh sb="15" eb="17">
      <t>ジュンシ</t>
    </rPh>
    <phoneticPr fontId="3"/>
  </si>
  <si>
    <t>第5大区1小区溝口村代議人　林清右衛門、他12名</t>
    <rPh sb="0" eb="7">
      <t>ダイゴダイク</t>
    </rPh>
    <rPh sb="7" eb="9">
      <t>ミゾノクチ</t>
    </rPh>
    <rPh sb="9" eb="10">
      <t>ムラ</t>
    </rPh>
    <rPh sb="10" eb="12">
      <t>ダイギ</t>
    </rPh>
    <rPh sb="12" eb="13">
      <t>ジン</t>
    </rPh>
    <rPh sb="14" eb="15">
      <t>ハヤシ</t>
    </rPh>
    <rPh sb="15" eb="19">
      <t>セイウエモン</t>
    </rPh>
    <rPh sb="20" eb="21">
      <t>ホカ</t>
    </rPh>
    <rPh sb="23" eb="24">
      <t>メイ</t>
    </rPh>
    <phoneticPr fontId="3"/>
  </si>
  <si>
    <t>本年一月より三月迄道路・橋梁修繕費取調書上</t>
    <rPh sb="0" eb="2">
      <t>ホンネン</t>
    </rPh>
    <rPh sb="2" eb="3">
      <t>1</t>
    </rPh>
    <rPh sb="3" eb="4">
      <t>ガツ</t>
    </rPh>
    <rPh sb="6" eb="7">
      <t>3</t>
    </rPh>
    <rPh sb="7" eb="8">
      <t>ガツ</t>
    </rPh>
    <rPh sb="8" eb="9">
      <t>マデ</t>
    </rPh>
    <rPh sb="9" eb="11">
      <t>ドウロ</t>
    </rPh>
    <rPh sb="12" eb="14">
      <t>キョウリョウ</t>
    </rPh>
    <rPh sb="14" eb="16">
      <t>シュウゼン</t>
    </rPh>
    <rPh sb="16" eb="17">
      <t>ヒ</t>
    </rPh>
    <rPh sb="17" eb="18">
      <t>トリ</t>
    </rPh>
    <rPh sb="18" eb="19">
      <t>トトノ</t>
    </rPh>
    <rPh sb="19" eb="21">
      <t>カキアゲ</t>
    </rPh>
    <phoneticPr fontId="3"/>
  </si>
  <si>
    <t>御改正田畑其他所持地取調帳</t>
    <rPh sb="0" eb="1">
      <t>ゴ</t>
    </rPh>
    <rPh sb="1" eb="3">
      <t>カイセイ</t>
    </rPh>
    <rPh sb="3" eb="5">
      <t>デンパタ</t>
    </rPh>
    <rPh sb="5" eb="6">
      <t>ソ</t>
    </rPh>
    <rPh sb="6" eb="7">
      <t>ホカ</t>
    </rPh>
    <rPh sb="7" eb="9">
      <t>ショジ</t>
    </rPh>
    <rPh sb="9" eb="10">
      <t>チ</t>
    </rPh>
    <rPh sb="10" eb="12">
      <t>トリシラ</t>
    </rPh>
    <rPh sb="12" eb="13">
      <t>チョウ</t>
    </rPh>
    <phoneticPr fontId="3"/>
  </si>
  <si>
    <t>内田勝五郎　控</t>
    <rPh sb="0" eb="5">
      <t>ウチダ</t>
    </rPh>
    <rPh sb="6" eb="7">
      <t>ヒカエ</t>
    </rPh>
    <phoneticPr fontId="3"/>
  </si>
  <si>
    <t>村用掛撰挙上伸</t>
    <rPh sb="0" eb="3">
      <t>ムラ</t>
    </rPh>
    <rPh sb="3" eb="4">
      <t>セン</t>
    </rPh>
    <rPh sb="4" eb="5">
      <t>キョ</t>
    </rPh>
    <rPh sb="5" eb="7">
      <t>ジョウシン</t>
    </rPh>
    <phoneticPr fontId="3"/>
  </si>
  <si>
    <t>第5大区1小区副戸長　内田勝五郎、戸長　吉崎安通</t>
    <rPh sb="0" eb="7">
      <t>ダイゴダイク</t>
    </rPh>
    <rPh sb="7" eb="8">
      <t>フク</t>
    </rPh>
    <rPh sb="8" eb="10">
      <t>コチョウ</t>
    </rPh>
    <rPh sb="11" eb="16">
      <t>ウチダ</t>
    </rPh>
    <rPh sb="17" eb="19">
      <t>コチョウ</t>
    </rPh>
    <rPh sb="20" eb="22">
      <t>ヨシザキ</t>
    </rPh>
    <rPh sb="22" eb="23">
      <t>アン</t>
    </rPh>
    <rPh sb="23" eb="24">
      <t>ツウ</t>
    </rPh>
    <phoneticPr fontId="3"/>
  </si>
  <si>
    <t>第五大区田畑宅地等級表</t>
    <rPh sb="0" eb="1">
      <t>ダイ</t>
    </rPh>
    <rPh sb="1" eb="2">
      <t>5</t>
    </rPh>
    <rPh sb="2" eb="3">
      <t>ダイ</t>
    </rPh>
    <rPh sb="3" eb="4">
      <t>ク</t>
    </rPh>
    <rPh sb="4" eb="6">
      <t>デンパタ</t>
    </rPh>
    <rPh sb="6" eb="8">
      <t>タクチ</t>
    </rPh>
    <rPh sb="8" eb="10">
      <t>トウキュウ</t>
    </rPh>
    <rPh sb="10" eb="11">
      <t>ヒョウ</t>
    </rPh>
    <phoneticPr fontId="3"/>
  </si>
  <si>
    <t>（横浜港上水及稲毛川崎弐ｹ領用水合併并筋両縁欠崩所等本年修繕につき修繕用木材代価など取調書）</t>
    <rPh sb="1" eb="4">
      <t>ヨコハマコウ</t>
    </rPh>
    <rPh sb="4" eb="6">
      <t>ジョウスイ</t>
    </rPh>
    <rPh sb="6" eb="7">
      <t>オヨ</t>
    </rPh>
    <rPh sb="7" eb="9">
      <t>イナゲ</t>
    </rPh>
    <rPh sb="9" eb="11">
      <t>カワサキ</t>
    </rPh>
    <rPh sb="11" eb="12">
      <t>ニ</t>
    </rPh>
    <rPh sb="13" eb="14">
      <t>リョウ</t>
    </rPh>
    <rPh sb="14" eb="21">
      <t>ヨウスイガッペイナラビニスジリョウ</t>
    </rPh>
    <rPh sb="21" eb="22">
      <t>エン</t>
    </rPh>
    <rPh sb="22" eb="23">
      <t>ケツ</t>
    </rPh>
    <rPh sb="23" eb="24">
      <t>クズレ</t>
    </rPh>
    <rPh sb="24" eb="25">
      <t>ジョ</t>
    </rPh>
    <rPh sb="25" eb="26">
      <t>トウ</t>
    </rPh>
    <rPh sb="26" eb="28">
      <t>ホンネン</t>
    </rPh>
    <rPh sb="28" eb="30">
      <t>シュウゼン</t>
    </rPh>
    <rPh sb="33" eb="35">
      <t>シュウゼン</t>
    </rPh>
    <rPh sb="35" eb="36">
      <t>ヨウ</t>
    </rPh>
    <rPh sb="36" eb="38">
      <t>モクザイ</t>
    </rPh>
    <rPh sb="38" eb="40">
      <t>ダイカ</t>
    </rPh>
    <rPh sb="42" eb="43">
      <t>トリ</t>
    </rPh>
    <rPh sb="43" eb="44">
      <t>トトノ</t>
    </rPh>
    <rPh sb="44" eb="45">
      <t>カ</t>
    </rPh>
    <phoneticPr fontId="3"/>
  </si>
  <si>
    <t>神奈川県第2課</t>
    <rPh sb="0" eb="4">
      <t>カナガワケン</t>
    </rPh>
    <rPh sb="4" eb="5">
      <t>ダイ</t>
    </rPh>
    <rPh sb="6" eb="7">
      <t>カ</t>
    </rPh>
    <phoneticPr fontId="3"/>
  </si>
  <si>
    <t>田畑宅地地価収穫書上控</t>
    <rPh sb="0" eb="2">
      <t>デンパタ</t>
    </rPh>
    <rPh sb="2" eb="4">
      <t>タクチ</t>
    </rPh>
    <rPh sb="4" eb="6">
      <t>チカ</t>
    </rPh>
    <rPh sb="6" eb="8">
      <t>シュウカク</t>
    </rPh>
    <rPh sb="8" eb="10">
      <t>カキアゲ</t>
    </rPh>
    <rPh sb="10" eb="11">
      <t>ヒカエ</t>
    </rPh>
    <phoneticPr fontId="3"/>
  </si>
  <si>
    <t>内田氏</t>
    <rPh sb="0" eb="2">
      <t>ウチダ</t>
    </rPh>
    <rPh sb="2" eb="3">
      <t>シ</t>
    </rPh>
    <phoneticPr fontId="3"/>
  </si>
  <si>
    <t>変死人御検視御糺請書</t>
    <rPh sb="0" eb="2">
      <t>ヘンシ</t>
    </rPh>
    <rPh sb="2" eb="3">
      <t>ニン</t>
    </rPh>
    <rPh sb="3" eb="4">
      <t>オ</t>
    </rPh>
    <rPh sb="4" eb="6">
      <t>ケンシ</t>
    </rPh>
    <rPh sb="6" eb="7">
      <t>オ</t>
    </rPh>
    <rPh sb="7" eb="8">
      <t>タダシ</t>
    </rPh>
    <rPh sb="8" eb="9">
      <t>ウケ</t>
    </rPh>
    <rPh sb="9" eb="10">
      <t>カ</t>
    </rPh>
    <phoneticPr fontId="3"/>
  </si>
  <si>
    <t>見附人　三冨金治郎、持田武五郎、他3名</t>
    <rPh sb="0" eb="2">
      <t>ミツケ</t>
    </rPh>
    <rPh sb="2" eb="3">
      <t>ニン</t>
    </rPh>
    <rPh sb="4" eb="6">
      <t>ミトミ</t>
    </rPh>
    <rPh sb="6" eb="9">
      <t>キンジロウ</t>
    </rPh>
    <rPh sb="10" eb="12">
      <t>モチダ</t>
    </rPh>
    <rPh sb="12" eb="13">
      <t>ブ</t>
    </rPh>
    <rPh sb="13" eb="15">
      <t>ゴロウ</t>
    </rPh>
    <rPh sb="16" eb="17">
      <t>ホカ</t>
    </rPh>
    <rPh sb="18" eb="19">
      <t>メイ</t>
    </rPh>
    <phoneticPr fontId="3"/>
  </si>
  <si>
    <t>御検視御出張二等巡査　斎藤吉保殿</t>
    <rPh sb="0" eb="1">
      <t>オン</t>
    </rPh>
    <rPh sb="1" eb="3">
      <t>ケンシ</t>
    </rPh>
    <rPh sb="3" eb="4">
      <t>オ</t>
    </rPh>
    <rPh sb="4" eb="6">
      <t>シュッチョウ</t>
    </rPh>
    <rPh sb="6" eb="8">
      <t>ニトウ</t>
    </rPh>
    <rPh sb="8" eb="10">
      <t>ジュンサ</t>
    </rPh>
    <rPh sb="11" eb="13">
      <t>サイトウ</t>
    </rPh>
    <rPh sb="13" eb="14">
      <t>キチ</t>
    </rPh>
    <rPh sb="14" eb="15">
      <t>ホ</t>
    </rPh>
    <rPh sb="15" eb="16">
      <t>ドノ</t>
    </rPh>
    <phoneticPr fontId="3"/>
  </si>
  <si>
    <t>引渡目録（久本村村用掛交代につき）</t>
    <rPh sb="0" eb="2">
      <t>ヒキワタ</t>
    </rPh>
    <rPh sb="2" eb="4">
      <t>モクロク</t>
    </rPh>
    <rPh sb="5" eb="7">
      <t>ヒサモト</t>
    </rPh>
    <rPh sb="7" eb="8">
      <t>ムラ</t>
    </rPh>
    <rPh sb="8" eb="11">
      <t>ムラ</t>
    </rPh>
    <rPh sb="11" eb="13">
      <t>コウタイ</t>
    </rPh>
    <phoneticPr fontId="3"/>
  </si>
  <si>
    <t>橘樹郡久本村旧村用掛　武笠政右衛門㊞</t>
    <rPh sb="0" eb="2">
      <t>タチバナ</t>
    </rPh>
    <rPh sb="2" eb="3">
      <t>グン</t>
    </rPh>
    <rPh sb="3" eb="5">
      <t>ヒサモト</t>
    </rPh>
    <rPh sb="5" eb="6">
      <t>ムラ</t>
    </rPh>
    <rPh sb="6" eb="7">
      <t>キュウ</t>
    </rPh>
    <rPh sb="7" eb="10">
      <t>ムラ</t>
    </rPh>
    <rPh sb="11" eb="12">
      <t>ブ</t>
    </rPh>
    <rPh sb="12" eb="13">
      <t>カサ</t>
    </rPh>
    <rPh sb="13" eb="14">
      <t>セイ</t>
    </rPh>
    <rPh sb="14" eb="15">
      <t>ウ</t>
    </rPh>
    <rPh sb="15" eb="17">
      <t>エモン</t>
    </rPh>
    <phoneticPr fontId="3"/>
  </si>
  <si>
    <t>久本村外6ヶ村　筆生　内田勝五郎殿</t>
    <rPh sb="0" eb="2">
      <t>ヒサモト</t>
    </rPh>
    <rPh sb="2" eb="3">
      <t>ムラ</t>
    </rPh>
    <rPh sb="3" eb="4">
      <t>ソト</t>
    </rPh>
    <rPh sb="6" eb="7">
      <t>ソン</t>
    </rPh>
    <rPh sb="8" eb="9">
      <t>フデ</t>
    </rPh>
    <rPh sb="9" eb="10">
      <t>ナマ</t>
    </rPh>
    <rPh sb="11" eb="16">
      <t>ウチダ</t>
    </rPh>
    <rPh sb="16" eb="17">
      <t>ドノ</t>
    </rPh>
    <phoneticPr fontId="3"/>
  </si>
  <si>
    <t>明治十年新旧地租取調書</t>
    <rPh sb="0" eb="2">
      <t>メイジ</t>
    </rPh>
    <rPh sb="2" eb="3">
      <t>ジュウ</t>
    </rPh>
    <rPh sb="3" eb="4">
      <t>ネン</t>
    </rPh>
    <rPh sb="4" eb="5">
      <t>シン</t>
    </rPh>
    <rPh sb="5" eb="6">
      <t>キュウ</t>
    </rPh>
    <rPh sb="6" eb="8">
      <t>チソ</t>
    </rPh>
    <rPh sb="8" eb="9">
      <t>トリ</t>
    </rPh>
    <rPh sb="9" eb="11">
      <t>チョウショ</t>
    </rPh>
    <phoneticPr fontId="3"/>
  </si>
  <si>
    <t>橘樹郡久本村</t>
    <rPh sb="0" eb="2">
      <t>タチバナ</t>
    </rPh>
    <rPh sb="2" eb="3">
      <t>グン</t>
    </rPh>
    <rPh sb="3" eb="5">
      <t>ヒサモト</t>
    </rPh>
    <rPh sb="5" eb="6">
      <t>ムラ</t>
    </rPh>
    <phoneticPr fontId="3"/>
  </si>
  <si>
    <t>神奈川県管下地租改正田畑宅地地位等級収穫地価租額算出表</t>
    <rPh sb="0" eb="4">
      <t>カナガワケン</t>
    </rPh>
    <rPh sb="4" eb="6">
      <t>カンカ</t>
    </rPh>
    <rPh sb="6" eb="8">
      <t>チソ</t>
    </rPh>
    <rPh sb="8" eb="10">
      <t>カイセイ</t>
    </rPh>
    <rPh sb="10" eb="12">
      <t>デンパタ</t>
    </rPh>
    <rPh sb="12" eb="14">
      <t>タクチ</t>
    </rPh>
    <rPh sb="14" eb="16">
      <t>チイ</t>
    </rPh>
    <rPh sb="16" eb="18">
      <t>トウキュウ</t>
    </rPh>
    <rPh sb="18" eb="20">
      <t>シュウカク</t>
    </rPh>
    <rPh sb="20" eb="22">
      <t>チカ</t>
    </rPh>
    <rPh sb="22" eb="23">
      <t>ソ</t>
    </rPh>
    <rPh sb="23" eb="24">
      <t>ガク</t>
    </rPh>
    <rPh sb="24" eb="26">
      <t>サンシュツ</t>
    </rPh>
    <rPh sb="26" eb="27">
      <t>ヒョウ</t>
    </rPh>
    <phoneticPr fontId="3"/>
  </si>
  <si>
    <t>（明治14）</t>
    <rPh sb="1" eb="3">
      <t>メイジ</t>
    </rPh>
    <phoneticPr fontId="3"/>
  </si>
  <si>
    <t>十四年四月より六月迄学校費月謝及び［ 虫 ］費合計</t>
    <rPh sb="0" eb="2">
      <t>14</t>
    </rPh>
    <rPh sb="2" eb="3">
      <t>ネン</t>
    </rPh>
    <rPh sb="3" eb="4">
      <t>4</t>
    </rPh>
    <rPh sb="4" eb="5">
      <t>ガツ</t>
    </rPh>
    <rPh sb="7" eb="8">
      <t>6</t>
    </rPh>
    <rPh sb="8" eb="9">
      <t>ガツ</t>
    </rPh>
    <rPh sb="9" eb="10">
      <t>マデ</t>
    </rPh>
    <rPh sb="10" eb="12">
      <t>ガッコウ</t>
    </rPh>
    <rPh sb="12" eb="13">
      <t>ヒ</t>
    </rPh>
    <rPh sb="13" eb="15">
      <t>ゲッシャ</t>
    </rPh>
    <rPh sb="15" eb="16">
      <t>オヨ</t>
    </rPh>
    <rPh sb="19" eb="20">
      <t>ムシ</t>
    </rPh>
    <rPh sb="22" eb="23">
      <t>ヒ</t>
    </rPh>
    <rPh sb="23" eb="25">
      <t>ゴウケイ</t>
    </rPh>
    <phoneticPr fontId="3"/>
  </si>
  <si>
    <t>143</t>
    <phoneticPr fontId="3"/>
  </si>
  <si>
    <t>（田畑宅地山林原野地租割金書上）</t>
    <rPh sb="1" eb="3">
      <t>デンパタ</t>
    </rPh>
    <rPh sb="3" eb="5">
      <t>タクチ</t>
    </rPh>
    <rPh sb="5" eb="7">
      <t>サンリン</t>
    </rPh>
    <rPh sb="7" eb="9">
      <t>ゲンヤ</t>
    </rPh>
    <rPh sb="9" eb="11">
      <t>チソ</t>
    </rPh>
    <rPh sb="11" eb="12">
      <t>ワリ</t>
    </rPh>
    <rPh sb="12" eb="13">
      <t>キン</t>
    </rPh>
    <rPh sb="13" eb="15">
      <t>カキアゲ</t>
    </rPh>
    <phoneticPr fontId="3"/>
  </si>
  <si>
    <t>（堤防掛月給割合通り納方相成度につき通知写）</t>
    <rPh sb="1" eb="3">
      <t>テイボウ</t>
    </rPh>
    <rPh sb="3" eb="4">
      <t>カカリ</t>
    </rPh>
    <rPh sb="4" eb="6">
      <t>ゲッキュウ</t>
    </rPh>
    <rPh sb="6" eb="8">
      <t>ワリアイ</t>
    </rPh>
    <rPh sb="8" eb="9">
      <t>ドオ</t>
    </rPh>
    <rPh sb="10" eb="11">
      <t>オサ</t>
    </rPh>
    <rPh sb="11" eb="12">
      <t>カタ</t>
    </rPh>
    <rPh sb="12" eb="13">
      <t>アイ</t>
    </rPh>
    <rPh sb="13" eb="14">
      <t>ナ</t>
    </rPh>
    <rPh sb="14" eb="15">
      <t>ド</t>
    </rPh>
    <rPh sb="18" eb="20">
      <t>ツウチ</t>
    </rPh>
    <rPh sb="20" eb="21">
      <t>ウツ</t>
    </rPh>
    <phoneticPr fontId="3"/>
  </si>
  <si>
    <t>土木課印</t>
    <rPh sb="0" eb="3">
      <t>ドボクカ</t>
    </rPh>
    <rPh sb="3" eb="4">
      <t>イン</t>
    </rPh>
    <phoneticPr fontId="3"/>
  </si>
  <si>
    <t>橘樹郡役所御中</t>
    <rPh sb="0" eb="2">
      <t>タチバナ</t>
    </rPh>
    <rPh sb="2" eb="3">
      <t>グン</t>
    </rPh>
    <rPh sb="3" eb="5">
      <t>ヤクショ</t>
    </rPh>
    <rPh sb="5" eb="7">
      <t>オンチュウ</t>
    </rPh>
    <phoneticPr fontId="3"/>
  </si>
  <si>
    <t>145-①</t>
    <phoneticPr fontId="3"/>
  </si>
  <si>
    <t>145-①②は合綴</t>
    <rPh sb="7" eb="8">
      <t>ア</t>
    </rPh>
    <rPh sb="8" eb="9">
      <t>ツヅ</t>
    </rPh>
    <phoneticPr fontId="3"/>
  </si>
  <si>
    <t>堤防掛月給御免願</t>
    <rPh sb="0" eb="2">
      <t>テイボウ</t>
    </rPh>
    <rPh sb="2" eb="3">
      <t>カカリ</t>
    </rPh>
    <rPh sb="3" eb="5">
      <t>ゲッキュウ</t>
    </rPh>
    <rPh sb="5" eb="7">
      <t>ゴメン</t>
    </rPh>
    <rPh sb="7" eb="8">
      <t>ネガイ</t>
    </rPh>
    <phoneticPr fontId="3"/>
  </si>
  <si>
    <t>武蔵国橘樹郡久本村総代人　持田佐兵衛吉㊞、同　小川久右衛門㊞</t>
    <rPh sb="0" eb="2">
      <t>ムサシ</t>
    </rPh>
    <rPh sb="2" eb="3">
      <t>クニ</t>
    </rPh>
    <rPh sb="3" eb="5">
      <t>タチバナ</t>
    </rPh>
    <rPh sb="5" eb="6">
      <t>グン</t>
    </rPh>
    <rPh sb="6" eb="8">
      <t>ヒサモト</t>
    </rPh>
    <rPh sb="8" eb="9">
      <t>ムラ</t>
    </rPh>
    <rPh sb="9" eb="10">
      <t>ソウ</t>
    </rPh>
    <rPh sb="10" eb="12">
      <t>ダイニン</t>
    </rPh>
    <rPh sb="13" eb="15">
      <t>モチダ</t>
    </rPh>
    <rPh sb="15" eb="16">
      <t>サ</t>
    </rPh>
    <rPh sb="16" eb="18">
      <t>ヒョウエ</t>
    </rPh>
    <rPh sb="18" eb="19">
      <t>キチ</t>
    </rPh>
    <rPh sb="21" eb="22">
      <t>ドウ</t>
    </rPh>
    <rPh sb="23" eb="25">
      <t>オガワ</t>
    </rPh>
    <rPh sb="25" eb="26">
      <t>ヒサ</t>
    </rPh>
    <rPh sb="26" eb="27">
      <t>ウ</t>
    </rPh>
    <rPh sb="27" eb="29">
      <t>エモン</t>
    </rPh>
    <phoneticPr fontId="3"/>
  </si>
  <si>
    <t>145-②</t>
    <phoneticPr fontId="3"/>
  </si>
  <si>
    <t>（明津・新作・馬絹村地価及地税書上）</t>
    <rPh sb="1" eb="3">
      <t>アクツ</t>
    </rPh>
    <rPh sb="4" eb="6">
      <t>シンサク</t>
    </rPh>
    <rPh sb="7" eb="8">
      <t>ウマ</t>
    </rPh>
    <rPh sb="8" eb="9">
      <t>キヌ</t>
    </rPh>
    <rPh sb="9" eb="10">
      <t>ムラ</t>
    </rPh>
    <rPh sb="10" eb="12">
      <t>チカ</t>
    </rPh>
    <rPh sb="12" eb="13">
      <t>オヨ</t>
    </rPh>
    <rPh sb="13" eb="14">
      <t>チ</t>
    </rPh>
    <rPh sb="14" eb="15">
      <t>ゼイ</t>
    </rPh>
    <rPh sb="15" eb="17">
      <t>カキアゲ</t>
    </rPh>
    <phoneticPr fontId="3"/>
  </si>
  <si>
    <t>（村入費帳）</t>
    <rPh sb="1" eb="2">
      <t>ムラ</t>
    </rPh>
    <rPh sb="2" eb="4">
      <t>ニュウヒ</t>
    </rPh>
    <rPh sb="4" eb="5">
      <t>チョウ</t>
    </rPh>
    <phoneticPr fontId="3"/>
  </si>
  <si>
    <t>（明治）12</t>
    <rPh sb="1" eb="3">
      <t>メイジ</t>
    </rPh>
    <phoneticPr fontId="3"/>
  </si>
  <si>
    <t>十二年四月より六月迄生徒月謝</t>
    <rPh sb="0" eb="2">
      <t>12</t>
    </rPh>
    <rPh sb="2" eb="3">
      <t>ネン</t>
    </rPh>
    <rPh sb="3" eb="4">
      <t>4</t>
    </rPh>
    <rPh sb="4" eb="5">
      <t>ガツ</t>
    </rPh>
    <rPh sb="7" eb="8">
      <t>6</t>
    </rPh>
    <rPh sb="8" eb="9">
      <t>ガツ</t>
    </rPh>
    <rPh sb="9" eb="10">
      <t>マデ</t>
    </rPh>
    <rPh sb="10" eb="12">
      <t>セイト</t>
    </rPh>
    <rPh sb="12" eb="14">
      <t>ゲッシャ</t>
    </rPh>
    <phoneticPr fontId="3"/>
  </si>
  <si>
    <t>60-23-2</t>
    <phoneticPr fontId="3"/>
  </si>
  <si>
    <t>議定書（区画改正につき）</t>
    <rPh sb="0" eb="3">
      <t>ギテイショ</t>
    </rPh>
    <rPh sb="4" eb="6">
      <t>クカク</t>
    </rPh>
    <rPh sb="6" eb="8">
      <t>カイセイ</t>
    </rPh>
    <phoneticPr fontId="3"/>
  </si>
  <si>
    <t>武蔵国橘樹郡久本村</t>
    <rPh sb="0" eb="2">
      <t>ムサシ</t>
    </rPh>
    <rPh sb="2" eb="3">
      <t>クニ</t>
    </rPh>
    <rPh sb="3" eb="5">
      <t>タチバナ</t>
    </rPh>
    <rPh sb="5" eb="6">
      <t>グン</t>
    </rPh>
    <rPh sb="6" eb="8">
      <t>ヒサモト</t>
    </rPh>
    <rPh sb="8" eb="9">
      <t>ムラ</t>
    </rPh>
    <phoneticPr fontId="3"/>
  </si>
  <si>
    <t>目録（結納品）</t>
    <rPh sb="0" eb="1">
      <t>モク</t>
    </rPh>
    <rPh sb="1" eb="2">
      <t>ロク</t>
    </rPh>
    <rPh sb="3" eb="5">
      <t>ユイノウ</t>
    </rPh>
    <rPh sb="5" eb="6">
      <t>ヒン</t>
    </rPh>
    <phoneticPr fontId="3"/>
  </si>
  <si>
    <t>中村喜八</t>
    <rPh sb="0" eb="2">
      <t>ナカムラ</t>
    </rPh>
    <rPh sb="2" eb="4">
      <t>キハチ</t>
    </rPh>
    <phoneticPr fontId="3"/>
  </si>
  <si>
    <t>内田勝五郎殿</t>
    <rPh sb="0" eb="5">
      <t>ウチダ</t>
    </rPh>
    <rPh sb="5" eb="6">
      <t>ドノ</t>
    </rPh>
    <phoneticPr fontId="3"/>
  </si>
  <si>
    <t>差入申一札（水車営業願）</t>
    <rPh sb="0" eb="2">
      <t>サシイ</t>
    </rPh>
    <rPh sb="2" eb="3">
      <t>モウ</t>
    </rPh>
    <rPh sb="3" eb="5">
      <t>イッサツ</t>
    </rPh>
    <rPh sb="6" eb="8">
      <t>スイシャ</t>
    </rPh>
    <rPh sb="8" eb="10">
      <t>エイギョウ</t>
    </rPh>
    <rPh sb="10" eb="11">
      <t>ネガ</t>
    </rPh>
    <phoneticPr fontId="3"/>
  </si>
  <si>
    <t>橘樹郡諏訪川原村営業人　小黒伝八㊞、同　小黒長次㊞、立入人　大貫治三郎㊞、内田勝五郎</t>
    <rPh sb="0" eb="2">
      <t>タチバナ</t>
    </rPh>
    <rPh sb="2" eb="3">
      <t>グン</t>
    </rPh>
    <rPh sb="3" eb="5">
      <t>スワ</t>
    </rPh>
    <rPh sb="5" eb="6">
      <t>カワ</t>
    </rPh>
    <rPh sb="6" eb="8">
      <t>ハラムラ</t>
    </rPh>
    <rPh sb="8" eb="10">
      <t>エイギョウ</t>
    </rPh>
    <rPh sb="10" eb="11">
      <t>ニン</t>
    </rPh>
    <rPh sb="12" eb="14">
      <t>コグロ</t>
    </rPh>
    <rPh sb="14" eb="16">
      <t>デンパチ</t>
    </rPh>
    <rPh sb="18" eb="19">
      <t>ドウ</t>
    </rPh>
    <rPh sb="20" eb="22">
      <t>オグロ</t>
    </rPh>
    <rPh sb="22" eb="24">
      <t>チョウジ</t>
    </rPh>
    <rPh sb="26" eb="28">
      <t>タチイリ</t>
    </rPh>
    <rPh sb="28" eb="29">
      <t>ジン</t>
    </rPh>
    <rPh sb="30" eb="32">
      <t>オオヌキ</t>
    </rPh>
    <rPh sb="32" eb="35">
      <t>ジサブロウ</t>
    </rPh>
    <rPh sb="37" eb="42">
      <t>ウチダ</t>
    </rPh>
    <phoneticPr fontId="3"/>
  </si>
  <si>
    <t>北見方村・宮内村・小杉村・上丸子村戸長役場御中</t>
    <rPh sb="0" eb="1">
      <t>キタ</t>
    </rPh>
    <rPh sb="1" eb="3">
      <t>ミカタ</t>
    </rPh>
    <rPh sb="3" eb="4">
      <t>ムラ</t>
    </rPh>
    <rPh sb="5" eb="7">
      <t>クナイ</t>
    </rPh>
    <rPh sb="7" eb="8">
      <t>ムラ</t>
    </rPh>
    <rPh sb="9" eb="10">
      <t>ショウ</t>
    </rPh>
    <rPh sb="10" eb="12">
      <t>スギムラ</t>
    </rPh>
    <rPh sb="13" eb="17">
      <t>カミマルコムラ</t>
    </rPh>
    <rPh sb="17" eb="19">
      <t>コチョウ</t>
    </rPh>
    <rPh sb="19" eb="21">
      <t>ヤクバ</t>
    </rPh>
    <rPh sb="21" eb="23">
      <t>オンチュウ</t>
    </rPh>
    <phoneticPr fontId="3"/>
  </si>
  <si>
    <t>官有地前納之証</t>
    <rPh sb="0" eb="3">
      <t>カンユウチ</t>
    </rPh>
    <rPh sb="3" eb="5">
      <t>ゼンノウ</t>
    </rPh>
    <rPh sb="5" eb="6">
      <t>ノ</t>
    </rPh>
    <rPh sb="6" eb="7">
      <t>ショウ</t>
    </rPh>
    <phoneticPr fontId="3"/>
  </si>
  <si>
    <t>橘樹郡久本村前納主　松本藤吉、鎌倉郡平戸村保証人　鈴木新太郎㊞　</t>
    <rPh sb="0" eb="2">
      <t>タチバナ</t>
    </rPh>
    <rPh sb="2" eb="3">
      <t>グン</t>
    </rPh>
    <rPh sb="3" eb="5">
      <t>ヒサモト</t>
    </rPh>
    <rPh sb="5" eb="6">
      <t>ムラ</t>
    </rPh>
    <rPh sb="6" eb="8">
      <t>ゼンノウ</t>
    </rPh>
    <rPh sb="8" eb="9">
      <t>ヌシ</t>
    </rPh>
    <rPh sb="10" eb="12">
      <t>マツモト</t>
    </rPh>
    <rPh sb="12" eb="13">
      <t>フジ</t>
    </rPh>
    <rPh sb="13" eb="14">
      <t>キチ</t>
    </rPh>
    <rPh sb="15" eb="17">
      <t>カマクラ</t>
    </rPh>
    <rPh sb="17" eb="18">
      <t>グン</t>
    </rPh>
    <rPh sb="18" eb="20">
      <t>ヒラド</t>
    </rPh>
    <rPh sb="20" eb="21">
      <t>ムラ</t>
    </rPh>
    <rPh sb="21" eb="24">
      <t>ホショウニン</t>
    </rPh>
    <rPh sb="25" eb="27">
      <t>スズキ</t>
    </rPh>
    <rPh sb="27" eb="30">
      <t>シンタロウ</t>
    </rPh>
    <phoneticPr fontId="3"/>
  </si>
  <si>
    <t>久本村　内田勝五郎殿</t>
    <rPh sb="0" eb="2">
      <t>ヒサモト</t>
    </rPh>
    <rPh sb="2" eb="3">
      <t>ムラ</t>
    </rPh>
    <rPh sb="4" eb="9">
      <t>ウチダ</t>
    </rPh>
    <rPh sb="9" eb="10">
      <t>ドノ</t>
    </rPh>
    <phoneticPr fontId="3"/>
  </si>
  <si>
    <t>開帳成田山</t>
    <rPh sb="0" eb="2">
      <t>カイチョウ</t>
    </rPh>
    <rPh sb="2" eb="4">
      <t>ナリタ</t>
    </rPh>
    <rPh sb="4" eb="5">
      <t>サン</t>
    </rPh>
    <phoneticPr fontId="3"/>
  </si>
  <si>
    <t>上丸子村</t>
    <rPh sb="0" eb="1">
      <t>カミ</t>
    </rPh>
    <rPh sb="1" eb="3">
      <t>マルコ</t>
    </rPh>
    <rPh sb="3" eb="4">
      <t>ムラ</t>
    </rPh>
    <phoneticPr fontId="3"/>
  </si>
  <si>
    <t>衛生公用記</t>
    <rPh sb="0" eb="2">
      <t>エイセイ</t>
    </rPh>
    <rPh sb="2" eb="4">
      <t>コウヨウ</t>
    </rPh>
    <rPh sb="4" eb="5">
      <t>キ</t>
    </rPh>
    <phoneticPr fontId="3"/>
  </si>
  <si>
    <t>久本村　内田</t>
    <rPh sb="0" eb="2">
      <t>ヒサモト</t>
    </rPh>
    <rPh sb="2" eb="3">
      <t>ムラ</t>
    </rPh>
    <rPh sb="4" eb="6">
      <t>ウチダ</t>
    </rPh>
    <phoneticPr fontId="3"/>
  </si>
  <si>
    <t>預り米議定簿</t>
    <rPh sb="0" eb="1">
      <t>アズカ</t>
    </rPh>
    <rPh sb="2" eb="3">
      <t>マイ</t>
    </rPh>
    <rPh sb="3" eb="5">
      <t>ギジョウ</t>
    </rPh>
    <rPh sb="5" eb="6">
      <t>ボ</t>
    </rPh>
    <phoneticPr fontId="3"/>
  </si>
  <si>
    <t>（明治16）</t>
    <rPh sb="1" eb="3">
      <t>メイジ</t>
    </rPh>
    <phoneticPr fontId="3"/>
  </si>
  <si>
    <t>郷社白幡神社歴表</t>
    <rPh sb="0" eb="1">
      <t>ゴウ</t>
    </rPh>
    <rPh sb="1" eb="2">
      <t>シャ</t>
    </rPh>
    <rPh sb="2" eb="3">
      <t>シロ</t>
    </rPh>
    <rPh sb="3" eb="4">
      <t>ハタ</t>
    </rPh>
    <rPh sb="4" eb="6">
      <t>ジンジャ</t>
    </rPh>
    <rPh sb="6" eb="7">
      <t>レキ</t>
    </rPh>
    <rPh sb="7" eb="8">
      <t>ヒョウ</t>
    </rPh>
    <phoneticPr fontId="3"/>
  </si>
  <si>
    <t>白幡神社祠官　小泉政廣㊞</t>
    <rPh sb="4" eb="5">
      <t>ホコラ</t>
    </rPh>
    <rPh sb="5" eb="6">
      <t>カン</t>
    </rPh>
    <rPh sb="7" eb="9">
      <t>コイズミ</t>
    </rPh>
    <rPh sb="9" eb="11">
      <t>マサヒロ</t>
    </rPh>
    <phoneticPr fontId="3"/>
  </si>
  <si>
    <t>60-23-3</t>
  </si>
  <si>
    <t>上申（大蓮寺寺院明細書上）</t>
    <rPh sb="0" eb="2">
      <t>ジョウシン</t>
    </rPh>
    <rPh sb="3" eb="4">
      <t>オオ</t>
    </rPh>
    <rPh sb="4" eb="5">
      <t>ハス</t>
    </rPh>
    <rPh sb="5" eb="6">
      <t>デラ</t>
    </rPh>
    <rPh sb="6" eb="8">
      <t>ジイン</t>
    </rPh>
    <rPh sb="8" eb="10">
      <t>メイサイ</t>
    </rPh>
    <rPh sb="10" eb="12">
      <t>カキアゲ</t>
    </rPh>
    <phoneticPr fontId="3"/>
  </si>
  <si>
    <t>武蔵国橘樹郡久本村戸長代理　内田勝五郎</t>
    <rPh sb="0" eb="2">
      <t>ムサシ</t>
    </rPh>
    <rPh sb="2" eb="3">
      <t>クニ</t>
    </rPh>
    <rPh sb="3" eb="5">
      <t>タチバナ</t>
    </rPh>
    <rPh sb="5" eb="6">
      <t>グン</t>
    </rPh>
    <rPh sb="6" eb="8">
      <t>ヒサモト</t>
    </rPh>
    <rPh sb="8" eb="9">
      <t>ムラ</t>
    </rPh>
    <rPh sb="9" eb="11">
      <t>コチョウ</t>
    </rPh>
    <rPh sb="11" eb="13">
      <t>ダイリ</t>
    </rPh>
    <rPh sb="14" eb="19">
      <t>ウチダ</t>
    </rPh>
    <phoneticPr fontId="3"/>
  </si>
  <si>
    <t>神奈川県令　沖守固殿</t>
    <rPh sb="0" eb="4">
      <t>カナガワケン</t>
    </rPh>
    <rPh sb="4" eb="5">
      <t>レイ</t>
    </rPh>
    <rPh sb="6" eb="7">
      <t>オキ</t>
    </rPh>
    <rPh sb="7" eb="8">
      <t>モリ</t>
    </rPh>
    <rPh sb="8" eb="9">
      <t>コ</t>
    </rPh>
    <rPh sb="9" eb="10">
      <t>ドノ</t>
    </rPh>
    <phoneticPr fontId="3"/>
  </si>
  <si>
    <t>土名之分（久本村耕作地所有者取調書）</t>
    <rPh sb="0" eb="1">
      <t>ツチ</t>
    </rPh>
    <rPh sb="1" eb="2">
      <t>メイ</t>
    </rPh>
    <rPh sb="2" eb="3">
      <t>ノ</t>
    </rPh>
    <rPh sb="3" eb="4">
      <t>ブン</t>
    </rPh>
    <rPh sb="5" eb="7">
      <t>ヒサモト</t>
    </rPh>
    <rPh sb="7" eb="8">
      <t>ムラ</t>
    </rPh>
    <rPh sb="8" eb="10">
      <t>コウサク</t>
    </rPh>
    <rPh sb="10" eb="11">
      <t>チ</t>
    </rPh>
    <rPh sb="11" eb="13">
      <t>ショユウ</t>
    </rPh>
    <rPh sb="13" eb="14">
      <t>シャ</t>
    </rPh>
    <rPh sb="14" eb="16">
      <t>トリシラ</t>
    </rPh>
    <rPh sb="16" eb="17">
      <t>カ</t>
    </rPh>
    <phoneticPr fontId="3"/>
  </si>
  <si>
    <t>（久本村壱番組頭当選証書）</t>
    <rPh sb="1" eb="3">
      <t>ヒサモト</t>
    </rPh>
    <rPh sb="3" eb="4">
      <t>ムラ</t>
    </rPh>
    <rPh sb="4" eb="5">
      <t>イチ</t>
    </rPh>
    <rPh sb="5" eb="7">
      <t>バングミ</t>
    </rPh>
    <rPh sb="7" eb="8">
      <t>カシラ</t>
    </rPh>
    <rPh sb="8" eb="10">
      <t>トウセン</t>
    </rPh>
    <rPh sb="10" eb="12">
      <t>ショウショ</t>
    </rPh>
    <phoneticPr fontId="3"/>
  </si>
  <si>
    <t>戸長　鈴木直成㊞</t>
    <rPh sb="0" eb="2">
      <t>コチョウ</t>
    </rPh>
    <rPh sb="3" eb="5">
      <t>スズキ</t>
    </rPh>
    <rPh sb="5" eb="6">
      <t>ナオ</t>
    </rPh>
    <rPh sb="6" eb="7">
      <t>ナリ</t>
    </rPh>
    <phoneticPr fontId="3"/>
  </si>
  <si>
    <t>分裂地券書換願</t>
    <rPh sb="0" eb="2">
      <t>ブンレツ</t>
    </rPh>
    <rPh sb="2" eb="4">
      <t>チケン</t>
    </rPh>
    <rPh sb="4" eb="6">
      <t>カキカエ</t>
    </rPh>
    <rPh sb="6" eb="7">
      <t>ネガ</t>
    </rPh>
    <phoneticPr fontId="3"/>
  </si>
  <si>
    <t>橘樹郡久本村売渡人　根岸忠右衛門㊞、買受人　内田清蔵㊞、戸長　鈴木直成㊞</t>
    <rPh sb="0" eb="2">
      <t>タチバナ</t>
    </rPh>
    <rPh sb="2" eb="3">
      <t>グン</t>
    </rPh>
    <rPh sb="3" eb="5">
      <t>ヒサモト</t>
    </rPh>
    <rPh sb="5" eb="6">
      <t>ムラ</t>
    </rPh>
    <rPh sb="6" eb="8">
      <t>ウリワタシ</t>
    </rPh>
    <rPh sb="8" eb="9">
      <t>ニン</t>
    </rPh>
    <rPh sb="10" eb="12">
      <t>ネギシ</t>
    </rPh>
    <rPh sb="12" eb="13">
      <t>チュウ</t>
    </rPh>
    <rPh sb="13" eb="14">
      <t>ウ</t>
    </rPh>
    <rPh sb="14" eb="16">
      <t>エモン</t>
    </rPh>
    <rPh sb="18" eb="20">
      <t>カイウケ</t>
    </rPh>
    <rPh sb="20" eb="21">
      <t>ニン</t>
    </rPh>
    <rPh sb="22" eb="24">
      <t>ウチダ</t>
    </rPh>
    <rPh sb="24" eb="26">
      <t>セイゾウ</t>
    </rPh>
    <rPh sb="28" eb="30">
      <t>コチョウ</t>
    </rPh>
    <rPh sb="31" eb="33">
      <t>スズキ</t>
    </rPh>
    <rPh sb="33" eb="34">
      <t>ナオ</t>
    </rPh>
    <rPh sb="34" eb="35">
      <t>ナ</t>
    </rPh>
    <phoneticPr fontId="3"/>
  </si>
  <si>
    <t>橘樹郡長　松尾豊材殿</t>
    <rPh sb="0" eb="2">
      <t>タチバナ</t>
    </rPh>
    <rPh sb="2" eb="3">
      <t>グン</t>
    </rPh>
    <rPh sb="3" eb="4">
      <t>チョウ</t>
    </rPh>
    <rPh sb="5" eb="7">
      <t>マツオ</t>
    </rPh>
    <rPh sb="7" eb="8">
      <t>ユタカ</t>
    </rPh>
    <rPh sb="8" eb="9">
      <t>ザイ</t>
    </rPh>
    <rPh sb="9" eb="10">
      <t>ドノ</t>
    </rPh>
    <phoneticPr fontId="3"/>
  </si>
  <si>
    <t>地目変換御届書</t>
    <rPh sb="0" eb="1">
      <t>チ</t>
    </rPh>
    <rPh sb="1" eb="2">
      <t>メ</t>
    </rPh>
    <rPh sb="2" eb="4">
      <t>ヘンカン</t>
    </rPh>
    <rPh sb="4" eb="5">
      <t>オ</t>
    </rPh>
    <rPh sb="5" eb="6">
      <t>トド</t>
    </rPh>
    <rPh sb="6" eb="7">
      <t>カ</t>
    </rPh>
    <phoneticPr fontId="3"/>
  </si>
  <si>
    <t>内田清蔵㊞</t>
    <rPh sb="0" eb="4">
      <t>ウチダセイゾウ</t>
    </rPh>
    <phoneticPr fontId="3"/>
  </si>
  <si>
    <t>戸長役場御中</t>
    <rPh sb="0" eb="2">
      <t>コチョウ</t>
    </rPh>
    <rPh sb="2" eb="4">
      <t>ヤクバ</t>
    </rPh>
    <rPh sb="4" eb="6">
      <t>オンチュウ</t>
    </rPh>
    <phoneticPr fontId="3"/>
  </si>
  <si>
    <t>162-①</t>
    <phoneticPr fontId="3"/>
  </si>
  <si>
    <t>162-①～⑤は合綴</t>
    <rPh sb="8" eb="9">
      <t>ア</t>
    </rPh>
    <rPh sb="9" eb="10">
      <t>ツヅ</t>
    </rPh>
    <phoneticPr fontId="3"/>
  </si>
  <si>
    <t>地目変換御届書（控）</t>
    <rPh sb="0" eb="1">
      <t>チ</t>
    </rPh>
    <rPh sb="1" eb="2">
      <t>メ</t>
    </rPh>
    <rPh sb="2" eb="4">
      <t>ヘンカン</t>
    </rPh>
    <rPh sb="4" eb="5">
      <t>オ</t>
    </rPh>
    <rPh sb="5" eb="6">
      <t>トド</t>
    </rPh>
    <rPh sb="6" eb="7">
      <t>カ</t>
    </rPh>
    <rPh sb="8" eb="9">
      <t>ヒカエ</t>
    </rPh>
    <phoneticPr fontId="3"/>
  </si>
  <si>
    <t>内田清蔵</t>
    <rPh sb="0" eb="4">
      <t>ウチダセイゾウ</t>
    </rPh>
    <phoneticPr fontId="3"/>
  </si>
  <si>
    <t>162-②</t>
    <phoneticPr fontId="3"/>
  </si>
  <si>
    <t>変換地価取調書</t>
    <rPh sb="0" eb="2">
      <t>ヘンカン</t>
    </rPh>
    <rPh sb="2" eb="4">
      <t>チカ</t>
    </rPh>
    <rPh sb="4" eb="6">
      <t>トリシラ</t>
    </rPh>
    <rPh sb="6" eb="7">
      <t>カ</t>
    </rPh>
    <phoneticPr fontId="3"/>
  </si>
  <si>
    <t>橘樹郡久本村　内田清蔵</t>
    <rPh sb="0" eb="2">
      <t>タチバナ</t>
    </rPh>
    <rPh sb="2" eb="3">
      <t>グン</t>
    </rPh>
    <rPh sb="3" eb="5">
      <t>ヒサモト</t>
    </rPh>
    <rPh sb="5" eb="6">
      <t>ムラ</t>
    </rPh>
    <rPh sb="7" eb="11">
      <t>ウチダセイゾウ</t>
    </rPh>
    <phoneticPr fontId="3"/>
  </si>
  <si>
    <t>162-③</t>
    <phoneticPr fontId="3"/>
  </si>
  <si>
    <t>変換地測量絵図</t>
    <rPh sb="0" eb="2">
      <t>ヘンカン</t>
    </rPh>
    <rPh sb="2" eb="3">
      <t>チ</t>
    </rPh>
    <rPh sb="3" eb="5">
      <t>ソクリョウ</t>
    </rPh>
    <rPh sb="5" eb="7">
      <t>エズ</t>
    </rPh>
    <phoneticPr fontId="3"/>
  </si>
  <si>
    <t>橘樹郡久本村　内田清蔵</t>
    <rPh sb="0" eb="2">
      <t>タチバナ</t>
    </rPh>
    <rPh sb="2" eb="3">
      <t>グン</t>
    </rPh>
    <rPh sb="3" eb="5">
      <t>ヒサモト</t>
    </rPh>
    <rPh sb="5" eb="6">
      <t>ムラ</t>
    </rPh>
    <rPh sb="7" eb="9">
      <t>ウチダ</t>
    </rPh>
    <rPh sb="9" eb="11">
      <t>セイゾウ</t>
    </rPh>
    <phoneticPr fontId="3"/>
  </si>
  <si>
    <t>162-④</t>
    <phoneticPr fontId="3"/>
  </si>
  <si>
    <t>変換地之券書換願</t>
    <rPh sb="0" eb="2">
      <t>ヘンカン</t>
    </rPh>
    <rPh sb="2" eb="3">
      <t>チ</t>
    </rPh>
    <rPh sb="3" eb="4">
      <t>ノ</t>
    </rPh>
    <rPh sb="4" eb="5">
      <t>ケン</t>
    </rPh>
    <rPh sb="5" eb="7">
      <t>カキカエ</t>
    </rPh>
    <rPh sb="7" eb="8">
      <t>ネガ</t>
    </rPh>
    <phoneticPr fontId="3"/>
  </si>
  <si>
    <t>162-⑤</t>
    <phoneticPr fontId="3"/>
  </si>
  <si>
    <t>自家用酒造免許鑑札願（控）</t>
    <rPh sb="0" eb="3">
      <t>ジカヨウ</t>
    </rPh>
    <rPh sb="3" eb="5">
      <t>シュゾウ</t>
    </rPh>
    <rPh sb="5" eb="7">
      <t>メンキョ</t>
    </rPh>
    <rPh sb="7" eb="9">
      <t>カンサツ</t>
    </rPh>
    <rPh sb="9" eb="10">
      <t>ネガイ</t>
    </rPh>
    <rPh sb="11" eb="12">
      <t>ヒカエ</t>
    </rPh>
    <phoneticPr fontId="3"/>
  </si>
  <si>
    <t>163-①</t>
    <phoneticPr fontId="3"/>
  </si>
  <si>
    <t>163-①～④は合綴</t>
    <rPh sb="8" eb="9">
      <t>ア</t>
    </rPh>
    <rPh sb="9" eb="10">
      <t>ツヅ</t>
    </rPh>
    <phoneticPr fontId="3"/>
  </si>
  <si>
    <t>（明治18）</t>
    <rPh sb="1" eb="3">
      <t>メイジ</t>
    </rPh>
    <phoneticPr fontId="3"/>
  </si>
  <si>
    <t>濁酒造石高見込御届</t>
    <rPh sb="0" eb="1">
      <t>ニゴ</t>
    </rPh>
    <rPh sb="1" eb="3">
      <t>シュゾウ</t>
    </rPh>
    <rPh sb="3" eb="5">
      <t>コクダカ</t>
    </rPh>
    <rPh sb="5" eb="7">
      <t>ミコ</t>
    </rPh>
    <rPh sb="7" eb="8">
      <t>オ</t>
    </rPh>
    <rPh sb="8" eb="9">
      <t>トドケ</t>
    </rPh>
    <phoneticPr fontId="3"/>
  </si>
  <si>
    <t>163-②</t>
    <phoneticPr fontId="3"/>
  </si>
  <si>
    <t>焼酎蒸溜石高見込御届</t>
    <rPh sb="0" eb="2">
      <t>ショウチュウ</t>
    </rPh>
    <rPh sb="2" eb="3">
      <t>ムシ</t>
    </rPh>
    <rPh sb="3" eb="4">
      <t>タマル</t>
    </rPh>
    <rPh sb="4" eb="6">
      <t>コクダカ</t>
    </rPh>
    <rPh sb="6" eb="8">
      <t>ミコ</t>
    </rPh>
    <rPh sb="8" eb="9">
      <t>オ</t>
    </rPh>
    <rPh sb="9" eb="10">
      <t>トドケ</t>
    </rPh>
    <phoneticPr fontId="3"/>
  </si>
  <si>
    <t>163-③</t>
    <phoneticPr fontId="3"/>
  </si>
  <si>
    <t>自家用料醤油製造石高御届</t>
    <rPh sb="0" eb="3">
      <t>ジカヨウ</t>
    </rPh>
    <rPh sb="3" eb="4">
      <t>リョウ</t>
    </rPh>
    <rPh sb="4" eb="6">
      <t>ショウユ</t>
    </rPh>
    <rPh sb="6" eb="8">
      <t>セイゾウ</t>
    </rPh>
    <rPh sb="8" eb="10">
      <t>コクダカ</t>
    </rPh>
    <rPh sb="10" eb="11">
      <t>オ</t>
    </rPh>
    <rPh sb="11" eb="12">
      <t>トドケ</t>
    </rPh>
    <phoneticPr fontId="3"/>
  </si>
  <si>
    <t>橘樹郡長　松尾豊材殿</t>
    <rPh sb="0" eb="2">
      <t>タチバナ</t>
    </rPh>
    <rPh sb="2" eb="3">
      <t>グン</t>
    </rPh>
    <rPh sb="3" eb="4">
      <t>チョウ</t>
    </rPh>
    <rPh sb="5" eb="7">
      <t>マツオ</t>
    </rPh>
    <rPh sb="7" eb="8">
      <t>ホウ</t>
    </rPh>
    <rPh sb="8" eb="9">
      <t>ザイ</t>
    </rPh>
    <rPh sb="9" eb="10">
      <t>ドノ</t>
    </rPh>
    <phoneticPr fontId="3"/>
  </si>
  <si>
    <t>163-④</t>
    <phoneticPr fontId="3"/>
  </si>
  <si>
    <t>（用水路端藻草・雑草刈払いにつき各村臨時取計願）</t>
    <rPh sb="1" eb="4">
      <t>ヨウスイロ</t>
    </rPh>
    <rPh sb="4" eb="5">
      <t>ハジ</t>
    </rPh>
    <rPh sb="5" eb="7">
      <t>モグサ</t>
    </rPh>
    <rPh sb="8" eb="10">
      <t>ザッソウ</t>
    </rPh>
    <rPh sb="10" eb="11">
      <t>カリ</t>
    </rPh>
    <rPh sb="11" eb="12">
      <t>ハラ</t>
    </rPh>
    <rPh sb="16" eb="17">
      <t>カク</t>
    </rPh>
    <rPh sb="17" eb="18">
      <t>ソン</t>
    </rPh>
    <rPh sb="18" eb="20">
      <t>リンジ</t>
    </rPh>
    <rPh sb="20" eb="21">
      <t>トリ</t>
    </rPh>
    <rPh sb="21" eb="22">
      <t>ハカ</t>
    </rPh>
    <rPh sb="22" eb="23">
      <t>ネガ</t>
    </rPh>
    <phoneticPr fontId="3"/>
  </si>
  <si>
    <t>組合新作村　内田倉右衛門㊞、組合千年村　柏木金吉㊞</t>
    <rPh sb="0" eb="2">
      <t>クミアイ</t>
    </rPh>
    <rPh sb="2" eb="4">
      <t>シンサク</t>
    </rPh>
    <rPh sb="4" eb="5">
      <t>ムラ</t>
    </rPh>
    <rPh sb="6" eb="7">
      <t>ナイ</t>
    </rPh>
    <rPh sb="7" eb="9">
      <t>タクラ</t>
    </rPh>
    <rPh sb="9" eb="10">
      <t>ミギ</t>
    </rPh>
    <rPh sb="10" eb="12">
      <t>エモン</t>
    </rPh>
    <rPh sb="14" eb="16">
      <t>クミアイ</t>
    </rPh>
    <rPh sb="16" eb="18">
      <t>センネン</t>
    </rPh>
    <rPh sb="18" eb="19">
      <t>ムラ</t>
    </rPh>
    <rPh sb="20" eb="25">
      <t>カシワギキンキチイン</t>
    </rPh>
    <phoneticPr fontId="3"/>
  </si>
  <si>
    <t>組合末長村　渋谷玉蔵様、組合久本村　岡重孝様</t>
    <rPh sb="0" eb="2">
      <t>クミアイ</t>
    </rPh>
    <rPh sb="2" eb="4">
      <t>スエナガ</t>
    </rPh>
    <rPh sb="4" eb="5">
      <t>ムラ</t>
    </rPh>
    <rPh sb="6" eb="8">
      <t>シブヤ</t>
    </rPh>
    <rPh sb="8" eb="11">
      <t>タマゾウサマ</t>
    </rPh>
    <rPh sb="12" eb="14">
      <t>クミアイ</t>
    </rPh>
    <rPh sb="14" eb="17">
      <t>ヒサモトムラ</t>
    </rPh>
    <rPh sb="18" eb="19">
      <t>オカ</t>
    </rPh>
    <rPh sb="19" eb="21">
      <t>シゲタカ</t>
    </rPh>
    <rPh sb="21" eb="22">
      <t>サマ</t>
    </rPh>
    <phoneticPr fontId="3"/>
  </si>
  <si>
    <t>御届（内田勝五郎を代理人に相立出頭仕候につき）</t>
    <rPh sb="0" eb="1">
      <t>オ</t>
    </rPh>
    <rPh sb="1" eb="2">
      <t>トド</t>
    </rPh>
    <rPh sb="3" eb="8">
      <t>ウチダ</t>
    </rPh>
    <rPh sb="9" eb="12">
      <t>ダイリニン</t>
    </rPh>
    <rPh sb="13" eb="14">
      <t>アイ</t>
    </rPh>
    <rPh sb="14" eb="15">
      <t>タテ</t>
    </rPh>
    <rPh sb="15" eb="17">
      <t>シュットウ</t>
    </rPh>
    <rPh sb="17" eb="18">
      <t>ツカマツ</t>
    </rPh>
    <rPh sb="18" eb="19">
      <t>ソウロウ</t>
    </rPh>
    <phoneticPr fontId="3"/>
  </si>
  <si>
    <t>久本村　岡重孝㊞</t>
    <rPh sb="0" eb="2">
      <t>ヒサモト</t>
    </rPh>
    <rPh sb="2" eb="3">
      <t>ムラ</t>
    </rPh>
    <rPh sb="4" eb="5">
      <t>オカ</t>
    </rPh>
    <rPh sb="5" eb="7">
      <t>シゲタカ</t>
    </rPh>
    <phoneticPr fontId="3"/>
  </si>
  <si>
    <t>着住願（橘樹郡久本村龍台寺4年来無住につき）</t>
    <rPh sb="0" eb="1">
      <t>ツ</t>
    </rPh>
    <rPh sb="1" eb="2">
      <t>ス</t>
    </rPh>
    <rPh sb="2" eb="3">
      <t>ネガ</t>
    </rPh>
    <rPh sb="4" eb="6">
      <t>タチバナ</t>
    </rPh>
    <rPh sb="6" eb="7">
      <t>グン</t>
    </rPh>
    <rPh sb="7" eb="9">
      <t>ヒサモト</t>
    </rPh>
    <rPh sb="9" eb="10">
      <t>ムラ</t>
    </rPh>
    <rPh sb="10" eb="11">
      <t>リュウ</t>
    </rPh>
    <rPh sb="11" eb="12">
      <t>ダイ</t>
    </rPh>
    <rPh sb="12" eb="13">
      <t>ジ</t>
    </rPh>
    <rPh sb="14" eb="16">
      <t>ネンライ</t>
    </rPh>
    <rPh sb="16" eb="18">
      <t>ムジュウ</t>
    </rPh>
    <phoneticPr fontId="3"/>
  </si>
  <si>
    <t>橘樹郡久本村龍台寺檀方総代　内田勝五郎　他6名</t>
    <rPh sb="0" eb="2">
      <t>タチバナ</t>
    </rPh>
    <rPh sb="2" eb="3">
      <t>グン</t>
    </rPh>
    <rPh sb="3" eb="5">
      <t>ヒサモト</t>
    </rPh>
    <rPh sb="5" eb="6">
      <t>ムラ</t>
    </rPh>
    <rPh sb="6" eb="7">
      <t>リュウ</t>
    </rPh>
    <rPh sb="7" eb="8">
      <t>ダイ</t>
    </rPh>
    <rPh sb="8" eb="9">
      <t>ジ</t>
    </rPh>
    <rPh sb="9" eb="10">
      <t>ダン</t>
    </rPh>
    <rPh sb="10" eb="11">
      <t>カタ</t>
    </rPh>
    <rPh sb="11" eb="12">
      <t>ソウ</t>
    </rPh>
    <rPh sb="12" eb="13">
      <t>ダイ</t>
    </rPh>
    <rPh sb="14" eb="19">
      <t>ウチダ</t>
    </rPh>
    <rPh sb="20" eb="21">
      <t>ホカ</t>
    </rPh>
    <rPh sb="22" eb="23">
      <t>メイ</t>
    </rPh>
    <phoneticPr fontId="3"/>
  </si>
  <si>
    <t>天台座主　大僧正大椙覚宝殿</t>
    <rPh sb="0" eb="1">
      <t>テン</t>
    </rPh>
    <rPh sb="1" eb="3">
      <t>ダイザ</t>
    </rPh>
    <rPh sb="3" eb="4">
      <t>シュ</t>
    </rPh>
    <rPh sb="5" eb="8">
      <t>ダイソウジョウ</t>
    </rPh>
    <rPh sb="8" eb="9">
      <t>オオ</t>
    </rPh>
    <rPh sb="9" eb="10">
      <t>スギ</t>
    </rPh>
    <rPh sb="10" eb="11">
      <t>カク</t>
    </rPh>
    <rPh sb="11" eb="12">
      <t>ホウ</t>
    </rPh>
    <rPh sb="12" eb="13">
      <t>ドノ</t>
    </rPh>
    <phoneticPr fontId="3"/>
  </si>
  <si>
    <t>水利土功費及関係諸費取立帳</t>
    <rPh sb="0" eb="1">
      <t>ミズ</t>
    </rPh>
    <rPh sb="1" eb="2">
      <t>リ</t>
    </rPh>
    <rPh sb="2" eb="3">
      <t>ツチ</t>
    </rPh>
    <rPh sb="3" eb="4">
      <t>コウ</t>
    </rPh>
    <rPh sb="4" eb="5">
      <t>ヒ</t>
    </rPh>
    <rPh sb="5" eb="6">
      <t>オヨ</t>
    </rPh>
    <rPh sb="6" eb="8">
      <t>カンケイ</t>
    </rPh>
    <rPh sb="8" eb="10">
      <t>ショヒ</t>
    </rPh>
    <rPh sb="10" eb="12">
      <t>トリタテ</t>
    </rPh>
    <rPh sb="12" eb="13">
      <t>チョウ</t>
    </rPh>
    <phoneticPr fontId="3"/>
  </si>
  <si>
    <t>議定（各行事の酒などの賄い協議候につき）</t>
    <rPh sb="0" eb="2">
      <t>ギジョウ</t>
    </rPh>
    <rPh sb="3" eb="4">
      <t>カク</t>
    </rPh>
    <rPh sb="4" eb="6">
      <t>ギョウジ</t>
    </rPh>
    <rPh sb="7" eb="8">
      <t>サケ</t>
    </rPh>
    <rPh sb="11" eb="12">
      <t>マカナ</t>
    </rPh>
    <rPh sb="13" eb="15">
      <t>キョウギ</t>
    </rPh>
    <rPh sb="15" eb="16">
      <t>ソウロウ</t>
    </rPh>
    <phoneticPr fontId="3"/>
  </si>
  <si>
    <t>久本村議員　武笠政右衛門㊞　他38名</t>
    <rPh sb="0" eb="2">
      <t>ヒサモト</t>
    </rPh>
    <rPh sb="2" eb="3">
      <t>ムラ</t>
    </rPh>
    <rPh sb="3" eb="5">
      <t>ギイン</t>
    </rPh>
    <rPh sb="6" eb="7">
      <t>ブ</t>
    </rPh>
    <rPh sb="7" eb="8">
      <t>カサ</t>
    </rPh>
    <rPh sb="8" eb="9">
      <t>セイ</t>
    </rPh>
    <rPh sb="9" eb="10">
      <t>ウ</t>
    </rPh>
    <rPh sb="10" eb="12">
      <t>エモン</t>
    </rPh>
    <rPh sb="14" eb="15">
      <t>ホカ</t>
    </rPh>
    <rPh sb="17" eb="18">
      <t>メイ</t>
    </rPh>
    <phoneticPr fontId="3"/>
  </si>
  <si>
    <t>水車継年期承認証</t>
    <rPh sb="0" eb="2">
      <t>スイシャ</t>
    </rPh>
    <rPh sb="2" eb="3">
      <t>ツ</t>
    </rPh>
    <rPh sb="3" eb="4">
      <t>ネン</t>
    </rPh>
    <rPh sb="4" eb="5">
      <t>キ</t>
    </rPh>
    <rPh sb="5" eb="7">
      <t>ショウニン</t>
    </rPh>
    <rPh sb="7" eb="8">
      <t>ショウ</t>
    </rPh>
    <phoneticPr fontId="3"/>
  </si>
  <si>
    <t>橘樹郡久本村人民惣代　内田勝五郎　他9名</t>
    <rPh sb="0" eb="2">
      <t>タチバナ</t>
    </rPh>
    <rPh sb="2" eb="3">
      <t>グン</t>
    </rPh>
    <rPh sb="3" eb="5">
      <t>ヒサモト</t>
    </rPh>
    <rPh sb="5" eb="6">
      <t>ムラ</t>
    </rPh>
    <rPh sb="6" eb="8">
      <t>ジンミン</t>
    </rPh>
    <rPh sb="8" eb="9">
      <t>ソウ</t>
    </rPh>
    <rPh sb="9" eb="10">
      <t>ダイ</t>
    </rPh>
    <rPh sb="11" eb="16">
      <t>ウチダ</t>
    </rPh>
    <rPh sb="17" eb="18">
      <t>ホカ</t>
    </rPh>
    <rPh sb="19" eb="20">
      <t>ナ</t>
    </rPh>
    <phoneticPr fontId="3"/>
  </si>
  <si>
    <t>橘樹郡溝口村　鈴木清助殿</t>
    <rPh sb="0" eb="2">
      <t>タチバナ</t>
    </rPh>
    <rPh sb="2" eb="3">
      <t>グン</t>
    </rPh>
    <rPh sb="3" eb="5">
      <t>ミゾノクチ</t>
    </rPh>
    <rPh sb="5" eb="6">
      <t>ムラ</t>
    </rPh>
    <rPh sb="7" eb="9">
      <t>スズキ</t>
    </rPh>
    <rPh sb="9" eb="11">
      <t>セイスケ</t>
    </rPh>
    <rPh sb="11" eb="12">
      <t>ドノ</t>
    </rPh>
    <phoneticPr fontId="3"/>
  </si>
  <si>
    <t>169</t>
    <phoneticPr fontId="3"/>
  </si>
  <si>
    <t>新道開鑿寄附金連名</t>
    <rPh sb="0" eb="2">
      <t>シンドウ</t>
    </rPh>
    <rPh sb="2" eb="4">
      <t>カイサク</t>
    </rPh>
    <rPh sb="4" eb="6">
      <t>キフ</t>
    </rPh>
    <rPh sb="6" eb="7">
      <t>キン</t>
    </rPh>
    <rPh sb="7" eb="9">
      <t>レンメイ</t>
    </rPh>
    <phoneticPr fontId="3"/>
  </si>
  <si>
    <t>荏原郡上目黒村・中目黒村・三田村、南豊嶋郡下渋谷村</t>
    <rPh sb="0" eb="2">
      <t>エバラ</t>
    </rPh>
    <rPh sb="2" eb="3">
      <t>グン</t>
    </rPh>
    <rPh sb="3" eb="6">
      <t>カミメグロ</t>
    </rPh>
    <rPh sb="6" eb="7">
      <t>ムラ</t>
    </rPh>
    <rPh sb="8" eb="11">
      <t>ナカメグロ</t>
    </rPh>
    <rPh sb="11" eb="12">
      <t>ムラ</t>
    </rPh>
    <rPh sb="13" eb="15">
      <t>ミタ</t>
    </rPh>
    <rPh sb="15" eb="16">
      <t>ムラ</t>
    </rPh>
    <rPh sb="17" eb="18">
      <t>ミナミ</t>
    </rPh>
    <rPh sb="18" eb="20">
      <t>トヨシマ</t>
    </rPh>
    <rPh sb="20" eb="21">
      <t>グン</t>
    </rPh>
    <rPh sb="21" eb="22">
      <t>シタ</t>
    </rPh>
    <rPh sb="22" eb="24">
      <t>シブヤ</t>
    </rPh>
    <rPh sb="24" eb="25">
      <t>ムラ</t>
    </rPh>
    <phoneticPr fontId="3"/>
  </si>
  <si>
    <t>昼間屎尿運搬願</t>
    <rPh sb="0" eb="2">
      <t>ヒルマ</t>
    </rPh>
    <rPh sb="2" eb="4">
      <t>シニョウ</t>
    </rPh>
    <rPh sb="4" eb="6">
      <t>ウンパン</t>
    </rPh>
    <rPh sb="6" eb="7">
      <t>ネガイ</t>
    </rPh>
    <phoneticPr fontId="3"/>
  </si>
  <si>
    <t>神奈川県下橘樹郡久本村運搬人　内田勝五郎、荏原郡尾山村製造人　原田喜太郎㊞　</t>
    <rPh sb="0" eb="3">
      <t>カナガワ</t>
    </rPh>
    <rPh sb="3" eb="5">
      <t>ケンカ</t>
    </rPh>
    <rPh sb="5" eb="8">
      <t>タチバナグン</t>
    </rPh>
    <rPh sb="8" eb="11">
      <t>ヒサモトムラ</t>
    </rPh>
    <rPh sb="11" eb="13">
      <t>ウンパン</t>
    </rPh>
    <rPh sb="13" eb="14">
      <t>ジン</t>
    </rPh>
    <rPh sb="15" eb="20">
      <t>ウチダ</t>
    </rPh>
    <rPh sb="21" eb="23">
      <t>エバラ</t>
    </rPh>
    <rPh sb="23" eb="24">
      <t>グン</t>
    </rPh>
    <rPh sb="24" eb="26">
      <t>オヤマ</t>
    </rPh>
    <rPh sb="26" eb="27">
      <t>ムラ</t>
    </rPh>
    <rPh sb="27" eb="29">
      <t>セイゾウ</t>
    </rPh>
    <rPh sb="29" eb="30">
      <t>ニン</t>
    </rPh>
    <rPh sb="31" eb="33">
      <t>ハラダ</t>
    </rPh>
    <rPh sb="33" eb="34">
      <t>キ</t>
    </rPh>
    <rPh sb="34" eb="36">
      <t>タロウ</t>
    </rPh>
    <phoneticPr fontId="3"/>
  </si>
  <si>
    <t>警視総監　折田平内殿</t>
    <rPh sb="0" eb="2">
      <t>ケイシ</t>
    </rPh>
    <rPh sb="2" eb="4">
      <t>ソウカン</t>
    </rPh>
    <rPh sb="5" eb="7">
      <t>オリタ</t>
    </rPh>
    <rPh sb="7" eb="8">
      <t>ヘイ</t>
    </rPh>
    <rPh sb="8" eb="9">
      <t>ウチ</t>
    </rPh>
    <rPh sb="9" eb="10">
      <t>ドノ</t>
    </rPh>
    <phoneticPr fontId="3"/>
  </si>
  <si>
    <t>171-①</t>
    <phoneticPr fontId="3"/>
  </si>
  <si>
    <t>171-①②は合綴</t>
    <rPh sb="7" eb="8">
      <t>ア</t>
    </rPh>
    <rPh sb="8" eb="9">
      <t>ツヅ</t>
    </rPh>
    <phoneticPr fontId="3"/>
  </si>
  <si>
    <t>（許可証の一部ヵ）</t>
    <rPh sb="1" eb="3">
      <t>キョカ</t>
    </rPh>
    <rPh sb="3" eb="4">
      <t>ショウ</t>
    </rPh>
    <rPh sb="5" eb="7">
      <t>イチブ</t>
    </rPh>
    <phoneticPr fontId="3"/>
  </si>
  <si>
    <t>警視総監　折田平内㊞</t>
    <rPh sb="0" eb="2">
      <t>ケイシ</t>
    </rPh>
    <rPh sb="2" eb="4">
      <t>ソウカン</t>
    </rPh>
    <rPh sb="5" eb="7">
      <t>オリタ</t>
    </rPh>
    <rPh sb="7" eb="8">
      <t>ヘイ</t>
    </rPh>
    <rPh sb="8" eb="9">
      <t>ウチ</t>
    </rPh>
    <phoneticPr fontId="3"/>
  </si>
  <si>
    <t>171-②</t>
    <phoneticPr fontId="3"/>
  </si>
  <si>
    <t>道路ニ係ル点灯建設願</t>
    <rPh sb="0" eb="2">
      <t>ドウロ</t>
    </rPh>
    <rPh sb="3" eb="4">
      <t>カカワ</t>
    </rPh>
    <rPh sb="5" eb="7">
      <t>テントウ</t>
    </rPh>
    <rPh sb="7" eb="9">
      <t>ケンセツ</t>
    </rPh>
    <rPh sb="9" eb="10">
      <t>ネガ</t>
    </rPh>
    <phoneticPr fontId="3"/>
  </si>
  <si>
    <t>願人惣代　嶋崎久左衛門㊞、内田清蔵㊞、太田文五郎㊞</t>
    <rPh sb="0" eb="2">
      <t>ガンニン</t>
    </rPh>
    <rPh sb="2" eb="3">
      <t>ソウ</t>
    </rPh>
    <rPh sb="3" eb="4">
      <t>ダイ</t>
    </rPh>
    <rPh sb="5" eb="7">
      <t>シマザキ</t>
    </rPh>
    <rPh sb="7" eb="8">
      <t>ヒサ</t>
    </rPh>
    <rPh sb="8" eb="9">
      <t>サ</t>
    </rPh>
    <rPh sb="9" eb="11">
      <t>エモン</t>
    </rPh>
    <rPh sb="13" eb="15">
      <t>ウチダ</t>
    </rPh>
    <rPh sb="15" eb="17">
      <t>セイゾウ</t>
    </rPh>
    <rPh sb="19" eb="21">
      <t>オオタ</t>
    </rPh>
    <rPh sb="21" eb="22">
      <t>ブン</t>
    </rPh>
    <rPh sb="22" eb="24">
      <t>ゴロウ</t>
    </rPh>
    <phoneticPr fontId="3"/>
  </si>
  <si>
    <t>橘樹郡警察署溝口分署御中</t>
    <rPh sb="0" eb="2">
      <t>タチバナ</t>
    </rPh>
    <rPh sb="2" eb="3">
      <t>グン</t>
    </rPh>
    <rPh sb="3" eb="6">
      <t>ケイサツショ</t>
    </rPh>
    <rPh sb="6" eb="8">
      <t>ミゾノクチ</t>
    </rPh>
    <rPh sb="8" eb="10">
      <t>ブンショ</t>
    </rPh>
    <rPh sb="10" eb="12">
      <t>オンチュウ</t>
    </rPh>
    <phoneticPr fontId="3"/>
  </si>
  <si>
    <t>172-①</t>
    <phoneticPr fontId="3"/>
  </si>
  <si>
    <t>172-①②は合綴</t>
    <rPh sb="7" eb="8">
      <t>ア</t>
    </rPh>
    <rPh sb="8" eb="9">
      <t>ツヅ</t>
    </rPh>
    <phoneticPr fontId="3"/>
  </si>
  <si>
    <t>道路ニ係ル点灯建設願（控）</t>
    <rPh sb="0" eb="2">
      <t>ドウロ</t>
    </rPh>
    <rPh sb="3" eb="4">
      <t>カカワ</t>
    </rPh>
    <rPh sb="5" eb="7">
      <t>テントウ</t>
    </rPh>
    <rPh sb="7" eb="9">
      <t>ケンセツ</t>
    </rPh>
    <rPh sb="9" eb="10">
      <t>ネガ</t>
    </rPh>
    <rPh sb="11" eb="12">
      <t>ヒカエ</t>
    </rPh>
    <phoneticPr fontId="3"/>
  </si>
  <si>
    <t>願人惣代　嶋崎久左衛門、内田清蔵、太田文五郎</t>
    <rPh sb="0" eb="2">
      <t>ガンニン</t>
    </rPh>
    <rPh sb="2" eb="3">
      <t>ソウ</t>
    </rPh>
    <rPh sb="3" eb="4">
      <t>ダイ</t>
    </rPh>
    <rPh sb="5" eb="7">
      <t>シマザキ</t>
    </rPh>
    <rPh sb="7" eb="8">
      <t>ヒサ</t>
    </rPh>
    <rPh sb="8" eb="9">
      <t>サ</t>
    </rPh>
    <rPh sb="9" eb="11">
      <t>エモン</t>
    </rPh>
    <rPh sb="12" eb="14">
      <t>ウチダ</t>
    </rPh>
    <rPh sb="14" eb="16">
      <t>セイゾウ</t>
    </rPh>
    <rPh sb="17" eb="19">
      <t>オオタ</t>
    </rPh>
    <rPh sb="19" eb="20">
      <t>ブン</t>
    </rPh>
    <rPh sb="20" eb="22">
      <t>ゴロウ</t>
    </rPh>
    <phoneticPr fontId="3"/>
  </si>
  <si>
    <t>172-②</t>
    <phoneticPr fontId="3"/>
  </si>
  <si>
    <t>議定（連印のみ）</t>
    <rPh sb="0" eb="2">
      <t>ギジョウ</t>
    </rPh>
    <rPh sb="3" eb="4">
      <t>レン</t>
    </rPh>
    <rPh sb="4" eb="5">
      <t>イン</t>
    </rPh>
    <phoneticPr fontId="3"/>
  </si>
  <si>
    <t>（溝ノ口警察分署への寄附金に対し感謝状）</t>
    <rPh sb="1" eb="2">
      <t>ミゾ</t>
    </rPh>
    <rPh sb="3" eb="4">
      <t>クチ</t>
    </rPh>
    <rPh sb="4" eb="6">
      <t>ケイサツ</t>
    </rPh>
    <rPh sb="6" eb="8">
      <t>ブンショ</t>
    </rPh>
    <rPh sb="10" eb="13">
      <t>キフキン</t>
    </rPh>
    <rPh sb="14" eb="15">
      <t>タイ</t>
    </rPh>
    <phoneticPr fontId="3"/>
  </si>
  <si>
    <t>神奈川県㊞</t>
    <rPh sb="0" eb="4">
      <t>カナガワケン</t>
    </rPh>
    <phoneticPr fontId="3"/>
  </si>
  <si>
    <t>橘樹郡久本村　内田勝五郎</t>
    <rPh sb="0" eb="2">
      <t>タチバナ</t>
    </rPh>
    <rPh sb="2" eb="3">
      <t>グン</t>
    </rPh>
    <rPh sb="3" eb="5">
      <t>ヒサモト</t>
    </rPh>
    <rPh sb="5" eb="6">
      <t>ムラ</t>
    </rPh>
    <rPh sb="7" eb="12">
      <t>ウチダ</t>
    </rPh>
    <phoneticPr fontId="3"/>
  </si>
  <si>
    <t>（橘樹郡役所新築落成開庁式執行につき寄附金感謝状）</t>
    <rPh sb="1" eb="3">
      <t>タチバナ</t>
    </rPh>
    <rPh sb="3" eb="4">
      <t>グン</t>
    </rPh>
    <rPh sb="4" eb="6">
      <t>ヤクショ</t>
    </rPh>
    <rPh sb="6" eb="8">
      <t>シンチク</t>
    </rPh>
    <rPh sb="8" eb="10">
      <t>ラクセイ</t>
    </rPh>
    <rPh sb="10" eb="12">
      <t>カイチョウ</t>
    </rPh>
    <rPh sb="12" eb="13">
      <t>シキ</t>
    </rPh>
    <rPh sb="13" eb="15">
      <t>シッコウ</t>
    </rPh>
    <rPh sb="18" eb="21">
      <t>キフキン</t>
    </rPh>
    <rPh sb="21" eb="24">
      <t>カンシャジョウ</t>
    </rPh>
    <phoneticPr fontId="3"/>
  </si>
  <si>
    <t>橘樹郡長　松尾豊材</t>
    <rPh sb="0" eb="2">
      <t>タチバナ</t>
    </rPh>
    <rPh sb="2" eb="3">
      <t>グン</t>
    </rPh>
    <rPh sb="3" eb="4">
      <t>チョウ</t>
    </rPh>
    <rPh sb="5" eb="7">
      <t>マツオ</t>
    </rPh>
    <rPh sb="7" eb="8">
      <t>トヨ</t>
    </rPh>
    <rPh sb="8" eb="9">
      <t>ザイ</t>
    </rPh>
    <phoneticPr fontId="3"/>
  </si>
  <si>
    <t>久本村　内田清蔵殿</t>
    <rPh sb="0" eb="2">
      <t>ヒサモト</t>
    </rPh>
    <rPh sb="2" eb="3">
      <t>ムラ</t>
    </rPh>
    <rPh sb="4" eb="6">
      <t>ウチダ</t>
    </rPh>
    <rPh sb="6" eb="8">
      <t>セイゾウ</t>
    </rPh>
    <rPh sb="8" eb="9">
      <t>ドノ</t>
    </rPh>
    <phoneticPr fontId="3"/>
  </si>
  <si>
    <t>（橘樹郡役所新築費一部寄附候につき感謝状）</t>
    <rPh sb="1" eb="3">
      <t>タチバナ</t>
    </rPh>
    <rPh sb="3" eb="4">
      <t>グン</t>
    </rPh>
    <rPh sb="4" eb="6">
      <t>ヤクショ</t>
    </rPh>
    <rPh sb="6" eb="8">
      <t>シンチク</t>
    </rPh>
    <rPh sb="8" eb="9">
      <t>ヒ</t>
    </rPh>
    <rPh sb="9" eb="11">
      <t>イチブ</t>
    </rPh>
    <rPh sb="11" eb="13">
      <t>キフ</t>
    </rPh>
    <rPh sb="13" eb="14">
      <t>ソウロウ</t>
    </rPh>
    <rPh sb="17" eb="20">
      <t>カンシャジョウ</t>
    </rPh>
    <phoneticPr fontId="3"/>
  </si>
  <si>
    <t>神奈川県知事従四位　沖守固㊞</t>
    <rPh sb="0" eb="4">
      <t>カナガワケン</t>
    </rPh>
    <rPh sb="4" eb="6">
      <t>チジ</t>
    </rPh>
    <rPh sb="6" eb="7">
      <t>ジュウ</t>
    </rPh>
    <rPh sb="7" eb="9">
      <t>4イ</t>
    </rPh>
    <rPh sb="10" eb="11">
      <t>オキ</t>
    </rPh>
    <rPh sb="11" eb="12">
      <t>シュ</t>
    </rPh>
    <rPh sb="12" eb="13">
      <t>カタ</t>
    </rPh>
    <phoneticPr fontId="3"/>
  </si>
  <si>
    <t>武蔵国橘樹郡久本村　内田清蔵</t>
    <rPh sb="0" eb="2">
      <t>ムサシ</t>
    </rPh>
    <rPh sb="2" eb="3">
      <t>クニ</t>
    </rPh>
    <rPh sb="3" eb="5">
      <t>タチバナ</t>
    </rPh>
    <rPh sb="5" eb="6">
      <t>グン</t>
    </rPh>
    <rPh sb="6" eb="8">
      <t>ヒサモト</t>
    </rPh>
    <rPh sb="8" eb="9">
      <t>ムラ</t>
    </rPh>
    <rPh sb="10" eb="12">
      <t>ウチダ</t>
    </rPh>
    <rPh sb="12" eb="14">
      <t>セイゾウ</t>
    </rPh>
    <phoneticPr fontId="3"/>
  </si>
  <si>
    <t>（橘樹郡高津村役場備付金庫購入費の一部寄附につき感謝状）</t>
    <rPh sb="1" eb="3">
      <t>タチバナ</t>
    </rPh>
    <rPh sb="3" eb="4">
      <t>グン</t>
    </rPh>
    <rPh sb="4" eb="6">
      <t>タカツ</t>
    </rPh>
    <rPh sb="6" eb="7">
      <t>ムラ</t>
    </rPh>
    <rPh sb="7" eb="9">
      <t>ヤクバ</t>
    </rPh>
    <rPh sb="9" eb="10">
      <t>ビ</t>
    </rPh>
    <rPh sb="10" eb="11">
      <t>フ</t>
    </rPh>
    <rPh sb="11" eb="13">
      <t>キンコ</t>
    </rPh>
    <rPh sb="13" eb="16">
      <t>コウニュウヒ</t>
    </rPh>
    <rPh sb="17" eb="19">
      <t>イチブ</t>
    </rPh>
    <rPh sb="19" eb="21">
      <t>キフ</t>
    </rPh>
    <rPh sb="24" eb="27">
      <t>カンシャジョウ</t>
    </rPh>
    <phoneticPr fontId="3"/>
  </si>
  <si>
    <t>神奈川県知事従四位勲三等　浅田徳則㊞</t>
    <rPh sb="0" eb="4">
      <t>カナガワケン</t>
    </rPh>
    <rPh sb="4" eb="6">
      <t>チジ</t>
    </rPh>
    <rPh sb="6" eb="7">
      <t>ジュウ</t>
    </rPh>
    <rPh sb="7" eb="9">
      <t>4イ</t>
    </rPh>
    <rPh sb="9" eb="10">
      <t>クン</t>
    </rPh>
    <rPh sb="10" eb="12">
      <t>3トウ</t>
    </rPh>
    <rPh sb="13" eb="15">
      <t>アサダ</t>
    </rPh>
    <rPh sb="15" eb="16">
      <t>トク</t>
    </rPh>
    <rPh sb="16" eb="17">
      <t>ノリ</t>
    </rPh>
    <phoneticPr fontId="3"/>
  </si>
  <si>
    <t>武蔵国橘樹郡高津村　内田清蔵</t>
    <rPh sb="0" eb="2">
      <t>ムサシ</t>
    </rPh>
    <rPh sb="2" eb="3">
      <t>クニ</t>
    </rPh>
    <rPh sb="3" eb="5">
      <t>タチバナ</t>
    </rPh>
    <rPh sb="5" eb="6">
      <t>グン</t>
    </rPh>
    <rPh sb="6" eb="8">
      <t>タカツ</t>
    </rPh>
    <rPh sb="8" eb="9">
      <t>ムラ</t>
    </rPh>
    <rPh sb="10" eb="12">
      <t>ウチダ</t>
    </rPh>
    <rPh sb="12" eb="14">
      <t>セイゾウ</t>
    </rPh>
    <phoneticPr fontId="3"/>
  </si>
  <si>
    <t>（橘樹郡第一高津学校増築費の一部寄附につき感謝状）</t>
    <rPh sb="1" eb="3">
      <t>タチバナ</t>
    </rPh>
    <rPh sb="3" eb="4">
      <t>グン</t>
    </rPh>
    <rPh sb="4" eb="6">
      <t>ダイイチ</t>
    </rPh>
    <rPh sb="6" eb="8">
      <t>タカツ</t>
    </rPh>
    <rPh sb="8" eb="10">
      <t>ガッコウ</t>
    </rPh>
    <rPh sb="10" eb="12">
      <t>ゾウチク</t>
    </rPh>
    <rPh sb="12" eb="13">
      <t>ヒ</t>
    </rPh>
    <rPh sb="14" eb="16">
      <t>イチブ</t>
    </rPh>
    <rPh sb="16" eb="18">
      <t>キフ</t>
    </rPh>
    <rPh sb="21" eb="24">
      <t>カンシャジョウ</t>
    </rPh>
    <phoneticPr fontId="3"/>
  </si>
  <si>
    <t>神奈川県知事従四位勲三等　中野健明㊞</t>
    <rPh sb="0" eb="4">
      <t>カナガワケン</t>
    </rPh>
    <rPh sb="4" eb="6">
      <t>チジ</t>
    </rPh>
    <rPh sb="6" eb="7">
      <t>ジュウ</t>
    </rPh>
    <rPh sb="7" eb="9">
      <t>4イ</t>
    </rPh>
    <rPh sb="9" eb="10">
      <t>クン</t>
    </rPh>
    <rPh sb="10" eb="12">
      <t>3トウ</t>
    </rPh>
    <rPh sb="13" eb="15">
      <t>ナカノ</t>
    </rPh>
    <rPh sb="15" eb="16">
      <t>ケン</t>
    </rPh>
    <rPh sb="16" eb="17">
      <t>メイ</t>
    </rPh>
    <phoneticPr fontId="3"/>
  </si>
  <si>
    <t>（明治27、8年戦役の際、従軍者家族扶助の為金銭寄附候につき感謝状）</t>
    <rPh sb="1" eb="3">
      <t>メイジ</t>
    </rPh>
    <rPh sb="7" eb="8">
      <t>ネン</t>
    </rPh>
    <rPh sb="8" eb="10">
      <t>センエキ</t>
    </rPh>
    <rPh sb="11" eb="12">
      <t>サイ</t>
    </rPh>
    <rPh sb="13" eb="15">
      <t>ジュウグン</t>
    </rPh>
    <rPh sb="15" eb="16">
      <t>シャ</t>
    </rPh>
    <rPh sb="16" eb="18">
      <t>カゾク</t>
    </rPh>
    <rPh sb="18" eb="20">
      <t>フジョ</t>
    </rPh>
    <rPh sb="21" eb="22">
      <t>タメ</t>
    </rPh>
    <rPh sb="22" eb="24">
      <t>キンセン</t>
    </rPh>
    <rPh sb="24" eb="26">
      <t>キフ</t>
    </rPh>
    <rPh sb="26" eb="27">
      <t>ソウロウ</t>
    </rPh>
    <rPh sb="30" eb="33">
      <t>カンシャジョウ</t>
    </rPh>
    <phoneticPr fontId="3"/>
  </si>
  <si>
    <t>神奈川県知事従四位勲二等　中野健明㊞</t>
    <rPh sb="0" eb="4">
      <t>カナガワケン</t>
    </rPh>
    <rPh sb="4" eb="6">
      <t>チジ</t>
    </rPh>
    <rPh sb="6" eb="7">
      <t>ジュウ</t>
    </rPh>
    <rPh sb="7" eb="9">
      <t>4イ</t>
    </rPh>
    <rPh sb="9" eb="10">
      <t>クン</t>
    </rPh>
    <rPh sb="10" eb="11">
      <t>ニ</t>
    </rPh>
    <rPh sb="11" eb="12">
      <t>トウ</t>
    </rPh>
    <rPh sb="13" eb="15">
      <t>ナカノ</t>
    </rPh>
    <rPh sb="15" eb="16">
      <t>ケン</t>
    </rPh>
    <rPh sb="16" eb="17">
      <t>メイ</t>
    </rPh>
    <phoneticPr fontId="3"/>
  </si>
  <si>
    <t>（橘樹郡第一高津小学校新築費の一部寄附につき感謝状）</t>
    <rPh sb="1" eb="3">
      <t>タチバナ</t>
    </rPh>
    <rPh sb="3" eb="4">
      <t>グン</t>
    </rPh>
    <rPh sb="4" eb="6">
      <t>ダイイチ</t>
    </rPh>
    <rPh sb="6" eb="8">
      <t>タカツ</t>
    </rPh>
    <rPh sb="8" eb="11">
      <t>ショウガッコウ</t>
    </rPh>
    <rPh sb="11" eb="13">
      <t>シンチク</t>
    </rPh>
    <rPh sb="13" eb="14">
      <t>ヒ</t>
    </rPh>
    <rPh sb="15" eb="17">
      <t>イチブ</t>
    </rPh>
    <rPh sb="17" eb="19">
      <t>キフ</t>
    </rPh>
    <rPh sb="22" eb="25">
      <t>カンシャジョウ</t>
    </rPh>
    <phoneticPr fontId="3"/>
  </si>
  <si>
    <t>179と重複</t>
    <rPh sb="4" eb="6">
      <t>チョウフク</t>
    </rPh>
    <phoneticPr fontId="3"/>
  </si>
  <si>
    <t>（橘樹郡高等向丘小学校校舎建築費トシテ金銭寄附につき感謝状）</t>
    <rPh sb="1" eb="3">
      <t>タチバナ</t>
    </rPh>
    <rPh sb="3" eb="4">
      <t>グン</t>
    </rPh>
    <rPh sb="4" eb="6">
      <t>コウトウ</t>
    </rPh>
    <rPh sb="6" eb="8">
      <t>ムコウガオカ</t>
    </rPh>
    <rPh sb="8" eb="11">
      <t>ショウガッコウ</t>
    </rPh>
    <rPh sb="11" eb="13">
      <t>コウシャ</t>
    </rPh>
    <rPh sb="13" eb="16">
      <t>ケンチクヒ</t>
    </rPh>
    <rPh sb="19" eb="21">
      <t>キンセン</t>
    </rPh>
    <rPh sb="21" eb="23">
      <t>キフ</t>
    </rPh>
    <rPh sb="26" eb="29">
      <t>カンシャジョウ</t>
    </rPh>
    <phoneticPr fontId="3"/>
  </si>
  <si>
    <t>神奈川県知事従三位勲三等　周布公平㊞</t>
    <rPh sb="0" eb="3">
      <t>カナガワ</t>
    </rPh>
    <rPh sb="3" eb="6">
      <t>ケンチジ</t>
    </rPh>
    <rPh sb="6" eb="7">
      <t>ジュウ</t>
    </rPh>
    <rPh sb="7" eb="9">
      <t>3イ</t>
    </rPh>
    <rPh sb="9" eb="10">
      <t>クン</t>
    </rPh>
    <rPh sb="10" eb="12">
      <t>サントウ</t>
    </rPh>
    <rPh sb="13" eb="15">
      <t>スフ</t>
    </rPh>
    <rPh sb="15" eb="17">
      <t>コウヘイ</t>
    </rPh>
    <phoneticPr fontId="3"/>
  </si>
  <si>
    <t>受領書（永続講預御助成金）</t>
    <rPh sb="0" eb="3">
      <t>ジュリョウショ</t>
    </rPh>
    <rPh sb="4" eb="6">
      <t>エイゾク</t>
    </rPh>
    <rPh sb="6" eb="7">
      <t>コウ</t>
    </rPh>
    <rPh sb="7" eb="8">
      <t>アズカ</t>
    </rPh>
    <rPh sb="8" eb="9">
      <t>オ</t>
    </rPh>
    <rPh sb="9" eb="12">
      <t>ジョセイキン</t>
    </rPh>
    <phoneticPr fontId="3"/>
  </si>
  <si>
    <t>元龍大夫㊞　代理養父　内助㊞</t>
    <rPh sb="0" eb="1">
      <t>モト</t>
    </rPh>
    <rPh sb="1" eb="2">
      <t>リュウ</t>
    </rPh>
    <rPh sb="2" eb="4">
      <t>ダユウ</t>
    </rPh>
    <rPh sb="6" eb="8">
      <t>ダイリ</t>
    </rPh>
    <rPh sb="8" eb="10">
      <t>ヨウフ</t>
    </rPh>
    <rPh sb="11" eb="12">
      <t>ウチ</t>
    </rPh>
    <rPh sb="12" eb="13">
      <t>スケ</t>
    </rPh>
    <phoneticPr fontId="3"/>
  </si>
  <si>
    <t>久本邨　内田勝五郎殿、御旦家御一同御中</t>
    <rPh sb="0" eb="2">
      <t>ヒサモト</t>
    </rPh>
    <rPh sb="2" eb="3">
      <t>ムラ</t>
    </rPh>
    <rPh sb="4" eb="9">
      <t>ウチダ</t>
    </rPh>
    <rPh sb="9" eb="10">
      <t>ドノ</t>
    </rPh>
    <rPh sb="11" eb="12">
      <t>オン</t>
    </rPh>
    <rPh sb="12" eb="14">
      <t>タンケ</t>
    </rPh>
    <rPh sb="14" eb="17">
      <t>ゴイチドウ</t>
    </rPh>
    <rPh sb="17" eb="19">
      <t>オンチュウ</t>
    </rPh>
    <phoneticPr fontId="3"/>
  </si>
  <si>
    <t>183</t>
    <phoneticPr fontId="3"/>
  </si>
  <si>
    <t>（選挙通知）</t>
    <rPh sb="1" eb="3">
      <t>センキョ</t>
    </rPh>
    <rPh sb="3" eb="5">
      <t>ツウチ</t>
    </rPh>
    <phoneticPr fontId="3"/>
  </si>
  <si>
    <t>元溝口村外六ヶ村戸長　岡重孝</t>
    <rPh sb="0" eb="1">
      <t>モト</t>
    </rPh>
    <rPh sb="1" eb="3">
      <t>ミゾノクチ</t>
    </rPh>
    <rPh sb="3" eb="4">
      <t>ムラ</t>
    </rPh>
    <rPh sb="4" eb="5">
      <t>ソト</t>
    </rPh>
    <rPh sb="5" eb="6">
      <t>ロッ</t>
    </rPh>
    <rPh sb="7" eb="8">
      <t>ソン</t>
    </rPh>
    <rPh sb="8" eb="10">
      <t>コチョウ</t>
    </rPh>
    <rPh sb="11" eb="12">
      <t>オカ</t>
    </rPh>
    <rPh sb="12" eb="14">
      <t>シゲタカ</t>
    </rPh>
    <phoneticPr fontId="3"/>
  </si>
  <si>
    <t>184-1</t>
    <phoneticPr fontId="3"/>
  </si>
  <si>
    <t>（明治22）</t>
    <rPh sb="1" eb="3">
      <t>メイジ</t>
    </rPh>
    <phoneticPr fontId="3"/>
  </si>
  <si>
    <t>（選挙人名簿）</t>
    <phoneticPr fontId="3"/>
  </si>
  <si>
    <t>184-2</t>
  </si>
  <si>
    <t>(一級選挙ニ於テ高津村会議員ニ当選につき通知）</t>
    <rPh sb="1" eb="3">
      <t>イッキュウ</t>
    </rPh>
    <rPh sb="3" eb="5">
      <t>センキョ</t>
    </rPh>
    <rPh sb="6" eb="7">
      <t>オ</t>
    </rPh>
    <rPh sb="8" eb="10">
      <t>タカツ</t>
    </rPh>
    <rPh sb="10" eb="11">
      <t>ムラ</t>
    </rPh>
    <rPh sb="11" eb="13">
      <t>カイギ</t>
    </rPh>
    <rPh sb="13" eb="14">
      <t>イン</t>
    </rPh>
    <rPh sb="15" eb="17">
      <t>トウセン</t>
    </rPh>
    <rPh sb="20" eb="22">
      <t>ツウチ</t>
    </rPh>
    <phoneticPr fontId="3"/>
  </si>
  <si>
    <t>選挙掛長　岡重孝㊞</t>
    <rPh sb="0" eb="2">
      <t>センキョ</t>
    </rPh>
    <rPh sb="2" eb="3">
      <t>カカリ</t>
    </rPh>
    <rPh sb="3" eb="4">
      <t>チョウ</t>
    </rPh>
    <rPh sb="5" eb="6">
      <t>オカ</t>
    </rPh>
    <rPh sb="6" eb="8">
      <t>シゲタカ</t>
    </rPh>
    <phoneticPr fontId="3"/>
  </si>
  <si>
    <t>内田清蔵殿</t>
    <rPh sb="0" eb="2">
      <t>ウチダ</t>
    </rPh>
    <rPh sb="2" eb="4">
      <t>セイゾウ</t>
    </rPh>
    <rPh sb="4" eb="5">
      <t>ドノ</t>
    </rPh>
    <phoneticPr fontId="3"/>
  </si>
  <si>
    <t>[封筒]</t>
    <rPh sb="1" eb="3">
      <t>フウトウ</t>
    </rPh>
    <phoneticPr fontId="3"/>
  </si>
  <si>
    <t>高津村久本　内田清蔵殿</t>
    <rPh sb="0" eb="2">
      <t>タカツ</t>
    </rPh>
    <rPh sb="2" eb="3">
      <t>ムラ</t>
    </rPh>
    <rPh sb="3" eb="5">
      <t>ヒサモト</t>
    </rPh>
    <rPh sb="6" eb="8">
      <t>ウチダ</t>
    </rPh>
    <rPh sb="8" eb="10">
      <t>セイゾウ</t>
    </rPh>
    <rPh sb="10" eb="11">
      <t>ドノ</t>
    </rPh>
    <phoneticPr fontId="3"/>
  </si>
  <si>
    <t>岡重孝</t>
    <rPh sb="0" eb="1">
      <t>オカ</t>
    </rPh>
    <rPh sb="1" eb="3">
      <t>シゲタカ</t>
    </rPh>
    <phoneticPr fontId="3"/>
  </si>
  <si>
    <t>辞職御届（病気につき村会議員辞職届）</t>
    <rPh sb="0" eb="2">
      <t>ジショク</t>
    </rPh>
    <rPh sb="2" eb="3">
      <t>オ</t>
    </rPh>
    <rPh sb="3" eb="4">
      <t>トド</t>
    </rPh>
    <rPh sb="5" eb="7">
      <t>ビョウキ</t>
    </rPh>
    <rPh sb="10" eb="11">
      <t>ソン</t>
    </rPh>
    <rPh sb="11" eb="14">
      <t>カイギイン</t>
    </rPh>
    <rPh sb="14" eb="16">
      <t>ジショク</t>
    </rPh>
    <rPh sb="16" eb="17">
      <t>トドケ</t>
    </rPh>
    <phoneticPr fontId="3"/>
  </si>
  <si>
    <t>元久本村　内田清蔵㊞</t>
    <rPh sb="0" eb="1">
      <t>モト</t>
    </rPh>
    <rPh sb="1" eb="3">
      <t>ヒサモト</t>
    </rPh>
    <rPh sb="3" eb="4">
      <t>ムラ</t>
    </rPh>
    <rPh sb="5" eb="7">
      <t>ウチダ</t>
    </rPh>
    <rPh sb="7" eb="9">
      <t>セイゾウ</t>
    </rPh>
    <phoneticPr fontId="3"/>
  </si>
  <si>
    <t>高津村戸長　岡重孝殿</t>
    <rPh sb="0" eb="2">
      <t>タカツ</t>
    </rPh>
    <rPh sb="2" eb="3">
      <t>ムラ</t>
    </rPh>
    <rPh sb="3" eb="5">
      <t>コチョウ</t>
    </rPh>
    <rPh sb="6" eb="7">
      <t>オカ</t>
    </rPh>
    <rPh sb="7" eb="9">
      <t>シゲタカ</t>
    </rPh>
    <rPh sb="9" eb="10">
      <t>ドノ</t>
    </rPh>
    <phoneticPr fontId="3"/>
  </si>
  <si>
    <t>187-1</t>
    <phoneticPr fontId="3"/>
  </si>
  <si>
    <t>（別紙御差出ノ件につき書状）</t>
    <rPh sb="1" eb="3">
      <t>ベッシ</t>
    </rPh>
    <rPh sb="3" eb="4">
      <t>オ</t>
    </rPh>
    <rPh sb="4" eb="5">
      <t>サ</t>
    </rPh>
    <rPh sb="5" eb="6">
      <t>ダ</t>
    </rPh>
    <rPh sb="7" eb="8">
      <t>ケン</t>
    </rPh>
    <rPh sb="11" eb="13">
      <t>ショジョウ</t>
    </rPh>
    <phoneticPr fontId="3"/>
  </si>
  <si>
    <t>岡重孝㊞</t>
    <rPh sb="0" eb="1">
      <t>オカ</t>
    </rPh>
    <rPh sb="1" eb="3">
      <t>シゲタカ</t>
    </rPh>
    <phoneticPr fontId="3"/>
  </si>
  <si>
    <t>187-2</t>
  </si>
  <si>
    <t>元溝口村外六ヶ村戸長役場</t>
    <rPh sb="0" eb="1">
      <t>モト</t>
    </rPh>
    <rPh sb="1" eb="3">
      <t>ミゾノクチ</t>
    </rPh>
    <rPh sb="3" eb="4">
      <t>ムラ</t>
    </rPh>
    <rPh sb="4" eb="5">
      <t>ソト</t>
    </rPh>
    <rPh sb="5" eb="6">
      <t>6</t>
    </rPh>
    <rPh sb="7" eb="8">
      <t>ソン</t>
    </rPh>
    <rPh sb="8" eb="10">
      <t>コチョウ</t>
    </rPh>
    <rPh sb="10" eb="12">
      <t>ヤクバ</t>
    </rPh>
    <phoneticPr fontId="3"/>
  </si>
  <si>
    <t>（高津村村議会開催通知）</t>
    <rPh sb="1" eb="3">
      <t>タカツ</t>
    </rPh>
    <rPh sb="3" eb="4">
      <t>ムラ</t>
    </rPh>
    <rPh sb="4" eb="7">
      <t>ソンギカイ</t>
    </rPh>
    <rPh sb="7" eb="9">
      <t>カイサイ</t>
    </rPh>
    <rPh sb="9" eb="11">
      <t>ツウチ</t>
    </rPh>
    <phoneticPr fontId="3"/>
  </si>
  <si>
    <t>元溝口村外六ヶ村戸長　岡重孝㊞</t>
    <rPh sb="11" eb="12">
      <t>オカ</t>
    </rPh>
    <rPh sb="12" eb="14">
      <t>シゲタカ</t>
    </rPh>
    <phoneticPr fontId="3"/>
  </si>
  <si>
    <t>高津村会議員　内田清蔵殿</t>
    <rPh sb="0" eb="2">
      <t>タカツ</t>
    </rPh>
    <rPh sb="2" eb="3">
      <t>ムラ</t>
    </rPh>
    <rPh sb="3" eb="5">
      <t>カイギ</t>
    </rPh>
    <rPh sb="5" eb="6">
      <t>イン</t>
    </rPh>
    <rPh sb="7" eb="9">
      <t>ウチダ</t>
    </rPh>
    <rPh sb="9" eb="11">
      <t>セイゾウ</t>
    </rPh>
    <rPh sb="11" eb="12">
      <t>ドノ</t>
    </rPh>
    <phoneticPr fontId="3"/>
  </si>
  <si>
    <t>高津村長　岡重孝</t>
    <rPh sb="0" eb="2">
      <t>タカツ</t>
    </rPh>
    <rPh sb="2" eb="4">
      <t>ソンチョウ</t>
    </rPh>
    <rPh sb="5" eb="6">
      <t>オカ</t>
    </rPh>
    <rPh sb="6" eb="8">
      <t>シゲタカ</t>
    </rPh>
    <phoneticPr fontId="3"/>
  </si>
  <si>
    <t>高津村会議員　内田清蔵殿</t>
    <rPh sb="0" eb="2">
      <t>タカツ</t>
    </rPh>
    <rPh sb="2" eb="3">
      <t>ムラ</t>
    </rPh>
    <rPh sb="3" eb="4">
      <t>カイ</t>
    </rPh>
    <rPh sb="4" eb="6">
      <t>ギイン</t>
    </rPh>
    <rPh sb="7" eb="11">
      <t>ウチダセイゾウ</t>
    </rPh>
    <rPh sb="11" eb="12">
      <t>ドノ</t>
    </rPh>
    <phoneticPr fontId="3"/>
  </si>
  <si>
    <t>高津村長　岡重孝㊞</t>
    <rPh sb="0" eb="2">
      <t>タカツ</t>
    </rPh>
    <rPh sb="2" eb="4">
      <t>ソンチョウ</t>
    </rPh>
    <rPh sb="5" eb="6">
      <t>オカ</t>
    </rPh>
    <rPh sb="6" eb="8">
      <t>シゲタカ</t>
    </rPh>
    <phoneticPr fontId="3"/>
  </si>
  <si>
    <t>194-0</t>
    <phoneticPr fontId="3"/>
  </si>
  <si>
    <t>（高津村役場備品など購入につき収支精算通知）</t>
    <rPh sb="1" eb="3">
      <t>タカツ</t>
    </rPh>
    <rPh sb="3" eb="4">
      <t>ムラ</t>
    </rPh>
    <rPh sb="4" eb="6">
      <t>ヤクバ</t>
    </rPh>
    <rPh sb="6" eb="8">
      <t>ビヒン</t>
    </rPh>
    <rPh sb="10" eb="12">
      <t>コウニュウ</t>
    </rPh>
    <rPh sb="15" eb="17">
      <t>シュウシ</t>
    </rPh>
    <rPh sb="17" eb="19">
      <t>セイサン</t>
    </rPh>
    <rPh sb="19" eb="21">
      <t>ツウチ</t>
    </rPh>
    <phoneticPr fontId="3"/>
  </si>
  <si>
    <t>194-1</t>
  </si>
  <si>
    <t>神奈川県橘樹郡高津村明治廿二年分歳入出総計精算</t>
    <rPh sb="0" eb="4">
      <t>カナガワケン</t>
    </rPh>
    <rPh sb="4" eb="7">
      <t>タチバナグン</t>
    </rPh>
    <rPh sb="7" eb="9">
      <t>タカツ</t>
    </rPh>
    <rPh sb="9" eb="10">
      <t>ムラ</t>
    </rPh>
    <rPh sb="10" eb="12">
      <t>メイジ</t>
    </rPh>
    <rPh sb="12" eb="13">
      <t>ニジュウ</t>
    </rPh>
    <rPh sb="13" eb="14">
      <t>ニ</t>
    </rPh>
    <rPh sb="14" eb="16">
      <t>ネンブン</t>
    </rPh>
    <rPh sb="16" eb="19">
      <t>サイニュウデ</t>
    </rPh>
    <rPh sb="19" eb="21">
      <t>ソウケイ</t>
    </rPh>
    <rPh sb="21" eb="23">
      <t>セイサン</t>
    </rPh>
    <phoneticPr fontId="3"/>
  </si>
  <si>
    <t>（高津村議会議案　第1～7号）</t>
    <rPh sb="1" eb="3">
      <t>タカツ</t>
    </rPh>
    <rPh sb="3" eb="4">
      <t>ムラ</t>
    </rPh>
    <rPh sb="4" eb="6">
      <t>ギカイ</t>
    </rPh>
    <rPh sb="6" eb="8">
      <t>ギアン</t>
    </rPh>
    <rPh sb="9" eb="10">
      <t>ダイ</t>
    </rPh>
    <rPh sb="13" eb="14">
      <t>ゴウ</t>
    </rPh>
    <phoneticPr fontId="3"/>
  </si>
  <si>
    <t>196</t>
    <phoneticPr fontId="3"/>
  </si>
  <si>
    <t>（高津村議会議案　第1～4号）</t>
    <rPh sb="1" eb="3">
      <t>タカツ</t>
    </rPh>
    <rPh sb="3" eb="4">
      <t>ムラ</t>
    </rPh>
    <rPh sb="4" eb="6">
      <t>ギカイ</t>
    </rPh>
    <rPh sb="6" eb="8">
      <t>ギアン</t>
    </rPh>
    <rPh sb="9" eb="10">
      <t>ダイ</t>
    </rPh>
    <rPh sb="13" eb="14">
      <t>ゴウ</t>
    </rPh>
    <phoneticPr fontId="3"/>
  </si>
  <si>
    <t>（明治）23</t>
    <rPh sb="1" eb="3">
      <t>メイジ</t>
    </rPh>
    <phoneticPr fontId="3"/>
  </si>
  <si>
    <t>記（明治22年度道路費など諸経費引渡候につき控）</t>
    <rPh sb="0" eb="1">
      <t>キ</t>
    </rPh>
    <rPh sb="2" eb="4">
      <t>メイジ</t>
    </rPh>
    <rPh sb="6" eb="8">
      <t>ネンド</t>
    </rPh>
    <rPh sb="8" eb="10">
      <t>ドウロ</t>
    </rPh>
    <rPh sb="10" eb="11">
      <t>ヒ</t>
    </rPh>
    <rPh sb="13" eb="16">
      <t>ショケイヒ</t>
    </rPh>
    <rPh sb="16" eb="18">
      <t>ヒキワタ</t>
    </rPh>
    <rPh sb="18" eb="19">
      <t>ソウロウ</t>
    </rPh>
    <rPh sb="22" eb="23">
      <t>ヒカエ</t>
    </rPh>
    <phoneticPr fontId="3"/>
  </si>
  <si>
    <t>高津村戸長役場</t>
    <rPh sb="0" eb="2">
      <t>タカツ</t>
    </rPh>
    <rPh sb="2" eb="3">
      <t>ムラ</t>
    </rPh>
    <rPh sb="3" eb="5">
      <t>コチョウ</t>
    </rPh>
    <rPh sb="5" eb="7">
      <t>ヤクバ</t>
    </rPh>
    <phoneticPr fontId="3"/>
  </si>
  <si>
    <t>（県議会議員選挙開催通知）</t>
    <rPh sb="1" eb="2">
      <t>ケン</t>
    </rPh>
    <rPh sb="2" eb="4">
      <t>ギカイ</t>
    </rPh>
    <rPh sb="4" eb="6">
      <t>ギイン</t>
    </rPh>
    <rPh sb="6" eb="8">
      <t>センキョ</t>
    </rPh>
    <rPh sb="8" eb="10">
      <t>カイサイ</t>
    </rPh>
    <rPh sb="10" eb="12">
      <t>ツウチ</t>
    </rPh>
    <phoneticPr fontId="3"/>
  </si>
  <si>
    <t>高津村役場</t>
    <rPh sb="0" eb="2">
      <t>タカツ</t>
    </rPh>
    <rPh sb="2" eb="3">
      <t>ムラ</t>
    </rPh>
    <rPh sb="3" eb="5">
      <t>ヤクバ</t>
    </rPh>
    <phoneticPr fontId="3"/>
  </si>
  <si>
    <t>久本　内田清蔵殿、他17名</t>
    <rPh sb="0" eb="2">
      <t>ヒサモト</t>
    </rPh>
    <rPh sb="3" eb="5">
      <t>ウチダ</t>
    </rPh>
    <rPh sb="5" eb="7">
      <t>セイゾウ</t>
    </rPh>
    <rPh sb="7" eb="8">
      <t>ドノ</t>
    </rPh>
    <rPh sb="9" eb="10">
      <t>ホカ</t>
    </rPh>
    <rPh sb="12" eb="13">
      <t>メイ</t>
    </rPh>
    <phoneticPr fontId="3"/>
  </si>
  <si>
    <t>（衆議院議員選挙人名簿調製につき通知）</t>
    <rPh sb="1" eb="4">
      <t>シュウギイン</t>
    </rPh>
    <rPh sb="4" eb="6">
      <t>ギイン</t>
    </rPh>
    <rPh sb="6" eb="8">
      <t>センキョ</t>
    </rPh>
    <rPh sb="8" eb="9">
      <t>ニン</t>
    </rPh>
    <rPh sb="9" eb="11">
      <t>メイボ</t>
    </rPh>
    <rPh sb="11" eb="13">
      <t>チョウセイ</t>
    </rPh>
    <rPh sb="16" eb="18">
      <t>ツウチ</t>
    </rPh>
    <phoneticPr fontId="3"/>
  </si>
  <si>
    <t>高津村役場㊞</t>
    <rPh sb="0" eb="2">
      <t>タカツ</t>
    </rPh>
    <rPh sb="2" eb="3">
      <t>ムラ</t>
    </rPh>
    <rPh sb="3" eb="5">
      <t>ヤクバ</t>
    </rPh>
    <phoneticPr fontId="3"/>
  </si>
  <si>
    <t>久本組頭御中</t>
    <rPh sb="0" eb="2">
      <t>ヒサモト</t>
    </rPh>
    <rPh sb="2" eb="4">
      <t>クミガシラ</t>
    </rPh>
    <rPh sb="4" eb="6">
      <t>オンチュウ</t>
    </rPh>
    <phoneticPr fontId="3"/>
  </si>
  <si>
    <t>（存続会議員当選通知）</t>
    <rPh sb="1" eb="3">
      <t>ソンゾク</t>
    </rPh>
    <rPh sb="3" eb="4">
      <t>カイ</t>
    </rPh>
    <rPh sb="4" eb="6">
      <t>ギイン</t>
    </rPh>
    <rPh sb="6" eb="8">
      <t>トウセン</t>
    </rPh>
    <rPh sb="8" eb="10">
      <t>ツウチ</t>
    </rPh>
    <phoneticPr fontId="3"/>
  </si>
  <si>
    <t>高津村長　岡重孝㊞</t>
    <rPh sb="0" eb="2">
      <t>タカツ</t>
    </rPh>
    <rPh sb="2" eb="3">
      <t>ムラ</t>
    </rPh>
    <rPh sb="3" eb="4">
      <t>チョウ</t>
    </rPh>
    <rPh sb="5" eb="6">
      <t>オカ</t>
    </rPh>
    <rPh sb="6" eb="8">
      <t>シゲタカ</t>
    </rPh>
    <phoneticPr fontId="3"/>
  </si>
  <si>
    <t>神奈川県橘樹郡高津村役場</t>
    <rPh sb="0" eb="4">
      <t>カナガワケン</t>
    </rPh>
    <rPh sb="4" eb="6">
      <t>タチバナ</t>
    </rPh>
    <rPh sb="6" eb="7">
      <t>グン</t>
    </rPh>
    <rPh sb="7" eb="9">
      <t>タカツ</t>
    </rPh>
    <rPh sb="9" eb="10">
      <t>ムラ</t>
    </rPh>
    <rPh sb="10" eb="12">
      <t>ヤクバ</t>
    </rPh>
    <phoneticPr fontId="3"/>
  </si>
  <si>
    <t>202-0</t>
    <phoneticPr fontId="3"/>
  </si>
  <si>
    <t>（所得金高届之儀につき通知）</t>
    <rPh sb="1" eb="3">
      <t>ショトク</t>
    </rPh>
    <rPh sb="3" eb="4">
      <t>キン</t>
    </rPh>
    <rPh sb="4" eb="5">
      <t>タカ</t>
    </rPh>
    <rPh sb="5" eb="6">
      <t>トドケ</t>
    </rPh>
    <rPh sb="6" eb="7">
      <t>ノ</t>
    </rPh>
    <rPh sb="7" eb="8">
      <t>ギ</t>
    </rPh>
    <rPh sb="11" eb="13">
      <t>ツウチ</t>
    </rPh>
    <phoneticPr fontId="3"/>
  </si>
  <si>
    <t>高津村役場㊞</t>
    <rPh sb="0" eb="3">
      <t>タカツムラ</t>
    </rPh>
    <rPh sb="3" eb="5">
      <t>ヤクバ</t>
    </rPh>
    <phoneticPr fontId="3"/>
  </si>
  <si>
    <t>202-1</t>
  </si>
  <si>
    <t>（高津村村議会開催通知）</t>
    <rPh sb="1" eb="3">
      <t>タカツ</t>
    </rPh>
    <rPh sb="3" eb="4">
      <t>ムラ</t>
    </rPh>
    <rPh sb="4" eb="5">
      <t>ソン</t>
    </rPh>
    <rPh sb="5" eb="7">
      <t>ギカイ</t>
    </rPh>
    <rPh sb="7" eb="9">
      <t>カイサイ</t>
    </rPh>
    <rPh sb="9" eb="11">
      <t>ツウチ</t>
    </rPh>
    <phoneticPr fontId="3"/>
  </si>
  <si>
    <t>村長　岡重孝㊞</t>
    <rPh sb="0" eb="2">
      <t>ソンチョウ</t>
    </rPh>
    <rPh sb="3" eb="4">
      <t>オカ</t>
    </rPh>
    <rPh sb="4" eb="6">
      <t>シゲタカ</t>
    </rPh>
    <phoneticPr fontId="3"/>
  </si>
  <si>
    <t>203</t>
    <phoneticPr fontId="3"/>
  </si>
  <si>
    <t>（麦作不充分ニテ納民困窮なる実況を郡長へ訴えるにつき役場へ出頭依頼）</t>
    <rPh sb="1" eb="3">
      <t>ムギサク</t>
    </rPh>
    <rPh sb="3" eb="4">
      <t>フ</t>
    </rPh>
    <rPh sb="4" eb="6">
      <t>ジュウブン</t>
    </rPh>
    <rPh sb="8" eb="9">
      <t>オサム</t>
    </rPh>
    <rPh sb="9" eb="10">
      <t>ミン</t>
    </rPh>
    <rPh sb="10" eb="12">
      <t>コンキュウ</t>
    </rPh>
    <rPh sb="14" eb="16">
      <t>ジッキョウ</t>
    </rPh>
    <rPh sb="17" eb="18">
      <t>グン</t>
    </rPh>
    <rPh sb="18" eb="19">
      <t>チョウ</t>
    </rPh>
    <rPh sb="20" eb="21">
      <t>ウッタ</t>
    </rPh>
    <rPh sb="26" eb="28">
      <t>ヤクバ</t>
    </rPh>
    <rPh sb="29" eb="31">
      <t>シュットウ</t>
    </rPh>
    <rPh sb="31" eb="33">
      <t>イライ</t>
    </rPh>
    <phoneticPr fontId="3"/>
  </si>
  <si>
    <t>久本　内田清蔵殿</t>
    <rPh sb="0" eb="2">
      <t>ヒサモト</t>
    </rPh>
    <rPh sb="3" eb="5">
      <t>ウチダ</t>
    </rPh>
    <rPh sb="5" eb="7">
      <t>セイゾウ</t>
    </rPh>
    <rPh sb="7" eb="8">
      <t>ドノ</t>
    </rPh>
    <phoneticPr fontId="3"/>
  </si>
  <si>
    <t>明治廿四年二月廿八日連判相成、依テ印形改候用　議定（連判のみ）</t>
    <rPh sb="0" eb="2">
      <t>メイジ</t>
    </rPh>
    <rPh sb="2" eb="3">
      <t>ニジュウ</t>
    </rPh>
    <rPh sb="3" eb="4">
      <t>4</t>
    </rPh>
    <rPh sb="4" eb="5">
      <t>ネン</t>
    </rPh>
    <rPh sb="5" eb="6">
      <t>2</t>
    </rPh>
    <rPh sb="6" eb="7">
      <t>ガツ</t>
    </rPh>
    <rPh sb="7" eb="8">
      <t>ニジュウ</t>
    </rPh>
    <rPh sb="8" eb="9">
      <t>8</t>
    </rPh>
    <rPh sb="9" eb="10">
      <t>ヒ</t>
    </rPh>
    <rPh sb="10" eb="12">
      <t>レンパン</t>
    </rPh>
    <rPh sb="12" eb="13">
      <t>アイ</t>
    </rPh>
    <rPh sb="13" eb="14">
      <t>ナ</t>
    </rPh>
    <rPh sb="15" eb="16">
      <t>ヨ</t>
    </rPh>
    <rPh sb="17" eb="18">
      <t>イン</t>
    </rPh>
    <rPh sb="18" eb="19">
      <t>ギョウ</t>
    </rPh>
    <rPh sb="19" eb="20">
      <t>カイ</t>
    </rPh>
    <rPh sb="20" eb="21">
      <t>ソウロウ</t>
    </rPh>
    <rPh sb="21" eb="22">
      <t>ヨウ</t>
    </rPh>
    <rPh sb="23" eb="25">
      <t>ギジョウ</t>
    </rPh>
    <rPh sb="26" eb="28">
      <t>レンパン</t>
    </rPh>
    <phoneticPr fontId="3"/>
  </si>
  <si>
    <t>高津村久本</t>
    <rPh sb="0" eb="2">
      <t>タカツ</t>
    </rPh>
    <rPh sb="2" eb="3">
      <t>ムラ</t>
    </rPh>
    <rPh sb="3" eb="5">
      <t>ヒサモト</t>
    </rPh>
    <phoneticPr fontId="3"/>
  </si>
  <si>
    <t>諸事控　戸籍御届控簿</t>
    <rPh sb="0" eb="2">
      <t>ショジ</t>
    </rPh>
    <rPh sb="2" eb="3">
      <t>ヒカエ</t>
    </rPh>
    <rPh sb="4" eb="6">
      <t>コセキ</t>
    </rPh>
    <rPh sb="6" eb="7">
      <t>オ</t>
    </rPh>
    <rPh sb="7" eb="8">
      <t>トド</t>
    </rPh>
    <rPh sb="8" eb="9">
      <t>ヒカエ</t>
    </rPh>
    <rPh sb="9" eb="10">
      <t>ボ</t>
    </rPh>
    <phoneticPr fontId="3"/>
  </si>
  <si>
    <t>（明治24）</t>
    <rPh sb="1" eb="3">
      <t>メイジ</t>
    </rPh>
    <phoneticPr fontId="3"/>
  </si>
  <si>
    <t>神奈川県橘樹郡高津村明治廿四年度歳入出総計予算</t>
    <rPh sb="0" eb="4">
      <t>カナガワケン</t>
    </rPh>
    <rPh sb="4" eb="6">
      <t>タチバナ</t>
    </rPh>
    <rPh sb="6" eb="7">
      <t>グン</t>
    </rPh>
    <rPh sb="7" eb="9">
      <t>タカツ</t>
    </rPh>
    <rPh sb="9" eb="10">
      <t>ムラ</t>
    </rPh>
    <rPh sb="10" eb="12">
      <t>メイジ</t>
    </rPh>
    <rPh sb="12" eb="13">
      <t>ニジュウ</t>
    </rPh>
    <rPh sb="13" eb="14">
      <t>4</t>
    </rPh>
    <rPh sb="14" eb="15">
      <t>ネン</t>
    </rPh>
    <rPh sb="15" eb="16">
      <t>ド</t>
    </rPh>
    <rPh sb="16" eb="18">
      <t>サイニュウ</t>
    </rPh>
    <rPh sb="18" eb="19">
      <t>シュツ</t>
    </rPh>
    <rPh sb="19" eb="21">
      <t>ソウケイ</t>
    </rPh>
    <rPh sb="21" eb="23">
      <t>ヨサン</t>
    </rPh>
    <phoneticPr fontId="3"/>
  </si>
  <si>
    <t>（明治）24</t>
    <rPh sb="1" eb="3">
      <t>メイジ</t>
    </rPh>
    <phoneticPr fontId="3"/>
  </si>
  <si>
    <t>（役場出頭通知）</t>
    <rPh sb="1" eb="3">
      <t>ヤクバ</t>
    </rPh>
    <rPh sb="3" eb="5">
      <t>シュットウ</t>
    </rPh>
    <rPh sb="5" eb="7">
      <t>ツウチ</t>
    </rPh>
    <phoneticPr fontId="3"/>
  </si>
  <si>
    <t>（御堀浚方之儀につき人夫割当通知）</t>
    <rPh sb="1" eb="2">
      <t>オ</t>
    </rPh>
    <rPh sb="2" eb="3">
      <t>ホリ</t>
    </rPh>
    <rPh sb="3" eb="4">
      <t>サラ</t>
    </rPh>
    <rPh sb="4" eb="5">
      <t>カタ</t>
    </rPh>
    <rPh sb="5" eb="6">
      <t>ノ</t>
    </rPh>
    <rPh sb="6" eb="7">
      <t>ギ</t>
    </rPh>
    <rPh sb="10" eb="11">
      <t>ジン</t>
    </rPh>
    <rPh sb="11" eb="12">
      <t>フ</t>
    </rPh>
    <rPh sb="12" eb="14">
      <t>ワリアテ</t>
    </rPh>
    <rPh sb="14" eb="16">
      <t>ツウチ</t>
    </rPh>
    <phoneticPr fontId="3"/>
  </si>
  <si>
    <t>高津村役場㊞</t>
    <rPh sb="0" eb="2">
      <t>タカツ</t>
    </rPh>
    <rPh sb="2" eb="5">
      <t>ムラヤクバ</t>
    </rPh>
    <phoneticPr fontId="3"/>
  </si>
  <si>
    <t>(第2回橘樹郡農産物品評会出品之儀につき通知）</t>
    <rPh sb="1" eb="2">
      <t>ダイ</t>
    </rPh>
    <rPh sb="3" eb="4">
      <t>カイ</t>
    </rPh>
    <rPh sb="4" eb="6">
      <t>タチバナ</t>
    </rPh>
    <rPh sb="6" eb="7">
      <t>グン</t>
    </rPh>
    <rPh sb="7" eb="9">
      <t>ノウサン</t>
    </rPh>
    <rPh sb="9" eb="10">
      <t>モノ</t>
    </rPh>
    <rPh sb="10" eb="12">
      <t>ヒンピョウ</t>
    </rPh>
    <rPh sb="12" eb="13">
      <t>カイ</t>
    </rPh>
    <rPh sb="13" eb="15">
      <t>シュッピン</t>
    </rPh>
    <rPh sb="15" eb="16">
      <t>ノ</t>
    </rPh>
    <rPh sb="16" eb="17">
      <t>ギ</t>
    </rPh>
    <rPh sb="20" eb="22">
      <t>ツウチ</t>
    </rPh>
    <phoneticPr fontId="3"/>
  </si>
  <si>
    <t>神奈川県橘樹郡高津村明治廿四年度歳入出総計精算</t>
    <rPh sb="0" eb="4">
      <t>カナガワケン</t>
    </rPh>
    <rPh sb="4" eb="6">
      <t>タチバナ</t>
    </rPh>
    <rPh sb="6" eb="7">
      <t>グン</t>
    </rPh>
    <rPh sb="7" eb="9">
      <t>タカツ</t>
    </rPh>
    <rPh sb="9" eb="10">
      <t>ムラ</t>
    </rPh>
    <rPh sb="10" eb="12">
      <t>メイジ</t>
    </rPh>
    <rPh sb="12" eb="13">
      <t>ニジュウ</t>
    </rPh>
    <rPh sb="13" eb="14">
      <t>4</t>
    </rPh>
    <rPh sb="14" eb="15">
      <t>ネン</t>
    </rPh>
    <rPh sb="15" eb="16">
      <t>ド</t>
    </rPh>
    <rPh sb="16" eb="18">
      <t>サイニュウ</t>
    </rPh>
    <rPh sb="18" eb="19">
      <t>シュツ</t>
    </rPh>
    <rPh sb="19" eb="21">
      <t>ソウケイ</t>
    </rPh>
    <rPh sb="21" eb="23">
      <t>セイサン</t>
    </rPh>
    <phoneticPr fontId="3"/>
  </si>
  <si>
    <t>（住吉村木月ニ於テ道路修繕ニ着手シ玉川砂利上置工事いたし候につき寄付金取計依頼）</t>
    <rPh sb="1" eb="3">
      <t>スミヨシ</t>
    </rPh>
    <rPh sb="3" eb="4">
      <t>ムラ</t>
    </rPh>
    <rPh sb="4" eb="5">
      <t>キ</t>
    </rPh>
    <rPh sb="5" eb="6">
      <t>ゲツ</t>
    </rPh>
    <rPh sb="7" eb="8">
      <t>オ</t>
    </rPh>
    <rPh sb="9" eb="11">
      <t>ドウロ</t>
    </rPh>
    <rPh sb="11" eb="13">
      <t>シュウゼン</t>
    </rPh>
    <rPh sb="14" eb="16">
      <t>チャクシュ</t>
    </rPh>
    <rPh sb="17" eb="18">
      <t>タマ</t>
    </rPh>
    <rPh sb="18" eb="19">
      <t>ガワ</t>
    </rPh>
    <rPh sb="19" eb="21">
      <t>ジャリ</t>
    </rPh>
    <rPh sb="21" eb="22">
      <t>ア</t>
    </rPh>
    <rPh sb="22" eb="23">
      <t>オ</t>
    </rPh>
    <rPh sb="23" eb="25">
      <t>コウジ</t>
    </rPh>
    <rPh sb="28" eb="29">
      <t>ソウロウ</t>
    </rPh>
    <rPh sb="32" eb="35">
      <t>キフキン</t>
    </rPh>
    <rPh sb="35" eb="37">
      <t>トリハカ</t>
    </rPh>
    <rPh sb="37" eb="39">
      <t>イライ</t>
    </rPh>
    <phoneticPr fontId="3"/>
  </si>
  <si>
    <t>高津村土木掛　内田清蔵殿</t>
    <rPh sb="0" eb="2">
      <t>タカツ</t>
    </rPh>
    <rPh sb="2" eb="3">
      <t>ムラ</t>
    </rPh>
    <rPh sb="3" eb="5">
      <t>ドボク</t>
    </rPh>
    <rPh sb="5" eb="6">
      <t>カカリ</t>
    </rPh>
    <rPh sb="7" eb="9">
      <t>ウチダ</t>
    </rPh>
    <rPh sb="9" eb="11">
      <t>セイゾウ</t>
    </rPh>
    <rPh sb="11" eb="12">
      <t>ドノ</t>
    </rPh>
    <phoneticPr fontId="3"/>
  </si>
  <si>
    <t>（神楽講関係書類）</t>
    <rPh sb="1" eb="3">
      <t>カグラ</t>
    </rPh>
    <rPh sb="3" eb="4">
      <t>コウ</t>
    </rPh>
    <rPh sb="4" eb="6">
      <t>カンケイ</t>
    </rPh>
    <rPh sb="6" eb="8">
      <t>ショルイ</t>
    </rPh>
    <phoneticPr fontId="3"/>
  </si>
  <si>
    <t>龍大夫事　龍重光</t>
    <rPh sb="0" eb="1">
      <t>リュウ</t>
    </rPh>
    <rPh sb="1" eb="2">
      <t>ダイ</t>
    </rPh>
    <rPh sb="2" eb="3">
      <t>フ</t>
    </rPh>
    <rPh sb="3" eb="4">
      <t>コト</t>
    </rPh>
    <rPh sb="5" eb="6">
      <t>リュウ</t>
    </rPh>
    <rPh sb="6" eb="7">
      <t>ジュウ</t>
    </rPh>
    <rPh sb="7" eb="8">
      <t>ミツ</t>
    </rPh>
    <phoneticPr fontId="3"/>
  </si>
  <si>
    <t>明治廿四年分地方税戸数割追加高津村賦課証書</t>
    <rPh sb="0" eb="2">
      <t>メイジ</t>
    </rPh>
    <rPh sb="2" eb="3">
      <t>ニジュウ</t>
    </rPh>
    <rPh sb="3" eb="4">
      <t>4</t>
    </rPh>
    <rPh sb="4" eb="5">
      <t>ネン</t>
    </rPh>
    <rPh sb="5" eb="6">
      <t>ブン</t>
    </rPh>
    <rPh sb="6" eb="8">
      <t>チホウ</t>
    </rPh>
    <rPh sb="8" eb="9">
      <t>ゼイ</t>
    </rPh>
    <rPh sb="9" eb="11">
      <t>コスウ</t>
    </rPh>
    <rPh sb="11" eb="12">
      <t>ワリ</t>
    </rPh>
    <rPh sb="12" eb="14">
      <t>ツイカ</t>
    </rPh>
    <rPh sb="14" eb="16">
      <t>タカツ</t>
    </rPh>
    <rPh sb="16" eb="17">
      <t>ムラ</t>
    </rPh>
    <rPh sb="17" eb="19">
      <t>フカ</t>
    </rPh>
    <rPh sb="19" eb="21">
      <t>ショウショ</t>
    </rPh>
    <phoneticPr fontId="3"/>
  </si>
  <si>
    <t>村会議　内田清蔵殿</t>
    <rPh sb="0" eb="1">
      <t>ムラ</t>
    </rPh>
    <rPh sb="1" eb="3">
      <t>カイギ</t>
    </rPh>
    <rPh sb="4" eb="6">
      <t>ウチダ</t>
    </rPh>
    <rPh sb="6" eb="8">
      <t>セイゾウ</t>
    </rPh>
    <rPh sb="8" eb="9">
      <t>ドノ</t>
    </rPh>
    <phoneticPr fontId="3"/>
  </si>
  <si>
    <t>（東京府青山通り宮益町宮益橋修繕のため寄附金協議におよび度候につき招集通知）</t>
    <rPh sb="1" eb="3">
      <t>トウキョウ</t>
    </rPh>
    <rPh sb="3" eb="4">
      <t>フ</t>
    </rPh>
    <rPh sb="4" eb="6">
      <t>アオヤマ</t>
    </rPh>
    <rPh sb="6" eb="7">
      <t>ドオ</t>
    </rPh>
    <rPh sb="8" eb="9">
      <t>ミヤ</t>
    </rPh>
    <rPh sb="9" eb="10">
      <t>エキ</t>
    </rPh>
    <rPh sb="10" eb="11">
      <t>マチ</t>
    </rPh>
    <rPh sb="11" eb="12">
      <t>ミヤ</t>
    </rPh>
    <rPh sb="12" eb="13">
      <t>エキ</t>
    </rPh>
    <rPh sb="13" eb="14">
      <t>バシ</t>
    </rPh>
    <rPh sb="14" eb="16">
      <t>シュウゼン</t>
    </rPh>
    <rPh sb="19" eb="21">
      <t>キフ</t>
    </rPh>
    <rPh sb="21" eb="22">
      <t>キン</t>
    </rPh>
    <rPh sb="22" eb="24">
      <t>キョウギ</t>
    </rPh>
    <rPh sb="28" eb="29">
      <t>ド</t>
    </rPh>
    <rPh sb="29" eb="30">
      <t>ソウロウ</t>
    </rPh>
    <rPh sb="33" eb="35">
      <t>ショウシュウ</t>
    </rPh>
    <rPh sb="35" eb="37">
      <t>ツウチ</t>
    </rPh>
    <phoneticPr fontId="3"/>
  </si>
  <si>
    <t>常置委員　内田清蔵殿</t>
    <rPh sb="0" eb="2">
      <t>ジョウチ</t>
    </rPh>
    <rPh sb="2" eb="4">
      <t>イイン</t>
    </rPh>
    <rPh sb="5" eb="7">
      <t>ウチダ</t>
    </rPh>
    <rPh sb="7" eb="9">
      <t>セイゾウ</t>
    </rPh>
    <rPh sb="9" eb="10">
      <t>ドノ</t>
    </rPh>
    <phoneticPr fontId="3"/>
  </si>
  <si>
    <t>溝口登記所借家料賦課案</t>
    <rPh sb="0" eb="2">
      <t>ミゾノクチ</t>
    </rPh>
    <rPh sb="2" eb="4">
      <t>トウキ</t>
    </rPh>
    <rPh sb="4" eb="5">
      <t>ショ</t>
    </rPh>
    <rPh sb="5" eb="6">
      <t>カ</t>
    </rPh>
    <rPh sb="6" eb="7">
      <t>イエ</t>
    </rPh>
    <rPh sb="7" eb="8">
      <t>リョウ</t>
    </rPh>
    <rPh sb="8" eb="9">
      <t>フ</t>
    </rPh>
    <rPh sb="9" eb="10">
      <t>カ</t>
    </rPh>
    <rPh sb="10" eb="11">
      <t>アン</t>
    </rPh>
    <phoneticPr fontId="3"/>
  </si>
  <si>
    <t>（明治25年本村歳入出予算議定のため村議会開催通知）</t>
    <rPh sb="1" eb="3">
      <t>メイジ</t>
    </rPh>
    <rPh sb="5" eb="6">
      <t>ネン</t>
    </rPh>
    <rPh sb="6" eb="8">
      <t>ホンソン</t>
    </rPh>
    <rPh sb="8" eb="10">
      <t>サイニュウ</t>
    </rPh>
    <rPh sb="10" eb="11">
      <t>デ</t>
    </rPh>
    <rPh sb="11" eb="13">
      <t>ヨサン</t>
    </rPh>
    <rPh sb="13" eb="15">
      <t>ギジョウ</t>
    </rPh>
    <rPh sb="18" eb="21">
      <t>ソンギカイ</t>
    </rPh>
    <rPh sb="21" eb="23">
      <t>カイサイ</t>
    </rPh>
    <rPh sb="23" eb="25">
      <t>ツウチ</t>
    </rPh>
    <phoneticPr fontId="3"/>
  </si>
  <si>
    <t>高津村長　岡重孝㊞</t>
    <rPh sb="0" eb="2">
      <t>タカツ</t>
    </rPh>
    <rPh sb="2" eb="4">
      <t>ソンチョウ</t>
    </rPh>
    <rPh sb="5" eb="6">
      <t>オカ</t>
    </rPh>
    <rPh sb="6" eb="7">
      <t>シゲ</t>
    </rPh>
    <rPh sb="7" eb="8">
      <t>タカシ</t>
    </rPh>
    <phoneticPr fontId="3"/>
  </si>
  <si>
    <t>（衆議院議員選挙人名簿調製上処用につき書類提出依頼通知）</t>
    <rPh sb="1" eb="4">
      <t>シュウギイン</t>
    </rPh>
    <rPh sb="4" eb="6">
      <t>ギイン</t>
    </rPh>
    <rPh sb="6" eb="8">
      <t>センキョ</t>
    </rPh>
    <rPh sb="8" eb="9">
      <t>ニン</t>
    </rPh>
    <rPh sb="9" eb="11">
      <t>メイボ</t>
    </rPh>
    <rPh sb="11" eb="13">
      <t>チョウセイ</t>
    </rPh>
    <rPh sb="13" eb="14">
      <t>ジョウ</t>
    </rPh>
    <rPh sb="14" eb="15">
      <t>トコロ</t>
    </rPh>
    <rPh sb="15" eb="16">
      <t>ヨウ</t>
    </rPh>
    <rPh sb="19" eb="21">
      <t>ショルイ</t>
    </rPh>
    <rPh sb="21" eb="23">
      <t>テイシュツ</t>
    </rPh>
    <rPh sb="23" eb="25">
      <t>イライ</t>
    </rPh>
    <rPh sb="25" eb="27">
      <t>ツウチ</t>
    </rPh>
    <phoneticPr fontId="3"/>
  </si>
  <si>
    <t>高津村役場　内田清蔵</t>
    <rPh sb="0" eb="2">
      <t>タカツ</t>
    </rPh>
    <rPh sb="2" eb="3">
      <t>ムラ</t>
    </rPh>
    <rPh sb="3" eb="5">
      <t>ヤクバ</t>
    </rPh>
    <rPh sb="6" eb="8">
      <t>ウチダ</t>
    </rPh>
    <rPh sb="8" eb="10">
      <t>セイゾウ</t>
    </rPh>
    <phoneticPr fontId="3"/>
  </si>
  <si>
    <t>（明治）25</t>
    <rPh sb="1" eb="3">
      <t>メイジ</t>
    </rPh>
    <phoneticPr fontId="3"/>
  </si>
  <si>
    <t>（明治25五年度地方税中戸数割税賦課方など学務委員并土木委員選挙ノ為メ村議会開会につき参集通知）</t>
    <rPh sb="1" eb="3">
      <t>メイジ</t>
    </rPh>
    <rPh sb="5" eb="6">
      <t>5</t>
    </rPh>
    <rPh sb="6" eb="7">
      <t>ネン</t>
    </rPh>
    <rPh sb="7" eb="8">
      <t>ド</t>
    </rPh>
    <rPh sb="8" eb="11">
      <t>チホウゼイ</t>
    </rPh>
    <rPh sb="11" eb="12">
      <t>チュウ</t>
    </rPh>
    <rPh sb="12" eb="14">
      <t>コスウ</t>
    </rPh>
    <rPh sb="14" eb="15">
      <t>ワリ</t>
    </rPh>
    <rPh sb="15" eb="16">
      <t>ゼイ</t>
    </rPh>
    <rPh sb="16" eb="18">
      <t>フカ</t>
    </rPh>
    <rPh sb="18" eb="19">
      <t>カタ</t>
    </rPh>
    <rPh sb="21" eb="23">
      <t>ガクム</t>
    </rPh>
    <rPh sb="23" eb="25">
      <t>イイン</t>
    </rPh>
    <rPh sb="25" eb="26">
      <t>ナラビニ</t>
    </rPh>
    <rPh sb="26" eb="28">
      <t>ドボク</t>
    </rPh>
    <rPh sb="28" eb="30">
      <t>イイン</t>
    </rPh>
    <rPh sb="30" eb="32">
      <t>センキョ</t>
    </rPh>
    <rPh sb="33" eb="34">
      <t>タメ</t>
    </rPh>
    <rPh sb="35" eb="36">
      <t>ムラ</t>
    </rPh>
    <rPh sb="36" eb="38">
      <t>ギカイ</t>
    </rPh>
    <rPh sb="38" eb="40">
      <t>カイカイ</t>
    </rPh>
    <rPh sb="43" eb="45">
      <t>サンシュウ</t>
    </rPh>
    <rPh sb="45" eb="47">
      <t>ツウチ</t>
    </rPh>
    <phoneticPr fontId="3"/>
  </si>
  <si>
    <t>封筒あり</t>
    <rPh sb="0" eb="2">
      <t>フウトウ</t>
    </rPh>
    <phoneticPr fontId="3"/>
  </si>
  <si>
    <t>明治廿五年度地方税・戸数割税高津村賦課議案</t>
    <rPh sb="0" eb="2">
      <t>メイジ</t>
    </rPh>
    <rPh sb="2" eb="3">
      <t>ニジュウ</t>
    </rPh>
    <rPh sb="3" eb="4">
      <t>5</t>
    </rPh>
    <rPh sb="4" eb="6">
      <t>ネンド</t>
    </rPh>
    <rPh sb="6" eb="9">
      <t>チホウゼイ</t>
    </rPh>
    <rPh sb="10" eb="11">
      <t>ト</t>
    </rPh>
    <rPh sb="11" eb="12">
      <t>スウ</t>
    </rPh>
    <rPh sb="12" eb="13">
      <t>ワリ</t>
    </rPh>
    <rPh sb="13" eb="14">
      <t>ゼイ</t>
    </rPh>
    <rPh sb="14" eb="16">
      <t>タカツ</t>
    </rPh>
    <rPh sb="16" eb="17">
      <t>ムラ</t>
    </rPh>
    <rPh sb="17" eb="19">
      <t>フカ</t>
    </rPh>
    <rPh sb="19" eb="21">
      <t>ギアン</t>
    </rPh>
    <phoneticPr fontId="3"/>
  </si>
  <si>
    <t>（高津村議会ニ於テ学務委員選任につき通達）</t>
    <rPh sb="1" eb="3">
      <t>タカツ</t>
    </rPh>
    <rPh sb="3" eb="4">
      <t>ムラ</t>
    </rPh>
    <rPh sb="4" eb="6">
      <t>ギカイ</t>
    </rPh>
    <rPh sb="7" eb="8">
      <t>オ</t>
    </rPh>
    <rPh sb="9" eb="10">
      <t>マナブ</t>
    </rPh>
    <rPh sb="10" eb="11">
      <t>ム</t>
    </rPh>
    <rPh sb="11" eb="13">
      <t>イイン</t>
    </rPh>
    <rPh sb="13" eb="15">
      <t>センニン</t>
    </rPh>
    <rPh sb="18" eb="20">
      <t>ツウタツ</t>
    </rPh>
    <phoneticPr fontId="3"/>
  </si>
  <si>
    <t>（八郷堀浚の為、人夫割当につき申達）</t>
    <rPh sb="1" eb="3">
      <t>ヤサト</t>
    </rPh>
    <rPh sb="3" eb="4">
      <t>ホリ</t>
    </rPh>
    <rPh sb="4" eb="5">
      <t>サラ</t>
    </rPh>
    <rPh sb="6" eb="7">
      <t>タメ</t>
    </rPh>
    <rPh sb="8" eb="9">
      <t>ニン</t>
    </rPh>
    <rPh sb="9" eb="10">
      <t>フ</t>
    </rPh>
    <rPh sb="10" eb="12">
      <t>ワリアテ</t>
    </rPh>
    <rPh sb="15" eb="16">
      <t>モウ</t>
    </rPh>
    <rPh sb="16" eb="17">
      <t>タッ</t>
    </rPh>
    <phoneticPr fontId="3"/>
  </si>
  <si>
    <t>土木委員　内田清蔵殿</t>
    <rPh sb="0" eb="2">
      <t>ドボク</t>
    </rPh>
    <rPh sb="2" eb="4">
      <t>イイン</t>
    </rPh>
    <rPh sb="5" eb="7">
      <t>ウチダ</t>
    </rPh>
    <rPh sb="7" eb="9">
      <t>セイゾウ</t>
    </rPh>
    <rPh sb="9" eb="10">
      <t>ドノ</t>
    </rPh>
    <phoneticPr fontId="3"/>
  </si>
  <si>
    <t>（明治25年度下半年分尋常小学校経費予算議定の為メ村議会開会につき参集通知）</t>
    <rPh sb="1" eb="3">
      <t>メイジ</t>
    </rPh>
    <rPh sb="5" eb="6">
      <t>ネン</t>
    </rPh>
    <rPh sb="6" eb="7">
      <t>ド</t>
    </rPh>
    <rPh sb="7" eb="8">
      <t>シモ</t>
    </rPh>
    <rPh sb="8" eb="10">
      <t>ハントシ</t>
    </rPh>
    <rPh sb="10" eb="11">
      <t>ブン</t>
    </rPh>
    <rPh sb="11" eb="13">
      <t>ジンジョウ</t>
    </rPh>
    <rPh sb="13" eb="16">
      <t>ショウガッコウ</t>
    </rPh>
    <rPh sb="16" eb="18">
      <t>ケイヒ</t>
    </rPh>
    <rPh sb="18" eb="20">
      <t>ヨサン</t>
    </rPh>
    <rPh sb="20" eb="22">
      <t>ギジョウ</t>
    </rPh>
    <rPh sb="23" eb="24">
      <t>タメ</t>
    </rPh>
    <rPh sb="25" eb="26">
      <t>ムラ</t>
    </rPh>
    <rPh sb="26" eb="28">
      <t>ギカイ</t>
    </rPh>
    <rPh sb="28" eb="30">
      <t>カイカイ</t>
    </rPh>
    <rPh sb="33" eb="35">
      <t>サンシュウ</t>
    </rPh>
    <rPh sb="35" eb="37">
      <t>ツウチ</t>
    </rPh>
    <phoneticPr fontId="3"/>
  </si>
  <si>
    <t>（村会議員　内田清蔵殿）</t>
    <rPh sb="1" eb="3">
      <t>ソンカイ</t>
    </rPh>
    <rPh sb="3" eb="5">
      <t>ギイン</t>
    </rPh>
    <rPh sb="6" eb="8">
      <t>ウチダ</t>
    </rPh>
    <rPh sb="8" eb="10">
      <t>セイゾウ</t>
    </rPh>
    <rPh sb="10" eb="11">
      <t>ドノ</t>
    </rPh>
    <phoneticPr fontId="3"/>
  </si>
  <si>
    <t>高津村尋常小学校設備費予算議案</t>
    <rPh sb="0" eb="2">
      <t>タカツ</t>
    </rPh>
    <rPh sb="2" eb="3">
      <t>ムラ</t>
    </rPh>
    <rPh sb="3" eb="5">
      <t>ジンジョウ</t>
    </rPh>
    <rPh sb="5" eb="8">
      <t>ショウガッコウ</t>
    </rPh>
    <rPh sb="8" eb="10">
      <t>セツビ</t>
    </rPh>
    <rPh sb="10" eb="11">
      <t>ヒ</t>
    </rPh>
    <rPh sb="11" eb="13">
      <t>ヨサン</t>
    </rPh>
    <rPh sb="13" eb="15">
      <t>ギアン</t>
    </rPh>
    <phoneticPr fontId="3"/>
  </si>
  <si>
    <t>第一高津学校増築費全集帳</t>
    <rPh sb="0" eb="2">
      <t>ダイイチ</t>
    </rPh>
    <rPh sb="2" eb="4">
      <t>タカツ</t>
    </rPh>
    <rPh sb="4" eb="6">
      <t>ガッコウ</t>
    </rPh>
    <rPh sb="6" eb="8">
      <t>ゾウチク</t>
    </rPh>
    <rPh sb="8" eb="9">
      <t>ヒ</t>
    </rPh>
    <rPh sb="9" eb="11">
      <t>ゼンシュウ</t>
    </rPh>
    <rPh sb="11" eb="12">
      <t>チョウ</t>
    </rPh>
    <phoneticPr fontId="3"/>
  </si>
  <si>
    <t>学務委員　内田清蔵</t>
    <rPh sb="0" eb="2">
      <t>ガクム</t>
    </rPh>
    <rPh sb="2" eb="4">
      <t>イイン</t>
    </rPh>
    <rPh sb="5" eb="7">
      <t>ウチダ</t>
    </rPh>
    <rPh sb="7" eb="9">
      <t>セイゾウ</t>
    </rPh>
    <phoneticPr fontId="3"/>
  </si>
  <si>
    <t>廃嫡願（嫡男雪蔵病身につき）</t>
    <rPh sb="0" eb="2">
      <t>ハイチャク</t>
    </rPh>
    <rPh sb="2" eb="3">
      <t>ネガ</t>
    </rPh>
    <rPh sb="4" eb="6">
      <t>チャクナン</t>
    </rPh>
    <rPh sb="6" eb="7">
      <t>ユキ</t>
    </rPh>
    <rPh sb="7" eb="8">
      <t>ゾウ</t>
    </rPh>
    <rPh sb="8" eb="10">
      <t>ビョウシン</t>
    </rPh>
    <phoneticPr fontId="3"/>
  </si>
  <si>
    <t>橘樹郡高津村久本願人　内田清蔵㊞、他2名</t>
    <rPh sb="0" eb="2">
      <t>タチバナ</t>
    </rPh>
    <rPh sb="2" eb="3">
      <t>グン</t>
    </rPh>
    <rPh sb="3" eb="5">
      <t>タカツ</t>
    </rPh>
    <rPh sb="5" eb="6">
      <t>ムラ</t>
    </rPh>
    <rPh sb="6" eb="8">
      <t>ヒサモト</t>
    </rPh>
    <rPh sb="8" eb="10">
      <t>ガンニン</t>
    </rPh>
    <rPh sb="11" eb="13">
      <t>ウチダ</t>
    </rPh>
    <rPh sb="13" eb="15">
      <t>セイゾウ</t>
    </rPh>
    <rPh sb="17" eb="18">
      <t>ホカ</t>
    </rPh>
    <rPh sb="19" eb="20">
      <t>メイ</t>
    </rPh>
    <phoneticPr fontId="3"/>
  </si>
  <si>
    <t>橘樹郡長　安達安民殿</t>
    <rPh sb="0" eb="2">
      <t>タチバナ</t>
    </rPh>
    <rPh sb="2" eb="3">
      <t>グン</t>
    </rPh>
    <rPh sb="3" eb="4">
      <t>チョウ</t>
    </rPh>
    <rPh sb="5" eb="7">
      <t>アダチ</t>
    </rPh>
    <rPh sb="7" eb="8">
      <t>アン</t>
    </rPh>
    <rPh sb="8" eb="9">
      <t>ミン</t>
    </rPh>
    <rPh sb="9" eb="10">
      <t>ドノ</t>
    </rPh>
    <phoneticPr fontId="3"/>
  </si>
  <si>
    <t>祠掌兼務願（郷社白幡神社祠掌小泉政廣、神明社祠掌兼務につき）</t>
    <rPh sb="0" eb="1">
      <t>ホコラ</t>
    </rPh>
    <rPh sb="1" eb="2">
      <t>テノヒラ</t>
    </rPh>
    <rPh sb="2" eb="4">
      <t>ケンム</t>
    </rPh>
    <rPh sb="4" eb="5">
      <t>ネガイ</t>
    </rPh>
    <rPh sb="6" eb="7">
      <t>ゴウ</t>
    </rPh>
    <rPh sb="7" eb="8">
      <t>シャ</t>
    </rPh>
    <rPh sb="8" eb="9">
      <t>シロ</t>
    </rPh>
    <rPh sb="9" eb="10">
      <t>ハタ</t>
    </rPh>
    <rPh sb="10" eb="12">
      <t>ジンジャ</t>
    </rPh>
    <rPh sb="12" eb="13">
      <t>ホコラ</t>
    </rPh>
    <rPh sb="13" eb="14">
      <t>テノヒラ</t>
    </rPh>
    <rPh sb="14" eb="16">
      <t>コイズミ</t>
    </rPh>
    <rPh sb="16" eb="18">
      <t>マサヒロ</t>
    </rPh>
    <rPh sb="19" eb="21">
      <t>シンメイ</t>
    </rPh>
    <rPh sb="21" eb="22">
      <t>シャ</t>
    </rPh>
    <rPh sb="22" eb="23">
      <t>ホコラ</t>
    </rPh>
    <rPh sb="23" eb="24">
      <t>テノヒラ</t>
    </rPh>
    <rPh sb="24" eb="26">
      <t>ケンム</t>
    </rPh>
    <phoneticPr fontId="3"/>
  </si>
  <si>
    <t>神奈川県橘樹郡向丘村郷社白幡神社祠官士族　小泉政廣、他6名</t>
    <rPh sb="0" eb="4">
      <t>カナガワケン</t>
    </rPh>
    <rPh sb="4" eb="6">
      <t>タチバナ</t>
    </rPh>
    <rPh sb="6" eb="7">
      <t>グン</t>
    </rPh>
    <rPh sb="7" eb="9">
      <t>ムコウガオカ</t>
    </rPh>
    <rPh sb="9" eb="10">
      <t>ムラ</t>
    </rPh>
    <rPh sb="10" eb="11">
      <t>ゴウ</t>
    </rPh>
    <rPh sb="11" eb="12">
      <t>シャ</t>
    </rPh>
    <rPh sb="12" eb="14">
      <t>シラハタ</t>
    </rPh>
    <rPh sb="14" eb="16">
      <t>ジンジャ</t>
    </rPh>
    <rPh sb="16" eb="17">
      <t>ホコラ</t>
    </rPh>
    <rPh sb="17" eb="18">
      <t>カン</t>
    </rPh>
    <rPh sb="18" eb="20">
      <t>シゾク</t>
    </rPh>
    <rPh sb="21" eb="23">
      <t>コイズミ</t>
    </rPh>
    <rPh sb="23" eb="25">
      <t>マサヒロ</t>
    </rPh>
    <rPh sb="26" eb="27">
      <t>ホカ</t>
    </rPh>
    <rPh sb="28" eb="29">
      <t>メイ</t>
    </rPh>
    <phoneticPr fontId="3"/>
  </si>
  <si>
    <t>（明治25）</t>
    <rPh sb="1" eb="3">
      <t>メイジ</t>
    </rPh>
    <phoneticPr fontId="3"/>
  </si>
  <si>
    <t>神奈川県橘樹郡元溝口村・元下作延村・元久本村・元久地村、明治廿五年度下半年分歳入出総計予算</t>
    <rPh sb="0" eb="8">
      <t>カナガワケンタチバナグンモト</t>
    </rPh>
    <rPh sb="8" eb="10">
      <t>ミゾグチ</t>
    </rPh>
    <rPh sb="10" eb="11">
      <t>ムラ</t>
    </rPh>
    <rPh sb="12" eb="13">
      <t>モト</t>
    </rPh>
    <rPh sb="13" eb="16">
      <t>シモサクノベ</t>
    </rPh>
    <rPh sb="16" eb="17">
      <t>ムラ</t>
    </rPh>
    <rPh sb="18" eb="20">
      <t>モトヒサ</t>
    </rPh>
    <rPh sb="20" eb="22">
      <t>ホンムラ</t>
    </rPh>
    <rPh sb="23" eb="25">
      <t>モトヒサ</t>
    </rPh>
    <rPh sb="25" eb="27">
      <t>チムラ</t>
    </rPh>
    <rPh sb="28" eb="30">
      <t>メイジ</t>
    </rPh>
    <rPh sb="30" eb="31">
      <t>ニジュウ</t>
    </rPh>
    <rPh sb="31" eb="32">
      <t>5</t>
    </rPh>
    <rPh sb="32" eb="34">
      <t>ネンド</t>
    </rPh>
    <rPh sb="34" eb="35">
      <t>シタ</t>
    </rPh>
    <rPh sb="35" eb="37">
      <t>ハントシ</t>
    </rPh>
    <rPh sb="37" eb="38">
      <t>ブン</t>
    </rPh>
    <rPh sb="38" eb="41">
      <t>サイニュウデ</t>
    </rPh>
    <rPh sb="41" eb="43">
      <t>ソウケイ</t>
    </rPh>
    <rPh sb="43" eb="45">
      <t>ヨサン</t>
    </rPh>
    <phoneticPr fontId="3"/>
  </si>
  <si>
    <t>（明治）26</t>
    <rPh sb="1" eb="3">
      <t>メイジ</t>
    </rPh>
    <phoneticPr fontId="3"/>
  </si>
  <si>
    <t>（村社祠掌兼務につき指令送附取計依頼）</t>
    <rPh sb="1" eb="2">
      <t>ソン</t>
    </rPh>
    <rPh sb="2" eb="3">
      <t>シャ</t>
    </rPh>
    <rPh sb="3" eb="4">
      <t>ホコラ</t>
    </rPh>
    <rPh sb="4" eb="5">
      <t>テノヒラ</t>
    </rPh>
    <rPh sb="5" eb="7">
      <t>ケンム</t>
    </rPh>
    <rPh sb="10" eb="12">
      <t>シレイ</t>
    </rPh>
    <rPh sb="12" eb="13">
      <t>ソウ</t>
    </rPh>
    <rPh sb="13" eb="14">
      <t>フ</t>
    </rPh>
    <rPh sb="14" eb="16">
      <t>トリハカ</t>
    </rPh>
    <rPh sb="16" eb="18">
      <t>イライ</t>
    </rPh>
    <phoneticPr fontId="3"/>
  </si>
  <si>
    <t>内田清蔵殿　外氏子惣代御中</t>
    <rPh sb="0" eb="2">
      <t>ウチダ</t>
    </rPh>
    <rPh sb="2" eb="4">
      <t>セイゾウ</t>
    </rPh>
    <rPh sb="4" eb="5">
      <t>ドノ</t>
    </rPh>
    <rPh sb="6" eb="7">
      <t>ソト</t>
    </rPh>
    <rPh sb="7" eb="9">
      <t>ウジコ</t>
    </rPh>
    <rPh sb="9" eb="10">
      <t>ソウ</t>
    </rPh>
    <rPh sb="10" eb="11">
      <t>ダイ</t>
    </rPh>
    <rPh sb="11" eb="13">
      <t>オンチュウ</t>
    </rPh>
    <phoneticPr fontId="3"/>
  </si>
  <si>
    <t>記（道路・橋梁費其他預り諸払金左之通り）</t>
    <rPh sb="0" eb="1">
      <t>キ</t>
    </rPh>
    <rPh sb="2" eb="4">
      <t>ドウロ</t>
    </rPh>
    <rPh sb="5" eb="7">
      <t>キョウリョウ</t>
    </rPh>
    <rPh sb="7" eb="8">
      <t>ヒ</t>
    </rPh>
    <rPh sb="8" eb="9">
      <t>ソ</t>
    </rPh>
    <rPh sb="9" eb="10">
      <t>タ</t>
    </rPh>
    <rPh sb="10" eb="11">
      <t>アズ</t>
    </rPh>
    <rPh sb="12" eb="13">
      <t>ショ</t>
    </rPh>
    <rPh sb="13" eb="14">
      <t>ハラ</t>
    </rPh>
    <rPh sb="14" eb="15">
      <t>キン</t>
    </rPh>
    <rPh sb="15" eb="16">
      <t>ヒダリ</t>
    </rPh>
    <rPh sb="16" eb="17">
      <t>ノ</t>
    </rPh>
    <rPh sb="17" eb="18">
      <t>トオ</t>
    </rPh>
    <phoneticPr fontId="3"/>
  </si>
  <si>
    <t>土木委員　内田清蔵</t>
    <rPh sb="0" eb="2">
      <t>ドボク</t>
    </rPh>
    <rPh sb="2" eb="4">
      <t>イイン</t>
    </rPh>
    <rPh sb="5" eb="7">
      <t>ウチダ</t>
    </rPh>
    <rPh sb="7" eb="9">
      <t>セイゾウ</t>
    </rPh>
    <phoneticPr fontId="3"/>
  </si>
  <si>
    <t>武笠氏、他3名</t>
    <rPh sb="0" eb="1">
      <t>ブ</t>
    </rPh>
    <rPh sb="1" eb="2">
      <t>カサ</t>
    </rPh>
    <rPh sb="2" eb="3">
      <t>シ</t>
    </rPh>
    <rPh sb="4" eb="5">
      <t>ホカ</t>
    </rPh>
    <rPh sb="6" eb="7">
      <t>メイ</t>
    </rPh>
    <phoneticPr fontId="3"/>
  </si>
  <si>
    <t>（小学校生徒定期試験執行にあたり村長公務他繁のため学務委員監督代行依頼）</t>
    <rPh sb="1" eb="4">
      <t>ショウガッコウ</t>
    </rPh>
    <rPh sb="4" eb="6">
      <t>セイト</t>
    </rPh>
    <rPh sb="6" eb="8">
      <t>テイキ</t>
    </rPh>
    <rPh sb="8" eb="10">
      <t>シケン</t>
    </rPh>
    <rPh sb="10" eb="12">
      <t>シッコウ</t>
    </rPh>
    <rPh sb="25" eb="27">
      <t>ガクム</t>
    </rPh>
    <rPh sb="27" eb="29">
      <t>イイン</t>
    </rPh>
    <rPh sb="29" eb="31">
      <t>カントク</t>
    </rPh>
    <rPh sb="31" eb="33">
      <t>ダイコウ</t>
    </rPh>
    <rPh sb="33" eb="35">
      <t>イライ</t>
    </rPh>
    <phoneticPr fontId="3"/>
  </si>
  <si>
    <t>高津村役場助役　鈴木全象㊞</t>
    <rPh sb="0" eb="2">
      <t>タカツ</t>
    </rPh>
    <rPh sb="2" eb="3">
      <t>ムラ</t>
    </rPh>
    <rPh sb="3" eb="5">
      <t>ヤクバ</t>
    </rPh>
    <rPh sb="5" eb="7">
      <t>ジョヤク</t>
    </rPh>
    <rPh sb="8" eb="10">
      <t>スズキ</t>
    </rPh>
    <rPh sb="10" eb="11">
      <t>ゼン</t>
    </rPh>
    <rPh sb="11" eb="12">
      <t>ゾウ</t>
    </rPh>
    <phoneticPr fontId="3"/>
  </si>
  <si>
    <t>学務委員　内田清蔵殿</t>
    <rPh sb="0" eb="1">
      <t>ガク</t>
    </rPh>
    <rPh sb="1" eb="2">
      <t>ム</t>
    </rPh>
    <rPh sb="2" eb="4">
      <t>イイン</t>
    </rPh>
    <rPh sb="5" eb="7">
      <t>ウチダ</t>
    </rPh>
    <rPh sb="7" eb="9">
      <t>セイゾウ</t>
    </rPh>
    <rPh sb="9" eb="10">
      <t>ドノ</t>
    </rPh>
    <phoneticPr fontId="3"/>
  </si>
  <si>
    <t>官有地拝借願（案文）</t>
    <rPh sb="0" eb="3">
      <t>カンユウチ</t>
    </rPh>
    <rPh sb="3" eb="5">
      <t>ハイシャク</t>
    </rPh>
    <rPh sb="5" eb="6">
      <t>ネガ</t>
    </rPh>
    <rPh sb="7" eb="8">
      <t>アン</t>
    </rPh>
    <rPh sb="8" eb="9">
      <t>ブン</t>
    </rPh>
    <phoneticPr fontId="3"/>
  </si>
  <si>
    <t>橘樹郡高津村久本願人　内田米蔵、保証人　内田清蔵、仝　武笠政右衛門、高津村長　岡重孝</t>
    <rPh sb="0" eb="2">
      <t>タチバナ</t>
    </rPh>
    <rPh sb="2" eb="3">
      <t>グン</t>
    </rPh>
    <rPh sb="3" eb="5">
      <t>タカツ</t>
    </rPh>
    <rPh sb="5" eb="6">
      <t>ムラ</t>
    </rPh>
    <rPh sb="6" eb="8">
      <t>ヒサモト</t>
    </rPh>
    <rPh sb="8" eb="10">
      <t>ガンニン</t>
    </rPh>
    <rPh sb="11" eb="13">
      <t>ウチダ</t>
    </rPh>
    <rPh sb="13" eb="15">
      <t>ヨネゾウ</t>
    </rPh>
    <rPh sb="16" eb="19">
      <t>ホショウニン</t>
    </rPh>
    <rPh sb="20" eb="22">
      <t>ウチダ</t>
    </rPh>
    <rPh sb="22" eb="24">
      <t>セイゾウ</t>
    </rPh>
    <rPh sb="25" eb="26">
      <t>オナジ</t>
    </rPh>
    <rPh sb="27" eb="28">
      <t>ブ</t>
    </rPh>
    <rPh sb="28" eb="29">
      <t>カサ</t>
    </rPh>
    <rPh sb="29" eb="30">
      <t>セイ</t>
    </rPh>
    <rPh sb="30" eb="31">
      <t>ウ</t>
    </rPh>
    <rPh sb="31" eb="33">
      <t>エモン</t>
    </rPh>
    <rPh sb="34" eb="36">
      <t>タカツ</t>
    </rPh>
    <rPh sb="36" eb="37">
      <t>ムラ</t>
    </rPh>
    <rPh sb="37" eb="38">
      <t>チョウ</t>
    </rPh>
    <rPh sb="39" eb="40">
      <t>オカ</t>
    </rPh>
    <rPh sb="40" eb="42">
      <t>シゲタカ</t>
    </rPh>
    <phoneticPr fontId="3"/>
  </si>
  <si>
    <t>神奈川県知事　中野健明殿</t>
    <rPh sb="0" eb="4">
      <t>カナガワケン</t>
    </rPh>
    <rPh sb="4" eb="6">
      <t>チジ</t>
    </rPh>
    <rPh sb="7" eb="9">
      <t>ナカノ</t>
    </rPh>
    <rPh sb="9" eb="11">
      <t>ケンメイ</t>
    </rPh>
    <rPh sb="11" eb="12">
      <t>ドノ</t>
    </rPh>
    <phoneticPr fontId="3"/>
  </si>
  <si>
    <t>232-1</t>
    <phoneticPr fontId="3"/>
  </si>
  <si>
    <t>官有地拝借願</t>
    <rPh sb="0" eb="3">
      <t>カンユウチ</t>
    </rPh>
    <rPh sb="3" eb="5">
      <t>ハイシャク</t>
    </rPh>
    <rPh sb="5" eb="6">
      <t>ネガ</t>
    </rPh>
    <phoneticPr fontId="3"/>
  </si>
  <si>
    <t>橘樹郡高津村久本願人　内田米蔵㊞、保証人　内田清蔵㊞、仝　武笠政右衛門㊞、高津村長　岡重孝㊞</t>
    <rPh sb="0" eb="2">
      <t>タチバナ</t>
    </rPh>
    <rPh sb="2" eb="3">
      <t>グン</t>
    </rPh>
    <rPh sb="3" eb="5">
      <t>タカツ</t>
    </rPh>
    <rPh sb="5" eb="6">
      <t>ムラ</t>
    </rPh>
    <rPh sb="6" eb="8">
      <t>ヒサモト</t>
    </rPh>
    <rPh sb="8" eb="10">
      <t>ガンニン</t>
    </rPh>
    <rPh sb="11" eb="13">
      <t>ウチダ</t>
    </rPh>
    <rPh sb="13" eb="15">
      <t>ヨネゾウ</t>
    </rPh>
    <rPh sb="17" eb="20">
      <t>ホショウニン</t>
    </rPh>
    <rPh sb="21" eb="23">
      <t>ウチダ</t>
    </rPh>
    <rPh sb="23" eb="25">
      <t>セイゾウ</t>
    </rPh>
    <rPh sb="27" eb="28">
      <t>オナジ</t>
    </rPh>
    <rPh sb="29" eb="30">
      <t>ブ</t>
    </rPh>
    <rPh sb="30" eb="31">
      <t>カサ</t>
    </rPh>
    <rPh sb="31" eb="32">
      <t>セイ</t>
    </rPh>
    <rPh sb="32" eb="33">
      <t>ウ</t>
    </rPh>
    <rPh sb="33" eb="35">
      <t>エモン</t>
    </rPh>
    <rPh sb="37" eb="39">
      <t>タカツ</t>
    </rPh>
    <rPh sb="39" eb="40">
      <t>ムラ</t>
    </rPh>
    <rPh sb="40" eb="41">
      <t>チョウ</t>
    </rPh>
    <rPh sb="42" eb="43">
      <t>オカ</t>
    </rPh>
    <rPh sb="43" eb="45">
      <t>シゲタカ</t>
    </rPh>
    <phoneticPr fontId="3"/>
  </si>
  <si>
    <t>232-2</t>
    <phoneticPr fontId="3"/>
  </si>
  <si>
    <t>（地方税ヲ以テ起工スヘキ県下以下改修道路敷地一件につき書類提出）</t>
    <rPh sb="1" eb="4">
      <t>チホウゼイ</t>
    </rPh>
    <rPh sb="5" eb="6">
      <t>イ</t>
    </rPh>
    <rPh sb="7" eb="9">
      <t>キコウ</t>
    </rPh>
    <rPh sb="12" eb="14">
      <t>ケンカ</t>
    </rPh>
    <rPh sb="14" eb="16">
      <t>イカ</t>
    </rPh>
    <rPh sb="16" eb="18">
      <t>カイシュウ</t>
    </rPh>
    <rPh sb="18" eb="20">
      <t>ドウロ</t>
    </rPh>
    <rPh sb="20" eb="22">
      <t>シキチ</t>
    </rPh>
    <rPh sb="22" eb="23">
      <t>イチ</t>
    </rPh>
    <rPh sb="23" eb="24">
      <t>ケン</t>
    </rPh>
    <rPh sb="27" eb="29">
      <t>ショルイ</t>
    </rPh>
    <rPh sb="29" eb="31">
      <t>テイシュツ</t>
    </rPh>
    <phoneticPr fontId="3"/>
  </si>
  <si>
    <t>233-①</t>
    <phoneticPr fontId="3"/>
  </si>
  <si>
    <t>233-①～⑤は合綴</t>
    <rPh sb="8" eb="9">
      <t>ア</t>
    </rPh>
    <rPh sb="9" eb="10">
      <t>ツヅ</t>
    </rPh>
    <phoneticPr fontId="3"/>
  </si>
  <si>
    <t>（納租2ヶ年特免につき書類提出）</t>
    <rPh sb="1" eb="2">
      <t>ノウ</t>
    </rPh>
    <rPh sb="2" eb="3">
      <t>ソ</t>
    </rPh>
    <rPh sb="3" eb="6">
      <t>ニカネン</t>
    </rPh>
    <rPh sb="6" eb="7">
      <t>トク</t>
    </rPh>
    <rPh sb="7" eb="8">
      <t>メン</t>
    </rPh>
    <rPh sb="11" eb="13">
      <t>ショルイ</t>
    </rPh>
    <rPh sb="13" eb="15">
      <t>テイシュツ</t>
    </rPh>
    <phoneticPr fontId="3"/>
  </si>
  <si>
    <t>233-②</t>
    <phoneticPr fontId="3"/>
  </si>
  <si>
    <t>（都合ニヨリ当村道路ニ係ル一切ノ事務ヲ分掌につき書類提出）</t>
    <rPh sb="1" eb="3">
      <t>ツゴウ</t>
    </rPh>
    <rPh sb="6" eb="7">
      <t>トウ</t>
    </rPh>
    <rPh sb="7" eb="8">
      <t>ムラ</t>
    </rPh>
    <rPh sb="8" eb="10">
      <t>ドウロ</t>
    </rPh>
    <rPh sb="11" eb="12">
      <t>カカワ</t>
    </rPh>
    <rPh sb="13" eb="15">
      <t>イッサイ</t>
    </rPh>
    <rPh sb="16" eb="18">
      <t>ジム</t>
    </rPh>
    <rPh sb="19" eb="21">
      <t>ブンショウ</t>
    </rPh>
    <rPh sb="24" eb="26">
      <t>ショルイ</t>
    </rPh>
    <rPh sb="26" eb="28">
      <t>テイシュツ</t>
    </rPh>
    <phoneticPr fontId="3"/>
  </si>
  <si>
    <t>233-③</t>
    <phoneticPr fontId="3"/>
  </si>
  <si>
    <t>（本村二子・諏訪河原・北見方・坂戸ノ四字高等学校の出費に関する書類提出）</t>
    <rPh sb="1" eb="3">
      <t>ホンソン</t>
    </rPh>
    <rPh sb="3" eb="5">
      <t>フタゴ</t>
    </rPh>
    <rPh sb="6" eb="8">
      <t>スワ</t>
    </rPh>
    <rPh sb="8" eb="9">
      <t>カワ</t>
    </rPh>
    <rPh sb="9" eb="10">
      <t>ハラ</t>
    </rPh>
    <rPh sb="11" eb="14">
      <t>キタミガタ</t>
    </rPh>
    <rPh sb="15" eb="17">
      <t>サカド</t>
    </rPh>
    <rPh sb="18" eb="20">
      <t>４ジ</t>
    </rPh>
    <rPh sb="20" eb="22">
      <t>コウトウ</t>
    </rPh>
    <rPh sb="22" eb="24">
      <t>ガッコウ</t>
    </rPh>
    <rPh sb="25" eb="27">
      <t>シュッピ</t>
    </rPh>
    <rPh sb="28" eb="29">
      <t>カン</t>
    </rPh>
    <rPh sb="31" eb="33">
      <t>ショルイ</t>
    </rPh>
    <rPh sb="33" eb="35">
      <t>テイシュツ</t>
    </rPh>
    <phoneticPr fontId="3"/>
  </si>
  <si>
    <t>233-④</t>
    <phoneticPr fontId="3"/>
  </si>
  <si>
    <t>（役場助役報酬年金の更正に関する書類提出）</t>
    <rPh sb="1" eb="3">
      <t>ヤクバ</t>
    </rPh>
    <rPh sb="3" eb="5">
      <t>ジョヤク</t>
    </rPh>
    <rPh sb="5" eb="7">
      <t>ホウシュウ</t>
    </rPh>
    <rPh sb="7" eb="9">
      <t>ネンキン</t>
    </rPh>
    <rPh sb="10" eb="12">
      <t>コウセイ</t>
    </rPh>
    <rPh sb="13" eb="14">
      <t>カン</t>
    </rPh>
    <rPh sb="16" eb="18">
      <t>ショルイ</t>
    </rPh>
    <rPh sb="18" eb="20">
      <t>テイシュツ</t>
    </rPh>
    <phoneticPr fontId="3"/>
  </si>
  <si>
    <t>233-⑤</t>
    <phoneticPr fontId="3"/>
  </si>
  <si>
    <t>所得金高取調書</t>
    <rPh sb="0" eb="2">
      <t>ショトク</t>
    </rPh>
    <rPh sb="2" eb="3">
      <t>キン</t>
    </rPh>
    <rPh sb="3" eb="5">
      <t>タカトリ</t>
    </rPh>
    <rPh sb="5" eb="6">
      <t>トトノ</t>
    </rPh>
    <rPh sb="6" eb="7">
      <t>カ</t>
    </rPh>
    <phoneticPr fontId="3"/>
  </si>
  <si>
    <t>234-1</t>
    <phoneticPr fontId="3"/>
  </si>
  <si>
    <t>所得金高取調書（控）</t>
    <rPh sb="0" eb="2">
      <t>ショトク</t>
    </rPh>
    <rPh sb="2" eb="3">
      <t>キン</t>
    </rPh>
    <rPh sb="3" eb="5">
      <t>タカトリ</t>
    </rPh>
    <rPh sb="5" eb="6">
      <t>トトノ</t>
    </rPh>
    <rPh sb="6" eb="7">
      <t>カ</t>
    </rPh>
    <rPh sb="8" eb="9">
      <t>ヒカエ</t>
    </rPh>
    <phoneticPr fontId="3"/>
  </si>
  <si>
    <t>橘樹郡高津村久本　内田清蔵</t>
    <rPh sb="0" eb="2">
      <t>タチバナ</t>
    </rPh>
    <rPh sb="2" eb="3">
      <t>グン</t>
    </rPh>
    <rPh sb="3" eb="5">
      <t>タカツ</t>
    </rPh>
    <rPh sb="5" eb="6">
      <t>ムラ</t>
    </rPh>
    <rPh sb="6" eb="8">
      <t>ヒサモト</t>
    </rPh>
    <rPh sb="9" eb="11">
      <t>ウチダ</t>
    </rPh>
    <rPh sb="11" eb="13">
      <t>セイゾウ</t>
    </rPh>
    <phoneticPr fontId="3"/>
  </si>
  <si>
    <t>234-2</t>
  </si>
  <si>
    <t>神奈川県物産品評会褒賞（大豆5等賞）</t>
    <rPh sb="0" eb="4">
      <t>カナガワケン</t>
    </rPh>
    <rPh sb="4" eb="6">
      <t>ブッサン</t>
    </rPh>
    <rPh sb="6" eb="8">
      <t>ヒンピョウ</t>
    </rPh>
    <rPh sb="8" eb="9">
      <t>カイ</t>
    </rPh>
    <rPh sb="9" eb="10">
      <t>ホ</t>
    </rPh>
    <rPh sb="10" eb="11">
      <t>ショウ</t>
    </rPh>
    <rPh sb="12" eb="14">
      <t>ダイズ</t>
    </rPh>
    <rPh sb="15" eb="17">
      <t>トウショウ</t>
    </rPh>
    <phoneticPr fontId="3"/>
  </si>
  <si>
    <t>神奈川県武蔵国橘樹郡高津村　内田清蔵</t>
    <rPh sb="0" eb="4">
      <t>カナガワケン</t>
    </rPh>
    <rPh sb="4" eb="6">
      <t>ムサシ</t>
    </rPh>
    <rPh sb="6" eb="7">
      <t>クニ</t>
    </rPh>
    <rPh sb="7" eb="9">
      <t>タチバナ</t>
    </rPh>
    <rPh sb="9" eb="10">
      <t>グン</t>
    </rPh>
    <rPh sb="10" eb="12">
      <t>タカツ</t>
    </rPh>
    <rPh sb="12" eb="13">
      <t>ムラ</t>
    </rPh>
    <rPh sb="14" eb="16">
      <t>ウチダ</t>
    </rPh>
    <rPh sb="16" eb="18">
      <t>セイゾウ</t>
    </rPh>
    <phoneticPr fontId="3"/>
  </si>
  <si>
    <t>神奈川県知事第四位勲三等　中野健明㊞</t>
    <rPh sb="0" eb="4">
      <t>カナガワケン</t>
    </rPh>
    <rPh sb="4" eb="6">
      <t>チジ</t>
    </rPh>
    <rPh sb="6" eb="7">
      <t>ダイ</t>
    </rPh>
    <rPh sb="7" eb="8">
      <t>4</t>
    </rPh>
    <rPh sb="8" eb="9">
      <t>イ</t>
    </rPh>
    <rPh sb="9" eb="10">
      <t>クン</t>
    </rPh>
    <rPh sb="10" eb="12">
      <t>サントウ</t>
    </rPh>
    <rPh sb="13" eb="15">
      <t>ナカノ</t>
    </rPh>
    <rPh sb="15" eb="17">
      <t>ケンメイ</t>
    </rPh>
    <phoneticPr fontId="3"/>
  </si>
  <si>
    <t>235</t>
    <phoneticPr fontId="3"/>
  </si>
  <si>
    <t>（明治27）</t>
    <rPh sb="1" eb="3">
      <t>メイジ</t>
    </rPh>
    <phoneticPr fontId="3"/>
  </si>
  <si>
    <t>記（明治27年度諸税書上）</t>
    <rPh sb="0" eb="1">
      <t>キ</t>
    </rPh>
    <rPh sb="2" eb="4">
      <t>メイジ</t>
    </rPh>
    <rPh sb="6" eb="8">
      <t>ネンド</t>
    </rPh>
    <rPh sb="8" eb="10">
      <t>ショゼイ</t>
    </rPh>
    <rPh sb="10" eb="12">
      <t>カキアゲ</t>
    </rPh>
    <phoneticPr fontId="3"/>
  </si>
  <si>
    <t>236</t>
    <phoneticPr fontId="3"/>
  </si>
  <si>
    <t>所得金高届</t>
    <rPh sb="0" eb="2">
      <t>ショトク</t>
    </rPh>
    <rPh sb="2" eb="3">
      <t>キン</t>
    </rPh>
    <rPh sb="3" eb="4">
      <t>タカ</t>
    </rPh>
    <rPh sb="4" eb="5">
      <t>トドケ</t>
    </rPh>
    <phoneticPr fontId="3"/>
  </si>
  <si>
    <t>237-①</t>
    <phoneticPr fontId="3"/>
  </si>
  <si>
    <t>237-①②は合綴</t>
    <rPh sb="7" eb="8">
      <t>ア</t>
    </rPh>
    <rPh sb="8" eb="9">
      <t>ツヅ</t>
    </rPh>
    <phoneticPr fontId="3"/>
  </si>
  <si>
    <t>所得金高届内訳明細書</t>
    <rPh sb="0" eb="2">
      <t>ショトク</t>
    </rPh>
    <rPh sb="2" eb="3">
      <t>キン</t>
    </rPh>
    <rPh sb="3" eb="4">
      <t>タカ</t>
    </rPh>
    <rPh sb="4" eb="5">
      <t>トドケ</t>
    </rPh>
    <rPh sb="5" eb="7">
      <t>ウチワケ</t>
    </rPh>
    <rPh sb="7" eb="9">
      <t>メイサイ</t>
    </rPh>
    <rPh sb="9" eb="10">
      <t>カ</t>
    </rPh>
    <phoneticPr fontId="3"/>
  </si>
  <si>
    <t>237-②</t>
    <phoneticPr fontId="3"/>
  </si>
  <si>
    <t>祝詞（明治天皇皇后真影付与につき）</t>
    <rPh sb="0" eb="2">
      <t>シュクシ</t>
    </rPh>
    <rPh sb="3" eb="7">
      <t>メイジテンノウ</t>
    </rPh>
    <rPh sb="7" eb="9">
      <t>コウゴウ</t>
    </rPh>
    <rPh sb="9" eb="11">
      <t>シンエイ</t>
    </rPh>
    <rPh sb="11" eb="13">
      <t>フヨ</t>
    </rPh>
    <phoneticPr fontId="3"/>
  </si>
  <si>
    <t>高津村久本　内田清蔵</t>
    <rPh sb="0" eb="2">
      <t>タカツ</t>
    </rPh>
    <rPh sb="2" eb="3">
      <t>ムラ</t>
    </rPh>
    <rPh sb="3" eb="5">
      <t>ヒサモト</t>
    </rPh>
    <rPh sb="6" eb="8">
      <t>ウチダ</t>
    </rPh>
    <rPh sb="8" eb="10">
      <t>セイゾウ</t>
    </rPh>
    <phoneticPr fontId="3"/>
  </si>
  <si>
    <t>238</t>
    <phoneticPr fontId="3"/>
  </si>
  <si>
    <t>（明治）28</t>
    <rPh sb="1" eb="3">
      <t>メイジ</t>
    </rPh>
    <phoneticPr fontId="3"/>
  </si>
  <si>
    <t>（村議会招集通知）</t>
    <rPh sb="1" eb="2">
      <t>ムラ</t>
    </rPh>
    <rPh sb="2" eb="4">
      <t>ギカイ</t>
    </rPh>
    <rPh sb="4" eb="6">
      <t>ショウシュウ</t>
    </rPh>
    <rPh sb="6" eb="8">
      <t>ツウチ</t>
    </rPh>
    <phoneticPr fontId="3"/>
  </si>
  <si>
    <t>村会議員　内田清蔵殿</t>
    <rPh sb="0" eb="1">
      <t>ムラ</t>
    </rPh>
    <rPh sb="1" eb="3">
      <t>カイギ</t>
    </rPh>
    <rPh sb="3" eb="4">
      <t>イン</t>
    </rPh>
    <rPh sb="5" eb="7">
      <t>ウチダ</t>
    </rPh>
    <rPh sb="7" eb="9">
      <t>セイゾウ</t>
    </rPh>
    <rPh sb="9" eb="10">
      <t>ドノ</t>
    </rPh>
    <phoneticPr fontId="3"/>
  </si>
  <si>
    <t>239</t>
    <phoneticPr fontId="3"/>
  </si>
  <si>
    <t>神奈川県橘樹郡高津村明治廿純八年度歳入出総計予算</t>
    <rPh sb="0" eb="4">
      <t>カナガワケン</t>
    </rPh>
    <rPh sb="4" eb="6">
      <t>タチバナ</t>
    </rPh>
    <rPh sb="6" eb="7">
      <t>グン</t>
    </rPh>
    <rPh sb="7" eb="9">
      <t>タカツ</t>
    </rPh>
    <rPh sb="9" eb="10">
      <t>ムラ</t>
    </rPh>
    <rPh sb="10" eb="12">
      <t>メイジ</t>
    </rPh>
    <rPh sb="12" eb="13">
      <t>ニジュウ</t>
    </rPh>
    <rPh sb="13" eb="14">
      <t>ジュン</t>
    </rPh>
    <rPh sb="14" eb="15">
      <t>8</t>
    </rPh>
    <rPh sb="15" eb="17">
      <t>ネンド</t>
    </rPh>
    <rPh sb="17" eb="20">
      <t>サイニュウデ</t>
    </rPh>
    <rPh sb="20" eb="22">
      <t>ソウケイ</t>
    </rPh>
    <rPh sb="22" eb="24">
      <t>ヨサン</t>
    </rPh>
    <phoneticPr fontId="3"/>
  </si>
  <si>
    <t>村長　岡重孝</t>
    <rPh sb="0" eb="2">
      <t>ソンチョウ</t>
    </rPh>
    <rPh sb="3" eb="4">
      <t>オカ</t>
    </rPh>
    <rPh sb="4" eb="6">
      <t>シゲタカ</t>
    </rPh>
    <phoneticPr fontId="3"/>
  </si>
  <si>
    <t>神奈川県橘樹郡高津村大字二子・諏訪河原・北見方・坂戸明治廿八年度歳入出総計予算</t>
    <rPh sb="0" eb="4">
      <t>カナガワケン</t>
    </rPh>
    <rPh sb="4" eb="6">
      <t>タチバナ</t>
    </rPh>
    <rPh sb="6" eb="7">
      <t>グン</t>
    </rPh>
    <rPh sb="7" eb="9">
      <t>タカツ</t>
    </rPh>
    <rPh sb="9" eb="10">
      <t>ムラ</t>
    </rPh>
    <rPh sb="10" eb="12">
      <t>オオアザ</t>
    </rPh>
    <rPh sb="12" eb="14">
      <t>フタゴ</t>
    </rPh>
    <rPh sb="15" eb="17">
      <t>スワ</t>
    </rPh>
    <rPh sb="17" eb="19">
      <t>カワハラ</t>
    </rPh>
    <rPh sb="20" eb="21">
      <t>キタ</t>
    </rPh>
    <rPh sb="21" eb="23">
      <t>ミカタ</t>
    </rPh>
    <rPh sb="24" eb="26">
      <t>サカド</t>
    </rPh>
    <rPh sb="26" eb="28">
      <t>メイジ</t>
    </rPh>
    <rPh sb="28" eb="29">
      <t>ニジュウ</t>
    </rPh>
    <rPh sb="29" eb="30">
      <t>8</t>
    </rPh>
    <rPh sb="30" eb="31">
      <t>ネン</t>
    </rPh>
    <rPh sb="31" eb="32">
      <t>ド</t>
    </rPh>
    <rPh sb="32" eb="34">
      <t>サイニュウ</t>
    </rPh>
    <rPh sb="34" eb="35">
      <t>シュツ</t>
    </rPh>
    <rPh sb="35" eb="37">
      <t>ソウケイ</t>
    </rPh>
    <rPh sb="37" eb="39">
      <t>ヨサン</t>
    </rPh>
    <phoneticPr fontId="3"/>
  </si>
  <si>
    <t>神奈川県橘樹郡高津村大字久地明治廿八年度歳入出総計予算</t>
    <rPh sb="0" eb="4">
      <t>カナガワケン</t>
    </rPh>
    <rPh sb="4" eb="6">
      <t>タチバナ</t>
    </rPh>
    <rPh sb="6" eb="7">
      <t>グン</t>
    </rPh>
    <rPh sb="7" eb="9">
      <t>タカツ</t>
    </rPh>
    <rPh sb="9" eb="10">
      <t>ムラ</t>
    </rPh>
    <rPh sb="10" eb="12">
      <t>オオアザ</t>
    </rPh>
    <rPh sb="12" eb="13">
      <t>ヒサ</t>
    </rPh>
    <rPh sb="13" eb="14">
      <t>チ</t>
    </rPh>
    <rPh sb="14" eb="16">
      <t>メイジ</t>
    </rPh>
    <rPh sb="16" eb="17">
      <t>ニジュウ</t>
    </rPh>
    <rPh sb="17" eb="18">
      <t>8</t>
    </rPh>
    <rPh sb="18" eb="19">
      <t>ネン</t>
    </rPh>
    <rPh sb="19" eb="20">
      <t>ド</t>
    </rPh>
    <rPh sb="20" eb="22">
      <t>サイニュウ</t>
    </rPh>
    <rPh sb="22" eb="23">
      <t>シュツ</t>
    </rPh>
    <rPh sb="23" eb="25">
      <t>ソウケイ</t>
    </rPh>
    <rPh sb="25" eb="27">
      <t>ヨサン</t>
    </rPh>
    <phoneticPr fontId="3"/>
  </si>
  <si>
    <t>神奈川県橘樹郡高津村大字溝口・下作延・久木・久地明治廿八年歳入出総計予算</t>
    <rPh sb="0" eb="4">
      <t>カナガワケン</t>
    </rPh>
    <rPh sb="4" eb="6">
      <t>タチバナ</t>
    </rPh>
    <rPh sb="6" eb="7">
      <t>グン</t>
    </rPh>
    <rPh sb="7" eb="9">
      <t>タカツ</t>
    </rPh>
    <rPh sb="9" eb="10">
      <t>ムラ</t>
    </rPh>
    <rPh sb="10" eb="12">
      <t>オオアザ</t>
    </rPh>
    <rPh sb="12" eb="14">
      <t>ミゾノクチ</t>
    </rPh>
    <rPh sb="15" eb="16">
      <t>シタ</t>
    </rPh>
    <rPh sb="16" eb="17">
      <t>サク</t>
    </rPh>
    <rPh sb="17" eb="18">
      <t>ノ</t>
    </rPh>
    <rPh sb="19" eb="21">
      <t>ヒサキ</t>
    </rPh>
    <rPh sb="22" eb="23">
      <t>ク</t>
    </rPh>
    <rPh sb="23" eb="24">
      <t>チ</t>
    </rPh>
    <rPh sb="24" eb="26">
      <t>メイジ</t>
    </rPh>
    <rPh sb="26" eb="27">
      <t>ニジュウ</t>
    </rPh>
    <rPh sb="27" eb="28">
      <t>8</t>
    </rPh>
    <rPh sb="28" eb="29">
      <t>ネン</t>
    </rPh>
    <rPh sb="29" eb="31">
      <t>サイニュウ</t>
    </rPh>
    <rPh sb="31" eb="32">
      <t>シュツ</t>
    </rPh>
    <rPh sb="32" eb="34">
      <t>ソウケイ</t>
    </rPh>
    <rPh sb="34" eb="36">
      <t>ヨサン</t>
    </rPh>
    <phoneticPr fontId="3"/>
  </si>
  <si>
    <t>244-①</t>
    <phoneticPr fontId="3"/>
  </si>
  <si>
    <t>244-①②は合綴</t>
    <rPh sb="7" eb="8">
      <t>ア</t>
    </rPh>
    <rPh sb="8" eb="9">
      <t>ツヅ</t>
    </rPh>
    <phoneticPr fontId="3"/>
  </si>
  <si>
    <t>244-②</t>
    <phoneticPr fontId="3"/>
  </si>
  <si>
    <t>（明治28）</t>
    <rPh sb="1" eb="3">
      <t>メイジ</t>
    </rPh>
    <phoneticPr fontId="3"/>
  </si>
  <si>
    <t>内田清蔵殿</t>
    <rPh sb="0" eb="2">
      <t>ウチダ</t>
    </rPh>
    <rPh sb="2" eb="5">
      <t>セイゾウドノ</t>
    </rPh>
    <phoneticPr fontId="3"/>
  </si>
  <si>
    <t>245-0</t>
    <phoneticPr fontId="3"/>
  </si>
  <si>
    <t>（戦地病死者葬儀につき通知）</t>
    <rPh sb="1" eb="3">
      <t>センチ</t>
    </rPh>
    <rPh sb="3" eb="5">
      <t>ビョウシ</t>
    </rPh>
    <rPh sb="5" eb="6">
      <t>シャ</t>
    </rPh>
    <rPh sb="6" eb="8">
      <t>ソウギ</t>
    </rPh>
    <rPh sb="11" eb="13">
      <t>ツウチ</t>
    </rPh>
    <phoneticPr fontId="3"/>
  </si>
  <si>
    <t>245-1</t>
  </si>
  <si>
    <t>御認可願（社掌員数認可願）</t>
    <rPh sb="0" eb="1">
      <t>オ</t>
    </rPh>
    <rPh sb="1" eb="3">
      <t>ニンカ</t>
    </rPh>
    <rPh sb="3" eb="4">
      <t>ネガ</t>
    </rPh>
    <rPh sb="5" eb="6">
      <t>シャ</t>
    </rPh>
    <rPh sb="6" eb="7">
      <t>ショウ</t>
    </rPh>
    <rPh sb="7" eb="9">
      <t>インスウ</t>
    </rPh>
    <rPh sb="9" eb="11">
      <t>ニンカ</t>
    </rPh>
    <rPh sb="11" eb="12">
      <t>ネガ</t>
    </rPh>
    <phoneticPr fontId="3"/>
  </si>
  <si>
    <t>神明社氏子惣代　内田清蔵㊞、三富慶次郎㊞、小川庄之助㊞</t>
    <rPh sb="0" eb="1">
      <t>ジン</t>
    </rPh>
    <rPh sb="1" eb="2">
      <t>メイ</t>
    </rPh>
    <rPh sb="2" eb="3">
      <t>シャ</t>
    </rPh>
    <rPh sb="3" eb="5">
      <t>ウジコ</t>
    </rPh>
    <rPh sb="5" eb="6">
      <t>ソウ</t>
    </rPh>
    <rPh sb="6" eb="7">
      <t>ダイ</t>
    </rPh>
    <rPh sb="8" eb="10">
      <t>ウチダ</t>
    </rPh>
    <rPh sb="10" eb="12">
      <t>セイゾウ</t>
    </rPh>
    <rPh sb="14" eb="16">
      <t>ミトミ</t>
    </rPh>
    <rPh sb="16" eb="17">
      <t>ケイ</t>
    </rPh>
    <rPh sb="17" eb="19">
      <t>ジロウ</t>
    </rPh>
    <rPh sb="21" eb="23">
      <t>オガワ</t>
    </rPh>
    <rPh sb="23" eb="24">
      <t>ショウ</t>
    </rPh>
    <rPh sb="24" eb="25">
      <t>ノ</t>
    </rPh>
    <rPh sb="25" eb="26">
      <t>スケ</t>
    </rPh>
    <phoneticPr fontId="3"/>
  </si>
  <si>
    <t>246</t>
    <phoneticPr fontId="3"/>
  </si>
  <si>
    <t>60-23-4</t>
  </si>
  <si>
    <t>所得金高御届</t>
    <rPh sb="0" eb="2">
      <t>ショトク</t>
    </rPh>
    <rPh sb="2" eb="3">
      <t>キン</t>
    </rPh>
    <rPh sb="3" eb="4">
      <t>タカ</t>
    </rPh>
    <rPh sb="4" eb="5">
      <t>オ</t>
    </rPh>
    <rPh sb="5" eb="6">
      <t>トドケ</t>
    </rPh>
    <phoneticPr fontId="3"/>
  </si>
  <si>
    <t>内田清蔵㊞</t>
    <rPh sb="0" eb="2">
      <t>ウチダ</t>
    </rPh>
    <rPh sb="2" eb="4">
      <t>セイゾウ</t>
    </rPh>
    <phoneticPr fontId="3"/>
  </si>
  <si>
    <t>247-①</t>
    <phoneticPr fontId="3"/>
  </si>
  <si>
    <t>247-①②は合綴</t>
    <rPh sb="7" eb="8">
      <t>ア</t>
    </rPh>
    <rPh sb="8" eb="9">
      <t>ツヅ</t>
    </rPh>
    <phoneticPr fontId="3"/>
  </si>
  <si>
    <t>所得金高届内訳明細書</t>
    <rPh sb="0" eb="2">
      <t>ショトク</t>
    </rPh>
    <rPh sb="2" eb="3">
      <t>キン</t>
    </rPh>
    <rPh sb="3" eb="4">
      <t>タカ</t>
    </rPh>
    <rPh sb="4" eb="5">
      <t>トドケ</t>
    </rPh>
    <rPh sb="5" eb="7">
      <t>ウチワケ</t>
    </rPh>
    <rPh sb="7" eb="10">
      <t>メイサイショ</t>
    </rPh>
    <phoneticPr fontId="3"/>
  </si>
  <si>
    <t>橘樹郡高津郡久本　内田清蔵㊞</t>
    <rPh sb="0" eb="2">
      <t>タチバナ</t>
    </rPh>
    <rPh sb="2" eb="3">
      <t>グン</t>
    </rPh>
    <rPh sb="3" eb="5">
      <t>タカツ</t>
    </rPh>
    <rPh sb="5" eb="6">
      <t>グン</t>
    </rPh>
    <rPh sb="6" eb="8">
      <t>ヒサモト</t>
    </rPh>
    <rPh sb="9" eb="13">
      <t>ウチダセイゾウ</t>
    </rPh>
    <phoneticPr fontId="3"/>
  </si>
  <si>
    <t>247-②</t>
    <phoneticPr fontId="3"/>
  </si>
  <si>
    <t>（明治38）</t>
    <rPh sb="1" eb="3">
      <t>メイジ</t>
    </rPh>
    <phoneticPr fontId="3"/>
  </si>
  <si>
    <t>証（利足分預りにつき）</t>
    <rPh sb="0" eb="1">
      <t>ショウ</t>
    </rPh>
    <rPh sb="2" eb="3">
      <t>リ</t>
    </rPh>
    <rPh sb="3" eb="4">
      <t>アシ</t>
    </rPh>
    <rPh sb="4" eb="5">
      <t>ブン</t>
    </rPh>
    <rPh sb="5" eb="6">
      <t>アズカ</t>
    </rPh>
    <phoneticPr fontId="3"/>
  </si>
  <si>
    <t>久本　飴屋㊞</t>
    <rPh sb="0" eb="2">
      <t>ヒサモト</t>
    </rPh>
    <rPh sb="3" eb="4">
      <t>アメ</t>
    </rPh>
    <rPh sb="4" eb="5">
      <t>ヤ</t>
    </rPh>
    <phoneticPr fontId="3"/>
  </si>
  <si>
    <t>前方当番中様</t>
    <rPh sb="0" eb="2">
      <t>マエカタ</t>
    </rPh>
    <rPh sb="2" eb="4">
      <t>トウバン</t>
    </rPh>
    <rPh sb="4" eb="5">
      <t>ナカ</t>
    </rPh>
    <rPh sb="5" eb="6">
      <t>サマ</t>
    </rPh>
    <phoneticPr fontId="3"/>
  </si>
  <si>
    <t>248</t>
    <phoneticPr fontId="3"/>
  </si>
  <si>
    <t>議定（消防小頭壱人を互選につき）</t>
    <rPh sb="0" eb="2">
      <t>ギジョウ</t>
    </rPh>
    <rPh sb="3" eb="5">
      <t>ショウボウ</t>
    </rPh>
    <rPh sb="5" eb="6">
      <t>コ</t>
    </rPh>
    <rPh sb="6" eb="7">
      <t>ガシラ</t>
    </rPh>
    <rPh sb="7" eb="8">
      <t>イチ</t>
    </rPh>
    <rPh sb="8" eb="9">
      <t>ニン</t>
    </rPh>
    <rPh sb="10" eb="11">
      <t>タガ</t>
    </rPh>
    <rPh sb="11" eb="12">
      <t>セン</t>
    </rPh>
    <phoneticPr fontId="3"/>
  </si>
  <si>
    <t>249</t>
    <phoneticPr fontId="3"/>
  </si>
  <si>
    <t>明治三十年営業各及課税標準届（控）</t>
    <rPh sb="0" eb="2">
      <t>メイジ</t>
    </rPh>
    <rPh sb="2" eb="4">
      <t>30</t>
    </rPh>
    <rPh sb="4" eb="5">
      <t>ネン</t>
    </rPh>
    <rPh sb="5" eb="7">
      <t>エイギョウ</t>
    </rPh>
    <rPh sb="7" eb="8">
      <t>カク</t>
    </rPh>
    <rPh sb="8" eb="9">
      <t>オヨ</t>
    </rPh>
    <rPh sb="9" eb="11">
      <t>カゼイ</t>
    </rPh>
    <rPh sb="11" eb="13">
      <t>ヒョウジュン</t>
    </rPh>
    <rPh sb="13" eb="14">
      <t>トドケ</t>
    </rPh>
    <rPh sb="15" eb="16">
      <t>ヒカエ</t>
    </rPh>
    <phoneticPr fontId="3"/>
  </si>
  <si>
    <t>神奈川県橘樹郡高津村久本　内田清蔵</t>
    <rPh sb="0" eb="4">
      <t>カナガワケン</t>
    </rPh>
    <rPh sb="4" eb="6">
      <t>タチバナ</t>
    </rPh>
    <rPh sb="6" eb="7">
      <t>グン</t>
    </rPh>
    <rPh sb="7" eb="9">
      <t>タカツ</t>
    </rPh>
    <rPh sb="9" eb="10">
      <t>ムラ</t>
    </rPh>
    <rPh sb="10" eb="12">
      <t>ヒサモト</t>
    </rPh>
    <rPh sb="13" eb="15">
      <t>ウチダ</t>
    </rPh>
    <rPh sb="15" eb="17">
      <t>セイゾウ</t>
    </rPh>
    <phoneticPr fontId="3"/>
  </si>
  <si>
    <t>250</t>
    <phoneticPr fontId="3"/>
  </si>
  <si>
    <t>（明治30）</t>
    <rPh sb="1" eb="3">
      <t>メイジ</t>
    </rPh>
    <phoneticPr fontId="3"/>
  </si>
  <si>
    <t>委任状（宅地の権限事項を代理人に委任するにつき）</t>
    <rPh sb="0" eb="3">
      <t>イニンジョウ</t>
    </rPh>
    <rPh sb="4" eb="6">
      <t>タクチ</t>
    </rPh>
    <rPh sb="7" eb="9">
      <t>ケンゲン</t>
    </rPh>
    <rPh sb="9" eb="11">
      <t>ジコウ</t>
    </rPh>
    <rPh sb="12" eb="15">
      <t>ダイリニン</t>
    </rPh>
    <rPh sb="16" eb="18">
      <t>イニン</t>
    </rPh>
    <phoneticPr fontId="3"/>
  </si>
  <si>
    <t>橘樹郡高津村久本　内田勝五郎㊞</t>
    <rPh sb="0" eb="2">
      <t>タチバナ</t>
    </rPh>
    <rPh sb="2" eb="3">
      <t>グン</t>
    </rPh>
    <rPh sb="3" eb="5">
      <t>タカツ</t>
    </rPh>
    <rPh sb="5" eb="6">
      <t>ムラ</t>
    </rPh>
    <rPh sb="6" eb="8">
      <t>ヒサモト</t>
    </rPh>
    <rPh sb="9" eb="14">
      <t>ウチダ</t>
    </rPh>
    <phoneticPr fontId="3"/>
  </si>
  <si>
    <t>御嶽山太々講人名簿</t>
    <rPh sb="0" eb="2">
      <t>ミタケ</t>
    </rPh>
    <rPh sb="2" eb="3">
      <t>サン</t>
    </rPh>
    <rPh sb="3" eb="4">
      <t>フト</t>
    </rPh>
    <rPh sb="5" eb="6">
      <t>コウ</t>
    </rPh>
    <rPh sb="6" eb="7">
      <t>ジン</t>
    </rPh>
    <rPh sb="7" eb="9">
      <t>メイボ</t>
    </rPh>
    <phoneticPr fontId="3"/>
  </si>
  <si>
    <t>世話人　上小田中　志村三五郎、坂戸　武笠佐吉、久本　小川庄之助・三冨慶次郎・内田勝五郎</t>
    <rPh sb="0" eb="2">
      <t>セワ</t>
    </rPh>
    <rPh sb="2" eb="3">
      <t>ニン</t>
    </rPh>
    <rPh sb="4" eb="5">
      <t>カミ</t>
    </rPh>
    <rPh sb="5" eb="6">
      <t>コ</t>
    </rPh>
    <rPh sb="6" eb="8">
      <t>タナカ</t>
    </rPh>
    <rPh sb="9" eb="11">
      <t>シムラ</t>
    </rPh>
    <rPh sb="11" eb="12">
      <t>ミ</t>
    </rPh>
    <rPh sb="12" eb="14">
      <t>ゴロウ</t>
    </rPh>
    <rPh sb="15" eb="17">
      <t>サカド</t>
    </rPh>
    <rPh sb="18" eb="19">
      <t>ブ</t>
    </rPh>
    <rPh sb="19" eb="20">
      <t>カサ</t>
    </rPh>
    <rPh sb="20" eb="22">
      <t>サキチ</t>
    </rPh>
    <rPh sb="23" eb="25">
      <t>ヒサモト</t>
    </rPh>
    <rPh sb="26" eb="28">
      <t>オガワ</t>
    </rPh>
    <rPh sb="28" eb="29">
      <t>ショウ</t>
    </rPh>
    <rPh sb="29" eb="30">
      <t>ノ</t>
    </rPh>
    <rPh sb="30" eb="31">
      <t>スケ</t>
    </rPh>
    <rPh sb="32" eb="34">
      <t>ミトミ</t>
    </rPh>
    <rPh sb="34" eb="37">
      <t>ケイジロウ</t>
    </rPh>
    <rPh sb="38" eb="40">
      <t>ウチダ</t>
    </rPh>
    <rPh sb="40" eb="41">
      <t>カツ</t>
    </rPh>
    <rPh sb="41" eb="43">
      <t>ゴロウ</t>
    </rPh>
    <phoneticPr fontId="3"/>
  </si>
  <si>
    <t>仏教の祭典</t>
    <rPh sb="0" eb="2">
      <t>ブッキョウ</t>
    </rPh>
    <rPh sb="3" eb="5">
      <t>サイテン</t>
    </rPh>
    <phoneticPr fontId="3"/>
  </si>
  <si>
    <t>通俗仏教館</t>
    <rPh sb="0" eb="2">
      <t>ツウゾク</t>
    </rPh>
    <rPh sb="2" eb="4">
      <t>ブッキョウ</t>
    </rPh>
    <rPh sb="4" eb="5">
      <t>カン</t>
    </rPh>
    <phoneticPr fontId="3"/>
  </si>
  <si>
    <t>官有地借用願</t>
    <rPh sb="0" eb="3">
      <t>カンユウチ</t>
    </rPh>
    <rPh sb="3" eb="5">
      <t>シャクヨウ</t>
    </rPh>
    <rPh sb="5" eb="6">
      <t>ネガ</t>
    </rPh>
    <phoneticPr fontId="3"/>
  </si>
  <si>
    <t>橘樹郡高津村久本願人　持田春之進㊞、高津村久本保証人　内田清蔵㊞、仝武笠政右衛門㊞、高津村長　上田安左衛門㊞</t>
    <rPh sb="0" eb="2">
      <t>タチバナ</t>
    </rPh>
    <rPh sb="2" eb="3">
      <t>グン</t>
    </rPh>
    <rPh sb="3" eb="5">
      <t>タカツ</t>
    </rPh>
    <rPh sb="5" eb="6">
      <t>ムラ</t>
    </rPh>
    <rPh sb="6" eb="8">
      <t>ヒサモト</t>
    </rPh>
    <rPh sb="8" eb="10">
      <t>ガンニン</t>
    </rPh>
    <rPh sb="11" eb="13">
      <t>モチダ</t>
    </rPh>
    <rPh sb="13" eb="14">
      <t>ハル</t>
    </rPh>
    <rPh sb="14" eb="15">
      <t>ノ</t>
    </rPh>
    <rPh sb="15" eb="16">
      <t>シン</t>
    </rPh>
    <rPh sb="18" eb="20">
      <t>タカツ</t>
    </rPh>
    <rPh sb="20" eb="21">
      <t>ムラ</t>
    </rPh>
    <rPh sb="21" eb="23">
      <t>ヒサモト</t>
    </rPh>
    <rPh sb="23" eb="26">
      <t>ホショウニン</t>
    </rPh>
    <rPh sb="27" eb="29">
      <t>ウチダ</t>
    </rPh>
    <rPh sb="29" eb="31">
      <t>セイゾウ</t>
    </rPh>
    <rPh sb="33" eb="34">
      <t>オナジ</t>
    </rPh>
    <rPh sb="34" eb="35">
      <t>ブ</t>
    </rPh>
    <rPh sb="35" eb="36">
      <t>カサ</t>
    </rPh>
    <rPh sb="36" eb="37">
      <t>セイ</t>
    </rPh>
    <rPh sb="37" eb="38">
      <t>ウ</t>
    </rPh>
    <rPh sb="38" eb="40">
      <t>エモン</t>
    </rPh>
    <rPh sb="42" eb="44">
      <t>タカツ</t>
    </rPh>
    <rPh sb="44" eb="46">
      <t>ソンチョウ</t>
    </rPh>
    <rPh sb="47" eb="49">
      <t>ウエダ</t>
    </rPh>
    <rPh sb="49" eb="50">
      <t>アン</t>
    </rPh>
    <rPh sb="50" eb="51">
      <t>サ</t>
    </rPh>
    <rPh sb="51" eb="53">
      <t>エモン</t>
    </rPh>
    <phoneticPr fontId="3"/>
  </si>
  <si>
    <t>神奈川県知事　浅田徳明殿</t>
    <rPh sb="0" eb="4">
      <t>カナガワケン</t>
    </rPh>
    <rPh sb="4" eb="6">
      <t>チジ</t>
    </rPh>
    <rPh sb="7" eb="9">
      <t>アサダ</t>
    </rPh>
    <rPh sb="9" eb="10">
      <t>トク</t>
    </rPh>
    <rPh sb="10" eb="11">
      <t>アキラ</t>
    </rPh>
    <rPh sb="11" eb="12">
      <t>ドノ</t>
    </rPh>
    <phoneticPr fontId="3"/>
  </si>
  <si>
    <t>官有地借用返地御届</t>
    <rPh sb="0" eb="3">
      <t>カンユウチ</t>
    </rPh>
    <rPh sb="3" eb="5">
      <t>シャクヨウ</t>
    </rPh>
    <rPh sb="5" eb="6">
      <t>ヘン</t>
    </rPh>
    <rPh sb="6" eb="7">
      <t>チ</t>
    </rPh>
    <rPh sb="7" eb="8">
      <t>オ</t>
    </rPh>
    <rPh sb="8" eb="9">
      <t>トド</t>
    </rPh>
    <phoneticPr fontId="3"/>
  </si>
  <si>
    <t>橘樹郡高津村久本借用人　内田清蔵、高津村長　上田安左衛門</t>
    <rPh sb="0" eb="3">
      <t>タチバナグン</t>
    </rPh>
    <rPh sb="3" eb="6">
      <t>タカツムラ</t>
    </rPh>
    <rPh sb="6" eb="8">
      <t>ヒサモト</t>
    </rPh>
    <rPh sb="8" eb="10">
      <t>シャクヨウ</t>
    </rPh>
    <rPh sb="10" eb="11">
      <t>ジン</t>
    </rPh>
    <rPh sb="12" eb="16">
      <t>ウチダセイゾウ</t>
    </rPh>
    <rPh sb="17" eb="21">
      <t>タカツソンチョウ</t>
    </rPh>
    <rPh sb="22" eb="24">
      <t>ウエダ</t>
    </rPh>
    <rPh sb="24" eb="25">
      <t>ヤスシ</t>
    </rPh>
    <rPh sb="25" eb="28">
      <t>サエモン</t>
    </rPh>
    <phoneticPr fontId="3"/>
  </si>
  <si>
    <t>（官地借用願書御提出一件につき至急出頭通知）</t>
    <rPh sb="1" eb="2">
      <t>カン</t>
    </rPh>
    <rPh sb="2" eb="3">
      <t>チ</t>
    </rPh>
    <rPh sb="3" eb="5">
      <t>シャクヨウ</t>
    </rPh>
    <rPh sb="5" eb="7">
      <t>ガンショ</t>
    </rPh>
    <rPh sb="7" eb="8">
      <t>ゴ</t>
    </rPh>
    <rPh sb="8" eb="10">
      <t>テイシュツ</t>
    </rPh>
    <rPh sb="10" eb="12">
      <t>イッケン</t>
    </rPh>
    <rPh sb="15" eb="17">
      <t>シキュウ</t>
    </rPh>
    <rPh sb="17" eb="19">
      <t>シュットウ</t>
    </rPh>
    <rPh sb="19" eb="21">
      <t>ツウチ</t>
    </rPh>
    <phoneticPr fontId="3"/>
  </si>
  <si>
    <t>内田清蔵殿　外御中</t>
    <rPh sb="0" eb="2">
      <t>ウチダ</t>
    </rPh>
    <rPh sb="2" eb="4">
      <t>セイゾウ</t>
    </rPh>
    <rPh sb="4" eb="5">
      <t>ドノ</t>
    </rPh>
    <rPh sb="6" eb="7">
      <t>ソト</t>
    </rPh>
    <rPh sb="7" eb="9">
      <t>オンチュウ</t>
    </rPh>
    <phoneticPr fontId="3"/>
  </si>
  <si>
    <t>官地借用受書</t>
    <rPh sb="0" eb="1">
      <t>カン</t>
    </rPh>
    <rPh sb="1" eb="2">
      <t>チ</t>
    </rPh>
    <rPh sb="2" eb="4">
      <t>シャクヨウ</t>
    </rPh>
    <rPh sb="4" eb="5">
      <t>ウケ</t>
    </rPh>
    <rPh sb="5" eb="6">
      <t>ショ</t>
    </rPh>
    <phoneticPr fontId="3"/>
  </si>
  <si>
    <t>橘樹郡高津村久本借用人　持田春之進、保証人　内田清蔵、仝　武笠政右衛門</t>
    <rPh sb="0" eb="2">
      <t>タチバナ</t>
    </rPh>
    <rPh sb="2" eb="3">
      <t>グン</t>
    </rPh>
    <rPh sb="3" eb="5">
      <t>タカツ</t>
    </rPh>
    <rPh sb="5" eb="6">
      <t>ムラ</t>
    </rPh>
    <rPh sb="6" eb="8">
      <t>ヒサモト</t>
    </rPh>
    <rPh sb="8" eb="10">
      <t>シャクヨウ</t>
    </rPh>
    <rPh sb="10" eb="11">
      <t>ニン</t>
    </rPh>
    <rPh sb="12" eb="14">
      <t>モチダ</t>
    </rPh>
    <rPh sb="14" eb="15">
      <t>ハル</t>
    </rPh>
    <rPh sb="15" eb="16">
      <t>ノ</t>
    </rPh>
    <rPh sb="16" eb="17">
      <t>シン</t>
    </rPh>
    <rPh sb="18" eb="21">
      <t>ホショウニン</t>
    </rPh>
    <rPh sb="22" eb="24">
      <t>ウチダ</t>
    </rPh>
    <rPh sb="24" eb="26">
      <t>セイゾウ</t>
    </rPh>
    <rPh sb="27" eb="28">
      <t>オナジ</t>
    </rPh>
    <rPh sb="29" eb="30">
      <t>ブ</t>
    </rPh>
    <rPh sb="30" eb="31">
      <t>カサ</t>
    </rPh>
    <rPh sb="31" eb="32">
      <t>セイ</t>
    </rPh>
    <rPh sb="32" eb="33">
      <t>ウ</t>
    </rPh>
    <rPh sb="33" eb="35">
      <t>エモン</t>
    </rPh>
    <phoneticPr fontId="3"/>
  </si>
  <si>
    <t>（地目変換地地価申出の通り相定め、修正地価にて課税につき通知）</t>
    <rPh sb="1" eb="2">
      <t>チ</t>
    </rPh>
    <rPh sb="2" eb="3">
      <t>メ</t>
    </rPh>
    <rPh sb="3" eb="5">
      <t>ヘンカン</t>
    </rPh>
    <rPh sb="5" eb="6">
      <t>チ</t>
    </rPh>
    <rPh sb="6" eb="8">
      <t>チカ</t>
    </rPh>
    <rPh sb="8" eb="10">
      <t>モウシデ</t>
    </rPh>
    <rPh sb="11" eb="12">
      <t>トオ</t>
    </rPh>
    <rPh sb="13" eb="14">
      <t>アイ</t>
    </rPh>
    <rPh sb="14" eb="15">
      <t>サダ</t>
    </rPh>
    <rPh sb="17" eb="19">
      <t>シュウセイ</t>
    </rPh>
    <rPh sb="19" eb="21">
      <t>チカ</t>
    </rPh>
    <rPh sb="23" eb="25">
      <t>カゼイ</t>
    </rPh>
    <rPh sb="28" eb="30">
      <t>ツウチ</t>
    </rPh>
    <phoneticPr fontId="3"/>
  </si>
  <si>
    <t>横浜税務管理局長　斉藤重高㊞</t>
    <rPh sb="0" eb="2">
      <t>ヨコハマ</t>
    </rPh>
    <rPh sb="2" eb="4">
      <t>ゼイム</t>
    </rPh>
    <rPh sb="4" eb="6">
      <t>カンリ</t>
    </rPh>
    <rPh sb="6" eb="8">
      <t>キョクチョウ</t>
    </rPh>
    <rPh sb="9" eb="11">
      <t>サイトウ</t>
    </rPh>
    <rPh sb="11" eb="13">
      <t>シゲタカ</t>
    </rPh>
    <phoneticPr fontId="3"/>
  </si>
  <si>
    <t>橘樹郡高津村　内田清蔵</t>
    <rPh sb="0" eb="2">
      <t>タチバナ</t>
    </rPh>
    <rPh sb="2" eb="3">
      <t>グン</t>
    </rPh>
    <rPh sb="3" eb="5">
      <t>タカツ</t>
    </rPh>
    <rPh sb="5" eb="6">
      <t>ムラ</t>
    </rPh>
    <rPh sb="7" eb="9">
      <t>ウチダ</t>
    </rPh>
    <rPh sb="9" eb="11">
      <t>セイゾウ</t>
    </rPh>
    <phoneticPr fontId="3"/>
  </si>
  <si>
    <t>（義援金送付につき感謝状）</t>
    <rPh sb="1" eb="4">
      <t>ギエンキン</t>
    </rPh>
    <rPh sb="4" eb="6">
      <t>ソウフ</t>
    </rPh>
    <rPh sb="9" eb="11">
      <t>カンシャ</t>
    </rPh>
    <rPh sb="11" eb="12">
      <t>ジョウ</t>
    </rPh>
    <phoneticPr fontId="3"/>
  </si>
  <si>
    <t>岩手県知事正五位勲四等　末弘直方㊞、他2名</t>
    <rPh sb="0" eb="3">
      <t>イワテケン</t>
    </rPh>
    <rPh sb="3" eb="5">
      <t>チジ</t>
    </rPh>
    <rPh sb="5" eb="6">
      <t>マサ</t>
    </rPh>
    <rPh sb="6" eb="7">
      <t>5</t>
    </rPh>
    <rPh sb="7" eb="8">
      <t>イ</t>
    </rPh>
    <rPh sb="8" eb="9">
      <t>クン</t>
    </rPh>
    <rPh sb="9" eb="11">
      <t>４トウ</t>
    </rPh>
    <rPh sb="12" eb="14">
      <t>スエヒロ</t>
    </rPh>
    <rPh sb="14" eb="15">
      <t>ナオ</t>
    </rPh>
    <rPh sb="15" eb="16">
      <t>カタ</t>
    </rPh>
    <rPh sb="18" eb="19">
      <t>ホカ</t>
    </rPh>
    <rPh sb="20" eb="21">
      <t>メイ</t>
    </rPh>
    <phoneticPr fontId="3"/>
  </si>
  <si>
    <t>神奈川県武蔵国橘樹郡高津村　内田勝五郎</t>
    <rPh sb="0" eb="4">
      <t>カナガワケン</t>
    </rPh>
    <rPh sb="4" eb="6">
      <t>ムサシ</t>
    </rPh>
    <rPh sb="6" eb="7">
      <t>クニ</t>
    </rPh>
    <rPh sb="7" eb="9">
      <t>タチバナ</t>
    </rPh>
    <rPh sb="9" eb="10">
      <t>グン</t>
    </rPh>
    <rPh sb="10" eb="12">
      <t>タカツ</t>
    </rPh>
    <rPh sb="12" eb="13">
      <t>ムラ</t>
    </rPh>
    <rPh sb="14" eb="19">
      <t>ウチダ</t>
    </rPh>
    <phoneticPr fontId="3"/>
  </si>
  <si>
    <t>神奈川県武蔵国橘樹郡高津小学校　内田つや</t>
    <rPh sb="0" eb="4">
      <t>カナガワケン</t>
    </rPh>
    <rPh sb="4" eb="6">
      <t>ムサシ</t>
    </rPh>
    <rPh sb="6" eb="7">
      <t>クニ</t>
    </rPh>
    <rPh sb="7" eb="9">
      <t>タチバナ</t>
    </rPh>
    <rPh sb="9" eb="10">
      <t>グン</t>
    </rPh>
    <rPh sb="10" eb="12">
      <t>タカツ</t>
    </rPh>
    <rPh sb="12" eb="15">
      <t>ショウガッコウ</t>
    </rPh>
    <rPh sb="16" eb="18">
      <t>ウチダ</t>
    </rPh>
    <phoneticPr fontId="3"/>
  </si>
  <si>
    <t>（明治）32</t>
    <rPh sb="1" eb="3">
      <t>メイジ</t>
    </rPh>
    <phoneticPr fontId="3"/>
  </si>
  <si>
    <t>所得金高（取調書控）</t>
    <rPh sb="0" eb="2">
      <t>ショトク</t>
    </rPh>
    <rPh sb="2" eb="3">
      <t>キン</t>
    </rPh>
    <rPh sb="3" eb="4">
      <t>タカ</t>
    </rPh>
    <rPh sb="5" eb="6">
      <t>トリ</t>
    </rPh>
    <rPh sb="6" eb="7">
      <t>トトノ</t>
    </rPh>
    <rPh sb="7" eb="8">
      <t>カ</t>
    </rPh>
    <rPh sb="8" eb="9">
      <t>ヒカエ</t>
    </rPh>
    <phoneticPr fontId="3"/>
  </si>
  <si>
    <t>（内田勝五郎）</t>
    <rPh sb="1" eb="6">
      <t>ウチダ</t>
    </rPh>
    <phoneticPr fontId="3"/>
  </si>
  <si>
    <t>役場川辺殿</t>
    <rPh sb="0" eb="2">
      <t>ヤクバ</t>
    </rPh>
    <rPh sb="2" eb="4">
      <t>カワベ</t>
    </rPh>
    <rPh sb="4" eb="5">
      <t>ドノ</t>
    </rPh>
    <phoneticPr fontId="3"/>
  </si>
  <si>
    <t>記（明治29～31年度分村税取調につき）</t>
    <rPh sb="0" eb="1">
      <t>キ</t>
    </rPh>
    <rPh sb="2" eb="4">
      <t>メイジ</t>
    </rPh>
    <rPh sb="9" eb="10">
      <t>ネン</t>
    </rPh>
    <rPh sb="10" eb="11">
      <t>ド</t>
    </rPh>
    <rPh sb="11" eb="12">
      <t>ブン</t>
    </rPh>
    <rPh sb="12" eb="14">
      <t>ソンゼイ</t>
    </rPh>
    <rPh sb="14" eb="15">
      <t>トリ</t>
    </rPh>
    <rPh sb="15" eb="16">
      <t>トトノ</t>
    </rPh>
    <phoneticPr fontId="3"/>
  </si>
  <si>
    <t>久本　内田清蔵㊞</t>
    <rPh sb="0" eb="2">
      <t>ヒサモト</t>
    </rPh>
    <rPh sb="3" eb="5">
      <t>ウチダ</t>
    </rPh>
    <rPh sb="5" eb="7">
      <t>セイゾウ</t>
    </rPh>
    <phoneticPr fontId="3"/>
  </si>
  <si>
    <t>川辺様</t>
    <rPh sb="0" eb="2">
      <t>カワベ</t>
    </rPh>
    <rPh sb="2" eb="3">
      <t>サマ</t>
    </rPh>
    <phoneticPr fontId="3"/>
  </si>
  <si>
    <t>所得税調ニ付取調書</t>
    <rPh sb="0" eb="3">
      <t>ショトクゼイ</t>
    </rPh>
    <rPh sb="3" eb="4">
      <t>トトノ</t>
    </rPh>
    <rPh sb="5" eb="6">
      <t>ツ</t>
    </rPh>
    <rPh sb="6" eb="8">
      <t>トリシラ</t>
    </rPh>
    <rPh sb="8" eb="9">
      <t>カ</t>
    </rPh>
    <phoneticPr fontId="3"/>
  </si>
  <si>
    <t>川辺殿</t>
    <rPh sb="0" eb="2">
      <t>カワベ</t>
    </rPh>
    <rPh sb="2" eb="3">
      <t>ドノ</t>
    </rPh>
    <phoneticPr fontId="3"/>
  </si>
  <si>
    <t>所得金高届（控）</t>
    <rPh sb="0" eb="2">
      <t>ショトク</t>
    </rPh>
    <rPh sb="2" eb="3">
      <t>キン</t>
    </rPh>
    <rPh sb="3" eb="4">
      <t>タカ</t>
    </rPh>
    <rPh sb="4" eb="5">
      <t>トドケ</t>
    </rPh>
    <rPh sb="6" eb="7">
      <t>ヒカエ</t>
    </rPh>
    <phoneticPr fontId="3"/>
  </si>
  <si>
    <t>横浜税務管理局長　斉藤重高殿</t>
    <rPh sb="0" eb="2">
      <t>ヨコハマ</t>
    </rPh>
    <rPh sb="2" eb="4">
      <t>ゼイム</t>
    </rPh>
    <rPh sb="4" eb="6">
      <t>カンリ</t>
    </rPh>
    <rPh sb="6" eb="8">
      <t>キョクチョウ</t>
    </rPh>
    <rPh sb="9" eb="11">
      <t>サイトウ</t>
    </rPh>
    <rPh sb="11" eb="13">
      <t>シゲタカ</t>
    </rPh>
    <rPh sb="13" eb="14">
      <t>ドノ</t>
    </rPh>
    <phoneticPr fontId="3"/>
  </si>
  <si>
    <t>記（諸経費書上につき）</t>
    <rPh sb="0" eb="1">
      <t>キ</t>
    </rPh>
    <rPh sb="2" eb="3">
      <t>ショ</t>
    </rPh>
    <rPh sb="3" eb="5">
      <t>ケイヒ</t>
    </rPh>
    <rPh sb="5" eb="7">
      <t>カキアゲ</t>
    </rPh>
    <phoneticPr fontId="3"/>
  </si>
  <si>
    <t>当（高津村）役場</t>
    <rPh sb="0" eb="1">
      <t>トウ</t>
    </rPh>
    <rPh sb="2" eb="4">
      <t>タカツ</t>
    </rPh>
    <rPh sb="4" eb="5">
      <t>ムラ</t>
    </rPh>
    <rPh sb="6" eb="8">
      <t>ヤクバ</t>
    </rPh>
    <phoneticPr fontId="3"/>
  </si>
  <si>
    <t>売渡証（土地物件売渡証書）</t>
    <rPh sb="0" eb="2">
      <t>ウリワタシ</t>
    </rPh>
    <rPh sb="2" eb="3">
      <t>ショウ</t>
    </rPh>
    <rPh sb="4" eb="6">
      <t>トチ</t>
    </rPh>
    <rPh sb="6" eb="8">
      <t>ブッケン</t>
    </rPh>
    <rPh sb="8" eb="10">
      <t>ウリワタシ</t>
    </rPh>
    <rPh sb="10" eb="12">
      <t>ショウショ</t>
    </rPh>
    <phoneticPr fontId="3"/>
  </si>
  <si>
    <t>売渡人　佐藤喜太郎㊞</t>
    <rPh sb="0" eb="2">
      <t>ウリワタシ</t>
    </rPh>
    <rPh sb="2" eb="3">
      <t>ニン</t>
    </rPh>
    <rPh sb="4" eb="6">
      <t>サトウ</t>
    </rPh>
    <rPh sb="6" eb="7">
      <t>キ</t>
    </rPh>
    <rPh sb="7" eb="9">
      <t>タロウ</t>
    </rPh>
    <phoneticPr fontId="3"/>
  </si>
  <si>
    <t>買受人　内田清蔵殿</t>
    <rPh sb="0" eb="2">
      <t>カイウケ</t>
    </rPh>
    <rPh sb="2" eb="3">
      <t>ニン</t>
    </rPh>
    <rPh sb="4" eb="6">
      <t>ウチダ</t>
    </rPh>
    <rPh sb="6" eb="8">
      <t>セイゾウ</t>
    </rPh>
    <rPh sb="8" eb="9">
      <t>ドノ</t>
    </rPh>
    <phoneticPr fontId="3"/>
  </si>
  <si>
    <t>266-1</t>
    <phoneticPr fontId="3"/>
  </si>
  <si>
    <t>土地台帳謄本</t>
    <rPh sb="0" eb="2">
      <t>トチ</t>
    </rPh>
    <rPh sb="2" eb="4">
      <t>ダイチョウ</t>
    </rPh>
    <rPh sb="4" eb="6">
      <t>トウホン</t>
    </rPh>
    <phoneticPr fontId="3"/>
  </si>
  <si>
    <t>税務属　佐々木保之㊞</t>
    <rPh sb="0" eb="2">
      <t>ゼイム</t>
    </rPh>
    <rPh sb="2" eb="3">
      <t>ゾク</t>
    </rPh>
    <rPh sb="4" eb="7">
      <t>ササキ</t>
    </rPh>
    <rPh sb="7" eb="9">
      <t>ヤスユキ</t>
    </rPh>
    <phoneticPr fontId="3"/>
  </si>
  <si>
    <t>266-2</t>
  </si>
  <si>
    <t>所得金高届（手控）</t>
    <rPh sb="0" eb="2">
      <t>ショトク</t>
    </rPh>
    <rPh sb="2" eb="3">
      <t>キン</t>
    </rPh>
    <rPh sb="3" eb="4">
      <t>タカ</t>
    </rPh>
    <rPh sb="4" eb="5">
      <t>トドケ</t>
    </rPh>
    <rPh sb="6" eb="8">
      <t>テビカ</t>
    </rPh>
    <phoneticPr fontId="3"/>
  </si>
  <si>
    <t>（神奈川高津間里道修繕工事一件につき役場へ出頭依頼通知）</t>
    <rPh sb="1" eb="4">
      <t>カナガワ</t>
    </rPh>
    <rPh sb="4" eb="6">
      <t>タカツ</t>
    </rPh>
    <rPh sb="6" eb="7">
      <t>カン</t>
    </rPh>
    <rPh sb="7" eb="8">
      <t>リ</t>
    </rPh>
    <rPh sb="8" eb="9">
      <t>ミチ</t>
    </rPh>
    <rPh sb="9" eb="11">
      <t>シュウゼン</t>
    </rPh>
    <rPh sb="11" eb="13">
      <t>コウジ</t>
    </rPh>
    <rPh sb="13" eb="15">
      <t>イッケン</t>
    </rPh>
    <rPh sb="18" eb="20">
      <t>ヤクバ</t>
    </rPh>
    <rPh sb="21" eb="23">
      <t>シュットウ</t>
    </rPh>
    <rPh sb="23" eb="25">
      <t>イライ</t>
    </rPh>
    <rPh sb="25" eb="27">
      <t>ツウチ</t>
    </rPh>
    <phoneticPr fontId="3"/>
  </si>
  <si>
    <t>268</t>
    <phoneticPr fontId="3"/>
  </si>
  <si>
    <t>神奈川税務署</t>
    <rPh sb="0" eb="3">
      <t>カナガワ</t>
    </rPh>
    <rPh sb="3" eb="6">
      <t>ゼイムショ</t>
    </rPh>
    <phoneticPr fontId="3"/>
  </si>
  <si>
    <t>269-0</t>
    <phoneticPr fontId="3"/>
  </si>
  <si>
    <t>所得金額決定通知書</t>
    <rPh sb="0" eb="2">
      <t>ショトク</t>
    </rPh>
    <rPh sb="2" eb="4">
      <t>キンガク</t>
    </rPh>
    <rPh sb="4" eb="6">
      <t>ケッテイ</t>
    </rPh>
    <rPh sb="6" eb="9">
      <t>ツウチショ</t>
    </rPh>
    <phoneticPr fontId="3"/>
  </si>
  <si>
    <t>横浜税務管理局長　斉藤重高</t>
    <rPh sb="0" eb="2">
      <t>ヨコハマ</t>
    </rPh>
    <rPh sb="2" eb="4">
      <t>ゼイム</t>
    </rPh>
    <rPh sb="4" eb="6">
      <t>カンリ</t>
    </rPh>
    <rPh sb="6" eb="8">
      <t>キョクチョウ</t>
    </rPh>
    <rPh sb="9" eb="11">
      <t>サイトウ</t>
    </rPh>
    <rPh sb="11" eb="13">
      <t>シゲタカ</t>
    </rPh>
    <phoneticPr fontId="3"/>
  </si>
  <si>
    <t>269-1</t>
  </si>
  <si>
    <t>269-2</t>
  </si>
  <si>
    <t>記(金銭請取証）</t>
    <rPh sb="0" eb="1">
      <t>キ</t>
    </rPh>
    <rPh sb="2" eb="4">
      <t>キンセン</t>
    </rPh>
    <rPh sb="4" eb="6">
      <t>ウケトリ</t>
    </rPh>
    <rPh sb="6" eb="7">
      <t>ショウ</t>
    </rPh>
    <phoneticPr fontId="3"/>
  </si>
  <si>
    <t>久本　飴屋</t>
    <rPh sb="0" eb="2">
      <t>ヒサモト</t>
    </rPh>
    <rPh sb="3" eb="4">
      <t>アメ</t>
    </rPh>
    <rPh sb="4" eb="5">
      <t>ヤ</t>
    </rPh>
    <phoneticPr fontId="3"/>
  </si>
  <si>
    <t>村当番中様</t>
    <rPh sb="0" eb="1">
      <t>ムラ</t>
    </rPh>
    <rPh sb="1" eb="3">
      <t>トウバン</t>
    </rPh>
    <rPh sb="3" eb="4">
      <t>チュウ</t>
    </rPh>
    <rPh sb="4" eb="5">
      <t>サマ</t>
    </rPh>
    <phoneticPr fontId="3"/>
  </si>
  <si>
    <t>証（神社祭礼神務初尾神納につき）</t>
    <rPh sb="0" eb="1">
      <t>ショウ</t>
    </rPh>
    <rPh sb="2" eb="4">
      <t>ジンジャ</t>
    </rPh>
    <rPh sb="4" eb="6">
      <t>サイレイ</t>
    </rPh>
    <rPh sb="6" eb="7">
      <t>ジン</t>
    </rPh>
    <rPh sb="7" eb="8">
      <t>ム</t>
    </rPh>
    <rPh sb="8" eb="9">
      <t>ショ</t>
    </rPh>
    <rPh sb="9" eb="10">
      <t>オ</t>
    </rPh>
    <rPh sb="10" eb="12">
      <t>カンノウ</t>
    </rPh>
    <phoneticPr fontId="3"/>
  </si>
  <si>
    <t>向丘村平　小泉正廣㊞</t>
    <rPh sb="0" eb="1">
      <t>ム</t>
    </rPh>
    <rPh sb="1" eb="2">
      <t>オカ</t>
    </rPh>
    <rPh sb="2" eb="3">
      <t>ムラ</t>
    </rPh>
    <rPh sb="3" eb="4">
      <t>タイラ</t>
    </rPh>
    <rPh sb="5" eb="7">
      <t>コイズミ</t>
    </rPh>
    <rPh sb="7" eb="9">
      <t>マサヒロ</t>
    </rPh>
    <phoneticPr fontId="3"/>
  </si>
  <si>
    <t>高津村久本村社　氏子惣代御中</t>
    <rPh sb="0" eb="2">
      <t>タカツ</t>
    </rPh>
    <rPh sb="2" eb="3">
      <t>ムラ</t>
    </rPh>
    <rPh sb="3" eb="5">
      <t>ヒサモト</t>
    </rPh>
    <rPh sb="5" eb="6">
      <t>ソン</t>
    </rPh>
    <rPh sb="6" eb="7">
      <t>シャ</t>
    </rPh>
    <rPh sb="8" eb="10">
      <t>ウジコ</t>
    </rPh>
    <rPh sb="10" eb="11">
      <t>ソウ</t>
    </rPh>
    <rPh sb="11" eb="12">
      <t>ダイ</t>
    </rPh>
    <rPh sb="12" eb="14">
      <t>オンチュウ</t>
    </rPh>
    <phoneticPr fontId="3"/>
  </si>
  <si>
    <t>271</t>
    <phoneticPr fontId="3"/>
  </si>
  <si>
    <t>（明治）33</t>
    <rPh sb="1" eb="3">
      <t>メイジ</t>
    </rPh>
    <phoneticPr fontId="3"/>
  </si>
  <si>
    <t>（金銭受取証）</t>
    <rPh sb="1" eb="3">
      <t>キンセン</t>
    </rPh>
    <rPh sb="3" eb="6">
      <t>ウケトリショウ</t>
    </rPh>
    <phoneticPr fontId="3"/>
  </si>
  <si>
    <t>坂戸屋㊞</t>
    <rPh sb="0" eb="2">
      <t>サカド</t>
    </rPh>
    <rPh sb="2" eb="3">
      <t>ヤ</t>
    </rPh>
    <phoneticPr fontId="3"/>
  </si>
  <si>
    <t>祭礼当番御中</t>
    <rPh sb="0" eb="2">
      <t>サイレイ</t>
    </rPh>
    <rPh sb="2" eb="4">
      <t>トウバン</t>
    </rPh>
    <rPh sb="4" eb="6">
      <t>オンチュウ</t>
    </rPh>
    <phoneticPr fontId="3"/>
  </si>
  <si>
    <t>272</t>
    <phoneticPr fontId="3"/>
  </si>
  <si>
    <t>記（神楽勤料領収につき）</t>
    <rPh sb="0" eb="1">
      <t>キ</t>
    </rPh>
    <rPh sb="2" eb="4">
      <t>カグラ</t>
    </rPh>
    <rPh sb="4" eb="5">
      <t>キン</t>
    </rPh>
    <rPh sb="5" eb="6">
      <t>リョウ</t>
    </rPh>
    <rPh sb="6" eb="8">
      <t>リョウシュウ</t>
    </rPh>
    <phoneticPr fontId="3"/>
  </si>
  <si>
    <t>稲城村矢野口　山本近治郎㊞</t>
    <rPh sb="0" eb="2">
      <t>イナギ</t>
    </rPh>
    <rPh sb="2" eb="3">
      <t>ムラ</t>
    </rPh>
    <rPh sb="3" eb="4">
      <t>ヤ</t>
    </rPh>
    <rPh sb="4" eb="6">
      <t>ノグチ</t>
    </rPh>
    <rPh sb="7" eb="9">
      <t>ヤマモト</t>
    </rPh>
    <rPh sb="9" eb="10">
      <t>キン</t>
    </rPh>
    <rPh sb="10" eb="12">
      <t>ジロウ</t>
    </rPh>
    <phoneticPr fontId="3"/>
  </si>
  <si>
    <t>高津村久本御世話人様</t>
    <rPh sb="0" eb="2">
      <t>タカツ</t>
    </rPh>
    <rPh sb="2" eb="3">
      <t>ムラ</t>
    </rPh>
    <rPh sb="3" eb="5">
      <t>ヒサモト</t>
    </rPh>
    <rPh sb="5" eb="6">
      <t>オ</t>
    </rPh>
    <rPh sb="6" eb="8">
      <t>セワ</t>
    </rPh>
    <rPh sb="8" eb="9">
      <t>ニン</t>
    </rPh>
    <rPh sb="9" eb="10">
      <t>サマ</t>
    </rPh>
    <phoneticPr fontId="3"/>
  </si>
  <si>
    <t>273</t>
    <phoneticPr fontId="3"/>
  </si>
  <si>
    <t>（金銭請取証）</t>
    <rPh sb="1" eb="3">
      <t>キンセン</t>
    </rPh>
    <rPh sb="3" eb="5">
      <t>ウケトリ</t>
    </rPh>
    <rPh sb="5" eb="6">
      <t>アカシ</t>
    </rPh>
    <phoneticPr fontId="3"/>
  </si>
  <si>
    <t>内田や番人㊞</t>
    <rPh sb="0" eb="2">
      <t>ウチダ</t>
    </rPh>
    <rPh sb="3" eb="5">
      <t>バンニン</t>
    </rPh>
    <phoneticPr fontId="3"/>
  </si>
  <si>
    <t>御当番中様</t>
    <rPh sb="0" eb="1">
      <t>オ</t>
    </rPh>
    <rPh sb="1" eb="3">
      <t>トウバン</t>
    </rPh>
    <rPh sb="3" eb="4">
      <t>チュウ</t>
    </rPh>
    <rPh sb="4" eb="5">
      <t>サマ</t>
    </rPh>
    <phoneticPr fontId="3"/>
  </si>
  <si>
    <t>274</t>
    <phoneticPr fontId="3"/>
  </si>
  <si>
    <t>内田や㊞</t>
    <rPh sb="0" eb="2">
      <t>ウチダ</t>
    </rPh>
    <phoneticPr fontId="3"/>
  </si>
  <si>
    <t>275</t>
    <phoneticPr fontId="3"/>
  </si>
  <si>
    <t>記（神楽賄料受取につき））</t>
    <rPh sb="0" eb="1">
      <t>キ</t>
    </rPh>
    <rPh sb="2" eb="4">
      <t>カグラ</t>
    </rPh>
    <rPh sb="4" eb="5">
      <t>マカナ</t>
    </rPh>
    <rPh sb="5" eb="6">
      <t>リョウ</t>
    </rPh>
    <rPh sb="6" eb="8">
      <t>ウケトリ</t>
    </rPh>
    <phoneticPr fontId="3"/>
  </si>
  <si>
    <t>小川史郎㊞</t>
    <rPh sb="0" eb="2">
      <t>オガワ</t>
    </rPh>
    <rPh sb="2" eb="4">
      <t>シロウ</t>
    </rPh>
    <phoneticPr fontId="3"/>
  </si>
  <si>
    <t>当番中様</t>
    <rPh sb="0" eb="2">
      <t>トウバン</t>
    </rPh>
    <rPh sb="2" eb="3">
      <t>チュウ</t>
    </rPh>
    <rPh sb="3" eb="4">
      <t>サマ</t>
    </rPh>
    <phoneticPr fontId="3"/>
  </si>
  <si>
    <t>領収証（明治36年第3期分年醵金）</t>
    <rPh sb="0" eb="3">
      <t>リョウシュウショウ</t>
    </rPh>
    <rPh sb="4" eb="6">
      <t>メイジ</t>
    </rPh>
    <rPh sb="8" eb="9">
      <t>ネン</t>
    </rPh>
    <rPh sb="9" eb="10">
      <t>ダイ</t>
    </rPh>
    <rPh sb="11" eb="12">
      <t>キ</t>
    </rPh>
    <rPh sb="12" eb="13">
      <t>ブン</t>
    </rPh>
    <rPh sb="13" eb="14">
      <t>ドシ</t>
    </rPh>
    <rPh sb="14" eb="16">
      <t>キョキン</t>
    </rPh>
    <phoneticPr fontId="3"/>
  </si>
  <si>
    <t>日本赤十字社神奈川県支部橘樹郡委員部分区委員　大貫寅吉㊞</t>
    <rPh sb="0" eb="2">
      <t>ニホン</t>
    </rPh>
    <rPh sb="2" eb="5">
      <t>セキジュウジ</t>
    </rPh>
    <rPh sb="5" eb="6">
      <t>シャ</t>
    </rPh>
    <rPh sb="6" eb="10">
      <t>カナガワケン</t>
    </rPh>
    <rPh sb="10" eb="12">
      <t>シブ</t>
    </rPh>
    <rPh sb="12" eb="14">
      <t>タチバナ</t>
    </rPh>
    <rPh sb="14" eb="15">
      <t>グン</t>
    </rPh>
    <rPh sb="15" eb="17">
      <t>イイン</t>
    </rPh>
    <rPh sb="17" eb="18">
      <t>ブ</t>
    </rPh>
    <rPh sb="18" eb="19">
      <t>ブン</t>
    </rPh>
    <rPh sb="19" eb="20">
      <t>ク</t>
    </rPh>
    <rPh sb="20" eb="22">
      <t>イイン</t>
    </rPh>
    <rPh sb="23" eb="25">
      <t>オオヌキ</t>
    </rPh>
    <rPh sb="25" eb="27">
      <t>トラキチ</t>
    </rPh>
    <phoneticPr fontId="3"/>
  </si>
  <si>
    <t>領収証（明治33年第3期分年醵金）</t>
    <rPh sb="0" eb="3">
      <t>リョウシュウショウ</t>
    </rPh>
    <rPh sb="4" eb="6">
      <t>メイジ</t>
    </rPh>
    <rPh sb="8" eb="9">
      <t>ネン</t>
    </rPh>
    <rPh sb="9" eb="10">
      <t>ダイ</t>
    </rPh>
    <rPh sb="11" eb="12">
      <t>キ</t>
    </rPh>
    <rPh sb="12" eb="13">
      <t>ブン</t>
    </rPh>
    <rPh sb="13" eb="14">
      <t>ドシ</t>
    </rPh>
    <rPh sb="14" eb="16">
      <t>キョキン</t>
    </rPh>
    <phoneticPr fontId="3"/>
  </si>
  <si>
    <t>日本赤十字社神奈川県支部橘樹郡委員部分区委員　上田安左衛門㊞</t>
    <rPh sb="0" eb="2">
      <t>ニホン</t>
    </rPh>
    <rPh sb="2" eb="5">
      <t>セキジュウジ</t>
    </rPh>
    <rPh sb="5" eb="6">
      <t>シャ</t>
    </rPh>
    <rPh sb="6" eb="10">
      <t>カナガワケン</t>
    </rPh>
    <rPh sb="10" eb="12">
      <t>シブ</t>
    </rPh>
    <rPh sb="12" eb="14">
      <t>タチバナ</t>
    </rPh>
    <rPh sb="14" eb="15">
      <t>グン</t>
    </rPh>
    <rPh sb="15" eb="17">
      <t>イイン</t>
    </rPh>
    <rPh sb="17" eb="18">
      <t>ブ</t>
    </rPh>
    <rPh sb="18" eb="19">
      <t>ブン</t>
    </rPh>
    <rPh sb="19" eb="20">
      <t>ク</t>
    </rPh>
    <rPh sb="20" eb="22">
      <t>イイン</t>
    </rPh>
    <rPh sb="23" eb="25">
      <t>ウエダ</t>
    </rPh>
    <rPh sb="25" eb="26">
      <t>ヤス</t>
    </rPh>
    <rPh sb="26" eb="27">
      <t>ヒダリ</t>
    </rPh>
    <rPh sb="27" eb="29">
      <t>エモン</t>
    </rPh>
    <phoneticPr fontId="3"/>
  </si>
  <si>
    <t>領収証（明治34年第2期分年醵金）</t>
    <rPh sb="0" eb="3">
      <t>リョウシュウショウ</t>
    </rPh>
    <rPh sb="4" eb="6">
      <t>メイジ</t>
    </rPh>
    <rPh sb="8" eb="9">
      <t>ネン</t>
    </rPh>
    <rPh sb="9" eb="10">
      <t>ダイ</t>
    </rPh>
    <rPh sb="11" eb="13">
      <t>キブン</t>
    </rPh>
    <rPh sb="13" eb="14">
      <t>ネン</t>
    </rPh>
    <rPh sb="14" eb="16">
      <t>キョキン</t>
    </rPh>
    <phoneticPr fontId="3"/>
  </si>
  <si>
    <t>領収証（明治35年第1期分年醵金）</t>
    <rPh sb="0" eb="3">
      <t>リョウシュウショウ</t>
    </rPh>
    <rPh sb="4" eb="6">
      <t>メイジ</t>
    </rPh>
    <rPh sb="8" eb="9">
      <t>ネン</t>
    </rPh>
    <rPh sb="9" eb="10">
      <t>ダイ</t>
    </rPh>
    <rPh sb="11" eb="12">
      <t>キ</t>
    </rPh>
    <rPh sb="12" eb="13">
      <t>ブン</t>
    </rPh>
    <rPh sb="13" eb="14">
      <t>トシ</t>
    </rPh>
    <rPh sb="14" eb="16">
      <t>キョキン</t>
    </rPh>
    <phoneticPr fontId="3"/>
  </si>
  <si>
    <t>日本赤十字社神奈川県支部橘樹郡委員部分区委員　武笠久三㊞</t>
    <rPh sb="0" eb="2">
      <t>ニホン</t>
    </rPh>
    <rPh sb="2" eb="5">
      <t>セキジュウジ</t>
    </rPh>
    <rPh sb="5" eb="6">
      <t>シャ</t>
    </rPh>
    <rPh sb="6" eb="10">
      <t>カナガワケン</t>
    </rPh>
    <rPh sb="10" eb="12">
      <t>シブ</t>
    </rPh>
    <rPh sb="12" eb="14">
      <t>タチバナ</t>
    </rPh>
    <rPh sb="14" eb="15">
      <t>グン</t>
    </rPh>
    <rPh sb="15" eb="17">
      <t>イイン</t>
    </rPh>
    <rPh sb="17" eb="18">
      <t>ブ</t>
    </rPh>
    <rPh sb="18" eb="19">
      <t>ブン</t>
    </rPh>
    <rPh sb="19" eb="20">
      <t>ク</t>
    </rPh>
    <rPh sb="20" eb="22">
      <t>イイン</t>
    </rPh>
    <rPh sb="23" eb="24">
      <t>ブ</t>
    </rPh>
    <rPh sb="24" eb="25">
      <t>カサ</t>
    </rPh>
    <rPh sb="25" eb="26">
      <t>ヒサ</t>
    </rPh>
    <rPh sb="26" eb="27">
      <t>サン</t>
    </rPh>
    <phoneticPr fontId="3"/>
  </si>
  <si>
    <t>領収証（明治34年第3期分年醵金）</t>
    <rPh sb="0" eb="3">
      <t>リョウシュウショウ</t>
    </rPh>
    <rPh sb="4" eb="6">
      <t>メイジ</t>
    </rPh>
    <rPh sb="8" eb="9">
      <t>ネン</t>
    </rPh>
    <rPh sb="9" eb="10">
      <t>ダイ</t>
    </rPh>
    <rPh sb="11" eb="12">
      <t>キ</t>
    </rPh>
    <rPh sb="12" eb="13">
      <t>ブン</t>
    </rPh>
    <rPh sb="13" eb="14">
      <t>トシ</t>
    </rPh>
    <rPh sb="14" eb="16">
      <t>キョキン</t>
    </rPh>
    <phoneticPr fontId="3"/>
  </si>
  <si>
    <t>領収証（明治35年第2期分年醵金）</t>
    <rPh sb="0" eb="3">
      <t>リョウシュウショウ</t>
    </rPh>
    <rPh sb="4" eb="6">
      <t>メイジ</t>
    </rPh>
    <rPh sb="8" eb="9">
      <t>ネン</t>
    </rPh>
    <rPh sb="9" eb="10">
      <t>ダイ</t>
    </rPh>
    <rPh sb="11" eb="12">
      <t>キ</t>
    </rPh>
    <rPh sb="12" eb="13">
      <t>ブン</t>
    </rPh>
    <rPh sb="13" eb="14">
      <t>トシ</t>
    </rPh>
    <rPh sb="14" eb="16">
      <t>キョキン</t>
    </rPh>
    <phoneticPr fontId="3"/>
  </si>
  <si>
    <t>領収証（明治36年第1期分年醵金）</t>
    <rPh sb="0" eb="3">
      <t>リョウシュウショウ</t>
    </rPh>
    <rPh sb="4" eb="6">
      <t>メイジ</t>
    </rPh>
    <rPh sb="8" eb="9">
      <t>ネン</t>
    </rPh>
    <rPh sb="9" eb="10">
      <t>ダイ</t>
    </rPh>
    <rPh sb="11" eb="12">
      <t>キ</t>
    </rPh>
    <rPh sb="12" eb="13">
      <t>ブン</t>
    </rPh>
    <rPh sb="13" eb="14">
      <t>トシ</t>
    </rPh>
    <rPh sb="14" eb="16">
      <t>キョキン</t>
    </rPh>
    <phoneticPr fontId="3"/>
  </si>
  <si>
    <t>（戸籍抄本）</t>
    <rPh sb="1" eb="3">
      <t>コセキ</t>
    </rPh>
    <rPh sb="3" eb="5">
      <t>ショウホン</t>
    </rPh>
    <phoneticPr fontId="3"/>
  </si>
  <si>
    <t>（易経関係書類）</t>
    <rPh sb="1" eb="3">
      <t>エキキョウ</t>
    </rPh>
    <rPh sb="3" eb="5">
      <t>カンケイ</t>
    </rPh>
    <rPh sb="5" eb="7">
      <t>ショルイ</t>
    </rPh>
    <phoneticPr fontId="3"/>
  </si>
  <si>
    <t>吉野民蔵撰㊞</t>
    <rPh sb="0" eb="2">
      <t>ヨシノ</t>
    </rPh>
    <rPh sb="2" eb="3">
      <t>ミン</t>
    </rPh>
    <rPh sb="3" eb="4">
      <t>ゾウ</t>
    </rPh>
    <rPh sb="4" eb="5">
      <t>セン</t>
    </rPh>
    <phoneticPr fontId="3"/>
  </si>
  <si>
    <t>（明治35）</t>
    <rPh sb="1" eb="3">
      <t>メイジ</t>
    </rPh>
    <phoneticPr fontId="3"/>
  </si>
  <si>
    <t>神奈川税務署　</t>
    <rPh sb="0" eb="3">
      <t>カナガワ</t>
    </rPh>
    <rPh sb="3" eb="6">
      <t>ゼイムショ</t>
    </rPh>
    <phoneticPr fontId="3"/>
  </si>
  <si>
    <t>286-0</t>
    <phoneticPr fontId="3"/>
  </si>
  <si>
    <t>横浜税務管理局長　斎藤重高㊞</t>
    <rPh sb="0" eb="2">
      <t>ヨコハマ</t>
    </rPh>
    <rPh sb="2" eb="4">
      <t>ゼイム</t>
    </rPh>
    <rPh sb="4" eb="6">
      <t>カンリ</t>
    </rPh>
    <rPh sb="6" eb="8">
      <t>キョクチョウ</t>
    </rPh>
    <rPh sb="9" eb="11">
      <t>サイトウ</t>
    </rPh>
    <rPh sb="11" eb="13">
      <t>シゲタカ</t>
    </rPh>
    <phoneticPr fontId="3"/>
  </si>
  <si>
    <t>286-1</t>
  </si>
  <si>
    <t>契約書（頼母子講加入につき）</t>
    <rPh sb="0" eb="3">
      <t>ケイヤクショ</t>
    </rPh>
    <rPh sb="4" eb="5">
      <t>ライ</t>
    </rPh>
    <rPh sb="5" eb="7">
      <t>ボシ</t>
    </rPh>
    <rPh sb="7" eb="8">
      <t>コウ</t>
    </rPh>
    <rPh sb="8" eb="10">
      <t>カニュウ</t>
    </rPh>
    <phoneticPr fontId="3"/>
  </si>
  <si>
    <t>高津村久本預り人　内田清蔵㊞</t>
    <rPh sb="0" eb="2">
      <t>タカツ</t>
    </rPh>
    <rPh sb="2" eb="3">
      <t>ムラ</t>
    </rPh>
    <rPh sb="3" eb="4">
      <t>ヒサ</t>
    </rPh>
    <rPh sb="4" eb="5">
      <t>モト</t>
    </rPh>
    <rPh sb="5" eb="6">
      <t>アズ</t>
    </rPh>
    <rPh sb="7" eb="8">
      <t>ニン</t>
    </rPh>
    <rPh sb="9" eb="11">
      <t>ウチダ</t>
    </rPh>
    <rPh sb="11" eb="13">
      <t>セイゾウ</t>
    </rPh>
    <phoneticPr fontId="3"/>
  </si>
  <si>
    <t>木嶋藤吉殿</t>
    <rPh sb="0" eb="2">
      <t>キシマ</t>
    </rPh>
    <rPh sb="2" eb="4">
      <t>トウキチ</t>
    </rPh>
    <rPh sb="4" eb="5">
      <t>ドノ</t>
    </rPh>
    <phoneticPr fontId="3"/>
  </si>
  <si>
    <t>神奈川税務署長　仙波季治㊞</t>
    <rPh sb="0" eb="3">
      <t>カナガワ</t>
    </rPh>
    <rPh sb="3" eb="6">
      <t>ゼイムショ</t>
    </rPh>
    <rPh sb="6" eb="7">
      <t>ナガ</t>
    </rPh>
    <rPh sb="8" eb="9">
      <t>セン</t>
    </rPh>
    <rPh sb="9" eb="10">
      <t>ハ</t>
    </rPh>
    <rPh sb="10" eb="12">
      <t>スエハル</t>
    </rPh>
    <phoneticPr fontId="3"/>
  </si>
  <si>
    <t>288</t>
    <phoneticPr fontId="3"/>
  </si>
  <si>
    <t>（明治36）</t>
    <rPh sb="1" eb="3">
      <t>メイジ</t>
    </rPh>
    <phoneticPr fontId="3"/>
  </si>
  <si>
    <t>（明治36年度分所得金額申告、案文）</t>
    <rPh sb="1" eb="3">
      <t>メイジ</t>
    </rPh>
    <rPh sb="5" eb="7">
      <t>ネンド</t>
    </rPh>
    <rPh sb="7" eb="8">
      <t>ブン</t>
    </rPh>
    <rPh sb="8" eb="10">
      <t>ショトク</t>
    </rPh>
    <rPh sb="10" eb="12">
      <t>キンガク</t>
    </rPh>
    <rPh sb="12" eb="14">
      <t>シンコク</t>
    </rPh>
    <rPh sb="15" eb="17">
      <t>アンブン</t>
    </rPh>
    <phoneticPr fontId="3"/>
  </si>
  <si>
    <t>（明治36年分所得割調書）</t>
    <rPh sb="1" eb="3">
      <t>メイジ</t>
    </rPh>
    <rPh sb="5" eb="6">
      <t>ネン</t>
    </rPh>
    <rPh sb="6" eb="7">
      <t>ブン</t>
    </rPh>
    <rPh sb="7" eb="9">
      <t>ショトク</t>
    </rPh>
    <rPh sb="9" eb="10">
      <t>ワリ</t>
    </rPh>
    <rPh sb="10" eb="11">
      <t>チョウ</t>
    </rPh>
    <rPh sb="11" eb="12">
      <t>カキ</t>
    </rPh>
    <phoneticPr fontId="3"/>
  </si>
  <si>
    <t>明治36年第3種所得金額申告</t>
    <rPh sb="0" eb="2">
      <t>メイジ</t>
    </rPh>
    <rPh sb="4" eb="5">
      <t>ネン</t>
    </rPh>
    <rPh sb="5" eb="6">
      <t>ダイ</t>
    </rPh>
    <rPh sb="7" eb="8">
      <t>シュ</t>
    </rPh>
    <rPh sb="8" eb="10">
      <t>ショトク</t>
    </rPh>
    <rPh sb="10" eb="12">
      <t>キンガク</t>
    </rPh>
    <rPh sb="12" eb="14">
      <t>シンコク</t>
    </rPh>
    <phoneticPr fontId="3"/>
  </si>
  <si>
    <t>（内田清蔵）</t>
    <rPh sb="1" eb="5">
      <t>ウチダセイゾウ</t>
    </rPh>
    <phoneticPr fontId="3"/>
  </si>
  <si>
    <t>神奈川税務署御中</t>
    <rPh sb="0" eb="3">
      <t>カナガワ</t>
    </rPh>
    <rPh sb="3" eb="6">
      <t>ゼイムショ</t>
    </rPh>
    <rPh sb="6" eb="8">
      <t>オンチュウ</t>
    </rPh>
    <phoneticPr fontId="3"/>
  </si>
  <si>
    <t>（明治36年第3種所得金高申告、別紙申告書送附相成候につき通知）</t>
    <rPh sb="1" eb="3">
      <t>メイジ</t>
    </rPh>
    <rPh sb="5" eb="6">
      <t>ネン</t>
    </rPh>
    <rPh sb="6" eb="7">
      <t>ダイ</t>
    </rPh>
    <rPh sb="8" eb="9">
      <t>シュ</t>
    </rPh>
    <rPh sb="9" eb="11">
      <t>ショトク</t>
    </rPh>
    <rPh sb="11" eb="13">
      <t>キンダカ</t>
    </rPh>
    <rPh sb="13" eb="15">
      <t>シンコク</t>
    </rPh>
    <rPh sb="16" eb="18">
      <t>ベッシ</t>
    </rPh>
    <rPh sb="18" eb="21">
      <t>シンコクショ</t>
    </rPh>
    <rPh sb="21" eb="22">
      <t>ソウ</t>
    </rPh>
    <rPh sb="22" eb="23">
      <t>フ</t>
    </rPh>
    <rPh sb="23" eb="24">
      <t>アイ</t>
    </rPh>
    <rPh sb="24" eb="25">
      <t>シゲル</t>
    </rPh>
    <rPh sb="25" eb="26">
      <t>コウ</t>
    </rPh>
    <rPh sb="29" eb="31">
      <t>ツウチ</t>
    </rPh>
    <phoneticPr fontId="3"/>
  </si>
  <si>
    <t>高津村長代理助役　小黒善兵衛㊞</t>
    <rPh sb="0" eb="2">
      <t>タカツ</t>
    </rPh>
    <rPh sb="2" eb="3">
      <t>ムラ</t>
    </rPh>
    <rPh sb="3" eb="4">
      <t>チョウ</t>
    </rPh>
    <rPh sb="4" eb="6">
      <t>ダイリ</t>
    </rPh>
    <rPh sb="6" eb="8">
      <t>ジョヤク</t>
    </rPh>
    <rPh sb="9" eb="11">
      <t>コグロ</t>
    </rPh>
    <rPh sb="11" eb="12">
      <t>ゼン</t>
    </rPh>
    <rPh sb="12" eb="13">
      <t>ヘイ</t>
    </rPh>
    <rPh sb="13" eb="14">
      <t>エイ</t>
    </rPh>
    <phoneticPr fontId="3"/>
  </si>
  <si>
    <t>三十四年度所得金高届</t>
    <rPh sb="0" eb="3">
      <t>34</t>
    </rPh>
    <rPh sb="3" eb="5">
      <t>ネンド</t>
    </rPh>
    <rPh sb="5" eb="7">
      <t>ショトク</t>
    </rPh>
    <rPh sb="7" eb="9">
      <t>キンダカ</t>
    </rPh>
    <rPh sb="9" eb="10">
      <t>トドケ</t>
    </rPh>
    <phoneticPr fontId="3"/>
  </si>
  <si>
    <t>明治三拾五年分所得金額申告内訳控</t>
    <rPh sb="0" eb="2">
      <t>メイジ</t>
    </rPh>
    <rPh sb="2" eb="5">
      <t>サンジュウゴ</t>
    </rPh>
    <rPh sb="5" eb="7">
      <t>ネンブン</t>
    </rPh>
    <rPh sb="7" eb="9">
      <t>ショトク</t>
    </rPh>
    <rPh sb="9" eb="11">
      <t>キンガク</t>
    </rPh>
    <rPh sb="11" eb="13">
      <t>シンコク</t>
    </rPh>
    <rPh sb="13" eb="15">
      <t>ウチワケ</t>
    </rPh>
    <rPh sb="15" eb="16">
      <t>ヒカエ</t>
    </rPh>
    <phoneticPr fontId="3"/>
  </si>
  <si>
    <t>明治三拾五年分所得金額申告ノ控（正控）</t>
    <rPh sb="0" eb="2">
      <t>メイジ</t>
    </rPh>
    <rPh sb="2" eb="5">
      <t>サンジュウゴ</t>
    </rPh>
    <rPh sb="5" eb="7">
      <t>ネンブン</t>
    </rPh>
    <rPh sb="7" eb="9">
      <t>ショトク</t>
    </rPh>
    <rPh sb="9" eb="11">
      <t>キンガク</t>
    </rPh>
    <rPh sb="11" eb="13">
      <t>シンコク</t>
    </rPh>
    <rPh sb="14" eb="15">
      <t>ヒカエ</t>
    </rPh>
    <rPh sb="16" eb="17">
      <t>セイ</t>
    </rPh>
    <rPh sb="17" eb="18">
      <t>ヒカエ</t>
    </rPh>
    <phoneticPr fontId="3"/>
  </si>
  <si>
    <t>橘樹郡高津村　内田清蔵</t>
    <rPh sb="0" eb="3">
      <t>タチバナグン</t>
    </rPh>
    <rPh sb="3" eb="6">
      <t>タカツムラ</t>
    </rPh>
    <rPh sb="7" eb="9">
      <t>ウチダ</t>
    </rPh>
    <rPh sb="9" eb="11">
      <t>セイゾウ</t>
    </rPh>
    <phoneticPr fontId="3"/>
  </si>
  <si>
    <t>明治三拾五年所得金額申告　他村ノ分（手控）</t>
    <rPh sb="0" eb="2">
      <t>メイジ</t>
    </rPh>
    <rPh sb="2" eb="6">
      <t>サンジュウゴネン</t>
    </rPh>
    <rPh sb="6" eb="8">
      <t>ショトク</t>
    </rPh>
    <rPh sb="8" eb="10">
      <t>キンガク</t>
    </rPh>
    <rPh sb="10" eb="12">
      <t>シンコク</t>
    </rPh>
    <rPh sb="13" eb="15">
      <t>タムラ</t>
    </rPh>
    <rPh sb="16" eb="17">
      <t>プン</t>
    </rPh>
    <rPh sb="18" eb="19">
      <t>テ</t>
    </rPh>
    <rPh sb="19" eb="20">
      <t>ヒカエ</t>
    </rPh>
    <phoneticPr fontId="3"/>
  </si>
  <si>
    <t>神奈川税務署長　綾部茂雄㊞</t>
    <rPh sb="0" eb="3">
      <t>カナガワ</t>
    </rPh>
    <rPh sb="3" eb="6">
      <t>ゼイムショ</t>
    </rPh>
    <rPh sb="6" eb="7">
      <t>チョウ</t>
    </rPh>
    <rPh sb="8" eb="10">
      <t>アヤベ</t>
    </rPh>
    <rPh sb="10" eb="12">
      <t>シゲオ</t>
    </rPh>
    <phoneticPr fontId="3"/>
  </si>
  <si>
    <t>橘樹郡高津郡久本　内田清蔵殿</t>
    <rPh sb="0" eb="2">
      <t>タチバナ</t>
    </rPh>
    <rPh sb="2" eb="3">
      <t>グン</t>
    </rPh>
    <rPh sb="3" eb="5">
      <t>タカツ</t>
    </rPh>
    <rPh sb="5" eb="6">
      <t>グン</t>
    </rPh>
    <rPh sb="6" eb="8">
      <t>ヒサモト</t>
    </rPh>
    <rPh sb="9" eb="11">
      <t>ウチダ</t>
    </rPh>
    <rPh sb="11" eb="13">
      <t>セイゾウ</t>
    </rPh>
    <rPh sb="13" eb="14">
      <t>ドノ</t>
    </rPh>
    <phoneticPr fontId="3"/>
  </si>
  <si>
    <t>（伊勢神宮参拝関係書類）</t>
    <rPh sb="1" eb="5">
      <t>イセジングウ</t>
    </rPh>
    <rPh sb="5" eb="7">
      <t>サンパイ</t>
    </rPh>
    <rPh sb="7" eb="9">
      <t>カンケイ</t>
    </rPh>
    <rPh sb="9" eb="11">
      <t>ショルイ</t>
    </rPh>
    <phoneticPr fontId="3"/>
  </si>
  <si>
    <t>伊勢国山田大世古町　神宮参拝同盟曾大本部㊞</t>
    <rPh sb="0" eb="2">
      <t>イセ</t>
    </rPh>
    <rPh sb="2" eb="3">
      <t>クニ</t>
    </rPh>
    <rPh sb="3" eb="5">
      <t>ヤマダ</t>
    </rPh>
    <rPh sb="5" eb="7">
      <t>ヒロヨ</t>
    </rPh>
    <rPh sb="7" eb="8">
      <t>コ</t>
    </rPh>
    <rPh sb="8" eb="9">
      <t>マチ</t>
    </rPh>
    <rPh sb="10" eb="12">
      <t>ジングウ</t>
    </rPh>
    <rPh sb="12" eb="14">
      <t>サンパイ</t>
    </rPh>
    <rPh sb="14" eb="16">
      <t>ドウメイ</t>
    </rPh>
    <rPh sb="16" eb="17">
      <t>ソ</t>
    </rPh>
    <rPh sb="17" eb="18">
      <t>ダイ</t>
    </rPh>
    <rPh sb="18" eb="20">
      <t>ホンブ</t>
    </rPh>
    <phoneticPr fontId="3"/>
  </si>
  <si>
    <t>伊勢永代大々御神楽名簿</t>
    <rPh sb="0" eb="2">
      <t>イセ</t>
    </rPh>
    <rPh sb="2" eb="4">
      <t>エイダイ</t>
    </rPh>
    <rPh sb="4" eb="5">
      <t>オオ</t>
    </rPh>
    <rPh sb="6" eb="7">
      <t>オ</t>
    </rPh>
    <rPh sb="7" eb="9">
      <t>カグラ</t>
    </rPh>
    <rPh sb="9" eb="11">
      <t>メイボ</t>
    </rPh>
    <phoneticPr fontId="3"/>
  </si>
  <si>
    <t>300-0</t>
    <phoneticPr fontId="3"/>
  </si>
  <si>
    <t>（所得申告一件につき通知）</t>
    <rPh sb="1" eb="3">
      <t>ショトク</t>
    </rPh>
    <rPh sb="3" eb="5">
      <t>シンコク</t>
    </rPh>
    <rPh sb="5" eb="7">
      <t>イッケン</t>
    </rPh>
    <rPh sb="10" eb="12">
      <t>ツウチ</t>
    </rPh>
    <phoneticPr fontId="3"/>
  </si>
  <si>
    <t>木村生</t>
    <rPh sb="0" eb="2">
      <t>キムラ</t>
    </rPh>
    <rPh sb="2" eb="3">
      <t>ナマ</t>
    </rPh>
    <phoneticPr fontId="3"/>
  </si>
  <si>
    <t>内田殿</t>
    <rPh sb="0" eb="2">
      <t>ウチダ</t>
    </rPh>
    <rPh sb="2" eb="3">
      <t>ドノ</t>
    </rPh>
    <phoneticPr fontId="3"/>
  </si>
  <si>
    <t>300-1</t>
  </si>
  <si>
    <t>神奈川税務署長　佐藤惣太郎㊞</t>
    <rPh sb="0" eb="3">
      <t>カナガワ</t>
    </rPh>
    <rPh sb="3" eb="6">
      <t>ゼイムショ</t>
    </rPh>
    <rPh sb="6" eb="7">
      <t>チョウ</t>
    </rPh>
    <rPh sb="8" eb="10">
      <t>サトウ</t>
    </rPh>
    <rPh sb="10" eb="13">
      <t>ソウタロウ</t>
    </rPh>
    <phoneticPr fontId="3"/>
  </si>
  <si>
    <t>302</t>
    <phoneticPr fontId="3"/>
  </si>
  <si>
    <t>12</t>
    <phoneticPr fontId="3"/>
  </si>
  <si>
    <t>承認証（抵当権ヲ遺産相続シタルニ付ハ横浜区裁判所溝口出張所ヘ登記申請等其他一切ヲ承認候につき）</t>
    <rPh sb="0" eb="3">
      <t>ショウニンショウ</t>
    </rPh>
    <rPh sb="4" eb="7">
      <t>テイトウケン</t>
    </rPh>
    <rPh sb="8" eb="10">
      <t>イサン</t>
    </rPh>
    <rPh sb="10" eb="12">
      <t>ソウゾク</t>
    </rPh>
    <rPh sb="16" eb="17">
      <t>ツ</t>
    </rPh>
    <rPh sb="18" eb="20">
      <t>ヨコハマ</t>
    </rPh>
    <rPh sb="20" eb="21">
      <t>ク</t>
    </rPh>
    <rPh sb="21" eb="24">
      <t>サイバンショ</t>
    </rPh>
    <rPh sb="24" eb="26">
      <t>ミゾノクチ</t>
    </rPh>
    <rPh sb="26" eb="28">
      <t>シュッチョウ</t>
    </rPh>
    <rPh sb="28" eb="29">
      <t>ジョ</t>
    </rPh>
    <rPh sb="30" eb="32">
      <t>トウキ</t>
    </rPh>
    <rPh sb="32" eb="34">
      <t>シンセイ</t>
    </rPh>
    <rPh sb="34" eb="35">
      <t>ナド</t>
    </rPh>
    <rPh sb="35" eb="36">
      <t>ソ</t>
    </rPh>
    <rPh sb="36" eb="37">
      <t>タ</t>
    </rPh>
    <rPh sb="37" eb="39">
      <t>イッサイ</t>
    </rPh>
    <rPh sb="40" eb="42">
      <t>ショウニン</t>
    </rPh>
    <rPh sb="42" eb="43">
      <t>ソウロウ</t>
    </rPh>
    <phoneticPr fontId="3"/>
  </si>
  <si>
    <t>須向要助㊞</t>
    <rPh sb="0" eb="1">
      <t>ス</t>
    </rPh>
    <rPh sb="1" eb="2">
      <t>ムカ</t>
    </rPh>
    <rPh sb="2" eb="3">
      <t>ヨウ</t>
    </rPh>
    <rPh sb="3" eb="4">
      <t>スケ</t>
    </rPh>
    <phoneticPr fontId="3"/>
  </si>
  <si>
    <t>印鑑証明願</t>
    <rPh sb="0" eb="2">
      <t>インカン</t>
    </rPh>
    <rPh sb="2" eb="4">
      <t>ショウメイ</t>
    </rPh>
    <rPh sb="4" eb="5">
      <t>ネガ</t>
    </rPh>
    <phoneticPr fontId="3"/>
  </si>
  <si>
    <t>須向要助㊞</t>
    <rPh sb="0" eb="1">
      <t>ス</t>
    </rPh>
    <rPh sb="1" eb="2">
      <t>ム</t>
    </rPh>
    <rPh sb="2" eb="3">
      <t>ヨウ</t>
    </rPh>
    <rPh sb="3" eb="4">
      <t>スケ</t>
    </rPh>
    <phoneticPr fontId="3"/>
  </si>
  <si>
    <t>東京市本所区長　溝口豊次郎㊞</t>
    <rPh sb="0" eb="2">
      <t>トウキョウ</t>
    </rPh>
    <rPh sb="2" eb="3">
      <t>シ</t>
    </rPh>
    <rPh sb="3" eb="5">
      <t>ホンジョ</t>
    </rPh>
    <rPh sb="5" eb="7">
      <t>クチョウ</t>
    </rPh>
    <rPh sb="8" eb="10">
      <t>ミゾグチ</t>
    </rPh>
    <rPh sb="10" eb="13">
      <t>トヨジロウ</t>
    </rPh>
    <phoneticPr fontId="3"/>
  </si>
  <si>
    <t>東京市本所区向島小梅町　須向要助</t>
    <rPh sb="0" eb="2">
      <t>トウキョウ</t>
    </rPh>
    <rPh sb="2" eb="3">
      <t>シ</t>
    </rPh>
    <rPh sb="3" eb="5">
      <t>ホンジョ</t>
    </rPh>
    <rPh sb="5" eb="6">
      <t>ク</t>
    </rPh>
    <rPh sb="6" eb="8">
      <t>ムコウジマ</t>
    </rPh>
    <rPh sb="8" eb="10">
      <t>コウメ</t>
    </rPh>
    <rPh sb="10" eb="11">
      <t>チョウ</t>
    </rPh>
    <rPh sb="12" eb="13">
      <t>ス</t>
    </rPh>
    <rPh sb="13" eb="14">
      <t>ム</t>
    </rPh>
    <rPh sb="14" eb="15">
      <t>ヨウ</t>
    </rPh>
    <rPh sb="15" eb="16">
      <t>スケ</t>
    </rPh>
    <phoneticPr fontId="3"/>
  </si>
  <si>
    <t>神奈川県橘樹郡溝ノ口片町　材木店　内田清蔵殿</t>
    <rPh sb="0" eb="4">
      <t>カナガワケン</t>
    </rPh>
    <rPh sb="4" eb="6">
      <t>タチバナ</t>
    </rPh>
    <rPh sb="6" eb="7">
      <t>グン</t>
    </rPh>
    <rPh sb="7" eb="8">
      <t>ミゾ</t>
    </rPh>
    <rPh sb="9" eb="10">
      <t>クチ</t>
    </rPh>
    <rPh sb="10" eb="12">
      <t>カタマチ</t>
    </rPh>
    <rPh sb="13" eb="15">
      <t>ザイモク</t>
    </rPh>
    <rPh sb="15" eb="16">
      <t>テン</t>
    </rPh>
    <rPh sb="17" eb="19">
      <t>ウチダ</t>
    </rPh>
    <rPh sb="19" eb="21">
      <t>セイゾウ</t>
    </rPh>
    <rPh sb="21" eb="22">
      <t>ドノ</t>
    </rPh>
    <phoneticPr fontId="3"/>
  </si>
  <si>
    <t>305-0</t>
    <phoneticPr fontId="3"/>
  </si>
  <si>
    <t>(今回ノ件、至急ヲ要スル場合ト、モト印鑑ト証明書御送附候につき書簡）</t>
    <rPh sb="1" eb="3">
      <t>コンカイ</t>
    </rPh>
    <rPh sb="4" eb="5">
      <t>ケン</t>
    </rPh>
    <rPh sb="6" eb="8">
      <t>シキュウ</t>
    </rPh>
    <rPh sb="9" eb="10">
      <t>ヨウ</t>
    </rPh>
    <rPh sb="12" eb="14">
      <t>バアイ</t>
    </rPh>
    <rPh sb="18" eb="20">
      <t>インカン</t>
    </rPh>
    <rPh sb="21" eb="24">
      <t>ショウメイショ</t>
    </rPh>
    <rPh sb="24" eb="25">
      <t>オ</t>
    </rPh>
    <rPh sb="25" eb="26">
      <t>オク</t>
    </rPh>
    <rPh sb="26" eb="27">
      <t>ツ</t>
    </rPh>
    <rPh sb="27" eb="28">
      <t>ソウロウ</t>
    </rPh>
    <rPh sb="31" eb="33">
      <t>ショカン</t>
    </rPh>
    <phoneticPr fontId="3"/>
  </si>
  <si>
    <t>小梅　須向拝</t>
    <rPh sb="0" eb="2">
      <t>コウメ</t>
    </rPh>
    <rPh sb="3" eb="4">
      <t>ス</t>
    </rPh>
    <rPh sb="4" eb="5">
      <t>ムカ</t>
    </rPh>
    <rPh sb="5" eb="6">
      <t>ハイ</t>
    </rPh>
    <phoneticPr fontId="3"/>
  </si>
  <si>
    <t>内田清蔵様</t>
    <rPh sb="0" eb="2">
      <t>ウチダ</t>
    </rPh>
    <rPh sb="2" eb="4">
      <t>セイゾウ</t>
    </rPh>
    <rPh sb="4" eb="5">
      <t>サマ</t>
    </rPh>
    <phoneticPr fontId="3"/>
  </si>
  <si>
    <t>305-1</t>
  </si>
  <si>
    <t>委任状(遺産相続にあたる居宅・土地の債権を代理人内田清蔵に委任するにつき）</t>
    <rPh sb="0" eb="3">
      <t>イニンジョウ</t>
    </rPh>
    <rPh sb="4" eb="6">
      <t>イサン</t>
    </rPh>
    <rPh sb="6" eb="8">
      <t>ソウゾク</t>
    </rPh>
    <rPh sb="12" eb="14">
      <t>キョタク</t>
    </rPh>
    <rPh sb="15" eb="17">
      <t>トチ</t>
    </rPh>
    <rPh sb="18" eb="20">
      <t>サイケン</t>
    </rPh>
    <rPh sb="21" eb="24">
      <t>ダイリニン</t>
    </rPh>
    <rPh sb="29" eb="31">
      <t>イニン</t>
    </rPh>
    <phoneticPr fontId="3"/>
  </si>
  <si>
    <t>内田勝五郎遺産相続人　内田ツヤ㊞、他7名</t>
    <rPh sb="0" eb="5">
      <t>ウチダ</t>
    </rPh>
    <rPh sb="5" eb="7">
      <t>イサン</t>
    </rPh>
    <rPh sb="7" eb="9">
      <t>ソウゾク</t>
    </rPh>
    <rPh sb="9" eb="10">
      <t>ニン</t>
    </rPh>
    <rPh sb="11" eb="13">
      <t>ウチダ</t>
    </rPh>
    <rPh sb="17" eb="18">
      <t>ホカ</t>
    </rPh>
    <rPh sb="19" eb="20">
      <t>メイ</t>
    </rPh>
    <phoneticPr fontId="3"/>
  </si>
  <si>
    <t>土地建物抵当権移転登記申請書</t>
    <rPh sb="0" eb="2">
      <t>トチ</t>
    </rPh>
    <rPh sb="2" eb="4">
      <t>タテモノ</t>
    </rPh>
    <rPh sb="4" eb="7">
      <t>テイトウケン</t>
    </rPh>
    <rPh sb="7" eb="9">
      <t>イテン</t>
    </rPh>
    <rPh sb="9" eb="11">
      <t>トウキ</t>
    </rPh>
    <rPh sb="11" eb="13">
      <t>シンセイ</t>
    </rPh>
    <rPh sb="13" eb="14">
      <t>ショ</t>
    </rPh>
    <phoneticPr fontId="3"/>
  </si>
  <si>
    <t>橘樹郡高津村久本　内田勝五郎遺産相続人　内田ツヤ、他8名</t>
    <rPh sb="0" eb="2">
      <t>タチバナ</t>
    </rPh>
    <rPh sb="2" eb="3">
      <t>グン</t>
    </rPh>
    <rPh sb="3" eb="5">
      <t>タカツ</t>
    </rPh>
    <rPh sb="5" eb="6">
      <t>ムラ</t>
    </rPh>
    <rPh sb="6" eb="8">
      <t>ヒサモト</t>
    </rPh>
    <rPh sb="9" eb="14">
      <t>ウチダ</t>
    </rPh>
    <rPh sb="14" eb="16">
      <t>イサン</t>
    </rPh>
    <rPh sb="16" eb="18">
      <t>ソウゾク</t>
    </rPh>
    <rPh sb="18" eb="19">
      <t>ニン</t>
    </rPh>
    <rPh sb="20" eb="22">
      <t>ウチダ</t>
    </rPh>
    <rPh sb="25" eb="26">
      <t>ホカ</t>
    </rPh>
    <rPh sb="27" eb="28">
      <t>メイ</t>
    </rPh>
    <phoneticPr fontId="3"/>
  </si>
  <si>
    <t>横浜区裁判所溝口出張所御中　代書人　鈴木吉右衛門㊞</t>
    <rPh sb="0" eb="2">
      <t>ヨコハマ</t>
    </rPh>
    <rPh sb="2" eb="3">
      <t>ク</t>
    </rPh>
    <rPh sb="3" eb="6">
      <t>サイバンショ</t>
    </rPh>
    <rPh sb="6" eb="8">
      <t>ミゾノクチ</t>
    </rPh>
    <rPh sb="8" eb="10">
      <t>シュッチョウ</t>
    </rPh>
    <rPh sb="10" eb="11">
      <t>ジョ</t>
    </rPh>
    <rPh sb="11" eb="13">
      <t>オンチュウ</t>
    </rPh>
    <rPh sb="14" eb="16">
      <t>ダイショ</t>
    </rPh>
    <rPh sb="16" eb="17">
      <t>ニン</t>
    </rPh>
    <rPh sb="18" eb="20">
      <t>スズキ</t>
    </rPh>
    <rPh sb="20" eb="21">
      <t>キチ</t>
    </rPh>
    <rPh sb="21" eb="22">
      <t>ウ</t>
    </rPh>
    <rPh sb="22" eb="24">
      <t>エモン</t>
    </rPh>
    <phoneticPr fontId="3"/>
  </si>
  <si>
    <t>307-1</t>
    <phoneticPr fontId="3"/>
  </si>
  <si>
    <t>土地建物抵当権移転登記申請書副本</t>
    <rPh sb="0" eb="2">
      <t>トチ</t>
    </rPh>
    <rPh sb="2" eb="4">
      <t>タテモノ</t>
    </rPh>
    <rPh sb="4" eb="7">
      <t>テイトウケン</t>
    </rPh>
    <rPh sb="7" eb="9">
      <t>イテン</t>
    </rPh>
    <rPh sb="9" eb="11">
      <t>トウキ</t>
    </rPh>
    <rPh sb="11" eb="13">
      <t>シンセイ</t>
    </rPh>
    <rPh sb="13" eb="14">
      <t>ショ</t>
    </rPh>
    <rPh sb="14" eb="16">
      <t>フクホン</t>
    </rPh>
    <phoneticPr fontId="3"/>
  </si>
  <si>
    <t>307-2</t>
  </si>
  <si>
    <t>須向モト㊞</t>
    <rPh sb="0" eb="1">
      <t>ス</t>
    </rPh>
    <rPh sb="1" eb="2">
      <t>ム</t>
    </rPh>
    <phoneticPr fontId="3"/>
  </si>
  <si>
    <t>東京市本所区長　溝口豊次郎㊞</t>
    <rPh sb="0" eb="2">
      <t>トウキョウ</t>
    </rPh>
    <rPh sb="2" eb="3">
      <t>シ</t>
    </rPh>
    <rPh sb="3" eb="5">
      <t>ホンジョ</t>
    </rPh>
    <rPh sb="5" eb="7">
      <t>クチョウ</t>
    </rPh>
    <rPh sb="8" eb="10">
      <t>ミゾノクチ</t>
    </rPh>
    <rPh sb="10" eb="13">
      <t>トヨジロウ</t>
    </rPh>
    <phoneticPr fontId="3"/>
  </si>
  <si>
    <t>証明願（印鑑証明）</t>
    <rPh sb="0" eb="2">
      <t>ショウメイ</t>
    </rPh>
    <rPh sb="2" eb="3">
      <t>ネガ</t>
    </rPh>
    <rPh sb="4" eb="6">
      <t>インカン</t>
    </rPh>
    <rPh sb="6" eb="8">
      <t>ショウメイ</t>
    </rPh>
    <phoneticPr fontId="3"/>
  </si>
  <si>
    <t>内田ウタ㊞</t>
    <rPh sb="0" eb="2">
      <t>ウチダ</t>
    </rPh>
    <phoneticPr fontId="3"/>
  </si>
  <si>
    <t>高津村長　岩崎次郎吉殿</t>
    <rPh sb="0" eb="2">
      <t>タカツ</t>
    </rPh>
    <rPh sb="2" eb="4">
      <t>ソンチョウ</t>
    </rPh>
    <rPh sb="5" eb="7">
      <t>イワサキ</t>
    </rPh>
    <rPh sb="7" eb="9">
      <t>ジロウ</t>
    </rPh>
    <rPh sb="9" eb="10">
      <t>キチ</t>
    </rPh>
    <rPh sb="10" eb="11">
      <t>ドノ</t>
    </rPh>
    <phoneticPr fontId="3"/>
  </si>
  <si>
    <t>内田ツヤ㊞</t>
    <rPh sb="0" eb="2">
      <t>ウチダ</t>
    </rPh>
    <phoneticPr fontId="3"/>
  </si>
  <si>
    <t>内田ヤウ㊞</t>
    <rPh sb="0" eb="2">
      <t>ウチダ</t>
    </rPh>
    <phoneticPr fontId="3"/>
  </si>
  <si>
    <t>12</t>
    <phoneticPr fontId="3"/>
  </si>
  <si>
    <t>印鑑証明証</t>
    <rPh sb="0" eb="2">
      <t>インカン</t>
    </rPh>
    <rPh sb="2" eb="4">
      <t>ショウメイ</t>
    </rPh>
    <rPh sb="4" eb="5">
      <t>ショウ</t>
    </rPh>
    <phoneticPr fontId="3"/>
  </si>
  <si>
    <t>中村美弥㊞</t>
    <rPh sb="0" eb="2">
      <t>ナカムラ</t>
    </rPh>
    <rPh sb="2" eb="3">
      <t>ビ</t>
    </rPh>
    <rPh sb="3" eb="4">
      <t>ヤ</t>
    </rPh>
    <phoneticPr fontId="3"/>
  </si>
  <si>
    <t>東京市京橋区長　長谷川寿太郎㊞</t>
    <rPh sb="0" eb="2">
      <t>トウキョウ</t>
    </rPh>
    <rPh sb="2" eb="3">
      <t>シ</t>
    </rPh>
    <rPh sb="3" eb="5">
      <t>キョウバシ</t>
    </rPh>
    <rPh sb="5" eb="7">
      <t>クチョウ</t>
    </rPh>
    <rPh sb="8" eb="11">
      <t>ハセガワ</t>
    </rPh>
    <rPh sb="11" eb="14">
      <t>ジュタロウ</t>
    </rPh>
    <phoneticPr fontId="3"/>
  </si>
  <si>
    <t>橘樹郡川崎町新宿　滝島富次㊞</t>
    <rPh sb="0" eb="2">
      <t>タチバナ</t>
    </rPh>
    <rPh sb="2" eb="3">
      <t>グン</t>
    </rPh>
    <rPh sb="3" eb="5">
      <t>カワサキ</t>
    </rPh>
    <rPh sb="5" eb="6">
      <t>マチ</t>
    </rPh>
    <rPh sb="6" eb="8">
      <t>シンジュク</t>
    </rPh>
    <rPh sb="9" eb="10">
      <t>タキ</t>
    </rPh>
    <rPh sb="10" eb="11">
      <t>ジマ</t>
    </rPh>
    <rPh sb="11" eb="13">
      <t>トミジ</t>
    </rPh>
    <phoneticPr fontId="3"/>
  </si>
  <si>
    <t>橘樹郡川崎町長　根本助右衛門殿</t>
    <rPh sb="0" eb="2">
      <t>タチバナ</t>
    </rPh>
    <rPh sb="2" eb="3">
      <t>グン</t>
    </rPh>
    <rPh sb="3" eb="5">
      <t>カワサキ</t>
    </rPh>
    <rPh sb="5" eb="7">
      <t>チョウチョウ</t>
    </rPh>
    <rPh sb="8" eb="10">
      <t>ネモト</t>
    </rPh>
    <rPh sb="10" eb="11">
      <t>スケ</t>
    </rPh>
    <rPh sb="11" eb="12">
      <t>ウ</t>
    </rPh>
    <rPh sb="12" eb="14">
      <t>エモン</t>
    </rPh>
    <rPh sb="14" eb="15">
      <t>ドノ</t>
    </rPh>
    <phoneticPr fontId="3"/>
  </si>
  <si>
    <t>第三期定時株主総会議案　第三期営業報告書</t>
    <rPh sb="0" eb="1">
      <t>ダイ</t>
    </rPh>
    <rPh sb="1" eb="2">
      <t>サン</t>
    </rPh>
    <rPh sb="2" eb="3">
      <t>キ</t>
    </rPh>
    <rPh sb="3" eb="5">
      <t>テイジ</t>
    </rPh>
    <rPh sb="5" eb="7">
      <t>カブヌシ</t>
    </rPh>
    <rPh sb="7" eb="9">
      <t>ソウカイ</t>
    </rPh>
    <rPh sb="9" eb="11">
      <t>ギアン</t>
    </rPh>
    <rPh sb="12" eb="13">
      <t>ダイ</t>
    </rPh>
    <rPh sb="13" eb="14">
      <t>サン</t>
    </rPh>
    <rPh sb="14" eb="15">
      <t>キ</t>
    </rPh>
    <rPh sb="15" eb="17">
      <t>エイギョウ</t>
    </rPh>
    <rPh sb="17" eb="20">
      <t>ホウコクショ</t>
    </rPh>
    <phoneticPr fontId="3"/>
  </si>
  <si>
    <t>株式会社神奈川県農工銀行</t>
    <rPh sb="0" eb="4">
      <t>カブシキガイシャ</t>
    </rPh>
    <rPh sb="4" eb="8">
      <t>カナガワケン</t>
    </rPh>
    <rPh sb="8" eb="10">
      <t>ノウコウ</t>
    </rPh>
    <rPh sb="10" eb="12">
      <t>ギンコウ</t>
    </rPh>
    <phoneticPr fontId="3"/>
  </si>
  <si>
    <t>書留郵便物受領証</t>
    <rPh sb="0" eb="1">
      <t>カ</t>
    </rPh>
    <rPh sb="1" eb="2">
      <t>ト</t>
    </rPh>
    <rPh sb="2" eb="4">
      <t>ユウビン</t>
    </rPh>
    <rPh sb="4" eb="5">
      <t>ブツ</t>
    </rPh>
    <rPh sb="5" eb="8">
      <t>ジュリョウショウ</t>
    </rPh>
    <phoneticPr fontId="3"/>
  </si>
  <si>
    <t>神奈川県農工銀行</t>
    <rPh sb="0" eb="4">
      <t>カナガワケン</t>
    </rPh>
    <rPh sb="4" eb="6">
      <t>ノウコウ</t>
    </rPh>
    <rPh sb="6" eb="8">
      <t>ギンコウ</t>
    </rPh>
    <phoneticPr fontId="3"/>
  </si>
  <si>
    <t>通知書（取締役改選のため臨時株主総会開会通知）</t>
    <rPh sb="0" eb="3">
      <t>ツウチショ</t>
    </rPh>
    <rPh sb="4" eb="6">
      <t>トリシマ</t>
    </rPh>
    <rPh sb="6" eb="7">
      <t>ヤク</t>
    </rPh>
    <rPh sb="7" eb="9">
      <t>カイセン</t>
    </rPh>
    <rPh sb="12" eb="14">
      <t>リンジ</t>
    </rPh>
    <rPh sb="14" eb="16">
      <t>カブヌシ</t>
    </rPh>
    <rPh sb="16" eb="18">
      <t>ソウカイ</t>
    </rPh>
    <rPh sb="18" eb="20">
      <t>カイカイ</t>
    </rPh>
    <rPh sb="20" eb="22">
      <t>ツウチ</t>
    </rPh>
    <phoneticPr fontId="3"/>
  </si>
  <si>
    <t>株式会社神奈川県農工銀行　専務取締役頭取　福井直吉</t>
    <rPh sb="0" eb="4">
      <t>カブシキガイシャ</t>
    </rPh>
    <rPh sb="4" eb="8">
      <t>カナガワケン</t>
    </rPh>
    <rPh sb="8" eb="10">
      <t>ノウコウ</t>
    </rPh>
    <rPh sb="10" eb="12">
      <t>ギンコウ</t>
    </rPh>
    <rPh sb="13" eb="15">
      <t>センム</t>
    </rPh>
    <rPh sb="15" eb="18">
      <t>トリシマリヤク</t>
    </rPh>
    <rPh sb="18" eb="20">
      <t>トウドリ</t>
    </rPh>
    <rPh sb="21" eb="23">
      <t>フクイ</t>
    </rPh>
    <rPh sb="23" eb="25">
      <t>ナオキチ</t>
    </rPh>
    <phoneticPr fontId="3"/>
  </si>
  <si>
    <t>本株券発行ニ付通知</t>
    <rPh sb="0" eb="1">
      <t>ホン</t>
    </rPh>
    <rPh sb="1" eb="2">
      <t>カブ</t>
    </rPh>
    <rPh sb="2" eb="3">
      <t>ケン</t>
    </rPh>
    <rPh sb="3" eb="5">
      <t>ハッコウ</t>
    </rPh>
    <rPh sb="6" eb="7">
      <t>ツ</t>
    </rPh>
    <rPh sb="7" eb="9">
      <t>ツウチ</t>
    </rPh>
    <phoneticPr fontId="3"/>
  </si>
  <si>
    <t>領収証（株金第4回払込金一株ニ付金五円ノ割）</t>
    <rPh sb="0" eb="3">
      <t>リョウシュウショウ</t>
    </rPh>
    <rPh sb="4" eb="5">
      <t>カブ</t>
    </rPh>
    <rPh sb="5" eb="6">
      <t>キン</t>
    </rPh>
    <rPh sb="6" eb="7">
      <t>ダイ</t>
    </rPh>
    <rPh sb="8" eb="9">
      <t>カイ</t>
    </rPh>
    <rPh sb="9" eb="11">
      <t>ハライコミ</t>
    </rPh>
    <rPh sb="11" eb="12">
      <t>キン</t>
    </rPh>
    <rPh sb="12" eb="14">
      <t>ヒトカブ</t>
    </rPh>
    <rPh sb="15" eb="16">
      <t>ツ</t>
    </rPh>
    <rPh sb="16" eb="17">
      <t>キン</t>
    </rPh>
    <rPh sb="17" eb="18">
      <t>ゴ</t>
    </rPh>
    <rPh sb="18" eb="19">
      <t>エン</t>
    </rPh>
    <rPh sb="20" eb="21">
      <t>ワリ</t>
    </rPh>
    <phoneticPr fontId="3"/>
  </si>
  <si>
    <t>株式会社神奈川県農工銀行代理　合資会社中原銀行㊞</t>
    <rPh sb="0" eb="4">
      <t>カブシキガイシャ</t>
    </rPh>
    <rPh sb="4" eb="8">
      <t>カナガワケン</t>
    </rPh>
    <rPh sb="8" eb="10">
      <t>ノウコウ</t>
    </rPh>
    <rPh sb="10" eb="12">
      <t>ギンコウ</t>
    </rPh>
    <rPh sb="12" eb="14">
      <t>ダイリ</t>
    </rPh>
    <rPh sb="15" eb="17">
      <t>ゴウシ</t>
    </rPh>
    <rPh sb="17" eb="19">
      <t>カイシャ</t>
    </rPh>
    <rPh sb="19" eb="21">
      <t>ナカハラ</t>
    </rPh>
    <rPh sb="21" eb="23">
      <t>ギンコウ</t>
    </rPh>
    <phoneticPr fontId="3"/>
  </si>
  <si>
    <t>8</t>
    <phoneticPr fontId="3"/>
  </si>
  <si>
    <t>領収証（株金第2回払込金一株ニ付金五円ノ割）</t>
    <rPh sb="0" eb="3">
      <t>リョウシュウショウ</t>
    </rPh>
    <rPh sb="4" eb="5">
      <t>カブ</t>
    </rPh>
    <rPh sb="5" eb="6">
      <t>キン</t>
    </rPh>
    <rPh sb="6" eb="7">
      <t>ダイ</t>
    </rPh>
    <rPh sb="8" eb="9">
      <t>カイ</t>
    </rPh>
    <rPh sb="9" eb="11">
      <t>ハライコミ</t>
    </rPh>
    <rPh sb="11" eb="12">
      <t>キン</t>
    </rPh>
    <rPh sb="12" eb="14">
      <t>ヒトカブ</t>
    </rPh>
    <rPh sb="15" eb="16">
      <t>ツ</t>
    </rPh>
    <rPh sb="16" eb="17">
      <t>キン</t>
    </rPh>
    <rPh sb="17" eb="18">
      <t>ゴ</t>
    </rPh>
    <rPh sb="18" eb="19">
      <t>エン</t>
    </rPh>
    <rPh sb="20" eb="21">
      <t>ワリ</t>
    </rPh>
    <phoneticPr fontId="3"/>
  </si>
  <si>
    <t>株式会社神奈川県農工銀行代理　株式会社神奈川銀行㊞</t>
    <rPh sb="15" eb="19">
      <t>カブシキガイシャ</t>
    </rPh>
    <rPh sb="19" eb="22">
      <t>カナガワ</t>
    </rPh>
    <rPh sb="22" eb="24">
      <t>ギンコウ</t>
    </rPh>
    <phoneticPr fontId="3"/>
  </si>
  <si>
    <t>60-23-4</t>
    <phoneticPr fontId="3"/>
  </si>
  <si>
    <t>1</t>
    <phoneticPr fontId="3"/>
  </si>
  <si>
    <t>本株券引換ニ付請求</t>
    <rPh sb="0" eb="1">
      <t>ホン</t>
    </rPh>
    <rPh sb="1" eb="2">
      <t>カブ</t>
    </rPh>
    <rPh sb="2" eb="3">
      <t>ケン</t>
    </rPh>
    <rPh sb="3" eb="5">
      <t>ヒキカ</t>
    </rPh>
    <rPh sb="6" eb="7">
      <t>ツ</t>
    </rPh>
    <rPh sb="7" eb="9">
      <t>セイキュウ</t>
    </rPh>
    <phoneticPr fontId="3"/>
  </si>
  <si>
    <t>神奈川県橘樹郡高津村久本　内田清蔵</t>
    <rPh sb="0" eb="4">
      <t>カナガワケン</t>
    </rPh>
    <rPh sb="4" eb="12">
      <t>タチバナ</t>
    </rPh>
    <rPh sb="13" eb="15">
      <t>ウチダ</t>
    </rPh>
    <rPh sb="15" eb="17">
      <t>セイゾウ</t>
    </rPh>
    <phoneticPr fontId="3"/>
  </si>
  <si>
    <t>株式会社神奈川県農工銀行御中殿</t>
    <rPh sb="0" eb="4">
      <t>カブシキガイシャ</t>
    </rPh>
    <rPh sb="4" eb="8">
      <t>カナガワケン</t>
    </rPh>
    <rPh sb="8" eb="10">
      <t>ノウコウ</t>
    </rPh>
    <rPh sb="10" eb="12">
      <t>ギンコウ</t>
    </rPh>
    <rPh sb="12" eb="14">
      <t>オンチュウ</t>
    </rPh>
    <rPh sb="14" eb="15">
      <t>ドノ</t>
    </rPh>
    <phoneticPr fontId="3"/>
  </si>
  <si>
    <t>告知書（神奈川県県会議員選挙につき）</t>
    <rPh sb="0" eb="3">
      <t>コクチショ</t>
    </rPh>
    <rPh sb="4" eb="8">
      <t>カナガワケン</t>
    </rPh>
    <rPh sb="8" eb="9">
      <t>ケン</t>
    </rPh>
    <rPh sb="9" eb="11">
      <t>カイギ</t>
    </rPh>
    <rPh sb="11" eb="12">
      <t>イン</t>
    </rPh>
    <rPh sb="12" eb="14">
      <t>センキョ</t>
    </rPh>
    <phoneticPr fontId="3"/>
  </si>
  <si>
    <t>高津村長　川辺長弥</t>
    <rPh sb="0" eb="2">
      <t>タカツ</t>
    </rPh>
    <rPh sb="2" eb="3">
      <t>ムラ</t>
    </rPh>
    <rPh sb="3" eb="4">
      <t>チョウ</t>
    </rPh>
    <rPh sb="5" eb="7">
      <t>カワベ</t>
    </rPh>
    <rPh sb="7" eb="8">
      <t>チョウ</t>
    </rPh>
    <rPh sb="8" eb="9">
      <t>ヤ</t>
    </rPh>
    <phoneticPr fontId="3"/>
  </si>
  <si>
    <t>久本反別地価・地租書抜之控</t>
    <rPh sb="0" eb="2">
      <t>ヒサモト</t>
    </rPh>
    <rPh sb="2" eb="4">
      <t>タンベツ</t>
    </rPh>
    <rPh sb="4" eb="6">
      <t>チカ</t>
    </rPh>
    <rPh sb="7" eb="9">
      <t>チソ</t>
    </rPh>
    <rPh sb="9" eb="11">
      <t>カキヌ</t>
    </rPh>
    <rPh sb="11" eb="12">
      <t>ノ</t>
    </rPh>
    <rPh sb="12" eb="13">
      <t>ヒカエ</t>
    </rPh>
    <phoneticPr fontId="3"/>
  </si>
  <si>
    <t>神奈川税務署長　田中穣㊞</t>
    <rPh sb="0" eb="3">
      <t>カナガワ</t>
    </rPh>
    <rPh sb="3" eb="5">
      <t>ゼイム</t>
    </rPh>
    <rPh sb="5" eb="7">
      <t>ショチョウ</t>
    </rPh>
    <rPh sb="8" eb="11">
      <t>タナカジョウ</t>
    </rPh>
    <phoneticPr fontId="3"/>
  </si>
  <si>
    <t>明治四十二年第三種所得金額申告</t>
    <rPh sb="0" eb="2">
      <t>メイジ</t>
    </rPh>
    <rPh sb="2" eb="5">
      <t>42</t>
    </rPh>
    <rPh sb="5" eb="6">
      <t>ネン</t>
    </rPh>
    <rPh sb="6" eb="7">
      <t>ダイ</t>
    </rPh>
    <rPh sb="7" eb="9">
      <t>サンシュ</t>
    </rPh>
    <rPh sb="9" eb="11">
      <t>ショトク</t>
    </rPh>
    <rPh sb="11" eb="12">
      <t>キン</t>
    </rPh>
    <rPh sb="12" eb="13">
      <t>ガク</t>
    </rPh>
    <rPh sb="13" eb="15">
      <t>シンコク</t>
    </rPh>
    <phoneticPr fontId="3"/>
  </si>
  <si>
    <t>川辺</t>
    <rPh sb="0" eb="2">
      <t>カワベ</t>
    </rPh>
    <phoneticPr fontId="3"/>
  </si>
  <si>
    <t>326-0</t>
    <phoneticPr fontId="3"/>
  </si>
  <si>
    <t>（所得税の件につき書簡）</t>
    <rPh sb="1" eb="4">
      <t>ショトクゼイ</t>
    </rPh>
    <rPh sb="5" eb="6">
      <t>ケン</t>
    </rPh>
    <rPh sb="9" eb="11">
      <t>ショカン</t>
    </rPh>
    <phoneticPr fontId="3"/>
  </si>
  <si>
    <t>326-1</t>
  </si>
  <si>
    <t>神奈川県職員表</t>
    <rPh sb="0" eb="4">
      <t>カナガワケン</t>
    </rPh>
    <rPh sb="4" eb="6">
      <t>ショクイン</t>
    </rPh>
    <rPh sb="6" eb="7">
      <t>ヒョウ</t>
    </rPh>
    <phoneticPr fontId="3"/>
  </si>
  <si>
    <t>（申・酉年分米・小麦等石高書上）</t>
    <rPh sb="1" eb="2">
      <t>サル</t>
    </rPh>
    <rPh sb="3" eb="4">
      <t>トリ</t>
    </rPh>
    <rPh sb="4" eb="5">
      <t>トシ</t>
    </rPh>
    <rPh sb="5" eb="6">
      <t>ブン</t>
    </rPh>
    <rPh sb="6" eb="7">
      <t>コメ</t>
    </rPh>
    <rPh sb="8" eb="10">
      <t>コムギ</t>
    </rPh>
    <rPh sb="10" eb="11">
      <t>トウ</t>
    </rPh>
    <rPh sb="11" eb="12">
      <t>コク</t>
    </rPh>
    <rPh sb="12" eb="13">
      <t>タカ</t>
    </rPh>
    <rPh sb="13" eb="15">
      <t>カキアゲ</t>
    </rPh>
    <phoneticPr fontId="3"/>
  </si>
  <si>
    <t>自由政談大演説会公告</t>
    <rPh sb="0" eb="2">
      <t>ジユウ</t>
    </rPh>
    <rPh sb="2" eb="4">
      <t>セイダン</t>
    </rPh>
    <rPh sb="4" eb="5">
      <t>ダイ</t>
    </rPh>
    <rPh sb="5" eb="7">
      <t>エンゼツ</t>
    </rPh>
    <rPh sb="7" eb="8">
      <t>カイ</t>
    </rPh>
    <rPh sb="8" eb="10">
      <t>コウコク</t>
    </rPh>
    <phoneticPr fontId="3"/>
  </si>
  <si>
    <t>329</t>
    <phoneticPr fontId="3"/>
  </si>
  <si>
    <t>記（全区就学・不学人員数取調につき）</t>
    <rPh sb="0" eb="1">
      <t>キ</t>
    </rPh>
    <rPh sb="2" eb="3">
      <t>ゼン</t>
    </rPh>
    <rPh sb="3" eb="4">
      <t>ク</t>
    </rPh>
    <rPh sb="4" eb="6">
      <t>シュウガク</t>
    </rPh>
    <rPh sb="7" eb="8">
      <t>フ</t>
    </rPh>
    <rPh sb="8" eb="9">
      <t>ガク</t>
    </rPh>
    <rPh sb="9" eb="11">
      <t>ジンイン</t>
    </rPh>
    <rPh sb="11" eb="12">
      <t>スウ</t>
    </rPh>
    <rPh sb="12" eb="13">
      <t>トリ</t>
    </rPh>
    <rPh sb="13" eb="14">
      <t>トトノ</t>
    </rPh>
    <phoneticPr fontId="3"/>
  </si>
  <si>
    <t>第5区1番組武州橘樹郡久本村村用掛　内田勝五郎</t>
    <rPh sb="0" eb="1">
      <t>ダイ</t>
    </rPh>
    <rPh sb="2" eb="3">
      <t>ク</t>
    </rPh>
    <rPh sb="4" eb="5">
      <t>バン</t>
    </rPh>
    <rPh sb="5" eb="6">
      <t>クミ</t>
    </rPh>
    <rPh sb="6" eb="8">
      <t>ブシュウ</t>
    </rPh>
    <rPh sb="8" eb="11">
      <t>タチバナグン</t>
    </rPh>
    <rPh sb="11" eb="14">
      <t>ヒサモトムラ</t>
    </rPh>
    <rPh sb="14" eb="17">
      <t>ムラ</t>
    </rPh>
    <rPh sb="18" eb="23">
      <t>ウチダ</t>
    </rPh>
    <phoneticPr fontId="3"/>
  </si>
  <si>
    <t>第5区学区取締御中</t>
    <rPh sb="0" eb="1">
      <t>ダイ</t>
    </rPh>
    <rPh sb="2" eb="3">
      <t>ク</t>
    </rPh>
    <rPh sb="3" eb="5">
      <t>ガック</t>
    </rPh>
    <rPh sb="5" eb="7">
      <t>トリシマ</t>
    </rPh>
    <rPh sb="7" eb="9">
      <t>オンチュウ</t>
    </rPh>
    <phoneticPr fontId="3"/>
  </si>
  <si>
    <t>60-23-5</t>
  </si>
  <si>
    <t>手控（田畑反別調書など控）</t>
    <rPh sb="0" eb="2">
      <t>テビカ</t>
    </rPh>
    <rPh sb="3" eb="5">
      <t>デンパタ</t>
    </rPh>
    <rPh sb="5" eb="7">
      <t>タンベツ</t>
    </rPh>
    <rPh sb="7" eb="8">
      <t>トトノ</t>
    </rPh>
    <rPh sb="8" eb="9">
      <t>カ</t>
    </rPh>
    <rPh sb="11" eb="12">
      <t>ヒカエ</t>
    </rPh>
    <phoneticPr fontId="3"/>
  </si>
  <si>
    <t>神奈川県管下第5大区1小区武蔵国橘樹郡久本村　内田勝五郎</t>
    <rPh sb="0" eb="4">
      <t>カナガワケン</t>
    </rPh>
    <rPh sb="4" eb="6">
      <t>カンカ</t>
    </rPh>
    <rPh sb="6" eb="7">
      <t>ダイ</t>
    </rPh>
    <rPh sb="8" eb="9">
      <t>ダイ</t>
    </rPh>
    <rPh sb="9" eb="10">
      <t>ク</t>
    </rPh>
    <rPh sb="11" eb="13">
      <t>ショウク</t>
    </rPh>
    <rPh sb="13" eb="15">
      <t>ムサシ</t>
    </rPh>
    <rPh sb="15" eb="16">
      <t>コク</t>
    </rPh>
    <rPh sb="16" eb="19">
      <t>タチバナグン</t>
    </rPh>
    <rPh sb="19" eb="22">
      <t>ヒサモトムラ</t>
    </rPh>
    <rPh sb="23" eb="28">
      <t>ウチダ</t>
    </rPh>
    <phoneticPr fontId="3"/>
  </si>
  <si>
    <t>寺院取調書</t>
    <rPh sb="0" eb="2">
      <t>ジイン</t>
    </rPh>
    <rPh sb="2" eb="3">
      <t>トリ</t>
    </rPh>
    <rPh sb="3" eb="4">
      <t>トトノ</t>
    </rPh>
    <rPh sb="4" eb="5">
      <t>カ</t>
    </rPh>
    <phoneticPr fontId="3"/>
  </si>
  <si>
    <t>第5大区1小区武州橘樹郡久本村</t>
    <rPh sb="0" eb="1">
      <t>ダイ</t>
    </rPh>
    <rPh sb="2" eb="4">
      <t>ダイク</t>
    </rPh>
    <rPh sb="5" eb="6">
      <t>ショウ</t>
    </rPh>
    <rPh sb="6" eb="7">
      <t>ク</t>
    </rPh>
    <rPh sb="7" eb="9">
      <t>ブシュウ</t>
    </rPh>
    <rPh sb="9" eb="11">
      <t>タチバナ</t>
    </rPh>
    <rPh sb="11" eb="12">
      <t>グン</t>
    </rPh>
    <rPh sb="12" eb="14">
      <t>ヒサモト</t>
    </rPh>
    <rPh sb="14" eb="15">
      <t>ムラ</t>
    </rPh>
    <phoneticPr fontId="3"/>
  </si>
  <si>
    <t>―</t>
    <phoneticPr fontId="3"/>
  </si>
  <si>
    <t>（村議会議案　第1～4号）</t>
    <phoneticPr fontId="3"/>
  </si>
  <si>
    <t>灯火管制市民心得</t>
    <rPh sb="0" eb="2">
      <t>トウカ</t>
    </rPh>
    <rPh sb="2" eb="4">
      <t>カンセイ</t>
    </rPh>
    <rPh sb="4" eb="6">
      <t>シミン</t>
    </rPh>
    <rPh sb="6" eb="8">
      <t>ココロエ</t>
    </rPh>
    <phoneticPr fontId="3"/>
  </si>
  <si>
    <t>川崎市、川崎・高津・臨港警察署、川崎市聯合防護団</t>
    <rPh sb="0" eb="2">
      <t>カワサキ</t>
    </rPh>
    <rPh sb="2" eb="3">
      <t>シ</t>
    </rPh>
    <rPh sb="4" eb="5">
      <t>カワ</t>
    </rPh>
    <rPh sb="5" eb="6">
      <t>サキ</t>
    </rPh>
    <rPh sb="7" eb="9">
      <t>タカツ</t>
    </rPh>
    <rPh sb="10" eb="12">
      <t>リンコウ</t>
    </rPh>
    <rPh sb="12" eb="15">
      <t>ケイサツショ</t>
    </rPh>
    <rPh sb="16" eb="18">
      <t>カワサキ</t>
    </rPh>
    <rPh sb="18" eb="19">
      <t>シ</t>
    </rPh>
    <rPh sb="19" eb="21">
      <t>レンゴウ</t>
    </rPh>
    <rPh sb="21" eb="23">
      <t>ボウゴ</t>
    </rPh>
    <rPh sb="23" eb="24">
      <t>ダン</t>
    </rPh>
    <phoneticPr fontId="3"/>
  </si>
  <si>
    <t>出動将士後援事業義金募集に就いて！！</t>
    <rPh sb="0" eb="2">
      <t>シュツドウ</t>
    </rPh>
    <rPh sb="2" eb="4">
      <t>ショウシ</t>
    </rPh>
    <rPh sb="4" eb="6">
      <t>コウエン</t>
    </rPh>
    <rPh sb="6" eb="8">
      <t>ジギョウ</t>
    </rPh>
    <rPh sb="8" eb="10">
      <t>ギキン</t>
    </rPh>
    <rPh sb="10" eb="12">
      <t>ボシュウ</t>
    </rPh>
    <rPh sb="13" eb="14">
      <t>ツ</t>
    </rPh>
    <phoneticPr fontId="3"/>
  </si>
  <si>
    <t>神奈川県出動将士後援会長　半井清</t>
    <rPh sb="0" eb="4">
      <t>カナガワケン</t>
    </rPh>
    <rPh sb="4" eb="6">
      <t>シュツドウ</t>
    </rPh>
    <rPh sb="6" eb="8">
      <t>ショウシ</t>
    </rPh>
    <rPh sb="8" eb="10">
      <t>コウエン</t>
    </rPh>
    <rPh sb="10" eb="12">
      <t>カイチョウ</t>
    </rPh>
    <rPh sb="13" eb="14">
      <t>ハン</t>
    </rPh>
    <rPh sb="14" eb="15">
      <t>イ</t>
    </rPh>
    <rPh sb="15" eb="16">
      <t>キヨシ</t>
    </rPh>
    <phoneticPr fontId="3"/>
  </si>
  <si>
    <t>蝿の駆除について</t>
    <rPh sb="0" eb="1">
      <t>ハエ</t>
    </rPh>
    <rPh sb="2" eb="4">
      <t>クジョ</t>
    </rPh>
    <phoneticPr fontId="3"/>
  </si>
  <si>
    <t>川崎市衛生組合聯合会</t>
    <rPh sb="0" eb="3">
      <t>カワサキシ</t>
    </rPh>
    <rPh sb="3" eb="5">
      <t>エイセイ</t>
    </rPh>
    <rPh sb="5" eb="7">
      <t>クミアイ</t>
    </rPh>
    <rPh sb="7" eb="9">
      <t>レンゴウ</t>
    </rPh>
    <rPh sb="9" eb="10">
      <t>カイ</t>
    </rPh>
    <phoneticPr fontId="3"/>
  </si>
  <si>
    <t>各位</t>
    <rPh sb="0" eb="2">
      <t>カクイ</t>
    </rPh>
    <phoneticPr fontId="3"/>
  </si>
  <si>
    <t>（根方用水路堀浚人夫割当につき依頼通知）</t>
    <rPh sb="1" eb="2">
      <t>ネ</t>
    </rPh>
    <rPh sb="2" eb="3">
      <t>ガタ</t>
    </rPh>
    <rPh sb="3" eb="5">
      <t>ヨウスイ</t>
    </rPh>
    <rPh sb="5" eb="6">
      <t>ロ</t>
    </rPh>
    <rPh sb="6" eb="7">
      <t>ホリ</t>
    </rPh>
    <rPh sb="7" eb="8">
      <t>サラ</t>
    </rPh>
    <rPh sb="8" eb="9">
      <t>ニン</t>
    </rPh>
    <rPh sb="9" eb="10">
      <t>フ</t>
    </rPh>
    <rPh sb="10" eb="12">
      <t>ワリアテ</t>
    </rPh>
    <rPh sb="15" eb="17">
      <t>イライ</t>
    </rPh>
    <rPh sb="17" eb="19">
      <t>ツウチ</t>
    </rPh>
    <phoneticPr fontId="3"/>
  </si>
  <si>
    <t>記（馬車道・土取場の儀につき）</t>
    <rPh sb="0" eb="1">
      <t>キ</t>
    </rPh>
    <rPh sb="2" eb="4">
      <t>バシャ</t>
    </rPh>
    <rPh sb="4" eb="5">
      <t>ミチ</t>
    </rPh>
    <rPh sb="6" eb="7">
      <t>ツチ</t>
    </rPh>
    <rPh sb="7" eb="8">
      <t>トリ</t>
    </rPh>
    <rPh sb="8" eb="9">
      <t>バ</t>
    </rPh>
    <rPh sb="10" eb="11">
      <t>ギ</t>
    </rPh>
    <phoneticPr fontId="3"/>
  </si>
  <si>
    <t>久本村用掛</t>
    <rPh sb="0" eb="2">
      <t>ヒサモト</t>
    </rPh>
    <rPh sb="2" eb="3">
      <t>ムラ</t>
    </rPh>
    <rPh sb="3" eb="4">
      <t>ヨウ</t>
    </rPh>
    <rPh sb="4" eb="5">
      <t>カカリ</t>
    </rPh>
    <phoneticPr fontId="3"/>
  </si>
  <si>
    <t>青山様・増田様</t>
    <rPh sb="0" eb="3">
      <t>アオヤマサマ</t>
    </rPh>
    <rPh sb="4" eb="6">
      <t>マスダ</t>
    </rPh>
    <rPh sb="6" eb="7">
      <t>サマ</t>
    </rPh>
    <phoneticPr fontId="3"/>
  </si>
  <si>
    <t>（債券引替之件につき通知）</t>
    <rPh sb="1" eb="3">
      <t>サイケン</t>
    </rPh>
    <rPh sb="3" eb="5">
      <t>ヒキカエ</t>
    </rPh>
    <rPh sb="5" eb="6">
      <t>ノ</t>
    </rPh>
    <rPh sb="6" eb="7">
      <t>ケン</t>
    </rPh>
    <rPh sb="10" eb="12">
      <t>ツウチ</t>
    </rPh>
    <phoneticPr fontId="3"/>
  </si>
  <si>
    <t>上田藤三郎</t>
    <rPh sb="0" eb="2">
      <t>ウエダ</t>
    </rPh>
    <rPh sb="2" eb="3">
      <t>フジ</t>
    </rPh>
    <rPh sb="3" eb="5">
      <t>サブロウ</t>
    </rPh>
    <phoneticPr fontId="3"/>
  </si>
  <si>
    <t>記（修繕入用請取候につき）</t>
    <rPh sb="0" eb="1">
      <t>キ</t>
    </rPh>
    <rPh sb="2" eb="4">
      <t>シュウゼン</t>
    </rPh>
    <rPh sb="4" eb="6">
      <t>ニュウヨウ</t>
    </rPh>
    <rPh sb="6" eb="8">
      <t>ウケトリ</t>
    </rPh>
    <rPh sb="8" eb="9">
      <t>ソウロウ</t>
    </rPh>
    <phoneticPr fontId="3"/>
  </si>
  <si>
    <t>久本村村用掛　納人　内田勝五郎</t>
    <rPh sb="0" eb="2">
      <t>ヒサモト</t>
    </rPh>
    <rPh sb="2" eb="3">
      <t>ムラ</t>
    </rPh>
    <rPh sb="3" eb="6">
      <t>ムラ</t>
    </rPh>
    <rPh sb="7" eb="8">
      <t>ノウ</t>
    </rPh>
    <rPh sb="8" eb="9">
      <t>ニン</t>
    </rPh>
    <rPh sb="10" eb="15">
      <t>ウチダ</t>
    </rPh>
    <phoneticPr fontId="3"/>
  </si>
  <si>
    <t>（橘樹郡高津村久本の地籍関係書類）</t>
    <rPh sb="1" eb="3">
      <t>タチバナ</t>
    </rPh>
    <rPh sb="3" eb="4">
      <t>グン</t>
    </rPh>
    <rPh sb="4" eb="6">
      <t>タカツ</t>
    </rPh>
    <rPh sb="6" eb="7">
      <t>ムラ</t>
    </rPh>
    <rPh sb="7" eb="9">
      <t>ヒサモト</t>
    </rPh>
    <rPh sb="10" eb="12">
      <t>チセキ</t>
    </rPh>
    <rPh sb="12" eb="14">
      <t>カンケイ</t>
    </rPh>
    <rPh sb="14" eb="16">
      <t>ショルイ</t>
    </rPh>
    <phoneticPr fontId="3"/>
  </si>
  <si>
    <t>記（万畑方永高書上）</t>
    <rPh sb="0" eb="1">
      <t>キ</t>
    </rPh>
    <rPh sb="2" eb="3">
      <t>マン</t>
    </rPh>
    <rPh sb="3" eb="5">
      <t>ハタカタ</t>
    </rPh>
    <rPh sb="5" eb="7">
      <t>ナガタカ</t>
    </rPh>
    <rPh sb="7" eb="9">
      <t>カキアゲ</t>
    </rPh>
    <phoneticPr fontId="3"/>
  </si>
  <si>
    <t>地籍図（宅地・畑）</t>
    <rPh sb="0" eb="2">
      <t>チセキ</t>
    </rPh>
    <rPh sb="2" eb="3">
      <t>ズ</t>
    </rPh>
    <rPh sb="4" eb="6">
      <t>タクチ</t>
    </rPh>
    <rPh sb="7" eb="8">
      <t>ハタケ</t>
    </rPh>
    <phoneticPr fontId="3"/>
  </si>
  <si>
    <t>343-1</t>
    <phoneticPr fontId="3"/>
  </si>
  <si>
    <t>地籍図（山・社地）</t>
    <rPh sb="0" eb="2">
      <t>チセキ</t>
    </rPh>
    <rPh sb="2" eb="3">
      <t>ズ</t>
    </rPh>
    <rPh sb="4" eb="5">
      <t>ヤマ</t>
    </rPh>
    <rPh sb="6" eb="7">
      <t>シャ</t>
    </rPh>
    <rPh sb="7" eb="8">
      <t>チ</t>
    </rPh>
    <phoneticPr fontId="3"/>
  </si>
  <si>
    <t>343-2</t>
  </si>
  <si>
    <t>馬車道凡積（潰地概算書）</t>
    <rPh sb="0" eb="2">
      <t>バシャ</t>
    </rPh>
    <rPh sb="2" eb="3">
      <t>ミチ</t>
    </rPh>
    <rPh sb="3" eb="4">
      <t>ボン</t>
    </rPh>
    <rPh sb="4" eb="5">
      <t>ツモ</t>
    </rPh>
    <rPh sb="6" eb="7">
      <t>ツブ</t>
    </rPh>
    <rPh sb="7" eb="8">
      <t>チ</t>
    </rPh>
    <rPh sb="8" eb="10">
      <t>ガイサン</t>
    </rPh>
    <rPh sb="10" eb="11">
      <t>ショ</t>
    </rPh>
    <phoneticPr fontId="3"/>
  </si>
  <si>
    <t>―</t>
    <phoneticPr fontId="3"/>
  </si>
  <si>
    <t>（田畑地質一覧）</t>
    <rPh sb="1" eb="3">
      <t>デンパタ</t>
    </rPh>
    <rPh sb="3" eb="5">
      <t>チシツ</t>
    </rPh>
    <rPh sb="5" eb="7">
      <t>イチラン</t>
    </rPh>
    <phoneticPr fontId="3"/>
  </si>
  <si>
    <t>所得金高届（田畑・竹林など）</t>
    <rPh sb="0" eb="2">
      <t>ショトク</t>
    </rPh>
    <rPh sb="2" eb="4">
      <t>キンダカ</t>
    </rPh>
    <rPh sb="4" eb="5">
      <t>トドケ</t>
    </rPh>
    <rPh sb="6" eb="8">
      <t>タハタ</t>
    </rPh>
    <rPh sb="9" eb="11">
      <t>チクリン</t>
    </rPh>
    <phoneticPr fontId="3"/>
  </si>
  <si>
    <t>役場事務補助員出勤一覧表</t>
    <rPh sb="0" eb="2">
      <t>ヤクバ</t>
    </rPh>
    <rPh sb="2" eb="4">
      <t>ジム</t>
    </rPh>
    <rPh sb="4" eb="7">
      <t>ホジョイン</t>
    </rPh>
    <rPh sb="7" eb="9">
      <t>シュッキン</t>
    </rPh>
    <rPh sb="9" eb="11">
      <t>イチラン</t>
    </rPh>
    <rPh sb="11" eb="12">
      <t>ヒョウ</t>
    </rPh>
    <phoneticPr fontId="3"/>
  </si>
  <si>
    <t>（明治30年度高津村恤兵会義務金受領証）</t>
    <rPh sb="1" eb="3">
      <t>メイジ</t>
    </rPh>
    <rPh sb="5" eb="7">
      <t>ネンド</t>
    </rPh>
    <rPh sb="7" eb="9">
      <t>タカツ</t>
    </rPh>
    <rPh sb="9" eb="10">
      <t>ムラ</t>
    </rPh>
    <rPh sb="10" eb="11">
      <t>ジュツ</t>
    </rPh>
    <rPh sb="11" eb="12">
      <t>ヘイ</t>
    </rPh>
    <rPh sb="12" eb="13">
      <t>カイ</t>
    </rPh>
    <rPh sb="13" eb="15">
      <t>ギム</t>
    </rPh>
    <rPh sb="15" eb="16">
      <t>キン</t>
    </rPh>
    <rPh sb="16" eb="18">
      <t>ジュリョウ</t>
    </rPh>
    <rPh sb="18" eb="19">
      <t>ショウ</t>
    </rPh>
    <phoneticPr fontId="3"/>
  </si>
  <si>
    <t>高津村恤兵会々長　岡重孝㊞</t>
    <rPh sb="0" eb="2">
      <t>タカツ</t>
    </rPh>
    <rPh sb="2" eb="3">
      <t>ムラ</t>
    </rPh>
    <rPh sb="3" eb="4">
      <t>ジュツ</t>
    </rPh>
    <rPh sb="4" eb="5">
      <t>ヘイ</t>
    </rPh>
    <rPh sb="5" eb="6">
      <t>カイ</t>
    </rPh>
    <rPh sb="7" eb="8">
      <t>チョウ</t>
    </rPh>
    <rPh sb="9" eb="10">
      <t>オカ</t>
    </rPh>
    <rPh sb="10" eb="12">
      <t>シゲタカ</t>
    </rPh>
    <phoneticPr fontId="3"/>
  </si>
  <si>
    <t>内田清蔵殿</t>
    <rPh sb="0" eb="4">
      <t>ウチダセイゾウ</t>
    </rPh>
    <rPh sb="4" eb="5">
      <t>ドノ</t>
    </rPh>
    <phoneticPr fontId="3"/>
  </si>
  <si>
    <t>（明治36年度高津村恤兵会義務金受領証）</t>
    <rPh sb="1" eb="3">
      <t>メイジ</t>
    </rPh>
    <rPh sb="5" eb="7">
      <t>ネンド</t>
    </rPh>
    <rPh sb="7" eb="9">
      <t>タカツ</t>
    </rPh>
    <rPh sb="9" eb="10">
      <t>ムラ</t>
    </rPh>
    <rPh sb="10" eb="11">
      <t>ジュツ</t>
    </rPh>
    <rPh sb="11" eb="12">
      <t>ヘイ</t>
    </rPh>
    <rPh sb="12" eb="13">
      <t>カイ</t>
    </rPh>
    <rPh sb="13" eb="15">
      <t>ギム</t>
    </rPh>
    <rPh sb="15" eb="16">
      <t>キン</t>
    </rPh>
    <rPh sb="16" eb="18">
      <t>ジュリョウ</t>
    </rPh>
    <rPh sb="18" eb="19">
      <t>ショウ</t>
    </rPh>
    <phoneticPr fontId="3"/>
  </si>
  <si>
    <t>（明治35年度高津村恤兵会義務金受領証）</t>
    <rPh sb="1" eb="3">
      <t>メイジ</t>
    </rPh>
    <rPh sb="5" eb="7">
      <t>ネンド</t>
    </rPh>
    <rPh sb="7" eb="9">
      <t>タカツ</t>
    </rPh>
    <rPh sb="9" eb="10">
      <t>ムラ</t>
    </rPh>
    <rPh sb="10" eb="11">
      <t>ジュツ</t>
    </rPh>
    <rPh sb="11" eb="12">
      <t>ヘイ</t>
    </rPh>
    <rPh sb="12" eb="13">
      <t>カイ</t>
    </rPh>
    <rPh sb="13" eb="15">
      <t>ギム</t>
    </rPh>
    <rPh sb="15" eb="16">
      <t>キン</t>
    </rPh>
    <rPh sb="16" eb="18">
      <t>ジュリョウ</t>
    </rPh>
    <rPh sb="18" eb="19">
      <t>ショウ</t>
    </rPh>
    <phoneticPr fontId="3"/>
  </si>
  <si>
    <t>（不用書類件数書上）</t>
    <rPh sb="1" eb="3">
      <t>フヨウ</t>
    </rPh>
    <rPh sb="3" eb="5">
      <t>ショルイ</t>
    </rPh>
    <rPh sb="5" eb="7">
      <t>ケンスウ</t>
    </rPh>
    <rPh sb="7" eb="9">
      <t>カキアゲ</t>
    </rPh>
    <phoneticPr fontId="3"/>
  </si>
  <si>
    <t>60-23-6</t>
    <phoneticPr fontId="3"/>
  </si>
  <si>
    <t>（作人別田畑収穫量書上）</t>
    <rPh sb="1" eb="2">
      <t>サク</t>
    </rPh>
    <rPh sb="2" eb="3">
      <t>ニン</t>
    </rPh>
    <rPh sb="3" eb="4">
      <t>ベツ</t>
    </rPh>
    <rPh sb="4" eb="6">
      <t>タハタ</t>
    </rPh>
    <rPh sb="6" eb="8">
      <t>シュウカク</t>
    </rPh>
    <rPh sb="8" eb="9">
      <t>リョウ</t>
    </rPh>
    <rPh sb="9" eb="11">
      <t>カキアゲ</t>
    </rPh>
    <phoneticPr fontId="3"/>
  </si>
  <si>
    <t>収穫之仕立之方</t>
    <rPh sb="0" eb="2">
      <t>シュウカク</t>
    </rPh>
    <rPh sb="2" eb="3">
      <t>ノ</t>
    </rPh>
    <rPh sb="3" eb="5">
      <t>シタ</t>
    </rPh>
    <rPh sb="5" eb="6">
      <t>ノ</t>
    </rPh>
    <rPh sb="6" eb="7">
      <t>カタ</t>
    </rPh>
    <phoneticPr fontId="3"/>
  </si>
  <si>
    <t>（橘村明津地租・県税など諸税書上）</t>
    <rPh sb="1" eb="3">
      <t>タチバナムラ</t>
    </rPh>
    <rPh sb="3" eb="5">
      <t>アクツ</t>
    </rPh>
    <rPh sb="5" eb="7">
      <t>チソ</t>
    </rPh>
    <rPh sb="8" eb="10">
      <t>ケンゼイ</t>
    </rPh>
    <rPh sb="12" eb="14">
      <t>ショゼイ</t>
    </rPh>
    <rPh sb="14" eb="16">
      <t>カキアゲ</t>
    </rPh>
    <phoneticPr fontId="3"/>
  </si>
  <si>
    <t>田畑養肥取調書上</t>
    <rPh sb="0" eb="2">
      <t>タハタ</t>
    </rPh>
    <rPh sb="2" eb="3">
      <t>ヨウ</t>
    </rPh>
    <rPh sb="3" eb="4">
      <t>コエ</t>
    </rPh>
    <rPh sb="4" eb="6">
      <t>トリシラベ</t>
    </rPh>
    <rPh sb="6" eb="8">
      <t>カキアゲ</t>
    </rPh>
    <phoneticPr fontId="3"/>
  </si>
  <si>
    <t>久本村代議人　武笠政右衛門㊞、用掛　内田勝五郎㊞</t>
    <rPh sb="0" eb="2">
      <t>ヒサモト</t>
    </rPh>
    <rPh sb="2" eb="3">
      <t>ムラ</t>
    </rPh>
    <rPh sb="3" eb="5">
      <t>ダイギ</t>
    </rPh>
    <rPh sb="5" eb="6">
      <t>ニン</t>
    </rPh>
    <rPh sb="7" eb="8">
      <t>ブ</t>
    </rPh>
    <rPh sb="8" eb="9">
      <t>カサ</t>
    </rPh>
    <rPh sb="9" eb="10">
      <t>セイ</t>
    </rPh>
    <rPh sb="10" eb="11">
      <t>ウ</t>
    </rPh>
    <rPh sb="11" eb="13">
      <t>エモン</t>
    </rPh>
    <rPh sb="15" eb="16">
      <t>ヨウ</t>
    </rPh>
    <rPh sb="16" eb="17">
      <t>カカリ</t>
    </rPh>
    <rPh sb="18" eb="23">
      <t>ウチダ</t>
    </rPh>
    <phoneticPr fontId="3"/>
  </si>
  <si>
    <t>第5大区1小区　正副戸長御中</t>
    <rPh sb="0" eb="1">
      <t>ダイ</t>
    </rPh>
    <rPh sb="2" eb="3">
      <t>ダイ</t>
    </rPh>
    <rPh sb="3" eb="4">
      <t>ク</t>
    </rPh>
    <rPh sb="5" eb="7">
      <t>ショウク</t>
    </rPh>
    <rPh sb="8" eb="12">
      <t>セイフク</t>
    </rPh>
    <rPh sb="12" eb="13">
      <t>オ</t>
    </rPh>
    <rPh sb="13" eb="14">
      <t>チュウ</t>
    </rPh>
    <phoneticPr fontId="3"/>
  </si>
  <si>
    <t>（議案件数書上　議会之部）</t>
    <rPh sb="1" eb="3">
      <t>ギアン</t>
    </rPh>
    <rPh sb="3" eb="5">
      <t>ケンスウ</t>
    </rPh>
    <rPh sb="5" eb="7">
      <t>カキアゲ</t>
    </rPh>
    <rPh sb="8" eb="10">
      <t>ギカイ</t>
    </rPh>
    <rPh sb="10" eb="11">
      <t>ノ</t>
    </rPh>
    <rPh sb="11" eb="12">
      <t>ブ</t>
    </rPh>
    <phoneticPr fontId="3"/>
  </si>
  <si>
    <t>（橘樹郡高津村役場）</t>
    <rPh sb="1" eb="3">
      <t>タチバナ</t>
    </rPh>
    <rPh sb="3" eb="4">
      <t>グン</t>
    </rPh>
    <rPh sb="4" eb="6">
      <t>タカツ</t>
    </rPh>
    <rPh sb="6" eb="7">
      <t>ムラ</t>
    </rPh>
    <rPh sb="7" eb="8">
      <t>ヤク</t>
    </rPh>
    <rPh sb="8" eb="9">
      <t>バ</t>
    </rPh>
    <phoneticPr fontId="3"/>
  </si>
  <si>
    <t>356-1</t>
    <phoneticPr fontId="3"/>
  </si>
  <si>
    <t>（議案件数書上　学事ノ部）</t>
    <rPh sb="1" eb="3">
      <t>ギアン</t>
    </rPh>
    <rPh sb="3" eb="5">
      <t>ケンスウ</t>
    </rPh>
    <rPh sb="5" eb="7">
      <t>カキアゲ</t>
    </rPh>
    <rPh sb="8" eb="10">
      <t>ガクジ</t>
    </rPh>
    <rPh sb="11" eb="12">
      <t>ブ</t>
    </rPh>
    <phoneticPr fontId="3"/>
  </si>
  <si>
    <t>356-2</t>
  </si>
  <si>
    <t>（議案件数書上　衛生ノ部）</t>
    <rPh sb="1" eb="3">
      <t>ギアン</t>
    </rPh>
    <rPh sb="3" eb="5">
      <t>ケンスウ</t>
    </rPh>
    <rPh sb="5" eb="7">
      <t>カキアゲ</t>
    </rPh>
    <rPh sb="8" eb="10">
      <t>エイセイ</t>
    </rPh>
    <rPh sb="11" eb="12">
      <t>ブ</t>
    </rPh>
    <phoneticPr fontId="3"/>
  </si>
  <si>
    <t>356-3</t>
  </si>
  <si>
    <t>（議案件数書上　土木ノ部）</t>
    <rPh sb="1" eb="3">
      <t>ギアン</t>
    </rPh>
    <rPh sb="3" eb="5">
      <t>ケンスウ</t>
    </rPh>
    <rPh sb="5" eb="7">
      <t>カキアゲ</t>
    </rPh>
    <rPh sb="8" eb="10">
      <t>ドボク</t>
    </rPh>
    <rPh sb="11" eb="12">
      <t>ブ</t>
    </rPh>
    <phoneticPr fontId="3"/>
  </si>
  <si>
    <t>356-4</t>
  </si>
  <si>
    <t>（議案件数書上　戸籍之部）</t>
    <rPh sb="1" eb="3">
      <t>ギアン</t>
    </rPh>
    <rPh sb="3" eb="5">
      <t>ケンスウ</t>
    </rPh>
    <rPh sb="5" eb="7">
      <t>カキアゲ</t>
    </rPh>
    <rPh sb="8" eb="10">
      <t>コセキ</t>
    </rPh>
    <rPh sb="10" eb="11">
      <t>ノ</t>
    </rPh>
    <rPh sb="11" eb="12">
      <t>ブ</t>
    </rPh>
    <phoneticPr fontId="3"/>
  </si>
  <si>
    <t>356-5</t>
  </si>
  <si>
    <t>（議案件数書上　兵事ノ部）</t>
    <rPh sb="1" eb="3">
      <t>ギアン</t>
    </rPh>
    <rPh sb="3" eb="5">
      <t>ケンスウ</t>
    </rPh>
    <rPh sb="5" eb="7">
      <t>カキアゲ</t>
    </rPh>
    <rPh sb="8" eb="10">
      <t>ヘイジ</t>
    </rPh>
    <rPh sb="11" eb="12">
      <t>ブ</t>
    </rPh>
    <phoneticPr fontId="3"/>
  </si>
  <si>
    <t>356-6</t>
  </si>
  <si>
    <t>（議案件数書上　税務之部）</t>
    <rPh sb="1" eb="3">
      <t>ギアン</t>
    </rPh>
    <rPh sb="3" eb="5">
      <t>ケンスウ</t>
    </rPh>
    <rPh sb="5" eb="7">
      <t>カキアゲ</t>
    </rPh>
    <rPh sb="8" eb="10">
      <t>ゼイム</t>
    </rPh>
    <rPh sb="10" eb="11">
      <t>ノ</t>
    </rPh>
    <rPh sb="11" eb="12">
      <t>ブ</t>
    </rPh>
    <phoneticPr fontId="3"/>
  </si>
  <si>
    <t>356-7</t>
  </si>
  <si>
    <t>（議案件数書上　会計ノ部）</t>
    <rPh sb="1" eb="3">
      <t>ギアン</t>
    </rPh>
    <rPh sb="3" eb="5">
      <t>ケンスウ</t>
    </rPh>
    <rPh sb="5" eb="7">
      <t>カキアゲ</t>
    </rPh>
    <rPh sb="8" eb="10">
      <t>カイケイ</t>
    </rPh>
    <rPh sb="11" eb="12">
      <t>ブ</t>
    </rPh>
    <phoneticPr fontId="3"/>
  </si>
  <si>
    <t>356-8</t>
  </si>
  <si>
    <t>（議案件数書上　庶務ノ部）</t>
    <rPh sb="1" eb="3">
      <t>ギアン</t>
    </rPh>
    <rPh sb="3" eb="5">
      <t>ケンスウ</t>
    </rPh>
    <rPh sb="5" eb="7">
      <t>カキアゲ</t>
    </rPh>
    <rPh sb="8" eb="10">
      <t>ショム</t>
    </rPh>
    <rPh sb="11" eb="12">
      <t>ブ</t>
    </rPh>
    <phoneticPr fontId="3"/>
  </si>
  <si>
    <t>356-9</t>
  </si>
  <si>
    <t>衛生組合組織方法</t>
    <rPh sb="0" eb="2">
      <t>エイセイ</t>
    </rPh>
    <rPh sb="2" eb="4">
      <t>クミアイ</t>
    </rPh>
    <rPh sb="4" eb="6">
      <t>ソシキ</t>
    </rPh>
    <rPh sb="6" eb="8">
      <t>ホウホウ</t>
    </rPh>
    <phoneticPr fontId="3"/>
  </si>
  <si>
    <t>357</t>
    <phoneticPr fontId="3"/>
  </si>
  <si>
    <t>組合協議規定案</t>
    <rPh sb="0" eb="2">
      <t>クミアイ</t>
    </rPh>
    <rPh sb="2" eb="4">
      <t>キョウギ</t>
    </rPh>
    <rPh sb="4" eb="6">
      <t>キテイ</t>
    </rPh>
    <rPh sb="6" eb="7">
      <t>アン</t>
    </rPh>
    <phoneticPr fontId="3"/>
  </si>
  <si>
    <t>358</t>
    <phoneticPr fontId="3"/>
  </si>
  <si>
    <t>（用水路組合の石高・反別書上）</t>
    <rPh sb="1" eb="4">
      <t>ヨウスイロ</t>
    </rPh>
    <rPh sb="4" eb="6">
      <t>クミアイ</t>
    </rPh>
    <rPh sb="7" eb="8">
      <t>コク</t>
    </rPh>
    <rPh sb="8" eb="9">
      <t>ダカ</t>
    </rPh>
    <rPh sb="10" eb="12">
      <t>タンベツ</t>
    </rPh>
    <rPh sb="12" eb="14">
      <t>カキアゲ</t>
    </rPh>
    <phoneticPr fontId="3"/>
  </si>
  <si>
    <t>359</t>
    <phoneticPr fontId="3"/>
  </si>
  <si>
    <t>記（寄附金取立につき金額控）</t>
    <rPh sb="0" eb="1">
      <t>キ</t>
    </rPh>
    <rPh sb="2" eb="5">
      <t>キフキン</t>
    </rPh>
    <rPh sb="5" eb="7">
      <t>トリタテ</t>
    </rPh>
    <rPh sb="10" eb="12">
      <t>キンガク</t>
    </rPh>
    <rPh sb="12" eb="13">
      <t>ヒカエ</t>
    </rPh>
    <phoneticPr fontId="3"/>
  </si>
  <si>
    <t>360</t>
    <phoneticPr fontId="3"/>
  </si>
  <si>
    <t>（氷川神社御札）</t>
    <rPh sb="1" eb="3">
      <t>ヒカワ</t>
    </rPh>
    <rPh sb="3" eb="5">
      <t>ジンジャ</t>
    </rPh>
    <rPh sb="5" eb="6">
      <t>オ</t>
    </rPh>
    <rPh sb="6" eb="7">
      <t>フダ</t>
    </rPh>
    <phoneticPr fontId="3"/>
  </si>
  <si>
    <t>社務所</t>
    <rPh sb="0" eb="3">
      <t>シャムショ</t>
    </rPh>
    <phoneticPr fontId="3"/>
  </si>
  <si>
    <t>元旦</t>
    <rPh sb="0" eb="2">
      <t>ガンタン</t>
    </rPh>
    <phoneticPr fontId="3"/>
  </si>
  <si>
    <t>（新年挨拶状）</t>
    <rPh sb="1" eb="3">
      <t>シンネン</t>
    </rPh>
    <rPh sb="3" eb="6">
      <t>アイサツジョウ</t>
    </rPh>
    <phoneticPr fontId="3"/>
  </si>
  <si>
    <t>山田泰造</t>
    <rPh sb="0" eb="2">
      <t>ヤマダ</t>
    </rPh>
    <rPh sb="2" eb="4">
      <t>ヤスゾウ</t>
    </rPh>
    <phoneticPr fontId="3"/>
  </si>
  <si>
    <t>（幕末期）</t>
    <rPh sb="1" eb="4">
      <t>バクマツキ</t>
    </rPh>
    <phoneticPr fontId="3"/>
  </si>
  <si>
    <t>御大名御席順早見</t>
    <rPh sb="0" eb="1">
      <t>オ</t>
    </rPh>
    <rPh sb="1" eb="3">
      <t>ダイミョウ</t>
    </rPh>
    <rPh sb="3" eb="4">
      <t>オ</t>
    </rPh>
    <rPh sb="4" eb="6">
      <t>セキジュン</t>
    </rPh>
    <rPh sb="6" eb="8">
      <t>ハヤミ</t>
    </rPh>
    <phoneticPr fontId="3"/>
  </si>
  <si>
    <t>京都山城屋喜兵衛、東都鶴亀堂市蔵　板</t>
    <rPh sb="0" eb="2">
      <t>キョウト</t>
    </rPh>
    <rPh sb="2" eb="4">
      <t>ヤマシロ</t>
    </rPh>
    <rPh sb="4" eb="5">
      <t>ヤ</t>
    </rPh>
    <rPh sb="5" eb="6">
      <t>キ</t>
    </rPh>
    <rPh sb="6" eb="7">
      <t>ヘイ</t>
    </rPh>
    <rPh sb="7" eb="8">
      <t>エイ</t>
    </rPh>
    <rPh sb="9" eb="11">
      <t>トウト</t>
    </rPh>
    <rPh sb="11" eb="13">
      <t>ツルカメ</t>
    </rPh>
    <rPh sb="13" eb="14">
      <t>ドウ</t>
    </rPh>
    <rPh sb="14" eb="16">
      <t>イチゾウ</t>
    </rPh>
    <rPh sb="17" eb="18">
      <t>イタ</t>
    </rPh>
    <phoneticPr fontId="3"/>
  </si>
  <si>
    <t>報徳集成教会・大山敬慎講社神祭略式</t>
    <rPh sb="0" eb="2">
      <t>ホウトク</t>
    </rPh>
    <rPh sb="2" eb="4">
      <t>シュウセイ</t>
    </rPh>
    <rPh sb="4" eb="6">
      <t>キョウカイ</t>
    </rPh>
    <rPh sb="7" eb="9">
      <t>オオヤマ</t>
    </rPh>
    <rPh sb="9" eb="10">
      <t>タカシ</t>
    </rPh>
    <rPh sb="10" eb="11">
      <t>シン</t>
    </rPh>
    <rPh sb="11" eb="12">
      <t>コウ</t>
    </rPh>
    <rPh sb="12" eb="13">
      <t>シャ</t>
    </rPh>
    <rPh sb="13" eb="14">
      <t>ジン</t>
    </rPh>
    <rPh sb="14" eb="15">
      <t>サイ</t>
    </rPh>
    <rPh sb="15" eb="17">
      <t>リャクシキ</t>
    </rPh>
    <phoneticPr fontId="3"/>
  </si>
  <si>
    <t>（日本海員掖済会会員証）</t>
    <rPh sb="1" eb="3">
      <t>ニホン</t>
    </rPh>
    <rPh sb="3" eb="5">
      <t>カイイン</t>
    </rPh>
    <rPh sb="5" eb="6">
      <t>エキ</t>
    </rPh>
    <rPh sb="6" eb="7">
      <t>サイ</t>
    </rPh>
    <rPh sb="7" eb="8">
      <t>カイ</t>
    </rPh>
    <rPh sb="8" eb="10">
      <t>カイイン</t>
    </rPh>
    <rPh sb="10" eb="11">
      <t>ショウ</t>
    </rPh>
    <phoneticPr fontId="3"/>
  </si>
  <si>
    <t>日本海員掖済会理事長　従四位勲四等　塚原周造㊞</t>
    <rPh sb="0" eb="2">
      <t>ニホン</t>
    </rPh>
    <rPh sb="2" eb="4">
      <t>カイイン</t>
    </rPh>
    <rPh sb="4" eb="5">
      <t>エキ</t>
    </rPh>
    <rPh sb="5" eb="6">
      <t>サイ</t>
    </rPh>
    <rPh sb="6" eb="7">
      <t>カイ</t>
    </rPh>
    <rPh sb="7" eb="10">
      <t>リジチョウ</t>
    </rPh>
    <rPh sb="11" eb="12">
      <t>ジュウ</t>
    </rPh>
    <rPh sb="12" eb="13">
      <t>4</t>
    </rPh>
    <rPh sb="13" eb="14">
      <t>イ</t>
    </rPh>
    <rPh sb="14" eb="15">
      <t>クン</t>
    </rPh>
    <rPh sb="15" eb="17">
      <t>４トウ</t>
    </rPh>
    <rPh sb="18" eb="20">
      <t>ツカハラ</t>
    </rPh>
    <rPh sb="20" eb="22">
      <t>シュウゾウ</t>
    </rPh>
    <phoneticPr fontId="3"/>
  </si>
  <si>
    <t>内田清蔵君</t>
    <rPh sb="0" eb="2">
      <t>ウチダ</t>
    </rPh>
    <rPh sb="2" eb="4">
      <t>セイゾウ</t>
    </rPh>
    <rPh sb="4" eb="5">
      <t>クン</t>
    </rPh>
    <phoneticPr fontId="3"/>
  </si>
  <si>
    <t>3</t>
    <phoneticPr fontId="3"/>
  </si>
  <si>
    <t>推薦状（帝国在郷軍人会の特別会員）</t>
    <rPh sb="0" eb="3">
      <t>スイセンジョウ</t>
    </rPh>
    <rPh sb="4" eb="6">
      <t>テイコク</t>
    </rPh>
    <rPh sb="6" eb="8">
      <t>ザイキョウ</t>
    </rPh>
    <rPh sb="8" eb="10">
      <t>グンジン</t>
    </rPh>
    <rPh sb="10" eb="11">
      <t>カイ</t>
    </rPh>
    <rPh sb="12" eb="14">
      <t>トクベツ</t>
    </rPh>
    <rPh sb="14" eb="16">
      <t>カイイン</t>
    </rPh>
    <phoneticPr fontId="3"/>
  </si>
  <si>
    <t>帝国在郷軍人会高津村分会㊞</t>
    <rPh sb="0" eb="2">
      <t>テイコク</t>
    </rPh>
    <rPh sb="2" eb="4">
      <t>ザイキョウ</t>
    </rPh>
    <rPh sb="4" eb="7">
      <t>グンジンカイ</t>
    </rPh>
    <rPh sb="7" eb="9">
      <t>タカツ</t>
    </rPh>
    <rPh sb="9" eb="10">
      <t>ムラ</t>
    </rPh>
    <rPh sb="10" eb="12">
      <t>ブンカイ</t>
    </rPh>
    <phoneticPr fontId="3"/>
  </si>
  <si>
    <t>（大蓮寺仏像および荘厳修復につき感謝状）</t>
    <rPh sb="1" eb="2">
      <t>ダイ</t>
    </rPh>
    <rPh sb="2" eb="3">
      <t>レン</t>
    </rPh>
    <rPh sb="3" eb="4">
      <t>ジ</t>
    </rPh>
    <rPh sb="4" eb="6">
      <t>ブツゾウ</t>
    </rPh>
    <rPh sb="9" eb="10">
      <t>ショウ</t>
    </rPh>
    <rPh sb="10" eb="11">
      <t>ゲン</t>
    </rPh>
    <rPh sb="11" eb="13">
      <t>シュウフク</t>
    </rPh>
    <rPh sb="16" eb="19">
      <t>カンシャジョウ</t>
    </rPh>
    <phoneticPr fontId="3"/>
  </si>
  <si>
    <t>浄土宗神奈川大教会長　岩瀬瑞岸㊞</t>
    <rPh sb="0" eb="3">
      <t>ジョウドシュウ</t>
    </rPh>
    <rPh sb="3" eb="6">
      <t>カナガワ</t>
    </rPh>
    <rPh sb="6" eb="8">
      <t>ダイキョウ</t>
    </rPh>
    <rPh sb="8" eb="10">
      <t>カイチョウ</t>
    </rPh>
    <rPh sb="11" eb="13">
      <t>イワセ</t>
    </rPh>
    <rPh sb="13" eb="14">
      <t>ズイ</t>
    </rPh>
    <rPh sb="14" eb="15">
      <t>キシ</t>
    </rPh>
    <phoneticPr fontId="3"/>
  </si>
  <si>
    <t>大蓮寺信徒世話人　内田勝五郎</t>
    <rPh sb="0" eb="1">
      <t>オオ</t>
    </rPh>
    <rPh sb="1" eb="2">
      <t>ハス</t>
    </rPh>
    <rPh sb="2" eb="3">
      <t>デラ</t>
    </rPh>
    <rPh sb="3" eb="5">
      <t>シント</t>
    </rPh>
    <rPh sb="5" eb="7">
      <t>セワ</t>
    </rPh>
    <rPh sb="7" eb="8">
      <t>ニン</t>
    </rPh>
    <rPh sb="9" eb="14">
      <t>ウチダ</t>
    </rPh>
    <phoneticPr fontId="3"/>
  </si>
  <si>
    <t>（亡父の一回忌の期日相談につき書簡）</t>
    <rPh sb="1" eb="2">
      <t>ナ</t>
    </rPh>
    <rPh sb="2" eb="3">
      <t>チチ</t>
    </rPh>
    <rPh sb="4" eb="7">
      <t>イッカイキ</t>
    </rPh>
    <rPh sb="8" eb="10">
      <t>キジツ</t>
    </rPh>
    <rPh sb="10" eb="12">
      <t>ソウダン</t>
    </rPh>
    <rPh sb="15" eb="17">
      <t>ショカン</t>
    </rPh>
    <phoneticPr fontId="3"/>
  </si>
  <si>
    <t>勝太郎</t>
    <rPh sb="0" eb="1">
      <t>カツ</t>
    </rPh>
    <rPh sb="1" eb="3">
      <t>タロウ</t>
    </rPh>
    <phoneticPr fontId="3"/>
  </si>
  <si>
    <t>母上様・兄上様</t>
    <rPh sb="0" eb="2">
      <t>ハハウエ</t>
    </rPh>
    <rPh sb="2" eb="3">
      <t>サマ</t>
    </rPh>
    <rPh sb="4" eb="6">
      <t>アニウエ</t>
    </rPh>
    <rPh sb="6" eb="7">
      <t>サマ</t>
    </rPh>
    <phoneticPr fontId="3"/>
  </si>
  <si>
    <t>宮内村　原勘右衛門</t>
    <rPh sb="0" eb="1">
      <t>ミヤ</t>
    </rPh>
    <rPh sb="1" eb="3">
      <t>ウチムラ</t>
    </rPh>
    <rPh sb="4" eb="5">
      <t>ハラ</t>
    </rPh>
    <rPh sb="5" eb="6">
      <t>カン</t>
    </rPh>
    <rPh sb="6" eb="7">
      <t>ウ</t>
    </rPh>
    <rPh sb="7" eb="9">
      <t>エモン</t>
    </rPh>
    <phoneticPr fontId="3"/>
  </si>
  <si>
    <t>二子村　大貫佑三郎様、久本村　内田勝五郎様</t>
    <rPh sb="0" eb="2">
      <t>フタゴ</t>
    </rPh>
    <rPh sb="2" eb="3">
      <t>ムラ</t>
    </rPh>
    <rPh sb="4" eb="6">
      <t>オオヌキ</t>
    </rPh>
    <rPh sb="6" eb="7">
      <t>ユウ</t>
    </rPh>
    <rPh sb="7" eb="9">
      <t>サブロウ</t>
    </rPh>
    <rPh sb="9" eb="10">
      <t>サマ</t>
    </rPh>
    <rPh sb="11" eb="13">
      <t>ヒサモト</t>
    </rPh>
    <rPh sb="13" eb="14">
      <t>ムラ</t>
    </rPh>
    <rPh sb="15" eb="20">
      <t>ウチダ</t>
    </rPh>
    <rPh sb="20" eb="21">
      <t>サマ</t>
    </rPh>
    <phoneticPr fontId="3"/>
  </si>
  <si>
    <t>（是迄取扱ノ事、前々よりの御取計下されたきにつき書簡）</t>
    <rPh sb="1" eb="2">
      <t>コレ</t>
    </rPh>
    <rPh sb="2" eb="3">
      <t>マデ</t>
    </rPh>
    <rPh sb="3" eb="5">
      <t>トリアツカイ</t>
    </rPh>
    <rPh sb="6" eb="7">
      <t>コト</t>
    </rPh>
    <rPh sb="8" eb="10">
      <t>マエマエ</t>
    </rPh>
    <rPh sb="13" eb="14">
      <t>オ</t>
    </rPh>
    <rPh sb="14" eb="15">
      <t>ト</t>
    </rPh>
    <rPh sb="15" eb="16">
      <t>ハカ</t>
    </rPh>
    <rPh sb="16" eb="17">
      <t>クダ</t>
    </rPh>
    <rPh sb="24" eb="26">
      <t>ショカン</t>
    </rPh>
    <phoneticPr fontId="3"/>
  </si>
  <si>
    <t>岡村</t>
    <rPh sb="0" eb="2">
      <t>オカムラ</t>
    </rPh>
    <phoneticPr fontId="3"/>
  </si>
  <si>
    <t>内田君</t>
    <rPh sb="0" eb="2">
      <t>ウチダ</t>
    </rPh>
    <rPh sb="2" eb="3">
      <t>クン</t>
    </rPh>
    <phoneticPr fontId="3"/>
  </si>
  <si>
    <t>（諏訪河原村水車一件につき書簡）</t>
    <rPh sb="1" eb="3">
      <t>スワ</t>
    </rPh>
    <rPh sb="3" eb="4">
      <t>カワ</t>
    </rPh>
    <rPh sb="4" eb="5">
      <t>ハラ</t>
    </rPh>
    <rPh sb="5" eb="6">
      <t>ムラ</t>
    </rPh>
    <rPh sb="6" eb="8">
      <t>スイシャ</t>
    </rPh>
    <rPh sb="8" eb="10">
      <t>イッケン</t>
    </rPh>
    <rPh sb="13" eb="15">
      <t>ショカン</t>
    </rPh>
    <phoneticPr fontId="3"/>
  </si>
  <si>
    <t>（明後日十日上丸子村迄御出張下されたきにつき書状）</t>
    <rPh sb="1" eb="2">
      <t>ミョウ</t>
    </rPh>
    <rPh sb="2" eb="4">
      <t>ゴジツ</t>
    </rPh>
    <rPh sb="4" eb="6">
      <t>トオカ</t>
    </rPh>
    <rPh sb="6" eb="9">
      <t>カミマルコ</t>
    </rPh>
    <rPh sb="9" eb="10">
      <t>ムラ</t>
    </rPh>
    <rPh sb="10" eb="11">
      <t>マデ</t>
    </rPh>
    <rPh sb="11" eb="12">
      <t>オン</t>
    </rPh>
    <rPh sb="12" eb="14">
      <t>シュッチョウ</t>
    </rPh>
    <rPh sb="14" eb="15">
      <t>クダ</t>
    </rPh>
    <rPh sb="22" eb="24">
      <t>ショジョウ</t>
    </rPh>
    <phoneticPr fontId="3"/>
  </si>
  <si>
    <t>二子村　大貫治三郎</t>
    <rPh sb="0" eb="2">
      <t>フタコ</t>
    </rPh>
    <rPh sb="2" eb="3">
      <t>ムラ</t>
    </rPh>
    <rPh sb="4" eb="7">
      <t>オオヌキジ</t>
    </rPh>
    <rPh sb="7" eb="9">
      <t>サブロウ</t>
    </rPh>
    <phoneticPr fontId="3"/>
  </si>
  <si>
    <t>内田勝五郎様</t>
    <rPh sb="0" eb="5">
      <t>ウチダ</t>
    </rPh>
    <rPh sb="5" eb="6">
      <t>サマ</t>
    </rPh>
    <phoneticPr fontId="3"/>
  </si>
  <si>
    <t>（明治）19</t>
    <rPh sb="1" eb="3">
      <t>メイジ</t>
    </rPh>
    <phoneticPr fontId="3"/>
  </si>
  <si>
    <t>（本封2通、差出人へ返戻方につき書簡）</t>
    <rPh sb="1" eb="2">
      <t>ホン</t>
    </rPh>
    <rPh sb="2" eb="3">
      <t>フウ</t>
    </rPh>
    <rPh sb="3" eb="5">
      <t>ニツウ</t>
    </rPh>
    <rPh sb="6" eb="8">
      <t>サシダシ</t>
    </rPh>
    <rPh sb="8" eb="9">
      <t>ニン</t>
    </rPh>
    <rPh sb="10" eb="11">
      <t>カエ</t>
    </rPh>
    <rPh sb="11" eb="12">
      <t>モド</t>
    </rPh>
    <rPh sb="12" eb="13">
      <t>カタ</t>
    </rPh>
    <rPh sb="16" eb="18">
      <t>ショカン</t>
    </rPh>
    <phoneticPr fontId="3"/>
  </si>
  <si>
    <t>大磯郵便局㊞</t>
    <rPh sb="0" eb="2">
      <t>オオイソ</t>
    </rPh>
    <rPh sb="2" eb="5">
      <t>ユウビンキョク</t>
    </rPh>
    <phoneticPr fontId="3"/>
  </si>
  <si>
    <t>高津郡溝ノ口郵便局御中</t>
    <rPh sb="0" eb="2">
      <t>タカツ</t>
    </rPh>
    <rPh sb="2" eb="3">
      <t>グン</t>
    </rPh>
    <rPh sb="3" eb="4">
      <t>ミゾ</t>
    </rPh>
    <rPh sb="5" eb="6">
      <t>クチ</t>
    </rPh>
    <rPh sb="6" eb="9">
      <t>ユウビンキョク</t>
    </rPh>
    <rPh sb="9" eb="11">
      <t>オンチュウ</t>
    </rPh>
    <phoneticPr fontId="3"/>
  </si>
  <si>
    <t>（御申置ノ件につき書簡）</t>
    <rPh sb="1" eb="2">
      <t>オ</t>
    </rPh>
    <rPh sb="2" eb="3">
      <t>モウ</t>
    </rPh>
    <rPh sb="3" eb="4">
      <t>オ</t>
    </rPh>
    <rPh sb="5" eb="6">
      <t>ケン</t>
    </rPh>
    <rPh sb="9" eb="11">
      <t>ショカン</t>
    </rPh>
    <phoneticPr fontId="3"/>
  </si>
  <si>
    <t>北見方　長分鼎之助</t>
    <rPh sb="0" eb="1">
      <t>キタ</t>
    </rPh>
    <rPh sb="1" eb="3">
      <t>ミカタ</t>
    </rPh>
    <rPh sb="4" eb="5">
      <t>ナガ</t>
    </rPh>
    <rPh sb="5" eb="6">
      <t>ワ</t>
    </rPh>
    <rPh sb="6" eb="7">
      <t>カナエ</t>
    </rPh>
    <rPh sb="7" eb="8">
      <t>ノ</t>
    </rPh>
    <rPh sb="8" eb="9">
      <t>スケ</t>
    </rPh>
    <phoneticPr fontId="3"/>
  </si>
  <si>
    <t>二子村　大貫様、久本村　内田様</t>
    <rPh sb="0" eb="2">
      <t>フタコ</t>
    </rPh>
    <rPh sb="2" eb="3">
      <t>ムラ</t>
    </rPh>
    <rPh sb="4" eb="6">
      <t>オオヌキ</t>
    </rPh>
    <rPh sb="6" eb="7">
      <t>サマ</t>
    </rPh>
    <rPh sb="8" eb="10">
      <t>ヒサモト</t>
    </rPh>
    <rPh sb="10" eb="11">
      <t>ムラ</t>
    </rPh>
    <rPh sb="12" eb="14">
      <t>ウチダ</t>
    </rPh>
    <rPh sb="14" eb="15">
      <t>サマ</t>
    </rPh>
    <phoneticPr fontId="3"/>
  </si>
  <si>
    <t>（諏訪河原村水車一条御依頼の件日延願書）</t>
    <rPh sb="1" eb="3">
      <t>スワ</t>
    </rPh>
    <rPh sb="3" eb="4">
      <t>カワ</t>
    </rPh>
    <rPh sb="4" eb="5">
      <t>ハラ</t>
    </rPh>
    <rPh sb="5" eb="6">
      <t>ムラ</t>
    </rPh>
    <rPh sb="6" eb="8">
      <t>スイシャ</t>
    </rPh>
    <rPh sb="8" eb="10">
      <t>イチジョウ</t>
    </rPh>
    <rPh sb="10" eb="11">
      <t>オ</t>
    </rPh>
    <rPh sb="11" eb="13">
      <t>イライ</t>
    </rPh>
    <rPh sb="14" eb="15">
      <t>ケン</t>
    </rPh>
    <rPh sb="15" eb="17">
      <t>ヒノベ</t>
    </rPh>
    <rPh sb="17" eb="18">
      <t>ネガ</t>
    </rPh>
    <rPh sb="18" eb="19">
      <t>カ</t>
    </rPh>
    <phoneticPr fontId="3"/>
  </si>
  <si>
    <t>上丸子村　白井治太郎</t>
    <rPh sb="0" eb="1">
      <t>カミ</t>
    </rPh>
    <rPh sb="1" eb="3">
      <t>マルコ</t>
    </rPh>
    <rPh sb="3" eb="4">
      <t>ムラ</t>
    </rPh>
    <rPh sb="5" eb="7">
      <t>シライ</t>
    </rPh>
    <rPh sb="7" eb="8">
      <t>ジ</t>
    </rPh>
    <rPh sb="8" eb="10">
      <t>タロウ</t>
    </rPh>
    <phoneticPr fontId="3"/>
  </si>
  <si>
    <t>二子村　大貫治三郎様、久本村　内田勝五郎様</t>
    <rPh sb="0" eb="2">
      <t>フタゴ</t>
    </rPh>
    <rPh sb="2" eb="3">
      <t>ムラ</t>
    </rPh>
    <rPh sb="4" eb="6">
      <t>オオヌキ</t>
    </rPh>
    <rPh sb="6" eb="7">
      <t>ジ</t>
    </rPh>
    <rPh sb="7" eb="9">
      <t>サブロウ</t>
    </rPh>
    <rPh sb="9" eb="10">
      <t>サマ</t>
    </rPh>
    <rPh sb="11" eb="13">
      <t>ヒサモト</t>
    </rPh>
    <rPh sb="13" eb="14">
      <t>ムラ</t>
    </rPh>
    <rPh sb="15" eb="20">
      <t>ウチダ</t>
    </rPh>
    <rPh sb="20" eb="21">
      <t>サマ</t>
    </rPh>
    <phoneticPr fontId="3"/>
  </si>
  <si>
    <t>（諏訪河原村水車之義ニ付礼状）</t>
    <rPh sb="1" eb="3">
      <t>スワ</t>
    </rPh>
    <rPh sb="3" eb="4">
      <t>カワ</t>
    </rPh>
    <rPh sb="4" eb="5">
      <t>ハラ</t>
    </rPh>
    <rPh sb="5" eb="6">
      <t>ムラ</t>
    </rPh>
    <rPh sb="6" eb="8">
      <t>スイシャ</t>
    </rPh>
    <rPh sb="8" eb="9">
      <t>ノ</t>
    </rPh>
    <rPh sb="9" eb="10">
      <t>ギ</t>
    </rPh>
    <rPh sb="11" eb="12">
      <t>ツキ</t>
    </rPh>
    <rPh sb="12" eb="14">
      <t>レイジョウ</t>
    </rPh>
    <phoneticPr fontId="3"/>
  </si>
  <si>
    <t>スハ村　伝八・庄兵衛</t>
    <rPh sb="2" eb="3">
      <t>ムラ</t>
    </rPh>
    <rPh sb="4" eb="6">
      <t>デンパチ</t>
    </rPh>
    <rPh sb="7" eb="10">
      <t>ショウベイ</t>
    </rPh>
    <phoneticPr fontId="3"/>
  </si>
  <si>
    <t>久本村　内田勝五郎様</t>
    <rPh sb="0" eb="2">
      <t>ヒサモト</t>
    </rPh>
    <rPh sb="2" eb="3">
      <t>ムラ</t>
    </rPh>
    <rPh sb="4" eb="9">
      <t>ウチダ</t>
    </rPh>
    <rPh sb="9" eb="10">
      <t>サマ</t>
    </rPh>
    <phoneticPr fontId="3"/>
  </si>
  <si>
    <t>舌代（諏訪河原村水車一条之義者一同断り呉候につき）</t>
    <rPh sb="0" eb="1">
      <t>シタ</t>
    </rPh>
    <rPh sb="1" eb="2">
      <t>シロ</t>
    </rPh>
    <rPh sb="3" eb="5">
      <t>スワ</t>
    </rPh>
    <rPh sb="5" eb="6">
      <t>カワ</t>
    </rPh>
    <rPh sb="6" eb="7">
      <t>ハラ</t>
    </rPh>
    <rPh sb="7" eb="8">
      <t>ムラ</t>
    </rPh>
    <rPh sb="8" eb="10">
      <t>スイシャ</t>
    </rPh>
    <rPh sb="10" eb="12">
      <t>イチジョウ</t>
    </rPh>
    <rPh sb="12" eb="13">
      <t>ノ</t>
    </rPh>
    <rPh sb="13" eb="14">
      <t>ギ</t>
    </rPh>
    <rPh sb="14" eb="15">
      <t>モノ</t>
    </rPh>
    <rPh sb="15" eb="17">
      <t>イチドウ</t>
    </rPh>
    <rPh sb="17" eb="18">
      <t>コトワ</t>
    </rPh>
    <rPh sb="19" eb="20">
      <t>クレ</t>
    </rPh>
    <rPh sb="20" eb="21">
      <t>ソウロウ</t>
    </rPh>
    <phoneticPr fontId="3"/>
  </si>
  <si>
    <t>原勘右衛門</t>
    <rPh sb="0" eb="1">
      <t>ハラ</t>
    </rPh>
    <rPh sb="1" eb="2">
      <t>カン</t>
    </rPh>
    <rPh sb="2" eb="3">
      <t>ウ</t>
    </rPh>
    <rPh sb="3" eb="5">
      <t>エモン</t>
    </rPh>
    <phoneticPr fontId="3"/>
  </si>
  <si>
    <t>大貫・内田御両公様</t>
    <rPh sb="0" eb="2">
      <t>オオヌキ</t>
    </rPh>
    <rPh sb="3" eb="5">
      <t>ウチダ</t>
    </rPh>
    <rPh sb="5" eb="6">
      <t>オ</t>
    </rPh>
    <rPh sb="6" eb="7">
      <t>リョウ</t>
    </rPh>
    <rPh sb="7" eb="8">
      <t>コウ</t>
    </rPh>
    <rPh sb="8" eb="9">
      <t>サマ</t>
    </rPh>
    <phoneticPr fontId="3"/>
  </si>
  <si>
    <t>（御申越の件につき通知）</t>
    <rPh sb="1" eb="2">
      <t>オ</t>
    </rPh>
    <rPh sb="2" eb="4">
      <t>モウシコ</t>
    </rPh>
    <rPh sb="5" eb="6">
      <t>ケン</t>
    </rPh>
    <rPh sb="9" eb="11">
      <t>ツウチ</t>
    </rPh>
    <phoneticPr fontId="3"/>
  </si>
  <si>
    <t>東京市　木戸拝</t>
    <rPh sb="0" eb="2">
      <t>トウキョウ</t>
    </rPh>
    <rPh sb="2" eb="3">
      <t>シ</t>
    </rPh>
    <rPh sb="4" eb="6">
      <t>キド</t>
    </rPh>
    <rPh sb="6" eb="7">
      <t>ハイ</t>
    </rPh>
    <phoneticPr fontId="3"/>
  </si>
  <si>
    <t>神奈川県橘樹郡高津村片町　内田清蔵様</t>
    <rPh sb="0" eb="4">
      <t>カナガワケン</t>
    </rPh>
    <rPh sb="4" eb="6">
      <t>タチバナ</t>
    </rPh>
    <rPh sb="6" eb="7">
      <t>グン</t>
    </rPh>
    <rPh sb="7" eb="9">
      <t>タカツ</t>
    </rPh>
    <rPh sb="9" eb="10">
      <t>ムラ</t>
    </rPh>
    <rPh sb="10" eb="12">
      <t>カタマチ</t>
    </rPh>
    <rPh sb="13" eb="15">
      <t>ウチダ</t>
    </rPh>
    <rPh sb="15" eb="17">
      <t>セイゾウ</t>
    </rPh>
    <rPh sb="17" eb="18">
      <t>サマ</t>
    </rPh>
    <phoneticPr fontId="3"/>
  </si>
  <si>
    <t>明治後期</t>
    <rPh sb="0" eb="2">
      <t>メイジ</t>
    </rPh>
    <rPh sb="2" eb="4">
      <t>コウキ</t>
    </rPh>
    <phoneticPr fontId="3"/>
  </si>
  <si>
    <t>（茄子苗の件につき通知）</t>
    <rPh sb="1" eb="3">
      <t>ナス</t>
    </rPh>
    <rPh sb="3" eb="4">
      <t>ナエ</t>
    </rPh>
    <rPh sb="5" eb="6">
      <t>ケン</t>
    </rPh>
    <rPh sb="9" eb="11">
      <t>ツウチ</t>
    </rPh>
    <phoneticPr fontId="3"/>
  </si>
  <si>
    <t>荏原郡玉川村元上野毛　鈴木石五郎</t>
    <rPh sb="0" eb="2">
      <t>エバラ</t>
    </rPh>
    <rPh sb="2" eb="3">
      <t>グン</t>
    </rPh>
    <rPh sb="3" eb="4">
      <t>タマ</t>
    </rPh>
    <rPh sb="4" eb="5">
      <t>ガワ</t>
    </rPh>
    <rPh sb="5" eb="6">
      <t>ムラ</t>
    </rPh>
    <rPh sb="6" eb="7">
      <t>モト</t>
    </rPh>
    <rPh sb="7" eb="9">
      <t>ウエノ</t>
    </rPh>
    <rPh sb="9" eb="10">
      <t>ケ</t>
    </rPh>
    <rPh sb="11" eb="13">
      <t>スズキ</t>
    </rPh>
    <rPh sb="13" eb="14">
      <t>イシ</t>
    </rPh>
    <rPh sb="14" eb="16">
      <t>ゴロウ</t>
    </rPh>
    <phoneticPr fontId="3"/>
  </si>
  <si>
    <t>（八重の義礼状）</t>
    <rPh sb="1" eb="3">
      <t>ヤエ</t>
    </rPh>
    <rPh sb="4" eb="5">
      <t>ギ</t>
    </rPh>
    <rPh sb="5" eb="7">
      <t>レイジョウ</t>
    </rPh>
    <phoneticPr fontId="3"/>
  </si>
  <si>
    <t>東京本所区向島小梅町　須向拝</t>
    <rPh sb="0" eb="2">
      <t>トウキョウ</t>
    </rPh>
    <rPh sb="2" eb="4">
      <t>ホンジョ</t>
    </rPh>
    <rPh sb="4" eb="5">
      <t>ク</t>
    </rPh>
    <rPh sb="5" eb="7">
      <t>ムコウジマ</t>
    </rPh>
    <rPh sb="7" eb="10">
      <t>コウメチョウ</t>
    </rPh>
    <rPh sb="11" eb="12">
      <t>ス</t>
    </rPh>
    <rPh sb="12" eb="13">
      <t>ムコ</t>
    </rPh>
    <rPh sb="13" eb="14">
      <t>ハイ</t>
    </rPh>
    <phoneticPr fontId="3"/>
  </si>
  <si>
    <t>神奈川県溝口高津村片町　内田清蔵様</t>
    <rPh sb="0" eb="4">
      <t>カナガワケン</t>
    </rPh>
    <rPh sb="4" eb="6">
      <t>ミゾノクチ</t>
    </rPh>
    <rPh sb="6" eb="8">
      <t>タカツ</t>
    </rPh>
    <rPh sb="8" eb="9">
      <t>ムラ</t>
    </rPh>
    <rPh sb="9" eb="11">
      <t>カタマチ</t>
    </rPh>
    <rPh sb="12" eb="14">
      <t>ウチダ</t>
    </rPh>
    <rPh sb="14" eb="16">
      <t>セイゾウ</t>
    </rPh>
    <rPh sb="16" eb="17">
      <t>サマ</t>
    </rPh>
    <phoneticPr fontId="3"/>
  </si>
  <si>
    <t>記（金銭受取につき）</t>
    <rPh sb="0" eb="1">
      <t>キ</t>
    </rPh>
    <rPh sb="2" eb="4">
      <t>キンセン</t>
    </rPh>
    <rPh sb="4" eb="6">
      <t>ウケトリ</t>
    </rPh>
    <phoneticPr fontId="3"/>
  </si>
  <si>
    <t>鈴半㊞</t>
    <rPh sb="0" eb="1">
      <t>スズ</t>
    </rPh>
    <rPh sb="1" eb="2">
      <t>ハン</t>
    </rPh>
    <phoneticPr fontId="3"/>
  </si>
  <si>
    <t>記（お酒代請取につき）</t>
    <rPh sb="0" eb="1">
      <t>キ</t>
    </rPh>
    <rPh sb="3" eb="4">
      <t>サケ</t>
    </rPh>
    <rPh sb="4" eb="5">
      <t>ダイ</t>
    </rPh>
    <rPh sb="5" eb="7">
      <t>ウケトリ</t>
    </rPh>
    <phoneticPr fontId="3"/>
  </si>
  <si>
    <t>鈴半</t>
    <rPh sb="0" eb="1">
      <t>スズ</t>
    </rPh>
    <rPh sb="1" eb="2">
      <t>ハン</t>
    </rPh>
    <phoneticPr fontId="3"/>
  </si>
  <si>
    <t>記（御酒肴・御飯代請取につき）</t>
    <rPh sb="0" eb="1">
      <t>キ</t>
    </rPh>
    <rPh sb="2" eb="4">
      <t>オサケ</t>
    </rPh>
    <rPh sb="4" eb="5">
      <t>サカナ</t>
    </rPh>
    <rPh sb="6" eb="8">
      <t>ゴハン</t>
    </rPh>
    <rPh sb="8" eb="9">
      <t>ダイ</t>
    </rPh>
    <rPh sb="9" eb="11">
      <t>ウケトリ</t>
    </rPh>
    <phoneticPr fontId="3"/>
  </si>
  <si>
    <t>卅二年度村税教育費分第二期（領収証）</t>
    <rPh sb="0" eb="1">
      <t>ソウ</t>
    </rPh>
    <rPh sb="1" eb="2">
      <t>ニ</t>
    </rPh>
    <rPh sb="2" eb="4">
      <t>ネンド</t>
    </rPh>
    <rPh sb="4" eb="6">
      <t>ソンゼイ</t>
    </rPh>
    <rPh sb="6" eb="9">
      <t>キョウイクヒ</t>
    </rPh>
    <rPh sb="9" eb="10">
      <t>ブン</t>
    </rPh>
    <rPh sb="10" eb="11">
      <t>ダイ</t>
    </rPh>
    <rPh sb="11" eb="13">
      <t>ニキ</t>
    </rPh>
    <rPh sb="14" eb="17">
      <t>リョウシュウショウ</t>
    </rPh>
    <phoneticPr fontId="3"/>
  </si>
  <si>
    <t>高津村収入役　市野正三郎</t>
    <rPh sb="0" eb="2">
      <t>タカツ</t>
    </rPh>
    <rPh sb="2" eb="3">
      <t>ムラ</t>
    </rPh>
    <rPh sb="3" eb="6">
      <t>シュウニュウヤク</t>
    </rPh>
    <rPh sb="7" eb="9">
      <t>イチノ</t>
    </rPh>
    <rPh sb="9" eb="10">
      <t>セイ</t>
    </rPh>
    <rPh sb="10" eb="12">
      <t>サブロウ</t>
    </rPh>
    <phoneticPr fontId="3"/>
  </si>
  <si>
    <t>（明治卅二年後半期分諸税領収書）</t>
    <rPh sb="1" eb="3">
      <t>メイジ</t>
    </rPh>
    <rPh sb="3" eb="4">
      <t>ソウ</t>
    </rPh>
    <rPh sb="4" eb="5">
      <t>2</t>
    </rPh>
    <rPh sb="5" eb="6">
      <t>ネン</t>
    </rPh>
    <rPh sb="6" eb="8">
      <t>コウハン</t>
    </rPh>
    <rPh sb="8" eb="9">
      <t>キ</t>
    </rPh>
    <rPh sb="9" eb="10">
      <t>ブン</t>
    </rPh>
    <rPh sb="10" eb="12">
      <t>ショゼイ</t>
    </rPh>
    <rPh sb="12" eb="15">
      <t>リョウシュウショ</t>
    </rPh>
    <phoneticPr fontId="3"/>
  </si>
  <si>
    <t>高津村収入役　市野正三郎㊞</t>
    <rPh sb="0" eb="2">
      <t>タカツ</t>
    </rPh>
    <rPh sb="2" eb="3">
      <t>ムラ</t>
    </rPh>
    <rPh sb="3" eb="6">
      <t>シュウニュウヤク</t>
    </rPh>
    <rPh sb="7" eb="9">
      <t>イチノ</t>
    </rPh>
    <rPh sb="9" eb="10">
      <t>セイ</t>
    </rPh>
    <rPh sb="10" eb="12">
      <t>サブロウ</t>
    </rPh>
    <phoneticPr fontId="3"/>
  </si>
  <si>
    <t>9</t>
    <phoneticPr fontId="3"/>
  </si>
  <si>
    <t>（三十二年一期分諸税領収書）</t>
    <rPh sb="1" eb="4">
      <t>32</t>
    </rPh>
    <rPh sb="4" eb="5">
      <t>ネン</t>
    </rPh>
    <rPh sb="5" eb="7">
      <t>イッキ</t>
    </rPh>
    <rPh sb="7" eb="8">
      <t>ブン</t>
    </rPh>
    <rPh sb="8" eb="10">
      <t>ショゼイ</t>
    </rPh>
    <rPh sb="10" eb="13">
      <t>リョウシュウショ</t>
    </rPh>
    <phoneticPr fontId="3"/>
  </si>
  <si>
    <t>地券（宅地　1段1畝8歩）</t>
    <rPh sb="0" eb="2">
      <t>チケン</t>
    </rPh>
    <rPh sb="3" eb="5">
      <t>タクチ</t>
    </rPh>
    <rPh sb="7" eb="8">
      <t>ダン</t>
    </rPh>
    <rPh sb="9" eb="10">
      <t>セ</t>
    </rPh>
    <rPh sb="11" eb="12">
      <t>ブ</t>
    </rPh>
    <phoneticPr fontId="3"/>
  </si>
  <si>
    <t>武蔵国橘樹郡久本村　持主　内田勝五郎</t>
    <rPh sb="0" eb="2">
      <t>ムサシ</t>
    </rPh>
    <rPh sb="2" eb="3">
      <t>クニ</t>
    </rPh>
    <rPh sb="3" eb="5">
      <t>タチバナ</t>
    </rPh>
    <rPh sb="5" eb="6">
      <t>グン</t>
    </rPh>
    <rPh sb="6" eb="8">
      <t>ヒサモト</t>
    </rPh>
    <rPh sb="8" eb="9">
      <t>ムラ</t>
    </rPh>
    <rPh sb="10" eb="11">
      <t>モ</t>
    </rPh>
    <rPh sb="11" eb="12">
      <t>ヌシ</t>
    </rPh>
    <rPh sb="13" eb="18">
      <t>ウチダ</t>
    </rPh>
    <phoneticPr fontId="3"/>
  </si>
  <si>
    <t>地券（田　6畝23歩）</t>
    <rPh sb="0" eb="2">
      <t>チケン</t>
    </rPh>
    <rPh sb="3" eb="4">
      <t>タ</t>
    </rPh>
    <rPh sb="6" eb="7">
      <t>セ</t>
    </rPh>
    <rPh sb="9" eb="10">
      <t>ブ</t>
    </rPh>
    <phoneticPr fontId="3"/>
  </si>
  <si>
    <t>地券（田　8畝29歩）</t>
    <rPh sb="0" eb="2">
      <t>チケン</t>
    </rPh>
    <rPh sb="3" eb="4">
      <t>タ</t>
    </rPh>
    <rPh sb="6" eb="7">
      <t>セ</t>
    </rPh>
    <rPh sb="9" eb="10">
      <t>ブ</t>
    </rPh>
    <phoneticPr fontId="3"/>
  </si>
  <si>
    <t>地券（畑　1畝3歩）</t>
    <rPh sb="0" eb="2">
      <t>チケン</t>
    </rPh>
    <rPh sb="3" eb="4">
      <t>ハタ</t>
    </rPh>
    <rPh sb="6" eb="7">
      <t>セ</t>
    </rPh>
    <rPh sb="8" eb="9">
      <t>ブ</t>
    </rPh>
    <phoneticPr fontId="3"/>
  </si>
  <si>
    <t>地券（畑　3畝15歩）</t>
    <rPh sb="0" eb="2">
      <t>チケン</t>
    </rPh>
    <rPh sb="3" eb="4">
      <t>ハタ</t>
    </rPh>
    <rPh sb="6" eb="7">
      <t>セ</t>
    </rPh>
    <rPh sb="9" eb="10">
      <t>ブ</t>
    </rPh>
    <phoneticPr fontId="3"/>
  </si>
  <si>
    <t>武蔵国橘樹郡久本村　持主　内田和三郎</t>
    <rPh sb="0" eb="2">
      <t>ムサシ</t>
    </rPh>
    <rPh sb="2" eb="3">
      <t>クニ</t>
    </rPh>
    <rPh sb="3" eb="5">
      <t>タチバナ</t>
    </rPh>
    <rPh sb="5" eb="6">
      <t>グン</t>
    </rPh>
    <rPh sb="6" eb="8">
      <t>ヒサモト</t>
    </rPh>
    <rPh sb="8" eb="9">
      <t>ムラ</t>
    </rPh>
    <rPh sb="10" eb="11">
      <t>モ</t>
    </rPh>
    <rPh sb="11" eb="12">
      <t>ヌシ</t>
    </rPh>
    <rPh sb="13" eb="15">
      <t>ウチダ</t>
    </rPh>
    <rPh sb="15" eb="18">
      <t>ワサブロウ</t>
    </rPh>
    <phoneticPr fontId="3"/>
  </si>
  <si>
    <t>地券（山林　10歩）</t>
    <rPh sb="0" eb="2">
      <t>チケン</t>
    </rPh>
    <rPh sb="3" eb="5">
      <t>サンリン</t>
    </rPh>
    <rPh sb="8" eb="9">
      <t>ブ</t>
    </rPh>
    <phoneticPr fontId="3"/>
  </si>
  <si>
    <t>地券（山林　1段8畝15歩）</t>
    <rPh sb="0" eb="2">
      <t>チケン</t>
    </rPh>
    <rPh sb="3" eb="5">
      <t>サンリン</t>
    </rPh>
    <rPh sb="7" eb="8">
      <t>ダン</t>
    </rPh>
    <rPh sb="9" eb="10">
      <t>セ</t>
    </rPh>
    <rPh sb="12" eb="13">
      <t>ブ</t>
    </rPh>
    <phoneticPr fontId="3"/>
  </si>
  <si>
    <t>地券（藪　2畝3歩）</t>
    <rPh sb="0" eb="2">
      <t>チケン</t>
    </rPh>
    <rPh sb="3" eb="4">
      <t>ヤブ</t>
    </rPh>
    <rPh sb="6" eb="7">
      <t>セ</t>
    </rPh>
    <rPh sb="8" eb="9">
      <t>ブ</t>
    </rPh>
    <phoneticPr fontId="3"/>
  </si>
  <si>
    <t>地券（藪　1畝25歩）</t>
    <rPh sb="0" eb="2">
      <t>チケン</t>
    </rPh>
    <rPh sb="3" eb="4">
      <t>ヤブ</t>
    </rPh>
    <rPh sb="6" eb="7">
      <t>セ</t>
    </rPh>
    <rPh sb="9" eb="10">
      <t>ブ</t>
    </rPh>
    <phoneticPr fontId="3"/>
  </si>
  <si>
    <t>地券（畑　6畝10歩）</t>
    <rPh sb="0" eb="2">
      <t>チケン</t>
    </rPh>
    <rPh sb="3" eb="4">
      <t>ハタ</t>
    </rPh>
    <rPh sb="6" eb="7">
      <t>セ</t>
    </rPh>
    <rPh sb="9" eb="10">
      <t>ブ</t>
    </rPh>
    <phoneticPr fontId="3"/>
  </si>
  <si>
    <t>神奈川県㊞、主事郡長　松尾豊材㊞</t>
    <rPh sb="0" eb="4">
      <t>カナガワケン</t>
    </rPh>
    <rPh sb="6" eb="8">
      <t>シュジ</t>
    </rPh>
    <rPh sb="8" eb="9">
      <t>グン</t>
    </rPh>
    <rPh sb="9" eb="10">
      <t>チョウ</t>
    </rPh>
    <rPh sb="11" eb="13">
      <t>マツオ</t>
    </rPh>
    <rPh sb="13" eb="14">
      <t>ホウ</t>
    </rPh>
    <rPh sb="14" eb="15">
      <t>ザイ</t>
    </rPh>
    <phoneticPr fontId="3"/>
  </si>
  <si>
    <t>地券（畑　3畝歩）</t>
    <rPh sb="0" eb="2">
      <t>チケン</t>
    </rPh>
    <rPh sb="3" eb="4">
      <t>ハタ</t>
    </rPh>
    <rPh sb="6" eb="7">
      <t>セ</t>
    </rPh>
    <rPh sb="7" eb="8">
      <t>ブ</t>
    </rPh>
    <phoneticPr fontId="3"/>
  </si>
  <si>
    <t>台帳名前更正願（父死亡につき）</t>
    <rPh sb="0" eb="2">
      <t>ダイチョウ</t>
    </rPh>
    <rPh sb="2" eb="4">
      <t>ナマエ</t>
    </rPh>
    <rPh sb="4" eb="6">
      <t>コウセイ</t>
    </rPh>
    <rPh sb="6" eb="7">
      <t>ネガイ</t>
    </rPh>
    <rPh sb="8" eb="9">
      <t>チチ</t>
    </rPh>
    <rPh sb="9" eb="11">
      <t>シボウ</t>
    </rPh>
    <phoneticPr fontId="3"/>
  </si>
  <si>
    <t>橘樹郡高津村久本　内田清蔵、他1名</t>
    <rPh sb="0" eb="2">
      <t>タチバナ</t>
    </rPh>
    <rPh sb="2" eb="3">
      <t>グン</t>
    </rPh>
    <rPh sb="3" eb="5">
      <t>タカツ</t>
    </rPh>
    <rPh sb="5" eb="6">
      <t>ムラ</t>
    </rPh>
    <rPh sb="6" eb="8">
      <t>ヒサモト</t>
    </rPh>
    <rPh sb="9" eb="11">
      <t>ウチダ</t>
    </rPh>
    <rPh sb="11" eb="13">
      <t>セイゾウ</t>
    </rPh>
    <rPh sb="14" eb="15">
      <t>ホカ</t>
    </rPh>
    <rPh sb="16" eb="17">
      <t>ナ</t>
    </rPh>
    <phoneticPr fontId="3"/>
  </si>
  <si>
    <t>神奈川県知事　内海忠勝殿</t>
    <rPh sb="0" eb="4">
      <t>カナガワケン</t>
    </rPh>
    <rPh sb="4" eb="6">
      <t>チジ</t>
    </rPh>
    <rPh sb="7" eb="9">
      <t>ウチウミ</t>
    </rPh>
    <rPh sb="9" eb="10">
      <t>チュウ</t>
    </rPh>
    <rPh sb="10" eb="11">
      <t>カツ</t>
    </rPh>
    <rPh sb="11" eb="12">
      <t>ドノ</t>
    </rPh>
    <phoneticPr fontId="3"/>
  </si>
  <si>
    <t>地券（田　2段4畝歩）</t>
    <rPh sb="0" eb="2">
      <t>チケン</t>
    </rPh>
    <rPh sb="3" eb="4">
      <t>タ</t>
    </rPh>
    <rPh sb="6" eb="7">
      <t>ダン</t>
    </rPh>
    <rPh sb="8" eb="9">
      <t>セ</t>
    </rPh>
    <rPh sb="9" eb="10">
      <t>ブ</t>
    </rPh>
    <phoneticPr fontId="3"/>
  </si>
  <si>
    <t>武蔵国橘樹郡久本村　持主　龍台寺</t>
    <rPh sb="0" eb="2">
      <t>ムサシ</t>
    </rPh>
    <rPh sb="2" eb="3">
      <t>クニ</t>
    </rPh>
    <rPh sb="3" eb="5">
      <t>タチバナ</t>
    </rPh>
    <rPh sb="5" eb="6">
      <t>グン</t>
    </rPh>
    <rPh sb="6" eb="8">
      <t>ヒサモト</t>
    </rPh>
    <rPh sb="8" eb="9">
      <t>ムラ</t>
    </rPh>
    <rPh sb="10" eb="11">
      <t>モ</t>
    </rPh>
    <rPh sb="11" eb="12">
      <t>ヌシ</t>
    </rPh>
    <rPh sb="13" eb="14">
      <t>リュウ</t>
    </rPh>
    <rPh sb="14" eb="15">
      <t>ダイ</t>
    </rPh>
    <rPh sb="15" eb="16">
      <t>ジ</t>
    </rPh>
    <phoneticPr fontId="3"/>
  </si>
  <si>
    <t>地券（田　1段1畝27歩）</t>
    <rPh sb="0" eb="2">
      <t>チケン</t>
    </rPh>
    <rPh sb="3" eb="4">
      <t>タ</t>
    </rPh>
    <rPh sb="6" eb="7">
      <t>ダン</t>
    </rPh>
    <rPh sb="8" eb="9">
      <t>セ</t>
    </rPh>
    <rPh sb="11" eb="12">
      <t>ブ</t>
    </rPh>
    <phoneticPr fontId="3"/>
  </si>
  <si>
    <t>地券（田　1段1畝22歩）</t>
    <rPh sb="0" eb="2">
      <t>チケン</t>
    </rPh>
    <rPh sb="3" eb="4">
      <t>タ</t>
    </rPh>
    <rPh sb="6" eb="7">
      <t>ダン</t>
    </rPh>
    <rPh sb="8" eb="9">
      <t>セ</t>
    </rPh>
    <rPh sb="11" eb="12">
      <t>ブ</t>
    </rPh>
    <phoneticPr fontId="3"/>
  </si>
  <si>
    <t>地券（畑　1畝13歩）</t>
    <rPh sb="0" eb="2">
      <t>チケン</t>
    </rPh>
    <rPh sb="3" eb="4">
      <t>ハタ</t>
    </rPh>
    <rPh sb="6" eb="7">
      <t>セ</t>
    </rPh>
    <rPh sb="9" eb="10">
      <t>ブ</t>
    </rPh>
    <phoneticPr fontId="3"/>
  </si>
  <si>
    <t>地券（畑　4畝24歩）</t>
    <rPh sb="0" eb="2">
      <t>チケン</t>
    </rPh>
    <rPh sb="3" eb="4">
      <t>ハタ</t>
    </rPh>
    <rPh sb="6" eb="7">
      <t>セ</t>
    </rPh>
    <rPh sb="9" eb="10">
      <t>ブ</t>
    </rPh>
    <phoneticPr fontId="3"/>
  </si>
  <si>
    <t>地券（山林　2畝19歩）</t>
    <rPh sb="0" eb="2">
      <t>チケン</t>
    </rPh>
    <rPh sb="3" eb="5">
      <t>サンリン</t>
    </rPh>
    <rPh sb="7" eb="8">
      <t>セ</t>
    </rPh>
    <rPh sb="10" eb="11">
      <t>ブ</t>
    </rPh>
    <phoneticPr fontId="3"/>
  </si>
  <si>
    <t>地券（萱野　4畝11歩）</t>
    <rPh sb="0" eb="2">
      <t>チケン</t>
    </rPh>
    <rPh sb="3" eb="4">
      <t>カヤ</t>
    </rPh>
    <rPh sb="4" eb="5">
      <t>ノ</t>
    </rPh>
    <rPh sb="7" eb="8">
      <t>セ</t>
    </rPh>
    <rPh sb="10" eb="11">
      <t>ブ</t>
    </rPh>
    <phoneticPr fontId="3"/>
  </si>
  <si>
    <t>地券名前御書添願</t>
    <rPh sb="0" eb="2">
      <t>チケン</t>
    </rPh>
    <rPh sb="2" eb="4">
      <t>ナマエ</t>
    </rPh>
    <rPh sb="4" eb="5">
      <t>オ</t>
    </rPh>
    <rPh sb="5" eb="6">
      <t>カ</t>
    </rPh>
    <rPh sb="6" eb="7">
      <t>ソ</t>
    </rPh>
    <rPh sb="7" eb="8">
      <t>ネガイ</t>
    </rPh>
    <phoneticPr fontId="3"/>
  </si>
  <si>
    <t>橘樹郡久本村　寄附人伝右衛門孫　関口武兵衛、龍台寺檀家惣代　小川庄之助、仝　内田勝五郎</t>
    <rPh sb="0" eb="2">
      <t>タチバナ</t>
    </rPh>
    <rPh sb="2" eb="3">
      <t>グン</t>
    </rPh>
    <rPh sb="3" eb="5">
      <t>ヒサモト</t>
    </rPh>
    <rPh sb="5" eb="6">
      <t>ムラ</t>
    </rPh>
    <rPh sb="7" eb="9">
      <t>キフ</t>
    </rPh>
    <rPh sb="9" eb="10">
      <t>ニン</t>
    </rPh>
    <rPh sb="10" eb="11">
      <t>デン</t>
    </rPh>
    <rPh sb="11" eb="12">
      <t>ウ</t>
    </rPh>
    <rPh sb="12" eb="14">
      <t>エモン</t>
    </rPh>
    <rPh sb="14" eb="15">
      <t>マゴ</t>
    </rPh>
    <rPh sb="16" eb="18">
      <t>セキグチ</t>
    </rPh>
    <rPh sb="18" eb="19">
      <t>ブ</t>
    </rPh>
    <rPh sb="19" eb="21">
      <t>ヒョウエ</t>
    </rPh>
    <rPh sb="22" eb="23">
      <t>リュウ</t>
    </rPh>
    <rPh sb="23" eb="24">
      <t>ダイ</t>
    </rPh>
    <rPh sb="24" eb="25">
      <t>ジ</t>
    </rPh>
    <rPh sb="25" eb="27">
      <t>ダンカ</t>
    </rPh>
    <rPh sb="27" eb="28">
      <t>ソウ</t>
    </rPh>
    <rPh sb="28" eb="29">
      <t>ダイ</t>
    </rPh>
    <rPh sb="30" eb="32">
      <t>オガワ</t>
    </rPh>
    <rPh sb="32" eb="33">
      <t>ショウ</t>
    </rPh>
    <rPh sb="33" eb="34">
      <t>ノ</t>
    </rPh>
    <rPh sb="34" eb="35">
      <t>スケ</t>
    </rPh>
    <rPh sb="36" eb="37">
      <t>オナジ</t>
    </rPh>
    <rPh sb="38" eb="43">
      <t>ウチダ</t>
    </rPh>
    <phoneticPr fontId="3"/>
  </si>
  <si>
    <t>地券（田　8畝10歩）</t>
    <rPh sb="0" eb="2">
      <t>チケン</t>
    </rPh>
    <rPh sb="3" eb="4">
      <t>タ</t>
    </rPh>
    <rPh sb="6" eb="7">
      <t>セ</t>
    </rPh>
    <rPh sb="9" eb="10">
      <t>ブ</t>
    </rPh>
    <phoneticPr fontId="3"/>
  </si>
  <si>
    <t>武蔵国橘樹郡久本村　持主　斉藤與吉</t>
    <rPh sb="0" eb="2">
      <t>ムサシ</t>
    </rPh>
    <rPh sb="2" eb="3">
      <t>クニ</t>
    </rPh>
    <rPh sb="3" eb="5">
      <t>タチバナ</t>
    </rPh>
    <rPh sb="5" eb="6">
      <t>グン</t>
    </rPh>
    <rPh sb="6" eb="8">
      <t>ヒサモト</t>
    </rPh>
    <rPh sb="8" eb="9">
      <t>ムラ</t>
    </rPh>
    <rPh sb="10" eb="12">
      <t>モチヌシ</t>
    </rPh>
    <rPh sb="13" eb="15">
      <t>サイトウ</t>
    </rPh>
    <rPh sb="15" eb="16">
      <t>ヨ</t>
    </rPh>
    <rPh sb="16" eb="17">
      <t>キチ</t>
    </rPh>
    <phoneticPr fontId="3"/>
  </si>
  <si>
    <t>地券（田　1畝1歩）</t>
    <rPh sb="0" eb="2">
      <t>チケン</t>
    </rPh>
    <rPh sb="3" eb="4">
      <t>タ</t>
    </rPh>
    <rPh sb="6" eb="7">
      <t>セ</t>
    </rPh>
    <rPh sb="8" eb="9">
      <t>ブ</t>
    </rPh>
    <phoneticPr fontId="3"/>
  </si>
  <si>
    <t>武蔵国橘樹郡久本村　持主　新井平五郎</t>
    <rPh sb="0" eb="2">
      <t>ムサシ</t>
    </rPh>
    <rPh sb="2" eb="3">
      <t>クニ</t>
    </rPh>
    <rPh sb="3" eb="5">
      <t>タチバナ</t>
    </rPh>
    <rPh sb="5" eb="6">
      <t>グン</t>
    </rPh>
    <rPh sb="6" eb="8">
      <t>ヒサモト</t>
    </rPh>
    <rPh sb="8" eb="9">
      <t>ムラ</t>
    </rPh>
    <rPh sb="10" eb="12">
      <t>モチヌシ</t>
    </rPh>
    <rPh sb="13" eb="15">
      <t>アライ</t>
    </rPh>
    <rPh sb="15" eb="16">
      <t>ヘイ</t>
    </rPh>
    <rPh sb="16" eb="18">
      <t>ゴロウ</t>
    </rPh>
    <phoneticPr fontId="3"/>
  </si>
  <si>
    <t>地券（田　5畝4歩）</t>
    <rPh sb="0" eb="2">
      <t>チケン</t>
    </rPh>
    <rPh sb="3" eb="4">
      <t>タ</t>
    </rPh>
    <rPh sb="6" eb="7">
      <t>セ</t>
    </rPh>
    <rPh sb="8" eb="9">
      <t>ブ</t>
    </rPh>
    <phoneticPr fontId="3"/>
  </si>
  <si>
    <t>武蔵国橘樹郡久本村　持主　関口銀太郎</t>
    <rPh sb="0" eb="2">
      <t>ムサシ</t>
    </rPh>
    <rPh sb="2" eb="3">
      <t>クニ</t>
    </rPh>
    <rPh sb="3" eb="5">
      <t>タチバナ</t>
    </rPh>
    <rPh sb="5" eb="6">
      <t>グン</t>
    </rPh>
    <rPh sb="6" eb="8">
      <t>ヒサモト</t>
    </rPh>
    <rPh sb="8" eb="9">
      <t>ムラ</t>
    </rPh>
    <rPh sb="10" eb="12">
      <t>モチヌシ</t>
    </rPh>
    <rPh sb="13" eb="15">
      <t>セキグチ</t>
    </rPh>
    <rPh sb="15" eb="16">
      <t>ギン</t>
    </rPh>
    <rPh sb="16" eb="18">
      <t>タロウ</t>
    </rPh>
    <phoneticPr fontId="3"/>
  </si>
  <si>
    <t>地券（田　1段4畝15歩）</t>
    <rPh sb="0" eb="2">
      <t>チケン</t>
    </rPh>
    <rPh sb="3" eb="4">
      <t>タ</t>
    </rPh>
    <rPh sb="6" eb="7">
      <t>ダン</t>
    </rPh>
    <rPh sb="8" eb="9">
      <t>セ</t>
    </rPh>
    <rPh sb="11" eb="12">
      <t>ブ</t>
    </rPh>
    <phoneticPr fontId="3"/>
  </si>
  <si>
    <t>武蔵国橘樹郡久本村　持主　稲毛元右衛門</t>
    <rPh sb="0" eb="2">
      <t>ムサシ</t>
    </rPh>
    <rPh sb="2" eb="3">
      <t>クニ</t>
    </rPh>
    <rPh sb="3" eb="5">
      <t>タチバナ</t>
    </rPh>
    <rPh sb="5" eb="6">
      <t>グン</t>
    </rPh>
    <rPh sb="6" eb="8">
      <t>ヒサモト</t>
    </rPh>
    <rPh sb="8" eb="9">
      <t>ムラ</t>
    </rPh>
    <rPh sb="10" eb="12">
      <t>モチヌシ</t>
    </rPh>
    <rPh sb="13" eb="15">
      <t>イナゲ</t>
    </rPh>
    <rPh sb="15" eb="16">
      <t>モト</t>
    </rPh>
    <rPh sb="16" eb="17">
      <t>ウ</t>
    </rPh>
    <rPh sb="17" eb="19">
      <t>エモン</t>
    </rPh>
    <phoneticPr fontId="3"/>
  </si>
  <si>
    <t>地券（山林　7畝5歩）</t>
    <rPh sb="0" eb="2">
      <t>チケン</t>
    </rPh>
    <rPh sb="3" eb="5">
      <t>サンリン</t>
    </rPh>
    <rPh sb="7" eb="8">
      <t>セ</t>
    </rPh>
    <rPh sb="9" eb="10">
      <t>ブ</t>
    </rPh>
    <phoneticPr fontId="3"/>
  </si>
  <si>
    <t>武蔵国橘樹郡久本村　持主　根岸松五郎</t>
    <rPh sb="0" eb="2">
      <t>ムサシ</t>
    </rPh>
    <rPh sb="2" eb="3">
      <t>クニ</t>
    </rPh>
    <rPh sb="3" eb="5">
      <t>タチバナ</t>
    </rPh>
    <rPh sb="5" eb="6">
      <t>グン</t>
    </rPh>
    <rPh sb="6" eb="8">
      <t>ヒサモト</t>
    </rPh>
    <rPh sb="8" eb="9">
      <t>ムラ</t>
    </rPh>
    <rPh sb="10" eb="12">
      <t>モチヌシ</t>
    </rPh>
    <rPh sb="13" eb="15">
      <t>ネギシ</t>
    </rPh>
    <rPh sb="15" eb="18">
      <t>マツゴロウ</t>
    </rPh>
    <phoneticPr fontId="3"/>
  </si>
  <si>
    <t>地券（墓地　3畝6歩）</t>
    <rPh sb="0" eb="2">
      <t>チケン</t>
    </rPh>
    <rPh sb="3" eb="5">
      <t>ボチ</t>
    </rPh>
    <rPh sb="7" eb="8">
      <t>セ</t>
    </rPh>
    <rPh sb="9" eb="10">
      <t>ブ</t>
    </rPh>
    <phoneticPr fontId="3"/>
  </si>
  <si>
    <t>武蔵国橘樹郡久本村　共有地</t>
    <rPh sb="0" eb="2">
      <t>ムサシ</t>
    </rPh>
    <rPh sb="2" eb="3">
      <t>クニ</t>
    </rPh>
    <rPh sb="3" eb="5">
      <t>タチバナ</t>
    </rPh>
    <rPh sb="5" eb="6">
      <t>グン</t>
    </rPh>
    <rPh sb="6" eb="8">
      <t>ヒサモト</t>
    </rPh>
    <rPh sb="8" eb="9">
      <t>ムラ</t>
    </rPh>
    <rPh sb="10" eb="13">
      <t>キョウユウチ</t>
    </rPh>
    <phoneticPr fontId="3"/>
  </si>
  <si>
    <t>地券（宅地　2畝28歩）</t>
    <rPh sb="0" eb="2">
      <t>チケン</t>
    </rPh>
    <rPh sb="3" eb="5">
      <t>タクチ</t>
    </rPh>
    <rPh sb="7" eb="8">
      <t>セ</t>
    </rPh>
    <rPh sb="10" eb="11">
      <t>ブ</t>
    </rPh>
    <phoneticPr fontId="3"/>
  </si>
  <si>
    <t>武蔵国橘樹郡久本村　持主　内田勝五郎</t>
    <rPh sb="0" eb="2">
      <t>ムサシ</t>
    </rPh>
    <rPh sb="2" eb="3">
      <t>クニ</t>
    </rPh>
    <rPh sb="3" eb="5">
      <t>タチバナ</t>
    </rPh>
    <rPh sb="5" eb="6">
      <t>グン</t>
    </rPh>
    <rPh sb="6" eb="8">
      <t>ヒサモト</t>
    </rPh>
    <rPh sb="8" eb="9">
      <t>ムラ</t>
    </rPh>
    <rPh sb="10" eb="12">
      <t>モチヌシ</t>
    </rPh>
    <rPh sb="13" eb="18">
      <t>ウチダ</t>
    </rPh>
    <phoneticPr fontId="3"/>
  </si>
  <si>
    <t>地券（畑　6畝1歩）</t>
    <rPh sb="0" eb="2">
      <t>チケン</t>
    </rPh>
    <rPh sb="3" eb="4">
      <t>ハタ</t>
    </rPh>
    <rPh sb="6" eb="7">
      <t>セ</t>
    </rPh>
    <rPh sb="8" eb="9">
      <t>ブ</t>
    </rPh>
    <phoneticPr fontId="3"/>
  </si>
  <si>
    <t>武蔵国橘樹郡j久本村　持主　内田勝五郎</t>
    <rPh sb="0" eb="2">
      <t>ムサシ</t>
    </rPh>
    <rPh sb="2" eb="3">
      <t>クニ</t>
    </rPh>
    <rPh sb="3" eb="5">
      <t>タチバナ</t>
    </rPh>
    <rPh sb="5" eb="6">
      <t>グン</t>
    </rPh>
    <rPh sb="7" eb="9">
      <t>ヒサモト</t>
    </rPh>
    <rPh sb="9" eb="10">
      <t>ムラ</t>
    </rPh>
    <rPh sb="11" eb="13">
      <t>モチヌシ</t>
    </rPh>
    <rPh sb="14" eb="19">
      <t>ウチダ</t>
    </rPh>
    <phoneticPr fontId="3"/>
  </si>
  <si>
    <t>地券（畑　6畝6歩）</t>
    <rPh sb="0" eb="2">
      <t>チケン</t>
    </rPh>
    <rPh sb="3" eb="4">
      <t>ハタ</t>
    </rPh>
    <rPh sb="6" eb="7">
      <t>セ</t>
    </rPh>
    <rPh sb="8" eb="9">
      <t>ブ</t>
    </rPh>
    <phoneticPr fontId="3"/>
  </si>
  <si>
    <t>地券（畑　9畝8歩）</t>
    <rPh sb="0" eb="2">
      <t>チケン</t>
    </rPh>
    <rPh sb="3" eb="4">
      <t>ハタ</t>
    </rPh>
    <rPh sb="6" eb="7">
      <t>セ</t>
    </rPh>
    <rPh sb="8" eb="9">
      <t>ブ</t>
    </rPh>
    <phoneticPr fontId="3"/>
  </si>
  <si>
    <t>地券（山林　29歩）</t>
    <rPh sb="0" eb="2">
      <t>チケン</t>
    </rPh>
    <rPh sb="3" eb="5">
      <t>サンリン</t>
    </rPh>
    <rPh sb="8" eb="9">
      <t>ブ</t>
    </rPh>
    <phoneticPr fontId="3"/>
  </si>
  <si>
    <t>地券（藪　1畝歩）</t>
    <rPh sb="0" eb="2">
      <t>チケン</t>
    </rPh>
    <rPh sb="3" eb="4">
      <t>ヤブ</t>
    </rPh>
    <rPh sb="6" eb="7">
      <t>セ</t>
    </rPh>
    <rPh sb="7" eb="8">
      <t>ブ</t>
    </rPh>
    <phoneticPr fontId="3"/>
  </si>
  <si>
    <t>地券（藪野　1段23歩）</t>
    <rPh sb="0" eb="2">
      <t>チケン</t>
    </rPh>
    <rPh sb="3" eb="5">
      <t>ヤブノ</t>
    </rPh>
    <rPh sb="7" eb="8">
      <t>ダン</t>
    </rPh>
    <rPh sb="10" eb="11">
      <t>ブ</t>
    </rPh>
    <phoneticPr fontId="3"/>
  </si>
  <si>
    <t>地券（宅地　1畝8歩）</t>
    <rPh sb="0" eb="2">
      <t>チケン</t>
    </rPh>
    <rPh sb="3" eb="5">
      <t>タクチ</t>
    </rPh>
    <rPh sb="7" eb="8">
      <t>セ</t>
    </rPh>
    <rPh sb="9" eb="10">
      <t>ブ</t>
    </rPh>
    <phoneticPr fontId="3"/>
  </si>
  <si>
    <t>武蔵国橘樹郡j久本村　持主　久保倉市太郎</t>
    <rPh sb="0" eb="2">
      <t>ムサシ</t>
    </rPh>
    <rPh sb="2" eb="3">
      <t>クニ</t>
    </rPh>
    <rPh sb="3" eb="5">
      <t>タチバナ</t>
    </rPh>
    <rPh sb="5" eb="6">
      <t>グン</t>
    </rPh>
    <rPh sb="7" eb="9">
      <t>ヒサモト</t>
    </rPh>
    <rPh sb="9" eb="10">
      <t>ムラ</t>
    </rPh>
    <rPh sb="11" eb="13">
      <t>モチヌシ</t>
    </rPh>
    <rPh sb="14" eb="16">
      <t>クボ</t>
    </rPh>
    <rPh sb="16" eb="17">
      <t>クラ</t>
    </rPh>
    <rPh sb="17" eb="20">
      <t>イチタロウ</t>
    </rPh>
    <phoneticPr fontId="3"/>
  </si>
  <si>
    <t>地券（田　4畝16歩）</t>
    <rPh sb="0" eb="2">
      <t>チケン</t>
    </rPh>
    <rPh sb="3" eb="4">
      <t>タ</t>
    </rPh>
    <rPh sb="6" eb="7">
      <t>セ</t>
    </rPh>
    <rPh sb="9" eb="10">
      <t>ブ</t>
    </rPh>
    <phoneticPr fontId="3"/>
  </si>
  <si>
    <t>武蔵国橘樹郡j久本村　持主　田辺源助</t>
    <rPh sb="0" eb="2">
      <t>ムサシ</t>
    </rPh>
    <rPh sb="2" eb="3">
      <t>クニ</t>
    </rPh>
    <rPh sb="3" eb="5">
      <t>タチバナ</t>
    </rPh>
    <rPh sb="5" eb="6">
      <t>グン</t>
    </rPh>
    <rPh sb="7" eb="9">
      <t>ヒサモト</t>
    </rPh>
    <rPh sb="9" eb="10">
      <t>ムラ</t>
    </rPh>
    <rPh sb="11" eb="13">
      <t>モチヌシ</t>
    </rPh>
    <rPh sb="14" eb="16">
      <t>タナベ</t>
    </rPh>
    <rPh sb="16" eb="18">
      <t>ゲンスケ</t>
    </rPh>
    <phoneticPr fontId="3"/>
  </si>
  <si>
    <t>地券（畑　7畝13歩、畑　8畝28歩）</t>
    <rPh sb="0" eb="2">
      <t>チケン</t>
    </rPh>
    <rPh sb="3" eb="4">
      <t>ハタ</t>
    </rPh>
    <rPh sb="6" eb="7">
      <t>セ</t>
    </rPh>
    <rPh sb="9" eb="10">
      <t>ブ</t>
    </rPh>
    <rPh sb="11" eb="12">
      <t>ハタ</t>
    </rPh>
    <rPh sb="14" eb="15">
      <t>セ</t>
    </rPh>
    <rPh sb="17" eb="18">
      <t>ブ</t>
    </rPh>
    <phoneticPr fontId="3"/>
  </si>
  <si>
    <t>武蔵国橘樹郡j久本村　持主　三田源吾</t>
    <rPh sb="0" eb="2">
      <t>ムサシ</t>
    </rPh>
    <rPh sb="2" eb="3">
      <t>クニ</t>
    </rPh>
    <rPh sb="3" eb="5">
      <t>タチバナ</t>
    </rPh>
    <rPh sb="5" eb="6">
      <t>グン</t>
    </rPh>
    <rPh sb="7" eb="9">
      <t>ヒサモト</t>
    </rPh>
    <rPh sb="9" eb="10">
      <t>ムラ</t>
    </rPh>
    <rPh sb="11" eb="13">
      <t>モチヌシ</t>
    </rPh>
    <rPh sb="14" eb="16">
      <t>ミタ</t>
    </rPh>
    <rPh sb="16" eb="18">
      <t>ゲンゴ</t>
    </rPh>
    <phoneticPr fontId="3"/>
  </si>
  <si>
    <t>地券（畑　7畝21歩）</t>
    <rPh sb="0" eb="2">
      <t>チケン</t>
    </rPh>
    <rPh sb="3" eb="4">
      <t>ハタ</t>
    </rPh>
    <rPh sb="6" eb="7">
      <t>セ</t>
    </rPh>
    <rPh sb="9" eb="10">
      <t>ブ</t>
    </rPh>
    <phoneticPr fontId="3"/>
  </si>
  <si>
    <t>武蔵国橘樹郡j久本村　持主　渡辺平八</t>
    <rPh sb="0" eb="2">
      <t>ムサシ</t>
    </rPh>
    <rPh sb="2" eb="3">
      <t>クニ</t>
    </rPh>
    <rPh sb="3" eb="5">
      <t>タチバナ</t>
    </rPh>
    <rPh sb="5" eb="6">
      <t>グン</t>
    </rPh>
    <rPh sb="7" eb="9">
      <t>ヒサモト</t>
    </rPh>
    <rPh sb="9" eb="10">
      <t>ムラ</t>
    </rPh>
    <rPh sb="11" eb="13">
      <t>モチヌシ</t>
    </rPh>
    <rPh sb="14" eb="16">
      <t>ワタナベ</t>
    </rPh>
    <rPh sb="16" eb="18">
      <t>ヘイハチ</t>
    </rPh>
    <phoneticPr fontId="3"/>
  </si>
  <si>
    <t>地券（畑　6畝20歩）</t>
    <rPh sb="0" eb="2">
      <t>チケン</t>
    </rPh>
    <rPh sb="3" eb="4">
      <t>ハタ</t>
    </rPh>
    <rPh sb="6" eb="7">
      <t>セ</t>
    </rPh>
    <rPh sb="9" eb="10">
      <t>ブ</t>
    </rPh>
    <phoneticPr fontId="3"/>
  </si>
  <si>
    <t>武蔵国橘樹郡j久本村　持主　小川荘之助</t>
    <rPh sb="0" eb="2">
      <t>ムサシ</t>
    </rPh>
    <rPh sb="2" eb="3">
      <t>クニ</t>
    </rPh>
    <rPh sb="3" eb="5">
      <t>タチバナ</t>
    </rPh>
    <rPh sb="5" eb="6">
      <t>グン</t>
    </rPh>
    <rPh sb="7" eb="9">
      <t>ヒサモト</t>
    </rPh>
    <rPh sb="9" eb="10">
      <t>ムラ</t>
    </rPh>
    <rPh sb="11" eb="13">
      <t>モチヌシ</t>
    </rPh>
    <rPh sb="14" eb="16">
      <t>オガワ</t>
    </rPh>
    <rPh sb="16" eb="19">
      <t>ソウノスケ</t>
    </rPh>
    <phoneticPr fontId="3"/>
  </si>
  <si>
    <t>地券（山林　2畝28歩）</t>
    <rPh sb="0" eb="2">
      <t>チケン</t>
    </rPh>
    <rPh sb="3" eb="5">
      <t>サンリン</t>
    </rPh>
    <rPh sb="7" eb="8">
      <t>セ</t>
    </rPh>
    <rPh sb="10" eb="11">
      <t>ブ</t>
    </rPh>
    <phoneticPr fontId="3"/>
  </si>
  <si>
    <t>武蔵国橘樹郡j久本村　持主　金子藤治郎</t>
    <rPh sb="0" eb="2">
      <t>ムサシ</t>
    </rPh>
    <rPh sb="2" eb="3">
      <t>クニ</t>
    </rPh>
    <rPh sb="3" eb="5">
      <t>タチバナ</t>
    </rPh>
    <rPh sb="5" eb="6">
      <t>グン</t>
    </rPh>
    <rPh sb="7" eb="9">
      <t>ヒサモト</t>
    </rPh>
    <rPh sb="9" eb="10">
      <t>ムラ</t>
    </rPh>
    <rPh sb="11" eb="13">
      <t>モチヌシ</t>
    </rPh>
    <rPh sb="14" eb="16">
      <t>カネコ</t>
    </rPh>
    <rPh sb="16" eb="19">
      <t>トウジロウ</t>
    </rPh>
    <phoneticPr fontId="3"/>
  </si>
  <si>
    <t>地券（山林　4畝15歩）</t>
    <rPh sb="0" eb="2">
      <t>チケン</t>
    </rPh>
    <rPh sb="3" eb="5">
      <t>サンリン</t>
    </rPh>
    <rPh sb="7" eb="8">
      <t>セ</t>
    </rPh>
    <rPh sb="10" eb="11">
      <t>ブ</t>
    </rPh>
    <phoneticPr fontId="3"/>
  </si>
  <si>
    <t>地券（山林　3段1畝28歩）</t>
    <rPh sb="0" eb="2">
      <t>チケン</t>
    </rPh>
    <rPh sb="3" eb="5">
      <t>サンリン</t>
    </rPh>
    <rPh sb="7" eb="8">
      <t>ダン</t>
    </rPh>
    <rPh sb="9" eb="10">
      <t>セ</t>
    </rPh>
    <rPh sb="12" eb="13">
      <t>ブ</t>
    </rPh>
    <phoneticPr fontId="3"/>
  </si>
  <si>
    <t>武蔵国橘樹郡久本村　持主　　関口篤太郎</t>
    <rPh sb="0" eb="2">
      <t>ムサシ</t>
    </rPh>
    <rPh sb="2" eb="3">
      <t>クニ</t>
    </rPh>
    <rPh sb="3" eb="5">
      <t>タチバナ</t>
    </rPh>
    <rPh sb="5" eb="6">
      <t>グン</t>
    </rPh>
    <rPh sb="6" eb="8">
      <t>ヒサモト</t>
    </rPh>
    <rPh sb="8" eb="9">
      <t>ムラ</t>
    </rPh>
    <rPh sb="10" eb="12">
      <t>モチヌシ</t>
    </rPh>
    <rPh sb="14" eb="16">
      <t>セキグチ</t>
    </rPh>
    <rPh sb="16" eb="17">
      <t>アツ</t>
    </rPh>
    <rPh sb="17" eb="19">
      <t>タロウ</t>
    </rPh>
    <phoneticPr fontId="3"/>
  </si>
  <si>
    <t>地券預り状</t>
    <rPh sb="0" eb="2">
      <t>チケン</t>
    </rPh>
    <rPh sb="2" eb="3">
      <t>アズカ</t>
    </rPh>
    <rPh sb="4" eb="5">
      <t>ジョウ</t>
    </rPh>
    <phoneticPr fontId="3"/>
  </si>
  <si>
    <t>久本村　内田勝五郎㊞</t>
    <rPh sb="0" eb="2">
      <t>ヒサモト</t>
    </rPh>
    <rPh sb="2" eb="3">
      <t>ムラ</t>
    </rPh>
    <rPh sb="4" eb="9">
      <t>ウチダ</t>
    </rPh>
    <phoneticPr fontId="3"/>
  </si>
  <si>
    <t>下作延村　久保倉市太郎殿</t>
    <rPh sb="0" eb="1">
      <t>シモ</t>
    </rPh>
    <rPh sb="1" eb="2">
      <t>サク</t>
    </rPh>
    <rPh sb="2" eb="3">
      <t>ノ</t>
    </rPh>
    <rPh sb="3" eb="4">
      <t>ムラ</t>
    </rPh>
    <rPh sb="5" eb="7">
      <t>クボ</t>
    </rPh>
    <rPh sb="7" eb="8">
      <t>クラ</t>
    </rPh>
    <rPh sb="8" eb="11">
      <t>イチタロウ</t>
    </rPh>
    <rPh sb="11" eb="12">
      <t>ドノ</t>
    </rPh>
    <phoneticPr fontId="3"/>
  </si>
  <si>
    <t>地券（畑　1段9畝24歩）</t>
    <rPh sb="0" eb="2">
      <t>チケン</t>
    </rPh>
    <rPh sb="3" eb="4">
      <t>ハタ</t>
    </rPh>
    <rPh sb="6" eb="7">
      <t>ダン</t>
    </rPh>
    <rPh sb="8" eb="9">
      <t>セ</t>
    </rPh>
    <rPh sb="11" eb="12">
      <t>ブ</t>
    </rPh>
    <phoneticPr fontId="3"/>
  </si>
  <si>
    <t>地券（畑　8畝歩）</t>
    <rPh sb="0" eb="2">
      <t>チケン</t>
    </rPh>
    <rPh sb="3" eb="4">
      <t>ハタ</t>
    </rPh>
    <rPh sb="6" eb="7">
      <t>セ</t>
    </rPh>
    <rPh sb="7" eb="8">
      <t>ブ</t>
    </rPh>
    <phoneticPr fontId="3"/>
  </si>
  <si>
    <t>地券（山林　9段8畝13歩）</t>
    <rPh sb="0" eb="2">
      <t>チケン</t>
    </rPh>
    <rPh sb="3" eb="5">
      <t>サンリン</t>
    </rPh>
    <rPh sb="7" eb="8">
      <t>ダン</t>
    </rPh>
    <rPh sb="9" eb="10">
      <t>セ</t>
    </rPh>
    <rPh sb="12" eb="13">
      <t>ブ</t>
    </rPh>
    <phoneticPr fontId="3"/>
  </si>
  <si>
    <t>地券（田　5畝14歩）</t>
    <rPh sb="0" eb="2">
      <t>チケン</t>
    </rPh>
    <rPh sb="3" eb="4">
      <t>タ</t>
    </rPh>
    <rPh sb="6" eb="7">
      <t>セ</t>
    </rPh>
    <rPh sb="9" eb="10">
      <t>ブ</t>
    </rPh>
    <phoneticPr fontId="3"/>
  </si>
  <si>
    <t>地券（山林　4畝18歩）</t>
    <rPh sb="0" eb="2">
      <t>チケン</t>
    </rPh>
    <rPh sb="3" eb="5">
      <t>サンリン</t>
    </rPh>
    <rPh sb="7" eb="8">
      <t>ウネ</t>
    </rPh>
    <rPh sb="10" eb="11">
      <t>ホ</t>
    </rPh>
    <phoneticPr fontId="3"/>
  </si>
  <si>
    <t>地券(畑　2畝29歩）</t>
    <rPh sb="0" eb="2">
      <t>チケン</t>
    </rPh>
    <rPh sb="3" eb="4">
      <t>ハタ</t>
    </rPh>
    <rPh sb="6" eb="7">
      <t>セ</t>
    </rPh>
    <rPh sb="9" eb="10">
      <t>ブ</t>
    </rPh>
    <phoneticPr fontId="3"/>
  </si>
  <si>
    <t>武蔵国橘樹郡j久本村　持主　内田清蔵</t>
    <rPh sb="0" eb="2">
      <t>ムサシ</t>
    </rPh>
    <rPh sb="2" eb="3">
      <t>クニ</t>
    </rPh>
    <rPh sb="3" eb="5">
      <t>タチバナ</t>
    </rPh>
    <rPh sb="5" eb="6">
      <t>グン</t>
    </rPh>
    <rPh sb="7" eb="9">
      <t>ヒサモト</t>
    </rPh>
    <rPh sb="9" eb="10">
      <t>ムラ</t>
    </rPh>
    <rPh sb="11" eb="13">
      <t>モチヌシ</t>
    </rPh>
    <rPh sb="14" eb="18">
      <t>ウチダセイゾウ</t>
    </rPh>
    <phoneticPr fontId="3"/>
  </si>
  <si>
    <t>地券（郡村宅地　3畝歩）</t>
    <rPh sb="0" eb="2">
      <t>チケン</t>
    </rPh>
    <rPh sb="3" eb="4">
      <t>グン</t>
    </rPh>
    <rPh sb="4" eb="5">
      <t>ムラ</t>
    </rPh>
    <rPh sb="5" eb="7">
      <t>タクチ</t>
    </rPh>
    <rPh sb="9" eb="10">
      <t>セ</t>
    </rPh>
    <rPh sb="10" eb="11">
      <t>ブ</t>
    </rPh>
    <phoneticPr fontId="3"/>
  </si>
  <si>
    <t>神奈川県㊞、主事郡長　益田知㊞</t>
    <rPh sb="0" eb="4">
      <t>カナガワケン</t>
    </rPh>
    <rPh sb="6" eb="8">
      <t>シュジ</t>
    </rPh>
    <rPh sb="8" eb="9">
      <t>グン</t>
    </rPh>
    <rPh sb="9" eb="10">
      <t>チョウ</t>
    </rPh>
    <rPh sb="11" eb="14">
      <t>マスダチ</t>
    </rPh>
    <phoneticPr fontId="3"/>
  </si>
  <si>
    <t>地券（畑　4畝3歩）</t>
    <rPh sb="0" eb="2">
      <t>チケン</t>
    </rPh>
    <rPh sb="3" eb="4">
      <t>ハタ</t>
    </rPh>
    <rPh sb="6" eb="7">
      <t>セ</t>
    </rPh>
    <rPh sb="8" eb="9">
      <t>ブ</t>
    </rPh>
    <phoneticPr fontId="3"/>
  </si>
  <si>
    <t>表題（内容など）</t>
    <rPh sb="0" eb="1">
      <t>オモテ</t>
    </rPh>
    <rPh sb="1" eb="2">
      <t>ダイ</t>
    </rPh>
    <rPh sb="3" eb="5">
      <t>ナイヨウ</t>
    </rPh>
    <phoneticPr fontId="3"/>
  </si>
  <si>
    <t>差出人</t>
  </si>
  <si>
    <t>受取人</t>
  </si>
  <si>
    <t>60-24-1</t>
    <phoneticPr fontId="3"/>
  </si>
  <si>
    <t>（梶ヶ谷村下絵図）</t>
    <rPh sb="1" eb="4">
      <t>カジガヤ</t>
    </rPh>
    <rPh sb="4" eb="5">
      <t>ムラ</t>
    </rPh>
    <rPh sb="5" eb="6">
      <t>シタ</t>
    </rPh>
    <rPh sb="6" eb="8">
      <t>エズ</t>
    </rPh>
    <phoneticPr fontId="3"/>
  </si>
  <si>
    <t>鋪</t>
    <rPh sb="0" eb="1">
      <t>ミセ</t>
    </rPh>
    <phoneticPr fontId="3"/>
  </si>
  <si>
    <t>（梶ヶ谷村絵図）</t>
    <rPh sb="1" eb="4">
      <t>カジガヤ</t>
    </rPh>
    <rPh sb="4" eb="5">
      <t>ムラ</t>
    </rPh>
    <rPh sb="5" eb="7">
      <t>エズ</t>
    </rPh>
    <phoneticPr fontId="3"/>
  </si>
  <si>
    <t>梶ヶ谷村名主　庄左衛門㊞、他2名</t>
    <rPh sb="0" eb="3">
      <t>カジガヤ</t>
    </rPh>
    <rPh sb="3" eb="4">
      <t>ムラ</t>
    </rPh>
    <rPh sb="7" eb="8">
      <t>ショウ</t>
    </rPh>
    <rPh sb="8" eb="11">
      <t>ザエモン</t>
    </rPh>
    <rPh sb="15" eb="16">
      <t>メイ</t>
    </rPh>
    <phoneticPr fontId="3"/>
  </si>
  <si>
    <t>（梶ヶ谷村麁絵図）</t>
    <rPh sb="1" eb="4">
      <t>カジガヤ</t>
    </rPh>
    <rPh sb="4" eb="5">
      <t>ムラ</t>
    </rPh>
    <rPh sb="5" eb="6">
      <t>アラ</t>
    </rPh>
    <rPh sb="6" eb="8">
      <t>エズ</t>
    </rPh>
    <phoneticPr fontId="3"/>
  </si>
  <si>
    <t>（溝口村組合絵図）</t>
    <rPh sb="1" eb="3">
      <t>ミゾノクチ</t>
    </rPh>
    <rPh sb="3" eb="4">
      <t>ムラ</t>
    </rPh>
    <rPh sb="4" eb="6">
      <t>クミアイ</t>
    </rPh>
    <rPh sb="6" eb="8">
      <t>エズ</t>
    </rPh>
    <phoneticPr fontId="3"/>
  </si>
  <si>
    <t>溝口村寄場名主　庄右衛門</t>
    <rPh sb="0" eb="2">
      <t>ミゾノクチ</t>
    </rPh>
    <rPh sb="2" eb="3">
      <t>ムラ</t>
    </rPh>
    <rPh sb="4" eb="5">
      <t>バ</t>
    </rPh>
    <rPh sb="8" eb="9">
      <t>ショウ</t>
    </rPh>
    <rPh sb="9" eb="12">
      <t>ウエモン</t>
    </rPh>
    <phoneticPr fontId="3"/>
  </si>
  <si>
    <t>（定御廻り　本間龍之助様）</t>
    <rPh sb="1" eb="2">
      <t>サダ</t>
    </rPh>
    <rPh sb="2" eb="3">
      <t>オ</t>
    </rPh>
    <rPh sb="3" eb="4">
      <t>メグ</t>
    </rPh>
    <rPh sb="6" eb="8">
      <t>ホンマ</t>
    </rPh>
    <rPh sb="8" eb="9">
      <t>リュウ</t>
    </rPh>
    <rPh sb="9" eb="10">
      <t>コレ</t>
    </rPh>
    <rPh sb="10" eb="11">
      <t>スケ</t>
    </rPh>
    <rPh sb="11" eb="12">
      <t>サマ</t>
    </rPh>
    <phoneticPr fontId="3"/>
  </si>
  <si>
    <t>武蔵国橘樹郡之内郷村高帳</t>
    <rPh sb="0" eb="2">
      <t>ムサシ</t>
    </rPh>
    <rPh sb="2" eb="3">
      <t>コク</t>
    </rPh>
    <rPh sb="3" eb="4">
      <t>タチバナ</t>
    </rPh>
    <rPh sb="4" eb="5">
      <t>ジュ</t>
    </rPh>
    <rPh sb="5" eb="6">
      <t>グン</t>
    </rPh>
    <rPh sb="6" eb="7">
      <t>ノ</t>
    </rPh>
    <rPh sb="7" eb="8">
      <t>ウチ</t>
    </rPh>
    <rPh sb="8" eb="9">
      <t>ゴウ</t>
    </rPh>
    <rPh sb="9" eb="10">
      <t>ムラ</t>
    </rPh>
    <rPh sb="10" eb="11">
      <t>タカ</t>
    </rPh>
    <rPh sb="11" eb="12">
      <t>チョウ</t>
    </rPh>
    <phoneticPr fontId="3"/>
  </si>
  <si>
    <t>武州橘樹郡梶ヶ谷村天台宗西福寺　印</t>
    <rPh sb="0" eb="2">
      <t>ブシュウ</t>
    </rPh>
    <rPh sb="2" eb="3">
      <t>タチバナ</t>
    </rPh>
    <rPh sb="3" eb="4">
      <t>ジュ</t>
    </rPh>
    <rPh sb="4" eb="5">
      <t>グン</t>
    </rPh>
    <rPh sb="5" eb="8">
      <t>カジガヤ</t>
    </rPh>
    <rPh sb="8" eb="9">
      <t>ムラ</t>
    </rPh>
    <rPh sb="9" eb="12">
      <t>テンダイシュウ</t>
    </rPh>
    <rPh sb="12" eb="13">
      <t>ニシ</t>
    </rPh>
    <rPh sb="13" eb="14">
      <t>フク</t>
    </rPh>
    <rPh sb="14" eb="15">
      <t>テラ</t>
    </rPh>
    <rPh sb="16" eb="17">
      <t>イン</t>
    </rPh>
    <phoneticPr fontId="3"/>
  </si>
  <si>
    <t>御勘定所</t>
    <rPh sb="0" eb="1">
      <t>オ</t>
    </rPh>
    <rPh sb="1" eb="3">
      <t>カンジョウ</t>
    </rPh>
    <rPh sb="3" eb="4">
      <t>トコロ</t>
    </rPh>
    <phoneticPr fontId="3"/>
  </si>
  <si>
    <t>領中村高帳（廻米の節買納の村方も諸雑用割合致す旨など領内村々議定書）</t>
    <rPh sb="0" eb="1">
      <t>リョウ</t>
    </rPh>
    <rPh sb="1" eb="2">
      <t>チュウ</t>
    </rPh>
    <rPh sb="2" eb="3">
      <t>ムラ</t>
    </rPh>
    <rPh sb="3" eb="4">
      <t>タカ</t>
    </rPh>
    <rPh sb="4" eb="5">
      <t>チョウ</t>
    </rPh>
    <rPh sb="6" eb="7">
      <t>カイ</t>
    </rPh>
    <rPh sb="7" eb="8">
      <t>コメ</t>
    </rPh>
    <rPh sb="9" eb="10">
      <t>セツ</t>
    </rPh>
    <rPh sb="10" eb="11">
      <t>カ</t>
    </rPh>
    <rPh sb="11" eb="12">
      <t>ノウ</t>
    </rPh>
    <rPh sb="13" eb="14">
      <t>ムラ</t>
    </rPh>
    <rPh sb="14" eb="15">
      <t>カタ</t>
    </rPh>
    <rPh sb="16" eb="17">
      <t>ショ</t>
    </rPh>
    <rPh sb="17" eb="19">
      <t>ザツヨウ</t>
    </rPh>
    <rPh sb="19" eb="21">
      <t>ワリアイ</t>
    </rPh>
    <rPh sb="21" eb="22">
      <t>イタ</t>
    </rPh>
    <rPh sb="23" eb="24">
      <t>ムネ</t>
    </rPh>
    <rPh sb="26" eb="28">
      <t>リョウナイ</t>
    </rPh>
    <rPh sb="28" eb="30">
      <t>ムラムラ</t>
    </rPh>
    <rPh sb="30" eb="33">
      <t>ギテイショ</t>
    </rPh>
    <phoneticPr fontId="3"/>
  </si>
  <si>
    <t>稲毛領3組</t>
    <rPh sb="0" eb="2">
      <t>イナゲ</t>
    </rPh>
    <rPh sb="2" eb="3">
      <t>リョウ</t>
    </rPh>
    <rPh sb="4" eb="5">
      <t>クミ</t>
    </rPh>
    <phoneticPr fontId="3"/>
  </si>
  <si>
    <t>玉川付高并本途米取調帳</t>
    <rPh sb="0" eb="2">
      <t>タマガワ</t>
    </rPh>
    <rPh sb="2" eb="3">
      <t>ツキ</t>
    </rPh>
    <rPh sb="3" eb="4">
      <t>タカ</t>
    </rPh>
    <rPh sb="4" eb="5">
      <t>ナラ</t>
    </rPh>
    <rPh sb="5" eb="6">
      <t>ホン</t>
    </rPh>
    <rPh sb="6" eb="7">
      <t>ト</t>
    </rPh>
    <rPh sb="7" eb="8">
      <t>コメ</t>
    </rPh>
    <rPh sb="8" eb="9">
      <t>ト</t>
    </rPh>
    <rPh sb="9" eb="10">
      <t>チョウ</t>
    </rPh>
    <rPh sb="10" eb="11">
      <t>チョウ</t>
    </rPh>
    <phoneticPr fontId="3"/>
  </si>
  <si>
    <t>梶ヶ谷村</t>
    <rPh sb="0" eb="3">
      <t>カジガヤ</t>
    </rPh>
    <rPh sb="3" eb="4">
      <t>ムラ</t>
    </rPh>
    <phoneticPr fontId="3"/>
  </si>
  <si>
    <t>御通行節村高寺社書上帳扣</t>
    <rPh sb="0" eb="1">
      <t>ゴ</t>
    </rPh>
    <rPh sb="1" eb="3">
      <t>ツウコウ</t>
    </rPh>
    <rPh sb="3" eb="4">
      <t>セツ</t>
    </rPh>
    <rPh sb="4" eb="5">
      <t>ムラ</t>
    </rPh>
    <rPh sb="5" eb="6">
      <t>タカ</t>
    </rPh>
    <rPh sb="6" eb="7">
      <t>テラ</t>
    </rPh>
    <rPh sb="7" eb="8">
      <t>シャ</t>
    </rPh>
    <rPh sb="8" eb="9">
      <t>ショ</t>
    </rPh>
    <rPh sb="9" eb="10">
      <t>ジョウ</t>
    </rPh>
    <rPh sb="10" eb="11">
      <t>チョウ</t>
    </rPh>
    <rPh sb="11" eb="12">
      <t>コウ</t>
    </rPh>
    <phoneticPr fontId="3"/>
  </si>
  <si>
    <t>條々（諸国御料所諸百姓法度の請書）</t>
    <rPh sb="0" eb="1">
      <t>ジョウ</t>
    </rPh>
    <rPh sb="3" eb="5">
      <t>ショコク</t>
    </rPh>
    <rPh sb="5" eb="7">
      <t>ゴリョウ</t>
    </rPh>
    <rPh sb="7" eb="8">
      <t>ジョ</t>
    </rPh>
    <rPh sb="8" eb="9">
      <t>ショ</t>
    </rPh>
    <rPh sb="9" eb="11">
      <t>ヒャクショウ</t>
    </rPh>
    <rPh sb="11" eb="13">
      <t>ハット</t>
    </rPh>
    <rPh sb="14" eb="16">
      <t>ウケショ</t>
    </rPh>
    <phoneticPr fontId="3"/>
  </si>
  <si>
    <t>勘右衛門㊞、他32名</t>
    <rPh sb="0" eb="1">
      <t>カン</t>
    </rPh>
    <rPh sb="1" eb="4">
      <t>ウエモン</t>
    </rPh>
    <rPh sb="9" eb="10">
      <t>メイ</t>
    </rPh>
    <phoneticPr fontId="3"/>
  </si>
  <si>
    <t>連印議定書（博奕取締りのため町奉行廻村につき議定書）</t>
    <rPh sb="0" eb="1">
      <t>レン</t>
    </rPh>
    <rPh sb="1" eb="2">
      <t>イン</t>
    </rPh>
    <rPh sb="2" eb="5">
      <t>ギテイショ</t>
    </rPh>
    <rPh sb="6" eb="7">
      <t>ハク</t>
    </rPh>
    <rPh sb="7" eb="8">
      <t>エキ</t>
    </rPh>
    <rPh sb="8" eb="9">
      <t>ト</t>
    </rPh>
    <rPh sb="9" eb="10">
      <t>シマ</t>
    </rPh>
    <rPh sb="14" eb="15">
      <t>マチ</t>
    </rPh>
    <rPh sb="15" eb="17">
      <t>ブギョウ</t>
    </rPh>
    <rPh sb="17" eb="18">
      <t>マワ</t>
    </rPh>
    <rPh sb="18" eb="19">
      <t>ムラ</t>
    </rPh>
    <rPh sb="22" eb="25">
      <t>ギテイショ</t>
    </rPh>
    <phoneticPr fontId="3"/>
  </si>
  <si>
    <t>梶ヶ谷村組頭　文蔵㊞、他43名</t>
    <rPh sb="0" eb="3">
      <t>カジガヤ</t>
    </rPh>
    <rPh sb="3" eb="4">
      <t>ムラ</t>
    </rPh>
    <rPh sb="7" eb="8">
      <t>ブン</t>
    </rPh>
    <rPh sb="8" eb="9">
      <t>ゾウ</t>
    </rPh>
    <rPh sb="14" eb="15">
      <t>メイ</t>
    </rPh>
    <phoneticPr fontId="3"/>
  </si>
  <si>
    <t>御法度請証文（博奕・諸勝負の禁止等につき請書）</t>
    <rPh sb="0" eb="3">
      <t>ゴハット</t>
    </rPh>
    <rPh sb="3" eb="4">
      <t>ウケ</t>
    </rPh>
    <rPh sb="4" eb="6">
      <t>ショウモン</t>
    </rPh>
    <rPh sb="7" eb="8">
      <t>ハク</t>
    </rPh>
    <rPh sb="8" eb="9">
      <t>エキ</t>
    </rPh>
    <rPh sb="10" eb="11">
      <t>ショ</t>
    </rPh>
    <rPh sb="11" eb="13">
      <t>ショウブ</t>
    </rPh>
    <rPh sb="14" eb="16">
      <t>キンシ</t>
    </rPh>
    <rPh sb="16" eb="17">
      <t>トウ</t>
    </rPh>
    <rPh sb="20" eb="22">
      <t>ウケショ</t>
    </rPh>
    <phoneticPr fontId="3"/>
  </si>
  <si>
    <t>梶ヶ谷村同村上知共　勘右衛門㊞、他38名</t>
    <rPh sb="0" eb="3">
      <t>カジガヤ</t>
    </rPh>
    <rPh sb="3" eb="4">
      <t>ムラ</t>
    </rPh>
    <rPh sb="4" eb="6">
      <t>ドウソン</t>
    </rPh>
    <rPh sb="6" eb="7">
      <t>ジョウ</t>
    </rPh>
    <rPh sb="7" eb="8">
      <t>チ</t>
    </rPh>
    <rPh sb="8" eb="9">
      <t>トモ</t>
    </rPh>
    <rPh sb="10" eb="11">
      <t>カン</t>
    </rPh>
    <rPh sb="11" eb="14">
      <t>ウエモン</t>
    </rPh>
    <rPh sb="19" eb="20">
      <t>メイ</t>
    </rPh>
    <phoneticPr fontId="3"/>
  </si>
  <si>
    <t>御法度書請印帳（公儀法度遵守・博奕禁止につき請書）</t>
    <rPh sb="0" eb="3">
      <t>ゴハット</t>
    </rPh>
    <rPh sb="3" eb="4">
      <t>ショ</t>
    </rPh>
    <rPh sb="4" eb="5">
      <t>ショウ</t>
    </rPh>
    <rPh sb="5" eb="6">
      <t>イン</t>
    </rPh>
    <rPh sb="6" eb="7">
      <t>チョウ</t>
    </rPh>
    <rPh sb="8" eb="10">
      <t>コウギ</t>
    </rPh>
    <rPh sb="10" eb="12">
      <t>ハット</t>
    </rPh>
    <rPh sb="12" eb="13">
      <t>シタガ</t>
    </rPh>
    <rPh sb="13" eb="14">
      <t>シュ</t>
    </rPh>
    <rPh sb="15" eb="16">
      <t>ハク</t>
    </rPh>
    <rPh sb="16" eb="17">
      <t>エキ</t>
    </rPh>
    <rPh sb="17" eb="19">
      <t>キンシ</t>
    </rPh>
    <rPh sb="22" eb="24">
      <t>ウケショ</t>
    </rPh>
    <phoneticPr fontId="3"/>
  </si>
  <si>
    <t>梶ヶ谷村同村上知百姓　勘右衛門㊞、他36名</t>
    <rPh sb="0" eb="3">
      <t>カジガヤ</t>
    </rPh>
    <rPh sb="3" eb="4">
      <t>ムラ</t>
    </rPh>
    <rPh sb="4" eb="6">
      <t>ドウソン</t>
    </rPh>
    <rPh sb="6" eb="7">
      <t>ジョウ</t>
    </rPh>
    <rPh sb="7" eb="8">
      <t>チ</t>
    </rPh>
    <rPh sb="8" eb="10">
      <t>ヒャクショウ</t>
    </rPh>
    <rPh sb="11" eb="12">
      <t>カン</t>
    </rPh>
    <rPh sb="12" eb="15">
      <t>ウエモン</t>
    </rPh>
    <rPh sb="20" eb="21">
      <t>メイ</t>
    </rPh>
    <phoneticPr fontId="3"/>
  </si>
  <si>
    <t>御法度請連印帳（村方風俗取締りにつき請書）</t>
    <rPh sb="0" eb="3">
      <t>ゴハット</t>
    </rPh>
    <rPh sb="3" eb="4">
      <t>ウケ</t>
    </rPh>
    <rPh sb="4" eb="5">
      <t>レン</t>
    </rPh>
    <rPh sb="5" eb="6">
      <t>イン</t>
    </rPh>
    <rPh sb="6" eb="7">
      <t>チョウ</t>
    </rPh>
    <rPh sb="8" eb="9">
      <t>ムラ</t>
    </rPh>
    <rPh sb="9" eb="10">
      <t>カタ</t>
    </rPh>
    <rPh sb="10" eb="12">
      <t>フウゾク</t>
    </rPh>
    <rPh sb="12" eb="14">
      <t>トリシマ</t>
    </rPh>
    <rPh sb="18" eb="20">
      <t>ウケショ</t>
    </rPh>
    <phoneticPr fontId="3"/>
  </si>
  <si>
    <t>梶ヶ谷村　勘右衛門㊞、他34名</t>
    <rPh sb="0" eb="3">
      <t>カジガヤ</t>
    </rPh>
    <rPh sb="3" eb="4">
      <t>ムラ</t>
    </rPh>
    <rPh sb="5" eb="6">
      <t>カン</t>
    </rPh>
    <rPh sb="6" eb="9">
      <t>ウエモン</t>
    </rPh>
    <rPh sb="14" eb="15">
      <t>メイ</t>
    </rPh>
    <phoneticPr fontId="3"/>
  </si>
  <si>
    <t>御法度請印形帳（博奕諸勝負禁止につき請書）</t>
    <rPh sb="0" eb="3">
      <t>ゴハット</t>
    </rPh>
    <rPh sb="3" eb="4">
      <t>ウケ</t>
    </rPh>
    <rPh sb="4" eb="5">
      <t>イン</t>
    </rPh>
    <rPh sb="5" eb="6">
      <t>ケイ</t>
    </rPh>
    <rPh sb="6" eb="7">
      <t>チョウ</t>
    </rPh>
    <rPh sb="8" eb="9">
      <t>ハク</t>
    </rPh>
    <rPh sb="9" eb="10">
      <t>エキ</t>
    </rPh>
    <rPh sb="10" eb="11">
      <t>ショ</t>
    </rPh>
    <rPh sb="11" eb="13">
      <t>ショウブ</t>
    </rPh>
    <rPh sb="13" eb="15">
      <t>キンシ</t>
    </rPh>
    <rPh sb="18" eb="20">
      <t>ウケショ</t>
    </rPh>
    <phoneticPr fontId="3"/>
  </si>
  <si>
    <t>梶ヶ谷村同村上知　勘右衛門㊞、他36名</t>
    <rPh sb="0" eb="3">
      <t>カジガヤ</t>
    </rPh>
    <rPh sb="3" eb="4">
      <t>ムラ</t>
    </rPh>
    <rPh sb="4" eb="6">
      <t>ドウソン</t>
    </rPh>
    <rPh sb="6" eb="7">
      <t>ジョウ</t>
    </rPh>
    <rPh sb="7" eb="8">
      <t>チ</t>
    </rPh>
    <rPh sb="9" eb="10">
      <t>カン</t>
    </rPh>
    <rPh sb="10" eb="13">
      <t>ウエモン</t>
    </rPh>
    <rPh sb="18" eb="19">
      <t>メイ</t>
    </rPh>
    <phoneticPr fontId="3"/>
  </si>
  <si>
    <t>盗賊防方取締議定</t>
    <rPh sb="0" eb="2">
      <t>トウゾク</t>
    </rPh>
    <rPh sb="2" eb="3">
      <t>ボウ</t>
    </rPh>
    <rPh sb="3" eb="4">
      <t>カタ</t>
    </rPh>
    <rPh sb="4" eb="6">
      <t>トリシマ</t>
    </rPh>
    <rPh sb="6" eb="8">
      <t>ギテイ</t>
    </rPh>
    <phoneticPr fontId="3"/>
  </si>
  <si>
    <t>梶ヶ谷村名主　庄左衛門</t>
    <rPh sb="0" eb="3">
      <t>カジガヤ</t>
    </rPh>
    <rPh sb="3" eb="4">
      <t>ムラ</t>
    </rPh>
    <rPh sb="7" eb="8">
      <t>ショウ</t>
    </rPh>
    <rPh sb="8" eb="11">
      <t>ザエモン</t>
    </rPh>
    <phoneticPr fontId="3"/>
  </si>
  <si>
    <t>御法度御請連印帳（博奕諸勝負禁止につき請書）</t>
    <rPh sb="0" eb="3">
      <t>ゴハット</t>
    </rPh>
    <rPh sb="3" eb="4">
      <t>オン</t>
    </rPh>
    <rPh sb="4" eb="5">
      <t>ウケ</t>
    </rPh>
    <rPh sb="5" eb="6">
      <t>レン</t>
    </rPh>
    <rPh sb="6" eb="7">
      <t>イン</t>
    </rPh>
    <rPh sb="7" eb="8">
      <t>チョウ</t>
    </rPh>
    <rPh sb="9" eb="10">
      <t>ハク</t>
    </rPh>
    <rPh sb="10" eb="11">
      <t>エキ</t>
    </rPh>
    <rPh sb="11" eb="12">
      <t>ショ</t>
    </rPh>
    <rPh sb="12" eb="14">
      <t>ショウブ</t>
    </rPh>
    <rPh sb="14" eb="16">
      <t>キンシ</t>
    </rPh>
    <rPh sb="19" eb="21">
      <t>ウケショ</t>
    </rPh>
    <phoneticPr fontId="3"/>
  </si>
  <si>
    <t>梶ヶ谷村同村上知　安左衛門、他46名</t>
    <rPh sb="0" eb="3">
      <t>カジガヤ</t>
    </rPh>
    <rPh sb="3" eb="4">
      <t>ムラ</t>
    </rPh>
    <rPh sb="4" eb="6">
      <t>ドウソン</t>
    </rPh>
    <rPh sb="6" eb="7">
      <t>ジョウ</t>
    </rPh>
    <rPh sb="7" eb="8">
      <t>チ</t>
    </rPh>
    <rPh sb="9" eb="10">
      <t>アン</t>
    </rPh>
    <rPh sb="10" eb="13">
      <t>ザエモン</t>
    </rPh>
    <rPh sb="17" eb="18">
      <t>メイ</t>
    </rPh>
    <phoneticPr fontId="3"/>
  </si>
  <si>
    <t>同村（梶ヶ谷村）名主年寄中</t>
    <rPh sb="0" eb="2">
      <t>ドウソン</t>
    </rPh>
    <rPh sb="3" eb="6">
      <t>カジガヤ</t>
    </rPh>
    <rPh sb="6" eb="7">
      <t>ムラ</t>
    </rPh>
    <rPh sb="12" eb="13">
      <t>チュウ</t>
    </rPh>
    <phoneticPr fontId="3"/>
  </si>
  <si>
    <t>日光山御参詣御触書下書</t>
    <rPh sb="0" eb="2">
      <t>ニッコウ</t>
    </rPh>
    <rPh sb="2" eb="3">
      <t>ヤマ</t>
    </rPh>
    <rPh sb="3" eb="4">
      <t>オン</t>
    </rPh>
    <rPh sb="4" eb="6">
      <t>サンケイ</t>
    </rPh>
    <rPh sb="6" eb="9">
      <t>オフレガキ</t>
    </rPh>
    <rPh sb="9" eb="11">
      <t>シタガキ</t>
    </rPh>
    <phoneticPr fontId="3"/>
  </si>
  <si>
    <t>60-24-2</t>
  </si>
  <si>
    <t>差上申一札之事（関連取出役の仰せ渡しに対する請書・文政改革）</t>
    <rPh sb="0" eb="2">
      <t>サシア</t>
    </rPh>
    <rPh sb="2" eb="3">
      <t>モウ</t>
    </rPh>
    <rPh sb="3" eb="4">
      <t>イチ</t>
    </rPh>
    <rPh sb="4" eb="5">
      <t>フダ</t>
    </rPh>
    <rPh sb="5" eb="6">
      <t>ノ</t>
    </rPh>
    <rPh sb="6" eb="7">
      <t>コト</t>
    </rPh>
    <rPh sb="8" eb="10">
      <t>カンレン</t>
    </rPh>
    <rPh sb="10" eb="12">
      <t>トリダ</t>
    </rPh>
    <rPh sb="12" eb="13">
      <t>ヤク</t>
    </rPh>
    <rPh sb="14" eb="15">
      <t>オオ</t>
    </rPh>
    <rPh sb="16" eb="17">
      <t>ワタ</t>
    </rPh>
    <rPh sb="19" eb="20">
      <t>タイ</t>
    </rPh>
    <rPh sb="22" eb="24">
      <t>ウケショ</t>
    </rPh>
    <rPh sb="25" eb="27">
      <t>ブンセイ</t>
    </rPh>
    <rPh sb="27" eb="29">
      <t>カイカク</t>
    </rPh>
    <phoneticPr fontId="3"/>
  </si>
  <si>
    <t>平岩右膳御代官所・中村八太夫御代官所武州多摩郡矢ノ口村村役代兼年寄　佐兵衛、他74名</t>
    <rPh sb="0" eb="2">
      <t>ヒライワ</t>
    </rPh>
    <rPh sb="2" eb="3">
      <t>ウ</t>
    </rPh>
    <rPh sb="3" eb="4">
      <t>ゼン</t>
    </rPh>
    <rPh sb="4" eb="7">
      <t>オダイカン</t>
    </rPh>
    <rPh sb="7" eb="8">
      <t>ショ</t>
    </rPh>
    <rPh sb="9" eb="11">
      <t>ナカムラ</t>
    </rPh>
    <rPh sb="11" eb="12">
      <t>ハチ</t>
    </rPh>
    <rPh sb="12" eb="13">
      <t>フト</t>
    </rPh>
    <rPh sb="13" eb="14">
      <t>オット</t>
    </rPh>
    <rPh sb="14" eb="17">
      <t>オダイカン</t>
    </rPh>
    <rPh sb="17" eb="18">
      <t>ショ</t>
    </rPh>
    <rPh sb="18" eb="20">
      <t>ブシュウ</t>
    </rPh>
    <rPh sb="20" eb="22">
      <t>タマ</t>
    </rPh>
    <rPh sb="22" eb="23">
      <t>グン</t>
    </rPh>
    <rPh sb="23" eb="24">
      <t>ヤ</t>
    </rPh>
    <rPh sb="25" eb="26">
      <t>グチ</t>
    </rPh>
    <rPh sb="26" eb="27">
      <t>ムラ</t>
    </rPh>
    <rPh sb="27" eb="28">
      <t>ムラ</t>
    </rPh>
    <rPh sb="28" eb="29">
      <t>ヤク</t>
    </rPh>
    <rPh sb="29" eb="30">
      <t>ダイ</t>
    </rPh>
    <rPh sb="30" eb="31">
      <t>ケン</t>
    </rPh>
    <rPh sb="34" eb="35">
      <t>サ</t>
    </rPh>
    <rPh sb="35" eb="37">
      <t>ベイ</t>
    </rPh>
    <rPh sb="41" eb="42">
      <t>メイ</t>
    </rPh>
    <phoneticPr fontId="3"/>
  </si>
  <si>
    <t>差上申一札之事（長脇差禁止につき請書）</t>
    <rPh sb="0" eb="2">
      <t>サシア</t>
    </rPh>
    <rPh sb="2" eb="3">
      <t>モウ</t>
    </rPh>
    <rPh sb="3" eb="5">
      <t>イッサツ</t>
    </rPh>
    <rPh sb="5" eb="6">
      <t>ノ</t>
    </rPh>
    <rPh sb="6" eb="7">
      <t>コト</t>
    </rPh>
    <rPh sb="8" eb="9">
      <t>ナガ</t>
    </rPh>
    <rPh sb="9" eb="10">
      <t>ワキ</t>
    </rPh>
    <rPh sb="10" eb="11">
      <t>サシ</t>
    </rPh>
    <rPh sb="11" eb="13">
      <t>キンシ</t>
    </rPh>
    <rPh sb="16" eb="18">
      <t>ウケショ</t>
    </rPh>
    <phoneticPr fontId="3"/>
  </si>
  <si>
    <t>名主　庄左衛門㊞、他2名</t>
    <rPh sb="3" eb="4">
      <t>ショウ</t>
    </rPh>
    <rPh sb="4" eb="7">
      <t>ザエモン</t>
    </rPh>
    <rPh sb="11" eb="12">
      <t>メイ</t>
    </rPh>
    <phoneticPr fontId="3"/>
  </si>
  <si>
    <t>関東向御取締御出役山田茂左衛門様御手附　吉田左五郎殿、他3名</t>
    <rPh sb="0" eb="2">
      <t>カントウ</t>
    </rPh>
    <rPh sb="2" eb="3">
      <t>ム</t>
    </rPh>
    <rPh sb="3" eb="4">
      <t>オン</t>
    </rPh>
    <rPh sb="4" eb="6">
      <t>トリシマ</t>
    </rPh>
    <rPh sb="6" eb="7">
      <t>オン</t>
    </rPh>
    <rPh sb="7" eb="8">
      <t>ダ</t>
    </rPh>
    <rPh sb="8" eb="9">
      <t>ヤク</t>
    </rPh>
    <rPh sb="9" eb="11">
      <t>ヤマダ</t>
    </rPh>
    <rPh sb="11" eb="12">
      <t>シゲル</t>
    </rPh>
    <rPh sb="12" eb="15">
      <t>ザエモン</t>
    </rPh>
    <rPh sb="15" eb="16">
      <t>サマ</t>
    </rPh>
    <rPh sb="16" eb="18">
      <t>オテ</t>
    </rPh>
    <rPh sb="18" eb="19">
      <t>フ</t>
    </rPh>
    <rPh sb="20" eb="22">
      <t>ヨシダ</t>
    </rPh>
    <rPh sb="22" eb="23">
      <t>サ</t>
    </rPh>
    <rPh sb="23" eb="25">
      <t>ゴロウ</t>
    </rPh>
    <rPh sb="25" eb="26">
      <t>ドノ</t>
    </rPh>
    <rPh sb="29" eb="30">
      <t>メイ</t>
    </rPh>
    <phoneticPr fontId="3"/>
  </si>
  <si>
    <t>19-①</t>
    <phoneticPr fontId="3"/>
  </si>
  <si>
    <t>19-①②は合綴</t>
    <rPh sb="6" eb="7">
      <t>ア</t>
    </rPh>
    <rPh sb="7" eb="8">
      <t>ツヅ</t>
    </rPh>
    <phoneticPr fontId="3"/>
  </si>
  <si>
    <t>中村八太夫御代官所武蔵国橘樹郡梶ヶ谷村名主　庄左衛門㊞、他2名</t>
    <rPh sb="0" eb="2">
      <t>ナカムラ</t>
    </rPh>
    <rPh sb="2" eb="3">
      <t>ハチ</t>
    </rPh>
    <rPh sb="3" eb="4">
      <t>フト</t>
    </rPh>
    <rPh sb="4" eb="5">
      <t>オット</t>
    </rPh>
    <rPh sb="5" eb="8">
      <t>オダイカン</t>
    </rPh>
    <rPh sb="8" eb="9">
      <t>ショ</t>
    </rPh>
    <rPh sb="9" eb="11">
      <t>ムサシ</t>
    </rPh>
    <rPh sb="11" eb="12">
      <t>コク</t>
    </rPh>
    <rPh sb="12" eb="13">
      <t>タチバナ</t>
    </rPh>
    <rPh sb="13" eb="14">
      <t>キ</t>
    </rPh>
    <rPh sb="14" eb="15">
      <t>グン</t>
    </rPh>
    <rPh sb="15" eb="18">
      <t>カジガヤ</t>
    </rPh>
    <rPh sb="18" eb="19">
      <t>ムラ</t>
    </rPh>
    <rPh sb="22" eb="23">
      <t>ショウ</t>
    </rPh>
    <rPh sb="23" eb="26">
      <t>ザエモン</t>
    </rPh>
    <rPh sb="30" eb="31">
      <t>メイ</t>
    </rPh>
    <phoneticPr fontId="3"/>
  </si>
  <si>
    <t>19-②</t>
    <phoneticPr fontId="3"/>
  </si>
  <si>
    <t>御取締組合議定連印帳（取締筋改革につき組合村限り取締議定書）</t>
    <rPh sb="0" eb="1">
      <t>オン</t>
    </rPh>
    <rPh sb="1" eb="3">
      <t>トリシマ</t>
    </rPh>
    <rPh sb="3" eb="5">
      <t>クミアイ</t>
    </rPh>
    <rPh sb="5" eb="7">
      <t>ギテイ</t>
    </rPh>
    <rPh sb="7" eb="8">
      <t>レン</t>
    </rPh>
    <rPh sb="8" eb="9">
      <t>イン</t>
    </rPh>
    <rPh sb="9" eb="10">
      <t>チョウ</t>
    </rPh>
    <rPh sb="11" eb="13">
      <t>トリシマ</t>
    </rPh>
    <rPh sb="13" eb="14">
      <t>スジ</t>
    </rPh>
    <rPh sb="14" eb="16">
      <t>カイカク</t>
    </rPh>
    <rPh sb="19" eb="21">
      <t>クミアイ</t>
    </rPh>
    <rPh sb="21" eb="22">
      <t>ムラ</t>
    </rPh>
    <rPh sb="22" eb="23">
      <t>カギ</t>
    </rPh>
    <rPh sb="24" eb="26">
      <t>トリシマ</t>
    </rPh>
    <rPh sb="26" eb="29">
      <t>ギテイショ</t>
    </rPh>
    <phoneticPr fontId="3"/>
  </si>
  <si>
    <t>増上寺御霊屋料武州都築郡石川村　治部右衛門、他13ヶ村158名</t>
    <rPh sb="0" eb="3">
      <t>ゾウジョウジ</t>
    </rPh>
    <rPh sb="3" eb="4">
      <t>オン</t>
    </rPh>
    <rPh sb="4" eb="5">
      <t>レイ</t>
    </rPh>
    <rPh sb="5" eb="6">
      <t>ヤ</t>
    </rPh>
    <rPh sb="6" eb="7">
      <t>リョウ</t>
    </rPh>
    <rPh sb="7" eb="9">
      <t>ブシュウ</t>
    </rPh>
    <rPh sb="9" eb="11">
      <t>ツヅキ</t>
    </rPh>
    <rPh sb="11" eb="12">
      <t>グン</t>
    </rPh>
    <rPh sb="12" eb="14">
      <t>イシカワ</t>
    </rPh>
    <rPh sb="14" eb="15">
      <t>ムラ</t>
    </rPh>
    <rPh sb="16" eb="17">
      <t>ジ</t>
    </rPh>
    <rPh sb="17" eb="18">
      <t>ブ</t>
    </rPh>
    <rPh sb="18" eb="21">
      <t>ウエモン</t>
    </rPh>
    <rPh sb="26" eb="27">
      <t>ムラ</t>
    </rPh>
    <rPh sb="30" eb="31">
      <t>メイ</t>
    </rPh>
    <phoneticPr fontId="3"/>
  </si>
  <si>
    <t>御取締被仰渡御請証文（若者仲間・村方風俗取締りにつき請書）</t>
    <rPh sb="0" eb="1">
      <t>オン</t>
    </rPh>
    <rPh sb="1" eb="3">
      <t>トリシマ</t>
    </rPh>
    <rPh sb="3" eb="4">
      <t>ヒ</t>
    </rPh>
    <rPh sb="4" eb="5">
      <t>オオ</t>
    </rPh>
    <rPh sb="5" eb="6">
      <t>ワタ</t>
    </rPh>
    <rPh sb="6" eb="7">
      <t>オン</t>
    </rPh>
    <rPh sb="7" eb="8">
      <t>ウケ</t>
    </rPh>
    <rPh sb="8" eb="10">
      <t>ショウモン</t>
    </rPh>
    <rPh sb="11" eb="13">
      <t>ワカモノ</t>
    </rPh>
    <rPh sb="13" eb="15">
      <t>ナカマ</t>
    </rPh>
    <rPh sb="16" eb="17">
      <t>ムラ</t>
    </rPh>
    <rPh sb="17" eb="18">
      <t>カタ</t>
    </rPh>
    <rPh sb="18" eb="20">
      <t>フウゾク</t>
    </rPh>
    <rPh sb="20" eb="22">
      <t>トリシマ</t>
    </rPh>
    <rPh sb="26" eb="28">
      <t>ウケショ</t>
    </rPh>
    <phoneticPr fontId="3"/>
  </si>
  <si>
    <t>武蔵国橘樹郡梶ヶ谷村同村上知　安左衛門㊞、他36名</t>
    <rPh sb="0" eb="2">
      <t>ムサシ</t>
    </rPh>
    <rPh sb="2" eb="3">
      <t>コク</t>
    </rPh>
    <rPh sb="3" eb="4">
      <t>タチバナ</t>
    </rPh>
    <rPh sb="4" eb="5">
      <t>キ</t>
    </rPh>
    <rPh sb="5" eb="6">
      <t>グン</t>
    </rPh>
    <rPh sb="6" eb="9">
      <t>カジガヤ</t>
    </rPh>
    <rPh sb="9" eb="10">
      <t>ムラ</t>
    </rPh>
    <rPh sb="10" eb="12">
      <t>ドウソン</t>
    </rPh>
    <rPh sb="12" eb="13">
      <t>ジョウ</t>
    </rPh>
    <rPh sb="13" eb="14">
      <t>チ</t>
    </rPh>
    <rPh sb="15" eb="16">
      <t>アン</t>
    </rPh>
    <rPh sb="16" eb="19">
      <t>ザエモン</t>
    </rPh>
    <rPh sb="24" eb="25">
      <t>メイ</t>
    </rPh>
    <phoneticPr fontId="3"/>
  </si>
  <si>
    <t>中村八太夫様御役所</t>
    <rPh sb="0" eb="2">
      <t>ナカムラ</t>
    </rPh>
    <rPh sb="2" eb="3">
      <t>ハチ</t>
    </rPh>
    <rPh sb="3" eb="4">
      <t>フト</t>
    </rPh>
    <rPh sb="4" eb="5">
      <t>オット</t>
    </rPh>
    <rPh sb="5" eb="6">
      <t>サマ</t>
    </rPh>
    <rPh sb="6" eb="9">
      <t>オヤクショ</t>
    </rPh>
    <phoneticPr fontId="3"/>
  </si>
  <si>
    <t>村内取締再議定書証文（若者仲間取締り、博奕禁止につき議定証文）</t>
    <rPh sb="0" eb="1">
      <t>ソン</t>
    </rPh>
    <rPh sb="1" eb="2">
      <t>ナイ</t>
    </rPh>
    <rPh sb="2" eb="4">
      <t>トリシマ</t>
    </rPh>
    <rPh sb="4" eb="5">
      <t>サイ</t>
    </rPh>
    <rPh sb="5" eb="8">
      <t>ギテイショ</t>
    </rPh>
    <rPh sb="8" eb="10">
      <t>ショウモン</t>
    </rPh>
    <rPh sb="11" eb="13">
      <t>ワカモノ</t>
    </rPh>
    <rPh sb="13" eb="15">
      <t>ナカマ</t>
    </rPh>
    <rPh sb="15" eb="17">
      <t>トリシマ</t>
    </rPh>
    <rPh sb="19" eb="20">
      <t>ハク</t>
    </rPh>
    <rPh sb="20" eb="21">
      <t>エキ</t>
    </rPh>
    <rPh sb="21" eb="23">
      <t>キンシ</t>
    </rPh>
    <rPh sb="26" eb="28">
      <t>ギテイ</t>
    </rPh>
    <rPh sb="28" eb="30">
      <t>ショウモン</t>
    </rPh>
    <phoneticPr fontId="3"/>
  </si>
  <si>
    <t>梶ヶ谷村同村上知　安左衛門㊞、他61名</t>
    <rPh sb="0" eb="3">
      <t>カジガヤ</t>
    </rPh>
    <rPh sb="3" eb="4">
      <t>ムラ</t>
    </rPh>
    <rPh sb="4" eb="6">
      <t>ドウソン</t>
    </rPh>
    <rPh sb="6" eb="7">
      <t>ジョウ</t>
    </rPh>
    <rPh sb="7" eb="8">
      <t>チ</t>
    </rPh>
    <rPh sb="9" eb="10">
      <t>アン</t>
    </rPh>
    <rPh sb="10" eb="13">
      <t>ザエモン</t>
    </rPh>
    <rPh sb="18" eb="19">
      <t>メイ</t>
    </rPh>
    <phoneticPr fontId="3"/>
  </si>
  <si>
    <t>御霊屋料江被仰渡書之写（諸職人手間代引下げにつき）</t>
    <rPh sb="0" eb="1">
      <t>オン</t>
    </rPh>
    <rPh sb="1" eb="2">
      <t>レイ</t>
    </rPh>
    <rPh sb="2" eb="3">
      <t>ヤ</t>
    </rPh>
    <rPh sb="3" eb="4">
      <t>リョウ</t>
    </rPh>
    <rPh sb="4" eb="5">
      <t>エ</t>
    </rPh>
    <rPh sb="5" eb="6">
      <t>ヒ</t>
    </rPh>
    <rPh sb="6" eb="7">
      <t>オオ</t>
    </rPh>
    <rPh sb="7" eb="8">
      <t>ワタ</t>
    </rPh>
    <rPh sb="8" eb="9">
      <t>ショ</t>
    </rPh>
    <rPh sb="9" eb="10">
      <t>ノ</t>
    </rPh>
    <rPh sb="10" eb="11">
      <t>ウツ</t>
    </rPh>
    <rPh sb="12" eb="13">
      <t>ショ</t>
    </rPh>
    <rPh sb="13" eb="15">
      <t>ショクニン</t>
    </rPh>
    <rPh sb="15" eb="18">
      <t>テマダイ</t>
    </rPh>
    <rPh sb="18" eb="20">
      <t>ヒキサ</t>
    </rPh>
    <phoneticPr fontId="3"/>
  </si>
  <si>
    <t>梶ヶ谷村庄左衛門</t>
    <rPh sb="0" eb="3">
      <t>カジガヤ</t>
    </rPh>
    <rPh sb="3" eb="4">
      <t>ムラ</t>
    </rPh>
    <rPh sb="4" eb="5">
      <t>ショウ</t>
    </rPh>
    <rPh sb="5" eb="8">
      <t>ザエモン</t>
    </rPh>
    <phoneticPr fontId="3"/>
  </si>
  <si>
    <t>御法度御ヶ條御請印形帳（去る亥年取締改革の条目読み聞ヶせるべき旨につき）</t>
    <rPh sb="0" eb="3">
      <t>ゴハット</t>
    </rPh>
    <rPh sb="3" eb="4">
      <t>オン</t>
    </rPh>
    <rPh sb="5" eb="6">
      <t>ジョウ</t>
    </rPh>
    <rPh sb="6" eb="7">
      <t>オン</t>
    </rPh>
    <rPh sb="7" eb="8">
      <t>ウケ</t>
    </rPh>
    <rPh sb="8" eb="9">
      <t>イン</t>
    </rPh>
    <rPh sb="9" eb="10">
      <t>ケイ</t>
    </rPh>
    <rPh sb="10" eb="11">
      <t>チョウ</t>
    </rPh>
    <rPh sb="12" eb="13">
      <t>サ</t>
    </rPh>
    <rPh sb="14" eb="15">
      <t>イ</t>
    </rPh>
    <rPh sb="15" eb="16">
      <t>トシ</t>
    </rPh>
    <rPh sb="16" eb="18">
      <t>トリシマ</t>
    </rPh>
    <rPh sb="18" eb="20">
      <t>カイカク</t>
    </rPh>
    <rPh sb="21" eb="23">
      <t>ジョウモク</t>
    </rPh>
    <rPh sb="23" eb="24">
      <t>ヨ</t>
    </rPh>
    <rPh sb="25" eb="26">
      <t>キ</t>
    </rPh>
    <rPh sb="31" eb="32">
      <t>ムネ</t>
    </rPh>
    <phoneticPr fontId="3"/>
  </si>
  <si>
    <t>梶ヶ谷村同村上知　安左衛門㊞、他59名</t>
    <rPh sb="0" eb="3">
      <t>カジガヤ</t>
    </rPh>
    <rPh sb="6" eb="7">
      <t>ジョウ</t>
    </rPh>
    <rPh sb="9" eb="10">
      <t>アン</t>
    </rPh>
    <rPh sb="10" eb="13">
      <t>ザエモン</t>
    </rPh>
    <rPh sb="18" eb="19">
      <t>メイ</t>
    </rPh>
    <phoneticPr fontId="3"/>
  </si>
  <si>
    <t>御取締御請証文（無宿・悪党取締りにつき請書）</t>
    <rPh sb="0" eb="1">
      <t>オン</t>
    </rPh>
    <rPh sb="1" eb="3">
      <t>トリシマ</t>
    </rPh>
    <rPh sb="3" eb="4">
      <t>オン</t>
    </rPh>
    <rPh sb="4" eb="5">
      <t>ウケ</t>
    </rPh>
    <rPh sb="5" eb="7">
      <t>ショウモン</t>
    </rPh>
    <rPh sb="8" eb="9">
      <t>ナ</t>
    </rPh>
    <rPh sb="9" eb="10">
      <t>ヤド</t>
    </rPh>
    <rPh sb="11" eb="13">
      <t>アクトウ</t>
    </rPh>
    <rPh sb="13" eb="15">
      <t>トリシマ</t>
    </rPh>
    <rPh sb="19" eb="21">
      <t>ウケショ</t>
    </rPh>
    <phoneticPr fontId="3"/>
  </si>
  <si>
    <t>武州橘樹郡梶ヶ谷村同村上知　安左衛門㊞、他36名</t>
    <rPh sb="0" eb="2">
      <t>ブシュウ</t>
    </rPh>
    <rPh sb="2" eb="3">
      <t>タチバナ</t>
    </rPh>
    <rPh sb="3" eb="4">
      <t>キ</t>
    </rPh>
    <rPh sb="4" eb="5">
      <t>グン</t>
    </rPh>
    <rPh sb="5" eb="8">
      <t>カジガヤ</t>
    </rPh>
    <rPh sb="11" eb="12">
      <t>ジョウ</t>
    </rPh>
    <rPh sb="14" eb="15">
      <t>アン</t>
    </rPh>
    <rPh sb="15" eb="18">
      <t>ザエモン</t>
    </rPh>
    <rPh sb="23" eb="24">
      <t>メイ</t>
    </rPh>
    <phoneticPr fontId="3"/>
  </si>
  <si>
    <t>中村八太夫様御手代　松岡正平殿、他1名</t>
    <rPh sb="0" eb="2">
      <t>ナカムラ</t>
    </rPh>
    <rPh sb="2" eb="3">
      <t>ハチ</t>
    </rPh>
    <rPh sb="3" eb="4">
      <t>フト</t>
    </rPh>
    <rPh sb="4" eb="5">
      <t>オット</t>
    </rPh>
    <rPh sb="5" eb="6">
      <t>サマ</t>
    </rPh>
    <rPh sb="6" eb="8">
      <t>オテ</t>
    </rPh>
    <rPh sb="8" eb="9">
      <t>ダイ</t>
    </rPh>
    <rPh sb="10" eb="12">
      <t>マツオカ</t>
    </rPh>
    <rPh sb="12" eb="14">
      <t>ショウヘイ</t>
    </rPh>
    <rPh sb="14" eb="15">
      <t>ドノ</t>
    </rPh>
    <rPh sb="18" eb="19">
      <t>メイ</t>
    </rPh>
    <phoneticPr fontId="3"/>
  </si>
  <si>
    <t>25-①</t>
    <phoneticPr fontId="3"/>
  </si>
  <si>
    <t>25-①②は合綴</t>
    <rPh sb="6" eb="7">
      <t>ゴウ</t>
    </rPh>
    <rPh sb="7" eb="8">
      <t>ツヅ</t>
    </rPh>
    <phoneticPr fontId="3"/>
  </si>
  <si>
    <t>武州橘樹郡何村小前是印・村役人是印</t>
    <rPh sb="0" eb="2">
      <t>ブシュウ</t>
    </rPh>
    <rPh sb="2" eb="3">
      <t>タチバナ</t>
    </rPh>
    <rPh sb="3" eb="4">
      <t>キ</t>
    </rPh>
    <rPh sb="4" eb="5">
      <t>グン</t>
    </rPh>
    <rPh sb="5" eb="6">
      <t>ナニ</t>
    </rPh>
    <rPh sb="7" eb="8">
      <t>コ</t>
    </rPh>
    <rPh sb="8" eb="9">
      <t>マエ</t>
    </rPh>
    <rPh sb="9" eb="10">
      <t>コレ</t>
    </rPh>
    <rPh sb="10" eb="11">
      <t>イン</t>
    </rPh>
    <rPh sb="13" eb="14">
      <t>ヤク</t>
    </rPh>
    <rPh sb="14" eb="15">
      <t>ニン</t>
    </rPh>
    <rPh sb="15" eb="16">
      <t>コレ</t>
    </rPh>
    <rPh sb="16" eb="17">
      <t>イン</t>
    </rPh>
    <phoneticPr fontId="3"/>
  </si>
  <si>
    <t>中村八太夫様御手代　松岡正平殿</t>
    <rPh sb="0" eb="2">
      <t>ナカムラ</t>
    </rPh>
    <rPh sb="2" eb="3">
      <t>ハチ</t>
    </rPh>
    <rPh sb="3" eb="4">
      <t>フト</t>
    </rPh>
    <rPh sb="4" eb="5">
      <t>オット</t>
    </rPh>
    <rPh sb="5" eb="6">
      <t>サマ</t>
    </rPh>
    <rPh sb="6" eb="8">
      <t>オテ</t>
    </rPh>
    <rPh sb="8" eb="9">
      <t>ダイ</t>
    </rPh>
    <rPh sb="10" eb="12">
      <t>マツオカ</t>
    </rPh>
    <rPh sb="12" eb="14">
      <t>ショウヘイ</t>
    </rPh>
    <rPh sb="14" eb="15">
      <t>ドノ</t>
    </rPh>
    <phoneticPr fontId="3"/>
  </si>
  <si>
    <t>25-②</t>
    <phoneticPr fontId="3"/>
  </si>
  <si>
    <t>御法度御請連印帳（博奕・諸勝負禁止につき）</t>
    <rPh sb="0" eb="3">
      <t>ゴハット</t>
    </rPh>
    <rPh sb="3" eb="4">
      <t>オン</t>
    </rPh>
    <rPh sb="4" eb="5">
      <t>ウケ</t>
    </rPh>
    <rPh sb="5" eb="6">
      <t>レン</t>
    </rPh>
    <rPh sb="6" eb="7">
      <t>イン</t>
    </rPh>
    <rPh sb="7" eb="8">
      <t>チョウ</t>
    </rPh>
    <rPh sb="9" eb="10">
      <t>ハク</t>
    </rPh>
    <rPh sb="10" eb="11">
      <t>エキ</t>
    </rPh>
    <rPh sb="12" eb="13">
      <t>ショ</t>
    </rPh>
    <rPh sb="13" eb="15">
      <t>ショウブ</t>
    </rPh>
    <rPh sb="15" eb="17">
      <t>キンシ</t>
    </rPh>
    <phoneticPr fontId="3"/>
  </si>
  <si>
    <t>梶ヶ谷村同村上知　安左衛門㊞、他29名</t>
    <rPh sb="0" eb="3">
      <t>カジガヤ</t>
    </rPh>
    <rPh sb="6" eb="7">
      <t>ジョウ</t>
    </rPh>
    <rPh sb="9" eb="10">
      <t>アン</t>
    </rPh>
    <rPh sb="10" eb="13">
      <t>ザエモン</t>
    </rPh>
    <rPh sb="18" eb="19">
      <t>メイ</t>
    </rPh>
    <phoneticPr fontId="3"/>
  </si>
  <si>
    <t>名主組頭中</t>
    <rPh sb="4" eb="5">
      <t>チュウ</t>
    </rPh>
    <phoneticPr fontId="3"/>
  </si>
  <si>
    <t>60-24-3</t>
    <phoneticPr fontId="3"/>
  </si>
  <si>
    <t>武州橘樹郡梶ヶ谷村同村上知定免御請証文</t>
    <rPh sb="0" eb="2">
      <t>ブシュウ</t>
    </rPh>
    <rPh sb="2" eb="3">
      <t>タチバナ</t>
    </rPh>
    <rPh sb="3" eb="4">
      <t>キ</t>
    </rPh>
    <rPh sb="4" eb="5">
      <t>グン</t>
    </rPh>
    <rPh sb="5" eb="8">
      <t>カジガヤ</t>
    </rPh>
    <rPh sb="8" eb="9">
      <t>ムラ</t>
    </rPh>
    <rPh sb="9" eb="11">
      <t>ドウソン</t>
    </rPh>
    <rPh sb="11" eb="12">
      <t>ジョウ</t>
    </rPh>
    <rPh sb="12" eb="13">
      <t>チ</t>
    </rPh>
    <rPh sb="13" eb="14">
      <t>テイ</t>
    </rPh>
    <rPh sb="14" eb="15">
      <t>メン</t>
    </rPh>
    <rPh sb="15" eb="16">
      <t>オン</t>
    </rPh>
    <rPh sb="16" eb="17">
      <t>ウケ</t>
    </rPh>
    <rPh sb="17" eb="19">
      <t>ショウモン</t>
    </rPh>
    <phoneticPr fontId="3"/>
  </si>
  <si>
    <t>武州橘樹郡梶ヶ谷村同村上知名主　安左衛門㊞、他38名</t>
    <rPh sb="0" eb="2">
      <t>ブシュウ</t>
    </rPh>
    <rPh sb="2" eb="3">
      <t>タチバナ</t>
    </rPh>
    <rPh sb="3" eb="4">
      <t>キ</t>
    </rPh>
    <rPh sb="4" eb="5">
      <t>グン</t>
    </rPh>
    <rPh sb="5" eb="8">
      <t>カジガヤ</t>
    </rPh>
    <rPh sb="11" eb="12">
      <t>ジョウ</t>
    </rPh>
    <rPh sb="16" eb="17">
      <t>アン</t>
    </rPh>
    <rPh sb="17" eb="20">
      <t>ザエモン</t>
    </rPh>
    <rPh sb="25" eb="26">
      <t>メイ</t>
    </rPh>
    <phoneticPr fontId="3"/>
  </si>
  <si>
    <t>被仰渡御請連印帳（百姓の長脇差所持禁止につき）</t>
    <rPh sb="0" eb="1">
      <t>ヒ</t>
    </rPh>
    <rPh sb="1" eb="2">
      <t>オオ</t>
    </rPh>
    <rPh sb="2" eb="3">
      <t>ワタ</t>
    </rPh>
    <rPh sb="3" eb="4">
      <t>オン</t>
    </rPh>
    <rPh sb="4" eb="5">
      <t>ウケ</t>
    </rPh>
    <rPh sb="5" eb="6">
      <t>レン</t>
    </rPh>
    <rPh sb="6" eb="7">
      <t>イン</t>
    </rPh>
    <rPh sb="7" eb="8">
      <t>チョウ</t>
    </rPh>
    <rPh sb="9" eb="11">
      <t>ヒャクショウ</t>
    </rPh>
    <rPh sb="12" eb="13">
      <t>ナガ</t>
    </rPh>
    <rPh sb="13" eb="15">
      <t>ワキザシ</t>
    </rPh>
    <rPh sb="15" eb="17">
      <t>ショジ</t>
    </rPh>
    <rPh sb="17" eb="19">
      <t>キンシ</t>
    </rPh>
    <phoneticPr fontId="3"/>
  </si>
  <si>
    <t>橘樹郡梶ヶ谷村同村上知　安左衛門㊞、他35名</t>
    <rPh sb="0" eb="1">
      <t>タチバナ</t>
    </rPh>
    <rPh sb="1" eb="2">
      <t>キ</t>
    </rPh>
    <rPh sb="2" eb="3">
      <t>グン</t>
    </rPh>
    <rPh sb="3" eb="6">
      <t>カジガヤ</t>
    </rPh>
    <rPh sb="9" eb="10">
      <t>ジョウ</t>
    </rPh>
    <rPh sb="12" eb="13">
      <t>アン</t>
    </rPh>
    <rPh sb="13" eb="16">
      <t>ザエモン</t>
    </rPh>
    <rPh sb="21" eb="22">
      <t>メイ</t>
    </rPh>
    <phoneticPr fontId="3"/>
  </si>
  <si>
    <t>秤御改連印帳</t>
    <rPh sb="0" eb="1">
      <t>ハカリ</t>
    </rPh>
    <rPh sb="1" eb="2">
      <t>オン</t>
    </rPh>
    <rPh sb="2" eb="3">
      <t>カイ</t>
    </rPh>
    <rPh sb="3" eb="4">
      <t>レン</t>
    </rPh>
    <rPh sb="4" eb="5">
      <t>イン</t>
    </rPh>
    <rPh sb="5" eb="6">
      <t>チョウ</t>
    </rPh>
    <phoneticPr fontId="3"/>
  </si>
  <si>
    <t>梶ヶ谷村　安左衛門㊞、他37名</t>
    <rPh sb="0" eb="3">
      <t>カジガヤ</t>
    </rPh>
    <rPh sb="5" eb="6">
      <t>アン</t>
    </rPh>
    <rPh sb="6" eb="9">
      <t>ザエモン</t>
    </rPh>
    <rPh sb="14" eb="15">
      <t>メイ</t>
    </rPh>
    <phoneticPr fontId="3"/>
  </si>
  <si>
    <t>同村名主中</t>
    <rPh sb="0" eb="2">
      <t>ドウソン</t>
    </rPh>
    <rPh sb="4" eb="5">
      <t>チュウ</t>
    </rPh>
    <phoneticPr fontId="3"/>
  </si>
  <si>
    <t>御法度連印帳（博奕・諸勝負禁止につき）</t>
    <rPh sb="0" eb="3">
      <t>ゴハット</t>
    </rPh>
    <rPh sb="3" eb="4">
      <t>レン</t>
    </rPh>
    <rPh sb="4" eb="5">
      <t>イン</t>
    </rPh>
    <rPh sb="5" eb="6">
      <t>チョウ</t>
    </rPh>
    <rPh sb="7" eb="8">
      <t>ハク</t>
    </rPh>
    <rPh sb="8" eb="9">
      <t>エキ</t>
    </rPh>
    <rPh sb="10" eb="11">
      <t>ショ</t>
    </rPh>
    <rPh sb="11" eb="13">
      <t>ショウブ</t>
    </rPh>
    <rPh sb="13" eb="15">
      <t>キンシ</t>
    </rPh>
    <phoneticPr fontId="3"/>
  </si>
  <si>
    <t>梶ヶ谷村同村上知共　安左衛門㊞、他16名</t>
    <rPh sb="0" eb="3">
      <t>カジガヤ</t>
    </rPh>
    <rPh sb="6" eb="7">
      <t>ジョウ</t>
    </rPh>
    <rPh sb="8" eb="9">
      <t>トモ</t>
    </rPh>
    <rPh sb="10" eb="11">
      <t>アン</t>
    </rPh>
    <rPh sb="11" eb="14">
      <t>ザエモン</t>
    </rPh>
    <rPh sb="19" eb="20">
      <t>メイ</t>
    </rPh>
    <phoneticPr fontId="3"/>
  </si>
  <si>
    <t>30-①</t>
    <phoneticPr fontId="3"/>
  </si>
  <si>
    <t>30-①～⑥は合綴</t>
    <rPh sb="7" eb="8">
      <t>ア</t>
    </rPh>
    <rPh sb="8" eb="9">
      <t>ツヅ</t>
    </rPh>
    <phoneticPr fontId="3"/>
  </si>
  <si>
    <t>連印入置帳（伐木・開発とも御勘弁下されたき旨、願書）</t>
    <rPh sb="0" eb="1">
      <t>レン</t>
    </rPh>
    <rPh sb="1" eb="2">
      <t>イン</t>
    </rPh>
    <rPh sb="2" eb="3">
      <t>イ</t>
    </rPh>
    <rPh sb="3" eb="4">
      <t>オ</t>
    </rPh>
    <rPh sb="4" eb="5">
      <t>チョウ</t>
    </rPh>
    <rPh sb="6" eb="7">
      <t>バツ</t>
    </rPh>
    <rPh sb="7" eb="8">
      <t>モク</t>
    </rPh>
    <rPh sb="9" eb="11">
      <t>カイハツ</t>
    </rPh>
    <rPh sb="13" eb="16">
      <t>ゴカンベン</t>
    </rPh>
    <rPh sb="16" eb="17">
      <t>クダ</t>
    </rPh>
    <rPh sb="21" eb="22">
      <t>ムネ</t>
    </rPh>
    <rPh sb="23" eb="25">
      <t>ガンショ</t>
    </rPh>
    <phoneticPr fontId="3"/>
  </si>
  <si>
    <t>梶ヶ谷村上知　林右衛門㊞、他24名</t>
    <rPh sb="0" eb="3">
      <t>カジガヤ</t>
    </rPh>
    <rPh sb="4" eb="5">
      <t>ジョウ</t>
    </rPh>
    <rPh sb="7" eb="8">
      <t>ハヤシ</t>
    </rPh>
    <rPh sb="8" eb="11">
      <t>ウエモン</t>
    </rPh>
    <rPh sb="16" eb="17">
      <t>メイ</t>
    </rPh>
    <phoneticPr fontId="3"/>
  </si>
  <si>
    <t>30-②</t>
    <phoneticPr fontId="3"/>
  </si>
  <si>
    <t>御取締書上帳控（百姓の長脇差所持禁止につき）</t>
    <rPh sb="0" eb="1">
      <t>オン</t>
    </rPh>
    <rPh sb="1" eb="3">
      <t>トリシマ</t>
    </rPh>
    <rPh sb="3" eb="4">
      <t>ショ</t>
    </rPh>
    <rPh sb="4" eb="5">
      <t>ジョウ</t>
    </rPh>
    <rPh sb="5" eb="6">
      <t>チョウ</t>
    </rPh>
    <rPh sb="6" eb="7">
      <t>ヒカエ</t>
    </rPh>
    <rPh sb="8" eb="10">
      <t>ヒャクショウ</t>
    </rPh>
    <rPh sb="11" eb="12">
      <t>ナガ</t>
    </rPh>
    <rPh sb="12" eb="14">
      <t>ワキザシ</t>
    </rPh>
    <rPh sb="14" eb="16">
      <t>ショジ</t>
    </rPh>
    <rPh sb="16" eb="18">
      <t>キンシ</t>
    </rPh>
    <phoneticPr fontId="3"/>
  </si>
  <si>
    <t>中村八太夫御代官所武蔵国橘樹郡梶ヶ谷村同村上知兼名主　庄左衛門、他2名</t>
    <rPh sb="2" eb="3">
      <t>ハチ</t>
    </rPh>
    <rPh sb="3" eb="4">
      <t>フト</t>
    </rPh>
    <rPh sb="4" eb="5">
      <t>オット</t>
    </rPh>
    <rPh sb="5" eb="8">
      <t>オダイカン</t>
    </rPh>
    <rPh sb="8" eb="9">
      <t>ショ</t>
    </rPh>
    <rPh sb="9" eb="11">
      <t>ムサシ</t>
    </rPh>
    <rPh sb="11" eb="12">
      <t>コク</t>
    </rPh>
    <rPh sb="12" eb="13">
      <t>タチバナ</t>
    </rPh>
    <rPh sb="13" eb="14">
      <t>キ</t>
    </rPh>
    <rPh sb="14" eb="15">
      <t>グン</t>
    </rPh>
    <rPh sb="15" eb="18">
      <t>カジガヤ</t>
    </rPh>
    <rPh sb="21" eb="22">
      <t>ジョウ</t>
    </rPh>
    <rPh sb="23" eb="24">
      <t>ケン</t>
    </rPh>
    <rPh sb="27" eb="28">
      <t>ショウ</t>
    </rPh>
    <rPh sb="28" eb="31">
      <t>ザエモン</t>
    </rPh>
    <rPh sb="34" eb="35">
      <t>メイ</t>
    </rPh>
    <phoneticPr fontId="3"/>
  </si>
  <si>
    <t>関東向御取締出役山田茂左衛門手附　吉田左五郎様、他3名</t>
    <rPh sb="0" eb="2">
      <t>カントウ</t>
    </rPh>
    <rPh sb="2" eb="3">
      <t>ム</t>
    </rPh>
    <rPh sb="3" eb="4">
      <t>オン</t>
    </rPh>
    <rPh sb="4" eb="6">
      <t>トリシマ</t>
    </rPh>
    <rPh sb="6" eb="7">
      <t>ダ</t>
    </rPh>
    <rPh sb="7" eb="8">
      <t>ヤク</t>
    </rPh>
    <rPh sb="8" eb="10">
      <t>ヤマダ</t>
    </rPh>
    <rPh sb="10" eb="11">
      <t>シゲル</t>
    </rPh>
    <rPh sb="11" eb="14">
      <t>ザエモン</t>
    </rPh>
    <rPh sb="14" eb="15">
      <t>テ</t>
    </rPh>
    <rPh sb="15" eb="16">
      <t>フ</t>
    </rPh>
    <rPh sb="17" eb="19">
      <t>ヨシダ</t>
    </rPh>
    <rPh sb="19" eb="20">
      <t>サ</t>
    </rPh>
    <rPh sb="20" eb="22">
      <t>ゴロウ</t>
    </rPh>
    <rPh sb="22" eb="23">
      <t>サマ</t>
    </rPh>
    <rPh sb="26" eb="27">
      <t>メイ</t>
    </rPh>
    <phoneticPr fontId="3"/>
  </si>
  <si>
    <t>30-③</t>
    <phoneticPr fontId="3"/>
  </si>
  <si>
    <t>差上申一札之事（農間余業調査につき）</t>
    <rPh sb="0" eb="2">
      <t>サシア</t>
    </rPh>
    <rPh sb="2" eb="3">
      <t>モウ</t>
    </rPh>
    <rPh sb="3" eb="5">
      <t>イッサツ</t>
    </rPh>
    <rPh sb="5" eb="6">
      <t>ノ</t>
    </rPh>
    <rPh sb="6" eb="7">
      <t>コト</t>
    </rPh>
    <rPh sb="8" eb="9">
      <t>ノウ</t>
    </rPh>
    <rPh sb="9" eb="10">
      <t>カン</t>
    </rPh>
    <rPh sb="10" eb="12">
      <t>ヨギョウ</t>
    </rPh>
    <rPh sb="12" eb="14">
      <t>チョウサ</t>
    </rPh>
    <phoneticPr fontId="3"/>
  </si>
  <si>
    <t>中村八太夫支配所武蔵国橘樹郡梶ヶ谷村同村上知共名主　庄左衛門、他2名</t>
    <rPh sb="2" eb="3">
      <t>ハチ</t>
    </rPh>
    <rPh sb="3" eb="4">
      <t>フト</t>
    </rPh>
    <rPh sb="4" eb="5">
      <t>オット</t>
    </rPh>
    <rPh sb="5" eb="7">
      <t>シハイ</t>
    </rPh>
    <rPh sb="7" eb="8">
      <t>ショ</t>
    </rPh>
    <rPh sb="8" eb="10">
      <t>ムサシ</t>
    </rPh>
    <rPh sb="10" eb="11">
      <t>コク</t>
    </rPh>
    <rPh sb="11" eb="12">
      <t>タチバナ</t>
    </rPh>
    <rPh sb="12" eb="13">
      <t>キ</t>
    </rPh>
    <rPh sb="13" eb="14">
      <t>グン</t>
    </rPh>
    <rPh sb="14" eb="17">
      <t>カジガヤ</t>
    </rPh>
    <rPh sb="20" eb="21">
      <t>ジョウ</t>
    </rPh>
    <rPh sb="22" eb="23">
      <t>トモ</t>
    </rPh>
    <rPh sb="26" eb="27">
      <t>ショウ</t>
    </rPh>
    <rPh sb="27" eb="30">
      <t>ザエモン</t>
    </rPh>
    <rPh sb="33" eb="34">
      <t>メイ</t>
    </rPh>
    <phoneticPr fontId="3"/>
  </si>
  <si>
    <t>30-④</t>
    <phoneticPr fontId="3"/>
  </si>
  <si>
    <t>覚（農間余業書上）</t>
    <rPh sb="0" eb="1">
      <t>オボ</t>
    </rPh>
    <rPh sb="2" eb="3">
      <t>ノウ</t>
    </rPh>
    <rPh sb="3" eb="4">
      <t>カン</t>
    </rPh>
    <rPh sb="4" eb="5">
      <t>ヨ</t>
    </rPh>
    <rPh sb="5" eb="6">
      <t>ギョウ</t>
    </rPh>
    <rPh sb="6" eb="7">
      <t>ショ</t>
    </rPh>
    <rPh sb="7" eb="8">
      <t>ウエ</t>
    </rPh>
    <phoneticPr fontId="3"/>
  </si>
  <si>
    <t>関東向御取締御出役山田茂左衛門御手附　吉田左五郎殿、他3名</t>
    <rPh sb="0" eb="2">
      <t>カントウ</t>
    </rPh>
    <rPh sb="2" eb="3">
      <t>ム</t>
    </rPh>
    <rPh sb="3" eb="4">
      <t>オン</t>
    </rPh>
    <rPh sb="4" eb="6">
      <t>トリシマ</t>
    </rPh>
    <rPh sb="6" eb="7">
      <t>オン</t>
    </rPh>
    <rPh sb="7" eb="8">
      <t>ダ</t>
    </rPh>
    <rPh sb="8" eb="9">
      <t>ヤク</t>
    </rPh>
    <rPh sb="9" eb="11">
      <t>ヤマダ</t>
    </rPh>
    <rPh sb="11" eb="12">
      <t>シゲル</t>
    </rPh>
    <rPh sb="12" eb="15">
      <t>ザエモン</t>
    </rPh>
    <rPh sb="15" eb="17">
      <t>オテ</t>
    </rPh>
    <rPh sb="17" eb="18">
      <t>フ</t>
    </rPh>
    <rPh sb="19" eb="21">
      <t>ヨシダ</t>
    </rPh>
    <rPh sb="21" eb="22">
      <t>サ</t>
    </rPh>
    <rPh sb="22" eb="24">
      <t>ゴロウ</t>
    </rPh>
    <rPh sb="24" eb="25">
      <t>ドノ</t>
    </rPh>
    <rPh sb="28" eb="29">
      <t>メイ</t>
    </rPh>
    <phoneticPr fontId="3"/>
  </si>
  <si>
    <t>30-⑤</t>
    <phoneticPr fontId="3"/>
  </si>
  <si>
    <t>（農間余業書上）</t>
    <rPh sb="1" eb="2">
      <t>ノウ</t>
    </rPh>
    <rPh sb="2" eb="3">
      <t>カン</t>
    </rPh>
    <rPh sb="3" eb="4">
      <t>ヨ</t>
    </rPh>
    <rPh sb="4" eb="5">
      <t>ギョウ</t>
    </rPh>
    <rPh sb="5" eb="6">
      <t>ショ</t>
    </rPh>
    <rPh sb="6" eb="7">
      <t>ジョウ</t>
    </rPh>
    <phoneticPr fontId="3"/>
  </si>
  <si>
    <t>右村（梶ヶ谷村）名主　庄左衛門、他2名</t>
    <rPh sb="0" eb="1">
      <t>ミギ</t>
    </rPh>
    <rPh sb="3" eb="6">
      <t>カジガヤ</t>
    </rPh>
    <rPh sb="11" eb="12">
      <t>ショウ</t>
    </rPh>
    <rPh sb="12" eb="15">
      <t>ザエモン</t>
    </rPh>
    <rPh sb="18" eb="19">
      <t>メイ</t>
    </rPh>
    <phoneticPr fontId="3"/>
  </si>
  <si>
    <t>30-⑥</t>
    <phoneticPr fontId="3"/>
  </si>
  <si>
    <t>御改革書上帳写（天候不順により不作のため米・麦を江戸へまわすべき旨請書・雛形）</t>
    <rPh sb="0" eb="1">
      <t>オン</t>
    </rPh>
    <rPh sb="1" eb="3">
      <t>カイカク</t>
    </rPh>
    <rPh sb="3" eb="4">
      <t>ショ</t>
    </rPh>
    <rPh sb="4" eb="5">
      <t>ジョウ</t>
    </rPh>
    <rPh sb="5" eb="6">
      <t>チョウ</t>
    </rPh>
    <rPh sb="6" eb="7">
      <t>ウツ</t>
    </rPh>
    <rPh sb="8" eb="10">
      <t>テンコウ</t>
    </rPh>
    <rPh sb="10" eb="12">
      <t>フジュン</t>
    </rPh>
    <rPh sb="15" eb="17">
      <t>フサク</t>
    </rPh>
    <rPh sb="20" eb="21">
      <t>コメ</t>
    </rPh>
    <rPh sb="22" eb="23">
      <t>ムギ</t>
    </rPh>
    <rPh sb="24" eb="26">
      <t>エド</t>
    </rPh>
    <rPh sb="32" eb="33">
      <t>ムネ</t>
    </rPh>
    <rPh sb="33" eb="35">
      <t>ウケショ</t>
    </rPh>
    <rPh sb="36" eb="38">
      <t>ヒナガタ</t>
    </rPh>
    <phoneticPr fontId="3"/>
  </si>
  <si>
    <t>何之誰御代官所何誰領分知行何寺社領何国何郡何村名主たれ、他</t>
    <rPh sb="0" eb="1">
      <t>ナン</t>
    </rPh>
    <rPh sb="1" eb="2">
      <t>ノ</t>
    </rPh>
    <rPh sb="2" eb="3">
      <t>ダレ</t>
    </rPh>
    <rPh sb="3" eb="6">
      <t>オダイカン</t>
    </rPh>
    <rPh sb="6" eb="7">
      <t>ショ</t>
    </rPh>
    <rPh sb="7" eb="8">
      <t>ナニ</t>
    </rPh>
    <rPh sb="8" eb="9">
      <t>ダレ</t>
    </rPh>
    <rPh sb="9" eb="11">
      <t>リョウブン</t>
    </rPh>
    <rPh sb="12" eb="13">
      <t>ギョウ</t>
    </rPh>
    <rPh sb="13" eb="14">
      <t>ナニ</t>
    </rPh>
    <rPh sb="14" eb="15">
      <t>テラ</t>
    </rPh>
    <rPh sb="15" eb="16">
      <t>シャ</t>
    </rPh>
    <rPh sb="16" eb="17">
      <t>リョウ</t>
    </rPh>
    <rPh sb="17" eb="18">
      <t>ナニ</t>
    </rPh>
    <rPh sb="18" eb="19">
      <t>コク</t>
    </rPh>
    <rPh sb="19" eb="20">
      <t>ナニ</t>
    </rPh>
    <rPh sb="20" eb="21">
      <t>グン</t>
    </rPh>
    <rPh sb="21" eb="22">
      <t>ナニ</t>
    </rPh>
    <phoneticPr fontId="3"/>
  </si>
  <si>
    <t>関東御取締御出役山田茂左衛門様御手附　吉田左五郎殿、他4名</t>
    <rPh sb="0" eb="2">
      <t>カントウ</t>
    </rPh>
    <rPh sb="2" eb="3">
      <t>オン</t>
    </rPh>
    <rPh sb="3" eb="5">
      <t>トリシマ</t>
    </rPh>
    <rPh sb="5" eb="6">
      <t>オン</t>
    </rPh>
    <rPh sb="6" eb="7">
      <t>ダ</t>
    </rPh>
    <rPh sb="7" eb="8">
      <t>ヤク</t>
    </rPh>
    <rPh sb="8" eb="10">
      <t>ヤマダ</t>
    </rPh>
    <rPh sb="10" eb="11">
      <t>モ</t>
    </rPh>
    <rPh sb="11" eb="14">
      <t>ザエモン</t>
    </rPh>
    <rPh sb="14" eb="15">
      <t>サマ</t>
    </rPh>
    <rPh sb="15" eb="17">
      <t>オテ</t>
    </rPh>
    <rPh sb="17" eb="18">
      <t>フ</t>
    </rPh>
    <rPh sb="19" eb="21">
      <t>ヨシダ</t>
    </rPh>
    <rPh sb="21" eb="22">
      <t>サ</t>
    </rPh>
    <rPh sb="22" eb="24">
      <t>ゴロウ</t>
    </rPh>
    <rPh sb="24" eb="25">
      <t>ドノ</t>
    </rPh>
    <rPh sb="28" eb="29">
      <t>メイ</t>
    </rPh>
    <phoneticPr fontId="3"/>
  </si>
  <si>
    <t>御改革御請書（徒党禁止の請書）</t>
    <rPh sb="0" eb="1">
      <t>オン</t>
    </rPh>
    <rPh sb="1" eb="3">
      <t>カイカク</t>
    </rPh>
    <rPh sb="3" eb="4">
      <t>オン</t>
    </rPh>
    <rPh sb="4" eb="6">
      <t>ウケショ</t>
    </rPh>
    <rPh sb="7" eb="9">
      <t>トトウ</t>
    </rPh>
    <rPh sb="9" eb="11">
      <t>キンシ</t>
    </rPh>
    <rPh sb="12" eb="14">
      <t>ウケショ</t>
    </rPh>
    <phoneticPr fontId="3"/>
  </si>
  <si>
    <t>御支配所誰領分誰知行所何寺領右何給惣代何国何郡何村　三役人連印</t>
    <rPh sb="0" eb="1">
      <t>オン</t>
    </rPh>
    <rPh sb="1" eb="3">
      <t>シハイ</t>
    </rPh>
    <rPh sb="3" eb="4">
      <t>ショ</t>
    </rPh>
    <rPh sb="4" eb="5">
      <t>ダレ</t>
    </rPh>
    <rPh sb="5" eb="6">
      <t>リョウ</t>
    </rPh>
    <rPh sb="6" eb="7">
      <t>ブン</t>
    </rPh>
    <rPh sb="7" eb="8">
      <t>ダレ</t>
    </rPh>
    <rPh sb="9" eb="10">
      <t>ギョウ</t>
    </rPh>
    <rPh sb="10" eb="11">
      <t>ショ</t>
    </rPh>
    <rPh sb="11" eb="12">
      <t>ナニ</t>
    </rPh>
    <rPh sb="12" eb="13">
      <t>テラ</t>
    </rPh>
    <rPh sb="13" eb="14">
      <t>リョウ</t>
    </rPh>
    <rPh sb="14" eb="15">
      <t>ウ</t>
    </rPh>
    <rPh sb="15" eb="16">
      <t>ナニ</t>
    </rPh>
    <rPh sb="16" eb="17">
      <t>キュウ</t>
    </rPh>
    <rPh sb="17" eb="18">
      <t>ソウ</t>
    </rPh>
    <rPh sb="18" eb="19">
      <t>ダイ</t>
    </rPh>
    <rPh sb="19" eb="20">
      <t>ナニ</t>
    </rPh>
    <rPh sb="20" eb="21">
      <t>コク</t>
    </rPh>
    <rPh sb="21" eb="22">
      <t>ナニ</t>
    </rPh>
    <rPh sb="22" eb="23">
      <t>グン</t>
    </rPh>
    <rPh sb="23" eb="24">
      <t>ナニ</t>
    </rPh>
    <rPh sb="26" eb="27">
      <t>サン</t>
    </rPh>
    <rPh sb="27" eb="29">
      <t>ヤクニン</t>
    </rPh>
    <rPh sb="29" eb="30">
      <t>レン</t>
    </rPh>
    <rPh sb="30" eb="31">
      <t>イン</t>
    </rPh>
    <phoneticPr fontId="3"/>
  </si>
  <si>
    <t>関東向御取締御出役山田茂左衛門様御手附　吉田左五郎殿、他4名</t>
    <rPh sb="0" eb="2">
      <t>カントウ</t>
    </rPh>
    <rPh sb="2" eb="3">
      <t>ム</t>
    </rPh>
    <rPh sb="3" eb="4">
      <t>オン</t>
    </rPh>
    <rPh sb="4" eb="6">
      <t>トリシマ</t>
    </rPh>
    <rPh sb="6" eb="7">
      <t>オン</t>
    </rPh>
    <rPh sb="7" eb="8">
      <t>ダ</t>
    </rPh>
    <rPh sb="8" eb="9">
      <t>ヤク</t>
    </rPh>
    <rPh sb="9" eb="11">
      <t>ヤマダ</t>
    </rPh>
    <rPh sb="11" eb="12">
      <t>シゲル</t>
    </rPh>
    <rPh sb="12" eb="15">
      <t>ザエモン</t>
    </rPh>
    <rPh sb="15" eb="16">
      <t>サマ</t>
    </rPh>
    <rPh sb="16" eb="17">
      <t>オン</t>
    </rPh>
    <rPh sb="17" eb="18">
      <t>テ</t>
    </rPh>
    <rPh sb="18" eb="19">
      <t>フ</t>
    </rPh>
    <rPh sb="20" eb="22">
      <t>ヨシダ</t>
    </rPh>
    <rPh sb="22" eb="23">
      <t>サ</t>
    </rPh>
    <rPh sb="23" eb="25">
      <t>ゴロウ</t>
    </rPh>
    <rPh sb="25" eb="26">
      <t>ドノ</t>
    </rPh>
    <rPh sb="29" eb="30">
      <t>メイ</t>
    </rPh>
    <phoneticPr fontId="3"/>
  </si>
  <si>
    <t>村方連印帳（普請所見分につき）</t>
    <rPh sb="0" eb="1">
      <t>ムラ</t>
    </rPh>
    <rPh sb="1" eb="2">
      <t>カタ</t>
    </rPh>
    <rPh sb="2" eb="3">
      <t>レン</t>
    </rPh>
    <rPh sb="3" eb="4">
      <t>イン</t>
    </rPh>
    <rPh sb="4" eb="5">
      <t>チョウ</t>
    </rPh>
    <rPh sb="6" eb="7">
      <t>フ</t>
    </rPh>
    <rPh sb="7" eb="8">
      <t>ウケ</t>
    </rPh>
    <rPh sb="8" eb="9">
      <t>ショ</t>
    </rPh>
    <rPh sb="9" eb="10">
      <t>ケン</t>
    </rPh>
    <rPh sb="10" eb="11">
      <t>ブン</t>
    </rPh>
    <phoneticPr fontId="3"/>
  </si>
  <si>
    <t>梶ヶ谷村同村上知　安左衛門㊞、他37名</t>
    <rPh sb="0" eb="3">
      <t>カジガヤ</t>
    </rPh>
    <rPh sb="6" eb="7">
      <t>ジョウ</t>
    </rPh>
    <rPh sb="9" eb="10">
      <t>アン</t>
    </rPh>
    <rPh sb="10" eb="13">
      <t>ザエモン</t>
    </rPh>
    <rPh sb="18" eb="19">
      <t>メイ</t>
    </rPh>
    <phoneticPr fontId="3"/>
  </si>
  <si>
    <t>夫食種籾代御割渡帳</t>
    <rPh sb="0" eb="1">
      <t>オット</t>
    </rPh>
    <rPh sb="1" eb="2">
      <t>ショク</t>
    </rPh>
    <rPh sb="2" eb="4">
      <t>タネモミ</t>
    </rPh>
    <rPh sb="4" eb="5">
      <t>ダイ</t>
    </rPh>
    <rPh sb="5" eb="6">
      <t>オ</t>
    </rPh>
    <rPh sb="6" eb="7">
      <t>ワリ</t>
    </rPh>
    <rPh sb="7" eb="8">
      <t>ワタリ</t>
    </rPh>
    <rPh sb="8" eb="9">
      <t>トバリ</t>
    </rPh>
    <phoneticPr fontId="3"/>
  </si>
  <si>
    <t>橘樹郡山附拾壱ヶ村　</t>
    <rPh sb="0" eb="1">
      <t>タチバナ</t>
    </rPh>
    <rPh sb="1" eb="2">
      <t>キ</t>
    </rPh>
    <rPh sb="2" eb="3">
      <t>グン</t>
    </rPh>
    <rPh sb="3" eb="4">
      <t>ヤマ</t>
    </rPh>
    <rPh sb="4" eb="5">
      <t>フ</t>
    </rPh>
    <rPh sb="5" eb="7">
      <t>ジュウイチ</t>
    </rPh>
    <phoneticPr fontId="3"/>
  </si>
  <si>
    <t>御取締御請書（酒造人仕入値段引上げざる旨、請書）</t>
    <rPh sb="0" eb="1">
      <t>オン</t>
    </rPh>
    <rPh sb="1" eb="3">
      <t>トリシマ</t>
    </rPh>
    <rPh sb="3" eb="4">
      <t>オン</t>
    </rPh>
    <rPh sb="4" eb="6">
      <t>ウケショ</t>
    </rPh>
    <rPh sb="7" eb="8">
      <t>シュ</t>
    </rPh>
    <rPh sb="8" eb="9">
      <t>ゾウ</t>
    </rPh>
    <rPh sb="9" eb="10">
      <t>ニン</t>
    </rPh>
    <rPh sb="10" eb="12">
      <t>シイ</t>
    </rPh>
    <rPh sb="12" eb="14">
      <t>ネダン</t>
    </rPh>
    <rPh sb="14" eb="16">
      <t>ヒキア</t>
    </rPh>
    <rPh sb="19" eb="20">
      <t>ムネ</t>
    </rPh>
    <rPh sb="21" eb="23">
      <t>ウケショ</t>
    </rPh>
    <phoneticPr fontId="3"/>
  </si>
  <si>
    <t>中村八太夫御代官所武州橘樹郡梶ヶ谷村名主　庄左衛門、他4名</t>
    <rPh sb="2" eb="3">
      <t>ハチ</t>
    </rPh>
    <rPh sb="3" eb="4">
      <t>フト</t>
    </rPh>
    <rPh sb="4" eb="5">
      <t>オット</t>
    </rPh>
    <rPh sb="5" eb="8">
      <t>オダイカン</t>
    </rPh>
    <rPh sb="8" eb="9">
      <t>ショ</t>
    </rPh>
    <rPh sb="9" eb="11">
      <t>ブシュウ</t>
    </rPh>
    <rPh sb="11" eb="12">
      <t>タチバナ</t>
    </rPh>
    <rPh sb="12" eb="13">
      <t>キ</t>
    </rPh>
    <rPh sb="13" eb="14">
      <t>グン</t>
    </rPh>
    <rPh sb="14" eb="17">
      <t>カジガヤ</t>
    </rPh>
    <rPh sb="21" eb="22">
      <t>ショウ</t>
    </rPh>
    <rPh sb="22" eb="25">
      <t>ザエモン</t>
    </rPh>
    <rPh sb="28" eb="29">
      <t>メイ</t>
    </rPh>
    <phoneticPr fontId="3"/>
  </si>
  <si>
    <t>関東向御取締出役山田茂左衛門様御手附　吉田左五郎殿、他4名</t>
    <rPh sb="0" eb="2">
      <t>カントウ</t>
    </rPh>
    <rPh sb="2" eb="3">
      <t>ム</t>
    </rPh>
    <rPh sb="3" eb="4">
      <t>オン</t>
    </rPh>
    <rPh sb="4" eb="6">
      <t>トリシマ</t>
    </rPh>
    <rPh sb="6" eb="7">
      <t>ダ</t>
    </rPh>
    <rPh sb="7" eb="8">
      <t>ヤク</t>
    </rPh>
    <rPh sb="8" eb="10">
      <t>ヤマダ</t>
    </rPh>
    <rPh sb="10" eb="11">
      <t>モ</t>
    </rPh>
    <rPh sb="11" eb="14">
      <t>ザエモン</t>
    </rPh>
    <rPh sb="14" eb="15">
      <t>サマ</t>
    </rPh>
    <rPh sb="15" eb="17">
      <t>オテ</t>
    </rPh>
    <rPh sb="17" eb="18">
      <t>フ</t>
    </rPh>
    <rPh sb="19" eb="21">
      <t>ヨシダ</t>
    </rPh>
    <rPh sb="21" eb="22">
      <t>サ</t>
    </rPh>
    <rPh sb="22" eb="24">
      <t>ゴロウ</t>
    </rPh>
    <rPh sb="24" eb="25">
      <t>ドノ</t>
    </rPh>
    <rPh sb="28" eb="29">
      <t>メイ</t>
    </rPh>
    <phoneticPr fontId="3"/>
  </si>
  <si>
    <t>御触書拝見御請証文（鉄炮取締りにつき）</t>
    <rPh sb="0" eb="1">
      <t>オン</t>
    </rPh>
    <rPh sb="1" eb="2">
      <t>ショク</t>
    </rPh>
    <rPh sb="2" eb="3">
      <t>ショ</t>
    </rPh>
    <rPh sb="3" eb="5">
      <t>ハイケン</t>
    </rPh>
    <rPh sb="5" eb="6">
      <t>オン</t>
    </rPh>
    <rPh sb="6" eb="7">
      <t>ウケ</t>
    </rPh>
    <rPh sb="7" eb="9">
      <t>ショウモン</t>
    </rPh>
    <rPh sb="10" eb="11">
      <t>テツ</t>
    </rPh>
    <rPh sb="11" eb="12">
      <t>アブ</t>
    </rPh>
    <rPh sb="12" eb="14">
      <t>トリシマ</t>
    </rPh>
    <phoneticPr fontId="3"/>
  </si>
  <si>
    <t>武蔵国橘樹郡梶ヶ谷村同村上知百姓　安左衛門㊞、他39名</t>
    <rPh sb="0" eb="2">
      <t>ムサシ</t>
    </rPh>
    <rPh sb="2" eb="3">
      <t>コク</t>
    </rPh>
    <rPh sb="3" eb="4">
      <t>タチバナ</t>
    </rPh>
    <rPh sb="4" eb="5">
      <t>キ</t>
    </rPh>
    <rPh sb="5" eb="6">
      <t>グン</t>
    </rPh>
    <rPh sb="6" eb="9">
      <t>カジガヤ</t>
    </rPh>
    <rPh sb="12" eb="13">
      <t>ジョウ</t>
    </rPh>
    <rPh sb="14" eb="16">
      <t>ヒャクショウ</t>
    </rPh>
    <rPh sb="17" eb="18">
      <t>アン</t>
    </rPh>
    <rPh sb="18" eb="21">
      <t>ザエモン</t>
    </rPh>
    <rPh sb="26" eb="27">
      <t>メイ</t>
    </rPh>
    <phoneticPr fontId="3"/>
  </si>
  <si>
    <t>（天保9）</t>
    <rPh sb="1" eb="3">
      <t>テンポウ</t>
    </rPh>
    <phoneticPr fontId="3"/>
  </si>
  <si>
    <t>鉄炮御改正御廻状ヲ以御達書写</t>
    <rPh sb="0" eb="1">
      <t>テツ</t>
    </rPh>
    <rPh sb="1" eb="2">
      <t>アブ</t>
    </rPh>
    <rPh sb="2" eb="3">
      <t>オン</t>
    </rPh>
    <rPh sb="3" eb="5">
      <t>カイセイ</t>
    </rPh>
    <rPh sb="5" eb="6">
      <t>オン</t>
    </rPh>
    <rPh sb="6" eb="7">
      <t>マワ</t>
    </rPh>
    <rPh sb="7" eb="8">
      <t>ジョウ</t>
    </rPh>
    <rPh sb="9" eb="10">
      <t>モ</t>
    </rPh>
    <rPh sb="10" eb="11">
      <t>オン</t>
    </rPh>
    <rPh sb="11" eb="12">
      <t>タチ</t>
    </rPh>
    <rPh sb="12" eb="13">
      <t>ショ</t>
    </rPh>
    <rPh sb="13" eb="14">
      <t>ウツ</t>
    </rPh>
    <phoneticPr fontId="3"/>
  </si>
  <si>
    <t>被仰渡之趣組合村々御請印之扣（諸事倹約につき）</t>
    <rPh sb="0" eb="1">
      <t>ヒ</t>
    </rPh>
    <rPh sb="1" eb="2">
      <t>オオ</t>
    </rPh>
    <rPh sb="2" eb="3">
      <t>ワタ</t>
    </rPh>
    <rPh sb="3" eb="4">
      <t>ノ</t>
    </rPh>
    <rPh sb="4" eb="5">
      <t>シュ</t>
    </rPh>
    <rPh sb="5" eb="7">
      <t>クミアイ</t>
    </rPh>
    <rPh sb="7" eb="9">
      <t>ムラムラ</t>
    </rPh>
    <rPh sb="9" eb="10">
      <t>オン</t>
    </rPh>
    <rPh sb="10" eb="11">
      <t>ウケ</t>
    </rPh>
    <rPh sb="11" eb="12">
      <t>イン</t>
    </rPh>
    <rPh sb="12" eb="13">
      <t>ノ</t>
    </rPh>
    <rPh sb="13" eb="14">
      <t>コウ</t>
    </rPh>
    <rPh sb="15" eb="16">
      <t>ショ</t>
    </rPh>
    <rPh sb="16" eb="17">
      <t>コト</t>
    </rPh>
    <rPh sb="17" eb="19">
      <t>ケンヤク</t>
    </rPh>
    <phoneticPr fontId="3"/>
  </si>
  <si>
    <t>被仰渡之趣御請印帳（手附・手代への贈賂禁止につき請書・雛形）</t>
    <rPh sb="0" eb="1">
      <t>ヒ</t>
    </rPh>
    <rPh sb="1" eb="2">
      <t>オオ</t>
    </rPh>
    <rPh sb="2" eb="3">
      <t>ワタ</t>
    </rPh>
    <rPh sb="3" eb="4">
      <t>ノ</t>
    </rPh>
    <rPh sb="4" eb="5">
      <t>オモムキ</t>
    </rPh>
    <rPh sb="5" eb="6">
      <t>オン</t>
    </rPh>
    <rPh sb="6" eb="7">
      <t>ウケ</t>
    </rPh>
    <rPh sb="7" eb="8">
      <t>イン</t>
    </rPh>
    <rPh sb="8" eb="9">
      <t>チョウ</t>
    </rPh>
    <rPh sb="10" eb="11">
      <t>テ</t>
    </rPh>
    <rPh sb="11" eb="12">
      <t>フ</t>
    </rPh>
    <rPh sb="13" eb="15">
      <t>テダイ</t>
    </rPh>
    <rPh sb="17" eb="18">
      <t>オク</t>
    </rPh>
    <rPh sb="18" eb="19">
      <t>マイナイ</t>
    </rPh>
    <rPh sb="19" eb="21">
      <t>キンシ</t>
    </rPh>
    <rPh sb="24" eb="26">
      <t>ウケショ</t>
    </rPh>
    <rPh sb="27" eb="29">
      <t>ヒナガタ</t>
    </rPh>
    <phoneticPr fontId="3"/>
  </si>
  <si>
    <t>一札之事（奢侈禁止につき請書）</t>
    <rPh sb="0" eb="2">
      <t>イッサツ</t>
    </rPh>
    <rPh sb="2" eb="3">
      <t>ノ</t>
    </rPh>
    <rPh sb="3" eb="4">
      <t>コト</t>
    </rPh>
    <rPh sb="5" eb="7">
      <t>シャシ</t>
    </rPh>
    <rPh sb="7" eb="9">
      <t>キンシ</t>
    </rPh>
    <rPh sb="12" eb="14">
      <t>ウケショ</t>
    </rPh>
    <phoneticPr fontId="3"/>
  </si>
  <si>
    <t>梶ヶ谷村　</t>
    <rPh sb="0" eb="3">
      <t>カジガヤ</t>
    </rPh>
    <phoneticPr fontId="3"/>
  </si>
  <si>
    <t>被仰渡御請連印帳（年貢取立、等閑に致さざる旨請書）</t>
    <rPh sb="0" eb="1">
      <t>ヒ</t>
    </rPh>
    <rPh sb="1" eb="2">
      <t>オオ</t>
    </rPh>
    <rPh sb="2" eb="3">
      <t>ワタ</t>
    </rPh>
    <rPh sb="3" eb="4">
      <t>オン</t>
    </rPh>
    <rPh sb="4" eb="5">
      <t>ウケ</t>
    </rPh>
    <rPh sb="5" eb="6">
      <t>レン</t>
    </rPh>
    <rPh sb="6" eb="7">
      <t>イン</t>
    </rPh>
    <rPh sb="7" eb="8">
      <t>チョウ</t>
    </rPh>
    <rPh sb="9" eb="11">
      <t>ネング</t>
    </rPh>
    <rPh sb="11" eb="13">
      <t>トリタテ</t>
    </rPh>
    <rPh sb="14" eb="15">
      <t>トウ</t>
    </rPh>
    <rPh sb="15" eb="16">
      <t>カン</t>
    </rPh>
    <rPh sb="17" eb="18">
      <t>イタ</t>
    </rPh>
    <rPh sb="21" eb="22">
      <t>ムネ</t>
    </rPh>
    <rPh sb="22" eb="24">
      <t>ウケショ</t>
    </rPh>
    <phoneticPr fontId="3"/>
  </si>
  <si>
    <t>梶ヶ谷村　安左衛門㊞、他40名</t>
    <rPh sb="0" eb="3">
      <t>カジガヤ</t>
    </rPh>
    <rPh sb="5" eb="6">
      <t>アン</t>
    </rPh>
    <rPh sb="6" eb="9">
      <t>ザエモン</t>
    </rPh>
    <rPh sb="14" eb="15">
      <t>メイ</t>
    </rPh>
    <phoneticPr fontId="3"/>
  </si>
  <si>
    <t>60-24-3</t>
  </si>
  <si>
    <t>御取締御請書（悪党取締りにつき）</t>
    <rPh sb="0" eb="1">
      <t>オン</t>
    </rPh>
    <rPh sb="1" eb="3">
      <t>トリシマ</t>
    </rPh>
    <rPh sb="3" eb="4">
      <t>オン</t>
    </rPh>
    <rPh sb="4" eb="6">
      <t>ウケショ</t>
    </rPh>
    <rPh sb="7" eb="9">
      <t>アクトウ</t>
    </rPh>
    <rPh sb="9" eb="11">
      <t>トリシマ</t>
    </rPh>
    <phoneticPr fontId="3"/>
  </si>
  <si>
    <t>久末村年寄　次左衛門㊞、他3名</t>
    <rPh sb="0" eb="1">
      <t>ク</t>
    </rPh>
    <rPh sb="1" eb="2">
      <t>スエ</t>
    </rPh>
    <rPh sb="6" eb="7">
      <t>ツギ</t>
    </rPh>
    <rPh sb="7" eb="10">
      <t>ザエモン</t>
    </rPh>
    <rPh sb="14" eb="15">
      <t>メイ</t>
    </rPh>
    <phoneticPr fontId="3"/>
  </si>
  <si>
    <t>被仰渡御請証文（村入用割合につき）</t>
    <rPh sb="0" eb="1">
      <t>ヒ</t>
    </rPh>
    <rPh sb="1" eb="2">
      <t>オオ</t>
    </rPh>
    <rPh sb="2" eb="3">
      <t>ワタ</t>
    </rPh>
    <rPh sb="3" eb="4">
      <t>オン</t>
    </rPh>
    <rPh sb="4" eb="5">
      <t>ウケ</t>
    </rPh>
    <rPh sb="5" eb="7">
      <t>ショウモン</t>
    </rPh>
    <rPh sb="8" eb="9">
      <t>ムラ</t>
    </rPh>
    <rPh sb="9" eb="10">
      <t>ニュウ</t>
    </rPh>
    <rPh sb="10" eb="11">
      <t>ヨウ</t>
    </rPh>
    <rPh sb="11" eb="12">
      <t>ワ</t>
    </rPh>
    <rPh sb="12" eb="13">
      <t>ア</t>
    </rPh>
    <phoneticPr fontId="3"/>
  </si>
  <si>
    <t>武州橘樹郡梶ヶ谷村同村上知共百姓代　幸太郎、他3名</t>
    <rPh sb="0" eb="2">
      <t>ブシュウ</t>
    </rPh>
    <rPh sb="2" eb="3">
      <t>タチバナ</t>
    </rPh>
    <rPh sb="3" eb="4">
      <t>キ</t>
    </rPh>
    <rPh sb="4" eb="5">
      <t>グン</t>
    </rPh>
    <rPh sb="5" eb="8">
      <t>カジガヤ</t>
    </rPh>
    <rPh sb="11" eb="12">
      <t>ジョウ</t>
    </rPh>
    <rPh sb="13" eb="14">
      <t>トモ</t>
    </rPh>
    <rPh sb="14" eb="16">
      <t>ヒャクショウ</t>
    </rPh>
    <rPh sb="16" eb="17">
      <t>ダイ</t>
    </rPh>
    <rPh sb="18" eb="19">
      <t>サイワイ</t>
    </rPh>
    <rPh sb="19" eb="21">
      <t>タロウ</t>
    </rPh>
    <rPh sb="24" eb="25">
      <t>メイ</t>
    </rPh>
    <phoneticPr fontId="3"/>
  </si>
  <si>
    <t>被仰渡御請証文（地借・店借人調査につき）</t>
    <rPh sb="0" eb="1">
      <t>ヒ</t>
    </rPh>
    <rPh sb="1" eb="2">
      <t>オオ</t>
    </rPh>
    <rPh sb="2" eb="3">
      <t>ワタ</t>
    </rPh>
    <rPh sb="3" eb="4">
      <t>オン</t>
    </rPh>
    <rPh sb="4" eb="5">
      <t>ウケ</t>
    </rPh>
    <rPh sb="5" eb="7">
      <t>ショウモン</t>
    </rPh>
    <rPh sb="8" eb="9">
      <t>チ</t>
    </rPh>
    <rPh sb="9" eb="10">
      <t>カ</t>
    </rPh>
    <rPh sb="11" eb="12">
      <t>ミセ</t>
    </rPh>
    <rPh sb="12" eb="13">
      <t>カ</t>
    </rPh>
    <rPh sb="13" eb="14">
      <t>ニン</t>
    </rPh>
    <rPh sb="14" eb="16">
      <t>チョウサ</t>
    </rPh>
    <phoneticPr fontId="3"/>
  </si>
  <si>
    <t>武州橘樹郡梶ヶ谷村同村上知百姓　安左衛門㊞、他41名</t>
    <rPh sb="0" eb="2">
      <t>ブシュウ</t>
    </rPh>
    <rPh sb="2" eb="3">
      <t>タチバナ</t>
    </rPh>
    <rPh sb="3" eb="4">
      <t>キ</t>
    </rPh>
    <rPh sb="4" eb="5">
      <t>グン</t>
    </rPh>
    <rPh sb="5" eb="8">
      <t>カジガヤ</t>
    </rPh>
    <rPh sb="11" eb="12">
      <t>ジョウ</t>
    </rPh>
    <rPh sb="13" eb="15">
      <t>ヒャクショウ</t>
    </rPh>
    <rPh sb="16" eb="17">
      <t>アン</t>
    </rPh>
    <rPh sb="17" eb="20">
      <t>ザエモン</t>
    </rPh>
    <rPh sb="25" eb="26">
      <t>メイ</t>
    </rPh>
    <phoneticPr fontId="3"/>
  </si>
  <si>
    <t>60-24-4</t>
  </si>
  <si>
    <t>御取締筋被仰渡御請証文（組合村入用倹約につき）</t>
    <rPh sb="0" eb="1">
      <t>オン</t>
    </rPh>
    <rPh sb="1" eb="3">
      <t>トリシマ</t>
    </rPh>
    <rPh sb="3" eb="4">
      <t>スジ</t>
    </rPh>
    <rPh sb="4" eb="5">
      <t>ヒ</t>
    </rPh>
    <rPh sb="5" eb="6">
      <t>オオ</t>
    </rPh>
    <rPh sb="6" eb="7">
      <t>ワタ</t>
    </rPh>
    <rPh sb="7" eb="8">
      <t>オン</t>
    </rPh>
    <rPh sb="8" eb="9">
      <t>ウケ</t>
    </rPh>
    <rPh sb="9" eb="11">
      <t>ショウモン</t>
    </rPh>
    <rPh sb="12" eb="14">
      <t>クミアイ</t>
    </rPh>
    <rPh sb="14" eb="15">
      <t>ムラ</t>
    </rPh>
    <rPh sb="15" eb="16">
      <t>イ</t>
    </rPh>
    <rPh sb="16" eb="17">
      <t>ヨウ</t>
    </rPh>
    <rPh sb="17" eb="19">
      <t>ケンヤク</t>
    </rPh>
    <phoneticPr fontId="3"/>
  </si>
  <si>
    <t>梶ヶ谷村百姓　安左衛門㊞、他39名</t>
    <rPh sb="0" eb="3">
      <t>カジガヤ</t>
    </rPh>
    <rPh sb="4" eb="6">
      <t>ヒャクショウ</t>
    </rPh>
    <rPh sb="7" eb="8">
      <t>アン</t>
    </rPh>
    <rPh sb="8" eb="11">
      <t>ザエモン</t>
    </rPh>
    <rPh sb="16" eb="17">
      <t>メイ</t>
    </rPh>
    <phoneticPr fontId="3"/>
  </si>
  <si>
    <t>被仰渡御請連印帳（百姓の風俗取締りにつき）</t>
    <rPh sb="0" eb="1">
      <t>ヒ</t>
    </rPh>
    <rPh sb="1" eb="2">
      <t>オオ</t>
    </rPh>
    <rPh sb="2" eb="3">
      <t>ワタ</t>
    </rPh>
    <rPh sb="3" eb="4">
      <t>オン</t>
    </rPh>
    <rPh sb="4" eb="5">
      <t>ウケ</t>
    </rPh>
    <rPh sb="5" eb="6">
      <t>レン</t>
    </rPh>
    <rPh sb="6" eb="7">
      <t>イン</t>
    </rPh>
    <rPh sb="7" eb="8">
      <t>チョウ</t>
    </rPh>
    <rPh sb="9" eb="11">
      <t>ヒャクショウ</t>
    </rPh>
    <rPh sb="12" eb="14">
      <t>フウゾク</t>
    </rPh>
    <rPh sb="14" eb="16">
      <t>トリシマ</t>
    </rPh>
    <phoneticPr fontId="3"/>
  </si>
  <si>
    <t>梶ヶ谷村同村上知共　安左衛門㊞、他39名</t>
    <rPh sb="0" eb="3">
      <t>カジガヤ</t>
    </rPh>
    <rPh sb="6" eb="7">
      <t>ジョウ</t>
    </rPh>
    <rPh sb="8" eb="9">
      <t>トモ</t>
    </rPh>
    <rPh sb="10" eb="11">
      <t>アン</t>
    </rPh>
    <rPh sb="11" eb="14">
      <t>ザエモン</t>
    </rPh>
    <rPh sb="19" eb="20">
      <t>メイ</t>
    </rPh>
    <phoneticPr fontId="3"/>
  </si>
  <si>
    <t>御触書御請証文（百姓の風俗取締りにつき）</t>
    <rPh sb="0" eb="1">
      <t>オン</t>
    </rPh>
    <rPh sb="1" eb="2">
      <t>ショク</t>
    </rPh>
    <rPh sb="2" eb="3">
      <t>ショ</t>
    </rPh>
    <rPh sb="3" eb="4">
      <t>オン</t>
    </rPh>
    <rPh sb="4" eb="5">
      <t>ウケ</t>
    </rPh>
    <rPh sb="5" eb="7">
      <t>ショウモン</t>
    </rPh>
    <rPh sb="8" eb="10">
      <t>ヒャクショウ</t>
    </rPh>
    <rPh sb="11" eb="13">
      <t>フウゾク</t>
    </rPh>
    <rPh sb="13" eb="15">
      <t>トリシマ</t>
    </rPh>
    <phoneticPr fontId="3"/>
  </si>
  <si>
    <t>梶ヶ谷村百姓　安左衛門、他40名</t>
    <rPh sb="0" eb="3">
      <t>カジガヤ</t>
    </rPh>
    <rPh sb="4" eb="6">
      <t>ヒャクショウ</t>
    </rPh>
    <rPh sb="7" eb="8">
      <t>アン</t>
    </rPh>
    <rPh sb="8" eb="11">
      <t>ザエモン</t>
    </rPh>
    <rPh sb="15" eb="16">
      <t>メイ</t>
    </rPh>
    <phoneticPr fontId="3"/>
  </si>
  <si>
    <t>被仰渡御請印帳（冠り物禁止につき）</t>
    <rPh sb="0" eb="1">
      <t>ヒ</t>
    </rPh>
    <rPh sb="1" eb="2">
      <t>オオ</t>
    </rPh>
    <rPh sb="2" eb="3">
      <t>ワタ</t>
    </rPh>
    <rPh sb="3" eb="4">
      <t>オン</t>
    </rPh>
    <rPh sb="4" eb="5">
      <t>ウケ</t>
    </rPh>
    <rPh sb="5" eb="6">
      <t>イン</t>
    </rPh>
    <rPh sb="6" eb="7">
      <t>チョウ</t>
    </rPh>
    <rPh sb="8" eb="9">
      <t>カンムリ</t>
    </rPh>
    <rPh sb="10" eb="11">
      <t>モノ</t>
    </rPh>
    <rPh sb="11" eb="13">
      <t>キンシ</t>
    </rPh>
    <phoneticPr fontId="3"/>
  </si>
  <si>
    <t>梶ヶ谷村同村上知共　安左衛門㊞、他32名</t>
    <rPh sb="0" eb="3">
      <t>カジガヤ</t>
    </rPh>
    <rPh sb="6" eb="7">
      <t>ジョウ</t>
    </rPh>
    <rPh sb="8" eb="9">
      <t>トモ</t>
    </rPh>
    <rPh sb="10" eb="11">
      <t>アン</t>
    </rPh>
    <rPh sb="11" eb="14">
      <t>ザエモン</t>
    </rPh>
    <rPh sb="19" eb="20">
      <t>メイ</t>
    </rPh>
    <phoneticPr fontId="3"/>
  </si>
  <si>
    <t>御請連印帳（初物と唱して野菜類作り出さざる旨につき）</t>
    <rPh sb="0" eb="1">
      <t>オン</t>
    </rPh>
    <rPh sb="1" eb="2">
      <t>ウケ</t>
    </rPh>
    <rPh sb="2" eb="3">
      <t>レン</t>
    </rPh>
    <rPh sb="3" eb="4">
      <t>イン</t>
    </rPh>
    <rPh sb="4" eb="5">
      <t>チョウ</t>
    </rPh>
    <rPh sb="6" eb="7">
      <t>ハツ</t>
    </rPh>
    <rPh sb="7" eb="8">
      <t>モノ</t>
    </rPh>
    <rPh sb="9" eb="10">
      <t>ショウ</t>
    </rPh>
    <rPh sb="12" eb="15">
      <t>ヤサイルイ</t>
    </rPh>
    <rPh sb="15" eb="16">
      <t>ツク</t>
    </rPh>
    <rPh sb="17" eb="18">
      <t>ダ</t>
    </rPh>
    <rPh sb="21" eb="22">
      <t>ムネ</t>
    </rPh>
    <phoneticPr fontId="3"/>
  </si>
  <si>
    <t>梶ヶ谷村上知共　安左衛門㊞、他37名</t>
    <rPh sb="0" eb="3">
      <t>カジガヤ</t>
    </rPh>
    <rPh sb="4" eb="5">
      <t>ジョウ</t>
    </rPh>
    <rPh sb="6" eb="7">
      <t>トモ</t>
    </rPh>
    <rPh sb="8" eb="9">
      <t>アン</t>
    </rPh>
    <rPh sb="9" eb="10">
      <t>ヒダリ</t>
    </rPh>
    <rPh sb="10" eb="12">
      <t>エモン</t>
    </rPh>
    <rPh sb="17" eb="18">
      <t>メイ</t>
    </rPh>
    <phoneticPr fontId="3"/>
  </si>
  <si>
    <t>名主　庄左衛門殿</t>
    <rPh sb="3" eb="4">
      <t>ショウ</t>
    </rPh>
    <rPh sb="4" eb="7">
      <t>ザエモン</t>
    </rPh>
    <rPh sb="7" eb="8">
      <t>ドノ</t>
    </rPh>
    <phoneticPr fontId="3"/>
  </si>
  <si>
    <t>御請証文（在方倹約につき）</t>
    <rPh sb="0" eb="1">
      <t>オン</t>
    </rPh>
    <rPh sb="1" eb="2">
      <t>ウケ</t>
    </rPh>
    <rPh sb="2" eb="4">
      <t>ショウモン</t>
    </rPh>
    <rPh sb="5" eb="6">
      <t>ザイ</t>
    </rPh>
    <rPh sb="6" eb="7">
      <t>カタ</t>
    </rPh>
    <rPh sb="7" eb="9">
      <t>ケンヤク</t>
    </rPh>
    <phoneticPr fontId="3"/>
  </si>
  <si>
    <t>伊奈半左衛門・関保右衛門当分御預所武蔵国橘樹郡梶ヶ谷村上知共百姓代　幸太夫㊞、他8名</t>
    <rPh sb="0" eb="2">
      <t>イナ</t>
    </rPh>
    <rPh sb="2" eb="3">
      <t>ハン</t>
    </rPh>
    <rPh sb="3" eb="6">
      <t>ザエモン</t>
    </rPh>
    <rPh sb="7" eb="8">
      <t>セキ</t>
    </rPh>
    <rPh sb="8" eb="9">
      <t>ホ</t>
    </rPh>
    <rPh sb="9" eb="12">
      <t>ウエモン</t>
    </rPh>
    <rPh sb="12" eb="14">
      <t>トウブン</t>
    </rPh>
    <rPh sb="14" eb="15">
      <t>オン</t>
    </rPh>
    <rPh sb="15" eb="16">
      <t>アズ</t>
    </rPh>
    <rPh sb="16" eb="17">
      <t>ショ</t>
    </rPh>
    <rPh sb="17" eb="19">
      <t>ムサシ</t>
    </rPh>
    <rPh sb="19" eb="20">
      <t>コク</t>
    </rPh>
    <rPh sb="20" eb="21">
      <t>タチバナ</t>
    </rPh>
    <rPh sb="21" eb="22">
      <t>キ</t>
    </rPh>
    <rPh sb="22" eb="23">
      <t>グン</t>
    </rPh>
    <rPh sb="23" eb="26">
      <t>カジガヤ</t>
    </rPh>
    <rPh sb="27" eb="28">
      <t>ジョウ</t>
    </rPh>
    <rPh sb="29" eb="30">
      <t>トモ</t>
    </rPh>
    <rPh sb="30" eb="32">
      <t>ヒャクショウ</t>
    </rPh>
    <rPh sb="32" eb="33">
      <t>ダイ</t>
    </rPh>
    <rPh sb="34" eb="35">
      <t>サイワイ</t>
    </rPh>
    <rPh sb="35" eb="37">
      <t>タユウ</t>
    </rPh>
    <rPh sb="41" eb="42">
      <t>メイ</t>
    </rPh>
    <phoneticPr fontId="3"/>
  </si>
  <si>
    <t>関東御取締御出役関保右衛門様御手代　中山誠一郎殿、他11名</t>
    <rPh sb="0" eb="2">
      <t>カントウ</t>
    </rPh>
    <rPh sb="2" eb="3">
      <t>オン</t>
    </rPh>
    <rPh sb="3" eb="5">
      <t>トリシマ</t>
    </rPh>
    <rPh sb="5" eb="6">
      <t>オン</t>
    </rPh>
    <rPh sb="6" eb="7">
      <t>ダ</t>
    </rPh>
    <rPh sb="7" eb="8">
      <t>ヤク</t>
    </rPh>
    <rPh sb="8" eb="9">
      <t>セキ</t>
    </rPh>
    <rPh sb="9" eb="10">
      <t>ホ</t>
    </rPh>
    <rPh sb="10" eb="13">
      <t>ウエモン</t>
    </rPh>
    <rPh sb="13" eb="14">
      <t>サマ</t>
    </rPh>
    <rPh sb="14" eb="16">
      <t>オテ</t>
    </rPh>
    <rPh sb="16" eb="17">
      <t>ダイ</t>
    </rPh>
    <rPh sb="18" eb="20">
      <t>ナカヤマ</t>
    </rPh>
    <rPh sb="20" eb="22">
      <t>セイイチ</t>
    </rPh>
    <rPh sb="22" eb="23">
      <t>ロウ</t>
    </rPh>
    <rPh sb="23" eb="24">
      <t>ドノ</t>
    </rPh>
    <rPh sb="28" eb="29">
      <t>メイ</t>
    </rPh>
    <phoneticPr fontId="3"/>
  </si>
  <si>
    <t>御取締御出役様被仰渡趣意（五街道取締りとして勘定方廻宿につき）</t>
    <rPh sb="0" eb="1">
      <t>オン</t>
    </rPh>
    <rPh sb="1" eb="3">
      <t>トリシマ</t>
    </rPh>
    <rPh sb="3" eb="4">
      <t>オン</t>
    </rPh>
    <rPh sb="4" eb="5">
      <t>ダ</t>
    </rPh>
    <rPh sb="5" eb="6">
      <t>ヤク</t>
    </rPh>
    <rPh sb="6" eb="7">
      <t>サマ</t>
    </rPh>
    <rPh sb="7" eb="8">
      <t>ヒ</t>
    </rPh>
    <rPh sb="8" eb="9">
      <t>オオ</t>
    </rPh>
    <rPh sb="9" eb="10">
      <t>ワタ</t>
    </rPh>
    <rPh sb="10" eb="11">
      <t>シュ</t>
    </rPh>
    <rPh sb="11" eb="12">
      <t>イ</t>
    </rPh>
    <rPh sb="13" eb="16">
      <t>ゴカイドウ</t>
    </rPh>
    <rPh sb="16" eb="18">
      <t>トリシマ</t>
    </rPh>
    <rPh sb="22" eb="24">
      <t>カンジョウ</t>
    </rPh>
    <rPh sb="24" eb="25">
      <t>カタ</t>
    </rPh>
    <rPh sb="25" eb="26">
      <t>マワ</t>
    </rPh>
    <rPh sb="26" eb="27">
      <t>ヤド</t>
    </rPh>
    <phoneticPr fontId="3"/>
  </si>
  <si>
    <t>被仰渡御趣意御請印帳（寺社にて歌舞伎役者を抱入れ致さざる旨、申し渡しにつき）</t>
    <rPh sb="0" eb="1">
      <t>ヒ</t>
    </rPh>
    <rPh sb="1" eb="2">
      <t>オオ</t>
    </rPh>
    <rPh sb="2" eb="3">
      <t>ワタ</t>
    </rPh>
    <rPh sb="3" eb="4">
      <t>オン</t>
    </rPh>
    <rPh sb="4" eb="5">
      <t>シュ</t>
    </rPh>
    <rPh sb="5" eb="6">
      <t>イ</t>
    </rPh>
    <rPh sb="6" eb="7">
      <t>オン</t>
    </rPh>
    <rPh sb="7" eb="8">
      <t>ウケ</t>
    </rPh>
    <rPh sb="8" eb="9">
      <t>イン</t>
    </rPh>
    <rPh sb="9" eb="10">
      <t>チョウ</t>
    </rPh>
    <rPh sb="11" eb="13">
      <t>ジシャ</t>
    </rPh>
    <rPh sb="15" eb="18">
      <t>カブキ</t>
    </rPh>
    <rPh sb="18" eb="20">
      <t>ヤクシャ</t>
    </rPh>
    <rPh sb="21" eb="22">
      <t>イダ</t>
    </rPh>
    <rPh sb="22" eb="23">
      <t>イ</t>
    </rPh>
    <rPh sb="24" eb="25">
      <t>イタ</t>
    </rPh>
    <rPh sb="28" eb="29">
      <t>ムネ</t>
    </rPh>
    <rPh sb="30" eb="31">
      <t>モウ</t>
    </rPh>
    <rPh sb="32" eb="33">
      <t>ワタ</t>
    </rPh>
    <phoneticPr fontId="3"/>
  </si>
  <si>
    <t>被仰渡御請書并下肥直段引下ヶ方議定帳写</t>
    <rPh sb="0" eb="1">
      <t>ヒ</t>
    </rPh>
    <rPh sb="1" eb="2">
      <t>オオ</t>
    </rPh>
    <rPh sb="2" eb="3">
      <t>ワタ</t>
    </rPh>
    <rPh sb="3" eb="4">
      <t>オン</t>
    </rPh>
    <rPh sb="4" eb="5">
      <t>ウケ</t>
    </rPh>
    <rPh sb="5" eb="6">
      <t>ショ</t>
    </rPh>
    <rPh sb="6" eb="7">
      <t>ナラ</t>
    </rPh>
    <rPh sb="7" eb="8">
      <t>シタ</t>
    </rPh>
    <rPh sb="8" eb="9">
      <t>ヒ</t>
    </rPh>
    <rPh sb="9" eb="10">
      <t>チョク</t>
    </rPh>
    <rPh sb="10" eb="11">
      <t>ダン</t>
    </rPh>
    <rPh sb="11" eb="13">
      <t>ヒキサ</t>
    </rPh>
    <rPh sb="14" eb="15">
      <t>カタ</t>
    </rPh>
    <rPh sb="15" eb="17">
      <t>ギテイ</t>
    </rPh>
    <rPh sb="17" eb="18">
      <t>チョウ</t>
    </rPh>
    <rPh sb="18" eb="19">
      <t>ウツ</t>
    </rPh>
    <phoneticPr fontId="3"/>
  </si>
  <si>
    <t>関保右衛門御代官所武州橘樹郡溝口村寄場何村三判</t>
    <rPh sb="0" eb="1">
      <t>セキ</t>
    </rPh>
    <rPh sb="1" eb="2">
      <t>ホ</t>
    </rPh>
    <rPh sb="2" eb="5">
      <t>ウエモン</t>
    </rPh>
    <rPh sb="5" eb="8">
      <t>オダイカン</t>
    </rPh>
    <rPh sb="8" eb="9">
      <t>ショ</t>
    </rPh>
    <rPh sb="9" eb="11">
      <t>ブシュウ</t>
    </rPh>
    <rPh sb="11" eb="12">
      <t>タチバナ</t>
    </rPh>
    <rPh sb="12" eb="13">
      <t>キ</t>
    </rPh>
    <rPh sb="13" eb="14">
      <t>グン</t>
    </rPh>
    <rPh sb="14" eb="16">
      <t>ミゾクチ</t>
    </rPh>
    <rPh sb="18" eb="19">
      <t>バ</t>
    </rPh>
    <rPh sb="19" eb="20">
      <t>ナニ</t>
    </rPh>
    <rPh sb="21" eb="22">
      <t>サン</t>
    </rPh>
    <rPh sb="22" eb="23">
      <t>ハン</t>
    </rPh>
    <phoneticPr fontId="3"/>
  </si>
  <si>
    <t>関東御取締　中山誠一郎様</t>
    <rPh sb="0" eb="2">
      <t>カントウ</t>
    </rPh>
    <rPh sb="2" eb="3">
      <t>オン</t>
    </rPh>
    <rPh sb="3" eb="5">
      <t>トリシマ</t>
    </rPh>
    <rPh sb="6" eb="8">
      <t>ナカヤマ</t>
    </rPh>
    <rPh sb="8" eb="11">
      <t>セイイチロウ</t>
    </rPh>
    <rPh sb="11" eb="12">
      <t>サマ</t>
    </rPh>
    <phoneticPr fontId="3"/>
  </si>
  <si>
    <t>議定連印帳（村方取締りにつき）</t>
    <rPh sb="0" eb="2">
      <t>ギテイ</t>
    </rPh>
    <rPh sb="2" eb="3">
      <t>レン</t>
    </rPh>
    <rPh sb="3" eb="4">
      <t>イン</t>
    </rPh>
    <rPh sb="4" eb="5">
      <t>チョウ</t>
    </rPh>
    <rPh sb="6" eb="7">
      <t>ムラ</t>
    </rPh>
    <rPh sb="7" eb="8">
      <t>カタ</t>
    </rPh>
    <rPh sb="8" eb="10">
      <t>トリシマ</t>
    </rPh>
    <phoneticPr fontId="3"/>
  </si>
  <si>
    <t>梶ヶ谷村同村上知共　長蔵㊞、他43名</t>
    <rPh sb="0" eb="3">
      <t>カジガヤ</t>
    </rPh>
    <rPh sb="6" eb="7">
      <t>ジョウ</t>
    </rPh>
    <rPh sb="8" eb="9">
      <t>トモ</t>
    </rPh>
    <rPh sb="10" eb="12">
      <t>チョウゾウ</t>
    </rPh>
    <rPh sb="17" eb="18">
      <t>メイ</t>
    </rPh>
    <phoneticPr fontId="3"/>
  </si>
  <si>
    <t>関東御取締被仰渡御請書（神事祭礼取締りにつき）</t>
    <rPh sb="0" eb="2">
      <t>カントウ</t>
    </rPh>
    <rPh sb="2" eb="3">
      <t>オン</t>
    </rPh>
    <rPh sb="3" eb="5">
      <t>トリシマ</t>
    </rPh>
    <rPh sb="5" eb="6">
      <t>ヒ</t>
    </rPh>
    <rPh sb="6" eb="7">
      <t>オオ</t>
    </rPh>
    <rPh sb="7" eb="8">
      <t>ワタ</t>
    </rPh>
    <rPh sb="8" eb="9">
      <t>オン</t>
    </rPh>
    <rPh sb="9" eb="11">
      <t>ウケショ</t>
    </rPh>
    <rPh sb="12" eb="14">
      <t>シンジ</t>
    </rPh>
    <rPh sb="14" eb="16">
      <t>サイレイ</t>
    </rPh>
    <rPh sb="16" eb="18">
      <t>トリシマ</t>
    </rPh>
    <phoneticPr fontId="3"/>
  </si>
  <si>
    <t>築山茂左衛門代官所同州同郡梶ヶ谷村上知共百姓　捨次郎、他11名</t>
    <rPh sb="0" eb="1">
      <t>チク</t>
    </rPh>
    <rPh sb="1" eb="2">
      <t>ヤマ</t>
    </rPh>
    <rPh sb="2" eb="3">
      <t>モ</t>
    </rPh>
    <rPh sb="3" eb="6">
      <t>ザエモン</t>
    </rPh>
    <rPh sb="6" eb="8">
      <t>ダイカン</t>
    </rPh>
    <rPh sb="8" eb="9">
      <t>ショ</t>
    </rPh>
    <rPh sb="9" eb="10">
      <t>ドウ</t>
    </rPh>
    <rPh sb="10" eb="11">
      <t>シュウ</t>
    </rPh>
    <rPh sb="11" eb="12">
      <t>ドウ</t>
    </rPh>
    <rPh sb="12" eb="13">
      <t>グン</t>
    </rPh>
    <rPh sb="13" eb="16">
      <t>カジガヤ</t>
    </rPh>
    <rPh sb="17" eb="18">
      <t>ジョウ</t>
    </rPh>
    <rPh sb="19" eb="20">
      <t>トモ</t>
    </rPh>
    <rPh sb="20" eb="22">
      <t>ヒャクショウ</t>
    </rPh>
    <rPh sb="23" eb="24">
      <t>ス</t>
    </rPh>
    <rPh sb="24" eb="25">
      <t>ジ</t>
    </rPh>
    <rPh sb="25" eb="26">
      <t>ロウ</t>
    </rPh>
    <rPh sb="30" eb="31">
      <t>メイ</t>
    </rPh>
    <phoneticPr fontId="3"/>
  </si>
  <si>
    <t>御取締御出役様江御書上案書（村高、家数、人数書上）</t>
    <rPh sb="0" eb="1">
      <t>オン</t>
    </rPh>
    <rPh sb="1" eb="3">
      <t>トリシマ</t>
    </rPh>
    <rPh sb="3" eb="4">
      <t>オン</t>
    </rPh>
    <rPh sb="4" eb="5">
      <t>ダ</t>
    </rPh>
    <rPh sb="5" eb="6">
      <t>ヤク</t>
    </rPh>
    <rPh sb="6" eb="7">
      <t>サマ</t>
    </rPh>
    <rPh sb="7" eb="8">
      <t>エ</t>
    </rPh>
    <rPh sb="8" eb="9">
      <t>オン</t>
    </rPh>
    <rPh sb="9" eb="10">
      <t>ショ</t>
    </rPh>
    <rPh sb="10" eb="11">
      <t>ウエ</t>
    </rPh>
    <rPh sb="11" eb="12">
      <t>アン</t>
    </rPh>
    <rPh sb="12" eb="13">
      <t>ショ</t>
    </rPh>
    <rPh sb="14" eb="15">
      <t>ムラ</t>
    </rPh>
    <rPh sb="15" eb="16">
      <t>ダカ</t>
    </rPh>
    <rPh sb="17" eb="18">
      <t>イエ</t>
    </rPh>
    <rPh sb="18" eb="19">
      <t>カズ</t>
    </rPh>
    <rPh sb="20" eb="22">
      <t>ニンズウ</t>
    </rPh>
    <rPh sb="22" eb="23">
      <t>ショ</t>
    </rPh>
    <rPh sb="23" eb="24">
      <t>ウエ</t>
    </rPh>
    <phoneticPr fontId="3"/>
  </si>
  <si>
    <t>御代官斉藤嘉兵衛支配所名主代年寄　吉左衛門、他2名</t>
    <rPh sb="0" eb="3">
      <t>オダイカン</t>
    </rPh>
    <rPh sb="3" eb="5">
      <t>サイトウ</t>
    </rPh>
    <rPh sb="5" eb="6">
      <t>カ</t>
    </rPh>
    <rPh sb="6" eb="8">
      <t>ベイ</t>
    </rPh>
    <rPh sb="8" eb="10">
      <t>シハイ</t>
    </rPh>
    <rPh sb="10" eb="11">
      <t>ショ</t>
    </rPh>
    <rPh sb="13" eb="14">
      <t>ダイ</t>
    </rPh>
    <rPh sb="17" eb="18">
      <t>キチ</t>
    </rPh>
    <rPh sb="18" eb="21">
      <t>ザエモン</t>
    </rPh>
    <rPh sb="24" eb="25">
      <t>メイ</t>
    </rPh>
    <phoneticPr fontId="3"/>
  </si>
  <si>
    <t>御取締御改革組合諸入用割合帳</t>
    <rPh sb="0" eb="1">
      <t>オン</t>
    </rPh>
    <rPh sb="1" eb="3">
      <t>トリシマ</t>
    </rPh>
    <rPh sb="3" eb="4">
      <t>オン</t>
    </rPh>
    <rPh sb="4" eb="6">
      <t>カイカク</t>
    </rPh>
    <rPh sb="6" eb="8">
      <t>クミアイ</t>
    </rPh>
    <rPh sb="8" eb="9">
      <t>ショ</t>
    </rPh>
    <rPh sb="9" eb="10">
      <t>イ</t>
    </rPh>
    <rPh sb="10" eb="11">
      <t>ヨウ</t>
    </rPh>
    <rPh sb="11" eb="13">
      <t>ワリアイ</t>
    </rPh>
    <rPh sb="13" eb="14">
      <t>チョウ</t>
    </rPh>
    <phoneticPr fontId="3"/>
  </si>
  <si>
    <t>橘樹郡寄場溝口村　</t>
    <rPh sb="0" eb="1">
      <t>タチバナ</t>
    </rPh>
    <rPh sb="1" eb="2">
      <t>キ</t>
    </rPh>
    <rPh sb="2" eb="3">
      <t>グン</t>
    </rPh>
    <rPh sb="4" eb="5">
      <t>バ</t>
    </rPh>
    <rPh sb="5" eb="7">
      <t>ミゾクチ</t>
    </rPh>
    <phoneticPr fontId="3"/>
  </si>
  <si>
    <t>60-24-5</t>
  </si>
  <si>
    <t>橘樹郡寄場溝口村・梶ヶ谷村　</t>
    <rPh sb="0" eb="1">
      <t>タチバナ</t>
    </rPh>
    <rPh sb="1" eb="2">
      <t>キ</t>
    </rPh>
    <rPh sb="2" eb="3">
      <t>グン</t>
    </rPh>
    <rPh sb="4" eb="5">
      <t>バ</t>
    </rPh>
    <rPh sb="5" eb="7">
      <t>ミゾクチ</t>
    </rPh>
    <rPh sb="9" eb="12">
      <t>カジガヤ</t>
    </rPh>
    <phoneticPr fontId="3"/>
  </si>
  <si>
    <t>御改革組合諸用控</t>
    <rPh sb="0" eb="1">
      <t>オン</t>
    </rPh>
    <rPh sb="1" eb="3">
      <t>カイカク</t>
    </rPh>
    <rPh sb="3" eb="5">
      <t>クミアイ</t>
    </rPh>
    <rPh sb="5" eb="6">
      <t>ショ</t>
    </rPh>
    <rPh sb="6" eb="7">
      <t>ヨウ</t>
    </rPh>
    <rPh sb="7" eb="8">
      <t>ヒカエ</t>
    </rPh>
    <phoneticPr fontId="3"/>
  </si>
  <si>
    <t>梶ヶ谷村、他2ヶ村　</t>
    <rPh sb="0" eb="3">
      <t>カジガヤ</t>
    </rPh>
    <phoneticPr fontId="3"/>
  </si>
  <si>
    <t>御取締小組合割合出銭帳</t>
    <rPh sb="0" eb="1">
      <t>オン</t>
    </rPh>
    <rPh sb="1" eb="3">
      <t>トリシマ</t>
    </rPh>
    <rPh sb="3" eb="4">
      <t>コ</t>
    </rPh>
    <rPh sb="4" eb="6">
      <t>クミアイ</t>
    </rPh>
    <rPh sb="6" eb="8">
      <t>ワリアイ</t>
    </rPh>
    <rPh sb="8" eb="9">
      <t>デ</t>
    </rPh>
    <rPh sb="9" eb="10">
      <t>ゼニ</t>
    </rPh>
    <rPh sb="10" eb="11">
      <t>チョウ</t>
    </rPh>
    <phoneticPr fontId="3"/>
  </si>
  <si>
    <t>出会所梶ヶ谷村　</t>
    <rPh sb="0" eb="2">
      <t>デア</t>
    </rPh>
    <rPh sb="2" eb="3">
      <t>ショ</t>
    </rPh>
    <rPh sb="3" eb="6">
      <t>カジガヤ</t>
    </rPh>
    <phoneticPr fontId="3"/>
  </si>
  <si>
    <t>会所　喜左衛門</t>
    <rPh sb="0" eb="1">
      <t>カイ</t>
    </rPh>
    <rPh sb="1" eb="2">
      <t>ショ</t>
    </rPh>
    <rPh sb="3" eb="4">
      <t>ヨシ</t>
    </rPh>
    <rPh sb="4" eb="7">
      <t>ザエモン</t>
    </rPh>
    <phoneticPr fontId="3"/>
  </si>
  <si>
    <t>御改革組合上筋村々掛入用割合帳</t>
    <rPh sb="0" eb="1">
      <t>オン</t>
    </rPh>
    <rPh sb="1" eb="3">
      <t>カイカク</t>
    </rPh>
    <rPh sb="3" eb="5">
      <t>クミアイ</t>
    </rPh>
    <rPh sb="5" eb="6">
      <t>ジョウ</t>
    </rPh>
    <rPh sb="6" eb="7">
      <t>スジ</t>
    </rPh>
    <rPh sb="7" eb="9">
      <t>ムラムラ</t>
    </rPh>
    <rPh sb="9" eb="10">
      <t>カケ</t>
    </rPh>
    <rPh sb="10" eb="11">
      <t>イ</t>
    </rPh>
    <rPh sb="11" eb="12">
      <t>ヨウ</t>
    </rPh>
    <rPh sb="12" eb="14">
      <t>ワリアイ</t>
    </rPh>
    <rPh sb="14" eb="15">
      <t>チョウ</t>
    </rPh>
    <phoneticPr fontId="3"/>
  </si>
  <si>
    <t>梶ヶ谷村　田村　</t>
    <rPh sb="0" eb="3">
      <t>カジガヤ</t>
    </rPh>
    <phoneticPr fontId="3"/>
  </si>
  <si>
    <t>馬引沢村一件控（質地出入）</t>
    <rPh sb="0" eb="1">
      <t>ウマ</t>
    </rPh>
    <rPh sb="1" eb="2">
      <t>ヒ</t>
    </rPh>
    <rPh sb="2" eb="3">
      <t>サワ</t>
    </rPh>
    <rPh sb="3" eb="4">
      <t>ムラ</t>
    </rPh>
    <rPh sb="4" eb="6">
      <t>イッケン</t>
    </rPh>
    <rPh sb="6" eb="7">
      <t>ヒカ</t>
    </rPh>
    <rPh sb="8" eb="9">
      <t>シチ</t>
    </rPh>
    <rPh sb="9" eb="10">
      <t>チ</t>
    </rPh>
    <rPh sb="10" eb="11">
      <t>ダ</t>
    </rPh>
    <rPh sb="11" eb="12">
      <t>イ</t>
    </rPh>
    <phoneticPr fontId="3"/>
  </si>
  <si>
    <t>組合積立金割合帳</t>
    <rPh sb="0" eb="2">
      <t>クミアイ</t>
    </rPh>
    <rPh sb="2" eb="4">
      <t>ツミタテ</t>
    </rPh>
    <rPh sb="4" eb="5">
      <t>キン</t>
    </rPh>
    <rPh sb="5" eb="7">
      <t>ワリアイ</t>
    </rPh>
    <rPh sb="7" eb="8">
      <t>チョウ</t>
    </rPh>
    <phoneticPr fontId="3"/>
  </si>
  <si>
    <t>出会所久末村　</t>
    <rPh sb="0" eb="2">
      <t>デア</t>
    </rPh>
    <rPh sb="2" eb="3">
      <t>ショ</t>
    </rPh>
    <rPh sb="3" eb="4">
      <t>ク</t>
    </rPh>
    <rPh sb="4" eb="5">
      <t>スエ</t>
    </rPh>
    <phoneticPr fontId="3"/>
  </si>
  <si>
    <t>御親征御用御請証文（御親征により人馬継立、兵食御用仰せ付けられるにつき）</t>
    <rPh sb="0" eb="1">
      <t>オン</t>
    </rPh>
    <rPh sb="1" eb="2">
      <t>オヤ</t>
    </rPh>
    <rPh sb="2" eb="3">
      <t>セイ</t>
    </rPh>
    <rPh sb="3" eb="5">
      <t>ゴヨウ</t>
    </rPh>
    <rPh sb="5" eb="6">
      <t>オン</t>
    </rPh>
    <rPh sb="6" eb="7">
      <t>ウケ</t>
    </rPh>
    <rPh sb="7" eb="9">
      <t>ショウモン</t>
    </rPh>
    <rPh sb="10" eb="11">
      <t>オン</t>
    </rPh>
    <rPh sb="11" eb="12">
      <t>オヤ</t>
    </rPh>
    <rPh sb="12" eb="13">
      <t>セイ</t>
    </rPh>
    <rPh sb="16" eb="18">
      <t>ジンバ</t>
    </rPh>
    <rPh sb="18" eb="19">
      <t>ツ</t>
    </rPh>
    <rPh sb="19" eb="20">
      <t>タ</t>
    </rPh>
    <rPh sb="21" eb="22">
      <t>ヘイ</t>
    </rPh>
    <rPh sb="22" eb="23">
      <t>ショク</t>
    </rPh>
    <rPh sb="23" eb="25">
      <t>ゴヨウ</t>
    </rPh>
    <rPh sb="25" eb="26">
      <t>オオ</t>
    </rPh>
    <rPh sb="27" eb="28">
      <t>ツ</t>
    </rPh>
    <phoneticPr fontId="3"/>
  </si>
  <si>
    <t>梶ヶ谷村同村上知共百姓　長蔵㊞、他40名</t>
    <rPh sb="0" eb="3">
      <t>カジガヤ</t>
    </rPh>
    <rPh sb="6" eb="7">
      <t>ジョウ</t>
    </rPh>
    <rPh sb="8" eb="9">
      <t>トモ</t>
    </rPh>
    <rPh sb="9" eb="11">
      <t>ヒャクショウ</t>
    </rPh>
    <rPh sb="12" eb="14">
      <t>チョウゾウ</t>
    </rPh>
    <rPh sb="19" eb="20">
      <t>メイ</t>
    </rPh>
    <phoneticPr fontId="3"/>
  </si>
  <si>
    <t>同村（梶ヶ谷村）名主　庄左衛門殿</t>
    <rPh sb="0" eb="2">
      <t>ドウソン</t>
    </rPh>
    <rPh sb="3" eb="6">
      <t>カジガヤ</t>
    </rPh>
    <rPh sb="6" eb="7">
      <t>ムラ</t>
    </rPh>
    <rPh sb="11" eb="12">
      <t>ショウ</t>
    </rPh>
    <rPh sb="12" eb="15">
      <t>ザエモン</t>
    </rPh>
    <rPh sb="15" eb="16">
      <t>ドノ</t>
    </rPh>
    <phoneticPr fontId="3"/>
  </si>
  <si>
    <t>差上申御請証文之事（悪党取締りにつき）</t>
    <rPh sb="0" eb="1">
      <t>サシ</t>
    </rPh>
    <rPh sb="1" eb="2">
      <t>ア</t>
    </rPh>
    <rPh sb="2" eb="3">
      <t>モウ</t>
    </rPh>
    <rPh sb="3" eb="4">
      <t>オン</t>
    </rPh>
    <rPh sb="4" eb="5">
      <t>ウケ</t>
    </rPh>
    <rPh sb="5" eb="7">
      <t>ショウモン</t>
    </rPh>
    <rPh sb="7" eb="8">
      <t>ノ</t>
    </rPh>
    <rPh sb="8" eb="9">
      <t>コト</t>
    </rPh>
    <rPh sb="10" eb="12">
      <t>アクトウ</t>
    </rPh>
    <rPh sb="12" eb="14">
      <t>トリシマ</t>
    </rPh>
    <phoneticPr fontId="3"/>
  </si>
  <si>
    <t>武州多摩・橘樹郡50ヶ村組合寄場溝口村年寄　吉右衛門、他9名</t>
    <rPh sb="0" eb="2">
      <t>ブシュウ</t>
    </rPh>
    <rPh sb="2" eb="4">
      <t>タマ</t>
    </rPh>
    <rPh sb="5" eb="6">
      <t>タチバナ</t>
    </rPh>
    <rPh sb="6" eb="7">
      <t>キ</t>
    </rPh>
    <rPh sb="7" eb="8">
      <t>グン</t>
    </rPh>
    <rPh sb="12" eb="14">
      <t>クミアイ</t>
    </rPh>
    <rPh sb="15" eb="16">
      <t>バ</t>
    </rPh>
    <rPh sb="16" eb="18">
      <t>ミゾクチ</t>
    </rPh>
    <rPh sb="19" eb="20">
      <t>トシ</t>
    </rPh>
    <rPh sb="22" eb="23">
      <t>ヨシ</t>
    </rPh>
    <rPh sb="23" eb="26">
      <t>ウエモン</t>
    </rPh>
    <rPh sb="29" eb="30">
      <t>メイ</t>
    </rPh>
    <phoneticPr fontId="3"/>
  </si>
  <si>
    <t>関東御取締御出役　吉川要之進様、他1名</t>
    <rPh sb="0" eb="2">
      <t>カントウ</t>
    </rPh>
    <rPh sb="2" eb="3">
      <t>オン</t>
    </rPh>
    <rPh sb="3" eb="5">
      <t>トリシマ</t>
    </rPh>
    <rPh sb="5" eb="6">
      <t>オン</t>
    </rPh>
    <rPh sb="6" eb="7">
      <t>デ</t>
    </rPh>
    <rPh sb="7" eb="8">
      <t>ヤク</t>
    </rPh>
    <rPh sb="9" eb="11">
      <t>ヨシカワ</t>
    </rPh>
    <rPh sb="11" eb="12">
      <t>ヨウ</t>
    </rPh>
    <rPh sb="12" eb="13">
      <t>ノ</t>
    </rPh>
    <rPh sb="13" eb="14">
      <t>シン</t>
    </rPh>
    <rPh sb="14" eb="15">
      <t>サマ</t>
    </rPh>
    <rPh sb="18" eb="19">
      <t>メイ</t>
    </rPh>
    <phoneticPr fontId="3"/>
  </si>
  <si>
    <t>（江戸期）亥</t>
    <phoneticPr fontId="3"/>
  </si>
  <si>
    <t>（鷹場請負人へ焼印札交付につき廻状写）</t>
    <rPh sb="1" eb="2">
      <t>タカ</t>
    </rPh>
    <rPh sb="2" eb="3">
      <t>バ</t>
    </rPh>
    <rPh sb="3" eb="5">
      <t>ウケオ</t>
    </rPh>
    <rPh sb="5" eb="6">
      <t>ニン</t>
    </rPh>
    <rPh sb="7" eb="9">
      <t>ヤキイン</t>
    </rPh>
    <rPh sb="9" eb="10">
      <t>フダ</t>
    </rPh>
    <rPh sb="10" eb="12">
      <t>コウフ</t>
    </rPh>
    <rPh sb="15" eb="17">
      <t>カイジョウ</t>
    </rPh>
    <rPh sb="17" eb="18">
      <t>ウツ</t>
    </rPh>
    <phoneticPr fontId="3"/>
  </si>
  <si>
    <t>武蔵国橘樹郡御領并二万石以下私領寺社領村々名主年寄　</t>
    <rPh sb="0" eb="2">
      <t>ムサシ</t>
    </rPh>
    <rPh sb="2" eb="3">
      <t>コク</t>
    </rPh>
    <rPh sb="3" eb="4">
      <t>タチバナ</t>
    </rPh>
    <rPh sb="4" eb="5">
      <t>キ</t>
    </rPh>
    <rPh sb="5" eb="6">
      <t>グン</t>
    </rPh>
    <rPh sb="6" eb="7">
      <t>オン</t>
    </rPh>
    <rPh sb="7" eb="8">
      <t>リョウ</t>
    </rPh>
    <rPh sb="8" eb="9">
      <t>ナラ</t>
    </rPh>
    <rPh sb="9" eb="10">
      <t>ニ</t>
    </rPh>
    <rPh sb="10" eb="11">
      <t>マン</t>
    </rPh>
    <rPh sb="11" eb="12">
      <t>イシ</t>
    </rPh>
    <rPh sb="12" eb="13">
      <t>モ</t>
    </rPh>
    <rPh sb="13" eb="14">
      <t>シタ</t>
    </rPh>
    <rPh sb="14" eb="15">
      <t>ワタシ</t>
    </rPh>
    <rPh sb="15" eb="16">
      <t>リョウ</t>
    </rPh>
    <rPh sb="16" eb="18">
      <t>ジシャ</t>
    </rPh>
    <rPh sb="18" eb="19">
      <t>リョウ</t>
    </rPh>
    <rPh sb="19" eb="21">
      <t>ムラムラ</t>
    </rPh>
    <rPh sb="23" eb="24">
      <t>トシ</t>
    </rPh>
    <phoneticPr fontId="3"/>
  </si>
  <si>
    <t>取極議定証文之事（組合村入用につき議定書、下書）</t>
    <rPh sb="0" eb="1">
      <t>ト</t>
    </rPh>
    <rPh sb="1" eb="2">
      <t>キワ</t>
    </rPh>
    <rPh sb="2" eb="4">
      <t>ギテイ</t>
    </rPh>
    <rPh sb="4" eb="6">
      <t>ショウモン</t>
    </rPh>
    <rPh sb="6" eb="7">
      <t>ノ</t>
    </rPh>
    <rPh sb="7" eb="8">
      <t>コト</t>
    </rPh>
    <rPh sb="9" eb="11">
      <t>クミアイ</t>
    </rPh>
    <rPh sb="11" eb="12">
      <t>ムラ</t>
    </rPh>
    <rPh sb="12" eb="13">
      <t>イ</t>
    </rPh>
    <rPh sb="13" eb="14">
      <t>ヨウ</t>
    </rPh>
    <rPh sb="17" eb="20">
      <t>ギテイショ</t>
    </rPh>
    <rPh sb="21" eb="22">
      <t>シモ</t>
    </rPh>
    <rPh sb="22" eb="23">
      <t>ショ</t>
    </rPh>
    <phoneticPr fontId="3"/>
  </si>
  <si>
    <t>御取締御触書（陸奥・出羽違作のため米価引き下げにつき）</t>
    <rPh sb="0" eb="1">
      <t>オン</t>
    </rPh>
    <rPh sb="1" eb="3">
      <t>トリシマ</t>
    </rPh>
    <rPh sb="3" eb="4">
      <t>オン</t>
    </rPh>
    <rPh sb="4" eb="5">
      <t>ショク</t>
    </rPh>
    <rPh sb="5" eb="6">
      <t>ショ</t>
    </rPh>
    <rPh sb="7" eb="9">
      <t>ムツ</t>
    </rPh>
    <rPh sb="10" eb="12">
      <t>デワ</t>
    </rPh>
    <rPh sb="12" eb="13">
      <t>タガ</t>
    </rPh>
    <rPh sb="13" eb="14">
      <t>サク</t>
    </rPh>
    <rPh sb="17" eb="18">
      <t>コメ</t>
    </rPh>
    <rPh sb="18" eb="19">
      <t>アタイ</t>
    </rPh>
    <rPh sb="19" eb="20">
      <t>ビ</t>
    </rPh>
    <rPh sb="21" eb="22">
      <t>シタ</t>
    </rPh>
    <phoneticPr fontId="3"/>
  </si>
  <si>
    <t>御組合議定御名前書</t>
    <rPh sb="0" eb="1">
      <t>オン</t>
    </rPh>
    <rPh sb="1" eb="3">
      <t>クミアイ</t>
    </rPh>
    <rPh sb="3" eb="5">
      <t>ギテイ</t>
    </rPh>
    <rPh sb="5" eb="6">
      <t>オン</t>
    </rPh>
    <rPh sb="6" eb="8">
      <t>ナマエ</t>
    </rPh>
    <rPh sb="8" eb="9">
      <t>ショ</t>
    </rPh>
    <phoneticPr fontId="3"/>
  </si>
  <si>
    <t>寄場組合村々之義ニ付奉申上候（組合村組替につき）</t>
    <rPh sb="0" eb="1">
      <t>ヨ</t>
    </rPh>
    <rPh sb="1" eb="2">
      <t>バ</t>
    </rPh>
    <rPh sb="2" eb="4">
      <t>クミアイ</t>
    </rPh>
    <rPh sb="4" eb="6">
      <t>ムラムラ</t>
    </rPh>
    <rPh sb="6" eb="7">
      <t>ノ</t>
    </rPh>
    <rPh sb="7" eb="8">
      <t>ギ</t>
    </rPh>
    <rPh sb="9" eb="10">
      <t>ツキ</t>
    </rPh>
    <rPh sb="10" eb="11">
      <t>ホウ</t>
    </rPh>
    <rPh sb="11" eb="12">
      <t>モウ</t>
    </rPh>
    <rPh sb="12" eb="13">
      <t>ジョウ</t>
    </rPh>
    <rPh sb="13" eb="14">
      <t>ソウロウ</t>
    </rPh>
    <rPh sb="15" eb="17">
      <t>クミアイ</t>
    </rPh>
    <rPh sb="17" eb="18">
      <t>ムラ</t>
    </rPh>
    <rPh sb="18" eb="20">
      <t>クミカ</t>
    </rPh>
    <phoneticPr fontId="3"/>
  </si>
  <si>
    <t>武州橘樹郡神奈川宿寄場役人年寄　小川伊兵衛、他3名</t>
    <rPh sb="0" eb="2">
      <t>ブシュウ</t>
    </rPh>
    <rPh sb="2" eb="3">
      <t>タチバナ</t>
    </rPh>
    <rPh sb="3" eb="4">
      <t>キ</t>
    </rPh>
    <rPh sb="4" eb="5">
      <t>グン</t>
    </rPh>
    <rPh sb="5" eb="8">
      <t>カナガワ</t>
    </rPh>
    <rPh sb="8" eb="9">
      <t>ヤド</t>
    </rPh>
    <rPh sb="10" eb="11">
      <t>バ</t>
    </rPh>
    <rPh sb="11" eb="13">
      <t>ヤクニン</t>
    </rPh>
    <rPh sb="13" eb="14">
      <t>トシ</t>
    </rPh>
    <rPh sb="16" eb="18">
      <t>オガワ</t>
    </rPh>
    <rPh sb="18" eb="19">
      <t>イ</t>
    </rPh>
    <rPh sb="19" eb="21">
      <t>ベイ</t>
    </rPh>
    <rPh sb="24" eb="25">
      <t>メイ</t>
    </rPh>
    <phoneticPr fontId="3"/>
  </si>
  <si>
    <t>御役所</t>
    <rPh sb="0" eb="3">
      <t>オヤクショ</t>
    </rPh>
    <phoneticPr fontId="3"/>
  </si>
  <si>
    <t>（公事方御定書）</t>
    <rPh sb="1" eb="2">
      <t>オオヤケ</t>
    </rPh>
    <rPh sb="2" eb="3">
      <t>コト</t>
    </rPh>
    <rPh sb="3" eb="4">
      <t>カタ</t>
    </rPh>
    <rPh sb="4" eb="5">
      <t>オン</t>
    </rPh>
    <rPh sb="5" eb="6">
      <t>テイ</t>
    </rPh>
    <rPh sb="6" eb="7">
      <t>ショ</t>
    </rPh>
    <phoneticPr fontId="3"/>
  </si>
  <si>
    <t>前・後欠</t>
    <rPh sb="0" eb="1">
      <t>ゼン</t>
    </rPh>
    <rPh sb="2" eb="4">
      <t>コウケツ</t>
    </rPh>
    <phoneticPr fontId="3"/>
  </si>
  <si>
    <t>60-24-6</t>
  </si>
  <si>
    <t>御触書御請証文（金札相場廃止、正金同様に通用致すべきにつき）</t>
    <rPh sb="0" eb="1">
      <t>オン</t>
    </rPh>
    <rPh sb="1" eb="2">
      <t>ショク</t>
    </rPh>
    <rPh sb="2" eb="3">
      <t>ショ</t>
    </rPh>
    <rPh sb="3" eb="4">
      <t>オン</t>
    </rPh>
    <rPh sb="4" eb="5">
      <t>ウケ</t>
    </rPh>
    <rPh sb="5" eb="7">
      <t>ショウモン</t>
    </rPh>
    <rPh sb="8" eb="9">
      <t>キン</t>
    </rPh>
    <rPh sb="9" eb="10">
      <t>フダ</t>
    </rPh>
    <rPh sb="10" eb="12">
      <t>ソウバ</t>
    </rPh>
    <rPh sb="12" eb="14">
      <t>ハイシ</t>
    </rPh>
    <rPh sb="15" eb="16">
      <t>セイ</t>
    </rPh>
    <rPh sb="16" eb="17">
      <t>キン</t>
    </rPh>
    <rPh sb="17" eb="19">
      <t>ドウヨウ</t>
    </rPh>
    <rPh sb="20" eb="22">
      <t>ツウヨウ</t>
    </rPh>
    <rPh sb="22" eb="23">
      <t>イタ</t>
    </rPh>
    <phoneticPr fontId="3"/>
  </si>
  <si>
    <t>橘樹郡梶ヶ谷村上知共　長蔵㊞、他38名</t>
    <rPh sb="0" eb="1">
      <t>タチバナ</t>
    </rPh>
    <rPh sb="1" eb="2">
      <t>キ</t>
    </rPh>
    <rPh sb="2" eb="3">
      <t>グン</t>
    </rPh>
    <rPh sb="3" eb="6">
      <t>カジガヤ</t>
    </rPh>
    <rPh sb="7" eb="8">
      <t>ジョウ</t>
    </rPh>
    <rPh sb="9" eb="10">
      <t>トモ</t>
    </rPh>
    <rPh sb="11" eb="13">
      <t>チョウゾウ</t>
    </rPh>
    <rPh sb="18" eb="19">
      <t>メイ</t>
    </rPh>
    <phoneticPr fontId="3"/>
  </si>
  <si>
    <t>御請証文連印帳（人馬賃銭につき）</t>
    <rPh sb="0" eb="1">
      <t>オン</t>
    </rPh>
    <rPh sb="1" eb="2">
      <t>ウケ</t>
    </rPh>
    <rPh sb="2" eb="4">
      <t>ショウモン</t>
    </rPh>
    <rPh sb="4" eb="5">
      <t>レン</t>
    </rPh>
    <rPh sb="5" eb="6">
      <t>イン</t>
    </rPh>
    <rPh sb="6" eb="7">
      <t>チョウ</t>
    </rPh>
    <rPh sb="8" eb="10">
      <t>ジンバ</t>
    </rPh>
    <rPh sb="10" eb="11">
      <t>チン</t>
    </rPh>
    <rPh sb="11" eb="12">
      <t>ゼニ</t>
    </rPh>
    <phoneticPr fontId="3"/>
  </si>
  <si>
    <t>橘樹郡梶ヶ谷村同村上知　長蔵㊞、他38名</t>
    <rPh sb="0" eb="1">
      <t>タチバナ</t>
    </rPh>
    <rPh sb="1" eb="2">
      <t>キ</t>
    </rPh>
    <rPh sb="2" eb="3">
      <t>グン</t>
    </rPh>
    <rPh sb="3" eb="6">
      <t>カジガヤ</t>
    </rPh>
    <rPh sb="9" eb="10">
      <t>ジョウ</t>
    </rPh>
    <rPh sb="12" eb="14">
      <t>チョウゾウ</t>
    </rPh>
    <rPh sb="19" eb="20">
      <t>メイ</t>
    </rPh>
    <phoneticPr fontId="3"/>
  </si>
  <si>
    <t>御触書御請連印帳（贋金銀にて外国人との取引致さざる旨につき）</t>
    <rPh sb="0" eb="1">
      <t>オン</t>
    </rPh>
    <rPh sb="1" eb="2">
      <t>ショク</t>
    </rPh>
    <rPh sb="2" eb="3">
      <t>ショ</t>
    </rPh>
    <rPh sb="3" eb="4">
      <t>オン</t>
    </rPh>
    <rPh sb="4" eb="5">
      <t>ウケ</t>
    </rPh>
    <rPh sb="5" eb="6">
      <t>レン</t>
    </rPh>
    <rPh sb="6" eb="7">
      <t>イン</t>
    </rPh>
    <rPh sb="7" eb="8">
      <t>チョウ</t>
    </rPh>
    <rPh sb="9" eb="10">
      <t>ニセ</t>
    </rPh>
    <rPh sb="10" eb="12">
      <t>キンギン</t>
    </rPh>
    <rPh sb="14" eb="16">
      <t>ガイコク</t>
    </rPh>
    <rPh sb="16" eb="17">
      <t>ジン</t>
    </rPh>
    <rPh sb="19" eb="21">
      <t>トリヒキ</t>
    </rPh>
    <rPh sb="21" eb="22">
      <t>イタ</t>
    </rPh>
    <rPh sb="25" eb="26">
      <t>ムネ</t>
    </rPh>
    <phoneticPr fontId="3"/>
  </si>
  <si>
    <t>武蔵国橘樹郡梶ヶ谷村　長蔵㊞、他40名</t>
    <rPh sb="0" eb="2">
      <t>ムサシ</t>
    </rPh>
    <rPh sb="2" eb="3">
      <t>コク</t>
    </rPh>
    <rPh sb="3" eb="4">
      <t>タチバナ</t>
    </rPh>
    <rPh sb="4" eb="5">
      <t>キ</t>
    </rPh>
    <rPh sb="5" eb="6">
      <t>グン</t>
    </rPh>
    <rPh sb="6" eb="9">
      <t>カジガヤ</t>
    </rPh>
    <rPh sb="11" eb="13">
      <t>チョウゾウ</t>
    </rPh>
    <rPh sb="18" eb="19">
      <t>メイ</t>
    </rPh>
    <phoneticPr fontId="3"/>
  </si>
  <si>
    <t>御裁判所</t>
    <rPh sb="0" eb="1">
      <t>オン</t>
    </rPh>
    <rPh sb="1" eb="4">
      <t>サイバンショ</t>
    </rPh>
    <phoneticPr fontId="3"/>
  </si>
  <si>
    <t>取極連印帳（火事取締りにつき）</t>
    <rPh sb="0" eb="2">
      <t>トリキ</t>
    </rPh>
    <rPh sb="2" eb="3">
      <t>レン</t>
    </rPh>
    <rPh sb="3" eb="4">
      <t>イン</t>
    </rPh>
    <rPh sb="4" eb="5">
      <t>チョウ</t>
    </rPh>
    <rPh sb="6" eb="7">
      <t>ヒ</t>
    </rPh>
    <rPh sb="7" eb="8">
      <t>コト</t>
    </rPh>
    <rPh sb="8" eb="10">
      <t>トリシマ</t>
    </rPh>
    <phoneticPr fontId="3"/>
  </si>
  <si>
    <t>梶ヶ谷村上知共　長蔵㊞、他32名</t>
    <rPh sb="0" eb="3">
      <t>カジガヤ</t>
    </rPh>
    <rPh sb="4" eb="5">
      <t>ジョウ</t>
    </rPh>
    <rPh sb="6" eb="7">
      <t>トモ</t>
    </rPh>
    <rPh sb="8" eb="10">
      <t>チョウゾウ</t>
    </rPh>
    <rPh sb="15" eb="16">
      <t>メイ</t>
    </rPh>
    <phoneticPr fontId="3"/>
  </si>
  <si>
    <t>同村名主年寄中</t>
    <rPh sb="0" eb="2">
      <t>ドウソン</t>
    </rPh>
    <rPh sb="4" eb="5">
      <t>トシ</t>
    </rPh>
    <rPh sb="6" eb="7">
      <t>チュウ</t>
    </rPh>
    <phoneticPr fontId="3"/>
  </si>
  <si>
    <t>御請証文連印帳（英国啇館ボーイ切害の犯人取締りにつき）</t>
    <rPh sb="0" eb="1">
      <t>オン</t>
    </rPh>
    <rPh sb="1" eb="2">
      <t>ウケ</t>
    </rPh>
    <rPh sb="2" eb="4">
      <t>ショウモン</t>
    </rPh>
    <rPh sb="4" eb="5">
      <t>レン</t>
    </rPh>
    <rPh sb="5" eb="6">
      <t>イン</t>
    </rPh>
    <rPh sb="6" eb="7">
      <t>チョウ</t>
    </rPh>
    <rPh sb="8" eb="9">
      <t>エイ</t>
    </rPh>
    <rPh sb="9" eb="10">
      <t>クニ</t>
    </rPh>
    <rPh sb="10" eb="11">
      <t>テキ</t>
    </rPh>
    <rPh sb="11" eb="12">
      <t>カン</t>
    </rPh>
    <rPh sb="15" eb="16">
      <t>セツ</t>
    </rPh>
    <rPh sb="16" eb="17">
      <t>ガイ</t>
    </rPh>
    <rPh sb="18" eb="20">
      <t>ハンニン</t>
    </rPh>
    <rPh sb="20" eb="22">
      <t>トリシマ</t>
    </rPh>
    <phoneticPr fontId="3"/>
  </si>
  <si>
    <t>橘樹郡梶ヶ谷村　長蔵㊞、他3名</t>
    <rPh sb="0" eb="1">
      <t>タチバナ</t>
    </rPh>
    <rPh sb="1" eb="2">
      <t>キ</t>
    </rPh>
    <rPh sb="2" eb="3">
      <t>グン</t>
    </rPh>
    <rPh sb="3" eb="6">
      <t>カジガヤ</t>
    </rPh>
    <rPh sb="8" eb="10">
      <t>チョウゾウ</t>
    </rPh>
    <rPh sb="14" eb="15">
      <t>メイ</t>
    </rPh>
    <phoneticPr fontId="3"/>
  </si>
  <si>
    <t>御請書（人別改めにつき）</t>
    <rPh sb="0" eb="1">
      <t>オン</t>
    </rPh>
    <rPh sb="1" eb="3">
      <t>ウケショ</t>
    </rPh>
    <rPh sb="4" eb="5">
      <t>ヒト</t>
    </rPh>
    <rPh sb="5" eb="6">
      <t>ベツ</t>
    </rPh>
    <rPh sb="6" eb="7">
      <t>アラタ</t>
    </rPh>
    <phoneticPr fontId="3"/>
  </si>
  <si>
    <t>神奈川県御出役　坂間鐘三郎様</t>
    <rPh sb="0" eb="4">
      <t>カナガワケン</t>
    </rPh>
    <rPh sb="4" eb="5">
      <t>オン</t>
    </rPh>
    <rPh sb="5" eb="6">
      <t>デ</t>
    </rPh>
    <rPh sb="6" eb="7">
      <t>ヤク</t>
    </rPh>
    <rPh sb="8" eb="9">
      <t>サカ</t>
    </rPh>
    <rPh sb="9" eb="10">
      <t>マ</t>
    </rPh>
    <rPh sb="10" eb="11">
      <t>カネ</t>
    </rPh>
    <rPh sb="11" eb="13">
      <t>サブロウ</t>
    </rPh>
    <rPh sb="13" eb="14">
      <t>サマ</t>
    </rPh>
    <phoneticPr fontId="3"/>
  </si>
  <si>
    <t>御請印形帳（桑植付方につき）</t>
    <rPh sb="0" eb="1">
      <t>オン</t>
    </rPh>
    <rPh sb="1" eb="2">
      <t>ウケ</t>
    </rPh>
    <rPh sb="2" eb="3">
      <t>イン</t>
    </rPh>
    <rPh sb="3" eb="4">
      <t>ケイ</t>
    </rPh>
    <rPh sb="4" eb="5">
      <t>チョウ</t>
    </rPh>
    <rPh sb="6" eb="7">
      <t>クワ</t>
    </rPh>
    <rPh sb="7" eb="9">
      <t>ウエツ</t>
    </rPh>
    <rPh sb="9" eb="10">
      <t>カタ</t>
    </rPh>
    <phoneticPr fontId="3"/>
  </si>
  <si>
    <t>梶ヶ谷村百姓　長蔵㊞、他38名</t>
    <rPh sb="0" eb="3">
      <t>カジガヤ</t>
    </rPh>
    <rPh sb="4" eb="6">
      <t>ヒャクショウ</t>
    </rPh>
    <rPh sb="7" eb="9">
      <t>チョウゾウ</t>
    </rPh>
    <rPh sb="14" eb="15">
      <t>メイ</t>
    </rPh>
    <phoneticPr fontId="3"/>
  </si>
  <si>
    <t>御触書御請証文（種痘致すべき旨、請書）</t>
    <rPh sb="0" eb="1">
      <t>オン</t>
    </rPh>
    <rPh sb="1" eb="2">
      <t>ショク</t>
    </rPh>
    <rPh sb="2" eb="3">
      <t>ショ</t>
    </rPh>
    <rPh sb="3" eb="4">
      <t>オン</t>
    </rPh>
    <rPh sb="4" eb="5">
      <t>ウケ</t>
    </rPh>
    <rPh sb="5" eb="7">
      <t>ショウモン</t>
    </rPh>
    <rPh sb="8" eb="10">
      <t>シュトウ</t>
    </rPh>
    <rPh sb="10" eb="11">
      <t>イタ</t>
    </rPh>
    <rPh sb="14" eb="15">
      <t>ムネ</t>
    </rPh>
    <rPh sb="16" eb="17">
      <t>ウケ</t>
    </rPh>
    <rPh sb="17" eb="18">
      <t>ショ</t>
    </rPh>
    <phoneticPr fontId="3"/>
  </si>
  <si>
    <t>梶ヶ谷村　村田長蔵㊞、他39名</t>
    <rPh sb="0" eb="3">
      <t>カジガヤ</t>
    </rPh>
    <rPh sb="7" eb="9">
      <t>チョウゾウ</t>
    </rPh>
    <rPh sb="14" eb="15">
      <t>メイ</t>
    </rPh>
    <phoneticPr fontId="3"/>
  </si>
  <si>
    <t>名主　田村庄左衛門殿</t>
    <rPh sb="3" eb="5">
      <t>タムラ</t>
    </rPh>
    <rPh sb="5" eb="6">
      <t>ショウ</t>
    </rPh>
    <rPh sb="6" eb="9">
      <t>ザエモン</t>
    </rPh>
    <rPh sb="9" eb="10">
      <t>ドノ</t>
    </rPh>
    <phoneticPr fontId="3"/>
  </si>
  <si>
    <t>被仰渡御請印帳（村方取締りにつき）</t>
    <rPh sb="0" eb="1">
      <t>ヒ</t>
    </rPh>
    <rPh sb="1" eb="2">
      <t>オオ</t>
    </rPh>
    <rPh sb="2" eb="3">
      <t>ワタ</t>
    </rPh>
    <rPh sb="3" eb="4">
      <t>オン</t>
    </rPh>
    <rPh sb="4" eb="5">
      <t>ウケ</t>
    </rPh>
    <rPh sb="5" eb="6">
      <t>イン</t>
    </rPh>
    <rPh sb="6" eb="7">
      <t>チョウ</t>
    </rPh>
    <rPh sb="8" eb="9">
      <t>ムラ</t>
    </rPh>
    <rPh sb="9" eb="10">
      <t>カタ</t>
    </rPh>
    <rPh sb="10" eb="12">
      <t>トリシマ</t>
    </rPh>
    <phoneticPr fontId="3"/>
  </si>
  <si>
    <t>梶ヶ谷村　村田長蔵㊞、他33名</t>
    <rPh sb="0" eb="3">
      <t>カジガヤ</t>
    </rPh>
    <rPh sb="7" eb="9">
      <t>チョウゾウ</t>
    </rPh>
    <rPh sb="14" eb="15">
      <t>メイ</t>
    </rPh>
    <phoneticPr fontId="3"/>
  </si>
  <si>
    <t>公用諸状請取帳</t>
    <rPh sb="0" eb="1">
      <t>オオヤケ</t>
    </rPh>
    <rPh sb="1" eb="2">
      <t>ヨウ</t>
    </rPh>
    <rPh sb="2" eb="3">
      <t>ショ</t>
    </rPh>
    <rPh sb="3" eb="4">
      <t>ジョウ</t>
    </rPh>
    <rPh sb="4" eb="5">
      <t>ウケ</t>
    </rPh>
    <rPh sb="5" eb="6">
      <t>ト</t>
    </rPh>
    <rPh sb="6" eb="7">
      <t>チョウ</t>
    </rPh>
    <phoneticPr fontId="3"/>
  </si>
  <si>
    <t>武蔵国橘樹郡第22区梶ヶ谷村戸長</t>
    <rPh sb="0" eb="2">
      <t>ムサシ</t>
    </rPh>
    <rPh sb="2" eb="3">
      <t>コク</t>
    </rPh>
    <rPh sb="3" eb="4">
      <t>タチバナ</t>
    </rPh>
    <rPh sb="4" eb="5">
      <t>キ</t>
    </rPh>
    <rPh sb="5" eb="6">
      <t>グン</t>
    </rPh>
    <rPh sb="6" eb="7">
      <t>ダイ</t>
    </rPh>
    <rPh sb="9" eb="10">
      <t>ク</t>
    </rPh>
    <rPh sb="10" eb="13">
      <t>カジガヤ</t>
    </rPh>
    <rPh sb="14" eb="15">
      <t>ト</t>
    </rPh>
    <rPh sb="15" eb="16">
      <t>チョウ</t>
    </rPh>
    <phoneticPr fontId="3"/>
  </si>
  <si>
    <t>御取締溝口村寄場覚帳</t>
    <rPh sb="0" eb="1">
      <t>オン</t>
    </rPh>
    <rPh sb="1" eb="3">
      <t>トリシマ</t>
    </rPh>
    <rPh sb="3" eb="5">
      <t>ミゾクチ</t>
    </rPh>
    <rPh sb="5" eb="6">
      <t>ムラ</t>
    </rPh>
    <rPh sb="6" eb="7">
      <t>ヨ</t>
    </rPh>
    <rPh sb="7" eb="8">
      <t>バ</t>
    </rPh>
    <rPh sb="8" eb="9">
      <t>オボ</t>
    </rPh>
    <rPh sb="9" eb="10">
      <t>チョウ</t>
    </rPh>
    <phoneticPr fontId="3"/>
  </si>
  <si>
    <t>御巡見村名帳</t>
    <rPh sb="0" eb="1">
      <t>オン</t>
    </rPh>
    <rPh sb="1" eb="2">
      <t>ジュン</t>
    </rPh>
    <rPh sb="2" eb="3">
      <t>ケン</t>
    </rPh>
    <rPh sb="3" eb="4">
      <t>ムラ</t>
    </rPh>
    <rPh sb="4" eb="5">
      <t>メイ</t>
    </rPh>
    <rPh sb="5" eb="6">
      <t>チョウ</t>
    </rPh>
    <phoneticPr fontId="3"/>
  </si>
  <si>
    <t>56ヶ村　</t>
    <phoneticPr fontId="3"/>
  </si>
  <si>
    <t>御巡見様一件割覚帳</t>
    <rPh sb="0" eb="1">
      <t>オン</t>
    </rPh>
    <rPh sb="1" eb="2">
      <t>ジュン</t>
    </rPh>
    <rPh sb="2" eb="3">
      <t>ケン</t>
    </rPh>
    <rPh sb="3" eb="4">
      <t>サマ</t>
    </rPh>
    <rPh sb="4" eb="6">
      <t>イッケン</t>
    </rPh>
    <rPh sb="6" eb="7">
      <t>ワ</t>
    </rPh>
    <rPh sb="7" eb="8">
      <t>オボ</t>
    </rPh>
    <rPh sb="8" eb="9">
      <t>チョウ</t>
    </rPh>
    <phoneticPr fontId="3"/>
  </si>
  <si>
    <t>御巡見様方御昼飯御賄并臨時御入用取調帳</t>
    <rPh sb="0" eb="1">
      <t>オン</t>
    </rPh>
    <rPh sb="1" eb="2">
      <t>ジュン</t>
    </rPh>
    <rPh sb="2" eb="3">
      <t>ケン</t>
    </rPh>
    <rPh sb="3" eb="4">
      <t>サマ</t>
    </rPh>
    <rPh sb="4" eb="5">
      <t>カタ</t>
    </rPh>
    <rPh sb="5" eb="7">
      <t>オヒル</t>
    </rPh>
    <rPh sb="7" eb="8">
      <t>メシ</t>
    </rPh>
    <rPh sb="8" eb="9">
      <t>オン</t>
    </rPh>
    <rPh sb="9" eb="10">
      <t>マカナイ</t>
    </rPh>
    <rPh sb="10" eb="11">
      <t>ナラ</t>
    </rPh>
    <rPh sb="11" eb="13">
      <t>リンジ</t>
    </rPh>
    <rPh sb="13" eb="16">
      <t>ゴイリヨウ</t>
    </rPh>
    <rPh sb="16" eb="18">
      <t>トリシラベ</t>
    </rPh>
    <rPh sb="18" eb="19">
      <t>トバリ</t>
    </rPh>
    <phoneticPr fontId="3"/>
  </si>
  <si>
    <t>橘樹郡溝口村組合惣代</t>
    <rPh sb="0" eb="1">
      <t>タチバナ</t>
    </rPh>
    <rPh sb="1" eb="2">
      <t>キ</t>
    </rPh>
    <rPh sb="2" eb="3">
      <t>グン</t>
    </rPh>
    <rPh sb="3" eb="5">
      <t>ミゾクチ</t>
    </rPh>
    <rPh sb="6" eb="8">
      <t>クミアイ</t>
    </rPh>
    <rPh sb="8" eb="9">
      <t>ソウ</t>
    </rPh>
    <rPh sb="9" eb="10">
      <t>ダイ</t>
    </rPh>
    <phoneticPr fontId="3"/>
  </si>
  <si>
    <t>60-24-7</t>
  </si>
  <si>
    <t>御巡見様御賄入用取調〆出シ帳</t>
    <rPh sb="0" eb="1">
      <t>オン</t>
    </rPh>
    <rPh sb="1" eb="2">
      <t>ジュン</t>
    </rPh>
    <rPh sb="2" eb="3">
      <t>ケン</t>
    </rPh>
    <rPh sb="3" eb="4">
      <t>サマ</t>
    </rPh>
    <rPh sb="4" eb="5">
      <t>オン</t>
    </rPh>
    <rPh sb="5" eb="6">
      <t>ワイ</t>
    </rPh>
    <rPh sb="6" eb="8">
      <t>イリヨウ</t>
    </rPh>
    <rPh sb="8" eb="10">
      <t>トリシラ</t>
    </rPh>
    <rPh sb="11" eb="12">
      <t>デ</t>
    </rPh>
    <rPh sb="13" eb="14">
      <t>チョウ</t>
    </rPh>
    <phoneticPr fontId="3"/>
  </si>
  <si>
    <t>溝口村　</t>
    <rPh sb="0" eb="2">
      <t>ミゾクチ</t>
    </rPh>
    <phoneticPr fontId="3"/>
  </si>
  <si>
    <t>取下田畑御見分入用割合帳</t>
    <rPh sb="0" eb="1">
      <t>ト</t>
    </rPh>
    <rPh sb="1" eb="3">
      <t>シモダ</t>
    </rPh>
    <rPh sb="3" eb="4">
      <t>ハタケ</t>
    </rPh>
    <rPh sb="4" eb="5">
      <t>オン</t>
    </rPh>
    <rPh sb="5" eb="6">
      <t>ケン</t>
    </rPh>
    <rPh sb="6" eb="7">
      <t>ブン</t>
    </rPh>
    <rPh sb="7" eb="9">
      <t>イリヨウ</t>
    </rPh>
    <rPh sb="9" eb="11">
      <t>ワリアイ</t>
    </rPh>
    <rPh sb="11" eb="12">
      <t>チョウ</t>
    </rPh>
    <phoneticPr fontId="3"/>
  </si>
  <si>
    <t>梶ヶ谷村両組</t>
    <rPh sb="0" eb="3">
      <t>カジガヤ</t>
    </rPh>
    <rPh sb="4" eb="5">
      <t>リョウ</t>
    </rPh>
    <rPh sb="5" eb="6">
      <t>グ</t>
    </rPh>
    <phoneticPr fontId="3"/>
  </si>
  <si>
    <t>品川宿代助郷二付村柄御見分御休泊其外諸入用割合帳</t>
    <rPh sb="0" eb="2">
      <t>シナガワ</t>
    </rPh>
    <rPh sb="2" eb="3">
      <t>ヤド</t>
    </rPh>
    <rPh sb="3" eb="4">
      <t>ダイ</t>
    </rPh>
    <rPh sb="4" eb="5">
      <t>スケ</t>
    </rPh>
    <rPh sb="5" eb="6">
      <t>ゴウ</t>
    </rPh>
    <rPh sb="6" eb="7">
      <t>ニ</t>
    </rPh>
    <rPh sb="7" eb="8">
      <t>ツキ</t>
    </rPh>
    <rPh sb="8" eb="9">
      <t>ムラ</t>
    </rPh>
    <rPh sb="9" eb="10">
      <t>ガラ</t>
    </rPh>
    <rPh sb="10" eb="11">
      <t>オン</t>
    </rPh>
    <rPh sb="11" eb="12">
      <t>ケン</t>
    </rPh>
    <rPh sb="12" eb="13">
      <t>ブン</t>
    </rPh>
    <rPh sb="13" eb="14">
      <t>オン</t>
    </rPh>
    <rPh sb="14" eb="15">
      <t>キュウ</t>
    </rPh>
    <rPh sb="15" eb="16">
      <t>ハク</t>
    </rPh>
    <rPh sb="16" eb="17">
      <t>ソ</t>
    </rPh>
    <rPh sb="17" eb="18">
      <t>ガイ</t>
    </rPh>
    <rPh sb="18" eb="19">
      <t>ショ</t>
    </rPh>
    <rPh sb="19" eb="21">
      <t>イリヨウ</t>
    </rPh>
    <rPh sb="21" eb="23">
      <t>ワリアイ</t>
    </rPh>
    <rPh sb="23" eb="24">
      <t>チョウ</t>
    </rPh>
    <phoneticPr fontId="3"/>
  </si>
  <si>
    <t>出会所溝口村　七右衛門</t>
    <rPh sb="0" eb="2">
      <t>デア</t>
    </rPh>
    <rPh sb="2" eb="3">
      <t>ショ</t>
    </rPh>
    <rPh sb="3" eb="5">
      <t>ミゾクチ</t>
    </rPh>
    <rPh sb="7" eb="8">
      <t>ナナ</t>
    </rPh>
    <rPh sb="8" eb="11">
      <t>ウエモン</t>
    </rPh>
    <phoneticPr fontId="3"/>
  </si>
  <si>
    <t>（天保9）戌</t>
    <phoneticPr fontId="3"/>
  </si>
  <si>
    <t>御巡見様府中宿迄御継立人馬平均并賃銭割合帳</t>
    <rPh sb="0" eb="1">
      <t>オン</t>
    </rPh>
    <rPh sb="1" eb="2">
      <t>ジュン</t>
    </rPh>
    <rPh sb="2" eb="3">
      <t>ケン</t>
    </rPh>
    <rPh sb="3" eb="4">
      <t>サマ</t>
    </rPh>
    <rPh sb="4" eb="6">
      <t>フチュウ</t>
    </rPh>
    <rPh sb="6" eb="7">
      <t>ヤド</t>
    </rPh>
    <rPh sb="7" eb="8">
      <t>マデ</t>
    </rPh>
    <rPh sb="8" eb="9">
      <t>オン</t>
    </rPh>
    <rPh sb="9" eb="10">
      <t>ツ</t>
    </rPh>
    <rPh sb="10" eb="11">
      <t>タ</t>
    </rPh>
    <rPh sb="11" eb="13">
      <t>ジンバ</t>
    </rPh>
    <rPh sb="13" eb="15">
      <t>ヘイキン</t>
    </rPh>
    <rPh sb="15" eb="16">
      <t>ナラ</t>
    </rPh>
    <rPh sb="16" eb="17">
      <t>チン</t>
    </rPh>
    <rPh sb="17" eb="18">
      <t>ゼニ</t>
    </rPh>
    <rPh sb="18" eb="20">
      <t>ワリアイ</t>
    </rPh>
    <rPh sb="20" eb="21">
      <t>チョウ</t>
    </rPh>
    <phoneticPr fontId="3"/>
  </si>
  <si>
    <t>上小田中村　啓三郎㊞、他9ヶ村9名</t>
    <rPh sb="0" eb="1">
      <t>カミ</t>
    </rPh>
    <rPh sb="1" eb="4">
      <t>オダナカ</t>
    </rPh>
    <rPh sb="6" eb="8">
      <t>ケイゾウ</t>
    </rPh>
    <rPh sb="8" eb="9">
      <t>ロウ</t>
    </rPh>
    <rPh sb="16" eb="17">
      <t>メイ</t>
    </rPh>
    <phoneticPr fontId="3"/>
  </si>
  <si>
    <t>御巡見様御昼休人馬御継立并臨時諸入用割合帳</t>
    <rPh sb="0" eb="1">
      <t>オン</t>
    </rPh>
    <rPh sb="1" eb="2">
      <t>ジュン</t>
    </rPh>
    <rPh sb="2" eb="3">
      <t>ケン</t>
    </rPh>
    <rPh sb="3" eb="4">
      <t>サマ</t>
    </rPh>
    <rPh sb="4" eb="6">
      <t>オヒル</t>
    </rPh>
    <rPh sb="6" eb="7">
      <t>キュウ</t>
    </rPh>
    <rPh sb="7" eb="9">
      <t>ジンバ</t>
    </rPh>
    <rPh sb="9" eb="10">
      <t>オン</t>
    </rPh>
    <rPh sb="10" eb="11">
      <t>ツ</t>
    </rPh>
    <rPh sb="11" eb="12">
      <t>タ</t>
    </rPh>
    <rPh sb="12" eb="13">
      <t>ナラ</t>
    </rPh>
    <rPh sb="13" eb="15">
      <t>リンジ</t>
    </rPh>
    <rPh sb="15" eb="16">
      <t>ショ</t>
    </rPh>
    <rPh sb="16" eb="18">
      <t>イリヨウ</t>
    </rPh>
    <rPh sb="18" eb="20">
      <t>ワリアイ</t>
    </rPh>
    <rPh sb="20" eb="21">
      <t>チョウ</t>
    </rPh>
    <phoneticPr fontId="3"/>
  </si>
  <si>
    <t>武蔵国橘樹郡梶ヶ谷村　</t>
    <rPh sb="0" eb="2">
      <t>ムサシ</t>
    </rPh>
    <rPh sb="2" eb="3">
      <t>コク</t>
    </rPh>
    <rPh sb="3" eb="4">
      <t>タチバナ</t>
    </rPh>
    <rPh sb="4" eb="5">
      <t>キ</t>
    </rPh>
    <rPh sb="5" eb="6">
      <t>グン</t>
    </rPh>
    <rPh sb="6" eb="9">
      <t>カジガヤ</t>
    </rPh>
    <phoneticPr fontId="3"/>
  </si>
  <si>
    <t>名主中</t>
    <rPh sb="2" eb="3">
      <t>チュウ</t>
    </rPh>
    <phoneticPr fontId="3"/>
  </si>
  <si>
    <t>御料御巡見様御賄御継立人馬村々諸勤割合帳</t>
    <rPh sb="0" eb="1">
      <t>オン</t>
    </rPh>
    <rPh sb="1" eb="2">
      <t>リョウ</t>
    </rPh>
    <rPh sb="2" eb="3">
      <t>オン</t>
    </rPh>
    <rPh sb="3" eb="4">
      <t>ジュン</t>
    </rPh>
    <rPh sb="4" eb="5">
      <t>ケン</t>
    </rPh>
    <rPh sb="5" eb="6">
      <t>サマ</t>
    </rPh>
    <rPh sb="6" eb="7">
      <t>オン</t>
    </rPh>
    <rPh sb="7" eb="8">
      <t>ワイ</t>
    </rPh>
    <rPh sb="8" eb="9">
      <t>オン</t>
    </rPh>
    <rPh sb="9" eb="10">
      <t>ツ</t>
    </rPh>
    <rPh sb="10" eb="11">
      <t>タ</t>
    </rPh>
    <rPh sb="11" eb="13">
      <t>ジンバ</t>
    </rPh>
    <rPh sb="13" eb="15">
      <t>ムラムラ</t>
    </rPh>
    <rPh sb="15" eb="16">
      <t>ショ</t>
    </rPh>
    <rPh sb="16" eb="17">
      <t>キン</t>
    </rPh>
    <rPh sb="17" eb="19">
      <t>ワリアイ</t>
    </rPh>
    <rPh sb="19" eb="20">
      <t>チョウ</t>
    </rPh>
    <phoneticPr fontId="3"/>
  </si>
  <si>
    <t>溝口村名主　平右衛門㊞、他2ヶ村2名</t>
    <rPh sb="0" eb="2">
      <t>ミゾクチ</t>
    </rPh>
    <rPh sb="6" eb="7">
      <t>タイラ</t>
    </rPh>
    <rPh sb="7" eb="10">
      <t>ウエモン</t>
    </rPh>
    <rPh sb="17" eb="18">
      <t>メイ</t>
    </rPh>
    <phoneticPr fontId="3"/>
  </si>
  <si>
    <t>御料御巡見御泊并人馬継立割合帳</t>
    <rPh sb="0" eb="1">
      <t>オン</t>
    </rPh>
    <rPh sb="1" eb="2">
      <t>リョウ</t>
    </rPh>
    <rPh sb="2" eb="3">
      <t>オン</t>
    </rPh>
    <rPh sb="3" eb="4">
      <t>ジュン</t>
    </rPh>
    <rPh sb="4" eb="5">
      <t>ケン</t>
    </rPh>
    <rPh sb="5" eb="6">
      <t>オン</t>
    </rPh>
    <rPh sb="6" eb="7">
      <t>ハク</t>
    </rPh>
    <rPh sb="7" eb="8">
      <t>ナラ</t>
    </rPh>
    <rPh sb="8" eb="10">
      <t>ジンバ</t>
    </rPh>
    <rPh sb="10" eb="11">
      <t>ツ</t>
    </rPh>
    <rPh sb="11" eb="12">
      <t>タ</t>
    </rPh>
    <rPh sb="12" eb="14">
      <t>ワリアイ</t>
    </rPh>
    <rPh sb="14" eb="15">
      <t>チョウ</t>
    </rPh>
    <phoneticPr fontId="3"/>
  </si>
  <si>
    <t>溝口村名主　平右衛門、他2ヶ村2名</t>
    <rPh sb="0" eb="2">
      <t>ミゾクチ</t>
    </rPh>
    <rPh sb="6" eb="7">
      <t>タイラ</t>
    </rPh>
    <rPh sb="7" eb="10">
      <t>ウエモン</t>
    </rPh>
    <rPh sb="16" eb="17">
      <t>メイ</t>
    </rPh>
    <phoneticPr fontId="3"/>
  </si>
  <si>
    <t>御巡見様府中宿迄御継立人馬平均并賃銭割合帳</t>
    <rPh sb="0" eb="1">
      <t>オン</t>
    </rPh>
    <rPh sb="1" eb="3">
      <t>ジュンケン</t>
    </rPh>
    <rPh sb="3" eb="4">
      <t>サマ</t>
    </rPh>
    <rPh sb="4" eb="6">
      <t>フチュウ</t>
    </rPh>
    <rPh sb="6" eb="7">
      <t>ヤド</t>
    </rPh>
    <rPh sb="7" eb="8">
      <t>マデ</t>
    </rPh>
    <rPh sb="8" eb="10">
      <t>オツギ</t>
    </rPh>
    <rPh sb="10" eb="11">
      <t>リツ</t>
    </rPh>
    <rPh sb="11" eb="13">
      <t>ジンバ</t>
    </rPh>
    <rPh sb="13" eb="15">
      <t>ヘイキン</t>
    </rPh>
    <rPh sb="15" eb="16">
      <t>ナラ</t>
    </rPh>
    <rPh sb="16" eb="17">
      <t>チン</t>
    </rPh>
    <rPh sb="17" eb="18">
      <t>ゼニ</t>
    </rPh>
    <rPh sb="18" eb="20">
      <t>ワリアイ</t>
    </rPh>
    <rPh sb="20" eb="21">
      <t>トバリ</t>
    </rPh>
    <phoneticPr fontId="3"/>
  </si>
  <si>
    <t>上小田中村　啓三郎㊞、他9名</t>
    <rPh sb="0" eb="1">
      <t>カミ</t>
    </rPh>
    <rPh sb="1" eb="4">
      <t>オダナカ</t>
    </rPh>
    <rPh sb="6" eb="8">
      <t>ケイゾウ</t>
    </rPh>
    <rPh sb="8" eb="9">
      <t>ロウ</t>
    </rPh>
    <rPh sb="13" eb="14">
      <t>メイ</t>
    </rPh>
    <phoneticPr fontId="3"/>
  </si>
  <si>
    <t>二月十三日安藤次右衛門殿御宅二おゐて写し私領巡見村名天明度書抜写右同断新規巡見休泊附写</t>
    <rPh sb="0" eb="2">
      <t>ニガツ</t>
    </rPh>
    <rPh sb="2" eb="5">
      <t>ジュウサンニチ</t>
    </rPh>
    <rPh sb="5" eb="7">
      <t>アンドウ</t>
    </rPh>
    <rPh sb="7" eb="8">
      <t>ツ</t>
    </rPh>
    <rPh sb="8" eb="11">
      <t>ウエモン</t>
    </rPh>
    <rPh sb="11" eb="12">
      <t>ドノ</t>
    </rPh>
    <rPh sb="12" eb="14">
      <t>オタク</t>
    </rPh>
    <rPh sb="14" eb="15">
      <t>ニ</t>
    </rPh>
    <rPh sb="18" eb="19">
      <t>ウツ</t>
    </rPh>
    <rPh sb="20" eb="21">
      <t>シ</t>
    </rPh>
    <rPh sb="21" eb="22">
      <t>リョウ</t>
    </rPh>
    <rPh sb="22" eb="23">
      <t>ジュン</t>
    </rPh>
    <rPh sb="23" eb="24">
      <t>ケン</t>
    </rPh>
    <rPh sb="24" eb="25">
      <t>ムラ</t>
    </rPh>
    <rPh sb="25" eb="26">
      <t>メイ</t>
    </rPh>
    <rPh sb="26" eb="28">
      <t>テンメイ</t>
    </rPh>
    <rPh sb="28" eb="29">
      <t>ド</t>
    </rPh>
    <rPh sb="29" eb="30">
      <t>ショ</t>
    </rPh>
    <rPh sb="30" eb="31">
      <t>バツ</t>
    </rPh>
    <rPh sb="31" eb="32">
      <t>ウツ</t>
    </rPh>
    <rPh sb="32" eb="33">
      <t>ミギ</t>
    </rPh>
    <rPh sb="33" eb="34">
      <t>ドウ</t>
    </rPh>
    <rPh sb="34" eb="35">
      <t>ダン</t>
    </rPh>
    <rPh sb="35" eb="37">
      <t>シンキ</t>
    </rPh>
    <rPh sb="37" eb="38">
      <t>ジュン</t>
    </rPh>
    <rPh sb="38" eb="39">
      <t>ケン</t>
    </rPh>
    <rPh sb="39" eb="40">
      <t>キュウ</t>
    </rPh>
    <rPh sb="40" eb="41">
      <t>ハク</t>
    </rPh>
    <rPh sb="41" eb="42">
      <t>フ</t>
    </rPh>
    <rPh sb="42" eb="43">
      <t>ウツ</t>
    </rPh>
    <phoneticPr fontId="3"/>
  </si>
  <si>
    <t>60-24-8</t>
  </si>
  <si>
    <t>子正月三日昼御賄帳</t>
    <rPh sb="0" eb="1">
      <t>コ</t>
    </rPh>
    <rPh sb="1" eb="3">
      <t>ショウガツ</t>
    </rPh>
    <rPh sb="3" eb="5">
      <t>ミッカ</t>
    </rPh>
    <rPh sb="5" eb="6">
      <t>ヒル</t>
    </rPh>
    <rPh sb="6" eb="7">
      <t>オン</t>
    </rPh>
    <rPh sb="7" eb="8">
      <t>ワイ</t>
    </rPh>
    <rPh sb="8" eb="9">
      <t>チョウ</t>
    </rPh>
    <phoneticPr fontId="3"/>
  </si>
  <si>
    <t>官軍兵食粮米取調書</t>
    <rPh sb="0" eb="2">
      <t>カングン</t>
    </rPh>
    <rPh sb="2" eb="3">
      <t>ヘイ</t>
    </rPh>
    <rPh sb="3" eb="4">
      <t>ショク</t>
    </rPh>
    <rPh sb="4" eb="5">
      <t>カテ</t>
    </rPh>
    <rPh sb="5" eb="6">
      <t>コメ</t>
    </rPh>
    <rPh sb="6" eb="8">
      <t>トリシラ</t>
    </rPh>
    <rPh sb="8" eb="9">
      <t>ショ</t>
    </rPh>
    <phoneticPr fontId="3"/>
  </si>
  <si>
    <t>溝口村組合梶ヶ谷村　田村　</t>
    <rPh sb="0" eb="2">
      <t>ミゾクチ</t>
    </rPh>
    <rPh sb="3" eb="5">
      <t>クミアイ</t>
    </rPh>
    <rPh sb="5" eb="8">
      <t>カジガヤ</t>
    </rPh>
    <phoneticPr fontId="3"/>
  </si>
  <si>
    <t>御手当米摺出米割渡帳</t>
    <rPh sb="0" eb="3">
      <t>オテアテ</t>
    </rPh>
    <rPh sb="3" eb="4">
      <t>コメ</t>
    </rPh>
    <rPh sb="4" eb="5">
      <t>スリ</t>
    </rPh>
    <rPh sb="5" eb="6">
      <t>デ</t>
    </rPh>
    <rPh sb="6" eb="7">
      <t>コメ</t>
    </rPh>
    <rPh sb="7" eb="8">
      <t>ワ</t>
    </rPh>
    <rPh sb="8" eb="9">
      <t>ワタ</t>
    </rPh>
    <rPh sb="9" eb="10">
      <t>チョウ</t>
    </rPh>
    <phoneticPr fontId="3"/>
  </si>
  <si>
    <t>梶ヶ谷村　勘右衛門㊞、他14名</t>
    <rPh sb="0" eb="3">
      <t>カジガヤ</t>
    </rPh>
    <rPh sb="5" eb="6">
      <t>カン</t>
    </rPh>
    <rPh sb="6" eb="9">
      <t>ウエモン</t>
    </rPh>
    <rPh sb="14" eb="15">
      <t>メイ</t>
    </rPh>
    <phoneticPr fontId="3"/>
  </si>
  <si>
    <t>名主　庄左衛門殿、他1名</t>
    <rPh sb="3" eb="4">
      <t>ショウ</t>
    </rPh>
    <rPh sb="4" eb="7">
      <t>ザエモン</t>
    </rPh>
    <rPh sb="7" eb="8">
      <t>ドノ</t>
    </rPh>
    <rPh sb="11" eb="12">
      <t>メイ</t>
    </rPh>
    <phoneticPr fontId="3"/>
  </si>
  <si>
    <t>凶作二付麦種代肥代御拝借反別書上帳</t>
    <rPh sb="0" eb="2">
      <t>キョウサク</t>
    </rPh>
    <rPh sb="2" eb="3">
      <t>ニ</t>
    </rPh>
    <rPh sb="3" eb="4">
      <t>ツキ</t>
    </rPh>
    <rPh sb="4" eb="5">
      <t>ムギ</t>
    </rPh>
    <rPh sb="5" eb="6">
      <t>タネ</t>
    </rPh>
    <rPh sb="6" eb="7">
      <t>ダイ</t>
    </rPh>
    <rPh sb="7" eb="8">
      <t>ヒ</t>
    </rPh>
    <rPh sb="8" eb="9">
      <t>ダイ</t>
    </rPh>
    <rPh sb="9" eb="10">
      <t>オ</t>
    </rPh>
    <rPh sb="10" eb="12">
      <t>ハイシャク</t>
    </rPh>
    <rPh sb="12" eb="13">
      <t>ハン</t>
    </rPh>
    <rPh sb="13" eb="14">
      <t>ベツ</t>
    </rPh>
    <rPh sb="14" eb="15">
      <t>ショ</t>
    </rPh>
    <rPh sb="15" eb="16">
      <t>ジョウ</t>
    </rPh>
    <rPh sb="16" eb="17">
      <t>チョウ</t>
    </rPh>
    <phoneticPr fontId="3"/>
  </si>
  <si>
    <t>村上知百姓代　伝左衛門、他4名</t>
    <rPh sb="3" eb="5">
      <t>ヒャクショウ</t>
    </rPh>
    <rPh sb="5" eb="6">
      <t>ダイ</t>
    </rPh>
    <rPh sb="7" eb="8">
      <t>デン</t>
    </rPh>
    <rPh sb="8" eb="11">
      <t>ザエモン</t>
    </rPh>
    <rPh sb="14" eb="15">
      <t>メイ</t>
    </rPh>
    <phoneticPr fontId="3"/>
  </si>
  <si>
    <t>伊奈助右衛門様御役所</t>
    <rPh sb="0" eb="2">
      <t>イナ</t>
    </rPh>
    <rPh sb="2" eb="3">
      <t>スケ</t>
    </rPh>
    <rPh sb="3" eb="6">
      <t>ウエモン</t>
    </rPh>
    <rPh sb="6" eb="7">
      <t>サマ</t>
    </rPh>
    <rPh sb="7" eb="10">
      <t>オヤクショ</t>
    </rPh>
    <phoneticPr fontId="3"/>
  </si>
  <si>
    <t>困窮人始末書上帳</t>
    <rPh sb="0" eb="2">
      <t>コンキュウ</t>
    </rPh>
    <rPh sb="2" eb="3">
      <t>ニン</t>
    </rPh>
    <rPh sb="3" eb="6">
      <t>シマツショ</t>
    </rPh>
    <rPh sb="6" eb="7">
      <t>ジョウ</t>
    </rPh>
    <rPh sb="7" eb="8">
      <t>チョウ</t>
    </rPh>
    <phoneticPr fontId="3"/>
  </si>
  <si>
    <t>武州橘樹郡梶ヶ谷村・馬絹村　</t>
    <rPh sb="0" eb="2">
      <t>ブシュウ</t>
    </rPh>
    <rPh sb="2" eb="3">
      <t>タチバナ</t>
    </rPh>
    <rPh sb="3" eb="4">
      <t>キ</t>
    </rPh>
    <rPh sb="4" eb="5">
      <t>グン</t>
    </rPh>
    <rPh sb="5" eb="8">
      <t>カジガヤ</t>
    </rPh>
    <rPh sb="10" eb="12">
      <t>マギヌ</t>
    </rPh>
    <phoneticPr fontId="3"/>
  </si>
  <si>
    <t>極貧難渋人取調書上帳</t>
    <rPh sb="0" eb="2">
      <t>ゴクヒン</t>
    </rPh>
    <rPh sb="2" eb="3">
      <t>ナン</t>
    </rPh>
    <rPh sb="3" eb="4">
      <t>シブ</t>
    </rPh>
    <rPh sb="4" eb="5">
      <t>ニン</t>
    </rPh>
    <rPh sb="5" eb="7">
      <t>トリシラ</t>
    </rPh>
    <rPh sb="7" eb="8">
      <t>ショ</t>
    </rPh>
    <rPh sb="8" eb="9">
      <t>ジョウ</t>
    </rPh>
    <rPh sb="9" eb="10">
      <t>チョウ</t>
    </rPh>
    <phoneticPr fontId="3"/>
  </si>
  <si>
    <t>種籾肥代拝借反別書上帳</t>
    <rPh sb="0" eb="1">
      <t>タネ</t>
    </rPh>
    <rPh sb="1" eb="2">
      <t>モミ</t>
    </rPh>
    <rPh sb="2" eb="3">
      <t>ヒ</t>
    </rPh>
    <rPh sb="3" eb="4">
      <t>ダイ</t>
    </rPh>
    <rPh sb="4" eb="6">
      <t>ハイシャク</t>
    </rPh>
    <rPh sb="6" eb="7">
      <t>ハン</t>
    </rPh>
    <rPh sb="7" eb="8">
      <t>ベツ</t>
    </rPh>
    <rPh sb="8" eb="9">
      <t>ショ</t>
    </rPh>
    <rPh sb="9" eb="10">
      <t>ジョウ</t>
    </rPh>
    <rPh sb="10" eb="11">
      <t>チョウ</t>
    </rPh>
    <phoneticPr fontId="3"/>
  </si>
  <si>
    <t>右村（梶ヶ谷村）名主・年寄・百姓代</t>
    <rPh sb="0" eb="1">
      <t>ウ</t>
    </rPh>
    <rPh sb="3" eb="6">
      <t>カジガヤ</t>
    </rPh>
    <rPh sb="11" eb="12">
      <t>トシ</t>
    </rPh>
    <rPh sb="14" eb="16">
      <t>ヒャクショウ</t>
    </rPh>
    <rPh sb="16" eb="17">
      <t>ダイ</t>
    </rPh>
    <phoneticPr fontId="3"/>
  </si>
  <si>
    <t>村方難渋之衆江助合金取立帳・助合金割渡請取連印帳</t>
    <rPh sb="0" eb="1">
      <t>ムラ</t>
    </rPh>
    <rPh sb="1" eb="2">
      <t>カタ</t>
    </rPh>
    <rPh sb="2" eb="3">
      <t>ナン</t>
    </rPh>
    <rPh sb="3" eb="4">
      <t>シブ</t>
    </rPh>
    <rPh sb="4" eb="5">
      <t>ノ</t>
    </rPh>
    <rPh sb="5" eb="6">
      <t>シュウ</t>
    </rPh>
    <rPh sb="6" eb="7">
      <t>エ</t>
    </rPh>
    <rPh sb="7" eb="8">
      <t>ジョ</t>
    </rPh>
    <rPh sb="8" eb="9">
      <t>ゴウ</t>
    </rPh>
    <rPh sb="9" eb="10">
      <t>キン</t>
    </rPh>
    <rPh sb="10" eb="12">
      <t>トリタテ</t>
    </rPh>
    <rPh sb="12" eb="13">
      <t>チョウ</t>
    </rPh>
    <rPh sb="14" eb="15">
      <t>ジョ</t>
    </rPh>
    <rPh sb="15" eb="16">
      <t>ゴウ</t>
    </rPh>
    <rPh sb="16" eb="17">
      <t>キン</t>
    </rPh>
    <rPh sb="17" eb="18">
      <t>ワリ</t>
    </rPh>
    <rPh sb="18" eb="19">
      <t>ワタ</t>
    </rPh>
    <rPh sb="19" eb="20">
      <t>ウケ</t>
    </rPh>
    <rPh sb="20" eb="21">
      <t>ト</t>
    </rPh>
    <rPh sb="21" eb="22">
      <t>レン</t>
    </rPh>
    <rPh sb="22" eb="23">
      <t>イン</t>
    </rPh>
    <rPh sb="23" eb="24">
      <t>チョウ</t>
    </rPh>
    <phoneticPr fontId="3"/>
  </si>
  <si>
    <t>梶ヶ谷村組頭　重右衛門、他2名</t>
    <rPh sb="0" eb="3">
      <t>カジガヤ</t>
    </rPh>
    <rPh sb="7" eb="8">
      <t>ジュウ</t>
    </rPh>
    <rPh sb="8" eb="11">
      <t>ウエモン</t>
    </rPh>
    <rPh sb="14" eb="15">
      <t>メイ</t>
    </rPh>
    <phoneticPr fontId="3"/>
  </si>
  <si>
    <t>種肥代拝借反別取調書上帳</t>
    <rPh sb="0" eb="1">
      <t>タネ</t>
    </rPh>
    <rPh sb="1" eb="2">
      <t>ヒ</t>
    </rPh>
    <rPh sb="2" eb="3">
      <t>ダイ</t>
    </rPh>
    <rPh sb="3" eb="5">
      <t>ハイシャク</t>
    </rPh>
    <rPh sb="5" eb="6">
      <t>ハン</t>
    </rPh>
    <rPh sb="6" eb="7">
      <t>ベツ</t>
    </rPh>
    <rPh sb="7" eb="9">
      <t>トリシラ</t>
    </rPh>
    <rPh sb="9" eb="10">
      <t>ショ</t>
    </rPh>
    <rPh sb="10" eb="11">
      <t>ジョウ</t>
    </rPh>
    <rPh sb="11" eb="12">
      <t>チョウ</t>
    </rPh>
    <phoneticPr fontId="3"/>
  </si>
  <si>
    <t>武州橘樹郡五反田村、他10ヶ村　</t>
    <rPh sb="0" eb="2">
      <t>ブシュウ</t>
    </rPh>
    <rPh sb="2" eb="3">
      <t>タチバナ</t>
    </rPh>
    <rPh sb="3" eb="4">
      <t>キ</t>
    </rPh>
    <rPh sb="4" eb="5">
      <t>グン</t>
    </rPh>
    <rPh sb="5" eb="8">
      <t>ゴタンダ</t>
    </rPh>
    <phoneticPr fontId="3"/>
  </si>
  <si>
    <t>夫食種籾代拝借小前割渡帳</t>
    <rPh sb="0" eb="1">
      <t>オット</t>
    </rPh>
    <rPh sb="1" eb="2">
      <t>ショク</t>
    </rPh>
    <rPh sb="2" eb="3">
      <t>タネ</t>
    </rPh>
    <rPh sb="3" eb="4">
      <t>モミ</t>
    </rPh>
    <rPh sb="4" eb="5">
      <t>ダイ</t>
    </rPh>
    <rPh sb="5" eb="7">
      <t>ハイシャク</t>
    </rPh>
    <rPh sb="7" eb="8">
      <t>コ</t>
    </rPh>
    <rPh sb="8" eb="9">
      <t>マエ</t>
    </rPh>
    <rPh sb="9" eb="10">
      <t>ワ</t>
    </rPh>
    <rPh sb="10" eb="11">
      <t>ワタ</t>
    </rPh>
    <rPh sb="11" eb="12">
      <t>チョウ</t>
    </rPh>
    <phoneticPr fontId="3"/>
  </si>
  <si>
    <t>梶ヶ谷村同村上知百姓代　幸太郎㊞、他8名</t>
    <rPh sb="0" eb="3">
      <t>カジガヤ</t>
    </rPh>
    <rPh sb="6" eb="7">
      <t>ジョウ</t>
    </rPh>
    <rPh sb="8" eb="10">
      <t>ヒャクショウ</t>
    </rPh>
    <rPh sb="10" eb="11">
      <t>ダイ</t>
    </rPh>
    <rPh sb="12" eb="13">
      <t>サイワイ</t>
    </rPh>
    <rPh sb="13" eb="15">
      <t>タロウ</t>
    </rPh>
    <rPh sb="19" eb="20">
      <t>メイ</t>
    </rPh>
    <phoneticPr fontId="3"/>
  </si>
  <si>
    <t>（拝借金貸渡帳）</t>
    <rPh sb="1" eb="3">
      <t>ハイシャク</t>
    </rPh>
    <rPh sb="3" eb="4">
      <t>キン</t>
    </rPh>
    <rPh sb="4" eb="5">
      <t>タイ</t>
    </rPh>
    <rPh sb="5" eb="6">
      <t>ワタ</t>
    </rPh>
    <rPh sb="6" eb="7">
      <t>チョウ</t>
    </rPh>
    <phoneticPr fontId="3"/>
  </si>
  <si>
    <t>武州橘樹郡梶ヶ谷村同村上知百姓代　幸太郎、他2名</t>
    <rPh sb="0" eb="2">
      <t>ブシュウ</t>
    </rPh>
    <rPh sb="2" eb="3">
      <t>タチバナ</t>
    </rPh>
    <rPh sb="3" eb="4">
      <t>キ</t>
    </rPh>
    <rPh sb="4" eb="5">
      <t>グン</t>
    </rPh>
    <rPh sb="5" eb="8">
      <t>カジガヤ</t>
    </rPh>
    <rPh sb="11" eb="12">
      <t>ジョウ</t>
    </rPh>
    <rPh sb="13" eb="15">
      <t>ヒャクショウ</t>
    </rPh>
    <rPh sb="15" eb="16">
      <t>ダイ</t>
    </rPh>
    <rPh sb="17" eb="18">
      <t>サイワイ</t>
    </rPh>
    <rPh sb="18" eb="20">
      <t>タロウ</t>
    </rPh>
    <rPh sb="23" eb="24">
      <t>メイ</t>
    </rPh>
    <phoneticPr fontId="3"/>
  </si>
  <si>
    <t>60-24-9</t>
  </si>
  <si>
    <t>被仰渡御請証文（不作のため、拝借金返済延納につき）</t>
    <rPh sb="0" eb="1">
      <t>ヒ</t>
    </rPh>
    <rPh sb="1" eb="2">
      <t>オオ</t>
    </rPh>
    <rPh sb="2" eb="3">
      <t>ワタ</t>
    </rPh>
    <rPh sb="3" eb="4">
      <t>オン</t>
    </rPh>
    <rPh sb="4" eb="5">
      <t>ウケ</t>
    </rPh>
    <rPh sb="5" eb="7">
      <t>ショウモン</t>
    </rPh>
    <rPh sb="8" eb="10">
      <t>フサク</t>
    </rPh>
    <rPh sb="14" eb="16">
      <t>ハイシャク</t>
    </rPh>
    <rPh sb="16" eb="17">
      <t>キン</t>
    </rPh>
    <rPh sb="17" eb="19">
      <t>ヘンサイ</t>
    </rPh>
    <rPh sb="19" eb="21">
      <t>エンノウ</t>
    </rPh>
    <phoneticPr fontId="3"/>
  </si>
  <si>
    <t>武蔵国橘樹郡梶ヶ谷村同村上知百姓　安左衛門㊞、他38名</t>
    <rPh sb="0" eb="2">
      <t>ムサシ</t>
    </rPh>
    <rPh sb="2" eb="3">
      <t>コク</t>
    </rPh>
    <rPh sb="3" eb="4">
      <t>タチバナ</t>
    </rPh>
    <rPh sb="4" eb="5">
      <t>キ</t>
    </rPh>
    <rPh sb="5" eb="6">
      <t>グン</t>
    </rPh>
    <rPh sb="6" eb="9">
      <t>カジガヤ</t>
    </rPh>
    <rPh sb="12" eb="13">
      <t>ジョウ</t>
    </rPh>
    <rPh sb="14" eb="16">
      <t>ヒャクショウ</t>
    </rPh>
    <rPh sb="17" eb="18">
      <t>アン</t>
    </rPh>
    <rPh sb="18" eb="21">
      <t>ザエモン</t>
    </rPh>
    <rPh sb="26" eb="27">
      <t>メイ</t>
    </rPh>
    <phoneticPr fontId="3"/>
  </si>
  <si>
    <t>白銀頂戴御請連印帳</t>
    <rPh sb="0" eb="2">
      <t>ハクギン</t>
    </rPh>
    <rPh sb="2" eb="4">
      <t>チョウダイ</t>
    </rPh>
    <rPh sb="4" eb="5">
      <t>オン</t>
    </rPh>
    <rPh sb="5" eb="6">
      <t>ウケ</t>
    </rPh>
    <rPh sb="6" eb="7">
      <t>レン</t>
    </rPh>
    <rPh sb="7" eb="8">
      <t>イン</t>
    </rPh>
    <rPh sb="8" eb="9">
      <t>チョウ</t>
    </rPh>
    <phoneticPr fontId="3"/>
  </si>
  <si>
    <t>梶ヶ谷村上知共百姓代　小兵衛㊞、他2名</t>
    <rPh sb="0" eb="3">
      <t>カジガヤ</t>
    </rPh>
    <rPh sb="4" eb="5">
      <t>ジョウ</t>
    </rPh>
    <rPh sb="6" eb="7">
      <t>トモ</t>
    </rPh>
    <rPh sb="7" eb="9">
      <t>ヒャクショウ</t>
    </rPh>
    <rPh sb="9" eb="10">
      <t>ダイ</t>
    </rPh>
    <rPh sb="11" eb="12">
      <t>コ</t>
    </rPh>
    <rPh sb="12" eb="14">
      <t>ベイ</t>
    </rPh>
    <rPh sb="18" eb="19">
      <t>メイ</t>
    </rPh>
    <phoneticPr fontId="3"/>
  </si>
  <si>
    <t>斉藤嘉兵衛様御役所</t>
    <rPh sb="0" eb="2">
      <t>サイトウ</t>
    </rPh>
    <rPh sb="2" eb="3">
      <t>カ</t>
    </rPh>
    <rPh sb="3" eb="5">
      <t>ベイ</t>
    </rPh>
    <rPh sb="5" eb="6">
      <t>サマ</t>
    </rPh>
    <rPh sb="6" eb="9">
      <t>オヤクショ</t>
    </rPh>
    <phoneticPr fontId="3"/>
  </si>
  <si>
    <t>御鷹御用人馬勤帳</t>
    <rPh sb="0" eb="1">
      <t>オン</t>
    </rPh>
    <rPh sb="1" eb="2">
      <t>タカ</t>
    </rPh>
    <rPh sb="2" eb="4">
      <t>ゴヨウ</t>
    </rPh>
    <rPh sb="4" eb="5">
      <t>ニン</t>
    </rPh>
    <rPh sb="5" eb="6">
      <t>バ</t>
    </rPh>
    <rPh sb="6" eb="7">
      <t>キン</t>
    </rPh>
    <rPh sb="7" eb="8">
      <t>チョウ</t>
    </rPh>
    <phoneticPr fontId="3"/>
  </si>
  <si>
    <t>何国何組合何領何ヶ村寄特人員数名前書上帳</t>
    <rPh sb="0" eb="1">
      <t>ナニ</t>
    </rPh>
    <rPh sb="1" eb="2">
      <t>コク</t>
    </rPh>
    <rPh sb="2" eb="3">
      <t>ナニ</t>
    </rPh>
    <rPh sb="3" eb="4">
      <t>クミ</t>
    </rPh>
    <rPh sb="4" eb="5">
      <t>ア</t>
    </rPh>
    <rPh sb="5" eb="6">
      <t>ナニ</t>
    </rPh>
    <rPh sb="6" eb="7">
      <t>リョウ</t>
    </rPh>
    <rPh sb="7" eb="8">
      <t>ナニ</t>
    </rPh>
    <rPh sb="9" eb="10">
      <t>ムラ</t>
    </rPh>
    <rPh sb="10" eb="11">
      <t>ヨ</t>
    </rPh>
    <rPh sb="11" eb="12">
      <t>トク</t>
    </rPh>
    <rPh sb="12" eb="14">
      <t>ジンイン</t>
    </rPh>
    <rPh sb="14" eb="15">
      <t>スウ</t>
    </rPh>
    <rPh sb="15" eb="17">
      <t>ナマエ</t>
    </rPh>
    <rPh sb="17" eb="18">
      <t>ショ</t>
    </rPh>
    <rPh sb="18" eb="19">
      <t>ジョウ</t>
    </rPh>
    <rPh sb="19" eb="20">
      <t>チョウ</t>
    </rPh>
    <phoneticPr fontId="3"/>
  </si>
  <si>
    <t>何国何郡何村　</t>
    <rPh sb="0" eb="1">
      <t>ナニ</t>
    </rPh>
    <rPh sb="1" eb="2">
      <t>コク</t>
    </rPh>
    <rPh sb="2" eb="3">
      <t>ナニ</t>
    </rPh>
    <rPh sb="3" eb="4">
      <t>グン</t>
    </rPh>
    <rPh sb="4" eb="5">
      <t>ナニ</t>
    </rPh>
    <phoneticPr fontId="3"/>
  </si>
  <si>
    <t>（村方取締りにつき触書）</t>
    <rPh sb="1" eb="2">
      <t>ムラ</t>
    </rPh>
    <rPh sb="2" eb="3">
      <t>カタ</t>
    </rPh>
    <rPh sb="3" eb="5">
      <t>トリシマ</t>
    </rPh>
    <rPh sb="9" eb="10">
      <t>ショク</t>
    </rPh>
    <rPh sb="10" eb="11">
      <t>ショ</t>
    </rPh>
    <phoneticPr fontId="3"/>
  </si>
  <si>
    <t>武蔵国橘樹郡稲毛領梶ヶ谷村検地水帳写</t>
    <rPh sb="0" eb="2">
      <t>ムサシ</t>
    </rPh>
    <rPh sb="2" eb="3">
      <t>コク</t>
    </rPh>
    <rPh sb="3" eb="4">
      <t>タチバナ</t>
    </rPh>
    <rPh sb="4" eb="5">
      <t>ジュ</t>
    </rPh>
    <rPh sb="5" eb="6">
      <t>グン</t>
    </rPh>
    <rPh sb="6" eb="8">
      <t>イナゲ</t>
    </rPh>
    <rPh sb="8" eb="9">
      <t>リョウ</t>
    </rPh>
    <rPh sb="9" eb="12">
      <t>カジガヤ</t>
    </rPh>
    <rPh sb="12" eb="13">
      <t>ムラ</t>
    </rPh>
    <rPh sb="13" eb="15">
      <t>ケンチ</t>
    </rPh>
    <rPh sb="15" eb="16">
      <t>ミズ</t>
    </rPh>
    <rPh sb="16" eb="17">
      <t>チョウ</t>
    </rPh>
    <rPh sb="17" eb="18">
      <t>ウツ</t>
    </rPh>
    <phoneticPr fontId="3"/>
  </si>
  <si>
    <t>織田越前守家来御検地惣奉行　吉田権右衛門他11名、御検地案内梶ヶ谷村名主　与右衛門他5名</t>
    <rPh sb="0" eb="2">
      <t>オダ</t>
    </rPh>
    <rPh sb="2" eb="4">
      <t>エチゼン</t>
    </rPh>
    <rPh sb="4" eb="5">
      <t>モリ</t>
    </rPh>
    <rPh sb="5" eb="7">
      <t>ケライ</t>
    </rPh>
    <rPh sb="7" eb="8">
      <t>オ</t>
    </rPh>
    <rPh sb="8" eb="10">
      <t>ケンチ</t>
    </rPh>
    <rPh sb="10" eb="11">
      <t>ソウ</t>
    </rPh>
    <rPh sb="11" eb="13">
      <t>ブギョウ</t>
    </rPh>
    <rPh sb="14" eb="16">
      <t>ヨシダ</t>
    </rPh>
    <rPh sb="16" eb="17">
      <t>ケン</t>
    </rPh>
    <rPh sb="17" eb="20">
      <t>ウエモン</t>
    </rPh>
    <rPh sb="23" eb="24">
      <t>メイ</t>
    </rPh>
    <rPh sb="25" eb="26">
      <t>オ</t>
    </rPh>
    <rPh sb="26" eb="28">
      <t>ケンチ</t>
    </rPh>
    <rPh sb="28" eb="30">
      <t>アンナイ</t>
    </rPh>
    <rPh sb="30" eb="33">
      <t>カジガヤ</t>
    </rPh>
    <rPh sb="37" eb="38">
      <t>ヨ</t>
    </rPh>
    <rPh sb="38" eb="41">
      <t>ウエモン</t>
    </rPh>
    <rPh sb="43" eb="44">
      <t>メイ</t>
    </rPh>
    <phoneticPr fontId="3"/>
  </si>
  <si>
    <t>安政元</t>
    <rPh sb="0" eb="2">
      <t>アンセイ</t>
    </rPh>
    <rPh sb="2" eb="3">
      <t>ゲン</t>
    </rPh>
    <phoneticPr fontId="3"/>
  </si>
  <si>
    <t>武蔵国橘樹郡梶ヶ谷村新田検地帳</t>
    <rPh sb="0" eb="2">
      <t>ムサシ</t>
    </rPh>
    <rPh sb="2" eb="3">
      <t>コク</t>
    </rPh>
    <rPh sb="3" eb="4">
      <t>タチバナ</t>
    </rPh>
    <rPh sb="4" eb="5">
      <t>キ</t>
    </rPh>
    <rPh sb="5" eb="6">
      <t>グン</t>
    </rPh>
    <rPh sb="6" eb="9">
      <t>カジガヤ</t>
    </rPh>
    <rPh sb="9" eb="10">
      <t>ムラ</t>
    </rPh>
    <rPh sb="10" eb="12">
      <t>シンデン</t>
    </rPh>
    <rPh sb="12" eb="14">
      <t>ケンチ</t>
    </rPh>
    <rPh sb="14" eb="15">
      <t>チョウ</t>
    </rPh>
    <phoneticPr fontId="3"/>
  </si>
  <si>
    <t>御代官　斉藤嘉兵衛印他3名、案内庄左衛門印他7名</t>
    <rPh sb="0" eb="3">
      <t>オダイカン</t>
    </rPh>
    <rPh sb="4" eb="6">
      <t>サイトウ</t>
    </rPh>
    <rPh sb="6" eb="7">
      <t>カ</t>
    </rPh>
    <rPh sb="7" eb="9">
      <t>ヘイ</t>
    </rPh>
    <rPh sb="9" eb="10">
      <t>イン</t>
    </rPh>
    <rPh sb="12" eb="13">
      <t>メイ</t>
    </rPh>
    <rPh sb="14" eb="16">
      <t>アンナイ</t>
    </rPh>
    <rPh sb="16" eb="17">
      <t>ショウ</t>
    </rPh>
    <rPh sb="17" eb="20">
      <t>ザエモン</t>
    </rPh>
    <rPh sb="20" eb="21">
      <t>イン</t>
    </rPh>
    <rPh sb="23" eb="24">
      <t>メイ</t>
    </rPh>
    <phoneticPr fontId="3"/>
  </si>
  <si>
    <t>享保11</t>
    <rPh sb="0" eb="2">
      <t>キョウホウ</t>
    </rPh>
    <phoneticPr fontId="3"/>
  </si>
  <si>
    <t>丑御水帳写手扣</t>
    <rPh sb="0" eb="1">
      <t>ウシ</t>
    </rPh>
    <rPh sb="1" eb="3">
      <t>オミズ</t>
    </rPh>
    <rPh sb="3" eb="4">
      <t>チョウ</t>
    </rPh>
    <rPh sb="4" eb="5">
      <t>ウツ</t>
    </rPh>
    <rPh sb="5" eb="6">
      <t>テ</t>
    </rPh>
    <rPh sb="6" eb="7">
      <t>コウ</t>
    </rPh>
    <phoneticPr fontId="3"/>
  </si>
  <si>
    <t>梶ヶ谷村手帳渡主　利兵衛㊞、他1名</t>
    <rPh sb="0" eb="3">
      <t>カジガヤ</t>
    </rPh>
    <rPh sb="4" eb="6">
      <t>テチョウ</t>
    </rPh>
    <rPh sb="6" eb="7">
      <t>ワタ</t>
    </rPh>
    <rPh sb="9" eb="10">
      <t>リ</t>
    </rPh>
    <rPh sb="10" eb="12">
      <t>ヘイ</t>
    </rPh>
    <rPh sb="16" eb="17">
      <t>メイ</t>
    </rPh>
    <phoneticPr fontId="3"/>
  </si>
  <si>
    <t>半兵衛殿</t>
    <rPh sb="0" eb="1">
      <t>ハン</t>
    </rPh>
    <rPh sb="1" eb="3">
      <t>ヘイ</t>
    </rPh>
    <rPh sb="3" eb="4">
      <t>ドノ</t>
    </rPh>
    <phoneticPr fontId="3"/>
  </si>
  <si>
    <t>橘樹郡梶ヶ谷村上ヶ知石高帳</t>
    <rPh sb="0" eb="1">
      <t>タチバナ</t>
    </rPh>
    <rPh sb="1" eb="2">
      <t>キ</t>
    </rPh>
    <rPh sb="2" eb="3">
      <t>グン</t>
    </rPh>
    <rPh sb="3" eb="6">
      <t>カジガヤ</t>
    </rPh>
    <rPh sb="6" eb="7">
      <t>ムラ</t>
    </rPh>
    <rPh sb="7" eb="8">
      <t>ジョウ</t>
    </rPh>
    <rPh sb="9" eb="10">
      <t>チ</t>
    </rPh>
    <rPh sb="10" eb="11">
      <t>イシ</t>
    </rPh>
    <rPh sb="11" eb="12">
      <t>タカ</t>
    </rPh>
    <rPh sb="12" eb="13">
      <t>チョウ</t>
    </rPh>
    <phoneticPr fontId="3"/>
  </si>
  <si>
    <t>稲毛領梶ヶ谷村上知名主　半右衛門、他7名</t>
    <rPh sb="0" eb="2">
      <t>イナゲ</t>
    </rPh>
    <rPh sb="2" eb="3">
      <t>リョウ</t>
    </rPh>
    <rPh sb="3" eb="6">
      <t>カジガヤ</t>
    </rPh>
    <rPh sb="7" eb="8">
      <t>ジョウ</t>
    </rPh>
    <rPh sb="12" eb="13">
      <t>ハン</t>
    </rPh>
    <rPh sb="13" eb="16">
      <t>ウエモン</t>
    </rPh>
    <rPh sb="19" eb="20">
      <t>メイ</t>
    </rPh>
    <phoneticPr fontId="3"/>
  </si>
  <si>
    <t>戌年石高帳</t>
    <rPh sb="0" eb="1">
      <t>イヌ</t>
    </rPh>
    <rPh sb="1" eb="2">
      <t>トシ</t>
    </rPh>
    <rPh sb="2" eb="3">
      <t>イシ</t>
    </rPh>
    <rPh sb="3" eb="4">
      <t>タカ</t>
    </rPh>
    <rPh sb="4" eb="5">
      <t>チョウ</t>
    </rPh>
    <phoneticPr fontId="3"/>
  </si>
  <si>
    <t>子年石高帳</t>
    <rPh sb="0" eb="1">
      <t>ネ</t>
    </rPh>
    <rPh sb="1" eb="2">
      <t>トシ</t>
    </rPh>
    <rPh sb="2" eb="3">
      <t>イシ</t>
    </rPh>
    <rPh sb="3" eb="4">
      <t>タカ</t>
    </rPh>
    <rPh sb="4" eb="5">
      <t>チョウ</t>
    </rPh>
    <phoneticPr fontId="3"/>
  </si>
  <si>
    <t>60-24-10</t>
  </si>
  <si>
    <t>辰春下畑反別改帳</t>
    <rPh sb="0" eb="1">
      <t>タツ</t>
    </rPh>
    <rPh sb="1" eb="2">
      <t>ハル</t>
    </rPh>
    <rPh sb="2" eb="3">
      <t>シタ</t>
    </rPh>
    <rPh sb="3" eb="4">
      <t>ハタケ</t>
    </rPh>
    <rPh sb="4" eb="5">
      <t>ハン</t>
    </rPh>
    <rPh sb="5" eb="6">
      <t>ベツ</t>
    </rPh>
    <rPh sb="6" eb="7">
      <t>カイ</t>
    </rPh>
    <rPh sb="7" eb="8">
      <t>チョウ</t>
    </rPh>
    <phoneticPr fontId="3"/>
  </si>
  <si>
    <t>巳年石高帳</t>
    <rPh sb="0" eb="2">
      <t>ミドシ</t>
    </rPh>
    <rPh sb="2" eb="3">
      <t>イシ</t>
    </rPh>
    <rPh sb="3" eb="4">
      <t>タカ</t>
    </rPh>
    <rPh sb="4" eb="5">
      <t>チョウ</t>
    </rPh>
    <phoneticPr fontId="3"/>
  </si>
  <si>
    <t>未年石高帳</t>
    <rPh sb="0" eb="2">
      <t>ヒツジドシ</t>
    </rPh>
    <rPh sb="2" eb="3">
      <t>イシ</t>
    </rPh>
    <rPh sb="3" eb="4">
      <t>タカ</t>
    </rPh>
    <rPh sb="4" eb="5">
      <t>チョウ</t>
    </rPh>
    <phoneticPr fontId="3"/>
  </si>
  <si>
    <t>申年石高帳</t>
    <rPh sb="0" eb="2">
      <t>サルドシ</t>
    </rPh>
    <rPh sb="2" eb="3">
      <t>イシ</t>
    </rPh>
    <rPh sb="3" eb="4">
      <t>タカ</t>
    </rPh>
    <rPh sb="4" eb="5">
      <t>チョウ</t>
    </rPh>
    <phoneticPr fontId="3"/>
  </si>
  <si>
    <t>石盛反取書上帳</t>
    <rPh sb="0" eb="1">
      <t>イシ</t>
    </rPh>
    <rPh sb="1" eb="2">
      <t>モリ</t>
    </rPh>
    <rPh sb="2" eb="3">
      <t>ハン</t>
    </rPh>
    <rPh sb="3" eb="4">
      <t>トリ</t>
    </rPh>
    <rPh sb="4" eb="5">
      <t>ショ</t>
    </rPh>
    <rPh sb="5" eb="6">
      <t>ウエ</t>
    </rPh>
    <rPh sb="6" eb="7">
      <t>チョウ</t>
    </rPh>
    <phoneticPr fontId="3"/>
  </si>
  <si>
    <t>橘樹郡梶ヶ谷村名主　義右衛門、他2名</t>
    <rPh sb="0" eb="1">
      <t>タチバナ</t>
    </rPh>
    <rPh sb="1" eb="2">
      <t>キ</t>
    </rPh>
    <rPh sb="2" eb="3">
      <t>グン</t>
    </rPh>
    <rPh sb="3" eb="6">
      <t>カジガヤ</t>
    </rPh>
    <rPh sb="10" eb="11">
      <t>ギ</t>
    </rPh>
    <rPh sb="11" eb="14">
      <t>ウエモン</t>
    </rPh>
    <rPh sb="17" eb="18">
      <t>メイ</t>
    </rPh>
    <phoneticPr fontId="3"/>
  </si>
  <si>
    <t>菅沼安十郎様御役所</t>
    <rPh sb="0" eb="2">
      <t>スガヌマ</t>
    </rPh>
    <rPh sb="2" eb="3">
      <t>アン</t>
    </rPh>
    <rPh sb="3" eb="5">
      <t>ジュウロウ</t>
    </rPh>
    <rPh sb="5" eb="6">
      <t>サマ</t>
    </rPh>
    <rPh sb="6" eb="9">
      <t>オヤクショ</t>
    </rPh>
    <phoneticPr fontId="3"/>
  </si>
  <si>
    <t>戌年石高帳</t>
    <rPh sb="0" eb="1">
      <t>イヌ</t>
    </rPh>
    <rPh sb="1" eb="2">
      <t>ドシ</t>
    </rPh>
    <rPh sb="2" eb="3">
      <t>イシ</t>
    </rPh>
    <rPh sb="3" eb="4">
      <t>タカ</t>
    </rPh>
    <rPh sb="4" eb="5">
      <t>チョウ</t>
    </rPh>
    <phoneticPr fontId="3"/>
  </si>
  <si>
    <t>古料</t>
    <rPh sb="0" eb="1">
      <t>コ</t>
    </rPh>
    <rPh sb="1" eb="2">
      <t>リョウ</t>
    </rPh>
    <phoneticPr fontId="3"/>
  </si>
  <si>
    <t>田畑石高帳（上知分）</t>
    <rPh sb="0" eb="2">
      <t>タハタ</t>
    </rPh>
    <rPh sb="2" eb="3">
      <t>イシ</t>
    </rPh>
    <rPh sb="3" eb="4">
      <t>タカ</t>
    </rPh>
    <rPh sb="4" eb="5">
      <t>チョウ</t>
    </rPh>
    <rPh sb="6" eb="7">
      <t>ジョウ</t>
    </rPh>
    <rPh sb="7" eb="8">
      <t>チ</t>
    </rPh>
    <rPh sb="8" eb="9">
      <t>ブン</t>
    </rPh>
    <phoneticPr fontId="3"/>
  </si>
  <si>
    <t>（石高帳）</t>
    <rPh sb="1" eb="2">
      <t>イシ</t>
    </rPh>
    <rPh sb="2" eb="3">
      <t>タカ</t>
    </rPh>
    <rPh sb="3" eb="4">
      <t>チョウ</t>
    </rPh>
    <phoneticPr fontId="3"/>
  </si>
  <si>
    <t>宝暦9卯月より明和6年迄村高取米永書上帳</t>
    <rPh sb="0" eb="2">
      <t>ホウレキ</t>
    </rPh>
    <rPh sb="3" eb="5">
      <t>ウヅキ</t>
    </rPh>
    <rPh sb="7" eb="9">
      <t>メイワ</t>
    </rPh>
    <rPh sb="10" eb="11">
      <t>ネン</t>
    </rPh>
    <rPh sb="11" eb="12">
      <t>マデ</t>
    </rPh>
    <rPh sb="12" eb="13">
      <t>ムラ</t>
    </rPh>
    <rPh sb="13" eb="14">
      <t>タカ</t>
    </rPh>
    <rPh sb="14" eb="15">
      <t>ト</t>
    </rPh>
    <rPh sb="15" eb="16">
      <t>コメ</t>
    </rPh>
    <rPh sb="16" eb="17">
      <t>エイ</t>
    </rPh>
    <rPh sb="17" eb="18">
      <t>ショ</t>
    </rPh>
    <rPh sb="18" eb="19">
      <t>ジョウ</t>
    </rPh>
    <rPh sb="19" eb="20">
      <t>チョウ</t>
    </rPh>
    <phoneticPr fontId="3"/>
  </si>
  <si>
    <t>梶ヶ谷村名主　庄左衛門㊞、他2名</t>
    <rPh sb="0" eb="3">
      <t>カジガヤ</t>
    </rPh>
    <rPh sb="7" eb="8">
      <t>ショウ</t>
    </rPh>
    <rPh sb="8" eb="11">
      <t>ザエモン</t>
    </rPh>
    <rPh sb="15" eb="16">
      <t>メイ</t>
    </rPh>
    <phoneticPr fontId="3"/>
  </si>
  <si>
    <t>子年石高帳</t>
    <rPh sb="0" eb="1">
      <t>ネ</t>
    </rPh>
    <rPh sb="1" eb="2">
      <t>ドシ</t>
    </rPh>
    <rPh sb="2" eb="3">
      <t>イシ</t>
    </rPh>
    <rPh sb="3" eb="4">
      <t>タカ</t>
    </rPh>
    <rPh sb="4" eb="5">
      <t>チョウ</t>
    </rPh>
    <phoneticPr fontId="3"/>
  </si>
  <si>
    <t>子田畑石高帳</t>
    <rPh sb="0" eb="1">
      <t>ネ</t>
    </rPh>
    <rPh sb="1" eb="3">
      <t>タハタ</t>
    </rPh>
    <rPh sb="3" eb="4">
      <t>イシ</t>
    </rPh>
    <rPh sb="4" eb="5">
      <t>タカ</t>
    </rPh>
    <rPh sb="5" eb="6">
      <t>チョウ</t>
    </rPh>
    <phoneticPr fontId="3"/>
  </si>
  <si>
    <t>覚（石盛帳）</t>
    <rPh sb="0" eb="1">
      <t>オボ</t>
    </rPh>
    <rPh sb="2" eb="3">
      <t>イシ</t>
    </rPh>
    <rPh sb="3" eb="4">
      <t>モリ</t>
    </rPh>
    <rPh sb="4" eb="5">
      <t>チョウ</t>
    </rPh>
    <phoneticPr fontId="3"/>
  </si>
  <si>
    <t>武州橘樹郡野川村新田名主　寛次㊞、他2名</t>
    <rPh sb="0" eb="2">
      <t>ブシュウ</t>
    </rPh>
    <rPh sb="2" eb="3">
      <t>タチバナ</t>
    </rPh>
    <rPh sb="3" eb="4">
      <t>キ</t>
    </rPh>
    <rPh sb="4" eb="5">
      <t>グン</t>
    </rPh>
    <rPh sb="5" eb="6">
      <t>ノ</t>
    </rPh>
    <rPh sb="6" eb="7">
      <t>カワ</t>
    </rPh>
    <rPh sb="8" eb="10">
      <t>シンデン</t>
    </rPh>
    <rPh sb="13" eb="14">
      <t>カン</t>
    </rPh>
    <rPh sb="14" eb="15">
      <t>ツギ</t>
    </rPh>
    <rPh sb="19" eb="20">
      <t>メイ</t>
    </rPh>
    <phoneticPr fontId="3"/>
  </si>
  <si>
    <t>寅年石高帳</t>
    <rPh sb="0" eb="1">
      <t>トラ</t>
    </rPh>
    <rPh sb="1" eb="2">
      <t>ドシ</t>
    </rPh>
    <rPh sb="2" eb="3">
      <t>イシ</t>
    </rPh>
    <rPh sb="3" eb="4">
      <t>タカ</t>
    </rPh>
    <rPh sb="4" eb="5">
      <t>チョウ</t>
    </rPh>
    <phoneticPr fontId="3"/>
  </si>
  <si>
    <t>寅年田畑石高帳</t>
    <rPh sb="0" eb="1">
      <t>トラ</t>
    </rPh>
    <rPh sb="1" eb="2">
      <t>ドシ</t>
    </rPh>
    <rPh sb="2" eb="4">
      <t>タハタ</t>
    </rPh>
    <rPh sb="4" eb="5">
      <t>イシ</t>
    </rPh>
    <rPh sb="5" eb="6">
      <t>タカ</t>
    </rPh>
    <rPh sb="6" eb="7">
      <t>チョウ</t>
    </rPh>
    <phoneticPr fontId="3"/>
  </si>
  <si>
    <t>合高帳（古領・上知分）</t>
    <rPh sb="0" eb="1">
      <t>ア</t>
    </rPh>
    <rPh sb="1" eb="2">
      <t>タカ</t>
    </rPh>
    <rPh sb="2" eb="3">
      <t>チョウ</t>
    </rPh>
    <rPh sb="4" eb="5">
      <t>コ</t>
    </rPh>
    <rPh sb="5" eb="6">
      <t>リョウ</t>
    </rPh>
    <rPh sb="7" eb="8">
      <t>ジョウ</t>
    </rPh>
    <rPh sb="8" eb="9">
      <t>チ</t>
    </rPh>
    <rPh sb="9" eb="10">
      <t>ブン</t>
    </rPh>
    <phoneticPr fontId="3"/>
  </si>
  <si>
    <t>辰年石高帳（上知分）</t>
    <rPh sb="0" eb="1">
      <t>タツ</t>
    </rPh>
    <rPh sb="1" eb="2">
      <t>ドシ</t>
    </rPh>
    <rPh sb="2" eb="3">
      <t>イシ</t>
    </rPh>
    <rPh sb="3" eb="4">
      <t>タカ</t>
    </rPh>
    <rPh sb="4" eb="5">
      <t>チョウ</t>
    </rPh>
    <rPh sb="6" eb="7">
      <t>ジョウ</t>
    </rPh>
    <rPh sb="7" eb="8">
      <t>チ</t>
    </rPh>
    <rPh sb="8" eb="9">
      <t>ブン</t>
    </rPh>
    <phoneticPr fontId="3"/>
  </si>
  <si>
    <t>辰年石高帳（古領分）</t>
    <rPh sb="0" eb="1">
      <t>タツ</t>
    </rPh>
    <rPh sb="1" eb="2">
      <t>ドシ</t>
    </rPh>
    <rPh sb="2" eb="3">
      <t>イシ</t>
    </rPh>
    <rPh sb="3" eb="4">
      <t>タカ</t>
    </rPh>
    <rPh sb="4" eb="5">
      <t>チョウ</t>
    </rPh>
    <rPh sb="6" eb="7">
      <t>コ</t>
    </rPh>
    <rPh sb="7" eb="8">
      <t>リョウ</t>
    </rPh>
    <rPh sb="8" eb="9">
      <t>ブン</t>
    </rPh>
    <phoneticPr fontId="3"/>
  </si>
  <si>
    <t>60-24-11</t>
  </si>
  <si>
    <t>午年石高帳（上知分）</t>
    <rPh sb="0" eb="1">
      <t>ウマ</t>
    </rPh>
    <rPh sb="1" eb="2">
      <t>ドシ</t>
    </rPh>
    <rPh sb="2" eb="3">
      <t>イシ</t>
    </rPh>
    <rPh sb="3" eb="4">
      <t>タカ</t>
    </rPh>
    <rPh sb="4" eb="5">
      <t>チョウ</t>
    </rPh>
    <rPh sb="6" eb="7">
      <t>ジョウ</t>
    </rPh>
    <rPh sb="7" eb="8">
      <t>チ</t>
    </rPh>
    <rPh sb="8" eb="9">
      <t>ブン</t>
    </rPh>
    <phoneticPr fontId="3"/>
  </si>
  <si>
    <t>午年石高帳（古領分）</t>
    <rPh sb="0" eb="1">
      <t>ウマ</t>
    </rPh>
    <rPh sb="1" eb="2">
      <t>ドシ</t>
    </rPh>
    <rPh sb="2" eb="3">
      <t>イシ</t>
    </rPh>
    <rPh sb="3" eb="4">
      <t>タカ</t>
    </rPh>
    <rPh sb="4" eb="5">
      <t>チョウ</t>
    </rPh>
    <rPh sb="6" eb="7">
      <t>コ</t>
    </rPh>
    <rPh sb="7" eb="8">
      <t>リョウ</t>
    </rPh>
    <rPh sb="8" eb="9">
      <t>ブン</t>
    </rPh>
    <phoneticPr fontId="3"/>
  </si>
  <si>
    <t>畑高書抜帳（古領分）</t>
    <rPh sb="0" eb="1">
      <t>ハタケ</t>
    </rPh>
    <rPh sb="1" eb="2">
      <t>タカ</t>
    </rPh>
    <rPh sb="2" eb="3">
      <t>ショ</t>
    </rPh>
    <rPh sb="3" eb="4">
      <t>ヌ</t>
    </rPh>
    <rPh sb="4" eb="5">
      <t>チョウ</t>
    </rPh>
    <rPh sb="6" eb="7">
      <t>コ</t>
    </rPh>
    <rPh sb="7" eb="8">
      <t>リョウ</t>
    </rPh>
    <rPh sb="8" eb="9">
      <t>ブン</t>
    </rPh>
    <phoneticPr fontId="3"/>
  </si>
  <si>
    <t>未年石高帳（上知分）</t>
    <rPh sb="0" eb="2">
      <t>ヒツジドシ</t>
    </rPh>
    <rPh sb="2" eb="3">
      <t>イシ</t>
    </rPh>
    <rPh sb="3" eb="4">
      <t>タカ</t>
    </rPh>
    <rPh sb="4" eb="5">
      <t>チョウ</t>
    </rPh>
    <rPh sb="6" eb="7">
      <t>ジョウ</t>
    </rPh>
    <rPh sb="7" eb="8">
      <t>チ</t>
    </rPh>
    <rPh sb="8" eb="9">
      <t>ブン</t>
    </rPh>
    <phoneticPr fontId="3"/>
  </si>
  <si>
    <t>未年石高帳（古領分）</t>
    <rPh sb="0" eb="2">
      <t>ヒツジドシ</t>
    </rPh>
    <rPh sb="2" eb="3">
      <t>イシ</t>
    </rPh>
    <rPh sb="3" eb="4">
      <t>タカ</t>
    </rPh>
    <rPh sb="4" eb="5">
      <t>チョウ</t>
    </rPh>
    <rPh sb="6" eb="7">
      <t>コ</t>
    </rPh>
    <rPh sb="7" eb="8">
      <t>リョウ</t>
    </rPh>
    <rPh sb="8" eb="9">
      <t>ブン</t>
    </rPh>
    <phoneticPr fontId="3"/>
  </si>
  <si>
    <t>合高帳</t>
    <rPh sb="0" eb="1">
      <t>ア</t>
    </rPh>
    <rPh sb="1" eb="2">
      <t>タカ</t>
    </rPh>
    <rPh sb="2" eb="3">
      <t>チョウ</t>
    </rPh>
    <phoneticPr fontId="3"/>
  </si>
  <si>
    <t>合高帳（両組分）</t>
    <rPh sb="0" eb="1">
      <t>ア</t>
    </rPh>
    <rPh sb="1" eb="2">
      <t>タカ</t>
    </rPh>
    <rPh sb="2" eb="3">
      <t>チョウ</t>
    </rPh>
    <rPh sb="4" eb="5">
      <t>リョウ</t>
    </rPh>
    <rPh sb="5" eb="6">
      <t>クミ</t>
    </rPh>
    <rPh sb="6" eb="7">
      <t>ブン</t>
    </rPh>
    <phoneticPr fontId="3"/>
  </si>
  <si>
    <t>高のり下り留書</t>
    <rPh sb="0" eb="1">
      <t>タカ</t>
    </rPh>
    <rPh sb="3" eb="4">
      <t>クダ</t>
    </rPh>
    <rPh sb="5" eb="6">
      <t>ト</t>
    </rPh>
    <rPh sb="6" eb="7">
      <t>ショ</t>
    </rPh>
    <phoneticPr fontId="3"/>
  </si>
  <si>
    <t>丑年石高帳</t>
    <rPh sb="0" eb="1">
      <t>ウシ</t>
    </rPh>
    <rPh sb="1" eb="2">
      <t>ドシ</t>
    </rPh>
    <rPh sb="2" eb="3">
      <t>イシ</t>
    </rPh>
    <rPh sb="3" eb="4">
      <t>タカ</t>
    </rPh>
    <rPh sb="4" eb="5">
      <t>チョウ</t>
    </rPh>
    <phoneticPr fontId="3"/>
  </si>
  <si>
    <t>卯年合高帳（両組分）</t>
    <rPh sb="0" eb="1">
      <t>ウ</t>
    </rPh>
    <rPh sb="1" eb="2">
      <t>ドシ</t>
    </rPh>
    <rPh sb="2" eb="3">
      <t>ア</t>
    </rPh>
    <rPh sb="3" eb="4">
      <t>タカ</t>
    </rPh>
    <rPh sb="4" eb="5">
      <t>チョウ</t>
    </rPh>
    <rPh sb="6" eb="7">
      <t>リョウ</t>
    </rPh>
    <rPh sb="7" eb="8">
      <t>クミ</t>
    </rPh>
    <rPh sb="8" eb="9">
      <t>ブン</t>
    </rPh>
    <phoneticPr fontId="3"/>
  </si>
  <si>
    <t>田畑石盛反取書上帳</t>
    <rPh sb="0" eb="2">
      <t>タハタ</t>
    </rPh>
    <rPh sb="2" eb="3">
      <t>イシ</t>
    </rPh>
    <rPh sb="3" eb="4">
      <t>モリ</t>
    </rPh>
    <rPh sb="4" eb="5">
      <t>ハン</t>
    </rPh>
    <rPh sb="5" eb="6">
      <t>ト</t>
    </rPh>
    <rPh sb="6" eb="7">
      <t>ショ</t>
    </rPh>
    <rPh sb="7" eb="8">
      <t>ジョウ</t>
    </rPh>
    <rPh sb="8" eb="9">
      <t>チョウ</t>
    </rPh>
    <phoneticPr fontId="3"/>
  </si>
  <si>
    <t>武州橘樹郡梶ヶ谷村同村上知名主　庄左衛門㊞、他2名</t>
    <rPh sb="0" eb="2">
      <t>ブシュウ</t>
    </rPh>
    <rPh sb="2" eb="3">
      <t>タチバナ</t>
    </rPh>
    <rPh sb="3" eb="4">
      <t>キ</t>
    </rPh>
    <rPh sb="4" eb="5">
      <t>グン</t>
    </rPh>
    <rPh sb="5" eb="8">
      <t>カジガヤ</t>
    </rPh>
    <rPh sb="11" eb="12">
      <t>ジョウ</t>
    </rPh>
    <rPh sb="16" eb="17">
      <t>ショウ</t>
    </rPh>
    <rPh sb="17" eb="20">
      <t>ザエモン</t>
    </rPh>
    <rPh sb="24" eb="25">
      <t>メイ</t>
    </rPh>
    <phoneticPr fontId="3"/>
  </si>
  <si>
    <t>田畑反取米永書上帳</t>
    <rPh sb="0" eb="2">
      <t>タハタ</t>
    </rPh>
    <rPh sb="2" eb="3">
      <t>ハン</t>
    </rPh>
    <rPh sb="3" eb="4">
      <t>ト</t>
    </rPh>
    <rPh sb="4" eb="5">
      <t>コメ</t>
    </rPh>
    <rPh sb="5" eb="6">
      <t>エイ</t>
    </rPh>
    <rPh sb="6" eb="7">
      <t>ショ</t>
    </rPh>
    <rPh sb="7" eb="8">
      <t>ジョウ</t>
    </rPh>
    <rPh sb="8" eb="9">
      <t>チョウ</t>
    </rPh>
    <phoneticPr fontId="3"/>
  </si>
  <si>
    <t>梶ヶ谷村同村上知名主　庄左衛門、他2名</t>
    <rPh sb="0" eb="3">
      <t>カジガヤ</t>
    </rPh>
    <rPh sb="6" eb="7">
      <t>ジョウ</t>
    </rPh>
    <rPh sb="11" eb="12">
      <t>ショウ</t>
    </rPh>
    <rPh sb="12" eb="15">
      <t>ザエモン</t>
    </rPh>
    <rPh sb="18" eb="19">
      <t>メイ</t>
    </rPh>
    <phoneticPr fontId="3"/>
  </si>
  <si>
    <t>武蔵国橘樹郡梶ヶ谷村本高并新田其外仕訳書上帳</t>
    <rPh sb="0" eb="2">
      <t>ムサシ</t>
    </rPh>
    <rPh sb="2" eb="3">
      <t>コク</t>
    </rPh>
    <rPh sb="3" eb="4">
      <t>タチバナ</t>
    </rPh>
    <rPh sb="4" eb="5">
      <t>キ</t>
    </rPh>
    <rPh sb="5" eb="6">
      <t>グン</t>
    </rPh>
    <rPh sb="6" eb="9">
      <t>カジガヤ</t>
    </rPh>
    <rPh sb="9" eb="10">
      <t>ムラ</t>
    </rPh>
    <rPh sb="10" eb="11">
      <t>ホン</t>
    </rPh>
    <rPh sb="11" eb="12">
      <t>タカ</t>
    </rPh>
    <rPh sb="12" eb="13">
      <t>ナラ</t>
    </rPh>
    <rPh sb="13" eb="15">
      <t>シンデン</t>
    </rPh>
    <rPh sb="15" eb="16">
      <t>ソノ</t>
    </rPh>
    <rPh sb="16" eb="17">
      <t>ガイ</t>
    </rPh>
    <rPh sb="17" eb="18">
      <t>シ</t>
    </rPh>
    <rPh sb="18" eb="19">
      <t>ヤク</t>
    </rPh>
    <rPh sb="19" eb="20">
      <t>ショ</t>
    </rPh>
    <rPh sb="20" eb="21">
      <t>ジョウ</t>
    </rPh>
    <rPh sb="21" eb="22">
      <t>チョウ</t>
    </rPh>
    <phoneticPr fontId="3"/>
  </si>
  <si>
    <t>中村八太夫役所</t>
    <rPh sb="2" eb="3">
      <t>ハチ</t>
    </rPh>
    <rPh sb="3" eb="4">
      <t>フト</t>
    </rPh>
    <rPh sb="4" eb="5">
      <t>オット</t>
    </rPh>
    <rPh sb="5" eb="7">
      <t>ヤクショ</t>
    </rPh>
    <phoneticPr fontId="3"/>
  </si>
  <si>
    <t>武州橘樹郡梶ヶ谷村上知名主　庄左衛門、他2名</t>
    <rPh sb="0" eb="2">
      <t>ブシュウ</t>
    </rPh>
    <rPh sb="2" eb="3">
      <t>タチバナ</t>
    </rPh>
    <rPh sb="3" eb="4">
      <t>キ</t>
    </rPh>
    <rPh sb="4" eb="5">
      <t>グン</t>
    </rPh>
    <rPh sb="5" eb="8">
      <t>カジガヤ</t>
    </rPh>
    <rPh sb="9" eb="10">
      <t>ジョウ</t>
    </rPh>
    <rPh sb="14" eb="15">
      <t>ショウ</t>
    </rPh>
    <rPh sb="15" eb="18">
      <t>ザエモン</t>
    </rPh>
    <rPh sb="21" eb="22">
      <t>メイ</t>
    </rPh>
    <phoneticPr fontId="3"/>
  </si>
  <si>
    <t>60-24-12</t>
  </si>
  <si>
    <t>橘樹郡山附組合拾三ヶ村高帳</t>
    <rPh sb="0" eb="1">
      <t>タチバナ</t>
    </rPh>
    <rPh sb="1" eb="2">
      <t>キ</t>
    </rPh>
    <rPh sb="2" eb="3">
      <t>グン</t>
    </rPh>
    <rPh sb="3" eb="4">
      <t>ヤマ</t>
    </rPh>
    <rPh sb="4" eb="5">
      <t>フ</t>
    </rPh>
    <rPh sb="5" eb="7">
      <t>クミアイ</t>
    </rPh>
    <rPh sb="7" eb="8">
      <t>ジュウ</t>
    </rPh>
    <rPh sb="8" eb="9">
      <t>サン</t>
    </rPh>
    <rPh sb="10" eb="11">
      <t>ムラ</t>
    </rPh>
    <rPh sb="11" eb="12">
      <t>タカ</t>
    </rPh>
    <rPh sb="12" eb="13">
      <t>チョウ</t>
    </rPh>
    <phoneticPr fontId="3"/>
  </si>
  <si>
    <t>質地入高反別乗下り改帳（両組分）</t>
    <rPh sb="0" eb="1">
      <t>シチ</t>
    </rPh>
    <rPh sb="1" eb="2">
      <t>チ</t>
    </rPh>
    <rPh sb="2" eb="3">
      <t>イ</t>
    </rPh>
    <rPh sb="3" eb="4">
      <t>タカ</t>
    </rPh>
    <rPh sb="4" eb="5">
      <t>ハン</t>
    </rPh>
    <rPh sb="5" eb="6">
      <t>ベツ</t>
    </rPh>
    <rPh sb="6" eb="7">
      <t>ノ</t>
    </rPh>
    <rPh sb="7" eb="8">
      <t>クダ</t>
    </rPh>
    <rPh sb="9" eb="10">
      <t>カイ</t>
    </rPh>
    <rPh sb="10" eb="11">
      <t>チョウ</t>
    </rPh>
    <rPh sb="12" eb="13">
      <t>リョウ</t>
    </rPh>
    <rPh sb="13" eb="14">
      <t>クミ</t>
    </rPh>
    <rPh sb="14" eb="15">
      <t>ブン</t>
    </rPh>
    <phoneticPr fontId="3"/>
  </si>
  <si>
    <t>石高改帳（両組分）</t>
    <rPh sb="0" eb="1">
      <t>イシ</t>
    </rPh>
    <rPh sb="1" eb="2">
      <t>タカ</t>
    </rPh>
    <rPh sb="2" eb="3">
      <t>カイ</t>
    </rPh>
    <rPh sb="3" eb="4">
      <t>チョウ</t>
    </rPh>
    <rPh sb="5" eb="6">
      <t>リョウ</t>
    </rPh>
    <rPh sb="6" eb="7">
      <t>クミ</t>
    </rPh>
    <rPh sb="7" eb="8">
      <t>ブン</t>
    </rPh>
    <phoneticPr fontId="3"/>
  </si>
  <si>
    <t>高調覚帳</t>
    <rPh sb="0" eb="1">
      <t>タカ</t>
    </rPh>
    <rPh sb="1" eb="2">
      <t>チョウ</t>
    </rPh>
    <rPh sb="2" eb="3">
      <t>オボ</t>
    </rPh>
    <rPh sb="3" eb="4">
      <t>チョウ</t>
    </rPh>
    <phoneticPr fontId="3"/>
  </si>
  <si>
    <t>拝借鉄炮村高其外書上帳</t>
    <rPh sb="0" eb="2">
      <t>ハイシャク</t>
    </rPh>
    <rPh sb="2" eb="3">
      <t>テツ</t>
    </rPh>
    <rPh sb="3" eb="4">
      <t>アブ</t>
    </rPh>
    <rPh sb="4" eb="5">
      <t>ムラ</t>
    </rPh>
    <rPh sb="5" eb="6">
      <t>タカ</t>
    </rPh>
    <rPh sb="6" eb="7">
      <t>ソ</t>
    </rPh>
    <rPh sb="7" eb="8">
      <t>ガイ</t>
    </rPh>
    <rPh sb="8" eb="9">
      <t>ショ</t>
    </rPh>
    <rPh sb="9" eb="10">
      <t>ジョウ</t>
    </rPh>
    <rPh sb="10" eb="11">
      <t>チョウ</t>
    </rPh>
    <phoneticPr fontId="3"/>
  </si>
  <si>
    <t>斉藤嘉兵衛御代官所武蔵国橘樹郡梶ヶ谷村上知共名主　庄左衛門㊞、他2名</t>
    <rPh sb="0" eb="2">
      <t>サイトウ</t>
    </rPh>
    <rPh sb="2" eb="3">
      <t>カ</t>
    </rPh>
    <rPh sb="3" eb="5">
      <t>ヘイ</t>
    </rPh>
    <rPh sb="5" eb="8">
      <t>オダイカン</t>
    </rPh>
    <rPh sb="8" eb="9">
      <t>ショ</t>
    </rPh>
    <rPh sb="9" eb="11">
      <t>ムサシ</t>
    </rPh>
    <rPh sb="11" eb="12">
      <t>コク</t>
    </rPh>
    <rPh sb="12" eb="13">
      <t>タチバナ</t>
    </rPh>
    <rPh sb="13" eb="14">
      <t>キ</t>
    </rPh>
    <rPh sb="14" eb="15">
      <t>グン</t>
    </rPh>
    <rPh sb="15" eb="18">
      <t>カジガヤ</t>
    </rPh>
    <rPh sb="19" eb="20">
      <t>ジョウ</t>
    </rPh>
    <rPh sb="21" eb="22">
      <t>トモ</t>
    </rPh>
    <rPh sb="25" eb="26">
      <t>ショウ</t>
    </rPh>
    <rPh sb="26" eb="29">
      <t>ザエモン</t>
    </rPh>
    <rPh sb="33" eb="34">
      <t>メイ</t>
    </rPh>
    <phoneticPr fontId="3"/>
  </si>
  <si>
    <t>原島東馬様</t>
    <rPh sb="0" eb="2">
      <t>ハラシマ</t>
    </rPh>
    <rPh sb="2" eb="3">
      <t>トウ</t>
    </rPh>
    <rPh sb="3" eb="4">
      <t>マ</t>
    </rPh>
    <rPh sb="4" eb="5">
      <t>サマ</t>
    </rPh>
    <phoneticPr fontId="3"/>
  </si>
  <si>
    <t>当酉田方稲草取調帳</t>
    <rPh sb="0" eb="1">
      <t>トウ</t>
    </rPh>
    <rPh sb="1" eb="2">
      <t>トリ</t>
    </rPh>
    <rPh sb="2" eb="3">
      <t>タ</t>
    </rPh>
    <rPh sb="3" eb="4">
      <t>カタ</t>
    </rPh>
    <rPh sb="4" eb="5">
      <t>イネ</t>
    </rPh>
    <rPh sb="5" eb="6">
      <t>クサ</t>
    </rPh>
    <rPh sb="6" eb="7">
      <t>ト</t>
    </rPh>
    <rPh sb="7" eb="8">
      <t>チョウ</t>
    </rPh>
    <rPh sb="8" eb="9">
      <t>チョウ</t>
    </rPh>
    <phoneticPr fontId="3"/>
  </si>
  <si>
    <t>米雑穀有高一村限書上帳</t>
    <rPh sb="0" eb="1">
      <t>コメ</t>
    </rPh>
    <rPh sb="1" eb="3">
      <t>ザッコク</t>
    </rPh>
    <rPh sb="3" eb="4">
      <t>ユウ</t>
    </rPh>
    <rPh sb="4" eb="5">
      <t>タカ</t>
    </rPh>
    <rPh sb="5" eb="6">
      <t>イチ</t>
    </rPh>
    <rPh sb="6" eb="7">
      <t>ムラ</t>
    </rPh>
    <rPh sb="7" eb="8">
      <t>ゲン</t>
    </rPh>
    <rPh sb="8" eb="9">
      <t>ショ</t>
    </rPh>
    <rPh sb="9" eb="10">
      <t>ジョウ</t>
    </rPh>
    <rPh sb="10" eb="11">
      <t>チョウ</t>
    </rPh>
    <phoneticPr fontId="3"/>
  </si>
  <si>
    <t>上中下下々畑新下り毎反別改帳</t>
    <rPh sb="0" eb="1">
      <t>ジョウ</t>
    </rPh>
    <rPh sb="1" eb="2">
      <t>チュウ</t>
    </rPh>
    <rPh sb="2" eb="3">
      <t>ゲ</t>
    </rPh>
    <rPh sb="3" eb="5">
      <t>シモジモ</t>
    </rPh>
    <rPh sb="5" eb="6">
      <t>ハタケ</t>
    </rPh>
    <rPh sb="6" eb="7">
      <t>シン</t>
    </rPh>
    <rPh sb="7" eb="8">
      <t>クダ</t>
    </rPh>
    <rPh sb="9" eb="10">
      <t>ゴト</t>
    </rPh>
    <rPh sb="10" eb="11">
      <t>ハン</t>
    </rPh>
    <rPh sb="11" eb="12">
      <t>ベツ</t>
    </rPh>
    <rPh sb="12" eb="13">
      <t>カイ</t>
    </rPh>
    <rPh sb="13" eb="14">
      <t>チョウ</t>
    </rPh>
    <phoneticPr fontId="3"/>
  </si>
  <si>
    <t>田畑石高明細取調帳</t>
    <rPh sb="0" eb="2">
      <t>タハタ</t>
    </rPh>
    <rPh sb="2" eb="3">
      <t>イシ</t>
    </rPh>
    <rPh sb="3" eb="4">
      <t>タカ</t>
    </rPh>
    <rPh sb="4" eb="6">
      <t>メイサイ</t>
    </rPh>
    <rPh sb="6" eb="8">
      <t>トリシラ</t>
    </rPh>
    <rPh sb="8" eb="9">
      <t>チョウ</t>
    </rPh>
    <phoneticPr fontId="3"/>
  </si>
  <si>
    <t>梶ヶ谷村上知兼帯名主　田村庄左衛門義貞</t>
    <rPh sb="0" eb="3">
      <t>カジガヤ</t>
    </rPh>
    <rPh sb="4" eb="5">
      <t>ジョウ</t>
    </rPh>
    <rPh sb="6" eb="7">
      <t>ケン</t>
    </rPh>
    <rPh sb="7" eb="8">
      <t>オビ</t>
    </rPh>
    <rPh sb="13" eb="14">
      <t>ショウ</t>
    </rPh>
    <rPh sb="14" eb="17">
      <t>ザエモン</t>
    </rPh>
    <rPh sb="17" eb="19">
      <t>ヨシサダ</t>
    </rPh>
    <phoneticPr fontId="3"/>
  </si>
  <si>
    <t>60-24-13</t>
  </si>
  <si>
    <t>武蔵国橘樹郡梶ヶ谷村上知田畑石高帳</t>
    <rPh sb="0" eb="2">
      <t>ムサシ</t>
    </rPh>
    <rPh sb="2" eb="3">
      <t>コク</t>
    </rPh>
    <rPh sb="3" eb="4">
      <t>タチバナ</t>
    </rPh>
    <rPh sb="4" eb="5">
      <t>キ</t>
    </rPh>
    <rPh sb="5" eb="6">
      <t>グン</t>
    </rPh>
    <rPh sb="6" eb="9">
      <t>カジガヤ</t>
    </rPh>
    <rPh sb="9" eb="10">
      <t>ムラ</t>
    </rPh>
    <rPh sb="10" eb="11">
      <t>ジョウ</t>
    </rPh>
    <rPh sb="11" eb="12">
      <t>チ</t>
    </rPh>
    <rPh sb="12" eb="14">
      <t>タハタ</t>
    </rPh>
    <rPh sb="14" eb="15">
      <t>イシ</t>
    </rPh>
    <rPh sb="15" eb="16">
      <t>タカ</t>
    </rPh>
    <rPh sb="16" eb="17">
      <t>チョウ</t>
    </rPh>
    <phoneticPr fontId="3"/>
  </si>
  <si>
    <t>武蔵国橘樹郡梶ヶ谷村上知　長蔵㊞、他27名</t>
    <rPh sb="0" eb="2">
      <t>ムサシ</t>
    </rPh>
    <rPh sb="2" eb="3">
      <t>コク</t>
    </rPh>
    <rPh sb="3" eb="4">
      <t>タチバナ</t>
    </rPh>
    <rPh sb="4" eb="5">
      <t>キ</t>
    </rPh>
    <rPh sb="5" eb="6">
      <t>グン</t>
    </rPh>
    <rPh sb="6" eb="9">
      <t>カジガヤ</t>
    </rPh>
    <rPh sb="10" eb="11">
      <t>ジョウ</t>
    </rPh>
    <rPh sb="13" eb="15">
      <t>チョウゾウ</t>
    </rPh>
    <rPh sb="20" eb="21">
      <t>メイ</t>
    </rPh>
    <phoneticPr fontId="3"/>
  </si>
  <si>
    <t>（明治2）巳</t>
    <phoneticPr fontId="3"/>
  </si>
  <si>
    <t>高反別田畑仕訳其外調書</t>
    <rPh sb="0" eb="1">
      <t>タカ</t>
    </rPh>
    <rPh sb="1" eb="2">
      <t>ハン</t>
    </rPh>
    <rPh sb="2" eb="3">
      <t>ベツ</t>
    </rPh>
    <rPh sb="3" eb="5">
      <t>タハタ</t>
    </rPh>
    <rPh sb="5" eb="7">
      <t>シワケ</t>
    </rPh>
    <rPh sb="7" eb="8">
      <t>ソ</t>
    </rPh>
    <rPh sb="8" eb="9">
      <t>ガイ</t>
    </rPh>
    <rPh sb="9" eb="10">
      <t>チョウ</t>
    </rPh>
    <rPh sb="10" eb="11">
      <t>ショ</t>
    </rPh>
    <phoneticPr fontId="3"/>
  </si>
  <si>
    <t>川勝鎗太郎上知武蔵国橘樹郡馬絹村名主　菊右衛門、他2名</t>
    <rPh sb="0" eb="1">
      <t>カワ</t>
    </rPh>
    <rPh sb="1" eb="2">
      <t>カ</t>
    </rPh>
    <rPh sb="2" eb="3">
      <t>ヤリ</t>
    </rPh>
    <rPh sb="3" eb="5">
      <t>タロウ</t>
    </rPh>
    <rPh sb="5" eb="6">
      <t>ジョウ</t>
    </rPh>
    <rPh sb="7" eb="9">
      <t>ムサシ</t>
    </rPh>
    <rPh sb="9" eb="10">
      <t>コク</t>
    </rPh>
    <rPh sb="10" eb="11">
      <t>タチバナ</t>
    </rPh>
    <rPh sb="11" eb="12">
      <t>キ</t>
    </rPh>
    <rPh sb="12" eb="13">
      <t>グン</t>
    </rPh>
    <rPh sb="13" eb="15">
      <t>マギヌ</t>
    </rPh>
    <rPh sb="19" eb="20">
      <t>キク</t>
    </rPh>
    <rPh sb="20" eb="23">
      <t>ウエモン</t>
    </rPh>
    <rPh sb="26" eb="27">
      <t>メイ</t>
    </rPh>
    <phoneticPr fontId="3"/>
  </si>
  <si>
    <t>御裁判所</t>
    <rPh sb="0" eb="1">
      <t>オ</t>
    </rPh>
    <rPh sb="1" eb="4">
      <t>サイバンショ</t>
    </rPh>
    <phoneticPr fontId="3"/>
  </si>
  <si>
    <t>高反別其外取調書上帳</t>
    <rPh sb="0" eb="1">
      <t>タカ</t>
    </rPh>
    <rPh sb="1" eb="2">
      <t>ハン</t>
    </rPh>
    <rPh sb="2" eb="3">
      <t>ベツ</t>
    </rPh>
    <rPh sb="3" eb="4">
      <t>ソ</t>
    </rPh>
    <rPh sb="4" eb="5">
      <t>ガイ</t>
    </rPh>
    <rPh sb="5" eb="7">
      <t>トリシラ</t>
    </rPh>
    <rPh sb="7" eb="8">
      <t>ショ</t>
    </rPh>
    <rPh sb="8" eb="9">
      <t>ジョウ</t>
    </rPh>
    <rPh sb="9" eb="10">
      <t>チョウ</t>
    </rPh>
    <phoneticPr fontId="3"/>
  </si>
  <si>
    <t>武蔵国橘樹郡梶ヶ谷村戸長田村　庄左衛門、他2名</t>
    <rPh sb="0" eb="2">
      <t>ムサシ</t>
    </rPh>
    <rPh sb="2" eb="3">
      <t>コク</t>
    </rPh>
    <rPh sb="3" eb="4">
      <t>タチバナ</t>
    </rPh>
    <rPh sb="4" eb="5">
      <t>キ</t>
    </rPh>
    <rPh sb="5" eb="6">
      <t>グン</t>
    </rPh>
    <rPh sb="6" eb="9">
      <t>カジガヤ</t>
    </rPh>
    <rPh sb="10" eb="11">
      <t>ト</t>
    </rPh>
    <rPh sb="11" eb="12">
      <t>ナガ</t>
    </rPh>
    <rPh sb="12" eb="13">
      <t>タ</t>
    </rPh>
    <rPh sb="15" eb="16">
      <t>ショウ</t>
    </rPh>
    <rPh sb="16" eb="19">
      <t>ザエモン</t>
    </rPh>
    <rPh sb="22" eb="23">
      <t>メイ</t>
    </rPh>
    <phoneticPr fontId="3"/>
  </si>
  <si>
    <t>神奈川県権令　大江卓様</t>
    <rPh sb="0" eb="4">
      <t>カナガワケン</t>
    </rPh>
    <rPh sb="4" eb="5">
      <t>ゴン</t>
    </rPh>
    <rPh sb="5" eb="6">
      <t>レイ</t>
    </rPh>
    <rPh sb="7" eb="9">
      <t>オオエ</t>
    </rPh>
    <rPh sb="9" eb="10">
      <t>タク</t>
    </rPh>
    <rPh sb="10" eb="11">
      <t>サマ</t>
    </rPh>
    <phoneticPr fontId="3"/>
  </si>
  <si>
    <t>山反別小前元帳</t>
    <rPh sb="0" eb="1">
      <t>ヤマ</t>
    </rPh>
    <rPh sb="1" eb="2">
      <t>ハン</t>
    </rPh>
    <rPh sb="2" eb="3">
      <t>ベツ</t>
    </rPh>
    <rPh sb="3" eb="4">
      <t>コ</t>
    </rPh>
    <rPh sb="4" eb="5">
      <t>マエ</t>
    </rPh>
    <rPh sb="5" eb="6">
      <t>ゲン</t>
    </rPh>
    <rPh sb="6" eb="7">
      <t>チョウ</t>
    </rPh>
    <phoneticPr fontId="3"/>
  </si>
  <si>
    <t>武蔵国橘樹郡上知　梶ヶ谷村　</t>
    <rPh sb="0" eb="2">
      <t>ムサシ</t>
    </rPh>
    <rPh sb="2" eb="3">
      <t>コク</t>
    </rPh>
    <rPh sb="3" eb="4">
      <t>タチバナ</t>
    </rPh>
    <rPh sb="4" eb="5">
      <t>キ</t>
    </rPh>
    <rPh sb="5" eb="6">
      <t>グン</t>
    </rPh>
    <rPh sb="6" eb="7">
      <t>ジョウ</t>
    </rPh>
    <rPh sb="9" eb="12">
      <t>カジガヤ</t>
    </rPh>
    <phoneticPr fontId="3"/>
  </si>
  <si>
    <t>山反別小前帳（上知分）</t>
    <rPh sb="0" eb="1">
      <t>ヤマ</t>
    </rPh>
    <rPh sb="1" eb="2">
      <t>ハン</t>
    </rPh>
    <rPh sb="2" eb="3">
      <t>ベツ</t>
    </rPh>
    <rPh sb="3" eb="4">
      <t>コ</t>
    </rPh>
    <rPh sb="4" eb="5">
      <t>マエ</t>
    </rPh>
    <rPh sb="5" eb="6">
      <t>チョウ</t>
    </rPh>
    <rPh sb="7" eb="8">
      <t>ジョウ</t>
    </rPh>
    <rPh sb="8" eb="9">
      <t>チ</t>
    </rPh>
    <rPh sb="9" eb="10">
      <t>ブン</t>
    </rPh>
    <phoneticPr fontId="3"/>
  </si>
  <si>
    <t>松雑木萱芝野名寄帳</t>
    <rPh sb="0" eb="1">
      <t>マツ</t>
    </rPh>
    <rPh sb="1" eb="3">
      <t>ゾウキ</t>
    </rPh>
    <rPh sb="3" eb="4">
      <t>カヤ</t>
    </rPh>
    <rPh sb="4" eb="5">
      <t>シバ</t>
    </rPh>
    <rPh sb="5" eb="6">
      <t>ノ</t>
    </rPh>
    <rPh sb="6" eb="7">
      <t>ナ</t>
    </rPh>
    <rPh sb="7" eb="8">
      <t>ヨ</t>
    </rPh>
    <rPh sb="8" eb="9">
      <t>チョウ</t>
    </rPh>
    <phoneticPr fontId="3"/>
  </si>
  <si>
    <t>御林書上帳下書</t>
    <rPh sb="0" eb="1">
      <t>オ</t>
    </rPh>
    <rPh sb="1" eb="2">
      <t>ハヤシ</t>
    </rPh>
    <rPh sb="2" eb="3">
      <t>ショ</t>
    </rPh>
    <rPh sb="3" eb="4">
      <t>ジョウ</t>
    </rPh>
    <rPh sb="4" eb="5">
      <t>チョウ</t>
    </rPh>
    <rPh sb="5" eb="7">
      <t>シタガ</t>
    </rPh>
    <phoneticPr fontId="3"/>
  </si>
  <si>
    <t>御林枯木風折伐採引調帳</t>
    <rPh sb="0" eb="1">
      <t>オ</t>
    </rPh>
    <rPh sb="1" eb="2">
      <t>ハヤシ</t>
    </rPh>
    <rPh sb="2" eb="4">
      <t>カレキ</t>
    </rPh>
    <rPh sb="4" eb="5">
      <t>フウ</t>
    </rPh>
    <rPh sb="5" eb="6">
      <t>オリ</t>
    </rPh>
    <rPh sb="6" eb="7">
      <t>バツ</t>
    </rPh>
    <rPh sb="7" eb="8">
      <t>サイ</t>
    </rPh>
    <rPh sb="8" eb="9">
      <t>ヒ</t>
    </rPh>
    <rPh sb="9" eb="10">
      <t>チョウ</t>
    </rPh>
    <rPh sb="10" eb="11">
      <t>チョウ</t>
    </rPh>
    <phoneticPr fontId="3"/>
  </si>
  <si>
    <t>御林木立枯風折書上帳</t>
    <rPh sb="0" eb="1">
      <t>オ</t>
    </rPh>
    <rPh sb="1" eb="2">
      <t>ハヤシ</t>
    </rPh>
    <rPh sb="2" eb="4">
      <t>コダチ</t>
    </rPh>
    <rPh sb="4" eb="5">
      <t>カ</t>
    </rPh>
    <rPh sb="5" eb="6">
      <t>フウ</t>
    </rPh>
    <rPh sb="6" eb="7">
      <t>セツ</t>
    </rPh>
    <rPh sb="7" eb="8">
      <t>ショ</t>
    </rPh>
    <rPh sb="8" eb="9">
      <t>ジョウ</t>
    </rPh>
    <rPh sb="9" eb="10">
      <t>チョウ</t>
    </rPh>
    <phoneticPr fontId="3"/>
  </si>
  <si>
    <t>梶ヶ谷村上知名主　庄左衛門㊞、他2名</t>
    <rPh sb="0" eb="3">
      <t>カジガヤ</t>
    </rPh>
    <rPh sb="4" eb="5">
      <t>ジョウ</t>
    </rPh>
    <rPh sb="9" eb="10">
      <t>ショウ</t>
    </rPh>
    <rPh sb="10" eb="13">
      <t>ザエモン</t>
    </rPh>
    <rPh sb="17" eb="18">
      <t>メイ</t>
    </rPh>
    <phoneticPr fontId="3"/>
  </si>
  <si>
    <t>御林御見分諸入用割合差引帳（上知分）</t>
    <rPh sb="0" eb="1">
      <t>オ</t>
    </rPh>
    <rPh sb="1" eb="2">
      <t>ハヤシ</t>
    </rPh>
    <rPh sb="2" eb="3">
      <t>オ</t>
    </rPh>
    <rPh sb="3" eb="5">
      <t>ケンブン</t>
    </rPh>
    <rPh sb="5" eb="6">
      <t>ショ</t>
    </rPh>
    <rPh sb="6" eb="8">
      <t>イリヨウ</t>
    </rPh>
    <rPh sb="8" eb="10">
      <t>ワリアイ</t>
    </rPh>
    <rPh sb="10" eb="12">
      <t>サシヒキ</t>
    </rPh>
    <rPh sb="12" eb="13">
      <t>トバリ</t>
    </rPh>
    <rPh sb="14" eb="15">
      <t>ジョウ</t>
    </rPh>
    <rPh sb="15" eb="16">
      <t>チ</t>
    </rPh>
    <rPh sb="16" eb="17">
      <t>ブン</t>
    </rPh>
    <phoneticPr fontId="3"/>
  </si>
  <si>
    <t>御林木数改帳（上知分）</t>
    <rPh sb="0" eb="1">
      <t>オ</t>
    </rPh>
    <rPh sb="1" eb="2">
      <t>ハヤシ</t>
    </rPh>
    <rPh sb="2" eb="3">
      <t>キ</t>
    </rPh>
    <rPh sb="3" eb="4">
      <t>スウ</t>
    </rPh>
    <rPh sb="4" eb="5">
      <t>カイ</t>
    </rPh>
    <rPh sb="5" eb="6">
      <t>チョウ</t>
    </rPh>
    <rPh sb="7" eb="8">
      <t>ジョウ</t>
    </rPh>
    <rPh sb="8" eb="9">
      <t>チ</t>
    </rPh>
    <rPh sb="9" eb="10">
      <t>ブン</t>
    </rPh>
    <phoneticPr fontId="3"/>
  </si>
  <si>
    <t>榛木取調書上帳</t>
    <rPh sb="0" eb="1">
      <t>ハシバミ</t>
    </rPh>
    <rPh sb="1" eb="2">
      <t>キ</t>
    </rPh>
    <rPh sb="2" eb="4">
      <t>トリシラ</t>
    </rPh>
    <rPh sb="4" eb="5">
      <t>ショ</t>
    </rPh>
    <rPh sb="5" eb="6">
      <t>ジョウ</t>
    </rPh>
    <rPh sb="6" eb="7">
      <t>チョウ</t>
    </rPh>
    <phoneticPr fontId="3"/>
  </si>
  <si>
    <t>橘樹郡梶ヶ谷村同村上知共名主　庄左衛門、他2名</t>
    <rPh sb="0" eb="1">
      <t>タチバナ</t>
    </rPh>
    <rPh sb="1" eb="2">
      <t>キ</t>
    </rPh>
    <rPh sb="2" eb="3">
      <t>グン</t>
    </rPh>
    <rPh sb="3" eb="6">
      <t>カジガヤ</t>
    </rPh>
    <rPh sb="9" eb="10">
      <t>ジョウ</t>
    </rPh>
    <rPh sb="11" eb="12">
      <t>トモ</t>
    </rPh>
    <rPh sb="15" eb="16">
      <t>ショウ</t>
    </rPh>
    <rPh sb="16" eb="19">
      <t>ザエモン</t>
    </rPh>
    <rPh sb="22" eb="23">
      <t>メイ</t>
    </rPh>
    <phoneticPr fontId="3"/>
  </si>
  <si>
    <t>御林直米節曲撰分帳（上知分）</t>
    <rPh sb="0" eb="1">
      <t>オ</t>
    </rPh>
    <rPh sb="1" eb="2">
      <t>ハヤシ</t>
    </rPh>
    <rPh sb="2" eb="3">
      <t>チョク</t>
    </rPh>
    <rPh sb="3" eb="4">
      <t>コメ</t>
    </rPh>
    <rPh sb="4" eb="5">
      <t>フシ</t>
    </rPh>
    <rPh sb="5" eb="6">
      <t>キョク</t>
    </rPh>
    <rPh sb="6" eb="7">
      <t>セン</t>
    </rPh>
    <rPh sb="7" eb="8">
      <t>ブン</t>
    </rPh>
    <rPh sb="8" eb="9">
      <t>チョウ</t>
    </rPh>
    <rPh sb="10" eb="11">
      <t>ジョウ</t>
    </rPh>
    <rPh sb="11" eb="12">
      <t>チ</t>
    </rPh>
    <rPh sb="12" eb="13">
      <t>ブン</t>
    </rPh>
    <phoneticPr fontId="3"/>
  </si>
  <si>
    <t>御林木数寸間御改下調帳</t>
    <rPh sb="0" eb="1">
      <t>オ</t>
    </rPh>
    <rPh sb="1" eb="2">
      <t>ハヤシ</t>
    </rPh>
    <rPh sb="2" eb="3">
      <t>キ</t>
    </rPh>
    <rPh sb="3" eb="4">
      <t>スウ</t>
    </rPh>
    <rPh sb="4" eb="5">
      <t>スン</t>
    </rPh>
    <rPh sb="5" eb="6">
      <t>マ</t>
    </rPh>
    <rPh sb="6" eb="7">
      <t>オ</t>
    </rPh>
    <rPh sb="7" eb="8">
      <t>カイ</t>
    </rPh>
    <rPh sb="8" eb="9">
      <t>シタ</t>
    </rPh>
    <rPh sb="9" eb="10">
      <t>シラ</t>
    </rPh>
    <rPh sb="10" eb="11">
      <t>チョウ</t>
    </rPh>
    <phoneticPr fontId="3"/>
  </si>
  <si>
    <t>60-24-14</t>
  </si>
  <si>
    <t>御林松御用材伐出諸入用覚帳</t>
    <rPh sb="0" eb="1">
      <t>オ</t>
    </rPh>
    <rPh sb="1" eb="2">
      <t>ハヤシ</t>
    </rPh>
    <rPh sb="2" eb="3">
      <t>マツ</t>
    </rPh>
    <rPh sb="3" eb="5">
      <t>ゴヨウ</t>
    </rPh>
    <rPh sb="5" eb="6">
      <t>ザイ</t>
    </rPh>
    <rPh sb="6" eb="7">
      <t>バツ</t>
    </rPh>
    <rPh sb="7" eb="8">
      <t>デ</t>
    </rPh>
    <rPh sb="8" eb="9">
      <t>ショ</t>
    </rPh>
    <rPh sb="9" eb="11">
      <t>イリヨウ</t>
    </rPh>
    <rPh sb="11" eb="12">
      <t>オボ</t>
    </rPh>
    <rPh sb="12" eb="13">
      <t>チョウ</t>
    </rPh>
    <phoneticPr fontId="3"/>
  </si>
  <si>
    <t>御林御用材伐出其外人足取調元帳</t>
    <rPh sb="0" eb="1">
      <t>オ</t>
    </rPh>
    <rPh sb="1" eb="2">
      <t>ハヤシ</t>
    </rPh>
    <rPh sb="2" eb="4">
      <t>ゴヨウ</t>
    </rPh>
    <rPh sb="4" eb="5">
      <t>ザイ</t>
    </rPh>
    <rPh sb="5" eb="6">
      <t>バツ</t>
    </rPh>
    <rPh sb="6" eb="7">
      <t>デ</t>
    </rPh>
    <rPh sb="7" eb="8">
      <t>ソ</t>
    </rPh>
    <rPh sb="8" eb="9">
      <t>ガイ</t>
    </rPh>
    <rPh sb="9" eb="10">
      <t>ヒト</t>
    </rPh>
    <rPh sb="10" eb="11">
      <t>アシ</t>
    </rPh>
    <rPh sb="11" eb="13">
      <t>トリシラ</t>
    </rPh>
    <rPh sb="13" eb="14">
      <t>ゲン</t>
    </rPh>
    <rPh sb="14" eb="15">
      <t>チョウ</t>
    </rPh>
    <phoneticPr fontId="3"/>
  </si>
  <si>
    <t>御本丸御普請御用木御林木伐出其外諸色覚帳</t>
    <rPh sb="0" eb="1">
      <t>オ</t>
    </rPh>
    <rPh sb="1" eb="3">
      <t>ホンマル</t>
    </rPh>
    <rPh sb="3" eb="4">
      <t>オ</t>
    </rPh>
    <rPh sb="4" eb="6">
      <t>フシン</t>
    </rPh>
    <rPh sb="6" eb="8">
      <t>ゴヨウ</t>
    </rPh>
    <rPh sb="8" eb="9">
      <t>キ</t>
    </rPh>
    <rPh sb="9" eb="10">
      <t>オ</t>
    </rPh>
    <rPh sb="10" eb="11">
      <t>ハヤシ</t>
    </rPh>
    <rPh sb="11" eb="12">
      <t>キ</t>
    </rPh>
    <rPh sb="12" eb="13">
      <t>バツ</t>
    </rPh>
    <rPh sb="13" eb="14">
      <t>デ</t>
    </rPh>
    <rPh sb="14" eb="15">
      <t>ソノ</t>
    </rPh>
    <rPh sb="15" eb="16">
      <t>ソト</t>
    </rPh>
    <rPh sb="16" eb="17">
      <t>ショ</t>
    </rPh>
    <rPh sb="17" eb="19">
      <t>シキカク</t>
    </rPh>
    <rPh sb="19" eb="20">
      <t>トバリ</t>
    </rPh>
    <phoneticPr fontId="3"/>
  </si>
  <si>
    <t>御本丸御普請御用材御林木河岸出覚帳</t>
    <rPh sb="0" eb="1">
      <t>オ</t>
    </rPh>
    <rPh sb="1" eb="3">
      <t>ホンマル</t>
    </rPh>
    <rPh sb="3" eb="4">
      <t>オ</t>
    </rPh>
    <rPh sb="4" eb="6">
      <t>フシン</t>
    </rPh>
    <rPh sb="6" eb="8">
      <t>ゴヨウ</t>
    </rPh>
    <rPh sb="8" eb="9">
      <t>ザイ</t>
    </rPh>
    <rPh sb="9" eb="10">
      <t>オ</t>
    </rPh>
    <rPh sb="10" eb="11">
      <t>ハヤシ</t>
    </rPh>
    <rPh sb="11" eb="12">
      <t>キ</t>
    </rPh>
    <rPh sb="12" eb="14">
      <t>カシ</t>
    </rPh>
    <rPh sb="14" eb="15">
      <t>デ</t>
    </rPh>
    <rPh sb="15" eb="16">
      <t>サトシ</t>
    </rPh>
    <rPh sb="16" eb="17">
      <t>トバリ</t>
    </rPh>
    <phoneticPr fontId="3"/>
  </si>
  <si>
    <t>梶ヶ谷村役人</t>
    <rPh sb="0" eb="3">
      <t>カジガヤ</t>
    </rPh>
    <rPh sb="4" eb="6">
      <t>ヤクニン</t>
    </rPh>
    <phoneticPr fontId="3"/>
  </si>
  <si>
    <t>御本丸御用材控帳</t>
    <rPh sb="0" eb="1">
      <t>オ</t>
    </rPh>
    <rPh sb="1" eb="3">
      <t>ホンマル</t>
    </rPh>
    <rPh sb="3" eb="5">
      <t>ゴヨウ</t>
    </rPh>
    <rPh sb="5" eb="6">
      <t>ザイ</t>
    </rPh>
    <rPh sb="6" eb="7">
      <t>ヒカエ</t>
    </rPh>
    <rPh sb="7" eb="8">
      <t>チョウ</t>
    </rPh>
    <phoneticPr fontId="3"/>
  </si>
  <si>
    <t>御林御用材伐出人足賃銭割渡帳</t>
    <rPh sb="0" eb="1">
      <t>オ</t>
    </rPh>
    <rPh sb="1" eb="2">
      <t>ハヤシ</t>
    </rPh>
    <rPh sb="2" eb="4">
      <t>ゴヨウ</t>
    </rPh>
    <rPh sb="4" eb="5">
      <t>ザイ</t>
    </rPh>
    <rPh sb="5" eb="6">
      <t>バツ</t>
    </rPh>
    <rPh sb="6" eb="7">
      <t>デ</t>
    </rPh>
    <rPh sb="7" eb="8">
      <t>ヒト</t>
    </rPh>
    <rPh sb="8" eb="9">
      <t>アシ</t>
    </rPh>
    <rPh sb="9" eb="10">
      <t>チン</t>
    </rPh>
    <rPh sb="10" eb="11">
      <t>ゼニ</t>
    </rPh>
    <rPh sb="11" eb="12">
      <t>ワ</t>
    </rPh>
    <rPh sb="12" eb="13">
      <t>ワタ</t>
    </rPh>
    <rPh sb="13" eb="14">
      <t>チョウ</t>
    </rPh>
    <phoneticPr fontId="3"/>
  </si>
  <si>
    <t>梶ヶ谷村両組</t>
    <rPh sb="0" eb="3">
      <t>カジガヤ</t>
    </rPh>
    <rPh sb="4" eb="5">
      <t>リョウ</t>
    </rPh>
    <rPh sb="5" eb="6">
      <t>クミ</t>
    </rPh>
    <phoneticPr fontId="3"/>
  </si>
  <si>
    <t>御本丸御普請御用材槻下調帳</t>
    <rPh sb="0" eb="1">
      <t>オ</t>
    </rPh>
    <rPh sb="1" eb="3">
      <t>ホンマル</t>
    </rPh>
    <rPh sb="3" eb="4">
      <t>オ</t>
    </rPh>
    <rPh sb="4" eb="6">
      <t>フシン</t>
    </rPh>
    <rPh sb="6" eb="8">
      <t>ゴヨウ</t>
    </rPh>
    <rPh sb="8" eb="9">
      <t>ザイ</t>
    </rPh>
    <rPh sb="9" eb="10">
      <t>ツキ</t>
    </rPh>
    <rPh sb="10" eb="11">
      <t>シタ</t>
    </rPh>
    <rPh sb="11" eb="12">
      <t>チョウ</t>
    </rPh>
    <rPh sb="12" eb="13">
      <t>チョウ</t>
    </rPh>
    <phoneticPr fontId="3"/>
  </si>
  <si>
    <t>梶ヶ谷村上知共村役人</t>
    <rPh sb="0" eb="3">
      <t>カジガヤ</t>
    </rPh>
    <rPh sb="4" eb="5">
      <t>ジョウ</t>
    </rPh>
    <rPh sb="6" eb="7">
      <t>トモ</t>
    </rPh>
    <rPh sb="8" eb="10">
      <t>ヤクニン</t>
    </rPh>
    <phoneticPr fontId="3"/>
  </si>
  <si>
    <t>立木見分帳</t>
    <rPh sb="0" eb="2">
      <t>タチキ</t>
    </rPh>
    <rPh sb="2" eb="3">
      <t>ケン</t>
    </rPh>
    <rPh sb="3" eb="4">
      <t>ブン</t>
    </rPh>
    <rPh sb="4" eb="5">
      <t>チョウ</t>
    </rPh>
    <phoneticPr fontId="3"/>
  </si>
  <si>
    <t>御用材下見分役　庄左衛門</t>
    <rPh sb="0" eb="2">
      <t>ゴヨウ</t>
    </rPh>
    <rPh sb="2" eb="3">
      <t>ザイ</t>
    </rPh>
    <rPh sb="3" eb="5">
      <t>シタミ</t>
    </rPh>
    <rPh sb="5" eb="6">
      <t>ブン</t>
    </rPh>
    <rPh sb="6" eb="7">
      <t>ヤク</t>
    </rPh>
    <rPh sb="8" eb="9">
      <t>ショウ</t>
    </rPh>
    <rPh sb="9" eb="12">
      <t>ザエモン</t>
    </rPh>
    <phoneticPr fontId="3"/>
  </si>
  <si>
    <t>立木下調帳</t>
    <rPh sb="0" eb="2">
      <t>タチキ</t>
    </rPh>
    <rPh sb="2" eb="4">
      <t>シタシラ</t>
    </rPh>
    <rPh sb="4" eb="5">
      <t>チョウ</t>
    </rPh>
    <phoneticPr fontId="3"/>
  </si>
  <si>
    <t>会所　庄左衛門</t>
    <rPh sb="0" eb="1">
      <t>カイ</t>
    </rPh>
    <rPh sb="1" eb="2">
      <t>ショ</t>
    </rPh>
    <rPh sb="3" eb="4">
      <t>ショウ</t>
    </rPh>
    <rPh sb="4" eb="7">
      <t>ザエモン</t>
    </rPh>
    <phoneticPr fontId="3"/>
  </si>
  <si>
    <t>御用材取調控帳</t>
    <rPh sb="0" eb="2">
      <t>ゴヨウ</t>
    </rPh>
    <rPh sb="2" eb="3">
      <t>ザイ</t>
    </rPh>
    <rPh sb="3" eb="5">
      <t>トリシラ</t>
    </rPh>
    <rPh sb="5" eb="6">
      <t>ヒカエ</t>
    </rPh>
    <rPh sb="6" eb="7">
      <t>チョウ</t>
    </rPh>
    <phoneticPr fontId="3"/>
  </si>
  <si>
    <t>60-24-15</t>
  </si>
  <si>
    <t>御本丸御林御用材御伐出控帳</t>
    <rPh sb="0" eb="1">
      <t>オ</t>
    </rPh>
    <rPh sb="1" eb="3">
      <t>ホンマル</t>
    </rPh>
    <rPh sb="3" eb="4">
      <t>オ</t>
    </rPh>
    <rPh sb="4" eb="5">
      <t>ハヤシ</t>
    </rPh>
    <rPh sb="5" eb="7">
      <t>ゴヨウ</t>
    </rPh>
    <rPh sb="7" eb="8">
      <t>ザイ</t>
    </rPh>
    <rPh sb="8" eb="9">
      <t>オ</t>
    </rPh>
    <rPh sb="9" eb="10">
      <t>バツ</t>
    </rPh>
    <rPh sb="10" eb="11">
      <t>デ</t>
    </rPh>
    <rPh sb="11" eb="12">
      <t>ヒカエ</t>
    </rPh>
    <rPh sb="12" eb="13">
      <t>チョウ</t>
    </rPh>
    <phoneticPr fontId="3"/>
  </si>
  <si>
    <t>名主　庄左衛門</t>
    <rPh sb="3" eb="4">
      <t>ショウ</t>
    </rPh>
    <rPh sb="4" eb="7">
      <t>ザエモン</t>
    </rPh>
    <phoneticPr fontId="3"/>
  </si>
  <si>
    <t>字伊勢台御林松切間痛木書上帳</t>
    <rPh sb="0" eb="1">
      <t>アザ</t>
    </rPh>
    <rPh sb="1" eb="3">
      <t>イセ</t>
    </rPh>
    <rPh sb="3" eb="4">
      <t>ダイ</t>
    </rPh>
    <rPh sb="4" eb="5">
      <t>オ</t>
    </rPh>
    <rPh sb="5" eb="6">
      <t>ハヤシ</t>
    </rPh>
    <rPh sb="6" eb="7">
      <t>マツ</t>
    </rPh>
    <rPh sb="7" eb="8">
      <t>キ</t>
    </rPh>
    <rPh sb="8" eb="9">
      <t>マ</t>
    </rPh>
    <rPh sb="9" eb="10">
      <t>イタ</t>
    </rPh>
    <rPh sb="10" eb="11">
      <t>キ</t>
    </rPh>
    <rPh sb="11" eb="12">
      <t>ショ</t>
    </rPh>
    <rPh sb="12" eb="13">
      <t>ジョウ</t>
    </rPh>
    <rPh sb="13" eb="14">
      <t>チョウ</t>
    </rPh>
    <phoneticPr fontId="3"/>
  </si>
  <si>
    <t>関保右衛門元代官所武州橘樹郡梶ヶ谷村上知名主　庄左衛門、他2名</t>
    <rPh sb="0" eb="1">
      <t>セキ</t>
    </rPh>
    <rPh sb="1" eb="2">
      <t>ホ</t>
    </rPh>
    <rPh sb="2" eb="5">
      <t>ウエモン</t>
    </rPh>
    <rPh sb="5" eb="6">
      <t>モト</t>
    </rPh>
    <rPh sb="6" eb="8">
      <t>ダイカン</t>
    </rPh>
    <rPh sb="8" eb="9">
      <t>ショ</t>
    </rPh>
    <rPh sb="9" eb="11">
      <t>ブシュウ</t>
    </rPh>
    <rPh sb="11" eb="12">
      <t>タチバナ</t>
    </rPh>
    <rPh sb="12" eb="13">
      <t>キ</t>
    </rPh>
    <rPh sb="13" eb="14">
      <t>グン</t>
    </rPh>
    <rPh sb="14" eb="17">
      <t>カジガヤ</t>
    </rPh>
    <rPh sb="18" eb="19">
      <t>ジョウ</t>
    </rPh>
    <rPh sb="23" eb="24">
      <t>ショウ</t>
    </rPh>
    <rPh sb="24" eb="27">
      <t>ザエモン</t>
    </rPh>
    <rPh sb="30" eb="31">
      <t>メイ</t>
    </rPh>
    <phoneticPr fontId="3"/>
  </si>
  <si>
    <t>御用材御掛御役人中様</t>
    <rPh sb="0" eb="2">
      <t>ゴヨウ</t>
    </rPh>
    <rPh sb="2" eb="3">
      <t>ザイ</t>
    </rPh>
    <rPh sb="3" eb="4">
      <t>オ</t>
    </rPh>
    <rPh sb="4" eb="5">
      <t>カケ</t>
    </rPh>
    <rPh sb="5" eb="6">
      <t>オ</t>
    </rPh>
    <rPh sb="6" eb="8">
      <t>ヤクニン</t>
    </rPh>
    <rPh sb="8" eb="9">
      <t>チュウ</t>
    </rPh>
    <rPh sb="9" eb="10">
      <t>サマ</t>
    </rPh>
    <phoneticPr fontId="3"/>
  </si>
  <si>
    <t>字善兵衛山・土手山御林松切間痛木書上帳</t>
    <rPh sb="0" eb="1">
      <t>アザ</t>
    </rPh>
    <rPh sb="1" eb="2">
      <t>ゼン</t>
    </rPh>
    <rPh sb="2" eb="4">
      <t>ヘイ</t>
    </rPh>
    <rPh sb="4" eb="5">
      <t>ヤマ</t>
    </rPh>
    <rPh sb="6" eb="8">
      <t>ドテ</t>
    </rPh>
    <rPh sb="8" eb="9">
      <t>ヤマ</t>
    </rPh>
    <rPh sb="9" eb="10">
      <t>オ</t>
    </rPh>
    <rPh sb="10" eb="11">
      <t>ハヤシ</t>
    </rPh>
    <rPh sb="11" eb="12">
      <t>マツ</t>
    </rPh>
    <rPh sb="12" eb="13">
      <t>キ</t>
    </rPh>
    <rPh sb="13" eb="14">
      <t>マ</t>
    </rPh>
    <rPh sb="14" eb="15">
      <t>イタ</t>
    </rPh>
    <rPh sb="15" eb="16">
      <t>キ</t>
    </rPh>
    <rPh sb="16" eb="17">
      <t>ショ</t>
    </rPh>
    <rPh sb="17" eb="18">
      <t>ジョウ</t>
    </rPh>
    <rPh sb="18" eb="19">
      <t>チョウ</t>
    </rPh>
    <phoneticPr fontId="3"/>
  </si>
  <si>
    <t>大熊善太郎御代官所武州足立郡石神村百姓代　金次郎、他2名</t>
    <rPh sb="0" eb="2">
      <t>オオクマ</t>
    </rPh>
    <rPh sb="2" eb="3">
      <t>ゼン</t>
    </rPh>
    <rPh sb="3" eb="5">
      <t>タロウ</t>
    </rPh>
    <rPh sb="5" eb="8">
      <t>オダイカン</t>
    </rPh>
    <rPh sb="8" eb="9">
      <t>ショ</t>
    </rPh>
    <rPh sb="9" eb="11">
      <t>ブシュウ</t>
    </rPh>
    <rPh sb="11" eb="13">
      <t>アダチ</t>
    </rPh>
    <rPh sb="13" eb="14">
      <t>グン</t>
    </rPh>
    <rPh sb="14" eb="16">
      <t>イシガミ</t>
    </rPh>
    <rPh sb="17" eb="19">
      <t>ヒャクショウ</t>
    </rPh>
    <rPh sb="19" eb="20">
      <t>ダイ</t>
    </rPh>
    <rPh sb="21" eb="24">
      <t>キンジロウ</t>
    </rPh>
    <rPh sb="27" eb="28">
      <t>メイ</t>
    </rPh>
    <phoneticPr fontId="3"/>
  </si>
  <si>
    <t>御用材掛り御役人中様</t>
    <rPh sb="0" eb="2">
      <t>ゴヨウ</t>
    </rPh>
    <rPh sb="2" eb="3">
      <t>ザイ</t>
    </rPh>
    <rPh sb="3" eb="4">
      <t>カケ</t>
    </rPh>
    <rPh sb="5" eb="6">
      <t>オ</t>
    </rPh>
    <rPh sb="6" eb="8">
      <t>ヤクニン</t>
    </rPh>
    <rPh sb="8" eb="9">
      <t>チュウ</t>
    </rPh>
    <rPh sb="9" eb="10">
      <t>サマ</t>
    </rPh>
    <phoneticPr fontId="3"/>
  </si>
  <si>
    <t>字伊勢屋御林未木書上帳</t>
    <rPh sb="0" eb="1">
      <t>アザ</t>
    </rPh>
    <rPh sb="1" eb="3">
      <t>イセ</t>
    </rPh>
    <rPh sb="3" eb="4">
      <t>ヤ</t>
    </rPh>
    <rPh sb="4" eb="5">
      <t>オ</t>
    </rPh>
    <rPh sb="5" eb="6">
      <t>ハヤシ</t>
    </rPh>
    <rPh sb="6" eb="7">
      <t>ミ</t>
    </rPh>
    <rPh sb="7" eb="8">
      <t>キ</t>
    </rPh>
    <rPh sb="8" eb="9">
      <t>ショ</t>
    </rPh>
    <rPh sb="9" eb="10">
      <t>ジョウ</t>
    </rPh>
    <rPh sb="10" eb="11">
      <t>チョウ</t>
    </rPh>
    <phoneticPr fontId="3"/>
  </si>
  <si>
    <t>関保右衛門元御代官所梶ヶ谷村名主　庄左衛門、他2名</t>
    <rPh sb="0" eb="1">
      <t>セキ</t>
    </rPh>
    <rPh sb="1" eb="2">
      <t>ホ</t>
    </rPh>
    <rPh sb="2" eb="5">
      <t>ウエモン</t>
    </rPh>
    <rPh sb="5" eb="6">
      <t>ゲン</t>
    </rPh>
    <rPh sb="6" eb="9">
      <t>オダイカン</t>
    </rPh>
    <rPh sb="9" eb="10">
      <t>ショ</t>
    </rPh>
    <rPh sb="10" eb="13">
      <t>カジガヤ</t>
    </rPh>
    <rPh sb="17" eb="18">
      <t>ショウ</t>
    </rPh>
    <rPh sb="18" eb="21">
      <t>ザエモン</t>
    </rPh>
    <rPh sb="24" eb="25">
      <t>メイ</t>
    </rPh>
    <phoneticPr fontId="3"/>
  </si>
  <si>
    <t>御用材御掛御役人中様</t>
    <rPh sb="0" eb="2">
      <t>ゴヨウ</t>
    </rPh>
    <rPh sb="2" eb="3">
      <t>ザイ</t>
    </rPh>
    <rPh sb="3" eb="4">
      <t>オ</t>
    </rPh>
    <rPh sb="4" eb="5">
      <t>カカリ</t>
    </rPh>
    <rPh sb="5" eb="8">
      <t>オヤクニン</t>
    </rPh>
    <rPh sb="8" eb="9">
      <t>チュウ</t>
    </rPh>
    <rPh sb="9" eb="10">
      <t>サマ</t>
    </rPh>
    <phoneticPr fontId="3"/>
  </si>
  <si>
    <t>御請書（本丸御普請御用松材伐出につき請書）</t>
    <rPh sb="0" eb="1">
      <t>オ</t>
    </rPh>
    <rPh sb="1" eb="2">
      <t>ウケ</t>
    </rPh>
    <rPh sb="2" eb="3">
      <t>ショ</t>
    </rPh>
    <rPh sb="4" eb="6">
      <t>ホンマル</t>
    </rPh>
    <rPh sb="6" eb="7">
      <t>オ</t>
    </rPh>
    <rPh sb="7" eb="9">
      <t>フシン</t>
    </rPh>
    <rPh sb="9" eb="11">
      <t>ゴヨウ</t>
    </rPh>
    <rPh sb="11" eb="12">
      <t>マツ</t>
    </rPh>
    <rPh sb="12" eb="13">
      <t>ザイ</t>
    </rPh>
    <rPh sb="13" eb="14">
      <t>バツ</t>
    </rPh>
    <rPh sb="14" eb="15">
      <t>デ</t>
    </rPh>
    <rPh sb="18" eb="20">
      <t>ウケショ</t>
    </rPh>
    <phoneticPr fontId="3"/>
  </si>
  <si>
    <t>平岡文次郎・青山九八郎当分御預り所武州橘樹郡梶ヶ谷村上知名主　庄左衛門㊞、他2名</t>
    <rPh sb="0" eb="2">
      <t>ヒラオカ</t>
    </rPh>
    <rPh sb="2" eb="5">
      <t>ブンジロウ</t>
    </rPh>
    <rPh sb="6" eb="8">
      <t>アオヤマ</t>
    </rPh>
    <rPh sb="8" eb="9">
      <t>キュウ</t>
    </rPh>
    <rPh sb="9" eb="11">
      <t>ハチロウ</t>
    </rPh>
    <rPh sb="11" eb="12">
      <t>トウ</t>
    </rPh>
    <rPh sb="12" eb="13">
      <t>ブン</t>
    </rPh>
    <rPh sb="13" eb="14">
      <t>オ</t>
    </rPh>
    <rPh sb="14" eb="15">
      <t>アズカ</t>
    </rPh>
    <rPh sb="16" eb="17">
      <t>ショ</t>
    </rPh>
    <rPh sb="17" eb="19">
      <t>ブシュウ</t>
    </rPh>
    <rPh sb="19" eb="20">
      <t>タチバナ</t>
    </rPh>
    <rPh sb="20" eb="21">
      <t>キ</t>
    </rPh>
    <rPh sb="21" eb="22">
      <t>グン</t>
    </rPh>
    <rPh sb="22" eb="25">
      <t>カジガヤ</t>
    </rPh>
    <rPh sb="26" eb="27">
      <t>ジョウ</t>
    </rPh>
    <rPh sb="31" eb="32">
      <t>ショウ</t>
    </rPh>
    <rPh sb="32" eb="35">
      <t>ザエモン</t>
    </rPh>
    <rPh sb="39" eb="40">
      <t>メイ</t>
    </rPh>
    <phoneticPr fontId="3"/>
  </si>
  <si>
    <t>内田惣助様、他1名</t>
    <rPh sb="0" eb="2">
      <t>ウチダ</t>
    </rPh>
    <rPh sb="2" eb="3">
      <t>ソウ</t>
    </rPh>
    <rPh sb="3" eb="4">
      <t>スケ</t>
    </rPh>
    <rPh sb="4" eb="5">
      <t>サマ</t>
    </rPh>
    <rPh sb="8" eb="9">
      <t>メイ</t>
    </rPh>
    <phoneticPr fontId="3"/>
  </si>
  <si>
    <t>御林御用材御伐出御入用金割渡帳</t>
    <rPh sb="0" eb="1">
      <t>オ</t>
    </rPh>
    <rPh sb="1" eb="2">
      <t>ハヤシ</t>
    </rPh>
    <rPh sb="2" eb="4">
      <t>ゴヨウ</t>
    </rPh>
    <rPh sb="4" eb="5">
      <t>ザイ</t>
    </rPh>
    <rPh sb="5" eb="6">
      <t>オ</t>
    </rPh>
    <rPh sb="6" eb="7">
      <t>バツ</t>
    </rPh>
    <rPh sb="7" eb="8">
      <t>デ</t>
    </rPh>
    <rPh sb="8" eb="9">
      <t>オ</t>
    </rPh>
    <rPh sb="9" eb="11">
      <t>イリヨウ</t>
    </rPh>
    <rPh sb="11" eb="12">
      <t>キン</t>
    </rPh>
    <rPh sb="12" eb="13">
      <t>ワ</t>
    </rPh>
    <rPh sb="13" eb="14">
      <t>ワタ</t>
    </rPh>
    <rPh sb="14" eb="15">
      <t>チョウ</t>
    </rPh>
    <phoneticPr fontId="3"/>
  </si>
  <si>
    <t>弘化元</t>
    <rPh sb="0" eb="2">
      <t>コウカ</t>
    </rPh>
    <rPh sb="2" eb="3">
      <t>ゲン</t>
    </rPh>
    <phoneticPr fontId="3"/>
  </si>
  <si>
    <t>御本丸御普請二付御林御用材運送金割渡帳</t>
    <rPh sb="0" eb="1">
      <t>オ</t>
    </rPh>
    <rPh sb="1" eb="3">
      <t>ホンマル</t>
    </rPh>
    <rPh sb="3" eb="4">
      <t>オ</t>
    </rPh>
    <rPh sb="4" eb="6">
      <t>フシン</t>
    </rPh>
    <rPh sb="6" eb="7">
      <t>ニ</t>
    </rPh>
    <rPh sb="7" eb="8">
      <t>ツキ</t>
    </rPh>
    <rPh sb="8" eb="9">
      <t>ゴ</t>
    </rPh>
    <rPh sb="9" eb="10">
      <t>ハヤシ</t>
    </rPh>
    <rPh sb="10" eb="12">
      <t>ゴヨウ</t>
    </rPh>
    <rPh sb="12" eb="13">
      <t>ザイ</t>
    </rPh>
    <rPh sb="13" eb="15">
      <t>ウンソウ</t>
    </rPh>
    <rPh sb="15" eb="16">
      <t>カネ</t>
    </rPh>
    <rPh sb="16" eb="17">
      <t>ワリ</t>
    </rPh>
    <rPh sb="17" eb="18">
      <t>ワタリ</t>
    </rPh>
    <rPh sb="18" eb="19">
      <t>トバリ</t>
    </rPh>
    <phoneticPr fontId="3"/>
  </si>
  <si>
    <t>御林杉御用伐御薪御伐出一件控</t>
    <rPh sb="0" eb="1">
      <t>オ</t>
    </rPh>
    <rPh sb="1" eb="2">
      <t>ハヤシ</t>
    </rPh>
    <rPh sb="2" eb="3">
      <t>スギ</t>
    </rPh>
    <rPh sb="3" eb="5">
      <t>ゴヨウ</t>
    </rPh>
    <rPh sb="5" eb="6">
      <t>バツ</t>
    </rPh>
    <rPh sb="6" eb="7">
      <t>オ</t>
    </rPh>
    <rPh sb="7" eb="8">
      <t>マキ</t>
    </rPh>
    <rPh sb="8" eb="9">
      <t>オ</t>
    </rPh>
    <rPh sb="9" eb="10">
      <t>バツ</t>
    </rPh>
    <rPh sb="10" eb="11">
      <t>デ</t>
    </rPh>
    <rPh sb="11" eb="13">
      <t>イッケン</t>
    </rPh>
    <rPh sb="13" eb="14">
      <t>ヒカエ</t>
    </rPh>
    <phoneticPr fontId="3"/>
  </si>
  <si>
    <t>60-24-16</t>
  </si>
  <si>
    <t>御用材御薪御伐中諸色帳</t>
    <rPh sb="0" eb="2">
      <t>ゴヨウ</t>
    </rPh>
    <rPh sb="2" eb="3">
      <t>ザイ</t>
    </rPh>
    <rPh sb="3" eb="4">
      <t>オ</t>
    </rPh>
    <rPh sb="4" eb="5">
      <t>マキ</t>
    </rPh>
    <rPh sb="5" eb="6">
      <t>オ</t>
    </rPh>
    <rPh sb="6" eb="7">
      <t>バツ</t>
    </rPh>
    <rPh sb="7" eb="8">
      <t>チュウ</t>
    </rPh>
    <rPh sb="8" eb="9">
      <t>ショ</t>
    </rPh>
    <rPh sb="9" eb="10">
      <t>イロ</t>
    </rPh>
    <rPh sb="10" eb="11">
      <t>チョウ</t>
    </rPh>
    <phoneticPr fontId="3"/>
  </si>
  <si>
    <t>梶ヶ谷村名主　</t>
    <rPh sb="0" eb="3">
      <t>カジガヤ</t>
    </rPh>
    <phoneticPr fontId="3"/>
  </si>
  <si>
    <t>杉丸太御薪取調扣帳</t>
    <rPh sb="0" eb="1">
      <t>スギ</t>
    </rPh>
    <rPh sb="1" eb="3">
      <t>マルタ</t>
    </rPh>
    <rPh sb="3" eb="4">
      <t>オ</t>
    </rPh>
    <rPh sb="4" eb="5">
      <t>マキ</t>
    </rPh>
    <rPh sb="5" eb="7">
      <t>トリシラ</t>
    </rPh>
    <rPh sb="7" eb="8">
      <t>コウ</t>
    </rPh>
    <rPh sb="8" eb="9">
      <t>チョウ</t>
    </rPh>
    <phoneticPr fontId="3"/>
  </si>
  <si>
    <t>御林御伐出御賄惣差引帳</t>
    <rPh sb="0" eb="1">
      <t>オ</t>
    </rPh>
    <rPh sb="1" eb="2">
      <t>ハヤシ</t>
    </rPh>
    <rPh sb="2" eb="3">
      <t>オ</t>
    </rPh>
    <rPh sb="3" eb="4">
      <t>バツ</t>
    </rPh>
    <rPh sb="4" eb="5">
      <t>デ</t>
    </rPh>
    <rPh sb="5" eb="6">
      <t>オ</t>
    </rPh>
    <rPh sb="6" eb="7">
      <t>ワイ</t>
    </rPh>
    <rPh sb="7" eb="8">
      <t>ソウ</t>
    </rPh>
    <rPh sb="8" eb="10">
      <t>サシヒキ</t>
    </rPh>
    <rPh sb="10" eb="11">
      <t>チョウ</t>
    </rPh>
    <phoneticPr fontId="3"/>
  </si>
  <si>
    <t>田村　</t>
    <phoneticPr fontId="3"/>
  </si>
  <si>
    <t>仕様帳（石居建方入用帳）</t>
    <rPh sb="0" eb="2">
      <t>シヨウ</t>
    </rPh>
    <rPh sb="2" eb="3">
      <t>チョウ</t>
    </rPh>
    <rPh sb="4" eb="5">
      <t>イシ</t>
    </rPh>
    <rPh sb="5" eb="6">
      <t>イ</t>
    </rPh>
    <rPh sb="6" eb="7">
      <t>タ</t>
    </rPh>
    <rPh sb="7" eb="8">
      <t>カタ</t>
    </rPh>
    <rPh sb="8" eb="10">
      <t>イリヨウ</t>
    </rPh>
    <rPh sb="10" eb="11">
      <t>チョウ</t>
    </rPh>
    <phoneticPr fontId="3"/>
  </si>
  <si>
    <t>請負人庄兵衛、他2名</t>
    <rPh sb="0" eb="2">
      <t>ウケオイ</t>
    </rPh>
    <rPh sb="2" eb="3">
      <t>ニン</t>
    </rPh>
    <rPh sb="3" eb="6">
      <t>ショウベエ</t>
    </rPh>
    <rPh sb="9" eb="10">
      <t>メイ</t>
    </rPh>
    <phoneticPr fontId="3"/>
  </si>
  <si>
    <t>御役人中様</t>
    <rPh sb="0" eb="3">
      <t>オヤクニン</t>
    </rPh>
    <rPh sb="3" eb="4">
      <t>チュウ</t>
    </rPh>
    <rPh sb="4" eb="5">
      <t>サマ</t>
    </rPh>
    <phoneticPr fontId="3"/>
  </si>
  <si>
    <t>御林山開発願并御検地入用割帳</t>
    <rPh sb="0" eb="1">
      <t>オ</t>
    </rPh>
    <rPh sb="1" eb="2">
      <t>ハヤシ</t>
    </rPh>
    <rPh sb="2" eb="3">
      <t>ヤマ</t>
    </rPh>
    <rPh sb="3" eb="5">
      <t>カイハツ</t>
    </rPh>
    <rPh sb="5" eb="6">
      <t>ガン</t>
    </rPh>
    <rPh sb="6" eb="7">
      <t>ナラ</t>
    </rPh>
    <rPh sb="7" eb="8">
      <t>オ</t>
    </rPh>
    <rPh sb="8" eb="10">
      <t>ケンチ</t>
    </rPh>
    <rPh sb="10" eb="12">
      <t>イリヨウ</t>
    </rPh>
    <rPh sb="12" eb="13">
      <t>ワリ</t>
    </rPh>
    <rPh sb="13" eb="14">
      <t>チョウ</t>
    </rPh>
    <phoneticPr fontId="3"/>
  </si>
  <si>
    <t>御林山開発願中諸入用村役人足金取調帳</t>
    <rPh sb="0" eb="1">
      <t>オ</t>
    </rPh>
    <rPh sb="1" eb="2">
      <t>ハヤシ</t>
    </rPh>
    <rPh sb="2" eb="3">
      <t>ヤマ</t>
    </rPh>
    <rPh sb="3" eb="5">
      <t>カイハツ</t>
    </rPh>
    <rPh sb="5" eb="6">
      <t>ガン</t>
    </rPh>
    <rPh sb="6" eb="7">
      <t>チュウ</t>
    </rPh>
    <rPh sb="7" eb="8">
      <t>ショ</t>
    </rPh>
    <rPh sb="8" eb="10">
      <t>イリヨウ</t>
    </rPh>
    <rPh sb="10" eb="11">
      <t>ムラ</t>
    </rPh>
    <rPh sb="11" eb="13">
      <t>ヤクニン</t>
    </rPh>
    <rPh sb="13" eb="14">
      <t>アシ</t>
    </rPh>
    <rPh sb="14" eb="15">
      <t>キン</t>
    </rPh>
    <rPh sb="15" eb="17">
      <t>トリシラ</t>
    </rPh>
    <rPh sb="17" eb="18">
      <t>チョウ</t>
    </rPh>
    <phoneticPr fontId="3"/>
  </si>
  <si>
    <t>庄左衛門</t>
    <rPh sb="0" eb="1">
      <t>ショウ</t>
    </rPh>
    <rPh sb="1" eb="4">
      <t>ザエモン</t>
    </rPh>
    <phoneticPr fontId="3"/>
  </si>
  <si>
    <t>御林山開発願品川宿人馬雇銭并諸入用割合帳</t>
    <rPh sb="0" eb="1">
      <t>オ</t>
    </rPh>
    <rPh sb="1" eb="2">
      <t>ハヤシ</t>
    </rPh>
    <rPh sb="2" eb="3">
      <t>ヤマ</t>
    </rPh>
    <rPh sb="3" eb="5">
      <t>カイハツ</t>
    </rPh>
    <rPh sb="5" eb="6">
      <t>ガン</t>
    </rPh>
    <rPh sb="6" eb="8">
      <t>シナガワ</t>
    </rPh>
    <rPh sb="8" eb="9">
      <t>ヤド</t>
    </rPh>
    <rPh sb="9" eb="11">
      <t>ジンバ</t>
    </rPh>
    <rPh sb="11" eb="12">
      <t>ヤトイ</t>
    </rPh>
    <rPh sb="12" eb="13">
      <t>ゼニ</t>
    </rPh>
    <rPh sb="13" eb="14">
      <t>ナラ</t>
    </rPh>
    <rPh sb="14" eb="15">
      <t>ショ</t>
    </rPh>
    <rPh sb="15" eb="17">
      <t>イリヨウ</t>
    </rPh>
    <rPh sb="17" eb="19">
      <t>ワリアイ</t>
    </rPh>
    <rPh sb="19" eb="20">
      <t>トバリ</t>
    </rPh>
    <phoneticPr fontId="3"/>
  </si>
  <si>
    <t>名主　庄左衛門、他8名</t>
    <rPh sb="3" eb="4">
      <t>ショウ</t>
    </rPh>
    <rPh sb="4" eb="7">
      <t>ザエモン</t>
    </rPh>
    <rPh sb="10" eb="11">
      <t>メイ</t>
    </rPh>
    <phoneticPr fontId="3"/>
  </si>
  <si>
    <t>（嘉永7）</t>
    <rPh sb="1" eb="3">
      <t>カエイ</t>
    </rPh>
    <phoneticPr fontId="3"/>
  </si>
  <si>
    <t>御林御用材御伐出跡伐間未取調帳</t>
    <rPh sb="0" eb="1">
      <t>オ</t>
    </rPh>
    <rPh sb="1" eb="2">
      <t>ハヤシ</t>
    </rPh>
    <rPh sb="2" eb="4">
      <t>ゴヨウ</t>
    </rPh>
    <rPh sb="4" eb="5">
      <t>ザイ</t>
    </rPh>
    <rPh sb="5" eb="6">
      <t>オ</t>
    </rPh>
    <rPh sb="6" eb="7">
      <t>バツ</t>
    </rPh>
    <rPh sb="7" eb="8">
      <t>デ</t>
    </rPh>
    <rPh sb="8" eb="9">
      <t>アト</t>
    </rPh>
    <rPh sb="9" eb="10">
      <t>バツ</t>
    </rPh>
    <rPh sb="10" eb="11">
      <t>マ</t>
    </rPh>
    <rPh sb="11" eb="12">
      <t>ミ</t>
    </rPh>
    <rPh sb="12" eb="14">
      <t>トリシラ</t>
    </rPh>
    <rPh sb="14" eb="15">
      <t>チョウ</t>
    </rPh>
    <phoneticPr fontId="3"/>
  </si>
  <si>
    <t>梶ヶ谷村　上知　役人</t>
    <rPh sb="0" eb="3">
      <t>カジガヤ</t>
    </rPh>
    <rPh sb="5" eb="6">
      <t>ジョウ</t>
    </rPh>
    <rPh sb="8" eb="10">
      <t>ヤクニン</t>
    </rPh>
    <phoneticPr fontId="3"/>
  </si>
  <si>
    <t>堰諸色割合帳</t>
    <rPh sb="0" eb="1">
      <t>セキ</t>
    </rPh>
    <rPh sb="1" eb="2">
      <t>ショ</t>
    </rPh>
    <rPh sb="2" eb="3">
      <t>イロ</t>
    </rPh>
    <rPh sb="3" eb="5">
      <t>ワリアイ</t>
    </rPh>
    <rPh sb="5" eb="6">
      <t>チョウ</t>
    </rPh>
    <phoneticPr fontId="3"/>
  </si>
  <si>
    <t>60-24-17</t>
  </si>
  <si>
    <t>用水懸り町歩帳</t>
    <rPh sb="0" eb="2">
      <t>ヨウスイ</t>
    </rPh>
    <rPh sb="2" eb="3">
      <t>カ</t>
    </rPh>
    <rPh sb="4" eb="5">
      <t>マチ</t>
    </rPh>
    <rPh sb="5" eb="6">
      <t>アル</t>
    </rPh>
    <rPh sb="6" eb="7">
      <t>チョウ</t>
    </rPh>
    <phoneticPr fontId="3"/>
  </si>
  <si>
    <t>堰村入用割合指引帳（両組）</t>
    <rPh sb="0" eb="1">
      <t>セキ</t>
    </rPh>
    <rPh sb="1" eb="2">
      <t>ムラ</t>
    </rPh>
    <rPh sb="2" eb="4">
      <t>イリヨウ</t>
    </rPh>
    <rPh sb="4" eb="6">
      <t>ワリアイ</t>
    </rPh>
    <rPh sb="6" eb="7">
      <t>ユビ</t>
    </rPh>
    <rPh sb="7" eb="8">
      <t>ヒ</t>
    </rPh>
    <rPh sb="8" eb="9">
      <t>チョウ</t>
    </rPh>
    <rPh sb="10" eb="11">
      <t>リョウ</t>
    </rPh>
    <rPh sb="11" eb="12">
      <t>クミ</t>
    </rPh>
    <phoneticPr fontId="3"/>
  </si>
  <si>
    <t>大堰諸色割合帳（両組）</t>
    <rPh sb="0" eb="1">
      <t>オオ</t>
    </rPh>
    <rPh sb="1" eb="2">
      <t>セキ</t>
    </rPh>
    <rPh sb="2" eb="3">
      <t>ショ</t>
    </rPh>
    <rPh sb="3" eb="4">
      <t>イロ</t>
    </rPh>
    <rPh sb="4" eb="6">
      <t>ワリアイ</t>
    </rPh>
    <rPh sb="6" eb="7">
      <t>チョウ</t>
    </rPh>
    <rPh sb="8" eb="9">
      <t>リョウ</t>
    </rPh>
    <rPh sb="9" eb="10">
      <t>クミ</t>
    </rPh>
    <phoneticPr fontId="3"/>
  </si>
  <si>
    <t>堰諸色割合帳（両組）</t>
    <rPh sb="0" eb="1">
      <t>セキ</t>
    </rPh>
    <rPh sb="1" eb="2">
      <t>ショ</t>
    </rPh>
    <rPh sb="2" eb="3">
      <t>イロ</t>
    </rPh>
    <rPh sb="3" eb="5">
      <t>ワリアイ</t>
    </rPh>
    <rPh sb="5" eb="6">
      <t>チョウ</t>
    </rPh>
    <rPh sb="7" eb="8">
      <t>リョウ</t>
    </rPh>
    <rPh sb="8" eb="9">
      <t>クミ</t>
    </rPh>
    <phoneticPr fontId="3"/>
  </si>
  <si>
    <t>堰諸色覚帳</t>
    <rPh sb="0" eb="1">
      <t>セキ</t>
    </rPh>
    <rPh sb="1" eb="2">
      <t>ショ</t>
    </rPh>
    <rPh sb="2" eb="3">
      <t>イロ</t>
    </rPh>
    <rPh sb="3" eb="4">
      <t>オボ</t>
    </rPh>
    <rPh sb="4" eb="5">
      <t>チョウ</t>
    </rPh>
    <phoneticPr fontId="3"/>
  </si>
  <si>
    <t>堰諸入用割合帳</t>
    <rPh sb="0" eb="1">
      <t>セキ</t>
    </rPh>
    <rPh sb="1" eb="2">
      <t>ショ</t>
    </rPh>
    <rPh sb="2" eb="4">
      <t>イリヨウ</t>
    </rPh>
    <rPh sb="4" eb="6">
      <t>ワリアイ</t>
    </rPh>
    <rPh sb="6" eb="7">
      <t>チョウ</t>
    </rPh>
    <phoneticPr fontId="3"/>
  </si>
  <si>
    <t>堰村入用割合帳（両組）</t>
    <rPh sb="0" eb="1">
      <t>セキ</t>
    </rPh>
    <rPh sb="1" eb="2">
      <t>ムラ</t>
    </rPh>
    <rPh sb="2" eb="4">
      <t>イリヨウ</t>
    </rPh>
    <rPh sb="4" eb="6">
      <t>ワリアイ</t>
    </rPh>
    <rPh sb="6" eb="7">
      <t>チョウ</t>
    </rPh>
    <rPh sb="8" eb="9">
      <t>リョウ</t>
    </rPh>
    <rPh sb="9" eb="10">
      <t>クミ</t>
    </rPh>
    <phoneticPr fontId="3"/>
  </si>
  <si>
    <t>60-24-18</t>
  </si>
  <si>
    <t>堰万覚帳</t>
    <rPh sb="0" eb="1">
      <t>セキ</t>
    </rPh>
    <rPh sb="1" eb="2">
      <t>マン</t>
    </rPh>
    <rPh sb="2" eb="3">
      <t>オボ</t>
    </rPh>
    <rPh sb="3" eb="4">
      <t>チョウ</t>
    </rPh>
    <phoneticPr fontId="3"/>
  </si>
  <si>
    <t>水渫差引諸入用割合帳（両組）</t>
    <rPh sb="0" eb="1">
      <t>ミズ</t>
    </rPh>
    <rPh sb="1" eb="2">
      <t>サラ</t>
    </rPh>
    <rPh sb="2" eb="4">
      <t>サシヒキ</t>
    </rPh>
    <rPh sb="4" eb="5">
      <t>ショ</t>
    </rPh>
    <rPh sb="5" eb="7">
      <t>イリヨウ</t>
    </rPh>
    <rPh sb="7" eb="9">
      <t>ワリアイ</t>
    </rPh>
    <rPh sb="9" eb="10">
      <t>チョウ</t>
    </rPh>
    <rPh sb="11" eb="12">
      <t>リョウ</t>
    </rPh>
    <rPh sb="12" eb="13">
      <t>クミ</t>
    </rPh>
    <phoneticPr fontId="3"/>
  </si>
  <si>
    <t>堰村入用割合差引帳（両組）</t>
    <rPh sb="0" eb="1">
      <t>セキ</t>
    </rPh>
    <rPh sb="1" eb="2">
      <t>ムラ</t>
    </rPh>
    <rPh sb="2" eb="4">
      <t>イリヨウ</t>
    </rPh>
    <rPh sb="4" eb="6">
      <t>ワリアイ</t>
    </rPh>
    <rPh sb="6" eb="8">
      <t>サシヒキ</t>
    </rPh>
    <rPh sb="8" eb="9">
      <t>チョウ</t>
    </rPh>
    <rPh sb="10" eb="11">
      <t>リョウ</t>
    </rPh>
    <rPh sb="11" eb="12">
      <t>クミ</t>
    </rPh>
    <phoneticPr fontId="3"/>
  </si>
  <si>
    <t>堰村樋橋板釘大工手間割合帳（両組）</t>
    <rPh sb="0" eb="1">
      <t>セキ</t>
    </rPh>
    <rPh sb="1" eb="2">
      <t>ムラ</t>
    </rPh>
    <rPh sb="2" eb="3">
      <t>トイ</t>
    </rPh>
    <rPh sb="3" eb="4">
      <t>バシ</t>
    </rPh>
    <rPh sb="4" eb="5">
      <t>イタ</t>
    </rPh>
    <rPh sb="5" eb="6">
      <t>クギ</t>
    </rPh>
    <rPh sb="6" eb="8">
      <t>ダイク</t>
    </rPh>
    <rPh sb="8" eb="10">
      <t>テマ</t>
    </rPh>
    <rPh sb="10" eb="12">
      <t>ワリアイ</t>
    </rPh>
    <rPh sb="12" eb="13">
      <t>トバリ</t>
    </rPh>
    <rPh sb="14" eb="15">
      <t>リョウ</t>
    </rPh>
    <rPh sb="15" eb="16">
      <t>クミ</t>
    </rPh>
    <phoneticPr fontId="3"/>
  </si>
  <si>
    <t>両堰仕立覚帳</t>
    <rPh sb="0" eb="1">
      <t>リョウ</t>
    </rPh>
    <rPh sb="1" eb="2">
      <t>セキ</t>
    </rPh>
    <rPh sb="2" eb="4">
      <t>シタテ</t>
    </rPh>
    <rPh sb="4" eb="5">
      <t>オボ</t>
    </rPh>
    <rPh sb="5" eb="6">
      <t>チョウ</t>
    </rPh>
    <phoneticPr fontId="3"/>
  </si>
  <si>
    <t>両堰用水掛反別小前帳（両組）</t>
    <rPh sb="0" eb="1">
      <t>リョウ</t>
    </rPh>
    <rPh sb="1" eb="2">
      <t>セキ</t>
    </rPh>
    <rPh sb="2" eb="4">
      <t>ヨウスイ</t>
    </rPh>
    <rPh sb="4" eb="5">
      <t>カケ</t>
    </rPh>
    <rPh sb="5" eb="6">
      <t>ハン</t>
    </rPh>
    <rPh sb="6" eb="7">
      <t>ベツ</t>
    </rPh>
    <rPh sb="7" eb="8">
      <t>コ</t>
    </rPh>
    <rPh sb="8" eb="9">
      <t>マエ</t>
    </rPh>
    <rPh sb="9" eb="10">
      <t>チョウ</t>
    </rPh>
    <rPh sb="11" eb="12">
      <t>リョウ</t>
    </rPh>
    <rPh sb="12" eb="13">
      <t>クミ</t>
    </rPh>
    <phoneticPr fontId="3"/>
  </si>
  <si>
    <t>堰打破候始末御願一件諸雑用割合帳</t>
    <rPh sb="0" eb="1">
      <t>セキ</t>
    </rPh>
    <rPh sb="1" eb="3">
      <t>ダハ</t>
    </rPh>
    <rPh sb="3" eb="4">
      <t>ソウロウ</t>
    </rPh>
    <rPh sb="4" eb="6">
      <t>シマツ</t>
    </rPh>
    <rPh sb="6" eb="8">
      <t>オネガイ</t>
    </rPh>
    <rPh sb="8" eb="10">
      <t>イッケン</t>
    </rPh>
    <rPh sb="10" eb="11">
      <t>ショ</t>
    </rPh>
    <rPh sb="11" eb="13">
      <t>ザツヨウ</t>
    </rPh>
    <rPh sb="13" eb="15">
      <t>ワリアイ</t>
    </rPh>
    <rPh sb="15" eb="16">
      <t>チョウ</t>
    </rPh>
    <phoneticPr fontId="3"/>
  </si>
  <si>
    <t>堰切破一件諸色帳</t>
    <rPh sb="0" eb="1">
      <t>セキ</t>
    </rPh>
    <rPh sb="1" eb="2">
      <t>キリ</t>
    </rPh>
    <rPh sb="2" eb="3">
      <t>ハ</t>
    </rPh>
    <rPh sb="3" eb="5">
      <t>イッケン</t>
    </rPh>
    <rPh sb="5" eb="6">
      <t>ショ</t>
    </rPh>
    <rPh sb="6" eb="7">
      <t>イロ</t>
    </rPh>
    <rPh sb="7" eb="8">
      <t>チョウ</t>
    </rPh>
    <phoneticPr fontId="3"/>
  </si>
  <si>
    <t>堰切破一件諸色覚帳</t>
    <rPh sb="0" eb="1">
      <t>セキ</t>
    </rPh>
    <rPh sb="1" eb="2">
      <t>キリ</t>
    </rPh>
    <rPh sb="2" eb="3">
      <t>ハ</t>
    </rPh>
    <rPh sb="3" eb="5">
      <t>イッケン</t>
    </rPh>
    <rPh sb="5" eb="6">
      <t>ショ</t>
    </rPh>
    <rPh sb="6" eb="7">
      <t>イロ</t>
    </rPh>
    <rPh sb="7" eb="8">
      <t>オボ</t>
    </rPh>
    <rPh sb="8" eb="9">
      <t>チョウ</t>
    </rPh>
    <phoneticPr fontId="3"/>
  </si>
  <si>
    <t>60-24-19</t>
  </si>
  <si>
    <t>堰入用暮割差引帳（両組）</t>
    <rPh sb="0" eb="1">
      <t>セキ</t>
    </rPh>
    <rPh sb="1" eb="3">
      <t>イリヨウ</t>
    </rPh>
    <rPh sb="3" eb="4">
      <t>クレ</t>
    </rPh>
    <rPh sb="4" eb="5">
      <t>ワリ</t>
    </rPh>
    <rPh sb="5" eb="7">
      <t>サシヒキ</t>
    </rPh>
    <rPh sb="7" eb="8">
      <t>チョウ</t>
    </rPh>
    <rPh sb="9" eb="10">
      <t>リョウ</t>
    </rPh>
    <rPh sb="10" eb="11">
      <t>クミ</t>
    </rPh>
    <phoneticPr fontId="3"/>
  </si>
  <si>
    <t>堰村入用諸役差引帳（両組）</t>
    <rPh sb="0" eb="1">
      <t>セキ</t>
    </rPh>
    <rPh sb="1" eb="2">
      <t>ムラ</t>
    </rPh>
    <rPh sb="2" eb="4">
      <t>イリヨウ</t>
    </rPh>
    <rPh sb="4" eb="5">
      <t>ショ</t>
    </rPh>
    <rPh sb="5" eb="6">
      <t>ヤク</t>
    </rPh>
    <rPh sb="6" eb="8">
      <t>サシヒキ</t>
    </rPh>
    <rPh sb="8" eb="9">
      <t>チョウ</t>
    </rPh>
    <rPh sb="10" eb="11">
      <t>リョウ</t>
    </rPh>
    <rPh sb="11" eb="12">
      <t>クミ</t>
    </rPh>
    <phoneticPr fontId="3"/>
  </si>
  <si>
    <t>堰村入用差引帳（両組）</t>
    <rPh sb="0" eb="1">
      <t>セキ</t>
    </rPh>
    <rPh sb="1" eb="2">
      <t>ムラ</t>
    </rPh>
    <rPh sb="2" eb="4">
      <t>イリヨウ</t>
    </rPh>
    <rPh sb="4" eb="6">
      <t>サシヒキ</t>
    </rPh>
    <rPh sb="6" eb="7">
      <t>チョウ</t>
    </rPh>
    <rPh sb="8" eb="9">
      <t>リョウ</t>
    </rPh>
    <rPh sb="9" eb="10">
      <t>クミ</t>
    </rPh>
    <phoneticPr fontId="3"/>
  </si>
  <si>
    <t>用水掛り反別改帳（両組）</t>
    <rPh sb="0" eb="2">
      <t>ヨウスイ</t>
    </rPh>
    <rPh sb="2" eb="3">
      <t>カカ</t>
    </rPh>
    <rPh sb="4" eb="5">
      <t>ハン</t>
    </rPh>
    <rPh sb="5" eb="6">
      <t>ベツ</t>
    </rPh>
    <rPh sb="6" eb="7">
      <t>カイ</t>
    </rPh>
    <rPh sb="7" eb="8">
      <t>チョウ</t>
    </rPh>
    <rPh sb="9" eb="10">
      <t>リョウ</t>
    </rPh>
    <rPh sb="10" eb="11">
      <t>クミ</t>
    </rPh>
    <phoneticPr fontId="3"/>
  </si>
  <si>
    <t>天保元</t>
    <rPh sb="0" eb="2">
      <t>テンポウ</t>
    </rPh>
    <rPh sb="2" eb="3">
      <t>ゲン</t>
    </rPh>
    <phoneticPr fontId="3"/>
  </si>
  <si>
    <t>堰村入用割合帳</t>
    <rPh sb="0" eb="1">
      <t>セキ</t>
    </rPh>
    <rPh sb="1" eb="2">
      <t>ムラ</t>
    </rPh>
    <rPh sb="2" eb="4">
      <t>イリヨウ</t>
    </rPh>
    <rPh sb="4" eb="6">
      <t>ワリアイ</t>
    </rPh>
    <rPh sb="6" eb="7">
      <t>チョウ</t>
    </rPh>
    <phoneticPr fontId="3"/>
  </si>
  <si>
    <t>60-24-20</t>
  </si>
  <si>
    <t>御触書御請印用水堀淩川土手伐払連印帳</t>
    <rPh sb="0" eb="3">
      <t>オフレガキ</t>
    </rPh>
    <rPh sb="3" eb="4">
      <t>オ</t>
    </rPh>
    <rPh sb="4" eb="5">
      <t>ウケ</t>
    </rPh>
    <rPh sb="5" eb="6">
      <t>イン</t>
    </rPh>
    <rPh sb="6" eb="8">
      <t>ヨウスイ</t>
    </rPh>
    <rPh sb="8" eb="9">
      <t>ホリ</t>
    </rPh>
    <rPh sb="9" eb="10">
      <t>シノ</t>
    </rPh>
    <rPh sb="10" eb="11">
      <t>カワ</t>
    </rPh>
    <rPh sb="11" eb="13">
      <t>ドテ</t>
    </rPh>
    <rPh sb="13" eb="14">
      <t>バツ</t>
    </rPh>
    <rPh sb="14" eb="15">
      <t>ハラ</t>
    </rPh>
    <rPh sb="15" eb="16">
      <t>レン</t>
    </rPh>
    <rPh sb="16" eb="17">
      <t>イン</t>
    </rPh>
    <rPh sb="17" eb="18">
      <t>チョウ</t>
    </rPh>
    <phoneticPr fontId="3"/>
  </si>
  <si>
    <t>梶ヶ谷村同村上知　安左衛門㊞、他30名</t>
    <rPh sb="0" eb="3">
      <t>カジガヤ</t>
    </rPh>
    <rPh sb="6" eb="7">
      <t>ジョウ</t>
    </rPh>
    <rPh sb="9" eb="10">
      <t>アン</t>
    </rPh>
    <rPh sb="10" eb="13">
      <t>ザエモン</t>
    </rPh>
    <rPh sb="18" eb="19">
      <t>メイ</t>
    </rPh>
    <phoneticPr fontId="3"/>
  </si>
  <si>
    <t>堰村入用割合差引帳</t>
    <rPh sb="0" eb="1">
      <t>セキ</t>
    </rPh>
    <rPh sb="1" eb="2">
      <t>ムラ</t>
    </rPh>
    <rPh sb="2" eb="4">
      <t>イリヨウ</t>
    </rPh>
    <rPh sb="4" eb="6">
      <t>ワリアイ</t>
    </rPh>
    <rPh sb="6" eb="8">
      <t>サシヒキ</t>
    </rPh>
    <rPh sb="8" eb="9">
      <t>チョウ</t>
    </rPh>
    <phoneticPr fontId="3"/>
  </si>
  <si>
    <t>武蔵国橘樹郡梶ヶ谷村同村上知共自普請所仕来方書上帳</t>
    <rPh sb="0" eb="2">
      <t>ムサシ</t>
    </rPh>
    <rPh sb="2" eb="3">
      <t>コク</t>
    </rPh>
    <rPh sb="3" eb="4">
      <t>タチバナ</t>
    </rPh>
    <rPh sb="4" eb="5">
      <t>キ</t>
    </rPh>
    <rPh sb="5" eb="6">
      <t>グン</t>
    </rPh>
    <rPh sb="6" eb="9">
      <t>カジガヤ</t>
    </rPh>
    <rPh sb="9" eb="10">
      <t>ムラ</t>
    </rPh>
    <rPh sb="10" eb="12">
      <t>ドウソン</t>
    </rPh>
    <rPh sb="12" eb="13">
      <t>ジョウ</t>
    </rPh>
    <rPh sb="13" eb="14">
      <t>チ</t>
    </rPh>
    <rPh sb="14" eb="15">
      <t>トモ</t>
    </rPh>
    <rPh sb="15" eb="16">
      <t>ジ</t>
    </rPh>
    <rPh sb="16" eb="18">
      <t>フシン</t>
    </rPh>
    <rPh sb="18" eb="19">
      <t>ジョ</t>
    </rPh>
    <rPh sb="19" eb="20">
      <t>ツカ</t>
    </rPh>
    <rPh sb="20" eb="22">
      <t>キカタ</t>
    </rPh>
    <rPh sb="22" eb="23">
      <t>ショ</t>
    </rPh>
    <rPh sb="23" eb="24">
      <t>ジョウ</t>
    </rPh>
    <rPh sb="24" eb="25">
      <t>チョウ</t>
    </rPh>
    <phoneticPr fontId="3"/>
  </si>
  <si>
    <t>当御代官所武州橘樹郡梶ヶ谷村同村上知共名主　庄左衛門、他2名</t>
    <rPh sb="0" eb="1">
      <t>トウ</t>
    </rPh>
    <rPh sb="1" eb="4">
      <t>オダイカン</t>
    </rPh>
    <rPh sb="4" eb="5">
      <t>ショ</t>
    </rPh>
    <rPh sb="5" eb="7">
      <t>ブシュウ</t>
    </rPh>
    <rPh sb="7" eb="8">
      <t>タチバナ</t>
    </rPh>
    <rPh sb="8" eb="9">
      <t>キ</t>
    </rPh>
    <rPh sb="9" eb="10">
      <t>グン</t>
    </rPh>
    <rPh sb="10" eb="13">
      <t>カジガヤ</t>
    </rPh>
    <rPh sb="16" eb="17">
      <t>ジョウ</t>
    </rPh>
    <rPh sb="18" eb="19">
      <t>トモ</t>
    </rPh>
    <rPh sb="22" eb="23">
      <t>ショウ</t>
    </rPh>
    <rPh sb="23" eb="26">
      <t>ザエモン</t>
    </rPh>
    <rPh sb="29" eb="30">
      <t>メイ</t>
    </rPh>
    <phoneticPr fontId="3"/>
  </si>
  <si>
    <t>堰入用暮割入用取立帳</t>
    <rPh sb="0" eb="1">
      <t>セキ</t>
    </rPh>
    <rPh sb="1" eb="3">
      <t>イリヨウ</t>
    </rPh>
    <rPh sb="3" eb="4">
      <t>クレ</t>
    </rPh>
    <rPh sb="4" eb="5">
      <t>ワリ</t>
    </rPh>
    <rPh sb="5" eb="7">
      <t>イリヨウ</t>
    </rPh>
    <rPh sb="7" eb="9">
      <t>トリタテ</t>
    </rPh>
    <rPh sb="9" eb="10">
      <t>チョウ</t>
    </rPh>
    <phoneticPr fontId="3"/>
  </si>
  <si>
    <t>矢中堰埋樋代入用取立帳</t>
    <rPh sb="0" eb="1">
      <t>ヤ</t>
    </rPh>
    <rPh sb="1" eb="2">
      <t>ナカ</t>
    </rPh>
    <rPh sb="2" eb="3">
      <t>セキ</t>
    </rPh>
    <rPh sb="3" eb="4">
      <t>ウ</t>
    </rPh>
    <rPh sb="4" eb="5">
      <t>トイ</t>
    </rPh>
    <rPh sb="5" eb="6">
      <t>ダイ</t>
    </rPh>
    <rPh sb="6" eb="8">
      <t>イリヨウ</t>
    </rPh>
    <rPh sb="8" eb="10">
      <t>トリタテ</t>
    </rPh>
    <rPh sb="10" eb="11">
      <t>チョウ</t>
    </rPh>
    <phoneticPr fontId="3"/>
  </si>
  <si>
    <t>用水引人足賃銭割合差引帳</t>
    <rPh sb="0" eb="2">
      <t>ヨウスイ</t>
    </rPh>
    <rPh sb="2" eb="3">
      <t>ヒ</t>
    </rPh>
    <rPh sb="3" eb="4">
      <t>ニン</t>
    </rPh>
    <rPh sb="4" eb="5">
      <t>ソク</t>
    </rPh>
    <rPh sb="5" eb="6">
      <t>チン</t>
    </rPh>
    <rPh sb="6" eb="7">
      <t>ゼニ</t>
    </rPh>
    <rPh sb="7" eb="9">
      <t>ワリアイ</t>
    </rPh>
    <rPh sb="9" eb="11">
      <t>サシヒキ</t>
    </rPh>
    <rPh sb="11" eb="12">
      <t>チョウ</t>
    </rPh>
    <phoneticPr fontId="3"/>
  </si>
  <si>
    <t>堰暮入用割合帳（両組）</t>
    <rPh sb="0" eb="1">
      <t>セキ</t>
    </rPh>
    <rPh sb="1" eb="2">
      <t>クレ</t>
    </rPh>
    <rPh sb="2" eb="4">
      <t>イリヨウ</t>
    </rPh>
    <rPh sb="4" eb="6">
      <t>ワリアイ</t>
    </rPh>
    <rPh sb="6" eb="7">
      <t>チョウ</t>
    </rPh>
    <rPh sb="8" eb="9">
      <t>リョウ</t>
    </rPh>
    <rPh sb="9" eb="10">
      <t>クミ</t>
    </rPh>
    <phoneticPr fontId="3"/>
  </si>
  <si>
    <t>60-24-21</t>
  </si>
  <si>
    <t>用悪水樋尻御普請箇所附帳</t>
    <rPh sb="0" eb="1">
      <t>ヨウ</t>
    </rPh>
    <rPh sb="1" eb="2">
      <t>アク</t>
    </rPh>
    <rPh sb="2" eb="3">
      <t>ミズ</t>
    </rPh>
    <rPh sb="3" eb="4">
      <t>トイ</t>
    </rPh>
    <rPh sb="4" eb="5">
      <t>シリ</t>
    </rPh>
    <rPh sb="5" eb="8">
      <t>ゴフシン</t>
    </rPh>
    <rPh sb="8" eb="10">
      <t>カショ</t>
    </rPh>
    <rPh sb="10" eb="11">
      <t>フ</t>
    </rPh>
    <rPh sb="11" eb="12">
      <t>チョウ</t>
    </rPh>
    <phoneticPr fontId="3"/>
  </si>
  <si>
    <t>武州橘樹郡溝口村・久地村・二子村右三ヶ村惣代二子村百姓代　重兵衛、他2名</t>
    <rPh sb="0" eb="2">
      <t>ブシュウ</t>
    </rPh>
    <rPh sb="2" eb="3">
      <t>タチバナ</t>
    </rPh>
    <rPh sb="3" eb="4">
      <t>キ</t>
    </rPh>
    <rPh sb="4" eb="5">
      <t>グン</t>
    </rPh>
    <rPh sb="5" eb="7">
      <t>ミゾクチ</t>
    </rPh>
    <rPh sb="9" eb="11">
      <t>クジ</t>
    </rPh>
    <rPh sb="13" eb="15">
      <t>フタゴ</t>
    </rPh>
    <rPh sb="16" eb="17">
      <t>ミギ</t>
    </rPh>
    <rPh sb="17" eb="18">
      <t>サン</t>
    </rPh>
    <rPh sb="20" eb="21">
      <t>ソウ</t>
    </rPh>
    <rPh sb="21" eb="22">
      <t>ダイ</t>
    </rPh>
    <rPh sb="22" eb="24">
      <t>フタゴ</t>
    </rPh>
    <rPh sb="25" eb="27">
      <t>ヒャクショウ</t>
    </rPh>
    <rPh sb="27" eb="28">
      <t>ダイ</t>
    </rPh>
    <rPh sb="29" eb="30">
      <t>ジュウ</t>
    </rPh>
    <rPh sb="30" eb="32">
      <t>ベイ</t>
    </rPh>
    <rPh sb="35" eb="36">
      <t>メイ</t>
    </rPh>
    <phoneticPr fontId="3"/>
  </si>
  <si>
    <t>溜井浚普請箇所附帳</t>
    <rPh sb="0" eb="1">
      <t>タメ</t>
    </rPh>
    <rPh sb="1" eb="2">
      <t>イ</t>
    </rPh>
    <rPh sb="2" eb="3">
      <t>サラ</t>
    </rPh>
    <rPh sb="3" eb="5">
      <t>フシン</t>
    </rPh>
    <rPh sb="5" eb="7">
      <t>カショ</t>
    </rPh>
    <rPh sb="7" eb="8">
      <t>フ</t>
    </rPh>
    <rPh sb="8" eb="9">
      <t>チョウ</t>
    </rPh>
    <phoneticPr fontId="3"/>
  </si>
  <si>
    <t>当所御代官所武州橘樹郡梶ヶ谷村上知共名主　庄左衛門、他2名</t>
    <rPh sb="0" eb="1">
      <t>トウ</t>
    </rPh>
    <rPh sb="1" eb="2">
      <t>ショ</t>
    </rPh>
    <rPh sb="2" eb="5">
      <t>オダイカン</t>
    </rPh>
    <rPh sb="5" eb="6">
      <t>ショ</t>
    </rPh>
    <rPh sb="6" eb="8">
      <t>ブシュウ</t>
    </rPh>
    <rPh sb="8" eb="9">
      <t>タチバナ</t>
    </rPh>
    <rPh sb="9" eb="10">
      <t>キ</t>
    </rPh>
    <rPh sb="10" eb="11">
      <t>グン</t>
    </rPh>
    <rPh sb="11" eb="14">
      <t>カジガヤ</t>
    </rPh>
    <rPh sb="15" eb="16">
      <t>ジョウ</t>
    </rPh>
    <rPh sb="17" eb="18">
      <t>トモ</t>
    </rPh>
    <rPh sb="21" eb="22">
      <t>ショウ</t>
    </rPh>
    <rPh sb="22" eb="25">
      <t>ザエモン</t>
    </rPh>
    <rPh sb="28" eb="29">
      <t>メイ</t>
    </rPh>
    <phoneticPr fontId="3"/>
  </si>
  <si>
    <t>中村八太夫様御役所</t>
    <phoneticPr fontId="3"/>
  </si>
  <si>
    <t>丑年堰暮入用割合帳</t>
    <rPh sb="0" eb="1">
      <t>ウシ</t>
    </rPh>
    <rPh sb="1" eb="2">
      <t>ドシ</t>
    </rPh>
    <rPh sb="2" eb="3">
      <t>セキ</t>
    </rPh>
    <rPh sb="3" eb="4">
      <t>クレ</t>
    </rPh>
    <rPh sb="4" eb="6">
      <t>イリヨウ</t>
    </rPh>
    <rPh sb="6" eb="8">
      <t>ワリアイ</t>
    </rPh>
    <rPh sb="8" eb="9">
      <t>チョウ</t>
    </rPh>
    <phoneticPr fontId="3"/>
  </si>
  <si>
    <t>溜井浚御手当下ヶ金小前帳</t>
    <rPh sb="0" eb="1">
      <t>タメ</t>
    </rPh>
    <rPh sb="1" eb="2">
      <t>イ</t>
    </rPh>
    <rPh sb="2" eb="3">
      <t>サラ</t>
    </rPh>
    <rPh sb="3" eb="6">
      <t>オテアテ</t>
    </rPh>
    <rPh sb="6" eb="7">
      <t>シモ</t>
    </rPh>
    <rPh sb="8" eb="9">
      <t>カネ</t>
    </rPh>
    <rPh sb="9" eb="10">
      <t>コ</t>
    </rPh>
    <rPh sb="10" eb="11">
      <t>マエ</t>
    </rPh>
    <rPh sb="11" eb="12">
      <t>チョウ</t>
    </rPh>
    <phoneticPr fontId="3"/>
  </si>
  <si>
    <t>右村（梶ヶ谷村）百姓　安左衛門㊞、他38名</t>
    <rPh sb="0" eb="1">
      <t>ウ</t>
    </rPh>
    <rPh sb="3" eb="6">
      <t>カジガヤ</t>
    </rPh>
    <rPh sb="8" eb="10">
      <t>ヒャクショウ</t>
    </rPh>
    <rPh sb="11" eb="12">
      <t>アン</t>
    </rPh>
    <rPh sb="12" eb="15">
      <t>ザエモン</t>
    </rPh>
    <rPh sb="20" eb="21">
      <t>メイ</t>
    </rPh>
    <phoneticPr fontId="3"/>
  </si>
  <si>
    <t>中村八太夫様元御役所</t>
    <rPh sb="0" eb="2">
      <t>ナカムラ</t>
    </rPh>
    <rPh sb="2" eb="3">
      <t>ハチ</t>
    </rPh>
    <rPh sb="3" eb="5">
      <t>タユウ</t>
    </rPh>
    <rPh sb="5" eb="6">
      <t>サマ</t>
    </rPh>
    <rPh sb="6" eb="7">
      <t>モト</t>
    </rPh>
    <rPh sb="7" eb="10">
      <t>オヤクショ</t>
    </rPh>
    <phoneticPr fontId="3"/>
  </si>
  <si>
    <t>溜井浚御請証文</t>
    <rPh sb="0" eb="1">
      <t>タメ</t>
    </rPh>
    <rPh sb="1" eb="2">
      <t>イ</t>
    </rPh>
    <rPh sb="2" eb="3">
      <t>サラ</t>
    </rPh>
    <rPh sb="3" eb="4">
      <t>オ</t>
    </rPh>
    <rPh sb="4" eb="5">
      <t>ウケ</t>
    </rPh>
    <rPh sb="5" eb="7">
      <t>ショウモン</t>
    </rPh>
    <phoneticPr fontId="3"/>
  </si>
  <si>
    <t>梶ヶ谷村同村上知共　安左衛門㊞、他40名</t>
    <rPh sb="0" eb="3">
      <t>カジガヤ</t>
    </rPh>
    <rPh sb="6" eb="7">
      <t>ジョウ</t>
    </rPh>
    <rPh sb="8" eb="9">
      <t>トモ</t>
    </rPh>
    <rPh sb="10" eb="11">
      <t>アン</t>
    </rPh>
    <rPh sb="11" eb="14">
      <t>ザエモン</t>
    </rPh>
    <rPh sb="19" eb="20">
      <t>メイ</t>
    </rPh>
    <phoneticPr fontId="3"/>
  </si>
  <si>
    <t>右村（梶ヶ谷村）名主　庄左衛門㊞、他2名</t>
    <rPh sb="0" eb="1">
      <t>ミギ</t>
    </rPh>
    <rPh sb="3" eb="6">
      <t>カジガヤ</t>
    </rPh>
    <rPh sb="11" eb="12">
      <t>ショウ</t>
    </rPh>
    <rPh sb="12" eb="15">
      <t>ザエモン</t>
    </rPh>
    <rPh sb="19" eb="20">
      <t>メイ</t>
    </rPh>
    <phoneticPr fontId="3"/>
  </si>
  <si>
    <t>溜井浚取極議定連印</t>
    <rPh sb="0" eb="1">
      <t>タメ</t>
    </rPh>
    <rPh sb="1" eb="2">
      <t>イ</t>
    </rPh>
    <rPh sb="2" eb="3">
      <t>サラ</t>
    </rPh>
    <rPh sb="3" eb="5">
      <t>トリキ</t>
    </rPh>
    <rPh sb="5" eb="7">
      <t>ギテイ</t>
    </rPh>
    <rPh sb="7" eb="8">
      <t>レン</t>
    </rPh>
    <rPh sb="8" eb="9">
      <t>イン</t>
    </rPh>
    <phoneticPr fontId="3"/>
  </si>
  <si>
    <t>武州橘樹郡梶ヶ谷村同村上知　安左衛門㊞、他31名</t>
    <rPh sb="0" eb="2">
      <t>ブシュウ</t>
    </rPh>
    <rPh sb="2" eb="3">
      <t>タチバナ</t>
    </rPh>
    <rPh sb="3" eb="4">
      <t>キ</t>
    </rPh>
    <rPh sb="4" eb="5">
      <t>グン</t>
    </rPh>
    <rPh sb="5" eb="8">
      <t>カジガヤ</t>
    </rPh>
    <rPh sb="11" eb="12">
      <t>ジョウ</t>
    </rPh>
    <rPh sb="14" eb="15">
      <t>アン</t>
    </rPh>
    <rPh sb="15" eb="18">
      <t>ザエモン</t>
    </rPh>
    <rPh sb="23" eb="24">
      <t>メイ</t>
    </rPh>
    <phoneticPr fontId="3"/>
  </si>
  <si>
    <t>覚（溜井浚方手当御下げ切りにつき）</t>
    <rPh sb="0" eb="1">
      <t>オボ</t>
    </rPh>
    <rPh sb="2" eb="3">
      <t>タメ</t>
    </rPh>
    <rPh sb="3" eb="4">
      <t>イ</t>
    </rPh>
    <rPh sb="4" eb="5">
      <t>サラ</t>
    </rPh>
    <rPh sb="5" eb="6">
      <t>カタ</t>
    </rPh>
    <rPh sb="6" eb="8">
      <t>テアテ</t>
    </rPh>
    <rPh sb="8" eb="9">
      <t>オ</t>
    </rPh>
    <rPh sb="9" eb="10">
      <t>サ</t>
    </rPh>
    <rPh sb="11" eb="12">
      <t>キ</t>
    </rPh>
    <phoneticPr fontId="3"/>
  </si>
  <si>
    <t>右村（梶ヶ谷村）安左衛門㊞、他38名</t>
    <rPh sb="0" eb="1">
      <t>ミギ</t>
    </rPh>
    <rPh sb="3" eb="6">
      <t>カジガヤ</t>
    </rPh>
    <rPh sb="8" eb="9">
      <t>アン</t>
    </rPh>
    <rPh sb="9" eb="12">
      <t>ザエモン</t>
    </rPh>
    <rPh sb="17" eb="18">
      <t>メイ</t>
    </rPh>
    <phoneticPr fontId="3"/>
  </si>
  <si>
    <t>溜井浚御下ヶ金請取連印帳</t>
    <rPh sb="0" eb="1">
      <t>タメ</t>
    </rPh>
    <rPh sb="1" eb="2">
      <t>イ</t>
    </rPh>
    <rPh sb="2" eb="3">
      <t>サラ</t>
    </rPh>
    <rPh sb="3" eb="4">
      <t>オ</t>
    </rPh>
    <rPh sb="4" eb="5">
      <t>サ</t>
    </rPh>
    <rPh sb="6" eb="7">
      <t>キン</t>
    </rPh>
    <rPh sb="7" eb="8">
      <t>ウケ</t>
    </rPh>
    <rPh sb="8" eb="9">
      <t>ト</t>
    </rPh>
    <rPh sb="9" eb="10">
      <t>レン</t>
    </rPh>
    <rPh sb="10" eb="11">
      <t>イン</t>
    </rPh>
    <rPh sb="11" eb="12">
      <t>チョウ</t>
    </rPh>
    <phoneticPr fontId="3"/>
  </si>
  <si>
    <t>溜井浚人足賃銭請取連印帳</t>
    <rPh sb="0" eb="1">
      <t>タメ</t>
    </rPh>
    <rPh sb="1" eb="2">
      <t>イ</t>
    </rPh>
    <rPh sb="2" eb="3">
      <t>サラ</t>
    </rPh>
    <rPh sb="3" eb="4">
      <t>ニン</t>
    </rPh>
    <rPh sb="4" eb="5">
      <t>ソク</t>
    </rPh>
    <rPh sb="5" eb="6">
      <t>チン</t>
    </rPh>
    <rPh sb="6" eb="7">
      <t>ゼニ</t>
    </rPh>
    <rPh sb="7" eb="8">
      <t>ウケ</t>
    </rPh>
    <rPh sb="8" eb="9">
      <t>トリ</t>
    </rPh>
    <rPh sb="9" eb="10">
      <t>レン</t>
    </rPh>
    <rPh sb="10" eb="11">
      <t>イン</t>
    </rPh>
    <rPh sb="11" eb="12">
      <t>チョウ</t>
    </rPh>
    <phoneticPr fontId="3"/>
  </si>
  <si>
    <t>御普請溜井浚諸入用割合帳</t>
    <rPh sb="0" eb="1">
      <t>オ</t>
    </rPh>
    <rPh sb="1" eb="3">
      <t>フシン</t>
    </rPh>
    <rPh sb="3" eb="4">
      <t>タメ</t>
    </rPh>
    <rPh sb="4" eb="5">
      <t>イ</t>
    </rPh>
    <rPh sb="5" eb="6">
      <t>サラ</t>
    </rPh>
    <rPh sb="6" eb="7">
      <t>ショ</t>
    </rPh>
    <rPh sb="7" eb="9">
      <t>イリヨウ</t>
    </rPh>
    <rPh sb="9" eb="11">
      <t>ワリアイ</t>
    </rPh>
    <rPh sb="11" eb="12">
      <t>チョウ</t>
    </rPh>
    <phoneticPr fontId="3"/>
  </si>
  <si>
    <t>御普請溜井浚人足賃銭割渡帳</t>
    <rPh sb="0" eb="1">
      <t>オ</t>
    </rPh>
    <rPh sb="1" eb="3">
      <t>フシン</t>
    </rPh>
    <rPh sb="3" eb="4">
      <t>タメ</t>
    </rPh>
    <rPh sb="4" eb="5">
      <t>イ</t>
    </rPh>
    <rPh sb="5" eb="6">
      <t>サラ</t>
    </rPh>
    <rPh sb="6" eb="7">
      <t>ニン</t>
    </rPh>
    <rPh sb="7" eb="8">
      <t>ソク</t>
    </rPh>
    <rPh sb="8" eb="9">
      <t>チン</t>
    </rPh>
    <rPh sb="9" eb="10">
      <t>ゼニ</t>
    </rPh>
    <rPh sb="10" eb="11">
      <t>ワリ</t>
    </rPh>
    <rPh sb="11" eb="12">
      <t>ワタ</t>
    </rPh>
    <rPh sb="12" eb="13">
      <t>チョウ</t>
    </rPh>
    <phoneticPr fontId="3"/>
  </si>
  <si>
    <t>堰村入用割合取立帳（両組）</t>
    <rPh sb="0" eb="1">
      <t>セキ</t>
    </rPh>
    <rPh sb="1" eb="2">
      <t>ムラ</t>
    </rPh>
    <rPh sb="2" eb="4">
      <t>イリヨウ</t>
    </rPh>
    <rPh sb="4" eb="6">
      <t>ワリアイ</t>
    </rPh>
    <rPh sb="6" eb="8">
      <t>トリタテ</t>
    </rPh>
    <rPh sb="8" eb="9">
      <t>チョウ</t>
    </rPh>
    <rPh sb="10" eb="11">
      <t>リョウ</t>
    </rPh>
    <rPh sb="11" eb="12">
      <t>クミ</t>
    </rPh>
    <phoneticPr fontId="3"/>
  </si>
  <si>
    <t>卯年堰村入用割合取立帳</t>
    <rPh sb="0" eb="1">
      <t>ウ</t>
    </rPh>
    <rPh sb="1" eb="2">
      <t>トシ</t>
    </rPh>
    <rPh sb="2" eb="3">
      <t>セキ</t>
    </rPh>
    <rPh sb="3" eb="4">
      <t>ムラ</t>
    </rPh>
    <rPh sb="4" eb="6">
      <t>イリヨウ</t>
    </rPh>
    <rPh sb="6" eb="8">
      <t>ワリアイ</t>
    </rPh>
    <rPh sb="8" eb="10">
      <t>トリタテ</t>
    </rPh>
    <rPh sb="10" eb="11">
      <t>チョウ</t>
    </rPh>
    <phoneticPr fontId="3"/>
  </si>
  <si>
    <t>60-24-22</t>
  </si>
  <si>
    <t>辰年堰村入用割合帳</t>
    <rPh sb="0" eb="1">
      <t>タツ</t>
    </rPh>
    <rPh sb="1" eb="2">
      <t>ドシ</t>
    </rPh>
    <rPh sb="2" eb="3">
      <t>セキ</t>
    </rPh>
    <rPh sb="3" eb="4">
      <t>ムラ</t>
    </rPh>
    <rPh sb="4" eb="6">
      <t>イリヨウ</t>
    </rPh>
    <rPh sb="6" eb="8">
      <t>ワリアイ</t>
    </rPh>
    <rPh sb="8" eb="9">
      <t>チョウ</t>
    </rPh>
    <phoneticPr fontId="3"/>
  </si>
  <si>
    <t>未年堰村入用割合帳</t>
    <rPh sb="0" eb="1">
      <t>ヒツジ</t>
    </rPh>
    <rPh sb="1" eb="2">
      <t>ドシ</t>
    </rPh>
    <rPh sb="2" eb="3">
      <t>セキ</t>
    </rPh>
    <rPh sb="3" eb="4">
      <t>ムラ</t>
    </rPh>
    <rPh sb="4" eb="6">
      <t>イリヨウ</t>
    </rPh>
    <rPh sb="6" eb="8">
      <t>ワリアイ</t>
    </rPh>
    <rPh sb="8" eb="9">
      <t>チョウ</t>
    </rPh>
    <phoneticPr fontId="3"/>
  </si>
  <si>
    <t>申年堰村入用割合帳</t>
    <rPh sb="0" eb="1">
      <t>サル</t>
    </rPh>
    <rPh sb="1" eb="2">
      <t>ドシ</t>
    </rPh>
    <rPh sb="2" eb="3">
      <t>セキ</t>
    </rPh>
    <rPh sb="3" eb="4">
      <t>ムラ</t>
    </rPh>
    <rPh sb="4" eb="6">
      <t>イリヨウ</t>
    </rPh>
    <rPh sb="6" eb="8">
      <t>ワリアイ</t>
    </rPh>
    <rPh sb="8" eb="9">
      <t>チョウ</t>
    </rPh>
    <phoneticPr fontId="3"/>
  </si>
  <si>
    <t>酉年堰村入用割合帳</t>
    <rPh sb="0" eb="1">
      <t>トリ</t>
    </rPh>
    <rPh sb="1" eb="2">
      <t>ドシ</t>
    </rPh>
    <rPh sb="2" eb="3">
      <t>セキ</t>
    </rPh>
    <rPh sb="3" eb="4">
      <t>ムラ</t>
    </rPh>
    <rPh sb="4" eb="6">
      <t>イリヨウ</t>
    </rPh>
    <rPh sb="6" eb="8">
      <t>ワリアイ</t>
    </rPh>
    <rPh sb="8" eb="9">
      <t>チョウ</t>
    </rPh>
    <phoneticPr fontId="3"/>
  </si>
  <si>
    <t>水配并水渫入用割合取立帳</t>
    <rPh sb="0" eb="1">
      <t>ミズ</t>
    </rPh>
    <rPh sb="1" eb="2">
      <t>ハイ</t>
    </rPh>
    <rPh sb="2" eb="3">
      <t>ナラ</t>
    </rPh>
    <rPh sb="3" eb="4">
      <t>ミズ</t>
    </rPh>
    <rPh sb="4" eb="5">
      <t>サラ</t>
    </rPh>
    <rPh sb="5" eb="7">
      <t>イリヨウ</t>
    </rPh>
    <rPh sb="7" eb="9">
      <t>ワリアイ</t>
    </rPh>
    <rPh sb="9" eb="11">
      <t>トリタテ</t>
    </rPh>
    <rPh sb="11" eb="12">
      <t>チョウ</t>
    </rPh>
    <phoneticPr fontId="3"/>
  </si>
  <si>
    <t>60-24-23</t>
  </si>
  <si>
    <t>寅暮堰村入用割合取立帳（両組）</t>
    <rPh sb="0" eb="1">
      <t>トラ</t>
    </rPh>
    <rPh sb="1" eb="2">
      <t>クレ</t>
    </rPh>
    <rPh sb="2" eb="3">
      <t>セキ</t>
    </rPh>
    <rPh sb="3" eb="4">
      <t>ムラ</t>
    </rPh>
    <rPh sb="4" eb="6">
      <t>イリヨウ</t>
    </rPh>
    <rPh sb="6" eb="8">
      <t>ワリアイ</t>
    </rPh>
    <rPh sb="8" eb="10">
      <t>トリタテ</t>
    </rPh>
    <rPh sb="10" eb="11">
      <t>チョウ</t>
    </rPh>
    <rPh sb="12" eb="13">
      <t>リョウ</t>
    </rPh>
    <rPh sb="13" eb="14">
      <t>クミ</t>
    </rPh>
    <phoneticPr fontId="3"/>
  </si>
  <si>
    <t>卯暮堰村入用割合取立帳（両組）</t>
    <rPh sb="0" eb="1">
      <t>ウ</t>
    </rPh>
    <rPh sb="1" eb="2">
      <t>クレ</t>
    </rPh>
    <rPh sb="2" eb="3">
      <t>セキ</t>
    </rPh>
    <rPh sb="3" eb="4">
      <t>ムラ</t>
    </rPh>
    <rPh sb="4" eb="6">
      <t>イリヨウ</t>
    </rPh>
    <rPh sb="6" eb="8">
      <t>ワリアイ</t>
    </rPh>
    <rPh sb="8" eb="10">
      <t>トリタテ</t>
    </rPh>
    <rPh sb="10" eb="11">
      <t>チョウ</t>
    </rPh>
    <rPh sb="12" eb="13">
      <t>リョウ</t>
    </rPh>
    <rPh sb="13" eb="14">
      <t>クミ</t>
    </rPh>
    <phoneticPr fontId="3"/>
  </si>
  <si>
    <t>辰暮堰村入用割合取立帳（両組）</t>
    <rPh sb="0" eb="1">
      <t>タツ</t>
    </rPh>
    <rPh sb="1" eb="2">
      <t>クレ</t>
    </rPh>
    <rPh sb="2" eb="3">
      <t>セキ</t>
    </rPh>
    <rPh sb="3" eb="4">
      <t>ムラ</t>
    </rPh>
    <rPh sb="4" eb="6">
      <t>イリヨウ</t>
    </rPh>
    <rPh sb="6" eb="8">
      <t>ワリアイ</t>
    </rPh>
    <rPh sb="8" eb="10">
      <t>トリタテ</t>
    </rPh>
    <rPh sb="10" eb="11">
      <t>チョウ</t>
    </rPh>
    <rPh sb="12" eb="13">
      <t>リョウ</t>
    </rPh>
    <rPh sb="13" eb="14">
      <t>クミ</t>
    </rPh>
    <phoneticPr fontId="3"/>
  </si>
  <si>
    <t>巳暮堰村入用割合取立帳</t>
    <rPh sb="0" eb="1">
      <t>ミ</t>
    </rPh>
    <rPh sb="1" eb="2">
      <t>クレ</t>
    </rPh>
    <rPh sb="2" eb="3">
      <t>セキ</t>
    </rPh>
    <rPh sb="3" eb="4">
      <t>ムラ</t>
    </rPh>
    <rPh sb="4" eb="6">
      <t>イリヨウ</t>
    </rPh>
    <rPh sb="6" eb="8">
      <t>ワリアイ</t>
    </rPh>
    <rPh sb="8" eb="10">
      <t>トリタテ</t>
    </rPh>
    <rPh sb="10" eb="11">
      <t>チョウ</t>
    </rPh>
    <phoneticPr fontId="3"/>
  </si>
  <si>
    <t>年寄　忠左衛門、他6名</t>
    <rPh sb="0" eb="1">
      <t>トシ</t>
    </rPh>
    <rPh sb="3" eb="4">
      <t>チュウ</t>
    </rPh>
    <rPh sb="4" eb="7">
      <t>ザエモン</t>
    </rPh>
    <rPh sb="10" eb="11">
      <t>メイ</t>
    </rPh>
    <phoneticPr fontId="3"/>
  </si>
  <si>
    <t>午暮堰村入用割合取立帳（両組）</t>
    <rPh sb="0" eb="1">
      <t>ウマ</t>
    </rPh>
    <rPh sb="1" eb="2">
      <t>クレ</t>
    </rPh>
    <rPh sb="2" eb="3">
      <t>セキ</t>
    </rPh>
    <rPh sb="3" eb="4">
      <t>ムラ</t>
    </rPh>
    <rPh sb="4" eb="6">
      <t>イリヨウ</t>
    </rPh>
    <rPh sb="6" eb="8">
      <t>ワリアイ</t>
    </rPh>
    <rPh sb="8" eb="10">
      <t>トリタテ</t>
    </rPh>
    <rPh sb="10" eb="11">
      <t>チョウ</t>
    </rPh>
    <rPh sb="12" eb="13">
      <t>リョウ</t>
    </rPh>
    <rPh sb="13" eb="14">
      <t>クミ</t>
    </rPh>
    <phoneticPr fontId="3"/>
  </si>
  <si>
    <t>60-24-24</t>
  </si>
  <si>
    <t>申暮堰村入用割合取立帳（両組）</t>
    <rPh sb="0" eb="1">
      <t>サル</t>
    </rPh>
    <rPh sb="1" eb="2">
      <t>クレ</t>
    </rPh>
    <rPh sb="2" eb="3">
      <t>セキ</t>
    </rPh>
    <rPh sb="3" eb="4">
      <t>ムラ</t>
    </rPh>
    <rPh sb="4" eb="6">
      <t>イリヨウ</t>
    </rPh>
    <rPh sb="6" eb="8">
      <t>ワリアイ</t>
    </rPh>
    <rPh sb="8" eb="10">
      <t>トリタテ</t>
    </rPh>
    <rPh sb="10" eb="11">
      <t>チョウ</t>
    </rPh>
    <rPh sb="12" eb="13">
      <t>リョウ</t>
    </rPh>
    <rPh sb="13" eb="14">
      <t>クミ</t>
    </rPh>
    <phoneticPr fontId="3"/>
  </si>
  <si>
    <t>酉暮堰村入用割合取立帳</t>
    <rPh sb="0" eb="1">
      <t>トリ</t>
    </rPh>
    <rPh sb="1" eb="2">
      <t>クレ</t>
    </rPh>
    <rPh sb="2" eb="3">
      <t>セキ</t>
    </rPh>
    <rPh sb="3" eb="4">
      <t>ムラ</t>
    </rPh>
    <rPh sb="4" eb="6">
      <t>イリヨウ</t>
    </rPh>
    <rPh sb="6" eb="8">
      <t>ワリアイ</t>
    </rPh>
    <rPh sb="8" eb="10">
      <t>トリタテ</t>
    </rPh>
    <rPh sb="10" eb="11">
      <t>チョウ</t>
    </rPh>
    <phoneticPr fontId="3"/>
  </si>
  <si>
    <t>年寄　杢之助、他7名</t>
    <rPh sb="0" eb="1">
      <t>トシ</t>
    </rPh>
    <rPh sb="3" eb="4">
      <t>モク</t>
    </rPh>
    <rPh sb="4" eb="5">
      <t>ノ</t>
    </rPh>
    <rPh sb="5" eb="6">
      <t>スケ</t>
    </rPh>
    <rPh sb="9" eb="10">
      <t>メイ</t>
    </rPh>
    <phoneticPr fontId="3"/>
  </si>
  <si>
    <t>戌暮堰村入用割合取立帳（両組）</t>
    <rPh sb="0" eb="1">
      <t>イヌ</t>
    </rPh>
    <rPh sb="1" eb="2">
      <t>クレ</t>
    </rPh>
    <rPh sb="2" eb="3">
      <t>セキ</t>
    </rPh>
    <rPh sb="3" eb="4">
      <t>ムラ</t>
    </rPh>
    <rPh sb="4" eb="6">
      <t>イリヨウ</t>
    </rPh>
    <rPh sb="6" eb="8">
      <t>ワリアイ</t>
    </rPh>
    <rPh sb="8" eb="10">
      <t>トリタテ</t>
    </rPh>
    <rPh sb="10" eb="11">
      <t>チョウ</t>
    </rPh>
    <rPh sb="12" eb="13">
      <t>リョウ</t>
    </rPh>
    <rPh sb="13" eb="14">
      <t>クミ</t>
    </rPh>
    <phoneticPr fontId="3"/>
  </si>
  <si>
    <t>亥暮堰村入用割合取立帳</t>
    <rPh sb="0" eb="1">
      <t>イ</t>
    </rPh>
    <rPh sb="1" eb="2">
      <t>クレ</t>
    </rPh>
    <rPh sb="2" eb="3">
      <t>セキ</t>
    </rPh>
    <rPh sb="3" eb="4">
      <t>ムラ</t>
    </rPh>
    <rPh sb="4" eb="6">
      <t>イリヨウ</t>
    </rPh>
    <rPh sb="6" eb="8">
      <t>ワリアイ</t>
    </rPh>
    <rPh sb="8" eb="10">
      <t>トリタテ</t>
    </rPh>
    <rPh sb="10" eb="11">
      <t>チョウ</t>
    </rPh>
    <phoneticPr fontId="3"/>
  </si>
  <si>
    <t>丑暮堰村入用割合帳（両組）</t>
    <rPh sb="0" eb="1">
      <t>ウシ</t>
    </rPh>
    <rPh sb="1" eb="2">
      <t>クレ</t>
    </rPh>
    <rPh sb="2" eb="3">
      <t>セキ</t>
    </rPh>
    <rPh sb="3" eb="4">
      <t>ムラ</t>
    </rPh>
    <rPh sb="4" eb="6">
      <t>イリヨウ</t>
    </rPh>
    <rPh sb="6" eb="8">
      <t>ワリアイ</t>
    </rPh>
    <rPh sb="8" eb="9">
      <t>チョウ</t>
    </rPh>
    <rPh sb="10" eb="11">
      <t>リョウ</t>
    </rPh>
    <rPh sb="11" eb="12">
      <t>クミ</t>
    </rPh>
    <phoneticPr fontId="3"/>
  </si>
  <si>
    <t>堰掛米割合帳（両組）</t>
    <rPh sb="0" eb="1">
      <t>セキ</t>
    </rPh>
    <rPh sb="1" eb="2">
      <t>カケ</t>
    </rPh>
    <rPh sb="2" eb="3">
      <t>コメ</t>
    </rPh>
    <rPh sb="3" eb="5">
      <t>ワリアイ</t>
    </rPh>
    <rPh sb="5" eb="6">
      <t>チョウ</t>
    </rPh>
    <rPh sb="7" eb="8">
      <t>リョウ</t>
    </rPh>
    <rPh sb="8" eb="9">
      <t>クミ</t>
    </rPh>
    <phoneticPr fontId="3"/>
  </si>
  <si>
    <t>寅年堰米割合帳</t>
    <rPh sb="0" eb="1">
      <t>トラ</t>
    </rPh>
    <rPh sb="1" eb="2">
      <t>トシ</t>
    </rPh>
    <rPh sb="2" eb="3">
      <t>セキ</t>
    </rPh>
    <rPh sb="3" eb="4">
      <t>コメ</t>
    </rPh>
    <rPh sb="4" eb="6">
      <t>ワリアイ</t>
    </rPh>
    <rPh sb="6" eb="7">
      <t>チョウ</t>
    </rPh>
    <phoneticPr fontId="3"/>
  </si>
  <si>
    <t>百姓代　小兵衛、他7名</t>
    <rPh sb="0" eb="2">
      <t>ヒャクショウ</t>
    </rPh>
    <rPh sb="2" eb="3">
      <t>ダイ</t>
    </rPh>
    <rPh sb="4" eb="5">
      <t>ショウ</t>
    </rPh>
    <rPh sb="5" eb="7">
      <t>ヘイ</t>
    </rPh>
    <rPh sb="10" eb="11">
      <t>メイ</t>
    </rPh>
    <phoneticPr fontId="3"/>
  </si>
  <si>
    <t>60-24-25</t>
  </si>
  <si>
    <t>申暮堰邨入用其外取立帳</t>
    <rPh sb="0" eb="1">
      <t>サル</t>
    </rPh>
    <rPh sb="1" eb="2">
      <t>クレ</t>
    </rPh>
    <rPh sb="2" eb="3">
      <t>セキ</t>
    </rPh>
    <rPh sb="3" eb="4">
      <t>ムラ</t>
    </rPh>
    <rPh sb="4" eb="6">
      <t>イリヨウ</t>
    </rPh>
    <rPh sb="6" eb="7">
      <t>ソ</t>
    </rPh>
    <rPh sb="7" eb="8">
      <t>ガイ</t>
    </rPh>
    <rPh sb="8" eb="10">
      <t>トリタテ</t>
    </rPh>
    <rPh sb="10" eb="11">
      <t>チョウ</t>
    </rPh>
    <phoneticPr fontId="3"/>
  </si>
  <si>
    <t>田村庄左衛門、他8名</t>
    <rPh sb="2" eb="3">
      <t>ショウ</t>
    </rPh>
    <rPh sb="3" eb="6">
      <t>ザエモン</t>
    </rPh>
    <rPh sb="9" eb="10">
      <t>メイ</t>
    </rPh>
    <phoneticPr fontId="3"/>
  </si>
  <si>
    <t>田畑高反別明細取調帳</t>
    <rPh sb="0" eb="2">
      <t>タハタ</t>
    </rPh>
    <rPh sb="2" eb="3">
      <t>タカ</t>
    </rPh>
    <rPh sb="3" eb="4">
      <t>ハン</t>
    </rPh>
    <rPh sb="4" eb="5">
      <t>ベツ</t>
    </rPh>
    <rPh sb="5" eb="7">
      <t>メイサイ</t>
    </rPh>
    <rPh sb="7" eb="9">
      <t>トリシラ</t>
    </rPh>
    <rPh sb="9" eb="10">
      <t>チョウ</t>
    </rPh>
    <phoneticPr fontId="3"/>
  </si>
  <si>
    <t>田村庄左衛門</t>
    <rPh sb="2" eb="3">
      <t>ショウ</t>
    </rPh>
    <rPh sb="3" eb="6">
      <t>ザエモン</t>
    </rPh>
    <phoneticPr fontId="3"/>
  </si>
  <si>
    <t>279-①</t>
    <phoneticPr fontId="3"/>
  </si>
  <si>
    <t>279-①②は合綴</t>
    <rPh sb="7" eb="8">
      <t>ア</t>
    </rPh>
    <rPh sb="8" eb="9">
      <t>ツヅ</t>
    </rPh>
    <phoneticPr fontId="3"/>
  </si>
  <si>
    <t>（明治2）</t>
    <rPh sb="1" eb="3">
      <t>メイジ</t>
    </rPh>
    <phoneticPr fontId="3"/>
  </si>
  <si>
    <t>畑方明細小前帳</t>
    <rPh sb="0" eb="1">
      <t>ハタケ</t>
    </rPh>
    <rPh sb="1" eb="2">
      <t>カタ</t>
    </rPh>
    <rPh sb="2" eb="4">
      <t>メイサイ</t>
    </rPh>
    <rPh sb="4" eb="5">
      <t>コ</t>
    </rPh>
    <rPh sb="5" eb="6">
      <t>マエ</t>
    </rPh>
    <rPh sb="6" eb="7">
      <t>チョウ</t>
    </rPh>
    <phoneticPr fontId="3"/>
  </si>
  <si>
    <t>名主　田村庄左衛門義貞</t>
    <rPh sb="5" eb="6">
      <t>ショウ</t>
    </rPh>
    <rPh sb="6" eb="9">
      <t>ザエモン</t>
    </rPh>
    <rPh sb="9" eb="11">
      <t>ヨシサダ</t>
    </rPh>
    <phoneticPr fontId="3"/>
  </si>
  <si>
    <t>279-②</t>
    <phoneticPr fontId="3"/>
  </si>
  <si>
    <t>60-24-26</t>
  </si>
  <si>
    <t>（村高書上帳）</t>
    <rPh sb="1" eb="2">
      <t>ムラ</t>
    </rPh>
    <rPh sb="2" eb="3">
      <t>タカ</t>
    </rPh>
    <rPh sb="3" eb="4">
      <t>ショ</t>
    </rPh>
    <rPh sb="4" eb="5">
      <t>ジョウ</t>
    </rPh>
    <rPh sb="5" eb="6">
      <t>チョウ</t>
    </rPh>
    <phoneticPr fontId="3"/>
  </si>
  <si>
    <t>表紙欠</t>
    <rPh sb="0" eb="2">
      <t>ヒョウシ</t>
    </rPh>
    <rPh sb="2" eb="3">
      <t>ケツ</t>
    </rPh>
    <phoneticPr fontId="3"/>
  </si>
  <si>
    <t>巳歳梶ヶ谷村御年貢可割割付之事</t>
    <rPh sb="0" eb="1">
      <t>ミ</t>
    </rPh>
    <rPh sb="1" eb="2">
      <t>トシ</t>
    </rPh>
    <rPh sb="2" eb="5">
      <t>カジガヤ</t>
    </rPh>
    <rPh sb="5" eb="6">
      <t>ムラ</t>
    </rPh>
    <rPh sb="6" eb="7">
      <t>オ</t>
    </rPh>
    <rPh sb="7" eb="9">
      <t>ネング</t>
    </rPh>
    <rPh sb="9" eb="10">
      <t>カ</t>
    </rPh>
    <rPh sb="10" eb="11">
      <t>ワリ</t>
    </rPh>
    <rPh sb="11" eb="13">
      <t>ワリツケ</t>
    </rPh>
    <rPh sb="13" eb="14">
      <t>ノ</t>
    </rPh>
    <rPh sb="14" eb="15">
      <t>コト</t>
    </rPh>
    <phoneticPr fontId="3"/>
  </si>
  <si>
    <t>伊半左㊞</t>
    <rPh sb="0" eb="1">
      <t>イ</t>
    </rPh>
    <rPh sb="1" eb="2">
      <t>ハン</t>
    </rPh>
    <rPh sb="2" eb="3">
      <t>ヒダリ</t>
    </rPh>
    <phoneticPr fontId="3"/>
  </si>
  <si>
    <t>惣百姓の裏書有り</t>
    <rPh sb="0" eb="1">
      <t>ソウ</t>
    </rPh>
    <rPh sb="1" eb="3">
      <t>ヒャクショウ</t>
    </rPh>
    <rPh sb="4" eb="5">
      <t>ウラ</t>
    </rPh>
    <rPh sb="5" eb="6">
      <t>ショ</t>
    </rPh>
    <rPh sb="6" eb="7">
      <t>ア</t>
    </rPh>
    <phoneticPr fontId="3"/>
  </si>
  <si>
    <t>丑年御年貢可納割付事</t>
    <rPh sb="0" eb="1">
      <t>ウシ</t>
    </rPh>
    <rPh sb="1" eb="2">
      <t>ドシ</t>
    </rPh>
    <rPh sb="2" eb="3">
      <t>オ</t>
    </rPh>
    <rPh sb="3" eb="5">
      <t>ネング</t>
    </rPh>
    <rPh sb="5" eb="6">
      <t>カ</t>
    </rPh>
    <rPh sb="6" eb="7">
      <t>ノウ</t>
    </rPh>
    <rPh sb="7" eb="9">
      <t>ワリツケ</t>
    </rPh>
    <rPh sb="9" eb="10">
      <t>コト</t>
    </rPh>
    <phoneticPr fontId="3"/>
  </si>
  <si>
    <t>名主百姓</t>
    <rPh sb="2" eb="4">
      <t>ヒャクショウ</t>
    </rPh>
    <phoneticPr fontId="3"/>
  </si>
  <si>
    <t>寅年御年貢可納割付之事</t>
    <rPh sb="0" eb="1">
      <t>トラ</t>
    </rPh>
    <rPh sb="1" eb="2">
      <t>ドシ</t>
    </rPh>
    <rPh sb="2" eb="3">
      <t>オ</t>
    </rPh>
    <rPh sb="3" eb="5">
      <t>ネング</t>
    </rPh>
    <rPh sb="5" eb="6">
      <t>カ</t>
    </rPh>
    <rPh sb="6" eb="7">
      <t>ノウ</t>
    </rPh>
    <rPh sb="7" eb="9">
      <t>ワリツケ</t>
    </rPh>
    <rPh sb="9" eb="10">
      <t>ノ</t>
    </rPh>
    <rPh sb="10" eb="11">
      <t>コト</t>
    </rPh>
    <phoneticPr fontId="3"/>
  </si>
  <si>
    <t>卯歳御年貢可納割付之事</t>
    <rPh sb="0" eb="1">
      <t>ウ</t>
    </rPh>
    <rPh sb="1" eb="2">
      <t>トシ</t>
    </rPh>
    <rPh sb="2" eb="3">
      <t>オ</t>
    </rPh>
    <rPh sb="3" eb="5">
      <t>ネング</t>
    </rPh>
    <rPh sb="5" eb="6">
      <t>カ</t>
    </rPh>
    <rPh sb="6" eb="7">
      <t>ノウ</t>
    </rPh>
    <rPh sb="7" eb="9">
      <t>ワリツケ</t>
    </rPh>
    <rPh sb="9" eb="10">
      <t>ノ</t>
    </rPh>
    <rPh sb="10" eb="11">
      <t>コト</t>
    </rPh>
    <phoneticPr fontId="3"/>
  </si>
  <si>
    <t>卯年御年貢可納割付之事</t>
    <rPh sb="0" eb="1">
      <t>ウ</t>
    </rPh>
    <rPh sb="1" eb="2">
      <t>トシ</t>
    </rPh>
    <rPh sb="2" eb="3">
      <t>オ</t>
    </rPh>
    <rPh sb="3" eb="5">
      <t>ネング</t>
    </rPh>
    <rPh sb="5" eb="6">
      <t>カ</t>
    </rPh>
    <rPh sb="6" eb="7">
      <t>ノウ</t>
    </rPh>
    <rPh sb="7" eb="9">
      <t>ワリツケ</t>
    </rPh>
    <rPh sb="9" eb="10">
      <t>ノ</t>
    </rPh>
    <rPh sb="10" eb="11">
      <t>コト</t>
    </rPh>
    <phoneticPr fontId="3"/>
  </si>
  <si>
    <t>辰年御年貢可納割付之事</t>
    <rPh sb="0" eb="1">
      <t>タツ</t>
    </rPh>
    <rPh sb="1" eb="2">
      <t>ドシ</t>
    </rPh>
    <rPh sb="2" eb="3">
      <t>オ</t>
    </rPh>
    <rPh sb="3" eb="5">
      <t>ネング</t>
    </rPh>
    <rPh sb="5" eb="6">
      <t>カ</t>
    </rPh>
    <rPh sb="6" eb="7">
      <t>ノウ</t>
    </rPh>
    <rPh sb="7" eb="9">
      <t>ワリツケ</t>
    </rPh>
    <rPh sb="9" eb="10">
      <t>ノ</t>
    </rPh>
    <rPh sb="10" eb="11">
      <t>コト</t>
    </rPh>
    <phoneticPr fontId="3"/>
  </si>
  <si>
    <t>辰年御年貢可納割付之事（上知分）</t>
    <rPh sb="0" eb="1">
      <t>タツ</t>
    </rPh>
    <rPh sb="1" eb="2">
      <t>ドシ</t>
    </rPh>
    <rPh sb="2" eb="3">
      <t>オ</t>
    </rPh>
    <rPh sb="3" eb="5">
      <t>ネング</t>
    </rPh>
    <rPh sb="5" eb="6">
      <t>カ</t>
    </rPh>
    <rPh sb="6" eb="7">
      <t>ノウ</t>
    </rPh>
    <rPh sb="7" eb="9">
      <t>ワリツケ</t>
    </rPh>
    <rPh sb="9" eb="10">
      <t>ノ</t>
    </rPh>
    <rPh sb="10" eb="11">
      <t>コト</t>
    </rPh>
    <rPh sb="12" eb="13">
      <t>ジョウ</t>
    </rPh>
    <rPh sb="13" eb="14">
      <t>チ</t>
    </rPh>
    <rPh sb="14" eb="15">
      <t>ブン</t>
    </rPh>
    <phoneticPr fontId="3"/>
  </si>
  <si>
    <t>巳歳御年貢可納割付之事</t>
    <rPh sb="0" eb="1">
      <t>ミ</t>
    </rPh>
    <rPh sb="1" eb="2">
      <t>トシ</t>
    </rPh>
    <rPh sb="2" eb="3">
      <t>オ</t>
    </rPh>
    <rPh sb="3" eb="5">
      <t>ネング</t>
    </rPh>
    <rPh sb="5" eb="6">
      <t>カ</t>
    </rPh>
    <rPh sb="6" eb="7">
      <t>ノウ</t>
    </rPh>
    <rPh sb="7" eb="9">
      <t>ワリツケ</t>
    </rPh>
    <rPh sb="9" eb="10">
      <t>ノ</t>
    </rPh>
    <rPh sb="10" eb="11">
      <t>コト</t>
    </rPh>
    <phoneticPr fontId="3"/>
  </si>
  <si>
    <t>午歳御年貢可納割付之事</t>
    <rPh sb="0" eb="1">
      <t>ウマ</t>
    </rPh>
    <rPh sb="1" eb="2">
      <t>トシ</t>
    </rPh>
    <rPh sb="2" eb="3">
      <t>オ</t>
    </rPh>
    <rPh sb="3" eb="5">
      <t>ネング</t>
    </rPh>
    <rPh sb="5" eb="6">
      <t>カ</t>
    </rPh>
    <rPh sb="6" eb="7">
      <t>ノウ</t>
    </rPh>
    <rPh sb="7" eb="9">
      <t>ワリツケ</t>
    </rPh>
    <rPh sb="9" eb="10">
      <t>ノ</t>
    </rPh>
    <rPh sb="10" eb="11">
      <t>コト</t>
    </rPh>
    <phoneticPr fontId="3"/>
  </si>
  <si>
    <t>午歳御年貢可納割付之事（上知分）</t>
    <rPh sb="0" eb="1">
      <t>ウマ</t>
    </rPh>
    <rPh sb="1" eb="2">
      <t>トシ</t>
    </rPh>
    <rPh sb="2" eb="3">
      <t>オ</t>
    </rPh>
    <rPh sb="3" eb="5">
      <t>ネング</t>
    </rPh>
    <rPh sb="5" eb="6">
      <t>カ</t>
    </rPh>
    <rPh sb="6" eb="7">
      <t>ノウ</t>
    </rPh>
    <rPh sb="7" eb="9">
      <t>ワリツケ</t>
    </rPh>
    <rPh sb="9" eb="10">
      <t>ノ</t>
    </rPh>
    <rPh sb="10" eb="11">
      <t>コト</t>
    </rPh>
    <rPh sb="12" eb="13">
      <t>ジョウ</t>
    </rPh>
    <rPh sb="13" eb="14">
      <t>チ</t>
    </rPh>
    <rPh sb="14" eb="15">
      <t>ブン</t>
    </rPh>
    <phoneticPr fontId="3"/>
  </si>
  <si>
    <t>元禄16</t>
    <rPh sb="0" eb="2">
      <t>ゲンロク</t>
    </rPh>
    <phoneticPr fontId="3"/>
  </si>
  <si>
    <t>未歳御年貢可納割付之事</t>
    <rPh sb="0" eb="1">
      <t>ヒツジ</t>
    </rPh>
    <rPh sb="1" eb="2">
      <t>トシ</t>
    </rPh>
    <rPh sb="2" eb="3">
      <t>オ</t>
    </rPh>
    <rPh sb="3" eb="5">
      <t>ネング</t>
    </rPh>
    <rPh sb="5" eb="6">
      <t>カ</t>
    </rPh>
    <rPh sb="6" eb="7">
      <t>ノウ</t>
    </rPh>
    <rPh sb="7" eb="9">
      <t>ワリツケ</t>
    </rPh>
    <rPh sb="9" eb="10">
      <t>ノ</t>
    </rPh>
    <rPh sb="10" eb="11">
      <t>コト</t>
    </rPh>
    <phoneticPr fontId="3"/>
  </si>
  <si>
    <t>未年御年貢可納割付之事（上知分）</t>
    <rPh sb="0" eb="1">
      <t>ヒツジ</t>
    </rPh>
    <rPh sb="1" eb="2">
      <t>トシ</t>
    </rPh>
    <rPh sb="2" eb="3">
      <t>オ</t>
    </rPh>
    <rPh sb="3" eb="5">
      <t>ネング</t>
    </rPh>
    <rPh sb="5" eb="6">
      <t>カ</t>
    </rPh>
    <rPh sb="6" eb="7">
      <t>ノウ</t>
    </rPh>
    <rPh sb="7" eb="9">
      <t>ワリツケ</t>
    </rPh>
    <rPh sb="9" eb="10">
      <t>ノ</t>
    </rPh>
    <rPh sb="10" eb="11">
      <t>コト</t>
    </rPh>
    <rPh sb="12" eb="13">
      <t>ジョウ</t>
    </rPh>
    <rPh sb="13" eb="14">
      <t>チ</t>
    </rPh>
    <rPh sb="14" eb="15">
      <t>ブン</t>
    </rPh>
    <phoneticPr fontId="3"/>
  </si>
  <si>
    <t>正徳元</t>
    <rPh sb="0" eb="2">
      <t>ショウトク</t>
    </rPh>
    <rPh sb="2" eb="3">
      <t>ゲン</t>
    </rPh>
    <phoneticPr fontId="3"/>
  </si>
  <si>
    <t>卯歳御年貢可納割付之事（上知分）</t>
    <rPh sb="0" eb="1">
      <t>ウ</t>
    </rPh>
    <rPh sb="1" eb="2">
      <t>トシ</t>
    </rPh>
    <rPh sb="2" eb="3">
      <t>オ</t>
    </rPh>
    <rPh sb="3" eb="5">
      <t>ネング</t>
    </rPh>
    <rPh sb="5" eb="6">
      <t>カ</t>
    </rPh>
    <rPh sb="6" eb="7">
      <t>ノウ</t>
    </rPh>
    <rPh sb="7" eb="9">
      <t>ワリツケ</t>
    </rPh>
    <rPh sb="9" eb="10">
      <t>ノ</t>
    </rPh>
    <rPh sb="10" eb="11">
      <t>コト</t>
    </rPh>
    <rPh sb="12" eb="13">
      <t>ジョウ</t>
    </rPh>
    <rPh sb="13" eb="14">
      <t>チ</t>
    </rPh>
    <rPh sb="14" eb="15">
      <t>ブン</t>
    </rPh>
    <phoneticPr fontId="3"/>
  </si>
  <si>
    <t>辰歳御年貢可納割付之事</t>
    <rPh sb="0" eb="1">
      <t>タツ</t>
    </rPh>
    <rPh sb="1" eb="2">
      <t>トシ</t>
    </rPh>
    <rPh sb="2" eb="3">
      <t>オ</t>
    </rPh>
    <rPh sb="3" eb="5">
      <t>ネング</t>
    </rPh>
    <rPh sb="5" eb="6">
      <t>カ</t>
    </rPh>
    <rPh sb="6" eb="7">
      <t>ノウ</t>
    </rPh>
    <rPh sb="7" eb="9">
      <t>ワリツケ</t>
    </rPh>
    <rPh sb="9" eb="10">
      <t>ノ</t>
    </rPh>
    <rPh sb="10" eb="11">
      <t>コト</t>
    </rPh>
    <phoneticPr fontId="3"/>
  </si>
  <si>
    <t>辰歳御年貢可納割付之事（上知分）</t>
    <rPh sb="0" eb="1">
      <t>タツ</t>
    </rPh>
    <rPh sb="1" eb="2">
      <t>トシ</t>
    </rPh>
    <rPh sb="2" eb="3">
      <t>オ</t>
    </rPh>
    <rPh sb="3" eb="5">
      <t>ネング</t>
    </rPh>
    <rPh sb="5" eb="6">
      <t>カ</t>
    </rPh>
    <rPh sb="6" eb="7">
      <t>ノウ</t>
    </rPh>
    <rPh sb="7" eb="9">
      <t>ワリツケ</t>
    </rPh>
    <rPh sb="9" eb="10">
      <t>ノ</t>
    </rPh>
    <rPh sb="10" eb="11">
      <t>コト</t>
    </rPh>
    <rPh sb="12" eb="13">
      <t>ジョウ</t>
    </rPh>
    <rPh sb="13" eb="14">
      <t>チ</t>
    </rPh>
    <rPh sb="14" eb="15">
      <t>ブン</t>
    </rPh>
    <phoneticPr fontId="3"/>
  </si>
  <si>
    <t>巳歳御年貢可納割付之事（上知分）</t>
    <rPh sb="0" eb="1">
      <t>ミ</t>
    </rPh>
    <rPh sb="1" eb="2">
      <t>トシ</t>
    </rPh>
    <rPh sb="2" eb="3">
      <t>オ</t>
    </rPh>
    <rPh sb="3" eb="5">
      <t>ネング</t>
    </rPh>
    <rPh sb="5" eb="6">
      <t>カ</t>
    </rPh>
    <rPh sb="6" eb="7">
      <t>ノウ</t>
    </rPh>
    <rPh sb="7" eb="9">
      <t>ワリツケ</t>
    </rPh>
    <rPh sb="9" eb="10">
      <t>ノ</t>
    </rPh>
    <rPh sb="10" eb="11">
      <t>コト</t>
    </rPh>
    <rPh sb="12" eb="13">
      <t>ジョウ</t>
    </rPh>
    <rPh sb="13" eb="14">
      <t>チ</t>
    </rPh>
    <rPh sb="14" eb="15">
      <t>ブン</t>
    </rPh>
    <phoneticPr fontId="3"/>
  </si>
  <si>
    <t>未歳御年貢可納割付之事（上知分）</t>
    <rPh sb="0" eb="1">
      <t>ヒツジ</t>
    </rPh>
    <rPh sb="1" eb="2">
      <t>トシ</t>
    </rPh>
    <rPh sb="2" eb="3">
      <t>オ</t>
    </rPh>
    <rPh sb="3" eb="5">
      <t>ネング</t>
    </rPh>
    <rPh sb="5" eb="6">
      <t>カ</t>
    </rPh>
    <rPh sb="6" eb="7">
      <t>ノウ</t>
    </rPh>
    <rPh sb="7" eb="9">
      <t>ワリツケ</t>
    </rPh>
    <rPh sb="9" eb="10">
      <t>ノ</t>
    </rPh>
    <rPh sb="10" eb="11">
      <t>コト</t>
    </rPh>
    <rPh sb="12" eb="13">
      <t>ジョウ</t>
    </rPh>
    <rPh sb="13" eb="14">
      <t>チ</t>
    </rPh>
    <rPh sb="14" eb="15">
      <t>ブン</t>
    </rPh>
    <phoneticPr fontId="3"/>
  </si>
  <si>
    <t>享保元</t>
    <rPh sb="0" eb="2">
      <t>キョウホウ</t>
    </rPh>
    <rPh sb="2" eb="3">
      <t>ゲン</t>
    </rPh>
    <phoneticPr fontId="3"/>
  </si>
  <si>
    <t>申歳御年貢可納割付之事</t>
    <rPh sb="0" eb="1">
      <t>サル</t>
    </rPh>
    <rPh sb="1" eb="2">
      <t>トシ</t>
    </rPh>
    <rPh sb="2" eb="4">
      <t>オトシ</t>
    </rPh>
    <rPh sb="4" eb="5">
      <t>ミツグ</t>
    </rPh>
    <rPh sb="5" eb="6">
      <t>カ</t>
    </rPh>
    <rPh sb="6" eb="7">
      <t>オサメ</t>
    </rPh>
    <rPh sb="7" eb="9">
      <t>ワリツケ</t>
    </rPh>
    <rPh sb="9" eb="10">
      <t>ノ</t>
    </rPh>
    <rPh sb="10" eb="11">
      <t>コト</t>
    </rPh>
    <phoneticPr fontId="3"/>
  </si>
  <si>
    <t>端裏書あり惣百姓の裏書あり</t>
    <rPh sb="0" eb="1">
      <t>タン</t>
    </rPh>
    <rPh sb="1" eb="2">
      <t>リ</t>
    </rPh>
    <rPh sb="2" eb="3">
      <t>ショ</t>
    </rPh>
    <rPh sb="5" eb="6">
      <t>ソウ</t>
    </rPh>
    <rPh sb="6" eb="8">
      <t>ヒャクショウ</t>
    </rPh>
    <rPh sb="9" eb="11">
      <t>ウラガキ</t>
    </rPh>
    <phoneticPr fontId="3"/>
  </si>
  <si>
    <t>60-24-27</t>
  </si>
  <si>
    <t>□（虫損）歳御年貢可納割付之事</t>
    <rPh sb="2" eb="3">
      <t>ムシ</t>
    </rPh>
    <rPh sb="3" eb="4">
      <t>ソン</t>
    </rPh>
    <rPh sb="5" eb="6">
      <t>トシ</t>
    </rPh>
    <rPh sb="6" eb="7">
      <t>オ</t>
    </rPh>
    <rPh sb="7" eb="9">
      <t>ネング</t>
    </rPh>
    <rPh sb="9" eb="10">
      <t>カ</t>
    </rPh>
    <rPh sb="10" eb="11">
      <t>ノウ</t>
    </rPh>
    <rPh sb="11" eb="13">
      <t>ワリツケ</t>
    </rPh>
    <rPh sb="13" eb="14">
      <t>ノ</t>
    </rPh>
    <rPh sb="14" eb="15">
      <t>コト</t>
    </rPh>
    <phoneticPr fontId="3"/>
  </si>
  <si>
    <t>戌歳御年貢可納割付之事</t>
    <rPh sb="0" eb="1">
      <t>イヌ</t>
    </rPh>
    <rPh sb="1" eb="2">
      <t>トシ</t>
    </rPh>
    <rPh sb="2" eb="3">
      <t>オ</t>
    </rPh>
    <rPh sb="3" eb="5">
      <t>ネング</t>
    </rPh>
    <rPh sb="5" eb="6">
      <t>カ</t>
    </rPh>
    <rPh sb="6" eb="7">
      <t>ノウ</t>
    </rPh>
    <rPh sb="7" eb="9">
      <t>ワリツケ</t>
    </rPh>
    <rPh sb="9" eb="10">
      <t>ノ</t>
    </rPh>
    <rPh sb="10" eb="11">
      <t>コト</t>
    </rPh>
    <phoneticPr fontId="3"/>
  </si>
  <si>
    <t>享保4</t>
    <rPh sb="0" eb="2">
      <t>キョウホウ</t>
    </rPh>
    <phoneticPr fontId="3"/>
  </si>
  <si>
    <t>亥歳御年貢可納割付之事</t>
    <rPh sb="0" eb="1">
      <t>イ</t>
    </rPh>
    <rPh sb="1" eb="2">
      <t>トシ</t>
    </rPh>
    <rPh sb="2" eb="3">
      <t>オ</t>
    </rPh>
    <rPh sb="3" eb="5">
      <t>ネング</t>
    </rPh>
    <rPh sb="5" eb="6">
      <t>カ</t>
    </rPh>
    <rPh sb="6" eb="7">
      <t>ノウ</t>
    </rPh>
    <rPh sb="7" eb="9">
      <t>ワリツケ</t>
    </rPh>
    <rPh sb="9" eb="10">
      <t>ノ</t>
    </rPh>
    <rPh sb="10" eb="11">
      <t>コト</t>
    </rPh>
    <phoneticPr fontId="3"/>
  </si>
  <si>
    <t>子歳御年貢可納割付之事</t>
    <rPh sb="0" eb="1">
      <t>コ</t>
    </rPh>
    <rPh sb="1" eb="2">
      <t>トシ</t>
    </rPh>
    <rPh sb="2" eb="3">
      <t>オ</t>
    </rPh>
    <rPh sb="3" eb="5">
      <t>ネング</t>
    </rPh>
    <rPh sb="5" eb="6">
      <t>カ</t>
    </rPh>
    <rPh sb="6" eb="7">
      <t>ノウ</t>
    </rPh>
    <rPh sb="7" eb="9">
      <t>ワリツケ</t>
    </rPh>
    <rPh sb="9" eb="10">
      <t>ノ</t>
    </rPh>
    <rPh sb="10" eb="11">
      <t>コト</t>
    </rPh>
    <phoneticPr fontId="3"/>
  </si>
  <si>
    <t>享保6</t>
    <rPh sb="0" eb="2">
      <t>キョウホウ</t>
    </rPh>
    <phoneticPr fontId="3"/>
  </si>
  <si>
    <t>丑歳御年貢可納割付之事</t>
    <rPh sb="0" eb="1">
      <t>ウシ</t>
    </rPh>
    <rPh sb="1" eb="2">
      <t>トシ</t>
    </rPh>
    <rPh sb="2" eb="3">
      <t>オ</t>
    </rPh>
    <rPh sb="3" eb="5">
      <t>ネング</t>
    </rPh>
    <rPh sb="5" eb="6">
      <t>カ</t>
    </rPh>
    <rPh sb="6" eb="7">
      <t>ノウ</t>
    </rPh>
    <rPh sb="7" eb="9">
      <t>ワリツケ</t>
    </rPh>
    <rPh sb="9" eb="10">
      <t>ノ</t>
    </rPh>
    <rPh sb="10" eb="11">
      <t>コト</t>
    </rPh>
    <phoneticPr fontId="3"/>
  </si>
  <si>
    <t>寅歳御年貢可納割付之事</t>
    <rPh sb="0" eb="1">
      <t>トラ</t>
    </rPh>
    <rPh sb="1" eb="2">
      <t>トシ</t>
    </rPh>
    <rPh sb="2" eb="3">
      <t>オ</t>
    </rPh>
    <rPh sb="3" eb="5">
      <t>ネング</t>
    </rPh>
    <rPh sb="5" eb="6">
      <t>カ</t>
    </rPh>
    <rPh sb="6" eb="7">
      <t>ノウ</t>
    </rPh>
    <rPh sb="7" eb="9">
      <t>ワリツケ</t>
    </rPh>
    <rPh sb="9" eb="10">
      <t>ノ</t>
    </rPh>
    <rPh sb="10" eb="11">
      <t>コト</t>
    </rPh>
    <phoneticPr fontId="3"/>
  </si>
  <si>
    <t>巳歳定免御年貢可納米永之事</t>
    <rPh sb="0" eb="1">
      <t>ミ</t>
    </rPh>
    <rPh sb="1" eb="2">
      <t>トシ</t>
    </rPh>
    <rPh sb="2" eb="4">
      <t>テイメン</t>
    </rPh>
    <rPh sb="4" eb="5">
      <t>オ</t>
    </rPh>
    <rPh sb="5" eb="7">
      <t>ネング</t>
    </rPh>
    <rPh sb="7" eb="8">
      <t>カ</t>
    </rPh>
    <rPh sb="8" eb="9">
      <t>ノウ</t>
    </rPh>
    <rPh sb="9" eb="10">
      <t>コメ</t>
    </rPh>
    <rPh sb="10" eb="11">
      <t>エイ</t>
    </rPh>
    <rPh sb="11" eb="12">
      <t>ノ</t>
    </rPh>
    <rPh sb="12" eb="13">
      <t>コト</t>
    </rPh>
    <phoneticPr fontId="3"/>
  </si>
  <si>
    <t>午歳定免御年貢可納米永之事</t>
    <rPh sb="0" eb="1">
      <t>ウマ</t>
    </rPh>
    <rPh sb="1" eb="2">
      <t>トシ</t>
    </rPh>
    <rPh sb="2" eb="4">
      <t>テイメン</t>
    </rPh>
    <rPh sb="4" eb="5">
      <t>オ</t>
    </rPh>
    <rPh sb="5" eb="7">
      <t>ネング</t>
    </rPh>
    <rPh sb="7" eb="8">
      <t>カ</t>
    </rPh>
    <rPh sb="8" eb="9">
      <t>ノウ</t>
    </rPh>
    <rPh sb="9" eb="10">
      <t>コメ</t>
    </rPh>
    <rPh sb="10" eb="11">
      <t>エイ</t>
    </rPh>
    <rPh sb="11" eb="12">
      <t>ノ</t>
    </rPh>
    <rPh sb="12" eb="13">
      <t>コト</t>
    </rPh>
    <phoneticPr fontId="3"/>
  </si>
  <si>
    <t>未歳定免御年貢可納米永之事</t>
    <rPh sb="0" eb="1">
      <t>ヒツジ</t>
    </rPh>
    <rPh sb="1" eb="2">
      <t>トシ</t>
    </rPh>
    <rPh sb="2" eb="4">
      <t>テイメン</t>
    </rPh>
    <rPh sb="4" eb="5">
      <t>オ</t>
    </rPh>
    <rPh sb="5" eb="7">
      <t>ネング</t>
    </rPh>
    <rPh sb="7" eb="8">
      <t>カ</t>
    </rPh>
    <rPh sb="8" eb="9">
      <t>ノウ</t>
    </rPh>
    <rPh sb="9" eb="10">
      <t>コメ</t>
    </rPh>
    <rPh sb="10" eb="11">
      <t>エイ</t>
    </rPh>
    <rPh sb="11" eb="12">
      <t>ノ</t>
    </rPh>
    <rPh sb="12" eb="13">
      <t>コト</t>
    </rPh>
    <phoneticPr fontId="3"/>
  </si>
  <si>
    <t>端裏書あり</t>
    <rPh sb="0" eb="1">
      <t>タン</t>
    </rPh>
    <rPh sb="1" eb="2">
      <t>リ</t>
    </rPh>
    <rPh sb="2" eb="3">
      <t>ショ</t>
    </rPh>
    <phoneticPr fontId="3"/>
  </si>
  <si>
    <t>申歳定免御年貢可納割付之事</t>
    <rPh sb="0" eb="1">
      <t>サル</t>
    </rPh>
    <rPh sb="1" eb="2">
      <t>トシ</t>
    </rPh>
    <rPh sb="2" eb="4">
      <t>テイメン</t>
    </rPh>
    <rPh sb="4" eb="5">
      <t>オ</t>
    </rPh>
    <rPh sb="5" eb="7">
      <t>ネング</t>
    </rPh>
    <rPh sb="7" eb="8">
      <t>カ</t>
    </rPh>
    <rPh sb="8" eb="9">
      <t>ノウ</t>
    </rPh>
    <rPh sb="9" eb="11">
      <t>ワリツケ</t>
    </rPh>
    <rPh sb="11" eb="12">
      <t>ノ</t>
    </rPh>
    <rPh sb="12" eb="13">
      <t>コト</t>
    </rPh>
    <phoneticPr fontId="3"/>
  </si>
  <si>
    <t>享保14</t>
    <rPh sb="0" eb="2">
      <t>キョウホウ</t>
    </rPh>
    <phoneticPr fontId="3"/>
  </si>
  <si>
    <t>酉御年貢可納割付之事</t>
    <rPh sb="0" eb="1">
      <t>トリ</t>
    </rPh>
    <rPh sb="1" eb="2">
      <t>オ</t>
    </rPh>
    <rPh sb="2" eb="4">
      <t>ネング</t>
    </rPh>
    <rPh sb="4" eb="5">
      <t>カ</t>
    </rPh>
    <rPh sb="5" eb="6">
      <t>ノウ</t>
    </rPh>
    <rPh sb="6" eb="8">
      <t>ワリツケ</t>
    </rPh>
    <rPh sb="8" eb="9">
      <t>ノ</t>
    </rPh>
    <rPh sb="9" eb="10">
      <t>コト</t>
    </rPh>
    <phoneticPr fontId="3"/>
  </si>
  <si>
    <t>田中休愚右衛門㊞</t>
    <rPh sb="0" eb="2">
      <t>タナカ</t>
    </rPh>
    <rPh sb="2" eb="3">
      <t>キュウ</t>
    </rPh>
    <rPh sb="3" eb="4">
      <t>グ</t>
    </rPh>
    <rPh sb="4" eb="5">
      <t>ウ</t>
    </rPh>
    <rPh sb="5" eb="7">
      <t>エモン</t>
    </rPh>
    <phoneticPr fontId="3"/>
  </si>
  <si>
    <t>右村（梶ヶ谷村）名主・組頭　・百姓</t>
    <rPh sb="0" eb="1">
      <t>ミギ</t>
    </rPh>
    <rPh sb="1" eb="2">
      <t>ムラ</t>
    </rPh>
    <rPh sb="3" eb="6">
      <t>カジガヤ</t>
    </rPh>
    <rPh sb="6" eb="7">
      <t>ムラ</t>
    </rPh>
    <rPh sb="15" eb="17">
      <t>ヒャクショウ</t>
    </rPh>
    <phoneticPr fontId="3"/>
  </si>
  <si>
    <t>田中休蔵㊞</t>
    <rPh sb="0" eb="2">
      <t>タナカ</t>
    </rPh>
    <rPh sb="2" eb="3">
      <t>キュウ</t>
    </rPh>
    <rPh sb="3" eb="4">
      <t>ゾウ</t>
    </rPh>
    <phoneticPr fontId="3"/>
  </si>
  <si>
    <t>右村（梶ヶ谷村）名主百姓</t>
    <rPh sb="0" eb="1">
      <t>ミギ</t>
    </rPh>
    <rPh sb="1" eb="2">
      <t>ムラ</t>
    </rPh>
    <rPh sb="3" eb="6">
      <t>カジガヤ</t>
    </rPh>
    <rPh sb="6" eb="7">
      <t>ムラ</t>
    </rPh>
    <rPh sb="10" eb="12">
      <t>ヒャクショウ</t>
    </rPh>
    <phoneticPr fontId="3"/>
  </si>
  <si>
    <t>亥歳可納割付之事</t>
    <rPh sb="0" eb="1">
      <t>イ</t>
    </rPh>
    <rPh sb="1" eb="2">
      <t>トシ</t>
    </rPh>
    <rPh sb="2" eb="3">
      <t>カ</t>
    </rPh>
    <rPh sb="3" eb="4">
      <t>ノウ</t>
    </rPh>
    <rPh sb="4" eb="6">
      <t>ワリツケ</t>
    </rPh>
    <rPh sb="6" eb="7">
      <t>ノ</t>
    </rPh>
    <rPh sb="7" eb="8">
      <t>コト</t>
    </rPh>
    <phoneticPr fontId="3"/>
  </si>
  <si>
    <t>子年定免御年貢可納割付之事</t>
    <rPh sb="0" eb="1">
      <t>コ</t>
    </rPh>
    <rPh sb="1" eb="2">
      <t>トシ</t>
    </rPh>
    <rPh sb="2" eb="4">
      <t>テイメン</t>
    </rPh>
    <rPh sb="4" eb="5">
      <t>オ</t>
    </rPh>
    <rPh sb="5" eb="7">
      <t>ネング</t>
    </rPh>
    <rPh sb="7" eb="8">
      <t>カ</t>
    </rPh>
    <rPh sb="8" eb="9">
      <t>ノウ</t>
    </rPh>
    <rPh sb="9" eb="11">
      <t>ワリツケ</t>
    </rPh>
    <rPh sb="11" eb="12">
      <t>ノ</t>
    </rPh>
    <rPh sb="12" eb="13">
      <t>コト</t>
    </rPh>
    <phoneticPr fontId="3"/>
  </si>
  <si>
    <t>丑歳定免御年貢可納割付之事</t>
    <rPh sb="0" eb="1">
      <t>ウシ</t>
    </rPh>
    <rPh sb="1" eb="2">
      <t>トシ</t>
    </rPh>
    <rPh sb="2" eb="4">
      <t>テイメン</t>
    </rPh>
    <rPh sb="4" eb="5">
      <t>オ</t>
    </rPh>
    <rPh sb="5" eb="7">
      <t>ネング</t>
    </rPh>
    <rPh sb="7" eb="8">
      <t>カ</t>
    </rPh>
    <rPh sb="8" eb="9">
      <t>ノウ</t>
    </rPh>
    <rPh sb="9" eb="11">
      <t>ワリツケ</t>
    </rPh>
    <rPh sb="11" eb="12">
      <t>ノ</t>
    </rPh>
    <rPh sb="12" eb="13">
      <t>コト</t>
    </rPh>
    <phoneticPr fontId="3"/>
  </si>
  <si>
    <t>寅御年貢可納割付之事</t>
    <rPh sb="0" eb="1">
      <t>トラ</t>
    </rPh>
    <rPh sb="1" eb="2">
      <t>オ</t>
    </rPh>
    <rPh sb="2" eb="4">
      <t>ネング</t>
    </rPh>
    <rPh sb="4" eb="5">
      <t>カ</t>
    </rPh>
    <rPh sb="5" eb="6">
      <t>ノウ</t>
    </rPh>
    <rPh sb="6" eb="8">
      <t>ワリツケ</t>
    </rPh>
    <rPh sb="8" eb="9">
      <t>ノ</t>
    </rPh>
    <rPh sb="9" eb="10">
      <t>コト</t>
    </rPh>
    <phoneticPr fontId="3"/>
  </si>
  <si>
    <t>右村（梶ヶ谷村）名主・年寄・惣百姓</t>
    <rPh sb="0" eb="1">
      <t>ミギ</t>
    </rPh>
    <rPh sb="1" eb="2">
      <t>ムラ</t>
    </rPh>
    <rPh sb="3" eb="6">
      <t>カジガヤ</t>
    </rPh>
    <rPh sb="6" eb="7">
      <t>ムラ</t>
    </rPh>
    <rPh sb="14" eb="15">
      <t>ソウ</t>
    </rPh>
    <rPh sb="15" eb="17">
      <t>ヒャクショウ</t>
    </rPh>
    <phoneticPr fontId="3"/>
  </si>
  <si>
    <t>覚（御年貢5カ年定免割付状）</t>
    <rPh sb="0" eb="1">
      <t>オボエ</t>
    </rPh>
    <rPh sb="2" eb="3">
      <t>オ</t>
    </rPh>
    <rPh sb="3" eb="5">
      <t>ネング</t>
    </rPh>
    <rPh sb="7" eb="8">
      <t>ネン</t>
    </rPh>
    <rPh sb="8" eb="10">
      <t>テイメン</t>
    </rPh>
    <rPh sb="10" eb="12">
      <t>ワリツケ</t>
    </rPh>
    <rPh sb="12" eb="13">
      <t>ジョウ</t>
    </rPh>
    <phoneticPr fontId="3"/>
  </si>
  <si>
    <t>田中休蔵役所㊞</t>
    <rPh sb="0" eb="2">
      <t>タナカ</t>
    </rPh>
    <rPh sb="2" eb="3">
      <t>キュウ</t>
    </rPh>
    <rPh sb="3" eb="4">
      <t>ゾウ</t>
    </rPh>
    <rPh sb="4" eb="6">
      <t>ヤクショ</t>
    </rPh>
    <phoneticPr fontId="3"/>
  </si>
  <si>
    <t>右村（梶ヶ谷村）名主惣百姓</t>
    <rPh sb="0" eb="1">
      <t>ミギ</t>
    </rPh>
    <rPh sb="1" eb="2">
      <t>ムラ</t>
    </rPh>
    <rPh sb="3" eb="6">
      <t>カジガヤ</t>
    </rPh>
    <rPh sb="6" eb="7">
      <t>ムラ</t>
    </rPh>
    <rPh sb="10" eb="11">
      <t>ソウ</t>
    </rPh>
    <rPh sb="11" eb="13">
      <t>ヒャクショウ</t>
    </rPh>
    <phoneticPr fontId="3"/>
  </si>
  <si>
    <t>元文元</t>
    <rPh sb="0" eb="2">
      <t>ゲンブン</t>
    </rPh>
    <rPh sb="2" eb="3">
      <t>ゲン</t>
    </rPh>
    <phoneticPr fontId="3"/>
  </si>
  <si>
    <t>覚（年貢割付状）</t>
    <rPh sb="0" eb="1">
      <t>オボエ</t>
    </rPh>
    <rPh sb="2" eb="4">
      <t>ネング</t>
    </rPh>
    <rPh sb="4" eb="6">
      <t>ワリツケ</t>
    </rPh>
    <rPh sb="6" eb="7">
      <t>ジョウ</t>
    </rPh>
    <phoneticPr fontId="3"/>
  </si>
  <si>
    <t>巳御年貢米永可納割付之事</t>
    <rPh sb="0" eb="1">
      <t>ミ</t>
    </rPh>
    <rPh sb="1" eb="2">
      <t>オ</t>
    </rPh>
    <rPh sb="2" eb="4">
      <t>ネング</t>
    </rPh>
    <rPh sb="4" eb="5">
      <t>コメ</t>
    </rPh>
    <rPh sb="5" eb="6">
      <t>エイ</t>
    </rPh>
    <rPh sb="6" eb="7">
      <t>カ</t>
    </rPh>
    <rPh sb="7" eb="8">
      <t>ノウ</t>
    </rPh>
    <rPh sb="8" eb="10">
      <t>ワリツケ</t>
    </rPh>
    <rPh sb="10" eb="11">
      <t>ノ</t>
    </rPh>
    <rPh sb="11" eb="12">
      <t>コト</t>
    </rPh>
    <phoneticPr fontId="3"/>
  </si>
  <si>
    <t>巳御年貢米永可納割付之事（上知分）</t>
    <rPh sb="0" eb="1">
      <t>ミ</t>
    </rPh>
    <rPh sb="1" eb="2">
      <t>オ</t>
    </rPh>
    <rPh sb="2" eb="4">
      <t>ネング</t>
    </rPh>
    <rPh sb="4" eb="5">
      <t>コメ</t>
    </rPh>
    <rPh sb="5" eb="6">
      <t>エイ</t>
    </rPh>
    <rPh sb="6" eb="7">
      <t>カ</t>
    </rPh>
    <rPh sb="7" eb="8">
      <t>ノウ</t>
    </rPh>
    <rPh sb="8" eb="10">
      <t>ワリツケ</t>
    </rPh>
    <rPh sb="10" eb="11">
      <t>ノ</t>
    </rPh>
    <rPh sb="11" eb="12">
      <t>コト</t>
    </rPh>
    <rPh sb="13" eb="14">
      <t>ジョウ</t>
    </rPh>
    <rPh sb="14" eb="15">
      <t>チ</t>
    </rPh>
    <rPh sb="15" eb="16">
      <t>ブン</t>
    </rPh>
    <phoneticPr fontId="3"/>
  </si>
  <si>
    <t>元文3</t>
    <rPh sb="0" eb="2">
      <t>ゲンブン</t>
    </rPh>
    <phoneticPr fontId="3"/>
  </si>
  <si>
    <t>申歳定免御年貢可納割付之事（上知分）</t>
    <rPh sb="0" eb="1">
      <t>サル</t>
    </rPh>
    <rPh sb="1" eb="2">
      <t>トシ</t>
    </rPh>
    <rPh sb="2" eb="4">
      <t>テイメン</t>
    </rPh>
    <rPh sb="4" eb="5">
      <t>オ</t>
    </rPh>
    <rPh sb="5" eb="7">
      <t>ネング</t>
    </rPh>
    <rPh sb="7" eb="8">
      <t>カ</t>
    </rPh>
    <rPh sb="8" eb="9">
      <t>ノウ</t>
    </rPh>
    <rPh sb="9" eb="11">
      <t>ワリツケ</t>
    </rPh>
    <rPh sb="11" eb="12">
      <t>ノ</t>
    </rPh>
    <rPh sb="12" eb="13">
      <t>コト</t>
    </rPh>
    <rPh sb="14" eb="15">
      <t>ジョウ</t>
    </rPh>
    <rPh sb="15" eb="16">
      <t>チ</t>
    </rPh>
    <rPh sb="16" eb="17">
      <t>ブン</t>
    </rPh>
    <phoneticPr fontId="3"/>
  </si>
  <si>
    <t>寛保元</t>
    <rPh sb="0" eb="2">
      <t>カンポウ</t>
    </rPh>
    <rPh sb="2" eb="3">
      <t>ゲン</t>
    </rPh>
    <phoneticPr fontId="3"/>
  </si>
  <si>
    <t>酉歳定免御年貢可納割付之事</t>
    <rPh sb="0" eb="1">
      <t>トリ</t>
    </rPh>
    <rPh sb="1" eb="2">
      <t>トシ</t>
    </rPh>
    <rPh sb="2" eb="4">
      <t>テイメン</t>
    </rPh>
    <rPh sb="4" eb="5">
      <t>オ</t>
    </rPh>
    <rPh sb="5" eb="7">
      <t>ネング</t>
    </rPh>
    <rPh sb="7" eb="8">
      <t>カ</t>
    </rPh>
    <rPh sb="8" eb="9">
      <t>ノウ</t>
    </rPh>
    <rPh sb="9" eb="11">
      <t>ワリツケ</t>
    </rPh>
    <rPh sb="11" eb="12">
      <t>ノ</t>
    </rPh>
    <rPh sb="12" eb="13">
      <t>コト</t>
    </rPh>
    <phoneticPr fontId="3"/>
  </si>
  <si>
    <t>酉歳定免御年貢可納割付之事（上知分）</t>
    <rPh sb="0" eb="1">
      <t>トリ</t>
    </rPh>
    <rPh sb="1" eb="2">
      <t>トシ</t>
    </rPh>
    <rPh sb="2" eb="4">
      <t>テイメン</t>
    </rPh>
    <rPh sb="4" eb="5">
      <t>オ</t>
    </rPh>
    <rPh sb="5" eb="7">
      <t>ネング</t>
    </rPh>
    <rPh sb="7" eb="8">
      <t>カ</t>
    </rPh>
    <rPh sb="8" eb="9">
      <t>ノウ</t>
    </rPh>
    <rPh sb="9" eb="11">
      <t>ワリツケ</t>
    </rPh>
    <rPh sb="11" eb="12">
      <t>ノ</t>
    </rPh>
    <rPh sb="12" eb="13">
      <t>コト</t>
    </rPh>
    <rPh sb="14" eb="15">
      <t>ジョウ</t>
    </rPh>
    <rPh sb="15" eb="16">
      <t>チ</t>
    </rPh>
    <rPh sb="16" eb="17">
      <t>ブン</t>
    </rPh>
    <phoneticPr fontId="3"/>
  </si>
  <si>
    <t>（年貢割付状）</t>
    <rPh sb="1" eb="3">
      <t>ネング</t>
    </rPh>
    <rPh sb="3" eb="5">
      <t>ワリツケ</t>
    </rPh>
    <rPh sb="5" eb="6">
      <t>ジョウ</t>
    </rPh>
    <phoneticPr fontId="3"/>
  </si>
  <si>
    <t>端裏書あり前欠カ</t>
    <rPh sb="0" eb="1">
      <t>タン</t>
    </rPh>
    <rPh sb="1" eb="2">
      <t>リ</t>
    </rPh>
    <rPh sb="2" eb="3">
      <t>ショ</t>
    </rPh>
    <rPh sb="5" eb="6">
      <t>マエ</t>
    </rPh>
    <rPh sb="6" eb="7">
      <t>ケツ</t>
    </rPh>
    <phoneticPr fontId="3"/>
  </si>
  <si>
    <t>戌歳定免御年貢可納割付之事（上知分）</t>
    <rPh sb="0" eb="1">
      <t>イヌ</t>
    </rPh>
    <rPh sb="1" eb="2">
      <t>トシ</t>
    </rPh>
    <rPh sb="2" eb="4">
      <t>テイメン</t>
    </rPh>
    <rPh sb="4" eb="5">
      <t>オ</t>
    </rPh>
    <rPh sb="5" eb="7">
      <t>ネング</t>
    </rPh>
    <rPh sb="7" eb="8">
      <t>カ</t>
    </rPh>
    <rPh sb="8" eb="9">
      <t>ノウ</t>
    </rPh>
    <rPh sb="9" eb="11">
      <t>ワリツケ</t>
    </rPh>
    <rPh sb="11" eb="12">
      <t>ノ</t>
    </rPh>
    <rPh sb="12" eb="13">
      <t>コト</t>
    </rPh>
    <rPh sb="14" eb="16">
      <t>ジョウチ</t>
    </rPh>
    <rPh sb="16" eb="17">
      <t>ブン</t>
    </rPh>
    <phoneticPr fontId="3"/>
  </si>
  <si>
    <t>亥御年貢可納割付之事</t>
    <rPh sb="0" eb="1">
      <t>イ</t>
    </rPh>
    <rPh sb="1" eb="2">
      <t>オ</t>
    </rPh>
    <rPh sb="2" eb="4">
      <t>ネング</t>
    </rPh>
    <rPh sb="4" eb="5">
      <t>カ</t>
    </rPh>
    <rPh sb="5" eb="6">
      <t>ノウ</t>
    </rPh>
    <rPh sb="6" eb="8">
      <t>ワリツケ</t>
    </rPh>
    <rPh sb="8" eb="9">
      <t>ノ</t>
    </rPh>
    <rPh sb="9" eb="10">
      <t>コト</t>
    </rPh>
    <phoneticPr fontId="3"/>
  </si>
  <si>
    <t>柴村　藤右衛門㊞</t>
    <rPh sb="3" eb="7">
      <t>トウエモン</t>
    </rPh>
    <phoneticPr fontId="3"/>
  </si>
  <si>
    <t>右村（梶ヶ谷村）名主・惣百姓</t>
    <rPh sb="0" eb="1">
      <t>ミギ</t>
    </rPh>
    <rPh sb="1" eb="2">
      <t>ムラ</t>
    </rPh>
    <rPh sb="3" eb="6">
      <t>カジガヤ</t>
    </rPh>
    <rPh sb="6" eb="7">
      <t>ムラ</t>
    </rPh>
    <rPh sb="11" eb="12">
      <t>ソウ</t>
    </rPh>
    <rPh sb="12" eb="14">
      <t>ヒャクショウ</t>
    </rPh>
    <phoneticPr fontId="3"/>
  </si>
  <si>
    <t>(11)</t>
    <phoneticPr fontId="3"/>
  </si>
  <si>
    <t>亥御年貢可納割付之事（上知分）</t>
    <rPh sb="0" eb="1">
      <t>イ</t>
    </rPh>
    <rPh sb="1" eb="2">
      <t>オ</t>
    </rPh>
    <rPh sb="2" eb="4">
      <t>ネング</t>
    </rPh>
    <rPh sb="4" eb="5">
      <t>カ</t>
    </rPh>
    <rPh sb="5" eb="6">
      <t>ノウ</t>
    </rPh>
    <rPh sb="6" eb="8">
      <t>ワリツケ</t>
    </rPh>
    <rPh sb="8" eb="9">
      <t>ノ</t>
    </rPh>
    <rPh sb="9" eb="10">
      <t>コト</t>
    </rPh>
    <rPh sb="11" eb="13">
      <t>ジョウチ</t>
    </rPh>
    <rPh sb="13" eb="14">
      <t>ブン</t>
    </rPh>
    <phoneticPr fontId="3"/>
  </si>
  <si>
    <t>子御年貢可納割付之事</t>
    <rPh sb="0" eb="1">
      <t>コ</t>
    </rPh>
    <rPh sb="1" eb="2">
      <t>オ</t>
    </rPh>
    <rPh sb="2" eb="4">
      <t>ネング</t>
    </rPh>
    <rPh sb="4" eb="5">
      <t>カ</t>
    </rPh>
    <rPh sb="5" eb="6">
      <t>ノウ</t>
    </rPh>
    <rPh sb="6" eb="8">
      <t>ワリツケ</t>
    </rPh>
    <rPh sb="8" eb="9">
      <t>ノ</t>
    </rPh>
    <rPh sb="9" eb="10">
      <t>コト</t>
    </rPh>
    <phoneticPr fontId="3"/>
  </si>
  <si>
    <t>斉藤喜六郎㊞</t>
    <rPh sb="0" eb="2">
      <t>サイトウ</t>
    </rPh>
    <rPh sb="2" eb="3">
      <t>キ</t>
    </rPh>
    <rPh sb="3" eb="4">
      <t>ロク</t>
    </rPh>
    <rPh sb="4" eb="5">
      <t>ロウ</t>
    </rPh>
    <phoneticPr fontId="3"/>
  </si>
  <si>
    <t>右村（梶ヶ谷村）名主・組頭・惣百姓</t>
    <rPh sb="0" eb="1">
      <t>ミギ</t>
    </rPh>
    <rPh sb="1" eb="2">
      <t>ムラ</t>
    </rPh>
    <rPh sb="3" eb="6">
      <t>カジガヤ</t>
    </rPh>
    <rPh sb="6" eb="7">
      <t>ムラ</t>
    </rPh>
    <rPh sb="14" eb="15">
      <t>ソウ</t>
    </rPh>
    <rPh sb="15" eb="17">
      <t>ヒャクショウ</t>
    </rPh>
    <phoneticPr fontId="3"/>
  </si>
  <si>
    <t>丑御年貢可納割付之事</t>
    <rPh sb="0" eb="1">
      <t>ウシ</t>
    </rPh>
    <rPh sb="1" eb="2">
      <t>オ</t>
    </rPh>
    <rPh sb="2" eb="4">
      <t>ネング</t>
    </rPh>
    <rPh sb="4" eb="5">
      <t>カ</t>
    </rPh>
    <rPh sb="5" eb="6">
      <t>ノウ</t>
    </rPh>
    <rPh sb="6" eb="8">
      <t>ワリツケ</t>
    </rPh>
    <rPh sb="8" eb="9">
      <t>ノ</t>
    </rPh>
    <rPh sb="9" eb="10">
      <t>コト</t>
    </rPh>
    <phoneticPr fontId="3"/>
  </si>
  <si>
    <t>川崎平右衛門㊞</t>
    <rPh sb="0" eb="2">
      <t>カワサキ</t>
    </rPh>
    <rPh sb="2" eb="6">
      <t>ヘイエモン</t>
    </rPh>
    <phoneticPr fontId="3"/>
  </si>
  <si>
    <t>卯御年貢可納割付之事</t>
    <rPh sb="0" eb="1">
      <t>ウ</t>
    </rPh>
    <rPh sb="1" eb="2">
      <t>オ</t>
    </rPh>
    <rPh sb="2" eb="4">
      <t>ネング</t>
    </rPh>
    <rPh sb="4" eb="5">
      <t>カ</t>
    </rPh>
    <rPh sb="5" eb="6">
      <t>ノウ</t>
    </rPh>
    <rPh sb="6" eb="8">
      <t>ワリツケ</t>
    </rPh>
    <rPh sb="8" eb="9">
      <t>ノ</t>
    </rPh>
    <rPh sb="9" eb="10">
      <t>コト</t>
    </rPh>
    <phoneticPr fontId="3"/>
  </si>
  <si>
    <t>寛延元</t>
    <rPh sb="0" eb="2">
      <t>カンエン</t>
    </rPh>
    <rPh sb="2" eb="3">
      <t>ゲン</t>
    </rPh>
    <phoneticPr fontId="3"/>
  </si>
  <si>
    <t>辰御年貢可納割付之事</t>
    <rPh sb="0" eb="1">
      <t>タツ</t>
    </rPh>
    <rPh sb="1" eb="2">
      <t>オ</t>
    </rPh>
    <rPh sb="2" eb="4">
      <t>ネング</t>
    </rPh>
    <rPh sb="4" eb="5">
      <t>カ</t>
    </rPh>
    <rPh sb="5" eb="6">
      <t>ノウ</t>
    </rPh>
    <rPh sb="6" eb="8">
      <t>ワリツケ</t>
    </rPh>
    <rPh sb="8" eb="9">
      <t>ノ</t>
    </rPh>
    <rPh sb="9" eb="10">
      <t>コト</t>
    </rPh>
    <phoneticPr fontId="3"/>
  </si>
  <si>
    <t>辰御年貢可納割付之事（上知分）</t>
    <rPh sb="0" eb="1">
      <t>タツ</t>
    </rPh>
    <rPh sb="1" eb="2">
      <t>オ</t>
    </rPh>
    <rPh sb="2" eb="4">
      <t>ネング</t>
    </rPh>
    <rPh sb="4" eb="5">
      <t>カ</t>
    </rPh>
    <rPh sb="5" eb="6">
      <t>ノウ</t>
    </rPh>
    <rPh sb="6" eb="8">
      <t>ワリツケ</t>
    </rPh>
    <rPh sb="8" eb="9">
      <t>ノ</t>
    </rPh>
    <rPh sb="9" eb="10">
      <t>コト</t>
    </rPh>
    <rPh sb="11" eb="13">
      <t>ジョウチ</t>
    </rPh>
    <rPh sb="13" eb="14">
      <t>ブン</t>
    </rPh>
    <phoneticPr fontId="3"/>
  </si>
  <si>
    <t>60-24-28</t>
  </si>
  <si>
    <t>巳年定免御年貢可納割付之事</t>
    <rPh sb="0" eb="1">
      <t>ミ</t>
    </rPh>
    <rPh sb="1" eb="2">
      <t>トシ</t>
    </rPh>
    <rPh sb="2" eb="4">
      <t>テイメン</t>
    </rPh>
    <rPh sb="4" eb="5">
      <t>オ</t>
    </rPh>
    <rPh sb="5" eb="7">
      <t>ネング</t>
    </rPh>
    <rPh sb="7" eb="8">
      <t>カ</t>
    </rPh>
    <rPh sb="8" eb="9">
      <t>ノウ</t>
    </rPh>
    <rPh sb="9" eb="11">
      <t>ワリツケ</t>
    </rPh>
    <rPh sb="11" eb="12">
      <t>ノ</t>
    </rPh>
    <rPh sb="12" eb="13">
      <t>コト</t>
    </rPh>
    <phoneticPr fontId="3"/>
  </si>
  <si>
    <t>（寛延2）</t>
    <rPh sb="1" eb="3">
      <t>カンエン</t>
    </rPh>
    <phoneticPr fontId="3"/>
  </si>
  <si>
    <t>巳年定免御年貢可納割付之事（上知分）</t>
    <rPh sb="0" eb="1">
      <t>ミ</t>
    </rPh>
    <rPh sb="1" eb="2">
      <t>トシ</t>
    </rPh>
    <rPh sb="2" eb="4">
      <t>テイメン</t>
    </rPh>
    <rPh sb="4" eb="5">
      <t>オ</t>
    </rPh>
    <rPh sb="5" eb="7">
      <t>ネング</t>
    </rPh>
    <rPh sb="7" eb="8">
      <t>カ</t>
    </rPh>
    <rPh sb="8" eb="9">
      <t>ノウ</t>
    </rPh>
    <rPh sb="9" eb="11">
      <t>ワリツケ</t>
    </rPh>
    <rPh sb="11" eb="12">
      <t>ノ</t>
    </rPh>
    <rPh sb="12" eb="13">
      <t>コト</t>
    </rPh>
    <rPh sb="14" eb="16">
      <t>ジョウチ</t>
    </rPh>
    <rPh sb="16" eb="17">
      <t>ブン</t>
    </rPh>
    <phoneticPr fontId="3"/>
  </si>
  <si>
    <t>午年御年貢可納割付之事</t>
    <rPh sb="0" eb="1">
      <t>ウマ</t>
    </rPh>
    <rPh sb="1" eb="2">
      <t>トシ</t>
    </rPh>
    <rPh sb="2" eb="3">
      <t>オ</t>
    </rPh>
    <rPh sb="3" eb="5">
      <t>ネング</t>
    </rPh>
    <rPh sb="5" eb="6">
      <t>カ</t>
    </rPh>
    <rPh sb="6" eb="7">
      <t>ノウ</t>
    </rPh>
    <rPh sb="7" eb="9">
      <t>ワリツケ</t>
    </rPh>
    <rPh sb="9" eb="10">
      <t>ノ</t>
    </rPh>
    <rPh sb="10" eb="11">
      <t>コト</t>
    </rPh>
    <phoneticPr fontId="3"/>
  </si>
  <si>
    <t>（寛延3）</t>
    <rPh sb="1" eb="3">
      <t>カンエン</t>
    </rPh>
    <phoneticPr fontId="3"/>
  </si>
  <si>
    <t>午年御年貢可納割付之事（上知分）</t>
    <rPh sb="0" eb="1">
      <t>ウマ</t>
    </rPh>
    <rPh sb="1" eb="2">
      <t>トシ</t>
    </rPh>
    <rPh sb="2" eb="3">
      <t>オ</t>
    </rPh>
    <rPh sb="3" eb="5">
      <t>ネング</t>
    </rPh>
    <rPh sb="5" eb="6">
      <t>カ</t>
    </rPh>
    <rPh sb="6" eb="7">
      <t>ノウ</t>
    </rPh>
    <rPh sb="7" eb="9">
      <t>ワリツケ</t>
    </rPh>
    <rPh sb="9" eb="10">
      <t>ノ</t>
    </rPh>
    <rPh sb="10" eb="11">
      <t>コト</t>
    </rPh>
    <rPh sb="12" eb="14">
      <t>ジョウチ</t>
    </rPh>
    <rPh sb="14" eb="15">
      <t>ブン</t>
    </rPh>
    <phoneticPr fontId="3"/>
  </si>
  <si>
    <t>未年御年貢可納割付之事</t>
    <rPh sb="0" eb="1">
      <t>ヒツジ</t>
    </rPh>
    <rPh sb="1" eb="2">
      <t>トシ</t>
    </rPh>
    <rPh sb="2" eb="3">
      <t>オ</t>
    </rPh>
    <rPh sb="3" eb="5">
      <t>ネング</t>
    </rPh>
    <rPh sb="5" eb="6">
      <t>カ</t>
    </rPh>
    <rPh sb="6" eb="7">
      <t>ノウ</t>
    </rPh>
    <rPh sb="7" eb="9">
      <t>ワリツケ</t>
    </rPh>
    <rPh sb="9" eb="10">
      <t>ノ</t>
    </rPh>
    <rPh sb="10" eb="11">
      <t>コト</t>
    </rPh>
    <phoneticPr fontId="3"/>
  </si>
  <si>
    <t>未年御年貢可納割付之事（上知分）</t>
    <rPh sb="0" eb="1">
      <t>ヒツジ</t>
    </rPh>
    <rPh sb="1" eb="2">
      <t>トシ</t>
    </rPh>
    <rPh sb="2" eb="3">
      <t>オ</t>
    </rPh>
    <rPh sb="3" eb="5">
      <t>ネング</t>
    </rPh>
    <rPh sb="5" eb="6">
      <t>カ</t>
    </rPh>
    <rPh sb="6" eb="7">
      <t>オサメ</t>
    </rPh>
    <rPh sb="7" eb="9">
      <t>ワリツケ</t>
    </rPh>
    <rPh sb="9" eb="10">
      <t>ノ</t>
    </rPh>
    <rPh sb="10" eb="11">
      <t>コト</t>
    </rPh>
    <rPh sb="12" eb="13">
      <t>ジョウ</t>
    </rPh>
    <rPh sb="13" eb="14">
      <t>チ</t>
    </rPh>
    <rPh sb="14" eb="15">
      <t>ブン</t>
    </rPh>
    <phoneticPr fontId="3"/>
  </si>
  <si>
    <t>申年御年貢可納割付之事</t>
    <rPh sb="0" eb="1">
      <t>サル</t>
    </rPh>
    <rPh sb="1" eb="2">
      <t>トシ</t>
    </rPh>
    <rPh sb="2" eb="3">
      <t>オ</t>
    </rPh>
    <rPh sb="3" eb="5">
      <t>ネング</t>
    </rPh>
    <rPh sb="5" eb="6">
      <t>カ</t>
    </rPh>
    <rPh sb="6" eb="7">
      <t>ノウ</t>
    </rPh>
    <rPh sb="7" eb="9">
      <t>ワリツケ</t>
    </rPh>
    <rPh sb="9" eb="10">
      <t>ノ</t>
    </rPh>
    <rPh sb="10" eb="11">
      <t>コト</t>
    </rPh>
    <phoneticPr fontId="3"/>
  </si>
  <si>
    <t>（宝暦2）</t>
    <rPh sb="1" eb="3">
      <t>ホウレキ</t>
    </rPh>
    <phoneticPr fontId="3"/>
  </si>
  <si>
    <t>申年御年貢可納割付之事（上知分）</t>
    <rPh sb="0" eb="1">
      <t>サル</t>
    </rPh>
    <rPh sb="1" eb="2">
      <t>トシ</t>
    </rPh>
    <rPh sb="2" eb="3">
      <t>オ</t>
    </rPh>
    <rPh sb="3" eb="5">
      <t>ネング</t>
    </rPh>
    <rPh sb="5" eb="6">
      <t>カ</t>
    </rPh>
    <rPh sb="6" eb="7">
      <t>ノウ</t>
    </rPh>
    <rPh sb="7" eb="9">
      <t>ワリツケ</t>
    </rPh>
    <rPh sb="9" eb="10">
      <t>ノ</t>
    </rPh>
    <rPh sb="10" eb="11">
      <t>コト</t>
    </rPh>
    <rPh sb="12" eb="14">
      <t>ジョウチ</t>
    </rPh>
    <rPh sb="14" eb="15">
      <t>ブン</t>
    </rPh>
    <phoneticPr fontId="3"/>
  </si>
  <si>
    <t>岩出伊右衛門㊞</t>
    <rPh sb="0" eb="2">
      <t>イワイデ</t>
    </rPh>
    <rPh sb="2" eb="3">
      <t>イ</t>
    </rPh>
    <rPh sb="3" eb="4">
      <t>ミギ</t>
    </rPh>
    <rPh sb="4" eb="6">
      <t>エモン</t>
    </rPh>
    <phoneticPr fontId="3"/>
  </si>
  <si>
    <t>（宝暦3）</t>
    <rPh sb="1" eb="3">
      <t>ホウレキ</t>
    </rPh>
    <phoneticPr fontId="3"/>
  </si>
  <si>
    <t>(10)</t>
    <phoneticPr fontId="3"/>
  </si>
  <si>
    <t>戌御年貢可納割付之事</t>
    <rPh sb="0" eb="1">
      <t>イヌ</t>
    </rPh>
    <rPh sb="1" eb="2">
      <t>オ</t>
    </rPh>
    <rPh sb="2" eb="4">
      <t>ネング</t>
    </rPh>
    <rPh sb="4" eb="5">
      <t>カ</t>
    </rPh>
    <rPh sb="5" eb="6">
      <t>ノウ</t>
    </rPh>
    <rPh sb="6" eb="8">
      <t>ワリツケ</t>
    </rPh>
    <rPh sb="8" eb="9">
      <t>ノ</t>
    </rPh>
    <rPh sb="9" eb="10">
      <t>コト</t>
    </rPh>
    <phoneticPr fontId="3"/>
  </si>
  <si>
    <t>戌御年貢可納割付之事（上知分）</t>
    <rPh sb="0" eb="1">
      <t>イヌ</t>
    </rPh>
    <rPh sb="1" eb="2">
      <t>オ</t>
    </rPh>
    <rPh sb="2" eb="4">
      <t>ネング</t>
    </rPh>
    <rPh sb="4" eb="5">
      <t>カ</t>
    </rPh>
    <rPh sb="5" eb="6">
      <t>ノウ</t>
    </rPh>
    <rPh sb="6" eb="8">
      <t>ワリツケ</t>
    </rPh>
    <rPh sb="8" eb="9">
      <t>ノ</t>
    </rPh>
    <rPh sb="9" eb="10">
      <t>コト</t>
    </rPh>
    <rPh sb="11" eb="13">
      <t>ジョウチ</t>
    </rPh>
    <rPh sb="13" eb="14">
      <t>ブン</t>
    </rPh>
    <phoneticPr fontId="3"/>
  </si>
  <si>
    <t>岩　伊右衛門㊞</t>
    <rPh sb="0" eb="1">
      <t>イワ</t>
    </rPh>
    <rPh sb="2" eb="3">
      <t>イ</t>
    </rPh>
    <rPh sb="3" eb="4">
      <t>ミギ</t>
    </rPh>
    <rPh sb="4" eb="6">
      <t>エモン</t>
    </rPh>
    <phoneticPr fontId="3"/>
  </si>
  <si>
    <t>子御年貢可納割附之事</t>
    <rPh sb="0" eb="1">
      <t>コ</t>
    </rPh>
    <rPh sb="1" eb="2">
      <t>オ</t>
    </rPh>
    <rPh sb="2" eb="4">
      <t>ネング</t>
    </rPh>
    <rPh sb="4" eb="5">
      <t>カ</t>
    </rPh>
    <rPh sb="5" eb="6">
      <t>ノウ</t>
    </rPh>
    <rPh sb="6" eb="7">
      <t>ワリ</t>
    </rPh>
    <rPh sb="7" eb="8">
      <t>フ</t>
    </rPh>
    <rPh sb="8" eb="9">
      <t>コレ</t>
    </rPh>
    <rPh sb="9" eb="10">
      <t>コト</t>
    </rPh>
    <phoneticPr fontId="3"/>
  </si>
  <si>
    <t>志村多宮㊞</t>
    <rPh sb="2" eb="3">
      <t>タ</t>
    </rPh>
    <rPh sb="3" eb="4">
      <t>ミヤ</t>
    </rPh>
    <phoneticPr fontId="3"/>
  </si>
  <si>
    <t>子御年貢可納割附之事</t>
    <rPh sb="0" eb="1">
      <t>コ</t>
    </rPh>
    <rPh sb="1" eb="2">
      <t>オ</t>
    </rPh>
    <rPh sb="2" eb="4">
      <t>ネング</t>
    </rPh>
    <rPh sb="4" eb="5">
      <t>カ</t>
    </rPh>
    <rPh sb="5" eb="6">
      <t>ノウ</t>
    </rPh>
    <rPh sb="6" eb="7">
      <t>ワリ</t>
    </rPh>
    <rPh sb="7" eb="8">
      <t>フ</t>
    </rPh>
    <rPh sb="8" eb="9">
      <t>ノ</t>
    </rPh>
    <rPh sb="9" eb="10">
      <t>コト</t>
    </rPh>
    <phoneticPr fontId="3"/>
  </si>
  <si>
    <t>右村（梶ヶ谷村）名主・与頭・惣百姓</t>
    <rPh sb="0" eb="1">
      <t>ミギ</t>
    </rPh>
    <rPh sb="1" eb="2">
      <t>ムラ</t>
    </rPh>
    <rPh sb="3" eb="6">
      <t>カジガヤ</t>
    </rPh>
    <rPh sb="6" eb="7">
      <t>ムラ</t>
    </rPh>
    <rPh sb="11" eb="12">
      <t>クミ</t>
    </rPh>
    <rPh sb="14" eb="15">
      <t>ソウ</t>
    </rPh>
    <rPh sb="15" eb="17">
      <t>ヒャクショウ</t>
    </rPh>
    <phoneticPr fontId="3"/>
  </si>
  <si>
    <t>卯御年貢可納割付之事（上知分）</t>
    <rPh sb="0" eb="1">
      <t>ウ</t>
    </rPh>
    <rPh sb="1" eb="2">
      <t>オ</t>
    </rPh>
    <rPh sb="2" eb="4">
      <t>ネング</t>
    </rPh>
    <rPh sb="4" eb="5">
      <t>カ</t>
    </rPh>
    <rPh sb="5" eb="6">
      <t>ノウ</t>
    </rPh>
    <rPh sb="6" eb="8">
      <t>ワリツケ</t>
    </rPh>
    <rPh sb="8" eb="9">
      <t>ノ</t>
    </rPh>
    <rPh sb="9" eb="10">
      <t>コト</t>
    </rPh>
    <rPh sb="11" eb="13">
      <t>ジョウチ</t>
    </rPh>
    <rPh sb="13" eb="14">
      <t>ブン</t>
    </rPh>
    <phoneticPr fontId="3"/>
  </si>
  <si>
    <t>辻源五郎㊞</t>
    <rPh sb="0" eb="1">
      <t>ツジ</t>
    </rPh>
    <rPh sb="1" eb="4">
      <t>ゲンゴロウ</t>
    </rPh>
    <phoneticPr fontId="3"/>
  </si>
  <si>
    <t>未御年貢可納割付之事（上知分）</t>
    <rPh sb="0" eb="1">
      <t>ヒツジ</t>
    </rPh>
    <rPh sb="1" eb="2">
      <t>オ</t>
    </rPh>
    <rPh sb="2" eb="4">
      <t>ネング</t>
    </rPh>
    <rPh sb="4" eb="5">
      <t>カ</t>
    </rPh>
    <rPh sb="5" eb="6">
      <t>ノウ</t>
    </rPh>
    <rPh sb="6" eb="8">
      <t>ワリツケ</t>
    </rPh>
    <rPh sb="8" eb="9">
      <t>ノ</t>
    </rPh>
    <rPh sb="9" eb="10">
      <t>コト</t>
    </rPh>
    <rPh sb="11" eb="13">
      <t>ジョウチ</t>
    </rPh>
    <rPh sb="13" eb="14">
      <t>ブン</t>
    </rPh>
    <phoneticPr fontId="3"/>
  </si>
  <si>
    <t>名主・年寄・惣百姓</t>
    <rPh sb="6" eb="7">
      <t>ソウ</t>
    </rPh>
    <rPh sb="7" eb="9">
      <t>ヒャクショウ</t>
    </rPh>
    <phoneticPr fontId="3"/>
  </si>
  <si>
    <t>（宝暦期）</t>
    <rPh sb="1" eb="3">
      <t>ホウレキ</t>
    </rPh>
    <rPh sb="3" eb="4">
      <t>キ</t>
    </rPh>
    <phoneticPr fontId="3"/>
  </si>
  <si>
    <t>　</t>
    <phoneticPr fontId="3"/>
  </si>
  <si>
    <t>未御年貢可納割付之事</t>
    <rPh sb="0" eb="1">
      <t>ヒツジ</t>
    </rPh>
    <rPh sb="1" eb="2">
      <t>オ</t>
    </rPh>
    <rPh sb="2" eb="4">
      <t>ネング</t>
    </rPh>
    <rPh sb="4" eb="5">
      <t>カ</t>
    </rPh>
    <rPh sb="5" eb="6">
      <t>ノウ</t>
    </rPh>
    <rPh sb="6" eb="8">
      <t>ワリツケ</t>
    </rPh>
    <rPh sb="8" eb="9">
      <t>ノ</t>
    </rPh>
    <rPh sb="9" eb="10">
      <t>コト</t>
    </rPh>
    <phoneticPr fontId="3"/>
  </si>
  <si>
    <t>備前㊞</t>
    <rPh sb="0" eb="2">
      <t>ビゼン</t>
    </rPh>
    <phoneticPr fontId="3"/>
  </si>
  <si>
    <t>伊半左㊞</t>
    <rPh sb="0" eb="1">
      <t>イ</t>
    </rPh>
    <rPh sb="1" eb="2">
      <t>ハン</t>
    </rPh>
    <rPh sb="2" eb="3">
      <t>サ</t>
    </rPh>
    <phoneticPr fontId="3"/>
  </si>
  <si>
    <t>安永元</t>
    <rPh sb="0" eb="2">
      <t>アンエイ</t>
    </rPh>
    <rPh sb="2" eb="3">
      <t>ゲン</t>
    </rPh>
    <phoneticPr fontId="3"/>
  </si>
  <si>
    <t>（安永元）</t>
    <rPh sb="1" eb="3">
      <t>アンエイ</t>
    </rPh>
    <rPh sb="3" eb="4">
      <t>ゲン</t>
    </rPh>
    <phoneticPr fontId="3"/>
  </si>
  <si>
    <t>（11）</t>
    <phoneticPr fontId="3"/>
  </si>
  <si>
    <t>辰歳御年貢可納割付之事（上知分）</t>
    <rPh sb="0" eb="1">
      <t>タツ</t>
    </rPh>
    <rPh sb="1" eb="2">
      <t>トシ</t>
    </rPh>
    <rPh sb="2" eb="3">
      <t>オ</t>
    </rPh>
    <rPh sb="3" eb="5">
      <t>ネング</t>
    </rPh>
    <rPh sb="5" eb="6">
      <t>カ</t>
    </rPh>
    <rPh sb="6" eb="7">
      <t>ノウ</t>
    </rPh>
    <rPh sb="7" eb="9">
      <t>ワリツケ</t>
    </rPh>
    <rPh sb="9" eb="10">
      <t>ノ</t>
    </rPh>
    <rPh sb="10" eb="11">
      <t>コト</t>
    </rPh>
    <rPh sb="12" eb="14">
      <t>ジョウチ</t>
    </rPh>
    <rPh sb="14" eb="15">
      <t>ブン</t>
    </rPh>
    <phoneticPr fontId="3"/>
  </si>
  <si>
    <t>巳年御年貢可納割付之事</t>
    <rPh sb="0" eb="1">
      <t>ミ</t>
    </rPh>
    <rPh sb="1" eb="2">
      <t>トシ</t>
    </rPh>
    <rPh sb="2" eb="3">
      <t>オ</t>
    </rPh>
    <rPh sb="3" eb="5">
      <t>ネング</t>
    </rPh>
    <rPh sb="5" eb="6">
      <t>カ</t>
    </rPh>
    <rPh sb="6" eb="7">
      <t>ノウ</t>
    </rPh>
    <rPh sb="7" eb="9">
      <t>ワリツケ</t>
    </rPh>
    <rPh sb="9" eb="10">
      <t>ノ</t>
    </rPh>
    <rPh sb="10" eb="11">
      <t>コト</t>
    </rPh>
    <phoneticPr fontId="3"/>
  </si>
  <si>
    <t>巳年御年貢可納割付之事（上知分）</t>
    <rPh sb="0" eb="1">
      <t>ミ</t>
    </rPh>
    <rPh sb="1" eb="2">
      <t>トシ</t>
    </rPh>
    <rPh sb="2" eb="3">
      <t>オ</t>
    </rPh>
    <rPh sb="3" eb="5">
      <t>ネング</t>
    </rPh>
    <rPh sb="5" eb="6">
      <t>カ</t>
    </rPh>
    <rPh sb="6" eb="7">
      <t>ノウ</t>
    </rPh>
    <rPh sb="7" eb="9">
      <t>ワリツケ</t>
    </rPh>
    <rPh sb="9" eb="10">
      <t>ノ</t>
    </rPh>
    <rPh sb="10" eb="11">
      <t>コト</t>
    </rPh>
    <rPh sb="12" eb="14">
      <t>ジョウチ</t>
    </rPh>
    <rPh sb="14" eb="15">
      <t>ブン</t>
    </rPh>
    <phoneticPr fontId="3"/>
  </si>
  <si>
    <t>午歳御年貢可納割付之事（梶ヶ谷村新田）</t>
    <rPh sb="0" eb="1">
      <t>ウマ</t>
    </rPh>
    <rPh sb="1" eb="2">
      <t>トシ</t>
    </rPh>
    <rPh sb="2" eb="3">
      <t>オ</t>
    </rPh>
    <rPh sb="3" eb="5">
      <t>ネング</t>
    </rPh>
    <rPh sb="5" eb="6">
      <t>カ</t>
    </rPh>
    <rPh sb="6" eb="7">
      <t>ノウ</t>
    </rPh>
    <rPh sb="7" eb="9">
      <t>ワリツケ</t>
    </rPh>
    <rPh sb="9" eb="10">
      <t>ノ</t>
    </rPh>
    <rPh sb="10" eb="11">
      <t>コト</t>
    </rPh>
    <rPh sb="12" eb="15">
      <t>カジガヤ</t>
    </rPh>
    <rPh sb="15" eb="16">
      <t>ムラ</t>
    </rPh>
    <rPh sb="16" eb="18">
      <t>シンデン</t>
    </rPh>
    <phoneticPr fontId="3"/>
  </si>
  <si>
    <t>（安永3）</t>
    <rPh sb="1" eb="3">
      <t>アンエイ</t>
    </rPh>
    <phoneticPr fontId="3"/>
  </si>
  <si>
    <t>午歳御年貢可納割付之事（上知分）</t>
    <rPh sb="0" eb="1">
      <t>ウマ</t>
    </rPh>
    <rPh sb="1" eb="2">
      <t>トシ</t>
    </rPh>
    <rPh sb="2" eb="3">
      <t>オ</t>
    </rPh>
    <rPh sb="3" eb="5">
      <t>ネング</t>
    </rPh>
    <rPh sb="5" eb="6">
      <t>カ</t>
    </rPh>
    <rPh sb="6" eb="7">
      <t>ノウ</t>
    </rPh>
    <rPh sb="7" eb="9">
      <t>ワリツケ</t>
    </rPh>
    <rPh sb="9" eb="10">
      <t>ノ</t>
    </rPh>
    <rPh sb="10" eb="11">
      <t>コト</t>
    </rPh>
    <rPh sb="12" eb="14">
      <t>ジョウチ</t>
    </rPh>
    <rPh sb="14" eb="15">
      <t>ブン</t>
    </rPh>
    <phoneticPr fontId="3"/>
  </si>
  <si>
    <t>未歳御年貢可納割付之事（梶ヶ谷村新田）</t>
    <rPh sb="0" eb="1">
      <t>ヒツジ</t>
    </rPh>
    <rPh sb="1" eb="2">
      <t>トシ</t>
    </rPh>
    <rPh sb="2" eb="3">
      <t>オ</t>
    </rPh>
    <rPh sb="3" eb="5">
      <t>ネング</t>
    </rPh>
    <rPh sb="5" eb="6">
      <t>カ</t>
    </rPh>
    <rPh sb="6" eb="7">
      <t>ノウ</t>
    </rPh>
    <rPh sb="7" eb="9">
      <t>ワリツケ</t>
    </rPh>
    <rPh sb="9" eb="10">
      <t>ノ</t>
    </rPh>
    <rPh sb="10" eb="11">
      <t>コト</t>
    </rPh>
    <rPh sb="12" eb="15">
      <t>カジガヤ</t>
    </rPh>
    <rPh sb="15" eb="16">
      <t>ムラ</t>
    </rPh>
    <rPh sb="16" eb="18">
      <t>シンデン</t>
    </rPh>
    <phoneticPr fontId="3"/>
  </si>
  <si>
    <t>未歳御年貢可納割付之事（上知分）</t>
    <rPh sb="0" eb="1">
      <t>ヒツジ</t>
    </rPh>
    <rPh sb="1" eb="2">
      <t>トシ</t>
    </rPh>
    <rPh sb="2" eb="3">
      <t>オ</t>
    </rPh>
    <rPh sb="3" eb="5">
      <t>ネング</t>
    </rPh>
    <rPh sb="5" eb="6">
      <t>カ</t>
    </rPh>
    <rPh sb="6" eb="7">
      <t>ノウ</t>
    </rPh>
    <rPh sb="7" eb="9">
      <t>ワリツケ</t>
    </rPh>
    <rPh sb="9" eb="10">
      <t>ノ</t>
    </rPh>
    <rPh sb="10" eb="11">
      <t>コト</t>
    </rPh>
    <rPh sb="12" eb="14">
      <t>ジョウチ</t>
    </rPh>
    <rPh sb="14" eb="15">
      <t>ブン</t>
    </rPh>
    <phoneticPr fontId="3"/>
  </si>
  <si>
    <t>申歳御年貢可納割付之事</t>
    <rPh sb="0" eb="1">
      <t>サル</t>
    </rPh>
    <rPh sb="1" eb="2">
      <t>トシ</t>
    </rPh>
    <rPh sb="2" eb="3">
      <t>オ</t>
    </rPh>
    <rPh sb="3" eb="5">
      <t>ネング</t>
    </rPh>
    <rPh sb="5" eb="6">
      <t>カ</t>
    </rPh>
    <rPh sb="6" eb="7">
      <t>ノウ</t>
    </rPh>
    <rPh sb="7" eb="9">
      <t>ワリツケ</t>
    </rPh>
    <rPh sb="9" eb="10">
      <t>ノ</t>
    </rPh>
    <rPh sb="10" eb="11">
      <t>コト</t>
    </rPh>
    <phoneticPr fontId="3"/>
  </si>
  <si>
    <t>申歳御年貢可納割付之事（梶ヶ谷村新田）</t>
    <rPh sb="0" eb="1">
      <t>サル</t>
    </rPh>
    <rPh sb="1" eb="2">
      <t>トシ</t>
    </rPh>
    <rPh sb="2" eb="3">
      <t>オ</t>
    </rPh>
    <rPh sb="3" eb="5">
      <t>ネング</t>
    </rPh>
    <rPh sb="5" eb="6">
      <t>カ</t>
    </rPh>
    <rPh sb="6" eb="7">
      <t>ノウ</t>
    </rPh>
    <rPh sb="7" eb="9">
      <t>ワリツケ</t>
    </rPh>
    <rPh sb="9" eb="10">
      <t>ノ</t>
    </rPh>
    <rPh sb="10" eb="11">
      <t>コト</t>
    </rPh>
    <rPh sb="12" eb="15">
      <t>カジガヤ</t>
    </rPh>
    <rPh sb="15" eb="16">
      <t>ムラ</t>
    </rPh>
    <rPh sb="16" eb="18">
      <t>シンデン</t>
    </rPh>
    <phoneticPr fontId="3"/>
  </si>
  <si>
    <t>（5）</t>
    <phoneticPr fontId="3"/>
  </si>
  <si>
    <t>申歳御年貢可納割付之事（上知分）</t>
    <rPh sb="0" eb="1">
      <t>サル</t>
    </rPh>
    <rPh sb="1" eb="2">
      <t>トシ</t>
    </rPh>
    <rPh sb="2" eb="3">
      <t>オ</t>
    </rPh>
    <rPh sb="3" eb="5">
      <t>ネング</t>
    </rPh>
    <rPh sb="5" eb="6">
      <t>カ</t>
    </rPh>
    <rPh sb="6" eb="7">
      <t>ノウ</t>
    </rPh>
    <rPh sb="7" eb="9">
      <t>ワリツケ</t>
    </rPh>
    <rPh sb="9" eb="10">
      <t>ノ</t>
    </rPh>
    <rPh sb="10" eb="11">
      <t>コト</t>
    </rPh>
    <rPh sb="12" eb="14">
      <t>ジョウチ</t>
    </rPh>
    <rPh sb="14" eb="15">
      <t>ブン</t>
    </rPh>
    <phoneticPr fontId="3"/>
  </si>
  <si>
    <t>酉歳御年貢可納割付之事</t>
    <rPh sb="0" eb="1">
      <t>トリ</t>
    </rPh>
    <rPh sb="1" eb="2">
      <t>トシ</t>
    </rPh>
    <rPh sb="2" eb="3">
      <t>オ</t>
    </rPh>
    <rPh sb="3" eb="5">
      <t>ネング</t>
    </rPh>
    <rPh sb="5" eb="6">
      <t>カ</t>
    </rPh>
    <rPh sb="6" eb="7">
      <t>ノウ</t>
    </rPh>
    <rPh sb="7" eb="9">
      <t>ワリツケ</t>
    </rPh>
    <rPh sb="9" eb="10">
      <t>ノ</t>
    </rPh>
    <rPh sb="10" eb="11">
      <t>コト</t>
    </rPh>
    <phoneticPr fontId="3"/>
  </si>
  <si>
    <t>酉歳御年貢可納割付之事（梶ヶ谷村新田）</t>
    <rPh sb="0" eb="1">
      <t>トリ</t>
    </rPh>
    <rPh sb="1" eb="2">
      <t>トシ</t>
    </rPh>
    <rPh sb="2" eb="3">
      <t>オ</t>
    </rPh>
    <rPh sb="3" eb="5">
      <t>ネング</t>
    </rPh>
    <rPh sb="5" eb="6">
      <t>カ</t>
    </rPh>
    <rPh sb="6" eb="7">
      <t>ノウ</t>
    </rPh>
    <rPh sb="7" eb="9">
      <t>ワリツケ</t>
    </rPh>
    <rPh sb="9" eb="10">
      <t>ノ</t>
    </rPh>
    <rPh sb="10" eb="11">
      <t>コト</t>
    </rPh>
    <rPh sb="12" eb="15">
      <t>カジガヤ</t>
    </rPh>
    <rPh sb="15" eb="16">
      <t>ムラ</t>
    </rPh>
    <rPh sb="16" eb="18">
      <t>シンデン</t>
    </rPh>
    <phoneticPr fontId="3"/>
  </si>
  <si>
    <t>酉歳御年貢可納割付之事（上知分）</t>
    <rPh sb="0" eb="1">
      <t>トリ</t>
    </rPh>
    <rPh sb="1" eb="2">
      <t>トシ</t>
    </rPh>
    <rPh sb="2" eb="3">
      <t>オ</t>
    </rPh>
    <rPh sb="3" eb="5">
      <t>ネング</t>
    </rPh>
    <rPh sb="5" eb="6">
      <t>カ</t>
    </rPh>
    <rPh sb="6" eb="7">
      <t>ノウ</t>
    </rPh>
    <rPh sb="7" eb="9">
      <t>ワリツケ</t>
    </rPh>
    <rPh sb="9" eb="10">
      <t>ノ</t>
    </rPh>
    <rPh sb="10" eb="11">
      <t>コト</t>
    </rPh>
    <rPh sb="12" eb="14">
      <t>ジョウチ</t>
    </rPh>
    <rPh sb="14" eb="15">
      <t>ブン</t>
    </rPh>
    <phoneticPr fontId="3"/>
  </si>
  <si>
    <t>60-24-29</t>
  </si>
  <si>
    <t>（天明3）</t>
    <rPh sb="1" eb="3">
      <t>テンメイ</t>
    </rPh>
    <phoneticPr fontId="3"/>
  </si>
  <si>
    <t>卯歳御年貢可納割付之事（上知分）</t>
    <rPh sb="0" eb="1">
      <t>ウ</t>
    </rPh>
    <rPh sb="1" eb="2">
      <t>トシ</t>
    </rPh>
    <rPh sb="2" eb="3">
      <t>オ</t>
    </rPh>
    <rPh sb="3" eb="5">
      <t>ネング</t>
    </rPh>
    <rPh sb="5" eb="6">
      <t>カ</t>
    </rPh>
    <rPh sb="6" eb="7">
      <t>ノウ</t>
    </rPh>
    <rPh sb="7" eb="9">
      <t>ワリツケ</t>
    </rPh>
    <rPh sb="9" eb="10">
      <t>ノ</t>
    </rPh>
    <rPh sb="10" eb="11">
      <t>コト</t>
    </rPh>
    <rPh sb="12" eb="14">
      <t>ジョウチ</t>
    </rPh>
    <rPh sb="14" eb="15">
      <t>ブン</t>
    </rPh>
    <phoneticPr fontId="3"/>
  </si>
  <si>
    <t>辰歳御年貢可納割付之事（梶ヶ谷村新田）</t>
    <rPh sb="0" eb="1">
      <t>タツ</t>
    </rPh>
    <rPh sb="1" eb="2">
      <t>トシ</t>
    </rPh>
    <rPh sb="2" eb="3">
      <t>オ</t>
    </rPh>
    <rPh sb="3" eb="5">
      <t>ネング</t>
    </rPh>
    <rPh sb="5" eb="6">
      <t>カ</t>
    </rPh>
    <rPh sb="6" eb="7">
      <t>ノウ</t>
    </rPh>
    <rPh sb="7" eb="9">
      <t>ワリツケ</t>
    </rPh>
    <rPh sb="9" eb="10">
      <t>ノ</t>
    </rPh>
    <rPh sb="10" eb="11">
      <t>コト</t>
    </rPh>
    <rPh sb="12" eb="15">
      <t>カジガヤ</t>
    </rPh>
    <rPh sb="15" eb="16">
      <t>ムラ</t>
    </rPh>
    <rPh sb="16" eb="18">
      <t>シンデン</t>
    </rPh>
    <phoneticPr fontId="3"/>
  </si>
  <si>
    <t>（天明4）</t>
    <rPh sb="1" eb="3">
      <t>テンメイ</t>
    </rPh>
    <phoneticPr fontId="3"/>
  </si>
  <si>
    <t>辰歳御年貢可納割付之事（梶ヶ谷村新田上知分）</t>
    <rPh sb="0" eb="1">
      <t>タツ</t>
    </rPh>
    <rPh sb="1" eb="2">
      <t>トシ</t>
    </rPh>
    <rPh sb="2" eb="3">
      <t>オ</t>
    </rPh>
    <rPh sb="3" eb="5">
      <t>ネング</t>
    </rPh>
    <rPh sb="5" eb="6">
      <t>カ</t>
    </rPh>
    <rPh sb="6" eb="7">
      <t>ノウ</t>
    </rPh>
    <rPh sb="7" eb="9">
      <t>ワリツケ</t>
    </rPh>
    <rPh sb="9" eb="10">
      <t>ノ</t>
    </rPh>
    <rPh sb="10" eb="11">
      <t>コト</t>
    </rPh>
    <rPh sb="12" eb="15">
      <t>カジガヤ</t>
    </rPh>
    <rPh sb="15" eb="16">
      <t>ムラ</t>
    </rPh>
    <rPh sb="16" eb="18">
      <t>シンデン</t>
    </rPh>
    <rPh sb="18" eb="20">
      <t>ジョウチ</t>
    </rPh>
    <rPh sb="20" eb="21">
      <t>ブン</t>
    </rPh>
    <phoneticPr fontId="3"/>
  </si>
  <si>
    <t>（天明6）</t>
    <rPh sb="1" eb="3">
      <t>テンメイ</t>
    </rPh>
    <phoneticPr fontId="3"/>
  </si>
  <si>
    <t>端裏書あり、後欠</t>
    <rPh sb="0" eb="1">
      <t>タン</t>
    </rPh>
    <rPh sb="1" eb="2">
      <t>リ</t>
    </rPh>
    <rPh sb="2" eb="3">
      <t>ショ</t>
    </rPh>
    <rPh sb="6" eb="8">
      <t>コウケツ</t>
    </rPh>
    <phoneticPr fontId="3"/>
  </si>
  <si>
    <t>午歳御年貢可納割付之事（梶ヶ谷村新田上知分）</t>
    <rPh sb="0" eb="1">
      <t>ウマ</t>
    </rPh>
    <rPh sb="1" eb="2">
      <t>トシ</t>
    </rPh>
    <rPh sb="2" eb="3">
      <t>オ</t>
    </rPh>
    <rPh sb="3" eb="5">
      <t>ネング</t>
    </rPh>
    <rPh sb="5" eb="6">
      <t>カ</t>
    </rPh>
    <rPh sb="6" eb="7">
      <t>ノウ</t>
    </rPh>
    <rPh sb="7" eb="9">
      <t>ワリツケ</t>
    </rPh>
    <rPh sb="9" eb="10">
      <t>ノ</t>
    </rPh>
    <rPh sb="10" eb="11">
      <t>コト</t>
    </rPh>
    <rPh sb="12" eb="15">
      <t>カジガヤ</t>
    </rPh>
    <rPh sb="15" eb="16">
      <t>ムラ</t>
    </rPh>
    <rPh sb="16" eb="18">
      <t>シンデン</t>
    </rPh>
    <rPh sb="18" eb="20">
      <t>ジョウチ</t>
    </rPh>
    <rPh sb="20" eb="21">
      <t>ブン</t>
    </rPh>
    <phoneticPr fontId="3"/>
  </si>
  <si>
    <t>摂津㊞</t>
    <rPh sb="0" eb="2">
      <t>セッツ</t>
    </rPh>
    <phoneticPr fontId="3"/>
  </si>
  <si>
    <t>未歳御年貢可納割付之事（梶ヶ谷村新田上知分）</t>
    <rPh sb="0" eb="1">
      <t>ヒツジ</t>
    </rPh>
    <rPh sb="1" eb="2">
      <t>トシ</t>
    </rPh>
    <rPh sb="2" eb="3">
      <t>オ</t>
    </rPh>
    <rPh sb="3" eb="5">
      <t>ネング</t>
    </rPh>
    <rPh sb="5" eb="6">
      <t>カ</t>
    </rPh>
    <rPh sb="6" eb="7">
      <t>ノウ</t>
    </rPh>
    <rPh sb="7" eb="9">
      <t>ワリツケ</t>
    </rPh>
    <rPh sb="9" eb="10">
      <t>ノ</t>
    </rPh>
    <rPh sb="10" eb="11">
      <t>コト</t>
    </rPh>
    <rPh sb="12" eb="15">
      <t>カジガヤ</t>
    </rPh>
    <rPh sb="15" eb="16">
      <t>ムラ</t>
    </rPh>
    <rPh sb="16" eb="18">
      <t>シンデン</t>
    </rPh>
    <rPh sb="18" eb="20">
      <t>ジョウチ</t>
    </rPh>
    <rPh sb="20" eb="21">
      <t>ブン</t>
    </rPh>
    <phoneticPr fontId="3"/>
  </si>
  <si>
    <t>申歳御年貢可納割付之事（梶ヶ谷村新田上知分）</t>
    <rPh sb="0" eb="1">
      <t>サル</t>
    </rPh>
    <rPh sb="1" eb="2">
      <t>トシ</t>
    </rPh>
    <rPh sb="2" eb="3">
      <t>オ</t>
    </rPh>
    <rPh sb="3" eb="5">
      <t>ネング</t>
    </rPh>
    <rPh sb="5" eb="6">
      <t>カ</t>
    </rPh>
    <rPh sb="6" eb="7">
      <t>ノウ</t>
    </rPh>
    <rPh sb="7" eb="9">
      <t>ワリツケ</t>
    </rPh>
    <rPh sb="9" eb="10">
      <t>ノ</t>
    </rPh>
    <rPh sb="10" eb="11">
      <t>コト</t>
    </rPh>
    <rPh sb="12" eb="15">
      <t>カジガヤ</t>
    </rPh>
    <rPh sb="15" eb="16">
      <t>ムラ</t>
    </rPh>
    <rPh sb="16" eb="18">
      <t>シンデン</t>
    </rPh>
    <rPh sb="18" eb="20">
      <t>ジョウチ</t>
    </rPh>
    <rPh sb="20" eb="21">
      <t>ブン</t>
    </rPh>
    <phoneticPr fontId="3"/>
  </si>
  <si>
    <t>酉年御年貢可納割付之事</t>
    <rPh sb="0" eb="1">
      <t>トリ</t>
    </rPh>
    <rPh sb="1" eb="2">
      <t>トシ</t>
    </rPh>
    <rPh sb="2" eb="3">
      <t>オ</t>
    </rPh>
    <rPh sb="3" eb="5">
      <t>ネング</t>
    </rPh>
    <rPh sb="5" eb="6">
      <t>カ</t>
    </rPh>
    <rPh sb="6" eb="7">
      <t>ノウ</t>
    </rPh>
    <rPh sb="7" eb="9">
      <t>ワリツケ</t>
    </rPh>
    <rPh sb="9" eb="10">
      <t>ノ</t>
    </rPh>
    <rPh sb="10" eb="11">
      <t>コト</t>
    </rPh>
    <phoneticPr fontId="3"/>
  </si>
  <si>
    <t>（寛政元）</t>
    <rPh sb="1" eb="3">
      <t>カンセイ</t>
    </rPh>
    <rPh sb="3" eb="4">
      <t>ゲン</t>
    </rPh>
    <phoneticPr fontId="3"/>
  </si>
  <si>
    <t>酉年御年貢可納割付之事（上知分）</t>
    <rPh sb="0" eb="1">
      <t>トリ</t>
    </rPh>
    <rPh sb="1" eb="2">
      <t>トシ</t>
    </rPh>
    <rPh sb="2" eb="3">
      <t>オ</t>
    </rPh>
    <rPh sb="3" eb="5">
      <t>ネング</t>
    </rPh>
    <rPh sb="5" eb="6">
      <t>カ</t>
    </rPh>
    <rPh sb="6" eb="7">
      <t>ノウ</t>
    </rPh>
    <rPh sb="7" eb="9">
      <t>ワリツケ</t>
    </rPh>
    <rPh sb="9" eb="10">
      <t>ノ</t>
    </rPh>
    <rPh sb="10" eb="11">
      <t>コト</t>
    </rPh>
    <rPh sb="12" eb="14">
      <t>ジョウチ</t>
    </rPh>
    <rPh sb="14" eb="15">
      <t>ブン</t>
    </rPh>
    <phoneticPr fontId="3"/>
  </si>
  <si>
    <t>右近㊞</t>
    <rPh sb="0" eb="2">
      <t>ウコン</t>
    </rPh>
    <phoneticPr fontId="3"/>
  </si>
  <si>
    <t>菅沼安十郎㊞、他4名</t>
    <rPh sb="0" eb="2">
      <t>スガヌマ</t>
    </rPh>
    <rPh sb="2" eb="3">
      <t>アン</t>
    </rPh>
    <rPh sb="3" eb="5">
      <t>ジュウロウ</t>
    </rPh>
    <rPh sb="9" eb="10">
      <t>メイ</t>
    </rPh>
    <phoneticPr fontId="3"/>
  </si>
  <si>
    <t>亥御年貢可納割付之事（梶ヶ谷村新田上知分）</t>
    <rPh sb="0" eb="1">
      <t>イ</t>
    </rPh>
    <rPh sb="1" eb="2">
      <t>オ</t>
    </rPh>
    <rPh sb="2" eb="4">
      <t>ネング</t>
    </rPh>
    <rPh sb="4" eb="5">
      <t>カ</t>
    </rPh>
    <rPh sb="5" eb="6">
      <t>ノウ</t>
    </rPh>
    <rPh sb="6" eb="8">
      <t>ワリツケ</t>
    </rPh>
    <rPh sb="8" eb="9">
      <t>ノ</t>
    </rPh>
    <rPh sb="9" eb="10">
      <t>コト</t>
    </rPh>
    <rPh sb="11" eb="14">
      <t>カジガヤ</t>
    </rPh>
    <rPh sb="14" eb="15">
      <t>ムラ</t>
    </rPh>
    <rPh sb="15" eb="17">
      <t>シンデン</t>
    </rPh>
    <rPh sb="17" eb="19">
      <t>ジョウチ</t>
    </rPh>
    <rPh sb="19" eb="20">
      <t>ブン</t>
    </rPh>
    <phoneticPr fontId="3"/>
  </si>
  <si>
    <t>菅沼安十郎㊞、他5名</t>
    <rPh sb="0" eb="2">
      <t>スガヌマ</t>
    </rPh>
    <rPh sb="2" eb="3">
      <t>アン</t>
    </rPh>
    <rPh sb="3" eb="5">
      <t>ジュウロウ</t>
    </rPh>
    <rPh sb="9" eb="10">
      <t>メイ</t>
    </rPh>
    <phoneticPr fontId="3"/>
  </si>
  <si>
    <t>菅沼安十郎㊞</t>
    <rPh sb="0" eb="2">
      <t>スガヌマ</t>
    </rPh>
    <rPh sb="2" eb="3">
      <t>アン</t>
    </rPh>
    <rPh sb="3" eb="5">
      <t>ジュウロウ</t>
    </rPh>
    <phoneticPr fontId="3"/>
  </si>
  <si>
    <t>丑御年貢可納割附之事</t>
    <rPh sb="0" eb="1">
      <t>ウシ</t>
    </rPh>
    <rPh sb="1" eb="2">
      <t>オ</t>
    </rPh>
    <rPh sb="2" eb="4">
      <t>ネング</t>
    </rPh>
    <rPh sb="4" eb="5">
      <t>カ</t>
    </rPh>
    <rPh sb="5" eb="6">
      <t>ノウ</t>
    </rPh>
    <rPh sb="6" eb="7">
      <t>ワリ</t>
    </rPh>
    <rPh sb="7" eb="8">
      <t>フ</t>
    </rPh>
    <rPh sb="8" eb="9">
      <t>ノ</t>
    </rPh>
    <rPh sb="9" eb="10">
      <t>コト</t>
    </rPh>
    <phoneticPr fontId="3"/>
  </si>
  <si>
    <t>丑御年貢可納割附之事（梶ヶ谷村新田上知分）</t>
    <rPh sb="0" eb="1">
      <t>ウシ</t>
    </rPh>
    <rPh sb="1" eb="2">
      <t>オ</t>
    </rPh>
    <rPh sb="2" eb="4">
      <t>ネング</t>
    </rPh>
    <rPh sb="4" eb="5">
      <t>カ</t>
    </rPh>
    <rPh sb="5" eb="6">
      <t>ノウ</t>
    </rPh>
    <rPh sb="6" eb="7">
      <t>ワリ</t>
    </rPh>
    <rPh sb="7" eb="8">
      <t>フ</t>
    </rPh>
    <rPh sb="8" eb="9">
      <t>ノ</t>
    </rPh>
    <rPh sb="9" eb="10">
      <t>コト</t>
    </rPh>
    <rPh sb="11" eb="14">
      <t>カジガヤ</t>
    </rPh>
    <rPh sb="14" eb="17">
      <t>ムラシンデン</t>
    </rPh>
    <rPh sb="17" eb="18">
      <t>ジョウ</t>
    </rPh>
    <rPh sb="18" eb="19">
      <t>チ</t>
    </rPh>
    <rPh sb="19" eb="20">
      <t>ブン</t>
    </rPh>
    <phoneticPr fontId="3"/>
  </si>
  <si>
    <t>寅御年貢可納割附之事</t>
    <rPh sb="0" eb="1">
      <t>トラ</t>
    </rPh>
    <rPh sb="1" eb="2">
      <t>オ</t>
    </rPh>
    <rPh sb="2" eb="4">
      <t>ネング</t>
    </rPh>
    <rPh sb="4" eb="5">
      <t>カ</t>
    </rPh>
    <rPh sb="5" eb="6">
      <t>ノウ</t>
    </rPh>
    <rPh sb="6" eb="7">
      <t>ワリ</t>
    </rPh>
    <rPh sb="7" eb="8">
      <t>フ</t>
    </rPh>
    <rPh sb="8" eb="9">
      <t>ノ</t>
    </rPh>
    <rPh sb="9" eb="10">
      <t>コト</t>
    </rPh>
    <phoneticPr fontId="3"/>
  </si>
  <si>
    <t>寅御年貢可納割附之事（梶ヶ谷村新田上知分）</t>
    <rPh sb="0" eb="1">
      <t>トラ</t>
    </rPh>
    <rPh sb="1" eb="2">
      <t>オ</t>
    </rPh>
    <rPh sb="2" eb="4">
      <t>ネング</t>
    </rPh>
    <rPh sb="4" eb="5">
      <t>カ</t>
    </rPh>
    <rPh sb="5" eb="6">
      <t>ノウ</t>
    </rPh>
    <rPh sb="6" eb="7">
      <t>ワリ</t>
    </rPh>
    <rPh sb="7" eb="8">
      <t>フ</t>
    </rPh>
    <rPh sb="8" eb="9">
      <t>ノ</t>
    </rPh>
    <rPh sb="9" eb="10">
      <t>コト</t>
    </rPh>
    <rPh sb="11" eb="14">
      <t>カジガヤ</t>
    </rPh>
    <rPh sb="14" eb="15">
      <t>ムラ</t>
    </rPh>
    <rPh sb="15" eb="17">
      <t>シンデン</t>
    </rPh>
    <rPh sb="17" eb="19">
      <t>ジョウチ</t>
    </rPh>
    <rPh sb="19" eb="20">
      <t>ブン</t>
    </rPh>
    <phoneticPr fontId="3"/>
  </si>
  <si>
    <t>卯御年貢可納割附之事</t>
    <rPh sb="0" eb="1">
      <t>ウ</t>
    </rPh>
    <rPh sb="1" eb="2">
      <t>オ</t>
    </rPh>
    <rPh sb="2" eb="4">
      <t>ネング</t>
    </rPh>
    <rPh sb="4" eb="5">
      <t>カ</t>
    </rPh>
    <rPh sb="5" eb="6">
      <t>ノウ</t>
    </rPh>
    <rPh sb="6" eb="7">
      <t>ワリ</t>
    </rPh>
    <rPh sb="7" eb="8">
      <t>フ</t>
    </rPh>
    <rPh sb="8" eb="9">
      <t>ノ</t>
    </rPh>
    <rPh sb="9" eb="10">
      <t>コト</t>
    </rPh>
    <phoneticPr fontId="3"/>
  </si>
  <si>
    <t>右村（梶ヶ谷村）名主、他</t>
    <rPh sb="0" eb="1">
      <t>ミギ</t>
    </rPh>
    <rPh sb="1" eb="2">
      <t>ムラ</t>
    </rPh>
    <rPh sb="3" eb="6">
      <t>カジガヤ</t>
    </rPh>
    <rPh sb="6" eb="7">
      <t>ムラ</t>
    </rPh>
    <phoneticPr fontId="3"/>
  </si>
  <si>
    <t>未御年貢可納割附之事（梶ヶ谷村新田上知分）</t>
    <rPh sb="0" eb="1">
      <t>ヒツジ</t>
    </rPh>
    <rPh sb="1" eb="2">
      <t>オ</t>
    </rPh>
    <rPh sb="2" eb="4">
      <t>ネング</t>
    </rPh>
    <rPh sb="4" eb="5">
      <t>カ</t>
    </rPh>
    <rPh sb="5" eb="6">
      <t>ノウ</t>
    </rPh>
    <rPh sb="6" eb="7">
      <t>ワリ</t>
    </rPh>
    <rPh sb="7" eb="8">
      <t>フ</t>
    </rPh>
    <rPh sb="8" eb="9">
      <t>ノ</t>
    </rPh>
    <rPh sb="9" eb="10">
      <t>コト</t>
    </rPh>
    <rPh sb="11" eb="14">
      <t>カジガヤ</t>
    </rPh>
    <rPh sb="14" eb="15">
      <t>ムラ</t>
    </rPh>
    <rPh sb="15" eb="17">
      <t>シンデン</t>
    </rPh>
    <rPh sb="17" eb="19">
      <t>ジョウチ</t>
    </rPh>
    <rPh sb="19" eb="20">
      <t>ブン</t>
    </rPh>
    <phoneticPr fontId="3"/>
  </si>
  <si>
    <t>申御年貢可納割付之事</t>
    <rPh sb="0" eb="1">
      <t>サル</t>
    </rPh>
    <rPh sb="1" eb="2">
      <t>オ</t>
    </rPh>
    <rPh sb="2" eb="4">
      <t>ネング</t>
    </rPh>
    <rPh sb="4" eb="5">
      <t>カ</t>
    </rPh>
    <rPh sb="5" eb="6">
      <t>ノウ</t>
    </rPh>
    <rPh sb="6" eb="8">
      <t>ワリツケ</t>
    </rPh>
    <rPh sb="8" eb="9">
      <t>ノ</t>
    </rPh>
    <rPh sb="9" eb="10">
      <t>コト</t>
    </rPh>
    <phoneticPr fontId="3"/>
  </si>
  <si>
    <t>申御年貢可納割付之事（上知分）</t>
    <rPh sb="0" eb="1">
      <t>サル</t>
    </rPh>
    <rPh sb="1" eb="2">
      <t>オ</t>
    </rPh>
    <rPh sb="2" eb="4">
      <t>ネング</t>
    </rPh>
    <rPh sb="4" eb="5">
      <t>カ</t>
    </rPh>
    <rPh sb="5" eb="6">
      <t>ノウ</t>
    </rPh>
    <rPh sb="6" eb="8">
      <t>ワリツケ</t>
    </rPh>
    <rPh sb="8" eb="9">
      <t>ノ</t>
    </rPh>
    <rPh sb="9" eb="10">
      <t>コト</t>
    </rPh>
    <rPh sb="11" eb="13">
      <t>ジョウチ</t>
    </rPh>
    <rPh sb="13" eb="14">
      <t>ブン</t>
    </rPh>
    <phoneticPr fontId="3"/>
  </si>
  <si>
    <t>中村八太夫㊞</t>
    <rPh sb="2" eb="3">
      <t>ハチ</t>
    </rPh>
    <rPh sb="3" eb="5">
      <t>タユウ</t>
    </rPh>
    <phoneticPr fontId="3"/>
  </si>
  <si>
    <t>伊友之助㊞</t>
    <rPh sb="0" eb="1">
      <t>イ</t>
    </rPh>
    <rPh sb="1" eb="4">
      <t>トモノスケ</t>
    </rPh>
    <phoneticPr fontId="3"/>
  </si>
  <si>
    <t>辰御年貢可納割附之事</t>
    <rPh sb="0" eb="1">
      <t>タツ</t>
    </rPh>
    <rPh sb="1" eb="2">
      <t>オ</t>
    </rPh>
    <rPh sb="2" eb="4">
      <t>ネング</t>
    </rPh>
    <rPh sb="4" eb="5">
      <t>カ</t>
    </rPh>
    <rPh sb="5" eb="6">
      <t>ノウ</t>
    </rPh>
    <rPh sb="6" eb="7">
      <t>ワリ</t>
    </rPh>
    <rPh sb="7" eb="8">
      <t>フ</t>
    </rPh>
    <rPh sb="8" eb="9">
      <t>ノ</t>
    </rPh>
    <rPh sb="9" eb="10">
      <t>コト</t>
    </rPh>
    <phoneticPr fontId="3"/>
  </si>
  <si>
    <t>巳御年貢可納割付之事</t>
    <rPh sb="0" eb="1">
      <t>ミ</t>
    </rPh>
    <rPh sb="1" eb="2">
      <t>オ</t>
    </rPh>
    <rPh sb="2" eb="4">
      <t>ネング</t>
    </rPh>
    <rPh sb="4" eb="5">
      <t>カ</t>
    </rPh>
    <rPh sb="5" eb="6">
      <t>ノウ</t>
    </rPh>
    <rPh sb="6" eb="8">
      <t>ワリツケ</t>
    </rPh>
    <rPh sb="8" eb="9">
      <t>ノ</t>
    </rPh>
    <rPh sb="9" eb="10">
      <t>コト</t>
    </rPh>
    <phoneticPr fontId="3"/>
  </si>
  <si>
    <t>伊助右衛門㊞</t>
    <rPh sb="0" eb="1">
      <t>イ</t>
    </rPh>
    <rPh sb="1" eb="5">
      <t>スケウエモン</t>
    </rPh>
    <phoneticPr fontId="3"/>
  </si>
  <si>
    <t>午御年貢可納割附之事</t>
    <rPh sb="0" eb="1">
      <t>ウマ</t>
    </rPh>
    <rPh sb="1" eb="2">
      <t>オ</t>
    </rPh>
    <rPh sb="2" eb="4">
      <t>ネング</t>
    </rPh>
    <rPh sb="4" eb="5">
      <t>カ</t>
    </rPh>
    <rPh sb="5" eb="6">
      <t>ノウ</t>
    </rPh>
    <rPh sb="6" eb="7">
      <t>ワリ</t>
    </rPh>
    <rPh sb="7" eb="8">
      <t>フ</t>
    </rPh>
    <rPh sb="8" eb="9">
      <t>ノ</t>
    </rPh>
    <rPh sb="9" eb="10">
      <t>コト</t>
    </rPh>
    <phoneticPr fontId="3"/>
  </si>
  <si>
    <t>未御年貢可納割附之事</t>
    <rPh sb="0" eb="1">
      <t>ヒツジ</t>
    </rPh>
    <rPh sb="1" eb="2">
      <t>オ</t>
    </rPh>
    <rPh sb="2" eb="4">
      <t>ネング</t>
    </rPh>
    <rPh sb="4" eb="5">
      <t>カ</t>
    </rPh>
    <rPh sb="5" eb="6">
      <t>ノウ</t>
    </rPh>
    <rPh sb="6" eb="7">
      <t>ワリ</t>
    </rPh>
    <rPh sb="7" eb="8">
      <t>フ</t>
    </rPh>
    <rPh sb="8" eb="9">
      <t>ノ</t>
    </rPh>
    <rPh sb="9" eb="10">
      <t>コト</t>
    </rPh>
    <phoneticPr fontId="3"/>
  </si>
  <si>
    <t>戌御年貢可納割附之事</t>
    <rPh sb="0" eb="1">
      <t>イヌ</t>
    </rPh>
    <rPh sb="1" eb="2">
      <t>オ</t>
    </rPh>
    <rPh sb="2" eb="4">
      <t>ネング</t>
    </rPh>
    <rPh sb="4" eb="5">
      <t>カ</t>
    </rPh>
    <rPh sb="5" eb="6">
      <t>ノウ</t>
    </rPh>
    <rPh sb="6" eb="7">
      <t>ワリ</t>
    </rPh>
    <rPh sb="7" eb="8">
      <t>フ</t>
    </rPh>
    <rPh sb="8" eb="9">
      <t>ノ</t>
    </rPh>
    <rPh sb="9" eb="10">
      <t>コト</t>
    </rPh>
    <phoneticPr fontId="3"/>
  </si>
  <si>
    <t>小野田三郎右衛門㊞</t>
    <rPh sb="0" eb="3">
      <t>オノダ</t>
    </rPh>
    <rPh sb="3" eb="5">
      <t>サブロウ</t>
    </rPh>
    <rPh sb="5" eb="6">
      <t>ミギ</t>
    </rPh>
    <rPh sb="6" eb="8">
      <t>エモン</t>
    </rPh>
    <phoneticPr fontId="3"/>
  </si>
  <si>
    <t>60-24-30</t>
  </si>
  <si>
    <t>酉御年貢可納割付之事</t>
    <rPh sb="0" eb="1">
      <t>トリ</t>
    </rPh>
    <rPh sb="1" eb="2">
      <t>オ</t>
    </rPh>
    <rPh sb="2" eb="4">
      <t>ネング</t>
    </rPh>
    <rPh sb="4" eb="5">
      <t>カ</t>
    </rPh>
    <rPh sb="5" eb="6">
      <t>オサメ</t>
    </rPh>
    <rPh sb="6" eb="8">
      <t>ワリツケ</t>
    </rPh>
    <rPh sb="8" eb="9">
      <t>ノ</t>
    </rPh>
    <rPh sb="9" eb="10">
      <t>コト</t>
    </rPh>
    <phoneticPr fontId="3"/>
  </si>
  <si>
    <t>当戌御年貢可納割附之事</t>
    <rPh sb="0" eb="1">
      <t>トウ</t>
    </rPh>
    <rPh sb="1" eb="2">
      <t>イヌ</t>
    </rPh>
    <rPh sb="2" eb="3">
      <t>オ</t>
    </rPh>
    <rPh sb="3" eb="5">
      <t>ネング</t>
    </rPh>
    <rPh sb="5" eb="6">
      <t>カ</t>
    </rPh>
    <rPh sb="6" eb="7">
      <t>オサメ</t>
    </rPh>
    <rPh sb="7" eb="8">
      <t>ワリ</t>
    </rPh>
    <rPh sb="8" eb="9">
      <t>フ</t>
    </rPh>
    <rPh sb="9" eb="10">
      <t>ノ</t>
    </rPh>
    <rPh sb="10" eb="11">
      <t>コト</t>
    </rPh>
    <phoneticPr fontId="3"/>
  </si>
  <si>
    <t>巳御年貢可納割附之事</t>
    <rPh sb="0" eb="1">
      <t>ミ</t>
    </rPh>
    <rPh sb="1" eb="3">
      <t>オトシ</t>
    </rPh>
    <rPh sb="3" eb="4">
      <t>ミツグ</t>
    </rPh>
    <rPh sb="4" eb="5">
      <t>カ</t>
    </rPh>
    <rPh sb="5" eb="6">
      <t>オサメ</t>
    </rPh>
    <rPh sb="6" eb="7">
      <t>ワリ</t>
    </rPh>
    <rPh sb="7" eb="8">
      <t>フ</t>
    </rPh>
    <rPh sb="8" eb="9">
      <t>ノ</t>
    </rPh>
    <rPh sb="9" eb="10">
      <t>コト</t>
    </rPh>
    <phoneticPr fontId="3"/>
  </si>
  <si>
    <t>卯御年貢可納割附之事</t>
    <rPh sb="0" eb="1">
      <t>ウ</t>
    </rPh>
    <rPh sb="1" eb="2">
      <t>オ</t>
    </rPh>
    <rPh sb="2" eb="4">
      <t>ネング</t>
    </rPh>
    <rPh sb="4" eb="5">
      <t>カ</t>
    </rPh>
    <rPh sb="5" eb="6">
      <t>オサメ</t>
    </rPh>
    <rPh sb="6" eb="7">
      <t>ワリ</t>
    </rPh>
    <rPh sb="7" eb="8">
      <t>フ</t>
    </rPh>
    <rPh sb="8" eb="9">
      <t>ノ</t>
    </rPh>
    <rPh sb="9" eb="10">
      <t>コト</t>
    </rPh>
    <phoneticPr fontId="3"/>
  </si>
  <si>
    <t>右村（梶ヶ谷村）名主　</t>
    <rPh sb="0" eb="1">
      <t>ミギ</t>
    </rPh>
    <rPh sb="1" eb="2">
      <t>ムラ</t>
    </rPh>
    <rPh sb="3" eb="6">
      <t>カジガヤ</t>
    </rPh>
    <rPh sb="6" eb="7">
      <t>ムラ</t>
    </rPh>
    <phoneticPr fontId="3"/>
  </si>
  <si>
    <t>巳御年貢可納割附之事</t>
    <rPh sb="0" eb="1">
      <t>ミ</t>
    </rPh>
    <rPh sb="1" eb="2">
      <t>オ</t>
    </rPh>
    <rPh sb="2" eb="4">
      <t>ネング</t>
    </rPh>
    <rPh sb="4" eb="5">
      <t>カ</t>
    </rPh>
    <rPh sb="5" eb="6">
      <t>ノウ</t>
    </rPh>
    <rPh sb="6" eb="7">
      <t>ワリ</t>
    </rPh>
    <rPh sb="7" eb="8">
      <t>フ</t>
    </rPh>
    <rPh sb="8" eb="9">
      <t>ノ</t>
    </rPh>
    <rPh sb="9" eb="10">
      <t>コト</t>
    </rPh>
    <phoneticPr fontId="3"/>
  </si>
  <si>
    <t>申御年貢可納割附之事</t>
    <rPh sb="0" eb="1">
      <t>サル</t>
    </rPh>
    <rPh sb="1" eb="2">
      <t>オ</t>
    </rPh>
    <rPh sb="2" eb="4">
      <t>ネング</t>
    </rPh>
    <rPh sb="4" eb="5">
      <t>カ</t>
    </rPh>
    <rPh sb="5" eb="6">
      <t>ノウ</t>
    </rPh>
    <rPh sb="6" eb="7">
      <t>ワリ</t>
    </rPh>
    <rPh sb="7" eb="8">
      <t>フ</t>
    </rPh>
    <rPh sb="8" eb="9">
      <t>ノ</t>
    </rPh>
    <rPh sb="9" eb="10">
      <t>コト</t>
    </rPh>
    <phoneticPr fontId="3"/>
  </si>
  <si>
    <t>酉御年可納割付之事</t>
    <rPh sb="0" eb="1">
      <t>トリ</t>
    </rPh>
    <rPh sb="1" eb="2">
      <t>オ</t>
    </rPh>
    <rPh sb="2" eb="3">
      <t>トシ</t>
    </rPh>
    <rPh sb="3" eb="4">
      <t>カ</t>
    </rPh>
    <rPh sb="4" eb="5">
      <t>オサメ</t>
    </rPh>
    <rPh sb="5" eb="7">
      <t>ワリツケ</t>
    </rPh>
    <rPh sb="7" eb="8">
      <t>ノ</t>
    </rPh>
    <rPh sb="8" eb="9">
      <t>コト</t>
    </rPh>
    <phoneticPr fontId="3"/>
  </si>
  <si>
    <t>亥御年貢可納割附之事</t>
    <rPh sb="0" eb="1">
      <t>イ</t>
    </rPh>
    <rPh sb="1" eb="2">
      <t>オ</t>
    </rPh>
    <rPh sb="2" eb="4">
      <t>ネング</t>
    </rPh>
    <rPh sb="4" eb="5">
      <t>カ</t>
    </rPh>
    <rPh sb="5" eb="6">
      <t>ノウ</t>
    </rPh>
    <rPh sb="6" eb="7">
      <t>ワリ</t>
    </rPh>
    <rPh sb="7" eb="8">
      <t>フ</t>
    </rPh>
    <rPh sb="8" eb="9">
      <t>ノ</t>
    </rPh>
    <rPh sb="9" eb="10">
      <t>コト</t>
    </rPh>
    <phoneticPr fontId="3"/>
  </si>
  <si>
    <t>関保右衛門㊞</t>
    <rPh sb="0" eb="1">
      <t>セキ</t>
    </rPh>
    <rPh sb="1" eb="2">
      <t>ホ</t>
    </rPh>
    <rPh sb="2" eb="3">
      <t>ミギ</t>
    </rPh>
    <rPh sb="3" eb="5">
      <t>エモン</t>
    </rPh>
    <phoneticPr fontId="3"/>
  </si>
  <si>
    <t>巳御年貢可納割附之事（上知分）</t>
    <rPh sb="0" eb="1">
      <t>ミ</t>
    </rPh>
    <rPh sb="1" eb="2">
      <t>オ</t>
    </rPh>
    <rPh sb="2" eb="4">
      <t>ネング</t>
    </rPh>
    <rPh sb="4" eb="5">
      <t>カ</t>
    </rPh>
    <rPh sb="5" eb="6">
      <t>ノウ</t>
    </rPh>
    <rPh sb="6" eb="7">
      <t>ワリ</t>
    </rPh>
    <rPh sb="7" eb="8">
      <t>フ</t>
    </rPh>
    <rPh sb="8" eb="9">
      <t>ノ</t>
    </rPh>
    <rPh sb="9" eb="10">
      <t>コト</t>
    </rPh>
    <rPh sb="11" eb="13">
      <t>ジョウチ</t>
    </rPh>
    <rPh sb="13" eb="14">
      <t>ブン</t>
    </rPh>
    <phoneticPr fontId="3"/>
  </si>
  <si>
    <t>築山茂左衛門㊞</t>
    <rPh sb="0" eb="2">
      <t>チクヤマ</t>
    </rPh>
    <rPh sb="2" eb="3">
      <t>モ</t>
    </rPh>
    <rPh sb="3" eb="6">
      <t>サエモン</t>
    </rPh>
    <phoneticPr fontId="3"/>
  </si>
  <si>
    <t>酉御年貢米割附帳</t>
    <rPh sb="0" eb="1">
      <t>トリ</t>
    </rPh>
    <rPh sb="1" eb="2">
      <t>オ</t>
    </rPh>
    <rPh sb="2" eb="4">
      <t>ネング</t>
    </rPh>
    <rPh sb="4" eb="5">
      <t>コメ</t>
    </rPh>
    <rPh sb="5" eb="6">
      <t>ワリ</t>
    </rPh>
    <rPh sb="6" eb="7">
      <t>フ</t>
    </rPh>
    <rPh sb="7" eb="8">
      <t>チョウ</t>
    </rPh>
    <phoneticPr fontId="3"/>
  </si>
  <si>
    <t>亥御年貢割附</t>
    <rPh sb="0" eb="1">
      <t>イ</t>
    </rPh>
    <rPh sb="1" eb="2">
      <t>オ</t>
    </rPh>
    <rPh sb="2" eb="4">
      <t>ネング</t>
    </rPh>
    <rPh sb="4" eb="5">
      <t>ワリ</t>
    </rPh>
    <rPh sb="5" eb="6">
      <t>フ</t>
    </rPh>
    <phoneticPr fontId="3"/>
  </si>
  <si>
    <t>青山録平㊞</t>
    <rPh sb="0" eb="2">
      <t>アオヤマ</t>
    </rPh>
    <rPh sb="2" eb="4">
      <t>ロクヘイ</t>
    </rPh>
    <phoneticPr fontId="3"/>
  </si>
  <si>
    <t>斉藤嘉兵衛㊞</t>
    <rPh sb="0" eb="2">
      <t>サイトウ</t>
    </rPh>
    <rPh sb="2" eb="5">
      <t>カヘイ</t>
    </rPh>
    <phoneticPr fontId="3"/>
  </si>
  <si>
    <t>（年貢割付状・上知分）</t>
    <rPh sb="1" eb="3">
      <t>ネング</t>
    </rPh>
    <rPh sb="3" eb="5">
      <t>ワリツケ</t>
    </rPh>
    <rPh sb="5" eb="6">
      <t>ジョウ</t>
    </rPh>
    <rPh sb="7" eb="9">
      <t>ジョウチ</t>
    </rPh>
    <rPh sb="9" eb="10">
      <t>ブン</t>
    </rPh>
    <phoneticPr fontId="3"/>
  </si>
  <si>
    <t>端裏書あり、前・後欠</t>
    <rPh sb="0" eb="1">
      <t>タン</t>
    </rPh>
    <rPh sb="1" eb="2">
      <t>リ</t>
    </rPh>
    <rPh sb="2" eb="3">
      <t>ショ</t>
    </rPh>
    <rPh sb="6" eb="7">
      <t>ゼン</t>
    </rPh>
    <rPh sb="8" eb="10">
      <t>コウケツ</t>
    </rPh>
    <phoneticPr fontId="3"/>
  </si>
  <si>
    <t>卯御年貢米割附帳</t>
    <rPh sb="0" eb="1">
      <t>ウ</t>
    </rPh>
    <rPh sb="1" eb="2">
      <t>オ</t>
    </rPh>
    <rPh sb="2" eb="4">
      <t>ネング</t>
    </rPh>
    <rPh sb="4" eb="5">
      <t>コメ</t>
    </rPh>
    <rPh sb="5" eb="6">
      <t>ワリ</t>
    </rPh>
    <rPh sb="6" eb="7">
      <t>フ</t>
    </rPh>
    <rPh sb="7" eb="8">
      <t>チョウ</t>
    </rPh>
    <phoneticPr fontId="3"/>
  </si>
  <si>
    <t>御年貢米割附帳</t>
    <rPh sb="0" eb="1">
      <t>オ</t>
    </rPh>
    <rPh sb="1" eb="3">
      <t>ネング</t>
    </rPh>
    <rPh sb="3" eb="4">
      <t>マイ</t>
    </rPh>
    <rPh sb="4" eb="5">
      <t>ワリ</t>
    </rPh>
    <rPh sb="5" eb="6">
      <t>フ</t>
    </rPh>
    <rPh sb="6" eb="7">
      <t>チョウ</t>
    </rPh>
    <phoneticPr fontId="3"/>
  </si>
  <si>
    <t>梶ヶ谷村同上上知共</t>
    <rPh sb="0" eb="3">
      <t>カジガヤ</t>
    </rPh>
    <rPh sb="4" eb="6">
      <t>ドウジョウ</t>
    </rPh>
    <rPh sb="8" eb="9">
      <t>トモ</t>
    </rPh>
    <phoneticPr fontId="3"/>
  </si>
  <si>
    <t>60-24-31</t>
  </si>
  <si>
    <t>竹垣三右衛門㊞、他1名</t>
    <rPh sb="0" eb="1">
      <t>タケ</t>
    </rPh>
    <rPh sb="1" eb="2">
      <t>カキ</t>
    </rPh>
    <rPh sb="2" eb="3">
      <t>サン</t>
    </rPh>
    <rPh sb="3" eb="4">
      <t>ミギ</t>
    </rPh>
    <rPh sb="4" eb="6">
      <t>エモン</t>
    </rPh>
    <rPh sb="10" eb="11">
      <t>メイ</t>
    </rPh>
    <phoneticPr fontId="3"/>
  </si>
  <si>
    <t>小林藤之助㊞</t>
    <rPh sb="0" eb="2">
      <t>コバヤシ</t>
    </rPh>
    <rPh sb="2" eb="5">
      <t>トウノスケ</t>
    </rPh>
    <phoneticPr fontId="3"/>
  </si>
  <si>
    <t>午御年貢可納割附之事（上知分）</t>
    <rPh sb="0" eb="1">
      <t>ウマ</t>
    </rPh>
    <rPh sb="1" eb="2">
      <t>オ</t>
    </rPh>
    <rPh sb="2" eb="4">
      <t>ネング</t>
    </rPh>
    <rPh sb="4" eb="5">
      <t>カ</t>
    </rPh>
    <rPh sb="5" eb="6">
      <t>ノウ</t>
    </rPh>
    <rPh sb="6" eb="7">
      <t>ワリ</t>
    </rPh>
    <rPh sb="7" eb="8">
      <t>フ</t>
    </rPh>
    <rPh sb="8" eb="9">
      <t>ノ</t>
    </rPh>
    <rPh sb="9" eb="10">
      <t>コト</t>
    </rPh>
    <rPh sb="11" eb="13">
      <t>ジョウチ</t>
    </rPh>
    <rPh sb="13" eb="14">
      <t>ブン</t>
    </rPh>
    <phoneticPr fontId="3"/>
  </si>
  <si>
    <t>未御年貢可納割附之事（上知分・新田分）</t>
    <rPh sb="0" eb="1">
      <t>ヒツジ</t>
    </rPh>
    <rPh sb="1" eb="2">
      <t>オ</t>
    </rPh>
    <rPh sb="2" eb="4">
      <t>ネング</t>
    </rPh>
    <rPh sb="4" eb="5">
      <t>カ</t>
    </rPh>
    <rPh sb="5" eb="6">
      <t>ノウ</t>
    </rPh>
    <rPh sb="6" eb="7">
      <t>ワリ</t>
    </rPh>
    <rPh sb="7" eb="8">
      <t>フ</t>
    </rPh>
    <rPh sb="8" eb="9">
      <t>ノ</t>
    </rPh>
    <rPh sb="9" eb="10">
      <t>コト</t>
    </rPh>
    <rPh sb="11" eb="13">
      <t>ジョウチ</t>
    </rPh>
    <rPh sb="13" eb="14">
      <t>ブン</t>
    </rPh>
    <rPh sb="15" eb="17">
      <t>シンデン</t>
    </rPh>
    <rPh sb="17" eb="18">
      <t>ブン</t>
    </rPh>
    <phoneticPr fontId="3"/>
  </si>
  <si>
    <t>申御年貢可納割附之事（上知分・新田分）</t>
    <rPh sb="0" eb="1">
      <t>サル</t>
    </rPh>
    <rPh sb="1" eb="2">
      <t>オ</t>
    </rPh>
    <rPh sb="2" eb="4">
      <t>ネング</t>
    </rPh>
    <rPh sb="4" eb="5">
      <t>カ</t>
    </rPh>
    <rPh sb="5" eb="6">
      <t>ノウ</t>
    </rPh>
    <rPh sb="6" eb="7">
      <t>ワリ</t>
    </rPh>
    <rPh sb="7" eb="8">
      <t>フ</t>
    </rPh>
    <rPh sb="8" eb="9">
      <t>ノ</t>
    </rPh>
    <rPh sb="9" eb="10">
      <t>コト</t>
    </rPh>
    <rPh sb="11" eb="13">
      <t>ジョウチ</t>
    </rPh>
    <rPh sb="13" eb="14">
      <t>ブン</t>
    </rPh>
    <rPh sb="15" eb="17">
      <t>シンデン</t>
    </rPh>
    <rPh sb="17" eb="18">
      <t>ブン</t>
    </rPh>
    <phoneticPr fontId="3"/>
  </si>
  <si>
    <t>酉御年貢可納割附之事（上知分・新田分）</t>
    <rPh sb="0" eb="1">
      <t>トリ</t>
    </rPh>
    <rPh sb="1" eb="2">
      <t>オ</t>
    </rPh>
    <rPh sb="2" eb="4">
      <t>ネング</t>
    </rPh>
    <rPh sb="4" eb="5">
      <t>カ</t>
    </rPh>
    <rPh sb="5" eb="6">
      <t>ノウ</t>
    </rPh>
    <rPh sb="6" eb="7">
      <t>ワリ</t>
    </rPh>
    <rPh sb="7" eb="8">
      <t>フ</t>
    </rPh>
    <rPh sb="8" eb="9">
      <t>ノ</t>
    </rPh>
    <rPh sb="9" eb="10">
      <t>コト</t>
    </rPh>
    <rPh sb="11" eb="13">
      <t>ジョウチ</t>
    </rPh>
    <rPh sb="13" eb="14">
      <t>ブン</t>
    </rPh>
    <rPh sb="15" eb="17">
      <t>シンデン</t>
    </rPh>
    <rPh sb="17" eb="18">
      <t>ブン</t>
    </rPh>
    <phoneticPr fontId="3"/>
  </si>
  <si>
    <t>竹垣三右衛門㊞</t>
    <rPh sb="0" eb="1">
      <t>タケ</t>
    </rPh>
    <rPh sb="1" eb="2">
      <t>カキ</t>
    </rPh>
    <rPh sb="2" eb="3">
      <t>サン</t>
    </rPh>
    <rPh sb="3" eb="4">
      <t>ミギ</t>
    </rPh>
    <rPh sb="4" eb="6">
      <t>エモン</t>
    </rPh>
    <phoneticPr fontId="3"/>
  </si>
  <si>
    <t>木村薫平㊞</t>
    <rPh sb="2" eb="3">
      <t>カオル</t>
    </rPh>
    <rPh sb="3" eb="4">
      <t>ヘイ</t>
    </rPh>
    <phoneticPr fontId="3"/>
  </si>
  <si>
    <t>亥御年貢可納割附之事（上知分・新田分）</t>
    <rPh sb="0" eb="1">
      <t>イ</t>
    </rPh>
    <rPh sb="1" eb="2">
      <t>オ</t>
    </rPh>
    <rPh sb="2" eb="4">
      <t>ネング</t>
    </rPh>
    <rPh sb="4" eb="5">
      <t>カ</t>
    </rPh>
    <rPh sb="5" eb="6">
      <t>ノウ</t>
    </rPh>
    <rPh sb="6" eb="7">
      <t>ワリ</t>
    </rPh>
    <rPh sb="7" eb="8">
      <t>フ</t>
    </rPh>
    <rPh sb="8" eb="9">
      <t>ノ</t>
    </rPh>
    <rPh sb="9" eb="10">
      <t>コト</t>
    </rPh>
    <rPh sb="11" eb="13">
      <t>ジョウチ</t>
    </rPh>
    <rPh sb="13" eb="14">
      <t>ブン</t>
    </rPh>
    <rPh sb="15" eb="17">
      <t>シンデン</t>
    </rPh>
    <rPh sb="17" eb="18">
      <t>ブン</t>
    </rPh>
    <phoneticPr fontId="3"/>
  </si>
  <si>
    <t>丑御年貢可納割附之事（上知分・新田分）</t>
    <rPh sb="0" eb="1">
      <t>ウシ</t>
    </rPh>
    <rPh sb="1" eb="2">
      <t>オ</t>
    </rPh>
    <rPh sb="2" eb="4">
      <t>ネング</t>
    </rPh>
    <rPh sb="4" eb="5">
      <t>カ</t>
    </rPh>
    <rPh sb="5" eb="6">
      <t>ノウ</t>
    </rPh>
    <rPh sb="6" eb="7">
      <t>ワリ</t>
    </rPh>
    <rPh sb="7" eb="8">
      <t>フ</t>
    </rPh>
    <rPh sb="8" eb="9">
      <t>ノ</t>
    </rPh>
    <rPh sb="9" eb="10">
      <t>コト</t>
    </rPh>
    <rPh sb="11" eb="13">
      <t>ジョウチ</t>
    </rPh>
    <rPh sb="13" eb="14">
      <t>ブン</t>
    </rPh>
    <rPh sb="15" eb="17">
      <t>シンデン</t>
    </rPh>
    <rPh sb="17" eb="18">
      <t>ブン</t>
    </rPh>
    <phoneticPr fontId="3"/>
  </si>
  <si>
    <t>卯御年貢可納割附之事（上知分・新田分）</t>
    <rPh sb="0" eb="1">
      <t>ウ</t>
    </rPh>
    <rPh sb="1" eb="2">
      <t>オ</t>
    </rPh>
    <rPh sb="2" eb="4">
      <t>ネング</t>
    </rPh>
    <rPh sb="4" eb="5">
      <t>カ</t>
    </rPh>
    <rPh sb="5" eb="6">
      <t>ノウ</t>
    </rPh>
    <rPh sb="6" eb="7">
      <t>ワリ</t>
    </rPh>
    <rPh sb="7" eb="8">
      <t>フ</t>
    </rPh>
    <rPh sb="8" eb="9">
      <t>ノ</t>
    </rPh>
    <rPh sb="9" eb="10">
      <t>コト</t>
    </rPh>
    <rPh sb="11" eb="13">
      <t>ジョウチ</t>
    </rPh>
    <rPh sb="13" eb="14">
      <t>ブン</t>
    </rPh>
    <rPh sb="15" eb="17">
      <t>シンデン</t>
    </rPh>
    <rPh sb="17" eb="18">
      <t>ブン</t>
    </rPh>
    <phoneticPr fontId="3"/>
  </si>
  <si>
    <t>松村忠四郎㊞</t>
    <rPh sb="2" eb="5">
      <t>チュウシロウ</t>
    </rPh>
    <phoneticPr fontId="3"/>
  </si>
  <si>
    <t>午御収納割附之事（上知分・新田分）</t>
    <rPh sb="0" eb="1">
      <t>ウマ</t>
    </rPh>
    <rPh sb="1" eb="2">
      <t>オ</t>
    </rPh>
    <rPh sb="2" eb="4">
      <t>シュウノウ</t>
    </rPh>
    <rPh sb="4" eb="5">
      <t>ワリ</t>
    </rPh>
    <rPh sb="5" eb="6">
      <t>フ</t>
    </rPh>
    <rPh sb="6" eb="7">
      <t>ノ</t>
    </rPh>
    <rPh sb="7" eb="8">
      <t>コト</t>
    </rPh>
    <rPh sb="9" eb="11">
      <t>ジョウチ</t>
    </rPh>
    <rPh sb="11" eb="12">
      <t>ブン</t>
    </rPh>
    <rPh sb="13" eb="15">
      <t>シンデン</t>
    </rPh>
    <rPh sb="15" eb="16">
      <t>ブン</t>
    </rPh>
    <phoneticPr fontId="3"/>
  </si>
  <si>
    <t>井関斉右衛門㊞</t>
    <rPh sb="0" eb="2">
      <t>イセキ</t>
    </rPh>
    <rPh sb="2" eb="3">
      <t>サイ</t>
    </rPh>
    <rPh sb="3" eb="4">
      <t>ミギ</t>
    </rPh>
    <rPh sb="4" eb="6">
      <t>エモン</t>
    </rPh>
    <phoneticPr fontId="3"/>
  </si>
  <si>
    <t>午御収納割附之事</t>
    <rPh sb="0" eb="1">
      <t>ウマ</t>
    </rPh>
    <rPh sb="1" eb="2">
      <t>オ</t>
    </rPh>
    <rPh sb="2" eb="4">
      <t>シュウノウ</t>
    </rPh>
    <rPh sb="4" eb="5">
      <t>ワリ</t>
    </rPh>
    <rPh sb="5" eb="6">
      <t>フ</t>
    </rPh>
    <rPh sb="6" eb="7">
      <t>ノ</t>
    </rPh>
    <rPh sb="7" eb="8">
      <t>コト</t>
    </rPh>
    <phoneticPr fontId="3"/>
  </si>
  <si>
    <t>（天保12）</t>
    <rPh sb="1" eb="3">
      <t>テンポウ</t>
    </rPh>
    <phoneticPr fontId="3"/>
  </si>
  <si>
    <t>御割付写（元禄10～正徳5年）</t>
    <rPh sb="0" eb="1">
      <t>オ</t>
    </rPh>
    <rPh sb="1" eb="3">
      <t>ワリツケ</t>
    </rPh>
    <rPh sb="3" eb="4">
      <t>ウツ</t>
    </rPh>
    <rPh sb="5" eb="7">
      <t>ゲンロク</t>
    </rPh>
    <rPh sb="10" eb="12">
      <t>ショウトク</t>
    </rPh>
    <rPh sb="13" eb="14">
      <t>ネン</t>
    </rPh>
    <phoneticPr fontId="3"/>
  </si>
  <si>
    <t>弐番御割付写（享保元～延享4年）</t>
    <rPh sb="0" eb="2">
      <t>ニバン</t>
    </rPh>
    <rPh sb="2" eb="3">
      <t>オ</t>
    </rPh>
    <rPh sb="3" eb="5">
      <t>ワリツケ</t>
    </rPh>
    <rPh sb="5" eb="6">
      <t>ウツ</t>
    </rPh>
    <rPh sb="7" eb="9">
      <t>キョウホウ</t>
    </rPh>
    <rPh sb="9" eb="10">
      <t>ゲン</t>
    </rPh>
    <rPh sb="11" eb="13">
      <t>エンキョウ</t>
    </rPh>
    <rPh sb="14" eb="15">
      <t>ネン</t>
    </rPh>
    <phoneticPr fontId="3"/>
  </si>
  <si>
    <t>60-24-32</t>
    <phoneticPr fontId="3"/>
  </si>
  <si>
    <t>三番御割付写（寛永元年～享和元年）</t>
    <rPh sb="0" eb="2">
      <t>サンバン</t>
    </rPh>
    <rPh sb="2" eb="3">
      <t>オ</t>
    </rPh>
    <rPh sb="3" eb="5">
      <t>ワリツケ</t>
    </rPh>
    <rPh sb="5" eb="6">
      <t>ウツ</t>
    </rPh>
    <rPh sb="7" eb="9">
      <t>カンエイ</t>
    </rPh>
    <rPh sb="9" eb="11">
      <t>ガンネン</t>
    </rPh>
    <rPh sb="12" eb="14">
      <t>キョウワ</t>
    </rPh>
    <rPh sb="14" eb="15">
      <t>ゲン</t>
    </rPh>
    <rPh sb="15" eb="16">
      <t>ネン</t>
    </rPh>
    <phoneticPr fontId="3"/>
  </si>
  <si>
    <t>四番御割附写</t>
    <rPh sb="0" eb="2">
      <t>ヨンバン</t>
    </rPh>
    <rPh sb="2" eb="3">
      <t>オ</t>
    </rPh>
    <rPh sb="3" eb="4">
      <t>ワリ</t>
    </rPh>
    <rPh sb="4" eb="5">
      <t>フ</t>
    </rPh>
    <rPh sb="5" eb="6">
      <t>ウツ</t>
    </rPh>
    <phoneticPr fontId="3"/>
  </si>
  <si>
    <t>梶ヶ谷村　田村庄左衛門</t>
    <rPh sb="0" eb="3">
      <t>カジガヤ</t>
    </rPh>
    <rPh sb="7" eb="9">
      <t>ショウザ</t>
    </rPh>
    <rPh sb="9" eb="11">
      <t>エモン</t>
    </rPh>
    <phoneticPr fontId="3"/>
  </si>
  <si>
    <t>（明治元）</t>
    <rPh sb="1" eb="3">
      <t>メイジ</t>
    </rPh>
    <rPh sb="3" eb="4">
      <t>ゲン</t>
    </rPh>
    <phoneticPr fontId="3"/>
  </si>
  <si>
    <t>五番御割付写（弘化二年～慶応元年）</t>
    <rPh sb="0" eb="2">
      <t>ゴバン</t>
    </rPh>
    <rPh sb="2" eb="3">
      <t>オ</t>
    </rPh>
    <rPh sb="3" eb="5">
      <t>ワリツケ</t>
    </rPh>
    <rPh sb="5" eb="6">
      <t>ウツ</t>
    </rPh>
    <rPh sb="7" eb="9">
      <t>コウカ</t>
    </rPh>
    <rPh sb="9" eb="10">
      <t>ニ</t>
    </rPh>
    <rPh sb="10" eb="11">
      <t>ネン</t>
    </rPh>
    <rPh sb="12" eb="14">
      <t>ケイオウ</t>
    </rPh>
    <rPh sb="14" eb="16">
      <t>ガンネン</t>
    </rPh>
    <phoneticPr fontId="3"/>
  </si>
  <si>
    <t>60-24-33</t>
  </si>
  <si>
    <t>壱番上知分御割附写（元禄12～寛政5年）</t>
    <rPh sb="0" eb="2">
      <t>イチバン</t>
    </rPh>
    <rPh sb="2" eb="4">
      <t>ジョウチ</t>
    </rPh>
    <rPh sb="4" eb="5">
      <t>ブン</t>
    </rPh>
    <rPh sb="5" eb="6">
      <t>オ</t>
    </rPh>
    <rPh sb="6" eb="7">
      <t>ワリ</t>
    </rPh>
    <rPh sb="7" eb="8">
      <t>フ</t>
    </rPh>
    <rPh sb="8" eb="9">
      <t>ウツ</t>
    </rPh>
    <rPh sb="10" eb="12">
      <t>ゲンロク</t>
    </rPh>
    <rPh sb="15" eb="17">
      <t>カンセイ</t>
    </rPh>
    <rPh sb="18" eb="19">
      <t>ネン</t>
    </rPh>
    <phoneticPr fontId="3"/>
  </si>
  <si>
    <t>覚（米取立帳）</t>
    <rPh sb="0" eb="1">
      <t>オボエ</t>
    </rPh>
    <rPh sb="2" eb="3">
      <t>コメ</t>
    </rPh>
    <rPh sb="3" eb="5">
      <t>トリタテ</t>
    </rPh>
    <rPh sb="5" eb="6">
      <t>チョウ</t>
    </rPh>
    <phoneticPr fontId="3"/>
  </si>
  <si>
    <t>未御年貢米永皆済目録</t>
    <rPh sb="0" eb="1">
      <t>ヒツジ</t>
    </rPh>
    <rPh sb="1" eb="2">
      <t>オ</t>
    </rPh>
    <rPh sb="2" eb="4">
      <t>ネング</t>
    </rPh>
    <rPh sb="4" eb="5">
      <t>コメ</t>
    </rPh>
    <rPh sb="5" eb="6">
      <t>エイ</t>
    </rPh>
    <rPh sb="6" eb="7">
      <t>ミンナ</t>
    </rPh>
    <rPh sb="7" eb="8">
      <t>ザイ</t>
    </rPh>
    <rPh sb="8" eb="10">
      <t>モクロク</t>
    </rPh>
    <phoneticPr fontId="3"/>
  </si>
  <si>
    <t>田中休愚㊞</t>
    <rPh sb="0" eb="2">
      <t>タナカ</t>
    </rPh>
    <rPh sb="2" eb="3">
      <t>キュウ</t>
    </rPh>
    <rPh sb="3" eb="4">
      <t>グ</t>
    </rPh>
    <phoneticPr fontId="3"/>
  </si>
  <si>
    <t>亥御年貢請取米之事</t>
    <rPh sb="0" eb="1">
      <t>イ</t>
    </rPh>
    <rPh sb="1" eb="2">
      <t>オ</t>
    </rPh>
    <rPh sb="2" eb="4">
      <t>ネング</t>
    </rPh>
    <rPh sb="4" eb="5">
      <t>ウ</t>
    </rPh>
    <rPh sb="5" eb="6">
      <t>トリ</t>
    </rPh>
    <rPh sb="6" eb="7">
      <t>コメ</t>
    </rPh>
    <rPh sb="7" eb="8">
      <t>ノ</t>
    </rPh>
    <rPh sb="8" eb="9">
      <t>コト</t>
    </rPh>
    <phoneticPr fontId="3"/>
  </si>
  <si>
    <t>丑皆済目録</t>
    <rPh sb="0" eb="1">
      <t>ウシ</t>
    </rPh>
    <rPh sb="1" eb="2">
      <t>ミンナ</t>
    </rPh>
    <rPh sb="2" eb="3">
      <t>ザイ</t>
    </rPh>
    <rPh sb="3" eb="5">
      <t>モクロク</t>
    </rPh>
    <phoneticPr fontId="3"/>
  </si>
  <si>
    <t>菅安十郎㊞</t>
    <rPh sb="0" eb="1">
      <t>スガ</t>
    </rPh>
    <rPh sb="1" eb="2">
      <t>アン</t>
    </rPh>
    <rPh sb="2" eb="4">
      <t>ジュウロウ</t>
    </rPh>
    <phoneticPr fontId="3"/>
  </si>
  <si>
    <t>丑皆済目録（新田分）</t>
    <rPh sb="0" eb="1">
      <t>ウシ</t>
    </rPh>
    <rPh sb="1" eb="2">
      <t>ミンナ</t>
    </rPh>
    <rPh sb="2" eb="3">
      <t>ザイ</t>
    </rPh>
    <rPh sb="3" eb="5">
      <t>モクロク</t>
    </rPh>
    <rPh sb="6" eb="8">
      <t>シンデン</t>
    </rPh>
    <rPh sb="8" eb="9">
      <t>ブン</t>
    </rPh>
    <phoneticPr fontId="3"/>
  </si>
  <si>
    <t>寅皆済目録（新田分）</t>
    <rPh sb="0" eb="1">
      <t>トラ</t>
    </rPh>
    <rPh sb="1" eb="2">
      <t>ミンナ</t>
    </rPh>
    <rPh sb="2" eb="3">
      <t>ザイ</t>
    </rPh>
    <rPh sb="3" eb="5">
      <t>モクロク</t>
    </rPh>
    <rPh sb="6" eb="8">
      <t>シンデン</t>
    </rPh>
    <rPh sb="8" eb="9">
      <t>ブン</t>
    </rPh>
    <phoneticPr fontId="3"/>
  </si>
  <si>
    <t>（皆済目録）</t>
    <rPh sb="1" eb="2">
      <t>ミンナ</t>
    </rPh>
    <rPh sb="2" eb="3">
      <t>ザイ</t>
    </rPh>
    <rPh sb="3" eb="5">
      <t>モクロク</t>
    </rPh>
    <phoneticPr fontId="3"/>
  </si>
  <si>
    <t>辰皆済目録</t>
    <rPh sb="0" eb="1">
      <t>タツ</t>
    </rPh>
    <rPh sb="1" eb="2">
      <t>ミンナ</t>
    </rPh>
    <rPh sb="2" eb="3">
      <t>ザイ</t>
    </rPh>
    <rPh sb="3" eb="5">
      <t>モクロク</t>
    </rPh>
    <phoneticPr fontId="3"/>
  </si>
  <si>
    <t>辰皆済目録（新田分）</t>
    <rPh sb="0" eb="1">
      <t>タツ</t>
    </rPh>
    <rPh sb="1" eb="2">
      <t>ミンナ</t>
    </rPh>
    <rPh sb="2" eb="3">
      <t>ザイ</t>
    </rPh>
    <rPh sb="3" eb="5">
      <t>モクロク</t>
    </rPh>
    <rPh sb="6" eb="8">
      <t>シンデン</t>
    </rPh>
    <rPh sb="8" eb="9">
      <t>ブン</t>
    </rPh>
    <phoneticPr fontId="3"/>
  </si>
  <si>
    <t>申皆済目録</t>
    <rPh sb="0" eb="1">
      <t>サル</t>
    </rPh>
    <rPh sb="1" eb="2">
      <t>ミンナ</t>
    </rPh>
    <rPh sb="2" eb="3">
      <t>ザイ</t>
    </rPh>
    <rPh sb="3" eb="5">
      <t>モクロク</t>
    </rPh>
    <phoneticPr fontId="3"/>
  </si>
  <si>
    <t>申皆済目録（新田分）</t>
    <rPh sb="0" eb="1">
      <t>サル</t>
    </rPh>
    <rPh sb="1" eb="2">
      <t>ミンナ</t>
    </rPh>
    <rPh sb="2" eb="3">
      <t>ザイ</t>
    </rPh>
    <rPh sb="3" eb="5">
      <t>モクロク</t>
    </rPh>
    <rPh sb="6" eb="8">
      <t>シンデン</t>
    </rPh>
    <rPh sb="8" eb="9">
      <t>ブン</t>
    </rPh>
    <phoneticPr fontId="3"/>
  </si>
  <si>
    <t>酉皆済目録（上知分）</t>
    <rPh sb="0" eb="1">
      <t>トリ</t>
    </rPh>
    <rPh sb="1" eb="2">
      <t>ミンナ</t>
    </rPh>
    <rPh sb="2" eb="3">
      <t>ザイ</t>
    </rPh>
    <rPh sb="3" eb="5">
      <t>モクロク</t>
    </rPh>
    <rPh sb="6" eb="8">
      <t>ジョウチ</t>
    </rPh>
    <rPh sb="8" eb="9">
      <t>ブン</t>
    </rPh>
    <phoneticPr fontId="3"/>
  </si>
  <si>
    <t>酉皆済目録</t>
    <rPh sb="0" eb="1">
      <t>トリ</t>
    </rPh>
    <rPh sb="1" eb="2">
      <t>ミンナ</t>
    </rPh>
    <rPh sb="2" eb="3">
      <t>ザイ</t>
    </rPh>
    <rPh sb="3" eb="5">
      <t>モクロク</t>
    </rPh>
    <phoneticPr fontId="3"/>
  </si>
  <si>
    <t>亥皆済目録（上知分）</t>
    <rPh sb="0" eb="1">
      <t>イ</t>
    </rPh>
    <rPh sb="1" eb="2">
      <t>ミンナ</t>
    </rPh>
    <rPh sb="2" eb="3">
      <t>ザイ</t>
    </rPh>
    <rPh sb="3" eb="5">
      <t>モクロク</t>
    </rPh>
    <rPh sb="6" eb="8">
      <t>ジョウチ</t>
    </rPh>
    <rPh sb="8" eb="9">
      <t>ブン</t>
    </rPh>
    <phoneticPr fontId="3"/>
  </si>
  <si>
    <t>亥関済目録</t>
    <rPh sb="0" eb="1">
      <t>イ</t>
    </rPh>
    <rPh sb="1" eb="2">
      <t>セキ</t>
    </rPh>
    <rPh sb="2" eb="3">
      <t>ザイ</t>
    </rPh>
    <rPh sb="3" eb="5">
      <t>モクロク</t>
    </rPh>
    <phoneticPr fontId="3"/>
  </si>
  <si>
    <t>子御年貢皆済目録（上知分）</t>
    <rPh sb="0" eb="1">
      <t>コ</t>
    </rPh>
    <rPh sb="1" eb="2">
      <t>オ</t>
    </rPh>
    <rPh sb="2" eb="4">
      <t>ネング</t>
    </rPh>
    <rPh sb="4" eb="5">
      <t>ミンナ</t>
    </rPh>
    <rPh sb="5" eb="6">
      <t>ザイ</t>
    </rPh>
    <rPh sb="6" eb="8">
      <t>モクロク</t>
    </rPh>
    <rPh sb="9" eb="11">
      <t>ジョウチ</t>
    </rPh>
    <rPh sb="11" eb="12">
      <t>ブン</t>
    </rPh>
    <phoneticPr fontId="3"/>
  </si>
  <si>
    <t>中　八太夫㊞</t>
    <rPh sb="0" eb="1">
      <t>ナカ</t>
    </rPh>
    <rPh sb="2" eb="3">
      <t>ハチ</t>
    </rPh>
    <rPh sb="3" eb="5">
      <t>タユウ</t>
    </rPh>
    <phoneticPr fontId="3"/>
  </si>
  <si>
    <t>子御年貢皆済目録</t>
    <rPh sb="0" eb="1">
      <t>コ</t>
    </rPh>
    <rPh sb="1" eb="2">
      <t>オ</t>
    </rPh>
    <rPh sb="2" eb="4">
      <t>ネング</t>
    </rPh>
    <rPh sb="4" eb="5">
      <t>ミンナ</t>
    </rPh>
    <rPh sb="5" eb="6">
      <t>ザイ</t>
    </rPh>
    <rPh sb="6" eb="8">
      <t>モクロク</t>
    </rPh>
    <phoneticPr fontId="3"/>
  </si>
  <si>
    <t>丑御年貢皆済目録</t>
    <rPh sb="0" eb="1">
      <t>ウシ</t>
    </rPh>
    <rPh sb="1" eb="2">
      <t>オ</t>
    </rPh>
    <rPh sb="2" eb="4">
      <t>ネング</t>
    </rPh>
    <rPh sb="4" eb="5">
      <t>ミンナ</t>
    </rPh>
    <rPh sb="5" eb="6">
      <t>ザイ</t>
    </rPh>
    <rPh sb="6" eb="8">
      <t>モクロク</t>
    </rPh>
    <phoneticPr fontId="3"/>
  </si>
  <si>
    <t>寅皆済目録</t>
    <rPh sb="0" eb="1">
      <t>トラ</t>
    </rPh>
    <rPh sb="1" eb="2">
      <t>ミンナ</t>
    </rPh>
    <rPh sb="2" eb="3">
      <t>ザイ</t>
    </rPh>
    <rPh sb="3" eb="5">
      <t>モクロク</t>
    </rPh>
    <phoneticPr fontId="3"/>
  </si>
  <si>
    <t>伊　友之助㊞</t>
    <rPh sb="0" eb="1">
      <t>イ</t>
    </rPh>
    <rPh sb="2" eb="5">
      <t>トモノスケ</t>
    </rPh>
    <phoneticPr fontId="3"/>
  </si>
  <si>
    <t>卯皆済目録</t>
    <rPh sb="0" eb="1">
      <t>ウ</t>
    </rPh>
    <rPh sb="1" eb="2">
      <t>ミンナ</t>
    </rPh>
    <rPh sb="2" eb="3">
      <t>ザイ</t>
    </rPh>
    <rPh sb="3" eb="5">
      <t>モクロク</t>
    </rPh>
    <phoneticPr fontId="3"/>
  </si>
  <si>
    <t>巳皆済目録</t>
    <rPh sb="0" eb="1">
      <t>ミ</t>
    </rPh>
    <rPh sb="1" eb="2">
      <t>ミンナ</t>
    </rPh>
    <rPh sb="2" eb="3">
      <t>ザイ</t>
    </rPh>
    <rPh sb="3" eb="5">
      <t>モクロク</t>
    </rPh>
    <phoneticPr fontId="3"/>
  </si>
  <si>
    <t>伊　助右衛門㊞</t>
    <rPh sb="0" eb="1">
      <t>イ</t>
    </rPh>
    <rPh sb="2" eb="6">
      <t>スケウエモン</t>
    </rPh>
    <phoneticPr fontId="3"/>
  </si>
  <si>
    <t>未皆済目録（馬絹村）</t>
    <rPh sb="0" eb="1">
      <t>ヒツジ</t>
    </rPh>
    <rPh sb="1" eb="2">
      <t>ミンナ</t>
    </rPh>
    <rPh sb="2" eb="3">
      <t>ザイ</t>
    </rPh>
    <rPh sb="3" eb="5">
      <t>モクロク</t>
    </rPh>
    <rPh sb="6" eb="8">
      <t>マギヌ</t>
    </rPh>
    <rPh sb="8" eb="9">
      <t>ムラ</t>
    </rPh>
    <phoneticPr fontId="3"/>
  </si>
  <si>
    <t>伊　助右衛門</t>
    <rPh sb="0" eb="1">
      <t>イ</t>
    </rPh>
    <rPh sb="2" eb="6">
      <t>スケウエモン</t>
    </rPh>
    <phoneticPr fontId="3"/>
  </si>
  <si>
    <t>未皆済目録（上知分）</t>
    <rPh sb="0" eb="1">
      <t>ヒツジ</t>
    </rPh>
    <rPh sb="1" eb="2">
      <t>ミンナ</t>
    </rPh>
    <rPh sb="2" eb="3">
      <t>ザイ</t>
    </rPh>
    <rPh sb="3" eb="5">
      <t>モクロク</t>
    </rPh>
    <rPh sb="6" eb="8">
      <t>ジョウチ</t>
    </rPh>
    <rPh sb="8" eb="9">
      <t>ブン</t>
    </rPh>
    <phoneticPr fontId="3"/>
  </si>
  <si>
    <t>小　三郎右衛門㊞</t>
    <rPh sb="0" eb="1">
      <t>コ</t>
    </rPh>
    <rPh sb="2" eb="4">
      <t>サブロウ</t>
    </rPh>
    <rPh sb="4" eb="5">
      <t>ミギ</t>
    </rPh>
    <rPh sb="5" eb="7">
      <t>エモン</t>
    </rPh>
    <phoneticPr fontId="3"/>
  </si>
  <si>
    <t>（皆済目録、上知分）</t>
    <rPh sb="1" eb="2">
      <t>ミンナ</t>
    </rPh>
    <rPh sb="2" eb="3">
      <t>ザイ</t>
    </rPh>
    <rPh sb="3" eb="5">
      <t>モクロク</t>
    </rPh>
    <rPh sb="6" eb="8">
      <t>ジョウチ</t>
    </rPh>
    <rPh sb="8" eb="9">
      <t>ブン</t>
    </rPh>
    <phoneticPr fontId="3"/>
  </si>
  <si>
    <t>戌皆済目録</t>
    <rPh sb="0" eb="1">
      <t>イヌ</t>
    </rPh>
    <rPh sb="1" eb="2">
      <t>ミンナ</t>
    </rPh>
    <rPh sb="2" eb="3">
      <t>ザイ</t>
    </rPh>
    <rPh sb="3" eb="5">
      <t>モクロク</t>
    </rPh>
    <phoneticPr fontId="3"/>
  </si>
  <si>
    <t>亥皆済目録</t>
    <rPh sb="0" eb="1">
      <t>イ</t>
    </rPh>
    <rPh sb="1" eb="2">
      <t>ミンナ</t>
    </rPh>
    <rPh sb="2" eb="3">
      <t>ザイ</t>
    </rPh>
    <rPh sb="3" eb="5">
      <t>モクロク</t>
    </rPh>
    <phoneticPr fontId="3"/>
  </si>
  <si>
    <t>子皆済目録</t>
    <rPh sb="0" eb="1">
      <t>コ</t>
    </rPh>
    <rPh sb="1" eb="2">
      <t>ミンナ</t>
    </rPh>
    <rPh sb="2" eb="3">
      <t>ザイ</t>
    </rPh>
    <rPh sb="3" eb="5">
      <t>モクロク</t>
    </rPh>
    <phoneticPr fontId="3"/>
  </si>
  <si>
    <t>寅皆済目録（上知分）</t>
    <rPh sb="0" eb="1">
      <t>トラ</t>
    </rPh>
    <rPh sb="1" eb="2">
      <t>ミンナ</t>
    </rPh>
    <rPh sb="2" eb="3">
      <t>ザイ</t>
    </rPh>
    <rPh sb="3" eb="5">
      <t>モクロク</t>
    </rPh>
    <rPh sb="6" eb="8">
      <t>ジョウチ</t>
    </rPh>
    <rPh sb="8" eb="9">
      <t>ブン</t>
    </rPh>
    <phoneticPr fontId="3"/>
  </si>
  <si>
    <t>卯皆済目録（上知分）</t>
    <rPh sb="0" eb="1">
      <t>ウ</t>
    </rPh>
    <rPh sb="1" eb="2">
      <t>ミンナ</t>
    </rPh>
    <rPh sb="2" eb="3">
      <t>ザイ</t>
    </rPh>
    <rPh sb="3" eb="5">
      <t>モクロク</t>
    </rPh>
    <rPh sb="6" eb="8">
      <t>ジョウチ</t>
    </rPh>
    <rPh sb="8" eb="9">
      <t>ブン</t>
    </rPh>
    <phoneticPr fontId="3"/>
  </si>
  <si>
    <t>辰御年貢皆済目録（上知分）</t>
    <rPh sb="0" eb="1">
      <t>タツ</t>
    </rPh>
    <rPh sb="1" eb="2">
      <t>オ</t>
    </rPh>
    <rPh sb="2" eb="4">
      <t>ネング</t>
    </rPh>
    <rPh sb="4" eb="5">
      <t>ミンナ</t>
    </rPh>
    <rPh sb="5" eb="6">
      <t>ザイ</t>
    </rPh>
    <rPh sb="6" eb="8">
      <t>モクロク</t>
    </rPh>
    <rPh sb="9" eb="11">
      <t>ジョウチ</t>
    </rPh>
    <rPh sb="11" eb="12">
      <t>ブン</t>
    </rPh>
    <phoneticPr fontId="3"/>
  </si>
  <si>
    <t>辰御年貢皆済目録</t>
    <rPh sb="0" eb="1">
      <t>タツ</t>
    </rPh>
    <rPh sb="1" eb="2">
      <t>オ</t>
    </rPh>
    <rPh sb="2" eb="4">
      <t>ネング</t>
    </rPh>
    <rPh sb="4" eb="5">
      <t>ミンナ</t>
    </rPh>
    <rPh sb="5" eb="6">
      <t>ザイ</t>
    </rPh>
    <rPh sb="6" eb="8">
      <t>モクロク</t>
    </rPh>
    <phoneticPr fontId="3"/>
  </si>
  <si>
    <t>60-24-34</t>
  </si>
  <si>
    <t>巳御年貢皆済目録</t>
    <rPh sb="0" eb="1">
      <t>ミ</t>
    </rPh>
    <rPh sb="1" eb="2">
      <t>オ</t>
    </rPh>
    <rPh sb="2" eb="4">
      <t>ネング</t>
    </rPh>
    <rPh sb="4" eb="5">
      <t>ミンナ</t>
    </rPh>
    <rPh sb="5" eb="6">
      <t>ザイ</t>
    </rPh>
    <rPh sb="6" eb="8">
      <t>モクロク</t>
    </rPh>
    <phoneticPr fontId="3"/>
  </si>
  <si>
    <t>巳御年貢皆済目録（上知分）</t>
    <rPh sb="0" eb="1">
      <t>ミ</t>
    </rPh>
    <rPh sb="1" eb="2">
      <t>オ</t>
    </rPh>
    <rPh sb="2" eb="4">
      <t>ネング</t>
    </rPh>
    <rPh sb="4" eb="5">
      <t>ミンナ</t>
    </rPh>
    <rPh sb="5" eb="6">
      <t>ザイ</t>
    </rPh>
    <rPh sb="6" eb="8">
      <t>モクロク</t>
    </rPh>
    <rPh sb="9" eb="11">
      <t>ジョウチ</t>
    </rPh>
    <rPh sb="11" eb="12">
      <t>ブン</t>
    </rPh>
    <phoneticPr fontId="3"/>
  </si>
  <si>
    <t>午御年貢皆済目録（上知分）</t>
    <rPh sb="0" eb="1">
      <t>ウマ</t>
    </rPh>
    <rPh sb="1" eb="2">
      <t>オ</t>
    </rPh>
    <rPh sb="2" eb="4">
      <t>ネング</t>
    </rPh>
    <rPh sb="4" eb="5">
      <t>ミンナ</t>
    </rPh>
    <rPh sb="5" eb="6">
      <t>ザイ</t>
    </rPh>
    <rPh sb="6" eb="8">
      <t>モクロク</t>
    </rPh>
    <rPh sb="9" eb="11">
      <t>ジョウチ</t>
    </rPh>
    <rPh sb="11" eb="12">
      <t>ブン</t>
    </rPh>
    <phoneticPr fontId="3"/>
  </si>
  <si>
    <t>午御年貢皆済目録</t>
    <rPh sb="0" eb="1">
      <t>ウマ</t>
    </rPh>
    <rPh sb="1" eb="2">
      <t>オ</t>
    </rPh>
    <rPh sb="2" eb="4">
      <t>ネング</t>
    </rPh>
    <rPh sb="4" eb="5">
      <t>ミンナ</t>
    </rPh>
    <rPh sb="5" eb="6">
      <t>ザイ</t>
    </rPh>
    <rPh sb="6" eb="8">
      <t>モクロク</t>
    </rPh>
    <phoneticPr fontId="3"/>
  </si>
  <si>
    <t>未御年貢皆済目録</t>
    <rPh sb="0" eb="1">
      <t>ヒツジ</t>
    </rPh>
    <rPh sb="1" eb="2">
      <t>オ</t>
    </rPh>
    <rPh sb="2" eb="4">
      <t>ネング</t>
    </rPh>
    <rPh sb="4" eb="5">
      <t>ミンナ</t>
    </rPh>
    <rPh sb="5" eb="6">
      <t>ザイ</t>
    </rPh>
    <rPh sb="6" eb="8">
      <t>モクロク</t>
    </rPh>
    <phoneticPr fontId="3"/>
  </si>
  <si>
    <t>未御年貢皆済目録（上知分）</t>
    <rPh sb="0" eb="1">
      <t>ヒツジ</t>
    </rPh>
    <rPh sb="1" eb="2">
      <t>オ</t>
    </rPh>
    <rPh sb="2" eb="4">
      <t>ネング</t>
    </rPh>
    <rPh sb="4" eb="5">
      <t>ミンナ</t>
    </rPh>
    <rPh sb="5" eb="6">
      <t>ザイ</t>
    </rPh>
    <rPh sb="6" eb="8">
      <t>モクロク</t>
    </rPh>
    <rPh sb="9" eb="11">
      <t>ジョウチ</t>
    </rPh>
    <rPh sb="11" eb="12">
      <t>ブン</t>
    </rPh>
    <phoneticPr fontId="3"/>
  </si>
  <si>
    <t>申御年貢皆済目録</t>
    <rPh sb="0" eb="1">
      <t>サル</t>
    </rPh>
    <rPh sb="1" eb="2">
      <t>オ</t>
    </rPh>
    <rPh sb="2" eb="4">
      <t>ネング</t>
    </rPh>
    <rPh sb="4" eb="5">
      <t>ミンナ</t>
    </rPh>
    <rPh sb="5" eb="6">
      <t>ザイ</t>
    </rPh>
    <rPh sb="6" eb="8">
      <t>モクロク</t>
    </rPh>
    <phoneticPr fontId="3"/>
  </si>
  <si>
    <t>申御年貢皆済目録（上知分）</t>
    <rPh sb="0" eb="1">
      <t>サル</t>
    </rPh>
    <rPh sb="1" eb="2">
      <t>オ</t>
    </rPh>
    <rPh sb="2" eb="4">
      <t>ネング</t>
    </rPh>
    <rPh sb="4" eb="5">
      <t>ミンナ</t>
    </rPh>
    <rPh sb="5" eb="6">
      <t>ザイ</t>
    </rPh>
    <rPh sb="6" eb="8">
      <t>モクロク</t>
    </rPh>
    <rPh sb="9" eb="11">
      <t>ジョウチ</t>
    </rPh>
    <rPh sb="11" eb="12">
      <t>ブン</t>
    </rPh>
    <phoneticPr fontId="3"/>
  </si>
  <si>
    <t>酉御年貢皆済目録（上知分）</t>
    <rPh sb="0" eb="1">
      <t>トリ</t>
    </rPh>
    <rPh sb="1" eb="2">
      <t>オ</t>
    </rPh>
    <rPh sb="2" eb="4">
      <t>ネング</t>
    </rPh>
    <rPh sb="4" eb="5">
      <t>ミンナ</t>
    </rPh>
    <rPh sb="5" eb="6">
      <t>ザイ</t>
    </rPh>
    <rPh sb="6" eb="8">
      <t>モクロク</t>
    </rPh>
    <rPh sb="9" eb="11">
      <t>ジョウチ</t>
    </rPh>
    <rPh sb="11" eb="12">
      <t>ブン</t>
    </rPh>
    <phoneticPr fontId="3"/>
  </si>
  <si>
    <t>酉御年貢皆済目録</t>
    <rPh sb="0" eb="1">
      <t>トリ</t>
    </rPh>
    <rPh sb="1" eb="2">
      <t>オ</t>
    </rPh>
    <rPh sb="2" eb="4">
      <t>ネング</t>
    </rPh>
    <rPh sb="4" eb="5">
      <t>ミンナ</t>
    </rPh>
    <rPh sb="5" eb="6">
      <t>ザイ</t>
    </rPh>
    <rPh sb="6" eb="8">
      <t>モクロク</t>
    </rPh>
    <phoneticPr fontId="3"/>
  </si>
  <si>
    <t>戌御年貢皆済目録</t>
    <rPh sb="0" eb="1">
      <t>イヌ</t>
    </rPh>
    <rPh sb="1" eb="2">
      <t>オ</t>
    </rPh>
    <rPh sb="2" eb="4">
      <t>ネング</t>
    </rPh>
    <rPh sb="4" eb="5">
      <t>ミンナ</t>
    </rPh>
    <rPh sb="5" eb="6">
      <t>ザイ</t>
    </rPh>
    <rPh sb="6" eb="8">
      <t>モクロク</t>
    </rPh>
    <phoneticPr fontId="3"/>
  </si>
  <si>
    <t>戌御年貢皆済目録（上知分）</t>
    <rPh sb="0" eb="1">
      <t>イヌ</t>
    </rPh>
    <rPh sb="1" eb="2">
      <t>オ</t>
    </rPh>
    <rPh sb="2" eb="4">
      <t>ネング</t>
    </rPh>
    <rPh sb="4" eb="5">
      <t>ミンナ</t>
    </rPh>
    <rPh sb="5" eb="6">
      <t>ザイ</t>
    </rPh>
    <rPh sb="6" eb="8">
      <t>モクロク</t>
    </rPh>
    <rPh sb="9" eb="11">
      <t>ジョウチ</t>
    </rPh>
    <rPh sb="11" eb="12">
      <t>ブン</t>
    </rPh>
    <phoneticPr fontId="3"/>
  </si>
  <si>
    <t>亥御年貢皆済目録</t>
    <rPh sb="0" eb="1">
      <t>イ</t>
    </rPh>
    <rPh sb="1" eb="2">
      <t>オ</t>
    </rPh>
    <rPh sb="2" eb="4">
      <t>ネング</t>
    </rPh>
    <rPh sb="4" eb="5">
      <t>ミンナ</t>
    </rPh>
    <rPh sb="5" eb="6">
      <t>ザイ</t>
    </rPh>
    <rPh sb="6" eb="8">
      <t>モクロク</t>
    </rPh>
    <phoneticPr fontId="3"/>
  </si>
  <si>
    <t>亥御年貢皆済目録（上知分）</t>
    <rPh sb="0" eb="1">
      <t>イ</t>
    </rPh>
    <rPh sb="1" eb="2">
      <t>オ</t>
    </rPh>
    <rPh sb="2" eb="4">
      <t>ネング</t>
    </rPh>
    <rPh sb="4" eb="5">
      <t>ミンナ</t>
    </rPh>
    <rPh sb="5" eb="6">
      <t>ザイ</t>
    </rPh>
    <rPh sb="6" eb="8">
      <t>モクロク</t>
    </rPh>
    <rPh sb="9" eb="11">
      <t>ジョウチ</t>
    </rPh>
    <rPh sb="11" eb="12">
      <t>ブン</t>
    </rPh>
    <phoneticPr fontId="3"/>
  </si>
  <si>
    <t>丑御年貢皆済目録（上知分）</t>
    <rPh sb="0" eb="1">
      <t>ウシ</t>
    </rPh>
    <rPh sb="1" eb="2">
      <t>オ</t>
    </rPh>
    <rPh sb="2" eb="4">
      <t>ネング</t>
    </rPh>
    <rPh sb="4" eb="5">
      <t>ミンナ</t>
    </rPh>
    <rPh sb="5" eb="6">
      <t>ザイ</t>
    </rPh>
    <rPh sb="6" eb="8">
      <t>モクロク</t>
    </rPh>
    <rPh sb="9" eb="11">
      <t>ジョウチ</t>
    </rPh>
    <rPh sb="11" eb="12">
      <t>ブン</t>
    </rPh>
    <phoneticPr fontId="3"/>
  </si>
  <si>
    <t>寅御年貢皆済目録（上知分）</t>
    <rPh sb="0" eb="1">
      <t>トラ</t>
    </rPh>
    <rPh sb="1" eb="2">
      <t>オ</t>
    </rPh>
    <rPh sb="2" eb="4">
      <t>ネング</t>
    </rPh>
    <rPh sb="4" eb="5">
      <t>ミンナ</t>
    </rPh>
    <rPh sb="5" eb="6">
      <t>ザイ</t>
    </rPh>
    <rPh sb="6" eb="8">
      <t>モクロク</t>
    </rPh>
    <rPh sb="9" eb="11">
      <t>ジョウチ</t>
    </rPh>
    <rPh sb="11" eb="12">
      <t>ブン</t>
    </rPh>
    <phoneticPr fontId="3"/>
  </si>
  <si>
    <t>卯御年貢皆済目録</t>
    <rPh sb="0" eb="1">
      <t>ウ</t>
    </rPh>
    <rPh sb="1" eb="2">
      <t>オ</t>
    </rPh>
    <rPh sb="2" eb="4">
      <t>ネング</t>
    </rPh>
    <rPh sb="4" eb="5">
      <t>ミンナ</t>
    </rPh>
    <rPh sb="5" eb="6">
      <t>ザイ</t>
    </rPh>
    <rPh sb="6" eb="8">
      <t>モクロク</t>
    </rPh>
    <phoneticPr fontId="3"/>
  </si>
  <si>
    <t>寅御年貢皆済目録</t>
    <rPh sb="0" eb="1">
      <t>トラ</t>
    </rPh>
    <rPh sb="1" eb="2">
      <t>オ</t>
    </rPh>
    <rPh sb="2" eb="4">
      <t>ネング</t>
    </rPh>
    <rPh sb="4" eb="5">
      <t>ミンナ</t>
    </rPh>
    <rPh sb="5" eb="6">
      <t>ザイ</t>
    </rPh>
    <rPh sb="6" eb="8">
      <t>モクロク</t>
    </rPh>
    <phoneticPr fontId="3"/>
  </si>
  <si>
    <t>右村（梶ヶ谷村）名主・組頭・百姓代</t>
    <rPh sb="0" eb="1">
      <t>ミギ</t>
    </rPh>
    <rPh sb="1" eb="2">
      <t>ムラ</t>
    </rPh>
    <rPh sb="3" eb="6">
      <t>カジガヤ</t>
    </rPh>
    <rPh sb="6" eb="7">
      <t>ムラ</t>
    </rPh>
    <rPh sb="14" eb="16">
      <t>ヒャクショウ</t>
    </rPh>
    <rPh sb="16" eb="17">
      <t>ダイ</t>
    </rPh>
    <phoneticPr fontId="3"/>
  </si>
  <si>
    <t>卯御年貢皆済目録（上知分）</t>
    <rPh sb="0" eb="1">
      <t>ウ</t>
    </rPh>
    <rPh sb="1" eb="2">
      <t>オ</t>
    </rPh>
    <rPh sb="2" eb="4">
      <t>ネング</t>
    </rPh>
    <rPh sb="4" eb="5">
      <t>ミンナ</t>
    </rPh>
    <rPh sb="5" eb="6">
      <t>ザイ</t>
    </rPh>
    <rPh sb="6" eb="8">
      <t>モクロク</t>
    </rPh>
    <rPh sb="9" eb="11">
      <t>ジョウチ</t>
    </rPh>
    <rPh sb="11" eb="12">
      <t>ブン</t>
    </rPh>
    <phoneticPr fontId="3"/>
  </si>
  <si>
    <t>60-24-35</t>
  </si>
  <si>
    <t>築　茂左衛門㊞</t>
    <rPh sb="0" eb="1">
      <t>チク</t>
    </rPh>
    <rPh sb="2" eb="3">
      <t>モ</t>
    </rPh>
    <rPh sb="3" eb="6">
      <t>サエモン</t>
    </rPh>
    <phoneticPr fontId="3"/>
  </si>
  <si>
    <t>右村（梶ヶ谷村）名主・年寄・百姓代</t>
    <rPh sb="0" eb="1">
      <t>ミギ</t>
    </rPh>
    <rPh sb="1" eb="2">
      <t>ムラ</t>
    </rPh>
    <rPh sb="3" eb="6">
      <t>カジガヤ</t>
    </rPh>
    <rPh sb="6" eb="7">
      <t>ムラ</t>
    </rPh>
    <rPh sb="14" eb="16">
      <t>ヒャクショウ</t>
    </rPh>
    <rPh sb="16" eb="17">
      <t>ダイ</t>
    </rPh>
    <phoneticPr fontId="3"/>
  </si>
  <si>
    <t>青　録平㊞</t>
    <rPh sb="0" eb="1">
      <t>アオ</t>
    </rPh>
    <rPh sb="2" eb="4">
      <t>ロクヘイ</t>
    </rPh>
    <phoneticPr fontId="3"/>
  </si>
  <si>
    <t>亥御年貢皆済目録(上知分）</t>
    <rPh sb="0" eb="1">
      <t>イ</t>
    </rPh>
    <rPh sb="1" eb="2">
      <t>オ</t>
    </rPh>
    <rPh sb="2" eb="4">
      <t>ネング</t>
    </rPh>
    <rPh sb="4" eb="5">
      <t>ミンナ</t>
    </rPh>
    <rPh sb="5" eb="6">
      <t>ザイ</t>
    </rPh>
    <rPh sb="6" eb="8">
      <t>モクロク</t>
    </rPh>
    <rPh sb="9" eb="11">
      <t>ジョウチ</t>
    </rPh>
    <rPh sb="11" eb="12">
      <t>ブン</t>
    </rPh>
    <phoneticPr fontId="3"/>
  </si>
  <si>
    <t>（年貢皆済目録）</t>
    <rPh sb="1" eb="3">
      <t>ネング</t>
    </rPh>
    <rPh sb="3" eb="4">
      <t>ミンナ</t>
    </rPh>
    <rPh sb="4" eb="5">
      <t>ザイ</t>
    </rPh>
    <rPh sb="5" eb="7">
      <t>モクロク</t>
    </rPh>
    <phoneticPr fontId="3"/>
  </si>
  <si>
    <t>斎　嘉兵衛㊞</t>
    <rPh sb="0" eb="1">
      <t>サイ</t>
    </rPh>
    <rPh sb="2" eb="5">
      <t>カヘイ</t>
    </rPh>
    <phoneticPr fontId="3"/>
  </si>
  <si>
    <t>小　藤之助㊞</t>
    <rPh sb="0" eb="1">
      <t>ショウ</t>
    </rPh>
    <rPh sb="2" eb="5">
      <t>フジノスケ</t>
    </rPh>
    <phoneticPr fontId="3"/>
  </si>
  <si>
    <t>竹　三右衛門㊞</t>
    <rPh sb="0" eb="1">
      <t>タケ</t>
    </rPh>
    <rPh sb="2" eb="3">
      <t>サン</t>
    </rPh>
    <rPh sb="3" eb="4">
      <t>ミギ</t>
    </rPh>
    <rPh sb="4" eb="6">
      <t>エモン</t>
    </rPh>
    <phoneticPr fontId="3"/>
  </si>
  <si>
    <t>木　薫平㊞</t>
    <rPh sb="0" eb="1">
      <t>キ</t>
    </rPh>
    <rPh sb="2" eb="3">
      <t>カオル</t>
    </rPh>
    <rPh sb="3" eb="4">
      <t>ヘイ</t>
    </rPh>
    <phoneticPr fontId="3"/>
  </si>
  <si>
    <t>（慶応期）</t>
    <rPh sb="1" eb="3">
      <t>ケイオウ</t>
    </rPh>
    <rPh sb="3" eb="4">
      <t>キ</t>
    </rPh>
    <phoneticPr fontId="3"/>
  </si>
  <si>
    <t>（年貢皆済目録、上知分）</t>
    <rPh sb="1" eb="3">
      <t>ネング</t>
    </rPh>
    <rPh sb="3" eb="4">
      <t>ミンナ</t>
    </rPh>
    <rPh sb="4" eb="5">
      <t>ザイ</t>
    </rPh>
    <rPh sb="5" eb="7">
      <t>モクロク</t>
    </rPh>
    <rPh sb="8" eb="10">
      <t>ジョウチ</t>
    </rPh>
    <rPh sb="10" eb="11">
      <t>ブン</t>
    </rPh>
    <phoneticPr fontId="3"/>
  </si>
  <si>
    <t>今　要作㊞</t>
    <rPh sb="0" eb="1">
      <t>イマ</t>
    </rPh>
    <rPh sb="2" eb="3">
      <t>ヨウ</t>
    </rPh>
    <rPh sb="3" eb="4">
      <t>サク</t>
    </rPh>
    <phoneticPr fontId="3"/>
  </si>
  <si>
    <t>嘉永三戌御年貢皆済目録拝見証文</t>
    <rPh sb="0" eb="2">
      <t>カエイ</t>
    </rPh>
    <rPh sb="2" eb="3">
      <t>サン</t>
    </rPh>
    <rPh sb="3" eb="4">
      <t>イヌ</t>
    </rPh>
    <rPh sb="4" eb="5">
      <t>オ</t>
    </rPh>
    <rPh sb="5" eb="7">
      <t>ネング</t>
    </rPh>
    <rPh sb="7" eb="8">
      <t>ミンナ</t>
    </rPh>
    <rPh sb="8" eb="9">
      <t>ザイ</t>
    </rPh>
    <rPh sb="9" eb="11">
      <t>モクロク</t>
    </rPh>
    <rPh sb="11" eb="13">
      <t>ハイケン</t>
    </rPh>
    <rPh sb="13" eb="15">
      <t>ショウモン</t>
    </rPh>
    <phoneticPr fontId="3"/>
  </si>
  <si>
    <t>武州橘樹郡梶ヶ谷村同村上知共　長蔵㊞、他39名</t>
    <rPh sb="0" eb="2">
      <t>ブシュウ</t>
    </rPh>
    <rPh sb="2" eb="3">
      <t>タチバナ</t>
    </rPh>
    <rPh sb="3" eb="4">
      <t>キ</t>
    </rPh>
    <rPh sb="4" eb="5">
      <t>グン</t>
    </rPh>
    <rPh sb="5" eb="8">
      <t>カジガヤ</t>
    </rPh>
    <rPh sb="13" eb="14">
      <t>トモ</t>
    </rPh>
    <rPh sb="15" eb="17">
      <t>チョウゾウ</t>
    </rPh>
    <rPh sb="22" eb="23">
      <t>メイ</t>
    </rPh>
    <phoneticPr fontId="3"/>
  </si>
  <si>
    <t>青山録平様　御役所</t>
    <rPh sb="0" eb="2">
      <t>アオヤマ</t>
    </rPh>
    <rPh sb="2" eb="4">
      <t>ロクヘイ</t>
    </rPh>
    <rPh sb="4" eb="5">
      <t>サマ</t>
    </rPh>
    <rPh sb="6" eb="9">
      <t>オヤクショ</t>
    </rPh>
    <phoneticPr fontId="3"/>
  </si>
  <si>
    <t>年々田畑御年貢米永納帳</t>
    <rPh sb="0" eb="2">
      <t>ネンネン</t>
    </rPh>
    <rPh sb="2" eb="4">
      <t>タハタ</t>
    </rPh>
    <rPh sb="4" eb="5">
      <t>オ</t>
    </rPh>
    <rPh sb="5" eb="7">
      <t>ネング</t>
    </rPh>
    <rPh sb="7" eb="8">
      <t>コメ</t>
    </rPh>
    <rPh sb="8" eb="9">
      <t>エイ</t>
    </rPh>
    <rPh sb="9" eb="10">
      <t>ノウ</t>
    </rPh>
    <rPh sb="10" eb="11">
      <t>チョウ</t>
    </rPh>
    <phoneticPr fontId="3"/>
  </si>
  <si>
    <t>梶ヶ谷村　庄右衛門</t>
    <rPh sb="0" eb="3">
      <t>カジガヤ</t>
    </rPh>
    <rPh sb="5" eb="9">
      <t>ショウウエモン</t>
    </rPh>
    <phoneticPr fontId="3"/>
  </si>
  <si>
    <t>年々御年貢米納請取帳</t>
    <rPh sb="0" eb="2">
      <t>ネンネン</t>
    </rPh>
    <rPh sb="2" eb="3">
      <t>オ</t>
    </rPh>
    <rPh sb="3" eb="5">
      <t>ネング</t>
    </rPh>
    <rPh sb="5" eb="7">
      <t>ヨナイ</t>
    </rPh>
    <rPh sb="7" eb="8">
      <t>ショウ</t>
    </rPh>
    <rPh sb="8" eb="9">
      <t>トリ</t>
    </rPh>
    <rPh sb="9" eb="10">
      <t>チョウ</t>
    </rPh>
    <phoneticPr fontId="3"/>
  </si>
  <si>
    <t>庄右衛門</t>
    <rPh sb="0" eb="4">
      <t>ショウウエモン</t>
    </rPh>
    <phoneticPr fontId="3"/>
  </si>
  <si>
    <t>御年貢米永請取帳</t>
    <rPh sb="0" eb="1">
      <t>オ</t>
    </rPh>
    <rPh sb="1" eb="3">
      <t>ネング</t>
    </rPh>
    <rPh sb="3" eb="4">
      <t>コメ</t>
    </rPh>
    <rPh sb="4" eb="5">
      <t>エイ</t>
    </rPh>
    <rPh sb="5" eb="6">
      <t>ウ</t>
    </rPh>
    <rPh sb="6" eb="7">
      <t>トリ</t>
    </rPh>
    <rPh sb="7" eb="8">
      <t>チョウ</t>
    </rPh>
    <phoneticPr fontId="3"/>
  </si>
  <si>
    <t>上知名主　孝五郎㊞</t>
    <rPh sb="5" eb="6">
      <t>タカシ</t>
    </rPh>
    <rPh sb="6" eb="8">
      <t>ゴロウ</t>
    </rPh>
    <phoneticPr fontId="3"/>
  </si>
  <si>
    <t>庄右衛門殿</t>
    <rPh sb="0" eb="4">
      <t>ショウウエモン</t>
    </rPh>
    <rPh sb="4" eb="5">
      <t>ドノ</t>
    </rPh>
    <phoneticPr fontId="3"/>
  </si>
  <si>
    <t>丑御年貢米石代金小前割附帳</t>
    <rPh sb="0" eb="1">
      <t>ウシ</t>
    </rPh>
    <rPh sb="1" eb="2">
      <t>オ</t>
    </rPh>
    <rPh sb="2" eb="4">
      <t>ネング</t>
    </rPh>
    <rPh sb="4" eb="5">
      <t>コメ</t>
    </rPh>
    <rPh sb="5" eb="6">
      <t>イシ</t>
    </rPh>
    <rPh sb="6" eb="8">
      <t>ダイキン</t>
    </rPh>
    <rPh sb="8" eb="10">
      <t>コマエ</t>
    </rPh>
    <rPh sb="10" eb="11">
      <t>ワリ</t>
    </rPh>
    <rPh sb="11" eb="12">
      <t>フ</t>
    </rPh>
    <rPh sb="12" eb="13">
      <t>チョウ</t>
    </rPh>
    <phoneticPr fontId="3"/>
  </si>
  <si>
    <t>名主庄右衛門㊞、他6名</t>
    <rPh sb="2" eb="6">
      <t>ショウウエモン</t>
    </rPh>
    <rPh sb="10" eb="11">
      <t>メイ</t>
    </rPh>
    <phoneticPr fontId="3"/>
  </si>
  <si>
    <t>当寅御年貢御廻籾、御囲置籾小前割附帳</t>
    <rPh sb="0" eb="1">
      <t>トウ</t>
    </rPh>
    <rPh sb="1" eb="2">
      <t>トラ</t>
    </rPh>
    <rPh sb="2" eb="3">
      <t>オ</t>
    </rPh>
    <rPh sb="3" eb="5">
      <t>ネング</t>
    </rPh>
    <rPh sb="5" eb="6">
      <t>オ</t>
    </rPh>
    <rPh sb="6" eb="7">
      <t>マワリ</t>
    </rPh>
    <rPh sb="7" eb="8">
      <t>モミ</t>
    </rPh>
    <rPh sb="9" eb="10">
      <t>オ</t>
    </rPh>
    <rPh sb="10" eb="11">
      <t>イ</t>
    </rPh>
    <rPh sb="11" eb="12">
      <t>オ</t>
    </rPh>
    <rPh sb="12" eb="13">
      <t>モミ</t>
    </rPh>
    <rPh sb="13" eb="15">
      <t>コマエ</t>
    </rPh>
    <rPh sb="15" eb="16">
      <t>ワ</t>
    </rPh>
    <rPh sb="16" eb="17">
      <t>フ</t>
    </rPh>
    <rPh sb="17" eb="18">
      <t>チョウ</t>
    </rPh>
    <phoneticPr fontId="3"/>
  </si>
  <si>
    <t>60-24-36</t>
    <phoneticPr fontId="3"/>
  </si>
  <si>
    <t>当寅御年貢御廻米割附帳</t>
    <rPh sb="0" eb="1">
      <t>トウ</t>
    </rPh>
    <rPh sb="1" eb="2">
      <t>トラ</t>
    </rPh>
    <rPh sb="2" eb="3">
      <t>オ</t>
    </rPh>
    <rPh sb="3" eb="5">
      <t>ネング</t>
    </rPh>
    <rPh sb="5" eb="6">
      <t>オ</t>
    </rPh>
    <rPh sb="6" eb="7">
      <t>マワリ</t>
    </rPh>
    <rPh sb="7" eb="8">
      <t>コメ</t>
    </rPh>
    <rPh sb="8" eb="9">
      <t>ワ</t>
    </rPh>
    <rPh sb="9" eb="10">
      <t>フ</t>
    </rPh>
    <rPh sb="10" eb="11">
      <t>チョウ</t>
    </rPh>
    <phoneticPr fontId="3"/>
  </si>
  <si>
    <t>当寅御年貢御廻米御廻籾指引残御囲籾以後摺立二相成候節小前斗立俵辻覚帳</t>
    <rPh sb="0" eb="1">
      <t>トウ</t>
    </rPh>
    <rPh sb="1" eb="2">
      <t>トラ</t>
    </rPh>
    <rPh sb="2" eb="3">
      <t>オ</t>
    </rPh>
    <rPh sb="3" eb="5">
      <t>ネング</t>
    </rPh>
    <rPh sb="5" eb="6">
      <t>オ</t>
    </rPh>
    <rPh sb="6" eb="7">
      <t>マワリ</t>
    </rPh>
    <rPh sb="7" eb="8">
      <t>コメ</t>
    </rPh>
    <rPh sb="8" eb="9">
      <t>オ</t>
    </rPh>
    <rPh sb="9" eb="10">
      <t>マワリ</t>
    </rPh>
    <rPh sb="10" eb="11">
      <t>モミ</t>
    </rPh>
    <rPh sb="11" eb="12">
      <t>ユビ</t>
    </rPh>
    <rPh sb="12" eb="13">
      <t>ヒ</t>
    </rPh>
    <rPh sb="13" eb="14">
      <t>ザン</t>
    </rPh>
    <rPh sb="14" eb="15">
      <t>オ</t>
    </rPh>
    <rPh sb="15" eb="16">
      <t>イ</t>
    </rPh>
    <rPh sb="16" eb="17">
      <t>モミ</t>
    </rPh>
    <rPh sb="17" eb="19">
      <t>イゴ</t>
    </rPh>
    <rPh sb="19" eb="20">
      <t>スリ</t>
    </rPh>
    <rPh sb="20" eb="21">
      <t>タ</t>
    </rPh>
    <rPh sb="21" eb="22">
      <t>ニ</t>
    </rPh>
    <rPh sb="22" eb="23">
      <t>ソウ</t>
    </rPh>
    <rPh sb="23" eb="24">
      <t>ナ</t>
    </rPh>
    <rPh sb="24" eb="25">
      <t>ソウロウ</t>
    </rPh>
    <rPh sb="25" eb="26">
      <t>セツ</t>
    </rPh>
    <rPh sb="26" eb="28">
      <t>コマエ</t>
    </rPh>
    <rPh sb="28" eb="29">
      <t>ト</t>
    </rPh>
    <rPh sb="29" eb="30">
      <t>リツ</t>
    </rPh>
    <rPh sb="30" eb="31">
      <t>タワラ</t>
    </rPh>
    <rPh sb="31" eb="32">
      <t>ツジ</t>
    </rPh>
    <rPh sb="32" eb="33">
      <t>オボエ</t>
    </rPh>
    <rPh sb="33" eb="34">
      <t>チョウ</t>
    </rPh>
    <phoneticPr fontId="3"/>
  </si>
  <si>
    <t>寅御年貢御廻米御廻籾残御囲籾摺立買納取立帳</t>
    <rPh sb="0" eb="1">
      <t>トラ</t>
    </rPh>
    <rPh sb="1" eb="2">
      <t>オ</t>
    </rPh>
    <rPh sb="2" eb="4">
      <t>ネング</t>
    </rPh>
    <rPh sb="4" eb="5">
      <t>オ</t>
    </rPh>
    <rPh sb="5" eb="6">
      <t>マワリ</t>
    </rPh>
    <rPh sb="6" eb="7">
      <t>コメ</t>
    </rPh>
    <rPh sb="7" eb="8">
      <t>オ</t>
    </rPh>
    <rPh sb="8" eb="9">
      <t>マワリ</t>
    </rPh>
    <rPh sb="9" eb="10">
      <t>モミ</t>
    </rPh>
    <rPh sb="10" eb="11">
      <t>ザン</t>
    </rPh>
    <rPh sb="11" eb="12">
      <t>オ</t>
    </rPh>
    <rPh sb="12" eb="13">
      <t>イ</t>
    </rPh>
    <rPh sb="13" eb="14">
      <t>モミ</t>
    </rPh>
    <rPh sb="14" eb="15">
      <t>スリ</t>
    </rPh>
    <rPh sb="15" eb="16">
      <t>リツ</t>
    </rPh>
    <rPh sb="16" eb="17">
      <t>カ</t>
    </rPh>
    <rPh sb="17" eb="18">
      <t>ノウ</t>
    </rPh>
    <rPh sb="18" eb="20">
      <t>トリタテ</t>
    </rPh>
    <rPh sb="20" eb="21">
      <t>チョウ</t>
    </rPh>
    <phoneticPr fontId="3"/>
  </si>
  <si>
    <t>寅御年貢御廻米買納代永割附帳</t>
    <rPh sb="0" eb="1">
      <t>トラ</t>
    </rPh>
    <rPh sb="1" eb="2">
      <t>オ</t>
    </rPh>
    <rPh sb="2" eb="4">
      <t>ネング</t>
    </rPh>
    <rPh sb="4" eb="5">
      <t>オ</t>
    </rPh>
    <rPh sb="5" eb="6">
      <t>マワリ</t>
    </rPh>
    <rPh sb="6" eb="7">
      <t>コメ</t>
    </rPh>
    <rPh sb="7" eb="8">
      <t>カ</t>
    </rPh>
    <rPh sb="8" eb="9">
      <t>ノウ</t>
    </rPh>
    <rPh sb="9" eb="10">
      <t>ダイ</t>
    </rPh>
    <rPh sb="10" eb="11">
      <t>エイ</t>
    </rPh>
    <rPh sb="11" eb="12">
      <t>ワリ</t>
    </rPh>
    <rPh sb="12" eb="13">
      <t>フ</t>
    </rPh>
    <rPh sb="13" eb="14">
      <t>チョウ</t>
    </rPh>
    <phoneticPr fontId="3"/>
  </si>
  <si>
    <t>子御廻米買納金取立帳　古領・上知両組</t>
    <rPh sb="0" eb="1">
      <t>コ</t>
    </rPh>
    <rPh sb="1" eb="2">
      <t>ゴ</t>
    </rPh>
    <rPh sb="2" eb="3">
      <t>マワ</t>
    </rPh>
    <rPh sb="3" eb="4">
      <t>コメ</t>
    </rPh>
    <rPh sb="4" eb="5">
      <t>カ</t>
    </rPh>
    <rPh sb="5" eb="7">
      <t>ノウキン</t>
    </rPh>
    <rPh sb="7" eb="8">
      <t>ト</t>
    </rPh>
    <rPh sb="8" eb="9">
      <t>タ</t>
    </rPh>
    <rPh sb="9" eb="10">
      <t>トバリ</t>
    </rPh>
    <rPh sb="11" eb="12">
      <t>フル</t>
    </rPh>
    <rPh sb="12" eb="13">
      <t>リョウ</t>
    </rPh>
    <rPh sb="14" eb="16">
      <t>ジョウチ</t>
    </rPh>
    <rPh sb="16" eb="17">
      <t>リョウ</t>
    </rPh>
    <rPh sb="17" eb="18">
      <t>グミ</t>
    </rPh>
    <phoneticPr fontId="3"/>
  </si>
  <si>
    <t>子御廻米買納金取立帳　古料・上知とも</t>
    <rPh sb="8" eb="9">
      <t>タ</t>
    </rPh>
    <rPh sb="9" eb="10">
      <t>チョウ</t>
    </rPh>
    <rPh sb="11" eb="12">
      <t>フル</t>
    </rPh>
    <rPh sb="12" eb="13">
      <t>リョウ</t>
    </rPh>
    <rPh sb="14" eb="15">
      <t>カミ</t>
    </rPh>
    <rPh sb="15" eb="16">
      <t>シル</t>
    </rPh>
    <phoneticPr fontId="3"/>
  </si>
  <si>
    <t>子御廻米買過金割返帳　古領・上知共</t>
    <rPh sb="5" eb="6">
      <t>カ</t>
    </rPh>
    <rPh sb="7" eb="8">
      <t>ワ</t>
    </rPh>
    <rPh sb="8" eb="9">
      <t>カエ</t>
    </rPh>
    <rPh sb="9" eb="10">
      <t>チョウ</t>
    </rPh>
    <rPh sb="11" eb="12">
      <t>フル</t>
    </rPh>
    <rPh sb="12" eb="13">
      <t>リョウ</t>
    </rPh>
    <rPh sb="14" eb="15">
      <t>ウエ</t>
    </rPh>
    <rPh sb="15" eb="16">
      <t>シル</t>
    </rPh>
    <rPh sb="16" eb="17">
      <t>トモ</t>
    </rPh>
    <phoneticPr fontId="3"/>
  </si>
  <si>
    <t>丑御年貢米買納金取立帳　古領・上知共</t>
    <rPh sb="0" eb="1">
      <t>ウシ</t>
    </rPh>
    <rPh sb="1" eb="2">
      <t>オン</t>
    </rPh>
    <rPh sb="2" eb="3">
      <t>トシ</t>
    </rPh>
    <rPh sb="3" eb="4">
      <t>ミツグ</t>
    </rPh>
    <rPh sb="4" eb="5">
      <t>コメ</t>
    </rPh>
    <rPh sb="5" eb="6">
      <t>カ</t>
    </rPh>
    <rPh sb="6" eb="8">
      <t>ノウキン</t>
    </rPh>
    <rPh sb="8" eb="10">
      <t>トリタテ</t>
    </rPh>
    <rPh sb="10" eb="11">
      <t>チョウ</t>
    </rPh>
    <phoneticPr fontId="3"/>
  </si>
  <si>
    <t>古領・上知共丑御廻米買納金取立帳</t>
    <rPh sb="8" eb="9">
      <t>マワ</t>
    </rPh>
    <rPh sb="9" eb="10">
      <t>コメ</t>
    </rPh>
    <rPh sb="10" eb="11">
      <t>カ</t>
    </rPh>
    <rPh sb="11" eb="13">
      <t>ノウキン</t>
    </rPh>
    <rPh sb="13" eb="15">
      <t>トリタテ</t>
    </rPh>
    <rPh sb="15" eb="16">
      <t>チョウ</t>
    </rPh>
    <phoneticPr fontId="3"/>
  </si>
  <si>
    <t>御蔵廻籾御囲籾預り印形帳</t>
    <rPh sb="0" eb="1">
      <t>オン</t>
    </rPh>
    <rPh sb="1" eb="2">
      <t>クラ</t>
    </rPh>
    <rPh sb="2" eb="3">
      <t>マワ</t>
    </rPh>
    <rPh sb="3" eb="4">
      <t>モミ</t>
    </rPh>
    <rPh sb="4" eb="5">
      <t>オン</t>
    </rPh>
    <rPh sb="5" eb="6">
      <t>カコ</t>
    </rPh>
    <rPh sb="6" eb="7">
      <t>モミ</t>
    </rPh>
    <rPh sb="7" eb="8">
      <t>アズカ</t>
    </rPh>
    <rPh sb="9" eb="10">
      <t>イン</t>
    </rPh>
    <rPh sb="10" eb="11">
      <t>カタ</t>
    </rPh>
    <rPh sb="11" eb="12">
      <t>チョウ</t>
    </rPh>
    <phoneticPr fontId="3"/>
  </si>
  <si>
    <t>武州橘樹郡梶ヶ谷村　</t>
    <rPh sb="0" eb="2">
      <t>ブシュウ</t>
    </rPh>
    <rPh sb="2" eb="4">
      <t>タチキ</t>
    </rPh>
    <rPh sb="4" eb="5">
      <t>グン</t>
    </rPh>
    <rPh sb="5" eb="8">
      <t>カジガヤ</t>
    </rPh>
    <phoneticPr fontId="3"/>
  </si>
  <si>
    <t>去丑御年貢御囲籾小前帳</t>
    <rPh sb="0" eb="1">
      <t>サ</t>
    </rPh>
    <rPh sb="1" eb="2">
      <t>ウシ</t>
    </rPh>
    <rPh sb="2" eb="3">
      <t>オン</t>
    </rPh>
    <rPh sb="3" eb="4">
      <t>トシ</t>
    </rPh>
    <rPh sb="4" eb="5">
      <t>ミツグ</t>
    </rPh>
    <rPh sb="5" eb="6">
      <t>オン</t>
    </rPh>
    <rPh sb="6" eb="7">
      <t>カコ</t>
    </rPh>
    <rPh sb="7" eb="8">
      <t>モミ</t>
    </rPh>
    <rPh sb="8" eb="9">
      <t>コ</t>
    </rPh>
    <rPh sb="9" eb="10">
      <t>マエ</t>
    </rPh>
    <rPh sb="10" eb="11">
      <t>チョウ</t>
    </rPh>
    <phoneticPr fontId="3"/>
  </si>
  <si>
    <t>去丑御廻米買納金差引帳　古領・上知共</t>
    <rPh sb="3" eb="4">
      <t>マワ</t>
    </rPh>
    <rPh sb="4" eb="5">
      <t>コメ</t>
    </rPh>
    <rPh sb="5" eb="6">
      <t>カ</t>
    </rPh>
    <rPh sb="6" eb="8">
      <t>ノウキン</t>
    </rPh>
    <rPh sb="8" eb="9">
      <t>サ</t>
    </rPh>
    <rPh sb="9" eb="10">
      <t>ヒ</t>
    </rPh>
    <rPh sb="10" eb="11">
      <t>チョウ</t>
    </rPh>
    <rPh sb="12" eb="13">
      <t>フル</t>
    </rPh>
    <rPh sb="13" eb="14">
      <t>リョウ</t>
    </rPh>
    <rPh sb="15" eb="16">
      <t>ウエ</t>
    </rPh>
    <rPh sb="16" eb="17">
      <t>シル</t>
    </rPh>
    <rPh sb="17" eb="18">
      <t>トモ</t>
    </rPh>
    <phoneticPr fontId="3"/>
  </si>
  <si>
    <t>梶ヶ谷村同村上知共　堪右衛門㊞、他28名</t>
    <rPh sb="0" eb="3">
      <t>カジガヤ</t>
    </rPh>
    <rPh sb="4" eb="5">
      <t>ドウ</t>
    </rPh>
    <rPh sb="6" eb="7">
      <t>カミ</t>
    </rPh>
    <rPh sb="8" eb="9">
      <t>トモ</t>
    </rPh>
    <rPh sb="10" eb="11">
      <t>カン</t>
    </rPh>
    <rPh sb="11" eb="12">
      <t>ミギ</t>
    </rPh>
    <rPh sb="12" eb="14">
      <t>エモン</t>
    </rPh>
    <rPh sb="19" eb="20">
      <t>メイ</t>
    </rPh>
    <phoneticPr fontId="3"/>
  </si>
  <si>
    <t>御年貢米買納石代金取立帳　古領・上知共</t>
    <rPh sb="0" eb="1">
      <t>オン</t>
    </rPh>
    <rPh sb="1" eb="3">
      <t>ネング</t>
    </rPh>
    <rPh sb="3" eb="4">
      <t>コメ</t>
    </rPh>
    <rPh sb="4" eb="5">
      <t>カ</t>
    </rPh>
    <rPh sb="5" eb="6">
      <t>ノウ</t>
    </rPh>
    <rPh sb="6" eb="7">
      <t>イシ</t>
    </rPh>
    <rPh sb="7" eb="8">
      <t>ダイ</t>
    </rPh>
    <rPh sb="8" eb="9">
      <t>キン</t>
    </rPh>
    <rPh sb="9" eb="11">
      <t>トリタテ</t>
    </rPh>
    <rPh sb="11" eb="12">
      <t>チョウ</t>
    </rPh>
    <rPh sb="13" eb="14">
      <t>フル</t>
    </rPh>
    <rPh sb="14" eb="15">
      <t>リョウ</t>
    </rPh>
    <rPh sb="16" eb="17">
      <t>ウエ</t>
    </rPh>
    <rPh sb="17" eb="18">
      <t>シル</t>
    </rPh>
    <rPh sb="18" eb="19">
      <t>トモ</t>
    </rPh>
    <phoneticPr fontId="3"/>
  </si>
  <si>
    <t>御年貢米買納石代金凡積請取帳　古領・上知両組</t>
    <rPh sb="9" eb="10">
      <t>ボン</t>
    </rPh>
    <rPh sb="10" eb="11">
      <t>セキ</t>
    </rPh>
    <rPh sb="11" eb="12">
      <t>ショウ</t>
    </rPh>
    <rPh sb="12" eb="13">
      <t>トリ</t>
    </rPh>
    <rPh sb="13" eb="14">
      <t>チョウ</t>
    </rPh>
    <rPh sb="15" eb="16">
      <t>フル</t>
    </rPh>
    <rPh sb="16" eb="17">
      <t>リョウ</t>
    </rPh>
    <rPh sb="18" eb="20">
      <t>ジョウチ</t>
    </rPh>
    <rPh sb="20" eb="21">
      <t>リョウ</t>
    </rPh>
    <rPh sb="21" eb="22">
      <t>グミ</t>
    </rPh>
    <phoneticPr fontId="3"/>
  </si>
  <si>
    <t>60-24-37</t>
  </si>
  <si>
    <t>買納石代金　寛永割付帳　古領・上知共</t>
    <rPh sb="0" eb="1">
      <t>カ</t>
    </rPh>
    <rPh sb="1" eb="2">
      <t>ノウ</t>
    </rPh>
    <rPh sb="2" eb="3">
      <t>イシ</t>
    </rPh>
    <rPh sb="3" eb="4">
      <t>ダイ</t>
    </rPh>
    <rPh sb="4" eb="5">
      <t>キン</t>
    </rPh>
    <rPh sb="6" eb="8">
      <t>カンエイ</t>
    </rPh>
    <rPh sb="8" eb="9">
      <t>ワ</t>
    </rPh>
    <rPh sb="9" eb="10">
      <t>ツ</t>
    </rPh>
    <rPh sb="10" eb="11">
      <t>チョウ</t>
    </rPh>
    <rPh sb="12" eb="13">
      <t>フル</t>
    </rPh>
    <rPh sb="13" eb="14">
      <t>リョウ</t>
    </rPh>
    <rPh sb="15" eb="16">
      <t>ウエ</t>
    </rPh>
    <rPh sb="16" eb="17">
      <t>シル</t>
    </rPh>
    <rPh sb="17" eb="18">
      <t>トモ</t>
    </rPh>
    <phoneticPr fontId="3"/>
  </si>
  <si>
    <t>去印御年貢米買納石代金過金割渡帳　古領・上知共</t>
    <rPh sb="0" eb="1">
      <t>サ</t>
    </rPh>
    <rPh sb="1" eb="2">
      <t>イン</t>
    </rPh>
    <rPh sb="2" eb="3">
      <t>オン</t>
    </rPh>
    <rPh sb="3" eb="6">
      <t>ネングマイ</t>
    </rPh>
    <rPh sb="6" eb="7">
      <t>カ</t>
    </rPh>
    <rPh sb="7" eb="8">
      <t>ノウ</t>
    </rPh>
    <rPh sb="8" eb="9">
      <t>イシ</t>
    </rPh>
    <rPh sb="9" eb="10">
      <t>ダイ</t>
    </rPh>
    <rPh sb="10" eb="11">
      <t>キン</t>
    </rPh>
    <rPh sb="11" eb="12">
      <t>カ</t>
    </rPh>
    <rPh sb="12" eb="13">
      <t>キン</t>
    </rPh>
    <rPh sb="13" eb="14">
      <t>ワ</t>
    </rPh>
    <rPh sb="14" eb="15">
      <t>ワタ</t>
    </rPh>
    <rPh sb="15" eb="16">
      <t>チョウ</t>
    </rPh>
    <phoneticPr fontId="3"/>
  </si>
  <si>
    <t>梶ヶ谷村同村上知　堪右衛門㊞、他32名</t>
    <rPh sb="18" eb="19">
      <t>メイ</t>
    </rPh>
    <phoneticPr fontId="3"/>
  </si>
  <si>
    <t>巳年買納石代金凡積割附帳</t>
    <rPh sb="0" eb="2">
      <t>ミドシ</t>
    </rPh>
    <rPh sb="2" eb="3">
      <t>カ</t>
    </rPh>
    <rPh sb="3" eb="4">
      <t>ノウ</t>
    </rPh>
    <rPh sb="4" eb="5">
      <t>イシ</t>
    </rPh>
    <rPh sb="5" eb="7">
      <t>ダイキン</t>
    </rPh>
    <rPh sb="7" eb="8">
      <t>ボン</t>
    </rPh>
    <rPh sb="8" eb="9">
      <t>セキ</t>
    </rPh>
    <rPh sb="9" eb="10">
      <t>ワ</t>
    </rPh>
    <rPh sb="10" eb="11">
      <t>ツ</t>
    </rPh>
    <rPh sb="11" eb="12">
      <t>チョウ</t>
    </rPh>
    <phoneticPr fontId="3"/>
  </si>
  <si>
    <t>巳御年貢米籾買納金凡積帳　両組</t>
    <rPh sb="0" eb="1">
      <t>ミ</t>
    </rPh>
    <rPh sb="1" eb="2">
      <t>オン</t>
    </rPh>
    <rPh sb="2" eb="5">
      <t>ネングマイ</t>
    </rPh>
    <rPh sb="5" eb="6">
      <t>モミ</t>
    </rPh>
    <rPh sb="6" eb="7">
      <t>カ</t>
    </rPh>
    <rPh sb="7" eb="8">
      <t>ノウ</t>
    </rPh>
    <rPh sb="8" eb="9">
      <t>キン</t>
    </rPh>
    <rPh sb="9" eb="10">
      <t>ボン</t>
    </rPh>
    <rPh sb="10" eb="11">
      <t>セキ</t>
    </rPh>
    <rPh sb="11" eb="12">
      <t>チョウ</t>
    </rPh>
    <rPh sb="13" eb="14">
      <t>リョウ</t>
    </rPh>
    <rPh sb="14" eb="15">
      <t>クミ</t>
    </rPh>
    <phoneticPr fontId="3"/>
  </si>
  <si>
    <t>御年貢米籾買納石代金差引割返帳</t>
    <rPh sb="0" eb="1">
      <t>オン</t>
    </rPh>
    <rPh sb="1" eb="4">
      <t>ネングマイ</t>
    </rPh>
    <rPh sb="4" eb="5">
      <t>モミ</t>
    </rPh>
    <rPh sb="5" eb="6">
      <t>カ</t>
    </rPh>
    <rPh sb="6" eb="7">
      <t>ノウ</t>
    </rPh>
    <rPh sb="7" eb="8">
      <t>イシ</t>
    </rPh>
    <rPh sb="8" eb="10">
      <t>ダイキン</t>
    </rPh>
    <rPh sb="10" eb="12">
      <t>サシヒキ</t>
    </rPh>
    <rPh sb="12" eb="13">
      <t>ワリ</t>
    </rPh>
    <rPh sb="13" eb="14">
      <t>ヘン</t>
    </rPh>
    <rPh sb="14" eb="15">
      <t>トバリ</t>
    </rPh>
    <phoneticPr fontId="3"/>
  </si>
  <si>
    <t>諸差引帳　両組</t>
    <rPh sb="0" eb="1">
      <t>ショ</t>
    </rPh>
    <rPh sb="1" eb="2">
      <t>サ</t>
    </rPh>
    <rPh sb="2" eb="3">
      <t>ヒ</t>
    </rPh>
    <rPh sb="3" eb="4">
      <t>チョウ</t>
    </rPh>
    <rPh sb="5" eb="6">
      <t>リョウ</t>
    </rPh>
    <rPh sb="6" eb="7">
      <t>クミ</t>
    </rPh>
    <phoneticPr fontId="3"/>
  </si>
  <si>
    <t>買納金差引割渡帳</t>
    <rPh sb="0" eb="1">
      <t>カ</t>
    </rPh>
    <rPh sb="1" eb="3">
      <t>ノウキン</t>
    </rPh>
    <rPh sb="3" eb="4">
      <t>サ</t>
    </rPh>
    <rPh sb="4" eb="5">
      <t>ヒ</t>
    </rPh>
    <rPh sb="5" eb="6">
      <t>ワ</t>
    </rPh>
    <rPh sb="6" eb="7">
      <t>ワタ</t>
    </rPh>
    <rPh sb="7" eb="8">
      <t>チョウ</t>
    </rPh>
    <phoneticPr fontId="3"/>
  </si>
  <si>
    <t>買納石代金差引割渡帳　両組</t>
    <rPh sb="0" eb="1">
      <t>カ</t>
    </rPh>
    <rPh sb="1" eb="2">
      <t>オサメ</t>
    </rPh>
    <rPh sb="2" eb="3">
      <t>イシ</t>
    </rPh>
    <rPh sb="3" eb="5">
      <t>ダイキン</t>
    </rPh>
    <rPh sb="5" eb="7">
      <t>サシヒキ</t>
    </rPh>
    <rPh sb="7" eb="8">
      <t>ワリ</t>
    </rPh>
    <rPh sb="8" eb="9">
      <t>ワタリ</t>
    </rPh>
    <rPh sb="9" eb="10">
      <t>トバリ</t>
    </rPh>
    <rPh sb="11" eb="12">
      <t>リョウ</t>
    </rPh>
    <rPh sb="12" eb="13">
      <t>クミ</t>
    </rPh>
    <phoneticPr fontId="3"/>
  </si>
  <si>
    <t>買納石代金凡積取立帳　両組</t>
    <rPh sb="5" eb="6">
      <t>ボン</t>
    </rPh>
    <rPh sb="6" eb="7">
      <t>セキ</t>
    </rPh>
    <rPh sb="7" eb="9">
      <t>トリタ</t>
    </rPh>
    <rPh sb="9" eb="10">
      <t>チョウ</t>
    </rPh>
    <rPh sb="11" eb="12">
      <t>リョウ</t>
    </rPh>
    <rPh sb="12" eb="13">
      <t>クミ</t>
    </rPh>
    <phoneticPr fontId="3"/>
  </si>
  <si>
    <t>買納石代金凡積請取帳　両組</t>
    <rPh sb="7" eb="8">
      <t>ショウ</t>
    </rPh>
    <rPh sb="8" eb="9">
      <t>トリ</t>
    </rPh>
    <rPh sb="9" eb="10">
      <t>チョウ</t>
    </rPh>
    <rPh sb="11" eb="12">
      <t>リョウ</t>
    </rPh>
    <rPh sb="12" eb="13">
      <t>グミ</t>
    </rPh>
    <phoneticPr fontId="3"/>
  </si>
  <si>
    <t>去申御廻米買納代返納金割返帳　両組</t>
    <rPh sb="0" eb="1">
      <t>サ</t>
    </rPh>
    <rPh sb="1" eb="2">
      <t>サル</t>
    </rPh>
    <rPh sb="2" eb="3">
      <t>オン</t>
    </rPh>
    <rPh sb="3" eb="4">
      <t>マワ</t>
    </rPh>
    <rPh sb="4" eb="5">
      <t>コメ</t>
    </rPh>
    <rPh sb="5" eb="6">
      <t>カ</t>
    </rPh>
    <rPh sb="6" eb="8">
      <t>ノシロ</t>
    </rPh>
    <rPh sb="8" eb="10">
      <t>ヘンノウ</t>
    </rPh>
    <rPh sb="10" eb="11">
      <t>キン</t>
    </rPh>
    <rPh sb="11" eb="12">
      <t>ワリ</t>
    </rPh>
    <rPh sb="12" eb="13">
      <t>ヘン</t>
    </rPh>
    <rPh sb="13" eb="14">
      <t>トバリ</t>
    </rPh>
    <rPh sb="15" eb="16">
      <t>リョウ</t>
    </rPh>
    <rPh sb="16" eb="17">
      <t>クミ</t>
    </rPh>
    <phoneticPr fontId="3"/>
  </si>
  <si>
    <t>虫損により後半撮影不能</t>
    <rPh sb="0" eb="1">
      <t>ムシ</t>
    </rPh>
    <rPh sb="1" eb="2">
      <t>ソン</t>
    </rPh>
    <rPh sb="5" eb="7">
      <t>コウハン</t>
    </rPh>
    <rPh sb="7" eb="9">
      <t>サツエイ</t>
    </rPh>
    <rPh sb="9" eb="11">
      <t>フノウ</t>
    </rPh>
    <phoneticPr fontId="3"/>
  </si>
  <si>
    <t>(文化期）</t>
    <rPh sb="1" eb="3">
      <t>ブンカ</t>
    </rPh>
    <rPh sb="3" eb="4">
      <t>キ</t>
    </rPh>
    <phoneticPr fontId="3"/>
  </si>
  <si>
    <t>諸差引覚帳</t>
    <rPh sb="0" eb="1">
      <t>ショ</t>
    </rPh>
    <rPh sb="1" eb="2">
      <t>サ</t>
    </rPh>
    <rPh sb="2" eb="3">
      <t>ヒ</t>
    </rPh>
    <rPh sb="3" eb="4">
      <t>オボエ</t>
    </rPh>
    <rPh sb="4" eb="5">
      <t>チョウ</t>
    </rPh>
    <phoneticPr fontId="3"/>
  </si>
  <si>
    <t>買納石代金返納差引割渡帳　両組</t>
    <rPh sb="0" eb="1">
      <t>カ</t>
    </rPh>
    <rPh sb="1" eb="2">
      <t>ノウ</t>
    </rPh>
    <rPh sb="2" eb="3">
      <t>イシ</t>
    </rPh>
    <rPh sb="3" eb="5">
      <t>ダイキン</t>
    </rPh>
    <rPh sb="5" eb="7">
      <t>ヘンノウ</t>
    </rPh>
    <rPh sb="7" eb="9">
      <t>サシヒキ</t>
    </rPh>
    <rPh sb="9" eb="10">
      <t>ワ</t>
    </rPh>
    <rPh sb="10" eb="11">
      <t>ワタ</t>
    </rPh>
    <rPh sb="11" eb="12">
      <t>チョウ</t>
    </rPh>
    <rPh sb="13" eb="14">
      <t>リョウ</t>
    </rPh>
    <rPh sb="14" eb="15">
      <t>クミ</t>
    </rPh>
    <phoneticPr fontId="3"/>
  </si>
  <si>
    <t>買納石代金凡積取立帳　両組</t>
  </si>
  <si>
    <t>買納石代金凡積請取帳　両組</t>
    <phoneticPr fontId="3"/>
  </si>
  <si>
    <t>酉年方買納差引帳　両組</t>
    <rPh sb="0" eb="1">
      <t>トリ</t>
    </rPh>
    <rPh sb="1" eb="2">
      <t>トシ</t>
    </rPh>
    <rPh sb="2" eb="3">
      <t>カタ</t>
    </rPh>
    <rPh sb="3" eb="4">
      <t>カ</t>
    </rPh>
    <rPh sb="4" eb="5">
      <t>ノウ</t>
    </rPh>
    <rPh sb="5" eb="7">
      <t>サシヒキ</t>
    </rPh>
    <rPh sb="7" eb="8">
      <t>チョウ</t>
    </rPh>
    <rPh sb="9" eb="10">
      <t>リョウ</t>
    </rPh>
    <rPh sb="10" eb="11">
      <t>クミ</t>
    </rPh>
    <phoneticPr fontId="3"/>
  </si>
  <si>
    <t>60-24-38</t>
  </si>
  <si>
    <t>去酉御年貢米買納代金返納割返帳　梶ヶ谷村両組</t>
    <rPh sb="0" eb="1">
      <t>サ</t>
    </rPh>
    <rPh sb="1" eb="2">
      <t>トリ</t>
    </rPh>
    <rPh sb="2" eb="3">
      <t>オン</t>
    </rPh>
    <rPh sb="3" eb="6">
      <t>ネングマイ</t>
    </rPh>
    <rPh sb="6" eb="7">
      <t>カ</t>
    </rPh>
    <rPh sb="7" eb="8">
      <t>ノウ</t>
    </rPh>
    <rPh sb="8" eb="10">
      <t>ダイキン</t>
    </rPh>
    <rPh sb="10" eb="12">
      <t>ヘンノウ</t>
    </rPh>
    <rPh sb="12" eb="13">
      <t>ワ</t>
    </rPh>
    <rPh sb="13" eb="14">
      <t>カエ</t>
    </rPh>
    <rPh sb="14" eb="15">
      <t>チョウ</t>
    </rPh>
    <rPh sb="16" eb="19">
      <t>カジガヤ</t>
    </rPh>
    <rPh sb="19" eb="20">
      <t>ムラ</t>
    </rPh>
    <rPh sb="20" eb="21">
      <t>リョウ</t>
    </rPh>
    <rPh sb="21" eb="22">
      <t>クミ</t>
    </rPh>
    <phoneticPr fontId="3"/>
  </si>
  <si>
    <t>戌年買納石代金凡積請</t>
    <rPh sb="0" eb="1">
      <t>イヌ</t>
    </rPh>
    <rPh sb="1" eb="2">
      <t>トシ</t>
    </rPh>
    <rPh sb="2" eb="3">
      <t>カ</t>
    </rPh>
    <phoneticPr fontId="3"/>
  </si>
  <si>
    <t>去々戌年買納石代金過納割返帳</t>
    <rPh sb="0" eb="1">
      <t>サ</t>
    </rPh>
    <rPh sb="2" eb="3">
      <t>イヌ</t>
    </rPh>
    <rPh sb="3" eb="4">
      <t>ドシ</t>
    </rPh>
    <rPh sb="4" eb="5">
      <t>バイ</t>
    </rPh>
    <rPh sb="5" eb="6">
      <t>オサム</t>
    </rPh>
    <rPh sb="6" eb="7">
      <t>イシ</t>
    </rPh>
    <rPh sb="7" eb="9">
      <t>ダイキン</t>
    </rPh>
    <rPh sb="9" eb="10">
      <t>カ</t>
    </rPh>
    <rPh sb="10" eb="11">
      <t>オサム</t>
    </rPh>
    <rPh sb="11" eb="12">
      <t>ワリ</t>
    </rPh>
    <rPh sb="12" eb="13">
      <t>ヘン</t>
    </rPh>
    <rPh sb="13" eb="14">
      <t>トバリ</t>
    </rPh>
    <phoneticPr fontId="3"/>
  </si>
  <si>
    <t>去々戌年分買納石代金過納割返帳</t>
    <rPh sb="4" eb="5">
      <t>ブン</t>
    </rPh>
    <rPh sb="5" eb="6">
      <t>カ</t>
    </rPh>
    <rPh sb="6" eb="7">
      <t>ノウ</t>
    </rPh>
    <rPh sb="7" eb="8">
      <t>イシ</t>
    </rPh>
    <rPh sb="8" eb="10">
      <t>ダイキン</t>
    </rPh>
    <rPh sb="10" eb="11">
      <t>カ</t>
    </rPh>
    <rPh sb="11" eb="12">
      <t>ノウ</t>
    </rPh>
    <rPh sb="12" eb="13">
      <t>ワ</t>
    </rPh>
    <rPh sb="13" eb="14">
      <t>カエ</t>
    </rPh>
    <rPh sb="14" eb="15">
      <t>チョウ</t>
    </rPh>
    <phoneticPr fontId="3"/>
  </si>
  <si>
    <t>子御年貢米買納石代金取立帳　両組</t>
    <rPh sb="0" eb="1">
      <t>コ</t>
    </rPh>
    <rPh sb="1" eb="2">
      <t>オン</t>
    </rPh>
    <rPh sb="2" eb="4">
      <t>ネング</t>
    </rPh>
    <rPh sb="4" eb="5">
      <t>マイ</t>
    </rPh>
    <rPh sb="5" eb="6">
      <t>カ</t>
    </rPh>
    <rPh sb="6" eb="7">
      <t>ノウ</t>
    </rPh>
    <rPh sb="7" eb="8">
      <t>イシ</t>
    </rPh>
    <rPh sb="8" eb="10">
      <t>ダイキン</t>
    </rPh>
    <rPh sb="10" eb="12">
      <t>トリタ</t>
    </rPh>
    <rPh sb="12" eb="13">
      <t>チョウ</t>
    </rPh>
    <rPh sb="14" eb="15">
      <t>リョウ</t>
    </rPh>
    <rPh sb="15" eb="16">
      <t>クミ</t>
    </rPh>
    <phoneticPr fontId="3"/>
  </si>
  <si>
    <t>子御年貢米買納石代金請取帳　両組</t>
    <rPh sb="10" eb="11">
      <t>ショウ</t>
    </rPh>
    <rPh sb="11" eb="12">
      <t>トリ</t>
    </rPh>
    <rPh sb="12" eb="13">
      <t>チョウ</t>
    </rPh>
    <rPh sb="14" eb="15">
      <t>リョウ</t>
    </rPh>
    <rPh sb="15" eb="16">
      <t>グミ</t>
    </rPh>
    <phoneticPr fontId="3"/>
  </si>
  <si>
    <t>丑御年貢米買納代金請取帳　両組</t>
    <rPh sb="0" eb="1">
      <t>ウシ</t>
    </rPh>
    <rPh sb="1" eb="2">
      <t>オン</t>
    </rPh>
    <rPh sb="2" eb="4">
      <t>ネング</t>
    </rPh>
    <rPh sb="4" eb="5">
      <t>マイ</t>
    </rPh>
    <rPh sb="5" eb="6">
      <t>カ</t>
    </rPh>
    <rPh sb="6" eb="7">
      <t>ノウ</t>
    </rPh>
    <rPh sb="7" eb="9">
      <t>ダイキン</t>
    </rPh>
    <rPh sb="9" eb="10">
      <t>ショウ</t>
    </rPh>
    <rPh sb="10" eb="11">
      <t>トリ</t>
    </rPh>
    <rPh sb="11" eb="12">
      <t>チョウ</t>
    </rPh>
    <rPh sb="13" eb="14">
      <t>リョウ</t>
    </rPh>
    <rPh sb="14" eb="15">
      <t>グミ</t>
    </rPh>
    <phoneticPr fontId="3"/>
  </si>
  <si>
    <t>丑御年貢米買納代金取立帳　両組</t>
    <rPh sb="9" eb="11">
      <t>トリタテ</t>
    </rPh>
    <rPh sb="11" eb="12">
      <t>チョウ</t>
    </rPh>
    <rPh sb="13" eb="14">
      <t>リョウ</t>
    </rPh>
    <rPh sb="14" eb="15">
      <t>クミ</t>
    </rPh>
    <phoneticPr fontId="3"/>
  </si>
  <si>
    <t>亥年分買納差引割返帳</t>
    <rPh sb="0" eb="1">
      <t>イ</t>
    </rPh>
    <rPh sb="1" eb="2">
      <t>ネン</t>
    </rPh>
    <rPh sb="2" eb="3">
      <t>ブン</t>
    </rPh>
    <rPh sb="3" eb="4">
      <t>カ</t>
    </rPh>
    <rPh sb="4" eb="5">
      <t>ノウ</t>
    </rPh>
    <rPh sb="5" eb="7">
      <t>サシヒキ</t>
    </rPh>
    <rPh sb="7" eb="8">
      <t>ワリ</t>
    </rPh>
    <rPh sb="8" eb="9">
      <t>カエ</t>
    </rPh>
    <rPh sb="9" eb="10">
      <t>チョウ</t>
    </rPh>
    <phoneticPr fontId="3"/>
  </si>
  <si>
    <t>亥年分御年貢米買納金過納割渡帳　両組</t>
    <rPh sb="3" eb="4">
      <t>オン</t>
    </rPh>
    <rPh sb="4" eb="6">
      <t>ネング</t>
    </rPh>
    <rPh sb="6" eb="7">
      <t>マイ</t>
    </rPh>
    <rPh sb="7" eb="8">
      <t>カ</t>
    </rPh>
    <rPh sb="8" eb="9">
      <t>ノウ</t>
    </rPh>
    <rPh sb="9" eb="10">
      <t>キン</t>
    </rPh>
    <rPh sb="13" eb="14">
      <t>ワタ</t>
    </rPh>
    <rPh sb="14" eb="15">
      <t>チョウ</t>
    </rPh>
    <rPh sb="16" eb="17">
      <t>リョウ</t>
    </rPh>
    <rPh sb="17" eb="18">
      <t>クミ</t>
    </rPh>
    <phoneticPr fontId="3"/>
  </si>
  <si>
    <t>御年貢米買納代凡積請取帳　両組</t>
    <rPh sb="0" eb="1">
      <t>オン</t>
    </rPh>
    <rPh sb="1" eb="3">
      <t>ネング</t>
    </rPh>
    <rPh sb="3" eb="4">
      <t>マイ</t>
    </rPh>
    <rPh sb="4" eb="5">
      <t>カ</t>
    </rPh>
    <rPh sb="5" eb="6">
      <t>ノウ</t>
    </rPh>
    <rPh sb="6" eb="7">
      <t>ダイ</t>
    </rPh>
    <rPh sb="7" eb="8">
      <t>ボン</t>
    </rPh>
    <rPh sb="8" eb="9">
      <t>セキ</t>
    </rPh>
    <rPh sb="9" eb="10">
      <t>ショウ</t>
    </rPh>
    <rPh sb="10" eb="11">
      <t>トリ</t>
    </rPh>
    <rPh sb="11" eb="12">
      <t>チョウ</t>
    </rPh>
    <rPh sb="13" eb="14">
      <t>リョウ</t>
    </rPh>
    <rPh sb="14" eb="15">
      <t>グミ</t>
    </rPh>
    <phoneticPr fontId="3"/>
  </si>
  <si>
    <t>御年貢米買納代金凡積請取帳　両組</t>
    <rPh sb="0" eb="1">
      <t>オン</t>
    </rPh>
    <rPh sb="1" eb="3">
      <t>ネング</t>
    </rPh>
    <rPh sb="3" eb="4">
      <t>マイ</t>
    </rPh>
    <rPh sb="4" eb="5">
      <t>カ</t>
    </rPh>
    <rPh sb="5" eb="6">
      <t>ノウ</t>
    </rPh>
    <rPh sb="6" eb="7">
      <t>ダイ</t>
    </rPh>
    <rPh sb="7" eb="8">
      <t>キン</t>
    </rPh>
    <rPh sb="8" eb="9">
      <t>ボン</t>
    </rPh>
    <rPh sb="9" eb="10">
      <t>セキ</t>
    </rPh>
    <rPh sb="10" eb="11">
      <t>ショウ</t>
    </rPh>
    <rPh sb="11" eb="12">
      <t>トリ</t>
    </rPh>
    <rPh sb="12" eb="13">
      <t>チョウ</t>
    </rPh>
    <rPh sb="14" eb="15">
      <t>リョウ</t>
    </rPh>
    <rPh sb="15" eb="16">
      <t>グミ</t>
    </rPh>
    <phoneticPr fontId="3"/>
  </si>
  <si>
    <t>御年貢米買納代凡積取立帳</t>
    <rPh sb="0" eb="1">
      <t>オン</t>
    </rPh>
    <rPh sb="1" eb="3">
      <t>ネング</t>
    </rPh>
    <rPh sb="3" eb="4">
      <t>マイ</t>
    </rPh>
    <rPh sb="4" eb="5">
      <t>カ</t>
    </rPh>
    <rPh sb="9" eb="11">
      <t>トリタテ</t>
    </rPh>
    <rPh sb="11" eb="12">
      <t>チョウ</t>
    </rPh>
    <phoneticPr fontId="3"/>
  </si>
  <si>
    <t>御年貢米買納代金凡積取立帳　両組</t>
    <rPh sb="10" eb="12">
      <t>トリタテ</t>
    </rPh>
    <rPh sb="12" eb="13">
      <t>チョウ</t>
    </rPh>
    <rPh sb="14" eb="15">
      <t>リョウ</t>
    </rPh>
    <rPh sb="15" eb="16">
      <t>クミ</t>
    </rPh>
    <phoneticPr fontId="3"/>
  </si>
  <si>
    <t>御年貢米買納代金請取帳　両組</t>
    <rPh sb="0" eb="1">
      <t>オン</t>
    </rPh>
    <rPh sb="1" eb="3">
      <t>ネング</t>
    </rPh>
    <rPh sb="3" eb="4">
      <t>マイ</t>
    </rPh>
    <rPh sb="4" eb="5">
      <t>カ</t>
    </rPh>
    <rPh sb="5" eb="6">
      <t>ノウ</t>
    </rPh>
    <rPh sb="6" eb="8">
      <t>ダイキン</t>
    </rPh>
    <rPh sb="8" eb="9">
      <t>ショウ</t>
    </rPh>
    <rPh sb="9" eb="10">
      <t>トリ</t>
    </rPh>
    <rPh sb="10" eb="11">
      <t>チョウ</t>
    </rPh>
    <rPh sb="12" eb="13">
      <t>リョウ</t>
    </rPh>
    <rPh sb="13" eb="14">
      <t>グミ</t>
    </rPh>
    <phoneticPr fontId="3"/>
  </si>
  <si>
    <t>去巳御年貢米買納代過納割渡帳　両組</t>
    <rPh sb="0" eb="1">
      <t>サ</t>
    </rPh>
    <rPh sb="1" eb="2">
      <t>ミ</t>
    </rPh>
    <rPh sb="2" eb="3">
      <t>オン</t>
    </rPh>
    <rPh sb="3" eb="5">
      <t>ネング</t>
    </rPh>
    <rPh sb="5" eb="6">
      <t>マイ</t>
    </rPh>
    <rPh sb="6" eb="7">
      <t>カ</t>
    </rPh>
    <rPh sb="7" eb="8">
      <t>ノウ</t>
    </rPh>
    <rPh sb="8" eb="9">
      <t>ダイ</t>
    </rPh>
    <rPh sb="9" eb="10">
      <t>カ</t>
    </rPh>
    <rPh sb="10" eb="11">
      <t>ノウ</t>
    </rPh>
    <rPh sb="11" eb="12">
      <t>ワ</t>
    </rPh>
    <rPh sb="12" eb="13">
      <t>ワタ</t>
    </rPh>
    <rPh sb="13" eb="14">
      <t>チョウ</t>
    </rPh>
    <rPh sb="15" eb="16">
      <t>リョウ</t>
    </rPh>
    <rPh sb="16" eb="17">
      <t>クミ</t>
    </rPh>
    <phoneticPr fontId="3"/>
  </si>
  <si>
    <t>去年御年貢米買納代返納割渡帳　梶ヶ谷村　同村上知</t>
    <rPh sb="0" eb="1">
      <t>サ</t>
    </rPh>
    <rPh sb="1" eb="2">
      <t>トシ</t>
    </rPh>
    <rPh sb="2" eb="3">
      <t>オン</t>
    </rPh>
    <rPh sb="3" eb="5">
      <t>ネング</t>
    </rPh>
    <rPh sb="5" eb="6">
      <t>マイ</t>
    </rPh>
    <rPh sb="6" eb="7">
      <t>カ</t>
    </rPh>
    <rPh sb="7" eb="8">
      <t>ノウ</t>
    </rPh>
    <rPh sb="8" eb="9">
      <t>ダイ</t>
    </rPh>
    <rPh sb="9" eb="11">
      <t>ヘンノウ</t>
    </rPh>
    <rPh sb="11" eb="12">
      <t>ワ</t>
    </rPh>
    <rPh sb="12" eb="13">
      <t>ワタ</t>
    </rPh>
    <rPh sb="13" eb="14">
      <t>チョウ</t>
    </rPh>
    <rPh sb="15" eb="18">
      <t>カジガヤ</t>
    </rPh>
    <rPh sb="18" eb="19">
      <t>ムラ</t>
    </rPh>
    <rPh sb="20" eb="22">
      <t>ドウソン</t>
    </rPh>
    <rPh sb="22" eb="23">
      <t>ウエ</t>
    </rPh>
    <rPh sb="23" eb="24">
      <t>シ</t>
    </rPh>
    <phoneticPr fontId="3"/>
  </si>
  <si>
    <t>御年貢米買納代金凡積取立帳　両組</t>
    <rPh sb="0" eb="1">
      <t>オン</t>
    </rPh>
    <rPh sb="1" eb="3">
      <t>ネング</t>
    </rPh>
    <rPh sb="3" eb="4">
      <t>マイ</t>
    </rPh>
    <rPh sb="4" eb="5">
      <t>カ</t>
    </rPh>
    <rPh sb="5" eb="6">
      <t>ノウ</t>
    </rPh>
    <rPh sb="6" eb="8">
      <t>ダイキン</t>
    </rPh>
    <rPh sb="8" eb="9">
      <t>ボン</t>
    </rPh>
    <rPh sb="9" eb="10">
      <t>セキ</t>
    </rPh>
    <rPh sb="10" eb="12">
      <t>トリタテ</t>
    </rPh>
    <rPh sb="12" eb="13">
      <t>チョウ</t>
    </rPh>
    <rPh sb="14" eb="15">
      <t>リョウ</t>
    </rPh>
    <rPh sb="15" eb="16">
      <t>クミ</t>
    </rPh>
    <phoneticPr fontId="3"/>
  </si>
  <si>
    <t>御年貢米買納代金請取帳　両組</t>
    <rPh sb="0" eb="1">
      <t>オン</t>
    </rPh>
    <rPh sb="1" eb="3">
      <t>ネング</t>
    </rPh>
    <rPh sb="3" eb="4">
      <t>マイ</t>
    </rPh>
    <rPh sb="4" eb="5">
      <t>バイ</t>
    </rPh>
    <rPh sb="5" eb="6">
      <t>ノウ</t>
    </rPh>
    <rPh sb="6" eb="8">
      <t>ダイキン</t>
    </rPh>
    <rPh sb="8" eb="9">
      <t>ショウ</t>
    </rPh>
    <rPh sb="9" eb="10">
      <t>トリ</t>
    </rPh>
    <rPh sb="10" eb="11">
      <t>チョウ</t>
    </rPh>
    <rPh sb="12" eb="13">
      <t>リョウ</t>
    </rPh>
    <rPh sb="13" eb="14">
      <t>グミ</t>
    </rPh>
    <phoneticPr fontId="3"/>
  </si>
  <si>
    <t>巳置居米買納代永取立帳　両組</t>
    <rPh sb="0" eb="1">
      <t>ミ</t>
    </rPh>
    <rPh sb="1" eb="2">
      <t>オ</t>
    </rPh>
    <rPh sb="2" eb="3">
      <t>イ</t>
    </rPh>
    <rPh sb="3" eb="4">
      <t>コメ</t>
    </rPh>
    <rPh sb="4" eb="5">
      <t>バイ</t>
    </rPh>
    <rPh sb="5" eb="6">
      <t>ノウ</t>
    </rPh>
    <rPh sb="6" eb="7">
      <t>ダイ</t>
    </rPh>
    <rPh sb="7" eb="8">
      <t>エイ</t>
    </rPh>
    <rPh sb="8" eb="10">
      <t>トリタテ</t>
    </rPh>
    <rPh sb="10" eb="11">
      <t>チョウ</t>
    </rPh>
    <rPh sb="12" eb="13">
      <t>リョウ</t>
    </rPh>
    <rPh sb="13" eb="14">
      <t>クミ</t>
    </rPh>
    <phoneticPr fontId="3"/>
  </si>
  <si>
    <t>60-24-39</t>
    <phoneticPr fontId="3"/>
  </si>
  <si>
    <t>御年貢米買納代金凡積請取帳</t>
    <rPh sb="0" eb="1">
      <t>オン</t>
    </rPh>
    <rPh sb="1" eb="3">
      <t>ネング</t>
    </rPh>
    <rPh sb="3" eb="4">
      <t>マイ</t>
    </rPh>
    <rPh sb="4" eb="5">
      <t>バイ</t>
    </rPh>
    <rPh sb="5" eb="6">
      <t>ノウ</t>
    </rPh>
    <rPh sb="6" eb="8">
      <t>ダイキン</t>
    </rPh>
    <rPh sb="8" eb="9">
      <t>ボン</t>
    </rPh>
    <rPh sb="9" eb="10">
      <t>セキ</t>
    </rPh>
    <rPh sb="10" eb="11">
      <t>ショウ</t>
    </rPh>
    <rPh sb="11" eb="12">
      <t>トリ</t>
    </rPh>
    <rPh sb="12" eb="13">
      <t>チョウ</t>
    </rPh>
    <phoneticPr fontId="3"/>
  </si>
  <si>
    <t>去酉年買納代金返納割渡帳</t>
    <rPh sb="0" eb="1">
      <t>サ</t>
    </rPh>
    <rPh sb="1" eb="2">
      <t>トリ</t>
    </rPh>
    <rPh sb="2" eb="3">
      <t>トシ</t>
    </rPh>
    <rPh sb="3" eb="4">
      <t>バイ</t>
    </rPh>
    <rPh sb="4" eb="5">
      <t>ノウ</t>
    </rPh>
    <rPh sb="5" eb="7">
      <t>ダイキン</t>
    </rPh>
    <rPh sb="7" eb="8">
      <t>ヘン</t>
    </rPh>
    <rPh sb="8" eb="9">
      <t>ノウ</t>
    </rPh>
    <rPh sb="9" eb="12">
      <t>ワリワタシチョウ</t>
    </rPh>
    <phoneticPr fontId="3"/>
  </si>
  <si>
    <t>御年貢米買納代金凡積取立帳　梶ヶ谷村　両組</t>
    <rPh sb="0" eb="1">
      <t>オン</t>
    </rPh>
    <rPh sb="1" eb="3">
      <t>ネング</t>
    </rPh>
    <rPh sb="3" eb="4">
      <t>マイ</t>
    </rPh>
    <rPh sb="4" eb="5">
      <t>バイ</t>
    </rPh>
    <rPh sb="5" eb="6">
      <t>ノウ</t>
    </rPh>
    <rPh sb="6" eb="8">
      <t>ダイキン</t>
    </rPh>
    <rPh sb="8" eb="9">
      <t>ボン</t>
    </rPh>
    <rPh sb="9" eb="10">
      <t>セキ</t>
    </rPh>
    <rPh sb="10" eb="12">
      <t>トリタテ</t>
    </rPh>
    <rPh sb="12" eb="13">
      <t>チョウ</t>
    </rPh>
    <rPh sb="14" eb="17">
      <t>カジガヤ</t>
    </rPh>
    <rPh sb="17" eb="18">
      <t>ムラ</t>
    </rPh>
    <rPh sb="19" eb="20">
      <t>リョウ</t>
    </rPh>
    <rPh sb="20" eb="21">
      <t>クミ</t>
    </rPh>
    <phoneticPr fontId="3"/>
  </si>
  <si>
    <t>御年貢米買納代金凡積請取帳　梶ヶ谷村</t>
    <rPh sb="0" eb="1">
      <t>オン</t>
    </rPh>
    <rPh sb="1" eb="3">
      <t>ネング</t>
    </rPh>
    <rPh sb="3" eb="4">
      <t>マイ</t>
    </rPh>
    <rPh sb="4" eb="5">
      <t>バイ</t>
    </rPh>
    <rPh sb="5" eb="6">
      <t>ノウ</t>
    </rPh>
    <rPh sb="6" eb="8">
      <t>ダイキン</t>
    </rPh>
    <rPh sb="8" eb="9">
      <t>ボン</t>
    </rPh>
    <rPh sb="9" eb="10">
      <t>セキ</t>
    </rPh>
    <rPh sb="10" eb="13">
      <t>ウケトリチョウ</t>
    </rPh>
    <rPh sb="14" eb="17">
      <t>カジガヤ</t>
    </rPh>
    <rPh sb="17" eb="18">
      <t>ムラ</t>
    </rPh>
    <phoneticPr fontId="3"/>
  </si>
  <si>
    <t>去亥御年貢米買納代金過納割返帳　両組</t>
    <rPh sb="0" eb="1">
      <t>サ</t>
    </rPh>
    <rPh sb="1" eb="2">
      <t>イ</t>
    </rPh>
    <rPh sb="2" eb="3">
      <t>オン</t>
    </rPh>
    <rPh sb="3" eb="5">
      <t>ネング</t>
    </rPh>
    <rPh sb="5" eb="6">
      <t>マイ</t>
    </rPh>
    <rPh sb="6" eb="7">
      <t>バイ</t>
    </rPh>
    <rPh sb="7" eb="8">
      <t>ノウ</t>
    </rPh>
    <rPh sb="8" eb="10">
      <t>ダイキン</t>
    </rPh>
    <rPh sb="10" eb="11">
      <t>カ</t>
    </rPh>
    <rPh sb="11" eb="12">
      <t>ノウ</t>
    </rPh>
    <rPh sb="12" eb="13">
      <t>ワリ</t>
    </rPh>
    <rPh sb="13" eb="14">
      <t>カエ</t>
    </rPh>
    <rPh sb="14" eb="15">
      <t>チョウ</t>
    </rPh>
    <rPh sb="16" eb="17">
      <t>リョウ</t>
    </rPh>
    <rPh sb="17" eb="18">
      <t>クミ</t>
    </rPh>
    <phoneticPr fontId="3"/>
  </si>
  <si>
    <t>安左衛門㊞、他27名</t>
    <rPh sb="0" eb="1">
      <t>ヤス</t>
    </rPh>
    <rPh sb="1" eb="4">
      <t>イエモン</t>
    </rPh>
    <rPh sb="9" eb="10">
      <t>メイ</t>
    </rPh>
    <phoneticPr fontId="3"/>
  </si>
  <si>
    <t>御年貢米買納代金凡積立帳　両組</t>
    <rPh sb="0" eb="1">
      <t>オン</t>
    </rPh>
    <rPh sb="1" eb="3">
      <t>ネング</t>
    </rPh>
    <rPh sb="3" eb="4">
      <t>マイ</t>
    </rPh>
    <rPh sb="4" eb="5">
      <t>バイ</t>
    </rPh>
    <rPh sb="5" eb="6">
      <t>ノウ</t>
    </rPh>
    <rPh sb="6" eb="8">
      <t>ダイキン</t>
    </rPh>
    <rPh sb="8" eb="9">
      <t>ボン</t>
    </rPh>
    <rPh sb="9" eb="10">
      <t>セキ</t>
    </rPh>
    <rPh sb="10" eb="11">
      <t>タ</t>
    </rPh>
    <rPh sb="11" eb="12">
      <t>チョウ</t>
    </rPh>
    <rPh sb="13" eb="14">
      <t>リョウ</t>
    </rPh>
    <rPh sb="14" eb="15">
      <t>クミ</t>
    </rPh>
    <phoneticPr fontId="3"/>
  </si>
  <si>
    <t>御年貢米買納代金凡積請取帳　両組</t>
    <rPh sb="0" eb="1">
      <t>オン</t>
    </rPh>
    <rPh sb="1" eb="3">
      <t>ネング</t>
    </rPh>
    <rPh sb="3" eb="4">
      <t>マイ</t>
    </rPh>
    <rPh sb="4" eb="5">
      <t>バイ</t>
    </rPh>
    <rPh sb="5" eb="6">
      <t>ノウ</t>
    </rPh>
    <rPh sb="6" eb="8">
      <t>ダイキン</t>
    </rPh>
    <rPh sb="8" eb="9">
      <t>ボン</t>
    </rPh>
    <rPh sb="9" eb="10">
      <t>セキ</t>
    </rPh>
    <rPh sb="10" eb="13">
      <t>ウケトリチョウ</t>
    </rPh>
    <rPh sb="14" eb="15">
      <t>リョウ</t>
    </rPh>
    <rPh sb="15" eb="16">
      <t>クミ</t>
    </rPh>
    <phoneticPr fontId="3"/>
  </si>
  <si>
    <t>御年貢米買納代不足金請取帳　梶ヶ谷村　両組</t>
    <rPh sb="0" eb="1">
      <t>オン</t>
    </rPh>
    <rPh sb="1" eb="3">
      <t>ネング</t>
    </rPh>
    <rPh sb="3" eb="4">
      <t>マイ</t>
    </rPh>
    <rPh sb="4" eb="5">
      <t>バイ</t>
    </rPh>
    <rPh sb="5" eb="6">
      <t>ノウ</t>
    </rPh>
    <rPh sb="6" eb="7">
      <t>ダイ</t>
    </rPh>
    <rPh sb="7" eb="9">
      <t>フソク</t>
    </rPh>
    <rPh sb="9" eb="10">
      <t>キン</t>
    </rPh>
    <rPh sb="10" eb="13">
      <t>ウケトリチョウ</t>
    </rPh>
    <rPh sb="14" eb="17">
      <t>カジガヤ</t>
    </rPh>
    <rPh sb="17" eb="18">
      <t>ムラ</t>
    </rPh>
    <rPh sb="19" eb="20">
      <t>リョウ</t>
    </rPh>
    <rPh sb="20" eb="21">
      <t>クミ</t>
    </rPh>
    <phoneticPr fontId="3"/>
  </si>
  <si>
    <t>御年貢米買納代不足金取立帳　梶ヶ谷村　両組</t>
    <rPh sb="0" eb="1">
      <t>オン</t>
    </rPh>
    <rPh sb="1" eb="3">
      <t>ネング</t>
    </rPh>
    <rPh sb="3" eb="4">
      <t>マイ</t>
    </rPh>
    <rPh sb="4" eb="5">
      <t>バイ</t>
    </rPh>
    <rPh sb="5" eb="6">
      <t>ノウ</t>
    </rPh>
    <rPh sb="6" eb="7">
      <t>ダイ</t>
    </rPh>
    <rPh sb="7" eb="9">
      <t>フソク</t>
    </rPh>
    <rPh sb="9" eb="10">
      <t>キン</t>
    </rPh>
    <rPh sb="10" eb="12">
      <t>トリタテ</t>
    </rPh>
    <rPh sb="12" eb="13">
      <t>チョウ</t>
    </rPh>
    <rPh sb="14" eb="17">
      <t>カジガヤ</t>
    </rPh>
    <rPh sb="17" eb="18">
      <t>ムラ</t>
    </rPh>
    <rPh sb="19" eb="20">
      <t>リョウ</t>
    </rPh>
    <rPh sb="20" eb="21">
      <t>クミ</t>
    </rPh>
    <phoneticPr fontId="3"/>
  </si>
  <si>
    <t>去丑御年貢米買納代金過納割渡帳</t>
    <rPh sb="0" eb="1">
      <t>サ</t>
    </rPh>
    <rPh sb="1" eb="2">
      <t>ウシ</t>
    </rPh>
    <rPh sb="2" eb="3">
      <t>オン</t>
    </rPh>
    <rPh sb="3" eb="5">
      <t>ネング</t>
    </rPh>
    <rPh sb="5" eb="6">
      <t>マイ</t>
    </rPh>
    <rPh sb="6" eb="7">
      <t>バイ</t>
    </rPh>
    <rPh sb="7" eb="8">
      <t>ノウ</t>
    </rPh>
    <rPh sb="8" eb="10">
      <t>ダイキン</t>
    </rPh>
    <rPh sb="10" eb="12">
      <t>カノウ</t>
    </rPh>
    <rPh sb="12" eb="15">
      <t>ワリワタシチョウ</t>
    </rPh>
    <phoneticPr fontId="3"/>
  </si>
  <si>
    <t>安左衛門㊞、他28名</t>
    <rPh sb="0" eb="1">
      <t>ヤス</t>
    </rPh>
    <rPh sb="1" eb="4">
      <t>イエモン</t>
    </rPh>
    <rPh sb="9" eb="10">
      <t>メイ</t>
    </rPh>
    <phoneticPr fontId="3"/>
  </si>
  <si>
    <t>御年貢米買納代金取立帳　梶ヶ谷村　両組</t>
    <rPh sb="0" eb="1">
      <t>オン</t>
    </rPh>
    <rPh sb="1" eb="3">
      <t>ネング</t>
    </rPh>
    <rPh sb="3" eb="4">
      <t>マイ</t>
    </rPh>
    <rPh sb="4" eb="5">
      <t>バイ</t>
    </rPh>
    <rPh sb="5" eb="6">
      <t>ノウ</t>
    </rPh>
    <rPh sb="6" eb="8">
      <t>ダイキン</t>
    </rPh>
    <rPh sb="8" eb="10">
      <t>トリタテ</t>
    </rPh>
    <rPh sb="10" eb="11">
      <t>チョウ</t>
    </rPh>
    <rPh sb="12" eb="15">
      <t>カジガヤ</t>
    </rPh>
    <rPh sb="15" eb="16">
      <t>ムラ</t>
    </rPh>
    <rPh sb="17" eb="18">
      <t>リョウ</t>
    </rPh>
    <rPh sb="18" eb="19">
      <t>クミ</t>
    </rPh>
    <phoneticPr fontId="3"/>
  </si>
  <si>
    <t>御年貢米買納代金請取帳　梶ヶ谷村　両組</t>
    <rPh sb="0" eb="1">
      <t>オン</t>
    </rPh>
    <rPh sb="1" eb="3">
      <t>ネング</t>
    </rPh>
    <rPh sb="3" eb="4">
      <t>マイ</t>
    </rPh>
    <rPh sb="4" eb="5">
      <t>バイ</t>
    </rPh>
    <rPh sb="5" eb="6">
      <t>ノウ</t>
    </rPh>
    <rPh sb="6" eb="8">
      <t>ダイキン</t>
    </rPh>
    <rPh sb="8" eb="11">
      <t>ウケトリチョウ</t>
    </rPh>
    <rPh sb="12" eb="15">
      <t>カジガヤ</t>
    </rPh>
    <rPh sb="15" eb="16">
      <t>ムラ</t>
    </rPh>
    <rPh sb="17" eb="18">
      <t>リョウ</t>
    </rPh>
    <rPh sb="18" eb="19">
      <t>クミ</t>
    </rPh>
    <phoneticPr fontId="3"/>
  </si>
  <si>
    <t>買納不足金取立帳　梶ヶ谷村　両組</t>
    <rPh sb="0" eb="1">
      <t>バイ</t>
    </rPh>
    <rPh sb="1" eb="2">
      <t>ノウ</t>
    </rPh>
    <rPh sb="2" eb="3">
      <t>フ</t>
    </rPh>
    <rPh sb="3" eb="4">
      <t>ソク</t>
    </rPh>
    <rPh sb="4" eb="5">
      <t>キン</t>
    </rPh>
    <rPh sb="5" eb="7">
      <t>トリタテ</t>
    </rPh>
    <rPh sb="7" eb="8">
      <t>チョウ</t>
    </rPh>
    <rPh sb="9" eb="12">
      <t>カジガヤ</t>
    </rPh>
    <rPh sb="12" eb="13">
      <t>ムラ</t>
    </rPh>
    <rPh sb="14" eb="15">
      <t>リョウ</t>
    </rPh>
    <rPh sb="15" eb="16">
      <t>クミ</t>
    </rPh>
    <phoneticPr fontId="3"/>
  </si>
  <si>
    <t>去寅御年貢米買納代差引割渡帳　梶ヶ谷村　両組</t>
    <rPh sb="0" eb="1">
      <t>サ</t>
    </rPh>
    <rPh sb="1" eb="2">
      <t>トラ</t>
    </rPh>
    <rPh sb="2" eb="3">
      <t>オン</t>
    </rPh>
    <rPh sb="3" eb="5">
      <t>ネング</t>
    </rPh>
    <rPh sb="5" eb="6">
      <t>マイ</t>
    </rPh>
    <rPh sb="6" eb="7">
      <t>バイ</t>
    </rPh>
    <rPh sb="7" eb="8">
      <t>ノウ</t>
    </rPh>
    <rPh sb="8" eb="9">
      <t>ダイ</t>
    </rPh>
    <rPh sb="9" eb="11">
      <t>サシヒキ</t>
    </rPh>
    <rPh sb="11" eb="12">
      <t>ワリ</t>
    </rPh>
    <rPh sb="12" eb="13">
      <t>ワタ</t>
    </rPh>
    <rPh sb="13" eb="14">
      <t>チョウ</t>
    </rPh>
    <rPh sb="15" eb="18">
      <t>カジガヤ</t>
    </rPh>
    <rPh sb="18" eb="19">
      <t>ムラ</t>
    </rPh>
    <rPh sb="20" eb="21">
      <t>リョウ</t>
    </rPh>
    <rPh sb="21" eb="22">
      <t>クミ</t>
    </rPh>
    <phoneticPr fontId="3"/>
  </si>
  <si>
    <t>御年貢米買納代金凡積取立帳　梶ヶ谷村　同村上知共</t>
    <rPh sb="0" eb="1">
      <t>オン</t>
    </rPh>
    <rPh sb="1" eb="3">
      <t>ネング</t>
    </rPh>
    <rPh sb="3" eb="4">
      <t>マイ</t>
    </rPh>
    <rPh sb="4" eb="5">
      <t>バイ</t>
    </rPh>
    <rPh sb="5" eb="6">
      <t>ノウ</t>
    </rPh>
    <rPh sb="6" eb="8">
      <t>ダイキン</t>
    </rPh>
    <rPh sb="8" eb="9">
      <t>ボン</t>
    </rPh>
    <rPh sb="9" eb="10">
      <t>セキ</t>
    </rPh>
    <rPh sb="10" eb="12">
      <t>トリタテ</t>
    </rPh>
    <rPh sb="12" eb="13">
      <t>チョウ</t>
    </rPh>
    <rPh sb="14" eb="17">
      <t>カジガヤ</t>
    </rPh>
    <rPh sb="17" eb="18">
      <t>ムラ</t>
    </rPh>
    <rPh sb="19" eb="21">
      <t>ドウソン</t>
    </rPh>
    <rPh sb="21" eb="22">
      <t>ウエ</t>
    </rPh>
    <rPh sb="22" eb="23">
      <t>シ</t>
    </rPh>
    <rPh sb="23" eb="24">
      <t>キョウ</t>
    </rPh>
    <phoneticPr fontId="3"/>
  </si>
  <si>
    <t>御年貢米買納代金凡積請取帳　梶ヶ谷村　同村上知共</t>
    <rPh sb="0" eb="1">
      <t>オン</t>
    </rPh>
    <rPh sb="1" eb="3">
      <t>ネング</t>
    </rPh>
    <rPh sb="3" eb="4">
      <t>マイ</t>
    </rPh>
    <rPh sb="4" eb="5">
      <t>バイ</t>
    </rPh>
    <rPh sb="5" eb="6">
      <t>ノウ</t>
    </rPh>
    <rPh sb="6" eb="8">
      <t>ダイキン</t>
    </rPh>
    <rPh sb="8" eb="9">
      <t>ボン</t>
    </rPh>
    <rPh sb="9" eb="10">
      <t>セキ</t>
    </rPh>
    <rPh sb="10" eb="13">
      <t>ウケトリチョウ</t>
    </rPh>
    <rPh sb="14" eb="17">
      <t>カジガヤ</t>
    </rPh>
    <rPh sb="17" eb="18">
      <t>ムラ</t>
    </rPh>
    <rPh sb="19" eb="21">
      <t>ドウソン</t>
    </rPh>
    <rPh sb="21" eb="23">
      <t>カミトモ</t>
    </rPh>
    <rPh sb="23" eb="24">
      <t>キョウ</t>
    </rPh>
    <phoneticPr fontId="3"/>
  </si>
  <si>
    <t>60-24-40</t>
  </si>
  <si>
    <t>買納代不足金取立帳　梶ヶ谷村</t>
    <rPh sb="0" eb="1">
      <t>バイ</t>
    </rPh>
    <rPh sb="1" eb="2">
      <t>ノウ</t>
    </rPh>
    <rPh sb="2" eb="3">
      <t>ダイ</t>
    </rPh>
    <rPh sb="3" eb="5">
      <t>フソク</t>
    </rPh>
    <rPh sb="5" eb="6">
      <t>キン</t>
    </rPh>
    <rPh sb="6" eb="8">
      <t>トリタテ</t>
    </rPh>
    <rPh sb="8" eb="9">
      <t>チョウ</t>
    </rPh>
    <rPh sb="10" eb="13">
      <t>カジガヤ</t>
    </rPh>
    <rPh sb="13" eb="14">
      <t>ムラ</t>
    </rPh>
    <phoneticPr fontId="3"/>
  </si>
  <si>
    <t>去卯御年貢米買納代差引割渡帳　梶ヶ谷村　同村上知覚（御年貢米買納金受取証文）</t>
    <rPh sb="0" eb="1">
      <t>サ</t>
    </rPh>
    <rPh sb="1" eb="2">
      <t>ウ</t>
    </rPh>
    <rPh sb="2" eb="3">
      <t>オン</t>
    </rPh>
    <rPh sb="3" eb="5">
      <t>ネング</t>
    </rPh>
    <rPh sb="5" eb="6">
      <t>マイ</t>
    </rPh>
    <rPh sb="6" eb="7">
      <t>バイ</t>
    </rPh>
    <rPh sb="7" eb="8">
      <t>ノウ</t>
    </rPh>
    <rPh sb="8" eb="9">
      <t>ダイ</t>
    </rPh>
    <rPh sb="9" eb="11">
      <t>サシヒキ</t>
    </rPh>
    <rPh sb="11" eb="12">
      <t>ワリ</t>
    </rPh>
    <rPh sb="12" eb="13">
      <t>ワタ</t>
    </rPh>
    <rPh sb="13" eb="14">
      <t>チョウ</t>
    </rPh>
    <rPh sb="15" eb="18">
      <t>カジガヤ</t>
    </rPh>
    <rPh sb="18" eb="19">
      <t>ムラ</t>
    </rPh>
    <rPh sb="20" eb="22">
      <t>ドウソン</t>
    </rPh>
    <rPh sb="22" eb="24">
      <t>カミトモ</t>
    </rPh>
    <rPh sb="24" eb="25">
      <t>オボ</t>
    </rPh>
    <rPh sb="26" eb="27">
      <t>オン</t>
    </rPh>
    <rPh sb="27" eb="29">
      <t>ネング</t>
    </rPh>
    <rPh sb="29" eb="30">
      <t>マイ</t>
    </rPh>
    <rPh sb="30" eb="31">
      <t>バイ</t>
    </rPh>
    <rPh sb="31" eb="32">
      <t>ノウ</t>
    </rPh>
    <rPh sb="32" eb="33">
      <t>キン</t>
    </rPh>
    <rPh sb="33" eb="35">
      <t>ウケトリ</t>
    </rPh>
    <rPh sb="35" eb="37">
      <t>ショウモン</t>
    </rPh>
    <phoneticPr fontId="3"/>
  </si>
  <si>
    <t>覚（御年貢米買納金請取証文）</t>
    <rPh sb="0" eb="1">
      <t>オボ</t>
    </rPh>
    <rPh sb="2" eb="3">
      <t>オン</t>
    </rPh>
    <rPh sb="3" eb="5">
      <t>ネング</t>
    </rPh>
    <rPh sb="5" eb="6">
      <t>マイ</t>
    </rPh>
    <rPh sb="6" eb="7">
      <t>バイ</t>
    </rPh>
    <rPh sb="7" eb="8">
      <t>ノウ</t>
    </rPh>
    <rPh sb="8" eb="9">
      <t>キン</t>
    </rPh>
    <rPh sb="9" eb="10">
      <t>ショウ</t>
    </rPh>
    <rPh sb="10" eb="11">
      <t>トリ</t>
    </rPh>
    <rPh sb="11" eb="13">
      <t>ショウモン</t>
    </rPh>
    <phoneticPr fontId="3"/>
  </si>
  <si>
    <t>馬絹村年寄　吉左衛門㊞</t>
    <rPh sb="0" eb="1">
      <t>ウマ</t>
    </rPh>
    <rPh sb="1" eb="2">
      <t>キヌ</t>
    </rPh>
    <rPh sb="3" eb="4">
      <t>トシ</t>
    </rPh>
    <rPh sb="6" eb="7">
      <t>キチ</t>
    </rPh>
    <rPh sb="7" eb="10">
      <t>イエモン</t>
    </rPh>
    <phoneticPr fontId="3"/>
  </si>
  <si>
    <t>同村（梶ヶ谷村）　庄左衛門殿</t>
    <rPh sb="0" eb="2">
      <t>ドウソン</t>
    </rPh>
    <rPh sb="3" eb="6">
      <t>カジガヤ</t>
    </rPh>
    <rPh sb="6" eb="7">
      <t>ムラ</t>
    </rPh>
    <rPh sb="9" eb="10">
      <t>ショウ</t>
    </rPh>
    <rPh sb="10" eb="11">
      <t>ヒダリ</t>
    </rPh>
    <rPh sb="11" eb="13">
      <t>エモン</t>
    </rPh>
    <rPh sb="13" eb="14">
      <t>トノ</t>
    </rPh>
    <phoneticPr fontId="3"/>
  </si>
  <si>
    <t>御年貢米買納代金凡積請取帳　梶ヶ谷村　両組</t>
    <rPh sb="0" eb="1">
      <t>オン</t>
    </rPh>
    <rPh sb="1" eb="3">
      <t>ネング</t>
    </rPh>
    <rPh sb="3" eb="4">
      <t>マイ</t>
    </rPh>
    <rPh sb="4" eb="5">
      <t>バイ</t>
    </rPh>
    <rPh sb="5" eb="6">
      <t>ノウ</t>
    </rPh>
    <rPh sb="6" eb="8">
      <t>ダイキン</t>
    </rPh>
    <rPh sb="8" eb="9">
      <t>ボン</t>
    </rPh>
    <rPh sb="9" eb="10">
      <t>セキ</t>
    </rPh>
    <rPh sb="10" eb="13">
      <t>ウケトリチョウ</t>
    </rPh>
    <rPh sb="14" eb="17">
      <t>カジガヤ</t>
    </rPh>
    <rPh sb="17" eb="18">
      <t>ムラ</t>
    </rPh>
    <rPh sb="19" eb="20">
      <t>リョウ</t>
    </rPh>
    <rPh sb="20" eb="21">
      <t>クミ</t>
    </rPh>
    <phoneticPr fontId="3"/>
  </si>
  <si>
    <t>御年貢米買納代金之内納取立帳　梶ヶ谷村　同村上知</t>
    <rPh sb="0" eb="1">
      <t>オン</t>
    </rPh>
    <rPh sb="1" eb="3">
      <t>ネング</t>
    </rPh>
    <rPh sb="3" eb="4">
      <t>マイ</t>
    </rPh>
    <rPh sb="4" eb="5">
      <t>バイ</t>
    </rPh>
    <rPh sb="5" eb="6">
      <t>ノウ</t>
    </rPh>
    <rPh sb="6" eb="8">
      <t>ダイキン</t>
    </rPh>
    <rPh sb="8" eb="9">
      <t>ノ</t>
    </rPh>
    <rPh sb="9" eb="10">
      <t>ウチ</t>
    </rPh>
    <rPh sb="10" eb="11">
      <t>ノウ</t>
    </rPh>
    <rPh sb="11" eb="13">
      <t>トリタテ</t>
    </rPh>
    <rPh sb="13" eb="14">
      <t>チョウ</t>
    </rPh>
    <rPh sb="15" eb="18">
      <t>カジガヤ</t>
    </rPh>
    <rPh sb="18" eb="19">
      <t>ムラ</t>
    </rPh>
    <rPh sb="20" eb="22">
      <t>ドウソン</t>
    </rPh>
    <rPh sb="22" eb="24">
      <t>カミトモ</t>
    </rPh>
    <phoneticPr fontId="3"/>
  </si>
  <si>
    <t>買納代金不足之分取立帳　梶ヶ谷村　両組</t>
    <rPh sb="0" eb="1">
      <t>バイ</t>
    </rPh>
    <rPh sb="1" eb="2">
      <t>ノウ</t>
    </rPh>
    <rPh sb="2" eb="4">
      <t>ダイキン</t>
    </rPh>
    <rPh sb="4" eb="6">
      <t>フソク</t>
    </rPh>
    <rPh sb="6" eb="7">
      <t>ノ</t>
    </rPh>
    <rPh sb="7" eb="8">
      <t>ブン</t>
    </rPh>
    <rPh sb="8" eb="10">
      <t>トリタテ</t>
    </rPh>
    <rPh sb="10" eb="11">
      <t>チョウ</t>
    </rPh>
    <rPh sb="12" eb="15">
      <t>カジガヤ</t>
    </rPh>
    <rPh sb="15" eb="16">
      <t>ムラ</t>
    </rPh>
    <rPh sb="17" eb="18">
      <t>リョウ</t>
    </rPh>
    <rPh sb="18" eb="19">
      <t>クミ</t>
    </rPh>
    <phoneticPr fontId="3"/>
  </si>
  <si>
    <t>買納代不足金取立帳　</t>
    <rPh sb="0" eb="1">
      <t>バイ</t>
    </rPh>
    <rPh sb="1" eb="2">
      <t>ノウ</t>
    </rPh>
    <rPh sb="2" eb="3">
      <t>ダイ</t>
    </rPh>
    <rPh sb="3" eb="5">
      <t>フソク</t>
    </rPh>
    <rPh sb="5" eb="6">
      <t>キン</t>
    </rPh>
    <rPh sb="6" eb="8">
      <t>トリタテ</t>
    </rPh>
    <rPh sb="8" eb="9">
      <t>チョウ</t>
    </rPh>
    <phoneticPr fontId="3"/>
  </si>
  <si>
    <t>御年貢米買納代金凡積取立帳　梶ヶ谷村　同村上知</t>
    <rPh sb="0" eb="1">
      <t>オン</t>
    </rPh>
    <rPh sb="1" eb="3">
      <t>ネング</t>
    </rPh>
    <rPh sb="3" eb="4">
      <t>マイ</t>
    </rPh>
    <rPh sb="4" eb="5">
      <t>バイ</t>
    </rPh>
    <rPh sb="5" eb="6">
      <t>ノウ</t>
    </rPh>
    <rPh sb="6" eb="8">
      <t>ダイキン</t>
    </rPh>
    <rPh sb="8" eb="9">
      <t>ボン</t>
    </rPh>
    <rPh sb="9" eb="10">
      <t>セキ</t>
    </rPh>
    <rPh sb="10" eb="12">
      <t>トリタテ</t>
    </rPh>
    <rPh sb="12" eb="13">
      <t>チョウ</t>
    </rPh>
    <rPh sb="14" eb="17">
      <t>カジガヤ</t>
    </rPh>
    <rPh sb="17" eb="18">
      <t>ムラ</t>
    </rPh>
    <rPh sb="19" eb="21">
      <t>ドウソン</t>
    </rPh>
    <rPh sb="21" eb="23">
      <t>カミトモ</t>
    </rPh>
    <phoneticPr fontId="3"/>
  </si>
  <si>
    <t>御年貢米買納代金凡積請取帳　梶ヶ谷村　同村上知</t>
    <rPh sb="0" eb="1">
      <t>オン</t>
    </rPh>
    <rPh sb="1" eb="3">
      <t>ネング</t>
    </rPh>
    <rPh sb="3" eb="4">
      <t>マイ</t>
    </rPh>
    <rPh sb="4" eb="5">
      <t>バイ</t>
    </rPh>
    <rPh sb="5" eb="6">
      <t>ノウ</t>
    </rPh>
    <rPh sb="6" eb="8">
      <t>ダイキン</t>
    </rPh>
    <rPh sb="8" eb="9">
      <t>ボン</t>
    </rPh>
    <rPh sb="9" eb="10">
      <t>セキ</t>
    </rPh>
    <rPh sb="10" eb="13">
      <t>ウケトリチョウ</t>
    </rPh>
    <rPh sb="14" eb="17">
      <t>カジガヤ</t>
    </rPh>
    <rPh sb="17" eb="18">
      <t>ムラ</t>
    </rPh>
    <rPh sb="19" eb="21">
      <t>ドウソン</t>
    </rPh>
    <rPh sb="21" eb="23">
      <t>カミトモ</t>
    </rPh>
    <phoneticPr fontId="3"/>
  </si>
  <si>
    <t>買納代金凡積取立帳　梶ヶ谷村　両組</t>
    <rPh sb="0" eb="1">
      <t>バイ</t>
    </rPh>
    <rPh sb="1" eb="2">
      <t>ノウ</t>
    </rPh>
    <rPh sb="2" eb="4">
      <t>ダイキン</t>
    </rPh>
    <rPh sb="4" eb="5">
      <t>ボン</t>
    </rPh>
    <rPh sb="5" eb="6">
      <t>セキ</t>
    </rPh>
    <rPh sb="6" eb="8">
      <t>トリタテ</t>
    </rPh>
    <rPh sb="8" eb="9">
      <t>チョウ</t>
    </rPh>
    <rPh sb="10" eb="13">
      <t>カジガヤ</t>
    </rPh>
    <rPh sb="13" eb="14">
      <t>ムラ</t>
    </rPh>
    <rPh sb="15" eb="16">
      <t>リョウ</t>
    </rPh>
    <rPh sb="16" eb="17">
      <t>クミ</t>
    </rPh>
    <phoneticPr fontId="3"/>
  </si>
  <si>
    <t>戌年分買納代割渡帳</t>
    <rPh sb="0" eb="1">
      <t>イヌ</t>
    </rPh>
    <rPh sb="1" eb="2">
      <t>トシ</t>
    </rPh>
    <rPh sb="2" eb="3">
      <t>ブン</t>
    </rPh>
    <rPh sb="3" eb="4">
      <t>バイ</t>
    </rPh>
    <rPh sb="4" eb="5">
      <t>ノウ</t>
    </rPh>
    <rPh sb="5" eb="6">
      <t>ダイ</t>
    </rPh>
    <rPh sb="6" eb="9">
      <t>ワリワタシチョウ</t>
    </rPh>
    <phoneticPr fontId="3"/>
  </si>
  <si>
    <t>梶ヶ谷村同村上知　</t>
    <rPh sb="0" eb="3">
      <t>カジガヤ</t>
    </rPh>
    <phoneticPr fontId="3"/>
  </si>
  <si>
    <t>御年貢米買納代凡積請取帳</t>
    <rPh sb="0" eb="1">
      <t>オン</t>
    </rPh>
    <rPh sb="1" eb="3">
      <t>ネング</t>
    </rPh>
    <rPh sb="3" eb="4">
      <t>マイ</t>
    </rPh>
    <rPh sb="4" eb="5">
      <t>バイ</t>
    </rPh>
    <rPh sb="5" eb="6">
      <t>ノウ</t>
    </rPh>
    <rPh sb="6" eb="7">
      <t>ダイ</t>
    </rPh>
    <rPh sb="7" eb="8">
      <t>ボン</t>
    </rPh>
    <rPh sb="8" eb="9">
      <t>セキ</t>
    </rPh>
    <rPh sb="9" eb="12">
      <t>ウケトリチョウ</t>
    </rPh>
    <phoneticPr fontId="3"/>
  </si>
  <si>
    <t>去亥御年貢米買納代金過納割渡帳　梶ヶ谷村　上知共</t>
    <rPh sb="0" eb="1">
      <t>サ</t>
    </rPh>
    <rPh sb="1" eb="2">
      <t>イ</t>
    </rPh>
    <rPh sb="2" eb="3">
      <t>オン</t>
    </rPh>
    <rPh sb="3" eb="5">
      <t>ネング</t>
    </rPh>
    <rPh sb="5" eb="6">
      <t>マイ</t>
    </rPh>
    <rPh sb="6" eb="7">
      <t>バイ</t>
    </rPh>
    <rPh sb="7" eb="8">
      <t>ノウ</t>
    </rPh>
    <rPh sb="8" eb="10">
      <t>ダイキン</t>
    </rPh>
    <rPh sb="10" eb="12">
      <t>カノウ</t>
    </rPh>
    <rPh sb="12" eb="15">
      <t>ワリワタシチョウ</t>
    </rPh>
    <rPh sb="16" eb="19">
      <t>カジガヤ</t>
    </rPh>
    <rPh sb="19" eb="20">
      <t>ムラ</t>
    </rPh>
    <rPh sb="21" eb="23">
      <t>カミトモ</t>
    </rPh>
    <rPh sb="23" eb="24">
      <t>キョウ</t>
    </rPh>
    <phoneticPr fontId="3"/>
  </si>
  <si>
    <t>御年貢米買納代凡積取立帳　梶ヶ谷村　上知共</t>
    <rPh sb="0" eb="1">
      <t>オン</t>
    </rPh>
    <rPh sb="1" eb="3">
      <t>ネング</t>
    </rPh>
    <rPh sb="3" eb="4">
      <t>マイ</t>
    </rPh>
    <rPh sb="4" eb="5">
      <t>バイ</t>
    </rPh>
    <rPh sb="5" eb="6">
      <t>ノウ</t>
    </rPh>
    <rPh sb="6" eb="7">
      <t>ダイ</t>
    </rPh>
    <rPh sb="7" eb="8">
      <t>ボン</t>
    </rPh>
    <rPh sb="8" eb="9">
      <t>セキ</t>
    </rPh>
    <rPh sb="9" eb="11">
      <t>トリタテ</t>
    </rPh>
    <rPh sb="11" eb="12">
      <t>チョウ</t>
    </rPh>
    <rPh sb="13" eb="16">
      <t>カジガヤ</t>
    </rPh>
    <rPh sb="16" eb="17">
      <t>ムラ</t>
    </rPh>
    <rPh sb="18" eb="20">
      <t>カミトモ</t>
    </rPh>
    <rPh sb="20" eb="21">
      <t>キョウ</t>
    </rPh>
    <phoneticPr fontId="3"/>
  </si>
  <si>
    <t>御年貢米買納代永請取帳　梶ヶ谷村　上知共</t>
    <rPh sb="0" eb="1">
      <t>オン</t>
    </rPh>
    <rPh sb="1" eb="3">
      <t>ネング</t>
    </rPh>
    <rPh sb="3" eb="4">
      <t>マイ</t>
    </rPh>
    <rPh sb="4" eb="5">
      <t>バイ</t>
    </rPh>
    <rPh sb="5" eb="6">
      <t>ノウ</t>
    </rPh>
    <rPh sb="6" eb="8">
      <t>ヨナガ</t>
    </rPh>
    <rPh sb="8" eb="11">
      <t>ウケトリチョウ</t>
    </rPh>
    <rPh sb="12" eb="15">
      <t>カジガヤ</t>
    </rPh>
    <rPh sb="15" eb="16">
      <t>ムラ</t>
    </rPh>
    <rPh sb="17" eb="18">
      <t>ジョウ</t>
    </rPh>
    <rPh sb="18" eb="19">
      <t>チ</t>
    </rPh>
    <rPh sb="19" eb="20">
      <t>トモ</t>
    </rPh>
    <phoneticPr fontId="3"/>
  </si>
  <si>
    <t>去子御年貢米買納代永過納割渡帳　梶ヶ谷村　両組</t>
    <rPh sb="0" eb="1">
      <t>サ</t>
    </rPh>
    <rPh sb="1" eb="2">
      <t>コ</t>
    </rPh>
    <rPh sb="2" eb="3">
      <t>オン</t>
    </rPh>
    <rPh sb="3" eb="5">
      <t>ネング</t>
    </rPh>
    <rPh sb="5" eb="6">
      <t>マイ</t>
    </rPh>
    <rPh sb="6" eb="7">
      <t>バイ</t>
    </rPh>
    <rPh sb="7" eb="8">
      <t>ノウ</t>
    </rPh>
    <rPh sb="8" eb="9">
      <t>ダイ</t>
    </rPh>
    <rPh sb="9" eb="10">
      <t>エイ</t>
    </rPh>
    <rPh sb="10" eb="12">
      <t>カノウ</t>
    </rPh>
    <rPh sb="12" eb="15">
      <t>ワリワタシチョウ</t>
    </rPh>
    <rPh sb="16" eb="19">
      <t>カジガヤ</t>
    </rPh>
    <rPh sb="19" eb="20">
      <t>ムラ</t>
    </rPh>
    <rPh sb="21" eb="22">
      <t>リョウ</t>
    </rPh>
    <rPh sb="22" eb="23">
      <t>クミ</t>
    </rPh>
    <phoneticPr fontId="3"/>
  </si>
  <si>
    <t>60-24-41</t>
  </si>
  <si>
    <t>去丑御年貢米買納代金過納割渡帳　梶ヶ谷村　両組</t>
    <rPh sb="0" eb="1">
      <t>サ</t>
    </rPh>
    <rPh sb="1" eb="2">
      <t>ウシ</t>
    </rPh>
    <rPh sb="2" eb="3">
      <t>オン</t>
    </rPh>
    <rPh sb="3" eb="5">
      <t>ネング</t>
    </rPh>
    <rPh sb="5" eb="6">
      <t>マイ</t>
    </rPh>
    <rPh sb="6" eb="7">
      <t>バイ</t>
    </rPh>
    <rPh sb="7" eb="8">
      <t>ノウ</t>
    </rPh>
    <rPh sb="8" eb="10">
      <t>ダイキン</t>
    </rPh>
    <rPh sb="10" eb="12">
      <t>カノウ</t>
    </rPh>
    <rPh sb="12" eb="13">
      <t>ワリ</t>
    </rPh>
    <rPh sb="13" eb="14">
      <t>ワタ</t>
    </rPh>
    <rPh sb="14" eb="15">
      <t>チョウ</t>
    </rPh>
    <rPh sb="16" eb="19">
      <t>カジガヤ</t>
    </rPh>
    <rPh sb="19" eb="20">
      <t>ムラ</t>
    </rPh>
    <rPh sb="21" eb="22">
      <t>リョウ</t>
    </rPh>
    <rPh sb="22" eb="23">
      <t>クミ</t>
    </rPh>
    <phoneticPr fontId="3"/>
  </si>
  <si>
    <t>御年貢米買納金凡積取立帳　梶ヶ谷村　同村上知共</t>
    <rPh sb="0" eb="1">
      <t>オン</t>
    </rPh>
    <rPh sb="1" eb="3">
      <t>ネング</t>
    </rPh>
    <rPh sb="3" eb="4">
      <t>マイ</t>
    </rPh>
    <rPh sb="4" eb="5">
      <t>バイ</t>
    </rPh>
    <rPh sb="5" eb="6">
      <t>ノウ</t>
    </rPh>
    <rPh sb="6" eb="7">
      <t>キン</t>
    </rPh>
    <rPh sb="7" eb="8">
      <t>ボン</t>
    </rPh>
    <rPh sb="8" eb="9">
      <t>セキ</t>
    </rPh>
    <rPh sb="9" eb="11">
      <t>トリタテ</t>
    </rPh>
    <rPh sb="11" eb="12">
      <t>チョウ</t>
    </rPh>
    <rPh sb="13" eb="16">
      <t>カジガヤ</t>
    </rPh>
    <rPh sb="16" eb="17">
      <t>ムラ</t>
    </rPh>
    <rPh sb="18" eb="20">
      <t>ドウソン</t>
    </rPh>
    <rPh sb="20" eb="22">
      <t>カミトモ</t>
    </rPh>
    <rPh sb="22" eb="23">
      <t>キョウ</t>
    </rPh>
    <phoneticPr fontId="3"/>
  </si>
  <si>
    <t>寅御年貢米買納金凡積請取帳　梶ヶ谷村　同村上知共</t>
    <rPh sb="0" eb="1">
      <t>トラ</t>
    </rPh>
    <rPh sb="1" eb="2">
      <t>オン</t>
    </rPh>
    <rPh sb="2" eb="4">
      <t>ネング</t>
    </rPh>
    <rPh sb="4" eb="5">
      <t>マイ</t>
    </rPh>
    <rPh sb="5" eb="6">
      <t>バイ</t>
    </rPh>
    <rPh sb="6" eb="7">
      <t>ノウ</t>
    </rPh>
    <rPh sb="7" eb="8">
      <t>キン</t>
    </rPh>
    <rPh sb="8" eb="9">
      <t>ボン</t>
    </rPh>
    <rPh sb="9" eb="10">
      <t>セキ</t>
    </rPh>
    <rPh sb="10" eb="13">
      <t>ウケトリチョウ</t>
    </rPh>
    <rPh sb="14" eb="17">
      <t>カジガヤ</t>
    </rPh>
    <rPh sb="17" eb="18">
      <t>ムラ</t>
    </rPh>
    <rPh sb="19" eb="21">
      <t>ドウソン</t>
    </rPh>
    <rPh sb="21" eb="23">
      <t>カミトモ</t>
    </rPh>
    <rPh sb="23" eb="24">
      <t>キョウ</t>
    </rPh>
    <phoneticPr fontId="3"/>
  </si>
  <si>
    <t>御買上籾代永割渡小前請取帳　梶ヶ谷村　同村上知共</t>
    <rPh sb="0" eb="1">
      <t>オン</t>
    </rPh>
    <rPh sb="1" eb="3">
      <t>カイアゲ</t>
    </rPh>
    <rPh sb="3" eb="4">
      <t>モミ</t>
    </rPh>
    <rPh sb="4" eb="5">
      <t>ダイ</t>
    </rPh>
    <rPh sb="5" eb="6">
      <t>エイ</t>
    </rPh>
    <rPh sb="6" eb="7">
      <t>ワリ</t>
    </rPh>
    <rPh sb="7" eb="8">
      <t>ワタリ</t>
    </rPh>
    <rPh sb="8" eb="9">
      <t>コ</t>
    </rPh>
    <rPh sb="9" eb="10">
      <t>マエ</t>
    </rPh>
    <rPh sb="10" eb="13">
      <t>ウケトリチョウ</t>
    </rPh>
    <rPh sb="14" eb="17">
      <t>カジガヤ</t>
    </rPh>
    <rPh sb="17" eb="18">
      <t>ムラ</t>
    </rPh>
    <rPh sb="19" eb="21">
      <t>ドウソン</t>
    </rPh>
    <rPh sb="21" eb="22">
      <t>ジョウ</t>
    </rPh>
    <rPh sb="22" eb="23">
      <t>チ</t>
    </rPh>
    <rPh sb="23" eb="24">
      <t>トモ</t>
    </rPh>
    <phoneticPr fontId="3"/>
  </si>
  <si>
    <t>御年貢米買納金内納取立帳　梶ヶ谷村　同村上知共</t>
    <rPh sb="0" eb="1">
      <t>オン</t>
    </rPh>
    <rPh sb="1" eb="3">
      <t>ネング</t>
    </rPh>
    <rPh sb="3" eb="4">
      <t>マイ</t>
    </rPh>
    <rPh sb="4" eb="5">
      <t>バイ</t>
    </rPh>
    <rPh sb="5" eb="6">
      <t>ノウ</t>
    </rPh>
    <rPh sb="6" eb="7">
      <t>キン</t>
    </rPh>
    <rPh sb="7" eb="8">
      <t>ウチ</t>
    </rPh>
    <rPh sb="8" eb="9">
      <t>ノウ</t>
    </rPh>
    <rPh sb="9" eb="11">
      <t>トリタテ</t>
    </rPh>
    <rPh sb="11" eb="12">
      <t>チョウ</t>
    </rPh>
    <rPh sb="13" eb="16">
      <t>カジガヤ</t>
    </rPh>
    <rPh sb="16" eb="17">
      <t>ムラ</t>
    </rPh>
    <rPh sb="18" eb="20">
      <t>ドウソン</t>
    </rPh>
    <rPh sb="20" eb="22">
      <t>カミトモ</t>
    </rPh>
    <rPh sb="22" eb="23">
      <t>キョウ</t>
    </rPh>
    <phoneticPr fontId="3"/>
  </si>
  <si>
    <t>卯御年貢米買納金凡積請取帳　梶ヶ谷村　同村上知共</t>
    <rPh sb="0" eb="1">
      <t>ウ</t>
    </rPh>
    <rPh sb="1" eb="2">
      <t>オン</t>
    </rPh>
    <rPh sb="2" eb="4">
      <t>ネング</t>
    </rPh>
    <rPh sb="4" eb="5">
      <t>マイ</t>
    </rPh>
    <rPh sb="5" eb="6">
      <t>バイ</t>
    </rPh>
    <rPh sb="6" eb="7">
      <t>ノウ</t>
    </rPh>
    <rPh sb="7" eb="8">
      <t>キン</t>
    </rPh>
    <rPh sb="8" eb="9">
      <t>ボン</t>
    </rPh>
    <rPh sb="9" eb="10">
      <t>セキ</t>
    </rPh>
    <rPh sb="10" eb="13">
      <t>ウケトリチョウ</t>
    </rPh>
    <rPh sb="14" eb="17">
      <t>カジガヤ</t>
    </rPh>
    <rPh sb="17" eb="18">
      <t>ムラ</t>
    </rPh>
    <rPh sb="19" eb="21">
      <t>ドウソン</t>
    </rPh>
    <rPh sb="21" eb="23">
      <t>カミトモ</t>
    </rPh>
    <rPh sb="23" eb="24">
      <t>キョウ</t>
    </rPh>
    <phoneticPr fontId="3"/>
  </si>
  <si>
    <t>辰御年貢米買納代凡積請取帳　梶ヶ谷村　同村上知共</t>
    <rPh sb="0" eb="1">
      <t>タツ</t>
    </rPh>
    <rPh sb="1" eb="2">
      <t>オン</t>
    </rPh>
    <rPh sb="2" eb="4">
      <t>ネング</t>
    </rPh>
    <rPh sb="4" eb="5">
      <t>マイ</t>
    </rPh>
    <rPh sb="5" eb="6">
      <t>バイ</t>
    </rPh>
    <rPh sb="6" eb="7">
      <t>ノウ</t>
    </rPh>
    <rPh sb="7" eb="8">
      <t>ダイ</t>
    </rPh>
    <rPh sb="8" eb="9">
      <t>ボン</t>
    </rPh>
    <rPh sb="9" eb="10">
      <t>セキ</t>
    </rPh>
    <rPh sb="10" eb="13">
      <t>ウケトリチョウ</t>
    </rPh>
    <rPh sb="14" eb="17">
      <t>カジガヤ</t>
    </rPh>
    <rPh sb="17" eb="18">
      <t>ムラ</t>
    </rPh>
    <rPh sb="19" eb="21">
      <t>ドウソン</t>
    </rPh>
    <rPh sb="21" eb="23">
      <t>カミトモ</t>
    </rPh>
    <rPh sb="23" eb="24">
      <t>キョウ</t>
    </rPh>
    <phoneticPr fontId="3"/>
  </si>
  <si>
    <t>辰御年貢米買納代過納割渡小前帳　梶ヶ谷村　同村上知共</t>
    <rPh sb="0" eb="1">
      <t>タツ</t>
    </rPh>
    <rPh sb="1" eb="2">
      <t>オン</t>
    </rPh>
    <rPh sb="2" eb="4">
      <t>ネング</t>
    </rPh>
    <rPh sb="4" eb="5">
      <t>マイ</t>
    </rPh>
    <rPh sb="5" eb="6">
      <t>バイ</t>
    </rPh>
    <rPh sb="6" eb="7">
      <t>ノウ</t>
    </rPh>
    <rPh sb="7" eb="8">
      <t>ダイ</t>
    </rPh>
    <rPh sb="8" eb="10">
      <t>カノウ</t>
    </rPh>
    <rPh sb="10" eb="11">
      <t>ワリ</t>
    </rPh>
    <rPh sb="11" eb="12">
      <t>ワタ</t>
    </rPh>
    <rPh sb="12" eb="13">
      <t>コ</t>
    </rPh>
    <rPh sb="13" eb="14">
      <t>マエ</t>
    </rPh>
    <rPh sb="14" eb="15">
      <t>チョウ</t>
    </rPh>
    <rPh sb="16" eb="19">
      <t>カジガヤ</t>
    </rPh>
    <rPh sb="19" eb="20">
      <t>ムラ</t>
    </rPh>
    <rPh sb="21" eb="23">
      <t>ドウソン</t>
    </rPh>
    <rPh sb="23" eb="25">
      <t>カミトモ</t>
    </rPh>
    <rPh sb="25" eb="26">
      <t>キョウ</t>
    </rPh>
    <phoneticPr fontId="3"/>
  </si>
  <si>
    <t>未御年貢米買納代凡積取立帳　梶ヶ谷村　同村上知共</t>
    <rPh sb="0" eb="1">
      <t>ミ</t>
    </rPh>
    <rPh sb="1" eb="2">
      <t>オン</t>
    </rPh>
    <rPh sb="2" eb="4">
      <t>ネング</t>
    </rPh>
    <rPh sb="4" eb="5">
      <t>マイ</t>
    </rPh>
    <rPh sb="5" eb="6">
      <t>バイ</t>
    </rPh>
    <rPh sb="6" eb="7">
      <t>ノウ</t>
    </rPh>
    <rPh sb="7" eb="8">
      <t>ダイ</t>
    </rPh>
    <rPh sb="8" eb="9">
      <t>ボン</t>
    </rPh>
    <rPh sb="9" eb="10">
      <t>セキ</t>
    </rPh>
    <rPh sb="10" eb="12">
      <t>トリタテ</t>
    </rPh>
    <rPh sb="12" eb="13">
      <t>チョウ</t>
    </rPh>
    <rPh sb="14" eb="17">
      <t>カジガヤ</t>
    </rPh>
    <rPh sb="17" eb="18">
      <t>ムラ</t>
    </rPh>
    <rPh sb="19" eb="21">
      <t>ドウソン</t>
    </rPh>
    <rPh sb="21" eb="23">
      <t>カミトモ</t>
    </rPh>
    <rPh sb="23" eb="24">
      <t>キョウ</t>
    </rPh>
    <phoneticPr fontId="3"/>
  </si>
  <si>
    <t>未御年貢米買納金不足請取帳　梶ヶ谷村　同村上知共</t>
    <rPh sb="0" eb="1">
      <t>ミ</t>
    </rPh>
    <rPh sb="1" eb="2">
      <t>オン</t>
    </rPh>
    <rPh sb="2" eb="4">
      <t>ネング</t>
    </rPh>
    <rPh sb="4" eb="5">
      <t>マイ</t>
    </rPh>
    <rPh sb="5" eb="6">
      <t>バイ</t>
    </rPh>
    <rPh sb="6" eb="7">
      <t>ノウ</t>
    </rPh>
    <rPh sb="7" eb="8">
      <t>キン</t>
    </rPh>
    <rPh sb="8" eb="10">
      <t>フソク</t>
    </rPh>
    <rPh sb="10" eb="13">
      <t>ウケトリチョウ</t>
    </rPh>
    <rPh sb="14" eb="17">
      <t>カジガヤ</t>
    </rPh>
    <rPh sb="17" eb="18">
      <t>ムラ</t>
    </rPh>
    <rPh sb="19" eb="21">
      <t>ドウソン</t>
    </rPh>
    <rPh sb="21" eb="23">
      <t>カミトモ</t>
    </rPh>
    <rPh sb="23" eb="24">
      <t>キョウ</t>
    </rPh>
    <phoneticPr fontId="3"/>
  </si>
  <si>
    <t>申御年貢米買納代凡積取立帳　梶ヶ谷村　同村上知共</t>
    <rPh sb="0" eb="1">
      <t>サル</t>
    </rPh>
    <rPh sb="1" eb="2">
      <t>オン</t>
    </rPh>
    <rPh sb="2" eb="4">
      <t>ネング</t>
    </rPh>
    <rPh sb="4" eb="5">
      <t>マイ</t>
    </rPh>
    <rPh sb="5" eb="6">
      <t>バイ</t>
    </rPh>
    <rPh sb="6" eb="7">
      <t>ノウ</t>
    </rPh>
    <rPh sb="7" eb="8">
      <t>ダイ</t>
    </rPh>
    <rPh sb="8" eb="9">
      <t>ボン</t>
    </rPh>
    <rPh sb="9" eb="10">
      <t>セキ</t>
    </rPh>
    <rPh sb="10" eb="12">
      <t>トリタテ</t>
    </rPh>
    <rPh sb="12" eb="13">
      <t>チョウ</t>
    </rPh>
    <rPh sb="14" eb="17">
      <t>カジガヤ</t>
    </rPh>
    <rPh sb="17" eb="18">
      <t>ムラ</t>
    </rPh>
    <rPh sb="19" eb="21">
      <t>ドウソン</t>
    </rPh>
    <rPh sb="21" eb="23">
      <t>カミトモ</t>
    </rPh>
    <rPh sb="23" eb="24">
      <t>キョウ</t>
    </rPh>
    <phoneticPr fontId="3"/>
  </si>
  <si>
    <t>酉御年貢米買納代凡積取立帳　梶ヶ谷村　同村上知共</t>
    <rPh sb="0" eb="1">
      <t>トリ</t>
    </rPh>
    <rPh sb="1" eb="2">
      <t>オン</t>
    </rPh>
    <rPh sb="2" eb="4">
      <t>ネング</t>
    </rPh>
    <rPh sb="4" eb="5">
      <t>マイ</t>
    </rPh>
    <rPh sb="5" eb="6">
      <t>バイ</t>
    </rPh>
    <rPh sb="6" eb="7">
      <t>ノウ</t>
    </rPh>
    <rPh sb="7" eb="8">
      <t>ダイ</t>
    </rPh>
    <rPh sb="8" eb="9">
      <t>ボン</t>
    </rPh>
    <rPh sb="9" eb="10">
      <t>セキ</t>
    </rPh>
    <rPh sb="10" eb="12">
      <t>トリタテ</t>
    </rPh>
    <rPh sb="12" eb="13">
      <t>チョウ</t>
    </rPh>
    <rPh sb="14" eb="17">
      <t>カジガヤ</t>
    </rPh>
    <rPh sb="17" eb="18">
      <t>ムラ</t>
    </rPh>
    <rPh sb="19" eb="21">
      <t>ドウソン</t>
    </rPh>
    <rPh sb="21" eb="23">
      <t>カミトモ</t>
    </rPh>
    <rPh sb="23" eb="24">
      <t>キョウ</t>
    </rPh>
    <phoneticPr fontId="3"/>
  </si>
  <si>
    <t>御年貢米買納代不足金請取帳　梶ヶ谷村　同村上知共</t>
    <rPh sb="0" eb="1">
      <t>オン</t>
    </rPh>
    <rPh sb="1" eb="3">
      <t>ネング</t>
    </rPh>
    <rPh sb="3" eb="4">
      <t>マイ</t>
    </rPh>
    <rPh sb="4" eb="5">
      <t>バイ</t>
    </rPh>
    <rPh sb="5" eb="6">
      <t>ノウ</t>
    </rPh>
    <rPh sb="6" eb="7">
      <t>ダイ</t>
    </rPh>
    <rPh sb="7" eb="9">
      <t>フソク</t>
    </rPh>
    <rPh sb="9" eb="10">
      <t>キン</t>
    </rPh>
    <rPh sb="10" eb="13">
      <t>ウケトリチョウ</t>
    </rPh>
    <rPh sb="14" eb="17">
      <t>カジガヤ</t>
    </rPh>
    <rPh sb="17" eb="18">
      <t>ムラ</t>
    </rPh>
    <rPh sb="19" eb="21">
      <t>ドウソン</t>
    </rPh>
    <rPh sb="21" eb="23">
      <t>カミトモ</t>
    </rPh>
    <rPh sb="23" eb="24">
      <t>キョウ</t>
    </rPh>
    <phoneticPr fontId="3"/>
  </si>
  <si>
    <t>未御年貢米買納代過納割渡帳</t>
    <rPh sb="0" eb="1">
      <t>ミ</t>
    </rPh>
    <rPh sb="1" eb="2">
      <t>オン</t>
    </rPh>
    <rPh sb="2" eb="4">
      <t>ネング</t>
    </rPh>
    <rPh sb="4" eb="5">
      <t>マイ</t>
    </rPh>
    <rPh sb="5" eb="6">
      <t>バイ</t>
    </rPh>
    <rPh sb="6" eb="7">
      <t>ノウ</t>
    </rPh>
    <rPh sb="7" eb="8">
      <t>ダイ</t>
    </rPh>
    <rPh sb="8" eb="10">
      <t>カノウ</t>
    </rPh>
    <rPh sb="10" eb="13">
      <t>ワリワタシチョウ</t>
    </rPh>
    <phoneticPr fontId="3"/>
  </si>
  <si>
    <t>60-24-42</t>
  </si>
  <si>
    <t>申御年貢米買納代金過納割渡帳　梶ヶ谷村　同村上知共</t>
    <rPh sb="0" eb="1">
      <t>サル</t>
    </rPh>
    <rPh sb="1" eb="2">
      <t>オン</t>
    </rPh>
    <rPh sb="2" eb="4">
      <t>ネング</t>
    </rPh>
    <rPh sb="4" eb="5">
      <t>マイ</t>
    </rPh>
    <rPh sb="5" eb="6">
      <t>バイ</t>
    </rPh>
    <rPh sb="6" eb="7">
      <t>ノウ</t>
    </rPh>
    <rPh sb="7" eb="8">
      <t>ダイ</t>
    </rPh>
    <rPh sb="8" eb="9">
      <t>キン</t>
    </rPh>
    <rPh sb="9" eb="11">
      <t>カノウ</t>
    </rPh>
    <rPh sb="11" eb="14">
      <t>ワリワタシチョウ</t>
    </rPh>
    <rPh sb="15" eb="18">
      <t>カジガヤ</t>
    </rPh>
    <rPh sb="18" eb="19">
      <t>ムラ</t>
    </rPh>
    <rPh sb="20" eb="22">
      <t>ドウソン</t>
    </rPh>
    <rPh sb="22" eb="24">
      <t>カミトモ</t>
    </rPh>
    <rPh sb="24" eb="25">
      <t>キョウ</t>
    </rPh>
    <phoneticPr fontId="3"/>
  </si>
  <si>
    <t>戌御年貢米買納代不足取立帳　梶ヶ谷村　同村　上知共</t>
    <rPh sb="0" eb="1">
      <t>イヌ</t>
    </rPh>
    <rPh sb="1" eb="2">
      <t>オン</t>
    </rPh>
    <rPh sb="2" eb="4">
      <t>ネング</t>
    </rPh>
    <rPh sb="4" eb="5">
      <t>コメ</t>
    </rPh>
    <rPh sb="5" eb="7">
      <t>バイノウ</t>
    </rPh>
    <rPh sb="7" eb="8">
      <t>ダイ</t>
    </rPh>
    <rPh sb="8" eb="10">
      <t>フソク</t>
    </rPh>
    <rPh sb="10" eb="12">
      <t>トリタテ</t>
    </rPh>
    <rPh sb="12" eb="13">
      <t>チョウ</t>
    </rPh>
    <rPh sb="14" eb="17">
      <t>カジガヤ</t>
    </rPh>
    <rPh sb="17" eb="18">
      <t>ムラ</t>
    </rPh>
    <rPh sb="19" eb="21">
      <t>ドウソン</t>
    </rPh>
    <rPh sb="22" eb="24">
      <t>カミトモ</t>
    </rPh>
    <rPh sb="24" eb="25">
      <t>キョウ</t>
    </rPh>
    <phoneticPr fontId="3"/>
  </si>
  <si>
    <t>亥御年貢米買納代凡積取立帳　梶ヶ谷村　同村　上知共</t>
    <rPh sb="0" eb="1">
      <t>イ</t>
    </rPh>
    <rPh sb="1" eb="2">
      <t>オン</t>
    </rPh>
    <rPh sb="2" eb="5">
      <t>ネングマイ</t>
    </rPh>
    <rPh sb="5" eb="7">
      <t>バイノウ</t>
    </rPh>
    <rPh sb="7" eb="8">
      <t>ダイ</t>
    </rPh>
    <rPh sb="8" eb="9">
      <t>ボン</t>
    </rPh>
    <rPh sb="9" eb="10">
      <t>セキ</t>
    </rPh>
    <rPh sb="10" eb="13">
      <t>トリタテチョウ</t>
    </rPh>
    <rPh sb="14" eb="17">
      <t>カジガヤ</t>
    </rPh>
    <rPh sb="17" eb="18">
      <t>ムラ</t>
    </rPh>
    <rPh sb="19" eb="21">
      <t>ドウソン</t>
    </rPh>
    <rPh sb="22" eb="24">
      <t>カミトモ</t>
    </rPh>
    <rPh sb="24" eb="25">
      <t>キョウ</t>
    </rPh>
    <phoneticPr fontId="3"/>
  </si>
  <si>
    <t>亥御年貢米買納代凡積請取帳　梶ヶ谷村　同村　上知共</t>
    <rPh sb="0" eb="1">
      <t>イ</t>
    </rPh>
    <rPh sb="1" eb="2">
      <t>オン</t>
    </rPh>
    <rPh sb="2" eb="5">
      <t>ネングマイ</t>
    </rPh>
    <rPh sb="5" eb="7">
      <t>バイノウ</t>
    </rPh>
    <rPh sb="7" eb="8">
      <t>ダイ</t>
    </rPh>
    <rPh sb="8" eb="9">
      <t>ボン</t>
    </rPh>
    <rPh sb="9" eb="10">
      <t>セキ</t>
    </rPh>
    <rPh sb="10" eb="13">
      <t>ウケトリチョウ</t>
    </rPh>
    <rPh sb="14" eb="17">
      <t>カジガヤ</t>
    </rPh>
    <rPh sb="17" eb="18">
      <t>ムラ</t>
    </rPh>
    <rPh sb="19" eb="21">
      <t>ドウソン</t>
    </rPh>
    <rPh sb="22" eb="24">
      <t>カミトモ</t>
    </rPh>
    <rPh sb="24" eb="25">
      <t>キョウ</t>
    </rPh>
    <phoneticPr fontId="3"/>
  </si>
  <si>
    <t>亥御年貢米買納過納金割渡帳　梶ヶ谷村　同村　上知共</t>
    <rPh sb="0" eb="1">
      <t>イ</t>
    </rPh>
    <rPh sb="1" eb="2">
      <t>オン</t>
    </rPh>
    <rPh sb="2" eb="5">
      <t>ネングマイ</t>
    </rPh>
    <rPh sb="5" eb="7">
      <t>バイノウ</t>
    </rPh>
    <rPh sb="7" eb="8">
      <t>カ</t>
    </rPh>
    <rPh sb="8" eb="10">
      <t>ノウキン</t>
    </rPh>
    <rPh sb="10" eb="13">
      <t>ワリワタシチョウ</t>
    </rPh>
    <rPh sb="14" eb="17">
      <t>カジガヤ</t>
    </rPh>
    <rPh sb="17" eb="18">
      <t>ムラ</t>
    </rPh>
    <rPh sb="19" eb="21">
      <t>ドウソン</t>
    </rPh>
    <rPh sb="22" eb="24">
      <t>カミトモ</t>
    </rPh>
    <rPh sb="24" eb="25">
      <t>キョウ</t>
    </rPh>
    <phoneticPr fontId="3"/>
  </si>
  <si>
    <t>子御年貢米買納代不足請取帳　梶ヶ谷村　両組</t>
    <rPh sb="0" eb="1">
      <t>ネ</t>
    </rPh>
    <rPh sb="1" eb="2">
      <t>オン</t>
    </rPh>
    <rPh sb="2" eb="5">
      <t>ネングマイ</t>
    </rPh>
    <rPh sb="5" eb="7">
      <t>バイノウ</t>
    </rPh>
    <rPh sb="7" eb="8">
      <t>ダイ</t>
    </rPh>
    <rPh sb="8" eb="10">
      <t>フソク</t>
    </rPh>
    <rPh sb="10" eb="13">
      <t>ウケトリチョウ</t>
    </rPh>
    <rPh sb="14" eb="17">
      <t>カジガヤ</t>
    </rPh>
    <rPh sb="17" eb="18">
      <t>ムラ</t>
    </rPh>
    <rPh sb="19" eb="20">
      <t>リョウ</t>
    </rPh>
    <rPh sb="20" eb="21">
      <t>クミ</t>
    </rPh>
    <phoneticPr fontId="3"/>
  </si>
  <si>
    <t>丑御年貢米買納代取立帳　梶ヶ谷村両組</t>
    <rPh sb="0" eb="1">
      <t>ウシ</t>
    </rPh>
    <rPh sb="1" eb="2">
      <t>オン</t>
    </rPh>
    <rPh sb="2" eb="5">
      <t>ネングマイ</t>
    </rPh>
    <rPh sb="5" eb="7">
      <t>バイノウ</t>
    </rPh>
    <rPh sb="7" eb="8">
      <t>ダイ</t>
    </rPh>
    <rPh sb="8" eb="11">
      <t>トリタテチョウ</t>
    </rPh>
    <rPh sb="12" eb="15">
      <t>カジガヤ</t>
    </rPh>
    <rPh sb="15" eb="16">
      <t>ムラ</t>
    </rPh>
    <rPh sb="16" eb="17">
      <t>リョウ</t>
    </rPh>
    <rPh sb="17" eb="18">
      <t>クミ</t>
    </rPh>
    <phoneticPr fontId="3"/>
  </si>
  <si>
    <t>丑御年貢米買納代凡積請取帳　梶ヶ谷村両組</t>
    <rPh sb="0" eb="1">
      <t>ウシ</t>
    </rPh>
    <rPh sb="1" eb="2">
      <t>オン</t>
    </rPh>
    <rPh sb="2" eb="5">
      <t>ネングマイ</t>
    </rPh>
    <rPh sb="5" eb="7">
      <t>バイノウ</t>
    </rPh>
    <rPh sb="7" eb="8">
      <t>ダイ</t>
    </rPh>
    <rPh sb="8" eb="9">
      <t>ボン</t>
    </rPh>
    <rPh sb="9" eb="10">
      <t>セキ</t>
    </rPh>
    <rPh sb="10" eb="13">
      <t>ウケトリチョウ</t>
    </rPh>
    <rPh sb="14" eb="17">
      <t>カジガヤ</t>
    </rPh>
    <rPh sb="17" eb="18">
      <t>ムラ</t>
    </rPh>
    <rPh sb="18" eb="19">
      <t>リョウ</t>
    </rPh>
    <rPh sb="19" eb="20">
      <t>クミ</t>
    </rPh>
    <phoneticPr fontId="3"/>
  </si>
  <si>
    <t>丑　買納代過納割戻帳　梶ヶ谷村両組</t>
    <rPh sb="0" eb="1">
      <t>ウシ</t>
    </rPh>
    <rPh sb="2" eb="4">
      <t>バイノウ</t>
    </rPh>
    <rPh sb="4" eb="5">
      <t>ダイ</t>
    </rPh>
    <rPh sb="5" eb="6">
      <t>カ</t>
    </rPh>
    <rPh sb="6" eb="7">
      <t>ノウ</t>
    </rPh>
    <rPh sb="7" eb="8">
      <t>ワ</t>
    </rPh>
    <rPh sb="8" eb="9">
      <t>モド</t>
    </rPh>
    <rPh sb="9" eb="10">
      <t>チョウ</t>
    </rPh>
    <rPh sb="11" eb="14">
      <t>カジガヤ</t>
    </rPh>
    <rPh sb="14" eb="15">
      <t>ムラ</t>
    </rPh>
    <rPh sb="15" eb="16">
      <t>リョウ</t>
    </rPh>
    <rPh sb="16" eb="17">
      <t>クミ</t>
    </rPh>
    <phoneticPr fontId="3"/>
  </si>
  <si>
    <t>丑御年貢米買納代過納割渡帳　梶ヶ谷村　同村上知共</t>
    <rPh sb="0" eb="1">
      <t>ウシ</t>
    </rPh>
    <rPh sb="1" eb="2">
      <t>オン</t>
    </rPh>
    <rPh sb="2" eb="5">
      <t>ネングマイ</t>
    </rPh>
    <rPh sb="5" eb="7">
      <t>バイノウ</t>
    </rPh>
    <rPh sb="7" eb="8">
      <t>ダイ</t>
    </rPh>
    <rPh sb="8" eb="9">
      <t>カ</t>
    </rPh>
    <rPh sb="9" eb="10">
      <t>ノウ</t>
    </rPh>
    <rPh sb="10" eb="11">
      <t>ワリ</t>
    </rPh>
    <rPh sb="11" eb="12">
      <t>ワタ</t>
    </rPh>
    <rPh sb="12" eb="13">
      <t>チョウ</t>
    </rPh>
    <rPh sb="14" eb="17">
      <t>カジガヤ</t>
    </rPh>
    <rPh sb="17" eb="18">
      <t>ムラ</t>
    </rPh>
    <rPh sb="19" eb="21">
      <t>ドウソン</t>
    </rPh>
    <rPh sb="21" eb="23">
      <t>カミトモ</t>
    </rPh>
    <rPh sb="23" eb="24">
      <t>キョウ</t>
    </rPh>
    <phoneticPr fontId="3"/>
  </si>
  <si>
    <t>長蔵㊞、他25名</t>
    <rPh sb="0" eb="1">
      <t>ナガ</t>
    </rPh>
    <rPh sb="1" eb="2">
      <t>クラ</t>
    </rPh>
    <rPh sb="7" eb="8">
      <t>メイ</t>
    </rPh>
    <phoneticPr fontId="3"/>
  </si>
  <si>
    <t>丑過納割渡帳　梶ヶ谷村両組</t>
    <rPh sb="0" eb="1">
      <t>ウシ</t>
    </rPh>
    <rPh sb="1" eb="2">
      <t>カ</t>
    </rPh>
    <rPh sb="2" eb="3">
      <t>ノウ</t>
    </rPh>
    <rPh sb="3" eb="6">
      <t>ワリワタシチョウ</t>
    </rPh>
    <rPh sb="7" eb="10">
      <t>カジガヤ</t>
    </rPh>
    <rPh sb="10" eb="11">
      <t>ムラ</t>
    </rPh>
    <rPh sb="11" eb="12">
      <t>リョウ</t>
    </rPh>
    <rPh sb="12" eb="13">
      <t>クミ</t>
    </rPh>
    <phoneticPr fontId="3"/>
  </si>
  <si>
    <t>寅御年貢米買納代凡積取立帳　梶ヶ谷村両組</t>
    <rPh sb="0" eb="1">
      <t>トラ</t>
    </rPh>
    <rPh sb="1" eb="2">
      <t>オン</t>
    </rPh>
    <rPh sb="2" eb="5">
      <t>ネングマイ</t>
    </rPh>
    <rPh sb="5" eb="7">
      <t>バイノウ</t>
    </rPh>
    <rPh sb="7" eb="8">
      <t>ダイ</t>
    </rPh>
    <rPh sb="8" eb="9">
      <t>ボン</t>
    </rPh>
    <rPh sb="9" eb="10">
      <t>セキ</t>
    </rPh>
    <rPh sb="10" eb="13">
      <t>トリタテチョウ</t>
    </rPh>
    <rPh sb="14" eb="17">
      <t>カジガヤ</t>
    </rPh>
    <rPh sb="17" eb="18">
      <t>ムラ</t>
    </rPh>
    <rPh sb="18" eb="19">
      <t>リョウ</t>
    </rPh>
    <rPh sb="19" eb="20">
      <t>クミ</t>
    </rPh>
    <phoneticPr fontId="3"/>
  </si>
  <si>
    <t>寅御年貢米買納代凡積請取帳　梶ヶ谷村両組</t>
    <rPh sb="0" eb="1">
      <t>トラ</t>
    </rPh>
    <rPh sb="1" eb="2">
      <t>オン</t>
    </rPh>
    <rPh sb="2" eb="5">
      <t>ネングマイ</t>
    </rPh>
    <rPh sb="5" eb="7">
      <t>バイノウ</t>
    </rPh>
    <rPh sb="7" eb="8">
      <t>ダイ</t>
    </rPh>
    <rPh sb="8" eb="9">
      <t>ボン</t>
    </rPh>
    <rPh sb="9" eb="10">
      <t>セキ</t>
    </rPh>
    <rPh sb="10" eb="13">
      <t>ウケトリチョウ</t>
    </rPh>
    <rPh sb="14" eb="17">
      <t>カジガヤ</t>
    </rPh>
    <rPh sb="17" eb="18">
      <t>ムラ</t>
    </rPh>
    <rPh sb="18" eb="19">
      <t>リョウ</t>
    </rPh>
    <rPh sb="19" eb="20">
      <t>クミ</t>
    </rPh>
    <phoneticPr fontId="3"/>
  </si>
  <si>
    <t>名主　庄左衛門㊞</t>
    <rPh sb="0" eb="1">
      <t>メイ</t>
    </rPh>
    <rPh sb="3" eb="4">
      <t>ショウ</t>
    </rPh>
    <rPh sb="4" eb="7">
      <t>ザエモン</t>
    </rPh>
    <phoneticPr fontId="3"/>
  </si>
  <si>
    <t>庄次郎殿</t>
    <rPh sb="0" eb="1">
      <t>ショウ</t>
    </rPh>
    <rPh sb="1" eb="3">
      <t>ジロウ</t>
    </rPh>
    <rPh sb="3" eb="4">
      <t>ドノ</t>
    </rPh>
    <phoneticPr fontId="3"/>
  </si>
  <si>
    <t>卯御年貢米買納代凡積取立帳　梶ヶ谷村両組</t>
    <rPh sb="0" eb="1">
      <t>ウ</t>
    </rPh>
    <rPh sb="1" eb="2">
      <t>オン</t>
    </rPh>
    <rPh sb="2" eb="5">
      <t>ネングマイ</t>
    </rPh>
    <rPh sb="5" eb="7">
      <t>バイノウ</t>
    </rPh>
    <rPh sb="7" eb="8">
      <t>ダイ</t>
    </rPh>
    <rPh sb="8" eb="9">
      <t>ボン</t>
    </rPh>
    <rPh sb="9" eb="10">
      <t>セキ</t>
    </rPh>
    <rPh sb="10" eb="13">
      <t>トリタテチョウ</t>
    </rPh>
    <rPh sb="14" eb="17">
      <t>カジガヤ</t>
    </rPh>
    <rPh sb="17" eb="18">
      <t>ムラ</t>
    </rPh>
    <rPh sb="18" eb="19">
      <t>リョウ</t>
    </rPh>
    <rPh sb="19" eb="20">
      <t>クミ</t>
    </rPh>
    <phoneticPr fontId="3"/>
  </si>
  <si>
    <t>卯御年貢米買納代凡積請取帳　梶ヶ谷村両組</t>
    <rPh sb="0" eb="1">
      <t>ウ</t>
    </rPh>
    <rPh sb="1" eb="2">
      <t>オン</t>
    </rPh>
    <rPh sb="2" eb="5">
      <t>ネングマイ</t>
    </rPh>
    <rPh sb="5" eb="7">
      <t>バイノウ</t>
    </rPh>
    <rPh sb="7" eb="8">
      <t>ダイ</t>
    </rPh>
    <rPh sb="8" eb="9">
      <t>ボン</t>
    </rPh>
    <rPh sb="9" eb="10">
      <t>セキ</t>
    </rPh>
    <rPh sb="10" eb="13">
      <t>ウケトリチョウ</t>
    </rPh>
    <rPh sb="14" eb="17">
      <t>カジガヤ</t>
    </rPh>
    <rPh sb="17" eb="18">
      <t>ムラ</t>
    </rPh>
    <rPh sb="18" eb="19">
      <t>リョウ</t>
    </rPh>
    <rPh sb="19" eb="20">
      <t>クミ</t>
    </rPh>
    <phoneticPr fontId="3"/>
  </si>
  <si>
    <t>辰御年貢米買納代凡積取立帳　梶ヶ谷村　同村上知共</t>
    <rPh sb="0" eb="1">
      <t>タツ</t>
    </rPh>
    <rPh sb="1" eb="2">
      <t>オン</t>
    </rPh>
    <rPh sb="2" eb="5">
      <t>ネングマイ</t>
    </rPh>
    <rPh sb="5" eb="7">
      <t>バイノウ</t>
    </rPh>
    <rPh sb="7" eb="8">
      <t>ダイ</t>
    </rPh>
    <rPh sb="8" eb="9">
      <t>ボン</t>
    </rPh>
    <rPh sb="9" eb="10">
      <t>セキ</t>
    </rPh>
    <rPh sb="10" eb="13">
      <t>トリタテチョウ</t>
    </rPh>
    <rPh sb="14" eb="17">
      <t>カジガヤ</t>
    </rPh>
    <rPh sb="17" eb="18">
      <t>ムラ</t>
    </rPh>
    <rPh sb="19" eb="21">
      <t>ドウソン</t>
    </rPh>
    <rPh sb="21" eb="23">
      <t>カミトモ</t>
    </rPh>
    <rPh sb="23" eb="24">
      <t>キョウ</t>
    </rPh>
    <phoneticPr fontId="3"/>
  </si>
  <si>
    <t>辰御年貢米買納代凡積請取帳　梶ヶ谷村　同村上知共</t>
    <rPh sb="0" eb="1">
      <t>タツ</t>
    </rPh>
    <rPh sb="1" eb="2">
      <t>オン</t>
    </rPh>
    <rPh sb="2" eb="5">
      <t>ネングマイ</t>
    </rPh>
    <rPh sb="5" eb="7">
      <t>バイノウ</t>
    </rPh>
    <rPh sb="7" eb="8">
      <t>ダイ</t>
    </rPh>
    <rPh sb="8" eb="9">
      <t>ボン</t>
    </rPh>
    <rPh sb="9" eb="10">
      <t>セキ</t>
    </rPh>
    <rPh sb="10" eb="13">
      <t>ウケトリチョウ</t>
    </rPh>
    <rPh sb="14" eb="17">
      <t>カジガヤ</t>
    </rPh>
    <rPh sb="17" eb="18">
      <t>ムラ</t>
    </rPh>
    <rPh sb="19" eb="21">
      <t>ドウソン</t>
    </rPh>
    <rPh sb="21" eb="23">
      <t>カミトモ</t>
    </rPh>
    <rPh sb="23" eb="24">
      <t>キョウ</t>
    </rPh>
    <phoneticPr fontId="3"/>
  </si>
  <si>
    <t>巳買納代不足取立帳　梶ヶ谷村　両組</t>
    <rPh sb="0" eb="1">
      <t>ミ</t>
    </rPh>
    <rPh sb="1" eb="3">
      <t>バイノウ</t>
    </rPh>
    <rPh sb="3" eb="4">
      <t>ダイ</t>
    </rPh>
    <rPh sb="4" eb="6">
      <t>フソク</t>
    </rPh>
    <rPh sb="6" eb="9">
      <t>トリタテチョウ</t>
    </rPh>
    <rPh sb="10" eb="13">
      <t>カジガヤ</t>
    </rPh>
    <rPh sb="13" eb="14">
      <t>ムラ</t>
    </rPh>
    <rPh sb="15" eb="16">
      <t>リョウ</t>
    </rPh>
    <rPh sb="16" eb="17">
      <t>クミ</t>
    </rPh>
    <phoneticPr fontId="3"/>
  </si>
  <si>
    <t>巳御年貢米買納代不足金取請帳　梶ヶ谷村両組</t>
    <rPh sb="0" eb="1">
      <t>ミ</t>
    </rPh>
    <rPh sb="1" eb="2">
      <t>オン</t>
    </rPh>
    <rPh sb="2" eb="5">
      <t>ネングマイ</t>
    </rPh>
    <rPh sb="5" eb="7">
      <t>バイノウ</t>
    </rPh>
    <rPh sb="7" eb="8">
      <t>ダイ</t>
    </rPh>
    <rPh sb="8" eb="10">
      <t>フソク</t>
    </rPh>
    <rPh sb="10" eb="11">
      <t>キン</t>
    </rPh>
    <rPh sb="11" eb="12">
      <t>トリ</t>
    </rPh>
    <rPh sb="12" eb="13">
      <t>ショウ</t>
    </rPh>
    <rPh sb="13" eb="14">
      <t>トバリ</t>
    </rPh>
    <rPh sb="15" eb="18">
      <t>カジガヤ</t>
    </rPh>
    <rPh sb="18" eb="19">
      <t>ムラ</t>
    </rPh>
    <rPh sb="19" eb="20">
      <t>リョウ</t>
    </rPh>
    <rPh sb="20" eb="21">
      <t>クミ</t>
    </rPh>
    <phoneticPr fontId="3"/>
  </si>
  <si>
    <t>60-24-43</t>
  </si>
  <si>
    <t>午御年貢米買納代凡積取立帳　梶ヶ谷村　同村上知共</t>
    <rPh sb="0" eb="1">
      <t>ウマ</t>
    </rPh>
    <rPh sb="1" eb="2">
      <t>オン</t>
    </rPh>
    <rPh sb="2" eb="5">
      <t>ネングマイ</t>
    </rPh>
    <rPh sb="5" eb="7">
      <t>バイノウ</t>
    </rPh>
    <rPh sb="7" eb="8">
      <t>ダイ</t>
    </rPh>
    <rPh sb="8" eb="9">
      <t>ボン</t>
    </rPh>
    <rPh sb="9" eb="10">
      <t>セキ</t>
    </rPh>
    <rPh sb="10" eb="13">
      <t>トリタテチョウ</t>
    </rPh>
    <rPh sb="14" eb="17">
      <t>カジガヤ</t>
    </rPh>
    <rPh sb="17" eb="18">
      <t>ムラ</t>
    </rPh>
    <rPh sb="19" eb="21">
      <t>ドウソン</t>
    </rPh>
    <rPh sb="21" eb="23">
      <t>カミトモ</t>
    </rPh>
    <rPh sb="23" eb="24">
      <t>キョウ</t>
    </rPh>
    <phoneticPr fontId="3"/>
  </si>
  <si>
    <t>午御年貢米買納代凡積請取帳　梶ヶ谷村　同村上知共</t>
    <rPh sb="0" eb="1">
      <t>ウマ</t>
    </rPh>
    <rPh sb="1" eb="2">
      <t>オン</t>
    </rPh>
    <rPh sb="2" eb="5">
      <t>ネングマイ</t>
    </rPh>
    <rPh sb="5" eb="7">
      <t>バイノウ</t>
    </rPh>
    <rPh sb="7" eb="8">
      <t>ダイ</t>
    </rPh>
    <rPh sb="8" eb="9">
      <t>ボン</t>
    </rPh>
    <rPh sb="9" eb="10">
      <t>セキ</t>
    </rPh>
    <rPh sb="10" eb="13">
      <t>ウケトリチョウ</t>
    </rPh>
    <rPh sb="14" eb="17">
      <t>カジガヤ</t>
    </rPh>
    <rPh sb="17" eb="18">
      <t>ムラ</t>
    </rPh>
    <rPh sb="19" eb="21">
      <t>ドウソン</t>
    </rPh>
    <rPh sb="21" eb="23">
      <t>カミトモ</t>
    </rPh>
    <rPh sb="23" eb="24">
      <t>キョウ</t>
    </rPh>
    <phoneticPr fontId="3"/>
  </si>
  <si>
    <t>午御年貢米買納代過納金割渡小前帳　梶ヶ谷村　同村上知共</t>
    <rPh sb="0" eb="1">
      <t>ウマ</t>
    </rPh>
    <rPh sb="1" eb="2">
      <t>オン</t>
    </rPh>
    <rPh sb="2" eb="5">
      <t>ネングマイ</t>
    </rPh>
    <rPh sb="5" eb="7">
      <t>バイノウ</t>
    </rPh>
    <rPh sb="7" eb="8">
      <t>ダイ</t>
    </rPh>
    <rPh sb="8" eb="9">
      <t>カ</t>
    </rPh>
    <rPh sb="9" eb="10">
      <t>ノウ</t>
    </rPh>
    <rPh sb="10" eb="11">
      <t>キン</t>
    </rPh>
    <rPh sb="11" eb="12">
      <t>ワリ</t>
    </rPh>
    <rPh sb="12" eb="13">
      <t>ワタ</t>
    </rPh>
    <rPh sb="13" eb="14">
      <t>チイ</t>
    </rPh>
    <rPh sb="14" eb="15">
      <t>マエ</t>
    </rPh>
    <rPh sb="15" eb="16">
      <t>チョウ</t>
    </rPh>
    <rPh sb="17" eb="20">
      <t>カジガヤ</t>
    </rPh>
    <rPh sb="20" eb="21">
      <t>ムラ</t>
    </rPh>
    <rPh sb="22" eb="24">
      <t>ドウソン</t>
    </rPh>
    <rPh sb="24" eb="26">
      <t>カミトモ</t>
    </rPh>
    <rPh sb="26" eb="27">
      <t>キョウ</t>
    </rPh>
    <phoneticPr fontId="3"/>
  </si>
  <si>
    <t>午買納代過納金割返帳　梶ヶ谷村　同村上知共</t>
    <rPh sb="0" eb="1">
      <t>ウマ</t>
    </rPh>
    <rPh sb="1" eb="3">
      <t>バイノウ</t>
    </rPh>
    <rPh sb="3" eb="4">
      <t>ダイ</t>
    </rPh>
    <rPh sb="4" eb="5">
      <t>カ</t>
    </rPh>
    <rPh sb="5" eb="6">
      <t>ノウ</t>
    </rPh>
    <rPh sb="6" eb="7">
      <t>キン</t>
    </rPh>
    <rPh sb="7" eb="8">
      <t>ワ</t>
    </rPh>
    <rPh sb="8" eb="9">
      <t>カエ</t>
    </rPh>
    <rPh sb="9" eb="10">
      <t>チョウ</t>
    </rPh>
    <rPh sb="11" eb="14">
      <t>カジガヤ</t>
    </rPh>
    <rPh sb="14" eb="15">
      <t>ムラ</t>
    </rPh>
    <rPh sb="16" eb="18">
      <t>ドウソン</t>
    </rPh>
    <rPh sb="18" eb="20">
      <t>カミトモ</t>
    </rPh>
    <rPh sb="20" eb="21">
      <t>キョウ</t>
    </rPh>
    <phoneticPr fontId="3"/>
  </si>
  <si>
    <t>未御年貢米買納代請取帳　梶ヶ谷村　同村上知共</t>
    <rPh sb="0" eb="1">
      <t>ミ</t>
    </rPh>
    <rPh sb="1" eb="2">
      <t>オン</t>
    </rPh>
    <rPh sb="2" eb="5">
      <t>ネングマイ</t>
    </rPh>
    <rPh sb="5" eb="7">
      <t>バイノウ</t>
    </rPh>
    <rPh sb="7" eb="8">
      <t>ダイ</t>
    </rPh>
    <rPh sb="8" eb="11">
      <t>ウケトリチョウ</t>
    </rPh>
    <rPh sb="12" eb="15">
      <t>カジガヤ</t>
    </rPh>
    <rPh sb="15" eb="16">
      <t>ムラ</t>
    </rPh>
    <rPh sb="17" eb="19">
      <t>ドウソン</t>
    </rPh>
    <rPh sb="19" eb="21">
      <t>カミトモ</t>
    </rPh>
    <rPh sb="21" eb="22">
      <t>キョウ</t>
    </rPh>
    <phoneticPr fontId="3"/>
  </si>
  <si>
    <t>申御年貢米買納石代凡積取立帳　梶ヶ谷村　同村上知共</t>
    <rPh sb="0" eb="1">
      <t>サル</t>
    </rPh>
    <rPh sb="1" eb="2">
      <t>オン</t>
    </rPh>
    <rPh sb="2" eb="5">
      <t>ネングマイ</t>
    </rPh>
    <rPh sb="5" eb="7">
      <t>バイノウ</t>
    </rPh>
    <rPh sb="7" eb="8">
      <t>イシ</t>
    </rPh>
    <rPh sb="8" eb="9">
      <t>ダイ</t>
    </rPh>
    <rPh sb="9" eb="10">
      <t>ボン</t>
    </rPh>
    <rPh sb="10" eb="11">
      <t>セキ</t>
    </rPh>
    <rPh sb="11" eb="13">
      <t>トリタテ</t>
    </rPh>
    <rPh sb="13" eb="14">
      <t>チョウ</t>
    </rPh>
    <rPh sb="15" eb="18">
      <t>カジガヤ</t>
    </rPh>
    <rPh sb="18" eb="19">
      <t>ムラ</t>
    </rPh>
    <rPh sb="20" eb="22">
      <t>ドウソン</t>
    </rPh>
    <rPh sb="22" eb="24">
      <t>カミトモ</t>
    </rPh>
    <rPh sb="24" eb="25">
      <t>キョウ</t>
    </rPh>
    <phoneticPr fontId="3"/>
  </si>
  <si>
    <t>申御年貢米買納代不足跡割取立帳　梶ヶ谷村　同村上知共</t>
    <rPh sb="0" eb="1">
      <t>サル</t>
    </rPh>
    <rPh sb="1" eb="2">
      <t>オン</t>
    </rPh>
    <rPh sb="2" eb="5">
      <t>ネングマイ</t>
    </rPh>
    <rPh sb="5" eb="7">
      <t>バイノウ</t>
    </rPh>
    <rPh sb="7" eb="8">
      <t>ダイ</t>
    </rPh>
    <rPh sb="8" eb="10">
      <t>フソク</t>
    </rPh>
    <rPh sb="10" eb="11">
      <t>アト</t>
    </rPh>
    <rPh sb="11" eb="12">
      <t>ワ</t>
    </rPh>
    <rPh sb="12" eb="15">
      <t>トリタテチョウ</t>
    </rPh>
    <rPh sb="16" eb="19">
      <t>カジガヤ</t>
    </rPh>
    <rPh sb="19" eb="20">
      <t>ムラ</t>
    </rPh>
    <rPh sb="21" eb="23">
      <t>ドウソン</t>
    </rPh>
    <rPh sb="23" eb="25">
      <t>カミトモ</t>
    </rPh>
    <rPh sb="25" eb="26">
      <t>キョウ</t>
    </rPh>
    <phoneticPr fontId="3"/>
  </si>
  <si>
    <t>申御年貢米買納石代不足跡割請取帳　梶ヶ谷村　同村上知共</t>
    <rPh sb="0" eb="1">
      <t>サル</t>
    </rPh>
    <rPh sb="1" eb="2">
      <t>オン</t>
    </rPh>
    <rPh sb="2" eb="5">
      <t>ネングマイ</t>
    </rPh>
    <rPh sb="5" eb="7">
      <t>バイノウ</t>
    </rPh>
    <rPh sb="7" eb="8">
      <t>イシ</t>
    </rPh>
    <rPh sb="8" eb="9">
      <t>ダイ</t>
    </rPh>
    <rPh sb="9" eb="11">
      <t>フソク</t>
    </rPh>
    <rPh sb="11" eb="12">
      <t>アト</t>
    </rPh>
    <rPh sb="12" eb="13">
      <t>ワ</t>
    </rPh>
    <rPh sb="13" eb="16">
      <t>ウケトリチョウ</t>
    </rPh>
    <rPh sb="17" eb="20">
      <t>カジガヤ</t>
    </rPh>
    <rPh sb="20" eb="21">
      <t>ムラ</t>
    </rPh>
    <rPh sb="22" eb="24">
      <t>ドウソン</t>
    </rPh>
    <rPh sb="24" eb="26">
      <t>カミトモ</t>
    </rPh>
    <rPh sb="26" eb="27">
      <t>キョウ</t>
    </rPh>
    <phoneticPr fontId="3"/>
  </si>
  <si>
    <t>酉御年貢米買納石代凡積取立帳　梶ヶ谷村　同村上知共</t>
    <rPh sb="0" eb="1">
      <t>トリ</t>
    </rPh>
    <rPh sb="1" eb="2">
      <t>オン</t>
    </rPh>
    <rPh sb="2" eb="5">
      <t>ネングマイ</t>
    </rPh>
    <rPh sb="5" eb="7">
      <t>バイノウ</t>
    </rPh>
    <rPh sb="7" eb="8">
      <t>イシ</t>
    </rPh>
    <rPh sb="8" eb="9">
      <t>ダイ</t>
    </rPh>
    <rPh sb="9" eb="10">
      <t>ボン</t>
    </rPh>
    <rPh sb="10" eb="11">
      <t>セキ</t>
    </rPh>
    <rPh sb="11" eb="14">
      <t>トリタテチョウ</t>
    </rPh>
    <rPh sb="15" eb="18">
      <t>カジガヤ</t>
    </rPh>
    <rPh sb="18" eb="19">
      <t>ムラ</t>
    </rPh>
    <rPh sb="20" eb="22">
      <t>ドウソン</t>
    </rPh>
    <rPh sb="22" eb="24">
      <t>カミトモ</t>
    </rPh>
    <rPh sb="24" eb="25">
      <t>キョウ</t>
    </rPh>
    <phoneticPr fontId="3"/>
  </si>
  <si>
    <t>酉御年貢米買納石代凡積請取帳　梶ヶ谷村　同村上知共</t>
    <rPh sb="0" eb="1">
      <t>トリ</t>
    </rPh>
    <rPh sb="1" eb="2">
      <t>オン</t>
    </rPh>
    <rPh sb="2" eb="5">
      <t>ネングマイ</t>
    </rPh>
    <rPh sb="5" eb="7">
      <t>バイノウ</t>
    </rPh>
    <rPh sb="7" eb="8">
      <t>イシ</t>
    </rPh>
    <rPh sb="8" eb="9">
      <t>ダイ</t>
    </rPh>
    <rPh sb="9" eb="10">
      <t>ボン</t>
    </rPh>
    <rPh sb="10" eb="11">
      <t>セキ</t>
    </rPh>
    <rPh sb="11" eb="14">
      <t>ウケトリチョウ</t>
    </rPh>
    <rPh sb="15" eb="18">
      <t>カジガヤ</t>
    </rPh>
    <rPh sb="18" eb="19">
      <t>ムラ</t>
    </rPh>
    <rPh sb="20" eb="22">
      <t>ドウソン</t>
    </rPh>
    <rPh sb="22" eb="24">
      <t>カミトモ</t>
    </rPh>
    <rPh sb="24" eb="25">
      <t>キョウ</t>
    </rPh>
    <phoneticPr fontId="3"/>
  </si>
  <si>
    <t>酉買納代過納割渡帳　梶ヶ谷村両組</t>
    <rPh sb="0" eb="1">
      <t>トリ</t>
    </rPh>
    <rPh sb="1" eb="3">
      <t>バイノウ</t>
    </rPh>
    <rPh sb="3" eb="4">
      <t>ダイ</t>
    </rPh>
    <rPh sb="4" eb="5">
      <t>カ</t>
    </rPh>
    <rPh sb="5" eb="6">
      <t>ノウ</t>
    </rPh>
    <rPh sb="6" eb="9">
      <t>ワリワタシチョウ</t>
    </rPh>
    <rPh sb="10" eb="13">
      <t>カジガヤ</t>
    </rPh>
    <rPh sb="13" eb="14">
      <t>ムラ</t>
    </rPh>
    <rPh sb="14" eb="15">
      <t>リョウ</t>
    </rPh>
    <rPh sb="15" eb="16">
      <t>クミ</t>
    </rPh>
    <phoneticPr fontId="3"/>
  </si>
  <si>
    <t>酉御年貢米買納石代過納金割渡帳　梶ヶ谷村　同村上知共</t>
    <rPh sb="0" eb="1">
      <t>トリ</t>
    </rPh>
    <rPh sb="1" eb="2">
      <t>オン</t>
    </rPh>
    <rPh sb="2" eb="5">
      <t>ネングマイ</t>
    </rPh>
    <rPh sb="5" eb="7">
      <t>バイノウ</t>
    </rPh>
    <rPh sb="7" eb="8">
      <t>イシ</t>
    </rPh>
    <rPh sb="8" eb="9">
      <t>ダイ</t>
    </rPh>
    <rPh sb="9" eb="10">
      <t>カ</t>
    </rPh>
    <rPh sb="10" eb="11">
      <t>ノウ</t>
    </rPh>
    <rPh sb="11" eb="12">
      <t>キン</t>
    </rPh>
    <rPh sb="12" eb="15">
      <t>ワリワタシチョウ</t>
    </rPh>
    <rPh sb="16" eb="19">
      <t>カジガヤ</t>
    </rPh>
    <rPh sb="19" eb="20">
      <t>ムラ</t>
    </rPh>
    <rPh sb="21" eb="23">
      <t>ドウソン</t>
    </rPh>
    <rPh sb="23" eb="25">
      <t>カミトモ</t>
    </rPh>
    <rPh sb="25" eb="26">
      <t>キョウ</t>
    </rPh>
    <phoneticPr fontId="3"/>
  </si>
  <si>
    <t>戌御年貢米買代凡積取立帳　梶ヶ谷村　同村上知共</t>
    <rPh sb="0" eb="1">
      <t>イヌ</t>
    </rPh>
    <rPh sb="1" eb="2">
      <t>オン</t>
    </rPh>
    <rPh sb="2" eb="5">
      <t>ネングマイ</t>
    </rPh>
    <rPh sb="5" eb="6">
      <t>バイ</t>
    </rPh>
    <rPh sb="6" eb="7">
      <t>ダイ</t>
    </rPh>
    <rPh sb="7" eb="8">
      <t>ボン</t>
    </rPh>
    <rPh sb="8" eb="9">
      <t>セキ</t>
    </rPh>
    <rPh sb="9" eb="12">
      <t>トリタテチョウ</t>
    </rPh>
    <rPh sb="13" eb="16">
      <t>カジガヤ</t>
    </rPh>
    <rPh sb="16" eb="17">
      <t>ムラ</t>
    </rPh>
    <rPh sb="18" eb="20">
      <t>ドウソン</t>
    </rPh>
    <rPh sb="20" eb="22">
      <t>カミトモ</t>
    </rPh>
    <rPh sb="22" eb="23">
      <t>キョウ</t>
    </rPh>
    <phoneticPr fontId="3"/>
  </si>
  <si>
    <t>戌御年貢米買納代凡積請取帳　梶ヶ谷村　同村上知共</t>
    <rPh sb="0" eb="1">
      <t>イヌ</t>
    </rPh>
    <rPh sb="1" eb="2">
      <t>オン</t>
    </rPh>
    <rPh sb="2" eb="5">
      <t>ネングマイ</t>
    </rPh>
    <rPh sb="5" eb="7">
      <t>バイノウ</t>
    </rPh>
    <rPh sb="7" eb="8">
      <t>ダイ</t>
    </rPh>
    <rPh sb="8" eb="9">
      <t>ボン</t>
    </rPh>
    <rPh sb="9" eb="10">
      <t>セキ</t>
    </rPh>
    <rPh sb="10" eb="13">
      <t>ウケトリチョウ</t>
    </rPh>
    <rPh sb="14" eb="17">
      <t>カジガヤ</t>
    </rPh>
    <rPh sb="17" eb="18">
      <t>ムラ</t>
    </rPh>
    <rPh sb="19" eb="21">
      <t>ドウソン</t>
    </rPh>
    <rPh sb="21" eb="23">
      <t>カミトモ</t>
    </rPh>
    <rPh sb="23" eb="24">
      <t>キョウ</t>
    </rPh>
    <phoneticPr fontId="3"/>
  </si>
  <si>
    <t>戌御年貢米買納代過納金割渡帳　梶ヶ谷村　同村上知共</t>
    <rPh sb="0" eb="1">
      <t>イヌ</t>
    </rPh>
    <rPh sb="1" eb="2">
      <t>オン</t>
    </rPh>
    <rPh sb="2" eb="5">
      <t>ネングマイ</t>
    </rPh>
    <rPh sb="5" eb="7">
      <t>バイノウ</t>
    </rPh>
    <rPh sb="7" eb="8">
      <t>ダイ</t>
    </rPh>
    <rPh sb="8" eb="9">
      <t>カ</t>
    </rPh>
    <rPh sb="9" eb="10">
      <t>ノウ</t>
    </rPh>
    <rPh sb="10" eb="11">
      <t>キン</t>
    </rPh>
    <rPh sb="11" eb="14">
      <t>ワリワタシチョウ</t>
    </rPh>
    <rPh sb="15" eb="18">
      <t>カジガヤ</t>
    </rPh>
    <rPh sb="18" eb="19">
      <t>ムラ</t>
    </rPh>
    <rPh sb="20" eb="22">
      <t>ドウソン</t>
    </rPh>
    <rPh sb="22" eb="24">
      <t>カミトモ</t>
    </rPh>
    <rPh sb="24" eb="25">
      <t>キョウ</t>
    </rPh>
    <phoneticPr fontId="3"/>
  </si>
  <si>
    <t>亥御年貢米代凡積請取帳　梶ヶ谷村　同村上知共</t>
    <rPh sb="0" eb="1">
      <t>イ</t>
    </rPh>
    <rPh sb="1" eb="2">
      <t>オン</t>
    </rPh>
    <rPh sb="2" eb="5">
      <t>ネングマイ</t>
    </rPh>
    <rPh sb="5" eb="6">
      <t>ダイ</t>
    </rPh>
    <rPh sb="6" eb="7">
      <t>ボン</t>
    </rPh>
    <rPh sb="7" eb="8">
      <t>セキ</t>
    </rPh>
    <rPh sb="8" eb="11">
      <t>ウケトリチョウ</t>
    </rPh>
    <rPh sb="12" eb="15">
      <t>カジガヤ</t>
    </rPh>
    <rPh sb="15" eb="16">
      <t>ムラ</t>
    </rPh>
    <rPh sb="17" eb="19">
      <t>ドウソン</t>
    </rPh>
    <rPh sb="19" eb="21">
      <t>カミトモ</t>
    </rPh>
    <rPh sb="21" eb="22">
      <t>キョウ</t>
    </rPh>
    <phoneticPr fontId="3"/>
  </si>
  <si>
    <t>当亥御年貢米買納金過納御下ヶ渡小前帳　梶ヶ谷村　同村上知共</t>
    <rPh sb="0" eb="1">
      <t>トウ</t>
    </rPh>
    <rPh sb="1" eb="2">
      <t>イ</t>
    </rPh>
    <rPh sb="2" eb="3">
      <t>オン</t>
    </rPh>
    <rPh sb="3" eb="6">
      <t>ネングマイ</t>
    </rPh>
    <rPh sb="6" eb="8">
      <t>バイノウ</t>
    </rPh>
    <rPh sb="8" eb="9">
      <t>キン</t>
    </rPh>
    <rPh sb="9" eb="10">
      <t>カ</t>
    </rPh>
    <rPh sb="10" eb="11">
      <t>ノウ</t>
    </rPh>
    <rPh sb="11" eb="12">
      <t>オン</t>
    </rPh>
    <rPh sb="12" eb="13">
      <t>シタ</t>
    </rPh>
    <rPh sb="14" eb="15">
      <t>ワタ</t>
    </rPh>
    <rPh sb="15" eb="16">
      <t>コ</t>
    </rPh>
    <rPh sb="16" eb="17">
      <t>マエ</t>
    </rPh>
    <rPh sb="17" eb="18">
      <t>チョウ</t>
    </rPh>
    <rPh sb="19" eb="22">
      <t>カジガヤ</t>
    </rPh>
    <rPh sb="22" eb="23">
      <t>ムラ</t>
    </rPh>
    <rPh sb="24" eb="26">
      <t>ドウソン</t>
    </rPh>
    <rPh sb="26" eb="28">
      <t>カミトモ</t>
    </rPh>
    <rPh sb="28" eb="29">
      <t>キョウ</t>
    </rPh>
    <phoneticPr fontId="3"/>
  </si>
  <si>
    <t>名主　庄左衛門㊞、他5名</t>
    <rPh sb="3" eb="4">
      <t>ショウ</t>
    </rPh>
    <rPh sb="4" eb="7">
      <t>ザエモン</t>
    </rPh>
    <rPh sb="11" eb="12">
      <t>メイ</t>
    </rPh>
    <phoneticPr fontId="3"/>
  </si>
  <si>
    <t>亥御年貢米買納代過納金割戻帳　梶ヶ谷村　同村上知</t>
    <rPh sb="0" eb="1">
      <t>イ</t>
    </rPh>
    <rPh sb="1" eb="2">
      <t>オン</t>
    </rPh>
    <rPh sb="2" eb="5">
      <t>ネングマイ</t>
    </rPh>
    <rPh sb="5" eb="7">
      <t>バイノウ</t>
    </rPh>
    <rPh sb="7" eb="8">
      <t>ダイ</t>
    </rPh>
    <rPh sb="8" eb="9">
      <t>カ</t>
    </rPh>
    <rPh sb="9" eb="10">
      <t>ノウ</t>
    </rPh>
    <rPh sb="10" eb="11">
      <t>キン</t>
    </rPh>
    <rPh sb="11" eb="12">
      <t>ワリ</t>
    </rPh>
    <rPh sb="12" eb="13">
      <t>モド</t>
    </rPh>
    <rPh sb="13" eb="14">
      <t>チョウ</t>
    </rPh>
    <rPh sb="15" eb="18">
      <t>カジガヤ</t>
    </rPh>
    <rPh sb="18" eb="19">
      <t>ムラ</t>
    </rPh>
    <rPh sb="20" eb="22">
      <t>ドウソン</t>
    </rPh>
    <rPh sb="22" eb="24">
      <t>カミトモ</t>
    </rPh>
    <phoneticPr fontId="3"/>
  </si>
  <si>
    <t>60-24-44</t>
  </si>
  <si>
    <t>定式買納村々新規御廻米御免願出勤帳</t>
    <rPh sb="0" eb="1">
      <t>テイ</t>
    </rPh>
    <rPh sb="1" eb="2">
      <t>シキ</t>
    </rPh>
    <rPh sb="2" eb="4">
      <t>バイノウ</t>
    </rPh>
    <rPh sb="4" eb="6">
      <t>ムラムラ</t>
    </rPh>
    <rPh sb="6" eb="8">
      <t>シンキ</t>
    </rPh>
    <rPh sb="8" eb="9">
      <t>オン</t>
    </rPh>
    <rPh sb="9" eb="10">
      <t>マワ</t>
    </rPh>
    <rPh sb="10" eb="11">
      <t>マイ</t>
    </rPh>
    <rPh sb="11" eb="13">
      <t>ゴメン</t>
    </rPh>
    <rPh sb="13" eb="14">
      <t>ネガ</t>
    </rPh>
    <rPh sb="14" eb="15">
      <t>デ</t>
    </rPh>
    <rPh sb="15" eb="16">
      <t>ツトム</t>
    </rPh>
    <rPh sb="16" eb="17">
      <t>トバリ</t>
    </rPh>
    <phoneticPr fontId="3"/>
  </si>
  <si>
    <t>橘稲山組</t>
    <rPh sb="0" eb="1">
      <t>タチバナ</t>
    </rPh>
    <rPh sb="1" eb="2">
      <t>イナ</t>
    </rPh>
    <rPh sb="2" eb="3">
      <t>ヤマ</t>
    </rPh>
    <rPh sb="3" eb="4">
      <t>クミ</t>
    </rPh>
    <phoneticPr fontId="3"/>
  </si>
  <si>
    <t>定式買納村々新規御廻米御免願諸用控</t>
    <rPh sb="0" eb="2">
      <t>テイシキ</t>
    </rPh>
    <rPh sb="2" eb="4">
      <t>バイノウ</t>
    </rPh>
    <rPh sb="4" eb="6">
      <t>ムラムラ</t>
    </rPh>
    <rPh sb="6" eb="8">
      <t>シンキ</t>
    </rPh>
    <rPh sb="8" eb="9">
      <t>オン</t>
    </rPh>
    <rPh sb="9" eb="10">
      <t>マワ</t>
    </rPh>
    <rPh sb="10" eb="11">
      <t>マイ</t>
    </rPh>
    <rPh sb="11" eb="13">
      <t>ゴメン</t>
    </rPh>
    <rPh sb="13" eb="14">
      <t>ネガ</t>
    </rPh>
    <rPh sb="14" eb="15">
      <t>ショ</t>
    </rPh>
    <rPh sb="15" eb="16">
      <t>ヨウ</t>
    </rPh>
    <rPh sb="16" eb="17">
      <t>ヒカエ</t>
    </rPh>
    <phoneticPr fontId="3"/>
  </si>
  <si>
    <t>稲毛領山附九ヶ村　</t>
    <rPh sb="0" eb="2">
      <t>イナゲ</t>
    </rPh>
    <rPh sb="2" eb="3">
      <t>リョウ</t>
    </rPh>
    <rPh sb="3" eb="4">
      <t>ヤマ</t>
    </rPh>
    <rPh sb="4" eb="5">
      <t>フ</t>
    </rPh>
    <rPh sb="5" eb="6">
      <t>ク</t>
    </rPh>
    <phoneticPr fontId="3"/>
  </si>
  <si>
    <t>堅</t>
    <rPh sb="0" eb="1">
      <t>カタ</t>
    </rPh>
    <phoneticPr fontId="3"/>
  </si>
  <si>
    <t>去丑御廻米買納代金過納割戻帳</t>
    <rPh sb="0" eb="1">
      <t>サ</t>
    </rPh>
    <rPh sb="1" eb="2">
      <t>ウシ</t>
    </rPh>
    <rPh sb="2" eb="3">
      <t>オン</t>
    </rPh>
    <rPh sb="3" eb="4">
      <t>メグ</t>
    </rPh>
    <rPh sb="4" eb="5">
      <t>マイ</t>
    </rPh>
    <rPh sb="5" eb="7">
      <t>バイノウ</t>
    </rPh>
    <rPh sb="7" eb="9">
      <t>ダイキン</t>
    </rPh>
    <rPh sb="9" eb="10">
      <t>カ</t>
    </rPh>
    <rPh sb="10" eb="11">
      <t>ノウ</t>
    </rPh>
    <rPh sb="11" eb="12">
      <t>ワリ</t>
    </rPh>
    <rPh sb="12" eb="13">
      <t>モド</t>
    </rPh>
    <rPh sb="13" eb="14">
      <t>チョウ</t>
    </rPh>
    <phoneticPr fontId="3"/>
  </si>
  <si>
    <t>寅御年貢米買納代凡積取立帳　梶ヶ谷村　同村上知</t>
    <rPh sb="0" eb="1">
      <t>トラ</t>
    </rPh>
    <rPh sb="1" eb="2">
      <t>オン</t>
    </rPh>
    <rPh sb="2" eb="5">
      <t>ネングマイ</t>
    </rPh>
    <rPh sb="5" eb="7">
      <t>バイノウ</t>
    </rPh>
    <rPh sb="7" eb="8">
      <t>ダイ</t>
    </rPh>
    <rPh sb="8" eb="9">
      <t>ボン</t>
    </rPh>
    <rPh sb="9" eb="10">
      <t>セキ</t>
    </rPh>
    <rPh sb="10" eb="13">
      <t>トリタテチョウ</t>
    </rPh>
    <rPh sb="14" eb="17">
      <t>カジガヤ</t>
    </rPh>
    <rPh sb="17" eb="18">
      <t>ムラ</t>
    </rPh>
    <rPh sb="19" eb="21">
      <t>ドウソン</t>
    </rPh>
    <rPh sb="21" eb="23">
      <t>カミトモ</t>
    </rPh>
    <phoneticPr fontId="3"/>
  </si>
  <si>
    <t>寅御年貢米買納代凡積請取帳　梶ヶ谷村　同村上知</t>
    <rPh sb="0" eb="1">
      <t>トラ</t>
    </rPh>
    <rPh sb="1" eb="2">
      <t>オン</t>
    </rPh>
    <rPh sb="2" eb="5">
      <t>ネングマイ</t>
    </rPh>
    <rPh sb="5" eb="7">
      <t>バイノウ</t>
    </rPh>
    <rPh sb="7" eb="8">
      <t>ダイ</t>
    </rPh>
    <rPh sb="8" eb="9">
      <t>ボン</t>
    </rPh>
    <rPh sb="9" eb="10">
      <t>セキ</t>
    </rPh>
    <rPh sb="10" eb="13">
      <t>ウケトリチョウ</t>
    </rPh>
    <rPh sb="14" eb="17">
      <t>カジガヤ</t>
    </rPh>
    <rPh sb="17" eb="18">
      <t>ムラ</t>
    </rPh>
    <rPh sb="19" eb="21">
      <t>ドウソン</t>
    </rPh>
    <rPh sb="21" eb="23">
      <t>カミトモ</t>
    </rPh>
    <phoneticPr fontId="3"/>
  </si>
  <si>
    <t>去辰御年貢米買納代金之内割渡帳　梶ヶ谷村　同村上知共</t>
    <rPh sb="0" eb="1">
      <t>サ</t>
    </rPh>
    <rPh sb="1" eb="2">
      <t>タツ</t>
    </rPh>
    <rPh sb="2" eb="3">
      <t>オン</t>
    </rPh>
    <rPh sb="3" eb="6">
      <t>ネングマイ</t>
    </rPh>
    <rPh sb="6" eb="8">
      <t>バイノウ</t>
    </rPh>
    <rPh sb="8" eb="10">
      <t>ダイキン</t>
    </rPh>
    <rPh sb="10" eb="11">
      <t>ノ</t>
    </rPh>
    <rPh sb="11" eb="12">
      <t>ナイ</t>
    </rPh>
    <rPh sb="12" eb="15">
      <t>ワリワタシチョウ</t>
    </rPh>
    <rPh sb="16" eb="19">
      <t>カジガヤ</t>
    </rPh>
    <rPh sb="19" eb="20">
      <t>ムラ</t>
    </rPh>
    <rPh sb="21" eb="23">
      <t>ドウソン</t>
    </rPh>
    <rPh sb="23" eb="25">
      <t>カミトモ</t>
    </rPh>
    <rPh sb="25" eb="26">
      <t>キョウ</t>
    </rPh>
    <phoneticPr fontId="3"/>
  </si>
  <si>
    <t>辰蔵㊞、他29名</t>
    <rPh sb="0" eb="1">
      <t>タツ</t>
    </rPh>
    <rPh sb="1" eb="2">
      <t>ゾウ</t>
    </rPh>
    <rPh sb="7" eb="8">
      <t>メイ</t>
    </rPh>
    <phoneticPr fontId="3"/>
  </si>
  <si>
    <t>去辰御年貢米買納代過金之分割渡帳　梶ヶ谷村　両組</t>
    <rPh sb="0" eb="1">
      <t>サ</t>
    </rPh>
    <rPh sb="1" eb="2">
      <t>タツ</t>
    </rPh>
    <rPh sb="2" eb="3">
      <t>オン</t>
    </rPh>
    <rPh sb="3" eb="6">
      <t>ネングマイ</t>
    </rPh>
    <rPh sb="6" eb="8">
      <t>バイノウ</t>
    </rPh>
    <rPh sb="8" eb="9">
      <t>ダイ</t>
    </rPh>
    <rPh sb="9" eb="10">
      <t>カ</t>
    </rPh>
    <rPh sb="10" eb="11">
      <t>キン</t>
    </rPh>
    <rPh sb="11" eb="12">
      <t>ノ</t>
    </rPh>
    <rPh sb="12" eb="13">
      <t>ブン</t>
    </rPh>
    <rPh sb="13" eb="16">
      <t>ワリワタシチョウ</t>
    </rPh>
    <rPh sb="17" eb="20">
      <t>カジガヤ</t>
    </rPh>
    <rPh sb="20" eb="21">
      <t>ムラ</t>
    </rPh>
    <rPh sb="22" eb="23">
      <t>リョウ</t>
    </rPh>
    <rPh sb="23" eb="24">
      <t>クミ</t>
    </rPh>
    <phoneticPr fontId="3"/>
  </si>
  <si>
    <t>去辰御年貢買納金過金之分割渡帳　梶ヶ谷村同村上知共</t>
    <rPh sb="0" eb="1">
      <t>サ</t>
    </rPh>
    <rPh sb="1" eb="2">
      <t>タツ</t>
    </rPh>
    <rPh sb="2" eb="3">
      <t>オ</t>
    </rPh>
    <rPh sb="3" eb="5">
      <t>ネング</t>
    </rPh>
    <rPh sb="5" eb="6">
      <t>カイ</t>
    </rPh>
    <rPh sb="6" eb="8">
      <t>ノウキン</t>
    </rPh>
    <rPh sb="8" eb="9">
      <t>カ</t>
    </rPh>
    <rPh sb="9" eb="10">
      <t>キン</t>
    </rPh>
    <rPh sb="10" eb="11">
      <t>ノ</t>
    </rPh>
    <rPh sb="11" eb="12">
      <t>ブン</t>
    </rPh>
    <rPh sb="12" eb="13">
      <t>ワリ</t>
    </rPh>
    <rPh sb="13" eb="14">
      <t>ワタ</t>
    </rPh>
    <rPh sb="14" eb="15">
      <t>チョウ</t>
    </rPh>
    <rPh sb="16" eb="19">
      <t>カジガヤ</t>
    </rPh>
    <rPh sb="19" eb="20">
      <t>ムラ</t>
    </rPh>
    <rPh sb="20" eb="22">
      <t>ドウソン</t>
    </rPh>
    <rPh sb="22" eb="24">
      <t>ジョウチ</t>
    </rPh>
    <rPh sb="24" eb="25">
      <t>トモ</t>
    </rPh>
    <phoneticPr fontId="3"/>
  </si>
  <si>
    <t>辰蔵、他27名</t>
    <rPh sb="0" eb="2">
      <t>タツゾウ</t>
    </rPh>
    <rPh sb="6" eb="7">
      <t>メイ</t>
    </rPh>
    <phoneticPr fontId="3"/>
  </si>
  <si>
    <t>巳御年貢米買納石代凡積取立帳　梶ヶ谷村同村上知</t>
    <rPh sb="0" eb="1">
      <t>ミ</t>
    </rPh>
    <rPh sb="1" eb="2">
      <t>オ</t>
    </rPh>
    <rPh sb="2" eb="4">
      <t>ネング</t>
    </rPh>
    <rPh sb="4" eb="5">
      <t>コメ</t>
    </rPh>
    <rPh sb="5" eb="6">
      <t>カイ</t>
    </rPh>
    <rPh sb="6" eb="7">
      <t>ノウ</t>
    </rPh>
    <rPh sb="7" eb="8">
      <t>イシ</t>
    </rPh>
    <rPh sb="8" eb="9">
      <t>ダイ</t>
    </rPh>
    <rPh sb="9" eb="10">
      <t>ボン</t>
    </rPh>
    <rPh sb="10" eb="11">
      <t>セキ</t>
    </rPh>
    <rPh sb="11" eb="13">
      <t>トリタテ</t>
    </rPh>
    <rPh sb="13" eb="14">
      <t>チョウ</t>
    </rPh>
    <rPh sb="15" eb="18">
      <t>カジガヤ</t>
    </rPh>
    <rPh sb="18" eb="19">
      <t>ムラ</t>
    </rPh>
    <rPh sb="19" eb="21">
      <t>ドウソン</t>
    </rPh>
    <rPh sb="21" eb="23">
      <t>ジョウチ</t>
    </rPh>
    <phoneticPr fontId="3"/>
  </si>
  <si>
    <t>巳御年貢米買納石代凡積増触取立帳　梶ヶ谷村同村上知共</t>
    <rPh sb="0" eb="1">
      <t>ミ</t>
    </rPh>
    <rPh sb="1" eb="2">
      <t>オ</t>
    </rPh>
    <rPh sb="2" eb="4">
      <t>ネング</t>
    </rPh>
    <rPh sb="4" eb="5">
      <t>コメ</t>
    </rPh>
    <rPh sb="5" eb="6">
      <t>カイ</t>
    </rPh>
    <rPh sb="6" eb="7">
      <t>ノウ</t>
    </rPh>
    <rPh sb="7" eb="8">
      <t>イシ</t>
    </rPh>
    <rPh sb="8" eb="9">
      <t>ダイ</t>
    </rPh>
    <rPh sb="9" eb="10">
      <t>ボン</t>
    </rPh>
    <rPh sb="10" eb="11">
      <t>セキ</t>
    </rPh>
    <rPh sb="11" eb="12">
      <t>ゾウ</t>
    </rPh>
    <rPh sb="12" eb="13">
      <t>ショク</t>
    </rPh>
    <rPh sb="13" eb="15">
      <t>トリタテ</t>
    </rPh>
    <rPh sb="15" eb="16">
      <t>チョウ</t>
    </rPh>
    <rPh sb="17" eb="20">
      <t>カジガヤ</t>
    </rPh>
    <rPh sb="20" eb="21">
      <t>ムラ</t>
    </rPh>
    <rPh sb="21" eb="23">
      <t>ドウソン</t>
    </rPh>
    <rPh sb="23" eb="25">
      <t>ジョウチ</t>
    </rPh>
    <rPh sb="25" eb="26">
      <t>トモ</t>
    </rPh>
    <phoneticPr fontId="3"/>
  </si>
  <si>
    <t>巳御年貢買納石代納入用割合帳　子母口村・梶ヶ谷村</t>
    <rPh sb="0" eb="1">
      <t>ミ</t>
    </rPh>
    <rPh sb="1" eb="2">
      <t>オ</t>
    </rPh>
    <rPh sb="2" eb="4">
      <t>ネング</t>
    </rPh>
    <rPh sb="4" eb="5">
      <t>カイ</t>
    </rPh>
    <rPh sb="5" eb="6">
      <t>ノウ</t>
    </rPh>
    <rPh sb="6" eb="7">
      <t>イシ</t>
    </rPh>
    <rPh sb="7" eb="8">
      <t>ダイ</t>
    </rPh>
    <rPh sb="8" eb="10">
      <t>ノウニュウ</t>
    </rPh>
    <rPh sb="10" eb="11">
      <t>ヨウ</t>
    </rPh>
    <rPh sb="11" eb="13">
      <t>ワリアイ</t>
    </rPh>
    <rPh sb="13" eb="14">
      <t>チョウ</t>
    </rPh>
    <rPh sb="15" eb="18">
      <t>シボクチ</t>
    </rPh>
    <rPh sb="18" eb="19">
      <t>ムラ</t>
    </rPh>
    <rPh sb="20" eb="23">
      <t>カジガヤ</t>
    </rPh>
    <rPh sb="23" eb="24">
      <t>ムラ</t>
    </rPh>
    <phoneticPr fontId="3"/>
  </si>
  <si>
    <t>去巳御収納買納代残金取立帳　梶ヶ谷村上知共</t>
    <rPh sb="0" eb="1">
      <t>サ</t>
    </rPh>
    <rPh sb="1" eb="2">
      <t>ミ</t>
    </rPh>
    <rPh sb="2" eb="3">
      <t>オ</t>
    </rPh>
    <rPh sb="3" eb="5">
      <t>シュウノウ</t>
    </rPh>
    <rPh sb="5" eb="6">
      <t>カイ</t>
    </rPh>
    <rPh sb="6" eb="7">
      <t>ノウ</t>
    </rPh>
    <rPh sb="7" eb="8">
      <t>ダイ</t>
    </rPh>
    <rPh sb="8" eb="10">
      <t>ザンキン</t>
    </rPh>
    <rPh sb="10" eb="12">
      <t>トリタテ</t>
    </rPh>
    <rPh sb="12" eb="13">
      <t>チョウ</t>
    </rPh>
    <rPh sb="14" eb="17">
      <t>カジガヤ</t>
    </rPh>
    <rPh sb="17" eb="18">
      <t>ムラ</t>
    </rPh>
    <rPh sb="18" eb="20">
      <t>ジョウチ</t>
    </rPh>
    <rPh sb="20" eb="21">
      <t>トモ</t>
    </rPh>
    <phoneticPr fontId="3"/>
  </si>
  <si>
    <t>午御収納米買納石代凡積取立帳　梶ヶ谷村同村上知共</t>
    <rPh sb="0" eb="1">
      <t>ウマ</t>
    </rPh>
    <rPh sb="1" eb="2">
      <t>オ</t>
    </rPh>
    <rPh sb="2" eb="4">
      <t>シュウノウ</t>
    </rPh>
    <rPh sb="4" eb="5">
      <t>コメ</t>
    </rPh>
    <rPh sb="5" eb="6">
      <t>カイ</t>
    </rPh>
    <rPh sb="6" eb="7">
      <t>ノウ</t>
    </rPh>
    <rPh sb="7" eb="8">
      <t>イシ</t>
    </rPh>
    <rPh sb="8" eb="9">
      <t>ダイ</t>
    </rPh>
    <rPh sb="9" eb="10">
      <t>ボン</t>
    </rPh>
    <rPh sb="10" eb="11">
      <t>セキ</t>
    </rPh>
    <rPh sb="11" eb="13">
      <t>トリタテ</t>
    </rPh>
    <rPh sb="13" eb="14">
      <t>チョウ</t>
    </rPh>
    <rPh sb="15" eb="18">
      <t>カジガヤ</t>
    </rPh>
    <rPh sb="18" eb="19">
      <t>ムラ</t>
    </rPh>
    <rPh sb="19" eb="21">
      <t>ドウソン</t>
    </rPh>
    <rPh sb="21" eb="23">
      <t>ジョウチ</t>
    </rPh>
    <rPh sb="23" eb="24">
      <t>トモ</t>
    </rPh>
    <phoneticPr fontId="3"/>
  </si>
  <si>
    <t>60-24-46</t>
  </si>
  <si>
    <t>寅田方御年貢米割附帳古領</t>
    <rPh sb="0" eb="1">
      <t>トラ</t>
    </rPh>
    <rPh sb="1" eb="2">
      <t>タ</t>
    </rPh>
    <rPh sb="2" eb="3">
      <t>カタ</t>
    </rPh>
    <rPh sb="3" eb="4">
      <t>オ</t>
    </rPh>
    <rPh sb="4" eb="6">
      <t>ネング</t>
    </rPh>
    <rPh sb="6" eb="7">
      <t>コメ</t>
    </rPh>
    <rPh sb="7" eb="8">
      <t>ワリ</t>
    </rPh>
    <rPh sb="8" eb="9">
      <t>フ</t>
    </rPh>
    <rPh sb="9" eb="10">
      <t>チョウ</t>
    </rPh>
    <rPh sb="10" eb="11">
      <t>コ</t>
    </rPh>
    <rPh sb="11" eb="12">
      <t>リョウ</t>
    </rPh>
    <phoneticPr fontId="3"/>
  </si>
  <si>
    <t>壬申御収納米石代金内割請取帳</t>
    <rPh sb="0" eb="2">
      <t>ジンシン</t>
    </rPh>
    <rPh sb="2" eb="3">
      <t>オ</t>
    </rPh>
    <rPh sb="3" eb="5">
      <t>シュウノウ</t>
    </rPh>
    <rPh sb="5" eb="6">
      <t>コメ</t>
    </rPh>
    <rPh sb="6" eb="7">
      <t>イシ</t>
    </rPh>
    <rPh sb="7" eb="8">
      <t>ダイ</t>
    </rPh>
    <rPh sb="8" eb="9">
      <t>キン</t>
    </rPh>
    <rPh sb="9" eb="10">
      <t>ウチ</t>
    </rPh>
    <rPh sb="10" eb="11">
      <t>ワリ</t>
    </rPh>
    <rPh sb="11" eb="12">
      <t>ウ</t>
    </rPh>
    <rPh sb="12" eb="13">
      <t>トリ</t>
    </rPh>
    <rPh sb="13" eb="14">
      <t>チョウ</t>
    </rPh>
    <phoneticPr fontId="3"/>
  </si>
  <si>
    <t>60-24-45</t>
  </si>
  <si>
    <t>（御年貢米石代凡積取立帳）</t>
    <rPh sb="1" eb="2">
      <t>オ</t>
    </rPh>
    <rPh sb="2" eb="4">
      <t>ネング</t>
    </rPh>
    <rPh sb="4" eb="5">
      <t>コメ</t>
    </rPh>
    <rPh sb="5" eb="6">
      <t>イシ</t>
    </rPh>
    <rPh sb="6" eb="7">
      <t>ダイ</t>
    </rPh>
    <rPh sb="7" eb="8">
      <t>ボン</t>
    </rPh>
    <rPh sb="8" eb="9">
      <t>セキ</t>
    </rPh>
    <rPh sb="9" eb="11">
      <t>トリタテ</t>
    </rPh>
    <rPh sb="11" eb="12">
      <t>チョウ</t>
    </rPh>
    <phoneticPr fontId="3"/>
  </si>
  <si>
    <t>諸色元割帳（御口米代永御口永・菜大豆代永・御国役銀・御伝馬宿入用・御蔵前入用・三餅代永・村入用）</t>
    <rPh sb="0" eb="2">
      <t>ショシキ</t>
    </rPh>
    <rPh sb="2" eb="3">
      <t>モト</t>
    </rPh>
    <rPh sb="3" eb="4">
      <t>ワリ</t>
    </rPh>
    <rPh sb="4" eb="5">
      <t>チョウ</t>
    </rPh>
    <rPh sb="6" eb="8">
      <t>オクチ</t>
    </rPh>
    <rPh sb="8" eb="9">
      <t>コメ</t>
    </rPh>
    <rPh sb="9" eb="10">
      <t>ダイ</t>
    </rPh>
    <rPh sb="10" eb="11">
      <t>エイ</t>
    </rPh>
    <rPh sb="11" eb="13">
      <t>オクチ</t>
    </rPh>
    <rPh sb="13" eb="14">
      <t>エイ</t>
    </rPh>
    <rPh sb="15" eb="16">
      <t>ナ</t>
    </rPh>
    <rPh sb="16" eb="18">
      <t>ダイズ</t>
    </rPh>
    <rPh sb="18" eb="19">
      <t>ダイ</t>
    </rPh>
    <rPh sb="19" eb="20">
      <t>エイ</t>
    </rPh>
    <rPh sb="21" eb="23">
      <t>オクニ</t>
    </rPh>
    <rPh sb="23" eb="24">
      <t>ヤク</t>
    </rPh>
    <rPh sb="24" eb="25">
      <t>ギン</t>
    </rPh>
    <rPh sb="26" eb="27">
      <t>オ</t>
    </rPh>
    <rPh sb="27" eb="28">
      <t>デン</t>
    </rPh>
    <rPh sb="28" eb="29">
      <t>マ</t>
    </rPh>
    <rPh sb="29" eb="30">
      <t>ヤド</t>
    </rPh>
    <rPh sb="30" eb="32">
      <t>イリヨウ</t>
    </rPh>
    <rPh sb="33" eb="35">
      <t>ミクラ</t>
    </rPh>
    <rPh sb="35" eb="36">
      <t>マエ</t>
    </rPh>
    <rPh sb="36" eb="38">
      <t>イリヨウ</t>
    </rPh>
    <rPh sb="39" eb="40">
      <t>サン</t>
    </rPh>
    <rPh sb="40" eb="41">
      <t>モチ</t>
    </rPh>
    <rPh sb="41" eb="43">
      <t>シロナガ</t>
    </rPh>
    <rPh sb="44" eb="45">
      <t>ムラ</t>
    </rPh>
    <rPh sb="45" eb="47">
      <t>イリヨウ</t>
    </rPh>
    <phoneticPr fontId="3"/>
  </si>
  <si>
    <t>申年皆済元割帳　両組</t>
    <rPh sb="0" eb="2">
      <t>サルドシ</t>
    </rPh>
    <rPh sb="2" eb="3">
      <t>ミンナ</t>
    </rPh>
    <rPh sb="3" eb="4">
      <t>ザイ</t>
    </rPh>
    <rPh sb="4" eb="5">
      <t>モト</t>
    </rPh>
    <rPh sb="5" eb="6">
      <t>ワリ</t>
    </rPh>
    <rPh sb="6" eb="7">
      <t>トバリ</t>
    </rPh>
    <rPh sb="8" eb="9">
      <t>リョウ</t>
    </rPh>
    <rPh sb="9" eb="10">
      <t>クミ</t>
    </rPh>
    <phoneticPr fontId="3"/>
  </si>
  <si>
    <t>酉冬皆済元割帳　両組</t>
    <rPh sb="0" eb="1">
      <t>トリ</t>
    </rPh>
    <rPh sb="1" eb="2">
      <t>フユ</t>
    </rPh>
    <rPh sb="2" eb="3">
      <t>ミンナ</t>
    </rPh>
    <rPh sb="3" eb="4">
      <t>ザイ</t>
    </rPh>
    <rPh sb="4" eb="5">
      <t>モト</t>
    </rPh>
    <rPh sb="5" eb="6">
      <t>ワリ</t>
    </rPh>
    <rPh sb="6" eb="7">
      <t>トバリ</t>
    </rPh>
    <rPh sb="8" eb="9">
      <t>リョウ</t>
    </rPh>
    <rPh sb="9" eb="10">
      <t>クミ</t>
    </rPh>
    <phoneticPr fontId="3"/>
  </si>
  <si>
    <t>戌年皆済元割帳　両組</t>
    <rPh sb="0" eb="1">
      <t>イヌ</t>
    </rPh>
    <rPh sb="1" eb="2">
      <t>ドシ</t>
    </rPh>
    <rPh sb="2" eb="3">
      <t>ミンナ</t>
    </rPh>
    <rPh sb="3" eb="4">
      <t>ザイ</t>
    </rPh>
    <rPh sb="4" eb="5">
      <t>モト</t>
    </rPh>
    <rPh sb="5" eb="6">
      <t>ワリ</t>
    </rPh>
    <rPh sb="6" eb="7">
      <t>トバリ</t>
    </rPh>
    <rPh sb="8" eb="9">
      <t>リョウ</t>
    </rPh>
    <rPh sb="9" eb="10">
      <t>クミ</t>
    </rPh>
    <phoneticPr fontId="3"/>
  </si>
  <si>
    <t>皆済元利帳　両組</t>
    <rPh sb="0" eb="1">
      <t>ミンナ</t>
    </rPh>
    <rPh sb="1" eb="2">
      <t>ザイ</t>
    </rPh>
    <rPh sb="2" eb="3">
      <t>モト</t>
    </rPh>
    <rPh sb="3" eb="4">
      <t>リ</t>
    </rPh>
    <rPh sb="4" eb="5">
      <t>チョウ</t>
    </rPh>
    <rPh sb="6" eb="7">
      <t>リョウ</t>
    </rPh>
    <rPh sb="7" eb="8">
      <t>クミ</t>
    </rPh>
    <phoneticPr fontId="3"/>
  </si>
  <si>
    <t>子田方御年貢米割帳　古領</t>
    <rPh sb="0" eb="1">
      <t>コ</t>
    </rPh>
    <rPh sb="1" eb="2">
      <t>タ</t>
    </rPh>
    <rPh sb="2" eb="3">
      <t>カタ</t>
    </rPh>
    <rPh sb="3" eb="4">
      <t>オ</t>
    </rPh>
    <rPh sb="4" eb="6">
      <t>ネング</t>
    </rPh>
    <rPh sb="6" eb="7">
      <t>コメ</t>
    </rPh>
    <rPh sb="7" eb="8">
      <t>ワリ</t>
    </rPh>
    <rPh sb="8" eb="9">
      <t>チョウ</t>
    </rPh>
    <rPh sb="10" eb="11">
      <t>コ</t>
    </rPh>
    <rPh sb="11" eb="12">
      <t>リョウ</t>
    </rPh>
    <phoneticPr fontId="3"/>
  </si>
  <si>
    <t>子御年貢米割帳　上知分</t>
    <rPh sb="0" eb="1">
      <t>コ</t>
    </rPh>
    <rPh sb="1" eb="2">
      <t>オ</t>
    </rPh>
    <rPh sb="2" eb="4">
      <t>ネング</t>
    </rPh>
    <rPh sb="4" eb="5">
      <t>コメ</t>
    </rPh>
    <rPh sb="5" eb="6">
      <t>ワリ</t>
    </rPh>
    <rPh sb="6" eb="7">
      <t>チョウ</t>
    </rPh>
    <rPh sb="8" eb="10">
      <t>ジョウチ</t>
    </rPh>
    <rPh sb="10" eb="11">
      <t>ブン</t>
    </rPh>
    <phoneticPr fontId="3"/>
  </si>
  <si>
    <t>丑御年貢米籾割付帳　古領</t>
    <rPh sb="0" eb="1">
      <t>ウシ</t>
    </rPh>
    <rPh sb="1" eb="2">
      <t>オ</t>
    </rPh>
    <rPh sb="2" eb="4">
      <t>ネング</t>
    </rPh>
    <rPh sb="4" eb="5">
      <t>コメ</t>
    </rPh>
    <rPh sb="5" eb="6">
      <t>モミ</t>
    </rPh>
    <rPh sb="6" eb="8">
      <t>ワリツケ</t>
    </rPh>
    <rPh sb="8" eb="9">
      <t>チョウ</t>
    </rPh>
    <rPh sb="10" eb="11">
      <t>コ</t>
    </rPh>
    <rPh sb="11" eb="12">
      <t>リョウ</t>
    </rPh>
    <phoneticPr fontId="3"/>
  </si>
  <si>
    <t>丑御年貢米割付帳　上知分</t>
    <rPh sb="0" eb="1">
      <t>ウシ</t>
    </rPh>
    <rPh sb="1" eb="2">
      <t>オ</t>
    </rPh>
    <rPh sb="2" eb="4">
      <t>ネング</t>
    </rPh>
    <rPh sb="4" eb="5">
      <t>コメ</t>
    </rPh>
    <rPh sb="5" eb="7">
      <t>ワリツケ</t>
    </rPh>
    <rPh sb="7" eb="8">
      <t>チョウ</t>
    </rPh>
    <rPh sb="9" eb="11">
      <t>ジョウチ</t>
    </rPh>
    <rPh sb="11" eb="12">
      <t>ブン</t>
    </rPh>
    <phoneticPr fontId="3"/>
  </si>
  <si>
    <t>辰田方御年貢米割付帳　古領</t>
    <rPh sb="0" eb="1">
      <t>タツ</t>
    </rPh>
    <rPh sb="1" eb="2">
      <t>タ</t>
    </rPh>
    <rPh sb="2" eb="3">
      <t>カタ</t>
    </rPh>
    <rPh sb="3" eb="4">
      <t>オ</t>
    </rPh>
    <rPh sb="4" eb="6">
      <t>ネング</t>
    </rPh>
    <rPh sb="6" eb="7">
      <t>コメ</t>
    </rPh>
    <rPh sb="7" eb="9">
      <t>ワリツケ</t>
    </rPh>
    <rPh sb="9" eb="10">
      <t>チョウ</t>
    </rPh>
    <rPh sb="11" eb="12">
      <t>コ</t>
    </rPh>
    <rPh sb="12" eb="13">
      <t>リョウ</t>
    </rPh>
    <phoneticPr fontId="3"/>
  </si>
  <si>
    <t>辰田方御年貢米割付帳　上知分</t>
    <rPh sb="0" eb="1">
      <t>タツ</t>
    </rPh>
    <rPh sb="1" eb="2">
      <t>タ</t>
    </rPh>
    <rPh sb="2" eb="3">
      <t>カタ</t>
    </rPh>
    <rPh sb="3" eb="4">
      <t>オ</t>
    </rPh>
    <rPh sb="4" eb="6">
      <t>ネング</t>
    </rPh>
    <rPh sb="6" eb="7">
      <t>コメ</t>
    </rPh>
    <rPh sb="7" eb="9">
      <t>ワリツケ</t>
    </rPh>
    <rPh sb="9" eb="10">
      <t>チョウ</t>
    </rPh>
    <rPh sb="11" eb="13">
      <t>ジョウチ</t>
    </rPh>
    <rPh sb="13" eb="14">
      <t>ブン</t>
    </rPh>
    <phoneticPr fontId="3"/>
  </si>
  <si>
    <t>巳田方御年貢米割付帳　古領</t>
    <rPh sb="0" eb="1">
      <t>ミ</t>
    </rPh>
    <rPh sb="1" eb="2">
      <t>タ</t>
    </rPh>
    <rPh sb="2" eb="3">
      <t>カタ</t>
    </rPh>
    <rPh sb="3" eb="4">
      <t>オ</t>
    </rPh>
    <rPh sb="4" eb="6">
      <t>ネング</t>
    </rPh>
    <rPh sb="6" eb="7">
      <t>コメ</t>
    </rPh>
    <rPh sb="7" eb="9">
      <t>ワリツケ</t>
    </rPh>
    <rPh sb="9" eb="10">
      <t>チョウ</t>
    </rPh>
    <rPh sb="11" eb="12">
      <t>コ</t>
    </rPh>
    <rPh sb="12" eb="13">
      <t>リョウ</t>
    </rPh>
    <phoneticPr fontId="3"/>
  </si>
  <si>
    <t>未田方御年貢米割附帳　上知分</t>
    <rPh sb="0" eb="1">
      <t>ヒツジ</t>
    </rPh>
    <rPh sb="1" eb="2">
      <t>タ</t>
    </rPh>
    <rPh sb="2" eb="3">
      <t>カタ</t>
    </rPh>
    <rPh sb="3" eb="4">
      <t>オ</t>
    </rPh>
    <rPh sb="4" eb="6">
      <t>ネング</t>
    </rPh>
    <rPh sb="6" eb="7">
      <t>コメ</t>
    </rPh>
    <rPh sb="7" eb="8">
      <t>ワリ</t>
    </rPh>
    <rPh sb="8" eb="9">
      <t>フ</t>
    </rPh>
    <rPh sb="9" eb="10">
      <t>チョウ</t>
    </rPh>
    <rPh sb="11" eb="13">
      <t>ジョウチ</t>
    </rPh>
    <rPh sb="13" eb="14">
      <t>ブン</t>
    </rPh>
    <phoneticPr fontId="3"/>
  </si>
  <si>
    <t>未田方御年貢米割附帳　古領分</t>
    <rPh sb="0" eb="1">
      <t>ヒツジ</t>
    </rPh>
    <rPh sb="1" eb="2">
      <t>タ</t>
    </rPh>
    <rPh sb="2" eb="3">
      <t>カタ</t>
    </rPh>
    <rPh sb="3" eb="4">
      <t>オ</t>
    </rPh>
    <rPh sb="4" eb="6">
      <t>ネング</t>
    </rPh>
    <rPh sb="6" eb="7">
      <t>コメ</t>
    </rPh>
    <rPh sb="7" eb="8">
      <t>ワリ</t>
    </rPh>
    <rPh sb="8" eb="9">
      <t>フ</t>
    </rPh>
    <rPh sb="9" eb="10">
      <t>チョウ</t>
    </rPh>
    <rPh sb="11" eb="12">
      <t>コ</t>
    </rPh>
    <rPh sb="12" eb="13">
      <t>リョウ</t>
    </rPh>
    <rPh sb="13" eb="14">
      <t>ブン</t>
    </rPh>
    <phoneticPr fontId="3"/>
  </si>
  <si>
    <t>未年田方御年貢米割附帳　古領</t>
    <rPh sb="0" eb="2">
      <t>ヒツジドシ</t>
    </rPh>
    <rPh sb="2" eb="3">
      <t>タ</t>
    </rPh>
    <rPh sb="3" eb="4">
      <t>カタ</t>
    </rPh>
    <rPh sb="4" eb="5">
      <t>オ</t>
    </rPh>
    <rPh sb="5" eb="7">
      <t>ネング</t>
    </rPh>
    <rPh sb="7" eb="8">
      <t>コメ</t>
    </rPh>
    <rPh sb="8" eb="9">
      <t>ワ</t>
    </rPh>
    <rPh sb="9" eb="10">
      <t>フ</t>
    </rPh>
    <rPh sb="10" eb="11">
      <t>チョウ</t>
    </rPh>
    <rPh sb="12" eb="13">
      <t>コ</t>
    </rPh>
    <rPh sb="13" eb="14">
      <t>リョウ</t>
    </rPh>
    <phoneticPr fontId="3"/>
  </si>
  <si>
    <t>未御年貢米籾割附帳　両組</t>
    <rPh sb="0" eb="1">
      <t>ヒツジ</t>
    </rPh>
    <rPh sb="1" eb="2">
      <t>オ</t>
    </rPh>
    <rPh sb="2" eb="4">
      <t>ネング</t>
    </rPh>
    <rPh sb="4" eb="5">
      <t>コメ</t>
    </rPh>
    <rPh sb="5" eb="6">
      <t>モミ</t>
    </rPh>
    <rPh sb="6" eb="7">
      <t>ワリ</t>
    </rPh>
    <rPh sb="7" eb="8">
      <t>フ</t>
    </rPh>
    <rPh sb="8" eb="9">
      <t>チョウ</t>
    </rPh>
    <rPh sb="10" eb="11">
      <t>リョウ</t>
    </rPh>
    <rPh sb="11" eb="12">
      <t>グミ</t>
    </rPh>
    <phoneticPr fontId="3"/>
  </si>
  <si>
    <t>子田方御年貢米割附帳　両組</t>
    <rPh sb="0" eb="1">
      <t>コ</t>
    </rPh>
    <rPh sb="1" eb="2">
      <t>タ</t>
    </rPh>
    <rPh sb="2" eb="3">
      <t>カタ</t>
    </rPh>
    <rPh sb="3" eb="4">
      <t>オ</t>
    </rPh>
    <rPh sb="4" eb="6">
      <t>ネング</t>
    </rPh>
    <rPh sb="6" eb="7">
      <t>コメ</t>
    </rPh>
    <rPh sb="7" eb="8">
      <t>ワリ</t>
    </rPh>
    <rPh sb="8" eb="9">
      <t>フ</t>
    </rPh>
    <rPh sb="9" eb="10">
      <t>チョウ</t>
    </rPh>
    <rPh sb="11" eb="12">
      <t>リョウ</t>
    </rPh>
    <rPh sb="12" eb="13">
      <t>クミ</t>
    </rPh>
    <phoneticPr fontId="3"/>
  </si>
  <si>
    <t>寅田方御年貢米割附帳　両組</t>
    <rPh sb="0" eb="1">
      <t>トラ</t>
    </rPh>
    <rPh sb="1" eb="2">
      <t>タ</t>
    </rPh>
    <rPh sb="2" eb="3">
      <t>カタ</t>
    </rPh>
    <rPh sb="3" eb="4">
      <t>オ</t>
    </rPh>
    <rPh sb="4" eb="6">
      <t>ネング</t>
    </rPh>
    <rPh sb="6" eb="7">
      <t>コメ</t>
    </rPh>
    <rPh sb="7" eb="8">
      <t>ワリ</t>
    </rPh>
    <rPh sb="8" eb="9">
      <t>フ</t>
    </rPh>
    <rPh sb="9" eb="10">
      <t>チョウ</t>
    </rPh>
    <rPh sb="11" eb="12">
      <t>リョウ</t>
    </rPh>
    <rPh sb="12" eb="13">
      <t>クミ</t>
    </rPh>
    <phoneticPr fontId="3"/>
  </si>
  <si>
    <t>田方御年貢米割付帳　両組</t>
    <rPh sb="0" eb="1">
      <t>タ</t>
    </rPh>
    <rPh sb="1" eb="2">
      <t>カタ</t>
    </rPh>
    <rPh sb="2" eb="3">
      <t>オ</t>
    </rPh>
    <rPh sb="3" eb="5">
      <t>ネング</t>
    </rPh>
    <rPh sb="5" eb="6">
      <t>コメ</t>
    </rPh>
    <rPh sb="6" eb="8">
      <t>ワリツケ</t>
    </rPh>
    <rPh sb="8" eb="9">
      <t>チョウ</t>
    </rPh>
    <rPh sb="10" eb="11">
      <t>リョウ</t>
    </rPh>
    <rPh sb="11" eb="12">
      <t>クミ</t>
    </rPh>
    <phoneticPr fontId="3"/>
  </si>
  <si>
    <t>田方御年貢米割附帳　梶ヶ谷村同村上知</t>
    <rPh sb="0" eb="1">
      <t>タ</t>
    </rPh>
    <rPh sb="1" eb="2">
      <t>カタ</t>
    </rPh>
    <rPh sb="2" eb="3">
      <t>オ</t>
    </rPh>
    <rPh sb="3" eb="5">
      <t>ネング</t>
    </rPh>
    <rPh sb="5" eb="6">
      <t>コメ</t>
    </rPh>
    <rPh sb="6" eb="7">
      <t>ワリ</t>
    </rPh>
    <rPh sb="7" eb="8">
      <t>フ</t>
    </rPh>
    <rPh sb="8" eb="9">
      <t>チョウ</t>
    </rPh>
    <rPh sb="10" eb="13">
      <t>カジガヤ</t>
    </rPh>
    <rPh sb="13" eb="14">
      <t>ムラ</t>
    </rPh>
    <rPh sb="14" eb="16">
      <t>ドウソン</t>
    </rPh>
    <rPh sb="16" eb="18">
      <t>ジョウチ</t>
    </rPh>
    <phoneticPr fontId="3"/>
  </si>
  <si>
    <t>未御年貢米割附帳　梶ヶ谷村両組</t>
    <rPh sb="0" eb="1">
      <t>ヒツジ</t>
    </rPh>
    <rPh sb="1" eb="2">
      <t>オ</t>
    </rPh>
    <rPh sb="2" eb="4">
      <t>ネング</t>
    </rPh>
    <rPh sb="4" eb="5">
      <t>コメ</t>
    </rPh>
    <rPh sb="5" eb="6">
      <t>ワリ</t>
    </rPh>
    <rPh sb="6" eb="7">
      <t>フ</t>
    </rPh>
    <rPh sb="7" eb="8">
      <t>チョウ</t>
    </rPh>
    <rPh sb="9" eb="12">
      <t>カジガヤ</t>
    </rPh>
    <rPh sb="12" eb="13">
      <t>ムラ</t>
    </rPh>
    <rPh sb="13" eb="14">
      <t>リョウ</t>
    </rPh>
    <rPh sb="14" eb="15">
      <t>クミ</t>
    </rPh>
    <phoneticPr fontId="3"/>
  </si>
  <si>
    <t>申御年貢米割附帳　梶ヶ谷村両組</t>
    <rPh sb="0" eb="1">
      <t>サル</t>
    </rPh>
    <rPh sb="1" eb="2">
      <t>オ</t>
    </rPh>
    <rPh sb="2" eb="4">
      <t>ネング</t>
    </rPh>
    <rPh sb="4" eb="5">
      <t>コメ</t>
    </rPh>
    <rPh sb="5" eb="6">
      <t>ワリ</t>
    </rPh>
    <rPh sb="6" eb="7">
      <t>フ</t>
    </rPh>
    <rPh sb="7" eb="8">
      <t>チョウ</t>
    </rPh>
    <rPh sb="9" eb="12">
      <t>カジガヤ</t>
    </rPh>
    <rPh sb="12" eb="13">
      <t>ムラ</t>
    </rPh>
    <rPh sb="13" eb="14">
      <t>リョウ</t>
    </rPh>
    <rPh sb="14" eb="15">
      <t>クミ</t>
    </rPh>
    <phoneticPr fontId="3"/>
  </si>
  <si>
    <t>60-24-47</t>
  </si>
  <si>
    <t>亥御年貢米割付帳　梶ヶ谷村両組</t>
    <rPh sb="0" eb="1">
      <t>イ</t>
    </rPh>
    <rPh sb="1" eb="2">
      <t>オ</t>
    </rPh>
    <rPh sb="2" eb="4">
      <t>ネング</t>
    </rPh>
    <rPh sb="4" eb="5">
      <t>コメ</t>
    </rPh>
    <rPh sb="5" eb="7">
      <t>ワリツケ</t>
    </rPh>
    <rPh sb="7" eb="8">
      <t>チョウ</t>
    </rPh>
    <rPh sb="9" eb="12">
      <t>カジガヤ</t>
    </rPh>
    <rPh sb="12" eb="13">
      <t>ムラ</t>
    </rPh>
    <rPh sb="13" eb="14">
      <t>リョウ</t>
    </rPh>
    <rPh sb="14" eb="15">
      <t>クミ</t>
    </rPh>
    <phoneticPr fontId="3"/>
  </si>
  <si>
    <t>丑御年貢米割附帳　梶ヶ谷村両組</t>
    <rPh sb="0" eb="1">
      <t>ウシ</t>
    </rPh>
    <rPh sb="1" eb="2">
      <t>オ</t>
    </rPh>
    <rPh sb="2" eb="4">
      <t>ネング</t>
    </rPh>
    <rPh sb="4" eb="5">
      <t>コメ</t>
    </rPh>
    <rPh sb="5" eb="6">
      <t>ワリ</t>
    </rPh>
    <rPh sb="6" eb="7">
      <t>フ</t>
    </rPh>
    <rPh sb="7" eb="8">
      <t>チョウ</t>
    </rPh>
    <rPh sb="9" eb="12">
      <t>カジガヤ</t>
    </rPh>
    <rPh sb="12" eb="13">
      <t>ムラ</t>
    </rPh>
    <rPh sb="13" eb="14">
      <t>リョウ</t>
    </rPh>
    <rPh sb="14" eb="15">
      <t>クミ</t>
    </rPh>
    <phoneticPr fontId="3"/>
  </si>
  <si>
    <t>寅御年貢米割附帳　梶ヶ谷村両組</t>
    <rPh sb="0" eb="1">
      <t>トラ</t>
    </rPh>
    <rPh sb="1" eb="2">
      <t>オ</t>
    </rPh>
    <rPh sb="2" eb="4">
      <t>ネング</t>
    </rPh>
    <rPh sb="4" eb="5">
      <t>コメ</t>
    </rPh>
    <rPh sb="5" eb="6">
      <t>ワリ</t>
    </rPh>
    <rPh sb="6" eb="7">
      <t>フ</t>
    </rPh>
    <rPh sb="7" eb="8">
      <t>チョウ</t>
    </rPh>
    <rPh sb="9" eb="12">
      <t>カジガヤ</t>
    </rPh>
    <rPh sb="12" eb="13">
      <t>ムラ</t>
    </rPh>
    <rPh sb="13" eb="14">
      <t>リョウ</t>
    </rPh>
    <rPh sb="14" eb="15">
      <t>クミ</t>
    </rPh>
    <phoneticPr fontId="3"/>
  </si>
  <si>
    <t>御年貢米割付帳　梶ヶ谷村・同村上知共</t>
    <rPh sb="0" eb="1">
      <t>オ</t>
    </rPh>
    <rPh sb="1" eb="3">
      <t>ネング</t>
    </rPh>
    <rPh sb="3" eb="4">
      <t>コメ</t>
    </rPh>
    <rPh sb="4" eb="6">
      <t>ワリツケ</t>
    </rPh>
    <rPh sb="6" eb="7">
      <t>チョウ</t>
    </rPh>
    <rPh sb="8" eb="11">
      <t>カジガヤ</t>
    </rPh>
    <rPh sb="11" eb="12">
      <t>ムラ</t>
    </rPh>
    <rPh sb="13" eb="15">
      <t>ドウソン</t>
    </rPh>
    <rPh sb="15" eb="17">
      <t>ジョウチ</t>
    </rPh>
    <rPh sb="17" eb="18">
      <t>トモ</t>
    </rPh>
    <phoneticPr fontId="3"/>
  </si>
  <si>
    <t>御年貢米割附帳</t>
    <rPh sb="0" eb="1">
      <t>オ</t>
    </rPh>
    <rPh sb="1" eb="3">
      <t>ネング</t>
    </rPh>
    <rPh sb="3" eb="4">
      <t>コメ</t>
    </rPh>
    <rPh sb="4" eb="5">
      <t>ワリ</t>
    </rPh>
    <rPh sb="5" eb="6">
      <t>フ</t>
    </rPh>
    <rPh sb="6" eb="7">
      <t>チョウ</t>
    </rPh>
    <phoneticPr fontId="3"/>
  </si>
  <si>
    <t>亥御年貢米割附帳　梶ヶ谷村・同村上知共</t>
    <rPh sb="0" eb="1">
      <t>イ</t>
    </rPh>
    <rPh sb="1" eb="2">
      <t>オ</t>
    </rPh>
    <rPh sb="2" eb="4">
      <t>ネング</t>
    </rPh>
    <rPh sb="4" eb="5">
      <t>コメ</t>
    </rPh>
    <rPh sb="5" eb="6">
      <t>ワリ</t>
    </rPh>
    <rPh sb="6" eb="7">
      <t>フ</t>
    </rPh>
    <rPh sb="7" eb="8">
      <t>チョウ</t>
    </rPh>
    <rPh sb="9" eb="12">
      <t>カジガヤ</t>
    </rPh>
    <rPh sb="12" eb="13">
      <t>ムラ</t>
    </rPh>
    <rPh sb="14" eb="16">
      <t>ドウソン</t>
    </rPh>
    <rPh sb="16" eb="18">
      <t>ジョウチ</t>
    </rPh>
    <rPh sb="18" eb="19">
      <t>トモ</t>
    </rPh>
    <phoneticPr fontId="3"/>
  </si>
  <si>
    <t>子御年貢米割附帳　梶ヶ谷村・同村上知共</t>
    <rPh sb="0" eb="1">
      <t>コ</t>
    </rPh>
    <rPh sb="1" eb="2">
      <t>オ</t>
    </rPh>
    <rPh sb="2" eb="4">
      <t>ネング</t>
    </rPh>
    <rPh sb="4" eb="5">
      <t>コメ</t>
    </rPh>
    <rPh sb="5" eb="6">
      <t>ワリ</t>
    </rPh>
    <rPh sb="6" eb="7">
      <t>フ</t>
    </rPh>
    <rPh sb="7" eb="8">
      <t>チョウ</t>
    </rPh>
    <rPh sb="9" eb="12">
      <t>カジガヤ</t>
    </rPh>
    <rPh sb="12" eb="13">
      <t>ムラ</t>
    </rPh>
    <rPh sb="14" eb="16">
      <t>ドウソン</t>
    </rPh>
    <rPh sb="16" eb="18">
      <t>ジョウチ</t>
    </rPh>
    <rPh sb="18" eb="19">
      <t>トモ</t>
    </rPh>
    <phoneticPr fontId="3"/>
  </si>
  <si>
    <t>60-24-48</t>
  </si>
  <si>
    <t>丑御年貢米割付帳　梶ヶ谷村・同村上知共</t>
    <rPh sb="0" eb="1">
      <t>ウシ</t>
    </rPh>
    <rPh sb="1" eb="2">
      <t>オ</t>
    </rPh>
    <rPh sb="2" eb="4">
      <t>ネング</t>
    </rPh>
    <rPh sb="4" eb="5">
      <t>コメ</t>
    </rPh>
    <rPh sb="5" eb="7">
      <t>ワリツケ</t>
    </rPh>
    <rPh sb="7" eb="8">
      <t>チョウ</t>
    </rPh>
    <rPh sb="9" eb="12">
      <t>カジガヤ</t>
    </rPh>
    <rPh sb="12" eb="13">
      <t>ムラ</t>
    </rPh>
    <rPh sb="14" eb="16">
      <t>ドウソン</t>
    </rPh>
    <rPh sb="16" eb="18">
      <t>ジョウチ</t>
    </rPh>
    <rPh sb="18" eb="19">
      <t>トモ</t>
    </rPh>
    <phoneticPr fontId="3"/>
  </si>
  <si>
    <t>寅御年貢米割附帳　梶ヶ谷村・同村上知共</t>
    <rPh sb="0" eb="1">
      <t>トラ</t>
    </rPh>
    <rPh sb="1" eb="2">
      <t>オ</t>
    </rPh>
    <rPh sb="2" eb="4">
      <t>ネング</t>
    </rPh>
    <rPh sb="4" eb="5">
      <t>コメ</t>
    </rPh>
    <rPh sb="5" eb="6">
      <t>ワリ</t>
    </rPh>
    <rPh sb="6" eb="7">
      <t>フ</t>
    </rPh>
    <rPh sb="7" eb="8">
      <t>チョウ</t>
    </rPh>
    <rPh sb="9" eb="12">
      <t>カジガヤ</t>
    </rPh>
    <rPh sb="12" eb="13">
      <t>ムラ</t>
    </rPh>
    <rPh sb="14" eb="16">
      <t>ドウソン</t>
    </rPh>
    <rPh sb="16" eb="18">
      <t>ジョウチ</t>
    </rPh>
    <rPh sb="18" eb="19">
      <t>トモ</t>
    </rPh>
    <phoneticPr fontId="3"/>
  </si>
  <si>
    <t>辰御年貢米割附帳　梶ヶ谷村・同村上知共</t>
    <rPh sb="0" eb="1">
      <t>タツ</t>
    </rPh>
    <rPh sb="1" eb="2">
      <t>オ</t>
    </rPh>
    <rPh sb="2" eb="4">
      <t>ネング</t>
    </rPh>
    <rPh sb="4" eb="5">
      <t>コメ</t>
    </rPh>
    <rPh sb="5" eb="6">
      <t>ワリ</t>
    </rPh>
    <rPh sb="6" eb="7">
      <t>フ</t>
    </rPh>
    <rPh sb="7" eb="8">
      <t>チョウ</t>
    </rPh>
    <rPh sb="9" eb="12">
      <t>カジガヤ</t>
    </rPh>
    <rPh sb="12" eb="13">
      <t>ムラ</t>
    </rPh>
    <rPh sb="14" eb="16">
      <t>ドウソン</t>
    </rPh>
    <rPh sb="16" eb="18">
      <t>ジョウチ</t>
    </rPh>
    <rPh sb="18" eb="19">
      <t>トモ</t>
    </rPh>
    <phoneticPr fontId="3"/>
  </si>
  <si>
    <t>田畑御年貢割附帳　梶ヶ谷村・同村上知共</t>
    <rPh sb="0" eb="2">
      <t>タバタ</t>
    </rPh>
    <rPh sb="2" eb="3">
      <t>オ</t>
    </rPh>
    <rPh sb="3" eb="5">
      <t>ネング</t>
    </rPh>
    <rPh sb="5" eb="6">
      <t>ワリ</t>
    </rPh>
    <rPh sb="6" eb="7">
      <t>フ</t>
    </rPh>
    <rPh sb="7" eb="8">
      <t>チョウ</t>
    </rPh>
    <rPh sb="9" eb="12">
      <t>カジガヤ</t>
    </rPh>
    <rPh sb="12" eb="13">
      <t>ムラ</t>
    </rPh>
    <rPh sb="14" eb="16">
      <t>ドウソン</t>
    </rPh>
    <rPh sb="16" eb="18">
      <t>ジョウチ</t>
    </rPh>
    <rPh sb="18" eb="19">
      <t>トモ</t>
    </rPh>
    <phoneticPr fontId="3"/>
  </si>
  <si>
    <t>御年貢米割附帳　梶ヶ谷村・同村上知</t>
    <rPh sb="0" eb="1">
      <t>オ</t>
    </rPh>
    <rPh sb="1" eb="3">
      <t>ネング</t>
    </rPh>
    <rPh sb="3" eb="4">
      <t>コメ</t>
    </rPh>
    <rPh sb="4" eb="5">
      <t>ワリ</t>
    </rPh>
    <rPh sb="5" eb="6">
      <t>フ</t>
    </rPh>
    <rPh sb="6" eb="7">
      <t>チョウ</t>
    </rPh>
    <rPh sb="8" eb="11">
      <t>カジガヤ</t>
    </rPh>
    <rPh sb="11" eb="12">
      <t>ムラ</t>
    </rPh>
    <rPh sb="13" eb="15">
      <t>ドウソン</t>
    </rPh>
    <rPh sb="15" eb="16">
      <t>ジョウ</t>
    </rPh>
    <rPh sb="16" eb="17">
      <t>チ</t>
    </rPh>
    <phoneticPr fontId="3"/>
  </si>
  <si>
    <t>60-24-49</t>
  </si>
  <si>
    <t>未御収納米割付帳　梶ヶ谷村・上知共</t>
    <rPh sb="0" eb="1">
      <t>ヒツジ</t>
    </rPh>
    <rPh sb="1" eb="2">
      <t>オ</t>
    </rPh>
    <rPh sb="2" eb="4">
      <t>シュウノウ</t>
    </rPh>
    <rPh sb="4" eb="5">
      <t>コメ</t>
    </rPh>
    <rPh sb="5" eb="7">
      <t>ワリツケ</t>
    </rPh>
    <rPh sb="7" eb="8">
      <t>チョウ</t>
    </rPh>
    <rPh sb="9" eb="12">
      <t>カジガヤ</t>
    </rPh>
    <rPh sb="12" eb="13">
      <t>ムラ</t>
    </rPh>
    <rPh sb="14" eb="16">
      <t>ジョウチ</t>
    </rPh>
    <rPh sb="16" eb="17">
      <t>トモ</t>
    </rPh>
    <phoneticPr fontId="3"/>
  </si>
  <si>
    <t>未御収納米割附帳　梶ヶ谷村・上知共</t>
    <rPh sb="0" eb="1">
      <t>ヒツジ</t>
    </rPh>
    <rPh sb="1" eb="2">
      <t>オ</t>
    </rPh>
    <rPh sb="2" eb="4">
      <t>シュウノウ</t>
    </rPh>
    <rPh sb="4" eb="5">
      <t>コメ</t>
    </rPh>
    <rPh sb="5" eb="6">
      <t>ワリ</t>
    </rPh>
    <rPh sb="6" eb="7">
      <t>フ</t>
    </rPh>
    <rPh sb="7" eb="8">
      <t>チョウ</t>
    </rPh>
    <rPh sb="9" eb="12">
      <t>カジガヤ</t>
    </rPh>
    <rPh sb="12" eb="13">
      <t>ムラ</t>
    </rPh>
    <rPh sb="14" eb="16">
      <t>ジョウチ</t>
    </rPh>
    <rPh sb="16" eb="17">
      <t>トモ</t>
    </rPh>
    <phoneticPr fontId="3"/>
  </si>
  <si>
    <t>子御年貢籾割付斗立帳</t>
    <rPh sb="0" eb="1">
      <t>コ</t>
    </rPh>
    <rPh sb="1" eb="2">
      <t>オ</t>
    </rPh>
    <rPh sb="2" eb="4">
      <t>ネング</t>
    </rPh>
    <rPh sb="4" eb="5">
      <t>モミ</t>
    </rPh>
    <rPh sb="5" eb="7">
      <t>ワリツケ</t>
    </rPh>
    <rPh sb="7" eb="8">
      <t>ト</t>
    </rPh>
    <rPh sb="8" eb="9">
      <t>リツ</t>
    </rPh>
    <rPh sb="9" eb="10">
      <t>チョウ</t>
    </rPh>
    <phoneticPr fontId="3"/>
  </si>
  <si>
    <t>御廻籾御蔵籾斗立帳</t>
    <rPh sb="0" eb="1">
      <t>オ</t>
    </rPh>
    <rPh sb="1" eb="2">
      <t>マワ</t>
    </rPh>
    <rPh sb="2" eb="3">
      <t>モミ</t>
    </rPh>
    <rPh sb="3" eb="4">
      <t>オ</t>
    </rPh>
    <rPh sb="4" eb="5">
      <t>クラ</t>
    </rPh>
    <rPh sb="5" eb="6">
      <t>モミ</t>
    </rPh>
    <rPh sb="6" eb="7">
      <t>ト</t>
    </rPh>
    <rPh sb="7" eb="8">
      <t>リツ</t>
    </rPh>
    <rPh sb="8" eb="9">
      <t>チョウ</t>
    </rPh>
    <phoneticPr fontId="3"/>
  </si>
  <si>
    <t>未年籾御年貢計立帳　両組</t>
    <rPh sb="0" eb="1">
      <t>ヒツジ</t>
    </rPh>
    <rPh sb="1" eb="2">
      <t>トシ</t>
    </rPh>
    <rPh sb="2" eb="3">
      <t>モミ</t>
    </rPh>
    <rPh sb="3" eb="4">
      <t>オ</t>
    </rPh>
    <rPh sb="4" eb="6">
      <t>ネング</t>
    </rPh>
    <rPh sb="6" eb="7">
      <t>ケイ</t>
    </rPh>
    <rPh sb="7" eb="8">
      <t>リツ</t>
    </rPh>
    <rPh sb="8" eb="9">
      <t>チョウ</t>
    </rPh>
    <rPh sb="10" eb="11">
      <t>リョウ</t>
    </rPh>
    <rPh sb="11" eb="12">
      <t>クミ</t>
    </rPh>
    <phoneticPr fontId="3"/>
  </si>
  <si>
    <t>申御年貢米斗立帳　古領</t>
    <rPh sb="0" eb="1">
      <t>サル</t>
    </rPh>
    <rPh sb="1" eb="2">
      <t>オ</t>
    </rPh>
    <rPh sb="2" eb="4">
      <t>ネング</t>
    </rPh>
    <rPh sb="4" eb="5">
      <t>コメ</t>
    </rPh>
    <rPh sb="5" eb="6">
      <t>ト</t>
    </rPh>
    <rPh sb="6" eb="7">
      <t>リツ</t>
    </rPh>
    <rPh sb="7" eb="8">
      <t>チョウ</t>
    </rPh>
    <rPh sb="9" eb="10">
      <t>コ</t>
    </rPh>
    <rPh sb="10" eb="11">
      <t>リョウ</t>
    </rPh>
    <phoneticPr fontId="3"/>
  </si>
  <si>
    <t>酉御年貢斗立帳　古領・上知共</t>
    <rPh sb="0" eb="1">
      <t>トリ</t>
    </rPh>
    <rPh sb="1" eb="2">
      <t>オ</t>
    </rPh>
    <rPh sb="2" eb="4">
      <t>ネング</t>
    </rPh>
    <rPh sb="4" eb="5">
      <t>ト</t>
    </rPh>
    <rPh sb="5" eb="6">
      <t>リツ</t>
    </rPh>
    <rPh sb="6" eb="7">
      <t>チョウ</t>
    </rPh>
    <rPh sb="8" eb="9">
      <t>コ</t>
    </rPh>
    <rPh sb="9" eb="10">
      <t>リョウ</t>
    </rPh>
    <rPh sb="11" eb="13">
      <t>ジョウチ</t>
    </rPh>
    <rPh sb="13" eb="14">
      <t>トモ</t>
    </rPh>
    <phoneticPr fontId="3"/>
  </si>
  <si>
    <t>子御年貢米斗立帳　両組</t>
    <rPh sb="0" eb="1">
      <t>コ</t>
    </rPh>
    <rPh sb="1" eb="2">
      <t>オ</t>
    </rPh>
    <rPh sb="2" eb="4">
      <t>ネング</t>
    </rPh>
    <rPh sb="4" eb="5">
      <t>コメ</t>
    </rPh>
    <rPh sb="5" eb="6">
      <t>ト</t>
    </rPh>
    <rPh sb="6" eb="7">
      <t>リツ</t>
    </rPh>
    <rPh sb="7" eb="8">
      <t>チョウ</t>
    </rPh>
    <rPh sb="9" eb="10">
      <t>リョウ</t>
    </rPh>
    <rPh sb="10" eb="11">
      <t>クミ</t>
    </rPh>
    <phoneticPr fontId="3"/>
  </si>
  <si>
    <t>御年貢籾斗立俵辻帳　両組</t>
    <rPh sb="0" eb="1">
      <t>オ</t>
    </rPh>
    <rPh sb="1" eb="3">
      <t>ネング</t>
    </rPh>
    <rPh sb="3" eb="4">
      <t>モミ</t>
    </rPh>
    <rPh sb="4" eb="5">
      <t>ト</t>
    </rPh>
    <rPh sb="5" eb="6">
      <t>リツ</t>
    </rPh>
    <rPh sb="6" eb="7">
      <t>タワラ</t>
    </rPh>
    <rPh sb="7" eb="8">
      <t>ツジ</t>
    </rPh>
    <rPh sb="8" eb="9">
      <t>チョウ</t>
    </rPh>
    <rPh sb="10" eb="11">
      <t>リョウ</t>
    </rPh>
    <rPh sb="11" eb="12">
      <t>クミ</t>
    </rPh>
    <phoneticPr fontId="3"/>
  </si>
  <si>
    <t>御年貢米斗立帳　両組</t>
    <rPh sb="0" eb="1">
      <t>オ</t>
    </rPh>
    <rPh sb="1" eb="3">
      <t>ネング</t>
    </rPh>
    <rPh sb="3" eb="4">
      <t>コメ</t>
    </rPh>
    <rPh sb="4" eb="5">
      <t>ト</t>
    </rPh>
    <rPh sb="5" eb="6">
      <t>リツ</t>
    </rPh>
    <rPh sb="6" eb="7">
      <t>チョウ</t>
    </rPh>
    <rPh sb="8" eb="9">
      <t>リョウ</t>
    </rPh>
    <rPh sb="9" eb="10">
      <t>クミ</t>
    </rPh>
    <phoneticPr fontId="3"/>
  </si>
  <si>
    <t>60-24-50</t>
  </si>
  <si>
    <t>御年貢米斗立帳　梶ヶ谷村両組</t>
    <rPh sb="0" eb="1">
      <t>オ</t>
    </rPh>
    <rPh sb="1" eb="3">
      <t>ネング</t>
    </rPh>
    <rPh sb="3" eb="4">
      <t>コメ</t>
    </rPh>
    <rPh sb="4" eb="5">
      <t>ト</t>
    </rPh>
    <rPh sb="5" eb="6">
      <t>リツ</t>
    </rPh>
    <rPh sb="6" eb="7">
      <t>チョウ</t>
    </rPh>
    <rPh sb="8" eb="11">
      <t>カジガヤ</t>
    </rPh>
    <rPh sb="11" eb="12">
      <t>ムラ</t>
    </rPh>
    <rPh sb="12" eb="13">
      <t>リョウ</t>
    </rPh>
    <rPh sb="13" eb="14">
      <t>クミ</t>
    </rPh>
    <phoneticPr fontId="3"/>
  </si>
  <si>
    <t>御検見入御年貢米割附斗立帳　梶ヶ谷村・同村上知</t>
    <rPh sb="0" eb="1">
      <t>オ</t>
    </rPh>
    <rPh sb="1" eb="2">
      <t>ケン</t>
    </rPh>
    <rPh sb="2" eb="3">
      <t>ミ</t>
    </rPh>
    <rPh sb="3" eb="4">
      <t>イリ</t>
    </rPh>
    <rPh sb="4" eb="5">
      <t>オ</t>
    </rPh>
    <rPh sb="5" eb="7">
      <t>ネング</t>
    </rPh>
    <rPh sb="7" eb="8">
      <t>コメ</t>
    </rPh>
    <rPh sb="8" eb="9">
      <t>ワリ</t>
    </rPh>
    <rPh sb="9" eb="10">
      <t>フ</t>
    </rPh>
    <rPh sb="10" eb="11">
      <t>ト</t>
    </rPh>
    <rPh sb="11" eb="12">
      <t>リツ</t>
    </rPh>
    <rPh sb="12" eb="13">
      <t>チョウ</t>
    </rPh>
    <rPh sb="14" eb="17">
      <t>カジガヤ</t>
    </rPh>
    <rPh sb="17" eb="18">
      <t>ムラ</t>
    </rPh>
    <rPh sb="19" eb="21">
      <t>ドウソン</t>
    </rPh>
    <rPh sb="21" eb="23">
      <t>ジョウチ</t>
    </rPh>
    <phoneticPr fontId="3"/>
  </si>
  <si>
    <t>御年貢米六尺給御口米斗立帳　梶ヶ谷村・同村上知</t>
    <rPh sb="0" eb="1">
      <t>オ</t>
    </rPh>
    <rPh sb="1" eb="3">
      <t>ネング</t>
    </rPh>
    <rPh sb="3" eb="4">
      <t>コメ</t>
    </rPh>
    <rPh sb="4" eb="6">
      <t>ロクシャク</t>
    </rPh>
    <rPh sb="6" eb="7">
      <t>キュウ</t>
    </rPh>
    <rPh sb="7" eb="9">
      <t>オクチ</t>
    </rPh>
    <rPh sb="9" eb="10">
      <t>コメ</t>
    </rPh>
    <rPh sb="10" eb="11">
      <t>ト</t>
    </rPh>
    <rPh sb="11" eb="12">
      <t>リツ</t>
    </rPh>
    <rPh sb="12" eb="13">
      <t>チョウ</t>
    </rPh>
    <rPh sb="14" eb="17">
      <t>カジガヤ</t>
    </rPh>
    <rPh sb="17" eb="18">
      <t>ムラ</t>
    </rPh>
    <rPh sb="19" eb="21">
      <t>ドウソン</t>
    </rPh>
    <rPh sb="21" eb="23">
      <t>ジョウチ</t>
    </rPh>
    <phoneticPr fontId="3"/>
  </si>
  <si>
    <t>御年貢米六尺給・御口米斗立帳　梶ヶ谷村両組</t>
    <rPh sb="0" eb="1">
      <t>オ</t>
    </rPh>
    <rPh sb="1" eb="3">
      <t>ネング</t>
    </rPh>
    <rPh sb="3" eb="4">
      <t>コメ</t>
    </rPh>
    <rPh sb="4" eb="6">
      <t>ロクシャク</t>
    </rPh>
    <rPh sb="6" eb="7">
      <t>キュウ</t>
    </rPh>
    <rPh sb="8" eb="10">
      <t>オクチ</t>
    </rPh>
    <rPh sb="10" eb="11">
      <t>コメ</t>
    </rPh>
    <rPh sb="11" eb="12">
      <t>ト</t>
    </rPh>
    <rPh sb="12" eb="13">
      <t>リツ</t>
    </rPh>
    <rPh sb="13" eb="14">
      <t>チョウ</t>
    </rPh>
    <rPh sb="15" eb="18">
      <t>カジガヤ</t>
    </rPh>
    <rPh sb="18" eb="19">
      <t>ムラ</t>
    </rPh>
    <rPh sb="19" eb="20">
      <t>リョウ</t>
    </rPh>
    <rPh sb="20" eb="21">
      <t>クミ</t>
    </rPh>
    <phoneticPr fontId="3"/>
  </si>
  <si>
    <t>御年貢米本途御口米六尺給米斗立帳　梶ヶ谷村・同村上知</t>
    <rPh sb="0" eb="1">
      <t>オ</t>
    </rPh>
    <rPh sb="1" eb="3">
      <t>ネング</t>
    </rPh>
    <rPh sb="3" eb="4">
      <t>コメ</t>
    </rPh>
    <rPh sb="4" eb="5">
      <t>ホン</t>
    </rPh>
    <rPh sb="5" eb="6">
      <t>ト</t>
    </rPh>
    <rPh sb="6" eb="8">
      <t>オクチ</t>
    </rPh>
    <rPh sb="8" eb="9">
      <t>コメ</t>
    </rPh>
    <rPh sb="9" eb="11">
      <t>ロクシャク</t>
    </rPh>
    <rPh sb="11" eb="12">
      <t>キュウ</t>
    </rPh>
    <rPh sb="12" eb="13">
      <t>コメ</t>
    </rPh>
    <rPh sb="13" eb="14">
      <t>ト</t>
    </rPh>
    <rPh sb="14" eb="15">
      <t>リツ</t>
    </rPh>
    <rPh sb="15" eb="16">
      <t>チョウ</t>
    </rPh>
    <rPh sb="17" eb="20">
      <t>カジガヤ</t>
    </rPh>
    <rPh sb="20" eb="21">
      <t>ムラ</t>
    </rPh>
    <rPh sb="22" eb="24">
      <t>ドウソン</t>
    </rPh>
    <rPh sb="24" eb="26">
      <t>ジョウチ</t>
    </rPh>
    <phoneticPr fontId="3"/>
  </si>
  <si>
    <t>御年貢米本途・六尺給・御口米・御伝馬・宿入用斗立帳　梶ヶ谷村両組</t>
    <rPh sb="0" eb="1">
      <t>オ</t>
    </rPh>
    <rPh sb="1" eb="3">
      <t>ネング</t>
    </rPh>
    <rPh sb="3" eb="4">
      <t>コメ</t>
    </rPh>
    <rPh sb="4" eb="5">
      <t>ホン</t>
    </rPh>
    <rPh sb="5" eb="6">
      <t>ト</t>
    </rPh>
    <rPh sb="7" eb="9">
      <t>ロクシャク</t>
    </rPh>
    <rPh sb="9" eb="10">
      <t>キュウ</t>
    </rPh>
    <rPh sb="11" eb="13">
      <t>オクチ</t>
    </rPh>
    <rPh sb="13" eb="14">
      <t>コメ</t>
    </rPh>
    <rPh sb="15" eb="16">
      <t>オ</t>
    </rPh>
    <rPh sb="16" eb="17">
      <t>デン</t>
    </rPh>
    <rPh sb="17" eb="18">
      <t>マ</t>
    </rPh>
    <rPh sb="19" eb="20">
      <t>ヤド</t>
    </rPh>
    <rPh sb="20" eb="22">
      <t>イリヨウ</t>
    </rPh>
    <rPh sb="22" eb="23">
      <t>ト</t>
    </rPh>
    <rPh sb="23" eb="24">
      <t>リツ</t>
    </rPh>
    <rPh sb="24" eb="25">
      <t>チョウ</t>
    </rPh>
    <rPh sb="26" eb="29">
      <t>カジガヤ</t>
    </rPh>
    <rPh sb="29" eb="30">
      <t>ムラ</t>
    </rPh>
    <rPh sb="30" eb="31">
      <t>リョウ</t>
    </rPh>
    <rPh sb="31" eb="32">
      <t>クミ</t>
    </rPh>
    <phoneticPr fontId="3"/>
  </si>
  <si>
    <t>60-24-51</t>
  </si>
  <si>
    <t>未年畑方皆済取立帳　両組</t>
    <rPh sb="0" eb="2">
      <t>ヒツジドシ</t>
    </rPh>
    <rPh sb="2" eb="3">
      <t>ハタケ</t>
    </rPh>
    <rPh sb="3" eb="4">
      <t>カタ</t>
    </rPh>
    <rPh sb="4" eb="5">
      <t>ミンナ</t>
    </rPh>
    <rPh sb="5" eb="6">
      <t>ザイ</t>
    </rPh>
    <rPh sb="6" eb="8">
      <t>トリタ</t>
    </rPh>
    <rPh sb="8" eb="9">
      <t>チョウ</t>
    </rPh>
    <rPh sb="10" eb="11">
      <t>リョウ</t>
    </rPh>
    <rPh sb="11" eb="12">
      <t>クミ</t>
    </rPh>
    <phoneticPr fontId="3"/>
  </si>
  <si>
    <t>784-①</t>
    <phoneticPr fontId="3"/>
  </si>
  <si>
    <t>784-①②は合綴</t>
    <rPh sb="7" eb="8">
      <t>ア</t>
    </rPh>
    <rPh sb="8" eb="9">
      <t>ツヅ</t>
    </rPh>
    <phoneticPr fontId="3"/>
  </si>
  <si>
    <t>未年畑方皆済請取帳　両組</t>
    <rPh sb="0" eb="2">
      <t>ヒツジドシ</t>
    </rPh>
    <rPh sb="2" eb="3">
      <t>ハタケ</t>
    </rPh>
    <rPh sb="3" eb="4">
      <t>カタ</t>
    </rPh>
    <rPh sb="4" eb="5">
      <t>ミンナ</t>
    </rPh>
    <rPh sb="5" eb="6">
      <t>ザイ</t>
    </rPh>
    <rPh sb="6" eb="7">
      <t>ウ</t>
    </rPh>
    <rPh sb="7" eb="8">
      <t>トリ</t>
    </rPh>
    <rPh sb="8" eb="9">
      <t>チョウ</t>
    </rPh>
    <rPh sb="10" eb="11">
      <t>リョウ</t>
    </rPh>
    <rPh sb="11" eb="12">
      <t>クミ</t>
    </rPh>
    <phoneticPr fontId="3"/>
  </si>
  <si>
    <t>784-②</t>
    <phoneticPr fontId="3"/>
  </si>
  <si>
    <t>申年畑方皆済請取帳</t>
    <rPh sb="0" eb="2">
      <t>サルドシ</t>
    </rPh>
    <rPh sb="2" eb="3">
      <t>ハタケ</t>
    </rPh>
    <rPh sb="3" eb="4">
      <t>カタ</t>
    </rPh>
    <rPh sb="4" eb="5">
      <t>ミンナ</t>
    </rPh>
    <rPh sb="5" eb="6">
      <t>ザイ</t>
    </rPh>
    <rPh sb="6" eb="7">
      <t>ウ</t>
    </rPh>
    <rPh sb="7" eb="8">
      <t>トリ</t>
    </rPh>
    <rPh sb="8" eb="9">
      <t>チョウ</t>
    </rPh>
    <phoneticPr fontId="3"/>
  </si>
  <si>
    <t>785-①</t>
    <phoneticPr fontId="3"/>
  </si>
  <si>
    <t>785-①②は合綴</t>
    <rPh sb="7" eb="8">
      <t>ア</t>
    </rPh>
    <rPh sb="8" eb="9">
      <t>ツヅ</t>
    </rPh>
    <phoneticPr fontId="3"/>
  </si>
  <si>
    <t>申年皆済請取帳　両組</t>
    <rPh sb="0" eb="1">
      <t>サル</t>
    </rPh>
    <rPh sb="1" eb="2">
      <t>ドシ</t>
    </rPh>
    <rPh sb="2" eb="3">
      <t>ミンナ</t>
    </rPh>
    <rPh sb="3" eb="4">
      <t>ザイ</t>
    </rPh>
    <rPh sb="4" eb="5">
      <t>ウ</t>
    </rPh>
    <rPh sb="5" eb="6">
      <t>トリ</t>
    </rPh>
    <rPh sb="6" eb="7">
      <t>チョウ</t>
    </rPh>
    <rPh sb="8" eb="9">
      <t>リョウ</t>
    </rPh>
    <rPh sb="9" eb="10">
      <t>クミ</t>
    </rPh>
    <phoneticPr fontId="3"/>
  </si>
  <si>
    <t>785-②</t>
    <phoneticPr fontId="3"/>
  </si>
  <si>
    <t>60-24-52</t>
  </si>
  <si>
    <t>酉年皆済請取帳　両組</t>
    <rPh sb="0" eb="1">
      <t>トリ</t>
    </rPh>
    <rPh sb="1" eb="2">
      <t>ドシ</t>
    </rPh>
    <rPh sb="2" eb="3">
      <t>ミンナ</t>
    </rPh>
    <rPh sb="3" eb="4">
      <t>ザイ</t>
    </rPh>
    <rPh sb="4" eb="5">
      <t>ウ</t>
    </rPh>
    <rPh sb="5" eb="6">
      <t>トリ</t>
    </rPh>
    <rPh sb="6" eb="7">
      <t>チョウ</t>
    </rPh>
    <rPh sb="8" eb="9">
      <t>リョウ</t>
    </rPh>
    <rPh sb="9" eb="10">
      <t>クミ</t>
    </rPh>
    <phoneticPr fontId="3"/>
  </si>
  <si>
    <t>戌年皆済請取帳　両組</t>
    <rPh sb="0" eb="1">
      <t>イヌ</t>
    </rPh>
    <rPh sb="1" eb="2">
      <t>ドシ</t>
    </rPh>
    <rPh sb="2" eb="3">
      <t>ミンナ</t>
    </rPh>
    <rPh sb="3" eb="4">
      <t>ザイ</t>
    </rPh>
    <rPh sb="4" eb="5">
      <t>ウ</t>
    </rPh>
    <rPh sb="5" eb="6">
      <t>トリ</t>
    </rPh>
    <rPh sb="6" eb="7">
      <t>チョウ</t>
    </rPh>
    <rPh sb="8" eb="9">
      <t>リョウ</t>
    </rPh>
    <rPh sb="9" eb="10">
      <t>クミ</t>
    </rPh>
    <phoneticPr fontId="3"/>
  </si>
  <si>
    <t>787-①</t>
    <phoneticPr fontId="3"/>
  </si>
  <si>
    <t>787-①②は合綴</t>
    <rPh sb="7" eb="8">
      <t>ア</t>
    </rPh>
    <rPh sb="8" eb="9">
      <t>ツヅ</t>
    </rPh>
    <phoneticPr fontId="3"/>
  </si>
  <si>
    <t>戌年皆済取立帳　両組</t>
    <rPh sb="0" eb="1">
      <t>イヌ</t>
    </rPh>
    <rPh sb="1" eb="2">
      <t>ドシ</t>
    </rPh>
    <rPh sb="2" eb="3">
      <t>ミンナ</t>
    </rPh>
    <rPh sb="3" eb="4">
      <t>ザイ</t>
    </rPh>
    <rPh sb="4" eb="6">
      <t>トリタテ</t>
    </rPh>
    <rPh sb="6" eb="7">
      <t>チョウ</t>
    </rPh>
    <rPh sb="8" eb="9">
      <t>リョウ</t>
    </rPh>
    <rPh sb="9" eb="10">
      <t>クミ</t>
    </rPh>
    <phoneticPr fontId="3"/>
  </si>
  <si>
    <t>787-②</t>
    <phoneticPr fontId="3"/>
  </si>
  <si>
    <t>子年皆済取立帳　両組</t>
    <rPh sb="0" eb="1">
      <t>コ</t>
    </rPh>
    <rPh sb="1" eb="2">
      <t>トシ</t>
    </rPh>
    <rPh sb="2" eb="3">
      <t>ミンナ</t>
    </rPh>
    <rPh sb="3" eb="4">
      <t>ザイ</t>
    </rPh>
    <rPh sb="4" eb="6">
      <t>トリタテ</t>
    </rPh>
    <rPh sb="6" eb="7">
      <t>チョウ</t>
    </rPh>
    <rPh sb="8" eb="9">
      <t>リョウ</t>
    </rPh>
    <rPh sb="9" eb="10">
      <t>クミ</t>
    </rPh>
    <phoneticPr fontId="3"/>
  </si>
  <si>
    <t>788-①</t>
    <phoneticPr fontId="3"/>
  </si>
  <si>
    <t>788-①②は合綴</t>
    <rPh sb="7" eb="8">
      <t>ア</t>
    </rPh>
    <rPh sb="8" eb="9">
      <t>ツヅ</t>
    </rPh>
    <phoneticPr fontId="3"/>
  </si>
  <si>
    <t>子年皆済請取帳　両組</t>
    <rPh sb="0" eb="1">
      <t>コ</t>
    </rPh>
    <rPh sb="1" eb="2">
      <t>トシ</t>
    </rPh>
    <rPh sb="2" eb="3">
      <t>ミンナ</t>
    </rPh>
    <rPh sb="3" eb="4">
      <t>ザイ</t>
    </rPh>
    <rPh sb="4" eb="5">
      <t>ウ</t>
    </rPh>
    <rPh sb="5" eb="6">
      <t>トリ</t>
    </rPh>
    <rPh sb="6" eb="7">
      <t>チョウ</t>
    </rPh>
    <rPh sb="8" eb="9">
      <t>リョウ</t>
    </rPh>
    <rPh sb="9" eb="10">
      <t>クミ</t>
    </rPh>
    <phoneticPr fontId="3"/>
  </si>
  <si>
    <t>788-②</t>
    <phoneticPr fontId="3"/>
  </si>
  <si>
    <t>60-24-53</t>
  </si>
  <si>
    <t>丑年皆済請取帳　両組</t>
    <rPh sb="0" eb="1">
      <t>ウシ</t>
    </rPh>
    <rPh sb="1" eb="2">
      <t>ドシ</t>
    </rPh>
    <rPh sb="2" eb="3">
      <t>ミンナ</t>
    </rPh>
    <rPh sb="3" eb="4">
      <t>ザイ</t>
    </rPh>
    <rPh sb="4" eb="5">
      <t>ウ</t>
    </rPh>
    <rPh sb="5" eb="6">
      <t>トリ</t>
    </rPh>
    <rPh sb="6" eb="7">
      <t>チョウ</t>
    </rPh>
    <rPh sb="8" eb="9">
      <t>リョウ</t>
    </rPh>
    <rPh sb="9" eb="10">
      <t>クミ</t>
    </rPh>
    <phoneticPr fontId="3"/>
  </si>
  <si>
    <t>789-①</t>
    <phoneticPr fontId="3"/>
  </si>
  <si>
    <t>789-①②は合綴</t>
    <rPh sb="7" eb="8">
      <t>ア</t>
    </rPh>
    <rPh sb="8" eb="9">
      <t>ツヅ</t>
    </rPh>
    <phoneticPr fontId="3"/>
  </si>
  <si>
    <t>丑年皆済取立帳　両組</t>
    <rPh sb="0" eb="1">
      <t>ウシ</t>
    </rPh>
    <rPh sb="1" eb="2">
      <t>ドシ</t>
    </rPh>
    <rPh sb="2" eb="3">
      <t>ミンナ</t>
    </rPh>
    <rPh sb="3" eb="4">
      <t>ザイ</t>
    </rPh>
    <rPh sb="4" eb="6">
      <t>トリタテ</t>
    </rPh>
    <rPh sb="6" eb="7">
      <t>チョウ</t>
    </rPh>
    <rPh sb="8" eb="9">
      <t>リョウ</t>
    </rPh>
    <rPh sb="9" eb="10">
      <t>クミ</t>
    </rPh>
    <phoneticPr fontId="3"/>
  </si>
  <si>
    <t>789-②</t>
    <phoneticPr fontId="3"/>
  </si>
  <si>
    <t>巳年皆済取立帳　両組</t>
    <rPh sb="0" eb="2">
      <t>ミドシ</t>
    </rPh>
    <rPh sb="2" eb="3">
      <t>ミンナ</t>
    </rPh>
    <rPh sb="3" eb="4">
      <t>ザイ</t>
    </rPh>
    <rPh sb="4" eb="6">
      <t>トリタテ</t>
    </rPh>
    <rPh sb="6" eb="7">
      <t>チョウ</t>
    </rPh>
    <rPh sb="8" eb="9">
      <t>リョウ</t>
    </rPh>
    <rPh sb="9" eb="10">
      <t>クミ</t>
    </rPh>
    <phoneticPr fontId="3"/>
  </si>
  <si>
    <t>未御年貢皆済取立帳　両組</t>
    <rPh sb="0" eb="1">
      <t>ヒツジ</t>
    </rPh>
    <rPh sb="1" eb="2">
      <t>オ</t>
    </rPh>
    <rPh sb="2" eb="4">
      <t>ネング</t>
    </rPh>
    <rPh sb="4" eb="5">
      <t>ミンナ</t>
    </rPh>
    <rPh sb="5" eb="6">
      <t>ザイ</t>
    </rPh>
    <rPh sb="6" eb="8">
      <t>トリタテ</t>
    </rPh>
    <rPh sb="8" eb="9">
      <t>チョウ</t>
    </rPh>
    <rPh sb="10" eb="11">
      <t>リョウ</t>
    </rPh>
    <rPh sb="11" eb="12">
      <t>クミ</t>
    </rPh>
    <phoneticPr fontId="3"/>
  </si>
  <si>
    <t>酉御年貢皆済取立帳　梶ヶ谷村両組</t>
    <rPh sb="0" eb="1">
      <t>トリ</t>
    </rPh>
    <rPh sb="1" eb="2">
      <t>オ</t>
    </rPh>
    <rPh sb="2" eb="4">
      <t>ネング</t>
    </rPh>
    <rPh sb="4" eb="5">
      <t>ミンナ</t>
    </rPh>
    <rPh sb="5" eb="6">
      <t>ザイ</t>
    </rPh>
    <rPh sb="6" eb="8">
      <t>トリタテ</t>
    </rPh>
    <rPh sb="8" eb="9">
      <t>チョウ</t>
    </rPh>
    <rPh sb="10" eb="13">
      <t>カジガヤ</t>
    </rPh>
    <rPh sb="13" eb="14">
      <t>ムラ</t>
    </rPh>
    <rPh sb="14" eb="15">
      <t>リョウ</t>
    </rPh>
    <rPh sb="15" eb="16">
      <t>クミ</t>
    </rPh>
    <phoneticPr fontId="3"/>
  </si>
  <si>
    <t>60-24-54</t>
  </si>
  <si>
    <t>冬御成箇小物成皆済取立帳　梶ヶ谷村・上知共</t>
    <rPh sb="0" eb="1">
      <t>フユ</t>
    </rPh>
    <rPh sb="1" eb="3">
      <t>オナリ</t>
    </rPh>
    <rPh sb="3" eb="4">
      <t>カ</t>
    </rPh>
    <rPh sb="4" eb="6">
      <t>コモノ</t>
    </rPh>
    <rPh sb="6" eb="7">
      <t>ナ</t>
    </rPh>
    <rPh sb="7" eb="8">
      <t>ミンナ</t>
    </rPh>
    <rPh sb="8" eb="9">
      <t>ザイ</t>
    </rPh>
    <rPh sb="9" eb="11">
      <t>トリタテ</t>
    </rPh>
    <rPh sb="11" eb="12">
      <t>チョウ</t>
    </rPh>
    <rPh sb="13" eb="16">
      <t>カジガヤ</t>
    </rPh>
    <rPh sb="16" eb="17">
      <t>ムラ</t>
    </rPh>
    <rPh sb="18" eb="20">
      <t>ジョウチ</t>
    </rPh>
    <rPh sb="20" eb="21">
      <t>トモ</t>
    </rPh>
    <phoneticPr fontId="3"/>
  </si>
  <si>
    <t>60-24-55</t>
  </si>
  <si>
    <t>寅冬御年貢小物成皆済取立帳　梶ヶ谷村・同村上知共</t>
    <rPh sb="0" eb="1">
      <t>トラ</t>
    </rPh>
    <rPh sb="1" eb="2">
      <t>フユ</t>
    </rPh>
    <rPh sb="2" eb="3">
      <t>オ</t>
    </rPh>
    <rPh sb="3" eb="5">
      <t>ネング</t>
    </rPh>
    <rPh sb="5" eb="7">
      <t>コモノ</t>
    </rPh>
    <rPh sb="7" eb="8">
      <t>ナ</t>
    </rPh>
    <rPh sb="8" eb="9">
      <t>ミンナ</t>
    </rPh>
    <rPh sb="9" eb="10">
      <t>ザイ</t>
    </rPh>
    <rPh sb="10" eb="12">
      <t>トリタテ</t>
    </rPh>
    <rPh sb="12" eb="13">
      <t>チョウ</t>
    </rPh>
    <rPh sb="14" eb="17">
      <t>カジガヤ</t>
    </rPh>
    <rPh sb="17" eb="18">
      <t>ムラ</t>
    </rPh>
    <rPh sb="19" eb="21">
      <t>ドウソン</t>
    </rPh>
    <rPh sb="21" eb="23">
      <t>ジョウチ</t>
    </rPh>
    <rPh sb="23" eb="24">
      <t>トモ</t>
    </rPh>
    <phoneticPr fontId="3"/>
  </si>
  <si>
    <t>寅御年貢皆済取立帳　梶ヶ谷村両組</t>
    <rPh sb="0" eb="1">
      <t>トラ</t>
    </rPh>
    <rPh sb="1" eb="2">
      <t>オ</t>
    </rPh>
    <rPh sb="2" eb="4">
      <t>ネング</t>
    </rPh>
    <rPh sb="4" eb="5">
      <t>ミンナ</t>
    </rPh>
    <rPh sb="5" eb="6">
      <t>ザイ</t>
    </rPh>
    <rPh sb="6" eb="8">
      <t>トリタテ</t>
    </rPh>
    <rPh sb="8" eb="9">
      <t>チョウ</t>
    </rPh>
    <rPh sb="10" eb="13">
      <t>カジガヤ</t>
    </rPh>
    <rPh sb="13" eb="14">
      <t>ムラ</t>
    </rPh>
    <rPh sb="14" eb="15">
      <t>リョウ</t>
    </rPh>
    <rPh sb="15" eb="16">
      <t>クミ</t>
    </rPh>
    <phoneticPr fontId="3"/>
  </si>
  <si>
    <t>60-24-56</t>
  </si>
  <si>
    <t>丑御成箇皆済取立帳</t>
    <rPh sb="0" eb="1">
      <t>ウシ</t>
    </rPh>
    <rPh sb="1" eb="2">
      <t>オ</t>
    </rPh>
    <rPh sb="2" eb="3">
      <t>ナ</t>
    </rPh>
    <rPh sb="3" eb="4">
      <t>コ</t>
    </rPh>
    <rPh sb="4" eb="5">
      <t>ミンナ</t>
    </rPh>
    <rPh sb="5" eb="6">
      <t>ザイ</t>
    </rPh>
    <rPh sb="6" eb="8">
      <t>トリタテ</t>
    </rPh>
    <rPh sb="8" eb="9">
      <t>チョウ</t>
    </rPh>
    <phoneticPr fontId="3"/>
  </si>
  <si>
    <t>796-①</t>
    <phoneticPr fontId="3"/>
  </si>
  <si>
    <t>796-①②は合綴</t>
    <rPh sb="7" eb="8">
      <t>ア</t>
    </rPh>
    <rPh sb="8" eb="9">
      <t>ツヅ</t>
    </rPh>
    <phoneticPr fontId="3"/>
  </si>
  <si>
    <t>未冬御年貢小物成其外皆済取立帳　梶ヶ谷村両組</t>
    <rPh sb="0" eb="1">
      <t>ヒツジ</t>
    </rPh>
    <rPh sb="1" eb="2">
      <t>フユ</t>
    </rPh>
    <rPh sb="2" eb="3">
      <t>オ</t>
    </rPh>
    <rPh sb="3" eb="5">
      <t>ネング</t>
    </rPh>
    <rPh sb="5" eb="7">
      <t>コモノ</t>
    </rPh>
    <rPh sb="7" eb="8">
      <t>ナ</t>
    </rPh>
    <rPh sb="8" eb="9">
      <t>ソ</t>
    </rPh>
    <rPh sb="9" eb="10">
      <t>ガイ</t>
    </rPh>
    <rPh sb="10" eb="11">
      <t>ミンナ</t>
    </rPh>
    <rPh sb="11" eb="12">
      <t>ザイ</t>
    </rPh>
    <rPh sb="12" eb="14">
      <t>トリタテ</t>
    </rPh>
    <rPh sb="14" eb="15">
      <t>チョウ</t>
    </rPh>
    <rPh sb="16" eb="19">
      <t>カジガヤ</t>
    </rPh>
    <rPh sb="19" eb="20">
      <t>ムラ</t>
    </rPh>
    <rPh sb="20" eb="21">
      <t>リョウ</t>
    </rPh>
    <rPh sb="21" eb="22">
      <t>クミ</t>
    </rPh>
    <phoneticPr fontId="3"/>
  </si>
  <si>
    <t>796-②</t>
    <phoneticPr fontId="3"/>
  </si>
  <si>
    <t>申冬御年貢小物成其外皆済取立帳</t>
    <rPh sb="0" eb="1">
      <t>サル</t>
    </rPh>
    <rPh sb="1" eb="2">
      <t>フユ</t>
    </rPh>
    <rPh sb="2" eb="3">
      <t>オ</t>
    </rPh>
    <rPh sb="3" eb="5">
      <t>ネング</t>
    </rPh>
    <rPh sb="5" eb="7">
      <t>コモノ</t>
    </rPh>
    <rPh sb="7" eb="8">
      <t>ナ</t>
    </rPh>
    <rPh sb="8" eb="9">
      <t>ソ</t>
    </rPh>
    <rPh sb="9" eb="10">
      <t>ガイ</t>
    </rPh>
    <rPh sb="10" eb="11">
      <t>ミンナ</t>
    </rPh>
    <rPh sb="11" eb="12">
      <t>ザイ</t>
    </rPh>
    <rPh sb="12" eb="14">
      <t>トリタテ</t>
    </rPh>
    <rPh sb="14" eb="15">
      <t>チョウ</t>
    </rPh>
    <phoneticPr fontId="3"/>
  </si>
  <si>
    <t>60-24-57</t>
  </si>
  <si>
    <t>戌御年貢皆済取立帳　梶ヶ谷村・同村上知</t>
    <rPh sb="0" eb="1">
      <t>イヌ</t>
    </rPh>
    <rPh sb="1" eb="2">
      <t>オ</t>
    </rPh>
    <rPh sb="2" eb="4">
      <t>ネング</t>
    </rPh>
    <rPh sb="4" eb="5">
      <t>ミンナ</t>
    </rPh>
    <rPh sb="5" eb="6">
      <t>ザイ</t>
    </rPh>
    <rPh sb="6" eb="8">
      <t>トリタテ</t>
    </rPh>
    <rPh sb="8" eb="9">
      <t>チョウ</t>
    </rPh>
    <rPh sb="10" eb="13">
      <t>カジガヤ</t>
    </rPh>
    <rPh sb="13" eb="14">
      <t>ムラ</t>
    </rPh>
    <rPh sb="15" eb="17">
      <t>ドウソン</t>
    </rPh>
    <rPh sb="17" eb="19">
      <t>ジョウチ</t>
    </rPh>
    <phoneticPr fontId="3"/>
  </si>
  <si>
    <t>兼帯庄左衛門</t>
    <rPh sb="0" eb="1">
      <t>カネ</t>
    </rPh>
    <rPh sb="1" eb="2">
      <t>オビ</t>
    </rPh>
    <rPh sb="2" eb="4">
      <t>ショウザ</t>
    </rPh>
    <rPh sb="4" eb="6">
      <t>エモン</t>
    </rPh>
    <phoneticPr fontId="3"/>
  </si>
  <si>
    <t>子年皆済取立帳　梶ヶ谷村両組</t>
    <rPh sb="0" eb="1">
      <t>コ</t>
    </rPh>
    <rPh sb="1" eb="2">
      <t>トシ</t>
    </rPh>
    <rPh sb="2" eb="3">
      <t>ミンナ</t>
    </rPh>
    <rPh sb="3" eb="4">
      <t>ザイ</t>
    </rPh>
    <rPh sb="4" eb="6">
      <t>トリタテ</t>
    </rPh>
    <rPh sb="6" eb="7">
      <t>チョウ</t>
    </rPh>
    <rPh sb="8" eb="11">
      <t>カジガヤ</t>
    </rPh>
    <rPh sb="11" eb="12">
      <t>ムラ</t>
    </rPh>
    <rPh sb="12" eb="13">
      <t>リョウ</t>
    </rPh>
    <rPh sb="13" eb="14">
      <t>クミ</t>
    </rPh>
    <phoneticPr fontId="3"/>
  </si>
  <si>
    <t>60-24-58</t>
  </si>
  <si>
    <t>卯御年貢皆済取立帳　梶ヶ谷村・同村上知</t>
    <rPh sb="0" eb="1">
      <t>ウ</t>
    </rPh>
    <rPh sb="1" eb="2">
      <t>オ</t>
    </rPh>
    <rPh sb="2" eb="4">
      <t>ネング</t>
    </rPh>
    <rPh sb="4" eb="5">
      <t>ミンナ</t>
    </rPh>
    <rPh sb="5" eb="6">
      <t>ザイ</t>
    </rPh>
    <rPh sb="6" eb="8">
      <t>トリタテ</t>
    </rPh>
    <rPh sb="8" eb="9">
      <t>チョウ</t>
    </rPh>
    <rPh sb="10" eb="13">
      <t>カジガヤ</t>
    </rPh>
    <rPh sb="13" eb="14">
      <t>ムラ</t>
    </rPh>
    <rPh sb="15" eb="17">
      <t>ドウソン</t>
    </rPh>
    <rPh sb="17" eb="19">
      <t>ジョウチ</t>
    </rPh>
    <phoneticPr fontId="3"/>
  </si>
  <si>
    <t>辰畑方皆済取立帳　梶ヶ谷村両組</t>
    <rPh sb="0" eb="1">
      <t>タツ</t>
    </rPh>
    <rPh sb="1" eb="2">
      <t>ハタケ</t>
    </rPh>
    <rPh sb="2" eb="3">
      <t>カタ</t>
    </rPh>
    <rPh sb="3" eb="4">
      <t>ミンナ</t>
    </rPh>
    <rPh sb="4" eb="5">
      <t>ザイ</t>
    </rPh>
    <rPh sb="5" eb="7">
      <t>トリタテ</t>
    </rPh>
    <rPh sb="7" eb="8">
      <t>チョウ</t>
    </rPh>
    <rPh sb="9" eb="12">
      <t>カジガヤ</t>
    </rPh>
    <rPh sb="12" eb="13">
      <t>ムラ</t>
    </rPh>
    <rPh sb="13" eb="14">
      <t>リョウ</t>
    </rPh>
    <rPh sb="14" eb="15">
      <t>クミ</t>
    </rPh>
    <phoneticPr fontId="3"/>
  </si>
  <si>
    <t>畑方御年貢押切帳　梶ヶ谷村・同村上知</t>
    <rPh sb="0" eb="1">
      <t>ハタケ</t>
    </rPh>
    <rPh sb="1" eb="2">
      <t>カタ</t>
    </rPh>
    <rPh sb="2" eb="3">
      <t>オ</t>
    </rPh>
    <rPh sb="3" eb="5">
      <t>ネング</t>
    </rPh>
    <rPh sb="5" eb="7">
      <t>オシキリ</t>
    </rPh>
    <rPh sb="7" eb="8">
      <t>チョウ</t>
    </rPh>
    <rPh sb="9" eb="12">
      <t>カジガヤ</t>
    </rPh>
    <rPh sb="12" eb="13">
      <t>ムラ</t>
    </rPh>
    <rPh sb="14" eb="16">
      <t>ドウソン</t>
    </rPh>
    <rPh sb="16" eb="18">
      <t>ジョウチ</t>
    </rPh>
    <phoneticPr fontId="3"/>
  </si>
  <si>
    <t>60-24-59</t>
  </si>
  <si>
    <t>未御年貢皆済取立帳　梶ヶ谷村両組</t>
    <rPh sb="0" eb="1">
      <t>ヒツジ</t>
    </rPh>
    <rPh sb="1" eb="2">
      <t>オ</t>
    </rPh>
    <rPh sb="2" eb="4">
      <t>ネング</t>
    </rPh>
    <rPh sb="4" eb="5">
      <t>ミンナ</t>
    </rPh>
    <rPh sb="5" eb="6">
      <t>ザイ</t>
    </rPh>
    <rPh sb="6" eb="8">
      <t>トリタテ</t>
    </rPh>
    <rPh sb="8" eb="9">
      <t>チョウ</t>
    </rPh>
    <rPh sb="10" eb="13">
      <t>カジガヤ</t>
    </rPh>
    <rPh sb="13" eb="14">
      <t>ムラ</t>
    </rPh>
    <rPh sb="14" eb="15">
      <t>リョウ</t>
    </rPh>
    <rPh sb="15" eb="16">
      <t>クミ</t>
    </rPh>
    <phoneticPr fontId="3"/>
  </si>
  <si>
    <t>冬御成箇小物成皆済取立帳　梶ヶ谷村両組</t>
    <rPh sb="0" eb="1">
      <t>フユ</t>
    </rPh>
    <rPh sb="1" eb="3">
      <t>オナリ</t>
    </rPh>
    <rPh sb="3" eb="4">
      <t>コ</t>
    </rPh>
    <rPh sb="4" eb="6">
      <t>コモノ</t>
    </rPh>
    <rPh sb="6" eb="7">
      <t>ナ</t>
    </rPh>
    <rPh sb="7" eb="8">
      <t>ミンナ</t>
    </rPh>
    <rPh sb="8" eb="9">
      <t>ザイ</t>
    </rPh>
    <rPh sb="9" eb="11">
      <t>トリタテ</t>
    </rPh>
    <rPh sb="11" eb="12">
      <t>チョウ</t>
    </rPh>
    <rPh sb="13" eb="16">
      <t>カジガヤ</t>
    </rPh>
    <rPh sb="16" eb="17">
      <t>ムラ</t>
    </rPh>
    <rPh sb="17" eb="18">
      <t>リョウ</t>
    </rPh>
    <rPh sb="18" eb="19">
      <t>クミ</t>
    </rPh>
    <phoneticPr fontId="3"/>
  </si>
  <si>
    <t>60-24-60</t>
  </si>
  <si>
    <t>酉冬御年貢・小物成其外皆済取立帳　梶ヶ谷村同村上知共</t>
    <rPh sb="0" eb="1">
      <t>トリ</t>
    </rPh>
    <rPh sb="1" eb="2">
      <t>フユ</t>
    </rPh>
    <rPh sb="2" eb="3">
      <t>オ</t>
    </rPh>
    <rPh sb="3" eb="5">
      <t>ネング</t>
    </rPh>
    <rPh sb="6" eb="8">
      <t>コモノ</t>
    </rPh>
    <rPh sb="8" eb="9">
      <t>ナ</t>
    </rPh>
    <rPh sb="9" eb="10">
      <t>ソ</t>
    </rPh>
    <rPh sb="10" eb="11">
      <t>ガイ</t>
    </rPh>
    <rPh sb="11" eb="12">
      <t>ミンナ</t>
    </rPh>
    <rPh sb="12" eb="13">
      <t>ザイ</t>
    </rPh>
    <rPh sb="13" eb="15">
      <t>トリタテ</t>
    </rPh>
    <rPh sb="15" eb="16">
      <t>チョウ</t>
    </rPh>
    <rPh sb="17" eb="20">
      <t>カジガヤ</t>
    </rPh>
    <rPh sb="20" eb="21">
      <t>ムラ</t>
    </rPh>
    <rPh sb="21" eb="23">
      <t>ドウソン</t>
    </rPh>
    <rPh sb="23" eb="25">
      <t>ジョウチ</t>
    </rPh>
    <rPh sb="25" eb="26">
      <t>トモ</t>
    </rPh>
    <phoneticPr fontId="3"/>
  </si>
  <si>
    <t>亥冬御年貢小物成其外皆済取立帳　梶ヶ谷村・同村上知共</t>
    <rPh sb="0" eb="1">
      <t>イ</t>
    </rPh>
    <rPh sb="1" eb="2">
      <t>フユ</t>
    </rPh>
    <rPh sb="2" eb="3">
      <t>オ</t>
    </rPh>
    <rPh sb="3" eb="5">
      <t>ネング</t>
    </rPh>
    <rPh sb="5" eb="7">
      <t>コモノ</t>
    </rPh>
    <rPh sb="7" eb="8">
      <t>ナ</t>
    </rPh>
    <rPh sb="8" eb="9">
      <t>ソ</t>
    </rPh>
    <rPh sb="9" eb="10">
      <t>ガイ</t>
    </rPh>
    <rPh sb="10" eb="11">
      <t>ミンナ</t>
    </rPh>
    <rPh sb="11" eb="12">
      <t>ザイ</t>
    </rPh>
    <rPh sb="12" eb="14">
      <t>トリタテ</t>
    </rPh>
    <rPh sb="14" eb="15">
      <t>チョウ</t>
    </rPh>
    <rPh sb="16" eb="19">
      <t>カジガヤ</t>
    </rPh>
    <rPh sb="19" eb="20">
      <t>ムラ</t>
    </rPh>
    <rPh sb="21" eb="23">
      <t>ドウソン</t>
    </rPh>
    <rPh sb="23" eb="25">
      <t>ジョウチ</t>
    </rPh>
    <rPh sb="25" eb="26">
      <t>トモ</t>
    </rPh>
    <phoneticPr fontId="3"/>
  </si>
  <si>
    <t>60-24-61</t>
  </si>
  <si>
    <t>丑冬御年貢小物成其外皆済取立帳　梶ヶ谷村・同村上知共</t>
    <rPh sb="0" eb="1">
      <t>ウシ</t>
    </rPh>
    <rPh sb="1" eb="2">
      <t>フユ</t>
    </rPh>
    <rPh sb="2" eb="3">
      <t>オ</t>
    </rPh>
    <rPh sb="3" eb="5">
      <t>ネング</t>
    </rPh>
    <rPh sb="5" eb="7">
      <t>コモノ</t>
    </rPh>
    <rPh sb="7" eb="8">
      <t>ナ</t>
    </rPh>
    <rPh sb="8" eb="9">
      <t>ソ</t>
    </rPh>
    <rPh sb="9" eb="10">
      <t>ガイ</t>
    </rPh>
    <rPh sb="10" eb="11">
      <t>ミンナ</t>
    </rPh>
    <rPh sb="11" eb="12">
      <t>ザイ</t>
    </rPh>
    <rPh sb="12" eb="14">
      <t>トリタテ</t>
    </rPh>
    <rPh sb="14" eb="15">
      <t>チョウ</t>
    </rPh>
    <rPh sb="16" eb="19">
      <t>カジガヤ</t>
    </rPh>
    <rPh sb="19" eb="20">
      <t>ムラ</t>
    </rPh>
    <rPh sb="21" eb="23">
      <t>ドウソン</t>
    </rPh>
    <rPh sb="23" eb="25">
      <t>ジョウチ</t>
    </rPh>
    <rPh sb="25" eb="26">
      <t>トモ</t>
    </rPh>
    <phoneticPr fontId="3"/>
  </si>
  <si>
    <t>寅冬御年貢小物成其外皆済取立帳　梶ヶ谷村・同村上知共</t>
    <rPh sb="0" eb="1">
      <t>トラ</t>
    </rPh>
    <rPh sb="1" eb="2">
      <t>フユ</t>
    </rPh>
    <rPh sb="2" eb="3">
      <t>オ</t>
    </rPh>
    <rPh sb="3" eb="5">
      <t>ネング</t>
    </rPh>
    <rPh sb="5" eb="7">
      <t>コモノ</t>
    </rPh>
    <rPh sb="7" eb="8">
      <t>ナ</t>
    </rPh>
    <rPh sb="8" eb="9">
      <t>ソ</t>
    </rPh>
    <rPh sb="9" eb="10">
      <t>ガイ</t>
    </rPh>
    <rPh sb="10" eb="11">
      <t>ミンナ</t>
    </rPh>
    <rPh sb="11" eb="12">
      <t>ザイ</t>
    </rPh>
    <rPh sb="12" eb="14">
      <t>トリタテ</t>
    </rPh>
    <rPh sb="14" eb="15">
      <t>チョウ</t>
    </rPh>
    <rPh sb="16" eb="19">
      <t>カジガヤ</t>
    </rPh>
    <rPh sb="19" eb="20">
      <t>ムラ</t>
    </rPh>
    <rPh sb="21" eb="23">
      <t>ドウソン</t>
    </rPh>
    <rPh sb="23" eb="25">
      <t>ジョウチ</t>
    </rPh>
    <rPh sb="25" eb="26">
      <t>トモ</t>
    </rPh>
    <phoneticPr fontId="3"/>
  </si>
  <si>
    <t>60-24-62</t>
  </si>
  <si>
    <t>卯冬御年貢小物成其外皆済取立帳　梶ヶ谷村・同村上知共</t>
    <rPh sb="0" eb="1">
      <t>ウ</t>
    </rPh>
    <rPh sb="1" eb="2">
      <t>フユ</t>
    </rPh>
    <rPh sb="2" eb="3">
      <t>オ</t>
    </rPh>
    <rPh sb="3" eb="5">
      <t>ネング</t>
    </rPh>
    <rPh sb="5" eb="7">
      <t>コモノ</t>
    </rPh>
    <rPh sb="7" eb="8">
      <t>ナ</t>
    </rPh>
    <rPh sb="8" eb="9">
      <t>ソ</t>
    </rPh>
    <rPh sb="9" eb="10">
      <t>ガイ</t>
    </rPh>
    <rPh sb="10" eb="11">
      <t>ミンナ</t>
    </rPh>
    <rPh sb="11" eb="12">
      <t>ザイ</t>
    </rPh>
    <rPh sb="12" eb="14">
      <t>トリタテ</t>
    </rPh>
    <rPh sb="14" eb="15">
      <t>チョウ</t>
    </rPh>
    <rPh sb="16" eb="19">
      <t>カジガヤ</t>
    </rPh>
    <rPh sb="19" eb="20">
      <t>ムラ</t>
    </rPh>
    <rPh sb="21" eb="23">
      <t>ドウソン</t>
    </rPh>
    <rPh sb="23" eb="25">
      <t>ジョウチ</t>
    </rPh>
    <rPh sb="25" eb="26">
      <t>トモ</t>
    </rPh>
    <phoneticPr fontId="3"/>
  </si>
  <si>
    <t>辰冬御年貢小物成其外皆済取立帳　梶ヶ谷村・同村上知共</t>
    <rPh sb="0" eb="1">
      <t>タツ</t>
    </rPh>
    <rPh sb="1" eb="2">
      <t>フユ</t>
    </rPh>
    <rPh sb="2" eb="3">
      <t>オ</t>
    </rPh>
    <rPh sb="3" eb="5">
      <t>ネング</t>
    </rPh>
    <rPh sb="5" eb="7">
      <t>コモノ</t>
    </rPh>
    <rPh sb="7" eb="8">
      <t>ナ</t>
    </rPh>
    <rPh sb="8" eb="9">
      <t>ソ</t>
    </rPh>
    <rPh sb="9" eb="10">
      <t>ガイ</t>
    </rPh>
    <rPh sb="10" eb="11">
      <t>ミンナ</t>
    </rPh>
    <rPh sb="11" eb="12">
      <t>ザイ</t>
    </rPh>
    <rPh sb="12" eb="14">
      <t>トリタテ</t>
    </rPh>
    <rPh sb="14" eb="15">
      <t>チョウ</t>
    </rPh>
    <rPh sb="16" eb="19">
      <t>カジガヤ</t>
    </rPh>
    <rPh sb="19" eb="20">
      <t>ムラ</t>
    </rPh>
    <rPh sb="21" eb="23">
      <t>ドウソン</t>
    </rPh>
    <rPh sb="23" eb="25">
      <t>ジョウチ</t>
    </rPh>
    <rPh sb="25" eb="26">
      <t>トモ</t>
    </rPh>
    <phoneticPr fontId="3"/>
  </si>
  <si>
    <t>午冬御年貢小物成其外皆済取立帳　梶ヶ谷村・同村上知共</t>
    <rPh sb="0" eb="1">
      <t>ウマ</t>
    </rPh>
    <rPh sb="1" eb="2">
      <t>フユ</t>
    </rPh>
    <rPh sb="2" eb="3">
      <t>オ</t>
    </rPh>
    <rPh sb="3" eb="5">
      <t>ネング</t>
    </rPh>
    <rPh sb="5" eb="7">
      <t>コモノ</t>
    </rPh>
    <rPh sb="7" eb="8">
      <t>ナ</t>
    </rPh>
    <rPh sb="8" eb="9">
      <t>ソ</t>
    </rPh>
    <rPh sb="9" eb="10">
      <t>ガイ</t>
    </rPh>
    <rPh sb="10" eb="11">
      <t>ミンナ</t>
    </rPh>
    <rPh sb="11" eb="12">
      <t>ザイ</t>
    </rPh>
    <rPh sb="12" eb="14">
      <t>トリタテ</t>
    </rPh>
    <rPh sb="14" eb="15">
      <t>チョウ</t>
    </rPh>
    <rPh sb="16" eb="19">
      <t>カジガヤ</t>
    </rPh>
    <rPh sb="19" eb="20">
      <t>ムラ</t>
    </rPh>
    <rPh sb="21" eb="23">
      <t>ドウソン</t>
    </rPh>
    <rPh sb="23" eb="25">
      <t>ジョウチ</t>
    </rPh>
    <rPh sb="25" eb="26">
      <t>トモ</t>
    </rPh>
    <phoneticPr fontId="3"/>
  </si>
  <si>
    <t>60-24-63</t>
  </si>
  <si>
    <t>申冬御年貢小物成其外皆済取立帳　梶ヶ谷村・同村上知共</t>
    <rPh sb="0" eb="1">
      <t>サル</t>
    </rPh>
    <rPh sb="1" eb="2">
      <t>フユ</t>
    </rPh>
    <rPh sb="2" eb="3">
      <t>オ</t>
    </rPh>
    <rPh sb="3" eb="5">
      <t>ネング</t>
    </rPh>
    <rPh sb="5" eb="7">
      <t>コモノ</t>
    </rPh>
    <rPh sb="7" eb="8">
      <t>ナ</t>
    </rPh>
    <rPh sb="8" eb="9">
      <t>ソ</t>
    </rPh>
    <rPh sb="9" eb="10">
      <t>ガイ</t>
    </rPh>
    <rPh sb="10" eb="11">
      <t>ミンナ</t>
    </rPh>
    <rPh sb="11" eb="12">
      <t>ザイ</t>
    </rPh>
    <rPh sb="12" eb="14">
      <t>トリタテ</t>
    </rPh>
    <rPh sb="14" eb="15">
      <t>チョウ</t>
    </rPh>
    <rPh sb="16" eb="19">
      <t>カジガヤ</t>
    </rPh>
    <rPh sb="19" eb="20">
      <t>ムラ</t>
    </rPh>
    <rPh sb="21" eb="23">
      <t>ドウソン</t>
    </rPh>
    <rPh sb="23" eb="25">
      <t>ジョウチ</t>
    </rPh>
    <rPh sb="25" eb="26">
      <t>トモ</t>
    </rPh>
    <phoneticPr fontId="3"/>
  </si>
  <si>
    <t>酉冬御年貢小物成其外皆済取立帳　梶ヶ谷村・同村上知共</t>
    <rPh sb="0" eb="1">
      <t>トリ</t>
    </rPh>
    <rPh sb="1" eb="2">
      <t>フユ</t>
    </rPh>
    <rPh sb="2" eb="3">
      <t>オ</t>
    </rPh>
    <rPh sb="3" eb="5">
      <t>ネング</t>
    </rPh>
    <rPh sb="5" eb="7">
      <t>コモノ</t>
    </rPh>
    <rPh sb="7" eb="8">
      <t>ナ</t>
    </rPh>
    <rPh sb="8" eb="9">
      <t>ソ</t>
    </rPh>
    <rPh sb="9" eb="10">
      <t>ガイ</t>
    </rPh>
    <rPh sb="10" eb="11">
      <t>ミンナ</t>
    </rPh>
    <rPh sb="11" eb="12">
      <t>ザイ</t>
    </rPh>
    <rPh sb="12" eb="14">
      <t>トリタテ</t>
    </rPh>
    <rPh sb="14" eb="15">
      <t>チョウ</t>
    </rPh>
    <rPh sb="16" eb="19">
      <t>カジガヤ</t>
    </rPh>
    <rPh sb="19" eb="20">
      <t>ムラ</t>
    </rPh>
    <rPh sb="21" eb="23">
      <t>ドウソン</t>
    </rPh>
    <rPh sb="23" eb="25">
      <t>ジョウチ</t>
    </rPh>
    <rPh sb="25" eb="26">
      <t>トモ</t>
    </rPh>
    <phoneticPr fontId="3"/>
  </si>
  <si>
    <t>60-24-64</t>
  </si>
  <si>
    <t>戌冬御年貢小物成其外皆済取立帳　梶ヶ谷村・同村上知共</t>
    <rPh sb="0" eb="1">
      <t>イヌ</t>
    </rPh>
    <rPh sb="1" eb="2">
      <t>フユ</t>
    </rPh>
    <rPh sb="2" eb="3">
      <t>オ</t>
    </rPh>
    <rPh sb="3" eb="5">
      <t>ネング</t>
    </rPh>
    <rPh sb="5" eb="7">
      <t>コモノ</t>
    </rPh>
    <rPh sb="7" eb="8">
      <t>ナ</t>
    </rPh>
    <rPh sb="8" eb="9">
      <t>ソ</t>
    </rPh>
    <rPh sb="9" eb="10">
      <t>ガイ</t>
    </rPh>
    <rPh sb="10" eb="11">
      <t>ミンナ</t>
    </rPh>
    <rPh sb="11" eb="12">
      <t>ザイ</t>
    </rPh>
    <rPh sb="12" eb="14">
      <t>トリタテ</t>
    </rPh>
    <rPh sb="14" eb="15">
      <t>チョウ</t>
    </rPh>
    <rPh sb="16" eb="19">
      <t>カジガヤ</t>
    </rPh>
    <rPh sb="19" eb="20">
      <t>ムラ</t>
    </rPh>
    <rPh sb="21" eb="23">
      <t>ドウソン</t>
    </rPh>
    <rPh sb="23" eb="25">
      <t>ジョウチ</t>
    </rPh>
    <rPh sb="25" eb="26">
      <t>トモ</t>
    </rPh>
    <phoneticPr fontId="3"/>
  </si>
  <si>
    <t>巳冬御年貢小物成其外皆済〔　　〕（虫損）</t>
    <rPh sb="0" eb="1">
      <t>ミ</t>
    </rPh>
    <rPh sb="1" eb="2">
      <t>フユ</t>
    </rPh>
    <rPh sb="2" eb="3">
      <t>オ</t>
    </rPh>
    <rPh sb="3" eb="5">
      <t>ネング</t>
    </rPh>
    <rPh sb="5" eb="7">
      <t>コモノ</t>
    </rPh>
    <rPh sb="7" eb="8">
      <t>ナ</t>
    </rPh>
    <rPh sb="8" eb="9">
      <t>ソ</t>
    </rPh>
    <rPh sb="9" eb="10">
      <t>ガイ</t>
    </rPh>
    <rPh sb="10" eb="11">
      <t>ミンナ</t>
    </rPh>
    <rPh sb="11" eb="12">
      <t>ザイ</t>
    </rPh>
    <rPh sb="17" eb="18">
      <t>ムシ</t>
    </rPh>
    <rPh sb="18" eb="19">
      <t>ソン</t>
    </rPh>
    <phoneticPr fontId="3"/>
  </si>
  <si>
    <t>60-24-65</t>
  </si>
  <si>
    <t>未冬御収納・小物成其外皆済取立帳　梶ヶ谷村・同村上知共</t>
    <rPh sb="0" eb="1">
      <t>ヒツジ</t>
    </rPh>
    <rPh sb="1" eb="2">
      <t>フユ</t>
    </rPh>
    <rPh sb="2" eb="3">
      <t>オ</t>
    </rPh>
    <rPh sb="3" eb="5">
      <t>シュウノウ</t>
    </rPh>
    <rPh sb="6" eb="8">
      <t>コモノ</t>
    </rPh>
    <rPh sb="8" eb="9">
      <t>ナ</t>
    </rPh>
    <rPh sb="9" eb="10">
      <t>ソ</t>
    </rPh>
    <rPh sb="10" eb="11">
      <t>ガイ</t>
    </rPh>
    <rPh sb="11" eb="12">
      <t>ミンナ</t>
    </rPh>
    <rPh sb="12" eb="13">
      <t>ザイ</t>
    </rPh>
    <rPh sb="13" eb="15">
      <t>トリタテ</t>
    </rPh>
    <rPh sb="15" eb="16">
      <t>チョウ</t>
    </rPh>
    <rPh sb="17" eb="20">
      <t>カジガヤ</t>
    </rPh>
    <rPh sb="20" eb="21">
      <t>ムラ</t>
    </rPh>
    <rPh sb="22" eb="24">
      <t>ドウソン</t>
    </rPh>
    <rPh sb="24" eb="26">
      <t>ジョウチ</t>
    </rPh>
    <rPh sb="26" eb="27">
      <t>トモ</t>
    </rPh>
    <phoneticPr fontId="3"/>
  </si>
  <si>
    <t>60-24-66</t>
  </si>
  <si>
    <t>壬申御収納皆済金取立帳</t>
    <rPh sb="0" eb="2">
      <t>ジンシン</t>
    </rPh>
    <rPh sb="2" eb="3">
      <t>オ</t>
    </rPh>
    <rPh sb="3" eb="5">
      <t>シュウノウ</t>
    </rPh>
    <rPh sb="5" eb="6">
      <t>ミンナ</t>
    </rPh>
    <rPh sb="6" eb="7">
      <t>ザイ</t>
    </rPh>
    <rPh sb="7" eb="8">
      <t>キン</t>
    </rPh>
    <rPh sb="8" eb="10">
      <t>トリタテ</t>
    </rPh>
    <rPh sb="10" eb="11">
      <t>チョウ</t>
    </rPh>
    <phoneticPr fontId="3"/>
  </si>
  <si>
    <t>取集穀代詰戻請取通</t>
    <rPh sb="0" eb="1">
      <t>トリ</t>
    </rPh>
    <rPh sb="1" eb="2">
      <t>シュウ</t>
    </rPh>
    <rPh sb="2" eb="3">
      <t>コク</t>
    </rPh>
    <rPh sb="3" eb="4">
      <t>ダイ</t>
    </rPh>
    <rPh sb="4" eb="5">
      <t>ツメ</t>
    </rPh>
    <rPh sb="5" eb="6">
      <t>モド</t>
    </rPh>
    <rPh sb="6" eb="7">
      <t>ウ</t>
    </rPh>
    <rPh sb="7" eb="8">
      <t>トリ</t>
    </rPh>
    <rPh sb="8" eb="9">
      <t>トオ</t>
    </rPh>
    <phoneticPr fontId="3"/>
  </si>
  <si>
    <t>梶ヶ谷村6村名主　庄左衛門㊞、他6名</t>
    <rPh sb="0" eb="3">
      <t>カジガヤ</t>
    </rPh>
    <rPh sb="9" eb="13">
      <t>ショウザエモン</t>
    </rPh>
    <rPh sb="17" eb="18">
      <t>メイ</t>
    </rPh>
    <phoneticPr fontId="3"/>
  </si>
  <si>
    <t>去丑細太餅籾菜種大豆荒稗代米代永割返帳</t>
    <rPh sb="0" eb="1">
      <t>キョ</t>
    </rPh>
    <rPh sb="1" eb="2">
      <t>ウシ</t>
    </rPh>
    <rPh sb="2" eb="3">
      <t>ホソ</t>
    </rPh>
    <rPh sb="3" eb="4">
      <t>フト</t>
    </rPh>
    <rPh sb="4" eb="5">
      <t>モチ</t>
    </rPh>
    <rPh sb="5" eb="6">
      <t>モミ</t>
    </rPh>
    <rPh sb="6" eb="7">
      <t>ナ</t>
    </rPh>
    <rPh sb="7" eb="8">
      <t>タネ</t>
    </rPh>
    <rPh sb="8" eb="10">
      <t>ダイズ</t>
    </rPh>
    <rPh sb="10" eb="11">
      <t>アラ</t>
    </rPh>
    <rPh sb="11" eb="12">
      <t>ヒ</t>
    </rPh>
    <rPh sb="12" eb="13">
      <t>ダイ</t>
    </rPh>
    <rPh sb="13" eb="14">
      <t>コメ</t>
    </rPh>
    <rPh sb="14" eb="15">
      <t>ダイ</t>
    </rPh>
    <rPh sb="15" eb="16">
      <t>エイ</t>
    </rPh>
    <rPh sb="16" eb="17">
      <t>ワ</t>
    </rPh>
    <rPh sb="17" eb="18">
      <t>カエ</t>
    </rPh>
    <rPh sb="18" eb="19">
      <t>チョウ</t>
    </rPh>
    <phoneticPr fontId="3"/>
  </si>
  <si>
    <t>勘右衛門㊞、他42名</t>
    <rPh sb="0" eb="1">
      <t>カン</t>
    </rPh>
    <rPh sb="1" eb="2">
      <t>ミギ</t>
    </rPh>
    <rPh sb="2" eb="4">
      <t>エモン</t>
    </rPh>
    <rPh sb="9" eb="10">
      <t>メイ</t>
    </rPh>
    <phoneticPr fontId="3"/>
  </si>
  <si>
    <t>名主　庄左衛門殿</t>
    <rPh sb="3" eb="7">
      <t>ショウザエモン</t>
    </rPh>
    <rPh sb="7" eb="8">
      <t>ドノ</t>
    </rPh>
    <phoneticPr fontId="3"/>
  </si>
  <si>
    <t>去丑細太餅籾菜種大豆荒稗割附帳</t>
    <rPh sb="0" eb="1">
      <t>キョ</t>
    </rPh>
    <rPh sb="1" eb="2">
      <t>ウシ</t>
    </rPh>
    <rPh sb="2" eb="3">
      <t>ホソ</t>
    </rPh>
    <rPh sb="3" eb="4">
      <t>フト</t>
    </rPh>
    <rPh sb="4" eb="5">
      <t>モチ</t>
    </rPh>
    <rPh sb="5" eb="6">
      <t>モミ</t>
    </rPh>
    <rPh sb="6" eb="7">
      <t>ナ</t>
    </rPh>
    <rPh sb="7" eb="8">
      <t>タネ</t>
    </rPh>
    <rPh sb="8" eb="10">
      <t>ダイズ</t>
    </rPh>
    <rPh sb="10" eb="11">
      <t>アラ</t>
    </rPh>
    <rPh sb="11" eb="12">
      <t>ヒ</t>
    </rPh>
    <rPh sb="12" eb="13">
      <t>ワリ</t>
    </rPh>
    <rPh sb="13" eb="14">
      <t>フ</t>
    </rPh>
    <rPh sb="14" eb="15">
      <t>チョウ</t>
    </rPh>
    <phoneticPr fontId="3"/>
  </si>
  <si>
    <t>寅年畑太餅同籾菜種大豆稗代米割附帳</t>
    <rPh sb="0" eb="1">
      <t>トラ</t>
    </rPh>
    <rPh sb="1" eb="2">
      <t>ドシ</t>
    </rPh>
    <rPh sb="2" eb="3">
      <t>ハタケ</t>
    </rPh>
    <rPh sb="3" eb="4">
      <t>フト</t>
    </rPh>
    <rPh sb="4" eb="5">
      <t>モチ</t>
    </rPh>
    <rPh sb="5" eb="6">
      <t>ドウ</t>
    </rPh>
    <rPh sb="6" eb="7">
      <t>モミ</t>
    </rPh>
    <rPh sb="7" eb="8">
      <t>ナ</t>
    </rPh>
    <rPh sb="8" eb="9">
      <t>タネ</t>
    </rPh>
    <rPh sb="9" eb="11">
      <t>ダイズ</t>
    </rPh>
    <rPh sb="11" eb="12">
      <t>ヒ</t>
    </rPh>
    <rPh sb="12" eb="13">
      <t>ダイ</t>
    </rPh>
    <rPh sb="13" eb="14">
      <t>コメ</t>
    </rPh>
    <rPh sb="14" eb="15">
      <t>ワ</t>
    </rPh>
    <rPh sb="15" eb="16">
      <t>フ</t>
    </rPh>
    <rPh sb="16" eb="17">
      <t>チョウ</t>
    </rPh>
    <phoneticPr fontId="3"/>
  </si>
  <si>
    <t>勘右衛門㊞、他41名</t>
    <rPh sb="0" eb="1">
      <t>カン</t>
    </rPh>
    <rPh sb="1" eb="2">
      <t>ウ</t>
    </rPh>
    <rPh sb="2" eb="4">
      <t>エモン</t>
    </rPh>
    <rPh sb="9" eb="10">
      <t>メイ</t>
    </rPh>
    <phoneticPr fontId="3"/>
  </si>
  <si>
    <t>60-24-67</t>
  </si>
  <si>
    <t>去亥細太餅・同籾菜大豆稗代米割渡帳　古領</t>
    <rPh sb="0" eb="1">
      <t>サ</t>
    </rPh>
    <rPh sb="1" eb="2">
      <t>イ</t>
    </rPh>
    <rPh sb="2" eb="3">
      <t>ホソ</t>
    </rPh>
    <rPh sb="3" eb="4">
      <t>フトシ</t>
    </rPh>
    <rPh sb="4" eb="5">
      <t>モチ</t>
    </rPh>
    <rPh sb="6" eb="7">
      <t>ドウ</t>
    </rPh>
    <rPh sb="7" eb="8">
      <t>モミ</t>
    </rPh>
    <rPh sb="8" eb="9">
      <t>ナ</t>
    </rPh>
    <rPh sb="9" eb="11">
      <t>ダイズ</t>
    </rPh>
    <rPh sb="11" eb="12">
      <t>ヒエ</t>
    </rPh>
    <rPh sb="12" eb="13">
      <t>ダイ</t>
    </rPh>
    <rPh sb="13" eb="14">
      <t>コメ</t>
    </rPh>
    <rPh sb="14" eb="17">
      <t>ワリワタシチョウ</t>
    </rPh>
    <rPh sb="18" eb="19">
      <t>コ</t>
    </rPh>
    <rPh sb="19" eb="20">
      <t>リョウ</t>
    </rPh>
    <phoneticPr fontId="3"/>
  </si>
  <si>
    <t>梶ヶ谷村名主　庄左衛門㊞、他5名</t>
    <rPh sb="0" eb="3">
      <t>カジガヤ</t>
    </rPh>
    <rPh sb="7" eb="8">
      <t>ショウ</t>
    </rPh>
    <rPh sb="8" eb="11">
      <t>ザエモン</t>
    </rPh>
    <rPh sb="15" eb="16">
      <t>メイ</t>
    </rPh>
    <phoneticPr fontId="3"/>
  </si>
  <si>
    <t>825-①</t>
    <phoneticPr fontId="3"/>
  </si>
  <si>
    <t>825-①・②は合綴</t>
    <rPh sb="8" eb="9">
      <t>ア</t>
    </rPh>
    <rPh sb="9" eb="10">
      <t>ツヅ</t>
    </rPh>
    <phoneticPr fontId="3"/>
  </si>
  <si>
    <t>去亥細太餅・同籾菜大豆稗代米割渡帳　上知分</t>
    <rPh sb="0" eb="1">
      <t>サ</t>
    </rPh>
    <rPh sb="1" eb="2">
      <t>イ</t>
    </rPh>
    <rPh sb="2" eb="3">
      <t>ホソ</t>
    </rPh>
    <rPh sb="3" eb="4">
      <t>フト</t>
    </rPh>
    <rPh sb="4" eb="5">
      <t>モチ</t>
    </rPh>
    <rPh sb="6" eb="7">
      <t>ドウ</t>
    </rPh>
    <rPh sb="7" eb="8">
      <t>モミ</t>
    </rPh>
    <rPh sb="8" eb="9">
      <t>ナ</t>
    </rPh>
    <rPh sb="9" eb="11">
      <t>ダイズ</t>
    </rPh>
    <rPh sb="11" eb="13">
      <t>ハイダイ</t>
    </rPh>
    <rPh sb="13" eb="14">
      <t>コメ</t>
    </rPh>
    <rPh sb="14" eb="15">
      <t>ワリ</t>
    </rPh>
    <rPh sb="15" eb="16">
      <t>ワタ</t>
    </rPh>
    <rPh sb="16" eb="17">
      <t>チョウ</t>
    </rPh>
    <rPh sb="18" eb="20">
      <t>カミトモ</t>
    </rPh>
    <rPh sb="20" eb="21">
      <t>ブン</t>
    </rPh>
    <phoneticPr fontId="3"/>
  </si>
  <si>
    <t>825-②</t>
    <phoneticPr fontId="3"/>
  </si>
  <si>
    <t>亥細太餅籾大豆菜稗代永割帳　古料</t>
    <rPh sb="0" eb="1">
      <t>イ</t>
    </rPh>
    <rPh sb="1" eb="3">
      <t>ホソブト</t>
    </rPh>
    <rPh sb="3" eb="4">
      <t>モチ</t>
    </rPh>
    <rPh sb="4" eb="5">
      <t>モミ</t>
    </rPh>
    <rPh sb="5" eb="7">
      <t>ダイズ</t>
    </rPh>
    <rPh sb="7" eb="8">
      <t>ナ</t>
    </rPh>
    <rPh sb="8" eb="10">
      <t>ハイダイ</t>
    </rPh>
    <rPh sb="10" eb="11">
      <t>ナガ</t>
    </rPh>
    <rPh sb="11" eb="12">
      <t>ワリ</t>
    </rPh>
    <rPh sb="12" eb="13">
      <t>チョウ</t>
    </rPh>
    <rPh sb="14" eb="15">
      <t>コ</t>
    </rPh>
    <rPh sb="15" eb="16">
      <t>リョウ</t>
    </rPh>
    <phoneticPr fontId="3"/>
  </si>
  <si>
    <t>826-①</t>
    <phoneticPr fontId="3"/>
  </si>
  <si>
    <t>726-①②は合綴</t>
    <rPh sb="7" eb="8">
      <t>ア</t>
    </rPh>
    <rPh sb="8" eb="9">
      <t>ツヅ</t>
    </rPh>
    <phoneticPr fontId="3"/>
  </si>
  <si>
    <t>亥細太餅籾菜大豆稗代永割帳　上知分</t>
    <rPh sb="0" eb="1">
      <t>イ</t>
    </rPh>
    <rPh sb="1" eb="2">
      <t>ホソ</t>
    </rPh>
    <rPh sb="2" eb="3">
      <t>フト</t>
    </rPh>
    <rPh sb="3" eb="4">
      <t>モチ</t>
    </rPh>
    <rPh sb="4" eb="5">
      <t>モミ</t>
    </rPh>
    <rPh sb="5" eb="6">
      <t>ナ</t>
    </rPh>
    <rPh sb="6" eb="8">
      <t>ダイズ</t>
    </rPh>
    <rPh sb="8" eb="10">
      <t>ハイダイ</t>
    </rPh>
    <rPh sb="10" eb="11">
      <t>エイ</t>
    </rPh>
    <rPh sb="11" eb="12">
      <t>ワリ</t>
    </rPh>
    <rPh sb="12" eb="13">
      <t>チョウ</t>
    </rPh>
    <rPh sb="14" eb="16">
      <t>カミトモ</t>
    </rPh>
    <rPh sb="16" eb="17">
      <t>ブン</t>
    </rPh>
    <phoneticPr fontId="3"/>
  </si>
  <si>
    <t>826-②</t>
    <phoneticPr fontId="3"/>
  </si>
  <si>
    <t>子餅米菜大豆代永大旨帳</t>
    <rPh sb="0" eb="1">
      <t>ネ</t>
    </rPh>
    <rPh sb="1" eb="2">
      <t>モチ</t>
    </rPh>
    <rPh sb="2" eb="3">
      <t>コメ</t>
    </rPh>
    <rPh sb="3" eb="4">
      <t>ナ</t>
    </rPh>
    <rPh sb="4" eb="6">
      <t>ダイズ</t>
    </rPh>
    <rPh sb="6" eb="7">
      <t>ダイ</t>
    </rPh>
    <rPh sb="7" eb="8">
      <t>ナガ</t>
    </rPh>
    <rPh sb="8" eb="9">
      <t>ダイ</t>
    </rPh>
    <rPh sb="9" eb="10">
      <t>ウマ</t>
    </rPh>
    <rPh sb="10" eb="11">
      <t>チョウ</t>
    </rPh>
    <phoneticPr fontId="3"/>
  </si>
  <si>
    <t>去子細太餅同籾菜種大豆代米割渡帳　上知分</t>
    <rPh sb="0" eb="1">
      <t>サ</t>
    </rPh>
    <rPh sb="1" eb="2">
      <t>ネ</t>
    </rPh>
    <rPh sb="2" eb="4">
      <t>ホソブト</t>
    </rPh>
    <rPh sb="4" eb="5">
      <t>モチ</t>
    </rPh>
    <rPh sb="5" eb="6">
      <t>ドウ</t>
    </rPh>
    <rPh sb="6" eb="7">
      <t>モミ</t>
    </rPh>
    <rPh sb="7" eb="8">
      <t>ナ</t>
    </rPh>
    <rPh sb="8" eb="9">
      <t>タネ</t>
    </rPh>
    <rPh sb="9" eb="11">
      <t>ダイズ</t>
    </rPh>
    <rPh sb="11" eb="12">
      <t>ダイ</t>
    </rPh>
    <rPh sb="12" eb="13">
      <t>コメ</t>
    </rPh>
    <rPh sb="13" eb="16">
      <t>ワリワタシチョウ</t>
    </rPh>
    <rPh sb="17" eb="19">
      <t>カミトモ</t>
    </rPh>
    <rPh sb="19" eb="20">
      <t>ブン</t>
    </rPh>
    <phoneticPr fontId="3"/>
  </si>
  <si>
    <t>梶ヶ谷村上知名主　儀右衛門㊞、他4名</t>
    <rPh sb="0" eb="3">
      <t>カジガヤ</t>
    </rPh>
    <rPh sb="9" eb="10">
      <t>ギ</t>
    </rPh>
    <rPh sb="10" eb="13">
      <t>ウエモン</t>
    </rPh>
    <rPh sb="17" eb="18">
      <t>メイ</t>
    </rPh>
    <phoneticPr fontId="3"/>
  </si>
  <si>
    <t>828-①</t>
    <phoneticPr fontId="3"/>
  </si>
  <si>
    <t>828-①②は合綴</t>
    <rPh sb="7" eb="8">
      <t>ア</t>
    </rPh>
    <rPh sb="8" eb="9">
      <t>ツヅ</t>
    </rPh>
    <phoneticPr fontId="3"/>
  </si>
  <si>
    <t>去子細太餅同籾菜種大豆代米割渡帳　古領</t>
    <rPh sb="0" eb="1">
      <t>サ</t>
    </rPh>
    <rPh sb="1" eb="2">
      <t>ネ</t>
    </rPh>
    <rPh sb="2" eb="4">
      <t>ホソブト</t>
    </rPh>
    <rPh sb="4" eb="5">
      <t>モチ</t>
    </rPh>
    <rPh sb="5" eb="6">
      <t>ドウ</t>
    </rPh>
    <rPh sb="6" eb="8">
      <t>モミナ</t>
    </rPh>
    <rPh sb="8" eb="9">
      <t>タネ</t>
    </rPh>
    <rPh sb="9" eb="11">
      <t>ダイズ</t>
    </rPh>
    <rPh sb="11" eb="12">
      <t>ダイ</t>
    </rPh>
    <rPh sb="12" eb="13">
      <t>コメ</t>
    </rPh>
    <rPh sb="13" eb="16">
      <t>ワリワタシチョウ</t>
    </rPh>
    <rPh sb="17" eb="18">
      <t>コ</t>
    </rPh>
    <rPh sb="18" eb="19">
      <t>リョウ</t>
    </rPh>
    <phoneticPr fontId="3"/>
  </si>
  <si>
    <t>梶ヶ谷村名主　儀右衛門㊞、他4名</t>
    <rPh sb="0" eb="3">
      <t>カジガヤ</t>
    </rPh>
    <rPh sb="7" eb="8">
      <t>ギ</t>
    </rPh>
    <rPh sb="8" eb="11">
      <t>ウエモン</t>
    </rPh>
    <rPh sb="15" eb="16">
      <t>メイ</t>
    </rPh>
    <phoneticPr fontId="3"/>
  </si>
  <si>
    <t>828-②</t>
    <phoneticPr fontId="3"/>
  </si>
  <si>
    <t>去丑細太餅同籾菜大豆代永割渡帳　古領分</t>
    <rPh sb="0" eb="1">
      <t>サ</t>
    </rPh>
    <rPh sb="1" eb="2">
      <t>ウシ</t>
    </rPh>
    <rPh sb="2" eb="4">
      <t>ホソブト</t>
    </rPh>
    <rPh sb="4" eb="5">
      <t>モチ</t>
    </rPh>
    <rPh sb="5" eb="6">
      <t>ドウ</t>
    </rPh>
    <rPh sb="6" eb="7">
      <t>モミ</t>
    </rPh>
    <rPh sb="7" eb="8">
      <t>ナ</t>
    </rPh>
    <rPh sb="8" eb="10">
      <t>ダイズ</t>
    </rPh>
    <rPh sb="10" eb="11">
      <t>ダイ</t>
    </rPh>
    <rPh sb="11" eb="12">
      <t>エイ</t>
    </rPh>
    <rPh sb="12" eb="15">
      <t>ワリワタシチョウ</t>
    </rPh>
    <rPh sb="16" eb="17">
      <t>コ</t>
    </rPh>
    <rPh sb="17" eb="18">
      <t>リョウ</t>
    </rPh>
    <rPh sb="18" eb="19">
      <t>ブン</t>
    </rPh>
    <phoneticPr fontId="3"/>
  </si>
  <si>
    <t>829-①</t>
    <phoneticPr fontId="3"/>
  </si>
  <si>
    <t>829-①・②は合綴</t>
    <rPh sb="8" eb="9">
      <t>ア</t>
    </rPh>
    <rPh sb="9" eb="10">
      <t>ツヅ</t>
    </rPh>
    <phoneticPr fontId="3"/>
  </si>
  <si>
    <t>去丑細太餅同籾菜大豆代米割返帳　上知分</t>
    <rPh sb="0" eb="1">
      <t>サ</t>
    </rPh>
    <rPh sb="1" eb="2">
      <t>ウシ</t>
    </rPh>
    <rPh sb="2" eb="4">
      <t>ホソブト</t>
    </rPh>
    <rPh sb="4" eb="5">
      <t>モチ</t>
    </rPh>
    <rPh sb="5" eb="8">
      <t>ドウモミナ</t>
    </rPh>
    <rPh sb="8" eb="10">
      <t>ダイズ</t>
    </rPh>
    <rPh sb="10" eb="11">
      <t>ダイ</t>
    </rPh>
    <rPh sb="11" eb="12">
      <t>コメ</t>
    </rPh>
    <rPh sb="12" eb="13">
      <t>ワリ</t>
    </rPh>
    <rPh sb="13" eb="14">
      <t>カエ</t>
    </rPh>
    <rPh sb="14" eb="15">
      <t>チョウ</t>
    </rPh>
    <rPh sb="16" eb="18">
      <t>カミトモ</t>
    </rPh>
    <rPh sb="18" eb="19">
      <t>ブン</t>
    </rPh>
    <phoneticPr fontId="3"/>
  </si>
  <si>
    <t>829-②</t>
    <phoneticPr fontId="3"/>
  </si>
  <si>
    <t>去細餅同籾菜大豆代永割付帳</t>
    <rPh sb="0" eb="1">
      <t>サ</t>
    </rPh>
    <rPh sb="1" eb="2">
      <t>ホソ</t>
    </rPh>
    <rPh sb="2" eb="3">
      <t>モチ</t>
    </rPh>
    <rPh sb="3" eb="6">
      <t>ドウモミナ</t>
    </rPh>
    <rPh sb="6" eb="8">
      <t>ダイズ</t>
    </rPh>
    <rPh sb="8" eb="10">
      <t>ヨナガ</t>
    </rPh>
    <rPh sb="10" eb="12">
      <t>ワリツケ</t>
    </rPh>
    <rPh sb="12" eb="13">
      <t>トバリ</t>
    </rPh>
    <phoneticPr fontId="3"/>
  </si>
  <si>
    <t>去申細太同籾菜種大豆代永割渡帳　両組</t>
    <rPh sb="0" eb="1">
      <t>サ</t>
    </rPh>
    <rPh sb="1" eb="2">
      <t>サル</t>
    </rPh>
    <rPh sb="2" eb="4">
      <t>ホソブト</t>
    </rPh>
    <rPh sb="4" eb="7">
      <t>ドウモミナ</t>
    </rPh>
    <rPh sb="7" eb="8">
      <t>タネ</t>
    </rPh>
    <rPh sb="8" eb="10">
      <t>ダイズ</t>
    </rPh>
    <rPh sb="10" eb="11">
      <t>ダイ</t>
    </rPh>
    <rPh sb="11" eb="12">
      <t>エイ</t>
    </rPh>
    <rPh sb="12" eb="15">
      <t>ワリワタシチョウ</t>
    </rPh>
    <rPh sb="16" eb="17">
      <t>リョウ</t>
    </rPh>
    <rPh sb="17" eb="18">
      <t>クミ</t>
    </rPh>
    <phoneticPr fontId="3"/>
  </si>
  <si>
    <t>去酉細太餅同籾菜種大豆代永割渡帳　両組</t>
    <rPh sb="0" eb="1">
      <t>サ</t>
    </rPh>
    <rPh sb="1" eb="2">
      <t>トリ</t>
    </rPh>
    <rPh sb="2" eb="4">
      <t>ホソブト</t>
    </rPh>
    <rPh sb="4" eb="5">
      <t>モチ</t>
    </rPh>
    <rPh sb="5" eb="8">
      <t>ドウモミナ</t>
    </rPh>
    <rPh sb="8" eb="9">
      <t>タネ</t>
    </rPh>
    <rPh sb="9" eb="11">
      <t>ダイズ</t>
    </rPh>
    <rPh sb="11" eb="12">
      <t>ダイ</t>
    </rPh>
    <rPh sb="12" eb="13">
      <t>エイ</t>
    </rPh>
    <rPh sb="13" eb="16">
      <t>ワリワタシチョウ</t>
    </rPh>
    <rPh sb="17" eb="18">
      <t>リョウ</t>
    </rPh>
    <rPh sb="18" eb="19">
      <t>クミ</t>
    </rPh>
    <phoneticPr fontId="3"/>
  </si>
  <si>
    <t>60-24-68</t>
  </si>
  <si>
    <t>去亥年分細太餅同籾菜種大豆代米割渡帳　両組</t>
    <rPh sb="0" eb="1">
      <t>サ</t>
    </rPh>
    <rPh sb="1" eb="2">
      <t>イ</t>
    </rPh>
    <rPh sb="2" eb="3">
      <t>ネン</t>
    </rPh>
    <rPh sb="3" eb="4">
      <t>ブン</t>
    </rPh>
    <rPh sb="4" eb="6">
      <t>ホソブチ</t>
    </rPh>
    <rPh sb="6" eb="7">
      <t>モチ</t>
    </rPh>
    <rPh sb="7" eb="10">
      <t>ドウモミナ</t>
    </rPh>
    <rPh sb="10" eb="11">
      <t>タネ</t>
    </rPh>
    <rPh sb="11" eb="13">
      <t>ダイズ</t>
    </rPh>
    <rPh sb="13" eb="14">
      <t>ダイ</t>
    </rPh>
    <rPh sb="14" eb="15">
      <t>コメ</t>
    </rPh>
    <rPh sb="15" eb="18">
      <t>ワリワタシチョウ</t>
    </rPh>
    <rPh sb="19" eb="20">
      <t>リョウ</t>
    </rPh>
    <rPh sb="20" eb="21">
      <t>クミ</t>
    </rPh>
    <phoneticPr fontId="3"/>
  </si>
  <si>
    <t>子年細太餅同籾菜種大豆代米割渡帳　古領･上知</t>
    <rPh sb="0" eb="1">
      <t>ネ</t>
    </rPh>
    <rPh sb="1" eb="2">
      <t>トシ</t>
    </rPh>
    <rPh sb="2" eb="4">
      <t>ホソブト</t>
    </rPh>
    <rPh sb="4" eb="5">
      <t>モチ</t>
    </rPh>
    <rPh sb="5" eb="8">
      <t>ドウモミナ</t>
    </rPh>
    <rPh sb="8" eb="9">
      <t>タネ</t>
    </rPh>
    <rPh sb="9" eb="11">
      <t>ダイズ</t>
    </rPh>
    <rPh sb="11" eb="12">
      <t>ダイ</t>
    </rPh>
    <rPh sb="12" eb="13">
      <t>コメ</t>
    </rPh>
    <rPh sb="13" eb="16">
      <t>ワリワタシチョウ</t>
    </rPh>
    <rPh sb="17" eb="18">
      <t>コ</t>
    </rPh>
    <rPh sb="18" eb="19">
      <t>リョウ</t>
    </rPh>
    <rPh sb="20" eb="22">
      <t>カミトモ</t>
    </rPh>
    <phoneticPr fontId="3"/>
  </si>
  <si>
    <t>細太餅同籾菜種大豆代米割渡帳　両組</t>
    <rPh sb="0" eb="2">
      <t>ホソブト</t>
    </rPh>
    <rPh sb="2" eb="3">
      <t>モチ</t>
    </rPh>
    <rPh sb="3" eb="6">
      <t>ドウモミナ</t>
    </rPh>
    <rPh sb="6" eb="7">
      <t>タネ</t>
    </rPh>
    <rPh sb="7" eb="9">
      <t>ダイズ</t>
    </rPh>
    <rPh sb="9" eb="10">
      <t>ダイ</t>
    </rPh>
    <rPh sb="10" eb="11">
      <t>コメ</t>
    </rPh>
    <rPh sb="11" eb="14">
      <t>ワリワタシチョウ</t>
    </rPh>
    <rPh sb="15" eb="16">
      <t>リョウ</t>
    </rPh>
    <rPh sb="16" eb="17">
      <t>クミ</t>
    </rPh>
    <phoneticPr fontId="3"/>
  </si>
  <si>
    <t>巳年細太餅同籾菜種大豆代米割渡帳　梶ヶ谷村･同村上知</t>
    <rPh sb="0" eb="1">
      <t>ミ</t>
    </rPh>
    <rPh sb="1" eb="2">
      <t>トシ</t>
    </rPh>
    <rPh sb="2" eb="4">
      <t>ホソブチ</t>
    </rPh>
    <rPh sb="4" eb="5">
      <t>モチ</t>
    </rPh>
    <rPh sb="5" eb="8">
      <t>ドウモミナ</t>
    </rPh>
    <rPh sb="8" eb="9">
      <t>タネ</t>
    </rPh>
    <rPh sb="9" eb="11">
      <t>ダイズ</t>
    </rPh>
    <rPh sb="11" eb="12">
      <t>ダイ</t>
    </rPh>
    <rPh sb="12" eb="13">
      <t>コメ</t>
    </rPh>
    <rPh sb="13" eb="16">
      <t>ワリワタシチョウ</t>
    </rPh>
    <rPh sb="17" eb="20">
      <t>カジガヤ</t>
    </rPh>
    <rPh sb="20" eb="21">
      <t>ムラ</t>
    </rPh>
    <rPh sb="22" eb="24">
      <t>ドウソン</t>
    </rPh>
    <rPh sb="24" eb="26">
      <t>カミトモ</t>
    </rPh>
    <phoneticPr fontId="3"/>
  </si>
  <si>
    <t>午年細太餅同籾菜種大豆代米割渡帳　梶ヶ谷村･同村上知</t>
    <rPh sb="0" eb="1">
      <t>ウマ</t>
    </rPh>
    <rPh sb="1" eb="2">
      <t>トシ</t>
    </rPh>
    <rPh sb="2" eb="4">
      <t>ホソブト</t>
    </rPh>
    <rPh sb="4" eb="5">
      <t>モチ</t>
    </rPh>
    <rPh sb="5" eb="8">
      <t>ドウモミナ</t>
    </rPh>
    <rPh sb="8" eb="9">
      <t>タネ</t>
    </rPh>
    <rPh sb="9" eb="11">
      <t>ダイズ</t>
    </rPh>
    <rPh sb="11" eb="12">
      <t>ダイ</t>
    </rPh>
    <rPh sb="12" eb="13">
      <t>コメ</t>
    </rPh>
    <rPh sb="13" eb="16">
      <t>ワリワタシチョウ</t>
    </rPh>
    <rPh sb="17" eb="20">
      <t>カジガヤ</t>
    </rPh>
    <rPh sb="20" eb="21">
      <t>ムラ</t>
    </rPh>
    <rPh sb="22" eb="24">
      <t>ドウソン</t>
    </rPh>
    <rPh sb="24" eb="26">
      <t>カミトモ</t>
    </rPh>
    <phoneticPr fontId="3"/>
  </si>
  <si>
    <t>未年細太餅同籾菜種大豆代永割渡帳　両組</t>
    <rPh sb="0" eb="1">
      <t>ミ</t>
    </rPh>
    <rPh sb="1" eb="2">
      <t>トシ</t>
    </rPh>
    <rPh sb="2" eb="4">
      <t>ホソブト</t>
    </rPh>
    <rPh sb="4" eb="5">
      <t>モチ</t>
    </rPh>
    <rPh sb="5" eb="8">
      <t>ドウモミナ</t>
    </rPh>
    <rPh sb="8" eb="9">
      <t>タネ</t>
    </rPh>
    <rPh sb="9" eb="11">
      <t>ダイズ</t>
    </rPh>
    <rPh sb="11" eb="12">
      <t>ダイ</t>
    </rPh>
    <rPh sb="12" eb="13">
      <t>エイ</t>
    </rPh>
    <rPh sb="13" eb="16">
      <t>ワリワタシチョウ</t>
    </rPh>
    <rPh sb="17" eb="18">
      <t>リョウ</t>
    </rPh>
    <rPh sb="18" eb="19">
      <t>クミ</t>
    </rPh>
    <phoneticPr fontId="3"/>
  </si>
  <si>
    <t>申年細太餅同籾菜種大豆代米割渡帳　梶ヶ谷村両組</t>
    <rPh sb="0" eb="1">
      <t>サル</t>
    </rPh>
    <rPh sb="1" eb="2">
      <t>トシ</t>
    </rPh>
    <rPh sb="2" eb="4">
      <t>ホソブト</t>
    </rPh>
    <rPh sb="4" eb="5">
      <t>モチ</t>
    </rPh>
    <rPh sb="5" eb="8">
      <t>ドウモミナ</t>
    </rPh>
    <rPh sb="8" eb="9">
      <t>タネ</t>
    </rPh>
    <rPh sb="9" eb="11">
      <t>ダイズ</t>
    </rPh>
    <rPh sb="11" eb="12">
      <t>ダイ</t>
    </rPh>
    <rPh sb="12" eb="13">
      <t>コメ</t>
    </rPh>
    <rPh sb="13" eb="16">
      <t>ワリワタシチョウ</t>
    </rPh>
    <rPh sb="17" eb="20">
      <t>カジガヤ</t>
    </rPh>
    <rPh sb="20" eb="21">
      <t>ムラ</t>
    </rPh>
    <rPh sb="21" eb="22">
      <t>リョウ</t>
    </rPh>
    <rPh sb="22" eb="23">
      <t>クミ</t>
    </rPh>
    <phoneticPr fontId="3"/>
  </si>
  <si>
    <t>戌細太餅同籾菜種大豆代米割渡帳　梶ヶ谷村同村上知</t>
    <rPh sb="0" eb="1">
      <t>イヌ</t>
    </rPh>
    <rPh sb="1" eb="3">
      <t>ホソブト</t>
    </rPh>
    <rPh sb="3" eb="4">
      <t>モチ</t>
    </rPh>
    <rPh sb="4" eb="7">
      <t>ドウモミナ</t>
    </rPh>
    <rPh sb="7" eb="8">
      <t>タネ</t>
    </rPh>
    <rPh sb="8" eb="10">
      <t>ダイズ</t>
    </rPh>
    <rPh sb="10" eb="11">
      <t>ダイ</t>
    </rPh>
    <rPh sb="11" eb="12">
      <t>コメ</t>
    </rPh>
    <rPh sb="12" eb="15">
      <t>ワリワタシチョウ</t>
    </rPh>
    <rPh sb="16" eb="19">
      <t>カジガヤ</t>
    </rPh>
    <rPh sb="19" eb="20">
      <t>ムラ</t>
    </rPh>
    <rPh sb="20" eb="22">
      <t>ドウソン</t>
    </rPh>
    <rPh sb="22" eb="24">
      <t>カミトモ</t>
    </rPh>
    <phoneticPr fontId="3"/>
  </si>
  <si>
    <t>子細太餅同籾菜種大豆代米割渡帳　梶ヶ谷村　同村上知</t>
    <rPh sb="0" eb="1">
      <t>ネ</t>
    </rPh>
    <rPh sb="1" eb="3">
      <t>ホソブト</t>
    </rPh>
    <rPh sb="3" eb="4">
      <t>モチ</t>
    </rPh>
    <rPh sb="4" eb="7">
      <t>ドウモミナ</t>
    </rPh>
    <rPh sb="7" eb="8">
      <t>タネ</t>
    </rPh>
    <rPh sb="8" eb="10">
      <t>ダイズ</t>
    </rPh>
    <rPh sb="10" eb="11">
      <t>ダイ</t>
    </rPh>
    <rPh sb="11" eb="12">
      <t>コメ</t>
    </rPh>
    <rPh sb="12" eb="15">
      <t>ワリワタシチョウ</t>
    </rPh>
    <rPh sb="16" eb="19">
      <t>カジガヤ</t>
    </rPh>
    <rPh sb="19" eb="20">
      <t>ムラ</t>
    </rPh>
    <rPh sb="21" eb="23">
      <t>ドウソン</t>
    </rPh>
    <rPh sb="23" eb="25">
      <t>カミトモ</t>
    </rPh>
    <phoneticPr fontId="3"/>
  </si>
  <si>
    <t>卯細太餅同籾大豆菜種代米割渡帳　梶ヶ谷村　同村上知</t>
    <rPh sb="0" eb="1">
      <t>ウ</t>
    </rPh>
    <rPh sb="1" eb="3">
      <t>ホソブト</t>
    </rPh>
    <rPh sb="3" eb="4">
      <t>モチ</t>
    </rPh>
    <rPh sb="4" eb="5">
      <t>ドウ</t>
    </rPh>
    <rPh sb="5" eb="6">
      <t>モミ</t>
    </rPh>
    <rPh sb="6" eb="8">
      <t>ダイズ</t>
    </rPh>
    <rPh sb="8" eb="9">
      <t>ナ</t>
    </rPh>
    <rPh sb="9" eb="10">
      <t>タネ</t>
    </rPh>
    <rPh sb="10" eb="11">
      <t>ダイ</t>
    </rPh>
    <rPh sb="11" eb="12">
      <t>コメ</t>
    </rPh>
    <rPh sb="12" eb="15">
      <t>ワリワタシチョウ</t>
    </rPh>
    <rPh sb="16" eb="19">
      <t>カジガヤ</t>
    </rPh>
    <rPh sb="19" eb="20">
      <t>ムラ</t>
    </rPh>
    <rPh sb="21" eb="23">
      <t>ドウソン</t>
    </rPh>
    <rPh sb="23" eb="25">
      <t>カミトモ</t>
    </rPh>
    <phoneticPr fontId="3"/>
  </si>
  <si>
    <t>辰細太餅同籾菜種大豆代米割渡帳　梶ヶ谷村　同村上知</t>
    <rPh sb="0" eb="1">
      <t>タツ</t>
    </rPh>
    <rPh sb="1" eb="3">
      <t>ホソブト</t>
    </rPh>
    <rPh sb="3" eb="4">
      <t>モチ</t>
    </rPh>
    <rPh sb="4" eb="7">
      <t>ドウモミナ</t>
    </rPh>
    <rPh sb="7" eb="8">
      <t>タネ</t>
    </rPh>
    <rPh sb="8" eb="10">
      <t>ダイズ</t>
    </rPh>
    <rPh sb="10" eb="11">
      <t>ダイ</t>
    </rPh>
    <rPh sb="11" eb="12">
      <t>コメ</t>
    </rPh>
    <rPh sb="12" eb="15">
      <t>ワリワタシチョウ</t>
    </rPh>
    <rPh sb="16" eb="19">
      <t>カジガヤ</t>
    </rPh>
    <rPh sb="19" eb="20">
      <t>ムラ</t>
    </rPh>
    <rPh sb="21" eb="23">
      <t>ドウソン</t>
    </rPh>
    <rPh sb="23" eb="25">
      <t>カミトモ</t>
    </rPh>
    <phoneticPr fontId="3"/>
  </si>
  <si>
    <t>巳細太餅同籾大豆菜種代米割渡帳</t>
    <rPh sb="0" eb="1">
      <t>ミ</t>
    </rPh>
    <rPh sb="1" eb="3">
      <t>ホソブト</t>
    </rPh>
    <rPh sb="3" eb="4">
      <t>モチ</t>
    </rPh>
    <rPh sb="4" eb="5">
      <t>ドウ</t>
    </rPh>
    <rPh sb="5" eb="6">
      <t>モミ</t>
    </rPh>
    <rPh sb="6" eb="8">
      <t>ダイズ</t>
    </rPh>
    <rPh sb="8" eb="10">
      <t>ナタネ</t>
    </rPh>
    <rPh sb="10" eb="11">
      <t>ダイ</t>
    </rPh>
    <rPh sb="11" eb="12">
      <t>コメ</t>
    </rPh>
    <rPh sb="12" eb="15">
      <t>ワリワタシチョウ</t>
    </rPh>
    <phoneticPr fontId="3"/>
  </si>
  <si>
    <t>細太餅同籾代米同断三割増米代永大豆菜種代米代永割渡帳　梶ヶ谷村･同村上知共</t>
    <rPh sb="0" eb="2">
      <t>ホソブト</t>
    </rPh>
    <rPh sb="2" eb="3">
      <t>モチ</t>
    </rPh>
    <rPh sb="3" eb="4">
      <t>ドウ</t>
    </rPh>
    <rPh sb="4" eb="5">
      <t>モミ</t>
    </rPh>
    <rPh sb="5" eb="6">
      <t>ダイ</t>
    </rPh>
    <rPh sb="6" eb="7">
      <t>コメ</t>
    </rPh>
    <rPh sb="7" eb="9">
      <t>ドウダン</t>
    </rPh>
    <rPh sb="9" eb="11">
      <t>３ワリ</t>
    </rPh>
    <rPh sb="11" eb="12">
      <t>ゾウ</t>
    </rPh>
    <rPh sb="12" eb="13">
      <t>コメ</t>
    </rPh>
    <rPh sb="13" eb="14">
      <t>ダイ</t>
    </rPh>
    <rPh sb="14" eb="16">
      <t>エイダイ</t>
    </rPh>
    <rPh sb="16" eb="17">
      <t>マメ</t>
    </rPh>
    <rPh sb="17" eb="19">
      <t>ナタネ</t>
    </rPh>
    <rPh sb="19" eb="20">
      <t>ダイ</t>
    </rPh>
    <rPh sb="20" eb="21">
      <t>ベイ</t>
    </rPh>
    <rPh sb="21" eb="23">
      <t>ヨナガ</t>
    </rPh>
    <rPh sb="23" eb="26">
      <t>ワリワタシチョウ</t>
    </rPh>
    <rPh sb="27" eb="30">
      <t>カジガヤ</t>
    </rPh>
    <rPh sb="30" eb="31">
      <t>ムラ</t>
    </rPh>
    <rPh sb="32" eb="34">
      <t>ドウソン</t>
    </rPh>
    <rPh sb="34" eb="36">
      <t>カミトモ</t>
    </rPh>
    <rPh sb="36" eb="37">
      <t>トモ</t>
    </rPh>
    <phoneticPr fontId="3"/>
  </si>
  <si>
    <t>細太餅同籾代米断三割増米代永大豆菜種割渡帳　梶ヶ谷村両組</t>
    <rPh sb="0" eb="2">
      <t>ホソブト</t>
    </rPh>
    <rPh sb="2" eb="3">
      <t>モチ</t>
    </rPh>
    <rPh sb="3" eb="4">
      <t>ドウ</t>
    </rPh>
    <rPh sb="4" eb="5">
      <t>モミ</t>
    </rPh>
    <rPh sb="5" eb="6">
      <t>ダイ</t>
    </rPh>
    <rPh sb="6" eb="7">
      <t>コメ</t>
    </rPh>
    <rPh sb="7" eb="8">
      <t>ダン</t>
    </rPh>
    <rPh sb="8" eb="10">
      <t>３ワリ</t>
    </rPh>
    <rPh sb="10" eb="11">
      <t>ゾウ</t>
    </rPh>
    <rPh sb="11" eb="12">
      <t>コメ</t>
    </rPh>
    <rPh sb="12" eb="13">
      <t>ダイ</t>
    </rPh>
    <rPh sb="13" eb="15">
      <t>エイダイ</t>
    </rPh>
    <rPh sb="15" eb="16">
      <t>マメ</t>
    </rPh>
    <rPh sb="16" eb="18">
      <t>ナタネ</t>
    </rPh>
    <rPh sb="18" eb="21">
      <t>ワリワタシチョウ</t>
    </rPh>
    <rPh sb="22" eb="25">
      <t>カジガヤ</t>
    </rPh>
    <rPh sb="25" eb="26">
      <t>ムラ</t>
    </rPh>
    <rPh sb="26" eb="27">
      <t>リョウ</t>
    </rPh>
    <rPh sb="27" eb="28">
      <t>クミ</t>
    </rPh>
    <phoneticPr fontId="3"/>
  </si>
  <si>
    <t>細太餅同籾代米断三割増米代永大豆菜種代永割渡帳　梶ヶ谷村両組</t>
    <rPh sb="0" eb="2">
      <t>ホソブチ</t>
    </rPh>
    <rPh sb="2" eb="3">
      <t>モチ</t>
    </rPh>
    <rPh sb="3" eb="4">
      <t>ドウ</t>
    </rPh>
    <rPh sb="4" eb="5">
      <t>モミ</t>
    </rPh>
    <rPh sb="5" eb="6">
      <t>ダイ</t>
    </rPh>
    <rPh sb="6" eb="7">
      <t>コメ</t>
    </rPh>
    <rPh sb="7" eb="8">
      <t>ダン</t>
    </rPh>
    <rPh sb="8" eb="10">
      <t>３ワリ</t>
    </rPh>
    <rPh sb="10" eb="11">
      <t>ゾウ</t>
    </rPh>
    <rPh sb="11" eb="12">
      <t>コメ</t>
    </rPh>
    <rPh sb="12" eb="13">
      <t>ダイ</t>
    </rPh>
    <rPh sb="13" eb="15">
      <t>エイダイ</t>
    </rPh>
    <rPh sb="15" eb="16">
      <t>マメ</t>
    </rPh>
    <rPh sb="16" eb="18">
      <t>ナタネ</t>
    </rPh>
    <rPh sb="18" eb="20">
      <t>ヨナガ</t>
    </rPh>
    <rPh sb="20" eb="23">
      <t>ワリワタシチョウ</t>
    </rPh>
    <rPh sb="24" eb="27">
      <t>カジガヤ</t>
    </rPh>
    <rPh sb="27" eb="28">
      <t>ムラ</t>
    </rPh>
    <rPh sb="28" eb="29">
      <t>リョウ</t>
    </rPh>
    <rPh sb="29" eb="30">
      <t>クミ</t>
    </rPh>
    <phoneticPr fontId="3"/>
  </si>
  <si>
    <t>60-24-69</t>
  </si>
  <si>
    <t>代米永割渡帳　梶ヶ谷村両組</t>
    <rPh sb="0" eb="1">
      <t>ダイ</t>
    </rPh>
    <rPh sb="1" eb="2">
      <t>マイ</t>
    </rPh>
    <rPh sb="2" eb="3">
      <t>エイ</t>
    </rPh>
    <rPh sb="3" eb="6">
      <t>ワリワタシチョウ</t>
    </rPh>
    <rPh sb="7" eb="10">
      <t>カジガヤ</t>
    </rPh>
    <rPh sb="10" eb="11">
      <t>ムラ</t>
    </rPh>
    <rPh sb="11" eb="12">
      <t>リョウ</t>
    </rPh>
    <rPh sb="12" eb="13">
      <t>クミ</t>
    </rPh>
    <phoneticPr fontId="3"/>
  </si>
  <si>
    <t>去丑細太同籾代永大豆菜種代永割渡帳　梶ヶ谷村上知共</t>
    <rPh sb="0" eb="1">
      <t>サ</t>
    </rPh>
    <rPh sb="1" eb="2">
      <t>ウシ</t>
    </rPh>
    <rPh sb="2" eb="4">
      <t>ホソブト</t>
    </rPh>
    <rPh sb="4" eb="5">
      <t>ドウ</t>
    </rPh>
    <rPh sb="5" eb="6">
      <t>モミ</t>
    </rPh>
    <rPh sb="6" eb="7">
      <t>ダイ</t>
    </rPh>
    <rPh sb="7" eb="9">
      <t>エイダイ</t>
    </rPh>
    <rPh sb="9" eb="10">
      <t>マメ</t>
    </rPh>
    <rPh sb="10" eb="12">
      <t>ナタネ</t>
    </rPh>
    <rPh sb="12" eb="14">
      <t>ヨナガ</t>
    </rPh>
    <rPh sb="14" eb="17">
      <t>ワリワタシチョウ</t>
    </rPh>
    <rPh sb="18" eb="21">
      <t>カジガヤ</t>
    </rPh>
    <rPh sb="21" eb="22">
      <t>ムラ</t>
    </rPh>
    <rPh sb="22" eb="24">
      <t>カミトモ</t>
    </rPh>
    <rPh sb="24" eb="25">
      <t>トモ</t>
    </rPh>
    <phoneticPr fontId="3"/>
  </si>
  <si>
    <t>細太餅并三割増米大豆菜種代米永割渡帳　
梶ヶ谷村・同村上知共</t>
    <rPh sb="0" eb="1">
      <t>ホソ</t>
    </rPh>
    <rPh sb="1" eb="2">
      <t>ブト</t>
    </rPh>
    <rPh sb="2" eb="3">
      <t>モチ</t>
    </rPh>
    <rPh sb="3" eb="4">
      <t>ヘイ</t>
    </rPh>
    <rPh sb="4" eb="6">
      <t>サンワリ</t>
    </rPh>
    <rPh sb="6" eb="7">
      <t>マ</t>
    </rPh>
    <rPh sb="7" eb="8">
      <t>コメ</t>
    </rPh>
    <rPh sb="8" eb="10">
      <t>ダイズ</t>
    </rPh>
    <rPh sb="10" eb="12">
      <t>ナタネ</t>
    </rPh>
    <rPh sb="12" eb="13">
      <t>ダイ</t>
    </rPh>
    <rPh sb="13" eb="14">
      <t>コメ</t>
    </rPh>
    <rPh sb="14" eb="15">
      <t>エイ</t>
    </rPh>
    <rPh sb="15" eb="18">
      <t>ワリワタシチョウ</t>
    </rPh>
    <rPh sb="20" eb="23">
      <t>カジガヤ</t>
    </rPh>
    <rPh sb="23" eb="24">
      <t>ムラ</t>
    </rPh>
    <rPh sb="25" eb="27">
      <t>ドウソン</t>
    </rPh>
    <rPh sb="27" eb="29">
      <t>カミトモ</t>
    </rPh>
    <rPh sb="29" eb="30">
      <t>キョウ</t>
    </rPh>
    <phoneticPr fontId="3"/>
  </si>
  <si>
    <t>細太餅同籾大豆菜種代米割渡帳　
梶ヶ谷村･同村上知共</t>
    <rPh sb="0" eb="2">
      <t>ホソブト</t>
    </rPh>
    <rPh sb="2" eb="3">
      <t>モチ</t>
    </rPh>
    <rPh sb="3" eb="4">
      <t>ドウ</t>
    </rPh>
    <rPh sb="4" eb="5">
      <t>モミ</t>
    </rPh>
    <rPh sb="5" eb="7">
      <t>ダイズ</t>
    </rPh>
    <rPh sb="7" eb="9">
      <t>ナタネ</t>
    </rPh>
    <rPh sb="9" eb="10">
      <t>ダイ</t>
    </rPh>
    <rPh sb="10" eb="11">
      <t>コメ</t>
    </rPh>
    <rPh sb="11" eb="14">
      <t>ワリワタシチョウ</t>
    </rPh>
    <rPh sb="16" eb="19">
      <t>カジガヤ</t>
    </rPh>
    <rPh sb="19" eb="20">
      <t>ムラ</t>
    </rPh>
    <rPh sb="21" eb="23">
      <t>ドウソン</t>
    </rPh>
    <rPh sb="23" eb="25">
      <t>カミトモ</t>
    </rPh>
    <rPh sb="25" eb="26">
      <t>トモ</t>
    </rPh>
    <phoneticPr fontId="3"/>
  </si>
  <si>
    <t>細太餅同籾同三割増大豆菜種代米割渡帳　
梶ヶ谷村　同村上知共</t>
    <rPh sb="0" eb="2">
      <t>ホソブト</t>
    </rPh>
    <rPh sb="2" eb="3">
      <t>モチ</t>
    </rPh>
    <rPh sb="3" eb="4">
      <t>ドウ</t>
    </rPh>
    <rPh sb="4" eb="5">
      <t>モミ</t>
    </rPh>
    <rPh sb="5" eb="6">
      <t>ドウ</t>
    </rPh>
    <rPh sb="6" eb="8">
      <t>３ワリ</t>
    </rPh>
    <rPh sb="8" eb="9">
      <t>ゾウ</t>
    </rPh>
    <rPh sb="9" eb="11">
      <t>ダイズ</t>
    </rPh>
    <rPh sb="11" eb="13">
      <t>ナタネ</t>
    </rPh>
    <rPh sb="13" eb="14">
      <t>ダイ</t>
    </rPh>
    <rPh sb="14" eb="15">
      <t>コメ</t>
    </rPh>
    <rPh sb="15" eb="18">
      <t>ワリワタシチョウ</t>
    </rPh>
    <rPh sb="20" eb="23">
      <t>カジガヤ</t>
    </rPh>
    <rPh sb="23" eb="24">
      <t>ムラ</t>
    </rPh>
    <rPh sb="25" eb="27">
      <t>ドウソン</t>
    </rPh>
    <rPh sb="27" eb="29">
      <t>カミトモ</t>
    </rPh>
    <rPh sb="29" eb="30">
      <t>トモ</t>
    </rPh>
    <phoneticPr fontId="3"/>
  </si>
  <si>
    <t>細太餅同籾同三割増大豆菜種代米割渡帳　
梶ヶ谷村･同村上知共</t>
    <rPh sb="0" eb="2">
      <t>ホソブチ</t>
    </rPh>
    <rPh sb="2" eb="3">
      <t>モチ</t>
    </rPh>
    <rPh sb="3" eb="4">
      <t>ドウ</t>
    </rPh>
    <rPh sb="4" eb="5">
      <t>モミ</t>
    </rPh>
    <rPh sb="5" eb="6">
      <t>ドウ</t>
    </rPh>
    <rPh sb="6" eb="8">
      <t>３ワリ</t>
    </rPh>
    <rPh sb="8" eb="9">
      <t>ゾウ</t>
    </rPh>
    <rPh sb="9" eb="11">
      <t>ダイズ</t>
    </rPh>
    <rPh sb="11" eb="13">
      <t>ナタネ</t>
    </rPh>
    <rPh sb="13" eb="14">
      <t>ダイ</t>
    </rPh>
    <rPh sb="14" eb="15">
      <t>コメ</t>
    </rPh>
    <rPh sb="15" eb="18">
      <t>ワリワタシチョウ</t>
    </rPh>
    <rPh sb="20" eb="23">
      <t>カジガヤ</t>
    </rPh>
    <rPh sb="23" eb="24">
      <t>ムラ</t>
    </rPh>
    <rPh sb="25" eb="27">
      <t>ドウソン</t>
    </rPh>
    <rPh sb="27" eb="29">
      <t>カミトモ</t>
    </rPh>
    <rPh sb="29" eb="30">
      <t>トモ</t>
    </rPh>
    <phoneticPr fontId="3"/>
  </si>
  <si>
    <t>細太餅同籾同三割増大豆菜種代米割渡帳　
梶ヶ谷村･同村上知共</t>
    <rPh sb="0" eb="2">
      <t>ホソブト</t>
    </rPh>
    <rPh sb="2" eb="3">
      <t>モチ</t>
    </rPh>
    <rPh sb="3" eb="4">
      <t>ドウ</t>
    </rPh>
    <rPh sb="4" eb="5">
      <t>モミ</t>
    </rPh>
    <rPh sb="5" eb="6">
      <t>ドウ</t>
    </rPh>
    <rPh sb="6" eb="8">
      <t>３ワリ</t>
    </rPh>
    <rPh sb="8" eb="9">
      <t>ゾウ</t>
    </rPh>
    <rPh sb="9" eb="11">
      <t>ダイズ</t>
    </rPh>
    <rPh sb="11" eb="13">
      <t>ナタネ</t>
    </rPh>
    <rPh sb="13" eb="14">
      <t>ダイ</t>
    </rPh>
    <rPh sb="14" eb="15">
      <t>コメ</t>
    </rPh>
    <rPh sb="15" eb="18">
      <t>ワリワタシチョウ</t>
    </rPh>
    <rPh sb="20" eb="23">
      <t>カジガヤ</t>
    </rPh>
    <rPh sb="23" eb="24">
      <t>ムラ</t>
    </rPh>
    <rPh sb="25" eb="27">
      <t>ドウソン</t>
    </rPh>
    <rPh sb="27" eb="29">
      <t>カミトモ</t>
    </rPh>
    <rPh sb="29" eb="30">
      <t>トモ</t>
    </rPh>
    <phoneticPr fontId="3"/>
  </si>
  <si>
    <t>60-24-70</t>
  </si>
  <si>
    <t>細太餅同籾同三割増大豆菜種代米永割渡帳</t>
    <rPh sb="0" eb="2">
      <t>ホソブト</t>
    </rPh>
    <rPh sb="2" eb="3">
      <t>モチ</t>
    </rPh>
    <rPh sb="3" eb="4">
      <t>ドウ</t>
    </rPh>
    <rPh sb="4" eb="5">
      <t>モミ</t>
    </rPh>
    <rPh sb="5" eb="6">
      <t>ドウ</t>
    </rPh>
    <rPh sb="6" eb="8">
      <t>３ワリ</t>
    </rPh>
    <rPh sb="8" eb="9">
      <t>ゾウ</t>
    </rPh>
    <rPh sb="9" eb="11">
      <t>ダイズ</t>
    </rPh>
    <rPh sb="11" eb="13">
      <t>ナタネ</t>
    </rPh>
    <rPh sb="13" eb="14">
      <t>ダイ</t>
    </rPh>
    <rPh sb="14" eb="16">
      <t>ヨネナガ</t>
    </rPh>
    <rPh sb="16" eb="19">
      <t>ワリワタシチョウ</t>
    </rPh>
    <phoneticPr fontId="3"/>
  </si>
  <si>
    <t>857-①</t>
    <phoneticPr fontId="3"/>
  </si>
  <si>
    <t>857-①②は合綴</t>
    <rPh sb="7" eb="8">
      <t>ア</t>
    </rPh>
    <rPh sb="8" eb="9">
      <t>ツヅ</t>
    </rPh>
    <phoneticPr fontId="3"/>
  </si>
  <si>
    <t>細太餅同籾三割増大豆菜種代永割渡帳　
梶ヶ谷村両組</t>
    <rPh sb="0" eb="2">
      <t>ホソブト</t>
    </rPh>
    <rPh sb="2" eb="3">
      <t>モチ</t>
    </rPh>
    <rPh sb="3" eb="4">
      <t>ドウ</t>
    </rPh>
    <rPh sb="4" eb="5">
      <t>モミ</t>
    </rPh>
    <rPh sb="5" eb="7">
      <t>３ワリ</t>
    </rPh>
    <rPh sb="7" eb="8">
      <t>ゾウ</t>
    </rPh>
    <rPh sb="8" eb="10">
      <t>ダイズ</t>
    </rPh>
    <rPh sb="10" eb="12">
      <t>ナタネ</t>
    </rPh>
    <rPh sb="12" eb="14">
      <t>ヨナガ</t>
    </rPh>
    <rPh sb="14" eb="17">
      <t>ワリワタシチョウ</t>
    </rPh>
    <rPh sb="19" eb="22">
      <t>カジガヤ</t>
    </rPh>
    <rPh sb="22" eb="23">
      <t>ムラ</t>
    </rPh>
    <rPh sb="23" eb="24">
      <t>リョウ</t>
    </rPh>
    <rPh sb="24" eb="25">
      <t>クミ</t>
    </rPh>
    <phoneticPr fontId="3"/>
  </si>
  <si>
    <t>857-②</t>
    <phoneticPr fontId="3"/>
  </si>
  <si>
    <t>細太餅同籾同三割増大豆菜種代永割渡帳　梶ヶ谷村両組</t>
    <rPh sb="0" eb="2">
      <t>ホソブト</t>
    </rPh>
    <rPh sb="2" eb="3">
      <t>モチ</t>
    </rPh>
    <rPh sb="3" eb="4">
      <t>ドウ</t>
    </rPh>
    <rPh sb="4" eb="5">
      <t>モミ</t>
    </rPh>
    <rPh sb="5" eb="6">
      <t>ドウ</t>
    </rPh>
    <rPh sb="6" eb="8">
      <t>３ワリ</t>
    </rPh>
    <rPh sb="8" eb="9">
      <t>ゾウ</t>
    </rPh>
    <rPh sb="9" eb="11">
      <t>ダイズ</t>
    </rPh>
    <rPh sb="11" eb="13">
      <t>ナタネ</t>
    </rPh>
    <rPh sb="13" eb="15">
      <t>ヨナガ</t>
    </rPh>
    <rPh sb="15" eb="18">
      <t>ワリワタシチョウ</t>
    </rPh>
    <rPh sb="19" eb="22">
      <t>カジガヤ</t>
    </rPh>
    <rPh sb="22" eb="23">
      <t>ムラ</t>
    </rPh>
    <rPh sb="23" eb="24">
      <t>リョウ</t>
    </rPh>
    <rPh sb="24" eb="25">
      <t>クミ</t>
    </rPh>
    <phoneticPr fontId="3"/>
  </si>
  <si>
    <t>858-①</t>
    <phoneticPr fontId="3"/>
  </si>
  <si>
    <t>858-①②は合綴</t>
    <rPh sb="7" eb="8">
      <t>ア</t>
    </rPh>
    <rPh sb="8" eb="9">
      <t>ツヅ</t>
    </rPh>
    <phoneticPr fontId="3"/>
  </si>
  <si>
    <t>細太餅同籾同三割増大豆菜種代米永割渡帳　梶ヶ谷村･同村上知共</t>
    <rPh sb="0" eb="2">
      <t>ホソブト</t>
    </rPh>
    <rPh sb="2" eb="3">
      <t>モチ</t>
    </rPh>
    <rPh sb="3" eb="4">
      <t>ドウ</t>
    </rPh>
    <rPh sb="4" eb="5">
      <t>モミ</t>
    </rPh>
    <rPh sb="5" eb="6">
      <t>ドウ</t>
    </rPh>
    <rPh sb="6" eb="8">
      <t>３ワリ</t>
    </rPh>
    <rPh sb="8" eb="9">
      <t>ゾウ</t>
    </rPh>
    <rPh sb="9" eb="11">
      <t>ダイズ</t>
    </rPh>
    <rPh sb="11" eb="13">
      <t>ナタネ</t>
    </rPh>
    <rPh sb="13" eb="14">
      <t>ダイ</t>
    </rPh>
    <rPh sb="14" eb="16">
      <t>ヨネナガ</t>
    </rPh>
    <rPh sb="16" eb="19">
      <t>ワリワタシチョウ</t>
    </rPh>
    <rPh sb="20" eb="23">
      <t>カジガヤ</t>
    </rPh>
    <rPh sb="23" eb="24">
      <t>ムラ</t>
    </rPh>
    <rPh sb="25" eb="27">
      <t>ドウソン</t>
    </rPh>
    <rPh sb="27" eb="29">
      <t>カミトモ</t>
    </rPh>
    <rPh sb="29" eb="30">
      <t>トモ</t>
    </rPh>
    <phoneticPr fontId="3"/>
  </si>
  <si>
    <t>858-②</t>
    <phoneticPr fontId="3"/>
  </si>
  <si>
    <t>細太餅同籾同三割増大豆菜種代永割渡帳　梶ヶ谷村･同村上知共</t>
    <rPh sb="0" eb="2">
      <t>ホソブト</t>
    </rPh>
    <rPh sb="2" eb="3">
      <t>モチ</t>
    </rPh>
    <rPh sb="3" eb="4">
      <t>ドウ</t>
    </rPh>
    <rPh sb="4" eb="5">
      <t>モミ</t>
    </rPh>
    <rPh sb="5" eb="6">
      <t>ドウ</t>
    </rPh>
    <rPh sb="6" eb="8">
      <t>３ワリ</t>
    </rPh>
    <rPh sb="8" eb="9">
      <t>ゾウ</t>
    </rPh>
    <rPh sb="9" eb="11">
      <t>ダイズ</t>
    </rPh>
    <rPh sb="11" eb="13">
      <t>ナタネ</t>
    </rPh>
    <rPh sb="13" eb="15">
      <t>ヨナガ</t>
    </rPh>
    <rPh sb="15" eb="18">
      <t>ワリワタシチョウ</t>
    </rPh>
    <rPh sb="19" eb="22">
      <t>カジガヤ</t>
    </rPh>
    <rPh sb="22" eb="23">
      <t>ムラ</t>
    </rPh>
    <rPh sb="24" eb="26">
      <t>ドウソン</t>
    </rPh>
    <rPh sb="26" eb="28">
      <t>カミトモ</t>
    </rPh>
    <rPh sb="28" eb="29">
      <t>トモ</t>
    </rPh>
    <phoneticPr fontId="3"/>
  </si>
  <si>
    <t>細太餅同籾同三割増大豆菜種代米永割渡帳　梶ヶ谷村･同村上知</t>
    <rPh sb="0" eb="2">
      <t>ホソブト</t>
    </rPh>
    <rPh sb="2" eb="3">
      <t>モチ</t>
    </rPh>
    <rPh sb="3" eb="4">
      <t>ドウ</t>
    </rPh>
    <rPh sb="4" eb="5">
      <t>モミ</t>
    </rPh>
    <rPh sb="5" eb="6">
      <t>ドウ</t>
    </rPh>
    <rPh sb="6" eb="8">
      <t>３ワリ</t>
    </rPh>
    <rPh sb="8" eb="9">
      <t>ゾウ</t>
    </rPh>
    <rPh sb="9" eb="11">
      <t>ダイズ</t>
    </rPh>
    <rPh sb="11" eb="13">
      <t>ナタネ</t>
    </rPh>
    <rPh sb="13" eb="14">
      <t>ダイ</t>
    </rPh>
    <rPh sb="14" eb="16">
      <t>ヨネナガ</t>
    </rPh>
    <rPh sb="16" eb="19">
      <t>ワリワタシチョウ</t>
    </rPh>
    <rPh sb="20" eb="23">
      <t>カジガヤ</t>
    </rPh>
    <rPh sb="23" eb="24">
      <t>ムラ</t>
    </rPh>
    <rPh sb="25" eb="27">
      <t>ドウソン</t>
    </rPh>
    <rPh sb="27" eb="29">
      <t>カミトモ</t>
    </rPh>
    <phoneticPr fontId="3"/>
  </si>
  <si>
    <t>細太餅同籾同三割増大豆菜種割渡帳</t>
    <rPh sb="0" eb="2">
      <t>ホソブト</t>
    </rPh>
    <rPh sb="2" eb="3">
      <t>モチ</t>
    </rPh>
    <rPh sb="3" eb="4">
      <t>ドウ</t>
    </rPh>
    <rPh sb="4" eb="5">
      <t>モミ</t>
    </rPh>
    <rPh sb="5" eb="6">
      <t>ドウ</t>
    </rPh>
    <rPh sb="6" eb="8">
      <t>３ワリ</t>
    </rPh>
    <rPh sb="8" eb="9">
      <t>ゾウ</t>
    </rPh>
    <rPh sb="9" eb="11">
      <t>ダイズ</t>
    </rPh>
    <rPh sb="11" eb="13">
      <t>ナタネ</t>
    </rPh>
    <rPh sb="13" eb="16">
      <t>ワリワタシチョウ</t>
    </rPh>
    <phoneticPr fontId="3"/>
  </si>
  <si>
    <t>細太餅同籾同三割増大豆菜種代永割渡帳　梶ヶ谷村･同村上知共</t>
    <rPh sb="0" eb="2">
      <t>ホソブト</t>
    </rPh>
    <rPh sb="2" eb="3">
      <t>モチ</t>
    </rPh>
    <rPh sb="3" eb="4">
      <t>ドウ</t>
    </rPh>
    <rPh sb="4" eb="5">
      <t>モミ</t>
    </rPh>
    <rPh sb="5" eb="6">
      <t>ドウ</t>
    </rPh>
    <rPh sb="6" eb="7">
      <t>サン</t>
    </rPh>
    <rPh sb="7" eb="9">
      <t>ワリマシ</t>
    </rPh>
    <rPh sb="9" eb="11">
      <t>ダイズ</t>
    </rPh>
    <rPh sb="11" eb="13">
      <t>ナタネ</t>
    </rPh>
    <rPh sb="13" eb="14">
      <t>ダイ</t>
    </rPh>
    <rPh sb="14" eb="15">
      <t>エイ</t>
    </rPh>
    <rPh sb="15" eb="18">
      <t>ワリワタシチョウ</t>
    </rPh>
    <rPh sb="19" eb="22">
      <t>カジガヤ</t>
    </rPh>
    <rPh sb="22" eb="23">
      <t>ムラ</t>
    </rPh>
    <rPh sb="24" eb="26">
      <t>ドウソン</t>
    </rPh>
    <rPh sb="26" eb="28">
      <t>カミトモ</t>
    </rPh>
    <rPh sb="28" eb="29">
      <t>キョウ</t>
    </rPh>
    <phoneticPr fontId="3"/>
  </si>
  <si>
    <t>60-24-71</t>
  </si>
  <si>
    <t>子夏御成箇取立帳</t>
    <rPh sb="0" eb="1">
      <t>ネ</t>
    </rPh>
    <rPh sb="1" eb="2">
      <t>ナツ</t>
    </rPh>
    <rPh sb="2" eb="3">
      <t>オン</t>
    </rPh>
    <rPh sb="3" eb="4">
      <t>セイ</t>
    </rPh>
    <rPh sb="4" eb="5">
      <t>コ</t>
    </rPh>
    <rPh sb="5" eb="8">
      <t>トリタテチョウ</t>
    </rPh>
    <phoneticPr fontId="3"/>
  </si>
  <si>
    <t>子夏秋御成箇請取帳</t>
    <rPh sb="0" eb="1">
      <t>ネ</t>
    </rPh>
    <rPh sb="1" eb="2">
      <t>ナツ</t>
    </rPh>
    <rPh sb="2" eb="3">
      <t>アキ</t>
    </rPh>
    <rPh sb="3" eb="4">
      <t>オン</t>
    </rPh>
    <rPh sb="4" eb="5">
      <t>セイ</t>
    </rPh>
    <rPh sb="5" eb="6">
      <t>コ</t>
    </rPh>
    <rPh sb="6" eb="9">
      <t>ウケトリチョウ</t>
    </rPh>
    <phoneticPr fontId="3"/>
  </si>
  <si>
    <t>子秋御成箇取立帳</t>
    <rPh sb="0" eb="1">
      <t>ネ</t>
    </rPh>
    <rPh sb="1" eb="2">
      <t>アキ</t>
    </rPh>
    <rPh sb="2" eb="3">
      <t>オン</t>
    </rPh>
    <rPh sb="3" eb="4">
      <t>セイ</t>
    </rPh>
    <rPh sb="4" eb="5">
      <t>コ</t>
    </rPh>
    <rPh sb="5" eb="8">
      <t>トリタテチョウ</t>
    </rPh>
    <phoneticPr fontId="3"/>
  </si>
  <si>
    <t>丑夏秋御成箇請取帳　古料･上知両組</t>
    <rPh sb="0" eb="1">
      <t>ウシ</t>
    </rPh>
    <rPh sb="1" eb="2">
      <t>ナツ</t>
    </rPh>
    <rPh sb="2" eb="3">
      <t>アキ</t>
    </rPh>
    <rPh sb="3" eb="4">
      <t>オン</t>
    </rPh>
    <rPh sb="4" eb="5">
      <t>セイ</t>
    </rPh>
    <rPh sb="5" eb="6">
      <t>コ</t>
    </rPh>
    <rPh sb="6" eb="9">
      <t>ウケトリチョウ</t>
    </rPh>
    <rPh sb="10" eb="11">
      <t>コ</t>
    </rPh>
    <rPh sb="11" eb="12">
      <t>リョウ</t>
    </rPh>
    <rPh sb="13" eb="15">
      <t>カミトモ</t>
    </rPh>
    <rPh sb="15" eb="16">
      <t>リョウ</t>
    </rPh>
    <rPh sb="16" eb="17">
      <t>クミ</t>
    </rPh>
    <phoneticPr fontId="3"/>
  </si>
  <si>
    <t>丑夏御成箇取立帳</t>
    <rPh sb="0" eb="1">
      <t>ウシ</t>
    </rPh>
    <rPh sb="1" eb="2">
      <t>ナツ</t>
    </rPh>
    <rPh sb="2" eb="3">
      <t>オン</t>
    </rPh>
    <rPh sb="3" eb="4">
      <t>セイ</t>
    </rPh>
    <rPh sb="4" eb="5">
      <t>コ</t>
    </rPh>
    <rPh sb="5" eb="8">
      <t>トリタテチョウ</t>
    </rPh>
    <phoneticPr fontId="3"/>
  </si>
  <si>
    <t>丑秋御成箇金取立帳</t>
    <rPh sb="0" eb="1">
      <t>ウシ</t>
    </rPh>
    <rPh sb="1" eb="2">
      <t>アキ</t>
    </rPh>
    <rPh sb="2" eb="5">
      <t>オンセイコ</t>
    </rPh>
    <rPh sb="5" eb="6">
      <t>キン</t>
    </rPh>
    <rPh sb="6" eb="9">
      <t>トリタテチョウ</t>
    </rPh>
    <phoneticPr fontId="3"/>
  </si>
  <si>
    <t>60-24-72</t>
  </si>
  <si>
    <t>夏御成箇請取帳　古領・上知</t>
    <rPh sb="0" eb="1">
      <t>ナツ</t>
    </rPh>
    <rPh sb="1" eb="4">
      <t>オンセイコ</t>
    </rPh>
    <rPh sb="4" eb="7">
      <t>ウケトリチョウ</t>
    </rPh>
    <rPh sb="8" eb="9">
      <t>コ</t>
    </rPh>
    <rPh sb="9" eb="10">
      <t>リョウ</t>
    </rPh>
    <rPh sb="11" eb="13">
      <t>カミトモ</t>
    </rPh>
    <phoneticPr fontId="3"/>
  </si>
  <si>
    <t>卯秋御成箇取立帳　両組</t>
    <rPh sb="0" eb="1">
      <t>ウ</t>
    </rPh>
    <rPh sb="1" eb="2">
      <t>アキ</t>
    </rPh>
    <rPh sb="2" eb="5">
      <t>オンセイコ</t>
    </rPh>
    <rPh sb="5" eb="8">
      <t>トリタテチョウ</t>
    </rPh>
    <rPh sb="9" eb="10">
      <t>リョウ</t>
    </rPh>
    <rPh sb="10" eb="11">
      <t>クミ</t>
    </rPh>
    <phoneticPr fontId="3"/>
  </si>
  <si>
    <t>巳夏御成箇取立帳　古領･上知</t>
    <rPh sb="0" eb="1">
      <t>ミ</t>
    </rPh>
    <rPh sb="1" eb="2">
      <t>ナツ</t>
    </rPh>
    <rPh sb="2" eb="5">
      <t>オンセイコ</t>
    </rPh>
    <rPh sb="5" eb="8">
      <t>トリタテチョウ</t>
    </rPh>
    <rPh sb="9" eb="10">
      <t>コ</t>
    </rPh>
    <rPh sb="10" eb="11">
      <t>リョウ</t>
    </rPh>
    <rPh sb="12" eb="14">
      <t>カミトモ</t>
    </rPh>
    <phoneticPr fontId="3"/>
  </si>
  <si>
    <t>夏御成箇請取帳　両組</t>
    <rPh sb="0" eb="1">
      <t>ナツ</t>
    </rPh>
    <rPh sb="1" eb="4">
      <t>オンセイコ</t>
    </rPh>
    <rPh sb="4" eb="7">
      <t>ウケトリチョウ</t>
    </rPh>
    <rPh sb="8" eb="9">
      <t>リョウ</t>
    </rPh>
    <rPh sb="9" eb="10">
      <t>クミ</t>
    </rPh>
    <phoneticPr fontId="3"/>
  </si>
  <si>
    <t>秋御成箇取立帳　古領･上知</t>
    <rPh sb="0" eb="1">
      <t>アキ</t>
    </rPh>
    <rPh sb="1" eb="4">
      <t>オンセイコ</t>
    </rPh>
    <rPh sb="4" eb="7">
      <t>トリタテチョウ</t>
    </rPh>
    <rPh sb="8" eb="9">
      <t>コ</t>
    </rPh>
    <rPh sb="9" eb="10">
      <t>リョウ</t>
    </rPh>
    <rPh sb="11" eb="13">
      <t>カミトモ</t>
    </rPh>
    <phoneticPr fontId="3"/>
  </si>
  <si>
    <t>未夏御成箇取立帳</t>
    <rPh sb="0" eb="1">
      <t>ミ</t>
    </rPh>
    <rPh sb="1" eb="2">
      <t>ナツ</t>
    </rPh>
    <rPh sb="2" eb="5">
      <t>オンセイコ</t>
    </rPh>
    <rPh sb="5" eb="8">
      <t>トリタテチョウ</t>
    </rPh>
    <phoneticPr fontId="3"/>
  </si>
  <si>
    <t>60-24-73</t>
  </si>
  <si>
    <t>夏秋御成箇請取帳　両組</t>
    <rPh sb="0" eb="1">
      <t>ナツ</t>
    </rPh>
    <rPh sb="1" eb="2">
      <t>アキ</t>
    </rPh>
    <rPh sb="2" eb="5">
      <t>オンセイコ</t>
    </rPh>
    <rPh sb="5" eb="8">
      <t>ウケトリチョウ</t>
    </rPh>
    <rPh sb="9" eb="10">
      <t>リョウ</t>
    </rPh>
    <rPh sb="10" eb="11">
      <t>クミ</t>
    </rPh>
    <phoneticPr fontId="3"/>
  </si>
  <si>
    <t>夏御成箇取立帳　両組</t>
    <rPh sb="0" eb="1">
      <t>ナツ</t>
    </rPh>
    <rPh sb="1" eb="4">
      <t>オンセイコ</t>
    </rPh>
    <rPh sb="4" eb="7">
      <t>トリタテチョウ</t>
    </rPh>
    <rPh sb="8" eb="9">
      <t>リョウ</t>
    </rPh>
    <rPh sb="9" eb="10">
      <t>クミ</t>
    </rPh>
    <phoneticPr fontId="3"/>
  </si>
  <si>
    <t>秋御成箇取立帳　両組</t>
    <rPh sb="0" eb="1">
      <t>アキ</t>
    </rPh>
    <rPh sb="1" eb="4">
      <t>オンセイコ</t>
    </rPh>
    <rPh sb="4" eb="7">
      <t>トリタテチョウ</t>
    </rPh>
    <rPh sb="8" eb="9">
      <t>リョウ</t>
    </rPh>
    <rPh sb="9" eb="10">
      <t>クミ</t>
    </rPh>
    <phoneticPr fontId="3"/>
  </si>
  <si>
    <t>60-24-74</t>
  </si>
  <si>
    <t>夏御成箇取立帳　両組</t>
    <rPh sb="0" eb="1">
      <t>ナツ</t>
    </rPh>
    <rPh sb="1" eb="2">
      <t>オン</t>
    </rPh>
    <rPh sb="2" eb="3">
      <t>ナ</t>
    </rPh>
    <rPh sb="3" eb="4">
      <t>コ</t>
    </rPh>
    <rPh sb="4" eb="6">
      <t>トリタテ</t>
    </rPh>
    <rPh sb="6" eb="7">
      <t>チョウ</t>
    </rPh>
    <rPh sb="8" eb="9">
      <t>リョウ</t>
    </rPh>
    <rPh sb="9" eb="10">
      <t>クミ</t>
    </rPh>
    <phoneticPr fontId="3"/>
  </si>
  <si>
    <t>夏秋御成箇請取帳　両組</t>
    <rPh sb="0" eb="1">
      <t>ナツ</t>
    </rPh>
    <rPh sb="1" eb="2">
      <t>アキ</t>
    </rPh>
    <rPh sb="2" eb="5">
      <t>オンナルコ</t>
    </rPh>
    <rPh sb="5" eb="8">
      <t>ウケトリチョウ</t>
    </rPh>
    <rPh sb="9" eb="10">
      <t>リョウ</t>
    </rPh>
    <rPh sb="10" eb="11">
      <t>クミ</t>
    </rPh>
    <phoneticPr fontId="3"/>
  </si>
  <si>
    <t>秋御成箇取立帳</t>
    <rPh sb="0" eb="1">
      <t>アキ</t>
    </rPh>
    <rPh sb="1" eb="4">
      <t>オンナルコ</t>
    </rPh>
    <rPh sb="4" eb="6">
      <t>トリタテ</t>
    </rPh>
    <rPh sb="6" eb="7">
      <t>チョウ</t>
    </rPh>
    <phoneticPr fontId="3"/>
  </si>
  <si>
    <t>60-24-75</t>
  </si>
  <si>
    <t>夏御成箇取立帳　両組</t>
    <rPh sb="0" eb="1">
      <t>ナツ</t>
    </rPh>
    <rPh sb="1" eb="4">
      <t>オンナルコ</t>
    </rPh>
    <rPh sb="4" eb="6">
      <t>トリタテ</t>
    </rPh>
    <rPh sb="6" eb="7">
      <t>チョウ</t>
    </rPh>
    <rPh sb="8" eb="9">
      <t>リョウ</t>
    </rPh>
    <rPh sb="9" eb="10">
      <t>クミ</t>
    </rPh>
    <phoneticPr fontId="3"/>
  </si>
  <si>
    <t>夏御成箇請取帳　両組</t>
    <rPh sb="0" eb="1">
      <t>ナツ</t>
    </rPh>
    <rPh sb="1" eb="4">
      <t>オンナルコ</t>
    </rPh>
    <rPh sb="4" eb="7">
      <t>ウケトリチョウ</t>
    </rPh>
    <rPh sb="8" eb="9">
      <t>リョウ</t>
    </rPh>
    <rPh sb="9" eb="10">
      <t>クミ</t>
    </rPh>
    <phoneticPr fontId="3"/>
  </si>
  <si>
    <t>秋御成箇取立帳　両組</t>
    <rPh sb="0" eb="1">
      <t>アキ</t>
    </rPh>
    <rPh sb="1" eb="4">
      <t>オンナルコ</t>
    </rPh>
    <rPh sb="4" eb="6">
      <t>トリタテ</t>
    </rPh>
    <rPh sb="6" eb="7">
      <t>チョウ</t>
    </rPh>
    <rPh sb="8" eb="9">
      <t>リョウ</t>
    </rPh>
    <rPh sb="9" eb="10">
      <t>クミ</t>
    </rPh>
    <phoneticPr fontId="3"/>
  </si>
  <si>
    <t>夏御成箇金取立帳　両組</t>
    <rPh sb="0" eb="1">
      <t>ナツ</t>
    </rPh>
    <rPh sb="1" eb="4">
      <t>オンナルコ</t>
    </rPh>
    <rPh sb="4" eb="5">
      <t>キン</t>
    </rPh>
    <rPh sb="5" eb="7">
      <t>トリタテ</t>
    </rPh>
    <rPh sb="7" eb="8">
      <t>チョウ</t>
    </rPh>
    <rPh sb="9" eb="10">
      <t>リョウ</t>
    </rPh>
    <rPh sb="10" eb="11">
      <t>クミ</t>
    </rPh>
    <phoneticPr fontId="3"/>
  </si>
  <si>
    <t>巳畑方御成箇金請取帳　両組</t>
    <rPh sb="0" eb="1">
      <t>ミ</t>
    </rPh>
    <rPh sb="1" eb="2">
      <t>ハタケ</t>
    </rPh>
    <rPh sb="2" eb="3">
      <t>カタ</t>
    </rPh>
    <rPh sb="3" eb="6">
      <t>オンナルコ</t>
    </rPh>
    <rPh sb="6" eb="7">
      <t>キン</t>
    </rPh>
    <rPh sb="7" eb="10">
      <t>ウケトリチョウ</t>
    </rPh>
    <rPh sb="11" eb="12">
      <t>リョウ</t>
    </rPh>
    <rPh sb="12" eb="13">
      <t>クミ</t>
    </rPh>
    <phoneticPr fontId="3"/>
  </si>
  <si>
    <t>60-24-76</t>
  </si>
  <si>
    <t>夏秋冬御成箇請取帳　梶ヶ谷村・同村上知</t>
    <rPh sb="0" eb="1">
      <t>ナツ</t>
    </rPh>
    <rPh sb="1" eb="2">
      <t>アキ</t>
    </rPh>
    <rPh sb="2" eb="3">
      <t>フユ</t>
    </rPh>
    <rPh sb="3" eb="6">
      <t>オンナルコ</t>
    </rPh>
    <rPh sb="6" eb="9">
      <t>ウケトリチョウ</t>
    </rPh>
    <rPh sb="10" eb="13">
      <t>カジガヤ</t>
    </rPh>
    <rPh sb="13" eb="14">
      <t>ムラ</t>
    </rPh>
    <rPh sb="15" eb="17">
      <t>ドウソン</t>
    </rPh>
    <rPh sb="17" eb="19">
      <t>カミトモ</t>
    </rPh>
    <phoneticPr fontId="3"/>
  </si>
  <si>
    <t>秋御成箇金取立帳　両組</t>
    <rPh sb="0" eb="1">
      <t>アキ</t>
    </rPh>
    <rPh sb="1" eb="4">
      <t>オンナルコ</t>
    </rPh>
    <rPh sb="4" eb="5">
      <t>キン</t>
    </rPh>
    <rPh sb="5" eb="7">
      <t>トリタテ</t>
    </rPh>
    <rPh sb="7" eb="8">
      <t>チョウ</t>
    </rPh>
    <rPh sb="9" eb="10">
      <t>リョウ</t>
    </rPh>
    <rPh sb="10" eb="11">
      <t>クミ</t>
    </rPh>
    <phoneticPr fontId="3"/>
  </si>
  <si>
    <t>三季畑方御年貢請取帳　両組</t>
    <rPh sb="0" eb="1">
      <t>サン</t>
    </rPh>
    <rPh sb="1" eb="2">
      <t>キ</t>
    </rPh>
    <rPh sb="2" eb="3">
      <t>バタケ</t>
    </rPh>
    <rPh sb="3" eb="4">
      <t>カタ</t>
    </rPh>
    <rPh sb="4" eb="6">
      <t>オトシ</t>
    </rPh>
    <rPh sb="6" eb="7">
      <t>ミツグ</t>
    </rPh>
    <rPh sb="7" eb="10">
      <t>ウケトリチョウ</t>
    </rPh>
    <rPh sb="11" eb="12">
      <t>リョウ</t>
    </rPh>
    <rPh sb="12" eb="13">
      <t>グミ</t>
    </rPh>
    <phoneticPr fontId="3"/>
  </si>
  <si>
    <t>秋御成箇取立帳　梶ヶ谷村両組</t>
    <rPh sb="0" eb="1">
      <t>アキ</t>
    </rPh>
    <rPh sb="1" eb="4">
      <t>オンナルコ</t>
    </rPh>
    <rPh sb="4" eb="6">
      <t>トリタテ</t>
    </rPh>
    <rPh sb="6" eb="7">
      <t>チョウ</t>
    </rPh>
    <rPh sb="8" eb="11">
      <t>カジガヤ</t>
    </rPh>
    <rPh sb="11" eb="12">
      <t>ムラ</t>
    </rPh>
    <rPh sb="12" eb="13">
      <t>リョウ</t>
    </rPh>
    <rPh sb="13" eb="14">
      <t>クミ</t>
    </rPh>
    <phoneticPr fontId="3"/>
  </si>
  <si>
    <t>夏御成箇取立帳　梶ヶ谷村・同村上知</t>
    <rPh sb="0" eb="1">
      <t>ナツ</t>
    </rPh>
    <rPh sb="1" eb="4">
      <t>オンナルコ</t>
    </rPh>
    <rPh sb="4" eb="6">
      <t>トリタテ</t>
    </rPh>
    <rPh sb="6" eb="7">
      <t>チョウ</t>
    </rPh>
    <rPh sb="8" eb="11">
      <t>カジガヤ</t>
    </rPh>
    <rPh sb="11" eb="12">
      <t>ムラ</t>
    </rPh>
    <rPh sb="13" eb="15">
      <t>ドウソン</t>
    </rPh>
    <rPh sb="15" eb="17">
      <t>カミトモ</t>
    </rPh>
    <phoneticPr fontId="3"/>
  </si>
  <si>
    <t>秋御成箇取立帳　梶ヶ谷両組</t>
    <rPh sb="0" eb="1">
      <t>アキ</t>
    </rPh>
    <rPh sb="1" eb="4">
      <t>オンナルコ</t>
    </rPh>
    <rPh sb="4" eb="6">
      <t>トリタテ</t>
    </rPh>
    <rPh sb="6" eb="7">
      <t>チョウ</t>
    </rPh>
    <rPh sb="8" eb="11">
      <t>カジガヤ</t>
    </rPh>
    <rPh sb="11" eb="12">
      <t>リョウ</t>
    </rPh>
    <rPh sb="12" eb="13">
      <t>クミ</t>
    </rPh>
    <phoneticPr fontId="3"/>
  </si>
  <si>
    <t>60-24-77</t>
  </si>
  <si>
    <t>御成箇永請取帳　両組</t>
    <rPh sb="0" eb="3">
      <t>オンナルコ</t>
    </rPh>
    <rPh sb="3" eb="4">
      <t>エイ</t>
    </rPh>
    <rPh sb="4" eb="7">
      <t>ウケトリチョウ</t>
    </rPh>
    <rPh sb="8" eb="9">
      <t>リョウ</t>
    </rPh>
    <rPh sb="9" eb="10">
      <t>クミ</t>
    </rPh>
    <phoneticPr fontId="3"/>
  </si>
  <si>
    <t>夏御成箇請取帳　梶ヶ谷村　両組</t>
    <rPh sb="0" eb="1">
      <t>ナツ</t>
    </rPh>
    <rPh sb="1" eb="4">
      <t>オンナルコ</t>
    </rPh>
    <rPh sb="4" eb="7">
      <t>ウケトリチョウ</t>
    </rPh>
    <rPh sb="8" eb="11">
      <t>カジガヤ</t>
    </rPh>
    <rPh sb="11" eb="12">
      <t>ムラ</t>
    </rPh>
    <rPh sb="13" eb="14">
      <t>リョウ</t>
    </rPh>
    <rPh sb="14" eb="15">
      <t>クミ</t>
    </rPh>
    <phoneticPr fontId="3"/>
  </si>
  <si>
    <t>夏御成箇取立帳　梶ヶ谷村両組</t>
    <rPh sb="0" eb="1">
      <t>ナツ</t>
    </rPh>
    <rPh sb="1" eb="4">
      <t>オンナルコ</t>
    </rPh>
    <rPh sb="4" eb="6">
      <t>トリタテ</t>
    </rPh>
    <rPh sb="6" eb="7">
      <t>チョウ</t>
    </rPh>
    <rPh sb="8" eb="11">
      <t>カジガヤ</t>
    </rPh>
    <rPh sb="11" eb="12">
      <t>ムラ</t>
    </rPh>
    <rPh sb="12" eb="13">
      <t>リョウ</t>
    </rPh>
    <rPh sb="13" eb="14">
      <t>グミ</t>
    </rPh>
    <phoneticPr fontId="3"/>
  </si>
  <si>
    <t>60-24-78</t>
  </si>
  <si>
    <t>夏御成箇取立帳　梶ヶ谷村両組</t>
    <rPh sb="0" eb="1">
      <t>ナツ</t>
    </rPh>
    <rPh sb="1" eb="4">
      <t>オンナルコ</t>
    </rPh>
    <rPh sb="4" eb="6">
      <t>トリタテ</t>
    </rPh>
    <rPh sb="6" eb="7">
      <t>チョウ</t>
    </rPh>
    <rPh sb="8" eb="11">
      <t>カジガヤ</t>
    </rPh>
    <rPh sb="11" eb="12">
      <t>ムラ</t>
    </rPh>
    <rPh sb="12" eb="13">
      <t>リョウ</t>
    </rPh>
    <rPh sb="13" eb="14">
      <t>クミ</t>
    </rPh>
    <phoneticPr fontId="3"/>
  </si>
  <si>
    <t>三季御成箇請取帳　梶ヶ谷村両組</t>
    <rPh sb="0" eb="1">
      <t>サン</t>
    </rPh>
    <rPh sb="1" eb="2">
      <t>キ</t>
    </rPh>
    <rPh sb="2" eb="5">
      <t>オンナルコ</t>
    </rPh>
    <rPh sb="5" eb="8">
      <t>ウケトリチョウ</t>
    </rPh>
    <rPh sb="9" eb="12">
      <t>カジガヤ</t>
    </rPh>
    <rPh sb="12" eb="13">
      <t>ムラ</t>
    </rPh>
    <rPh sb="13" eb="14">
      <t>リョウ</t>
    </rPh>
    <rPh sb="14" eb="15">
      <t>グミ</t>
    </rPh>
    <phoneticPr fontId="3"/>
  </si>
  <si>
    <t>畑方御年貢請取帳　梶ヶ谷村両組</t>
    <rPh sb="0" eb="1">
      <t>ハタケ</t>
    </rPh>
    <rPh sb="1" eb="2">
      <t>カタ</t>
    </rPh>
    <rPh sb="2" eb="3">
      <t>オン</t>
    </rPh>
    <rPh sb="3" eb="5">
      <t>ネング</t>
    </rPh>
    <rPh sb="5" eb="8">
      <t>ウケトリチョウ</t>
    </rPh>
    <rPh sb="9" eb="12">
      <t>カジガヤ</t>
    </rPh>
    <rPh sb="12" eb="13">
      <t>ムラ</t>
    </rPh>
    <rPh sb="13" eb="14">
      <t>リョウ</t>
    </rPh>
    <rPh sb="14" eb="15">
      <t>クミ</t>
    </rPh>
    <phoneticPr fontId="3"/>
  </si>
  <si>
    <t>60-24-79</t>
  </si>
  <si>
    <t>畑方御年貢請取帳　梶ヶ谷村・同村上知</t>
    <rPh sb="0" eb="1">
      <t>ハタケ</t>
    </rPh>
    <rPh sb="1" eb="2">
      <t>ガタ</t>
    </rPh>
    <rPh sb="2" eb="3">
      <t>オン</t>
    </rPh>
    <rPh sb="3" eb="5">
      <t>ネング</t>
    </rPh>
    <rPh sb="5" eb="8">
      <t>ウケトリチョウ</t>
    </rPh>
    <rPh sb="9" eb="12">
      <t>カジガヤ</t>
    </rPh>
    <rPh sb="12" eb="13">
      <t>ムラ</t>
    </rPh>
    <rPh sb="14" eb="16">
      <t>ドウソン</t>
    </rPh>
    <rPh sb="16" eb="18">
      <t>カミトモ</t>
    </rPh>
    <phoneticPr fontId="3"/>
  </si>
  <si>
    <t>巳秋御成箇取立帳　梶ヶ谷村・同村上知</t>
    <rPh sb="0" eb="1">
      <t>ミ</t>
    </rPh>
    <rPh sb="1" eb="2">
      <t>アキ</t>
    </rPh>
    <rPh sb="2" eb="5">
      <t>オンナルコ</t>
    </rPh>
    <rPh sb="5" eb="7">
      <t>トリタテ</t>
    </rPh>
    <rPh sb="7" eb="8">
      <t>チョウ</t>
    </rPh>
    <rPh sb="9" eb="12">
      <t>カジガヤ</t>
    </rPh>
    <rPh sb="12" eb="13">
      <t>ムラ</t>
    </rPh>
    <rPh sb="14" eb="16">
      <t>ドウソン</t>
    </rPh>
    <rPh sb="16" eb="18">
      <t>カミトモ</t>
    </rPh>
    <phoneticPr fontId="3"/>
  </si>
  <si>
    <t>秋御成箇取立帳　梶ヶ谷村・同村上知</t>
    <rPh sb="0" eb="1">
      <t>アキ</t>
    </rPh>
    <rPh sb="1" eb="4">
      <t>オンナルコ</t>
    </rPh>
    <rPh sb="4" eb="6">
      <t>トリタテ</t>
    </rPh>
    <rPh sb="6" eb="7">
      <t>チョウ</t>
    </rPh>
    <rPh sb="8" eb="11">
      <t>カジガヤ</t>
    </rPh>
    <rPh sb="11" eb="12">
      <t>ムラ</t>
    </rPh>
    <rPh sb="13" eb="15">
      <t>ドウソン</t>
    </rPh>
    <rPh sb="15" eb="17">
      <t>カミトモ</t>
    </rPh>
    <phoneticPr fontId="3"/>
  </si>
  <si>
    <t>60-24-80</t>
  </si>
  <si>
    <t>秋御成箇取立帳　梶ヶ谷村　両組</t>
    <rPh sb="0" eb="1">
      <t>アキ</t>
    </rPh>
    <rPh sb="1" eb="4">
      <t>オンナルコ</t>
    </rPh>
    <rPh sb="4" eb="6">
      <t>トリタテ</t>
    </rPh>
    <rPh sb="6" eb="7">
      <t>チョウ</t>
    </rPh>
    <rPh sb="8" eb="11">
      <t>カジガヤ</t>
    </rPh>
    <rPh sb="11" eb="12">
      <t>ムラ</t>
    </rPh>
    <rPh sb="13" eb="14">
      <t>リョウ</t>
    </rPh>
    <rPh sb="14" eb="15">
      <t>クミ</t>
    </rPh>
    <phoneticPr fontId="3"/>
  </si>
  <si>
    <t>60-24-81</t>
  </si>
  <si>
    <t>秋御成箇取立帳　梶ヶ谷村</t>
    <rPh sb="0" eb="1">
      <t>アキ</t>
    </rPh>
    <rPh sb="1" eb="4">
      <t>オンナルコ</t>
    </rPh>
    <rPh sb="4" eb="6">
      <t>トリタテ</t>
    </rPh>
    <rPh sb="6" eb="7">
      <t>チョウ</t>
    </rPh>
    <rPh sb="8" eb="11">
      <t>カジガヤ</t>
    </rPh>
    <rPh sb="11" eb="12">
      <t>ムラ</t>
    </rPh>
    <phoneticPr fontId="3"/>
  </si>
  <si>
    <t>寅秋御成箇取立帳　梶ヶ谷村両組</t>
    <rPh sb="0" eb="1">
      <t>トラ</t>
    </rPh>
    <rPh sb="1" eb="2">
      <t>アキ</t>
    </rPh>
    <rPh sb="2" eb="5">
      <t>オンナルコ</t>
    </rPh>
    <rPh sb="5" eb="7">
      <t>トリタテ</t>
    </rPh>
    <rPh sb="7" eb="8">
      <t>チョウ</t>
    </rPh>
    <rPh sb="9" eb="12">
      <t>カジガヤ</t>
    </rPh>
    <rPh sb="12" eb="13">
      <t>ムラ</t>
    </rPh>
    <rPh sb="13" eb="14">
      <t>リョウ</t>
    </rPh>
    <rPh sb="14" eb="15">
      <t>クミ</t>
    </rPh>
    <phoneticPr fontId="3"/>
  </si>
  <si>
    <t>三御成箇請取帳</t>
    <rPh sb="0" eb="1">
      <t>サン</t>
    </rPh>
    <rPh sb="1" eb="4">
      <t>オンナルコ</t>
    </rPh>
    <rPh sb="4" eb="7">
      <t>ウケトリチョウ</t>
    </rPh>
    <phoneticPr fontId="3"/>
  </si>
  <si>
    <t>辰夏成御年貢取立帳　梶ヶ谷村両組</t>
    <rPh sb="0" eb="1">
      <t>タツ</t>
    </rPh>
    <rPh sb="1" eb="2">
      <t>ナツ</t>
    </rPh>
    <rPh sb="2" eb="3">
      <t>シゲル</t>
    </rPh>
    <rPh sb="3" eb="4">
      <t>オ</t>
    </rPh>
    <rPh sb="4" eb="5">
      <t>トシ</t>
    </rPh>
    <rPh sb="5" eb="6">
      <t>ミツグ</t>
    </rPh>
    <rPh sb="6" eb="8">
      <t>トリタテ</t>
    </rPh>
    <rPh sb="8" eb="9">
      <t>チョウ</t>
    </rPh>
    <rPh sb="10" eb="13">
      <t>カジガヤ</t>
    </rPh>
    <rPh sb="13" eb="14">
      <t>ムラ</t>
    </rPh>
    <rPh sb="14" eb="15">
      <t>リョウ</t>
    </rPh>
    <rPh sb="15" eb="16">
      <t>グミ</t>
    </rPh>
    <phoneticPr fontId="3"/>
  </si>
  <si>
    <t>60-24-82</t>
  </si>
  <si>
    <t>辰秋御成箇取立帳　梶ヶ谷村・同村上知共</t>
    <rPh sb="0" eb="1">
      <t>タツ</t>
    </rPh>
    <rPh sb="1" eb="2">
      <t>アキ</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未夏御成箇取立帳　梶ヶ谷村両組</t>
    <rPh sb="0" eb="1">
      <t>ミ</t>
    </rPh>
    <rPh sb="1" eb="2">
      <t>ナツ</t>
    </rPh>
    <rPh sb="2" eb="5">
      <t>オンナルコ</t>
    </rPh>
    <rPh sb="5" eb="7">
      <t>トリタテ</t>
    </rPh>
    <rPh sb="7" eb="8">
      <t>チョウ</t>
    </rPh>
    <rPh sb="9" eb="12">
      <t>カジガヤ</t>
    </rPh>
    <rPh sb="12" eb="13">
      <t>ムラ</t>
    </rPh>
    <rPh sb="13" eb="14">
      <t>リョウ</t>
    </rPh>
    <rPh sb="14" eb="15">
      <t>クミ</t>
    </rPh>
    <phoneticPr fontId="3"/>
  </si>
  <si>
    <t>申夏御成箇取立帳　梶ヶ谷村両組</t>
    <rPh sb="0" eb="1">
      <t>サル</t>
    </rPh>
    <rPh sb="1" eb="2">
      <t>ナツ</t>
    </rPh>
    <rPh sb="2" eb="5">
      <t>オンナルコ</t>
    </rPh>
    <rPh sb="5" eb="7">
      <t>トリタテ</t>
    </rPh>
    <rPh sb="7" eb="8">
      <t>チョウ</t>
    </rPh>
    <rPh sb="9" eb="12">
      <t>カジガヤ</t>
    </rPh>
    <rPh sb="12" eb="13">
      <t>ムラ</t>
    </rPh>
    <rPh sb="13" eb="14">
      <t>リョウ</t>
    </rPh>
    <rPh sb="14" eb="15">
      <t>クミ</t>
    </rPh>
    <phoneticPr fontId="3"/>
  </si>
  <si>
    <t>三季御成箇請取帳　梶ヶ谷村・同村上知共</t>
    <rPh sb="0" eb="1">
      <t>サン</t>
    </rPh>
    <rPh sb="1" eb="2">
      <t>キ</t>
    </rPh>
    <rPh sb="2" eb="5">
      <t>オンナルコ</t>
    </rPh>
    <rPh sb="5" eb="8">
      <t>ウケトリチョウ</t>
    </rPh>
    <rPh sb="9" eb="12">
      <t>カジガヤ</t>
    </rPh>
    <rPh sb="12" eb="13">
      <t>ムラ</t>
    </rPh>
    <rPh sb="14" eb="16">
      <t>ドウソン</t>
    </rPh>
    <rPh sb="16" eb="17">
      <t>ジョウ</t>
    </rPh>
    <rPh sb="17" eb="18">
      <t>チ</t>
    </rPh>
    <rPh sb="18" eb="19">
      <t>トモ</t>
    </rPh>
    <phoneticPr fontId="3"/>
  </si>
  <si>
    <t>申秋御成箇取立帳　梶ヶ谷村両組</t>
    <rPh sb="0" eb="1">
      <t>サル</t>
    </rPh>
    <rPh sb="1" eb="2">
      <t>アキ</t>
    </rPh>
    <rPh sb="2" eb="5">
      <t>オンナルコ</t>
    </rPh>
    <rPh sb="5" eb="7">
      <t>トリタテ</t>
    </rPh>
    <rPh sb="7" eb="8">
      <t>チョウ</t>
    </rPh>
    <rPh sb="9" eb="12">
      <t>カジガヤ</t>
    </rPh>
    <rPh sb="12" eb="13">
      <t>ムラ</t>
    </rPh>
    <rPh sb="13" eb="14">
      <t>リョウ</t>
    </rPh>
    <rPh sb="14" eb="15">
      <t>クミ</t>
    </rPh>
    <phoneticPr fontId="3"/>
  </si>
  <si>
    <t>60-24-83</t>
  </si>
  <si>
    <t>酉夏御成箇取立帳　梶ヶ谷村両組</t>
    <rPh sb="0" eb="1">
      <t>トリ</t>
    </rPh>
    <rPh sb="1" eb="2">
      <t>ナツ</t>
    </rPh>
    <rPh sb="2" eb="5">
      <t>オンナルコ</t>
    </rPh>
    <rPh sb="5" eb="7">
      <t>トリタテ</t>
    </rPh>
    <rPh sb="7" eb="8">
      <t>チョウ</t>
    </rPh>
    <rPh sb="9" eb="12">
      <t>カジガヤ</t>
    </rPh>
    <rPh sb="12" eb="13">
      <t>ムラ</t>
    </rPh>
    <rPh sb="13" eb="14">
      <t>リョウ</t>
    </rPh>
    <rPh sb="14" eb="15">
      <t>クミ</t>
    </rPh>
    <phoneticPr fontId="3"/>
  </si>
  <si>
    <t>酉秋御成箇取立帳　梶ヶ谷村・同村上知共</t>
    <rPh sb="0" eb="1">
      <t>トリ</t>
    </rPh>
    <rPh sb="1" eb="2">
      <t>アキ</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戌夏御成箇取立帳　梶ヶ谷村両組</t>
    <rPh sb="0" eb="1">
      <t>イヌ</t>
    </rPh>
    <rPh sb="1" eb="2">
      <t>ナツ</t>
    </rPh>
    <rPh sb="2" eb="5">
      <t>オンナルコ</t>
    </rPh>
    <rPh sb="5" eb="7">
      <t>トリタテ</t>
    </rPh>
    <rPh sb="7" eb="8">
      <t>チョウ</t>
    </rPh>
    <rPh sb="9" eb="12">
      <t>カジガヤ</t>
    </rPh>
    <rPh sb="12" eb="13">
      <t>ムラ</t>
    </rPh>
    <rPh sb="13" eb="14">
      <t>リョウ</t>
    </rPh>
    <rPh sb="14" eb="15">
      <t>クミ</t>
    </rPh>
    <phoneticPr fontId="3"/>
  </si>
  <si>
    <t>戌秋御成箇取立帳　梶ヶ谷村両組</t>
    <rPh sb="0" eb="1">
      <t>イヌ</t>
    </rPh>
    <rPh sb="1" eb="2">
      <t>アキ</t>
    </rPh>
    <rPh sb="2" eb="5">
      <t>オンナルコ</t>
    </rPh>
    <rPh sb="5" eb="7">
      <t>トリタテ</t>
    </rPh>
    <rPh sb="7" eb="8">
      <t>チョウ</t>
    </rPh>
    <rPh sb="9" eb="12">
      <t>カジガヤ</t>
    </rPh>
    <rPh sb="12" eb="13">
      <t>ムラ</t>
    </rPh>
    <rPh sb="13" eb="14">
      <t>リョウ</t>
    </rPh>
    <rPh sb="14" eb="15">
      <t>クミ</t>
    </rPh>
    <phoneticPr fontId="3"/>
  </si>
  <si>
    <t>亥夏御成箇取立帳　梶ヶ谷村両組</t>
    <rPh sb="0" eb="1">
      <t>イ</t>
    </rPh>
    <rPh sb="1" eb="2">
      <t>ナツ</t>
    </rPh>
    <rPh sb="2" eb="5">
      <t>オンナルコ</t>
    </rPh>
    <rPh sb="5" eb="7">
      <t>トリタテ</t>
    </rPh>
    <rPh sb="7" eb="8">
      <t>チョウ</t>
    </rPh>
    <rPh sb="9" eb="12">
      <t>カジガヤ</t>
    </rPh>
    <rPh sb="12" eb="13">
      <t>ムラ</t>
    </rPh>
    <rPh sb="13" eb="14">
      <t>リョウ</t>
    </rPh>
    <rPh sb="14" eb="15">
      <t>クミ</t>
    </rPh>
    <phoneticPr fontId="3"/>
  </si>
  <si>
    <t>60-24-84</t>
  </si>
  <si>
    <t>子夏御成箇取立帳　梶ヶ谷村両組</t>
    <rPh sb="0" eb="1">
      <t>コ</t>
    </rPh>
    <rPh sb="1" eb="2">
      <t>ナツ</t>
    </rPh>
    <rPh sb="2" eb="5">
      <t>オンナルコ</t>
    </rPh>
    <rPh sb="5" eb="7">
      <t>トリタテ</t>
    </rPh>
    <rPh sb="7" eb="8">
      <t>チョウ</t>
    </rPh>
    <rPh sb="9" eb="12">
      <t>カジガヤ</t>
    </rPh>
    <rPh sb="12" eb="13">
      <t>ムラ</t>
    </rPh>
    <rPh sb="13" eb="14">
      <t>リョウ</t>
    </rPh>
    <rPh sb="14" eb="15">
      <t>クミ</t>
    </rPh>
    <phoneticPr fontId="3"/>
  </si>
  <si>
    <t>子秋御成箇取立帳　梶ヶ谷村両組</t>
    <rPh sb="0" eb="1">
      <t>コ</t>
    </rPh>
    <rPh sb="1" eb="2">
      <t>アキ</t>
    </rPh>
    <rPh sb="2" eb="5">
      <t>オンナルコ</t>
    </rPh>
    <rPh sb="5" eb="7">
      <t>トリタテ</t>
    </rPh>
    <rPh sb="7" eb="8">
      <t>チョウ</t>
    </rPh>
    <rPh sb="9" eb="12">
      <t>カジガヤ</t>
    </rPh>
    <rPh sb="12" eb="13">
      <t>ムラ</t>
    </rPh>
    <rPh sb="13" eb="14">
      <t>リョウ</t>
    </rPh>
    <rPh sb="14" eb="15">
      <t>クミ</t>
    </rPh>
    <phoneticPr fontId="3"/>
  </si>
  <si>
    <t>丑御成箇取立帳　梶ヶ谷村両組</t>
    <rPh sb="0" eb="1">
      <t>ウシ</t>
    </rPh>
    <rPh sb="1" eb="4">
      <t>オンナルコ</t>
    </rPh>
    <rPh sb="4" eb="6">
      <t>トリタテ</t>
    </rPh>
    <rPh sb="6" eb="7">
      <t>チョウ</t>
    </rPh>
    <rPh sb="8" eb="11">
      <t>カジガヤ</t>
    </rPh>
    <rPh sb="11" eb="12">
      <t>ムラ</t>
    </rPh>
    <rPh sb="12" eb="13">
      <t>リョウ</t>
    </rPh>
    <rPh sb="13" eb="14">
      <t>クミ</t>
    </rPh>
    <phoneticPr fontId="3"/>
  </si>
  <si>
    <t>丑秋御成箇取立帳</t>
    <rPh sb="0" eb="1">
      <t>ウシ</t>
    </rPh>
    <rPh sb="1" eb="2">
      <t>アキ</t>
    </rPh>
    <rPh sb="2" eb="5">
      <t>オンナルコ</t>
    </rPh>
    <rPh sb="5" eb="7">
      <t>トリタテ</t>
    </rPh>
    <rPh sb="7" eb="8">
      <t>チョウ</t>
    </rPh>
    <phoneticPr fontId="3"/>
  </si>
  <si>
    <t>60-24-85</t>
  </si>
  <si>
    <t>寅夏御成箇取立帳　梶ヶ谷村　両組</t>
    <rPh sb="0" eb="1">
      <t>トラ</t>
    </rPh>
    <rPh sb="1" eb="2">
      <t>ナツ</t>
    </rPh>
    <rPh sb="2" eb="5">
      <t>オンナルコ</t>
    </rPh>
    <rPh sb="5" eb="7">
      <t>トリタテ</t>
    </rPh>
    <rPh sb="7" eb="8">
      <t>チョウ</t>
    </rPh>
    <rPh sb="9" eb="12">
      <t>カジガヤ</t>
    </rPh>
    <rPh sb="12" eb="13">
      <t>ムラ</t>
    </rPh>
    <rPh sb="14" eb="15">
      <t>リョウ</t>
    </rPh>
    <rPh sb="15" eb="16">
      <t>グミ</t>
    </rPh>
    <phoneticPr fontId="3"/>
  </si>
  <si>
    <t>卯夏御成箇取立帳　梶ヶ谷村・同村上知共</t>
    <rPh sb="0" eb="1">
      <t>ウ</t>
    </rPh>
    <rPh sb="1" eb="2">
      <t>ナツ</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三季御成箇請取帳　梶ヶ谷村　同村上知共</t>
    <rPh sb="0" eb="1">
      <t>サン</t>
    </rPh>
    <rPh sb="1" eb="2">
      <t>キ</t>
    </rPh>
    <rPh sb="2" eb="5">
      <t>オンナルコ</t>
    </rPh>
    <rPh sb="5" eb="8">
      <t>ウケトリチョウ</t>
    </rPh>
    <rPh sb="9" eb="12">
      <t>カジガヤ</t>
    </rPh>
    <rPh sb="12" eb="13">
      <t>ムラ</t>
    </rPh>
    <rPh sb="14" eb="16">
      <t>ドウソン</t>
    </rPh>
    <rPh sb="16" eb="17">
      <t>ジョウ</t>
    </rPh>
    <rPh sb="17" eb="18">
      <t>チ</t>
    </rPh>
    <rPh sb="18" eb="19">
      <t>トモ</t>
    </rPh>
    <phoneticPr fontId="3"/>
  </si>
  <si>
    <t>卯秋御成箇取立帳　梶ヶ谷村・同村上知共</t>
    <rPh sb="0" eb="1">
      <t>ウ</t>
    </rPh>
    <rPh sb="1" eb="2">
      <t>アキ</t>
    </rPh>
    <rPh sb="9" eb="12">
      <t>カジガヤ</t>
    </rPh>
    <rPh sb="12" eb="13">
      <t>ムラ</t>
    </rPh>
    <rPh sb="14" eb="16">
      <t>ドウソン</t>
    </rPh>
    <rPh sb="16" eb="18">
      <t>カミトモ</t>
    </rPh>
    <rPh sb="18" eb="19">
      <t>キョウ</t>
    </rPh>
    <phoneticPr fontId="3"/>
  </si>
  <si>
    <t>辰夏御成箇取立帳　梶ヶ谷村・同村上知共</t>
    <rPh sb="0" eb="1">
      <t>タツ</t>
    </rPh>
    <rPh sb="1" eb="2">
      <t>ナツ</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60-24-86</t>
  </si>
  <si>
    <t>秋御成箇取立帳　梶ヶ谷村・同村上知共</t>
    <rPh sb="0" eb="1">
      <t>アキ</t>
    </rPh>
    <rPh sb="1" eb="4">
      <t>オンナルコ</t>
    </rPh>
    <rPh sb="4" eb="6">
      <t>トリタテ</t>
    </rPh>
    <rPh sb="6" eb="7">
      <t>チョウ</t>
    </rPh>
    <rPh sb="8" eb="11">
      <t>カジガヤ</t>
    </rPh>
    <rPh sb="11" eb="12">
      <t>ムラ</t>
    </rPh>
    <rPh sb="13" eb="15">
      <t>ドウソン</t>
    </rPh>
    <rPh sb="15" eb="17">
      <t>カミトモ</t>
    </rPh>
    <rPh sb="17" eb="18">
      <t>キョウ</t>
    </rPh>
    <phoneticPr fontId="3"/>
  </si>
  <si>
    <t>巳夏御成箇取立帳　梶ヶ谷村　同村上知共</t>
    <rPh sb="0" eb="1">
      <t>ミ</t>
    </rPh>
    <rPh sb="1" eb="2">
      <t>ナツ</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巳秋御成箇取立帳　梶ヶ谷村・同村上知共</t>
    <rPh sb="0" eb="1">
      <t>ミ</t>
    </rPh>
    <rPh sb="1" eb="2">
      <t>アキ</t>
    </rPh>
    <rPh sb="18" eb="19">
      <t>キョウ</t>
    </rPh>
    <phoneticPr fontId="3"/>
  </si>
  <si>
    <t>午夏御成箇取立帳　梶ヶ谷村・同村上知共</t>
    <rPh sb="0" eb="1">
      <t>ウマ</t>
    </rPh>
    <rPh sb="1" eb="2">
      <t>ナツ</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三季御成箇請取帳　梶ヶ谷村　両組</t>
    <rPh sb="0" eb="1">
      <t>サン</t>
    </rPh>
    <rPh sb="1" eb="2">
      <t>キ</t>
    </rPh>
    <rPh sb="2" eb="5">
      <t>オンナルコ</t>
    </rPh>
    <rPh sb="5" eb="8">
      <t>ウケトリチョウ</t>
    </rPh>
    <rPh sb="9" eb="12">
      <t>カジガヤ</t>
    </rPh>
    <rPh sb="12" eb="13">
      <t>ムラ</t>
    </rPh>
    <rPh sb="14" eb="15">
      <t>リョウ</t>
    </rPh>
    <rPh sb="15" eb="16">
      <t>グミ</t>
    </rPh>
    <phoneticPr fontId="3"/>
  </si>
  <si>
    <t>午秋御成箇取立帳　梶ヶ谷村・同村上知共</t>
    <rPh sb="0" eb="1">
      <t>ウマ</t>
    </rPh>
    <rPh sb="1" eb="2">
      <t>アキ</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60-24-87</t>
  </si>
  <si>
    <t>未夏御成箇取立帳　梶ヶ谷村・同村上知共</t>
    <rPh sb="0" eb="1">
      <t>ミ</t>
    </rPh>
    <rPh sb="1" eb="2">
      <t>ナツ</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申夏御成箇取立帳　梶ヶ谷村・同村上知共</t>
    <rPh sb="0" eb="1">
      <t>サル</t>
    </rPh>
    <rPh sb="1" eb="2">
      <t>ナツ</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三季御成箇請取帳　梶ヶ谷村・同村上知共</t>
    <rPh sb="0" eb="1">
      <t>サン</t>
    </rPh>
    <rPh sb="1" eb="2">
      <t>キ</t>
    </rPh>
    <rPh sb="2" eb="5">
      <t>オンナルコ</t>
    </rPh>
    <rPh sb="5" eb="8">
      <t>ウケトリチョウ</t>
    </rPh>
    <rPh sb="9" eb="12">
      <t>カジガヤ</t>
    </rPh>
    <rPh sb="12" eb="13">
      <t>ムラ</t>
    </rPh>
    <rPh sb="14" eb="16">
      <t>ドウソン</t>
    </rPh>
    <rPh sb="16" eb="18">
      <t>カミトモ</t>
    </rPh>
    <rPh sb="18" eb="19">
      <t>キョウ</t>
    </rPh>
    <phoneticPr fontId="3"/>
  </si>
  <si>
    <t>申秋御成箇取立帳　梶ヶ谷村・同村上知共</t>
    <rPh sb="0" eb="1">
      <t>サル</t>
    </rPh>
    <rPh sb="1" eb="2">
      <t>アキ</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酉夏御成箇取立帳　梶ヶ谷村・同村上知共</t>
    <rPh sb="0" eb="1">
      <t>トリ</t>
    </rPh>
    <rPh sb="1" eb="2">
      <t>ナツ</t>
    </rPh>
    <rPh sb="2" eb="5">
      <t>オンナルコ</t>
    </rPh>
    <rPh sb="5" eb="7">
      <t>トリタ</t>
    </rPh>
    <rPh sb="7" eb="8">
      <t>チョウ</t>
    </rPh>
    <rPh sb="9" eb="12">
      <t>カジガヤ</t>
    </rPh>
    <rPh sb="12" eb="13">
      <t>ムラ</t>
    </rPh>
    <rPh sb="14" eb="16">
      <t>ドウソン</t>
    </rPh>
    <rPh sb="16" eb="18">
      <t>カミトモ</t>
    </rPh>
    <rPh sb="18" eb="19">
      <t>キョウ</t>
    </rPh>
    <phoneticPr fontId="3"/>
  </si>
  <si>
    <t>三季御成箇請取帳　梶ヶ谷村両組</t>
    <rPh sb="0" eb="1">
      <t>サン</t>
    </rPh>
    <rPh sb="1" eb="2">
      <t>キ</t>
    </rPh>
    <rPh sb="2" eb="5">
      <t>オンナルコ</t>
    </rPh>
    <rPh sb="5" eb="8">
      <t>ウケトリチョウ</t>
    </rPh>
    <rPh sb="9" eb="12">
      <t>カジガヤ</t>
    </rPh>
    <rPh sb="12" eb="13">
      <t>ムラ</t>
    </rPh>
    <rPh sb="13" eb="14">
      <t>リョウ</t>
    </rPh>
    <rPh sb="14" eb="15">
      <t>クミ</t>
    </rPh>
    <phoneticPr fontId="3"/>
  </si>
  <si>
    <t>60-24-88</t>
  </si>
  <si>
    <t>戌夏御成箇取立帳　梶ヶ谷村・同村上知共</t>
    <rPh sb="0" eb="1">
      <t>イヌ</t>
    </rPh>
    <rPh sb="1" eb="2">
      <t>ナツ</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亥夏御成箇取立帳　梶ヶ谷村・同村上知共</t>
    <rPh sb="0" eb="1">
      <t>イ</t>
    </rPh>
    <rPh sb="1" eb="2">
      <t>ナツ</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亥秋御成箇取立帳　梶ヶ谷村・同村上知共</t>
    <rPh sb="0" eb="1">
      <t>イ</t>
    </rPh>
    <rPh sb="1" eb="2">
      <t>アキ</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子夏御成箇取立帳　梶ヶ谷村・同村上知共</t>
    <rPh sb="0" eb="1">
      <t>ネ</t>
    </rPh>
    <rPh sb="1" eb="2">
      <t>ナツ</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子秋御成箇取立帳　梶ヶ谷村・同村上知共</t>
    <rPh sb="0" eb="1">
      <t>ネ</t>
    </rPh>
    <rPh sb="1" eb="2">
      <t>アキ</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60-24-89</t>
  </si>
  <si>
    <t>寅夏御成箇取立帳　梶ヶ谷村両組</t>
    <rPh sb="0" eb="1">
      <t>トラ</t>
    </rPh>
    <rPh sb="1" eb="2">
      <t>ナツ</t>
    </rPh>
    <rPh sb="2" eb="5">
      <t>オンナルコ</t>
    </rPh>
    <rPh sb="5" eb="7">
      <t>トリタテ</t>
    </rPh>
    <rPh sb="7" eb="8">
      <t>チョウ</t>
    </rPh>
    <rPh sb="9" eb="12">
      <t>カジガヤ</t>
    </rPh>
    <rPh sb="12" eb="13">
      <t>ムラ</t>
    </rPh>
    <rPh sb="13" eb="14">
      <t>リョウ</t>
    </rPh>
    <rPh sb="14" eb="15">
      <t>クミ</t>
    </rPh>
    <phoneticPr fontId="3"/>
  </si>
  <si>
    <t>寅秋御成箇取立帳　梶ヶ谷村・同村上知共</t>
    <rPh sb="0" eb="1">
      <t>トラ</t>
    </rPh>
    <rPh sb="1" eb="2">
      <t>アキ</t>
    </rPh>
    <rPh sb="2" eb="5">
      <t>オンナルコ</t>
    </rPh>
    <rPh sb="5" eb="7">
      <t>トリタテ</t>
    </rPh>
    <rPh sb="7" eb="8">
      <t>チョウ</t>
    </rPh>
    <rPh sb="9" eb="12">
      <t>カジガヤ</t>
    </rPh>
    <rPh sb="12" eb="13">
      <t>ムラ</t>
    </rPh>
    <rPh sb="14" eb="16">
      <t>ドウソン</t>
    </rPh>
    <rPh sb="16" eb="18">
      <t>カミトモ</t>
    </rPh>
    <rPh sb="18" eb="19">
      <t>キョウ</t>
    </rPh>
    <phoneticPr fontId="3"/>
  </si>
  <si>
    <t>巳夏御成箇取立帳</t>
    <rPh sb="0" eb="1">
      <t>ミ</t>
    </rPh>
    <rPh sb="1" eb="2">
      <t>ナツ</t>
    </rPh>
    <rPh sb="2" eb="5">
      <t>オンナルコ</t>
    </rPh>
    <rPh sb="5" eb="7">
      <t>トリタテ</t>
    </rPh>
    <rPh sb="7" eb="8">
      <t>チョウ</t>
    </rPh>
    <phoneticPr fontId="3"/>
  </si>
  <si>
    <t>午夏御成箇取立帳　梶ヶ谷村両組共</t>
    <rPh sb="0" eb="1">
      <t>ウマ</t>
    </rPh>
    <rPh sb="1" eb="2">
      <t>ナツ</t>
    </rPh>
    <rPh sb="2" eb="5">
      <t>オンナルコ</t>
    </rPh>
    <rPh sb="5" eb="7">
      <t>トリタテ</t>
    </rPh>
    <rPh sb="7" eb="8">
      <t>チョウ</t>
    </rPh>
    <rPh sb="9" eb="12">
      <t>カジガヤ</t>
    </rPh>
    <rPh sb="12" eb="13">
      <t>ムラ</t>
    </rPh>
    <rPh sb="13" eb="14">
      <t>リョウ</t>
    </rPh>
    <rPh sb="14" eb="15">
      <t>クミ</t>
    </rPh>
    <rPh sb="15" eb="16">
      <t>キョウ</t>
    </rPh>
    <phoneticPr fontId="3"/>
  </si>
  <si>
    <t>午秋成金取立惣〆高細明細帳</t>
    <rPh sb="0" eb="1">
      <t>ウマ</t>
    </rPh>
    <rPh sb="1" eb="2">
      <t>アキ</t>
    </rPh>
    <rPh sb="2" eb="3">
      <t>ナ</t>
    </rPh>
    <rPh sb="3" eb="4">
      <t>キン</t>
    </rPh>
    <rPh sb="4" eb="6">
      <t>トリタテ</t>
    </rPh>
    <rPh sb="6" eb="7">
      <t>ソウ</t>
    </rPh>
    <rPh sb="8" eb="9">
      <t>タカ</t>
    </rPh>
    <rPh sb="9" eb="10">
      <t>ホソ</t>
    </rPh>
    <rPh sb="10" eb="12">
      <t>メイサイ</t>
    </rPh>
    <rPh sb="12" eb="13">
      <t>チョウ</t>
    </rPh>
    <phoneticPr fontId="3"/>
  </si>
  <si>
    <t>名主　庄左衛門</t>
    <rPh sb="0" eb="1">
      <t>メイ</t>
    </rPh>
    <rPh sb="3" eb="4">
      <t>ショウ</t>
    </rPh>
    <rPh sb="4" eb="7">
      <t>ザエモン</t>
    </rPh>
    <phoneticPr fontId="3"/>
  </si>
  <si>
    <t>諸色小計帳　古料</t>
    <rPh sb="0" eb="2">
      <t>ショシキ</t>
    </rPh>
    <rPh sb="2" eb="4">
      <t>ショウケイ</t>
    </rPh>
    <rPh sb="4" eb="5">
      <t>チョウ</t>
    </rPh>
    <rPh sb="6" eb="8">
      <t>コリョウ</t>
    </rPh>
    <phoneticPr fontId="3"/>
  </si>
  <si>
    <t>60-24-90</t>
  </si>
  <si>
    <t>諸色小計帳　上知分</t>
    <rPh sb="0" eb="2">
      <t>ショシキ</t>
    </rPh>
    <rPh sb="2" eb="4">
      <t>ショウケイ</t>
    </rPh>
    <rPh sb="4" eb="5">
      <t>チョウ</t>
    </rPh>
    <rPh sb="6" eb="8">
      <t>カミトモ</t>
    </rPh>
    <rPh sb="8" eb="9">
      <t>ブン</t>
    </rPh>
    <phoneticPr fontId="3"/>
  </si>
  <si>
    <t>1804</t>
    <phoneticPr fontId="3"/>
  </si>
  <si>
    <t>1804</t>
    <phoneticPr fontId="3"/>
  </si>
  <si>
    <t>1805</t>
    <phoneticPr fontId="3"/>
  </si>
  <si>
    <t>諸色小計帳</t>
    <rPh sb="0" eb="2">
      <t>ショシキ</t>
    </rPh>
    <rPh sb="2" eb="4">
      <t>ショウケイ</t>
    </rPh>
    <rPh sb="4" eb="5">
      <t>チョウ</t>
    </rPh>
    <phoneticPr fontId="3"/>
  </si>
  <si>
    <t>1814</t>
    <phoneticPr fontId="3"/>
  </si>
  <si>
    <t>1807</t>
    <phoneticPr fontId="3"/>
  </si>
  <si>
    <t>小計割合帳　古領分</t>
    <rPh sb="0" eb="2">
      <t>ショウケイ</t>
    </rPh>
    <rPh sb="2" eb="4">
      <t>ワリアイ</t>
    </rPh>
    <rPh sb="4" eb="5">
      <t>チョウ</t>
    </rPh>
    <rPh sb="6" eb="8">
      <t>コリョウ</t>
    </rPh>
    <rPh sb="8" eb="9">
      <t>ブン</t>
    </rPh>
    <phoneticPr fontId="3"/>
  </si>
  <si>
    <t>1807</t>
    <phoneticPr fontId="3"/>
  </si>
  <si>
    <t>小計割合帳　上知分</t>
    <rPh sb="0" eb="2">
      <t>ショウケイ</t>
    </rPh>
    <rPh sb="2" eb="4">
      <t>ワリアイ</t>
    </rPh>
    <rPh sb="4" eb="5">
      <t>トバリ</t>
    </rPh>
    <rPh sb="6" eb="7">
      <t>ジョウ</t>
    </rPh>
    <rPh sb="7" eb="8">
      <t>チ</t>
    </rPh>
    <rPh sb="8" eb="9">
      <t>ブン</t>
    </rPh>
    <phoneticPr fontId="3"/>
  </si>
  <si>
    <t>1809</t>
    <phoneticPr fontId="3"/>
  </si>
  <si>
    <t>諸色小計割合帳　古領</t>
    <rPh sb="0" eb="2">
      <t>ショシキ</t>
    </rPh>
    <rPh sb="2" eb="4">
      <t>ショウケイ</t>
    </rPh>
    <rPh sb="4" eb="6">
      <t>ワリアイ</t>
    </rPh>
    <rPh sb="6" eb="7">
      <t>チョウ</t>
    </rPh>
    <rPh sb="8" eb="10">
      <t>コリョウ</t>
    </rPh>
    <phoneticPr fontId="3"/>
  </si>
  <si>
    <t>諸色小計割合帳　上知分</t>
    <rPh sb="0" eb="2">
      <t>ショシキ</t>
    </rPh>
    <rPh sb="2" eb="4">
      <t>ショウケイ</t>
    </rPh>
    <rPh sb="4" eb="6">
      <t>ワリアイ</t>
    </rPh>
    <rPh sb="6" eb="7">
      <t>チョウ</t>
    </rPh>
    <rPh sb="8" eb="10">
      <t>カミトモ</t>
    </rPh>
    <rPh sb="10" eb="11">
      <t>ブン</t>
    </rPh>
    <phoneticPr fontId="3"/>
  </si>
  <si>
    <t>1810</t>
    <phoneticPr fontId="3"/>
  </si>
  <si>
    <t>60-24-91</t>
  </si>
  <si>
    <t>1810</t>
    <phoneticPr fontId="3"/>
  </si>
  <si>
    <t>1816</t>
    <phoneticPr fontId="3"/>
  </si>
  <si>
    <t>子年小計帳　両組</t>
    <rPh sb="0" eb="1">
      <t>ネ</t>
    </rPh>
    <rPh sb="1" eb="2">
      <t>トシ</t>
    </rPh>
    <rPh sb="2" eb="4">
      <t>ショウケイ</t>
    </rPh>
    <rPh sb="4" eb="5">
      <t>チョウ</t>
    </rPh>
    <rPh sb="6" eb="7">
      <t>リョウ</t>
    </rPh>
    <rPh sb="7" eb="8">
      <t>クミ</t>
    </rPh>
    <phoneticPr fontId="3"/>
  </si>
  <si>
    <t>1817</t>
    <phoneticPr fontId="3"/>
  </si>
  <si>
    <t>丑年小計帳　両組</t>
    <rPh sb="0" eb="1">
      <t>ウシ</t>
    </rPh>
    <rPh sb="1" eb="2">
      <t>ドシ</t>
    </rPh>
    <rPh sb="2" eb="4">
      <t>ショウケイ</t>
    </rPh>
    <rPh sb="4" eb="5">
      <t>チョウ</t>
    </rPh>
    <rPh sb="6" eb="7">
      <t>リョウ</t>
    </rPh>
    <rPh sb="7" eb="8">
      <t>クミ</t>
    </rPh>
    <phoneticPr fontId="3"/>
  </si>
  <si>
    <t>1820</t>
    <phoneticPr fontId="3"/>
  </si>
  <si>
    <t>辰年小計帳　両組</t>
    <rPh sb="0" eb="1">
      <t>タツ</t>
    </rPh>
    <rPh sb="1" eb="2">
      <t>ドシ</t>
    </rPh>
    <rPh sb="2" eb="4">
      <t>ショウケイ</t>
    </rPh>
    <rPh sb="4" eb="5">
      <t>チョウ</t>
    </rPh>
    <rPh sb="6" eb="7">
      <t>リョウ</t>
    </rPh>
    <rPh sb="7" eb="8">
      <t>クミ</t>
    </rPh>
    <phoneticPr fontId="3"/>
  </si>
  <si>
    <t>1821</t>
    <phoneticPr fontId="3"/>
  </si>
  <si>
    <t>巳年小計帳　両組</t>
    <rPh sb="0" eb="1">
      <t>ミ</t>
    </rPh>
    <rPh sb="1" eb="2">
      <t>ドシ</t>
    </rPh>
    <rPh sb="2" eb="4">
      <t>ショウケイ</t>
    </rPh>
    <rPh sb="4" eb="5">
      <t>チョウ</t>
    </rPh>
    <rPh sb="6" eb="7">
      <t>リョウ</t>
    </rPh>
    <rPh sb="7" eb="8">
      <t>クミ</t>
    </rPh>
    <phoneticPr fontId="3"/>
  </si>
  <si>
    <t>1821</t>
    <phoneticPr fontId="3"/>
  </si>
  <si>
    <t>小計代米差引おほへ帳</t>
    <rPh sb="0" eb="2">
      <t>ショウケイ</t>
    </rPh>
    <rPh sb="2" eb="3">
      <t>ダイ</t>
    </rPh>
    <rPh sb="3" eb="4">
      <t>コメ</t>
    </rPh>
    <rPh sb="4" eb="6">
      <t>サシヒキ</t>
    </rPh>
    <rPh sb="9" eb="10">
      <t>チョウ</t>
    </rPh>
    <phoneticPr fontId="3"/>
  </si>
  <si>
    <t>1823</t>
    <phoneticPr fontId="3"/>
  </si>
  <si>
    <t>未年小計帳　両組</t>
    <rPh sb="0" eb="1">
      <t>ミ</t>
    </rPh>
    <rPh sb="1" eb="2">
      <t>トシ</t>
    </rPh>
    <rPh sb="2" eb="4">
      <t>ショウケイ</t>
    </rPh>
    <rPh sb="4" eb="5">
      <t>チョウ</t>
    </rPh>
    <rPh sb="6" eb="7">
      <t>リョウ</t>
    </rPh>
    <rPh sb="7" eb="8">
      <t>クミ</t>
    </rPh>
    <phoneticPr fontId="3"/>
  </si>
  <si>
    <t>1824</t>
    <phoneticPr fontId="3"/>
  </si>
  <si>
    <t>申年小計帳　梶ヶ谷村　両組</t>
    <rPh sb="0" eb="2">
      <t>サルドシ</t>
    </rPh>
    <rPh sb="2" eb="4">
      <t>ショウケイ</t>
    </rPh>
    <rPh sb="4" eb="5">
      <t>チョウ</t>
    </rPh>
    <rPh sb="6" eb="9">
      <t>カジガヤ</t>
    </rPh>
    <rPh sb="9" eb="10">
      <t>ムラ</t>
    </rPh>
    <rPh sb="11" eb="12">
      <t>リョウ</t>
    </rPh>
    <rPh sb="12" eb="13">
      <t>クミ</t>
    </rPh>
    <phoneticPr fontId="3"/>
  </si>
  <si>
    <t>60-24-92</t>
    <phoneticPr fontId="3"/>
  </si>
  <si>
    <t>1826</t>
    <phoneticPr fontId="3"/>
  </si>
  <si>
    <t>戌年小計帳　梶ヶ谷村　両組</t>
    <rPh sb="0" eb="1">
      <t>イヌ</t>
    </rPh>
    <rPh sb="1" eb="2">
      <t>ドシ</t>
    </rPh>
    <rPh sb="2" eb="4">
      <t>ショウケイ</t>
    </rPh>
    <rPh sb="4" eb="5">
      <t>チョウ</t>
    </rPh>
    <rPh sb="6" eb="9">
      <t>カジガヤ</t>
    </rPh>
    <rPh sb="9" eb="10">
      <t>ムラ</t>
    </rPh>
    <rPh sb="11" eb="12">
      <t>リョウ</t>
    </rPh>
    <rPh sb="12" eb="13">
      <t>クミ</t>
    </rPh>
    <phoneticPr fontId="3"/>
  </si>
  <si>
    <t>子年小計帳　梶ヶ谷村両組</t>
    <rPh sb="0" eb="1">
      <t>ネ</t>
    </rPh>
    <rPh sb="1" eb="2">
      <t>トシ</t>
    </rPh>
    <rPh sb="2" eb="4">
      <t>ショウケイ</t>
    </rPh>
    <rPh sb="4" eb="5">
      <t>チョウ</t>
    </rPh>
    <rPh sb="6" eb="9">
      <t>カジガヤ</t>
    </rPh>
    <rPh sb="9" eb="10">
      <t>ムラ</t>
    </rPh>
    <rPh sb="10" eb="11">
      <t>リョウ</t>
    </rPh>
    <rPh sb="11" eb="12">
      <t>クミ</t>
    </rPh>
    <phoneticPr fontId="3"/>
  </si>
  <si>
    <t>寅年小計帳　梶ヶ谷村両組</t>
    <rPh sb="0" eb="1">
      <t>トラ</t>
    </rPh>
    <rPh sb="1" eb="2">
      <t>ドシ</t>
    </rPh>
    <rPh sb="2" eb="4">
      <t>ショウケイ</t>
    </rPh>
    <rPh sb="4" eb="5">
      <t>チョウ</t>
    </rPh>
    <rPh sb="6" eb="9">
      <t>カジガヤ</t>
    </rPh>
    <rPh sb="9" eb="10">
      <t>ムラ</t>
    </rPh>
    <rPh sb="10" eb="11">
      <t>リョウ</t>
    </rPh>
    <rPh sb="11" eb="12">
      <t>クミ</t>
    </rPh>
    <phoneticPr fontId="3"/>
  </si>
  <si>
    <t>※</t>
    <phoneticPr fontId="3"/>
  </si>
  <si>
    <t>辰年小計帳　梶ヶ谷村両組</t>
    <rPh sb="0" eb="1">
      <t>タツ</t>
    </rPh>
    <rPh sb="1" eb="2">
      <t>ドシ</t>
    </rPh>
    <rPh sb="2" eb="4">
      <t>ショウケイ</t>
    </rPh>
    <rPh sb="4" eb="5">
      <t>チョウ</t>
    </rPh>
    <rPh sb="6" eb="9">
      <t>カジガヤ</t>
    </rPh>
    <rPh sb="9" eb="10">
      <t>ムラ</t>
    </rPh>
    <rPh sb="10" eb="11">
      <t>リョウ</t>
    </rPh>
    <rPh sb="11" eb="12">
      <t>クミ</t>
    </rPh>
    <phoneticPr fontId="3"/>
  </si>
  <si>
    <t>午年小計帳　梶ヶ谷村両組</t>
    <rPh sb="0" eb="1">
      <t>ウマ</t>
    </rPh>
    <rPh sb="1" eb="2">
      <t>ドシ</t>
    </rPh>
    <rPh sb="2" eb="4">
      <t>ショウケイ</t>
    </rPh>
    <rPh sb="4" eb="5">
      <t>チョウ</t>
    </rPh>
    <rPh sb="6" eb="9">
      <t>カジガヤ</t>
    </rPh>
    <rPh sb="9" eb="10">
      <t>ムラ</t>
    </rPh>
    <rPh sb="10" eb="11">
      <t>リョウ</t>
    </rPh>
    <rPh sb="11" eb="12">
      <t>クミ</t>
    </rPh>
    <phoneticPr fontId="3"/>
  </si>
  <si>
    <t>60-24-93</t>
  </si>
  <si>
    <t>未年小計帳　梶ヶ谷村両組</t>
    <rPh sb="0" eb="2">
      <t>ヒツジドシ</t>
    </rPh>
    <rPh sb="2" eb="4">
      <t>ショウケイ</t>
    </rPh>
    <rPh sb="4" eb="5">
      <t>チョウ</t>
    </rPh>
    <rPh sb="6" eb="9">
      <t>カジガヤ</t>
    </rPh>
    <rPh sb="9" eb="10">
      <t>ムラ</t>
    </rPh>
    <rPh sb="10" eb="11">
      <t>リョウ</t>
    </rPh>
    <rPh sb="11" eb="12">
      <t>クミ</t>
    </rPh>
    <phoneticPr fontId="3"/>
  </si>
  <si>
    <t>酉年小計帳　梶ヶ谷村両組</t>
    <rPh sb="0" eb="1">
      <t>トリ</t>
    </rPh>
    <rPh sb="1" eb="2">
      <t>ドシ</t>
    </rPh>
    <rPh sb="2" eb="4">
      <t>ショウケイ</t>
    </rPh>
    <rPh sb="4" eb="5">
      <t>チョウ</t>
    </rPh>
    <rPh sb="6" eb="9">
      <t>カジガヤ</t>
    </rPh>
    <rPh sb="9" eb="10">
      <t>ムラ</t>
    </rPh>
    <rPh sb="10" eb="11">
      <t>リョウ</t>
    </rPh>
    <rPh sb="11" eb="12">
      <t>クミ</t>
    </rPh>
    <phoneticPr fontId="3"/>
  </si>
  <si>
    <t>子年小計帳　梶ヶ谷村両組</t>
    <rPh sb="0" eb="1">
      <t>ネ</t>
    </rPh>
    <rPh sb="1" eb="2">
      <t>ドシ</t>
    </rPh>
    <rPh sb="2" eb="4">
      <t>ショウケイ</t>
    </rPh>
    <rPh sb="4" eb="5">
      <t>チョウ</t>
    </rPh>
    <rPh sb="6" eb="9">
      <t>カジガヤ</t>
    </rPh>
    <rPh sb="9" eb="10">
      <t>ムラ</t>
    </rPh>
    <rPh sb="10" eb="11">
      <t>リョウ</t>
    </rPh>
    <rPh sb="11" eb="12">
      <t>クミ</t>
    </rPh>
    <phoneticPr fontId="3"/>
  </si>
  <si>
    <t>丑年小計帳　梶ヶ谷村両組</t>
    <rPh sb="0" eb="1">
      <t>ウシ</t>
    </rPh>
    <rPh sb="1" eb="2">
      <t>ドシ</t>
    </rPh>
    <rPh sb="2" eb="4">
      <t>ショウケイ</t>
    </rPh>
    <rPh sb="4" eb="5">
      <t>チョウ</t>
    </rPh>
    <rPh sb="6" eb="9">
      <t>カジガヤ</t>
    </rPh>
    <rPh sb="9" eb="10">
      <t>ムラ</t>
    </rPh>
    <rPh sb="10" eb="11">
      <t>リョウ</t>
    </rPh>
    <rPh sb="11" eb="12">
      <t>クミ</t>
    </rPh>
    <phoneticPr fontId="3"/>
  </si>
  <si>
    <t>寅年小計帳　梶ヶ谷村上知共</t>
    <rPh sb="0" eb="1">
      <t>トラ</t>
    </rPh>
    <rPh sb="1" eb="2">
      <t>ドシ</t>
    </rPh>
    <rPh sb="2" eb="4">
      <t>ショウケイ</t>
    </rPh>
    <rPh sb="4" eb="5">
      <t>チョウ</t>
    </rPh>
    <rPh sb="6" eb="9">
      <t>カジガヤ</t>
    </rPh>
    <rPh sb="9" eb="10">
      <t>ムラ</t>
    </rPh>
    <rPh sb="10" eb="12">
      <t>カミトモ</t>
    </rPh>
    <rPh sb="12" eb="13">
      <t>キョウ</t>
    </rPh>
    <phoneticPr fontId="3"/>
  </si>
  <si>
    <t>辰年小計帳　梶ヶ谷村・同村上知　</t>
    <rPh sb="0" eb="1">
      <t>タツ</t>
    </rPh>
    <rPh sb="1" eb="2">
      <t>ドシ</t>
    </rPh>
    <rPh sb="2" eb="4">
      <t>ショウケイ</t>
    </rPh>
    <rPh sb="4" eb="5">
      <t>チョウ</t>
    </rPh>
    <rPh sb="6" eb="9">
      <t>カジガヤ</t>
    </rPh>
    <rPh sb="9" eb="10">
      <t>ムラ</t>
    </rPh>
    <rPh sb="11" eb="13">
      <t>ドウソン</t>
    </rPh>
    <rPh sb="13" eb="15">
      <t>カミトモ</t>
    </rPh>
    <phoneticPr fontId="3"/>
  </si>
  <si>
    <t>60-24-94</t>
    <phoneticPr fontId="3"/>
  </si>
  <si>
    <t>未年小計帳　梶ヶ谷村・同村上知</t>
    <rPh sb="0" eb="2">
      <t>ヒツジドシ</t>
    </rPh>
    <rPh sb="6" eb="9">
      <t>カジガヤ</t>
    </rPh>
    <rPh sb="9" eb="10">
      <t>ムラ</t>
    </rPh>
    <rPh sb="11" eb="13">
      <t>ドウソン</t>
    </rPh>
    <rPh sb="13" eb="15">
      <t>カミトモ</t>
    </rPh>
    <phoneticPr fontId="3"/>
  </si>
  <si>
    <t>申年小計帳　梶ヶ谷村・同村上知</t>
    <rPh sb="0" eb="2">
      <t>サルドシ</t>
    </rPh>
    <rPh sb="2" eb="4">
      <t>ショウケイ</t>
    </rPh>
    <rPh sb="4" eb="5">
      <t>チョウ</t>
    </rPh>
    <rPh sb="6" eb="9">
      <t>カジガヤ</t>
    </rPh>
    <rPh sb="9" eb="10">
      <t>ムラ</t>
    </rPh>
    <rPh sb="11" eb="13">
      <t>ドウソン</t>
    </rPh>
    <rPh sb="13" eb="15">
      <t>カミトモ</t>
    </rPh>
    <phoneticPr fontId="3"/>
  </si>
  <si>
    <t>酉年小計帳　梶ヶ谷村・同村上知</t>
    <rPh sb="0" eb="1">
      <t>トリ</t>
    </rPh>
    <rPh sb="1" eb="2">
      <t>ドシ</t>
    </rPh>
    <rPh sb="2" eb="4">
      <t>ショウケイ</t>
    </rPh>
    <rPh sb="4" eb="5">
      <t>チョウ</t>
    </rPh>
    <rPh sb="6" eb="9">
      <t>カジガヤ</t>
    </rPh>
    <rPh sb="9" eb="10">
      <t>ムラ</t>
    </rPh>
    <rPh sb="11" eb="13">
      <t>ドウソン</t>
    </rPh>
    <rPh sb="13" eb="15">
      <t>カミトモ</t>
    </rPh>
    <phoneticPr fontId="3"/>
  </si>
  <si>
    <t>亥年小計帳　梶ヶ谷村・同村上知</t>
    <rPh sb="0" eb="1">
      <t>イ</t>
    </rPh>
    <rPh sb="1" eb="2">
      <t>トシ</t>
    </rPh>
    <rPh sb="2" eb="4">
      <t>ショウケイ</t>
    </rPh>
    <rPh sb="4" eb="5">
      <t>チョウ</t>
    </rPh>
    <rPh sb="6" eb="9">
      <t>カジガヤ</t>
    </rPh>
    <rPh sb="9" eb="10">
      <t>ムラ</t>
    </rPh>
    <rPh sb="11" eb="13">
      <t>ドウソン</t>
    </rPh>
    <rPh sb="13" eb="15">
      <t>カミトモ</t>
    </rPh>
    <phoneticPr fontId="3"/>
  </si>
  <si>
    <t>子年小計帳　梶ヶ谷村・同村上知</t>
    <rPh sb="0" eb="1">
      <t>ネ</t>
    </rPh>
    <rPh sb="1" eb="2">
      <t>トシ</t>
    </rPh>
    <rPh sb="2" eb="4">
      <t>ショウケイ</t>
    </rPh>
    <rPh sb="4" eb="5">
      <t>チョウ</t>
    </rPh>
    <rPh sb="6" eb="9">
      <t>カジガヤ</t>
    </rPh>
    <rPh sb="9" eb="10">
      <t>ムラ</t>
    </rPh>
    <rPh sb="11" eb="13">
      <t>ドウソン</t>
    </rPh>
    <rPh sb="13" eb="15">
      <t>カミトモ</t>
    </rPh>
    <phoneticPr fontId="3"/>
  </si>
  <si>
    <t>丑年小計帳　梶ヶ谷村・同村上知</t>
    <rPh sb="0" eb="1">
      <t>ウシ</t>
    </rPh>
    <rPh sb="1" eb="2">
      <t>ドシ</t>
    </rPh>
    <rPh sb="2" eb="4">
      <t>ショウケイ</t>
    </rPh>
    <rPh sb="4" eb="5">
      <t>チョウ</t>
    </rPh>
    <rPh sb="6" eb="9">
      <t>カジガヤ</t>
    </rPh>
    <rPh sb="9" eb="10">
      <t>ムラ</t>
    </rPh>
    <rPh sb="11" eb="13">
      <t>ドウソン</t>
    </rPh>
    <rPh sb="13" eb="15">
      <t>カミトモ</t>
    </rPh>
    <phoneticPr fontId="3"/>
  </si>
  <si>
    <t>60-24-95</t>
  </si>
  <si>
    <t>寅年小計帳　梶ヶ谷村・同村上知</t>
    <rPh sb="0" eb="1">
      <t>トラ</t>
    </rPh>
    <rPh sb="1" eb="2">
      <t>ドシ</t>
    </rPh>
    <rPh sb="2" eb="4">
      <t>ショウケイ</t>
    </rPh>
    <rPh sb="4" eb="5">
      <t>チョウ</t>
    </rPh>
    <rPh sb="6" eb="9">
      <t>カジガヤ</t>
    </rPh>
    <rPh sb="9" eb="10">
      <t>ムラ</t>
    </rPh>
    <rPh sb="11" eb="13">
      <t>ドウソン</t>
    </rPh>
    <rPh sb="13" eb="15">
      <t>カミトモ</t>
    </rPh>
    <phoneticPr fontId="3"/>
  </si>
  <si>
    <t>卯年小計帳　梶ヶ谷村・同村上知</t>
    <rPh sb="0" eb="1">
      <t>ウ</t>
    </rPh>
    <rPh sb="1" eb="2">
      <t>トシ</t>
    </rPh>
    <rPh sb="2" eb="4">
      <t>ショウケイ</t>
    </rPh>
    <rPh sb="4" eb="5">
      <t>チョウ</t>
    </rPh>
    <rPh sb="6" eb="9">
      <t>カジガヤ</t>
    </rPh>
    <rPh sb="9" eb="10">
      <t>ムラ</t>
    </rPh>
    <rPh sb="11" eb="13">
      <t>ドウソン</t>
    </rPh>
    <rPh sb="13" eb="15">
      <t>カミトモ</t>
    </rPh>
    <phoneticPr fontId="3"/>
  </si>
  <si>
    <t>辰年小計帳　梶ヶ谷村・同村上知</t>
    <rPh sb="0" eb="1">
      <t>タツ</t>
    </rPh>
    <rPh sb="1" eb="2">
      <t>ドシ</t>
    </rPh>
    <rPh sb="2" eb="4">
      <t>ショウケイ</t>
    </rPh>
    <rPh sb="4" eb="5">
      <t>チョウ</t>
    </rPh>
    <rPh sb="6" eb="9">
      <t>カジガヤ</t>
    </rPh>
    <rPh sb="9" eb="10">
      <t>ムラ</t>
    </rPh>
    <rPh sb="11" eb="13">
      <t>ドウソン</t>
    </rPh>
    <rPh sb="13" eb="15">
      <t>カミトモ</t>
    </rPh>
    <phoneticPr fontId="3"/>
  </si>
  <si>
    <t>午年小計帳　梶ヶ谷村・同村上知</t>
    <rPh sb="0" eb="1">
      <t>ウマ</t>
    </rPh>
    <rPh sb="1" eb="2">
      <t>ドシ</t>
    </rPh>
    <rPh sb="2" eb="4">
      <t>ショウケイ</t>
    </rPh>
    <rPh sb="4" eb="5">
      <t>チョウ</t>
    </rPh>
    <rPh sb="6" eb="9">
      <t>カジガヤ</t>
    </rPh>
    <rPh sb="9" eb="10">
      <t>ムラ</t>
    </rPh>
    <rPh sb="11" eb="13">
      <t>ドウソン</t>
    </rPh>
    <rPh sb="13" eb="15">
      <t>カミトモ</t>
    </rPh>
    <phoneticPr fontId="3"/>
  </si>
  <si>
    <t>未年小計帳　梶ヶ谷村・同村上知</t>
    <rPh sb="0" eb="2">
      <t>ヒツジドシ</t>
    </rPh>
    <rPh sb="2" eb="4">
      <t>ショウケイ</t>
    </rPh>
    <rPh sb="4" eb="5">
      <t>チョウ</t>
    </rPh>
    <rPh sb="6" eb="9">
      <t>カジガヤ</t>
    </rPh>
    <rPh sb="9" eb="10">
      <t>ムラ</t>
    </rPh>
    <rPh sb="11" eb="13">
      <t>ドウソン</t>
    </rPh>
    <rPh sb="13" eb="15">
      <t>カミトモ</t>
    </rPh>
    <phoneticPr fontId="3"/>
  </si>
  <si>
    <t>60-24-96</t>
  </si>
  <si>
    <t>酉歳小計帳　梶ヶ谷村・同村上知</t>
    <rPh sb="0" eb="1">
      <t>トリ</t>
    </rPh>
    <rPh sb="1" eb="2">
      <t>トシ</t>
    </rPh>
    <rPh sb="2" eb="4">
      <t>ショウケイ</t>
    </rPh>
    <rPh sb="4" eb="5">
      <t>チョウ</t>
    </rPh>
    <rPh sb="6" eb="9">
      <t>カジガヤ</t>
    </rPh>
    <rPh sb="9" eb="10">
      <t>ムラ</t>
    </rPh>
    <rPh sb="11" eb="13">
      <t>ドウソン</t>
    </rPh>
    <rPh sb="13" eb="15">
      <t>カミトモ</t>
    </rPh>
    <phoneticPr fontId="3"/>
  </si>
  <si>
    <t>卯年小計帳　梶ヶ谷村両組</t>
    <rPh sb="0" eb="1">
      <t>ウ</t>
    </rPh>
    <rPh sb="1" eb="2">
      <t>トシ</t>
    </rPh>
    <rPh sb="2" eb="4">
      <t>ショウケイ</t>
    </rPh>
    <rPh sb="4" eb="5">
      <t>チョウ</t>
    </rPh>
    <rPh sb="6" eb="9">
      <t>カジガヤ</t>
    </rPh>
    <rPh sb="9" eb="10">
      <t>ムラ</t>
    </rPh>
    <rPh sb="10" eb="11">
      <t>リョウ</t>
    </rPh>
    <rPh sb="11" eb="12">
      <t>クミ</t>
    </rPh>
    <phoneticPr fontId="3"/>
  </si>
  <si>
    <t>小計覚帳</t>
    <rPh sb="0" eb="2">
      <t>ショウケイ</t>
    </rPh>
    <rPh sb="2" eb="3">
      <t>オボ</t>
    </rPh>
    <rPh sb="3" eb="4">
      <t>チョウ</t>
    </rPh>
    <phoneticPr fontId="3"/>
  </si>
  <si>
    <t>小計帳</t>
    <rPh sb="0" eb="2">
      <t>ショウケイ</t>
    </rPh>
    <rPh sb="2" eb="3">
      <t>チョウ</t>
    </rPh>
    <phoneticPr fontId="3"/>
  </si>
  <si>
    <t>申年小計帳</t>
    <rPh sb="0" eb="2">
      <t>サルドシ</t>
    </rPh>
    <rPh sb="2" eb="4">
      <t>ショウケイ</t>
    </rPh>
    <rPh sb="4" eb="5">
      <t>チョウ</t>
    </rPh>
    <phoneticPr fontId="3"/>
  </si>
  <si>
    <t>武蔵国橘樹郡第22区梶ヶ谷村　</t>
    <rPh sb="0" eb="2">
      <t>ムサシ</t>
    </rPh>
    <rPh sb="2" eb="3">
      <t>コク</t>
    </rPh>
    <rPh sb="3" eb="4">
      <t>タチバナ</t>
    </rPh>
    <rPh sb="4" eb="5">
      <t>キ</t>
    </rPh>
    <rPh sb="5" eb="6">
      <t>グン</t>
    </rPh>
    <rPh sb="6" eb="7">
      <t>ダイ</t>
    </rPh>
    <rPh sb="9" eb="10">
      <t>ク</t>
    </rPh>
    <rPh sb="10" eb="13">
      <t>カジガヤ</t>
    </rPh>
    <phoneticPr fontId="3"/>
  </si>
  <si>
    <t>60-24-97</t>
  </si>
  <si>
    <t>寅畑方本永浮役　御口永・御蔵前入用小前割附帳</t>
    <rPh sb="0" eb="1">
      <t>トラ</t>
    </rPh>
    <rPh sb="1" eb="2">
      <t>ハタケ</t>
    </rPh>
    <rPh sb="2" eb="3">
      <t>カタ</t>
    </rPh>
    <rPh sb="3" eb="4">
      <t>ホン</t>
    </rPh>
    <rPh sb="4" eb="5">
      <t>エイ</t>
    </rPh>
    <rPh sb="5" eb="6">
      <t>ウ</t>
    </rPh>
    <rPh sb="6" eb="7">
      <t>ヤク</t>
    </rPh>
    <rPh sb="8" eb="9">
      <t>オン</t>
    </rPh>
    <rPh sb="9" eb="10">
      <t>クチ</t>
    </rPh>
    <rPh sb="10" eb="11">
      <t>エイ</t>
    </rPh>
    <rPh sb="12" eb="13">
      <t>オン</t>
    </rPh>
    <rPh sb="13" eb="15">
      <t>クラマエ</t>
    </rPh>
    <rPh sb="15" eb="17">
      <t>イリヨウ</t>
    </rPh>
    <rPh sb="17" eb="18">
      <t>コ</t>
    </rPh>
    <rPh sb="18" eb="19">
      <t>マエ</t>
    </rPh>
    <rPh sb="19" eb="20">
      <t>ワ</t>
    </rPh>
    <rPh sb="20" eb="21">
      <t>フ</t>
    </rPh>
    <rPh sb="21" eb="22">
      <t>チョウ</t>
    </rPh>
    <phoneticPr fontId="3"/>
  </si>
  <si>
    <t>御口米御伝馬宿入用代永割附帳</t>
    <rPh sb="0" eb="1">
      <t>オン</t>
    </rPh>
    <rPh sb="1" eb="2">
      <t>クチ</t>
    </rPh>
    <rPh sb="2" eb="3">
      <t>コメ</t>
    </rPh>
    <rPh sb="3" eb="4">
      <t>オン</t>
    </rPh>
    <rPh sb="4" eb="5">
      <t>ツタ</t>
    </rPh>
    <rPh sb="5" eb="6">
      <t>ウマ</t>
    </rPh>
    <rPh sb="6" eb="7">
      <t>シュク</t>
    </rPh>
    <rPh sb="7" eb="9">
      <t>イリヨウ</t>
    </rPh>
    <rPh sb="9" eb="10">
      <t>ダイ</t>
    </rPh>
    <rPh sb="10" eb="11">
      <t>エイ</t>
    </rPh>
    <rPh sb="11" eb="12">
      <t>ワリ</t>
    </rPh>
    <rPh sb="12" eb="13">
      <t>フ</t>
    </rPh>
    <rPh sb="13" eb="14">
      <t>チョウ</t>
    </rPh>
    <phoneticPr fontId="3"/>
  </si>
  <si>
    <t>辰畑方本永浮役・小物成割付帳</t>
    <rPh sb="0" eb="1">
      <t>タツ</t>
    </rPh>
    <rPh sb="1" eb="2">
      <t>ハタケ</t>
    </rPh>
    <rPh sb="2" eb="3">
      <t>ガタ</t>
    </rPh>
    <rPh sb="3" eb="4">
      <t>ホン</t>
    </rPh>
    <rPh sb="4" eb="5">
      <t>エイ</t>
    </rPh>
    <rPh sb="5" eb="6">
      <t>ウ</t>
    </rPh>
    <rPh sb="6" eb="7">
      <t>ヤク</t>
    </rPh>
    <rPh sb="8" eb="10">
      <t>コモノ</t>
    </rPh>
    <rPh sb="10" eb="11">
      <t>ナ</t>
    </rPh>
    <rPh sb="11" eb="12">
      <t>ワリ</t>
    </rPh>
    <rPh sb="12" eb="13">
      <t>ツキ</t>
    </rPh>
    <rPh sb="13" eb="14">
      <t>チョウ</t>
    </rPh>
    <phoneticPr fontId="3"/>
  </si>
  <si>
    <t>巳畑方本永・浮役割付帳</t>
    <rPh sb="0" eb="1">
      <t>ミ</t>
    </rPh>
    <rPh sb="1" eb="2">
      <t>ハタケ</t>
    </rPh>
    <rPh sb="2" eb="3">
      <t>ガタ</t>
    </rPh>
    <rPh sb="3" eb="5">
      <t>ホンエイ</t>
    </rPh>
    <rPh sb="6" eb="8">
      <t>ウキヤク</t>
    </rPh>
    <rPh sb="8" eb="9">
      <t>ワリ</t>
    </rPh>
    <rPh sb="9" eb="10">
      <t>ツキ</t>
    </rPh>
    <rPh sb="10" eb="11">
      <t>チョウ</t>
    </rPh>
    <phoneticPr fontId="3"/>
  </si>
  <si>
    <t>60-24-98</t>
  </si>
  <si>
    <t>戌畑方本永・浮役割付帳　古料</t>
    <rPh sb="0" eb="1">
      <t>イヌ</t>
    </rPh>
    <rPh sb="1" eb="2">
      <t>ハタケ</t>
    </rPh>
    <rPh sb="2" eb="3">
      <t>ガタ</t>
    </rPh>
    <rPh sb="3" eb="5">
      <t>ホンエイ</t>
    </rPh>
    <rPh sb="6" eb="8">
      <t>ウキヤク</t>
    </rPh>
    <rPh sb="8" eb="11">
      <t>ワリツケチョウ</t>
    </rPh>
    <rPh sb="12" eb="14">
      <t>コリョウ</t>
    </rPh>
    <phoneticPr fontId="3"/>
  </si>
  <si>
    <t>子畑方本永浮役・御口永高掛・御口米宿入用小前割帳　上知</t>
    <rPh sb="0" eb="1">
      <t>ネ</t>
    </rPh>
    <rPh sb="1" eb="2">
      <t>ハタケ</t>
    </rPh>
    <rPh sb="2" eb="3">
      <t>ガタ</t>
    </rPh>
    <rPh sb="3" eb="5">
      <t>ホンエイ</t>
    </rPh>
    <rPh sb="5" eb="7">
      <t>ウキヤク</t>
    </rPh>
    <rPh sb="8" eb="9">
      <t>オン</t>
    </rPh>
    <rPh sb="9" eb="10">
      <t>クチ</t>
    </rPh>
    <rPh sb="10" eb="11">
      <t>エイ</t>
    </rPh>
    <rPh sb="11" eb="12">
      <t>タカ</t>
    </rPh>
    <rPh sb="12" eb="13">
      <t>カ</t>
    </rPh>
    <rPh sb="14" eb="15">
      <t>オン</t>
    </rPh>
    <rPh sb="15" eb="16">
      <t>クチ</t>
    </rPh>
    <rPh sb="16" eb="17">
      <t>コメ</t>
    </rPh>
    <rPh sb="17" eb="18">
      <t>ヤド</t>
    </rPh>
    <rPh sb="18" eb="20">
      <t>イリヨウ</t>
    </rPh>
    <rPh sb="20" eb="21">
      <t>コ</t>
    </rPh>
    <rPh sb="21" eb="22">
      <t>マエ</t>
    </rPh>
    <rPh sb="22" eb="23">
      <t>ワリ</t>
    </rPh>
    <rPh sb="23" eb="24">
      <t>チョウ</t>
    </rPh>
    <rPh sb="25" eb="27">
      <t>カミトモ</t>
    </rPh>
    <phoneticPr fontId="3"/>
  </si>
  <si>
    <t>子畑方本永・口米永割附帳　古料</t>
    <rPh sb="0" eb="1">
      <t>ネ</t>
    </rPh>
    <rPh sb="1" eb="2">
      <t>ハタケ</t>
    </rPh>
    <rPh sb="2" eb="3">
      <t>ガタ</t>
    </rPh>
    <rPh sb="3" eb="5">
      <t>ホンエイ</t>
    </rPh>
    <rPh sb="6" eb="7">
      <t>クチ</t>
    </rPh>
    <rPh sb="7" eb="8">
      <t>コメ</t>
    </rPh>
    <rPh sb="8" eb="9">
      <t>エイ</t>
    </rPh>
    <rPh sb="9" eb="10">
      <t>ワリ</t>
    </rPh>
    <rPh sb="10" eb="11">
      <t>フ</t>
    </rPh>
    <rPh sb="11" eb="12">
      <t>チョウ</t>
    </rPh>
    <rPh sb="13" eb="15">
      <t>コリョウ</t>
    </rPh>
    <phoneticPr fontId="3"/>
  </si>
  <si>
    <t>子畑方本永・浮役・口米永割帳　上知</t>
    <rPh sb="0" eb="1">
      <t>ネ</t>
    </rPh>
    <rPh sb="1" eb="2">
      <t>ハタケ</t>
    </rPh>
    <rPh sb="2" eb="3">
      <t>ガタ</t>
    </rPh>
    <rPh sb="3" eb="4">
      <t>ホン</t>
    </rPh>
    <rPh sb="4" eb="5">
      <t>エイ</t>
    </rPh>
    <rPh sb="6" eb="8">
      <t>ウキヤク</t>
    </rPh>
    <rPh sb="9" eb="10">
      <t>クチ</t>
    </rPh>
    <rPh sb="10" eb="11">
      <t>コメ</t>
    </rPh>
    <rPh sb="11" eb="12">
      <t>エイ</t>
    </rPh>
    <rPh sb="12" eb="13">
      <t>ワリ</t>
    </rPh>
    <rPh sb="13" eb="14">
      <t>チョウ</t>
    </rPh>
    <rPh sb="15" eb="17">
      <t>カミトモ</t>
    </rPh>
    <phoneticPr fontId="3"/>
  </si>
  <si>
    <t>丑畑方本永浮役・御口米高掛・御口永宿入用諸石代米永割附帳</t>
    <rPh sb="0" eb="1">
      <t>ウシ</t>
    </rPh>
    <rPh sb="1" eb="2">
      <t>ハタケ</t>
    </rPh>
    <rPh sb="2" eb="3">
      <t>ガタ</t>
    </rPh>
    <rPh sb="3" eb="5">
      <t>ホンエイ</t>
    </rPh>
    <rPh sb="5" eb="7">
      <t>ウキヤク</t>
    </rPh>
    <rPh sb="8" eb="9">
      <t>オン</t>
    </rPh>
    <rPh sb="9" eb="10">
      <t>クチ</t>
    </rPh>
    <rPh sb="10" eb="11">
      <t>コメ</t>
    </rPh>
    <rPh sb="11" eb="12">
      <t>タカ</t>
    </rPh>
    <rPh sb="12" eb="13">
      <t>ガ</t>
    </rPh>
    <rPh sb="14" eb="15">
      <t>オン</t>
    </rPh>
    <rPh sb="15" eb="16">
      <t>クチ</t>
    </rPh>
    <rPh sb="16" eb="17">
      <t>エイ</t>
    </rPh>
    <rPh sb="17" eb="18">
      <t>ヤド</t>
    </rPh>
    <rPh sb="18" eb="20">
      <t>イリヨウ</t>
    </rPh>
    <rPh sb="20" eb="21">
      <t>ショ</t>
    </rPh>
    <rPh sb="21" eb="22">
      <t>イシ</t>
    </rPh>
    <rPh sb="22" eb="23">
      <t>ダイ</t>
    </rPh>
    <rPh sb="23" eb="24">
      <t>コメ</t>
    </rPh>
    <rPh sb="24" eb="25">
      <t>エイ</t>
    </rPh>
    <rPh sb="25" eb="26">
      <t>ワリ</t>
    </rPh>
    <rPh sb="26" eb="27">
      <t>フ</t>
    </rPh>
    <rPh sb="27" eb="28">
      <t>チョウ</t>
    </rPh>
    <phoneticPr fontId="3"/>
  </si>
  <si>
    <t>60-24-99</t>
  </si>
  <si>
    <t>丑畑方本永浮役・御口米高掛・御口永宿入用小前割附帳　上知</t>
    <rPh sb="0" eb="1">
      <t>ウシ</t>
    </rPh>
    <rPh sb="1" eb="2">
      <t>ハタケ</t>
    </rPh>
    <rPh sb="2" eb="3">
      <t>ガタ</t>
    </rPh>
    <rPh sb="3" eb="5">
      <t>ホンエイ</t>
    </rPh>
    <rPh sb="5" eb="7">
      <t>ウキヤク</t>
    </rPh>
    <rPh sb="8" eb="11">
      <t>オンクチゴメ</t>
    </rPh>
    <rPh sb="11" eb="13">
      <t>タカガケ</t>
    </rPh>
    <rPh sb="14" eb="17">
      <t>オンコウエイ</t>
    </rPh>
    <rPh sb="17" eb="18">
      <t>ヤド</t>
    </rPh>
    <rPh sb="18" eb="20">
      <t>イリヨウ</t>
    </rPh>
    <rPh sb="20" eb="21">
      <t>コ</t>
    </rPh>
    <rPh sb="21" eb="22">
      <t>マエ</t>
    </rPh>
    <rPh sb="22" eb="25">
      <t>ワリツケチョウ</t>
    </rPh>
    <rPh sb="26" eb="28">
      <t>カミトモ</t>
    </rPh>
    <phoneticPr fontId="3"/>
  </si>
  <si>
    <t>1058-①</t>
    <phoneticPr fontId="3"/>
  </si>
  <si>
    <t>1058-①②は合綴</t>
    <rPh sb="8" eb="9">
      <t>ゴウ</t>
    </rPh>
    <rPh sb="9" eb="10">
      <t>ツヅ</t>
    </rPh>
    <phoneticPr fontId="3"/>
  </si>
  <si>
    <t>丑畑方本永浮役・御口米高懸・御口永宿入用小前割附帳　上知</t>
    <rPh sb="0" eb="1">
      <t>ウシ</t>
    </rPh>
    <rPh sb="1" eb="2">
      <t>ハタケ</t>
    </rPh>
    <rPh sb="2" eb="3">
      <t>ガタ</t>
    </rPh>
    <rPh sb="3" eb="5">
      <t>ホンエイ</t>
    </rPh>
    <rPh sb="5" eb="7">
      <t>ウキヤク</t>
    </rPh>
    <rPh sb="8" eb="11">
      <t>オンクチゴメ</t>
    </rPh>
    <rPh sb="11" eb="12">
      <t>コウ</t>
    </rPh>
    <rPh sb="12" eb="13">
      <t>ケ</t>
    </rPh>
    <rPh sb="14" eb="17">
      <t>オンコウエイ</t>
    </rPh>
    <rPh sb="17" eb="18">
      <t>シュク</t>
    </rPh>
    <rPh sb="18" eb="20">
      <t>イリヨウ</t>
    </rPh>
    <rPh sb="20" eb="21">
      <t>コ</t>
    </rPh>
    <rPh sb="21" eb="22">
      <t>マエ</t>
    </rPh>
    <rPh sb="22" eb="25">
      <t>ワリツケチョウ</t>
    </rPh>
    <rPh sb="26" eb="27">
      <t>ジョウ</t>
    </rPh>
    <rPh sb="27" eb="28">
      <t>チ</t>
    </rPh>
    <phoneticPr fontId="3"/>
  </si>
  <si>
    <t>1058-②</t>
    <phoneticPr fontId="3"/>
  </si>
  <si>
    <t>丑畑方本永浮役・御口米高懸り・御口永宿入用小前請取帳　古領</t>
    <rPh sb="0" eb="1">
      <t>ウシ</t>
    </rPh>
    <rPh sb="1" eb="2">
      <t>ハタケ</t>
    </rPh>
    <rPh sb="2" eb="3">
      <t>ガタ</t>
    </rPh>
    <rPh sb="3" eb="5">
      <t>ホンエイ</t>
    </rPh>
    <rPh sb="5" eb="7">
      <t>ウキヤク</t>
    </rPh>
    <rPh sb="8" eb="11">
      <t>オンクチゴメ</t>
    </rPh>
    <rPh sb="11" eb="12">
      <t>タカ</t>
    </rPh>
    <rPh sb="12" eb="13">
      <t>カカ</t>
    </rPh>
    <rPh sb="15" eb="18">
      <t>オンコウエイ</t>
    </rPh>
    <rPh sb="18" eb="19">
      <t>シュク</t>
    </rPh>
    <rPh sb="19" eb="21">
      <t>イリヨウ</t>
    </rPh>
    <rPh sb="21" eb="22">
      <t>コ</t>
    </rPh>
    <rPh sb="22" eb="23">
      <t>マエ</t>
    </rPh>
    <rPh sb="23" eb="26">
      <t>ウケトリチョウ</t>
    </rPh>
    <rPh sb="27" eb="29">
      <t>コリョウ</t>
    </rPh>
    <phoneticPr fontId="3"/>
  </si>
  <si>
    <t>利助、他4名</t>
    <rPh sb="0" eb="2">
      <t>リスケ</t>
    </rPh>
    <rPh sb="5" eb="6">
      <t>メイ</t>
    </rPh>
    <phoneticPr fontId="3"/>
  </si>
  <si>
    <t>寅畑高本永浮役割附帳　上知分</t>
    <rPh sb="0" eb="1">
      <t>トラ</t>
    </rPh>
    <rPh sb="1" eb="2">
      <t>ハタケ</t>
    </rPh>
    <rPh sb="2" eb="3">
      <t>タカ</t>
    </rPh>
    <rPh sb="3" eb="5">
      <t>ホンエイ</t>
    </rPh>
    <rPh sb="5" eb="7">
      <t>ウキヤク</t>
    </rPh>
    <rPh sb="7" eb="10">
      <t>ワリツケチョウ</t>
    </rPh>
    <rPh sb="11" eb="13">
      <t>カミトモ</t>
    </rPh>
    <rPh sb="13" eb="14">
      <t>ブン</t>
    </rPh>
    <phoneticPr fontId="3"/>
  </si>
  <si>
    <t>卯畑方御口米御蔵前入用・本永浮役・御口永御伝馬宿入用・諸石代米永割附帳　古領</t>
    <rPh sb="0" eb="1">
      <t>ウ</t>
    </rPh>
    <rPh sb="1" eb="2">
      <t>ハタケ</t>
    </rPh>
    <rPh sb="2" eb="3">
      <t>ガタ</t>
    </rPh>
    <rPh sb="3" eb="6">
      <t>オンクチゴメ</t>
    </rPh>
    <rPh sb="6" eb="7">
      <t>オン</t>
    </rPh>
    <rPh sb="7" eb="9">
      <t>クラマエ</t>
    </rPh>
    <rPh sb="9" eb="11">
      <t>イリヨウ</t>
    </rPh>
    <rPh sb="12" eb="14">
      <t>ホンエイ</t>
    </rPh>
    <rPh sb="14" eb="16">
      <t>ウキヤク</t>
    </rPh>
    <rPh sb="17" eb="18">
      <t>オン</t>
    </rPh>
    <rPh sb="18" eb="19">
      <t>クチ</t>
    </rPh>
    <rPh sb="19" eb="20">
      <t>エイ</t>
    </rPh>
    <rPh sb="20" eb="21">
      <t>オン</t>
    </rPh>
    <rPh sb="21" eb="22">
      <t>デン</t>
    </rPh>
    <rPh sb="22" eb="23">
      <t>ウマ</t>
    </rPh>
    <rPh sb="23" eb="24">
      <t>ヤド</t>
    </rPh>
    <rPh sb="24" eb="26">
      <t>イリヨウ</t>
    </rPh>
    <rPh sb="27" eb="28">
      <t>ショ</t>
    </rPh>
    <rPh sb="28" eb="29">
      <t>イシ</t>
    </rPh>
    <rPh sb="29" eb="30">
      <t>ダイ</t>
    </rPh>
    <rPh sb="30" eb="31">
      <t>コメ</t>
    </rPh>
    <rPh sb="31" eb="32">
      <t>エイ</t>
    </rPh>
    <rPh sb="32" eb="35">
      <t>ワリツケチョウ</t>
    </rPh>
    <rPh sb="36" eb="38">
      <t>コリョウ</t>
    </rPh>
    <phoneticPr fontId="3"/>
  </si>
  <si>
    <t>1061－①</t>
    <phoneticPr fontId="3"/>
  </si>
  <si>
    <t>1061-①②は合綴</t>
    <rPh sb="8" eb="9">
      <t>ゴウ</t>
    </rPh>
    <rPh sb="9" eb="10">
      <t>ツヅ</t>
    </rPh>
    <phoneticPr fontId="3"/>
  </si>
  <si>
    <t>卯畑方御口米御蔵前入用・本永浮役・御口永御伝馬入用・諸石代米永割附帳　古領</t>
    <rPh sb="0" eb="1">
      <t>ウ</t>
    </rPh>
    <rPh sb="1" eb="2">
      <t>ハタケ</t>
    </rPh>
    <rPh sb="2" eb="3">
      <t>ガタ</t>
    </rPh>
    <rPh sb="3" eb="6">
      <t>オンクチゴメ</t>
    </rPh>
    <rPh sb="6" eb="9">
      <t>オンクラマエ</t>
    </rPh>
    <rPh sb="9" eb="11">
      <t>イリヨウ</t>
    </rPh>
    <rPh sb="12" eb="14">
      <t>ホンエイ</t>
    </rPh>
    <rPh sb="14" eb="16">
      <t>ウキヤク</t>
    </rPh>
    <rPh sb="17" eb="20">
      <t>オンコウエイ</t>
    </rPh>
    <rPh sb="20" eb="21">
      <t>ゴ</t>
    </rPh>
    <rPh sb="21" eb="22">
      <t>デン</t>
    </rPh>
    <rPh sb="22" eb="23">
      <t>ウマ</t>
    </rPh>
    <rPh sb="23" eb="25">
      <t>イリヨウ</t>
    </rPh>
    <rPh sb="26" eb="27">
      <t>ショ</t>
    </rPh>
    <rPh sb="27" eb="28">
      <t>イシ</t>
    </rPh>
    <rPh sb="28" eb="29">
      <t>ダイ</t>
    </rPh>
    <rPh sb="29" eb="30">
      <t>コメ</t>
    </rPh>
    <rPh sb="30" eb="31">
      <t>エイ</t>
    </rPh>
    <rPh sb="31" eb="34">
      <t>ワリツケチョウ</t>
    </rPh>
    <rPh sb="35" eb="37">
      <t>コリョウ</t>
    </rPh>
    <phoneticPr fontId="3"/>
  </si>
  <si>
    <t>1061-②</t>
    <phoneticPr fontId="3"/>
  </si>
  <si>
    <t>60-24-100</t>
  </si>
  <si>
    <t>卯畑方御口米御蔵前入用・本永浮役・御口永御伝馬宿入用諸石代米永割付帳　上知</t>
    <rPh sb="0" eb="1">
      <t>ウ</t>
    </rPh>
    <rPh sb="1" eb="2">
      <t>ハタケ</t>
    </rPh>
    <rPh sb="2" eb="3">
      <t>ガタ</t>
    </rPh>
    <rPh sb="3" eb="6">
      <t>オンクチゴメ</t>
    </rPh>
    <rPh sb="6" eb="9">
      <t>オンクラマエ</t>
    </rPh>
    <rPh sb="9" eb="11">
      <t>イリヨウ</t>
    </rPh>
    <rPh sb="12" eb="14">
      <t>ホンエイ</t>
    </rPh>
    <rPh sb="14" eb="16">
      <t>ウキヤク</t>
    </rPh>
    <rPh sb="17" eb="20">
      <t>オンコウエイ</t>
    </rPh>
    <rPh sb="20" eb="23">
      <t>オデンバ</t>
    </rPh>
    <rPh sb="23" eb="24">
      <t>ヤド</t>
    </rPh>
    <rPh sb="24" eb="26">
      <t>イリヨウ</t>
    </rPh>
    <rPh sb="26" eb="27">
      <t>ショ</t>
    </rPh>
    <rPh sb="27" eb="28">
      <t>イシ</t>
    </rPh>
    <rPh sb="28" eb="29">
      <t>ダイ</t>
    </rPh>
    <rPh sb="29" eb="30">
      <t>コメ</t>
    </rPh>
    <rPh sb="30" eb="31">
      <t>エイ</t>
    </rPh>
    <rPh sb="31" eb="34">
      <t>ワリツケチョウ</t>
    </rPh>
    <rPh sb="35" eb="37">
      <t>カミトモ</t>
    </rPh>
    <phoneticPr fontId="3"/>
  </si>
  <si>
    <t>1062-①</t>
    <phoneticPr fontId="3"/>
  </si>
  <si>
    <t>1062-①②は合綴</t>
    <rPh sb="8" eb="9">
      <t>ゴウ</t>
    </rPh>
    <rPh sb="9" eb="10">
      <t>ツヅ</t>
    </rPh>
    <phoneticPr fontId="3"/>
  </si>
  <si>
    <t>卯畑方御口米御蔵前入用本永浮役・御口永御伝馬宿入用諸石代米永割付帳　上知</t>
    <rPh sb="0" eb="1">
      <t>ウ</t>
    </rPh>
    <rPh sb="1" eb="2">
      <t>ハタケ</t>
    </rPh>
    <rPh sb="2" eb="3">
      <t>ガタ</t>
    </rPh>
    <rPh sb="3" eb="6">
      <t>オンクチゴメ</t>
    </rPh>
    <rPh sb="6" eb="9">
      <t>オンクラマエ</t>
    </rPh>
    <rPh sb="9" eb="11">
      <t>イリヨウ</t>
    </rPh>
    <rPh sb="11" eb="13">
      <t>ホンエイ</t>
    </rPh>
    <rPh sb="13" eb="15">
      <t>ウキヤク</t>
    </rPh>
    <rPh sb="16" eb="19">
      <t>オンコウエイ</t>
    </rPh>
    <rPh sb="19" eb="22">
      <t>オデンバ</t>
    </rPh>
    <rPh sb="22" eb="23">
      <t>ヤド</t>
    </rPh>
    <rPh sb="23" eb="25">
      <t>イリヨウ</t>
    </rPh>
    <rPh sb="25" eb="26">
      <t>ショ</t>
    </rPh>
    <rPh sb="26" eb="27">
      <t>イシ</t>
    </rPh>
    <rPh sb="27" eb="28">
      <t>ダイ</t>
    </rPh>
    <rPh sb="28" eb="29">
      <t>コメ</t>
    </rPh>
    <rPh sb="29" eb="30">
      <t>エイ</t>
    </rPh>
    <rPh sb="30" eb="33">
      <t>ワリツケチョウ</t>
    </rPh>
    <rPh sb="34" eb="36">
      <t>カミトモ</t>
    </rPh>
    <phoneticPr fontId="3"/>
  </si>
  <si>
    <t>1062-②</t>
    <phoneticPr fontId="3"/>
  </si>
  <si>
    <t>辰畑高本永浮役割付帳　上知分</t>
    <rPh sb="0" eb="1">
      <t>タツ</t>
    </rPh>
    <rPh sb="1" eb="2">
      <t>ハタケ</t>
    </rPh>
    <rPh sb="2" eb="3">
      <t>タカ</t>
    </rPh>
    <rPh sb="3" eb="5">
      <t>ホンエイ</t>
    </rPh>
    <rPh sb="5" eb="7">
      <t>ウキヤク</t>
    </rPh>
    <rPh sb="7" eb="10">
      <t>ワリツケチョウ</t>
    </rPh>
    <rPh sb="11" eb="13">
      <t>カミトモ</t>
    </rPh>
    <rPh sb="13" eb="14">
      <t>ブン</t>
    </rPh>
    <phoneticPr fontId="3"/>
  </si>
  <si>
    <t>未畑方本永・浮役割附帳　上知分</t>
    <rPh sb="0" eb="1">
      <t>ミ</t>
    </rPh>
    <rPh sb="1" eb="2">
      <t>ハタケ</t>
    </rPh>
    <rPh sb="2" eb="3">
      <t>ガタ</t>
    </rPh>
    <rPh sb="3" eb="5">
      <t>ホンエイ</t>
    </rPh>
    <rPh sb="6" eb="8">
      <t>ウキヤク</t>
    </rPh>
    <rPh sb="8" eb="11">
      <t>ワリツケチョウ</t>
    </rPh>
    <rPh sb="12" eb="14">
      <t>カミトモ</t>
    </rPh>
    <rPh sb="14" eb="15">
      <t>ブン</t>
    </rPh>
    <phoneticPr fontId="3"/>
  </si>
  <si>
    <t>未畑方本永・浮役割附帳　古領分</t>
    <rPh sb="0" eb="1">
      <t>ミ</t>
    </rPh>
    <rPh sb="1" eb="2">
      <t>ハタケ</t>
    </rPh>
    <rPh sb="2" eb="3">
      <t>ガタ</t>
    </rPh>
    <rPh sb="3" eb="5">
      <t>ホンエイ</t>
    </rPh>
    <rPh sb="6" eb="8">
      <t>ウキヤク</t>
    </rPh>
    <rPh sb="8" eb="11">
      <t>ワリツケチョウ</t>
    </rPh>
    <rPh sb="12" eb="14">
      <t>コリョウ</t>
    </rPh>
    <rPh sb="14" eb="15">
      <t>ブン</t>
    </rPh>
    <phoneticPr fontId="3"/>
  </si>
  <si>
    <t>亥畑方本永浮役割附帳　両組</t>
    <rPh sb="0" eb="1">
      <t>イ</t>
    </rPh>
    <rPh sb="1" eb="2">
      <t>ハタケ</t>
    </rPh>
    <rPh sb="2" eb="3">
      <t>ガタ</t>
    </rPh>
    <rPh sb="3" eb="5">
      <t>ホンエイ</t>
    </rPh>
    <rPh sb="5" eb="7">
      <t>ウキヤク</t>
    </rPh>
    <rPh sb="7" eb="8">
      <t>ワリ</t>
    </rPh>
    <rPh sb="8" eb="9">
      <t>フ</t>
    </rPh>
    <rPh sb="9" eb="10">
      <t>チョウ</t>
    </rPh>
    <rPh sb="11" eb="12">
      <t>リョウ</t>
    </rPh>
    <rPh sb="12" eb="13">
      <t>クミ</t>
    </rPh>
    <phoneticPr fontId="3"/>
  </si>
  <si>
    <t>御国役小前割帳</t>
    <rPh sb="0" eb="1">
      <t>オン</t>
    </rPh>
    <rPh sb="1" eb="2">
      <t>クニ</t>
    </rPh>
    <rPh sb="2" eb="3">
      <t>ヤク</t>
    </rPh>
    <rPh sb="3" eb="4">
      <t>コ</t>
    </rPh>
    <rPh sb="4" eb="5">
      <t>マエ</t>
    </rPh>
    <rPh sb="5" eb="6">
      <t>ワリ</t>
    </rPh>
    <rPh sb="6" eb="7">
      <t>チョウ</t>
    </rPh>
    <phoneticPr fontId="3"/>
  </si>
  <si>
    <t>御国役金割付帳　古領・上知</t>
    <rPh sb="0" eb="1">
      <t>オン</t>
    </rPh>
    <rPh sb="1" eb="2">
      <t>クニ</t>
    </rPh>
    <rPh sb="2" eb="3">
      <t>ヤク</t>
    </rPh>
    <rPh sb="3" eb="4">
      <t>キン</t>
    </rPh>
    <rPh sb="4" eb="7">
      <t>ワリツケチョウ</t>
    </rPh>
    <rPh sb="8" eb="10">
      <t>コリョウ</t>
    </rPh>
    <rPh sb="11" eb="13">
      <t>カミトモ</t>
    </rPh>
    <phoneticPr fontId="3"/>
  </si>
  <si>
    <t>諸入用唐人国役割合元帳</t>
    <rPh sb="0" eb="1">
      <t>ショ</t>
    </rPh>
    <rPh sb="1" eb="3">
      <t>イリヨウ</t>
    </rPh>
    <rPh sb="3" eb="4">
      <t>カラ</t>
    </rPh>
    <rPh sb="4" eb="5">
      <t>ジン</t>
    </rPh>
    <rPh sb="5" eb="6">
      <t>コク</t>
    </rPh>
    <rPh sb="6" eb="7">
      <t>ヤク</t>
    </rPh>
    <rPh sb="7" eb="9">
      <t>ワリアイ</t>
    </rPh>
    <rPh sb="9" eb="10">
      <t>ゲン</t>
    </rPh>
    <rPh sb="10" eb="11">
      <t>チョウ</t>
    </rPh>
    <phoneticPr fontId="3"/>
  </si>
  <si>
    <t>60-24-101</t>
  </si>
  <si>
    <t>御国役銀割附帳　古領・上知共</t>
    <rPh sb="0" eb="2">
      <t>オクニ</t>
    </rPh>
    <rPh sb="2" eb="3">
      <t>ヤク</t>
    </rPh>
    <rPh sb="3" eb="4">
      <t>ギン</t>
    </rPh>
    <rPh sb="4" eb="7">
      <t>ワリツケチョウ</t>
    </rPh>
    <rPh sb="8" eb="10">
      <t>コリョウ</t>
    </rPh>
    <rPh sb="11" eb="12">
      <t>ジョウ</t>
    </rPh>
    <rPh sb="12" eb="13">
      <t>チ</t>
    </rPh>
    <rPh sb="13" eb="14">
      <t>トモ</t>
    </rPh>
    <phoneticPr fontId="3"/>
  </si>
  <si>
    <t>朝鮮人国役割合帳</t>
    <rPh sb="0" eb="2">
      <t>チョウセン</t>
    </rPh>
    <rPh sb="2" eb="3">
      <t>ジン</t>
    </rPh>
    <rPh sb="3" eb="4">
      <t>コク</t>
    </rPh>
    <rPh sb="4" eb="5">
      <t>エキ</t>
    </rPh>
    <rPh sb="5" eb="7">
      <t>ワリアイ</t>
    </rPh>
    <rPh sb="7" eb="8">
      <t>チョウ</t>
    </rPh>
    <phoneticPr fontId="3"/>
  </si>
  <si>
    <t>秋御成箇朝鮮人御国役帳　両組</t>
    <rPh sb="0" eb="1">
      <t>アキ</t>
    </rPh>
    <rPh sb="1" eb="2">
      <t>オン</t>
    </rPh>
    <rPh sb="2" eb="3">
      <t>ナ</t>
    </rPh>
    <rPh sb="3" eb="4">
      <t>コ</t>
    </rPh>
    <rPh sb="4" eb="6">
      <t>チョウセン</t>
    </rPh>
    <rPh sb="6" eb="7">
      <t>ジン</t>
    </rPh>
    <rPh sb="7" eb="9">
      <t>オクニ</t>
    </rPh>
    <rPh sb="9" eb="10">
      <t>エキ</t>
    </rPh>
    <rPh sb="10" eb="11">
      <t>チョウ</t>
    </rPh>
    <rPh sb="12" eb="13">
      <t>リョウ</t>
    </rPh>
    <rPh sb="13" eb="14">
      <t>クミ</t>
    </rPh>
    <phoneticPr fontId="3"/>
  </si>
  <si>
    <t>朝鮮人御国役割合帳　両組</t>
    <rPh sb="0" eb="2">
      <t>チョウセン</t>
    </rPh>
    <rPh sb="2" eb="3">
      <t>ジン</t>
    </rPh>
    <rPh sb="3" eb="5">
      <t>オクニ</t>
    </rPh>
    <rPh sb="5" eb="6">
      <t>ヤク</t>
    </rPh>
    <rPh sb="6" eb="8">
      <t>ワリアイ</t>
    </rPh>
    <rPh sb="8" eb="9">
      <t>チョウ</t>
    </rPh>
    <rPh sb="10" eb="11">
      <t>リョウ</t>
    </rPh>
    <rPh sb="11" eb="12">
      <t>クミ</t>
    </rPh>
    <phoneticPr fontId="3"/>
  </si>
  <si>
    <t>朝鮮人御国役永割附帳　両組</t>
    <rPh sb="0" eb="2">
      <t>チョウセン</t>
    </rPh>
    <rPh sb="2" eb="3">
      <t>ジン</t>
    </rPh>
    <rPh sb="3" eb="5">
      <t>オクニ</t>
    </rPh>
    <rPh sb="5" eb="6">
      <t>ヤク</t>
    </rPh>
    <rPh sb="6" eb="7">
      <t>エイ</t>
    </rPh>
    <rPh sb="7" eb="10">
      <t>ワリツケチョウ</t>
    </rPh>
    <rPh sb="11" eb="12">
      <t>リョウ</t>
    </rPh>
    <rPh sb="12" eb="13">
      <t>グミ</t>
    </rPh>
    <phoneticPr fontId="3"/>
  </si>
  <si>
    <t>子御年貢籾預り小前請印帳</t>
    <rPh sb="0" eb="1">
      <t>ネ</t>
    </rPh>
    <rPh sb="1" eb="2">
      <t>オン</t>
    </rPh>
    <rPh sb="2" eb="4">
      <t>ネング</t>
    </rPh>
    <rPh sb="4" eb="5">
      <t>モミ</t>
    </rPh>
    <rPh sb="5" eb="6">
      <t>アズカ</t>
    </rPh>
    <rPh sb="7" eb="8">
      <t>コ</t>
    </rPh>
    <rPh sb="8" eb="9">
      <t>マエ</t>
    </rPh>
    <rPh sb="9" eb="10">
      <t>ウケ</t>
    </rPh>
    <rPh sb="10" eb="11">
      <t>イン</t>
    </rPh>
    <rPh sb="11" eb="12">
      <t>チョウ</t>
    </rPh>
    <phoneticPr fontId="3"/>
  </si>
  <si>
    <t>御上納金差引帳　古領・上知</t>
    <rPh sb="0" eb="1">
      <t>オン</t>
    </rPh>
    <rPh sb="1" eb="3">
      <t>ジョウノウ</t>
    </rPh>
    <rPh sb="3" eb="4">
      <t>キン</t>
    </rPh>
    <rPh sb="4" eb="6">
      <t>サシヒキ</t>
    </rPh>
    <rPh sb="6" eb="7">
      <t>チョウ</t>
    </rPh>
    <rPh sb="8" eb="10">
      <t>コリョウ</t>
    </rPh>
    <rPh sb="11" eb="13">
      <t>カミトモ</t>
    </rPh>
    <phoneticPr fontId="3"/>
  </si>
  <si>
    <t>御引戻小前帳</t>
    <rPh sb="0" eb="1">
      <t>オン</t>
    </rPh>
    <rPh sb="1" eb="2">
      <t>ヒ</t>
    </rPh>
    <rPh sb="2" eb="3">
      <t>モド</t>
    </rPh>
    <rPh sb="3" eb="4">
      <t>コ</t>
    </rPh>
    <rPh sb="4" eb="5">
      <t>マエ</t>
    </rPh>
    <rPh sb="5" eb="6">
      <t>チョウ</t>
    </rPh>
    <phoneticPr fontId="3"/>
  </si>
  <si>
    <t>橘樹郡梶ヶ谷村名主　儀右衛門㊞、他2名</t>
    <rPh sb="0" eb="1">
      <t>タチバナ</t>
    </rPh>
    <rPh sb="1" eb="2">
      <t>キ</t>
    </rPh>
    <rPh sb="2" eb="3">
      <t>グン</t>
    </rPh>
    <rPh sb="3" eb="6">
      <t>カジガヤ</t>
    </rPh>
    <rPh sb="10" eb="11">
      <t>ギ</t>
    </rPh>
    <rPh sb="11" eb="14">
      <t>ウエモン</t>
    </rPh>
    <rPh sb="18" eb="19">
      <t>メイ</t>
    </rPh>
    <phoneticPr fontId="3"/>
  </si>
  <si>
    <t>伊奈友之助様御役所</t>
    <rPh sb="0" eb="1">
      <t>イ</t>
    </rPh>
    <rPh sb="1" eb="2">
      <t>ナ</t>
    </rPh>
    <rPh sb="2" eb="3">
      <t>トモ</t>
    </rPh>
    <rPh sb="3" eb="4">
      <t>ノ</t>
    </rPh>
    <rPh sb="4" eb="5">
      <t>スケ</t>
    </rPh>
    <rPh sb="5" eb="6">
      <t>サマ</t>
    </rPh>
    <rPh sb="6" eb="7">
      <t>オン</t>
    </rPh>
    <rPh sb="7" eb="9">
      <t>ヤクショ</t>
    </rPh>
    <phoneticPr fontId="3"/>
  </si>
  <si>
    <t>小物成差引帳　両組</t>
    <rPh sb="0" eb="2">
      <t>コモノ</t>
    </rPh>
    <rPh sb="2" eb="3">
      <t>ナ</t>
    </rPh>
    <rPh sb="3" eb="5">
      <t>サシヒキ</t>
    </rPh>
    <rPh sb="5" eb="6">
      <t>チョウ</t>
    </rPh>
    <rPh sb="7" eb="8">
      <t>リョウ</t>
    </rPh>
    <rPh sb="8" eb="9">
      <t>クミ</t>
    </rPh>
    <phoneticPr fontId="3"/>
  </si>
  <si>
    <t>田方俵免帳</t>
    <rPh sb="0" eb="1">
      <t>タ</t>
    </rPh>
    <rPh sb="1" eb="2">
      <t>ガタ</t>
    </rPh>
    <rPh sb="2" eb="3">
      <t>タワラ</t>
    </rPh>
    <rPh sb="3" eb="4">
      <t>メン</t>
    </rPh>
    <rPh sb="4" eb="5">
      <t>チョウ</t>
    </rPh>
    <phoneticPr fontId="3"/>
  </si>
  <si>
    <t>田畑山小作覚帳</t>
    <rPh sb="0" eb="1">
      <t>タ</t>
    </rPh>
    <rPh sb="1" eb="2">
      <t>ハタケ</t>
    </rPh>
    <rPh sb="2" eb="3">
      <t>ヤマ</t>
    </rPh>
    <rPh sb="3" eb="4">
      <t>コ</t>
    </rPh>
    <rPh sb="4" eb="5">
      <t>サク</t>
    </rPh>
    <rPh sb="5" eb="6">
      <t>オボ</t>
    </rPh>
    <rPh sb="6" eb="7">
      <t>チョウ</t>
    </rPh>
    <phoneticPr fontId="3"/>
  </si>
  <si>
    <t>岩水山由福寺</t>
    <rPh sb="0" eb="1">
      <t>イワ</t>
    </rPh>
    <rPh sb="1" eb="2">
      <t>スイ</t>
    </rPh>
    <rPh sb="2" eb="3">
      <t>ヤマ</t>
    </rPh>
    <rPh sb="3" eb="4">
      <t>ユ</t>
    </rPh>
    <rPh sb="4" eb="5">
      <t>フク</t>
    </rPh>
    <rPh sb="5" eb="6">
      <t>ジ</t>
    </rPh>
    <phoneticPr fontId="3"/>
  </si>
  <si>
    <t>畑方御年貢金請取帳　梶ヶ谷村・同村上知</t>
    <rPh sb="0" eb="1">
      <t>ハタケ</t>
    </rPh>
    <rPh sb="1" eb="2">
      <t>ガタ</t>
    </rPh>
    <rPh sb="2" eb="3">
      <t>オン</t>
    </rPh>
    <rPh sb="3" eb="5">
      <t>ネング</t>
    </rPh>
    <rPh sb="5" eb="6">
      <t>キン</t>
    </rPh>
    <rPh sb="6" eb="9">
      <t>ウケトリチョウ</t>
    </rPh>
    <rPh sb="10" eb="13">
      <t>カジガヤ</t>
    </rPh>
    <rPh sb="13" eb="14">
      <t>ムラ</t>
    </rPh>
    <rPh sb="15" eb="17">
      <t>ドウソン</t>
    </rPh>
    <rPh sb="17" eb="19">
      <t>カミトモ</t>
    </rPh>
    <phoneticPr fontId="3"/>
  </si>
  <si>
    <t>（定免請書・下書）</t>
    <rPh sb="1" eb="2">
      <t>テイ</t>
    </rPh>
    <rPh sb="2" eb="3">
      <t>メン</t>
    </rPh>
    <rPh sb="3" eb="4">
      <t>ウ</t>
    </rPh>
    <rPh sb="4" eb="5">
      <t>ショ</t>
    </rPh>
    <rPh sb="6" eb="7">
      <t>シタ</t>
    </rPh>
    <rPh sb="7" eb="8">
      <t>ショ</t>
    </rPh>
    <phoneticPr fontId="3"/>
  </si>
  <si>
    <t>橘樹郡馬絹村年寄　吉左衛門、他1ヶ村5名</t>
    <rPh sb="0" eb="1">
      <t>タチバナ</t>
    </rPh>
    <rPh sb="1" eb="2">
      <t>キ</t>
    </rPh>
    <rPh sb="2" eb="3">
      <t>グン</t>
    </rPh>
    <rPh sb="3" eb="4">
      <t>ウマ</t>
    </rPh>
    <rPh sb="4" eb="5">
      <t>キヌ</t>
    </rPh>
    <rPh sb="6" eb="7">
      <t>トシ</t>
    </rPh>
    <rPh sb="9" eb="10">
      <t>キチ</t>
    </rPh>
    <rPh sb="10" eb="13">
      <t>ザエモン</t>
    </rPh>
    <rPh sb="19" eb="20">
      <t>メイ</t>
    </rPh>
    <phoneticPr fontId="3"/>
  </si>
  <si>
    <t>巳田方内見毛附帳　両組</t>
    <rPh sb="0" eb="1">
      <t>ミ</t>
    </rPh>
    <rPh sb="1" eb="2">
      <t>タ</t>
    </rPh>
    <rPh sb="2" eb="3">
      <t>ガタ</t>
    </rPh>
    <rPh sb="3" eb="4">
      <t>ナイ</t>
    </rPh>
    <rPh sb="4" eb="5">
      <t>ミ</t>
    </rPh>
    <rPh sb="5" eb="6">
      <t>ケ</t>
    </rPh>
    <rPh sb="6" eb="7">
      <t>フ</t>
    </rPh>
    <rPh sb="7" eb="8">
      <t>チョウ</t>
    </rPh>
    <rPh sb="9" eb="10">
      <t>リョウ</t>
    </rPh>
    <rPh sb="10" eb="11">
      <t>クミ</t>
    </rPh>
    <phoneticPr fontId="3"/>
  </si>
  <si>
    <t>巳田方早稲内見毛附帳　梶ヶ谷村・同村上知</t>
    <rPh sb="0" eb="1">
      <t>ミ</t>
    </rPh>
    <rPh sb="1" eb="2">
      <t>タ</t>
    </rPh>
    <rPh sb="2" eb="3">
      <t>ガタ</t>
    </rPh>
    <rPh sb="3" eb="4">
      <t>ハヤ</t>
    </rPh>
    <rPh sb="4" eb="5">
      <t>イネ</t>
    </rPh>
    <rPh sb="5" eb="6">
      <t>ナイ</t>
    </rPh>
    <rPh sb="6" eb="7">
      <t>ミ</t>
    </rPh>
    <rPh sb="7" eb="8">
      <t>ケ</t>
    </rPh>
    <rPh sb="8" eb="9">
      <t>フ</t>
    </rPh>
    <rPh sb="9" eb="10">
      <t>チョウ</t>
    </rPh>
    <rPh sb="11" eb="14">
      <t>カジガヤ</t>
    </rPh>
    <rPh sb="14" eb="15">
      <t>ムラ</t>
    </rPh>
    <rPh sb="16" eb="18">
      <t>ドウソン</t>
    </rPh>
    <rPh sb="18" eb="20">
      <t>カミトモ</t>
    </rPh>
    <phoneticPr fontId="3"/>
  </si>
  <si>
    <t>売米高書付</t>
    <rPh sb="0" eb="1">
      <t>ウ</t>
    </rPh>
    <rPh sb="1" eb="2">
      <t>コメ</t>
    </rPh>
    <rPh sb="2" eb="3">
      <t>タカ</t>
    </rPh>
    <rPh sb="3" eb="4">
      <t>ショ</t>
    </rPh>
    <rPh sb="4" eb="5">
      <t>ツ</t>
    </rPh>
    <phoneticPr fontId="3"/>
  </si>
  <si>
    <t>梶ヶ谷村百姓代　幸太郎㊞、他2名</t>
    <rPh sb="0" eb="3">
      <t>カジガヤ</t>
    </rPh>
    <rPh sb="4" eb="6">
      <t>ヒャクショウ</t>
    </rPh>
    <rPh sb="6" eb="7">
      <t>ダイ</t>
    </rPh>
    <rPh sb="8" eb="11">
      <t>コウタロウ</t>
    </rPh>
    <rPh sb="15" eb="16">
      <t>メイ</t>
    </rPh>
    <phoneticPr fontId="3"/>
  </si>
  <si>
    <t>関東向御取締出役山本大膳様御手代　河野啓助殿、他2名</t>
    <rPh sb="0" eb="2">
      <t>カントウ</t>
    </rPh>
    <rPh sb="2" eb="3">
      <t>ム</t>
    </rPh>
    <rPh sb="3" eb="4">
      <t>オン</t>
    </rPh>
    <rPh sb="4" eb="5">
      <t>ト</t>
    </rPh>
    <rPh sb="5" eb="6">
      <t>シマ</t>
    </rPh>
    <rPh sb="6" eb="7">
      <t>デ</t>
    </rPh>
    <rPh sb="7" eb="8">
      <t>ヤク</t>
    </rPh>
    <rPh sb="8" eb="10">
      <t>ヤマモト</t>
    </rPh>
    <rPh sb="10" eb="11">
      <t>ダイ</t>
    </rPh>
    <rPh sb="11" eb="12">
      <t>ゼン</t>
    </rPh>
    <rPh sb="12" eb="13">
      <t>サマ</t>
    </rPh>
    <rPh sb="13" eb="15">
      <t>オテ</t>
    </rPh>
    <rPh sb="15" eb="16">
      <t>ダイ</t>
    </rPh>
    <rPh sb="17" eb="19">
      <t>カワノ</t>
    </rPh>
    <rPh sb="19" eb="20">
      <t>ケイ</t>
    </rPh>
    <rPh sb="20" eb="21">
      <t>スケ</t>
    </rPh>
    <rPh sb="21" eb="22">
      <t>ドノ</t>
    </rPh>
    <rPh sb="25" eb="26">
      <t>メイ</t>
    </rPh>
    <phoneticPr fontId="3"/>
  </si>
  <si>
    <t>菜種御買上方被仰渡写</t>
    <rPh sb="0" eb="2">
      <t>ナタネ</t>
    </rPh>
    <rPh sb="2" eb="3">
      <t>オン</t>
    </rPh>
    <rPh sb="3" eb="5">
      <t>カイアゲ</t>
    </rPh>
    <rPh sb="5" eb="6">
      <t>ガタ</t>
    </rPh>
    <rPh sb="6" eb="7">
      <t>ヒ</t>
    </rPh>
    <rPh sb="7" eb="8">
      <t>ギョウ</t>
    </rPh>
    <rPh sb="8" eb="9">
      <t>ワタ</t>
    </rPh>
    <rPh sb="9" eb="10">
      <t>ウツ</t>
    </rPh>
    <phoneticPr fontId="3"/>
  </si>
  <si>
    <t>山附惣代</t>
    <rPh sb="0" eb="1">
      <t>サン</t>
    </rPh>
    <rPh sb="1" eb="2">
      <t>フ</t>
    </rPh>
    <rPh sb="2" eb="3">
      <t>ソウ</t>
    </rPh>
    <rPh sb="3" eb="4">
      <t>ダイ</t>
    </rPh>
    <phoneticPr fontId="3"/>
  </si>
  <si>
    <t>取下畑小前帳</t>
    <rPh sb="0" eb="1">
      <t>ト</t>
    </rPh>
    <rPh sb="1" eb="2">
      <t>シタ</t>
    </rPh>
    <rPh sb="2" eb="3">
      <t>ハタケ</t>
    </rPh>
    <rPh sb="3" eb="4">
      <t>コ</t>
    </rPh>
    <rPh sb="4" eb="5">
      <t>マエ</t>
    </rPh>
    <rPh sb="5" eb="6">
      <t>チョウ</t>
    </rPh>
    <phoneticPr fontId="3"/>
  </si>
  <si>
    <t>武州橘樹郡　梶ヶ谷村　</t>
    <rPh sb="0" eb="2">
      <t>ブシュウ</t>
    </rPh>
    <rPh sb="2" eb="4">
      <t>タチバナキ</t>
    </rPh>
    <rPh sb="4" eb="5">
      <t>グン</t>
    </rPh>
    <rPh sb="6" eb="9">
      <t>カジガヤ</t>
    </rPh>
    <phoneticPr fontId="3"/>
  </si>
  <si>
    <t>小作覚帳</t>
    <rPh sb="0" eb="1">
      <t>ショウ</t>
    </rPh>
    <rPh sb="1" eb="2">
      <t>サク</t>
    </rPh>
    <rPh sb="2" eb="3">
      <t>オボ</t>
    </rPh>
    <rPh sb="3" eb="4">
      <t>チョウ</t>
    </rPh>
    <phoneticPr fontId="3"/>
  </si>
  <si>
    <t>梶ヶ谷村西福寺</t>
    <rPh sb="0" eb="3">
      <t>カジガヤ</t>
    </rPh>
    <rPh sb="4" eb="5">
      <t>ニシ</t>
    </rPh>
    <rPh sb="5" eb="6">
      <t>フク</t>
    </rPh>
    <rPh sb="6" eb="7">
      <t>ジ</t>
    </rPh>
    <phoneticPr fontId="3"/>
  </si>
  <si>
    <t>御買上籾石数名前取調帳　梶ヶ谷村・同村上知</t>
    <rPh sb="0" eb="3">
      <t>オカイアゲ</t>
    </rPh>
    <rPh sb="3" eb="4">
      <t>モミ</t>
    </rPh>
    <rPh sb="4" eb="5">
      <t>イシ</t>
    </rPh>
    <rPh sb="5" eb="6">
      <t>カズ</t>
    </rPh>
    <rPh sb="6" eb="8">
      <t>ナマエ</t>
    </rPh>
    <rPh sb="8" eb="9">
      <t>ト</t>
    </rPh>
    <rPh sb="9" eb="10">
      <t>チョウ</t>
    </rPh>
    <rPh sb="10" eb="11">
      <t>チョウ</t>
    </rPh>
    <rPh sb="12" eb="15">
      <t>カジガヤ</t>
    </rPh>
    <rPh sb="15" eb="16">
      <t>ムラ</t>
    </rPh>
    <rPh sb="17" eb="19">
      <t>ドウソン</t>
    </rPh>
    <rPh sb="19" eb="20">
      <t>ジョウ</t>
    </rPh>
    <rPh sb="20" eb="21">
      <t>チ</t>
    </rPh>
    <phoneticPr fontId="3"/>
  </si>
  <si>
    <t>60-24-102</t>
  </si>
  <si>
    <t>御買上籾代米取集帳　梶ヶ谷村・同村上知</t>
    <rPh sb="0" eb="3">
      <t>オカイアゲ</t>
    </rPh>
    <rPh sb="3" eb="4">
      <t>モミ</t>
    </rPh>
    <rPh sb="4" eb="5">
      <t>ダイ</t>
    </rPh>
    <rPh sb="5" eb="6">
      <t>コメ</t>
    </rPh>
    <rPh sb="6" eb="7">
      <t>ト</t>
    </rPh>
    <rPh sb="7" eb="8">
      <t>アツ</t>
    </rPh>
    <rPh sb="8" eb="9">
      <t>チョウ</t>
    </rPh>
    <rPh sb="10" eb="13">
      <t>カジガヤ</t>
    </rPh>
    <rPh sb="13" eb="14">
      <t>ムラ</t>
    </rPh>
    <rPh sb="15" eb="17">
      <t>ドウソン</t>
    </rPh>
    <rPh sb="17" eb="19">
      <t>カミトモ</t>
    </rPh>
    <phoneticPr fontId="3"/>
  </si>
  <si>
    <t>関保右衛門御代官所　武蔵国橘樹郡梶ヶ谷村　高反別小前帳　案文</t>
    <rPh sb="0" eb="1">
      <t>セキ</t>
    </rPh>
    <rPh sb="1" eb="2">
      <t>ホ</t>
    </rPh>
    <rPh sb="2" eb="5">
      <t>ウエモン</t>
    </rPh>
    <rPh sb="5" eb="8">
      <t>オダイカン</t>
    </rPh>
    <rPh sb="8" eb="9">
      <t>ショ</t>
    </rPh>
    <rPh sb="10" eb="12">
      <t>ムサシ</t>
    </rPh>
    <rPh sb="12" eb="13">
      <t>コク</t>
    </rPh>
    <rPh sb="13" eb="14">
      <t>タチバナ</t>
    </rPh>
    <rPh sb="14" eb="15">
      <t>キ</t>
    </rPh>
    <rPh sb="15" eb="16">
      <t>グン</t>
    </rPh>
    <rPh sb="16" eb="19">
      <t>カジガヤ</t>
    </rPh>
    <rPh sb="19" eb="20">
      <t>ムラ</t>
    </rPh>
    <rPh sb="21" eb="22">
      <t>タカ</t>
    </rPh>
    <rPh sb="22" eb="23">
      <t>ハン</t>
    </rPh>
    <rPh sb="23" eb="24">
      <t>ベツ</t>
    </rPh>
    <rPh sb="24" eb="25">
      <t>コ</t>
    </rPh>
    <rPh sb="25" eb="26">
      <t>マエ</t>
    </rPh>
    <rPh sb="26" eb="27">
      <t>チョウ</t>
    </rPh>
    <rPh sb="28" eb="29">
      <t>アン</t>
    </rPh>
    <rPh sb="29" eb="30">
      <t>ブン</t>
    </rPh>
    <phoneticPr fontId="3"/>
  </si>
  <si>
    <t>田畑小作入口米金覚帳</t>
    <rPh sb="0" eb="1">
      <t>タ</t>
    </rPh>
    <rPh sb="1" eb="2">
      <t>ハタケ</t>
    </rPh>
    <rPh sb="2" eb="3">
      <t>コ</t>
    </rPh>
    <rPh sb="3" eb="4">
      <t>サク</t>
    </rPh>
    <rPh sb="4" eb="6">
      <t>イリグチ</t>
    </rPh>
    <rPh sb="6" eb="7">
      <t>マイ</t>
    </rPh>
    <rPh sb="7" eb="8">
      <t>カネ</t>
    </rPh>
    <rPh sb="8" eb="9">
      <t>オボ</t>
    </rPh>
    <rPh sb="9" eb="10">
      <t>チョウ</t>
    </rPh>
    <phoneticPr fontId="3"/>
  </si>
  <si>
    <t>西福寺檀須中</t>
    <rPh sb="0" eb="1">
      <t>ニシ</t>
    </rPh>
    <rPh sb="1" eb="2">
      <t>フク</t>
    </rPh>
    <rPh sb="2" eb="3">
      <t>ジ</t>
    </rPh>
    <rPh sb="3" eb="4">
      <t>ダン</t>
    </rPh>
    <rPh sb="4" eb="5">
      <t>ス</t>
    </rPh>
    <rPh sb="5" eb="6">
      <t>ナカ</t>
    </rPh>
    <phoneticPr fontId="3"/>
  </si>
  <si>
    <t>小物成場取調書上帳　梶ヶ谷村・同村上知</t>
    <rPh sb="0" eb="2">
      <t>コモノ</t>
    </rPh>
    <rPh sb="2" eb="3">
      <t>ナ</t>
    </rPh>
    <rPh sb="3" eb="4">
      <t>バ</t>
    </rPh>
    <rPh sb="4" eb="6">
      <t>トリシラベ</t>
    </rPh>
    <rPh sb="6" eb="7">
      <t>カ</t>
    </rPh>
    <rPh sb="7" eb="8">
      <t>ジョウ</t>
    </rPh>
    <rPh sb="8" eb="9">
      <t>チョウ</t>
    </rPh>
    <rPh sb="10" eb="13">
      <t>カジガヤ</t>
    </rPh>
    <rPh sb="13" eb="14">
      <t>ムラ</t>
    </rPh>
    <rPh sb="15" eb="17">
      <t>ドウソン</t>
    </rPh>
    <rPh sb="17" eb="19">
      <t>カミトモ</t>
    </rPh>
    <phoneticPr fontId="3"/>
  </si>
  <si>
    <t>武州橘樹郡梶ヶ谷村・同村上知共名主　庄左衛門㊞、他2名</t>
    <rPh sb="0" eb="1">
      <t>タケ</t>
    </rPh>
    <rPh sb="1" eb="2">
      <t>シュウ</t>
    </rPh>
    <rPh sb="2" eb="4">
      <t>タチバナ</t>
    </rPh>
    <rPh sb="4" eb="5">
      <t>グン</t>
    </rPh>
    <rPh sb="5" eb="8">
      <t>カジガヤ</t>
    </rPh>
    <rPh sb="14" eb="15">
      <t>キョウ</t>
    </rPh>
    <rPh sb="18" eb="19">
      <t>ショウ</t>
    </rPh>
    <rPh sb="19" eb="22">
      <t>ザエモン</t>
    </rPh>
    <rPh sb="26" eb="27">
      <t>メイ</t>
    </rPh>
    <phoneticPr fontId="3"/>
  </si>
  <si>
    <t>今川要作様御役所</t>
    <rPh sb="0" eb="2">
      <t>イマガワ</t>
    </rPh>
    <rPh sb="2" eb="3">
      <t>ヨウ</t>
    </rPh>
    <rPh sb="3" eb="4">
      <t>サク</t>
    </rPh>
    <rPh sb="4" eb="5">
      <t>サマ</t>
    </rPh>
    <rPh sb="5" eb="8">
      <t>オヤクショ</t>
    </rPh>
    <phoneticPr fontId="3"/>
  </si>
  <si>
    <t>御親征二付御用途金并白米取集覚帳</t>
    <rPh sb="0" eb="1">
      <t>オン</t>
    </rPh>
    <rPh sb="1" eb="2">
      <t>オヤ</t>
    </rPh>
    <rPh sb="2" eb="3">
      <t>セイ</t>
    </rPh>
    <rPh sb="3" eb="4">
      <t>ニ</t>
    </rPh>
    <rPh sb="4" eb="5">
      <t>ツ</t>
    </rPh>
    <rPh sb="5" eb="7">
      <t>ゴヨウ</t>
    </rPh>
    <rPh sb="7" eb="8">
      <t>ト</t>
    </rPh>
    <rPh sb="8" eb="9">
      <t>キン</t>
    </rPh>
    <rPh sb="9" eb="10">
      <t>ナラ</t>
    </rPh>
    <rPh sb="10" eb="12">
      <t>ハクマイ</t>
    </rPh>
    <rPh sb="12" eb="13">
      <t>ト</t>
    </rPh>
    <rPh sb="13" eb="14">
      <t>アツ</t>
    </rPh>
    <rPh sb="14" eb="15">
      <t>オボ</t>
    </rPh>
    <rPh sb="15" eb="16">
      <t>チョウ</t>
    </rPh>
    <phoneticPr fontId="3"/>
  </si>
  <si>
    <t>梶ヶ谷村名主　田村庄左衛門</t>
    <rPh sb="0" eb="3">
      <t>カジガヤ</t>
    </rPh>
    <rPh sb="9" eb="10">
      <t>ショウ</t>
    </rPh>
    <rPh sb="10" eb="13">
      <t>ザエモン</t>
    </rPh>
    <phoneticPr fontId="3"/>
  </si>
  <si>
    <t>（慶応3）</t>
    <rPh sb="1" eb="3">
      <t>ケイオウ</t>
    </rPh>
    <phoneticPr fontId="3"/>
  </si>
  <si>
    <t>［　　　］（虫損）金払方配分請取帳</t>
    <rPh sb="6" eb="7">
      <t>ムシ</t>
    </rPh>
    <rPh sb="7" eb="8">
      <t>ゾン</t>
    </rPh>
    <rPh sb="9" eb="10">
      <t>キン</t>
    </rPh>
    <rPh sb="10" eb="12">
      <t>ハライカタ</t>
    </rPh>
    <rPh sb="12" eb="14">
      <t>ハイブン</t>
    </rPh>
    <rPh sb="14" eb="17">
      <t>ウケトリチョウ</t>
    </rPh>
    <phoneticPr fontId="3"/>
  </si>
  <si>
    <t>梶ヶ谷村　勘左衛門㊞、他</t>
    <rPh sb="0" eb="3">
      <t>カジガヤ</t>
    </rPh>
    <rPh sb="5" eb="6">
      <t>カン</t>
    </rPh>
    <rPh sb="6" eb="9">
      <t>イエモン</t>
    </rPh>
    <phoneticPr fontId="3"/>
  </si>
  <si>
    <t>破損あり</t>
    <rPh sb="0" eb="2">
      <t>ハソン</t>
    </rPh>
    <phoneticPr fontId="3"/>
  </si>
  <si>
    <t>取米穀払代請取通</t>
    <rPh sb="0" eb="1">
      <t>ト</t>
    </rPh>
    <rPh sb="1" eb="2">
      <t>マイ</t>
    </rPh>
    <rPh sb="2" eb="3">
      <t>コク</t>
    </rPh>
    <rPh sb="3" eb="4">
      <t>フツ</t>
    </rPh>
    <rPh sb="4" eb="5">
      <t>ダイ</t>
    </rPh>
    <rPh sb="5" eb="6">
      <t>ショウ</t>
    </rPh>
    <rPh sb="6" eb="7">
      <t>トリ</t>
    </rPh>
    <rPh sb="7" eb="8">
      <t>ツウ</t>
    </rPh>
    <phoneticPr fontId="3"/>
  </si>
  <si>
    <t>元治元年より明治元年迄御収納書上帳</t>
    <rPh sb="0" eb="2">
      <t>ゲンジ</t>
    </rPh>
    <rPh sb="2" eb="4">
      <t>ガンネン</t>
    </rPh>
    <rPh sb="6" eb="8">
      <t>メイジ</t>
    </rPh>
    <rPh sb="8" eb="10">
      <t>ガンネン</t>
    </rPh>
    <rPh sb="10" eb="11">
      <t>マデ</t>
    </rPh>
    <rPh sb="11" eb="12">
      <t>オ</t>
    </rPh>
    <rPh sb="12" eb="14">
      <t>シュウノウ</t>
    </rPh>
    <rPh sb="14" eb="15">
      <t>ショ</t>
    </rPh>
    <rPh sb="15" eb="16">
      <t>ジョウ</t>
    </rPh>
    <rPh sb="16" eb="17">
      <t>チョウ</t>
    </rPh>
    <phoneticPr fontId="3"/>
  </si>
  <si>
    <t>古賀一平元支配所武蔵国橘樹郡梶ヶ谷村上知名主　庄左衛門、他2名</t>
    <rPh sb="0" eb="2">
      <t>コガ</t>
    </rPh>
    <rPh sb="2" eb="4">
      <t>イッペイ</t>
    </rPh>
    <rPh sb="4" eb="5">
      <t>モト</t>
    </rPh>
    <rPh sb="5" eb="7">
      <t>シハイ</t>
    </rPh>
    <rPh sb="7" eb="8">
      <t>ジョ</t>
    </rPh>
    <rPh sb="8" eb="10">
      <t>ムサシ</t>
    </rPh>
    <rPh sb="10" eb="11">
      <t>コク</t>
    </rPh>
    <rPh sb="11" eb="13">
      <t>タチバナ</t>
    </rPh>
    <rPh sb="13" eb="14">
      <t>グン</t>
    </rPh>
    <rPh sb="14" eb="17">
      <t>カジガヤ</t>
    </rPh>
    <rPh sb="18" eb="19">
      <t>ジョウ</t>
    </rPh>
    <rPh sb="23" eb="24">
      <t>ショウ</t>
    </rPh>
    <rPh sb="24" eb="27">
      <t>ザエモン</t>
    </rPh>
    <rPh sb="30" eb="31">
      <t>メイ</t>
    </rPh>
    <phoneticPr fontId="3"/>
  </si>
  <si>
    <t>金札正金二引替被仰付万控</t>
    <rPh sb="0" eb="1">
      <t>カネ</t>
    </rPh>
    <rPh sb="1" eb="2">
      <t>フダ</t>
    </rPh>
    <rPh sb="2" eb="3">
      <t>マサ</t>
    </rPh>
    <rPh sb="3" eb="4">
      <t>カネ</t>
    </rPh>
    <rPh sb="4" eb="5">
      <t>ニ</t>
    </rPh>
    <rPh sb="5" eb="7">
      <t>ヒキカエ</t>
    </rPh>
    <rPh sb="7" eb="8">
      <t>ヒ</t>
    </rPh>
    <rPh sb="8" eb="9">
      <t>オオ</t>
    </rPh>
    <rPh sb="9" eb="10">
      <t>ツキ</t>
    </rPh>
    <rPh sb="10" eb="11">
      <t>マン</t>
    </rPh>
    <rPh sb="11" eb="12">
      <t>ヒカエ</t>
    </rPh>
    <phoneticPr fontId="3"/>
  </si>
  <si>
    <t>（明治4）辛未</t>
    <rPh sb="1" eb="3">
      <t>メイジ</t>
    </rPh>
    <rPh sb="5" eb="6">
      <t>カラ</t>
    </rPh>
    <rPh sb="6" eb="7">
      <t>ミ</t>
    </rPh>
    <phoneticPr fontId="3"/>
  </si>
  <si>
    <t>（御収納皆済金取り調への通達）</t>
    <rPh sb="1" eb="2">
      <t>オ</t>
    </rPh>
    <rPh sb="2" eb="4">
      <t>シュウノウ</t>
    </rPh>
    <rPh sb="4" eb="6">
      <t>カイサイ</t>
    </rPh>
    <rPh sb="6" eb="7">
      <t>キン</t>
    </rPh>
    <rPh sb="7" eb="8">
      <t>ト</t>
    </rPh>
    <rPh sb="9" eb="10">
      <t>チョウ</t>
    </rPh>
    <rPh sb="12" eb="14">
      <t>ツウタツ</t>
    </rPh>
    <phoneticPr fontId="3"/>
  </si>
  <si>
    <t>神奈川県庁</t>
    <rPh sb="0" eb="4">
      <t>カナガワケン</t>
    </rPh>
    <rPh sb="4" eb="5">
      <t>チョウ</t>
    </rPh>
    <phoneticPr fontId="3"/>
  </si>
  <si>
    <t>右村役人</t>
    <rPh sb="0" eb="1">
      <t>ミギ</t>
    </rPh>
    <rPh sb="1" eb="2">
      <t>ムラ</t>
    </rPh>
    <rPh sb="2" eb="4">
      <t>ヤクニン</t>
    </rPh>
    <phoneticPr fontId="3"/>
  </si>
  <si>
    <t>田畑貢米永并諸入用米永作徳取調帳</t>
    <rPh sb="0" eb="2">
      <t>タハタ</t>
    </rPh>
    <rPh sb="2" eb="3">
      <t>ミツギ</t>
    </rPh>
    <rPh sb="3" eb="4">
      <t>コメ</t>
    </rPh>
    <rPh sb="4" eb="5">
      <t>エイ</t>
    </rPh>
    <rPh sb="5" eb="6">
      <t>ナラ</t>
    </rPh>
    <rPh sb="6" eb="7">
      <t>ショ</t>
    </rPh>
    <rPh sb="7" eb="9">
      <t>イリヨウ</t>
    </rPh>
    <rPh sb="9" eb="10">
      <t>コメ</t>
    </rPh>
    <rPh sb="10" eb="11">
      <t>エイ</t>
    </rPh>
    <rPh sb="11" eb="12">
      <t>サク</t>
    </rPh>
    <rPh sb="12" eb="13">
      <t>トク</t>
    </rPh>
    <rPh sb="13" eb="15">
      <t>トリシラベ</t>
    </rPh>
    <rPh sb="15" eb="16">
      <t>チョウ</t>
    </rPh>
    <phoneticPr fontId="3"/>
  </si>
  <si>
    <t>辰七月割差引帳</t>
    <rPh sb="0" eb="1">
      <t>タツ</t>
    </rPh>
    <rPh sb="1" eb="2">
      <t>ナナ</t>
    </rPh>
    <rPh sb="2" eb="3">
      <t>ガツ</t>
    </rPh>
    <rPh sb="3" eb="4">
      <t>ワリ</t>
    </rPh>
    <rPh sb="4" eb="6">
      <t>サシヒキ</t>
    </rPh>
    <rPh sb="6" eb="7">
      <t>チョウ</t>
    </rPh>
    <phoneticPr fontId="3"/>
  </si>
  <si>
    <t>秤御改書上帳</t>
    <rPh sb="0" eb="1">
      <t>ハカリ</t>
    </rPh>
    <rPh sb="1" eb="2">
      <t>オン</t>
    </rPh>
    <rPh sb="2" eb="3">
      <t>カイ</t>
    </rPh>
    <rPh sb="3" eb="4">
      <t>ショ</t>
    </rPh>
    <rPh sb="4" eb="5">
      <t>ジョウ</t>
    </rPh>
    <rPh sb="5" eb="6">
      <t>チョウ</t>
    </rPh>
    <phoneticPr fontId="3"/>
  </si>
  <si>
    <t>（村入用等取立帳）</t>
    <rPh sb="1" eb="2">
      <t>ムラ</t>
    </rPh>
    <rPh sb="2" eb="4">
      <t>イリヨウ</t>
    </rPh>
    <rPh sb="4" eb="5">
      <t>トウ</t>
    </rPh>
    <rPh sb="5" eb="7">
      <t>トリタテ</t>
    </rPh>
    <rPh sb="7" eb="8">
      <t>チョウ</t>
    </rPh>
    <phoneticPr fontId="3"/>
  </si>
  <si>
    <t>梶ヶ谷村名主　庄左衛門、他6名</t>
    <rPh sb="0" eb="3">
      <t>カジガヤ</t>
    </rPh>
    <rPh sb="7" eb="8">
      <t>ショウ</t>
    </rPh>
    <rPh sb="8" eb="11">
      <t>ザエモン</t>
    </rPh>
    <rPh sb="14" eb="15">
      <t>メイ</t>
    </rPh>
    <phoneticPr fontId="3"/>
  </si>
  <si>
    <t>（金円取立帳）</t>
    <rPh sb="1" eb="2">
      <t>カネ</t>
    </rPh>
    <rPh sb="2" eb="3">
      <t>エン</t>
    </rPh>
    <rPh sb="3" eb="5">
      <t>トリタテ</t>
    </rPh>
    <rPh sb="5" eb="6">
      <t>チョウ</t>
    </rPh>
    <phoneticPr fontId="3"/>
  </si>
  <si>
    <t>60-24-103</t>
  </si>
  <si>
    <t>（年貢金取立帳）</t>
    <rPh sb="1" eb="3">
      <t>ネング</t>
    </rPh>
    <rPh sb="3" eb="4">
      <t>キン</t>
    </rPh>
    <rPh sb="4" eb="6">
      <t>トリタテ</t>
    </rPh>
    <rPh sb="6" eb="7">
      <t>チョウ</t>
    </rPh>
    <phoneticPr fontId="3"/>
  </si>
  <si>
    <t>（金銭取立帳）</t>
    <rPh sb="1" eb="3">
      <t>キンセン</t>
    </rPh>
    <rPh sb="3" eb="5">
      <t>トリタテ</t>
    </rPh>
    <rPh sb="5" eb="6">
      <t>チョウ</t>
    </rPh>
    <phoneticPr fontId="3"/>
  </si>
  <si>
    <t>（大豆取立帳）</t>
    <rPh sb="1" eb="3">
      <t>ダイズ</t>
    </rPh>
    <rPh sb="3" eb="5">
      <t>トリタテ</t>
    </rPh>
    <rPh sb="5" eb="6">
      <t>チョウ</t>
    </rPh>
    <phoneticPr fontId="3"/>
  </si>
  <si>
    <t>（名寄帳ヵ）</t>
    <rPh sb="1" eb="2">
      <t>ナ</t>
    </rPh>
    <rPh sb="2" eb="3">
      <t>ヨ</t>
    </rPh>
    <rPh sb="3" eb="4">
      <t>チョウ</t>
    </rPh>
    <phoneticPr fontId="3"/>
  </si>
  <si>
    <t>原形は横帳、表紙欠・断簡</t>
    <rPh sb="0" eb="2">
      <t>ゲンケイ</t>
    </rPh>
    <rPh sb="3" eb="4">
      <t>ヨコ</t>
    </rPh>
    <rPh sb="4" eb="5">
      <t>チョウ</t>
    </rPh>
    <rPh sb="6" eb="8">
      <t>ヒョウシ</t>
    </rPh>
    <rPh sb="8" eb="9">
      <t>ケツ</t>
    </rPh>
    <rPh sb="10" eb="12">
      <t>ダンカン</t>
    </rPh>
    <phoneticPr fontId="3"/>
  </si>
  <si>
    <t>（稗取立帳）</t>
    <rPh sb="1" eb="2">
      <t>ヒエ</t>
    </rPh>
    <rPh sb="2" eb="4">
      <t>トリタテ</t>
    </rPh>
    <rPh sb="4" eb="5">
      <t>チョウ</t>
    </rPh>
    <phoneticPr fontId="3"/>
  </si>
  <si>
    <t>（御親征御用人足取立帳）</t>
    <rPh sb="1" eb="2">
      <t>オン</t>
    </rPh>
    <rPh sb="2" eb="3">
      <t>オヤ</t>
    </rPh>
    <rPh sb="3" eb="4">
      <t>セイ</t>
    </rPh>
    <rPh sb="4" eb="5">
      <t>オン</t>
    </rPh>
    <rPh sb="5" eb="6">
      <t>ヨウ</t>
    </rPh>
    <rPh sb="6" eb="7">
      <t>ジン</t>
    </rPh>
    <rPh sb="7" eb="8">
      <t>ソク</t>
    </rPh>
    <rPh sb="8" eb="10">
      <t>トリタテ</t>
    </rPh>
    <rPh sb="10" eb="11">
      <t>チョウ</t>
    </rPh>
    <phoneticPr fontId="3"/>
  </si>
  <si>
    <t>（地代金取立帳）</t>
    <rPh sb="1" eb="2">
      <t>チ</t>
    </rPh>
    <rPh sb="2" eb="3">
      <t>ダイ</t>
    </rPh>
    <rPh sb="3" eb="4">
      <t>キン</t>
    </rPh>
    <rPh sb="4" eb="6">
      <t>トリタテ</t>
    </rPh>
    <rPh sb="6" eb="7">
      <t>チョウ</t>
    </rPh>
    <phoneticPr fontId="3"/>
  </si>
  <si>
    <t>原形は横帳、断簡</t>
    <rPh sb="0" eb="2">
      <t>ゲンケイ</t>
    </rPh>
    <rPh sb="3" eb="4">
      <t>ヨコ</t>
    </rPh>
    <rPh sb="4" eb="5">
      <t>チョウ</t>
    </rPh>
    <rPh sb="6" eb="8">
      <t>ダンカン</t>
    </rPh>
    <phoneticPr fontId="3"/>
  </si>
  <si>
    <t>（畑方米金取立帳）</t>
    <rPh sb="1" eb="2">
      <t>ハタケ</t>
    </rPh>
    <rPh sb="2" eb="3">
      <t>ガタ</t>
    </rPh>
    <rPh sb="3" eb="4">
      <t>コメ</t>
    </rPh>
    <rPh sb="4" eb="5">
      <t>キン</t>
    </rPh>
    <rPh sb="5" eb="7">
      <t>トリタテ</t>
    </rPh>
    <rPh sb="7" eb="8">
      <t>チョウ</t>
    </rPh>
    <phoneticPr fontId="3"/>
  </si>
  <si>
    <t>地代金覚</t>
    <rPh sb="0" eb="2">
      <t>チダイ</t>
    </rPh>
    <rPh sb="2" eb="3">
      <t>キン</t>
    </rPh>
    <rPh sb="3" eb="4">
      <t>オボ</t>
    </rPh>
    <phoneticPr fontId="3"/>
  </si>
  <si>
    <t>（人足賃銭等書上帳）</t>
    <rPh sb="1" eb="2">
      <t>ヒト</t>
    </rPh>
    <rPh sb="2" eb="3">
      <t>アシ</t>
    </rPh>
    <rPh sb="3" eb="4">
      <t>チン</t>
    </rPh>
    <rPh sb="4" eb="6">
      <t>ゼニナド</t>
    </rPh>
    <rPh sb="6" eb="7">
      <t>ショ</t>
    </rPh>
    <rPh sb="7" eb="8">
      <t>ジョウ</t>
    </rPh>
    <rPh sb="8" eb="9">
      <t>チョウ</t>
    </rPh>
    <phoneticPr fontId="3"/>
  </si>
  <si>
    <t>（酒代等書上帳）</t>
    <rPh sb="1" eb="3">
      <t>サカダイ</t>
    </rPh>
    <rPh sb="3" eb="4">
      <t>トウ</t>
    </rPh>
    <rPh sb="4" eb="5">
      <t>カ</t>
    </rPh>
    <rPh sb="5" eb="6">
      <t>ウエ</t>
    </rPh>
    <rPh sb="6" eb="7">
      <t>チョウ</t>
    </rPh>
    <phoneticPr fontId="3"/>
  </si>
  <si>
    <t>申御年貢米買納石代凡積請取帳　梶ヶ谷村・同村上知</t>
    <rPh sb="0" eb="1">
      <t>サル</t>
    </rPh>
    <rPh sb="1" eb="4">
      <t>オンネング</t>
    </rPh>
    <rPh sb="4" eb="5">
      <t>マイ</t>
    </rPh>
    <rPh sb="5" eb="6">
      <t>バイ</t>
    </rPh>
    <rPh sb="6" eb="7">
      <t>ノウ</t>
    </rPh>
    <rPh sb="7" eb="8">
      <t>イシ</t>
    </rPh>
    <rPh sb="8" eb="9">
      <t>ダイ</t>
    </rPh>
    <rPh sb="9" eb="10">
      <t>ボン</t>
    </rPh>
    <rPh sb="10" eb="11">
      <t>セキ</t>
    </rPh>
    <rPh sb="11" eb="14">
      <t>ウケトリチョウ</t>
    </rPh>
    <rPh sb="15" eb="18">
      <t>カジガヤ</t>
    </rPh>
    <rPh sb="18" eb="19">
      <t>ムラ</t>
    </rPh>
    <rPh sb="20" eb="22">
      <t>ドウソン</t>
    </rPh>
    <rPh sb="22" eb="23">
      <t>ジョウ</t>
    </rPh>
    <rPh sb="23" eb="24">
      <t>チ</t>
    </rPh>
    <phoneticPr fontId="3"/>
  </si>
  <si>
    <t>表紙のみ、断簡</t>
    <rPh sb="0" eb="2">
      <t>ヒョウシ</t>
    </rPh>
    <rPh sb="5" eb="7">
      <t>ダンカン</t>
    </rPh>
    <phoneticPr fontId="3"/>
  </si>
  <si>
    <t>（蔵木数の書上）</t>
    <rPh sb="1" eb="2">
      <t>クラ</t>
    </rPh>
    <rPh sb="2" eb="3">
      <t>キ</t>
    </rPh>
    <rPh sb="3" eb="4">
      <t>カズ</t>
    </rPh>
    <rPh sb="5" eb="6">
      <t>カ</t>
    </rPh>
    <rPh sb="6" eb="7">
      <t>ウエ</t>
    </rPh>
    <phoneticPr fontId="3"/>
  </si>
  <si>
    <t>（諸入用勘定帳）</t>
    <rPh sb="1" eb="2">
      <t>ショ</t>
    </rPh>
    <rPh sb="2" eb="4">
      <t>イリヨウ</t>
    </rPh>
    <rPh sb="4" eb="6">
      <t>カンジョウ</t>
    </rPh>
    <rPh sb="6" eb="7">
      <t>チョウ</t>
    </rPh>
    <phoneticPr fontId="3"/>
  </si>
  <si>
    <t>（葬送入用帳）</t>
    <rPh sb="1" eb="3">
      <t>ソウソウ</t>
    </rPh>
    <rPh sb="3" eb="5">
      <t>イリヨウ</t>
    </rPh>
    <rPh sb="5" eb="6">
      <t>チョウ</t>
    </rPh>
    <phoneticPr fontId="3"/>
  </si>
  <si>
    <t>（金銭割返帳）</t>
    <rPh sb="1" eb="3">
      <t>キンセン</t>
    </rPh>
    <rPh sb="3" eb="4">
      <t>ワリ</t>
    </rPh>
    <rPh sb="4" eb="5">
      <t>カエ</t>
    </rPh>
    <rPh sb="5" eb="6">
      <t>チョウ</t>
    </rPh>
    <phoneticPr fontId="3"/>
  </si>
  <si>
    <t>（米穀取立帳）</t>
    <rPh sb="1" eb="2">
      <t>コメ</t>
    </rPh>
    <rPh sb="2" eb="3">
      <t>コク</t>
    </rPh>
    <rPh sb="3" eb="5">
      <t>トリタテ</t>
    </rPh>
    <rPh sb="5" eb="6">
      <t>チョウ</t>
    </rPh>
    <phoneticPr fontId="3"/>
  </si>
  <si>
    <t>（人足取立帳）</t>
    <rPh sb="1" eb="2">
      <t>ヒト</t>
    </rPh>
    <rPh sb="2" eb="3">
      <t>アシ</t>
    </rPh>
    <rPh sb="3" eb="5">
      <t>トリタテ</t>
    </rPh>
    <rPh sb="5" eb="6">
      <t>チョウ</t>
    </rPh>
    <phoneticPr fontId="3"/>
  </si>
  <si>
    <t>量出勤姓名簿</t>
    <rPh sb="0" eb="1">
      <t>リョウ</t>
    </rPh>
    <rPh sb="1" eb="2">
      <t>デ</t>
    </rPh>
    <rPh sb="2" eb="3">
      <t>ツトム</t>
    </rPh>
    <rPh sb="3" eb="4">
      <t>セイ</t>
    </rPh>
    <rPh sb="4" eb="6">
      <t>メイボ</t>
    </rPh>
    <phoneticPr fontId="3"/>
  </si>
  <si>
    <t>第5区会所</t>
    <rPh sb="0" eb="1">
      <t>ダイ</t>
    </rPh>
    <rPh sb="2" eb="3">
      <t>ク</t>
    </rPh>
    <rPh sb="3" eb="4">
      <t>カイ</t>
    </rPh>
    <rPh sb="4" eb="5">
      <t>ジョ</t>
    </rPh>
    <phoneticPr fontId="3"/>
  </si>
  <si>
    <t>（宗門人別帳）</t>
    <rPh sb="1" eb="2">
      <t>ソウ</t>
    </rPh>
    <rPh sb="2" eb="3">
      <t>モン</t>
    </rPh>
    <rPh sb="3" eb="4">
      <t>ジン</t>
    </rPh>
    <rPh sb="4" eb="5">
      <t>ベツ</t>
    </rPh>
    <rPh sb="5" eb="6">
      <t>チョウ</t>
    </rPh>
    <phoneticPr fontId="3"/>
  </si>
  <si>
    <t>（人足・馬取立帳）</t>
    <rPh sb="1" eb="2">
      <t>ヒト</t>
    </rPh>
    <rPh sb="2" eb="3">
      <t>アシ</t>
    </rPh>
    <rPh sb="4" eb="5">
      <t>ウマ</t>
    </rPh>
    <rPh sb="5" eb="7">
      <t>トリタテ</t>
    </rPh>
    <rPh sb="7" eb="8">
      <t>チョウ</t>
    </rPh>
    <phoneticPr fontId="3"/>
  </si>
  <si>
    <t>（金子取立帳）</t>
    <rPh sb="1" eb="3">
      <t>カネコ</t>
    </rPh>
    <rPh sb="3" eb="5">
      <t>トリタテ</t>
    </rPh>
    <rPh sb="5" eb="6">
      <t>チョウ</t>
    </rPh>
    <phoneticPr fontId="3"/>
  </si>
  <si>
    <t>原形は横帳ヵ、断簡</t>
    <rPh sb="0" eb="2">
      <t>ゲンケイ</t>
    </rPh>
    <rPh sb="3" eb="4">
      <t>ヨコ</t>
    </rPh>
    <rPh sb="4" eb="5">
      <t>チョウ</t>
    </rPh>
    <rPh sb="7" eb="9">
      <t>ダンカン</t>
    </rPh>
    <phoneticPr fontId="3"/>
  </si>
  <si>
    <t>覚（年貢金勘定書）</t>
    <rPh sb="0" eb="1">
      <t>オボ</t>
    </rPh>
    <rPh sb="2" eb="4">
      <t>ネング</t>
    </rPh>
    <rPh sb="4" eb="5">
      <t>キン</t>
    </rPh>
    <rPh sb="5" eb="7">
      <t>カンジョウ</t>
    </rPh>
    <rPh sb="7" eb="8">
      <t>ガ</t>
    </rPh>
    <phoneticPr fontId="3"/>
  </si>
  <si>
    <t>（落首の写）</t>
    <rPh sb="1" eb="2">
      <t>オ</t>
    </rPh>
    <rPh sb="2" eb="3">
      <t>クビ</t>
    </rPh>
    <rPh sb="4" eb="5">
      <t>ウツ</t>
    </rPh>
    <phoneticPr fontId="3"/>
  </si>
  <si>
    <t>60-24-104</t>
  </si>
  <si>
    <t>西福寺本堂葺替人足諸色丂覚帳</t>
    <rPh sb="0" eb="1">
      <t>ニシ</t>
    </rPh>
    <rPh sb="1" eb="2">
      <t>フク</t>
    </rPh>
    <rPh sb="2" eb="3">
      <t>ジ</t>
    </rPh>
    <rPh sb="3" eb="5">
      <t>ホンドウ</t>
    </rPh>
    <rPh sb="5" eb="6">
      <t>ブキ</t>
    </rPh>
    <rPh sb="6" eb="7">
      <t>カ</t>
    </rPh>
    <rPh sb="7" eb="8">
      <t>ヒト</t>
    </rPh>
    <rPh sb="8" eb="9">
      <t>アシ</t>
    </rPh>
    <rPh sb="9" eb="10">
      <t>ショ</t>
    </rPh>
    <rPh sb="10" eb="11">
      <t>イロ</t>
    </rPh>
    <rPh sb="11" eb="12">
      <t>コウ</t>
    </rPh>
    <rPh sb="12" eb="13">
      <t>オボ</t>
    </rPh>
    <rPh sb="13" eb="14">
      <t>チョウ</t>
    </rPh>
    <phoneticPr fontId="3"/>
  </si>
  <si>
    <t>梶ヶ谷村担方中</t>
    <rPh sb="0" eb="3">
      <t>カジガヤ</t>
    </rPh>
    <rPh sb="4" eb="5">
      <t>ニナ</t>
    </rPh>
    <rPh sb="5" eb="6">
      <t>ホウ</t>
    </rPh>
    <rPh sb="6" eb="7">
      <t>ジュウ</t>
    </rPh>
    <phoneticPr fontId="3"/>
  </si>
  <si>
    <t>前・後欠</t>
    <rPh sb="0" eb="1">
      <t>ゼン</t>
    </rPh>
    <rPh sb="2" eb="3">
      <t>ゴ</t>
    </rPh>
    <rPh sb="3" eb="4">
      <t>ケツ</t>
    </rPh>
    <phoneticPr fontId="3"/>
  </si>
  <si>
    <t>（金銭請取帳）</t>
    <rPh sb="1" eb="3">
      <t>キンセン</t>
    </rPh>
    <rPh sb="3" eb="6">
      <t>ウケトリチョウ</t>
    </rPh>
    <phoneticPr fontId="3"/>
  </si>
  <si>
    <t>第4区会所㊞</t>
    <rPh sb="0" eb="1">
      <t>ダイ</t>
    </rPh>
    <rPh sb="2" eb="3">
      <t>ク</t>
    </rPh>
    <rPh sb="3" eb="4">
      <t>カイ</t>
    </rPh>
    <rPh sb="4" eb="5">
      <t>ジョ</t>
    </rPh>
    <phoneticPr fontId="3"/>
  </si>
  <si>
    <t>第5区会所御中</t>
    <rPh sb="0" eb="1">
      <t>ダイ</t>
    </rPh>
    <rPh sb="2" eb="3">
      <t>ク</t>
    </rPh>
    <rPh sb="3" eb="4">
      <t>カイ</t>
    </rPh>
    <rPh sb="4" eb="5">
      <t>ジョ</t>
    </rPh>
    <rPh sb="5" eb="7">
      <t>オンチュウ</t>
    </rPh>
    <phoneticPr fontId="3"/>
  </si>
  <si>
    <t>（人足賃等勘定帳）</t>
    <rPh sb="1" eb="2">
      <t>ヒト</t>
    </rPh>
    <rPh sb="2" eb="3">
      <t>アシ</t>
    </rPh>
    <rPh sb="3" eb="4">
      <t>チン</t>
    </rPh>
    <rPh sb="4" eb="5">
      <t>トウ</t>
    </rPh>
    <rPh sb="5" eb="7">
      <t>カンジョウ</t>
    </rPh>
    <rPh sb="7" eb="8">
      <t>チョウ</t>
    </rPh>
    <phoneticPr fontId="3"/>
  </si>
  <si>
    <t>（松木寸法書上帳）</t>
    <rPh sb="1" eb="2">
      <t>マツ</t>
    </rPh>
    <rPh sb="2" eb="3">
      <t>キ</t>
    </rPh>
    <rPh sb="3" eb="4">
      <t>スン</t>
    </rPh>
    <rPh sb="4" eb="5">
      <t>ホウ</t>
    </rPh>
    <rPh sb="5" eb="8">
      <t>カキウエチョウ</t>
    </rPh>
    <phoneticPr fontId="3"/>
  </si>
  <si>
    <t>（石盛書上帳）</t>
    <rPh sb="1" eb="2">
      <t>イシ</t>
    </rPh>
    <rPh sb="2" eb="3">
      <t>モリ</t>
    </rPh>
    <rPh sb="3" eb="6">
      <t>カキウエチョウ</t>
    </rPh>
    <phoneticPr fontId="3"/>
  </si>
  <si>
    <t>（納金勘定帳）</t>
    <rPh sb="1" eb="3">
      <t>ノウキン</t>
    </rPh>
    <rPh sb="3" eb="5">
      <t>カンジョウ</t>
    </rPh>
    <rPh sb="5" eb="6">
      <t>チョウ</t>
    </rPh>
    <phoneticPr fontId="3"/>
  </si>
  <si>
    <t>（協議費勘定帳）</t>
    <rPh sb="1" eb="3">
      <t>キョウギ</t>
    </rPh>
    <rPh sb="3" eb="4">
      <t>ヒ</t>
    </rPh>
    <rPh sb="4" eb="6">
      <t>カンジョウ</t>
    </rPh>
    <rPh sb="6" eb="7">
      <t>チョウ</t>
    </rPh>
    <phoneticPr fontId="3"/>
  </si>
  <si>
    <t>（口米・伝馬宿入用勘定帳）</t>
    <rPh sb="1" eb="2">
      <t>クチ</t>
    </rPh>
    <rPh sb="2" eb="3">
      <t>ゴメ</t>
    </rPh>
    <rPh sb="4" eb="5">
      <t>デン</t>
    </rPh>
    <rPh sb="5" eb="6">
      <t>ウマ</t>
    </rPh>
    <rPh sb="6" eb="7">
      <t>ヤド</t>
    </rPh>
    <rPh sb="7" eb="9">
      <t>イリヨウ</t>
    </rPh>
    <rPh sb="9" eb="11">
      <t>カンジョウ</t>
    </rPh>
    <rPh sb="11" eb="12">
      <t>チョウ</t>
    </rPh>
    <phoneticPr fontId="3"/>
  </si>
  <si>
    <t>前･後欠</t>
    <rPh sb="0" eb="1">
      <t>マエ</t>
    </rPh>
    <rPh sb="2" eb="3">
      <t>ゴ</t>
    </rPh>
    <rPh sb="3" eb="4">
      <t>ケツ</t>
    </rPh>
    <phoneticPr fontId="3"/>
  </si>
  <si>
    <t>前欠</t>
    <rPh sb="0" eb="1">
      <t>マエ</t>
    </rPh>
    <rPh sb="1" eb="2">
      <t>ケツ</t>
    </rPh>
    <phoneticPr fontId="3"/>
  </si>
  <si>
    <t>（御林見分入用勘定帳）</t>
    <rPh sb="1" eb="2">
      <t>オン</t>
    </rPh>
    <rPh sb="2" eb="3">
      <t>ハヤシ</t>
    </rPh>
    <rPh sb="3" eb="4">
      <t>ミ</t>
    </rPh>
    <rPh sb="4" eb="5">
      <t>フン</t>
    </rPh>
    <rPh sb="5" eb="7">
      <t>イリヨウ</t>
    </rPh>
    <rPh sb="7" eb="9">
      <t>カンジョウ</t>
    </rPh>
    <rPh sb="9" eb="10">
      <t>チョウ</t>
    </rPh>
    <phoneticPr fontId="3"/>
  </si>
  <si>
    <t>（貯穀取立帳）</t>
    <rPh sb="1" eb="2">
      <t>タ</t>
    </rPh>
    <rPh sb="2" eb="3">
      <t>コク</t>
    </rPh>
    <rPh sb="3" eb="5">
      <t>トリタテ</t>
    </rPh>
    <rPh sb="5" eb="6">
      <t>チョウ</t>
    </rPh>
    <phoneticPr fontId="3"/>
  </si>
  <si>
    <t>（小作米請取帳）</t>
    <rPh sb="1" eb="2">
      <t>コ</t>
    </rPh>
    <rPh sb="2" eb="3">
      <t>サク</t>
    </rPh>
    <rPh sb="3" eb="4">
      <t>マイ</t>
    </rPh>
    <rPh sb="4" eb="7">
      <t>ウケトリチョウ</t>
    </rPh>
    <phoneticPr fontId="3"/>
  </si>
  <si>
    <t>（年貢永取立帳）</t>
    <rPh sb="1" eb="3">
      <t>ネング</t>
    </rPh>
    <rPh sb="3" eb="4">
      <t>エイ</t>
    </rPh>
    <rPh sb="4" eb="6">
      <t>トリタテ</t>
    </rPh>
    <rPh sb="6" eb="7">
      <t>チョウ</t>
    </rPh>
    <phoneticPr fontId="3"/>
  </si>
  <si>
    <t>（学校入費取立帳）</t>
    <rPh sb="1" eb="3">
      <t>ガッコウ</t>
    </rPh>
    <rPh sb="3" eb="4">
      <t>イ</t>
    </rPh>
    <rPh sb="4" eb="5">
      <t>ヒ</t>
    </rPh>
    <rPh sb="5" eb="7">
      <t>トリタテ</t>
    </rPh>
    <rPh sb="7" eb="8">
      <t>チョウ</t>
    </rPh>
    <phoneticPr fontId="3"/>
  </si>
  <si>
    <t>（年貢米取立帳）</t>
    <rPh sb="1" eb="3">
      <t>ネング</t>
    </rPh>
    <rPh sb="3" eb="4">
      <t>マイ</t>
    </rPh>
    <rPh sb="4" eb="6">
      <t>トリタテ</t>
    </rPh>
    <rPh sb="6" eb="7">
      <t>チョウ</t>
    </rPh>
    <phoneticPr fontId="3"/>
  </si>
  <si>
    <t>未御収納両組合米帳</t>
    <rPh sb="0" eb="1">
      <t>ミ</t>
    </rPh>
    <rPh sb="1" eb="2">
      <t>オン</t>
    </rPh>
    <rPh sb="2" eb="4">
      <t>シュウノウ</t>
    </rPh>
    <rPh sb="4" eb="5">
      <t>リョウ</t>
    </rPh>
    <rPh sb="5" eb="6">
      <t>クミ</t>
    </rPh>
    <rPh sb="6" eb="7">
      <t>ゴウ</t>
    </rPh>
    <rPh sb="7" eb="8">
      <t>マイ</t>
    </rPh>
    <rPh sb="8" eb="9">
      <t>チョウ</t>
    </rPh>
    <phoneticPr fontId="3"/>
  </si>
  <si>
    <t>（菜大根勘定帳）</t>
    <rPh sb="1" eb="2">
      <t>ナ</t>
    </rPh>
    <rPh sb="2" eb="4">
      <t>ダイコン</t>
    </rPh>
    <rPh sb="4" eb="6">
      <t>カンジョウ</t>
    </rPh>
    <rPh sb="6" eb="7">
      <t>チョウ</t>
    </rPh>
    <phoneticPr fontId="3"/>
  </si>
  <si>
    <t>60-24-105</t>
  </si>
  <si>
    <t>（貯穀詰戻帳）</t>
    <rPh sb="1" eb="2">
      <t>チョ</t>
    </rPh>
    <rPh sb="2" eb="3">
      <t>コク</t>
    </rPh>
    <rPh sb="3" eb="4">
      <t>ツメ</t>
    </rPh>
    <rPh sb="4" eb="5">
      <t>モド</t>
    </rPh>
    <rPh sb="5" eb="6">
      <t>チョウ</t>
    </rPh>
    <phoneticPr fontId="3"/>
  </si>
  <si>
    <t>（年貢取立帳）</t>
    <rPh sb="1" eb="3">
      <t>ネング</t>
    </rPh>
    <rPh sb="3" eb="5">
      <t>トリタテ</t>
    </rPh>
    <rPh sb="5" eb="6">
      <t>チョウ</t>
    </rPh>
    <phoneticPr fontId="3"/>
  </si>
  <si>
    <t>（立木代永取立帳）</t>
    <rPh sb="1" eb="2">
      <t>タテ</t>
    </rPh>
    <rPh sb="2" eb="3">
      <t>キ</t>
    </rPh>
    <rPh sb="3" eb="4">
      <t>ダイ</t>
    </rPh>
    <rPh sb="4" eb="5">
      <t>エイ</t>
    </rPh>
    <rPh sb="5" eb="7">
      <t>トリタテ</t>
    </rPh>
    <rPh sb="7" eb="8">
      <t>チョウ</t>
    </rPh>
    <phoneticPr fontId="3"/>
  </si>
  <si>
    <t>明治25年元利取調</t>
    <rPh sb="0" eb="2">
      <t>メイジ</t>
    </rPh>
    <rPh sb="4" eb="5">
      <t>ネン</t>
    </rPh>
    <rPh sb="5" eb="6">
      <t>モト</t>
    </rPh>
    <rPh sb="6" eb="7">
      <t>リ</t>
    </rPh>
    <rPh sb="7" eb="9">
      <t>トリシラベ</t>
    </rPh>
    <phoneticPr fontId="3"/>
  </si>
  <si>
    <t>六尺給割付</t>
    <rPh sb="0" eb="2">
      <t>ロクシャク</t>
    </rPh>
    <rPh sb="2" eb="3">
      <t>キュウ</t>
    </rPh>
    <rPh sb="3" eb="5">
      <t>ワリツケ</t>
    </rPh>
    <phoneticPr fontId="3"/>
  </si>
  <si>
    <t>（反別書上帳）</t>
    <rPh sb="1" eb="2">
      <t>ハン</t>
    </rPh>
    <rPh sb="2" eb="3">
      <t>ベツ</t>
    </rPh>
    <rPh sb="3" eb="4">
      <t>ショ</t>
    </rPh>
    <rPh sb="4" eb="5">
      <t>ジョウ</t>
    </rPh>
    <rPh sb="5" eb="6">
      <t>チョウ</t>
    </rPh>
    <phoneticPr fontId="3"/>
  </si>
  <si>
    <t>（分米・取永勘定帳等綴）</t>
    <rPh sb="1" eb="2">
      <t>ブン</t>
    </rPh>
    <rPh sb="2" eb="3">
      <t>コメ</t>
    </rPh>
    <rPh sb="4" eb="5">
      <t>トリ</t>
    </rPh>
    <rPh sb="5" eb="6">
      <t>エイ</t>
    </rPh>
    <rPh sb="6" eb="8">
      <t>カンジョウ</t>
    </rPh>
    <rPh sb="8" eb="9">
      <t>チョウ</t>
    </rPh>
    <rPh sb="9" eb="10">
      <t>トウ</t>
    </rPh>
    <rPh sb="10" eb="11">
      <t>ツヅ</t>
    </rPh>
    <phoneticPr fontId="3"/>
  </si>
  <si>
    <t>（人足取立帳等綴）</t>
    <rPh sb="1" eb="2">
      <t>ニン</t>
    </rPh>
    <rPh sb="2" eb="3">
      <t>ソク</t>
    </rPh>
    <rPh sb="3" eb="5">
      <t>トリタテ</t>
    </rPh>
    <rPh sb="5" eb="6">
      <t>チョウ</t>
    </rPh>
    <rPh sb="6" eb="7">
      <t>トウ</t>
    </rPh>
    <rPh sb="7" eb="8">
      <t>ツヅ</t>
    </rPh>
    <phoneticPr fontId="3"/>
  </si>
  <si>
    <t>（諸勘定帳）</t>
    <rPh sb="1" eb="2">
      <t>ショ</t>
    </rPh>
    <rPh sb="2" eb="4">
      <t>カンジョウ</t>
    </rPh>
    <rPh sb="4" eb="5">
      <t>チョウ</t>
    </rPh>
    <phoneticPr fontId="3"/>
  </si>
  <si>
    <t>（貯穀勘定帳）</t>
    <rPh sb="1" eb="2">
      <t>チョ</t>
    </rPh>
    <rPh sb="2" eb="3">
      <t>コク</t>
    </rPh>
    <rPh sb="3" eb="5">
      <t>カンジョウ</t>
    </rPh>
    <rPh sb="5" eb="6">
      <t>チョウ</t>
    </rPh>
    <phoneticPr fontId="3"/>
  </si>
  <si>
    <t>（兎の絵）</t>
    <rPh sb="1" eb="2">
      <t>ウサギ</t>
    </rPh>
    <rPh sb="3" eb="4">
      <t>エ</t>
    </rPh>
    <phoneticPr fontId="3"/>
  </si>
  <si>
    <t>（諸勘定書上）</t>
    <rPh sb="1" eb="2">
      <t>ショ</t>
    </rPh>
    <rPh sb="2" eb="4">
      <t>カンジョウ</t>
    </rPh>
    <rPh sb="4" eb="5">
      <t>ショ</t>
    </rPh>
    <rPh sb="5" eb="6">
      <t>ジョウ</t>
    </rPh>
    <phoneticPr fontId="3"/>
  </si>
  <si>
    <t>断簡、原形は横帳ヵ</t>
    <rPh sb="0" eb="2">
      <t>ダンカン</t>
    </rPh>
    <rPh sb="3" eb="5">
      <t>ゲンケイ</t>
    </rPh>
    <rPh sb="6" eb="7">
      <t>ヨコ</t>
    </rPh>
    <rPh sb="7" eb="8">
      <t>チョウ</t>
    </rPh>
    <phoneticPr fontId="3"/>
  </si>
  <si>
    <t>1881</t>
    <phoneticPr fontId="3"/>
  </si>
  <si>
    <t>（小作金取立帳）</t>
    <rPh sb="1" eb="3">
      <t>コサク</t>
    </rPh>
    <rPh sb="3" eb="4">
      <t>カネ</t>
    </rPh>
    <rPh sb="4" eb="6">
      <t>トリタテ</t>
    </rPh>
    <rPh sb="6" eb="7">
      <t>チョウ</t>
    </rPh>
    <phoneticPr fontId="3"/>
  </si>
  <si>
    <t>1868</t>
    <phoneticPr fontId="3"/>
  </si>
  <si>
    <t>（検見帳）</t>
    <rPh sb="1" eb="2">
      <t>ケン</t>
    </rPh>
    <rPh sb="2" eb="3">
      <t>ミ</t>
    </rPh>
    <rPh sb="3" eb="4">
      <t>チョウ</t>
    </rPh>
    <phoneticPr fontId="3"/>
  </si>
  <si>
    <t>（田方名寄帳）</t>
    <rPh sb="1" eb="2">
      <t>タ</t>
    </rPh>
    <rPh sb="2" eb="3">
      <t>カタ</t>
    </rPh>
    <rPh sb="3" eb="4">
      <t>ナ</t>
    </rPh>
    <rPh sb="4" eb="5">
      <t>ヨ</t>
    </rPh>
    <rPh sb="5" eb="6">
      <t>チョウ</t>
    </rPh>
    <phoneticPr fontId="3"/>
  </si>
  <si>
    <t>60-24-105</t>
    <phoneticPr fontId="3"/>
  </si>
  <si>
    <t>1912</t>
    <phoneticPr fontId="3"/>
  </si>
  <si>
    <t>（山小作金勘定帳）</t>
    <rPh sb="1" eb="2">
      <t>ヤマ</t>
    </rPh>
    <rPh sb="2" eb="4">
      <t>コサク</t>
    </rPh>
    <rPh sb="4" eb="5">
      <t>キン</t>
    </rPh>
    <rPh sb="5" eb="7">
      <t>カンジョウ</t>
    </rPh>
    <rPh sb="7" eb="8">
      <t>チョウ</t>
    </rPh>
    <phoneticPr fontId="3"/>
  </si>
  <si>
    <t>1868</t>
    <phoneticPr fontId="3"/>
  </si>
  <si>
    <t>（田方検見帳）</t>
    <rPh sb="1" eb="2">
      <t>タ</t>
    </rPh>
    <rPh sb="2" eb="3">
      <t>カタ</t>
    </rPh>
    <rPh sb="3" eb="4">
      <t>ケン</t>
    </rPh>
    <rPh sb="4" eb="5">
      <t>ミ</t>
    </rPh>
    <rPh sb="5" eb="6">
      <t>チョウ</t>
    </rPh>
    <phoneticPr fontId="3"/>
  </si>
  <si>
    <t>（金銭割合帳）</t>
    <rPh sb="1" eb="3">
      <t>キンセン</t>
    </rPh>
    <rPh sb="3" eb="5">
      <t>ワリアイ</t>
    </rPh>
    <rPh sb="5" eb="6">
      <t>チョウ</t>
    </rPh>
    <phoneticPr fontId="3"/>
  </si>
  <si>
    <t>（年貢勘定帳）</t>
    <rPh sb="1" eb="3">
      <t>ネング</t>
    </rPh>
    <rPh sb="3" eb="5">
      <t>カンジョウ</t>
    </rPh>
    <rPh sb="5" eb="6">
      <t>チョウ</t>
    </rPh>
    <phoneticPr fontId="3"/>
  </si>
  <si>
    <t>餅、玄米寄方覚</t>
    <rPh sb="0" eb="1">
      <t>モチ</t>
    </rPh>
    <rPh sb="2" eb="4">
      <t>ゲンマイ</t>
    </rPh>
    <rPh sb="4" eb="5">
      <t>ヨ</t>
    </rPh>
    <rPh sb="5" eb="6">
      <t>カタ</t>
    </rPh>
    <rPh sb="6" eb="7">
      <t>オボ</t>
    </rPh>
    <phoneticPr fontId="3"/>
  </si>
  <si>
    <t>縄覚</t>
    <rPh sb="0" eb="1">
      <t>ナワ</t>
    </rPh>
    <rPh sb="1" eb="2">
      <t>オボ</t>
    </rPh>
    <phoneticPr fontId="3"/>
  </si>
  <si>
    <t>買物覚</t>
    <rPh sb="0" eb="1">
      <t>カ</t>
    </rPh>
    <rPh sb="1" eb="2">
      <t>モノ</t>
    </rPh>
    <rPh sb="2" eb="3">
      <t>オボ</t>
    </rPh>
    <phoneticPr fontId="3"/>
  </si>
  <si>
    <t>断簡、原形は横帳</t>
    <rPh sb="0" eb="2">
      <t>ダンカン</t>
    </rPh>
    <rPh sb="3" eb="5">
      <t>ゲンケイ</t>
    </rPh>
    <rPh sb="6" eb="7">
      <t>ヨコ</t>
    </rPh>
    <rPh sb="7" eb="8">
      <t>チョウ</t>
    </rPh>
    <phoneticPr fontId="3"/>
  </si>
  <si>
    <t>寺屋根覚</t>
    <rPh sb="0" eb="1">
      <t>テラ</t>
    </rPh>
    <rPh sb="1" eb="3">
      <t>ヤネ</t>
    </rPh>
    <rPh sb="3" eb="4">
      <t>オボ</t>
    </rPh>
    <phoneticPr fontId="3"/>
  </si>
  <si>
    <t>乙松分ノ覚</t>
    <rPh sb="0" eb="1">
      <t>オツ</t>
    </rPh>
    <rPh sb="1" eb="2">
      <t>マツ</t>
    </rPh>
    <rPh sb="2" eb="3">
      <t>ブン</t>
    </rPh>
    <rPh sb="4" eb="5">
      <t>オボ</t>
    </rPh>
    <phoneticPr fontId="3"/>
  </si>
  <si>
    <t>竹ノ子覚</t>
    <rPh sb="0" eb="1">
      <t>タケ</t>
    </rPh>
    <rPh sb="2" eb="3">
      <t>コ</t>
    </rPh>
    <rPh sb="3" eb="4">
      <t>オボ</t>
    </rPh>
    <phoneticPr fontId="3"/>
  </si>
  <si>
    <t>（小作米金勘定書）</t>
    <rPh sb="1" eb="3">
      <t>コサク</t>
    </rPh>
    <rPh sb="3" eb="4">
      <t>コメ</t>
    </rPh>
    <rPh sb="4" eb="5">
      <t>キン</t>
    </rPh>
    <rPh sb="5" eb="7">
      <t>カンジョウ</t>
    </rPh>
    <rPh sb="7" eb="8">
      <t>ショ</t>
    </rPh>
    <phoneticPr fontId="3"/>
  </si>
  <si>
    <t>安心覚</t>
    <rPh sb="0" eb="2">
      <t>アンシン</t>
    </rPh>
    <rPh sb="2" eb="3">
      <t>オボ</t>
    </rPh>
    <phoneticPr fontId="3"/>
  </si>
  <si>
    <t>1815</t>
    <phoneticPr fontId="3"/>
  </si>
  <si>
    <t>文化十二亥年分上納金覚</t>
    <rPh sb="0" eb="2">
      <t>ブンカ</t>
    </rPh>
    <rPh sb="2" eb="3">
      <t>ジュウ</t>
    </rPh>
    <rPh sb="3" eb="4">
      <t>ニ</t>
    </rPh>
    <rPh sb="4" eb="5">
      <t>イ</t>
    </rPh>
    <rPh sb="5" eb="6">
      <t>トシ</t>
    </rPh>
    <rPh sb="6" eb="7">
      <t>ブン</t>
    </rPh>
    <rPh sb="7" eb="9">
      <t>ジョウノウ</t>
    </rPh>
    <rPh sb="9" eb="10">
      <t>キン</t>
    </rPh>
    <rPh sb="10" eb="11">
      <t>オボ</t>
    </rPh>
    <phoneticPr fontId="3"/>
  </si>
  <si>
    <t>（文化12）</t>
    <rPh sb="1" eb="3">
      <t>ブンカ</t>
    </rPh>
    <phoneticPr fontId="3"/>
  </si>
  <si>
    <t>1815</t>
    <phoneticPr fontId="3"/>
  </si>
  <si>
    <t>亥子共当丑年上納金覚</t>
    <rPh sb="0" eb="1">
      <t>イ</t>
    </rPh>
    <rPh sb="1" eb="2">
      <t>コ</t>
    </rPh>
    <rPh sb="2" eb="3">
      <t>トモ</t>
    </rPh>
    <rPh sb="3" eb="4">
      <t>トウ</t>
    </rPh>
    <rPh sb="4" eb="5">
      <t>ウシ</t>
    </rPh>
    <rPh sb="5" eb="6">
      <t>トシ</t>
    </rPh>
    <rPh sb="6" eb="8">
      <t>ジョウノウ</t>
    </rPh>
    <rPh sb="8" eb="9">
      <t>キン</t>
    </rPh>
    <rPh sb="9" eb="10">
      <t>オボ</t>
    </rPh>
    <phoneticPr fontId="3"/>
  </si>
  <si>
    <t>田方仕附覚</t>
    <rPh sb="0" eb="1">
      <t>タ</t>
    </rPh>
    <rPh sb="1" eb="2">
      <t>カタ</t>
    </rPh>
    <rPh sb="2" eb="3">
      <t>シ</t>
    </rPh>
    <rPh sb="3" eb="4">
      <t>フ</t>
    </rPh>
    <rPh sb="4" eb="5">
      <t>オボ</t>
    </rPh>
    <phoneticPr fontId="3"/>
  </si>
  <si>
    <t>馬喰町杉戸屋覚</t>
    <rPh sb="0" eb="3">
      <t>バクロチョウ</t>
    </rPh>
    <rPh sb="3" eb="4">
      <t>スギ</t>
    </rPh>
    <rPh sb="4" eb="5">
      <t>ト</t>
    </rPh>
    <rPh sb="5" eb="6">
      <t>ヤ</t>
    </rPh>
    <rPh sb="6" eb="7">
      <t>オボ</t>
    </rPh>
    <phoneticPr fontId="3"/>
  </si>
  <si>
    <t>品川覚</t>
    <rPh sb="0" eb="2">
      <t>シナガワ</t>
    </rPh>
    <rPh sb="2" eb="3">
      <t>オボ</t>
    </rPh>
    <phoneticPr fontId="3"/>
  </si>
  <si>
    <t>竹の子覚</t>
    <rPh sb="0" eb="1">
      <t>タケ</t>
    </rPh>
    <rPh sb="2" eb="3">
      <t>コ</t>
    </rPh>
    <rPh sb="3" eb="4">
      <t>オボ</t>
    </rPh>
    <phoneticPr fontId="3"/>
  </si>
  <si>
    <t>助人覚</t>
    <rPh sb="0" eb="1">
      <t>スケ</t>
    </rPh>
    <rPh sb="1" eb="2">
      <t>ト</t>
    </rPh>
    <rPh sb="2" eb="3">
      <t>オボ</t>
    </rPh>
    <phoneticPr fontId="3"/>
  </si>
  <si>
    <t>寅上納金覚</t>
    <rPh sb="0" eb="1">
      <t>トラ</t>
    </rPh>
    <rPh sb="1" eb="3">
      <t>ジョウノウ</t>
    </rPh>
    <rPh sb="3" eb="4">
      <t>キン</t>
    </rPh>
    <rPh sb="4" eb="5">
      <t>オボ</t>
    </rPh>
    <phoneticPr fontId="3"/>
  </si>
  <si>
    <t>（人足書付）</t>
    <rPh sb="1" eb="2">
      <t>ニン</t>
    </rPh>
    <rPh sb="2" eb="3">
      <t>ソク</t>
    </rPh>
    <rPh sb="3" eb="4">
      <t>ショ</t>
    </rPh>
    <rPh sb="4" eb="5">
      <t>ツキ</t>
    </rPh>
    <phoneticPr fontId="3"/>
  </si>
  <si>
    <t>横井戸覚</t>
    <rPh sb="0" eb="1">
      <t>ヨコ</t>
    </rPh>
    <rPh sb="1" eb="3">
      <t>イド</t>
    </rPh>
    <rPh sb="3" eb="4">
      <t>オボ</t>
    </rPh>
    <phoneticPr fontId="3"/>
  </si>
  <si>
    <t>60-24-106</t>
  </si>
  <si>
    <t>人数人別入用銭</t>
    <rPh sb="0" eb="2">
      <t>ニンズウ</t>
    </rPh>
    <rPh sb="2" eb="3">
      <t>ニン</t>
    </rPh>
    <rPh sb="3" eb="4">
      <t>ベツ</t>
    </rPh>
    <rPh sb="4" eb="6">
      <t>イリヨウ</t>
    </rPh>
    <rPh sb="6" eb="7">
      <t>ゼニ</t>
    </rPh>
    <phoneticPr fontId="3"/>
  </si>
  <si>
    <t>（人足勘定帳）</t>
    <rPh sb="1" eb="2">
      <t>ニン</t>
    </rPh>
    <rPh sb="2" eb="3">
      <t>ソク</t>
    </rPh>
    <rPh sb="3" eb="5">
      <t>カンジョウ</t>
    </rPh>
    <rPh sb="5" eb="6">
      <t>チョウ</t>
    </rPh>
    <phoneticPr fontId="3"/>
  </si>
  <si>
    <t>（年貢永取立帳）</t>
    <rPh sb="1" eb="3">
      <t>ネング</t>
    </rPh>
    <rPh sb="3" eb="4">
      <t>エイ</t>
    </rPh>
    <phoneticPr fontId="3"/>
  </si>
  <si>
    <t>秋成金（取立帳）</t>
    <rPh sb="0" eb="1">
      <t>アキ</t>
    </rPh>
    <rPh sb="1" eb="3">
      <t>ナリキン</t>
    </rPh>
    <rPh sb="4" eb="6">
      <t>トリタテ</t>
    </rPh>
    <rPh sb="6" eb="7">
      <t>チョウ</t>
    </rPh>
    <phoneticPr fontId="3"/>
  </si>
  <si>
    <t>1885</t>
    <phoneticPr fontId="3"/>
  </si>
  <si>
    <t>旧農具講掛金未納金方</t>
    <rPh sb="0" eb="1">
      <t>キュウ</t>
    </rPh>
    <rPh sb="1" eb="3">
      <t>ノウグ</t>
    </rPh>
    <rPh sb="3" eb="4">
      <t>コウ</t>
    </rPh>
    <rPh sb="4" eb="5">
      <t>カ</t>
    </rPh>
    <rPh sb="5" eb="6">
      <t>キン</t>
    </rPh>
    <rPh sb="6" eb="8">
      <t>ミノウ</t>
    </rPh>
    <rPh sb="8" eb="9">
      <t>キン</t>
    </rPh>
    <rPh sb="9" eb="10">
      <t>カタ</t>
    </rPh>
    <phoneticPr fontId="3"/>
  </si>
  <si>
    <t>横帳の裏表紙ヵ</t>
    <rPh sb="0" eb="1">
      <t>ヨコ</t>
    </rPh>
    <rPh sb="1" eb="2">
      <t>チョウ</t>
    </rPh>
    <rPh sb="3" eb="5">
      <t>ウラオモテ</t>
    </rPh>
    <rPh sb="5" eb="6">
      <t>カミ</t>
    </rPh>
    <phoneticPr fontId="3"/>
  </si>
  <si>
    <t>1912</t>
    <phoneticPr fontId="3"/>
  </si>
  <si>
    <t>（田方仕付方等書付）</t>
    <rPh sb="1" eb="2">
      <t>タ</t>
    </rPh>
    <rPh sb="2" eb="3">
      <t>カタ</t>
    </rPh>
    <rPh sb="3" eb="4">
      <t>シ</t>
    </rPh>
    <rPh sb="4" eb="5">
      <t>ツキ</t>
    </rPh>
    <rPh sb="5" eb="6">
      <t>カタ</t>
    </rPh>
    <rPh sb="6" eb="7">
      <t>トウ</t>
    </rPh>
    <rPh sb="7" eb="8">
      <t>ショ</t>
    </rPh>
    <rPh sb="8" eb="9">
      <t>ツキ</t>
    </rPh>
    <phoneticPr fontId="3"/>
  </si>
  <si>
    <t>西福寺家賃収入及支出明細仕訳書</t>
    <rPh sb="0" eb="1">
      <t>ニシ</t>
    </rPh>
    <rPh sb="1" eb="2">
      <t>フク</t>
    </rPh>
    <rPh sb="2" eb="3">
      <t>ジ</t>
    </rPh>
    <rPh sb="3" eb="5">
      <t>ヤチン</t>
    </rPh>
    <rPh sb="5" eb="7">
      <t>シュウニュウ</t>
    </rPh>
    <rPh sb="7" eb="8">
      <t>オヨ</t>
    </rPh>
    <rPh sb="8" eb="10">
      <t>シシュツ</t>
    </rPh>
    <rPh sb="10" eb="12">
      <t>メイサイ</t>
    </rPh>
    <rPh sb="12" eb="14">
      <t>シワケ</t>
    </rPh>
    <rPh sb="14" eb="15">
      <t>ショ</t>
    </rPh>
    <phoneticPr fontId="3"/>
  </si>
  <si>
    <t>（名寄帳、人足取立帳）</t>
    <rPh sb="1" eb="2">
      <t>ナ</t>
    </rPh>
    <rPh sb="2" eb="3">
      <t>ヨ</t>
    </rPh>
    <rPh sb="3" eb="4">
      <t>チョウ</t>
    </rPh>
    <rPh sb="5" eb="6">
      <t>ニン</t>
    </rPh>
    <rPh sb="6" eb="7">
      <t>ソク</t>
    </rPh>
    <rPh sb="7" eb="9">
      <t>トリタテ</t>
    </rPh>
    <rPh sb="9" eb="10">
      <t>チョウ</t>
    </rPh>
    <phoneticPr fontId="3"/>
  </si>
  <si>
    <t>1833</t>
    <phoneticPr fontId="3"/>
  </si>
  <si>
    <t>（小作米金取立帳）</t>
    <rPh sb="1" eb="3">
      <t>コサク</t>
    </rPh>
    <rPh sb="3" eb="4">
      <t>コメ</t>
    </rPh>
    <rPh sb="4" eb="5">
      <t>キン</t>
    </rPh>
    <rPh sb="5" eb="7">
      <t>トリタテ</t>
    </rPh>
    <rPh sb="7" eb="8">
      <t>チョウ</t>
    </rPh>
    <phoneticPr fontId="3"/>
  </si>
  <si>
    <t>1799</t>
    <phoneticPr fontId="3"/>
  </si>
  <si>
    <t>畑方本永浮役割付帳</t>
    <rPh sb="0" eb="1">
      <t>ハタケ</t>
    </rPh>
    <rPh sb="1" eb="2">
      <t>カタ</t>
    </rPh>
    <rPh sb="2" eb="3">
      <t>ホン</t>
    </rPh>
    <rPh sb="3" eb="4">
      <t>エイ</t>
    </rPh>
    <rPh sb="4" eb="5">
      <t>ウ</t>
    </rPh>
    <rPh sb="5" eb="6">
      <t>ヤク</t>
    </rPh>
    <rPh sb="6" eb="7">
      <t>ワリ</t>
    </rPh>
    <rPh sb="7" eb="8">
      <t>ツ</t>
    </rPh>
    <rPh sb="8" eb="9">
      <t>チョウ</t>
    </rPh>
    <phoneticPr fontId="3"/>
  </si>
  <si>
    <t>（諸色勘定帳）</t>
    <rPh sb="1" eb="2">
      <t>ショ</t>
    </rPh>
    <rPh sb="2" eb="3">
      <t>ショク</t>
    </rPh>
    <rPh sb="3" eb="5">
      <t>カンジョウ</t>
    </rPh>
    <rPh sb="5" eb="6">
      <t>チョウ</t>
    </rPh>
    <phoneticPr fontId="3"/>
  </si>
  <si>
    <t>午皆済目録</t>
    <rPh sb="0" eb="1">
      <t>ウマ</t>
    </rPh>
    <rPh sb="1" eb="3">
      <t>カイサイ</t>
    </rPh>
    <rPh sb="3" eb="5">
      <t>モクロク</t>
    </rPh>
    <phoneticPr fontId="3"/>
  </si>
  <si>
    <t>（金銭勘定帳）</t>
    <rPh sb="1" eb="3">
      <t>キンセン</t>
    </rPh>
    <rPh sb="3" eb="5">
      <t>カンジョウ</t>
    </rPh>
    <rPh sb="5" eb="6">
      <t>チョウ</t>
    </rPh>
    <phoneticPr fontId="3"/>
  </si>
  <si>
    <t>（米代勘定帳）</t>
    <rPh sb="1" eb="2">
      <t>コメ</t>
    </rPh>
    <rPh sb="2" eb="3">
      <t>ダイ</t>
    </rPh>
    <rPh sb="3" eb="5">
      <t>カンジョウ</t>
    </rPh>
    <rPh sb="5" eb="6">
      <t>チョウ</t>
    </rPh>
    <phoneticPr fontId="3"/>
  </si>
  <si>
    <t>（堰入用等取立帳）</t>
    <rPh sb="1" eb="2">
      <t>セキ</t>
    </rPh>
    <rPh sb="2" eb="4">
      <t>イリヨウ</t>
    </rPh>
    <rPh sb="4" eb="5">
      <t>トウ</t>
    </rPh>
    <rPh sb="5" eb="7">
      <t>トリタテ</t>
    </rPh>
    <rPh sb="7" eb="8">
      <t>チョウ</t>
    </rPh>
    <phoneticPr fontId="3"/>
  </si>
  <si>
    <t>（拝借金返納勘定帳）</t>
    <rPh sb="1" eb="3">
      <t>ハイシャク</t>
    </rPh>
    <rPh sb="3" eb="4">
      <t>キン</t>
    </rPh>
    <rPh sb="4" eb="6">
      <t>ヘンノウ</t>
    </rPh>
    <rPh sb="6" eb="8">
      <t>カンジョウ</t>
    </rPh>
    <rPh sb="8" eb="9">
      <t>チョウ</t>
    </rPh>
    <phoneticPr fontId="3"/>
  </si>
  <si>
    <t>配分高（金銭配分に関する勘定帳）</t>
    <rPh sb="0" eb="2">
      <t>ハイブン</t>
    </rPh>
    <rPh sb="2" eb="3">
      <t>タカ</t>
    </rPh>
    <rPh sb="4" eb="6">
      <t>キンセン</t>
    </rPh>
    <rPh sb="6" eb="8">
      <t>ハイブン</t>
    </rPh>
    <rPh sb="9" eb="10">
      <t>カン</t>
    </rPh>
    <rPh sb="12" eb="14">
      <t>カンジョウ</t>
    </rPh>
    <rPh sb="14" eb="15">
      <t>チョウ</t>
    </rPh>
    <phoneticPr fontId="3"/>
  </si>
  <si>
    <t>60-24-107</t>
  </si>
  <si>
    <t>（金銭勘定書）</t>
    <rPh sb="1" eb="3">
      <t>キンセン</t>
    </rPh>
    <rPh sb="3" eb="5">
      <t>カンジョウ</t>
    </rPh>
    <rPh sb="5" eb="6">
      <t>ショ</t>
    </rPh>
    <phoneticPr fontId="3"/>
  </si>
  <si>
    <t>覚（諸色勘定書）</t>
    <rPh sb="0" eb="1">
      <t>オボ</t>
    </rPh>
    <rPh sb="2" eb="3">
      <t>ショ</t>
    </rPh>
    <rPh sb="3" eb="4">
      <t>ショク</t>
    </rPh>
    <rPh sb="4" eb="6">
      <t>カンジョウ</t>
    </rPh>
    <rPh sb="6" eb="7">
      <t>ショ</t>
    </rPh>
    <phoneticPr fontId="3"/>
  </si>
  <si>
    <t>（質地関係書付）</t>
    <rPh sb="1" eb="2">
      <t>シチ</t>
    </rPh>
    <rPh sb="2" eb="3">
      <t>チ</t>
    </rPh>
    <rPh sb="3" eb="5">
      <t>カンケイ</t>
    </rPh>
    <rPh sb="5" eb="6">
      <t>ショ</t>
    </rPh>
    <rPh sb="6" eb="7">
      <t>ツキ</t>
    </rPh>
    <phoneticPr fontId="3"/>
  </si>
  <si>
    <t>丑年小作覚</t>
    <rPh sb="0" eb="1">
      <t>ウシ</t>
    </rPh>
    <rPh sb="1" eb="2">
      <t>トシ</t>
    </rPh>
    <rPh sb="2" eb="4">
      <t>コサク</t>
    </rPh>
    <rPh sb="4" eb="5">
      <t>オボ</t>
    </rPh>
    <phoneticPr fontId="3"/>
  </si>
  <si>
    <t>西福寺諸懸り覚</t>
    <rPh sb="0" eb="1">
      <t>ニシ</t>
    </rPh>
    <rPh sb="1" eb="2">
      <t>フク</t>
    </rPh>
    <rPh sb="2" eb="3">
      <t>ジ</t>
    </rPh>
    <rPh sb="3" eb="4">
      <t>ショ</t>
    </rPh>
    <rPh sb="4" eb="5">
      <t>カ</t>
    </rPh>
    <rPh sb="6" eb="7">
      <t>オボ</t>
    </rPh>
    <phoneticPr fontId="3"/>
  </si>
  <si>
    <t>ほうそう覚</t>
    <rPh sb="4" eb="5">
      <t>オボ</t>
    </rPh>
    <phoneticPr fontId="3"/>
  </si>
  <si>
    <t>（内見帳）</t>
    <rPh sb="1" eb="2">
      <t>ウチ</t>
    </rPh>
    <rPh sb="2" eb="3">
      <t>ミ</t>
    </rPh>
    <rPh sb="3" eb="4">
      <t>チョウ</t>
    </rPh>
    <phoneticPr fontId="3"/>
  </si>
  <si>
    <t>橘樹郡梶ヶ谷村同村上知百姓代　彦兵衛㊞、他4名</t>
    <rPh sb="0" eb="2">
      <t>タチバナ</t>
    </rPh>
    <rPh sb="2" eb="3">
      <t>グン</t>
    </rPh>
    <rPh sb="3" eb="6">
      <t>カジガヤ</t>
    </rPh>
    <rPh sb="9" eb="10">
      <t>ジョウ</t>
    </rPh>
    <rPh sb="11" eb="13">
      <t>ヒャクショウ</t>
    </rPh>
    <rPh sb="13" eb="14">
      <t>ダイ</t>
    </rPh>
    <rPh sb="15" eb="16">
      <t>ヒコ</t>
    </rPh>
    <rPh sb="16" eb="18">
      <t>ベイ</t>
    </rPh>
    <rPh sb="22" eb="23">
      <t>メイ</t>
    </rPh>
    <phoneticPr fontId="3"/>
  </si>
  <si>
    <t>（断簡、横帳の表紙部分の残欠ヵ）</t>
    <rPh sb="1" eb="3">
      <t>ダンカン</t>
    </rPh>
    <rPh sb="4" eb="5">
      <t>ヨコ</t>
    </rPh>
    <rPh sb="5" eb="6">
      <t>チョウ</t>
    </rPh>
    <rPh sb="7" eb="9">
      <t>ヒョウシ</t>
    </rPh>
    <rPh sb="9" eb="11">
      <t>ブブン</t>
    </rPh>
    <rPh sb="12" eb="13">
      <t>ザン</t>
    </rPh>
    <rPh sb="13" eb="14">
      <t>ケツ</t>
    </rPh>
    <phoneticPr fontId="3"/>
  </si>
  <si>
    <t>（肥代等勘定書）</t>
    <rPh sb="1" eb="2">
      <t>コエ</t>
    </rPh>
    <rPh sb="2" eb="4">
      <t>ダイナド</t>
    </rPh>
    <rPh sb="4" eb="7">
      <t>カンジョウショ</t>
    </rPh>
    <phoneticPr fontId="3"/>
  </si>
  <si>
    <t>（田畑書付）</t>
    <rPh sb="1" eb="3">
      <t>タハタ</t>
    </rPh>
    <rPh sb="3" eb="4">
      <t>ショ</t>
    </rPh>
    <rPh sb="4" eb="5">
      <t>ツキ</t>
    </rPh>
    <phoneticPr fontId="3"/>
  </si>
  <si>
    <t>（埋樋普請人足帳）</t>
    <rPh sb="1" eb="2">
      <t>マイ</t>
    </rPh>
    <rPh sb="2" eb="3">
      <t>トイ</t>
    </rPh>
    <rPh sb="3" eb="4">
      <t>フ</t>
    </rPh>
    <rPh sb="4" eb="5">
      <t>ウケ</t>
    </rPh>
    <rPh sb="5" eb="6">
      <t>ニン</t>
    </rPh>
    <rPh sb="6" eb="7">
      <t>ソク</t>
    </rPh>
    <rPh sb="7" eb="8">
      <t>チョウ</t>
    </rPh>
    <phoneticPr fontId="3"/>
  </si>
  <si>
    <t>（宿払等勘定書）</t>
    <rPh sb="1" eb="2">
      <t>ヤド</t>
    </rPh>
    <rPh sb="2" eb="3">
      <t>ハラ</t>
    </rPh>
    <rPh sb="3" eb="4">
      <t>トウ</t>
    </rPh>
    <rPh sb="4" eb="6">
      <t>カンジョウ</t>
    </rPh>
    <rPh sb="6" eb="7">
      <t>ショ</t>
    </rPh>
    <phoneticPr fontId="3"/>
  </si>
  <si>
    <t>おくり覚・入方覚・村入用覚・日用覚</t>
    <rPh sb="3" eb="4">
      <t>オボ</t>
    </rPh>
    <rPh sb="5" eb="6">
      <t>イ</t>
    </rPh>
    <rPh sb="6" eb="7">
      <t>カタ</t>
    </rPh>
    <rPh sb="7" eb="8">
      <t>オボ</t>
    </rPh>
    <rPh sb="9" eb="10">
      <t>ムラ</t>
    </rPh>
    <rPh sb="10" eb="12">
      <t>イリヨウ</t>
    </rPh>
    <rPh sb="12" eb="13">
      <t>オボ</t>
    </rPh>
    <rPh sb="14" eb="16">
      <t>ニチヨウ</t>
    </rPh>
    <rPh sb="16" eb="17">
      <t>オボ</t>
    </rPh>
    <phoneticPr fontId="3"/>
  </si>
  <si>
    <t>（年貢永勘定帳）</t>
    <rPh sb="1" eb="3">
      <t>ネング</t>
    </rPh>
    <rPh sb="3" eb="4">
      <t>エイ</t>
    </rPh>
    <rPh sb="4" eb="6">
      <t>カンジョウ</t>
    </rPh>
    <rPh sb="6" eb="7">
      <t>チョウ</t>
    </rPh>
    <phoneticPr fontId="3"/>
  </si>
  <si>
    <t>（南町奉行所、北町奉行所役人名前控）</t>
    <rPh sb="1" eb="3">
      <t>ミナミマチ</t>
    </rPh>
    <rPh sb="3" eb="5">
      <t>ブギョウ</t>
    </rPh>
    <rPh sb="5" eb="6">
      <t>ショ</t>
    </rPh>
    <rPh sb="7" eb="9">
      <t>キタマチ</t>
    </rPh>
    <rPh sb="9" eb="11">
      <t>ブギョウ</t>
    </rPh>
    <rPh sb="11" eb="12">
      <t>ショ</t>
    </rPh>
    <rPh sb="12" eb="14">
      <t>ヤクニン</t>
    </rPh>
    <rPh sb="14" eb="16">
      <t>ナマエ</t>
    </rPh>
    <rPh sb="16" eb="17">
      <t>ヒカ</t>
    </rPh>
    <phoneticPr fontId="3"/>
  </si>
  <si>
    <t>（祝儀帳）</t>
    <rPh sb="1" eb="2">
      <t>シュク</t>
    </rPh>
    <rPh sb="2" eb="3">
      <t>ギ</t>
    </rPh>
    <rPh sb="3" eb="4">
      <t>チョウ</t>
    </rPh>
    <phoneticPr fontId="3"/>
  </si>
  <si>
    <t>（田植人数の書付）</t>
    <rPh sb="1" eb="3">
      <t>タウ</t>
    </rPh>
    <rPh sb="3" eb="5">
      <t>ニンズウ</t>
    </rPh>
    <rPh sb="6" eb="7">
      <t>ショ</t>
    </rPh>
    <rPh sb="7" eb="8">
      <t>ツキ</t>
    </rPh>
    <phoneticPr fontId="3"/>
  </si>
  <si>
    <t>（茶代請取の書付）</t>
    <rPh sb="1" eb="2">
      <t>チャ</t>
    </rPh>
    <rPh sb="2" eb="3">
      <t>ダイ</t>
    </rPh>
    <rPh sb="3" eb="4">
      <t>ウケ</t>
    </rPh>
    <rPh sb="4" eb="5">
      <t>トリ</t>
    </rPh>
    <rPh sb="6" eb="7">
      <t>ショ</t>
    </rPh>
    <rPh sb="7" eb="8">
      <t>ツキ</t>
    </rPh>
    <phoneticPr fontId="3"/>
  </si>
  <si>
    <t>（金銭等取立帳）</t>
    <rPh sb="1" eb="3">
      <t>キンセン</t>
    </rPh>
    <rPh sb="3" eb="4">
      <t>トウ</t>
    </rPh>
    <rPh sb="4" eb="6">
      <t>トリタテ</t>
    </rPh>
    <rPh sb="6" eb="7">
      <t>チョウ</t>
    </rPh>
    <phoneticPr fontId="3"/>
  </si>
  <si>
    <t>まつり覚</t>
    <rPh sb="3" eb="4">
      <t>オボ</t>
    </rPh>
    <phoneticPr fontId="3"/>
  </si>
  <si>
    <t>乙八殿覚</t>
    <rPh sb="0" eb="1">
      <t>オツ</t>
    </rPh>
    <rPh sb="1" eb="2">
      <t>ハチ</t>
    </rPh>
    <rPh sb="2" eb="3">
      <t>ドノ</t>
    </rPh>
    <rPh sb="3" eb="4">
      <t>オボ</t>
    </rPh>
    <phoneticPr fontId="3"/>
  </si>
  <si>
    <t>寺分諸懸入用覚</t>
    <rPh sb="0" eb="2">
      <t>テラブン</t>
    </rPh>
    <rPh sb="2" eb="3">
      <t>ショ</t>
    </rPh>
    <rPh sb="3" eb="4">
      <t>カ</t>
    </rPh>
    <rPh sb="4" eb="6">
      <t>イリヨウ</t>
    </rPh>
    <rPh sb="6" eb="7">
      <t>オボ</t>
    </rPh>
    <phoneticPr fontId="3"/>
  </si>
  <si>
    <t>寺分小作覚</t>
    <rPh sb="0" eb="2">
      <t>テラブン</t>
    </rPh>
    <rPh sb="2" eb="4">
      <t>コサク</t>
    </rPh>
    <rPh sb="4" eb="5">
      <t>オボ</t>
    </rPh>
    <phoneticPr fontId="3"/>
  </si>
  <si>
    <t>寺分屋根覚</t>
    <rPh sb="0" eb="2">
      <t>テラブン</t>
    </rPh>
    <rPh sb="2" eb="4">
      <t>ヤネ</t>
    </rPh>
    <rPh sb="4" eb="5">
      <t>オボ</t>
    </rPh>
    <phoneticPr fontId="3"/>
  </si>
  <si>
    <t>（村入用・道普請入用取立帳）</t>
    <rPh sb="1" eb="2">
      <t>ムラ</t>
    </rPh>
    <rPh sb="2" eb="4">
      <t>イリヨウ</t>
    </rPh>
    <rPh sb="5" eb="6">
      <t>ミチ</t>
    </rPh>
    <rPh sb="6" eb="7">
      <t>フ</t>
    </rPh>
    <rPh sb="7" eb="8">
      <t>ウケ</t>
    </rPh>
    <rPh sb="8" eb="10">
      <t>イリヨウ</t>
    </rPh>
    <rPh sb="10" eb="12">
      <t>トリタテ</t>
    </rPh>
    <rPh sb="12" eb="13">
      <t>チョウ</t>
    </rPh>
    <phoneticPr fontId="3"/>
  </si>
  <si>
    <t>（年貢米取立帳）</t>
    <rPh sb="1" eb="3">
      <t>ネング</t>
    </rPh>
    <rPh sb="3" eb="4">
      <t>マイ</t>
    </rPh>
    <phoneticPr fontId="3"/>
  </si>
  <si>
    <t>60-24-108</t>
  </si>
  <si>
    <t>御用留帳</t>
    <rPh sb="0" eb="2">
      <t>ゴヨウ</t>
    </rPh>
    <rPh sb="2" eb="3">
      <t>トメ</t>
    </rPh>
    <rPh sb="3" eb="4">
      <t>チョウ</t>
    </rPh>
    <phoneticPr fontId="3"/>
  </si>
  <si>
    <t>（天明期）</t>
    <rPh sb="1" eb="2">
      <t>テン</t>
    </rPh>
    <rPh sb="2" eb="3">
      <t>メイ</t>
    </rPh>
    <rPh sb="3" eb="4">
      <t>キ</t>
    </rPh>
    <phoneticPr fontId="3"/>
  </si>
  <si>
    <t>（御用留帳）</t>
    <rPh sb="1" eb="3">
      <t>ゴヨウ</t>
    </rPh>
    <rPh sb="3" eb="4">
      <t>トメ</t>
    </rPh>
    <rPh sb="4" eb="5">
      <t>チョウ</t>
    </rPh>
    <phoneticPr fontId="3"/>
  </si>
  <si>
    <t>御巡見様一件御用留帳</t>
    <rPh sb="0" eb="1">
      <t>オン</t>
    </rPh>
    <rPh sb="1" eb="3">
      <t>ジュンケン</t>
    </rPh>
    <rPh sb="3" eb="4">
      <t>サマ</t>
    </rPh>
    <rPh sb="4" eb="6">
      <t>１ケン</t>
    </rPh>
    <rPh sb="6" eb="8">
      <t>ゴヨウ</t>
    </rPh>
    <rPh sb="8" eb="9">
      <t>トメ</t>
    </rPh>
    <rPh sb="9" eb="10">
      <t>チョウ</t>
    </rPh>
    <phoneticPr fontId="3"/>
  </si>
  <si>
    <t>御用留</t>
    <rPh sb="0" eb="2">
      <t>ゴヨウ</t>
    </rPh>
    <rPh sb="2" eb="3">
      <t>トメ</t>
    </rPh>
    <phoneticPr fontId="3"/>
  </si>
  <si>
    <t>一部虫損のため撮影されていない</t>
    <rPh sb="0" eb="2">
      <t>イチブ</t>
    </rPh>
    <rPh sb="2" eb="3">
      <t>ムシ</t>
    </rPh>
    <rPh sb="3" eb="4">
      <t>ソン</t>
    </rPh>
    <rPh sb="7" eb="9">
      <t>サツエイ</t>
    </rPh>
    <phoneticPr fontId="3"/>
  </si>
  <si>
    <t>60-24-109</t>
  </si>
  <si>
    <t>虫損甚大、一部撮影されていない</t>
    <rPh sb="0" eb="1">
      <t>ムシ</t>
    </rPh>
    <rPh sb="1" eb="2">
      <t>ソン</t>
    </rPh>
    <rPh sb="2" eb="4">
      <t>ジンダイ</t>
    </rPh>
    <rPh sb="5" eb="7">
      <t>イチブ</t>
    </rPh>
    <rPh sb="7" eb="9">
      <t>サツエイ</t>
    </rPh>
    <phoneticPr fontId="3"/>
  </si>
  <si>
    <t>虫損のため一部撮影されていない</t>
    <rPh sb="0" eb="1">
      <t>ムシ</t>
    </rPh>
    <rPh sb="1" eb="2">
      <t>ソン</t>
    </rPh>
    <rPh sb="5" eb="7">
      <t>イチブ</t>
    </rPh>
    <rPh sb="7" eb="9">
      <t>サツエイ</t>
    </rPh>
    <phoneticPr fontId="3"/>
  </si>
  <si>
    <t>虫損のため表紙と裏表紙しヵ撮影していない</t>
    <rPh sb="0" eb="1">
      <t>ムシ</t>
    </rPh>
    <rPh sb="1" eb="2">
      <t>ソン</t>
    </rPh>
    <rPh sb="5" eb="7">
      <t>ヒョウシ</t>
    </rPh>
    <rPh sb="8" eb="11">
      <t>ウラビョウシ</t>
    </rPh>
    <rPh sb="13" eb="15">
      <t>サツエイ</t>
    </rPh>
    <phoneticPr fontId="3"/>
  </si>
  <si>
    <t>虫損のため表紙と裏表紙しか撮影していない</t>
    <rPh sb="0" eb="1">
      <t>ムシ</t>
    </rPh>
    <rPh sb="1" eb="2">
      <t>ソン</t>
    </rPh>
    <rPh sb="5" eb="7">
      <t>ヒョウシ</t>
    </rPh>
    <rPh sb="8" eb="11">
      <t>ウラビョウシ</t>
    </rPh>
    <rPh sb="13" eb="15">
      <t>サツエイ</t>
    </rPh>
    <phoneticPr fontId="3"/>
  </si>
  <si>
    <t>御用留日記帳</t>
    <rPh sb="0" eb="2">
      <t>ゴヨウ</t>
    </rPh>
    <rPh sb="2" eb="3">
      <t>トメ</t>
    </rPh>
    <rPh sb="3" eb="6">
      <t>ニッキチョウ</t>
    </rPh>
    <phoneticPr fontId="3"/>
  </si>
  <si>
    <t>御用日記留</t>
    <rPh sb="0" eb="2">
      <t>ゴヨウ</t>
    </rPh>
    <rPh sb="2" eb="4">
      <t>ニッキ</t>
    </rPh>
    <rPh sb="4" eb="5">
      <t>トメ</t>
    </rPh>
    <phoneticPr fontId="3"/>
  </si>
  <si>
    <t>名主　荘右衛門</t>
    <rPh sb="3" eb="4">
      <t>ソウ</t>
    </rPh>
    <rPh sb="4" eb="7">
      <t>ウエモン</t>
    </rPh>
    <phoneticPr fontId="3"/>
  </si>
  <si>
    <t>虫損により一部撮影不能</t>
    <rPh sb="0" eb="1">
      <t>ムシ</t>
    </rPh>
    <rPh sb="1" eb="2">
      <t>ソン</t>
    </rPh>
    <rPh sb="5" eb="7">
      <t>イチブ</t>
    </rPh>
    <rPh sb="7" eb="9">
      <t>サツエイ</t>
    </rPh>
    <rPh sb="9" eb="11">
      <t>フノウ</t>
    </rPh>
    <phoneticPr fontId="3"/>
  </si>
  <si>
    <t>60-24-110</t>
  </si>
  <si>
    <t>諸御用留帳</t>
    <rPh sb="0" eb="1">
      <t>ショ</t>
    </rPh>
    <rPh sb="1" eb="3">
      <t>ゴヨウ</t>
    </rPh>
    <rPh sb="3" eb="4">
      <t>トメ</t>
    </rPh>
    <rPh sb="4" eb="5">
      <t>チョウ</t>
    </rPh>
    <phoneticPr fontId="3"/>
  </si>
  <si>
    <t>享和4</t>
    <rPh sb="0" eb="2">
      <t>キョウワ</t>
    </rPh>
    <phoneticPr fontId="3"/>
  </si>
  <si>
    <t>御用留之帳</t>
    <rPh sb="0" eb="2">
      <t>ゴヨウ</t>
    </rPh>
    <rPh sb="2" eb="3">
      <t>トメ</t>
    </rPh>
    <rPh sb="3" eb="4">
      <t>ノ</t>
    </rPh>
    <rPh sb="4" eb="5">
      <t>チョウ</t>
    </rPh>
    <phoneticPr fontId="3"/>
  </si>
  <si>
    <t>60-24-111</t>
  </si>
  <si>
    <t>60-24-112</t>
  </si>
  <si>
    <t>60-24-113</t>
  </si>
  <si>
    <t>1819</t>
    <phoneticPr fontId="3"/>
  </si>
  <si>
    <t>1820</t>
  </si>
  <si>
    <t>60-24-114</t>
  </si>
  <si>
    <t>1821</t>
  </si>
  <si>
    <t>1822</t>
  </si>
  <si>
    <t>60-24-115</t>
  </si>
  <si>
    <t>1823</t>
  </si>
  <si>
    <t>1824</t>
  </si>
  <si>
    <t>1825</t>
  </si>
  <si>
    <t>60-24-116</t>
  </si>
  <si>
    <t>1826</t>
  </si>
  <si>
    <t>1827</t>
  </si>
  <si>
    <t>1828</t>
  </si>
  <si>
    <t>60-24-117</t>
  </si>
  <si>
    <t>（文政13）</t>
    <rPh sb="1" eb="3">
      <t>ブンセイ</t>
    </rPh>
    <phoneticPr fontId="3"/>
  </si>
  <si>
    <t>（御用留）</t>
    <rPh sb="1" eb="3">
      <t>ゴヨウ</t>
    </rPh>
    <rPh sb="3" eb="4">
      <t>トメ</t>
    </rPh>
    <phoneticPr fontId="3"/>
  </si>
  <si>
    <t>前欠、虫損により一部撮影不能</t>
    <rPh sb="0" eb="1">
      <t>ゼン</t>
    </rPh>
    <rPh sb="1" eb="2">
      <t>ケツ</t>
    </rPh>
    <rPh sb="3" eb="4">
      <t>ムシ</t>
    </rPh>
    <rPh sb="4" eb="5">
      <t>ソン</t>
    </rPh>
    <rPh sb="8" eb="10">
      <t>イチブ</t>
    </rPh>
    <rPh sb="10" eb="12">
      <t>サツエイ</t>
    </rPh>
    <rPh sb="12" eb="14">
      <t>フノウ</t>
    </rPh>
    <phoneticPr fontId="3"/>
  </si>
  <si>
    <t>60-24-118</t>
  </si>
  <si>
    <t>梶ヶ谷邑</t>
    <rPh sb="0" eb="3">
      <t>カジガヤ</t>
    </rPh>
    <rPh sb="3" eb="4">
      <t>ムラ</t>
    </rPh>
    <phoneticPr fontId="3"/>
  </si>
  <si>
    <t>60-24-119</t>
  </si>
  <si>
    <t>60-24-120</t>
  </si>
  <si>
    <t>60-24-121</t>
  </si>
  <si>
    <t>60-24-122</t>
  </si>
  <si>
    <t>梶ヶ村㊞</t>
    <rPh sb="0" eb="1">
      <t>カジ</t>
    </rPh>
    <phoneticPr fontId="3"/>
  </si>
  <si>
    <t>60-24-123</t>
  </si>
  <si>
    <t>60-24-124</t>
  </si>
  <si>
    <t>60-24-125</t>
  </si>
  <si>
    <t>60-24-126</t>
  </si>
  <si>
    <t>60-24-127</t>
  </si>
  <si>
    <t>60-24-128</t>
  </si>
  <si>
    <t>問屋役料</t>
    <rPh sb="0" eb="2">
      <t>トンヤ</t>
    </rPh>
    <rPh sb="2" eb="3">
      <t>ヤク</t>
    </rPh>
    <rPh sb="3" eb="4">
      <t>リョウ</t>
    </rPh>
    <phoneticPr fontId="3"/>
  </si>
  <si>
    <t>諸用控</t>
    <rPh sb="0" eb="1">
      <t>ショ</t>
    </rPh>
    <rPh sb="1" eb="2">
      <t>ヨウ</t>
    </rPh>
    <rPh sb="2" eb="3">
      <t>ヒカエ</t>
    </rPh>
    <phoneticPr fontId="3"/>
  </si>
  <si>
    <t>田村　</t>
    <phoneticPr fontId="3"/>
  </si>
  <si>
    <t>60-24-129</t>
  </si>
  <si>
    <t>（諸用控）</t>
    <rPh sb="1" eb="2">
      <t>ショ</t>
    </rPh>
    <rPh sb="2" eb="3">
      <t>ヨウ</t>
    </rPh>
    <rPh sb="3" eb="4">
      <t>ヒカエ</t>
    </rPh>
    <phoneticPr fontId="3"/>
  </si>
  <si>
    <t>人力車国税納目録</t>
    <rPh sb="0" eb="3">
      <t>ジンリキシャ</t>
    </rPh>
    <rPh sb="3" eb="5">
      <t>コクゼイ</t>
    </rPh>
    <rPh sb="5" eb="6">
      <t>ノウ</t>
    </rPh>
    <rPh sb="6" eb="8">
      <t>モクロク</t>
    </rPh>
    <phoneticPr fontId="3"/>
  </si>
  <si>
    <t>第5大区区長　片山正義</t>
    <rPh sb="0" eb="1">
      <t>ダイ</t>
    </rPh>
    <rPh sb="2" eb="3">
      <t>ダイ</t>
    </rPh>
    <rPh sb="3" eb="4">
      <t>ク</t>
    </rPh>
    <rPh sb="4" eb="6">
      <t>クチョウ</t>
    </rPh>
    <rPh sb="7" eb="9">
      <t>カタヤマ</t>
    </rPh>
    <rPh sb="9" eb="11">
      <t>マサヨシ</t>
    </rPh>
    <phoneticPr fontId="3"/>
  </si>
  <si>
    <t>神奈川県権令　野村靖殿</t>
    <rPh sb="0" eb="4">
      <t>カナガワケン</t>
    </rPh>
    <rPh sb="4" eb="5">
      <t>ゴン</t>
    </rPh>
    <rPh sb="5" eb="6">
      <t>レイ</t>
    </rPh>
    <rPh sb="7" eb="8">
      <t>ノ</t>
    </rPh>
    <rPh sb="8" eb="9">
      <t>ムラ</t>
    </rPh>
    <rPh sb="9" eb="10">
      <t>ヤスシ</t>
    </rPh>
    <rPh sb="10" eb="11">
      <t>ドノ</t>
    </rPh>
    <phoneticPr fontId="3"/>
  </si>
  <si>
    <t>（嘉永6）</t>
    <rPh sb="1" eb="3">
      <t>カエイ</t>
    </rPh>
    <phoneticPr fontId="3"/>
  </si>
  <si>
    <t>（異国船関係御用留）</t>
    <rPh sb="1" eb="4">
      <t>イコクセン</t>
    </rPh>
    <rPh sb="4" eb="6">
      <t>カンケイ</t>
    </rPh>
    <rPh sb="6" eb="8">
      <t>ゴヨウ</t>
    </rPh>
    <rPh sb="8" eb="9">
      <t>トメ</t>
    </rPh>
    <phoneticPr fontId="3"/>
  </si>
  <si>
    <t>前欠、虫損により一部撮影不明</t>
    <rPh sb="0" eb="1">
      <t>ゼン</t>
    </rPh>
    <rPh sb="1" eb="2">
      <t>ケツ</t>
    </rPh>
    <rPh sb="3" eb="4">
      <t>ムシ</t>
    </rPh>
    <rPh sb="4" eb="5">
      <t>ソン</t>
    </rPh>
    <rPh sb="8" eb="10">
      <t>イチブ</t>
    </rPh>
    <rPh sb="10" eb="12">
      <t>サツエイ</t>
    </rPh>
    <rPh sb="12" eb="14">
      <t>フメイ</t>
    </rPh>
    <phoneticPr fontId="3"/>
  </si>
  <si>
    <t>稗蔵入用人別六分高四分割</t>
    <rPh sb="0" eb="1">
      <t>ヒエ</t>
    </rPh>
    <rPh sb="1" eb="2">
      <t>クラ</t>
    </rPh>
    <rPh sb="2" eb="4">
      <t>イリヨウ</t>
    </rPh>
    <rPh sb="4" eb="5">
      <t>ヒト</t>
    </rPh>
    <rPh sb="5" eb="6">
      <t>ベツ</t>
    </rPh>
    <rPh sb="6" eb="8">
      <t>ロクブ</t>
    </rPh>
    <rPh sb="8" eb="9">
      <t>タカ</t>
    </rPh>
    <rPh sb="9" eb="11">
      <t>ヨンブ</t>
    </rPh>
    <rPh sb="11" eb="12">
      <t>ワリ</t>
    </rPh>
    <phoneticPr fontId="3"/>
  </si>
  <si>
    <t>60-24-130</t>
  </si>
  <si>
    <t>天明八申年より寛政5丑年迄貯稗穀有高書上帳</t>
    <rPh sb="0" eb="2">
      <t>テンメイ</t>
    </rPh>
    <rPh sb="2" eb="3">
      <t>ハチ</t>
    </rPh>
    <rPh sb="3" eb="5">
      <t>サルドシ</t>
    </rPh>
    <rPh sb="7" eb="9">
      <t>カンセイ</t>
    </rPh>
    <rPh sb="10" eb="11">
      <t>ウシ</t>
    </rPh>
    <rPh sb="11" eb="12">
      <t>ドシ</t>
    </rPh>
    <rPh sb="12" eb="13">
      <t>マデ</t>
    </rPh>
    <rPh sb="13" eb="14">
      <t>チョ</t>
    </rPh>
    <rPh sb="14" eb="15">
      <t>ヒエ</t>
    </rPh>
    <rPh sb="15" eb="16">
      <t>コク</t>
    </rPh>
    <rPh sb="16" eb="17">
      <t>ユウ</t>
    </rPh>
    <rPh sb="17" eb="18">
      <t>タカ</t>
    </rPh>
    <rPh sb="18" eb="19">
      <t>ショ</t>
    </rPh>
    <rPh sb="19" eb="20">
      <t>ジョウ</t>
    </rPh>
    <rPh sb="20" eb="21">
      <t>チョウ</t>
    </rPh>
    <phoneticPr fontId="3"/>
  </si>
  <si>
    <t>橘樹郡梶ヶ谷村名主　庄右衛門、他2名</t>
    <rPh sb="0" eb="2">
      <t>タチバナ</t>
    </rPh>
    <rPh sb="2" eb="3">
      <t>グン</t>
    </rPh>
    <rPh sb="3" eb="6">
      <t>カジガヤ</t>
    </rPh>
    <rPh sb="10" eb="11">
      <t>ショウ</t>
    </rPh>
    <rPh sb="11" eb="14">
      <t>ウエモン</t>
    </rPh>
    <rPh sb="17" eb="18">
      <t>メイ</t>
    </rPh>
    <phoneticPr fontId="3"/>
  </si>
  <si>
    <t>寅御年貢御廻米御廻籾指引残御囲置籾割付帳</t>
    <rPh sb="0" eb="1">
      <t>トラ</t>
    </rPh>
    <rPh sb="1" eb="2">
      <t>オ</t>
    </rPh>
    <rPh sb="2" eb="4">
      <t>ネング</t>
    </rPh>
    <rPh sb="4" eb="5">
      <t>オン</t>
    </rPh>
    <rPh sb="5" eb="6">
      <t>マワ</t>
    </rPh>
    <rPh sb="6" eb="7">
      <t>コメ</t>
    </rPh>
    <rPh sb="7" eb="8">
      <t>オン</t>
    </rPh>
    <rPh sb="8" eb="9">
      <t>マワ</t>
    </rPh>
    <rPh sb="9" eb="10">
      <t>モミ</t>
    </rPh>
    <rPh sb="10" eb="11">
      <t>ユビ</t>
    </rPh>
    <rPh sb="11" eb="12">
      <t>ヒ</t>
    </rPh>
    <rPh sb="12" eb="13">
      <t>ザン</t>
    </rPh>
    <rPh sb="13" eb="14">
      <t>オン</t>
    </rPh>
    <rPh sb="14" eb="15">
      <t>イ</t>
    </rPh>
    <rPh sb="15" eb="16">
      <t>オ</t>
    </rPh>
    <rPh sb="16" eb="17">
      <t>モミ</t>
    </rPh>
    <rPh sb="17" eb="20">
      <t>ワリツケチョウ</t>
    </rPh>
    <phoneticPr fontId="3"/>
  </si>
  <si>
    <t>梶ヶ谷村名主　庄右衛門㊞、他4名</t>
    <rPh sb="0" eb="3">
      <t>カジガヤ</t>
    </rPh>
    <rPh sb="7" eb="8">
      <t>ショウ</t>
    </rPh>
    <rPh sb="8" eb="11">
      <t>ウエモン</t>
    </rPh>
    <rPh sb="15" eb="16">
      <t>メイ</t>
    </rPh>
    <phoneticPr fontId="3"/>
  </si>
  <si>
    <t>当寅御年貢御囲置、籾俵数貫目扣帳</t>
    <rPh sb="0" eb="1">
      <t>トウ</t>
    </rPh>
    <rPh sb="1" eb="2">
      <t>トラ</t>
    </rPh>
    <rPh sb="2" eb="3">
      <t>オ</t>
    </rPh>
    <rPh sb="3" eb="5">
      <t>ネング</t>
    </rPh>
    <rPh sb="5" eb="6">
      <t>オン</t>
    </rPh>
    <rPh sb="6" eb="7">
      <t>イ</t>
    </rPh>
    <rPh sb="7" eb="8">
      <t>オ</t>
    </rPh>
    <rPh sb="9" eb="10">
      <t>モミ</t>
    </rPh>
    <rPh sb="10" eb="11">
      <t>タワラ</t>
    </rPh>
    <rPh sb="11" eb="12">
      <t>スウ</t>
    </rPh>
    <rPh sb="12" eb="13">
      <t>カン</t>
    </rPh>
    <rPh sb="13" eb="14">
      <t>モク</t>
    </rPh>
    <rPh sb="14" eb="15">
      <t>コウ</t>
    </rPh>
    <rPh sb="15" eb="16">
      <t>チョウ</t>
    </rPh>
    <phoneticPr fontId="3"/>
  </si>
  <si>
    <t>寅御年貢継合俵辻覚帳</t>
    <rPh sb="0" eb="1">
      <t>トラ</t>
    </rPh>
    <rPh sb="1" eb="2">
      <t>オ</t>
    </rPh>
    <rPh sb="2" eb="4">
      <t>ネング</t>
    </rPh>
    <rPh sb="4" eb="5">
      <t>ツギ</t>
    </rPh>
    <rPh sb="5" eb="6">
      <t>ア</t>
    </rPh>
    <rPh sb="6" eb="7">
      <t>タワラ</t>
    </rPh>
    <rPh sb="7" eb="8">
      <t>ツジ</t>
    </rPh>
    <rPh sb="8" eb="9">
      <t>オボ</t>
    </rPh>
    <rPh sb="9" eb="10">
      <t>チョウ</t>
    </rPh>
    <phoneticPr fontId="3"/>
  </si>
  <si>
    <t>卯年分貯稗取集帳</t>
    <rPh sb="0" eb="1">
      <t>ウ</t>
    </rPh>
    <rPh sb="1" eb="2">
      <t>トシ</t>
    </rPh>
    <rPh sb="2" eb="3">
      <t>ブン</t>
    </rPh>
    <rPh sb="3" eb="4">
      <t>チョ</t>
    </rPh>
    <rPh sb="4" eb="5">
      <t>ヒエ</t>
    </rPh>
    <rPh sb="5" eb="6">
      <t>トリ</t>
    </rPh>
    <rPh sb="6" eb="7">
      <t>シュウ</t>
    </rPh>
    <rPh sb="7" eb="8">
      <t>チョウ</t>
    </rPh>
    <phoneticPr fontId="3"/>
  </si>
  <si>
    <t>貯夫食御下ヶ割渡帳</t>
    <rPh sb="0" eb="1">
      <t>チョ</t>
    </rPh>
    <rPh sb="1" eb="2">
      <t>フ</t>
    </rPh>
    <rPh sb="2" eb="3">
      <t>ショク</t>
    </rPh>
    <rPh sb="3" eb="4">
      <t>オン</t>
    </rPh>
    <rPh sb="4" eb="5">
      <t>シタ</t>
    </rPh>
    <rPh sb="6" eb="7">
      <t>ワリ</t>
    </rPh>
    <rPh sb="7" eb="8">
      <t>ワタ</t>
    </rPh>
    <rPh sb="8" eb="9">
      <t>チョウ</t>
    </rPh>
    <phoneticPr fontId="3"/>
  </si>
  <si>
    <t>貯夫食御下ヶ小前割附帳</t>
    <rPh sb="0" eb="1">
      <t>チョ</t>
    </rPh>
    <rPh sb="3" eb="4">
      <t>オン</t>
    </rPh>
    <rPh sb="4" eb="5">
      <t>シタ</t>
    </rPh>
    <rPh sb="6" eb="7">
      <t>コ</t>
    </rPh>
    <rPh sb="7" eb="8">
      <t>マエ</t>
    </rPh>
    <rPh sb="8" eb="9">
      <t>ワリ</t>
    </rPh>
    <rPh sb="9" eb="10">
      <t>フ</t>
    </rPh>
    <rPh sb="10" eb="11">
      <t>チョウ</t>
    </rPh>
    <phoneticPr fontId="3"/>
  </si>
  <si>
    <t>名主　庄右衛門㊞、他7名</t>
    <rPh sb="3" eb="4">
      <t>ショウ</t>
    </rPh>
    <rPh sb="4" eb="7">
      <t>ウエモン</t>
    </rPh>
    <rPh sb="11" eb="12">
      <t>メイ</t>
    </rPh>
    <phoneticPr fontId="3"/>
  </si>
  <si>
    <t>貯穀御下ヶ願連印帳</t>
    <rPh sb="0" eb="1">
      <t>チョ</t>
    </rPh>
    <rPh sb="1" eb="2">
      <t>コク</t>
    </rPh>
    <rPh sb="2" eb="3">
      <t>オン</t>
    </rPh>
    <rPh sb="3" eb="4">
      <t>シタ</t>
    </rPh>
    <rPh sb="5" eb="6">
      <t>ネガイ</t>
    </rPh>
    <rPh sb="6" eb="7">
      <t>レン</t>
    </rPh>
    <rPh sb="7" eb="8">
      <t>イン</t>
    </rPh>
    <rPh sb="8" eb="9">
      <t>チョウ</t>
    </rPh>
    <phoneticPr fontId="3"/>
  </si>
  <si>
    <t>梶ヶ谷村　勘右衛門㊞、他40名</t>
    <rPh sb="0" eb="3">
      <t>カジガヤ</t>
    </rPh>
    <rPh sb="5" eb="6">
      <t>カン</t>
    </rPh>
    <rPh sb="6" eb="9">
      <t>ウエモン</t>
    </rPh>
    <rPh sb="14" eb="15">
      <t>メイ</t>
    </rPh>
    <phoneticPr fontId="3"/>
  </si>
  <si>
    <t>名主　儀右衛門殿、他1名</t>
    <rPh sb="3" eb="4">
      <t>ギ</t>
    </rPh>
    <rPh sb="4" eb="7">
      <t>ウエモン</t>
    </rPh>
    <rPh sb="7" eb="8">
      <t>ドノ</t>
    </rPh>
    <rPh sb="11" eb="12">
      <t>メイ</t>
    </rPh>
    <phoneticPr fontId="3"/>
  </si>
  <si>
    <t>貯稗積戻取集小前帳</t>
    <rPh sb="0" eb="1">
      <t>チョ</t>
    </rPh>
    <rPh sb="1" eb="2">
      <t>ヒエ</t>
    </rPh>
    <rPh sb="2" eb="3">
      <t>セキ</t>
    </rPh>
    <rPh sb="3" eb="4">
      <t>モド</t>
    </rPh>
    <rPh sb="4" eb="5">
      <t>トリ</t>
    </rPh>
    <rPh sb="5" eb="6">
      <t>シュウ</t>
    </rPh>
    <rPh sb="6" eb="7">
      <t>コ</t>
    </rPh>
    <rPh sb="7" eb="8">
      <t>マエ</t>
    </rPh>
    <rPh sb="8" eb="9">
      <t>チョウ</t>
    </rPh>
    <phoneticPr fontId="3"/>
  </si>
  <si>
    <t>橘樹郡梶ヶ谷村百姓代　惣介㊞、他4名</t>
    <rPh sb="0" eb="2">
      <t>タチバナ</t>
    </rPh>
    <rPh sb="2" eb="3">
      <t>グン</t>
    </rPh>
    <rPh sb="3" eb="6">
      <t>カジガヤ</t>
    </rPh>
    <rPh sb="7" eb="9">
      <t>ヒャクショウ</t>
    </rPh>
    <rPh sb="9" eb="10">
      <t>ダイ</t>
    </rPh>
    <rPh sb="11" eb="13">
      <t>ソウスケ</t>
    </rPh>
    <rPh sb="17" eb="18">
      <t>メイ</t>
    </rPh>
    <phoneticPr fontId="3"/>
  </si>
  <si>
    <t>貯稗詰戻取集小前帳</t>
    <rPh sb="0" eb="1">
      <t>チョ</t>
    </rPh>
    <rPh sb="1" eb="2">
      <t>ヒエ</t>
    </rPh>
    <rPh sb="2" eb="3">
      <t>ツメ</t>
    </rPh>
    <rPh sb="3" eb="4">
      <t>モド</t>
    </rPh>
    <rPh sb="4" eb="5">
      <t>トリ</t>
    </rPh>
    <rPh sb="5" eb="6">
      <t>シュウ</t>
    </rPh>
    <rPh sb="6" eb="7">
      <t>コ</t>
    </rPh>
    <rPh sb="7" eb="8">
      <t>マエ</t>
    </rPh>
    <rPh sb="8" eb="9">
      <t>チョウ</t>
    </rPh>
    <phoneticPr fontId="3"/>
  </si>
  <si>
    <t>子御囲籾買納金取立帳</t>
    <rPh sb="0" eb="1">
      <t>コ</t>
    </rPh>
    <rPh sb="1" eb="2">
      <t>オン</t>
    </rPh>
    <rPh sb="2" eb="3">
      <t>イ</t>
    </rPh>
    <rPh sb="3" eb="4">
      <t>モミ</t>
    </rPh>
    <rPh sb="4" eb="5">
      <t>カ</t>
    </rPh>
    <rPh sb="5" eb="7">
      <t>ノウキン</t>
    </rPh>
    <rPh sb="7" eb="9">
      <t>トリタテ</t>
    </rPh>
    <rPh sb="9" eb="10">
      <t>チョウ</t>
    </rPh>
    <phoneticPr fontId="3"/>
  </si>
  <si>
    <t>去丑御年貢御囲籾小前帳</t>
    <rPh sb="0" eb="1">
      <t>キョ</t>
    </rPh>
    <rPh sb="1" eb="2">
      <t>ウシ</t>
    </rPh>
    <rPh sb="2" eb="3">
      <t>オ</t>
    </rPh>
    <rPh sb="3" eb="5">
      <t>ネング</t>
    </rPh>
    <rPh sb="5" eb="6">
      <t>オン</t>
    </rPh>
    <rPh sb="6" eb="7">
      <t>イ</t>
    </rPh>
    <rPh sb="7" eb="8">
      <t>モミ</t>
    </rPh>
    <rPh sb="8" eb="9">
      <t>コ</t>
    </rPh>
    <rPh sb="9" eb="10">
      <t>マエ</t>
    </rPh>
    <rPh sb="10" eb="11">
      <t>チョウ</t>
    </rPh>
    <phoneticPr fontId="3"/>
  </si>
  <si>
    <t>梶ヶ谷村名主　儀右衛門</t>
    <rPh sb="0" eb="3">
      <t>カジガヤ</t>
    </rPh>
    <rPh sb="7" eb="8">
      <t>ギ</t>
    </rPh>
    <rPh sb="8" eb="11">
      <t>ウエモン</t>
    </rPh>
    <phoneticPr fontId="3"/>
  </si>
  <si>
    <t>中村八太夫様御手附　稲子長五郎殿、他1名</t>
    <rPh sb="0" eb="2">
      <t>ナカムラ</t>
    </rPh>
    <rPh sb="2" eb="3">
      <t>ハチ</t>
    </rPh>
    <rPh sb="3" eb="5">
      <t>タユウ</t>
    </rPh>
    <rPh sb="5" eb="6">
      <t>サマ</t>
    </rPh>
    <rPh sb="6" eb="8">
      <t>オテ</t>
    </rPh>
    <rPh sb="8" eb="9">
      <t>フ</t>
    </rPh>
    <rPh sb="10" eb="11">
      <t>イナ</t>
    </rPh>
    <rPh sb="11" eb="12">
      <t>コ</t>
    </rPh>
    <rPh sb="12" eb="13">
      <t>チョウ</t>
    </rPh>
    <rPh sb="13" eb="15">
      <t>ゴロウ</t>
    </rPh>
    <rPh sb="15" eb="16">
      <t>ドノ</t>
    </rPh>
    <rPh sb="19" eb="20">
      <t>メイ</t>
    </rPh>
    <phoneticPr fontId="3"/>
  </si>
  <si>
    <t>梶ヶ谷村名主　庄左衛門㊞、他4名</t>
    <rPh sb="0" eb="3">
      <t>カジガヤ</t>
    </rPh>
    <rPh sb="7" eb="8">
      <t>ショウ</t>
    </rPh>
    <rPh sb="8" eb="11">
      <t>ザエモン</t>
    </rPh>
    <rPh sb="15" eb="16">
      <t>メイ</t>
    </rPh>
    <phoneticPr fontId="3"/>
  </si>
  <si>
    <t>稗穀取集小前帳</t>
    <rPh sb="0" eb="1">
      <t>ヒエ</t>
    </rPh>
    <rPh sb="1" eb="2">
      <t>コク</t>
    </rPh>
    <rPh sb="2" eb="3">
      <t>トリ</t>
    </rPh>
    <rPh sb="3" eb="4">
      <t>シュウ</t>
    </rPh>
    <rPh sb="4" eb="5">
      <t>コ</t>
    </rPh>
    <rPh sb="5" eb="6">
      <t>マエ</t>
    </rPh>
    <rPh sb="6" eb="7">
      <t>チョウ</t>
    </rPh>
    <phoneticPr fontId="3"/>
  </si>
  <si>
    <t>当巳年貯穀御割渡小前諸印帳</t>
    <rPh sb="0" eb="1">
      <t>トウ</t>
    </rPh>
    <rPh sb="1" eb="2">
      <t>ミ</t>
    </rPh>
    <rPh sb="2" eb="3">
      <t>ドシ</t>
    </rPh>
    <rPh sb="3" eb="4">
      <t>チョ</t>
    </rPh>
    <rPh sb="4" eb="5">
      <t>コク</t>
    </rPh>
    <rPh sb="5" eb="6">
      <t>オン</t>
    </rPh>
    <rPh sb="6" eb="7">
      <t>ワリ</t>
    </rPh>
    <rPh sb="7" eb="8">
      <t>ワタ</t>
    </rPh>
    <rPh sb="8" eb="9">
      <t>コ</t>
    </rPh>
    <rPh sb="9" eb="10">
      <t>マエ</t>
    </rPh>
    <rPh sb="10" eb="11">
      <t>ショ</t>
    </rPh>
    <rPh sb="11" eb="12">
      <t>イン</t>
    </rPh>
    <rPh sb="12" eb="13">
      <t>チョウ</t>
    </rPh>
    <phoneticPr fontId="3"/>
  </si>
  <si>
    <t>武州橘樹郡梶ヶ谷村同村上知名主　庄左衛門㊞、他3名</t>
    <rPh sb="0" eb="2">
      <t>ブシュウ</t>
    </rPh>
    <rPh sb="2" eb="4">
      <t>タチキ</t>
    </rPh>
    <rPh sb="4" eb="5">
      <t>グン</t>
    </rPh>
    <rPh sb="5" eb="8">
      <t>カジガヤ</t>
    </rPh>
    <rPh sb="11" eb="12">
      <t>ジョウ</t>
    </rPh>
    <rPh sb="16" eb="17">
      <t>ショウ</t>
    </rPh>
    <rPh sb="17" eb="20">
      <t>ザエモン</t>
    </rPh>
    <rPh sb="24" eb="25">
      <t>メイ</t>
    </rPh>
    <phoneticPr fontId="3"/>
  </si>
  <si>
    <t>60-24-131</t>
  </si>
  <si>
    <t>貯穀割渡小前帳</t>
    <rPh sb="0" eb="1">
      <t>チョ</t>
    </rPh>
    <rPh sb="1" eb="2">
      <t>コク</t>
    </rPh>
    <rPh sb="2" eb="3">
      <t>ワリ</t>
    </rPh>
    <rPh sb="3" eb="4">
      <t>ワタ</t>
    </rPh>
    <rPh sb="4" eb="5">
      <t>コ</t>
    </rPh>
    <rPh sb="5" eb="6">
      <t>マエ</t>
    </rPh>
    <rPh sb="6" eb="7">
      <t>チョウ</t>
    </rPh>
    <phoneticPr fontId="3"/>
  </si>
  <si>
    <t>当午貯穀御割渡小前請印帳</t>
    <rPh sb="0" eb="1">
      <t>トウ</t>
    </rPh>
    <rPh sb="1" eb="2">
      <t>ウマ</t>
    </rPh>
    <rPh sb="2" eb="3">
      <t>チョ</t>
    </rPh>
    <rPh sb="3" eb="4">
      <t>コク</t>
    </rPh>
    <rPh sb="4" eb="5">
      <t>オン</t>
    </rPh>
    <rPh sb="5" eb="6">
      <t>ワリ</t>
    </rPh>
    <rPh sb="6" eb="7">
      <t>ワタ</t>
    </rPh>
    <rPh sb="7" eb="8">
      <t>コ</t>
    </rPh>
    <rPh sb="8" eb="9">
      <t>マエ</t>
    </rPh>
    <rPh sb="9" eb="10">
      <t>ウケ</t>
    </rPh>
    <rPh sb="10" eb="11">
      <t>イン</t>
    </rPh>
    <rPh sb="11" eb="12">
      <t>チョウ</t>
    </rPh>
    <phoneticPr fontId="3"/>
  </si>
  <si>
    <t>武州橘樹郡梶ヶ谷村同村上知名主　儀右衛門㊞、他3名</t>
    <rPh sb="0" eb="2">
      <t>ブシュウ</t>
    </rPh>
    <rPh sb="2" eb="4">
      <t>タチバナ</t>
    </rPh>
    <rPh sb="4" eb="5">
      <t>グン</t>
    </rPh>
    <rPh sb="5" eb="8">
      <t>カジガヤ</t>
    </rPh>
    <rPh sb="11" eb="12">
      <t>ジョウ</t>
    </rPh>
    <rPh sb="16" eb="17">
      <t>ギ</t>
    </rPh>
    <rPh sb="17" eb="20">
      <t>ウエモン</t>
    </rPh>
    <rPh sb="24" eb="25">
      <t>メイ</t>
    </rPh>
    <phoneticPr fontId="3"/>
  </si>
  <si>
    <t>未年貯夫食囲戻小前帳</t>
    <rPh sb="0" eb="1">
      <t>ミ</t>
    </rPh>
    <rPh sb="1" eb="2">
      <t>ドシ</t>
    </rPh>
    <rPh sb="2" eb="3">
      <t>チョ</t>
    </rPh>
    <rPh sb="3" eb="4">
      <t>フ</t>
    </rPh>
    <rPh sb="4" eb="5">
      <t>ショク</t>
    </rPh>
    <rPh sb="5" eb="6">
      <t>カコ</t>
    </rPh>
    <rPh sb="6" eb="7">
      <t>モド</t>
    </rPh>
    <rPh sb="7" eb="8">
      <t>コ</t>
    </rPh>
    <rPh sb="8" eb="9">
      <t>マエ</t>
    </rPh>
    <rPh sb="9" eb="10">
      <t>チョウ</t>
    </rPh>
    <phoneticPr fontId="3"/>
  </si>
  <si>
    <t>梶ヶ谷村同村上知名主　庄左衛門㊞、他2名</t>
    <rPh sb="0" eb="3">
      <t>カジガヤ</t>
    </rPh>
    <rPh sb="11" eb="12">
      <t>ショウ</t>
    </rPh>
    <rPh sb="12" eb="15">
      <t>ザエモン</t>
    </rPh>
    <rPh sb="19" eb="20">
      <t>メイ</t>
    </rPh>
    <phoneticPr fontId="3"/>
  </si>
  <si>
    <t>伊奈助右衛門様御役所</t>
    <rPh sb="0" eb="2">
      <t>イナ</t>
    </rPh>
    <rPh sb="2" eb="3">
      <t>スケ</t>
    </rPh>
    <rPh sb="3" eb="6">
      <t>ウエモン</t>
    </rPh>
    <rPh sb="6" eb="7">
      <t>サマ</t>
    </rPh>
    <rPh sb="7" eb="8">
      <t>ゴ</t>
    </rPh>
    <rPh sb="8" eb="10">
      <t>ヤクショ</t>
    </rPh>
    <phoneticPr fontId="3"/>
  </si>
  <si>
    <t>未年貯夫食囲戻小前帳</t>
    <rPh sb="0" eb="2">
      <t>ヒツジドシ</t>
    </rPh>
    <rPh sb="2" eb="3">
      <t>チョ</t>
    </rPh>
    <rPh sb="3" eb="4">
      <t>フ</t>
    </rPh>
    <rPh sb="4" eb="5">
      <t>ショク</t>
    </rPh>
    <rPh sb="5" eb="6">
      <t>カコ</t>
    </rPh>
    <rPh sb="6" eb="7">
      <t>モド</t>
    </rPh>
    <rPh sb="7" eb="8">
      <t>コ</t>
    </rPh>
    <rPh sb="8" eb="9">
      <t>マエ</t>
    </rPh>
    <rPh sb="9" eb="10">
      <t>チョウ</t>
    </rPh>
    <phoneticPr fontId="3"/>
  </si>
  <si>
    <t>申年貯夫食囲戻小前帳</t>
    <rPh sb="0" eb="2">
      <t>サルドシ</t>
    </rPh>
    <rPh sb="2" eb="3">
      <t>チョ</t>
    </rPh>
    <rPh sb="3" eb="4">
      <t>フ</t>
    </rPh>
    <rPh sb="4" eb="5">
      <t>ショク</t>
    </rPh>
    <rPh sb="5" eb="6">
      <t>カコ</t>
    </rPh>
    <rPh sb="6" eb="7">
      <t>モド</t>
    </rPh>
    <rPh sb="7" eb="8">
      <t>コ</t>
    </rPh>
    <rPh sb="8" eb="9">
      <t>マエ</t>
    </rPh>
    <rPh sb="9" eb="10">
      <t>チョウ</t>
    </rPh>
    <phoneticPr fontId="3"/>
  </si>
  <si>
    <t>梶ヶ谷村同村上知名主　庄左衛門㊞、他2名</t>
    <rPh sb="0" eb="3">
      <t>カジガヤ</t>
    </rPh>
    <rPh sb="11" eb="12">
      <t>ショウ</t>
    </rPh>
    <rPh sb="12" eb="15">
      <t>ザエモン</t>
    </rPh>
    <phoneticPr fontId="3"/>
  </si>
  <si>
    <t>稗蔵諸入用附込帳</t>
    <rPh sb="0" eb="1">
      <t>ヒエ</t>
    </rPh>
    <rPh sb="1" eb="2">
      <t>クラ</t>
    </rPh>
    <rPh sb="2" eb="3">
      <t>ショ</t>
    </rPh>
    <rPh sb="3" eb="5">
      <t>イリヨウ</t>
    </rPh>
    <rPh sb="5" eb="6">
      <t>フ</t>
    </rPh>
    <rPh sb="6" eb="7">
      <t>コ</t>
    </rPh>
    <rPh sb="7" eb="8">
      <t>チョウ</t>
    </rPh>
    <phoneticPr fontId="3"/>
  </si>
  <si>
    <t>稗蔵大旨割合帳</t>
    <rPh sb="0" eb="1">
      <t>ヒエ</t>
    </rPh>
    <rPh sb="1" eb="2">
      <t>クラ</t>
    </rPh>
    <rPh sb="2" eb="3">
      <t>オオ</t>
    </rPh>
    <rPh sb="3" eb="4">
      <t>ウマ</t>
    </rPh>
    <rPh sb="4" eb="6">
      <t>ワリアイ</t>
    </rPh>
    <rPh sb="6" eb="7">
      <t>チョウ</t>
    </rPh>
    <phoneticPr fontId="3"/>
  </si>
  <si>
    <t>貯稗穀年賦諸戻取集小前帳</t>
    <rPh sb="0" eb="1">
      <t>チョ</t>
    </rPh>
    <rPh sb="1" eb="2">
      <t>ヒエ</t>
    </rPh>
    <rPh sb="2" eb="3">
      <t>コク</t>
    </rPh>
    <rPh sb="3" eb="5">
      <t>ネンプ</t>
    </rPh>
    <rPh sb="5" eb="6">
      <t>ショ</t>
    </rPh>
    <rPh sb="6" eb="7">
      <t>モド</t>
    </rPh>
    <rPh sb="7" eb="9">
      <t>トリアツ</t>
    </rPh>
    <rPh sb="9" eb="10">
      <t>コ</t>
    </rPh>
    <rPh sb="10" eb="11">
      <t>マエ</t>
    </rPh>
    <rPh sb="11" eb="12">
      <t>チョウ</t>
    </rPh>
    <phoneticPr fontId="3"/>
  </si>
  <si>
    <t>伊奈助右衛門様元御役所</t>
    <rPh sb="0" eb="2">
      <t>イナ</t>
    </rPh>
    <rPh sb="2" eb="3">
      <t>スケ</t>
    </rPh>
    <rPh sb="3" eb="6">
      <t>ウエモン</t>
    </rPh>
    <rPh sb="6" eb="7">
      <t>サマ</t>
    </rPh>
    <rPh sb="7" eb="8">
      <t>モト</t>
    </rPh>
    <rPh sb="8" eb="9">
      <t>ゴ</t>
    </rPh>
    <rPh sb="9" eb="11">
      <t>ヤクショ</t>
    </rPh>
    <phoneticPr fontId="3"/>
  </si>
  <si>
    <t>稗穀蔵請取立帳</t>
    <rPh sb="0" eb="1">
      <t>ヒエ</t>
    </rPh>
    <rPh sb="1" eb="2">
      <t>コク</t>
    </rPh>
    <rPh sb="2" eb="3">
      <t>クラ</t>
    </rPh>
    <rPh sb="3" eb="4">
      <t>ウケ</t>
    </rPh>
    <rPh sb="4" eb="5">
      <t>トリ</t>
    </rPh>
    <rPh sb="5" eb="6">
      <t>タテ</t>
    </rPh>
    <rPh sb="6" eb="7">
      <t>チョウ</t>
    </rPh>
    <phoneticPr fontId="3"/>
  </si>
  <si>
    <t>稗穀取集帳</t>
    <rPh sb="0" eb="1">
      <t>ヒエ</t>
    </rPh>
    <rPh sb="1" eb="2">
      <t>コク</t>
    </rPh>
    <rPh sb="2" eb="4">
      <t>トリアツ</t>
    </rPh>
    <rPh sb="4" eb="5">
      <t>チョウ</t>
    </rPh>
    <phoneticPr fontId="3"/>
  </si>
  <si>
    <t>貯穀取集暮割村入用帳</t>
    <rPh sb="0" eb="1">
      <t>チョ</t>
    </rPh>
    <rPh sb="1" eb="2">
      <t>コク</t>
    </rPh>
    <rPh sb="2" eb="4">
      <t>トリアツ</t>
    </rPh>
    <rPh sb="4" eb="5">
      <t>クレ</t>
    </rPh>
    <rPh sb="5" eb="6">
      <t>ワリ</t>
    </rPh>
    <rPh sb="6" eb="7">
      <t>ムラ</t>
    </rPh>
    <rPh sb="7" eb="9">
      <t>イリヨウ</t>
    </rPh>
    <rPh sb="9" eb="10">
      <t>チョウ</t>
    </rPh>
    <phoneticPr fontId="3"/>
  </si>
  <si>
    <t>戌年貯夫食囲戻小前帳</t>
    <rPh sb="0" eb="1">
      <t>イヌ</t>
    </rPh>
    <rPh sb="1" eb="2">
      <t>ドシ</t>
    </rPh>
    <rPh sb="2" eb="3">
      <t>チョ</t>
    </rPh>
    <rPh sb="3" eb="4">
      <t>フ</t>
    </rPh>
    <rPh sb="4" eb="5">
      <t>ショク</t>
    </rPh>
    <rPh sb="5" eb="6">
      <t>カコ</t>
    </rPh>
    <rPh sb="6" eb="7">
      <t>モド</t>
    </rPh>
    <rPh sb="7" eb="8">
      <t>コ</t>
    </rPh>
    <rPh sb="8" eb="9">
      <t>マエ</t>
    </rPh>
    <rPh sb="9" eb="10">
      <t>チョウ</t>
    </rPh>
    <phoneticPr fontId="3"/>
  </si>
  <si>
    <t>梶ヶ谷村同村上知名主　庄左衛門㊞、他3名</t>
    <rPh sb="0" eb="3">
      <t>カジガヤ</t>
    </rPh>
    <rPh sb="11" eb="12">
      <t>ショウ</t>
    </rPh>
    <rPh sb="12" eb="15">
      <t>ザエモン</t>
    </rPh>
    <phoneticPr fontId="3"/>
  </si>
  <si>
    <t>小野田三郎右衛門様御役所</t>
    <rPh sb="0" eb="3">
      <t>オノダ</t>
    </rPh>
    <rPh sb="3" eb="5">
      <t>サブロウ</t>
    </rPh>
    <rPh sb="5" eb="8">
      <t>ウエモン</t>
    </rPh>
    <rPh sb="8" eb="9">
      <t>サマ</t>
    </rPh>
    <rPh sb="9" eb="10">
      <t>ゴ</t>
    </rPh>
    <rPh sb="10" eb="12">
      <t>ヤクショ</t>
    </rPh>
    <phoneticPr fontId="3"/>
  </si>
  <si>
    <t>60-24-132</t>
  </si>
  <si>
    <t>亥年貯夫食囲戻小前帳</t>
    <rPh sb="0" eb="1">
      <t>イ</t>
    </rPh>
    <rPh sb="1" eb="2">
      <t>ドシ</t>
    </rPh>
    <rPh sb="2" eb="3">
      <t>チョ</t>
    </rPh>
    <rPh sb="3" eb="4">
      <t>フ</t>
    </rPh>
    <rPh sb="4" eb="5">
      <t>ショク</t>
    </rPh>
    <rPh sb="5" eb="6">
      <t>カコ</t>
    </rPh>
    <rPh sb="6" eb="7">
      <t>モド</t>
    </rPh>
    <rPh sb="7" eb="8">
      <t>コ</t>
    </rPh>
    <rPh sb="8" eb="9">
      <t>マエ</t>
    </rPh>
    <rPh sb="9" eb="10">
      <t>チョウ</t>
    </rPh>
    <phoneticPr fontId="3"/>
  </si>
  <si>
    <t>梶ヶ谷村同村上知名主　庄左衛門㊞、他4名</t>
    <rPh sb="0" eb="3">
      <t>カジガヤ</t>
    </rPh>
    <rPh sb="11" eb="12">
      <t>ショウ</t>
    </rPh>
    <rPh sb="12" eb="15">
      <t>ザエモン</t>
    </rPh>
    <phoneticPr fontId="3"/>
  </si>
  <si>
    <t>稗穀蔵詰戻取立帳</t>
    <rPh sb="0" eb="1">
      <t>ヒエ</t>
    </rPh>
    <rPh sb="1" eb="2">
      <t>コク</t>
    </rPh>
    <rPh sb="2" eb="3">
      <t>クラ</t>
    </rPh>
    <rPh sb="3" eb="4">
      <t>ツメ</t>
    </rPh>
    <rPh sb="4" eb="5">
      <t>モド</t>
    </rPh>
    <rPh sb="5" eb="6">
      <t>ト</t>
    </rPh>
    <rPh sb="6" eb="7">
      <t>タテ</t>
    </rPh>
    <rPh sb="7" eb="8">
      <t>チョウ</t>
    </rPh>
    <phoneticPr fontId="3"/>
  </si>
  <si>
    <t>貯稗穀年賦詰戻取集小前帳</t>
    <rPh sb="0" eb="1">
      <t>チョ</t>
    </rPh>
    <rPh sb="1" eb="2">
      <t>ヒエ</t>
    </rPh>
    <rPh sb="2" eb="3">
      <t>コク</t>
    </rPh>
    <rPh sb="3" eb="5">
      <t>ネンプ</t>
    </rPh>
    <rPh sb="5" eb="6">
      <t>ツメ</t>
    </rPh>
    <rPh sb="6" eb="7">
      <t>モド</t>
    </rPh>
    <rPh sb="7" eb="9">
      <t>トリアツ</t>
    </rPh>
    <rPh sb="9" eb="10">
      <t>コ</t>
    </rPh>
    <rPh sb="10" eb="11">
      <t>マエ</t>
    </rPh>
    <rPh sb="11" eb="12">
      <t>チョウ</t>
    </rPh>
    <phoneticPr fontId="3"/>
  </si>
  <si>
    <t>1818</t>
    <phoneticPr fontId="3"/>
  </si>
  <si>
    <t>（稗詰戻帳）</t>
    <rPh sb="1" eb="2">
      <t>ヒエ</t>
    </rPh>
    <rPh sb="2" eb="3">
      <t>ツメ</t>
    </rPh>
    <rPh sb="3" eb="4">
      <t>モド</t>
    </rPh>
    <rPh sb="4" eb="5">
      <t>チョウ</t>
    </rPh>
    <phoneticPr fontId="3"/>
  </si>
  <si>
    <t>庄左衛門、他4名</t>
    <rPh sb="0" eb="1">
      <t>ショウ</t>
    </rPh>
    <rPh sb="1" eb="4">
      <t>ザエモン</t>
    </rPh>
    <phoneticPr fontId="3"/>
  </si>
  <si>
    <t>貯穀詰戻小前帳</t>
    <rPh sb="0" eb="1">
      <t>チョ</t>
    </rPh>
    <rPh sb="1" eb="2">
      <t>コク</t>
    </rPh>
    <rPh sb="2" eb="3">
      <t>ツメ</t>
    </rPh>
    <rPh sb="3" eb="4">
      <t>モド</t>
    </rPh>
    <rPh sb="4" eb="5">
      <t>コ</t>
    </rPh>
    <rPh sb="5" eb="6">
      <t>マエ</t>
    </rPh>
    <rPh sb="6" eb="7">
      <t>チョウ</t>
    </rPh>
    <phoneticPr fontId="3"/>
  </si>
  <si>
    <t>梶ヶ谷村　同村　上知　名主　庄左衛門㊞、他4名</t>
    <rPh sb="0" eb="3">
      <t>カジガヤ</t>
    </rPh>
    <rPh sb="14" eb="15">
      <t>ショウ</t>
    </rPh>
    <rPh sb="15" eb="18">
      <t>ザエモン</t>
    </rPh>
    <phoneticPr fontId="3"/>
  </si>
  <si>
    <t>貯穀詰戻帳</t>
    <rPh sb="0" eb="1">
      <t>チョ</t>
    </rPh>
    <rPh sb="1" eb="2">
      <t>コク</t>
    </rPh>
    <rPh sb="2" eb="3">
      <t>ヅメ</t>
    </rPh>
    <rPh sb="3" eb="4">
      <t>モドリ</t>
    </rPh>
    <rPh sb="4" eb="5">
      <t>チョウ</t>
    </rPh>
    <phoneticPr fontId="3"/>
  </si>
  <si>
    <t>巳置居米代永請取帳</t>
    <rPh sb="0" eb="1">
      <t>ミ</t>
    </rPh>
    <rPh sb="1" eb="2">
      <t>オ</t>
    </rPh>
    <rPh sb="2" eb="3">
      <t>イ</t>
    </rPh>
    <rPh sb="3" eb="4">
      <t>コメ</t>
    </rPh>
    <rPh sb="4" eb="5">
      <t>ダイ</t>
    </rPh>
    <rPh sb="5" eb="6">
      <t>エイ</t>
    </rPh>
    <rPh sb="6" eb="9">
      <t>ウケトリチョウ</t>
    </rPh>
    <phoneticPr fontId="3"/>
  </si>
  <si>
    <t>1825</t>
    <phoneticPr fontId="3"/>
  </si>
  <si>
    <t>貯穀詰戻小前帳</t>
    <rPh sb="0" eb="1">
      <t>チョ</t>
    </rPh>
    <rPh sb="1" eb="2">
      <t>コク</t>
    </rPh>
    <rPh sb="2" eb="3">
      <t>ヅメ</t>
    </rPh>
    <rPh sb="3" eb="4">
      <t>モドリ</t>
    </rPh>
    <rPh sb="4" eb="5">
      <t>コ</t>
    </rPh>
    <rPh sb="5" eb="6">
      <t>マエ</t>
    </rPh>
    <rPh sb="6" eb="7">
      <t>チョウ</t>
    </rPh>
    <phoneticPr fontId="3"/>
  </si>
  <si>
    <t>中村八太夫様御役所</t>
    <rPh sb="0" eb="2">
      <t>ナカムラ</t>
    </rPh>
    <rPh sb="2" eb="3">
      <t>ハチ</t>
    </rPh>
    <rPh sb="3" eb="5">
      <t>タユウ</t>
    </rPh>
    <rPh sb="5" eb="6">
      <t>サマ</t>
    </rPh>
    <rPh sb="6" eb="7">
      <t>ゴ</t>
    </rPh>
    <rPh sb="7" eb="9">
      <t>ヤクショ</t>
    </rPh>
    <phoneticPr fontId="3"/>
  </si>
  <si>
    <t>貯穀書上帳</t>
    <rPh sb="0" eb="1">
      <t>チョ</t>
    </rPh>
    <rPh sb="1" eb="2">
      <t>コク</t>
    </rPh>
    <rPh sb="2" eb="4">
      <t>カキア</t>
    </rPh>
    <rPh sb="4" eb="5">
      <t>チョウ</t>
    </rPh>
    <phoneticPr fontId="3"/>
  </si>
  <si>
    <t>梶ヶ谷村同村上知共名主　庄左衛門㊞、他2名</t>
    <rPh sb="0" eb="3">
      <t>カジガヤ</t>
    </rPh>
    <rPh sb="8" eb="9">
      <t>トモ</t>
    </rPh>
    <rPh sb="12" eb="13">
      <t>ショウ</t>
    </rPh>
    <rPh sb="13" eb="16">
      <t>ザエモン</t>
    </rPh>
    <phoneticPr fontId="3"/>
  </si>
  <si>
    <t>中村八太夫様御手代　内藤賢十郎</t>
    <rPh sb="0" eb="2">
      <t>ナカムラ</t>
    </rPh>
    <rPh sb="2" eb="3">
      <t>ハチ</t>
    </rPh>
    <rPh sb="3" eb="5">
      <t>タユウ</t>
    </rPh>
    <rPh sb="5" eb="6">
      <t>サマ</t>
    </rPh>
    <rPh sb="6" eb="7">
      <t>オン</t>
    </rPh>
    <rPh sb="7" eb="9">
      <t>テダイ</t>
    </rPh>
    <rPh sb="10" eb="12">
      <t>ナイトウ</t>
    </rPh>
    <rPh sb="12" eb="13">
      <t>ケン</t>
    </rPh>
    <rPh sb="13" eb="15">
      <t>ジュウロウ</t>
    </rPh>
    <phoneticPr fontId="3"/>
  </si>
  <si>
    <t>1827</t>
    <phoneticPr fontId="3"/>
  </si>
  <si>
    <t>梶ヶ谷村同村上知共名主　庄左衛門㊞、他4名</t>
    <rPh sb="0" eb="3">
      <t>カジガヤ</t>
    </rPh>
    <rPh sb="8" eb="9">
      <t>トモ</t>
    </rPh>
    <rPh sb="12" eb="13">
      <t>ショウ</t>
    </rPh>
    <rPh sb="13" eb="16">
      <t>ザエモン</t>
    </rPh>
    <phoneticPr fontId="3"/>
  </si>
  <si>
    <t>1830</t>
    <phoneticPr fontId="3"/>
  </si>
  <si>
    <t>寅年貯穀取集小前帳</t>
    <rPh sb="0" eb="1">
      <t>トラ</t>
    </rPh>
    <rPh sb="1" eb="2">
      <t>ドシ</t>
    </rPh>
    <rPh sb="2" eb="3">
      <t>チョ</t>
    </rPh>
    <rPh sb="3" eb="4">
      <t>コク</t>
    </rPh>
    <rPh sb="4" eb="6">
      <t>トリアツ</t>
    </rPh>
    <rPh sb="6" eb="7">
      <t>コ</t>
    </rPh>
    <rPh sb="7" eb="8">
      <t>マエ</t>
    </rPh>
    <rPh sb="8" eb="9">
      <t>チョウ</t>
    </rPh>
    <phoneticPr fontId="3"/>
  </si>
  <si>
    <t>梶ヶ谷村同村上知共名主　庄左衛門㊞、他7名</t>
    <rPh sb="0" eb="3">
      <t>カジガヤ</t>
    </rPh>
    <rPh sb="8" eb="9">
      <t>トモ</t>
    </rPh>
    <rPh sb="12" eb="13">
      <t>ショウ</t>
    </rPh>
    <rPh sb="13" eb="16">
      <t>ザエモン</t>
    </rPh>
    <phoneticPr fontId="3"/>
  </si>
  <si>
    <t>1834</t>
    <phoneticPr fontId="3"/>
  </si>
  <si>
    <t>（貯穀取調書上帳）</t>
    <rPh sb="1" eb="2">
      <t>チョ</t>
    </rPh>
    <rPh sb="2" eb="3">
      <t>コク</t>
    </rPh>
    <rPh sb="3" eb="5">
      <t>トリシラベ</t>
    </rPh>
    <rPh sb="5" eb="7">
      <t>カキア</t>
    </rPh>
    <rPh sb="7" eb="8">
      <t>チョウ</t>
    </rPh>
    <phoneticPr fontId="3"/>
  </si>
  <si>
    <t>右村（梶ヶ谷村）名主　庄左衛門、他2名</t>
    <rPh sb="0" eb="1">
      <t>ミギ</t>
    </rPh>
    <rPh sb="3" eb="6">
      <t>カジガヤ</t>
    </rPh>
    <rPh sb="11" eb="12">
      <t>ショウ</t>
    </rPh>
    <rPh sb="12" eb="15">
      <t>ザエモン</t>
    </rPh>
    <phoneticPr fontId="3"/>
  </si>
  <si>
    <t>関東御取締出役山本大膳御手代　河野啓助殿、他1名</t>
    <rPh sb="0" eb="2">
      <t>カントウ</t>
    </rPh>
    <rPh sb="2" eb="3">
      <t>オン</t>
    </rPh>
    <rPh sb="3" eb="5">
      <t>トリシマ</t>
    </rPh>
    <rPh sb="5" eb="6">
      <t>デ</t>
    </rPh>
    <rPh sb="6" eb="7">
      <t>ヤク</t>
    </rPh>
    <rPh sb="7" eb="9">
      <t>ヤマモト</t>
    </rPh>
    <rPh sb="9" eb="10">
      <t>ダイ</t>
    </rPh>
    <rPh sb="10" eb="11">
      <t>ゼン</t>
    </rPh>
    <rPh sb="11" eb="12">
      <t>オ</t>
    </rPh>
    <rPh sb="12" eb="13">
      <t>テ</t>
    </rPh>
    <rPh sb="13" eb="14">
      <t>ダイ</t>
    </rPh>
    <rPh sb="15" eb="17">
      <t>カワノ</t>
    </rPh>
    <rPh sb="17" eb="20">
      <t>ケイスケドノ</t>
    </rPh>
    <rPh sb="23" eb="24">
      <t>メイ</t>
    </rPh>
    <phoneticPr fontId="3"/>
  </si>
  <si>
    <t>1834</t>
    <phoneticPr fontId="3"/>
  </si>
  <si>
    <t>売米麦雑穀囲穀河岸出高取調書上帳</t>
    <rPh sb="0" eb="1">
      <t>ウ</t>
    </rPh>
    <rPh sb="1" eb="2">
      <t>コメ</t>
    </rPh>
    <rPh sb="2" eb="3">
      <t>ムギ</t>
    </rPh>
    <rPh sb="3" eb="4">
      <t>ザツ</t>
    </rPh>
    <rPh sb="4" eb="5">
      <t>コク</t>
    </rPh>
    <rPh sb="5" eb="6">
      <t>カコ</t>
    </rPh>
    <rPh sb="6" eb="7">
      <t>コク</t>
    </rPh>
    <rPh sb="7" eb="9">
      <t>カワギシ</t>
    </rPh>
    <rPh sb="9" eb="10">
      <t>デ</t>
    </rPh>
    <rPh sb="10" eb="11">
      <t>タカ</t>
    </rPh>
    <rPh sb="11" eb="13">
      <t>トリシラベ</t>
    </rPh>
    <rPh sb="13" eb="16">
      <t>カキアゲチョウ</t>
    </rPh>
    <phoneticPr fontId="3"/>
  </si>
  <si>
    <t>梶ヶ谷村同村上知名主　庄左衛門、他2名</t>
    <rPh sb="0" eb="3">
      <t>カジガヤ</t>
    </rPh>
    <rPh sb="11" eb="12">
      <t>ショウ</t>
    </rPh>
    <rPh sb="12" eb="15">
      <t>ザエモン</t>
    </rPh>
    <phoneticPr fontId="3"/>
  </si>
  <si>
    <t>関東向御取締出役山本大膳御手代　河野啓助殿、他1名</t>
    <rPh sb="0" eb="2">
      <t>カントウ</t>
    </rPh>
    <rPh sb="2" eb="3">
      <t>ム</t>
    </rPh>
    <rPh sb="3" eb="4">
      <t>オン</t>
    </rPh>
    <rPh sb="4" eb="6">
      <t>トリシマ</t>
    </rPh>
    <rPh sb="6" eb="7">
      <t>デ</t>
    </rPh>
    <rPh sb="7" eb="8">
      <t>ヤク</t>
    </rPh>
    <rPh sb="8" eb="10">
      <t>ヤマモト</t>
    </rPh>
    <rPh sb="10" eb="11">
      <t>ダイ</t>
    </rPh>
    <rPh sb="11" eb="12">
      <t>ゼン</t>
    </rPh>
    <rPh sb="12" eb="13">
      <t>オ</t>
    </rPh>
    <rPh sb="13" eb="14">
      <t>テ</t>
    </rPh>
    <rPh sb="14" eb="15">
      <t>ダイ</t>
    </rPh>
    <rPh sb="16" eb="18">
      <t>カワノ</t>
    </rPh>
    <rPh sb="18" eb="21">
      <t>ケイスケドノ</t>
    </rPh>
    <rPh sb="24" eb="25">
      <t>メイ</t>
    </rPh>
    <phoneticPr fontId="3"/>
  </si>
  <si>
    <t>本書控（村方小前商人売穀貧民囲穀取調につき書上帳）</t>
    <rPh sb="0" eb="2">
      <t>ホンショ</t>
    </rPh>
    <rPh sb="2" eb="3">
      <t>ヒカエ</t>
    </rPh>
    <rPh sb="4" eb="6">
      <t>ムラカタ</t>
    </rPh>
    <rPh sb="6" eb="7">
      <t>コ</t>
    </rPh>
    <rPh sb="7" eb="8">
      <t>マエ</t>
    </rPh>
    <rPh sb="8" eb="10">
      <t>ショウニン</t>
    </rPh>
    <rPh sb="10" eb="11">
      <t>ウ</t>
    </rPh>
    <rPh sb="11" eb="12">
      <t>コク</t>
    </rPh>
    <rPh sb="12" eb="14">
      <t>ヒンミン</t>
    </rPh>
    <rPh sb="14" eb="15">
      <t>カコ</t>
    </rPh>
    <rPh sb="15" eb="16">
      <t>コク</t>
    </rPh>
    <rPh sb="16" eb="18">
      <t>トリシラベ</t>
    </rPh>
    <rPh sb="21" eb="24">
      <t>カキアゲチョウ</t>
    </rPh>
    <phoneticPr fontId="3"/>
  </si>
  <si>
    <t>中村八太夫支配所武州橘樹郡梶ヶ谷村名主　庄左衛門㊞、他2名</t>
    <rPh sb="2" eb="3">
      <t>ハチ</t>
    </rPh>
    <rPh sb="3" eb="5">
      <t>タユウ</t>
    </rPh>
    <rPh sb="5" eb="7">
      <t>シハイ</t>
    </rPh>
    <rPh sb="7" eb="8">
      <t>ショ</t>
    </rPh>
    <rPh sb="8" eb="9">
      <t>タケ</t>
    </rPh>
    <rPh sb="9" eb="10">
      <t>シュウ</t>
    </rPh>
    <rPh sb="10" eb="12">
      <t>タチバナ</t>
    </rPh>
    <rPh sb="12" eb="13">
      <t>グン</t>
    </rPh>
    <rPh sb="13" eb="16">
      <t>カジガヤ</t>
    </rPh>
    <rPh sb="20" eb="21">
      <t>ショウ</t>
    </rPh>
    <rPh sb="21" eb="24">
      <t>ザエモン</t>
    </rPh>
    <phoneticPr fontId="3"/>
  </si>
  <si>
    <t>関東御取締御出役山本大膳様御手代　河野啓助殿</t>
    <rPh sb="0" eb="2">
      <t>カントウ</t>
    </rPh>
    <rPh sb="2" eb="3">
      <t>オン</t>
    </rPh>
    <rPh sb="3" eb="5">
      <t>トリシマ</t>
    </rPh>
    <rPh sb="5" eb="6">
      <t>ゴ</t>
    </rPh>
    <rPh sb="6" eb="7">
      <t>デ</t>
    </rPh>
    <rPh sb="7" eb="8">
      <t>ヤク</t>
    </rPh>
    <rPh sb="8" eb="10">
      <t>ヤマモト</t>
    </rPh>
    <rPh sb="10" eb="11">
      <t>ダイ</t>
    </rPh>
    <rPh sb="11" eb="12">
      <t>ゼン</t>
    </rPh>
    <rPh sb="12" eb="13">
      <t>サマ</t>
    </rPh>
    <rPh sb="13" eb="14">
      <t>オ</t>
    </rPh>
    <rPh sb="14" eb="15">
      <t>テ</t>
    </rPh>
    <rPh sb="15" eb="16">
      <t>ダイ</t>
    </rPh>
    <rPh sb="17" eb="19">
      <t>カワノ</t>
    </rPh>
    <rPh sb="19" eb="21">
      <t>ケイスケ</t>
    </rPh>
    <rPh sb="21" eb="22">
      <t>ドノ</t>
    </rPh>
    <phoneticPr fontId="3"/>
  </si>
  <si>
    <t>1856</t>
    <phoneticPr fontId="3"/>
  </si>
  <si>
    <t>貯穀高書上帳</t>
    <rPh sb="0" eb="1">
      <t>チョ</t>
    </rPh>
    <rPh sb="1" eb="2">
      <t>コク</t>
    </rPh>
    <rPh sb="2" eb="3">
      <t>タカ</t>
    </rPh>
    <rPh sb="3" eb="5">
      <t>カキア</t>
    </rPh>
    <rPh sb="5" eb="6">
      <t>チョウ</t>
    </rPh>
    <phoneticPr fontId="3"/>
  </si>
  <si>
    <t>貯穀囲高書上帳</t>
    <rPh sb="0" eb="1">
      <t>チョ</t>
    </rPh>
    <rPh sb="1" eb="2">
      <t>コク</t>
    </rPh>
    <rPh sb="2" eb="3">
      <t>カコ</t>
    </rPh>
    <rPh sb="3" eb="4">
      <t>タカ</t>
    </rPh>
    <rPh sb="4" eb="7">
      <t>カキアゲチョウ</t>
    </rPh>
    <phoneticPr fontId="3"/>
  </si>
  <si>
    <t>1856</t>
    <phoneticPr fontId="3"/>
  </si>
  <si>
    <t>組合村囲穀書上帳　案文四冊</t>
    <rPh sb="0" eb="2">
      <t>クミアイ</t>
    </rPh>
    <rPh sb="2" eb="3">
      <t>ムラ</t>
    </rPh>
    <rPh sb="3" eb="4">
      <t>カコ</t>
    </rPh>
    <rPh sb="4" eb="5">
      <t>コク</t>
    </rPh>
    <rPh sb="5" eb="8">
      <t>カキアゲチョウ</t>
    </rPh>
    <rPh sb="9" eb="11">
      <t>アンブン</t>
    </rPh>
    <rPh sb="11" eb="13">
      <t>ヨンサツ</t>
    </rPh>
    <phoneticPr fontId="3"/>
  </si>
  <si>
    <t>右何村名主誰印</t>
    <rPh sb="0" eb="1">
      <t>ミギ</t>
    </rPh>
    <rPh sb="1" eb="2">
      <t>ナニ</t>
    </rPh>
    <rPh sb="5" eb="6">
      <t>ダレ</t>
    </rPh>
    <rPh sb="6" eb="7">
      <t>イン</t>
    </rPh>
    <phoneticPr fontId="3"/>
  </si>
  <si>
    <t>関東在々御取締御出役　堀江与四郎様、他1名</t>
    <rPh sb="0" eb="2">
      <t>カントウ</t>
    </rPh>
    <rPh sb="2" eb="3">
      <t>ザイ</t>
    </rPh>
    <rPh sb="4" eb="6">
      <t>オトリ</t>
    </rPh>
    <rPh sb="6" eb="7">
      <t>ジマリ</t>
    </rPh>
    <rPh sb="7" eb="8">
      <t>オ</t>
    </rPh>
    <rPh sb="8" eb="9">
      <t>デ</t>
    </rPh>
    <rPh sb="9" eb="10">
      <t>ヤク</t>
    </rPh>
    <rPh sb="11" eb="13">
      <t>ホリエ</t>
    </rPh>
    <rPh sb="13" eb="16">
      <t>ヨシロウ</t>
    </rPh>
    <rPh sb="16" eb="17">
      <t>サマ</t>
    </rPh>
    <rPh sb="20" eb="21">
      <t>メイ</t>
    </rPh>
    <phoneticPr fontId="3"/>
  </si>
  <si>
    <t>1380-①</t>
    <phoneticPr fontId="3"/>
  </si>
  <si>
    <t>1380-①②は合綴</t>
    <rPh sb="8" eb="9">
      <t>ア</t>
    </rPh>
    <rPh sb="9" eb="10">
      <t>ツヅ</t>
    </rPh>
    <phoneticPr fontId="3"/>
  </si>
  <si>
    <t>囲穀預人名前帳</t>
    <rPh sb="0" eb="1">
      <t>カコ</t>
    </rPh>
    <rPh sb="1" eb="2">
      <t>コク</t>
    </rPh>
    <rPh sb="2" eb="3">
      <t>アズカリ</t>
    </rPh>
    <rPh sb="3" eb="4">
      <t>ヒト</t>
    </rPh>
    <rPh sb="4" eb="6">
      <t>ナマエ</t>
    </rPh>
    <rPh sb="6" eb="7">
      <t>チョウ</t>
    </rPh>
    <phoneticPr fontId="3"/>
  </si>
  <si>
    <t>何之誰御代官所領分奉行所歟何村誰印</t>
    <rPh sb="0" eb="1">
      <t>ナニ</t>
    </rPh>
    <rPh sb="1" eb="2">
      <t>ノ</t>
    </rPh>
    <rPh sb="2" eb="3">
      <t>ダレ</t>
    </rPh>
    <rPh sb="3" eb="4">
      <t>オン</t>
    </rPh>
    <rPh sb="4" eb="6">
      <t>ダイカン</t>
    </rPh>
    <rPh sb="6" eb="7">
      <t>ショ</t>
    </rPh>
    <rPh sb="7" eb="9">
      <t>リョウブン</t>
    </rPh>
    <rPh sb="9" eb="11">
      <t>ブギョウ</t>
    </rPh>
    <rPh sb="11" eb="12">
      <t>ショ</t>
    </rPh>
    <rPh sb="12" eb="13">
      <t>ヤ</t>
    </rPh>
    <rPh sb="13" eb="14">
      <t>ナニ</t>
    </rPh>
    <rPh sb="15" eb="16">
      <t>ダレ</t>
    </rPh>
    <rPh sb="16" eb="17">
      <t>イン</t>
    </rPh>
    <phoneticPr fontId="3"/>
  </si>
  <si>
    <t>関東在々御取締御出役　堀江与四郎殿、他1名</t>
    <rPh sb="0" eb="2">
      <t>カントウ</t>
    </rPh>
    <rPh sb="2" eb="3">
      <t>ザイ</t>
    </rPh>
    <rPh sb="4" eb="6">
      <t>オトリ</t>
    </rPh>
    <rPh sb="6" eb="7">
      <t>ジマリ</t>
    </rPh>
    <rPh sb="7" eb="8">
      <t>オ</t>
    </rPh>
    <rPh sb="8" eb="9">
      <t>デ</t>
    </rPh>
    <rPh sb="9" eb="10">
      <t>ヤク</t>
    </rPh>
    <rPh sb="11" eb="13">
      <t>ホリエ</t>
    </rPh>
    <rPh sb="13" eb="16">
      <t>ヨシロウ</t>
    </rPh>
    <rPh sb="16" eb="17">
      <t>ドノ</t>
    </rPh>
    <rPh sb="20" eb="21">
      <t>メイ</t>
    </rPh>
    <phoneticPr fontId="3"/>
  </si>
  <si>
    <t>1380-②</t>
    <phoneticPr fontId="3"/>
  </si>
  <si>
    <t>1823</t>
    <phoneticPr fontId="3"/>
  </si>
  <si>
    <t>名主定使触次両渡場蔵付籾納運賃給米割付帳</t>
    <rPh sb="2" eb="3">
      <t>サダ</t>
    </rPh>
    <rPh sb="3" eb="4">
      <t>ツカ</t>
    </rPh>
    <rPh sb="4" eb="5">
      <t>ショク</t>
    </rPh>
    <rPh sb="5" eb="6">
      <t>ジ</t>
    </rPh>
    <rPh sb="6" eb="7">
      <t>リョウ</t>
    </rPh>
    <rPh sb="7" eb="8">
      <t>ワタ</t>
    </rPh>
    <rPh sb="8" eb="9">
      <t>バ</t>
    </rPh>
    <rPh sb="9" eb="10">
      <t>クラ</t>
    </rPh>
    <rPh sb="10" eb="11">
      <t>ツキ</t>
    </rPh>
    <rPh sb="11" eb="12">
      <t>モミ</t>
    </rPh>
    <rPh sb="12" eb="13">
      <t>ノウ</t>
    </rPh>
    <rPh sb="13" eb="15">
      <t>ウンチン</t>
    </rPh>
    <rPh sb="15" eb="16">
      <t>キュウ</t>
    </rPh>
    <rPh sb="16" eb="17">
      <t>コメ</t>
    </rPh>
    <rPh sb="17" eb="20">
      <t>ワリツケチョウ</t>
    </rPh>
    <phoneticPr fontId="3"/>
  </si>
  <si>
    <t>60-24-133</t>
  </si>
  <si>
    <t>1794</t>
    <phoneticPr fontId="3"/>
  </si>
  <si>
    <t>諸役入用差引帳</t>
    <rPh sb="0" eb="1">
      <t>ショ</t>
    </rPh>
    <rPh sb="1" eb="2">
      <t>ヤク</t>
    </rPh>
    <rPh sb="2" eb="4">
      <t>イリヨウ</t>
    </rPh>
    <rPh sb="4" eb="6">
      <t>サシヒキ</t>
    </rPh>
    <rPh sb="6" eb="7">
      <t>チョウ</t>
    </rPh>
    <phoneticPr fontId="3"/>
  </si>
  <si>
    <t>1798</t>
    <phoneticPr fontId="3"/>
  </si>
  <si>
    <t>巳年村入用帳</t>
    <rPh sb="0" eb="1">
      <t>ミ</t>
    </rPh>
    <rPh sb="1" eb="2">
      <t>ドシ</t>
    </rPh>
    <rPh sb="2" eb="3">
      <t>ムラ</t>
    </rPh>
    <rPh sb="3" eb="5">
      <t>イリヨウ</t>
    </rPh>
    <rPh sb="5" eb="6">
      <t>チョウ</t>
    </rPh>
    <phoneticPr fontId="3"/>
  </si>
  <si>
    <t>1801</t>
    <phoneticPr fontId="3"/>
  </si>
  <si>
    <t>申年村入用帳</t>
    <rPh sb="0" eb="2">
      <t>サルドシ</t>
    </rPh>
    <rPh sb="2" eb="3">
      <t>ムラ</t>
    </rPh>
    <rPh sb="3" eb="5">
      <t>イリヨウ</t>
    </rPh>
    <rPh sb="5" eb="6">
      <t>チョウ</t>
    </rPh>
    <phoneticPr fontId="3"/>
  </si>
  <si>
    <t>1803</t>
    <phoneticPr fontId="3"/>
  </si>
  <si>
    <t>諸役人馬村入用帳</t>
    <rPh sb="0" eb="1">
      <t>ショ</t>
    </rPh>
    <rPh sb="1" eb="2">
      <t>ヤク</t>
    </rPh>
    <rPh sb="2" eb="3">
      <t>ジン</t>
    </rPh>
    <rPh sb="3" eb="4">
      <t>ウマ</t>
    </rPh>
    <rPh sb="4" eb="5">
      <t>ムラ</t>
    </rPh>
    <rPh sb="5" eb="7">
      <t>イリヨウ</t>
    </rPh>
    <rPh sb="7" eb="8">
      <t>チョウ</t>
    </rPh>
    <phoneticPr fontId="3"/>
  </si>
  <si>
    <t>1803</t>
    <phoneticPr fontId="3"/>
  </si>
  <si>
    <t>喜右衛門分諸色指引帳</t>
    <rPh sb="0" eb="1">
      <t>ヨロコ</t>
    </rPh>
    <rPh sb="1" eb="4">
      <t>ウエモン</t>
    </rPh>
    <rPh sb="4" eb="5">
      <t>ブン</t>
    </rPh>
    <rPh sb="5" eb="6">
      <t>ショ</t>
    </rPh>
    <rPh sb="6" eb="7">
      <t>イロ</t>
    </rPh>
    <rPh sb="7" eb="8">
      <t>ユビ</t>
    </rPh>
    <rPh sb="8" eb="9">
      <t>ヒ</t>
    </rPh>
    <rPh sb="9" eb="10">
      <t>チョウ</t>
    </rPh>
    <phoneticPr fontId="3"/>
  </si>
  <si>
    <t>諸役村入用割帳</t>
    <rPh sb="0" eb="1">
      <t>ショ</t>
    </rPh>
    <rPh sb="1" eb="2">
      <t>エキ</t>
    </rPh>
    <rPh sb="2" eb="3">
      <t>ムラ</t>
    </rPh>
    <rPh sb="3" eb="5">
      <t>イリヨウ</t>
    </rPh>
    <rPh sb="5" eb="6">
      <t>ワリ</t>
    </rPh>
    <rPh sb="6" eb="7">
      <t>チョウ</t>
    </rPh>
    <phoneticPr fontId="3"/>
  </si>
  <si>
    <t>村入用割合帳</t>
    <rPh sb="0" eb="1">
      <t>ムラ</t>
    </rPh>
    <rPh sb="1" eb="3">
      <t>イリヨウ</t>
    </rPh>
    <rPh sb="3" eb="5">
      <t>ワリアイ</t>
    </rPh>
    <rPh sb="5" eb="6">
      <t>チョウ</t>
    </rPh>
    <phoneticPr fontId="3"/>
  </si>
  <si>
    <t>子年村入用帳</t>
    <rPh sb="0" eb="1">
      <t>コ</t>
    </rPh>
    <rPh sb="1" eb="2">
      <t>ドシ</t>
    </rPh>
    <rPh sb="2" eb="3">
      <t>ムラ</t>
    </rPh>
    <rPh sb="3" eb="5">
      <t>イリヨウ</t>
    </rPh>
    <rPh sb="5" eb="6">
      <t>チョウ</t>
    </rPh>
    <phoneticPr fontId="3"/>
  </si>
  <si>
    <t>1805</t>
    <phoneticPr fontId="3"/>
  </si>
  <si>
    <t>諸役賃銭村入用割帳</t>
    <rPh sb="0" eb="1">
      <t>ショ</t>
    </rPh>
    <rPh sb="1" eb="2">
      <t>エキ</t>
    </rPh>
    <rPh sb="2" eb="3">
      <t>チン</t>
    </rPh>
    <rPh sb="3" eb="4">
      <t>ゼニ</t>
    </rPh>
    <rPh sb="4" eb="5">
      <t>ムラ</t>
    </rPh>
    <rPh sb="5" eb="7">
      <t>イリヨウ</t>
    </rPh>
    <rPh sb="7" eb="8">
      <t>ワリ</t>
    </rPh>
    <rPh sb="8" eb="9">
      <t>チョウ</t>
    </rPh>
    <phoneticPr fontId="3"/>
  </si>
  <si>
    <t>諸役村入用割合帳</t>
    <rPh sb="0" eb="1">
      <t>ショ</t>
    </rPh>
    <rPh sb="1" eb="2">
      <t>エキ</t>
    </rPh>
    <rPh sb="2" eb="3">
      <t>ムラ</t>
    </rPh>
    <rPh sb="3" eb="5">
      <t>イリヨウ</t>
    </rPh>
    <rPh sb="5" eb="7">
      <t>ワリアイ</t>
    </rPh>
    <rPh sb="7" eb="8">
      <t>チョウ</t>
    </rPh>
    <phoneticPr fontId="3"/>
  </si>
  <si>
    <t>60-24-134</t>
  </si>
  <si>
    <t>諸色村入用割合帳</t>
    <rPh sb="0" eb="2">
      <t>ショシキ</t>
    </rPh>
    <rPh sb="2" eb="3">
      <t>ムラ</t>
    </rPh>
    <rPh sb="3" eb="5">
      <t>イリヨウ</t>
    </rPh>
    <rPh sb="5" eb="7">
      <t>ワリアイ</t>
    </rPh>
    <rPh sb="7" eb="8">
      <t>チョウ</t>
    </rPh>
    <phoneticPr fontId="3"/>
  </si>
  <si>
    <t>初出会入用割帳</t>
    <rPh sb="0" eb="1">
      <t>ハツ</t>
    </rPh>
    <rPh sb="1" eb="2">
      <t>デ</t>
    </rPh>
    <rPh sb="2" eb="3">
      <t>カイ</t>
    </rPh>
    <rPh sb="3" eb="5">
      <t>イリヨウ</t>
    </rPh>
    <rPh sb="5" eb="6">
      <t>ワリ</t>
    </rPh>
    <rPh sb="6" eb="7">
      <t>チョウ</t>
    </rPh>
    <phoneticPr fontId="3"/>
  </si>
  <si>
    <t>1807</t>
    <phoneticPr fontId="3"/>
  </si>
  <si>
    <t>（村入用帳）</t>
    <rPh sb="1" eb="2">
      <t>ムラ</t>
    </rPh>
    <rPh sb="2" eb="4">
      <t>イリヨウ</t>
    </rPh>
    <rPh sb="4" eb="5">
      <t>チョウ</t>
    </rPh>
    <phoneticPr fontId="3"/>
  </si>
  <si>
    <t>1808</t>
  </si>
  <si>
    <t>諸役人馬覚帳</t>
    <rPh sb="0" eb="1">
      <t>ショ</t>
    </rPh>
    <rPh sb="1" eb="2">
      <t>エキ</t>
    </rPh>
    <rPh sb="2" eb="4">
      <t>ジンバ</t>
    </rPh>
    <rPh sb="4" eb="5">
      <t>オボ</t>
    </rPh>
    <rPh sb="5" eb="6">
      <t>チョウ</t>
    </rPh>
    <phoneticPr fontId="3"/>
  </si>
  <si>
    <t>1809</t>
  </si>
  <si>
    <t>籾摺諸入用割合帳</t>
    <rPh sb="0" eb="1">
      <t>モミ</t>
    </rPh>
    <rPh sb="1" eb="2">
      <t>スリ</t>
    </rPh>
    <rPh sb="2" eb="3">
      <t>ショ</t>
    </rPh>
    <rPh sb="3" eb="5">
      <t>イリヨウ</t>
    </rPh>
    <rPh sb="5" eb="7">
      <t>ワリアイ</t>
    </rPh>
    <rPh sb="7" eb="8">
      <t>チョウ</t>
    </rPh>
    <phoneticPr fontId="3"/>
  </si>
  <si>
    <t>1811</t>
    <phoneticPr fontId="3"/>
  </si>
  <si>
    <t>午年村入用帳</t>
    <rPh sb="0" eb="1">
      <t>ウマ</t>
    </rPh>
    <rPh sb="1" eb="2">
      <t>ドシ</t>
    </rPh>
    <rPh sb="2" eb="3">
      <t>ムラ</t>
    </rPh>
    <rPh sb="3" eb="5">
      <t>イリヨウ</t>
    </rPh>
    <rPh sb="5" eb="6">
      <t>チョウ</t>
    </rPh>
    <phoneticPr fontId="3"/>
  </si>
  <si>
    <t>橘樹郡梶ヶ谷村同村上知　勘右衛門、他51名</t>
    <rPh sb="0" eb="2">
      <t>タチバナ</t>
    </rPh>
    <rPh sb="2" eb="3">
      <t>グン</t>
    </rPh>
    <rPh sb="3" eb="6">
      <t>カジガヤ</t>
    </rPh>
    <rPh sb="12" eb="13">
      <t>カン</t>
    </rPh>
    <rPh sb="13" eb="16">
      <t>ウエモン</t>
    </rPh>
    <rPh sb="20" eb="21">
      <t>メイ</t>
    </rPh>
    <phoneticPr fontId="3"/>
  </si>
  <si>
    <t>（文化8）</t>
    <rPh sb="1" eb="3">
      <t>ブンカ</t>
    </rPh>
    <phoneticPr fontId="3"/>
  </si>
  <si>
    <t>60-24-135</t>
  </si>
  <si>
    <t>去年麦作御見分并地所調入用割返帳</t>
    <rPh sb="0" eb="2">
      <t>キョネン</t>
    </rPh>
    <rPh sb="2" eb="3">
      <t>ムギ</t>
    </rPh>
    <rPh sb="3" eb="4">
      <t>サク</t>
    </rPh>
    <rPh sb="4" eb="5">
      <t>オン</t>
    </rPh>
    <rPh sb="5" eb="7">
      <t>ケンブン</t>
    </rPh>
    <rPh sb="7" eb="8">
      <t>ナラ</t>
    </rPh>
    <rPh sb="8" eb="10">
      <t>ジショ</t>
    </rPh>
    <rPh sb="10" eb="11">
      <t>チョウ</t>
    </rPh>
    <rPh sb="11" eb="13">
      <t>イリヨウ</t>
    </rPh>
    <rPh sb="13" eb="14">
      <t>ワリ</t>
    </rPh>
    <rPh sb="14" eb="15">
      <t>ヘン</t>
    </rPh>
    <rPh sb="15" eb="16">
      <t>トバリ</t>
    </rPh>
    <phoneticPr fontId="3"/>
  </si>
  <si>
    <t>梶ヶ谷村同村上知名主　庄左衛門㊞、他7名</t>
    <rPh sb="0" eb="3">
      <t>カジガヤ</t>
    </rPh>
    <rPh sb="11" eb="12">
      <t>ショウ</t>
    </rPh>
    <rPh sb="12" eb="15">
      <t>ザエモン</t>
    </rPh>
    <phoneticPr fontId="3"/>
  </si>
  <si>
    <t>1812</t>
  </si>
  <si>
    <t>未年橘樹郡梶ヶ谷村諸役入目帳</t>
    <rPh sb="0" eb="2">
      <t>ヒツジドシ</t>
    </rPh>
    <rPh sb="2" eb="4">
      <t>タチバナ</t>
    </rPh>
    <rPh sb="4" eb="5">
      <t>グン</t>
    </rPh>
    <rPh sb="5" eb="8">
      <t>カジガヤ</t>
    </rPh>
    <rPh sb="8" eb="9">
      <t>ムラ</t>
    </rPh>
    <rPh sb="9" eb="10">
      <t>ショ</t>
    </rPh>
    <rPh sb="10" eb="11">
      <t>エキ</t>
    </rPh>
    <rPh sb="11" eb="12">
      <t>イ</t>
    </rPh>
    <rPh sb="12" eb="13">
      <t>モク</t>
    </rPh>
    <rPh sb="13" eb="14">
      <t>チョウ</t>
    </rPh>
    <phoneticPr fontId="3"/>
  </si>
  <si>
    <t>暮割村入用取［　　　　］（虫損）</t>
    <rPh sb="0" eb="1">
      <t>クレ</t>
    </rPh>
    <rPh sb="1" eb="2">
      <t>ワリ</t>
    </rPh>
    <rPh sb="2" eb="3">
      <t>ムラ</t>
    </rPh>
    <rPh sb="3" eb="5">
      <t>イリヨウ</t>
    </rPh>
    <rPh sb="5" eb="6">
      <t>トリ</t>
    </rPh>
    <rPh sb="13" eb="14">
      <t>ムシ</t>
    </rPh>
    <rPh sb="14" eb="15">
      <t>ソン</t>
    </rPh>
    <phoneticPr fontId="3"/>
  </si>
  <si>
    <t>虫損有り</t>
    <rPh sb="0" eb="1">
      <t>ムシ</t>
    </rPh>
    <rPh sb="1" eb="2">
      <t>ソン</t>
    </rPh>
    <rPh sb="2" eb="3">
      <t>ア</t>
    </rPh>
    <phoneticPr fontId="3"/>
  </si>
  <si>
    <t>1813</t>
    <phoneticPr fontId="3"/>
  </si>
  <si>
    <t>諸役人馬村入用附込帳</t>
    <rPh sb="0" eb="1">
      <t>ショ</t>
    </rPh>
    <rPh sb="1" eb="2">
      <t>ヤク</t>
    </rPh>
    <rPh sb="2" eb="3">
      <t>ジン</t>
    </rPh>
    <rPh sb="3" eb="4">
      <t>ウマ</t>
    </rPh>
    <rPh sb="4" eb="5">
      <t>ムラ</t>
    </rPh>
    <rPh sb="5" eb="7">
      <t>イリヨウ</t>
    </rPh>
    <rPh sb="7" eb="8">
      <t>フ</t>
    </rPh>
    <rPh sb="8" eb="9">
      <t>コ</t>
    </rPh>
    <rPh sb="9" eb="10">
      <t>チョウ</t>
    </rPh>
    <phoneticPr fontId="3"/>
  </si>
  <si>
    <t>申年橘樹郡梶ヶ谷村諸役入目帳</t>
    <rPh sb="0" eb="1">
      <t>サル</t>
    </rPh>
    <rPh sb="1" eb="2">
      <t>トシ</t>
    </rPh>
    <rPh sb="2" eb="4">
      <t>タチバナ</t>
    </rPh>
    <rPh sb="4" eb="5">
      <t>グン</t>
    </rPh>
    <rPh sb="5" eb="8">
      <t>カジガヤ</t>
    </rPh>
    <rPh sb="8" eb="9">
      <t>ムラ</t>
    </rPh>
    <rPh sb="9" eb="10">
      <t>ショ</t>
    </rPh>
    <rPh sb="10" eb="11">
      <t>エキ</t>
    </rPh>
    <rPh sb="11" eb="12">
      <t>イ</t>
    </rPh>
    <rPh sb="12" eb="13">
      <t>モク</t>
    </rPh>
    <rPh sb="13" eb="14">
      <t>チョウ</t>
    </rPh>
    <phoneticPr fontId="3"/>
  </si>
  <si>
    <t>1813</t>
    <phoneticPr fontId="3"/>
  </si>
  <si>
    <t>60-24-136</t>
  </si>
  <si>
    <t>諸役村入用附込帳</t>
    <rPh sb="0" eb="1">
      <t>ショ</t>
    </rPh>
    <rPh sb="1" eb="2">
      <t>エキ</t>
    </rPh>
    <rPh sb="2" eb="3">
      <t>ムラ</t>
    </rPh>
    <rPh sb="3" eb="5">
      <t>イリヨウ</t>
    </rPh>
    <rPh sb="5" eb="6">
      <t>フ</t>
    </rPh>
    <rPh sb="6" eb="7">
      <t>コ</t>
    </rPh>
    <rPh sb="7" eb="8">
      <t>チョウ</t>
    </rPh>
    <phoneticPr fontId="3"/>
  </si>
  <si>
    <t>（文化11）</t>
    <rPh sb="1" eb="3">
      <t>ブンカ</t>
    </rPh>
    <phoneticPr fontId="3"/>
  </si>
  <si>
    <t>（諸役村入用附込帳）</t>
    <rPh sb="1" eb="2">
      <t>ショ</t>
    </rPh>
    <rPh sb="2" eb="3">
      <t>エキ</t>
    </rPh>
    <rPh sb="3" eb="4">
      <t>ムラ</t>
    </rPh>
    <rPh sb="4" eb="6">
      <t>イリヨウ</t>
    </rPh>
    <rPh sb="6" eb="7">
      <t>フ</t>
    </rPh>
    <rPh sb="7" eb="8">
      <t>コ</t>
    </rPh>
    <rPh sb="8" eb="9">
      <t>チョウ</t>
    </rPh>
    <phoneticPr fontId="3"/>
  </si>
  <si>
    <t>六月割・八月割・十一月割・暮割村入用元割帳</t>
    <rPh sb="0" eb="2">
      <t>ロクガツ</t>
    </rPh>
    <rPh sb="2" eb="3">
      <t>ワリ</t>
    </rPh>
    <rPh sb="4" eb="6">
      <t>ハチガツ</t>
    </rPh>
    <rPh sb="6" eb="7">
      <t>ワリ</t>
    </rPh>
    <rPh sb="8" eb="9">
      <t>ジュウ</t>
    </rPh>
    <rPh sb="9" eb="11">
      <t>イチガツ</t>
    </rPh>
    <rPh sb="11" eb="12">
      <t>ワリ</t>
    </rPh>
    <rPh sb="13" eb="14">
      <t>クレ</t>
    </rPh>
    <rPh sb="14" eb="15">
      <t>ワリ</t>
    </rPh>
    <rPh sb="15" eb="16">
      <t>ムラ</t>
    </rPh>
    <rPh sb="16" eb="18">
      <t>イリヨウ</t>
    </rPh>
    <rPh sb="18" eb="19">
      <t>モト</t>
    </rPh>
    <rPh sb="19" eb="20">
      <t>ワリ</t>
    </rPh>
    <rPh sb="20" eb="21">
      <t>チョウ</t>
    </rPh>
    <phoneticPr fontId="3"/>
  </si>
  <si>
    <t>御高札修覆入用帳</t>
    <rPh sb="0" eb="1">
      <t>オン</t>
    </rPh>
    <rPh sb="1" eb="2">
      <t>タカ</t>
    </rPh>
    <rPh sb="2" eb="3">
      <t>サツ</t>
    </rPh>
    <rPh sb="3" eb="4">
      <t>オサム</t>
    </rPh>
    <rPh sb="4" eb="5">
      <t>クツガエ</t>
    </rPh>
    <rPh sb="5" eb="7">
      <t>イリヨウ</t>
    </rPh>
    <rPh sb="7" eb="8">
      <t>チョウ</t>
    </rPh>
    <phoneticPr fontId="3"/>
  </si>
  <si>
    <t>1817</t>
  </si>
  <si>
    <t>子年村入用帳元</t>
    <rPh sb="0" eb="1">
      <t>コ</t>
    </rPh>
    <rPh sb="1" eb="2">
      <t>ドシ</t>
    </rPh>
    <rPh sb="2" eb="3">
      <t>ムラ</t>
    </rPh>
    <rPh sb="3" eb="5">
      <t>イリヨウ</t>
    </rPh>
    <rPh sb="5" eb="6">
      <t>チョウ</t>
    </rPh>
    <rPh sb="6" eb="7">
      <t>モト</t>
    </rPh>
    <phoneticPr fontId="3"/>
  </si>
  <si>
    <t>六月割・八月割・十一月割・暮割・堰入用割諸入用元帳</t>
    <rPh sb="0" eb="2">
      <t>ロクガツ</t>
    </rPh>
    <rPh sb="2" eb="3">
      <t>ワリ</t>
    </rPh>
    <rPh sb="4" eb="6">
      <t>ハチガツ</t>
    </rPh>
    <rPh sb="6" eb="7">
      <t>ワリ</t>
    </rPh>
    <rPh sb="8" eb="9">
      <t>ジュウ</t>
    </rPh>
    <rPh sb="9" eb="11">
      <t>イチガツ</t>
    </rPh>
    <rPh sb="11" eb="12">
      <t>ワリ</t>
    </rPh>
    <rPh sb="13" eb="14">
      <t>クレ</t>
    </rPh>
    <rPh sb="14" eb="15">
      <t>ワリ</t>
    </rPh>
    <rPh sb="16" eb="17">
      <t>セキ</t>
    </rPh>
    <rPh sb="17" eb="19">
      <t>イリヨウ</t>
    </rPh>
    <rPh sb="19" eb="20">
      <t>ワリ</t>
    </rPh>
    <rPh sb="20" eb="21">
      <t>ショ</t>
    </rPh>
    <rPh sb="21" eb="22">
      <t>ニュウ</t>
    </rPh>
    <rPh sb="22" eb="23">
      <t>ヨウ</t>
    </rPh>
    <rPh sb="23" eb="24">
      <t>モト</t>
    </rPh>
    <rPh sb="24" eb="25">
      <t>チョウ</t>
    </rPh>
    <phoneticPr fontId="3"/>
  </si>
  <si>
    <t>（文化14）</t>
    <rPh sb="1" eb="3">
      <t>ブンカ</t>
    </rPh>
    <phoneticPr fontId="3"/>
  </si>
  <si>
    <t>文化十四年村入用帳元割</t>
    <rPh sb="0" eb="2">
      <t>ブンカ</t>
    </rPh>
    <rPh sb="2" eb="5">
      <t>ジュウヨネン</t>
    </rPh>
    <rPh sb="5" eb="6">
      <t>ムラ</t>
    </rPh>
    <rPh sb="6" eb="8">
      <t>イリヨウ</t>
    </rPh>
    <rPh sb="8" eb="9">
      <t>チョウ</t>
    </rPh>
    <rPh sb="9" eb="10">
      <t>モト</t>
    </rPh>
    <rPh sb="10" eb="11">
      <t>ワリ</t>
    </rPh>
    <phoneticPr fontId="3"/>
  </si>
  <si>
    <t>60-24-137</t>
  </si>
  <si>
    <t>文化16</t>
    <rPh sb="0" eb="2">
      <t>ブンカ</t>
    </rPh>
    <phoneticPr fontId="3"/>
  </si>
  <si>
    <t>1819</t>
    <phoneticPr fontId="3"/>
  </si>
  <si>
    <t>1818</t>
    <phoneticPr fontId="3"/>
  </si>
  <si>
    <t>六月割・八月割・霜月割・暮割村入用割合元帳</t>
    <rPh sb="0" eb="2">
      <t>ロクガツ</t>
    </rPh>
    <rPh sb="2" eb="3">
      <t>ワリ</t>
    </rPh>
    <rPh sb="4" eb="6">
      <t>ハチガツ</t>
    </rPh>
    <rPh sb="6" eb="7">
      <t>ワリ</t>
    </rPh>
    <rPh sb="8" eb="10">
      <t>シモツキ</t>
    </rPh>
    <rPh sb="10" eb="11">
      <t>ワリ</t>
    </rPh>
    <rPh sb="12" eb="13">
      <t>クレ</t>
    </rPh>
    <rPh sb="13" eb="14">
      <t>ワリ</t>
    </rPh>
    <rPh sb="14" eb="15">
      <t>ムラ</t>
    </rPh>
    <rPh sb="15" eb="17">
      <t>イリヨウ</t>
    </rPh>
    <rPh sb="17" eb="19">
      <t>ワリアイ</t>
    </rPh>
    <rPh sb="19" eb="20">
      <t>モト</t>
    </rPh>
    <rPh sb="20" eb="21">
      <t>チョウ</t>
    </rPh>
    <phoneticPr fontId="3"/>
  </si>
  <si>
    <t>諸役村入用帳</t>
    <rPh sb="0" eb="1">
      <t>ショ</t>
    </rPh>
    <rPh sb="1" eb="2">
      <t>ヤク</t>
    </rPh>
    <rPh sb="2" eb="3">
      <t>ムラ</t>
    </rPh>
    <rPh sb="3" eb="5">
      <t>イリヨウ</t>
    </rPh>
    <rPh sb="5" eb="6">
      <t>チョウ</t>
    </rPh>
    <phoneticPr fontId="3"/>
  </si>
  <si>
    <t>1820</t>
    <phoneticPr fontId="3"/>
  </si>
  <si>
    <t>諸役村入用附込帳</t>
    <rPh sb="0" eb="1">
      <t>ショ</t>
    </rPh>
    <rPh sb="1" eb="2">
      <t>ヤク</t>
    </rPh>
    <rPh sb="2" eb="3">
      <t>ムラ</t>
    </rPh>
    <rPh sb="3" eb="5">
      <t>イリヨウ</t>
    </rPh>
    <rPh sb="5" eb="6">
      <t>フ</t>
    </rPh>
    <rPh sb="6" eb="7">
      <t>コ</t>
    </rPh>
    <rPh sb="7" eb="8">
      <t>チョウ</t>
    </rPh>
    <phoneticPr fontId="3"/>
  </si>
  <si>
    <t>1821</t>
    <phoneticPr fontId="3"/>
  </si>
  <si>
    <t>諸役人馬村入用附込帳</t>
    <rPh sb="0" eb="1">
      <t>ショ</t>
    </rPh>
    <rPh sb="1" eb="2">
      <t>ヤク</t>
    </rPh>
    <rPh sb="2" eb="3">
      <t>ジン</t>
    </rPh>
    <rPh sb="3" eb="4">
      <t>マ</t>
    </rPh>
    <rPh sb="4" eb="5">
      <t>ムラ</t>
    </rPh>
    <rPh sb="5" eb="7">
      <t>イリヨウ</t>
    </rPh>
    <rPh sb="7" eb="8">
      <t>フ</t>
    </rPh>
    <rPh sb="8" eb="9">
      <t>コ</t>
    </rPh>
    <rPh sb="9" eb="10">
      <t>チョウ</t>
    </rPh>
    <phoneticPr fontId="3"/>
  </si>
  <si>
    <t>1821</t>
    <phoneticPr fontId="3"/>
  </si>
  <si>
    <t>年中村入用割合元帳</t>
    <rPh sb="0" eb="2">
      <t>ネンジュウ</t>
    </rPh>
    <rPh sb="2" eb="3">
      <t>ムラ</t>
    </rPh>
    <rPh sb="3" eb="5">
      <t>イリヨウ</t>
    </rPh>
    <rPh sb="5" eb="7">
      <t>ワリアイ</t>
    </rPh>
    <rPh sb="7" eb="8">
      <t>ガン</t>
    </rPh>
    <rPh sb="8" eb="9">
      <t>チョウ</t>
    </rPh>
    <phoneticPr fontId="3"/>
  </si>
  <si>
    <t>60-24-138</t>
  </si>
  <si>
    <t>御検見入用割合帳</t>
    <rPh sb="0" eb="1">
      <t>オン</t>
    </rPh>
    <rPh sb="1" eb="2">
      <t>ケン</t>
    </rPh>
    <rPh sb="2" eb="3">
      <t>ミ</t>
    </rPh>
    <rPh sb="3" eb="5">
      <t>イリヨウ</t>
    </rPh>
    <rPh sb="5" eb="7">
      <t>ワリアイ</t>
    </rPh>
    <rPh sb="7" eb="8">
      <t>チョウ</t>
    </rPh>
    <phoneticPr fontId="3"/>
  </si>
  <si>
    <t>1822</t>
    <phoneticPr fontId="3"/>
  </si>
  <si>
    <t>1823</t>
    <phoneticPr fontId="3"/>
  </si>
  <si>
    <t>村入用割合帳</t>
    <rPh sb="0" eb="1">
      <t>ムラ</t>
    </rPh>
    <rPh sb="1" eb="3">
      <t>イリヨウ</t>
    </rPh>
    <rPh sb="3" eb="5">
      <t>ワリアイ</t>
    </rPh>
    <rPh sb="5" eb="6">
      <t>トバリ</t>
    </rPh>
    <phoneticPr fontId="3"/>
  </si>
  <si>
    <t>諸役人馬村入用帳</t>
    <rPh sb="0" eb="1">
      <t>ショ</t>
    </rPh>
    <rPh sb="1" eb="2">
      <t>ヤク</t>
    </rPh>
    <rPh sb="2" eb="3">
      <t>ジン</t>
    </rPh>
    <rPh sb="3" eb="4">
      <t>マ</t>
    </rPh>
    <rPh sb="4" eb="5">
      <t>ムラ</t>
    </rPh>
    <rPh sb="5" eb="7">
      <t>イリヨウ</t>
    </rPh>
    <rPh sb="7" eb="8">
      <t>チョウ</t>
    </rPh>
    <phoneticPr fontId="3"/>
  </si>
  <si>
    <t>新作末長村境道普請道普請入用并二子村道存馬助合入用割合帳</t>
    <rPh sb="0" eb="2">
      <t>シンサク</t>
    </rPh>
    <rPh sb="2" eb="4">
      <t>スエナガ</t>
    </rPh>
    <rPh sb="4" eb="5">
      <t>ムラ</t>
    </rPh>
    <rPh sb="5" eb="6">
      <t>サカイ</t>
    </rPh>
    <rPh sb="6" eb="7">
      <t>ミチ</t>
    </rPh>
    <rPh sb="7" eb="8">
      <t>フ</t>
    </rPh>
    <rPh sb="8" eb="9">
      <t>ウケ</t>
    </rPh>
    <rPh sb="9" eb="10">
      <t>ミチ</t>
    </rPh>
    <rPh sb="10" eb="11">
      <t>フ</t>
    </rPh>
    <rPh sb="11" eb="12">
      <t>ウケ</t>
    </rPh>
    <rPh sb="12" eb="14">
      <t>イリヨウ</t>
    </rPh>
    <rPh sb="14" eb="15">
      <t>ナラ</t>
    </rPh>
    <rPh sb="15" eb="17">
      <t>フタゴ</t>
    </rPh>
    <rPh sb="17" eb="18">
      <t>ムラ</t>
    </rPh>
    <rPh sb="18" eb="19">
      <t>ミチ</t>
    </rPh>
    <rPh sb="19" eb="20">
      <t>ゾン</t>
    </rPh>
    <rPh sb="20" eb="21">
      <t>マ</t>
    </rPh>
    <rPh sb="21" eb="22">
      <t>ジョ</t>
    </rPh>
    <rPh sb="22" eb="23">
      <t>アイ</t>
    </rPh>
    <rPh sb="23" eb="25">
      <t>イリヨウ</t>
    </rPh>
    <rPh sb="25" eb="27">
      <t>ワリアイ</t>
    </rPh>
    <rPh sb="27" eb="28">
      <t>トバリ</t>
    </rPh>
    <phoneticPr fontId="3"/>
  </si>
  <si>
    <t>年中村入用割合元帳</t>
    <rPh sb="0" eb="2">
      <t>ネンジュウ</t>
    </rPh>
    <rPh sb="2" eb="3">
      <t>ムラ</t>
    </rPh>
    <rPh sb="3" eb="5">
      <t>イリヨウ</t>
    </rPh>
    <rPh sb="5" eb="7">
      <t>ワリアイ</t>
    </rPh>
    <rPh sb="7" eb="8">
      <t>モト</t>
    </rPh>
    <rPh sb="8" eb="9">
      <t>チョウ</t>
    </rPh>
    <phoneticPr fontId="3"/>
  </si>
  <si>
    <t>諸役村入用覚帳</t>
    <rPh sb="0" eb="1">
      <t>ショ</t>
    </rPh>
    <rPh sb="1" eb="2">
      <t>ヤク</t>
    </rPh>
    <rPh sb="2" eb="3">
      <t>ムラ</t>
    </rPh>
    <rPh sb="3" eb="5">
      <t>イリヨウ</t>
    </rPh>
    <rPh sb="5" eb="6">
      <t>オボ</t>
    </rPh>
    <rPh sb="6" eb="7">
      <t>チョウ</t>
    </rPh>
    <phoneticPr fontId="3"/>
  </si>
  <si>
    <t>60-24-139</t>
  </si>
  <si>
    <t>1827</t>
    <phoneticPr fontId="3"/>
  </si>
  <si>
    <t>1828</t>
    <phoneticPr fontId="3"/>
  </si>
  <si>
    <t>1829</t>
    <phoneticPr fontId="3"/>
  </si>
  <si>
    <t>60-24-140</t>
  </si>
  <si>
    <t>1830</t>
    <phoneticPr fontId="3"/>
  </si>
  <si>
    <t>　</t>
    <phoneticPr fontId="3"/>
  </si>
  <si>
    <t>村入用帳</t>
    <rPh sb="0" eb="1">
      <t>ムラ</t>
    </rPh>
    <rPh sb="1" eb="3">
      <t>イリヨウ</t>
    </rPh>
    <rPh sb="3" eb="4">
      <t>チョウ</t>
    </rPh>
    <phoneticPr fontId="3"/>
  </si>
  <si>
    <t>1833</t>
    <phoneticPr fontId="3"/>
  </si>
  <si>
    <t>御高札場普請并原嶋一件割合帳</t>
    <rPh sb="0" eb="1">
      <t>オン</t>
    </rPh>
    <rPh sb="1" eb="3">
      <t>タカフダ</t>
    </rPh>
    <rPh sb="3" eb="4">
      <t>バ</t>
    </rPh>
    <rPh sb="4" eb="5">
      <t>フ</t>
    </rPh>
    <rPh sb="5" eb="6">
      <t>ウケ</t>
    </rPh>
    <rPh sb="6" eb="7">
      <t>ナラ</t>
    </rPh>
    <rPh sb="7" eb="9">
      <t>ハラシマ</t>
    </rPh>
    <rPh sb="9" eb="11">
      <t>イッケン</t>
    </rPh>
    <rPh sb="11" eb="13">
      <t>ワリアイ</t>
    </rPh>
    <rPh sb="13" eb="14">
      <t>チョウ</t>
    </rPh>
    <phoneticPr fontId="3"/>
  </si>
  <si>
    <t>辰年村入用帳</t>
    <rPh sb="0" eb="1">
      <t>タツ</t>
    </rPh>
    <rPh sb="1" eb="2">
      <t>ドシ</t>
    </rPh>
    <rPh sb="2" eb="3">
      <t>ムラ</t>
    </rPh>
    <rPh sb="3" eb="5">
      <t>イリヨウ</t>
    </rPh>
    <rPh sb="5" eb="6">
      <t>チョウ</t>
    </rPh>
    <phoneticPr fontId="3"/>
  </si>
  <si>
    <t>1833</t>
    <phoneticPr fontId="3"/>
  </si>
  <si>
    <t>諸色入用割合帳</t>
    <rPh sb="0" eb="1">
      <t>ショ</t>
    </rPh>
    <rPh sb="1" eb="2">
      <t>ショク</t>
    </rPh>
    <rPh sb="2" eb="4">
      <t>イリヨウ</t>
    </rPh>
    <rPh sb="4" eb="6">
      <t>ワリアイ</t>
    </rPh>
    <rPh sb="6" eb="7">
      <t>チョウ</t>
    </rPh>
    <phoneticPr fontId="3"/>
  </si>
  <si>
    <t>（天保7）</t>
    <rPh sb="1" eb="3">
      <t>テンポウ</t>
    </rPh>
    <phoneticPr fontId="3"/>
  </si>
  <si>
    <t>1836</t>
    <phoneticPr fontId="3"/>
  </si>
  <si>
    <t>国絵図ニ付御泊り一件帳</t>
    <rPh sb="0" eb="1">
      <t>クニ</t>
    </rPh>
    <rPh sb="1" eb="2">
      <t>エ</t>
    </rPh>
    <rPh sb="2" eb="3">
      <t>ズ</t>
    </rPh>
    <rPh sb="4" eb="5">
      <t>ツキ</t>
    </rPh>
    <rPh sb="5" eb="7">
      <t>オトマ</t>
    </rPh>
    <rPh sb="8" eb="10">
      <t>イッケン</t>
    </rPh>
    <rPh sb="10" eb="11">
      <t>チョウ</t>
    </rPh>
    <phoneticPr fontId="3"/>
  </si>
  <si>
    <t>御国絵図御改一件諸入用割合帳</t>
    <rPh sb="0" eb="2">
      <t>オクニ</t>
    </rPh>
    <rPh sb="2" eb="4">
      <t>エズ</t>
    </rPh>
    <rPh sb="4" eb="5">
      <t>オン</t>
    </rPh>
    <rPh sb="5" eb="6">
      <t>アラタ</t>
    </rPh>
    <rPh sb="6" eb="8">
      <t>イッケン</t>
    </rPh>
    <rPh sb="8" eb="9">
      <t>ショ</t>
    </rPh>
    <rPh sb="9" eb="11">
      <t>イリヨウ</t>
    </rPh>
    <rPh sb="11" eb="13">
      <t>ワリアイ</t>
    </rPh>
    <rPh sb="13" eb="14">
      <t>チョウ</t>
    </rPh>
    <phoneticPr fontId="3"/>
  </si>
  <si>
    <t>御国絵図御改一件諸入用割合帳</t>
    <rPh sb="0" eb="2">
      <t>オクニ</t>
    </rPh>
    <rPh sb="2" eb="4">
      <t>エズ</t>
    </rPh>
    <rPh sb="4" eb="5">
      <t>オ</t>
    </rPh>
    <rPh sb="5" eb="6">
      <t>アラタ</t>
    </rPh>
    <rPh sb="6" eb="8">
      <t>イッケン</t>
    </rPh>
    <rPh sb="8" eb="9">
      <t>ショ</t>
    </rPh>
    <rPh sb="9" eb="11">
      <t>イリヨウ</t>
    </rPh>
    <rPh sb="11" eb="13">
      <t>ワリアイ</t>
    </rPh>
    <rPh sb="13" eb="14">
      <t>チョウ</t>
    </rPh>
    <phoneticPr fontId="3"/>
  </si>
  <si>
    <t>（御国絵図御改一件諸入用割合帳）</t>
    <rPh sb="1" eb="3">
      <t>オクニ</t>
    </rPh>
    <rPh sb="3" eb="5">
      <t>エズ</t>
    </rPh>
    <rPh sb="5" eb="6">
      <t>オ</t>
    </rPh>
    <rPh sb="6" eb="7">
      <t>アラタ</t>
    </rPh>
    <rPh sb="7" eb="9">
      <t>イッケン</t>
    </rPh>
    <rPh sb="9" eb="10">
      <t>ショ</t>
    </rPh>
    <rPh sb="10" eb="12">
      <t>イリヨウ</t>
    </rPh>
    <rPh sb="12" eb="14">
      <t>ワリアイ</t>
    </rPh>
    <rPh sb="14" eb="15">
      <t>チョウ</t>
    </rPh>
    <phoneticPr fontId="3"/>
  </si>
  <si>
    <t>登戸村名主　文平、他2ヶ村2名</t>
    <rPh sb="0" eb="2">
      <t>ノボリト</t>
    </rPh>
    <rPh sb="6" eb="8">
      <t>ブンペイ</t>
    </rPh>
    <rPh sb="14" eb="15">
      <t>メイ</t>
    </rPh>
    <phoneticPr fontId="3"/>
  </si>
  <si>
    <t>前書村々御名主中</t>
    <rPh sb="0" eb="1">
      <t>マエ</t>
    </rPh>
    <rPh sb="1" eb="2">
      <t>ショ</t>
    </rPh>
    <rPh sb="2" eb="4">
      <t>ムラムラ</t>
    </rPh>
    <rPh sb="4" eb="5">
      <t>オン</t>
    </rPh>
    <rPh sb="7" eb="8">
      <t>チュウ</t>
    </rPh>
    <phoneticPr fontId="3"/>
  </si>
  <si>
    <t>1839</t>
    <phoneticPr fontId="3"/>
  </si>
  <si>
    <t>銀具代割渡帳</t>
    <rPh sb="0" eb="1">
      <t>ギン</t>
    </rPh>
    <rPh sb="1" eb="2">
      <t>グ</t>
    </rPh>
    <rPh sb="2" eb="3">
      <t>ダイ</t>
    </rPh>
    <rPh sb="3" eb="4">
      <t>ワリ</t>
    </rPh>
    <rPh sb="4" eb="5">
      <t>ワタ</t>
    </rPh>
    <rPh sb="5" eb="6">
      <t>チョウ</t>
    </rPh>
    <phoneticPr fontId="3"/>
  </si>
  <si>
    <t>1843</t>
    <phoneticPr fontId="3"/>
  </si>
  <si>
    <t>村入用差引増減帳</t>
    <rPh sb="0" eb="1">
      <t>ムラ</t>
    </rPh>
    <rPh sb="1" eb="3">
      <t>イリヨウ</t>
    </rPh>
    <rPh sb="3" eb="5">
      <t>サシヒキ</t>
    </rPh>
    <rPh sb="5" eb="7">
      <t>ゾウゲン</t>
    </rPh>
    <rPh sb="7" eb="8">
      <t>チョウ</t>
    </rPh>
    <phoneticPr fontId="3"/>
  </si>
  <si>
    <t>梶ヶ谷村同村上知共　庄左衛門、他2名</t>
    <rPh sb="0" eb="3">
      <t>カジガヤ</t>
    </rPh>
    <rPh sb="6" eb="7">
      <t>ジョウ</t>
    </rPh>
    <rPh sb="8" eb="9">
      <t>トモ</t>
    </rPh>
    <rPh sb="10" eb="11">
      <t>ショウ</t>
    </rPh>
    <rPh sb="11" eb="14">
      <t>ザエモン</t>
    </rPh>
    <rPh sb="17" eb="18">
      <t>メイ</t>
    </rPh>
    <phoneticPr fontId="3"/>
  </si>
  <si>
    <t>関保左衛門様御役所</t>
    <rPh sb="0" eb="1">
      <t>セキ</t>
    </rPh>
    <rPh sb="1" eb="2">
      <t>ホ</t>
    </rPh>
    <rPh sb="2" eb="5">
      <t>ザエモン</t>
    </rPh>
    <rPh sb="5" eb="6">
      <t>サマ</t>
    </rPh>
    <rPh sb="6" eb="9">
      <t>オヤクショ</t>
    </rPh>
    <phoneticPr fontId="3"/>
  </si>
  <si>
    <t>1843</t>
    <phoneticPr fontId="3"/>
  </si>
  <si>
    <t>（村入用差引増減帳）</t>
    <rPh sb="1" eb="2">
      <t>ムラ</t>
    </rPh>
    <rPh sb="2" eb="4">
      <t>イリヨウ</t>
    </rPh>
    <rPh sb="4" eb="6">
      <t>サシヒキ</t>
    </rPh>
    <rPh sb="6" eb="8">
      <t>ゾウゲン</t>
    </rPh>
    <rPh sb="8" eb="9">
      <t>チョウ</t>
    </rPh>
    <phoneticPr fontId="3"/>
  </si>
  <si>
    <t>梶ヶ谷村同村上知共名主　庄左衛門、他2名</t>
    <rPh sb="0" eb="3">
      <t>カジガヤ</t>
    </rPh>
    <rPh sb="4" eb="5">
      <t>ドウ</t>
    </rPh>
    <rPh sb="6" eb="7">
      <t>ジョウ</t>
    </rPh>
    <rPh sb="8" eb="9">
      <t>トモ</t>
    </rPh>
    <rPh sb="12" eb="13">
      <t>ショウ</t>
    </rPh>
    <rPh sb="13" eb="16">
      <t>ザエモン</t>
    </rPh>
    <rPh sb="19" eb="20">
      <t>メイ</t>
    </rPh>
    <phoneticPr fontId="3"/>
  </si>
  <si>
    <t>梶ヶ谷村同村上知共名主　庄左衛門、他1名</t>
    <rPh sb="0" eb="3">
      <t>カジガヤ</t>
    </rPh>
    <rPh sb="6" eb="7">
      <t>ジョウ</t>
    </rPh>
    <rPh sb="8" eb="9">
      <t>トモ</t>
    </rPh>
    <rPh sb="12" eb="13">
      <t>ショウ</t>
    </rPh>
    <rPh sb="13" eb="16">
      <t>ザエモン</t>
    </rPh>
    <rPh sb="19" eb="20">
      <t>メイ</t>
    </rPh>
    <phoneticPr fontId="3"/>
  </si>
  <si>
    <t>1843</t>
    <phoneticPr fontId="3"/>
  </si>
  <si>
    <t>立毛地方御見分一式日光金割合元帳</t>
    <rPh sb="0" eb="1">
      <t>タ</t>
    </rPh>
    <rPh sb="1" eb="2">
      <t>ケ</t>
    </rPh>
    <rPh sb="2" eb="4">
      <t>チホウ</t>
    </rPh>
    <rPh sb="4" eb="5">
      <t>オン</t>
    </rPh>
    <rPh sb="5" eb="6">
      <t>ミ</t>
    </rPh>
    <rPh sb="6" eb="7">
      <t>ブン</t>
    </rPh>
    <rPh sb="7" eb="9">
      <t>イッシキ</t>
    </rPh>
    <rPh sb="9" eb="11">
      <t>ニッコウ</t>
    </rPh>
    <rPh sb="11" eb="12">
      <t>キン</t>
    </rPh>
    <rPh sb="12" eb="14">
      <t>ワリアイ</t>
    </rPh>
    <rPh sb="14" eb="15">
      <t>ガン</t>
    </rPh>
    <rPh sb="15" eb="16">
      <t>チョウ</t>
    </rPh>
    <phoneticPr fontId="3"/>
  </si>
  <si>
    <t>60-24-141</t>
  </si>
  <si>
    <t>日光金并立毛・地方御見分ニ付諸入用割合帳</t>
    <rPh sb="0" eb="2">
      <t>ニッコウ</t>
    </rPh>
    <rPh sb="2" eb="3">
      <t>キン</t>
    </rPh>
    <rPh sb="3" eb="4">
      <t>ナラ</t>
    </rPh>
    <rPh sb="4" eb="5">
      <t>タ</t>
    </rPh>
    <rPh sb="5" eb="6">
      <t>ケ</t>
    </rPh>
    <rPh sb="7" eb="9">
      <t>チホウ</t>
    </rPh>
    <rPh sb="9" eb="10">
      <t>オン</t>
    </rPh>
    <rPh sb="10" eb="11">
      <t>ミ</t>
    </rPh>
    <rPh sb="11" eb="12">
      <t>ブン</t>
    </rPh>
    <rPh sb="13" eb="14">
      <t>ツキ</t>
    </rPh>
    <rPh sb="14" eb="15">
      <t>ショ</t>
    </rPh>
    <rPh sb="15" eb="17">
      <t>イリヨウ</t>
    </rPh>
    <rPh sb="17" eb="19">
      <t>ワリアイ</t>
    </rPh>
    <rPh sb="19" eb="20">
      <t>チョウ</t>
    </rPh>
    <phoneticPr fontId="3"/>
  </si>
  <si>
    <t>1845</t>
    <phoneticPr fontId="3"/>
  </si>
  <si>
    <t>梶ヶ谷村同村上知共　安左衛門㊞、他41名</t>
    <rPh sb="0" eb="3">
      <t>カジガヤ</t>
    </rPh>
    <rPh sb="6" eb="7">
      <t>ジョウ</t>
    </rPh>
    <rPh sb="8" eb="9">
      <t>トモ</t>
    </rPh>
    <rPh sb="10" eb="11">
      <t>ヤス</t>
    </rPh>
    <rPh sb="11" eb="14">
      <t>ザエモン</t>
    </rPh>
    <rPh sb="16" eb="17">
      <t>ホカ</t>
    </rPh>
    <rPh sb="19" eb="20">
      <t>メイ</t>
    </rPh>
    <phoneticPr fontId="3"/>
  </si>
  <si>
    <t>築山茂左衛門様御役所</t>
    <rPh sb="0" eb="1">
      <t>チク</t>
    </rPh>
    <rPh sb="1" eb="2">
      <t>ヤマ</t>
    </rPh>
    <rPh sb="2" eb="3">
      <t>モ</t>
    </rPh>
    <rPh sb="3" eb="6">
      <t>ザエモン</t>
    </rPh>
    <rPh sb="6" eb="7">
      <t>サマ</t>
    </rPh>
    <rPh sb="7" eb="10">
      <t>オヤクショ</t>
    </rPh>
    <phoneticPr fontId="3"/>
  </si>
  <si>
    <t>1847</t>
    <phoneticPr fontId="3"/>
  </si>
  <si>
    <t>未年人別入用覚帳</t>
    <rPh sb="0" eb="1">
      <t>ヒツジ</t>
    </rPh>
    <rPh sb="1" eb="2">
      <t>ドシ</t>
    </rPh>
    <rPh sb="2" eb="3">
      <t>ヒト</t>
    </rPh>
    <rPh sb="3" eb="4">
      <t>ベツ</t>
    </rPh>
    <rPh sb="4" eb="6">
      <t>イリヨウ</t>
    </rPh>
    <rPh sb="6" eb="7">
      <t>オボ</t>
    </rPh>
    <rPh sb="7" eb="8">
      <t>チョウ</t>
    </rPh>
    <phoneticPr fontId="3"/>
  </si>
  <si>
    <t>1850</t>
    <phoneticPr fontId="3"/>
  </si>
  <si>
    <t>中嶋土橋掛替諸入用取立帳</t>
    <rPh sb="0" eb="2">
      <t>ナカジマ</t>
    </rPh>
    <rPh sb="2" eb="4">
      <t>ドバシ</t>
    </rPh>
    <rPh sb="4" eb="5">
      <t>カ</t>
    </rPh>
    <rPh sb="5" eb="6">
      <t>カ</t>
    </rPh>
    <rPh sb="6" eb="7">
      <t>ショ</t>
    </rPh>
    <rPh sb="7" eb="9">
      <t>イリヨウ</t>
    </rPh>
    <rPh sb="9" eb="11">
      <t>トリタテ</t>
    </rPh>
    <rPh sb="11" eb="12">
      <t>チョウ</t>
    </rPh>
    <phoneticPr fontId="3"/>
  </si>
  <si>
    <t>1851</t>
    <phoneticPr fontId="3"/>
  </si>
  <si>
    <t>村入用〆出し帳</t>
    <rPh sb="0" eb="1">
      <t>ムラ</t>
    </rPh>
    <rPh sb="1" eb="3">
      <t>イリヨウ</t>
    </rPh>
    <rPh sb="4" eb="5">
      <t>ダ</t>
    </rPh>
    <rPh sb="6" eb="7">
      <t>チョウ</t>
    </rPh>
    <phoneticPr fontId="3"/>
  </si>
  <si>
    <t>1851</t>
    <phoneticPr fontId="3"/>
  </si>
  <si>
    <t>亥年人別五人組入用取集帳</t>
    <rPh sb="0" eb="1">
      <t>イ</t>
    </rPh>
    <rPh sb="1" eb="2">
      <t>トシ</t>
    </rPh>
    <rPh sb="2" eb="3">
      <t>ヒト</t>
    </rPh>
    <rPh sb="3" eb="4">
      <t>ベツ</t>
    </rPh>
    <rPh sb="4" eb="7">
      <t>ゴニングミ</t>
    </rPh>
    <rPh sb="7" eb="9">
      <t>イリヨウ</t>
    </rPh>
    <rPh sb="9" eb="11">
      <t>トリアツ</t>
    </rPh>
    <rPh sb="11" eb="12">
      <t>チョウ</t>
    </rPh>
    <phoneticPr fontId="3"/>
  </si>
  <si>
    <t>1852</t>
    <phoneticPr fontId="3"/>
  </si>
  <si>
    <t>1853</t>
    <phoneticPr fontId="3"/>
  </si>
  <si>
    <t>品川沖合御台場御用明キ俵取集帳</t>
    <rPh sb="0" eb="2">
      <t>シナガワ</t>
    </rPh>
    <rPh sb="2" eb="4">
      <t>オキア</t>
    </rPh>
    <rPh sb="4" eb="5">
      <t>オ</t>
    </rPh>
    <rPh sb="5" eb="7">
      <t>ダイバ</t>
    </rPh>
    <rPh sb="7" eb="9">
      <t>ゴヨウ</t>
    </rPh>
    <rPh sb="9" eb="10">
      <t>アキラ</t>
    </rPh>
    <rPh sb="11" eb="12">
      <t>タワラ</t>
    </rPh>
    <rPh sb="12" eb="14">
      <t>トリアツ</t>
    </rPh>
    <rPh sb="14" eb="15">
      <t>チョウ</t>
    </rPh>
    <phoneticPr fontId="3"/>
  </si>
  <si>
    <t>品川沖合御台場御普請御用明俵代銭割渡帳</t>
    <rPh sb="0" eb="2">
      <t>シナガワ</t>
    </rPh>
    <rPh sb="2" eb="4">
      <t>オキア</t>
    </rPh>
    <rPh sb="4" eb="5">
      <t>オ</t>
    </rPh>
    <rPh sb="5" eb="7">
      <t>ダイバ</t>
    </rPh>
    <rPh sb="7" eb="8">
      <t>オ</t>
    </rPh>
    <rPh sb="8" eb="9">
      <t>フ</t>
    </rPh>
    <rPh sb="9" eb="10">
      <t>ウケ</t>
    </rPh>
    <rPh sb="10" eb="12">
      <t>ゴヨウ</t>
    </rPh>
    <rPh sb="12" eb="13">
      <t>アキラ</t>
    </rPh>
    <rPh sb="13" eb="14">
      <t>タワラ</t>
    </rPh>
    <rPh sb="14" eb="15">
      <t>ダイ</t>
    </rPh>
    <rPh sb="15" eb="16">
      <t>ゼニ</t>
    </rPh>
    <rPh sb="16" eb="17">
      <t>ワリ</t>
    </rPh>
    <rPh sb="17" eb="18">
      <t>ワタ</t>
    </rPh>
    <rPh sb="18" eb="19">
      <t>チョウ</t>
    </rPh>
    <phoneticPr fontId="3"/>
  </si>
  <si>
    <t>1854</t>
    <phoneticPr fontId="3"/>
  </si>
  <si>
    <t>御伝馬賄銭・非人番屋村入用割合帳</t>
    <rPh sb="0" eb="1">
      <t>オ</t>
    </rPh>
    <rPh sb="1" eb="2">
      <t>デン</t>
    </rPh>
    <rPh sb="2" eb="3">
      <t>マ</t>
    </rPh>
    <rPh sb="3" eb="4">
      <t>マカナイ</t>
    </rPh>
    <rPh sb="4" eb="5">
      <t>ゼニ</t>
    </rPh>
    <rPh sb="6" eb="7">
      <t>ヒ</t>
    </rPh>
    <rPh sb="7" eb="8">
      <t>ニン</t>
    </rPh>
    <rPh sb="8" eb="10">
      <t>バンヤ</t>
    </rPh>
    <rPh sb="10" eb="11">
      <t>ムラ</t>
    </rPh>
    <rPh sb="11" eb="13">
      <t>イリヨウ</t>
    </rPh>
    <rPh sb="13" eb="15">
      <t>ワリアイ</t>
    </rPh>
    <rPh sb="15" eb="16">
      <t>トバリ</t>
    </rPh>
    <phoneticPr fontId="3"/>
  </si>
  <si>
    <t>60-24-142</t>
  </si>
  <si>
    <t>1855</t>
    <phoneticPr fontId="3"/>
  </si>
  <si>
    <t>1855</t>
    <phoneticPr fontId="3"/>
  </si>
  <si>
    <t>御高札場幟置場諸入用割合帳</t>
    <rPh sb="0" eb="1">
      <t>オ</t>
    </rPh>
    <rPh sb="1" eb="2">
      <t>タカ</t>
    </rPh>
    <rPh sb="2" eb="3">
      <t>フダ</t>
    </rPh>
    <rPh sb="3" eb="4">
      <t>バ</t>
    </rPh>
    <rPh sb="4" eb="5">
      <t>ノボリ</t>
    </rPh>
    <rPh sb="5" eb="7">
      <t>オキバ</t>
    </rPh>
    <rPh sb="7" eb="8">
      <t>ショ</t>
    </rPh>
    <rPh sb="8" eb="10">
      <t>イリヨウ</t>
    </rPh>
    <rPh sb="10" eb="12">
      <t>ワリアイ</t>
    </rPh>
    <rPh sb="12" eb="13">
      <t>チョウ</t>
    </rPh>
    <phoneticPr fontId="3"/>
  </si>
  <si>
    <t>（安政2）</t>
    <rPh sb="1" eb="3">
      <t>アンセイ</t>
    </rPh>
    <phoneticPr fontId="3"/>
  </si>
  <si>
    <t>出府中諸雑費平均帳</t>
    <rPh sb="0" eb="1">
      <t>デ</t>
    </rPh>
    <rPh sb="1" eb="3">
      <t>フチュウ</t>
    </rPh>
    <rPh sb="3" eb="4">
      <t>ショ</t>
    </rPh>
    <rPh sb="4" eb="6">
      <t>ザッピ</t>
    </rPh>
    <rPh sb="6" eb="8">
      <t>ヘイキン</t>
    </rPh>
    <rPh sb="8" eb="9">
      <t>チョウ</t>
    </rPh>
    <phoneticPr fontId="3"/>
  </si>
  <si>
    <t>1856</t>
    <phoneticPr fontId="3"/>
  </si>
  <si>
    <t>辰八月二十三日より巳三月二十四日迄其外諸入用差割合帳</t>
    <rPh sb="0" eb="1">
      <t>タツ</t>
    </rPh>
    <rPh sb="1" eb="3">
      <t>ハチガツ</t>
    </rPh>
    <rPh sb="3" eb="6">
      <t>ニジュウサン</t>
    </rPh>
    <rPh sb="6" eb="7">
      <t>ニチ</t>
    </rPh>
    <rPh sb="9" eb="10">
      <t>ミ</t>
    </rPh>
    <rPh sb="10" eb="12">
      <t>サンガツ</t>
    </rPh>
    <rPh sb="12" eb="16">
      <t>ニジュウヨッカ</t>
    </rPh>
    <rPh sb="16" eb="17">
      <t>マデ</t>
    </rPh>
    <rPh sb="17" eb="18">
      <t>ソ</t>
    </rPh>
    <rPh sb="18" eb="19">
      <t>ガイ</t>
    </rPh>
    <rPh sb="19" eb="20">
      <t>ショ</t>
    </rPh>
    <rPh sb="20" eb="22">
      <t>イリヨウ</t>
    </rPh>
    <rPh sb="22" eb="23">
      <t>サ</t>
    </rPh>
    <rPh sb="23" eb="25">
      <t>ワリアイ</t>
    </rPh>
    <rPh sb="25" eb="26">
      <t>チョウ</t>
    </rPh>
    <phoneticPr fontId="3"/>
  </si>
  <si>
    <t>村入用并雨請降雨虫送諸入用取調割合帳</t>
    <rPh sb="0" eb="1">
      <t>ムラ</t>
    </rPh>
    <rPh sb="1" eb="3">
      <t>イリヨウ</t>
    </rPh>
    <rPh sb="3" eb="4">
      <t>ナラ</t>
    </rPh>
    <rPh sb="4" eb="5">
      <t>アメ</t>
    </rPh>
    <rPh sb="5" eb="6">
      <t>ウケ</t>
    </rPh>
    <rPh sb="6" eb="8">
      <t>コウウ</t>
    </rPh>
    <rPh sb="8" eb="9">
      <t>ムシ</t>
    </rPh>
    <rPh sb="9" eb="10">
      <t>オク</t>
    </rPh>
    <rPh sb="10" eb="11">
      <t>ショ</t>
    </rPh>
    <rPh sb="11" eb="13">
      <t>イリヨウ</t>
    </rPh>
    <rPh sb="13" eb="15">
      <t>トリシラベ</t>
    </rPh>
    <rPh sb="15" eb="17">
      <t>ワリアイ</t>
    </rPh>
    <rPh sb="17" eb="18">
      <t>チョウ</t>
    </rPh>
    <phoneticPr fontId="3"/>
  </si>
  <si>
    <t>60-24-143</t>
  </si>
  <si>
    <t>1857</t>
    <phoneticPr fontId="3"/>
  </si>
  <si>
    <t>1860</t>
    <phoneticPr fontId="3"/>
  </si>
  <si>
    <t>1861</t>
    <phoneticPr fontId="3"/>
  </si>
  <si>
    <t>買物願中出府入用割合帳</t>
    <rPh sb="0" eb="2">
      <t>カイモノ</t>
    </rPh>
    <rPh sb="2" eb="3">
      <t>ネガ</t>
    </rPh>
    <rPh sb="3" eb="4">
      <t>チュウ</t>
    </rPh>
    <rPh sb="4" eb="5">
      <t>デ</t>
    </rPh>
    <rPh sb="5" eb="6">
      <t>フ</t>
    </rPh>
    <rPh sb="6" eb="8">
      <t>イリヨウ</t>
    </rPh>
    <rPh sb="8" eb="10">
      <t>ワリアイ</t>
    </rPh>
    <rPh sb="10" eb="11">
      <t>チョウ</t>
    </rPh>
    <phoneticPr fontId="3"/>
  </si>
  <si>
    <t>1862</t>
    <phoneticPr fontId="3"/>
  </si>
  <si>
    <t>戌人別入用取集帳</t>
    <rPh sb="0" eb="1">
      <t>イヌ</t>
    </rPh>
    <rPh sb="1" eb="2">
      <t>ジン</t>
    </rPh>
    <rPh sb="2" eb="3">
      <t>ベツ</t>
    </rPh>
    <rPh sb="3" eb="5">
      <t>イリヨウ</t>
    </rPh>
    <rPh sb="5" eb="7">
      <t>トリアツ</t>
    </rPh>
    <rPh sb="7" eb="8">
      <t>チョウ</t>
    </rPh>
    <phoneticPr fontId="3"/>
  </si>
  <si>
    <t>1864</t>
    <phoneticPr fontId="3"/>
  </si>
  <si>
    <t>出府中諸雑用其外割合巨細帳</t>
    <rPh sb="0" eb="1">
      <t>デ</t>
    </rPh>
    <rPh sb="1" eb="3">
      <t>フチュウ</t>
    </rPh>
    <rPh sb="3" eb="4">
      <t>ショ</t>
    </rPh>
    <rPh sb="4" eb="6">
      <t>ザツヨウ</t>
    </rPh>
    <rPh sb="6" eb="7">
      <t>ソ</t>
    </rPh>
    <rPh sb="7" eb="8">
      <t>ガイ</t>
    </rPh>
    <rPh sb="8" eb="10">
      <t>ワリアイ</t>
    </rPh>
    <rPh sb="10" eb="11">
      <t>キョ</t>
    </rPh>
    <rPh sb="11" eb="12">
      <t>サイ</t>
    </rPh>
    <rPh sb="12" eb="13">
      <t>チョウ</t>
    </rPh>
    <phoneticPr fontId="3"/>
  </si>
  <si>
    <t>慶応2年</t>
    <rPh sb="0" eb="2">
      <t>ケイオウ</t>
    </rPh>
    <rPh sb="3" eb="4">
      <t>ネン</t>
    </rPh>
    <phoneticPr fontId="3"/>
  </si>
  <si>
    <t>1866</t>
    <phoneticPr fontId="3"/>
  </si>
  <si>
    <t>臨時入用明細取調帳</t>
    <rPh sb="0" eb="2">
      <t>リンジ</t>
    </rPh>
    <rPh sb="2" eb="4">
      <t>イリヨウ</t>
    </rPh>
    <rPh sb="4" eb="6">
      <t>メイサイ</t>
    </rPh>
    <rPh sb="6" eb="8">
      <t>トリシラベ</t>
    </rPh>
    <rPh sb="8" eb="9">
      <t>チョウ</t>
    </rPh>
    <phoneticPr fontId="3"/>
  </si>
  <si>
    <t>60-24-144</t>
  </si>
  <si>
    <t>慶応4年</t>
    <rPh sb="0" eb="2">
      <t>ケイオウ</t>
    </rPh>
    <rPh sb="3" eb="4">
      <t>ネン</t>
    </rPh>
    <phoneticPr fontId="3"/>
  </si>
  <si>
    <t>明治2年</t>
    <rPh sb="0" eb="2">
      <t>メイジ</t>
    </rPh>
    <rPh sb="3" eb="4">
      <t>ネン</t>
    </rPh>
    <phoneticPr fontId="3"/>
  </si>
  <si>
    <t>1869</t>
    <phoneticPr fontId="3"/>
  </si>
  <si>
    <t>去辰年村入用帳</t>
    <rPh sb="0" eb="1">
      <t>キョ</t>
    </rPh>
    <rPh sb="1" eb="2">
      <t>タツ</t>
    </rPh>
    <rPh sb="2" eb="3">
      <t>ドシ</t>
    </rPh>
    <rPh sb="3" eb="4">
      <t>ムラ</t>
    </rPh>
    <rPh sb="4" eb="6">
      <t>イリヨウ</t>
    </rPh>
    <rPh sb="6" eb="7">
      <t>チョウ</t>
    </rPh>
    <phoneticPr fontId="3"/>
  </si>
  <si>
    <t>梶ヶ谷村名主　庄左衛門、他26名</t>
    <rPh sb="0" eb="3">
      <t>カジガヤ</t>
    </rPh>
    <rPh sb="7" eb="8">
      <t>ショウ</t>
    </rPh>
    <rPh sb="8" eb="11">
      <t>ザエモン</t>
    </rPh>
    <rPh sb="15" eb="16">
      <t>メイ</t>
    </rPh>
    <phoneticPr fontId="3"/>
  </si>
  <si>
    <t>村入費高掛書上帳</t>
    <rPh sb="0" eb="1">
      <t>ムラ</t>
    </rPh>
    <rPh sb="1" eb="2">
      <t>イ</t>
    </rPh>
    <rPh sb="2" eb="3">
      <t>ヒ</t>
    </rPh>
    <rPh sb="3" eb="4">
      <t>タカ</t>
    </rPh>
    <rPh sb="4" eb="5">
      <t>カ</t>
    </rPh>
    <rPh sb="5" eb="6">
      <t>ショ</t>
    </rPh>
    <rPh sb="6" eb="7">
      <t>ジョウ</t>
    </rPh>
    <rPh sb="7" eb="8">
      <t>チョウ</t>
    </rPh>
    <phoneticPr fontId="3"/>
  </si>
  <si>
    <t>1873</t>
    <phoneticPr fontId="3"/>
  </si>
  <si>
    <t>諸役邨入用附込帳</t>
    <rPh sb="0" eb="1">
      <t>ショ</t>
    </rPh>
    <rPh sb="1" eb="2">
      <t>ヤク</t>
    </rPh>
    <rPh sb="2" eb="3">
      <t>ムラ</t>
    </rPh>
    <rPh sb="3" eb="5">
      <t>イリヨウ</t>
    </rPh>
    <rPh sb="5" eb="6">
      <t>フ</t>
    </rPh>
    <rPh sb="6" eb="7">
      <t>コ</t>
    </rPh>
    <rPh sb="7" eb="8">
      <t>チョウ</t>
    </rPh>
    <phoneticPr fontId="3"/>
  </si>
  <si>
    <t>寅三月十三日ヨリ名主様御旅篭扣帳</t>
    <rPh sb="0" eb="1">
      <t>トラ</t>
    </rPh>
    <rPh sb="1" eb="3">
      <t>サンガツ</t>
    </rPh>
    <rPh sb="3" eb="6">
      <t>ジュウサンニチ</t>
    </rPh>
    <rPh sb="10" eb="11">
      <t>サマ</t>
    </rPh>
    <rPh sb="11" eb="12">
      <t>オ</t>
    </rPh>
    <rPh sb="12" eb="13">
      <t>タビ</t>
    </rPh>
    <rPh sb="13" eb="14">
      <t>カゴ</t>
    </rPh>
    <rPh sb="14" eb="15">
      <t>コウ</t>
    </rPh>
    <rPh sb="15" eb="16">
      <t>チョウ</t>
    </rPh>
    <phoneticPr fontId="3"/>
  </si>
  <si>
    <t>ちとせや熊次郎</t>
    <rPh sb="4" eb="5">
      <t>クマ</t>
    </rPh>
    <rPh sb="5" eb="7">
      <t>ジロウ</t>
    </rPh>
    <phoneticPr fontId="3"/>
  </si>
  <si>
    <t>（諸入用附込帳）</t>
    <rPh sb="1" eb="2">
      <t>ショ</t>
    </rPh>
    <rPh sb="2" eb="4">
      <t>イリヨウ</t>
    </rPh>
    <rPh sb="4" eb="5">
      <t>フ</t>
    </rPh>
    <rPh sb="5" eb="6">
      <t>コ</t>
    </rPh>
    <rPh sb="6" eb="7">
      <t>チョウ</t>
    </rPh>
    <phoneticPr fontId="3"/>
  </si>
  <si>
    <t>籾摺一件割合帳</t>
    <rPh sb="0" eb="1">
      <t>モミ</t>
    </rPh>
    <rPh sb="1" eb="2">
      <t>スリ</t>
    </rPh>
    <rPh sb="2" eb="4">
      <t>イッケン</t>
    </rPh>
    <rPh sb="4" eb="6">
      <t>ワリアイ</t>
    </rPh>
    <rPh sb="6" eb="7">
      <t>チョウ</t>
    </rPh>
    <phoneticPr fontId="3"/>
  </si>
  <si>
    <t>借入用十二月十四日より十七日程迄割合帳</t>
    <rPh sb="0" eb="1">
      <t>カ</t>
    </rPh>
    <rPh sb="1" eb="3">
      <t>イリヨウ</t>
    </rPh>
    <rPh sb="3" eb="4">
      <t>ジュウ</t>
    </rPh>
    <rPh sb="4" eb="6">
      <t>ニガツ</t>
    </rPh>
    <rPh sb="6" eb="9">
      <t>ジュウヨッカ</t>
    </rPh>
    <rPh sb="11" eb="13">
      <t>ジュウシチ</t>
    </rPh>
    <rPh sb="13" eb="14">
      <t>ニチ</t>
    </rPh>
    <rPh sb="14" eb="15">
      <t>ホド</t>
    </rPh>
    <rPh sb="15" eb="16">
      <t>マデ</t>
    </rPh>
    <rPh sb="16" eb="18">
      <t>ワリアイ</t>
    </rPh>
    <rPh sb="18" eb="19">
      <t>チョウ</t>
    </rPh>
    <phoneticPr fontId="3"/>
  </si>
  <si>
    <t>出府中諸入用覚</t>
    <rPh sb="0" eb="1">
      <t>デ</t>
    </rPh>
    <rPh sb="1" eb="3">
      <t>フチュウ</t>
    </rPh>
    <rPh sb="3" eb="4">
      <t>ショ</t>
    </rPh>
    <rPh sb="4" eb="6">
      <t>イリヨウ</t>
    </rPh>
    <rPh sb="6" eb="7">
      <t>オボ</t>
    </rPh>
    <phoneticPr fontId="3"/>
  </si>
  <si>
    <t>（村明細帳）</t>
    <rPh sb="1" eb="2">
      <t>ムラ</t>
    </rPh>
    <rPh sb="2" eb="3">
      <t>アキラ</t>
    </rPh>
    <rPh sb="3" eb="4">
      <t>サイ</t>
    </rPh>
    <rPh sb="4" eb="5">
      <t>チョウ</t>
    </rPh>
    <phoneticPr fontId="3"/>
  </si>
  <si>
    <t>関保右衛門役所</t>
    <rPh sb="0" eb="1">
      <t>セキ</t>
    </rPh>
    <rPh sb="1" eb="2">
      <t>ホ</t>
    </rPh>
    <rPh sb="2" eb="5">
      <t>ウエモン</t>
    </rPh>
    <rPh sb="5" eb="7">
      <t>ヤクショ</t>
    </rPh>
    <phoneticPr fontId="3"/>
  </si>
  <si>
    <t>（田畑反別書上帳）</t>
    <rPh sb="1" eb="3">
      <t>タハタ</t>
    </rPh>
    <rPh sb="3" eb="4">
      <t>ハン</t>
    </rPh>
    <rPh sb="4" eb="5">
      <t>ベツ</t>
    </rPh>
    <rPh sb="5" eb="6">
      <t>ショ</t>
    </rPh>
    <rPh sb="6" eb="7">
      <t>ジョウ</t>
    </rPh>
    <rPh sb="7" eb="8">
      <t>チョウ</t>
    </rPh>
    <phoneticPr fontId="3"/>
  </si>
  <si>
    <t>（村入用附込帳）</t>
    <rPh sb="1" eb="2">
      <t>ムラ</t>
    </rPh>
    <rPh sb="2" eb="4">
      <t>イリヨウ</t>
    </rPh>
    <rPh sb="4" eb="5">
      <t>フ</t>
    </rPh>
    <rPh sb="5" eb="6">
      <t>コ</t>
    </rPh>
    <rPh sb="6" eb="7">
      <t>チョウ</t>
    </rPh>
    <phoneticPr fontId="3"/>
  </si>
  <si>
    <t>60-24-145</t>
  </si>
  <si>
    <t>（山川打込割）</t>
    <rPh sb="1" eb="3">
      <t>ヤマカワ</t>
    </rPh>
    <rPh sb="3" eb="4">
      <t>ウ</t>
    </rPh>
    <rPh sb="4" eb="5">
      <t>コ</t>
    </rPh>
    <rPh sb="5" eb="6">
      <t>ワリ</t>
    </rPh>
    <phoneticPr fontId="3"/>
  </si>
  <si>
    <t>（諸入用附込帳）</t>
    <rPh sb="1" eb="2">
      <t>ショ</t>
    </rPh>
    <rPh sb="2" eb="4">
      <t>イリヨウ</t>
    </rPh>
    <phoneticPr fontId="3"/>
  </si>
  <si>
    <t>60-24-146</t>
  </si>
  <si>
    <t>（寛政2）</t>
    <rPh sb="1" eb="3">
      <t>カンセイ</t>
    </rPh>
    <phoneticPr fontId="3"/>
  </si>
  <si>
    <t>1790</t>
    <phoneticPr fontId="3"/>
  </si>
  <si>
    <t>（人馬賃銭書上帳）</t>
    <rPh sb="1" eb="2">
      <t>ジン</t>
    </rPh>
    <rPh sb="2" eb="3">
      <t>マ</t>
    </rPh>
    <rPh sb="3" eb="4">
      <t>チン</t>
    </rPh>
    <rPh sb="4" eb="5">
      <t>ゼニ</t>
    </rPh>
    <rPh sb="5" eb="6">
      <t>ショ</t>
    </rPh>
    <rPh sb="6" eb="7">
      <t>ジョウ</t>
    </rPh>
    <rPh sb="7" eb="8">
      <t>チョウ</t>
    </rPh>
    <phoneticPr fontId="3"/>
  </si>
  <si>
    <t>1820</t>
    <phoneticPr fontId="3"/>
  </si>
  <si>
    <t>品川宿助郷惣代在加助郷村々入用割合帳</t>
    <rPh sb="0" eb="2">
      <t>シナガワ</t>
    </rPh>
    <rPh sb="2" eb="3">
      <t>ヤド</t>
    </rPh>
    <rPh sb="3" eb="4">
      <t>ジョ</t>
    </rPh>
    <rPh sb="4" eb="5">
      <t>キョウ</t>
    </rPh>
    <rPh sb="5" eb="6">
      <t>ソウ</t>
    </rPh>
    <rPh sb="6" eb="7">
      <t>ダイ</t>
    </rPh>
    <rPh sb="7" eb="8">
      <t>ザイ</t>
    </rPh>
    <rPh sb="8" eb="9">
      <t>カ</t>
    </rPh>
    <rPh sb="9" eb="10">
      <t>スケ</t>
    </rPh>
    <rPh sb="10" eb="11">
      <t>ゴウ</t>
    </rPh>
    <rPh sb="11" eb="13">
      <t>ムラムラ</t>
    </rPh>
    <rPh sb="13" eb="15">
      <t>イリヨウ</t>
    </rPh>
    <rPh sb="15" eb="17">
      <t>ワリアイ</t>
    </rPh>
    <rPh sb="17" eb="18">
      <t>トバリ</t>
    </rPh>
    <phoneticPr fontId="3"/>
  </si>
  <si>
    <t>梶ヶ谷村名主　庄左衛門㊞、他1名</t>
    <rPh sb="0" eb="3">
      <t>カジガヤ</t>
    </rPh>
    <rPh sb="7" eb="8">
      <t>ショウ</t>
    </rPh>
    <rPh sb="8" eb="11">
      <t>ザエモン</t>
    </rPh>
    <rPh sb="15" eb="16">
      <t>メイ</t>
    </rPh>
    <phoneticPr fontId="3"/>
  </si>
  <si>
    <t>去卯年品川宿加助郷人馬諸入用請払勘定帳</t>
    <rPh sb="0" eb="1">
      <t>キョ</t>
    </rPh>
    <rPh sb="1" eb="2">
      <t>ウ</t>
    </rPh>
    <rPh sb="2" eb="3">
      <t>トシ</t>
    </rPh>
    <rPh sb="3" eb="5">
      <t>シナガワ</t>
    </rPh>
    <rPh sb="5" eb="6">
      <t>ヤド</t>
    </rPh>
    <rPh sb="6" eb="7">
      <t>カ</t>
    </rPh>
    <rPh sb="7" eb="8">
      <t>ジョ</t>
    </rPh>
    <rPh sb="8" eb="9">
      <t>サト</t>
    </rPh>
    <rPh sb="9" eb="10">
      <t>ジン</t>
    </rPh>
    <rPh sb="10" eb="11">
      <t>マ</t>
    </rPh>
    <rPh sb="11" eb="12">
      <t>ショ</t>
    </rPh>
    <rPh sb="12" eb="14">
      <t>イリヨウ</t>
    </rPh>
    <rPh sb="14" eb="15">
      <t>ウケ</t>
    </rPh>
    <rPh sb="15" eb="16">
      <t>ハラ</t>
    </rPh>
    <rPh sb="16" eb="18">
      <t>カンジョウ</t>
    </rPh>
    <rPh sb="18" eb="19">
      <t>チョウ</t>
    </rPh>
    <phoneticPr fontId="3"/>
  </si>
  <si>
    <t>（品川宿加助郷勤高書上帳）</t>
    <rPh sb="1" eb="3">
      <t>シナガワ</t>
    </rPh>
    <rPh sb="3" eb="4">
      <t>ヤド</t>
    </rPh>
    <rPh sb="4" eb="5">
      <t>カ</t>
    </rPh>
    <rPh sb="5" eb="6">
      <t>ジョ</t>
    </rPh>
    <rPh sb="6" eb="7">
      <t>サト</t>
    </rPh>
    <rPh sb="7" eb="8">
      <t>キン</t>
    </rPh>
    <rPh sb="8" eb="9">
      <t>タカ</t>
    </rPh>
    <rPh sb="9" eb="10">
      <t>ショ</t>
    </rPh>
    <rPh sb="10" eb="11">
      <t>ジョウ</t>
    </rPh>
    <rPh sb="11" eb="12">
      <t>チョウ</t>
    </rPh>
    <phoneticPr fontId="3"/>
  </si>
  <si>
    <t>小野田三郎右衛門代官所武州橘樹郡北見方村品川宿助郷19ヶ村役人代兼年寄　七郎兵衛、他1名</t>
    <rPh sb="0" eb="3">
      <t>オノダ</t>
    </rPh>
    <rPh sb="3" eb="5">
      <t>サブロウ</t>
    </rPh>
    <rPh sb="5" eb="8">
      <t>ウエモン</t>
    </rPh>
    <rPh sb="8" eb="10">
      <t>ダイカン</t>
    </rPh>
    <rPh sb="10" eb="11">
      <t>ショ</t>
    </rPh>
    <rPh sb="11" eb="13">
      <t>ブシュウ</t>
    </rPh>
    <rPh sb="13" eb="15">
      <t>タチバナ</t>
    </rPh>
    <rPh sb="15" eb="16">
      <t>グン</t>
    </rPh>
    <rPh sb="16" eb="17">
      <t>キタ</t>
    </rPh>
    <rPh sb="17" eb="19">
      <t>ミカタ</t>
    </rPh>
    <rPh sb="20" eb="22">
      <t>シナガワ</t>
    </rPh>
    <rPh sb="22" eb="23">
      <t>ヤド</t>
    </rPh>
    <rPh sb="23" eb="24">
      <t>ジョ</t>
    </rPh>
    <rPh sb="24" eb="25">
      <t>サト</t>
    </rPh>
    <rPh sb="29" eb="31">
      <t>ヤクニン</t>
    </rPh>
    <rPh sb="31" eb="32">
      <t>ダイ</t>
    </rPh>
    <rPh sb="32" eb="33">
      <t>ケン</t>
    </rPh>
    <rPh sb="33" eb="34">
      <t>トシ</t>
    </rPh>
    <rPh sb="36" eb="38">
      <t>シチロウ</t>
    </rPh>
    <rPh sb="38" eb="40">
      <t>ヘイ</t>
    </rPh>
    <rPh sb="43" eb="44">
      <t>メイ</t>
    </rPh>
    <phoneticPr fontId="3"/>
  </si>
  <si>
    <t>御取締御役人中</t>
    <rPh sb="0" eb="2">
      <t>オトリ</t>
    </rPh>
    <rPh sb="2" eb="3">
      <t>シマ</t>
    </rPh>
    <rPh sb="3" eb="6">
      <t>オヤクニン</t>
    </rPh>
    <rPh sb="6" eb="7">
      <t>チュウ</t>
    </rPh>
    <phoneticPr fontId="3"/>
  </si>
  <si>
    <t>1825</t>
    <phoneticPr fontId="3"/>
  </si>
  <si>
    <t>紀州様御帰国ニ付加助郷人足賃銭割渡帳</t>
    <rPh sb="0" eb="2">
      <t>キシュウ</t>
    </rPh>
    <rPh sb="2" eb="3">
      <t>サマ</t>
    </rPh>
    <rPh sb="3" eb="4">
      <t>オ</t>
    </rPh>
    <rPh sb="4" eb="6">
      <t>キコク</t>
    </rPh>
    <rPh sb="7" eb="8">
      <t>ツキ</t>
    </rPh>
    <rPh sb="8" eb="9">
      <t>カ</t>
    </rPh>
    <rPh sb="9" eb="10">
      <t>ジョ</t>
    </rPh>
    <rPh sb="10" eb="11">
      <t>サト</t>
    </rPh>
    <rPh sb="11" eb="12">
      <t>ニン</t>
    </rPh>
    <rPh sb="12" eb="13">
      <t>ソク</t>
    </rPh>
    <rPh sb="13" eb="14">
      <t>チン</t>
    </rPh>
    <rPh sb="14" eb="15">
      <t>ゼニ</t>
    </rPh>
    <rPh sb="15" eb="16">
      <t>ワリ</t>
    </rPh>
    <rPh sb="16" eb="17">
      <t>ワタ</t>
    </rPh>
    <rPh sb="17" eb="18">
      <t>チョウ</t>
    </rPh>
    <phoneticPr fontId="3"/>
  </si>
  <si>
    <t>久地村名主　佐右衛門㊞、他7名</t>
    <rPh sb="0" eb="2">
      <t>クジ</t>
    </rPh>
    <rPh sb="6" eb="7">
      <t>サ</t>
    </rPh>
    <rPh sb="7" eb="8">
      <t>ミギ</t>
    </rPh>
    <rPh sb="8" eb="10">
      <t>エモン</t>
    </rPh>
    <rPh sb="14" eb="15">
      <t>メイ</t>
    </rPh>
    <phoneticPr fontId="3"/>
  </si>
  <si>
    <t>1828</t>
    <phoneticPr fontId="3"/>
  </si>
  <si>
    <t>紀州様御帰国品川宿在加助人足賃銭割渡帳</t>
    <rPh sb="0" eb="2">
      <t>キシュウ</t>
    </rPh>
    <rPh sb="2" eb="3">
      <t>サマ</t>
    </rPh>
    <rPh sb="3" eb="4">
      <t>オ</t>
    </rPh>
    <rPh sb="4" eb="6">
      <t>キコク</t>
    </rPh>
    <rPh sb="6" eb="8">
      <t>シナガワ</t>
    </rPh>
    <rPh sb="8" eb="9">
      <t>ヤド</t>
    </rPh>
    <rPh sb="9" eb="10">
      <t>ザイ</t>
    </rPh>
    <rPh sb="10" eb="11">
      <t>カ</t>
    </rPh>
    <rPh sb="11" eb="12">
      <t>ジョ</t>
    </rPh>
    <rPh sb="12" eb="13">
      <t>ニン</t>
    </rPh>
    <rPh sb="13" eb="14">
      <t>ソク</t>
    </rPh>
    <rPh sb="14" eb="15">
      <t>チン</t>
    </rPh>
    <rPh sb="15" eb="16">
      <t>ゼニ</t>
    </rPh>
    <rPh sb="16" eb="17">
      <t>ワリ</t>
    </rPh>
    <rPh sb="17" eb="18">
      <t>ワタ</t>
    </rPh>
    <rPh sb="18" eb="19">
      <t>チョウ</t>
    </rPh>
    <phoneticPr fontId="3"/>
  </si>
  <si>
    <t>1830</t>
    <phoneticPr fontId="3"/>
  </si>
  <si>
    <t>紀州様御帰国品川宿加助郷人足賃銭割渡帳</t>
    <rPh sb="0" eb="2">
      <t>キシュウ</t>
    </rPh>
    <rPh sb="2" eb="3">
      <t>サマ</t>
    </rPh>
    <rPh sb="3" eb="4">
      <t>オ</t>
    </rPh>
    <rPh sb="4" eb="6">
      <t>キコク</t>
    </rPh>
    <rPh sb="6" eb="8">
      <t>シナガワ</t>
    </rPh>
    <rPh sb="8" eb="9">
      <t>ヤド</t>
    </rPh>
    <rPh sb="9" eb="10">
      <t>カ</t>
    </rPh>
    <rPh sb="10" eb="11">
      <t>ジョ</t>
    </rPh>
    <rPh sb="11" eb="12">
      <t>ゴウ</t>
    </rPh>
    <rPh sb="12" eb="13">
      <t>ニン</t>
    </rPh>
    <rPh sb="13" eb="14">
      <t>ソク</t>
    </rPh>
    <rPh sb="14" eb="15">
      <t>チン</t>
    </rPh>
    <rPh sb="15" eb="16">
      <t>ゼニ</t>
    </rPh>
    <rPh sb="16" eb="17">
      <t>ワリ</t>
    </rPh>
    <rPh sb="17" eb="18">
      <t>ワタ</t>
    </rPh>
    <rPh sb="18" eb="19">
      <t>チョウ</t>
    </rPh>
    <phoneticPr fontId="3"/>
  </si>
  <si>
    <t>1831</t>
    <phoneticPr fontId="3"/>
  </si>
  <si>
    <t>紀州様御参府品川宿加助郷拾々村人足賃銭割渡帳</t>
    <rPh sb="0" eb="2">
      <t>キシュウ</t>
    </rPh>
    <rPh sb="2" eb="3">
      <t>サマ</t>
    </rPh>
    <rPh sb="3" eb="4">
      <t>オ</t>
    </rPh>
    <rPh sb="4" eb="5">
      <t>サン</t>
    </rPh>
    <rPh sb="5" eb="6">
      <t>フ</t>
    </rPh>
    <rPh sb="6" eb="8">
      <t>シナガワ</t>
    </rPh>
    <rPh sb="8" eb="9">
      <t>ヤド</t>
    </rPh>
    <rPh sb="9" eb="10">
      <t>カ</t>
    </rPh>
    <rPh sb="10" eb="11">
      <t>ジョ</t>
    </rPh>
    <rPh sb="11" eb="12">
      <t>サト</t>
    </rPh>
    <rPh sb="12" eb="13">
      <t>ジュウ</t>
    </rPh>
    <rPh sb="14" eb="15">
      <t>ムラ</t>
    </rPh>
    <rPh sb="15" eb="16">
      <t>ニン</t>
    </rPh>
    <rPh sb="16" eb="17">
      <t>ソク</t>
    </rPh>
    <rPh sb="17" eb="18">
      <t>チン</t>
    </rPh>
    <rPh sb="18" eb="19">
      <t>ゼニ</t>
    </rPh>
    <rPh sb="19" eb="20">
      <t>ワリ</t>
    </rPh>
    <rPh sb="20" eb="21">
      <t>ワタ</t>
    </rPh>
    <rPh sb="21" eb="22">
      <t>チョウ</t>
    </rPh>
    <phoneticPr fontId="3"/>
  </si>
  <si>
    <t>1833</t>
    <phoneticPr fontId="3"/>
  </si>
  <si>
    <t>紀州様御参府品川宿加助人足賃銭割渡帳</t>
    <rPh sb="0" eb="2">
      <t>キシュウ</t>
    </rPh>
    <rPh sb="2" eb="3">
      <t>サマ</t>
    </rPh>
    <rPh sb="3" eb="4">
      <t>オ</t>
    </rPh>
    <rPh sb="4" eb="5">
      <t>サン</t>
    </rPh>
    <rPh sb="5" eb="6">
      <t>フ</t>
    </rPh>
    <rPh sb="6" eb="8">
      <t>シナガワ</t>
    </rPh>
    <rPh sb="8" eb="9">
      <t>ヤド</t>
    </rPh>
    <rPh sb="9" eb="10">
      <t>カ</t>
    </rPh>
    <rPh sb="10" eb="11">
      <t>ジョ</t>
    </rPh>
    <rPh sb="11" eb="12">
      <t>ニン</t>
    </rPh>
    <rPh sb="12" eb="13">
      <t>ソク</t>
    </rPh>
    <rPh sb="13" eb="14">
      <t>チン</t>
    </rPh>
    <rPh sb="14" eb="15">
      <t>ゼニ</t>
    </rPh>
    <rPh sb="15" eb="16">
      <t>ワリ</t>
    </rPh>
    <rPh sb="16" eb="17">
      <t>ワタ</t>
    </rPh>
    <rPh sb="17" eb="18">
      <t>チョウ</t>
    </rPh>
    <phoneticPr fontId="3"/>
  </si>
  <si>
    <t>去未三月七日紀州様御参府品川宿勤人足賃銭割渡帳</t>
    <rPh sb="0" eb="1">
      <t>キョ</t>
    </rPh>
    <rPh sb="1" eb="2">
      <t>ミ</t>
    </rPh>
    <rPh sb="2" eb="4">
      <t>サンガツ</t>
    </rPh>
    <rPh sb="4" eb="6">
      <t>ナノカ</t>
    </rPh>
    <rPh sb="6" eb="8">
      <t>キシュウ</t>
    </rPh>
    <rPh sb="8" eb="9">
      <t>サマ</t>
    </rPh>
    <rPh sb="9" eb="10">
      <t>オ</t>
    </rPh>
    <rPh sb="10" eb="11">
      <t>サン</t>
    </rPh>
    <rPh sb="11" eb="12">
      <t>フ</t>
    </rPh>
    <rPh sb="12" eb="14">
      <t>シナガワ</t>
    </rPh>
    <rPh sb="14" eb="15">
      <t>ヤド</t>
    </rPh>
    <rPh sb="15" eb="16">
      <t>キン</t>
    </rPh>
    <rPh sb="16" eb="17">
      <t>ニン</t>
    </rPh>
    <rPh sb="17" eb="18">
      <t>ソク</t>
    </rPh>
    <rPh sb="18" eb="19">
      <t>チン</t>
    </rPh>
    <rPh sb="19" eb="20">
      <t>ゼニ</t>
    </rPh>
    <rPh sb="20" eb="21">
      <t>ワリ</t>
    </rPh>
    <rPh sb="21" eb="22">
      <t>ワタ</t>
    </rPh>
    <rPh sb="22" eb="23">
      <t>チョウ</t>
    </rPh>
    <phoneticPr fontId="3"/>
  </si>
  <si>
    <t>近衛様姫君御下向ニ付尾州御用并御家中方継助郷人足立払</t>
    <rPh sb="0" eb="3">
      <t>コノエサマ</t>
    </rPh>
    <rPh sb="3" eb="5">
      <t>ヒメギミ</t>
    </rPh>
    <rPh sb="5" eb="6">
      <t>オ</t>
    </rPh>
    <rPh sb="6" eb="7">
      <t>シタ</t>
    </rPh>
    <rPh sb="7" eb="8">
      <t>ム</t>
    </rPh>
    <rPh sb="9" eb="10">
      <t>ツキ</t>
    </rPh>
    <rPh sb="10" eb="11">
      <t>オ</t>
    </rPh>
    <rPh sb="11" eb="12">
      <t>シュウ</t>
    </rPh>
    <rPh sb="12" eb="14">
      <t>ゴヨウ</t>
    </rPh>
    <rPh sb="14" eb="15">
      <t>ナラ</t>
    </rPh>
    <rPh sb="15" eb="17">
      <t>オイエ</t>
    </rPh>
    <rPh sb="17" eb="18">
      <t>チュウ</t>
    </rPh>
    <rPh sb="18" eb="19">
      <t>カタ</t>
    </rPh>
    <rPh sb="19" eb="20">
      <t>ツギ</t>
    </rPh>
    <rPh sb="20" eb="21">
      <t>スケ</t>
    </rPh>
    <rPh sb="21" eb="22">
      <t>サト</t>
    </rPh>
    <rPh sb="22" eb="23">
      <t>ニン</t>
    </rPh>
    <rPh sb="23" eb="24">
      <t>ソク</t>
    </rPh>
    <rPh sb="24" eb="25">
      <t>タ</t>
    </rPh>
    <rPh sb="25" eb="26">
      <t>ハラ</t>
    </rPh>
    <phoneticPr fontId="3"/>
  </si>
  <si>
    <t>1841</t>
    <phoneticPr fontId="3"/>
  </si>
  <si>
    <t>※</t>
    <phoneticPr fontId="3"/>
  </si>
  <si>
    <t>品川宿勤人足日〆帳書抜帳</t>
    <rPh sb="0" eb="2">
      <t>シナガワ</t>
    </rPh>
    <rPh sb="2" eb="3">
      <t>ヤド</t>
    </rPh>
    <rPh sb="3" eb="4">
      <t>キン</t>
    </rPh>
    <rPh sb="4" eb="5">
      <t>ニン</t>
    </rPh>
    <rPh sb="5" eb="6">
      <t>ソク</t>
    </rPh>
    <rPh sb="6" eb="7">
      <t>ヒ</t>
    </rPh>
    <rPh sb="8" eb="9">
      <t>チョウ</t>
    </rPh>
    <rPh sb="9" eb="10">
      <t>ショ</t>
    </rPh>
    <rPh sb="10" eb="11">
      <t>ヌ</t>
    </rPh>
    <rPh sb="11" eb="12">
      <t>トバリ</t>
    </rPh>
    <phoneticPr fontId="3"/>
  </si>
  <si>
    <t>品川宿加助郷村々紀州様御通行賃銭割合帳</t>
    <rPh sb="0" eb="2">
      <t>シナガワ</t>
    </rPh>
    <rPh sb="2" eb="3">
      <t>ヤド</t>
    </rPh>
    <rPh sb="3" eb="4">
      <t>カ</t>
    </rPh>
    <rPh sb="4" eb="5">
      <t>ジョ</t>
    </rPh>
    <rPh sb="5" eb="6">
      <t>サト</t>
    </rPh>
    <rPh sb="6" eb="8">
      <t>ムラムラ</t>
    </rPh>
    <rPh sb="8" eb="10">
      <t>キシュウ</t>
    </rPh>
    <rPh sb="10" eb="11">
      <t>サマ</t>
    </rPh>
    <rPh sb="11" eb="12">
      <t>オ</t>
    </rPh>
    <rPh sb="12" eb="14">
      <t>ツウコウ</t>
    </rPh>
    <rPh sb="14" eb="15">
      <t>チン</t>
    </rPh>
    <rPh sb="15" eb="16">
      <t>ゼニ</t>
    </rPh>
    <rPh sb="16" eb="17">
      <t>ワリ</t>
    </rPh>
    <rPh sb="17" eb="18">
      <t>ア</t>
    </rPh>
    <rPh sb="18" eb="19">
      <t>チョウ</t>
    </rPh>
    <phoneticPr fontId="3"/>
  </si>
  <si>
    <t>聖護院宮様御約束其外諸往還積立加助郷人足取調帳</t>
    <rPh sb="0" eb="1">
      <t>セイ</t>
    </rPh>
    <rPh sb="1" eb="2">
      <t>ゴ</t>
    </rPh>
    <rPh sb="2" eb="3">
      <t>イン</t>
    </rPh>
    <rPh sb="3" eb="4">
      <t>ミヤ</t>
    </rPh>
    <rPh sb="4" eb="5">
      <t>サマ</t>
    </rPh>
    <rPh sb="5" eb="8">
      <t>オヤクソク</t>
    </rPh>
    <rPh sb="8" eb="9">
      <t>ソ</t>
    </rPh>
    <rPh sb="9" eb="10">
      <t>ガイ</t>
    </rPh>
    <rPh sb="10" eb="11">
      <t>ショ</t>
    </rPh>
    <rPh sb="11" eb="13">
      <t>オウカン</t>
    </rPh>
    <rPh sb="13" eb="15">
      <t>ツミタテ</t>
    </rPh>
    <rPh sb="15" eb="16">
      <t>カ</t>
    </rPh>
    <rPh sb="16" eb="17">
      <t>ジョ</t>
    </rPh>
    <rPh sb="17" eb="18">
      <t>サト</t>
    </rPh>
    <rPh sb="18" eb="19">
      <t>ニン</t>
    </rPh>
    <rPh sb="19" eb="20">
      <t>ソク</t>
    </rPh>
    <rPh sb="20" eb="22">
      <t>トリシラベ</t>
    </rPh>
    <rPh sb="22" eb="23">
      <t>チョウ</t>
    </rPh>
    <phoneticPr fontId="3"/>
  </si>
  <si>
    <t>品川宿加助郷村々議定連印帳</t>
    <rPh sb="0" eb="2">
      <t>シナガワ</t>
    </rPh>
    <rPh sb="2" eb="3">
      <t>ヤド</t>
    </rPh>
    <rPh sb="3" eb="4">
      <t>カ</t>
    </rPh>
    <rPh sb="4" eb="5">
      <t>ジョ</t>
    </rPh>
    <rPh sb="5" eb="6">
      <t>サト</t>
    </rPh>
    <rPh sb="6" eb="8">
      <t>ムラムラ</t>
    </rPh>
    <rPh sb="8" eb="10">
      <t>ギテイ</t>
    </rPh>
    <rPh sb="10" eb="11">
      <t>レン</t>
    </rPh>
    <rPh sb="11" eb="12">
      <t>イン</t>
    </rPh>
    <rPh sb="12" eb="13">
      <t>チョウ</t>
    </rPh>
    <phoneticPr fontId="3"/>
  </si>
  <si>
    <t>1841</t>
    <phoneticPr fontId="3"/>
  </si>
  <si>
    <t>品川宿一件臨時入用覚帳</t>
    <rPh sb="0" eb="2">
      <t>シナガワ</t>
    </rPh>
    <rPh sb="2" eb="3">
      <t>ヤド</t>
    </rPh>
    <rPh sb="3" eb="5">
      <t>イッケン</t>
    </rPh>
    <rPh sb="5" eb="7">
      <t>リンジ</t>
    </rPh>
    <rPh sb="7" eb="9">
      <t>イリヨウ</t>
    </rPh>
    <rPh sb="9" eb="10">
      <t>オボ</t>
    </rPh>
    <rPh sb="10" eb="11">
      <t>チョウ</t>
    </rPh>
    <phoneticPr fontId="3"/>
  </si>
  <si>
    <t>品川一件諸入用割合帳</t>
    <rPh sb="0" eb="2">
      <t>シナガワ</t>
    </rPh>
    <rPh sb="2" eb="4">
      <t>イッケン</t>
    </rPh>
    <rPh sb="4" eb="5">
      <t>ショ</t>
    </rPh>
    <rPh sb="5" eb="7">
      <t>イリヨウ</t>
    </rPh>
    <rPh sb="7" eb="9">
      <t>ワリアイ</t>
    </rPh>
    <rPh sb="9" eb="10">
      <t>チョウ</t>
    </rPh>
    <phoneticPr fontId="3"/>
  </si>
  <si>
    <t>品川宿一件臨時入用共人足両度賄方割合帳</t>
    <rPh sb="0" eb="2">
      <t>シナガワ</t>
    </rPh>
    <rPh sb="2" eb="3">
      <t>ヤド</t>
    </rPh>
    <rPh sb="3" eb="5">
      <t>イッケン</t>
    </rPh>
    <rPh sb="5" eb="7">
      <t>リンジ</t>
    </rPh>
    <rPh sb="7" eb="9">
      <t>イリヨウ</t>
    </rPh>
    <rPh sb="9" eb="10">
      <t>トモ</t>
    </rPh>
    <rPh sb="10" eb="11">
      <t>ニン</t>
    </rPh>
    <rPh sb="11" eb="12">
      <t>ソク</t>
    </rPh>
    <rPh sb="12" eb="13">
      <t>リョウ</t>
    </rPh>
    <rPh sb="13" eb="14">
      <t>ド</t>
    </rPh>
    <rPh sb="14" eb="15">
      <t>マカナイ</t>
    </rPh>
    <rPh sb="15" eb="16">
      <t>ガタ</t>
    </rPh>
    <rPh sb="16" eb="18">
      <t>ワリアイ</t>
    </rPh>
    <rPh sb="18" eb="19">
      <t>トバリ</t>
    </rPh>
    <phoneticPr fontId="3"/>
  </si>
  <si>
    <t>品川一件勤人足入用共割合取立帳</t>
    <rPh sb="0" eb="2">
      <t>シナガワ</t>
    </rPh>
    <rPh sb="2" eb="4">
      <t>イッケン</t>
    </rPh>
    <rPh sb="4" eb="5">
      <t>キン</t>
    </rPh>
    <rPh sb="5" eb="6">
      <t>ニン</t>
    </rPh>
    <rPh sb="6" eb="7">
      <t>ソク</t>
    </rPh>
    <rPh sb="7" eb="9">
      <t>イリヨウ</t>
    </rPh>
    <rPh sb="9" eb="10">
      <t>トモ</t>
    </rPh>
    <rPh sb="10" eb="12">
      <t>ワリアイ</t>
    </rPh>
    <rPh sb="12" eb="14">
      <t>トリタテ</t>
    </rPh>
    <rPh sb="14" eb="15">
      <t>チョウ</t>
    </rPh>
    <phoneticPr fontId="3"/>
  </si>
  <si>
    <t>品川宿一件聖護院宮御帰参東明宮御方様御下向賄方并入用割合取立帳</t>
    <rPh sb="0" eb="2">
      <t>シナガワ</t>
    </rPh>
    <rPh sb="2" eb="3">
      <t>ヤド</t>
    </rPh>
    <rPh sb="3" eb="5">
      <t>イッケン</t>
    </rPh>
    <rPh sb="5" eb="6">
      <t>セイ</t>
    </rPh>
    <rPh sb="6" eb="7">
      <t>ゴ</t>
    </rPh>
    <rPh sb="7" eb="8">
      <t>イン</t>
    </rPh>
    <rPh sb="8" eb="9">
      <t>ミヤ</t>
    </rPh>
    <rPh sb="9" eb="10">
      <t>オ</t>
    </rPh>
    <rPh sb="10" eb="12">
      <t>キサン</t>
    </rPh>
    <rPh sb="12" eb="13">
      <t>トウ</t>
    </rPh>
    <rPh sb="13" eb="14">
      <t>ミョウ</t>
    </rPh>
    <rPh sb="14" eb="15">
      <t>グウ</t>
    </rPh>
    <rPh sb="15" eb="16">
      <t>オ</t>
    </rPh>
    <rPh sb="16" eb="17">
      <t>カタ</t>
    </rPh>
    <rPh sb="17" eb="18">
      <t>サマ</t>
    </rPh>
    <rPh sb="18" eb="19">
      <t>オ</t>
    </rPh>
    <rPh sb="19" eb="21">
      <t>シタム</t>
    </rPh>
    <rPh sb="21" eb="22">
      <t>マカナイ</t>
    </rPh>
    <rPh sb="22" eb="23">
      <t>ガタ</t>
    </rPh>
    <rPh sb="23" eb="24">
      <t>ナラ</t>
    </rPh>
    <rPh sb="24" eb="26">
      <t>イリヨウ</t>
    </rPh>
    <rPh sb="26" eb="28">
      <t>ワリアイ</t>
    </rPh>
    <rPh sb="28" eb="30">
      <t>トリタテ</t>
    </rPh>
    <rPh sb="30" eb="31">
      <t>チョウ</t>
    </rPh>
    <phoneticPr fontId="3"/>
  </si>
  <si>
    <t>60-24-147</t>
  </si>
  <si>
    <t>紀州様御帰国加助面付帳</t>
    <rPh sb="0" eb="2">
      <t>キシュウ</t>
    </rPh>
    <rPh sb="2" eb="3">
      <t>サマ</t>
    </rPh>
    <rPh sb="3" eb="4">
      <t>オ</t>
    </rPh>
    <rPh sb="4" eb="6">
      <t>キコク</t>
    </rPh>
    <rPh sb="6" eb="7">
      <t>カ</t>
    </rPh>
    <rPh sb="7" eb="8">
      <t>ジョ</t>
    </rPh>
    <rPh sb="8" eb="9">
      <t>メン</t>
    </rPh>
    <rPh sb="9" eb="10">
      <t>ツキ</t>
    </rPh>
    <rPh sb="10" eb="11">
      <t>チョウ</t>
    </rPh>
    <phoneticPr fontId="3"/>
  </si>
  <si>
    <t>1842</t>
    <phoneticPr fontId="3"/>
  </si>
  <si>
    <t>紀州様御帰国人馬賃銭請取帳</t>
    <rPh sb="0" eb="2">
      <t>キシュウ</t>
    </rPh>
    <rPh sb="2" eb="3">
      <t>サマ</t>
    </rPh>
    <rPh sb="3" eb="4">
      <t>オ</t>
    </rPh>
    <rPh sb="4" eb="6">
      <t>キコク</t>
    </rPh>
    <rPh sb="6" eb="7">
      <t>ジン</t>
    </rPh>
    <rPh sb="7" eb="8">
      <t>マ</t>
    </rPh>
    <rPh sb="8" eb="9">
      <t>チン</t>
    </rPh>
    <rPh sb="9" eb="10">
      <t>ゼニ</t>
    </rPh>
    <rPh sb="10" eb="11">
      <t>ウケ</t>
    </rPh>
    <rPh sb="11" eb="12">
      <t>トリ</t>
    </rPh>
    <rPh sb="12" eb="13">
      <t>チョウ</t>
    </rPh>
    <phoneticPr fontId="3"/>
  </si>
  <si>
    <t>当分助郷人馬勤賃銭其外仕訳帳</t>
    <rPh sb="0" eb="2">
      <t>トウブン</t>
    </rPh>
    <rPh sb="2" eb="3">
      <t>ジョ</t>
    </rPh>
    <rPh sb="3" eb="4">
      <t>サト</t>
    </rPh>
    <rPh sb="4" eb="5">
      <t>ジン</t>
    </rPh>
    <rPh sb="5" eb="6">
      <t>マ</t>
    </rPh>
    <rPh sb="6" eb="7">
      <t>キン</t>
    </rPh>
    <rPh sb="7" eb="8">
      <t>チン</t>
    </rPh>
    <rPh sb="8" eb="9">
      <t>ゼニ</t>
    </rPh>
    <rPh sb="9" eb="10">
      <t>ソ</t>
    </rPh>
    <rPh sb="10" eb="11">
      <t>ガイ</t>
    </rPh>
    <rPh sb="11" eb="13">
      <t>シワケ</t>
    </rPh>
    <rPh sb="13" eb="14">
      <t>チョウ</t>
    </rPh>
    <phoneticPr fontId="3"/>
  </si>
  <si>
    <t>紀州様御参府尾州様御尊骸御帰国品川宿加助役人馬賃銭請取割渡帳</t>
    <rPh sb="0" eb="2">
      <t>キシュウ</t>
    </rPh>
    <rPh sb="2" eb="3">
      <t>サマ</t>
    </rPh>
    <rPh sb="3" eb="5">
      <t>オサン</t>
    </rPh>
    <rPh sb="5" eb="6">
      <t>フ</t>
    </rPh>
    <rPh sb="6" eb="7">
      <t>オ</t>
    </rPh>
    <rPh sb="7" eb="8">
      <t>シュウ</t>
    </rPh>
    <rPh sb="8" eb="9">
      <t>サマ</t>
    </rPh>
    <rPh sb="9" eb="10">
      <t>オ</t>
    </rPh>
    <rPh sb="10" eb="11">
      <t>ソン</t>
    </rPh>
    <rPh sb="11" eb="12">
      <t>ムクロ</t>
    </rPh>
    <rPh sb="12" eb="15">
      <t>ゴキコク</t>
    </rPh>
    <rPh sb="15" eb="17">
      <t>シナガワ</t>
    </rPh>
    <rPh sb="17" eb="18">
      <t>ヤド</t>
    </rPh>
    <rPh sb="18" eb="19">
      <t>カ</t>
    </rPh>
    <rPh sb="19" eb="21">
      <t>ジョヤク</t>
    </rPh>
    <rPh sb="21" eb="23">
      <t>ジンバ</t>
    </rPh>
    <rPh sb="23" eb="24">
      <t>チン</t>
    </rPh>
    <rPh sb="24" eb="25">
      <t>ゼニ</t>
    </rPh>
    <rPh sb="25" eb="26">
      <t>ショウ</t>
    </rPh>
    <rPh sb="26" eb="27">
      <t>トリ</t>
    </rPh>
    <rPh sb="27" eb="30">
      <t>ワリワタシチョウ</t>
    </rPh>
    <phoneticPr fontId="3"/>
  </si>
  <si>
    <t>1849</t>
    <phoneticPr fontId="3"/>
  </si>
  <si>
    <t>三冊ノ内三番組合村々役人并人足出勤帳</t>
    <rPh sb="0" eb="2">
      <t>サンサツ</t>
    </rPh>
    <rPh sb="3" eb="4">
      <t>ウチ</t>
    </rPh>
    <rPh sb="4" eb="6">
      <t>サンバン</t>
    </rPh>
    <rPh sb="6" eb="8">
      <t>クミアイ</t>
    </rPh>
    <rPh sb="8" eb="10">
      <t>ムラムラ</t>
    </rPh>
    <rPh sb="10" eb="12">
      <t>ヤクニン</t>
    </rPh>
    <rPh sb="12" eb="13">
      <t>ナラ</t>
    </rPh>
    <rPh sb="13" eb="14">
      <t>ニン</t>
    </rPh>
    <rPh sb="14" eb="15">
      <t>ソク</t>
    </rPh>
    <rPh sb="15" eb="17">
      <t>シュッキン</t>
    </rPh>
    <rPh sb="17" eb="18">
      <t>チョウ</t>
    </rPh>
    <phoneticPr fontId="3"/>
  </si>
  <si>
    <t>嘉永元申三月十九日紀州様人足賃銭割渡帳</t>
    <rPh sb="0" eb="2">
      <t>カエイ</t>
    </rPh>
    <rPh sb="2" eb="3">
      <t>ゲン</t>
    </rPh>
    <rPh sb="3" eb="4">
      <t>サル</t>
    </rPh>
    <rPh sb="4" eb="6">
      <t>サンガツ</t>
    </rPh>
    <rPh sb="6" eb="9">
      <t>ジュウクニチ</t>
    </rPh>
    <rPh sb="9" eb="11">
      <t>キシュウ</t>
    </rPh>
    <rPh sb="11" eb="12">
      <t>サマ</t>
    </rPh>
    <rPh sb="12" eb="13">
      <t>ニン</t>
    </rPh>
    <rPh sb="13" eb="14">
      <t>ソク</t>
    </rPh>
    <rPh sb="14" eb="15">
      <t>チン</t>
    </rPh>
    <rPh sb="15" eb="16">
      <t>ゼニ</t>
    </rPh>
    <rPh sb="16" eb="17">
      <t>ワリ</t>
    </rPh>
    <rPh sb="17" eb="18">
      <t>ワタ</t>
    </rPh>
    <rPh sb="18" eb="19">
      <t>チョウ</t>
    </rPh>
    <phoneticPr fontId="3"/>
  </si>
  <si>
    <t>御用中休泊其外諸色日記覚帳</t>
    <rPh sb="0" eb="2">
      <t>ゴヨウ</t>
    </rPh>
    <rPh sb="2" eb="3">
      <t>ナカ</t>
    </rPh>
    <rPh sb="3" eb="4">
      <t>キュウ</t>
    </rPh>
    <rPh sb="4" eb="5">
      <t>ハク</t>
    </rPh>
    <rPh sb="5" eb="6">
      <t>ソ</t>
    </rPh>
    <rPh sb="6" eb="7">
      <t>ガイ</t>
    </rPh>
    <rPh sb="7" eb="8">
      <t>ショ</t>
    </rPh>
    <rPh sb="8" eb="9">
      <t>ショク</t>
    </rPh>
    <rPh sb="9" eb="11">
      <t>ニッキ</t>
    </rPh>
    <rPh sb="11" eb="12">
      <t>オボ</t>
    </rPh>
    <rPh sb="12" eb="13">
      <t>チョウ</t>
    </rPh>
    <phoneticPr fontId="3"/>
  </si>
  <si>
    <t>異国船渡来ニ付品川宿人馬賄方其外掛合入用扣帳</t>
    <rPh sb="0" eb="2">
      <t>イコク</t>
    </rPh>
    <rPh sb="2" eb="3">
      <t>セン</t>
    </rPh>
    <rPh sb="3" eb="5">
      <t>トライ</t>
    </rPh>
    <rPh sb="6" eb="7">
      <t>ツキ</t>
    </rPh>
    <rPh sb="7" eb="9">
      <t>シナガワ</t>
    </rPh>
    <rPh sb="9" eb="10">
      <t>ヤド</t>
    </rPh>
    <rPh sb="10" eb="11">
      <t>ジン</t>
    </rPh>
    <rPh sb="11" eb="12">
      <t>マ</t>
    </rPh>
    <rPh sb="12" eb="13">
      <t>マカナイ</t>
    </rPh>
    <rPh sb="13" eb="14">
      <t>ガタ</t>
    </rPh>
    <rPh sb="14" eb="15">
      <t>ソノ</t>
    </rPh>
    <rPh sb="15" eb="16">
      <t>ソト</t>
    </rPh>
    <rPh sb="16" eb="18">
      <t>カケヤ</t>
    </rPh>
    <rPh sb="18" eb="20">
      <t>イリヨウ</t>
    </rPh>
    <rPh sb="20" eb="21">
      <t>コウ</t>
    </rPh>
    <rPh sb="21" eb="22">
      <t>チョウ</t>
    </rPh>
    <phoneticPr fontId="3"/>
  </si>
  <si>
    <t>助郷人馬控</t>
    <rPh sb="0" eb="1">
      <t>ジョ</t>
    </rPh>
    <rPh sb="1" eb="2">
      <t>サト</t>
    </rPh>
    <rPh sb="2" eb="4">
      <t>ジンバ</t>
    </rPh>
    <rPh sb="4" eb="5">
      <t>ヒカエ</t>
    </rPh>
    <phoneticPr fontId="3"/>
  </si>
  <si>
    <t>助郷人馬小拾帳</t>
    <rPh sb="0" eb="1">
      <t>ジョ</t>
    </rPh>
    <rPh sb="1" eb="2">
      <t>サト</t>
    </rPh>
    <rPh sb="2" eb="4">
      <t>ジンバ</t>
    </rPh>
    <rPh sb="4" eb="5">
      <t>ショウ</t>
    </rPh>
    <rPh sb="5" eb="6">
      <t>ジュウ</t>
    </rPh>
    <rPh sb="6" eb="7">
      <t>チョウ</t>
    </rPh>
    <phoneticPr fontId="3"/>
  </si>
  <si>
    <t>喜多番四触組</t>
    <rPh sb="0" eb="2">
      <t>キタ</t>
    </rPh>
    <rPh sb="2" eb="3">
      <t>バン</t>
    </rPh>
    <rPh sb="3" eb="4">
      <t>ヨン</t>
    </rPh>
    <rPh sb="4" eb="5">
      <t>ショク</t>
    </rPh>
    <rPh sb="5" eb="6">
      <t>クミ</t>
    </rPh>
    <phoneticPr fontId="3"/>
  </si>
  <si>
    <t>60-24-148</t>
  </si>
  <si>
    <t>小拾南</t>
    <rPh sb="0" eb="1">
      <t>ショウ</t>
    </rPh>
    <rPh sb="1" eb="2">
      <t>ジュウ</t>
    </rPh>
    <rPh sb="2" eb="3">
      <t>ミナミ</t>
    </rPh>
    <phoneticPr fontId="3"/>
  </si>
  <si>
    <t>異国船渡来ニ付御用人馬賃銭村方割合帳</t>
    <rPh sb="0" eb="3">
      <t>イコクセン</t>
    </rPh>
    <rPh sb="3" eb="5">
      <t>トライ</t>
    </rPh>
    <rPh sb="6" eb="7">
      <t>ツキ</t>
    </rPh>
    <rPh sb="7" eb="8">
      <t>ゴ</t>
    </rPh>
    <rPh sb="8" eb="9">
      <t>ヨウ</t>
    </rPh>
    <rPh sb="9" eb="11">
      <t>ジンバ</t>
    </rPh>
    <rPh sb="11" eb="12">
      <t>チン</t>
    </rPh>
    <rPh sb="12" eb="13">
      <t>ゼニ</t>
    </rPh>
    <rPh sb="13" eb="14">
      <t>ムラ</t>
    </rPh>
    <rPh sb="14" eb="15">
      <t>カタ</t>
    </rPh>
    <rPh sb="15" eb="17">
      <t>ワリアイ</t>
    </rPh>
    <rPh sb="17" eb="18">
      <t>チョウ</t>
    </rPh>
    <phoneticPr fontId="3"/>
  </si>
  <si>
    <t>60-24-149</t>
  </si>
  <si>
    <t>1854</t>
    <phoneticPr fontId="3"/>
  </si>
  <si>
    <t>異国船渡来ニ付御伝馬賃銭村方割合帳</t>
    <rPh sb="0" eb="3">
      <t>イコクセン</t>
    </rPh>
    <rPh sb="3" eb="5">
      <t>トライ</t>
    </rPh>
    <rPh sb="6" eb="7">
      <t>ツキ</t>
    </rPh>
    <rPh sb="7" eb="8">
      <t>オ</t>
    </rPh>
    <rPh sb="8" eb="9">
      <t>デン</t>
    </rPh>
    <rPh sb="9" eb="10">
      <t>マ</t>
    </rPh>
    <rPh sb="10" eb="11">
      <t>チン</t>
    </rPh>
    <rPh sb="11" eb="12">
      <t>ゼニ</t>
    </rPh>
    <rPh sb="12" eb="13">
      <t>ムラ</t>
    </rPh>
    <rPh sb="13" eb="14">
      <t>カタ</t>
    </rPh>
    <rPh sb="14" eb="16">
      <t>ワリアイ</t>
    </rPh>
    <rPh sb="16" eb="17">
      <t>チョウ</t>
    </rPh>
    <phoneticPr fontId="3"/>
  </si>
  <si>
    <t>1857</t>
    <phoneticPr fontId="3"/>
  </si>
  <si>
    <t>品川宿代助郷御免除願臨時入用割合帳</t>
    <rPh sb="0" eb="2">
      <t>シナガワ</t>
    </rPh>
    <rPh sb="2" eb="3">
      <t>ヤド</t>
    </rPh>
    <rPh sb="3" eb="4">
      <t>ダイ</t>
    </rPh>
    <rPh sb="4" eb="5">
      <t>ジョ</t>
    </rPh>
    <rPh sb="5" eb="6">
      <t>ゴウ</t>
    </rPh>
    <rPh sb="6" eb="8">
      <t>ゴメン</t>
    </rPh>
    <rPh sb="8" eb="9">
      <t>ジョ</t>
    </rPh>
    <rPh sb="9" eb="10">
      <t>ガン</t>
    </rPh>
    <rPh sb="10" eb="12">
      <t>リンジ</t>
    </rPh>
    <rPh sb="12" eb="14">
      <t>イリヨウ</t>
    </rPh>
    <rPh sb="14" eb="16">
      <t>ワリアイ</t>
    </rPh>
    <rPh sb="16" eb="17">
      <t>チョウ</t>
    </rPh>
    <phoneticPr fontId="3"/>
  </si>
  <si>
    <t>60-24-150</t>
  </si>
  <si>
    <t>品川宿代助郷差村御免願組合入用控</t>
    <rPh sb="0" eb="2">
      <t>シナガワ</t>
    </rPh>
    <rPh sb="2" eb="4">
      <t>ヤドダイ</t>
    </rPh>
    <rPh sb="4" eb="5">
      <t>ジョ</t>
    </rPh>
    <rPh sb="5" eb="6">
      <t>サト</t>
    </rPh>
    <rPh sb="6" eb="7">
      <t>サ</t>
    </rPh>
    <rPh sb="7" eb="8">
      <t>ムラ</t>
    </rPh>
    <rPh sb="8" eb="10">
      <t>ゴメン</t>
    </rPh>
    <rPh sb="10" eb="11">
      <t>ネガ</t>
    </rPh>
    <rPh sb="11" eb="13">
      <t>クミアイ</t>
    </rPh>
    <rPh sb="13" eb="15">
      <t>イリヨウ</t>
    </rPh>
    <rPh sb="15" eb="16">
      <t>ヒカ</t>
    </rPh>
    <phoneticPr fontId="3"/>
  </si>
  <si>
    <t>片山・田村　</t>
    <rPh sb="0" eb="2">
      <t>カタヤマ</t>
    </rPh>
    <phoneticPr fontId="3"/>
  </si>
  <si>
    <t>1858</t>
  </si>
  <si>
    <t>品川宿代助郷差村御免願中割合帳</t>
    <rPh sb="0" eb="2">
      <t>シナガワ</t>
    </rPh>
    <rPh sb="2" eb="4">
      <t>ヤドダイ</t>
    </rPh>
    <rPh sb="4" eb="5">
      <t>ジョ</t>
    </rPh>
    <rPh sb="5" eb="6">
      <t>サト</t>
    </rPh>
    <rPh sb="6" eb="7">
      <t>サ</t>
    </rPh>
    <rPh sb="7" eb="8">
      <t>ムラ</t>
    </rPh>
    <rPh sb="8" eb="10">
      <t>ゴメン</t>
    </rPh>
    <rPh sb="10" eb="11">
      <t>ネガ</t>
    </rPh>
    <rPh sb="11" eb="12">
      <t>チュウ</t>
    </rPh>
    <rPh sb="12" eb="14">
      <t>ワリアイ</t>
    </rPh>
    <rPh sb="14" eb="15">
      <t>チョウ</t>
    </rPh>
    <phoneticPr fontId="3"/>
  </si>
  <si>
    <t>出会所久本村仙蔵方</t>
    <rPh sb="0" eb="2">
      <t>デア</t>
    </rPh>
    <rPh sb="2" eb="3">
      <t>ショ</t>
    </rPh>
    <rPh sb="3" eb="5">
      <t>ヒサモト</t>
    </rPh>
    <rPh sb="6" eb="8">
      <t>センゾウ</t>
    </rPh>
    <rPh sb="8" eb="9">
      <t>カタ</t>
    </rPh>
    <phoneticPr fontId="3"/>
  </si>
  <si>
    <t>（文久元）酉</t>
    <rPh sb="1" eb="3">
      <t>ブンキュウ</t>
    </rPh>
    <rPh sb="3" eb="4">
      <t>ゲン</t>
    </rPh>
    <rPh sb="5" eb="6">
      <t>トリ</t>
    </rPh>
    <phoneticPr fontId="3"/>
  </si>
  <si>
    <t>1861</t>
    <phoneticPr fontId="3"/>
  </si>
  <si>
    <t>酉十一月二日より同十二月晦日迄定助郷加助郷人馬平均帳</t>
    <rPh sb="0" eb="1">
      <t>トリ</t>
    </rPh>
    <rPh sb="1" eb="4">
      <t>ジュウイチガツ</t>
    </rPh>
    <rPh sb="4" eb="6">
      <t>フツカ</t>
    </rPh>
    <rPh sb="8" eb="9">
      <t>ドウ</t>
    </rPh>
    <rPh sb="9" eb="12">
      <t>ジュウニガツ</t>
    </rPh>
    <rPh sb="12" eb="14">
      <t>ミソカ</t>
    </rPh>
    <rPh sb="14" eb="15">
      <t>マデ</t>
    </rPh>
    <rPh sb="15" eb="16">
      <t>テイ</t>
    </rPh>
    <rPh sb="16" eb="17">
      <t>ジョ</t>
    </rPh>
    <rPh sb="17" eb="18">
      <t>サト</t>
    </rPh>
    <rPh sb="18" eb="19">
      <t>カ</t>
    </rPh>
    <rPh sb="19" eb="20">
      <t>ジョ</t>
    </rPh>
    <rPh sb="20" eb="21">
      <t>サト</t>
    </rPh>
    <rPh sb="21" eb="23">
      <t>ジンバ</t>
    </rPh>
    <rPh sb="23" eb="25">
      <t>ヘイキン</t>
    </rPh>
    <rPh sb="25" eb="26">
      <t>チョウ</t>
    </rPh>
    <phoneticPr fontId="3"/>
  </si>
  <si>
    <t>品川宿</t>
    <rPh sb="0" eb="2">
      <t>シナガワ</t>
    </rPh>
    <rPh sb="2" eb="3">
      <t>ヤド</t>
    </rPh>
    <phoneticPr fontId="3"/>
  </si>
  <si>
    <t>御用人足面附帳</t>
    <rPh sb="0" eb="2">
      <t>ゴヨウ</t>
    </rPh>
    <rPh sb="2" eb="3">
      <t>ニン</t>
    </rPh>
    <rPh sb="3" eb="4">
      <t>アシ</t>
    </rPh>
    <rPh sb="4" eb="5">
      <t>メン</t>
    </rPh>
    <rPh sb="5" eb="6">
      <t>フ</t>
    </rPh>
    <rPh sb="6" eb="7">
      <t>チョウ</t>
    </rPh>
    <phoneticPr fontId="3"/>
  </si>
  <si>
    <t>当分助郷10ヶ村宰領</t>
    <rPh sb="0" eb="2">
      <t>トウブン</t>
    </rPh>
    <rPh sb="2" eb="3">
      <t>ジョ</t>
    </rPh>
    <rPh sb="3" eb="4">
      <t>サト</t>
    </rPh>
    <rPh sb="8" eb="10">
      <t>サイリョウ</t>
    </rPh>
    <phoneticPr fontId="3"/>
  </si>
  <si>
    <t>品川宿当分助郷臨時御下向ニ付組合割平均帳</t>
    <rPh sb="0" eb="2">
      <t>シナガワ</t>
    </rPh>
    <rPh sb="2" eb="3">
      <t>ヤド</t>
    </rPh>
    <rPh sb="3" eb="5">
      <t>トウブン</t>
    </rPh>
    <rPh sb="5" eb="6">
      <t>ジョ</t>
    </rPh>
    <rPh sb="6" eb="7">
      <t>サト</t>
    </rPh>
    <rPh sb="7" eb="9">
      <t>リンジ</t>
    </rPh>
    <rPh sb="9" eb="10">
      <t>オ</t>
    </rPh>
    <rPh sb="10" eb="11">
      <t>シタ</t>
    </rPh>
    <rPh sb="11" eb="12">
      <t>ム</t>
    </rPh>
    <rPh sb="13" eb="14">
      <t>ツキ</t>
    </rPh>
    <rPh sb="14" eb="16">
      <t>クミアイ</t>
    </rPh>
    <rPh sb="16" eb="17">
      <t>ワリ</t>
    </rPh>
    <rPh sb="17" eb="19">
      <t>ヘイキン</t>
    </rPh>
    <rPh sb="19" eb="20">
      <t>チョウ</t>
    </rPh>
    <phoneticPr fontId="3"/>
  </si>
  <si>
    <t>出会所久本村仙蔵宅所</t>
    <rPh sb="0" eb="2">
      <t>デア</t>
    </rPh>
    <rPh sb="2" eb="3">
      <t>ショ</t>
    </rPh>
    <rPh sb="3" eb="5">
      <t>ヒサモト</t>
    </rPh>
    <rPh sb="6" eb="8">
      <t>センゾウ</t>
    </rPh>
    <rPh sb="8" eb="9">
      <t>タク</t>
    </rPh>
    <rPh sb="9" eb="10">
      <t>ショ</t>
    </rPh>
    <phoneticPr fontId="3"/>
  </si>
  <si>
    <t>助郷人馬小拾帳</t>
    <rPh sb="0" eb="1">
      <t>ジョ</t>
    </rPh>
    <rPh sb="1" eb="2">
      <t>サト</t>
    </rPh>
    <rPh sb="2" eb="4">
      <t>ジンバ</t>
    </rPh>
    <rPh sb="4" eb="5">
      <t>コ</t>
    </rPh>
    <rPh sb="5" eb="6">
      <t>ジュウ</t>
    </rPh>
    <rPh sb="6" eb="7">
      <t>チョウ</t>
    </rPh>
    <phoneticPr fontId="3"/>
  </si>
  <si>
    <t>南北四触組</t>
    <rPh sb="0" eb="2">
      <t>ナンボク</t>
    </rPh>
    <rPh sb="2" eb="3">
      <t>ヨン</t>
    </rPh>
    <rPh sb="3" eb="4">
      <t>ショク</t>
    </rPh>
    <rPh sb="4" eb="5">
      <t>クミ</t>
    </rPh>
    <phoneticPr fontId="3"/>
  </si>
  <si>
    <t>諸往還人馬日〆帳</t>
    <rPh sb="0" eb="1">
      <t>ショ</t>
    </rPh>
    <rPh sb="1" eb="3">
      <t>オウカン</t>
    </rPh>
    <rPh sb="3" eb="5">
      <t>ジンバ</t>
    </rPh>
    <rPh sb="5" eb="6">
      <t>ヒ</t>
    </rPh>
    <rPh sb="7" eb="8">
      <t>チョウ</t>
    </rPh>
    <phoneticPr fontId="3"/>
  </si>
  <si>
    <t>1862</t>
  </si>
  <si>
    <t>定助郷取調帳</t>
    <rPh sb="0" eb="1">
      <t>テイ</t>
    </rPh>
    <rPh sb="1" eb="2">
      <t>ジョ</t>
    </rPh>
    <rPh sb="2" eb="3">
      <t>サト</t>
    </rPh>
    <rPh sb="3" eb="5">
      <t>トリシラ</t>
    </rPh>
    <rPh sb="5" eb="6">
      <t>チョウ</t>
    </rPh>
    <phoneticPr fontId="3"/>
  </si>
  <si>
    <t>助郷村、他16ヶ村　</t>
    <rPh sb="0" eb="1">
      <t>ジョ</t>
    </rPh>
    <rPh sb="1" eb="2">
      <t>サト</t>
    </rPh>
    <rPh sb="4" eb="5">
      <t>ホカ</t>
    </rPh>
    <phoneticPr fontId="3"/>
  </si>
  <si>
    <t>品川宿助郷臨時難渋願諸入用組合割取立帳</t>
    <rPh sb="0" eb="2">
      <t>シナガワ</t>
    </rPh>
    <rPh sb="2" eb="3">
      <t>ヤド</t>
    </rPh>
    <rPh sb="3" eb="4">
      <t>ジョ</t>
    </rPh>
    <rPh sb="4" eb="5">
      <t>サト</t>
    </rPh>
    <rPh sb="5" eb="7">
      <t>リンジ</t>
    </rPh>
    <rPh sb="7" eb="9">
      <t>ナンジュウ</t>
    </rPh>
    <rPh sb="9" eb="10">
      <t>ネガ</t>
    </rPh>
    <rPh sb="10" eb="11">
      <t>ショ</t>
    </rPh>
    <rPh sb="11" eb="13">
      <t>イリヨウ</t>
    </rPh>
    <rPh sb="13" eb="15">
      <t>クミアイ</t>
    </rPh>
    <rPh sb="15" eb="16">
      <t>ワリ</t>
    </rPh>
    <rPh sb="16" eb="18">
      <t>トリタテ</t>
    </rPh>
    <rPh sb="18" eb="19">
      <t>チョウ</t>
    </rPh>
    <phoneticPr fontId="3"/>
  </si>
  <si>
    <t>出会所久本村　</t>
    <rPh sb="0" eb="2">
      <t>デア</t>
    </rPh>
    <rPh sb="2" eb="3">
      <t>ショ</t>
    </rPh>
    <rPh sb="3" eb="5">
      <t>ヒサモト</t>
    </rPh>
    <phoneticPr fontId="3"/>
  </si>
  <si>
    <t>60-24-151</t>
  </si>
  <si>
    <t>（品川宿勤人足書上帳）</t>
    <rPh sb="1" eb="3">
      <t>シナガワ</t>
    </rPh>
    <rPh sb="3" eb="4">
      <t>ヤド</t>
    </rPh>
    <rPh sb="4" eb="5">
      <t>キン</t>
    </rPh>
    <rPh sb="5" eb="7">
      <t>ヒトアシ</t>
    </rPh>
    <rPh sb="7" eb="8">
      <t>ショ</t>
    </rPh>
    <rPh sb="8" eb="9">
      <t>ジョウ</t>
    </rPh>
    <rPh sb="9" eb="10">
      <t>トバリ</t>
    </rPh>
    <phoneticPr fontId="3"/>
  </si>
  <si>
    <t>（品川宿当分助郷免除願書）</t>
    <rPh sb="1" eb="3">
      <t>シナガワ</t>
    </rPh>
    <rPh sb="3" eb="4">
      <t>ヤド</t>
    </rPh>
    <rPh sb="4" eb="6">
      <t>トウブン</t>
    </rPh>
    <rPh sb="6" eb="7">
      <t>ジョ</t>
    </rPh>
    <rPh sb="7" eb="8">
      <t>サト</t>
    </rPh>
    <rPh sb="8" eb="10">
      <t>メンジョ</t>
    </rPh>
    <rPh sb="10" eb="12">
      <t>ガンショ</t>
    </rPh>
    <phoneticPr fontId="3"/>
  </si>
  <si>
    <t>（文久3）亥</t>
    <rPh sb="1" eb="3">
      <t>ブンキュウ</t>
    </rPh>
    <rPh sb="5" eb="6">
      <t>イ</t>
    </rPh>
    <phoneticPr fontId="3"/>
  </si>
  <si>
    <t>1863</t>
    <phoneticPr fontId="3"/>
  </si>
  <si>
    <t>殿中御沙汰留（将軍上洛につき取締りの旨、触書）</t>
    <rPh sb="0" eb="2">
      <t>デンチュウ</t>
    </rPh>
    <rPh sb="2" eb="3">
      <t>オ</t>
    </rPh>
    <rPh sb="3" eb="5">
      <t>サタ</t>
    </rPh>
    <rPh sb="5" eb="6">
      <t>ト</t>
    </rPh>
    <rPh sb="7" eb="9">
      <t>ショウグン</t>
    </rPh>
    <rPh sb="9" eb="10">
      <t>ジョウ</t>
    </rPh>
    <rPh sb="10" eb="11">
      <t>ラク</t>
    </rPh>
    <rPh sb="14" eb="16">
      <t>トリシマ</t>
    </rPh>
    <rPh sb="18" eb="19">
      <t>ムネ</t>
    </rPh>
    <rPh sb="20" eb="22">
      <t>フレガキ</t>
    </rPh>
    <phoneticPr fontId="3"/>
  </si>
  <si>
    <t>（文久元）</t>
    <rPh sb="1" eb="3">
      <t>ブンキュウ</t>
    </rPh>
    <rPh sb="3" eb="4">
      <t>ゲン</t>
    </rPh>
    <phoneticPr fontId="3"/>
  </si>
  <si>
    <t>（助郷勤人足書上帳）</t>
    <rPh sb="1" eb="2">
      <t>ジョ</t>
    </rPh>
    <rPh sb="2" eb="3">
      <t>サト</t>
    </rPh>
    <rPh sb="3" eb="4">
      <t>キン</t>
    </rPh>
    <rPh sb="4" eb="6">
      <t>ヒトアシ</t>
    </rPh>
    <rPh sb="6" eb="7">
      <t>ショ</t>
    </rPh>
    <rPh sb="7" eb="8">
      <t>ジョウ</t>
    </rPh>
    <rPh sb="8" eb="9">
      <t>チョウ</t>
    </rPh>
    <phoneticPr fontId="3"/>
  </si>
  <si>
    <t>全文抹消</t>
    <rPh sb="0" eb="1">
      <t>ゼン</t>
    </rPh>
    <rPh sb="1" eb="2">
      <t>ブン</t>
    </rPh>
    <rPh sb="2" eb="4">
      <t>マッショウ</t>
    </rPh>
    <phoneticPr fontId="3"/>
  </si>
  <si>
    <t>（勤人馬書上帳）</t>
    <rPh sb="1" eb="2">
      <t>キン</t>
    </rPh>
    <rPh sb="2" eb="4">
      <t>ジンバ</t>
    </rPh>
    <rPh sb="4" eb="5">
      <t>ショ</t>
    </rPh>
    <rPh sb="5" eb="6">
      <t>ジョウ</t>
    </rPh>
    <rPh sb="6" eb="7">
      <t>チョウ</t>
    </rPh>
    <phoneticPr fontId="3"/>
  </si>
  <si>
    <t>1868</t>
    <phoneticPr fontId="3"/>
  </si>
  <si>
    <t>拾ヶ村人足面附覚之帳</t>
    <rPh sb="0" eb="1">
      <t>ジュウ</t>
    </rPh>
    <rPh sb="2" eb="3">
      <t>ムラ</t>
    </rPh>
    <rPh sb="3" eb="5">
      <t>ヒトアシ</t>
    </rPh>
    <rPh sb="5" eb="6">
      <t>メン</t>
    </rPh>
    <rPh sb="6" eb="7">
      <t>フ</t>
    </rPh>
    <rPh sb="7" eb="8">
      <t>オボエ</t>
    </rPh>
    <rPh sb="8" eb="9">
      <t>ノ</t>
    </rPh>
    <rPh sb="9" eb="10">
      <t>チョウ</t>
    </rPh>
    <phoneticPr fontId="3"/>
  </si>
  <si>
    <t>下菅生村才領　金之丞</t>
    <rPh sb="0" eb="1">
      <t>シモ</t>
    </rPh>
    <rPh sb="1" eb="3">
      <t>スガオ</t>
    </rPh>
    <rPh sb="4" eb="5">
      <t>サイ</t>
    </rPh>
    <rPh sb="5" eb="6">
      <t>リョウ</t>
    </rPh>
    <rPh sb="7" eb="10">
      <t>キンノジョウ</t>
    </rPh>
    <phoneticPr fontId="3"/>
  </si>
  <si>
    <t>品川宿御伝馬組合寄領賃銭勘定帳</t>
    <rPh sb="0" eb="2">
      <t>シナガワ</t>
    </rPh>
    <rPh sb="2" eb="3">
      <t>ヤド</t>
    </rPh>
    <rPh sb="3" eb="4">
      <t>オ</t>
    </rPh>
    <rPh sb="4" eb="5">
      <t>デン</t>
    </rPh>
    <rPh sb="5" eb="6">
      <t>マ</t>
    </rPh>
    <rPh sb="6" eb="8">
      <t>クミアイ</t>
    </rPh>
    <rPh sb="8" eb="9">
      <t>ヨ</t>
    </rPh>
    <rPh sb="9" eb="10">
      <t>リョウ</t>
    </rPh>
    <rPh sb="10" eb="11">
      <t>チン</t>
    </rPh>
    <rPh sb="11" eb="12">
      <t>ゼニ</t>
    </rPh>
    <rPh sb="12" eb="14">
      <t>カンジョウ</t>
    </rPh>
    <rPh sb="14" eb="15">
      <t>チョウ</t>
    </rPh>
    <phoneticPr fontId="3"/>
  </si>
  <si>
    <t>集会所片町</t>
    <rPh sb="0" eb="2">
      <t>シュウカイ</t>
    </rPh>
    <rPh sb="2" eb="3">
      <t>ショ</t>
    </rPh>
    <rPh sb="3" eb="5">
      <t>カタマチ</t>
    </rPh>
    <phoneticPr fontId="3"/>
  </si>
  <si>
    <t>（溝口、二子村勤人馬書上帳）</t>
    <rPh sb="1" eb="3">
      <t>ミゾノクチ</t>
    </rPh>
    <rPh sb="4" eb="5">
      <t>フタ</t>
    </rPh>
    <rPh sb="5" eb="6">
      <t>コ</t>
    </rPh>
    <rPh sb="6" eb="7">
      <t>ムラ</t>
    </rPh>
    <rPh sb="7" eb="8">
      <t>キン</t>
    </rPh>
    <rPh sb="8" eb="10">
      <t>ジンバ</t>
    </rPh>
    <rPh sb="10" eb="11">
      <t>ショ</t>
    </rPh>
    <rPh sb="11" eb="12">
      <t>ジョウ</t>
    </rPh>
    <rPh sb="12" eb="13">
      <t>チョウ</t>
    </rPh>
    <phoneticPr fontId="3"/>
  </si>
  <si>
    <t>1869</t>
  </si>
  <si>
    <t>乍恐以書付奉申上候（助郷組替、取り止めの願書）</t>
    <rPh sb="0" eb="1">
      <t>サク</t>
    </rPh>
    <rPh sb="1" eb="2">
      <t>オソ</t>
    </rPh>
    <rPh sb="2" eb="3">
      <t>イ</t>
    </rPh>
    <rPh sb="3" eb="4">
      <t>ショ</t>
    </rPh>
    <rPh sb="4" eb="5">
      <t>ツキ</t>
    </rPh>
    <rPh sb="5" eb="6">
      <t>ホウ</t>
    </rPh>
    <rPh sb="6" eb="7">
      <t>サル</t>
    </rPh>
    <rPh sb="7" eb="8">
      <t>ジョウ</t>
    </rPh>
    <rPh sb="8" eb="9">
      <t>ソウロウ</t>
    </rPh>
    <rPh sb="10" eb="12">
      <t>スケゴウ</t>
    </rPh>
    <rPh sb="12" eb="14">
      <t>クミカエ</t>
    </rPh>
    <rPh sb="15" eb="16">
      <t>ト</t>
    </rPh>
    <rPh sb="17" eb="18">
      <t>ヤ</t>
    </rPh>
    <rPh sb="20" eb="22">
      <t>ガンショ</t>
    </rPh>
    <phoneticPr fontId="3"/>
  </si>
  <si>
    <t>武州橘樹郡下菅生村名主　源介㊞、他3ヶ村3名</t>
    <rPh sb="0" eb="2">
      <t>ブシュウ</t>
    </rPh>
    <rPh sb="2" eb="3">
      <t>タチバナ</t>
    </rPh>
    <rPh sb="3" eb="4">
      <t>キ</t>
    </rPh>
    <rPh sb="4" eb="5">
      <t>グン</t>
    </rPh>
    <rPh sb="5" eb="6">
      <t>シタ</t>
    </rPh>
    <rPh sb="6" eb="8">
      <t>スガオ</t>
    </rPh>
    <rPh sb="12" eb="14">
      <t>ゲンスケ</t>
    </rPh>
    <rPh sb="21" eb="22">
      <t>メイ</t>
    </rPh>
    <phoneticPr fontId="3"/>
  </si>
  <si>
    <t>神奈川県御裁判所</t>
    <rPh sb="0" eb="4">
      <t>カナガワケン</t>
    </rPh>
    <rPh sb="4" eb="5">
      <t>オ</t>
    </rPh>
    <rPh sb="5" eb="8">
      <t>サイバンショ</t>
    </rPh>
    <phoneticPr fontId="3"/>
  </si>
  <si>
    <t>辰年品川宿人馬高取調帳</t>
    <rPh sb="0" eb="1">
      <t>タツ</t>
    </rPh>
    <rPh sb="1" eb="2">
      <t>ドシ</t>
    </rPh>
    <rPh sb="2" eb="4">
      <t>シナガワ</t>
    </rPh>
    <rPh sb="4" eb="5">
      <t>ヤド</t>
    </rPh>
    <rPh sb="5" eb="7">
      <t>ジンバ</t>
    </rPh>
    <rPh sb="7" eb="8">
      <t>タカ</t>
    </rPh>
    <rPh sb="8" eb="9">
      <t>トリ</t>
    </rPh>
    <rPh sb="9" eb="10">
      <t>シラ</t>
    </rPh>
    <rPh sb="10" eb="11">
      <t>チョウ</t>
    </rPh>
    <phoneticPr fontId="3"/>
  </si>
  <si>
    <t>（明治元）辰</t>
    <rPh sb="1" eb="3">
      <t>メイジ</t>
    </rPh>
    <rPh sb="3" eb="4">
      <t>ゲン</t>
    </rPh>
    <rPh sb="5" eb="6">
      <t>タツ</t>
    </rPh>
    <phoneticPr fontId="3"/>
  </si>
  <si>
    <t>（官軍通行の節、兵食・人馬供給いたすべき旨、通達）</t>
    <rPh sb="1" eb="3">
      <t>カングン</t>
    </rPh>
    <rPh sb="3" eb="5">
      <t>ツウコウ</t>
    </rPh>
    <rPh sb="6" eb="7">
      <t>セツ</t>
    </rPh>
    <rPh sb="8" eb="9">
      <t>ヘイ</t>
    </rPh>
    <rPh sb="9" eb="10">
      <t>ショク</t>
    </rPh>
    <rPh sb="11" eb="13">
      <t>ジンバ</t>
    </rPh>
    <rPh sb="13" eb="15">
      <t>キョウキュウ</t>
    </rPh>
    <rPh sb="20" eb="21">
      <t>ムネ</t>
    </rPh>
    <rPh sb="22" eb="24">
      <t>ツウタツ</t>
    </rPh>
    <phoneticPr fontId="3"/>
  </si>
  <si>
    <t>品川宿御用先御勅使御下向御用江川太郎左衛門手代　大井田源八郎</t>
    <rPh sb="0" eb="2">
      <t>シナガワ</t>
    </rPh>
    <rPh sb="2" eb="3">
      <t>ヤド</t>
    </rPh>
    <rPh sb="3" eb="4">
      <t>ゴ</t>
    </rPh>
    <rPh sb="4" eb="5">
      <t>ヨウ</t>
    </rPh>
    <rPh sb="5" eb="6">
      <t>サキ</t>
    </rPh>
    <rPh sb="6" eb="7">
      <t>ゴ</t>
    </rPh>
    <rPh sb="7" eb="9">
      <t>チョクシ</t>
    </rPh>
    <rPh sb="9" eb="10">
      <t>オ</t>
    </rPh>
    <rPh sb="10" eb="12">
      <t>シタム</t>
    </rPh>
    <rPh sb="12" eb="14">
      <t>ゴヨウ</t>
    </rPh>
    <rPh sb="14" eb="16">
      <t>エガワ</t>
    </rPh>
    <rPh sb="16" eb="21">
      <t>タロウザエモン</t>
    </rPh>
    <rPh sb="21" eb="23">
      <t>テダイ</t>
    </rPh>
    <rPh sb="24" eb="27">
      <t>オオイダ</t>
    </rPh>
    <rPh sb="27" eb="30">
      <t>ゲンハチロウ</t>
    </rPh>
    <phoneticPr fontId="3"/>
  </si>
  <si>
    <t>60-24-152</t>
  </si>
  <si>
    <t>1787</t>
    <phoneticPr fontId="3"/>
  </si>
  <si>
    <t>御仕置五人組帳</t>
    <rPh sb="0" eb="3">
      <t>オシオ</t>
    </rPh>
    <rPh sb="3" eb="5">
      <t>ゴニン</t>
    </rPh>
    <rPh sb="5" eb="6">
      <t>クミ</t>
    </rPh>
    <rPh sb="6" eb="7">
      <t>チョウ</t>
    </rPh>
    <phoneticPr fontId="3"/>
  </si>
  <si>
    <t>武州橘樹郡稲毛領梶ヶ谷村　田村礒五郎</t>
    <rPh sb="0" eb="2">
      <t>ブシュウ</t>
    </rPh>
    <rPh sb="2" eb="3">
      <t>タチバナ</t>
    </rPh>
    <rPh sb="3" eb="4">
      <t>キ</t>
    </rPh>
    <rPh sb="4" eb="5">
      <t>グン</t>
    </rPh>
    <rPh sb="5" eb="7">
      <t>イナゲ</t>
    </rPh>
    <rPh sb="7" eb="8">
      <t>リョウ</t>
    </rPh>
    <rPh sb="8" eb="11">
      <t>カジガヤ</t>
    </rPh>
    <rPh sb="15" eb="16">
      <t>イソ</t>
    </rPh>
    <rPh sb="16" eb="18">
      <t>ゴロウ</t>
    </rPh>
    <phoneticPr fontId="3"/>
  </si>
  <si>
    <t>1800</t>
    <phoneticPr fontId="3"/>
  </si>
  <si>
    <t>宗門人別御改帳</t>
    <rPh sb="0" eb="2">
      <t>シュウモン</t>
    </rPh>
    <rPh sb="2" eb="3">
      <t>ジン</t>
    </rPh>
    <rPh sb="3" eb="4">
      <t>ベツ</t>
    </rPh>
    <rPh sb="4" eb="5">
      <t>オ</t>
    </rPh>
    <rPh sb="5" eb="6">
      <t>アラタ</t>
    </rPh>
    <rPh sb="6" eb="7">
      <t>トバリ</t>
    </rPh>
    <phoneticPr fontId="3"/>
  </si>
  <si>
    <t>武州橘樹郡稲毛領梶ヶ谷村名主　庄左衛門㊞、他5名</t>
    <rPh sb="0" eb="2">
      <t>ブシュウ</t>
    </rPh>
    <rPh sb="2" eb="3">
      <t>タチバナ</t>
    </rPh>
    <rPh sb="3" eb="4">
      <t>キ</t>
    </rPh>
    <rPh sb="4" eb="5">
      <t>グン</t>
    </rPh>
    <rPh sb="5" eb="7">
      <t>イナゲ</t>
    </rPh>
    <rPh sb="7" eb="8">
      <t>リョウ</t>
    </rPh>
    <rPh sb="8" eb="11">
      <t>カジガヤ</t>
    </rPh>
    <rPh sb="15" eb="19">
      <t>ショウザエモン</t>
    </rPh>
    <rPh sb="23" eb="24">
      <t>メイ</t>
    </rPh>
    <phoneticPr fontId="3"/>
  </si>
  <si>
    <t>青沼安十郎様御役所</t>
    <rPh sb="0" eb="2">
      <t>アオヌマ</t>
    </rPh>
    <rPh sb="2" eb="3">
      <t>アン</t>
    </rPh>
    <rPh sb="3" eb="6">
      <t>ジュウロウサマ</t>
    </rPh>
    <rPh sb="6" eb="7">
      <t>オ</t>
    </rPh>
    <rPh sb="7" eb="9">
      <t>ヤクショ</t>
    </rPh>
    <phoneticPr fontId="3"/>
  </si>
  <si>
    <t>武州橘樹郡梶ヶ谷村名主　庄左衛門㊞、他5名</t>
    <rPh sb="0" eb="2">
      <t>ブシュウ</t>
    </rPh>
    <rPh sb="2" eb="3">
      <t>タチバナ</t>
    </rPh>
    <rPh sb="3" eb="4">
      <t>キ</t>
    </rPh>
    <rPh sb="4" eb="5">
      <t>グン</t>
    </rPh>
    <rPh sb="5" eb="8">
      <t>カジガヤ</t>
    </rPh>
    <rPh sb="12" eb="16">
      <t>ショウザエモン</t>
    </rPh>
    <rPh sb="20" eb="21">
      <t>メイ</t>
    </rPh>
    <phoneticPr fontId="3"/>
  </si>
  <si>
    <t>伊奈友之助様御役所</t>
    <rPh sb="0" eb="2">
      <t>イナ</t>
    </rPh>
    <rPh sb="2" eb="5">
      <t>トモノスケ</t>
    </rPh>
    <rPh sb="5" eb="6">
      <t>サマ</t>
    </rPh>
    <rPh sb="6" eb="9">
      <t>オヤクショ</t>
    </rPh>
    <phoneticPr fontId="3"/>
  </si>
  <si>
    <t>1570-①</t>
    <phoneticPr fontId="3"/>
  </si>
  <si>
    <t>1570-①～③は合綴</t>
    <rPh sb="9" eb="10">
      <t>ア</t>
    </rPh>
    <rPh sb="10" eb="11">
      <t>ツヅ</t>
    </rPh>
    <phoneticPr fontId="3"/>
  </si>
  <si>
    <t>人数書上帳</t>
    <rPh sb="0" eb="2">
      <t>ニンズウ</t>
    </rPh>
    <rPh sb="2" eb="3">
      <t>ショ</t>
    </rPh>
    <rPh sb="3" eb="4">
      <t>ジョウ</t>
    </rPh>
    <rPh sb="4" eb="5">
      <t>チョウ</t>
    </rPh>
    <phoneticPr fontId="3"/>
  </si>
  <si>
    <t>梶ヶ谷村名主　庄左衛門、他2名</t>
    <rPh sb="0" eb="3">
      <t>カジガヤ</t>
    </rPh>
    <rPh sb="7" eb="11">
      <t>ショウザエモン</t>
    </rPh>
    <rPh sb="14" eb="15">
      <t>メイ</t>
    </rPh>
    <phoneticPr fontId="3"/>
  </si>
  <si>
    <t>1570-②</t>
    <phoneticPr fontId="3"/>
  </si>
  <si>
    <t>1807</t>
    <phoneticPr fontId="3"/>
  </si>
  <si>
    <t>五人組名前</t>
    <rPh sb="0" eb="3">
      <t>ゴニングミ</t>
    </rPh>
    <rPh sb="3" eb="5">
      <t>ナマエ</t>
    </rPh>
    <phoneticPr fontId="3"/>
  </si>
  <si>
    <t>名主　庄左衛門㊞、他1名</t>
    <rPh sb="3" eb="7">
      <t>ショウザエモン</t>
    </rPh>
    <rPh sb="11" eb="12">
      <t>メイ</t>
    </rPh>
    <phoneticPr fontId="3"/>
  </si>
  <si>
    <t>1570-③</t>
    <phoneticPr fontId="3"/>
  </si>
  <si>
    <t>1810</t>
    <phoneticPr fontId="3"/>
  </si>
  <si>
    <t>宗門人別御改帳</t>
    <rPh sb="0" eb="1">
      <t>ソウ</t>
    </rPh>
    <rPh sb="1" eb="2">
      <t>モン</t>
    </rPh>
    <rPh sb="2" eb="3">
      <t>ヒト</t>
    </rPh>
    <rPh sb="3" eb="4">
      <t>ベツ</t>
    </rPh>
    <rPh sb="4" eb="5">
      <t>オ</t>
    </rPh>
    <rPh sb="5" eb="6">
      <t>アラタ</t>
    </rPh>
    <rPh sb="6" eb="7">
      <t>チョウ</t>
    </rPh>
    <phoneticPr fontId="3"/>
  </si>
  <si>
    <t>武州橘樹郡梶ヶ谷村名主　儀右衛門㊞、他2名</t>
    <rPh sb="0" eb="2">
      <t>ブシュウ</t>
    </rPh>
    <rPh sb="2" eb="3">
      <t>タチバナ</t>
    </rPh>
    <rPh sb="3" eb="4">
      <t>キ</t>
    </rPh>
    <rPh sb="4" eb="5">
      <t>グン</t>
    </rPh>
    <rPh sb="5" eb="8">
      <t>カジガヤ</t>
    </rPh>
    <rPh sb="12" eb="13">
      <t>ギ</t>
    </rPh>
    <rPh sb="13" eb="14">
      <t>ウ</t>
    </rPh>
    <rPh sb="14" eb="16">
      <t>エモン</t>
    </rPh>
    <rPh sb="20" eb="21">
      <t>メイ</t>
    </rPh>
    <phoneticPr fontId="3"/>
  </si>
  <si>
    <t>伊奈助右衛門様御役所</t>
    <rPh sb="0" eb="2">
      <t>イナ</t>
    </rPh>
    <rPh sb="2" eb="3">
      <t>スケ</t>
    </rPh>
    <rPh sb="3" eb="4">
      <t>ウ</t>
    </rPh>
    <rPh sb="4" eb="6">
      <t>エモン</t>
    </rPh>
    <rPh sb="6" eb="7">
      <t>サマ</t>
    </rPh>
    <rPh sb="7" eb="10">
      <t>オヤクショ</t>
    </rPh>
    <phoneticPr fontId="3"/>
  </si>
  <si>
    <t>（宗門人別御改帳）</t>
    <rPh sb="1" eb="2">
      <t>ソウ</t>
    </rPh>
    <rPh sb="2" eb="3">
      <t>モン</t>
    </rPh>
    <rPh sb="3" eb="4">
      <t>ヒト</t>
    </rPh>
    <rPh sb="4" eb="5">
      <t>ベツ</t>
    </rPh>
    <rPh sb="5" eb="6">
      <t>オ</t>
    </rPh>
    <rPh sb="6" eb="7">
      <t>カイ</t>
    </rPh>
    <rPh sb="7" eb="8">
      <t>チョウ</t>
    </rPh>
    <phoneticPr fontId="3"/>
  </si>
  <si>
    <t>（宗門人別帳）</t>
    <rPh sb="1" eb="2">
      <t>ソウ</t>
    </rPh>
    <rPh sb="2" eb="3">
      <t>モン</t>
    </rPh>
    <rPh sb="3" eb="4">
      <t>ヒト</t>
    </rPh>
    <rPh sb="4" eb="5">
      <t>ベツ</t>
    </rPh>
    <rPh sb="5" eb="6">
      <t>チョウ</t>
    </rPh>
    <phoneticPr fontId="3"/>
  </si>
  <si>
    <t>梶ヶ谷村名主　庄左衛門、他4名</t>
    <rPh sb="0" eb="3">
      <t>カジガヤ</t>
    </rPh>
    <rPh sb="7" eb="11">
      <t>ショウザエモン</t>
    </rPh>
    <rPh sb="14" eb="15">
      <t>メイ</t>
    </rPh>
    <phoneticPr fontId="3"/>
  </si>
  <si>
    <t>伊奈助右衛門様御役所</t>
    <rPh sb="0" eb="2">
      <t>イナ</t>
    </rPh>
    <rPh sb="2" eb="6">
      <t>スケウエモン</t>
    </rPh>
    <rPh sb="6" eb="7">
      <t>サマ</t>
    </rPh>
    <rPh sb="7" eb="10">
      <t>オヤクショ</t>
    </rPh>
    <phoneticPr fontId="3"/>
  </si>
  <si>
    <t>1814</t>
    <phoneticPr fontId="3"/>
  </si>
  <si>
    <t>宗門人別御改帳</t>
    <rPh sb="0" eb="1">
      <t>ソウ</t>
    </rPh>
    <rPh sb="1" eb="2">
      <t>モン</t>
    </rPh>
    <rPh sb="2" eb="3">
      <t>ヒト</t>
    </rPh>
    <rPh sb="3" eb="4">
      <t>ベツ</t>
    </rPh>
    <rPh sb="4" eb="5">
      <t>オ</t>
    </rPh>
    <rPh sb="5" eb="6">
      <t>カイ</t>
    </rPh>
    <rPh sb="6" eb="7">
      <t>チョウ</t>
    </rPh>
    <phoneticPr fontId="3"/>
  </si>
  <si>
    <t>名主　庄左衛門㊞</t>
    <rPh sb="3" eb="7">
      <t>ショウザエモン</t>
    </rPh>
    <phoneticPr fontId="3"/>
  </si>
  <si>
    <t>1815</t>
    <phoneticPr fontId="3"/>
  </si>
  <si>
    <t>梶ヶ谷村同村上知名主　庄左衛門㊞、他2名</t>
    <rPh sb="0" eb="3">
      <t>カジガヤ</t>
    </rPh>
    <rPh sb="11" eb="15">
      <t>ショウザエモン</t>
    </rPh>
    <rPh sb="19" eb="20">
      <t>メイ</t>
    </rPh>
    <phoneticPr fontId="3"/>
  </si>
  <si>
    <t>1575-①</t>
    <phoneticPr fontId="3"/>
  </si>
  <si>
    <t>1575-①②は合綴</t>
    <rPh sb="8" eb="9">
      <t>ゴウ</t>
    </rPh>
    <rPh sb="9" eb="10">
      <t>ツヅ</t>
    </rPh>
    <phoneticPr fontId="3"/>
  </si>
  <si>
    <t>五人組名前</t>
    <rPh sb="0" eb="2">
      <t>ゴニン</t>
    </rPh>
    <rPh sb="2" eb="3">
      <t>クミ</t>
    </rPh>
    <rPh sb="3" eb="5">
      <t>ナマエ</t>
    </rPh>
    <phoneticPr fontId="3"/>
  </si>
  <si>
    <t>庄左衛門㊞</t>
    <rPh sb="0" eb="4">
      <t>ショウザエモン</t>
    </rPh>
    <phoneticPr fontId="3"/>
  </si>
  <si>
    <t>1575-②</t>
    <phoneticPr fontId="3"/>
  </si>
  <si>
    <t>1576-①②は合綴</t>
    <rPh sb="8" eb="9">
      <t>ゴウ</t>
    </rPh>
    <rPh sb="9" eb="10">
      <t>ツヅ</t>
    </rPh>
    <phoneticPr fontId="3"/>
  </si>
  <si>
    <t>60-24-153</t>
  </si>
  <si>
    <t>梶ヶ谷村同村上知名主　庄左衛門㊞、他3名</t>
    <rPh sb="0" eb="3">
      <t>カジガヤ</t>
    </rPh>
    <rPh sb="11" eb="15">
      <t>ショウザエモン</t>
    </rPh>
    <rPh sb="19" eb="20">
      <t>メイ</t>
    </rPh>
    <phoneticPr fontId="3"/>
  </si>
  <si>
    <t>小野田三郎右衛門様御代官所</t>
    <rPh sb="0" eb="3">
      <t>オノダ</t>
    </rPh>
    <rPh sb="3" eb="5">
      <t>サブロウ</t>
    </rPh>
    <rPh sb="5" eb="6">
      <t>ウ</t>
    </rPh>
    <rPh sb="6" eb="8">
      <t>エモン</t>
    </rPh>
    <rPh sb="8" eb="9">
      <t>サマ</t>
    </rPh>
    <rPh sb="9" eb="11">
      <t>オダイ</t>
    </rPh>
    <rPh sb="11" eb="12">
      <t>カン</t>
    </rPh>
    <rPh sb="12" eb="13">
      <t>ジョ</t>
    </rPh>
    <phoneticPr fontId="3"/>
  </si>
  <si>
    <t>1576-①</t>
    <phoneticPr fontId="3"/>
  </si>
  <si>
    <t>1819</t>
    <phoneticPr fontId="3"/>
  </si>
  <si>
    <t>1576-②</t>
    <phoneticPr fontId="3"/>
  </si>
  <si>
    <t>1821</t>
    <phoneticPr fontId="3"/>
  </si>
  <si>
    <t>1822</t>
    <phoneticPr fontId="3"/>
  </si>
  <si>
    <t>宗門人別御改帳</t>
    <rPh sb="0" eb="1">
      <t>ソウ</t>
    </rPh>
    <rPh sb="1" eb="2">
      <t>モン</t>
    </rPh>
    <rPh sb="2" eb="3">
      <t>ヒト</t>
    </rPh>
    <rPh sb="3" eb="4">
      <t>ベツ</t>
    </rPh>
    <rPh sb="4" eb="5">
      <t>ゴ</t>
    </rPh>
    <rPh sb="5" eb="6">
      <t>カイ</t>
    </rPh>
    <rPh sb="6" eb="7">
      <t>チョウ</t>
    </rPh>
    <phoneticPr fontId="3"/>
  </si>
  <si>
    <t>梶ヶ谷村上知名主　庄左衛門㊞、他2名</t>
    <rPh sb="0" eb="3">
      <t>カジガヤ</t>
    </rPh>
    <rPh sb="9" eb="13">
      <t>ショウザエモン</t>
    </rPh>
    <rPh sb="17" eb="18">
      <t>メイ</t>
    </rPh>
    <phoneticPr fontId="3"/>
  </si>
  <si>
    <t>1579-①</t>
    <phoneticPr fontId="3"/>
  </si>
  <si>
    <t>1579-①～③は合綴</t>
    <rPh sb="9" eb="10">
      <t>ゴウ</t>
    </rPh>
    <rPh sb="10" eb="11">
      <t>ツヅ</t>
    </rPh>
    <phoneticPr fontId="3"/>
  </si>
  <si>
    <t>家数人別書上帳</t>
    <rPh sb="0" eb="1">
      <t>イエ</t>
    </rPh>
    <rPh sb="1" eb="2">
      <t>カズ</t>
    </rPh>
    <rPh sb="2" eb="3">
      <t>ヒト</t>
    </rPh>
    <rPh sb="3" eb="4">
      <t>ベツ</t>
    </rPh>
    <rPh sb="4" eb="5">
      <t>ショ</t>
    </rPh>
    <rPh sb="5" eb="6">
      <t>ジョウ</t>
    </rPh>
    <rPh sb="6" eb="7">
      <t>チョウ</t>
    </rPh>
    <phoneticPr fontId="3"/>
  </si>
  <si>
    <t>梶ヶ谷村同村上知名主　庄左衛門㊞、他4名</t>
    <rPh sb="0" eb="3">
      <t>カジガヤ</t>
    </rPh>
    <rPh sb="11" eb="15">
      <t>ショウザエモン</t>
    </rPh>
    <rPh sb="19" eb="20">
      <t>メイ</t>
    </rPh>
    <phoneticPr fontId="3"/>
  </si>
  <si>
    <t>1579-②</t>
    <phoneticPr fontId="3"/>
  </si>
  <si>
    <t>1579-③</t>
    <phoneticPr fontId="3"/>
  </si>
  <si>
    <t>1823</t>
    <phoneticPr fontId="3"/>
  </si>
  <si>
    <t>1580-①</t>
    <phoneticPr fontId="3"/>
  </si>
  <si>
    <t>1580-①～③は合綴</t>
    <rPh sb="9" eb="10">
      <t>ゴウ</t>
    </rPh>
    <rPh sb="10" eb="11">
      <t>ツヅ</t>
    </rPh>
    <phoneticPr fontId="3"/>
  </si>
  <si>
    <t>家数人数書上帳</t>
    <rPh sb="0" eb="1">
      <t>イエ</t>
    </rPh>
    <rPh sb="1" eb="2">
      <t>カズ</t>
    </rPh>
    <rPh sb="2" eb="4">
      <t>ニンズウ</t>
    </rPh>
    <rPh sb="4" eb="5">
      <t>ショ</t>
    </rPh>
    <rPh sb="5" eb="6">
      <t>ジョウ</t>
    </rPh>
    <rPh sb="6" eb="7">
      <t>チョウ</t>
    </rPh>
    <phoneticPr fontId="3"/>
  </si>
  <si>
    <t>梶ヶ谷村同村上知名主　忠右衛門㊞、他2名</t>
    <rPh sb="0" eb="3">
      <t>カジガヤ</t>
    </rPh>
    <rPh sb="11" eb="15">
      <t>チュウウエモン</t>
    </rPh>
    <rPh sb="19" eb="20">
      <t>メイ</t>
    </rPh>
    <phoneticPr fontId="3"/>
  </si>
  <si>
    <t>1580-②</t>
    <phoneticPr fontId="3"/>
  </si>
  <si>
    <t>五人組名前下書</t>
    <rPh sb="0" eb="2">
      <t>ゴニン</t>
    </rPh>
    <rPh sb="2" eb="3">
      <t>クミ</t>
    </rPh>
    <rPh sb="3" eb="5">
      <t>ナマエ</t>
    </rPh>
    <rPh sb="5" eb="7">
      <t>シタガ</t>
    </rPh>
    <phoneticPr fontId="3"/>
  </si>
  <si>
    <t>梶ヶ谷村　庄左衛門</t>
    <rPh sb="0" eb="3">
      <t>カジガヤ</t>
    </rPh>
    <rPh sb="5" eb="9">
      <t>ショウザエモン</t>
    </rPh>
    <phoneticPr fontId="3"/>
  </si>
  <si>
    <t>中組御惣代中様</t>
    <rPh sb="0" eb="1">
      <t>ナカ</t>
    </rPh>
    <rPh sb="1" eb="2">
      <t>クミ</t>
    </rPh>
    <rPh sb="2" eb="3">
      <t>オ</t>
    </rPh>
    <rPh sb="3" eb="4">
      <t>ソウ</t>
    </rPh>
    <rPh sb="4" eb="5">
      <t>ダイ</t>
    </rPh>
    <rPh sb="5" eb="6">
      <t>ナカ</t>
    </rPh>
    <rPh sb="6" eb="7">
      <t>サマ</t>
    </rPh>
    <phoneticPr fontId="3"/>
  </si>
  <si>
    <t>1580-③</t>
    <phoneticPr fontId="3"/>
  </si>
  <si>
    <t>1824</t>
    <phoneticPr fontId="3"/>
  </si>
  <si>
    <t>同村上知名主　庄左衛門㊞、他2名</t>
    <rPh sb="7" eb="11">
      <t>ショウザエモン</t>
    </rPh>
    <rPh sb="15" eb="16">
      <t>メイ</t>
    </rPh>
    <phoneticPr fontId="3"/>
  </si>
  <si>
    <t>1581-①</t>
    <phoneticPr fontId="3"/>
  </si>
  <si>
    <t>1581-①②は合綴</t>
    <rPh sb="8" eb="9">
      <t>ゴウ</t>
    </rPh>
    <rPh sb="9" eb="10">
      <t>ツヅ</t>
    </rPh>
    <phoneticPr fontId="3"/>
  </si>
  <si>
    <t>1581-②</t>
    <phoneticPr fontId="3"/>
  </si>
  <si>
    <t>60-24-154</t>
  </si>
  <si>
    <t>1826</t>
    <phoneticPr fontId="3"/>
  </si>
  <si>
    <t>1827</t>
    <phoneticPr fontId="3"/>
  </si>
  <si>
    <t>1834</t>
    <phoneticPr fontId="3"/>
  </si>
  <si>
    <t>未（宗）門人別御改帳控</t>
    <rPh sb="0" eb="1">
      <t>ヒツジ</t>
    </rPh>
    <rPh sb="2" eb="3">
      <t>ソウ</t>
    </rPh>
    <rPh sb="4" eb="5">
      <t>モン</t>
    </rPh>
    <rPh sb="5" eb="6">
      <t>ヒト</t>
    </rPh>
    <rPh sb="6" eb="7">
      <t>ベツ</t>
    </rPh>
    <rPh sb="7" eb="8">
      <t>オ</t>
    </rPh>
    <rPh sb="8" eb="9">
      <t>カイ</t>
    </rPh>
    <rPh sb="9" eb="10">
      <t>チョウ</t>
    </rPh>
    <rPh sb="10" eb="11">
      <t>ヒカエ</t>
    </rPh>
    <phoneticPr fontId="3"/>
  </si>
  <si>
    <t>梶ヶ谷村　西福寺</t>
    <rPh sb="0" eb="3">
      <t>カジガヤ</t>
    </rPh>
    <rPh sb="5" eb="6">
      <t>サイ</t>
    </rPh>
    <rPh sb="6" eb="7">
      <t>フク</t>
    </rPh>
    <rPh sb="7" eb="8">
      <t>ジ</t>
    </rPh>
    <phoneticPr fontId="3"/>
  </si>
  <si>
    <t>1838</t>
    <phoneticPr fontId="3"/>
  </si>
  <si>
    <t>村高家数人別書上帳</t>
    <rPh sb="0" eb="2">
      <t>ムラタカ</t>
    </rPh>
    <rPh sb="2" eb="3">
      <t>ケ</t>
    </rPh>
    <rPh sb="3" eb="4">
      <t>カズ</t>
    </rPh>
    <rPh sb="4" eb="5">
      <t>ヒト</t>
    </rPh>
    <rPh sb="5" eb="6">
      <t>ベツ</t>
    </rPh>
    <rPh sb="6" eb="7">
      <t>ショ</t>
    </rPh>
    <rPh sb="7" eb="8">
      <t>ジョウ</t>
    </rPh>
    <rPh sb="8" eb="9">
      <t>チョウ</t>
    </rPh>
    <phoneticPr fontId="3"/>
  </si>
  <si>
    <t>中村八太夫様御手附　太田源助殿</t>
    <rPh sb="0" eb="2">
      <t>ナカムラ</t>
    </rPh>
    <rPh sb="2" eb="3">
      <t>ハチ</t>
    </rPh>
    <rPh sb="3" eb="5">
      <t>タユウ</t>
    </rPh>
    <rPh sb="5" eb="6">
      <t>サマ</t>
    </rPh>
    <rPh sb="6" eb="8">
      <t>オテ</t>
    </rPh>
    <rPh sb="8" eb="9">
      <t>フ</t>
    </rPh>
    <rPh sb="10" eb="12">
      <t>オオタ</t>
    </rPh>
    <rPh sb="12" eb="14">
      <t>ゲンスケ</t>
    </rPh>
    <rPh sb="14" eb="15">
      <t>ドノ</t>
    </rPh>
    <phoneticPr fontId="3"/>
  </si>
  <si>
    <t>1855</t>
    <phoneticPr fontId="3"/>
  </si>
  <si>
    <t>当卯拾弐才より六拾才迄男子寄合名前書</t>
    <rPh sb="0" eb="1">
      <t>トウ</t>
    </rPh>
    <rPh sb="1" eb="2">
      <t>ウ</t>
    </rPh>
    <rPh sb="2" eb="5">
      <t>ジュウニサイ</t>
    </rPh>
    <rPh sb="7" eb="10">
      <t>ロクジュウサイ</t>
    </rPh>
    <rPh sb="10" eb="11">
      <t>マデ</t>
    </rPh>
    <rPh sb="11" eb="13">
      <t>ダンシ</t>
    </rPh>
    <rPh sb="13" eb="15">
      <t>ヨリアイ</t>
    </rPh>
    <rPh sb="15" eb="17">
      <t>ナマエ</t>
    </rPh>
    <rPh sb="17" eb="18">
      <t>ショ</t>
    </rPh>
    <phoneticPr fontId="3"/>
  </si>
  <si>
    <t>名主　</t>
    <phoneticPr fontId="3"/>
  </si>
  <si>
    <t>1866</t>
    <phoneticPr fontId="3"/>
  </si>
  <si>
    <t>武州多摩郡深大寺村深大寺門徒同州橘樹郡梶ヶ谷村　天台宗西福寺</t>
    <rPh sb="0" eb="2">
      <t>ブシュウ</t>
    </rPh>
    <rPh sb="2" eb="4">
      <t>タマ</t>
    </rPh>
    <rPh sb="4" eb="5">
      <t>グン</t>
    </rPh>
    <rPh sb="5" eb="6">
      <t>シン</t>
    </rPh>
    <rPh sb="6" eb="7">
      <t>ダイ</t>
    </rPh>
    <rPh sb="7" eb="8">
      <t>ジ</t>
    </rPh>
    <rPh sb="9" eb="10">
      <t>シン</t>
    </rPh>
    <rPh sb="10" eb="11">
      <t>ダイ</t>
    </rPh>
    <rPh sb="11" eb="12">
      <t>ジ</t>
    </rPh>
    <rPh sb="12" eb="13">
      <t>モン</t>
    </rPh>
    <rPh sb="13" eb="14">
      <t>ト</t>
    </rPh>
    <rPh sb="14" eb="16">
      <t>ドウシュウ</t>
    </rPh>
    <rPh sb="16" eb="17">
      <t>タチバナ</t>
    </rPh>
    <rPh sb="17" eb="18">
      <t>キ</t>
    </rPh>
    <rPh sb="18" eb="19">
      <t>グン</t>
    </rPh>
    <rPh sb="19" eb="22">
      <t>カジガヤ</t>
    </rPh>
    <rPh sb="24" eb="26">
      <t>テンダイ</t>
    </rPh>
    <rPh sb="26" eb="27">
      <t>シュウ</t>
    </rPh>
    <rPh sb="27" eb="28">
      <t>サイ</t>
    </rPh>
    <rPh sb="28" eb="29">
      <t>フク</t>
    </rPh>
    <rPh sb="29" eb="30">
      <t>ジ</t>
    </rPh>
    <phoneticPr fontId="3"/>
  </si>
  <si>
    <t>木村薫平殿御役所</t>
    <rPh sb="0" eb="2">
      <t>キムラ</t>
    </rPh>
    <rPh sb="2" eb="5">
      <t>タダヘイドノ</t>
    </rPh>
    <rPh sb="5" eb="6">
      <t>オ</t>
    </rPh>
    <rPh sb="6" eb="8">
      <t>ヤクショ</t>
    </rPh>
    <phoneticPr fontId="3"/>
  </si>
  <si>
    <t>原形は竪帳ヵ、断簡</t>
    <rPh sb="0" eb="2">
      <t>ゲンケイ</t>
    </rPh>
    <rPh sb="3" eb="4">
      <t>タテ</t>
    </rPh>
    <rPh sb="4" eb="5">
      <t>チョウ</t>
    </rPh>
    <rPh sb="7" eb="9">
      <t>ダンカン</t>
    </rPh>
    <phoneticPr fontId="3"/>
  </si>
  <si>
    <t>1870</t>
    <phoneticPr fontId="3"/>
  </si>
  <si>
    <t>1589-①</t>
    <phoneticPr fontId="3"/>
  </si>
  <si>
    <t>1589-①②は合綴</t>
    <rPh sb="8" eb="9">
      <t>ゴウ</t>
    </rPh>
    <rPh sb="9" eb="10">
      <t>ツヅ</t>
    </rPh>
    <phoneticPr fontId="3"/>
  </si>
  <si>
    <t>1870</t>
    <phoneticPr fontId="3"/>
  </si>
  <si>
    <t>家数人別増減帳</t>
    <rPh sb="0" eb="1">
      <t>イエ</t>
    </rPh>
    <rPh sb="1" eb="2">
      <t>カズ</t>
    </rPh>
    <rPh sb="2" eb="3">
      <t>ヒト</t>
    </rPh>
    <rPh sb="3" eb="4">
      <t>ベツ</t>
    </rPh>
    <rPh sb="4" eb="6">
      <t>ゾウゲン</t>
    </rPh>
    <rPh sb="6" eb="7">
      <t>チョウ</t>
    </rPh>
    <phoneticPr fontId="3"/>
  </si>
  <si>
    <t>1589-②</t>
    <phoneticPr fontId="3"/>
  </si>
  <si>
    <t>出稼并奉公人員取調帳</t>
    <rPh sb="0" eb="2">
      <t>デカセ</t>
    </rPh>
    <rPh sb="2" eb="3">
      <t>ナラ</t>
    </rPh>
    <rPh sb="3" eb="5">
      <t>ホウコウ</t>
    </rPh>
    <rPh sb="5" eb="7">
      <t>ジンイン</t>
    </rPh>
    <rPh sb="7" eb="9">
      <t>トリシラベ</t>
    </rPh>
    <rPh sb="9" eb="10">
      <t>チョウ</t>
    </rPh>
    <phoneticPr fontId="3"/>
  </si>
  <si>
    <t>梶ヶ谷村名主　田村庄左衛門</t>
    <rPh sb="0" eb="3">
      <t>カジガヤ</t>
    </rPh>
    <rPh sb="9" eb="13">
      <t>ショウザエモン</t>
    </rPh>
    <phoneticPr fontId="3"/>
  </si>
  <si>
    <t>1912</t>
    <phoneticPr fontId="3"/>
  </si>
  <si>
    <t>性名書（各村の名主の名前の書上）</t>
    <rPh sb="0" eb="1">
      <t>セイ</t>
    </rPh>
    <rPh sb="1" eb="2">
      <t>メイ</t>
    </rPh>
    <rPh sb="2" eb="3">
      <t>ショ</t>
    </rPh>
    <rPh sb="4" eb="6">
      <t>カクムラ</t>
    </rPh>
    <rPh sb="10" eb="12">
      <t>ナマエ</t>
    </rPh>
    <rPh sb="13" eb="14">
      <t>ショ</t>
    </rPh>
    <rPh sb="14" eb="15">
      <t>ジョウ</t>
    </rPh>
    <phoneticPr fontId="3"/>
  </si>
  <si>
    <t>村高人別家数書上帳（雛形）</t>
    <rPh sb="0" eb="2">
      <t>ムラタカ</t>
    </rPh>
    <rPh sb="2" eb="3">
      <t>ヒト</t>
    </rPh>
    <rPh sb="3" eb="4">
      <t>ベツ</t>
    </rPh>
    <rPh sb="4" eb="5">
      <t>イエ</t>
    </rPh>
    <rPh sb="5" eb="6">
      <t>カズ</t>
    </rPh>
    <rPh sb="6" eb="7">
      <t>ショ</t>
    </rPh>
    <rPh sb="7" eb="8">
      <t>ジョウ</t>
    </rPh>
    <rPh sb="8" eb="9">
      <t>チョウ</t>
    </rPh>
    <rPh sb="10" eb="12">
      <t>ヒナガタ</t>
    </rPh>
    <phoneticPr fontId="3"/>
  </si>
  <si>
    <t>60-24-155</t>
  </si>
  <si>
    <t>1837</t>
    <phoneticPr fontId="3"/>
  </si>
  <si>
    <t>差上申御請書之事（諸色値段引下げにつき請書、雛形）</t>
    <rPh sb="0" eb="2">
      <t>サシア</t>
    </rPh>
    <rPh sb="2" eb="3">
      <t>モウ</t>
    </rPh>
    <rPh sb="3" eb="4">
      <t>オ</t>
    </rPh>
    <rPh sb="4" eb="5">
      <t>ウ</t>
    </rPh>
    <rPh sb="5" eb="6">
      <t>ショ</t>
    </rPh>
    <rPh sb="6" eb="7">
      <t>ノ</t>
    </rPh>
    <rPh sb="7" eb="8">
      <t>コト</t>
    </rPh>
    <rPh sb="9" eb="10">
      <t>ショ</t>
    </rPh>
    <rPh sb="10" eb="11">
      <t>ショク</t>
    </rPh>
    <rPh sb="11" eb="13">
      <t>ネダン</t>
    </rPh>
    <rPh sb="13" eb="15">
      <t>ヒキサ</t>
    </rPh>
    <rPh sb="19" eb="21">
      <t>ウケショ</t>
    </rPh>
    <rPh sb="22" eb="24">
      <t>ヒナガタ</t>
    </rPh>
    <phoneticPr fontId="3"/>
  </si>
  <si>
    <t>関東御取締出役山田茂左衛門様御手附　吉田左五郎殿、他5名</t>
    <rPh sb="0" eb="2">
      <t>カントウ</t>
    </rPh>
    <rPh sb="2" eb="4">
      <t>オトリ</t>
    </rPh>
    <rPh sb="4" eb="5">
      <t>シマ</t>
    </rPh>
    <rPh sb="5" eb="6">
      <t>デ</t>
    </rPh>
    <rPh sb="6" eb="7">
      <t>ヤク</t>
    </rPh>
    <rPh sb="7" eb="9">
      <t>ヤマダ</t>
    </rPh>
    <rPh sb="9" eb="10">
      <t>モ</t>
    </rPh>
    <rPh sb="10" eb="13">
      <t>サエモン</t>
    </rPh>
    <rPh sb="13" eb="14">
      <t>サマ</t>
    </rPh>
    <rPh sb="14" eb="16">
      <t>オテ</t>
    </rPh>
    <rPh sb="16" eb="17">
      <t>フ</t>
    </rPh>
    <rPh sb="18" eb="20">
      <t>ヨシダ</t>
    </rPh>
    <rPh sb="20" eb="21">
      <t>サ</t>
    </rPh>
    <rPh sb="21" eb="23">
      <t>ゴロウ</t>
    </rPh>
    <rPh sb="23" eb="24">
      <t>ドノ</t>
    </rPh>
    <rPh sb="27" eb="28">
      <t>メイ</t>
    </rPh>
    <phoneticPr fontId="3"/>
  </si>
  <si>
    <t>食類商人名前書上帳</t>
    <rPh sb="0" eb="1">
      <t>ショク</t>
    </rPh>
    <rPh sb="1" eb="2">
      <t>ルイ</t>
    </rPh>
    <rPh sb="2" eb="4">
      <t>ショウニン</t>
    </rPh>
    <rPh sb="4" eb="6">
      <t>ナマエ</t>
    </rPh>
    <rPh sb="6" eb="7">
      <t>ショ</t>
    </rPh>
    <rPh sb="7" eb="8">
      <t>ジョウ</t>
    </rPh>
    <rPh sb="8" eb="9">
      <t>チョウ</t>
    </rPh>
    <phoneticPr fontId="3"/>
  </si>
  <si>
    <t>右村（梶ヶ谷村）名主　庄左衛門㊞、他2名</t>
    <rPh sb="0" eb="1">
      <t>ミギ</t>
    </rPh>
    <rPh sb="3" eb="6">
      <t>カジガヤ</t>
    </rPh>
    <rPh sb="11" eb="15">
      <t>ショウザエモン</t>
    </rPh>
    <rPh sb="19" eb="20">
      <t>メイ</t>
    </rPh>
    <phoneticPr fontId="3"/>
  </si>
  <si>
    <t>中村八太夫様御手附　吉田源助殿</t>
    <rPh sb="0" eb="2">
      <t>ナカムラ</t>
    </rPh>
    <rPh sb="2" eb="3">
      <t>ハチ</t>
    </rPh>
    <rPh sb="3" eb="5">
      <t>タユウ</t>
    </rPh>
    <rPh sb="5" eb="6">
      <t>サマ</t>
    </rPh>
    <rPh sb="6" eb="8">
      <t>オテ</t>
    </rPh>
    <rPh sb="8" eb="9">
      <t>フ</t>
    </rPh>
    <rPh sb="10" eb="12">
      <t>ヨシダ</t>
    </rPh>
    <rPh sb="12" eb="14">
      <t>ゲンスケ</t>
    </rPh>
    <rPh sb="14" eb="15">
      <t>ドノ</t>
    </rPh>
    <phoneticPr fontId="3"/>
  </si>
  <si>
    <t>1840</t>
    <phoneticPr fontId="3"/>
  </si>
  <si>
    <t>識職人賃銭取極連印帳</t>
    <rPh sb="0" eb="1">
      <t>シキ</t>
    </rPh>
    <rPh sb="1" eb="3">
      <t>ショクニン</t>
    </rPh>
    <rPh sb="3" eb="4">
      <t>チン</t>
    </rPh>
    <rPh sb="4" eb="5">
      <t>ゼニ</t>
    </rPh>
    <rPh sb="5" eb="7">
      <t>トリキ</t>
    </rPh>
    <rPh sb="7" eb="8">
      <t>レン</t>
    </rPh>
    <rPh sb="8" eb="9">
      <t>イン</t>
    </rPh>
    <rPh sb="9" eb="10">
      <t>チョウ</t>
    </rPh>
    <phoneticPr fontId="3"/>
  </si>
  <si>
    <t>梶ヶ谷村　安左衛門㊞、他31名</t>
    <rPh sb="0" eb="3">
      <t>カジガヤ</t>
    </rPh>
    <rPh sb="5" eb="6">
      <t>アン</t>
    </rPh>
    <rPh sb="6" eb="9">
      <t>サエモン</t>
    </rPh>
    <rPh sb="14" eb="15">
      <t>メイ</t>
    </rPh>
    <phoneticPr fontId="3"/>
  </si>
  <si>
    <t>村御役人中</t>
    <rPh sb="0" eb="1">
      <t>ムラ</t>
    </rPh>
    <rPh sb="1" eb="4">
      <t>オヤクニン</t>
    </rPh>
    <rPh sb="4" eb="5">
      <t>チュウ</t>
    </rPh>
    <phoneticPr fontId="3"/>
  </si>
  <si>
    <t>1865</t>
    <phoneticPr fontId="3"/>
  </si>
  <si>
    <t>諸職人御請印帳（職人調査）</t>
    <rPh sb="0" eb="1">
      <t>ショ</t>
    </rPh>
    <rPh sb="1" eb="3">
      <t>ショクニン</t>
    </rPh>
    <rPh sb="3" eb="4">
      <t>オ</t>
    </rPh>
    <rPh sb="4" eb="5">
      <t>ウ</t>
    </rPh>
    <rPh sb="5" eb="6">
      <t>イン</t>
    </rPh>
    <rPh sb="6" eb="7">
      <t>チョウ</t>
    </rPh>
    <rPh sb="8" eb="10">
      <t>ショクニン</t>
    </rPh>
    <rPh sb="10" eb="12">
      <t>チョウサ</t>
    </rPh>
    <phoneticPr fontId="3"/>
  </si>
  <si>
    <t>梶ヶ谷村同村上知　長蔵㊞、他40名</t>
    <rPh sb="0" eb="3">
      <t>カジガヤ</t>
    </rPh>
    <rPh sb="9" eb="11">
      <t>チョウゾウ</t>
    </rPh>
    <rPh sb="16" eb="17">
      <t>メイ</t>
    </rPh>
    <phoneticPr fontId="3"/>
  </si>
  <si>
    <t>同村（梶ヶ谷村）名主　庄左衛門殿</t>
    <rPh sb="0" eb="2">
      <t>ドウソン</t>
    </rPh>
    <rPh sb="3" eb="6">
      <t>カジガヤ</t>
    </rPh>
    <rPh sb="6" eb="7">
      <t>ムラ</t>
    </rPh>
    <rPh sb="11" eb="15">
      <t>ショウザエモン</t>
    </rPh>
    <rPh sb="15" eb="16">
      <t>ドノ</t>
    </rPh>
    <phoneticPr fontId="3"/>
  </si>
  <si>
    <t>（慶応元）丑</t>
    <rPh sb="1" eb="3">
      <t>ケイオウ</t>
    </rPh>
    <rPh sb="3" eb="4">
      <t>ゲン</t>
    </rPh>
    <rPh sb="5" eb="6">
      <t>ウシ</t>
    </rPh>
    <phoneticPr fontId="3"/>
  </si>
  <si>
    <t>職人手間代書上帳</t>
    <rPh sb="0" eb="2">
      <t>ショクニン</t>
    </rPh>
    <rPh sb="2" eb="5">
      <t>テマダイ</t>
    </rPh>
    <rPh sb="5" eb="6">
      <t>ショ</t>
    </rPh>
    <rPh sb="6" eb="7">
      <t>ジョウ</t>
    </rPh>
    <rPh sb="7" eb="8">
      <t>チョウ</t>
    </rPh>
    <phoneticPr fontId="3"/>
  </si>
  <si>
    <t>（江戸期）戌</t>
    <rPh sb="1" eb="4">
      <t>エドキ</t>
    </rPh>
    <rPh sb="5" eb="6">
      <t>イヌ</t>
    </rPh>
    <phoneticPr fontId="3"/>
  </si>
  <si>
    <t>何国何郡何宿何町何町外何拾ヶ村組合質屋渡世者名前書上帳（雛形）</t>
    <rPh sb="0" eb="1">
      <t>ナニ</t>
    </rPh>
    <rPh sb="1" eb="2">
      <t>コク</t>
    </rPh>
    <rPh sb="2" eb="3">
      <t>ナニ</t>
    </rPh>
    <rPh sb="3" eb="4">
      <t>グン</t>
    </rPh>
    <rPh sb="4" eb="5">
      <t>ナニ</t>
    </rPh>
    <rPh sb="5" eb="6">
      <t>ヤド</t>
    </rPh>
    <rPh sb="6" eb="7">
      <t>ナニ</t>
    </rPh>
    <rPh sb="7" eb="8">
      <t>マチ</t>
    </rPh>
    <rPh sb="8" eb="9">
      <t>ナニ</t>
    </rPh>
    <rPh sb="9" eb="10">
      <t>マチ</t>
    </rPh>
    <rPh sb="10" eb="11">
      <t>ガイ</t>
    </rPh>
    <rPh sb="11" eb="12">
      <t>ナニ</t>
    </rPh>
    <rPh sb="12" eb="13">
      <t>ジュウ</t>
    </rPh>
    <rPh sb="14" eb="15">
      <t>ムラ</t>
    </rPh>
    <rPh sb="15" eb="17">
      <t>クミアイ</t>
    </rPh>
    <rPh sb="17" eb="19">
      <t>シチヤ</t>
    </rPh>
    <rPh sb="19" eb="20">
      <t>ワタ</t>
    </rPh>
    <rPh sb="20" eb="21">
      <t>ヨ</t>
    </rPh>
    <rPh sb="21" eb="22">
      <t>モノ</t>
    </rPh>
    <rPh sb="22" eb="24">
      <t>ナマエ</t>
    </rPh>
    <rPh sb="24" eb="25">
      <t>ショ</t>
    </rPh>
    <rPh sb="25" eb="26">
      <t>ジョウ</t>
    </rPh>
    <rPh sb="26" eb="27">
      <t>チョウ</t>
    </rPh>
    <rPh sb="28" eb="30">
      <t>ヒナガタ</t>
    </rPh>
    <phoneticPr fontId="3"/>
  </si>
  <si>
    <t>関東取締臨時出役山本大膳様手代　須藤保次郎、他4名</t>
    <rPh sb="0" eb="2">
      <t>カントウ</t>
    </rPh>
    <rPh sb="2" eb="4">
      <t>トリシマ</t>
    </rPh>
    <rPh sb="4" eb="6">
      <t>リンジ</t>
    </rPh>
    <rPh sb="6" eb="7">
      <t>デ</t>
    </rPh>
    <rPh sb="7" eb="8">
      <t>ヤク</t>
    </rPh>
    <rPh sb="8" eb="10">
      <t>ヤマモト</t>
    </rPh>
    <rPh sb="10" eb="13">
      <t>タイゼンサマ</t>
    </rPh>
    <rPh sb="13" eb="15">
      <t>テダイ</t>
    </rPh>
    <rPh sb="16" eb="18">
      <t>スドウ</t>
    </rPh>
    <rPh sb="18" eb="21">
      <t>ヤスジロウ</t>
    </rPh>
    <rPh sb="24" eb="25">
      <t>メイ</t>
    </rPh>
    <phoneticPr fontId="3"/>
  </si>
  <si>
    <t>右寄　場宿村并組合村々役人中</t>
    <rPh sb="0" eb="1">
      <t>ミギ</t>
    </rPh>
    <rPh sb="3" eb="4">
      <t>バ</t>
    </rPh>
    <rPh sb="4" eb="5">
      <t>ヤド</t>
    </rPh>
    <rPh sb="5" eb="6">
      <t>ムラ</t>
    </rPh>
    <rPh sb="6" eb="7">
      <t>ナラ</t>
    </rPh>
    <rPh sb="7" eb="9">
      <t>クミアイ</t>
    </rPh>
    <rPh sb="9" eb="11">
      <t>ムラムラ</t>
    </rPh>
    <rPh sb="11" eb="13">
      <t>ヤクニン</t>
    </rPh>
    <rPh sb="13" eb="14">
      <t>チュウ</t>
    </rPh>
    <phoneticPr fontId="3"/>
  </si>
  <si>
    <t>乍恐入御聴置候書付（質屋取締りにつき）</t>
    <rPh sb="0" eb="1">
      <t>サク</t>
    </rPh>
    <rPh sb="1" eb="2">
      <t>オソ</t>
    </rPh>
    <rPh sb="2" eb="3">
      <t>イリ</t>
    </rPh>
    <rPh sb="3" eb="4">
      <t>オ</t>
    </rPh>
    <rPh sb="4" eb="5">
      <t>キ</t>
    </rPh>
    <rPh sb="5" eb="6">
      <t>オ</t>
    </rPh>
    <rPh sb="6" eb="7">
      <t>ソウロウ</t>
    </rPh>
    <rPh sb="7" eb="8">
      <t>ショ</t>
    </rPh>
    <rPh sb="8" eb="9">
      <t>ツキ</t>
    </rPh>
    <rPh sb="10" eb="12">
      <t>シチヤ</t>
    </rPh>
    <rPh sb="12" eb="14">
      <t>トリシマ</t>
    </rPh>
    <phoneticPr fontId="3"/>
  </si>
  <si>
    <t>1796</t>
    <phoneticPr fontId="3"/>
  </si>
  <si>
    <t>野川喜殿忤泰純上方出世勧化帳</t>
    <rPh sb="0" eb="2">
      <t>ノガワ</t>
    </rPh>
    <rPh sb="2" eb="3">
      <t>ヨロコ</t>
    </rPh>
    <rPh sb="3" eb="4">
      <t>ドノ</t>
    </rPh>
    <rPh sb="4" eb="5">
      <t>サカラ</t>
    </rPh>
    <rPh sb="5" eb="6">
      <t>タイ</t>
    </rPh>
    <rPh sb="6" eb="7">
      <t>ジュン</t>
    </rPh>
    <rPh sb="7" eb="8">
      <t>ジョウ</t>
    </rPh>
    <rPh sb="8" eb="9">
      <t>ホウ</t>
    </rPh>
    <rPh sb="9" eb="11">
      <t>シュッセ</t>
    </rPh>
    <rPh sb="11" eb="12">
      <t>スス</t>
    </rPh>
    <rPh sb="12" eb="13">
      <t>カ</t>
    </rPh>
    <rPh sb="13" eb="14">
      <t>チョウ</t>
    </rPh>
    <phoneticPr fontId="3"/>
  </si>
  <si>
    <t>御宮普請人足覚</t>
    <rPh sb="0" eb="1">
      <t>オ</t>
    </rPh>
    <rPh sb="1" eb="2">
      <t>ミヤ</t>
    </rPh>
    <rPh sb="2" eb="3">
      <t>フ</t>
    </rPh>
    <rPh sb="3" eb="4">
      <t>ウ</t>
    </rPh>
    <rPh sb="4" eb="6">
      <t>ヒトアシ</t>
    </rPh>
    <rPh sb="6" eb="7">
      <t>オボエ</t>
    </rPh>
    <phoneticPr fontId="3"/>
  </si>
  <si>
    <t>1803</t>
    <phoneticPr fontId="3"/>
  </si>
  <si>
    <t>両社葺替入用割合帳</t>
    <rPh sb="0" eb="2">
      <t>リョウシャ</t>
    </rPh>
    <rPh sb="2" eb="3">
      <t>ブキ</t>
    </rPh>
    <rPh sb="3" eb="4">
      <t>テイ</t>
    </rPh>
    <rPh sb="4" eb="6">
      <t>イリヨウ</t>
    </rPh>
    <rPh sb="6" eb="8">
      <t>ワリアイ</t>
    </rPh>
    <rPh sb="8" eb="9">
      <t>チョウ</t>
    </rPh>
    <phoneticPr fontId="3"/>
  </si>
  <si>
    <t>西福寺葺替勧物寄進物</t>
    <rPh sb="0" eb="1">
      <t>サイ</t>
    </rPh>
    <rPh sb="1" eb="2">
      <t>フク</t>
    </rPh>
    <rPh sb="2" eb="3">
      <t>ジ</t>
    </rPh>
    <rPh sb="3" eb="4">
      <t>ブキ</t>
    </rPh>
    <rPh sb="4" eb="5">
      <t>テイ</t>
    </rPh>
    <rPh sb="5" eb="6">
      <t>ススム</t>
    </rPh>
    <rPh sb="6" eb="7">
      <t>モノ</t>
    </rPh>
    <rPh sb="7" eb="9">
      <t>キシン</t>
    </rPh>
    <rPh sb="9" eb="10">
      <t>ブツ</t>
    </rPh>
    <phoneticPr fontId="3"/>
  </si>
  <si>
    <t>鹿嶋大神宮一万度御抜初穂帳</t>
    <rPh sb="0" eb="2">
      <t>カシマ</t>
    </rPh>
    <rPh sb="2" eb="5">
      <t>ダイジングウ</t>
    </rPh>
    <rPh sb="5" eb="8">
      <t>イチマンド</t>
    </rPh>
    <rPh sb="8" eb="9">
      <t>オ</t>
    </rPh>
    <rPh sb="9" eb="10">
      <t>ヌ</t>
    </rPh>
    <rPh sb="10" eb="12">
      <t>ハツホ</t>
    </rPh>
    <rPh sb="12" eb="13">
      <t>トバリ</t>
    </rPh>
    <phoneticPr fontId="3"/>
  </si>
  <si>
    <t>太鼓勧化帳</t>
    <rPh sb="0" eb="2">
      <t>タイコ</t>
    </rPh>
    <rPh sb="2" eb="3">
      <t>スス</t>
    </rPh>
    <rPh sb="3" eb="4">
      <t>カ</t>
    </rPh>
    <rPh sb="4" eb="5">
      <t>チョウ</t>
    </rPh>
    <phoneticPr fontId="3"/>
  </si>
  <si>
    <t>守初尾集帳</t>
    <rPh sb="0" eb="1">
      <t>モリ</t>
    </rPh>
    <rPh sb="1" eb="2">
      <t>ハツ</t>
    </rPh>
    <rPh sb="2" eb="3">
      <t>オ</t>
    </rPh>
    <rPh sb="3" eb="4">
      <t>シュウ</t>
    </rPh>
    <rPh sb="4" eb="5">
      <t>チョウ</t>
    </rPh>
    <phoneticPr fontId="3"/>
  </si>
  <si>
    <t>西福寺</t>
    <rPh sb="0" eb="1">
      <t>サイ</t>
    </rPh>
    <rPh sb="1" eb="2">
      <t>フク</t>
    </rPh>
    <rPh sb="2" eb="3">
      <t>ジ</t>
    </rPh>
    <phoneticPr fontId="3"/>
  </si>
  <si>
    <t>津嶋天王勧化帳</t>
    <rPh sb="0" eb="1">
      <t>ツ</t>
    </rPh>
    <rPh sb="1" eb="2">
      <t>シマ</t>
    </rPh>
    <rPh sb="2" eb="4">
      <t>テンノウ</t>
    </rPh>
    <rPh sb="4" eb="6">
      <t>カンゲ</t>
    </rPh>
    <rPh sb="6" eb="7">
      <t>トバリ</t>
    </rPh>
    <phoneticPr fontId="3"/>
  </si>
  <si>
    <t>1812</t>
    <phoneticPr fontId="3"/>
  </si>
  <si>
    <t>百万遍珠数伏鉦勧物覚帳</t>
    <rPh sb="0" eb="2">
      <t>ヒャクマン</t>
    </rPh>
    <rPh sb="2" eb="3">
      <t>ヘン</t>
    </rPh>
    <rPh sb="3" eb="4">
      <t>タマ</t>
    </rPh>
    <rPh sb="4" eb="5">
      <t>カズ</t>
    </rPh>
    <rPh sb="5" eb="6">
      <t>フク</t>
    </rPh>
    <rPh sb="6" eb="7">
      <t>カネ</t>
    </rPh>
    <rPh sb="7" eb="8">
      <t>ススム</t>
    </rPh>
    <rPh sb="8" eb="9">
      <t>モノ</t>
    </rPh>
    <rPh sb="9" eb="10">
      <t>オボエ</t>
    </rPh>
    <rPh sb="10" eb="11">
      <t>チョウ</t>
    </rPh>
    <phoneticPr fontId="3"/>
  </si>
  <si>
    <t>梶ヶ谷村上下組</t>
    <rPh sb="0" eb="3">
      <t>カジガヤ</t>
    </rPh>
    <rPh sb="4" eb="6">
      <t>ジョウゲ</t>
    </rPh>
    <rPh sb="6" eb="7">
      <t>クミ</t>
    </rPh>
    <phoneticPr fontId="3"/>
  </si>
  <si>
    <t>観音堂勧化帳</t>
    <rPh sb="0" eb="3">
      <t>カンノンドウ</t>
    </rPh>
    <rPh sb="3" eb="4">
      <t>スス</t>
    </rPh>
    <rPh sb="4" eb="5">
      <t>カ</t>
    </rPh>
    <rPh sb="5" eb="6">
      <t>チョウ</t>
    </rPh>
    <phoneticPr fontId="3"/>
  </si>
  <si>
    <t>三峯講覚帳</t>
    <rPh sb="0" eb="1">
      <t>サン</t>
    </rPh>
    <rPh sb="1" eb="2">
      <t>ミネ</t>
    </rPh>
    <rPh sb="2" eb="3">
      <t>コウ</t>
    </rPh>
    <rPh sb="3" eb="4">
      <t>オボエ</t>
    </rPh>
    <rPh sb="4" eb="5">
      <t>チョウ</t>
    </rPh>
    <phoneticPr fontId="3"/>
  </si>
  <si>
    <t>鹿嶋一万度初尾集帳</t>
    <rPh sb="0" eb="2">
      <t>カシマ</t>
    </rPh>
    <rPh sb="2" eb="5">
      <t>イチマンド</t>
    </rPh>
    <rPh sb="5" eb="6">
      <t>ハツ</t>
    </rPh>
    <rPh sb="6" eb="7">
      <t>オ</t>
    </rPh>
    <rPh sb="7" eb="8">
      <t>シュウ</t>
    </rPh>
    <rPh sb="8" eb="9">
      <t>チョウ</t>
    </rPh>
    <phoneticPr fontId="3"/>
  </si>
  <si>
    <t>子神石橋勧化帳</t>
    <rPh sb="0" eb="1">
      <t>コ</t>
    </rPh>
    <rPh sb="1" eb="2">
      <t>カミ</t>
    </rPh>
    <rPh sb="2" eb="3">
      <t>イシ</t>
    </rPh>
    <rPh sb="3" eb="4">
      <t>ハシ</t>
    </rPh>
    <rPh sb="4" eb="5">
      <t>スス</t>
    </rPh>
    <rPh sb="5" eb="6">
      <t>カ</t>
    </rPh>
    <rPh sb="6" eb="7">
      <t>チョウ</t>
    </rPh>
    <phoneticPr fontId="3"/>
  </si>
  <si>
    <t>子神宮・神明宮鎮守葺替覚帳</t>
    <rPh sb="0" eb="1">
      <t>コ</t>
    </rPh>
    <rPh sb="1" eb="3">
      <t>ジングウ</t>
    </rPh>
    <rPh sb="4" eb="6">
      <t>シンメイ</t>
    </rPh>
    <rPh sb="6" eb="7">
      <t>グウ</t>
    </rPh>
    <rPh sb="7" eb="9">
      <t>チンシュ</t>
    </rPh>
    <rPh sb="9" eb="10">
      <t>ブキ</t>
    </rPh>
    <rPh sb="10" eb="11">
      <t>テイ</t>
    </rPh>
    <rPh sb="11" eb="12">
      <t>オボエ</t>
    </rPh>
    <rPh sb="12" eb="13">
      <t>チョウ</t>
    </rPh>
    <phoneticPr fontId="3"/>
  </si>
  <si>
    <t>津嶋午頭天王御寄附帳</t>
    <rPh sb="0" eb="2">
      <t>ツシマ</t>
    </rPh>
    <rPh sb="2" eb="3">
      <t>ウマ</t>
    </rPh>
    <rPh sb="3" eb="4">
      <t>アタマ</t>
    </rPh>
    <rPh sb="4" eb="6">
      <t>テンノウ</t>
    </rPh>
    <rPh sb="6" eb="7">
      <t>オ</t>
    </rPh>
    <rPh sb="7" eb="9">
      <t>キフ</t>
    </rPh>
    <rPh sb="9" eb="10">
      <t>チョウ</t>
    </rPh>
    <phoneticPr fontId="3"/>
  </si>
  <si>
    <t>字光明寺戸越石橋勘化帳</t>
    <rPh sb="0" eb="1">
      <t>ジ</t>
    </rPh>
    <rPh sb="1" eb="3">
      <t>コウミョウ</t>
    </rPh>
    <rPh sb="3" eb="4">
      <t>ジ</t>
    </rPh>
    <rPh sb="4" eb="5">
      <t>ト</t>
    </rPh>
    <rPh sb="5" eb="6">
      <t>ゴ</t>
    </rPh>
    <rPh sb="6" eb="8">
      <t>イシバシ</t>
    </rPh>
    <rPh sb="8" eb="9">
      <t>カン</t>
    </rPh>
    <rPh sb="9" eb="10">
      <t>カ</t>
    </rPh>
    <rPh sb="10" eb="11">
      <t>チョウ</t>
    </rPh>
    <phoneticPr fontId="3"/>
  </si>
  <si>
    <t>子神宮鳥居再建覚帳</t>
    <rPh sb="0" eb="1">
      <t>コ</t>
    </rPh>
    <rPh sb="1" eb="3">
      <t>ジングウ</t>
    </rPh>
    <rPh sb="3" eb="5">
      <t>トリイ</t>
    </rPh>
    <rPh sb="5" eb="7">
      <t>サイケン</t>
    </rPh>
    <rPh sb="7" eb="8">
      <t>オボエ</t>
    </rPh>
    <rPh sb="8" eb="9">
      <t>チョウ</t>
    </rPh>
    <phoneticPr fontId="3"/>
  </si>
  <si>
    <t>梶ヶ谷村両組惣氏子中</t>
    <rPh sb="0" eb="3">
      <t>カジガヤ</t>
    </rPh>
    <rPh sb="4" eb="5">
      <t>リョウ</t>
    </rPh>
    <rPh sb="5" eb="6">
      <t>クミ</t>
    </rPh>
    <rPh sb="6" eb="7">
      <t>ソウ</t>
    </rPh>
    <rPh sb="7" eb="8">
      <t>ウジ</t>
    </rPh>
    <rPh sb="8" eb="9">
      <t>コ</t>
    </rPh>
    <rPh sb="9" eb="10">
      <t>ナカ</t>
    </rPh>
    <phoneticPr fontId="3"/>
  </si>
  <si>
    <t>子神宮鳥居再建勧化帳</t>
    <rPh sb="0" eb="1">
      <t>コ</t>
    </rPh>
    <rPh sb="1" eb="3">
      <t>ジングウ</t>
    </rPh>
    <rPh sb="3" eb="5">
      <t>トリイ</t>
    </rPh>
    <rPh sb="5" eb="7">
      <t>サイケン</t>
    </rPh>
    <rPh sb="7" eb="8">
      <t>スス</t>
    </rPh>
    <rPh sb="8" eb="9">
      <t>カ</t>
    </rPh>
    <rPh sb="9" eb="10">
      <t>チョウ</t>
    </rPh>
    <phoneticPr fontId="3"/>
  </si>
  <si>
    <t>梶ヶ谷村氏子中</t>
    <rPh sb="0" eb="3">
      <t>カジガヤ</t>
    </rPh>
    <rPh sb="4" eb="6">
      <t>ウジコ</t>
    </rPh>
    <rPh sb="6" eb="7">
      <t>チュウ</t>
    </rPh>
    <phoneticPr fontId="3"/>
  </si>
  <si>
    <t>60-24-156</t>
  </si>
  <si>
    <t>1818</t>
    <phoneticPr fontId="3"/>
  </si>
  <si>
    <t>坂戸村安養院勧化帳</t>
    <rPh sb="0" eb="1">
      <t>サカ</t>
    </rPh>
    <rPh sb="1" eb="2">
      <t>ト</t>
    </rPh>
    <rPh sb="2" eb="3">
      <t>ムラ</t>
    </rPh>
    <rPh sb="3" eb="4">
      <t>アン</t>
    </rPh>
    <rPh sb="4" eb="5">
      <t>ヨウ</t>
    </rPh>
    <rPh sb="5" eb="6">
      <t>イン</t>
    </rPh>
    <rPh sb="6" eb="7">
      <t>スス</t>
    </rPh>
    <rPh sb="7" eb="8">
      <t>カ</t>
    </rPh>
    <rPh sb="8" eb="9">
      <t>チョウ</t>
    </rPh>
    <phoneticPr fontId="3"/>
  </si>
  <si>
    <t>五穀成就祈祷虫送出銭帳</t>
    <rPh sb="0" eb="2">
      <t>ゴコク</t>
    </rPh>
    <rPh sb="2" eb="4">
      <t>ジョウジュ</t>
    </rPh>
    <rPh sb="4" eb="6">
      <t>キトウ</t>
    </rPh>
    <rPh sb="6" eb="7">
      <t>ムシ</t>
    </rPh>
    <rPh sb="7" eb="8">
      <t>オク</t>
    </rPh>
    <rPh sb="8" eb="9">
      <t>デ</t>
    </rPh>
    <rPh sb="9" eb="10">
      <t>ゼニ</t>
    </rPh>
    <rPh sb="10" eb="11">
      <t>チョウ</t>
    </rPh>
    <phoneticPr fontId="3"/>
  </si>
  <si>
    <t>弥陀堂屋根替勧化鎮守祭礼入用取集帳</t>
    <rPh sb="0" eb="2">
      <t>ミダ</t>
    </rPh>
    <rPh sb="2" eb="3">
      <t>ドウ</t>
    </rPh>
    <rPh sb="3" eb="5">
      <t>ヤネ</t>
    </rPh>
    <rPh sb="5" eb="6">
      <t>カ</t>
    </rPh>
    <rPh sb="6" eb="7">
      <t>スス</t>
    </rPh>
    <rPh sb="7" eb="8">
      <t>カ</t>
    </rPh>
    <rPh sb="8" eb="10">
      <t>チンシュ</t>
    </rPh>
    <rPh sb="10" eb="11">
      <t>サイ</t>
    </rPh>
    <rPh sb="11" eb="12">
      <t>レイ</t>
    </rPh>
    <rPh sb="12" eb="14">
      <t>イリヨウ</t>
    </rPh>
    <rPh sb="14" eb="15">
      <t>シュ</t>
    </rPh>
    <rPh sb="15" eb="16">
      <t>アツ</t>
    </rPh>
    <rPh sb="16" eb="17">
      <t>チョウ</t>
    </rPh>
    <phoneticPr fontId="3"/>
  </si>
  <si>
    <t>鹿嶋大弥宣内末社修復奉加連名帳</t>
    <rPh sb="0" eb="2">
      <t>カシマ</t>
    </rPh>
    <rPh sb="2" eb="3">
      <t>オオ</t>
    </rPh>
    <rPh sb="3" eb="4">
      <t>ヤ</t>
    </rPh>
    <rPh sb="4" eb="5">
      <t>セン</t>
    </rPh>
    <rPh sb="5" eb="6">
      <t>ウチ</t>
    </rPh>
    <rPh sb="6" eb="7">
      <t>マツ</t>
    </rPh>
    <rPh sb="7" eb="8">
      <t>シャ</t>
    </rPh>
    <rPh sb="8" eb="10">
      <t>シュウフク</t>
    </rPh>
    <rPh sb="10" eb="11">
      <t>ホウ</t>
    </rPh>
    <rPh sb="11" eb="12">
      <t>カ</t>
    </rPh>
    <rPh sb="12" eb="14">
      <t>レンメイ</t>
    </rPh>
    <rPh sb="14" eb="15">
      <t>チョウ</t>
    </rPh>
    <phoneticPr fontId="3"/>
  </si>
  <si>
    <t>鈴木多仲</t>
    <rPh sb="0" eb="2">
      <t>スズキ</t>
    </rPh>
    <rPh sb="2" eb="3">
      <t>タ</t>
    </rPh>
    <rPh sb="3" eb="4">
      <t>ナカ</t>
    </rPh>
    <phoneticPr fontId="3"/>
  </si>
  <si>
    <t>鎮守張替代寄進帳</t>
    <rPh sb="0" eb="2">
      <t>チンシュ</t>
    </rPh>
    <rPh sb="2" eb="4">
      <t>ハリカ</t>
    </rPh>
    <rPh sb="4" eb="5">
      <t>ダイ</t>
    </rPh>
    <rPh sb="5" eb="6">
      <t>ヨ</t>
    </rPh>
    <rPh sb="6" eb="7">
      <t>シン</t>
    </rPh>
    <rPh sb="7" eb="8">
      <t>チョウ</t>
    </rPh>
    <phoneticPr fontId="3"/>
  </si>
  <si>
    <t>天台宗祖伝教大師千年忌報国勧化帳</t>
    <rPh sb="0" eb="3">
      <t>テンダイシュウ</t>
    </rPh>
    <rPh sb="3" eb="4">
      <t>ソ</t>
    </rPh>
    <rPh sb="4" eb="5">
      <t>デン</t>
    </rPh>
    <rPh sb="5" eb="6">
      <t>キョウ</t>
    </rPh>
    <rPh sb="6" eb="8">
      <t>ダイシ</t>
    </rPh>
    <rPh sb="8" eb="10">
      <t>センネン</t>
    </rPh>
    <rPh sb="10" eb="11">
      <t>キ</t>
    </rPh>
    <rPh sb="11" eb="13">
      <t>ホウコク</t>
    </rPh>
    <rPh sb="13" eb="15">
      <t>カンゲ</t>
    </rPh>
    <rPh sb="15" eb="16">
      <t>トバリ</t>
    </rPh>
    <phoneticPr fontId="3"/>
  </si>
  <si>
    <t>本堂再建十万人講姓名簿</t>
    <rPh sb="0" eb="2">
      <t>ホンドウ</t>
    </rPh>
    <rPh sb="2" eb="4">
      <t>サイケン</t>
    </rPh>
    <rPh sb="4" eb="7">
      <t>ジュウマンニン</t>
    </rPh>
    <rPh sb="7" eb="8">
      <t>コウ</t>
    </rPh>
    <rPh sb="8" eb="9">
      <t>セイ</t>
    </rPh>
    <rPh sb="9" eb="11">
      <t>メイボ</t>
    </rPh>
    <phoneticPr fontId="3"/>
  </si>
  <si>
    <t>平間密寺現住無亭子院大僧都　隆成識</t>
    <rPh sb="0" eb="2">
      <t>ヒラマ</t>
    </rPh>
    <rPh sb="2" eb="3">
      <t>ミツ</t>
    </rPh>
    <rPh sb="3" eb="4">
      <t>ジ</t>
    </rPh>
    <rPh sb="4" eb="5">
      <t>ゲン</t>
    </rPh>
    <rPh sb="5" eb="6">
      <t>ジュウ</t>
    </rPh>
    <rPh sb="6" eb="7">
      <t>ナ</t>
    </rPh>
    <rPh sb="7" eb="8">
      <t>テイ</t>
    </rPh>
    <rPh sb="8" eb="9">
      <t>コ</t>
    </rPh>
    <rPh sb="9" eb="10">
      <t>イン</t>
    </rPh>
    <rPh sb="10" eb="11">
      <t>ダイ</t>
    </rPh>
    <rPh sb="11" eb="13">
      <t>ソウト</t>
    </rPh>
    <rPh sb="14" eb="16">
      <t>タカナリ</t>
    </rPh>
    <rPh sb="16" eb="17">
      <t>サトシ</t>
    </rPh>
    <phoneticPr fontId="3"/>
  </si>
  <si>
    <t>出世勧化帳</t>
    <rPh sb="0" eb="2">
      <t>シュッセ</t>
    </rPh>
    <rPh sb="2" eb="3">
      <t>スス</t>
    </rPh>
    <rPh sb="3" eb="4">
      <t>カ</t>
    </rPh>
    <rPh sb="4" eb="5">
      <t>チョウ</t>
    </rPh>
    <phoneticPr fontId="3"/>
  </si>
  <si>
    <t>野川村　喜教院</t>
    <rPh sb="0" eb="2">
      <t>ノガワ</t>
    </rPh>
    <rPh sb="4" eb="5">
      <t>ヨロコ</t>
    </rPh>
    <rPh sb="5" eb="6">
      <t>キョウ</t>
    </rPh>
    <rPh sb="6" eb="7">
      <t>イン</t>
    </rPh>
    <phoneticPr fontId="3"/>
  </si>
  <si>
    <t>雨請入用割合帳</t>
    <rPh sb="0" eb="1">
      <t>アメ</t>
    </rPh>
    <rPh sb="1" eb="2">
      <t>ウ</t>
    </rPh>
    <rPh sb="2" eb="4">
      <t>イリヨウ</t>
    </rPh>
    <rPh sb="4" eb="6">
      <t>ワリアイ</t>
    </rPh>
    <rPh sb="6" eb="7">
      <t>チョウ</t>
    </rPh>
    <phoneticPr fontId="3"/>
  </si>
  <si>
    <t>虫送り御祈祷神酒代集帳</t>
    <rPh sb="0" eb="1">
      <t>ムシ</t>
    </rPh>
    <rPh sb="1" eb="2">
      <t>オク</t>
    </rPh>
    <rPh sb="3" eb="4">
      <t>オ</t>
    </rPh>
    <rPh sb="4" eb="6">
      <t>キトウ</t>
    </rPh>
    <rPh sb="6" eb="8">
      <t>ミキ</t>
    </rPh>
    <rPh sb="8" eb="9">
      <t>ダイ</t>
    </rPh>
    <rPh sb="9" eb="10">
      <t>シュウ</t>
    </rPh>
    <rPh sb="10" eb="11">
      <t>チョウ</t>
    </rPh>
    <phoneticPr fontId="3"/>
  </si>
  <si>
    <t>（本社、拝殿大破につき勧化願書）</t>
    <rPh sb="1" eb="3">
      <t>ホンシャ</t>
    </rPh>
    <rPh sb="4" eb="5">
      <t>オガ</t>
    </rPh>
    <rPh sb="5" eb="6">
      <t>デン</t>
    </rPh>
    <rPh sb="6" eb="8">
      <t>タイハ</t>
    </rPh>
    <rPh sb="11" eb="12">
      <t>スス</t>
    </rPh>
    <rPh sb="12" eb="13">
      <t>カ</t>
    </rPh>
    <rPh sb="13" eb="15">
      <t>ガンショ</t>
    </rPh>
    <phoneticPr fontId="3"/>
  </si>
  <si>
    <t>神主　山口伊勢</t>
    <rPh sb="3" eb="5">
      <t>ヤマグチ</t>
    </rPh>
    <rPh sb="5" eb="7">
      <t>イセ</t>
    </rPh>
    <phoneticPr fontId="3"/>
  </si>
  <si>
    <t>榛名山雨請入用村々割合帳</t>
    <rPh sb="0" eb="1">
      <t>ハシバミ</t>
    </rPh>
    <rPh sb="1" eb="2">
      <t>ナ</t>
    </rPh>
    <rPh sb="2" eb="3">
      <t>ヤマ</t>
    </rPh>
    <rPh sb="3" eb="4">
      <t>アメ</t>
    </rPh>
    <rPh sb="4" eb="5">
      <t>ウ</t>
    </rPh>
    <rPh sb="5" eb="7">
      <t>イリヨウ</t>
    </rPh>
    <rPh sb="7" eb="9">
      <t>ムラムラ</t>
    </rPh>
    <rPh sb="9" eb="11">
      <t>ワリアイ</t>
    </rPh>
    <rPh sb="11" eb="12">
      <t>チョウ</t>
    </rPh>
    <phoneticPr fontId="3"/>
  </si>
  <si>
    <t>榛名山御水雨請入用割合帳</t>
    <rPh sb="0" eb="1">
      <t>ハシバミ</t>
    </rPh>
    <rPh sb="1" eb="2">
      <t>ナ</t>
    </rPh>
    <rPh sb="2" eb="3">
      <t>ヤマ</t>
    </rPh>
    <rPh sb="3" eb="4">
      <t>オ</t>
    </rPh>
    <rPh sb="4" eb="5">
      <t>ミズ</t>
    </rPh>
    <rPh sb="5" eb="6">
      <t>アメ</t>
    </rPh>
    <rPh sb="6" eb="7">
      <t>ウ</t>
    </rPh>
    <rPh sb="7" eb="9">
      <t>イリヨウ</t>
    </rPh>
    <rPh sb="9" eb="11">
      <t>ワリアイ</t>
    </rPh>
    <rPh sb="11" eb="12">
      <t>チョウ</t>
    </rPh>
    <phoneticPr fontId="3"/>
  </si>
  <si>
    <t>武州弐合半領蓮根村孫右衛門龍掛物雨請入用割合帳</t>
    <rPh sb="0" eb="2">
      <t>ブシュウ</t>
    </rPh>
    <rPh sb="2" eb="3">
      <t>ニ</t>
    </rPh>
    <rPh sb="3" eb="4">
      <t>ゴウ</t>
    </rPh>
    <rPh sb="4" eb="5">
      <t>ハン</t>
    </rPh>
    <rPh sb="5" eb="6">
      <t>リョウ</t>
    </rPh>
    <rPh sb="6" eb="8">
      <t>ハスネ</t>
    </rPh>
    <rPh sb="8" eb="9">
      <t>ムラ</t>
    </rPh>
    <rPh sb="9" eb="13">
      <t>マゴエモン</t>
    </rPh>
    <rPh sb="13" eb="14">
      <t>リュウ</t>
    </rPh>
    <rPh sb="14" eb="16">
      <t>カケモノ</t>
    </rPh>
    <rPh sb="16" eb="17">
      <t>アメ</t>
    </rPh>
    <rPh sb="17" eb="18">
      <t>ショウ</t>
    </rPh>
    <rPh sb="18" eb="20">
      <t>イリヨウ</t>
    </rPh>
    <rPh sb="20" eb="22">
      <t>ワリアイ</t>
    </rPh>
    <rPh sb="22" eb="23">
      <t>チョウ</t>
    </rPh>
    <phoneticPr fontId="3"/>
  </si>
  <si>
    <t>忍田稲荷大明神・大師河原弘法大師社堂勧化帳</t>
    <rPh sb="0" eb="2">
      <t>オシダ</t>
    </rPh>
    <rPh sb="2" eb="4">
      <t>イナリ</t>
    </rPh>
    <rPh sb="4" eb="7">
      <t>ダイミョウジン</t>
    </rPh>
    <rPh sb="8" eb="10">
      <t>ダイシ</t>
    </rPh>
    <rPh sb="10" eb="12">
      <t>カワラ</t>
    </rPh>
    <rPh sb="12" eb="16">
      <t>コウボウダイシ</t>
    </rPh>
    <rPh sb="16" eb="17">
      <t>ヤシロ</t>
    </rPh>
    <rPh sb="17" eb="18">
      <t>ドウ</t>
    </rPh>
    <rPh sb="18" eb="20">
      <t>カンゲ</t>
    </rPh>
    <rPh sb="20" eb="21">
      <t>トバリ</t>
    </rPh>
    <phoneticPr fontId="3"/>
  </si>
  <si>
    <t>御千長供講中覚帳</t>
    <rPh sb="0" eb="1">
      <t>オ</t>
    </rPh>
    <rPh sb="1" eb="2">
      <t>セン</t>
    </rPh>
    <rPh sb="2" eb="3">
      <t>ナガ</t>
    </rPh>
    <rPh sb="3" eb="4">
      <t>キョウ</t>
    </rPh>
    <rPh sb="4" eb="5">
      <t>コウ</t>
    </rPh>
    <rPh sb="5" eb="6">
      <t>チュウ</t>
    </rPh>
    <rPh sb="6" eb="7">
      <t>オボエ</t>
    </rPh>
    <rPh sb="7" eb="8">
      <t>チョウ</t>
    </rPh>
    <phoneticPr fontId="3"/>
  </si>
  <si>
    <t>田村氏</t>
    <phoneticPr fontId="3"/>
  </si>
  <si>
    <t>神明宮・神葉宮屋根替諸入用并祭礼入用取集帳</t>
    <rPh sb="0" eb="2">
      <t>シンメイ</t>
    </rPh>
    <rPh sb="2" eb="3">
      <t>グウ</t>
    </rPh>
    <rPh sb="4" eb="5">
      <t>シン</t>
    </rPh>
    <rPh sb="5" eb="6">
      <t>ハ</t>
    </rPh>
    <rPh sb="6" eb="7">
      <t>グウ</t>
    </rPh>
    <rPh sb="7" eb="9">
      <t>ヤネ</t>
    </rPh>
    <rPh sb="9" eb="10">
      <t>カ</t>
    </rPh>
    <rPh sb="10" eb="11">
      <t>ショ</t>
    </rPh>
    <rPh sb="11" eb="13">
      <t>イリヨウ</t>
    </rPh>
    <rPh sb="13" eb="14">
      <t>ナラ</t>
    </rPh>
    <rPh sb="14" eb="16">
      <t>サイレイ</t>
    </rPh>
    <rPh sb="16" eb="18">
      <t>イリヨウ</t>
    </rPh>
    <rPh sb="18" eb="19">
      <t>トリ</t>
    </rPh>
    <rPh sb="19" eb="20">
      <t>シュウ</t>
    </rPh>
    <rPh sb="20" eb="21">
      <t>チョウ</t>
    </rPh>
    <phoneticPr fontId="3"/>
  </si>
  <si>
    <t>惣氏子</t>
    <rPh sb="0" eb="1">
      <t>ソウ</t>
    </rPh>
    <rPh sb="1" eb="3">
      <t>ウジコ</t>
    </rPh>
    <phoneticPr fontId="3"/>
  </si>
  <si>
    <t>馬絹村泉福寺本堂寄進覚帳</t>
    <rPh sb="0" eb="2">
      <t>マギヌ</t>
    </rPh>
    <rPh sb="2" eb="3">
      <t>ムラ</t>
    </rPh>
    <rPh sb="3" eb="4">
      <t>イズミ</t>
    </rPh>
    <rPh sb="4" eb="5">
      <t>フク</t>
    </rPh>
    <rPh sb="5" eb="6">
      <t>ジ</t>
    </rPh>
    <rPh sb="6" eb="8">
      <t>ホンドウ</t>
    </rPh>
    <rPh sb="8" eb="9">
      <t>ヨ</t>
    </rPh>
    <rPh sb="9" eb="10">
      <t>シン</t>
    </rPh>
    <rPh sb="10" eb="11">
      <t>オボエ</t>
    </rPh>
    <rPh sb="11" eb="12">
      <t>チョウ</t>
    </rPh>
    <phoneticPr fontId="3"/>
  </si>
  <si>
    <t>大山江ノ嶋両勧化并非人佐平次合力共集帳</t>
    <rPh sb="0" eb="2">
      <t>オオヤマ</t>
    </rPh>
    <rPh sb="2" eb="3">
      <t>エ</t>
    </rPh>
    <rPh sb="4" eb="5">
      <t>シマ</t>
    </rPh>
    <rPh sb="5" eb="6">
      <t>リョウ</t>
    </rPh>
    <rPh sb="6" eb="7">
      <t>スス</t>
    </rPh>
    <rPh sb="7" eb="8">
      <t>カ</t>
    </rPh>
    <rPh sb="8" eb="9">
      <t>ナラ</t>
    </rPh>
    <rPh sb="9" eb="10">
      <t>ヒ</t>
    </rPh>
    <rPh sb="10" eb="11">
      <t>ヒト</t>
    </rPh>
    <rPh sb="11" eb="14">
      <t>サヘイジ</t>
    </rPh>
    <rPh sb="14" eb="16">
      <t>ゴウリキ</t>
    </rPh>
    <rPh sb="16" eb="17">
      <t>キョウ</t>
    </rPh>
    <rPh sb="17" eb="18">
      <t>シュウ</t>
    </rPh>
    <rPh sb="18" eb="19">
      <t>チョウ</t>
    </rPh>
    <phoneticPr fontId="3"/>
  </si>
  <si>
    <t>1827</t>
    <phoneticPr fontId="3"/>
  </si>
  <si>
    <t>鎮守御幟再建勧化帳</t>
    <rPh sb="0" eb="2">
      <t>チンシュ</t>
    </rPh>
    <rPh sb="2" eb="3">
      <t>オ</t>
    </rPh>
    <rPh sb="3" eb="4">
      <t>ノボリ</t>
    </rPh>
    <rPh sb="4" eb="6">
      <t>サイケン</t>
    </rPh>
    <rPh sb="6" eb="7">
      <t>スス</t>
    </rPh>
    <rPh sb="7" eb="8">
      <t>カ</t>
    </rPh>
    <rPh sb="8" eb="9">
      <t>チョウ</t>
    </rPh>
    <phoneticPr fontId="3"/>
  </si>
  <si>
    <t>七年目津島午頭天王御立府初穂并上丸子幸助合力共</t>
    <rPh sb="0" eb="3">
      <t>ナナネンメ</t>
    </rPh>
    <rPh sb="3" eb="5">
      <t>ツシマ</t>
    </rPh>
    <rPh sb="5" eb="6">
      <t>ウマ</t>
    </rPh>
    <rPh sb="6" eb="7">
      <t>アタマ</t>
    </rPh>
    <rPh sb="7" eb="9">
      <t>テンノウ</t>
    </rPh>
    <rPh sb="9" eb="11">
      <t>オタ</t>
    </rPh>
    <rPh sb="11" eb="12">
      <t>フ</t>
    </rPh>
    <rPh sb="12" eb="13">
      <t>ハツ</t>
    </rPh>
    <rPh sb="13" eb="14">
      <t>ホ</t>
    </rPh>
    <rPh sb="14" eb="15">
      <t>ナラ</t>
    </rPh>
    <rPh sb="15" eb="18">
      <t>カミマルコ</t>
    </rPh>
    <rPh sb="18" eb="19">
      <t>サイワイ</t>
    </rPh>
    <rPh sb="19" eb="20">
      <t>ジョ</t>
    </rPh>
    <rPh sb="20" eb="22">
      <t>ゴウリキ</t>
    </rPh>
    <rPh sb="22" eb="23">
      <t>トモ</t>
    </rPh>
    <phoneticPr fontId="3"/>
  </si>
  <si>
    <t>1828</t>
    <phoneticPr fontId="3"/>
  </si>
  <si>
    <t>来丑年右神宮御迂宮勧化帳</t>
    <rPh sb="0" eb="1">
      <t>ク</t>
    </rPh>
    <rPh sb="1" eb="2">
      <t>ウシ</t>
    </rPh>
    <rPh sb="2" eb="3">
      <t>トシ</t>
    </rPh>
    <rPh sb="3" eb="4">
      <t>ミギ</t>
    </rPh>
    <rPh sb="4" eb="6">
      <t>ジングウ</t>
    </rPh>
    <rPh sb="6" eb="7">
      <t>オ</t>
    </rPh>
    <rPh sb="7" eb="8">
      <t>ウ</t>
    </rPh>
    <rPh sb="8" eb="9">
      <t>グウ</t>
    </rPh>
    <rPh sb="9" eb="10">
      <t>スス</t>
    </rPh>
    <rPh sb="10" eb="11">
      <t>カ</t>
    </rPh>
    <rPh sb="11" eb="12">
      <t>チョウ</t>
    </rPh>
    <phoneticPr fontId="3"/>
  </si>
  <si>
    <t>1831</t>
    <phoneticPr fontId="3"/>
  </si>
  <si>
    <t>神明宮御葺替諸色覚帳</t>
    <rPh sb="0" eb="2">
      <t>シンメイ</t>
    </rPh>
    <rPh sb="2" eb="3">
      <t>グウ</t>
    </rPh>
    <rPh sb="3" eb="4">
      <t>オ</t>
    </rPh>
    <rPh sb="4" eb="5">
      <t>ブキ</t>
    </rPh>
    <rPh sb="5" eb="6">
      <t>テイ</t>
    </rPh>
    <rPh sb="6" eb="8">
      <t>ショシキ</t>
    </rPh>
    <rPh sb="8" eb="9">
      <t>オボエ</t>
    </rPh>
    <rPh sb="9" eb="10">
      <t>チョウ</t>
    </rPh>
    <phoneticPr fontId="3"/>
  </si>
  <si>
    <t>梶ヶ谷村氏子中</t>
    <rPh sb="0" eb="3">
      <t>カジガヤ</t>
    </rPh>
    <rPh sb="4" eb="7">
      <t>ウジコチュウ</t>
    </rPh>
    <phoneticPr fontId="3"/>
  </si>
  <si>
    <t>1832</t>
    <phoneticPr fontId="3"/>
  </si>
  <si>
    <t>什物帳</t>
    <rPh sb="0" eb="1">
      <t>ジュウ</t>
    </rPh>
    <rPh sb="1" eb="2">
      <t>モノ</t>
    </rPh>
    <rPh sb="2" eb="3">
      <t>チョウ</t>
    </rPh>
    <phoneticPr fontId="3"/>
  </si>
  <si>
    <t>梶ヶ谷村名主　庄左衛門㊞、他6名</t>
    <rPh sb="0" eb="3">
      <t>カジガヤ</t>
    </rPh>
    <rPh sb="7" eb="11">
      <t>ショウザエモン</t>
    </rPh>
    <rPh sb="15" eb="16">
      <t>メイ</t>
    </rPh>
    <phoneticPr fontId="3"/>
  </si>
  <si>
    <t>1832</t>
    <phoneticPr fontId="3"/>
  </si>
  <si>
    <t>津嶋午頭天王七年目御立府初尾集帳</t>
    <rPh sb="0" eb="2">
      <t>ツシマ</t>
    </rPh>
    <rPh sb="2" eb="3">
      <t>ウマ</t>
    </rPh>
    <rPh sb="3" eb="4">
      <t>アタマ</t>
    </rPh>
    <rPh sb="4" eb="6">
      <t>テンノウ</t>
    </rPh>
    <rPh sb="6" eb="9">
      <t>ナナネンメ</t>
    </rPh>
    <rPh sb="9" eb="11">
      <t>オタ</t>
    </rPh>
    <rPh sb="11" eb="12">
      <t>フ</t>
    </rPh>
    <rPh sb="12" eb="13">
      <t>ハツ</t>
    </rPh>
    <rPh sb="13" eb="14">
      <t>オ</t>
    </rPh>
    <rPh sb="14" eb="15">
      <t>シュウ</t>
    </rPh>
    <rPh sb="15" eb="16">
      <t>チョウ</t>
    </rPh>
    <phoneticPr fontId="3"/>
  </si>
  <si>
    <t>60-24-157</t>
  </si>
  <si>
    <t>御免居勧化七ヶ年之間大山石尊不動尊諸末社勧化帳</t>
    <rPh sb="0" eb="2">
      <t>ゴメン</t>
    </rPh>
    <rPh sb="2" eb="3">
      <t>キョ</t>
    </rPh>
    <rPh sb="3" eb="4">
      <t>スス</t>
    </rPh>
    <rPh sb="4" eb="5">
      <t>カ</t>
    </rPh>
    <rPh sb="5" eb="6">
      <t>シチ</t>
    </rPh>
    <rPh sb="7" eb="8">
      <t>ネン</t>
    </rPh>
    <rPh sb="8" eb="9">
      <t>ノ</t>
    </rPh>
    <rPh sb="9" eb="10">
      <t>アイダ</t>
    </rPh>
    <rPh sb="10" eb="12">
      <t>オオヤマ</t>
    </rPh>
    <rPh sb="12" eb="13">
      <t>イシ</t>
    </rPh>
    <rPh sb="13" eb="14">
      <t>ソン</t>
    </rPh>
    <rPh sb="14" eb="16">
      <t>フドウ</t>
    </rPh>
    <rPh sb="16" eb="17">
      <t>ソン</t>
    </rPh>
    <rPh sb="17" eb="18">
      <t>ショ</t>
    </rPh>
    <rPh sb="18" eb="19">
      <t>スエ</t>
    </rPh>
    <rPh sb="19" eb="20">
      <t>シャ</t>
    </rPh>
    <rPh sb="20" eb="21">
      <t>スス</t>
    </rPh>
    <rPh sb="21" eb="22">
      <t>カ</t>
    </rPh>
    <rPh sb="22" eb="23">
      <t>チョウ</t>
    </rPh>
    <phoneticPr fontId="3"/>
  </si>
  <si>
    <t>鎮守幟棹屋根替諸色覚帳</t>
    <rPh sb="0" eb="2">
      <t>チンシュ</t>
    </rPh>
    <rPh sb="2" eb="3">
      <t>ノボリ</t>
    </rPh>
    <rPh sb="3" eb="4">
      <t>サオ</t>
    </rPh>
    <rPh sb="4" eb="6">
      <t>ヤネ</t>
    </rPh>
    <rPh sb="6" eb="7">
      <t>カ</t>
    </rPh>
    <rPh sb="7" eb="8">
      <t>ショ</t>
    </rPh>
    <rPh sb="8" eb="9">
      <t>ショク</t>
    </rPh>
    <rPh sb="9" eb="10">
      <t>オボエ</t>
    </rPh>
    <rPh sb="10" eb="11">
      <t>チョウ</t>
    </rPh>
    <phoneticPr fontId="3"/>
  </si>
  <si>
    <t>氷祭護摩料神酒代集帳</t>
    <rPh sb="0" eb="1">
      <t>コオリ</t>
    </rPh>
    <rPh sb="1" eb="2">
      <t>マツ</t>
    </rPh>
    <rPh sb="2" eb="4">
      <t>ゴマ</t>
    </rPh>
    <rPh sb="4" eb="5">
      <t>リョウ</t>
    </rPh>
    <rPh sb="5" eb="7">
      <t>ミキ</t>
    </rPh>
    <rPh sb="7" eb="8">
      <t>ダイ</t>
    </rPh>
    <rPh sb="8" eb="9">
      <t>シュウ</t>
    </rPh>
    <rPh sb="9" eb="10">
      <t>チョウ</t>
    </rPh>
    <phoneticPr fontId="3"/>
  </si>
  <si>
    <t>雨乞入用集帳</t>
    <rPh sb="0" eb="2">
      <t>アマゴ</t>
    </rPh>
    <rPh sb="2" eb="4">
      <t>イリヨウ</t>
    </rPh>
    <rPh sb="4" eb="5">
      <t>シュウ</t>
    </rPh>
    <rPh sb="5" eb="6">
      <t>チョウ</t>
    </rPh>
    <phoneticPr fontId="3"/>
  </si>
  <si>
    <t>1835</t>
    <phoneticPr fontId="3"/>
  </si>
  <si>
    <t>子神宮御鳥居修覆入用・牛頭天王御宮再建入用奉納割合帳</t>
    <rPh sb="0" eb="1">
      <t>コ</t>
    </rPh>
    <rPh sb="1" eb="3">
      <t>シングウ</t>
    </rPh>
    <rPh sb="3" eb="4">
      <t>オ</t>
    </rPh>
    <rPh sb="4" eb="6">
      <t>トリイ</t>
    </rPh>
    <rPh sb="6" eb="7">
      <t>オサム</t>
    </rPh>
    <rPh sb="7" eb="8">
      <t>クツガエ</t>
    </rPh>
    <rPh sb="8" eb="10">
      <t>イリヨウ</t>
    </rPh>
    <rPh sb="11" eb="12">
      <t>ウシ</t>
    </rPh>
    <rPh sb="12" eb="13">
      <t>アタマ</t>
    </rPh>
    <rPh sb="13" eb="15">
      <t>テンノウ</t>
    </rPh>
    <rPh sb="15" eb="16">
      <t>オ</t>
    </rPh>
    <rPh sb="16" eb="17">
      <t>グウ</t>
    </rPh>
    <rPh sb="17" eb="19">
      <t>サイケン</t>
    </rPh>
    <rPh sb="19" eb="21">
      <t>イリヨウ</t>
    </rPh>
    <rPh sb="21" eb="23">
      <t>ホウノウ</t>
    </rPh>
    <rPh sb="23" eb="25">
      <t>ワリアイ</t>
    </rPh>
    <rPh sb="25" eb="26">
      <t>チョウ</t>
    </rPh>
    <phoneticPr fontId="3"/>
  </si>
  <si>
    <t>神明宮屋根替覚帳</t>
    <rPh sb="0" eb="2">
      <t>シンメイ</t>
    </rPh>
    <rPh sb="2" eb="3">
      <t>グウ</t>
    </rPh>
    <rPh sb="3" eb="5">
      <t>ヤネ</t>
    </rPh>
    <rPh sb="5" eb="6">
      <t>カ</t>
    </rPh>
    <rPh sb="6" eb="7">
      <t>オボエ</t>
    </rPh>
    <rPh sb="7" eb="8">
      <t>チョウ</t>
    </rPh>
    <phoneticPr fontId="3"/>
  </si>
  <si>
    <t>西福寺一件ニ付礼金担方より出銭割帳</t>
    <rPh sb="0" eb="1">
      <t>サイ</t>
    </rPh>
    <rPh sb="1" eb="2">
      <t>フク</t>
    </rPh>
    <rPh sb="2" eb="3">
      <t>ジ</t>
    </rPh>
    <rPh sb="3" eb="5">
      <t>イッケン</t>
    </rPh>
    <rPh sb="6" eb="7">
      <t>ツキ</t>
    </rPh>
    <rPh sb="7" eb="9">
      <t>レイキン</t>
    </rPh>
    <rPh sb="9" eb="10">
      <t>タン</t>
    </rPh>
    <rPh sb="10" eb="11">
      <t>カタ</t>
    </rPh>
    <rPh sb="13" eb="14">
      <t>デ</t>
    </rPh>
    <rPh sb="14" eb="15">
      <t>ゼニ</t>
    </rPh>
    <rPh sb="15" eb="16">
      <t>ワ</t>
    </rPh>
    <rPh sb="16" eb="17">
      <t>チョウ</t>
    </rPh>
    <phoneticPr fontId="3"/>
  </si>
  <si>
    <t>1838</t>
    <phoneticPr fontId="3"/>
  </si>
  <si>
    <t>子神祭礼入用覚帳</t>
    <rPh sb="0" eb="1">
      <t>コ</t>
    </rPh>
    <rPh sb="1" eb="2">
      <t>カミ</t>
    </rPh>
    <rPh sb="2" eb="4">
      <t>サイレイ</t>
    </rPh>
    <rPh sb="4" eb="6">
      <t>イリヨウ</t>
    </rPh>
    <rPh sb="6" eb="7">
      <t>オボエ</t>
    </rPh>
    <rPh sb="7" eb="8">
      <t>チョウ</t>
    </rPh>
    <phoneticPr fontId="3"/>
  </si>
  <si>
    <t>頼母子講覚帳</t>
    <rPh sb="0" eb="1">
      <t>ヨリ</t>
    </rPh>
    <rPh sb="1" eb="3">
      <t>ボシ</t>
    </rPh>
    <rPh sb="3" eb="4">
      <t>コウ</t>
    </rPh>
    <rPh sb="4" eb="5">
      <t>オボエ</t>
    </rPh>
    <rPh sb="5" eb="6">
      <t>チョウ</t>
    </rPh>
    <phoneticPr fontId="3"/>
  </si>
  <si>
    <t>三峯山・榛名山・江ノ嶋勧化覚帳</t>
    <rPh sb="0" eb="1">
      <t>サン</t>
    </rPh>
    <rPh sb="1" eb="2">
      <t>ミネ</t>
    </rPh>
    <rPh sb="2" eb="3">
      <t>ヤマ</t>
    </rPh>
    <rPh sb="4" eb="5">
      <t>ハシバミ</t>
    </rPh>
    <rPh sb="5" eb="6">
      <t>ナ</t>
    </rPh>
    <rPh sb="6" eb="7">
      <t>ヤマ</t>
    </rPh>
    <rPh sb="8" eb="9">
      <t>エ</t>
    </rPh>
    <rPh sb="10" eb="11">
      <t>シマ</t>
    </rPh>
    <rPh sb="11" eb="12">
      <t>スス</t>
    </rPh>
    <rPh sb="12" eb="13">
      <t>カ</t>
    </rPh>
    <rPh sb="13" eb="14">
      <t>オボエ</t>
    </rPh>
    <rPh sb="14" eb="15">
      <t>チョウ</t>
    </rPh>
    <phoneticPr fontId="3"/>
  </si>
  <si>
    <t>富士山太々御神楽并御師官金寄附性名帳</t>
    <rPh sb="0" eb="3">
      <t>フジサン</t>
    </rPh>
    <rPh sb="3" eb="4">
      <t>フト</t>
    </rPh>
    <rPh sb="5" eb="6">
      <t>オ</t>
    </rPh>
    <rPh sb="6" eb="7">
      <t>カミ</t>
    </rPh>
    <rPh sb="7" eb="8">
      <t>ラク</t>
    </rPh>
    <rPh sb="8" eb="9">
      <t>ナラ</t>
    </rPh>
    <rPh sb="9" eb="10">
      <t>オ</t>
    </rPh>
    <rPh sb="10" eb="11">
      <t>シ</t>
    </rPh>
    <rPh sb="11" eb="12">
      <t>カン</t>
    </rPh>
    <rPh sb="12" eb="13">
      <t>キン</t>
    </rPh>
    <rPh sb="13" eb="15">
      <t>キフ</t>
    </rPh>
    <rPh sb="15" eb="16">
      <t>セイ</t>
    </rPh>
    <rPh sb="16" eb="17">
      <t>メイ</t>
    </rPh>
    <rPh sb="17" eb="18">
      <t>チョウ</t>
    </rPh>
    <phoneticPr fontId="3"/>
  </si>
  <si>
    <t>天王一万度犬倉宝蔵寺勧化取集帳</t>
    <rPh sb="0" eb="2">
      <t>テンノウ</t>
    </rPh>
    <rPh sb="2" eb="5">
      <t>イチマンド</t>
    </rPh>
    <rPh sb="5" eb="6">
      <t>イヌ</t>
    </rPh>
    <rPh sb="6" eb="7">
      <t>クラ</t>
    </rPh>
    <rPh sb="7" eb="10">
      <t>ホウゾウジ</t>
    </rPh>
    <rPh sb="10" eb="11">
      <t>スス</t>
    </rPh>
    <rPh sb="11" eb="12">
      <t>カ</t>
    </rPh>
    <rPh sb="12" eb="13">
      <t>トリ</t>
    </rPh>
    <rPh sb="13" eb="14">
      <t>シュウ</t>
    </rPh>
    <rPh sb="14" eb="15">
      <t>チョウ</t>
    </rPh>
    <phoneticPr fontId="3"/>
  </si>
  <si>
    <t>1844</t>
    <phoneticPr fontId="3"/>
  </si>
  <si>
    <t>神明宮屋根替諸色人足覚帳</t>
    <rPh sb="0" eb="2">
      <t>シンメイ</t>
    </rPh>
    <rPh sb="2" eb="3">
      <t>グウ</t>
    </rPh>
    <rPh sb="3" eb="5">
      <t>ヤネ</t>
    </rPh>
    <rPh sb="5" eb="6">
      <t>カ</t>
    </rPh>
    <rPh sb="6" eb="7">
      <t>ショ</t>
    </rPh>
    <rPh sb="7" eb="8">
      <t>ショク</t>
    </rPh>
    <rPh sb="8" eb="10">
      <t>ヒトアシ</t>
    </rPh>
    <rPh sb="10" eb="11">
      <t>オボエ</t>
    </rPh>
    <rPh sb="11" eb="12">
      <t>チョウ</t>
    </rPh>
    <phoneticPr fontId="3"/>
  </si>
  <si>
    <t>津鳥午頭天王挑灯取集名前帳</t>
    <rPh sb="0" eb="1">
      <t>ツ</t>
    </rPh>
    <rPh sb="1" eb="2">
      <t>トリ</t>
    </rPh>
    <rPh sb="2" eb="4">
      <t>ゴトウ</t>
    </rPh>
    <rPh sb="4" eb="6">
      <t>テンノウ</t>
    </rPh>
    <rPh sb="6" eb="7">
      <t>イド</t>
    </rPh>
    <rPh sb="7" eb="8">
      <t>ヒ</t>
    </rPh>
    <rPh sb="8" eb="9">
      <t>トリ</t>
    </rPh>
    <rPh sb="9" eb="10">
      <t>シュウ</t>
    </rPh>
    <rPh sb="10" eb="12">
      <t>ナマエ</t>
    </rPh>
    <rPh sb="12" eb="13">
      <t>トバリ</t>
    </rPh>
    <phoneticPr fontId="3"/>
  </si>
  <si>
    <t>梶ヶ谷両組</t>
    <rPh sb="0" eb="3">
      <t>カジガヤ</t>
    </rPh>
    <rPh sb="3" eb="4">
      <t>リョウ</t>
    </rPh>
    <rPh sb="4" eb="5">
      <t>クミ</t>
    </rPh>
    <phoneticPr fontId="3"/>
  </si>
  <si>
    <t>七年目御立府初穂集帳</t>
    <rPh sb="0" eb="3">
      <t>ナナネンメ</t>
    </rPh>
    <rPh sb="3" eb="5">
      <t>オタ</t>
    </rPh>
    <rPh sb="5" eb="6">
      <t>フ</t>
    </rPh>
    <rPh sb="6" eb="7">
      <t>ハツ</t>
    </rPh>
    <rPh sb="7" eb="8">
      <t>ホ</t>
    </rPh>
    <rPh sb="8" eb="9">
      <t>シュウ</t>
    </rPh>
    <rPh sb="9" eb="10">
      <t>チョウ</t>
    </rPh>
    <phoneticPr fontId="3"/>
  </si>
  <si>
    <t>雨請入用割合取立帳</t>
    <rPh sb="0" eb="1">
      <t>アメ</t>
    </rPh>
    <rPh sb="1" eb="2">
      <t>ウ</t>
    </rPh>
    <rPh sb="2" eb="4">
      <t>イリヨウ</t>
    </rPh>
    <rPh sb="4" eb="6">
      <t>ワリアイ</t>
    </rPh>
    <rPh sb="6" eb="8">
      <t>トリタテ</t>
    </rPh>
    <rPh sb="8" eb="9">
      <t>チョウ</t>
    </rPh>
    <phoneticPr fontId="3"/>
  </si>
  <si>
    <t>雨請虫送入用割合取立帳</t>
    <rPh sb="0" eb="1">
      <t>アメ</t>
    </rPh>
    <rPh sb="1" eb="2">
      <t>ウ</t>
    </rPh>
    <rPh sb="2" eb="3">
      <t>ムシ</t>
    </rPh>
    <rPh sb="3" eb="4">
      <t>オク</t>
    </rPh>
    <rPh sb="4" eb="6">
      <t>イリヨウ</t>
    </rPh>
    <rPh sb="6" eb="8">
      <t>ワリアイ</t>
    </rPh>
    <rPh sb="8" eb="10">
      <t>トリタテ</t>
    </rPh>
    <rPh sb="10" eb="11">
      <t>チョウ</t>
    </rPh>
    <phoneticPr fontId="3"/>
  </si>
  <si>
    <t>虫送入用割合帳</t>
    <rPh sb="0" eb="1">
      <t>ムシ</t>
    </rPh>
    <rPh sb="1" eb="2">
      <t>オク</t>
    </rPh>
    <rPh sb="2" eb="4">
      <t>イリヨウ</t>
    </rPh>
    <rPh sb="4" eb="6">
      <t>ワリアイ</t>
    </rPh>
    <rPh sb="6" eb="7">
      <t>チョウ</t>
    </rPh>
    <phoneticPr fontId="3"/>
  </si>
  <si>
    <t>子神宮上棟腰掛俵米取立帳</t>
    <rPh sb="0" eb="1">
      <t>コ</t>
    </rPh>
    <rPh sb="1" eb="3">
      <t>ジングウ</t>
    </rPh>
    <rPh sb="3" eb="4">
      <t>ウエ</t>
    </rPh>
    <rPh sb="4" eb="5">
      <t>トウ</t>
    </rPh>
    <rPh sb="5" eb="7">
      <t>コシカケ</t>
    </rPh>
    <rPh sb="7" eb="8">
      <t>タワラ</t>
    </rPh>
    <rPh sb="8" eb="9">
      <t>コメ</t>
    </rPh>
    <rPh sb="9" eb="11">
      <t>トリタテ</t>
    </rPh>
    <rPh sb="11" eb="12">
      <t>チョウ</t>
    </rPh>
    <phoneticPr fontId="3"/>
  </si>
  <si>
    <t>梶ヶ谷村両組氏子中</t>
    <rPh sb="0" eb="3">
      <t>カジガヤ</t>
    </rPh>
    <rPh sb="4" eb="5">
      <t>リョウ</t>
    </rPh>
    <rPh sb="5" eb="6">
      <t>クミ</t>
    </rPh>
    <rPh sb="6" eb="8">
      <t>ウジコ</t>
    </rPh>
    <rPh sb="8" eb="9">
      <t>チュウ</t>
    </rPh>
    <phoneticPr fontId="3"/>
  </si>
  <si>
    <t>西福寺本堂畳替勧化取集帳</t>
    <rPh sb="0" eb="1">
      <t>サイ</t>
    </rPh>
    <rPh sb="1" eb="2">
      <t>フク</t>
    </rPh>
    <rPh sb="2" eb="3">
      <t>ジ</t>
    </rPh>
    <rPh sb="3" eb="5">
      <t>ホンドウ</t>
    </rPh>
    <rPh sb="5" eb="6">
      <t>タタミ</t>
    </rPh>
    <rPh sb="6" eb="7">
      <t>カ</t>
    </rPh>
    <rPh sb="7" eb="8">
      <t>スス</t>
    </rPh>
    <rPh sb="8" eb="9">
      <t>カ</t>
    </rPh>
    <rPh sb="9" eb="10">
      <t>トリ</t>
    </rPh>
    <rPh sb="10" eb="11">
      <t>シュウ</t>
    </rPh>
    <rPh sb="11" eb="12">
      <t>チョウ</t>
    </rPh>
    <phoneticPr fontId="3"/>
  </si>
  <si>
    <t>1851</t>
    <phoneticPr fontId="3"/>
  </si>
  <si>
    <t>虫送并雨請入用割合取集帳</t>
    <rPh sb="0" eb="1">
      <t>ムシ</t>
    </rPh>
    <rPh sb="1" eb="2">
      <t>オク</t>
    </rPh>
    <rPh sb="2" eb="3">
      <t>ナラ</t>
    </rPh>
    <rPh sb="3" eb="4">
      <t>アメ</t>
    </rPh>
    <rPh sb="4" eb="5">
      <t>ウ</t>
    </rPh>
    <rPh sb="5" eb="7">
      <t>イリヨウ</t>
    </rPh>
    <rPh sb="7" eb="9">
      <t>ワリアイ</t>
    </rPh>
    <rPh sb="9" eb="10">
      <t>トリ</t>
    </rPh>
    <rPh sb="10" eb="11">
      <t>シュウ</t>
    </rPh>
    <rPh sb="11" eb="12">
      <t>チョウ</t>
    </rPh>
    <phoneticPr fontId="3"/>
  </si>
  <si>
    <t>60-24-158</t>
    <phoneticPr fontId="3"/>
  </si>
  <si>
    <t>1855</t>
    <phoneticPr fontId="3"/>
  </si>
  <si>
    <t>大塚佐平次勧化取集帳</t>
    <rPh sb="0" eb="2">
      <t>オオツカ</t>
    </rPh>
    <rPh sb="2" eb="5">
      <t>サヘイジ</t>
    </rPh>
    <rPh sb="5" eb="7">
      <t>カンゲ</t>
    </rPh>
    <rPh sb="7" eb="8">
      <t>トリ</t>
    </rPh>
    <rPh sb="8" eb="9">
      <t>シュウ</t>
    </rPh>
    <rPh sb="9" eb="10">
      <t>チョウ</t>
    </rPh>
    <phoneticPr fontId="3"/>
  </si>
  <si>
    <t>梵鐘無之書上帳</t>
    <rPh sb="0" eb="1">
      <t>ボン</t>
    </rPh>
    <rPh sb="1" eb="2">
      <t>カネ</t>
    </rPh>
    <rPh sb="2" eb="3">
      <t>ナ</t>
    </rPh>
    <rPh sb="3" eb="4">
      <t>ノ</t>
    </rPh>
    <rPh sb="4" eb="5">
      <t>ショ</t>
    </rPh>
    <rPh sb="5" eb="6">
      <t>ジョウ</t>
    </rPh>
    <rPh sb="6" eb="7">
      <t>チョウ</t>
    </rPh>
    <phoneticPr fontId="3"/>
  </si>
  <si>
    <t>武州多摩郡府中領深大寺村天台宗深大寺未西福寺、他3名</t>
    <rPh sb="0" eb="2">
      <t>ブシュウ</t>
    </rPh>
    <rPh sb="2" eb="4">
      <t>タマ</t>
    </rPh>
    <rPh sb="4" eb="5">
      <t>グン</t>
    </rPh>
    <rPh sb="5" eb="7">
      <t>フチュウ</t>
    </rPh>
    <rPh sb="7" eb="8">
      <t>リョウ</t>
    </rPh>
    <rPh sb="8" eb="9">
      <t>シン</t>
    </rPh>
    <rPh sb="9" eb="10">
      <t>ダイ</t>
    </rPh>
    <rPh sb="10" eb="11">
      <t>ジ</t>
    </rPh>
    <rPh sb="12" eb="14">
      <t>テンダイ</t>
    </rPh>
    <rPh sb="14" eb="15">
      <t>シュウ</t>
    </rPh>
    <rPh sb="15" eb="16">
      <t>シン</t>
    </rPh>
    <rPh sb="16" eb="17">
      <t>ダイ</t>
    </rPh>
    <rPh sb="17" eb="18">
      <t>ジ</t>
    </rPh>
    <rPh sb="18" eb="19">
      <t>ミ</t>
    </rPh>
    <rPh sb="19" eb="20">
      <t>サイ</t>
    </rPh>
    <rPh sb="20" eb="21">
      <t>フク</t>
    </rPh>
    <rPh sb="21" eb="22">
      <t>ジ</t>
    </rPh>
    <rPh sb="25" eb="26">
      <t>メイ</t>
    </rPh>
    <phoneticPr fontId="3"/>
  </si>
  <si>
    <t>斎藤嘉兵衛様・杉浦武助様</t>
    <rPh sb="0" eb="2">
      <t>サイトウ</t>
    </rPh>
    <rPh sb="2" eb="3">
      <t>カ</t>
    </rPh>
    <rPh sb="3" eb="5">
      <t>ヘエ</t>
    </rPh>
    <rPh sb="5" eb="6">
      <t>サマ</t>
    </rPh>
    <rPh sb="7" eb="9">
      <t>スギウラ</t>
    </rPh>
    <rPh sb="9" eb="11">
      <t>タケスケ</t>
    </rPh>
    <rPh sb="11" eb="12">
      <t>サマ</t>
    </rPh>
    <phoneticPr fontId="3"/>
  </si>
  <si>
    <t>1857</t>
    <phoneticPr fontId="3"/>
  </si>
  <si>
    <t>神明宮葺替万覚帳</t>
    <rPh sb="0" eb="2">
      <t>シンメイ</t>
    </rPh>
    <rPh sb="2" eb="3">
      <t>グウ</t>
    </rPh>
    <rPh sb="3" eb="4">
      <t>ブキ</t>
    </rPh>
    <rPh sb="4" eb="5">
      <t>テイ</t>
    </rPh>
    <rPh sb="5" eb="6">
      <t>ヨロズ</t>
    </rPh>
    <rPh sb="6" eb="7">
      <t>オボエ</t>
    </rPh>
    <rPh sb="7" eb="8">
      <t>チョウ</t>
    </rPh>
    <phoneticPr fontId="3"/>
  </si>
  <si>
    <t>1859</t>
    <phoneticPr fontId="3"/>
  </si>
  <si>
    <t>影向寺釣鐘鋳直鐘楼再建勧化取集帳</t>
    <rPh sb="0" eb="1">
      <t>カゲ</t>
    </rPh>
    <rPh sb="1" eb="2">
      <t>ムカイ</t>
    </rPh>
    <rPh sb="2" eb="3">
      <t>ジ</t>
    </rPh>
    <rPh sb="3" eb="5">
      <t>ツリガネ</t>
    </rPh>
    <rPh sb="5" eb="6">
      <t>イ</t>
    </rPh>
    <rPh sb="6" eb="7">
      <t>チョク</t>
    </rPh>
    <rPh sb="7" eb="9">
      <t>ショウロウ</t>
    </rPh>
    <rPh sb="9" eb="11">
      <t>サイケン</t>
    </rPh>
    <rPh sb="11" eb="13">
      <t>カンゲ</t>
    </rPh>
    <rPh sb="13" eb="14">
      <t>トリ</t>
    </rPh>
    <rPh sb="14" eb="15">
      <t>シュウ</t>
    </rPh>
    <rPh sb="15" eb="16">
      <t>チョウ</t>
    </rPh>
    <phoneticPr fontId="3"/>
  </si>
  <si>
    <t>虫送入用取集帳</t>
    <rPh sb="0" eb="1">
      <t>ムシ</t>
    </rPh>
    <rPh sb="1" eb="2">
      <t>オク</t>
    </rPh>
    <rPh sb="2" eb="4">
      <t>イリヨウ</t>
    </rPh>
    <rPh sb="4" eb="5">
      <t>トリ</t>
    </rPh>
    <rPh sb="5" eb="6">
      <t>シュウ</t>
    </rPh>
    <rPh sb="6" eb="7">
      <t>チョウ</t>
    </rPh>
    <phoneticPr fontId="3"/>
  </si>
  <si>
    <t>1961</t>
    <phoneticPr fontId="3"/>
  </si>
  <si>
    <t>稗蔵家根替・虫送・雨乞・風祭諸入用割合帳</t>
    <rPh sb="0" eb="1">
      <t>ヒエ</t>
    </rPh>
    <rPh sb="1" eb="2">
      <t>ゾウ</t>
    </rPh>
    <rPh sb="2" eb="3">
      <t>ケ</t>
    </rPh>
    <rPh sb="3" eb="4">
      <t>ネ</t>
    </rPh>
    <rPh sb="4" eb="5">
      <t>カ</t>
    </rPh>
    <rPh sb="6" eb="7">
      <t>ムシ</t>
    </rPh>
    <rPh sb="7" eb="8">
      <t>オク</t>
    </rPh>
    <rPh sb="9" eb="11">
      <t>アマゴ</t>
    </rPh>
    <rPh sb="12" eb="13">
      <t>カゼ</t>
    </rPh>
    <rPh sb="13" eb="14">
      <t>マツ</t>
    </rPh>
    <rPh sb="14" eb="15">
      <t>ショ</t>
    </rPh>
    <rPh sb="15" eb="17">
      <t>イリヨウ</t>
    </rPh>
    <rPh sb="17" eb="19">
      <t>ワリアイ</t>
    </rPh>
    <rPh sb="19" eb="20">
      <t>チョウ</t>
    </rPh>
    <phoneticPr fontId="3"/>
  </si>
  <si>
    <t>神明子神宮当番覚帳</t>
    <rPh sb="0" eb="2">
      <t>シンメイ</t>
    </rPh>
    <rPh sb="2" eb="3">
      <t>コ</t>
    </rPh>
    <rPh sb="3" eb="5">
      <t>ジングウ</t>
    </rPh>
    <rPh sb="5" eb="7">
      <t>トウバン</t>
    </rPh>
    <rPh sb="7" eb="8">
      <t>オボエ</t>
    </rPh>
    <rPh sb="8" eb="9">
      <t>チョウ</t>
    </rPh>
    <phoneticPr fontId="3"/>
  </si>
  <si>
    <t>橘樹郡梶ヶ谷村　田村庄左衛門</t>
    <rPh sb="0" eb="1">
      <t>タチバナ</t>
    </rPh>
    <rPh sb="1" eb="2">
      <t>キ</t>
    </rPh>
    <rPh sb="2" eb="3">
      <t>グン</t>
    </rPh>
    <rPh sb="3" eb="6">
      <t>カジガヤ</t>
    </rPh>
    <rPh sb="10" eb="14">
      <t>ショウザエモン</t>
    </rPh>
    <phoneticPr fontId="3"/>
  </si>
  <si>
    <t>神明宮家根替諸入用帳</t>
    <rPh sb="0" eb="2">
      <t>シンメイ</t>
    </rPh>
    <rPh sb="2" eb="3">
      <t>グウ</t>
    </rPh>
    <rPh sb="3" eb="4">
      <t>イエ</t>
    </rPh>
    <rPh sb="4" eb="5">
      <t>ネ</t>
    </rPh>
    <rPh sb="5" eb="6">
      <t>カ</t>
    </rPh>
    <rPh sb="6" eb="7">
      <t>ショ</t>
    </rPh>
    <rPh sb="7" eb="9">
      <t>イリヨウ</t>
    </rPh>
    <rPh sb="9" eb="10">
      <t>チョウ</t>
    </rPh>
    <phoneticPr fontId="3"/>
  </si>
  <si>
    <t>1864</t>
    <phoneticPr fontId="3"/>
  </si>
  <si>
    <t>二子村子之吉頼母子講組合割合帳</t>
    <rPh sb="0" eb="2">
      <t>フタゴ</t>
    </rPh>
    <rPh sb="2" eb="3">
      <t>ムラ</t>
    </rPh>
    <rPh sb="3" eb="4">
      <t>コ</t>
    </rPh>
    <rPh sb="4" eb="5">
      <t>ノ</t>
    </rPh>
    <rPh sb="5" eb="6">
      <t>キチ</t>
    </rPh>
    <rPh sb="6" eb="7">
      <t>ヨリ</t>
    </rPh>
    <rPh sb="7" eb="9">
      <t>ボシ</t>
    </rPh>
    <rPh sb="9" eb="10">
      <t>コウ</t>
    </rPh>
    <rPh sb="10" eb="12">
      <t>クミアイ</t>
    </rPh>
    <rPh sb="12" eb="14">
      <t>ワリアイ</t>
    </rPh>
    <rPh sb="14" eb="15">
      <t>チョウ</t>
    </rPh>
    <phoneticPr fontId="3"/>
  </si>
  <si>
    <t>殿鐘寄附連名帳</t>
    <rPh sb="0" eb="1">
      <t>トノ</t>
    </rPh>
    <rPh sb="1" eb="2">
      <t>カネ</t>
    </rPh>
    <rPh sb="2" eb="4">
      <t>キフ</t>
    </rPh>
    <rPh sb="4" eb="6">
      <t>レンメイ</t>
    </rPh>
    <rPh sb="6" eb="7">
      <t>チョウ</t>
    </rPh>
    <phoneticPr fontId="3"/>
  </si>
  <si>
    <t>法道寺㊞、他3名</t>
    <rPh sb="0" eb="3">
      <t>ホウドウジ</t>
    </rPh>
    <rPh sb="7" eb="8">
      <t>メイ</t>
    </rPh>
    <phoneticPr fontId="3"/>
  </si>
  <si>
    <t>下作延村座頭信之一勧化取集帳</t>
    <rPh sb="0" eb="3">
      <t>シモサクノベ</t>
    </rPh>
    <rPh sb="3" eb="4">
      <t>ムラ</t>
    </rPh>
    <rPh sb="4" eb="6">
      <t>ザガシラ</t>
    </rPh>
    <rPh sb="6" eb="8">
      <t>ノブユキ</t>
    </rPh>
    <rPh sb="8" eb="9">
      <t>１</t>
    </rPh>
    <rPh sb="9" eb="11">
      <t>カンゲ</t>
    </rPh>
    <rPh sb="11" eb="12">
      <t>トリ</t>
    </rPh>
    <rPh sb="12" eb="13">
      <t>シュウ</t>
    </rPh>
    <rPh sb="13" eb="14">
      <t>チョウ</t>
    </rPh>
    <phoneticPr fontId="3"/>
  </si>
  <si>
    <t>60-24-158</t>
    <phoneticPr fontId="3"/>
  </si>
  <si>
    <t>岩川村石橋勧化帳</t>
    <rPh sb="0" eb="1">
      <t>イワ</t>
    </rPh>
    <rPh sb="1" eb="2">
      <t>カワ</t>
    </rPh>
    <rPh sb="2" eb="3">
      <t>ムラ</t>
    </rPh>
    <rPh sb="3" eb="5">
      <t>イシバシ</t>
    </rPh>
    <rPh sb="5" eb="6">
      <t>スス</t>
    </rPh>
    <rPh sb="6" eb="7">
      <t>カ</t>
    </rPh>
    <rPh sb="7" eb="8">
      <t>チョウ</t>
    </rPh>
    <phoneticPr fontId="3"/>
  </si>
  <si>
    <t>囃子屋台新築ニ付会員物品寄附連名及諸費出納記</t>
    <rPh sb="0" eb="2">
      <t>ハヤシ</t>
    </rPh>
    <rPh sb="2" eb="4">
      <t>ヤタイ</t>
    </rPh>
    <rPh sb="4" eb="6">
      <t>シンチク</t>
    </rPh>
    <rPh sb="7" eb="8">
      <t>ツキ</t>
    </rPh>
    <rPh sb="8" eb="10">
      <t>カイイン</t>
    </rPh>
    <rPh sb="10" eb="12">
      <t>ブッピン</t>
    </rPh>
    <rPh sb="12" eb="14">
      <t>キフ</t>
    </rPh>
    <rPh sb="14" eb="16">
      <t>レンメイ</t>
    </rPh>
    <rPh sb="16" eb="17">
      <t>オヨ</t>
    </rPh>
    <rPh sb="17" eb="18">
      <t>ショ</t>
    </rPh>
    <rPh sb="18" eb="19">
      <t>ヒ</t>
    </rPh>
    <rPh sb="19" eb="21">
      <t>スイトウ</t>
    </rPh>
    <rPh sb="21" eb="22">
      <t>キ</t>
    </rPh>
    <phoneticPr fontId="3"/>
  </si>
  <si>
    <t>（鎮守社資材書上帳）</t>
    <rPh sb="1" eb="3">
      <t>チンシュ</t>
    </rPh>
    <rPh sb="3" eb="4">
      <t>シャ</t>
    </rPh>
    <rPh sb="4" eb="6">
      <t>シザイ</t>
    </rPh>
    <rPh sb="6" eb="7">
      <t>ショ</t>
    </rPh>
    <rPh sb="7" eb="8">
      <t>ジョウ</t>
    </rPh>
    <rPh sb="8" eb="9">
      <t>トバリ</t>
    </rPh>
    <phoneticPr fontId="3"/>
  </si>
  <si>
    <t>1869</t>
    <phoneticPr fontId="3"/>
  </si>
  <si>
    <t>朱印地社寺并朱印無之分共書上帳</t>
    <rPh sb="0" eb="2">
      <t>シュイン</t>
    </rPh>
    <rPh sb="2" eb="3">
      <t>チ</t>
    </rPh>
    <rPh sb="3" eb="4">
      <t>シャ</t>
    </rPh>
    <rPh sb="4" eb="5">
      <t>ジ</t>
    </rPh>
    <rPh sb="5" eb="6">
      <t>ナラ</t>
    </rPh>
    <rPh sb="6" eb="8">
      <t>シュイン</t>
    </rPh>
    <rPh sb="8" eb="9">
      <t>ナシ</t>
    </rPh>
    <rPh sb="9" eb="10">
      <t>ノ</t>
    </rPh>
    <rPh sb="10" eb="11">
      <t>ブン</t>
    </rPh>
    <rPh sb="11" eb="12">
      <t>トモ</t>
    </rPh>
    <rPh sb="12" eb="13">
      <t>ショ</t>
    </rPh>
    <rPh sb="13" eb="14">
      <t>ジョウ</t>
    </rPh>
    <rPh sb="14" eb="15">
      <t>トバリ</t>
    </rPh>
    <phoneticPr fontId="3"/>
  </si>
  <si>
    <t>武州橘樹郡梶ヶ谷村名主　庄左衛門</t>
    <rPh sb="0" eb="2">
      <t>ブシュウ</t>
    </rPh>
    <rPh sb="2" eb="3">
      <t>タチバナ</t>
    </rPh>
    <rPh sb="3" eb="4">
      <t>キ</t>
    </rPh>
    <rPh sb="4" eb="5">
      <t>グン</t>
    </rPh>
    <rPh sb="5" eb="8">
      <t>カジガヤ</t>
    </rPh>
    <rPh sb="12" eb="16">
      <t>ショウザエモン</t>
    </rPh>
    <phoneticPr fontId="3"/>
  </si>
  <si>
    <t>1869</t>
    <phoneticPr fontId="3"/>
  </si>
  <si>
    <t>伊勢御遷宮寄進取集帳</t>
    <rPh sb="0" eb="2">
      <t>イセ</t>
    </rPh>
    <rPh sb="2" eb="3">
      <t>オ</t>
    </rPh>
    <rPh sb="3" eb="5">
      <t>セングウ</t>
    </rPh>
    <rPh sb="5" eb="7">
      <t>キシン</t>
    </rPh>
    <rPh sb="7" eb="8">
      <t>トリ</t>
    </rPh>
    <rPh sb="8" eb="9">
      <t>シュウ</t>
    </rPh>
    <rPh sb="9" eb="10">
      <t>チョウ</t>
    </rPh>
    <phoneticPr fontId="3"/>
  </si>
  <si>
    <t>1870</t>
    <phoneticPr fontId="3"/>
  </si>
  <si>
    <t>つしま御初穂取集帳</t>
    <rPh sb="3" eb="4">
      <t>オ</t>
    </rPh>
    <rPh sb="4" eb="5">
      <t>ハツ</t>
    </rPh>
    <rPh sb="5" eb="6">
      <t>ホ</t>
    </rPh>
    <rPh sb="6" eb="7">
      <t>トリ</t>
    </rPh>
    <rPh sb="7" eb="8">
      <t>シュウ</t>
    </rPh>
    <rPh sb="8" eb="9">
      <t>チョウ</t>
    </rPh>
    <phoneticPr fontId="3"/>
  </si>
  <si>
    <t>（明治3）</t>
    <rPh sb="1" eb="3">
      <t>メイジ</t>
    </rPh>
    <phoneticPr fontId="3"/>
  </si>
  <si>
    <t>1870</t>
    <phoneticPr fontId="3"/>
  </si>
  <si>
    <t>（御初穂受取証）</t>
    <rPh sb="1" eb="3">
      <t>オハツ</t>
    </rPh>
    <rPh sb="3" eb="4">
      <t>ホ</t>
    </rPh>
    <rPh sb="4" eb="6">
      <t>ウケトリ</t>
    </rPh>
    <rPh sb="6" eb="7">
      <t>ショウ</t>
    </rPh>
    <phoneticPr fontId="3"/>
  </si>
  <si>
    <t>津島詰社係　佐藤庄右衛門㊞、他1名</t>
    <rPh sb="0" eb="2">
      <t>ツシマ</t>
    </rPh>
    <rPh sb="2" eb="3">
      <t>ヅメ</t>
    </rPh>
    <rPh sb="3" eb="4">
      <t>シャ</t>
    </rPh>
    <rPh sb="4" eb="5">
      <t>カカ</t>
    </rPh>
    <rPh sb="6" eb="8">
      <t>サトウ</t>
    </rPh>
    <rPh sb="8" eb="12">
      <t>ショウウエモン</t>
    </rPh>
    <rPh sb="16" eb="17">
      <t>メイ</t>
    </rPh>
    <phoneticPr fontId="3"/>
  </si>
  <si>
    <t>まつり入用取集帳</t>
    <rPh sb="3" eb="5">
      <t>イリヨウ</t>
    </rPh>
    <rPh sb="5" eb="6">
      <t>トリ</t>
    </rPh>
    <rPh sb="6" eb="7">
      <t>シュウ</t>
    </rPh>
    <rPh sb="7" eb="8">
      <t>チョウ</t>
    </rPh>
    <phoneticPr fontId="3"/>
  </si>
  <si>
    <t>年中休日書上帳</t>
    <rPh sb="0" eb="2">
      <t>ネンチュウ</t>
    </rPh>
    <rPh sb="2" eb="4">
      <t>キュウジツ</t>
    </rPh>
    <rPh sb="4" eb="5">
      <t>ショ</t>
    </rPh>
    <rPh sb="5" eb="6">
      <t>ジョウ</t>
    </rPh>
    <rPh sb="6" eb="7">
      <t>チョウ</t>
    </rPh>
    <phoneticPr fontId="3"/>
  </si>
  <si>
    <t>梶ヶ谷村名主　庄左衛門</t>
    <rPh sb="0" eb="3">
      <t>カジガヤ</t>
    </rPh>
    <rPh sb="7" eb="11">
      <t>ショウザエモン</t>
    </rPh>
    <phoneticPr fontId="3"/>
  </si>
  <si>
    <t>品川丹波屋類焼ニ付見舞割合帳</t>
    <rPh sb="0" eb="2">
      <t>シナガワ</t>
    </rPh>
    <rPh sb="2" eb="4">
      <t>タンバ</t>
    </rPh>
    <rPh sb="4" eb="5">
      <t>ヤ</t>
    </rPh>
    <rPh sb="5" eb="6">
      <t>ルイ</t>
    </rPh>
    <rPh sb="6" eb="7">
      <t>ショウ</t>
    </rPh>
    <rPh sb="8" eb="9">
      <t>ツキ</t>
    </rPh>
    <rPh sb="9" eb="11">
      <t>ミマ</t>
    </rPh>
    <rPh sb="11" eb="13">
      <t>ワリアイ</t>
    </rPh>
    <rPh sb="13" eb="14">
      <t>チョウ</t>
    </rPh>
    <phoneticPr fontId="3"/>
  </si>
  <si>
    <t>借用金諸払方覚帳</t>
    <rPh sb="0" eb="2">
      <t>シャクヨウ</t>
    </rPh>
    <rPh sb="2" eb="3">
      <t>キン</t>
    </rPh>
    <rPh sb="3" eb="4">
      <t>ショ</t>
    </rPh>
    <rPh sb="4" eb="5">
      <t>ハラ</t>
    </rPh>
    <rPh sb="5" eb="6">
      <t>カタ</t>
    </rPh>
    <rPh sb="6" eb="7">
      <t>オボエ</t>
    </rPh>
    <rPh sb="7" eb="8">
      <t>チョウ</t>
    </rPh>
    <phoneticPr fontId="3"/>
  </si>
  <si>
    <t>禁他見（金銭払方帳）</t>
    <rPh sb="0" eb="1">
      <t>キン</t>
    </rPh>
    <rPh sb="1" eb="2">
      <t>ホカ</t>
    </rPh>
    <rPh sb="2" eb="3">
      <t>ミ</t>
    </rPh>
    <rPh sb="4" eb="6">
      <t>キンセン</t>
    </rPh>
    <rPh sb="6" eb="7">
      <t>ハラ</t>
    </rPh>
    <rPh sb="7" eb="8">
      <t>カタ</t>
    </rPh>
    <rPh sb="8" eb="9">
      <t>チョウ</t>
    </rPh>
    <phoneticPr fontId="3"/>
  </si>
  <si>
    <t>山組</t>
    <rPh sb="0" eb="1">
      <t>ヤマ</t>
    </rPh>
    <rPh sb="1" eb="2">
      <t>グ</t>
    </rPh>
    <phoneticPr fontId="3"/>
  </si>
  <si>
    <t>60-24-159</t>
  </si>
  <si>
    <t>（諸勧化覚・御鷹品川役差）</t>
    <rPh sb="1" eb="2">
      <t>ショ</t>
    </rPh>
    <rPh sb="2" eb="3">
      <t>スス</t>
    </rPh>
    <rPh sb="3" eb="4">
      <t>カ</t>
    </rPh>
    <rPh sb="4" eb="5">
      <t>オボエ</t>
    </rPh>
    <rPh sb="6" eb="8">
      <t>ミタカ</t>
    </rPh>
    <rPh sb="8" eb="10">
      <t>シナガワ</t>
    </rPh>
    <rPh sb="10" eb="11">
      <t>ヤク</t>
    </rPh>
    <rPh sb="11" eb="12">
      <t>サ</t>
    </rPh>
    <phoneticPr fontId="3"/>
  </si>
  <si>
    <t>破損</t>
    <rPh sb="0" eb="2">
      <t>ハソン</t>
    </rPh>
    <phoneticPr fontId="3"/>
  </si>
  <si>
    <t>（諸事控帳）</t>
    <rPh sb="1" eb="2">
      <t>ショ</t>
    </rPh>
    <rPh sb="2" eb="3">
      <t>ジ</t>
    </rPh>
    <rPh sb="3" eb="4">
      <t>ヒカエ</t>
    </rPh>
    <rPh sb="4" eb="5">
      <t>チョウ</t>
    </rPh>
    <phoneticPr fontId="3"/>
  </si>
  <si>
    <t>（諸事費用控帳）</t>
    <rPh sb="1" eb="2">
      <t>ショ</t>
    </rPh>
    <rPh sb="2" eb="3">
      <t>ジ</t>
    </rPh>
    <rPh sb="3" eb="5">
      <t>ヒヨウ</t>
    </rPh>
    <rPh sb="5" eb="6">
      <t>ヒカエ</t>
    </rPh>
    <rPh sb="6" eb="7">
      <t>チョウ</t>
    </rPh>
    <phoneticPr fontId="3"/>
  </si>
  <si>
    <t>梶ヶ谷村　村田長蔵・田村熊蔵</t>
    <rPh sb="0" eb="3">
      <t>カジガヤ</t>
    </rPh>
    <rPh sb="7" eb="9">
      <t>チョウゾウ</t>
    </rPh>
    <rPh sb="12" eb="14">
      <t>クマゾウ</t>
    </rPh>
    <phoneticPr fontId="3"/>
  </si>
  <si>
    <t>（上納金書上帳）</t>
    <rPh sb="1" eb="3">
      <t>ジョウノウ</t>
    </rPh>
    <rPh sb="3" eb="4">
      <t>キン</t>
    </rPh>
    <rPh sb="4" eb="5">
      <t>ショ</t>
    </rPh>
    <rPh sb="5" eb="6">
      <t>ジョウ</t>
    </rPh>
    <rPh sb="6" eb="7">
      <t>チョウ</t>
    </rPh>
    <phoneticPr fontId="3"/>
  </si>
  <si>
    <t>籾斗俵辻覚帳</t>
    <rPh sb="0" eb="1">
      <t>モミ</t>
    </rPh>
    <rPh sb="1" eb="2">
      <t>ト</t>
    </rPh>
    <rPh sb="2" eb="3">
      <t>タワラ</t>
    </rPh>
    <rPh sb="3" eb="4">
      <t>ツジ</t>
    </rPh>
    <rPh sb="4" eb="5">
      <t>オボエ</t>
    </rPh>
    <rPh sb="5" eb="6">
      <t>チョウ</t>
    </rPh>
    <phoneticPr fontId="3"/>
  </si>
  <si>
    <t>60-24-160</t>
  </si>
  <si>
    <t>1786</t>
    <phoneticPr fontId="3"/>
  </si>
  <si>
    <t>乍恐以書付奉願上候（名主久左衛門死亡により跡役平吉・文蔵が年番で勤める旨、願書）</t>
    <rPh sb="0" eb="1">
      <t>サク</t>
    </rPh>
    <rPh sb="1" eb="2">
      <t>オソ</t>
    </rPh>
    <rPh sb="2" eb="3">
      <t>イ</t>
    </rPh>
    <rPh sb="3" eb="4">
      <t>ショ</t>
    </rPh>
    <rPh sb="4" eb="5">
      <t>ツキ</t>
    </rPh>
    <rPh sb="5" eb="6">
      <t>ホウ</t>
    </rPh>
    <rPh sb="6" eb="7">
      <t>ネガイ</t>
    </rPh>
    <rPh sb="7" eb="8">
      <t>ジョウ</t>
    </rPh>
    <rPh sb="8" eb="9">
      <t>ソウロウ</t>
    </rPh>
    <rPh sb="12" eb="16">
      <t>キュウザエモン</t>
    </rPh>
    <rPh sb="16" eb="18">
      <t>シボウ</t>
    </rPh>
    <rPh sb="21" eb="22">
      <t>アト</t>
    </rPh>
    <rPh sb="22" eb="23">
      <t>ヤク</t>
    </rPh>
    <rPh sb="23" eb="25">
      <t>ヘイキチ</t>
    </rPh>
    <rPh sb="26" eb="28">
      <t>ブゾウ</t>
    </rPh>
    <rPh sb="29" eb="30">
      <t>トシ</t>
    </rPh>
    <rPh sb="30" eb="31">
      <t>バン</t>
    </rPh>
    <rPh sb="32" eb="33">
      <t>ツト</t>
    </rPh>
    <rPh sb="35" eb="36">
      <t>ムネ</t>
    </rPh>
    <rPh sb="37" eb="39">
      <t>ガンショ</t>
    </rPh>
    <phoneticPr fontId="3"/>
  </si>
  <si>
    <t>橘樹郡梶ヶ谷村百姓　伊右衛門、他37名</t>
    <rPh sb="0" eb="1">
      <t>タチバナ</t>
    </rPh>
    <rPh sb="1" eb="2">
      <t>キ</t>
    </rPh>
    <rPh sb="2" eb="3">
      <t>グン</t>
    </rPh>
    <rPh sb="3" eb="6">
      <t>カジガヤ</t>
    </rPh>
    <rPh sb="7" eb="9">
      <t>ヒャクショウ</t>
    </rPh>
    <rPh sb="10" eb="12">
      <t>イウ</t>
    </rPh>
    <rPh sb="12" eb="14">
      <t>エモン</t>
    </rPh>
    <rPh sb="18" eb="19">
      <t>メイ</t>
    </rPh>
    <phoneticPr fontId="3"/>
  </si>
  <si>
    <t>伊奈半左衛門様御役所</t>
    <rPh sb="0" eb="2">
      <t>イナ</t>
    </rPh>
    <rPh sb="2" eb="4">
      <t>ハンザ</t>
    </rPh>
    <rPh sb="4" eb="6">
      <t>エモン</t>
    </rPh>
    <rPh sb="6" eb="7">
      <t>サマ</t>
    </rPh>
    <rPh sb="7" eb="10">
      <t>オヤクショ</t>
    </rPh>
    <phoneticPr fontId="3"/>
  </si>
  <si>
    <t>1786</t>
    <phoneticPr fontId="3"/>
  </si>
  <si>
    <t>乍恐以書付奉願上候（名主役取り決め方差し縺れにつき吟味願書）</t>
    <rPh sb="0" eb="1">
      <t>ナガ</t>
    </rPh>
    <rPh sb="1" eb="2">
      <t>オソ</t>
    </rPh>
    <rPh sb="2" eb="3">
      <t>イ</t>
    </rPh>
    <rPh sb="3" eb="4">
      <t>ショ</t>
    </rPh>
    <rPh sb="4" eb="5">
      <t>ツキ</t>
    </rPh>
    <rPh sb="5" eb="6">
      <t>ホウ</t>
    </rPh>
    <rPh sb="6" eb="7">
      <t>ガン</t>
    </rPh>
    <rPh sb="7" eb="8">
      <t>カミ</t>
    </rPh>
    <rPh sb="8" eb="9">
      <t>コウ</t>
    </rPh>
    <rPh sb="12" eb="13">
      <t>ヤク</t>
    </rPh>
    <rPh sb="13" eb="14">
      <t>トリ</t>
    </rPh>
    <rPh sb="15" eb="16">
      <t>キ</t>
    </rPh>
    <rPh sb="17" eb="18">
      <t>カタ</t>
    </rPh>
    <rPh sb="18" eb="19">
      <t>サ</t>
    </rPh>
    <rPh sb="20" eb="21">
      <t>モツ</t>
    </rPh>
    <rPh sb="25" eb="27">
      <t>ギンミ</t>
    </rPh>
    <rPh sb="27" eb="29">
      <t>ガンショ</t>
    </rPh>
    <phoneticPr fontId="3"/>
  </si>
  <si>
    <t>梶ヶ谷村喜八代兼百姓　伝兵衛㊞、他2名</t>
    <rPh sb="0" eb="3">
      <t>カジガヤ</t>
    </rPh>
    <rPh sb="4" eb="5">
      <t>キ</t>
    </rPh>
    <rPh sb="5" eb="6">
      <t>ハチ</t>
    </rPh>
    <rPh sb="6" eb="7">
      <t>ダイ</t>
    </rPh>
    <rPh sb="7" eb="8">
      <t>ケン</t>
    </rPh>
    <rPh sb="8" eb="10">
      <t>ヒャクショウ</t>
    </rPh>
    <rPh sb="11" eb="12">
      <t>デン</t>
    </rPh>
    <rPh sb="12" eb="14">
      <t>ベイ</t>
    </rPh>
    <rPh sb="18" eb="19">
      <t>メイ</t>
    </rPh>
    <phoneticPr fontId="3"/>
  </si>
  <si>
    <t>差上申済口証文之事（名主役取り決め方一件につき済口証文）</t>
    <rPh sb="0" eb="1">
      <t>サ</t>
    </rPh>
    <rPh sb="1" eb="2">
      <t>カミ</t>
    </rPh>
    <rPh sb="2" eb="3">
      <t>サル</t>
    </rPh>
    <rPh sb="3" eb="4">
      <t>ズ</t>
    </rPh>
    <rPh sb="4" eb="5">
      <t>クチ</t>
    </rPh>
    <rPh sb="5" eb="7">
      <t>ショウモン</t>
    </rPh>
    <rPh sb="7" eb="8">
      <t>ノ</t>
    </rPh>
    <rPh sb="8" eb="9">
      <t>コト</t>
    </rPh>
    <rPh sb="12" eb="13">
      <t>ヤク</t>
    </rPh>
    <rPh sb="13" eb="14">
      <t>ト</t>
    </rPh>
    <rPh sb="15" eb="16">
      <t>キ</t>
    </rPh>
    <rPh sb="17" eb="18">
      <t>カタ</t>
    </rPh>
    <rPh sb="18" eb="20">
      <t>イッケン</t>
    </rPh>
    <rPh sb="23" eb="24">
      <t>スミ</t>
    </rPh>
    <rPh sb="24" eb="25">
      <t>クチ</t>
    </rPh>
    <rPh sb="25" eb="27">
      <t>ショウモン</t>
    </rPh>
    <phoneticPr fontId="3"/>
  </si>
  <si>
    <t>訴訟人梶ヶ谷村百姓五人組惣代　三郎兵衛他5名、相手庄左衛門扱人　中村屋茂左衛門他1名</t>
    <rPh sb="0" eb="2">
      <t>ソショウ</t>
    </rPh>
    <rPh sb="2" eb="3">
      <t>ジン</t>
    </rPh>
    <rPh sb="3" eb="6">
      <t>カジガヤ</t>
    </rPh>
    <rPh sb="7" eb="9">
      <t>ヒャクショウ</t>
    </rPh>
    <rPh sb="9" eb="12">
      <t>ゴニングミ</t>
    </rPh>
    <rPh sb="12" eb="13">
      <t>ソウ</t>
    </rPh>
    <rPh sb="13" eb="14">
      <t>ダイ</t>
    </rPh>
    <rPh sb="15" eb="17">
      <t>サブロウ</t>
    </rPh>
    <rPh sb="17" eb="19">
      <t>ヘイ</t>
    </rPh>
    <rPh sb="21" eb="22">
      <t>メイ</t>
    </rPh>
    <rPh sb="23" eb="25">
      <t>アイテ</t>
    </rPh>
    <rPh sb="25" eb="26">
      <t>ショウ</t>
    </rPh>
    <rPh sb="26" eb="29">
      <t>ザエモン</t>
    </rPh>
    <rPh sb="29" eb="30">
      <t>アツカイ</t>
    </rPh>
    <rPh sb="30" eb="31">
      <t>ヒト</t>
    </rPh>
    <rPh sb="32" eb="33">
      <t>ナカ</t>
    </rPh>
    <rPh sb="34" eb="35">
      <t>ヤ</t>
    </rPh>
    <rPh sb="35" eb="36">
      <t>シゲ</t>
    </rPh>
    <rPh sb="36" eb="39">
      <t>イエモン</t>
    </rPh>
    <rPh sb="41" eb="42">
      <t>メイ</t>
    </rPh>
    <phoneticPr fontId="3"/>
  </si>
  <si>
    <t>（江戸期）酉</t>
    <phoneticPr fontId="3"/>
  </si>
  <si>
    <t>（梶ヶ谷村上知分名主病身のため、庄左衛門兼帯致すべき旨､達書）</t>
    <rPh sb="1" eb="4">
      <t>カジガヤ</t>
    </rPh>
    <rPh sb="4" eb="5">
      <t>ムラ</t>
    </rPh>
    <rPh sb="5" eb="7">
      <t>カミトモ</t>
    </rPh>
    <rPh sb="7" eb="8">
      <t>ブン</t>
    </rPh>
    <rPh sb="10" eb="12">
      <t>ビョウシン</t>
    </rPh>
    <rPh sb="16" eb="17">
      <t>ショウ</t>
    </rPh>
    <rPh sb="17" eb="20">
      <t>ザエモン</t>
    </rPh>
    <rPh sb="20" eb="21">
      <t>ケン</t>
    </rPh>
    <rPh sb="21" eb="22">
      <t>オビ</t>
    </rPh>
    <rPh sb="22" eb="23">
      <t>イタ</t>
    </rPh>
    <rPh sb="26" eb="27">
      <t>ムネ</t>
    </rPh>
    <rPh sb="28" eb="29">
      <t>タツ</t>
    </rPh>
    <rPh sb="29" eb="30">
      <t>ショ</t>
    </rPh>
    <phoneticPr fontId="3"/>
  </si>
  <si>
    <t>菅沼安十郎役所</t>
    <rPh sb="0" eb="2">
      <t>スガヌマ</t>
    </rPh>
    <rPh sb="2" eb="3">
      <t>アン</t>
    </rPh>
    <rPh sb="3" eb="5">
      <t>ジュウロウ</t>
    </rPh>
    <rPh sb="5" eb="7">
      <t>ヤクショ</t>
    </rPh>
    <phoneticPr fontId="3"/>
  </si>
  <si>
    <t>乍恐以書付奉申上候（名主庄左衛門老衰のため忰庄八へ名主役勤めさせる旨、願書）</t>
    <rPh sb="0" eb="1">
      <t>サ</t>
    </rPh>
    <rPh sb="1" eb="2">
      <t>オソ</t>
    </rPh>
    <rPh sb="2" eb="3">
      <t>イ</t>
    </rPh>
    <rPh sb="3" eb="4">
      <t>ショ</t>
    </rPh>
    <rPh sb="4" eb="5">
      <t>ツキ</t>
    </rPh>
    <rPh sb="5" eb="6">
      <t>ホウ</t>
    </rPh>
    <rPh sb="6" eb="7">
      <t>シン</t>
    </rPh>
    <rPh sb="7" eb="8">
      <t>ジョウ</t>
    </rPh>
    <rPh sb="8" eb="9">
      <t>コウ</t>
    </rPh>
    <rPh sb="12" eb="13">
      <t>ショウ</t>
    </rPh>
    <rPh sb="13" eb="16">
      <t>ザエモン</t>
    </rPh>
    <rPh sb="16" eb="18">
      <t>ロウスイ</t>
    </rPh>
    <rPh sb="21" eb="22">
      <t>セガレ</t>
    </rPh>
    <rPh sb="22" eb="24">
      <t>ショウハチ</t>
    </rPh>
    <rPh sb="27" eb="28">
      <t>ヤク</t>
    </rPh>
    <rPh sb="28" eb="29">
      <t>ツト</t>
    </rPh>
    <rPh sb="33" eb="34">
      <t>ムネ</t>
    </rPh>
    <rPh sb="35" eb="37">
      <t>ガンショ</t>
    </rPh>
    <phoneticPr fontId="3"/>
  </si>
  <si>
    <t>1801</t>
    <phoneticPr fontId="3"/>
  </si>
  <si>
    <t>乍恐以書付奉願上候（名主庄左衛門老衰のため磯次郎を名主に致す旨、願書）</t>
    <rPh sb="0" eb="1">
      <t>サ</t>
    </rPh>
    <rPh sb="1" eb="2">
      <t>オソ</t>
    </rPh>
    <rPh sb="2" eb="3">
      <t>イ</t>
    </rPh>
    <rPh sb="3" eb="4">
      <t>ショ</t>
    </rPh>
    <rPh sb="4" eb="5">
      <t>ツキ</t>
    </rPh>
    <rPh sb="5" eb="6">
      <t>ホウ</t>
    </rPh>
    <rPh sb="6" eb="7">
      <t>ガン</t>
    </rPh>
    <rPh sb="7" eb="8">
      <t>カミ</t>
    </rPh>
    <rPh sb="8" eb="9">
      <t>コウ</t>
    </rPh>
    <rPh sb="12" eb="13">
      <t>ショウ</t>
    </rPh>
    <rPh sb="13" eb="16">
      <t>ザエモン</t>
    </rPh>
    <rPh sb="16" eb="18">
      <t>ロウスイ</t>
    </rPh>
    <rPh sb="21" eb="22">
      <t>イソ</t>
    </rPh>
    <rPh sb="22" eb="23">
      <t>ツギ</t>
    </rPh>
    <rPh sb="23" eb="24">
      <t>ロウ</t>
    </rPh>
    <rPh sb="28" eb="29">
      <t>イタ</t>
    </rPh>
    <rPh sb="30" eb="31">
      <t>ムネ</t>
    </rPh>
    <rPh sb="32" eb="34">
      <t>ガンショ</t>
    </rPh>
    <phoneticPr fontId="3"/>
  </si>
  <si>
    <t>武州橘樹郡梶ヶ谷村相名主　儀右衛門、他</t>
    <rPh sb="0" eb="1">
      <t>タケ</t>
    </rPh>
    <rPh sb="1" eb="2">
      <t>シュウ</t>
    </rPh>
    <rPh sb="2" eb="4">
      <t>タチバナ</t>
    </rPh>
    <rPh sb="4" eb="5">
      <t>グン</t>
    </rPh>
    <rPh sb="5" eb="8">
      <t>カジガヤ</t>
    </rPh>
    <rPh sb="9" eb="10">
      <t>アイ</t>
    </rPh>
    <rPh sb="13" eb="14">
      <t>ギ</t>
    </rPh>
    <rPh sb="14" eb="17">
      <t>ウエモン</t>
    </rPh>
    <phoneticPr fontId="3"/>
  </si>
  <si>
    <t>菅沼安十郎様御代官所</t>
    <rPh sb="0" eb="2">
      <t>スガヌマ</t>
    </rPh>
    <rPh sb="2" eb="3">
      <t>アン</t>
    </rPh>
    <rPh sb="3" eb="6">
      <t>ジュウロウサマ</t>
    </rPh>
    <rPh sb="6" eb="9">
      <t>オダイカン</t>
    </rPh>
    <rPh sb="9" eb="10">
      <t>ショ</t>
    </rPh>
    <phoneticPr fontId="3"/>
  </si>
  <si>
    <t>乍恐以書付奉願上候（梶ヶ谷村上知分名主善左衛門病身につき相組古料名主庄左衛門へ名主役頼みたき旨、願書）</t>
    <rPh sb="0" eb="1">
      <t>サ</t>
    </rPh>
    <rPh sb="1" eb="2">
      <t>オソ</t>
    </rPh>
    <rPh sb="2" eb="3">
      <t>イ</t>
    </rPh>
    <rPh sb="3" eb="4">
      <t>ショ</t>
    </rPh>
    <rPh sb="4" eb="5">
      <t>ツキ</t>
    </rPh>
    <rPh sb="5" eb="6">
      <t>ホウ</t>
    </rPh>
    <rPh sb="6" eb="7">
      <t>ガン</t>
    </rPh>
    <rPh sb="7" eb="8">
      <t>カミ</t>
    </rPh>
    <rPh sb="8" eb="9">
      <t>コウ</t>
    </rPh>
    <rPh sb="10" eb="13">
      <t>カジガヤ</t>
    </rPh>
    <rPh sb="13" eb="14">
      <t>ムラ</t>
    </rPh>
    <rPh sb="14" eb="16">
      <t>カミトモ</t>
    </rPh>
    <rPh sb="16" eb="17">
      <t>ブン</t>
    </rPh>
    <rPh sb="19" eb="20">
      <t>ゼン</t>
    </rPh>
    <rPh sb="20" eb="23">
      <t>イエモン</t>
    </rPh>
    <rPh sb="23" eb="25">
      <t>ビョウシン</t>
    </rPh>
    <rPh sb="28" eb="29">
      <t>アイ</t>
    </rPh>
    <rPh sb="29" eb="30">
      <t>クミ</t>
    </rPh>
    <rPh sb="30" eb="32">
      <t>コリョウ</t>
    </rPh>
    <rPh sb="34" eb="35">
      <t>ショウ</t>
    </rPh>
    <rPh sb="35" eb="38">
      <t>ザエモン</t>
    </rPh>
    <rPh sb="41" eb="42">
      <t>ヤク</t>
    </rPh>
    <rPh sb="42" eb="43">
      <t>タノ</t>
    </rPh>
    <rPh sb="46" eb="47">
      <t>ムネ</t>
    </rPh>
    <rPh sb="48" eb="50">
      <t>ガンショ</t>
    </rPh>
    <phoneticPr fontId="3"/>
  </si>
  <si>
    <t>橘樹郡梶ヶ谷村百姓　善右衛門、他8名</t>
    <rPh sb="0" eb="2">
      <t>タチバナ</t>
    </rPh>
    <rPh sb="2" eb="3">
      <t>グン</t>
    </rPh>
    <rPh sb="3" eb="6">
      <t>カジガヤ</t>
    </rPh>
    <rPh sb="7" eb="9">
      <t>ヒャクショウ</t>
    </rPh>
    <rPh sb="10" eb="11">
      <t>ゼン</t>
    </rPh>
    <rPh sb="11" eb="14">
      <t>ウエモン</t>
    </rPh>
    <rPh sb="17" eb="18">
      <t>メイ</t>
    </rPh>
    <phoneticPr fontId="3"/>
  </si>
  <si>
    <t>乍恐以書付奉願上候（梶ヶ谷村上知分名主善左衛門退役につき、古料名主兼帯願書）</t>
    <rPh sb="0" eb="1">
      <t>サ</t>
    </rPh>
    <rPh sb="1" eb="2">
      <t>オソ</t>
    </rPh>
    <rPh sb="2" eb="3">
      <t>イ</t>
    </rPh>
    <rPh sb="3" eb="4">
      <t>ショ</t>
    </rPh>
    <rPh sb="4" eb="5">
      <t>ツキ</t>
    </rPh>
    <rPh sb="5" eb="6">
      <t>ホウ</t>
    </rPh>
    <rPh sb="6" eb="7">
      <t>ネガ</t>
    </rPh>
    <rPh sb="7" eb="8">
      <t>カミ</t>
    </rPh>
    <rPh sb="8" eb="9">
      <t>コウ</t>
    </rPh>
    <rPh sb="10" eb="13">
      <t>カジガヤ</t>
    </rPh>
    <rPh sb="13" eb="14">
      <t>ムラ</t>
    </rPh>
    <rPh sb="14" eb="16">
      <t>カミトモ</t>
    </rPh>
    <rPh sb="16" eb="17">
      <t>ブン</t>
    </rPh>
    <rPh sb="19" eb="20">
      <t>ゼン</t>
    </rPh>
    <rPh sb="20" eb="23">
      <t>イエモン</t>
    </rPh>
    <rPh sb="23" eb="24">
      <t>タイ</t>
    </rPh>
    <rPh sb="24" eb="25">
      <t>ヤク</t>
    </rPh>
    <rPh sb="29" eb="31">
      <t>コリョウ</t>
    </rPh>
    <rPh sb="33" eb="34">
      <t>ケン</t>
    </rPh>
    <rPh sb="34" eb="35">
      <t>オビ</t>
    </rPh>
    <rPh sb="35" eb="37">
      <t>ガンショ</t>
    </rPh>
    <phoneticPr fontId="3"/>
  </si>
  <si>
    <t>武州橘樹郡梶ヶ谷村上知百姓　惣兵衛、他11名</t>
    <rPh sb="0" eb="1">
      <t>タケ</t>
    </rPh>
    <rPh sb="1" eb="2">
      <t>シュウ</t>
    </rPh>
    <rPh sb="2" eb="4">
      <t>タチバナ</t>
    </rPh>
    <rPh sb="4" eb="5">
      <t>グン</t>
    </rPh>
    <rPh sb="5" eb="8">
      <t>カジガヤ</t>
    </rPh>
    <rPh sb="11" eb="13">
      <t>ヒャクショウ</t>
    </rPh>
    <rPh sb="14" eb="15">
      <t>ソウ</t>
    </rPh>
    <rPh sb="15" eb="17">
      <t>ヘイ</t>
    </rPh>
    <rPh sb="21" eb="22">
      <t>メイ</t>
    </rPh>
    <phoneticPr fontId="3"/>
  </si>
  <si>
    <t>菅沼安十郎様御役所</t>
    <rPh sb="0" eb="2">
      <t>スガヌマ</t>
    </rPh>
    <rPh sb="2" eb="3">
      <t>アン</t>
    </rPh>
    <rPh sb="3" eb="5">
      <t>ジュウロウ</t>
    </rPh>
    <rPh sb="5" eb="6">
      <t>サマ</t>
    </rPh>
    <rPh sb="6" eb="7">
      <t>オ</t>
    </rPh>
    <rPh sb="7" eb="9">
      <t>ヤクショ</t>
    </rPh>
    <phoneticPr fontId="3"/>
  </si>
  <si>
    <t>乍恐以書付奉願上候(梶ヶ谷村上知分名主善左衛門退役につき古料名主兼帯願書）</t>
    <rPh sb="0" eb="1">
      <t>サク</t>
    </rPh>
    <rPh sb="1" eb="2">
      <t>オソ</t>
    </rPh>
    <rPh sb="2" eb="3">
      <t>イ</t>
    </rPh>
    <rPh sb="3" eb="4">
      <t>ショ</t>
    </rPh>
    <rPh sb="4" eb="5">
      <t>ツキ</t>
    </rPh>
    <rPh sb="5" eb="6">
      <t>ホウ</t>
    </rPh>
    <rPh sb="6" eb="7">
      <t>ネガイ</t>
    </rPh>
    <rPh sb="7" eb="8">
      <t>ジョウ</t>
    </rPh>
    <rPh sb="8" eb="9">
      <t>ソウロウ</t>
    </rPh>
    <rPh sb="10" eb="13">
      <t>カジガヤ</t>
    </rPh>
    <rPh sb="13" eb="14">
      <t>ムラ</t>
    </rPh>
    <rPh sb="14" eb="16">
      <t>ジョウチ</t>
    </rPh>
    <rPh sb="16" eb="17">
      <t>ブン</t>
    </rPh>
    <rPh sb="19" eb="23">
      <t>ゼンザエモン</t>
    </rPh>
    <rPh sb="23" eb="25">
      <t>タイエキ</t>
    </rPh>
    <rPh sb="28" eb="29">
      <t>フル</t>
    </rPh>
    <rPh sb="29" eb="30">
      <t>リョウ</t>
    </rPh>
    <rPh sb="32" eb="34">
      <t>ケンタイ</t>
    </rPh>
    <rPh sb="34" eb="36">
      <t>ガンショ</t>
    </rPh>
    <phoneticPr fontId="3"/>
  </si>
  <si>
    <t>橘樹郡梶ヶ谷村上知名主　善左衛門、他9名</t>
    <rPh sb="0" eb="1">
      <t>タチバナ</t>
    </rPh>
    <rPh sb="1" eb="2">
      <t>キ</t>
    </rPh>
    <rPh sb="2" eb="3">
      <t>グン</t>
    </rPh>
    <rPh sb="3" eb="6">
      <t>カジガヤ</t>
    </rPh>
    <rPh sb="12" eb="16">
      <t>ゼンザエモン</t>
    </rPh>
    <rPh sb="19" eb="20">
      <t>メイ</t>
    </rPh>
    <phoneticPr fontId="3"/>
  </si>
  <si>
    <t>乍恐以書付奉願上候(名主儀右衛門の病気全快まで庄右衛門役義兼帯願書）</t>
    <rPh sb="0" eb="1">
      <t>サク</t>
    </rPh>
    <rPh sb="1" eb="2">
      <t>オソ</t>
    </rPh>
    <rPh sb="2" eb="3">
      <t>イ</t>
    </rPh>
    <rPh sb="3" eb="4">
      <t>ショ</t>
    </rPh>
    <rPh sb="4" eb="5">
      <t>ツキ</t>
    </rPh>
    <rPh sb="5" eb="6">
      <t>ホウ</t>
    </rPh>
    <rPh sb="6" eb="7">
      <t>ネガイ</t>
    </rPh>
    <rPh sb="7" eb="8">
      <t>ジョウ</t>
    </rPh>
    <rPh sb="8" eb="9">
      <t>ソウロウ</t>
    </rPh>
    <rPh sb="12" eb="13">
      <t>ギ</t>
    </rPh>
    <rPh sb="13" eb="14">
      <t>ウ</t>
    </rPh>
    <rPh sb="14" eb="16">
      <t>エモン</t>
    </rPh>
    <rPh sb="17" eb="19">
      <t>ビョウキ</t>
    </rPh>
    <rPh sb="19" eb="21">
      <t>ゼンカイ</t>
    </rPh>
    <rPh sb="23" eb="27">
      <t>ショウウエモン</t>
    </rPh>
    <rPh sb="27" eb="28">
      <t>ヤク</t>
    </rPh>
    <rPh sb="28" eb="29">
      <t>ギ</t>
    </rPh>
    <rPh sb="29" eb="31">
      <t>ケンタイ</t>
    </rPh>
    <rPh sb="31" eb="33">
      <t>ガンショ</t>
    </rPh>
    <phoneticPr fontId="3"/>
  </si>
  <si>
    <t>小前連印</t>
    <rPh sb="0" eb="2">
      <t>コマエ</t>
    </rPh>
    <rPh sb="2" eb="3">
      <t>レン</t>
    </rPh>
    <rPh sb="3" eb="4">
      <t>イン</t>
    </rPh>
    <phoneticPr fontId="3"/>
  </si>
  <si>
    <t>後欠カ</t>
    <rPh sb="0" eb="1">
      <t>ゴ</t>
    </rPh>
    <rPh sb="1" eb="2">
      <t>ケツ</t>
    </rPh>
    <phoneticPr fontId="3"/>
  </si>
  <si>
    <t>1806</t>
    <phoneticPr fontId="3"/>
  </si>
  <si>
    <t>乍恐以書付奉願上候（名主庄左衛門病死のため弟利助、後役に致したき旨願書）</t>
    <rPh sb="0" eb="1">
      <t>サク</t>
    </rPh>
    <rPh sb="1" eb="2">
      <t>オソ</t>
    </rPh>
    <rPh sb="2" eb="3">
      <t>イ</t>
    </rPh>
    <rPh sb="3" eb="4">
      <t>ショ</t>
    </rPh>
    <rPh sb="4" eb="5">
      <t>ツキ</t>
    </rPh>
    <rPh sb="5" eb="6">
      <t>ホウ</t>
    </rPh>
    <rPh sb="6" eb="7">
      <t>ネガイ</t>
    </rPh>
    <rPh sb="7" eb="8">
      <t>ジョウ</t>
    </rPh>
    <rPh sb="8" eb="9">
      <t>ソウロウ</t>
    </rPh>
    <rPh sb="12" eb="16">
      <t>ショウザエモン</t>
    </rPh>
    <rPh sb="16" eb="18">
      <t>ビョウシ</t>
    </rPh>
    <rPh sb="21" eb="22">
      <t>オトウト</t>
    </rPh>
    <rPh sb="22" eb="24">
      <t>リスケ</t>
    </rPh>
    <rPh sb="25" eb="26">
      <t>ゴ</t>
    </rPh>
    <rPh sb="26" eb="27">
      <t>エキ</t>
    </rPh>
    <rPh sb="28" eb="29">
      <t>イタ</t>
    </rPh>
    <rPh sb="32" eb="33">
      <t>ムネ</t>
    </rPh>
    <rPh sb="33" eb="35">
      <t>ガンショ</t>
    </rPh>
    <phoneticPr fontId="3"/>
  </si>
  <si>
    <t>梶ヶ谷村惣百姓・惣役人</t>
    <rPh sb="0" eb="3">
      <t>カジガヤ</t>
    </rPh>
    <rPh sb="4" eb="5">
      <t>ソウ</t>
    </rPh>
    <rPh sb="5" eb="7">
      <t>ヒャクショウ</t>
    </rPh>
    <rPh sb="8" eb="9">
      <t>ソウ</t>
    </rPh>
    <rPh sb="9" eb="11">
      <t>ヤクニン</t>
    </rPh>
    <phoneticPr fontId="3"/>
  </si>
  <si>
    <t>請取一札之事（名主引継文書目録）</t>
    <rPh sb="0" eb="1">
      <t>ウ</t>
    </rPh>
    <rPh sb="1" eb="2">
      <t>トリ</t>
    </rPh>
    <rPh sb="2" eb="3">
      <t>イチ</t>
    </rPh>
    <rPh sb="3" eb="4">
      <t>フダ</t>
    </rPh>
    <rPh sb="4" eb="5">
      <t>ノ</t>
    </rPh>
    <rPh sb="5" eb="6">
      <t>コト</t>
    </rPh>
    <rPh sb="9" eb="11">
      <t>ヒキツギ</t>
    </rPh>
    <rPh sb="11" eb="13">
      <t>ブンショ</t>
    </rPh>
    <rPh sb="13" eb="15">
      <t>モクロク</t>
    </rPh>
    <phoneticPr fontId="3"/>
  </si>
  <si>
    <t>梶ヶ谷村名主　義右衛門㊞</t>
    <rPh sb="0" eb="3">
      <t>カジガヤ</t>
    </rPh>
    <rPh sb="7" eb="8">
      <t>ギ</t>
    </rPh>
    <rPh sb="8" eb="9">
      <t>ウ</t>
    </rPh>
    <rPh sb="9" eb="11">
      <t>エモン</t>
    </rPh>
    <phoneticPr fontId="3"/>
  </si>
  <si>
    <t>同村　庄左衛門殿</t>
    <rPh sb="0" eb="2">
      <t>ドウソン</t>
    </rPh>
    <rPh sb="3" eb="7">
      <t>ショウザエモン</t>
    </rPh>
    <rPh sb="7" eb="8">
      <t>ドノ</t>
    </rPh>
    <phoneticPr fontId="3"/>
  </si>
  <si>
    <t>1808</t>
    <phoneticPr fontId="3"/>
  </si>
  <si>
    <t>1868</t>
    <phoneticPr fontId="3"/>
  </si>
  <si>
    <t>覚（惣代給米請取書）</t>
    <rPh sb="0" eb="1">
      <t>オボエ</t>
    </rPh>
    <rPh sb="2" eb="3">
      <t>ソウ</t>
    </rPh>
    <rPh sb="3" eb="4">
      <t>ダイ</t>
    </rPh>
    <rPh sb="4" eb="5">
      <t>キュウ</t>
    </rPh>
    <rPh sb="5" eb="6">
      <t>コメ</t>
    </rPh>
    <rPh sb="6" eb="7">
      <t>ウ</t>
    </rPh>
    <rPh sb="7" eb="8">
      <t>トリ</t>
    </rPh>
    <rPh sb="8" eb="9">
      <t>ショ</t>
    </rPh>
    <phoneticPr fontId="3"/>
  </si>
  <si>
    <t>溝口村名主　吉右衛門</t>
    <rPh sb="0" eb="2">
      <t>ミゾノクチ</t>
    </rPh>
    <rPh sb="6" eb="10">
      <t>キチウエモン</t>
    </rPh>
    <phoneticPr fontId="3"/>
  </si>
  <si>
    <t>梶ヶ谷村御名主中</t>
    <rPh sb="0" eb="3">
      <t>カジガヤ</t>
    </rPh>
    <rPh sb="3" eb="4">
      <t>ムラ</t>
    </rPh>
    <rPh sb="4" eb="5">
      <t>オ</t>
    </rPh>
    <rPh sb="7" eb="8">
      <t>チュウ</t>
    </rPh>
    <phoneticPr fontId="3"/>
  </si>
  <si>
    <t>1830</t>
    <phoneticPr fontId="3"/>
  </si>
  <si>
    <t>一札之事（印鑑）</t>
    <rPh sb="0" eb="1">
      <t>イチ</t>
    </rPh>
    <rPh sb="1" eb="2">
      <t>フダ</t>
    </rPh>
    <rPh sb="2" eb="3">
      <t>ノ</t>
    </rPh>
    <rPh sb="3" eb="4">
      <t>コト</t>
    </rPh>
    <rPh sb="5" eb="7">
      <t>インカン</t>
    </rPh>
    <phoneticPr fontId="3"/>
  </si>
  <si>
    <t>清沢村　彦左衛門</t>
    <rPh sb="0" eb="1">
      <t>キヨ</t>
    </rPh>
    <rPh sb="4" eb="8">
      <t>ヒコザエモン</t>
    </rPh>
    <phoneticPr fontId="3"/>
  </si>
  <si>
    <t>梶ヶ谷村名主　庄左衛門殿</t>
    <rPh sb="0" eb="3">
      <t>カジガヤ</t>
    </rPh>
    <rPh sb="3" eb="4">
      <t>ムラ</t>
    </rPh>
    <rPh sb="7" eb="11">
      <t>ショウザエモン</t>
    </rPh>
    <rPh sb="11" eb="12">
      <t>ドノ</t>
    </rPh>
    <phoneticPr fontId="3"/>
  </si>
  <si>
    <t>1834</t>
    <phoneticPr fontId="3"/>
  </si>
  <si>
    <t>（貯稗穀詰戻・困難ニ付払代金御下げ願書）</t>
    <rPh sb="1" eb="2">
      <t>チョ</t>
    </rPh>
    <rPh sb="2" eb="3">
      <t>ヒエ</t>
    </rPh>
    <rPh sb="3" eb="4">
      <t>コク</t>
    </rPh>
    <rPh sb="4" eb="5">
      <t>ツ</t>
    </rPh>
    <rPh sb="5" eb="6">
      <t>モド</t>
    </rPh>
    <rPh sb="7" eb="9">
      <t>コンナン</t>
    </rPh>
    <rPh sb="10" eb="11">
      <t>ツキ</t>
    </rPh>
    <rPh sb="11" eb="12">
      <t>ハラ</t>
    </rPh>
    <rPh sb="12" eb="14">
      <t>ダイキン</t>
    </rPh>
    <rPh sb="14" eb="15">
      <t>オ</t>
    </rPh>
    <rPh sb="15" eb="16">
      <t>サ</t>
    </rPh>
    <rPh sb="17" eb="19">
      <t>ガンショ</t>
    </rPh>
    <phoneticPr fontId="3"/>
  </si>
  <si>
    <t>武州橘樹郡子母口村名主　栄助、他4ヶ村14名</t>
    <rPh sb="0" eb="2">
      <t>ブシュウ</t>
    </rPh>
    <rPh sb="2" eb="3">
      <t>タチバナ</t>
    </rPh>
    <rPh sb="3" eb="4">
      <t>キ</t>
    </rPh>
    <rPh sb="4" eb="5">
      <t>グン</t>
    </rPh>
    <rPh sb="5" eb="6">
      <t>コ</t>
    </rPh>
    <rPh sb="6" eb="7">
      <t>ハハ</t>
    </rPh>
    <rPh sb="12" eb="14">
      <t>エイスケ</t>
    </rPh>
    <rPh sb="21" eb="22">
      <t>メイ</t>
    </rPh>
    <phoneticPr fontId="3"/>
  </si>
  <si>
    <t>1840</t>
    <phoneticPr fontId="3"/>
  </si>
  <si>
    <t>村人別送一札之事</t>
    <rPh sb="0" eb="2">
      <t>ムラビト</t>
    </rPh>
    <rPh sb="2" eb="3">
      <t>ベツ</t>
    </rPh>
    <rPh sb="3" eb="4">
      <t>オク</t>
    </rPh>
    <rPh sb="4" eb="5">
      <t>イチ</t>
    </rPh>
    <rPh sb="5" eb="6">
      <t>フダ</t>
    </rPh>
    <rPh sb="6" eb="7">
      <t>ノ</t>
    </rPh>
    <rPh sb="7" eb="8">
      <t>コト</t>
    </rPh>
    <phoneticPr fontId="3"/>
  </si>
  <si>
    <t>右村（下野川村）名主　紋蔵</t>
    <rPh sb="0" eb="1">
      <t>ミギ</t>
    </rPh>
    <rPh sb="3" eb="5">
      <t>シタノ</t>
    </rPh>
    <rPh sb="11" eb="13">
      <t>モンゾウ</t>
    </rPh>
    <phoneticPr fontId="3"/>
  </si>
  <si>
    <t>御名主　安之助殿</t>
    <rPh sb="0" eb="1">
      <t>オ</t>
    </rPh>
    <rPh sb="1" eb="2">
      <t>ナ</t>
    </rPh>
    <rPh sb="4" eb="5">
      <t>アン</t>
    </rPh>
    <rPh sb="5" eb="6">
      <t>ノ</t>
    </rPh>
    <rPh sb="6" eb="7">
      <t>スケ</t>
    </rPh>
    <rPh sb="7" eb="8">
      <t>ドノ</t>
    </rPh>
    <phoneticPr fontId="3"/>
  </si>
  <si>
    <t>1868</t>
    <phoneticPr fontId="3"/>
  </si>
  <si>
    <t>（高・反別書上）</t>
    <rPh sb="1" eb="2">
      <t>タカ</t>
    </rPh>
    <rPh sb="3" eb="4">
      <t>ハン</t>
    </rPh>
    <rPh sb="4" eb="5">
      <t>ベツ</t>
    </rPh>
    <rPh sb="5" eb="7">
      <t>カキガミ</t>
    </rPh>
    <phoneticPr fontId="3"/>
  </si>
  <si>
    <t>梶ヶ谷村同村上知共百姓代　喜兵衛、他4名</t>
    <rPh sb="0" eb="3">
      <t>カジガヤ</t>
    </rPh>
    <rPh sb="8" eb="9">
      <t>トモ</t>
    </rPh>
    <rPh sb="9" eb="11">
      <t>ヒャクショウ</t>
    </rPh>
    <rPh sb="11" eb="12">
      <t>ダイ</t>
    </rPh>
    <rPh sb="13" eb="16">
      <t>キヘエ</t>
    </rPh>
    <rPh sb="19" eb="20">
      <t>メイ</t>
    </rPh>
    <phoneticPr fontId="3"/>
  </si>
  <si>
    <t>松村忠四郎様御役所</t>
    <rPh sb="0" eb="2">
      <t>マツムラ</t>
    </rPh>
    <rPh sb="2" eb="5">
      <t>チュウシロウ</t>
    </rPh>
    <rPh sb="5" eb="6">
      <t>サマ</t>
    </rPh>
    <rPh sb="6" eb="9">
      <t>オヤクショ</t>
    </rPh>
    <phoneticPr fontId="3"/>
  </si>
  <si>
    <t>（江戸期）戌</t>
    <phoneticPr fontId="3"/>
  </si>
  <si>
    <t>覚（惣代給請取証文）</t>
    <rPh sb="0" eb="1">
      <t>オボエ</t>
    </rPh>
    <rPh sb="2" eb="3">
      <t>ソウ</t>
    </rPh>
    <rPh sb="3" eb="4">
      <t>ダイ</t>
    </rPh>
    <rPh sb="4" eb="5">
      <t>キュウ</t>
    </rPh>
    <rPh sb="5" eb="6">
      <t>ウ</t>
    </rPh>
    <rPh sb="6" eb="7">
      <t>トリ</t>
    </rPh>
    <rPh sb="7" eb="9">
      <t>ショウモン</t>
    </rPh>
    <phoneticPr fontId="3"/>
  </si>
  <si>
    <t>子母口村名主　九左衛門㊞</t>
    <rPh sb="0" eb="3">
      <t>シボクチ</t>
    </rPh>
    <rPh sb="7" eb="8">
      <t>キュウ</t>
    </rPh>
    <rPh sb="8" eb="9">
      <t>サ</t>
    </rPh>
    <rPh sb="9" eb="11">
      <t>エモン</t>
    </rPh>
    <phoneticPr fontId="3"/>
  </si>
  <si>
    <t>梶ヶ谷村御名主　庄左衛門様</t>
    <rPh sb="0" eb="3">
      <t>カジガヤ</t>
    </rPh>
    <rPh sb="3" eb="4">
      <t>ムラ</t>
    </rPh>
    <rPh sb="4" eb="5">
      <t>オ</t>
    </rPh>
    <rPh sb="8" eb="12">
      <t>ショウザエモン</t>
    </rPh>
    <rPh sb="12" eb="13">
      <t>サマ</t>
    </rPh>
    <phoneticPr fontId="3"/>
  </si>
  <si>
    <t>※</t>
    <phoneticPr fontId="3"/>
  </si>
  <si>
    <t>（惣代給請取書）</t>
    <rPh sb="1" eb="2">
      <t>ソウ</t>
    </rPh>
    <rPh sb="2" eb="3">
      <t>ダイ</t>
    </rPh>
    <rPh sb="3" eb="4">
      <t>キュウ</t>
    </rPh>
    <rPh sb="4" eb="5">
      <t>ウ</t>
    </rPh>
    <rPh sb="5" eb="6">
      <t>トリ</t>
    </rPh>
    <rPh sb="6" eb="7">
      <t>ショ</t>
    </rPh>
    <phoneticPr fontId="3"/>
  </si>
  <si>
    <t>子母口　九左衛門</t>
    <rPh sb="0" eb="3">
      <t>シボクチ</t>
    </rPh>
    <rPh sb="4" eb="5">
      <t>キュウ</t>
    </rPh>
    <rPh sb="5" eb="6">
      <t>サ</t>
    </rPh>
    <rPh sb="6" eb="8">
      <t>エモン</t>
    </rPh>
    <phoneticPr fontId="3"/>
  </si>
  <si>
    <t>覚（御支配御役所より廻状2通請取書）</t>
    <rPh sb="0" eb="1">
      <t>オボエ</t>
    </rPh>
    <rPh sb="2" eb="3">
      <t>ゴ</t>
    </rPh>
    <rPh sb="3" eb="5">
      <t>シハイ</t>
    </rPh>
    <rPh sb="5" eb="8">
      <t>オヤクショ</t>
    </rPh>
    <rPh sb="10" eb="11">
      <t>マワ</t>
    </rPh>
    <rPh sb="11" eb="12">
      <t>ジョウ</t>
    </rPh>
    <rPh sb="13" eb="14">
      <t>ツウ</t>
    </rPh>
    <rPh sb="14" eb="15">
      <t>ウ</t>
    </rPh>
    <rPh sb="15" eb="16">
      <t>トリ</t>
    </rPh>
    <rPh sb="16" eb="17">
      <t>ショ</t>
    </rPh>
    <phoneticPr fontId="3"/>
  </si>
  <si>
    <t>下作延村名主㊞</t>
    <rPh sb="0" eb="3">
      <t>シモサクノベ</t>
    </rPh>
    <phoneticPr fontId="3"/>
  </si>
  <si>
    <t>覚（領中割請取書）</t>
    <rPh sb="0" eb="1">
      <t>オボエ</t>
    </rPh>
    <rPh sb="2" eb="3">
      <t>リョウ</t>
    </rPh>
    <rPh sb="3" eb="4">
      <t>チュウ</t>
    </rPh>
    <rPh sb="4" eb="5">
      <t>ワリ</t>
    </rPh>
    <rPh sb="5" eb="6">
      <t>ウ</t>
    </rPh>
    <rPh sb="6" eb="7">
      <t>トリ</t>
    </rPh>
    <rPh sb="7" eb="8">
      <t>ショ</t>
    </rPh>
    <phoneticPr fontId="3"/>
  </si>
  <si>
    <t>下作延村名主　治郎兵衛㊞</t>
    <rPh sb="0" eb="3">
      <t>シモサクノベ</t>
    </rPh>
    <rPh sb="7" eb="11">
      <t>ジロベエ</t>
    </rPh>
    <phoneticPr fontId="3"/>
  </si>
  <si>
    <t>覚（御高札、設置資材入用受取書）</t>
    <rPh sb="0" eb="1">
      <t>オボエ</t>
    </rPh>
    <rPh sb="2" eb="3">
      <t>ゴ</t>
    </rPh>
    <rPh sb="3" eb="4">
      <t>コウ</t>
    </rPh>
    <rPh sb="4" eb="5">
      <t>フダ</t>
    </rPh>
    <rPh sb="6" eb="8">
      <t>セッチ</t>
    </rPh>
    <rPh sb="8" eb="10">
      <t>シザイ</t>
    </rPh>
    <rPh sb="10" eb="12">
      <t>イリヨウ</t>
    </rPh>
    <rPh sb="12" eb="13">
      <t>ウ</t>
    </rPh>
    <rPh sb="13" eb="14">
      <t>トリ</t>
    </rPh>
    <rPh sb="14" eb="15">
      <t>ショ</t>
    </rPh>
    <phoneticPr fontId="3"/>
  </si>
  <si>
    <t>大工助二郎</t>
    <rPh sb="0" eb="2">
      <t>ダイク</t>
    </rPh>
    <rPh sb="2" eb="3">
      <t>スケ</t>
    </rPh>
    <rPh sb="3" eb="5">
      <t>ジロウ</t>
    </rPh>
    <phoneticPr fontId="3"/>
  </si>
  <si>
    <t>同村　庄左衛門様</t>
    <rPh sb="0" eb="2">
      <t>ドウソン</t>
    </rPh>
    <rPh sb="3" eb="7">
      <t>ショウザエモン</t>
    </rPh>
    <rPh sb="7" eb="8">
      <t>サマ</t>
    </rPh>
    <phoneticPr fontId="3"/>
  </si>
  <si>
    <t>覚（惣代給米受取書）</t>
    <rPh sb="0" eb="1">
      <t>オボエ</t>
    </rPh>
    <rPh sb="2" eb="3">
      <t>ソウ</t>
    </rPh>
    <rPh sb="3" eb="4">
      <t>ダイ</t>
    </rPh>
    <rPh sb="4" eb="5">
      <t>キュウ</t>
    </rPh>
    <rPh sb="5" eb="6">
      <t>コメ</t>
    </rPh>
    <rPh sb="6" eb="7">
      <t>ウ</t>
    </rPh>
    <rPh sb="7" eb="8">
      <t>トリ</t>
    </rPh>
    <rPh sb="8" eb="9">
      <t>ショ</t>
    </rPh>
    <phoneticPr fontId="3"/>
  </si>
  <si>
    <t>堰村名主　金右衛門㊞</t>
    <rPh sb="0" eb="1">
      <t>セキ</t>
    </rPh>
    <rPh sb="5" eb="6">
      <t>キン</t>
    </rPh>
    <rPh sb="6" eb="7">
      <t>ウ</t>
    </rPh>
    <rPh sb="7" eb="9">
      <t>エモン</t>
    </rPh>
    <phoneticPr fontId="3"/>
  </si>
  <si>
    <t>（村役人出張入用等、村入用節約の触書）</t>
    <rPh sb="1" eb="2">
      <t>ムラ</t>
    </rPh>
    <rPh sb="2" eb="4">
      <t>ヤクニン</t>
    </rPh>
    <rPh sb="4" eb="6">
      <t>シュッチョウ</t>
    </rPh>
    <rPh sb="6" eb="8">
      <t>イリヨウ</t>
    </rPh>
    <rPh sb="8" eb="9">
      <t>トウ</t>
    </rPh>
    <rPh sb="10" eb="11">
      <t>ムラ</t>
    </rPh>
    <rPh sb="11" eb="13">
      <t>イリヨウ</t>
    </rPh>
    <rPh sb="13" eb="15">
      <t>セツヤク</t>
    </rPh>
    <rPh sb="16" eb="17">
      <t>ショク</t>
    </rPh>
    <rPh sb="17" eb="18">
      <t>ショ</t>
    </rPh>
    <phoneticPr fontId="3"/>
  </si>
  <si>
    <t>覚（領中惣代賄料の儀につき書状）</t>
    <rPh sb="0" eb="1">
      <t>オボエ</t>
    </rPh>
    <rPh sb="2" eb="3">
      <t>リョウ</t>
    </rPh>
    <rPh sb="3" eb="4">
      <t>チュウ</t>
    </rPh>
    <rPh sb="4" eb="5">
      <t>ソウ</t>
    </rPh>
    <rPh sb="5" eb="6">
      <t>ダイ</t>
    </rPh>
    <rPh sb="6" eb="7">
      <t>マカナイ</t>
    </rPh>
    <rPh sb="7" eb="8">
      <t>リョウ</t>
    </rPh>
    <rPh sb="9" eb="10">
      <t>ギ</t>
    </rPh>
    <rPh sb="13" eb="14">
      <t>ショ</t>
    </rPh>
    <rPh sb="14" eb="15">
      <t>ジョウ</t>
    </rPh>
    <phoneticPr fontId="3"/>
  </si>
  <si>
    <t>下作</t>
    <rPh sb="0" eb="2">
      <t>シモサク</t>
    </rPh>
    <phoneticPr fontId="3"/>
  </si>
  <si>
    <t>梶ヶ谷村大君</t>
    <rPh sb="0" eb="3">
      <t>カジガヤ</t>
    </rPh>
    <rPh sb="3" eb="4">
      <t>ムラ</t>
    </rPh>
    <rPh sb="4" eb="6">
      <t>オオキミ</t>
    </rPh>
    <phoneticPr fontId="3"/>
  </si>
  <si>
    <t>（品川宿助郷惣代より紀州様御参府の万切、差出し候人足賃、御渡しにつき書状）</t>
    <rPh sb="1" eb="3">
      <t>シナガワ</t>
    </rPh>
    <rPh sb="3" eb="4">
      <t>ジュク</t>
    </rPh>
    <rPh sb="4" eb="5">
      <t>スケ</t>
    </rPh>
    <rPh sb="5" eb="6">
      <t>キョウ</t>
    </rPh>
    <rPh sb="6" eb="7">
      <t>ソウ</t>
    </rPh>
    <rPh sb="7" eb="8">
      <t>ダイ</t>
    </rPh>
    <rPh sb="10" eb="12">
      <t>キシュウ</t>
    </rPh>
    <rPh sb="12" eb="13">
      <t>サマ</t>
    </rPh>
    <rPh sb="13" eb="14">
      <t>オ</t>
    </rPh>
    <rPh sb="14" eb="15">
      <t>サン</t>
    </rPh>
    <rPh sb="15" eb="16">
      <t>フ</t>
    </rPh>
    <rPh sb="17" eb="18">
      <t>マン</t>
    </rPh>
    <rPh sb="18" eb="19">
      <t>セツ</t>
    </rPh>
    <rPh sb="20" eb="22">
      <t>サシダシ</t>
    </rPh>
    <rPh sb="23" eb="24">
      <t>ソウロウ</t>
    </rPh>
    <rPh sb="24" eb="26">
      <t>ヒトアシ</t>
    </rPh>
    <rPh sb="26" eb="27">
      <t>チン</t>
    </rPh>
    <rPh sb="28" eb="29">
      <t>オ</t>
    </rPh>
    <rPh sb="29" eb="30">
      <t>ワタ</t>
    </rPh>
    <rPh sb="34" eb="35">
      <t>ショ</t>
    </rPh>
    <rPh sb="35" eb="36">
      <t>ジョウ</t>
    </rPh>
    <phoneticPr fontId="3"/>
  </si>
  <si>
    <t>久本村名主　久蔵</t>
    <rPh sb="0" eb="2">
      <t>ヒサモト</t>
    </rPh>
    <rPh sb="6" eb="7">
      <t>キュウ</t>
    </rPh>
    <rPh sb="7" eb="8">
      <t>ゾウ</t>
    </rPh>
    <phoneticPr fontId="3"/>
  </si>
  <si>
    <t>（伊東氏跡役の儀につき書状）</t>
    <rPh sb="1" eb="3">
      <t>イトウ</t>
    </rPh>
    <rPh sb="3" eb="4">
      <t>シ</t>
    </rPh>
    <rPh sb="4" eb="5">
      <t>アト</t>
    </rPh>
    <rPh sb="5" eb="6">
      <t>ヤク</t>
    </rPh>
    <rPh sb="7" eb="8">
      <t>ギ</t>
    </rPh>
    <rPh sb="11" eb="12">
      <t>ショ</t>
    </rPh>
    <rPh sb="12" eb="13">
      <t>ジョウ</t>
    </rPh>
    <phoneticPr fontId="3"/>
  </si>
  <si>
    <t>（廻状受取帳）</t>
    <rPh sb="1" eb="2">
      <t>マワ</t>
    </rPh>
    <rPh sb="2" eb="3">
      <t>ジョウ</t>
    </rPh>
    <rPh sb="3" eb="4">
      <t>ウ</t>
    </rPh>
    <rPh sb="4" eb="5">
      <t>トリ</t>
    </rPh>
    <rPh sb="5" eb="6">
      <t>チョウ</t>
    </rPh>
    <phoneticPr fontId="3"/>
  </si>
  <si>
    <t>原型は横帳ヵ</t>
    <rPh sb="0" eb="2">
      <t>ゲンケイ</t>
    </rPh>
    <rPh sb="3" eb="4">
      <t>ヨコ</t>
    </rPh>
    <rPh sb="4" eb="5">
      <t>トバリ</t>
    </rPh>
    <phoneticPr fontId="3"/>
  </si>
  <si>
    <t>覚（御年貢返し分、抹場永納等につき請書）</t>
    <rPh sb="0" eb="1">
      <t>オボエ</t>
    </rPh>
    <rPh sb="2" eb="3">
      <t>オ</t>
    </rPh>
    <rPh sb="3" eb="5">
      <t>ネング</t>
    </rPh>
    <rPh sb="5" eb="6">
      <t>カエ</t>
    </rPh>
    <rPh sb="7" eb="8">
      <t>ブン</t>
    </rPh>
    <rPh sb="9" eb="10">
      <t>マツ</t>
    </rPh>
    <rPh sb="10" eb="11">
      <t>バ</t>
    </rPh>
    <rPh sb="11" eb="12">
      <t>エイ</t>
    </rPh>
    <rPh sb="12" eb="13">
      <t>ノウ</t>
    </rPh>
    <rPh sb="13" eb="14">
      <t>トウ</t>
    </rPh>
    <rPh sb="17" eb="18">
      <t>ウ</t>
    </rPh>
    <rPh sb="18" eb="19">
      <t>ショ</t>
    </rPh>
    <phoneticPr fontId="3"/>
  </si>
  <si>
    <t>後欠</t>
    <rPh sb="0" eb="1">
      <t>ゴ</t>
    </rPh>
    <rPh sb="1" eb="2">
      <t>ケツ</t>
    </rPh>
    <phoneticPr fontId="3"/>
  </si>
  <si>
    <t>乍恐以返書答奉申上候（名主跡役取り決め方差縺れにつき書状）</t>
    <rPh sb="0" eb="1">
      <t>サク</t>
    </rPh>
    <rPh sb="1" eb="2">
      <t>オソ</t>
    </rPh>
    <rPh sb="2" eb="3">
      <t>イ</t>
    </rPh>
    <rPh sb="3" eb="5">
      <t>ヘンショ</t>
    </rPh>
    <rPh sb="5" eb="6">
      <t>コタエ</t>
    </rPh>
    <rPh sb="6" eb="7">
      <t>ミツグ</t>
    </rPh>
    <rPh sb="7" eb="8">
      <t>サル</t>
    </rPh>
    <rPh sb="8" eb="9">
      <t>ジョウ</t>
    </rPh>
    <rPh sb="9" eb="10">
      <t>ソウロウ</t>
    </rPh>
    <rPh sb="13" eb="14">
      <t>アト</t>
    </rPh>
    <rPh sb="14" eb="15">
      <t>エキ</t>
    </rPh>
    <rPh sb="15" eb="16">
      <t>ト</t>
    </rPh>
    <rPh sb="17" eb="18">
      <t>キ</t>
    </rPh>
    <rPh sb="19" eb="20">
      <t>カタ</t>
    </rPh>
    <rPh sb="20" eb="21">
      <t>サ</t>
    </rPh>
    <rPh sb="21" eb="22">
      <t>モツ</t>
    </rPh>
    <rPh sb="26" eb="27">
      <t>ショ</t>
    </rPh>
    <rPh sb="27" eb="28">
      <t>ジョウ</t>
    </rPh>
    <phoneticPr fontId="3"/>
  </si>
  <si>
    <t>（名主役差縺れ一件訴状）</t>
    <rPh sb="3" eb="4">
      <t>ヤク</t>
    </rPh>
    <rPh sb="4" eb="5">
      <t>サ</t>
    </rPh>
    <rPh sb="5" eb="6">
      <t>モツ</t>
    </rPh>
    <rPh sb="7" eb="9">
      <t>イッケン</t>
    </rPh>
    <rPh sb="9" eb="11">
      <t>ソジョウ</t>
    </rPh>
    <phoneticPr fontId="3"/>
  </si>
  <si>
    <t>1725の関連ヵ、前・後欠</t>
    <rPh sb="5" eb="7">
      <t>カンレン</t>
    </rPh>
    <rPh sb="9" eb="10">
      <t>ゼン</t>
    </rPh>
    <rPh sb="11" eb="12">
      <t>コウ</t>
    </rPh>
    <rPh sb="12" eb="13">
      <t>ケツ</t>
    </rPh>
    <phoneticPr fontId="3"/>
  </si>
  <si>
    <t>1837</t>
    <phoneticPr fontId="3"/>
  </si>
  <si>
    <t>（稀なる凶作のため夫食願書・下書）</t>
    <rPh sb="1" eb="2">
      <t>マレ</t>
    </rPh>
    <rPh sb="4" eb="6">
      <t>キョウサク</t>
    </rPh>
    <rPh sb="9" eb="10">
      <t>オット</t>
    </rPh>
    <rPh sb="10" eb="11">
      <t>ショク</t>
    </rPh>
    <rPh sb="11" eb="13">
      <t>ガンショ</t>
    </rPh>
    <rPh sb="14" eb="15">
      <t>ゲ</t>
    </rPh>
    <rPh sb="15" eb="16">
      <t>ショ</t>
    </rPh>
    <phoneticPr fontId="3"/>
  </si>
  <si>
    <t>武州橘樹郡梶ヶ谷村上知共</t>
    <rPh sb="0" eb="2">
      <t>ブシュウ</t>
    </rPh>
    <rPh sb="2" eb="3">
      <t>タチバナ</t>
    </rPh>
    <rPh sb="3" eb="4">
      <t>キ</t>
    </rPh>
    <rPh sb="4" eb="5">
      <t>グン</t>
    </rPh>
    <rPh sb="5" eb="8">
      <t>カジガヤ</t>
    </rPh>
    <rPh sb="11" eb="12">
      <t>トモ</t>
    </rPh>
    <phoneticPr fontId="3"/>
  </si>
  <si>
    <t>中村八太夫様御手附　中根作蔵様</t>
    <rPh sb="0" eb="2">
      <t>ナカムラ</t>
    </rPh>
    <rPh sb="2" eb="3">
      <t>ハチ</t>
    </rPh>
    <rPh sb="3" eb="5">
      <t>タユウ</t>
    </rPh>
    <rPh sb="5" eb="6">
      <t>サマ</t>
    </rPh>
    <rPh sb="6" eb="8">
      <t>オテ</t>
    </rPh>
    <rPh sb="8" eb="9">
      <t>フ</t>
    </rPh>
    <rPh sb="10" eb="12">
      <t>ナカネ</t>
    </rPh>
    <rPh sb="12" eb="14">
      <t>サクゾウ</t>
    </rPh>
    <rPh sb="14" eb="15">
      <t>サマ</t>
    </rPh>
    <phoneticPr fontId="3"/>
  </si>
  <si>
    <t>1844</t>
    <phoneticPr fontId="3"/>
  </si>
  <si>
    <t>酉年貯穀御手形</t>
    <rPh sb="0" eb="1">
      <t>トリ</t>
    </rPh>
    <rPh sb="1" eb="2">
      <t>ドシ</t>
    </rPh>
    <rPh sb="2" eb="3">
      <t>チョ</t>
    </rPh>
    <rPh sb="3" eb="4">
      <t>コク</t>
    </rPh>
    <rPh sb="4" eb="7">
      <t>オテガタ</t>
    </rPh>
    <phoneticPr fontId="3"/>
  </si>
  <si>
    <t>橘樹郡梶ヶ谷村</t>
    <rPh sb="0" eb="1">
      <t>タチバナ</t>
    </rPh>
    <rPh sb="1" eb="2">
      <t>キ</t>
    </rPh>
    <rPh sb="2" eb="3">
      <t>グン</t>
    </rPh>
    <rPh sb="3" eb="6">
      <t>カジガヤ</t>
    </rPh>
    <rPh sb="6" eb="7">
      <t>ムラ</t>
    </rPh>
    <phoneticPr fontId="3"/>
  </si>
  <si>
    <t>橘樹郡梶ヶ谷村上知</t>
    <rPh sb="0" eb="1">
      <t>タチバナ</t>
    </rPh>
    <rPh sb="1" eb="2">
      <t>キ</t>
    </rPh>
    <rPh sb="2" eb="3">
      <t>グン</t>
    </rPh>
    <rPh sb="3" eb="6">
      <t>カジガヤ</t>
    </rPh>
    <rPh sb="6" eb="7">
      <t>ムラ</t>
    </rPh>
    <rPh sb="7" eb="9">
      <t>ジョウチ</t>
    </rPh>
    <phoneticPr fontId="3"/>
  </si>
  <si>
    <t>（貯穀新規積立之義、仰せ付けられ詰戻し皆済につき証文、下書）</t>
    <rPh sb="1" eb="2">
      <t>チョ</t>
    </rPh>
    <rPh sb="2" eb="3">
      <t>コク</t>
    </rPh>
    <rPh sb="3" eb="5">
      <t>シンキ</t>
    </rPh>
    <rPh sb="5" eb="7">
      <t>ツミタテ</t>
    </rPh>
    <rPh sb="7" eb="8">
      <t>ノ</t>
    </rPh>
    <rPh sb="8" eb="9">
      <t>ギ</t>
    </rPh>
    <rPh sb="10" eb="11">
      <t>オオ</t>
    </rPh>
    <rPh sb="12" eb="13">
      <t>ツ</t>
    </rPh>
    <rPh sb="16" eb="17">
      <t>ツメ</t>
    </rPh>
    <rPh sb="17" eb="18">
      <t>モド</t>
    </rPh>
    <rPh sb="19" eb="21">
      <t>カイサイ</t>
    </rPh>
    <rPh sb="24" eb="26">
      <t>ショウモン</t>
    </rPh>
    <rPh sb="27" eb="28">
      <t>ゲ</t>
    </rPh>
    <rPh sb="28" eb="29">
      <t>ショ</t>
    </rPh>
    <phoneticPr fontId="3"/>
  </si>
  <si>
    <t>長尾村名主　彦七</t>
    <rPh sb="0" eb="2">
      <t>ナガオ</t>
    </rPh>
    <rPh sb="6" eb="8">
      <t>ヒコシチ</t>
    </rPh>
    <phoneticPr fontId="3"/>
  </si>
  <si>
    <t>乍恐以書付奉願上候（貯穀詰戻しにつき願書）</t>
    <rPh sb="0" eb="1">
      <t>サク</t>
    </rPh>
    <rPh sb="1" eb="2">
      <t>オソ</t>
    </rPh>
    <rPh sb="2" eb="3">
      <t>イ</t>
    </rPh>
    <rPh sb="3" eb="4">
      <t>ショ</t>
    </rPh>
    <rPh sb="4" eb="5">
      <t>ツキ</t>
    </rPh>
    <rPh sb="5" eb="6">
      <t>ホウ</t>
    </rPh>
    <rPh sb="6" eb="7">
      <t>ネガイ</t>
    </rPh>
    <rPh sb="7" eb="8">
      <t>ジョウ</t>
    </rPh>
    <rPh sb="8" eb="9">
      <t>ソウロウ</t>
    </rPh>
    <rPh sb="10" eb="11">
      <t>チョ</t>
    </rPh>
    <rPh sb="11" eb="12">
      <t>コク</t>
    </rPh>
    <rPh sb="12" eb="13">
      <t>ヅメ</t>
    </rPh>
    <rPh sb="13" eb="14">
      <t>モド</t>
    </rPh>
    <rPh sb="18" eb="20">
      <t>ガンショ</t>
    </rPh>
    <phoneticPr fontId="3"/>
  </si>
  <si>
    <t>1784</t>
    <phoneticPr fontId="3"/>
  </si>
  <si>
    <t>儀定証文之事（田方用水普請につき）</t>
    <rPh sb="0" eb="1">
      <t>ギ</t>
    </rPh>
    <rPh sb="1" eb="2">
      <t>テイ</t>
    </rPh>
    <rPh sb="2" eb="4">
      <t>ショウモン</t>
    </rPh>
    <rPh sb="4" eb="5">
      <t>ノ</t>
    </rPh>
    <rPh sb="5" eb="6">
      <t>コト</t>
    </rPh>
    <rPh sb="7" eb="8">
      <t>タ</t>
    </rPh>
    <rPh sb="8" eb="9">
      <t>カタ</t>
    </rPh>
    <rPh sb="9" eb="11">
      <t>ヨウスイ</t>
    </rPh>
    <rPh sb="11" eb="12">
      <t>フ</t>
    </rPh>
    <rPh sb="12" eb="13">
      <t>ウ</t>
    </rPh>
    <phoneticPr fontId="3"/>
  </si>
  <si>
    <t>橘樹郡梶ヶ谷村名主　伊右衛門㊞、他21名</t>
    <rPh sb="0" eb="1">
      <t>タチバナ</t>
    </rPh>
    <rPh sb="1" eb="2">
      <t>キ</t>
    </rPh>
    <rPh sb="2" eb="3">
      <t>グン</t>
    </rPh>
    <rPh sb="3" eb="6">
      <t>カジガヤ</t>
    </rPh>
    <rPh sb="10" eb="11">
      <t>イ</t>
    </rPh>
    <rPh sb="11" eb="12">
      <t>ウ</t>
    </rPh>
    <rPh sb="12" eb="14">
      <t>エモン</t>
    </rPh>
    <rPh sb="19" eb="20">
      <t>メイ</t>
    </rPh>
    <phoneticPr fontId="3"/>
  </si>
  <si>
    <t>1817</t>
    <phoneticPr fontId="3"/>
  </si>
  <si>
    <t>乍恐以書付奉願上候（年寄十右衛門我侭の所業につき味味のところ御客赦願書）</t>
    <rPh sb="0" eb="1">
      <t>サク</t>
    </rPh>
    <rPh sb="1" eb="2">
      <t>オソ</t>
    </rPh>
    <rPh sb="2" eb="3">
      <t>イ</t>
    </rPh>
    <rPh sb="3" eb="4">
      <t>ショ</t>
    </rPh>
    <rPh sb="4" eb="5">
      <t>ツキ</t>
    </rPh>
    <rPh sb="5" eb="6">
      <t>ホウ</t>
    </rPh>
    <rPh sb="6" eb="7">
      <t>ネガイ</t>
    </rPh>
    <rPh sb="7" eb="8">
      <t>ジョウ</t>
    </rPh>
    <rPh sb="8" eb="9">
      <t>ソウロウ</t>
    </rPh>
    <rPh sb="10" eb="12">
      <t>トシヨリ</t>
    </rPh>
    <rPh sb="12" eb="13">
      <t>ジュウ</t>
    </rPh>
    <rPh sb="13" eb="14">
      <t>ウ</t>
    </rPh>
    <rPh sb="14" eb="16">
      <t>エモン</t>
    </rPh>
    <rPh sb="16" eb="18">
      <t>ワガママ</t>
    </rPh>
    <rPh sb="19" eb="21">
      <t>ショギョウ</t>
    </rPh>
    <rPh sb="24" eb="25">
      <t>アジ</t>
    </rPh>
    <rPh sb="25" eb="26">
      <t>アジ</t>
    </rPh>
    <rPh sb="30" eb="32">
      <t>オキャク</t>
    </rPh>
    <rPh sb="32" eb="33">
      <t>ユル</t>
    </rPh>
    <rPh sb="33" eb="35">
      <t>ガンショ</t>
    </rPh>
    <phoneticPr fontId="3"/>
  </si>
  <si>
    <t>武州橘樹郡梶ヶ谷村小前惣百姓村役人惣代願人名主　庄左衛門㊞、他2名</t>
    <rPh sb="0" eb="2">
      <t>ブシュウ</t>
    </rPh>
    <rPh sb="2" eb="3">
      <t>タチバナ</t>
    </rPh>
    <rPh sb="3" eb="4">
      <t>キ</t>
    </rPh>
    <rPh sb="4" eb="5">
      <t>グン</t>
    </rPh>
    <rPh sb="5" eb="8">
      <t>カジガヤ</t>
    </rPh>
    <rPh sb="9" eb="11">
      <t>コマエ</t>
    </rPh>
    <rPh sb="11" eb="12">
      <t>ソウ</t>
    </rPh>
    <rPh sb="12" eb="14">
      <t>ヒャクショウ</t>
    </rPh>
    <rPh sb="17" eb="18">
      <t>ソウ</t>
    </rPh>
    <rPh sb="18" eb="19">
      <t>ダイ</t>
    </rPh>
    <rPh sb="19" eb="20">
      <t>ネガイ</t>
    </rPh>
    <rPh sb="20" eb="21">
      <t>ヒト</t>
    </rPh>
    <rPh sb="24" eb="28">
      <t>ショウザエモン</t>
    </rPh>
    <rPh sb="32" eb="33">
      <t>メイ</t>
    </rPh>
    <phoneticPr fontId="3"/>
  </si>
  <si>
    <t>1818</t>
    <phoneticPr fontId="3"/>
  </si>
  <si>
    <t>議定証文之事（字矢中堰用水堀入口不具合につき掘入口へ埋樋を仕掛候につき議定証文）</t>
    <rPh sb="0" eb="1">
      <t>ギ</t>
    </rPh>
    <rPh sb="1" eb="2">
      <t>テイ</t>
    </rPh>
    <rPh sb="2" eb="4">
      <t>ショウモン</t>
    </rPh>
    <rPh sb="4" eb="5">
      <t>ノ</t>
    </rPh>
    <rPh sb="5" eb="6">
      <t>コト</t>
    </rPh>
    <rPh sb="7" eb="8">
      <t>ジ</t>
    </rPh>
    <rPh sb="8" eb="9">
      <t>ヤ</t>
    </rPh>
    <rPh sb="9" eb="10">
      <t>ナカ</t>
    </rPh>
    <rPh sb="10" eb="11">
      <t>セキ</t>
    </rPh>
    <rPh sb="11" eb="12">
      <t>ヨウ</t>
    </rPh>
    <rPh sb="12" eb="13">
      <t>スイ</t>
    </rPh>
    <rPh sb="13" eb="14">
      <t>ホリ</t>
    </rPh>
    <rPh sb="14" eb="16">
      <t>イリグチ</t>
    </rPh>
    <rPh sb="16" eb="19">
      <t>フグアイ</t>
    </rPh>
    <rPh sb="22" eb="23">
      <t>ホ</t>
    </rPh>
    <rPh sb="23" eb="25">
      <t>イリグチ</t>
    </rPh>
    <rPh sb="26" eb="27">
      <t>ウ</t>
    </rPh>
    <rPh sb="27" eb="28">
      <t>トイ</t>
    </rPh>
    <rPh sb="29" eb="31">
      <t>シカケ</t>
    </rPh>
    <rPh sb="31" eb="32">
      <t>ソウロウ</t>
    </rPh>
    <rPh sb="35" eb="37">
      <t>ギテイ</t>
    </rPh>
    <rPh sb="37" eb="39">
      <t>ショウモン</t>
    </rPh>
    <phoneticPr fontId="3"/>
  </si>
  <si>
    <t>梶ヶ谷村同村上知　勘右衛門㊞、他20名</t>
    <rPh sb="0" eb="3">
      <t>カジガヤ</t>
    </rPh>
    <rPh sb="9" eb="10">
      <t>カン</t>
    </rPh>
    <rPh sb="10" eb="11">
      <t>ウ</t>
    </rPh>
    <rPh sb="11" eb="13">
      <t>エモン</t>
    </rPh>
    <rPh sb="18" eb="19">
      <t>メイ</t>
    </rPh>
    <phoneticPr fontId="3"/>
  </si>
  <si>
    <t>同村（梶ヶ谷村）名主中</t>
    <rPh sb="0" eb="2">
      <t>ドウソン</t>
    </rPh>
    <rPh sb="3" eb="6">
      <t>カジガヤ</t>
    </rPh>
    <rPh sb="6" eb="7">
      <t>ムラ</t>
    </rPh>
    <rPh sb="10" eb="11">
      <t>チュウ</t>
    </rPh>
    <phoneticPr fontId="3"/>
  </si>
  <si>
    <t>1821</t>
    <phoneticPr fontId="3"/>
  </si>
  <si>
    <t>差上申済口証文（梶ヶ谷村と下野川村・上野川村との用水出入内済につき証文）</t>
    <rPh sb="0" eb="1">
      <t>サ</t>
    </rPh>
    <rPh sb="1" eb="2">
      <t>ア</t>
    </rPh>
    <rPh sb="2" eb="3">
      <t>モウ</t>
    </rPh>
    <rPh sb="3" eb="4">
      <t>ザイ</t>
    </rPh>
    <rPh sb="4" eb="5">
      <t>クチ</t>
    </rPh>
    <rPh sb="5" eb="7">
      <t>ショウモン</t>
    </rPh>
    <rPh sb="8" eb="11">
      <t>カジガヤ</t>
    </rPh>
    <rPh sb="11" eb="12">
      <t>ムラ</t>
    </rPh>
    <rPh sb="13" eb="16">
      <t>シモノカワ</t>
    </rPh>
    <rPh sb="16" eb="17">
      <t>ムラ</t>
    </rPh>
    <rPh sb="18" eb="21">
      <t>ウエノカワ</t>
    </rPh>
    <rPh sb="21" eb="22">
      <t>ムラ</t>
    </rPh>
    <rPh sb="24" eb="26">
      <t>ヨウスイ</t>
    </rPh>
    <rPh sb="26" eb="28">
      <t>デイ</t>
    </rPh>
    <rPh sb="28" eb="29">
      <t>ウチ</t>
    </rPh>
    <rPh sb="29" eb="30">
      <t>ザイ</t>
    </rPh>
    <rPh sb="33" eb="35">
      <t>ショウモン</t>
    </rPh>
    <phoneticPr fontId="3"/>
  </si>
  <si>
    <t>訴訟方中村八太夫御代官所武州橘樹郡梶ヶ谷村役人惣代名主　庄左衛門㊞、他3ヶ村16名</t>
    <rPh sb="0" eb="2">
      <t>ソショウ</t>
    </rPh>
    <rPh sb="2" eb="3">
      <t>カタ</t>
    </rPh>
    <rPh sb="5" eb="6">
      <t>ハチ</t>
    </rPh>
    <rPh sb="6" eb="8">
      <t>タユウ</t>
    </rPh>
    <rPh sb="8" eb="11">
      <t>オダイカン</t>
    </rPh>
    <rPh sb="11" eb="12">
      <t>ショ</t>
    </rPh>
    <rPh sb="12" eb="14">
      <t>ブシュウ</t>
    </rPh>
    <rPh sb="14" eb="15">
      <t>タチバナ</t>
    </rPh>
    <rPh sb="15" eb="16">
      <t>キ</t>
    </rPh>
    <rPh sb="16" eb="17">
      <t>グン</t>
    </rPh>
    <rPh sb="17" eb="20">
      <t>カジガヤ</t>
    </rPh>
    <rPh sb="21" eb="23">
      <t>ヤクニン</t>
    </rPh>
    <rPh sb="23" eb="24">
      <t>ソウ</t>
    </rPh>
    <rPh sb="24" eb="25">
      <t>ダイ</t>
    </rPh>
    <rPh sb="28" eb="32">
      <t>ショウザエモン</t>
    </rPh>
    <rPh sb="40" eb="41">
      <t>メイ</t>
    </rPh>
    <phoneticPr fontId="3"/>
  </si>
  <si>
    <t>中村八太夫様御手附　廣瀬尚助殿、他2名</t>
    <rPh sb="0" eb="2">
      <t>ナカムラ</t>
    </rPh>
    <rPh sb="2" eb="3">
      <t>ハチ</t>
    </rPh>
    <rPh sb="3" eb="5">
      <t>タユウ</t>
    </rPh>
    <rPh sb="5" eb="6">
      <t>サマ</t>
    </rPh>
    <rPh sb="6" eb="8">
      <t>オテ</t>
    </rPh>
    <rPh sb="8" eb="9">
      <t>フ</t>
    </rPh>
    <rPh sb="10" eb="12">
      <t>ヒロセ</t>
    </rPh>
    <rPh sb="12" eb="13">
      <t>ナオ</t>
    </rPh>
    <rPh sb="13" eb="14">
      <t>スケ</t>
    </rPh>
    <rPh sb="14" eb="15">
      <t>ドノ</t>
    </rPh>
    <rPh sb="18" eb="19">
      <t>メイ</t>
    </rPh>
    <phoneticPr fontId="3"/>
  </si>
  <si>
    <t>差上申済口証文之事（梶ヶ谷村と下野川村・上野川村との用水出入内済につき証文）</t>
    <rPh sb="0" eb="2">
      <t>サシア</t>
    </rPh>
    <rPh sb="2" eb="3">
      <t>モウ</t>
    </rPh>
    <rPh sb="3" eb="4">
      <t>ザイ</t>
    </rPh>
    <rPh sb="4" eb="5">
      <t>クチ</t>
    </rPh>
    <rPh sb="5" eb="7">
      <t>ショウモン</t>
    </rPh>
    <rPh sb="7" eb="8">
      <t>ノ</t>
    </rPh>
    <rPh sb="8" eb="9">
      <t>コト</t>
    </rPh>
    <rPh sb="10" eb="13">
      <t>カジガヤ</t>
    </rPh>
    <rPh sb="13" eb="14">
      <t>ムラ</t>
    </rPh>
    <rPh sb="15" eb="18">
      <t>シモノカワ</t>
    </rPh>
    <rPh sb="18" eb="19">
      <t>ムラ</t>
    </rPh>
    <rPh sb="20" eb="23">
      <t>ウエノカワ</t>
    </rPh>
    <rPh sb="23" eb="24">
      <t>ムラ</t>
    </rPh>
    <rPh sb="26" eb="28">
      <t>ヨウスイ</t>
    </rPh>
    <rPh sb="28" eb="30">
      <t>デイ</t>
    </rPh>
    <rPh sb="30" eb="31">
      <t>ウチ</t>
    </rPh>
    <rPh sb="31" eb="32">
      <t>ザイ</t>
    </rPh>
    <rPh sb="35" eb="37">
      <t>ショウモン</t>
    </rPh>
    <phoneticPr fontId="3"/>
  </si>
  <si>
    <t>訴訟方中村八太夫御代官所武州橘樹郡梶ヶ谷村村役人惣代名主　庄左衛門㊞他1ヶ村6名、相手方増上寺御霊屋料同州同郡上星川村名主　菊五郎他1ヶ村1名</t>
    <rPh sb="0" eb="2">
      <t>ソショウ</t>
    </rPh>
    <rPh sb="2" eb="3">
      <t>カタ</t>
    </rPh>
    <rPh sb="5" eb="6">
      <t>ハチ</t>
    </rPh>
    <rPh sb="6" eb="8">
      <t>タユウ</t>
    </rPh>
    <rPh sb="8" eb="10">
      <t>オダイ</t>
    </rPh>
    <rPh sb="10" eb="11">
      <t>カン</t>
    </rPh>
    <rPh sb="11" eb="12">
      <t>ジョ</t>
    </rPh>
    <rPh sb="12" eb="14">
      <t>ブシュウ</t>
    </rPh>
    <rPh sb="14" eb="16">
      <t>タチキ</t>
    </rPh>
    <rPh sb="16" eb="17">
      <t>グン</t>
    </rPh>
    <rPh sb="17" eb="20">
      <t>カジガヤ</t>
    </rPh>
    <rPh sb="24" eb="25">
      <t>ソウ</t>
    </rPh>
    <rPh sb="25" eb="26">
      <t>ダイ</t>
    </rPh>
    <rPh sb="29" eb="33">
      <t>ショウザエモン</t>
    </rPh>
    <rPh sb="39" eb="40">
      <t>メイ</t>
    </rPh>
    <rPh sb="41" eb="44">
      <t>アイテガタ</t>
    </rPh>
    <rPh sb="44" eb="47">
      <t>ゾウジョウジ</t>
    </rPh>
    <rPh sb="47" eb="49">
      <t>ミタマ</t>
    </rPh>
    <rPh sb="49" eb="50">
      <t>ヤ</t>
    </rPh>
    <rPh sb="50" eb="51">
      <t>リョウ</t>
    </rPh>
    <rPh sb="51" eb="53">
      <t>ドウシュウ</t>
    </rPh>
    <rPh sb="53" eb="54">
      <t>ドウ</t>
    </rPh>
    <rPh sb="54" eb="55">
      <t>グン</t>
    </rPh>
    <rPh sb="55" eb="58">
      <t>カミホシカワ</t>
    </rPh>
    <rPh sb="62" eb="65">
      <t>キクゴロウ</t>
    </rPh>
    <rPh sb="70" eb="71">
      <t>メイ</t>
    </rPh>
    <phoneticPr fontId="3"/>
  </si>
  <si>
    <t>御評定所</t>
    <rPh sb="0" eb="1">
      <t>ゴ</t>
    </rPh>
    <rPh sb="1" eb="3">
      <t>ヒョウテイ</t>
    </rPh>
    <rPh sb="3" eb="4">
      <t>ショ</t>
    </rPh>
    <phoneticPr fontId="3"/>
  </si>
  <si>
    <t>覚（領中入用受取書）</t>
    <rPh sb="0" eb="1">
      <t>オボエ</t>
    </rPh>
    <rPh sb="2" eb="3">
      <t>リョウ</t>
    </rPh>
    <rPh sb="3" eb="4">
      <t>チュウ</t>
    </rPh>
    <rPh sb="4" eb="6">
      <t>イリヨウ</t>
    </rPh>
    <rPh sb="6" eb="8">
      <t>ウケトリ</t>
    </rPh>
    <rPh sb="8" eb="9">
      <t>ショ</t>
    </rPh>
    <phoneticPr fontId="3"/>
  </si>
  <si>
    <t>溝口村名主　七右衛門</t>
    <rPh sb="0" eb="2">
      <t>ミゾノクチ</t>
    </rPh>
    <rPh sb="6" eb="10">
      <t>シチウエモン</t>
    </rPh>
    <phoneticPr fontId="3"/>
  </si>
  <si>
    <t>梶ヶ谷村御名主　庄左衛門殿</t>
    <rPh sb="0" eb="3">
      <t>カジガヤ</t>
    </rPh>
    <rPh sb="3" eb="4">
      <t>ムラ</t>
    </rPh>
    <rPh sb="4" eb="5">
      <t>オ</t>
    </rPh>
    <rPh sb="8" eb="12">
      <t>ショウザエモン</t>
    </rPh>
    <rPh sb="12" eb="13">
      <t>ドノ</t>
    </rPh>
    <phoneticPr fontId="3"/>
  </si>
  <si>
    <t>（溜井浚普請の願書・下書）</t>
    <rPh sb="1" eb="3">
      <t>タメイ</t>
    </rPh>
    <rPh sb="3" eb="4">
      <t>サラ</t>
    </rPh>
    <rPh sb="4" eb="5">
      <t>フ</t>
    </rPh>
    <rPh sb="5" eb="6">
      <t>ウ</t>
    </rPh>
    <rPh sb="7" eb="9">
      <t>ガンショ</t>
    </rPh>
    <rPh sb="10" eb="11">
      <t>ゲ</t>
    </rPh>
    <rPh sb="11" eb="12">
      <t>ショ</t>
    </rPh>
    <phoneticPr fontId="3"/>
  </si>
  <si>
    <t>（溜井浚の願書）</t>
    <rPh sb="1" eb="3">
      <t>タメイ</t>
    </rPh>
    <rPh sb="3" eb="4">
      <t>サラ</t>
    </rPh>
    <rPh sb="5" eb="7">
      <t>ガンショ</t>
    </rPh>
    <phoneticPr fontId="3"/>
  </si>
  <si>
    <t>乍恐以書付御伺奉申上候（品川宿助郷勤め方不正につき）</t>
    <rPh sb="0" eb="1">
      <t>サク</t>
    </rPh>
    <rPh sb="1" eb="2">
      <t>オソ</t>
    </rPh>
    <rPh sb="2" eb="3">
      <t>イ</t>
    </rPh>
    <rPh sb="3" eb="5">
      <t>カキツケ</t>
    </rPh>
    <rPh sb="5" eb="6">
      <t>オ</t>
    </rPh>
    <rPh sb="6" eb="7">
      <t>ウカガイ</t>
    </rPh>
    <rPh sb="7" eb="8">
      <t>ミツグ</t>
    </rPh>
    <rPh sb="8" eb="9">
      <t>サル</t>
    </rPh>
    <rPh sb="9" eb="10">
      <t>ジョウ</t>
    </rPh>
    <rPh sb="10" eb="11">
      <t>ソウロウ</t>
    </rPh>
    <rPh sb="12" eb="14">
      <t>シナガワ</t>
    </rPh>
    <rPh sb="14" eb="15">
      <t>シュク</t>
    </rPh>
    <rPh sb="15" eb="16">
      <t>スケ</t>
    </rPh>
    <rPh sb="16" eb="17">
      <t>サト</t>
    </rPh>
    <rPh sb="17" eb="18">
      <t>ツト</t>
    </rPh>
    <rPh sb="19" eb="20">
      <t>カタ</t>
    </rPh>
    <rPh sb="20" eb="22">
      <t>フセイ</t>
    </rPh>
    <phoneticPr fontId="3"/>
  </si>
  <si>
    <t>武州橘樹郡馬絹村他9ヶ村惣代下菅生村名主　源介、他1名</t>
    <rPh sb="0" eb="2">
      <t>ブシュウ</t>
    </rPh>
    <rPh sb="2" eb="3">
      <t>タチバナ</t>
    </rPh>
    <rPh sb="3" eb="4">
      <t>キ</t>
    </rPh>
    <rPh sb="4" eb="5">
      <t>グン</t>
    </rPh>
    <rPh sb="5" eb="7">
      <t>マギヌ</t>
    </rPh>
    <rPh sb="12" eb="13">
      <t>ソウ</t>
    </rPh>
    <rPh sb="13" eb="14">
      <t>ダイ</t>
    </rPh>
    <rPh sb="14" eb="15">
      <t>シモ</t>
    </rPh>
    <rPh sb="15" eb="17">
      <t>スガオ</t>
    </rPh>
    <rPh sb="21" eb="23">
      <t>ゲンスケ</t>
    </rPh>
    <rPh sb="26" eb="27">
      <t>メイ</t>
    </rPh>
    <phoneticPr fontId="3"/>
  </si>
  <si>
    <t>貫目御改御出役　水野量平</t>
    <rPh sb="0" eb="2">
      <t>ヌキメ</t>
    </rPh>
    <rPh sb="2" eb="3">
      <t>オ</t>
    </rPh>
    <rPh sb="3" eb="4">
      <t>カイ</t>
    </rPh>
    <rPh sb="4" eb="5">
      <t>オ</t>
    </rPh>
    <rPh sb="5" eb="6">
      <t>デ</t>
    </rPh>
    <rPh sb="6" eb="7">
      <t>ヤク</t>
    </rPh>
    <rPh sb="8" eb="10">
      <t>ミズノ</t>
    </rPh>
    <rPh sb="10" eb="12">
      <t>リョウヘイ</t>
    </rPh>
    <phoneticPr fontId="3"/>
  </si>
  <si>
    <t>（東明宮御方御下向により助郷仰せ付けられ候につき請書）</t>
    <rPh sb="1" eb="3">
      <t>トウメイ</t>
    </rPh>
    <rPh sb="3" eb="4">
      <t>ミヤ</t>
    </rPh>
    <rPh sb="4" eb="6">
      <t>オカタ</t>
    </rPh>
    <rPh sb="6" eb="8">
      <t>オシタ</t>
    </rPh>
    <rPh sb="8" eb="9">
      <t>ムカイ</t>
    </rPh>
    <rPh sb="12" eb="13">
      <t>スケ</t>
    </rPh>
    <rPh sb="13" eb="14">
      <t>サト</t>
    </rPh>
    <rPh sb="14" eb="15">
      <t>オオ</t>
    </rPh>
    <rPh sb="16" eb="17">
      <t>ツ</t>
    </rPh>
    <rPh sb="20" eb="21">
      <t>ソウロウ</t>
    </rPh>
    <rPh sb="24" eb="26">
      <t>ウケショ</t>
    </rPh>
    <phoneticPr fontId="3"/>
  </si>
  <si>
    <t>東海道品川宿　源左衛門、他4ヶ宿4名</t>
    <rPh sb="0" eb="3">
      <t>トウカイドウ</t>
    </rPh>
    <rPh sb="3" eb="5">
      <t>シナガワ</t>
    </rPh>
    <rPh sb="5" eb="6">
      <t>ジュク</t>
    </rPh>
    <rPh sb="7" eb="11">
      <t>ゲンザエモン</t>
    </rPh>
    <rPh sb="15" eb="16">
      <t>ジュク</t>
    </rPh>
    <rPh sb="17" eb="18">
      <t>メイ</t>
    </rPh>
    <phoneticPr fontId="3"/>
  </si>
  <si>
    <t>道中御奉行所様</t>
    <rPh sb="0" eb="2">
      <t>ドウチュウ</t>
    </rPh>
    <rPh sb="2" eb="3">
      <t>オ</t>
    </rPh>
    <rPh sb="3" eb="5">
      <t>ブギョウ</t>
    </rPh>
    <rPh sb="5" eb="6">
      <t>ショ</t>
    </rPh>
    <rPh sb="6" eb="7">
      <t>サマ</t>
    </rPh>
    <phoneticPr fontId="3"/>
  </si>
  <si>
    <t>為取替一札之事（品川宿助郷触当方につき議定証文、下書）</t>
    <rPh sb="0" eb="1">
      <t>タメ</t>
    </rPh>
    <rPh sb="1" eb="2">
      <t>トリ</t>
    </rPh>
    <rPh sb="2" eb="3">
      <t>カ</t>
    </rPh>
    <rPh sb="3" eb="4">
      <t>ヒト</t>
    </rPh>
    <rPh sb="4" eb="5">
      <t>フダ</t>
    </rPh>
    <rPh sb="5" eb="6">
      <t>ノ</t>
    </rPh>
    <rPh sb="6" eb="7">
      <t>コト</t>
    </rPh>
    <rPh sb="8" eb="10">
      <t>シナガワ</t>
    </rPh>
    <rPh sb="10" eb="11">
      <t>ジュク</t>
    </rPh>
    <rPh sb="11" eb="12">
      <t>スケ</t>
    </rPh>
    <rPh sb="12" eb="13">
      <t>サト</t>
    </rPh>
    <rPh sb="13" eb="14">
      <t>ショク</t>
    </rPh>
    <rPh sb="14" eb="16">
      <t>トウホウ</t>
    </rPh>
    <rPh sb="19" eb="20">
      <t>ギ</t>
    </rPh>
    <rPh sb="20" eb="21">
      <t>テイ</t>
    </rPh>
    <rPh sb="21" eb="23">
      <t>ショウモン</t>
    </rPh>
    <rPh sb="24" eb="25">
      <t>ゲ</t>
    </rPh>
    <rPh sb="25" eb="26">
      <t>ショ</t>
    </rPh>
    <phoneticPr fontId="3"/>
  </si>
  <si>
    <t>品川宿問屋</t>
    <rPh sb="0" eb="2">
      <t>シナガワ</t>
    </rPh>
    <rPh sb="2" eb="3">
      <t>ジュク</t>
    </rPh>
    <rPh sb="3" eb="5">
      <t>トンヤ</t>
    </rPh>
    <phoneticPr fontId="3"/>
  </si>
  <si>
    <t>一札之事（当春より、加助郷人足遣払方不正の件、内談につき詫び証文）</t>
    <rPh sb="0" eb="1">
      <t>ヒト</t>
    </rPh>
    <rPh sb="1" eb="2">
      <t>フダ</t>
    </rPh>
    <rPh sb="2" eb="3">
      <t>ノ</t>
    </rPh>
    <rPh sb="3" eb="4">
      <t>コト</t>
    </rPh>
    <rPh sb="5" eb="6">
      <t>トウ</t>
    </rPh>
    <rPh sb="6" eb="7">
      <t>シュン</t>
    </rPh>
    <rPh sb="10" eb="11">
      <t>カ</t>
    </rPh>
    <rPh sb="11" eb="12">
      <t>ジョ</t>
    </rPh>
    <rPh sb="12" eb="13">
      <t>サト</t>
    </rPh>
    <rPh sb="13" eb="15">
      <t>ヒトアシ</t>
    </rPh>
    <rPh sb="15" eb="16">
      <t>ツカ</t>
    </rPh>
    <rPh sb="16" eb="17">
      <t>ハラ</t>
    </rPh>
    <rPh sb="17" eb="18">
      <t>カタ</t>
    </rPh>
    <rPh sb="18" eb="20">
      <t>フセイ</t>
    </rPh>
    <rPh sb="21" eb="22">
      <t>ケン</t>
    </rPh>
    <rPh sb="23" eb="24">
      <t>ナイ</t>
    </rPh>
    <rPh sb="24" eb="25">
      <t>ダン</t>
    </rPh>
    <rPh sb="28" eb="29">
      <t>ワ</t>
    </rPh>
    <rPh sb="30" eb="32">
      <t>ショウモン</t>
    </rPh>
    <phoneticPr fontId="3"/>
  </si>
  <si>
    <t>東海道品川宿定助鄕惣代二日五日市名主　作兵衛、他11ヶ村11名</t>
    <rPh sb="0" eb="3">
      <t>トウカイドウ</t>
    </rPh>
    <rPh sb="3" eb="5">
      <t>シナガワ</t>
    </rPh>
    <rPh sb="5" eb="6">
      <t>ジュク</t>
    </rPh>
    <rPh sb="6" eb="7">
      <t>テイ</t>
    </rPh>
    <rPh sb="7" eb="8">
      <t>ジョ</t>
    </rPh>
    <rPh sb="8" eb="9">
      <t>ゴウ</t>
    </rPh>
    <rPh sb="9" eb="10">
      <t>ソウ</t>
    </rPh>
    <rPh sb="10" eb="11">
      <t>ダイ</t>
    </rPh>
    <rPh sb="11" eb="12">
      <t>ニ</t>
    </rPh>
    <rPh sb="12" eb="13">
      <t>ニチ</t>
    </rPh>
    <rPh sb="13" eb="16">
      <t>イツカイチ</t>
    </rPh>
    <rPh sb="19" eb="22">
      <t>サクベエ</t>
    </rPh>
    <rPh sb="30" eb="31">
      <t>メイ</t>
    </rPh>
    <phoneticPr fontId="3"/>
  </si>
  <si>
    <t>武州橘樹郡加助鄕10カ村惣代梶ヶ谷村名主　庄左衛門様、他2名</t>
    <rPh sb="0" eb="2">
      <t>ブシュウ</t>
    </rPh>
    <rPh sb="2" eb="3">
      <t>タチバナ</t>
    </rPh>
    <rPh sb="3" eb="4">
      <t>キ</t>
    </rPh>
    <rPh sb="4" eb="5">
      <t>グン</t>
    </rPh>
    <rPh sb="5" eb="6">
      <t>カ</t>
    </rPh>
    <rPh sb="6" eb="7">
      <t>ジョ</t>
    </rPh>
    <rPh sb="7" eb="8">
      <t>ゴウ</t>
    </rPh>
    <rPh sb="11" eb="12">
      <t>ムラ</t>
    </rPh>
    <rPh sb="12" eb="13">
      <t>ソウ</t>
    </rPh>
    <rPh sb="13" eb="14">
      <t>ダイ</t>
    </rPh>
    <rPh sb="14" eb="17">
      <t>カジガヤ</t>
    </rPh>
    <rPh sb="17" eb="18">
      <t>ムラ</t>
    </rPh>
    <rPh sb="21" eb="25">
      <t>ショウザエモン</t>
    </rPh>
    <rPh sb="25" eb="26">
      <t>サマ</t>
    </rPh>
    <rPh sb="29" eb="30">
      <t>メイ</t>
    </rPh>
    <phoneticPr fontId="3"/>
  </si>
  <si>
    <t>1841</t>
    <phoneticPr fontId="3"/>
  </si>
  <si>
    <t>対談為取替一札之事（助郷勤め方は、宿方より道中奉行へ出願し、触状の通り行う旨、証文）</t>
    <rPh sb="0" eb="2">
      <t>タイダン</t>
    </rPh>
    <rPh sb="2" eb="3">
      <t>タメ</t>
    </rPh>
    <rPh sb="3" eb="5">
      <t>トリカ</t>
    </rPh>
    <rPh sb="5" eb="6">
      <t>ヒト</t>
    </rPh>
    <rPh sb="6" eb="7">
      <t>フダ</t>
    </rPh>
    <rPh sb="7" eb="8">
      <t>ノ</t>
    </rPh>
    <rPh sb="8" eb="9">
      <t>コト</t>
    </rPh>
    <rPh sb="10" eb="11">
      <t>ジョ</t>
    </rPh>
    <rPh sb="11" eb="12">
      <t>サト</t>
    </rPh>
    <rPh sb="12" eb="13">
      <t>ツト</t>
    </rPh>
    <rPh sb="14" eb="15">
      <t>カタ</t>
    </rPh>
    <rPh sb="17" eb="18">
      <t>ジュク</t>
    </rPh>
    <rPh sb="18" eb="19">
      <t>カタ</t>
    </rPh>
    <rPh sb="21" eb="23">
      <t>ドウチュウ</t>
    </rPh>
    <rPh sb="23" eb="25">
      <t>ブギョウ</t>
    </rPh>
    <rPh sb="26" eb="28">
      <t>シュツガン</t>
    </rPh>
    <rPh sb="30" eb="31">
      <t>フ</t>
    </rPh>
    <rPh sb="31" eb="32">
      <t>ジョウ</t>
    </rPh>
    <rPh sb="33" eb="34">
      <t>トオ</t>
    </rPh>
    <rPh sb="35" eb="36">
      <t>オコナ</t>
    </rPh>
    <rPh sb="37" eb="38">
      <t>ムネ</t>
    </rPh>
    <rPh sb="39" eb="41">
      <t>ショウモン</t>
    </rPh>
    <phoneticPr fontId="3"/>
  </si>
  <si>
    <t>橘樹郡在加助10ヶ村惣代梶ヶ谷村　庄左衛門、他2名</t>
    <rPh sb="0" eb="1">
      <t>タチバナ</t>
    </rPh>
    <rPh sb="1" eb="2">
      <t>キ</t>
    </rPh>
    <rPh sb="2" eb="3">
      <t>グン</t>
    </rPh>
    <rPh sb="3" eb="4">
      <t>ザイ</t>
    </rPh>
    <rPh sb="4" eb="5">
      <t>カ</t>
    </rPh>
    <rPh sb="5" eb="6">
      <t>ジョ</t>
    </rPh>
    <rPh sb="10" eb="11">
      <t>ソウ</t>
    </rPh>
    <rPh sb="11" eb="12">
      <t>ダイ</t>
    </rPh>
    <rPh sb="12" eb="15">
      <t>カジガヤ</t>
    </rPh>
    <rPh sb="17" eb="21">
      <t>ショウザエモン</t>
    </rPh>
    <rPh sb="24" eb="25">
      <t>メイ</t>
    </rPh>
    <phoneticPr fontId="3"/>
  </si>
  <si>
    <t>東海道品川宿御役人中</t>
    <rPh sb="0" eb="3">
      <t>トウカイドウ</t>
    </rPh>
    <rPh sb="3" eb="5">
      <t>シナガワ</t>
    </rPh>
    <rPh sb="5" eb="6">
      <t>ジュク</t>
    </rPh>
    <rPh sb="6" eb="9">
      <t>オヤクニン</t>
    </rPh>
    <rPh sb="9" eb="10">
      <t>チュウ</t>
    </rPh>
    <phoneticPr fontId="3"/>
  </si>
  <si>
    <t>詫入申一札之事（品川宿人馬触当不正につき）</t>
    <rPh sb="0" eb="1">
      <t>ワ</t>
    </rPh>
    <rPh sb="1" eb="2">
      <t>イ</t>
    </rPh>
    <rPh sb="2" eb="3">
      <t>モウ</t>
    </rPh>
    <rPh sb="3" eb="4">
      <t>ヒト</t>
    </rPh>
    <rPh sb="4" eb="5">
      <t>フダ</t>
    </rPh>
    <rPh sb="5" eb="6">
      <t>ノ</t>
    </rPh>
    <rPh sb="6" eb="7">
      <t>コト</t>
    </rPh>
    <rPh sb="8" eb="10">
      <t>シナガワ</t>
    </rPh>
    <rPh sb="10" eb="11">
      <t>ジュク</t>
    </rPh>
    <rPh sb="11" eb="13">
      <t>ジンバ</t>
    </rPh>
    <rPh sb="13" eb="14">
      <t>ショク</t>
    </rPh>
    <rPh sb="14" eb="15">
      <t>ア</t>
    </rPh>
    <rPh sb="15" eb="17">
      <t>フセイ</t>
    </rPh>
    <phoneticPr fontId="3"/>
  </si>
  <si>
    <t>（助郷触当方議定証文、下書）</t>
    <rPh sb="1" eb="2">
      <t>ジョ</t>
    </rPh>
    <rPh sb="2" eb="3">
      <t>サト</t>
    </rPh>
    <rPh sb="3" eb="4">
      <t>フ</t>
    </rPh>
    <rPh sb="4" eb="5">
      <t>ア</t>
    </rPh>
    <rPh sb="5" eb="6">
      <t>カタ</t>
    </rPh>
    <rPh sb="6" eb="7">
      <t>ギ</t>
    </rPh>
    <rPh sb="7" eb="8">
      <t>テイ</t>
    </rPh>
    <rPh sb="8" eb="10">
      <t>ショウモン</t>
    </rPh>
    <rPh sb="11" eb="12">
      <t>ゲ</t>
    </rPh>
    <rPh sb="12" eb="13">
      <t>ショ</t>
    </rPh>
    <phoneticPr fontId="3"/>
  </si>
  <si>
    <t>（江戸期）酉</t>
    <phoneticPr fontId="3"/>
  </si>
  <si>
    <t>嘉永元申年三月十九日紀州様御帰国加助郷人足面付</t>
    <rPh sb="0" eb="2">
      <t>カエイ</t>
    </rPh>
    <rPh sb="2" eb="3">
      <t>ゲン</t>
    </rPh>
    <rPh sb="3" eb="5">
      <t>サルドシ</t>
    </rPh>
    <rPh sb="5" eb="7">
      <t>サンガツ</t>
    </rPh>
    <rPh sb="7" eb="10">
      <t>ジュウクニチ</t>
    </rPh>
    <rPh sb="10" eb="12">
      <t>キシュウ</t>
    </rPh>
    <rPh sb="12" eb="13">
      <t>サマ</t>
    </rPh>
    <rPh sb="13" eb="14">
      <t>オ</t>
    </rPh>
    <rPh sb="14" eb="16">
      <t>キコク</t>
    </rPh>
    <rPh sb="16" eb="17">
      <t>カ</t>
    </rPh>
    <rPh sb="17" eb="18">
      <t>ジョ</t>
    </rPh>
    <rPh sb="18" eb="19">
      <t>サト</t>
    </rPh>
    <rPh sb="19" eb="21">
      <t>ヒトアシ</t>
    </rPh>
    <rPh sb="21" eb="22">
      <t>メン</t>
    </rPh>
    <rPh sb="22" eb="23">
      <t>ツキ</t>
    </rPh>
    <phoneticPr fontId="3"/>
  </si>
  <si>
    <t>北番定次郎</t>
    <rPh sb="0" eb="1">
      <t>キタ</t>
    </rPh>
    <rPh sb="1" eb="2">
      <t>バン</t>
    </rPh>
    <rPh sb="2" eb="3">
      <t>テイ</t>
    </rPh>
    <rPh sb="3" eb="5">
      <t>ジロウ</t>
    </rPh>
    <phoneticPr fontId="3"/>
  </si>
  <si>
    <t>梶ヶ谷村　庄左衛門殿</t>
    <rPh sb="0" eb="3">
      <t>カジガヤ</t>
    </rPh>
    <rPh sb="3" eb="4">
      <t>ムラ</t>
    </rPh>
    <rPh sb="5" eb="9">
      <t>ショウザエモン</t>
    </rPh>
    <rPh sb="9" eb="10">
      <t>ドノ</t>
    </rPh>
    <phoneticPr fontId="3"/>
  </si>
  <si>
    <t>対談一札之事（助鄕人足勤方につき、下書）</t>
    <rPh sb="0" eb="2">
      <t>タイダン</t>
    </rPh>
    <rPh sb="2" eb="3">
      <t>ヒト</t>
    </rPh>
    <rPh sb="3" eb="4">
      <t>フダ</t>
    </rPh>
    <rPh sb="4" eb="5">
      <t>ノ</t>
    </rPh>
    <rPh sb="5" eb="6">
      <t>コト</t>
    </rPh>
    <rPh sb="7" eb="8">
      <t>ジョ</t>
    </rPh>
    <rPh sb="8" eb="9">
      <t>ゴウ</t>
    </rPh>
    <rPh sb="9" eb="11">
      <t>ヒトアシ</t>
    </rPh>
    <rPh sb="11" eb="12">
      <t>キン</t>
    </rPh>
    <rPh sb="12" eb="13">
      <t>カタ</t>
    </rPh>
    <rPh sb="17" eb="18">
      <t>ゲ</t>
    </rPh>
    <rPh sb="18" eb="19">
      <t>ショ</t>
    </rPh>
    <phoneticPr fontId="3"/>
  </si>
  <si>
    <t>（江戸期）寅</t>
    <phoneticPr fontId="3"/>
  </si>
  <si>
    <t>（御用人馬触当状）</t>
    <rPh sb="1" eb="3">
      <t>ゴヨウ</t>
    </rPh>
    <rPh sb="3" eb="5">
      <t>ジンバ</t>
    </rPh>
    <rPh sb="5" eb="6">
      <t>フ</t>
    </rPh>
    <rPh sb="6" eb="7">
      <t>ア</t>
    </rPh>
    <rPh sb="7" eb="8">
      <t>ジョウ</t>
    </rPh>
    <phoneticPr fontId="3"/>
  </si>
  <si>
    <t>品川宿問屋　安藤金平㊞、他3名</t>
    <rPh sb="0" eb="2">
      <t>シナガワ</t>
    </rPh>
    <rPh sb="2" eb="3">
      <t>ジュク</t>
    </rPh>
    <rPh sb="3" eb="5">
      <t>トンヤ</t>
    </rPh>
    <rPh sb="6" eb="8">
      <t>アンドウ</t>
    </rPh>
    <rPh sb="8" eb="10">
      <t>キンペイ</t>
    </rPh>
    <rPh sb="14" eb="15">
      <t>メイ</t>
    </rPh>
    <phoneticPr fontId="3"/>
  </si>
  <si>
    <t>梶ヶ谷村他5カ村名主衆中</t>
    <rPh sb="0" eb="3">
      <t>カジガヤ</t>
    </rPh>
    <rPh sb="3" eb="4">
      <t>ムラ</t>
    </rPh>
    <rPh sb="7" eb="8">
      <t>ムラ</t>
    </rPh>
    <rPh sb="10" eb="11">
      <t>シュウ</t>
    </rPh>
    <rPh sb="11" eb="12">
      <t>チュウ</t>
    </rPh>
    <phoneticPr fontId="3"/>
  </si>
  <si>
    <t>一札之事（異国船渡来中の助鄕人馬の勘定皆済により対談書返却につき）</t>
    <rPh sb="0" eb="1">
      <t>ヒト</t>
    </rPh>
    <rPh sb="1" eb="2">
      <t>フダ</t>
    </rPh>
    <rPh sb="2" eb="3">
      <t>ノ</t>
    </rPh>
    <rPh sb="3" eb="4">
      <t>コト</t>
    </rPh>
    <rPh sb="5" eb="8">
      <t>イコクセン</t>
    </rPh>
    <rPh sb="8" eb="10">
      <t>トライ</t>
    </rPh>
    <rPh sb="10" eb="11">
      <t>チュウ</t>
    </rPh>
    <rPh sb="12" eb="13">
      <t>ジョ</t>
    </rPh>
    <rPh sb="13" eb="14">
      <t>ゴウ</t>
    </rPh>
    <rPh sb="14" eb="16">
      <t>ジンバ</t>
    </rPh>
    <rPh sb="17" eb="19">
      <t>カンジョウ</t>
    </rPh>
    <rPh sb="19" eb="21">
      <t>カイサイ</t>
    </rPh>
    <rPh sb="24" eb="26">
      <t>タイダン</t>
    </rPh>
    <rPh sb="26" eb="27">
      <t>ショ</t>
    </rPh>
    <rPh sb="27" eb="29">
      <t>ヘンキャク</t>
    </rPh>
    <phoneticPr fontId="3"/>
  </si>
  <si>
    <t>品川宿問屋　源左衛門㊞、他1名</t>
    <rPh sb="0" eb="2">
      <t>シナガワ</t>
    </rPh>
    <rPh sb="2" eb="3">
      <t>ジュク</t>
    </rPh>
    <rPh sb="3" eb="5">
      <t>トンヤ</t>
    </rPh>
    <rPh sb="6" eb="10">
      <t>ゲンザエモン</t>
    </rPh>
    <rPh sb="14" eb="15">
      <t>メイ</t>
    </rPh>
    <phoneticPr fontId="3"/>
  </si>
  <si>
    <t>当分助鄕10ヶ村惣代久地村名主　伊右衛門、他2名</t>
    <rPh sb="0" eb="2">
      <t>トウブン</t>
    </rPh>
    <rPh sb="2" eb="3">
      <t>ジョ</t>
    </rPh>
    <rPh sb="3" eb="4">
      <t>ゴウ</t>
    </rPh>
    <rPh sb="7" eb="8">
      <t>ムラ</t>
    </rPh>
    <rPh sb="8" eb="9">
      <t>ソウ</t>
    </rPh>
    <rPh sb="9" eb="10">
      <t>ダイ</t>
    </rPh>
    <rPh sb="10" eb="12">
      <t>クジ</t>
    </rPh>
    <rPh sb="12" eb="13">
      <t>ムラ</t>
    </rPh>
    <rPh sb="16" eb="17">
      <t>イ</t>
    </rPh>
    <rPh sb="17" eb="18">
      <t>ウ</t>
    </rPh>
    <rPh sb="18" eb="20">
      <t>エモン</t>
    </rPh>
    <rPh sb="23" eb="24">
      <t>メイ</t>
    </rPh>
    <phoneticPr fontId="3"/>
  </si>
  <si>
    <t>入置申頼一札之事（御下向につき村々難渋の旨、頼み証文）</t>
    <rPh sb="0" eb="1">
      <t>イリ</t>
    </rPh>
    <rPh sb="1" eb="2">
      <t>オ</t>
    </rPh>
    <rPh sb="2" eb="3">
      <t>サル</t>
    </rPh>
    <rPh sb="3" eb="4">
      <t>ヨリ</t>
    </rPh>
    <rPh sb="4" eb="5">
      <t>ヒト</t>
    </rPh>
    <rPh sb="5" eb="6">
      <t>フダ</t>
    </rPh>
    <rPh sb="6" eb="7">
      <t>ノ</t>
    </rPh>
    <rPh sb="7" eb="8">
      <t>コト</t>
    </rPh>
    <rPh sb="9" eb="10">
      <t>オ</t>
    </rPh>
    <rPh sb="10" eb="11">
      <t>シタ</t>
    </rPh>
    <rPh sb="11" eb="12">
      <t>ム</t>
    </rPh>
    <rPh sb="15" eb="17">
      <t>ムラムラ</t>
    </rPh>
    <rPh sb="17" eb="19">
      <t>ナンジュウ</t>
    </rPh>
    <rPh sb="20" eb="21">
      <t>ムネ</t>
    </rPh>
    <rPh sb="22" eb="23">
      <t>タノ</t>
    </rPh>
    <rPh sb="24" eb="26">
      <t>ショウモン</t>
    </rPh>
    <phoneticPr fontId="3"/>
  </si>
  <si>
    <t>武州橘樹郡北見方村名主　七郎㊞、他7名</t>
    <rPh sb="0" eb="2">
      <t>ブシュウ</t>
    </rPh>
    <rPh sb="2" eb="3">
      <t>タチバナ</t>
    </rPh>
    <rPh sb="3" eb="4">
      <t>キ</t>
    </rPh>
    <rPh sb="4" eb="5">
      <t>グン</t>
    </rPh>
    <rPh sb="5" eb="6">
      <t>キタ</t>
    </rPh>
    <rPh sb="6" eb="8">
      <t>ミカタ</t>
    </rPh>
    <rPh sb="12" eb="14">
      <t>シチロウ</t>
    </rPh>
    <rPh sb="18" eb="19">
      <t>メイ</t>
    </rPh>
    <phoneticPr fontId="3"/>
  </si>
  <si>
    <t>同州同郡梶ヶ谷村名主　庄左衛門殿、他1名</t>
    <rPh sb="0" eb="2">
      <t>ドウシュウ</t>
    </rPh>
    <rPh sb="2" eb="3">
      <t>ドウ</t>
    </rPh>
    <rPh sb="3" eb="4">
      <t>グン</t>
    </rPh>
    <rPh sb="4" eb="7">
      <t>カジガヤ</t>
    </rPh>
    <rPh sb="7" eb="8">
      <t>ムラ</t>
    </rPh>
    <rPh sb="11" eb="15">
      <t>ショウザエモン</t>
    </rPh>
    <rPh sb="15" eb="16">
      <t>ドノ</t>
    </rPh>
    <rPh sb="19" eb="20">
      <t>メイ</t>
    </rPh>
    <phoneticPr fontId="3"/>
  </si>
  <si>
    <t>為取替約定之事（吉原宿当分助鄕の村々遠路のため勤め替えにつき）</t>
    <rPh sb="0" eb="1">
      <t>タメ</t>
    </rPh>
    <rPh sb="1" eb="3">
      <t>トリカ</t>
    </rPh>
    <rPh sb="3" eb="4">
      <t>ヤク</t>
    </rPh>
    <rPh sb="4" eb="5">
      <t>テイ</t>
    </rPh>
    <rPh sb="5" eb="6">
      <t>ノ</t>
    </rPh>
    <rPh sb="6" eb="7">
      <t>コト</t>
    </rPh>
    <rPh sb="8" eb="10">
      <t>ヨシワラ</t>
    </rPh>
    <rPh sb="10" eb="11">
      <t>ジュク</t>
    </rPh>
    <rPh sb="11" eb="13">
      <t>トウブン</t>
    </rPh>
    <rPh sb="13" eb="14">
      <t>ジョ</t>
    </rPh>
    <rPh sb="14" eb="15">
      <t>ゴウ</t>
    </rPh>
    <rPh sb="16" eb="18">
      <t>ムラムラ</t>
    </rPh>
    <rPh sb="18" eb="20">
      <t>エンロ</t>
    </rPh>
    <rPh sb="23" eb="24">
      <t>ツト</t>
    </rPh>
    <rPh sb="25" eb="26">
      <t>カ</t>
    </rPh>
    <phoneticPr fontId="3"/>
  </si>
  <si>
    <t>吉原宿役人惣代年寄印</t>
    <rPh sb="0" eb="2">
      <t>ヨシワラ</t>
    </rPh>
    <rPh sb="2" eb="3">
      <t>ジュク</t>
    </rPh>
    <rPh sb="3" eb="5">
      <t>ヤクニン</t>
    </rPh>
    <rPh sb="5" eb="6">
      <t>ソウ</t>
    </rPh>
    <rPh sb="6" eb="7">
      <t>ダイ</t>
    </rPh>
    <rPh sb="9" eb="10">
      <t>イン</t>
    </rPh>
    <phoneticPr fontId="3"/>
  </si>
  <si>
    <t>（江戸期）丑</t>
    <phoneticPr fontId="3"/>
  </si>
  <si>
    <t>覚（賃銭請取書）</t>
    <rPh sb="0" eb="1">
      <t>オボエ</t>
    </rPh>
    <rPh sb="2" eb="3">
      <t>チン</t>
    </rPh>
    <rPh sb="3" eb="4">
      <t>ゼニ</t>
    </rPh>
    <rPh sb="4" eb="5">
      <t>ウ</t>
    </rPh>
    <rPh sb="5" eb="6">
      <t>トリ</t>
    </rPh>
    <rPh sb="6" eb="7">
      <t>ショ</t>
    </rPh>
    <phoneticPr fontId="3"/>
  </si>
  <si>
    <t>（品川宿よりの添状をあやまって相廻し候につき詫び証文）</t>
    <rPh sb="1" eb="3">
      <t>シナガワ</t>
    </rPh>
    <rPh sb="3" eb="4">
      <t>ジュク</t>
    </rPh>
    <rPh sb="7" eb="8">
      <t>ソ</t>
    </rPh>
    <rPh sb="8" eb="9">
      <t>ジョウ</t>
    </rPh>
    <rPh sb="15" eb="16">
      <t>アイ</t>
    </rPh>
    <rPh sb="16" eb="17">
      <t>マワ</t>
    </rPh>
    <rPh sb="18" eb="19">
      <t>ソウロウ</t>
    </rPh>
    <rPh sb="22" eb="23">
      <t>ワ</t>
    </rPh>
    <rPh sb="24" eb="26">
      <t>ショウモン</t>
    </rPh>
    <phoneticPr fontId="3"/>
  </si>
  <si>
    <t>下作延村名主　治郎兵衛、他1名</t>
    <rPh sb="0" eb="3">
      <t>シモサクノベ</t>
    </rPh>
    <rPh sb="7" eb="9">
      <t>ジロウ</t>
    </rPh>
    <rPh sb="9" eb="10">
      <t>ヘイ</t>
    </rPh>
    <rPh sb="10" eb="11">
      <t>エ</t>
    </rPh>
    <rPh sb="14" eb="15">
      <t>メイ</t>
    </rPh>
    <phoneticPr fontId="3"/>
  </si>
  <si>
    <t>上作延村他2ヶ村右村々御名主中</t>
    <rPh sb="0" eb="3">
      <t>カミサクノベ</t>
    </rPh>
    <rPh sb="3" eb="4">
      <t>ムラ</t>
    </rPh>
    <rPh sb="7" eb="8">
      <t>ムラ</t>
    </rPh>
    <rPh sb="8" eb="9">
      <t>ミギ</t>
    </rPh>
    <rPh sb="9" eb="11">
      <t>ムラムラ</t>
    </rPh>
    <rPh sb="11" eb="12">
      <t>オン</t>
    </rPh>
    <rPh sb="14" eb="15">
      <t>チュウ</t>
    </rPh>
    <phoneticPr fontId="3"/>
  </si>
  <si>
    <t>覚（人馬賃銭請取書）</t>
    <rPh sb="0" eb="1">
      <t>オボエ</t>
    </rPh>
    <rPh sb="2" eb="4">
      <t>ジンバ</t>
    </rPh>
    <rPh sb="4" eb="5">
      <t>チン</t>
    </rPh>
    <rPh sb="5" eb="6">
      <t>ゼニ</t>
    </rPh>
    <rPh sb="6" eb="7">
      <t>ウ</t>
    </rPh>
    <rPh sb="7" eb="8">
      <t>トリ</t>
    </rPh>
    <rPh sb="8" eb="9">
      <t>ショ</t>
    </rPh>
    <phoneticPr fontId="3"/>
  </si>
  <si>
    <t>杉戸屋伊右衛門</t>
    <rPh sb="0" eb="2">
      <t>スギト</t>
    </rPh>
    <rPh sb="2" eb="3">
      <t>ヤ</t>
    </rPh>
    <rPh sb="3" eb="5">
      <t>イウ</t>
    </rPh>
    <rPh sb="5" eb="7">
      <t>エモン</t>
    </rPh>
    <phoneticPr fontId="3"/>
  </si>
  <si>
    <t>庄左衛門様</t>
    <rPh sb="0" eb="4">
      <t>ショウザエモン</t>
    </rPh>
    <rPh sb="4" eb="5">
      <t>サマ</t>
    </rPh>
    <phoneticPr fontId="3"/>
  </si>
  <si>
    <t>覚（人馬書上）</t>
    <rPh sb="0" eb="1">
      <t>オボエ</t>
    </rPh>
    <rPh sb="2" eb="4">
      <t>ジンバ</t>
    </rPh>
    <rPh sb="4" eb="5">
      <t>ショ</t>
    </rPh>
    <rPh sb="5" eb="6">
      <t>ジョウ</t>
    </rPh>
    <phoneticPr fontId="3"/>
  </si>
  <si>
    <t>(江戸期）辰</t>
    <rPh sb="1" eb="4">
      <t>エドキ</t>
    </rPh>
    <rPh sb="5" eb="6">
      <t>タツ</t>
    </rPh>
    <phoneticPr fontId="3"/>
  </si>
  <si>
    <t>覚（諸雑費請取書）</t>
    <rPh sb="0" eb="1">
      <t>オボエ</t>
    </rPh>
    <rPh sb="2" eb="3">
      <t>ショ</t>
    </rPh>
    <rPh sb="3" eb="5">
      <t>ザッピ</t>
    </rPh>
    <rPh sb="5" eb="6">
      <t>ウ</t>
    </rPh>
    <rPh sb="6" eb="7">
      <t>トリ</t>
    </rPh>
    <rPh sb="7" eb="8">
      <t>ショ</t>
    </rPh>
    <phoneticPr fontId="3"/>
  </si>
  <si>
    <t>定助郷惣代㊞</t>
    <rPh sb="0" eb="1">
      <t>テイ</t>
    </rPh>
    <rPh sb="1" eb="2">
      <t>ジョ</t>
    </rPh>
    <rPh sb="2" eb="3">
      <t>ゴウ</t>
    </rPh>
    <rPh sb="3" eb="4">
      <t>ソウ</t>
    </rPh>
    <rPh sb="4" eb="5">
      <t>ダイ</t>
    </rPh>
    <phoneticPr fontId="3"/>
  </si>
  <si>
    <t>北見方村・梶ヶ谷村名主御中</t>
    <rPh sb="0" eb="1">
      <t>キタ</t>
    </rPh>
    <rPh sb="1" eb="3">
      <t>ミカタ</t>
    </rPh>
    <rPh sb="3" eb="4">
      <t>ムラ</t>
    </rPh>
    <rPh sb="5" eb="8">
      <t>カジガヤ</t>
    </rPh>
    <rPh sb="8" eb="9">
      <t>ムラ</t>
    </rPh>
    <rPh sb="11" eb="13">
      <t>オンチュウ</t>
    </rPh>
    <phoneticPr fontId="3"/>
  </si>
  <si>
    <t>口演（人足触当につき書状）</t>
    <rPh sb="0" eb="1">
      <t>クチ</t>
    </rPh>
    <rPh sb="1" eb="2">
      <t>エン</t>
    </rPh>
    <rPh sb="3" eb="5">
      <t>ヒトアシ</t>
    </rPh>
    <rPh sb="5" eb="6">
      <t>ショク</t>
    </rPh>
    <rPh sb="6" eb="7">
      <t>ア</t>
    </rPh>
    <rPh sb="10" eb="11">
      <t>ショ</t>
    </rPh>
    <rPh sb="11" eb="12">
      <t>ジョウ</t>
    </rPh>
    <phoneticPr fontId="3"/>
  </si>
  <si>
    <t>覚（夜具取調べにつき）</t>
    <rPh sb="0" eb="1">
      <t>オボエ</t>
    </rPh>
    <rPh sb="2" eb="4">
      <t>ヤグ</t>
    </rPh>
    <rPh sb="4" eb="6">
      <t>トリシラベ</t>
    </rPh>
    <phoneticPr fontId="3"/>
  </si>
  <si>
    <t>品川宿役人</t>
    <rPh sb="0" eb="2">
      <t>シナガワ</t>
    </rPh>
    <rPh sb="2" eb="3">
      <t>ジュク</t>
    </rPh>
    <rPh sb="3" eb="5">
      <t>ヤクニン</t>
    </rPh>
    <phoneticPr fontId="3"/>
  </si>
  <si>
    <t>梶ヶ谷御名主中</t>
    <rPh sb="0" eb="3">
      <t>カジガヤ</t>
    </rPh>
    <rPh sb="3" eb="4">
      <t>オ</t>
    </rPh>
    <rPh sb="6" eb="7">
      <t>チュウ</t>
    </rPh>
    <phoneticPr fontId="3"/>
  </si>
  <si>
    <t>（人足触当の御用状）</t>
    <rPh sb="1" eb="3">
      <t>ヒトアシ</t>
    </rPh>
    <rPh sb="3" eb="4">
      <t>ショク</t>
    </rPh>
    <rPh sb="4" eb="5">
      <t>ア</t>
    </rPh>
    <rPh sb="6" eb="8">
      <t>ゴヨウ</t>
    </rPh>
    <rPh sb="8" eb="9">
      <t>ジョウ</t>
    </rPh>
    <phoneticPr fontId="3"/>
  </si>
  <si>
    <t>乍恐以書付奉申上候（人馬触当套太にて病馬多く馬役差支え候につき願書）</t>
    <rPh sb="0" eb="1">
      <t>サク</t>
    </rPh>
    <rPh sb="1" eb="2">
      <t>オソ</t>
    </rPh>
    <rPh sb="2" eb="3">
      <t>イ</t>
    </rPh>
    <rPh sb="3" eb="4">
      <t>ショ</t>
    </rPh>
    <rPh sb="4" eb="5">
      <t>ツキ</t>
    </rPh>
    <rPh sb="5" eb="6">
      <t>ホウ</t>
    </rPh>
    <rPh sb="6" eb="7">
      <t>サル</t>
    </rPh>
    <rPh sb="7" eb="8">
      <t>ジョウ</t>
    </rPh>
    <rPh sb="8" eb="9">
      <t>ソウロウ</t>
    </rPh>
    <rPh sb="10" eb="12">
      <t>ジンバ</t>
    </rPh>
    <rPh sb="12" eb="13">
      <t>ショク</t>
    </rPh>
    <rPh sb="13" eb="14">
      <t>トウ</t>
    </rPh>
    <rPh sb="14" eb="15">
      <t>トウ</t>
    </rPh>
    <rPh sb="15" eb="16">
      <t>フト</t>
    </rPh>
    <rPh sb="18" eb="19">
      <t>ヤマイ</t>
    </rPh>
    <rPh sb="19" eb="20">
      <t>ウマ</t>
    </rPh>
    <rPh sb="20" eb="21">
      <t>オオ</t>
    </rPh>
    <rPh sb="22" eb="23">
      <t>ウマ</t>
    </rPh>
    <rPh sb="23" eb="24">
      <t>エキ</t>
    </rPh>
    <rPh sb="24" eb="26">
      <t>サシツカ</t>
    </rPh>
    <rPh sb="27" eb="28">
      <t>ソウロウ</t>
    </rPh>
    <rPh sb="31" eb="33">
      <t>ガンショ</t>
    </rPh>
    <phoneticPr fontId="3"/>
  </si>
  <si>
    <t>当御代官所武州橘樹郡北見方村・久地村右2ヶ村代兼同代官所同州同郡上作延村年寄　勘左衛門㊞、他7ヶ村7名</t>
    <rPh sb="0" eb="1">
      <t>トウ</t>
    </rPh>
    <rPh sb="1" eb="4">
      <t>オダイカン</t>
    </rPh>
    <rPh sb="4" eb="5">
      <t>ショ</t>
    </rPh>
    <rPh sb="5" eb="7">
      <t>ブシュウ</t>
    </rPh>
    <rPh sb="7" eb="8">
      <t>タチバナ</t>
    </rPh>
    <rPh sb="8" eb="9">
      <t>キ</t>
    </rPh>
    <rPh sb="9" eb="10">
      <t>グン</t>
    </rPh>
    <rPh sb="10" eb="11">
      <t>キタ</t>
    </rPh>
    <rPh sb="11" eb="13">
      <t>ミカタ</t>
    </rPh>
    <rPh sb="15" eb="17">
      <t>クジ</t>
    </rPh>
    <rPh sb="18" eb="19">
      <t>ミギ</t>
    </rPh>
    <rPh sb="22" eb="23">
      <t>ダイ</t>
    </rPh>
    <rPh sb="23" eb="24">
      <t>ケン</t>
    </rPh>
    <rPh sb="24" eb="25">
      <t>ドウ</t>
    </rPh>
    <rPh sb="25" eb="27">
      <t>ダイカン</t>
    </rPh>
    <rPh sb="27" eb="28">
      <t>ショ</t>
    </rPh>
    <rPh sb="28" eb="30">
      <t>ドウシュウ</t>
    </rPh>
    <rPh sb="30" eb="31">
      <t>ドウ</t>
    </rPh>
    <rPh sb="31" eb="32">
      <t>グン</t>
    </rPh>
    <rPh sb="32" eb="35">
      <t>カミサクノベ</t>
    </rPh>
    <rPh sb="39" eb="43">
      <t>カンザエモン</t>
    </rPh>
    <rPh sb="50" eb="51">
      <t>メイ</t>
    </rPh>
    <phoneticPr fontId="3"/>
  </si>
  <si>
    <t>貫目御改所　中山耕十郎様</t>
    <rPh sb="0" eb="2">
      <t>ヌキメ</t>
    </rPh>
    <rPh sb="2" eb="3">
      <t>オ</t>
    </rPh>
    <rPh sb="3" eb="4">
      <t>カイ</t>
    </rPh>
    <rPh sb="4" eb="5">
      <t>ショ</t>
    </rPh>
    <rPh sb="6" eb="8">
      <t>ナカヤマ</t>
    </rPh>
    <rPh sb="8" eb="9">
      <t>タガヤ</t>
    </rPh>
    <rPh sb="9" eb="11">
      <t>ジュウロウ</t>
    </rPh>
    <rPh sb="11" eb="12">
      <t>サマ</t>
    </rPh>
    <phoneticPr fontId="3"/>
  </si>
  <si>
    <t>覚（出勤人足の書上）</t>
    <rPh sb="0" eb="1">
      <t>オボエ</t>
    </rPh>
    <rPh sb="2" eb="4">
      <t>シュッキン</t>
    </rPh>
    <rPh sb="4" eb="6">
      <t>ヒトアシ</t>
    </rPh>
    <rPh sb="7" eb="8">
      <t>ショ</t>
    </rPh>
    <rPh sb="8" eb="9">
      <t>ジョウ</t>
    </rPh>
    <phoneticPr fontId="3"/>
  </si>
  <si>
    <t>宮内村　名主　㊞</t>
    <rPh sb="0" eb="2">
      <t>ミヤウチ</t>
    </rPh>
    <phoneticPr fontId="3"/>
  </si>
  <si>
    <t>覚（人足賃銭の書上）</t>
    <rPh sb="0" eb="1">
      <t>オボエ</t>
    </rPh>
    <rPh sb="2" eb="4">
      <t>ヒトアシ</t>
    </rPh>
    <rPh sb="4" eb="5">
      <t>チン</t>
    </rPh>
    <rPh sb="5" eb="6">
      <t>ゼニ</t>
    </rPh>
    <rPh sb="7" eb="8">
      <t>ショ</t>
    </rPh>
    <rPh sb="8" eb="9">
      <t>ジョウ</t>
    </rPh>
    <phoneticPr fontId="3"/>
  </si>
  <si>
    <t>覚（御鷹匠室大次郎様通行につき人馬触当状）</t>
    <rPh sb="0" eb="1">
      <t>オボエ</t>
    </rPh>
    <rPh sb="2" eb="3">
      <t>オ</t>
    </rPh>
    <rPh sb="3" eb="4">
      <t>タカ</t>
    </rPh>
    <rPh sb="4" eb="5">
      <t>ショウ</t>
    </rPh>
    <rPh sb="5" eb="6">
      <t>ムロ</t>
    </rPh>
    <rPh sb="6" eb="9">
      <t>ダイジロウ</t>
    </rPh>
    <rPh sb="9" eb="10">
      <t>サマ</t>
    </rPh>
    <rPh sb="10" eb="12">
      <t>ツウコウ</t>
    </rPh>
    <rPh sb="15" eb="17">
      <t>ジンバ</t>
    </rPh>
    <rPh sb="17" eb="18">
      <t>ショク</t>
    </rPh>
    <rPh sb="18" eb="19">
      <t>ア</t>
    </rPh>
    <rPh sb="19" eb="20">
      <t>ジョウ</t>
    </rPh>
    <phoneticPr fontId="3"/>
  </si>
  <si>
    <t>（江戸期）酉</t>
    <rPh sb="1" eb="4">
      <t>エドキ</t>
    </rPh>
    <rPh sb="5" eb="6">
      <t>トリ</t>
    </rPh>
    <phoneticPr fontId="3"/>
  </si>
  <si>
    <t>覚（紀州様通行につき人足賃銭請取状）</t>
    <rPh sb="0" eb="1">
      <t>オボエ</t>
    </rPh>
    <rPh sb="2" eb="4">
      <t>キシュウ</t>
    </rPh>
    <rPh sb="4" eb="5">
      <t>サマ</t>
    </rPh>
    <rPh sb="5" eb="7">
      <t>ツウコウ</t>
    </rPh>
    <rPh sb="10" eb="12">
      <t>ヒトアシ</t>
    </rPh>
    <rPh sb="12" eb="13">
      <t>チン</t>
    </rPh>
    <rPh sb="13" eb="14">
      <t>ゼニ</t>
    </rPh>
    <rPh sb="14" eb="15">
      <t>ウ</t>
    </rPh>
    <rPh sb="15" eb="16">
      <t>トリ</t>
    </rPh>
    <rPh sb="16" eb="17">
      <t>ジョウ</t>
    </rPh>
    <phoneticPr fontId="3"/>
  </si>
  <si>
    <t>久本村名主㊞</t>
    <rPh sb="0" eb="2">
      <t>ヒサモト</t>
    </rPh>
    <phoneticPr fontId="3"/>
  </si>
  <si>
    <t>梶ヶ谷村御名主　</t>
    <rPh sb="0" eb="3">
      <t>カジガヤ</t>
    </rPh>
    <rPh sb="3" eb="4">
      <t>ムラ</t>
    </rPh>
    <rPh sb="4" eb="5">
      <t>オ</t>
    </rPh>
    <phoneticPr fontId="3"/>
  </si>
  <si>
    <t>覚（助郷人足書上）</t>
    <rPh sb="0" eb="1">
      <t>オボエ</t>
    </rPh>
    <rPh sb="2" eb="3">
      <t>ジョ</t>
    </rPh>
    <rPh sb="3" eb="4">
      <t>ゴウ</t>
    </rPh>
    <rPh sb="4" eb="6">
      <t>ヒトアシ</t>
    </rPh>
    <rPh sb="6" eb="7">
      <t>ショ</t>
    </rPh>
    <rPh sb="7" eb="8">
      <t>ジョウ</t>
    </rPh>
    <phoneticPr fontId="3"/>
  </si>
  <si>
    <t>乍恐以書付奉追願候（不正人馬割掛につき吟味願書、下書）</t>
    <rPh sb="0" eb="1">
      <t>サク</t>
    </rPh>
    <rPh sb="1" eb="2">
      <t>オソ</t>
    </rPh>
    <rPh sb="2" eb="3">
      <t>イ</t>
    </rPh>
    <rPh sb="3" eb="4">
      <t>ショ</t>
    </rPh>
    <rPh sb="4" eb="5">
      <t>ツキ</t>
    </rPh>
    <rPh sb="5" eb="6">
      <t>ホウ</t>
    </rPh>
    <rPh sb="6" eb="7">
      <t>ツイ</t>
    </rPh>
    <rPh sb="7" eb="8">
      <t>ネガイ</t>
    </rPh>
    <rPh sb="8" eb="9">
      <t>ソウロウ</t>
    </rPh>
    <rPh sb="10" eb="12">
      <t>フセイ</t>
    </rPh>
    <rPh sb="12" eb="14">
      <t>ジンバ</t>
    </rPh>
    <rPh sb="14" eb="15">
      <t>ワリ</t>
    </rPh>
    <rPh sb="15" eb="16">
      <t>カカリ</t>
    </rPh>
    <rPh sb="19" eb="21">
      <t>ギンミ</t>
    </rPh>
    <rPh sb="21" eb="23">
      <t>ガンショ</t>
    </rPh>
    <rPh sb="24" eb="26">
      <t>シタガキ</t>
    </rPh>
    <phoneticPr fontId="3"/>
  </si>
  <si>
    <t>（人馬触当不正の訴状）</t>
    <rPh sb="1" eb="3">
      <t>ジンバ</t>
    </rPh>
    <rPh sb="3" eb="4">
      <t>ショク</t>
    </rPh>
    <rPh sb="4" eb="5">
      <t>ア</t>
    </rPh>
    <rPh sb="5" eb="7">
      <t>フセイ</t>
    </rPh>
    <rPh sb="8" eb="10">
      <t>ソジョウ</t>
    </rPh>
    <phoneticPr fontId="3"/>
  </si>
  <si>
    <t>60-24-161</t>
  </si>
  <si>
    <t>丑御水帳写</t>
    <rPh sb="0" eb="1">
      <t>ウシ</t>
    </rPh>
    <rPh sb="1" eb="2">
      <t>オ</t>
    </rPh>
    <rPh sb="2" eb="3">
      <t>ミズ</t>
    </rPh>
    <rPh sb="3" eb="4">
      <t>チョウ</t>
    </rPh>
    <rPh sb="4" eb="5">
      <t>ウツ</t>
    </rPh>
    <phoneticPr fontId="3"/>
  </si>
  <si>
    <t>梶ヶ谷村手帳渡主　仁平次㊞、他1名</t>
    <rPh sb="0" eb="3">
      <t>カジガヤ</t>
    </rPh>
    <rPh sb="4" eb="6">
      <t>テチョウ</t>
    </rPh>
    <rPh sb="6" eb="7">
      <t>ワタ</t>
    </rPh>
    <rPh sb="9" eb="10">
      <t>ジン</t>
    </rPh>
    <rPh sb="10" eb="12">
      <t>ヘイジ</t>
    </rPh>
    <rPh sb="16" eb="17">
      <t>メイ</t>
    </rPh>
    <phoneticPr fontId="3"/>
  </si>
  <si>
    <t>忠兵衛殿</t>
    <rPh sb="0" eb="3">
      <t>チュウベエ</t>
    </rPh>
    <rPh sb="3" eb="4">
      <t>ドノ</t>
    </rPh>
    <phoneticPr fontId="3"/>
  </si>
  <si>
    <t>（当寅御年貢御囲置籾につき証文）</t>
    <rPh sb="1" eb="2">
      <t>トウ</t>
    </rPh>
    <rPh sb="2" eb="3">
      <t>トラ</t>
    </rPh>
    <rPh sb="3" eb="4">
      <t>オ</t>
    </rPh>
    <rPh sb="4" eb="6">
      <t>ネング</t>
    </rPh>
    <rPh sb="6" eb="7">
      <t>ゴ</t>
    </rPh>
    <rPh sb="7" eb="8">
      <t>イ</t>
    </rPh>
    <rPh sb="8" eb="9">
      <t>オ</t>
    </rPh>
    <rPh sb="9" eb="10">
      <t>モミ</t>
    </rPh>
    <rPh sb="13" eb="15">
      <t>ショウモン</t>
    </rPh>
    <phoneticPr fontId="3"/>
  </si>
  <si>
    <t>籾主　庄右衛門㊞、他3名</t>
    <rPh sb="0" eb="1">
      <t>モミ</t>
    </rPh>
    <rPh sb="3" eb="7">
      <t>ショウウエモン</t>
    </rPh>
    <rPh sb="11" eb="12">
      <t>メイ</t>
    </rPh>
    <phoneticPr fontId="3"/>
  </si>
  <si>
    <t>菅沼安十郎手代　白川幸蔵</t>
    <rPh sb="0" eb="2">
      <t>スガヌマ</t>
    </rPh>
    <rPh sb="2" eb="3">
      <t>アン</t>
    </rPh>
    <rPh sb="3" eb="5">
      <t>ジュウロウ</t>
    </rPh>
    <rPh sb="5" eb="7">
      <t>テダイ</t>
    </rPh>
    <rPh sb="8" eb="10">
      <t>シラカワ</t>
    </rPh>
    <rPh sb="10" eb="12">
      <t>ユキゾウ</t>
    </rPh>
    <phoneticPr fontId="3"/>
  </si>
  <si>
    <t>差上申一札之事（御囲籾管理につき証文）</t>
    <rPh sb="0" eb="2">
      <t>サシア</t>
    </rPh>
    <rPh sb="2" eb="3">
      <t>サル</t>
    </rPh>
    <rPh sb="3" eb="4">
      <t>ヒト</t>
    </rPh>
    <rPh sb="4" eb="5">
      <t>フダ</t>
    </rPh>
    <rPh sb="5" eb="6">
      <t>ノ</t>
    </rPh>
    <rPh sb="6" eb="7">
      <t>コト</t>
    </rPh>
    <rPh sb="8" eb="9">
      <t>ゴ</t>
    </rPh>
    <rPh sb="9" eb="10">
      <t>イ</t>
    </rPh>
    <rPh sb="10" eb="11">
      <t>モミ</t>
    </rPh>
    <rPh sb="11" eb="13">
      <t>カンリ</t>
    </rPh>
    <rPh sb="16" eb="18">
      <t>ショウモン</t>
    </rPh>
    <phoneticPr fontId="3"/>
  </si>
  <si>
    <t>橘樹郡梶ヶ谷村名主　庄左衛門、他5名</t>
    <rPh sb="0" eb="1">
      <t>タチバナ</t>
    </rPh>
    <rPh sb="1" eb="2">
      <t>キ</t>
    </rPh>
    <rPh sb="2" eb="3">
      <t>グン</t>
    </rPh>
    <rPh sb="3" eb="6">
      <t>カジガヤ</t>
    </rPh>
    <rPh sb="10" eb="14">
      <t>ショウザエモン</t>
    </rPh>
    <rPh sb="17" eb="18">
      <t>メイ</t>
    </rPh>
    <phoneticPr fontId="3"/>
  </si>
  <si>
    <t>菅沼安十郎様御手代　山岡虎次郎殿、他1名</t>
    <rPh sb="0" eb="2">
      <t>スガヌマ</t>
    </rPh>
    <rPh sb="2" eb="3">
      <t>アン</t>
    </rPh>
    <rPh sb="3" eb="5">
      <t>ジュウロウ</t>
    </rPh>
    <rPh sb="5" eb="6">
      <t>サマ</t>
    </rPh>
    <rPh sb="6" eb="7">
      <t>オ</t>
    </rPh>
    <rPh sb="7" eb="9">
      <t>テダイ</t>
    </rPh>
    <rPh sb="10" eb="12">
      <t>ヤマオカ</t>
    </rPh>
    <rPh sb="12" eb="13">
      <t>トラ</t>
    </rPh>
    <rPh sb="13" eb="15">
      <t>ジロウ</t>
    </rPh>
    <rPh sb="15" eb="16">
      <t>ドノ</t>
    </rPh>
    <rPh sb="19" eb="20">
      <t>メイ</t>
    </rPh>
    <phoneticPr fontId="3"/>
  </si>
  <si>
    <t>（当申より子まで5カ年定免につき請書、雛形）</t>
    <rPh sb="1" eb="2">
      <t>トウ</t>
    </rPh>
    <rPh sb="2" eb="3">
      <t>サル</t>
    </rPh>
    <rPh sb="5" eb="6">
      <t>コ</t>
    </rPh>
    <rPh sb="10" eb="11">
      <t>ネン</t>
    </rPh>
    <rPh sb="11" eb="12">
      <t>テイ</t>
    </rPh>
    <rPh sb="12" eb="13">
      <t>メン</t>
    </rPh>
    <rPh sb="16" eb="17">
      <t>ウ</t>
    </rPh>
    <rPh sb="17" eb="18">
      <t>ショ</t>
    </rPh>
    <rPh sb="19" eb="21">
      <t>ヒナガタ</t>
    </rPh>
    <phoneticPr fontId="3"/>
  </si>
  <si>
    <t>何国何郡何村百姓代・年寄・名主　</t>
    <rPh sb="0" eb="1">
      <t>ナニ</t>
    </rPh>
    <rPh sb="1" eb="2">
      <t>クニ</t>
    </rPh>
    <rPh sb="2" eb="3">
      <t>ナニ</t>
    </rPh>
    <rPh sb="3" eb="4">
      <t>グン</t>
    </rPh>
    <rPh sb="4" eb="5">
      <t>ナニ</t>
    </rPh>
    <rPh sb="6" eb="8">
      <t>ヒャクショウ</t>
    </rPh>
    <rPh sb="8" eb="9">
      <t>ダイ</t>
    </rPh>
    <phoneticPr fontId="3"/>
  </si>
  <si>
    <t>（当丑御年貢籾上納につき証文）</t>
    <rPh sb="1" eb="2">
      <t>トウ</t>
    </rPh>
    <rPh sb="2" eb="3">
      <t>ウシ</t>
    </rPh>
    <rPh sb="3" eb="4">
      <t>オ</t>
    </rPh>
    <rPh sb="4" eb="6">
      <t>ネング</t>
    </rPh>
    <rPh sb="6" eb="7">
      <t>モミ</t>
    </rPh>
    <rPh sb="7" eb="9">
      <t>ジョウノウ</t>
    </rPh>
    <rPh sb="12" eb="14">
      <t>ショウモン</t>
    </rPh>
    <phoneticPr fontId="3"/>
  </si>
  <si>
    <t>名主　庄左衛門殿㊞、他2名</t>
    <rPh sb="3" eb="7">
      <t>ショウザエモン</t>
    </rPh>
    <rPh sb="7" eb="8">
      <t>ドノ</t>
    </rPh>
    <rPh sb="12" eb="13">
      <t>メイ</t>
    </rPh>
    <phoneticPr fontId="3"/>
  </si>
  <si>
    <t>中村八太夫手附　冨田八郎</t>
    <rPh sb="0" eb="2">
      <t>ナカムラ</t>
    </rPh>
    <rPh sb="2" eb="3">
      <t>ハチ</t>
    </rPh>
    <rPh sb="3" eb="5">
      <t>タユウ</t>
    </rPh>
    <rPh sb="5" eb="6">
      <t>テ</t>
    </rPh>
    <rPh sb="6" eb="7">
      <t>フ</t>
    </rPh>
    <rPh sb="8" eb="9">
      <t>トミ</t>
    </rPh>
    <rPh sb="9" eb="10">
      <t>タ</t>
    </rPh>
    <rPh sb="10" eb="12">
      <t>ハチロウ</t>
    </rPh>
    <phoneticPr fontId="3"/>
  </si>
  <si>
    <t>送り状之事（籾7俵、米九升7合2勺船積にて送り候につき）</t>
    <rPh sb="0" eb="1">
      <t>オク</t>
    </rPh>
    <rPh sb="2" eb="3">
      <t>ジョウ</t>
    </rPh>
    <rPh sb="3" eb="4">
      <t>ノ</t>
    </rPh>
    <rPh sb="4" eb="5">
      <t>コト</t>
    </rPh>
    <rPh sb="6" eb="7">
      <t>モミ</t>
    </rPh>
    <rPh sb="8" eb="9">
      <t>ヒョウ</t>
    </rPh>
    <rPh sb="10" eb="11">
      <t>コメ</t>
    </rPh>
    <rPh sb="11" eb="12">
      <t>キュウ</t>
    </rPh>
    <rPh sb="12" eb="13">
      <t>マス</t>
    </rPh>
    <rPh sb="14" eb="15">
      <t>ゴウ</t>
    </rPh>
    <rPh sb="16" eb="17">
      <t>シャク</t>
    </rPh>
    <rPh sb="17" eb="19">
      <t>フナヅ</t>
    </rPh>
    <rPh sb="21" eb="22">
      <t>オク</t>
    </rPh>
    <rPh sb="23" eb="24">
      <t>ソウロウ</t>
    </rPh>
    <phoneticPr fontId="3"/>
  </si>
  <si>
    <t>梶ヶ谷村名主　儀右衛門</t>
    <rPh sb="0" eb="3">
      <t>カジガヤ</t>
    </rPh>
    <rPh sb="7" eb="8">
      <t>ギ</t>
    </rPh>
    <rPh sb="8" eb="9">
      <t>ミギ</t>
    </rPh>
    <rPh sb="9" eb="11">
      <t>エモン</t>
    </rPh>
    <phoneticPr fontId="3"/>
  </si>
  <si>
    <t>羽田浦船主　利平次殿</t>
    <rPh sb="0" eb="2">
      <t>ハネダ</t>
    </rPh>
    <rPh sb="2" eb="3">
      <t>ウラ</t>
    </rPh>
    <rPh sb="3" eb="4">
      <t>セン</t>
    </rPh>
    <rPh sb="6" eb="7">
      <t>リ</t>
    </rPh>
    <rPh sb="7" eb="9">
      <t>ヘイジ</t>
    </rPh>
    <rPh sb="9" eb="10">
      <t>ドノ</t>
    </rPh>
    <phoneticPr fontId="3"/>
  </si>
  <si>
    <t>送状之事（籾50俵、船積にて小菅御蔵へ送り候につき証文）</t>
    <rPh sb="0" eb="2">
      <t>オクリジョウ</t>
    </rPh>
    <rPh sb="2" eb="3">
      <t>ノ</t>
    </rPh>
    <rPh sb="3" eb="4">
      <t>コト</t>
    </rPh>
    <rPh sb="5" eb="6">
      <t>モミ</t>
    </rPh>
    <rPh sb="8" eb="9">
      <t>ヒョウ</t>
    </rPh>
    <rPh sb="10" eb="12">
      <t>フナヅ</t>
    </rPh>
    <rPh sb="14" eb="16">
      <t>コスゲ</t>
    </rPh>
    <rPh sb="16" eb="17">
      <t>オ</t>
    </rPh>
    <rPh sb="17" eb="18">
      <t>クラ</t>
    </rPh>
    <rPh sb="19" eb="20">
      <t>オク</t>
    </rPh>
    <rPh sb="21" eb="22">
      <t>ソウロウ</t>
    </rPh>
    <rPh sb="25" eb="27">
      <t>ショウモン</t>
    </rPh>
    <phoneticPr fontId="3"/>
  </si>
  <si>
    <t>羽田浦船方御名主中</t>
    <rPh sb="0" eb="2">
      <t>ハネダ</t>
    </rPh>
    <rPh sb="2" eb="3">
      <t>ウラ</t>
    </rPh>
    <rPh sb="3" eb="4">
      <t>フナ</t>
    </rPh>
    <rPh sb="4" eb="5">
      <t>カタ</t>
    </rPh>
    <rPh sb="5" eb="6">
      <t>オ</t>
    </rPh>
    <rPh sb="8" eb="9">
      <t>チュウ</t>
    </rPh>
    <phoneticPr fontId="3"/>
  </si>
  <si>
    <t>（年貢皆済請取書）</t>
    <rPh sb="1" eb="3">
      <t>ネング</t>
    </rPh>
    <rPh sb="3" eb="5">
      <t>カイサイ</t>
    </rPh>
    <rPh sb="5" eb="6">
      <t>ウ</t>
    </rPh>
    <rPh sb="6" eb="7">
      <t>トリ</t>
    </rPh>
    <rPh sb="7" eb="8">
      <t>ショ</t>
    </rPh>
    <phoneticPr fontId="3"/>
  </si>
  <si>
    <t>覚（当丑買納右代金請取書）</t>
    <rPh sb="0" eb="1">
      <t>オボエ</t>
    </rPh>
    <rPh sb="2" eb="3">
      <t>トウ</t>
    </rPh>
    <rPh sb="3" eb="4">
      <t>ウシ</t>
    </rPh>
    <rPh sb="4" eb="5">
      <t>カイ</t>
    </rPh>
    <rPh sb="5" eb="6">
      <t>ノウ</t>
    </rPh>
    <rPh sb="6" eb="7">
      <t>ミギ</t>
    </rPh>
    <rPh sb="7" eb="9">
      <t>ダイキン</t>
    </rPh>
    <rPh sb="9" eb="10">
      <t>ウ</t>
    </rPh>
    <rPh sb="10" eb="11">
      <t>トリ</t>
    </rPh>
    <rPh sb="11" eb="12">
      <t>ショ</t>
    </rPh>
    <phoneticPr fontId="3"/>
  </si>
  <si>
    <t>名主　甚兵衛㊞</t>
    <rPh sb="3" eb="6">
      <t>ジンベエ</t>
    </rPh>
    <phoneticPr fontId="3"/>
  </si>
  <si>
    <t>西福寺様、他1名</t>
    <rPh sb="0" eb="1">
      <t>サイ</t>
    </rPh>
    <rPh sb="1" eb="2">
      <t>フク</t>
    </rPh>
    <rPh sb="2" eb="3">
      <t>ジ</t>
    </rPh>
    <rPh sb="3" eb="4">
      <t>サマ</t>
    </rPh>
    <rPh sb="7" eb="8">
      <t>メイ</t>
    </rPh>
    <phoneticPr fontId="3"/>
  </si>
  <si>
    <t>（米不作のため出来米摺立の上、見分願書）</t>
    <rPh sb="1" eb="2">
      <t>コメ</t>
    </rPh>
    <rPh sb="2" eb="4">
      <t>フサク</t>
    </rPh>
    <rPh sb="7" eb="9">
      <t>デキ</t>
    </rPh>
    <rPh sb="9" eb="10">
      <t>コメ</t>
    </rPh>
    <rPh sb="10" eb="11">
      <t>スリ</t>
    </rPh>
    <rPh sb="11" eb="12">
      <t>タ</t>
    </rPh>
    <rPh sb="13" eb="14">
      <t>ウエ</t>
    </rPh>
    <rPh sb="15" eb="17">
      <t>ケンブン</t>
    </rPh>
    <rPh sb="17" eb="19">
      <t>ガンショ</t>
    </rPh>
    <phoneticPr fontId="3"/>
  </si>
  <si>
    <t>乍恐以書付奉願上候（梶ヶ谷村新田検見願書）</t>
    <rPh sb="0" eb="1">
      <t>サク</t>
    </rPh>
    <rPh sb="1" eb="2">
      <t>オソ</t>
    </rPh>
    <rPh sb="2" eb="3">
      <t>イ</t>
    </rPh>
    <rPh sb="3" eb="4">
      <t>ショ</t>
    </rPh>
    <rPh sb="4" eb="5">
      <t>ツキ</t>
    </rPh>
    <rPh sb="5" eb="6">
      <t>ホウ</t>
    </rPh>
    <rPh sb="6" eb="7">
      <t>ネガイ</t>
    </rPh>
    <rPh sb="7" eb="8">
      <t>ジョウ</t>
    </rPh>
    <rPh sb="8" eb="9">
      <t>ソウロウ</t>
    </rPh>
    <rPh sb="10" eb="13">
      <t>カジガヤ</t>
    </rPh>
    <rPh sb="13" eb="14">
      <t>ムラ</t>
    </rPh>
    <rPh sb="14" eb="15">
      <t>シン</t>
    </rPh>
    <rPh sb="15" eb="17">
      <t>タケン</t>
    </rPh>
    <rPh sb="17" eb="18">
      <t>ケン</t>
    </rPh>
    <rPh sb="18" eb="20">
      <t>ガンショ</t>
    </rPh>
    <phoneticPr fontId="3"/>
  </si>
  <si>
    <t>梶ヶ谷村新田名主　庄左衛門、他2名</t>
    <rPh sb="0" eb="3">
      <t>カジガヤ</t>
    </rPh>
    <rPh sb="4" eb="6">
      <t>シンデン</t>
    </rPh>
    <rPh sb="9" eb="13">
      <t>ショウザエモン</t>
    </rPh>
    <rPh sb="16" eb="17">
      <t>メイ</t>
    </rPh>
    <phoneticPr fontId="3"/>
  </si>
  <si>
    <t>乍恐以書付奉願上候（定免願書）</t>
    <rPh sb="0" eb="1">
      <t>サク</t>
    </rPh>
    <rPh sb="1" eb="2">
      <t>オソ</t>
    </rPh>
    <rPh sb="2" eb="3">
      <t>イ</t>
    </rPh>
    <rPh sb="3" eb="4">
      <t>ショ</t>
    </rPh>
    <rPh sb="4" eb="5">
      <t>ツキ</t>
    </rPh>
    <rPh sb="5" eb="6">
      <t>ホウ</t>
    </rPh>
    <rPh sb="6" eb="7">
      <t>ネガイ</t>
    </rPh>
    <rPh sb="7" eb="8">
      <t>ジョウ</t>
    </rPh>
    <rPh sb="8" eb="9">
      <t>ソウロウ</t>
    </rPh>
    <rPh sb="10" eb="12">
      <t>サダメン</t>
    </rPh>
    <rPh sb="12" eb="14">
      <t>ガンショ</t>
    </rPh>
    <phoneticPr fontId="3"/>
  </si>
  <si>
    <t>橘樹郡梶ヶ谷村同村上知名主　庄左衛門、他</t>
    <rPh sb="0" eb="1">
      <t>タチバナ</t>
    </rPh>
    <rPh sb="1" eb="2">
      <t>キ</t>
    </rPh>
    <rPh sb="2" eb="3">
      <t>グン</t>
    </rPh>
    <rPh sb="3" eb="6">
      <t>カジガヤ</t>
    </rPh>
    <rPh sb="14" eb="18">
      <t>ショウザエモン</t>
    </rPh>
    <phoneticPr fontId="3"/>
  </si>
  <si>
    <t>橘樹郡梶ヶ谷村　庄左衛門、他</t>
    <rPh sb="0" eb="1">
      <t>タチバナ</t>
    </rPh>
    <rPh sb="1" eb="2">
      <t>キ</t>
    </rPh>
    <rPh sb="2" eb="3">
      <t>グン</t>
    </rPh>
    <rPh sb="3" eb="6">
      <t>カジガヤ</t>
    </rPh>
    <rPh sb="8" eb="12">
      <t>ショウザエモン</t>
    </rPh>
    <phoneticPr fontId="3"/>
  </si>
  <si>
    <t>虫損</t>
    <rPh sb="0" eb="1">
      <t>ムシ</t>
    </rPh>
    <rPh sb="1" eb="2">
      <t>ソン</t>
    </rPh>
    <phoneticPr fontId="3"/>
  </si>
  <si>
    <t>覚（御年貢米買納代金請取書）</t>
    <rPh sb="0" eb="1">
      <t>オボエ</t>
    </rPh>
    <rPh sb="2" eb="3">
      <t>オ</t>
    </rPh>
    <rPh sb="3" eb="5">
      <t>ネング</t>
    </rPh>
    <rPh sb="5" eb="6">
      <t>コメ</t>
    </rPh>
    <rPh sb="6" eb="7">
      <t>カイ</t>
    </rPh>
    <rPh sb="7" eb="8">
      <t>ノウ</t>
    </rPh>
    <rPh sb="8" eb="10">
      <t>ダイキン</t>
    </rPh>
    <rPh sb="10" eb="11">
      <t>ウ</t>
    </rPh>
    <rPh sb="11" eb="12">
      <t>トリ</t>
    </rPh>
    <rPh sb="12" eb="13">
      <t>ショ</t>
    </rPh>
    <phoneticPr fontId="3"/>
  </si>
  <si>
    <t>年寄　吉左衛門</t>
    <rPh sb="3" eb="5">
      <t>キチザ</t>
    </rPh>
    <rPh sb="5" eb="7">
      <t>エモン</t>
    </rPh>
    <phoneticPr fontId="3"/>
  </si>
  <si>
    <t>梶ヶ谷村　庄左衛門様</t>
    <rPh sb="0" eb="3">
      <t>カジガヤ</t>
    </rPh>
    <rPh sb="3" eb="4">
      <t>ムラ</t>
    </rPh>
    <rPh sb="5" eb="9">
      <t>ショウザエモン</t>
    </rPh>
    <rPh sb="9" eb="10">
      <t>サマ</t>
    </rPh>
    <phoneticPr fontId="3"/>
  </si>
  <si>
    <t>文政14</t>
    <rPh sb="0" eb="2">
      <t>ブンセイ</t>
    </rPh>
    <phoneticPr fontId="3"/>
  </si>
  <si>
    <t>覚（増米分請取書）</t>
    <rPh sb="0" eb="1">
      <t>オボエ</t>
    </rPh>
    <rPh sb="2" eb="3">
      <t>ゾウ</t>
    </rPh>
    <rPh sb="3" eb="4">
      <t>コメ</t>
    </rPh>
    <rPh sb="4" eb="5">
      <t>ブン</t>
    </rPh>
    <rPh sb="5" eb="6">
      <t>ウ</t>
    </rPh>
    <rPh sb="6" eb="7">
      <t>トリ</t>
    </rPh>
    <rPh sb="7" eb="8">
      <t>ショ</t>
    </rPh>
    <phoneticPr fontId="3"/>
  </si>
  <si>
    <t>羽田浦名主　弥五右衛門㊞</t>
    <rPh sb="0" eb="2">
      <t>ハネダ</t>
    </rPh>
    <rPh sb="2" eb="3">
      <t>ウラ</t>
    </rPh>
    <rPh sb="6" eb="7">
      <t>ヤ</t>
    </rPh>
    <rPh sb="7" eb="8">
      <t>ゴ</t>
    </rPh>
    <rPh sb="8" eb="9">
      <t>ウ</t>
    </rPh>
    <rPh sb="9" eb="11">
      <t>エモン</t>
    </rPh>
    <phoneticPr fontId="3"/>
  </si>
  <si>
    <t>覚（御年貢米并去巳御置米共買納代金請取書）</t>
    <rPh sb="0" eb="1">
      <t>オボエ</t>
    </rPh>
    <rPh sb="2" eb="3">
      <t>オ</t>
    </rPh>
    <rPh sb="3" eb="5">
      <t>ネング</t>
    </rPh>
    <rPh sb="5" eb="6">
      <t>コメ</t>
    </rPh>
    <rPh sb="6" eb="7">
      <t>ナラ</t>
    </rPh>
    <rPh sb="7" eb="8">
      <t>キョ</t>
    </rPh>
    <rPh sb="8" eb="9">
      <t>ミ</t>
    </rPh>
    <rPh sb="9" eb="10">
      <t>オ</t>
    </rPh>
    <rPh sb="10" eb="11">
      <t>オ</t>
    </rPh>
    <rPh sb="11" eb="12">
      <t>コメ</t>
    </rPh>
    <rPh sb="12" eb="13">
      <t>トモ</t>
    </rPh>
    <rPh sb="13" eb="14">
      <t>カイ</t>
    </rPh>
    <rPh sb="14" eb="15">
      <t>ノウ</t>
    </rPh>
    <rPh sb="15" eb="17">
      <t>ダイキン</t>
    </rPh>
    <rPh sb="17" eb="18">
      <t>ウ</t>
    </rPh>
    <rPh sb="18" eb="19">
      <t>トリ</t>
    </rPh>
    <rPh sb="19" eb="20">
      <t>ショ</t>
    </rPh>
    <phoneticPr fontId="3"/>
  </si>
  <si>
    <t>勘右衛門殿</t>
    <rPh sb="0" eb="1">
      <t>カン</t>
    </rPh>
    <rPh sb="1" eb="2">
      <t>ウ</t>
    </rPh>
    <rPh sb="2" eb="4">
      <t>エモン</t>
    </rPh>
    <rPh sb="4" eb="5">
      <t>ドノ</t>
    </rPh>
    <phoneticPr fontId="3"/>
  </si>
  <si>
    <t>覚（御年貢米買納金請取書）</t>
    <rPh sb="0" eb="1">
      <t>オボエ</t>
    </rPh>
    <rPh sb="2" eb="3">
      <t>オ</t>
    </rPh>
    <rPh sb="3" eb="5">
      <t>ネング</t>
    </rPh>
    <rPh sb="5" eb="6">
      <t>コメ</t>
    </rPh>
    <rPh sb="6" eb="7">
      <t>カイ</t>
    </rPh>
    <rPh sb="7" eb="8">
      <t>ノウ</t>
    </rPh>
    <rPh sb="8" eb="9">
      <t>キン</t>
    </rPh>
    <rPh sb="9" eb="10">
      <t>ウ</t>
    </rPh>
    <rPh sb="10" eb="11">
      <t>トリ</t>
    </rPh>
    <rPh sb="11" eb="12">
      <t>ショ</t>
    </rPh>
    <phoneticPr fontId="3"/>
  </si>
  <si>
    <t>年寄　庄左衛門㊞</t>
    <rPh sb="3" eb="7">
      <t>ショウザエモン</t>
    </rPh>
    <phoneticPr fontId="3"/>
  </si>
  <si>
    <t>西福寺分　庄左衛門殿</t>
    <rPh sb="0" eb="1">
      <t>サイ</t>
    </rPh>
    <rPh sb="1" eb="2">
      <t>フク</t>
    </rPh>
    <rPh sb="2" eb="3">
      <t>ジ</t>
    </rPh>
    <rPh sb="3" eb="4">
      <t>ブン</t>
    </rPh>
    <rPh sb="5" eb="9">
      <t>ショウザエモン</t>
    </rPh>
    <rPh sb="9" eb="10">
      <t>ドノ</t>
    </rPh>
    <phoneticPr fontId="3"/>
  </si>
  <si>
    <t>覚（御年貢米、御置米買納代金請取書）</t>
    <rPh sb="0" eb="1">
      <t>オボエ</t>
    </rPh>
    <rPh sb="2" eb="3">
      <t>オ</t>
    </rPh>
    <rPh sb="3" eb="5">
      <t>ネング</t>
    </rPh>
    <rPh sb="5" eb="6">
      <t>コメ</t>
    </rPh>
    <rPh sb="7" eb="8">
      <t>オ</t>
    </rPh>
    <rPh sb="8" eb="9">
      <t>オ</t>
    </rPh>
    <rPh sb="9" eb="10">
      <t>コメ</t>
    </rPh>
    <rPh sb="10" eb="11">
      <t>カイ</t>
    </rPh>
    <rPh sb="11" eb="12">
      <t>ノウ</t>
    </rPh>
    <rPh sb="12" eb="14">
      <t>ダイキン</t>
    </rPh>
    <rPh sb="14" eb="15">
      <t>ウ</t>
    </rPh>
    <rPh sb="15" eb="16">
      <t>トリ</t>
    </rPh>
    <rPh sb="16" eb="17">
      <t>ショ</t>
    </rPh>
    <phoneticPr fontId="3"/>
  </si>
  <si>
    <t>助右衛門殿</t>
    <rPh sb="0" eb="4">
      <t>スケウエモン</t>
    </rPh>
    <rPh sb="4" eb="5">
      <t>ドノ</t>
    </rPh>
    <phoneticPr fontId="3"/>
  </si>
  <si>
    <t>善左衛門殿</t>
    <rPh sb="0" eb="4">
      <t>ゼンザエモン</t>
    </rPh>
    <rPh sb="4" eb="5">
      <t>ドノ</t>
    </rPh>
    <phoneticPr fontId="3"/>
  </si>
  <si>
    <t>覚（作徳分請取書）</t>
    <rPh sb="0" eb="1">
      <t>オボエ</t>
    </rPh>
    <rPh sb="2" eb="3">
      <t>サク</t>
    </rPh>
    <rPh sb="3" eb="4">
      <t>トク</t>
    </rPh>
    <rPh sb="4" eb="5">
      <t>ブン</t>
    </rPh>
    <rPh sb="5" eb="6">
      <t>ウ</t>
    </rPh>
    <rPh sb="6" eb="7">
      <t>トリ</t>
    </rPh>
    <rPh sb="7" eb="8">
      <t>ショ</t>
    </rPh>
    <phoneticPr fontId="3"/>
  </si>
  <si>
    <t>梶ヶ谷村　粂蔵㊞</t>
    <rPh sb="0" eb="3">
      <t>カジガヤ</t>
    </rPh>
    <rPh sb="5" eb="6">
      <t>クメ</t>
    </rPh>
    <rPh sb="6" eb="7">
      <t>ゾウ</t>
    </rPh>
    <phoneticPr fontId="3"/>
  </si>
  <si>
    <t>同村名主　庄左衛門殿</t>
    <rPh sb="0" eb="2">
      <t>ドウソン</t>
    </rPh>
    <rPh sb="5" eb="9">
      <t>ショウザエモン</t>
    </rPh>
    <rPh sb="9" eb="10">
      <t>ドノ</t>
    </rPh>
    <phoneticPr fontId="3"/>
  </si>
  <si>
    <t>1824</t>
    <phoneticPr fontId="3"/>
  </si>
  <si>
    <t>（凶作につき御返納猶予願書）</t>
    <rPh sb="1" eb="3">
      <t>キョウサク</t>
    </rPh>
    <rPh sb="6" eb="7">
      <t>オ</t>
    </rPh>
    <rPh sb="7" eb="8">
      <t>ヘン</t>
    </rPh>
    <rPh sb="8" eb="9">
      <t>ノウ</t>
    </rPh>
    <rPh sb="9" eb="11">
      <t>ユウヨ</t>
    </rPh>
    <rPh sb="11" eb="13">
      <t>ガンショ</t>
    </rPh>
    <phoneticPr fontId="3"/>
  </si>
  <si>
    <t>橘樹郡久地村、他6名</t>
    <rPh sb="0" eb="1">
      <t>タチバナ</t>
    </rPh>
    <rPh sb="1" eb="2">
      <t>キ</t>
    </rPh>
    <rPh sb="2" eb="3">
      <t>グン</t>
    </rPh>
    <rPh sb="3" eb="5">
      <t>クジ</t>
    </rPh>
    <rPh sb="9" eb="10">
      <t>メイ</t>
    </rPh>
    <phoneticPr fontId="3"/>
  </si>
  <si>
    <t>名主　儀右衛門㊞</t>
    <rPh sb="3" eb="4">
      <t>ギ</t>
    </rPh>
    <rPh sb="4" eb="5">
      <t>ウ</t>
    </rPh>
    <rPh sb="5" eb="7">
      <t>エモン</t>
    </rPh>
    <phoneticPr fontId="3"/>
  </si>
  <si>
    <t>庄左衛門殿</t>
    <rPh sb="0" eb="4">
      <t>ショウザエモン</t>
    </rPh>
    <rPh sb="4" eb="5">
      <t>ドノ</t>
    </rPh>
    <phoneticPr fontId="3"/>
  </si>
  <si>
    <t>1832</t>
    <phoneticPr fontId="3"/>
  </si>
  <si>
    <t>覚（辰冬御年貢・小物成永・村入用皆済につき請取書</t>
    <rPh sb="0" eb="1">
      <t>オボ</t>
    </rPh>
    <rPh sb="2" eb="3">
      <t>タツ</t>
    </rPh>
    <rPh sb="3" eb="4">
      <t>フユ</t>
    </rPh>
    <rPh sb="4" eb="5">
      <t>オン</t>
    </rPh>
    <rPh sb="5" eb="7">
      <t>ネング</t>
    </rPh>
    <rPh sb="8" eb="10">
      <t>コモノ</t>
    </rPh>
    <rPh sb="10" eb="11">
      <t>ナ</t>
    </rPh>
    <rPh sb="11" eb="12">
      <t>エイ</t>
    </rPh>
    <rPh sb="13" eb="14">
      <t>ムラ</t>
    </rPh>
    <rPh sb="14" eb="16">
      <t>イリヨウ</t>
    </rPh>
    <rPh sb="16" eb="17">
      <t>ミナ</t>
    </rPh>
    <rPh sb="17" eb="18">
      <t>ズ</t>
    </rPh>
    <rPh sb="21" eb="22">
      <t>ウケ</t>
    </rPh>
    <rPh sb="22" eb="23">
      <t>トリ</t>
    </rPh>
    <rPh sb="23" eb="24">
      <t>ショ</t>
    </rPh>
    <phoneticPr fontId="3"/>
  </si>
  <si>
    <t>年寄　吉左衛門</t>
    <rPh sb="0" eb="1">
      <t>トシ</t>
    </rPh>
    <rPh sb="3" eb="4">
      <t>キチ</t>
    </rPh>
    <rPh sb="4" eb="7">
      <t>ザエモン</t>
    </rPh>
    <phoneticPr fontId="3"/>
  </si>
  <si>
    <t>西福寺分　庄左衛門殿</t>
    <rPh sb="0" eb="1">
      <t>ニシ</t>
    </rPh>
    <rPh sb="1" eb="2">
      <t>フク</t>
    </rPh>
    <rPh sb="2" eb="3">
      <t>ジ</t>
    </rPh>
    <rPh sb="3" eb="4">
      <t>ブン</t>
    </rPh>
    <rPh sb="5" eb="6">
      <t>ショウ</t>
    </rPh>
    <rPh sb="6" eb="9">
      <t>ザエモン</t>
    </rPh>
    <rPh sb="9" eb="10">
      <t>ドノ</t>
    </rPh>
    <phoneticPr fontId="3"/>
  </si>
  <si>
    <t>1835</t>
    <phoneticPr fontId="3"/>
  </si>
  <si>
    <t>覚（御年貢御成箇金・小物成皆済につき請取書）</t>
    <rPh sb="0" eb="1">
      <t>オボ</t>
    </rPh>
    <rPh sb="2" eb="3">
      <t>オン</t>
    </rPh>
    <rPh sb="3" eb="5">
      <t>ネング</t>
    </rPh>
    <rPh sb="5" eb="6">
      <t>オン</t>
    </rPh>
    <rPh sb="6" eb="8">
      <t>セイカ</t>
    </rPh>
    <rPh sb="8" eb="9">
      <t>キン</t>
    </rPh>
    <rPh sb="10" eb="12">
      <t>コモノ</t>
    </rPh>
    <rPh sb="12" eb="13">
      <t>セイ</t>
    </rPh>
    <rPh sb="13" eb="14">
      <t>ミナ</t>
    </rPh>
    <rPh sb="14" eb="15">
      <t>ズ</t>
    </rPh>
    <rPh sb="18" eb="19">
      <t>ショウ</t>
    </rPh>
    <rPh sb="19" eb="20">
      <t>トリ</t>
    </rPh>
    <rPh sb="20" eb="21">
      <t>ショ</t>
    </rPh>
    <phoneticPr fontId="3"/>
  </si>
  <si>
    <t>年寄　吉左衛門㊞</t>
    <rPh sb="0" eb="1">
      <t>トシ</t>
    </rPh>
    <rPh sb="3" eb="4">
      <t>キチ</t>
    </rPh>
    <rPh sb="4" eb="7">
      <t>ザエモン</t>
    </rPh>
    <phoneticPr fontId="3"/>
  </si>
  <si>
    <t>乍恐以書付奉願上候（菜種御用の件．御客赦願書）</t>
    <rPh sb="0" eb="1">
      <t>サク</t>
    </rPh>
    <rPh sb="1" eb="2">
      <t>オソ</t>
    </rPh>
    <rPh sb="2" eb="3">
      <t>イ</t>
    </rPh>
    <rPh sb="3" eb="4">
      <t>ショ</t>
    </rPh>
    <rPh sb="4" eb="5">
      <t>ツキ</t>
    </rPh>
    <rPh sb="5" eb="6">
      <t>ホウ</t>
    </rPh>
    <rPh sb="6" eb="7">
      <t>ガン</t>
    </rPh>
    <rPh sb="7" eb="8">
      <t>ジョウ</t>
    </rPh>
    <rPh sb="8" eb="9">
      <t>コウ</t>
    </rPh>
    <rPh sb="10" eb="12">
      <t>ナタネ</t>
    </rPh>
    <rPh sb="12" eb="14">
      <t>ゴヨウ</t>
    </rPh>
    <rPh sb="15" eb="16">
      <t>ケン</t>
    </rPh>
    <rPh sb="17" eb="19">
      <t>オキャク</t>
    </rPh>
    <rPh sb="19" eb="20">
      <t>ユル</t>
    </rPh>
    <rPh sb="20" eb="22">
      <t>ガンショ</t>
    </rPh>
    <phoneticPr fontId="3"/>
  </si>
  <si>
    <t>差出申一札之事（凶作につき相当の引方願書）</t>
    <rPh sb="0" eb="2">
      <t>サシダシ</t>
    </rPh>
    <rPh sb="2" eb="3">
      <t>モウ</t>
    </rPh>
    <rPh sb="3" eb="4">
      <t>イチ</t>
    </rPh>
    <rPh sb="4" eb="5">
      <t>フダ</t>
    </rPh>
    <rPh sb="5" eb="6">
      <t>ノ</t>
    </rPh>
    <rPh sb="6" eb="7">
      <t>コト</t>
    </rPh>
    <rPh sb="8" eb="10">
      <t>キョウサク</t>
    </rPh>
    <rPh sb="13" eb="15">
      <t>ソウトウ</t>
    </rPh>
    <rPh sb="16" eb="17">
      <t>ヒ</t>
    </rPh>
    <rPh sb="17" eb="18">
      <t>カタ</t>
    </rPh>
    <rPh sb="18" eb="20">
      <t>ガンショ</t>
    </rPh>
    <phoneticPr fontId="3"/>
  </si>
  <si>
    <t>野川村出乍小作人梶ヶ谷村　磯吉㊞、他3名</t>
    <rPh sb="0" eb="1">
      <t>ノ</t>
    </rPh>
    <rPh sb="1" eb="2">
      <t>ガワ</t>
    </rPh>
    <rPh sb="3" eb="4">
      <t>デ</t>
    </rPh>
    <rPh sb="4" eb="5">
      <t>サク</t>
    </rPh>
    <rPh sb="5" eb="6">
      <t>コ</t>
    </rPh>
    <rPh sb="6" eb="7">
      <t>サク</t>
    </rPh>
    <rPh sb="7" eb="8">
      <t>ヒト</t>
    </rPh>
    <rPh sb="8" eb="11">
      <t>カジガヤ</t>
    </rPh>
    <rPh sb="13" eb="14">
      <t>イソ</t>
    </rPh>
    <rPh sb="14" eb="15">
      <t>キチ</t>
    </rPh>
    <rPh sb="19" eb="20">
      <t>メイ</t>
    </rPh>
    <phoneticPr fontId="3"/>
  </si>
  <si>
    <t>同村村役人衆中</t>
    <rPh sb="0" eb="2">
      <t>ドウソン</t>
    </rPh>
    <rPh sb="2" eb="3">
      <t>ムラ</t>
    </rPh>
    <rPh sb="3" eb="5">
      <t>ヤクニン</t>
    </rPh>
    <rPh sb="5" eb="6">
      <t>シュウ</t>
    </rPh>
    <rPh sb="6" eb="7">
      <t>ナカ</t>
    </rPh>
    <phoneticPr fontId="3"/>
  </si>
  <si>
    <t>（凶作につき御蔵納の節石代引き下げの願書）</t>
    <rPh sb="1" eb="3">
      <t>キョウサク</t>
    </rPh>
    <rPh sb="6" eb="7">
      <t>オン</t>
    </rPh>
    <rPh sb="7" eb="8">
      <t>クラ</t>
    </rPh>
    <rPh sb="8" eb="9">
      <t>ノウ</t>
    </rPh>
    <rPh sb="10" eb="11">
      <t>フシ</t>
    </rPh>
    <rPh sb="11" eb="12">
      <t>イシ</t>
    </rPh>
    <rPh sb="12" eb="13">
      <t>ダイ</t>
    </rPh>
    <rPh sb="13" eb="14">
      <t>ヒ</t>
    </rPh>
    <rPh sb="15" eb="16">
      <t>サ</t>
    </rPh>
    <rPh sb="18" eb="20">
      <t>ガンショ</t>
    </rPh>
    <phoneticPr fontId="3"/>
  </si>
  <si>
    <t>中村八太夫様御手代　中根作蔵殿</t>
    <rPh sb="0" eb="2">
      <t>ナカムラ</t>
    </rPh>
    <rPh sb="2" eb="3">
      <t>ハチ</t>
    </rPh>
    <rPh sb="3" eb="5">
      <t>タユウ</t>
    </rPh>
    <rPh sb="5" eb="6">
      <t>サマ</t>
    </rPh>
    <rPh sb="6" eb="7">
      <t>オン</t>
    </rPh>
    <rPh sb="7" eb="9">
      <t>テダイ</t>
    </rPh>
    <rPh sb="10" eb="12">
      <t>ナカネ</t>
    </rPh>
    <rPh sb="12" eb="14">
      <t>サクゾウ</t>
    </rPh>
    <rPh sb="14" eb="15">
      <t>ドノ</t>
    </rPh>
    <phoneticPr fontId="3"/>
  </si>
  <si>
    <t>（買上米の書上）</t>
    <rPh sb="1" eb="3">
      <t>カイアゲ</t>
    </rPh>
    <rPh sb="3" eb="4">
      <t>マイ</t>
    </rPh>
    <rPh sb="5" eb="6">
      <t>カ</t>
    </rPh>
    <rPh sb="6" eb="7">
      <t>ウエ</t>
    </rPh>
    <phoneticPr fontId="3"/>
  </si>
  <si>
    <t>差上申御請証文之事（諸国御年貢江戸廻米の節浅草御蔵へ籾上納につき）</t>
    <rPh sb="0" eb="2">
      <t>サシア</t>
    </rPh>
    <rPh sb="2" eb="3">
      <t>サル</t>
    </rPh>
    <rPh sb="3" eb="4">
      <t>オン</t>
    </rPh>
    <rPh sb="4" eb="5">
      <t>ウケ</t>
    </rPh>
    <rPh sb="5" eb="7">
      <t>ショウモン</t>
    </rPh>
    <rPh sb="7" eb="8">
      <t>ノ</t>
    </rPh>
    <rPh sb="8" eb="9">
      <t>コト</t>
    </rPh>
    <rPh sb="10" eb="12">
      <t>ショコク</t>
    </rPh>
    <rPh sb="12" eb="13">
      <t>オン</t>
    </rPh>
    <rPh sb="13" eb="15">
      <t>ネング</t>
    </rPh>
    <rPh sb="15" eb="17">
      <t>エド</t>
    </rPh>
    <rPh sb="17" eb="18">
      <t>マワ</t>
    </rPh>
    <rPh sb="18" eb="19">
      <t>コメ</t>
    </rPh>
    <rPh sb="20" eb="21">
      <t>フシ</t>
    </rPh>
    <rPh sb="21" eb="23">
      <t>アサクサ</t>
    </rPh>
    <rPh sb="23" eb="24">
      <t>オン</t>
    </rPh>
    <rPh sb="24" eb="25">
      <t>クラ</t>
    </rPh>
    <rPh sb="26" eb="27">
      <t>モミ</t>
    </rPh>
    <rPh sb="27" eb="28">
      <t>カミ</t>
    </rPh>
    <rPh sb="28" eb="29">
      <t>ノウ</t>
    </rPh>
    <phoneticPr fontId="3"/>
  </si>
  <si>
    <t>一札之事（御年貢．諸役坂戸村へ納めてきたところ、村方へ直納致したき旨．願書）</t>
    <rPh sb="0" eb="1">
      <t>イチ</t>
    </rPh>
    <rPh sb="1" eb="2">
      <t>フダ</t>
    </rPh>
    <rPh sb="2" eb="3">
      <t>ノ</t>
    </rPh>
    <rPh sb="3" eb="4">
      <t>コト</t>
    </rPh>
    <rPh sb="5" eb="6">
      <t>オ</t>
    </rPh>
    <rPh sb="6" eb="8">
      <t>ネング</t>
    </rPh>
    <rPh sb="9" eb="10">
      <t>ショ</t>
    </rPh>
    <rPh sb="10" eb="11">
      <t>ヤク</t>
    </rPh>
    <rPh sb="11" eb="12">
      <t>サカ</t>
    </rPh>
    <rPh sb="12" eb="13">
      <t>ト</t>
    </rPh>
    <rPh sb="13" eb="14">
      <t>ムラ</t>
    </rPh>
    <rPh sb="15" eb="16">
      <t>オサ</t>
    </rPh>
    <rPh sb="24" eb="26">
      <t>ムラカタ</t>
    </rPh>
    <rPh sb="27" eb="28">
      <t>チョク</t>
    </rPh>
    <rPh sb="28" eb="29">
      <t>ノウ</t>
    </rPh>
    <rPh sb="29" eb="30">
      <t>イタ</t>
    </rPh>
    <rPh sb="33" eb="34">
      <t>ムネ</t>
    </rPh>
    <rPh sb="35" eb="37">
      <t>ガンショ</t>
    </rPh>
    <phoneticPr fontId="3"/>
  </si>
  <si>
    <t>梶ヶ谷村　越名坂戸村渡主　利左衛門㊞、他1名</t>
    <rPh sb="0" eb="3">
      <t>カジガヤ</t>
    </rPh>
    <rPh sb="5" eb="6">
      <t>コシ</t>
    </rPh>
    <rPh sb="6" eb="7">
      <t>メイ</t>
    </rPh>
    <rPh sb="7" eb="8">
      <t>サカ</t>
    </rPh>
    <rPh sb="8" eb="9">
      <t>ト</t>
    </rPh>
    <rPh sb="10" eb="11">
      <t>ワタリ</t>
    </rPh>
    <rPh sb="13" eb="14">
      <t>リ</t>
    </rPh>
    <rPh sb="14" eb="17">
      <t>ザエモン</t>
    </rPh>
    <rPh sb="21" eb="22">
      <t>メイ</t>
    </rPh>
    <phoneticPr fontId="3"/>
  </si>
  <si>
    <t>1857</t>
    <phoneticPr fontId="3"/>
  </si>
  <si>
    <t>乍恐以書付奉願上候（荒地起返分の年貢の納め方につき願書）</t>
    <rPh sb="0" eb="1">
      <t>サク</t>
    </rPh>
    <rPh sb="1" eb="2">
      <t>オソ</t>
    </rPh>
    <rPh sb="2" eb="3">
      <t>イ</t>
    </rPh>
    <rPh sb="3" eb="4">
      <t>ショ</t>
    </rPh>
    <rPh sb="4" eb="5">
      <t>ツキ</t>
    </rPh>
    <rPh sb="5" eb="6">
      <t>ホウ</t>
    </rPh>
    <rPh sb="6" eb="7">
      <t>ガン</t>
    </rPh>
    <rPh sb="7" eb="9">
      <t>ジョウコウ</t>
    </rPh>
    <rPh sb="10" eb="12">
      <t>アレチ</t>
    </rPh>
    <rPh sb="12" eb="13">
      <t>キ</t>
    </rPh>
    <rPh sb="13" eb="14">
      <t>カエ</t>
    </rPh>
    <rPh sb="14" eb="15">
      <t>ブン</t>
    </rPh>
    <rPh sb="16" eb="18">
      <t>ネング</t>
    </rPh>
    <rPh sb="19" eb="20">
      <t>オサ</t>
    </rPh>
    <rPh sb="21" eb="22">
      <t>カタ</t>
    </rPh>
    <rPh sb="25" eb="27">
      <t>ガンショ</t>
    </rPh>
    <phoneticPr fontId="3"/>
  </si>
  <si>
    <t>武州橘樹郡梶ヶ谷村名主　庄左衛門、他2名</t>
    <rPh sb="0" eb="1">
      <t>タケ</t>
    </rPh>
    <rPh sb="1" eb="2">
      <t>シュウ</t>
    </rPh>
    <rPh sb="2" eb="4">
      <t>タチバナ</t>
    </rPh>
    <rPh sb="4" eb="5">
      <t>グン</t>
    </rPh>
    <rPh sb="5" eb="8">
      <t>カジガヤ</t>
    </rPh>
    <rPh sb="12" eb="13">
      <t>ショウ</t>
    </rPh>
    <rPh sb="13" eb="16">
      <t>ザエモン</t>
    </rPh>
    <rPh sb="19" eb="20">
      <t>メイ</t>
    </rPh>
    <phoneticPr fontId="3"/>
  </si>
  <si>
    <t>青山録平様御役所</t>
    <rPh sb="0" eb="1">
      <t>アオ</t>
    </rPh>
    <rPh sb="1" eb="2">
      <t>ヤマ</t>
    </rPh>
    <rPh sb="2" eb="3">
      <t>リョク</t>
    </rPh>
    <rPh sb="3" eb="4">
      <t>ヘイ</t>
    </rPh>
    <rPh sb="4" eb="5">
      <t>サマ</t>
    </rPh>
    <rPh sb="5" eb="8">
      <t>オヤクショ</t>
    </rPh>
    <phoneticPr fontId="3"/>
  </si>
  <si>
    <t>1868</t>
    <phoneticPr fontId="3"/>
  </si>
  <si>
    <t>乍恐以書付奉歎願候（御年貢米買納に致したき旨、願書）</t>
    <rPh sb="0" eb="1">
      <t>サク</t>
    </rPh>
    <rPh sb="1" eb="2">
      <t>オソ</t>
    </rPh>
    <rPh sb="2" eb="3">
      <t>イ</t>
    </rPh>
    <rPh sb="3" eb="4">
      <t>ショ</t>
    </rPh>
    <rPh sb="4" eb="5">
      <t>ツキ</t>
    </rPh>
    <rPh sb="5" eb="6">
      <t>タテマツ</t>
    </rPh>
    <rPh sb="6" eb="8">
      <t>タンガン</t>
    </rPh>
    <rPh sb="8" eb="9">
      <t>コウ</t>
    </rPh>
    <rPh sb="10" eb="13">
      <t>オンネング</t>
    </rPh>
    <rPh sb="13" eb="14">
      <t>コメ</t>
    </rPh>
    <rPh sb="14" eb="15">
      <t>バイ</t>
    </rPh>
    <rPh sb="15" eb="16">
      <t>オサム</t>
    </rPh>
    <rPh sb="17" eb="18">
      <t>イタ</t>
    </rPh>
    <rPh sb="21" eb="22">
      <t>ムネ</t>
    </rPh>
    <rPh sb="23" eb="25">
      <t>ガンショ</t>
    </rPh>
    <phoneticPr fontId="3"/>
  </si>
  <si>
    <t>武州橘樹郡下菅生村名主　源助㊞、他7ヶ村8名</t>
    <rPh sb="0" eb="1">
      <t>タケ</t>
    </rPh>
    <rPh sb="1" eb="2">
      <t>シュウ</t>
    </rPh>
    <rPh sb="2" eb="4">
      <t>タチバナ</t>
    </rPh>
    <rPh sb="4" eb="5">
      <t>グン</t>
    </rPh>
    <rPh sb="5" eb="6">
      <t>シモ</t>
    </rPh>
    <rPh sb="6" eb="7">
      <t>スゲ</t>
    </rPh>
    <rPh sb="7" eb="8">
      <t>ウマ</t>
    </rPh>
    <rPh sb="12" eb="13">
      <t>ゲン</t>
    </rPh>
    <rPh sb="13" eb="14">
      <t>スケ</t>
    </rPh>
    <rPh sb="21" eb="22">
      <t>メイ</t>
    </rPh>
    <phoneticPr fontId="3"/>
  </si>
  <si>
    <t>小林藤之助様御役所</t>
    <rPh sb="0" eb="2">
      <t>コバヤシ</t>
    </rPh>
    <rPh sb="2" eb="3">
      <t>フジ</t>
    </rPh>
    <rPh sb="3" eb="4">
      <t>ノ</t>
    </rPh>
    <rPh sb="4" eb="5">
      <t>スケ</t>
    </rPh>
    <rPh sb="5" eb="6">
      <t>サマ</t>
    </rPh>
    <rPh sb="6" eb="9">
      <t>オヤクショ</t>
    </rPh>
    <phoneticPr fontId="3"/>
  </si>
  <si>
    <t>1861</t>
    <phoneticPr fontId="3"/>
  </si>
  <si>
    <t>乍恐以書付奉願上候（豊作の冥加として米50俵献納につき）</t>
    <rPh sb="0" eb="1">
      <t>サク</t>
    </rPh>
    <rPh sb="1" eb="2">
      <t>オソ</t>
    </rPh>
    <rPh sb="2" eb="3">
      <t>イ</t>
    </rPh>
    <rPh sb="3" eb="4">
      <t>ショ</t>
    </rPh>
    <rPh sb="4" eb="5">
      <t>ツキ</t>
    </rPh>
    <rPh sb="5" eb="7">
      <t>ホウガン</t>
    </rPh>
    <rPh sb="7" eb="9">
      <t>ジョウコウ</t>
    </rPh>
    <rPh sb="10" eb="12">
      <t>ホウサク</t>
    </rPh>
    <rPh sb="13" eb="15">
      <t>ミョウガ</t>
    </rPh>
    <rPh sb="18" eb="19">
      <t>コメ</t>
    </rPh>
    <rPh sb="21" eb="22">
      <t>タワラ</t>
    </rPh>
    <rPh sb="22" eb="24">
      <t>ケンノウ</t>
    </rPh>
    <phoneticPr fontId="3"/>
  </si>
  <si>
    <t>下菅生村名主　源助㊞、他7ヶ村7名</t>
    <rPh sb="0" eb="1">
      <t>シモ</t>
    </rPh>
    <rPh sb="1" eb="2">
      <t>スゲ</t>
    </rPh>
    <rPh sb="2" eb="3">
      <t>イ</t>
    </rPh>
    <rPh sb="7" eb="8">
      <t>ゲン</t>
    </rPh>
    <rPh sb="8" eb="9">
      <t>スケ</t>
    </rPh>
    <rPh sb="16" eb="17">
      <t>メイ</t>
    </rPh>
    <phoneticPr fontId="3"/>
  </si>
  <si>
    <t>乍恐以書付奉歎願候（年貢米買い納め致したき旨、願書）</t>
    <rPh sb="0" eb="1">
      <t>サク</t>
    </rPh>
    <rPh sb="1" eb="2">
      <t>オソ</t>
    </rPh>
    <rPh sb="2" eb="3">
      <t>イ</t>
    </rPh>
    <rPh sb="3" eb="4">
      <t>ショ</t>
    </rPh>
    <rPh sb="4" eb="5">
      <t>ツキ</t>
    </rPh>
    <rPh sb="5" eb="6">
      <t>ホウ</t>
    </rPh>
    <rPh sb="6" eb="7">
      <t>ナゲ</t>
    </rPh>
    <rPh sb="7" eb="8">
      <t>ガン</t>
    </rPh>
    <rPh sb="8" eb="9">
      <t>ソウロウ</t>
    </rPh>
    <rPh sb="10" eb="12">
      <t>ネング</t>
    </rPh>
    <rPh sb="12" eb="13">
      <t>マイ</t>
    </rPh>
    <rPh sb="13" eb="14">
      <t>カ</t>
    </rPh>
    <rPh sb="15" eb="16">
      <t>オサ</t>
    </rPh>
    <rPh sb="17" eb="18">
      <t>イタ</t>
    </rPh>
    <rPh sb="21" eb="22">
      <t>ムネ</t>
    </rPh>
    <rPh sb="23" eb="25">
      <t>ガンショ</t>
    </rPh>
    <phoneticPr fontId="3"/>
  </si>
  <si>
    <t>武州橘樹郡梶ヶ谷村上知共百姓　長蔵㊞、他40名</t>
    <rPh sb="0" eb="1">
      <t>タケ</t>
    </rPh>
    <rPh sb="1" eb="2">
      <t>シュウ</t>
    </rPh>
    <rPh sb="2" eb="4">
      <t>タチバナ</t>
    </rPh>
    <rPh sb="4" eb="5">
      <t>グン</t>
    </rPh>
    <rPh sb="5" eb="8">
      <t>カジガヤ</t>
    </rPh>
    <rPh sb="11" eb="12">
      <t>トモ</t>
    </rPh>
    <rPh sb="12" eb="14">
      <t>ヒャクショウ</t>
    </rPh>
    <rPh sb="15" eb="17">
      <t>チョウゾウ</t>
    </rPh>
    <rPh sb="22" eb="23">
      <t>メイ</t>
    </rPh>
    <phoneticPr fontId="3"/>
  </si>
  <si>
    <t>乍恐以書付奉歎願候（御年貢米の儀、定式買い納めに致しき旨、願書）</t>
    <rPh sb="0" eb="1">
      <t>ナガ</t>
    </rPh>
    <rPh sb="1" eb="2">
      <t>オソ</t>
    </rPh>
    <rPh sb="2" eb="3">
      <t>イ</t>
    </rPh>
    <rPh sb="3" eb="4">
      <t>ショ</t>
    </rPh>
    <rPh sb="4" eb="5">
      <t>ツキ</t>
    </rPh>
    <rPh sb="5" eb="6">
      <t>ホウ</t>
    </rPh>
    <rPh sb="6" eb="7">
      <t>タン</t>
    </rPh>
    <rPh sb="7" eb="8">
      <t>ガン</t>
    </rPh>
    <rPh sb="8" eb="9">
      <t>ソウロウ</t>
    </rPh>
    <rPh sb="10" eb="11">
      <t>オ</t>
    </rPh>
    <rPh sb="11" eb="13">
      <t>ネング</t>
    </rPh>
    <rPh sb="13" eb="14">
      <t>マイ</t>
    </rPh>
    <rPh sb="15" eb="16">
      <t>ギ</t>
    </rPh>
    <rPh sb="17" eb="19">
      <t>テイシキ</t>
    </rPh>
    <rPh sb="19" eb="20">
      <t>カ</t>
    </rPh>
    <rPh sb="21" eb="22">
      <t>オサ</t>
    </rPh>
    <rPh sb="24" eb="25">
      <t>イタ</t>
    </rPh>
    <rPh sb="27" eb="28">
      <t>ムネ</t>
    </rPh>
    <rPh sb="29" eb="31">
      <t>ガンショ</t>
    </rPh>
    <phoneticPr fontId="3"/>
  </si>
  <si>
    <t>覚（御年貢米送り状）</t>
    <rPh sb="0" eb="1">
      <t>オボ</t>
    </rPh>
    <rPh sb="2" eb="3">
      <t>オ</t>
    </rPh>
    <rPh sb="3" eb="5">
      <t>ネング</t>
    </rPh>
    <rPh sb="5" eb="6">
      <t>コメ</t>
    </rPh>
    <rPh sb="6" eb="7">
      <t>オク</t>
    </rPh>
    <rPh sb="8" eb="9">
      <t>ジョウ</t>
    </rPh>
    <phoneticPr fontId="3"/>
  </si>
  <si>
    <t>梶ヶ谷村名主　庄左衛門㊞</t>
    <rPh sb="0" eb="3">
      <t>カジガヤ</t>
    </rPh>
    <rPh sb="7" eb="8">
      <t>ショウ</t>
    </rPh>
    <rPh sb="8" eb="11">
      <t>ザエモン</t>
    </rPh>
    <phoneticPr fontId="3"/>
  </si>
  <si>
    <t>羽田浦船方名主中</t>
    <rPh sb="0" eb="2">
      <t>ハネダ</t>
    </rPh>
    <rPh sb="2" eb="3">
      <t>ウラ</t>
    </rPh>
    <rPh sb="3" eb="4">
      <t>フネ</t>
    </rPh>
    <rPh sb="4" eb="5">
      <t>カタ</t>
    </rPh>
    <rPh sb="7" eb="8">
      <t>ナカ</t>
    </rPh>
    <phoneticPr fontId="3"/>
  </si>
  <si>
    <t>乍恐以書付奉願上候（長雨のため菜種不作により買い納め願書）</t>
    <rPh sb="0" eb="1">
      <t>サク</t>
    </rPh>
    <rPh sb="1" eb="2">
      <t>オソ</t>
    </rPh>
    <rPh sb="2" eb="3">
      <t>イ</t>
    </rPh>
    <rPh sb="3" eb="4">
      <t>ショ</t>
    </rPh>
    <rPh sb="4" eb="5">
      <t>ツキ</t>
    </rPh>
    <rPh sb="5" eb="7">
      <t>ホウガン</t>
    </rPh>
    <rPh sb="7" eb="9">
      <t>ジョウコウ</t>
    </rPh>
    <rPh sb="10" eb="12">
      <t>ナガアメ</t>
    </rPh>
    <rPh sb="15" eb="17">
      <t>ナタネ</t>
    </rPh>
    <rPh sb="17" eb="19">
      <t>フサク</t>
    </rPh>
    <rPh sb="22" eb="23">
      <t>カ</t>
    </rPh>
    <rPh sb="24" eb="25">
      <t>オサ</t>
    </rPh>
    <rPh sb="26" eb="28">
      <t>ガンショ</t>
    </rPh>
    <phoneticPr fontId="3"/>
  </si>
  <si>
    <t>梶ヶ谷村同村上知代兼名主年寄　庄右衛門、他2名</t>
    <rPh sb="0" eb="3">
      <t>カジガヤ</t>
    </rPh>
    <rPh sb="8" eb="9">
      <t>ダイ</t>
    </rPh>
    <rPh sb="9" eb="10">
      <t>ケン</t>
    </rPh>
    <rPh sb="12" eb="13">
      <t>トシ</t>
    </rPh>
    <rPh sb="15" eb="16">
      <t>ショウ</t>
    </rPh>
    <rPh sb="16" eb="19">
      <t>ウエモン</t>
    </rPh>
    <rPh sb="22" eb="23">
      <t>メイ</t>
    </rPh>
    <phoneticPr fontId="3"/>
  </si>
  <si>
    <t>覚（日光御法会国役金請取書）</t>
    <rPh sb="0" eb="1">
      <t>オボ</t>
    </rPh>
    <rPh sb="2" eb="3">
      <t>ヒ</t>
    </rPh>
    <rPh sb="3" eb="4">
      <t>ヒカリ</t>
    </rPh>
    <rPh sb="4" eb="5">
      <t>オン</t>
    </rPh>
    <rPh sb="5" eb="6">
      <t>ホウ</t>
    </rPh>
    <rPh sb="6" eb="7">
      <t>カイ</t>
    </rPh>
    <rPh sb="7" eb="8">
      <t>コク</t>
    </rPh>
    <rPh sb="8" eb="9">
      <t>エキ</t>
    </rPh>
    <rPh sb="9" eb="10">
      <t>カネ</t>
    </rPh>
    <rPh sb="10" eb="13">
      <t>ウケトリショ</t>
    </rPh>
    <phoneticPr fontId="3"/>
  </si>
  <si>
    <t>小野田三郎右衛門代　河野政兵衛㊞</t>
    <rPh sb="0" eb="3">
      <t>オノダ</t>
    </rPh>
    <rPh sb="3" eb="5">
      <t>サブロウ</t>
    </rPh>
    <rPh sb="5" eb="8">
      <t>ウエモン</t>
    </rPh>
    <rPh sb="8" eb="9">
      <t>ダイ</t>
    </rPh>
    <rPh sb="10" eb="12">
      <t>カワノ</t>
    </rPh>
    <rPh sb="12" eb="13">
      <t>セイ</t>
    </rPh>
    <rPh sb="13" eb="15">
      <t>ヘイ</t>
    </rPh>
    <phoneticPr fontId="3"/>
  </si>
  <si>
    <t>梶ヶ谷村上知</t>
    <rPh sb="0" eb="3">
      <t>カジガヤ</t>
    </rPh>
    <rPh sb="3" eb="4">
      <t>ムラ</t>
    </rPh>
    <rPh sb="4" eb="6">
      <t>カミトモ</t>
    </rPh>
    <phoneticPr fontId="3"/>
  </si>
  <si>
    <t>覚（川々国役金請取書）</t>
    <rPh sb="0" eb="1">
      <t>オボ</t>
    </rPh>
    <rPh sb="2" eb="3">
      <t>カワ</t>
    </rPh>
    <rPh sb="4" eb="5">
      <t>クニ</t>
    </rPh>
    <rPh sb="5" eb="6">
      <t>ヤク</t>
    </rPh>
    <rPh sb="6" eb="7">
      <t>カネ</t>
    </rPh>
    <rPh sb="7" eb="10">
      <t>ウケトリショ</t>
    </rPh>
    <phoneticPr fontId="3"/>
  </si>
  <si>
    <t>武州橘樹郡梶ヶ谷村</t>
    <rPh sb="0" eb="1">
      <t>タケ</t>
    </rPh>
    <rPh sb="1" eb="2">
      <t>シュウ</t>
    </rPh>
    <rPh sb="2" eb="4">
      <t>タチバナ</t>
    </rPh>
    <rPh sb="4" eb="5">
      <t>グン</t>
    </rPh>
    <rPh sb="5" eb="8">
      <t>カジガヤ</t>
    </rPh>
    <rPh sb="8" eb="9">
      <t>ムラ</t>
    </rPh>
    <phoneticPr fontId="3"/>
  </si>
  <si>
    <t>送り状之事（御籾11俵送り状）</t>
    <rPh sb="0" eb="1">
      <t>オク</t>
    </rPh>
    <rPh sb="2" eb="3">
      <t>ジョウ</t>
    </rPh>
    <rPh sb="3" eb="4">
      <t>ノ</t>
    </rPh>
    <rPh sb="4" eb="5">
      <t>コト</t>
    </rPh>
    <rPh sb="6" eb="7">
      <t>オン</t>
    </rPh>
    <rPh sb="7" eb="8">
      <t>モミ</t>
    </rPh>
    <rPh sb="10" eb="11">
      <t>タワラ</t>
    </rPh>
    <rPh sb="11" eb="12">
      <t>オク</t>
    </rPh>
    <rPh sb="13" eb="14">
      <t>ジョウ</t>
    </rPh>
    <phoneticPr fontId="3"/>
  </si>
  <si>
    <t>梶ヶ谷村名主　庄左衛門</t>
    <rPh sb="0" eb="3">
      <t>カジガヤ</t>
    </rPh>
    <rPh sb="7" eb="8">
      <t>ショウ</t>
    </rPh>
    <rPh sb="8" eb="11">
      <t>ザエモン</t>
    </rPh>
    <phoneticPr fontId="3"/>
  </si>
  <si>
    <t>羽田浦船主　</t>
    <rPh sb="0" eb="2">
      <t>ハネダ</t>
    </rPh>
    <rPh sb="2" eb="3">
      <t>ウラ</t>
    </rPh>
    <rPh sb="3" eb="4">
      <t>フネ</t>
    </rPh>
    <phoneticPr fontId="3"/>
  </si>
  <si>
    <t>御法会国役金請取</t>
    <rPh sb="0" eb="1">
      <t>ゴ</t>
    </rPh>
    <rPh sb="1" eb="2">
      <t>ホウ</t>
    </rPh>
    <rPh sb="2" eb="3">
      <t>カイ</t>
    </rPh>
    <rPh sb="3" eb="4">
      <t>クニ</t>
    </rPh>
    <rPh sb="4" eb="5">
      <t>ヤク</t>
    </rPh>
    <rPh sb="5" eb="6">
      <t>カネ</t>
    </rPh>
    <rPh sb="6" eb="7">
      <t>ウケ</t>
    </rPh>
    <rPh sb="7" eb="8">
      <t>トリ</t>
    </rPh>
    <phoneticPr fontId="3"/>
  </si>
  <si>
    <t>今川要作元役所　服部泰作㊞、他4名</t>
    <rPh sb="0" eb="2">
      <t>イマガワ</t>
    </rPh>
    <rPh sb="2" eb="4">
      <t>ヨウサク</t>
    </rPh>
    <rPh sb="4" eb="5">
      <t>モト</t>
    </rPh>
    <rPh sb="5" eb="7">
      <t>ヤクショ</t>
    </rPh>
    <rPh sb="8" eb="10">
      <t>ハットリ</t>
    </rPh>
    <rPh sb="10" eb="12">
      <t>タイサク</t>
    </rPh>
    <rPh sb="16" eb="17">
      <t>メイ</t>
    </rPh>
    <phoneticPr fontId="3"/>
  </si>
  <si>
    <t>武州橘樹郡梶ヶ谷村上知</t>
    <rPh sb="0" eb="1">
      <t>タケ</t>
    </rPh>
    <rPh sb="1" eb="2">
      <t>シュウ</t>
    </rPh>
    <rPh sb="2" eb="4">
      <t>タチバナ</t>
    </rPh>
    <rPh sb="4" eb="5">
      <t>グン</t>
    </rPh>
    <rPh sb="5" eb="8">
      <t>カジガヤ</t>
    </rPh>
    <rPh sb="8" eb="9">
      <t>ムラ</t>
    </rPh>
    <rPh sb="9" eb="11">
      <t>カミトモ</t>
    </rPh>
    <phoneticPr fontId="3"/>
  </si>
  <si>
    <t>御進発上金請金</t>
    <rPh sb="0" eb="1">
      <t>オ</t>
    </rPh>
    <rPh sb="1" eb="2">
      <t>スス</t>
    </rPh>
    <rPh sb="2" eb="3">
      <t>ハツ</t>
    </rPh>
    <rPh sb="3" eb="4">
      <t>ジョウ</t>
    </rPh>
    <rPh sb="4" eb="5">
      <t>キン</t>
    </rPh>
    <rPh sb="5" eb="6">
      <t>ウケ</t>
    </rPh>
    <rPh sb="6" eb="7">
      <t>キン</t>
    </rPh>
    <phoneticPr fontId="3"/>
  </si>
  <si>
    <t>松村忠四郎役所　大場嶋太郎㊞、他1名</t>
    <rPh sb="2" eb="3">
      <t>チュウ</t>
    </rPh>
    <rPh sb="3" eb="4">
      <t>シ</t>
    </rPh>
    <rPh sb="4" eb="5">
      <t>ロウ</t>
    </rPh>
    <rPh sb="5" eb="7">
      <t>ヤクショ</t>
    </rPh>
    <rPh sb="8" eb="10">
      <t>オオバ</t>
    </rPh>
    <rPh sb="10" eb="11">
      <t>シマ</t>
    </rPh>
    <rPh sb="11" eb="13">
      <t>タロウ</t>
    </rPh>
    <rPh sb="17" eb="18">
      <t>メイ</t>
    </rPh>
    <phoneticPr fontId="3"/>
  </si>
  <si>
    <t>覚（日光御法会国役金卯年分請取書）</t>
    <rPh sb="0" eb="1">
      <t>オボ</t>
    </rPh>
    <rPh sb="2" eb="4">
      <t>ニッコウ</t>
    </rPh>
    <rPh sb="4" eb="5">
      <t>オン</t>
    </rPh>
    <rPh sb="5" eb="7">
      <t>ホウエ</t>
    </rPh>
    <rPh sb="7" eb="8">
      <t>コク</t>
    </rPh>
    <rPh sb="8" eb="9">
      <t>ヤク</t>
    </rPh>
    <rPh sb="9" eb="10">
      <t>カネ</t>
    </rPh>
    <rPh sb="10" eb="11">
      <t>ウ</t>
    </rPh>
    <rPh sb="11" eb="12">
      <t>トシ</t>
    </rPh>
    <rPh sb="12" eb="13">
      <t>ブン</t>
    </rPh>
    <rPh sb="13" eb="16">
      <t>ウケトリショ</t>
    </rPh>
    <phoneticPr fontId="3"/>
  </si>
  <si>
    <t>小野田三郎右衛門代　河野政兵衛㊞</t>
    <rPh sb="0" eb="3">
      <t>オノダ</t>
    </rPh>
    <rPh sb="3" eb="5">
      <t>サブロウ</t>
    </rPh>
    <rPh sb="5" eb="8">
      <t>ウエモン</t>
    </rPh>
    <rPh sb="8" eb="9">
      <t>ダイ</t>
    </rPh>
    <rPh sb="10" eb="12">
      <t>カワノ</t>
    </rPh>
    <rPh sb="12" eb="13">
      <t>セイ</t>
    </rPh>
    <rPh sb="13" eb="15">
      <t>ベイ</t>
    </rPh>
    <phoneticPr fontId="3"/>
  </si>
  <si>
    <t>覚（朝鮮人来聘国役金請取書）</t>
    <rPh sb="0" eb="1">
      <t>オボ</t>
    </rPh>
    <rPh sb="2" eb="4">
      <t>チョウセン</t>
    </rPh>
    <rPh sb="4" eb="5">
      <t>ジン</t>
    </rPh>
    <rPh sb="5" eb="6">
      <t>ライ</t>
    </rPh>
    <rPh sb="6" eb="7">
      <t>メ</t>
    </rPh>
    <rPh sb="7" eb="8">
      <t>クニ</t>
    </rPh>
    <rPh sb="8" eb="9">
      <t>ヤク</t>
    </rPh>
    <rPh sb="9" eb="10">
      <t>キン</t>
    </rPh>
    <rPh sb="10" eb="13">
      <t>ウケトリショ</t>
    </rPh>
    <phoneticPr fontId="3"/>
  </si>
  <si>
    <t>伊奈助右衛門手附　冨田類右衛門㊞、他1名</t>
    <rPh sb="0" eb="2">
      <t>イナ</t>
    </rPh>
    <rPh sb="2" eb="3">
      <t>スケ</t>
    </rPh>
    <rPh sb="3" eb="6">
      <t>ウエモン</t>
    </rPh>
    <rPh sb="6" eb="7">
      <t>テ</t>
    </rPh>
    <rPh sb="7" eb="8">
      <t>フ</t>
    </rPh>
    <rPh sb="9" eb="10">
      <t>トミ</t>
    </rPh>
    <rPh sb="10" eb="11">
      <t>タ</t>
    </rPh>
    <rPh sb="11" eb="12">
      <t>ルイ</t>
    </rPh>
    <rPh sb="12" eb="15">
      <t>ウエモン</t>
    </rPh>
    <rPh sb="19" eb="20">
      <t>メイ</t>
    </rPh>
    <phoneticPr fontId="3"/>
  </si>
  <si>
    <t>武州橘樹郡梶ヶ谷村納人　庄左衛門</t>
    <rPh sb="0" eb="1">
      <t>タケ</t>
    </rPh>
    <rPh sb="1" eb="2">
      <t>シュウ</t>
    </rPh>
    <rPh sb="2" eb="4">
      <t>タチバナ</t>
    </rPh>
    <rPh sb="4" eb="5">
      <t>グン</t>
    </rPh>
    <rPh sb="5" eb="8">
      <t>カジガヤ</t>
    </rPh>
    <rPh sb="8" eb="9">
      <t>ムラ</t>
    </rPh>
    <rPh sb="9" eb="10">
      <t>ノウ</t>
    </rPh>
    <rPh sb="10" eb="11">
      <t>ヒト</t>
    </rPh>
    <rPh sb="12" eb="13">
      <t>ショウ</t>
    </rPh>
    <rPh sb="13" eb="16">
      <t>ザエモン</t>
    </rPh>
    <phoneticPr fontId="3"/>
  </si>
  <si>
    <t>（去辰御年貢上納入用請取につき書状）</t>
    <rPh sb="1" eb="2">
      <t>サ</t>
    </rPh>
    <rPh sb="2" eb="3">
      <t>タツ</t>
    </rPh>
    <rPh sb="3" eb="6">
      <t>オンネング</t>
    </rPh>
    <rPh sb="6" eb="8">
      <t>ジョウノウ</t>
    </rPh>
    <rPh sb="8" eb="10">
      <t>イリヨウ</t>
    </rPh>
    <rPh sb="10" eb="11">
      <t>ウケ</t>
    </rPh>
    <rPh sb="11" eb="12">
      <t>トリ</t>
    </rPh>
    <rPh sb="15" eb="17">
      <t>ショジョウ</t>
    </rPh>
    <phoneticPr fontId="3"/>
  </si>
  <si>
    <t>久地村　伊右衛門</t>
    <rPh sb="0" eb="2">
      <t>クジ</t>
    </rPh>
    <rPh sb="4" eb="5">
      <t>イ</t>
    </rPh>
    <rPh sb="5" eb="8">
      <t>ウエモン</t>
    </rPh>
    <phoneticPr fontId="3"/>
  </si>
  <si>
    <t>梶谷村　田村庄左衛門様</t>
    <rPh sb="0" eb="2">
      <t>カジタニ</t>
    </rPh>
    <rPh sb="2" eb="3">
      <t>ムラ</t>
    </rPh>
    <rPh sb="4" eb="6">
      <t>タムラ</t>
    </rPh>
    <rPh sb="6" eb="7">
      <t>ショウ</t>
    </rPh>
    <rPh sb="7" eb="10">
      <t>ザエモン</t>
    </rPh>
    <rPh sb="10" eb="11">
      <t>サマ</t>
    </rPh>
    <phoneticPr fontId="3"/>
  </si>
  <si>
    <t>（献上金請取書）</t>
    <rPh sb="1" eb="2">
      <t>ケン</t>
    </rPh>
    <rPh sb="2" eb="3">
      <t>ジョウ</t>
    </rPh>
    <rPh sb="3" eb="4">
      <t>キン</t>
    </rPh>
    <rPh sb="4" eb="7">
      <t>ウケトリショ</t>
    </rPh>
    <phoneticPr fontId="3"/>
  </si>
  <si>
    <t>中村八太夫手代　小田切文右衛門㊞、他2名</t>
    <rPh sb="2" eb="3">
      <t>ハチ</t>
    </rPh>
    <rPh sb="3" eb="5">
      <t>タユウ</t>
    </rPh>
    <rPh sb="5" eb="7">
      <t>テダイ</t>
    </rPh>
    <rPh sb="8" eb="11">
      <t>オダギリ</t>
    </rPh>
    <rPh sb="11" eb="12">
      <t>ブン</t>
    </rPh>
    <rPh sb="12" eb="15">
      <t>ウエモン</t>
    </rPh>
    <rPh sb="19" eb="20">
      <t>メイ</t>
    </rPh>
    <phoneticPr fontId="3"/>
  </si>
  <si>
    <t>覚（巳川々御普請国役金請取書）</t>
    <rPh sb="0" eb="1">
      <t>オボ</t>
    </rPh>
    <rPh sb="2" eb="3">
      <t>ミ</t>
    </rPh>
    <rPh sb="3" eb="4">
      <t>カワ</t>
    </rPh>
    <rPh sb="5" eb="8">
      <t>ゴフシン</t>
    </rPh>
    <rPh sb="8" eb="9">
      <t>コク</t>
    </rPh>
    <rPh sb="9" eb="10">
      <t>ヤク</t>
    </rPh>
    <rPh sb="10" eb="11">
      <t>カネ</t>
    </rPh>
    <rPh sb="11" eb="14">
      <t>ウケトリショ</t>
    </rPh>
    <phoneticPr fontId="3"/>
  </si>
  <si>
    <t>中村八太夫手代　柴田桂介㊞、他1名</t>
    <rPh sb="2" eb="3">
      <t>ハチ</t>
    </rPh>
    <rPh sb="3" eb="5">
      <t>タユウ</t>
    </rPh>
    <rPh sb="5" eb="7">
      <t>テダイ</t>
    </rPh>
    <rPh sb="8" eb="10">
      <t>シバタ</t>
    </rPh>
    <rPh sb="10" eb="12">
      <t>ケイスケ</t>
    </rPh>
    <rPh sb="16" eb="17">
      <t>メイ</t>
    </rPh>
    <phoneticPr fontId="3"/>
  </si>
  <si>
    <t>覚（朝鮮人来聘国役金請取書）</t>
    <rPh sb="0" eb="1">
      <t>オボ</t>
    </rPh>
    <rPh sb="2" eb="4">
      <t>チョウセン</t>
    </rPh>
    <rPh sb="4" eb="5">
      <t>ジン</t>
    </rPh>
    <rPh sb="5" eb="6">
      <t>ライ</t>
    </rPh>
    <rPh sb="10" eb="13">
      <t>ウケトリショ</t>
    </rPh>
    <phoneticPr fontId="3"/>
  </si>
  <si>
    <t>橘樹郡梶ヶ谷村納人　庄左衛門</t>
    <rPh sb="0" eb="2">
      <t>タチバナ</t>
    </rPh>
    <rPh sb="2" eb="3">
      <t>グン</t>
    </rPh>
    <rPh sb="3" eb="6">
      <t>カジガヤ</t>
    </rPh>
    <rPh sb="6" eb="7">
      <t>ムラ</t>
    </rPh>
    <rPh sb="7" eb="8">
      <t>ノウ</t>
    </rPh>
    <rPh sb="8" eb="9">
      <t>ヒト</t>
    </rPh>
    <rPh sb="10" eb="11">
      <t>ショウ</t>
    </rPh>
    <rPh sb="11" eb="14">
      <t>ザエモン</t>
    </rPh>
    <phoneticPr fontId="3"/>
  </si>
  <si>
    <t>当未皆済金上納</t>
    <rPh sb="0" eb="1">
      <t>トウ</t>
    </rPh>
    <rPh sb="1" eb="2">
      <t>ヒツジ</t>
    </rPh>
    <rPh sb="2" eb="3">
      <t>ミナ</t>
    </rPh>
    <rPh sb="3" eb="4">
      <t>スミ</t>
    </rPh>
    <rPh sb="4" eb="5">
      <t>キン</t>
    </rPh>
    <rPh sb="5" eb="7">
      <t>ジョウノウ</t>
    </rPh>
    <phoneticPr fontId="3"/>
  </si>
  <si>
    <t>納人梶ヶ谷村名主　田村庄左衛門</t>
    <rPh sb="0" eb="1">
      <t>ノウ</t>
    </rPh>
    <rPh sb="1" eb="2">
      <t>ヒト</t>
    </rPh>
    <rPh sb="2" eb="5">
      <t>カジガヤ</t>
    </rPh>
    <rPh sb="11" eb="12">
      <t>ショウ</t>
    </rPh>
    <rPh sb="12" eb="15">
      <t>ザエモン</t>
    </rPh>
    <phoneticPr fontId="3"/>
  </si>
  <si>
    <t>小野田三郎右衛門手代　河野政兵衛㊞</t>
    <rPh sb="0" eb="3">
      <t>オノダ</t>
    </rPh>
    <rPh sb="3" eb="5">
      <t>サブロウ</t>
    </rPh>
    <rPh sb="5" eb="8">
      <t>ウエモン</t>
    </rPh>
    <rPh sb="8" eb="10">
      <t>テダイ</t>
    </rPh>
    <rPh sb="11" eb="13">
      <t>カワノ</t>
    </rPh>
    <rPh sb="13" eb="14">
      <t>セイ</t>
    </rPh>
    <rPh sb="14" eb="16">
      <t>ベイ</t>
    </rPh>
    <phoneticPr fontId="3"/>
  </si>
  <si>
    <t>申渡（手絞油・絞種買納方許可につき）</t>
    <rPh sb="0" eb="2">
      <t>モウシワタ</t>
    </rPh>
    <rPh sb="3" eb="4">
      <t>テ</t>
    </rPh>
    <rPh sb="4" eb="5">
      <t>シボ</t>
    </rPh>
    <rPh sb="5" eb="6">
      <t>アブラ</t>
    </rPh>
    <rPh sb="8" eb="9">
      <t>シュ</t>
    </rPh>
    <rPh sb="9" eb="10">
      <t>バイ</t>
    </rPh>
    <rPh sb="10" eb="11">
      <t>ノウ</t>
    </rPh>
    <rPh sb="11" eb="12">
      <t>カタ</t>
    </rPh>
    <rPh sb="12" eb="14">
      <t>キョカ</t>
    </rPh>
    <phoneticPr fontId="3"/>
  </si>
  <si>
    <t>梶ヶ谷村名主　庄左衛門㊞、他3名</t>
    <rPh sb="0" eb="3">
      <t>カジガヤ</t>
    </rPh>
    <rPh sb="7" eb="8">
      <t>ショウ</t>
    </rPh>
    <rPh sb="8" eb="11">
      <t>ザエモン</t>
    </rPh>
    <rPh sb="15" eb="16">
      <t>メイ</t>
    </rPh>
    <phoneticPr fontId="3"/>
  </si>
  <si>
    <t>細山村他14ヶ村名主中</t>
    <rPh sb="0" eb="1">
      <t>ホソ</t>
    </rPh>
    <rPh sb="1" eb="2">
      <t>ヤマ</t>
    </rPh>
    <rPh sb="2" eb="3">
      <t>ムラ</t>
    </rPh>
    <rPh sb="7" eb="8">
      <t>ムラ</t>
    </rPh>
    <rPh sb="10" eb="11">
      <t>ナカ</t>
    </rPh>
    <phoneticPr fontId="3"/>
  </si>
  <si>
    <t>覚（酉1年御割付一通請書）</t>
    <rPh sb="0" eb="1">
      <t>オボ</t>
    </rPh>
    <rPh sb="2" eb="3">
      <t>トリ</t>
    </rPh>
    <rPh sb="4" eb="5">
      <t>ネン</t>
    </rPh>
    <rPh sb="5" eb="6">
      <t>オン</t>
    </rPh>
    <rPh sb="6" eb="7">
      <t>ワリ</t>
    </rPh>
    <rPh sb="7" eb="8">
      <t>ツキ</t>
    </rPh>
    <rPh sb="8" eb="10">
      <t>ヒトトオ</t>
    </rPh>
    <rPh sb="10" eb="12">
      <t>ウケショ</t>
    </rPh>
    <phoneticPr fontId="3"/>
  </si>
  <si>
    <t>橘樹郡苅宿村　彦兵衛㊞</t>
    <rPh sb="0" eb="2">
      <t>タチバナ</t>
    </rPh>
    <rPh sb="2" eb="3">
      <t>グン</t>
    </rPh>
    <rPh sb="3" eb="4">
      <t>ガイ</t>
    </rPh>
    <rPh sb="4" eb="5">
      <t>ヤド</t>
    </rPh>
    <rPh sb="7" eb="8">
      <t>ヒコ</t>
    </rPh>
    <rPh sb="8" eb="10">
      <t>ベイ</t>
    </rPh>
    <phoneticPr fontId="3"/>
  </si>
  <si>
    <t>梶ヶ谷村御名主中</t>
    <rPh sb="0" eb="3">
      <t>カジガヤ</t>
    </rPh>
    <rPh sb="3" eb="4">
      <t>ムラ</t>
    </rPh>
    <rPh sb="4" eb="5">
      <t>オン</t>
    </rPh>
    <rPh sb="7" eb="8">
      <t>ナカ</t>
    </rPh>
    <phoneticPr fontId="3"/>
  </si>
  <si>
    <t>覚（日光御法会図役金請取書）</t>
    <rPh sb="0" eb="1">
      <t>オボ</t>
    </rPh>
    <rPh sb="2" eb="4">
      <t>ニッコウ</t>
    </rPh>
    <rPh sb="4" eb="5">
      <t>オン</t>
    </rPh>
    <rPh sb="5" eb="6">
      <t>ホウ</t>
    </rPh>
    <rPh sb="6" eb="7">
      <t>カイ</t>
    </rPh>
    <rPh sb="7" eb="8">
      <t>ズ</t>
    </rPh>
    <rPh sb="8" eb="9">
      <t>ヤク</t>
    </rPh>
    <rPh sb="9" eb="10">
      <t>キン</t>
    </rPh>
    <rPh sb="10" eb="13">
      <t>ウケトリショ</t>
    </rPh>
    <phoneticPr fontId="3"/>
  </si>
  <si>
    <t>小野田三郎右衛門手代　河野政兵衛</t>
    <rPh sb="0" eb="3">
      <t>オノダ</t>
    </rPh>
    <rPh sb="3" eb="5">
      <t>サブロウ</t>
    </rPh>
    <rPh sb="5" eb="8">
      <t>ウエモン</t>
    </rPh>
    <rPh sb="8" eb="10">
      <t>テダイ</t>
    </rPh>
    <rPh sb="11" eb="13">
      <t>カワノ</t>
    </rPh>
    <rPh sb="13" eb="14">
      <t>セイ</t>
    </rPh>
    <rPh sb="14" eb="16">
      <t>ベイ</t>
    </rPh>
    <phoneticPr fontId="3"/>
  </si>
  <si>
    <t>乍恐以書付奉願上候（畑田成増方免除願書、下書）</t>
    <rPh sb="0" eb="1">
      <t>サ</t>
    </rPh>
    <rPh sb="1" eb="2">
      <t>オソ</t>
    </rPh>
    <rPh sb="2" eb="3">
      <t>イ</t>
    </rPh>
    <rPh sb="3" eb="4">
      <t>ショ</t>
    </rPh>
    <rPh sb="4" eb="5">
      <t>ツキ</t>
    </rPh>
    <rPh sb="5" eb="7">
      <t>ホウガン</t>
    </rPh>
    <rPh sb="7" eb="9">
      <t>ジョウコウ</t>
    </rPh>
    <rPh sb="10" eb="11">
      <t>ハタケ</t>
    </rPh>
    <rPh sb="11" eb="12">
      <t>タ</t>
    </rPh>
    <rPh sb="12" eb="13">
      <t>セイ</t>
    </rPh>
    <rPh sb="13" eb="14">
      <t>ゾウ</t>
    </rPh>
    <rPh sb="14" eb="15">
      <t>カタ</t>
    </rPh>
    <rPh sb="15" eb="17">
      <t>メンジョ</t>
    </rPh>
    <rPh sb="17" eb="19">
      <t>ガンショ</t>
    </rPh>
    <rPh sb="20" eb="21">
      <t>シタ</t>
    </rPh>
    <rPh sb="21" eb="22">
      <t>ショ</t>
    </rPh>
    <phoneticPr fontId="3"/>
  </si>
  <si>
    <t>武州橘樹郡梶ヶ谷村名主見習　利助、他2名</t>
    <rPh sb="0" eb="1">
      <t>タケ</t>
    </rPh>
    <rPh sb="1" eb="2">
      <t>シュウ</t>
    </rPh>
    <rPh sb="2" eb="4">
      <t>タチバナ</t>
    </rPh>
    <rPh sb="4" eb="5">
      <t>グン</t>
    </rPh>
    <rPh sb="5" eb="8">
      <t>カジガヤ</t>
    </rPh>
    <rPh sb="11" eb="13">
      <t>ミナライ</t>
    </rPh>
    <rPh sb="14" eb="15">
      <t>リ</t>
    </rPh>
    <rPh sb="15" eb="16">
      <t>スケ</t>
    </rPh>
    <rPh sb="19" eb="20">
      <t>メイ</t>
    </rPh>
    <phoneticPr fontId="3"/>
  </si>
  <si>
    <t>端裏書あり</t>
    <rPh sb="0" eb="1">
      <t>ハジ</t>
    </rPh>
    <rPh sb="1" eb="2">
      <t>ウラ</t>
    </rPh>
    <rPh sb="2" eb="3">
      <t>ショ</t>
    </rPh>
    <phoneticPr fontId="3"/>
  </si>
  <si>
    <t>（口上書拝見の旨、書状）</t>
    <rPh sb="1" eb="3">
      <t>コウジョウ</t>
    </rPh>
    <rPh sb="3" eb="4">
      <t>ショ</t>
    </rPh>
    <rPh sb="4" eb="6">
      <t>ハイケン</t>
    </rPh>
    <rPh sb="7" eb="8">
      <t>ムネ</t>
    </rPh>
    <rPh sb="9" eb="11">
      <t>ショジョウ</t>
    </rPh>
    <phoneticPr fontId="3"/>
  </si>
  <si>
    <t>勘兵衛</t>
    <rPh sb="0" eb="1">
      <t>カン</t>
    </rPh>
    <rPh sb="1" eb="3">
      <t>ベイ</t>
    </rPh>
    <phoneticPr fontId="3"/>
  </si>
  <si>
    <t>梶ヶ谷村　庄左衛門様</t>
    <rPh sb="0" eb="3">
      <t>カジガヤ</t>
    </rPh>
    <rPh sb="3" eb="4">
      <t>ムラ</t>
    </rPh>
    <rPh sb="5" eb="6">
      <t>ショウ</t>
    </rPh>
    <rPh sb="6" eb="9">
      <t>ザエモン</t>
    </rPh>
    <rPh sb="9" eb="10">
      <t>サマ</t>
    </rPh>
    <phoneticPr fontId="3"/>
  </si>
  <si>
    <t>差上申御請書之事（定免通り年貢金上納致す旨請書）</t>
    <rPh sb="0" eb="2">
      <t>サシア</t>
    </rPh>
    <rPh sb="2" eb="3">
      <t>モウ</t>
    </rPh>
    <rPh sb="3" eb="4">
      <t>オン</t>
    </rPh>
    <rPh sb="4" eb="6">
      <t>ウケショ</t>
    </rPh>
    <rPh sb="6" eb="7">
      <t>ノ</t>
    </rPh>
    <rPh sb="7" eb="8">
      <t>コト</t>
    </rPh>
    <rPh sb="9" eb="10">
      <t>テイ</t>
    </rPh>
    <rPh sb="10" eb="11">
      <t>メン</t>
    </rPh>
    <rPh sb="11" eb="12">
      <t>ドオ</t>
    </rPh>
    <rPh sb="13" eb="15">
      <t>ネング</t>
    </rPh>
    <rPh sb="15" eb="16">
      <t>キン</t>
    </rPh>
    <rPh sb="16" eb="18">
      <t>ジョウノウ</t>
    </rPh>
    <rPh sb="18" eb="19">
      <t>イタ</t>
    </rPh>
    <rPh sb="20" eb="21">
      <t>ムネ</t>
    </rPh>
    <rPh sb="21" eb="23">
      <t>ウケショ</t>
    </rPh>
    <phoneticPr fontId="3"/>
  </si>
  <si>
    <t>口上（寄合欠席の旨、書状）</t>
    <rPh sb="0" eb="2">
      <t>コウジョウ</t>
    </rPh>
    <rPh sb="3" eb="5">
      <t>ヨリアイ</t>
    </rPh>
    <rPh sb="5" eb="7">
      <t>ケッセキ</t>
    </rPh>
    <rPh sb="8" eb="9">
      <t>ムネ</t>
    </rPh>
    <rPh sb="10" eb="12">
      <t>ショジョウ</t>
    </rPh>
    <phoneticPr fontId="3"/>
  </si>
  <si>
    <t>子母口村　貞吉</t>
    <rPh sb="0" eb="3">
      <t>シボクチ</t>
    </rPh>
    <rPh sb="5" eb="7">
      <t>サダキチ</t>
    </rPh>
    <phoneticPr fontId="3"/>
  </si>
  <si>
    <t>梶ヶ谷村御名主　田村庄左衛門様</t>
    <rPh sb="0" eb="3">
      <t>カジガヤ</t>
    </rPh>
    <rPh sb="3" eb="4">
      <t>ムラ</t>
    </rPh>
    <rPh sb="4" eb="5">
      <t>オン</t>
    </rPh>
    <rPh sb="8" eb="10">
      <t>タムラ</t>
    </rPh>
    <rPh sb="10" eb="11">
      <t>ショウ</t>
    </rPh>
    <rPh sb="11" eb="14">
      <t>ザエモン</t>
    </rPh>
    <rPh sb="14" eb="15">
      <t>サマ</t>
    </rPh>
    <phoneticPr fontId="3"/>
  </si>
  <si>
    <t>覚（当御年貢国役督促状）</t>
    <rPh sb="0" eb="1">
      <t>オボ</t>
    </rPh>
    <rPh sb="2" eb="3">
      <t>トウ</t>
    </rPh>
    <rPh sb="3" eb="6">
      <t>オンネング</t>
    </rPh>
    <rPh sb="6" eb="7">
      <t>コク</t>
    </rPh>
    <rPh sb="7" eb="8">
      <t>エキ</t>
    </rPh>
    <rPh sb="8" eb="10">
      <t>トクソク</t>
    </rPh>
    <rPh sb="10" eb="11">
      <t>ジョウ</t>
    </rPh>
    <phoneticPr fontId="3"/>
  </si>
  <si>
    <t>かじがや庄左衛門様</t>
    <rPh sb="4" eb="5">
      <t>ショウ</t>
    </rPh>
    <rPh sb="5" eb="8">
      <t>ザエモン</t>
    </rPh>
    <rPh sb="8" eb="9">
      <t>サマ</t>
    </rPh>
    <phoneticPr fontId="3"/>
  </si>
  <si>
    <t>（増石上納の件免除願書）</t>
    <rPh sb="1" eb="2">
      <t>ゾウ</t>
    </rPh>
    <rPh sb="2" eb="3">
      <t>イシ</t>
    </rPh>
    <rPh sb="3" eb="5">
      <t>ジョウノウ</t>
    </rPh>
    <rPh sb="6" eb="7">
      <t>ケン</t>
    </rPh>
    <rPh sb="7" eb="9">
      <t>メンジョ</t>
    </rPh>
    <rPh sb="9" eb="11">
      <t>ガンショ</t>
    </rPh>
    <phoneticPr fontId="3"/>
  </si>
  <si>
    <t>前・後欠</t>
    <rPh sb="0" eb="1">
      <t>マエ</t>
    </rPh>
    <rPh sb="2" eb="3">
      <t>ウシ</t>
    </rPh>
    <rPh sb="3" eb="4">
      <t>ケツ</t>
    </rPh>
    <phoneticPr fontId="3"/>
  </si>
  <si>
    <t>乍恐以書付奉申上候（凶作の備えとして作徳籾書上につき）</t>
    <rPh sb="0" eb="1">
      <t>サ</t>
    </rPh>
    <rPh sb="1" eb="2">
      <t>オソ</t>
    </rPh>
    <rPh sb="2" eb="3">
      <t>イ</t>
    </rPh>
    <rPh sb="3" eb="4">
      <t>ショ</t>
    </rPh>
    <rPh sb="4" eb="5">
      <t>ツキ</t>
    </rPh>
    <rPh sb="5" eb="6">
      <t>ホウ</t>
    </rPh>
    <rPh sb="6" eb="8">
      <t>モウシア</t>
    </rPh>
    <rPh sb="8" eb="9">
      <t>ソウロウ</t>
    </rPh>
    <rPh sb="10" eb="12">
      <t>キョウサク</t>
    </rPh>
    <rPh sb="13" eb="14">
      <t>ソナ</t>
    </rPh>
    <rPh sb="18" eb="19">
      <t>サク</t>
    </rPh>
    <rPh sb="19" eb="20">
      <t>トク</t>
    </rPh>
    <rPh sb="20" eb="21">
      <t>モミ</t>
    </rPh>
    <rPh sb="21" eb="23">
      <t>カキア</t>
    </rPh>
    <phoneticPr fontId="3"/>
  </si>
  <si>
    <t>子母口村名主　九左衛門、他1名</t>
    <rPh sb="0" eb="3">
      <t>シボクチ</t>
    </rPh>
    <rPh sb="7" eb="8">
      <t>ク</t>
    </rPh>
    <rPh sb="8" eb="11">
      <t>ザエモン</t>
    </rPh>
    <rPh sb="14" eb="15">
      <t>メイ</t>
    </rPh>
    <phoneticPr fontId="3"/>
  </si>
  <si>
    <t>（小前惣代より勝之助へ相掛り候申立の書付）</t>
    <rPh sb="1" eb="2">
      <t>コ</t>
    </rPh>
    <rPh sb="2" eb="3">
      <t>マエ</t>
    </rPh>
    <rPh sb="3" eb="4">
      <t>ソウ</t>
    </rPh>
    <rPh sb="4" eb="5">
      <t>ダイ</t>
    </rPh>
    <rPh sb="7" eb="10">
      <t>カツノスケ</t>
    </rPh>
    <rPh sb="11" eb="12">
      <t>ソウ</t>
    </rPh>
    <rPh sb="12" eb="13">
      <t>カカ</t>
    </rPh>
    <rPh sb="14" eb="15">
      <t>コウ</t>
    </rPh>
    <rPh sb="15" eb="17">
      <t>モウシタテ</t>
    </rPh>
    <rPh sb="18" eb="20">
      <t>カキツケ</t>
    </rPh>
    <phoneticPr fontId="3"/>
  </si>
  <si>
    <t>義定証文之事（御年貢米買納の件につき）</t>
    <rPh sb="0" eb="1">
      <t>ギ</t>
    </rPh>
    <rPh sb="1" eb="2">
      <t>テイ</t>
    </rPh>
    <rPh sb="2" eb="4">
      <t>ショウモン</t>
    </rPh>
    <rPh sb="4" eb="5">
      <t>ノ</t>
    </rPh>
    <rPh sb="5" eb="6">
      <t>コト</t>
    </rPh>
    <rPh sb="7" eb="10">
      <t>オンネング</t>
    </rPh>
    <rPh sb="10" eb="11">
      <t>コメ</t>
    </rPh>
    <rPh sb="11" eb="12">
      <t>バイ</t>
    </rPh>
    <rPh sb="12" eb="13">
      <t>ノウ</t>
    </rPh>
    <rPh sb="14" eb="15">
      <t>ケン</t>
    </rPh>
    <phoneticPr fontId="3"/>
  </si>
  <si>
    <t>後欠</t>
    <rPh sb="0" eb="1">
      <t>ウシ</t>
    </rPh>
    <rPh sb="1" eb="2">
      <t>ケツ</t>
    </rPh>
    <phoneticPr fontId="3"/>
  </si>
  <si>
    <t>(江戸期）酉</t>
    <rPh sb="1" eb="4">
      <t>エドキ</t>
    </rPh>
    <rPh sb="5" eb="6">
      <t>トリ</t>
    </rPh>
    <phoneticPr fontId="3"/>
  </si>
  <si>
    <t>覚（川々国役金受取書）</t>
    <rPh sb="0" eb="1">
      <t>オボ</t>
    </rPh>
    <rPh sb="2" eb="3">
      <t>カワ</t>
    </rPh>
    <rPh sb="4" eb="5">
      <t>クニ</t>
    </rPh>
    <rPh sb="5" eb="6">
      <t>ヤク</t>
    </rPh>
    <rPh sb="6" eb="7">
      <t>カネ</t>
    </rPh>
    <rPh sb="7" eb="10">
      <t>ウケトリショ</t>
    </rPh>
    <phoneticPr fontId="3"/>
  </si>
  <si>
    <t>柿沼体四郎㊞</t>
    <rPh sb="0" eb="2">
      <t>カキヌマ</t>
    </rPh>
    <rPh sb="2" eb="3">
      <t>タイ</t>
    </rPh>
    <rPh sb="3" eb="5">
      <t>シロウ</t>
    </rPh>
    <phoneticPr fontId="3"/>
  </si>
  <si>
    <t>覚（年貢勘定書）</t>
    <rPh sb="0" eb="1">
      <t>オボ</t>
    </rPh>
    <rPh sb="2" eb="4">
      <t>ネング</t>
    </rPh>
    <rPh sb="4" eb="6">
      <t>カンジョウ</t>
    </rPh>
    <rPh sb="6" eb="7">
      <t>ショ</t>
    </rPh>
    <phoneticPr fontId="3"/>
  </si>
  <si>
    <t>午御収納割附之事</t>
    <rPh sb="0" eb="1">
      <t>ウマ</t>
    </rPh>
    <rPh sb="1" eb="2">
      <t>オン</t>
    </rPh>
    <rPh sb="2" eb="4">
      <t>シュウノウ</t>
    </rPh>
    <rPh sb="4" eb="5">
      <t>ワリ</t>
    </rPh>
    <rPh sb="5" eb="6">
      <t>フ</t>
    </rPh>
    <rPh sb="6" eb="7">
      <t>ノ</t>
    </rPh>
    <rPh sb="7" eb="8">
      <t>コト</t>
    </rPh>
    <phoneticPr fontId="3"/>
  </si>
  <si>
    <t>井関斉右衛門</t>
    <rPh sb="0" eb="1">
      <t>イ</t>
    </rPh>
    <rPh sb="1" eb="2">
      <t>セキ</t>
    </rPh>
    <rPh sb="2" eb="3">
      <t>ヒトシ</t>
    </rPh>
    <rPh sb="3" eb="6">
      <t>ウエモン</t>
    </rPh>
    <phoneticPr fontId="3"/>
  </si>
  <si>
    <t>右村（登戸村）名主・組頭・百姓代</t>
    <rPh sb="0" eb="1">
      <t>ミギ</t>
    </rPh>
    <rPh sb="1" eb="2">
      <t>ムラ</t>
    </rPh>
    <rPh sb="3" eb="5">
      <t>ノボリト</t>
    </rPh>
    <rPh sb="5" eb="6">
      <t>ムラ</t>
    </rPh>
    <rPh sb="8" eb="9">
      <t>ヌシ</t>
    </rPh>
    <rPh sb="13" eb="15">
      <t>ヒャクショウ</t>
    </rPh>
    <rPh sb="15" eb="16">
      <t>ダイ</t>
    </rPh>
    <phoneticPr fontId="3"/>
  </si>
  <si>
    <t>午御収納皆済目録</t>
    <rPh sb="0" eb="1">
      <t>ウマ</t>
    </rPh>
    <rPh sb="1" eb="2">
      <t>オン</t>
    </rPh>
    <rPh sb="2" eb="4">
      <t>シュウノウ</t>
    </rPh>
    <rPh sb="4" eb="5">
      <t>ミナ</t>
    </rPh>
    <rPh sb="5" eb="6">
      <t>スミ</t>
    </rPh>
    <rPh sb="6" eb="8">
      <t>モクロク</t>
    </rPh>
    <phoneticPr fontId="3"/>
  </si>
  <si>
    <t>（金銀貸借の節、家屋・土蔵書入の段、村役人確認致すべき旨解書）</t>
    <rPh sb="1" eb="3">
      <t>キンギン</t>
    </rPh>
    <rPh sb="3" eb="4">
      <t>カ</t>
    </rPh>
    <rPh sb="4" eb="5">
      <t>シャク</t>
    </rPh>
    <rPh sb="6" eb="7">
      <t>フシ</t>
    </rPh>
    <rPh sb="8" eb="10">
      <t>カオク</t>
    </rPh>
    <rPh sb="11" eb="13">
      <t>ドゾウ</t>
    </rPh>
    <rPh sb="13" eb="14">
      <t>カ</t>
    </rPh>
    <rPh sb="14" eb="15">
      <t>イ</t>
    </rPh>
    <rPh sb="16" eb="17">
      <t>ダン</t>
    </rPh>
    <rPh sb="18" eb="21">
      <t>ムラヤクニン</t>
    </rPh>
    <rPh sb="21" eb="23">
      <t>カクニン</t>
    </rPh>
    <rPh sb="23" eb="24">
      <t>イタ</t>
    </rPh>
    <rPh sb="27" eb="28">
      <t>ムネ</t>
    </rPh>
    <rPh sb="28" eb="29">
      <t>カイ</t>
    </rPh>
    <rPh sb="29" eb="30">
      <t>ショ</t>
    </rPh>
    <phoneticPr fontId="3"/>
  </si>
  <si>
    <t>梶ヶ谷村他21ヶ村名主　</t>
    <rPh sb="0" eb="3">
      <t>カジガヤ</t>
    </rPh>
    <rPh sb="3" eb="4">
      <t>ムラ</t>
    </rPh>
    <rPh sb="8" eb="9">
      <t>ムラ</t>
    </rPh>
    <phoneticPr fontId="3"/>
  </si>
  <si>
    <t>預り申一札之事（麦2俵預り証文）</t>
    <rPh sb="0" eb="1">
      <t>アズ</t>
    </rPh>
    <rPh sb="2" eb="3">
      <t>モウ</t>
    </rPh>
    <rPh sb="3" eb="4">
      <t>イチ</t>
    </rPh>
    <rPh sb="4" eb="5">
      <t>フダ</t>
    </rPh>
    <rPh sb="5" eb="6">
      <t>ノ</t>
    </rPh>
    <rPh sb="6" eb="7">
      <t>コト</t>
    </rPh>
    <rPh sb="8" eb="9">
      <t>ムギ</t>
    </rPh>
    <rPh sb="10" eb="11">
      <t>ヒョウ</t>
    </rPh>
    <rPh sb="11" eb="12">
      <t>アズカ</t>
    </rPh>
    <rPh sb="13" eb="15">
      <t>ショウモン</t>
    </rPh>
    <phoneticPr fontId="3"/>
  </si>
  <si>
    <t>庄兵衛㊞</t>
    <rPh sb="0" eb="1">
      <t>ショウ</t>
    </rPh>
    <rPh sb="1" eb="3">
      <t>ベイ</t>
    </rPh>
    <phoneticPr fontId="3"/>
  </si>
  <si>
    <t>同村　利助様</t>
    <rPh sb="0" eb="2">
      <t>ドウソン</t>
    </rPh>
    <rPh sb="3" eb="4">
      <t>リ</t>
    </rPh>
    <rPh sb="4" eb="5">
      <t>スケ</t>
    </rPh>
    <rPh sb="5" eb="6">
      <t>サマ</t>
    </rPh>
    <phoneticPr fontId="3"/>
  </si>
  <si>
    <t>辰御年貢請取</t>
    <rPh sb="0" eb="1">
      <t>タツ</t>
    </rPh>
    <rPh sb="1" eb="4">
      <t>オンネング</t>
    </rPh>
    <rPh sb="4" eb="5">
      <t>ウケ</t>
    </rPh>
    <rPh sb="5" eb="6">
      <t>トリ</t>
    </rPh>
    <phoneticPr fontId="3"/>
  </si>
  <si>
    <t>神奈川県　坂田才兵衛㊞、他2名</t>
    <rPh sb="0" eb="3">
      <t>カナガワ</t>
    </rPh>
    <rPh sb="3" eb="4">
      <t>ケン</t>
    </rPh>
    <rPh sb="5" eb="7">
      <t>サカタ</t>
    </rPh>
    <rPh sb="7" eb="8">
      <t>サイ</t>
    </rPh>
    <rPh sb="8" eb="10">
      <t>ベイ</t>
    </rPh>
    <rPh sb="14" eb="15">
      <t>メイ</t>
    </rPh>
    <phoneticPr fontId="3"/>
  </si>
  <si>
    <t>定皆済覚</t>
    <rPh sb="0" eb="1">
      <t>テイ</t>
    </rPh>
    <rPh sb="1" eb="2">
      <t>ミナ</t>
    </rPh>
    <rPh sb="2" eb="3">
      <t>スミ</t>
    </rPh>
    <rPh sb="3" eb="4">
      <t>オボ</t>
    </rPh>
    <phoneticPr fontId="3"/>
  </si>
  <si>
    <t>覚（諸代永請取証文）</t>
    <rPh sb="0" eb="1">
      <t>オボ</t>
    </rPh>
    <rPh sb="2" eb="3">
      <t>ショ</t>
    </rPh>
    <rPh sb="3" eb="4">
      <t>ダイ</t>
    </rPh>
    <rPh sb="4" eb="5">
      <t>エイ</t>
    </rPh>
    <rPh sb="5" eb="6">
      <t>ウケ</t>
    </rPh>
    <rPh sb="6" eb="7">
      <t>トリ</t>
    </rPh>
    <rPh sb="7" eb="9">
      <t>ショウモン</t>
    </rPh>
    <phoneticPr fontId="3"/>
  </si>
  <si>
    <t>馬絹村年寄　勝之助㊞</t>
    <rPh sb="0" eb="1">
      <t>ウマ</t>
    </rPh>
    <rPh sb="1" eb="2">
      <t>キヌ</t>
    </rPh>
    <rPh sb="3" eb="4">
      <t>トシ</t>
    </rPh>
    <rPh sb="6" eb="9">
      <t>カツノスケ</t>
    </rPh>
    <phoneticPr fontId="3"/>
  </si>
  <si>
    <t>梶ヶ谷村西福寺</t>
    <rPh sb="0" eb="3">
      <t>カジガヤ</t>
    </rPh>
    <rPh sb="3" eb="4">
      <t>ムラ</t>
    </rPh>
    <rPh sb="4" eb="5">
      <t>ニシ</t>
    </rPh>
    <rPh sb="5" eb="6">
      <t>フク</t>
    </rPh>
    <rPh sb="6" eb="7">
      <t>テラ</t>
    </rPh>
    <phoneticPr fontId="3"/>
  </si>
  <si>
    <t>60-24-162</t>
  </si>
  <si>
    <t>（船渡場取締りにつき証文）</t>
    <rPh sb="1" eb="2">
      <t>フネ</t>
    </rPh>
    <rPh sb="2" eb="3">
      <t>ワタ</t>
    </rPh>
    <rPh sb="3" eb="4">
      <t>バ</t>
    </rPh>
    <rPh sb="4" eb="6">
      <t>トリシマ</t>
    </rPh>
    <rPh sb="10" eb="12">
      <t>ショウモン</t>
    </rPh>
    <phoneticPr fontId="3"/>
  </si>
  <si>
    <t>渡守幸助、他1名</t>
    <rPh sb="0" eb="1">
      <t>ワタ</t>
    </rPh>
    <rPh sb="1" eb="2">
      <t>マモ</t>
    </rPh>
    <rPh sb="2" eb="4">
      <t>コウスケ</t>
    </rPh>
    <rPh sb="7" eb="8">
      <t>メイ</t>
    </rPh>
    <phoneticPr fontId="3"/>
  </si>
  <si>
    <t>神地村儀</t>
    <rPh sb="0" eb="1">
      <t>カミ</t>
    </rPh>
    <rPh sb="1" eb="2">
      <t>チ</t>
    </rPh>
    <rPh sb="2" eb="3">
      <t>ムラ</t>
    </rPh>
    <rPh sb="3" eb="4">
      <t>ギ</t>
    </rPh>
    <phoneticPr fontId="3"/>
  </si>
  <si>
    <t>乍恐以書付御訴詔奉申上候（上丸子渡船賃割増に付）</t>
    <rPh sb="0" eb="1">
      <t>サ</t>
    </rPh>
    <rPh sb="1" eb="2">
      <t>オソ</t>
    </rPh>
    <rPh sb="2" eb="3">
      <t>イ</t>
    </rPh>
    <rPh sb="3" eb="4">
      <t>ショ</t>
    </rPh>
    <rPh sb="4" eb="5">
      <t>ツキ</t>
    </rPh>
    <rPh sb="5" eb="6">
      <t>オン</t>
    </rPh>
    <rPh sb="6" eb="7">
      <t>ウッタ</t>
    </rPh>
    <rPh sb="7" eb="8">
      <t>ミコトノリ</t>
    </rPh>
    <rPh sb="8" eb="9">
      <t>タテマツ</t>
    </rPh>
    <rPh sb="9" eb="10">
      <t>サル</t>
    </rPh>
    <rPh sb="10" eb="12">
      <t>ジョウコウ</t>
    </rPh>
    <rPh sb="13" eb="16">
      <t>カミマルコ</t>
    </rPh>
    <rPh sb="16" eb="18">
      <t>トセン</t>
    </rPh>
    <rPh sb="18" eb="19">
      <t>チン</t>
    </rPh>
    <rPh sb="19" eb="21">
      <t>ワリマシ</t>
    </rPh>
    <rPh sb="22" eb="23">
      <t>ツキ</t>
    </rPh>
    <phoneticPr fontId="3"/>
  </si>
  <si>
    <t>勝田村他12ヶ村久志本主水知行所武州都筑郡勝田村名主　八郎右衛門、他1名</t>
    <rPh sb="0" eb="1">
      <t>カ</t>
    </rPh>
    <rPh sb="1" eb="2">
      <t>タ</t>
    </rPh>
    <rPh sb="8" eb="9">
      <t>ヒサシ</t>
    </rPh>
    <rPh sb="9" eb="10">
      <t>ココロザシ</t>
    </rPh>
    <rPh sb="10" eb="11">
      <t>ホン</t>
    </rPh>
    <rPh sb="12" eb="13">
      <t>ミズ</t>
    </rPh>
    <rPh sb="15" eb="16">
      <t>ジョ</t>
    </rPh>
    <rPh sb="16" eb="18">
      <t>ブシュウ</t>
    </rPh>
    <rPh sb="18" eb="20">
      <t>ツヅキ</t>
    </rPh>
    <rPh sb="20" eb="21">
      <t>グン</t>
    </rPh>
    <rPh sb="21" eb="23">
      <t>カツタ</t>
    </rPh>
    <rPh sb="27" eb="29">
      <t>ハチロウ</t>
    </rPh>
    <rPh sb="29" eb="32">
      <t>ウエモン</t>
    </rPh>
    <rPh sb="35" eb="36">
      <t>メイ</t>
    </rPh>
    <phoneticPr fontId="3"/>
  </si>
  <si>
    <t>（村方へ船・土橋修復の合力願わざる旨、証文）</t>
    <rPh sb="1" eb="3">
      <t>ムラカタ</t>
    </rPh>
    <rPh sb="4" eb="5">
      <t>フネ</t>
    </rPh>
    <rPh sb="6" eb="7">
      <t>ツチ</t>
    </rPh>
    <rPh sb="7" eb="8">
      <t>ハシ</t>
    </rPh>
    <rPh sb="8" eb="10">
      <t>シュウフク</t>
    </rPh>
    <rPh sb="11" eb="13">
      <t>ゴウリキ</t>
    </rPh>
    <rPh sb="13" eb="14">
      <t>ネガ</t>
    </rPh>
    <rPh sb="17" eb="18">
      <t>ムネ</t>
    </rPh>
    <rPh sb="19" eb="21">
      <t>ショウモン</t>
    </rPh>
    <phoneticPr fontId="3"/>
  </si>
  <si>
    <t>永代入置申一札之事（渡船場渡守・請負人勤方につき証文）</t>
    <rPh sb="0" eb="2">
      <t>エイダイ</t>
    </rPh>
    <rPh sb="2" eb="3">
      <t>イリ</t>
    </rPh>
    <rPh sb="3" eb="4">
      <t>オ</t>
    </rPh>
    <rPh sb="4" eb="5">
      <t>サル</t>
    </rPh>
    <rPh sb="5" eb="6">
      <t>ヒト</t>
    </rPh>
    <rPh sb="6" eb="7">
      <t>フダ</t>
    </rPh>
    <rPh sb="7" eb="8">
      <t>ノ</t>
    </rPh>
    <rPh sb="8" eb="9">
      <t>コト</t>
    </rPh>
    <rPh sb="10" eb="11">
      <t>ト</t>
    </rPh>
    <rPh sb="11" eb="13">
      <t>センバ</t>
    </rPh>
    <rPh sb="13" eb="14">
      <t>ワタ</t>
    </rPh>
    <rPh sb="14" eb="15">
      <t>モリ</t>
    </rPh>
    <rPh sb="16" eb="18">
      <t>ウケオイ</t>
    </rPh>
    <rPh sb="18" eb="19">
      <t>ニン</t>
    </rPh>
    <rPh sb="19" eb="20">
      <t>キン</t>
    </rPh>
    <rPh sb="20" eb="21">
      <t>カタ</t>
    </rPh>
    <rPh sb="24" eb="26">
      <t>ショウモン</t>
    </rPh>
    <phoneticPr fontId="3"/>
  </si>
  <si>
    <t>覚（丸子渡船場出入一件入用請取書）</t>
    <rPh sb="0" eb="1">
      <t>オボエ</t>
    </rPh>
    <rPh sb="2" eb="4">
      <t>マルコ</t>
    </rPh>
    <rPh sb="4" eb="5">
      <t>ト</t>
    </rPh>
    <rPh sb="5" eb="7">
      <t>センバ</t>
    </rPh>
    <rPh sb="7" eb="9">
      <t>シュツニュウ</t>
    </rPh>
    <rPh sb="9" eb="11">
      <t>１ケン</t>
    </rPh>
    <rPh sb="11" eb="13">
      <t>イリヨウ</t>
    </rPh>
    <rPh sb="13" eb="15">
      <t>ウケトリ</t>
    </rPh>
    <rPh sb="15" eb="16">
      <t>ショ</t>
    </rPh>
    <phoneticPr fontId="3"/>
  </si>
  <si>
    <t>13ヶ村惣代有馬村名主　修蔵</t>
    <rPh sb="4" eb="5">
      <t>ソウ</t>
    </rPh>
    <rPh sb="5" eb="6">
      <t>ダイ</t>
    </rPh>
    <rPh sb="6" eb="8">
      <t>アリマ</t>
    </rPh>
    <rPh sb="12" eb="14">
      <t>シュウゾウ</t>
    </rPh>
    <phoneticPr fontId="3"/>
  </si>
  <si>
    <t>梶ヶ谷村御名主　庄左衛門殿</t>
    <rPh sb="0" eb="3">
      <t>カジガヤ</t>
    </rPh>
    <rPh sb="3" eb="4">
      <t>ムラ</t>
    </rPh>
    <rPh sb="4" eb="5">
      <t>オン</t>
    </rPh>
    <rPh sb="8" eb="12">
      <t>ショウザエモン</t>
    </rPh>
    <rPh sb="12" eb="13">
      <t>ドノ</t>
    </rPh>
    <phoneticPr fontId="3"/>
  </si>
  <si>
    <t>永代入置申一札之事（船破損、土橋流失の際、村方へ合力願わざる旨、証文）</t>
    <rPh sb="0" eb="2">
      <t>エイダイ</t>
    </rPh>
    <rPh sb="2" eb="3">
      <t>イリ</t>
    </rPh>
    <rPh sb="3" eb="4">
      <t>オ</t>
    </rPh>
    <rPh sb="4" eb="5">
      <t>サル</t>
    </rPh>
    <rPh sb="5" eb="6">
      <t>ヒト</t>
    </rPh>
    <rPh sb="6" eb="7">
      <t>フダ</t>
    </rPh>
    <rPh sb="7" eb="8">
      <t>ノ</t>
    </rPh>
    <rPh sb="8" eb="9">
      <t>コト</t>
    </rPh>
    <rPh sb="10" eb="11">
      <t>フネ</t>
    </rPh>
    <rPh sb="11" eb="13">
      <t>ハソン</t>
    </rPh>
    <rPh sb="14" eb="15">
      <t>ツチ</t>
    </rPh>
    <rPh sb="15" eb="16">
      <t>ハシ</t>
    </rPh>
    <rPh sb="16" eb="18">
      <t>リュウシツ</t>
    </rPh>
    <rPh sb="19" eb="20">
      <t>サイ</t>
    </rPh>
    <rPh sb="21" eb="23">
      <t>ムラカタ</t>
    </rPh>
    <rPh sb="24" eb="26">
      <t>ゴウリョク</t>
    </rPh>
    <rPh sb="26" eb="27">
      <t>ネガ</t>
    </rPh>
    <rPh sb="30" eb="31">
      <t>ムネ</t>
    </rPh>
    <rPh sb="32" eb="34">
      <t>ショウモン</t>
    </rPh>
    <phoneticPr fontId="3"/>
  </si>
  <si>
    <t>二子村市郎兵衛跡上丸子村幸助代渡舟場請負人　七蔵、他6名</t>
    <rPh sb="0" eb="2">
      <t>フタゴ</t>
    </rPh>
    <rPh sb="3" eb="7">
      <t>イチロベイ</t>
    </rPh>
    <rPh sb="7" eb="8">
      <t>アト</t>
    </rPh>
    <rPh sb="8" eb="11">
      <t>カミマルコ</t>
    </rPh>
    <rPh sb="12" eb="14">
      <t>ユキスケ</t>
    </rPh>
    <rPh sb="14" eb="15">
      <t>ダイ</t>
    </rPh>
    <rPh sb="15" eb="16">
      <t>ワタ</t>
    </rPh>
    <rPh sb="16" eb="17">
      <t>フネ</t>
    </rPh>
    <rPh sb="17" eb="18">
      <t>ジョウ</t>
    </rPh>
    <rPh sb="18" eb="20">
      <t>ウケオイ</t>
    </rPh>
    <rPh sb="20" eb="21">
      <t>ニン</t>
    </rPh>
    <rPh sb="22" eb="24">
      <t>シチゾウ</t>
    </rPh>
    <rPh sb="27" eb="28">
      <t>メイ</t>
    </rPh>
    <phoneticPr fontId="3"/>
  </si>
  <si>
    <t>13ヶ村惣代名主　八郎右衛門殿、他1名</t>
    <rPh sb="3" eb="4">
      <t>ムラ</t>
    </rPh>
    <rPh sb="4" eb="5">
      <t>ソウ</t>
    </rPh>
    <rPh sb="5" eb="6">
      <t>ダイ</t>
    </rPh>
    <rPh sb="9" eb="11">
      <t>ハチロウ</t>
    </rPh>
    <rPh sb="11" eb="14">
      <t>ウエモン</t>
    </rPh>
    <rPh sb="14" eb="15">
      <t>ドノ</t>
    </rPh>
    <rPh sb="18" eb="19">
      <t>メイ</t>
    </rPh>
    <phoneticPr fontId="3"/>
  </si>
  <si>
    <t>差上申済口証文之事（上丸子村渡船場出入済口証文）</t>
    <rPh sb="0" eb="2">
      <t>サシア</t>
    </rPh>
    <rPh sb="2" eb="3">
      <t>サル</t>
    </rPh>
    <rPh sb="3" eb="4">
      <t>サイ</t>
    </rPh>
    <rPh sb="4" eb="5">
      <t>クチ</t>
    </rPh>
    <rPh sb="5" eb="7">
      <t>ショウモン</t>
    </rPh>
    <rPh sb="7" eb="8">
      <t>ノ</t>
    </rPh>
    <rPh sb="8" eb="9">
      <t>コト</t>
    </rPh>
    <rPh sb="10" eb="13">
      <t>カミマルコ</t>
    </rPh>
    <rPh sb="13" eb="14">
      <t>ムラ</t>
    </rPh>
    <rPh sb="14" eb="15">
      <t>ワタ</t>
    </rPh>
    <rPh sb="15" eb="16">
      <t>フネ</t>
    </rPh>
    <rPh sb="16" eb="17">
      <t>バ</t>
    </rPh>
    <rPh sb="17" eb="19">
      <t>デイ</t>
    </rPh>
    <rPh sb="19" eb="20">
      <t>サイ</t>
    </rPh>
    <rPh sb="20" eb="21">
      <t>クチ</t>
    </rPh>
    <rPh sb="21" eb="23">
      <t>ショウモン</t>
    </rPh>
    <phoneticPr fontId="3"/>
  </si>
  <si>
    <t>覚（米3斗8升、銭972文請取証文）</t>
    <rPh sb="0" eb="1">
      <t>オボエ</t>
    </rPh>
    <rPh sb="2" eb="3">
      <t>コメ</t>
    </rPh>
    <rPh sb="4" eb="5">
      <t>ト</t>
    </rPh>
    <rPh sb="6" eb="7">
      <t>マス</t>
    </rPh>
    <rPh sb="8" eb="9">
      <t>ゼニ</t>
    </rPh>
    <rPh sb="12" eb="13">
      <t>モン</t>
    </rPh>
    <rPh sb="13" eb="15">
      <t>ウケトリ</t>
    </rPh>
    <rPh sb="15" eb="17">
      <t>ショウモン</t>
    </rPh>
    <phoneticPr fontId="3"/>
  </si>
  <si>
    <t>上丸子村　幸助㊞</t>
    <rPh sb="0" eb="3">
      <t>カミマルコ</t>
    </rPh>
    <rPh sb="5" eb="7">
      <t>ユキスケ</t>
    </rPh>
    <phoneticPr fontId="3"/>
  </si>
  <si>
    <t>覚（米1斗7升5合受取証文）</t>
    <rPh sb="0" eb="1">
      <t>オボエ</t>
    </rPh>
    <rPh sb="2" eb="3">
      <t>コメ</t>
    </rPh>
    <rPh sb="4" eb="5">
      <t>ト</t>
    </rPh>
    <rPh sb="6" eb="7">
      <t>マス</t>
    </rPh>
    <rPh sb="8" eb="9">
      <t>ゴウ</t>
    </rPh>
    <rPh sb="9" eb="11">
      <t>ウケトリ</t>
    </rPh>
    <rPh sb="11" eb="13">
      <t>ショウモン</t>
    </rPh>
    <phoneticPr fontId="3"/>
  </si>
  <si>
    <t>二子村　市郎兵衛㊞</t>
    <rPh sb="0" eb="2">
      <t>フタゴ</t>
    </rPh>
    <rPh sb="4" eb="8">
      <t>イチロベイ</t>
    </rPh>
    <phoneticPr fontId="3"/>
  </si>
  <si>
    <t>瀬田村　渡場五郎右衛門㊞</t>
    <rPh sb="0" eb="1">
      <t>セ</t>
    </rPh>
    <rPh sb="4" eb="5">
      <t>ト</t>
    </rPh>
    <rPh sb="5" eb="6">
      <t>バ</t>
    </rPh>
    <rPh sb="6" eb="8">
      <t>ゴロウ</t>
    </rPh>
    <rPh sb="8" eb="11">
      <t>ウエモン</t>
    </rPh>
    <phoneticPr fontId="3"/>
  </si>
  <si>
    <t>梶ヶ谷村御名主中</t>
    <rPh sb="0" eb="3">
      <t>カジガヤ</t>
    </rPh>
    <rPh sb="3" eb="4">
      <t>ムラ</t>
    </rPh>
    <rPh sb="4" eb="5">
      <t>オン</t>
    </rPh>
    <rPh sb="7" eb="8">
      <t>チュウ</t>
    </rPh>
    <phoneticPr fontId="3"/>
  </si>
  <si>
    <t>覚（巳年渡船場賃米受取証文）</t>
    <rPh sb="0" eb="1">
      <t>オボエ</t>
    </rPh>
    <rPh sb="2" eb="4">
      <t>ミドシ</t>
    </rPh>
    <rPh sb="4" eb="5">
      <t>ワタ</t>
    </rPh>
    <rPh sb="5" eb="6">
      <t>フネ</t>
    </rPh>
    <rPh sb="6" eb="7">
      <t>バ</t>
    </rPh>
    <rPh sb="7" eb="8">
      <t>チン</t>
    </rPh>
    <rPh sb="8" eb="9">
      <t>コメ</t>
    </rPh>
    <rPh sb="9" eb="11">
      <t>ウケトリ</t>
    </rPh>
    <rPh sb="11" eb="13">
      <t>ショウモン</t>
    </rPh>
    <phoneticPr fontId="3"/>
  </si>
  <si>
    <t>瀬田村　五郎右衛門㊞</t>
    <rPh sb="0" eb="1">
      <t>セ</t>
    </rPh>
    <rPh sb="4" eb="6">
      <t>ゴロウ</t>
    </rPh>
    <rPh sb="6" eb="9">
      <t>ウエモン</t>
    </rPh>
    <phoneticPr fontId="3"/>
  </si>
  <si>
    <t>梶ヶ谷村御役人衆中</t>
    <rPh sb="0" eb="3">
      <t>カジガヤ</t>
    </rPh>
    <rPh sb="3" eb="4">
      <t>ムラ</t>
    </rPh>
    <rPh sb="4" eb="7">
      <t>オヤクニン</t>
    </rPh>
    <rPh sb="7" eb="8">
      <t>シュウ</t>
    </rPh>
    <rPh sb="8" eb="9">
      <t>チュウ</t>
    </rPh>
    <phoneticPr fontId="3"/>
  </si>
  <si>
    <t>（御初穂請取証文）</t>
    <rPh sb="1" eb="2">
      <t>オ</t>
    </rPh>
    <rPh sb="2" eb="3">
      <t>ハツ</t>
    </rPh>
    <rPh sb="3" eb="4">
      <t>ホ</t>
    </rPh>
    <rPh sb="4" eb="6">
      <t>ウケトリ</t>
    </rPh>
    <rPh sb="6" eb="8">
      <t>ショウモン</t>
    </rPh>
    <phoneticPr fontId="3"/>
  </si>
  <si>
    <t>鹿嶋大祢宜内　鈴木多仲㊞</t>
    <rPh sb="0" eb="2">
      <t>カシマ</t>
    </rPh>
    <rPh sb="2" eb="4">
      <t>オオジ</t>
    </rPh>
    <rPh sb="4" eb="5">
      <t>ギ</t>
    </rPh>
    <rPh sb="5" eb="6">
      <t>ウチ</t>
    </rPh>
    <rPh sb="7" eb="9">
      <t>スズキ</t>
    </rPh>
    <rPh sb="9" eb="10">
      <t>タ</t>
    </rPh>
    <rPh sb="10" eb="11">
      <t>ナカ</t>
    </rPh>
    <phoneticPr fontId="3"/>
  </si>
  <si>
    <t>村方御役人中様</t>
    <rPh sb="0" eb="2">
      <t>ムラカタ</t>
    </rPh>
    <rPh sb="2" eb="5">
      <t>オヤクニン</t>
    </rPh>
    <rPh sb="5" eb="6">
      <t>チュウ</t>
    </rPh>
    <rPh sb="6" eb="7">
      <t>サマ</t>
    </rPh>
    <phoneticPr fontId="3"/>
  </si>
  <si>
    <t>覚（米1斗7升請取証文）</t>
    <rPh sb="0" eb="1">
      <t>オボエ</t>
    </rPh>
    <rPh sb="2" eb="3">
      <t>コメ</t>
    </rPh>
    <rPh sb="4" eb="5">
      <t>ト</t>
    </rPh>
    <rPh sb="6" eb="7">
      <t>マス</t>
    </rPh>
    <rPh sb="7" eb="9">
      <t>ウケトリ</t>
    </rPh>
    <rPh sb="9" eb="11">
      <t>ショウモン</t>
    </rPh>
    <phoneticPr fontId="3"/>
  </si>
  <si>
    <t>二子村　六郎兵衛㊞</t>
    <rPh sb="0" eb="2">
      <t>フタゴ</t>
    </rPh>
    <rPh sb="4" eb="5">
      <t>ロク</t>
    </rPh>
    <rPh sb="5" eb="6">
      <t>ロウ</t>
    </rPh>
    <rPh sb="6" eb="7">
      <t>ヘイ</t>
    </rPh>
    <rPh sb="7" eb="8">
      <t>エイ</t>
    </rPh>
    <phoneticPr fontId="3"/>
  </si>
  <si>
    <t>御役人衆中様</t>
    <rPh sb="0" eb="3">
      <t>オヤクニン</t>
    </rPh>
    <rPh sb="3" eb="4">
      <t>シュウ</t>
    </rPh>
    <rPh sb="4" eb="5">
      <t>チュウ</t>
    </rPh>
    <rPh sb="5" eb="6">
      <t>サマ</t>
    </rPh>
    <phoneticPr fontId="3"/>
  </si>
  <si>
    <t>覚（渡船場賃米請取証文）</t>
    <rPh sb="0" eb="1">
      <t>オボエ</t>
    </rPh>
    <rPh sb="2" eb="3">
      <t>ワタ</t>
    </rPh>
    <rPh sb="3" eb="4">
      <t>フネ</t>
    </rPh>
    <rPh sb="4" eb="5">
      <t>バ</t>
    </rPh>
    <rPh sb="5" eb="6">
      <t>チン</t>
    </rPh>
    <rPh sb="6" eb="7">
      <t>コメ</t>
    </rPh>
    <rPh sb="7" eb="9">
      <t>ウケトリ</t>
    </rPh>
    <rPh sb="9" eb="11">
      <t>ショウモン</t>
    </rPh>
    <phoneticPr fontId="3"/>
  </si>
  <si>
    <t>瀬田村年寄　五郎次㊞</t>
    <rPh sb="0" eb="1">
      <t>セ</t>
    </rPh>
    <rPh sb="6" eb="8">
      <t>ゴロウ</t>
    </rPh>
    <rPh sb="8" eb="9">
      <t>ツギ</t>
    </rPh>
    <phoneticPr fontId="3"/>
  </si>
  <si>
    <t>梶ヶ谷村御名主衆中</t>
    <rPh sb="0" eb="3">
      <t>カジガヤ</t>
    </rPh>
    <rPh sb="3" eb="4">
      <t>ムラ</t>
    </rPh>
    <rPh sb="4" eb="5">
      <t>オン</t>
    </rPh>
    <rPh sb="7" eb="8">
      <t>シュウ</t>
    </rPh>
    <rPh sb="8" eb="9">
      <t>チュウ</t>
    </rPh>
    <phoneticPr fontId="3"/>
  </si>
  <si>
    <t>覚（米5斗5升5合、銭1貫182文受取証文）</t>
    <rPh sb="0" eb="1">
      <t>オボエ</t>
    </rPh>
    <rPh sb="2" eb="3">
      <t>コメ</t>
    </rPh>
    <rPh sb="4" eb="5">
      <t>ト</t>
    </rPh>
    <rPh sb="6" eb="7">
      <t>マス</t>
    </rPh>
    <rPh sb="8" eb="9">
      <t>ゴウ</t>
    </rPh>
    <rPh sb="10" eb="11">
      <t>ゼニ</t>
    </rPh>
    <rPh sb="12" eb="13">
      <t>カン</t>
    </rPh>
    <rPh sb="16" eb="17">
      <t>モン</t>
    </rPh>
    <rPh sb="17" eb="19">
      <t>ウケトリ</t>
    </rPh>
    <rPh sb="19" eb="21">
      <t>ショウモン</t>
    </rPh>
    <phoneticPr fontId="3"/>
  </si>
  <si>
    <t>金兵衛㊞</t>
    <rPh sb="0" eb="3">
      <t>キンベエ</t>
    </rPh>
    <phoneticPr fontId="3"/>
  </si>
  <si>
    <t>御名主　庄左衛門様</t>
    <rPh sb="0" eb="1">
      <t>オ</t>
    </rPh>
    <rPh sb="4" eb="8">
      <t>ショウザエモン</t>
    </rPh>
    <rPh sb="8" eb="9">
      <t>サマ</t>
    </rPh>
    <phoneticPr fontId="3"/>
  </si>
  <si>
    <t>瀬田村　役人㊞</t>
    <rPh sb="0" eb="1">
      <t>セ</t>
    </rPh>
    <rPh sb="4" eb="6">
      <t>ヤクニン</t>
    </rPh>
    <phoneticPr fontId="3"/>
  </si>
  <si>
    <t>梶ヶ谷村御役人中様</t>
    <rPh sb="0" eb="3">
      <t>カジガヤ</t>
    </rPh>
    <rPh sb="3" eb="4">
      <t>ムラ</t>
    </rPh>
    <rPh sb="4" eb="7">
      <t>オヤクニン</t>
    </rPh>
    <rPh sb="7" eb="8">
      <t>ナカ</t>
    </rPh>
    <rPh sb="8" eb="9">
      <t>サマ</t>
    </rPh>
    <phoneticPr fontId="3"/>
  </si>
  <si>
    <t>覚（渡船場米賃請取証文）</t>
    <rPh sb="0" eb="1">
      <t>オボエ</t>
    </rPh>
    <rPh sb="2" eb="3">
      <t>ワタ</t>
    </rPh>
    <rPh sb="3" eb="4">
      <t>フネ</t>
    </rPh>
    <rPh sb="4" eb="5">
      <t>バ</t>
    </rPh>
    <rPh sb="5" eb="6">
      <t>コメ</t>
    </rPh>
    <rPh sb="6" eb="7">
      <t>チン</t>
    </rPh>
    <rPh sb="7" eb="9">
      <t>ウケトリ</t>
    </rPh>
    <rPh sb="9" eb="11">
      <t>ショウモン</t>
    </rPh>
    <phoneticPr fontId="3"/>
  </si>
  <si>
    <t>上丸子村　与三郎㊞</t>
    <rPh sb="0" eb="3">
      <t>カミマルコ</t>
    </rPh>
    <rPh sb="5" eb="8">
      <t>ヨサブロウ</t>
    </rPh>
    <phoneticPr fontId="3"/>
  </si>
  <si>
    <t>乍恐以書付奉願上候（多摩川大水にて、船押流れ川岸の柳へ当り水死人出来につき）</t>
    <rPh sb="0" eb="1">
      <t>サク</t>
    </rPh>
    <rPh sb="1" eb="2">
      <t>キョウ</t>
    </rPh>
    <rPh sb="2" eb="3">
      <t>イ</t>
    </rPh>
    <rPh sb="3" eb="4">
      <t>ショ</t>
    </rPh>
    <rPh sb="4" eb="5">
      <t>ツキ</t>
    </rPh>
    <rPh sb="5" eb="6">
      <t>ホウ</t>
    </rPh>
    <rPh sb="6" eb="7">
      <t>ガン</t>
    </rPh>
    <rPh sb="7" eb="8">
      <t>ウエ</t>
    </rPh>
    <rPh sb="8" eb="9">
      <t>ソウロウ</t>
    </rPh>
    <rPh sb="10" eb="13">
      <t>タマガワ</t>
    </rPh>
    <rPh sb="13" eb="15">
      <t>オオミズ</t>
    </rPh>
    <rPh sb="18" eb="19">
      <t>フネ</t>
    </rPh>
    <rPh sb="19" eb="20">
      <t>オ</t>
    </rPh>
    <rPh sb="20" eb="21">
      <t>リュウ</t>
    </rPh>
    <rPh sb="22" eb="24">
      <t>カワギシ</t>
    </rPh>
    <rPh sb="25" eb="26">
      <t>ヤナギ</t>
    </rPh>
    <rPh sb="27" eb="28">
      <t>アタ</t>
    </rPh>
    <rPh sb="29" eb="31">
      <t>スイシ</t>
    </rPh>
    <rPh sb="31" eb="32">
      <t>ジン</t>
    </rPh>
    <rPh sb="32" eb="34">
      <t>シュッタイ</t>
    </rPh>
    <phoneticPr fontId="3"/>
  </si>
  <si>
    <t>当御知行所武州都筑郡高田村百姓惣代　久太郎、他9名</t>
    <rPh sb="0" eb="1">
      <t>トウ</t>
    </rPh>
    <rPh sb="1" eb="2">
      <t>オ</t>
    </rPh>
    <rPh sb="4" eb="5">
      <t>ショ</t>
    </rPh>
    <rPh sb="5" eb="7">
      <t>ブシュウ</t>
    </rPh>
    <rPh sb="7" eb="9">
      <t>ツヅキ</t>
    </rPh>
    <rPh sb="9" eb="10">
      <t>グン</t>
    </rPh>
    <rPh sb="10" eb="12">
      <t>タカダ</t>
    </rPh>
    <rPh sb="13" eb="15">
      <t>ヒャクショウ</t>
    </rPh>
    <rPh sb="15" eb="16">
      <t>ソウ</t>
    </rPh>
    <rPh sb="16" eb="17">
      <t>ダイ</t>
    </rPh>
    <rPh sb="18" eb="21">
      <t>クタロウ</t>
    </rPh>
    <rPh sb="24" eb="25">
      <t>メイ</t>
    </rPh>
    <phoneticPr fontId="3"/>
  </si>
  <si>
    <t>曾根主税様御役人中様</t>
    <rPh sb="0" eb="2">
      <t>ソネ</t>
    </rPh>
    <rPh sb="3" eb="4">
      <t>ゼイ</t>
    </rPh>
    <rPh sb="4" eb="5">
      <t>サマ</t>
    </rPh>
    <rPh sb="5" eb="8">
      <t>オヤクニン</t>
    </rPh>
    <rPh sb="8" eb="9">
      <t>チュウ</t>
    </rPh>
    <rPh sb="9" eb="10">
      <t>サマ</t>
    </rPh>
    <phoneticPr fontId="3"/>
  </si>
  <si>
    <t>乍恐以書付御訴訟奉申上候（上丸子村渡守幸助家作建替金無心につき）</t>
    <rPh sb="0" eb="1">
      <t>サク</t>
    </rPh>
    <rPh sb="1" eb="2">
      <t>キョウ</t>
    </rPh>
    <rPh sb="2" eb="3">
      <t>イ</t>
    </rPh>
    <rPh sb="3" eb="4">
      <t>ショ</t>
    </rPh>
    <rPh sb="4" eb="5">
      <t>ツキ</t>
    </rPh>
    <rPh sb="5" eb="6">
      <t>オ</t>
    </rPh>
    <rPh sb="6" eb="8">
      <t>ソショウ</t>
    </rPh>
    <rPh sb="8" eb="9">
      <t>ホウ</t>
    </rPh>
    <rPh sb="9" eb="10">
      <t>サル</t>
    </rPh>
    <rPh sb="10" eb="11">
      <t>ウエ</t>
    </rPh>
    <rPh sb="11" eb="12">
      <t>ソウロウ</t>
    </rPh>
    <rPh sb="13" eb="16">
      <t>カミマルコ</t>
    </rPh>
    <rPh sb="16" eb="17">
      <t>ムラ</t>
    </rPh>
    <rPh sb="17" eb="18">
      <t>ワタ</t>
    </rPh>
    <rPh sb="18" eb="19">
      <t>モリ</t>
    </rPh>
    <rPh sb="19" eb="21">
      <t>コウスケ</t>
    </rPh>
    <rPh sb="21" eb="22">
      <t>ケ</t>
    </rPh>
    <rPh sb="22" eb="23">
      <t>サク</t>
    </rPh>
    <rPh sb="23" eb="25">
      <t>タテカ</t>
    </rPh>
    <rPh sb="25" eb="26">
      <t>キン</t>
    </rPh>
    <rPh sb="26" eb="28">
      <t>ムシン</t>
    </rPh>
    <phoneticPr fontId="3"/>
  </si>
  <si>
    <t>訴訟人11ヶ村小前村役人惣代築山茂左衛門御代官所武州橘樹郡梶ヶ谷村名主　庄左衛門、他1名</t>
    <rPh sb="0" eb="2">
      <t>ソショウ</t>
    </rPh>
    <rPh sb="2" eb="3">
      <t>ニン</t>
    </rPh>
    <rPh sb="7" eb="9">
      <t>コマエ</t>
    </rPh>
    <rPh sb="10" eb="12">
      <t>ヤクニン</t>
    </rPh>
    <rPh sb="12" eb="13">
      <t>ソウ</t>
    </rPh>
    <rPh sb="13" eb="14">
      <t>ダイ</t>
    </rPh>
    <rPh sb="14" eb="15">
      <t>チク</t>
    </rPh>
    <rPh sb="15" eb="16">
      <t>ヤマ</t>
    </rPh>
    <rPh sb="16" eb="17">
      <t>モ</t>
    </rPh>
    <rPh sb="17" eb="20">
      <t>サエモン</t>
    </rPh>
    <rPh sb="20" eb="23">
      <t>オダイカン</t>
    </rPh>
    <rPh sb="23" eb="24">
      <t>ショ</t>
    </rPh>
    <rPh sb="24" eb="26">
      <t>ブシュウ</t>
    </rPh>
    <rPh sb="26" eb="27">
      <t>タチバナ</t>
    </rPh>
    <rPh sb="27" eb="28">
      <t>キ</t>
    </rPh>
    <rPh sb="28" eb="29">
      <t>グン</t>
    </rPh>
    <rPh sb="29" eb="32">
      <t>カジガヤ</t>
    </rPh>
    <rPh sb="36" eb="40">
      <t>ショウザエモン</t>
    </rPh>
    <rPh sb="43" eb="44">
      <t>メイ</t>
    </rPh>
    <phoneticPr fontId="3"/>
  </si>
  <si>
    <t>訴訟人右村々給々惣代築山茂左衛門御代官所武州橘樹郡梶ヶ谷村名主　庄左衛門、他1名</t>
    <rPh sb="0" eb="2">
      <t>ソショウ</t>
    </rPh>
    <rPh sb="2" eb="3">
      <t>ニン</t>
    </rPh>
    <rPh sb="3" eb="4">
      <t>ミギ</t>
    </rPh>
    <rPh sb="6" eb="7">
      <t>キュウ</t>
    </rPh>
    <rPh sb="8" eb="9">
      <t>ソウ</t>
    </rPh>
    <rPh sb="9" eb="10">
      <t>ダイ</t>
    </rPh>
    <rPh sb="10" eb="11">
      <t>チク</t>
    </rPh>
    <rPh sb="11" eb="12">
      <t>ヤマ</t>
    </rPh>
    <rPh sb="12" eb="13">
      <t>モ</t>
    </rPh>
    <rPh sb="13" eb="16">
      <t>サエモン</t>
    </rPh>
    <rPh sb="16" eb="19">
      <t>オダイカン</t>
    </rPh>
    <rPh sb="19" eb="20">
      <t>ショ</t>
    </rPh>
    <rPh sb="20" eb="22">
      <t>ブシュウ</t>
    </rPh>
    <rPh sb="22" eb="23">
      <t>タチバナ</t>
    </rPh>
    <rPh sb="23" eb="24">
      <t>キ</t>
    </rPh>
    <rPh sb="24" eb="25">
      <t>グン</t>
    </rPh>
    <rPh sb="25" eb="28">
      <t>カジガヤ</t>
    </rPh>
    <rPh sb="32" eb="36">
      <t>ショウザエモン</t>
    </rPh>
    <rPh sb="39" eb="40">
      <t>メイ</t>
    </rPh>
    <phoneticPr fontId="3"/>
  </si>
  <si>
    <t>（目安箱差上候につき来月25日評定所で対決の旨、申渡状）</t>
    <rPh sb="1" eb="3">
      <t>メヤス</t>
    </rPh>
    <rPh sb="3" eb="4">
      <t>バコ</t>
    </rPh>
    <rPh sb="4" eb="6">
      <t>サシア</t>
    </rPh>
    <rPh sb="6" eb="7">
      <t>ソウロウ</t>
    </rPh>
    <rPh sb="10" eb="12">
      <t>ライゲツ</t>
    </rPh>
    <rPh sb="14" eb="15">
      <t>ニチ</t>
    </rPh>
    <rPh sb="15" eb="17">
      <t>ヒョウテイ</t>
    </rPh>
    <rPh sb="17" eb="18">
      <t>ショ</t>
    </rPh>
    <rPh sb="19" eb="21">
      <t>タイケツ</t>
    </rPh>
    <rPh sb="22" eb="23">
      <t>ムネ</t>
    </rPh>
    <rPh sb="24" eb="25">
      <t>サル</t>
    </rPh>
    <rPh sb="25" eb="26">
      <t>ワタ</t>
    </rPh>
    <rPh sb="26" eb="27">
      <t>ジョウ</t>
    </rPh>
    <phoneticPr fontId="3"/>
  </si>
  <si>
    <t>佐渡、他9名</t>
    <rPh sb="0" eb="2">
      <t>サド</t>
    </rPh>
    <rPh sb="5" eb="6">
      <t>メイ</t>
    </rPh>
    <phoneticPr fontId="3"/>
  </si>
  <si>
    <t>乍恐以書付御訴訟奉申上候（上丸子村渡守幸助家作立替金無心につき）</t>
    <rPh sb="0" eb="1">
      <t>サク</t>
    </rPh>
    <rPh sb="1" eb="2">
      <t>キョウ</t>
    </rPh>
    <rPh sb="2" eb="3">
      <t>イ</t>
    </rPh>
    <rPh sb="3" eb="4">
      <t>ショ</t>
    </rPh>
    <rPh sb="4" eb="5">
      <t>ツキ</t>
    </rPh>
    <rPh sb="5" eb="6">
      <t>オ</t>
    </rPh>
    <rPh sb="6" eb="8">
      <t>ソショウ</t>
    </rPh>
    <rPh sb="8" eb="9">
      <t>ホウ</t>
    </rPh>
    <rPh sb="9" eb="10">
      <t>サル</t>
    </rPh>
    <rPh sb="10" eb="11">
      <t>ウエ</t>
    </rPh>
    <rPh sb="11" eb="12">
      <t>ソウロウ</t>
    </rPh>
    <rPh sb="13" eb="16">
      <t>カミマルコ</t>
    </rPh>
    <rPh sb="16" eb="17">
      <t>ムラ</t>
    </rPh>
    <rPh sb="17" eb="18">
      <t>ワタ</t>
    </rPh>
    <rPh sb="18" eb="19">
      <t>モリ</t>
    </rPh>
    <rPh sb="19" eb="21">
      <t>コウスケ</t>
    </rPh>
    <rPh sb="21" eb="22">
      <t>ケ</t>
    </rPh>
    <rPh sb="22" eb="23">
      <t>サク</t>
    </rPh>
    <rPh sb="23" eb="25">
      <t>タテカエ</t>
    </rPh>
    <rPh sb="25" eb="26">
      <t>キン</t>
    </rPh>
    <rPh sb="26" eb="28">
      <t>ムシン</t>
    </rPh>
    <phoneticPr fontId="3"/>
  </si>
  <si>
    <t>訴訟人右給々12ヶ村小前村役人惣代築山茂左衛門御代官所右梶ヶ谷村名主　庄左衛門、他1名</t>
    <rPh sb="0" eb="2">
      <t>ソショウ</t>
    </rPh>
    <rPh sb="2" eb="3">
      <t>ニン</t>
    </rPh>
    <rPh sb="3" eb="4">
      <t>ミギ</t>
    </rPh>
    <rPh sb="4" eb="5">
      <t>キュウ</t>
    </rPh>
    <rPh sb="10" eb="12">
      <t>コマエ</t>
    </rPh>
    <rPh sb="13" eb="15">
      <t>ヤクニン</t>
    </rPh>
    <rPh sb="15" eb="16">
      <t>ソウ</t>
    </rPh>
    <rPh sb="16" eb="17">
      <t>ダイ</t>
    </rPh>
    <rPh sb="17" eb="18">
      <t>チク</t>
    </rPh>
    <rPh sb="18" eb="19">
      <t>ヤマ</t>
    </rPh>
    <rPh sb="19" eb="20">
      <t>モ</t>
    </rPh>
    <rPh sb="20" eb="23">
      <t>サエモン</t>
    </rPh>
    <rPh sb="23" eb="26">
      <t>オダイカン</t>
    </rPh>
    <rPh sb="26" eb="27">
      <t>ショ</t>
    </rPh>
    <rPh sb="27" eb="28">
      <t>ミギ</t>
    </rPh>
    <rPh sb="28" eb="31">
      <t>カジガヤ</t>
    </rPh>
    <rPh sb="35" eb="39">
      <t>ショウザエモン</t>
    </rPh>
    <rPh sb="42" eb="43">
      <t>メイ</t>
    </rPh>
    <phoneticPr fontId="3"/>
  </si>
  <si>
    <t>差上申済口証文之事（上丸子村幸助、渡船場不正出入につき済口証文）</t>
    <rPh sb="0" eb="2">
      <t>サシア</t>
    </rPh>
    <rPh sb="2" eb="3">
      <t>サル</t>
    </rPh>
    <rPh sb="3" eb="4">
      <t>サイ</t>
    </rPh>
    <rPh sb="4" eb="5">
      <t>クチ</t>
    </rPh>
    <rPh sb="5" eb="7">
      <t>ショウモン</t>
    </rPh>
    <rPh sb="7" eb="8">
      <t>ノ</t>
    </rPh>
    <rPh sb="8" eb="9">
      <t>コト</t>
    </rPh>
    <rPh sb="10" eb="13">
      <t>カミマルコ</t>
    </rPh>
    <rPh sb="13" eb="14">
      <t>ムラ</t>
    </rPh>
    <rPh sb="14" eb="16">
      <t>コウスケ</t>
    </rPh>
    <rPh sb="17" eb="18">
      <t>ワタ</t>
    </rPh>
    <rPh sb="18" eb="19">
      <t>フネ</t>
    </rPh>
    <rPh sb="19" eb="20">
      <t>バ</t>
    </rPh>
    <rPh sb="20" eb="22">
      <t>フセイ</t>
    </rPh>
    <rPh sb="22" eb="24">
      <t>デイ</t>
    </rPh>
    <rPh sb="27" eb="28">
      <t>サイ</t>
    </rPh>
    <rPh sb="28" eb="29">
      <t>クチ</t>
    </rPh>
    <rPh sb="29" eb="31">
      <t>ショウモン</t>
    </rPh>
    <phoneticPr fontId="3"/>
  </si>
  <si>
    <t>訴訟人右給々12ヶ村小前村役人惣代築山茂左衛門御代官所右梶ヶ谷村名主　庄左衛門㊞他1名、相手築山茂左衛門御代官所武州橘樹郡上丸子村　渡守幸助㊞</t>
    <rPh sb="0" eb="2">
      <t>ソショウ</t>
    </rPh>
    <rPh sb="2" eb="3">
      <t>ニン</t>
    </rPh>
    <rPh sb="3" eb="4">
      <t>ミギ</t>
    </rPh>
    <rPh sb="4" eb="5">
      <t>キュウ</t>
    </rPh>
    <rPh sb="10" eb="12">
      <t>コマエ</t>
    </rPh>
    <rPh sb="13" eb="15">
      <t>ヤクニン</t>
    </rPh>
    <rPh sb="15" eb="16">
      <t>ソウ</t>
    </rPh>
    <rPh sb="16" eb="17">
      <t>ダイ</t>
    </rPh>
    <rPh sb="17" eb="18">
      <t>チク</t>
    </rPh>
    <rPh sb="18" eb="19">
      <t>ヤマ</t>
    </rPh>
    <rPh sb="19" eb="20">
      <t>モ</t>
    </rPh>
    <rPh sb="20" eb="23">
      <t>サエモン</t>
    </rPh>
    <rPh sb="23" eb="26">
      <t>オダイカン</t>
    </rPh>
    <rPh sb="26" eb="27">
      <t>ショ</t>
    </rPh>
    <rPh sb="27" eb="28">
      <t>ミギ</t>
    </rPh>
    <rPh sb="28" eb="31">
      <t>カジガヤ</t>
    </rPh>
    <rPh sb="35" eb="39">
      <t>ショウザエモン</t>
    </rPh>
    <rPh sb="42" eb="43">
      <t>メイ</t>
    </rPh>
    <rPh sb="44" eb="46">
      <t>アイテ</t>
    </rPh>
    <rPh sb="46" eb="47">
      <t>チク</t>
    </rPh>
    <rPh sb="47" eb="48">
      <t>ヤマ</t>
    </rPh>
    <rPh sb="48" eb="49">
      <t>モ</t>
    </rPh>
    <rPh sb="49" eb="52">
      <t>サエモン</t>
    </rPh>
    <rPh sb="52" eb="55">
      <t>オダイカン</t>
    </rPh>
    <rPh sb="55" eb="56">
      <t>ショ</t>
    </rPh>
    <rPh sb="56" eb="58">
      <t>ブシュウ</t>
    </rPh>
    <rPh sb="58" eb="59">
      <t>タチバナ</t>
    </rPh>
    <rPh sb="59" eb="60">
      <t>キ</t>
    </rPh>
    <rPh sb="60" eb="61">
      <t>グン</t>
    </rPh>
    <rPh sb="61" eb="64">
      <t>カミマルコ</t>
    </rPh>
    <rPh sb="66" eb="67">
      <t>ワタ</t>
    </rPh>
    <rPh sb="67" eb="68">
      <t>モリ</t>
    </rPh>
    <rPh sb="68" eb="70">
      <t>コウスケ</t>
    </rPh>
    <phoneticPr fontId="3"/>
  </si>
  <si>
    <t>御評定所</t>
    <rPh sb="0" eb="1">
      <t>オ</t>
    </rPh>
    <rPh sb="1" eb="3">
      <t>ヒョウテイ</t>
    </rPh>
    <rPh sb="3" eb="4">
      <t>ショ</t>
    </rPh>
    <phoneticPr fontId="3"/>
  </si>
  <si>
    <t>覚（渡舟場賃米請取証文）</t>
    <rPh sb="0" eb="1">
      <t>オボエ</t>
    </rPh>
    <rPh sb="2" eb="3">
      <t>ワタ</t>
    </rPh>
    <rPh sb="3" eb="4">
      <t>フネ</t>
    </rPh>
    <rPh sb="4" eb="5">
      <t>バ</t>
    </rPh>
    <rPh sb="5" eb="6">
      <t>チン</t>
    </rPh>
    <rPh sb="6" eb="7">
      <t>コメ</t>
    </rPh>
    <rPh sb="7" eb="9">
      <t>ウケトリ</t>
    </rPh>
    <rPh sb="9" eb="11">
      <t>ショウモン</t>
    </rPh>
    <phoneticPr fontId="3"/>
  </si>
  <si>
    <t>梶ヶ谷村名主　庄左衛門様</t>
    <rPh sb="0" eb="3">
      <t>カジガヤ</t>
    </rPh>
    <rPh sb="3" eb="4">
      <t>ムラ</t>
    </rPh>
    <rPh sb="7" eb="11">
      <t>ショウザエモン</t>
    </rPh>
    <rPh sb="11" eb="12">
      <t>サマ</t>
    </rPh>
    <phoneticPr fontId="3"/>
  </si>
  <si>
    <t>会所年番瀬田村　善左衛門</t>
    <rPh sb="0" eb="2">
      <t>カイショ</t>
    </rPh>
    <rPh sb="2" eb="3">
      <t>ネン</t>
    </rPh>
    <rPh sb="3" eb="4">
      <t>バン</t>
    </rPh>
    <rPh sb="4" eb="5">
      <t>セ</t>
    </rPh>
    <rPh sb="8" eb="9">
      <t>ゼン</t>
    </rPh>
    <rPh sb="9" eb="12">
      <t>サエモン</t>
    </rPh>
    <phoneticPr fontId="3"/>
  </si>
  <si>
    <t>（七郎右衛門所持の渡船場関係書類借用につき書状）</t>
    <rPh sb="1" eb="2">
      <t>ナナ</t>
    </rPh>
    <rPh sb="2" eb="3">
      <t>ロウ</t>
    </rPh>
    <rPh sb="3" eb="6">
      <t>ウエモン</t>
    </rPh>
    <rPh sb="6" eb="8">
      <t>ショジ</t>
    </rPh>
    <rPh sb="9" eb="10">
      <t>ワタ</t>
    </rPh>
    <rPh sb="10" eb="11">
      <t>フネ</t>
    </rPh>
    <rPh sb="11" eb="12">
      <t>バ</t>
    </rPh>
    <rPh sb="12" eb="14">
      <t>カンケイ</t>
    </rPh>
    <rPh sb="14" eb="16">
      <t>ショルイ</t>
    </rPh>
    <rPh sb="16" eb="18">
      <t>シャクヨウ</t>
    </rPh>
    <rPh sb="21" eb="22">
      <t>ショ</t>
    </rPh>
    <rPh sb="22" eb="23">
      <t>ジョウ</t>
    </rPh>
    <phoneticPr fontId="3"/>
  </si>
  <si>
    <t>瀬田村名主　八郎右衛門印</t>
    <rPh sb="0" eb="1">
      <t>セ</t>
    </rPh>
    <rPh sb="6" eb="8">
      <t>ハチロウ</t>
    </rPh>
    <rPh sb="8" eb="11">
      <t>ウエモン</t>
    </rPh>
    <rPh sb="11" eb="12">
      <t>イン</t>
    </rPh>
    <phoneticPr fontId="3"/>
  </si>
  <si>
    <t>山田村御名主　米蔵殿</t>
    <rPh sb="0" eb="3">
      <t>ヤマダムラ</t>
    </rPh>
    <rPh sb="3" eb="4">
      <t>オ</t>
    </rPh>
    <rPh sb="7" eb="9">
      <t>ヨネゾウ</t>
    </rPh>
    <rPh sb="9" eb="10">
      <t>ドノ</t>
    </rPh>
    <phoneticPr fontId="3"/>
  </si>
  <si>
    <t>覚（渡舟場合力銭請取証文）</t>
    <rPh sb="0" eb="1">
      <t>オボエ</t>
    </rPh>
    <rPh sb="2" eb="3">
      <t>ワタ</t>
    </rPh>
    <rPh sb="3" eb="4">
      <t>フネ</t>
    </rPh>
    <rPh sb="4" eb="5">
      <t>バ</t>
    </rPh>
    <rPh sb="5" eb="7">
      <t>ゴウリキ</t>
    </rPh>
    <rPh sb="7" eb="8">
      <t>ゼニ</t>
    </rPh>
    <rPh sb="8" eb="10">
      <t>ウケトリ</t>
    </rPh>
    <rPh sb="10" eb="12">
      <t>ショウモン</t>
    </rPh>
    <phoneticPr fontId="3"/>
  </si>
  <si>
    <t>溝口村名主　七左衛門</t>
    <rPh sb="0" eb="2">
      <t>ミゾノクチ</t>
    </rPh>
    <rPh sb="6" eb="7">
      <t>ナナ</t>
    </rPh>
    <rPh sb="7" eb="8">
      <t>サ</t>
    </rPh>
    <rPh sb="8" eb="10">
      <t>エモン</t>
    </rPh>
    <phoneticPr fontId="3"/>
  </si>
  <si>
    <t>内済議定証文之事（上丸子村渡船賃出入につき内済証文）</t>
    <rPh sb="0" eb="1">
      <t>ウチ</t>
    </rPh>
    <rPh sb="1" eb="2">
      <t>ザイ</t>
    </rPh>
    <rPh sb="2" eb="4">
      <t>ギテイ</t>
    </rPh>
    <rPh sb="4" eb="6">
      <t>ショウモン</t>
    </rPh>
    <rPh sb="6" eb="7">
      <t>ノ</t>
    </rPh>
    <rPh sb="7" eb="8">
      <t>コト</t>
    </rPh>
    <rPh sb="9" eb="12">
      <t>カミマルコ</t>
    </rPh>
    <rPh sb="12" eb="13">
      <t>ムラ</t>
    </rPh>
    <rPh sb="13" eb="15">
      <t>トセン</t>
    </rPh>
    <rPh sb="15" eb="16">
      <t>チン</t>
    </rPh>
    <rPh sb="16" eb="18">
      <t>デイリ</t>
    </rPh>
    <rPh sb="21" eb="23">
      <t>ナイサイ</t>
    </rPh>
    <rPh sb="23" eb="25">
      <t>ショウモン</t>
    </rPh>
    <phoneticPr fontId="3"/>
  </si>
  <si>
    <t>扱人沼辺村　三左衛門㊞、他4名</t>
    <rPh sb="0" eb="1">
      <t>アツカイ</t>
    </rPh>
    <rPh sb="1" eb="2">
      <t>ニン</t>
    </rPh>
    <rPh sb="2" eb="4">
      <t>ヌマベ</t>
    </rPh>
    <rPh sb="6" eb="10">
      <t>サンザエモン</t>
    </rPh>
    <rPh sb="14" eb="15">
      <t>メイ</t>
    </rPh>
    <phoneticPr fontId="3"/>
  </si>
  <si>
    <t>13ヶ村惣代　有馬村修蔵殿、他1名</t>
    <rPh sb="3" eb="4">
      <t>ムラ</t>
    </rPh>
    <rPh sb="4" eb="5">
      <t>ソウ</t>
    </rPh>
    <rPh sb="5" eb="6">
      <t>ダイ</t>
    </rPh>
    <rPh sb="7" eb="9">
      <t>アリマ</t>
    </rPh>
    <rPh sb="9" eb="10">
      <t>ムラ</t>
    </rPh>
    <rPh sb="10" eb="12">
      <t>シュウゾウ</t>
    </rPh>
    <rPh sb="12" eb="13">
      <t>ドノ</t>
    </rPh>
    <rPh sb="16" eb="17">
      <t>メイ</t>
    </rPh>
    <phoneticPr fontId="3"/>
  </si>
  <si>
    <t>乍恐以書付御訴訟奉申上候（渡船差障出入につき訴状）</t>
    <rPh sb="0" eb="1">
      <t>サク</t>
    </rPh>
    <rPh sb="1" eb="2">
      <t>キョウ</t>
    </rPh>
    <rPh sb="2" eb="3">
      <t>イ</t>
    </rPh>
    <rPh sb="3" eb="4">
      <t>ショ</t>
    </rPh>
    <rPh sb="4" eb="5">
      <t>ツキ</t>
    </rPh>
    <rPh sb="5" eb="6">
      <t>オ</t>
    </rPh>
    <rPh sb="6" eb="8">
      <t>ソショウ</t>
    </rPh>
    <rPh sb="8" eb="9">
      <t>ホウ</t>
    </rPh>
    <rPh sb="9" eb="10">
      <t>シン</t>
    </rPh>
    <rPh sb="10" eb="11">
      <t>ウエ</t>
    </rPh>
    <rPh sb="11" eb="12">
      <t>ソウロウ</t>
    </rPh>
    <rPh sb="13" eb="15">
      <t>トセン</t>
    </rPh>
    <rPh sb="15" eb="16">
      <t>サ</t>
    </rPh>
    <rPh sb="16" eb="17">
      <t>サワ</t>
    </rPh>
    <rPh sb="17" eb="19">
      <t>シュツニュウ</t>
    </rPh>
    <rPh sb="22" eb="24">
      <t>ソジョウ</t>
    </rPh>
    <phoneticPr fontId="3"/>
  </si>
  <si>
    <t>虫損、後欠</t>
    <rPh sb="0" eb="1">
      <t>ムシ</t>
    </rPh>
    <rPh sb="1" eb="2">
      <t>ソン</t>
    </rPh>
    <rPh sb="3" eb="5">
      <t>コウケツ</t>
    </rPh>
    <phoneticPr fontId="3"/>
  </si>
  <si>
    <t>前文略（渡船賃出入内済証文）</t>
    <rPh sb="0" eb="2">
      <t>ゼンブン</t>
    </rPh>
    <rPh sb="2" eb="3">
      <t>リャク</t>
    </rPh>
    <rPh sb="4" eb="6">
      <t>トセン</t>
    </rPh>
    <rPh sb="6" eb="7">
      <t>チン</t>
    </rPh>
    <rPh sb="7" eb="9">
      <t>デイリ</t>
    </rPh>
    <rPh sb="9" eb="10">
      <t>ウチ</t>
    </rPh>
    <rPh sb="10" eb="11">
      <t>サイ</t>
    </rPh>
    <rPh sb="11" eb="13">
      <t>ショウモン</t>
    </rPh>
    <phoneticPr fontId="3"/>
  </si>
  <si>
    <t>覚（米1斗7升5合請取証文）</t>
    <rPh sb="0" eb="1">
      <t>オボエ</t>
    </rPh>
    <rPh sb="2" eb="3">
      <t>コメ</t>
    </rPh>
    <rPh sb="4" eb="5">
      <t>ト</t>
    </rPh>
    <rPh sb="6" eb="7">
      <t>マス</t>
    </rPh>
    <rPh sb="8" eb="9">
      <t>ゴウ</t>
    </rPh>
    <rPh sb="9" eb="11">
      <t>ウケトリ</t>
    </rPh>
    <rPh sb="11" eb="13">
      <t>ショウモン</t>
    </rPh>
    <phoneticPr fontId="3"/>
  </si>
  <si>
    <t>梶ヶ谷村御名主様</t>
    <rPh sb="0" eb="3">
      <t>カジガヤ</t>
    </rPh>
    <rPh sb="3" eb="4">
      <t>ムラ</t>
    </rPh>
    <rPh sb="4" eb="5">
      <t>オン</t>
    </rPh>
    <rPh sb="7" eb="8">
      <t>サマ</t>
    </rPh>
    <phoneticPr fontId="3"/>
  </si>
  <si>
    <t>覚（去年渡舟場賃米請取証文）</t>
    <rPh sb="0" eb="1">
      <t>オボエ</t>
    </rPh>
    <rPh sb="2" eb="4">
      <t>キョネン</t>
    </rPh>
    <rPh sb="4" eb="5">
      <t>ワタ</t>
    </rPh>
    <rPh sb="5" eb="6">
      <t>フネ</t>
    </rPh>
    <rPh sb="6" eb="7">
      <t>バ</t>
    </rPh>
    <rPh sb="7" eb="8">
      <t>チン</t>
    </rPh>
    <rPh sb="8" eb="9">
      <t>コメ</t>
    </rPh>
    <rPh sb="9" eb="11">
      <t>ウケトリ</t>
    </rPh>
    <rPh sb="11" eb="13">
      <t>ショウモン</t>
    </rPh>
    <phoneticPr fontId="3"/>
  </si>
  <si>
    <t>瀬田村年寄　五郎右衛門㊞</t>
    <rPh sb="0" eb="1">
      <t>セ</t>
    </rPh>
    <rPh sb="6" eb="8">
      <t>ゴロウ</t>
    </rPh>
    <rPh sb="8" eb="11">
      <t>ウエモン</t>
    </rPh>
    <phoneticPr fontId="3"/>
  </si>
  <si>
    <t>梶ヶ谷村御村役人衆中</t>
    <rPh sb="0" eb="3">
      <t>カジガヤ</t>
    </rPh>
    <rPh sb="3" eb="4">
      <t>ムラ</t>
    </rPh>
    <rPh sb="4" eb="5">
      <t>オン</t>
    </rPh>
    <rPh sb="5" eb="6">
      <t>ムラ</t>
    </rPh>
    <rPh sb="6" eb="8">
      <t>ヤクニン</t>
    </rPh>
    <rPh sb="8" eb="9">
      <t>シュウ</t>
    </rPh>
    <rPh sb="9" eb="10">
      <t>チュウ</t>
    </rPh>
    <phoneticPr fontId="3"/>
  </si>
  <si>
    <t>覚（申年分渡船場米請取証文）</t>
    <rPh sb="0" eb="1">
      <t>オボエ</t>
    </rPh>
    <rPh sb="2" eb="3">
      <t>サル</t>
    </rPh>
    <rPh sb="3" eb="4">
      <t>トシ</t>
    </rPh>
    <rPh sb="4" eb="5">
      <t>ブン</t>
    </rPh>
    <rPh sb="5" eb="7">
      <t>トセン</t>
    </rPh>
    <rPh sb="7" eb="8">
      <t>バ</t>
    </rPh>
    <rPh sb="8" eb="9">
      <t>コメ</t>
    </rPh>
    <rPh sb="9" eb="11">
      <t>ウケトリ</t>
    </rPh>
    <rPh sb="11" eb="13">
      <t>ショウモン</t>
    </rPh>
    <phoneticPr fontId="3"/>
  </si>
  <si>
    <t>（文政期）</t>
    <rPh sb="1" eb="3">
      <t>ブンセイ</t>
    </rPh>
    <rPh sb="3" eb="4">
      <t>キ</t>
    </rPh>
    <phoneticPr fontId="3"/>
  </si>
  <si>
    <t>前文略（渡米銭割増の無心につき済口証文）</t>
    <rPh sb="0" eb="2">
      <t>ゼンブン</t>
    </rPh>
    <rPh sb="2" eb="3">
      <t>リャク</t>
    </rPh>
    <rPh sb="4" eb="6">
      <t>トベイ</t>
    </rPh>
    <rPh sb="6" eb="7">
      <t>ゼニ</t>
    </rPh>
    <rPh sb="7" eb="9">
      <t>ワリマシ</t>
    </rPh>
    <rPh sb="10" eb="12">
      <t>ムシン</t>
    </rPh>
    <rPh sb="15" eb="16">
      <t>サイ</t>
    </rPh>
    <rPh sb="16" eb="17">
      <t>クチ</t>
    </rPh>
    <rPh sb="17" eb="19">
      <t>ショウモン</t>
    </rPh>
    <phoneticPr fontId="3"/>
  </si>
  <si>
    <t>前文略（渡米銭割増の無心につき）</t>
    <rPh sb="0" eb="2">
      <t>ゼンブン</t>
    </rPh>
    <rPh sb="2" eb="3">
      <t>リャク</t>
    </rPh>
    <rPh sb="4" eb="6">
      <t>トベイ</t>
    </rPh>
    <rPh sb="6" eb="7">
      <t>ゼニ</t>
    </rPh>
    <rPh sb="7" eb="9">
      <t>ワリマシ</t>
    </rPh>
    <rPh sb="10" eb="12">
      <t>ムシン</t>
    </rPh>
    <phoneticPr fontId="3"/>
  </si>
  <si>
    <t>覚（金、白米請取証文）</t>
    <rPh sb="0" eb="1">
      <t>オボエ</t>
    </rPh>
    <rPh sb="2" eb="3">
      <t>キン</t>
    </rPh>
    <rPh sb="4" eb="6">
      <t>ハクマイ</t>
    </rPh>
    <rPh sb="6" eb="8">
      <t>ウケトリ</t>
    </rPh>
    <rPh sb="8" eb="10">
      <t>ショウモン</t>
    </rPh>
    <phoneticPr fontId="3"/>
  </si>
  <si>
    <t>覚（諸品代金勘定書）</t>
    <rPh sb="0" eb="1">
      <t>オボエ</t>
    </rPh>
    <rPh sb="2" eb="3">
      <t>ショ</t>
    </rPh>
    <rPh sb="3" eb="4">
      <t>シナ</t>
    </rPh>
    <rPh sb="4" eb="5">
      <t>ダイ</t>
    </rPh>
    <rPh sb="5" eb="6">
      <t>キン</t>
    </rPh>
    <rPh sb="6" eb="9">
      <t>カンジョウショ</t>
    </rPh>
    <phoneticPr fontId="3"/>
  </si>
  <si>
    <t>[　]㊞</t>
    <phoneticPr fontId="3"/>
  </si>
  <si>
    <t>（酒代、みりん大受取書）</t>
    <rPh sb="1" eb="2">
      <t>サケ</t>
    </rPh>
    <rPh sb="2" eb="3">
      <t>ダイ</t>
    </rPh>
    <rPh sb="7" eb="8">
      <t>ダイ</t>
    </rPh>
    <rPh sb="8" eb="10">
      <t>ウケトリ</t>
    </rPh>
    <rPh sb="10" eb="11">
      <t>ショ</t>
    </rPh>
    <phoneticPr fontId="3"/>
  </si>
  <si>
    <t>すずや半蔵㊞</t>
    <rPh sb="3" eb="5">
      <t>ハンゾウ</t>
    </rPh>
    <phoneticPr fontId="3"/>
  </si>
  <si>
    <t>覚（上酒代受取書）</t>
    <rPh sb="0" eb="1">
      <t>オボエ</t>
    </rPh>
    <rPh sb="2" eb="3">
      <t>カミ</t>
    </rPh>
    <rPh sb="3" eb="4">
      <t>サケ</t>
    </rPh>
    <rPh sb="4" eb="5">
      <t>ダイ</t>
    </rPh>
    <rPh sb="5" eb="7">
      <t>ウケトリ</t>
    </rPh>
    <rPh sb="7" eb="8">
      <t>ショ</t>
    </rPh>
    <phoneticPr fontId="3"/>
  </si>
  <si>
    <t>（酒代受取書）</t>
    <rPh sb="1" eb="2">
      <t>サケ</t>
    </rPh>
    <rPh sb="2" eb="3">
      <t>ダイ</t>
    </rPh>
    <rPh sb="3" eb="5">
      <t>ウケトリ</t>
    </rPh>
    <rPh sb="5" eb="6">
      <t>ショ</t>
    </rPh>
    <phoneticPr fontId="3"/>
  </si>
  <si>
    <t>（守随役所印鑑）</t>
    <rPh sb="1" eb="2">
      <t>モリ</t>
    </rPh>
    <rPh sb="2" eb="3">
      <t>ズイ</t>
    </rPh>
    <rPh sb="3" eb="5">
      <t>ヤクショ</t>
    </rPh>
    <rPh sb="5" eb="7">
      <t>インカン</t>
    </rPh>
    <phoneticPr fontId="3"/>
  </si>
  <si>
    <t>守随役所㊞</t>
    <rPh sb="0" eb="1">
      <t>モリ</t>
    </rPh>
    <rPh sb="1" eb="2">
      <t>ズイ</t>
    </rPh>
    <rPh sb="2" eb="4">
      <t>ヤクショ</t>
    </rPh>
    <phoneticPr fontId="3"/>
  </si>
  <si>
    <t>往来切手（伊勢参宮につき往来手形）</t>
    <rPh sb="0" eb="2">
      <t>オウライ</t>
    </rPh>
    <rPh sb="2" eb="4">
      <t>キッテ</t>
    </rPh>
    <rPh sb="5" eb="7">
      <t>イセ</t>
    </rPh>
    <rPh sb="7" eb="8">
      <t>サン</t>
    </rPh>
    <rPh sb="8" eb="9">
      <t>ミヤ</t>
    </rPh>
    <rPh sb="12" eb="14">
      <t>オウライ</t>
    </rPh>
    <rPh sb="14" eb="16">
      <t>テガタ</t>
    </rPh>
    <phoneticPr fontId="3"/>
  </si>
  <si>
    <t>武州橘樹郡獅子ヶ谷村　真言宗本覚寺㊞</t>
    <rPh sb="0" eb="2">
      <t>ブシュウ</t>
    </rPh>
    <rPh sb="2" eb="3">
      <t>タチバナ</t>
    </rPh>
    <rPh sb="3" eb="4">
      <t>キ</t>
    </rPh>
    <rPh sb="4" eb="5">
      <t>グン</t>
    </rPh>
    <rPh sb="5" eb="9">
      <t>シシガヤ</t>
    </rPh>
    <rPh sb="11" eb="14">
      <t>シンゴンシュウ</t>
    </rPh>
    <rPh sb="14" eb="15">
      <t>ホン</t>
    </rPh>
    <rPh sb="15" eb="17">
      <t>カクジ</t>
    </rPh>
    <phoneticPr fontId="3"/>
  </si>
  <si>
    <t>御関所御役人中様</t>
    <rPh sb="0" eb="1">
      <t>オ</t>
    </rPh>
    <rPh sb="1" eb="2">
      <t>セキ</t>
    </rPh>
    <rPh sb="2" eb="3">
      <t>ジョ</t>
    </rPh>
    <rPh sb="3" eb="6">
      <t>オヤクニン</t>
    </rPh>
    <rPh sb="6" eb="7">
      <t>ナカ</t>
    </rPh>
    <rPh sb="7" eb="8">
      <t>サマ</t>
    </rPh>
    <phoneticPr fontId="3"/>
  </si>
  <si>
    <t>乍恐以書付御訴訟奉申上候（渡舟差障出入につき来る25日出頭の旨、書状）</t>
    <rPh sb="0" eb="1">
      <t>サク</t>
    </rPh>
    <rPh sb="1" eb="2">
      <t>キョウ</t>
    </rPh>
    <rPh sb="2" eb="3">
      <t>イ</t>
    </rPh>
    <rPh sb="3" eb="4">
      <t>ショ</t>
    </rPh>
    <rPh sb="4" eb="5">
      <t>ツキ</t>
    </rPh>
    <rPh sb="5" eb="6">
      <t>オ</t>
    </rPh>
    <rPh sb="6" eb="8">
      <t>ソショウ</t>
    </rPh>
    <rPh sb="8" eb="9">
      <t>ホウ</t>
    </rPh>
    <rPh sb="9" eb="10">
      <t>シン</t>
    </rPh>
    <rPh sb="10" eb="11">
      <t>ウエ</t>
    </rPh>
    <rPh sb="11" eb="12">
      <t>ソウロウ</t>
    </rPh>
    <rPh sb="13" eb="14">
      <t>ワタ</t>
    </rPh>
    <rPh sb="14" eb="15">
      <t>フネ</t>
    </rPh>
    <rPh sb="15" eb="16">
      <t>サ</t>
    </rPh>
    <rPh sb="16" eb="17">
      <t>サワ</t>
    </rPh>
    <rPh sb="17" eb="19">
      <t>シュツニュウ</t>
    </rPh>
    <rPh sb="22" eb="23">
      <t>キタ</t>
    </rPh>
    <rPh sb="24" eb="27">
      <t>ニ５ニチ</t>
    </rPh>
    <rPh sb="27" eb="29">
      <t>シュットウ</t>
    </rPh>
    <rPh sb="30" eb="31">
      <t>ムネ</t>
    </rPh>
    <rPh sb="32" eb="33">
      <t>ショ</t>
    </rPh>
    <rPh sb="33" eb="34">
      <t>ジョウ</t>
    </rPh>
    <phoneticPr fontId="3"/>
  </si>
  <si>
    <t>訴訟人築山茂右衛門御代官所武州橘樹郡梶ヶ谷村　庄左衛門、他1名</t>
    <rPh sb="0" eb="2">
      <t>ソショウ</t>
    </rPh>
    <rPh sb="2" eb="3">
      <t>ニン</t>
    </rPh>
    <rPh sb="3" eb="4">
      <t>チク</t>
    </rPh>
    <rPh sb="4" eb="5">
      <t>ヤマ</t>
    </rPh>
    <rPh sb="5" eb="6">
      <t>モ</t>
    </rPh>
    <rPh sb="6" eb="9">
      <t>ウエモン</t>
    </rPh>
    <rPh sb="9" eb="12">
      <t>オダイカン</t>
    </rPh>
    <rPh sb="12" eb="13">
      <t>ショ</t>
    </rPh>
    <rPh sb="13" eb="15">
      <t>ブシュウ</t>
    </rPh>
    <rPh sb="15" eb="16">
      <t>タチバナ</t>
    </rPh>
    <rPh sb="16" eb="17">
      <t>キ</t>
    </rPh>
    <rPh sb="17" eb="18">
      <t>グン</t>
    </rPh>
    <rPh sb="18" eb="21">
      <t>カジガヤ</t>
    </rPh>
    <rPh sb="23" eb="27">
      <t>ショウザエモン</t>
    </rPh>
    <rPh sb="30" eb="31">
      <t>メイ</t>
    </rPh>
    <phoneticPr fontId="3"/>
  </si>
  <si>
    <t>入置申一札之事（上丸子村渡舟場一件につき証文）</t>
    <rPh sb="0" eb="1">
      <t>イリ</t>
    </rPh>
    <rPh sb="1" eb="2">
      <t>オ</t>
    </rPh>
    <rPh sb="2" eb="3">
      <t>サル</t>
    </rPh>
    <rPh sb="3" eb="4">
      <t>ヒト</t>
    </rPh>
    <rPh sb="4" eb="5">
      <t>フダ</t>
    </rPh>
    <rPh sb="5" eb="6">
      <t>ノ</t>
    </rPh>
    <rPh sb="6" eb="7">
      <t>コト</t>
    </rPh>
    <rPh sb="8" eb="11">
      <t>カミマルコ</t>
    </rPh>
    <rPh sb="11" eb="12">
      <t>ムラ</t>
    </rPh>
    <rPh sb="12" eb="13">
      <t>ワタ</t>
    </rPh>
    <rPh sb="13" eb="14">
      <t>フネ</t>
    </rPh>
    <rPh sb="14" eb="15">
      <t>バ</t>
    </rPh>
    <rPh sb="15" eb="17">
      <t>イッケン</t>
    </rPh>
    <rPh sb="20" eb="22">
      <t>ショウモン</t>
    </rPh>
    <phoneticPr fontId="3"/>
  </si>
  <si>
    <t>往還筋商人惣代清沢村　吉田屋庄八、他2名</t>
    <rPh sb="0" eb="2">
      <t>オウカン</t>
    </rPh>
    <rPh sb="2" eb="3">
      <t>キン</t>
    </rPh>
    <rPh sb="3" eb="5">
      <t>ショウニン</t>
    </rPh>
    <rPh sb="5" eb="6">
      <t>ソウ</t>
    </rPh>
    <rPh sb="6" eb="7">
      <t>ダイ</t>
    </rPh>
    <rPh sb="7" eb="8">
      <t>キヨ</t>
    </rPh>
    <rPh sb="11" eb="13">
      <t>ヨシダ</t>
    </rPh>
    <rPh sb="13" eb="14">
      <t>ヤ</t>
    </rPh>
    <rPh sb="14" eb="15">
      <t>ショウ</t>
    </rPh>
    <rPh sb="15" eb="16">
      <t>ハチ</t>
    </rPh>
    <rPh sb="19" eb="20">
      <t>メイ</t>
    </rPh>
    <phoneticPr fontId="3"/>
  </si>
  <si>
    <t>入置申一札之事（往来筋商人渡船場通行につき証文）</t>
    <rPh sb="0" eb="1">
      <t>イリ</t>
    </rPh>
    <rPh sb="1" eb="2">
      <t>オ</t>
    </rPh>
    <rPh sb="2" eb="3">
      <t>サル</t>
    </rPh>
    <rPh sb="3" eb="4">
      <t>ヒト</t>
    </rPh>
    <rPh sb="4" eb="5">
      <t>フダ</t>
    </rPh>
    <rPh sb="5" eb="6">
      <t>ノ</t>
    </rPh>
    <rPh sb="6" eb="7">
      <t>コト</t>
    </rPh>
    <rPh sb="8" eb="10">
      <t>オウライ</t>
    </rPh>
    <rPh sb="10" eb="11">
      <t>キン</t>
    </rPh>
    <rPh sb="11" eb="13">
      <t>ショウニン</t>
    </rPh>
    <rPh sb="13" eb="15">
      <t>トセン</t>
    </rPh>
    <rPh sb="15" eb="16">
      <t>バ</t>
    </rPh>
    <rPh sb="16" eb="18">
      <t>ツウコウ</t>
    </rPh>
    <rPh sb="21" eb="23">
      <t>ショウモン</t>
    </rPh>
    <phoneticPr fontId="3"/>
  </si>
  <si>
    <t>往還筋商人惣代清沢村　吉田屋庄八㊞</t>
    <rPh sb="0" eb="2">
      <t>オウカン</t>
    </rPh>
    <rPh sb="2" eb="3">
      <t>キン</t>
    </rPh>
    <rPh sb="3" eb="5">
      <t>ショウニン</t>
    </rPh>
    <rPh sb="5" eb="6">
      <t>ソウ</t>
    </rPh>
    <rPh sb="6" eb="7">
      <t>ダイ</t>
    </rPh>
    <rPh sb="7" eb="8">
      <t>キヨ</t>
    </rPh>
    <rPh sb="11" eb="13">
      <t>ヨシダ</t>
    </rPh>
    <rPh sb="13" eb="14">
      <t>ヤ</t>
    </rPh>
    <rPh sb="14" eb="15">
      <t>ショウ</t>
    </rPh>
    <rPh sb="15" eb="16">
      <t>ハチ</t>
    </rPh>
    <phoneticPr fontId="3"/>
  </si>
  <si>
    <t>家住上野川村外御村々御名主中</t>
    <rPh sb="0" eb="1">
      <t>イエ</t>
    </rPh>
    <rPh sb="1" eb="2">
      <t>ス</t>
    </rPh>
    <rPh sb="2" eb="4">
      <t>ウエノ</t>
    </rPh>
    <rPh sb="4" eb="6">
      <t>カワムラ</t>
    </rPh>
    <rPh sb="6" eb="7">
      <t>ソト</t>
    </rPh>
    <rPh sb="7" eb="8">
      <t>オ</t>
    </rPh>
    <rPh sb="8" eb="10">
      <t>ムラムラ</t>
    </rPh>
    <rPh sb="10" eb="11">
      <t>オ</t>
    </rPh>
    <rPh sb="13" eb="14">
      <t>チュウ</t>
    </rPh>
    <phoneticPr fontId="3"/>
  </si>
  <si>
    <t>覚（金10両受取書）</t>
    <rPh sb="0" eb="1">
      <t>オボエ</t>
    </rPh>
    <rPh sb="2" eb="3">
      <t>キン</t>
    </rPh>
    <rPh sb="5" eb="6">
      <t>リョウ</t>
    </rPh>
    <rPh sb="6" eb="8">
      <t>ウケトリ</t>
    </rPh>
    <rPh sb="8" eb="9">
      <t>ショ</t>
    </rPh>
    <phoneticPr fontId="3"/>
  </si>
  <si>
    <t>品川宿、大和屋権右衛門㊞</t>
    <rPh sb="0" eb="2">
      <t>シナガワ</t>
    </rPh>
    <rPh sb="2" eb="3">
      <t>ジュク</t>
    </rPh>
    <rPh sb="4" eb="7">
      <t>ヤマトヤ</t>
    </rPh>
    <rPh sb="7" eb="11">
      <t>ゴンウエモン</t>
    </rPh>
    <phoneticPr fontId="3"/>
  </si>
  <si>
    <t>（御伝馬所賄入用請取書）</t>
    <rPh sb="1" eb="2">
      <t>オ</t>
    </rPh>
    <rPh sb="2" eb="3">
      <t>デン</t>
    </rPh>
    <rPh sb="3" eb="4">
      <t>マ</t>
    </rPh>
    <rPh sb="4" eb="5">
      <t>ショ</t>
    </rPh>
    <rPh sb="5" eb="6">
      <t>ワイ</t>
    </rPh>
    <rPh sb="6" eb="8">
      <t>イリヨウ</t>
    </rPh>
    <rPh sb="8" eb="10">
      <t>ウケトリ</t>
    </rPh>
    <rPh sb="10" eb="11">
      <t>ショ</t>
    </rPh>
    <phoneticPr fontId="3"/>
  </si>
  <si>
    <t>神奈川駅御伝馬所㊞</t>
    <rPh sb="0" eb="3">
      <t>カナガワ</t>
    </rPh>
    <rPh sb="3" eb="4">
      <t>エキ</t>
    </rPh>
    <rPh sb="4" eb="5">
      <t>オ</t>
    </rPh>
    <rPh sb="5" eb="6">
      <t>デン</t>
    </rPh>
    <rPh sb="6" eb="7">
      <t>マ</t>
    </rPh>
    <rPh sb="7" eb="8">
      <t>ショ</t>
    </rPh>
    <phoneticPr fontId="3"/>
  </si>
  <si>
    <t>包紙あり</t>
    <rPh sb="0" eb="1">
      <t>ツツミ</t>
    </rPh>
    <rPh sb="1" eb="2">
      <t>カミ</t>
    </rPh>
    <phoneticPr fontId="3"/>
  </si>
  <si>
    <t>覚（飛脚賃銭受取書）</t>
    <rPh sb="0" eb="1">
      <t>オボエ</t>
    </rPh>
    <rPh sb="2" eb="4">
      <t>ヒキャク</t>
    </rPh>
    <rPh sb="4" eb="5">
      <t>チン</t>
    </rPh>
    <rPh sb="5" eb="6">
      <t>ゼニ</t>
    </rPh>
    <rPh sb="6" eb="8">
      <t>ウケトリ</t>
    </rPh>
    <rPh sb="8" eb="9">
      <t>ショ</t>
    </rPh>
    <phoneticPr fontId="3"/>
  </si>
  <si>
    <t>上総屋飛脚　兵蔵㊞</t>
    <rPh sb="0" eb="1">
      <t>カミ</t>
    </rPh>
    <rPh sb="1" eb="2">
      <t>ソウ</t>
    </rPh>
    <rPh sb="2" eb="3">
      <t>ヤ</t>
    </rPh>
    <rPh sb="3" eb="5">
      <t>ヒキャク</t>
    </rPh>
    <rPh sb="6" eb="7">
      <t>ヘイ</t>
    </rPh>
    <rPh sb="7" eb="8">
      <t>ゾウ</t>
    </rPh>
    <phoneticPr fontId="3"/>
  </si>
  <si>
    <t>覚（道中奉行の触書請取証文）</t>
    <rPh sb="0" eb="1">
      <t>オボエ</t>
    </rPh>
    <rPh sb="2" eb="4">
      <t>ドウチュウ</t>
    </rPh>
    <rPh sb="4" eb="6">
      <t>ブギョウ</t>
    </rPh>
    <rPh sb="7" eb="9">
      <t>フレガキ</t>
    </rPh>
    <rPh sb="9" eb="11">
      <t>ウケトリ</t>
    </rPh>
    <rPh sb="11" eb="13">
      <t>ショウモン</t>
    </rPh>
    <phoneticPr fontId="3"/>
  </si>
  <si>
    <t>下菅生村名主　</t>
    <rPh sb="0" eb="1">
      <t>シモ</t>
    </rPh>
    <rPh sb="1" eb="3">
      <t>スガオ</t>
    </rPh>
    <phoneticPr fontId="3"/>
  </si>
  <si>
    <t>覚（御伝馬一条御触書写一通請取書）</t>
    <rPh sb="0" eb="1">
      <t>オボエ</t>
    </rPh>
    <rPh sb="2" eb="3">
      <t>オ</t>
    </rPh>
    <rPh sb="3" eb="4">
      <t>デン</t>
    </rPh>
    <rPh sb="4" eb="5">
      <t>マ</t>
    </rPh>
    <rPh sb="5" eb="7">
      <t>イチジョウ</t>
    </rPh>
    <rPh sb="7" eb="10">
      <t>オフレガキ</t>
    </rPh>
    <rPh sb="10" eb="11">
      <t>ウツ</t>
    </rPh>
    <rPh sb="11" eb="13">
      <t>イッツウ</t>
    </rPh>
    <rPh sb="13" eb="15">
      <t>ウケトリ</t>
    </rPh>
    <rPh sb="15" eb="16">
      <t>ショ</t>
    </rPh>
    <phoneticPr fontId="3"/>
  </si>
  <si>
    <t>沼沢村名主　民八㊞</t>
    <rPh sb="0" eb="2">
      <t>ヌマザワ</t>
    </rPh>
    <rPh sb="6" eb="7">
      <t>タミ</t>
    </rPh>
    <rPh sb="7" eb="8">
      <t>ハチ</t>
    </rPh>
    <phoneticPr fontId="3"/>
  </si>
  <si>
    <t>梶ヶ谷村御名主　田村庄左衛門様</t>
    <rPh sb="0" eb="3">
      <t>カジガヤ</t>
    </rPh>
    <rPh sb="3" eb="4">
      <t>ムラ</t>
    </rPh>
    <rPh sb="4" eb="5">
      <t>オ</t>
    </rPh>
    <rPh sb="8" eb="10">
      <t>タムラ</t>
    </rPh>
    <rPh sb="10" eb="14">
      <t>ショウザエモン</t>
    </rPh>
    <rPh sb="14" eb="15">
      <t>サマ</t>
    </rPh>
    <phoneticPr fontId="3"/>
  </si>
  <si>
    <t>（村内道法御取調につき書状）</t>
    <rPh sb="1" eb="2">
      <t>ムラ</t>
    </rPh>
    <rPh sb="2" eb="3">
      <t>ウチ</t>
    </rPh>
    <rPh sb="3" eb="4">
      <t>ミチ</t>
    </rPh>
    <rPh sb="4" eb="5">
      <t>ホウ</t>
    </rPh>
    <rPh sb="5" eb="8">
      <t>オトリシラ</t>
    </rPh>
    <rPh sb="11" eb="12">
      <t>ショ</t>
    </rPh>
    <rPh sb="12" eb="13">
      <t>ジョウ</t>
    </rPh>
    <phoneticPr fontId="3"/>
  </si>
  <si>
    <t>矢野口村名主　㊞</t>
    <rPh sb="0" eb="3">
      <t>ヤノクチ</t>
    </rPh>
    <phoneticPr fontId="3"/>
  </si>
  <si>
    <t>長沼村他2ヶ村御名主中</t>
    <rPh sb="0" eb="2">
      <t>ナガヌマ</t>
    </rPh>
    <rPh sb="2" eb="3">
      <t>ムラ</t>
    </rPh>
    <rPh sb="6" eb="7">
      <t>ムラ</t>
    </rPh>
    <rPh sb="7" eb="8">
      <t>オ</t>
    </rPh>
    <rPh sb="10" eb="11">
      <t>チュウ</t>
    </rPh>
    <phoneticPr fontId="3"/>
  </si>
  <si>
    <t>（人馬断立につき書状）</t>
    <rPh sb="1" eb="2">
      <t>ヒト</t>
    </rPh>
    <rPh sb="2" eb="3">
      <t>ウマ</t>
    </rPh>
    <rPh sb="3" eb="4">
      <t>ダン</t>
    </rPh>
    <rPh sb="4" eb="5">
      <t>リツ</t>
    </rPh>
    <rPh sb="8" eb="9">
      <t>ショ</t>
    </rPh>
    <rPh sb="9" eb="10">
      <t>ジョウ</t>
    </rPh>
    <phoneticPr fontId="3"/>
  </si>
  <si>
    <t>溝口村役人</t>
    <rPh sb="0" eb="2">
      <t>ミゾノクチ</t>
    </rPh>
    <rPh sb="3" eb="5">
      <t>ヤクニン</t>
    </rPh>
    <phoneticPr fontId="3"/>
  </si>
  <si>
    <t>新作村他5ヶ村御名主中</t>
    <rPh sb="0" eb="2">
      <t>シンサク</t>
    </rPh>
    <rPh sb="2" eb="3">
      <t>ムラ</t>
    </rPh>
    <rPh sb="6" eb="7">
      <t>ムラ</t>
    </rPh>
    <rPh sb="7" eb="8">
      <t>オ</t>
    </rPh>
    <rPh sb="10" eb="11">
      <t>チュウ</t>
    </rPh>
    <phoneticPr fontId="3"/>
  </si>
  <si>
    <t>覚（御用状断立依頼につき書状）</t>
    <rPh sb="0" eb="1">
      <t>オボエ</t>
    </rPh>
    <rPh sb="2" eb="4">
      <t>ゴヨウ</t>
    </rPh>
    <rPh sb="4" eb="5">
      <t>ジョウ</t>
    </rPh>
    <rPh sb="5" eb="6">
      <t>ダン</t>
    </rPh>
    <rPh sb="6" eb="7">
      <t>リツ</t>
    </rPh>
    <rPh sb="7" eb="9">
      <t>イライ</t>
    </rPh>
    <rPh sb="12" eb="13">
      <t>ショ</t>
    </rPh>
    <rPh sb="13" eb="14">
      <t>ジョウ</t>
    </rPh>
    <phoneticPr fontId="3"/>
  </si>
  <si>
    <t>神奈川宿問屋清一郎㊞</t>
    <rPh sb="0" eb="3">
      <t>カナガワ</t>
    </rPh>
    <rPh sb="3" eb="4">
      <t>ジュク</t>
    </rPh>
    <rPh sb="4" eb="6">
      <t>トンヤ</t>
    </rPh>
    <rPh sb="6" eb="9">
      <t>セイイチロウ</t>
    </rPh>
    <phoneticPr fontId="3"/>
  </si>
  <si>
    <t>太尾村より先々御名主中</t>
    <rPh sb="0" eb="1">
      <t>フト</t>
    </rPh>
    <rPh sb="1" eb="2">
      <t>オ</t>
    </rPh>
    <rPh sb="2" eb="3">
      <t>ムラ</t>
    </rPh>
    <rPh sb="5" eb="7">
      <t>サキザキ</t>
    </rPh>
    <rPh sb="7" eb="8">
      <t>オ</t>
    </rPh>
    <rPh sb="10" eb="11">
      <t>チュウ</t>
    </rPh>
    <phoneticPr fontId="3"/>
  </si>
  <si>
    <t>（助郷差村願方、差し控える旨、申渡状）</t>
    <rPh sb="1" eb="2">
      <t>ジョ</t>
    </rPh>
    <rPh sb="2" eb="3">
      <t>サト</t>
    </rPh>
    <rPh sb="3" eb="4">
      <t>サ</t>
    </rPh>
    <rPh sb="4" eb="5">
      <t>ムラ</t>
    </rPh>
    <rPh sb="5" eb="6">
      <t>ネガイ</t>
    </rPh>
    <rPh sb="6" eb="7">
      <t>カタ</t>
    </rPh>
    <rPh sb="8" eb="9">
      <t>サ</t>
    </rPh>
    <rPh sb="10" eb="11">
      <t>ヒカ</t>
    </rPh>
    <rPh sb="13" eb="14">
      <t>ムネ</t>
    </rPh>
    <rPh sb="15" eb="16">
      <t>サル</t>
    </rPh>
    <rPh sb="16" eb="17">
      <t>ワタ</t>
    </rPh>
    <rPh sb="17" eb="18">
      <t>ジョウ</t>
    </rPh>
    <phoneticPr fontId="3"/>
  </si>
  <si>
    <t>播磨御印、他1名</t>
    <rPh sb="0" eb="2">
      <t>ハリマ</t>
    </rPh>
    <rPh sb="2" eb="3">
      <t>オ</t>
    </rPh>
    <rPh sb="3" eb="4">
      <t>イン</t>
    </rPh>
    <rPh sb="7" eb="8">
      <t>メイ</t>
    </rPh>
    <phoneticPr fontId="3"/>
  </si>
  <si>
    <t>覚（人馬賃銭勘定書）</t>
    <rPh sb="0" eb="1">
      <t>オボエ</t>
    </rPh>
    <rPh sb="2" eb="3">
      <t>ジン</t>
    </rPh>
    <rPh sb="3" eb="4">
      <t>マ</t>
    </rPh>
    <rPh sb="4" eb="5">
      <t>チン</t>
    </rPh>
    <rPh sb="5" eb="6">
      <t>ゼニ</t>
    </rPh>
    <rPh sb="6" eb="8">
      <t>カンジョウ</t>
    </rPh>
    <rPh sb="8" eb="9">
      <t>ショ</t>
    </rPh>
    <phoneticPr fontId="3"/>
  </si>
  <si>
    <t>（宿方心得方写）</t>
    <rPh sb="1" eb="2">
      <t>ヤド</t>
    </rPh>
    <rPh sb="2" eb="3">
      <t>カタ</t>
    </rPh>
    <rPh sb="3" eb="5">
      <t>ココロエ</t>
    </rPh>
    <rPh sb="5" eb="6">
      <t>カタ</t>
    </rPh>
    <rPh sb="6" eb="7">
      <t>ウツ</t>
    </rPh>
    <phoneticPr fontId="3"/>
  </si>
  <si>
    <t>（溝口村周辺麁絵図）</t>
    <rPh sb="1" eb="3">
      <t>ミゾノクチ</t>
    </rPh>
    <rPh sb="3" eb="4">
      <t>ムラ</t>
    </rPh>
    <rPh sb="4" eb="6">
      <t>シュウヘン</t>
    </rPh>
    <rPh sb="6" eb="7">
      <t>アラ</t>
    </rPh>
    <rPh sb="7" eb="8">
      <t>エ</t>
    </rPh>
    <rPh sb="8" eb="9">
      <t>ズ</t>
    </rPh>
    <phoneticPr fontId="3"/>
  </si>
  <si>
    <t>60-24-163</t>
  </si>
  <si>
    <t>差上申一札之事（西福寺灌空博奕仕候につき）</t>
    <rPh sb="0" eb="2">
      <t>サシア</t>
    </rPh>
    <rPh sb="2" eb="3">
      <t>サル</t>
    </rPh>
    <rPh sb="3" eb="4">
      <t>ヒト</t>
    </rPh>
    <rPh sb="4" eb="5">
      <t>フダ</t>
    </rPh>
    <rPh sb="5" eb="6">
      <t>ノ</t>
    </rPh>
    <rPh sb="6" eb="7">
      <t>コト</t>
    </rPh>
    <rPh sb="8" eb="9">
      <t>サイ</t>
    </rPh>
    <rPh sb="9" eb="10">
      <t>フク</t>
    </rPh>
    <rPh sb="10" eb="11">
      <t>ジ</t>
    </rPh>
    <rPh sb="11" eb="12">
      <t>ソソ</t>
    </rPh>
    <rPh sb="12" eb="13">
      <t>クウ</t>
    </rPh>
    <rPh sb="13" eb="14">
      <t>ハク</t>
    </rPh>
    <rPh sb="14" eb="15">
      <t>エキ</t>
    </rPh>
    <rPh sb="15" eb="16">
      <t>シ</t>
    </rPh>
    <rPh sb="16" eb="17">
      <t>ソウロウ</t>
    </rPh>
    <phoneticPr fontId="3"/>
  </si>
  <si>
    <t>当御役所武州橘樹郡梶ヶ谷村名主　義右衛門、他4名</t>
    <rPh sb="0" eb="1">
      <t>トウ</t>
    </rPh>
    <rPh sb="1" eb="2">
      <t>オ</t>
    </rPh>
    <rPh sb="2" eb="4">
      <t>ヤクショ</t>
    </rPh>
    <rPh sb="4" eb="6">
      <t>ブシュウ</t>
    </rPh>
    <rPh sb="6" eb="7">
      <t>タチバナ</t>
    </rPh>
    <rPh sb="7" eb="8">
      <t>キ</t>
    </rPh>
    <rPh sb="8" eb="9">
      <t>グン</t>
    </rPh>
    <rPh sb="9" eb="12">
      <t>カジガヤ</t>
    </rPh>
    <rPh sb="16" eb="17">
      <t>ヨシ</t>
    </rPh>
    <rPh sb="17" eb="20">
      <t>ウエモン</t>
    </rPh>
    <rPh sb="23" eb="24">
      <t>メイ</t>
    </rPh>
    <phoneticPr fontId="3"/>
  </si>
  <si>
    <t>菅沼安十郎様御手附　堀口安之助殿、他1名</t>
    <rPh sb="0" eb="2">
      <t>スガヌマ</t>
    </rPh>
    <rPh sb="2" eb="3">
      <t>アン</t>
    </rPh>
    <rPh sb="3" eb="5">
      <t>ジュウロウ</t>
    </rPh>
    <rPh sb="5" eb="6">
      <t>サマ</t>
    </rPh>
    <rPh sb="6" eb="7">
      <t>オ</t>
    </rPh>
    <rPh sb="7" eb="8">
      <t>テ</t>
    </rPh>
    <rPh sb="8" eb="9">
      <t>フ</t>
    </rPh>
    <rPh sb="10" eb="12">
      <t>ホリクチ</t>
    </rPh>
    <rPh sb="12" eb="16">
      <t>ヤスノスケドノ</t>
    </rPh>
    <rPh sb="19" eb="20">
      <t>メイ</t>
    </rPh>
    <phoneticPr fontId="3"/>
  </si>
  <si>
    <t>（中追放申渡書）</t>
    <rPh sb="1" eb="2">
      <t>ナカ</t>
    </rPh>
    <rPh sb="2" eb="4">
      <t>ツイホウ</t>
    </rPh>
    <rPh sb="4" eb="6">
      <t>モウシワタ</t>
    </rPh>
    <rPh sb="6" eb="7">
      <t>ショ</t>
    </rPh>
    <phoneticPr fontId="3"/>
  </si>
  <si>
    <t>差上申一札之事（西福寺境内にてめくりヶるた致し候一件につき罪科申渡状）</t>
    <rPh sb="0" eb="2">
      <t>サシア</t>
    </rPh>
    <rPh sb="2" eb="3">
      <t>サル</t>
    </rPh>
    <rPh sb="3" eb="4">
      <t>ヒト</t>
    </rPh>
    <rPh sb="4" eb="5">
      <t>フダ</t>
    </rPh>
    <rPh sb="5" eb="6">
      <t>ノ</t>
    </rPh>
    <rPh sb="6" eb="7">
      <t>コト</t>
    </rPh>
    <rPh sb="8" eb="9">
      <t>サイ</t>
    </rPh>
    <rPh sb="9" eb="10">
      <t>フク</t>
    </rPh>
    <rPh sb="10" eb="11">
      <t>ジ</t>
    </rPh>
    <rPh sb="11" eb="13">
      <t>ケイダイ</t>
    </rPh>
    <rPh sb="21" eb="22">
      <t>イタ</t>
    </rPh>
    <rPh sb="23" eb="24">
      <t>ソウロウ</t>
    </rPh>
    <rPh sb="24" eb="26">
      <t>イッケン</t>
    </rPh>
    <rPh sb="29" eb="30">
      <t>ツミ</t>
    </rPh>
    <rPh sb="30" eb="31">
      <t>カ</t>
    </rPh>
    <rPh sb="31" eb="33">
      <t>モウシワタ</t>
    </rPh>
    <rPh sb="33" eb="34">
      <t>ジョウ</t>
    </rPh>
    <phoneticPr fontId="3"/>
  </si>
  <si>
    <t>当御代官所武州橘樹郡梶ヶ谷村　天台宗西福寺灌空、他2名</t>
    <rPh sb="0" eb="1">
      <t>トウ</t>
    </rPh>
    <rPh sb="1" eb="2">
      <t>オ</t>
    </rPh>
    <rPh sb="2" eb="4">
      <t>ダイカン</t>
    </rPh>
    <rPh sb="4" eb="5">
      <t>ショ</t>
    </rPh>
    <rPh sb="5" eb="7">
      <t>ブシュウ</t>
    </rPh>
    <rPh sb="7" eb="8">
      <t>タチバナ</t>
    </rPh>
    <rPh sb="8" eb="9">
      <t>キ</t>
    </rPh>
    <rPh sb="9" eb="10">
      <t>グン</t>
    </rPh>
    <rPh sb="10" eb="13">
      <t>カジガヤ</t>
    </rPh>
    <rPh sb="15" eb="17">
      <t>テンダイ</t>
    </rPh>
    <rPh sb="17" eb="18">
      <t>シュウ</t>
    </rPh>
    <rPh sb="18" eb="19">
      <t>サイ</t>
    </rPh>
    <rPh sb="19" eb="20">
      <t>フク</t>
    </rPh>
    <rPh sb="20" eb="21">
      <t>ジ</t>
    </rPh>
    <rPh sb="21" eb="22">
      <t>ソソ</t>
    </rPh>
    <rPh sb="22" eb="23">
      <t>クウ</t>
    </rPh>
    <rPh sb="26" eb="27">
      <t>メイ</t>
    </rPh>
    <phoneticPr fontId="3"/>
  </si>
  <si>
    <t>菅沼安十郎様</t>
    <rPh sb="0" eb="2">
      <t>スガヌマ</t>
    </rPh>
    <rPh sb="2" eb="3">
      <t>アン</t>
    </rPh>
    <rPh sb="3" eb="5">
      <t>ジュウロウ</t>
    </rPh>
    <rPh sb="5" eb="6">
      <t>サマ</t>
    </rPh>
    <phoneticPr fontId="3"/>
  </si>
  <si>
    <t>乍恐以書付奉申上候（西福寺灌空、めくりヶるた一件にて中追放につき）</t>
    <rPh sb="0" eb="1">
      <t>サク</t>
    </rPh>
    <rPh sb="1" eb="2">
      <t>キョウ</t>
    </rPh>
    <rPh sb="2" eb="3">
      <t>イ</t>
    </rPh>
    <rPh sb="3" eb="4">
      <t>ショ</t>
    </rPh>
    <rPh sb="4" eb="5">
      <t>ツキ</t>
    </rPh>
    <rPh sb="5" eb="6">
      <t>ホウ</t>
    </rPh>
    <rPh sb="6" eb="7">
      <t>シン</t>
    </rPh>
    <rPh sb="7" eb="8">
      <t>ウエ</t>
    </rPh>
    <rPh sb="8" eb="9">
      <t>ソウロウ</t>
    </rPh>
    <rPh sb="10" eb="11">
      <t>サイ</t>
    </rPh>
    <rPh sb="11" eb="12">
      <t>フク</t>
    </rPh>
    <rPh sb="12" eb="13">
      <t>ジ</t>
    </rPh>
    <rPh sb="13" eb="14">
      <t>ソソ</t>
    </rPh>
    <rPh sb="14" eb="15">
      <t>クウ</t>
    </rPh>
    <rPh sb="22" eb="24">
      <t>イッケン</t>
    </rPh>
    <rPh sb="26" eb="27">
      <t>ナカ</t>
    </rPh>
    <rPh sb="27" eb="29">
      <t>ツイホウ</t>
    </rPh>
    <phoneticPr fontId="3"/>
  </si>
  <si>
    <t>覚（西福寺萓講懸ヶ金請取証文）</t>
    <rPh sb="0" eb="1">
      <t>オボエ</t>
    </rPh>
    <rPh sb="2" eb="3">
      <t>サイ</t>
    </rPh>
    <rPh sb="3" eb="4">
      <t>フク</t>
    </rPh>
    <rPh sb="4" eb="5">
      <t>ジ</t>
    </rPh>
    <rPh sb="5" eb="6">
      <t>カヤ</t>
    </rPh>
    <rPh sb="6" eb="7">
      <t>コウ</t>
    </rPh>
    <rPh sb="7" eb="8">
      <t>カ</t>
    </rPh>
    <rPh sb="9" eb="10">
      <t>キン</t>
    </rPh>
    <rPh sb="10" eb="12">
      <t>ウケトリ</t>
    </rPh>
    <rPh sb="12" eb="14">
      <t>ショウモン</t>
    </rPh>
    <phoneticPr fontId="3"/>
  </si>
  <si>
    <t>梶ヶ谷村　仁右衛門</t>
    <rPh sb="0" eb="3">
      <t>カジガヤ</t>
    </rPh>
    <rPh sb="5" eb="6">
      <t>ジン</t>
    </rPh>
    <rPh sb="6" eb="9">
      <t>ウエモン</t>
    </rPh>
    <phoneticPr fontId="3"/>
  </si>
  <si>
    <t>名主　庄右衛門殿</t>
    <rPh sb="3" eb="7">
      <t>ショウウエモン</t>
    </rPh>
    <rPh sb="7" eb="8">
      <t>ドノ</t>
    </rPh>
    <phoneticPr fontId="3"/>
  </si>
  <si>
    <t>覚（西福寺萓講懸ヶ金満期まで懸ヶ送りにつき証文）</t>
    <rPh sb="0" eb="1">
      <t>オボエ</t>
    </rPh>
    <rPh sb="2" eb="3">
      <t>サイ</t>
    </rPh>
    <rPh sb="3" eb="4">
      <t>フク</t>
    </rPh>
    <rPh sb="4" eb="5">
      <t>ジ</t>
    </rPh>
    <rPh sb="5" eb="6">
      <t>カヤ</t>
    </rPh>
    <rPh sb="6" eb="7">
      <t>コウ</t>
    </rPh>
    <rPh sb="7" eb="8">
      <t>カ</t>
    </rPh>
    <rPh sb="9" eb="10">
      <t>キン</t>
    </rPh>
    <rPh sb="10" eb="12">
      <t>マンキ</t>
    </rPh>
    <rPh sb="14" eb="15">
      <t>カ</t>
    </rPh>
    <rPh sb="16" eb="17">
      <t>オク</t>
    </rPh>
    <rPh sb="21" eb="23">
      <t>ショウモン</t>
    </rPh>
    <phoneticPr fontId="3"/>
  </si>
  <si>
    <t>西福寺什物預り書之事</t>
    <rPh sb="0" eb="1">
      <t>サイ</t>
    </rPh>
    <rPh sb="1" eb="2">
      <t>フク</t>
    </rPh>
    <rPh sb="2" eb="3">
      <t>ジ</t>
    </rPh>
    <rPh sb="3" eb="4">
      <t>シゲル</t>
    </rPh>
    <rPh sb="4" eb="5">
      <t>モノ</t>
    </rPh>
    <rPh sb="5" eb="6">
      <t>アズカ</t>
    </rPh>
    <rPh sb="7" eb="8">
      <t>ショ</t>
    </rPh>
    <rPh sb="8" eb="9">
      <t>ノ</t>
    </rPh>
    <rPh sb="9" eb="10">
      <t>コト</t>
    </rPh>
    <phoneticPr fontId="3"/>
  </si>
  <si>
    <t>梶ヶ谷村名主　儀右衛門㊞</t>
    <rPh sb="0" eb="3">
      <t>カジガヤ</t>
    </rPh>
    <rPh sb="7" eb="8">
      <t>ギ</t>
    </rPh>
    <rPh sb="8" eb="11">
      <t>ウエモン</t>
    </rPh>
    <phoneticPr fontId="3"/>
  </si>
  <si>
    <t>乍恐以書付奉願上候（師岡村善寿院法類常行房を西福寺住職に致すべき旨願書、下書）</t>
    <rPh sb="0" eb="1">
      <t>サク</t>
    </rPh>
    <rPh sb="1" eb="2">
      <t>キョウ</t>
    </rPh>
    <rPh sb="2" eb="3">
      <t>イ</t>
    </rPh>
    <rPh sb="3" eb="4">
      <t>ショ</t>
    </rPh>
    <rPh sb="4" eb="5">
      <t>ツキ</t>
    </rPh>
    <rPh sb="5" eb="6">
      <t>ホウ</t>
    </rPh>
    <rPh sb="6" eb="7">
      <t>ネガイ</t>
    </rPh>
    <rPh sb="7" eb="8">
      <t>ウエ</t>
    </rPh>
    <rPh sb="8" eb="9">
      <t>ソウロウ</t>
    </rPh>
    <rPh sb="10" eb="12">
      <t>モロオカ</t>
    </rPh>
    <rPh sb="12" eb="13">
      <t>ムラ</t>
    </rPh>
    <rPh sb="13" eb="15">
      <t>ゼンジュ</t>
    </rPh>
    <rPh sb="15" eb="16">
      <t>イン</t>
    </rPh>
    <rPh sb="16" eb="17">
      <t>ホウ</t>
    </rPh>
    <rPh sb="17" eb="18">
      <t>ルイ</t>
    </rPh>
    <rPh sb="18" eb="19">
      <t>ジョウ</t>
    </rPh>
    <rPh sb="19" eb="20">
      <t>コウ</t>
    </rPh>
    <rPh sb="20" eb="21">
      <t>フサ</t>
    </rPh>
    <rPh sb="22" eb="23">
      <t>サイ</t>
    </rPh>
    <rPh sb="23" eb="24">
      <t>フク</t>
    </rPh>
    <rPh sb="24" eb="25">
      <t>ジ</t>
    </rPh>
    <rPh sb="25" eb="27">
      <t>ジュウショク</t>
    </rPh>
    <rPh sb="28" eb="29">
      <t>イタ</t>
    </rPh>
    <rPh sb="32" eb="33">
      <t>ムネ</t>
    </rPh>
    <rPh sb="33" eb="35">
      <t>ガンショ</t>
    </rPh>
    <rPh sb="36" eb="37">
      <t>シタ</t>
    </rPh>
    <rPh sb="37" eb="38">
      <t>ショ</t>
    </rPh>
    <phoneticPr fontId="3"/>
  </si>
  <si>
    <t>担方惣代</t>
    <rPh sb="0" eb="1">
      <t>ニナ</t>
    </rPh>
    <rPh sb="1" eb="2">
      <t>カタ</t>
    </rPh>
    <rPh sb="2" eb="3">
      <t>ソウ</t>
    </rPh>
    <rPh sb="3" eb="4">
      <t>ダイ</t>
    </rPh>
    <phoneticPr fontId="3"/>
  </si>
  <si>
    <t>浮岳山御奉行中</t>
    <rPh sb="0" eb="1">
      <t>ウキ</t>
    </rPh>
    <rPh sb="1" eb="2">
      <t>タケ</t>
    </rPh>
    <rPh sb="2" eb="3">
      <t>ヤマ</t>
    </rPh>
    <rPh sb="3" eb="4">
      <t>オ</t>
    </rPh>
    <rPh sb="4" eb="6">
      <t>ブギョウ</t>
    </rPh>
    <rPh sb="6" eb="7">
      <t>チュウ</t>
    </rPh>
    <phoneticPr fontId="3"/>
  </si>
  <si>
    <t>一札之事（西福寺住職引請証文）</t>
    <rPh sb="0" eb="1">
      <t>ヒト</t>
    </rPh>
    <rPh sb="1" eb="2">
      <t>フダ</t>
    </rPh>
    <rPh sb="2" eb="3">
      <t>ノ</t>
    </rPh>
    <rPh sb="3" eb="4">
      <t>コト</t>
    </rPh>
    <rPh sb="5" eb="6">
      <t>サイ</t>
    </rPh>
    <rPh sb="6" eb="7">
      <t>フク</t>
    </rPh>
    <rPh sb="7" eb="8">
      <t>ジ</t>
    </rPh>
    <rPh sb="8" eb="10">
      <t>ジュウショク</t>
    </rPh>
    <rPh sb="10" eb="11">
      <t>イン</t>
    </rPh>
    <rPh sb="11" eb="12">
      <t>ショウ</t>
    </rPh>
    <rPh sb="12" eb="14">
      <t>ショウモン</t>
    </rPh>
    <phoneticPr fontId="3"/>
  </si>
  <si>
    <t>住職人　実明房㊞、他1名</t>
    <rPh sb="0" eb="1">
      <t>ジュウ</t>
    </rPh>
    <rPh sb="1" eb="3">
      <t>ショクニン</t>
    </rPh>
    <rPh sb="4" eb="5">
      <t>サネ</t>
    </rPh>
    <rPh sb="5" eb="6">
      <t>アキラ</t>
    </rPh>
    <rPh sb="6" eb="7">
      <t>ボウ</t>
    </rPh>
    <rPh sb="11" eb="12">
      <t>メイ</t>
    </rPh>
    <phoneticPr fontId="3"/>
  </si>
  <si>
    <t>梶ヶ谷村村役人中同担方中</t>
    <rPh sb="0" eb="3">
      <t>カジガヤ</t>
    </rPh>
    <rPh sb="3" eb="4">
      <t>ムラ</t>
    </rPh>
    <rPh sb="4" eb="5">
      <t>ムラ</t>
    </rPh>
    <rPh sb="5" eb="7">
      <t>ヤクニン</t>
    </rPh>
    <rPh sb="7" eb="8">
      <t>チュウ</t>
    </rPh>
    <rPh sb="8" eb="9">
      <t>ドウ</t>
    </rPh>
    <rPh sb="9" eb="10">
      <t>ニナ</t>
    </rPh>
    <rPh sb="10" eb="11">
      <t>カタ</t>
    </rPh>
    <rPh sb="11" eb="12">
      <t>チュウ</t>
    </rPh>
    <phoneticPr fontId="3"/>
  </si>
  <si>
    <t>包紙有り</t>
    <rPh sb="0" eb="1">
      <t>ツツミ</t>
    </rPh>
    <rPh sb="1" eb="2">
      <t>ガミ</t>
    </rPh>
    <rPh sb="2" eb="3">
      <t>ア</t>
    </rPh>
    <phoneticPr fontId="3"/>
  </si>
  <si>
    <t>入置申一札之事（西福寺住職引請証文、下書）</t>
    <rPh sb="0" eb="1">
      <t>イリ</t>
    </rPh>
    <rPh sb="1" eb="2">
      <t>オ</t>
    </rPh>
    <rPh sb="2" eb="3">
      <t>サル</t>
    </rPh>
    <rPh sb="3" eb="4">
      <t>ヒト</t>
    </rPh>
    <rPh sb="4" eb="5">
      <t>フダ</t>
    </rPh>
    <rPh sb="5" eb="6">
      <t>ノ</t>
    </rPh>
    <rPh sb="6" eb="7">
      <t>コト</t>
    </rPh>
    <rPh sb="8" eb="9">
      <t>サイ</t>
    </rPh>
    <rPh sb="9" eb="10">
      <t>フク</t>
    </rPh>
    <rPh sb="10" eb="11">
      <t>ジ</t>
    </rPh>
    <rPh sb="11" eb="13">
      <t>ジュウショク</t>
    </rPh>
    <rPh sb="13" eb="14">
      <t>ヒ</t>
    </rPh>
    <rPh sb="14" eb="15">
      <t>ウ</t>
    </rPh>
    <rPh sb="15" eb="17">
      <t>ショウモン</t>
    </rPh>
    <rPh sb="18" eb="19">
      <t>シタ</t>
    </rPh>
    <rPh sb="19" eb="20">
      <t>ショ</t>
    </rPh>
    <phoneticPr fontId="3"/>
  </si>
  <si>
    <t>一札之事（村方困窮のため宗体の者修行止宿致させまじき旨、証文）</t>
    <rPh sb="0" eb="1">
      <t>ヒト</t>
    </rPh>
    <rPh sb="1" eb="2">
      <t>フダ</t>
    </rPh>
    <rPh sb="2" eb="3">
      <t>ノ</t>
    </rPh>
    <rPh sb="3" eb="4">
      <t>コト</t>
    </rPh>
    <rPh sb="5" eb="7">
      <t>ムラカタ</t>
    </rPh>
    <rPh sb="7" eb="9">
      <t>コンキュウ</t>
    </rPh>
    <rPh sb="12" eb="13">
      <t>ソウ</t>
    </rPh>
    <rPh sb="13" eb="14">
      <t>タイ</t>
    </rPh>
    <rPh sb="15" eb="16">
      <t>モノ</t>
    </rPh>
    <rPh sb="16" eb="18">
      <t>シュギョウ</t>
    </rPh>
    <rPh sb="18" eb="19">
      <t>ト</t>
    </rPh>
    <rPh sb="19" eb="20">
      <t>ジュク</t>
    </rPh>
    <rPh sb="20" eb="21">
      <t>イタ</t>
    </rPh>
    <rPh sb="26" eb="27">
      <t>ムネ</t>
    </rPh>
    <rPh sb="28" eb="30">
      <t>ショウモン</t>
    </rPh>
    <phoneticPr fontId="3"/>
  </si>
  <si>
    <t>武州荏原郡下目黒東昌寺役僧㊞</t>
    <rPh sb="0" eb="2">
      <t>ブシュウ</t>
    </rPh>
    <rPh sb="2" eb="4">
      <t>エバラ</t>
    </rPh>
    <rPh sb="4" eb="5">
      <t>グン</t>
    </rPh>
    <rPh sb="5" eb="7">
      <t>シタメ</t>
    </rPh>
    <rPh sb="7" eb="8">
      <t>クロ</t>
    </rPh>
    <rPh sb="8" eb="9">
      <t>ヒガシ</t>
    </rPh>
    <rPh sb="9" eb="10">
      <t>ショウ</t>
    </rPh>
    <rPh sb="10" eb="11">
      <t>ジ</t>
    </rPh>
    <rPh sb="11" eb="12">
      <t>ヤク</t>
    </rPh>
    <rPh sb="12" eb="13">
      <t>ソウ</t>
    </rPh>
    <phoneticPr fontId="3"/>
  </si>
  <si>
    <t>梶ヶ谷村御役人中</t>
    <rPh sb="0" eb="3">
      <t>カジガヤ</t>
    </rPh>
    <rPh sb="3" eb="4">
      <t>ムラ</t>
    </rPh>
    <rPh sb="4" eb="5">
      <t>オ</t>
    </rPh>
    <rPh sb="5" eb="7">
      <t>ヤクニン</t>
    </rPh>
    <rPh sb="7" eb="8">
      <t>チュウ</t>
    </rPh>
    <phoneticPr fontId="3"/>
  </si>
  <si>
    <t>覚（取締料請取証文）</t>
    <rPh sb="0" eb="1">
      <t>オボエ</t>
    </rPh>
    <rPh sb="2" eb="4">
      <t>トリシマリ</t>
    </rPh>
    <rPh sb="4" eb="5">
      <t>リョウ</t>
    </rPh>
    <rPh sb="5" eb="7">
      <t>ウケトリ</t>
    </rPh>
    <rPh sb="7" eb="9">
      <t>ショウモン</t>
    </rPh>
    <phoneticPr fontId="3"/>
  </si>
  <si>
    <t>東昌寺役僧㊞</t>
    <rPh sb="0" eb="1">
      <t>トウ</t>
    </rPh>
    <rPh sb="1" eb="2">
      <t>ショウ</t>
    </rPh>
    <rPh sb="2" eb="3">
      <t>ジ</t>
    </rPh>
    <rPh sb="3" eb="4">
      <t>ヤク</t>
    </rPh>
    <rPh sb="4" eb="5">
      <t>ソウ</t>
    </rPh>
    <phoneticPr fontId="3"/>
  </si>
  <si>
    <t>梶ヶ谷村御役元中</t>
    <rPh sb="0" eb="3">
      <t>カジガヤ</t>
    </rPh>
    <rPh sb="3" eb="4">
      <t>ムラ</t>
    </rPh>
    <rPh sb="4" eb="5">
      <t>オ</t>
    </rPh>
    <rPh sb="5" eb="6">
      <t>ヤク</t>
    </rPh>
    <rPh sb="6" eb="7">
      <t>モト</t>
    </rPh>
    <rPh sb="7" eb="8">
      <t>チュウ</t>
    </rPh>
    <phoneticPr fontId="3"/>
  </si>
  <si>
    <t>役</t>
    <rPh sb="0" eb="1">
      <t>ヤク</t>
    </rPh>
    <phoneticPr fontId="3"/>
  </si>
  <si>
    <t>覚（普請につき寄進請取証文）</t>
    <rPh sb="0" eb="1">
      <t>オボエ</t>
    </rPh>
    <rPh sb="2" eb="3">
      <t>フ</t>
    </rPh>
    <rPh sb="3" eb="4">
      <t>ウ</t>
    </rPh>
    <rPh sb="7" eb="9">
      <t>キシン</t>
    </rPh>
    <rPh sb="9" eb="11">
      <t>ウケトリ</t>
    </rPh>
    <rPh sb="11" eb="13">
      <t>ショウモン</t>
    </rPh>
    <phoneticPr fontId="3"/>
  </si>
  <si>
    <t>東昌寺役僧　諱頂㊞</t>
    <rPh sb="0" eb="1">
      <t>トウ</t>
    </rPh>
    <rPh sb="1" eb="2">
      <t>ショウ</t>
    </rPh>
    <rPh sb="2" eb="3">
      <t>ジ</t>
    </rPh>
    <rPh sb="3" eb="4">
      <t>ヤク</t>
    </rPh>
    <rPh sb="4" eb="5">
      <t>ソウ</t>
    </rPh>
    <rPh sb="6" eb="7">
      <t>イミナ</t>
    </rPh>
    <rPh sb="7" eb="8">
      <t>チョウ</t>
    </rPh>
    <phoneticPr fontId="3"/>
  </si>
  <si>
    <t>覚（銭700文請取証文）</t>
    <rPh sb="0" eb="1">
      <t>オボエ</t>
    </rPh>
    <rPh sb="2" eb="3">
      <t>ゼニ</t>
    </rPh>
    <rPh sb="6" eb="7">
      <t>モン</t>
    </rPh>
    <rPh sb="7" eb="9">
      <t>ウケトリ</t>
    </rPh>
    <rPh sb="9" eb="11">
      <t>ショウモン</t>
    </rPh>
    <phoneticPr fontId="3"/>
  </si>
  <si>
    <t>東昌寺役僧　玄応㊞</t>
    <rPh sb="0" eb="1">
      <t>トウ</t>
    </rPh>
    <rPh sb="1" eb="2">
      <t>ショウ</t>
    </rPh>
    <rPh sb="2" eb="3">
      <t>ジ</t>
    </rPh>
    <rPh sb="3" eb="4">
      <t>ヤク</t>
    </rPh>
    <rPh sb="4" eb="5">
      <t>ソウ</t>
    </rPh>
    <rPh sb="6" eb="7">
      <t>ゲン</t>
    </rPh>
    <rPh sb="7" eb="8">
      <t>オウ</t>
    </rPh>
    <phoneticPr fontId="3"/>
  </si>
  <si>
    <t>梶ヶ谷村名主衆中</t>
    <rPh sb="0" eb="3">
      <t>カジガヤ</t>
    </rPh>
    <rPh sb="3" eb="4">
      <t>ムラ</t>
    </rPh>
    <rPh sb="6" eb="7">
      <t>シュウ</t>
    </rPh>
    <rPh sb="7" eb="8">
      <t>チュウ</t>
    </rPh>
    <phoneticPr fontId="3"/>
  </si>
  <si>
    <t>覚（取締穀代受納証文）</t>
    <rPh sb="0" eb="1">
      <t>オボエ</t>
    </rPh>
    <rPh sb="2" eb="4">
      <t>トリシマリ</t>
    </rPh>
    <rPh sb="4" eb="5">
      <t>コク</t>
    </rPh>
    <rPh sb="5" eb="6">
      <t>ダイ</t>
    </rPh>
    <rPh sb="6" eb="7">
      <t>ウ</t>
    </rPh>
    <rPh sb="7" eb="8">
      <t>ノウ</t>
    </rPh>
    <rPh sb="8" eb="10">
      <t>ショウモン</t>
    </rPh>
    <phoneticPr fontId="3"/>
  </si>
  <si>
    <t>梶ヶ谷村御役人中</t>
    <rPh sb="0" eb="3">
      <t>カジガヤ</t>
    </rPh>
    <rPh sb="3" eb="4">
      <t>ムラ</t>
    </rPh>
    <rPh sb="4" eb="7">
      <t>オヤクニン</t>
    </rPh>
    <rPh sb="7" eb="8">
      <t>チュウ</t>
    </rPh>
    <phoneticPr fontId="3"/>
  </si>
  <si>
    <t>請取書之事（1ヶ年分留場銭請取証文）</t>
    <rPh sb="0" eb="2">
      <t>ウケトリ</t>
    </rPh>
    <rPh sb="2" eb="3">
      <t>ショ</t>
    </rPh>
    <rPh sb="3" eb="4">
      <t>ノ</t>
    </rPh>
    <rPh sb="4" eb="5">
      <t>コト</t>
    </rPh>
    <rPh sb="8" eb="9">
      <t>ネン</t>
    </rPh>
    <rPh sb="9" eb="10">
      <t>ブン</t>
    </rPh>
    <rPh sb="10" eb="11">
      <t>リュウ</t>
    </rPh>
    <rPh sb="11" eb="12">
      <t>バ</t>
    </rPh>
    <rPh sb="12" eb="13">
      <t>ゼニ</t>
    </rPh>
    <rPh sb="13" eb="15">
      <t>ウケトリ</t>
    </rPh>
    <rPh sb="15" eb="17">
      <t>ショウモン</t>
    </rPh>
    <phoneticPr fontId="3"/>
  </si>
  <si>
    <t>下目黒町東昌寺頼ニ付代同町　駿河屋久兵衛㊞</t>
    <rPh sb="0" eb="1">
      <t>シタ</t>
    </rPh>
    <rPh sb="1" eb="3">
      <t>メグロ</t>
    </rPh>
    <rPh sb="3" eb="4">
      <t>マチ</t>
    </rPh>
    <rPh sb="4" eb="5">
      <t>トウ</t>
    </rPh>
    <rPh sb="5" eb="6">
      <t>ショウ</t>
    </rPh>
    <rPh sb="6" eb="7">
      <t>ジ</t>
    </rPh>
    <rPh sb="7" eb="8">
      <t>ヨリ</t>
    </rPh>
    <rPh sb="9" eb="10">
      <t>ツキ</t>
    </rPh>
    <rPh sb="10" eb="11">
      <t>ダイ</t>
    </rPh>
    <rPh sb="11" eb="13">
      <t>ドウマチ</t>
    </rPh>
    <rPh sb="14" eb="16">
      <t>スルガ</t>
    </rPh>
    <rPh sb="16" eb="17">
      <t>ヤ</t>
    </rPh>
    <rPh sb="17" eb="20">
      <t>キュウベイ</t>
    </rPh>
    <phoneticPr fontId="3"/>
  </si>
  <si>
    <t>梶ヶ谷村名主　庄右衛門殿</t>
    <rPh sb="0" eb="3">
      <t>カジガヤ</t>
    </rPh>
    <rPh sb="3" eb="4">
      <t>ムラ</t>
    </rPh>
    <rPh sb="7" eb="11">
      <t>ショウウエモン</t>
    </rPh>
    <rPh sb="11" eb="12">
      <t>ドノ</t>
    </rPh>
    <phoneticPr fontId="3"/>
  </si>
  <si>
    <t>覚（寄進料受納証文）</t>
    <rPh sb="0" eb="1">
      <t>オボエ</t>
    </rPh>
    <rPh sb="2" eb="4">
      <t>キシン</t>
    </rPh>
    <rPh sb="4" eb="5">
      <t>リョウ</t>
    </rPh>
    <rPh sb="5" eb="6">
      <t>ウ</t>
    </rPh>
    <rPh sb="6" eb="7">
      <t>ノウ</t>
    </rPh>
    <rPh sb="7" eb="9">
      <t>ショウモン</t>
    </rPh>
    <phoneticPr fontId="3"/>
  </si>
  <si>
    <t>11ヶ村御惣代梶ヶ谷村御役人中</t>
    <rPh sb="3" eb="4">
      <t>ムラ</t>
    </rPh>
    <rPh sb="4" eb="5">
      <t>オ</t>
    </rPh>
    <rPh sb="5" eb="6">
      <t>ソウ</t>
    </rPh>
    <rPh sb="6" eb="7">
      <t>ダイ</t>
    </rPh>
    <rPh sb="7" eb="10">
      <t>カジガヤ</t>
    </rPh>
    <rPh sb="10" eb="11">
      <t>ムラ</t>
    </rPh>
    <rPh sb="11" eb="14">
      <t>オヤクニン</t>
    </rPh>
    <rPh sb="14" eb="15">
      <t>チュウ</t>
    </rPh>
    <phoneticPr fontId="3"/>
  </si>
  <si>
    <t>（東昌寺印鑑）</t>
    <rPh sb="1" eb="2">
      <t>トウ</t>
    </rPh>
    <rPh sb="2" eb="3">
      <t>ショウ</t>
    </rPh>
    <rPh sb="3" eb="4">
      <t>ジ</t>
    </rPh>
    <rPh sb="4" eb="6">
      <t>インカン</t>
    </rPh>
    <phoneticPr fontId="3"/>
  </si>
  <si>
    <t>下目黒村　東昌寺㊞</t>
    <rPh sb="0" eb="1">
      <t>シタ</t>
    </rPh>
    <rPh sb="1" eb="3">
      <t>メグロ</t>
    </rPh>
    <rPh sb="5" eb="6">
      <t>トウ</t>
    </rPh>
    <rPh sb="6" eb="7">
      <t>ショウ</t>
    </rPh>
    <rPh sb="7" eb="8">
      <t>ジ</t>
    </rPh>
    <phoneticPr fontId="3"/>
  </si>
  <si>
    <t>宇八代荘兵衛㊞、他4名</t>
    <rPh sb="0" eb="1">
      <t>ウ</t>
    </rPh>
    <rPh sb="1" eb="3">
      <t>ヤッシロ</t>
    </rPh>
    <rPh sb="3" eb="4">
      <t>ショウ</t>
    </rPh>
    <rPh sb="4" eb="6">
      <t>ヘエ</t>
    </rPh>
    <rPh sb="10" eb="11">
      <t>メイ</t>
    </rPh>
    <phoneticPr fontId="3"/>
  </si>
  <si>
    <t>石井弥次右衛門様</t>
    <rPh sb="0" eb="2">
      <t>イシイ</t>
    </rPh>
    <rPh sb="2" eb="3">
      <t>ワタル</t>
    </rPh>
    <rPh sb="3" eb="4">
      <t>ツギ</t>
    </rPh>
    <rPh sb="4" eb="7">
      <t>ウエモン</t>
    </rPh>
    <rPh sb="7" eb="8">
      <t>サマ</t>
    </rPh>
    <phoneticPr fontId="3"/>
  </si>
  <si>
    <t>乍恐以書付御訴奉申上候（西福寺住職脱衣追放仰せ付けられ、行方不明につき）</t>
    <rPh sb="0" eb="1">
      <t>サク</t>
    </rPh>
    <rPh sb="1" eb="2">
      <t>キョウ</t>
    </rPh>
    <rPh sb="2" eb="3">
      <t>イ</t>
    </rPh>
    <rPh sb="3" eb="4">
      <t>ショ</t>
    </rPh>
    <rPh sb="4" eb="5">
      <t>ツキ</t>
    </rPh>
    <rPh sb="5" eb="6">
      <t>オ</t>
    </rPh>
    <rPh sb="6" eb="7">
      <t>ウッタ</t>
    </rPh>
    <rPh sb="7" eb="8">
      <t>ミツグ</t>
    </rPh>
    <rPh sb="8" eb="9">
      <t>サル</t>
    </rPh>
    <rPh sb="9" eb="10">
      <t>ジョウ</t>
    </rPh>
    <rPh sb="10" eb="11">
      <t>ソウロウ</t>
    </rPh>
    <rPh sb="12" eb="13">
      <t>サイ</t>
    </rPh>
    <rPh sb="13" eb="14">
      <t>フク</t>
    </rPh>
    <rPh sb="14" eb="15">
      <t>ジ</t>
    </rPh>
    <rPh sb="15" eb="17">
      <t>ジュウショク</t>
    </rPh>
    <rPh sb="17" eb="19">
      <t>ダツイ</t>
    </rPh>
    <rPh sb="19" eb="21">
      <t>ツイホウ</t>
    </rPh>
    <rPh sb="21" eb="22">
      <t>オオ</t>
    </rPh>
    <rPh sb="23" eb="24">
      <t>ツ</t>
    </rPh>
    <rPh sb="28" eb="30">
      <t>ユクエ</t>
    </rPh>
    <rPh sb="30" eb="32">
      <t>フメイ</t>
    </rPh>
    <phoneticPr fontId="3"/>
  </si>
  <si>
    <t>中村八太夫御代官所武州橘樹郡梶ヶ谷村役人惣代名主　庄左衛門</t>
    <rPh sb="2" eb="3">
      <t>ハチ</t>
    </rPh>
    <rPh sb="3" eb="5">
      <t>タユウ</t>
    </rPh>
    <rPh sb="5" eb="8">
      <t>オダイカン</t>
    </rPh>
    <rPh sb="8" eb="9">
      <t>ショ</t>
    </rPh>
    <rPh sb="9" eb="11">
      <t>ブシュウ</t>
    </rPh>
    <rPh sb="11" eb="12">
      <t>タチバナ</t>
    </rPh>
    <rPh sb="12" eb="13">
      <t>キ</t>
    </rPh>
    <rPh sb="13" eb="14">
      <t>グン</t>
    </rPh>
    <rPh sb="14" eb="17">
      <t>カジガヤ</t>
    </rPh>
    <rPh sb="18" eb="20">
      <t>ヤクニン</t>
    </rPh>
    <rPh sb="20" eb="21">
      <t>ソウ</t>
    </rPh>
    <rPh sb="21" eb="22">
      <t>ダイ</t>
    </rPh>
    <rPh sb="25" eb="29">
      <t>ショウザエモン</t>
    </rPh>
    <phoneticPr fontId="3"/>
  </si>
  <si>
    <t>一札之事（金性寺隠居実英弟子十乗房観英を西福寺住職に致すべき旨、願書）</t>
    <rPh sb="0" eb="1">
      <t>ヒト</t>
    </rPh>
    <rPh sb="1" eb="2">
      <t>フダ</t>
    </rPh>
    <rPh sb="2" eb="3">
      <t>ノ</t>
    </rPh>
    <rPh sb="3" eb="4">
      <t>コト</t>
    </rPh>
    <rPh sb="5" eb="6">
      <t>キン</t>
    </rPh>
    <rPh sb="6" eb="7">
      <t>セイ</t>
    </rPh>
    <rPh sb="7" eb="8">
      <t>ジ</t>
    </rPh>
    <rPh sb="8" eb="10">
      <t>インキョ</t>
    </rPh>
    <rPh sb="10" eb="11">
      <t>ジツ</t>
    </rPh>
    <rPh sb="11" eb="12">
      <t>エイ</t>
    </rPh>
    <rPh sb="12" eb="14">
      <t>デシ</t>
    </rPh>
    <rPh sb="14" eb="15">
      <t>ジュウ</t>
    </rPh>
    <rPh sb="15" eb="16">
      <t>ジョウ</t>
    </rPh>
    <rPh sb="16" eb="17">
      <t>ボウ</t>
    </rPh>
    <rPh sb="17" eb="18">
      <t>カン</t>
    </rPh>
    <rPh sb="18" eb="19">
      <t>エイ</t>
    </rPh>
    <rPh sb="20" eb="21">
      <t>サイ</t>
    </rPh>
    <rPh sb="21" eb="22">
      <t>フク</t>
    </rPh>
    <rPh sb="22" eb="23">
      <t>ジ</t>
    </rPh>
    <rPh sb="23" eb="25">
      <t>ジュウショク</t>
    </rPh>
    <rPh sb="26" eb="27">
      <t>イタ</t>
    </rPh>
    <rPh sb="30" eb="31">
      <t>ムネ</t>
    </rPh>
    <rPh sb="32" eb="34">
      <t>ガンショ</t>
    </rPh>
    <phoneticPr fontId="3"/>
  </si>
  <si>
    <t>新作村引請隣寺養福寺㊞</t>
    <rPh sb="0" eb="2">
      <t>シンサク</t>
    </rPh>
    <rPh sb="3" eb="4">
      <t>イン</t>
    </rPh>
    <rPh sb="4" eb="5">
      <t>ショウ</t>
    </rPh>
    <rPh sb="5" eb="6">
      <t>トナリ</t>
    </rPh>
    <rPh sb="6" eb="7">
      <t>デラ</t>
    </rPh>
    <rPh sb="7" eb="8">
      <t>ヨウ</t>
    </rPh>
    <rPh sb="8" eb="9">
      <t>フク</t>
    </rPh>
    <rPh sb="9" eb="10">
      <t>ジ</t>
    </rPh>
    <phoneticPr fontId="3"/>
  </si>
  <si>
    <t>梶ヶ谷村西福寺檀方衆中</t>
    <rPh sb="0" eb="3">
      <t>カジガヤ</t>
    </rPh>
    <rPh sb="3" eb="4">
      <t>ムラ</t>
    </rPh>
    <rPh sb="4" eb="5">
      <t>サイ</t>
    </rPh>
    <rPh sb="5" eb="6">
      <t>フク</t>
    </rPh>
    <rPh sb="6" eb="7">
      <t>ジ</t>
    </rPh>
    <rPh sb="7" eb="8">
      <t>ダン</t>
    </rPh>
    <rPh sb="8" eb="9">
      <t>ガタ</t>
    </rPh>
    <rPh sb="9" eb="10">
      <t>シュウ</t>
    </rPh>
    <rPh sb="10" eb="11">
      <t>ナカ</t>
    </rPh>
    <phoneticPr fontId="3"/>
  </si>
  <si>
    <t>入置申御請負証文之事（西福寺本堂再建証文）</t>
    <rPh sb="0" eb="1">
      <t>イリ</t>
    </rPh>
    <rPh sb="1" eb="2">
      <t>オ</t>
    </rPh>
    <rPh sb="2" eb="3">
      <t>サル</t>
    </rPh>
    <rPh sb="3" eb="4">
      <t>オ</t>
    </rPh>
    <rPh sb="4" eb="5">
      <t>ウ</t>
    </rPh>
    <rPh sb="5" eb="6">
      <t>マ</t>
    </rPh>
    <rPh sb="6" eb="8">
      <t>ショウモン</t>
    </rPh>
    <rPh sb="8" eb="9">
      <t>ノ</t>
    </rPh>
    <rPh sb="9" eb="10">
      <t>コト</t>
    </rPh>
    <rPh sb="11" eb="12">
      <t>サイ</t>
    </rPh>
    <rPh sb="12" eb="13">
      <t>フク</t>
    </rPh>
    <rPh sb="13" eb="14">
      <t>ジ</t>
    </rPh>
    <rPh sb="14" eb="16">
      <t>ホンドウ</t>
    </rPh>
    <rPh sb="16" eb="18">
      <t>サイケン</t>
    </rPh>
    <rPh sb="18" eb="20">
      <t>ショウモン</t>
    </rPh>
    <phoneticPr fontId="3"/>
  </si>
  <si>
    <t>梶ヶ谷村大工請負人　孝四郎、他2名</t>
    <rPh sb="0" eb="3">
      <t>カジガヤ</t>
    </rPh>
    <rPh sb="4" eb="6">
      <t>ダイク</t>
    </rPh>
    <rPh sb="6" eb="8">
      <t>ウケオイ</t>
    </rPh>
    <rPh sb="8" eb="9">
      <t>ニン</t>
    </rPh>
    <rPh sb="10" eb="13">
      <t>コウシロウ</t>
    </rPh>
    <rPh sb="16" eb="17">
      <t>メイ</t>
    </rPh>
    <phoneticPr fontId="3"/>
  </si>
  <si>
    <t>井田村　善教寺様、他</t>
    <rPh sb="0" eb="2">
      <t>イダ</t>
    </rPh>
    <rPh sb="2" eb="3">
      <t>ムラ</t>
    </rPh>
    <rPh sb="4" eb="5">
      <t>ゼン</t>
    </rPh>
    <rPh sb="5" eb="6">
      <t>キョウ</t>
    </rPh>
    <rPh sb="6" eb="7">
      <t>ジ</t>
    </rPh>
    <rPh sb="7" eb="8">
      <t>サマ</t>
    </rPh>
    <phoneticPr fontId="3"/>
  </si>
  <si>
    <t>覚（御年貢金請取証文）</t>
    <rPh sb="0" eb="1">
      <t>オボエ</t>
    </rPh>
    <rPh sb="2" eb="3">
      <t>オ</t>
    </rPh>
    <rPh sb="3" eb="5">
      <t>ネング</t>
    </rPh>
    <rPh sb="5" eb="6">
      <t>キン</t>
    </rPh>
    <rPh sb="6" eb="8">
      <t>ウケトリ</t>
    </rPh>
    <rPh sb="8" eb="10">
      <t>ショウモン</t>
    </rPh>
    <phoneticPr fontId="3"/>
  </si>
  <si>
    <t>年寄　吉左衛門㊞</t>
    <rPh sb="3" eb="4">
      <t>ヨシ</t>
    </rPh>
    <rPh sb="4" eb="7">
      <t>サエモン</t>
    </rPh>
    <phoneticPr fontId="3"/>
  </si>
  <si>
    <t>梶ヶ谷村　西福寺殿</t>
    <rPh sb="0" eb="3">
      <t>カジガヤ</t>
    </rPh>
    <rPh sb="3" eb="4">
      <t>ムラ</t>
    </rPh>
    <rPh sb="5" eb="6">
      <t>サイ</t>
    </rPh>
    <rPh sb="6" eb="7">
      <t>フク</t>
    </rPh>
    <rPh sb="7" eb="8">
      <t>ジ</t>
    </rPh>
    <rPh sb="8" eb="9">
      <t>ドノ</t>
    </rPh>
    <phoneticPr fontId="3"/>
  </si>
  <si>
    <t>雑司ヶ谷感応寺御免観化山附村々取集帳</t>
    <rPh sb="0" eb="4">
      <t>ゾウシガヤ</t>
    </rPh>
    <rPh sb="4" eb="6">
      <t>カンノウ</t>
    </rPh>
    <rPh sb="6" eb="7">
      <t>テラ</t>
    </rPh>
    <rPh sb="7" eb="9">
      <t>ゴメン</t>
    </rPh>
    <rPh sb="9" eb="10">
      <t>カン</t>
    </rPh>
    <rPh sb="10" eb="11">
      <t>カ</t>
    </rPh>
    <rPh sb="11" eb="12">
      <t>ヤマ</t>
    </rPh>
    <rPh sb="12" eb="13">
      <t>フ</t>
    </rPh>
    <rPh sb="13" eb="15">
      <t>ムラムラ</t>
    </rPh>
    <rPh sb="15" eb="16">
      <t>トリ</t>
    </rPh>
    <rPh sb="16" eb="17">
      <t>シュウ</t>
    </rPh>
    <rPh sb="17" eb="18">
      <t>チョウ</t>
    </rPh>
    <phoneticPr fontId="3"/>
  </si>
  <si>
    <t>乍恐以書付奉願上候（西福寺亮敦、住職離れ候により檀用、近隣へ依頼致したき旨、願書）</t>
    <rPh sb="0" eb="1">
      <t>サク</t>
    </rPh>
    <rPh sb="1" eb="2">
      <t>キョウ</t>
    </rPh>
    <rPh sb="2" eb="3">
      <t>イ</t>
    </rPh>
    <rPh sb="3" eb="4">
      <t>ショ</t>
    </rPh>
    <rPh sb="4" eb="5">
      <t>ツキ</t>
    </rPh>
    <rPh sb="5" eb="6">
      <t>ホウ</t>
    </rPh>
    <rPh sb="6" eb="7">
      <t>ガン</t>
    </rPh>
    <rPh sb="7" eb="8">
      <t>ウエ</t>
    </rPh>
    <rPh sb="8" eb="9">
      <t>ソウロウ</t>
    </rPh>
    <rPh sb="10" eb="11">
      <t>サイ</t>
    </rPh>
    <rPh sb="11" eb="12">
      <t>フク</t>
    </rPh>
    <rPh sb="12" eb="13">
      <t>ジ</t>
    </rPh>
    <rPh sb="13" eb="14">
      <t>リョウ</t>
    </rPh>
    <rPh sb="14" eb="15">
      <t>アツシ</t>
    </rPh>
    <rPh sb="16" eb="18">
      <t>ジュウショク</t>
    </rPh>
    <rPh sb="18" eb="19">
      <t>ハナ</t>
    </rPh>
    <rPh sb="20" eb="21">
      <t>ソウロウ</t>
    </rPh>
    <rPh sb="24" eb="25">
      <t>ダン</t>
    </rPh>
    <rPh sb="25" eb="26">
      <t>ヨウ</t>
    </rPh>
    <rPh sb="27" eb="29">
      <t>キンリン</t>
    </rPh>
    <rPh sb="30" eb="33">
      <t>イライイタ</t>
    </rPh>
    <rPh sb="36" eb="37">
      <t>ムネ</t>
    </rPh>
    <rPh sb="38" eb="40">
      <t>ガンショ</t>
    </rPh>
    <phoneticPr fontId="3"/>
  </si>
  <si>
    <t>梶ヶ谷村担方惣代　安次郎、他2名</t>
    <rPh sb="0" eb="3">
      <t>カジガヤ</t>
    </rPh>
    <rPh sb="4" eb="5">
      <t>タン</t>
    </rPh>
    <rPh sb="5" eb="6">
      <t>カタ</t>
    </rPh>
    <rPh sb="6" eb="7">
      <t>ソウ</t>
    </rPh>
    <rPh sb="7" eb="8">
      <t>ダイ</t>
    </rPh>
    <rPh sb="9" eb="10">
      <t>アン</t>
    </rPh>
    <rPh sb="10" eb="12">
      <t>ジロウ</t>
    </rPh>
    <rPh sb="15" eb="16">
      <t>メイ</t>
    </rPh>
    <phoneticPr fontId="3"/>
  </si>
  <si>
    <t>浮岳山御年行事</t>
    <rPh sb="0" eb="1">
      <t>ウキ</t>
    </rPh>
    <rPh sb="1" eb="3">
      <t>タケヤマ</t>
    </rPh>
    <rPh sb="3" eb="4">
      <t>オ</t>
    </rPh>
    <rPh sb="4" eb="5">
      <t>ネン</t>
    </rPh>
    <rPh sb="5" eb="7">
      <t>ギョウジ</t>
    </rPh>
    <phoneticPr fontId="3"/>
  </si>
  <si>
    <t>乍恐以書付奉願上候（西福寺住職病身につき隠居願書）</t>
    <rPh sb="0" eb="1">
      <t>サク</t>
    </rPh>
    <rPh sb="1" eb="2">
      <t>キョウ</t>
    </rPh>
    <rPh sb="2" eb="3">
      <t>イ</t>
    </rPh>
    <rPh sb="3" eb="4">
      <t>ショ</t>
    </rPh>
    <rPh sb="4" eb="5">
      <t>ツキ</t>
    </rPh>
    <rPh sb="5" eb="6">
      <t>ホウ</t>
    </rPh>
    <rPh sb="6" eb="7">
      <t>ガン</t>
    </rPh>
    <rPh sb="7" eb="8">
      <t>ジョウ</t>
    </rPh>
    <rPh sb="8" eb="9">
      <t>ソウロウ</t>
    </rPh>
    <rPh sb="10" eb="11">
      <t>サイ</t>
    </rPh>
    <rPh sb="11" eb="12">
      <t>フク</t>
    </rPh>
    <rPh sb="12" eb="13">
      <t>ジ</t>
    </rPh>
    <rPh sb="13" eb="15">
      <t>ジュウショク</t>
    </rPh>
    <rPh sb="15" eb="17">
      <t>ビョウシン</t>
    </rPh>
    <rPh sb="20" eb="22">
      <t>インキョ</t>
    </rPh>
    <rPh sb="22" eb="24">
      <t>ガンショ</t>
    </rPh>
    <phoneticPr fontId="3"/>
  </si>
  <si>
    <t>梶ヶ谷村西福寺担方惣代　安次郎、他2名</t>
    <rPh sb="0" eb="3">
      <t>カジガヤ</t>
    </rPh>
    <rPh sb="4" eb="5">
      <t>サイ</t>
    </rPh>
    <rPh sb="5" eb="6">
      <t>フク</t>
    </rPh>
    <rPh sb="6" eb="7">
      <t>ジ</t>
    </rPh>
    <rPh sb="7" eb="8">
      <t>タン</t>
    </rPh>
    <rPh sb="8" eb="9">
      <t>カタ</t>
    </rPh>
    <rPh sb="9" eb="10">
      <t>ソウ</t>
    </rPh>
    <rPh sb="10" eb="11">
      <t>ダイ</t>
    </rPh>
    <rPh sb="12" eb="13">
      <t>アン</t>
    </rPh>
    <rPh sb="13" eb="15">
      <t>ジロウ</t>
    </rPh>
    <rPh sb="18" eb="19">
      <t>メイ</t>
    </rPh>
    <phoneticPr fontId="3"/>
  </si>
  <si>
    <t>入置申一札之事（正福寺亮寛、西福寺へ転住につき法類引請証文）</t>
    <rPh sb="0" eb="1">
      <t>イリ</t>
    </rPh>
    <rPh sb="1" eb="2">
      <t>オ</t>
    </rPh>
    <rPh sb="2" eb="3">
      <t>サル</t>
    </rPh>
    <rPh sb="3" eb="4">
      <t>ヒト</t>
    </rPh>
    <rPh sb="4" eb="5">
      <t>フダ</t>
    </rPh>
    <rPh sb="5" eb="6">
      <t>ノ</t>
    </rPh>
    <rPh sb="6" eb="7">
      <t>コト</t>
    </rPh>
    <rPh sb="8" eb="11">
      <t>ショウフクジ</t>
    </rPh>
    <rPh sb="11" eb="12">
      <t>リョウ</t>
    </rPh>
    <rPh sb="12" eb="13">
      <t>カン</t>
    </rPh>
    <rPh sb="14" eb="15">
      <t>サイ</t>
    </rPh>
    <rPh sb="15" eb="16">
      <t>フク</t>
    </rPh>
    <rPh sb="16" eb="17">
      <t>ジ</t>
    </rPh>
    <rPh sb="18" eb="20">
      <t>テンジュウ</t>
    </rPh>
    <rPh sb="23" eb="24">
      <t>ホウ</t>
    </rPh>
    <rPh sb="24" eb="25">
      <t>ルイ</t>
    </rPh>
    <rPh sb="25" eb="26">
      <t>イン</t>
    </rPh>
    <rPh sb="26" eb="27">
      <t>ショウ</t>
    </rPh>
    <rPh sb="27" eb="29">
      <t>ショウモン</t>
    </rPh>
    <phoneticPr fontId="3"/>
  </si>
  <si>
    <t>末長村　増福寺㊞</t>
    <rPh sb="0" eb="2">
      <t>スエナガ</t>
    </rPh>
    <rPh sb="4" eb="5">
      <t>ゾウ</t>
    </rPh>
    <rPh sb="5" eb="6">
      <t>フク</t>
    </rPh>
    <rPh sb="6" eb="7">
      <t>ジ</t>
    </rPh>
    <phoneticPr fontId="3"/>
  </si>
  <si>
    <t>西福寺担方惣代　又治郎殿</t>
    <rPh sb="0" eb="1">
      <t>サイ</t>
    </rPh>
    <rPh sb="1" eb="2">
      <t>フク</t>
    </rPh>
    <rPh sb="2" eb="3">
      <t>ジ</t>
    </rPh>
    <rPh sb="3" eb="4">
      <t>タン</t>
    </rPh>
    <rPh sb="4" eb="5">
      <t>カタ</t>
    </rPh>
    <rPh sb="5" eb="6">
      <t>ソウ</t>
    </rPh>
    <rPh sb="6" eb="7">
      <t>ダイ</t>
    </rPh>
    <rPh sb="8" eb="9">
      <t>マタ</t>
    </rPh>
    <rPh sb="9" eb="11">
      <t>ジロウ</t>
    </rPh>
    <rPh sb="11" eb="12">
      <t>ドノ</t>
    </rPh>
    <phoneticPr fontId="3"/>
  </si>
  <si>
    <t>取極議定之事（大小石尊講につき、下書）</t>
    <rPh sb="0" eb="2">
      <t>トリキ</t>
    </rPh>
    <rPh sb="2" eb="3">
      <t>ギ</t>
    </rPh>
    <rPh sb="3" eb="4">
      <t>テイ</t>
    </rPh>
    <rPh sb="4" eb="5">
      <t>ノ</t>
    </rPh>
    <rPh sb="5" eb="6">
      <t>コト</t>
    </rPh>
    <rPh sb="7" eb="9">
      <t>ダイショウ</t>
    </rPh>
    <rPh sb="9" eb="10">
      <t>イシ</t>
    </rPh>
    <rPh sb="10" eb="11">
      <t>ソン</t>
    </rPh>
    <rPh sb="11" eb="12">
      <t>コウ</t>
    </rPh>
    <rPh sb="16" eb="17">
      <t>シタ</t>
    </rPh>
    <rPh sb="17" eb="18">
      <t>ショ</t>
    </rPh>
    <phoneticPr fontId="3"/>
  </si>
  <si>
    <t>入置申詫一札之事（石尊講出銭拒み候につき詫び証文）</t>
    <rPh sb="0" eb="1">
      <t>イリ</t>
    </rPh>
    <rPh sb="1" eb="2">
      <t>オ</t>
    </rPh>
    <rPh sb="2" eb="3">
      <t>サル</t>
    </rPh>
    <rPh sb="3" eb="4">
      <t>ワ</t>
    </rPh>
    <rPh sb="4" eb="5">
      <t>ヒト</t>
    </rPh>
    <rPh sb="5" eb="6">
      <t>フダ</t>
    </rPh>
    <rPh sb="6" eb="7">
      <t>ノ</t>
    </rPh>
    <rPh sb="7" eb="8">
      <t>コト</t>
    </rPh>
    <rPh sb="9" eb="10">
      <t>イシ</t>
    </rPh>
    <rPh sb="10" eb="11">
      <t>ソン</t>
    </rPh>
    <rPh sb="11" eb="12">
      <t>コウ</t>
    </rPh>
    <rPh sb="12" eb="13">
      <t>デ</t>
    </rPh>
    <rPh sb="13" eb="14">
      <t>ゼニ</t>
    </rPh>
    <rPh sb="14" eb="15">
      <t>コバ</t>
    </rPh>
    <rPh sb="16" eb="17">
      <t>ソウロウ</t>
    </rPh>
    <rPh sb="20" eb="21">
      <t>ワ</t>
    </rPh>
    <rPh sb="22" eb="24">
      <t>ショウモン</t>
    </rPh>
    <phoneticPr fontId="3"/>
  </si>
  <si>
    <t>当人惣右衛門、他3名</t>
    <rPh sb="0" eb="2">
      <t>トウニン</t>
    </rPh>
    <rPh sb="2" eb="3">
      <t>ソウ</t>
    </rPh>
    <rPh sb="3" eb="6">
      <t>ウエモン</t>
    </rPh>
    <rPh sb="9" eb="10">
      <t>メイ</t>
    </rPh>
    <phoneticPr fontId="3"/>
  </si>
  <si>
    <t>石尊講行事　新平殿、他1名御連中</t>
    <rPh sb="0" eb="1">
      <t>イシ</t>
    </rPh>
    <rPh sb="1" eb="2">
      <t>ソン</t>
    </rPh>
    <rPh sb="2" eb="3">
      <t>コウ</t>
    </rPh>
    <rPh sb="3" eb="5">
      <t>ギョウジ</t>
    </rPh>
    <rPh sb="6" eb="8">
      <t>シンペイ</t>
    </rPh>
    <rPh sb="8" eb="9">
      <t>ドノ</t>
    </rPh>
    <rPh sb="12" eb="13">
      <t>メイ</t>
    </rPh>
    <rPh sb="13" eb="14">
      <t>オ</t>
    </rPh>
    <rPh sb="14" eb="15">
      <t>レン</t>
    </rPh>
    <rPh sb="15" eb="16">
      <t>チュウ</t>
    </rPh>
    <phoneticPr fontId="3"/>
  </si>
  <si>
    <t>（弘化2）</t>
    <rPh sb="1" eb="3">
      <t>コウカ</t>
    </rPh>
    <phoneticPr fontId="3"/>
  </si>
  <si>
    <t>(7)</t>
    <phoneticPr fontId="3"/>
  </si>
  <si>
    <t>入置申詫一札之事（石尊講出銭拒み候につき詫び証文、下書）</t>
    <rPh sb="0" eb="1">
      <t>イリ</t>
    </rPh>
    <rPh sb="1" eb="2">
      <t>オ</t>
    </rPh>
    <rPh sb="2" eb="3">
      <t>サル</t>
    </rPh>
    <rPh sb="3" eb="4">
      <t>ワ</t>
    </rPh>
    <rPh sb="4" eb="5">
      <t>ヒト</t>
    </rPh>
    <rPh sb="5" eb="6">
      <t>フダ</t>
    </rPh>
    <rPh sb="6" eb="7">
      <t>ノ</t>
    </rPh>
    <rPh sb="7" eb="8">
      <t>コト</t>
    </rPh>
    <rPh sb="9" eb="10">
      <t>イシ</t>
    </rPh>
    <rPh sb="10" eb="11">
      <t>ソン</t>
    </rPh>
    <rPh sb="11" eb="12">
      <t>コウ</t>
    </rPh>
    <rPh sb="12" eb="13">
      <t>デ</t>
    </rPh>
    <rPh sb="13" eb="14">
      <t>ゼニ</t>
    </rPh>
    <rPh sb="14" eb="15">
      <t>コバ</t>
    </rPh>
    <rPh sb="16" eb="17">
      <t>ソウロウ</t>
    </rPh>
    <rPh sb="20" eb="21">
      <t>ワ</t>
    </rPh>
    <rPh sb="22" eb="24">
      <t>ショウモン</t>
    </rPh>
    <rPh sb="25" eb="26">
      <t>シタ</t>
    </rPh>
    <rPh sb="26" eb="27">
      <t>ショ</t>
    </rPh>
    <phoneticPr fontId="3"/>
  </si>
  <si>
    <t>当人</t>
    <rPh sb="0" eb="2">
      <t>トウニン</t>
    </rPh>
    <phoneticPr fontId="3"/>
  </si>
  <si>
    <t>覚（配札料受取証文）</t>
    <rPh sb="0" eb="1">
      <t>オボエ</t>
    </rPh>
    <rPh sb="2" eb="3">
      <t>ハイ</t>
    </rPh>
    <rPh sb="3" eb="4">
      <t>フダ</t>
    </rPh>
    <rPh sb="4" eb="5">
      <t>リョウ</t>
    </rPh>
    <rPh sb="5" eb="7">
      <t>ウケトリ</t>
    </rPh>
    <rPh sb="7" eb="9">
      <t>ショウモン</t>
    </rPh>
    <phoneticPr fontId="3"/>
  </si>
  <si>
    <t>武州埼玉郡鷲宮社役人　石原内記㊞</t>
    <rPh sb="0" eb="2">
      <t>ブシュウ</t>
    </rPh>
    <rPh sb="2" eb="4">
      <t>サイタマ</t>
    </rPh>
    <rPh sb="4" eb="5">
      <t>グン</t>
    </rPh>
    <rPh sb="5" eb="6">
      <t>ワシ</t>
    </rPh>
    <rPh sb="6" eb="7">
      <t>ミヤ</t>
    </rPh>
    <rPh sb="7" eb="8">
      <t>ヤシロ</t>
    </rPh>
    <rPh sb="8" eb="10">
      <t>ヤクニン</t>
    </rPh>
    <rPh sb="11" eb="13">
      <t>イシハラ</t>
    </rPh>
    <rPh sb="13" eb="14">
      <t>ウチ</t>
    </rPh>
    <rPh sb="14" eb="15">
      <t>キ</t>
    </rPh>
    <phoneticPr fontId="3"/>
  </si>
  <si>
    <t>一札之事（善教寺本堂造作請取証文）</t>
    <rPh sb="0" eb="1">
      <t>ヒト</t>
    </rPh>
    <rPh sb="1" eb="2">
      <t>フダ</t>
    </rPh>
    <rPh sb="2" eb="3">
      <t>ノ</t>
    </rPh>
    <rPh sb="3" eb="4">
      <t>コト</t>
    </rPh>
    <rPh sb="5" eb="6">
      <t>ゼン</t>
    </rPh>
    <rPh sb="6" eb="7">
      <t>キョウ</t>
    </rPh>
    <rPh sb="7" eb="8">
      <t>ジ</t>
    </rPh>
    <rPh sb="8" eb="10">
      <t>ホンドウ</t>
    </rPh>
    <rPh sb="10" eb="12">
      <t>ゾウサ</t>
    </rPh>
    <rPh sb="12" eb="14">
      <t>ウケトリ</t>
    </rPh>
    <rPh sb="14" eb="16">
      <t>ショウモン</t>
    </rPh>
    <phoneticPr fontId="3"/>
  </si>
  <si>
    <t>梶ヶ谷村上知大工　助次郎㊞、他2名</t>
    <rPh sb="0" eb="3">
      <t>カジガヤ</t>
    </rPh>
    <rPh sb="6" eb="8">
      <t>ダイク</t>
    </rPh>
    <rPh sb="9" eb="12">
      <t>スケジロウ</t>
    </rPh>
    <rPh sb="16" eb="17">
      <t>メイ</t>
    </rPh>
    <phoneticPr fontId="3"/>
  </si>
  <si>
    <t>口演（湟盤会執行につき）</t>
    <rPh sb="0" eb="1">
      <t>クチ</t>
    </rPh>
    <rPh sb="1" eb="2">
      <t>エン</t>
    </rPh>
    <rPh sb="3" eb="4">
      <t>ホリ</t>
    </rPh>
    <rPh sb="4" eb="5">
      <t>バン</t>
    </rPh>
    <rPh sb="5" eb="6">
      <t>カイ</t>
    </rPh>
    <rPh sb="6" eb="8">
      <t>シッコウ</t>
    </rPh>
    <phoneticPr fontId="3"/>
  </si>
  <si>
    <t>覚（本堂再建寄附金受納証文）</t>
    <rPh sb="0" eb="1">
      <t>オボエ</t>
    </rPh>
    <rPh sb="2" eb="4">
      <t>ホンドウ</t>
    </rPh>
    <rPh sb="4" eb="6">
      <t>サイケン</t>
    </rPh>
    <rPh sb="6" eb="8">
      <t>キフ</t>
    </rPh>
    <rPh sb="8" eb="9">
      <t>キン</t>
    </rPh>
    <rPh sb="9" eb="10">
      <t>ウ</t>
    </rPh>
    <rPh sb="10" eb="11">
      <t>ノウ</t>
    </rPh>
    <rPh sb="11" eb="13">
      <t>ショウモン</t>
    </rPh>
    <phoneticPr fontId="3"/>
  </si>
  <si>
    <t>坂戸村　安養組惣世話人㊞</t>
    <rPh sb="0" eb="2">
      <t>サカド</t>
    </rPh>
    <rPh sb="4" eb="5">
      <t>アン</t>
    </rPh>
    <rPh sb="5" eb="6">
      <t>ヨウ</t>
    </rPh>
    <rPh sb="6" eb="7">
      <t>クミ</t>
    </rPh>
    <rPh sb="7" eb="8">
      <t>ソウ</t>
    </rPh>
    <rPh sb="8" eb="10">
      <t>セワ</t>
    </rPh>
    <rPh sb="10" eb="11">
      <t>ニン</t>
    </rPh>
    <phoneticPr fontId="3"/>
  </si>
  <si>
    <t>梶ヶ谷村　庄左衛門</t>
    <rPh sb="0" eb="3">
      <t>カジガヤ</t>
    </rPh>
    <rPh sb="3" eb="4">
      <t>ムラ</t>
    </rPh>
    <rPh sb="5" eb="9">
      <t>ショウザエモン</t>
    </rPh>
    <phoneticPr fontId="3"/>
  </si>
  <si>
    <t>覚（熊野那智新宮勧化物請取証文）</t>
    <rPh sb="0" eb="1">
      <t>オボエ</t>
    </rPh>
    <rPh sb="2" eb="4">
      <t>クマノ</t>
    </rPh>
    <rPh sb="4" eb="6">
      <t>ナチ</t>
    </rPh>
    <rPh sb="6" eb="8">
      <t>シングウ</t>
    </rPh>
    <rPh sb="8" eb="9">
      <t>カン</t>
    </rPh>
    <rPh sb="9" eb="10">
      <t>カ</t>
    </rPh>
    <rPh sb="10" eb="11">
      <t>モノ</t>
    </rPh>
    <rPh sb="11" eb="13">
      <t>ウケトリ</t>
    </rPh>
    <rPh sb="13" eb="15">
      <t>ショウモン</t>
    </rPh>
    <phoneticPr fontId="3"/>
  </si>
  <si>
    <t>伊奈助右衛門手付　冨田類右衛門、他1名</t>
    <rPh sb="0" eb="2">
      <t>イナ</t>
    </rPh>
    <rPh sb="2" eb="6">
      <t>スケウエモン</t>
    </rPh>
    <rPh sb="6" eb="7">
      <t>テ</t>
    </rPh>
    <rPh sb="7" eb="8">
      <t>ツキ</t>
    </rPh>
    <rPh sb="9" eb="10">
      <t>トミ</t>
    </rPh>
    <rPh sb="10" eb="11">
      <t>タ</t>
    </rPh>
    <rPh sb="11" eb="12">
      <t>ルイ</t>
    </rPh>
    <rPh sb="12" eb="15">
      <t>ウエモン</t>
    </rPh>
    <rPh sb="18" eb="19">
      <t>メイ</t>
    </rPh>
    <phoneticPr fontId="3"/>
  </si>
  <si>
    <t>梶ヶ谷村納人　庄左衛門</t>
    <rPh sb="0" eb="3">
      <t>カジガヤ</t>
    </rPh>
    <rPh sb="3" eb="4">
      <t>ムラ</t>
    </rPh>
    <rPh sb="4" eb="5">
      <t>ノウ</t>
    </rPh>
    <rPh sb="5" eb="6">
      <t>ニン</t>
    </rPh>
    <rPh sb="7" eb="11">
      <t>ショウザエモン</t>
    </rPh>
    <phoneticPr fontId="3"/>
  </si>
  <si>
    <t>覚（什物請取証文）</t>
    <rPh sb="0" eb="1">
      <t>オボエ</t>
    </rPh>
    <rPh sb="2" eb="3">
      <t>シゲル</t>
    </rPh>
    <rPh sb="3" eb="4">
      <t>モノ</t>
    </rPh>
    <rPh sb="4" eb="6">
      <t>ウケトリ</t>
    </rPh>
    <rPh sb="6" eb="8">
      <t>ショウモン</t>
    </rPh>
    <phoneticPr fontId="3"/>
  </si>
  <si>
    <t>泉福寺㊞</t>
    <rPh sb="0" eb="2">
      <t>センフク</t>
    </rPh>
    <rPh sb="2" eb="3">
      <t>ジ</t>
    </rPh>
    <phoneticPr fontId="3"/>
  </si>
  <si>
    <t>西福寺法印</t>
    <rPh sb="0" eb="1">
      <t>サイ</t>
    </rPh>
    <rPh sb="1" eb="2">
      <t>フク</t>
    </rPh>
    <rPh sb="2" eb="3">
      <t>ジ</t>
    </rPh>
    <rPh sb="3" eb="4">
      <t>ホウ</t>
    </rPh>
    <rPh sb="4" eb="5">
      <t>イン</t>
    </rPh>
    <phoneticPr fontId="3"/>
  </si>
  <si>
    <t>覚（什物請取証文）</t>
    <rPh sb="0" eb="1">
      <t>オボエ</t>
    </rPh>
    <rPh sb="2" eb="3">
      <t>ジュウ</t>
    </rPh>
    <rPh sb="3" eb="4">
      <t>モノ</t>
    </rPh>
    <rPh sb="4" eb="6">
      <t>ウケトリ</t>
    </rPh>
    <rPh sb="6" eb="8">
      <t>ショウモン</t>
    </rPh>
    <phoneticPr fontId="3"/>
  </si>
  <si>
    <t>土橋村正福寺㊞</t>
    <rPh sb="0" eb="1">
      <t>ツチ</t>
    </rPh>
    <rPh sb="1" eb="2">
      <t>ハシ</t>
    </rPh>
    <rPh sb="3" eb="6">
      <t>ショウフクジ</t>
    </rPh>
    <phoneticPr fontId="3"/>
  </si>
  <si>
    <t>覚（高野山へ御初穂上納につき）</t>
    <rPh sb="0" eb="1">
      <t>オボエ</t>
    </rPh>
    <rPh sb="2" eb="4">
      <t>タカノ</t>
    </rPh>
    <rPh sb="4" eb="5">
      <t>ヤマ</t>
    </rPh>
    <rPh sb="6" eb="7">
      <t>オ</t>
    </rPh>
    <rPh sb="7" eb="8">
      <t>ハツ</t>
    </rPh>
    <rPh sb="8" eb="9">
      <t>ホ</t>
    </rPh>
    <rPh sb="9" eb="11">
      <t>ジョウノウ</t>
    </rPh>
    <phoneticPr fontId="3"/>
  </si>
  <si>
    <t>久末村蓮花寺納所㊞</t>
    <rPh sb="0" eb="2">
      <t>ヒサスエ</t>
    </rPh>
    <rPh sb="3" eb="6">
      <t>レンゲジ</t>
    </rPh>
    <rPh sb="6" eb="7">
      <t>ノウ</t>
    </rPh>
    <rPh sb="7" eb="8">
      <t>ショ</t>
    </rPh>
    <phoneticPr fontId="3"/>
  </si>
  <si>
    <t>梶ヶ谷村名主　庄右衛門様御使中</t>
    <rPh sb="0" eb="3">
      <t>カジガヤ</t>
    </rPh>
    <rPh sb="3" eb="4">
      <t>ムラ</t>
    </rPh>
    <rPh sb="7" eb="11">
      <t>ショウウエモン</t>
    </rPh>
    <rPh sb="11" eb="12">
      <t>サマ</t>
    </rPh>
    <rPh sb="12" eb="13">
      <t>オ</t>
    </rPh>
    <rPh sb="13" eb="14">
      <t>ツカ</t>
    </rPh>
    <rPh sb="14" eb="15">
      <t>チュウ</t>
    </rPh>
    <phoneticPr fontId="3"/>
  </si>
  <si>
    <t>（影向寺より御沙汰につき帰寺致すべき旨、書状）</t>
    <rPh sb="1" eb="2">
      <t>カゲ</t>
    </rPh>
    <rPh sb="2" eb="3">
      <t>ムカイ</t>
    </rPh>
    <rPh sb="3" eb="4">
      <t>ジ</t>
    </rPh>
    <rPh sb="6" eb="7">
      <t>オ</t>
    </rPh>
    <rPh sb="7" eb="9">
      <t>サタ</t>
    </rPh>
    <rPh sb="12" eb="13">
      <t>カエ</t>
    </rPh>
    <rPh sb="13" eb="14">
      <t>ジ</t>
    </rPh>
    <rPh sb="14" eb="15">
      <t>イタ</t>
    </rPh>
    <rPh sb="18" eb="19">
      <t>ムネ</t>
    </rPh>
    <rPh sb="20" eb="21">
      <t>ショ</t>
    </rPh>
    <rPh sb="21" eb="22">
      <t>ジョウ</t>
    </rPh>
    <phoneticPr fontId="3"/>
  </si>
  <si>
    <t>西福寺法印様</t>
    <rPh sb="0" eb="1">
      <t>サイ</t>
    </rPh>
    <rPh sb="1" eb="2">
      <t>フク</t>
    </rPh>
    <rPh sb="2" eb="3">
      <t>ジ</t>
    </rPh>
    <rPh sb="3" eb="4">
      <t>ホウ</t>
    </rPh>
    <rPh sb="4" eb="5">
      <t>イン</t>
    </rPh>
    <rPh sb="5" eb="6">
      <t>サマ</t>
    </rPh>
    <phoneticPr fontId="3"/>
  </si>
  <si>
    <t>口上（初穂米請取証文）</t>
    <rPh sb="0" eb="2">
      <t>コウジョウ</t>
    </rPh>
    <rPh sb="3" eb="4">
      <t>ハツ</t>
    </rPh>
    <rPh sb="4" eb="5">
      <t>ホ</t>
    </rPh>
    <rPh sb="5" eb="6">
      <t>コメ</t>
    </rPh>
    <rPh sb="6" eb="8">
      <t>ウケトリ</t>
    </rPh>
    <rPh sb="8" eb="10">
      <t>ショウモン</t>
    </rPh>
    <phoneticPr fontId="3"/>
  </si>
  <si>
    <t>善福寺</t>
    <rPh sb="0" eb="1">
      <t>ゼン</t>
    </rPh>
    <rPh sb="1" eb="2">
      <t>フク</t>
    </rPh>
    <rPh sb="2" eb="3">
      <t>ジ</t>
    </rPh>
    <phoneticPr fontId="3"/>
  </si>
  <si>
    <t>梶ヶ谷　庄左衛門様</t>
    <rPh sb="0" eb="3">
      <t>カジガヤ</t>
    </rPh>
    <rPh sb="4" eb="8">
      <t>ショウザエモン</t>
    </rPh>
    <rPh sb="8" eb="9">
      <t>サマ</t>
    </rPh>
    <phoneticPr fontId="3"/>
  </si>
  <si>
    <t>御題目の初切経</t>
    <rPh sb="0" eb="3">
      <t>オダイモク</t>
    </rPh>
    <rPh sb="4" eb="5">
      <t>ハツ</t>
    </rPh>
    <rPh sb="5" eb="6">
      <t>キリ</t>
    </rPh>
    <rPh sb="6" eb="7">
      <t>キョウ</t>
    </rPh>
    <phoneticPr fontId="3"/>
  </si>
  <si>
    <t>（雨乞のため龍神来臨につき書状）</t>
    <rPh sb="1" eb="3">
      <t>アマゴ</t>
    </rPh>
    <rPh sb="6" eb="8">
      <t>リュウジン</t>
    </rPh>
    <rPh sb="8" eb="10">
      <t>ライリン</t>
    </rPh>
    <rPh sb="13" eb="14">
      <t>ショ</t>
    </rPh>
    <rPh sb="14" eb="15">
      <t>ジョウ</t>
    </rPh>
    <phoneticPr fontId="3"/>
  </si>
  <si>
    <t>下作延村名主　彦左衛門、他1名</t>
    <rPh sb="0" eb="3">
      <t>シモサクノベ</t>
    </rPh>
    <rPh sb="7" eb="11">
      <t>ヒコザエモン</t>
    </rPh>
    <rPh sb="14" eb="15">
      <t>メイ</t>
    </rPh>
    <phoneticPr fontId="3"/>
  </si>
  <si>
    <t>乍恐以書付奉願上候（庄左衛門妻の葬儀影向寺で報行につき）</t>
    <rPh sb="0" eb="1">
      <t>サク</t>
    </rPh>
    <rPh sb="1" eb="2">
      <t>キョウ</t>
    </rPh>
    <rPh sb="2" eb="3">
      <t>イ</t>
    </rPh>
    <rPh sb="3" eb="4">
      <t>ショ</t>
    </rPh>
    <rPh sb="4" eb="5">
      <t>ツキ</t>
    </rPh>
    <rPh sb="5" eb="6">
      <t>ホウ</t>
    </rPh>
    <rPh sb="6" eb="7">
      <t>ガン</t>
    </rPh>
    <rPh sb="7" eb="8">
      <t>ジョウ</t>
    </rPh>
    <rPh sb="8" eb="9">
      <t>ソウロウ</t>
    </rPh>
    <rPh sb="10" eb="14">
      <t>ショウザエモン</t>
    </rPh>
    <rPh sb="14" eb="15">
      <t>ツマ</t>
    </rPh>
    <rPh sb="16" eb="18">
      <t>ソウギ</t>
    </rPh>
    <rPh sb="18" eb="19">
      <t>カゲ</t>
    </rPh>
    <rPh sb="19" eb="20">
      <t>ムカイ</t>
    </rPh>
    <rPh sb="20" eb="21">
      <t>ジ</t>
    </rPh>
    <rPh sb="22" eb="23">
      <t>ホウ</t>
    </rPh>
    <rPh sb="23" eb="24">
      <t>コウ</t>
    </rPh>
    <phoneticPr fontId="3"/>
  </si>
  <si>
    <t>覚（西福寺無住中の勘定につき）</t>
    <rPh sb="0" eb="1">
      <t>オボエ</t>
    </rPh>
    <rPh sb="2" eb="3">
      <t>サイ</t>
    </rPh>
    <rPh sb="3" eb="4">
      <t>フク</t>
    </rPh>
    <rPh sb="4" eb="5">
      <t>ジ</t>
    </rPh>
    <rPh sb="5" eb="7">
      <t>ムジュウ</t>
    </rPh>
    <rPh sb="7" eb="8">
      <t>チュウ</t>
    </rPh>
    <rPh sb="9" eb="11">
      <t>カンジョウ</t>
    </rPh>
    <phoneticPr fontId="3"/>
  </si>
  <si>
    <t>西福寺現住請取人　亮覧、他5名</t>
    <rPh sb="0" eb="1">
      <t>サイ</t>
    </rPh>
    <rPh sb="1" eb="2">
      <t>フク</t>
    </rPh>
    <rPh sb="2" eb="3">
      <t>ジ</t>
    </rPh>
    <rPh sb="3" eb="5">
      <t>ゲンジュウ</t>
    </rPh>
    <rPh sb="5" eb="7">
      <t>ウケトリ</t>
    </rPh>
    <rPh sb="7" eb="8">
      <t>ニン</t>
    </rPh>
    <rPh sb="9" eb="10">
      <t>リョウ</t>
    </rPh>
    <rPh sb="10" eb="11">
      <t>ラン</t>
    </rPh>
    <rPh sb="14" eb="15">
      <t>メイ</t>
    </rPh>
    <phoneticPr fontId="3"/>
  </si>
  <si>
    <t>西福寺無住中担方惣代年寄　安次郎殿</t>
    <rPh sb="0" eb="1">
      <t>サイ</t>
    </rPh>
    <rPh sb="1" eb="2">
      <t>フク</t>
    </rPh>
    <rPh sb="2" eb="3">
      <t>ジ</t>
    </rPh>
    <rPh sb="3" eb="5">
      <t>ムジュウ</t>
    </rPh>
    <rPh sb="5" eb="6">
      <t>チュウ</t>
    </rPh>
    <rPh sb="6" eb="7">
      <t>タン</t>
    </rPh>
    <rPh sb="7" eb="8">
      <t>カタ</t>
    </rPh>
    <rPh sb="8" eb="9">
      <t>ソウ</t>
    </rPh>
    <rPh sb="9" eb="10">
      <t>ダイ</t>
    </rPh>
    <rPh sb="13" eb="14">
      <t>アン</t>
    </rPh>
    <rPh sb="14" eb="16">
      <t>ジロウ</t>
    </rPh>
    <rPh sb="16" eb="17">
      <t>ドノ</t>
    </rPh>
    <phoneticPr fontId="3"/>
  </si>
  <si>
    <t>覚（名号石料請取証文）</t>
    <rPh sb="0" eb="1">
      <t>オボエ</t>
    </rPh>
    <rPh sb="2" eb="3">
      <t>メイ</t>
    </rPh>
    <rPh sb="3" eb="4">
      <t>ゴウ</t>
    </rPh>
    <rPh sb="4" eb="5">
      <t>イシ</t>
    </rPh>
    <rPh sb="5" eb="6">
      <t>リョウ</t>
    </rPh>
    <rPh sb="6" eb="8">
      <t>ウケトリ</t>
    </rPh>
    <rPh sb="8" eb="10">
      <t>ショウモン</t>
    </rPh>
    <phoneticPr fontId="3"/>
  </si>
  <si>
    <t>西明寺納所㊞</t>
    <rPh sb="0" eb="1">
      <t>ニシ</t>
    </rPh>
    <rPh sb="1" eb="2">
      <t>メイ</t>
    </rPh>
    <rPh sb="2" eb="3">
      <t>ジ</t>
    </rPh>
    <rPh sb="3" eb="4">
      <t>ノウ</t>
    </rPh>
    <rPh sb="4" eb="5">
      <t>ショ</t>
    </rPh>
    <phoneticPr fontId="3"/>
  </si>
  <si>
    <t>借用金引請証文之事（下書）</t>
    <rPh sb="0" eb="2">
      <t>シャクヨウ</t>
    </rPh>
    <rPh sb="2" eb="3">
      <t>キン</t>
    </rPh>
    <rPh sb="3" eb="4">
      <t>ヒ</t>
    </rPh>
    <rPh sb="4" eb="5">
      <t>ウ</t>
    </rPh>
    <rPh sb="5" eb="7">
      <t>ショウモン</t>
    </rPh>
    <rPh sb="7" eb="8">
      <t>ノ</t>
    </rPh>
    <rPh sb="8" eb="9">
      <t>コト</t>
    </rPh>
    <rPh sb="10" eb="11">
      <t>シタ</t>
    </rPh>
    <rPh sb="11" eb="12">
      <t>ショ</t>
    </rPh>
    <phoneticPr fontId="3"/>
  </si>
  <si>
    <t>引請一札之事（倫我、弥陀堂に居住につき引請証文）</t>
    <rPh sb="0" eb="1">
      <t>ヒ</t>
    </rPh>
    <rPh sb="1" eb="2">
      <t>ウ</t>
    </rPh>
    <rPh sb="2" eb="3">
      <t>ヒト</t>
    </rPh>
    <rPh sb="3" eb="4">
      <t>フダ</t>
    </rPh>
    <rPh sb="4" eb="5">
      <t>ノ</t>
    </rPh>
    <rPh sb="5" eb="6">
      <t>コト</t>
    </rPh>
    <rPh sb="7" eb="8">
      <t>リン</t>
    </rPh>
    <rPh sb="8" eb="9">
      <t>ガ</t>
    </rPh>
    <rPh sb="10" eb="12">
      <t>ミダ</t>
    </rPh>
    <rPh sb="12" eb="13">
      <t>ドウ</t>
    </rPh>
    <rPh sb="14" eb="16">
      <t>キョジュウ</t>
    </rPh>
    <rPh sb="19" eb="20">
      <t>ヒ</t>
    </rPh>
    <rPh sb="20" eb="21">
      <t>ウ</t>
    </rPh>
    <rPh sb="21" eb="23">
      <t>ショウモン</t>
    </rPh>
    <phoneticPr fontId="3"/>
  </si>
  <si>
    <t>倫我㊞、他2名</t>
    <rPh sb="0" eb="1">
      <t>リン</t>
    </rPh>
    <rPh sb="1" eb="2">
      <t>ガ</t>
    </rPh>
    <rPh sb="6" eb="7">
      <t>メイ</t>
    </rPh>
    <phoneticPr fontId="3"/>
  </si>
  <si>
    <t>田村庄左衛門殿</t>
    <rPh sb="0" eb="2">
      <t>タムラ</t>
    </rPh>
    <rPh sb="2" eb="6">
      <t>ショウザエモン</t>
    </rPh>
    <rPh sb="6" eb="7">
      <t>ドノ</t>
    </rPh>
    <phoneticPr fontId="3"/>
  </si>
  <si>
    <t>以書付御願申上候（倫我、村方の戸籍へ編入致すべき旨、願書）</t>
    <rPh sb="0" eb="1">
      <t>イ</t>
    </rPh>
    <rPh sb="1" eb="2">
      <t>ショ</t>
    </rPh>
    <rPh sb="2" eb="3">
      <t>ツキ</t>
    </rPh>
    <rPh sb="3" eb="4">
      <t>オ</t>
    </rPh>
    <rPh sb="4" eb="5">
      <t>ガン</t>
    </rPh>
    <rPh sb="5" eb="6">
      <t>サル</t>
    </rPh>
    <rPh sb="6" eb="7">
      <t>ジョウ</t>
    </rPh>
    <rPh sb="7" eb="8">
      <t>ソウロウ</t>
    </rPh>
    <rPh sb="9" eb="10">
      <t>リン</t>
    </rPh>
    <rPh sb="10" eb="11">
      <t>ガ</t>
    </rPh>
    <rPh sb="12" eb="13">
      <t>ムラ</t>
    </rPh>
    <rPh sb="13" eb="14">
      <t>カタ</t>
    </rPh>
    <rPh sb="15" eb="17">
      <t>コセキ</t>
    </rPh>
    <rPh sb="18" eb="20">
      <t>ヘンニュウ</t>
    </rPh>
    <rPh sb="20" eb="21">
      <t>イタ</t>
    </rPh>
    <rPh sb="24" eb="25">
      <t>ムネ</t>
    </rPh>
    <rPh sb="26" eb="28">
      <t>ガンショ</t>
    </rPh>
    <phoneticPr fontId="3"/>
  </si>
  <si>
    <t>倫我相改メ田中篤太郎㊞、他2名</t>
    <rPh sb="0" eb="1">
      <t>リン</t>
    </rPh>
    <rPh sb="1" eb="2">
      <t>ガ</t>
    </rPh>
    <rPh sb="2" eb="3">
      <t>アイ</t>
    </rPh>
    <rPh sb="3" eb="4">
      <t>カイ</t>
    </rPh>
    <rPh sb="5" eb="7">
      <t>タナカ</t>
    </rPh>
    <rPh sb="7" eb="10">
      <t>アツタロウ</t>
    </rPh>
    <rPh sb="14" eb="15">
      <t>メイ</t>
    </rPh>
    <phoneticPr fontId="3"/>
  </si>
  <si>
    <t>田村庄左衛門殿御掛衆中</t>
    <rPh sb="0" eb="2">
      <t>タムラ</t>
    </rPh>
    <rPh sb="2" eb="6">
      <t>ショウザエモン</t>
    </rPh>
    <rPh sb="6" eb="7">
      <t>ドノ</t>
    </rPh>
    <rPh sb="7" eb="8">
      <t>オ</t>
    </rPh>
    <rPh sb="8" eb="9">
      <t>カ</t>
    </rPh>
    <rPh sb="9" eb="10">
      <t>シュウ</t>
    </rPh>
    <rPh sb="10" eb="11">
      <t>チュウ</t>
    </rPh>
    <phoneticPr fontId="3"/>
  </si>
  <si>
    <t>まむし除の守寄</t>
    <rPh sb="3" eb="4">
      <t>ヨ</t>
    </rPh>
    <rPh sb="5" eb="6">
      <t>モリ</t>
    </rPh>
    <rPh sb="6" eb="7">
      <t>ヨ</t>
    </rPh>
    <phoneticPr fontId="3"/>
  </si>
  <si>
    <t>（鬼子母神の守寄）</t>
    <rPh sb="1" eb="5">
      <t>キシボジン</t>
    </rPh>
    <rPh sb="6" eb="7">
      <t>モリ</t>
    </rPh>
    <rPh sb="7" eb="8">
      <t>ヨ</t>
    </rPh>
    <phoneticPr fontId="3"/>
  </si>
  <si>
    <t>入置申水車借請証文之事</t>
    <rPh sb="0" eb="1">
      <t>イリ</t>
    </rPh>
    <rPh sb="1" eb="2">
      <t>オ</t>
    </rPh>
    <rPh sb="2" eb="3">
      <t>サル</t>
    </rPh>
    <rPh sb="3" eb="5">
      <t>スイシャ</t>
    </rPh>
    <rPh sb="5" eb="6">
      <t>カ</t>
    </rPh>
    <rPh sb="6" eb="7">
      <t>ウ</t>
    </rPh>
    <rPh sb="7" eb="9">
      <t>ショウモン</t>
    </rPh>
    <rPh sb="9" eb="10">
      <t>ノ</t>
    </rPh>
    <rPh sb="10" eb="11">
      <t>コト</t>
    </rPh>
    <phoneticPr fontId="3"/>
  </si>
  <si>
    <t>上野川村水車借請人関次郎㊞、他1名</t>
    <rPh sb="0" eb="2">
      <t>ウエノ</t>
    </rPh>
    <rPh sb="2" eb="3">
      <t>カワ</t>
    </rPh>
    <rPh sb="4" eb="6">
      <t>スイシャ</t>
    </rPh>
    <rPh sb="6" eb="7">
      <t>シャク</t>
    </rPh>
    <rPh sb="7" eb="8">
      <t>ショウ</t>
    </rPh>
    <rPh sb="8" eb="9">
      <t>ヒト</t>
    </rPh>
    <rPh sb="9" eb="12">
      <t>セキジロウ</t>
    </rPh>
    <rPh sb="16" eb="17">
      <t>メイ</t>
    </rPh>
    <phoneticPr fontId="3"/>
  </si>
  <si>
    <t>覚（水車揚金請取証文）</t>
    <rPh sb="0" eb="1">
      <t>オボエ</t>
    </rPh>
    <rPh sb="2" eb="4">
      <t>スイシャ</t>
    </rPh>
    <rPh sb="4" eb="5">
      <t>ア</t>
    </rPh>
    <rPh sb="5" eb="6">
      <t>キン</t>
    </rPh>
    <rPh sb="6" eb="8">
      <t>ウケトリ</t>
    </rPh>
    <rPh sb="8" eb="10">
      <t>ショウモン</t>
    </rPh>
    <phoneticPr fontId="3"/>
  </si>
  <si>
    <t>新作村　伊右衛門㊞</t>
    <rPh sb="0" eb="2">
      <t>シンサク</t>
    </rPh>
    <rPh sb="4" eb="5">
      <t>イ</t>
    </rPh>
    <rPh sb="5" eb="6">
      <t>ウ</t>
    </rPh>
    <rPh sb="6" eb="8">
      <t>エモン</t>
    </rPh>
    <phoneticPr fontId="3"/>
  </si>
  <si>
    <t>覚（米2俵貰請証文）</t>
    <rPh sb="0" eb="1">
      <t>オボエ</t>
    </rPh>
    <rPh sb="2" eb="3">
      <t>コメ</t>
    </rPh>
    <rPh sb="4" eb="5">
      <t>タワラ</t>
    </rPh>
    <rPh sb="5" eb="6">
      <t>モラ</t>
    </rPh>
    <rPh sb="6" eb="7">
      <t>ウ</t>
    </rPh>
    <rPh sb="7" eb="9">
      <t>ショウモン</t>
    </rPh>
    <phoneticPr fontId="3"/>
  </si>
  <si>
    <t>水車倉蔵㊞</t>
    <rPh sb="0" eb="2">
      <t>スイシャ</t>
    </rPh>
    <rPh sb="2" eb="3">
      <t>クラ</t>
    </rPh>
    <rPh sb="3" eb="4">
      <t>クラ</t>
    </rPh>
    <phoneticPr fontId="3"/>
  </si>
  <si>
    <t>同村（梶ヶ谷村）　庄左衛門殿</t>
    <rPh sb="0" eb="2">
      <t>ドウソン</t>
    </rPh>
    <rPh sb="3" eb="6">
      <t>カジガヤ</t>
    </rPh>
    <rPh sb="6" eb="7">
      <t>ムラ</t>
    </rPh>
    <rPh sb="9" eb="13">
      <t>ショウザエモン</t>
    </rPh>
    <rPh sb="13" eb="14">
      <t>ドノ</t>
    </rPh>
    <phoneticPr fontId="3"/>
  </si>
  <si>
    <t>覚（書状請取証文）</t>
    <rPh sb="0" eb="1">
      <t>オボエ</t>
    </rPh>
    <rPh sb="2" eb="3">
      <t>ショ</t>
    </rPh>
    <rPh sb="3" eb="4">
      <t>ジョウ</t>
    </rPh>
    <rPh sb="4" eb="6">
      <t>ウケトリ</t>
    </rPh>
    <rPh sb="6" eb="8">
      <t>ショウモン</t>
    </rPh>
    <phoneticPr fontId="3"/>
  </si>
  <si>
    <t>（上知村々調査のため、小野路村御用先へ出張されたシ旨、書状）</t>
    <rPh sb="1" eb="3">
      <t>ジョウチ</t>
    </rPh>
    <rPh sb="3" eb="5">
      <t>ムラムラ</t>
    </rPh>
    <rPh sb="5" eb="7">
      <t>チョウサ</t>
    </rPh>
    <rPh sb="11" eb="13">
      <t>オノ</t>
    </rPh>
    <rPh sb="13" eb="14">
      <t>ミチ</t>
    </rPh>
    <rPh sb="14" eb="15">
      <t>ムラ</t>
    </rPh>
    <rPh sb="15" eb="17">
      <t>ゴヨウ</t>
    </rPh>
    <rPh sb="17" eb="18">
      <t>サキ</t>
    </rPh>
    <rPh sb="19" eb="21">
      <t>シュッチョウ</t>
    </rPh>
    <rPh sb="25" eb="26">
      <t>ムネ</t>
    </rPh>
    <rPh sb="27" eb="28">
      <t>ショ</t>
    </rPh>
    <rPh sb="28" eb="29">
      <t>ジョウ</t>
    </rPh>
    <phoneticPr fontId="3"/>
  </si>
  <si>
    <t>溝口村　庄左衛門</t>
    <rPh sb="0" eb="2">
      <t>ミゾノクチ</t>
    </rPh>
    <rPh sb="4" eb="8">
      <t>ショウザエモン</t>
    </rPh>
    <phoneticPr fontId="3"/>
  </si>
  <si>
    <t>梶ヶ谷村田村　庄左衛門様</t>
    <rPh sb="0" eb="3">
      <t>カジガヤ</t>
    </rPh>
    <rPh sb="3" eb="4">
      <t>ムラ</t>
    </rPh>
    <rPh sb="4" eb="6">
      <t>タムラ</t>
    </rPh>
    <rPh sb="7" eb="11">
      <t>ショウザエモン</t>
    </rPh>
    <rPh sb="11" eb="12">
      <t>サマ</t>
    </rPh>
    <phoneticPr fontId="3"/>
  </si>
  <si>
    <t>（明後22日願書調査のため二子村へ御参集下されたき旨、書状）</t>
    <rPh sb="1" eb="3">
      <t>ミョウゴ</t>
    </rPh>
    <rPh sb="5" eb="6">
      <t>ニチ</t>
    </rPh>
    <rPh sb="6" eb="8">
      <t>ガンショ</t>
    </rPh>
    <rPh sb="8" eb="10">
      <t>チョウサ</t>
    </rPh>
    <rPh sb="13" eb="15">
      <t>フタゴ</t>
    </rPh>
    <rPh sb="15" eb="16">
      <t>ムラ</t>
    </rPh>
    <rPh sb="17" eb="20">
      <t>ゴサンシュウ</t>
    </rPh>
    <rPh sb="20" eb="21">
      <t>クダ</t>
    </rPh>
    <rPh sb="25" eb="26">
      <t>ムネ</t>
    </rPh>
    <rPh sb="27" eb="28">
      <t>ショ</t>
    </rPh>
    <rPh sb="28" eb="29">
      <t>ジョウ</t>
    </rPh>
    <phoneticPr fontId="3"/>
  </si>
  <si>
    <t>堰村名主　金右衛門㊞、他3名</t>
    <rPh sb="0" eb="1">
      <t>セキ</t>
    </rPh>
    <rPh sb="5" eb="9">
      <t>キンウエモン</t>
    </rPh>
    <rPh sb="13" eb="14">
      <t>メイ</t>
    </rPh>
    <phoneticPr fontId="3"/>
  </si>
  <si>
    <t>北見方村他13ヶ村村々名主中</t>
    <rPh sb="0" eb="1">
      <t>キタ</t>
    </rPh>
    <rPh sb="1" eb="3">
      <t>ミカタ</t>
    </rPh>
    <rPh sb="3" eb="4">
      <t>ムラ</t>
    </rPh>
    <rPh sb="8" eb="9">
      <t>ムラ</t>
    </rPh>
    <rPh sb="9" eb="11">
      <t>ムラムラ</t>
    </rPh>
    <rPh sb="13" eb="14">
      <t>チュウ</t>
    </rPh>
    <phoneticPr fontId="3"/>
  </si>
  <si>
    <t>下ヶ札（小前帳取り決めの件、来2月15日迄日延につき）</t>
    <rPh sb="0" eb="1">
      <t>シタ</t>
    </rPh>
    <rPh sb="2" eb="3">
      <t>フダ</t>
    </rPh>
    <rPh sb="4" eb="6">
      <t>コマエ</t>
    </rPh>
    <rPh sb="6" eb="7">
      <t>チョウ</t>
    </rPh>
    <rPh sb="7" eb="8">
      <t>ト</t>
    </rPh>
    <rPh sb="9" eb="10">
      <t>キ</t>
    </rPh>
    <rPh sb="12" eb="13">
      <t>ケン</t>
    </rPh>
    <rPh sb="14" eb="15">
      <t>ライ</t>
    </rPh>
    <rPh sb="16" eb="17">
      <t>ガツ</t>
    </rPh>
    <rPh sb="19" eb="20">
      <t>ニチ</t>
    </rPh>
    <rPh sb="20" eb="21">
      <t>マデ</t>
    </rPh>
    <rPh sb="21" eb="22">
      <t>ニチ</t>
    </rPh>
    <rPh sb="22" eb="23">
      <t>エン</t>
    </rPh>
    <phoneticPr fontId="3"/>
  </si>
  <si>
    <t>覚（ろうそく、半紙代勘定書）</t>
    <rPh sb="0" eb="1">
      <t>オボエ</t>
    </rPh>
    <rPh sb="7" eb="9">
      <t>ハンシ</t>
    </rPh>
    <rPh sb="9" eb="10">
      <t>ダイ</t>
    </rPh>
    <rPh sb="10" eb="12">
      <t>カンジョウ</t>
    </rPh>
    <rPh sb="12" eb="13">
      <t>ショ</t>
    </rPh>
    <phoneticPr fontId="3"/>
  </si>
  <si>
    <t>安五郎</t>
    <rPh sb="0" eb="1">
      <t>アン</t>
    </rPh>
    <rPh sb="1" eb="3">
      <t>ゴロウ</t>
    </rPh>
    <phoneticPr fontId="3"/>
  </si>
  <si>
    <t>（亀嶋町文蔵方にて鉄五郎引き取り、養生致し候につき書状）</t>
    <rPh sb="1" eb="2">
      <t>カメ</t>
    </rPh>
    <rPh sb="2" eb="3">
      <t>シマ</t>
    </rPh>
    <rPh sb="3" eb="4">
      <t>マチ</t>
    </rPh>
    <rPh sb="4" eb="6">
      <t>ブンゾウ</t>
    </rPh>
    <rPh sb="6" eb="7">
      <t>カタ</t>
    </rPh>
    <rPh sb="9" eb="10">
      <t>テツ</t>
    </rPh>
    <rPh sb="10" eb="12">
      <t>ゴロウ</t>
    </rPh>
    <rPh sb="12" eb="13">
      <t>ヒ</t>
    </rPh>
    <rPh sb="14" eb="15">
      <t>ト</t>
    </rPh>
    <rPh sb="17" eb="19">
      <t>ヨウジョウ</t>
    </rPh>
    <rPh sb="19" eb="20">
      <t>イタ</t>
    </rPh>
    <rPh sb="21" eb="22">
      <t>ソウロウ</t>
    </rPh>
    <rPh sb="25" eb="26">
      <t>ショ</t>
    </rPh>
    <rPh sb="26" eb="27">
      <t>ジョウ</t>
    </rPh>
    <phoneticPr fontId="3"/>
  </si>
  <si>
    <t>江戸尾張町　利兵衛様</t>
    <rPh sb="0" eb="2">
      <t>エド</t>
    </rPh>
    <rPh sb="2" eb="4">
      <t>オワリ</t>
    </rPh>
    <rPh sb="4" eb="5">
      <t>マチ</t>
    </rPh>
    <rPh sb="6" eb="9">
      <t>トシベエ</t>
    </rPh>
    <rPh sb="9" eb="10">
      <t>サマ</t>
    </rPh>
    <phoneticPr fontId="3"/>
  </si>
  <si>
    <t>梶ヶ谷村　幸三郎様、他1名</t>
    <rPh sb="0" eb="3">
      <t>カジガヤ</t>
    </rPh>
    <rPh sb="3" eb="4">
      <t>ムラ</t>
    </rPh>
    <rPh sb="5" eb="8">
      <t>コウサブロウ</t>
    </rPh>
    <rPh sb="8" eb="9">
      <t>サマ</t>
    </rPh>
    <rPh sb="12" eb="13">
      <t>メイ</t>
    </rPh>
    <phoneticPr fontId="3"/>
  </si>
  <si>
    <t>覚（品物請取証文）</t>
    <rPh sb="0" eb="1">
      <t>オボエ</t>
    </rPh>
    <rPh sb="2" eb="4">
      <t>シナモノ</t>
    </rPh>
    <rPh sb="4" eb="6">
      <t>ウケトリ</t>
    </rPh>
    <rPh sb="6" eb="8">
      <t>ショウモン</t>
    </rPh>
    <phoneticPr fontId="3"/>
  </si>
  <si>
    <t>鳥沢村　宗右衛門</t>
    <rPh sb="0" eb="1">
      <t>トリ</t>
    </rPh>
    <rPh sb="4" eb="8">
      <t>ソウウエモン</t>
    </rPh>
    <phoneticPr fontId="3"/>
  </si>
  <si>
    <t>（御勘定御組頭・御勘定御普請役名前書上）</t>
    <rPh sb="1" eb="2">
      <t>オ</t>
    </rPh>
    <rPh sb="2" eb="4">
      <t>カンジョウ</t>
    </rPh>
    <rPh sb="4" eb="5">
      <t>オ</t>
    </rPh>
    <rPh sb="5" eb="6">
      <t>クミ</t>
    </rPh>
    <rPh sb="6" eb="7">
      <t>カシラ</t>
    </rPh>
    <rPh sb="8" eb="9">
      <t>オ</t>
    </rPh>
    <rPh sb="9" eb="11">
      <t>カンジョウ</t>
    </rPh>
    <rPh sb="11" eb="12">
      <t>オ</t>
    </rPh>
    <rPh sb="12" eb="13">
      <t>フ</t>
    </rPh>
    <rPh sb="13" eb="14">
      <t>ウ</t>
    </rPh>
    <rPh sb="14" eb="15">
      <t>ヤク</t>
    </rPh>
    <rPh sb="15" eb="17">
      <t>ナマエ</t>
    </rPh>
    <rPh sb="17" eb="18">
      <t>ショ</t>
    </rPh>
    <rPh sb="18" eb="19">
      <t>ジョウ</t>
    </rPh>
    <phoneticPr fontId="3"/>
  </si>
  <si>
    <t>覚（金銭取り集めにつき）</t>
    <rPh sb="0" eb="1">
      <t>オボエ</t>
    </rPh>
    <rPh sb="2" eb="4">
      <t>キンセン</t>
    </rPh>
    <rPh sb="4" eb="5">
      <t>ト</t>
    </rPh>
    <rPh sb="6" eb="7">
      <t>アツ</t>
    </rPh>
    <phoneticPr fontId="3"/>
  </si>
  <si>
    <t>乍恐以書付奉願上候（千鰯〆粕買入の件、仕来りの通り浦々商人直売買致す旨、願書）</t>
    <rPh sb="0" eb="1">
      <t>サク</t>
    </rPh>
    <rPh sb="1" eb="2">
      <t>キョウ</t>
    </rPh>
    <rPh sb="2" eb="3">
      <t>イ</t>
    </rPh>
    <rPh sb="3" eb="4">
      <t>ショ</t>
    </rPh>
    <rPh sb="4" eb="5">
      <t>ツキ</t>
    </rPh>
    <rPh sb="5" eb="6">
      <t>ホウ</t>
    </rPh>
    <rPh sb="6" eb="7">
      <t>ガン</t>
    </rPh>
    <rPh sb="7" eb="8">
      <t>ジョウ</t>
    </rPh>
    <rPh sb="8" eb="9">
      <t>ソウロウ</t>
    </rPh>
    <rPh sb="10" eb="11">
      <t>セン</t>
    </rPh>
    <rPh sb="11" eb="12">
      <t>イワシ</t>
    </rPh>
    <rPh sb="13" eb="14">
      <t>カス</t>
    </rPh>
    <rPh sb="14" eb="16">
      <t>カイイ</t>
    </rPh>
    <rPh sb="17" eb="18">
      <t>ケン</t>
    </rPh>
    <rPh sb="19" eb="21">
      <t>シキタ</t>
    </rPh>
    <rPh sb="23" eb="24">
      <t>トオ</t>
    </rPh>
    <rPh sb="25" eb="27">
      <t>ウラウラ</t>
    </rPh>
    <rPh sb="27" eb="29">
      <t>ショウニン</t>
    </rPh>
    <rPh sb="29" eb="30">
      <t>チョク</t>
    </rPh>
    <rPh sb="30" eb="32">
      <t>バイバイ</t>
    </rPh>
    <rPh sb="32" eb="33">
      <t>イタ</t>
    </rPh>
    <rPh sb="34" eb="35">
      <t>ムネ</t>
    </rPh>
    <rPh sb="36" eb="38">
      <t>ガンショ</t>
    </rPh>
    <phoneticPr fontId="3"/>
  </si>
  <si>
    <t>（新作村他15ヵ村石高書上）</t>
    <rPh sb="1" eb="3">
      <t>シンサク</t>
    </rPh>
    <rPh sb="3" eb="4">
      <t>ムラ</t>
    </rPh>
    <rPh sb="4" eb="5">
      <t>ホカ</t>
    </rPh>
    <rPh sb="8" eb="9">
      <t>ムラ</t>
    </rPh>
    <rPh sb="9" eb="10">
      <t>イシ</t>
    </rPh>
    <rPh sb="10" eb="11">
      <t>タカ</t>
    </rPh>
    <rPh sb="11" eb="12">
      <t>ショ</t>
    </rPh>
    <rPh sb="12" eb="13">
      <t>ジョウ</t>
    </rPh>
    <phoneticPr fontId="3"/>
  </si>
  <si>
    <t>（村高、家数、人数書上）</t>
    <rPh sb="1" eb="2">
      <t>ムラ</t>
    </rPh>
    <rPh sb="2" eb="3">
      <t>タカ</t>
    </rPh>
    <rPh sb="4" eb="5">
      <t>イエ</t>
    </rPh>
    <rPh sb="5" eb="6">
      <t>カズ</t>
    </rPh>
    <rPh sb="7" eb="9">
      <t>ニンズウ</t>
    </rPh>
    <rPh sb="9" eb="10">
      <t>ショ</t>
    </rPh>
    <rPh sb="10" eb="11">
      <t>ジョウ</t>
    </rPh>
    <phoneticPr fontId="3"/>
  </si>
  <si>
    <t>（海苔作り方につき願書）</t>
    <rPh sb="1" eb="3">
      <t>ノリ</t>
    </rPh>
    <rPh sb="3" eb="4">
      <t>ツク</t>
    </rPh>
    <rPh sb="5" eb="6">
      <t>カタ</t>
    </rPh>
    <rPh sb="9" eb="11">
      <t>ガンショ</t>
    </rPh>
    <phoneticPr fontId="3"/>
  </si>
  <si>
    <t>（馬絹伯父より金50両請取につき書状）</t>
    <rPh sb="1" eb="3">
      <t>マギヌ</t>
    </rPh>
    <rPh sb="3" eb="5">
      <t>オジ</t>
    </rPh>
    <rPh sb="7" eb="8">
      <t>キン</t>
    </rPh>
    <rPh sb="10" eb="11">
      <t>リョウ</t>
    </rPh>
    <rPh sb="11" eb="13">
      <t>ウケトリ</t>
    </rPh>
    <rPh sb="16" eb="17">
      <t>ショ</t>
    </rPh>
    <rPh sb="17" eb="18">
      <t>ジョウ</t>
    </rPh>
    <phoneticPr fontId="3"/>
  </si>
  <si>
    <t>大和屋権右衛門</t>
    <rPh sb="0" eb="3">
      <t>ヤマトヤ</t>
    </rPh>
    <rPh sb="3" eb="7">
      <t>ゴンウエモン</t>
    </rPh>
    <phoneticPr fontId="3"/>
  </si>
  <si>
    <t>梶ヶ谷村　田村庄左衛門様</t>
    <rPh sb="0" eb="3">
      <t>カジガヤ</t>
    </rPh>
    <rPh sb="3" eb="4">
      <t>ムラ</t>
    </rPh>
    <rPh sb="5" eb="7">
      <t>タムラ</t>
    </rPh>
    <rPh sb="7" eb="11">
      <t>ショウザエモン</t>
    </rPh>
    <rPh sb="11" eb="12">
      <t>サマ</t>
    </rPh>
    <phoneticPr fontId="3"/>
  </si>
  <si>
    <t>覚（金75両請取証文）</t>
    <rPh sb="0" eb="1">
      <t>オボエ</t>
    </rPh>
    <rPh sb="2" eb="3">
      <t>キン</t>
    </rPh>
    <rPh sb="5" eb="6">
      <t>リョウ</t>
    </rPh>
    <rPh sb="6" eb="8">
      <t>ウケトリ</t>
    </rPh>
    <rPh sb="8" eb="10">
      <t>ショウモン</t>
    </rPh>
    <phoneticPr fontId="3"/>
  </si>
  <si>
    <t>麻疹はやる時乃心得并薬</t>
    <rPh sb="0" eb="1">
      <t>アサ</t>
    </rPh>
    <rPh sb="1" eb="2">
      <t>ハシカ</t>
    </rPh>
    <rPh sb="5" eb="6">
      <t>トキ</t>
    </rPh>
    <rPh sb="6" eb="7">
      <t>ダイ</t>
    </rPh>
    <rPh sb="7" eb="9">
      <t>ココロエ</t>
    </rPh>
    <rPh sb="9" eb="10">
      <t>ナラ</t>
    </rPh>
    <rPh sb="10" eb="11">
      <t>クスリ</t>
    </rPh>
    <phoneticPr fontId="3"/>
  </si>
  <si>
    <t>差上申御請書之事（協救社養豚仕立方被仰渡候につき請書）</t>
    <rPh sb="0" eb="2">
      <t>サシア</t>
    </rPh>
    <rPh sb="2" eb="3">
      <t>サル</t>
    </rPh>
    <rPh sb="3" eb="4">
      <t>オ</t>
    </rPh>
    <rPh sb="4" eb="5">
      <t>ウ</t>
    </rPh>
    <rPh sb="5" eb="6">
      <t>ショ</t>
    </rPh>
    <rPh sb="6" eb="7">
      <t>ノ</t>
    </rPh>
    <rPh sb="7" eb="8">
      <t>コト</t>
    </rPh>
    <rPh sb="9" eb="10">
      <t>キョウ</t>
    </rPh>
    <rPh sb="10" eb="11">
      <t>スク</t>
    </rPh>
    <rPh sb="11" eb="12">
      <t>シャ</t>
    </rPh>
    <rPh sb="12" eb="13">
      <t>ヨウ</t>
    </rPh>
    <rPh sb="13" eb="14">
      <t>トン</t>
    </rPh>
    <rPh sb="14" eb="16">
      <t>シタ</t>
    </rPh>
    <rPh sb="16" eb="17">
      <t>カタ</t>
    </rPh>
    <rPh sb="17" eb="18">
      <t>ヒ</t>
    </rPh>
    <rPh sb="18" eb="19">
      <t>アオギ</t>
    </rPh>
    <rPh sb="19" eb="20">
      <t>ワタル</t>
    </rPh>
    <rPh sb="20" eb="21">
      <t>ソウロウ</t>
    </rPh>
    <rPh sb="24" eb="26">
      <t>ウケショ</t>
    </rPh>
    <phoneticPr fontId="3"/>
  </si>
  <si>
    <t>武州橘樹郡寄場溝口村組合溝口村　清左衛門、他1名</t>
    <rPh sb="0" eb="2">
      <t>ブシュウ</t>
    </rPh>
    <rPh sb="2" eb="3">
      <t>タチバナ</t>
    </rPh>
    <rPh sb="3" eb="4">
      <t>キ</t>
    </rPh>
    <rPh sb="4" eb="5">
      <t>グン</t>
    </rPh>
    <rPh sb="6" eb="7">
      <t>バ</t>
    </rPh>
    <rPh sb="7" eb="9">
      <t>ミゾノクチ</t>
    </rPh>
    <rPh sb="10" eb="12">
      <t>クミアイ</t>
    </rPh>
    <rPh sb="12" eb="14">
      <t>ミゾノクチ</t>
    </rPh>
    <rPh sb="16" eb="20">
      <t>セイザエモン</t>
    </rPh>
    <rPh sb="23" eb="24">
      <t>メイ</t>
    </rPh>
    <phoneticPr fontId="3"/>
  </si>
  <si>
    <t>御届（鶏雑会一件二付）</t>
    <rPh sb="0" eb="2">
      <t>オトドケ</t>
    </rPh>
    <rPh sb="3" eb="4">
      <t>ニワトリ</t>
    </rPh>
    <rPh sb="4" eb="5">
      <t>ザツ</t>
    </rPh>
    <rPh sb="5" eb="6">
      <t>カイ</t>
    </rPh>
    <rPh sb="6" eb="8">
      <t>イッケン</t>
    </rPh>
    <rPh sb="8" eb="9">
      <t>ニ</t>
    </rPh>
    <rPh sb="9" eb="10">
      <t>ツキ</t>
    </rPh>
    <phoneticPr fontId="3"/>
  </si>
  <si>
    <t>右区出張　山本茂勝、他1名</t>
    <rPh sb="0" eb="1">
      <t>ミギ</t>
    </rPh>
    <rPh sb="1" eb="2">
      <t>ク</t>
    </rPh>
    <rPh sb="2" eb="4">
      <t>シュッチョウ</t>
    </rPh>
    <rPh sb="5" eb="7">
      <t>ヤマモト</t>
    </rPh>
    <rPh sb="7" eb="9">
      <t>シゲカツ</t>
    </rPh>
    <rPh sb="12" eb="13">
      <t>メイ</t>
    </rPh>
    <phoneticPr fontId="3"/>
  </si>
  <si>
    <t>物産調書</t>
    <rPh sb="0" eb="2">
      <t>ブッサン</t>
    </rPh>
    <rPh sb="2" eb="4">
      <t>チョウショ</t>
    </rPh>
    <phoneticPr fontId="3"/>
  </si>
  <si>
    <t>右組戸長　武笠清右衛門㊞</t>
    <rPh sb="0" eb="1">
      <t>ミギ</t>
    </rPh>
    <rPh sb="1" eb="2">
      <t>クミ</t>
    </rPh>
    <rPh sb="2" eb="3">
      <t>ト</t>
    </rPh>
    <rPh sb="3" eb="4">
      <t>チョウ</t>
    </rPh>
    <rPh sb="5" eb="7">
      <t>タケカサ</t>
    </rPh>
    <rPh sb="7" eb="11">
      <t>セイウエモン</t>
    </rPh>
    <phoneticPr fontId="3"/>
  </si>
  <si>
    <t>（本日所用にて東京出張につき書状）</t>
    <rPh sb="1" eb="3">
      <t>ホンジツ</t>
    </rPh>
    <rPh sb="3" eb="5">
      <t>ショヨウ</t>
    </rPh>
    <rPh sb="7" eb="9">
      <t>トウキョウ</t>
    </rPh>
    <rPh sb="9" eb="11">
      <t>シュッチョウ</t>
    </rPh>
    <rPh sb="14" eb="16">
      <t>ショジョウ</t>
    </rPh>
    <phoneticPr fontId="3"/>
  </si>
  <si>
    <t>（久地村水量杭上やな設置につき書状）</t>
    <rPh sb="1" eb="3">
      <t>クジ</t>
    </rPh>
    <rPh sb="3" eb="4">
      <t>ムラ</t>
    </rPh>
    <rPh sb="4" eb="6">
      <t>スイリョウ</t>
    </rPh>
    <rPh sb="6" eb="7">
      <t>クイ</t>
    </rPh>
    <rPh sb="7" eb="8">
      <t>ジョウ</t>
    </rPh>
    <rPh sb="10" eb="12">
      <t>セッチ</t>
    </rPh>
    <rPh sb="15" eb="17">
      <t>ショジョウ</t>
    </rPh>
    <phoneticPr fontId="3"/>
  </si>
  <si>
    <t>水量杭之義二付連印御請書</t>
    <rPh sb="0" eb="2">
      <t>スイリョウ</t>
    </rPh>
    <rPh sb="2" eb="3">
      <t>クイ</t>
    </rPh>
    <rPh sb="3" eb="4">
      <t>ノ</t>
    </rPh>
    <rPh sb="4" eb="5">
      <t>ギ</t>
    </rPh>
    <rPh sb="5" eb="6">
      <t>ニ</t>
    </rPh>
    <rPh sb="6" eb="7">
      <t>ツキ</t>
    </rPh>
    <rPh sb="7" eb="8">
      <t>レン</t>
    </rPh>
    <rPh sb="8" eb="9">
      <t>イン</t>
    </rPh>
    <rPh sb="9" eb="10">
      <t>ゴ</t>
    </rPh>
    <rPh sb="10" eb="12">
      <t>ウケショ</t>
    </rPh>
    <phoneticPr fontId="3"/>
  </si>
  <si>
    <t>神奈川県管下第5区一番組久地村　川辺忠蔵㊞、他84名</t>
    <rPh sb="0" eb="4">
      <t>カナガワケン</t>
    </rPh>
    <rPh sb="4" eb="5">
      <t>カン</t>
    </rPh>
    <rPh sb="5" eb="6">
      <t>シタ</t>
    </rPh>
    <rPh sb="6" eb="7">
      <t>ダイ</t>
    </rPh>
    <rPh sb="8" eb="9">
      <t>ク</t>
    </rPh>
    <rPh sb="9" eb="11">
      <t>イチバン</t>
    </rPh>
    <rPh sb="11" eb="12">
      <t>クミ</t>
    </rPh>
    <rPh sb="12" eb="14">
      <t>クジ</t>
    </rPh>
    <rPh sb="16" eb="18">
      <t>カワベ</t>
    </rPh>
    <rPh sb="18" eb="20">
      <t>チュウゾウ</t>
    </rPh>
    <rPh sb="25" eb="26">
      <t>メイ</t>
    </rPh>
    <phoneticPr fontId="3"/>
  </si>
  <si>
    <t>第5区正副区長御中</t>
    <rPh sb="0" eb="1">
      <t>ダイ</t>
    </rPh>
    <rPh sb="2" eb="3">
      <t>ク</t>
    </rPh>
    <rPh sb="3" eb="4">
      <t>セイ</t>
    </rPh>
    <rPh sb="4" eb="5">
      <t>フク</t>
    </rPh>
    <rPh sb="5" eb="7">
      <t>クチョウ</t>
    </rPh>
    <rPh sb="7" eb="9">
      <t>オンチュウ</t>
    </rPh>
    <phoneticPr fontId="3"/>
  </si>
  <si>
    <t>久地村地内魚染之義申上</t>
    <rPh sb="0" eb="2">
      <t>クジ</t>
    </rPh>
    <rPh sb="2" eb="3">
      <t>ムラ</t>
    </rPh>
    <rPh sb="3" eb="5">
      <t>チナイ</t>
    </rPh>
    <rPh sb="5" eb="6">
      <t>サカナ</t>
    </rPh>
    <rPh sb="6" eb="7">
      <t>ソメ</t>
    </rPh>
    <rPh sb="7" eb="8">
      <t>ノ</t>
    </rPh>
    <rPh sb="8" eb="9">
      <t>ヨシ</t>
    </rPh>
    <rPh sb="9" eb="10">
      <t>サル</t>
    </rPh>
    <rPh sb="10" eb="11">
      <t>ウエ</t>
    </rPh>
    <phoneticPr fontId="3"/>
  </si>
  <si>
    <t>第5区副区長　片山正承</t>
    <rPh sb="0" eb="1">
      <t>ダイ</t>
    </rPh>
    <rPh sb="2" eb="3">
      <t>ク</t>
    </rPh>
    <rPh sb="3" eb="4">
      <t>フク</t>
    </rPh>
    <rPh sb="4" eb="6">
      <t>クチョウ</t>
    </rPh>
    <rPh sb="7" eb="9">
      <t>カタヤマ</t>
    </rPh>
    <rPh sb="9" eb="10">
      <t>マサ</t>
    </rPh>
    <rPh sb="10" eb="11">
      <t>ウケタマワ</t>
    </rPh>
    <phoneticPr fontId="3"/>
  </si>
  <si>
    <t>田畑収獲書上</t>
    <rPh sb="0" eb="2">
      <t>タハタ</t>
    </rPh>
    <rPh sb="2" eb="4">
      <t>シュウカク</t>
    </rPh>
    <rPh sb="4" eb="5">
      <t>ショ</t>
    </rPh>
    <rPh sb="5" eb="6">
      <t>ジョウ</t>
    </rPh>
    <phoneticPr fontId="3"/>
  </si>
  <si>
    <t>右村代議人　成田倉蔵㊞、他5名</t>
    <rPh sb="0" eb="1">
      <t>ミギ</t>
    </rPh>
    <rPh sb="2" eb="4">
      <t>ダイギ</t>
    </rPh>
    <rPh sb="4" eb="5">
      <t>ニン</t>
    </rPh>
    <rPh sb="6" eb="8">
      <t>ナリタ</t>
    </rPh>
    <rPh sb="8" eb="9">
      <t>クラ</t>
    </rPh>
    <rPh sb="9" eb="10">
      <t>クラ</t>
    </rPh>
    <rPh sb="14" eb="15">
      <t>メイ</t>
    </rPh>
    <phoneticPr fontId="3"/>
  </si>
  <si>
    <t>神奈川県権令　野村靖殿</t>
    <rPh sb="0" eb="4">
      <t>カナガワケン</t>
    </rPh>
    <rPh sb="4" eb="5">
      <t>ケン</t>
    </rPh>
    <rPh sb="5" eb="6">
      <t>レイ</t>
    </rPh>
    <rPh sb="7" eb="9">
      <t>ノムラ</t>
    </rPh>
    <rPh sb="9" eb="10">
      <t>ヤス</t>
    </rPh>
    <rPh sb="10" eb="11">
      <t>ドノ</t>
    </rPh>
    <phoneticPr fontId="3"/>
  </si>
  <si>
    <t>右村代議人　成田倉蔵㊞、他3名</t>
    <rPh sb="0" eb="1">
      <t>ミギ</t>
    </rPh>
    <rPh sb="2" eb="4">
      <t>ダイギ</t>
    </rPh>
    <rPh sb="4" eb="5">
      <t>ニン</t>
    </rPh>
    <rPh sb="6" eb="8">
      <t>ナリタ</t>
    </rPh>
    <rPh sb="8" eb="9">
      <t>クラ</t>
    </rPh>
    <rPh sb="9" eb="10">
      <t>クラ</t>
    </rPh>
    <rPh sb="14" eb="15">
      <t>メイ</t>
    </rPh>
    <phoneticPr fontId="3"/>
  </si>
  <si>
    <t>田畑養肥取調書</t>
    <rPh sb="0" eb="2">
      <t>タハタ</t>
    </rPh>
    <rPh sb="2" eb="3">
      <t>ヨウ</t>
    </rPh>
    <rPh sb="3" eb="4">
      <t>コエ</t>
    </rPh>
    <rPh sb="4" eb="5">
      <t>トリ</t>
    </rPh>
    <rPh sb="5" eb="7">
      <t>チョウショ</t>
    </rPh>
    <phoneticPr fontId="3"/>
  </si>
  <si>
    <t>副戸長　伊東芳三㊞、他1名</t>
    <rPh sb="0" eb="1">
      <t>フク</t>
    </rPh>
    <rPh sb="1" eb="2">
      <t>ト</t>
    </rPh>
    <rPh sb="2" eb="3">
      <t>チョウ</t>
    </rPh>
    <rPh sb="4" eb="6">
      <t>イトウ</t>
    </rPh>
    <rPh sb="6" eb="8">
      <t>ヨシゾウ</t>
    </rPh>
    <rPh sb="12" eb="13">
      <t>メイ</t>
    </rPh>
    <phoneticPr fontId="3"/>
  </si>
  <si>
    <t>米相場書上</t>
    <rPh sb="0" eb="1">
      <t>コメ</t>
    </rPh>
    <rPh sb="1" eb="3">
      <t>ソウバ</t>
    </rPh>
    <rPh sb="3" eb="4">
      <t>ショ</t>
    </rPh>
    <rPh sb="4" eb="5">
      <t>ウエ</t>
    </rPh>
    <phoneticPr fontId="3"/>
  </si>
  <si>
    <t>右村々用掛村　田熊次郎㊞、他1名</t>
    <rPh sb="0" eb="1">
      <t>ミギ</t>
    </rPh>
    <rPh sb="3" eb="4">
      <t>ヨウ</t>
    </rPh>
    <rPh sb="4" eb="5">
      <t>カ</t>
    </rPh>
    <rPh sb="8" eb="9">
      <t>クマ</t>
    </rPh>
    <rPh sb="9" eb="11">
      <t>ジロウ</t>
    </rPh>
    <rPh sb="15" eb="16">
      <t>メイ</t>
    </rPh>
    <phoneticPr fontId="3"/>
  </si>
  <si>
    <t>第5大区正副区長御中</t>
    <rPh sb="0" eb="1">
      <t>ダイ</t>
    </rPh>
    <rPh sb="2" eb="3">
      <t>ダイ</t>
    </rPh>
    <rPh sb="3" eb="4">
      <t>ク</t>
    </rPh>
    <rPh sb="4" eb="5">
      <t>セイ</t>
    </rPh>
    <rPh sb="5" eb="6">
      <t>フク</t>
    </rPh>
    <rPh sb="6" eb="8">
      <t>クチョウ</t>
    </rPh>
    <rPh sb="8" eb="10">
      <t>オンチュウ</t>
    </rPh>
    <phoneticPr fontId="3"/>
  </si>
  <si>
    <t>60-24-164</t>
  </si>
  <si>
    <t>収獲取調書上</t>
    <rPh sb="0" eb="2">
      <t>シュウカク</t>
    </rPh>
    <rPh sb="2" eb="4">
      <t>トリシラベ</t>
    </rPh>
    <rPh sb="4" eb="5">
      <t>ショ</t>
    </rPh>
    <rPh sb="5" eb="6">
      <t>ジョウ</t>
    </rPh>
    <phoneticPr fontId="3"/>
  </si>
  <si>
    <t>右村代議人　佐保田三郎兵衛㊞、他13名</t>
    <rPh sb="0" eb="1">
      <t>ミギ</t>
    </rPh>
    <rPh sb="2" eb="4">
      <t>ダイギ</t>
    </rPh>
    <rPh sb="4" eb="5">
      <t>ニン</t>
    </rPh>
    <rPh sb="6" eb="9">
      <t>サホダ</t>
    </rPh>
    <rPh sb="9" eb="13">
      <t>サブロウベエ</t>
    </rPh>
    <rPh sb="18" eb="19">
      <t>メイ</t>
    </rPh>
    <phoneticPr fontId="3"/>
  </si>
  <si>
    <t>（田畑養肥取調書上）</t>
    <rPh sb="1" eb="3">
      <t>タハタ</t>
    </rPh>
    <rPh sb="3" eb="4">
      <t>ヨウ</t>
    </rPh>
    <rPh sb="4" eb="5">
      <t>コエ</t>
    </rPh>
    <rPh sb="5" eb="6">
      <t>トリ</t>
    </rPh>
    <rPh sb="6" eb="8">
      <t>チョウショ</t>
    </rPh>
    <rPh sb="8" eb="9">
      <t>ウエ</t>
    </rPh>
    <phoneticPr fontId="3"/>
  </si>
  <si>
    <t>第5大区2小区副戸長　石井継治㊞</t>
    <rPh sb="0" eb="1">
      <t>ダイ</t>
    </rPh>
    <rPh sb="2" eb="3">
      <t>ダイ</t>
    </rPh>
    <rPh sb="3" eb="4">
      <t>ク</t>
    </rPh>
    <rPh sb="5" eb="6">
      <t>ショウ</t>
    </rPh>
    <rPh sb="6" eb="7">
      <t>ク</t>
    </rPh>
    <rPh sb="7" eb="8">
      <t>フク</t>
    </rPh>
    <rPh sb="8" eb="9">
      <t>ト</t>
    </rPh>
    <rPh sb="9" eb="10">
      <t>チョウ</t>
    </rPh>
    <rPh sb="11" eb="13">
      <t>イシイ</t>
    </rPh>
    <rPh sb="13" eb="14">
      <t>ツギ</t>
    </rPh>
    <rPh sb="14" eb="15">
      <t>ハル</t>
    </rPh>
    <phoneticPr fontId="3"/>
  </si>
  <si>
    <t>御届（蘿蔔調査につき届書）</t>
    <rPh sb="0" eb="2">
      <t>オトドケ</t>
    </rPh>
    <rPh sb="3" eb="4">
      <t>ツタ</t>
    </rPh>
    <rPh sb="4" eb="5">
      <t>ホク</t>
    </rPh>
    <rPh sb="5" eb="7">
      <t>チョウサ</t>
    </rPh>
    <rPh sb="10" eb="11">
      <t>トド</t>
    </rPh>
    <rPh sb="11" eb="12">
      <t>ショ</t>
    </rPh>
    <phoneticPr fontId="3"/>
  </si>
  <si>
    <t>明治11年米麦価書上</t>
    <rPh sb="0" eb="2">
      <t>メイジ</t>
    </rPh>
    <rPh sb="4" eb="5">
      <t>ネン</t>
    </rPh>
    <rPh sb="5" eb="6">
      <t>コメ</t>
    </rPh>
    <rPh sb="6" eb="7">
      <t>ムギ</t>
    </rPh>
    <rPh sb="7" eb="8">
      <t>カ</t>
    </rPh>
    <rPh sb="8" eb="9">
      <t>ショ</t>
    </rPh>
    <rPh sb="9" eb="10">
      <t>ジョウ</t>
    </rPh>
    <phoneticPr fontId="3"/>
  </si>
  <si>
    <t>第5大区1小区武蔵国橘樹郡溝口村副戸長　吉崎安通㊞、他2名</t>
    <rPh sb="0" eb="1">
      <t>ダイ</t>
    </rPh>
    <rPh sb="2" eb="3">
      <t>ダイ</t>
    </rPh>
    <rPh sb="3" eb="4">
      <t>ク</t>
    </rPh>
    <rPh sb="5" eb="6">
      <t>ショウ</t>
    </rPh>
    <rPh sb="6" eb="7">
      <t>ク</t>
    </rPh>
    <rPh sb="7" eb="9">
      <t>ムサシ</t>
    </rPh>
    <rPh sb="9" eb="10">
      <t>コク</t>
    </rPh>
    <rPh sb="10" eb="11">
      <t>タチバナ</t>
    </rPh>
    <rPh sb="11" eb="12">
      <t>キ</t>
    </rPh>
    <rPh sb="12" eb="13">
      <t>グン</t>
    </rPh>
    <rPh sb="13" eb="15">
      <t>ミゾノクチ</t>
    </rPh>
    <rPh sb="16" eb="17">
      <t>フク</t>
    </rPh>
    <rPh sb="17" eb="18">
      <t>ト</t>
    </rPh>
    <rPh sb="18" eb="19">
      <t>チョウ</t>
    </rPh>
    <rPh sb="20" eb="22">
      <t>ヨシザキ</t>
    </rPh>
    <rPh sb="22" eb="23">
      <t>ヤス</t>
    </rPh>
    <rPh sb="23" eb="24">
      <t>ミチ</t>
    </rPh>
    <rPh sb="28" eb="29">
      <t>メイ</t>
    </rPh>
    <phoneticPr fontId="3"/>
  </si>
  <si>
    <t>第5大区正副区長御中</t>
    <rPh sb="0" eb="1">
      <t>ダイ</t>
    </rPh>
    <rPh sb="2" eb="3">
      <t>ダイ</t>
    </rPh>
    <rPh sb="3" eb="4">
      <t>ク</t>
    </rPh>
    <rPh sb="4" eb="6">
      <t>セイフク</t>
    </rPh>
    <rPh sb="6" eb="8">
      <t>クチョウ</t>
    </rPh>
    <rPh sb="8" eb="10">
      <t>オンチュウ</t>
    </rPh>
    <phoneticPr fontId="3"/>
  </si>
  <si>
    <t>武蔵第五大区邑里人口百名以上輻　地及其戸数物産表</t>
    <rPh sb="0" eb="2">
      <t>ムサシ</t>
    </rPh>
    <rPh sb="2" eb="3">
      <t>ダイ</t>
    </rPh>
    <rPh sb="3" eb="4">
      <t>ゴ</t>
    </rPh>
    <rPh sb="4" eb="5">
      <t>ダイ</t>
    </rPh>
    <rPh sb="5" eb="6">
      <t>ク</t>
    </rPh>
    <rPh sb="6" eb="7">
      <t>ムラ</t>
    </rPh>
    <rPh sb="7" eb="8">
      <t>サト</t>
    </rPh>
    <rPh sb="8" eb="10">
      <t>ジンコウ</t>
    </rPh>
    <rPh sb="10" eb="12">
      <t>ヒャクメイ</t>
    </rPh>
    <rPh sb="12" eb="14">
      <t>イジョウ</t>
    </rPh>
    <rPh sb="14" eb="15">
      <t>フク</t>
    </rPh>
    <rPh sb="16" eb="17">
      <t>チ</t>
    </rPh>
    <rPh sb="17" eb="18">
      <t>オヨブ</t>
    </rPh>
    <rPh sb="18" eb="19">
      <t>ソノ</t>
    </rPh>
    <rPh sb="19" eb="21">
      <t>コスウ</t>
    </rPh>
    <rPh sb="21" eb="23">
      <t>ブッサン</t>
    </rPh>
    <rPh sb="23" eb="24">
      <t>ヒョウ</t>
    </rPh>
    <phoneticPr fontId="3"/>
  </si>
  <si>
    <t>第5大区区長田村義員</t>
    <rPh sb="0" eb="1">
      <t>ダイ</t>
    </rPh>
    <rPh sb="2" eb="3">
      <t>ダイ</t>
    </rPh>
    <rPh sb="3" eb="4">
      <t>ク</t>
    </rPh>
    <rPh sb="4" eb="6">
      <t>クチョウ</t>
    </rPh>
    <rPh sb="8" eb="9">
      <t>ヨシ</t>
    </rPh>
    <rPh sb="9" eb="10">
      <t>イン</t>
    </rPh>
    <phoneticPr fontId="3"/>
  </si>
  <si>
    <t>（　鼡・野鼡質問答弁書）</t>
    <rPh sb="2" eb="3">
      <t>ネズミ</t>
    </rPh>
    <rPh sb="4" eb="5">
      <t>ノ</t>
    </rPh>
    <rPh sb="5" eb="6">
      <t>ネズミ</t>
    </rPh>
    <rPh sb="6" eb="8">
      <t>シツモン</t>
    </rPh>
    <rPh sb="8" eb="10">
      <t>トウベン</t>
    </rPh>
    <rPh sb="10" eb="11">
      <t>ショ</t>
    </rPh>
    <phoneticPr fontId="3"/>
  </si>
  <si>
    <t>早戸仙次郎実行経験稲作収獲三倍法</t>
    <rPh sb="0" eb="2">
      <t>ハヤト</t>
    </rPh>
    <rPh sb="2" eb="5">
      <t>センジロウ</t>
    </rPh>
    <rPh sb="5" eb="7">
      <t>ジッコウ</t>
    </rPh>
    <rPh sb="7" eb="9">
      <t>ケイケン</t>
    </rPh>
    <rPh sb="9" eb="10">
      <t>イナ</t>
    </rPh>
    <rPh sb="10" eb="11">
      <t>サク</t>
    </rPh>
    <rPh sb="11" eb="13">
      <t>シュウカク</t>
    </rPh>
    <rPh sb="13" eb="15">
      <t>サンバイ</t>
    </rPh>
    <rPh sb="15" eb="16">
      <t>ホウ</t>
    </rPh>
    <phoneticPr fontId="3"/>
  </si>
  <si>
    <t>小田原　小西氏</t>
    <rPh sb="0" eb="3">
      <t>オダワラ</t>
    </rPh>
    <rPh sb="4" eb="6">
      <t>コニシ</t>
    </rPh>
    <rPh sb="6" eb="7">
      <t>シ</t>
    </rPh>
    <phoneticPr fontId="3"/>
  </si>
  <si>
    <t>大日本農会品評会出品申告書類</t>
    <rPh sb="0" eb="1">
      <t>ダイ</t>
    </rPh>
    <rPh sb="1" eb="3">
      <t>ニホン</t>
    </rPh>
    <rPh sb="3" eb="4">
      <t>ノウ</t>
    </rPh>
    <rPh sb="4" eb="5">
      <t>カイ</t>
    </rPh>
    <rPh sb="5" eb="7">
      <t>ヒンピョウ</t>
    </rPh>
    <rPh sb="7" eb="8">
      <t>カイ</t>
    </rPh>
    <rPh sb="8" eb="10">
      <t>シュッピン</t>
    </rPh>
    <rPh sb="10" eb="11">
      <t>サル</t>
    </rPh>
    <rPh sb="11" eb="12">
      <t>コク</t>
    </rPh>
    <rPh sb="12" eb="14">
      <t>ショルイ</t>
    </rPh>
    <phoneticPr fontId="3"/>
  </si>
  <si>
    <t>神奈川県武蔵国橘樹郡梶ヶ谷村大日本農会通常会員　田村義員</t>
    <rPh sb="0" eb="4">
      <t>カナガワケン</t>
    </rPh>
    <rPh sb="4" eb="6">
      <t>ムサシ</t>
    </rPh>
    <rPh sb="6" eb="7">
      <t>コク</t>
    </rPh>
    <rPh sb="7" eb="8">
      <t>タチバナ</t>
    </rPh>
    <rPh sb="8" eb="9">
      <t>キ</t>
    </rPh>
    <rPh sb="9" eb="10">
      <t>グン</t>
    </rPh>
    <rPh sb="10" eb="13">
      <t>カジガヤ</t>
    </rPh>
    <rPh sb="14" eb="15">
      <t>ダイ</t>
    </rPh>
    <rPh sb="15" eb="17">
      <t>ニホン</t>
    </rPh>
    <rPh sb="17" eb="18">
      <t>ノウ</t>
    </rPh>
    <rPh sb="18" eb="19">
      <t>カイ</t>
    </rPh>
    <rPh sb="19" eb="21">
      <t>ツウジョウ</t>
    </rPh>
    <rPh sb="21" eb="23">
      <t>カイイン</t>
    </rPh>
    <rPh sb="26" eb="27">
      <t>ギ</t>
    </rPh>
    <rPh sb="27" eb="28">
      <t>イン</t>
    </rPh>
    <phoneticPr fontId="3"/>
  </si>
  <si>
    <t>大日本農会幹事長　宮島信吉殿</t>
    <rPh sb="0" eb="1">
      <t>ダイ</t>
    </rPh>
    <rPh sb="1" eb="3">
      <t>ニホン</t>
    </rPh>
    <rPh sb="3" eb="4">
      <t>ノウ</t>
    </rPh>
    <rPh sb="4" eb="5">
      <t>カイ</t>
    </rPh>
    <rPh sb="5" eb="6">
      <t>カン</t>
    </rPh>
    <rPh sb="6" eb="7">
      <t>ジ</t>
    </rPh>
    <rPh sb="7" eb="8">
      <t>チョウ</t>
    </rPh>
    <rPh sb="9" eb="11">
      <t>ミヤジマ</t>
    </rPh>
    <rPh sb="11" eb="13">
      <t>ノブヨシ</t>
    </rPh>
    <rPh sb="13" eb="14">
      <t>ドノ</t>
    </rPh>
    <phoneticPr fontId="3"/>
  </si>
  <si>
    <t>（品評会出品申告書類）</t>
    <rPh sb="1" eb="3">
      <t>ヒンピョウ</t>
    </rPh>
    <rPh sb="3" eb="4">
      <t>カイ</t>
    </rPh>
    <rPh sb="4" eb="6">
      <t>シュッピン</t>
    </rPh>
    <rPh sb="6" eb="7">
      <t>サル</t>
    </rPh>
    <rPh sb="7" eb="8">
      <t>コク</t>
    </rPh>
    <rPh sb="8" eb="10">
      <t>ショルイ</t>
    </rPh>
    <phoneticPr fontId="3"/>
  </si>
  <si>
    <t>養蚕日誌</t>
    <rPh sb="0" eb="1">
      <t>ヨウ</t>
    </rPh>
    <rPh sb="1" eb="2">
      <t>カイコ</t>
    </rPh>
    <rPh sb="2" eb="4">
      <t>ニッシ</t>
    </rPh>
    <phoneticPr fontId="3"/>
  </si>
  <si>
    <t>田村義員</t>
    <rPh sb="2" eb="3">
      <t>ギ</t>
    </rPh>
    <rPh sb="3" eb="4">
      <t>イン</t>
    </rPh>
    <phoneticPr fontId="3"/>
  </si>
  <si>
    <t>（品評会出品許可書）</t>
    <rPh sb="1" eb="3">
      <t>ヒンピョウ</t>
    </rPh>
    <rPh sb="3" eb="4">
      <t>カイ</t>
    </rPh>
    <rPh sb="4" eb="6">
      <t>シュッピン</t>
    </rPh>
    <rPh sb="6" eb="8">
      <t>キョカ</t>
    </rPh>
    <rPh sb="8" eb="9">
      <t>ショ</t>
    </rPh>
    <phoneticPr fontId="3"/>
  </si>
  <si>
    <t>神奈川県知事　沖守固㊞</t>
    <rPh sb="0" eb="4">
      <t>カナガワケン</t>
    </rPh>
    <rPh sb="7" eb="8">
      <t>オキ</t>
    </rPh>
    <rPh sb="8" eb="9">
      <t>モリ</t>
    </rPh>
    <rPh sb="9" eb="10">
      <t>コ</t>
    </rPh>
    <phoneticPr fontId="3"/>
  </si>
  <si>
    <t>神奈川県武蔵国橘樹郡宮前村梶ヶ谷　田村義員</t>
    <rPh sb="0" eb="4">
      <t>カナガワケン</t>
    </rPh>
    <rPh sb="4" eb="6">
      <t>ムサシ</t>
    </rPh>
    <rPh sb="6" eb="7">
      <t>コク</t>
    </rPh>
    <rPh sb="7" eb="8">
      <t>タチバナ</t>
    </rPh>
    <rPh sb="8" eb="9">
      <t>キ</t>
    </rPh>
    <rPh sb="9" eb="10">
      <t>グン</t>
    </rPh>
    <rPh sb="10" eb="11">
      <t>ミヤ</t>
    </rPh>
    <rPh sb="11" eb="13">
      <t>マエムラ</t>
    </rPh>
    <rPh sb="13" eb="16">
      <t>カジガヤ</t>
    </rPh>
    <rPh sb="17" eb="19">
      <t>タムラ</t>
    </rPh>
    <rPh sb="19" eb="20">
      <t>ギ</t>
    </rPh>
    <rPh sb="20" eb="21">
      <t>イン</t>
    </rPh>
    <phoneticPr fontId="3"/>
  </si>
  <si>
    <t>鉄道積茶荷物運賃引下ヶ願</t>
    <rPh sb="0" eb="2">
      <t>テツドウ</t>
    </rPh>
    <rPh sb="2" eb="3">
      <t>セキ</t>
    </rPh>
    <rPh sb="3" eb="4">
      <t>チャ</t>
    </rPh>
    <rPh sb="4" eb="6">
      <t>ニモツ</t>
    </rPh>
    <rPh sb="6" eb="8">
      <t>ウンチン</t>
    </rPh>
    <rPh sb="8" eb="10">
      <t>ヒキサ</t>
    </rPh>
    <rPh sb="11" eb="12">
      <t>ネガイ</t>
    </rPh>
    <phoneticPr fontId="3"/>
  </si>
  <si>
    <t>神奈川県茶業組合郡部連合会副議長　秋元九兵衛、他1名</t>
    <rPh sb="0" eb="4">
      <t>カナガワケン</t>
    </rPh>
    <rPh sb="4" eb="5">
      <t>チャ</t>
    </rPh>
    <rPh sb="5" eb="6">
      <t>ギョウ</t>
    </rPh>
    <rPh sb="6" eb="8">
      <t>クミアイ</t>
    </rPh>
    <rPh sb="8" eb="10">
      <t>グンブ</t>
    </rPh>
    <rPh sb="10" eb="12">
      <t>レンゴウ</t>
    </rPh>
    <rPh sb="12" eb="13">
      <t>カイ</t>
    </rPh>
    <rPh sb="13" eb="14">
      <t>フク</t>
    </rPh>
    <rPh sb="14" eb="16">
      <t>ギチョウ</t>
    </rPh>
    <rPh sb="17" eb="19">
      <t>アキモト</t>
    </rPh>
    <rPh sb="19" eb="20">
      <t>キュウ</t>
    </rPh>
    <rPh sb="20" eb="22">
      <t>ヘエ</t>
    </rPh>
    <rPh sb="25" eb="26">
      <t>メイ</t>
    </rPh>
    <phoneticPr fontId="3"/>
  </si>
  <si>
    <t>申武鉄道会社御中</t>
    <rPh sb="0" eb="1">
      <t>サル</t>
    </rPh>
    <rPh sb="1" eb="2">
      <t>タケ</t>
    </rPh>
    <rPh sb="2" eb="4">
      <t>テツドウ</t>
    </rPh>
    <rPh sb="4" eb="6">
      <t>ガイシャ</t>
    </rPh>
    <rPh sb="6" eb="8">
      <t>オンチュウ</t>
    </rPh>
    <phoneticPr fontId="3"/>
  </si>
  <si>
    <t>（明治23）</t>
    <rPh sb="1" eb="3">
      <t>メイジ</t>
    </rPh>
    <phoneticPr fontId="3"/>
  </si>
  <si>
    <t>自明治二十三年度至二十四年度二十五年度三ヶ年間連続神奈川県茶業組合郡部連合会議所経費予算</t>
    <rPh sb="0" eb="1">
      <t>ジ</t>
    </rPh>
    <rPh sb="1" eb="3">
      <t>メイジ</t>
    </rPh>
    <rPh sb="3" eb="7">
      <t>ニジュウサンネン</t>
    </rPh>
    <rPh sb="7" eb="8">
      <t>ド</t>
    </rPh>
    <rPh sb="8" eb="9">
      <t>イタル</t>
    </rPh>
    <rPh sb="9" eb="14">
      <t>ニジュウヨネンド</t>
    </rPh>
    <rPh sb="14" eb="19">
      <t>ニジュウゴネンド</t>
    </rPh>
    <rPh sb="19" eb="20">
      <t>サン</t>
    </rPh>
    <rPh sb="21" eb="22">
      <t>ネン</t>
    </rPh>
    <rPh sb="22" eb="23">
      <t>カン</t>
    </rPh>
    <rPh sb="23" eb="24">
      <t>レン</t>
    </rPh>
    <rPh sb="24" eb="25">
      <t>ゾク</t>
    </rPh>
    <rPh sb="25" eb="29">
      <t>カナガワケン</t>
    </rPh>
    <rPh sb="29" eb="30">
      <t>チャ</t>
    </rPh>
    <rPh sb="30" eb="31">
      <t>ギョウ</t>
    </rPh>
    <rPh sb="31" eb="33">
      <t>クミアイ</t>
    </rPh>
    <rPh sb="33" eb="35">
      <t>グンブ</t>
    </rPh>
    <rPh sb="35" eb="37">
      <t>レンゴウ</t>
    </rPh>
    <rPh sb="37" eb="40">
      <t>カイギショ</t>
    </rPh>
    <rPh sb="40" eb="42">
      <t>ケイヒ</t>
    </rPh>
    <rPh sb="42" eb="44">
      <t>ヨサン</t>
    </rPh>
    <phoneticPr fontId="3"/>
  </si>
  <si>
    <t>御認可願（神奈川県茶業組合連合会議所規約認可）</t>
    <rPh sb="0" eb="1">
      <t>オ</t>
    </rPh>
    <rPh sb="1" eb="3">
      <t>ニンカ</t>
    </rPh>
    <rPh sb="3" eb="4">
      <t>ネガ</t>
    </rPh>
    <rPh sb="5" eb="8">
      <t>カナガワ</t>
    </rPh>
    <rPh sb="8" eb="9">
      <t>ケン</t>
    </rPh>
    <rPh sb="9" eb="10">
      <t>チャ</t>
    </rPh>
    <rPh sb="10" eb="11">
      <t>ギョウ</t>
    </rPh>
    <rPh sb="11" eb="13">
      <t>クミアイ</t>
    </rPh>
    <rPh sb="13" eb="15">
      <t>レンゴウ</t>
    </rPh>
    <rPh sb="15" eb="18">
      <t>カイギショ</t>
    </rPh>
    <rPh sb="18" eb="20">
      <t>キヤク</t>
    </rPh>
    <rPh sb="20" eb="22">
      <t>ニンカ</t>
    </rPh>
    <phoneticPr fontId="3"/>
  </si>
  <si>
    <t>神奈川県知事　浅田徳則㊞</t>
    <rPh sb="0" eb="4">
      <t>カナガワケン</t>
    </rPh>
    <rPh sb="7" eb="9">
      <t>アサダ</t>
    </rPh>
    <rPh sb="9" eb="11">
      <t>トクノリ</t>
    </rPh>
    <phoneticPr fontId="3"/>
  </si>
  <si>
    <t>篤農修養会特別会員証</t>
    <rPh sb="0" eb="1">
      <t>アツ</t>
    </rPh>
    <rPh sb="1" eb="2">
      <t>ノウ</t>
    </rPh>
    <rPh sb="2" eb="3">
      <t>シュウ</t>
    </rPh>
    <rPh sb="3" eb="4">
      <t>ヨウ</t>
    </rPh>
    <rPh sb="4" eb="5">
      <t>カイ</t>
    </rPh>
    <rPh sb="5" eb="7">
      <t>トクベツ</t>
    </rPh>
    <rPh sb="7" eb="9">
      <t>カイイン</t>
    </rPh>
    <rPh sb="9" eb="10">
      <t>ショウ</t>
    </rPh>
    <phoneticPr fontId="3"/>
  </si>
  <si>
    <t>篤農団結修養会</t>
    <rPh sb="0" eb="1">
      <t>アツ</t>
    </rPh>
    <rPh sb="1" eb="2">
      <t>ノウ</t>
    </rPh>
    <rPh sb="2" eb="4">
      <t>ダンケツ</t>
    </rPh>
    <rPh sb="4" eb="5">
      <t>シュウ</t>
    </rPh>
    <rPh sb="5" eb="6">
      <t>ヨウ</t>
    </rPh>
    <rPh sb="6" eb="7">
      <t>カイ</t>
    </rPh>
    <phoneticPr fontId="3"/>
  </si>
  <si>
    <t>田村義員殿</t>
    <rPh sb="0" eb="2">
      <t>タムラ</t>
    </rPh>
    <rPh sb="2" eb="3">
      <t>ギ</t>
    </rPh>
    <rPh sb="3" eb="4">
      <t>イン</t>
    </rPh>
    <rPh sb="4" eb="5">
      <t>ドノ</t>
    </rPh>
    <phoneticPr fontId="3"/>
  </si>
  <si>
    <t>篤農団結修養会総則</t>
    <rPh sb="0" eb="1">
      <t>アツ</t>
    </rPh>
    <rPh sb="1" eb="2">
      <t>ノウ</t>
    </rPh>
    <rPh sb="2" eb="4">
      <t>ダンケツ</t>
    </rPh>
    <rPh sb="4" eb="5">
      <t>シュウ</t>
    </rPh>
    <rPh sb="5" eb="6">
      <t>ヨウ</t>
    </rPh>
    <rPh sb="6" eb="7">
      <t>カイ</t>
    </rPh>
    <rPh sb="7" eb="9">
      <t>ソウソク</t>
    </rPh>
    <phoneticPr fontId="3"/>
  </si>
  <si>
    <t>2005-①</t>
    <phoneticPr fontId="3"/>
  </si>
  <si>
    <t>2005-①②は一括</t>
    <rPh sb="8" eb="10">
      <t>イッカツ</t>
    </rPh>
    <phoneticPr fontId="3"/>
  </si>
  <si>
    <t>推撰書（篤農修養会特別会員推撰書）</t>
    <rPh sb="0" eb="1">
      <t>スイ</t>
    </rPh>
    <rPh sb="1" eb="2">
      <t>セン</t>
    </rPh>
    <rPh sb="2" eb="3">
      <t>ショ</t>
    </rPh>
    <rPh sb="4" eb="5">
      <t>アツ</t>
    </rPh>
    <rPh sb="5" eb="6">
      <t>ノウ</t>
    </rPh>
    <rPh sb="6" eb="7">
      <t>シュウ</t>
    </rPh>
    <rPh sb="7" eb="8">
      <t>ヨウ</t>
    </rPh>
    <rPh sb="8" eb="9">
      <t>カイ</t>
    </rPh>
    <rPh sb="9" eb="11">
      <t>トクベツ</t>
    </rPh>
    <rPh sb="11" eb="13">
      <t>カイイン</t>
    </rPh>
    <rPh sb="13" eb="14">
      <t>スイ</t>
    </rPh>
    <rPh sb="14" eb="15">
      <t>セン</t>
    </rPh>
    <rPh sb="15" eb="16">
      <t>ショ</t>
    </rPh>
    <phoneticPr fontId="3"/>
  </si>
  <si>
    <t>出雲国意宇郡出雲郷村篤農団結修養会㊞</t>
    <rPh sb="0" eb="2">
      <t>イズモ</t>
    </rPh>
    <rPh sb="2" eb="3">
      <t>コク</t>
    </rPh>
    <rPh sb="3" eb="4">
      <t>イ</t>
    </rPh>
    <rPh sb="4" eb="5">
      <t>ウ</t>
    </rPh>
    <rPh sb="5" eb="6">
      <t>グン</t>
    </rPh>
    <rPh sb="6" eb="8">
      <t>イズモ</t>
    </rPh>
    <rPh sb="8" eb="9">
      <t>ゴウ</t>
    </rPh>
    <rPh sb="10" eb="11">
      <t>アツ</t>
    </rPh>
    <rPh sb="11" eb="12">
      <t>ノウ</t>
    </rPh>
    <rPh sb="12" eb="14">
      <t>ダンケツ</t>
    </rPh>
    <rPh sb="14" eb="15">
      <t>シュウ</t>
    </rPh>
    <rPh sb="15" eb="16">
      <t>ヨウ</t>
    </rPh>
    <rPh sb="16" eb="17">
      <t>カイ</t>
    </rPh>
    <phoneticPr fontId="3"/>
  </si>
  <si>
    <t>2005-②</t>
    <phoneticPr fontId="3"/>
  </si>
  <si>
    <t>証（郵券領収書）</t>
    <rPh sb="0" eb="1">
      <t>ショウ</t>
    </rPh>
    <rPh sb="2" eb="4">
      <t>ユウケン</t>
    </rPh>
    <rPh sb="4" eb="7">
      <t>リョウシュウショ</t>
    </rPh>
    <phoneticPr fontId="3"/>
  </si>
  <si>
    <t>篤農団結修養会㊞</t>
    <rPh sb="0" eb="1">
      <t>アツ</t>
    </rPh>
    <rPh sb="1" eb="2">
      <t>ノウ</t>
    </rPh>
    <rPh sb="2" eb="4">
      <t>ダンケツ</t>
    </rPh>
    <rPh sb="4" eb="5">
      <t>シュウ</t>
    </rPh>
    <rPh sb="5" eb="6">
      <t>ヨウ</t>
    </rPh>
    <rPh sb="6" eb="7">
      <t>カイ</t>
    </rPh>
    <phoneticPr fontId="3"/>
  </si>
  <si>
    <t>田村義員</t>
    <rPh sb="0" eb="2">
      <t>タムラ</t>
    </rPh>
    <rPh sb="2" eb="3">
      <t>ギ</t>
    </rPh>
    <rPh sb="3" eb="4">
      <t>イン</t>
    </rPh>
    <phoneticPr fontId="3"/>
  </si>
  <si>
    <t>2006-①</t>
    <phoneticPr fontId="3"/>
  </si>
  <si>
    <t>2006-①②は一括</t>
    <rPh sb="8" eb="10">
      <t>イッカツ</t>
    </rPh>
    <phoneticPr fontId="3"/>
  </si>
  <si>
    <t>入会書</t>
    <rPh sb="0" eb="2">
      <t>ニュウカイ</t>
    </rPh>
    <rPh sb="2" eb="3">
      <t>ショ</t>
    </rPh>
    <phoneticPr fontId="3"/>
  </si>
  <si>
    <t>篤農団結修養会御中</t>
    <rPh sb="0" eb="1">
      <t>アツ</t>
    </rPh>
    <rPh sb="1" eb="2">
      <t>ノウ</t>
    </rPh>
    <rPh sb="2" eb="4">
      <t>ダンケツ</t>
    </rPh>
    <rPh sb="4" eb="5">
      <t>シュウ</t>
    </rPh>
    <rPh sb="5" eb="6">
      <t>ヨウ</t>
    </rPh>
    <rPh sb="6" eb="7">
      <t>カイ</t>
    </rPh>
    <rPh sb="7" eb="9">
      <t>オンチュウ</t>
    </rPh>
    <phoneticPr fontId="3"/>
  </si>
  <si>
    <t>2006-②</t>
    <phoneticPr fontId="3"/>
  </si>
  <si>
    <t>農事試験成蹟第六ー七報</t>
    <rPh sb="0" eb="1">
      <t>ノウ</t>
    </rPh>
    <rPh sb="1" eb="2">
      <t>ジ</t>
    </rPh>
    <rPh sb="2" eb="4">
      <t>シケン</t>
    </rPh>
    <rPh sb="4" eb="5">
      <t>ナル</t>
    </rPh>
    <rPh sb="5" eb="6">
      <t>アト</t>
    </rPh>
    <rPh sb="6" eb="8">
      <t>ダイロク</t>
    </rPh>
    <rPh sb="9" eb="10">
      <t>ナナ</t>
    </rPh>
    <rPh sb="10" eb="11">
      <t>ホウ</t>
    </rPh>
    <phoneticPr fontId="3"/>
  </si>
  <si>
    <t>神奈川県橘樹郡農事試験場</t>
    <rPh sb="0" eb="4">
      <t>カナガワケン</t>
    </rPh>
    <rPh sb="4" eb="5">
      <t>タチバナ</t>
    </rPh>
    <rPh sb="5" eb="6">
      <t>キ</t>
    </rPh>
    <rPh sb="6" eb="7">
      <t>グン</t>
    </rPh>
    <rPh sb="7" eb="8">
      <t>ノウ</t>
    </rPh>
    <rPh sb="8" eb="9">
      <t>ジ</t>
    </rPh>
    <rPh sb="9" eb="12">
      <t>シケンジョウ</t>
    </rPh>
    <phoneticPr fontId="3"/>
  </si>
  <si>
    <t>（麦収穫高書上）</t>
    <rPh sb="1" eb="2">
      <t>ムギ</t>
    </rPh>
    <rPh sb="2" eb="4">
      <t>シュウカク</t>
    </rPh>
    <rPh sb="4" eb="5">
      <t>タカ</t>
    </rPh>
    <rPh sb="5" eb="6">
      <t>ショ</t>
    </rPh>
    <rPh sb="6" eb="7">
      <t>ジョウ</t>
    </rPh>
    <phoneticPr fontId="3"/>
  </si>
  <si>
    <t>（収穫高、肥代金等書上）</t>
    <rPh sb="1" eb="3">
      <t>シュウカク</t>
    </rPh>
    <rPh sb="3" eb="4">
      <t>タカ</t>
    </rPh>
    <rPh sb="5" eb="6">
      <t>コエ</t>
    </rPh>
    <rPh sb="6" eb="9">
      <t>ダイキンナド</t>
    </rPh>
    <rPh sb="9" eb="11">
      <t>カキガミ</t>
    </rPh>
    <phoneticPr fontId="3"/>
  </si>
  <si>
    <t>出品目録・収穫目録</t>
    <rPh sb="0" eb="2">
      <t>シュッピン</t>
    </rPh>
    <rPh sb="2" eb="4">
      <t>モクロク</t>
    </rPh>
    <rPh sb="5" eb="7">
      <t>シュウカク</t>
    </rPh>
    <rPh sb="7" eb="9">
      <t>モクロク</t>
    </rPh>
    <phoneticPr fontId="3"/>
  </si>
  <si>
    <t>60-24-165</t>
  </si>
  <si>
    <t>御伝馬一条再願入用組合割合帳</t>
    <rPh sb="0" eb="1">
      <t>オ</t>
    </rPh>
    <rPh sb="1" eb="2">
      <t>デン</t>
    </rPh>
    <rPh sb="2" eb="3">
      <t>マ</t>
    </rPh>
    <rPh sb="3" eb="5">
      <t>イチジョウ</t>
    </rPh>
    <rPh sb="5" eb="6">
      <t>サイ</t>
    </rPh>
    <rPh sb="6" eb="7">
      <t>ネガイ</t>
    </rPh>
    <rPh sb="7" eb="9">
      <t>イリヨウ</t>
    </rPh>
    <rPh sb="9" eb="11">
      <t>クミアイ</t>
    </rPh>
    <rPh sb="11" eb="13">
      <t>ワリアイ</t>
    </rPh>
    <rPh sb="13" eb="14">
      <t>チョウ</t>
    </rPh>
    <phoneticPr fontId="3"/>
  </si>
  <si>
    <t>組合10ヶ村　</t>
    <rPh sb="0" eb="2">
      <t>クミアイ</t>
    </rPh>
    <phoneticPr fontId="3"/>
  </si>
  <si>
    <t>小倉村より差村歎願下案</t>
    <rPh sb="0" eb="2">
      <t>オグラ</t>
    </rPh>
    <rPh sb="2" eb="3">
      <t>ムラ</t>
    </rPh>
    <rPh sb="5" eb="6">
      <t>サ</t>
    </rPh>
    <rPh sb="6" eb="7">
      <t>ムラ</t>
    </rPh>
    <rPh sb="7" eb="8">
      <t>ナゲ</t>
    </rPh>
    <rPh sb="8" eb="9">
      <t>ネガイ</t>
    </rPh>
    <rPh sb="9" eb="10">
      <t>シタ</t>
    </rPh>
    <rPh sb="10" eb="11">
      <t>アン</t>
    </rPh>
    <phoneticPr fontId="3"/>
  </si>
  <si>
    <t>武州橘樹郡品川宿遠在加助郷之内小林藤之助元御代官所上作延村名主　伝蔵、他8ヶ村8名</t>
    <rPh sb="0" eb="2">
      <t>ブシュウ</t>
    </rPh>
    <rPh sb="2" eb="3">
      <t>タチバナ</t>
    </rPh>
    <rPh sb="3" eb="4">
      <t>キ</t>
    </rPh>
    <rPh sb="4" eb="5">
      <t>グン</t>
    </rPh>
    <rPh sb="5" eb="7">
      <t>シナガワ</t>
    </rPh>
    <rPh sb="7" eb="8">
      <t>ジュク</t>
    </rPh>
    <rPh sb="8" eb="9">
      <t>トオ</t>
    </rPh>
    <rPh sb="9" eb="10">
      <t>ザイ</t>
    </rPh>
    <rPh sb="10" eb="11">
      <t>カ</t>
    </rPh>
    <rPh sb="11" eb="12">
      <t>ジョ</t>
    </rPh>
    <rPh sb="12" eb="13">
      <t>キョウ</t>
    </rPh>
    <rPh sb="13" eb="14">
      <t>ノ</t>
    </rPh>
    <rPh sb="14" eb="15">
      <t>ウチ</t>
    </rPh>
    <rPh sb="15" eb="17">
      <t>コバヤシ</t>
    </rPh>
    <rPh sb="17" eb="18">
      <t>フジ</t>
    </rPh>
    <rPh sb="18" eb="19">
      <t>ノ</t>
    </rPh>
    <rPh sb="19" eb="20">
      <t>スケ</t>
    </rPh>
    <rPh sb="20" eb="21">
      <t>モト</t>
    </rPh>
    <rPh sb="21" eb="24">
      <t>オダイカン</t>
    </rPh>
    <rPh sb="24" eb="25">
      <t>ショ</t>
    </rPh>
    <rPh sb="25" eb="28">
      <t>カミサクノベ</t>
    </rPh>
    <rPh sb="32" eb="34">
      <t>デンゾウ</t>
    </rPh>
    <rPh sb="40" eb="41">
      <t>メイ</t>
    </rPh>
    <phoneticPr fontId="3"/>
  </si>
  <si>
    <t>品川宿助郷歎願筋臨時共組合割帳</t>
    <rPh sb="0" eb="2">
      <t>シナガワ</t>
    </rPh>
    <rPh sb="2" eb="3">
      <t>ジュク</t>
    </rPh>
    <rPh sb="3" eb="5">
      <t>スケゴウ</t>
    </rPh>
    <rPh sb="5" eb="6">
      <t>ナゲ</t>
    </rPh>
    <rPh sb="6" eb="7">
      <t>ネガイ</t>
    </rPh>
    <rPh sb="7" eb="8">
      <t>スジ</t>
    </rPh>
    <rPh sb="8" eb="10">
      <t>リンジ</t>
    </rPh>
    <rPh sb="10" eb="11">
      <t>トモ</t>
    </rPh>
    <rPh sb="11" eb="12">
      <t>クミ</t>
    </rPh>
    <rPh sb="12" eb="13">
      <t>ア</t>
    </rPh>
    <rPh sb="13" eb="14">
      <t>ワリ</t>
    </rPh>
    <rPh sb="14" eb="15">
      <t>チョウ</t>
    </rPh>
    <phoneticPr fontId="3"/>
  </si>
  <si>
    <t>品川宿加助郷村々願中并宿方出銭入用割合帳</t>
    <rPh sb="0" eb="2">
      <t>シナガワ</t>
    </rPh>
    <rPh sb="2" eb="3">
      <t>ジュク</t>
    </rPh>
    <rPh sb="3" eb="4">
      <t>カ</t>
    </rPh>
    <rPh sb="4" eb="5">
      <t>ジョ</t>
    </rPh>
    <rPh sb="5" eb="6">
      <t>ゴウ</t>
    </rPh>
    <rPh sb="6" eb="8">
      <t>ムラムラ</t>
    </rPh>
    <rPh sb="8" eb="9">
      <t>ネガイ</t>
    </rPh>
    <rPh sb="9" eb="10">
      <t>チュウ</t>
    </rPh>
    <rPh sb="10" eb="11">
      <t>ナラ</t>
    </rPh>
    <rPh sb="11" eb="12">
      <t>ジュク</t>
    </rPh>
    <rPh sb="12" eb="13">
      <t>カタ</t>
    </rPh>
    <rPh sb="13" eb="14">
      <t>デ</t>
    </rPh>
    <rPh sb="14" eb="15">
      <t>ゼニ</t>
    </rPh>
    <rPh sb="15" eb="17">
      <t>イリヨウ</t>
    </rPh>
    <rPh sb="17" eb="19">
      <t>ワリアイ</t>
    </rPh>
    <rPh sb="19" eb="20">
      <t>チョウ</t>
    </rPh>
    <phoneticPr fontId="3"/>
  </si>
  <si>
    <t>御用留</t>
    <rPh sb="0" eb="2">
      <t>ゴヨウ</t>
    </rPh>
    <rPh sb="2" eb="3">
      <t>ト</t>
    </rPh>
    <phoneticPr fontId="3"/>
  </si>
  <si>
    <t>品川宿</t>
    <rPh sb="0" eb="2">
      <t>シナガワ</t>
    </rPh>
    <rPh sb="2" eb="3">
      <t>ジュク</t>
    </rPh>
    <phoneticPr fontId="3"/>
  </si>
  <si>
    <t>御用中休泊記</t>
    <rPh sb="0" eb="2">
      <t>ゴヨウ</t>
    </rPh>
    <rPh sb="2" eb="3">
      <t>チュウ</t>
    </rPh>
    <rPh sb="3" eb="4">
      <t>キュウ</t>
    </rPh>
    <rPh sb="4" eb="5">
      <t>ハク</t>
    </rPh>
    <rPh sb="5" eb="6">
      <t>キ</t>
    </rPh>
    <phoneticPr fontId="3"/>
  </si>
  <si>
    <t>田村扣</t>
    <rPh sb="2" eb="3">
      <t>ヒカ</t>
    </rPh>
    <phoneticPr fontId="3"/>
  </si>
  <si>
    <t>御先触写書抜</t>
    <rPh sb="0" eb="1">
      <t>オ</t>
    </rPh>
    <rPh sb="1" eb="2">
      <t>サキ</t>
    </rPh>
    <rPh sb="2" eb="3">
      <t>ショク</t>
    </rPh>
    <rPh sb="3" eb="4">
      <t>シャ</t>
    </rPh>
    <rPh sb="4" eb="5">
      <t>ショ</t>
    </rPh>
    <rPh sb="5" eb="6">
      <t>ヌ</t>
    </rPh>
    <phoneticPr fontId="3"/>
  </si>
  <si>
    <t>諸御先触留</t>
    <rPh sb="0" eb="1">
      <t>ショ</t>
    </rPh>
    <rPh sb="1" eb="2">
      <t>オ</t>
    </rPh>
    <rPh sb="2" eb="3">
      <t>サキ</t>
    </rPh>
    <rPh sb="3" eb="4">
      <t>フ</t>
    </rPh>
    <rPh sb="4" eb="5">
      <t>ト</t>
    </rPh>
    <phoneticPr fontId="3"/>
  </si>
  <si>
    <t>品川宿問屋役所</t>
    <rPh sb="0" eb="2">
      <t>シナガワ</t>
    </rPh>
    <rPh sb="2" eb="3">
      <t>ジュク</t>
    </rPh>
    <rPh sb="3" eb="5">
      <t>トンヤ</t>
    </rPh>
    <rPh sb="5" eb="7">
      <t>ヤクショ</t>
    </rPh>
    <phoneticPr fontId="3"/>
  </si>
  <si>
    <t>60-24-166</t>
  </si>
  <si>
    <t>品川宿助郷歎願入用割合帳</t>
    <rPh sb="0" eb="2">
      <t>シナガワ</t>
    </rPh>
    <rPh sb="2" eb="3">
      <t>ジュク</t>
    </rPh>
    <rPh sb="3" eb="5">
      <t>スケゴウ</t>
    </rPh>
    <rPh sb="5" eb="7">
      <t>タンガン</t>
    </rPh>
    <rPh sb="7" eb="9">
      <t>イリヨウ</t>
    </rPh>
    <rPh sb="9" eb="11">
      <t>ワリアイ</t>
    </rPh>
    <rPh sb="11" eb="12">
      <t>チョウ</t>
    </rPh>
    <phoneticPr fontId="3"/>
  </si>
  <si>
    <t>文久二戌年十二月十六日より同二十五日迄加助郷日々賄帳・文久二戌年十二月二十五日より二十九日迄加助郷馬日々賄勘定帳</t>
    <rPh sb="0" eb="2">
      <t>ブンキュウ</t>
    </rPh>
    <rPh sb="2" eb="3">
      <t>ニ</t>
    </rPh>
    <rPh sb="3" eb="4">
      <t>イヌ</t>
    </rPh>
    <rPh sb="4" eb="5">
      <t>ドシ</t>
    </rPh>
    <rPh sb="5" eb="8">
      <t>ジュウニガツ</t>
    </rPh>
    <rPh sb="8" eb="11">
      <t>ジュウロクニチ</t>
    </rPh>
    <rPh sb="13" eb="14">
      <t>ドウ</t>
    </rPh>
    <rPh sb="14" eb="18">
      <t>ニジュウゴニチ</t>
    </rPh>
    <rPh sb="18" eb="19">
      <t>マデ</t>
    </rPh>
    <rPh sb="19" eb="20">
      <t>カ</t>
    </rPh>
    <rPh sb="20" eb="22">
      <t>スケゴウ</t>
    </rPh>
    <rPh sb="22" eb="24">
      <t>ヒビ</t>
    </rPh>
    <rPh sb="24" eb="25">
      <t>マカナ</t>
    </rPh>
    <rPh sb="25" eb="26">
      <t>チョウ</t>
    </rPh>
    <rPh sb="27" eb="29">
      <t>ブンキュウ</t>
    </rPh>
    <rPh sb="29" eb="30">
      <t>ニ</t>
    </rPh>
    <rPh sb="30" eb="31">
      <t>イヌ</t>
    </rPh>
    <rPh sb="31" eb="32">
      <t>ドシ</t>
    </rPh>
    <rPh sb="32" eb="35">
      <t>ジュウニガツ</t>
    </rPh>
    <rPh sb="35" eb="39">
      <t>ニジュウゴニチ</t>
    </rPh>
    <rPh sb="41" eb="45">
      <t>ニジュウクニチ</t>
    </rPh>
    <rPh sb="45" eb="46">
      <t>マデ</t>
    </rPh>
    <rPh sb="46" eb="47">
      <t>カ</t>
    </rPh>
    <rPh sb="47" eb="49">
      <t>スケゴウ</t>
    </rPh>
    <rPh sb="49" eb="50">
      <t>ウマ</t>
    </rPh>
    <rPh sb="50" eb="52">
      <t>ヒビ</t>
    </rPh>
    <rPh sb="52" eb="53">
      <t>マカナ</t>
    </rPh>
    <rPh sb="53" eb="55">
      <t>カンジョウ</t>
    </rPh>
    <rPh sb="55" eb="56">
      <t>チョウ</t>
    </rPh>
    <phoneticPr fontId="3"/>
  </si>
  <si>
    <t>2020-①</t>
    <phoneticPr fontId="3"/>
  </si>
  <si>
    <t>2020-①②は合綴</t>
    <rPh sb="8" eb="9">
      <t>ア</t>
    </rPh>
    <rPh sb="9" eb="10">
      <t>ツヅ</t>
    </rPh>
    <phoneticPr fontId="3"/>
  </si>
  <si>
    <t>(12)</t>
    <phoneticPr fontId="3"/>
  </si>
  <si>
    <t>一橋様御当日（人馬賃書上）</t>
    <rPh sb="0" eb="2">
      <t>ヒトツバシ</t>
    </rPh>
    <rPh sb="2" eb="3">
      <t>サマ</t>
    </rPh>
    <rPh sb="3" eb="4">
      <t>オ</t>
    </rPh>
    <rPh sb="4" eb="6">
      <t>トウジツ</t>
    </rPh>
    <rPh sb="7" eb="9">
      <t>ジンバ</t>
    </rPh>
    <rPh sb="9" eb="10">
      <t>チン</t>
    </rPh>
    <rPh sb="10" eb="11">
      <t>ショ</t>
    </rPh>
    <rPh sb="11" eb="12">
      <t>ジョウ</t>
    </rPh>
    <phoneticPr fontId="3"/>
  </si>
  <si>
    <t>2020-②</t>
    <phoneticPr fontId="3"/>
  </si>
  <si>
    <t>松田村組合正人足之分一ツ橋様御当日人足仕附帳</t>
    <rPh sb="0" eb="2">
      <t>マツダ</t>
    </rPh>
    <rPh sb="2" eb="3">
      <t>ムラ</t>
    </rPh>
    <rPh sb="3" eb="5">
      <t>クミアイ</t>
    </rPh>
    <rPh sb="5" eb="7">
      <t>マサト</t>
    </rPh>
    <rPh sb="7" eb="8">
      <t>アシ</t>
    </rPh>
    <rPh sb="8" eb="9">
      <t>ノ</t>
    </rPh>
    <rPh sb="9" eb="10">
      <t>ブン</t>
    </rPh>
    <rPh sb="10" eb="11">
      <t>ヒト</t>
    </rPh>
    <rPh sb="12" eb="13">
      <t>バシ</t>
    </rPh>
    <rPh sb="13" eb="14">
      <t>サマ</t>
    </rPh>
    <rPh sb="14" eb="15">
      <t>ゴ</t>
    </rPh>
    <rPh sb="15" eb="17">
      <t>トウジツ</t>
    </rPh>
    <rPh sb="17" eb="19">
      <t>ヒトアシ</t>
    </rPh>
    <rPh sb="19" eb="20">
      <t>シ</t>
    </rPh>
    <rPh sb="20" eb="21">
      <t>フ</t>
    </rPh>
    <rPh sb="21" eb="22">
      <t>チョウ</t>
    </rPh>
    <phoneticPr fontId="3"/>
  </si>
  <si>
    <t>2021-①</t>
    <phoneticPr fontId="3"/>
  </si>
  <si>
    <t>2021①～⑤は合綴</t>
    <rPh sb="8" eb="9">
      <t>ア</t>
    </rPh>
    <rPh sb="9" eb="10">
      <t>ツヅ</t>
    </rPh>
    <phoneticPr fontId="3"/>
  </si>
  <si>
    <t>一ツ橋様御供立并尾州様人足仕附</t>
    <rPh sb="0" eb="1">
      <t>ヒト</t>
    </rPh>
    <rPh sb="2" eb="3">
      <t>バシ</t>
    </rPh>
    <rPh sb="3" eb="4">
      <t>サマ</t>
    </rPh>
    <rPh sb="4" eb="6">
      <t>ゴクウ</t>
    </rPh>
    <rPh sb="6" eb="7">
      <t>リツ</t>
    </rPh>
    <rPh sb="7" eb="8">
      <t>ナラ</t>
    </rPh>
    <rPh sb="8" eb="9">
      <t>オ</t>
    </rPh>
    <rPh sb="9" eb="10">
      <t>シュウ</t>
    </rPh>
    <rPh sb="10" eb="11">
      <t>サマ</t>
    </rPh>
    <rPh sb="11" eb="13">
      <t>ヒトアシ</t>
    </rPh>
    <rPh sb="13" eb="14">
      <t>シ</t>
    </rPh>
    <rPh sb="14" eb="15">
      <t>フ</t>
    </rPh>
    <phoneticPr fontId="3"/>
  </si>
  <si>
    <t>2021-②</t>
    <phoneticPr fontId="3"/>
  </si>
  <si>
    <t>（人馬先触書留帳）</t>
    <rPh sb="1" eb="3">
      <t>ジンバ</t>
    </rPh>
    <rPh sb="3" eb="4">
      <t>サキ</t>
    </rPh>
    <rPh sb="4" eb="5">
      <t>フ</t>
    </rPh>
    <rPh sb="5" eb="6">
      <t>カ</t>
    </rPh>
    <rPh sb="6" eb="7">
      <t>ト</t>
    </rPh>
    <rPh sb="7" eb="8">
      <t>チョウ</t>
    </rPh>
    <phoneticPr fontId="3"/>
  </si>
  <si>
    <t>2021-③</t>
    <phoneticPr fontId="3"/>
  </si>
  <si>
    <t>60-24-167</t>
  </si>
  <si>
    <t>(12)</t>
    <phoneticPr fontId="3"/>
  </si>
  <si>
    <t>2021-④</t>
    <phoneticPr fontId="3"/>
  </si>
  <si>
    <t>簿冊166の続き</t>
    <rPh sb="0" eb="1">
      <t>ボ</t>
    </rPh>
    <rPh sb="1" eb="2">
      <t>サツ</t>
    </rPh>
    <rPh sb="6" eb="7">
      <t>ツヅ</t>
    </rPh>
    <phoneticPr fontId="3"/>
  </si>
  <si>
    <t>2021-⑤</t>
    <phoneticPr fontId="3"/>
  </si>
  <si>
    <t>60-24-168</t>
  </si>
  <si>
    <t>諸御先触留写</t>
    <rPh sb="0" eb="1">
      <t>ショ</t>
    </rPh>
    <rPh sb="1" eb="2">
      <t>オ</t>
    </rPh>
    <rPh sb="2" eb="3">
      <t>サキ</t>
    </rPh>
    <rPh sb="3" eb="4">
      <t>フ</t>
    </rPh>
    <rPh sb="4" eb="5">
      <t>ト</t>
    </rPh>
    <rPh sb="5" eb="6">
      <t>ウツ</t>
    </rPh>
    <phoneticPr fontId="3"/>
  </si>
  <si>
    <t>60-24-169</t>
  </si>
  <si>
    <t>下諸御先触留</t>
    <rPh sb="0" eb="1">
      <t>シタ</t>
    </rPh>
    <rPh sb="1" eb="2">
      <t>ショ</t>
    </rPh>
    <rPh sb="2" eb="3">
      <t>オ</t>
    </rPh>
    <rPh sb="3" eb="4">
      <t>サキ</t>
    </rPh>
    <rPh sb="4" eb="5">
      <t>フ</t>
    </rPh>
    <rPh sb="5" eb="6">
      <t>ト</t>
    </rPh>
    <phoneticPr fontId="3"/>
  </si>
  <si>
    <t>品川宿助郷</t>
    <rPh sb="0" eb="2">
      <t>シナガワ</t>
    </rPh>
    <rPh sb="2" eb="3">
      <t>ジュク</t>
    </rPh>
    <rPh sb="3" eb="5">
      <t>スケゴウ</t>
    </rPh>
    <phoneticPr fontId="3"/>
  </si>
  <si>
    <t>60-24-170</t>
  </si>
  <si>
    <t>御伝馬掛り高凡取調帳</t>
    <rPh sb="0" eb="1">
      <t>ゴ</t>
    </rPh>
    <rPh sb="1" eb="2">
      <t>デン</t>
    </rPh>
    <rPh sb="2" eb="3">
      <t>マ</t>
    </rPh>
    <rPh sb="3" eb="4">
      <t>カ</t>
    </rPh>
    <rPh sb="5" eb="6">
      <t>タカ</t>
    </rPh>
    <rPh sb="6" eb="7">
      <t>ボン</t>
    </rPh>
    <rPh sb="7" eb="9">
      <t>トリシラベ</t>
    </rPh>
    <rPh sb="9" eb="10">
      <t>チョウ</t>
    </rPh>
    <phoneticPr fontId="3"/>
  </si>
  <si>
    <t>当分助郷小田原宿</t>
    <rPh sb="0" eb="2">
      <t>トウブン</t>
    </rPh>
    <rPh sb="2" eb="4">
      <t>スケゴウ</t>
    </rPh>
    <rPh sb="4" eb="7">
      <t>オダワラ</t>
    </rPh>
    <rPh sb="7" eb="8">
      <t>ジュク</t>
    </rPh>
    <phoneticPr fontId="3"/>
  </si>
  <si>
    <t>品川宿人馬勤辻取調下帳</t>
    <rPh sb="0" eb="2">
      <t>シナガワ</t>
    </rPh>
    <rPh sb="2" eb="3">
      <t>ジュク</t>
    </rPh>
    <rPh sb="3" eb="5">
      <t>ジンバ</t>
    </rPh>
    <rPh sb="5" eb="6">
      <t>キン</t>
    </rPh>
    <rPh sb="6" eb="7">
      <t>ツジ</t>
    </rPh>
    <rPh sb="7" eb="9">
      <t>トリシラベ</t>
    </rPh>
    <rPh sb="9" eb="10">
      <t>シタ</t>
    </rPh>
    <rPh sb="10" eb="11">
      <t>チョウ</t>
    </rPh>
    <phoneticPr fontId="3"/>
  </si>
  <si>
    <t>御変革人足御賄帳</t>
    <rPh sb="0" eb="1">
      <t>オ</t>
    </rPh>
    <rPh sb="1" eb="3">
      <t>ヘンカク</t>
    </rPh>
    <rPh sb="3" eb="5">
      <t>ヒトアシ</t>
    </rPh>
    <rPh sb="5" eb="6">
      <t>オ</t>
    </rPh>
    <rPh sb="6" eb="7">
      <t>マカナ</t>
    </rPh>
    <rPh sb="7" eb="8">
      <t>チョウ</t>
    </rPh>
    <phoneticPr fontId="3"/>
  </si>
  <si>
    <t>小田原宿加助郷</t>
    <rPh sb="0" eb="3">
      <t>オダワラ</t>
    </rPh>
    <rPh sb="3" eb="4">
      <t>ジュク</t>
    </rPh>
    <rPh sb="4" eb="5">
      <t>カ</t>
    </rPh>
    <rPh sb="5" eb="7">
      <t>スケゴウ</t>
    </rPh>
    <phoneticPr fontId="3"/>
  </si>
  <si>
    <t>2026-①</t>
    <phoneticPr fontId="3"/>
  </si>
  <si>
    <t>2026-①②は合綴</t>
    <rPh sb="8" eb="9">
      <t>ア</t>
    </rPh>
    <rPh sb="9" eb="10">
      <t>ツヅ</t>
    </rPh>
    <phoneticPr fontId="3"/>
  </si>
  <si>
    <t>御下り水戸様御跡荷物并御家中様人足触帳</t>
    <rPh sb="0" eb="1">
      <t>オ</t>
    </rPh>
    <rPh sb="1" eb="2">
      <t>クダ</t>
    </rPh>
    <rPh sb="3" eb="5">
      <t>ミト</t>
    </rPh>
    <rPh sb="5" eb="6">
      <t>サマ</t>
    </rPh>
    <rPh sb="6" eb="7">
      <t>オ</t>
    </rPh>
    <rPh sb="7" eb="8">
      <t>アト</t>
    </rPh>
    <rPh sb="8" eb="10">
      <t>ニモツ</t>
    </rPh>
    <rPh sb="10" eb="11">
      <t>ナラ</t>
    </rPh>
    <rPh sb="11" eb="12">
      <t>オ</t>
    </rPh>
    <rPh sb="12" eb="13">
      <t>ケ</t>
    </rPh>
    <rPh sb="13" eb="14">
      <t>ナカ</t>
    </rPh>
    <rPh sb="14" eb="15">
      <t>サマ</t>
    </rPh>
    <rPh sb="15" eb="17">
      <t>ヒトアシ</t>
    </rPh>
    <rPh sb="17" eb="18">
      <t>フ</t>
    </rPh>
    <rPh sb="18" eb="19">
      <t>チョウ</t>
    </rPh>
    <phoneticPr fontId="3"/>
  </si>
  <si>
    <t>2026-②</t>
    <phoneticPr fontId="3"/>
  </si>
  <si>
    <t>品川人馬覚帳</t>
    <rPh sb="0" eb="2">
      <t>シナガワ</t>
    </rPh>
    <rPh sb="2" eb="4">
      <t>ジンバ</t>
    </rPh>
    <rPh sb="4" eb="5">
      <t>オボエ</t>
    </rPh>
    <rPh sb="5" eb="6">
      <t>チョウ</t>
    </rPh>
    <phoneticPr fontId="3"/>
  </si>
  <si>
    <t>上作延村　</t>
    <rPh sb="0" eb="3">
      <t>カミサクノベ</t>
    </rPh>
    <phoneticPr fontId="3"/>
  </si>
  <si>
    <t>御先触人馬取調書抜帳</t>
    <rPh sb="0" eb="1">
      <t>オ</t>
    </rPh>
    <rPh sb="1" eb="2">
      <t>サキ</t>
    </rPh>
    <rPh sb="2" eb="3">
      <t>フ</t>
    </rPh>
    <rPh sb="3" eb="5">
      <t>ジンバ</t>
    </rPh>
    <rPh sb="5" eb="7">
      <t>トリシラベ</t>
    </rPh>
    <rPh sb="7" eb="8">
      <t>ショ</t>
    </rPh>
    <rPh sb="8" eb="9">
      <t>ヌ</t>
    </rPh>
    <rPh sb="9" eb="10">
      <t>チョウ</t>
    </rPh>
    <phoneticPr fontId="3"/>
  </si>
  <si>
    <t>品川役勤賃銭割合帳</t>
    <rPh sb="0" eb="2">
      <t>シナガワ</t>
    </rPh>
    <rPh sb="2" eb="3">
      <t>ヤク</t>
    </rPh>
    <rPh sb="3" eb="4">
      <t>キン</t>
    </rPh>
    <rPh sb="4" eb="5">
      <t>チン</t>
    </rPh>
    <rPh sb="5" eb="6">
      <t>ゼニ</t>
    </rPh>
    <rPh sb="6" eb="8">
      <t>ワリアイ</t>
    </rPh>
    <rPh sb="8" eb="9">
      <t>チョウ</t>
    </rPh>
    <phoneticPr fontId="3"/>
  </si>
  <si>
    <t>梶ヶ谷村　雨組</t>
    <rPh sb="0" eb="3">
      <t>カジガヤ</t>
    </rPh>
    <rPh sb="5" eb="6">
      <t>アメ</t>
    </rPh>
    <rPh sb="6" eb="7">
      <t>クミ</t>
    </rPh>
    <phoneticPr fontId="3"/>
  </si>
  <si>
    <t>60-24-171</t>
  </si>
  <si>
    <t>諸家様御上下御先触留</t>
    <rPh sb="0" eb="1">
      <t>ショ</t>
    </rPh>
    <rPh sb="1" eb="2">
      <t>イエ</t>
    </rPh>
    <rPh sb="2" eb="3">
      <t>サマ</t>
    </rPh>
    <rPh sb="3" eb="4">
      <t>オ</t>
    </rPh>
    <rPh sb="4" eb="6">
      <t>ジョウゲ</t>
    </rPh>
    <rPh sb="6" eb="7">
      <t>オ</t>
    </rPh>
    <rPh sb="7" eb="8">
      <t>サキ</t>
    </rPh>
    <rPh sb="8" eb="9">
      <t>フ</t>
    </rPh>
    <rPh sb="9" eb="10">
      <t>ト</t>
    </rPh>
    <phoneticPr fontId="3"/>
  </si>
  <si>
    <t>60-24-172</t>
  </si>
  <si>
    <t>60-24-173</t>
  </si>
  <si>
    <t>御上洛御用御継立馬賄仕分帳</t>
    <rPh sb="0" eb="1">
      <t>オン</t>
    </rPh>
    <rPh sb="1" eb="2">
      <t>ジョウ</t>
    </rPh>
    <rPh sb="2" eb="3">
      <t>ラク</t>
    </rPh>
    <rPh sb="3" eb="4">
      <t>オン</t>
    </rPh>
    <rPh sb="4" eb="5">
      <t>ヨウ</t>
    </rPh>
    <rPh sb="5" eb="7">
      <t>オツギ</t>
    </rPh>
    <rPh sb="7" eb="8">
      <t>リツ</t>
    </rPh>
    <rPh sb="8" eb="9">
      <t>ウマ</t>
    </rPh>
    <rPh sb="9" eb="10">
      <t>マカナイ</t>
    </rPh>
    <rPh sb="10" eb="12">
      <t>シワケ</t>
    </rPh>
    <rPh sb="12" eb="13">
      <t>トバリ</t>
    </rPh>
    <phoneticPr fontId="3"/>
  </si>
  <si>
    <t>御変革ニ付品川宿人馬触宛写</t>
    <rPh sb="0" eb="1">
      <t>オン</t>
    </rPh>
    <rPh sb="1" eb="2">
      <t>ヘン</t>
    </rPh>
    <rPh sb="2" eb="3">
      <t>カワ</t>
    </rPh>
    <rPh sb="4" eb="5">
      <t>ツキ</t>
    </rPh>
    <rPh sb="5" eb="7">
      <t>シナガワ</t>
    </rPh>
    <rPh sb="7" eb="8">
      <t>ヤド</t>
    </rPh>
    <rPh sb="8" eb="10">
      <t>ジンバ</t>
    </rPh>
    <rPh sb="10" eb="11">
      <t>ショク</t>
    </rPh>
    <rPh sb="11" eb="12">
      <t>アテ</t>
    </rPh>
    <rPh sb="12" eb="13">
      <t>シャ</t>
    </rPh>
    <phoneticPr fontId="3"/>
  </si>
  <si>
    <t>品川宿一件諸入用勘定帳</t>
    <rPh sb="0" eb="2">
      <t>シナガワ</t>
    </rPh>
    <rPh sb="2" eb="3">
      <t>ジュク</t>
    </rPh>
    <rPh sb="3" eb="5">
      <t>イッケン</t>
    </rPh>
    <rPh sb="5" eb="6">
      <t>ショ</t>
    </rPh>
    <rPh sb="6" eb="8">
      <t>イリヨウ</t>
    </rPh>
    <rPh sb="8" eb="10">
      <t>カンジョウ</t>
    </rPh>
    <rPh sb="10" eb="11">
      <t>チョウ</t>
    </rPh>
    <phoneticPr fontId="3"/>
  </si>
  <si>
    <t>乍恐以書付奉願上候（久本村他9ヶ村触当人馬不勤につき吟味願書）</t>
    <rPh sb="0" eb="1">
      <t>サク</t>
    </rPh>
    <rPh sb="1" eb="2">
      <t>オソ</t>
    </rPh>
    <rPh sb="2" eb="3">
      <t>イ</t>
    </rPh>
    <rPh sb="3" eb="4">
      <t>ショ</t>
    </rPh>
    <rPh sb="4" eb="5">
      <t>ツキ</t>
    </rPh>
    <rPh sb="5" eb="7">
      <t>ホウガン</t>
    </rPh>
    <rPh sb="7" eb="8">
      <t>ジョウ</t>
    </rPh>
    <rPh sb="8" eb="9">
      <t>ソウロウ</t>
    </rPh>
    <rPh sb="10" eb="12">
      <t>ヒサモト</t>
    </rPh>
    <rPh sb="12" eb="13">
      <t>ムラ</t>
    </rPh>
    <rPh sb="13" eb="14">
      <t>ホカ</t>
    </rPh>
    <rPh sb="16" eb="17">
      <t>ムラ</t>
    </rPh>
    <rPh sb="17" eb="18">
      <t>ショク</t>
    </rPh>
    <rPh sb="18" eb="19">
      <t>トウ</t>
    </rPh>
    <rPh sb="19" eb="21">
      <t>ジンバ</t>
    </rPh>
    <rPh sb="21" eb="22">
      <t>フ</t>
    </rPh>
    <rPh sb="22" eb="23">
      <t>ツトム</t>
    </rPh>
    <rPh sb="26" eb="28">
      <t>ギンミ</t>
    </rPh>
    <rPh sb="28" eb="30">
      <t>ガンショ</t>
    </rPh>
    <phoneticPr fontId="3"/>
  </si>
  <si>
    <t>木村薫平御代官所東海道品川宿問屋　源左衛門他7名、大惣代問屋　源左衛門他2名</t>
    <rPh sb="2" eb="3">
      <t>カオル</t>
    </rPh>
    <rPh sb="3" eb="4">
      <t>ヘイ</t>
    </rPh>
    <rPh sb="4" eb="7">
      <t>オダイカン</t>
    </rPh>
    <rPh sb="7" eb="8">
      <t>ショ</t>
    </rPh>
    <rPh sb="8" eb="11">
      <t>トウカイドウ</t>
    </rPh>
    <rPh sb="11" eb="13">
      <t>シナガワ</t>
    </rPh>
    <rPh sb="13" eb="14">
      <t>ジュク</t>
    </rPh>
    <rPh sb="14" eb="16">
      <t>トンヤ</t>
    </rPh>
    <rPh sb="17" eb="18">
      <t>ゲン</t>
    </rPh>
    <rPh sb="18" eb="21">
      <t>ザエモン</t>
    </rPh>
    <rPh sb="23" eb="24">
      <t>メイ</t>
    </rPh>
    <rPh sb="25" eb="26">
      <t>ダイ</t>
    </rPh>
    <rPh sb="26" eb="28">
      <t>ソウダイ</t>
    </rPh>
    <rPh sb="28" eb="30">
      <t>トンヤ</t>
    </rPh>
    <rPh sb="31" eb="32">
      <t>ゲン</t>
    </rPh>
    <rPh sb="32" eb="35">
      <t>ザエモン</t>
    </rPh>
    <rPh sb="37" eb="38">
      <t>メイ</t>
    </rPh>
    <phoneticPr fontId="3"/>
  </si>
  <si>
    <t>60-24-174</t>
  </si>
  <si>
    <t>(2)</t>
    <phoneticPr fontId="3"/>
  </si>
  <si>
    <t>（諸御先触留）</t>
    <rPh sb="1" eb="2">
      <t>ショ</t>
    </rPh>
    <rPh sb="2" eb="3">
      <t>オン</t>
    </rPh>
    <rPh sb="3" eb="4">
      <t>サキ</t>
    </rPh>
    <rPh sb="4" eb="5">
      <t>フ</t>
    </rPh>
    <rPh sb="5" eb="6">
      <t>ド</t>
    </rPh>
    <phoneticPr fontId="3"/>
  </si>
  <si>
    <t>60-24-175</t>
  </si>
  <si>
    <t>御上洛還御并御用御役々様方御手当金人馬賃銭定助郷加助郷高割付控</t>
    <rPh sb="0" eb="1">
      <t>オン</t>
    </rPh>
    <rPh sb="1" eb="3">
      <t>ジョウラク</t>
    </rPh>
    <rPh sb="3" eb="5">
      <t>カンギョ</t>
    </rPh>
    <rPh sb="5" eb="6">
      <t>ナラ</t>
    </rPh>
    <rPh sb="6" eb="7">
      <t>オン</t>
    </rPh>
    <rPh sb="7" eb="8">
      <t>ヨウ</t>
    </rPh>
    <rPh sb="8" eb="9">
      <t>オン</t>
    </rPh>
    <rPh sb="9" eb="10">
      <t>ヤク</t>
    </rPh>
    <rPh sb="11" eb="13">
      <t>サマガタ</t>
    </rPh>
    <rPh sb="13" eb="16">
      <t>ゴテアテ</t>
    </rPh>
    <rPh sb="16" eb="17">
      <t>キン</t>
    </rPh>
    <rPh sb="17" eb="19">
      <t>ジンバ</t>
    </rPh>
    <rPh sb="19" eb="20">
      <t>チン</t>
    </rPh>
    <rPh sb="20" eb="21">
      <t>ゼニ</t>
    </rPh>
    <rPh sb="21" eb="22">
      <t>サダム</t>
    </rPh>
    <rPh sb="22" eb="23">
      <t>スケ</t>
    </rPh>
    <rPh sb="23" eb="24">
      <t>ゴウ</t>
    </rPh>
    <rPh sb="24" eb="25">
      <t>カ</t>
    </rPh>
    <rPh sb="25" eb="27">
      <t>スケゴウ</t>
    </rPh>
    <rPh sb="27" eb="28">
      <t>ダカ</t>
    </rPh>
    <rPh sb="28" eb="30">
      <t>ワリツケ</t>
    </rPh>
    <rPh sb="30" eb="31">
      <t>ヒカエ</t>
    </rPh>
    <phoneticPr fontId="3"/>
  </si>
  <si>
    <t>草柳村　</t>
    <rPh sb="0" eb="1">
      <t>クサ</t>
    </rPh>
    <rPh sb="1" eb="2">
      <t>ヤナギ</t>
    </rPh>
    <phoneticPr fontId="3"/>
  </si>
  <si>
    <t>（助郷勤方請印帳）</t>
    <rPh sb="1" eb="2">
      <t>スケ</t>
    </rPh>
    <rPh sb="2" eb="3">
      <t>ゴウ</t>
    </rPh>
    <rPh sb="3" eb="4">
      <t>ツトム</t>
    </rPh>
    <rPh sb="4" eb="5">
      <t>カタ</t>
    </rPh>
    <rPh sb="5" eb="6">
      <t>ショウ</t>
    </rPh>
    <rPh sb="6" eb="7">
      <t>イン</t>
    </rPh>
    <rPh sb="7" eb="8">
      <t>チョウ</t>
    </rPh>
    <phoneticPr fontId="3"/>
  </si>
  <si>
    <t>北見方村・久地村右2ヶ村代兼上作延村年番　勘左衛門、他7ヶ村7名</t>
    <rPh sb="0" eb="2">
      <t>キタミ</t>
    </rPh>
    <rPh sb="2" eb="3">
      <t>カタ</t>
    </rPh>
    <rPh sb="5" eb="7">
      <t>クジ</t>
    </rPh>
    <rPh sb="8" eb="9">
      <t>ミギ</t>
    </rPh>
    <rPh sb="12" eb="13">
      <t>ダイ</t>
    </rPh>
    <rPh sb="13" eb="14">
      <t>ケン</t>
    </rPh>
    <rPh sb="14" eb="17">
      <t>カミサクノベ</t>
    </rPh>
    <rPh sb="18" eb="19">
      <t>トシ</t>
    </rPh>
    <rPh sb="19" eb="20">
      <t>バン</t>
    </rPh>
    <rPh sb="21" eb="25">
      <t>カンザエモン</t>
    </rPh>
    <rPh sb="31" eb="32">
      <t>メイ</t>
    </rPh>
    <phoneticPr fontId="3"/>
  </si>
  <si>
    <t>貫目御役所御出役中様</t>
    <rPh sb="0" eb="1">
      <t>カン</t>
    </rPh>
    <rPh sb="1" eb="2">
      <t>モク</t>
    </rPh>
    <rPh sb="2" eb="3">
      <t>オン</t>
    </rPh>
    <rPh sb="3" eb="5">
      <t>ヤクショ</t>
    </rPh>
    <rPh sb="5" eb="6">
      <t>オン</t>
    </rPh>
    <rPh sb="6" eb="7">
      <t>デ</t>
    </rPh>
    <rPh sb="7" eb="8">
      <t>ヤク</t>
    </rPh>
    <rPh sb="8" eb="9">
      <t>ナカ</t>
    </rPh>
    <rPh sb="9" eb="10">
      <t>サマ</t>
    </rPh>
    <phoneticPr fontId="3"/>
  </si>
  <si>
    <t>村々宰領出勤帳</t>
    <rPh sb="0" eb="2">
      <t>ムラムラ</t>
    </rPh>
    <rPh sb="2" eb="3">
      <t>ツカサ</t>
    </rPh>
    <rPh sb="3" eb="4">
      <t>リョウ</t>
    </rPh>
    <rPh sb="4" eb="6">
      <t>シュッキン</t>
    </rPh>
    <rPh sb="6" eb="7">
      <t>チョウ</t>
    </rPh>
    <phoneticPr fontId="3"/>
  </si>
  <si>
    <t>加助郷10ヶ村</t>
    <rPh sb="0" eb="1">
      <t>カ</t>
    </rPh>
    <rPh sb="1" eb="2">
      <t>スケ</t>
    </rPh>
    <rPh sb="2" eb="3">
      <t>ゴウ</t>
    </rPh>
    <rPh sb="6" eb="7">
      <t>ソン</t>
    </rPh>
    <phoneticPr fontId="3"/>
  </si>
  <si>
    <t>2040-①</t>
    <phoneticPr fontId="3"/>
  </si>
  <si>
    <t>2040-①②は合綴</t>
    <rPh sb="8" eb="9">
      <t>ゴウ</t>
    </rPh>
    <rPh sb="9" eb="10">
      <t>ツヅ</t>
    </rPh>
    <phoneticPr fontId="3"/>
  </si>
  <si>
    <t>加助郷一件諸入用割合帳</t>
    <rPh sb="0" eb="1">
      <t>カ</t>
    </rPh>
    <rPh sb="1" eb="2">
      <t>スケ</t>
    </rPh>
    <rPh sb="2" eb="3">
      <t>ゴウ</t>
    </rPh>
    <rPh sb="3" eb="5">
      <t>イッケン</t>
    </rPh>
    <rPh sb="5" eb="6">
      <t>ショ</t>
    </rPh>
    <rPh sb="6" eb="8">
      <t>イリヨウ</t>
    </rPh>
    <rPh sb="8" eb="10">
      <t>ワリアイ</t>
    </rPh>
    <rPh sb="10" eb="11">
      <t>チョウ</t>
    </rPh>
    <phoneticPr fontId="3"/>
  </si>
  <si>
    <t>2040-②</t>
    <phoneticPr fontId="3"/>
  </si>
  <si>
    <t>60-24-176</t>
  </si>
  <si>
    <t>（諸御先触留帳）</t>
    <rPh sb="1" eb="2">
      <t>ショ</t>
    </rPh>
    <rPh sb="2" eb="3">
      <t>オン</t>
    </rPh>
    <rPh sb="3" eb="4">
      <t>サキ</t>
    </rPh>
    <rPh sb="4" eb="5">
      <t>フ</t>
    </rPh>
    <rPh sb="5" eb="6">
      <t>ド</t>
    </rPh>
    <rPh sb="6" eb="7">
      <t>チョウ</t>
    </rPh>
    <phoneticPr fontId="3"/>
  </si>
  <si>
    <t>2041-①</t>
    <phoneticPr fontId="3"/>
  </si>
  <si>
    <t>2041-①②は合綴</t>
    <rPh sb="8" eb="9">
      <t>ゴウ</t>
    </rPh>
    <rPh sb="9" eb="10">
      <t>ツヅ</t>
    </rPh>
    <phoneticPr fontId="3"/>
  </si>
  <si>
    <t>御上洛并御変革ニ付品川宿人馬触当写</t>
    <rPh sb="0" eb="1">
      <t>オン</t>
    </rPh>
    <rPh sb="1" eb="3">
      <t>ジョウラク</t>
    </rPh>
    <rPh sb="3" eb="4">
      <t>ヘイ</t>
    </rPh>
    <rPh sb="4" eb="5">
      <t>オン</t>
    </rPh>
    <rPh sb="5" eb="7">
      <t>ヘンカク</t>
    </rPh>
    <rPh sb="8" eb="9">
      <t>ツキ</t>
    </rPh>
    <rPh sb="9" eb="11">
      <t>シナガワ</t>
    </rPh>
    <rPh sb="11" eb="12">
      <t>ジュク</t>
    </rPh>
    <rPh sb="12" eb="14">
      <t>ジンバ</t>
    </rPh>
    <rPh sb="14" eb="15">
      <t>フ</t>
    </rPh>
    <rPh sb="15" eb="16">
      <t>アタ</t>
    </rPh>
    <rPh sb="16" eb="17">
      <t>ウツ</t>
    </rPh>
    <phoneticPr fontId="3"/>
  </si>
  <si>
    <t>2041-②</t>
    <phoneticPr fontId="3"/>
  </si>
  <si>
    <t>諸雑用飯料手当仕出帳</t>
    <rPh sb="0" eb="1">
      <t>ショ</t>
    </rPh>
    <rPh sb="1" eb="3">
      <t>ザツヨウ</t>
    </rPh>
    <rPh sb="3" eb="4">
      <t>メシ</t>
    </rPh>
    <rPh sb="4" eb="5">
      <t>リョウ</t>
    </rPh>
    <rPh sb="5" eb="7">
      <t>テアテ</t>
    </rPh>
    <rPh sb="7" eb="9">
      <t>シデ</t>
    </rPh>
    <rPh sb="9" eb="10">
      <t>トバリ</t>
    </rPh>
    <phoneticPr fontId="3"/>
  </si>
  <si>
    <t>品川宿遠在当分助郷</t>
    <rPh sb="0" eb="2">
      <t>シナガワ</t>
    </rPh>
    <rPh sb="2" eb="3">
      <t>ジュク</t>
    </rPh>
    <rPh sb="3" eb="4">
      <t>トオ</t>
    </rPh>
    <rPh sb="4" eb="5">
      <t>ザイ</t>
    </rPh>
    <rPh sb="5" eb="6">
      <t>トウ</t>
    </rPh>
    <rPh sb="6" eb="7">
      <t>ブン</t>
    </rPh>
    <rPh sb="7" eb="8">
      <t>スケ</t>
    </rPh>
    <rPh sb="8" eb="9">
      <t>ゴウ</t>
    </rPh>
    <phoneticPr fontId="3"/>
  </si>
  <si>
    <t>御上洛并還御一ツ橋様御上京人馬御手当被下金割合帳</t>
    <rPh sb="0" eb="1">
      <t>オン</t>
    </rPh>
    <rPh sb="1" eb="3">
      <t>ジョウラク</t>
    </rPh>
    <rPh sb="3" eb="4">
      <t>ナラ</t>
    </rPh>
    <rPh sb="4" eb="6">
      <t>カンギョ</t>
    </rPh>
    <rPh sb="6" eb="7">
      <t>ヒト</t>
    </rPh>
    <rPh sb="8" eb="9">
      <t>バシ</t>
    </rPh>
    <rPh sb="9" eb="10">
      <t>サマ</t>
    </rPh>
    <rPh sb="10" eb="13">
      <t>ゴジョウキョウ</t>
    </rPh>
    <rPh sb="13" eb="15">
      <t>ジンバ</t>
    </rPh>
    <rPh sb="15" eb="18">
      <t>ゴテアテ</t>
    </rPh>
    <rPh sb="18" eb="19">
      <t>ヒ</t>
    </rPh>
    <rPh sb="19" eb="20">
      <t>シタ</t>
    </rPh>
    <rPh sb="20" eb="21">
      <t>キン</t>
    </rPh>
    <rPh sb="21" eb="23">
      <t>ワリアイ</t>
    </rPh>
    <rPh sb="23" eb="24">
      <t>チョウ</t>
    </rPh>
    <phoneticPr fontId="3"/>
  </si>
  <si>
    <t>梶ヶ谷村同村上知共</t>
    <rPh sb="0" eb="3">
      <t>カジガヤ</t>
    </rPh>
    <rPh sb="6" eb="7">
      <t>ウエ</t>
    </rPh>
    <rPh sb="8" eb="9">
      <t>トモ</t>
    </rPh>
    <phoneticPr fontId="3"/>
  </si>
  <si>
    <t>御上洛并還御一ツ橋様御上京人馬御手当被下金割渡帳</t>
    <rPh sb="0" eb="1">
      <t>オン</t>
    </rPh>
    <rPh sb="1" eb="3">
      <t>ジョウラク</t>
    </rPh>
    <rPh sb="3" eb="4">
      <t>ヘイ</t>
    </rPh>
    <rPh sb="4" eb="6">
      <t>カンギョ</t>
    </rPh>
    <rPh sb="6" eb="7">
      <t>ヒト</t>
    </rPh>
    <rPh sb="8" eb="9">
      <t>バシ</t>
    </rPh>
    <rPh sb="9" eb="10">
      <t>サマ</t>
    </rPh>
    <rPh sb="10" eb="13">
      <t>ゴジョウキョウ</t>
    </rPh>
    <rPh sb="13" eb="15">
      <t>ジンバ</t>
    </rPh>
    <rPh sb="15" eb="18">
      <t>ゴテアテ</t>
    </rPh>
    <rPh sb="18" eb="19">
      <t>ヒ</t>
    </rPh>
    <rPh sb="19" eb="20">
      <t>シタ</t>
    </rPh>
    <rPh sb="20" eb="21">
      <t>キン</t>
    </rPh>
    <rPh sb="21" eb="22">
      <t>ワリ</t>
    </rPh>
    <rPh sb="22" eb="23">
      <t>ワタリ</t>
    </rPh>
    <rPh sb="23" eb="24">
      <t>トバリ</t>
    </rPh>
    <phoneticPr fontId="3"/>
  </si>
  <si>
    <t>60-24-177</t>
  </si>
  <si>
    <t>御伝馬歎願諸雑用出入仕訳帳</t>
    <rPh sb="0" eb="1">
      <t>オン</t>
    </rPh>
    <rPh sb="1" eb="3">
      <t>テンマ</t>
    </rPh>
    <rPh sb="3" eb="5">
      <t>タンガン</t>
    </rPh>
    <rPh sb="5" eb="6">
      <t>ショ</t>
    </rPh>
    <rPh sb="6" eb="8">
      <t>ザツヨウ</t>
    </rPh>
    <rPh sb="8" eb="10">
      <t>デイリ</t>
    </rPh>
    <rPh sb="10" eb="12">
      <t>シワケ</t>
    </rPh>
    <rPh sb="12" eb="13">
      <t>チョウ</t>
    </rPh>
    <phoneticPr fontId="3"/>
  </si>
  <si>
    <t>品川宿分</t>
    <rPh sb="0" eb="2">
      <t>シナガワ</t>
    </rPh>
    <rPh sb="2" eb="3">
      <t>ジュク</t>
    </rPh>
    <rPh sb="3" eb="4">
      <t>ブン</t>
    </rPh>
    <phoneticPr fontId="3"/>
  </si>
  <si>
    <t>御伝馬歎願諸雑用小拾出入仕出帳</t>
    <rPh sb="0" eb="1">
      <t>オン</t>
    </rPh>
    <rPh sb="1" eb="3">
      <t>テンマ</t>
    </rPh>
    <rPh sb="3" eb="5">
      <t>タンガン</t>
    </rPh>
    <rPh sb="5" eb="6">
      <t>ショ</t>
    </rPh>
    <rPh sb="6" eb="8">
      <t>ザツヨウ</t>
    </rPh>
    <rPh sb="8" eb="9">
      <t>ショウ</t>
    </rPh>
    <rPh sb="9" eb="10">
      <t>オサム</t>
    </rPh>
    <rPh sb="10" eb="12">
      <t>シュツニュウ</t>
    </rPh>
    <rPh sb="12" eb="14">
      <t>シデ</t>
    </rPh>
    <rPh sb="14" eb="15">
      <t>トバリ</t>
    </rPh>
    <phoneticPr fontId="3"/>
  </si>
  <si>
    <t>品川宿他3ヶ宿当分助郷惣代　田村控</t>
    <rPh sb="0" eb="2">
      <t>シナガワ</t>
    </rPh>
    <rPh sb="2" eb="3">
      <t>ジュク</t>
    </rPh>
    <rPh sb="6" eb="7">
      <t>ジュク</t>
    </rPh>
    <rPh sb="7" eb="9">
      <t>トウブン</t>
    </rPh>
    <rPh sb="9" eb="10">
      <t>スケ</t>
    </rPh>
    <rPh sb="10" eb="11">
      <t>ゴウ</t>
    </rPh>
    <rPh sb="11" eb="12">
      <t>ソウ</t>
    </rPh>
    <rPh sb="12" eb="13">
      <t>ダイ</t>
    </rPh>
    <rPh sb="16" eb="17">
      <t>ヒカエ</t>
    </rPh>
    <phoneticPr fontId="3"/>
  </si>
  <si>
    <t>加助郷組合惣代品川宿詰合交代日記控帳</t>
    <rPh sb="0" eb="1">
      <t>カ</t>
    </rPh>
    <rPh sb="1" eb="2">
      <t>スケ</t>
    </rPh>
    <rPh sb="2" eb="3">
      <t>ゴウ</t>
    </rPh>
    <rPh sb="3" eb="5">
      <t>クミアイ</t>
    </rPh>
    <rPh sb="5" eb="6">
      <t>ソウ</t>
    </rPh>
    <rPh sb="6" eb="7">
      <t>ダイ</t>
    </rPh>
    <rPh sb="7" eb="8">
      <t>シナ</t>
    </rPh>
    <rPh sb="8" eb="9">
      <t>ガワ</t>
    </rPh>
    <rPh sb="9" eb="10">
      <t>ジュク</t>
    </rPh>
    <rPh sb="10" eb="11">
      <t>ヅメ</t>
    </rPh>
    <rPh sb="11" eb="12">
      <t>ゴウ</t>
    </rPh>
    <rPh sb="12" eb="14">
      <t>コウタイ</t>
    </rPh>
    <rPh sb="14" eb="16">
      <t>ニッキ</t>
    </rPh>
    <rPh sb="16" eb="18">
      <t>ヒカエチョウ</t>
    </rPh>
    <phoneticPr fontId="3"/>
  </si>
  <si>
    <t>遠在下菅生村、他6ヶ村　</t>
    <rPh sb="0" eb="1">
      <t>トオ</t>
    </rPh>
    <rPh sb="1" eb="2">
      <t>ザイ</t>
    </rPh>
    <rPh sb="2" eb="3">
      <t>シモ</t>
    </rPh>
    <rPh sb="3" eb="5">
      <t>スガオ</t>
    </rPh>
    <phoneticPr fontId="3"/>
  </si>
  <si>
    <t>組合村々御伝馬賄方</t>
    <rPh sb="0" eb="2">
      <t>クミアイ</t>
    </rPh>
    <rPh sb="2" eb="4">
      <t>ムラムラ</t>
    </rPh>
    <rPh sb="4" eb="5">
      <t>オン</t>
    </rPh>
    <rPh sb="5" eb="6">
      <t>デン</t>
    </rPh>
    <rPh sb="6" eb="7">
      <t>ウマ</t>
    </rPh>
    <rPh sb="7" eb="8">
      <t>マカナイ</t>
    </rPh>
    <rPh sb="8" eb="9">
      <t>ガタ</t>
    </rPh>
    <phoneticPr fontId="3"/>
  </si>
  <si>
    <t>仕訳詰合</t>
    <rPh sb="0" eb="2">
      <t>シワケ</t>
    </rPh>
    <rPh sb="2" eb="3">
      <t>ツメ</t>
    </rPh>
    <rPh sb="3" eb="4">
      <t>ア</t>
    </rPh>
    <phoneticPr fontId="3"/>
  </si>
  <si>
    <t>還御ニ付人足賄帳</t>
    <rPh sb="0" eb="2">
      <t>カンギョ</t>
    </rPh>
    <rPh sb="3" eb="5">
      <t>ツキビト</t>
    </rPh>
    <rPh sb="5" eb="6">
      <t>アシ</t>
    </rPh>
    <rPh sb="6" eb="7">
      <t>マカナイ</t>
    </rPh>
    <rPh sb="7" eb="8">
      <t>トバリ</t>
    </rPh>
    <phoneticPr fontId="3"/>
  </si>
  <si>
    <t>組合村々詰合所</t>
    <rPh sb="0" eb="2">
      <t>クミアイ</t>
    </rPh>
    <rPh sb="4" eb="5">
      <t>ツメ</t>
    </rPh>
    <rPh sb="5" eb="6">
      <t>ア</t>
    </rPh>
    <rPh sb="6" eb="7">
      <t>ショ</t>
    </rPh>
    <phoneticPr fontId="3"/>
  </si>
  <si>
    <t>すけこ旦那御方覚帳</t>
    <rPh sb="3" eb="5">
      <t>ダンナ</t>
    </rPh>
    <rPh sb="5" eb="6">
      <t>オン</t>
    </rPh>
    <rPh sb="6" eb="7">
      <t>カタ</t>
    </rPh>
    <rPh sb="7" eb="8">
      <t>オボエ</t>
    </rPh>
    <rPh sb="8" eb="9">
      <t>チョウ</t>
    </rPh>
    <phoneticPr fontId="3"/>
  </si>
  <si>
    <t>新石泉かめ</t>
    <rPh sb="0" eb="1">
      <t>シン</t>
    </rPh>
    <rPh sb="1" eb="2">
      <t>イシ</t>
    </rPh>
    <rPh sb="2" eb="3">
      <t>イズミ</t>
    </rPh>
    <phoneticPr fontId="3"/>
  </si>
  <si>
    <t>還御ニ付人足賄積金割合帳</t>
    <rPh sb="0" eb="2">
      <t>カンギョ</t>
    </rPh>
    <rPh sb="3" eb="5">
      <t>ツキビト</t>
    </rPh>
    <rPh sb="5" eb="6">
      <t>アシ</t>
    </rPh>
    <rPh sb="6" eb="7">
      <t>マカナイ</t>
    </rPh>
    <rPh sb="7" eb="8">
      <t>セキ</t>
    </rPh>
    <rPh sb="8" eb="9">
      <t>キン</t>
    </rPh>
    <rPh sb="9" eb="11">
      <t>ワリアイ</t>
    </rPh>
    <rPh sb="11" eb="12">
      <t>チョウ</t>
    </rPh>
    <phoneticPr fontId="3"/>
  </si>
  <si>
    <t>加助郷10ヶ村　</t>
    <rPh sb="0" eb="1">
      <t>カ</t>
    </rPh>
    <rPh sb="1" eb="2">
      <t>スケ</t>
    </rPh>
    <rPh sb="2" eb="3">
      <t>ゴウ</t>
    </rPh>
    <phoneticPr fontId="3"/>
  </si>
  <si>
    <t>還御ニ付御伝馬賄其外入用割合帳</t>
    <rPh sb="0" eb="2">
      <t>カンギョ</t>
    </rPh>
    <rPh sb="3" eb="4">
      <t>ツキ</t>
    </rPh>
    <rPh sb="4" eb="5">
      <t>オン</t>
    </rPh>
    <rPh sb="5" eb="7">
      <t>デンバ</t>
    </rPh>
    <rPh sb="7" eb="8">
      <t>マカナイ</t>
    </rPh>
    <rPh sb="8" eb="9">
      <t>ソノ</t>
    </rPh>
    <rPh sb="9" eb="10">
      <t>ソト</t>
    </rPh>
    <rPh sb="10" eb="12">
      <t>イリヨウ</t>
    </rPh>
    <rPh sb="12" eb="14">
      <t>ワリアイ</t>
    </rPh>
    <rPh sb="14" eb="15">
      <t>チョウ</t>
    </rPh>
    <phoneticPr fontId="3"/>
  </si>
  <si>
    <t>還御後人馬賄覚</t>
    <rPh sb="0" eb="2">
      <t>カンギョ</t>
    </rPh>
    <rPh sb="2" eb="3">
      <t>ゴ</t>
    </rPh>
    <rPh sb="3" eb="5">
      <t>ジンバ</t>
    </rPh>
    <rPh sb="5" eb="6">
      <t>マカナイ</t>
    </rPh>
    <rPh sb="6" eb="7">
      <t>サトル</t>
    </rPh>
    <phoneticPr fontId="3"/>
  </si>
  <si>
    <t>加助詰合会所</t>
    <rPh sb="0" eb="2">
      <t>カスケ</t>
    </rPh>
    <rPh sb="2" eb="3">
      <t>ツメ</t>
    </rPh>
    <rPh sb="3" eb="4">
      <t>ア</t>
    </rPh>
    <rPh sb="4" eb="5">
      <t>カイ</t>
    </rPh>
    <rPh sb="5" eb="6">
      <t>ジョ</t>
    </rPh>
    <phoneticPr fontId="3"/>
  </si>
  <si>
    <t>一橋様御同勢馬土御賄帳</t>
    <rPh sb="0" eb="2">
      <t>イチハシ</t>
    </rPh>
    <rPh sb="2" eb="3">
      <t>サマ</t>
    </rPh>
    <rPh sb="3" eb="4">
      <t>オン</t>
    </rPh>
    <rPh sb="4" eb="5">
      <t>オナ</t>
    </rPh>
    <rPh sb="5" eb="6">
      <t>イキオ</t>
    </rPh>
    <rPh sb="6" eb="7">
      <t>ウマ</t>
    </rPh>
    <rPh sb="7" eb="8">
      <t>ツチ</t>
    </rPh>
    <rPh sb="8" eb="9">
      <t>オン</t>
    </rPh>
    <rPh sb="9" eb="10">
      <t>マカナイ</t>
    </rPh>
    <rPh sb="10" eb="11">
      <t>トバリ</t>
    </rPh>
    <phoneticPr fontId="3"/>
  </si>
  <si>
    <t>小田原馬士</t>
    <rPh sb="0" eb="3">
      <t>オダワラ</t>
    </rPh>
    <rPh sb="3" eb="4">
      <t>ウマ</t>
    </rPh>
    <rPh sb="4" eb="5">
      <t>シ</t>
    </rPh>
    <phoneticPr fontId="3"/>
  </si>
  <si>
    <t>一ツ橋中納言様御上京御賄帳　其外講武所方并ニ自余</t>
    <rPh sb="0" eb="1">
      <t>ヒト</t>
    </rPh>
    <rPh sb="2" eb="3">
      <t>バシ</t>
    </rPh>
    <rPh sb="3" eb="6">
      <t>チュウナゴン</t>
    </rPh>
    <rPh sb="6" eb="7">
      <t>サマ</t>
    </rPh>
    <rPh sb="7" eb="8">
      <t>オン</t>
    </rPh>
    <rPh sb="8" eb="10">
      <t>ジョウキョウ</t>
    </rPh>
    <rPh sb="10" eb="11">
      <t>オン</t>
    </rPh>
    <rPh sb="11" eb="12">
      <t>マカナイ</t>
    </rPh>
    <rPh sb="12" eb="13">
      <t>トバリ</t>
    </rPh>
    <rPh sb="14" eb="16">
      <t>ソノホカ</t>
    </rPh>
    <rPh sb="16" eb="18">
      <t>コウブ</t>
    </rPh>
    <rPh sb="18" eb="19">
      <t>ショ</t>
    </rPh>
    <rPh sb="19" eb="20">
      <t>カタ</t>
    </rPh>
    <rPh sb="20" eb="21">
      <t>ヘイ</t>
    </rPh>
    <rPh sb="22" eb="24">
      <t>ジヨ</t>
    </rPh>
    <phoneticPr fontId="3"/>
  </si>
  <si>
    <t>御本陣　清水合左衛門</t>
    <rPh sb="0" eb="1">
      <t>オン</t>
    </rPh>
    <rPh sb="1" eb="3">
      <t>ホンジン</t>
    </rPh>
    <rPh sb="4" eb="6">
      <t>シミズ</t>
    </rPh>
    <rPh sb="6" eb="7">
      <t>ア</t>
    </rPh>
    <rPh sb="7" eb="8">
      <t>ヒダリ</t>
    </rPh>
    <rPh sb="8" eb="9">
      <t>エイ</t>
    </rPh>
    <rPh sb="9" eb="10">
      <t>モン</t>
    </rPh>
    <phoneticPr fontId="3"/>
  </si>
  <si>
    <t>60-24-178</t>
  </si>
  <si>
    <t>御変革人足賄帳</t>
    <rPh sb="0" eb="1">
      <t>オン</t>
    </rPh>
    <rPh sb="1" eb="3">
      <t>ヘンカク</t>
    </rPh>
    <rPh sb="3" eb="5">
      <t>ヒトアシ</t>
    </rPh>
    <rPh sb="5" eb="6">
      <t>マカナイ</t>
    </rPh>
    <rPh sb="6" eb="7">
      <t>トバリ</t>
    </rPh>
    <phoneticPr fontId="3"/>
  </si>
  <si>
    <t>小田原宿加助郷</t>
    <rPh sb="0" eb="2">
      <t>オダ</t>
    </rPh>
    <rPh sb="2" eb="3">
      <t>ハラ</t>
    </rPh>
    <rPh sb="3" eb="4">
      <t>ジュク</t>
    </rPh>
    <rPh sb="4" eb="5">
      <t>カ</t>
    </rPh>
    <rPh sb="5" eb="6">
      <t>スケ</t>
    </rPh>
    <rPh sb="6" eb="7">
      <t>ゴウ</t>
    </rPh>
    <phoneticPr fontId="3"/>
  </si>
  <si>
    <t>十月二十六日一ツ橋様御上京馬勤組合割合帳</t>
    <rPh sb="0" eb="2">
      <t>ジュウガツ</t>
    </rPh>
    <rPh sb="2" eb="6">
      <t>ニジュウロクニチ</t>
    </rPh>
    <rPh sb="6" eb="7">
      <t>ヒト</t>
    </rPh>
    <rPh sb="8" eb="9">
      <t>バシ</t>
    </rPh>
    <rPh sb="9" eb="10">
      <t>サマ</t>
    </rPh>
    <rPh sb="10" eb="11">
      <t>オン</t>
    </rPh>
    <rPh sb="11" eb="13">
      <t>ジョウキョウ</t>
    </rPh>
    <rPh sb="13" eb="14">
      <t>ウマ</t>
    </rPh>
    <rPh sb="14" eb="15">
      <t>キン</t>
    </rPh>
    <rPh sb="15" eb="17">
      <t>クミアイ</t>
    </rPh>
    <rPh sb="17" eb="19">
      <t>ワリアイ</t>
    </rPh>
    <rPh sb="19" eb="20">
      <t>チョウ</t>
    </rPh>
    <phoneticPr fontId="3"/>
  </si>
  <si>
    <t>出会所久本村　</t>
    <rPh sb="0" eb="2">
      <t>デア</t>
    </rPh>
    <rPh sb="2" eb="3">
      <t>ジョ</t>
    </rPh>
    <rPh sb="3" eb="5">
      <t>ヒサモト</t>
    </rPh>
    <phoneticPr fontId="3"/>
  </si>
  <si>
    <t>当分助郷人馬触当勤辻取調帳</t>
    <rPh sb="0" eb="2">
      <t>トウブン</t>
    </rPh>
    <rPh sb="2" eb="4">
      <t>スケゴウ</t>
    </rPh>
    <rPh sb="4" eb="6">
      <t>ジンバ</t>
    </rPh>
    <rPh sb="6" eb="7">
      <t>フ</t>
    </rPh>
    <rPh sb="7" eb="8">
      <t>アタ</t>
    </rPh>
    <rPh sb="8" eb="9">
      <t>キン</t>
    </rPh>
    <rPh sb="9" eb="10">
      <t>ツジ</t>
    </rPh>
    <rPh sb="10" eb="12">
      <t>トリシラベ</t>
    </rPh>
    <rPh sb="12" eb="13">
      <t>チョウ</t>
    </rPh>
    <phoneticPr fontId="3"/>
  </si>
  <si>
    <t>遠在10ヶ村　</t>
    <rPh sb="0" eb="1">
      <t>トオ</t>
    </rPh>
    <rPh sb="1" eb="2">
      <t>ザイ</t>
    </rPh>
    <phoneticPr fontId="3"/>
  </si>
  <si>
    <t>御伝馬組合御呼出宿覚帳</t>
    <rPh sb="0" eb="1">
      <t>オン</t>
    </rPh>
    <rPh sb="1" eb="3">
      <t>デンバ</t>
    </rPh>
    <rPh sb="3" eb="5">
      <t>クミアイ</t>
    </rPh>
    <rPh sb="5" eb="6">
      <t>オン</t>
    </rPh>
    <rPh sb="6" eb="7">
      <t>ヨ</t>
    </rPh>
    <rPh sb="7" eb="8">
      <t>ダ</t>
    </rPh>
    <rPh sb="8" eb="9">
      <t>ジュク</t>
    </rPh>
    <rPh sb="9" eb="10">
      <t>オボエ</t>
    </rPh>
    <rPh sb="10" eb="11">
      <t>チョウ</t>
    </rPh>
    <phoneticPr fontId="3"/>
  </si>
  <si>
    <t>品川宿当分助郷11ヶ村　</t>
    <rPh sb="0" eb="2">
      <t>シナガワ</t>
    </rPh>
    <rPh sb="2" eb="3">
      <t>ジュク</t>
    </rPh>
    <rPh sb="3" eb="5">
      <t>トウブン</t>
    </rPh>
    <rPh sb="5" eb="7">
      <t>スケゴウ</t>
    </rPh>
    <phoneticPr fontId="3"/>
  </si>
  <si>
    <t>歎願諸入用并川崎神奈川代助郷見舞割合帳</t>
    <rPh sb="0" eb="2">
      <t>タンガン</t>
    </rPh>
    <rPh sb="2" eb="3">
      <t>ショ</t>
    </rPh>
    <rPh sb="3" eb="5">
      <t>イリヨウ</t>
    </rPh>
    <rPh sb="5" eb="6">
      <t>ヘイ</t>
    </rPh>
    <rPh sb="6" eb="8">
      <t>カワサキ</t>
    </rPh>
    <rPh sb="8" eb="11">
      <t>カナガワ</t>
    </rPh>
    <rPh sb="11" eb="12">
      <t>ダイ</t>
    </rPh>
    <rPh sb="12" eb="13">
      <t>スケ</t>
    </rPh>
    <rPh sb="13" eb="14">
      <t>ゴウ</t>
    </rPh>
    <rPh sb="14" eb="16">
      <t>ミマ</t>
    </rPh>
    <rPh sb="16" eb="18">
      <t>ワリアイ</t>
    </rPh>
    <rPh sb="18" eb="19">
      <t>チョウ</t>
    </rPh>
    <phoneticPr fontId="3"/>
  </si>
  <si>
    <t>御用中休泊記</t>
    <rPh sb="0" eb="1">
      <t>オン</t>
    </rPh>
    <rPh sb="1" eb="2">
      <t>ヨウ</t>
    </rPh>
    <rPh sb="2" eb="4">
      <t>ナカヤス</t>
    </rPh>
    <rPh sb="4" eb="5">
      <t>ハク</t>
    </rPh>
    <rPh sb="5" eb="6">
      <t>キ</t>
    </rPh>
    <phoneticPr fontId="3"/>
  </si>
  <si>
    <t>東海道品川宿助郷惣代扣</t>
    <rPh sb="0" eb="3">
      <t>トウカイドウ</t>
    </rPh>
    <rPh sb="3" eb="5">
      <t>シナガワ</t>
    </rPh>
    <rPh sb="5" eb="6">
      <t>ジュク</t>
    </rPh>
    <rPh sb="6" eb="8">
      <t>スケゴウ</t>
    </rPh>
    <rPh sb="8" eb="9">
      <t>ソウ</t>
    </rPh>
    <rPh sb="9" eb="10">
      <t>ダイ</t>
    </rPh>
    <rPh sb="10" eb="11">
      <t>ヒカ</t>
    </rPh>
    <phoneticPr fontId="3"/>
  </si>
  <si>
    <t>拾ヶ村助郷出府入用覚帳</t>
    <rPh sb="0" eb="1">
      <t>ヒロ</t>
    </rPh>
    <rPh sb="2" eb="3">
      <t>ムラ</t>
    </rPh>
    <rPh sb="3" eb="5">
      <t>スケゴウ</t>
    </rPh>
    <rPh sb="5" eb="6">
      <t>デ</t>
    </rPh>
    <rPh sb="6" eb="7">
      <t>フ</t>
    </rPh>
    <rPh sb="7" eb="9">
      <t>イリヨウ</t>
    </rPh>
    <rPh sb="9" eb="10">
      <t>オボエ</t>
    </rPh>
    <rPh sb="10" eb="11">
      <t>チョウ</t>
    </rPh>
    <phoneticPr fontId="3"/>
  </si>
  <si>
    <t>拾ヶ村　</t>
    <rPh sb="0" eb="1">
      <t>ヒロ</t>
    </rPh>
    <phoneticPr fontId="3"/>
  </si>
  <si>
    <t>品川一件凡割帳</t>
    <rPh sb="0" eb="2">
      <t>シナガワ</t>
    </rPh>
    <rPh sb="2" eb="4">
      <t>イッケン</t>
    </rPh>
    <rPh sb="4" eb="5">
      <t>ボン</t>
    </rPh>
    <rPh sb="5" eb="6">
      <t>ワ</t>
    </rPh>
    <rPh sb="6" eb="7">
      <t>チョウ</t>
    </rPh>
    <phoneticPr fontId="3"/>
  </si>
  <si>
    <t>出会所下作延村　</t>
    <rPh sb="0" eb="2">
      <t>デア</t>
    </rPh>
    <rPh sb="2" eb="3">
      <t>ジョ</t>
    </rPh>
    <rPh sb="3" eb="6">
      <t>シモサクノベ</t>
    </rPh>
    <phoneticPr fontId="3"/>
  </si>
  <si>
    <t>60-24-179</t>
  </si>
  <si>
    <t>御上洛御用人馬面附帳</t>
    <rPh sb="0" eb="1">
      <t>オン</t>
    </rPh>
    <rPh sb="1" eb="3">
      <t>ジョウラク</t>
    </rPh>
    <rPh sb="3" eb="4">
      <t>オン</t>
    </rPh>
    <rPh sb="4" eb="5">
      <t>ヨウ</t>
    </rPh>
    <rPh sb="5" eb="7">
      <t>ジンバ</t>
    </rPh>
    <rPh sb="7" eb="8">
      <t>メン</t>
    </rPh>
    <rPh sb="8" eb="9">
      <t>ツ</t>
    </rPh>
    <rPh sb="9" eb="10">
      <t>チョウ</t>
    </rPh>
    <phoneticPr fontId="3"/>
  </si>
  <si>
    <t>加助郷10ヶ村　</t>
    <rPh sb="0" eb="1">
      <t>カ</t>
    </rPh>
    <rPh sb="1" eb="3">
      <t>スケゴウ</t>
    </rPh>
    <phoneticPr fontId="3"/>
  </si>
  <si>
    <t>2064-①</t>
    <phoneticPr fontId="3"/>
  </si>
  <si>
    <t>2064-①②は合綴</t>
    <rPh sb="8" eb="9">
      <t>ゴウ</t>
    </rPh>
    <rPh sb="9" eb="10">
      <t>ツヅ</t>
    </rPh>
    <phoneticPr fontId="3"/>
  </si>
  <si>
    <t>御上洛御用人馬御先触控</t>
    <rPh sb="0" eb="1">
      <t>オン</t>
    </rPh>
    <rPh sb="1" eb="3">
      <t>ジョウラク</t>
    </rPh>
    <rPh sb="3" eb="4">
      <t>オン</t>
    </rPh>
    <rPh sb="4" eb="5">
      <t>ヨウ</t>
    </rPh>
    <rPh sb="5" eb="6">
      <t>ジン</t>
    </rPh>
    <rPh sb="6" eb="7">
      <t>ウマ</t>
    </rPh>
    <rPh sb="7" eb="8">
      <t>オン</t>
    </rPh>
    <rPh sb="8" eb="9">
      <t>サキ</t>
    </rPh>
    <rPh sb="9" eb="10">
      <t>フ</t>
    </rPh>
    <rPh sb="10" eb="11">
      <t>ヒカエ</t>
    </rPh>
    <phoneticPr fontId="3"/>
  </si>
  <si>
    <t>遠在加助郷10ヶ村　</t>
    <rPh sb="0" eb="1">
      <t>トオ</t>
    </rPh>
    <rPh sb="1" eb="2">
      <t>ザイ</t>
    </rPh>
    <rPh sb="2" eb="3">
      <t>カ</t>
    </rPh>
    <rPh sb="3" eb="5">
      <t>スケゴウ</t>
    </rPh>
    <phoneticPr fontId="3"/>
  </si>
  <si>
    <t>2064-②</t>
    <phoneticPr fontId="3"/>
  </si>
  <si>
    <t>辻宿帳</t>
    <rPh sb="0" eb="1">
      <t>ツジ</t>
    </rPh>
    <rPh sb="1" eb="2">
      <t>ジュク</t>
    </rPh>
    <rPh sb="2" eb="3">
      <t>チョウ</t>
    </rPh>
    <phoneticPr fontId="3"/>
  </si>
  <si>
    <t>（御先触書留帳）</t>
    <rPh sb="1" eb="2">
      <t>オン</t>
    </rPh>
    <rPh sb="2" eb="3">
      <t>サキ</t>
    </rPh>
    <rPh sb="3" eb="4">
      <t>フ</t>
    </rPh>
    <rPh sb="4" eb="5">
      <t>ショ</t>
    </rPh>
    <rPh sb="5" eb="6">
      <t>ト</t>
    </rPh>
    <rPh sb="6" eb="7">
      <t>チョウ</t>
    </rPh>
    <phoneticPr fontId="3"/>
  </si>
  <si>
    <t>60-24-180</t>
  </si>
  <si>
    <t>東海道品川宿当分助郷触当并人馬勤取調帳</t>
    <rPh sb="0" eb="3">
      <t>トウカイドウ</t>
    </rPh>
    <rPh sb="3" eb="4">
      <t>シナ</t>
    </rPh>
    <rPh sb="4" eb="5">
      <t>ガワ</t>
    </rPh>
    <rPh sb="5" eb="6">
      <t>ジュク</t>
    </rPh>
    <rPh sb="6" eb="8">
      <t>トウブン</t>
    </rPh>
    <rPh sb="8" eb="10">
      <t>スケゴウ</t>
    </rPh>
    <rPh sb="10" eb="11">
      <t>フ</t>
    </rPh>
    <rPh sb="11" eb="12">
      <t>トウ</t>
    </rPh>
    <rPh sb="12" eb="13">
      <t>ヘイ</t>
    </rPh>
    <rPh sb="13" eb="15">
      <t>ジンバ</t>
    </rPh>
    <rPh sb="15" eb="16">
      <t>キン</t>
    </rPh>
    <rPh sb="16" eb="18">
      <t>トリシラベ</t>
    </rPh>
    <rPh sb="18" eb="19">
      <t>チョウ</t>
    </rPh>
    <phoneticPr fontId="3"/>
  </si>
  <si>
    <t>橘樹郡10ヶ村　</t>
    <rPh sb="0" eb="1">
      <t>タチバナ</t>
    </rPh>
    <rPh sb="1" eb="2">
      <t>キ</t>
    </rPh>
    <rPh sb="2" eb="3">
      <t>グン</t>
    </rPh>
    <phoneticPr fontId="3"/>
  </si>
  <si>
    <t>御上洛ニ付品川宿より触当人馬控</t>
    <rPh sb="0" eb="1">
      <t>オン</t>
    </rPh>
    <rPh sb="1" eb="3">
      <t>ジョウラク</t>
    </rPh>
    <rPh sb="4" eb="5">
      <t>ツキ</t>
    </rPh>
    <rPh sb="5" eb="7">
      <t>シナガワ</t>
    </rPh>
    <rPh sb="7" eb="8">
      <t>ジュク</t>
    </rPh>
    <rPh sb="10" eb="11">
      <t>フ</t>
    </rPh>
    <rPh sb="11" eb="12">
      <t>アタ</t>
    </rPh>
    <rPh sb="12" eb="14">
      <t>ジンバ</t>
    </rPh>
    <rPh sb="14" eb="15">
      <t>ヒカエ</t>
    </rPh>
    <phoneticPr fontId="3"/>
  </si>
  <si>
    <t>田村　</t>
    <phoneticPr fontId="3"/>
  </si>
  <si>
    <t>一橋中納言様人馬継立御手当被下当分助郷割合帳</t>
    <rPh sb="0" eb="2">
      <t>イチハシ</t>
    </rPh>
    <rPh sb="2" eb="5">
      <t>チュウナゴン</t>
    </rPh>
    <rPh sb="5" eb="6">
      <t>サマ</t>
    </rPh>
    <rPh sb="6" eb="8">
      <t>ジンバ</t>
    </rPh>
    <rPh sb="8" eb="9">
      <t>ツ</t>
    </rPh>
    <rPh sb="9" eb="10">
      <t>タ</t>
    </rPh>
    <rPh sb="10" eb="11">
      <t>オン</t>
    </rPh>
    <rPh sb="11" eb="13">
      <t>テアテ</t>
    </rPh>
    <rPh sb="13" eb="14">
      <t>ヒ</t>
    </rPh>
    <rPh sb="14" eb="15">
      <t>シタ</t>
    </rPh>
    <rPh sb="15" eb="17">
      <t>トウブン</t>
    </rPh>
    <rPh sb="17" eb="19">
      <t>スケゴウ</t>
    </rPh>
    <rPh sb="19" eb="21">
      <t>ワリアイ</t>
    </rPh>
    <rPh sb="21" eb="22">
      <t>チョウ</t>
    </rPh>
    <phoneticPr fontId="3"/>
  </si>
  <si>
    <t>品川宿当分助郷村々</t>
    <rPh sb="0" eb="2">
      <t>シナガワ</t>
    </rPh>
    <rPh sb="2" eb="3">
      <t>ジュク</t>
    </rPh>
    <rPh sb="3" eb="5">
      <t>トウブン</t>
    </rPh>
    <rPh sb="5" eb="7">
      <t>スケゴウ</t>
    </rPh>
    <phoneticPr fontId="3"/>
  </si>
  <si>
    <t>御上洛之節御継立人馬賃銭残金当分助郷割合帳</t>
    <rPh sb="0" eb="1">
      <t>オン</t>
    </rPh>
    <rPh sb="1" eb="3">
      <t>ジョウラク</t>
    </rPh>
    <rPh sb="3" eb="4">
      <t>ノ</t>
    </rPh>
    <rPh sb="4" eb="5">
      <t>フシ</t>
    </rPh>
    <rPh sb="5" eb="6">
      <t>オン</t>
    </rPh>
    <rPh sb="6" eb="7">
      <t>ツ</t>
    </rPh>
    <rPh sb="7" eb="8">
      <t>タ</t>
    </rPh>
    <rPh sb="8" eb="10">
      <t>ジンバ</t>
    </rPh>
    <rPh sb="10" eb="11">
      <t>チン</t>
    </rPh>
    <rPh sb="11" eb="12">
      <t>ゼニ</t>
    </rPh>
    <rPh sb="12" eb="14">
      <t>ザンキン</t>
    </rPh>
    <rPh sb="14" eb="16">
      <t>トウブン</t>
    </rPh>
    <rPh sb="16" eb="18">
      <t>スケゴウ</t>
    </rPh>
    <rPh sb="18" eb="20">
      <t>ワリアイ</t>
    </rPh>
    <rPh sb="20" eb="21">
      <t>チョウ</t>
    </rPh>
    <phoneticPr fontId="3"/>
  </si>
  <si>
    <t>御上洛御用人馬御継立御手当被下金請取印形帳</t>
    <rPh sb="0" eb="1">
      <t>オ</t>
    </rPh>
    <rPh sb="1" eb="3">
      <t>ジョウラク</t>
    </rPh>
    <rPh sb="3" eb="4">
      <t>オン</t>
    </rPh>
    <rPh sb="4" eb="5">
      <t>ヨウ</t>
    </rPh>
    <rPh sb="5" eb="7">
      <t>ジンバ</t>
    </rPh>
    <rPh sb="7" eb="8">
      <t>オン</t>
    </rPh>
    <rPh sb="8" eb="10">
      <t>ツギタテ</t>
    </rPh>
    <rPh sb="10" eb="11">
      <t>オン</t>
    </rPh>
    <rPh sb="11" eb="13">
      <t>テアテ</t>
    </rPh>
    <rPh sb="13" eb="14">
      <t>ヒ</t>
    </rPh>
    <rPh sb="14" eb="15">
      <t>シタ</t>
    </rPh>
    <rPh sb="15" eb="16">
      <t>キン</t>
    </rPh>
    <rPh sb="16" eb="18">
      <t>ウケトリ</t>
    </rPh>
    <rPh sb="18" eb="19">
      <t>イン</t>
    </rPh>
    <rPh sb="19" eb="20">
      <t>ガタ</t>
    </rPh>
    <rPh sb="20" eb="21">
      <t>チョウ</t>
    </rPh>
    <phoneticPr fontId="3"/>
  </si>
  <si>
    <t>品川宿当分助郷村町</t>
    <rPh sb="0" eb="2">
      <t>シナガワ</t>
    </rPh>
    <rPh sb="2" eb="3">
      <t>ジュク</t>
    </rPh>
    <rPh sb="3" eb="5">
      <t>トウブン</t>
    </rPh>
    <rPh sb="5" eb="7">
      <t>スケゴウ</t>
    </rPh>
    <rPh sb="8" eb="9">
      <t>マチ</t>
    </rPh>
    <phoneticPr fontId="3"/>
  </si>
  <si>
    <t>当分助郷人馬触当勤辻取調帳</t>
    <rPh sb="0" eb="2">
      <t>トウブン</t>
    </rPh>
    <rPh sb="2" eb="4">
      <t>スケゴウ</t>
    </rPh>
    <rPh sb="4" eb="6">
      <t>ジンバ</t>
    </rPh>
    <rPh sb="6" eb="7">
      <t>ショク</t>
    </rPh>
    <rPh sb="7" eb="8">
      <t>アタ</t>
    </rPh>
    <rPh sb="8" eb="9">
      <t>キン</t>
    </rPh>
    <rPh sb="9" eb="10">
      <t>ツジ</t>
    </rPh>
    <rPh sb="10" eb="12">
      <t>トリシラベ</t>
    </rPh>
    <rPh sb="12" eb="13">
      <t>チョウ</t>
    </rPh>
    <phoneticPr fontId="3"/>
  </si>
  <si>
    <t>10ヶ村　</t>
  </si>
  <si>
    <t>元</t>
    <rPh sb="0" eb="1">
      <t>モト</t>
    </rPh>
    <phoneticPr fontId="3"/>
  </si>
  <si>
    <t>御上洛御用掛御役々様方人足御賄帳</t>
    <rPh sb="0" eb="1">
      <t>オン</t>
    </rPh>
    <rPh sb="1" eb="3">
      <t>ジョウラク</t>
    </rPh>
    <rPh sb="3" eb="5">
      <t>ゴヨウ</t>
    </rPh>
    <rPh sb="5" eb="6">
      <t>カ</t>
    </rPh>
    <rPh sb="6" eb="7">
      <t>オン</t>
    </rPh>
    <rPh sb="7" eb="8">
      <t>ヤク</t>
    </rPh>
    <rPh sb="9" eb="10">
      <t>サマ</t>
    </rPh>
    <rPh sb="10" eb="11">
      <t>カタ</t>
    </rPh>
    <rPh sb="11" eb="13">
      <t>ヒトアシ</t>
    </rPh>
    <rPh sb="13" eb="14">
      <t>オン</t>
    </rPh>
    <rPh sb="14" eb="15">
      <t>マカナイ</t>
    </rPh>
    <rPh sb="15" eb="16">
      <t>トバリ</t>
    </rPh>
    <phoneticPr fontId="3"/>
  </si>
  <si>
    <t>加助郷</t>
    <rPh sb="0" eb="2">
      <t>カスケ</t>
    </rPh>
    <rPh sb="2" eb="3">
      <t>ゴウ</t>
    </rPh>
    <phoneticPr fontId="3"/>
  </si>
  <si>
    <t>2073-①</t>
    <phoneticPr fontId="3"/>
  </si>
  <si>
    <t>2073-①～③は合綴</t>
    <rPh sb="9" eb="10">
      <t>ゴウ</t>
    </rPh>
    <rPh sb="10" eb="11">
      <t>ツヅ</t>
    </rPh>
    <phoneticPr fontId="3"/>
  </si>
  <si>
    <t>（文久4）</t>
    <rPh sb="1" eb="3">
      <t>ブンキュウ</t>
    </rPh>
    <phoneticPr fontId="3"/>
  </si>
  <si>
    <t>子正月元日御泊り御賄帳</t>
    <rPh sb="0" eb="1">
      <t>ネ</t>
    </rPh>
    <rPh sb="1" eb="3">
      <t>ショウガツ</t>
    </rPh>
    <rPh sb="3" eb="5">
      <t>ガンジツ</t>
    </rPh>
    <rPh sb="5" eb="6">
      <t>オン</t>
    </rPh>
    <rPh sb="6" eb="7">
      <t>ハク</t>
    </rPh>
    <rPh sb="8" eb="9">
      <t>オン</t>
    </rPh>
    <rPh sb="9" eb="10">
      <t>マカナイ</t>
    </rPh>
    <rPh sb="10" eb="11">
      <t>トバリ</t>
    </rPh>
    <phoneticPr fontId="3"/>
  </si>
  <si>
    <t>2073-②</t>
    <phoneticPr fontId="3"/>
  </si>
  <si>
    <t>子正月二日御賄帳御泊り</t>
    <rPh sb="0" eb="1">
      <t>ネ</t>
    </rPh>
    <rPh sb="1" eb="3">
      <t>ショウガツ</t>
    </rPh>
    <rPh sb="3" eb="5">
      <t>フツカ</t>
    </rPh>
    <rPh sb="5" eb="6">
      <t>オン</t>
    </rPh>
    <rPh sb="6" eb="7">
      <t>マカナイ</t>
    </rPh>
    <rPh sb="7" eb="8">
      <t>トバリ</t>
    </rPh>
    <rPh sb="8" eb="9">
      <t>オ</t>
    </rPh>
    <rPh sb="9" eb="10">
      <t>トマ</t>
    </rPh>
    <phoneticPr fontId="3"/>
  </si>
  <si>
    <t>2073-③</t>
    <phoneticPr fontId="3"/>
  </si>
  <si>
    <t>60-24-181</t>
  </si>
  <si>
    <t>人足面附帳</t>
    <rPh sb="0" eb="2">
      <t>ヒトアシ</t>
    </rPh>
    <rPh sb="2" eb="3">
      <t>メン</t>
    </rPh>
    <rPh sb="3" eb="4">
      <t>フ</t>
    </rPh>
    <rPh sb="4" eb="5">
      <t>チョウ</t>
    </rPh>
    <phoneticPr fontId="3"/>
  </si>
  <si>
    <t>加助郷10ヶ村　</t>
    <rPh sb="0" eb="2">
      <t>カスケ</t>
    </rPh>
    <rPh sb="2" eb="3">
      <t>ゴウ</t>
    </rPh>
    <phoneticPr fontId="3"/>
  </si>
  <si>
    <t>2074-①</t>
    <phoneticPr fontId="3"/>
  </si>
  <si>
    <t>2074-①②は合綴</t>
    <rPh sb="8" eb="9">
      <t>アイ</t>
    </rPh>
    <rPh sb="9" eb="10">
      <t>ツヅ</t>
    </rPh>
    <phoneticPr fontId="3"/>
  </si>
  <si>
    <t>(正)</t>
    <rPh sb="1" eb="2">
      <t>セイ</t>
    </rPh>
    <phoneticPr fontId="3"/>
  </si>
  <si>
    <t>（人足面附帳）</t>
    <rPh sb="1" eb="3">
      <t>ヒトアシ</t>
    </rPh>
    <rPh sb="3" eb="4">
      <t>メン</t>
    </rPh>
    <rPh sb="4" eb="5">
      <t>フ</t>
    </rPh>
    <rPh sb="5" eb="6">
      <t>チョウ</t>
    </rPh>
    <phoneticPr fontId="3"/>
  </si>
  <si>
    <t>2074-②</t>
    <phoneticPr fontId="3"/>
  </si>
  <si>
    <t>才料す八河原村、他1ヶ村　</t>
    <rPh sb="0" eb="1">
      <t>サイ</t>
    </rPh>
    <rPh sb="1" eb="2">
      <t>リョウ</t>
    </rPh>
    <rPh sb="3" eb="4">
      <t>ハチ</t>
    </rPh>
    <rPh sb="4" eb="5">
      <t>カワ</t>
    </rPh>
    <rPh sb="5" eb="6">
      <t>ハラ</t>
    </rPh>
    <phoneticPr fontId="3"/>
  </si>
  <si>
    <t>再御上洛ニ付御用物其外御賄扣</t>
    <rPh sb="0" eb="1">
      <t>サイ</t>
    </rPh>
    <rPh sb="1" eb="2">
      <t>オン</t>
    </rPh>
    <rPh sb="2" eb="4">
      <t>ジョウラク</t>
    </rPh>
    <rPh sb="5" eb="6">
      <t>ツキ</t>
    </rPh>
    <rPh sb="6" eb="8">
      <t>ゴヨウ</t>
    </rPh>
    <rPh sb="8" eb="9">
      <t>モノ</t>
    </rPh>
    <rPh sb="9" eb="11">
      <t>ソノホカ</t>
    </rPh>
    <rPh sb="11" eb="12">
      <t>オン</t>
    </rPh>
    <rPh sb="12" eb="13">
      <t>マカナイ</t>
    </rPh>
    <rPh sb="13" eb="14">
      <t>コウ</t>
    </rPh>
    <phoneticPr fontId="3"/>
  </si>
  <si>
    <t>保土ヶ原分田村　</t>
    <rPh sb="0" eb="1">
      <t>ホ</t>
    </rPh>
    <rPh sb="1" eb="2">
      <t>ツチ</t>
    </rPh>
    <rPh sb="3" eb="4">
      <t>ハラ</t>
    </rPh>
    <rPh sb="4" eb="5">
      <t>ブン</t>
    </rPh>
    <phoneticPr fontId="3"/>
  </si>
  <si>
    <t>四ヶ村人馬取調帳</t>
    <rPh sb="0" eb="1">
      <t>ヨ</t>
    </rPh>
    <rPh sb="2" eb="3">
      <t>ムラ</t>
    </rPh>
    <rPh sb="3" eb="5">
      <t>ジンバ</t>
    </rPh>
    <rPh sb="5" eb="7">
      <t>トリシラベ</t>
    </rPh>
    <rPh sb="7" eb="8">
      <t>チョウ</t>
    </rPh>
    <phoneticPr fontId="3"/>
  </si>
  <si>
    <t>亥年分当分助郷村々人馬取調帳写</t>
    <rPh sb="0" eb="1">
      <t>イ</t>
    </rPh>
    <rPh sb="1" eb="2">
      <t>トシ</t>
    </rPh>
    <rPh sb="2" eb="3">
      <t>ブン</t>
    </rPh>
    <rPh sb="3" eb="5">
      <t>トウブン</t>
    </rPh>
    <rPh sb="5" eb="7">
      <t>スケゴウ</t>
    </rPh>
    <rPh sb="7" eb="9">
      <t>ムラムラ</t>
    </rPh>
    <rPh sb="9" eb="11">
      <t>ジンバ</t>
    </rPh>
    <rPh sb="11" eb="13">
      <t>トリシラベ</t>
    </rPh>
    <rPh sb="13" eb="14">
      <t>チョウ</t>
    </rPh>
    <rPh sb="14" eb="15">
      <t>ウツ</t>
    </rPh>
    <phoneticPr fontId="3"/>
  </si>
  <si>
    <t>組合控</t>
    <rPh sb="0" eb="2">
      <t>クミアイ</t>
    </rPh>
    <rPh sb="2" eb="3">
      <t>ヒカエ</t>
    </rPh>
    <phoneticPr fontId="3"/>
  </si>
  <si>
    <t>御伝馬一件組合諸入用割合帳</t>
    <rPh sb="0" eb="1">
      <t>オン</t>
    </rPh>
    <rPh sb="1" eb="3">
      <t>デンバ</t>
    </rPh>
    <rPh sb="3" eb="5">
      <t>イッケン</t>
    </rPh>
    <rPh sb="5" eb="7">
      <t>クミアイ</t>
    </rPh>
    <rPh sb="7" eb="8">
      <t>ショ</t>
    </rPh>
    <rPh sb="8" eb="10">
      <t>イリヨウ</t>
    </rPh>
    <rPh sb="10" eb="12">
      <t>ワリアイ</t>
    </rPh>
    <rPh sb="12" eb="13">
      <t>チョウ</t>
    </rPh>
    <phoneticPr fontId="3"/>
  </si>
  <si>
    <t>10ヶ村組合</t>
    <rPh sb="4" eb="6">
      <t>クミアイ</t>
    </rPh>
    <phoneticPr fontId="3"/>
  </si>
  <si>
    <t>御伝馬一件組合入用取立帳</t>
    <rPh sb="0" eb="1">
      <t>オン</t>
    </rPh>
    <rPh sb="1" eb="3">
      <t>デンバ</t>
    </rPh>
    <rPh sb="3" eb="5">
      <t>イッケン</t>
    </rPh>
    <rPh sb="5" eb="7">
      <t>クミアイ</t>
    </rPh>
    <rPh sb="7" eb="9">
      <t>イリヨウ</t>
    </rPh>
    <rPh sb="9" eb="11">
      <t>トリタテ</t>
    </rPh>
    <rPh sb="11" eb="12">
      <t>チョウ</t>
    </rPh>
    <phoneticPr fontId="3"/>
  </si>
  <si>
    <t>60-24-182</t>
  </si>
  <si>
    <t>品川宿触当人馬勤不勤書出帳</t>
    <rPh sb="0" eb="2">
      <t>シナガワ</t>
    </rPh>
    <rPh sb="2" eb="3">
      <t>ジュク</t>
    </rPh>
    <rPh sb="3" eb="4">
      <t>フ</t>
    </rPh>
    <rPh sb="4" eb="5">
      <t>アタ</t>
    </rPh>
    <rPh sb="5" eb="7">
      <t>ジンバ</t>
    </rPh>
    <rPh sb="7" eb="8">
      <t>キン</t>
    </rPh>
    <rPh sb="8" eb="9">
      <t>フ</t>
    </rPh>
    <rPh sb="9" eb="10">
      <t>キン</t>
    </rPh>
    <rPh sb="10" eb="12">
      <t>カキダ</t>
    </rPh>
    <rPh sb="12" eb="13">
      <t>チョウ</t>
    </rPh>
    <phoneticPr fontId="3"/>
  </si>
  <si>
    <t>北見方村　</t>
    <rPh sb="0" eb="2">
      <t>キタミ</t>
    </rPh>
    <rPh sb="2" eb="3">
      <t>カタ</t>
    </rPh>
    <phoneticPr fontId="3"/>
  </si>
  <si>
    <t>人馬取調帳</t>
    <rPh sb="0" eb="2">
      <t>ジンバ</t>
    </rPh>
    <rPh sb="2" eb="4">
      <t>トリシラベ</t>
    </rPh>
    <rPh sb="4" eb="5">
      <t>チョウ</t>
    </rPh>
    <phoneticPr fontId="3"/>
  </si>
  <si>
    <t>下作延村　</t>
    <rPh sb="0" eb="3">
      <t>シモサクノベ</t>
    </rPh>
    <phoneticPr fontId="3"/>
  </si>
  <si>
    <t>品川宿人馬勤方取調帳</t>
    <rPh sb="0" eb="2">
      <t>シナガワ</t>
    </rPh>
    <rPh sb="2" eb="3">
      <t>ジュク</t>
    </rPh>
    <rPh sb="3" eb="5">
      <t>ジンバ</t>
    </rPh>
    <rPh sb="5" eb="6">
      <t>キン</t>
    </rPh>
    <rPh sb="6" eb="7">
      <t>カタ</t>
    </rPh>
    <rPh sb="7" eb="9">
      <t>トリシラベ</t>
    </rPh>
    <rPh sb="9" eb="10">
      <t>チョウ</t>
    </rPh>
    <phoneticPr fontId="3"/>
  </si>
  <si>
    <t>久本村名主　</t>
    <rPh sb="0" eb="2">
      <t>ヒサモト</t>
    </rPh>
    <phoneticPr fontId="3"/>
  </si>
  <si>
    <t>元治元</t>
    <rPh sb="0" eb="2">
      <t>ガンジ</t>
    </rPh>
    <rPh sb="2" eb="3">
      <t>モト</t>
    </rPh>
    <phoneticPr fontId="3"/>
  </si>
  <si>
    <t>品川宿助郷一件落着入用其外割合帳</t>
    <rPh sb="0" eb="2">
      <t>シナガワ</t>
    </rPh>
    <rPh sb="2" eb="3">
      <t>ジュク</t>
    </rPh>
    <rPh sb="3" eb="5">
      <t>スケゴウ</t>
    </rPh>
    <rPh sb="5" eb="7">
      <t>イッケン</t>
    </rPh>
    <rPh sb="7" eb="8">
      <t>ラク</t>
    </rPh>
    <rPh sb="8" eb="9">
      <t>チャク</t>
    </rPh>
    <rPh sb="9" eb="11">
      <t>イリヨウ</t>
    </rPh>
    <rPh sb="11" eb="13">
      <t>ソノホカ</t>
    </rPh>
    <rPh sb="13" eb="15">
      <t>ワリアイ</t>
    </rPh>
    <rPh sb="15" eb="16">
      <t>チョウ</t>
    </rPh>
    <phoneticPr fontId="3"/>
  </si>
  <si>
    <t>出会所久本村　内田や</t>
    <rPh sb="0" eb="2">
      <t>デア</t>
    </rPh>
    <rPh sb="2" eb="3">
      <t>ジョ</t>
    </rPh>
    <rPh sb="3" eb="5">
      <t>ヒサモト</t>
    </rPh>
    <rPh sb="7" eb="9">
      <t>ウチダ</t>
    </rPh>
    <phoneticPr fontId="3"/>
  </si>
  <si>
    <t>品川宿出金割合帳</t>
    <rPh sb="0" eb="2">
      <t>シナガワ</t>
    </rPh>
    <rPh sb="2" eb="3">
      <t>ジュク</t>
    </rPh>
    <rPh sb="3" eb="5">
      <t>シュッキン</t>
    </rPh>
    <rPh sb="5" eb="7">
      <t>ワリアイ</t>
    </rPh>
    <rPh sb="7" eb="8">
      <t>チョウ</t>
    </rPh>
    <phoneticPr fontId="3"/>
  </si>
  <si>
    <t>出会所片町</t>
    <rPh sb="0" eb="2">
      <t>デア</t>
    </rPh>
    <rPh sb="2" eb="3">
      <t>ジョ</t>
    </rPh>
    <rPh sb="3" eb="5">
      <t>カタマチ</t>
    </rPh>
    <phoneticPr fontId="3"/>
  </si>
  <si>
    <t>御上洛御用人馬面附帳</t>
    <rPh sb="0" eb="1">
      <t>オン</t>
    </rPh>
    <rPh sb="1" eb="3">
      <t>ジョウラク</t>
    </rPh>
    <rPh sb="3" eb="5">
      <t>ゴヨウ</t>
    </rPh>
    <rPh sb="5" eb="7">
      <t>ジンバ</t>
    </rPh>
    <rPh sb="7" eb="8">
      <t>メン</t>
    </rPh>
    <rPh sb="8" eb="9">
      <t>フ</t>
    </rPh>
    <rPh sb="9" eb="10">
      <t>チョウ</t>
    </rPh>
    <phoneticPr fontId="3"/>
  </si>
  <si>
    <t>10ヶ村宰領</t>
    <rPh sb="4" eb="6">
      <t>サイリョウ</t>
    </rPh>
    <phoneticPr fontId="3"/>
  </si>
  <si>
    <t>60-24-183</t>
  </si>
  <si>
    <t>還御御用人馬割触控帳</t>
    <rPh sb="0" eb="2">
      <t>カンギョ</t>
    </rPh>
    <rPh sb="2" eb="4">
      <t>ゴヨウ</t>
    </rPh>
    <rPh sb="4" eb="6">
      <t>ジンバ</t>
    </rPh>
    <rPh sb="6" eb="7">
      <t>ワリ</t>
    </rPh>
    <rPh sb="7" eb="8">
      <t>ショク</t>
    </rPh>
    <rPh sb="8" eb="10">
      <t>ヒカエチョウ</t>
    </rPh>
    <phoneticPr fontId="3"/>
  </si>
  <si>
    <t>在加助合10ヶ村　</t>
    <rPh sb="0" eb="1">
      <t>ザイ</t>
    </rPh>
    <rPh sb="1" eb="2">
      <t>カ</t>
    </rPh>
    <rPh sb="2" eb="3">
      <t>スケ</t>
    </rPh>
    <rPh sb="3" eb="4">
      <t>ゴウ</t>
    </rPh>
    <phoneticPr fontId="3"/>
  </si>
  <si>
    <t>還御壱番御用人馬御先触控帳</t>
    <rPh sb="0" eb="2">
      <t>カンギョ</t>
    </rPh>
    <rPh sb="2" eb="4">
      <t>１バン</t>
    </rPh>
    <rPh sb="4" eb="6">
      <t>ゴヨウ</t>
    </rPh>
    <rPh sb="6" eb="8">
      <t>ジンバ</t>
    </rPh>
    <rPh sb="8" eb="9">
      <t>オン</t>
    </rPh>
    <rPh sb="9" eb="11">
      <t>サキブレ</t>
    </rPh>
    <rPh sb="11" eb="13">
      <t>ヒカエチョウ</t>
    </rPh>
    <phoneticPr fontId="3"/>
  </si>
  <si>
    <t>亥二月御上洛并還御再御上洛御用人馬五倍賃銭割合帳</t>
    <rPh sb="0" eb="1">
      <t>イ</t>
    </rPh>
    <rPh sb="1" eb="3">
      <t>ニガツ</t>
    </rPh>
    <rPh sb="3" eb="4">
      <t>オン</t>
    </rPh>
    <rPh sb="4" eb="6">
      <t>ジョウラク</t>
    </rPh>
    <rPh sb="6" eb="7">
      <t>ヘイ</t>
    </rPh>
    <rPh sb="7" eb="9">
      <t>カンギョ</t>
    </rPh>
    <rPh sb="9" eb="10">
      <t>サイ</t>
    </rPh>
    <rPh sb="10" eb="13">
      <t>ゴジョウラク</t>
    </rPh>
    <rPh sb="13" eb="15">
      <t>ゴヨウ</t>
    </rPh>
    <rPh sb="15" eb="17">
      <t>ジンバ</t>
    </rPh>
    <rPh sb="17" eb="19">
      <t>５バイ</t>
    </rPh>
    <rPh sb="19" eb="20">
      <t>チン</t>
    </rPh>
    <rPh sb="20" eb="21">
      <t>ゼニ</t>
    </rPh>
    <rPh sb="21" eb="23">
      <t>ワリアイ</t>
    </rPh>
    <rPh sb="23" eb="24">
      <t>チョウ</t>
    </rPh>
    <phoneticPr fontId="3"/>
  </si>
  <si>
    <t>梶ヶ谷村同村上知共</t>
    <rPh sb="0" eb="3">
      <t>カジガヤ</t>
    </rPh>
    <phoneticPr fontId="3"/>
  </si>
  <si>
    <t>品川宿御伝馬賃銭割合帳</t>
    <rPh sb="0" eb="2">
      <t>シナガワ</t>
    </rPh>
    <rPh sb="2" eb="3">
      <t>ジュク</t>
    </rPh>
    <rPh sb="3" eb="4">
      <t>オン</t>
    </rPh>
    <rPh sb="4" eb="6">
      <t>デンバ</t>
    </rPh>
    <rPh sb="6" eb="7">
      <t>チン</t>
    </rPh>
    <rPh sb="7" eb="8">
      <t>ゼニ</t>
    </rPh>
    <rPh sb="8" eb="10">
      <t>ワリアイ</t>
    </rPh>
    <rPh sb="10" eb="11">
      <t>チョウ</t>
    </rPh>
    <phoneticPr fontId="3"/>
  </si>
  <si>
    <t>10ヶ村両組</t>
    <rPh sb="4" eb="5">
      <t>リョウ</t>
    </rPh>
    <rPh sb="5" eb="6">
      <t>クミ</t>
    </rPh>
    <phoneticPr fontId="3"/>
  </si>
  <si>
    <t>五倍御賃銭割渡帳</t>
    <rPh sb="0" eb="2">
      <t>ゴバイ</t>
    </rPh>
    <rPh sb="2" eb="3">
      <t>オン</t>
    </rPh>
    <rPh sb="3" eb="4">
      <t>チン</t>
    </rPh>
    <rPh sb="4" eb="5">
      <t>ゼニ</t>
    </rPh>
    <rPh sb="5" eb="6">
      <t>ワリ</t>
    </rPh>
    <rPh sb="6" eb="7">
      <t>ワタ</t>
    </rPh>
    <rPh sb="7" eb="8">
      <t>チョウ</t>
    </rPh>
    <phoneticPr fontId="3"/>
  </si>
  <si>
    <t>2091-①</t>
    <phoneticPr fontId="3"/>
  </si>
  <si>
    <t>2091-①②は合綴</t>
    <rPh sb="8" eb="9">
      <t>ゴウ</t>
    </rPh>
    <rPh sb="9" eb="10">
      <t>ツヅ</t>
    </rPh>
    <phoneticPr fontId="3"/>
  </si>
  <si>
    <t>品川宿御伝馬勤賃銭割合帳</t>
    <rPh sb="0" eb="2">
      <t>シナガワ</t>
    </rPh>
    <rPh sb="2" eb="3">
      <t>ジュク</t>
    </rPh>
    <rPh sb="3" eb="4">
      <t>オン</t>
    </rPh>
    <rPh sb="4" eb="6">
      <t>デンバ</t>
    </rPh>
    <rPh sb="6" eb="7">
      <t>キン</t>
    </rPh>
    <rPh sb="7" eb="8">
      <t>チン</t>
    </rPh>
    <rPh sb="8" eb="9">
      <t>ゼニ</t>
    </rPh>
    <rPh sb="9" eb="11">
      <t>ワリアイ</t>
    </rPh>
    <rPh sb="11" eb="12">
      <t>チョウ</t>
    </rPh>
    <phoneticPr fontId="3"/>
  </si>
  <si>
    <t>2091-②</t>
    <phoneticPr fontId="3"/>
  </si>
  <si>
    <t>還御弐番御用人馬御先触控帳</t>
    <rPh sb="0" eb="2">
      <t>カンギョ</t>
    </rPh>
    <rPh sb="2" eb="4">
      <t>ニバン</t>
    </rPh>
    <rPh sb="4" eb="6">
      <t>ゴヨウ</t>
    </rPh>
    <rPh sb="6" eb="8">
      <t>ジンバ</t>
    </rPh>
    <rPh sb="8" eb="9">
      <t>オン</t>
    </rPh>
    <rPh sb="9" eb="11">
      <t>サキブレ</t>
    </rPh>
    <rPh sb="11" eb="13">
      <t>ヒカエチョウ</t>
    </rPh>
    <phoneticPr fontId="3"/>
  </si>
  <si>
    <t>在加助郷組合10ヶ村　</t>
    <rPh sb="0" eb="1">
      <t>ザイ</t>
    </rPh>
    <rPh sb="1" eb="2">
      <t>カ</t>
    </rPh>
    <rPh sb="2" eb="4">
      <t>スケゴウ</t>
    </rPh>
    <rPh sb="4" eb="6">
      <t>クミアイ</t>
    </rPh>
    <phoneticPr fontId="3"/>
  </si>
  <si>
    <t>60-24-184</t>
  </si>
  <si>
    <t>五月より六月分品川宿御伝馬勤賃銭割合帳</t>
    <rPh sb="0" eb="2">
      <t>ゴガツ</t>
    </rPh>
    <rPh sb="4" eb="7">
      <t>ロクガツブン</t>
    </rPh>
    <rPh sb="7" eb="9">
      <t>シナガワ</t>
    </rPh>
    <rPh sb="9" eb="10">
      <t>ジュク</t>
    </rPh>
    <rPh sb="10" eb="11">
      <t>オン</t>
    </rPh>
    <rPh sb="11" eb="13">
      <t>デンバ</t>
    </rPh>
    <rPh sb="13" eb="14">
      <t>キン</t>
    </rPh>
    <rPh sb="14" eb="15">
      <t>チン</t>
    </rPh>
    <rPh sb="15" eb="16">
      <t>ゼニ</t>
    </rPh>
    <rPh sb="16" eb="18">
      <t>ワリアイ</t>
    </rPh>
    <rPh sb="18" eb="19">
      <t>チョウ</t>
    </rPh>
    <phoneticPr fontId="3"/>
  </si>
  <si>
    <t>願書写（御軍用御用物類・御供奉之御役々様方をはじめ御追討御用・京都警衛については、定加助郷・増加助郷にて勤める旨の書面下されたきにつき）</t>
    <rPh sb="0" eb="2">
      <t>ガンショ</t>
    </rPh>
    <rPh sb="2" eb="3">
      <t>ウツ</t>
    </rPh>
    <rPh sb="4" eb="5">
      <t>オン</t>
    </rPh>
    <rPh sb="5" eb="6">
      <t>グン</t>
    </rPh>
    <rPh sb="6" eb="7">
      <t>ヨウ</t>
    </rPh>
    <rPh sb="7" eb="9">
      <t>ゴヨウ</t>
    </rPh>
    <rPh sb="9" eb="10">
      <t>モノ</t>
    </rPh>
    <rPh sb="10" eb="11">
      <t>ルイ</t>
    </rPh>
    <rPh sb="12" eb="13">
      <t>オン</t>
    </rPh>
    <rPh sb="13" eb="14">
      <t>キョウ</t>
    </rPh>
    <rPh sb="14" eb="15">
      <t>ホウ</t>
    </rPh>
    <rPh sb="15" eb="16">
      <t>ノ</t>
    </rPh>
    <rPh sb="16" eb="17">
      <t>オン</t>
    </rPh>
    <rPh sb="17" eb="18">
      <t>ヤク</t>
    </rPh>
    <rPh sb="19" eb="21">
      <t>サマガタ</t>
    </rPh>
    <rPh sb="25" eb="26">
      <t>オン</t>
    </rPh>
    <rPh sb="26" eb="28">
      <t>ツイトウ</t>
    </rPh>
    <rPh sb="28" eb="30">
      <t>ゴヨウ</t>
    </rPh>
    <rPh sb="31" eb="33">
      <t>キョウト</t>
    </rPh>
    <rPh sb="33" eb="35">
      <t>ケイエイ</t>
    </rPh>
    <rPh sb="41" eb="42">
      <t>サダム</t>
    </rPh>
    <rPh sb="42" eb="43">
      <t>カ</t>
    </rPh>
    <rPh sb="43" eb="45">
      <t>スケゴウ</t>
    </rPh>
    <rPh sb="46" eb="48">
      <t>ゾウカ</t>
    </rPh>
    <rPh sb="48" eb="50">
      <t>スケゴウ</t>
    </rPh>
    <rPh sb="52" eb="53">
      <t>ツト</t>
    </rPh>
    <rPh sb="55" eb="56">
      <t>ムネ</t>
    </rPh>
    <rPh sb="57" eb="59">
      <t>ショメン</t>
    </rPh>
    <rPh sb="59" eb="60">
      <t>クダ</t>
    </rPh>
    <phoneticPr fontId="3"/>
  </si>
  <si>
    <t>木村薫平御代官所東海道品川宿役人惣代問屋見習　源太郎、他5ヶ村5名</t>
    <rPh sb="2" eb="3">
      <t>カオル</t>
    </rPh>
    <rPh sb="3" eb="4">
      <t>ヘイ</t>
    </rPh>
    <rPh sb="4" eb="5">
      <t>オン</t>
    </rPh>
    <rPh sb="5" eb="7">
      <t>ダイカン</t>
    </rPh>
    <rPh sb="7" eb="8">
      <t>ショ</t>
    </rPh>
    <rPh sb="8" eb="11">
      <t>トウカイドウ</t>
    </rPh>
    <rPh sb="11" eb="13">
      <t>シナガワ</t>
    </rPh>
    <rPh sb="13" eb="14">
      <t>ジュク</t>
    </rPh>
    <rPh sb="14" eb="16">
      <t>ヤクニン</t>
    </rPh>
    <rPh sb="16" eb="17">
      <t>ソウ</t>
    </rPh>
    <rPh sb="17" eb="18">
      <t>ダイ</t>
    </rPh>
    <rPh sb="18" eb="20">
      <t>トンヤ</t>
    </rPh>
    <rPh sb="20" eb="22">
      <t>ミナライ</t>
    </rPh>
    <rPh sb="23" eb="26">
      <t>ゲンタロウ</t>
    </rPh>
    <rPh sb="32" eb="33">
      <t>メイ</t>
    </rPh>
    <phoneticPr fontId="3"/>
  </si>
  <si>
    <t>道中御奉行所様</t>
    <rPh sb="0" eb="2">
      <t>ドウチュウ</t>
    </rPh>
    <rPh sb="2" eb="3">
      <t>オン</t>
    </rPh>
    <rPh sb="3" eb="5">
      <t>ブギョウ</t>
    </rPh>
    <rPh sb="5" eb="6">
      <t>ショ</t>
    </rPh>
    <rPh sb="6" eb="7">
      <t>サマ</t>
    </rPh>
    <phoneticPr fontId="3"/>
  </si>
  <si>
    <t>御用其外辻宿飯料帳</t>
    <rPh sb="0" eb="2">
      <t>ゴヨウ</t>
    </rPh>
    <rPh sb="2" eb="4">
      <t>ソノホカ</t>
    </rPh>
    <rPh sb="4" eb="5">
      <t>ツジ</t>
    </rPh>
    <rPh sb="5" eb="6">
      <t>ジュク</t>
    </rPh>
    <rPh sb="6" eb="7">
      <t>メシ</t>
    </rPh>
    <rPh sb="7" eb="8">
      <t>リョウ</t>
    </rPh>
    <rPh sb="8" eb="9">
      <t>チョウ</t>
    </rPh>
    <phoneticPr fontId="3"/>
  </si>
  <si>
    <t>梶ヶ谷村組合</t>
    <rPh sb="0" eb="3">
      <t>カジガヤ</t>
    </rPh>
    <rPh sb="4" eb="6">
      <t>クミアイ</t>
    </rPh>
    <phoneticPr fontId="3"/>
  </si>
  <si>
    <t>再度御上洛御賃銭割合帳</t>
    <rPh sb="0" eb="2">
      <t>サイド</t>
    </rPh>
    <rPh sb="2" eb="3">
      <t>オン</t>
    </rPh>
    <rPh sb="3" eb="5">
      <t>ジョウラク</t>
    </rPh>
    <rPh sb="5" eb="6">
      <t>オン</t>
    </rPh>
    <rPh sb="6" eb="7">
      <t>チン</t>
    </rPh>
    <rPh sb="7" eb="8">
      <t>ゼニ</t>
    </rPh>
    <rPh sb="8" eb="10">
      <t>ワリアイ</t>
    </rPh>
    <rPh sb="10" eb="11">
      <t>チョウ</t>
    </rPh>
    <phoneticPr fontId="3"/>
  </si>
  <si>
    <t>品川宿当分助郷10ヶ村　</t>
    <rPh sb="0" eb="2">
      <t>シナガワ</t>
    </rPh>
    <rPh sb="2" eb="3">
      <t>ジュク</t>
    </rPh>
    <rPh sb="3" eb="5">
      <t>トウブン</t>
    </rPh>
    <rPh sb="5" eb="7">
      <t>スケゴウ</t>
    </rPh>
    <phoneticPr fontId="3"/>
  </si>
  <si>
    <t>御進発御用人馬面附帳</t>
    <rPh sb="0" eb="1">
      <t>オン</t>
    </rPh>
    <rPh sb="1" eb="2">
      <t>シン</t>
    </rPh>
    <rPh sb="2" eb="3">
      <t>ハツ</t>
    </rPh>
    <rPh sb="3" eb="5">
      <t>ゴヨウ</t>
    </rPh>
    <rPh sb="5" eb="7">
      <t>ジンバ</t>
    </rPh>
    <rPh sb="7" eb="8">
      <t>メン</t>
    </rPh>
    <rPh sb="8" eb="9">
      <t>フ</t>
    </rPh>
    <rPh sb="9" eb="10">
      <t>チョウ</t>
    </rPh>
    <phoneticPr fontId="3"/>
  </si>
  <si>
    <t>品川宿一件臨時其外割合帳</t>
    <rPh sb="0" eb="2">
      <t>シナガワ</t>
    </rPh>
    <rPh sb="2" eb="3">
      <t>ジュク</t>
    </rPh>
    <rPh sb="3" eb="5">
      <t>イッケン</t>
    </rPh>
    <rPh sb="5" eb="7">
      <t>リンジ</t>
    </rPh>
    <rPh sb="7" eb="9">
      <t>ソノホカ</t>
    </rPh>
    <rPh sb="9" eb="11">
      <t>ワリアイ</t>
    </rPh>
    <rPh sb="11" eb="12">
      <t>チョウ</t>
    </rPh>
    <phoneticPr fontId="3"/>
  </si>
  <si>
    <t>出会所久本村　内田</t>
    <rPh sb="0" eb="2">
      <t>デア</t>
    </rPh>
    <rPh sb="2" eb="3">
      <t>ジョ</t>
    </rPh>
    <rPh sb="3" eb="5">
      <t>ヒサモト</t>
    </rPh>
    <rPh sb="7" eb="9">
      <t>ウチダ</t>
    </rPh>
    <phoneticPr fontId="3"/>
  </si>
  <si>
    <t>中欠</t>
    <rPh sb="0" eb="1">
      <t>ナカ</t>
    </rPh>
    <rPh sb="1" eb="2">
      <t>ケツ</t>
    </rPh>
    <phoneticPr fontId="3"/>
  </si>
  <si>
    <t>慶応元</t>
    <rPh sb="0" eb="2">
      <t>ケイオウ</t>
    </rPh>
    <rPh sb="2" eb="3">
      <t>モト</t>
    </rPh>
    <phoneticPr fontId="3"/>
  </si>
  <si>
    <t>御進発御用ニ付川崎宿当分助郷人馬高百石当り書抜</t>
    <rPh sb="0" eb="1">
      <t>オン</t>
    </rPh>
    <rPh sb="1" eb="2">
      <t>シン</t>
    </rPh>
    <rPh sb="2" eb="3">
      <t>ハツ</t>
    </rPh>
    <rPh sb="3" eb="5">
      <t>ゴヨウ</t>
    </rPh>
    <rPh sb="6" eb="7">
      <t>ツキ</t>
    </rPh>
    <rPh sb="7" eb="9">
      <t>カワサキ</t>
    </rPh>
    <rPh sb="9" eb="10">
      <t>ジュク</t>
    </rPh>
    <rPh sb="10" eb="12">
      <t>トウブン</t>
    </rPh>
    <rPh sb="12" eb="14">
      <t>スケゴウ</t>
    </rPh>
    <rPh sb="14" eb="16">
      <t>ジンバ</t>
    </rPh>
    <rPh sb="16" eb="17">
      <t>タカ</t>
    </rPh>
    <rPh sb="17" eb="19">
      <t>ヒャクセキ</t>
    </rPh>
    <rPh sb="19" eb="20">
      <t>アタ</t>
    </rPh>
    <rPh sb="21" eb="22">
      <t>ショ</t>
    </rPh>
    <rPh sb="22" eb="23">
      <t>ヌ</t>
    </rPh>
    <phoneticPr fontId="3"/>
  </si>
  <si>
    <t>※</t>
    <phoneticPr fontId="3"/>
  </si>
  <si>
    <t>御進発御用并臨時入用組合割帳</t>
    <rPh sb="0" eb="1">
      <t>オン</t>
    </rPh>
    <rPh sb="1" eb="2">
      <t>シン</t>
    </rPh>
    <rPh sb="2" eb="3">
      <t>ハツ</t>
    </rPh>
    <rPh sb="3" eb="5">
      <t>ゴヨウ</t>
    </rPh>
    <rPh sb="5" eb="6">
      <t>ヘイ</t>
    </rPh>
    <rPh sb="6" eb="8">
      <t>リンジ</t>
    </rPh>
    <rPh sb="8" eb="10">
      <t>イリヨウ</t>
    </rPh>
    <rPh sb="10" eb="12">
      <t>クミアイ</t>
    </rPh>
    <rPh sb="12" eb="13">
      <t>ワリ</t>
    </rPh>
    <rPh sb="13" eb="14">
      <t>チョウ</t>
    </rPh>
    <phoneticPr fontId="3"/>
  </si>
  <si>
    <t>出会所久本村仙蔵宅分</t>
    <rPh sb="0" eb="2">
      <t>デア</t>
    </rPh>
    <rPh sb="2" eb="3">
      <t>ジョ</t>
    </rPh>
    <rPh sb="3" eb="5">
      <t>ヒサモト</t>
    </rPh>
    <rPh sb="6" eb="8">
      <t>センゾウ</t>
    </rPh>
    <rPh sb="8" eb="9">
      <t>タク</t>
    </rPh>
    <rPh sb="9" eb="10">
      <t>ブン</t>
    </rPh>
    <phoneticPr fontId="3"/>
  </si>
  <si>
    <t>60-24-185</t>
  </si>
  <si>
    <t>寅年分上納金并兵賦給金品川宿人馬賃割合帳</t>
    <rPh sb="0" eb="1">
      <t>トラ</t>
    </rPh>
    <rPh sb="1" eb="2">
      <t>ドシ</t>
    </rPh>
    <rPh sb="2" eb="3">
      <t>ブン</t>
    </rPh>
    <rPh sb="3" eb="5">
      <t>ジョウノウ</t>
    </rPh>
    <rPh sb="5" eb="6">
      <t>キン</t>
    </rPh>
    <rPh sb="6" eb="7">
      <t>ヘイ</t>
    </rPh>
    <rPh sb="7" eb="8">
      <t>ヒョウ</t>
    </rPh>
    <rPh sb="8" eb="9">
      <t>ミツグ</t>
    </rPh>
    <rPh sb="9" eb="11">
      <t>キュウキン</t>
    </rPh>
    <rPh sb="11" eb="13">
      <t>シナガワ</t>
    </rPh>
    <rPh sb="13" eb="14">
      <t>ジュク</t>
    </rPh>
    <rPh sb="14" eb="16">
      <t>ジンバ</t>
    </rPh>
    <rPh sb="16" eb="17">
      <t>チン</t>
    </rPh>
    <rPh sb="17" eb="19">
      <t>ワリアイ</t>
    </rPh>
    <rPh sb="19" eb="20">
      <t>チョウ</t>
    </rPh>
    <phoneticPr fontId="3"/>
  </si>
  <si>
    <t>(慶応2)寅</t>
    <rPh sb="1" eb="3">
      <t>ケイオウ</t>
    </rPh>
    <rPh sb="5" eb="6">
      <t>トラ</t>
    </rPh>
    <phoneticPr fontId="3"/>
  </si>
  <si>
    <t>弥陀金払物代之控</t>
    <rPh sb="0" eb="1">
      <t>ヤ</t>
    </rPh>
    <rPh sb="1" eb="2">
      <t>ケワ</t>
    </rPh>
    <rPh sb="2" eb="3">
      <t>キン</t>
    </rPh>
    <rPh sb="3" eb="4">
      <t>バラ</t>
    </rPh>
    <rPh sb="4" eb="5">
      <t>モノ</t>
    </rPh>
    <rPh sb="5" eb="6">
      <t>ダイ</t>
    </rPh>
    <rPh sb="6" eb="7">
      <t>ノ</t>
    </rPh>
    <rPh sb="7" eb="8">
      <t>ヒカエ</t>
    </rPh>
    <phoneticPr fontId="3"/>
  </si>
  <si>
    <t>組合村々出金控</t>
    <rPh sb="0" eb="2">
      <t>クミアイ</t>
    </rPh>
    <rPh sb="2" eb="4">
      <t>ムラムラ</t>
    </rPh>
    <rPh sb="4" eb="6">
      <t>シュッキン</t>
    </rPh>
    <rPh sb="6" eb="7">
      <t>ヒカエ</t>
    </rPh>
    <phoneticPr fontId="3"/>
  </si>
  <si>
    <t>御進発ニ付御手当賃銭割渡帳</t>
    <rPh sb="0" eb="1">
      <t>オン</t>
    </rPh>
    <rPh sb="1" eb="2">
      <t>シン</t>
    </rPh>
    <rPh sb="2" eb="3">
      <t>ハツ</t>
    </rPh>
    <rPh sb="4" eb="5">
      <t>ツキ</t>
    </rPh>
    <rPh sb="5" eb="8">
      <t>オテアテ</t>
    </rPh>
    <rPh sb="8" eb="9">
      <t>チン</t>
    </rPh>
    <rPh sb="9" eb="10">
      <t>ゼニ</t>
    </rPh>
    <rPh sb="10" eb="13">
      <t>ワリワタシチョウ</t>
    </rPh>
    <phoneticPr fontId="3"/>
  </si>
  <si>
    <t>組合出勤調出帳</t>
    <rPh sb="0" eb="2">
      <t>クミアイ</t>
    </rPh>
    <rPh sb="2" eb="4">
      <t>シュッキン</t>
    </rPh>
    <rPh sb="4" eb="5">
      <t>シラ</t>
    </rPh>
    <rPh sb="5" eb="6">
      <t>デ</t>
    </rPh>
    <rPh sb="6" eb="7">
      <t>チョウ</t>
    </rPh>
    <phoneticPr fontId="3"/>
  </si>
  <si>
    <t>品川役賃銭割合帳</t>
    <rPh sb="0" eb="2">
      <t>シナガワ</t>
    </rPh>
    <rPh sb="2" eb="3">
      <t>ヤク</t>
    </rPh>
    <rPh sb="3" eb="4">
      <t>チン</t>
    </rPh>
    <rPh sb="4" eb="5">
      <t>ゼニ</t>
    </rPh>
    <rPh sb="5" eb="7">
      <t>ワリアイ</t>
    </rPh>
    <rPh sb="7" eb="8">
      <t>チョウ</t>
    </rPh>
    <phoneticPr fontId="3"/>
  </si>
  <si>
    <t>品川仮賃銭割合差引帳</t>
    <rPh sb="0" eb="2">
      <t>シナガワ</t>
    </rPh>
    <rPh sb="2" eb="3">
      <t>カリ</t>
    </rPh>
    <rPh sb="3" eb="4">
      <t>チン</t>
    </rPh>
    <rPh sb="4" eb="5">
      <t>ゼニ</t>
    </rPh>
    <rPh sb="5" eb="7">
      <t>ワリアイ</t>
    </rPh>
    <rPh sb="7" eb="9">
      <t>サシヒキ</t>
    </rPh>
    <rPh sb="9" eb="10">
      <t>チョウ</t>
    </rPh>
    <phoneticPr fontId="3"/>
  </si>
  <si>
    <t>60-24-186</t>
  </si>
  <si>
    <t>皆上納御進発ニ付上納金取集帳</t>
    <rPh sb="0" eb="1">
      <t>ミナ</t>
    </rPh>
    <rPh sb="1" eb="3">
      <t>ジョウノウ</t>
    </rPh>
    <rPh sb="3" eb="4">
      <t>オン</t>
    </rPh>
    <rPh sb="4" eb="5">
      <t>シン</t>
    </rPh>
    <rPh sb="5" eb="6">
      <t>ハツ</t>
    </rPh>
    <rPh sb="7" eb="8">
      <t>ツキ</t>
    </rPh>
    <rPh sb="8" eb="10">
      <t>ジョウノウ</t>
    </rPh>
    <rPh sb="10" eb="11">
      <t>キン</t>
    </rPh>
    <rPh sb="11" eb="12">
      <t>トリ</t>
    </rPh>
    <rPh sb="12" eb="13">
      <t>シュウ</t>
    </rPh>
    <rPh sb="13" eb="14">
      <t>チョウ</t>
    </rPh>
    <phoneticPr fontId="3"/>
  </si>
  <si>
    <t>品川宿御伝馬人足調帳</t>
    <rPh sb="0" eb="2">
      <t>シナガワ</t>
    </rPh>
    <rPh sb="2" eb="3">
      <t>ジュク</t>
    </rPh>
    <rPh sb="3" eb="4">
      <t>オン</t>
    </rPh>
    <rPh sb="4" eb="6">
      <t>デンバ</t>
    </rPh>
    <rPh sb="6" eb="8">
      <t>ヒトアシ</t>
    </rPh>
    <rPh sb="8" eb="9">
      <t>シラ</t>
    </rPh>
    <rPh sb="9" eb="10">
      <t>チョウ</t>
    </rPh>
    <phoneticPr fontId="3"/>
  </si>
  <si>
    <t>加助10ヶ村　</t>
    <rPh sb="0" eb="2">
      <t>カスケ</t>
    </rPh>
    <phoneticPr fontId="3"/>
  </si>
  <si>
    <t>品川宿加助郷人足勤控</t>
    <rPh sb="0" eb="2">
      <t>シナガワ</t>
    </rPh>
    <rPh sb="2" eb="3">
      <t>ジュク</t>
    </rPh>
    <rPh sb="3" eb="4">
      <t>カ</t>
    </rPh>
    <rPh sb="4" eb="5">
      <t>スケ</t>
    </rPh>
    <rPh sb="5" eb="6">
      <t>ゴウ</t>
    </rPh>
    <rPh sb="6" eb="8">
      <t>ヒトアシ</t>
    </rPh>
    <rPh sb="8" eb="9">
      <t>キン</t>
    </rPh>
    <rPh sb="9" eb="10">
      <t>ヒカエ</t>
    </rPh>
    <phoneticPr fontId="3"/>
  </si>
  <si>
    <t>10ヶ村宰領持</t>
    <rPh sb="4" eb="6">
      <t>ザイリョウ</t>
    </rPh>
    <rPh sb="6" eb="7">
      <t>モ</t>
    </rPh>
    <phoneticPr fontId="3"/>
  </si>
  <si>
    <t>品川宿御伝馬宰領其外入用勘定帳</t>
    <rPh sb="0" eb="2">
      <t>シナガワ</t>
    </rPh>
    <rPh sb="2" eb="3">
      <t>ジュク</t>
    </rPh>
    <rPh sb="3" eb="4">
      <t>オン</t>
    </rPh>
    <rPh sb="4" eb="6">
      <t>デンバ</t>
    </rPh>
    <rPh sb="6" eb="8">
      <t>ザイリョウ</t>
    </rPh>
    <rPh sb="8" eb="10">
      <t>ソノホカ</t>
    </rPh>
    <rPh sb="10" eb="12">
      <t>イリヨウ</t>
    </rPh>
    <rPh sb="12" eb="14">
      <t>カンジョウ</t>
    </rPh>
    <rPh sb="14" eb="15">
      <t>チョウ</t>
    </rPh>
    <phoneticPr fontId="3"/>
  </si>
  <si>
    <t>東海道品川宿より浦原宿迄拾四ヶ宿当分助郷惣代性名帳</t>
    <rPh sb="0" eb="3">
      <t>トウカイドウ</t>
    </rPh>
    <rPh sb="3" eb="5">
      <t>シナガワ</t>
    </rPh>
    <rPh sb="5" eb="6">
      <t>ジュク</t>
    </rPh>
    <rPh sb="8" eb="9">
      <t>ウラ</t>
    </rPh>
    <rPh sb="9" eb="10">
      <t>ハラ</t>
    </rPh>
    <rPh sb="10" eb="11">
      <t>ジュク</t>
    </rPh>
    <rPh sb="11" eb="12">
      <t>マデ</t>
    </rPh>
    <rPh sb="12" eb="14">
      <t>ジュウヨン</t>
    </rPh>
    <rPh sb="15" eb="16">
      <t>ジュク</t>
    </rPh>
    <rPh sb="16" eb="18">
      <t>トウブン</t>
    </rPh>
    <rPh sb="18" eb="20">
      <t>スケゴウ</t>
    </rPh>
    <rPh sb="20" eb="21">
      <t>ソウ</t>
    </rPh>
    <rPh sb="21" eb="22">
      <t>ダイ</t>
    </rPh>
    <rPh sb="22" eb="23">
      <t>セイ</t>
    </rPh>
    <rPh sb="23" eb="24">
      <t>メイ</t>
    </rPh>
    <rPh sb="24" eb="25">
      <t>チョウ</t>
    </rPh>
    <phoneticPr fontId="3"/>
  </si>
  <si>
    <t>梶ヶ谷村　田村控</t>
    <rPh sb="0" eb="3">
      <t>カジガヤ</t>
    </rPh>
    <rPh sb="7" eb="8">
      <t>ヒカエ</t>
    </rPh>
    <phoneticPr fontId="3"/>
  </si>
  <si>
    <t>当分助郷平等勤御免除歎願入用割合帳</t>
    <rPh sb="0" eb="2">
      <t>トウブン</t>
    </rPh>
    <rPh sb="2" eb="4">
      <t>スケゴウ</t>
    </rPh>
    <rPh sb="4" eb="6">
      <t>ビョウドウ</t>
    </rPh>
    <rPh sb="6" eb="7">
      <t>キン</t>
    </rPh>
    <rPh sb="7" eb="9">
      <t>ゴメン</t>
    </rPh>
    <rPh sb="9" eb="10">
      <t>ジョ</t>
    </rPh>
    <rPh sb="10" eb="12">
      <t>タンガン</t>
    </rPh>
    <rPh sb="12" eb="14">
      <t>イリヨウ</t>
    </rPh>
    <rPh sb="14" eb="16">
      <t>ワリアイ</t>
    </rPh>
    <rPh sb="16" eb="17">
      <t>チョウ</t>
    </rPh>
    <phoneticPr fontId="3"/>
  </si>
  <si>
    <t>10ヶ村給々立会</t>
    <rPh sb="4" eb="5">
      <t>キュウ</t>
    </rPh>
    <rPh sb="6" eb="8">
      <t>タチアイ</t>
    </rPh>
    <phoneticPr fontId="3"/>
  </si>
  <si>
    <t>人足触当仕訳帳</t>
    <rPh sb="0" eb="2">
      <t>ヒトアシ</t>
    </rPh>
    <rPh sb="2" eb="3">
      <t>フ</t>
    </rPh>
    <rPh sb="3" eb="4">
      <t>アタ</t>
    </rPh>
    <rPh sb="4" eb="6">
      <t>シワケ</t>
    </rPh>
    <rPh sb="6" eb="7">
      <t>チョウ</t>
    </rPh>
    <phoneticPr fontId="3"/>
  </si>
  <si>
    <t>60-24-187</t>
  </si>
  <si>
    <t>卯十二月以来品川宿出張并出府其外諸入費勘定帳</t>
    <rPh sb="0" eb="1">
      <t>ウ</t>
    </rPh>
    <rPh sb="1" eb="4">
      <t>ジュウニガツ</t>
    </rPh>
    <rPh sb="4" eb="6">
      <t>イライ</t>
    </rPh>
    <rPh sb="6" eb="8">
      <t>シナガワ</t>
    </rPh>
    <rPh sb="8" eb="9">
      <t>ジュク</t>
    </rPh>
    <rPh sb="9" eb="11">
      <t>シュッチョウ</t>
    </rPh>
    <rPh sb="11" eb="12">
      <t>ヘイ</t>
    </rPh>
    <rPh sb="12" eb="13">
      <t>デ</t>
    </rPh>
    <rPh sb="13" eb="14">
      <t>フ</t>
    </rPh>
    <rPh sb="14" eb="16">
      <t>ソノホカ</t>
    </rPh>
    <rPh sb="16" eb="17">
      <t>ショ</t>
    </rPh>
    <rPh sb="17" eb="19">
      <t>ニュウヒ</t>
    </rPh>
    <rPh sb="19" eb="21">
      <t>カンジョウ</t>
    </rPh>
    <rPh sb="21" eb="22">
      <t>チョウ</t>
    </rPh>
    <phoneticPr fontId="3"/>
  </si>
  <si>
    <t>出会所片町内田屋</t>
    <rPh sb="0" eb="2">
      <t>デア</t>
    </rPh>
    <rPh sb="2" eb="3">
      <t>ジョ</t>
    </rPh>
    <rPh sb="3" eb="5">
      <t>カタマチ</t>
    </rPh>
    <rPh sb="5" eb="7">
      <t>ウチダ</t>
    </rPh>
    <rPh sb="7" eb="8">
      <t>ヤ</t>
    </rPh>
    <phoneticPr fontId="3"/>
  </si>
  <si>
    <t>閏四月以来御伝馬節諸入用取調并割合勘定帳</t>
    <rPh sb="0" eb="1">
      <t>ウルウ</t>
    </rPh>
    <rPh sb="1" eb="3">
      <t>シガツ</t>
    </rPh>
    <rPh sb="3" eb="5">
      <t>イライ</t>
    </rPh>
    <rPh sb="5" eb="6">
      <t>オン</t>
    </rPh>
    <rPh sb="6" eb="8">
      <t>デンバ</t>
    </rPh>
    <rPh sb="8" eb="9">
      <t>フシ</t>
    </rPh>
    <rPh sb="9" eb="10">
      <t>ショ</t>
    </rPh>
    <rPh sb="10" eb="12">
      <t>イリヨウ</t>
    </rPh>
    <rPh sb="12" eb="14">
      <t>トリシラベ</t>
    </rPh>
    <rPh sb="14" eb="15">
      <t>ヘイ</t>
    </rPh>
    <rPh sb="15" eb="17">
      <t>ワリアイ</t>
    </rPh>
    <rPh sb="17" eb="19">
      <t>カンジョウ</t>
    </rPh>
    <rPh sb="19" eb="20">
      <t>チョウ</t>
    </rPh>
    <phoneticPr fontId="3"/>
  </si>
  <si>
    <t>出会所溝口湯屋半</t>
    <rPh sb="0" eb="3">
      <t>デアイジョ</t>
    </rPh>
    <rPh sb="3" eb="4">
      <t>ミゾ</t>
    </rPh>
    <rPh sb="4" eb="5">
      <t>クチ</t>
    </rPh>
    <rPh sb="5" eb="6">
      <t>ユ</t>
    </rPh>
    <rPh sb="6" eb="7">
      <t>ヤ</t>
    </rPh>
    <rPh sb="7" eb="8">
      <t>ハン</t>
    </rPh>
    <phoneticPr fontId="3"/>
  </si>
  <si>
    <t>（人足調帳）</t>
    <rPh sb="1" eb="3">
      <t>ヒトアシ</t>
    </rPh>
    <rPh sb="3" eb="4">
      <t>シラ</t>
    </rPh>
    <rPh sb="4" eb="5">
      <t>チョウ</t>
    </rPh>
    <phoneticPr fontId="3"/>
  </si>
  <si>
    <t>御伝馬取調扣</t>
    <rPh sb="0" eb="1">
      <t>オン</t>
    </rPh>
    <rPh sb="1" eb="3">
      <t>デンバ</t>
    </rPh>
    <rPh sb="3" eb="5">
      <t>トリシラベ</t>
    </rPh>
    <rPh sb="5" eb="6">
      <t>コウ</t>
    </rPh>
    <phoneticPr fontId="3"/>
  </si>
  <si>
    <t>60-24-188</t>
    <phoneticPr fontId="3"/>
  </si>
  <si>
    <t>（助郷人馬取調帳）</t>
    <rPh sb="1" eb="3">
      <t>スケゴウ</t>
    </rPh>
    <rPh sb="3" eb="5">
      <t>ジンバ</t>
    </rPh>
    <rPh sb="5" eb="7">
      <t>トリシラベ</t>
    </rPh>
    <rPh sb="7" eb="8">
      <t>チョウ</t>
    </rPh>
    <phoneticPr fontId="3"/>
  </si>
  <si>
    <t>人馬百石当取調并平均帳　扣</t>
    <rPh sb="0" eb="2">
      <t>ジンバ</t>
    </rPh>
    <rPh sb="2" eb="4">
      <t>ヒャクセキ</t>
    </rPh>
    <rPh sb="4" eb="5">
      <t>トウ</t>
    </rPh>
    <rPh sb="5" eb="7">
      <t>トリシラベ</t>
    </rPh>
    <rPh sb="7" eb="8">
      <t>ヘイ</t>
    </rPh>
    <rPh sb="8" eb="10">
      <t>ヘイキン</t>
    </rPh>
    <rPh sb="10" eb="11">
      <t>チョウ</t>
    </rPh>
    <rPh sb="12" eb="13">
      <t>コウ</t>
    </rPh>
    <phoneticPr fontId="3"/>
  </si>
  <si>
    <t>在加助郷</t>
    <rPh sb="0" eb="1">
      <t>ザイ</t>
    </rPh>
    <rPh sb="1" eb="2">
      <t>カ</t>
    </rPh>
    <rPh sb="2" eb="4">
      <t>スケゴウ</t>
    </rPh>
    <phoneticPr fontId="3"/>
  </si>
  <si>
    <t>人馬百石当取調并平均帳</t>
    <rPh sb="0" eb="2">
      <t>ジンバ</t>
    </rPh>
    <rPh sb="2" eb="4">
      <t>ヒャクセキ</t>
    </rPh>
    <rPh sb="4" eb="5">
      <t>トウ</t>
    </rPh>
    <rPh sb="5" eb="7">
      <t>トリシラベ</t>
    </rPh>
    <rPh sb="7" eb="8">
      <t>ヘイ</t>
    </rPh>
    <rPh sb="8" eb="10">
      <t>ヘイキン</t>
    </rPh>
    <rPh sb="10" eb="11">
      <t>チョウ</t>
    </rPh>
    <phoneticPr fontId="3"/>
  </si>
  <si>
    <t>人馬書抜帳</t>
    <rPh sb="0" eb="2">
      <t>ジンバ</t>
    </rPh>
    <rPh sb="2" eb="4">
      <t>カキヌ</t>
    </rPh>
    <rPh sb="4" eb="5">
      <t>チョウ</t>
    </rPh>
    <phoneticPr fontId="3"/>
  </si>
  <si>
    <t>諏訪河原村　</t>
    <rPh sb="0" eb="2">
      <t>スワ</t>
    </rPh>
    <rPh sb="2" eb="4">
      <t>カワラ</t>
    </rPh>
    <phoneticPr fontId="3"/>
  </si>
  <si>
    <t>（人足御賄帳）</t>
    <rPh sb="1" eb="3">
      <t>ヒトアシ</t>
    </rPh>
    <rPh sb="3" eb="4">
      <t>オン</t>
    </rPh>
    <rPh sb="4" eb="5">
      <t>マカナイ</t>
    </rPh>
    <rPh sb="5" eb="6">
      <t>トバリ</t>
    </rPh>
    <phoneticPr fontId="3"/>
  </si>
  <si>
    <t>60-24-189</t>
  </si>
  <si>
    <t>香奠帳</t>
    <rPh sb="0" eb="1">
      <t>カオリ</t>
    </rPh>
    <rPh sb="1" eb="2">
      <t>テン</t>
    </rPh>
    <rPh sb="2" eb="3">
      <t>トバリ</t>
    </rPh>
    <phoneticPr fontId="3"/>
  </si>
  <si>
    <t>万覚帳</t>
    <rPh sb="0" eb="1">
      <t>ヨロズ</t>
    </rPh>
    <rPh sb="1" eb="2">
      <t>オボ</t>
    </rPh>
    <rPh sb="2" eb="3">
      <t>チョウ</t>
    </rPh>
    <phoneticPr fontId="3"/>
  </si>
  <si>
    <t>万覚帳（金銭・勘定帳）</t>
    <rPh sb="0" eb="1">
      <t>ヨロズ</t>
    </rPh>
    <rPh sb="1" eb="2">
      <t>オボ</t>
    </rPh>
    <rPh sb="2" eb="3">
      <t>チョウ</t>
    </rPh>
    <rPh sb="4" eb="6">
      <t>キンセン</t>
    </rPh>
    <rPh sb="7" eb="9">
      <t>カンジョウ</t>
    </rPh>
    <rPh sb="9" eb="10">
      <t>チョウ</t>
    </rPh>
    <phoneticPr fontId="3"/>
  </si>
  <si>
    <t>万覚帳（貸金・小作米勘定帳）</t>
    <rPh sb="0" eb="1">
      <t>ヨロズ</t>
    </rPh>
    <rPh sb="1" eb="2">
      <t>オボ</t>
    </rPh>
    <rPh sb="2" eb="3">
      <t>チョウ</t>
    </rPh>
    <rPh sb="4" eb="5">
      <t>カ</t>
    </rPh>
    <rPh sb="5" eb="6">
      <t>キン</t>
    </rPh>
    <rPh sb="7" eb="9">
      <t>コサク</t>
    </rPh>
    <rPh sb="9" eb="10">
      <t>マイ</t>
    </rPh>
    <rPh sb="10" eb="12">
      <t>カンジョウ</t>
    </rPh>
    <rPh sb="12" eb="13">
      <t>チョウ</t>
    </rPh>
    <phoneticPr fontId="3"/>
  </si>
  <si>
    <t>万覚日記帳（年貢米等勘定帳）</t>
    <rPh sb="0" eb="1">
      <t>ヨロズ</t>
    </rPh>
    <rPh sb="1" eb="2">
      <t>オボ</t>
    </rPh>
    <rPh sb="2" eb="5">
      <t>ニッキチョウ</t>
    </rPh>
    <rPh sb="6" eb="9">
      <t>ネングマイ</t>
    </rPh>
    <rPh sb="9" eb="10">
      <t>トウ</t>
    </rPh>
    <rPh sb="10" eb="12">
      <t>カンジョウ</t>
    </rPh>
    <rPh sb="12" eb="13">
      <t>チョウ</t>
    </rPh>
    <phoneticPr fontId="3"/>
  </si>
  <si>
    <t>万扣帳</t>
    <rPh sb="0" eb="1">
      <t>ヨロズ</t>
    </rPh>
    <rPh sb="1" eb="2">
      <t>コウ</t>
    </rPh>
    <rPh sb="2" eb="3">
      <t>チョウ</t>
    </rPh>
    <phoneticPr fontId="3"/>
  </si>
  <si>
    <t>万覚日記帳（貸金等勘定帳）</t>
    <rPh sb="0" eb="1">
      <t>ヨロズ</t>
    </rPh>
    <rPh sb="1" eb="2">
      <t>オボ</t>
    </rPh>
    <rPh sb="2" eb="5">
      <t>ニッキチョウ</t>
    </rPh>
    <rPh sb="6" eb="8">
      <t>カシキン</t>
    </rPh>
    <rPh sb="8" eb="9">
      <t>ナド</t>
    </rPh>
    <rPh sb="9" eb="11">
      <t>カンジョウ</t>
    </rPh>
    <rPh sb="11" eb="12">
      <t>チョウ</t>
    </rPh>
    <phoneticPr fontId="3"/>
  </si>
  <si>
    <t>60-24-190</t>
  </si>
  <si>
    <t>万覚日記帳（貸金・売米無尽金等勘定帳）</t>
    <rPh sb="0" eb="1">
      <t>ヨロズ</t>
    </rPh>
    <rPh sb="1" eb="2">
      <t>オボ</t>
    </rPh>
    <rPh sb="2" eb="5">
      <t>ニッキチョウ</t>
    </rPh>
    <rPh sb="6" eb="8">
      <t>カシキン</t>
    </rPh>
    <rPh sb="9" eb="10">
      <t>ウ</t>
    </rPh>
    <rPh sb="10" eb="11">
      <t>ゴメ</t>
    </rPh>
    <rPh sb="11" eb="12">
      <t>ム</t>
    </rPh>
    <rPh sb="12" eb="13">
      <t>ツ</t>
    </rPh>
    <rPh sb="13" eb="14">
      <t>キン</t>
    </rPh>
    <rPh sb="14" eb="15">
      <t>トウ</t>
    </rPh>
    <rPh sb="15" eb="17">
      <t>カンジョウ</t>
    </rPh>
    <rPh sb="17" eb="18">
      <t>チョウ</t>
    </rPh>
    <phoneticPr fontId="3"/>
  </si>
  <si>
    <t>万覚日記帳（金銭等出入勘定帳）</t>
    <rPh sb="0" eb="1">
      <t>ヨロズ</t>
    </rPh>
    <rPh sb="1" eb="2">
      <t>オボ</t>
    </rPh>
    <rPh sb="2" eb="5">
      <t>ニッキチョウ</t>
    </rPh>
    <rPh sb="6" eb="8">
      <t>キンセン</t>
    </rPh>
    <rPh sb="8" eb="9">
      <t>トウ</t>
    </rPh>
    <rPh sb="9" eb="11">
      <t>デイ</t>
    </rPh>
    <rPh sb="11" eb="13">
      <t>カンジョウ</t>
    </rPh>
    <rPh sb="13" eb="14">
      <t>チョウ</t>
    </rPh>
    <phoneticPr fontId="3"/>
  </si>
  <si>
    <t>年中万覚帳（金銭等出入勘定帳）</t>
    <rPh sb="0" eb="2">
      <t>ネンジュウ</t>
    </rPh>
    <rPh sb="2" eb="3">
      <t>ヨロズ</t>
    </rPh>
    <rPh sb="3" eb="4">
      <t>オボ</t>
    </rPh>
    <rPh sb="4" eb="5">
      <t>チョウ</t>
    </rPh>
    <rPh sb="6" eb="8">
      <t>キンセン</t>
    </rPh>
    <rPh sb="8" eb="9">
      <t>トウ</t>
    </rPh>
    <rPh sb="9" eb="11">
      <t>デイ</t>
    </rPh>
    <rPh sb="11" eb="13">
      <t>カンジョウ</t>
    </rPh>
    <rPh sb="13" eb="14">
      <t>チョウ</t>
    </rPh>
    <phoneticPr fontId="3"/>
  </si>
  <si>
    <t>60-24-191</t>
  </si>
  <si>
    <t>駄賃帳</t>
    <rPh sb="0" eb="2">
      <t>ダチン</t>
    </rPh>
    <rPh sb="2" eb="3">
      <t>チョウ</t>
    </rPh>
    <phoneticPr fontId="3"/>
  </si>
  <si>
    <t>60-24-192</t>
  </si>
  <si>
    <t>籾納一件帳</t>
    <rPh sb="0" eb="1">
      <t>モミ</t>
    </rPh>
    <rPh sb="1" eb="2">
      <t>ノウ</t>
    </rPh>
    <rPh sb="2" eb="4">
      <t>イッケン</t>
    </rPh>
    <rPh sb="4" eb="5">
      <t>チョウ</t>
    </rPh>
    <phoneticPr fontId="3"/>
  </si>
  <si>
    <t>（年中万覚帳）</t>
    <rPh sb="1" eb="3">
      <t>ネンジュウ</t>
    </rPh>
    <rPh sb="3" eb="4">
      <t>ヨロズ</t>
    </rPh>
    <rPh sb="4" eb="5">
      <t>オボエ</t>
    </rPh>
    <rPh sb="5" eb="6">
      <t>チョウ</t>
    </rPh>
    <phoneticPr fontId="3"/>
  </si>
  <si>
    <t>60-24-193</t>
  </si>
  <si>
    <t>歳暮年頭覚帳</t>
    <rPh sb="0" eb="2">
      <t>セイボ</t>
    </rPh>
    <rPh sb="2" eb="4">
      <t>ネントウ</t>
    </rPh>
    <rPh sb="4" eb="5">
      <t>オボエ</t>
    </rPh>
    <rPh sb="5" eb="6">
      <t>チョウ</t>
    </rPh>
    <phoneticPr fontId="3"/>
  </si>
  <si>
    <t>年中万覚帳（小作金・病気見舞金等勘定帳）</t>
    <rPh sb="0" eb="2">
      <t>ネンジュウ</t>
    </rPh>
    <rPh sb="2" eb="3">
      <t>ヨロズ</t>
    </rPh>
    <rPh sb="3" eb="4">
      <t>オボエ</t>
    </rPh>
    <rPh sb="4" eb="5">
      <t>チョウ</t>
    </rPh>
    <rPh sb="6" eb="8">
      <t>コサク</t>
    </rPh>
    <rPh sb="8" eb="9">
      <t>キン</t>
    </rPh>
    <rPh sb="10" eb="12">
      <t>ビョウキ</t>
    </rPh>
    <rPh sb="12" eb="14">
      <t>ミマイ</t>
    </rPh>
    <rPh sb="14" eb="15">
      <t>キン</t>
    </rPh>
    <rPh sb="15" eb="16">
      <t>トウ</t>
    </rPh>
    <rPh sb="16" eb="18">
      <t>カンジョウ</t>
    </rPh>
    <rPh sb="18" eb="19">
      <t>チョウ</t>
    </rPh>
    <phoneticPr fontId="3"/>
  </si>
  <si>
    <t>60-24-194</t>
  </si>
  <si>
    <t>万覚日記帳（貸金・買物等勘定帳）</t>
    <rPh sb="0" eb="1">
      <t>ヨロズ</t>
    </rPh>
    <rPh sb="1" eb="2">
      <t>オボエ</t>
    </rPh>
    <rPh sb="2" eb="4">
      <t>ニッキ</t>
    </rPh>
    <rPh sb="4" eb="5">
      <t>チョウ</t>
    </rPh>
    <rPh sb="6" eb="7">
      <t>カ</t>
    </rPh>
    <rPh sb="7" eb="8">
      <t>キン</t>
    </rPh>
    <rPh sb="9" eb="11">
      <t>カイモノ</t>
    </rPh>
    <rPh sb="11" eb="12">
      <t>トウ</t>
    </rPh>
    <rPh sb="12" eb="14">
      <t>カンジョウ</t>
    </rPh>
    <rPh sb="14" eb="15">
      <t>チョウ</t>
    </rPh>
    <phoneticPr fontId="3"/>
  </si>
  <si>
    <t>年中万覚帳（肥料代・祝金等勘定帳）</t>
    <rPh sb="0" eb="2">
      <t>ネンジュウ</t>
    </rPh>
    <rPh sb="2" eb="3">
      <t>ヨロズ</t>
    </rPh>
    <rPh sb="3" eb="4">
      <t>オボ</t>
    </rPh>
    <rPh sb="4" eb="5">
      <t>チョウ</t>
    </rPh>
    <rPh sb="6" eb="8">
      <t>ヒリョウ</t>
    </rPh>
    <rPh sb="8" eb="9">
      <t>ダイ</t>
    </rPh>
    <rPh sb="10" eb="11">
      <t>シュク</t>
    </rPh>
    <rPh sb="11" eb="12">
      <t>キン</t>
    </rPh>
    <rPh sb="12" eb="13">
      <t>トウ</t>
    </rPh>
    <rPh sb="13" eb="15">
      <t>カンジョウ</t>
    </rPh>
    <rPh sb="15" eb="16">
      <t>チョウ</t>
    </rPh>
    <phoneticPr fontId="3"/>
  </si>
  <si>
    <t>年中万覚帳（貸金・小作米勘定帳）</t>
    <rPh sb="0" eb="2">
      <t>ネンジュウ</t>
    </rPh>
    <rPh sb="2" eb="3">
      <t>ヨロズ</t>
    </rPh>
    <rPh sb="3" eb="4">
      <t>オボ</t>
    </rPh>
    <rPh sb="4" eb="5">
      <t>チョウ</t>
    </rPh>
    <rPh sb="6" eb="7">
      <t>カ</t>
    </rPh>
    <rPh sb="7" eb="8">
      <t>キン</t>
    </rPh>
    <rPh sb="9" eb="11">
      <t>コサク</t>
    </rPh>
    <rPh sb="11" eb="12">
      <t>マイ</t>
    </rPh>
    <rPh sb="12" eb="14">
      <t>カンジョウ</t>
    </rPh>
    <rPh sb="14" eb="15">
      <t>チョウ</t>
    </rPh>
    <phoneticPr fontId="3"/>
  </si>
  <si>
    <t>60-24-195</t>
  </si>
  <si>
    <t>万覚帳（金銭出入帳）</t>
    <rPh sb="0" eb="1">
      <t>ヨロズ</t>
    </rPh>
    <rPh sb="1" eb="2">
      <t>オボエ</t>
    </rPh>
    <rPh sb="2" eb="3">
      <t>チョウ</t>
    </rPh>
    <rPh sb="4" eb="6">
      <t>キンセン</t>
    </rPh>
    <rPh sb="6" eb="8">
      <t>デイリ</t>
    </rPh>
    <rPh sb="8" eb="9">
      <t>チョウ</t>
    </rPh>
    <phoneticPr fontId="3"/>
  </si>
  <si>
    <t>当町　庄左衛門</t>
    <rPh sb="0" eb="1">
      <t>トウ</t>
    </rPh>
    <rPh sb="1" eb="2">
      <t>マチ</t>
    </rPh>
    <rPh sb="3" eb="7">
      <t>ショウザエモン</t>
    </rPh>
    <phoneticPr fontId="3"/>
  </si>
  <si>
    <t>（年貢金勘定帳）</t>
    <rPh sb="1" eb="3">
      <t>ネング</t>
    </rPh>
    <rPh sb="3" eb="4">
      <t>キン</t>
    </rPh>
    <rPh sb="4" eb="6">
      <t>カンジョウ</t>
    </rPh>
    <rPh sb="6" eb="7">
      <t>チョウ</t>
    </rPh>
    <phoneticPr fontId="3"/>
  </si>
  <si>
    <t>（万覚帳）</t>
    <rPh sb="1" eb="2">
      <t>ヨロズ</t>
    </rPh>
    <rPh sb="2" eb="3">
      <t>オボエ</t>
    </rPh>
    <rPh sb="3" eb="4">
      <t>チョウ</t>
    </rPh>
    <phoneticPr fontId="3"/>
  </si>
  <si>
    <t>60-24-196</t>
  </si>
  <si>
    <t>諸色道具附込帳</t>
    <rPh sb="0" eb="2">
      <t>ショシキ</t>
    </rPh>
    <rPh sb="2" eb="4">
      <t>ドウグ</t>
    </rPh>
    <rPh sb="4" eb="5">
      <t>フ</t>
    </rPh>
    <rPh sb="5" eb="6">
      <t>コ</t>
    </rPh>
    <rPh sb="6" eb="7">
      <t>チョウ</t>
    </rPh>
    <phoneticPr fontId="3"/>
  </si>
  <si>
    <t>梶ヶ谷村此主　栄助</t>
    <rPh sb="0" eb="3">
      <t>カジガヤ</t>
    </rPh>
    <rPh sb="4" eb="5">
      <t>ココ</t>
    </rPh>
    <rPh sb="7" eb="9">
      <t>エイスケ</t>
    </rPh>
    <phoneticPr fontId="3"/>
  </si>
  <si>
    <t>60-24-197</t>
  </si>
  <si>
    <t>天保十五年辰ノ二月より辰年石尊講万覚帳</t>
    <rPh sb="0" eb="2">
      <t>テンポウ</t>
    </rPh>
    <rPh sb="2" eb="5">
      <t>ジュウゴネン</t>
    </rPh>
    <rPh sb="5" eb="6">
      <t>タツ</t>
    </rPh>
    <rPh sb="7" eb="9">
      <t>ニガツ</t>
    </rPh>
    <rPh sb="11" eb="12">
      <t>タツ</t>
    </rPh>
    <rPh sb="12" eb="13">
      <t>ドシ</t>
    </rPh>
    <rPh sb="13" eb="14">
      <t>イシ</t>
    </rPh>
    <rPh sb="14" eb="15">
      <t>ミコト</t>
    </rPh>
    <rPh sb="15" eb="16">
      <t>コウ</t>
    </rPh>
    <rPh sb="16" eb="17">
      <t>ヨロズ</t>
    </rPh>
    <rPh sb="17" eb="18">
      <t>オボエ</t>
    </rPh>
    <rPh sb="18" eb="19">
      <t>チョウ</t>
    </rPh>
    <phoneticPr fontId="3"/>
  </si>
  <si>
    <t>当行事番　態蔵</t>
    <rPh sb="0" eb="1">
      <t>トウ</t>
    </rPh>
    <rPh sb="1" eb="3">
      <t>ギョウジ</t>
    </rPh>
    <rPh sb="3" eb="4">
      <t>バン</t>
    </rPh>
    <rPh sb="5" eb="6">
      <t>タイ</t>
    </rPh>
    <rPh sb="6" eb="7">
      <t>クラ</t>
    </rPh>
    <phoneticPr fontId="3"/>
  </si>
  <si>
    <t>万日記覚帳（金銭出入帳）</t>
    <rPh sb="0" eb="1">
      <t>ヨロズ</t>
    </rPh>
    <rPh sb="1" eb="3">
      <t>ニッキ</t>
    </rPh>
    <rPh sb="3" eb="4">
      <t>オボエ</t>
    </rPh>
    <rPh sb="4" eb="5">
      <t>チョウ</t>
    </rPh>
    <rPh sb="6" eb="8">
      <t>キンセン</t>
    </rPh>
    <rPh sb="8" eb="10">
      <t>デイリ</t>
    </rPh>
    <rPh sb="10" eb="11">
      <t>チョウ</t>
    </rPh>
    <phoneticPr fontId="3"/>
  </si>
  <si>
    <t>60-24-198</t>
  </si>
  <si>
    <t>万覚帳</t>
    <rPh sb="0" eb="1">
      <t>ヨロズ</t>
    </rPh>
    <rPh sb="1" eb="2">
      <t>オボエ</t>
    </rPh>
    <rPh sb="2" eb="3">
      <t>チョウ</t>
    </rPh>
    <phoneticPr fontId="3"/>
  </si>
  <si>
    <t>西久保　奥千代</t>
    <rPh sb="0" eb="1">
      <t>ニシ</t>
    </rPh>
    <rPh sb="1" eb="3">
      <t>クボ</t>
    </rPh>
    <rPh sb="4" eb="5">
      <t>オク</t>
    </rPh>
    <rPh sb="5" eb="7">
      <t>チヨ</t>
    </rPh>
    <phoneticPr fontId="3"/>
  </si>
  <si>
    <t>60-24-199</t>
  </si>
  <si>
    <t>（御用留）</t>
    <rPh sb="1" eb="3">
      <t>ゴヨウ</t>
    </rPh>
    <rPh sb="3" eb="4">
      <t>ドメ</t>
    </rPh>
    <phoneticPr fontId="3"/>
  </si>
  <si>
    <t>道中日記（伊勢参宮）</t>
    <rPh sb="0" eb="2">
      <t>ドウチュウ</t>
    </rPh>
    <rPh sb="2" eb="4">
      <t>ニッキ</t>
    </rPh>
    <rPh sb="5" eb="7">
      <t>イセ</t>
    </rPh>
    <rPh sb="7" eb="8">
      <t>サン</t>
    </rPh>
    <rPh sb="8" eb="9">
      <t>ミヤ</t>
    </rPh>
    <phoneticPr fontId="3"/>
  </si>
  <si>
    <t>60-24-200</t>
  </si>
  <si>
    <t>年中日雇覚</t>
    <rPh sb="0" eb="2">
      <t>ネンジュウ</t>
    </rPh>
    <rPh sb="2" eb="3">
      <t>ニチ</t>
    </rPh>
    <rPh sb="3" eb="4">
      <t>ヤト</t>
    </rPh>
    <rPh sb="4" eb="5">
      <t>オボエ</t>
    </rPh>
    <phoneticPr fontId="3"/>
  </si>
  <si>
    <t>東武梶ヶ谷村　田村庄左衛門</t>
    <rPh sb="0" eb="2">
      <t>トウブ</t>
    </rPh>
    <rPh sb="2" eb="5">
      <t>カジガヤ</t>
    </rPh>
    <rPh sb="9" eb="13">
      <t>ショウザエモン</t>
    </rPh>
    <phoneticPr fontId="3"/>
  </si>
  <si>
    <t>大福帳</t>
    <rPh sb="0" eb="2">
      <t>ダイフク</t>
    </rPh>
    <rPh sb="2" eb="3">
      <t>チョウ</t>
    </rPh>
    <phoneticPr fontId="3"/>
  </si>
  <si>
    <t>田村氏</t>
    <phoneticPr fontId="3"/>
  </si>
  <si>
    <t>歳中雇人馬万覚帳</t>
    <rPh sb="0" eb="1">
      <t>サイ</t>
    </rPh>
    <rPh sb="1" eb="2">
      <t>ナカ</t>
    </rPh>
    <rPh sb="2" eb="3">
      <t>ヤト</t>
    </rPh>
    <rPh sb="3" eb="5">
      <t>ジンバ</t>
    </rPh>
    <rPh sb="5" eb="6">
      <t>ヨロズ</t>
    </rPh>
    <rPh sb="6" eb="7">
      <t>オボエ</t>
    </rPh>
    <rPh sb="7" eb="8">
      <t>チョウ</t>
    </rPh>
    <phoneticPr fontId="3"/>
  </si>
  <si>
    <t>旅中控（蒲原宿）</t>
    <rPh sb="0" eb="1">
      <t>タビ</t>
    </rPh>
    <rPh sb="1" eb="2">
      <t>ナカ</t>
    </rPh>
    <rPh sb="2" eb="3">
      <t>ヒカエ</t>
    </rPh>
    <rPh sb="4" eb="5">
      <t>ガマ</t>
    </rPh>
    <rPh sb="5" eb="6">
      <t>ハラ</t>
    </rPh>
    <rPh sb="6" eb="7">
      <t>ジュク</t>
    </rPh>
    <phoneticPr fontId="3"/>
  </si>
  <si>
    <t>田村　</t>
    <phoneticPr fontId="3"/>
  </si>
  <si>
    <t>田武良氏</t>
    <rPh sb="0" eb="1">
      <t>タ</t>
    </rPh>
    <rPh sb="1" eb="2">
      <t>タケ</t>
    </rPh>
    <rPh sb="2" eb="3">
      <t>ヨ</t>
    </rPh>
    <rPh sb="3" eb="4">
      <t>シ</t>
    </rPh>
    <phoneticPr fontId="3"/>
  </si>
  <si>
    <t>60-24-201</t>
  </si>
  <si>
    <t>年中日雇人足帳</t>
    <rPh sb="0" eb="2">
      <t>ネンチュウ</t>
    </rPh>
    <rPh sb="2" eb="4">
      <t>ヒヤト</t>
    </rPh>
    <rPh sb="4" eb="6">
      <t>ヒトアシ</t>
    </rPh>
    <rPh sb="6" eb="7">
      <t>チョウ</t>
    </rPh>
    <phoneticPr fontId="3"/>
  </si>
  <si>
    <t>田村氏</t>
    <phoneticPr fontId="3"/>
  </si>
  <si>
    <t>万覚帳（金銭出入帳）</t>
    <rPh sb="0" eb="1">
      <t>マン</t>
    </rPh>
    <rPh sb="1" eb="2">
      <t>オボエ</t>
    </rPh>
    <rPh sb="2" eb="3">
      <t>チョウ</t>
    </rPh>
    <rPh sb="4" eb="6">
      <t>キンセン</t>
    </rPh>
    <rPh sb="6" eb="8">
      <t>デイリ</t>
    </rPh>
    <rPh sb="8" eb="9">
      <t>チョウ</t>
    </rPh>
    <phoneticPr fontId="3"/>
  </si>
  <si>
    <t>忠左衛門・秋蔵地所勘定帳</t>
    <rPh sb="0" eb="4">
      <t>チュウザエモン</t>
    </rPh>
    <rPh sb="5" eb="7">
      <t>アキゾウ</t>
    </rPh>
    <rPh sb="7" eb="8">
      <t>チ</t>
    </rPh>
    <rPh sb="8" eb="9">
      <t>ショ</t>
    </rPh>
    <rPh sb="9" eb="11">
      <t>カンジョウ</t>
    </rPh>
    <rPh sb="11" eb="12">
      <t>チョウ</t>
    </rPh>
    <phoneticPr fontId="3"/>
  </si>
  <si>
    <t>田村氏</t>
    <phoneticPr fontId="3"/>
  </si>
  <si>
    <t>入用覚</t>
    <rPh sb="0" eb="2">
      <t>イリヨウ</t>
    </rPh>
    <rPh sb="2" eb="3">
      <t>オボエ</t>
    </rPh>
    <phoneticPr fontId="3"/>
  </si>
  <si>
    <t>60-24-202</t>
  </si>
  <si>
    <t>乍恐以書付奉願上候（酒に酔い、上納金取落候件、宥免願書）</t>
    <rPh sb="0" eb="1">
      <t>サク</t>
    </rPh>
    <rPh sb="1" eb="2">
      <t>キョウ</t>
    </rPh>
    <rPh sb="2" eb="3">
      <t>イ</t>
    </rPh>
    <rPh sb="3" eb="4">
      <t>ショ</t>
    </rPh>
    <rPh sb="4" eb="5">
      <t>ツキ</t>
    </rPh>
    <rPh sb="5" eb="6">
      <t>ホウ</t>
    </rPh>
    <rPh sb="6" eb="7">
      <t>ガン</t>
    </rPh>
    <rPh sb="7" eb="8">
      <t>ウエ</t>
    </rPh>
    <rPh sb="8" eb="9">
      <t>ソウロウ</t>
    </rPh>
    <rPh sb="10" eb="11">
      <t>サケ</t>
    </rPh>
    <rPh sb="12" eb="13">
      <t>ヨ</t>
    </rPh>
    <rPh sb="15" eb="17">
      <t>ジョウノウ</t>
    </rPh>
    <rPh sb="17" eb="18">
      <t>キン</t>
    </rPh>
    <rPh sb="18" eb="20">
      <t>トリオト</t>
    </rPh>
    <rPh sb="20" eb="21">
      <t>ソウロウ</t>
    </rPh>
    <rPh sb="21" eb="22">
      <t>ケン</t>
    </rPh>
    <rPh sb="23" eb="24">
      <t>ユウ</t>
    </rPh>
    <rPh sb="24" eb="25">
      <t>メン</t>
    </rPh>
    <rPh sb="25" eb="27">
      <t>ガンショ</t>
    </rPh>
    <phoneticPr fontId="3"/>
  </si>
  <si>
    <t>橘樹郡梶ヶ谷村百姓惣代　喜八、他8名</t>
    <rPh sb="0" eb="2">
      <t>タチバナ</t>
    </rPh>
    <rPh sb="2" eb="3">
      <t>グン</t>
    </rPh>
    <rPh sb="3" eb="6">
      <t>カジガヤ</t>
    </rPh>
    <rPh sb="7" eb="9">
      <t>ヒャクショウ</t>
    </rPh>
    <rPh sb="9" eb="10">
      <t>ソウ</t>
    </rPh>
    <rPh sb="10" eb="11">
      <t>ダイ</t>
    </rPh>
    <rPh sb="12" eb="14">
      <t>キハチ</t>
    </rPh>
    <rPh sb="17" eb="18">
      <t>メイ</t>
    </rPh>
    <phoneticPr fontId="3"/>
  </si>
  <si>
    <t>為取替議定一札之事（重右衛門宅前の郷蔵屋敷村抱に致すべき旨、内済証文）</t>
    <rPh sb="0" eb="1">
      <t>タメ</t>
    </rPh>
    <rPh sb="1" eb="3">
      <t>トリカ</t>
    </rPh>
    <rPh sb="3" eb="4">
      <t>ギ</t>
    </rPh>
    <rPh sb="4" eb="5">
      <t>テイ</t>
    </rPh>
    <rPh sb="5" eb="6">
      <t>ヒト</t>
    </rPh>
    <rPh sb="6" eb="7">
      <t>フダ</t>
    </rPh>
    <rPh sb="7" eb="8">
      <t>ノ</t>
    </rPh>
    <rPh sb="8" eb="9">
      <t>コト</t>
    </rPh>
    <rPh sb="10" eb="14">
      <t>ジュウエモン</t>
    </rPh>
    <rPh sb="14" eb="15">
      <t>タク</t>
    </rPh>
    <rPh sb="15" eb="16">
      <t>マエ</t>
    </rPh>
    <rPh sb="17" eb="18">
      <t>サト</t>
    </rPh>
    <rPh sb="18" eb="19">
      <t>クラ</t>
    </rPh>
    <rPh sb="19" eb="21">
      <t>ヤシキ</t>
    </rPh>
    <rPh sb="21" eb="22">
      <t>ムラ</t>
    </rPh>
    <rPh sb="22" eb="23">
      <t>カカ</t>
    </rPh>
    <rPh sb="24" eb="25">
      <t>イタ</t>
    </rPh>
    <rPh sb="28" eb="29">
      <t>ムネ</t>
    </rPh>
    <rPh sb="30" eb="31">
      <t>ナイ</t>
    </rPh>
    <rPh sb="31" eb="32">
      <t>サイ</t>
    </rPh>
    <rPh sb="32" eb="34">
      <t>ショウモン</t>
    </rPh>
    <phoneticPr fontId="3"/>
  </si>
  <si>
    <t>馬絹村百姓　重右衛門、他14名</t>
    <rPh sb="0" eb="2">
      <t>マギヌ</t>
    </rPh>
    <rPh sb="3" eb="5">
      <t>ヒャクショウ</t>
    </rPh>
    <rPh sb="6" eb="10">
      <t>ジュウエモン</t>
    </rPh>
    <rPh sb="14" eb="15">
      <t>メイ</t>
    </rPh>
    <phoneticPr fontId="3"/>
  </si>
  <si>
    <t>差上申済口証文之事（重右衛門宅前の郷蔵屋敷村抱に致すべき旨、内済証文）</t>
    <rPh sb="0" eb="2">
      <t>サシア</t>
    </rPh>
    <rPh sb="2" eb="3">
      <t>サル</t>
    </rPh>
    <rPh sb="3" eb="4">
      <t>サイ</t>
    </rPh>
    <rPh sb="4" eb="5">
      <t>クチ</t>
    </rPh>
    <rPh sb="5" eb="7">
      <t>ショウモン</t>
    </rPh>
    <rPh sb="7" eb="8">
      <t>ノ</t>
    </rPh>
    <rPh sb="8" eb="9">
      <t>コト</t>
    </rPh>
    <rPh sb="10" eb="14">
      <t>ジュウエモン</t>
    </rPh>
    <rPh sb="14" eb="15">
      <t>タク</t>
    </rPh>
    <rPh sb="15" eb="16">
      <t>マエ</t>
    </rPh>
    <rPh sb="17" eb="18">
      <t>サト</t>
    </rPh>
    <rPh sb="18" eb="19">
      <t>クラ</t>
    </rPh>
    <rPh sb="19" eb="21">
      <t>ヤシキ</t>
    </rPh>
    <rPh sb="21" eb="22">
      <t>ムラ</t>
    </rPh>
    <rPh sb="22" eb="23">
      <t>カカ</t>
    </rPh>
    <rPh sb="24" eb="25">
      <t>イタ</t>
    </rPh>
    <rPh sb="28" eb="29">
      <t>ムネ</t>
    </rPh>
    <rPh sb="30" eb="31">
      <t>ナイ</t>
    </rPh>
    <rPh sb="31" eb="32">
      <t>サイ</t>
    </rPh>
    <rPh sb="32" eb="34">
      <t>ショウモン</t>
    </rPh>
    <phoneticPr fontId="3"/>
  </si>
  <si>
    <t>訴訟人橘樹郡馬絹村百姓　重右衛門、相手名主　甚兵衛、扱人橘樹郡梶ヶ谷村名主　幸五郎他2名</t>
    <rPh sb="0" eb="2">
      <t>ソショウ</t>
    </rPh>
    <rPh sb="2" eb="3">
      <t>ニン</t>
    </rPh>
    <rPh sb="3" eb="5">
      <t>タチバナ</t>
    </rPh>
    <rPh sb="5" eb="6">
      <t>グン</t>
    </rPh>
    <rPh sb="6" eb="8">
      <t>マギヌ</t>
    </rPh>
    <rPh sb="9" eb="11">
      <t>ヒャクショウ</t>
    </rPh>
    <rPh sb="12" eb="16">
      <t>ジュウエモン</t>
    </rPh>
    <rPh sb="17" eb="19">
      <t>アイテ</t>
    </rPh>
    <rPh sb="22" eb="25">
      <t>ジンベエ</t>
    </rPh>
    <rPh sb="26" eb="27">
      <t>アツカイ</t>
    </rPh>
    <rPh sb="27" eb="28">
      <t>ニン</t>
    </rPh>
    <rPh sb="28" eb="30">
      <t>タチバナ</t>
    </rPh>
    <rPh sb="30" eb="31">
      <t>グン</t>
    </rPh>
    <rPh sb="31" eb="34">
      <t>カジガヤ</t>
    </rPh>
    <rPh sb="38" eb="41">
      <t>ユキゴロウ</t>
    </rPh>
    <rPh sb="43" eb="44">
      <t>メイ</t>
    </rPh>
    <phoneticPr fontId="3"/>
  </si>
  <si>
    <t>入置申一札之事（勝之助方奉公人長治郎酒狂の上喧　につき詫び証文）</t>
    <rPh sb="0" eb="1">
      <t>イリ</t>
    </rPh>
    <rPh sb="1" eb="2">
      <t>オ</t>
    </rPh>
    <rPh sb="2" eb="3">
      <t>サル</t>
    </rPh>
    <rPh sb="3" eb="4">
      <t>ヒト</t>
    </rPh>
    <rPh sb="4" eb="5">
      <t>フダ</t>
    </rPh>
    <rPh sb="5" eb="6">
      <t>ノ</t>
    </rPh>
    <rPh sb="6" eb="7">
      <t>コト</t>
    </rPh>
    <rPh sb="8" eb="11">
      <t>カツノスケ</t>
    </rPh>
    <rPh sb="11" eb="12">
      <t>ホウ</t>
    </rPh>
    <rPh sb="12" eb="13">
      <t>ホウ</t>
    </rPh>
    <rPh sb="13" eb="14">
      <t>コウ</t>
    </rPh>
    <rPh sb="14" eb="15">
      <t>ヒト</t>
    </rPh>
    <rPh sb="15" eb="18">
      <t>チョウジロウ</t>
    </rPh>
    <rPh sb="18" eb="19">
      <t>サケ</t>
    </rPh>
    <rPh sb="19" eb="20">
      <t>クル</t>
    </rPh>
    <rPh sb="21" eb="22">
      <t>ウエ</t>
    </rPh>
    <rPh sb="22" eb="23">
      <t>カマビス</t>
    </rPh>
    <rPh sb="27" eb="28">
      <t>ワ</t>
    </rPh>
    <rPh sb="29" eb="31">
      <t>ショウモン</t>
    </rPh>
    <phoneticPr fontId="3"/>
  </si>
  <si>
    <t>馬絹村　浅次郎、他2名</t>
    <rPh sb="0" eb="2">
      <t>マギヌ</t>
    </rPh>
    <rPh sb="4" eb="7">
      <t>アサジロウ</t>
    </rPh>
    <rPh sb="10" eb="11">
      <t>メイ</t>
    </rPh>
    <phoneticPr fontId="3"/>
  </si>
  <si>
    <t>梶ヶ谷村御名主衆中</t>
    <rPh sb="0" eb="3">
      <t>カジガヤ</t>
    </rPh>
    <rPh sb="3" eb="4">
      <t>ムラ</t>
    </rPh>
    <rPh sb="4" eb="5">
      <t>オ</t>
    </rPh>
    <rPh sb="7" eb="8">
      <t>シュウ</t>
    </rPh>
    <rPh sb="8" eb="9">
      <t>チュウ</t>
    </rPh>
    <phoneticPr fontId="3"/>
  </si>
  <si>
    <t>議定一札之事（博奕賄うえ諸勝負取締りにつき議定書）</t>
    <rPh sb="0" eb="1">
      <t>ギ</t>
    </rPh>
    <rPh sb="1" eb="2">
      <t>テイ</t>
    </rPh>
    <rPh sb="2" eb="3">
      <t>ヒト</t>
    </rPh>
    <rPh sb="3" eb="4">
      <t>フダ</t>
    </rPh>
    <rPh sb="4" eb="5">
      <t>ノ</t>
    </rPh>
    <rPh sb="5" eb="6">
      <t>コト</t>
    </rPh>
    <rPh sb="7" eb="8">
      <t>ハク</t>
    </rPh>
    <rPh sb="8" eb="9">
      <t>エキ</t>
    </rPh>
    <rPh sb="9" eb="10">
      <t>マカナ</t>
    </rPh>
    <rPh sb="12" eb="13">
      <t>ショ</t>
    </rPh>
    <rPh sb="13" eb="15">
      <t>ショウブ</t>
    </rPh>
    <rPh sb="15" eb="17">
      <t>トリシマリ</t>
    </rPh>
    <rPh sb="21" eb="24">
      <t>ギテイショ</t>
    </rPh>
    <phoneticPr fontId="3"/>
  </si>
  <si>
    <t>梶ヶ谷村　伊左衛門㊞、他31名</t>
    <rPh sb="0" eb="3">
      <t>カジガヤ</t>
    </rPh>
    <rPh sb="5" eb="9">
      <t>イザエモン</t>
    </rPh>
    <rPh sb="14" eb="15">
      <t>メイ</t>
    </rPh>
    <phoneticPr fontId="3"/>
  </si>
  <si>
    <t>乍恐以書付奉申上候（葛西領上木下川村平左衛門、用水議定証文と書状拾ひ候につき届書）</t>
    <rPh sb="0" eb="1">
      <t>サク</t>
    </rPh>
    <rPh sb="1" eb="2">
      <t>キョウ</t>
    </rPh>
    <rPh sb="2" eb="3">
      <t>イ</t>
    </rPh>
    <rPh sb="3" eb="4">
      <t>ショ</t>
    </rPh>
    <rPh sb="4" eb="5">
      <t>ツキ</t>
    </rPh>
    <rPh sb="5" eb="6">
      <t>ホウ</t>
    </rPh>
    <rPh sb="6" eb="7">
      <t>サル</t>
    </rPh>
    <rPh sb="7" eb="8">
      <t>ウエ</t>
    </rPh>
    <rPh sb="8" eb="9">
      <t>ソウロウ</t>
    </rPh>
    <rPh sb="10" eb="12">
      <t>カサイ</t>
    </rPh>
    <rPh sb="12" eb="13">
      <t>リョウ</t>
    </rPh>
    <rPh sb="13" eb="14">
      <t>ウエ</t>
    </rPh>
    <rPh sb="14" eb="16">
      <t>キノシタ</t>
    </rPh>
    <rPh sb="16" eb="17">
      <t>カワ</t>
    </rPh>
    <rPh sb="17" eb="18">
      <t>ムラ</t>
    </rPh>
    <rPh sb="18" eb="22">
      <t>ヘイザエモン</t>
    </rPh>
    <rPh sb="23" eb="25">
      <t>ヨウスイ</t>
    </rPh>
    <rPh sb="25" eb="26">
      <t>ギ</t>
    </rPh>
    <rPh sb="26" eb="27">
      <t>テイ</t>
    </rPh>
    <rPh sb="27" eb="29">
      <t>ショウモン</t>
    </rPh>
    <rPh sb="30" eb="32">
      <t>ショジョウ</t>
    </rPh>
    <rPh sb="32" eb="33">
      <t>ヒロ</t>
    </rPh>
    <rPh sb="34" eb="35">
      <t>ソウロウ</t>
    </rPh>
    <rPh sb="38" eb="39">
      <t>トド</t>
    </rPh>
    <rPh sb="39" eb="40">
      <t>ショ</t>
    </rPh>
    <phoneticPr fontId="3"/>
  </si>
  <si>
    <t>西葛西領上木下川村百姓利右衛門悴　平右衛門、他5名</t>
    <rPh sb="0" eb="3">
      <t>ニシカサイ</t>
    </rPh>
    <rPh sb="3" eb="4">
      <t>リョウ</t>
    </rPh>
    <rPh sb="4" eb="5">
      <t>カミ</t>
    </rPh>
    <rPh sb="5" eb="7">
      <t>キノシタ</t>
    </rPh>
    <rPh sb="7" eb="8">
      <t>カワ</t>
    </rPh>
    <rPh sb="9" eb="11">
      <t>ヒャクショウ</t>
    </rPh>
    <rPh sb="11" eb="15">
      <t>リエモン</t>
    </rPh>
    <rPh sb="15" eb="16">
      <t>セガレ</t>
    </rPh>
    <rPh sb="17" eb="21">
      <t>ヘイウエモン</t>
    </rPh>
    <rPh sb="24" eb="25">
      <t>メイ</t>
    </rPh>
    <phoneticPr fontId="3"/>
  </si>
  <si>
    <t>乍恐以書付御伺奉申上候（火附盗賊御改池田雅次郎組青木伴右衛門様上丸子村廻村につき御伺書）</t>
    <rPh sb="0" eb="1">
      <t>サク</t>
    </rPh>
    <rPh sb="1" eb="2">
      <t>キョウ</t>
    </rPh>
    <rPh sb="2" eb="3">
      <t>イ</t>
    </rPh>
    <rPh sb="3" eb="4">
      <t>ショ</t>
    </rPh>
    <rPh sb="4" eb="5">
      <t>ツキ</t>
    </rPh>
    <rPh sb="5" eb="7">
      <t>オウカガ</t>
    </rPh>
    <rPh sb="7" eb="8">
      <t>ホウ</t>
    </rPh>
    <rPh sb="8" eb="9">
      <t>シン</t>
    </rPh>
    <rPh sb="9" eb="10">
      <t>ウエ</t>
    </rPh>
    <rPh sb="10" eb="11">
      <t>ソウロウ</t>
    </rPh>
    <rPh sb="12" eb="13">
      <t>ヒ</t>
    </rPh>
    <rPh sb="13" eb="14">
      <t>フ</t>
    </rPh>
    <rPh sb="14" eb="16">
      <t>トウゾク</t>
    </rPh>
    <rPh sb="16" eb="17">
      <t>オ</t>
    </rPh>
    <rPh sb="17" eb="18">
      <t>アラタ</t>
    </rPh>
    <rPh sb="18" eb="20">
      <t>イケダ</t>
    </rPh>
    <rPh sb="20" eb="24">
      <t>アサジロウグミ</t>
    </rPh>
    <rPh sb="24" eb="26">
      <t>アオキ</t>
    </rPh>
    <rPh sb="26" eb="27">
      <t>トモ</t>
    </rPh>
    <rPh sb="27" eb="30">
      <t>ウエモン</t>
    </rPh>
    <rPh sb="30" eb="31">
      <t>サマ</t>
    </rPh>
    <rPh sb="31" eb="34">
      <t>カミマルコ</t>
    </rPh>
    <rPh sb="34" eb="35">
      <t>ムラ</t>
    </rPh>
    <rPh sb="35" eb="36">
      <t>マワリ</t>
    </rPh>
    <rPh sb="36" eb="37">
      <t>ムラ</t>
    </rPh>
    <rPh sb="40" eb="41">
      <t>オ</t>
    </rPh>
    <rPh sb="41" eb="42">
      <t>ウカガイ</t>
    </rPh>
    <rPh sb="42" eb="43">
      <t>ショ</t>
    </rPh>
    <phoneticPr fontId="3"/>
  </si>
  <si>
    <t>橘樹郡上丸子村名主　久蔵、他2名</t>
    <rPh sb="0" eb="2">
      <t>タチバナ</t>
    </rPh>
    <rPh sb="2" eb="3">
      <t>グン</t>
    </rPh>
    <rPh sb="3" eb="6">
      <t>カミマルコ</t>
    </rPh>
    <rPh sb="10" eb="12">
      <t>ヒサゾウ</t>
    </rPh>
    <rPh sb="15" eb="16">
      <t>メイ</t>
    </rPh>
    <phoneticPr fontId="3"/>
  </si>
  <si>
    <t>乍恐以返答奉申上候（女子誘引一件につき返答書）</t>
    <rPh sb="0" eb="1">
      <t>サク</t>
    </rPh>
    <rPh sb="1" eb="2">
      <t>キョウ</t>
    </rPh>
    <rPh sb="2" eb="3">
      <t>イ</t>
    </rPh>
    <rPh sb="3" eb="5">
      <t>ヘントウ</t>
    </rPh>
    <rPh sb="5" eb="6">
      <t>ホウ</t>
    </rPh>
    <rPh sb="6" eb="7">
      <t>シン</t>
    </rPh>
    <rPh sb="7" eb="8">
      <t>ウエ</t>
    </rPh>
    <rPh sb="8" eb="9">
      <t>ソウロウ</t>
    </rPh>
    <rPh sb="10" eb="12">
      <t>ジョシ</t>
    </rPh>
    <rPh sb="12" eb="14">
      <t>ユウイン</t>
    </rPh>
    <rPh sb="14" eb="16">
      <t>イッケン</t>
    </rPh>
    <rPh sb="19" eb="21">
      <t>ヘントウ</t>
    </rPh>
    <rPh sb="21" eb="22">
      <t>ショ</t>
    </rPh>
    <phoneticPr fontId="3"/>
  </si>
  <si>
    <t>梶ヶ谷村百姓　長兵衛、他1名</t>
    <rPh sb="0" eb="3">
      <t>カジガヤ</t>
    </rPh>
    <rPh sb="4" eb="6">
      <t>ヒャクショウ</t>
    </rPh>
    <rPh sb="7" eb="10">
      <t>チョウベエ</t>
    </rPh>
    <rPh sb="13" eb="14">
      <t>メイ</t>
    </rPh>
    <phoneticPr fontId="3"/>
  </si>
  <si>
    <t>菅沼安十郎様御役所</t>
    <rPh sb="0" eb="2">
      <t>スガヌマ</t>
    </rPh>
    <rPh sb="2" eb="3">
      <t>アン</t>
    </rPh>
    <rPh sb="3" eb="4">
      <t>ジュウ</t>
    </rPh>
    <rPh sb="4" eb="5">
      <t>ロウ</t>
    </rPh>
    <rPh sb="5" eb="6">
      <t>サマ</t>
    </rPh>
    <rPh sb="6" eb="9">
      <t>オヤクショ</t>
    </rPh>
    <phoneticPr fontId="3"/>
  </si>
  <si>
    <t>乍恐以書付奉願上候（百姓茂兵衛持病の症積のため、御尋の儀は孝五郎方にて返答につき願書）</t>
    <rPh sb="0" eb="1">
      <t>サク</t>
    </rPh>
    <rPh sb="1" eb="2">
      <t>キョウ</t>
    </rPh>
    <rPh sb="2" eb="3">
      <t>イ</t>
    </rPh>
    <rPh sb="3" eb="4">
      <t>ショ</t>
    </rPh>
    <rPh sb="4" eb="5">
      <t>ツキ</t>
    </rPh>
    <rPh sb="5" eb="6">
      <t>ホウ</t>
    </rPh>
    <rPh sb="6" eb="7">
      <t>ガン</t>
    </rPh>
    <rPh sb="7" eb="8">
      <t>ウエ</t>
    </rPh>
    <rPh sb="8" eb="9">
      <t>ソウロウ</t>
    </rPh>
    <rPh sb="10" eb="12">
      <t>ヒャクショウ</t>
    </rPh>
    <rPh sb="12" eb="13">
      <t>モ</t>
    </rPh>
    <rPh sb="13" eb="15">
      <t>ヘエ</t>
    </rPh>
    <rPh sb="15" eb="17">
      <t>ジビョウ</t>
    </rPh>
    <rPh sb="18" eb="19">
      <t>ショウ</t>
    </rPh>
    <rPh sb="19" eb="20">
      <t>セキ</t>
    </rPh>
    <rPh sb="24" eb="25">
      <t>オ</t>
    </rPh>
    <rPh sb="25" eb="26">
      <t>タズ</t>
    </rPh>
    <rPh sb="27" eb="28">
      <t>ギ</t>
    </rPh>
    <rPh sb="29" eb="30">
      <t>タカシ</t>
    </rPh>
    <rPh sb="30" eb="32">
      <t>ゴロウ</t>
    </rPh>
    <rPh sb="32" eb="33">
      <t>カタ</t>
    </rPh>
    <rPh sb="35" eb="37">
      <t>ヘントウ</t>
    </rPh>
    <rPh sb="40" eb="42">
      <t>ガンショ</t>
    </rPh>
    <phoneticPr fontId="3"/>
  </si>
  <si>
    <t>鈴木健次郎知行所武州橘樹郡岩川村百姓茂兵衛願ニ付代兼菅沼安十郎御代官所同州同郡梶ヶ谷村百姓　孝五郎</t>
    <rPh sb="0" eb="2">
      <t>スズキ</t>
    </rPh>
    <rPh sb="2" eb="5">
      <t>ケンジロウ</t>
    </rPh>
    <rPh sb="7" eb="8">
      <t>ショ</t>
    </rPh>
    <rPh sb="8" eb="10">
      <t>ブシュウ</t>
    </rPh>
    <rPh sb="10" eb="12">
      <t>タチバナ</t>
    </rPh>
    <rPh sb="12" eb="13">
      <t>グン</t>
    </rPh>
    <rPh sb="13" eb="14">
      <t>イワ</t>
    </rPh>
    <rPh sb="16" eb="18">
      <t>ヒャクショウ</t>
    </rPh>
    <rPh sb="18" eb="19">
      <t>シゲル</t>
    </rPh>
    <rPh sb="19" eb="21">
      <t>ヘエ</t>
    </rPh>
    <rPh sb="21" eb="22">
      <t>ネガイ</t>
    </rPh>
    <rPh sb="23" eb="24">
      <t>ツキ</t>
    </rPh>
    <rPh sb="24" eb="25">
      <t>ダイ</t>
    </rPh>
    <rPh sb="25" eb="26">
      <t>ケン</t>
    </rPh>
    <rPh sb="26" eb="28">
      <t>スガヌマ</t>
    </rPh>
    <rPh sb="28" eb="29">
      <t>アン</t>
    </rPh>
    <rPh sb="29" eb="31">
      <t>ジュウロウ</t>
    </rPh>
    <rPh sb="31" eb="34">
      <t>オダイカン</t>
    </rPh>
    <rPh sb="34" eb="35">
      <t>ショ</t>
    </rPh>
    <rPh sb="35" eb="37">
      <t>ドウシュウ</t>
    </rPh>
    <rPh sb="37" eb="38">
      <t>ドウ</t>
    </rPh>
    <rPh sb="38" eb="39">
      <t>グン</t>
    </rPh>
    <rPh sb="39" eb="42">
      <t>カジガヤ</t>
    </rPh>
    <rPh sb="43" eb="45">
      <t>ヒャクショウ</t>
    </rPh>
    <rPh sb="46" eb="47">
      <t>タカシ</t>
    </rPh>
    <rPh sb="47" eb="49">
      <t>ゴロウ</t>
    </rPh>
    <phoneticPr fontId="3"/>
  </si>
  <si>
    <t>乍恐以書付奉願上候（百姓善左衛門、大酒を好み農業を嫌い無益に金銭を遣し候につき勘当願書）</t>
    <rPh sb="0" eb="1">
      <t>サク</t>
    </rPh>
    <rPh sb="1" eb="2">
      <t>キョウ</t>
    </rPh>
    <rPh sb="2" eb="3">
      <t>イ</t>
    </rPh>
    <rPh sb="3" eb="4">
      <t>ショ</t>
    </rPh>
    <rPh sb="4" eb="5">
      <t>ツキ</t>
    </rPh>
    <rPh sb="5" eb="6">
      <t>ホウ</t>
    </rPh>
    <rPh sb="6" eb="7">
      <t>ガン</t>
    </rPh>
    <rPh sb="7" eb="8">
      <t>ウエ</t>
    </rPh>
    <rPh sb="8" eb="9">
      <t>ソウロウ</t>
    </rPh>
    <rPh sb="10" eb="12">
      <t>ヒャクショウ</t>
    </rPh>
    <rPh sb="12" eb="16">
      <t>ゼンザエモン</t>
    </rPh>
    <rPh sb="17" eb="19">
      <t>オオザケ</t>
    </rPh>
    <rPh sb="20" eb="21">
      <t>コノ</t>
    </rPh>
    <rPh sb="22" eb="24">
      <t>ノウギョウ</t>
    </rPh>
    <rPh sb="25" eb="26">
      <t>キラ</t>
    </rPh>
    <rPh sb="27" eb="29">
      <t>ムエキ</t>
    </rPh>
    <rPh sb="30" eb="32">
      <t>キンセン</t>
    </rPh>
    <rPh sb="33" eb="34">
      <t>ツカ</t>
    </rPh>
    <rPh sb="35" eb="36">
      <t>ソウロウ</t>
    </rPh>
    <rPh sb="39" eb="41">
      <t>カンドウ</t>
    </rPh>
    <rPh sb="41" eb="43">
      <t>ガンショ</t>
    </rPh>
    <phoneticPr fontId="3"/>
  </si>
  <si>
    <t>梶ヶ谷村　善左衛門親百姓幸次郎、他3名</t>
    <rPh sb="0" eb="3">
      <t>カジガヤ</t>
    </rPh>
    <rPh sb="5" eb="9">
      <t>ゼンザエモン</t>
    </rPh>
    <rPh sb="9" eb="10">
      <t>オヤ</t>
    </rPh>
    <rPh sb="10" eb="12">
      <t>ヒャクショウ</t>
    </rPh>
    <rPh sb="12" eb="15">
      <t>コウジロウ</t>
    </rPh>
    <rPh sb="18" eb="19">
      <t>メイ</t>
    </rPh>
    <phoneticPr fontId="3"/>
  </si>
  <si>
    <t>伊奈友之助様御役所</t>
    <rPh sb="0" eb="2">
      <t>イナ</t>
    </rPh>
    <rPh sb="2" eb="3">
      <t>トモ</t>
    </rPh>
    <rPh sb="3" eb="4">
      <t>ノ</t>
    </rPh>
    <rPh sb="4" eb="5">
      <t>スケ</t>
    </rPh>
    <rPh sb="5" eb="6">
      <t>サマ</t>
    </rPh>
    <rPh sb="6" eb="9">
      <t>オヤクショ</t>
    </rPh>
    <phoneticPr fontId="3"/>
  </si>
  <si>
    <t>乍恐以書付御訴奉申上候（盗難届書）</t>
    <rPh sb="0" eb="1">
      <t>サク</t>
    </rPh>
    <rPh sb="1" eb="2">
      <t>キョウ</t>
    </rPh>
    <rPh sb="2" eb="3">
      <t>イ</t>
    </rPh>
    <rPh sb="3" eb="4">
      <t>ショ</t>
    </rPh>
    <rPh sb="4" eb="5">
      <t>ツキ</t>
    </rPh>
    <rPh sb="5" eb="6">
      <t>オ</t>
    </rPh>
    <rPh sb="6" eb="7">
      <t>ウッタ</t>
    </rPh>
    <rPh sb="7" eb="8">
      <t>ミツグ</t>
    </rPh>
    <rPh sb="8" eb="9">
      <t>サル</t>
    </rPh>
    <rPh sb="9" eb="10">
      <t>ジョウ</t>
    </rPh>
    <rPh sb="10" eb="11">
      <t>ソウロウ</t>
    </rPh>
    <rPh sb="12" eb="14">
      <t>トウナン</t>
    </rPh>
    <rPh sb="14" eb="16">
      <t>トドケショ</t>
    </rPh>
    <phoneticPr fontId="3"/>
  </si>
  <si>
    <t>武州橘樹郡梶ヶ谷村百姓　方右衛門、他1名</t>
    <rPh sb="0" eb="2">
      <t>ブシュウ</t>
    </rPh>
    <rPh sb="2" eb="4">
      <t>タチバナ</t>
    </rPh>
    <rPh sb="4" eb="5">
      <t>グン</t>
    </rPh>
    <rPh sb="5" eb="8">
      <t>カジガヤ</t>
    </rPh>
    <rPh sb="9" eb="11">
      <t>ヒャクショウ</t>
    </rPh>
    <rPh sb="12" eb="13">
      <t>カタ</t>
    </rPh>
    <rPh sb="13" eb="16">
      <t>ウエモン</t>
    </rPh>
    <rPh sb="19" eb="20">
      <t>メイ</t>
    </rPh>
    <phoneticPr fontId="3"/>
  </si>
  <si>
    <t>一札之事（私悴安五郎酒狂の上利不尽の始末につき、詫び証文）</t>
    <rPh sb="0" eb="1">
      <t>ヒト</t>
    </rPh>
    <rPh sb="1" eb="2">
      <t>フダ</t>
    </rPh>
    <rPh sb="2" eb="3">
      <t>ノ</t>
    </rPh>
    <rPh sb="3" eb="4">
      <t>コト</t>
    </rPh>
    <rPh sb="5" eb="6">
      <t>ワタクシ</t>
    </rPh>
    <rPh sb="6" eb="7">
      <t>セガレ</t>
    </rPh>
    <rPh sb="7" eb="8">
      <t>アン</t>
    </rPh>
    <rPh sb="8" eb="10">
      <t>ゴロウ</t>
    </rPh>
    <rPh sb="10" eb="11">
      <t>サケ</t>
    </rPh>
    <rPh sb="11" eb="12">
      <t>クル</t>
    </rPh>
    <rPh sb="13" eb="14">
      <t>ウエ</t>
    </rPh>
    <rPh sb="14" eb="15">
      <t>リ</t>
    </rPh>
    <rPh sb="15" eb="17">
      <t>フジン</t>
    </rPh>
    <rPh sb="18" eb="20">
      <t>シマツ</t>
    </rPh>
    <rPh sb="24" eb="25">
      <t>ワ</t>
    </rPh>
    <rPh sb="26" eb="28">
      <t>ショウモン</t>
    </rPh>
    <phoneticPr fontId="3"/>
  </si>
  <si>
    <t>溝口村当人安五郎親　佐次左衛門㊞、他5名</t>
    <rPh sb="0" eb="2">
      <t>ミゾノクチ</t>
    </rPh>
    <rPh sb="3" eb="5">
      <t>トウニン</t>
    </rPh>
    <rPh sb="5" eb="6">
      <t>アン</t>
    </rPh>
    <rPh sb="6" eb="8">
      <t>ゴロウ</t>
    </rPh>
    <rPh sb="8" eb="9">
      <t>オヤ</t>
    </rPh>
    <rPh sb="10" eb="11">
      <t>サ</t>
    </rPh>
    <rPh sb="11" eb="12">
      <t>ジ</t>
    </rPh>
    <rPh sb="12" eb="13">
      <t>サ</t>
    </rPh>
    <rPh sb="13" eb="15">
      <t>エモン</t>
    </rPh>
    <rPh sb="19" eb="20">
      <t>メイ</t>
    </rPh>
    <phoneticPr fontId="3"/>
  </si>
  <si>
    <t>梶ヶ谷村庄左衛門殿</t>
    <rPh sb="0" eb="3">
      <t>カジガヤ</t>
    </rPh>
    <rPh sb="3" eb="4">
      <t>ムラ</t>
    </rPh>
    <rPh sb="4" eb="8">
      <t>ショウザエモン</t>
    </rPh>
    <rPh sb="8" eb="9">
      <t>ドノ</t>
    </rPh>
    <phoneticPr fontId="3"/>
  </si>
  <si>
    <t>済口証文之事（父与右衛門不調法につき詫済文）</t>
    <rPh sb="0" eb="1">
      <t>サイ</t>
    </rPh>
    <rPh sb="1" eb="2">
      <t>クチ</t>
    </rPh>
    <rPh sb="2" eb="4">
      <t>ショウモン</t>
    </rPh>
    <rPh sb="4" eb="5">
      <t>ノ</t>
    </rPh>
    <rPh sb="5" eb="6">
      <t>コト</t>
    </rPh>
    <rPh sb="7" eb="8">
      <t>チチ</t>
    </rPh>
    <rPh sb="8" eb="9">
      <t>ヨ</t>
    </rPh>
    <rPh sb="9" eb="12">
      <t>ウエモン</t>
    </rPh>
    <rPh sb="12" eb="14">
      <t>フチョウ</t>
    </rPh>
    <rPh sb="14" eb="15">
      <t>ホウ</t>
    </rPh>
    <rPh sb="18" eb="19">
      <t>ワ</t>
    </rPh>
    <rPh sb="19" eb="20">
      <t>サイ</t>
    </rPh>
    <rPh sb="20" eb="21">
      <t>モン</t>
    </rPh>
    <phoneticPr fontId="3"/>
  </si>
  <si>
    <t>梶ヶ谷村　藤八㊞、他3名</t>
    <rPh sb="0" eb="3">
      <t>カジガヤ</t>
    </rPh>
    <rPh sb="5" eb="7">
      <t>フジハチ</t>
    </rPh>
    <rPh sb="11" eb="12">
      <t>メイ</t>
    </rPh>
    <phoneticPr fontId="3"/>
  </si>
  <si>
    <t>梶ヶ谷村名主組頭中</t>
    <rPh sb="0" eb="3">
      <t>カジガヤ</t>
    </rPh>
    <rPh sb="3" eb="4">
      <t>ムラ</t>
    </rPh>
    <rPh sb="8" eb="9">
      <t>チュウ</t>
    </rPh>
    <phoneticPr fontId="3"/>
  </si>
  <si>
    <t>（松・杉等の木数書上）</t>
    <rPh sb="1" eb="2">
      <t>マツ</t>
    </rPh>
    <rPh sb="3" eb="4">
      <t>スギ</t>
    </rPh>
    <rPh sb="4" eb="5">
      <t>トウ</t>
    </rPh>
    <rPh sb="6" eb="7">
      <t>キ</t>
    </rPh>
    <rPh sb="7" eb="8">
      <t>カズ</t>
    </rPh>
    <rPh sb="8" eb="9">
      <t>ショ</t>
    </rPh>
    <rPh sb="9" eb="10">
      <t>ジョウ</t>
    </rPh>
    <phoneticPr fontId="3"/>
  </si>
  <si>
    <t>済口議定証文之事（施物、盆料、小作等につき内済証文）</t>
    <rPh sb="0" eb="1">
      <t>サイ</t>
    </rPh>
    <rPh sb="1" eb="2">
      <t>クチ</t>
    </rPh>
    <rPh sb="2" eb="3">
      <t>ギ</t>
    </rPh>
    <rPh sb="3" eb="4">
      <t>テイ</t>
    </rPh>
    <rPh sb="4" eb="6">
      <t>ショウモン</t>
    </rPh>
    <rPh sb="6" eb="7">
      <t>ノ</t>
    </rPh>
    <rPh sb="7" eb="8">
      <t>コト</t>
    </rPh>
    <rPh sb="9" eb="10">
      <t>シ</t>
    </rPh>
    <rPh sb="10" eb="11">
      <t>ブツ</t>
    </rPh>
    <rPh sb="12" eb="13">
      <t>ボン</t>
    </rPh>
    <rPh sb="13" eb="14">
      <t>リョウ</t>
    </rPh>
    <rPh sb="15" eb="17">
      <t>コサク</t>
    </rPh>
    <rPh sb="17" eb="18">
      <t>トウ</t>
    </rPh>
    <rPh sb="21" eb="22">
      <t>ナイ</t>
    </rPh>
    <rPh sb="22" eb="23">
      <t>サイ</t>
    </rPh>
    <rPh sb="23" eb="25">
      <t>ショウモン</t>
    </rPh>
    <phoneticPr fontId="3"/>
  </si>
  <si>
    <t>梶ヶ谷村訴訟人西福寺（花押）、相手方庄左衛門（凡印）他3名</t>
    <rPh sb="0" eb="3">
      <t>カジガヤ</t>
    </rPh>
    <rPh sb="4" eb="6">
      <t>ソショウ</t>
    </rPh>
    <rPh sb="6" eb="7">
      <t>ニン</t>
    </rPh>
    <rPh sb="7" eb="8">
      <t>サイ</t>
    </rPh>
    <rPh sb="8" eb="9">
      <t>フク</t>
    </rPh>
    <rPh sb="9" eb="10">
      <t>ジ</t>
    </rPh>
    <rPh sb="11" eb="12">
      <t>ハナ</t>
    </rPh>
    <rPh sb="12" eb="13">
      <t>オ</t>
    </rPh>
    <rPh sb="15" eb="17">
      <t>アイテ</t>
    </rPh>
    <rPh sb="17" eb="18">
      <t>カタ</t>
    </rPh>
    <rPh sb="18" eb="22">
      <t>ショウザエモン</t>
    </rPh>
    <rPh sb="23" eb="24">
      <t>ボン</t>
    </rPh>
    <rPh sb="24" eb="25">
      <t>イン</t>
    </rPh>
    <rPh sb="28" eb="29">
      <t>メイ</t>
    </rPh>
    <phoneticPr fontId="3"/>
  </si>
  <si>
    <t>扱人名主馬絹村名主　甚兵衛殿</t>
    <rPh sb="0" eb="1">
      <t>アツカイ</t>
    </rPh>
    <rPh sb="1" eb="2">
      <t>ニン</t>
    </rPh>
    <rPh sb="4" eb="6">
      <t>マギヌ</t>
    </rPh>
    <rPh sb="6" eb="7">
      <t>ムラ</t>
    </rPh>
    <rPh sb="10" eb="13">
      <t>ジンベエ</t>
    </rPh>
    <rPh sb="13" eb="14">
      <t>ドノ</t>
    </rPh>
    <phoneticPr fontId="3"/>
  </si>
  <si>
    <t>（文化13）</t>
    <rPh sb="1" eb="3">
      <t>ブンカ</t>
    </rPh>
    <phoneticPr fontId="3"/>
  </si>
  <si>
    <t>(15)</t>
    <phoneticPr fontId="3"/>
  </si>
  <si>
    <t>済口議定証文之事（施物、盆料、小作等につき内済証文・下書）</t>
    <rPh sb="0" eb="1">
      <t>サイ</t>
    </rPh>
    <rPh sb="1" eb="2">
      <t>クチ</t>
    </rPh>
    <rPh sb="2" eb="3">
      <t>ギ</t>
    </rPh>
    <rPh sb="3" eb="4">
      <t>テイ</t>
    </rPh>
    <rPh sb="4" eb="6">
      <t>ショウモン</t>
    </rPh>
    <rPh sb="6" eb="7">
      <t>ノ</t>
    </rPh>
    <rPh sb="7" eb="8">
      <t>コト</t>
    </rPh>
    <rPh sb="9" eb="10">
      <t>シ</t>
    </rPh>
    <rPh sb="10" eb="11">
      <t>ブツ</t>
    </rPh>
    <rPh sb="12" eb="13">
      <t>ボン</t>
    </rPh>
    <rPh sb="13" eb="14">
      <t>リョウ</t>
    </rPh>
    <rPh sb="15" eb="17">
      <t>コサク</t>
    </rPh>
    <rPh sb="17" eb="18">
      <t>トウ</t>
    </rPh>
    <rPh sb="21" eb="22">
      <t>ナイ</t>
    </rPh>
    <rPh sb="22" eb="23">
      <t>サイ</t>
    </rPh>
    <rPh sb="23" eb="25">
      <t>ショウモン</t>
    </rPh>
    <rPh sb="26" eb="27">
      <t>シタ</t>
    </rPh>
    <rPh sb="27" eb="28">
      <t>ショ</t>
    </rPh>
    <phoneticPr fontId="3"/>
  </si>
  <si>
    <t>済口一札之事（喜代松、酒狂の上友七方にて寝込み候一件済口証文）</t>
    <rPh sb="0" eb="1">
      <t>サイ</t>
    </rPh>
    <rPh sb="1" eb="2">
      <t>クチ</t>
    </rPh>
    <rPh sb="2" eb="3">
      <t>ヒト</t>
    </rPh>
    <rPh sb="3" eb="4">
      <t>フダ</t>
    </rPh>
    <rPh sb="4" eb="5">
      <t>ノ</t>
    </rPh>
    <rPh sb="5" eb="6">
      <t>コト</t>
    </rPh>
    <rPh sb="7" eb="8">
      <t>ヨロコ</t>
    </rPh>
    <rPh sb="8" eb="9">
      <t>ダイ</t>
    </rPh>
    <rPh sb="9" eb="10">
      <t>マツ</t>
    </rPh>
    <rPh sb="11" eb="12">
      <t>サケ</t>
    </rPh>
    <rPh sb="12" eb="13">
      <t>クル</t>
    </rPh>
    <rPh sb="14" eb="15">
      <t>ウエ</t>
    </rPh>
    <rPh sb="15" eb="17">
      <t>トモシチ</t>
    </rPh>
    <rPh sb="17" eb="18">
      <t>カタ</t>
    </rPh>
    <rPh sb="20" eb="22">
      <t>ネコ</t>
    </rPh>
    <rPh sb="23" eb="24">
      <t>ソウロウ</t>
    </rPh>
    <rPh sb="24" eb="26">
      <t>イッケン</t>
    </rPh>
    <rPh sb="26" eb="27">
      <t>サイ</t>
    </rPh>
    <rPh sb="27" eb="28">
      <t>クチ</t>
    </rPh>
    <rPh sb="28" eb="30">
      <t>ショウモン</t>
    </rPh>
    <phoneticPr fontId="3"/>
  </si>
  <si>
    <t>野川村喜代松親　喜代八㊞、他3名</t>
    <rPh sb="0" eb="1">
      <t>ノ</t>
    </rPh>
    <rPh sb="1" eb="2">
      <t>ガワ</t>
    </rPh>
    <rPh sb="3" eb="6">
      <t>キヨマツ</t>
    </rPh>
    <rPh sb="6" eb="7">
      <t>オヤ</t>
    </rPh>
    <rPh sb="8" eb="11">
      <t>キヨハチ</t>
    </rPh>
    <rPh sb="15" eb="16">
      <t>メイ</t>
    </rPh>
    <phoneticPr fontId="3"/>
  </si>
  <si>
    <t>梶ヶ谷村　友七殿、他1名</t>
    <rPh sb="0" eb="3">
      <t>カジガヤ</t>
    </rPh>
    <rPh sb="3" eb="4">
      <t>ムラ</t>
    </rPh>
    <rPh sb="5" eb="7">
      <t>ユウシチ</t>
    </rPh>
    <rPh sb="7" eb="8">
      <t>ドノ</t>
    </rPh>
    <rPh sb="11" eb="12">
      <t>メイ</t>
    </rPh>
    <phoneticPr fontId="3"/>
  </si>
  <si>
    <t>乍恐以書付奉願上候（甚五左衛門次男亀吉、大酒飲みの上身元不埒により勘当のところ、帰住願書）</t>
    <rPh sb="0" eb="1">
      <t>サク</t>
    </rPh>
    <rPh sb="1" eb="2">
      <t>キョウ</t>
    </rPh>
    <rPh sb="2" eb="3">
      <t>イ</t>
    </rPh>
    <rPh sb="3" eb="4">
      <t>ショ</t>
    </rPh>
    <rPh sb="4" eb="5">
      <t>ツキ</t>
    </rPh>
    <rPh sb="5" eb="6">
      <t>ホウ</t>
    </rPh>
    <rPh sb="6" eb="7">
      <t>ガン</t>
    </rPh>
    <rPh sb="7" eb="8">
      <t>ウエ</t>
    </rPh>
    <rPh sb="8" eb="9">
      <t>ソウロウ</t>
    </rPh>
    <rPh sb="10" eb="11">
      <t>ジン</t>
    </rPh>
    <rPh sb="11" eb="12">
      <t>ゴ</t>
    </rPh>
    <rPh sb="12" eb="13">
      <t>ヒダリ</t>
    </rPh>
    <rPh sb="13" eb="15">
      <t>エモン</t>
    </rPh>
    <rPh sb="15" eb="17">
      <t>ジナン</t>
    </rPh>
    <rPh sb="17" eb="19">
      <t>カメキチ</t>
    </rPh>
    <rPh sb="20" eb="22">
      <t>オオザケ</t>
    </rPh>
    <rPh sb="22" eb="23">
      <t>ノ</t>
    </rPh>
    <rPh sb="25" eb="26">
      <t>ウエ</t>
    </rPh>
    <rPh sb="26" eb="28">
      <t>ミモト</t>
    </rPh>
    <rPh sb="28" eb="30">
      <t>フラチ</t>
    </rPh>
    <rPh sb="33" eb="35">
      <t>カンドウ</t>
    </rPh>
    <rPh sb="40" eb="41">
      <t>キ</t>
    </rPh>
    <rPh sb="41" eb="42">
      <t>ジュウ</t>
    </rPh>
    <rPh sb="42" eb="44">
      <t>ガンショ</t>
    </rPh>
    <phoneticPr fontId="3"/>
  </si>
  <si>
    <t>梶ヶ谷村　甚五左衛門、他4名</t>
    <rPh sb="0" eb="3">
      <t>カジガヤ</t>
    </rPh>
    <rPh sb="5" eb="6">
      <t>ジン</t>
    </rPh>
    <rPh sb="6" eb="7">
      <t>ゴ</t>
    </rPh>
    <rPh sb="7" eb="8">
      <t>ヒダリ</t>
    </rPh>
    <rPh sb="8" eb="10">
      <t>エモン</t>
    </rPh>
    <rPh sb="13" eb="14">
      <t>メイ</t>
    </rPh>
    <phoneticPr fontId="3"/>
  </si>
  <si>
    <t>小野田三郎右衛門様御役所</t>
    <rPh sb="0" eb="3">
      <t>オノダ</t>
    </rPh>
    <rPh sb="3" eb="5">
      <t>サブロウ</t>
    </rPh>
    <rPh sb="5" eb="8">
      <t>ウエモン</t>
    </rPh>
    <rPh sb="8" eb="9">
      <t>サマ</t>
    </rPh>
    <rPh sb="9" eb="12">
      <t>オヤクショ</t>
    </rPh>
    <phoneticPr fontId="3"/>
  </si>
  <si>
    <t>乍恐以書付奉申上候（上野川村喜代八、去年八月中村方でねだりがましき儀致候につき返答書）</t>
    <rPh sb="0" eb="1">
      <t>サク</t>
    </rPh>
    <rPh sb="1" eb="2">
      <t>キョウ</t>
    </rPh>
    <rPh sb="2" eb="3">
      <t>イ</t>
    </rPh>
    <rPh sb="3" eb="4">
      <t>ショ</t>
    </rPh>
    <rPh sb="4" eb="5">
      <t>ツキ</t>
    </rPh>
    <rPh sb="5" eb="6">
      <t>ホウ</t>
    </rPh>
    <rPh sb="6" eb="7">
      <t>シン</t>
    </rPh>
    <rPh sb="7" eb="8">
      <t>ウエ</t>
    </rPh>
    <rPh sb="8" eb="9">
      <t>ソウロウ</t>
    </rPh>
    <rPh sb="10" eb="12">
      <t>ウエノ</t>
    </rPh>
    <rPh sb="12" eb="14">
      <t>カワムラ</t>
    </rPh>
    <rPh sb="14" eb="17">
      <t>キヨハチ</t>
    </rPh>
    <rPh sb="18" eb="20">
      <t>キョネン</t>
    </rPh>
    <rPh sb="20" eb="22">
      <t>ハチガツ</t>
    </rPh>
    <rPh sb="22" eb="23">
      <t>チュウ</t>
    </rPh>
    <rPh sb="23" eb="24">
      <t>ムラ</t>
    </rPh>
    <rPh sb="24" eb="25">
      <t>カタ</t>
    </rPh>
    <rPh sb="33" eb="34">
      <t>ギ</t>
    </rPh>
    <rPh sb="34" eb="35">
      <t>イタ</t>
    </rPh>
    <rPh sb="35" eb="36">
      <t>ソウロウ</t>
    </rPh>
    <rPh sb="39" eb="41">
      <t>ヘントウ</t>
    </rPh>
    <rPh sb="41" eb="42">
      <t>ショ</t>
    </rPh>
    <phoneticPr fontId="3"/>
  </si>
  <si>
    <t>武州橘樹郡梶ヶ谷村名主　庄左衛門</t>
    <rPh sb="0" eb="2">
      <t>ブシュウ</t>
    </rPh>
    <rPh sb="2" eb="4">
      <t>タチバナ</t>
    </rPh>
    <rPh sb="4" eb="5">
      <t>グン</t>
    </rPh>
    <rPh sb="5" eb="8">
      <t>カジガヤ</t>
    </rPh>
    <rPh sb="12" eb="16">
      <t>ショウザエモン</t>
    </rPh>
    <phoneticPr fontId="3"/>
  </si>
  <si>
    <t>武州橘樹郡梶ヶ谷村百姓　助右衛門、他2名</t>
    <rPh sb="0" eb="2">
      <t>ブシュウ</t>
    </rPh>
    <rPh sb="2" eb="4">
      <t>タチバナ</t>
    </rPh>
    <rPh sb="4" eb="5">
      <t>グン</t>
    </rPh>
    <rPh sb="5" eb="8">
      <t>カジガヤ</t>
    </rPh>
    <rPh sb="9" eb="11">
      <t>ヒャクショウ</t>
    </rPh>
    <rPh sb="12" eb="16">
      <t>スケウエモン</t>
    </rPh>
    <rPh sb="19" eb="20">
      <t>メイ</t>
    </rPh>
    <phoneticPr fontId="3"/>
  </si>
  <si>
    <t>武州橘樹郡梶ヶ谷村上知百姓　助右衛門、他2名</t>
    <rPh sb="0" eb="2">
      <t>ブシュウ</t>
    </rPh>
    <rPh sb="2" eb="4">
      <t>タチバナ</t>
    </rPh>
    <rPh sb="4" eb="5">
      <t>グン</t>
    </rPh>
    <rPh sb="5" eb="8">
      <t>カジガヤ</t>
    </rPh>
    <rPh sb="11" eb="13">
      <t>ヒャクショウ</t>
    </rPh>
    <rPh sb="14" eb="18">
      <t>スケウエモン</t>
    </rPh>
    <rPh sb="21" eb="22">
      <t>メイ</t>
    </rPh>
    <phoneticPr fontId="3"/>
  </si>
  <si>
    <t>差上申済口証文之事（馬絹村百姓ぬい、所持の地所につき小作証文作成のところ村役人奥印致さざるにつき）</t>
    <rPh sb="0" eb="1">
      <t>サ</t>
    </rPh>
    <rPh sb="1" eb="2">
      <t>ウエ</t>
    </rPh>
    <rPh sb="2" eb="3">
      <t>サル</t>
    </rPh>
    <rPh sb="3" eb="4">
      <t>スミ</t>
    </rPh>
    <rPh sb="4" eb="5">
      <t>クチ</t>
    </rPh>
    <rPh sb="5" eb="7">
      <t>ショウモン</t>
    </rPh>
    <rPh sb="7" eb="8">
      <t>ノ</t>
    </rPh>
    <rPh sb="8" eb="9">
      <t>コト</t>
    </rPh>
    <rPh sb="10" eb="12">
      <t>マギヌ</t>
    </rPh>
    <rPh sb="12" eb="13">
      <t>ムラ</t>
    </rPh>
    <rPh sb="13" eb="14">
      <t>ヒャク</t>
    </rPh>
    <rPh sb="14" eb="15">
      <t>ショウ</t>
    </rPh>
    <rPh sb="18" eb="20">
      <t>ショジ</t>
    </rPh>
    <rPh sb="21" eb="23">
      <t>ジショ</t>
    </rPh>
    <rPh sb="26" eb="28">
      <t>コサク</t>
    </rPh>
    <rPh sb="28" eb="30">
      <t>ショウモン</t>
    </rPh>
    <rPh sb="30" eb="32">
      <t>サクセイ</t>
    </rPh>
    <rPh sb="36" eb="39">
      <t>ムラヤクニン</t>
    </rPh>
    <rPh sb="39" eb="40">
      <t>オク</t>
    </rPh>
    <rPh sb="40" eb="41">
      <t>シルシ</t>
    </rPh>
    <rPh sb="41" eb="42">
      <t>イタ</t>
    </rPh>
    <phoneticPr fontId="3"/>
  </si>
  <si>
    <t>訴訟人御知行所武州橘樹郡馬絹村百姓次郎吉後家　ぬい、相手同村年寄　伝吉他1名、扱人中村八太夫御代官所同州同郡梶ヶ谷村名主　庄左衛門他2名）</t>
    <rPh sb="0" eb="2">
      <t>ソショウ</t>
    </rPh>
    <rPh sb="2" eb="3">
      <t>ニン</t>
    </rPh>
    <rPh sb="3" eb="4">
      <t>オ</t>
    </rPh>
    <rPh sb="6" eb="7">
      <t>トコロ</t>
    </rPh>
    <rPh sb="7" eb="9">
      <t>ブシュウ</t>
    </rPh>
    <rPh sb="9" eb="10">
      <t>タチバナ</t>
    </rPh>
    <rPh sb="10" eb="11">
      <t>ジュ</t>
    </rPh>
    <rPh sb="11" eb="12">
      <t>グン</t>
    </rPh>
    <rPh sb="12" eb="14">
      <t>マギヌ</t>
    </rPh>
    <rPh sb="14" eb="15">
      <t>ムラ</t>
    </rPh>
    <rPh sb="15" eb="16">
      <t>ヒャク</t>
    </rPh>
    <rPh sb="16" eb="17">
      <t>ショウ</t>
    </rPh>
    <rPh sb="17" eb="19">
      <t>ジロウ</t>
    </rPh>
    <rPh sb="19" eb="20">
      <t>キチ</t>
    </rPh>
    <rPh sb="20" eb="22">
      <t>ゴケ</t>
    </rPh>
    <rPh sb="26" eb="28">
      <t>アイテ</t>
    </rPh>
    <rPh sb="28" eb="29">
      <t>ドウ</t>
    </rPh>
    <rPh sb="30" eb="31">
      <t>トシ</t>
    </rPh>
    <rPh sb="33" eb="35">
      <t>デンキチ</t>
    </rPh>
    <rPh sb="37" eb="38">
      <t>メイ</t>
    </rPh>
    <rPh sb="39" eb="40">
      <t>アツカイ</t>
    </rPh>
    <rPh sb="40" eb="41">
      <t>ニン</t>
    </rPh>
    <rPh sb="43" eb="44">
      <t>ハチ</t>
    </rPh>
    <rPh sb="44" eb="46">
      <t>タユウ</t>
    </rPh>
    <rPh sb="46" eb="47">
      <t>オ</t>
    </rPh>
    <rPh sb="47" eb="49">
      <t>ダイカン</t>
    </rPh>
    <rPh sb="49" eb="50">
      <t>ショ</t>
    </rPh>
    <rPh sb="50" eb="51">
      <t>ドウ</t>
    </rPh>
    <rPh sb="51" eb="52">
      <t>シュウ</t>
    </rPh>
    <rPh sb="52" eb="53">
      <t>ドウ</t>
    </rPh>
    <rPh sb="53" eb="54">
      <t>グン</t>
    </rPh>
    <rPh sb="54" eb="57">
      <t>カジガヤ</t>
    </rPh>
    <rPh sb="61" eb="62">
      <t>ショウ</t>
    </rPh>
    <rPh sb="62" eb="65">
      <t>ザエモン</t>
    </rPh>
    <rPh sb="67" eb="68">
      <t>メイ</t>
    </rPh>
    <phoneticPr fontId="3"/>
  </si>
  <si>
    <t>川勝主馬様御役人中様</t>
    <rPh sb="0" eb="2">
      <t>カワカツ</t>
    </rPh>
    <rPh sb="3" eb="4">
      <t>ウマ</t>
    </rPh>
    <rPh sb="4" eb="5">
      <t>サマ</t>
    </rPh>
    <rPh sb="5" eb="6">
      <t>オ</t>
    </rPh>
    <rPh sb="6" eb="8">
      <t>ヤクニン</t>
    </rPh>
    <rPh sb="8" eb="9">
      <t>ナカ</t>
    </rPh>
    <rPh sb="9" eb="10">
      <t>サマ</t>
    </rPh>
    <phoneticPr fontId="3"/>
  </si>
  <si>
    <t>(文政4）</t>
    <rPh sb="1" eb="3">
      <t>ブンセイ</t>
    </rPh>
    <phoneticPr fontId="3"/>
  </si>
  <si>
    <t>乍恐以書付奉願上候（馬絹村百姓ぬい、内済内容に納得致さざるにつき）</t>
    <rPh sb="0" eb="1">
      <t>ナガラ</t>
    </rPh>
    <rPh sb="1" eb="2">
      <t>オソ</t>
    </rPh>
    <rPh sb="2" eb="3">
      <t>モ</t>
    </rPh>
    <rPh sb="3" eb="5">
      <t>カキツケ</t>
    </rPh>
    <rPh sb="5" eb="7">
      <t>ホウガン</t>
    </rPh>
    <rPh sb="7" eb="9">
      <t>ジョウコウ</t>
    </rPh>
    <rPh sb="10" eb="12">
      <t>マギヌ</t>
    </rPh>
    <rPh sb="12" eb="13">
      <t>ムラ</t>
    </rPh>
    <rPh sb="13" eb="15">
      <t>ヒャクショウ</t>
    </rPh>
    <rPh sb="18" eb="20">
      <t>ナイサイ</t>
    </rPh>
    <rPh sb="20" eb="22">
      <t>ナイヨウ</t>
    </rPh>
    <rPh sb="23" eb="25">
      <t>ナットク</t>
    </rPh>
    <rPh sb="25" eb="26">
      <t>イタ</t>
    </rPh>
    <phoneticPr fontId="3"/>
  </si>
  <si>
    <t>中村八太夫御代官所武州橘樹郡梶ヶ谷村名主　庄左衛門㊞、他2名</t>
    <rPh sb="2" eb="3">
      <t>ハチ</t>
    </rPh>
    <rPh sb="3" eb="5">
      <t>タユウ</t>
    </rPh>
    <rPh sb="5" eb="8">
      <t>オダイカン</t>
    </rPh>
    <rPh sb="8" eb="9">
      <t>ショ</t>
    </rPh>
    <rPh sb="9" eb="11">
      <t>ブシュウ</t>
    </rPh>
    <rPh sb="11" eb="12">
      <t>タチバナ</t>
    </rPh>
    <rPh sb="12" eb="13">
      <t>ジュ</t>
    </rPh>
    <rPh sb="13" eb="14">
      <t>グン</t>
    </rPh>
    <rPh sb="14" eb="17">
      <t>カジガヤ</t>
    </rPh>
    <rPh sb="21" eb="22">
      <t>ショウ</t>
    </rPh>
    <rPh sb="22" eb="25">
      <t>ザエモン</t>
    </rPh>
    <rPh sb="29" eb="30">
      <t>メイ</t>
    </rPh>
    <phoneticPr fontId="3"/>
  </si>
  <si>
    <t>詫一札之事（百姓清次郎勘当のところ改心につき詫び証文）</t>
    <rPh sb="0" eb="1">
      <t>ワ</t>
    </rPh>
    <rPh sb="1" eb="3">
      <t>イッサツ</t>
    </rPh>
    <rPh sb="3" eb="4">
      <t>ノ</t>
    </rPh>
    <rPh sb="4" eb="5">
      <t>コト</t>
    </rPh>
    <rPh sb="6" eb="7">
      <t>ヒャク</t>
    </rPh>
    <rPh sb="7" eb="8">
      <t>ショウ</t>
    </rPh>
    <rPh sb="8" eb="11">
      <t>セイジロウ</t>
    </rPh>
    <rPh sb="11" eb="13">
      <t>カンドウ</t>
    </rPh>
    <rPh sb="17" eb="19">
      <t>カイシン</t>
    </rPh>
    <rPh sb="22" eb="23">
      <t>ワ</t>
    </rPh>
    <rPh sb="24" eb="26">
      <t>ショウモン</t>
    </rPh>
    <phoneticPr fontId="3"/>
  </si>
  <si>
    <t>梶ヶ谷村当人　清次郎（爪印）、他1名</t>
    <rPh sb="0" eb="3">
      <t>カジガヤ</t>
    </rPh>
    <rPh sb="4" eb="6">
      <t>トウニン</t>
    </rPh>
    <rPh sb="7" eb="8">
      <t>セイ</t>
    </rPh>
    <rPh sb="8" eb="10">
      <t>ジロウ</t>
    </rPh>
    <rPh sb="11" eb="12">
      <t>ツメ</t>
    </rPh>
    <rPh sb="12" eb="13">
      <t>イン</t>
    </rPh>
    <rPh sb="17" eb="18">
      <t>メイ</t>
    </rPh>
    <phoneticPr fontId="3"/>
  </si>
  <si>
    <t>村役人中</t>
    <rPh sb="0" eb="3">
      <t>ムラヤクニン</t>
    </rPh>
    <rPh sb="3" eb="4">
      <t>ナカ</t>
    </rPh>
    <phoneticPr fontId="3"/>
  </si>
  <si>
    <t>入置申一札之事（百姓栄助、身持不埒のため勘当のところ改心につき詫び証文）</t>
    <rPh sb="0" eb="1">
      <t>イ</t>
    </rPh>
    <rPh sb="1" eb="2">
      <t>オ</t>
    </rPh>
    <rPh sb="2" eb="3">
      <t>サル</t>
    </rPh>
    <rPh sb="3" eb="5">
      <t>イッサツ</t>
    </rPh>
    <rPh sb="5" eb="6">
      <t>ノ</t>
    </rPh>
    <rPh sb="6" eb="7">
      <t>コト</t>
    </rPh>
    <rPh sb="8" eb="9">
      <t>ヒャク</t>
    </rPh>
    <rPh sb="9" eb="10">
      <t>ショウ</t>
    </rPh>
    <rPh sb="10" eb="12">
      <t>エイスケ</t>
    </rPh>
    <rPh sb="13" eb="15">
      <t>ミモ</t>
    </rPh>
    <rPh sb="15" eb="17">
      <t>フラチ</t>
    </rPh>
    <rPh sb="20" eb="22">
      <t>カンドウ</t>
    </rPh>
    <rPh sb="26" eb="28">
      <t>カイシン</t>
    </rPh>
    <rPh sb="31" eb="32">
      <t>ワ</t>
    </rPh>
    <rPh sb="33" eb="35">
      <t>ショウモン</t>
    </rPh>
    <phoneticPr fontId="3"/>
  </si>
  <si>
    <t>梶ヶ谷村佐左衛門当人　栄助㊞、他1名</t>
    <rPh sb="0" eb="3">
      <t>カジガヤ</t>
    </rPh>
    <rPh sb="4" eb="5">
      <t>タスク</t>
    </rPh>
    <rPh sb="5" eb="8">
      <t>ザエモン</t>
    </rPh>
    <rPh sb="8" eb="10">
      <t>トウニン</t>
    </rPh>
    <rPh sb="11" eb="13">
      <t>エイスケ</t>
    </rPh>
    <rPh sb="17" eb="18">
      <t>メイ</t>
    </rPh>
    <phoneticPr fontId="3"/>
  </si>
  <si>
    <t>入置申詫一札之事（梶ヶ谷村百姓安次郎と豊島郡下渋谷村百姓安五郎の馬出入りにつき詫び証文）</t>
    <rPh sb="0" eb="1">
      <t>イ</t>
    </rPh>
    <rPh sb="1" eb="2">
      <t>オ</t>
    </rPh>
    <rPh sb="2" eb="3">
      <t>サル</t>
    </rPh>
    <rPh sb="3" eb="4">
      <t>ワ</t>
    </rPh>
    <rPh sb="4" eb="6">
      <t>イッサツ</t>
    </rPh>
    <rPh sb="6" eb="7">
      <t>ノ</t>
    </rPh>
    <rPh sb="7" eb="8">
      <t>コト</t>
    </rPh>
    <rPh sb="9" eb="12">
      <t>カジガヤ</t>
    </rPh>
    <rPh sb="12" eb="13">
      <t>ムラ</t>
    </rPh>
    <rPh sb="13" eb="14">
      <t>ヒャク</t>
    </rPh>
    <rPh sb="14" eb="15">
      <t>ショウ</t>
    </rPh>
    <rPh sb="15" eb="16">
      <t>ヤス</t>
    </rPh>
    <rPh sb="16" eb="18">
      <t>ジロウ</t>
    </rPh>
    <rPh sb="19" eb="21">
      <t>トシマ</t>
    </rPh>
    <rPh sb="21" eb="22">
      <t>グン</t>
    </rPh>
    <rPh sb="22" eb="23">
      <t>シタ</t>
    </rPh>
    <rPh sb="23" eb="25">
      <t>シブヤ</t>
    </rPh>
    <rPh sb="25" eb="26">
      <t>ムラ</t>
    </rPh>
    <rPh sb="26" eb="27">
      <t>ヒャク</t>
    </rPh>
    <rPh sb="27" eb="28">
      <t>ショウ</t>
    </rPh>
    <rPh sb="28" eb="29">
      <t>ヤス</t>
    </rPh>
    <rPh sb="29" eb="31">
      <t>ゴロウ</t>
    </rPh>
    <rPh sb="32" eb="33">
      <t>ウマ</t>
    </rPh>
    <rPh sb="33" eb="35">
      <t>デイ</t>
    </rPh>
    <rPh sb="39" eb="40">
      <t>ワ</t>
    </rPh>
    <rPh sb="41" eb="43">
      <t>ショウモン</t>
    </rPh>
    <phoneticPr fontId="3"/>
  </si>
  <si>
    <t>根性院領武州豊嶋郡下渋谷村百姓　安五郎㊞、他2名</t>
    <rPh sb="0" eb="2">
      <t>コンジョウ</t>
    </rPh>
    <rPh sb="2" eb="3">
      <t>イン</t>
    </rPh>
    <rPh sb="3" eb="4">
      <t>リョウ</t>
    </rPh>
    <rPh sb="4" eb="6">
      <t>ブシュウ</t>
    </rPh>
    <rPh sb="6" eb="8">
      <t>トヨシマ</t>
    </rPh>
    <rPh sb="8" eb="9">
      <t>グン</t>
    </rPh>
    <rPh sb="9" eb="10">
      <t>シタ</t>
    </rPh>
    <rPh sb="10" eb="12">
      <t>シブヤ</t>
    </rPh>
    <rPh sb="13" eb="14">
      <t>ヒャク</t>
    </rPh>
    <rPh sb="14" eb="15">
      <t>ショウ</t>
    </rPh>
    <rPh sb="16" eb="17">
      <t>ヤス</t>
    </rPh>
    <rPh sb="17" eb="19">
      <t>ゴロウ</t>
    </rPh>
    <rPh sb="23" eb="24">
      <t>メイ</t>
    </rPh>
    <phoneticPr fontId="3"/>
  </si>
  <si>
    <t>梶ヶ谷村安次郎殿</t>
    <rPh sb="0" eb="3">
      <t>カジガヤ</t>
    </rPh>
    <rPh sb="3" eb="4">
      <t>ムラ</t>
    </rPh>
    <rPh sb="4" eb="5">
      <t>ヤス</t>
    </rPh>
    <rPh sb="5" eb="7">
      <t>ジロウ</t>
    </rPh>
    <rPh sb="7" eb="8">
      <t>ドノ</t>
    </rPh>
    <phoneticPr fontId="3"/>
  </si>
  <si>
    <t>一札之事（不作を事寄せ小作米引き下げ要求を致さざるにつき詫び証文）</t>
    <rPh sb="0" eb="2">
      <t>イッサツ</t>
    </rPh>
    <rPh sb="2" eb="3">
      <t>ノ</t>
    </rPh>
    <rPh sb="3" eb="4">
      <t>コト</t>
    </rPh>
    <rPh sb="5" eb="7">
      <t>フサク</t>
    </rPh>
    <rPh sb="8" eb="9">
      <t>コト</t>
    </rPh>
    <rPh sb="9" eb="10">
      <t>ヨ</t>
    </rPh>
    <rPh sb="11" eb="13">
      <t>コサク</t>
    </rPh>
    <rPh sb="13" eb="14">
      <t>コメ</t>
    </rPh>
    <rPh sb="14" eb="15">
      <t>ヒ</t>
    </rPh>
    <rPh sb="16" eb="17">
      <t>サ</t>
    </rPh>
    <rPh sb="18" eb="20">
      <t>ヨウキュウ</t>
    </rPh>
    <rPh sb="21" eb="22">
      <t>イタ</t>
    </rPh>
    <rPh sb="28" eb="29">
      <t>ワ</t>
    </rPh>
    <rPh sb="30" eb="32">
      <t>ショウモン</t>
    </rPh>
    <phoneticPr fontId="3"/>
  </si>
  <si>
    <t>野川村名主　紋蔵、他2名</t>
    <rPh sb="0" eb="1">
      <t>ノ</t>
    </rPh>
    <rPh sb="1" eb="2">
      <t>ガワ</t>
    </rPh>
    <rPh sb="6" eb="7">
      <t>モン</t>
    </rPh>
    <rPh sb="7" eb="8">
      <t>クラ</t>
    </rPh>
    <rPh sb="11" eb="12">
      <t>メイ</t>
    </rPh>
    <phoneticPr fontId="3"/>
  </si>
  <si>
    <t>差出申一札之事（野川村小作人共、他村の小作人の小作米引き下げを要求につき）</t>
    <rPh sb="0" eb="1">
      <t>サ</t>
    </rPh>
    <rPh sb="1" eb="2">
      <t>ダ</t>
    </rPh>
    <rPh sb="2" eb="3">
      <t>サル</t>
    </rPh>
    <rPh sb="3" eb="5">
      <t>イッサツ</t>
    </rPh>
    <rPh sb="5" eb="6">
      <t>ノ</t>
    </rPh>
    <rPh sb="6" eb="7">
      <t>コト</t>
    </rPh>
    <rPh sb="8" eb="9">
      <t>ノ</t>
    </rPh>
    <rPh sb="9" eb="10">
      <t>ガワ</t>
    </rPh>
    <rPh sb="10" eb="11">
      <t>ムラ</t>
    </rPh>
    <rPh sb="11" eb="13">
      <t>コサク</t>
    </rPh>
    <rPh sb="13" eb="14">
      <t>ニン</t>
    </rPh>
    <rPh sb="14" eb="15">
      <t>トモ</t>
    </rPh>
    <rPh sb="16" eb="17">
      <t>ホカ</t>
    </rPh>
    <rPh sb="17" eb="18">
      <t>ムラ</t>
    </rPh>
    <rPh sb="19" eb="21">
      <t>コサク</t>
    </rPh>
    <rPh sb="21" eb="22">
      <t>ニン</t>
    </rPh>
    <rPh sb="23" eb="25">
      <t>コサク</t>
    </rPh>
    <rPh sb="25" eb="26">
      <t>コメ</t>
    </rPh>
    <rPh sb="26" eb="27">
      <t>ヒ</t>
    </rPh>
    <rPh sb="28" eb="29">
      <t>サ</t>
    </rPh>
    <rPh sb="31" eb="33">
      <t>ヨウキュウ</t>
    </rPh>
    <phoneticPr fontId="3"/>
  </si>
  <si>
    <t>溝口村寄場組合大惣代中村八太夫御代官所武州橘樹郡登戸村　文平、他3名</t>
    <rPh sb="0" eb="1">
      <t>ミゾ</t>
    </rPh>
    <rPh sb="1" eb="2">
      <t>クチ</t>
    </rPh>
    <rPh sb="4" eb="5">
      <t>バ</t>
    </rPh>
    <rPh sb="5" eb="7">
      <t>クミアイ</t>
    </rPh>
    <rPh sb="7" eb="8">
      <t>オオ</t>
    </rPh>
    <rPh sb="8" eb="10">
      <t>ソウダイ</t>
    </rPh>
    <rPh sb="12" eb="13">
      <t>８</t>
    </rPh>
    <rPh sb="13" eb="15">
      <t>タユウ</t>
    </rPh>
    <rPh sb="15" eb="18">
      <t>オダイカン</t>
    </rPh>
    <rPh sb="18" eb="19">
      <t>ジョ</t>
    </rPh>
    <rPh sb="19" eb="21">
      <t>ブシュウ</t>
    </rPh>
    <rPh sb="21" eb="23">
      <t>タチバナキ</t>
    </rPh>
    <rPh sb="23" eb="24">
      <t>グン</t>
    </rPh>
    <rPh sb="24" eb="26">
      <t>ノブト</t>
    </rPh>
    <rPh sb="28" eb="29">
      <t>ブン</t>
    </rPh>
    <rPh sb="29" eb="30">
      <t>ヒラ</t>
    </rPh>
    <rPh sb="33" eb="34">
      <t>メイ</t>
    </rPh>
    <phoneticPr fontId="3"/>
  </si>
  <si>
    <t>関東取締御出役山本大膳様御手代　小池三助様</t>
    <rPh sb="0" eb="2">
      <t>カントウ</t>
    </rPh>
    <rPh sb="2" eb="4">
      <t>トリシマ</t>
    </rPh>
    <rPh sb="4" eb="5">
      <t>オ</t>
    </rPh>
    <rPh sb="5" eb="6">
      <t>デ</t>
    </rPh>
    <rPh sb="6" eb="7">
      <t>ヤク</t>
    </rPh>
    <rPh sb="7" eb="9">
      <t>ヤマモト</t>
    </rPh>
    <rPh sb="9" eb="10">
      <t>オオ</t>
    </rPh>
    <rPh sb="10" eb="11">
      <t>ゼン</t>
    </rPh>
    <rPh sb="11" eb="12">
      <t>サマ</t>
    </rPh>
    <rPh sb="12" eb="13">
      <t>オ</t>
    </rPh>
    <rPh sb="13" eb="14">
      <t>テ</t>
    </rPh>
    <rPh sb="14" eb="15">
      <t>シロ</t>
    </rPh>
    <rPh sb="16" eb="18">
      <t>コイケ</t>
    </rPh>
    <rPh sb="18" eb="19">
      <t>サン</t>
    </rPh>
    <rPh sb="19" eb="20">
      <t>スケ</t>
    </rPh>
    <rPh sb="20" eb="21">
      <t>サマ</t>
    </rPh>
    <phoneticPr fontId="3"/>
  </si>
  <si>
    <t>差出申済口一札之事（醤油味噌等盗難の疑念申し掛け候一件内済につき）</t>
    <rPh sb="0" eb="1">
      <t>サ</t>
    </rPh>
    <rPh sb="1" eb="2">
      <t>ダ</t>
    </rPh>
    <rPh sb="2" eb="3">
      <t>サル</t>
    </rPh>
    <rPh sb="3" eb="4">
      <t>スミ</t>
    </rPh>
    <rPh sb="4" eb="5">
      <t>クチ</t>
    </rPh>
    <rPh sb="5" eb="7">
      <t>イッサツ</t>
    </rPh>
    <rPh sb="7" eb="8">
      <t>ノ</t>
    </rPh>
    <rPh sb="8" eb="9">
      <t>コト</t>
    </rPh>
    <rPh sb="10" eb="12">
      <t>ショウユ</t>
    </rPh>
    <rPh sb="12" eb="14">
      <t>ミソ</t>
    </rPh>
    <rPh sb="14" eb="15">
      <t>トウ</t>
    </rPh>
    <rPh sb="15" eb="17">
      <t>トウナン</t>
    </rPh>
    <rPh sb="18" eb="20">
      <t>ギネン</t>
    </rPh>
    <rPh sb="20" eb="21">
      <t>モウ</t>
    </rPh>
    <rPh sb="22" eb="23">
      <t>カ</t>
    </rPh>
    <rPh sb="24" eb="25">
      <t>ソウロウ</t>
    </rPh>
    <rPh sb="25" eb="27">
      <t>イッケン</t>
    </rPh>
    <rPh sb="27" eb="28">
      <t>ウチ</t>
    </rPh>
    <rPh sb="28" eb="29">
      <t>スミ</t>
    </rPh>
    <phoneticPr fontId="3"/>
  </si>
  <si>
    <t>梶ヶ谷村当人年寄　仙蔵㊞、他7名</t>
    <rPh sb="0" eb="3">
      <t>カジガヤ</t>
    </rPh>
    <rPh sb="4" eb="6">
      <t>トウニン</t>
    </rPh>
    <rPh sb="6" eb="7">
      <t>トシ</t>
    </rPh>
    <rPh sb="9" eb="11">
      <t>センゾウ</t>
    </rPh>
    <rPh sb="15" eb="16">
      <t>メイ</t>
    </rPh>
    <phoneticPr fontId="3"/>
  </si>
  <si>
    <t>同村名主　庄左衛門殿</t>
    <rPh sb="0" eb="1">
      <t>ドウ</t>
    </rPh>
    <rPh sb="1" eb="2">
      <t>ムラ</t>
    </rPh>
    <rPh sb="5" eb="6">
      <t>ショウ</t>
    </rPh>
    <rPh sb="6" eb="9">
      <t>ザエモン</t>
    </rPh>
    <rPh sb="9" eb="10">
      <t>ドノ</t>
    </rPh>
    <phoneticPr fontId="3"/>
  </si>
  <si>
    <t>（馬売買の不正につき訴状）</t>
    <rPh sb="1" eb="2">
      <t>ウマ</t>
    </rPh>
    <rPh sb="2" eb="4">
      <t>バイバイ</t>
    </rPh>
    <rPh sb="5" eb="7">
      <t>フセイ</t>
    </rPh>
    <rPh sb="10" eb="12">
      <t>ソジョウ</t>
    </rPh>
    <phoneticPr fontId="3"/>
  </si>
  <si>
    <t>訴訟人中村八太夫御代官所武州橘樹郡梶ヶ谷村年寄仙蔵煩ニ付代　忠五郎</t>
    <rPh sb="0" eb="2">
      <t>ソショウ</t>
    </rPh>
    <rPh sb="2" eb="3">
      <t>ニン</t>
    </rPh>
    <rPh sb="5" eb="6">
      <t>ハチ</t>
    </rPh>
    <rPh sb="6" eb="8">
      <t>タユウ</t>
    </rPh>
    <rPh sb="8" eb="9">
      <t>オ</t>
    </rPh>
    <rPh sb="9" eb="11">
      <t>ダイカン</t>
    </rPh>
    <rPh sb="11" eb="12">
      <t>ショ</t>
    </rPh>
    <rPh sb="12" eb="14">
      <t>ブシュウ</t>
    </rPh>
    <rPh sb="14" eb="15">
      <t>タチバナ</t>
    </rPh>
    <rPh sb="15" eb="16">
      <t>ジュ</t>
    </rPh>
    <rPh sb="16" eb="17">
      <t>グン</t>
    </rPh>
    <rPh sb="17" eb="20">
      <t>カジガヤ</t>
    </rPh>
    <rPh sb="21" eb="22">
      <t>トシ</t>
    </rPh>
    <rPh sb="23" eb="24">
      <t>セン</t>
    </rPh>
    <rPh sb="24" eb="25">
      <t>クラ</t>
    </rPh>
    <rPh sb="25" eb="26">
      <t>ハン</t>
    </rPh>
    <rPh sb="27" eb="28">
      <t>ヅケ</t>
    </rPh>
    <rPh sb="28" eb="29">
      <t>ダイ</t>
    </rPh>
    <rPh sb="30" eb="31">
      <t>チュウ</t>
    </rPh>
    <rPh sb="31" eb="33">
      <t>ゴロウ</t>
    </rPh>
    <phoneticPr fontId="3"/>
  </si>
  <si>
    <t>訴訟人中村八太夫御代官所武州橘樹郡梶ヶ谷村年寄仙蔵煩ニ付代悴　忠五郎</t>
    <rPh sb="0" eb="2">
      <t>ソショウ</t>
    </rPh>
    <rPh sb="2" eb="3">
      <t>ニン</t>
    </rPh>
    <rPh sb="5" eb="6">
      <t>ハチ</t>
    </rPh>
    <rPh sb="6" eb="8">
      <t>タユウ</t>
    </rPh>
    <rPh sb="8" eb="9">
      <t>オ</t>
    </rPh>
    <rPh sb="9" eb="11">
      <t>ダイカン</t>
    </rPh>
    <rPh sb="11" eb="12">
      <t>ショ</t>
    </rPh>
    <rPh sb="12" eb="14">
      <t>ブシュウ</t>
    </rPh>
    <rPh sb="14" eb="15">
      <t>タチバナ</t>
    </rPh>
    <rPh sb="15" eb="16">
      <t>ジュ</t>
    </rPh>
    <rPh sb="16" eb="17">
      <t>グン</t>
    </rPh>
    <rPh sb="17" eb="20">
      <t>カジガヤ</t>
    </rPh>
    <rPh sb="21" eb="22">
      <t>トシ</t>
    </rPh>
    <rPh sb="23" eb="24">
      <t>セン</t>
    </rPh>
    <rPh sb="24" eb="25">
      <t>クラ</t>
    </rPh>
    <rPh sb="25" eb="26">
      <t>ハン</t>
    </rPh>
    <rPh sb="27" eb="28">
      <t>ヅケ</t>
    </rPh>
    <rPh sb="28" eb="29">
      <t>ダイ</t>
    </rPh>
    <rPh sb="29" eb="30">
      <t>セガレ</t>
    </rPh>
    <rPh sb="31" eb="32">
      <t>チュウ</t>
    </rPh>
    <rPh sb="32" eb="34">
      <t>ゴロウ</t>
    </rPh>
    <phoneticPr fontId="3"/>
  </si>
  <si>
    <t>拝見書之事（差紙拝見につき証文、下書）</t>
    <rPh sb="0" eb="2">
      <t>ハイケン</t>
    </rPh>
    <rPh sb="2" eb="3">
      <t>カ</t>
    </rPh>
    <rPh sb="3" eb="4">
      <t>ノ</t>
    </rPh>
    <rPh sb="4" eb="5">
      <t>コト</t>
    </rPh>
    <rPh sb="6" eb="7">
      <t>サ</t>
    </rPh>
    <rPh sb="7" eb="8">
      <t>カミ</t>
    </rPh>
    <rPh sb="8" eb="10">
      <t>ハイケン</t>
    </rPh>
    <rPh sb="13" eb="15">
      <t>ショウモン</t>
    </rPh>
    <rPh sb="16" eb="18">
      <t>シタガ</t>
    </rPh>
    <phoneticPr fontId="3"/>
  </si>
  <si>
    <t>中村八太夫御代官所</t>
    <rPh sb="2" eb="3">
      <t>ハチ</t>
    </rPh>
    <rPh sb="3" eb="5">
      <t>タユウ</t>
    </rPh>
    <rPh sb="5" eb="6">
      <t>オ</t>
    </rPh>
    <rPh sb="6" eb="8">
      <t>ダイカン</t>
    </rPh>
    <rPh sb="8" eb="9">
      <t>ショ</t>
    </rPh>
    <phoneticPr fontId="3"/>
  </si>
  <si>
    <t>馬喰町三丁目　丸尾三次郎殿</t>
    <rPh sb="0" eb="3">
      <t>バクロチョウ</t>
    </rPh>
    <rPh sb="3" eb="6">
      <t>サンチョウメ</t>
    </rPh>
    <rPh sb="7" eb="8">
      <t>マル</t>
    </rPh>
    <rPh sb="8" eb="9">
      <t>オ</t>
    </rPh>
    <rPh sb="9" eb="10">
      <t>サン</t>
    </rPh>
    <rPh sb="10" eb="12">
      <t>ジロウ</t>
    </rPh>
    <rPh sb="12" eb="13">
      <t>ドノ</t>
    </rPh>
    <phoneticPr fontId="3"/>
  </si>
  <si>
    <t>差出シ申一札之事（日待にて村芝居致さざる旨、返答書）</t>
    <rPh sb="0" eb="1">
      <t>サ</t>
    </rPh>
    <rPh sb="1" eb="2">
      <t>ダ</t>
    </rPh>
    <rPh sb="3" eb="4">
      <t>サル</t>
    </rPh>
    <rPh sb="4" eb="6">
      <t>イッサツ</t>
    </rPh>
    <rPh sb="6" eb="7">
      <t>ノ</t>
    </rPh>
    <rPh sb="7" eb="8">
      <t>コト</t>
    </rPh>
    <rPh sb="9" eb="10">
      <t>ヒ</t>
    </rPh>
    <rPh sb="10" eb="11">
      <t>マ</t>
    </rPh>
    <rPh sb="13" eb="14">
      <t>ムラ</t>
    </rPh>
    <rPh sb="14" eb="16">
      <t>シバイ</t>
    </rPh>
    <rPh sb="16" eb="17">
      <t>イタ</t>
    </rPh>
    <rPh sb="20" eb="21">
      <t>ムネ</t>
    </rPh>
    <rPh sb="22" eb="24">
      <t>ヘントウ</t>
    </rPh>
    <rPh sb="24" eb="25">
      <t>ショ</t>
    </rPh>
    <phoneticPr fontId="3"/>
  </si>
  <si>
    <t>五反田村名主無之年寄　政右衛門㊞、他4名</t>
    <rPh sb="0" eb="3">
      <t>ゴタンダ</t>
    </rPh>
    <rPh sb="6" eb="7">
      <t>ム</t>
    </rPh>
    <rPh sb="7" eb="8">
      <t>ノ</t>
    </rPh>
    <rPh sb="8" eb="9">
      <t>トシ</t>
    </rPh>
    <rPh sb="11" eb="12">
      <t>セイ</t>
    </rPh>
    <rPh sb="12" eb="15">
      <t>ウエモン</t>
    </rPh>
    <rPh sb="19" eb="20">
      <t>メイ</t>
    </rPh>
    <phoneticPr fontId="3"/>
  </si>
  <si>
    <t>梶ヶ谷村御名主　庄左衛門殿、他1名</t>
    <rPh sb="0" eb="3">
      <t>カジガヤ</t>
    </rPh>
    <rPh sb="3" eb="4">
      <t>ムラ</t>
    </rPh>
    <rPh sb="4" eb="5">
      <t>オ</t>
    </rPh>
    <rPh sb="8" eb="9">
      <t>ショウ</t>
    </rPh>
    <rPh sb="9" eb="12">
      <t>ザエモン</t>
    </rPh>
    <rPh sb="12" eb="13">
      <t>ドノ</t>
    </rPh>
    <rPh sb="16" eb="17">
      <t>メイ</t>
    </rPh>
    <phoneticPr fontId="3"/>
  </si>
  <si>
    <t>入置申一札之事（雑木山にて不法の所業につき詫び証文）</t>
    <rPh sb="0" eb="1">
      <t>イリ</t>
    </rPh>
    <rPh sb="1" eb="2">
      <t>オ</t>
    </rPh>
    <rPh sb="2" eb="3">
      <t>モウ</t>
    </rPh>
    <rPh sb="3" eb="5">
      <t>イッサツ</t>
    </rPh>
    <rPh sb="5" eb="6">
      <t>ノ</t>
    </rPh>
    <rPh sb="6" eb="7">
      <t>コト</t>
    </rPh>
    <rPh sb="8" eb="10">
      <t>ゾウキ</t>
    </rPh>
    <rPh sb="10" eb="11">
      <t>ヤマ</t>
    </rPh>
    <rPh sb="13" eb="15">
      <t>フホウ</t>
    </rPh>
    <rPh sb="16" eb="18">
      <t>ショギョウ</t>
    </rPh>
    <rPh sb="21" eb="22">
      <t>ワ</t>
    </rPh>
    <rPh sb="23" eb="25">
      <t>ショウモン</t>
    </rPh>
    <phoneticPr fontId="3"/>
  </si>
  <si>
    <t>梶ヶ谷村当人　初五郎㊞、他2名</t>
    <rPh sb="0" eb="3">
      <t>カジガヤ</t>
    </rPh>
    <rPh sb="4" eb="6">
      <t>トウニン</t>
    </rPh>
    <rPh sb="7" eb="8">
      <t>ハツ</t>
    </rPh>
    <rPh sb="8" eb="10">
      <t>ゴロウ</t>
    </rPh>
    <rPh sb="14" eb="15">
      <t>メイ</t>
    </rPh>
    <phoneticPr fontId="3"/>
  </si>
  <si>
    <t>乍恐以書附奉申上候（衣類紛失届書）</t>
    <rPh sb="0" eb="1">
      <t>サク</t>
    </rPh>
    <rPh sb="1" eb="2">
      <t>オソ</t>
    </rPh>
    <rPh sb="2" eb="3">
      <t>イ</t>
    </rPh>
    <rPh sb="3" eb="4">
      <t>ショ</t>
    </rPh>
    <rPh sb="4" eb="5">
      <t>フ</t>
    </rPh>
    <rPh sb="5" eb="6">
      <t>ホウ</t>
    </rPh>
    <rPh sb="6" eb="8">
      <t>モウシア</t>
    </rPh>
    <rPh sb="8" eb="9">
      <t>ソウロウ</t>
    </rPh>
    <rPh sb="10" eb="12">
      <t>イルイ</t>
    </rPh>
    <rPh sb="12" eb="14">
      <t>フンシツ</t>
    </rPh>
    <rPh sb="14" eb="15">
      <t>トドケ</t>
    </rPh>
    <rPh sb="15" eb="16">
      <t>ショ</t>
    </rPh>
    <phoneticPr fontId="3"/>
  </si>
  <si>
    <t>駿河台御小納戸川勝主税知行所武州橘樹郡馬絹村百姓　七五郎、他2名</t>
    <rPh sb="0" eb="3">
      <t>スルガダイ</t>
    </rPh>
    <rPh sb="3" eb="4">
      <t>オン</t>
    </rPh>
    <rPh sb="4" eb="5">
      <t>ショウ</t>
    </rPh>
    <rPh sb="5" eb="6">
      <t>ノウ</t>
    </rPh>
    <rPh sb="6" eb="7">
      <t>ト</t>
    </rPh>
    <rPh sb="7" eb="8">
      <t>カワ</t>
    </rPh>
    <rPh sb="8" eb="9">
      <t>カツ</t>
    </rPh>
    <rPh sb="12" eb="13">
      <t>コウ</t>
    </rPh>
    <rPh sb="13" eb="14">
      <t>ショ</t>
    </rPh>
    <rPh sb="14" eb="16">
      <t>ブシュウ</t>
    </rPh>
    <rPh sb="16" eb="18">
      <t>タチバナ</t>
    </rPh>
    <rPh sb="18" eb="19">
      <t>グン</t>
    </rPh>
    <rPh sb="19" eb="21">
      <t>マギヌ</t>
    </rPh>
    <rPh sb="22" eb="24">
      <t>ヒャクショウ</t>
    </rPh>
    <rPh sb="25" eb="28">
      <t>シチゴロウ</t>
    </rPh>
    <rPh sb="31" eb="32">
      <t>メイ</t>
    </rPh>
    <phoneticPr fontId="3"/>
  </si>
  <si>
    <t>火附　大田　津崎条右衛門様</t>
    <rPh sb="0" eb="1">
      <t>ヒ</t>
    </rPh>
    <rPh sb="1" eb="2">
      <t>フ</t>
    </rPh>
    <rPh sb="3" eb="5">
      <t>オオタ</t>
    </rPh>
    <rPh sb="6" eb="7">
      <t>ツ</t>
    </rPh>
    <rPh sb="7" eb="8">
      <t>サキ</t>
    </rPh>
    <rPh sb="8" eb="9">
      <t>ジョウ</t>
    </rPh>
    <rPh sb="9" eb="12">
      <t>ウエモン</t>
    </rPh>
    <rPh sb="12" eb="13">
      <t>サマ</t>
    </rPh>
    <phoneticPr fontId="3"/>
  </si>
  <si>
    <t>乍恐以書付奉申上候（梶ヶ谷村百姓浅蔵帳外の儀御尋ねにつき返答書）</t>
    <rPh sb="0" eb="1">
      <t>サク</t>
    </rPh>
    <rPh sb="1" eb="2">
      <t>オソ</t>
    </rPh>
    <rPh sb="2" eb="3">
      <t>イ</t>
    </rPh>
    <rPh sb="3" eb="4">
      <t>ショ</t>
    </rPh>
    <rPh sb="4" eb="5">
      <t>ツキ</t>
    </rPh>
    <rPh sb="5" eb="6">
      <t>ホウ</t>
    </rPh>
    <rPh sb="6" eb="8">
      <t>モウシア</t>
    </rPh>
    <rPh sb="8" eb="9">
      <t>ソウロウ</t>
    </rPh>
    <rPh sb="10" eb="13">
      <t>カジガヤ</t>
    </rPh>
    <rPh sb="13" eb="14">
      <t>ムラ</t>
    </rPh>
    <rPh sb="14" eb="16">
      <t>ヒャクショウ</t>
    </rPh>
    <rPh sb="16" eb="17">
      <t>アサ</t>
    </rPh>
    <rPh sb="17" eb="18">
      <t>ゾウ</t>
    </rPh>
    <rPh sb="18" eb="19">
      <t>チョウ</t>
    </rPh>
    <rPh sb="19" eb="20">
      <t>ガイ</t>
    </rPh>
    <rPh sb="21" eb="22">
      <t>ギ</t>
    </rPh>
    <rPh sb="22" eb="23">
      <t>オン</t>
    </rPh>
    <rPh sb="23" eb="24">
      <t>タズ</t>
    </rPh>
    <rPh sb="28" eb="30">
      <t>ヘントウ</t>
    </rPh>
    <rPh sb="30" eb="31">
      <t>ショ</t>
    </rPh>
    <phoneticPr fontId="3"/>
  </si>
  <si>
    <t>御代官関保右衛門支配所武州橘樹郡梶ヶ谷村名主　庄左衛門、他1名</t>
    <rPh sb="0" eb="1">
      <t>オン</t>
    </rPh>
    <rPh sb="1" eb="3">
      <t>ダイカン</t>
    </rPh>
    <rPh sb="3" eb="4">
      <t>セキ</t>
    </rPh>
    <rPh sb="4" eb="5">
      <t>ホ</t>
    </rPh>
    <rPh sb="5" eb="8">
      <t>ウエモン</t>
    </rPh>
    <rPh sb="8" eb="10">
      <t>シハイ</t>
    </rPh>
    <rPh sb="10" eb="11">
      <t>ショ</t>
    </rPh>
    <rPh sb="11" eb="12">
      <t>タケ</t>
    </rPh>
    <rPh sb="12" eb="13">
      <t>シュウ</t>
    </rPh>
    <rPh sb="13" eb="15">
      <t>タチバナ</t>
    </rPh>
    <rPh sb="15" eb="16">
      <t>グン</t>
    </rPh>
    <rPh sb="16" eb="19">
      <t>カジガヤ</t>
    </rPh>
    <rPh sb="23" eb="27">
      <t>ショウザエモン</t>
    </rPh>
    <rPh sb="30" eb="31">
      <t>メイ</t>
    </rPh>
    <phoneticPr fontId="3"/>
  </si>
  <si>
    <t>火附盗賊御改大田運八郎様御組　津崎条右衛門</t>
    <rPh sb="0" eb="1">
      <t>ヒ</t>
    </rPh>
    <rPh sb="1" eb="2">
      <t>フ</t>
    </rPh>
    <rPh sb="2" eb="4">
      <t>トウゾク</t>
    </rPh>
    <rPh sb="4" eb="5">
      <t>オン</t>
    </rPh>
    <rPh sb="5" eb="6">
      <t>カイ</t>
    </rPh>
    <rPh sb="6" eb="8">
      <t>オオタ</t>
    </rPh>
    <rPh sb="8" eb="9">
      <t>ウン</t>
    </rPh>
    <rPh sb="9" eb="10">
      <t>ハチ</t>
    </rPh>
    <rPh sb="10" eb="11">
      <t>ロウ</t>
    </rPh>
    <rPh sb="11" eb="12">
      <t>サマ</t>
    </rPh>
    <rPh sb="12" eb="13">
      <t>オン</t>
    </rPh>
    <rPh sb="13" eb="14">
      <t>クミ</t>
    </rPh>
    <rPh sb="15" eb="16">
      <t>ツ</t>
    </rPh>
    <rPh sb="16" eb="17">
      <t>サキ</t>
    </rPh>
    <rPh sb="17" eb="18">
      <t>ジョウ</t>
    </rPh>
    <rPh sb="18" eb="21">
      <t>ウエモン</t>
    </rPh>
    <phoneticPr fontId="3"/>
  </si>
  <si>
    <t>乍恐以書付奉申上候（末長村地続地開発につき故障の有無御尋ねにつき返答書、下書）</t>
    <rPh sb="0" eb="1">
      <t>サク</t>
    </rPh>
    <rPh sb="1" eb="2">
      <t>オソ</t>
    </rPh>
    <rPh sb="2" eb="3">
      <t>イ</t>
    </rPh>
    <rPh sb="3" eb="4">
      <t>ショ</t>
    </rPh>
    <rPh sb="4" eb="5">
      <t>ツキ</t>
    </rPh>
    <rPh sb="5" eb="6">
      <t>ホウ</t>
    </rPh>
    <rPh sb="6" eb="8">
      <t>モウシア</t>
    </rPh>
    <rPh sb="8" eb="9">
      <t>ソウロウ</t>
    </rPh>
    <rPh sb="10" eb="12">
      <t>スエナガ</t>
    </rPh>
    <rPh sb="12" eb="13">
      <t>ムラ</t>
    </rPh>
    <rPh sb="13" eb="14">
      <t>チ</t>
    </rPh>
    <rPh sb="14" eb="15">
      <t>ゾク</t>
    </rPh>
    <rPh sb="15" eb="16">
      <t>チ</t>
    </rPh>
    <rPh sb="16" eb="18">
      <t>カイハツ</t>
    </rPh>
    <rPh sb="21" eb="23">
      <t>コショウ</t>
    </rPh>
    <rPh sb="24" eb="26">
      <t>ウム</t>
    </rPh>
    <rPh sb="26" eb="27">
      <t>オン</t>
    </rPh>
    <rPh sb="27" eb="28">
      <t>タズ</t>
    </rPh>
    <rPh sb="32" eb="34">
      <t>ヘントウ</t>
    </rPh>
    <rPh sb="34" eb="35">
      <t>ショ</t>
    </rPh>
    <rPh sb="36" eb="38">
      <t>シタガ</t>
    </rPh>
    <phoneticPr fontId="3"/>
  </si>
  <si>
    <t>右梶ヶ谷村名主　庄左衛門㊞、他1名</t>
    <rPh sb="0" eb="1">
      <t>ミギ</t>
    </rPh>
    <rPh sb="1" eb="4">
      <t>カジガヤ</t>
    </rPh>
    <rPh sb="8" eb="12">
      <t>ショウザエモン</t>
    </rPh>
    <rPh sb="16" eb="17">
      <t>メイ</t>
    </rPh>
    <phoneticPr fontId="3"/>
  </si>
  <si>
    <t>関保右衛門様御手代　水嶋勘助様、他2名</t>
    <rPh sb="0" eb="1">
      <t>セキ</t>
    </rPh>
    <rPh sb="1" eb="2">
      <t>ホ</t>
    </rPh>
    <rPh sb="2" eb="5">
      <t>ウエモン</t>
    </rPh>
    <rPh sb="5" eb="6">
      <t>サマ</t>
    </rPh>
    <rPh sb="6" eb="8">
      <t>オテ</t>
    </rPh>
    <rPh sb="8" eb="9">
      <t>ダイ</t>
    </rPh>
    <rPh sb="10" eb="12">
      <t>ミズシマ</t>
    </rPh>
    <rPh sb="12" eb="15">
      <t>カンスケサマ</t>
    </rPh>
    <rPh sb="18" eb="19">
      <t>メイ</t>
    </rPh>
    <phoneticPr fontId="3"/>
  </si>
  <si>
    <t>1845</t>
    <phoneticPr fontId="3"/>
  </si>
  <si>
    <t>乍恐以書付奉願上候（重右衛門所持の郷蔵屋敷、村方にて買取につき吟味下げ願書）</t>
    <rPh sb="0" eb="1">
      <t>サク</t>
    </rPh>
    <rPh sb="1" eb="2">
      <t>オソ</t>
    </rPh>
    <rPh sb="2" eb="3">
      <t>イ</t>
    </rPh>
    <rPh sb="3" eb="4">
      <t>ショ</t>
    </rPh>
    <rPh sb="4" eb="5">
      <t>ツキ</t>
    </rPh>
    <rPh sb="5" eb="6">
      <t>ホウ</t>
    </rPh>
    <rPh sb="6" eb="7">
      <t>ネガイ</t>
    </rPh>
    <rPh sb="7" eb="8">
      <t>ア</t>
    </rPh>
    <rPh sb="8" eb="9">
      <t>ソウロウ</t>
    </rPh>
    <rPh sb="10" eb="11">
      <t>オモ</t>
    </rPh>
    <rPh sb="11" eb="14">
      <t>ウエモン</t>
    </rPh>
    <rPh sb="14" eb="16">
      <t>ショジ</t>
    </rPh>
    <rPh sb="17" eb="18">
      <t>ゴウ</t>
    </rPh>
    <rPh sb="18" eb="19">
      <t>クラ</t>
    </rPh>
    <rPh sb="19" eb="21">
      <t>ヤシキ</t>
    </rPh>
    <rPh sb="22" eb="24">
      <t>ムラカタ</t>
    </rPh>
    <rPh sb="26" eb="28">
      <t>カイトリ</t>
    </rPh>
    <rPh sb="31" eb="33">
      <t>ギンミ</t>
    </rPh>
    <rPh sb="33" eb="34">
      <t>サ</t>
    </rPh>
    <rPh sb="35" eb="37">
      <t>ガンショ</t>
    </rPh>
    <phoneticPr fontId="3"/>
  </si>
  <si>
    <t>武州橘樹郡馬絹村百姓　重右衛門、他2名</t>
    <rPh sb="0" eb="1">
      <t>タケ</t>
    </rPh>
    <rPh sb="1" eb="2">
      <t>シュウ</t>
    </rPh>
    <rPh sb="2" eb="4">
      <t>タチバナ</t>
    </rPh>
    <rPh sb="4" eb="5">
      <t>グン</t>
    </rPh>
    <rPh sb="5" eb="6">
      <t>バ</t>
    </rPh>
    <rPh sb="6" eb="7">
      <t>キヌ</t>
    </rPh>
    <rPh sb="8" eb="10">
      <t>ヒャクショウ</t>
    </rPh>
    <rPh sb="11" eb="12">
      <t>ジュウ</t>
    </rPh>
    <rPh sb="12" eb="15">
      <t>ウエモン</t>
    </rPh>
    <rPh sb="18" eb="19">
      <t>メイ</t>
    </rPh>
    <phoneticPr fontId="3"/>
  </si>
  <si>
    <t>築山茂左衛門様御役所</t>
    <rPh sb="0" eb="2">
      <t>チクヤマ</t>
    </rPh>
    <rPh sb="2" eb="3">
      <t>シゲ</t>
    </rPh>
    <rPh sb="3" eb="4">
      <t>ヒダリ</t>
    </rPh>
    <rPh sb="4" eb="5">
      <t>エイ</t>
    </rPh>
    <rPh sb="5" eb="6">
      <t>モン</t>
    </rPh>
    <rPh sb="6" eb="7">
      <t>サマ</t>
    </rPh>
    <rPh sb="7" eb="10">
      <t>オヤクショ</t>
    </rPh>
    <phoneticPr fontId="3"/>
  </si>
  <si>
    <t>為取替議定一札之事（郷蔵屋敷を村持とし、郷蔵建坪を一畝と致す旨にて内済につき証文）</t>
    <rPh sb="0" eb="1">
      <t>タメ</t>
    </rPh>
    <rPh sb="1" eb="2">
      <t>トリ</t>
    </rPh>
    <rPh sb="2" eb="3">
      <t>カ</t>
    </rPh>
    <rPh sb="3" eb="4">
      <t>ギ</t>
    </rPh>
    <rPh sb="4" eb="5">
      <t>テイ</t>
    </rPh>
    <rPh sb="5" eb="7">
      <t>イッサツ</t>
    </rPh>
    <rPh sb="7" eb="8">
      <t>ノ</t>
    </rPh>
    <rPh sb="8" eb="9">
      <t>コト</t>
    </rPh>
    <rPh sb="10" eb="11">
      <t>ゴウ</t>
    </rPh>
    <rPh sb="11" eb="12">
      <t>クラ</t>
    </rPh>
    <rPh sb="12" eb="14">
      <t>ヤシキ</t>
    </rPh>
    <rPh sb="15" eb="16">
      <t>ムラ</t>
    </rPh>
    <rPh sb="16" eb="17">
      <t>モ</t>
    </rPh>
    <rPh sb="20" eb="21">
      <t>ゴウ</t>
    </rPh>
    <rPh sb="21" eb="22">
      <t>クラ</t>
    </rPh>
    <rPh sb="22" eb="23">
      <t>ケン</t>
    </rPh>
    <rPh sb="23" eb="24">
      <t>ツボ</t>
    </rPh>
    <rPh sb="25" eb="26">
      <t>イチ</t>
    </rPh>
    <rPh sb="26" eb="27">
      <t>ウネ</t>
    </rPh>
    <rPh sb="28" eb="29">
      <t>イタ</t>
    </rPh>
    <rPh sb="30" eb="31">
      <t>ムネ</t>
    </rPh>
    <rPh sb="33" eb="34">
      <t>ナイ</t>
    </rPh>
    <rPh sb="34" eb="35">
      <t>スミ</t>
    </rPh>
    <rPh sb="38" eb="40">
      <t>ショウモン</t>
    </rPh>
    <phoneticPr fontId="3"/>
  </si>
  <si>
    <t>武州橘樹郡馬絹村百姓　重右衛門、他3名</t>
    <rPh sb="0" eb="1">
      <t>タケ</t>
    </rPh>
    <rPh sb="1" eb="2">
      <t>シュウ</t>
    </rPh>
    <rPh sb="2" eb="4">
      <t>タチバナ</t>
    </rPh>
    <rPh sb="4" eb="5">
      <t>グン</t>
    </rPh>
    <rPh sb="5" eb="6">
      <t>バ</t>
    </rPh>
    <rPh sb="6" eb="7">
      <t>キヌ</t>
    </rPh>
    <rPh sb="8" eb="10">
      <t>ヒャクショウ</t>
    </rPh>
    <rPh sb="11" eb="12">
      <t>ジュウ</t>
    </rPh>
    <rPh sb="12" eb="15">
      <t>ウエモン</t>
    </rPh>
    <rPh sb="18" eb="19">
      <t>メイ</t>
    </rPh>
    <phoneticPr fontId="3"/>
  </si>
  <si>
    <t>済口証文之事（字金山台下用水堰土取場所苗木の儀につき打擲件内済証文）</t>
    <rPh sb="0" eb="1">
      <t>スミ</t>
    </rPh>
    <rPh sb="1" eb="2">
      <t>クチ</t>
    </rPh>
    <rPh sb="2" eb="4">
      <t>ショウモン</t>
    </rPh>
    <rPh sb="4" eb="5">
      <t>ノ</t>
    </rPh>
    <rPh sb="5" eb="6">
      <t>コト</t>
    </rPh>
    <rPh sb="7" eb="8">
      <t>ジ</t>
    </rPh>
    <rPh sb="8" eb="9">
      <t>キン</t>
    </rPh>
    <rPh sb="9" eb="10">
      <t>ヤマ</t>
    </rPh>
    <rPh sb="10" eb="11">
      <t>ダイ</t>
    </rPh>
    <rPh sb="11" eb="12">
      <t>シタ</t>
    </rPh>
    <rPh sb="12" eb="13">
      <t>ヨウ</t>
    </rPh>
    <rPh sb="13" eb="14">
      <t>スイ</t>
    </rPh>
    <rPh sb="14" eb="15">
      <t>セキ</t>
    </rPh>
    <rPh sb="15" eb="16">
      <t>ツチ</t>
    </rPh>
    <rPh sb="16" eb="17">
      <t>トリ</t>
    </rPh>
    <rPh sb="17" eb="19">
      <t>バショ</t>
    </rPh>
    <rPh sb="19" eb="21">
      <t>ナエギ</t>
    </rPh>
    <rPh sb="22" eb="23">
      <t>ギ</t>
    </rPh>
    <rPh sb="26" eb="27">
      <t>ダ</t>
    </rPh>
    <rPh sb="27" eb="28">
      <t>ナゲウ</t>
    </rPh>
    <rPh sb="28" eb="29">
      <t>ケン</t>
    </rPh>
    <rPh sb="29" eb="30">
      <t>ナイ</t>
    </rPh>
    <rPh sb="30" eb="31">
      <t>ズ</t>
    </rPh>
    <rPh sb="31" eb="33">
      <t>ショウモン</t>
    </rPh>
    <phoneticPr fontId="3"/>
  </si>
  <si>
    <t>梶ヶ谷村当人　惣右衛門、他8名</t>
    <rPh sb="0" eb="3">
      <t>カジガヤ</t>
    </rPh>
    <rPh sb="4" eb="6">
      <t>トウニン</t>
    </rPh>
    <rPh sb="7" eb="8">
      <t>ソウ</t>
    </rPh>
    <rPh sb="8" eb="11">
      <t>ウエモン</t>
    </rPh>
    <rPh sb="14" eb="15">
      <t>メイ</t>
    </rPh>
    <phoneticPr fontId="3"/>
  </si>
  <si>
    <r>
      <t>済日証文之事（字金山台下用水堰土取場所苗木の儀につき打擲一件内済証文</t>
    </r>
    <r>
      <rPr>
        <sz val="11"/>
        <rFont val="ＭＳ Ｐ明朝"/>
        <family val="1"/>
        <charset val="128"/>
      </rPr>
      <t>）</t>
    </r>
    <rPh sb="0" eb="1">
      <t>スミ</t>
    </rPh>
    <rPh sb="1" eb="2">
      <t>ヒ</t>
    </rPh>
    <rPh sb="2" eb="4">
      <t>ショウモン</t>
    </rPh>
    <rPh sb="4" eb="5">
      <t>ノ</t>
    </rPh>
    <rPh sb="5" eb="6">
      <t>コト</t>
    </rPh>
    <rPh sb="7" eb="8">
      <t>ジ</t>
    </rPh>
    <rPh sb="8" eb="10">
      <t>キンザン</t>
    </rPh>
    <rPh sb="10" eb="11">
      <t>ダイ</t>
    </rPh>
    <rPh sb="11" eb="12">
      <t>シタ</t>
    </rPh>
    <rPh sb="12" eb="14">
      <t>ヨウスイ</t>
    </rPh>
    <rPh sb="14" eb="15">
      <t>セキ</t>
    </rPh>
    <rPh sb="15" eb="16">
      <t>ツチ</t>
    </rPh>
    <rPh sb="16" eb="17">
      <t>トリ</t>
    </rPh>
    <rPh sb="17" eb="19">
      <t>バショ</t>
    </rPh>
    <rPh sb="19" eb="21">
      <t>ナエキ</t>
    </rPh>
    <rPh sb="22" eb="23">
      <t>ギ</t>
    </rPh>
    <rPh sb="26" eb="27">
      <t>ダ</t>
    </rPh>
    <rPh sb="27" eb="28">
      <t>ナゲウ</t>
    </rPh>
    <rPh sb="28" eb="30">
      <t>イッケン</t>
    </rPh>
    <rPh sb="30" eb="31">
      <t>ナイ</t>
    </rPh>
    <rPh sb="31" eb="32">
      <t>ズ</t>
    </rPh>
    <rPh sb="32" eb="34">
      <t>ショウモン</t>
    </rPh>
    <phoneticPr fontId="3"/>
  </si>
  <si>
    <t>以恐以書付奉申上候（西福寺に祈祷師を宿泊致させ候訳柄につき、下書）</t>
    <rPh sb="0" eb="1">
      <t>イ</t>
    </rPh>
    <rPh sb="1" eb="2">
      <t>オソ</t>
    </rPh>
    <rPh sb="2" eb="3">
      <t>イ</t>
    </rPh>
    <rPh sb="3" eb="4">
      <t>ショ</t>
    </rPh>
    <rPh sb="4" eb="5">
      <t>ツキ</t>
    </rPh>
    <rPh sb="5" eb="6">
      <t>ホウ</t>
    </rPh>
    <rPh sb="6" eb="8">
      <t>モウシア</t>
    </rPh>
    <rPh sb="8" eb="9">
      <t>ソウロウ</t>
    </rPh>
    <rPh sb="10" eb="11">
      <t>サイ</t>
    </rPh>
    <rPh sb="11" eb="12">
      <t>フク</t>
    </rPh>
    <rPh sb="12" eb="13">
      <t>ジ</t>
    </rPh>
    <rPh sb="14" eb="16">
      <t>キトウ</t>
    </rPh>
    <rPh sb="16" eb="17">
      <t>シ</t>
    </rPh>
    <rPh sb="18" eb="20">
      <t>シュクハク</t>
    </rPh>
    <rPh sb="20" eb="21">
      <t>チ</t>
    </rPh>
    <rPh sb="23" eb="24">
      <t>コウ</t>
    </rPh>
    <rPh sb="24" eb="25">
      <t>ヤク</t>
    </rPh>
    <rPh sb="25" eb="26">
      <t>エ</t>
    </rPh>
    <rPh sb="30" eb="32">
      <t>シタガ</t>
    </rPh>
    <phoneticPr fontId="3"/>
  </si>
  <si>
    <t>武州橘樹郡梶ヶ谷村百姓　平兵衛、他1名</t>
    <rPh sb="0" eb="1">
      <t>タケ</t>
    </rPh>
    <rPh sb="1" eb="2">
      <t>シュウ</t>
    </rPh>
    <rPh sb="2" eb="4">
      <t>タチバナ</t>
    </rPh>
    <rPh sb="4" eb="5">
      <t>グン</t>
    </rPh>
    <rPh sb="5" eb="8">
      <t>カジガヤ</t>
    </rPh>
    <rPh sb="9" eb="11">
      <t>ヒャクショウ</t>
    </rPh>
    <rPh sb="12" eb="13">
      <t>ヘイ</t>
    </rPh>
    <rPh sb="13" eb="14">
      <t>ヒョウ</t>
    </rPh>
    <rPh sb="14" eb="15">
      <t>エイ</t>
    </rPh>
    <rPh sb="18" eb="19">
      <t>メイ</t>
    </rPh>
    <phoneticPr fontId="3"/>
  </si>
  <si>
    <t>築山茂左衛門様御役所</t>
    <rPh sb="0" eb="2">
      <t>ツクヤマ</t>
    </rPh>
    <rPh sb="2" eb="3">
      <t>シゲ</t>
    </rPh>
    <rPh sb="3" eb="4">
      <t>ヒダリ</t>
    </rPh>
    <rPh sb="4" eb="5">
      <t>エイ</t>
    </rPh>
    <rPh sb="5" eb="6">
      <t>モン</t>
    </rPh>
    <rPh sb="6" eb="7">
      <t>サマ</t>
    </rPh>
    <rPh sb="7" eb="8">
      <t>オン</t>
    </rPh>
    <rPh sb="8" eb="10">
      <t>ヤクショ</t>
    </rPh>
    <phoneticPr fontId="3"/>
  </si>
  <si>
    <t>御尋ニ付以書付奉申上候（下野川村梅吉、怪我療治の次第御尋ねにつき返答書）</t>
    <rPh sb="0" eb="1">
      <t>オン</t>
    </rPh>
    <rPh sb="1" eb="2">
      <t>タズ</t>
    </rPh>
    <rPh sb="3" eb="4">
      <t>ツキ</t>
    </rPh>
    <rPh sb="4" eb="5">
      <t>イ</t>
    </rPh>
    <rPh sb="5" eb="6">
      <t>ショ</t>
    </rPh>
    <rPh sb="6" eb="7">
      <t>ツキ</t>
    </rPh>
    <rPh sb="7" eb="8">
      <t>ホウ</t>
    </rPh>
    <rPh sb="8" eb="10">
      <t>モウシア</t>
    </rPh>
    <rPh sb="10" eb="11">
      <t>ソウロウ</t>
    </rPh>
    <rPh sb="12" eb="15">
      <t>シモノガワ</t>
    </rPh>
    <rPh sb="15" eb="16">
      <t>ムラ</t>
    </rPh>
    <rPh sb="16" eb="18">
      <t>ウメキチ</t>
    </rPh>
    <rPh sb="19" eb="21">
      <t>ケガ</t>
    </rPh>
    <rPh sb="21" eb="23">
      <t>リョウジ</t>
    </rPh>
    <rPh sb="24" eb="26">
      <t>シダイ</t>
    </rPh>
    <rPh sb="26" eb="27">
      <t>オン</t>
    </rPh>
    <rPh sb="27" eb="28">
      <t>タズ</t>
    </rPh>
    <rPh sb="32" eb="34">
      <t>ヘントウ</t>
    </rPh>
    <rPh sb="34" eb="35">
      <t>ショ</t>
    </rPh>
    <phoneticPr fontId="3"/>
  </si>
  <si>
    <t>鈴木七郎右衛門知行所武州橘樹郡清沢村医師　龍仙</t>
    <rPh sb="0" eb="2">
      <t>スズキ</t>
    </rPh>
    <rPh sb="2" eb="4">
      <t>シチロウ</t>
    </rPh>
    <rPh sb="4" eb="7">
      <t>ウエモン</t>
    </rPh>
    <rPh sb="9" eb="10">
      <t>トコロ</t>
    </rPh>
    <rPh sb="10" eb="12">
      <t>ブシュウ</t>
    </rPh>
    <rPh sb="12" eb="14">
      <t>タチバナ</t>
    </rPh>
    <rPh sb="14" eb="15">
      <t>グン</t>
    </rPh>
    <rPh sb="15" eb="17">
      <t>キヨサワ</t>
    </rPh>
    <rPh sb="18" eb="20">
      <t>イシ</t>
    </rPh>
    <rPh sb="21" eb="23">
      <t>リュウセン</t>
    </rPh>
    <phoneticPr fontId="3"/>
  </si>
  <si>
    <t>増上寺御出役　奥住弁治殿</t>
    <rPh sb="0" eb="3">
      <t>ゾウジョウジ</t>
    </rPh>
    <rPh sb="3" eb="4">
      <t>オン</t>
    </rPh>
    <rPh sb="4" eb="5">
      <t>シュツ</t>
    </rPh>
    <rPh sb="5" eb="6">
      <t>エキ</t>
    </rPh>
    <rPh sb="7" eb="8">
      <t>オク</t>
    </rPh>
    <rPh sb="8" eb="9">
      <t>ジュウ</t>
    </rPh>
    <rPh sb="9" eb="10">
      <t>ベン</t>
    </rPh>
    <rPh sb="10" eb="11">
      <t>ジ</t>
    </rPh>
    <rPh sb="11" eb="12">
      <t>ドノ</t>
    </rPh>
    <phoneticPr fontId="3"/>
  </si>
  <si>
    <t>乍恐以書付奉申上候（馬絹村一件治め方につき）</t>
    <rPh sb="0" eb="1">
      <t>サク</t>
    </rPh>
    <rPh sb="1" eb="2">
      <t>オソ</t>
    </rPh>
    <rPh sb="2" eb="3">
      <t>イ</t>
    </rPh>
    <rPh sb="3" eb="4">
      <t>ショ</t>
    </rPh>
    <rPh sb="4" eb="5">
      <t>ツキ</t>
    </rPh>
    <rPh sb="5" eb="6">
      <t>ホウ</t>
    </rPh>
    <rPh sb="6" eb="8">
      <t>モウシア</t>
    </rPh>
    <rPh sb="8" eb="9">
      <t>ソウロウ</t>
    </rPh>
    <rPh sb="10" eb="11">
      <t>バ</t>
    </rPh>
    <rPh sb="11" eb="12">
      <t>キヌ</t>
    </rPh>
    <rPh sb="12" eb="13">
      <t>ムラ</t>
    </rPh>
    <rPh sb="13" eb="15">
      <t>イッケン</t>
    </rPh>
    <rPh sb="15" eb="16">
      <t>オサ</t>
    </rPh>
    <rPh sb="17" eb="18">
      <t>カタ</t>
    </rPh>
    <phoneticPr fontId="3"/>
  </si>
  <si>
    <t>武州橘樹郡馬絹村一件之もの共代兼梶ヶ谷村名主　庄左衛門</t>
    <rPh sb="0" eb="1">
      <t>タケ</t>
    </rPh>
    <rPh sb="1" eb="2">
      <t>シュウ</t>
    </rPh>
    <rPh sb="2" eb="4">
      <t>タチバナ</t>
    </rPh>
    <rPh sb="4" eb="5">
      <t>グン</t>
    </rPh>
    <rPh sb="5" eb="6">
      <t>バ</t>
    </rPh>
    <rPh sb="6" eb="7">
      <t>キヌ</t>
    </rPh>
    <rPh sb="8" eb="9">
      <t>イッ</t>
    </rPh>
    <rPh sb="9" eb="10">
      <t>ケン</t>
    </rPh>
    <rPh sb="10" eb="11">
      <t>ノ</t>
    </rPh>
    <rPh sb="13" eb="14">
      <t>トモ</t>
    </rPh>
    <rPh sb="14" eb="15">
      <t>ダイ</t>
    </rPh>
    <rPh sb="15" eb="16">
      <t>ケン</t>
    </rPh>
    <rPh sb="16" eb="19">
      <t>カジガヤ</t>
    </rPh>
    <rPh sb="23" eb="27">
      <t>ショウザエモン</t>
    </rPh>
    <phoneticPr fontId="3"/>
  </si>
  <si>
    <t>青山録平様御役所</t>
    <rPh sb="0" eb="2">
      <t>アオヤマ</t>
    </rPh>
    <rPh sb="2" eb="4">
      <t>ロクヘイ</t>
    </rPh>
    <rPh sb="4" eb="5">
      <t>サマ</t>
    </rPh>
    <rPh sb="5" eb="6">
      <t>オン</t>
    </rPh>
    <rPh sb="6" eb="8">
      <t>ヤクショ</t>
    </rPh>
    <phoneticPr fontId="3"/>
  </si>
  <si>
    <t>（道造人足の儀につき）</t>
    <rPh sb="1" eb="2">
      <t>ドウ</t>
    </rPh>
    <rPh sb="2" eb="3">
      <t>ゾウ</t>
    </rPh>
    <rPh sb="3" eb="4">
      <t>ヒト</t>
    </rPh>
    <rPh sb="4" eb="5">
      <t>ソク</t>
    </rPh>
    <rPh sb="6" eb="7">
      <t>ギ</t>
    </rPh>
    <phoneticPr fontId="3"/>
  </si>
  <si>
    <t>訴訟関係ヵ、断簡</t>
    <rPh sb="0" eb="2">
      <t>ソショウ</t>
    </rPh>
    <rPh sb="2" eb="4">
      <t>カンケイ</t>
    </rPh>
    <rPh sb="6" eb="8">
      <t>ダンカン</t>
    </rPh>
    <phoneticPr fontId="3"/>
  </si>
  <si>
    <t>（郷蔵御年貢の儀につき）</t>
    <rPh sb="1" eb="2">
      <t>ゴウ</t>
    </rPh>
    <rPh sb="2" eb="3">
      <t>クラ</t>
    </rPh>
    <rPh sb="3" eb="4">
      <t>オン</t>
    </rPh>
    <rPh sb="4" eb="6">
      <t>ネング</t>
    </rPh>
    <rPh sb="7" eb="8">
      <t>ギ</t>
    </rPh>
    <phoneticPr fontId="3"/>
  </si>
  <si>
    <t>（小作金、御割付皆済目録につき）</t>
    <rPh sb="1" eb="3">
      <t>コサク</t>
    </rPh>
    <rPh sb="3" eb="4">
      <t>キン</t>
    </rPh>
    <rPh sb="5" eb="6">
      <t>オン</t>
    </rPh>
    <rPh sb="6" eb="7">
      <t>ワリ</t>
    </rPh>
    <rPh sb="7" eb="8">
      <t>ツキ</t>
    </rPh>
    <rPh sb="8" eb="9">
      <t>ミナ</t>
    </rPh>
    <rPh sb="9" eb="10">
      <t>スミ</t>
    </rPh>
    <rPh sb="10" eb="12">
      <t>モクロク</t>
    </rPh>
    <phoneticPr fontId="3"/>
  </si>
  <si>
    <t>1851</t>
    <phoneticPr fontId="3"/>
  </si>
  <si>
    <t>（馬絹村年貢勝之助、不足出入につき訴状）</t>
    <rPh sb="1" eb="2">
      <t>バ</t>
    </rPh>
    <rPh sb="2" eb="3">
      <t>キヌ</t>
    </rPh>
    <rPh sb="3" eb="4">
      <t>ムラ</t>
    </rPh>
    <rPh sb="4" eb="6">
      <t>ネング</t>
    </rPh>
    <rPh sb="6" eb="7">
      <t>カツ</t>
    </rPh>
    <rPh sb="7" eb="8">
      <t>ノ</t>
    </rPh>
    <rPh sb="8" eb="9">
      <t>スケ</t>
    </rPh>
    <rPh sb="10" eb="12">
      <t>フソク</t>
    </rPh>
    <rPh sb="12" eb="14">
      <t>デイ</t>
    </rPh>
    <rPh sb="17" eb="19">
      <t>ソジョウ</t>
    </rPh>
    <phoneticPr fontId="3"/>
  </si>
  <si>
    <t>当御代官所武州橘樹郡馬絹村百姓五右衛門他21人惣代　喜兵衛、他3名</t>
    <rPh sb="0" eb="1">
      <t>トウ</t>
    </rPh>
    <rPh sb="1" eb="2">
      <t>オン</t>
    </rPh>
    <rPh sb="2" eb="4">
      <t>ダイカン</t>
    </rPh>
    <rPh sb="4" eb="5">
      <t>ショ</t>
    </rPh>
    <rPh sb="5" eb="6">
      <t>タケ</t>
    </rPh>
    <rPh sb="6" eb="7">
      <t>シュウ</t>
    </rPh>
    <rPh sb="7" eb="9">
      <t>タチバナ</t>
    </rPh>
    <rPh sb="9" eb="10">
      <t>グン</t>
    </rPh>
    <rPh sb="10" eb="11">
      <t>バ</t>
    </rPh>
    <rPh sb="11" eb="12">
      <t>キヌ</t>
    </rPh>
    <rPh sb="13" eb="15">
      <t>ヒャクショウ</t>
    </rPh>
    <rPh sb="15" eb="16">
      <t>ゴ</t>
    </rPh>
    <rPh sb="16" eb="19">
      <t>ウエモン</t>
    </rPh>
    <rPh sb="22" eb="23">
      <t>ニン</t>
    </rPh>
    <rPh sb="23" eb="24">
      <t>ソウ</t>
    </rPh>
    <rPh sb="24" eb="25">
      <t>ダイ</t>
    </rPh>
    <rPh sb="26" eb="27">
      <t>キ</t>
    </rPh>
    <rPh sb="27" eb="28">
      <t>ヘイ</t>
    </rPh>
    <rPh sb="28" eb="29">
      <t>エイ</t>
    </rPh>
    <rPh sb="32" eb="33">
      <t>メイ</t>
    </rPh>
    <phoneticPr fontId="3"/>
  </si>
  <si>
    <t>60-24-203</t>
  </si>
  <si>
    <t>馬絹村一件願書并返答書写</t>
    <rPh sb="0" eb="1">
      <t>バ</t>
    </rPh>
    <rPh sb="1" eb="2">
      <t>キヌ</t>
    </rPh>
    <rPh sb="2" eb="3">
      <t>ムラ</t>
    </rPh>
    <rPh sb="3" eb="5">
      <t>イッケン</t>
    </rPh>
    <rPh sb="5" eb="7">
      <t>ガンショ</t>
    </rPh>
    <rPh sb="7" eb="8">
      <t>ヘイ</t>
    </rPh>
    <rPh sb="8" eb="10">
      <t>ヘントウ</t>
    </rPh>
    <rPh sb="10" eb="11">
      <t>ショ</t>
    </rPh>
    <rPh sb="11" eb="12">
      <t>ウツ</t>
    </rPh>
    <phoneticPr fontId="3"/>
  </si>
  <si>
    <t>庄左衛門</t>
    <rPh sb="0" eb="4">
      <t>ショウザエモン</t>
    </rPh>
    <phoneticPr fontId="3"/>
  </si>
  <si>
    <t>乍恐馬絹村一件立入人共奉申上候（示談懸合につき）</t>
    <rPh sb="0" eb="1">
      <t>サク</t>
    </rPh>
    <rPh sb="1" eb="2">
      <t>オソ</t>
    </rPh>
    <rPh sb="2" eb="3">
      <t>バ</t>
    </rPh>
    <rPh sb="3" eb="4">
      <t>キヌ</t>
    </rPh>
    <rPh sb="4" eb="5">
      <t>ムラ</t>
    </rPh>
    <rPh sb="5" eb="7">
      <t>イッケン</t>
    </rPh>
    <rPh sb="7" eb="8">
      <t>タ</t>
    </rPh>
    <rPh sb="8" eb="9">
      <t>イリ</t>
    </rPh>
    <rPh sb="9" eb="10">
      <t>ヒト</t>
    </rPh>
    <rPh sb="10" eb="11">
      <t>トモ</t>
    </rPh>
    <rPh sb="11" eb="12">
      <t>ホウ</t>
    </rPh>
    <rPh sb="12" eb="14">
      <t>モウシア</t>
    </rPh>
    <rPh sb="14" eb="15">
      <t>ソウロウ</t>
    </rPh>
    <rPh sb="16" eb="18">
      <t>ジダン</t>
    </rPh>
    <rPh sb="18" eb="19">
      <t>カケ</t>
    </rPh>
    <rPh sb="19" eb="20">
      <t>ゴウ</t>
    </rPh>
    <phoneticPr fontId="3"/>
  </si>
  <si>
    <t>梶ヶ谷村名主　庄左衛門、他1名</t>
    <rPh sb="0" eb="3">
      <t>カジガヤ</t>
    </rPh>
    <rPh sb="4" eb="5">
      <t>ナ</t>
    </rPh>
    <rPh sb="7" eb="11">
      <t>ショウザエモン</t>
    </rPh>
    <rPh sb="14" eb="15">
      <t>メイ</t>
    </rPh>
    <phoneticPr fontId="3"/>
  </si>
  <si>
    <t>済口対談書之事（馬絹村年寄勝之助不法出入内済証文）</t>
    <rPh sb="0" eb="1">
      <t>スミ</t>
    </rPh>
    <rPh sb="1" eb="2">
      <t>クチ</t>
    </rPh>
    <rPh sb="2" eb="4">
      <t>タイダン</t>
    </rPh>
    <rPh sb="4" eb="5">
      <t>ショ</t>
    </rPh>
    <rPh sb="5" eb="6">
      <t>ノ</t>
    </rPh>
    <rPh sb="6" eb="7">
      <t>コト</t>
    </rPh>
    <rPh sb="8" eb="9">
      <t>バ</t>
    </rPh>
    <rPh sb="9" eb="11">
      <t>キヌムラ</t>
    </rPh>
    <rPh sb="11" eb="13">
      <t>トシヨ</t>
    </rPh>
    <rPh sb="13" eb="16">
      <t>カツノスケ</t>
    </rPh>
    <rPh sb="16" eb="18">
      <t>フホウ</t>
    </rPh>
    <rPh sb="18" eb="20">
      <t>デイリ</t>
    </rPh>
    <rPh sb="20" eb="21">
      <t>ウチ</t>
    </rPh>
    <rPh sb="21" eb="22">
      <t>スミ</t>
    </rPh>
    <rPh sb="22" eb="24">
      <t>ショウモン</t>
    </rPh>
    <phoneticPr fontId="3"/>
  </si>
  <si>
    <t>訴訟人馬絹村百姓小右衛門他20人惣代百姓代　重右衛門・百姓　彦兵衛㊞他1名、相手年寄　勝之助㊞、扱人下作延村名主　治郎兵衛㊞他2名</t>
    <rPh sb="0" eb="2">
      <t>ソショウ</t>
    </rPh>
    <rPh sb="2" eb="3">
      <t>ニン</t>
    </rPh>
    <rPh sb="3" eb="4">
      <t>ウマ</t>
    </rPh>
    <rPh sb="4" eb="5">
      <t>キヌ</t>
    </rPh>
    <rPh sb="6" eb="8">
      <t>ヒャクショウ</t>
    </rPh>
    <rPh sb="8" eb="12">
      <t>コウエモン</t>
    </rPh>
    <rPh sb="15" eb="16">
      <t>ニン</t>
    </rPh>
    <rPh sb="16" eb="17">
      <t>ソウ</t>
    </rPh>
    <rPh sb="17" eb="18">
      <t>ダイ</t>
    </rPh>
    <rPh sb="18" eb="20">
      <t>ヒャクショウ</t>
    </rPh>
    <rPh sb="20" eb="21">
      <t>ダイ</t>
    </rPh>
    <rPh sb="22" eb="23">
      <t>シゲ</t>
    </rPh>
    <rPh sb="23" eb="26">
      <t>ウエモン</t>
    </rPh>
    <rPh sb="27" eb="29">
      <t>ヒャクショウ</t>
    </rPh>
    <rPh sb="30" eb="33">
      <t>ヒコベエ</t>
    </rPh>
    <rPh sb="36" eb="37">
      <t>メイ</t>
    </rPh>
    <rPh sb="38" eb="40">
      <t>アイテ</t>
    </rPh>
    <rPh sb="43" eb="46">
      <t>カツノスケ</t>
    </rPh>
    <rPh sb="48" eb="49">
      <t>アツカイ</t>
    </rPh>
    <rPh sb="49" eb="50">
      <t>ニン</t>
    </rPh>
    <rPh sb="50" eb="53">
      <t>シモサクノベ</t>
    </rPh>
    <rPh sb="57" eb="61">
      <t>ジロウベイ</t>
    </rPh>
    <rPh sb="64" eb="65">
      <t>メイ</t>
    </rPh>
    <phoneticPr fontId="3"/>
  </si>
  <si>
    <t>乍恐以書付奉願上候（馬絹村一件示談につき）</t>
    <rPh sb="0" eb="1">
      <t>サク</t>
    </rPh>
    <rPh sb="1" eb="2">
      <t>オソ</t>
    </rPh>
    <rPh sb="2" eb="3">
      <t>イ</t>
    </rPh>
    <rPh sb="3" eb="4">
      <t>ショ</t>
    </rPh>
    <rPh sb="4" eb="5">
      <t>ツキ</t>
    </rPh>
    <rPh sb="5" eb="6">
      <t>ホウ</t>
    </rPh>
    <rPh sb="6" eb="7">
      <t>ガン</t>
    </rPh>
    <rPh sb="7" eb="8">
      <t>ア</t>
    </rPh>
    <rPh sb="8" eb="9">
      <t>ソウロウ</t>
    </rPh>
    <rPh sb="10" eb="11">
      <t>バ</t>
    </rPh>
    <rPh sb="11" eb="13">
      <t>キヌムラ</t>
    </rPh>
    <rPh sb="13" eb="15">
      <t>イッケン</t>
    </rPh>
    <rPh sb="15" eb="17">
      <t>ジダン</t>
    </rPh>
    <phoneticPr fontId="3"/>
  </si>
  <si>
    <t>武州橘樹郡馬絹村百姓小右衛門他20人惣代　喜兵衛㊞、他1名</t>
    <rPh sb="0" eb="1">
      <t>タケ</t>
    </rPh>
    <rPh sb="1" eb="2">
      <t>シュウ</t>
    </rPh>
    <rPh sb="2" eb="4">
      <t>タチバナ</t>
    </rPh>
    <rPh sb="4" eb="5">
      <t>グン</t>
    </rPh>
    <rPh sb="5" eb="6">
      <t>バ</t>
    </rPh>
    <rPh sb="6" eb="7">
      <t>キヌ</t>
    </rPh>
    <rPh sb="8" eb="10">
      <t>ヒャクショウ</t>
    </rPh>
    <rPh sb="10" eb="11">
      <t>コ</t>
    </rPh>
    <rPh sb="11" eb="14">
      <t>ウエモン</t>
    </rPh>
    <rPh sb="17" eb="18">
      <t>ニン</t>
    </rPh>
    <rPh sb="18" eb="19">
      <t>ソウ</t>
    </rPh>
    <rPh sb="19" eb="20">
      <t>ダイ</t>
    </rPh>
    <rPh sb="21" eb="24">
      <t>キヘイ</t>
    </rPh>
    <rPh sb="28" eb="29">
      <t>メイ</t>
    </rPh>
    <phoneticPr fontId="3"/>
  </si>
  <si>
    <t>差上申済口証文之事（馬絹村年寄勝之助不法出入内済証文）</t>
    <rPh sb="0" eb="2">
      <t>サシア</t>
    </rPh>
    <rPh sb="2" eb="3">
      <t>モウ</t>
    </rPh>
    <rPh sb="3" eb="4">
      <t>スミ</t>
    </rPh>
    <rPh sb="4" eb="5">
      <t>クチ</t>
    </rPh>
    <rPh sb="5" eb="7">
      <t>ショウモン</t>
    </rPh>
    <rPh sb="7" eb="8">
      <t>ノ</t>
    </rPh>
    <rPh sb="8" eb="9">
      <t>コト</t>
    </rPh>
    <rPh sb="10" eb="11">
      <t>バ</t>
    </rPh>
    <rPh sb="11" eb="13">
      <t>キヌムラ</t>
    </rPh>
    <rPh sb="13" eb="15">
      <t>トシヨ</t>
    </rPh>
    <rPh sb="15" eb="18">
      <t>カツノスケ</t>
    </rPh>
    <rPh sb="18" eb="20">
      <t>フホウ</t>
    </rPh>
    <rPh sb="20" eb="22">
      <t>デイリ</t>
    </rPh>
    <rPh sb="22" eb="23">
      <t>ナイ</t>
    </rPh>
    <rPh sb="23" eb="24">
      <t>スミ</t>
    </rPh>
    <rPh sb="24" eb="26">
      <t>ショウモン</t>
    </rPh>
    <phoneticPr fontId="3"/>
  </si>
  <si>
    <t>訴訟人武州橘樹郡馬絹村百姓小右衛門他20人惣代新太郎重右衛門右両人当病ニ付当日代兼　彦兵衛㊞他1名、相手年寄　勝之助、扱人梶ヶ谷村名主　庄左衛門他2名</t>
    <rPh sb="0" eb="2">
      <t>ソショウ</t>
    </rPh>
    <rPh sb="2" eb="3">
      <t>ニン</t>
    </rPh>
    <rPh sb="3" eb="4">
      <t>タケ</t>
    </rPh>
    <rPh sb="4" eb="5">
      <t>シュウ</t>
    </rPh>
    <rPh sb="5" eb="7">
      <t>タチバナ</t>
    </rPh>
    <rPh sb="7" eb="8">
      <t>グン</t>
    </rPh>
    <rPh sb="8" eb="9">
      <t>バ</t>
    </rPh>
    <rPh sb="11" eb="13">
      <t>ヒャクショウ</t>
    </rPh>
    <rPh sb="13" eb="17">
      <t>コウエモン</t>
    </rPh>
    <rPh sb="20" eb="21">
      <t>ニン</t>
    </rPh>
    <rPh sb="21" eb="22">
      <t>ソウ</t>
    </rPh>
    <rPh sb="22" eb="23">
      <t>ダイ</t>
    </rPh>
    <rPh sb="23" eb="26">
      <t>シンタロウ</t>
    </rPh>
    <rPh sb="26" eb="27">
      <t>シゲ</t>
    </rPh>
    <rPh sb="27" eb="30">
      <t>ウエモン</t>
    </rPh>
    <rPh sb="30" eb="31">
      <t>ミギ</t>
    </rPh>
    <rPh sb="31" eb="33">
      <t>リョウニン</t>
    </rPh>
    <rPh sb="33" eb="34">
      <t>トウ</t>
    </rPh>
    <rPh sb="34" eb="35">
      <t>ヤマイ</t>
    </rPh>
    <rPh sb="36" eb="37">
      <t>ツキ</t>
    </rPh>
    <rPh sb="37" eb="39">
      <t>トウジツ</t>
    </rPh>
    <rPh sb="39" eb="40">
      <t>ダイ</t>
    </rPh>
    <rPh sb="40" eb="41">
      <t>ケン</t>
    </rPh>
    <rPh sb="42" eb="43">
      <t>ヒコ</t>
    </rPh>
    <rPh sb="43" eb="44">
      <t>ヘイ</t>
    </rPh>
    <rPh sb="44" eb="45">
      <t>エイ</t>
    </rPh>
    <rPh sb="48" eb="49">
      <t>メイ</t>
    </rPh>
    <rPh sb="50" eb="52">
      <t>アイテ</t>
    </rPh>
    <rPh sb="55" eb="56">
      <t>カツ</t>
    </rPh>
    <rPh sb="56" eb="57">
      <t>ノ</t>
    </rPh>
    <rPh sb="57" eb="58">
      <t>スケ</t>
    </rPh>
    <rPh sb="59" eb="60">
      <t>アツカイ</t>
    </rPh>
    <rPh sb="60" eb="61">
      <t>ニン</t>
    </rPh>
    <rPh sb="61" eb="64">
      <t>カジガヤ</t>
    </rPh>
    <rPh sb="68" eb="72">
      <t>ショウザエモン</t>
    </rPh>
    <rPh sb="74" eb="75">
      <t>メイ</t>
    </rPh>
    <phoneticPr fontId="3"/>
  </si>
  <si>
    <t>差入申預り証文之事（不調法斉十郎、組合預りにつき証文）</t>
    <rPh sb="0" eb="2">
      <t>サシイ</t>
    </rPh>
    <rPh sb="2" eb="3">
      <t>モウ</t>
    </rPh>
    <rPh sb="3" eb="4">
      <t>アズカ</t>
    </rPh>
    <rPh sb="5" eb="7">
      <t>ショウモン</t>
    </rPh>
    <rPh sb="7" eb="8">
      <t>ノ</t>
    </rPh>
    <rPh sb="8" eb="9">
      <t>コト</t>
    </rPh>
    <rPh sb="10" eb="12">
      <t>フチョウ</t>
    </rPh>
    <rPh sb="12" eb="13">
      <t>ホウ</t>
    </rPh>
    <rPh sb="13" eb="14">
      <t>サイ</t>
    </rPh>
    <rPh sb="14" eb="16">
      <t>ジュウロウ</t>
    </rPh>
    <rPh sb="17" eb="19">
      <t>クミアイ</t>
    </rPh>
    <rPh sb="19" eb="20">
      <t>アズカ</t>
    </rPh>
    <rPh sb="24" eb="26">
      <t>ショウモン</t>
    </rPh>
    <phoneticPr fontId="3"/>
  </si>
  <si>
    <t>梶ヶ谷村当村　斉十郎㊞、他8名</t>
    <rPh sb="0" eb="3">
      <t>カジガヤ</t>
    </rPh>
    <rPh sb="7" eb="8">
      <t>サイ</t>
    </rPh>
    <rPh sb="8" eb="10">
      <t>ジュウロウ</t>
    </rPh>
    <rPh sb="14" eb="15">
      <t>メイ</t>
    </rPh>
    <phoneticPr fontId="3"/>
  </si>
  <si>
    <t>同村名主中</t>
    <rPh sb="0" eb="2">
      <t>ドウソン</t>
    </rPh>
    <rPh sb="4" eb="5">
      <t>ナカ</t>
    </rPh>
    <phoneticPr fontId="3"/>
  </si>
  <si>
    <t>入置申一札之事（恩呼出しの節は菊次郎、火附盗賊御改へ引き渡しにつき）</t>
    <rPh sb="0" eb="1">
      <t>イリ</t>
    </rPh>
    <rPh sb="1" eb="2">
      <t>オ</t>
    </rPh>
    <rPh sb="2" eb="3">
      <t>モウ</t>
    </rPh>
    <rPh sb="3" eb="5">
      <t>イッサツ</t>
    </rPh>
    <rPh sb="5" eb="6">
      <t>ノ</t>
    </rPh>
    <rPh sb="6" eb="7">
      <t>コト</t>
    </rPh>
    <rPh sb="8" eb="9">
      <t>オン</t>
    </rPh>
    <rPh sb="9" eb="11">
      <t>ヨビダシ</t>
    </rPh>
    <rPh sb="13" eb="14">
      <t>セツ</t>
    </rPh>
    <rPh sb="15" eb="18">
      <t>キクジロウ</t>
    </rPh>
    <rPh sb="19" eb="20">
      <t>ヒ</t>
    </rPh>
    <rPh sb="20" eb="21">
      <t>フ</t>
    </rPh>
    <rPh sb="21" eb="23">
      <t>トウゾク</t>
    </rPh>
    <rPh sb="23" eb="24">
      <t>オン</t>
    </rPh>
    <rPh sb="24" eb="25">
      <t>アラタ</t>
    </rPh>
    <rPh sb="26" eb="27">
      <t>ヒ</t>
    </rPh>
    <rPh sb="28" eb="29">
      <t>ワタ</t>
    </rPh>
    <phoneticPr fontId="3"/>
  </si>
  <si>
    <t>当人梶ヶ谷村百姓　磯吉㊞、他1名</t>
    <rPh sb="0" eb="2">
      <t>トウニン</t>
    </rPh>
    <rPh sb="2" eb="5">
      <t>カジガヤ</t>
    </rPh>
    <rPh sb="6" eb="8">
      <t>ヒャクショウ</t>
    </rPh>
    <rPh sb="9" eb="11">
      <t>イソキチ</t>
    </rPh>
    <rPh sb="15" eb="16">
      <t>メイ</t>
    </rPh>
    <phoneticPr fontId="3"/>
  </si>
  <si>
    <t>乍恐以書付奉願上候（馬絹村鎮守修の件にて年寄勝之助、久左衛門らへ打掛り候一件検使願書）</t>
    <rPh sb="0" eb="1">
      <t>サク</t>
    </rPh>
    <rPh sb="1" eb="2">
      <t>オソ</t>
    </rPh>
    <rPh sb="2" eb="3">
      <t>イ</t>
    </rPh>
    <rPh sb="3" eb="4">
      <t>ショ</t>
    </rPh>
    <rPh sb="4" eb="5">
      <t>ツキ</t>
    </rPh>
    <rPh sb="5" eb="6">
      <t>ホウ</t>
    </rPh>
    <rPh sb="6" eb="7">
      <t>ネガイ</t>
    </rPh>
    <rPh sb="7" eb="8">
      <t>ア</t>
    </rPh>
    <rPh sb="8" eb="9">
      <t>ソウロウ</t>
    </rPh>
    <rPh sb="10" eb="11">
      <t>マ</t>
    </rPh>
    <rPh sb="11" eb="12">
      <t>キヌ</t>
    </rPh>
    <rPh sb="12" eb="13">
      <t>ムラ</t>
    </rPh>
    <rPh sb="13" eb="15">
      <t>チンジュ</t>
    </rPh>
    <rPh sb="15" eb="16">
      <t>オサム</t>
    </rPh>
    <rPh sb="17" eb="18">
      <t>ケン</t>
    </rPh>
    <rPh sb="20" eb="22">
      <t>トシヨ</t>
    </rPh>
    <rPh sb="22" eb="25">
      <t>カツノスケ</t>
    </rPh>
    <rPh sb="26" eb="27">
      <t>ヒサ</t>
    </rPh>
    <rPh sb="27" eb="28">
      <t>ヒダリ</t>
    </rPh>
    <rPh sb="28" eb="29">
      <t>エイ</t>
    </rPh>
    <rPh sb="29" eb="30">
      <t>モン</t>
    </rPh>
    <rPh sb="32" eb="33">
      <t>ダ</t>
    </rPh>
    <rPh sb="33" eb="34">
      <t>カカリ</t>
    </rPh>
    <rPh sb="35" eb="36">
      <t>ソウロウ</t>
    </rPh>
    <rPh sb="36" eb="38">
      <t>イッケン</t>
    </rPh>
    <rPh sb="38" eb="40">
      <t>ケンシ</t>
    </rPh>
    <rPh sb="40" eb="42">
      <t>ガンショ</t>
    </rPh>
    <phoneticPr fontId="3"/>
  </si>
  <si>
    <t>武州橘樹郡馬絹村組頭九兵衛組合親類代兼組合　清八、他2名</t>
    <rPh sb="0" eb="1">
      <t>タケ</t>
    </rPh>
    <rPh sb="1" eb="2">
      <t>シュウ</t>
    </rPh>
    <rPh sb="2" eb="4">
      <t>タチバナ</t>
    </rPh>
    <rPh sb="4" eb="5">
      <t>グン</t>
    </rPh>
    <rPh sb="5" eb="6">
      <t>バ</t>
    </rPh>
    <rPh sb="8" eb="9">
      <t>クミ</t>
    </rPh>
    <rPh sb="10" eb="13">
      <t>キュウベイ</t>
    </rPh>
    <rPh sb="13" eb="15">
      <t>クミアイ</t>
    </rPh>
    <rPh sb="15" eb="17">
      <t>シンルイ</t>
    </rPh>
    <rPh sb="17" eb="18">
      <t>ダイ</t>
    </rPh>
    <rPh sb="18" eb="19">
      <t>ケン</t>
    </rPh>
    <rPh sb="19" eb="21">
      <t>クミアイ</t>
    </rPh>
    <rPh sb="22" eb="24">
      <t>キヨハチ</t>
    </rPh>
    <rPh sb="27" eb="28">
      <t>メイ</t>
    </rPh>
    <phoneticPr fontId="3"/>
  </si>
  <si>
    <t>小林勝之助様御役所</t>
    <rPh sb="0" eb="2">
      <t>コバヤシ</t>
    </rPh>
    <rPh sb="2" eb="5">
      <t>カツノスケ</t>
    </rPh>
    <rPh sb="5" eb="6">
      <t>サマ</t>
    </rPh>
    <rPh sb="6" eb="9">
      <t>オヤクショ</t>
    </rPh>
    <phoneticPr fontId="3"/>
  </si>
  <si>
    <t>乍恐以書付奉願上候（年寄勝之助、久左衛門らへ打掛り候一件示談につき）</t>
    <rPh sb="0" eb="1">
      <t>サク</t>
    </rPh>
    <rPh sb="1" eb="2">
      <t>オソ</t>
    </rPh>
    <rPh sb="2" eb="3">
      <t>イ</t>
    </rPh>
    <rPh sb="3" eb="4">
      <t>ショ</t>
    </rPh>
    <rPh sb="4" eb="5">
      <t>ツキ</t>
    </rPh>
    <rPh sb="5" eb="6">
      <t>ホウ</t>
    </rPh>
    <rPh sb="6" eb="7">
      <t>ネガイ</t>
    </rPh>
    <rPh sb="7" eb="8">
      <t>ア</t>
    </rPh>
    <rPh sb="8" eb="9">
      <t>ソウロウ</t>
    </rPh>
    <rPh sb="10" eb="12">
      <t>トシヨ</t>
    </rPh>
    <rPh sb="12" eb="15">
      <t>カツノスケ</t>
    </rPh>
    <rPh sb="16" eb="17">
      <t>ヒサ</t>
    </rPh>
    <rPh sb="17" eb="18">
      <t>サ</t>
    </rPh>
    <rPh sb="18" eb="19">
      <t>エイ</t>
    </rPh>
    <rPh sb="19" eb="20">
      <t>モン</t>
    </rPh>
    <rPh sb="22" eb="23">
      <t>ダ</t>
    </rPh>
    <rPh sb="23" eb="24">
      <t>カカリ</t>
    </rPh>
    <rPh sb="25" eb="26">
      <t>ソウロウ</t>
    </rPh>
    <rPh sb="26" eb="28">
      <t>イッケン</t>
    </rPh>
    <rPh sb="28" eb="30">
      <t>ジダン</t>
    </rPh>
    <phoneticPr fontId="3"/>
  </si>
  <si>
    <t>訴訟人当御代官所武州橘樹郡馬絹村百姓　久左衛門他1名、相手年寄　勝之助、扱人同御代官所同州同郡梶ヶ谷村名主　庄左衛門他3名</t>
    <rPh sb="0" eb="2">
      <t>ソショウ</t>
    </rPh>
    <rPh sb="2" eb="3">
      <t>ニン</t>
    </rPh>
    <rPh sb="3" eb="4">
      <t>トウ</t>
    </rPh>
    <rPh sb="4" eb="5">
      <t>オン</t>
    </rPh>
    <rPh sb="5" eb="6">
      <t>ダイ</t>
    </rPh>
    <rPh sb="6" eb="7">
      <t>カン</t>
    </rPh>
    <rPh sb="7" eb="8">
      <t>ショ</t>
    </rPh>
    <rPh sb="8" eb="9">
      <t>タケ</t>
    </rPh>
    <rPh sb="9" eb="10">
      <t>シュウ</t>
    </rPh>
    <rPh sb="10" eb="12">
      <t>タチバナ</t>
    </rPh>
    <rPh sb="12" eb="13">
      <t>グン</t>
    </rPh>
    <rPh sb="13" eb="14">
      <t>マ</t>
    </rPh>
    <rPh sb="14" eb="15">
      <t>キヌ</t>
    </rPh>
    <rPh sb="16" eb="18">
      <t>ヒャクショウ</t>
    </rPh>
    <rPh sb="19" eb="20">
      <t>ヒサ</t>
    </rPh>
    <rPh sb="20" eb="21">
      <t>サ</t>
    </rPh>
    <rPh sb="21" eb="22">
      <t>エイ</t>
    </rPh>
    <rPh sb="22" eb="23">
      <t>モン</t>
    </rPh>
    <rPh sb="25" eb="26">
      <t>メイ</t>
    </rPh>
    <rPh sb="27" eb="29">
      <t>アイテ</t>
    </rPh>
    <rPh sb="32" eb="35">
      <t>カツノスケ</t>
    </rPh>
    <rPh sb="36" eb="37">
      <t>アツカイ</t>
    </rPh>
    <rPh sb="37" eb="38">
      <t>ニン</t>
    </rPh>
    <rPh sb="38" eb="39">
      <t>ドウ</t>
    </rPh>
    <rPh sb="39" eb="40">
      <t>オン</t>
    </rPh>
    <rPh sb="40" eb="41">
      <t>ダイ</t>
    </rPh>
    <rPh sb="41" eb="42">
      <t>カン</t>
    </rPh>
    <rPh sb="42" eb="43">
      <t>ショ</t>
    </rPh>
    <rPh sb="43" eb="44">
      <t>ドウ</t>
    </rPh>
    <rPh sb="44" eb="45">
      <t>シュウ</t>
    </rPh>
    <rPh sb="45" eb="46">
      <t>ドウ</t>
    </rPh>
    <rPh sb="46" eb="47">
      <t>グン</t>
    </rPh>
    <rPh sb="47" eb="50">
      <t>カジガヤ</t>
    </rPh>
    <rPh sb="51" eb="53">
      <t>ナヌシ</t>
    </rPh>
    <rPh sb="54" eb="58">
      <t>ショウザエモン</t>
    </rPh>
    <rPh sb="60" eb="61">
      <t>メイ</t>
    </rPh>
    <phoneticPr fontId="3"/>
  </si>
  <si>
    <t>小林勝之助様御手代　籠宮幸助殿</t>
    <rPh sb="0" eb="2">
      <t>コバヤシ</t>
    </rPh>
    <rPh sb="2" eb="5">
      <t>カツノスケ</t>
    </rPh>
    <rPh sb="5" eb="6">
      <t>サマ</t>
    </rPh>
    <rPh sb="6" eb="7">
      <t>オン</t>
    </rPh>
    <rPh sb="7" eb="9">
      <t>テダイ</t>
    </rPh>
    <rPh sb="10" eb="11">
      <t>カゴ</t>
    </rPh>
    <rPh sb="11" eb="12">
      <t>ミヤ</t>
    </rPh>
    <rPh sb="12" eb="13">
      <t>ユキ</t>
    </rPh>
    <rPh sb="13" eb="14">
      <t>スケ</t>
    </rPh>
    <rPh sb="14" eb="15">
      <t>ドノ</t>
    </rPh>
    <phoneticPr fontId="3"/>
  </si>
  <si>
    <t>仮対談一札之事（百姓久左衛門他1名疵受候一件対談書）</t>
    <rPh sb="0" eb="1">
      <t>カリ</t>
    </rPh>
    <rPh sb="1" eb="3">
      <t>タイダン</t>
    </rPh>
    <rPh sb="3" eb="4">
      <t>イチ</t>
    </rPh>
    <rPh sb="4" eb="5">
      <t>フダ</t>
    </rPh>
    <rPh sb="5" eb="6">
      <t>ノ</t>
    </rPh>
    <rPh sb="6" eb="7">
      <t>コト</t>
    </rPh>
    <rPh sb="8" eb="10">
      <t>ヒャクショウ</t>
    </rPh>
    <rPh sb="10" eb="11">
      <t>ヒサ</t>
    </rPh>
    <rPh sb="11" eb="12">
      <t>サ</t>
    </rPh>
    <rPh sb="12" eb="13">
      <t>エイ</t>
    </rPh>
    <rPh sb="13" eb="14">
      <t>モン</t>
    </rPh>
    <rPh sb="14" eb="15">
      <t>ホカ</t>
    </rPh>
    <rPh sb="16" eb="17">
      <t>メイ</t>
    </rPh>
    <rPh sb="17" eb="18">
      <t>キズ</t>
    </rPh>
    <rPh sb="18" eb="19">
      <t>ウ</t>
    </rPh>
    <rPh sb="19" eb="20">
      <t>ソウロウ</t>
    </rPh>
    <rPh sb="20" eb="22">
      <t>イッケン</t>
    </rPh>
    <rPh sb="22" eb="24">
      <t>タイダン</t>
    </rPh>
    <rPh sb="24" eb="25">
      <t>ショ</t>
    </rPh>
    <phoneticPr fontId="3"/>
  </si>
  <si>
    <t>訴訟人馬絹村百姓　久左衛門㊞他1名、相手年寄　勝之助㊞、鎮守世話人　吉右衛門㊞他13名</t>
    <rPh sb="0" eb="2">
      <t>ソショウ</t>
    </rPh>
    <rPh sb="2" eb="3">
      <t>ニン</t>
    </rPh>
    <rPh sb="3" eb="4">
      <t>マ</t>
    </rPh>
    <rPh sb="4" eb="5">
      <t>キヌ</t>
    </rPh>
    <rPh sb="6" eb="8">
      <t>ヒャクショウ</t>
    </rPh>
    <rPh sb="9" eb="10">
      <t>ヒサ</t>
    </rPh>
    <rPh sb="10" eb="11">
      <t>サ</t>
    </rPh>
    <rPh sb="11" eb="12">
      <t>エイ</t>
    </rPh>
    <rPh sb="12" eb="13">
      <t>モン</t>
    </rPh>
    <rPh sb="16" eb="17">
      <t>メイ</t>
    </rPh>
    <rPh sb="18" eb="20">
      <t>アイテ</t>
    </rPh>
    <rPh sb="23" eb="26">
      <t>カツノスケ</t>
    </rPh>
    <rPh sb="28" eb="30">
      <t>チンシュ</t>
    </rPh>
    <rPh sb="30" eb="32">
      <t>セワ</t>
    </rPh>
    <rPh sb="32" eb="33">
      <t>ニン</t>
    </rPh>
    <rPh sb="34" eb="35">
      <t>キチ</t>
    </rPh>
    <rPh sb="35" eb="38">
      <t>ウエモン</t>
    </rPh>
    <rPh sb="42" eb="43">
      <t>メイ</t>
    </rPh>
    <phoneticPr fontId="3"/>
  </si>
  <si>
    <t>扱人中</t>
    <rPh sb="0" eb="1">
      <t>アツカイ</t>
    </rPh>
    <rPh sb="1" eb="2">
      <t>ニン</t>
    </rPh>
    <rPh sb="2" eb="3">
      <t>ナカ</t>
    </rPh>
    <phoneticPr fontId="3"/>
  </si>
  <si>
    <t>（安政6）</t>
    <rPh sb="1" eb="3">
      <t>アンセイ</t>
    </rPh>
    <phoneticPr fontId="3"/>
  </si>
  <si>
    <t>乍恐以書付奉申上候（馬絹村鎮守杜修理の件にて年寄勝之助、久左衛門らへ打掛り候一件検使願書、下書）</t>
    <rPh sb="0" eb="1">
      <t>サク</t>
    </rPh>
    <rPh sb="1" eb="2">
      <t>オソ</t>
    </rPh>
    <rPh sb="2" eb="3">
      <t>イ</t>
    </rPh>
    <rPh sb="3" eb="4">
      <t>ショ</t>
    </rPh>
    <rPh sb="4" eb="5">
      <t>ツキ</t>
    </rPh>
    <rPh sb="5" eb="6">
      <t>ホウ</t>
    </rPh>
    <rPh sb="6" eb="7">
      <t>モウ</t>
    </rPh>
    <rPh sb="7" eb="8">
      <t>ア</t>
    </rPh>
    <rPh sb="8" eb="9">
      <t>ソウロウ</t>
    </rPh>
    <rPh sb="10" eb="11">
      <t>バ</t>
    </rPh>
    <rPh sb="11" eb="13">
      <t>キヌムラ</t>
    </rPh>
    <rPh sb="13" eb="15">
      <t>チンシュ</t>
    </rPh>
    <rPh sb="15" eb="16">
      <t>モリ</t>
    </rPh>
    <rPh sb="16" eb="18">
      <t>シュウリ</t>
    </rPh>
    <rPh sb="19" eb="20">
      <t>ケン</t>
    </rPh>
    <rPh sb="22" eb="24">
      <t>トシヨ</t>
    </rPh>
    <rPh sb="24" eb="27">
      <t>カツノスケ</t>
    </rPh>
    <rPh sb="28" eb="29">
      <t>ヒサ</t>
    </rPh>
    <rPh sb="29" eb="30">
      <t>サ</t>
    </rPh>
    <rPh sb="30" eb="31">
      <t>エイ</t>
    </rPh>
    <rPh sb="31" eb="32">
      <t>モン</t>
    </rPh>
    <rPh sb="34" eb="35">
      <t>ダ</t>
    </rPh>
    <rPh sb="35" eb="36">
      <t>カ</t>
    </rPh>
    <rPh sb="37" eb="38">
      <t>ソウロウ</t>
    </rPh>
    <rPh sb="38" eb="40">
      <t>イッケン</t>
    </rPh>
    <rPh sb="40" eb="42">
      <t>ケンシ</t>
    </rPh>
    <rPh sb="42" eb="44">
      <t>ガンショ</t>
    </rPh>
    <rPh sb="45" eb="46">
      <t>シタ</t>
    </rPh>
    <rPh sb="46" eb="47">
      <t>ショ</t>
    </rPh>
    <phoneticPr fontId="3"/>
  </si>
  <si>
    <t>馬絹村役人武州橘樹郡長尾村年寄　新左衛門、他3名</t>
    <rPh sb="0" eb="1">
      <t>マ</t>
    </rPh>
    <rPh sb="1" eb="2">
      <t>キヌ</t>
    </rPh>
    <rPh sb="3" eb="5">
      <t>ヤクニン</t>
    </rPh>
    <rPh sb="5" eb="6">
      <t>タケ</t>
    </rPh>
    <rPh sb="6" eb="7">
      <t>シュウ</t>
    </rPh>
    <rPh sb="7" eb="9">
      <t>タチバナ</t>
    </rPh>
    <rPh sb="9" eb="10">
      <t>グン</t>
    </rPh>
    <rPh sb="10" eb="12">
      <t>ナガオ</t>
    </rPh>
    <rPh sb="16" eb="18">
      <t>シンザ</t>
    </rPh>
    <rPh sb="18" eb="19">
      <t>エイ</t>
    </rPh>
    <rPh sb="19" eb="20">
      <t>モン</t>
    </rPh>
    <rPh sb="23" eb="24">
      <t>メイ</t>
    </rPh>
    <phoneticPr fontId="3"/>
  </si>
  <si>
    <t>小林勝之助様御手代　籠宮幸助殿</t>
    <rPh sb="0" eb="2">
      <t>コバヤシ</t>
    </rPh>
    <rPh sb="2" eb="5">
      <t>カツノスケ</t>
    </rPh>
    <rPh sb="5" eb="6">
      <t>サマ</t>
    </rPh>
    <rPh sb="6" eb="7">
      <t>オ</t>
    </rPh>
    <rPh sb="7" eb="9">
      <t>テダイ</t>
    </rPh>
    <rPh sb="10" eb="11">
      <t>カゴ</t>
    </rPh>
    <rPh sb="11" eb="12">
      <t>ミヤ</t>
    </rPh>
    <rPh sb="12" eb="14">
      <t>ユキスケ</t>
    </rPh>
    <rPh sb="14" eb="15">
      <t>ドノ</t>
    </rPh>
    <phoneticPr fontId="3"/>
  </si>
  <si>
    <t>乍恐以書付奉申上候（馬絹村鎮守社修復差縺れ一件返答書、下書）</t>
    <rPh sb="0" eb="1">
      <t>サク</t>
    </rPh>
    <rPh sb="1" eb="2">
      <t>オソ</t>
    </rPh>
    <rPh sb="2" eb="3">
      <t>イ</t>
    </rPh>
    <rPh sb="3" eb="4">
      <t>ショ</t>
    </rPh>
    <rPh sb="4" eb="5">
      <t>ツキ</t>
    </rPh>
    <rPh sb="5" eb="6">
      <t>ホウ</t>
    </rPh>
    <rPh sb="6" eb="7">
      <t>モウ</t>
    </rPh>
    <rPh sb="7" eb="8">
      <t>ア</t>
    </rPh>
    <rPh sb="8" eb="9">
      <t>ソウロウ</t>
    </rPh>
    <rPh sb="10" eb="11">
      <t>マ</t>
    </rPh>
    <rPh sb="11" eb="12">
      <t>キヌ</t>
    </rPh>
    <rPh sb="12" eb="13">
      <t>ムラ</t>
    </rPh>
    <rPh sb="13" eb="15">
      <t>チンシュ</t>
    </rPh>
    <rPh sb="15" eb="16">
      <t>ヤシロ</t>
    </rPh>
    <rPh sb="16" eb="18">
      <t>シュウフク</t>
    </rPh>
    <rPh sb="18" eb="19">
      <t>サ</t>
    </rPh>
    <rPh sb="19" eb="20">
      <t>モツ</t>
    </rPh>
    <rPh sb="21" eb="23">
      <t>イッケン</t>
    </rPh>
    <rPh sb="23" eb="25">
      <t>ヘントウ</t>
    </rPh>
    <rPh sb="25" eb="26">
      <t>ショ</t>
    </rPh>
    <rPh sb="27" eb="29">
      <t>シタガ</t>
    </rPh>
    <phoneticPr fontId="3"/>
  </si>
  <si>
    <t>当御代官所馬絹村一件扱人橘樹郡長尾村　新左衛門、他3名）</t>
    <rPh sb="0" eb="1">
      <t>トウ</t>
    </rPh>
    <rPh sb="1" eb="4">
      <t>オダイカン</t>
    </rPh>
    <rPh sb="4" eb="5">
      <t>ショ</t>
    </rPh>
    <rPh sb="5" eb="6">
      <t>マ</t>
    </rPh>
    <rPh sb="6" eb="7">
      <t>キヌ</t>
    </rPh>
    <rPh sb="8" eb="10">
      <t>イッケン</t>
    </rPh>
    <rPh sb="10" eb="11">
      <t>アツカイ</t>
    </rPh>
    <rPh sb="11" eb="12">
      <t>ニン</t>
    </rPh>
    <rPh sb="12" eb="14">
      <t>タチバナ</t>
    </rPh>
    <rPh sb="14" eb="15">
      <t>グン</t>
    </rPh>
    <rPh sb="15" eb="17">
      <t>ナガオ</t>
    </rPh>
    <rPh sb="19" eb="21">
      <t>シンザ</t>
    </rPh>
    <rPh sb="21" eb="22">
      <t>エイ</t>
    </rPh>
    <rPh sb="22" eb="23">
      <t>モン</t>
    </rPh>
    <rPh sb="26" eb="27">
      <t>メイ</t>
    </rPh>
    <phoneticPr fontId="3"/>
  </si>
  <si>
    <t>小林勝之助様御手代　籠宮幸助殿</t>
    <rPh sb="0" eb="2">
      <t>コバヤシ</t>
    </rPh>
    <rPh sb="2" eb="5">
      <t>カツノスケ</t>
    </rPh>
    <rPh sb="5" eb="6">
      <t>サマ</t>
    </rPh>
    <rPh sb="6" eb="7">
      <t>オ</t>
    </rPh>
    <rPh sb="7" eb="9">
      <t>テダイ</t>
    </rPh>
    <rPh sb="10" eb="11">
      <t>カゴ</t>
    </rPh>
    <rPh sb="11" eb="12">
      <t>ミヤ</t>
    </rPh>
    <rPh sb="12" eb="13">
      <t>ユキ</t>
    </rPh>
    <rPh sb="13" eb="14">
      <t>スケ</t>
    </rPh>
    <rPh sb="14" eb="15">
      <t>ドノ</t>
    </rPh>
    <phoneticPr fontId="3"/>
  </si>
  <si>
    <t>乍恐以書付奉願上候（鎮守杜修復につき年寄勝之助、久左衛門らを打擲候一件吟味下げ願書）</t>
    <rPh sb="0" eb="1">
      <t>サク</t>
    </rPh>
    <rPh sb="1" eb="2">
      <t>オソ</t>
    </rPh>
    <rPh sb="2" eb="3">
      <t>イ</t>
    </rPh>
    <rPh sb="3" eb="4">
      <t>ショ</t>
    </rPh>
    <rPh sb="4" eb="5">
      <t>ツキ</t>
    </rPh>
    <rPh sb="5" eb="6">
      <t>ホウ</t>
    </rPh>
    <rPh sb="6" eb="7">
      <t>ネガイ</t>
    </rPh>
    <rPh sb="7" eb="8">
      <t>ア</t>
    </rPh>
    <rPh sb="8" eb="9">
      <t>ソウロウ</t>
    </rPh>
    <rPh sb="10" eb="12">
      <t>チンジュ</t>
    </rPh>
    <rPh sb="12" eb="13">
      <t>モリ</t>
    </rPh>
    <rPh sb="13" eb="15">
      <t>シュウフク</t>
    </rPh>
    <rPh sb="18" eb="20">
      <t>トシヨ</t>
    </rPh>
    <rPh sb="20" eb="23">
      <t>カツノスケ</t>
    </rPh>
    <rPh sb="24" eb="25">
      <t>ヒサ</t>
    </rPh>
    <rPh sb="25" eb="26">
      <t>サ</t>
    </rPh>
    <rPh sb="26" eb="27">
      <t>エイ</t>
    </rPh>
    <rPh sb="27" eb="28">
      <t>モン</t>
    </rPh>
    <rPh sb="30" eb="31">
      <t>ダ</t>
    </rPh>
    <rPh sb="31" eb="32">
      <t>ナゲウ</t>
    </rPh>
    <rPh sb="32" eb="33">
      <t>ソウロウ</t>
    </rPh>
    <rPh sb="33" eb="35">
      <t>イッケン</t>
    </rPh>
    <rPh sb="35" eb="37">
      <t>ギンミ</t>
    </rPh>
    <rPh sb="37" eb="38">
      <t>サ</t>
    </rPh>
    <rPh sb="39" eb="41">
      <t>ガンショ</t>
    </rPh>
    <phoneticPr fontId="3"/>
  </si>
  <si>
    <t>願人武州橘樹郡馬絹村　久左衛門、他2名</t>
    <rPh sb="0" eb="1">
      <t>ガン</t>
    </rPh>
    <rPh sb="1" eb="2">
      <t>ヒト</t>
    </rPh>
    <rPh sb="2" eb="3">
      <t>タケ</t>
    </rPh>
    <rPh sb="3" eb="4">
      <t>シュウ</t>
    </rPh>
    <rPh sb="4" eb="6">
      <t>タチバナ</t>
    </rPh>
    <rPh sb="6" eb="7">
      <t>グン</t>
    </rPh>
    <rPh sb="7" eb="8">
      <t>マ</t>
    </rPh>
    <rPh sb="11" eb="12">
      <t>ヒサ</t>
    </rPh>
    <rPh sb="12" eb="13">
      <t>サ</t>
    </rPh>
    <rPh sb="13" eb="14">
      <t>エイ</t>
    </rPh>
    <rPh sb="14" eb="15">
      <t>モン</t>
    </rPh>
    <rPh sb="18" eb="19">
      <t>メイ</t>
    </rPh>
    <phoneticPr fontId="3"/>
  </si>
  <si>
    <t>乍恐以書付奉願上候（鎮守杜修復につき、年寄勝之助久左衛門らを打擲候一件吟味下げ願書）</t>
    <rPh sb="0" eb="1">
      <t>サク</t>
    </rPh>
    <rPh sb="1" eb="2">
      <t>オソ</t>
    </rPh>
    <rPh sb="2" eb="3">
      <t>イ</t>
    </rPh>
    <rPh sb="3" eb="4">
      <t>ショ</t>
    </rPh>
    <rPh sb="4" eb="5">
      <t>ツキ</t>
    </rPh>
    <rPh sb="5" eb="6">
      <t>ホウ</t>
    </rPh>
    <rPh sb="6" eb="7">
      <t>ネガイ</t>
    </rPh>
    <rPh sb="7" eb="8">
      <t>ア</t>
    </rPh>
    <rPh sb="8" eb="9">
      <t>ソウロウ</t>
    </rPh>
    <rPh sb="10" eb="12">
      <t>チンジュ</t>
    </rPh>
    <rPh sb="12" eb="13">
      <t>モリ</t>
    </rPh>
    <rPh sb="13" eb="15">
      <t>シュウフク</t>
    </rPh>
    <rPh sb="19" eb="21">
      <t>トシヨ</t>
    </rPh>
    <rPh sb="21" eb="24">
      <t>カツノスケ</t>
    </rPh>
    <rPh sb="24" eb="25">
      <t>ヒサ</t>
    </rPh>
    <rPh sb="25" eb="26">
      <t>サ</t>
    </rPh>
    <rPh sb="26" eb="27">
      <t>エイ</t>
    </rPh>
    <rPh sb="27" eb="28">
      <t>モン</t>
    </rPh>
    <rPh sb="30" eb="31">
      <t>ダ</t>
    </rPh>
    <rPh sb="32" eb="33">
      <t>ソウロウ</t>
    </rPh>
    <rPh sb="33" eb="35">
      <t>イッケン</t>
    </rPh>
    <rPh sb="35" eb="37">
      <t>ギンミ</t>
    </rPh>
    <rPh sb="37" eb="38">
      <t>サ</t>
    </rPh>
    <rPh sb="39" eb="41">
      <t>ガンショ</t>
    </rPh>
    <phoneticPr fontId="3"/>
  </si>
  <si>
    <t>訴訟人武州橘樹郡馬絹村百姓　久左衛門㊞他3名、相手勝之助他1名、扱人長尾村年寄新左衛門煩ニ付代兼下作延村名主　次郎兵衛他2名</t>
    <rPh sb="0" eb="2">
      <t>ソショウ</t>
    </rPh>
    <rPh sb="2" eb="3">
      <t>ニン</t>
    </rPh>
    <rPh sb="3" eb="4">
      <t>タケ</t>
    </rPh>
    <rPh sb="4" eb="5">
      <t>シュウ</t>
    </rPh>
    <rPh sb="5" eb="7">
      <t>タチバナ</t>
    </rPh>
    <rPh sb="7" eb="8">
      <t>グン</t>
    </rPh>
    <rPh sb="8" eb="9">
      <t>マ</t>
    </rPh>
    <rPh sb="9" eb="10">
      <t>キヌ</t>
    </rPh>
    <rPh sb="11" eb="13">
      <t>ヒャクショウ</t>
    </rPh>
    <rPh sb="14" eb="15">
      <t>ヒサ</t>
    </rPh>
    <rPh sb="15" eb="16">
      <t>サ</t>
    </rPh>
    <rPh sb="16" eb="17">
      <t>エイ</t>
    </rPh>
    <rPh sb="17" eb="18">
      <t>モン</t>
    </rPh>
    <rPh sb="21" eb="22">
      <t>メイ</t>
    </rPh>
    <rPh sb="23" eb="25">
      <t>アイテ</t>
    </rPh>
    <rPh sb="25" eb="28">
      <t>カツノスケ</t>
    </rPh>
    <rPh sb="30" eb="31">
      <t>メイ</t>
    </rPh>
    <rPh sb="32" eb="33">
      <t>アツカイ</t>
    </rPh>
    <rPh sb="33" eb="34">
      <t>ニン</t>
    </rPh>
    <rPh sb="34" eb="36">
      <t>ナガオ</t>
    </rPh>
    <rPh sb="39" eb="40">
      <t>シン</t>
    </rPh>
    <rPh sb="40" eb="41">
      <t>ヒダリ</t>
    </rPh>
    <rPh sb="41" eb="43">
      <t>エモン</t>
    </rPh>
    <rPh sb="43" eb="44">
      <t>ハン</t>
    </rPh>
    <rPh sb="45" eb="46">
      <t>ツキ</t>
    </rPh>
    <rPh sb="46" eb="47">
      <t>ダイ</t>
    </rPh>
    <rPh sb="47" eb="48">
      <t>ケン</t>
    </rPh>
    <rPh sb="48" eb="51">
      <t>シモサクノベ</t>
    </rPh>
    <rPh sb="55" eb="57">
      <t>ジロウ</t>
    </rPh>
    <rPh sb="57" eb="59">
      <t>ヘエ</t>
    </rPh>
    <rPh sb="61" eb="62">
      <t>メイ</t>
    </rPh>
    <phoneticPr fontId="3"/>
  </si>
  <si>
    <t>乍恐以書付奉願上候（百姓吉蔵不行跡につき勘当願書）</t>
    <rPh sb="0" eb="1">
      <t>サク</t>
    </rPh>
    <rPh sb="1" eb="2">
      <t>オソ</t>
    </rPh>
    <rPh sb="2" eb="3">
      <t>イ</t>
    </rPh>
    <rPh sb="3" eb="4">
      <t>ショ</t>
    </rPh>
    <rPh sb="4" eb="5">
      <t>ツキ</t>
    </rPh>
    <rPh sb="5" eb="6">
      <t>ホウ</t>
    </rPh>
    <rPh sb="6" eb="7">
      <t>ガン</t>
    </rPh>
    <rPh sb="7" eb="8">
      <t>ウエ</t>
    </rPh>
    <rPh sb="8" eb="9">
      <t>ソウロウ</t>
    </rPh>
    <rPh sb="10" eb="12">
      <t>ヒャクショウ</t>
    </rPh>
    <rPh sb="12" eb="14">
      <t>キチゾウ</t>
    </rPh>
    <rPh sb="14" eb="15">
      <t>フ</t>
    </rPh>
    <rPh sb="15" eb="16">
      <t>コウ</t>
    </rPh>
    <rPh sb="16" eb="17">
      <t>アト</t>
    </rPh>
    <rPh sb="20" eb="21">
      <t>カン</t>
    </rPh>
    <rPh sb="21" eb="22">
      <t>トウ</t>
    </rPh>
    <rPh sb="22" eb="24">
      <t>ガンショ</t>
    </rPh>
    <phoneticPr fontId="3"/>
  </si>
  <si>
    <t>栄吉、他2名</t>
    <rPh sb="0" eb="1">
      <t>サカエ</t>
    </rPh>
    <rPh sb="1" eb="2">
      <t>キチ</t>
    </rPh>
    <rPh sb="5" eb="6">
      <t>メイ</t>
    </rPh>
    <phoneticPr fontId="3"/>
  </si>
  <si>
    <t>差上申一札之事（百姓吉蔵召挿えにつき）</t>
    <rPh sb="0" eb="2">
      <t>サシア</t>
    </rPh>
    <rPh sb="2" eb="3">
      <t>モウ</t>
    </rPh>
    <rPh sb="3" eb="5">
      <t>イッサツ</t>
    </rPh>
    <rPh sb="5" eb="6">
      <t>ノ</t>
    </rPh>
    <rPh sb="6" eb="7">
      <t>コト</t>
    </rPh>
    <rPh sb="8" eb="10">
      <t>ヒャクショウ</t>
    </rPh>
    <rPh sb="10" eb="12">
      <t>キチゾウ</t>
    </rPh>
    <rPh sb="12" eb="13">
      <t>メ</t>
    </rPh>
    <rPh sb="13" eb="14">
      <t>サ</t>
    </rPh>
    <phoneticPr fontId="3"/>
  </si>
  <si>
    <t>梶ヶ谷村年寄　忠左衛門、他1名</t>
    <rPh sb="0" eb="3">
      <t>カジガヤ</t>
    </rPh>
    <rPh sb="7" eb="8">
      <t>タダシ</t>
    </rPh>
    <rPh sb="8" eb="9">
      <t>サ</t>
    </rPh>
    <rPh sb="9" eb="11">
      <t>エモン</t>
    </rPh>
    <rPh sb="14" eb="15">
      <t>メイ</t>
    </rPh>
    <phoneticPr fontId="3"/>
  </si>
  <si>
    <t>関東御取締御出役　石井鑵之助様</t>
    <rPh sb="0" eb="2">
      <t>カントウ</t>
    </rPh>
    <rPh sb="2" eb="3">
      <t>オン</t>
    </rPh>
    <rPh sb="3" eb="5">
      <t>トリシマリ</t>
    </rPh>
    <rPh sb="5" eb="6">
      <t>オン</t>
    </rPh>
    <rPh sb="6" eb="7">
      <t>デ</t>
    </rPh>
    <rPh sb="7" eb="8">
      <t>ヤク</t>
    </rPh>
    <rPh sb="9" eb="11">
      <t>イシイ</t>
    </rPh>
    <rPh sb="11" eb="12">
      <t>カン</t>
    </rPh>
    <rPh sb="12" eb="13">
      <t>ノ</t>
    </rPh>
    <rPh sb="13" eb="14">
      <t>スケ</t>
    </rPh>
    <rPh sb="14" eb="15">
      <t>サマ</t>
    </rPh>
    <phoneticPr fontId="3"/>
  </si>
  <si>
    <t>乍恐以書付御慈悲奉願上候（百姓吉蔵、教論差加え、改心致させ候につき）</t>
    <rPh sb="0" eb="1">
      <t>サク</t>
    </rPh>
    <rPh sb="1" eb="2">
      <t>オソ</t>
    </rPh>
    <rPh sb="2" eb="3">
      <t>イ</t>
    </rPh>
    <rPh sb="3" eb="4">
      <t>ショ</t>
    </rPh>
    <rPh sb="4" eb="5">
      <t>ツキ</t>
    </rPh>
    <rPh sb="5" eb="6">
      <t>オン</t>
    </rPh>
    <rPh sb="6" eb="8">
      <t>ジヒ</t>
    </rPh>
    <rPh sb="8" eb="9">
      <t>ホウ</t>
    </rPh>
    <rPh sb="9" eb="10">
      <t>ガン</t>
    </rPh>
    <rPh sb="10" eb="11">
      <t>ウエ</t>
    </rPh>
    <rPh sb="11" eb="12">
      <t>ソウロウ</t>
    </rPh>
    <rPh sb="13" eb="15">
      <t>ヒャクショウ</t>
    </rPh>
    <rPh sb="15" eb="17">
      <t>キチゾウ</t>
    </rPh>
    <rPh sb="18" eb="19">
      <t>キョウ</t>
    </rPh>
    <rPh sb="19" eb="20">
      <t>ロン</t>
    </rPh>
    <rPh sb="20" eb="21">
      <t>サ</t>
    </rPh>
    <rPh sb="21" eb="22">
      <t>クワ</t>
    </rPh>
    <rPh sb="24" eb="26">
      <t>カイシン</t>
    </rPh>
    <rPh sb="26" eb="27">
      <t>イタ</t>
    </rPh>
    <rPh sb="29" eb="30">
      <t>ソウロウ</t>
    </rPh>
    <phoneticPr fontId="3"/>
  </si>
  <si>
    <t>武州橘樹郡新作村百姓　民蔵、他11名</t>
    <rPh sb="0" eb="1">
      <t>タケ</t>
    </rPh>
    <rPh sb="1" eb="2">
      <t>シュウ</t>
    </rPh>
    <rPh sb="2" eb="4">
      <t>タチバナ</t>
    </rPh>
    <rPh sb="4" eb="5">
      <t>グン</t>
    </rPh>
    <rPh sb="5" eb="6">
      <t>シン</t>
    </rPh>
    <rPh sb="6" eb="7">
      <t>サク</t>
    </rPh>
    <rPh sb="8" eb="10">
      <t>ヒャクショウ</t>
    </rPh>
    <rPh sb="11" eb="12">
      <t>ミン</t>
    </rPh>
    <rPh sb="12" eb="13">
      <t>ゾウ</t>
    </rPh>
    <rPh sb="17" eb="18">
      <t>メイ</t>
    </rPh>
    <phoneticPr fontId="3"/>
  </si>
  <si>
    <t>端裏書あり</t>
    <rPh sb="0" eb="1">
      <t>ハシ</t>
    </rPh>
    <rPh sb="1" eb="2">
      <t>ウラ</t>
    </rPh>
    <rPh sb="2" eb="3">
      <t>ガ</t>
    </rPh>
    <phoneticPr fontId="3"/>
  </si>
  <si>
    <t>元治元</t>
    <rPh sb="0" eb="2">
      <t>ガンジ</t>
    </rPh>
    <rPh sb="2" eb="3">
      <t>ガン</t>
    </rPh>
    <phoneticPr fontId="3"/>
  </si>
  <si>
    <t>仮議定一札之事（平村百姓　と惣佐衛門の離縁の件、仮議定書）</t>
    <rPh sb="0" eb="1">
      <t>カリ</t>
    </rPh>
    <rPh sb="1" eb="2">
      <t>ギ</t>
    </rPh>
    <rPh sb="2" eb="3">
      <t>テイ</t>
    </rPh>
    <rPh sb="3" eb="5">
      <t>イッサツ</t>
    </rPh>
    <rPh sb="5" eb="6">
      <t>ノ</t>
    </rPh>
    <rPh sb="6" eb="7">
      <t>コト</t>
    </rPh>
    <rPh sb="8" eb="9">
      <t>ヒラ</t>
    </rPh>
    <rPh sb="9" eb="10">
      <t>ムラ</t>
    </rPh>
    <rPh sb="10" eb="12">
      <t>ヒャクショウ</t>
    </rPh>
    <rPh sb="14" eb="16">
      <t>ソウザ</t>
    </rPh>
    <rPh sb="16" eb="18">
      <t>エモン</t>
    </rPh>
    <rPh sb="19" eb="21">
      <t>リエン</t>
    </rPh>
    <rPh sb="22" eb="23">
      <t>ケン</t>
    </rPh>
    <rPh sb="24" eb="25">
      <t>カリ</t>
    </rPh>
    <rPh sb="25" eb="26">
      <t>ギ</t>
    </rPh>
    <rPh sb="26" eb="27">
      <t>テイ</t>
    </rPh>
    <rPh sb="27" eb="28">
      <t>ショ</t>
    </rPh>
    <phoneticPr fontId="3"/>
  </si>
  <si>
    <t>平村願人　たき（瓜印）、他3名</t>
    <rPh sb="2" eb="4">
      <t>ガンニン</t>
    </rPh>
    <rPh sb="8" eb="9">
      <t>ウリ</t>
    </rPh>
    <rPh sb="9" eb="10">
      <t>イン</t>
    </rPh>
    <rPh sb="14" eb="15">
      <t>メイ</t>
    </rPh>
    <phoneticPr fontId="3"/>
  </si>
  <si>
    <t>扱人梶ヶ谷村　庄左衛門殿</t>
    <rPh sb="0" eb="1">
      <t>アツカイ</t>
    </rPh>
    <rPh sb="1" eb="2">
      <t>ニン</t>
    </rPh>
    <rPh sb="2" eb="5">
      <t>カジガヤ</t>
    </rPh>
    <rPh sb="5" eb="6">
      <t>ムラ</t>
    </rPh>
    <rPh sb="7" eb="11">
      <t>ショウザエモン</t>
    </rPh>
    <rPh sb="11" eb="12">
      <t>ドノ</t>
    </rPh>
    <phoneticPr fontId="3"/>
  </si>
  <si>
    <t>御高札仕用書</t>
    <rPh sb="0" eb="1">
      <t>オン</t>
    </rPh>
    <rPh sb="1" eb="2">
      <t>タカ</t>
    </rPh>
    <rPh sb="2" eb="3">
      <t>フダ</t>
    </rPh>
    <rPh sb="3" eb="4">
      <t>ツコウ</t>
    </rPh>
    <rPh sb="4" eb="5">
      <t>ヨウ</t>
    </rPh>
    <rPh sb="5" eb="6">
      <t>ショ</t>
    </rPh>
    <phoneticPr fontId="3"/>
  </si>
  <si>
    <t>（博奕賭之諸勝負禁止令）</t>
    <rPh sb="1" eb="2">
      <t>ヒロシ</t>
    </rPh>
    <rPh sb="2" eb="3">
      <t>エキ</t>
    </rPh>
    <rPh sb="3" eb="4">
      <t>ト</t>
    </rPh>
    <rPh sb="4" eb="5">
      <t>コレ</t>
    </rPh>
    <rPh sb="5" eb="6">
      <t>モロ</t>
    </rPh>
    <rPh sb="6" eb="8">
      <t>ショウブ</t>
    </rPh>
    <rPh sb="8" eb="10">
      <t>キンシ</t>
    </rPh>
    <rPh sb="10" eb="11">
      <t>レイ</t>
    </rPh>
    <phoneticPr fontId="3"/>
  </si>
  <si>
    <t>菅沼安十郎役所</t>
    <rPh sb="0" eb="2">
      <t>スゲヌマ</t>
    </rPh>
    <rPh sb="2" eb="3">
      <t>アン</t>
    </rPh>
    <rPh sb="3" eb="5">
      <t>ジュウロウ</t>
    </rPh>
    <rPh sb="5" eb="7">
      <t>ヤクショ</t>
    </rPh>
    <phoneticPr fontId="3"/>
  </si>
  <si>
    <t>以書付申上候（盗難届書）</t>
    <rPh sb="0" eb="1">
      <t>イ</t>
    </rPh>
    <rPh sb="1" eb="2">
      <t>カ</t>
    </rPh>
    <rPh sb="2" eb="3">
      <t>ツキ</t>
    </rPh>
    <rPh sb="3" eb="4">
      <t>モウ</t>
    </rPh>
    <rPh sb="4" eb="5">
      <t>ア</t>
    </rPh>
    <rPh sb="5" eb="6">
      <t>ソウロウ</t>
    </rPh>
    <rPh sb="7" eb="9">
      <t>トウナン</t>
    </rPh>
    <rPh sb="9" eb="10">
      <t>トドケ</t>
    </rPh>
    <rPh sb="10" eb="11">
      <t>ショ</t>
    </rPh>
    <phoneticPr fontId="3"/>
  </si>
  <si>
    <t>下野川村組頭　政二郎㊞</t>
    <rPh sb="0" eb="3">
      <t>シモノガワ</t>
    </rPh>
    <rPh sb="7" eb="8">
      <t>セイ</t>
    </rPh>
    <rPh sb="8" eb="10">
      <t>ジロウ</t>
    </rPh>
    <phoneticPr fontId="3"/>
  </si>
  <si>
    <t>梶ヶ谷村御名主　庄左衛門様</t>
    <rPh sb="0" eb="3">
      <t>カジガヤ</t>
    </rPh>
    <rPh sb="3" eb="4">
      <t>ムラ</t>
    </rPh>
    <rPh sb="4" eb="5">
      <t>オン</t>
    </rPh>
    <rPh sb="8" eb="12">
      <t>ショウザエモン</t>
    </rPh>
    <rPh sb="12" eb="13">
      <t>サマ</t>
    </rPh>
    <phoneticPr fontId="3"/>
  </si>
  <si>
    <t>(慶応4）</t>
    <rPh sb="1" eb="3">
      <t>ケイオウ</t>
    </rPh>
    <phoneticPr fontId="3"/>
  </si>
  <si>
    <t>2252-0</t>
    <phoneticPr fontId="3"/>
  </si>
  <si>
    <t>(慶応4）辰</t>
    <rPh sb="1" eb="3">
      <t>ケイオウ</t>
    </rPh>
    <rPh sb="5" eb="6">
      <t>タツ</t>
    </rPh>
    <phoneticPr fontId="3"/>
  </si>
  <si>
    <t>覚（官軍御用途御印書請取証文）</t>
    <rPh sb="0" eb="1">
      <t>オボエ</t>
    </rPh>
    <rPh sb="2" eb="4">
      <t>カングン</t>
    </rPh>
    <rPh sb="4" eb="5">
      <t>オン</t>
    </rPh>
    <rPh sb="5" eb="6">
      <t>ヨウ</t>
    </rPh>
    <rPh sb="6" eb="7">
      <t>ト</t>
    </rPh>
    <rPh sb="7" eb="9">
      <t>ゴイン</t>
    </rPh>
    <rPh sb="9" eb="10">
      <t>ショ</t>
    </rPh>
    <rPh sb="10" eb="12">
      <t>ウケトリ</t>
    </rPh>
    <rPh sb="12" eb="14">
      <t>ショウモン</t>
    </rPh>
    <phoneticPr fontId="3"/>
  </si>
  <si>
    <t>溝口村年寄　吉右衛門㊞、他2名</t>
    <rPh sb="0" eb="2">
      <t>ミゾクチ</t>
    </rPh>
    <rPh sb="6" eb="10">
      <t>キチウエモン</t>
    </rPh>
    <rPh sb="14" eb="15">
      <t>メイ</t>
    </rPh>
    <phoneticPr fontId="3"/>
  </si>
  <si>
    <t>2252-1</t>
  </si>
  <si>
    <t>覚（雇触人足賃銭請取証文）</t>
    <rPh sb="0" eb="1">
      <t>オボエ</t>
    </rPh>
    <rPh sb="2" eb="3">
      <t>ヤトイ</t>
    </rPh>
    <rPh sb="3" eb="4">
      <t>ショク</t>
    </rPh>
    <rPh sb="4" eb="6">
      <t>ヒトアシ</t>
    </rPh>
    <rPh sb="6" eb="7">
      <t>チン</t>
    </rPh>
    <rPh sb="7" eb="8">
      <t>ゼニ</t>
    </rPh>
    <rPh sb="8" eb="10">
      <t>ウケトリ</t>
    </rPh>
    <rPh sb="10" eb="12">
      <t>ショウモン</t>
    </rPh>
    <phoneticPr fontId="3"/>
  </si>
  <si>
    <t>溝口村役人㊞</t>
    <rPh sb="0" eb="2">
      <t>ミゾグチ</t>
    </rPh>
    <rPh sb="3" eb="5">
      <t>ヤクニン</t>
    </rPh>
    <phoneticPr fontId="3"/>
  </si>
  <si>
    <t>梶ヶ谷村御役人中</t>
    <rPh sb="0" eb="3">
      <t>カジガヤ</t>
    </rPh>
    <rPh sb="3" eb="4">
      <t>ムラ</t>
    </rPh>
    <rPh sb="4" eb="5">
      <t>オン</t>
    </rPh>
    <rPh sb="5" eb="7">
      <t>ヤクニン</t>
    </rPh>
    <rPh sb="7" eb="8">
      <t>ナカ</t>
    </rPh>
    <phoneticPr fontId="3"/>
  </si>
  <si>
    <t>2252-2</t>
  </si>
  <si>
    <t>覚（白米請取証文）</t>
    <rPh sb="0" eb="1">
      <t>オボエ</t>
    </rPh>
    <rPh sb="2" eb="4">
      <t>ハクマイ</t>
    </rPh>
    <rPh sb="4" eb="6">
      <t>ウケトリ</t>
    </rPh>
    <rPh sb="6" eb="8">
      <t>ショウモン</t>
    </rPh>
    <phoneticPr fontId="3"/>
  </si>
  <si>
    <t>溝口御賄所</t>
    <rPh sb="0" eb="2">
      <t>ミゾグチ</t>
    </rPh>
    <rPh sb="2" eb="3">
      <t>オン</t>
    </rPh>
    <rPh sb="3" eb="4">
      <t>マカナイ</t>
    </rPh>
    <rPh sb="4" eb="5">
      <t>ジョ</t>
    </rPh>
    <phoneticPr fontId="3"/>
  </si>
  <si>
    <t>2252-3</t>
  </si>
  <si>
    <t>(江戸期）巳</t>
    <rPh sb="1" eb="4">
      <t>エドキ</t>
    </rPh>
    <rPh sb="5" eb="6">
      <t>ミ</t>
    </rPh>
    <phoneticPr fontId="3"/>
  </si>
  <si>
    <t>覚（御高札場修復代勘定書）</t>
    <rPh sb="0" eb="1">
      <t>オボエ</t>
    </rPh>
    <rPh sb="2" eb="3">
      <t>オン</t>
    </rPh>
    <rPh sb="3" eb="5">
      <t>タカフダ</t>
    </rPh>
    <rPh sb="5" eb="6">
      <t>バ</t>
    </rPh>
    <rPh sb="6" eb="8">
      <t>シュウフク</t>
    </rPh>
    <rPh sb="8" eb="9">
      <t>ダイ</t>
    </rPh>
    <rPh sb="9" eb="12">
      <t>カンジョウショ</t>
    </rPh>
    <phoneticPr fontId="3"/>
  </si>
  <si>
    <t>覚（人馬先触書）</t>
    <rPh sb="0" eb="1">
      <t>オボエ</t>
    </rPh>
    <rPh sb="2" eb="4">
      <t>ジンバ</t>
    </rPh>
    <rPh sb="4" eb="5">
      <t>サキ</t>
    </rPh>
    <rPh sb="5" eb="6">
      <t>ショク</t>
    </rPh>
    <rPh sb="6" eb="7">
      <t>ショ</t>
    </rPh>
    <phoneticPr fontId="3"/>
  </si>
  <si>
    <t>有馬村名主　武之助</t>
    <rPh sb="0" eb="2">
      <t>アリマ</t>
    </rPh>
    <rPh sb="6" eb="9">
      <t>タケノスケ</t>
    </rPh>
    <phoneticPr fontId="3"/>
  </si>
  <si>
    <t>頼上申一札之事（専之助女房くに打擲一件につき取扱い願書）</t>
    <rPh sb="0" eb="1">
      <t>タヨ</t>
    </rPh>
    <rPh sb="1" eb="2">
      <t>ア</t>
    </rPh>
    <rPh sb="2" eb="3">
      <t>モウ</t>
    </rPh>
    <rPh sb="3" eb="5">
      <t>イッサツ</t>
    </rPh>
    <rPh sb="5" eb="6">
      <t>ノ</t>
    </rPh>
    <rPh sb="6" eb="7">
      <t>コト</t>
    </rPh>
    <rPh sb="8" eb="11">
      <t>センノスケ</t>
    </rPh>
    <rPh sb="11" eb="13">
      <t>ニョウボウ</t>
    </rPh>
    <rPh sb="15" eb="16">
      <t>ダ</t>
    </rPh>
    <rPh sb="17" eb="19">
      <t>イッケン</t>
    </rPh>
    <rPh sb="22" eb="24">
      <t>トリアツカ</t>
    </rPh>
    <rPh sb="25" eb="27">
      <t>ガンショ</t>
    </rPh>
    <phoneticPr fontId="3"/>
  </si>
  <si>
    <t>下平間村　専之助</t>
    <rPh sb="0" eb="3">
      <t>シモヒラマ</t>
    </rPh>
    <rPh sb="5" eb="8">
      <t>センノスケ</t>
    </rPh>
    <phoneticPr fontId="3"/>
  </si>
  <si>
    <t>梶ヶ谷村　庄左衛門様</t>
    <rPh sb="0" eb="3">
      <t>カジガヤ</t>
    </rPh>
    <rPh sb="3" eb="4">
      <t>ムラ</t>
    </rPh>
    <rPh sb="5" eb="10">
      <t>ショウザエモンサマ</t>
    </rPh>
    <phoneticPr fontId="3"/>
  </si>
  <si>
    <t>(江戸期）亥</t>
    <rPh sb="1" eb="4">
      <t>エドキ</t>
    </rPh>
    <rPh sb="5" eb="6">
      <t>イ</t>
    </rPh>
    <phoneticPr fontId="3"/>
  </si>
  <si>
    <t>覚（新作村出入一件飯料代勘定書）</t>
    <rPh sb="0" eb="1">
      <t>オボエ</t>
    </rPh>
    <rPh sb="2" eb="3">
      <t>シン</t>
    </rPh>
    <rPh sb="3" eb="4">
      <t>サク</t>
    </rPh>
    <rPh sb="4" eb="5">
      <t>ムラ</t>
    </rPh>
    <rPh sb="5" eb="7">
      <t>デイリ</t>
    </rPh>
    <rPh sb="7" eb="9">
      <t>イッケン</t>
    </rPh>
    <rPh sb="9" eb="10">
      <t>メシ</t>
    </rPh>
    <rPh sb="10" eb="11">
      <t>リョウ</t>
    </rPh>
    <rPh sb="11" eb="12">
      <t>ダイ</t>
    </rPh>
    <rPh sb="12" eb="15">
      <t>カンジョウショ</t>
    </rPh>
    <phoneticPr fontId="3"/>
  </si>
  <si>
    <t>馬喰町三丁目　木戸屋弥兵衛㊞</t>
    <rPh sb="0" eb="1">
      <t>バ</t>
    </rPh>
    <rPh sb="1" eb="2">
      <t>ク</t>
    </rPh>
    <rPh sb="2" eb="3">
      <t>マチ</t>
    </rPh>
    <rPh sb="3" eb="6">
      <t>サンチョウメ</t>
    </rPh>
    <rPh sb="7" eb="8">
      <t>キ</t>
    </rPh>
    <rPh sb="8" eb="9">
      <t>ト</t>
    </rPh>
    <rPh sb="9" eb="10">
      <t>ヤ</t>
    </rPh>
    <rPh sb="10" eb="13">
      <t>ヤヘエ</t>
    </rPh>
    <phoneticPr fontId="3"/>
  </si>
  <si>
    <t>梶ヶ谷村　庄左衛門様、他3名</t>
    <rPh sb="0" eb="3">
      <t>カジガヤ</t>
    </rPh>
    <rPh sb="3" eb="4">
      <t>ムラ</t>
    </rPh>
    <rPh sb="5" eb="9">
      <t>ショウザエモン</t>
    </rPh>
    <rPh sb="9" eb="10">
      <t>サマ</t>
    </rPh>
    <rPh sb="13" eb="14">
      <t>メイ</t>
    </rPh>
    <phoneticPr fontId="3"/>
  </si>
  <si>
    <t>馬絹村一件対談書</t>
    <rPh sb="0" eb="1">
      <t>マ</t>
    </rPh>
    <rPh sb="1" eb="2">
      <t>キヌ</t>
    </rPh>
    <rPh sb="2" eb="3">
      <t>ムラ</t>
    </rPh>
    <rPh sb="3" eb="5">
      <t>イッケン</t>
    </rPh>
    <rPh sb="5" eb="7">
      <t>タイダン</t>
    </rPh>
    <rPh sb="7" eb="8">
      <t>ショ</t>
    </rPh>
    <phoneticPr fontId="3"/>
  </si>
  <si>
    <t>（出張願いにつき書状）</t>
    <rPh sb="1" eb="3">
      <t>シュッチョウ</t>
    </rPh>
    <rPh sb="3" eb="4">
      <t>ネガ</t>
    </rPh>
    <rPh sb="8" eb="9">
      <t>ショ</t>
    </rPh>
    <rPh sb="9" eb="10">
      <t>ジョウ</t>
    </rPh>
    <phoneticPr fontId="3"/>
  </si>
  <si>
    <t>源三郎</t>
    <rPh sb="0" eb="3">
      <t>ゲンザブロウ</t>
    </rPh>
    <phoneticPr fontId="3"/>
  </si>
  <si>
    <t>乍恐（馬絹村一件示談につき下書）</t>
    <rPh sb="0" eb="1">
      <t>サク</t>
    </rPh>
    <rPh sb="1" eb="2">
      <t>オソ</t>
    </rPh>
    <rPh sb="3" eb="4">
      <t>マ</t>
    </rPh>
    <rPh sb="4" eb="5">
      <t>キヌ</t>
    </rPh>
    <rPh sb="5" eb="6">
      <t>ムラ</t>
    </rPh>
    <rPh sb="6" eb="8">
      <t>イッケン</t>
    </rPh>
    <rPh sb="8" eb="10">
      <t>ジダン</t>
    </rPh>
    <rPh sb="13" eb="15">
      <t>シタガ</t>
    </rPh>
    <phoneticPr fontId="3"/>
  </si>
  <si>
    <t>（馬絹村郷蔵屋敷一件内済願書）</t>
    <rPh sb="1" eb="2">
      <t>マ</t>
    </rPh>
    <rPh sb="2" eb="3">
      <t>キヌ</t>
    </rPh>
    <rPh sb="3" eb="4">
      <t>ムラ</t>
    </rPh>
    <rPh sb="4" eb="5">
      <t>ゴウ</t>
    </rPh>
    <rPh sb="5" eb="6">
      <t>クラ</t>
    </rPh>
    <rPh sb="6" eb="8">
      <t>ヤシキ</t>
    </rPh>
    <rPh sb="8" eb="10">
      <t>イッケン</t>
    </rPh>
    <rPh sb="10" eb="11">
      <t>ナイ</t>
    </rPh>
    <rPh sb="11" eb="12">
      <t>ズ</t>
    </rPh>
    <rPh sb="12" eb="14">
      <t>ガンショ</t>
    </rPh>
    <phoneticPr fontId="3"/>
  </si>
  <si>
    <t>乍恐以書付奉申上候（馬絹村鎮守杜修復につき勝之助打擲一件検使願書、下書）</t>
    <rPh sb="0" eb="1">
      <t>サク</t>
    </rPh>
    <rPh sb="1" eb="2">
      <t>オソ</t>
    </rPh>
    <rPh sb="2" eb="3">
      <t>イ</t>
    </rPh>
    <rPh sb="3" eb="4">
      <t>ショ</t>
    </rPh>
    <rPh sb="4" eb="5">
      <t>ツキ</t>
    </rPh>
    <rPh sb="5" eb="6">
      <t>ホウ</t>
    </rPh>
    <rPh sb="6" eb="7">
      <t>モウ</t>
    </rPh>
    <rPh sb="7" eb="8">
      <t>ア</t>
    </rPh>
    <rPh sb="8" eb="9">
      <t>ソウロウ</t>
    </rPh>
    <rPh sb="10" eb="11">
      <t>マ</t>
    </rPh>
    <rPh sb="11" eb="12">
      <t>キヌ</t>
    </rPh>
    <rPh sb="12" eb="13">
      <t>ムラ</t>
    </rPh>
    <rPh sb="13" eb="15">
      <t>チンジュ</t>
    </rPh>
    <rPh sb="15" eb="16">
      <t>モリ</t>
    </rPh>
    <rPh sb="16" eb="18">
      <t>シュウフク</t>
    </rPh>
    <rPh sb="21" eb="24">
      <t>カツノスケ</t>
    </rPh>
    <rPh sb="24" eb="25">
      <t>ダ</t>
    </rPh>
    <rPh sb="26" eb="28">
      <t>イッケン</t>
    </rPh>
    <rPh sb="28" eb="30">
      <t>ケンシ</t>
    </rPh>
    <rPh sb="30" eb="32">
      <t>ガンショ</t>
    </rPh>
    <rPh sb="33" eb="34">
      <t>シタ</t>
    </rPh>
    <rPh sb="34" eb="35">
      <t>ショ</t>
    </rPh>
    <phoneticPr fontId="3"/>
  </si>
  <si>
    <t>内済仮議定書之事（馬絹村勝之助打擲一件内済議定書、下書き）</t>
    <rPh sb="0" eb="1">
      <t>ナイ</t>
    </rPh>
    <rPh sb="1" eb="2">
      <t>スミ</t>
    </rPh>
    <rPh sb="2" eb="3">
      <t>カリ</t>
    </rPh>
    <rPh sb="3" eb="4">
      <t>ギ</t>
    </rPh>
    <rPh sb="4" eb="5">
      <t>テイ</t>
    </rPh>
    <rPh sb="5" eb="6">
      <t>ショ</t>
    </rPh>
    <rPh sb="6" eb="7">
      <t>ノ</t>
    </rPh>
    <rPh sb="7" eb="8">
      <t>コト</t>
    </rPh>
    <rPh sb="9" eb="10">
      <t>マ</t>
    </rPh>
    <rPh sb="10" eb="11">
      <t>キヌ</t>
    </rPh>
    <rPh sb="11" eb="12">
      <t>ムラ</t>
    </rPh>
    <rPh sb="12" eb="15">
      <t>カツノスケ</t>
    </rPh>
    <rPh sb="19" eb="20">
      <t>ナイ</t>
    </rPh>
    <rPh sb="20" eb="21">
      <t>スミ</t>
    </rPh>
    <rPh sb="21" eb="22">
      <t>ギ</t>
    </rPh>
    <rPh sb="22" eb="23">
      <t>テイ</t>
    </rPh>
    <rPh sb="23" eb="24">
      <t>ショ</t>
    </rPh>
    <rPh sb="25" eb="27">
      <t>シタガ</t>
    </rPh>
    <phoneticPr fontId="3"/>
  </si>
  <si>
    <t>60-24-204</t>
  </si>
  <si>
    <t>拝見一札之事（縁談差障出入にて差紙請取につき、雛形）</t>
    <rPh sb="0" eb="2">
      <t>ハイケン</t>
    </rPh>
    <rPh sb="2" eb="3">
      <t>イチ</t>
    </rPh>
    <rPh sb="3" eb="4">
      <t>フダ</t>
    </rPh>
    <rPh sb="4" eb="5">
      <t>ノ</t>
    </rPh>
    <rPh sb="5" eb="6">
      <t>コト</t>
    </rPh>
    <rPh sb="7" eb="9">
      <t>エンダン</t>
    </rPh>
    <rPh sb="9" eb="11">
      <t>サシサワ</t>
    </rPh>
    <rPh sb="11" eb="13">
      <t>デイリ</t>
    </rPh>
    <rPh sb="15" eb="16">
      <t>サ</t>
    </rPh>
    <rPh sb="16" eb="17">
      <t>カミ</t>
    </rPh>
    <rPh sb="17" eb="19">
      <t>ウケトリ</t>
    </rPh>
    <rPh sb="23" eb="25">
      <t>ヒナガタ</t>
    </rPh>
    <phoneticPr fontId="3"/>
  </si>
  <si>
    <t>何誰知行所同州同郡何村百姓誰、他2名</t>
    <rPh sb="0" eb="1">
      <t>ナニ</t>
    </rPh>
    <rPh sb="1" eb="2">
      <t>ダレ</t>
    </rPh>
    <rPh sb="3" eb="4">
      <t>コウ</t>
    </rPh>
    <rPh sb="4" eb="5">
      <t>ショ</t>
    </rPh>
    <rPh sb="5" eb="6">
      <t>ドウ</t>
    </rPh>
    <rPh sb="6" eb="7">
      <t>シュウ</t>
    </rPh>
    <rPh sb="7" eb="8">
      <t>ドウ</t>
    </rPh>
    <rPh sb="8" eb="9">
      <t>グン</t>
    </rPh>
    <rPh sb="9" eb="10">
      <t>ナン</t>
    </rPh>
    <rPh sb="11" eb="13">
      <t>ヒャクショウ</t>
    </rPh>
    <rPh sb="13" eb="14">
      <t>ダレ</t>
    </rPh>
    <rPh sb="17" eb="18">
      <t>メイ</t>
    </rPh>
    <phoneticPr fontId="3"/>
  </si>
  <si>
    <t>何村誰殿</t>
    <rPh sb="0" eb="1">
      <t>ナン</t>
    </rPh>
    <rPh sb="1" eb="2">
      <t>ムラ</t>
    </rPh>
    <rPh sb="2" eb="3">
      <t>ダレ</t>
    </rPh>
    <rPh sb="3" eb="4">
      <t>ドノ</t>
    </rPh>
    <phoneticPr fontId="3"/>
  </si>
  <si>
    <t>差上申一札之事（武州幸手宿楯次郎母之敵討取候一件再応吟味につき）</t>
    <rPh sb="0" eb="2">
      <t>サシア</t>
    </rPh>
    <rPh sb="2" eb="3">
      <t>モウ</t>
    </rPh>
    <rPh sb="3" eb="4">
      <t>イチ</t>
    </rPh>
    <rPh sb="4" eb="5">
      <t>フダ</t>
    </rPh>
    <rPh sb="5" eb="6">
      <t>ノ</t>
    </rPh>
    <rPh sb="6" eb="7">
      <t>コト</t>
    </rPh>
    <rPh sb="8" eb="9">
      <t>タケ</t>
    </rPh>
    <rPh sb="9" eb="10">
      <t>シュウ</t>
    </rPh>
    <rPh sb="10" eb="11">
      <t>サチ</t>
    </rPh>
    <rPh sb="11" eb="12">
      <t>テ</t>
    </rPh>
    <rPh sb="12" eb="13">
      <t>シュク</t>
    </rPh>
    <rPh sb="13" eb="14">
      <t>タテ</t>
    </rPh>
    <rPh sb="14" eb="16">
      <t>ジロウ</t>
    </rPh>
    <rPh sb="16" eb="17">
      <t>ハハ</t>
    </rPh>
    <rPh sb="17" eb="18">
      <t>ノ</t>
    </rPh>
    <rPh sb="18" eb="19">
      <t>カタキ</t>
    </rPh>
    <rPh sb="19" eb="20">
      <t>ウ</t>
    </rPh>
    <rPh sb="20" eb="21">
      <t>ト</t>
    </rPh>
    <rPh sb="21" eb="22">
      <t>ソウロウ</t>
    </rPh>
    <rPh sb="22" eb="24">
      <t>イッケン</t>
    </rPh>
    <rPh sb="24" eb="25">
      <t>サイ</t>
    </rPh>
    <rPh sb="25" eb="26">
      <t>オウ</t>
    </rPh>
    <rPh sb="26" eb="28">
      <t>ギンミ</t>
    </rPh>
    <phoneticPr fontId="3"/>
  </si>
  <si>
    <t>乍恐以書付奉願上候（家内病気により帰村願書）</t>
    <rPh sb="0" eb="1">
      <t>サク</t>
    </rPh>
    <rPh sb="1" eb="2">
      <t>オソ</t>
    </rPh>
    <rPh sb="2" eb="3">
      <t>イ</t>
    </rPh>
    <rPh sb="3" eb="4">
      <t>ショ</t>
    </rPh>
    <rPh sb="4" eb="5">
      <t>ツキ</t>
    </rPh>
    <rPh sb="5" eb="6">
      <t>ホウ</t>
    </rPh>
    <rPh sb="6" eb="7">
      <t>ネガイ</t>
    </rPh>
    <rPh sb="7" eb="8">
      <t>ア</t>
    </rPh>
    <rPh sb="8" eb="9">
      <t>ソウロウ</t>
    </rPh>
    <rPh sb="10" eb="12">
      <t>カナイ</t>
    </rPh>
    <rPh sb="12" eb="14">
      <t>ビョウキ</t>
    </rPh>
    <rPh sb="17" eb="18">
      <t>カエ</t>
    </rPh>
    <rPh sb="18" eb="19">
      <t>ムラ</t>
    </rPh>
    <rPh sb="19" eb="21">
      <t>ガンショ</t>
    </rPh>
    <phoneticPr fontId="3"/>
  </si>
  <si>
    <t>乍恐以書付奉願上候（家出人御尋ねにつき）</t>
    <rPh sb="0" eb="1">
      <t>サク</t>
    </rPh>
    <rPh sb="1" eb="2">
      <t>オソ</t>
    </rPh>
    <rPh sb="2" eb="3">
      <t>イ</t>
    </rPh>
    <rPh sb="3" eb="4">
      <t>ショ</t>
    </rPh>
    <rPh sb="4" eb="5">
      <t>ツキ</t>
    </rPh>
    <rPh sb="5" eb="6">
      <t>ホウ</t>
    </rPh>
    <rPh sb="6" eb="7">
      <t>ネガイ</t>
    </rPh>
    <rPh sb="7" eb="8">
      <t>ア</t>
    </rPh>
    <rPh sb="8" eb="9">
      <t>ソウロウ</t>
    </rPh>
    <rPh sb="10" eb="12">
      <t>イエデ</t>
    </rPh>
    <rPh sb="12" eb="13">
      <t>ニン</t>
    </rPh>
    <rPh sb="13" eb="14">
      <t>オン</t>
    </rPh>
    <rPh sb="14" eb="15">
      <t>タズ</t>
    </rPh>
    <phoneticPr fontId="3"/>
  </si>
  <si>
    <t>（心得違の儀改心致し候につき証文）</t>
    <rPh sb="1" eb="3">
      <t>ココロエ</t>
    </rPh>
    <rPh sb="3" eb="4">
      <t>チガ</t>
    </rPh>
    <rPh sb="5" eb="6">
      <t>ギ</t>
    </rPh>
    <rPh sb="6" eb="8">
      <t>カイシン</t>
    </rPh>
    <rPh sb="8" eb="9">
      <t>イタ</t>
    </rPh>
    <rPh sb="10" eb="11">
      <t>ソウロウ</t>
    </rPh>
    <rPh sb="14" eb="16">
      <t>ショウモン</t>
    </rPh>
    <phoneticPr fontId="3"/>
  </si>
  <si>
    <t>乍恐（長吉他6人博奕相催候につき）</t>
    <rPh sb="0" eb="1">
      <t>サク</t>
    </rPh>
    <rPh sb="1" eb="2">
      <t>オソ</t>
    </rPh>
    <rPh sb="3" eb="4">
      <t>ナガ</t>
    </rPh>
    <rPh sb="4" eb="5">
      <t>キチ</t>
    </rPh>
    <rPh sb="5" eb="6">
      <t>ホカ</t>
    </rPh>
    <rPh sb="7" eb="8">
      <t>ニン</t>
    </rPh>
    <rPh sb="8" eb="9">
      <t>ハク</t>
    </rPh>
    <rPh sb="9" eb="10">
      <t>エキ</t>
    </rPh>
    <rPh sb="10" eb="11">
      <t>ソウ</t>
    </rPh>
    <rPh sb="11" eb="12">
      <t>モヨオ</t>
    </rPh>
    <rPh sb="12" eb="13">
      <t>ソウロウ</t>
    </rPh>
    <phoneticPr fontId="3"/>
  </si>
  <si>
    <t>乍恐以書付奉願上候（女子誘引出し不相返候出入につき）</t>
    <rPh sb="0" eb="1">
      <t>サク</t>
    </rPh>
    <rPh sb="1" eb="2">
      <t>オソ</t>
    </rPh>
    <rPh sb="2" eb="3">
      <t>イ</t>
    </rPh>
    <rPh sb="3" eb="4">
      <t>ショ</t>
    </rPh>
    <rPh sb="4" eb="5">
      <t>ツキ</t>
    </rPh>
    <rPh sb="5" eb="6">
      <t>ホウ</t>
    </rPh>
    <rPh sb="6" eb="7">
      <t>ネガイ</t>
    </rPh>
    <rPh sb="7" eb="8">
      <t>ア</t>
    </rPh>
    <rPh sb="8" eb="9">
      <t>ソウロウ</t>
    </rPh>
    <rPh sb="10" eb="12">
      <t>ジョシ</t>
    </rPh>
    <rPh sb="12" eb="14">
      <t>ユウイン</t>
    </rPh>
    <rPh sb="14" eb="15">
      <t>ダ</t>
    </rPh>
    <rPh sb="16" eb="17">
      <t>フ</t>
    </rPh>
    <rPh sb="17" eb="18">
      <t>ソウ</t>
    </rPh>
    <rPh sb="18" eb="19">
      <t>ヘン</t>
    </rPh>
    <rPh sb="19" eb="20">
      <t>ソウロウ</t>
    </rPh>
    <rPh sb="20" eb="22">
      <t>シュツニュウ</t>
    </rPh>
    <phoneticPr fontId="3"/>
  </si>
  <si>
    <t>差出申一札之事（女子誘引出し不相返候出入につき、下書）</t>
    <rPh sb="0" eb="2">
      <t>サシダシ</t>
    </rPh>
    <rPh sb="2" eb="3">
      <t>モウ</t>
    </rPh>
    <rPh sb="3" eb="4">
      <t>イチ</t>
    </rPh>
    <rPh sb="4" eb="5">
      <t>フダ</t>
    </rPh>
    <rPh sb="5" eb="6">
      <t>ノ</t>
    </rPh>
    <rPh sb="6" eb="7">
      <t>コト</t>
    </rPh>
    <rPh sb="8" eb="10">
      <t>ジョシ</t>
    </rPh>
    <rPh sb="10" eb="12">
      <t>ユウイン</t>
    </rPh>
    <rPh sb="12" eb="13">
      <t>ダ</t>
    </rPh>
    <rPh sb="14" eb="15">
      <t>フ</t>
    </rPh>
    <rPh sb="15" eb="16">
      <t>ソウ</t>
    </rPh>
    <rPh sb="16" eb="17">
      <t>ヘン</t>
    </rPh>
    <rPh sb="17" eb="18">
      <t>ソウロウ</t>
    </rPh>
    <rPh sb="18" eb="20">
      <t>シュツニュウ</t>
    </rPh>
    <rPh sb="24" eb="25">
      <t>シタ</t>
    </rPh>
    <rPh sb="25" eb="26">
      <t>ショ</t>
    </rPh>
    <phoneticPr fontId="3"/>
  </si>
  <si>
    <t>乍恐以書付奉願上候（梶ヶ谷村浅倉召捕えにつき宥免願書</t>
    <rPh sb="0" eb="1">
      <t>サク</t>
    </rPh>
    <rPh sb="1" eb="2">
      <t>オソ</t>
    </rPh>
    <rPh sb="2" eb="3">
      <t>イ</t>
    </rPh>
    <rPh sb="3" eb="4">
      <t>ショ</t>
    </rPh>
    <rPh sb="4" eb="5">
      <t>ツキ</t>
    </rPh>
    <rPh sb="5" eb="7">
      <t>ホウガン</t>
    </rPh>
    <rPh sb="7" eb="8">
      <t>カミ</t>
    </rPh>
    <rPh sb="8" eb="9">
      <t>ソウロウ</t>
    </rPh>
    <rPh sb="10" eb="13">
      <t>カジガヤ</t>
    </rPh>
    <rPh sb="13" eb="14">
      <t>ムラ</t>
    </rPh>
    <rPh sb="14" eb="16">
      <t>アサクラ</t>
    </rPh>
    <rPh sb="16" eb="17">
      <t>メ</t>
    </rPh>
    <rPh sb="17" eb="18">
      <t>ト</t>
    </rPh>
    <rPh sb="22" eb="23">
      <t>ナダ</t>
    </rPh>
    <rPh sb="23" eb="24">
      <t>メン</t>
    </rPh>
    <rPh sb="24" eb="26">
      <t>ガンショ</t>
    </rPh>
    <phoneticPr fontId="3"/>
  </si>
  <si>
    <t>乍恐以書付奉申上候（寺番平兵衛、祈祷師を宿泊致させ候につき願書、下書）</t>
    <rPh sb="0" eb="1">
      <t>サク</t>
    </rPh>
    <rPh sb="1" eb="2">
      <t>オソ</t>
    </rPh>
    <rPh sb="2" eb="3">
      <t>イ</t>
    </rPh>
    <rPh sb="3" eb="4">
      <t>ショ</t>
    </rPh>
    <rPh sb="4" eb="5">
      <t>ツキ</t>
    </rPh>
    <rPh sb="5" eb="6">
      <t>ホウ</t>
    </rPh>
    <rPh sb="6" eb="8">
      <t>モウシアゲ</t>
    </rPh>
    <rPh sb="8" eb="9">
      <t>ソウロウ</t>
    </rPh>
    <rPh sb="10" eb="11">
      <t>テラ</t>
    </rPh>
    <rPh sb="11" eb="12">
      <t>バン</t>
    </rPh>
    <rPh sb="12" eb="13">
      <t>ヒラ</t>
    </rPh>
    <rPh sb="13" eb="15">
      <t>ヘイ</t>
    </rPh>
    <rPh sb="16" eb="19">
      <t>キトウシ</t>
    </rPh>
    <rPh sb="20" eb="23">
      <t>シュクハクイタ</t>
    </rPh>
    <rPh sb="25" eb="26">
      <t>コウ</t>
    </rPh>
    <rPh sb="29" eb="31">
      <t>ガンショ</t>
    </rPh>
    <rPh sb="32" eb="33">
      <t>シタ</t>
    </rPh>
    <rPh sb="33" eb="34">
      <t>ショ</t>
    </rPh>
    <phoneticPr fontId="3"/>
  </si>
  <si>
    <t>仮対談書之事（溝口村一件倹使につき対談書、下書）</t>
    <rPh sb="0" eb="1">
      <t>カリ</t>
    </rPh>
    <rPh sb="1" eb="3">
      <t>タイダン</t>
    </rPh>
    <rPh sb="3" eb="4">
      <t>ショ</t>
    </rPh>
    <rPh sb="4" eb="5">
      <t>ノ</t>
    </rPh>
    <rPh sb="5" eb="6">
      <t>コト</t>
    </rPh>
    <rPh sb="7" eb="9">
      <t>ミゾノクチ</t>
    </rPh>
    <rPh sb="9" eb="10">
      <t>ムラ</t>
    </rPh>
    <rPh sb="10" eb="12">
      <t>イッケン</t>
    </rPh>
    <rPh sb="12" eb="13">
      <t>ケン</t>
    </rPh>
    <rPh sb="13" eb="14">
      <t>シ</t>
    </rPh>
    <rPh sb="17" eb="19">
      <t>タイダン</t>
    </rPh>
    <rPh sb="19" eb="20">
      <t>ショ</t>
    </rPh>
    <rPh sb="21" eb="23">
      <t>シタガ</t>
    </rPh>
    <phoneticPr fontId="3"/>
  </si>
  <si>
    <t>（馬絹、野川、有馬、新作村の名主書上）</t>
    <rPh sb="1" eb="2">
      <t>マ</t>
    </rPh>
    <rPh sb="2" eb="3">
      <t>キヌ</t>
    </rPh>
    <rPh sb="4" eb="5">
      <t>ノ</t>
    </rPh>
    <rPh sb="5" eb="6">
      <t>ガワ</t>
    </rPh>
    <rPh sb="7" eb="9">
      <t>アリマ</t>
    </rPh>
    <rPh sb="10" eb="12">
      <t>シンサク</t>
    </rPh>
    <rPh sb="12" eb="13">
      <t>ムラ</t>
    </rPh>
    <rPh sb="16" eb="18">
      <t>ショジョウ</t>
    </rPh>
    <phoneticPr fontId="3"/>
  </si>
  <si>
    <t>乍恐以書付御愁訴奉申上候（博奕開催の件につき、下書）</t>
    <rPh sb="0" eb="1">
      <t>サク</t>
    </rPh>
    <rPh sb="1" eb="2">
      <t>オソ</t>
    </rPh>
    <rPh sb="2" eb="3">
      <t>イ</t>
    </rPh>
    <rPh sb="3" eb="4">
      <t>ショ</t>
    </rPh>
    <rPh sb="4" eb="5">
      <t>ツキ</t>
    </rPh>
    <rPh sb="5" eb="6">
      <t>オン</t>
    </rPh>
    <rPh sb="6" eb="8">
      <t>シュウソ</t>
    </rPh>
    <rPh sb="8" eb="9">
      <t>ホウ</t>
    </rPh>
    <rPh sb="9" eb="10">
      <t>モウ</t>
    </rPh>
    <rPh sb="10" eb="11">
      <t>ア</t>
    </rPh>
    <rPh sb="11" eb="12">
      <t>ソウロウ</t>
    </rPh>
    <rPh sb="13" eb="15">
      <t>バクエキ</t>
    </rPh>
    <rPh sb="15" eb="17">
      <t>カイサイ</t>
    </rPh>
    <rPh sb="18" eb="19">
      <t>ケン</t>
    </rPh>
    <rPh sb="23" eb="24">
      <t>シタ</t>
    </rPh>
    <rPh sb="24" eb="25">
      <t>ショ</t>
    </rPh>
    <phoneticPr fontId="3"/>
  </si>
  <si>
    <t>2276-1</t>
    <phoneticPr fontId="3"/>
  </si>
  <si>
    <t>2276-1～7は包紙に一括</t>
    <rPh sb="9" eb="10">
      <t>ツツミ</t>
    </rPh>
    <rPh sb="10" eb="11">
      <t>ガミ</t>
    </rPh>
    <rPh sb="12" eb="14">
      <t>イッカツ</t>
    </rPh>
    <phoneticPr fontId="3"/>
  </si>
  <si>
    <t>1721</t>
    <phoneticPr fontId="3"/>
  </si>
  <si>
    <t>定（御留場における鉄炮使用禁止につき）</t>
    <rPh sb="0" eb="1">
      <t>テイ</t>
    </rPh>
    <rPh sb="2" eb="3">
      <t>オン</t>
    </rPh>
    <rPh sb="3" eb="4">
      <t>ト</t>
    </rPh>
    <rPh sb="4" eb="5">
      <t>バ</t>
    </rPh>
    <rPh sb="9" eb="10">
      <t>テツ</t>
    </rPh>
    <rPh sb="10" eb="11">
      <t>アブ</t>
    </rPh>
    <rPh sb="11" eb="13">
      <t>シヨウ</t>
    </rPh>
    <rPh sb="13" eb="15">
      <t>キンシ</t>
    </rPh>
    <phoneticPr fontId="3"/>
  </si>
  <si>
    <t>2276-2</t>
  </si>
  <si>
    <t>御触書写（虚無僧取締りにつき）</t>
    <rPh sb="0" eb="1">
      <t>オン</t>
    </rPh>
    <rPh sb="1" eb="2">
      <t>フ</t>
    </rPh>
    <rPh sb="2" eb="3">
      <t>ショ</t>
    </rPh>
    <rPh sb="3" eb="4">
      <t>ウツ</t>
    </rPh>
    <rPh sb="5" eb="7">
      <t>キョム</t>
    </rPh>
    <rPh sb="7" eb="8">
      <t>ソウ</t>
    </rPh>
    <rPh sb="8" eb="10">
      <t>トリシマ</t>
    </rPh>
    <phoneticPr fontId="3"/>
  </si>
  <si>
    <t>半左衛門役所</t>
    <rPh sb="0" eb="1">
      <t>ハン</t>
    </rPh>
    <rPh sb="1" eb="4">
      <t>ザエモン</t>
    </rPh>
    <rPh sb="4" eb="6">
      <t>ヤクショ</t>
    </rPh>
    <phoneticPr fontId="3"/>
  </si>
  <si>
    <t>2276-3</t>
  </si>
  <si>
    <t>定（火付取締りにつき）</t>
    <rPh sb="0" eb="1">
      <t>テイ</t>
    </rPh>
    <rPh sb="2" eb="4">
      <t>ヒツ</t>
    </rPh>
    <rPh sb="4" eb="6">
      <t>トリシマ</t>
    </rPh>
    <phoneticPr fontId="3"/>
  </si>
  <si>
    <t>2276-4</t>
  </si>
  <si>
    <t>御触書写（浪人者取締りにつき）</t>
    <rPh sb="0" eb="1">
      <t>オン</t>
    </rPh>
    <rPh sb="1" eb="2">
      <t>フ</t>
    </rPh>
    <rPh sb="2" eb="3">
      <t>ショ</t>
    </rPh>
    <rPh sb="3" eb="4">
      <t>ウツ</t>
    </rPh>
    <rPh sb="5" eb="7">
      <t>ロウニン</t>
    </rPh>
    <rPh sb="7" eb="8">
      <t>モノ</t>
    </rPh>
    <rPh sb="8" eb="10">
      <t>トリシマ</t>
    </rPh>
    <phoneticPr fontId="3"/>
  </si>
  <si>
    <t>備前役所</t>
    <rPh sb="0" eb="2">
      <t>ビゼン</t>
    </rPh>
    <rPh sb="2" eb="4">
      <t>ヤクショ</t>
    </rPh>
    <phoneticPr fontId="3"/>
  </si>
  <si>
    <t>2276-5</t>
  </si>
  <si>
    <t>定（強訴の徒党等の訴人に対する褒美につき）</t>
    <rPh sb="0" eb="1">
      <t>テイ</t>
    </rPh>
    <rPh sb="2" eb="3">
      <t>ツヨ</t>
    </rPh>
    <rPh sb="3" eb="4">
      <t>ウッタ</t>
    </rPh>
    <rPh sb="5" eb="8">
      <t>トトウナド</t>
    </rPh>
    <rPh sb="9" eb="11">
      <t>ソニン</t>
    </rPh>
    <rPh sb="12" eb="13">
      <t>タイ</t>
    </rPh>
    <rPh sb="15" eb="17">
      <t>ホウビ</t>
    </rPh>
    <phoneticPr fontId="3"/>
  </si>
  <si>
    <t>2276-6</t>
  </si>
  <si>
    <t>定（ばてれん、いるまん等の訴人に対する 美につき）</t>
    <rPh sb="0" eb="1">
      <t>サダ</t>
    </rPh>
    <rPh sb="11" eb="12">
      <t>トウ</t>
    </rPh>
    <rPh sb="13" eb="15">
      <t>ソニン</t>
    </rPh>
    <rPh sb="16" eb="17">
      <t>タイ</t>
    </rPh>
    <rPh sb="20" eb="21">
      <t>ビ</t>
    </rPh>
    <phoneticPr fontId="3"/>
  </si>
  <si>
    <t>2276-7</t>
  </si>
  <si>
    <t>（村入用不正勘定につき訴状、下書き）</t>
    <rPh sb="1" eb="2">
      <t>ムラ</t>
    </rPh>
    <rPh sb="2" eb="4">
      <t>イリヨウ</t>
    </rPh>
    <rPh sb="4" eb="6">
      <t>フセイ</t>
    </rPh>
    <rPh sb="6" eb="8">
      <t>カンジョウ</t>
    </rPh>
    <rPh sb="11" eb="13">
      <t>ソジョウ</t>
    </rPh>
    <rPh sb="14" eb="16">
      <t>シタガ</t>
    </rPh>
    <phoneticPr fontId="3"/>
  </si>
  <si>
    <t>一札之義（百姓藤次郎農間商いに不正の所業あるにつき）</t>
    <rPh sb="0" eb="1">
      <t>イチ</t>
    </rPh>
    <rPh sb="1" eb="2">
      <t>フダ</t>
    </rPh>
    <rPh sb="2" eb="3">
      <t>ノ</t>
    </rPh>
    <rPh sb="3" eb="4">
      <t>ギ</t>
    </rPh>
    <rPh sb="5" eb="6">
      <t>ヒャク</t>
    </rPh>
    <rPh sb="6" eb="7">
      <t>ショウ</t>
    </rPh>
    <rPh sb="7" eb="10">
      <t>トウジロウ</t>
    </rPh>
    <rPh sb="10" eb="11">
      <t>ノウ</t>
    </rPh>
    <rPh sb="11" eb="12">
      <t>アイダ</t>
    </rPh>
    <rPh sb="12" eb="13">
      <t>アキナ</t>
    </rPh>
    <rPh sb="15" eb="17">
      <t>フセイ</t>
    </rPh>
    <rPh sb="18" eb="20">
      <t>ショギョウ</t>
    </rPh>
    <phoneticPr fontId="3"/>
  </si>
  <si>
    <t>梶ヶ谷村　藤次郎㊞、他5名</t>
    <rPh sb="0" eb="3">
      <t>カジガヤ</t>
    </rPh>
    <rPh sb="5" eb="8">
      <t>トウジロウ</t>
    </rPh>
    <rPh sb="12" eb="13">
      <t>メイ</t>
    </rPh>
    <phoneticPr fontId="3"/>
  </si>
  <si>
    <t>［　　　　　　］（虫損）殿</t>
    <rPh sb="9" eb="10">
      <t>ムシ</t>
    </rPh>
    <rPh sb="10" eb="11">
      <t>ソン</t>
    </rPh>
    <rPh sb="12" eb="13">
      <t>ドノ</t>
    </rPh>
    <phoneticPr fontId="3"/>
  </si>
  <si>
    <t>一札之事（六兵衛儀、明法院官様御貸附金一件取調べ中、欠落につき）</t>
    <rPh sb="0" eb="1">
      <t>イチ</t>
    </rPh>
    <rPh sb="1" eb="2">
      <t>フダ</t>
    </rPh>
    <rPh sb="2" eb="3">
      <t>ノ</t>
    </rPh>
    <rPh sb="3" eb="4">
      <t>コト</t>
    </rPh>
    <rPh sb="5" eb="6">
      <t>ロク</t>
    </rPh>
    <rPh sb="6" eb="8">
      <t>ベイ</t>
    </rPh>
    <rPh sb="8" eb="9">
      <t>ギ</t>
    </rPh>
    <rPh sb="10" eb="11">
      <t>メイ</t>
    </rPh>
    <rPh sb="11" eb="12">
      <t>ホウ</t>
    </rPh>
    <rPh sb="12" eb="13">
      <t>イン</t>
    </rPh>
    <rPh sb="13" eb="14">
      <t>カン</t>
    </rPh>
    <rPh sb="14" eb="15">
      <t>サマ</t>
    </rPh>
    <rPh sb="15" eb="16">
      <t>ゴ</t>
    </rPh>
    <rPh sb="16" eb="17">
      <t>カシ</t>
    </rPh>
    <rPh sb="17" eb="18">
      <t>フ</t>
    </rPh>
    <rPh sb="18" eb="19">
      <t>キン</t>
    </rPh>
    <rPh sb="19" eb="21">
      <t>１ケン</t>
    </rPh>
    <rPh sb="21" eb="23">
      <t>トリシラ</t>
    </rPh>
    <rPh sb="24" eb="25">
      <t>チュウ</t>
    </rPh>
    <rPh sb="26" eb="28">
      <t>ケツラク</t>
    </rPh>
    <phoneticPr fontId="3"/>
  </si>
  <si>
    <t>（無賃人足を取り巡行致し候につき）</t>
    <rPh sb="1" eb="3">
      <t>ムチン</t>
    </rPh>
    <rPh sb="3" eb="5">
      <t>ヒトアシ</t>
    </rPh>
    <rPh sb="6" eb="7">
      <t>ト</t>
    </rPh>
    <rPh sb="8" eb="11">
      <t>ジュンコウイタ</t>
    </rPh>
    <rPh sb="12" eb="13">
      <t>コウ</t>
    </rPh>
    <phoneticPr fontId="3"/>
  </si>
  <si>
    <t>乍恐以書付奉申上候（飢渇人救済願書）</t>
    <rPh sb="0" eb="1">
      <t>サク</t>
    </rPh>
    <rPh sb="1" eb="2">
      <t>オソ</t>
    </rPh>
    <rPh sb="2" eb="3">
      <t>イ</t>
    </rPh>
    <rPh sb="3" eb="4">
      <t>ショ</t>
    </rPh>
    <rPh sb="4" eb="5">
      <t>ツキ</t>
    </rPh>
    <rPh sb="5" eb="6">
      <t>ホウ</t>
    </rPh>
    <rPh sb="6" eb="8">
      <t>モウシアゲ</t>
    </rPh>
    <rPh sb="8" eb="9">
      <t>ソウロウ</t>
    </rPh>
    <rPh sb="10" eb="11">
      <t>ウ</t>
    </rPh>
    <rPh sb="11" eb="12">
      <t>カツ</t>
    </rPh>
    <rPh sb="12" eb="13">
      <t>ジン</t>
    </rPh>
    <rPh sb="13" eb="15">
      <t>キュウサイ</t>
    </rPh>
    <rPh sb="15" eb="17">
      <t>ガンショ</t>
    </rPh>
    <phoneticPr fontId="3"/>
  </si>
  <si>
    <t>橘樹郡五反田村名主　伝左衛門、他8ヶ村25名</t>
    <rPh sb="0" eb="2">
      <t>タチバナ</t>
    </rPh>
    <rPh sb="2" eb="3">
      <t>グン</t>
    </rPh>
    <rPh sb="3" eb="6">
      <t>ゴタンダ</t>
    </rPh>
    <rPh sb="7" eb="8">
      <t>ナ</t>
    </rPh>
    <rPh sb="10" eb="11">
      <t>デン</t>
    </rPh>
    <rPh sb="11" eb="14">
      <t>ザエモン</t>
    </rPh>
    <rPh sb="21" eb="22">
      <t>メイ</t>
    </rPh>
    <phoneticPr fontId="3"/>
  </si>
  <si>
    <t>中村八太夫様御役所</t>
    <rPh sb="0" eb="2">
      <t>ナカムラ</t>
    </rPh>
    <rPh sb="2" eb="3">
      <t>ハチ</t>
    </rPh>
    <rPh sb="3" eb="5">
      <t>タユウ</t>
    </rPh>
    <rPh sb="5" eb="6">
      <t>サマ</t>
    </rPh>
    <rPh sb="6" eb="7">
      <t>オン</t>
    </rPh>
    <rPh sb="7" eb="9">
      <t>ヤクショ</t>
    </rPh>
    <phoneticPr fontId="3"/>
  </si>
  <si>
    <t>乍恐以書付奉願上候（近年違作続きにつき拝借米願書）</t>
    <rPh sb="0" eb="1">
      <t>サク</t>
    </rPh>
    <rPh sb="1" eb="2">
      <t>オソ</t>
    </rPh>
    <rPh sb="2" eb="3">
      <t>イ</t>
    </rPh>
    <rPh sb="3" eb="4">
      <t>ショ</t>
    </rPh>
    <rPh sb="4" eb="5">
      <t>ツキ</t>
    </rPh>
    <rPh sb="5" eb="6">
      <t>ホウ</t>
    </rPh>
    <rPh sb="6" eb="7">
      <t>ガン</t>
    </rPh>
    <rPh sb="7" eb="8">
      <t>ア</t>
    </rPh>
    <rPh sb="8" eb="9">
      <t>ソウロウ</t>
    </rPh>
    <rPh sb="10" eb="12">
      <t>キンネン</t>
    </rPh>
    <rPh sb="12" eb="13">
      <t>チガ</t>
    </rPh>
    <rPh sb="13" eb="14">
      <t>ツク</t>
    </rPh>
    <rPh sb="14" eb="15">
      <t>ツヅ</t>
    </rPh>
    <rPh sb="19" eb="21">
      <t>ハイシャク</t>
    </rPh>
    <rPh sb="21" eb="22">
      <t>マイ</t>
    </rPh>
    <rPh sb="22" eb="24">
      <t>ガンショ</t>
    </rPh>
    <phoneticPr fontId="3"/>
  </si>
  <si>
    <t>武州橘樹郡五反田村他10ヶ村村役人惣代梶ヶ谷村名主　庄左衛門㊞、他1ヶ村1名</t>
    <rPh sb="0" eb="1">
      <t>タケ</t>
    </rPh>
    <rPh sb="1" eb="2">
      <t>シュウ</t>
    </rPh>
    <rPh sb="2" eb="4">
      <t>タチバナ</t>
    </rPh>
    <rPh sb="4" eb="5">
      <t>グン</t>
    </rPh>
    <rPh sb="5" eb="8">
      <t>ゴタンダ</t>
    </rPh>
    <rPh sb="17" eb="19">
      <t>ソウダイ</t>
    </rPh>
    <rPh sb="19" eb="22">
      <t>カジガヤ</t>
    </rPh>
    <rPh sb="26" eb="27">
      <t>ショウ</t>
    </rPh>
    <rPh sb="27" eb="30">
      <t>ザエモン</t>
    </rPh>
    <rPh sb="37" eb="38">
      <t>メイ</t>
    </rPh>
    <phoneticPr fontId="3"/>
  </si>
  <si>
    <t>覚（種籾拝借証文、雛形）</t>
    <rPh sb="0" eb="1">
      <t>オボ</t>
    </rPh>
    <rPh sb="2" eb="3">
      <t>タネ</t>
    </rPh>
    <rPh sb="3" eb="4">
      <t>モミ</t>
    </rPh>
    <rPh sb="4" eb="6">
      <t>ハイシャク</t>
    </rPh>
    <rPh sb="6" eb="8">
      <t>ショウモン</t>
    </rPh>
    <rPh sb="9" eb="11">
      <t>ヒナガタ</t>
    </rPh>
    <phoneticPr fontId="3"/>
  </si>
  <si>
    <t>橘樹郡何村小前・名主・年寄・百姓代</t>
    <rPh sb="0" eb="2">
      <t>タチバナ</t>
    </rPh>
    <rPh sb="2" eb="3">
      <t>グン</t>
    </rPh>
    <rPh sb="3" eb="4">
      <t>ナニ</t>
    </rPh>
    <rPh sb="5" eb="6">
      <t>コ</t>
    </rPh>
    <rPh sb="6" eb="7">
      <t>マエ</t>
    </rPh>
    <rPh sb="11" eb="12">
      <t>トシ</t>
    </rPh>
    <rPh sb="14" eb="15">
      <t>ヒャク</t>
    </rPh>
    <rPh sb="15" eb="16">
      <t>ショウ</t>
    </rPh>
    <rPh sb="16" eb="17">
      <t>ダイ</t>
    </rPh>
    <phoneticPr fontId="3"/>
  </si>
  <si>
    <t>（夫食代請取証文）</t>
    <rPh sb="1" eb="2">
      <t>フ</t>
    </rPh>
    <rPh sb="2" eb="3">
      <t>タ</t>
    </rPh>
    <rPh sb="3" eb="4">
      <t>ダイ</t>
    </rPh>
    <rPh sb="4" eb="5">
      <t>ウケ</t>
    </rPh>
    <rPh sb="5" eb="6">
      <t>ト</t>
    </rPh>
    <rPh sb="6" eb="8">
      <t>ショウモン</t>
    </rPh>
    <phoneticPr fontId="3"/>
  </si>
  <si>
    <t>乍恐以書付御訴奉申上候（大風雨にて早稲・中稲・晩稲共に吹き倒れ候につき夫食拝借願書）</t>
    <rPh sb="0" eb="1">
      <t>サク</t>
    </rPh>
    <rPh sb="1" eb="2">
      <t>オソ</t>
    </rPh>
    <rPh sb="2" eb="3">
      <t>イ</t>
    </rPh>
    <rPh sb="3" eb="4">
      <t>ショ</t>
    </rPh>
    <rPh sb="4" eb="5">
      <t>ツキ</t>
    </rPh>
    <rPh sb="5" eb="6">
      <t>オン</t>
    </rPh>
    <rPh sb="6" eb="7">
      <t>ウッタ</t>
    </rPh>
    <rPh sb="7" eb="8">
      <t>タテマツ</t>
    </rPh>
    <rPh sb="8" eb="10">
      <t>モウシアゲ</t>
    </rPh>
    <rPh sb="10" eb="11">
      <t>コウ</t>
    </rPh>
    <rPh sb="12" eb="15">
      <t>ダイフウウ</t>
    </rPh>
    <rPh sb="17" eb="18">
      <t>ハヤ</t>
    </rPh>
    <rPh sb="18" eb="19">
      <t>イネ</t>
    </rPh>
    <rPh sb="20" eb="21">
      <t>ナカ</t>
    </rPh>
    <rPh sb="21" eb="22">
      <t>イネ</t>
    </rPh>
    <rPh sb="23" eb="24">
      <t>バン</t>
    </rPh>
    <rPh sb="24" eb="25">
      <t>イネ</t>
    </rPh>
    <rPh sb="25" eb="26">
      <t>トモ</t>
    </rPh>
    <rPh sb="27" eb="28">
      <t>フ</t>
    </rPh>
    <rPh sb="29" eb="30">
      <t>タオ</t>
    </rPh>
    <rPh sb="31" eb="32">
      <t>コウ</t>
    </rPh>
    <rPh sb="35" eb="36">
      <t>オット</t>
    </rPh>
    <rPh sb="36" eb="37">
      <t>ショク</t>
    </rPh>
    <rPh sb="37" eb="39">
      <t>ハイシャク</t>
    </rPh>
    <rPh sb="39" eb="41">
      <t>ガンショ</t>
    </rPh>
    <phoneticPr fontId="3"/>
  </si>
  <si>
    <t>多摩郡・橘樹郡25ヶ村　</t>
    <rPh sb="0" eb="2">
      <t>タマ</t>
    </rPh>
    <rPh sb="2" eb="3">
      <t>グン</t>
    </rPh>
    <rPh sb="4" eb="6">
      <t>タチバナ</t>
    </rPh>
    <rPh sb="6" eb="7">
      <t>グン</t>
    </rPh>
    <phoneticPr fontId="3"/>
  </si>
  <si>
    <t>乍恐以書付奉願上候（天候不順により不作のため御願書）</t>
    <rPh sb="0" eb="1">
      <t>ナガラ</t>
    </rPh>
    <rPh sb="1" eb="2">
      <t>オソ</t>
    </rPh>
    <rPh sb="2" eb="3">
      <t>モ</t>
    </rPh>
    <rPh sb="3" eb="5">
      <t>カキツケ</t>
    </rPh>
    <rPh sb="5" eb="6">
      <t>ホウ</t>
    </rPh>
    <rPh sb="6" eb="7">
      <t>ガン</t>
    </rPh>
    <rPh sb="7" eb="8">
      <t>ウエ</t>
    </rPh>
    <rPh sb="8" eb="9">
      <t>ソウロウ</t>
    </rPh>
    <rPh sb="10" eb="12">
      <t>テンコウ</t>
    </rPh>
    <rPh sb="12" eb="14">
      <t>フジュン</t>
    </rPh>
    <rPh sb="17" eb="19">
      <t>フサク</t>
    </rPh>
    <rPh sb="22" eb="23">
      <t>オ</t>
    </rPh>
    <rPh sb="23" eb="24">
      <t>ガン</t>
    </rPh>
    <rPh sb="24" eb="25">
      <t>カ</t>
    </rPh>
    <phoneticPr fontId="3"/>
  </si>
  <si>
    <t>（田畑諸作皆損毛につき夫食拝借願書）</t>
    <rPh sb="1" eb="3">
      <t>タハタ</t>
    </rPh>
    <rPh sb="3" eb="4">
      <t>ショ</t>
    </rPh>
    <rPh sb="4" eb="5">
      <t>サク</t>
    </rPh>
    <rPh sb="5" eb="6">
      <t>ミナ</t>
    </rPh>
    <rPh sb="6" eb="7">
      <t>ソン</t>
    </rPh>
    <rPh sb="7" eb="8">
      <t>モウ</t>
    </rPh>
    <rPh sb="11" eb="12">
      <t>オット</t>
    </rPh>
    <rPh sb="12" eb="13">
      <t>ショク</t>
    </rPh>
    <rPh sb="13" eb="15">
      <t>ハイシャク</t>
    </rPh>
    <rPh sb="15" eb="17">
      <t>ガンショ</t>
    </rPh>
    <phoneticPr fontId="3"/>
  </si>
  <si>
    <t>乍恐以書付奉願上候（御林御伐木願書）</t>
    <rPh sb="0" eb="1">
      <t>ナガラ</t>
    </rPh>
    <rPh sb="1" eb="2">
      <t>オソ</t>
    </rPh>
    <rPh sb="2" eb="3">
      <t>モ</t>
    </rPh>
    <rPh sb="3" eb="5">
      <t>カキツケ</t>
    </rPh>
    <rPh sb="5" eb="6">
      <t>ホウ</t>
    </rPh>
    <rPh sb="6" eb="7">
      <t>ガン</t>
    </rPh>
    <rPh sb="7" eb="8">
      <t>ウエ</t>
    </rPh>
    <rPh sb="8" eb="9">
      <t>ソウロウ</t>
    </rPh>
    <rPh sb="10" eb="11">
      <t>オ</t>
    </rPh>
    <rPh sb="11" eb="12">
      <t>ハヤシ</t>
    </rPh>
    <rPh sb="12" eb="13">
      <t>オ</t>
    </rPh>
    <rPh sb="13" eb="15">
      <t>バツボク</t>
    </rPh>
    <rPh sb="15" eb="17">
      <t>ガンショ</t>
    </rPh>
    <phoneticPr fontId="3"/>
  </si>
  <si>
    <t>菅沼安十郎御代官所武州橘樹郡梶ヶ谷村名主　善左衛門、他2名</t>
    <rPh sb="0" eb="2">
      <t>スガヌマ</t>
    </rPh>
    <rPh sb="2" eb="3">
      <t>アン</t>
    </rPh>
    <rPh sb="3" eb="5">
      <t>ジュウロウ</t>
    </rPh>
    <rPh sb="5" eb="6">
      <t>オ</t>
    </rPh>
    <rPh sb="6" eb="8">
      <t>ダイカン</t>
    </rPh>
    <rPh sb="8" eb="9">
      <t>ショ</t>
    </rPh>
    <rPh sb="9" eb="11">
      <t>ブシュウ</t>
    </rPh>
    <rPh sb="11" eb="13">
      <t>タチバナ</t>
    </rPh>
    <rPh sb="13" eb="14">
      <t>グン</t>
    </rPh>
    <rPh sb="14" eb="17">
      <t>カジガヤ</t>
    </rPh>
    <rPh sb="21" eb="22">
      <t>ゼン</t>
    </rPh>
    <rPh sb="22" eb="25">
      <t>ザエモン</t>
    </rPh>
    <rPh sb="28" eb="29">
      <t>メイ</t>
    </rPh>
    <phoneticPr fontId="3"/>
  </si>
  <si>
    <t>井上三郎右衛門様、他1名</t>
    <rPh sb="0" eb="2">
      <t>イノウエ</t>
    </rPh>
    <rPh sb="2" eb="4">
      <t>サブロウ</t>
    </rPh>
    <rPh sb="4" eb="7">
      <t>ウエモン</t>
    </rPh>
    <rPh sb="7" eb="8">
      <t>サマ</t>
    </rPh>
    <rPh sb="11" eb="12">
      <t>メイ</t>
    </rPh>
    <phoneticPr fontId="3"/>
  </si>
  <si>
    <t>（御林御伐木願書）</t>
    <rPh sb="1" eb="2">
      <t>オ</t>
    </rPh>
    <rPh sb="2" eb="3">
      <t>ハヤシ</t>
    </rPh>
    <rPh sb="3" eb="4">
      <t>オ</t>
    </rPh>
    <rPh sb="4" eb="6">
      <t>バツボク</t>
    </rPh>
    <rPh sb="6" eb="8">
      <t>ガンショ</t>
    </rPh>
    <phoneticPr fontId="3"/>
  </si>
  <si>
    <t>武州橘樹郡梶ヶ谷村名主　善左衛門、他2名</t>
    <rPh sb="0" eb="2">
      <t>ブシュウ</t>
    </rPh>
    <rPh sb="2" eb="4">
      <t>タチバナ</t>
    </rPh>
    <rPh sb="4" eb="5">
      <t>グン</t>
    </rPh>
    <rPh sb="5" eb="8">
      <t>カジガヤ</t>
    </rPh>
    <rPh sb="12" eb="13">
      <t>ゼン</t>
    </rPh>
    <rPh sb="13" eb="16">
      <t>ザエモン</t>
    </rPh>
    <rPh sb="19" eb="20">
      <t>メイ</t>
    </rPh>
    <phoneticPr fontId="3"/>
  </si>
  <si>
    <t>差上申御請書之事（村内伊勢台御林にて無断伐採につき）</t>
    <rPh sb="0" eb="2">
      <t>サシア</t>
    </rPh>
    <rPh sb="2" eb="3">
      <t>サル</t>
    </rPh>
    <rPh sb="3" eb="4">
      <t>オ</t>
    </rPh>
    <rPh sb="4" eb="5">
      <t>ウケ</t>
    </rPh>
    <rPh sb="5" eb="6">
      <t>カ</t>
    </rPh>
    <rPh sb="6" eb="7">
      <t>ノ</t>
    </rPh>
    <rPh sb="7" eb="8">
      <t>コト</t>
    </rPh>
    <rPh sb="9" eb="11">
      <t>ソンナイ</t>
    </rPh>
    <rPh sb="11" eb="13">
      <t>イセ</t>
    </rPh>
    <rPh sb="13" eb="14">
      <t>ダイ</t>
    </rPh>
    <rPh sb="14" eb="15">
      <t>オ</t>
    </rPh>
    <rPh sb="15" eb="16">
      <t>ハヤシ</t>
    </rPh>
    <rPh sb="18" eb="20">
      <t>ムダン</t>
    </rPh>
    <rPh sb="20" eb="22">
      <t>バッサイ</t>
    </rPh>
    <phoneticPr fontId="3"/>
  </si>
  <si>
    <t>梶ヶ谷村上知・古領惣百姓・村役人連印</t>
    <rPh sb="0" eb="3">
      <t>カジガヤ</t>
    </rPh>
    <rPh sb="7" eb="8">
      <t>コ</t>
    </rPh>
    <rPh sb="8" eb="9">
      <t>リョウ</t>
    </rPh>
    <rPh sb="9" eb="10">
      <t>ソウ</t>
    </rPh>
    <rPh sb="10" eb="11">
      <t>ヒャク</t>
    </rPh>
    <rPh sb="11" eb="12">
      <t>ショウ</t>
    </rPh>
    <rPh sb="16" eb="17">
      <t>レン</t>
    </rPh>
    <rPh sb="17" eb="18">
      <t>イン</t>
    </rPh>
    <phoneticPr fontId="3"/>
  </si>
  <si>
    <t>乍恐以書付奉願上候（村内伊勢台御林にて新開願書）</t>
    <rPh sb="0" eb="1">
      <t>ナガラ</t>
    </rPh>
    <rPh sb="1" eb="2">
      <t>オソ</t>
    </rPh>
    <rPh sb="2" eb="3">
      <t>モ</t>
    </rPh>
    <rPh sb="3" eb="5">
      <t>カキツケ</t>
    </rPh>
    <rPh sb="5" eb="6">
      <t>ホウ</t>
    </rPh>
    <rPh sb="6" eb="7">
      <t>ガン</t>
    </rPh>
    <rPh sb="7" eb="8">
      <t>ウエ</t>
    </rPh>
    <rPh sb="8" eb="9">
      <t>ソウロウ</t>
    </rPh>
    <rPh sb="10" eb="11">
      <t>ソン</t>
    </rPh>
    <rPh sb="11" eb="12">
      <t>ナイ</t>
    </rPh>
    <rPh sb="12" eb="14">
      <t>イセ</t>
    </rPh>
    <rPh sb="14" eb="15">
      <t>ダイ</t>
    </rPh>
    <rPh sb="15" eb="16">
      <t>オ</t>
    </rPh>
    <rPh sb="16" eb="17">
      <t>ハヤシ</t>
    </rPh>
    <rPh sb="19" eb="21">
      <t>シンカイ</t>
    </rPh>
    <rPh sb="21" eb="23">
      <t>ガンショ</t>
    </rPh>
    <phoneticPr fontId="3"/>
  </si>
  <si>
    <t>梶ヶ谷村上知役人惣代名主　庄左衛門㊞</t>
    <rPh sb="0" eb="3">
      <t>カジガヤ</t>
    </rPh>
    <rPh sb="6" eb="8">
      <t>ヤクニン</t>
    </rPh>
    <rPh sb="8" eb="10">
      <t>ソウダイ</t>
    </rPh>
    <rPh sb="13" eb="14">
      <t>ショウ</t>
    </rPh>
    <rPh sb="14" eb="17">
      <t>ザエモン</t>
    </rPh>
    <phoneticPr fontId="3"/>
  </si>
  <si>
    <t>築山茂左衛門様御役所</t>
    <rPh sb="0" eb="1">
      <t>チク</t>
    </rPh>
    <rPh sb="1" eb="2">
      <t>ザン</t>
    </rPh>
    <rPh sb="2" eb="3">
      <t>モ</t>
    </rPh>
    <rPh sb="3" eb="6">
      <t>ザエモン</t>
    </rPh>
    <rPh sb="6" eb="7">
      <t>サマ</t>
    </rPh>
    <rPh sb="7" eb="8">
      <t>オ</t>
    </rPh>
    <rPh sb="8" eb="10">
      <t>ヤクショ</t>
    </rPh>
    <phoneticPr fontId="3"/>
  </si>
  <si>
    <t>（弘化4）</t>
    <rPh sb="1" eb="3">
      <t>コウカ</t>
    </rPh>
    <phoneticPr fontId="3"/>
  </si>
  <si>
    <t>乍恐以書付奉願上候（御林2ヶ所新開畑として高入願書）</t>
    <rPh sb="0" eb="1">
      <t>ナガラ</t>
    </rPh>
    <rPh sb="1" eb="2">
      <t>オソ</t>
    </rPh>
    <rPh sb="2" eb="3">
      <t>モ</t>
    </rPh>
    <rPh sb="3" eb="5">
      <t>カキツケ</t>
    </rPh>
    <rPh sb="5" eb="6">
      <t>ホウ</t>
    </rPh>
    <rPh sb="6" eb="7">
      <t>ガン</t>
    </rPh>
    <rPh sb="7" eb="8">
      <t>ウエ</t>
    </rPh>
    <rPh sb="8" eb="9">
      <t>ソウロウ</t>
    </rPh>
    <rPh sb="10" eb="11">
      <t>オ</t>
    </rPh>
    <rPh sb="11" eb="12">
      <t>ハヤシ</t>
    </rPh>
    <rPh sb="14" eb="15">
      <t>ショ</t>
    </rPh>
    <rPh sb="15" eb="17">
      <t>シンカイ</t>
    </rPh>
    <rPh sb="17" eb="18">
      <t>ハタケ</t>
    </rPh>
    <rPh sb="21" eb="22">
      <t>タカ</t>
    </rPh>
    <rPh sb="22" eb="23">
      <t>イ</t>
    </rPh>
    <rPh sb="23" eb="25">
      <t>ガンショ</t>
    </rPh>
    <phoneticPr fontId="3"/>
  </si>
  <si>
    <t>乍恐以書付奉願上候（御林伐払跡地の新開願書）</t>
    <rPh sb="0" eb="1">
      <t>ナガラ</t>
    </rPh>
    <rPh sb="1" eb="2">
      <t>オソ</t>
    </rPh>
    <rPh sb="2" eb="3">
      <t>モ</t>
    </rPh>
    <rPh sb="3" eb="5">
      <t>カキツケ</t>
    </rPh>
    <rPh sb="5" eb="6">
      <t>ホウ</t>
    </rPh>
    <rPh sb="6" eb="7">
      <t>ガン</t>
    </rPh>
    <rPh sb="7" eb="8">
      <t>ウエ</t>
    </rPh>
    <rPh sb="8" eb="9">
      <t>ソウロウ</t>
    </rPh>
    <rPh sb="10" eb="11">
      <t>オ</t>
    </rPh>
    <rPh sb="11" eb="12">
      <t>ハヤシ</t>
    </rPh>
    <rPh sb="12" eb="13">
      <t>バツ</t>
    </rPh>
    <rPh sb="13" eb="14">
      <t>フツ</t>
    </rPh>
    <rPh sb="14" eb="16">
      <t>アトチ</t>
    </rPh>
    <rPh sb="17" eb="19">
      <t>シンカイ</t>
    </rPh>
    <rPh sb="19" eb="21">
      <t>ガンショ</t>
    </rPh>
    <phoneticPr fontId="3"/>
  </si>
  <si>
    <t>武州橘樹郡梶ヶ谷村上知名主　庄左衛門㊞、他2名</t>
    <rPh sb="0" eb="2">
      <t>ブシュウ</t>
    </rPh>
    <rPh sb="2" eb="4">
      <t>タチバナ</t>
    </rPh>
    <rPh sb="4" eb="5">
      <t>グン</t>
    </rPh>
    <rPh sb="5" eb="8">
      <t>カジガヤ</t>
    </rPh>
    <rPh sb="14" eb="15">
      <t>ショウ</t>
    </rPh>
    <rPh sb="15" eb="18">
      <t>ザエモン</t>
    </rPh>
    <rPh sb="22" eb="23">
      <t>メイ</t>
    </rPh>
    <phoneticPr fontId="3"/>
  </si>
  <si>
    <t>青山録平様・齋藤嘉兵衛様御立会御役所</t>
    <rPh sb="0" eb="2">
      <t>アオヤマ</t>
    </rPh>
    <rPh sb="2" eb="3">
      <t>ロク</t>
    </rPh>
    <rPh sb="3" eb="4">
      <t>ヘイ</t>
    </rPh>
    <rPh sb="4" eb="5">
      <t>サマ</t>
    </rPh>
    <rPh sb="6" eb="8">
      <t>サイトウ</t>
    </rPh>
    <rPh sb="8" eb="9">
      <t>ヨミ</t>
    </rPh>
    <rPh sb="9" eb="11">
      <t>ヘイ</t>
    </rPh>
    <rPh sb="11" eb="12">
      <t>サマ</t>
    </rPh>
    <rPh sb="12" eb="13">
      <t>オ</t>
    </rPh>
    <rPh sb="13" eb="15">
      <t>タチア</t>
    </rPh>
    <rPh sb="15" eb="16">
      <t>オ</t>
    </rPh>
    <rPh sb="16" eb="18">
      <t>ヤクショ</t>
    </rPh>
    <phoneticPr fontId="3"/>
  </si>
  <si>
    <t>（畑請新開の願書）</t>
    <rPh sb="1" eb="2">
      <t>ハタ</t>
    </rPh>
    <rPh sb="2" eb="3">
      <t>ウケ</t>
    </rPh>
    <rPh sb="3" eb="5">
      <t>シンカイ</t>
    </rPh>
    <rPh sb="6" eb="8">
      <t>ガンショ</t>
    </rPh>
    <phoneticPr fontId="3"/>
  </si>
  <si>
    <t>武州橘樹郡梶ヶ谷村上知名主　庄左衛門㊞、他3名</t>
    <rPh sb="0" eb="2">
      <t>ブシュウ</t>
    </rPh>
    <rPh sb="2" eb="4">
      <t>タチバナ</t>
    </rPh>
    <rPh sb="4" eb="5">
      <t>グン</t>
    </rPh>
    <rPh sb="5" eb="8">
      <t>カジガヤ</t>
    </rPh>
    <rPh sb="14" eb="15">
      <t>ショウ</t>
    </rPh>
    <rPh sb="15" eb="18">
      <t>ザエモン</t>
    </rPh>
    <rPh sb="22" eb="23">
      <t>メイ</t>
    </rPh>
    <phoneticPr fontId="3"/>
  </si>
  <si>
    <t>青山録平様御役所</t>
    <rPh sb="0" eb="2">
      <t>アオヤマ</t>
    </rPh>
    <rPh sb="2" eb="3">
      <t>ロク</t>
    </rPh>
    <rPh sb="3" eb="4">
      <t>ヘイ</t>
    </rPh>
    <rPh sb="4" eb="5">
      <t>サマ</t>
    </rPh>
    <rPh sb="5" eb="6">
      <t>オ</t>
    </rPh>
    <rPh sb="6" eb="8">
      <t>ヤクショ</t>
    </rPh>
    <phoneticPr fontId="3"/>
  </si>
  <si>
    <t>乍恐以書付奉願上候（御林木伐払跡地開発願書）</t>
    <rPh sb="0" eb="1">
      <t>サク</t>
    </rPh>
    <rPh sb="1" eb="2">
      <t>オソ</t>
    </rPh>
    <rPh sb="2" eb="3">
      <t>イ</t>
    </rPh>
    <rPh sb="3" eb="4">
      <t>ショ</t>
    </rPh>
    <rPh sb="4" eb="5">
      <t>ツキ</t>
    </rPh>
    <rPh sb="5" eb="6">
      <t>ホウ</t>
    </rPh>
    <rPh sb="6" eb="7">
      <t>ネガ</t>
    </rPh>
    <rPh sb="7" eb="8">
      <t>ウエ</t>
    </rPh>
    <rPh sb="8" eb="9">
      <t>コウ</t>
    </rPh>
    <rPh sb="10" eb="11">
      <t>オン</t>
    </rPh>
    <rPh sb="11" eb="12">
      <t>ハヤシ</t>
    </rPh>
    <rPh sb="12" eb="13">
      <t>キ</t>
    </rPh>
    <rPh sb="13" eb="14">
      <t>バツ</t>
    </rPh>
    <rPh sb="14" eb="15">
      <t>ハラ</t>
    </rPh>
    <rPh sb="15" eb="17">
      <t>アトチ</t>
    </rPh>
    <rPh sb="17" eb="19">
      <t>カイハツ</t>
    </rPh>
    <rPh sb="19" eb="21">
      <t>ガンショ</t>
    </rPh>
    <phoneticPr fontId="3"/>
  </si>
  <si>
    <t>武州橘樹郡梶ヶ谷村上知年寄　仙次郎㊞、他5名</t>
    <rPh sb="0" eb="1">
      <t>タケ</t>
    </rPh>
    <rPh sb="1" eb="2">
      <t>シュウ</t>
    </rPh>
    <rPh sb="2" eb="4">
      <t>タチバナ</t>
    </rPh>
    <rPh sb="4" eb="5">
      <t>グン</t>
    </rPh>
    <rPh sb="5" eb="8">
      <t>カジガヤ</t>
    </rPh>
    <rPh sb="9" eb="10">
      <t>カミ</t>
    </rPh>
    <rPh sb="14" eb="17">
      <t>センジロウ</t>
    </rPh>
    <rPh sb="21" eb="22">
      <t>メイ</t>
    </rPh>
    <phoneticPr fontId="3"/>
  </si>
  <si>
    <t>乍恐以書付奉願上候（作場不足のため御林伐払跡地開発願書）</t>
    <rPh sb="0" eb="1">
      <t>サク</t>
    </rPh>
    <rPh sb="1" eb="2">
      <t>オソ</t>
    </rPh>
    <rPh sb="2" eb="3">
      <t>イ</t>
    </rPh>
    <rPh sb="3" eb="4">
      <t>ショ</t>
    </rPh>
    <rPh sb="4" eb="5">
      <t>ツキ</t>
    </rPh>
    <rPh sb="5" eb="6">
      <t>ホウ</t>
    </rPh>
    <rPh sb="6" eb="7">
      <t>ネガ</t>
    </rPh>
    <rPh sb="7" eb="8">
      <t>ア</t>
    </rPh>
    <rPh sb="8" eb="9">
      <t>ソウロウ</t>
    </rPh>
    <rPh sb="10" eb="11">
      <t>サク</t>
    </rPh>
    <rPh sb="11" eb="12">
      <t>バ</t>
    </rPh>
    <rPh sb="12" eb="14">
      <t>ブソク</t>
    </rPh>
    <rPh sb="17" eb="18">
      <t>オン</t>
    </rPh>
    <rPh sb="18" eb="19">
      <t>ハヤシ</t>
    </rPh>
    <rPh sb="19" eb="20">
      <t>バツ</t>
    </rPh>
    <rPh sb="20" eb="21">
      <t>ハラ</t>
    </rPh>
    <rPh sb="21" eb="23">
      <t>アトチ</t>
    </rPh>
    <rPh sb="23" eb="25">
      <t>カイハツ</t>
    </rPh>
    <rPh sb="25" eb="27">
      <t>ガンショ</t>
    </rPh>
    <phoneticPr fontId="3"/>
  </si>
  <si>
    <t>青山録平御代官所武州橘樹郡梶ヶ谷村上知年寄　仙次郎㊞、他5名</t>
    <rPh sb="0" eb="2">
      <t>アオヤマ</t>
    </rPh>
    <rPh sb="2" eb="3">
      <t>ロク</t>
    </rPh>
    <rPh sb="3" eb="4">
      <t>ヘイ</t>
    </rPh>
    <rPh sb="4" eb="7">
      <t>オダイカン</t>
    </rPh>
    <rPh sb="7" eb="8">
      <t>ショ</t>
    </rPh>
    <rPh sb="8" eb="9">
      <t>タケ</t>
    </rPh>
    <rPh sb="9" eb="10">
      <t>シュウ</t>
    </rPh>
    <rPh sb="10" eb="12">
      <t>タチバナ</t>
    </rPh>
    <rPh sb="12" eb="13">
      <t>グン</t>
    </rPh>
    <rPh sb="13" eb="16">
      <t>カジガヤ</t>
    </rPh>
    <rPh sb="17" eb="18">
      <t>カミ</t>
    </rPh>
    <rPh sb="22" eb="25">
      <t>センジロウ</t>
    </rPh>
    <rPh sb="29" eb="30">
      <t>メイ</t>
    </rPh>
    <phoneticPr fontId="3"/>
  </si>
  <si>
    <t>御林御掛御役人衆中様</t>
    <rPh sb="0" eb="1">
      <t>オン</t>
    </rPh>
    <rPh sb="1" eb="2">
      <t>ハヤシ</t>
    </rPh>
    <rPh sb="2" eb="3">
      <t>オン</t>
    </rPh>
    <rPh sb="3" eb="4">
      <t>カ</t>
    </rPh>
    <rPh sb="4" eb="5">
      <t>オン</t>
    </rPh>
    <rPh sb="5" eb="7">
      <t>ヤクニン</t>
    </rPh>
    <rPh sb="7" eb="8">
      <t>シュウ</t>
    </rPh>
    <rPh sb="8" eb="9">
      <t>ナカ</t>
    </rPh>
    <rPh sb="9" eb="10">
      <t>サマ</t>
    </rPh>
    <phoneticPr fontId="3"/>
  </si>
  <si>
    <t>乍恐以書付奉願上候（御林伐払跡地真木植付けの願書）</t>
    <rPh sb="0" eb="1">
      <t>サ</t>
    </rPh>
    <rPh sb="1" eb="2">
      <t>オソ</t>
    </rPh>
    <rPh sb="2" eb="3">
      <t>イ</t>
    </rPh>
    <rPh sb="3" eb="4">
      <t>ショ</t>
    </rPh>
    <rPh sb="4" eb="5">
      <t>ツキ</t>
    </rPh>
    <rPh sb="5" eb="7">
      <t>ホウガン</t>
    </rPh>
    <rPh sb="7" eb="9">
      <t>ジョウコウ</t>
    </rPh>
    <rPh sb="10" eb="11">
      <t>オン</t>
    </rPh>
    <rPh sb="11" eb="12">
      <t>ハヤシ</t>
    </rPh>
    <rPh sb="12" eb="13">
      <t>バツ</t>
    </rPh>
    <rPh sb="13" eb="14">
      <t>ハラ</t>
    </rPh>
    <rPh sb="14" eb="16">
      <t>アトチ</t>
    </rPh>
    <rPh sb="16" eb="17">
      <t>シン</t>
    </rPh>
    <rPh sb="17" eb="18">
      <t>キ</t>
    </rPh>
    <rPh sb="18" eb="19">
      <t>ショク</t>
    </rPh>
    <rPh sb="19" eb="20">
      <t>ツ</t>
    </rPh>
    <rPh sb="22" eb="24">
      <t>ガンショ</t>
    </rPh>
    <phoneticPr fontId="3"/>
  </si>
  <si>
    <t>青山録平御代官所武州橘樹郡梶ヶ谷村名主　庄左衛門㊞、他2名</t>
    <rPh sb="0" eb="2">
      <t>アオヤマ</t>
    </rPh>
    <rPh sb="2" eb="3">
      <t>ロク</t>
    </rPh>
    <rPh sb="3" eb="4">
      <t>ヘイ</t>
    </rPh>
    <rPh sb="4" eb="7">
      <t>オダイカン</t>
    </rPh>
    <rPh sb="7" eb="8">
      <t>ショ</t>
    </rPh>
    <rPh sb="8" eb="9">
      <t>タケ</t>
    </rPh>
    <rPh sb="9" eb="10">
      <t>シュウ</t>
    </rPh>
    <rPh sb="10" eb="12">
      <t>タチバナ</t>
    </rPh>
    <rPh sb="12" eb="13">
      <t>グン</t>
    </rPh>
    <rPh sb="13" eb="16">
      <t>カジガヤ</t>
    </rPh>
    <rPh sb="20" eb="21">
      <t>ショウ</t>
    </rPh>
    <rPh sb="21" eb="22">
      <t>ヒダリ</t>
    </rPh>
    <rPh sb="22" eb="24">
      <t>エモン</t>
    </rPh>
    <rPh sb="28" eb="29">
      <t>メイ</t>
    </rPh>
    <phoneticPr fontId="3"/>
  </si>
  <si>
    <t>御林御掛御役人中様</t>
    <rPh sb="0" eb="1">
      <t>オン</t>
    </rPh>
    <rPh sb="1" eb="2">
      <t>ハヤシ</t>
    </rPh>
    <rPh sb="2" eb="3">
      <t>オン</t>
    </rPh>
    <rPh sb="3" eb="4">
      <t>カ</t>
    </rPh>
    <rPh sb="4" eb="5">
      <t>オン</t>
    </rPh>
    <rPh sb="5" eb="7">
      <t>ヤクニン</t>
    </rPh>
    <rPh sb="7" eb="8">
      <t>ナカ</t>
    </rPh>
    <rPh sb="8" eb="9">
      <t>サマ</t>
    </rPh>
    <phoneticPr fontId="3"/>
  </si>
  <si>
    <t>乍恐以書付奉申上候（御林跡地高入れ願書）</t>
    <rPh sb="0" eb="1">
      <t>サク</t>
    </rPh>
    <rPh sb="1" eb="2">
      <t>オソレ</t>
    </rPh>
    <rPh sb="2" eb="3">
      <t>イ</t>
    </rPh>
    <rPh sb="3" eb="4">
      <t>ショ</t>
    </rPh>
    <rPh sb="4" eb="5">
      <t>ツキ</t>
    </rPh>
    <rPh sb="5" eb="6">
      <t>ホウ</t>
    </rPh>
    <rPh sb="6" eb="8">
      <t>モウシア</t>
    </rPh>
    <rPh sb="8" eb="9">
      <t>ソウロウ</t>
    </rPh>
    <rPh sb="10" eb="11">
      <t>オン</t>
    </rPh>
    <rPh sb="11" eb="12">
      <t>ハヤシ</t>
    </rPh>
    <rPh sb="12" eb="14">
      <t>アトチ</t>
    </rPh>
    <rPh sb="14" eb="15">
      <t>タカ</t>
    </rPh>
    <rPh sb="15" eb="16">
      <t>イ</t>
    </rPh>
    <rPh sb="17" eb="18">
      <t>ガン</t>
    </rPh>
    <rPh sb="18" eb="19">
      <t>ショ</t>
    </rPh>
    <phoneticPr fontId="3"/>
  </si>
  <si>
    <t>武州橘樹郡梶ヶ谷村役人惣代名主　庄左衛門㊞</t>
    <rPh sb="0" eb="1">
      <t>タケ</t>
    </rPh>
    <rPh sb="1" eb="2">
      <t>シュウ</t>
    </rPh>
    <rPh sb="2" eb="4">
      <t>タチバナ</t>
    </rPh>
    <rPh sb="4" eb="5">
      <t>グン</t>
    </rPh>
    <rPh sb="5" eb="8">
      <t>カジガヤ</t>
    </rPh>
    <rPh sb="9" eb="11">
      <t>ヤクニン</t>
    </rPh>
    <rPh sb="11" eb="12">
      <t>ソウ</t>
    </rPh>
    <rPh sb="12" eb="13">
      <t>ダイ</t>
    </rPh>
    <rPh sb="16" eb="17">
      <t>ショウ</t>
    </rPh>
    <rPh sb="17" eb="18">
      <t>ヒダリ</t>
    </rPh>
    <rPh sb="18" eb="20">
      <t>エモン</t>
    </rPh>
    <phoneticPr fontId="3"/>
  </si>
  <si>
    <t>斉藤嘉兵衛様御役所</t>
    <rPh sb="0" eb="2">
      <t>サイトウ</t>
    </rPh>
    <rPh sb="2" eb="3">
      <t>カ</t>
    </rPh>
    <rPh sb="3" eb="4">
      <t>ヘイ</t>
    </rPh>
    <rPh sb="4" eb="5">
      <t>エイ</t>
    </rPh>
    <rPh sb="5" eb="6">
      <t>サマ</t>
    </rPh>
    <rPh sb="6" eb="9">
      <t>オヤクショ</t>
    </rPh>
    <phoneticPr fontId="3"/>
  </si>
  <si>
    <t>乍恐以書付奉願上候（御林跡地高入れ願書）</t>
    <rPh sb="0" eb="1">
      <t>サク</t>
    </rPh>
    <rPh sb="1" eb="2">
      <t>オソレ</t>
    </rPh>
    <rPh sb="2" eb="3">
      <t>イ</t>
    </rPh>
    <rPh sb="3" eb="4">
      <t>ショ</t>
    </rPh>
    <rPh sb="4" eb="5">
      <t>ツキ</t>
    </rPh>
    <rPh sb="5" eb="6">
      <t>ホウ</t>
    </rPh>
    <rPh sb="6" eb="7">
      <t>ガン</t>
    </rPh>
    <rPh sb="7" eb="8">
      <t>ア</t>
    </rPh>
    <rPh sb="8" eb="9">
      <t>ソウロウ</t>
    </rPh>
    <rPh sb="10" eb="11">
      <t>オン</t>
    </rPh>
    <rPh sb="11" eb="12">
      <t>ハヤシ</t>
    </rPh>
    <rPh sb="12" eb="14">
      <t>アトチ</t>
    </rPh>
    <rPh sb="14" eb="15">
      <t>タカ</t>
    </rPh>
    <rPh sb="15" eb="16">
      <t>イ</t>
    </rPh>
    <rPh sb="17" eb="19">
      <t>ガンショ</t>
    </rPh>
    <phoneticPr fontId="3"/>
  </si>
  <si>
    <t>御林御掛御役衆中様</t>
    <rPh sb="0" eb="1">
      <t>オン</t>
    </rPh>
    <rPh sb="1" eb="2">
      <t>ハヤシ</t>
    </rPh>
    <rPh sb="2" eb="3">
      <t>オン</t>
    </rPh>
    <rPh sb="3" eb="4">
      <t>カ</t>
    </rPh>
    <rPh sb="4" eb="5">
      <t>オン</t>
    </rPh>
    <rPh sb="5" eb="6">
      <t>ヤク</t>
    </rPh>
    <rPh sb="6" eb="7">
      <t>シュウ</t>
    </rPh>
    <rPh sb="7" eb="8">
      <t>ナカ</t>
    </rPh>
    <rPh sb="8" eb="9">
      <t>サマ</t>
    </rPh>
    <phoneticPr fontId="3"/>
  </si>
  <si>
    <t>乍恐以書付奉申上候（御林跡地高入れ願書）</t>
    <rPh sb="0" eb="1">
      <t>サク</t>
    </rPh>
    <rPh sb="1" eb="2">
      <t>オソ</t>
    </rPh>
    <rPh sb="2" eb="3">
      <t>イ</t>
    </rPh>
    <rPh sb="3" eb="4">
      <t>ショ</t>
    </rPh>
    <rPh sb="4" eb="5">
      <t>ツキ</t>
    </rPh>
    <rPh sb="5" eb="6">
      <t>ホウ</t>
    </rPh>
    <rPh sb="6" eb="7">
      <t>モウ</t>
    </rPh>
    <rPh sb="7" eb="8">
      <t>ア</t>
    </rPh>
    <rPh sb="8" eb="9">
      <t>ソウロウ</t>
    </rPh>
    <rPh sb="10" eb="11">
      <t>オン</t>
    </rPh>
    <rPh sb="11" eb="12">
      <t>ハヤシ</t>
    </rPh>
    <rPh sb="12" eb="14">
      <t>アトチ</t>
    </rPh>
    <rPh sb="14" eb="15">
      <t>タカ</t>
    </rPh>
    <rPh sb="15" eb="16">
      <t>イ</t>
    </rPh>
    <rPh sb="17" eb="19">
      <t>ガンショ</t>
    </rPh>
    <phoneticPr fontId="3"/>
  </si>
  <si>
    <t>乍恐以書付奉申上候（御林反別｜反歩の地所、開発の上高入れ願書）</t>
    <rPh sb="0" eb="1">
      <t>サク</t>
    </rPh>
    <rPh sb="1" eb="2">
      <t>オソレ</t>
    </rPh>
    <rPh sb="2" eb="3">
      <t>イ</t>
    </rPh>
    <rPh sb="3" eb="4">
      <t>ショ</t>
    </rPh>
    <rPh sb="4" eb="5">
      <t>ツキ</t>
    </rPh>
    <rPh sb="5" eb="6">
      <t>ホウ</t>
    </rPh>
    <rPh sb="6" eb="8">
      <t>モウシアゲ</t>
    </rPh>
    <rPh sb="8" eb="9">
      <t>ソウロウ</t>
    </rPh>
    <rPh sb="10" eb="11">
      <t>オン</t>
    </rPh>
    <rPh sb="11" eb="12">
      <t>ハヤシ</t>
    </rPh>
    <rPh sb="12" eb="13">
      <t>ハン</t>
    </rPh>
    <rPh sb="13" eb="14">
      <t>ベツ</t>
    </rPh>
    <rPh sb="15" eb="16">
      <t>ハン</t>
    </rPh>
    <rPh sb="16" eb="17">
      <t>ホ</t>
    </rPh>
    <rPh sb="18" eb="19">
      <t>チ</t>
    </rPh>
    <rPh sb="19" eb="20">
      <t>ショ</t>
    </rPh>
    <rPh sb="21" eb="23">
      <t>カイハツ</t>
    </rPh>
    <rPh sb="24" eb="25">
      <t>ウエ</t>
    </rPh>
    <rPh sb="25" eb="26">
      <t>タカ</t>
    </rPh>
    <rPh sb="26" eb="27">
      <t>イ</t>
    </rPh>
    <rPh sb="28" eb="30">
      <t>ガンショ</t>
    </rPh>
    <phoneticPr fontId="3"/>
  </si>
  <si>
    <t>武州橘樹郡梶ヶ谷村百姓代　留蔵、他2名</t>
    <rPh sb="0" eb="1">
      <t>タケ</t>
    </rPh>
    <rPh sb="1" eb="2">
      <t>シュウ</t>
    </rPh>
    <rPh sb="2" eb="4">
      <t>タチバナ</t>
    </rPh>
    <rPh sb="4" eb="5">
      <t>グン</t>
    </rPh>
    <rPh sb="5" eb="8">
      <t>カジガヤ</t>
    </rPh>
    <rPh sb="9" eb="10">
      <t>ヒャク</t>
    </rPh>
    <rPh sb="10" eb="11">
      <t>ショウ</t>
    </rPh>
    <rPh sb="11" eb="12">
      <t>ダイ</t>
    </rPh>
    <rPh sb="13" eb="14">
      <t>ト</t>
    </rPh>
    <rPh sb="14" eb="15">
      <t>クラ</t>
    </rPh>
    <rPh sb="18" eb="19">
      <t>メイ</t>
    </rPh>
    <phoneticPr fontId="3"/>
  </si>
  <si>
    <t>斉藤嘉兵衛様御手代　内山鷲三郎様</t>
    <rPh sb="0" eb="2">
      <t>サイトウ</t>
    </rPh>
    <rPh sb="2" eb="3">
      <t>カ</t>
    </rPh>
    <rPh sb="3" eb="5">
      <t>ベイ</t>
    </rPh>
    <rPh sb="5" eb="6">
      <t>サマ</t>
    </rPh>
    <rPh sb="6" eb="7">
      <t>オン</t>
    </rPh>
    <rPh sb="7" eb="9">
      <t>テダイ</t>
    </rPh>
    <rPh sb="10" eb="12">
      <t>ウチヤマ</t>
    </rPh>
    <rPh sb="12" eb="13">
      <t>ワシ</t>
    </rPh>
    <rPh sb="13" eb="15">
      <t>サブロウ</t>
    </rPh>
    <rPh sb="15" eb="16">
      <t>サマ</t>
    </rPh>
    <phoneticPr fontId="3"/>
  </si>
  <si>
    <t>覚（御林御伐出方御出役御休泊・臨時入用請取書）</t>
    <rPh sb="0" eb="1">
      <t>オボ</t>
    </rPh>
    <rPh sb="2" eb="3">
      <t>オン</t>
    </rPh>
    <rPh sb="3" eb="4">
      <t>ハヤシ</t>
    </rPh>
    <rPh sb="4" eb="5">
      <t>オン</t>
    </rPh>
    <rPh sb="5" eb="6">
      <t>バツ</t>
    </rPh>
    <rPh sb="6" eb="8">
      <t>デカタ</t>
    </rPh>
    <rPh sb="8" eb="9">
      <t>オン</t>
    </rPh>
    <rPh sb="9" eb="10">
      <t>デ</t>
    </rPh>
    <rPh sb="10" eb="11">
      <t>ヤク</t>
    </rPh>
    <rPh sb="11" eb="12">
      <t>オン</t>
    </rPh>
    <rPh sb="12" eb="13">
      <t>ヤス</t>
    </rPh>
    <rPh sb="13" eb="14">
      <t>ハク</t>
    </rPh>
    <rPh sb="15" eb="17">
      <t>リンジ</t>
    </rPh>
    <rPh sb="17" eb="19">
      <t>イリヨウ</t>
    </rPh>
    <rPh sb="19" eb="22">
      <t>ウケトリショ</t>
    </rPh>
    <phoneticPr fontId="3"/>
  </si>
  <si>
    <t>溝口村年寄　弥次右衛門㊞</t>
    <rPh sb="0" eb="2">
      <t>ミゾノクチ</t>
    </rPh>
    <rPh sb="3" eb="4">
      <t>トシ</t>
    </rPh>
    <rPh sb="6" eb="7">
      <t>ヤ</t>
    </rPh>
    <rPh sb="7" eb="8">
      <t>ジ</t>
    </rPh>
    <rPh sb="8" eb="11">
      <t>ウエモン</t>
    </rPh>
    <phoneticPr fontId="3"/>
  </si>
  <si>
    <t>梶ヶ谷村御名主　庄左衛門殿</t>
    <rPh sb="0" eb="3">
      <t>カジガヤ</t>
    </rPh>
    <rPh sb="3" eb="4">
      <t>ムラ</t>
    </rPh>
    <rPh sb="4" eb="5">
      <t>オン</t>
    </rPh>
    <rPh sb="8" eb="9">
      <t>ショウ</t>
    </rPh>
    <rPh sb="9" eb="12">
      <t>ザエモン</t>
    </rPh>
    <rPh sb="12" eb="13">
      <t>ドノ</t>
    </rPh>
    <phoneticPr fontId="3"/>
  </si>
  <si>
    <t>覚（御林御見分御泊り夫銭請取書）</t>
    <rPh sb="0" eb="1">
      <t>オボ</t>
    </rPh>
    <rPh sb="2" eb="3">
      <t>オン</t>
    </rPh>
    <rPh sb="3" eb="4">
      <t>ハヤシ</t>
    </rPh>
    <rPh sb="4" eb="5">
      <t>オン</t>
    </rPh>
    <rPh sb="5" eb="7">
      <t>ケンブン</t>
    </rPh>
    <rPh sb="7" eb="8">
      <t>オン</t>
    </rPh>
    <rPh sb="8" eb="9">
      <t>ト</t>
    </rPh>
    <rPh sb="10" eb="11">
      <t>フ</t>
    </rPh>
    <rPh sb="11" eb="12">
      <t>ゼニ</t>
    </rPh>
    <rPh sb="12" eb="15">
      <t>ウケトリショ</t>
    </rPh>
    <phoneticPr fontId="3"/>
  </si>
  <si>
    <t>（御林跡地、いづれ見分致すべき旨書状）</t>
    <rPh sb="1" eb="2">
      <t>オン</t>
    </rPh>
    <rPh sb="2" eb="3">
      <t>ハヤシ</t>
    </rPh>
    <rPh sb="3" eb="5">
      <t>アトチ</t>
    </rPh>
    <rPh sb="9" eb="11">
      <t>ケンブン</t>
    </rPh>
    <rPh sb="11" eb="12">
      <t>イタ</t>
    </rPh>
    <rPh sb="15" eb="16">
      <t>ムネ</t>
    </rPh>
    <rPh sb="16" eb="18">
      <t>ショジョウ</t>
    </rPh>
    <phoneticPr fontId="3"/>
  </si>
  <si>
    <t>伊右衛門</t>
    <rPh sb="0" eb="1">
      <t>イ</t>
    </rPh>
    <rPh sb="1" eb="4">
      <t>ウエモン</t>
    </rPh>
    <phoneticPr fontId="3"/>
  </si>
  <si>
    <t>庄左衛門様</t>
    <rPh sb="0" eb="1">
      <t>ショウ</t>
    </rPh>
    <rPh sb="1" eb="4">
      <t>ザエモン</t>
    </rPh>
    <rPh sb="4" eb="5">
      <t>サマ</t>
    </rPh>
    <phoneticPr fontId="3"/>
  </si>
  <si>
    <t>（尺角以上の檜、梅、赤松の有無につき書状）</t>
    <rPh sb="1" eb="2">
      <t>シャク</t>
    </rPh>
    <rPh sb="2" eb="3">
      <t>カド</t>
    </rPh>
    <rPh sb="3" eb="5">
      <t>イジョウ</t>
    </rPh>
    <rPh sb="6" eb="7">
      <t>ヒノキ</t>
    </rPh>
    <rPh sb="8" eb="9">
      <t>ウメ</t>
    </rPh>
    <rPh sb="10" eb="12">
      <t>アカマツ</t>
    </rPh>
    <rPh sb="13" eb="15">
      <t>ウム</t>
    </rPh>
    <rPh sb="18" eb="20">
      <t>ショジョウ</t>
    </rPh>
    <phoneticPr fontId="3"/>
  </si>
  <si>
    <t>下作延村名主　治郎兵衛、他1名</t>
    <rPh sb="0" eb="1">
      <t>シモ</t>
    </rPh>
    <rPh sb="1" eb="2">
      <t>サク</t>
    </rPh>
    <rPh sb="2" eb="3">
      <t>ノ</t>
    </rPh>
    <rPh sb="7" eb="9">
      <t>ジロウ</t>
    </rPh>
    <rPh sb="9" eb="11">
      <t>ベイ</t>
    </rPh>
    <rPh sb="14" eb="15">
      <t>メイ</t>
    </rPh>
    <phoneticPr fontId="3"/>
  </si>
  <si>
    <t>馬絹村他4ヶ村右村々御名主中</t>
    <rPh sb="0" eb="1">
      <t>ウマ</t>
    </rPh>
    <rPh sb="1" eb="2">
      <t>キヌ</t>
    </rPh>
    <rPh sb="2" eb="3">
      <t>ムラ</t>
    </rPh>
    <rPh sb="6" eb="7">
      <t>ムラ</t>
    </rPh>
    <rPh sb="7" eb="8">
      <t>ミギ</t>
    </rPh>
    <rPh sb="8" eb="10">
      <t>ムラムラ</t>
    </rPh>
    <rPh sb="10" eb="11">
      <t>オン</t>
    </rPh>
    <rPh sb="13" eb="14">
      <t>ナカ</t>
    </rPh>
    <phoneticPr fontId="3"/>
  </si>
  <si>
    <t>（御林へ引続き候百姓持林の立木伐木につき廻状）</t>
    <rPh sb="1" eb="2">
      <t>オン</t>
    </rPh>
    <rPh sb="2" eb="3">
      <t>ハヤシ</t>
    </rPh>
    <rPh sb="4" eb="5">
      <t>ヒ</t>
    </rPh>
    <rPh sb="5" eb="6">
      <t>ツヅ</t>
    </rPh>
    <rPh sb="7" eb="8">
      <t>ソウロウ</t>
    </rPh>
    <rPh sb="8" eb="9">
      <t>ヒャク</t>
    </rPh>
    <rPh sb="9" eb="10">
      <t>ショウ</t>
    </rPh>
    <rPh sb="10" eb="11">
      <t>モ</t>
    </rPh>
    <rPh sb="11" eb="12">
      <t>ハヤシ</t>
    </rPh>
    <rPh sb="13" eb="14">
      <t>タ</t>
    </rPh>
    <rPh sb="14" eb="15">
      <t>キ</t>
    </rPh>
    <rPh sb="15" eb="16">
      <t>バツ</t>
    </rPh>
    <rPh sb="16" eb="17">
      <t>キ</t>
    </rPh>
    <rPh sb="20" eb="21">
      <t>マワ</t>
    </rPh>
    <rPh sb="21" eb="22">
      <t>ジョウ</t>
    </rPh>
    <phoneticPr fontId="3"/>
  </si>
  <si>
    <t>中村八太夫役所</t>
    <rPh sb="2" eb="3">
      <t>ハチ</t>
    </rPh>
    <rPh sb="3" eb="5">
      <t>タユウ</t>
    </rPh>
    <rPh sb="5" eb="7">
      <t>ヤクショ</t>
    </rPh>
    <phoneticPr fontId="3"/>
  </si>
  <si>
    <t>橘樹郡小杉村、他6ヶ村</t>
    <rPh sb="0" eb="2">
      <t>タチバナ</t>
    </rPh>
    <rPh sb="2" eb="3">
      <t>グン</t>
    </rPh>
    <rPh sb="3" eb="5">
      <t>コスギ</t>
    </rPh>
    <rPh sb="5" eb="6">
      <t>ムラ</t>
    </rPh>
    <rPh sb="10" eb="11">
      <t>ムラ</t>
    </rPh>
    <phoneticPr fontId="3"/>
  </si>
  <si>
    <t>覚（御林御伐出方宿泊代ならびに人足代請取書）</t>
    <rPh sb="0" eb="1">
      <t>オボ</t>
    </rPh>
    <rPh sb="2" eb="3">
      <t>オン</t>
    </rPh>
    <rPh sb="3" eb="4">
      <t>ハヤシ</t>
    </rPh>
    <rPh sb="4" eb="5">
      <t>オン</t>
    </rPh>
    <rPh sb="5" eb="6">
      <t>バツ</t>
    </rPh>
    <rPh sb="6" eb="7">
      <t>デ</t>
    </rPh>
    <rPh sb="7" eb="8">
      <t>カタ</t>
    </rPh>
    <rPh sb="8" eb="11">
      <t>シュクハクダイ</t>
    </rPh>
    <rPh sb="15" eb="16">
      <t>ジン</t>
    </rPh>
    <rPh sb="16" eb="17">
      <t>ソク</t>
    </rPh>
    <rPh sb="17" eb="18">
      <t>ダイ</t>
    </rPh>
    <rPh sb="18" eb="21">
      <t>ウケトリショ</t>
    </rPh>
    <phoneticPr fontId="3"/>
  </si>
  <si>
    <t>作恐以書付奉願上候（御本丸御普請の御用材伐出し願書）</t>
    <rPh sb="0" eb="1">
      <t>サク</t>
    </rPh>
    <rPh sb="1" eb="2">
      <t>オソレ</t>
    </rPh>
    <rPh sb="2" eb="3">
      <t>イ</t>
    </rPh>
    <rPh sb="3" eb="4">
      <t>ショ</t>
    </rPh>
    <rPh sb="4" eb="5">
      <t>ツキ</t>
    </rPh>
    <rPh sb="5" eb="6">
      <t>ホウ</t>
    </rPh>
    <rPh sb="6" eb="7">
      <t>ネガ</t>
    </rPh>
    <rPh sb="7" eb="8">
      <t>ア</t>
    </rPh>
    <rPh sb="8" eb="9">
      <t>ソウロウ</t>
    </rPh>
    <rPh sb="10" eb="11">
      <t>オン</t>
    </rPh>
    <rPh sb="11" eb="12">
      <t>ホン</t>
    </rPh>
    <rPh sb="12" eb="13">
      <t>マル</t>
    </rPh>
    <rPh sb="13" eb="14">
      <t>オン</t>
    </rPh>
    <rPh sb="14" eb="15">
      <t>フ</t>
    </rPh>
    <rPh sb="15" eb="16">
      <t>ウケ</t>
    </rPh>
    <rPh sb="17" eb="18">
      <t>オン</t>
    </rPh>
    <rPh sb="18" eb="19">
      <t>ヨウ</t>
    </rPh>
    <rPh sb="19" eb="20">
      <t>ザイ</t>
    </rPh>
    <rPh sb="20" eb="21">
      <t>バツ</t>
    </rPh>
    <rPh sb="21" eb="22">
      <t>デ</t>
    </rPh>
    <rPh sb="23" eb="25">
      <t>ガンショ</t>
    </rPh>
    <phoneticPr fontId="3"/>
  </si>
  <si>
    <t>（断簡、御本丸御普請の御用材伐出し関係ヵ）</t>
    <rPh sb="1" eb="2">
      <t>ダン</t>
    </rPh>
    <rPh sb="2" eb="3">
      <t>カン</t>
    </rPh>
    <rPh sb="4" eb="5">
      <t>オン</t>
    </rPh>
    <rPh sb="5" eb="6">
      <t>ホン</t>
    </rPh>
    <rPh sb="6" eb="7">
      <t>マル</t>
    </rPh>
    <rPh sb="7" eb="8">
      <t>オン</t>
    </rPh>
    <rPh sb="8" eb="9">
      <t>フ</t>
    </rPh>
    <rPh sb="9" eb="10">
      <t>ウケ</t>
    </rPh>
    <rPh sb="11" eb="12">
      <t>オン</t>
    </rPh>
    <rPh sb="12" eb="13">
      <t>ヨウ</t>
    </rPh>
    <rPh sb="13" eb="14">
      <t>ザイ</t>
    </rPh>
    <rPh sb="14" eb="15">
      <t>バツ</t>
    </rPh>
    <rPh sb="15" eb="16">
      <t>デ</t>
    </rPh>
    <rPh sb="17" eb="19">
      <t>カンケイ</t>
    </rPh>
    <phoneticPr fontId="3"/>
  </si>
  <si>
    <t>（農業繁多・車輌不足のため御用材の津出し難渋につき願書）</t>
    <rPh sb="1" eb="3">
      <t>ノウギョウ</t>
    </rPh>
    <rPh sb="3" eb="4">
      <t>シゲル</t>
    </rPh>
    <rPh sb="4" eb="5">
      <t>タ</t>
    </rPh>
    <rPh sb="6" eb="8">
      <t>シャリョウ</t>
    </rPh>
    <rPh sb="8" eb="10">
      <t>フソク</t>
    </rPh>
    <rPh sb="13" eb="15">
      <t>ゴヨウ</t>
    </rPh>
    <rPh sb="15" eb="16">
      <t>ザイ</t>
    </rPh>
    <rPh sb="17" eb="18">
      <t>ツ</t>
    </rPh>
    <rPh sb="18" eb="19">
      <t>デ</t>
    </rPh>
    <rPh sb="20" eb="21">
      <t>ナン</t>
    </rPh>
    <rPh sb="21" eb="22">
      <t>シブ</t>
    </rPh>
    <rPh sb="25" eb="27">
      <t>ガンショ</t>
    </rPh>
    <phoneticPr fontId="3"/>
  </si>
  <si>
    <t>（御林伐払跡地の開発願書）</t>
    <rPh sb="1" eb="2">
      <t>オン</t>
    </rPh>
    <rPh sb="2" eb="3">
      <t>ハヤシ</t>
    </rPh>
    <rPh sb="3" eb="4">
      <t>バツ</t>
    </rPh>
    <rPh sb="4" eb="5">
      <t>ハラ</t>
    </rPh>
    <rPh sb="5" eb="7">
      <t>アトチ</t>
    </rPh>
    <rPh sb="8" eb="10">
      <t>カイハツ</t>
    </rPh>
    <rPh sb="10" eb="12">
      <t>ガンショ</t>
    </rPh>
    <phoneticPr fontId="3"/>
  </si>
  <si>
    <t>（御林の松木書上）</t>
    <rPh sb="1" eb="2">
      <t>オン</t>
    </rPh>
    <rPh sb="2" eb="3">
      <t>ハヤシ</t>
    </rPh>
    <rPh sb="4" eb="5">
      <t>マツ</t>
    </rPh>
    <rPh sb="5" eb="6">
      <t>キ</t>
    </rPh>
    <rPh sb="6" eb="7">
      <t>カ</t>
    </rPh>
    <rPh sb="7" eb="8">
      <t>ウエ</t>
    </rPh>
    <phoneticPr fontId="3"/>
  </si>
  <si>
    <t>武州橘樹郡梶ヶ谷村上知名主　庄左衛門、他2名</t>
    <rPh sb="0" eb="1">
      <t>タケ</t>
    </rPh>
    <rPh sb="1" eb="2">
      <t>シュウ</t>
    </rPh>
    <rPh sb="2" eb="4">
      <t>タチバナ</t>
    </rPh>
    <rPh sb="4" eb="5">
      <t>グン</t>
    </rPh>
    <rPh sb="5" eb="8">
      <t>カジガヤ</t>
    </rPh>
    <rPh sb="14" eb="15">
      <t>ショウ</t>
    </rPh>
    <rPh sb="15" eb="18">
      <t>ザエモン</t>
    </rPh>
    <rPh sb="21" eb="22">
      <t>メイ</t>
    </rPh>
    <phoneticPr fontId="3"/>
  </si>
  <si>
    <t>（御林の雑木により日陰が出来、難渋のため開発願書、下書）</t>
    <rPh sb="1" eb="2">
      <t>オン</t>
    </rPh>
    <rPh sb="2" eb="3">
      <t>ハヤシ</t>
    </rPh>
    <rPh sb="4" eb="5">
      <t>ザツ</t>
    </rPh>
    <rPh sb="5" eb="6">
      <t>キ</t>
    </rPh>
    <rPh sb="9" eb="11">
      <t>ヒカゲ</t>
    </rPh>
    <rPh sb="12" eb="14">
      <t>デキ</t>
    </rPh>
    <rPh sb="15" eb="17">
      <t>ナンジュウ</t>
    </rPh>
    <rPh sb="20" eb="22">
      <t>カイハツ</t>
    </rPh>
    <rPh sb="22" eb="24">
      <t>ガンショ</t>
    </rPh>
    <rPh sb="25" eb="27">
      <t>シタガ</t>
    </rPh>
    <phoneticPr fontId="3"/>
  </si>
  <si>
    <t>右村（梶ヶ谷村）名主・年寄・百姓代</t>
    <rPh sb="0" eb="1">
      <t>ミギ</t>
    </rPh>
    <rPh sb="3" eb="6">
      <t>カジガヤ</t>
    </rPh>
    <rPh sb="11" eb="12">
      <t>トシ</t>
    </rPh>
    <rPh sb="14" eb="15">
      <t>ヒャク</t>
    </rPh>
    <rPh sb="15" eb="16">
      <t>ショウ</t>
    </rPh>
    <rPh sb="16" eb="17">
      <t>ダイ</t>
    </rPh>
    <phoneticPr fontId="3"/>
  </si>
  <si>
    <t>（御林の雑木により日陰が出来、難渋のため開発願書）</t>
    <rPh sb="1" eb="2">
      <t>オン</t>
    </rPh>
    <rPh sb="2" eb="3">
      <t>ハヤシ</t>
    </rPh>
    <rPh sb="4" eb="5">
      <t>ザツ</t>
    </rPh>
    <rPh sb="5" eb="6">
      <t>キ</t>
    </rPh>
    <rPh sb="9" eb="11">
      <t>ヒカゲ</t>
    </rPh>
    <rPh sb="12" eb="14">
      <t>デキ</t>
    </rPh>
    <rPh sb="15" eb="17">
      <t>ナンジュウ</t>
    </rPh>
    <rPh sb="20" eb="22">
      <t>カイハツ</t>
    </rPh>
    <rPh sb="22" eb="24">
      <t>ガンショ</t>
    </rPh>
    <phoneticPr fontId="3"/>
  </si>
  <si>
    <t>差上申御請書之事（麦作検分のため郡代廻村につき）</t>
    <rPh sb="0" eb="2">
      <t>サシア</t>
    </rPh>
    <rPh sb="2" eb="3">
      <t>モウ</t>
    </rPh>
    <rPh sb="3" eb="4">
      <t>オン</t>
    </rPh>
    <rPh sb="4" eb="5">
      <t>ウケ</t>
    </rPh>
    <rPh sb="5" eb="6">
      <t>ショ</t>
    </rPh>
    <rPh sb="6" eb="7">
      <t>ノ</t>
    </rPh>
    <rPh sb="7" eb="8">
      <t>コト</t>
    </rPh>
    <rPh sb="9" eb="10">
      <t>ムギ</t>
    </rPh>
    <rPh sb="10" eb="11">
      <t>サク</t>
    </rPh>
    <rPh sb="11" eb="13">
      <t>ケンブン</t>
    </rPh>
    <rPh sb="16" eb="17">
      <t>グン</t>
    </rPh>
    <rPh sb="17" eb="18">
      <t>ダイ</t>
    </rPh>
    <rPh sb="18" eb="19">
      <t>マワ</t>
    </rPh>
    <rPh sb="19" eb="20">
      <t>ムラ</t>
    </rPh>
    <phoneticPr fontId="3"/>
  </si>
  <si>
    <t>橘樹郡子母口村名主　九左衛門、他1名</t>
    <rPh sb="0" eb="2">
      <t>タチバナ</t>
    </rPh>
    <rPh sb="2" eb="3">
      <t>グン</t>
    </rPh>
    <rPh sb="3" eb="4">
      <t>コ</t>
    </rPh>
    <rPh sb="4" eb="5">
      <t>ハハ</t>
    </rPh>
    <rPh sb="5" eb="6">
      <t>クチ</t>
    </rPh>
    <rPh sb="10" eb="11">
      <t>キュウ</t>
    </rPh>
    <rPh sb="11" eb="14">
      <t>ザエモン</t>
    </rPh>
    <rPh sb="17" eb="18">
      <t>メイ</t>
    </rPh>
    <phoneticPr fontId="3"/>
  </si>
  <si>
    <t>60-24-205</t>
  </si>
  <si>
    <t>乍恐以書付奉願上候（道案内取り決め日延願書）</t>
    <rPh sb="0" eb="1">
      <t>サク</t>
    </rPh>
    <rPh sb="1" eb="2">
      <t>オソレ</t>
    </rPh>
    <rPh sb="2" eb="3">
      <t>イ</t>
    </rPh>
    <rPh sb="3" eb="4">
      <t>ショ</t>
    </rPh>
    <rPh sb="4" eb="5">
      <t>ツキ</t>
    </rPh>
    <rPh sb="5" eb="6">
      <t>ホウ</t>
    </rPh>
    <rPh sb="6" eb="8">
      <t>ネガイアゲ</t>
    </rPh>
    <rPh sb="8" eb="9">
      <t>ソウロウ</t>
    </rPh>
    <rPh sb="10" eb="11">
      <t>ミチ</t>
    </rPh>
    <rPh sb="11" eb="13">
      <t>アンナイ</t>
    </rPh>
    <rPh sb="13" eb="14">
      <t>ト</t>
    </rPh>
    <rPh sb="15" eb="16">
      <t>キ</t>
    </rPh>
    <rPh sb="17" eb="18">
      <t>ヒ</t>
    </rPh>
    <rPh sb="18" eb="19">
      <t>ノ</t>
    </rPh>
    <rPh sb="19" eb="21">
      <t>ガンショ</t>
    </rPh>
    <phoneticPr fontId="3"/>
  </si>
  <si>
    <t>寄場溝口村名主　七右衛門</t>
    <rPh sb="1" eb="2">
      <t>バ</t>
    </rPh>
    <rPh sb="2" eb="4">
      <t>ミゾノクチ</t>
    </rPh>
    <rPh sb="8" eb="9">
      <t>シチ</t>
    </rPh>
    <rPh sb="9" eb="12">
      <t>ウエモン</t>
    </rPh>
    <phoneticPr fontId="3"/>
  </si>
  <si>
    <t>神奈川御奉行支配御定廻り　渡辺銀吉様、他1名</t>
    <rPh sb="0" eb="3">
      <t>カナガワ</t>
    </rPh>
    <rPh sb="3" eb="4">
      <t>オン</t>
    </rPh>
    <rPh sb="4" eb="6">
      <t>ブギョウ</t>
    </rPh>
    <rPh sb="6" eb="8">
      <t>シハイ</t>
    </rPh>
    <rPh sb="8" eb="9">
      <t>オン</t>
    </rPh>
    <rPh sb="9" eb="10">
      <t>テイ</t>
    </rPh>
    <rPh sb="10" eb="11">
      <t>マワ</t>
    </rPh>
    <rPh sb="13" eb="15">
      <t>ワタナベ</t>
    </rPh>
    <rPh sb="15" eb="16">
      <t>ギン</t>
    </rPh>
    <rPh sb="16" eb="17">
      <t>キチ</t>
    </rPh>
    <rPh sb="17" eb="18">
      <t>サマ</t>
    </rPh>
    <rPh sb="21" eb="22">
      <t>メイ</t>
    </rPh>
    <phoneticPr fontId="3"/>
  </si>
  <si>
    <t>（右大将様多摩川筋御成につき触書）</t>
    <rPh sb="1" eb="2">
      <t>ミギ</t>
    </rPh>
    <rPh sb="2" eb="4">
      <t>タイショウ</t>
    </rPh>
    <rPh sb="4" eb="5">
      <t>サマ</t>
    </rPh>
    <rPh sb="5" eb="8">
      <t>タマガワ</t>
    </rPh>
    <rPh sb="8" eb="9">
      <t>スジ</t>
    </rPh>
    <rPh sb="9" eb="10">
      <t>オン</t>
    </rPh>
    <rPh sb="10" eb="11">
      <t>ナ</t>
    </rPh>
    <rPh sb="14" eb="15">
      <t>フ</t>
    </rPh>
    <rPh sb="15" eb="16">
      <t>ガ</t>
    </rPh>
    <phoneticPr fontId="3"/>
  </si>
  <si>
    <t>御小人目付在方出役　田野村弥六印</t>
    <rPh sb="0" eb="1">
      <t>オン</t>
    </rPh>
    <rPh sb="1" eb="2">
      <t>コ</t>
    </rPh>
    <rPh sb="2" eb="3">
      <t>ヒト</t>
    </rPh>
    <rPh sb="3" eb="5">
      <t>メツ</t>
    </rPh>
    <rPh sb="5" eb="6">
      <t>ザイ</t>
    </rPh>
    <rPh sb="6" eb="7">
      <t>カタ</t>
    </rPh>
    <rPh sb="7" eb="8">
      <t>デ</t>
    </rPh>
    <rPh sb="8" eb="9">
      <t>ヤク</t>
    </rPh>
    <rPh sb="10" eb="12">
      <t>デンヤ</t>
    </rPh>
    <rPh sb="13" eb="14">
      <t>ヤ</t>
    </rPh>
    <rPh sb="14" eb="15">
      <t>６</t>
    </rPh>
    <rPh sb="15" eb="16">
      <t>イン</t>
    </rPh>
    <phoneticPr fontId="3"/>
  </si>
  <si>
    <t>覚（鷹匠通行の先触受取につき証文）</t>
    <rPh sb="0" eb="1">
      <t>オボ</t>
    </rPh>
    <rPh sb="2" eb="3">
      <t>タカ</t>
    </rPh>
    <rPh sb="3" eb="4">
      <t>タクミ</t>
    </rPh>
    <rPh sb="4" eb="6">
      <t>ツウコウ</t>
    </rPh>
    <rPh sb="7" eb="8">
      <t>サキ</t>
    </rPh>
    <rPh sb="8" eb="9">
      <t>フ</t>
    </rPh>
    <rPh sb="9" eb="10">
      <t>ウ</t>
    </rPh>
    <rPh sb="10" eb="11">
      <t>ト</t>
    </rPh>
    <rPh sb="14" eb="16">
      <t>ショウモン</t>
    </rPh>
    <phoneticPr fontId="3"/>
  </si>
  <si>
    <t>長尾村名主　専蔵㊞</t>
    <rPh sb="0" eb="1">
      <t>ナガ</t>
    </rPh>
    <rPh sb="1" eb="2">
      <t>オ</t>
    </rPh>
    <rPh sb="6" eb="7">
      <t>セン</t>
    </rPh>
    <rPh sb="7" eb="8">
      <t>クラ</t>
    </rPh>
    <phoneticPr fontId="3"/>
  </si>
  <si>
    <t>（来る29日巡見使到着の先触、承知につき廻状）</t>
    <rPh sb="1" eb="2">
      <t>ク</t>
    </rPh>
    <rPh sb="5" eb="6">
      <t>ヒ</t>
    </rPh>
    <rPh sb="6" eb="7">
      <t>メグ</t>
    </rPh>
    <rPh sb="7" eb="8">
      <t>ミ</t>
    </rPh>
    <rPh sb="8" eb="9">
      <t>ツカ</t>
    </rPh>
    <rPh sb="9" eb="11">
      <t>トウチャク</t>
    </rPh>
    <rPh sb="12" eb="13">
      <t>サキ</t>
    </rPh>
    <rPh sb="13" eb="14">
      <t>フ</t>
    </rPh>
    <rPh sb="15" eb="17">
      <t>ショウチ</t>
    </rPh>
    <rPh sb="20" eb="21">
      <t>メグ</t>
    </rPh>
    <rPh sb="21" eb="22">
      <t>ジョウ</t>
    </rPh>
    <phoneticPr fontId="3"/>
  </si>
  <si>
    <t>溝口村名主　平右衛門㊞、他4名</t>
    <rPh sb="0" eb="2">
      <t>ミゾノクチ</t>
    </rPh>
    <rPh sb="6" eb="7">
      <t>ヘイ</t>
    </rPh>
    <rPh sb="7" eb="10">
      <t>ウエモン</t>
    </rPh>
    <rPh sb="14" eb="15">
      <t>メイ</t>
    </rPh>
    <phoneticPr fontId="3"/>
  </si>
  <si>
    <t>久本村他10ヶ村名主中</t>
    <rPh sb="0" eb="2">
      <t>ヒサモト</t>
    </rPh>
    <rPh sb="2" eb="3">
      <t>ムラ</t>
    </rPh>
    <rPh sb="7" eb="8">
      <t>ムラ</t>
    </rPh>
    <rPh sb="10" eb="11">
      <t>ナカ</t>
    </rPh>
    <phoneticPr fontId="3"/>
  </si>
  <si>
    <t>覚（御巡見様御賄人馬賃銭請取証文）</t>
    <rPh sb="0" eb="1">
      <t>オボ</t>
    </rPh>
    <rPh sb="2" eb="3">
      <t>オン</t>
    </rPh>
    <rPh sb="3" eb="4">
      <t>メグ</t>
    </rPh>
    <rPh sb="4" eb="5">
      <t>ミ</t>
    </rPh>
    <rPh sb="5" eb="6">
      <t>サマ</t>
    </rPh>
    <rPh sb="6" eb="7">
      <t>オン</t>
    </rPh>
    <rPh sb="7" eb="8">
      <t>マカナイ</t>
    </rPh>
    <rPh sb="8" eb="10">
      <t>ジンバ</t>
    </rPh>
    <rPh sb="10" eb="11">
      <t>チン</t>
    </rPh>
    <rPh sb="11" eb="12">
      <t>ゼニ</t>
    </rPh>
    <rPh sb="12" eb="14">
      <t>ウケトリ</t>
    </rPh>
    <rPh sb="14" eb="16">
      <t>ショウブン</t>
    </rPh>
    <phoneticPr fontId="3"/>
  </si>
  <si>
    <t>溝口村名主　平右衛門㊞、他1名</t>
    <rPh sb="0" eb="2">
      <t>ミゾノクチ</t>
    </rPh>
    <rPh sb="6" eb="7">
      <t>ヘイ</t>
    </rPh>
    <rPh sb="7" eb="10">
      <t>ウエモン</t>
    </rPh>
    <rPh sb="14" eb="15">
      <t>メイ</t>
    </rPh>
    <phoneticPr fontId="3"/>
  </si>
  <si>
    <t>切手（御鷹御用人馬差出につき）</t>
    <rPh sb="0" eb="2">
      <t>キッテ</t>
    </rPh>
    <rPh sb="3" eb="4">
      <t>オン</t>
    </rPh>
    <rPh sb="4" eb="5">
      <t>タカ</t>
    </rPh>
    <rPh sb="5" eb="7">
      <t>ゴヨウ</t>
    </rPh>
    <rPh sb="7" eb="8">
      <t>ニン</t>
    </rPh>
    <rPh sb="8" eb="9">
      <t>ウマ</t>
    </rPh>
    <rPh sb="9" eb="11">
      <t>サシダシ</t>
    </rPh>
    <phoneticPr fontId="3"/>
  </si>
  <si>
    <t>北見方村名主　七郎右衛門㊞</t>
    <rPh sb="0" eb="1">
      <t>キタ</t>
    </rPh>
    <rPh sb="1" eb="2">
      <t>ミ</t>
    </rPh>
    <rPh sb="2" eb="3">
      <t>カタ</t>
    </rPh>
    <rPh sb="7" eb="9">
      <t>シチロウ</t>
    </rPh>
    <rPh sb="9" eb="12">
      <t>ウエモン</t>
    </rPh>
    <phoneticPr fontId="3"/>
  </si>
  <si>
    <t>（御鷹野にて村方の者野廻りの向等、権威ヶ間敷振舞無も旨、請書）</t>
    <rPh sb="1" eb="2">
      <t>オン</t>
    </rPh>
    <rPh sb="2" eb="3">
      <t>タカ</t>
    </rPh>
    <rPh sb="3" eb="4">
      <t>ノ</t>
    </rPh>
    <rPh sb="6" eb="7">
      <t>ムラ</t>
    </rPh>
    <rPh sb="7" eb="8">
      <t>カタ</t>
    </rPh>
    <rPh sb="9" eb="10">
      <t>モノ</t>
    </rPh>
    <rPh sb="10" eb="11">
      <t>ノ</t>
    </rPh>
    <rPh sb="11" eb="12">
      <t>マワ</t>
    </rPh>
    <rPh sb="14" eb="15">
      <t>ム</t>
    </rPh>
    <rPh sb="15" eb="16">
      <t>トウ</t>
    </rPh>
    <rPh sb="17" eb="19">
      <t>ケンイ</t>
    </rPh>
    <rPh sb="20" eb="21">
      <t>アイダ</t>
    </rPh>
    <rPh sb="21" eb="22">
      <t>シ</t>
    </rPh>
    <rPh sb="22" eb="23">
      <t>フ</t>
    </rPh>
    <rPh sb="23" eb="24">
      <t>マ</t>
    </rPh>
    <rPh sb="24" eb="25">
      <t>ム</t>
    </rPh>
    <rPh sb="26" eb="27">
      <t>ムネ</t>
    </rPh>
    <rPh sb="28" eb="30">
      <t>ウケショ</t>
    </rPh>
    <phoneticPr fontId="3"/>
  </si>
  <si>
    <t>寄場溝口村役人并大小惣代連印</t>
    <rPh sb="1" eb="2">
      <t>バ</t>
    </rPh>
    <rPh sb="2" eb="4">
      <t>ミゾノクチ</t>
    </rPh>
    <rPh sb="5" eb="7">
      <t>ヤクニン</t>
    </rPh>
    <rPh sb="7" eb="8">
      <t>ヘイ</t>
    </rPh>
    <rPh sb="8" eb="10">
      <t>ダイショウ</t>
    </rPh>
    <rPh sb="10" eb="12">
      <t>ソウダイ</t>
    </rPh>
    <rPh sb="12" eb="13">
      <t>レン</t>
    </rPh>
    <rPh sb="13" eb="14">
      <t>イン</t>
    </rPh>
    <phoneticPr fontId="3"/>
  </si>
  <si>
    <t>関東御取締出役　太田源助様</t>
    <rPh sb="0" eb="2">
      <t>カントウ</t>
    </rPh>
    <rPh sb="2" eb="3">
      <t>オン</t>
    </rPh>
    <rPh sb="3" eb="4">
      <t>トリ</t>
    </rPh>
    <rPh sb="4" eb="5">
      <t>シ</t>
    </rPh>
    <rPh sb="5" eb="6">
      <t>デ</t>
    </rPh>
    <rPh sb="6" eb="7">
      <t>ヤク</t>
    </rPh>
    <rPh sb="8" eb="10">
      <t>オオタ</t>
    </rPh>
    <rPh sb="10" eb="11">
      <t>ゲン</t>
    </rPh>
    <rPh sb="11" eb="12">
      <t>スケ</t>
    </rPh>
    <rPh sb="12" eb="13">
      <t>サマ</t>
    </rPh>
    <phoneticPr fontId="3"/>
  </si>
  <si>
    <t>（御鷹御用にて人足6人差出しにつき達）</t>
    <rPh sb="1" eb="2">
      <t>オン</t>
    </rPh>
    <rPh sb="2" eb="3">
      <t>タカ</t>
    </rPh>
    <rPh sb="3" eb="5">
      <t>ゴヨウ</t>
    </rPh>
    <rPh sb="7" eb="8">
      <t>ヒト</t>
    </rPh>
    <rPh sb="8" eb="9">
      <t>アシ</t>
    </rPh>
    <rPh sb="10" eb="11">
      <t>ニン</t>
    </rPh>
    <rPh sb="11" eb="13">
      <t>サシダシ</t>
    </rPh>
    <rPh sb="17" eb="18">
      <t>タツ</t>
    </rPh>
    <phoneticPr fontId="3"/>
  </si>
  <si>
    <t>溝口村名主　七右衛門㊞</t>
    <rPh sb="0" eb="2">
      <t>ミゾノクチ</t>
    </rPh>
    <rPh sb="6" eb="7">
      <t>シチ</t>
    </rPh>
    <rPh sb="7" eb="10">
      <t>ウエモン</t>
    </rPh>
    <phoneticPr fontId="3"/>
  </si>
  <si>
    <t>覚（包1つ、弁当箱1つ受取につき証文）</t>
    <rPh sb="0" eb="1">
      <t>オボ</t>
    </rPh>
    <rPh sb="2" eb="3">
      <t>ツツミ</t>
    </rPh>
    <rPh sb="6" eb="8">
      <t>ベントウ</t>
    </rPh>
    <rPh sb="8" eb="9">
      <t>バコ</t>
    </rPh>
    <rPh sb="11" eb="13">
      <t>ウケトリ</t>
    </rPh>
    <rPh sb="16" eb="18">
      <t>ショウモン</t>
    </rPh>
    <phoneticPr fontId="3"/>
  </si>
  <si>
    <t>野川村名主　㊞</t>
    <rPh sb="0" eb="1">
      <t>ノ</t>
    </rPh>
    <rPh sb="1" eb="2">
      <t>ガワ</t>
    </rPh>
    <rPh sb="3" eb="4">
      <t>ナ</t>
    </rPh>
    <phoneticPr fontId="3"/>
  </si>
  <si>
    <t>諏訪河原村御名主中</t>
    <rPh sb="0" eb="2">
      <t>スワ</t>
    </rPh>
    <rPh sb="2" eb="4">
      <t>カワラ</t>
    </rPh>
    <rPh sb="4" eb="5">
      <t>ムラ</t>
    </rPh>
    <rPh sb="5" eb="6">
      <t>オン</t>
    </rPh>
    <rPh sb="8" eb="9">
      <t>ナカ</t>
    </rPh>
    <phoneticPr fontId="3"/>
  </si>
  <si>
    <t>先触（隠田、その他検査のため人足3人差出しにつき）</t>
    <rPh sb="0" eb="1">
      <t>サキ</t>
    </rPh>
    <rPh sb="1" eb="2">
      <t>フ</t>
    </rPh>
    <rPh sb="3" eb="4">
      <t>イン</t>
    </rPh>
    <rPh sb="4" eb="5">
      <t>タ</t>
    </rPh>
    <rPh sb="8" eb="9">
      <t>タ</t>
    </rPh>
    <rPh sb="9" eb="11">
      <t>ケンサ</t>
    </rPh>
    <rPh sb="14" eb="15">
      <t>ヒト</t>
    </rPh>
    <rPh sb="15" eb="16">
      <t>アシ</t>
    </rPh>
    <rPh sb="17" eb="18">
      <t>ニン</t>
    </rPh>
    <rPh sb="18" eb="20">
      <t>サシダ</t>
    </rPh>
    <phoneticPr fontId="3"/>
  </si>
  <si>
    <t>神奈川県　藤崎先生㊞、他1名</t>
    <rPh sb="0" eb="4">
      <t>カナガワケン</t>
    </rPh>
    <rPh sb="5" eb="7">
      <t>フジサキ</t>
    </rPh>
    <rPh sb="7" eb="9">
      <t>センセイ</t>
    </rPh>
    <rPh sb="13" eb="14">
      <t>メイ</t>
    </rPh>
    <phoneticPr fontId="3"/>
  </si>
  <si>
    <t>神奈川宿、他8ヶ村</t>
    <rPh sb="0" eb="3">
      <t>カナガワ</t>
    </rPh>
    <rPh sb="3" eb="4">
      <t>ヤド</t>
    </rPh>
    <rPh sb="8" eb="9">
      <t>ムラ</t>
    </rPh>
    <phoneticPr fontId="3"/>
  </si>
  <si>
    <t>（断簡、廻状ヵ）</t>
    <rPh sb="1" eb="2">
      <t>ダン</t>
    </rPh>
    <rPh sb="2" eb="3">
      <t>カン</t>
    </rPh>
    <rPh sb="4" eb="5">
      <t>メグ</t>
    </rPh>
    <rPh sb="5" eb="6">
      <t>ジョウ</t>
    </rPh>
    <phoneticPr fontId="3"/>
  </si>
  <si>
    <t>質物ニ相渡シ申畑之事</t>
    <rPh sb="0" eb="1">
      <t>シチ</t>
    </rPh>
    <rPh sb="1" eb="2">
      <t>モノ</t>
    </rPh>
    <rPh sb="3" eb="4">
      <t>アイ</t>
    </rPh>
    <rPh sb="4" eb="5">
      <t>ワタ</t>
    </rPh>
    <rPh sb="6" eb="7">
      <t>モウ</t>
    </rPh>
    <rPh sb="7" eb="8">
      <t>ハタケ</t>
    </rPh>
    <rPh sb="8" eb="9">
      <t>ノ</t>
    </rPh>
    <rPh sb="9" eb="10">
      <t>コト</t>
    </rPh>
    <phoneticPr fontId="3"/>
  </si>
  <si>
    <t>上ヶ知梶ヶ谷村畑山渡主　八蔵㊞、他2名</t>
    <rPh sb="0" eb="1">
      <t>カミ</t>
    </rPh>
    <rPh sb="3" eb="6">
      <t>カジガヤ</t>
    </rPh>
    <rPh sb="7" eb="8">
      <t>ハタケ</t>
    </rPh>
    <rPh sb="8" eb="9">
      <t>ヤマ</t>
    </rPh>
    <rPh sb="9" eb="10">
      <t>ワタ</t>
    </rPh>
    <rPh sb="12" eb="13">
      <t>ハチ</t>
    </rPh>
    <rPh sb="13" eb="14">
      <t>ゾウ</t>
    </rPh>
    <rPh sb="18" eb="19">
      <t>メイ</t>
    </rPh>
    <phoneticPr fontId="3"/>
  </si>
  <si>
    <t>梶ヶ谷村　市助殿</t>
    <rPh sb="0" eb="3">
      <t>カジガヤ</t>
    </rPh>
    <rPh sb="3" eb="4">
      <t>ムラ</t>
    </rPh>
    <rPh sb="5" eb="7">
      <t>イチスケ</t>
    </rPh>
    <rPh sb="7" eb="8">
      <t>ドノ</t>
    </rPh>
    <phoneticPr fontId="3"/>
  </si>
  <si>
    <t>相渡申質物田地之事</t>
    <rPh sb="0" eb="1">
      <t>アイ</t>
    </rPh>
    <rPh sb="1" eb="2">
      <t>ワタ</t>
    </rPh>
    <rPh sb="2" eb="3">
      <t>モウ</t>
    </rPh>
    <rPh sb="3" eb="4">
      <t>シチ</t>
    </rPh>
    <rPh sb="4" eb="5">
      <t>モノ</t>
    </rPh>
    <rPh sb="5" eb="6">
      <t>タ</t>
    </rPh>
    <rPh sb="6" eb="7">
      <t>チ</t>
    </rPh>
    <rPh sb="7" eb="8">
      <t>ノ</t>
    </rPh>
    <rPh sb="8" eb="9">
      <t>コト</t>
    </rPh>
    <phoneticPr fontId="3"/>
  </si>
  <si>
    <t>梶ヶ谷村質地主　仁平次他5名、半兵衛㊞</t>
    <rPh sb="0" eb="3">
      <t>カジガヤ</t>
    </rPh>
    <rPh sb="4" eb="5">
      <t>シチ</t>
    </rPh>
    <rPh sb="5" eb="6">
      <t>チ</t>
    </rPh>
    <rPh sb="8" eb="9">
      <t>ニ</t>
    </rPh>
    <rPh sb="9" eb="10">
      <t>ヘイ</t>
    </rPh>
    <rPh sb="10" eb="11">
      <t>ジ</t>
    </rPh>
    <rPh sb="13" eb="14">
      <t>メイ</t>
    </rPh>
    <rPh sb="15" eb="16">
      <t>ハン</t>
    </rPh>
    <rPh sb="16" eb="18">
      <t>ベイ</t>
    </rPh>
    <phoneticPr fontId="3"/>
  </si>
  <si>
    <t>忠兵衛様</t>
    <rPh sb="0" eb="1">
      <t>チュウ</t>
    </rPh>
    <rPh sb="1" eb="3">
      <t>ベイ</t>
    </rPh>
    <rPh sb="3" eb="4">
      <t>サマ</t>
    </rPh>
    <phoneticPr fontId="3"/>
  </si>
  <si>
    <t>享保11</t>
    <rPh sb="0" eb="2">
      <t>キョウホ</t>
    </rPh>
    <phoneticPr fontId="3"/>
  </si>
  <si>
    <t>相究申田畑屋敷山割合之事</t>
    <rPh sb="0" eb="1">
      <t>アイ</t>
    </rPh>
    <rPh sb="1" eb="2">
      <t>キュウ</t>
    </rPh>
    <rPh sb="2" eb="3">
      <t>モウ</t>
    </rPh>
    <rPh sb="3" eb="5">
      <t>タハタ</t>
    </rPh>
    <rPh sb="5" eb="7">
      <t>ヤシキ</t>
    </rPh>
    <rPh sb="7" eb="8">
      <t>ヤマ</t>
    </rPh>
    <rPh sb="8" eb="10">
      <t>ワリアイ</t>
    </rPh>
    <rPh sb="10" eb="11">
      <t>ノ</t>
    </rPh>
    <rPh sb="11" eb="12">
      <t>コト</t>
    </rPh>
    <phoneticPr fontId="3"/>
  </si>
  <si>
    <t>半兵衛㊞</t>
    <rPh sb="0" eb="1">
      <t>ハン</t>
    </rPh>
    <rPh sb="1" eb="3">
      <t>ベイ</t>
    </rPh>
    <phoneticPr fontId="3"/>
  </si>
  <si>
    <t>兄　利兵衛殿</t>
    <rPh sb="0" eb="1">
      <t>アニ</t>
    </rPh>
    <rPh sb="2" eb="3">
      <t>リ</t>
    </rPh>
    <rPh sb="3" eb="5">
      <t>ベイ</t>
    </rPh>
    <rPh sb="5" eb="6">
      <t>ドノ</t>
    </rPh>
    <phoneticPr fontId="3"/>
  </si>
  <si>
    <t>相渡申質物田地之事</t>
    <rPh sb="0" eb="1">
      <t>アイ</t>
    </rPh>
    <rPh sb="1" eb="2">
      <t>ワタ</t>
    </rPh>
    <rPh sb="2" eb="3">
      <t>モウ</t>
    </rPh>
    <rPh sb="3" eb="4">
      <t>シチ</t>
    </rPh>
    <rPh sb="4" eb="5">
      <t>ブツ</t>
    </rPh>
    <rPh sb="5" eb="6">
      <t>タ</t>
    </rPh>
    <rPh sb="6" eb="7">
      <t>チ</t>
    </rPh>
    <rPh sb="7" eb="8">
      <t>ノ</t>
    </rPh>
    <rPh sb="8" eb="9">
      <t>コト</t>
    </rPh>
    <phoneticPr fontId="3"/>
  </si>
  <si>
    <t>梶ヶ谷村質地渡主　伝兵衛㊞、他3名</t>
    <rPh sb="0" eb="3">
      <t>カジガヤ</t>
    </rPh>
    <rPh sb="4" eb="5">
      <t>シチ</t>
    </rPh>
    <rPh sb="5" eb="6">
      <t>チ</t>
    </rPh>
    <rPh sb="6" eb="7">
      <t>ワタ</t>
    </rPh>
    <rPh sb="9" eb="10">
      <t>デン</t>
    </rPh>
    <rPh sb="10" eb="12">
      <t>ベイ</t>
    </rPh>
    <rPh sb="16" eb="17">
      <t>メイ</t>
    </rPh>
    <phoneticPr fontId="3"/>
  </si>
  <si>
    <t>三右衛門殿</t>
    <rPh sb="0" eb="1">
      <t>サン</t>
    </rPh>
    <rPh sb="1" eb="4">
      <t>ウエモン</t>
    </rPh>
    <rPh sb="4" eb="5">
      <t>ドノ</t>
    </rPh>
    <phoneticPr fontId="3"/>
  </si>
  <si>
    <t>相渡シ申質畑証文之事</t>
    <rPh sb="0" eb="1">
      <t>アイ</t>
    </rPh>
    <rPh sb="1" eb="2">
      <t>ワタ</t>
    </rPh>
    <rPh sb="3" eb="4">
      <t>モウ</t>
    </rPh>
    <rPh sb="4" eb="5">
      <t>シチ</t>
    </rPh>
    <rPh sb="5" eb="6">
      <t>ハタケ</t>
    </rPh>
    <rPh sb="6" eb="8">
      <t>ショウモン</t>
    </rPh>
    <rPh sb="8" eb="9">
      <t>ノ</t>
    </rPh>
    <rPh sb="9" eb="10">
      <t>コト</t>
    </rPh>
    <phoneticPr fontId="3"/>
  </si>
  <si>
    <t>梶ヶ谷村上知質畑渡シ主　りよ・娘みよ、他2名</t>
    <rPh sb="0" eb="3">
      <t>カジガヤ</t>
    </rPh>
    <rPh sb="6" eb="7">
      <t>シチ</t>
    </rPh>
    <rPh sb="7" eb="8">
      <t>ハタケ</t>
    </rPh>
    <rPh sb="8" eb="9">
      <t>ワタ</t>
    </rPh>
    <rPh sb="15" eb="16">
      <t>ムスメ</t>
    </rPh>
    <rPh sb="21" eb="22">
      <t>メイ</t>
    </rPh>
    <phoneticPr fontId="3"/>
  </si>
  <si>
    <t>梶ヶ谷村古領　三右衛門殿</t>
    <rPh sb="0" eb="3">
      <t>カジガヤ</t>
    </rPh>
    <rPh sb="3" eb="4">
      <t>ムラ</t>
    </rPh>
    <rPh sb="4" eb="5">
      <t>コ</t>
    </rPh>
    <rPh sb="5" eb="6">
      <t>リョウ</t>
    </rPh>
    <rPh sb="7" eb="8">
      <t>サン</t>
    </rPh>
    <rPh sb="8" eb="11">
      <t>ウエモン</t>
    </rPh>
    <rPh sb="11" eb="12">
      <t>ドノ</t>
    </rPh>
    <phoneticPr fontId="3"/>
  </si>
  <si>
    <t>相渡シ申質物畑之事</t>
    <rPh sb="0" eb="1">
      <t>アイ</t>
    </rPh>
    <rPh sb="1" eb="2">
      <t>ワタ</t>
    </rPh>
    <rPh sb="3" eb="4">
      <t>モウ</t>
    </rPh>
    <rPh sb="4" eb="5">
      <t>シチ</t>
    </rPh>
    <rPh sb="5" eb="6">
      <t>モノ</t>
    </rPh>
    <rPh sb="6" eb="7">
      <t>ハタケ</t>
    </rPh>
    <rPh sb="7" eb="8">
      <t>ノ</t>
    </rPh>
    <rPh sb="8" eb="9">
      <t>コト</t>
    </rPh>
    <phoneticPr fontId="3"/>
  </si>
  <si>
    <t>梶ヶ谷村質渡主　粂蔵㊞、他2名</t>
    <rPh sb="0" eb="3">
      <t>カジガヤ</t>
    </rPh>
    <rPh sb="4" eb="5">
      <t>シチ</t>
    </rPh>
    <rPh sb="5" eb="6">
      <t>ワタ</t>
    </rPh>
    <rPh sb="8" eb="9">
      <t>クメ</t>
    </rPh>
    <rPh sb="9" eb="10">
      <t>ゾウ</t>
    </rPh>
    <rPh sb="14" eb="15">
      <t>メイ</t>
    </rPh>
    <phoneticPr fontId="3"/>
  </si>
  <si>
    <t>梶ヶ谷村　庄右衛門殿</t>
    <rPh sb="0" eb="3">
      <t>カジガヤ</t>
    </rPh>
    <rPh sb="3" eb="4">
      <t>ムラ</t>
    </rPh>
    <rPh sb="5" eb="6">
      <t>ショウ</t>
    </rPh>
    <rPh sb="6" eb="9">
      <t>ウエモン</t>
    </rPh>
    <rPh sb="9" eb="10">
      <t>ドノ</t>
    </rPh>
    <phoneticPr fontId="3"/>
  </si>
  <si>
    <t>相渡申質地証文之事</t>
    <rPh sb="0" eb="1">
      <t>アイ</t>
    </rPh>
    <rPh sb="1" eb="2">
      <t>ワタ</t>
    </rPh>
    <rPh sb="2" eb="3">
      <t>モウ</t>
    </rPh>
    <rPh sb="3" eb="4">
      <t>シチ</t>
    </rPh>
    <rPh sb="4" eb="5">
      <t>チ</t>
    </rPh>
    <rPh sb="5" eb="7">
      <t>ショウモン</t>
    </rPh>
    <rPh sb="7" eb="8">
      <t>ノ</t>
    </rPh>
    <rPh sb="8" eb="9">
      <t>コト</t>
    </rPh>
    <phoneticPr fontId="3"/>
  </si>
  <si>
    <t>梶ヶ谷村質地渡主　宇之助㊞、他2名</t>
    <rPh sb="0" eb="3">
      <t>カジガヤ</t>
    </rPh>
    <rPh sb="4" eb="5">
      <t>シチ</t>
    </rPh>
    <rPh sb="5" eb="6">
      <t>チ</t>
    </rPh>
    <rPh sb="6" eb="7">
      <t>ワタ</t>
    </rPh>
    <rPh sb="9" eb="10">
      <t>ウ</t>
    </rPh>
    <rPh sb="10" eb="11">
      <t>ノ</t>
    </rPh>
    <rPh sb="11" eb="12">
      <t>スケ</t>
    </rPh>
    <rPh sb="16" eb="17">
      <t>メイ</t>
    </rPh>
    <phoneticPr fontId="3"/>
  </si>
  <si>
    <t>質物ニ相渡申田地之事</t>
    <rPh sb="0" eb="1">
      <t>シチ</t>
    </rPh>
    <rPh sb="1" eb="2">
      <t>ブツ</t>
    </rPh>
    <rPh sb="3" eb="4">
      <t>アイ</t>
    </rPh>
    <rPh sb="4" eb="5">
      <t>ワタ</t>
    </rPh>
    <rPh sb="5" eb="6">
      <t>モウ</t>
    </rPh>
    <rPh sb="6" eb="7">
      <t>タ</t>
    </rPh>
    <rPh sb="7" eb="8">
      <t>チ</t>
    </rPh>
    <rPh sb="8" eb="9">
      <t>ノ</t>
    </rPh>
    <rPh sb="9" eb="10">
      <t>コト</t>
    </rPh>
    <phoneticPr fontId="3"/>
  </si>
  <si>
    <t>梶ヶ谷村質渡主名主　文蔵㊞、他1名</t>
    <rPh sb="0" eb="3">
      <t>カジガヤ</t>
    </rPh>
    <rPh sb="4" eb="5">
      <t>シチ</t>
    </rPh>
    <rPh sb="5" eb="6">
      <t>ワタ</t>
    </rPh>
    <rPh sb="10" eb="11">
      <t>ブン</t>
    </rPh>
    <rPh sb="11" eb="12">
      <t>ゾウ</t>
    </rPh>
    <rPh sb="16" eb="17">
      <t>メイ</t>
    </rPh>
    <phoneticPr fontId="3"/>
  </si>
  <si>
    <t>梶ヶ谷村質地渡主　惣七㊞、他2名</t>
    <rPh sb="0" eb="3">
      <t>カジガヤ</t>
    </rPh>
    <rPh sb="4" eb="5">
      <t>シチ</t>
    </rPh>
    <rPh sb="5" eb="6">
      <t>チ</t>
    </rPh>
    <rPh sb="6" eb="7">
      <t>ワタ</t>
    </rPh>
    <rPh sb="9" eb="10">
      <t>ソウ</t>
    </rPh>
    <rPh sb="10" eb="11">
      <t>ナナ</t>
    </rPh>
    <rPh sb="15" eb="16">
      <t>メイ</t>
    </rPh>
    <phoneticPr fontId="3"/>
  </si>
  <si>
    <t>梶ヶ谷村　権之助殿</t>
    <rPh sb="0" eb="3">
      <t>カジガヤ</t>
    </rPh>
    <rPh sb="3" eb="4">
      <t>ムラ</t>
    </rPh>
    <rPh sb="5" eb="6">
      <t>ケン</t>
    </rPh>
    <rPh sb="6" eb="7">
      <t>ノ</t>
    </rPh>
    <rPh sb="7" eb="8">
      <t>スケ</t>
    </rPh>
    <rPh sb="8" eb="9">
      <t>ドノ</t>
    </rPh>
    <phoneticPr fontId="3"/>
  </si>
  <si>
    <t>梶ヶ谷村質地渡主　庄七㊞、他2名</t>
    <rPh sb="0" eb="3">
      <t>カジガヤ</t>
    </rPh>
    <rPh sb="4" eb="5">
      <t>シチ</t>
    </rPh>
    <rPh sb="5" eb="6">
      <t>チ</t>
    </rPh>
    <rPh sb="6" eb="7">
      <t>ワタ</t>
    </rPh>
    <rPh sb="9" eb="10">
      <t>ショウ</t>
    </rPh>
    <rPh sb="10" eb="11">
      <t>ナナ</t>
    </rPh>
    <rPh sb="15" eb="16">
      <t>メイ</t>
    </rPh>
    <phoneticPr fontId="3"/>
  </si>
  <si>
    <t>一札之事（久半蔵質地証文に加判致すにつき）</t>
    <rPh sb="0" eb="1">
      <t>イチ</t>
    </rPh>
    <rPh sb="1" eb="2">
      <t>フダ</t>
    </rPh>
    <rPh sb="2" eb="3">
      <t>ノ</t>
    </rPh>
    <rPh sb="3" eb="4">
      <t>コト</t>
    </rPh>
    <rPh sb="5" eb="6">
      <t>ヒサ</t>
    </rPh>
    <rPh sb="6" eb="7">
      <t>ハン</t>
    </rPh>
    <rPh sb="7" eb="8">
      <t>ゾウ</t>
    </rPh>
    <rPh sb="8" eb="9">
      <t>シチ</t>
    </rPh>
    <rPh sb="9" eb="10">
      <t>チ</t>
    </rPh>
    <rPh sb="10" eb="12">
      <t>ショウモン</t>
    </rPh>
    <rPh sb="13" eb="14">
      <t>カ</t>
    </rPh>
    <rPh sb="14" eb="15">
      <t>ハン</t>
    </rPh>
    <rPh sb="15" eb="16">
      <t>イタ</t>
    </rPh>
    <phoneticPr fontId="3"/>
  </si>
  <si>
    <t>梶ヶ谷村　籐七㊞</t>
    <rPh sb="0" eb="3">
      <t>カジガヤ</t>
    </rPh>
    <rPh sb="5" eb="6">
      <t>トウ</t>
    </rPh>
    <rPh sb="6" eb="7">
      <t>ナナ</t>
    </rPh>
    <phoneticPr fontId="3"/>
  </si>
  <si>
    <t>名主　庄右衛門殿</t>
    <rPh sb="3" eb="4">
      <t>ショウ</t>
    </rPh>
    <rPh sb="4" eb="7">
      <t>ウエモン</t>
    </rPh>
    <rPh sb="7" eb="8">
      <t>ドノ</t>
    </rPh>
    <phoneticPr fontId="3"/>
  </si>
  <si>
    <t>梶ヶ谷村質地渡し主　喜八㊞、他1名</t>
    <rPh sb="0" eb="3">
      <t>カジガヤ</t>
    </rPh>
    <rPh sb="4" eb="5">
      <t>シチ</t>
    </rPh>
    <rPh sb="5" eb="6">
      <t>チ</t>
    </rPh>
    <rPh sb="6" eb="7">
      <t>ワタ</t>
    </rPh>
    <rPh sb="10" eb="12">
      <t>キハチ</t>
    </rPh>
    <rPh sb="16" eb="17">
      <t>メイ</t>
    </rPh>
    <phoneticPr fontId="3"/>
  </si>
  <si>
    <t>梶ヶ谷村名主　庄右衛門殿</t>
    <rPh sb="0" eb="3">
      <t>カジガヤ</t>
    </rPh>
    <rPh sb="3" eb="4">
      <t>ムラ</t>
    </rPh>
    <rPh sb="7" eb="8">
      <t>ショウ</t>
    </rPh>
    <rPh sb="8" eb="11">
      <t>ウエモン</t>
    </rPh>
    <rPh sb="11" eb="12">
      <t>ドノ</t>
    </rPh>
    <phoneticPr fontId="3"/>
  </si>
  <si>
    <t>質地証文之事</t>
    <rPh sb="0" eb="1">
      <t>シチ</t>
    </rPh>
    <rPh sb="1" eb="2">
      <t>チ</t>
    </rPh>
    <rPh sb="2" eb="4">
      <t>ショウモン</t>
    </rPh>
    <rPh sb="4" eb="5">
      <t>ノ</t>
    </rPh>
    <rPh sb="5" eb="6">
      <t>コト</t>
    </rPh>
    <phoneticPr fontId="3"/>
  </si>
  <si>
    <t>梶ヶ谷村質地渡し主　惣七㊞、他1名</t>
    <rPh sb="0" eb="3">
      <t>カジガヤ</t>
    </rPh>
    <rPh sb="4" eb="5">
      <t>シチ</t>
    </rPh>
    <rPh sb="5" eb="6">
      <t>チ</t>
    </rPh>
    <rPh sb="6" eb="7">
      <t>ワタ</t>
    </rPh>
    <rPh sb="10" eb="12">
      <t>ソウシチ</t>
    </rPh>
    <rPh sb="16" eb="17">
      <t>メイ</t>
    </rPh>
    <phoneticPr fontId="3"/>
  </si>
  <si>
    <t>梶ヶ谷村庄右衛門殿</t>
    <rPh sb="0" eb="3">
      <t>カジガヤ</t>
    </rPh>
    <rPh sb="3" eb="4">
      <t>ムラ</t>
    </rPh>
    <rPh sb="4" eb="5">
      <t>ショウ</t>
    </rPh>
    <rPh sb="5" eb="8">
      <t>ウエモン</t>
    </rPh>
    <rPh sb="8" eb="9">
      <t>ドノ</t>
    </rPh>
    <phoneticPr fontId="3"/>
  </si>
  <si>
    <t>相渡シ申質地証文之事</t>
    <rPh sb="0" eb="1">
      <t>アイ</t>
    </rPh>
    <rPh sb="1" eb="2">
      <t>ワタ</t>
    </rPh>
    <rPh sb="3" eb="4">
      <t>モウ</t>
    </rPh>
    <rPh sb="4" eb="5">
      <t>シチ</t>
    </rPh>
    <rPh sb="5" eb="6">
      <t>チ</t>
    </rPh>
    <rPh sb="6" eb="8">
      <t>ショウモン</t>
    </rPh>
    <rPh sb="8" eb="9">
      <t>ノ</t>
    </rPh>
    <rPh sb="9" eb="10">
      <t>コト</t>
    </rPh>
    <phoneticPr fontId="3"/>
  </si>
  <si>
    <t>梶ヶ谷村質地渡主　伝兵衛㊞、他2名</t>
    <rPh sb="0" eb="3">
      <t>カジガヤ</t>
    </rPh>
    <rPh sb="4" eb="5">
      <t>シチ</t>
    </rPh>
    <rPh sb="5" eb="6">
      <t>チ</t>
    </rPh>
    <rPh sb="6" eb="7">
      <t>ワタ</t>
    </rPh>
    <rPh sb="9" eb="10">
      <t>デン</t>
    </rPh>
    <rPh sb="10" eb="12">
      <t>ベイ</t>
    </rPh>
    <rPh sb="16" eb="17">
      <t>メイ</t>
    </rPh>
    <phoneticPr fontId="3"/>
  </si>
  <si>
    <t>庄右衛門殿</t>
    <rPh sb="0" eb="1">
      <t>ショウ</t>
    </rPh>
    <rPh sb="1" eb="4">
      <t>ウエモン</t>
    </rPh>
    <rPh sb="4" eb="5">
      <t>ドノ</t>
    </rPh>
    <phoneticPr fontId="3"/>
  </si>
  <si>
    <t>梶ヶ谷村質地渡し主年寄　庄右衛門、他1名</t>
    <rPh sb="0" eb="3">
      <t>カジガヤ</t>
    </rPh>
    <rPh sb="4" eb="5">
      <t>シチ</t>
    </rPh>
    <rPh sb="5" eb="6">
      <t>チ</t>
    </rPh>
    <rPh sb="6" eb="7">
      <t>ワタ</t>
    </rPh>
    <rPh sb="9" eb="10">
      <t>トシ</t>
    </rPh>
    <rPh sb="12" eb="13">
      <t>ショウ</t>
    </rPh>
    <rPh sb="13" eb="16">
      <t>ウエモン</t>
    </rPh>
    <rPh sb="19" eb="20">
      <t>メイ</t>
    </rPh>
    <phoneticPr fontId="3"/>
  </si>
  <si>
    <t>梶ヶ谷村質地渡主　治郎兵衛㊞、他2名</t>
    <rPh sb="0" eb="3">
      <t>カジガヤ</t>
    </rPh>
    <rPh sb="4" eb="5">
      <t>シチ</t>
    </rPh>
    <rPh sb="5" eb="6">
      <t>チ</t>
    </rPh>
    <rPh sb="6" eb="7">
      <t>ワタ</t>
    </rPh>
    <rPh sb="9" eb="11">
      <t>ジロウ</t>
    </rPh>
    <rPh sb="11" eb="13">
      <t>ベイ</t>
    </rPh>
    <rPh sb="17" eb="18">
      <t>メイ</t>
    </rPh>
    <phoneticPr fontId="3"/>
  </si>
  <si>
    <t>梶ヶ谷村質渡主年寄　文蔵㊞、他1名</t>
    <rPh sb="0" eb="3">
      <t>カジガヤ</t>
    </rPh>
    <rPh sb="4" eb="5">
      <t>シチ</t>
    </rPh>
    <rPh sb="5" eb="6">
      <t>ワタ</t>
    </rPh>
    <rPh sb="7" eb="8">
      <t>トシ</t>
    </rPh>
    <rPh sb="10" eb="12">
      <t>ブンゾウ</t>
    </rPh>
    <rPh sb="16" eb="17">
      <t>メイ</t>
    </rPh>
    <phoneticPr fontId="3"/>
  </si>
  <si>
    <t>梶ヶ谷村質地渡主年寄　文蔵㊞、他1名</t>
    <rPh sb="0" eb="3">
      <t>カジガヤ</t>
    </rPh>
    <rPh sb="4" eb="5">
      <t>シチ</t>
    </rPh>
    <rPh sb="5" eb="6">
      <t>チ</t>
    </rPh>
    <rPh sb="6" eb="7">
      <t>ワタ</t>
    </rPh>
    <rPh sb="8" eb="9">
      <t>トシ</t>
    </rPh>
    <rPh sb="11" eb="13">
      <t>ブンゾウ</t>
    </rPh>
    <rPh sb="17" eb="18">
      <t>メイ</t>
    </rPh>
    <phoneticPr fontId="3"/>
  </si>
  <si>
    <t>質地渡し主名主　善左衛門㊞、他1名</t>
    <rPh sb="0" eb="1">
      <t>シチ</t>
    </rPh>
    <rPh sb="1" eb="2">
      <t>チ</t>
    </rPh>
    <rPh sb="2" eb="3">
      <t>ワタ</t>
    </rPh>
    <rPh sb="8" eb="9">
      <t>ゼン</t>
    </rPh>
    <rPh sb="9" eb="12">
      <t>ザエモン</t>
    </rPh>
    <rPh sb="16" eb="17">
      <t>メイ</t>
    </rPh>
    <phoneticPr fontId="3"/>
  </si>
  <si>
    <t>梶ヶ谷村質地渡主亡父文七娘　きち㊞、他2名</t>
    <rPh sb="0" eb="3">
      <t>カジガヤ</t>
    </rPh>
    <rPh sb="4" eb="5">
      <t>シチ</t>
    </rPh>
    <rPh sb="5" eb="6">
      <t>チ</t>
    </rPh>
    <rPh sb="6" eb="7">
      <t>ワタ</t>
    </rPh>
    <rPh sb="8" eb="9">
      <t>ナ</t>
    </rPh>
    <rPh sb="9" eb="10">
      <t>チチ</t>
    </rPh>
    <rPh sb="10" eb="11">
      <t>ブン</t>
    </rPh>
    <rPh sb="11" eb="12">
      <t>シチ</t>
    </rPh>
    <rPh sb="12" eb="13">
      <t>ムスメ</t>
    </rPh>
    <rPh sb="20" eb="21">
      <t>メイ</t>
    </rPh>
    <phoneticPr fontId="3"/>
  </si>
  <si>
    <t>喜之助殿</t>
    <rPh sb="0" eb="1">
      <t>キ</t>
    </rPh>
    <rPh sb="1" eb="2">
      <t>ノ</t>
    </rPh>
    <rPh sb="2" eb="3">
      <t>スケ</t>
    </rPh>
    <rPh sb="3" eb="4">
      <t>ドノ</t>
    </rPh>
    <phoneticPr fontId="3"/>
  </si>
  <si>
    <t>梶ヶ谷村質地渡主　甚右衛門㊞、他1名</t>
    <rPh sb="0" eb="3">
      <t>カジガヤ</t>
    </rPh>
    <rPh sb="4" eb="5">
      <t>シチ</t>
    </rPh>
    <rPh sb="5" eb="6">
      <t>チ</t>
    </rPh>
    <rPh sb="9" eb="10">
      <t>ジン</t>
    </rPh>
    <rPh sb="10" eb="13">
      <t>ウエモン</t>
    </rPh>
    <rPh sb="17" eb="18">
      <t>メイ</t>
    </rPh>
    <phoneticPr fontId="3"/>
  </si>
  <si>
    <t>梶ヶ谷村質地渡主　安治郎㊞、他2名</t>
    <rPh sb="0" eb="3">
      <t>カジガヤ</t>
    </rPh>
    <rPh sb="4" eb="5">
      <t>シチ</t>
    </rPh>
    <rPh sb="5" eb="6">
      <t>チ</t>
    </rPh>
    <rPh sb="9" eb="10">
      <t>アン</t>
    </rPh>
    <rPh sb="10" eb="12">
      <t>ジロウ</t>
    </rPh>
    <rPh sb="16" eb="17">
      <t>メイ</t>
    </rPh>
    <phoneticPr fontId="3"/>
  </si>
  <si>
    <t>梶ヶ谷村庄左衛門殿</t>
    <rPh sb="0" eb="3">
      <t>カジガヤ</t>
    </rPh>
    <rPh sb="3" eb="4">
      <t>ムラ</t>
    </rPh>
    <rPh sb="4" eb="5">
      <t>ショウ</t>
    </rPh>
    <rPh sb="5" eb="8">
      <t>ザエモン</t>
    </rPh>
    <rPh sb="8" eb="9">
      <t>ドノ</t>
    </rPh>
    <phoneticPr fontId="3"/>
  </si>
  <si>
    <t>梶ヶ谷村質地渡主　又八㊞、他2名</t>
    <rPh sb="0" eb="3">
      <t>カジガヤ</t>
    </rPh>
    <rPh sb="4" eb="5">
      <t>シチ</t>
    </rPh>
    <rPh sb="5" eb="6">
      <t>チ</t>
    </rPh>
    <rPh sb="9" eb="10">
      <t>マタ</t>
    </rPh>
    <rPh sb="10" eb="11">
      <t>ハチ</t>
    </rPh>
    <rPh sb="15" eb="16">
      <t>メイ</t>
    </rPh>
    <phoneticPr fontId="3"/>
  </si>
  <si>
    <t>梶ヶ谷村権之助殿</t>
    <rPh sb="0" eb="3">
      <t>カジガヤ</t>
    </rPh>
    <rPh sb="3" eb="4">
      <t>ムラ</t>
    </rPh>
    <rPh sb="4" eb="5">
      <t>ケン</t>
    </rPh>
    <rPh sb="5" eb="6">
      <t>ノ</t>
    </rPh>
    <rPh sb="6" eb="7">
      <t>スケ</t>
    </rPh>
    <rPh sb="7" eb="8">
      <t>ドノ</t>
    </rPh>
    <phoneticPr fontId="3"/>
  </si>
  <si>
    <t>梶ヶ谷村質地渡主　甚右衛門㊞、他2名</t>
    <rPh sb="0" eb="3">
      <t>カジガヤ</t>
    </rPh>
    <rPh sb="4" eb="5">
      <t>シチ</t>
    </rPh>
    <rPh sb="5" eb="6">
      <t>チ</t>
    </rPh>
    <rPh sb="9" eb="10">
      <t>ジン</t>
    </rPh>
    <rPh sb="10" eb="13">
      <t>ウエモン</t>
    </rPh>
    <rPh sb="17" eb="18">
      <t>メイ</t>
    </rPh>
    <phoneticPr fontId="3"/>
  </si>
  <si>
    <t>白金六丁目貰受</t>
    <rPh sb="0" eb="2">
      <t>シロガネ</t>
    </rPh>
    <rPh sb="2" eb="5">
      <t>ロクチョウメ</t>
    </rPh>
    <rPh sb="5" eb="6">
      <t>モラ</t>
    </rPh>
    <rPh sb="6" eb="7">
      <t>ウ</t>
    </rPh>
    <phoneticPr fontId="3"/>
  </si>
  <si>
    <t>全文抹消</t>
    <rPh sb="0" eb="2">
      <t>ゼンブン</t>
    </rPh>
    <rPh sb="2" eb="4">
      <t>マッショウ</t>
    </rPh>
    <phoneticPr fontId="3"/>
  </si>
  <si>
    <t>元切質地証文之事</t>
    <rPh sb="0" eb="1">
      <t>モト</t>
    </rPh>
    <rPh sb="1" eb="2">
      <t>キ</t>
    </rPh>
    <rPh sb="2" eb="3">
      <t>シチ</t>
    </rPh>
    <rPh sb="3" eb="4">
      <t>チ</t>
    </rPh>
    <rPh sb="4" eb="6">
      <t>ショウモン</t>
    </rPh>
    <rPh sb="6" eb="7">
      <t>ノ</t>
    </rPh>
    <rPh sb="7" eb="8">
      <t>コト</t>
    </rPh>
    <phoneticPr fontId="3"/>
  </si>
  <si>
    <t>梶ヶ谷村質渡主　文蔵㊞、他1名</t>
    <rPh sb="0" eb="3">
      <t>カジガヤ</t>
    </rPh>
    <rPh sb="4" eb="5">
      <t>シチ</t>
    </rPh>
    <rPh sb="8" eb="10">
      <t>ブンゾウ</t>
    </rPh>
    <rPh sb="14" eb="15">
      <t>メイ</t>
    </rPh>
    <phoneticPr fontId="3"/>
  </si>
  <si>
    <t>梶ヶ谷村伝左衛門殿</t>
    <rPh sb="0" eb="3">
      <t>カジガヤ</t>
    </rPh>
    <rPh sb="3" eb="4">
      <t>ムラ</t>
    </rPh>
    <rPh sb="4" eb="5">
      <t>デン</t>
    </rPh>
    <rPh sb="5" eb="8">
      <t>ザエモン</t>
    </rPh>
    <rPh sb="8" eb="9">
      <t>ドノ</t>
    </rPh>
    <phoneticPr fontId="3"/>
  </si>
  <si>
    <t>梶ヶ谷村質渡主　七右衛門㊞、他1名</t>
    <rPh sb="0" eb="3">
      <t>カジガヤ</t>
    </rPh>
    <rPh sb="4" eb="5">
      <t>シチ</t>
    </rPh>
    <rPh sb="8" eb="9">
      <t>ナナ</t>
    </rPh>
    <rPh sb="9" eb="12">
      <t>ウエモン</t>
    </rPh>
    <rPh sb="16" eb="17">
      <t>メイ</t>
    </rPh>
    <phoneticPr fontId="3"/>
  </si>
  <si>
    <t>元切質地書入証文之事</t>
    <rPh sb="0" eb="1">
      <t>モト</t>
    </rPh>
    <rPh sb="1" eb="2">
      <t>キ</t>
    </rPh>
    <rPh sb="2" eb="3">
      <t>シチ</t>
    </rPh>
    <rPh sb="3" eb="4">
      <t>チ</t>
    </rPh>
    <rPh sb="4" eb="6">
      <t>カキイ</t>
    </rPh>
    <rPh sb="6" eb="8">
      <t>ショウモン</t>
    </rPh>
    <rPh sb="8" eb="9">
      <t>ノ</t>
    </rPh>
    <rPh sb="9" eb="10">
      <t>コト</t>
    </rPh>
    <phoneticPr fontId="3"/>
  </si>
  <si>
    <t>梶ヶ谷村元切金借用主　新六㊞、他1名</t>
    <rPh sb="0" eb="3">
      <t>カジガヤ</t>
    </rPh>
    <rPh sb="4" eb="5">
      <t>モト</t>
    </rPh>
    <rPh sb="5" eb="6">
      <t>キ</t>
    </rPh>
    <rPh sb="6" eb="7">
      <t>カネ</t>
    </rPh>
    <rPh sb="7" eb="9">
      <t>シャクヨウ</t>
    </rPh>
    <rPh sb="11" eb="12">
      <t>シン</t>
    </rPh>
    <rPh sb="12" eb="13">
      <t>ロク</t>
    </rPh>
    <rPh sb="17" eb="18">
      <t>メイ</t>
    </rPh>
    <phoneticPr fontId="3"/>
  </si>
  <si>
    <t>梶ヶ谷村上知伝左衛門殿</t>
    <rPh sb="0" eb="3">
      <t>カジガヤ</t>
    </rPh>
    <rPh sb="3" eb="4">
      <t>ムラ</t>
    </rPh>
    <rPh sb="4" eb="6">
      <t>カミトモ</t>
    </rPh>
    <rPh sb="6" eb="7">
      <t>デン</t>
    </rPh>
    <rPh sb="7" eb="10">
      <t>ザエモン</t>
    </rPh>
    <rPh sb="10" eb="11">
      <t>ドノ</t>
    </rPh>
    <phoneticPr fontId="3"/>
  </si>
  <si>
    <t>質地渡［　　　］永村　藤右衛門㊞、他2名</t>
    <rPh sb="0" eb="1">
      <t>シチ</t>
    </rPh>
    <rPh sb="1" eb="2">
      <t>チ</t>
    </rPh>
    <rPh sb="2" eb="3">
      <t>ワタ</t>
    </rPh>
    <rPh sb="11" eb="12">
      <t>フジ</t>
    </rPh>
    <rPh sb="12" eb="15">
      <t>ウエモン</t>
    </rPh>
    <rPh sb="19" eb="20">
      <t>メイ</t>
    </rPh>
    <phoneticPr fontId="3"/>
  </si>
  <si>
    <t>梶ヶ谷村質地渡主　はな㊞、他2名</t>
    <rPh sb="0" eb="3">
      <t>カジガヤ</t>
    </rPh>
    <rPh sb="4" eb="5">
      <t>シチ</t>
    </rPh>
    <rPh sb="5" eb="6">
      <t>チ</t>
    </rPh>
    <rPh sb="15" eb="16">
      <t>メイ</t>
    </rPh>
    <phoneticPr fontId="3"/>
  </si>
  <si>
    <t>庄左衛門殿</t>
    <rPh sb="0" eb="1">
      <t>ショウ</t>
    </rPh>
    <rPh sb="1" eb="4">
      <t>ザエモン</t>
    </rPh>
    <rPh sb="4" eb="5">
      <t>ドノ</t>
    </rPh>
    <phoneticPr fontId="3"/>
  </si>
  <si>
    <t>梶ヶ谷村質地渡主　はな㊞、他3名</t>
    <rPh sb="0" eb="3">
      <t>カジガヤ</t>
    </rPh>
    <rPh sb="4" eb="5">
      <t>シチ</t>
    </rPh>
    <rPh sb="5" eb="6">
      <t>チ</t>
    </rPh>
    <rPh sb="15" eb="16">
      <t>メイ</t>
    </rPh>
    <phoneticPr fontId="3"/>
  </si>
  <si>
    <t>梶ヶ谷村名主　庄左衛門殿</t>
    <rPh sb="0" eb="3">
      <t>カジガヤ</t>
    </rPh>
    <rPh sb="3" eb="4">
      <t>ムラ</t>
    </rPh>
    <rPh sb="7" eb="8">
      <t>ショウ</t>
    </rPh>
    <rPh sb="8" eb="11">
      <t>ザエモン</t>
    </rPh>
    <rPh sb="11" eb="12">
      <t>ドノ</t>
    </rPh>
    <phoneticPr fontId="3"/>
  </si>
  <si>
    <t>梶ヶ谷村林質地渡主　安次郎、他2名</t>
    <rPh sb="0" eb="3">
      <t>カジガヤ</t>
    </rPh>
    <rPh sb="4" eb="5">
      <t>ハヤシ</t>
    </rPh>
    <rPh sb="5" eb="6">
      <t>シチ</t>
    </rPh>
    <rPh sb="6" eb="7">
      <t>チ</t>
    </rPh>
    <rPh sb="10" eb="13">
      <t>ヤスジロウ</t>
    </rPh>
    <rPh sb="16" eb="17">
      <t>メイ</t>
    </rPh>
    <phoneticPr fontId="3"/>
  </si>
  <si>
    <t>上作延村名主　伊右衛門殿</t>
    <rPh sb="0" eb="1">
      <t>カミ</t>
    </rPh>
    <rPh sb="1" eb="2">
      <t>サク</t>
    </rPh>
    <rPh sb="2" eb="3">
      <t>ノ</t>
    </rPh>
    <rPh sb="3" eb="4">
      <t>ムラ</t>
    </rPh>
    <rPh sb="7" eb="8">
      <t>イ</t>
    </rPh>
    <rPh sb="8" eb="11">
      <t>ウエモン</t>
    </rPh>
    <rPh sb="11" eb="12">
      <t>ドノ</t>
    </rPh>
    <phoneticPr fontId="3"/>
  </si>
  <si>
    <t>梶ヶ谷村林質地主　安次郎、他1名</t>
    <rPh sb="0" eb="3">
      <t>カジガヤ</t>
    </rPh>
    <rPh sb="4" eb="5">
      <t>ハヤシ</t>
    </rPh>
    <rPh sb="5" eb="6">
      <t>シチ</t>
    </rPh>
    <rPh sb="6" eb="7">
      <t>チ</t>
    </rPh>
    <rPh sb="9" eb="12">
      <t>ヤスジロウ</t>
    </rPh>
    <rPh sb="15" eb="16">
      <t>メイ</t>
    </rPh>
    <phoneticPr fontId="3"/>
  </si>
  <si>
    <t>上作延村伊右衛門殿</t>
    <rPh sb="0" eb="1">
      <t>カミ</t>
    </rPh>
    <rPh sb="1" eb="2">
      <t>サク</t>
    </rPh>
    <rPh sb="2" eb="3">
      <t>ノ</t>
    </rPh>
    <rPh sb="3" eb="4">
      <t>ムラ</t>
    </rPh>
    <rPh sb="4" eb="5">
      <t>イ</t>
    </rPh>
    <rPh sb="5" eb="8">
      <t>ウエモン</t>
    </rPh>
    <rPh sb="8" eb="9">
      <t>ドノ</t>
    </rPh>
    <phoneticPr fontId="3"/>
  </si>
  <si>
    <t>梶ヶ谷村質地渡主　五郎左衛門㊞、他2名</t>
    <rPh sb="0" eb="3">
      <t>カジガヤ</t>
    </rPh>
    <rPh sb="4" eb="5">
      <t>シチ</t>
    </rPh>
    <rPh sb="5" eb="6">
      <t>チ</t>
    </rPh>
    <rPh sb="9" eb="11">
      <t>ゴロウ</t>
    </rPh>
    <rPh sb="11" eb="14">
      <t>ザエモン</t>
    </rPh>
    <rPh sb="18" eb="19">
      <t>メイ</t>
    </rPh>
    <phoneticPr fontId="3"/>
  </si>
  <si>
    <t>入置申質地証文之事</t>
    <rPh sb="0" eb="1">
      <t>イ</t>
    </rPh>
    <rPh sb="1" eb="2">
      <t>オ</t>
    </rPh>
    <rPh sb="2" eb="3">
      <t>モウ</t>
    </rPh>
    <rPh sb="3" eb="4">
      <t>シチ</t>
    </rPh>
    <rPh sb="4" eb="5">
      <t>チ</t>
    </rPh>
    <rPh sb="5" eb="7">
      <t>ショウモン</t>
    </rPh>
    <rPh sb="7" eb="8">
      <t>ノ</t>
    </rPh>
    <rPh sb="8" eb="9">
      <t>コト</t>
    </rPh>
    <phoneticPr fontId="3"/>
  </si>
  <si>
    <t>梶ヶ谷村質地入主　左衛次、他2名</t>
    <rPh sb="0" eb="3">
      <t>カジガヤ</t>
    </rPh>
    <rPh sb="4" eb="5">
      <t>シチ</t>
    </rPh>
    <rPh sb="5" eb="6">
      <t>チ</t>
    </rPh>
    <rPh sb="6" eb="7">
      <t>イ</t>
    </rPh>
    <rPh sb="9" eb="10">
      <t>ヒダリ</t>
    </rPh>
    <rPh sb="10" eb="11">
      <t>エイ</t>
    </rPh>
    <rPh sb="11" eb="12">
      <t>ツギ</t>
    </rPh>
    <rPh sb="15" eb="16">
      <t>メイ</t>
    </rPh>
    <phoneticPr fontId="3"/>
  </si>
  <si>
    <t>小杉村　徳次郎殿</t>
    <rPh sb="0" eb="2">
      <t>コスギ</t>
    </rPh>
    <rPh sb="2" eb="3">
      <t>ムラ</t>
    </rPh>
    <rPh sb="4" eb="5">
      <t>トク</t>
    </rPh>
    <rPh sb="5" eb="7">
      <t>ジロウ</t>
    </rPh>
    <rPh sb="7" eb="8">
      <t>ドノ</t>
    </rPh>
    <phoneticPr fontId="3"/>
  </si>
  <si>
    <t>下小田中村質地入主　忠五郎、他2名</t>
    <rPh sb="0" eb="1">
      <t>シモ</t>
    </rPh>
    <rPh sb="1" eb="2">
      <t>コ</t>
    </rPh>
    <rPh sb="2" eb="4">
      <t>タナカ</t>
    </rPh>
    <rPh sb="5" eb="6">
      <t>シチ</t>
    </rPh>
    <rPh sb="6" eb="7">
      <t>チ</t>
    </rPh>
    <rPh sb="7" eb="8">
      <t>イ</t>
    </rPh>
    <rPh sb="10" eb="11">
      <t>チュウ</t>
    </rPh>
    <rPh sb="11" eb="13">
      <t>ゴロウ</t>
    </rPh>
    <rPh sb="16" eb="17">
      <t>メイ</t>
    </rPh>
    <phoneticPr fontId="3"/>
  </si>
  <si>
    <t>梶ヶ谷村質地渡主　源五郎㊞、他2名</t>
    <rPh sb="0" eb="3">
      <t>カジガヤ</t>
    </rPh>
    <rPh sb="4" eb="5">
      <t>シチ</t>
    </rPh>
    <rPh sb="5" eb="6">
      <t>チ</t>
    </rPh>
    <rPh sb="9" eb="10">
      <t>ゲン</t>
    </rPh>
    <rPh sb="10" eb="12">
      <t>ゴロウ</t>
    </rPh>
    <rPh sb="16" eb="17">
      <t>メイ</t>
    </rPh>
    <phoneticPr fontId="3"/>
  </si>
  <si>
    <t>梶ヶ谷村質地渡主　磯吉㊞、他2名</t>
    <rPh sb="0" eb="3">
      <t>カジガヤ</t>
    </rPh>
    <rPh sb="4" eb="5">
      <t>シチ</t>
    </rPh>
    <rPh sb="5" eb="6">
      <t>チ</t>
    </rPh>
    <rPh sb="9" eb="10">
      <t>イソ</t>
    </rPh>
    <rPh sb="10" eb="11">
      <t>キチ</t>
    </rPh>
    <rPh sb="15" eb="16">
      <t>メイ</t>
    </rPh>
    <phoneticPr fontId="3"/>
  </si>
  <si>
    <t>梶ヶ谷村　鉄五郎殿</t>
    <rPh sb="0" eb="3">
      <t>カジガヤ</t>
    </rPh>
    <rPh sb="3" eb="4">
      <t>ムラ</t>
    </rPh>
    <rPh sb="5" eb="6">
      <t>テツ</t>
    </rPh>
    <rPh sb="6" eb="8">
      <t>ゴロウ</t>
    </rPh>
    <rPh sb="8" eb="9">
      <t>ドノ</t>
    </rPh>
    <phoneticPr fontId="3"/>
  </si>
  <si>
    <t>梶ヶ谷村質地渡主　平兵衛㊞、他2名</t>
    <rPh sb="0" eb="3">
      <t>カジガヤ</t>
    </rPh>
    <rPh sb="4" eb="5">
      <t>シチ</t>
    </rPh>
    <rPh sb="5" eb="6">
      <t>チ</t>
    </rPh>
    <rPh sb="9" eb="10">
      <t>ヘイ</t>
    </rPh>
    <rPh sb="10" eb="12">
      <t>ベイ</t>
    </rPh>
    <rPh sb="16" eb="17">
      <t>メイ</t>
    </rPh>
    <phoneticPr fontId="3"/>
  </si>
  <si>
    <t>梶ヶ谷村上知質地渡主　佐恵次㊞、他1名</t>
    <rPh sb="0" eb="3">
      <t>カジガヤ</t>
    </rPh>
    <rPh sb="6" eb="7">
      <t>シチ</t>
    </rPh>
    <rPh sb="7" eb="8">
      <t>チ</t>
    </rPh>
    <rPh sb="11" eb="12">
      <t>サ</t>
    </rPh>
    <rPh sb="12" eb="13">
      <t>メグミ</t>
    </rPh>
    <rPh sb="13" eb="14">
      <t>ジ</t>
    </rPh>
    <rPh sb="18" eb="19">
      <t>メイ</t>
    </rPh>
    <phoneticPr fontId="3"/>
  </si>
  <si>
    <t>梶ヶ谷村古料名主　庄左衛門殿</t>
    <rPh sb="0" eb="3">
      <t>カジガヤ</t>
    </rPh>
    <rPh sb="3" eb="4">
      <t>ムラ</t>
    </rPh>
    <rPh sb="4" eb="5">
      <t>コ</t>
    </rPh>
    <rPh sb="5" eb="6">
      <t>リョウ</t>
    </rPh>
    <rPh sb="9" eb="10">
      <t>ショウ</t>
    </rPh>
    <rPh sb="10" eb="13">
      <t>ザエモン</t>
    </rPh>
    <rPh sb="13" eb="14">
      <t>ドノ</t>
    </rPh>
    <phoneticPr fontId="3"/>
  </si>
  <si>
    <t>梶ヶ谷村上知質地渡主　孝五郎㊞、他2名</t>
    <rPh sb="0" eb="3">
      <t>カジガヤ</t>
    </rPh>
    <rPh sb="6" eb="7">
      <t>シチ</t>
    </rPh>
    <rPh sb="7" eb="8">
      <t>チ</t>
    </rPh>
    <rPh sb="11" eb="12">
      <t>コウ</t>
    </rPh>
    <rPh sb="12" eb="14">
      <t>ゴロウ</t>
    </rPh>
    <rPh sb="18" eb="19">
      <t>メイ</t>
    </rPh>
    <phoneticPr fontId="3"/>
  </si>
  <si>
    <t>梶ヶ谷村質地渡主名主　庄左衛門㊞、他1名</t>
    <rPh sb="0" eb="3">
      <t>カジガヤ</t>
    </rPh>
    <rPh sb="4" eb="5">
      <t>シチ</t>
    </rPh>
    <rPh sb="5" eb="6">
      <t>チ</t>
    </rPh>
    <rPh sb="11" eb="12">
      <t>ショウ</t>
    </rPh>
    <rPh sb="12" eb="15">
      <t>ザエモン</t>
    </rPh>
    <rPh sb="19" eb="20">
      <t>メイ</t>
    </rPh>
    <phoneticPr fontId="3"/>
  </si>
  <si>
    <t>梶ヶ谷村　安五郎殿</t>
    <rPh sb="0" eb="3">
      <t>カジガヤ</t>
    </rPh>
    <rPh sb="3" eb="4">
      <t>ムラ</t>
    </rPh>
    <rPh sb="5" eb="6">
      <t>アン</t>
    </rPh>
    <rPh sb="6" eb="8">
      <t>ゴロウ</t>
    </rPh>
    <rPh sb="8" eb="9">
      <t>ドノ</t>
    </rPh>
    <phoneticPr fontId="3"/>
  </si>
  <si>
    <t>相渡申田地流地証文之事</t>
    <rPh sb="0" eb="1">
      <t>アイ</t>
    </rPh>
    <rPh sb="1" eb="2">
      <t>ワタ</t>
    </rPh>
    <rPh sb="2" eb="3">
      <t>モウ</t>
    </rPh>
    <rPh sb="3" eb="4">
      <t>タ</t>
    </rPh>
    <rPh sb="4" eb="5">
      <t>チ</t>
    </rPh>
    <rPh sb="5" eb="6">
      <t>リュウ</t>
    </rPh>
    <rPh sb="6" eb="7">
      <t>チ</t>
    </rPh>
    <rPh sb="7" eb="9">
      <t>ショウモン</t>
    </rPh>
    <rPh sb="9" eb="10">
      <t>ノ</t>
    </rPh>
    <rPh sb="10" eb="11">
      <t>コト</t>
    </rPh>
    <phoneticPr fontId="3"/>
  </si>
  <si>
    <t>溝口村田地渡主　良海、他6名</t>
    <rPh sb="0" eb="2">
      <t>ミゾノクチ</t>
    </rPh>
    <rPh sb="3" eb="4">
      <t>タ</t>
    </rPh>
    <rPh sb="4" eb="5">
      <t>チ</t>
    </rPh>
    <rPh sb="8" eb="9">
      <t>リョウ</t>
    </rPh>
    <rPh sb="9" eb="10">
      <t>ウミ</t>
    </rPh>
    <rPh sb="13" eb="14">
      <t>メイ</t>
    </rPh>
    <phoneticPr fontId="3"/>
  </si>
  <si>
    <t>久本村仙蔵殿</t>
    <rPh sb="0" eb="2">
      <t>ヒサモト</t>
    </rPh>
    <rPh sb="2" eb="3">
      <t>ムラ</t>
    </rPh>
    <rPh sb="3" eb="5">
      <t>センゾウ</t>
    </rPh>
    <rPh sb="5" eb="6">
      <t>ドノ</t>
    </rPh>
    <phoneticPr fontId="3"/>
  </si>
  <si>
    <t>明治期の写力</t>
    <rPh sb="0" eb="2">
      <t>メイジ</t>
    </rPh>
    <rPh sb="2" eb="3">
      <t>キ</t>
    </rPh>
    <rPh sb="4" eb="5">
      <t>シャ</t>
    </rPh>
    <rPh sb="5" eb="6">
      <t>チカラ</t>
    </rPh>
    <phoneticPr fontId="3"/>
  </si>
  <si>
    <t>梶ヶ谷村質地渡主年寄　勘左衛門㊞、他1名</t>
    <rPh sb="0" eb="3">
      <t>カジガヤ</t>
    </rPh>
    <rPh sb="4" eb="5">
      <t>シチ</t>
    </rPh>
    <rPh sb="5" eb="6">
      <t>チ</t>
    </rPh>
    <rPh sb="8" eb="9">
      <t>トシ</t>
    </rPh>
    <rPh sb="11" eb="12">
      <t>カン</t>
    </rPh>
    <rPh sb="12" eb="15">
      <t>ザエモン</t>
    </rPh>
    <rPh sb="19" eb="20">
      <t>メイ</t>
    </rPh>
    <phoneticPr fontId="3"/>
  </si>
  <si>
    <t>地所譲り証文之事</t>
    <rPh sb="0" eb="1">
      <t>チ</t>
    </rPh>
    <rPh sb="1" eb="2">
      <t>ショ</t>
    </rPh>
    <rPh sb="2" eb="3">
      <t>ユズ</t>
    </rPh>
    <rPh sb="4" eb="6">
      <t>ショウモン</t>
    </rPh>
    <rPh sb="6" eb="7">
      <t>ノ</t>
    </rPh>
    <rPh sb="7" eb="8">
      <t>コト</t>
    </rPh>
    <phoneticPr fontId="3"/>
  </si>
  <si>
    <t>梶ヶ谷村屋敷譲人　栄吉㊞、他1名</t>
    <rPh sb="0" eb="3">
      <t>カジガヤ</t>
    </rPh>
    <rPh sb="4" eb="5">
      <t>ヤ</t>
    </rPh>
    <rPh sb="5" eb="6">
      <t>シ</t>
    </rPh>
    <rPh sb="6" eb="7">
      <t>ユズ</t>
    </rPh>
    <rPh sb="7" eb="8">
      <t>ヒト</t>
    </rPh>
    <rPh sb="9" eb="11">
      <t>エイキチ</t>
    </rPh>
    <rPh sb="15" eb="16">
      <t>メイ</t>
    </rPh>
    <phoneticPr fontId="3"/>
  </si>
  <si>
    <t>梶ヶ谷村質地渡主　源五郎㊞、他3名</t>
    <rPh sb="0" eb="3">
      <t>カジガヤ</t>
    </rPh>
    <rPh sb="4" eb="5">
      <t>シチ</t>
    </rPh>
    <rPh sb="5" eb="6">
      <t>チ</t>
    </rPh>
    <rPh sb="9" eb="10">
      <t>ゲン</t>
    </rPh>
    <rPh sb="10" eb="12">
      <t>ゴロウ</t>
    </rPh>
    <rPh sb="16" eb="17">
      <t>メイ</t>
    </rPh>
    <phoneticPr fontId="3"/>
  </si>
  <si>
    <t>梶ヶ谷村地所譲主　善次郎㊞、他1名</t>
    <rPh sb="0" eb="3">
      <t>カジガヤ</t>
    </rPh>
    <rPh sb="4" eb="5">
      <t>チ</t>
    </rPh>
    <rPh sb="5" eb="6">
      <t>ショ</t>
    </rPh>
    <rPh sb="6" eb="7">
      <t>ユズ</t>
    </rPh>
    <rPh sb="9" eb="12">
      <t>ゼンジロウ</t>
    </rPh>
    <rPh sb="16" eb="17">
      <t>メイ</t>
    </rPh>
    <phoneticPr fontId="3"/>
  </si>
  <si>
    <t>梶ヶ谷村質地渡主　善次郎㊞、他1名</t>
    <rPh sb="0" eb="3">
      <t>カジガヤ</t>
    </rPh>
    <rPh sb="4" eb="5">
      <t>シチ</t>
    </rPh>
    <rPh sb="5" eb="6">
      <t>チ</t>
    </rPh>
    <rPh sb="9" eb="12">
      <t>ゼンジロウ</t>
    </rPh>
    <rPh sb="16" eb="17">
      <t>メイ</t>
    </rPh>
    <phoneticPr fontId="3"/>
  </si>
  <si>
    <t>60-24-206</t>
  </si>
  <si>
    <t>入置申添書之事（中畑2反24歩質入れにつき）</t>
    <rPh sb="0" eb="1">
      <t>イ</t>
    </rPh>
    <rPh sb="1" eb="2">
      <t>オ</t>
    </rPh>
    <rPh sb="2" eb="3">
      <t>モウ</t>
    </rPh>
    <rPh sb="3" eb="4">
      <t>ソ</t>
    </rPh>
    <rPh sb="4" eb="5">
      <t>ショ</t>
    </rPh>
    <rPh sb="5" eb="6">
      <t>ノ</t>
    </rPh>
    <rPh sb="6" eb="7">
      <t>コト</t>
    </rPh>
    <rPh sb="8" eb="9">
      <t>ナカ</t>
    </rPh>
    <rPh sb="9" eb="10">
      <t>ハタケ</t>
    </rPh>
    <rPh sb="11" eb="12">
      <t>ハン</t>
    </rPh>
    <rPh sb="14" eb="15">
      <t>ホ</t>
    </rPh>
    <rPh sb="15" eb="17">
      <t>シチイレ</t>
    </rPh>
    <phoneticPr fontId="3"/>
  </si>
  <si>
    <t>有間村質地渡主　吉五郎㊞、他1名</t>
    <rPh sb="0" eb="1">
      <t>ユウ</t>
    </rPh>
    <rPh sb="1" eb="2">
      <t>アイダ</t>
    </rPh>
    <rPh sb="3" eb="4">
      <t>シツ</t>
    </rPh>
    <rPh sb="4" eb="5">
      <t>チ</t>
    </rPh>
    <rPh sb="8" eb="11">
      <t>キチゴロウ</t>
    </rPh>
    <rPh sb="15" eb="16">
      <t>メイ</t>
    </rPh>
    <phoneticPr fontId="3"/>
  </si>
  <si>
    <t>馬絹村　平八殿</t>
    <rPh sb="0" eb="1">
      <t>ウマ</t>
    </rPh>
    <rPh sb="1" eb="2">
      <t>キヌ</t>
    </rPh>
    <rPh sb="2" eb="3">
      <t>ムラ</t>
    </rPh>
    <rPh sb="4" eb="5">
      <t>ヘイ</t>
    </rPh>
    <rPh sb="5" eb="6">
      <t>ハチ</t>
    </rPh>
    <rPh sb="6" eb="7">
      <t>ドノ</t>
    </rPh>
    <phoneticPr fontId="3"/>
  </si>
  <si>
    <t>梶ヶ谷村質地渡主　彦次郎㊞</t>
    <rPh sb="0" eb="3">
      <t>カジガヤ</t>
    </rPh>
    <rPh sb="4" eb="5">
      <t>シチ</t>
    </rPh>
    <rPh sb="5" eb="6">
      <t>チ</t>
    </rPh>
    <rPh sb="9" eb="12">
      <t>ヒコジロウ</t>
    </rPh>
    <phoneticPr fontId="3"/>
  </si>
  <si>
    <t>虫損により撮影不能</t>
    <rPh sb="0" eb="1">
      <t>ムシ</t>
    </rPh>
    <rPh sb="1" eb="2">
      <t>ソン</t>
    </rPh>
    <rPh sb="5" eb="7">
      <t>サツエイ</t>
    </rPh>
    <rPh sb="7" eb="9">
      <t>フノウ</t>
    </rPh>
    <phoneticPr fontId="3"/>
  </si>
  <si>
    <t>譲地［　　］（虫損）文之事</t>
    <rPh sb="0" eb="1">
      <t>ジョウ</t>
    </rPh>
    <rPh sb="1" eb="2">
      <t>チ</t>
    </rPh>
    <rPh sb="7" eb="8">
      <t>ムシ</t>
    </rPh>
    <rPh sb="8" eb="9">
      <t>ソン</t>
    </rPh>
    <rPh sb="10" eb="11">
      <t>ブン</t>
    </rPh>
    <rPh sb="11" eb="12">
      <t>ノ</t>
    </rPh>
    <rPh sb="12" eb="13">
      <t>コト</t>
    </rPh>
    <phoneticPr fontId="3"/>
  </si>
  <si>
    <t>梶ヶ谷村地所譲り主　喜八、他2名</t>
    <rPh sb="0" eb="3">
      <t>カジガヤ</t>
    </rPh>
    <rPh sb="4" eb="5">
      <t>チ</t>
    </rPh>
    <rPh sb="5" eb="6">
      <t>ショ</t>
    </rPh>
    <rPh sb="6" eb="7">
      <t>ユズ</t>
    </rPh>
    <rPh sb="10" eb="11">
      <t>キ</t>
    </rPh>
    <rPh sb="11" eb="12">
      <t>ハチ</t>
    </rPh>
    <rPh sb="15" eb="16">
      <t>メイ</t>
    </rPh>
    <phoneticPr fontId="3"/>
  </si>
  <si>
    <t>梶ヶ谷村地所譲り主　喜八、他2名</t>
    <rPh sb="0" eb="3">
      <t>カジガヤ</t>
    </rPh>
    <rPh sb="3" eb="4">
      <t>ムラ</t>
    </rPh>
    <rPh sb="4" eb="5">
      <t>チ</t>
    </rPh>
    <rPh sb="5" eb="6">
      <t>ショ</t>
    </rPh>
    <rPh sb="6" eb="7">
      <t>ユズ</t>
    </rPh>
    <rPh sb="10" eb="11">
      <t>キ</t>
    </rPh>
    <rPh sb="11" eb="12">
      <t>ハチ</t>
    </rPh>
    <rPh sb="15" eb="16">
      <t>メイ</t>
    </rPh>
    <phoneticPr fontId="3"/>
  </si>
  <si>
    <t>譲地証文</t>
    <rPh sb="0" eb="1">
      <t>ジョウ</t>
    </rPh>
    <rPh sb="1" eb="2">
      <t>チ</t>
    </rPh>
    <rPh sb="2" eb="4">
      <t>ショウモン</t>
    </rPh>
    <phoneticPr fontId="3"/>
  </si>
  <si>
    <t>梶ヶ谷村萱野譲人　安以㊞、他1名</t>
    <rPh sb="0" eb="3">
      <t>カジガヤ</t>
    </rPh>
    <rPh sb="4" eb="5">
      <t>カヤ</t>
    </rPh>
    <rPh sb="5" eb="6">
      <t>ノ</t>
    </rPh>
    <rPh sb="6" eb="7">
      <t>ジョウ</t>
    </rPh>
    <rPh sb="7" eb="8">
      <t>ヒト</t>
    </rPh>
    <rPh sb="9" eb="10">
      <t>アン</t>
    </rPh>
    <rPh sb="10" eb="11">
      <t>イ</t>
    </rPh>
    <rPh sb="15" eb="16">
      <t>メイ</t>
    </rPh>
    <phoneticPr fontId="3"/>
  </si>
  <si>
    <t>（譲地証文）</t>
    <rPh sb="1" eb="2">
      <t>ジョウ</t>
    </rPh>
    <rPh sb="2" eb="3">
      <t>チ</t>
    </rPh>
    <rPh sb="3" eb="5">
      <t>ショウモン</t>
    </rPh>
    <phoneticPr fontId="3"/>
  </si>
  <si>
    <t>梶ヶ谷村上知金五郎地所譲渡人　助右衛門、他7名</t>
    <rPh sb="0" eb="3">
      <t>カジガヤ</t>
    </rPh>
    <rPh sb="6" eb="7">
      <t>キン</t>
    </rPh>
    <rPh sb="7" eb="9">
      <t>ゴロウ</t>
    </rPh>
    <rPh sb="9" eb="10">
      <t>チ</t>
    </rPh>
    <rPh sb="10" eb="11">
      <t>ショ</t>
    </rPh>
    <rPh sb="11" eb="13">
      <t>ジョウト</t>
    </rPh>
    <rPh sb="13" eb="14">
      <t>ニン</t>
    </rPh>
    <rPh sb="15" eb="16">
      <t>スケ</t>
    </rPh>
    <rPh sb="16" eb="19">
      <t>ウエモン</t>
    </rPh>
    <rPh sb="22" eb="23">
      <t>メイ</t>
    </rPh>
    <phoneticPr fontId="3"/>
  </si>
  <si>
    <t>梶ヶ谷村古領五郎右衛門続人金五郎殿、他1名</t>
    <rPh sb="0" eb="3">
      <t>カジガヤ</t>
    </rPh>
    <rPh sb="3" eb="4">
      <t>ムラ</t>
    </rPh>
    <rPh sb="4" eb="6">
      <t>コリョウ</t>
    </rPh>
    <rPh sb="6" eb="8">
      <t>ゴロウ</t>
    </rPh>
    <rPh sb="8" eb="11">
      <t>ウエモン</t>
    </rPh>
    <rPh sb="11" eb="12">
      <t>ゾク</t>
    </rPh>
    <rPh sb="12" eb="13">
      <t>ヒト</t>
    </rPh>
    <rPh sb="13" eb="14">
      <t>キン</t>
    </rPh>
    <rPh sb="14" eb="16">
      <t>ゴロウ</t>
    </rPh>
    <rPh sb="16" eb="17">
      <t>ドノ</t>
    </rPh>
    <rPh sb="20" eb="21">
      <t>メイ</t>
    </rPh>
    <phoneticPr fontId="3"/>
  </si>
  <si>
    <t>2384・2385は同一ヵ、前欠</t>
    <rPh sb="10" eb="12">
      <t>ドウイツ</t>
    </rPh>
    <rPh sb="14" eb="16">
      <t>ゼンケツ</t>
    </rPh>
    <phoneticPr fontId="3"/>
  </si>
  <si>
    <t>(3)</t>
    <phoneticPr fontId="3"/>
  </si>
  <si>
    <t>為取替遺跡証文之事</t>
    <rPh sb="0" eb="1">
      <t>タメ</t>
    </rPh>
    <rPh sb="1" eb="2">
      <t>トリ</t>
    </rPh>
    <rPh sb="2" eb="3">
      <t>カ</t>
    </rPh>
    <rPh sb="3" eb="5">
      <t>イセキ</t>
    </rPh>
    <rPh sb="5" eb="7">
      <t>ショウモン</t>
    </rPh>
    <rPh sb="7" eb="8">
      <t>ノ</t>
    </rPh>
    <rPh sb="8" eb="9">
      <t>コト</t>
    </rPh>
    <phoneticPr fontId="3"/>
  </si>
  <si>
    <t>2384・2385は同一ヵ、後欠</t>
    <rPh sb="10" eb="12">
      <t>ドウイツ</t>
    </rPh>
    <rPh sb="14" eb="16">
      <t>コウケツ</t>
    </rPh>
    <phoneticPr fontId="3"/>
  </si>
  <si>
    <t>譲り地証文之事</t>
    <rPh sb="0" eb="1">
      <t>ユズ</t>
    </rPh>
    <rPh sb="2" eb="3">
      <t>チ</t>
    </rPh>
    <rPh sb="3" eb="5">
      <t>ショウモン</t>
    </rPh>
    <rPh sb="5" eb="6">
      <t>ノ</t>
    </rPh>
    <rPh sb="6" eb="7">
      <t>コト</t>
    </rPh>
    <phoneticPr fontId="3"/>
  </si>
  <si>
    <t>梶ヶ谷村上知地所譲り主　亀蔵㊞、他1名</t>
    <rPh sb="0" eb="3">
      <t>カジガヤ</t>
    </rPh>
    <rPh sb="6" eb="7">
      <t>チ</t>
    </rPh>
    <rPh sb="7" eb="8">
      <t>ショ</t>
    </rPh>
    <rPh sb="8" eb="9">
      <t>ユズ</t>
    </rPh>
    <rPh sb="12" eb="13">
      <t>カメ</t>
    </rPh>
    <rPh sb="13" eb="14">
      <t>ゾウ</t>
    </rPh>
    <rPh sb="18" eb="19">
      <t>メイ</t>
    </rPh>
    <phoneticPr fontId="3"/>
  </si>
  <si>
    <t>地所借り請証文之事</t>
    <rPh sb="0" eb="1">
      <t>チ</t>
    </rPh>
    <rPh sb="1" eb="2">
      <t>ショ</t>
    </rPh>
    <rPh sb="2" eb="3">
      <t>カ</t>
    </rPh>
    <rPh sb="4" eb="5">
      <t>ウケ</t>
    </rPh>
    <rPh sb="5" eb="7">
      <t>ショウモン</t>
    </rPh>
    <rPh sb="7" eb="8">
      <t>ノ</t>
    </rPh>
    <rPh sb="8" eb="9">
      <t>コト</t>
    </rPh>
    <phoneticPr fontId="3"/>
  </si>
  <si>
    <t>梶ヶ谷村借請人　伊三郎㊞、他2名</t>
    <rPh sb="0" eb="3">
      <t>カジガヤ</t>
    </rPh>
    <rPh sb="4" eb="5">
      <t>カ</t>
    </rPh>
    <rPh sb="5" eb="6">
      <t>ウケ</t>
    </rPh>
    <rPh sb="6" eb="7">
      <t>ニン</t>
    </rPh>
    <rPh sb="8" eb="9">
      <t>イ</t>
    </rPh>
    <rPh sb="9" eb="11">
      <t>サブロウ</t>
    </rPh>
    <rPh sb="15" eb="16">
      <t>メイ</t>
    </rPh>
    <phoneticPr fontId="3"/>
  </si>
  <si>
    <t>梶ヶ谷村地所譲人　平兵衛㊞、他2名</t>
    <rPh sb="0" eb="3">
      <t>カジガヤ</t>
    </rPh>
    <rPh sb="4" eb="5">
      <t>チ</t>
    </rPh>
    <rPh sb="5" eb="6">
      <t>ショ</t>
    </rPh>
    <rPh sb="6" eb="7">
      <t>ユズ</t>
    </rPh>
    <rPh sb="7" eb="8">
      <t>ニン</t>
    </rPh>
    <rPh sb="9" eb="10">
      <t>ヘイ</t>
    </rPh>
    <rPh sb="10" eb="12">
      <t>ベイ</t>
    </rPh>
    <rPh sb="16" eb="17">
      <t>メイ</t>
    </rPh>
    <phoneticPr fontId="3"/>
  </si>
  <si>
    <t>譲り地証文之事（雛形）</t>
    <rPh sb="0" eb="1">
      <t>ユズ</t>
    </rPh>
    <rPh sb="2" eb="3">
      <t>チ</t>
    </rPh>
    <rPh sb="3" eb="5">
      <t>ショウモン</t>
    </rPh>
    <rPh sb="5" eb="6">
      <t>ノ</t>
    </rPh>
    <rPh sb="6" eb="7">
      <t>コト</t>
    </rPh>
    <rPh sb="8" eb="10">
      <t>ヒナガタ</t>
    </rPh>
    <phoneticPr fontId="3"/>
  </si>
  <si>
    <t>梶ヶ谷村年寄　文蔵、他3名</t>
    <rPh sb="0" eb="3">
      <t>カジガヤ</t>
    </rPh>
    <rPh sb="4" eb="5">
      <t>トシ</t>
    </rPh>
    <rPh sb="7" eb="9">
      <t>ブンゾウ</t>
    </rPh>
    <rPh sb="12" eb="13">
      <t>メイ</t>
    </rPh>
    <phoneticPr fontId="3"/>
  </si>
  <si>
    <t>源蔵殿</t>
    <rPh sb="0" eb="1">
      <t>ゲン</t>
    </rPh>
    <rPh sb="1" eb="2">
      <t>ゾウ</t>
    </rPh>
    <rPh sb="2" eb="3">
      <t>ドノ</t>
    </rPh>
    <phoneticPr fontId="3"/>
  </si>
  <si>
    <t>乍恐以書付御訴詔奉申上候（養子不縁出入につき願書）</t>
    <rPh sb="0" eb="1">
      <t>サク</t>
    </rPh>
    <rPh sb="1" eb="2">
      <t>オソレ</t>
    </rPh>
    <rPh sb="2" eb="3">
      <t>イ</t>
    </rPh>
    <rPh sb="3" eb="4">
      <t>ショ</t>
    </rPh>
    <rPh sb="4" eb="5">
      <t>ツキ</t>
    </rPh>
    <rPh sb="5" eb="6">
      <t>オン</t>
    </rPh>
    <rPh sb="6" eb="7">
      <t>ウッタ</t>
    </rPh>
    <rPh sb="7" eb="8">
      <t>ミコトノリ</t>
    </rPh>
    <rPh sb="8" eb="9">
      <t>ホウ</t>
    </rPh>
    <rPh sb="9" eb="11">
      <t>モウシアゲ</t>
    </rPh>
    <rPh sb="11" eb="12">
      <t>ソウロウ</t>
    </rPh>
    <rPh sb="13" eb="15">
      <t>ヨウシ</t>
    </rPh>
    <rPh sb="15" eb="16">
      <t>フ</t>
    </rPh>
    <rPh sb="16" eb="17">
      <t>エン</t>
    </rPh>
    <rPh sb="17" eb="19">
      <t>デイ</t>
    </rPh>
    <rPh sb="22" eb="24">
      <t>ガンショ</t>
    </rPh>
    <phoneticPr fontId="3"/>
  </si>
  <si>
    <t>武州橘樹郡新作村訴詔人名主　瀬左衛門</t>
    <rPh sb="0" eb="1">
      <t>タケ</t>
    </rPh>
    <rPh sb="1" eb="2">
      <t>シュウ</t>
    </rPh>
    <rPh sb="2" eb="4">
      <t>タチバナ</t>
    </rPh>
    <rPh sb="4" eb="5">
      <t>グン</t>
    </rPh>
    <rPh sb="5" eb="6">
      <t>シン</t>
    </rPh>
    <rPh sb="6" eb="7">
      <t>サク</t>
    </rPh>
    <rPh sb="8" eb="9">
      <t>ソ</t>
    </rPh>
    <rPh sb="9" eb="10">
      <t>ショウ</t>
    </rPh>
    <rPh sb="10" eb="11">
      <t>ニン</t>
    </rPh>
    <rPh sb="14" eb="15">
      <t>セ</t>
    </rPh>
    <rPh sb="15" eb="18">
      <t>ザエモン</t>
    </rPh>
    <phoneticPr fontId="3"/>
  </si>
  <si>
    <t>伊奈右近将監様御役所</t>
    <rPh sb="0" eb="1">
      <t>イ</t>
    </rPh>
    <rPh sb="1" eb="2">
      <t>ナ</t>
    </rPh>
    <rPh sb="2" eb="4">
      <t>ウコン</t>
    </rPh>
    <rPh sb="4" eb="5">
      <t>ショウ</t>
    </rPh>
    <rPh sb="5" eb="6">
      <t>カン</t>
    </rPh>
    <rPh sb="6" eb="7">
      <t>サマ</t>
    </rPh>
    <rPh sb="7" eb="10">
      <t>オヤクショ</t>
    </rPh>
    <phoneticPr fontId="3"/>
  </si>
  <si>
    <t>乍恐以書付御訴詔奉申上候（養子不縁出入につき願書）</t>
    <rPh sb="0" eb="1">
      <t>サク</t>
    </rPh>
    <rPh sb="1" eb="2">
      <t>オソレ</t>
    </rPh>
    <rPh sb="2" eb="3">
      <t>イ</t>
    </rPh>
    <rPh sb="3" eb="4">
      <t>ショ</t>
    </rPh>
    <rPh sb="4" eb="5">
      <t>ツキ</t>
    </rPh>
    <rPh sb="5" eb="6">
      <t>オン</t>
    </rPh>
    <rPh sb="6" eb="7">
      <t>ソ</t>
    </rPh>
    <rPh sb="7" eb="8">
      <t>ショウ</t>
    </rPh>
    <rPh sb="8" eb="9">
      <t>ホウ</t>
    </rPh>
    <rPh sb="9" eb="11">
      <t>モウシアゲ</t>
    </rPh>
    <rPh sb="11" eb="12">
      <t>ソウロウ</t>
    </rPh>
    <rPh sb="13" eb="15">
      <t>ヨウシ</t>
    </rPh>
    <rPh sb="15" eb="17">
      <t>フエン</t>
    </rPh>
    <rPh sb="17" eb="19">
      <t>デイ</t>
    </rPh>
    <rPh sb="22" eb="24">
      <t>ガンショ</t>
    </rPh>
    <phoneticPr fontId="3"/>
  </si>
  <si>
    <t>小嶋市左衛門知行所武州橘樹郡新作村訴詔人名主　瀬左衛門</t>
    <rPh sb="0" eb="2">
      <t>コジマ</t>
    </rPh>
    <rPh sb="2" eb="3">
      <t>シ</t>
    </rPh>
    <rPh sb="3" eb="6">
      <t>ザエモン</t>
    </rPh>
    <rPh sb="7" eb="8">
      <t>ユ</t>
    </rPh>
    <rPh sb="8" eb="9">
      <t>ショ</t>
    </rPh>
    <rPh sb="9" eb="10">
      <t>タケ</t>
    </rPh>
    <rPh sb="10" eb="11">
      <t>シュウ</t>
    </rPh>
    <rPh sb="11" eb="13">
      <t>タチバナ</t>
    </rPh>
    <rPh sb="13" eb="14">
      <t>グン</t>
    </rPh>
    <rPh sb="14" eb="15">
      <t>シン</t>
    </rPh>
    <rPh sb="15" eb="16">
      <t>サク</t>
    </rPh>
    <rPh sb="17" eb="18">
      <t>ソ</t>
    </rPh>
    <rPh sb="18" eb="19">
      <t>ショウ</t>
    </rPh>
    <rPh sb="19" eb="20">
      <t>ニン</t>
    </rPh>
    <rPh sb="23" eb="24">
      <t>セ</t>
    </rPh>
    <rPh sb="24" eb="27">
      <t>ザエモン</t>
    </rPh>
    <phoneticPr fontId="3"/>
  </si>
  <si>
    <t>一札之事（九左衛跡式取り決め方につき）</t>
    <rPh sb="0" eb="1">
      <t>イチ</t>
    </rPh>
    <rPh sb="1" eb="2">
      <t>フダ</t>
    </rPh>
    <rPh sb="2" eb="3">
      <t>ノ</t>
    </rPh>
    <rPh sb="3" eb="4">
      <t>コト</t>
    </rPh>
    <rPh sb="5" eb="6">
      <t>ク</t>
    </rPh>
    <rPh sb="6" eb="7">
      <t>サ</t>
    </rPh>
    <rPh sb="7" eb="8">
      <t>エイ</t>
    </rPh>
    <rPh sb="8" eb="9">
      <t>アト</t>
    </rPh>
    <rPh sb="9" eb="10">
      <t>シキ</t>
    </rPh>
    <rPh sb="10" eb="11">
      <t>ト</t>
    </rPh>
    <rPh sb="12" eb="13">
      <t>キ</t>
    </rPh>
    <rPh sb="14" eb="15">
      <t>カタ</t>
    </rPh>
    <phoneticPr fontId="3"/>
  </si>
  <si>
    <t>上作延村　伊右衛門㊞</t>
    <rPh sb="0" eb="1">
      <t>カミ</t>
    </rPh>
    <rPh sb="1" eb="2">
      <t>サク</t>
    </rPh>
    <rPh sb="2" eb="3">
      <t>ノ</t>
    </rPh>
    <rPh sb="5" eb="6">
      <t>イ</t>
    </rPh>
    <rPh sb="6" eb="9">
      <t>ウエモン</t>
    </rPh>
    <phoneticPr fontId="3"/>
  </si>
  <si>
    <t>梶ヶ谷村御名主　中御役人衆中</t>
    <rPh sb="0" eb="3">
      <t>カジガヤ</t>
    </rPh>
    <rPh sb="3" eb="4">
      <t>ムラ</t>
    </rPh>
    <rPh sb="4" eb="5">
      <t>オン</t>
    </rPh>
    <rPh sb="8" eb="9">
      <t>ナカ</t>
    </rPh>
    <rPh sb="9" eb="10">
      <t>オン</t>
    </rPh>
    <rPh sb="10" eb="12">
      <t>ヤクニン</t>
    </rPh>
    <rPh sb="12" eb="13">
      <t>シュウ</t>
    </rPh>
    <rPh sb="13" eb="14">
      <t>ナカ</t>
    </rPh>
    <phoneticPr fontId="3"/>
  </si>
  <si>
    <t>入置申為取替証文之事（九左衛門跡式の儀、馬絹村捨次郎相続につき証文）</t>
    <rPh sb="0" eb="1">
      <t>イ</t>
    </rPh>
    <rPh sb="1" eb="2">
      <t>オ</t>
    </rPh>
    <rPh sb="2" eb="3">
      <t>モウ</t>
    </rPh>
    <rPh sb="3" eb="4">
      <t>タメ</t>
    </rPh>
    <rPh sb="4" eb="6">
      <t>トリカ</t>
    </rPh>
    <rPh sb="6" eb="8">
      <t>ショウモン</t>
    </rPh>
    <rPh sb="8" eb="9">
      <t>ノ</t>
    </rPh>
    <rPh sb="9" eb="10">
      <t>コト</t>
    </rPh>
    <rPh sb="11" eb="12">
      <t>ク</t>
    </rPh>
    <rPh sb="12" eb="13">
      <t>サ</t>
    </rPh>
    <rPh sb="13" eb="14">
      <t>エイ</t>
    </rPh>
    <rPh sb="14" eb="15">
      <t>モン</t>
    </rPh>
    <rPh sb="15" eb="16">
      <t>アト</t>
    </rPh>
    <rPh sb="16" eb="17">
      <t>シキ</t>
    </rPh>
    <rPh sb="18" eb="19">
      <t>ギ</t>
    </rPh>
    <rPh sb="20" eb="21">
      <t>ウマ</t>
    </rPh>
    <rPh sb="21" eb="22">
      <t>キヌ</t>
    </rPh>
    <rPh sb="22" eb="23">
      <t>ムラ</t>
    </rPh>
    <rPh sb="23" eb="24">
      <t>ス</t>
    </rPh>
    <rPh sb="24" eb="26">
      <t>ジロウ</t>
    </rPh>
    <rPh sb="26" eb="28">
      <t>ソウゾク</t>
    </rPh>
    <rPh sb="31" eb="33">
      <t>ショウモン</t>
    </rPh>
    <phoneticPr fontId="3"/>
  </si>
  <si>
    <t>馬絹村　捨次郎夂清兵衛㊞、他3名</t>
    <rPh sb="0" eb="1">
      <t>ウマ</t>
    </rPh>
    <rPh sb="1" eb="2">
      <t>キヌ</t>
    </rPh>
    <rPh sb="4" eb="5">
      <t>ス</t>
    </rPh>
    <rPh sb="5" eb="7">
      <t>ジロウ</t>
    </rPh>
    <rPh sb="7" eb="8">
      <t>オク</t>
    </rPh>
    <rPh sb="8" eb="9">
      <t>キヨ</t>
    </rPh>
    <rPh sb="9" eb="11">
      <t>ベイ</t>
    </rPh>
    <rPh sb="15" eb="16">
      <t>メイ</t>
    </rPh>
    <phoneticPr fontId="3"/>
  </si>
  <si>
    <t>梶ヶ谷村御役人衆中</t>
    <rPh sb="0" eb="3">
      <t>カジガヤ</t>
    </rPh>
    <rPh sb="3" eb="4">
      <t>ムラ</t>
    </rPh>
    <rPh sb="4" eb="5">
      <t>オン</t>
    </rPh>
    <rPh sb="5" eb="7">
      <t>ヤクニン</t>
    </rPh>
    <rPh sb="7" eb="8">
      <t>シュウ</t>
    </rPh>
    <rPh sb="8" eb="9">
      <t>ナカ</t>
    </rPh>
    <phoneticPr fontId="3"/>
  </si>
  <si>
    <t>差上申済口証文之事（九左衛門跡式差し縺れにつき村役人預りに致す旨、証文）</t>
    <rPh sb="0" eb="2">
      <t>サシア</t>
    </rPh>
    <rPh sb="2" eb="3">
      <t>モウ</t>
    </rPh>
    <rPh sb="3" eb="4">
      <t>スミ</t>
    </rPh>
    <rPh sb="4" eb="5">
      <t>クチ</t>
    </rPh>
    <rPh sb="5" eb="7">
      <t>ショウモン</t>
    </rPh>
    <rPh sb="7" eb="8">
      <t>ノ</t>
    </rPh>
    <rPh sb="8" eb="9">
      <t>コト</t>
    </rPh>
    <rPh sb="10" eb="11">
      <t>ク</t>
    </rPh>
    <rPh sb="11" eb="12">
      <t>サ</t>
    </rPh>
    <rPh sb="12" eb="13">
      <t>エイ</t>
    </rPh>
    <rPh sb="13" eb="14">
      <t>モン</t>
    </rPh>
    <rPh sb="14" eb="15">
      <t>アト</t>
    </rPh>
    <rPh sb="15" eb="16">
      <t>シキ</t>
    </rPh>
    <rPh sb="16" eb="17">
      <t>サ</t>
    </rPh>
    <rPh sb="18" eb="19">
      <t>モツ</t>
    </rPh>
    <rPh sb="23" eb="24">
      <t>ムラ</t>
    </rPh>
    <rPh sb="24" eb="26">
      <t>ヤクニン</t>
    </rPh>
    <rPh sb="26" eb="27">
      <t>アズカ</t>
    </rPh>
    <rPh sb="29" eb="30">
      <t>イタ</t>
    </rPh>
    <rPh sb="31" eb="32">
      <t>ムネ</t>
    </rPh>
    <rPh sb="33" eb="35">
      <t>ショウモン</t>
    </rPh>
    <phoneticPr fontId="3"/>
  </si>
  <si>
    <t>武州橘樹郡新作村小嶋市左衛門知行所訴訟人名主　瀬左衛門、他6名</t>
    <rPh sb="0" eb="1">
      <t>タケ</t>
    </rPh>
    <rPh sb="1" eb="2">
      <t>シュウ</t>
    </rPh>
    <rPh sb="2" eb="4">
      <t>タチバナ</t>
    </rPh>
    <rPh sb="4" eb="5">
      <t>グン</t>
    </rPh>
    <rPh sb="5" eb="7">
      <t>シンサク</t>
    </rPh>
    <rPh sb="8" eb="10">
      <t>コジマ</t>
    </rPh>
    <rPh sb="10" eb="11">
      <t>イチ</t>
    </rPh>
    <rPh sb="11" eb="14">
      <t>ザエモン</t>
    </rPh>
    <rPh sb="15" eb="16">
      <t>ユ</t>
    </rPh>
    <rPh sb="16" eb="17">
      <t>ショ</t>
    </rPh>
    <rPh sb="17" eb="19">
      <t>ソショウ</t>
    </rPh>
    <rPh sb="19" eb="20">
      <t>ニン</t>
    </rPh>
    <rPh sb="23" eb="24">
      <t>セ</t>
    </rPh>
    <rPh sb="24" eb="27">
      <t>ザエモン</t>
    </rPh>
    <rPh sb="30" eb="31">
      <t>メイ</t>
    </rPh>
    <phoneticPr fontId="3"/>
  </si>
  <si>
    <t>伊奈右近将監様御役所</t>
    <rPh sb="0" eb="1">
      <t>イ</t>
    </rPh>
    <rPh sb="1" eb="2">
      <t>ナ</t>
    </rPh>
    <rPh sb="2" eb="4">
      <t>ウコン</t>
    </rPh>
    <rPh sb="4" eb="5">
      <t>ショウ</t>
    </rPh>
    <rPh sb="5" eb="6">
      <t>ミ</t>
    </rPh>
    <rPh sb="6" eb="7">
      <t>サマ</t>
    </rPh>
    <rPh sb="7" eb="8">
      <t>オ</t>
    </rPh>
    <rPh sb="8" eb="10">
      <t>ヤクショ</t>
    </rPh>
    <phoneticPr fontId="3"/>
  </si>
  <si>
    <t>為取替入置申養子証文之事（九左衛門跡式の儀、馬絹村捨次郎相続につき証文）</t>
    <rPh sb="0" eb="1">
      <t>タメ</t>
    </rPh>
    <rPh sb="1" eb="3">
      <t>トリカ</t>
    </rPh>
    <rPh sb="3" eb="4">
      <t>イ</t>
    </rPh>
    <rPh sb="4" eb="5">
      <t>オ</t>
    </rPh>
    <rPh sb="5" eb="6">
      <t>モウ</t>
    </rPh>
    <rPh sb="6" eb="8">
      <t>ヨウシ</t>
    </rPh>
    <rPh sb="8" eb="10">
      <t>ショウモン</t>
    </rPh>
    <rPh sb="10" eb="11">
      <t>ノ</t>
    </rPh>
    <rPh sb="11" eb="12">
      <t>コト</t>
    </rPh>
    <rPh sb="13" eb="14">
      <t>ク</t>
    </rPh>
    <rPh sb="14" eb="17">
      <t>ザエモン</t>
    </rPh>
    <rPh sb="17" eb="18">
      <t>アト</t>
    </rPh>
    <rPh sb="18" eb="19">
      <t>シキ</t>
    </rPh>
    <rPh sb="20" eb="21">
      <t>ギ</t>
    </rPh>
    <rPh sb="22" eb="23">
      <t>ウマ</t>
    </rPh>
    <rPh sb="23" eb="24">
      <t>キヌ</t>
    </rPh>
    <rPh sb="24" eb="25">
      <t>ムラ</t>
    </rPh>
    <rPh sb="25" eb="26">
      <t>ス</t>
    </rPh>
    <rPh sb="26" eb="28">
      <t>ジロウ</t>
    </rPh>
    <rPh sb="28" eb="30">
      <t>ソウゾク</t>
    </rPh>
    <rPh sb="33" eb="35">
      <t>ショウモン</t>
    </rPh>
    <phoneticPr fontId="3"/>
  </si>
  <si>
    <t>梶ヶ谷村組頭　勝五郎、他9名</t>
    <rPh sb="0" eb="3">
      <t>カジガヤ</t>
    </rPh>
    <rPh sb="4" eb="5">
      <t>クミ</t>
    </rPh>
    <rPh sb="7" eb="8">
      <t>カ</t>
    </rPh>
    <rPh sb="8" eb="10">
      <t>ゴロウ</t>
    </rPh>
    <rPh sb="13" eb="14">
      <t>メイ</t>
    </rPh>
    <phoneticPr fontId="3"/>
  </si>
  <si>
    <t>馬絹村捨次郎清兵衛殿</t>
    <rPh sb="0" eb="1">
      <t>ウマ</t>
    </rPh>
    <rPh sb="1" eb="2">
      <t>キヌ</t>
    </rPh>
    <rPh sb="2" eb="3">
      <t>ムラ</t>
    </rPh>
    <rPh sb="3" eb="4">
      <t>ス</t>
    </rPh>
    <rPh sb="4" eb="6">
      <t>ジロウ</t>
    </rPh>
    <rPh sb="6" eb="7">
      <t>キヨ</t>
    </rPh>
    <rPh sb="7" eb="9">
      <t>ベイ</t>
    </rPh>
    <rPh sb="9" eb="10">
      <t>ドノ</t>
    </rPh>
    <phoneticPr fontId="3"/>
  </si>
  <si>
    <t>一札之事（又八独身のため姪聟夫婦と同居につき）</t>
    <rPh sb="0" eb="1">
      <t>イチ</t>
    </rPh>
    <rPh sb="1" eb="2">
      <t>フダ</t>
    </rPh>
    <rPh sb="2" eb="3">
      <t>ノ</t>
    </rPh>
    <rPh sb="3" eb="4">
      <t>コト</t>
    </rPh>
    <rPh sb="5" eb="6">
      <t>マタ</t>
    </rPh>
    <rPh sb="6" eb="7">
      <t>ハチ</t>
    </rPh>
    <rPh sb="7" eb="9">
      <t>ドクシン</t>
    </rPh>
    <rPh sb="12" eb="13">
      <t>メイ</t>
    </rPh>
    <rPh sb="13" eb="14">
      <t>ムコ</t>
    </rPh>
    <rPh sb="14" eb="16">
      <t>フウフ</t>
    </rPh>
    <rPh sb="17" eb="19">
      <t>ドウキョ</t>
    </rPh>
    <phoneticPr fontId="3"/>
  </si>
  <si>
    <t>梶ヶ谷村　又八㊞</t>
    <rPh sb="0" eb="3">
      <t>カジガヤ</t>
    </rPh>
    <rPh sb="5" eb="6">
      <t>マタ</t>
    </rPh>
    <rPh sb="6" eb="7">
      <t>ハチ</t>
    </rPh>
    <phoneticPr fontId="3"/>
  </si>
  <si>
    <t>名主年寄中</t>
    <rPh sb="2" eb="3">
      <t>トシ</t>
    </rPh>
    <rPh sb="4" eb="5">
      <t>ナカ</t>
    </rPh>
    <phoneticPr fontId="3"/>
  </si>
  <si>
    <t>一札之事（又八独身のため喜八後家へ入夫につき）</t>
    <rPh sb="0" eb="1">
      <t>イチ</t>
    </rPh>
    <rPh sb="1" eb="2">
      <t>フダ</t>
    </rPh>
    <rPh sb="2" eb="3">
      <t>ノ</t>
    </rPh>
    <rPh sb="3" eb="4">
      <t>コト</t>
    </rPh>
    <rPh sb="5" eb="6">
      <t>マタ</t>
    </rPh>
    <rPh sb="6" eb="7">
      <t>ハチ</t>
    </rPh>
    <rPh sb="7" eb="9">
      <t>ドクシン</t>
    </rPh>
    <rPh sb="12" eb="13">
      <t>キ</t>
    </rPh>
    <rPh sb="13" eb="14">
      <t>ハチ</t>
    </rPh>
    <rPh sb="14" eb="16">
      <t>ゴケ</t>
    </rPh>
    <rPh sb="17" eb="18">
      <t>イ</t>
    </rPh>
    <rPh sb="18" eb="19">
      <t>オット</t>
    </rPh>
    <phoneticPr fontId="3"/>
  </si>
  <si>
    <t>譲り証文之事（庄右衛門惣領病身のため、次男を相続人致す旨、証文）</t>
    <rPh sb="0" eb="1">
      <t>ユズ</t>
    </rPh>
    <rPh sb="2" eb="4">
      <t>ショウモン</t>
    </rPh>
    <rPh sb="4" eb="5">
      <t>ノ</t>
    </rPh>
    <rPh sb="5" eb="6">
      <t>コト</t>
    </rPh>
    <rPh sb="7" eb="8">
      <t>ショウ</t>
    </rPh>
    <rPh sb="8" eb="11">
      <t>ウエモン</t>
    </rPh>
    <rPh sb="11" eb="12">
      <t>ソウ</t>
    </rPh>
    <rPh sb="12" eb="13">
      <t>リョウ</t>
    </rPh>
    <rPh sb="13" eb="15">
      <t>ビョウシン</t>
    </rPh>
    <rPh sb="19" eb="21">
      <t>ジナン</t>
    </rPh>
    <rPh sb="22" eb="24">
      <t>ソウゾク</t>
    </rPh>
    <rPh sb="24" eb="25">
      <t>ニン</t>
    </rPh>
    <rPh sb="25" eb="26">
      <t>イタ</t>
    </rPh>
    <rPh sb="27" eb="28">
      <t>ムネ</t>
    </rPh>
    <rPh sb="29" eb="31">
      <t>ショウモン</t>
    </rPh>
    <phoneticPr fontId="3"/>
  </si>
  <si>
    <t>梶ヶ谷村　庄右衛門㊞</t>
    <rPh sb="0" eb="3">
      <t>カジガヤ</t>
    </rPh>
    <rPh sb="5" eb="6">
      <t>ショウ</t>
    </rPh>
    <rPh sb="6" eb="9">
      <t>ウエモン</t>
    </rPh>
    <phoneticPr fontId="3"/>
  </si>
  <si>
    <t>磯次郎殿</t>
    <rPh sb="0" eb="1">
      <t>イソ</t>
    </rPh>
    <rPh sb="1" eb="3">
      <t>ジロウ</t>
    </rPh>
    <rPh sb="3" eb="4">
      <t>ドノ</t>
    </rPh>
    <phoneticPr fontId="3"/>
  </si>
  <si>
    <t>乍恐以書付奉申上候（庄右衛門所持の馬二頭の相続につき）</t>
    <rPh sb="0" eb="1">
      <t>サク</t>
    </rPh>
    <rPh sb="1" eb="2">
      <t>オソレ</t>
    </rPh>
    <rPh sb="2" eb="3">
      <t>イ</t>
    </rPh>
    <rPh sb="3" eb="4">
      <t>ショ</t>
    </rPh>
    <rPh sb="4" eb="5">
      <t>ツキ</t>
    </rPh>
    <rPh sb="5" eb="6">
      <t>ホウ</t>
    </rPh>
    <rPh sb="6" eb="8">
      <t>モウシアゲ</t>
    </rPh>
    <rPh sb="8" eb="9">
      <t>ソウロウ</t>
    </rPh>
    <rPh sb="10" eb="11">
      <t>ショウ</t>
    </rPh>
    <rPh sb="11" eb="14">
      <t>ウエモン</t>
    </rPh>
    <rPh sb="14" eb="15">
      <t>ショ</t>
    </rPh>
    <rPh sb="15" eb="16">
      <t>モ</t>
    </rPh>
    <rPh sb="17" eb="18">
      <t>ウマ</t>
    </rPh>
    <rPh sb="18" eb="20">
      <t>ニトウ</t>
    </rPh>
    <rPh sb="21" eb="23">
      <t>ソウゾク</t>
    </rPh>
    <phoneticPr fontId="3"/>
  </si>
  <si>
    <t>菅沼安十郎様御役所</t>
    <rPh sb="0" eb="1">
      <t>スガ</t>
    </rPh>
    <rPh sb="1" eb="2">
      <t>ヌマ</t>
    </rPh>
    <rPh sb="2" eb="3">
      <t>アン</t>
    </rPh>
    <rPh sb="3" eb="5">
      <t>ジュウロウ</t>
    </rPh>
    <rPh sb="5" eb="6">
      <t>サマ</t>
    </rPh>
    <rPh sb="6" eb="9">
      <t>オヤクショ</t>
    </rPh>
    <phoneticPr fontId="3"/>
  </si>
  <si>
    <t>一札之事（聟遺跡証文）</t>
    <rPh sb="0" eb="1">
      <t>イチ</t>
    </rPh>
    <rPh sb="1" eb="2">
      <t>フダ</t>
    </rPh>
    <rPh sb="2" eb="3">
      <t>ノ</t>
    </rPh>
    <rPh sb="3" eb="4">
      <t>コト</t>
    </rPh>
    <rPh sb="5" eb="6">
      <t>ムコ</t>
    </rPh>
    <rPh sb="6" eb="8">
      <t>イセキ</t>
    </rPh>
    <rPh sb="8" eb="10">
      <t>ショウモン</t>
    </rPh>
    <phoneticPr fontId="3"/>
  </si>
  <si>
    <t>梶ヶ谷村田地家財譲主　久七右衛門、他9名</t>
    <rPh sb="0" eb="3">
      <t>カジガヤ</t>
    </rPh>
    <rPh sb="4" eb="5">
      <t>タ</t>
    </rPh>
    <rPh sb="5" eb="6">
      <t>チ</t>
    </rPh>
    <rPh sb="6" eb="7">
      <t>ケ</t>
    </rPh>
    <rPh sb="7" eb="8">
      <t>ザイ</t>
    </rPh>
    <rPh sb="11" eb="12">
      <t>ヒサシ</t>
    </rPh>
    <rPh sb="12" eb="13">
      <t>７</t>
    </rPh>
    <rPh sb="13" eb="16">
      <t>ウエモン</t>
    </rPh>
    <rPh sb="19" eb="20">
      <t>メイ</t>
    </rPh>
    <phoneticPr fontId="3"/>
  </si>
  <si>
    <t>当村　善次郎殿、他1名</t>
    <rPh sb="0" eb="1">
      <t>トウ</t>
    </rPh>
    <rPh sb="1" eb="2">
      <t>ムラ</t>
    </rPh>
    <rPh sb="3" eb="4">
      <t>ゼン</t>
    </rPh>
    <rPh sb="4" eb="6">
      <t>ジロウ</t>
    </rPh>
    <rPh sb="6" eb="7">
      <t>ドノ</t>
    </rPh>
    <rPh sb="10" eb="11">
      <t>メイ</t>
    </rPh>
    <phoneticPr fontId="3"/>
  </si>
  <si>
    <t>為取替証文之事（なよ跡式相続につき）</t>
    <rPh sb="0" eb="1">
      <t>タメ</t>
    </rPh>
    <rPh sb="1" eb="3">
      <t>トリカ</t>
    </rPh>
    <rPh sb="3" eb="5">
      <t>ショウモン</t>
    </rPh>
    <rPh sb="5" eb="6">
      <t>ノ</t>
    </rPh>
    <rPh sb="6" eb="7">
      <t>コト</t>
    </rPh>
    <rPh sb="10" eb="11">
      <t>アト</t>
    </rPh>
    <rPh sb="11" eb="12">
      <t>シキ</t>
    </rPh>
    <rPh sb="12" eb="14">
      <t>ソウゾク</t>
    </rPh>
    <phoneticPr fontId="3"/>
  </si>
  <si>
    <t>馬絹村　喜右衛門</t>
    <rPh sb="0" eb="1">
      <t>ウマ</t>
    </rPh>
    <rPh sb="1" eb="2">
      <t>キヌ</t>
    </rPh>
    <rPh sb="4" eb="5">
      <t>キ</t>
    </rPh>
    <rPh sb="5" eb="8">
      <t>ウエモン</t>
    </rPh>
    <phoneticPr fontId="3"/>
  </si>
  <si>
    <t>梶ヶ谷村御役人中・なよ親類中</t>
    <rPh sb="0" eb="3">
      <t>カジガヤ</t>
    </rPh>
    <rPh sb="3" eb="4">
      <t>ムラ</t>
    </rPh>
    <rPh sb="4" eb="7">
      <t>オヤクニン</t>
    </rPh>
    <rPh sb="7" eb="8">
      <t>ナカ</t>
    </rPh>
    <rPh sb="11" eb="13">
      <t>シンルイ</t>
    </rPh>
    <rPh sb="13" eb="14">
      <t>ナカ</t>
    </rPh>
    <phoneticPr fontId="3"/>
  </si>
  <si>
    <t>差上申済口証文之事（梶ヶ谷村百姓まつ養女とめ家出一件内済証文）</t>
    <rPh sb="0" eb="2">
      <t>サシア</t>
    </rPh>
    <rPh sb="2" eb="3">
      <t>モウ</t>
    </rPh>
    <rPh sb="3" eb="4">
      <t>スミ</t>
    </rPh>
    <rPh sb="4" eb="5">
      <t>クチ</t>
    </rPh>
    <rPh sb="5" eb="7">
      <t>ショウモン</t>
    </rPh>
    <rPh sb="7" eb="8">
      <t>ノ</t>
    </rPh>
    <rPh sb="8" eb="9">
      <t>コト</t>
    </rPh>
    <rPh sb="10" eb="13">
      <t>カジガヤ</t>
    </rPh>
    <rPh sb="13" eb="14">
      <t>ムラ</t>
    </rPh>
    <rPh sb="14" eb="15">
      <t>ヒャク</t>
    </rPh>
    <rPh sb="15" eb="16">
      <t>ショウ</t>
    </rPh>
    <rPh sb="18" eb="20">
      <t>ヨウジョ</t>
    </rPh>
    <rPh sb="22" eb="24">
      <t>イエデ</t>
    </rPh>
    <rPh sb="24" eb="26">
      <t>イッケン</t>
    </rPh>
    <rPh sb="26" eb="27">
      <t>ナイ</t>
    </rPh>
    <rPh sb="27" eb="28">
      <t>スミ</t>
    </rPh>
    <rPh sb="28" eb="30">
      <t>ショウモン</t>
    </rPh>
    <phoneticPr fontId="3"/>
  </si>
  <si>
    <t>願人橘樹郡馬絹村百姓久左衛門後家まつ煩ニ付代組頭　治兵衛他2名、相手同郡梶ヶ谷村百姓　長兵衛他2名、取扱人馬喰町4丁目　杉戸屋伊右衛門他1名</t>
    <rPh sb="0" eb="1">
      <t>ネガイ</t>
    </rPh>
    <rPh sb="1" eb="2">
      <t>ヒト</t>
    </rPh>
    <rPh sb="2" eb="4">
      <t>タチバナ</t>
    </rPh>
    <rPh sb="4" eb="5">
      <t>グン</t>
    </rPh>
    <rPh sb="5" eb="6">
      <t>ウマ</t>
    </rPh>
    <rPh sb="6" eb="7">
      <t>キヌ</t>
    </rPh>
    <rPh sb="8" eb="9">
      <t>ヒャク</t>
    </rPh>
    <rPh sb="9" eb="10">
      <t>ショウ</t>
    </rPh>
    <rPh sb="10" eb="11">
      <t>ヒサ</t>
    </rPh>
    <rPh sb="11" eb="14">
      <t>ザエモン</t>
    </rPh>
    <rPh sb="14" eb="16">
      <t>ゴケ</t>
    </rPh>
    <rPh sb="18" eb="19">
      <t>ワズラ</t>
    </rPh>
    <rPh sb="20" eb="21">
      <t>ツ</t>
    </rPh>
    <rPh sb="21" eb="22">
      <t>ダイ</t>
    </rPh>
    <rPh sb="25" eb="26">
      <t>ジ</t>
    </rPh>
    <rPh sb="26" eb="28">
      <t>ベイ</t>
    </rPh>
    <rPh sb="30" eb="31">
      <t>メイ</t>
    </rPh>
    <rPh sb="32" eb="34">
      <t>アイテ</t>
    </rPh>
    <rPh sb="34" eb="35">
      <t>ドウ</t>
    </rPh>
    <rPh sb="35" eb="36">
      <t>グン</t>
    </rPh>
    <rPh sb="36" eb="39">
      <t>カジガヤ</t>
    </rPh>
    <rPh sb="40" eb="41">
      <t>ヒャク</t>
    </rPh>
    <rPh sb="41" eb="42">
      <t>ショウ</t>
    </rPh>
    <rPh sb="43" eb="44">
      <t>チョウ</t>
    </rPh>
    <rPh sb="44" eb="46">
      <t>ベイ</t>
    </rPh>
    <rPh sb="48" eb="49">
      <t>メイ</t>
    </rPh>
    <rPh sb="50" eb="52">
      <t>トリアツカ</t>
    </rPh>
    <rPh sb="52" eb="53">
      <t>ニン</t>
    </rPh>
    <rPh sb="53" eb="55">
      <t>バクイ</t>
    </rPh>
    <rPh sb="55" eb="56">
      <t>マチ</t>
    </rPh>
    <rPh sb="57" eb="59">
      <t>チョウメ</t>
    </rPh>
    <rPh sb="60" eb="61">
      <t>スギ</t>
    </rPh>
    <rPh sb="61" eb="62">
      <t>ト</t>
    </rPh>
    <rPh sb="62" eb="63">
      <t>ヤ</t>
    </rPh>
    <rPh sb="63" eb="64">
      <t>イ</t>
    </rPh>
    <rPh sb="64" eb="67">
      <t>ウエモン</t>
    </rPh>
    <rPh sb="69" eb="70">
      <t>メイ</t>
    </rPh>
    <phoneticPr fontId="3"/>
  </si>
  <si>
    <t>菅沼安十郎様御役所</t>
    <rPh sb="0" eb="2">
      <t>スゲヌマ</t>
    </rPh>
    <rPh sb="2" eb="3">
      <t>アン</t>
    </rPh>
    <rPh sb="3" eb="5">
      <t>ジュウロウ</t>
    </rPh>
    <rPh sb="5" eb="6">
      <t>サマ</t>
    </rPh>
    <rPh sb="6" eb="9">
      <t>オヤクショ</t>
    </rPh>
    <phoneticPr fontId="3"/>
  </si>
  <si>
    <t>遺跡証文之事（梶ヶ谷村惣助次男栄蔵、聟遺跡証文）</t>
    <rPh sb="0" eb="2">
      <t>イセキ</t>
    </rPh>
    <rPh sb="2" eb="4">
      <t>ショウモン</t>
    </rPh>
    <rPh sb="4" eb="5">
      <t>ノ</t>
    </rPh>
    <rPh sb="5" eb="6">
      <t>コト</t>
    </rPh>
    <rPh sb="7" eb="10">
      <t>カジガヤ</t>
    </rPh>
    <rPh sb="10" eb="11">
      <t>ムラ</t>
    </rPh>
    <rPh sb="11" eb="12">
      <t>ソウ</t>
    </rPh>
    <rPh sb="12" eb="13">
      <t>スケ</t>
    </rPh>
    <rPh sb="13" eb="15">
      <t>ジナン</t>
    </rPh>
    <rPh sb="15" eb="17">
      <t>エイゾウ</t>
    </rPh>
    <rPh sb="18" eb="19">
      <t>ムコ</t>
    </rPh>
    <rPh sb="19" eb="21">
      <t>イセキ</t>
    </rPh>
    <rPh sb="21" eb="23">
      <t>ショウモン</t>
    </rPh>
    <phoneticPr fontId="3"/>
  </si>
  <si>
    <t>梶ヶ谷村　やせ、他9名</t>
    <rPh sb="0" eb="3">
      <t>カジガヤ</t>
    </rPh>
    <rPh sb="10" eb="11">
      <t>メイ</t>
    </rPh>
    <phoneticPr fontId="3"/>
  </si>
  <si>
    <t>梶ヶ谷村　惣助殿</t>
    <rPh sb="0" eb="3">
      <t>カジガヤ</t>
    </rPh>
    <rPh sb="3" eb="4">
      <t>ムラ</t>
    </rPh>
    <rPh sb="5" eb="6">
      <t>ソウ</t>
    </rPh>
    <rPh sb="6" eb="7">
      <t>スケ</t>
    </rPh>
    <rPh sb="7" eb="8">
      <t>ドノ</t>
    </rPh>
    <phoneticPr fontId="3"/>
  </si>
  <si>
    <t>譲証文之事（惣領仙松病身により次男亀吉へ家督譲渡につき証文）</t>
    <rPh sb="0" eb="1">
      <t>ジョウ</t>
    </rPh>
    <rPh sb="1" eb="3">
      <t>ショウモン</t>
    </rPh>
    <rPh sb="3" eb="4">
      <t>ノ</t>
    </rPh>
    <rPh sb="4" eb="5">
      <t>コト</t>
    </rPh>
    <rPh sb="6" eb="7">
      <t>ソウ</t>
    </rPh>
    <rPh sb="7" eb="8">
      <t>リョウ</t>
    </rPh>
    <rPh sb="8" eb="9">
      <t>セン</t>
    </rPh>
    <rPh sb="9" eb="10">
      <t>マツ</t>
    </rPh>
    <rPh sb="10" eb="12">
      <t>ビョウシン</t>
    </rPh>
    <rPh sb="15" eb="17">
      <t>ツグオ</t>
    </rPh>
    <rPh sb="17" eb="19">
      <t>カメキチ</t>
    </rPh>
    <rPh sb="20" eb="22">
      <t>カトク</t>
    </rPh>
    <rPh sb="22" eb="24">
      <t>ジョウト</t>
    </rPh>
    <rPh sb="27" eb="29">
      <t>ショウブン</t>
    </rPh>
    <phoneticPr fontId="3"/>
  </si>
  <si>
    <t>梶ヶ谷村家督譲主　久甚五左衛門、他5名</t>
    <rPh sb="0" eb="3">
      <t>カジガヤ</t>
    </rPh>
    <rPh sb="4" eb="6">
      <t>カトク</t>
    </rPh>
    <rPh sb="6" eb="7">
      <t>ジョウ</t>
    </rPh>
    <rPh sb="9" eb="10">
      <t>ヒサ</t>
    </rPh>
    <rPh sb="10" eb="11">
      <t>ジン</t>
    </rPh>
    <rPh sb="11" eb="12">
      <t>ゴ</t>
    </rPh>
    <rPh sb="12" eb="15">
      <t>ザエモン</t>
    </rPh>
    <rPh sb="18" eb="19">
      <t>メイ</t>
    </rPh>
    <phoneticPr fontId="3"/>
  </si>
  <si>
    <t>次男　亀吉殿</t>
    <rPh sb="0" eb="2">
      <t>ジナン</t>
    </rPh>
    <rPh sb="3" eb="4">
      <t>カメ</t>
    </rPh>
    <rPh sb="4" eb="5">
      <t>キチ</t>
    </rPh>
    <rPh sb="5" eb="6">
      <t>ドノ</t>
    </rPh>
    <phoneticPr fontId="3"/>
  </si>
  <si>
    <t>(12)</t>
    <phoneticPr fontId="3"/>
  </si>
  <si>
    <t>入置申一札之事（亀吉家督相続につき両親、兄を養育する旨、証文）</t>
    <rPh sb="0" eb="1">
      <t>イ</t>
    </rPh>
    <rPh sb="1" eb="2">
      <t>オ</t>
    </rPh>
    <rPh sb="2" eb="3">
      <t>モウ</t>
    </rPh>
    <rPh sb="3" eb="4">
      <t>イチ</t>
    </rPh>
    <rPh sb="4" eb="5">
      <t>フダ</t>
    </rPh>
    <rPh sb="5" eb="6">
      <t>ノ</t>
    </rPh>
    <rPh sb="6" eb="7">
      <t>コト</t>
    </rPh>
    <rPh sb="8" eb="10">
      <t>カメキチ</t>
    </rPh>
    <rPh sb="10" eb="12">
      <t>カトク</t>
    </rPh>
    <rPh sb="12" eb="14">
      <t>ソウゾク</t>
    </rPh>
    <rPh sb="17" eb="19">
      <t>リョウシン</t>
    </rPh>
    <rPh sb="20" eb="21">
      <t>アニ</t>
    </rPh>
    <rPh sb="22" eb="24">
      <t>ヨウイク</t>
    </rPh>
    <rPh sb="26" eb="27">
      <t>ムネ</t>
    </rPh>
    <rPh sb="28" eb="30">
      <t>ショウモン</t>
    </rPh>
    <phoneticPr fontId="3"/>
  </si>
  <si>
    <t>亀吉、他4名</t>
    <rPh sb="0" eb="2">
      <t>カメキチ</t>
    </rPh>
    <rPh sb="5" eb="6">
      <t>メイ</t>
    </rPh>
    <phoneticPr fontId="3"/>
  </si>
  <si>
    <t>兄　仙松殿</t>
    <rPh sb="0" eb="1">
      <t>アニ</t>
    </rPh>
    <rPh sb="2" eb="3">
      <t>セン</t>
    </rPh>
    <rPh sb="3" eb="4">
      <t>マツ</t>
    </rPh>
    <rPh sb="4" eb="5">
      <t>ドノ</t>
    </rPh>
    <phoneticPr fontId="3"/>
  </si>
  <si>
    <t>入置申一札之事（伝兵衛後家さい刺髪につき）</t>
    <rPh sb="0" eb="1">
      <t>イ</t>
    </rPh>
    <rPh sb="1" eb="2">
      <t>オ</t>
    </rPh>
    <rPh sb="2" eb="3">
      <t>モウ</t>
    </rPh>
    <rPh sb="3" eb="4">
      <t>イチ</t>
    </rPh>
    <rPh sb="4" eb="5">
      <t>フダ</t>
    </rPh>
    <rPh sb="5" eb="6">
      <t>ノ</t>
    </rPh>
    <rPh sb="6" eb="7">
      <t>コト</t>
    </rPh>
    <rPh sb="8" eb="9">
      <t>デン</t>
    </rPh>
    <rPh sb="9" eb="11">
      <t>ベイ</t>
    </rPh>
    <rPh sb="11" eb="13">
      <t>ゴケ</t>
    </rPh>
    <rPh sb="15" eb="16">
      <t>サ</t>
    </rPh>
    <rPh sb="16" eb="17">
      <t>カミ</t>
    </rPh>
    <phoneticPr fontId="3"/>
  </si>
  <si>
    <t>梶ヶ谷村さい家督引請人親類　善治郎㊞、他1名</t>
    <rPh sb="0" eb="3">
      <t>カジガヤ</t>
    </rPh>
    <rPh sb="6" eb="8">
      <t>カトク</t>
    </rPh>
    <rPh sb="8" eb="9">
      <t>ヒ</t>
    </rPh>
    <rPh sb="9" eb="10">
      <t>ウケ</t>
    </rPh>
    <rPh sb="10" eb="11">
      <t>ニン</t>
    </rPh>
    <rPh sb="11" eb="13">
      <t>シンルイ</t>
    </rPh>
    <rPh sb="14" eb="15">
      <t>ゼン</t>
    </rPh>
    <rPh sb="15" eb="17">
      <t>ジロウ</t>
    </rPh>
    <rPh sb="21" eb="22">
      <t>メイ</t>
    </rPh>
    <phoneticPr fontId="3"/>
  </si>
  <si>
    <t>名主組頭中</t>
    <rPh sb="4" eb="5">
      <t>ナカ</t>
    </rPh>
    <phoneticPr fontId="3"/>
  </si>
  <si>
    <t>覚（村方安左衛門悴国蔵人別送り証文）</t>
    <rPh sb="0" eb="1">
      <t>オボ</t>
    </rPh>
    <rPh sb="2" eb="4">
      <t>ムラカタ</t>
    </rPh>
    <rPh sb="4" eb="5">
      <t>アン</t>
    </rPh>
    <rPh sb="5" eb="8">
      <t>ザエモン</t>
    </rPh>
    <rPh sb="8" eb="9">
      <t>セガレ</t>
    </rPh>
    <rPh sb="9" eb="10">
      <t>クニ</t>
    </rPh>
    <rPh sb="10" eb="11">
      <t>ゾウ</t>
    </rPh>
    <rPh sb="11" eb="12">
      <t>ヒト</t>
    </rPh>
    <rPh sb="12" eb="13">
      <t>ベツ</t>
    </rPh>
    <rPh sb="13" eb="14">
      <t>オク</t>
    </rPh>
    <rPh sb="15" eb="17">
      <t>ショウモン</t>
    </rPh>
    <phoneticPr fontId="3"/>
  </si>
  <si>
    <t>増上寺御霊屋料武州橘樹郡下小田中村名主　新太郎㊞</t>
    <rPh sb="0" eb="3">
      <t>ゾウジョウジ</t>
    </rPh>
    <rPh sb="3" eb="4">
      <t>オン</t>
    </rPh>
    <rPh sb="4" eb="5">
      <t>レイ</t>
    </rPh>
    <rPh sb="5" eb="6">
      <t>ヤ</t>
    </rPh>
    <rPh sb="6" eb="7">
      <t>リョウ</t>
    </rPh>
    <rPh sb="7" eb="8">
      <t>タケ</t>
    </rPh>
    <rPh sb="8" eb="9">
      <t>シュウ</t>
    </rPh>
    <rPh sb="9" eb="11">
      <t>タチバナ</t>
    </rPh>
    <rPh sb="11" eb="12">
      <t>グン</t>
    </rPh>
    <rPh sb="12" eb="13">
      <t>シモ</t>
    </rPh>
    <rPh sb="13" eb="14">
      <t>コ</t>
    </rPh>
    <rPh sb="14" eb="16">
      <t>タナカ</t>
    </rPh>
    <rPh sb="20" eb="23">
      <t>シンタロウ</t>
    </rPh>
    <phoneticPr fontId="3"/>
  </si>
  <si>
    <t>関保右衛門様御支配所武州橘樹郡梶ヶ谷村名主　庄左衛門殿</t>
    <rPh sb="0" eb="1">
      <t>カン</t>
    </rPh>
    <rPh sb="1" eb="2">
      <t>ホ</t>
    </rPh>
    <rPh sb="2" eb="5">
      <t>ウエモン</t>
    </rPh>
    <rPh sb="5" eb="6">
      <t>サマ</t>
    </rPh>
    <rPh sb="6" eb="7">
      <t>オン</t>
    </rPh>
    <rPh sb="7" eb="9">
      <t>シハイ</t>
    </rPh>
    <rPh sb="9" eb="10">
      <t>ショ</t>
    </rPh>
    <rPh sb="10" eb="11">
      <t>タケ</t>
    </rPh>
    <rPh sb="11" eb="12">
      <t>シュウ</t>
    </rPh>
    <rPh sb="12" eb="14">
      <t>タチバナ</t>
    </rPh>
    <rPh sb="14" eb="15">
      <t>グン</t>
    </rPh>
    <rPh sb="15" eb="18">
      <t>カジガヤ</t>
    </rPh>
    <rPh sb="18" eb="19">
      <t>ムラ</t>
    </rPh>
    <rPh sb="22" eb="23">
      <t>ショウ</t>
    </rPh>
    <rPh sb="23" eb="26">
      <t>ザエモン</t>
    </rPh>
    <rPh sb="26" eb="27">
      <t>ドノ</t>
    </rPh>
    <phoneticPr fontId="3"/>
  </si>
  <si>
    <t>人別請取一札之事</t>
    <rPh sb="0" eb="1">
      <t>ヒト</t>
    </rPh>
    <rPh sb="1" eb="2">
      <t>ベツ</t>
    </rPh>
    <rPh sb="2" eb="4">
      <t>ウケトリ</t>
    </rPh>
    <rPh sb="4" eb="5">
      <t>イチ</t>
    </rPh>
    <rPh sb="5" eb="6">
      <t>フダ</t>
    </rPh>
    <rPh sb="6" eb="7">
      <t>ノ</t>
    </rPh>
    <rPh sb="7" eb="8">
      <t>コト</t>
    </rPh>
    <phoneticPr fontId="3"/>
  </si>
  <si>
    <t>石川村名主　収蔵㊞</t>
    <rPh sb="0" eb="2">
      <t>イシカワ</t>
    </rPh>
    <rPh sb="6" eb="8">
      <t>シュウゾウ</t>
    </rPh>
    <phoneticPr fontId="3"/>
  </si>
  <si>
    <t>橘樹郡梶ヶ谷村御名主　庄右衛門殿</t>
    <rPh sb="0" eb="2">
      <t>タチバナ</t>
    </rPh>
    <rPh sb="2" eb="3">
      <t>グン</t>
    </rPh>
    <rPh sb="3" eb="6">
      <t>カジガヤ</t>
    </rPh>
    <rPh sb="6" eb="7">
      <t>ムラ</t>
    </rPh>
    <rPh sb="7" eb="8">
      <t>オン</t>
    </rPh>
    <rPh sb="11" eb="12">
      <t>ショウ</t>
    </rPh>
    <rPh sb="12" eb="15">
      <t>ウエモン</t>
    </rPh>
    <rPh sb="15" eb="16">
      <t>ドノ</t>
    </rPh>
    <phoneticPr fontId="3"/>
  </si>
  <si>
    <t>一札之事（村方百姓磯吉娘みな縁組により人別除きにつき）</t>
    <rPh sb="0" eb="1">
      <t>イチ</t>
    </rPh>
    <rPh sb="1" eb="2">
      <t>フダ</t>
    </rPh>
    <rPh sb="2" eb="3">
      <t>ノ</t>
    </rPh>
    <rPh sb="3" eb="4">
      <t>コト</t>
    </rPh>
    <rPh sb="5" eb="6">
      <t>ムラ</t>
    </rPh>
    <rPh sb="6" eb="7">
      <t>カタ</t>
    </rPh>
    <rPh sb="7" eb="8">
      <t>ヒャク</t>
    </rPh>
    <rPh sb="8" eb="9">
      <t>ショウ</t>
    </rPh>
    <rPh sb="9" eb="10">
      <t>イソ</t>
    </rPh>
    <rPh sb="10" eb="11">
      <t>キチ</t>
    </rPh>
    <rPh sb="11" eb="12">
      <t>ムスメ</t>
    </rPh>
    <rPh sb="14" eb="15">
      <t>エン</t>
    </rPh>
    <rPh sb="15" eb="16">
      <t>クミ</t>
    </rPh>
    <rPh sb="19" eb="20">
      <t>ヒト</t>
    </rPh>
    <rPh sb="20" eb="21">
      <t>ベツ</t>
    </rPh>
    <rPh sb="21" eb="22">
      <t>ノゾ</t>
    </rPh>
    <phoneticPr fontId="3"/>
  </si>
  <si>
    <t>増上寺安国殿御料武州橘樹郡下野川村名主　源右衛門㊞</t>
    <rPh sb="0" eb="3">
      <t>ゾウジョウジ</t>
    </rPh>
    <rPh sb="3" eb="5">
      <t>ヤスクニ</t>
    </rPh>
    <rPh sb="5" eb="6">
      <t>ドノ</t>
    </rPh>
    <rPh sb="6" eb="7">
      <t>オン</t>
    </rPh>
    <rPh sb="7" eb="8">
      <t>リョウ</t>
    </rPh>
    <rPh sb="8" eb="9">
      <t>タケ</t>
    </rPh>
    <rPh sb="9" eb="10">
      <t>シュウ</t>
    </rPh>
    <rPh sb="10" eb="12">
      <t>タチバナ</t>
    </rPh>
    <rPh sb="12" eb="13">
      <t>グン</t>
    </rPh>
    <rPh sb="13" eb="14">
      <t>シモ</t>
    </rPh>
    <rPh sb="14" eb="15">
      <t>ノ</t>
    </rPh>
    <rPh sb="15" eb="16">
      <t>ガワ</t>
    </rPh>
    <rPh sb="20" eb="21">
      <t>ゲン</t>
    </rPh>
    <rPh sb="21" eb="24">
      <t>ウエモン</t>
    </rPh>
    <phoneticPr fontId="3"/>
  </si>
  <si>
    <t>小林藤之助様御代官所武州橘樹郡梶ヶ谷村御名主　庄左衛門様</t>
    <rPh sb="0" eb="2">
      <t>コバヤシ</t>
    </rPh>
    <rPh sb="2" eb="3">
      <t>フジ</t>
    </rPh>
    <rPh sb="3" eb="4">
      <t>ノ</t>
    </rPh>
    <rPh sb="4" eb="5">
      <t>スケ</t>
    </rPh>
    <rPh sb="5" eb="6">
      <t>サマ</t>
    </rPh>
    <rPh sb="6" eb="9">
      <t>オダイカン</t>
    </rPh>
    <rPh sb="9" eb="10">
      <t>ショ</t>
    </rPh>
    <rPh sb="10" eb="11">
      <t>タケ</t>
    </rPh>
    <rPh sb="11" eb="12">
      <t>シュウ</t>
    </rPh>
    <rPh sb="12" eb="14">
      <t>タチバナ</t>
    </rPh>
    <rPh sb="14" eb="15">
      <t>グン</t>
    </rPh>
    <rPh sb="15" eb="18">
      <t>カジガヤ</t>
    </rPh>
    <rPh sb="18" eb="19">
      <t>ムラ</t>
    </rPh>
    <rPh sb="19" eb="20">
      <t>オン</t>
    </rPh>
    <rPh sb="23" eb="24">
      <t>ショウ</t>
    </rPh>
    <rPh sb="24" eb="27">
      <t>ザエモン</t>
    </rPh>
    <rPh sb="27" eb="28">
      <t>サマ</t>
    </rPh>
    <phoneticPr fontId="3"/>
  </si>
  <si>
    <t>覚（仁三郎人別送り状受取につき証文）</t>
    <rPh sb="0" eb="1">
      <t>オボ</t>
    </rPh>
    <rPh sb="2" eb="5">
      <t>ジンザブロウ</t>
    </rPh>
    <rPh sb="5" eb="6">
      <t>ヒト</t>
    </rPh>
    <rPh sb="6" eb="7">
      <t>ベツ</t>
    </rPh>
    <rPh sb="7" eb="8">
      <t>オク</t>
    </rPh>
    <rPh sb="9" eb="10">
      <t>ジョウ</t>
    </rPh>
    <rPh sb="10" eb="12">
      <t>ウケトリ</t>
    </rPh>
    <rPh sb="15" eb="17">
      <t>ショウブン</t>
    </rPh>
    <phoneticPr fontId="3"/>
  </si>
  <si>
    <t>彦八㊞</t>
    <rPh sb="0" eb="1">
      <t>ヒコ</t>
    </rPh>
    <rPh sb="1" eb="2">
      <t>ハチ</t>
    </rPh>
    <phoneticPr fontId="3"/>
  </si>
  <si>
    <t>御使中</t>
    <rPh sb="0" eb="1">
      <t>オン</t>
    </rPh>
    <rPh sb="1" eb="2">
      <t>ツカ</t>
    </rPh>
    <rPh sb="2" eb="3">
      <t>ナカ</t>
    </rPh>
    <phoneticPr fontId="3"/>
  </si>
  <si>
    <t>人別送之事</t>
    <rPh sb="0" eb="1">
      <t>ヒト</t>
    </rPh>
    <rPh sb="1" eb="2">
      <t>ベツ</t>
    </rPh>
    <rPh sb="2" eb="3">
      <t>オク</t>
    </rPh>
    <rPh sb="3" eb="4">
      <t>ノ</t>
    </rPh>
    <rPh sb="4" eb="5">
      <t>コト</t>
    </rPh>
    <phoneticPr fontId="3"/>
  </si>
  <si>
    <t>梶ヶ谷村名主　庄左衛門印</t>
    <rPh sb="0" eb="3">
      <t>カジガヤ</t>
    </rPh>
    <rPh sb="7" eb="8">
      <t>ショウ</t>
    </rPh>
    <rPh sb="8" eb="11">
      <t>ザエモン</t>
    </rPh>
    <rPh sb="11" eb="12">
      <t>イン</t>
    </rPh>
    <phoneticPr fontId="3"/>
  </si>
  <si>
    <t>覚（嘉蔵人別送り状受取につき証文）</t>
    <rPh sb="0" eb="1">
      <t>オボ</t>
    </rPh>
    <rPh sb="2" eb="3">
      <t>カ</t>
    </rPh>
    <rPh sb="3" eb="4">
      <t>クラ</t>
    </rPh>
    <rPh sb="4" eb="5">
      <t>ヒト</t>
    </rPh>
    <rPh sb="5" eb="6">
      <t>ベツ</t>
    </rPh>
    <rPh sb="6" eb="7">
      <t>オク</t>
    </rPh>
    <rPh sb="8" eb="9">
      <t>ジョウ</t>
    </rPh>
    <rPh sb="9" eb="11">
      <t>ウケトリ</t>
    </rPh>
    <rPh sb="14" eb="16">
      <t>ショウモン</t>
    </rPh>
    <phoneticPr fontId="3"/>
  </si>
  <si>
    <t>嶋田又左衛門代　利八㊞</t>
    <rPh sb="0" eb="2">
      <t>シマダ</t>
    </rPh>
    <rPh sb="2" eb="3">
      <t>マタ</t>
    </rPh>
    <rPh sb="3" eb="6">
      <t>ザエモン</t>
    </rPh>
    <rPh sb="6" eb="7">
      <t>ダイ</t>
    </rPh>
    <rPh sb="8" eb="9">
      <t>リ</t>
    </rPh>
    <rPh sb="9" eb="10">
      <t>ハチ</t>
    </rPh>
    <phoneticPr fontId="3"/>
  </si>
  <si>
    <t>覚（帳面見当り次第、人別書き入れにつき）</t>
    <rPh sb="0" eb="1">
      <t>オボ</t>
    </rPh>
    <rPh sb="2" eb="4">
      <t>チョウメン</t>
    </rPh>
    <rPh sb="4" eb="6">
      <t>ミア</t>
    </rPh>
    <rPh sb="7" eb="8">
      <t>ツ</t>
    </rPh>
    <rPh sb="8" eb="9">
      <t>ダイ</t>
    </rPh>
    <rPh sb="10" eb="11">
      <t>ヒト</t>
    </rPh>
    <rPh sb="11" eb="12">
      <t>ベツ</t>
    </rPh>
    <rPh sb="12" eb="13">
      <t>カ</t>
    </rPh>
    <rPh sb="14" eb="15">
      <t>イ</t>
    </rPh>
    <phoneticPr fontId="3"/>
  </si>
  <si>
    <t>新作村　瀬左衛門㊞</t>
    <rPh sb="0" eb="2">
      <t>シンサク</t>
    </rPh>
    <rPh sb="4" eb="5">
      <t>セ</t>
    </rPh>
    <rPh sb="5" eb="8">
      <t>ザエモン</t>
    </rPh>
    <phoneticPr fontId="3"/>
  </si>
  <si>
    <t>梶ヶ谷村役人中・親類中</t>
    <rPh sb="0" eb="3">
      <t>カジガヤ</t>
    </rPh>
    <rPh sb="3" eb="4">
      <t>ムラ</t>
    </rPh>
    <rPh sb="4" eb="6">
      <t>ヤクニン</t>
    </rPh>
    <rPh sb="6" eb="7">
      <t>ナカ</t>
    </rPh>
    <rPh sb="8" eb="10">
      <t>シンルイ</t>
    </rPh>
    <rPh sb="10" eb="11">
      <t>ナカ</t>
    </rPh>
    <phoneticPr fontId="3"/>
  </si>
  <si>
    <t>（小児死去につき書状）</t>
    <rPh sb="1" eb="3">
      <t>ショウニ</t>
    </rPh>
    <rPh sb="3" eb="5">
      <t>シキョ</t>
    </rPh>
    <rPh sb="8" eb="9">
      <t>カ</t>
    </rPh>
    <rPh sb="9" eb="10">
      <t>ジョウ</t>
    </rPh>
    <phoneticPr fontId="3"/>
  </si>
  <si>
    <t>長屋周平</t>
    <rPh sb="0" eb="2">
      <t>ナガヤ</t>
    </rPh>
    <rPh sb="2" eb="4">
      <t>シュウヘイ</t>
    </rPh>
    <phoneticPr fontId="3"/>
  </si>
  <si>
    <t>庄左衛門様、他1名</t>
    <rPh sb="0" eb="1">
      <t>ショウ</t>
    </rPh>
    <rPh sb="1" eb="4">
      <t>ザエモン</t>
    </rPh>
    <rPh sb="4" eb="5">
      <t>サマ</t>
    </rPh>
    <rPh sb="8" eb="9">
      <t>メイ</t>
    </rPh>
    <phoneticPr fontId="3"/>
  </si>
  <si>
    <t>入置申一札之事（養女貰受証文）</t>
    <rPh sb="0" eb="1">
      <t>イ</t>
    </rPh>
    <rPh sb="1" eb="2">
      <t>オ</t>
    </rPh>
    <rPh sb="2" eb="3">
      <t>モウ</t>
    </rPh>
    <rPh sb="3" eb="4">
      <t>イチ</t>
    </rPh>
    <rPh sb="4" eb="5">
      <t>フダ</t>
    </rPh>
    <rPh sb="5" eb="6">
      <t>ノ</t>
    </rPh>
    <rPh sb="6" eb="7">
      <t>コト</t>
    </rPh>
    <rPh sb="8" eb="10">
      <t>ヨウジョ</t>
    </rPh>
    <rPh sb="10" eb="11">
      <t>モラ</t>
    </rPh>
    <rPh sb="11" eb="12">
      <t>ウケ</t>
    </rPh>
    <rPh sb="12" eb="14">
      <t>ショウモン</t>
    </rPh>
    <phoneticPr fontId="3"/>
  </si>
  <si>
    <t>まつ屋平八、他3名</t>
    <rPh sb="2" eb="3">
      <t>ヤ</t>
    </rPh>
    <rPh sb="3" eb="4">
      <t>ヘイ</t>
    </rPh>
    <rPh sb="4" eb="5">
      <t>ハチ</t>
    </rPh>
    <rPh sb="8" eb="9">
      <t>メイ</t>
    </rPh>
    <phoneticPr fontId="3"/>
  </si>
  <si>
    <t>同村　忠右衛門殿</t>
    <rPh sb="0" eb="1">
      <t>ドウ</t>
    </rPh>
    <rPh sb="1" eb="2">
      <t>ムラ</t>
    </rPh>
    <rPh sb="3" eb="4">
      <t>チュウ</t>
    </rPh>
    <rPh sb="4" eb="7">
      <t>ウエモン</t>
    </rPh>
    <rPh sb="7" eb="8">
      <t>ドノ</t>
    </rPh>
    <phoneticPr fontId="3"/>
  </si>
  <si>
    <t>勘当願</t>
    <rPh sb="0" eb="2">
      <t>カンドウ</t>
    </rPh>
    <rPh sb="2" eb="3">
      <t>ネガ</t>
    </rPh>
    <phoneticPr fontId="3"/>
  </si>
  <si>
    <t>為取替申聟養子証文之事</t>
    <rPh sb="0" eb="1">
      <t>タメ</t>
    </rPh>
    <rPh sb="1" eb="3">
      <t>トリカ</t>
    </rPh>
    <rPh sb="3" eb="4">
      <t>モウ</t>
    </rPh>
    <rPh sb="4" eb="5">
      <t>ムコ</t>
    </rPh>
    <rPh sb="5" eb="7">
      <t>ヨウシ</t>
    </rPh>
    <rPh sb="7" eb="9">
      <t>ショウモン</t>
    </rPh>
    <rPh sb="9" eb="10">
      <t>ノ</t>
    </rPh>
    <rPh sb="10" eb="11">
      <t>コト</t>
    </rPh>
    <phoneticPr fontId="3"/>
  </si>
  <si>
    <t>梶ヶ谷村　直次郎夂安次郎、他2名</t>
    <rPh sb="0" eb="3">
      <t>カジガヤ</t>
    </rPh>
    <rPh sb="5" eb="8">
      <t>ナオジロウ</t>
    </rPh>
    <rPh sb="8" eb="9">
      <t>オク</t>
    </rPh>
    <rPh sb="9" eb="10">
      <t>アン</t>
    </rPh>
    <rPh sb="10" eb="12">
      <t>ジロウ</t>
    </rPh>
    <rPh sb="15" eb="16">
      <t>メイ</t>
    </rPh>
    <phoneticPr fontId="3"/>
  </si>
  <si>
    <t>喜兵衛代万次郎殿</t>
    <rPh sb="0" eb="1">
      <t>キ</t>
    </rPh>
    <rPh sb="1" eb="3">
      <t>ヘイ</t>
    </rPh>
    <rPh sb="3" eb="4">
      <t>ダイ</t>
    </rPh>
    <rPh sb="4" eb="5">
      <t>マン</t>
    </rPh>
    <rPh sb="5" eb="7">
      <t>ジロウ</t>
    </rPh>
    <rPh sb="7" eb="8">
      <t>ドノ</t>
    </rPh>
    <phoneticPr fontId="3"/>
  </si>
  <si>
    <t>為取替聟養育証文之事（雛形）</t>
    <rPh sb="0" eb="1">
      <t>タメ</t>
    </rPh>
    <rPh sb="1" eb="3">
      <t>トリカ</t>
    </rPh>
    <rPh sb="3" eb="4">
      <t>ムコ</t>
    </rPh>
    <rPh sb="4" eb="6">
      <t>ヨウイク</t>
    </rPh>
    <rPh sb="6" eb="8">
      <t>ショウモン</t>
    </rPh>
    <rPh sb="8" eb="9">
      <t>ノ</t>
    </rPh>
    <rPh sb="9" eb="10">
      <t>コト</t>
    </rPh>
    <rPh sb="11" eb="13">
      <t>ヒナガタ</t>
    </rPh>
    <phoneticPr fontId="3"/>
  </si>
  <si>
    <t>何之誰組支配何の誰それ</t>
    <rPh sb="0" eb="1">
      <t>ナン</t>
    </rPh>
    <rPh sb="1" eb="2">
      <t>ノ</t>
    </rPh>
    <rPh sb="2" eb="3">
      <t>ダレ</t>
    </rPh>
    <rPh sb="3" eb="4">
      <t>クミ</t>
    </rPh>
    <rPh sb="4" eb="6">
      <t>シハイ</t>
    </rPh>
    <rPh sb="6" eb="7">
      <t>ナン</t>
    </rPh>
    <rPh sb="8" eb="9">
      <t>ダレ</t>
    </rPh>
    <phoneticPr fontId="3"/>
  </si>
  <si>
    <t>為取替聟養子証文之事</t>
    <rPh sb="0" eb="1">
      <t>タメ</t>
    </rPh>
    <rPh sb="1" eb="3">
      <t>トリカ</t>
    </rPh>
    <rPh sb="3" eb="4">
      <t>ムコ</t>
    </rPh>
    <rPh sb="4" eb="6">
      <t>ヨウシ</t>
    </rPh>
    <rPh sb="6" eb="8">
      <t>ショウモン</t>
    </rPh>
    <rPh sb="8" eb="9">
      <t>ノ</t>
    </rPh>
    <rPh sb="9" eb="10">
      <t>コト</t>
    </rPh>
    <phoneticPr fontId="3"/>
  </si>
  <si>
    <t>為取替申証文之事（聟養子証文）</t>
    <rPh sb="0" eb="1">
      <t>タメ</t>
    </rPh>
    <rPh sb="1" eb="3">
      <t>トリカ</t>
    </rPh>
    <rPh sb="3" eb="4">
      <t>モウ</t>
    </rPh>
    <rPh sb="4" eb="6">
      <t>ショウモン</t>
    </rPh>
    <rPh sb="6" eb="7">
      <t>ノ</t>
    </rPh>
    <rPh sb="7" eb="8">
      <t>コト</t>
    </rPh>
    <rPh sb="9" eb="10">
      <t>ムコ</t>
    </rPh>
    <rPh sb="10" eb="12">
      <t>ヨウシ</t>
    </rPh>
    <rPh sb="12" eb="14">
      <t>ショウモン</t>
    </rPh>
    <phoneticPr fontId="3"/>
  </si>
  <si>
    <t>りせ、他3名</t>
    <rPh sb="5" eb="6">
      <t>メイ</t>
    </rPh>
    <phoneticPr fontId="3"/>
  </si>
  <si>
    <t>聟跡式譲証文之事</t>
    <rPh sb="0" eb="1">
      <t>ムコ</t>
    </rPh>
    <rPh sb="1" eb="2">
      <t>アト</t>
    </rPh>
    <rPh sb="2" eb="3">
      <t>シキ</t>
    </rPh>
    <rPh sb="3" eb="4">
      <t>ジョウ</t>
    </rPh>
    <rPh sb="4" eb="6">
      <t>ショウモン</t>
    </rPh>
    <rPh sb="6" eb="7">
      <t>ノ</t>
    </rPh>
    <rPh sb="7" eb="8">
      <t>コト</t>
    </rPh>
    <phoneticPr fontId="3"/>
  </si>
  <si>
    <t>梶ヶ谷村家督譲主　てつ、他7名</t>
    <rPh sb="0" eb="3">
      <t>カジガヤ</t>
    </rPh>
    <rPh sb="4" eb="6">
      <t>カトク</t>
    </rPh>
    <rPh sb="6" eb="7">
      <t>ジョウ</t>
    </rPh>
    <rPh sb="14" eb="15">
      <t>メイ</t>
    </rPh>
    <phoneticPr fontId="3"/>
  </si>
  <si>
    <t>入置申一札之事（身上不埒につき詫証文）</t>
    <rPh sb="0" eb="1">
      <t>イ</t>
    </rPh>
    <rPh sb="1" eb="2">
      <t>オ</t>
    </rPh>
    <rPh sb="2" eb="3">
      <t>モウ</t>
    </rPh>
    <rPh sb="3" eb="4">
      <t>イチ</t>
    </rPh>
    <rPh sb="4" eb="5">
      <t>フダ</t>
    </rPh>
    <rPh sb="5" eb="6">
      <t>ノ</t>
    </rPh>
    <rPh sb="6" eb="7">
      <t>コト</t>
    </rPh>
    <rPh sb="8" eb="10">
      <t>シンジョウ</t>
    </rPh>
    <rPh sb="10" eb="12">
      <t>フラチ</t>
    </rPh>
    <rPh sb="15" eb="16">
      <t>ワ</t>
    </rPh>
    <rPh sb="16" eb="18">
      <t>ショウモン</t>
    </rPh>
    <phoneticPr fontId="3"/>
  </si>
  <si>
    <t>野川村当人　勇次郎</t>
    <rPh sb="0" eb="1">
      <t>ノ</t>
    </rPh>
    <rPh sb="1" eb="2">
      <t>ガワ</t>
    </rPh>
    <rPh sb="3" eb="5">
      <t>トウニン</t>
    </rPh>
    <rPh sb="6" eb="7">
      <t>ユウ</t>
    </rPh>
    <rPh sb="7" eb="9">
      <t>ジロウ</t>
    </rPh>
    <phoneticPr fontId="3"/>
  </si>
  <si>
    <t>管内御両親、御組合中、御親類中</t>
    <rPh sb="0" eb="2">
      <t>カンナイ</t>
    </rPh>
    <rPh sb="2" eb="3">
      <t>オン</t>
    </rPh>
    <rPh sb="3" eb="5">
      <t>リョウシン</t>
    </rPh>
    <rPh sb="6" eb="7">
      <t>オン</t>
    </rPh>
    <rPh sb="7" eb="8">
      <t>クミ</t>
    </rPh>
    <rPh sb="8" eb="9">
      <t>ゴウ</t>
    </rPh>
    <rPh sb="9" eb="10">
      <t>ナカ</t>
    </rPh>
    <rPh sb="11" eb="12">
      <t>オン</t>
    </rPh>
    <rPh sb="12" eb="14">
      <t>シンルイ</t>
    </rPh>
    <rPh sb="14" eb="15">
      <t>ナカ</t>
    </rPh>
    <phoneticPr fontId="3"/>
  </si>
  <si>
    <t>入置申一札之事（村方九左衛門養女さと、亀蔵と縁組のところ死去のため、実久の申し出により不縁と致す旨、証文）</t>
    <rPh sb="0" eb="1">
      <t>イ</t>
    </rPh>
    <rPh sb="1" eb="2">
      <t>オ</t>
    </rPh>
    <rPh sb="2" eb="3">
      <t>モウ</t>
    </rPh>
    <rPh sb="3" eb="4">
      <t>イチ</t>
    </rPh>
    <rPh sb="4" eb="5">
      <t>フダ</t>
    </rPh>
    <rPh sb="5" eb="6">
      <t>ノ</t>
    </rPh>
    <rPh sb="6" eb="7">
      <t>コト</t>
    </rPh>
    <rPh sb="8" eb="10">
      <t>ムラカタ</t>
    </rPh>
    <rPh sb="10" eb="11">
      <t>ク</t>
    </rPh>
    <rPh sb="11" eb="14">
      <t>ザエモン</t>
    </rPh>
    <rPh sb="14" eb="16">
      <t>ヨウジョ</t>
    </rPh>
    <rPh sb="19" eb="20">
      <t>カメ</t>
    </rPh>
    <rPh sb="20" eb="21">
      <t>ゾウ</t>
    </rPh>
    <rPh sb="22" eb="24">
      <t>エングミ</t>
    </rPh>
    <rPh sb="28" eb="30">
      <t>シキョ</t>
    </rPh>
    <rPh sb="34" eb="35">
      <t>ジツ</t>
    </rPh>
    <rPh sb="35" eb="36">
      <t>ヒサ</t>
    </rPh>
    <rPh sb="37" eb="38">
      <t>モウ</t>
    </rPh>
    <rPh sb="39" eb="40">
      <t>デ</t>
    </rPh>
    <rPh sb="43" eb="44">
      <t>フ</t>
    </rPh>
    <rPh sb="44" eb="45">
      <t>エン</t>
    </rPh>
    <rPh sb="46" eb="47">
      <t>イタ</t>
    </rPh>
    <rPh sb="48" eb="49">
      <t>ムネ</t>
    </rPh>
    <rPh sb="50" eb="52">
      <t>ショウモン</t>
    </rPh>
    <phoneticPr fontId="3"/>
  </si>
  <si>
    <t>梶ヶ谷村分地親類　七郎右衛門㊞、他3名</t>
    <rPh sb="0" eb="3">
      <t>カジガヤ</t>
    </rPh>
    <rPh sb="4" eb="5">
      <t>ブン</t>
    </rPh>
    <rPh sb="5" eb="6">
      <t>チ</t>
    </rPh>
    <rPh sb="6" eb="8">
      <t>シンルイ</t>
    </rPh>
    <rPh sb="9" eb="11">
      <t>シチロウ</t>
    </rPh>
    <rPh sb="11" eb="14">
      <t>ウエモン</t>
    </rPh>
    <rPh sb="18" eb="19">
      <t>メイ</t>
    </rPh>
    <phoneticPr fontId="3"/>
  </si>
  <si>
    <t>梶ヶ谷村当名主　久蔵殿、他3名</t>
    <rPh sb="0" eb="3">
      <t>カジガヤ</t>
    </rPh>
    <rPh sb="3" eb="4">
      <t>ムラ</t>
    </rPh>
    <rPh sb="4" eb="5">
      <t>トウ</t>
    </rPh>
    <rPh sb="8" eb="9">
      <t>ヒサ</t>
    </rPh>
    <rPh sb="9" eb="10">
      <t>クラ</t>
    </rPh>
    <rPh sb="10" eb="11">
      <t>ドノ</t>
    </rPh>
    <rPh sb="14" eb="15">
      <t>メイ</t>
    </rPh>
    <phoneticPr fontId="3"/>
  </si>
  <si>
    <t>為取替申一札之事（久左衛門後家まつ養女とめと長兵衛悴藤吉との縁組につき証文）</t>
    <rPh sb="0" eb="1">
      <t>タメ</t>
    </rPh>
    <rPh sb="1" eb="3">
      <t>トリカ</t>
    </rPh>
    <rPh sb="3" eb="4">
      <t>モウ</t>
    </rPh>
    <rPh sb="4" eb="5">
      <t>イチ</t>
    </rPh>
    <rPh sb="5" eb="6">
      <t>フダ</t>
    </rPh>
    <rPh sb="6" eb="7">
      <t>ノ</t>
    </rPh>
    <rPh sb="7" eb="8">
      <t>コト</t>
    </rPh>
    <rPh sb="9" eb="10">
      <t>ヒサ</t>
    </rPh>
    <rPh sb="10" eb="13">
      <t>ザエモン</t>
    </rPh>
    <rPh sb="13" eb="15">
      <t>ゴケ</t>
    </rPh>
    <rPh sb="17" eb="19">
      <t>ヨウジョ</t>
    </rPh>
    <rPh sb="22" eb="23">
      <t>ナガ</t>
    </rPh>
    <rPh sb="23" eb="25">
      <t>ベイ</t>
    </rPh>
    <rPh sb="25" eb="26">
      <t>セガレ</t>
    </rPh>
    <rPh sb="26" eb="27">
      <t>フジ</t>
    </rPh>
    <rPh sb="27" eb="28">
      <t>キチ</t>
    </rPh>
    <rPh sb="30" eb="31">
      <t>エン</t>
    </rPh>
    <rPh sb="31" eb="32">
      <t>クミ</t>
    </rPh>
    <rPh sb="35" eb="37">
      <t>ショウモン</t>
    </rPh>
    <phoneticPr fontId="3"/>
  </si>
  <si>
    <t>梶ヶ谷村　長兵衛、他2名</t>
    <rPh sb="0" eb="3">
      <t>カジガヤ</t>
    </rPh>
    <rPh sb="5" eb="6">
      <t>ナガ</t>
    </rPh>
    <rPh sb="6" eb="8">
      <t>ベイ</t>
    </rPh>
    <rPh sb="11" eb="12">
      <t>メイ</t>
    </rPh>
    <phoneticPr fontId="3"/>
  </si>
  <si>
    <t>馬絹村久左衛門後家まつ代兼親類　吉右衛門殿、他1名</t>
    <rPh sb="0" eb="1">
      <t>ウマ</t>
    </rPh>
    <rPh sb="1" eb="2">
      <t>キヌ</t>
    </rPh>
    <rPh sb="2" eb="3">
      <t>ムラ</t>
    </rPh>
    <rPh sb="3" eb="4">
      <t>ヒサ</t>
    </rPh>
    <rPh sb="4" eb="7">
      <t>ザエモン</t>
    </rPh>
    <rPh sb="7" eb="9">
      <t>ゴケ</t>
    </rPh>
    <rPh sb="11" eb="12">
      <t>ダイ</t>
    </rPh>
    <rPh sb="12" eb="13">
      <t>ケン</t>
    </rPh>
    <rPh sb="13" eb="15">
      <t>シンルイ</t>
    </rPh>
    <rPh sb="16" eb="17">
      <t>キチ</t>
    </rPh>
    <rPh sb="17" eb="20">
      <t>ウエモン</t>
    </rPh>
    <rPh sb="20" eb="21">
      <t>ドノ</t>
    </rPh>
    <rPh sb="24" eb="25">
      <t>メイ</t>
    </rPh>
    <phoneticPr fontId="3"/>
  </si>
  <si>
    <t>跡式家督譲証文之事</t>
    <rPh sb="0" eb="1">
      <t>アト</t>
    </rPh>
    <rPh sb="1" eb="2">
      <t>シキ</t>
    </rPh>
    <rPh sb="2" eb="4">
      <t>カトク</t>
    </rPh>
    <rPh sb="4" eb="5">
      <t>ジョウ</t>
    </rPh>
    <rPh sb="5" eb="7">
      <t>ショウモン</t>
    </rPh>
    <rPh sb="7" eb="8">
      <t>ノ</t>
    </rPh>
    <rPh sb="8" eb="9">
      <t>コト</t>
    </rPh>
    <phoneticPr fontId="3"/>
  </si>
  <si>
    <t>梶ヶ谷村家督譲り主　兄権之助㊞、他3名</t>
    <rPh sb="0" eb="3">
      <t>カジガヤ</t>
    </rPh>
    <rPh sb="4" eb="6">
      <t>カトク</t>
    </rPh>
    <rPh sb="6" eb="7">
      <t>ジョウ</t>
    </rPh>
    <rPh sb="10" eb="11">
      <t>アニ</t>
    </rPh>
    <rPh sb="11" eb="12">
      <t>ケン</t>
    </rPh>
    <rPh sb="12" eb="13">
      <t>ノ</t>
    </rPh>
    <rPh sb="13" eb="14">
      <t>スケ</t>
    </rPh>
    <rPh sb="18" eb="19">
      <t>メイ</t>
    </rPh>
    <phoneticPr fontId="3"/>
  </si>
  <si>
    <t>家督相続人弟　乙松殿</t>
    <rPh sb="0" eb="2">
      <t>カトク</t>
    </rPh>
    <rPh sb="2" eb="5">
      <t>ソウゾクニン</t>
    </rPh>
    <rPh sb="5" eb="6">
      <t>オトウト</t>
    </rPh>
    <rPh sb="7" eb="8">
      <t>オツ</t>
    </rPh>
    <rPh sb="8" eb="9">
      <t>マツ</t>
    </rPh>
    <rPh sb="9" eb="10">
      <t>ドノ</t>
    </rPh>
    <phoneticPr fontId="3"/>
  </si>
  <si>
    <t>入置申一札之事（聟遺跡証文）</t>
    <rPh sb="0" eb="1">
      <t>イ</t>
    </rPh>
    <rPh sb="1" eb="2">
      <t>オ</t>
    </rPh>
    <rPh sb="2" eb="3">
      <t>モウ</t>
    </rPh>
    <rPh sb="3" eb="4">
      <t>イチ</t>
    </rPh>
    <rPh sb="4" eb="5">
      <t>フダ</t>
    </rPh>
    <rPh sb="5" eb="6">
      <t>ノ</t>
    </rPh>
    <rPh sb="6" eb="7">
      <t>コト</t>
    </rPh>
    <rPh sb="8" eb="9">
      <t>ムコ</t>
    </rPh>
    <rPh sb="9" eb="11">
      <t>イセキ</t>
    </rPh>
    <rPh sb="11" eb="13">
      <t>ショウモン</t>
    </rPh>
    <phoneticPr fontId="3"/>
  </si>
  <si>
    <t>武州多摩郡井伊掃部頭領分宇奈根村親　弥兵衛㊞</t>
    <rPh sb="0" eb="1">
      <t>タケ</t>
    </rPh>
    <rPh sb="1" eb="2">
      <t>シュウ</t>
    </rPh>
    <rPh sb="2" eb="4">
      <t>タマ</t>
    </rPh>
    <rPh sb="4" eb="5">
      <t>グン</t>
    </rPh>
    <rPh sb="5" eb="7">
      <t>イイ</t>
    </rPh>
    <rPh sb="7" eb="8">
      <t>ハ</t>
    </rPh>
    <rPh sb="8" eb="9">
      <t>ブ</t>
    </rPh>
    <rPh sb="10" eb="12">
      <t>リョウブン</t>
    </rPh>
    <rPh sb="12" eb="13">
      <t>ウ</t>
    </rPh>
    <rPh sb="13" eb="14">
      <t>ナ</t>
    </rPh>
    <rPh sb="14" eb="15">
      <t>ネ</t>
    </rPh>
    <rPh sb="16" eb="17">
      <t>オヤ</t>
    </rPh>
    <rPh sb="18" eb="19">
      <t>ヤ</t>
    </rPh>
    <rPh sb="19" eb="21">
      <t>ベイ</t>
    </rPh>
    <phoneticPr fontId="3"/>
  </si>
  <si>
    <t>武州橘樹郡梶ヶ谷村名主中</t>
    <rPh sb="0" eb="1">
      <t>タケ</t>
    </rPh>
    <rPh sb="1" eb="2">
      <t>シュウ</t>
    </rPh>
    <rPh sb="2" eb="4">
      <t>タチバナ</t>
    </rPh>
    <rPh sb="4" eb="5">
      <t>グン</t>
    </rPh>
    <rPh sb="5" eb="8">
      <t>カジガヤ</t>
    </rPh>
    <rPh sb="8" eb="9">
      <t>ムラ</t>
    </rPh>
    <rPh sb="11" eb="12">
      <t>ナカ</t>
    </rPh>
    <phoneticPr fontId="3"/>
  </si>
  <si>
    <t>入置申一札之事（八治郎、村内百姓安心を養育致し候につき跡式相続の旨、証文）</t>
    <rPh sb="0" eb="1">
      <t>イ</t>
    </rPh>
    <rPh sb="1" eb="2">
      <t>オ</t>
    </rPh>
    <rPh sb="2" eb="3">
      <t>モウ</t>
    </rPh>
    <rPh sb="3" eb="4">
      <t>イチ</t>
    </rPh>
    <rPh sb="4" eb="5">
      <t>フダ</t>
    </rPh>
    <rPh sb="5" eb="6">
      <t>ノ</t>
    </rPh>
    <rPh sb="6" eb="7">
      <t>コト</t>
    </rPh>
    <rPh sb="8" eb="9">
      <t>ハチ</t>
    </rPh>
    <rPh sb="9" eb="11">
      <t>ジロウ</t>
    </rPh>
    <rPh sb="12" eb="13">
      <t>ムラ</t>
    </rPh>
    <rPh sb="13" eb="14">
      <t>ウチ</t>
    </rPh>
    <rPh sb="14" eb="15">
      <t>ヒャク</t>
    </rPh>
    <rPh sb="15" eb="16">
      <t>ショウ</t>
    </rPh>
    <rPh sb="16" eb="18">
      <t>アンシン</t>
    </rPh>
    <rPh sb="19" eb="21">
      <t>ヨウイク</t>
    </rPh>
    <rPh sb="21" eb="22">
      <t>イタ</t>
    </rPh>
    <rPh sb="23" eb="24">
      <t>ソウロウ</t>
    </rPh>
    <rPh sb="27" eb="28">
      <t>アト</t>
    </rPh>
    <rPh sb="28" eb="29">
      <t>シキ</t>
    </rPh>
    <rPh sb="29" eb="31">
      <t>ソウゾク</t>
    </rPh>
    <rPh sb="32" eb="33">
      <t>ムネ</t>
    </rPh>
    <rPh sb="34" eb="36">
      <t>ショウモン</t>
    </rPh>
    <phoneticPr fontId="3"/>
  </si>
  <si>
    <t>梶ヶ谷村地所譲人　安心㊞、他2名</t>
    <rPh sb="0" eb="3">
      <t>カジガヤ</t>
    </rPh>
    <rPh sb="4" eb="5">
      <t>チ</t>
    </rPh>
    <rPh sb="5" eb="6">
      <t>ショ</t>
    </rPh>
    <rPh sb="6" eb="7">
      <t>ジョウ</t>
    </rPh>
    <rPh sb="7" eb="8">
      <t>ニン</t>
    </rPh>
    <rPh sb="9" eb="11">
      <t>アンシン</t>
    </rPh>
    <rPh sb="15" eb="16">
      <t>メイ</t>
    </rPh>
    <phoneticPr fontId="3"/>
  </si>
  <si>
    <t>梶ヶ谷村古領名主　・組頭中</t>
    <rPh sb="0" eb="3">
      <t>カジガヤ</t>
    </rPh>
    <rPh sb="3" eb="4">
      <t>ムラ</t>
    </rPh>
    <rPh sb="4" eb="6">
      <t>コリョウ</t>
    </rPh>
    <rPh sb="10" eb="11">
      <t>クミ</t>
    </rPh>
    <rPh sb="12" eb="13">
      <t>ナカ</t>
    </rPh>
    <phoneticPr fontId="3"/>
  </si>
  <si>
    <t>一札之事（身持不埒につき詫証文）</t>
    <rPh sb="0" eb="1">
      <t>イチ</t>
    </rPh>
    <rPh sb="1" eb="2">
      <t>フダ</t>
    </rPh>
    <rPh sb="2" eb="3">
      <t>ノ</t>
    </rPh>
    <rPh sb="3" eb="4">
      <t>コト</t>
    </rPh>
    <rPh sb="5" eb="7">
      <t>ミモ</t>
    </rPh>
    <rPh sb="7" eb="9">
      <t>フラチ</t>
    </rPh>
    <rPh sb="12" eb="13">
      <t>ワ</t>
    </rPh>
    <rPh sb="13" eb="15">
      <t>ショウモン</t>
    </rPh>
    <phoneticPr fontId="3"/>
  </si>
  <si>
    <t>梶ヶ谷村勇蔵ニ男　浅蔵（爪印）</t>
    <rPh sb="0" eb="3">
      <t>カジガヤ</t>
    </rPh>
    <rPh sb="4" eb="5">
      <t>ユウ</t>
    </rPh>
    <rPh sb="5" eb="6">
      <t>クラ</t>
    </rPh>
    <rPh sb="7" eb="8">
      <t>オトコ</t>
    </rPh>
    <rPh sb="9" eb="10">
      <t>アサ</t>
    </rPh>
    <rPh sb="10" eb="11">
      <t>クラ</t>
    </rPh>
    <rPh sb="12" eb="13">
      <t>ツメ</t>
    </rPh>
    <rPh sb="13" eb="14">
      <t>ジルシ</t>
    </rPh>
    <phoneticPr fontId="3"/>
  </si>
  <si>
    <t>梶ヶ谷村名主中</t>
    <rPh sb="0" eb="3">
      <t>カジガヤ</t>
    </rPh>
    <rPh sb="3" eb="4">
      <t>ムラ</t>
    </rPh>
    <rPh sb="6" eb="7">
      <t>ナカ</t>
    </rPh>
    <phoneticPr fontId="3"/>
  </si>
  <si>
    <t>一札之事（病身につき家督は弟2人へ相続させる旨、証文）</t>
    <rPh sb="0" eb="1">
      <t>イチ</t>
    </rPh>
    <rPh sb="1" eb="2">
      <t>フダ</t>
    </rPh>
    <rPh sb="2" eb="3">
      <t>ノ</t>
    </rPh>
    <rPh sb="3" eb="4">
      <t>コト</t>
    </rPh>
    <rPh sb="5" eb="7">
      <t>ビョウシン</t>
    </rPh>
    <rPh sb="10" eb="12">
      <t>カトク</t>
    </rPh>
    <rPh sb="13" eb="14">
      <t>オトウト</t>
    </rPh>
    <rPh sb="14" eb="16">
      <t>フタリ</t>
    </rPh>
    <rPh sb="17" eb="19">
      <t>ソウゾク</t>
    </rPh>
    <rPh sb="22" eb="23">
      <t>ムネ</t>
    </rPh>
    <rPh sb="24" eb="26">
      <t>ショウモン</t>
    </rPh>
    <phoneticPr fontId="3"/>
  </si>
  <si>
    <t>梶ヶ谷村善次郎悴家督退人　善五郎（爪印）、他2名</t>
    <rPh sb="0" eb="3">
      <t>カジガヤ</t>
    </rPh>
    <rPh sb="4" eb="7">
      <t>ゼンジロウ</t>
    </rPh>
    <rPh sb="7" eb="8">
      <t>セガレ</t>
    </rPh>
    <rPh sb="8" eb="10">
      <t>カトク</t>
    </rPh>
    <rPh sb="10" eb="11">
      <t>シリゾ</t>
    </rPh>
    <rPh sb="11" eb="12">
      <t>ヒト</t>
    </rPh>
    <rPh sb="13" eb="14">
      <t>ゼン</t>
    </rPh>
    <rPh sb="14" eb="16">
      <t>ゴロウ</t>
    </rPh>
    <rPh sb="17" eb="19">
      <t>ツメイン</t>
    </rPh>
    <rPh sb="23" eb="24">
      <t>メイ</t>
    </rPh>
    <phoneticPr fontId="3"/>
  </si>
  <si>
    <t>同村名主　</t>
    <rPh sb="0" eb="2">
      <t>ドウソン</t>
    </rPh>
    <phoneticPr fontId="3"/>
  </si>
  <si>
    <t>一札之事（養女縁組証文）</t>
    <rPh sb="0" eb="1">
      <t>イチ</t>
    </rPh>
    <rPh sb="1" eb="2">
      <t>フダ</t>
    </rPh>
    <rPh sb="2" eb="3">
      <t>ノ</t>
    </rPh>
    <rPh sb="3" eb="4">
      <t>コト</t>
    </rPh>
    <rPh sb="5" eb="7">
      <t>ヨウジョ</t>
    </rPh>
    <rPh sb="7" eb="9">
      <t>エングミ</t>
    </rPh>
    <rPh sb="9" eb="11">
      <t>ショウモン</t>
    </rPh>
    <phoneticPr fontId="3"/>
  </si>
  <si>
    <t>土橋村当人　源三郎㊞、他1名</t>
    <rPh sb="0" eb="2">
      <t>ドバシ</t>
    </rPh>
    <rPh sb="3" eb="5">
      <t>トウニン</t>
    </rPh>
    <rPh sb="6" eb="9">
      <t>ゲンザブロウ</t>
    </rPh>
    <rPh sb="12" eb="14">
      <t>イチメイ</t>
    </rPh>
    <phoneticPr fontId="3"/>
  </si>
  <si>
    <t>梶ヶ谷村　庄左衛門殿</t>
    <rPh sb="0" eb="3">
      <t>カジガヤ</t>
    </rPh>
    <rPh sb="3" eb="4">
      <t>ムラ</t>
    </rPh>
    <rPh sb="5" eb="6">
      <t>ショウ</t>
    </rPh>
    <rPh sb="6" eb="9">
      <t>ザエモン</t>
    </rPh>
    <rPh sb="9" eb="10">
      <t>ドノ</t>
    </rPh>
    <phoneticPr fontId="3"/>
  </si>
  <si>
    <t>為取替え一札之事（養子縁組証文）</t>
    <rPh sb="0" eb="1">
      <t>タメ</t>
    </rPh>
    <rPh sb="1" eb="3">
      <t>トリカ</t>
    </rPh>
    <rPh sb="4" eb="5">
      <t>イチ</t>
    </rPh>
    <rPh sb="5" eb="6">
      <t>フダ</t>
    </rPh>
    <rPh sb="6" eb="7">
      <t>ノ</t>
    </rPh>
    <rPh sb="7" eb="8">
      <t>コト</t>
    </rPh>
    <rPh sb="9" eb="11">
      <t>ヨウシ</t>
    </rPh>
    <rPh sb="11" eb="13">
      <t>エングミ</t>
    </rPh>
    <rPh sb="13" eb="15">
      <t>ショウモン</t>
    </rPh>
    <phoneticPr fontId="3"/>
  </si>
  <si>
    <t>関保右衛門御代官所武州橘樹郡梶ヶ谷村名主　庄左衛門㊞</t>
    <rPh sb="0" eb="1">
      <t>セキ</t>
    </rPh>
    <rPh sb="1" eb="2">
      <t>ホ</t>
    </rPh>
    <rPh sb="2" eb="5">
      <t>ウエモン</t>
    </rPh>
    <rPh sb="5" eb="8">
      <t>オダイカン</t>
    </rPh>
    <rPh sb="8" eb="9">
      <t>ショ</t>
    </rPh>
    <rPh sb="9" eb="10">
      <t>タケ</t>
    </rPh>
    <rPh sb="10" eb="11">
      <t>シュウ</t>
    </rPh>
    <rPh sb="11" eb="13">
      <t>タチバナ</t>
    </rPh>
    <rPh sb="13" eb="14">
      <t>グン</t>
    </rPh>
    <rPh sb="14" eb="17">
      <t>カジガヤ</t>
    </rPh>
    <rPh sb="21" eb="22">
      <t>ショウ</t>
    </rPh>
    <rPh sb="22" eb="25">
      <t>ザエモン</t>
    </rPh>
    <phoneticPr fontId="3"/>
  </si>
  <si>
    <t>増上寺御霊屋料武州橘樹郡下小田中村名主　新太郎殿</t>
    <rPh sb="0" eb="3">
      <t>ゾウジョウジ</t>
    </rPh>
    <rPh sb="3" eb="4">
      <t>オン</t>
    </rPh>
    <rPh sb="4" eb="5">
      <t>レイ</t>
    </rPh>
    <rPh sb="5" eb="6">
      <t>ヤ</t>
    </rPh>
    <rPh sb="6" eb="7">
      <t>リョウ</t>
    </rPh>
    <rPh sb="7" eb="8">
      <t>タケ</t>
    </rPh>
    <rPh sb="8" eb="9">
      <t>シュウ</t>
    </rPh>
    <rPh sb="9" eb="11">
      <t>タチバナ</t>
    </rPh>
    <rPh sb="11" eb="12">
      <t>グン</t>
    </rPh>
    <rPh sb="12" eb="13">
      <t>シモ</t>
    </rPh>
    <rPh sb="13" eb="14">
      <t>コ</t>
    </rPh>
    <rPh sb="14" eb="16">
      <t>タナカ</t>
    </rPh>
    <rPh sb="16" eb="17">
      <t>ムラ</t>
    </rPh>
    <rPh sb="20" eb="23">
      <t>シンタロウ</t>
    </rPh>
    <rPh sb="23" eb="24">
      <t>ドノ</t>
    </rPh>
    <phoneticPr fontId="3"/>
  </si>
  <si>
    <t>養女証文之事</t>
    <rPh sb="0" eb="2">
      <t>ヨウジョ</t>
    </rPh>
    <rPh sb="2" eb="4">
      <t>ショウモン</t>
    </rPh>
    <rPh sb="4" eb="5">
      <t>ノ</t>
    </rPh>
    <rPh sb="5" eb="6">
      <t>コト</t>
    </rPh>
    <phoneticPr fontId="3"/>
  </si>
  <si>
    <t>梶ヶ谷村実父　ハナ次郎、他2名</t>
    <rPh sb="0" eb="3">
      <t>カジガヤ</t>
    </rPh>
    <rPh sb="4" eb="5">
      <t>ジツ</t>
    </rPh>
    <rPh sb="5" eb="6">
      <t>チチ</t>
    </rPh>
    <rPh sb="9" eb="11">
      <t>ジロウ</t>
    </rPh>
    <rPh sb="14" eb="15">
      <t>メイ</t>
    </rPh>
    <phoneticPr fontId="3"/>
  </si>
  <si>
    <t>川崎宿何町誰殿</t>
    <rPh sb="0" eb="2">
      <t>カワサキ</t>
    </rPh>
    <rPh sb="2" eb="3">
      <t>ジュク</t>
    </rPh>
    <rPh sb="3" eb="4">
      <t>ナン</t>
    </rPh>
    <rPh sb="4" eb="5">
      <t>チョウ</t>
    </rPh>
    <rPh sb="5" eb="6">
      <t>ダレ</t>
    </rPh>
    <rPh sb="6" eb="7">
      <t>ドノ</t>
    </rPh>
    <phoneticPr fontId="3"/>
  </si>
  <si>
    <t>(弘化期)</t>
    <rPh sb="1" eb="3">
      <t>コウカ</t>
    </rPh>
    <rPh sb="3" eb="4">
      <t>キ</t>
    </rPh>
    <phoneticPr fontId="3"/>
  </si>
  <si>
    <t>養女証文之事（下書）</t>
    <rPh sb="0" eb="2">
      <t>ヨウジョ</t>
    </rPh>
    <rPh sb="2" eb="4">
      <t>ショウモン</t>
    </rPh>
    <rPh sb="4" eb="5">
      <t>ノ</t>
    </rPh>
    <rPh sb="5" eb="6">
      <t>コト</t>
    </rPh>
    <rPh sb="7" eb="9">
      <t>シタガ</t>
    </rPh>
    <phoneticPr fontId="3"/>
  </si>
  <si>
    <t>川崎町何町養父、他2名</t>
    <rPh sb="0" eb="2">
      <t>カワサキ</t>
    </rPh>
    <rPh sb="2" eb="3">
      <t>マチ</t>
    </rPh>
    <rPh sb="3" eb="4">
      <t>ナニ</t>
    </rPh>
    <rPh sb="4" eb="5">
      <t>マチ</t>
    </rPh>
    <rPh sb="5" eb="7">
      <t>ヨウフ</t>
    </rPh>
    <rPh sb="9" eb="11">
      <t>ニメイ</t>
    </rPh>
    <phoneticPr fontId="3"/>
  </si>
  <si>
    <t>梶ヶ谷村実父ハナ次郎殿</t>
    <rPh sb="0" eb="3">
      <t>カジガヤ</t>
    </rPh>
    <rPh sb="3" eb="4">
      <t>ムラ</t>
    </rPh>
    <rPh sb="4" eb="5">
      <t>ジツ</t>
    </rPh>
    <rPh sb="5" eb="6">
      <t>チチ</t>
    </rPh>
    <rPh sb="8" eb="10">
      <t>ジロウ</t>
    </rPh>
    <rPh sb="10" eb="11">
      <t>ドノ</t>
    </rPh>
    <phoneticPr fontId="3"/>
  </si>
  <si>
    <t>入置申一札之事（病身のため出家致したきにより跡式相続取り決めにつき）</t>
    <rPh sb="0" eb="1">
      <t>イ</t>
    </rPh>
    <rPh sb="1" eb="2">
      <t>オ</t>
    </rPh>
    <rPh sb="2" eb="3">
      <t>モウ</t>
    </rPh>
    <rPh sb="3" eb="4">
      <t>イチ</t>
    </rPh>
    <rPh sb="4" eb="5">
      <t>フダ</t>
    </rPh>
    <rPh sb="5" eb="6">
      <t>ノ</t>
    </rPh>
    <rPh sb="6" eb="7">
      <t>コト</t>
    </rPh>
    <rPh sb="8" eb="10">
      <t>ビョウシン</t>
    </rPh>
    <rPh sb="13" eb="15">
      <t>シュッケ</t>
    </rPh>
    <rPh sb="15" eb="16">
      <t>イタ</t>
    </rPh>
    <rPh sb="22" eb="23">
      <t>アト</t>
    </rPh>
    <rPh sb="23" eb="24">
      <t>シキ</t>
    </rPh>
    <rPh sb="24" eb="26">
      <t>ソウゾク</t>
    </rPh>
    <rPh sb="26" eb="27">
      <t>ト</t>
    </rPh>
    <rPh sb="28" eb="29">
      <t>キ</t>
    </rPh>
    <phoneticPr fontId="3"/>
  </si>
  <si>
    <t>梶ヶ谷村当人　平兵衛㊞、他2名</t>
    <rPh sb="0" eb="3">
      <t>カジガヤ</t>
    </rPh>
    <rPh sb="4" eb="6">
      <t>トウニン</t>
    </rPh>
    <rPh sb="7" eb="8">
      <t>ヘイ</t>
    </rPh>
    <rPh sb="8" eb="10">
      <t>ベイ</t>
    </rPh>
    <rPh sb="13" eb="15">
      <t>ニメイ</t>
    </rPh>
    <phoneticPr fontId="3"/>
  </si>
  <si>
    <t>梶ヶ谷村名主　中</t>
    <rPh sb="0" eb="3">
      <t>カジガヤ</t>
    </rPh>
    <rPh sb="3" eb="4">
      <t>ムラ</t>
    </rPh>
    <rPh sb="7" eb="8">
      <t>ナカ</t>
    </rPh>
    <phoneticPr fontId="3"/>
  </si>
  <si>
    <t>（金子借用証文、下書）</t>
    <rPh sb="1" eb="2">
      <t>カネ</t>
    </rPh>
    <rPh sb="2" eb="3">
      <t>コ</t>
    </rPh>
    <rPh sb="3" eb="5">
      <t>シャクヨウ</t>
    </rPh>
    <rPh sb="5" eb="7">
      <t>ショウモン</t>
    </rPh>
    <rPh sb="8" eb="10">
      <t>シタガキ</t>
    </rPh>
    <phoneticPr fontId="3"/>
  </si>
  <si>
    <t>乍恐伊書付奉願上候（酒井利次郎、梶ヶ谷村百姓老五郎へ金子無心の儀につき）</t>
    <rPh sb="0" eb="1">
      <t>サク</t>
    </rPh>
    <rPh sb="1" eb="2">
      <t>オソレ</t>
    </rPh>
    <rPh sb="2" eb="3">
      <t>イ</t>
    </rPh>
    <rPh sb="3" eb="4">
      <t>ショ</t>
    </rPh>
    <rPh sb="4" eb="5">
      <t>ツキ</t>
    </rPh>
    <rPh sb="5" eb="6">
      <t>ホウ</t>
    </rPh>
    <rPh sb="6" eb="8">
      <t>ネガイアゲ</t>
    </rPh>
    <rPh sb="8" eb="9">
      <t>ソウロウ</t>
    </rPh>
    <rPh sb="10" eb="11">
      <t>サケ</t>
    </rPh>
    <rPh sb="11" eb="12">
      <t>イ</t>
    </rPh>
    <rPh sb="12" eb="13">
      <t>リ</t>
    </rPh>
    <rPh sb="13" eb="15">
      <t>ジロウ</t>
    </rPh>
    <rPh sb="16" eb="19">
      <t>カジガヤ</t>
    </rPh>
    <rPh sb="19" eb="20">
      <t>ムラ</t>
    </rPh>
    <rPh sb="20" eb="21">
      <t>ヒャク</t>
    </rPh>
    <rPh sb="21" eb="22">
      <t>ショウ</t>
    </rPh>
    <rPh sb="22" eb="23">
      <t>ロウ</t>
    </rPh>
    <rPh sb="23" eb="25">
      <t>ゴロウ</t>
    </rPh>
    <rPh sb="26" eb="27">
      <t>カネ</t>
    </rPh>
    <rPh sb="27" eb="28">
      <t>コ</t>
    </rPh>
    <rPh sb="28" eb="30">
      <t>ムシン</t>
    </rPh>
    <rPh sb="31" eb="32">
      <t>ギ</t>
    </rPh>
    <phoneticPr fontId="3"/>
  </si>
  <si>
    <t>武州橘樹郡梶ヶ谷村名主　孝五郎㊞、他2名</t>
    <rPh sb="0" eb="1">
      <t>タケ</t>
    </rPh>
    <rPh sb="1" eb="2">
      <t>シュウ</t>
    </rPh>
    <rPh sb="2" eb="4">
      <t>タチバナ</t>
    </rPh>
    <rPh sb="4" eb="5">
      <t>グン</t>
    </rPh>
    <rPh sb="5" eb="8">
      <t>カジガヤ</t>
    </rPh>
    <rPh sb="12" eb="13">
      <t>コウ</t>
    </rPh>
    <rPh sb="13" eb="15">
      <t>ゴロウ</t>
    </rPh>
    <rPh sb="18" eb="20">
      <t>ニメイ</t>
    </rPh>
    <phoneticPr fontId="3"/>
  </si>
  <si>
    <t>借用申金子証文之事</t>
    <rPh sb="0" eb="2">
      <t>シャクヨウ</t>
    </rPh>
    <rPh sb="2" eb="3">
      <t>モウ</t>
    </rPh>
    <rPh sb="3" eb="4">
      <t>カネ</t>
    </rPh>
    <rPh sb="4" eb="5">
      <t>コ</t>
    </rPh>
    <rPh sb="5" eb="7">
      <t>ショウモン</t>
    </rPh>
    <rPh sb="7" eb="8">
      <t>ノ</t>
    </rPh>
    <rPh sb="8" eb="9">
      <t>コト</t>
    </rPh>
    <phoneticPr fontId="3"/>
  </si>
  <si>
    <t>梶ヶ谷村借用主　久蔵、他1名</t>
    <rPh sb="0" eb="3">
      <t>カジガヤ</t>
    </rPh>
    <rPh sb="4" eb="6">
      <t>シャクヨウ</t>
    </rPh>
    <rPh sb="8" eb="9">
      <t>ヒサ</t>
    </rPh>
    <rPh sb="9" eb="10">
      <t>ゾウ</t>
    </rPh>
    <rPh sb="12" eb="14">
      <t>イチメイ</t>
    </rPh>
    <phoneticPr fontId="3"/>
  </si>
  <si>
    <t>助右衛門殿</t>
    <rPh sb="0" eb="1">
      <t>スケ</t>
    </rPh>
    <rPh sb="1" eb="4">
      <t>ウエモン</t>
    </rPh>
    <rPh sb="4" eb="5">
      <t>ドノ</t>
    </rPh>
    <phoneticPr fontId="3"/>
  </si>
  <si>
    <t>一札之事（質地年季明けところ証文紛失につき元切り借用証文之事）</t>
    <rPh sb="0" eb="1">
      <t>イチ</t>
    </rPh>
    <rPh sb="1" eb="2">
      <t>フダ</t>
    </rPh>
    <rPh sb="2" eb="3">
      <t>ノ</t>
    </rPh>
    <rPh sb="3" eb="4">
      <t>コト</t>
    </rPh>
    <rPh sb="5" eb="6">
      <t>シチ</t>
    </rPh>
    <rPh sb="6" eb="7">
      <t>チ</t>
    </rPh>
    <rPh sb="7" eb="9">
      <t>ネンキ</t>
    </rPh>
    <rPh sb="9" eb="10">
      <t>ア</t>
    </rPh>
    <rPh sb="14" eb="16">
      <t>ショウモン</t>
    </rPh>
    <rPh sb="16" eb="18">
      <t>フンシツ</t>
    </rPh>
    <rPh sb="21" eb="22">
      <t>モト</t>
    </rPh>
    <rPh sb="22" eb="23">
      <t>キ</t>
    </rPh>
    <rPh sb="24" eb="26">
      <t>シャクヨウ</t>
    </rPh>
    <rPh sb="26" eb="28">
      <t>ショウモン</t>
    </rPh>
    <rPh sb="28" eb="29">
      <t>ノ</t>
    </rPh>
    <rPh sb="29" eb="30">
      <t>コト</t>
    </rPh>
    <phoneticPr fontId="3"/>
  </si>
  <si>
    <t>梶ヶ谷村　安治郎㊞</t>
    <rPh sb="0" eb="3">
      <t>カジガヤ</t>
    </rPh>
    <rPh sb="5" eb="6">
      <t>アン</t>
    </rPh>
    <rPh sb="6" eb="8">
      <t>ジロウ</t>
    </rPh>
    <phoneticPr fontId="3"/>
  </si>
  <si>
    <t>善右衛門殿</t>
    <rPh sb="0" eb="1">
      <t>ゼン</t>
    </rPh>
    <rPh sb="1" eb="4">
      <t>ウエモン</t>
    </rPh>
    <rPh sb="4" eb="5">
      <t>ドノ</t>
    </rPh>
    <phoneticPr fontId="3"/>
  </si>
  <si>
    <t>元切借用証文之事</t>
    <rPh sb="0" eb="1">
      <t>モト</t>
    </rPh>
    <rPh sb="1" eb="2">
      <t>キ</t>
    </rPh>
    <rPh sb="2" eb="4">
      <t>シャクヨウ</t>
    </rPh>
    <rPh sb="4" eb="6">
      <t>ショウモン</t>
    </rPh>
    <rPh sb="6" eb="7">
      <t>ノ</t>
    </rPh>
    <rPh sb="7" eb="8">
      <t>コト</t>
    </rPh>
    <phoneticPr fontId="3"/>
  </si>
  <si>
    <t>梶ヶ谷村元切金借用主　新六㊞、他1名</t>
    <rPh sb="0" eb="3">
      <t>カジガヤ</t>
    </rPh>
    <rPh sb="4" eb="5">
      <t>モト</t>
    </rPh>
    <rPh sb="5" eb="6">
      <t>キ</t>
    </rPh>
    <rPh sb="6" eb="7">
      <t>カネ</t>
    </rPh>
    <rPh sb="7" eb="9">
      <t>シャクヨウ</t>
    </rPh>
    <rPh sb="11" eb="12">
      <t>シン</t>
    </rPh>
    <rPh sb="12" eb="13">
      <t>ロク</t>
    </rPh>
    <rPh sb="16" eb="18">
      <t>イチメイ</t>
    </rPh>
    <phoneticPr fontId="3"/>
  </si>
  <si>
    <t>梶ヶ谷村　伝左衛門殿</t>
    <rPh sb="0" eb="3">
      <t>カジガヤ</t>
    </rPh>
    <rPh sb="3" eb="4">
      <t>ムラ</t>
    </rPh>
    <rPh sb="5" eb="6">
      <t>デン</t>
    </rPh>
    <rPh sb="6" eb="9">
      <t>ザエモン</t>
    </rPh>
    <rPh sb="9" eb="10">
      <t>ドノ</t>
    </rPh>
    <phoneticPr fontId="3"/>
  </si>
  <si>
    <t>梶ヶ谷村元切質地渡主　勇蔵、他1名</t>
    <rPh sb="0" eb="3">
      <t>カジガヤ</t>
    </rPh>
    <rPh sb="4" eb="5">
      <t>モト</t>
    </rPh>
    <rPh sb="5" eb="6">
      <t>キ</t>
    </rPh>
    <rPh sb="6" eb="7">
      <t>シチ</t>
    </rPh>
    <rPh sb="7" eb="8">
      <t>チ</t>
    </rPh>
    <rPh sb="11" eb="12">
      <t>ユウ</t>
    </rPh>
    <rPh sb="12" eb="13">
      <t>ゾウ</t>
    </rPh>
    <rPh sb="15" eb="17">
      <t>イチメイ</t>
    </rPh>
    <phoneticPr fontId="3"/>
  </si>
  <si>
    <t>梶ヶ谷村上知　伝左衛門殿</t>
    <rPh sb="0" eb="3">
      <t>カジガヤ</t>
    </rPh>
    <rPh sb="3" eb="4">
      <t>ムラ</t>
    </rPh>
    <rPh sb="4" eb="6">
      <t>カミトモ</t>
    </rPh>
    <rPh sb="7" eb="8">
      <t>デン</t>
    </rPh>
    <rPh sb="8" eb="11">
      <t>ザエモン</t>
    </rPh>
    <rPh sb="11" eb="12">
      <t>ドノ</t>
    </rPh>
    <phoneticPr fontId="3"/>
  </si>
  <si>
    <t>金子借用証文之事</t>
    <rPh sb="0" eb="2">
      <t>カネコ</t>
    </rPh>
    <rPh sb="2" eb="4">
      <t>シャクヨウ</t>
    </rPh>
    <rPh sb="4" eb="6">
      <t>ショウモン</t>
    </rPh>
    <rPh sb="6" eb="7">
      <t>ノ</t>
    </rPh>
    <rPh sb="7" eb="8">
      <t>コト</t>
    </rPh>
    <phoneticPr fontId="3"/>
  </si>
  <si>
    <t>梶ヶ谷村金子借用主誰々、他1名</t>
    <rPh sb="0" eb="3">
      <t>カジガヤ</t>
    </rPh>
    <rPh sb="4" eb="5">
      <t>カネ</t>
    </rPh>
    <rPh sb="5" eb="6">
      <t>コ</t>
    </rPh>
    <rPh sb="6" eb="8">
      <t>シャクヨウ</t>
    </rPh>
    <rPh sb="9" eb="11">
      <t>ダレダレ</t>
    </rPh>
    <rPh sb="14" eb="15">
      <t>メイ</t>
    </rPh>
    <phoneticPr fontId="3"/>
  </si>
  <si>
    <t>清沢村　彦左衛門殿</t>
    <rPh sb="0" eb="2">
      <t>キヨサワ</t>
    </rPh>
    <rPh sb="2" eb="3">
      <t>ムラ</t>
    </rPh>
    <rPh sb="4" eb="5">
      <t>ヒコ</t>
    </rPh>
    <rPh sb="5" eb="8">
      <t>ザエモン</t>
    </rPh>
    <rPh sb="8" eb="9">
      <t>ドノ</t>
    </rPh>
    <phoneticPr fontId="3"/>
  </si>
  <si>
    <t>入置申証文之事（銭14貫文借用証文）</t>
    <rPh sb="0" eb="1">
      <t>イ</t>
    </rPh>
    <rPh sb="1" eb="2">
      <t>オ</t>
    </rPh>
    <rPh sb="2" eb="3">
      <t>モウ</t>
    </rPh>
    <rPh sb="3" eb="5">
      <t>ショウブン</t>
    </rPh>
    <rPh sb="5" eb="6">
      <t>ノ</t>
    </rPh>
    <rPh sb="6" eb="7">
      <t>コト</t>
    </rPh>
    <rPh sb="8" eb="9">
      <t>ゼニ</t>
    </rPh>
    <rPh sb="11" eb="12">
      <t>カン</t>
    </rPh>
    <rPh sb="12" eb="13">
      <t>ブン</t>
    </rPh>
    <rPh sb="13" eb="15">
      <t>シャクヨウ</t>
    </rPh>
    <rPh sb="15" eb="17">
      <t>ショウモン</t>
    </rPh>
    <phoneticPr fontId="3"/>
  </si>
  <si>
    <t>馬絹村名主　甚兵衛㊞</t>
    <rPh sb="0" eb="1">
      <t>ウマ</t>
    </rPh>
    <rPh sb="1" eb="2">
      <t>キヌ</t>
    </rPh>
    <rPh sb="6" eb="7">
      <t>ジン</t>
    </rPh>
    <rPh sb="7" eb="9">
      <t>ベイ</t>
    </rPh>
    <phoneticPr fontId="3"/>
  </si>
  <si>
    <t>相渡申金子証文之事</t>
    <rPh sb="0" eb="1">
      <t>アイ</t>
    </rPh>
    <rPh sb="1" eb="2">
      <t>ワタ</t>
    </rPh>
    <rPh sb="2" eb="3">
      <t>モウ</t>
    </rPh>
    <rPh sb="3" eb="4">
      <t>キン</t>
    </rPh>
    <rPh sb="4" eb="5">
      <t>コ</t>
    </rPh>
    <rPh sb="5" eb="7">
      <t>ショウモン</t>
    </rPh>
    <rPh sb="7" eb="8">
      <t>ノ</t>
    </rPh>
    <rPh sb="8" eb="9">
      <t>コト</t>
    </rPh>
    <phoneticPr fontId="3"/>
  </si>
  <si>
    <t>南品川3丁目金主借主　出雲屋甚助㊞、他1名</t>
    <rPh sb="0" eb="1">
      <t>ミナミ</t>
    </rPh>
    <rPh sb="1" eb="3">
      <t>シナガワ</t>
    </rPh>
    <rPh sb="4" eb="6">
      <t>チョウメ</t>
    </rPh>
    <rPh sb="6" eb="7">
      <t>カネ</t>
    </rPh>
    <rPh sb="8" eb="9">
      <t>シャク</t>
    </rPh>
    <rPh sb="11" eb="13">
      <t>イズモ</t>
    </rPh>
    <rPh sb="13" eb="14">
      <t>ヤ</t>
    </rPh>
    <rPh sb="14" eb="15">
      <t>ジン</t>
    </rPh>
    <rPh sb="15" eb="16">
      <t>スケ</t>
    </rPh>
    <rPh sb="19" eb="21">
      <t>イチメイ</t>
    </rPh>
    <phoneticPr fontId="3"/>
  </si>
  <si>
    <t>馬絹村名主　甚兵衛殿、他1名</t>
    <rPh sb="0" eb="1">
      <t>ウマ</t>
    </rPh>
    <rPh sb="1" eb="2">
      <t>キヌ</t>
    </rPh>
    <rPh sb="2" eb="3">
      <t>ムラ</t>
    </rPh>
    <rPh sb="6" eb="7">
      <t>ジン</t>
    </rPh>
    <rPh sb="7" eb="9">
      <t>ベイ</t>
    </rPh>
    <rPh sb="9" eb="10">
      <t>ドノ</t>
    </rPh>
    <rPh sb="13" eb="14">
      <t>メイ</t>
    </rPh>
    <phoneticPr fontId="3"/>
  </si>
  <si>
    <t>借用申金子之事（花皿・双盤修復につき）</t>
    <rPh sb="0" eb="2">
      <t>シャクヨウ</t>
    </rPh>
    <rPh sb="2" eb="3">
      <t>モウ</t>
    </rPh>
    <rPh sb="3" eb="5">
      <t>カネコ</t>
    </rPh>
    <rPh sb="5" eb="6">
      <t>ノ</t>
    </rPh>
    <rPh sb="6" eb="7">
      <t>コト</t>
    </rPh>
    <rPh sb="8" eb="9">
      <t>ハナ</t>
    </rPh>
    <rPh sb="9" eb="10">
      <t>サラ</t>
    </rPh>
    <rPh sb="11" eb="12">
      <t>ソウ</t>
    </rPh>
    <rPh sb="12" eb="13">
      <t>バン</t>
    </rPh>
    <rPh sb="13" eb="15">
      <t>シュウフク</t>
    </rPh>
    <phoneticPr fontId="3"/>
  </si>
  <si>
    <t>梶ヶ谷村金子借用主　西福寺㊞、他1名</t>
    <rPh sb="0" eb="3">
      <t>カジガヤ</t>
    </rPh>
    <rPh sb="4" eb="6">
      <t>カネコ</t>
    </rPh>
    <rPh sb="6" eb="8">
      <t>シャクヨウ</t>
    </rPh>
    <rPh sb="10" eb="11">
      <t>ニシ</t>
    </rPh>
    <rPh sb="11" eb="12">
      <t>フク</t>
    </rPh>
    <rPh sb="12" eb="13">
      <t>テラ</t>
    </rPh>
    <rPh sb="16" eb="18">
      <t>イチメイ</t>
    </rPh>
    <phoneticPr fontId="3"/>
  </si>
  <si>
    <t>子母口村　佐右衛門殿</t>
    <rPh sb="0" eb="3">
      <t>シボグチ</t>
    </rPh>
    <rPh sb="3" eb="4">
      <t>ムラ</t>
    </rPh>
    <rPh sb="5" eb="6">
      <t>サ</t>
    </rPh>
    <rPh sb="6" eb="9">
      <t>ウエモン</t>
    </rPh>
    <rPh sb="9" eb="10">
      <t>ドノ</t>
    </rPh>
    <phoneticPr fontId="3"/>
  </si>
  <si>
    <t>梶ヶ谷村金子借用主年寄　安次郎㊞、他1名</t>
    <rPh sb="0" eb="3">
      <t>カジガヤ</t>
    </rPh>
    <rPh sb="4" eb="6">
      <t>カネコ</t>
    </rPh>
    <rPh sb="6" eb="8">
      <t>シャクヨウ</t>
    </rPh>
    <rPh sb="9" eb="10">
      <t>トシ</t>
    </rPh>
    <rPh sb="12" eb="13">
      <t>アン</t>
    </rPh>
    <rPh sb="13" eb="15">
      <t>ジロウ</t>
    </rPh>
    <rPh sb="18" eb="20">
      <t>イチメイ</t>
    </rPh>
    <phoneticPr fontId="3"/>
  </si>
  <si>
    <t>上作延村名主　［　　］（抹消）</t>
    <rPh sb="0" eb="1">
      <t>カミ</t>
    </rPh>
    <rPh sb="1" eb="2">
      <t>サク</t>
    </rPh>
    <rPh sb="2" eb="3">
      <t>ノ</t>
    </rPh>
    <rPh sb="3" eb="4">
      <t>ムラ</t>
    </rPh>
    <rPh sb="12" eb="14">
      <t>マッショウ</t>
    </rPh>
    <phoneticPr fontId="3"/>
  </si>
  <si>
    <t>梶ヶ谷村金子借用主　安次郎㊞、他1名</t>
    <rPh sb="0" eb="3">
      <t>カジガヤ</t>
    </rPh>
    <rPh sb="4" eb="6">
      <t>カネコ</t>
    </rPh>
    <rPh sb="6" eb="8">
      <t>シャクヨウ</t>
    </rPh>
    <rPh sb="10" eb="11">
      <t>アン</t>
    </rPh>
    <rPh sb="11" eb="13">
      <t>ジロウ</t>
    </rPh>
    <rPh sb="16" eb="18">
      <t>イチメイ</t>
    </rPh>
    <phoneticPr fontId="3"/>
  </si>
  <si>
    <t>末長村　平左衛門殿</t>
    <rPh sb="0" eb="2">
      <t>スエナガ</t>
    </rPh>
    <rPh sb="2" eb="3">
      <t>ムラ</t>
    </rPh>
    <rPh sb="4" eb="5">
      <t>ヘイ</t>
    </rPh>
    <rPh sb="5" eb="8">
      <t>ザエモン</t>
    </rPh>
    <rPh sb="8" eb="9">
      <t>ドノ</t>
    </rPh>
    <phoneticPr fontId="3"/>
  </si>
  <si>
    <t>梶ヶ谷村金子借用主　惣八㊞、他3名</t>
    <rPh sb="0" eb="3">
      <t>カジガヤ</t>
    </rPh>
    <rPh sb="4" eb="6">
      <t>カネコ</t>
    </rPh>
    <rPh sb="6" eb="8">
      <t>シャクヨウ</t>
    </rPh>
    <rPh sb="10" eb="11">
      <t>ソウ</t>
    </rPh>
    <rPh sb="11" eb="12">
      <t>ハチ</t>
    </rPh>
    <rPh sb="15" eb="17">
      <t>サンメイ</t>
    </rPh>
    <phoneticPr fontId="3"/>
  </si>
  <si>
    <t>同村　権之助殿</t>
    <rPh sb="0" eb="2">
      <t>ドウソン</t>
    </rPh>
    <rPh sb="3" eb="4">
      <t>ケン</t>
    </rPh>
    <rPh sb="4" eb="5">
      <t>ノ</t>
    </rPh>
    <rPh sb="5" eb="6">
      <t>スケ</t>
    </rPh>
    <rPh sb="6" eb="7">
      <t>ドノ</t>
    </rPh>
    <phoneticPr fontId="3"/>
  </si>
  <si>
    <t>覚（返済金請取証文）</t>
    <rPh sb="0" eb="1">
      <t>オボ</t>
    </rPh>
    <rPh sb="2" eb="4">
      <t>ヘンサイ</t>
    </rPh>
    <rPh sb="4" eb="5">
      <t>キン</t>
    </rPh>
    <rPh sb="5" eb="7">
      <t>ウケトリ</t>
    </rPh>
    <rPh sb="7" eb="9">
      <t>ショウモン</t>
    </rPh>
    <phoneticPr fontId="3"/>
  </si>
  <si>
    <t>坂戸村　清右衛門㊞</t>
    <rPh sb="0" eb="1">
      <t>サカ</t>
    </rPh>
    <rPh sb="1" eb="2">
      <t>ト</t>
    </rPh>
    <rPh sb="4" eb="5">
      <t>キヨ</t>
    </rPh>
    <rPh sb="5" eb="8">
      <t>ウエモン</t>
    </rPh>
    <phoneticPr fontId="3"/>
  </si>
  <si>
    <t>利左衛門殿</t>
    <rPh sb="0" eb="1">
      <t>リ</t>
    </rPh>
    <rPh sb="1" eb="4">
      <t>ザエモン</t>
    </rPh>
    <rPh sb="4" eb="5">
      <t>ドノ</t>
    </rPh>
    <phoneticPr fontId="3"/>
  </si>
  <si>
    <t>梶ヶ谷村金子借用主　孝四郎㊞、他1名</t>
    <rPh sb="0" eb="3">
      <t>カジガヤ</t>
    </rPh>
    <rPh sb="4" eb="6">
      <t>カネコ</t>
    </rPh>
    <rPh sb="6" eb="8">
      <t>シャクヨウ</t>
    </rPh>
    <rPh sb="10" eb="11">
      <t>コウ</t>
    </rPh>
    <rPh sb="11" eb="13">
      <t>シロウ</t>
    </rPh>
    <rPh sb="16" eb="18">
      <t>イチメイ</t>
    </rPh>
    <phoneticPr fontId="3"/>
  </si>
  <si>
    <t>一礼之事（借用金を滞り無（返済する旨、証文）</t>
    <rPh sb="0" eb="1">
      <t>イチ</t>
    </rPh>
    <rPh sb="1" eb="2">
      <t>レイ</t>
    </rPh>
    <rPh sb="2" eb="3">
      <t>ノ</t>
    </rPh>
    <rPh sb="3" eb="4">
      <t>コト</t>
    </rPh>
    <rPh sb="5" eb="7">
      <t>シャクヨウ</t>
    </rPh>
    <rPh sb="7" eb="8">
      <t>キン</t>
    </rPh>
    <rPh sb="9" eb="10">
      <t>トドコオ</t>
    </rPh>
    <rPh sb="11" eb="12">
      <t>ム</t>
    </rPh>
    <rPh sb="13" eb="15">
      <t>ヘンサイ</t>
    </rPh>
    <rPh sb="17" eb="18">
      <t>ムネ</t>
    </rPh>
    <rPh sb="19" eb="21">
      <t>ショウモン</t>
    </rPh>
    <phoneticPr fontId="3"/>
  </si>
  <si>
    <t>泉州泉郡宝堂村銀借用主　惣左衛門㊞、他10名</t>
    <rPh sb="0" eb="1">
      <t>イズミ</t>
    </rPh>
    <rPh sb="1" eb="2">
      <t>シュウ</t>
    </rPh>
    <rPh sb="2" eb="3">
      <t>イズミ</t>
    </rPh>
    <rPh sb="3" eb="4">
      <t>グン</t>
    </rPh>
    <rPh sb="4" eb="5">
      <t>タカラ</t>
    </rPh>
    <rPh sb="5" eb="6">
      <t>ドウ</t>
    </rPh>
    <rPh sb="7" eb="8">
      <t>ギン</t>
    </rPh>
    <rPh sb="8" eb="10">
      <t>シャクヨウ</t>
    </rPh>
    <rPh sb="12" eb="13">
      <t>ソウ</t>
    </rPh>
    <rPh sb="13" eb="16">
      <t>ザエモン</t>
    </rPh>
    <rPh sb="19" eb="22">
      <t>ジュウメイ</t>
    </rPh>
    <phoneticPr fontId="3"/>
  </si>
  <si>
    <t>深井　中村勘助殿</t>
    <rPh sb="0" eb="2">
      <t>フカイ</t>
    </rPh>
    <rPh sb="3" eb="4">
      <t>ナカ</t>
    </rPh>
    <rPh sb="4" eb="5">
      <t>ムラ</t>
    </rPh>
    <rPh sb="5" eb="6">
      <t>カン</t>
    </rPh>
    <rPh sb="6" eb="7">
      <t>スケ</t>
    </rPh>
    <rPh sb="7" eb="8">
      <t>ドノ</t>
    </rPh>
    <phoneticPr fontId="3"/>
  </si>
  <si>
    <t>60-24-207</t>
  </si>
  <si>
    <t>覚（村入用原嶋一件入用請取証文）</t>
    <rPh sb="0" eb="1">
      <t>オボ</t>
    </rPh>
    <rPh sb="2" eb="3">
      <t>ムラ</t>
    </rPh>
    <rPh sb="3" eb="4">
      <t>イ</t>
    </rPh>
    <rPh sb="4" eb="5">
      <t>ヨウ</t>
    </rPh>
    <rPh sb="5" eb="7">
      <t>ハラシマ</t>
    </rPh>
    <rPh sb="7" eb="8">
      <t>イチ</t>
    </rPh>
    <rPh sb="8" eb="9">
      <t>ケン</t>
    </rPh>
    <rPh sb="9" eb="11">
      <t>イリヨウ</t>
    </rPh>
    <rPh sb="11" eb="13">
      <t>ウケトリ</t>
    </rPh>
    <rPh sb="13" eb="15">
      <t>ショウモン</t>
    </rPh>
    <phoneticPr fontId="3"/>
  </si>
  <si>
    <t>吉左衛門㊞</t>
    <rPh sb="0" eb="1">
      <t>キチ</t>
    </rPh>
    <rPh sb="1" eb="4">
      <t>ザエモン</t>
    </rPh>
    <phoneticPr fontId="3"/>
  </si>
  <si>
    <t>借用申金子之事（西福寺金1両2分借用につき）</t>
    <rPh sb="0" eb="2">
      <t>シャクヨウ</t>
    </rPh>
    <rPh sb="2" eb="3">
      <t>モウ</t>
    </rPh>
    <rPh sb="3" eb="5">
      <t>カネコ</t>
    </rPh>
    <rPh sb="5" eb="6">
      <t>ノ</t>
    </rPh>
    <rPh sb="6" eb="7">
      <t>コト</t>
    </rPh>
    <rPh sb="8" eb="9">
      <t>ニシ</t>
    </rPh>
    <rPh sb="9" eb="10">
      <t>フク</t>
    </rPh>
    <rPh sb="10" eb="11">
      <t>ジ</t>
    </rPh>
    <rPh sb="11" eb="12">
      <t>キン</t>
    </rPh>
    <rPh sb="13" eb="14">
      <t>リョウ</t>
    </rPh>
    <rPh sb="15" eb="16">
      <t>ブ</t>
    </rPh>
    <rPh sb="16" eb="18">
      <t>シャクヨウ</t>
    </rPh>
    <phoneticPr fontId="3"/>
  </si>
  <si>
    <t>梶ヶ谷村口入人　重左衛門、他1名</t>
    <rPh sb="0" eb="3">
      <t>カジガヤ</t>
    </rPh>
    <rPh sb="4" eb="5">
      <t>クチ</t>
    </rPh>
    <rPh sb="5" eb="6">
      <t>イ</t>
    </rPh>
    <rPh sb="6" eb="7">
      <t>ヒト</t>
    </rPh>
    <rPh sb="8" eb="9">
      <t>ジュウ</t>
    </rPh>
    <rPh sb="9" eb="12">
      <t>ザエモン</t>
    </rPh>
    <rPh sb="14" eb="16">
      <t>イチメイ</t>
    </rPh>
    <phoneticPr fontId="3"/>
  </si>
  <si>
    <t>上野川村　孫左衛門殿</t>
    <rPh sb="0" eb="1">
      <t>ウエ</t>
    </rPh>
    <rPh sb="1" eb="2">
      <t>ノ</t>
    </rPh>
    <rPh sb="2" eb="3">
      <t>カワ</t>
    </rPh>
    <rPh sb="3" eb="4">
      <t>ムラ</t>
    </rPh>
    <rPh sb="5" eb="6">
      <t>マゴ</t>
    </rPh>
    <rPh sb="6" eb="9">
      <t>ザエモン</t>
    </rPh>
    <rPh sb="9" eb="10">
      <t>ドノ</t>
    </rPh>
    <phoneticPr fontId="3"/>
  </si>
  <si>
    <t>預り申金子証文之事（下書）</t>
    <rPh sb="0" eb="1">
      <t>アズカ</t>
    </rPh>
    <rPh sb="2" eb="3">
      <t>モウ</t>
    </rPh>
    <rPh sb="3" eb="5">
      <t>カネコ</t>
    </rPh>
    <rPh sb="5" eb="7">
      <t>ショウモン</t>
    </rPh>
    <rPh sb="7" eb="8">
      <t>ノ</t>
    </rPh>
    <rPh sb="8" eb="9">
      <t>コト</t>
    </rPh>
    <rPh sb="10" eb="12">
      <t>シタガキ</t>
    </rPh>
    <phoneticPr fontId="3"/>
  </si>
  <si>
    <t>何村金子預り主　</t>
    <rPh sb="0" eb="1">
      <t>ナニ</t>
    </rPh>
    <rPh sb="2" eb="4">
      <t>カネコ</t>
    </rPh>
    <rPh sb="4" eb="5">
      <t>アズカ</t>
    </rPh>
    <phoneticPr fontId="3"/>
  </si>
  <si>
    <t>土橋村　源三郎殿</t>
    <rPh sb="0" eb="2">
      <t>ドバシ</t>
    </rPh>
    <rPh sb="2" eb="3">
      <t>ムラ</t>
    </rPh>
    <rPh sb="4" eb="5">
      <t>ゲン</t>
    </rPh>
    <rPh sb="5" eb="7">
      <t>サブロウ</t>
    </rPh>
    <rPh sb="7" eb="8">
      <t>ドノ</t>
    </rPh>
    <phoneticPr fontId="3"/>
  </si>
  <si>
    <t>梶ヶ谷村［　　］（抹消）</t>
    <rPh sb="0" eb="3">
      <t>カジガヤ</t>
    </rPh>
    <rPh sb="9" eb="11">
      <t>マッショウ</t>
    </rPh>
    <phoneticPr fontId="3"/>
  </si>
  <si>
    <t>［　　］（抹消）村［　　］（抹消）</t>
    <rPh sb="5" eb="7">
      <t>マッショウ</t>
    </rPh>
    <rPh sb="8" eb="9">
      <t>ムラ</t>
    </rPh>
    <rPh sb="14" eb="16">
      <t>マッショウ</t>
    </rPh>
    <phoneticPr fontId="3"/>
  </si>
  <si>
    <t>梶ヶ谷村金子借用主　平兵衛㊞、他2名</t>
    <rPh sb="0" eb="3">
      <t>カジガヤ</t>
    </rPh>
    <rPh sb="4" eb="6">
      <t>カネコ</t>
    </rPh>
    <rPh sb="6" eb="8">
      <t>シャクヨウ</t>
    </rPh>
    <rPh sb="10" eb="11">
      <t>ヘイ</t>
    </rPh>
    <rPh sb="11" eb="13">
      <t>ベイ</t>
    </rPh>
    <rPh sb="16" eb="18">
      <t>ニメイ</t>
    </rPh>
    <phoneticPr fontId="3"/>
  </si>
  <si>
    <t>梶ヶ谷村金子借用主　仙右衛門㊞、他2名</t>
    <rPh sb="0" eb="3">
      <t>カジガヤ</t>
    </rPh>
    <rPh sb="4" eb="6">
      <t>カネコ</t>
    </rPh>
    <rPh sb="6" eb="8">
      <t>シャクヨウ</t>
    </rPh>
    <rPh sb="10" eb="11">
      <t>セン</t>
    </rPh>
    <rPh sb="11" eb="14">
      <t>ウエモン</t>
    </rPh>
    <rPh sb="18" eb="19">
      <t>メイ</t>
    </rPh>
    <phoneticPr fontId="3"/>
  </si>
  <si>
    <t>梶ヶ谷村金子借用主名主　庄左衛門㊞、他1名</t>
    <rPh sb="0" eb="3">
      <t>カジガヤ</t>
    </rPh>
    <rPh sb="4" eb="6">
      <t>カネコ</t>
    </rPh>
    <rPh sb="6" eb="8">
      <t>シャクヨウ</t>
    </rPh>
    <rPh sb="12" eb="13">
      <t>ショウ</t>
    </rPh>
    <rPh sb="13" eb="16">
      <t>ザエモン</t>
    </rPh>
    <rPh sb="19" eb="21">
      <t>イチメイ</t>
    </rPh>
    <phoneticPr fontId="3"/>
  </si>
  <si>
    <t>江戸口月町　杵屋文左衛門殿</t>
    <rPh sb="0" eb="2">
      <t>エド</t>
    </rPh>
    <rPh sb="2" eb="3">
      <t>クチ</t>
    </rPh>
    <rPh sb="3" eb="4">
      <t>ツキ</t>
    </rPh>
    <rPh sb="4" eb="5">
      <t>マチ</t>
    </rPh>
    <rPh sb="6" eb="7">
      <t>キネ</t>
    </rPh>
    <rPh sb="7" eb="8">
      <t>ヤ</t>
    </rPh>
    <rPh sb="8" eb="9">
      <t>ブン</t>
    </rPh>
    <rPh sb="9" eb="12">
      <t>ザエモン</t>
    </rPh>
    <rPh sb="12" eb="13">
      <t>ドノ</t>
    </rPh>
    <phoneticPr fontId="3"/>
  </si>
  <si>
    <t>梶ヶ谷村金子借用主　鉄五郎㊞、他1名</t>
    <rPh sb="0" eb="3">
      <t>カジガヤ</t>
    </rPh>
    <rPh sb="4" eb="5">
      <t>カネ</t>
    </rPh>
    <rPh sb="5" eb="6">
      <t>コ</t>
    </rPh>
    <rPh sb="6" eb="8">
      <t>シャクヨウ</t>
    </rPh>
    <rPh sb="10" eb="11">
      <t>テツ</t>
    </rPh>
    <rPh sb="11" eb="13">
      <t>ゴロウ</t>
    </rPh>
    <rPh sb="16" eb="18">
      <t>イチメイ</t>
    </rPh>
    <phoneticPr fontId="3"/>
  </si>
  <si>
    <t>一札之事（金子借用主　家出のため金子返済方につき）</t>
    <rPh sb="0" eb="1">
      <t>イチ</t>
    </rPh>
    <rPh sb="1" eb="2">
      <t>フダ</t>
    </rPh>
    <rPh sb="2" eb="3">
      <t>ノ</t>
    </rPh>
    <rPh sb="3" eb="4">
      <t>コト</t>
    </rPh>
    <rPh sb="5" eb="7">
      <t>カネコ</t>
    </rPh>
    <rPh sb="7" eb="9">
      <t>シャクヨウ</t>
    </rPh>
    <rPh sb="11" eb="13">
      <t>イエデ</t>
    </rPh>
    <rPh sb="16" eb="18">
      <t>カネコ</t>
    </rPh>
    <rPh sb="18" eb="20">
      <t>ヘンサイ</t>
    </rPh>
    <rPh sb="20" eb="21">
      <t>カタ</t>
    </rPh>
    <phoneticPr fontId="3"/>
  </si>
  <si>
    <t>梶ヶ谷村百姓浅蔵父　勇［　　］（破損）、他1名</t>
    <rPh sb="0" eb="3">
      <t>カジガヤ</t>
    </rPh>
    <rPh sb="4" eb="5">
      <t>ヒャク</t>
    </rPh>
    <rPh sb="5" eb="6">
      <t>ショウ</t>
    </rPh>
    <rPh sb="6" eb="7">
      <t>アサ</t>
    </rPh>
    <rPh sb="7" eb="8">
      <t>ゾウ</t>
    </rPh>
    <rPh sb="8" eb="9">
      <t>チチ</t>
    </rPh>
    <rPh sb="10" eb="11">
      <t>ユウ</t>
    </rPh>
    <rPh sb="16" eb="18">
      <t>ハソン</t>
    </rPh>
    <rPh sb="21" eb="23">
      <t>イチメイ</t>
    </rPh>
    <phoneticPr fontId="3"/>
  </si>
  <si>
    <t>金子借用証文之事</t>
    <rPh sb="0" eb="1">
      <t>カネ</t>
    </rPh>
    <rPh sb="1" eb="2">
      <t>コ</t>
    </rPh>
    <rPh sb="2" eb="4">
      <t>シャクヨウ</t>
    </rPh>
    <rPh sb="4" eb="6">
      <t>ショウモン</t>
    </rPh>
    <rPh sb="6" eb="7">
      <t>ノ</t>
    </rPh>
    <rPh sb="7" eb="8">
      <t>コト</t>
    </rPh>
    <phoneticPr fontId="3"/>
  </si>
  <si>
    <t>梶ヶ谷村金子借用主　減左衛門、他1名</t>
    <rPh sb="0" eb="3">
      <t>カジガヤ</t>
    </rPh>
    <rPh sb="4" eb="6">
      <t>カネコ</t>
    </rPh>
    <rPh sb="6" eb="8">
      <t>シャクヨウ</t>
    </rPh>
    <rPh sb="10" eb="11">
      <t>ゲン</t>
    </rPh>
    <rPh sb="11" eb="14">
      <t>ザエモン</t>
    </rPh>
    <rPh sb="16" eb="18">
      <t>イチメイ</t>
    </rPh>
    <phoneticPr fontId="3"/>
  </si>
  <si>
    <t>梶ヶ谷村金子借用主名主　庄左衛門㊞、他1名</t>
    <rPh sb="0" eb="3">
      <t>カジガヤ</t>
    </rPh>
    <rPh sb="4" eb="5">
      <t>カネ</t>
    </rPh>
    <rPh sb="5" eb="6">
      <t>コ</t>
    </rPh>
    <rPh sb="6" eb="8">
      <t>シャクヨウ</t>
    </rPh>
    <rPh sb="12" eb="13">
      <t>ショウ</t>
    </rPh>
    <rPh sb="13" eb="16">
      <t>ザエモン</t>
    </rPh>
    <rPh sb="19" eb="21">
      <t>イチメイ</t>
    </rPh>
    <phoneticPr fontId="3"/>
  </si>
  <si>
    <t>末長村　安右衛門殿</t>
    <rPh sb="0" eb="2">
      <t>スエナガ</t>
    </rPh>
    <rPh sb="2" eb="3">
      <t>ムラ</t>
    </rPh>
    <rPh sb="4" eb="5">
      <t>アン</t>
    </rPh>
    <rPh sb="5" eb="8">
      <t>ウエモン</t>
    </rPh>
    <rPh sb="8" eb="9">
      <t>ドノ</t>
    </rPh>
    <phoneticPr fontId="3"/>
  </si>
  <si>
    <t>差出申一札之事（貸金出入済方につき証文）</t>
    <rPh sb="0" eb="2">
      <t>サシダシ</t>
    </rPh>
    <rPh sb="2" eb="3">
      <t>モウ</t>
    </rPh>
    <rPh sb="3" eb="4">
      <t>イチ</t>
    </rPh>
    <rPh sb="4" eb="5">
      <t>フダ</t>
    </rPh>
    <rPh sb="5" eb="6">
      <t>ノ</t>
    </rPh>
    <rPh sb="6" eb="7">
      <t>コト</t>
    </rPh>
    <rPh sb="8" eb="10">
      <t>カシキン</t>
    </rPh>
    <rPh sb="10" eb="12">
      <t>デイ</t>
    </rPh>
    <rPh sb="12" eb="13">
      <t>スミ</t>
    </rPh>
    <rPh sb="13" eb="14">
      <t>カタ</t>
    </rPh>
    <rPh sb="17" eb="19">
      <t>ショウモン</t>
    </rPh>
    <phoneticPr fontId="3"/>
  </si>
  <si>
    <t>願人梶ヶ谷村百姓捨次郎悴　駒蔵㊞、他3名</t>
    <rPh sb="0" eb="1">
      <t>ネガイ</t>
    </rPh>
    <rPh sb="1" eb="2">
      <t>ヒト</t>
    </rPh>
    <rPh sb="2" eb="5">
      <t>カジガヤ</t>
    </rPh>
    <rPh sb="6" eb="7">
      <t>ヒャク</t>
    </rPh>
    <rPh sb="7" eb="8">
      <t>ショウ</t>
    </rPh>
    <rPh sb="8" eb="9">
      <t>ス</t>
    </rPh>
    <rPh sb="9" eb="11">
      <t>ジロウ</t>
    </rPh>
    <rPh sb="11" eb="12">
      <t>セガレ</t>
    </rPh>
    <rPh sb="13" eb="14">
      <t>コマ</t>
    </rPh>
    <rPh sb="14" eb="15">
      <t>ゾウ</t>
    </rPh>
    <rPh sb="18" eb="20">
      <t>サンメイ</t>
    </rPh>
    <phoneticPr fontId="3"/>
  </si>
  <si>
    <t>梶ヶ谷村御役人中</t>
    <rPh sb="0" eb="3">
      <t>カジガヤ</t>
    </rPh>
    <rPh sb="3" eb="4">
      <t>ムラ</t>
    </rPh>
    <rPh sb="4" eb="7">
      <t>オヤクニン</t>
    </rPh>
    <rPh sb="7" eb="8">
      <t>ナカ</t>
    </rPh>
    <phoneticPr fontId="3"/>
  </si>
  <si>
    <t>梶ヶ谷村金子借用主　源五郎㊞、他3名</t>
    <rPh sb="0" eb="3">
      <t>カジガヤ</t>
    </rPh>
    <rPh sb="4" eb="5">
      <t>カネ</t>
    </rPh>
    <rPh sb="5" eb="6">
      <t>コ</t>
    </rPh>
    <rPh sb="6" eb="8">
      <t>シャクヨウ</t>
    </rPh>
    <rPh sb="10" eb="11">
      <t>ゲン</t>
    </rPh>
    <rPh sb="11" eb="13">
      <t>ゴロウ</t>
    </rPh>
    <rPh sb="16" eb="18">
      <t>サンメイ</t>
    </rPh>
    <phoneticPr fontId="3"/>
  </si>
  <si>
    <t>書入申金子借用証文之事</t>
    <rPh sb="0" eb="2">
      <t>カキイ</t>
    </rPh>
    <rPh sb="2" eb="3">
      <t>モウ</t>
    </rPh>
    <rPh sb="3" eb="4">
      <t>カネ</t>
    </rPh>
    <rPh sb="4" eb="5">
      <t>コ</t>
    </rPh>
    <rPh sb="5" eb="7">
      <t>シャクヨウ</t>
    </rPh>
    <rPh sb="7" eb="9">
      <t>ショウモン</t>
    </rPh>
    <rPh sb="9" eb="10">
      <t>ノ</t>
    </rPh>
    <rPh sb="10" eb="11">
      <t>コト</t>
    </rPh>
    <phoneticPr fontId="3"/>
  </si>
  <si>
    <t>梶ヶ谷村上知金子借用主　豊次郎㊞、他1名</t>
    <rPh sb="0" eb="3">
      <t>カジガヤ</t>
    </rPh>
    <rPh sb="6" eb="7">
      <t>カネ</t>
    </rPh>
    <rPh sb="7" eb="8">
      <t>コ</t>
    </rPh>
    <rPh sb="8" eb="10">
      <t>シャクヨウ</t>
    </rPh>
    <rPh sb="12" eb="13">
      <t>ユタ</t>
    </rPh>
    <rPh sb="13" eb="15">
      <t>ジロウ</t>
    </rPh>
    <rPh sb="18" eb="20">
      <t>イチメイ</t>
    </rPh>
    <phoneticPr fontId="3"/>
  </si>
  <si>
    <t>梶ヶ谷村　孝五郎殿</t>
    <rPh sb="0" eb="3">
      <t>カジガヤ</t>
    </rPh>
    <rPh sb="3" eb="4">
      <t>ムラ</t>
    </rPh>
    <rPh sb="5" eb="6">
      <t>コウ</t>
    </rPh>
    <rPh sb="6" eb="8">
      <t>ゴロウ</t>
    </rPh>
    <rPh sb="8" eb="9">
      <t>ドノ</t>
    </rPh>
    <phoneticPr fontId="3"/>
  </si>
  <si>
    <t>梶ヶ谷村金子借用主　豊次郎㊞、他1名</t>
    <rPh sb="0" eb="3">
      <t>カジガヤ</t>
    </rPh>
    <rPh sb="4" eb="5">
      <t>カネ</t>
    </rPh>
    <rPh sb="5" eb="6">
      <t>コ</t>
    </rPh>
    <rPh sb="6" eb="8">
      <t>シャクヨウ</t>
    </rPh>
    <rPh sb="10" eb="11">
      <t>ユタ</t>
    </rPh>
    <rPh sb="11" eb="13">
      <t>ジロウ</t>
    </rPh>
    <rPh sb="16" eb="18">
      <t>イチメイ</t>
    </rPh>
    <phoneticPr fontId="3"/>
  </si>
  <si>
    <t>三田三丁目　美濃屋仙蔵殿</t>
    <rPh sb="0" eb="2">
      <t>ミタ</t>
    </rPh>
    <rPh sb="2" eb="5">
      <t>サンチョウメ</t>
    </rPh>
    <rPh sb="6" eb="7">
      <t>ミ</t>
    </rPh>
    <rPh sb="7" eb="8">
      <t>コ</t>
    </rPh>
    <rPh sb="8" eb="9">
      <t>ヤ</t>
    </rPh>
    <rPh sb="9" eb="11">
      <t>センゾウ</t>
    </rPh>
    <rPh sb="11" eb="12">
      <t>ドノ</t>
    </rPh>
    <phoneticPr fontId="3"/>
  </si>
  <si>
    <t>覚（惣代給米等請取書）</t>
    <rPh sb="0" eb="1">
      <t>オボ</t>
    </rPh>
    <rPh sb="2" eb="3">
      <t>ソウ</t>
    </rPh>
    <rPh sb="3" eb="4">
      <t>ダイ</t>
    </rPh>
    <rPh sb="4" eb="5">
      <t>キュウ</t>
    </rPh>
    <rPh sb="5" eb="7">
      <t>ベイナド</t>
    </rPh>
    <rPh sb="7" eb="10">
      <t>ウケトリショ</t>
    </rPh>
    <phoneticPr fontId="3"/>
  </si>
  <si>
    <t>溝口村名主　七右衛門</t>
    <rPh sb="0" eb="2">
      <t>ミゾノクチ</t>
    </rPh>
    <rPh sb="6" eb="7">
      <t>ナナ</t>
    </rPh>
    <rPh sb="7" eb="10">
      <t>ウエモン</t>
    </rPh>
    <phoneticPr fontId="3"/>
  </si>
  <si>
    <t>野川新田御名主中</t>
    <rPh sb="0" eb="1">
      <t>ノ</t>
    </rPh>
    <rPh sb="1" eb="2">
      <t>ガワ</t>
    </rPh>
    <rPh sb="2" eb="4">
      <t>ニッタ</t>
    </rPh>
    <rPh sb="4" eb="5">
      <t>オン</t>
    </rPh>
    <rPh sb="7" eb="8">
      <t>ナカ</t>
    </rPh>
    <phoneticPr fontId="3"/>
  </si>
  <si>
    <t>金子預り一札之事</t>
    <rPh sb="0" eb="2">
      <t>カネコ</t>
    </rPh>
    <rPh sb="2" eb="3">
      <t>アズカ</t>
    </rPh>
    <rPh sb="4" eb="5">
      <t>イチ</t>
    </rPh>
    <rPh sb="5" eb="6">
      <t>フダ</t>
    </rPh>
    <rPh sb="6" eb="7">
      <t>ノ</t>
    </rPh>
    <rPh sb="7" eb="8">
      <t>コト</t>
    </rPh>
    <phoneticPr fontId="3"/>
  </si>
  <si>
    <t>梶ヶ谷村預り人名主　庄左衛門㊞</t>
    <rPh sb="0" eb="3">
      <t>カジガヤ</t>
    </rPh>
    <rPh sb="4" eb="5">
      <t>アズカ</t>
    </rPh>
    <rPh sb="6" eb="7">
      <t>ヒト</t>
    </rPh>
    <rPh sb="10" eb="11">
      <t>ショウ</t>
    </rPh>
    <rPh sb="11" eb="14">
      <t>ザエモン</t>
    </rPh>
    <phoneticPr fontId="3"/>
  </si>
  <si>
    <t>新大和屋権右衛門殿</t>
    <rPh sb="0" eb="1">
      <t>シン</t>
    </rPh>
    <rPh sb="1" eb="3">
      <t>ヤマト</t>
    </rPh>
    <rPh sb="3" eb="4">
      <t>ヤ</t>
    </rPh>
    <rPh sb="4" eb="5">
      <t>ケン</t>
    </rPh>
    <rPh sb="5" eb="8">
      <t>ウエモン</t>
    </rPh>
    <rPh sb="8" eb="9">
      <t>ドノ</t>
    </rPh>
    <phoneticPr fontId="3"/>
  </si>
  <si>
    <t>覚（領中入用請取書）</t>
    <rPh sb="0" eb="1">
      <t>オボ</t>
    </rPh>
    <rPh sb="2" eb="3">
      <t>リョウ</t>
    </rPh>
    <rPh sb="3" eb="4">
      <t>ナカ</t>
    </rPh>
    <rPh sb="4" eb="6">
      <t>イリヨウ</t>
    </rPh>
    <rPh sb="6" eb="9">
      <t>ウケトリショ</t>
    </rPh>
    <phoneticPr fontId="3"/>
  </si>
  <si>
    <t>上作延村伊右衛門代　八十二郎</t>
    <rPh sb="0" eb="1">
      <t>カミ</t>
    </rPh>
    <rPh sb="1" eb="3">
      <t>サクノベ</t>
    </rPh>
    <rPh sb="4" eb="5">
      <t>イ</t>
    </rPh>
    <rPh sb="5" eb="8">
      <t>ウエモン</t>
    </rPh>
    <rPh sb="8" eb="9">
      <t>ダイ</t>
    </rPh>
    <rPh sb="10" eb="12">
      <t>ハチジュウ</t>
    </rPh>
    <rPh sb="12" eb="14">
      <t>ジロウ</t>
    </rPh>
    <phoneticPr fontId="3"/>
  </si>
  <si>
    <t>金子預り証文之事（亮寛法印死去により上野覚成院様ヶら供養料として金1両1分下され候につき）</t>
    <rPh sb="0" eb="1">
      <t>カネ</t>
    </rPh>
    <rPh sb="1" eb="2">
      <t>コ</t>
    </rPh>
    <rPh sb="2" eb="3">
      <t>アズカ</t>
    </rPh>
    <rPh sb="4" eb="6">
      <t>ショウモン</t>
    </rPh>
    <rPh sb="6" eb="7">
      <t>ノ</t>
    </rPh>
    <rPh sb="7" eb="8">
      <t>コト</t>
    </rPh>
    <rPh sb="9" eb="10">
      <t>リョウ</t>
    </rPh>
    <rPh sb="10" eb="11">
      <t>カン</t>
    </rPh>
    <rPh sb="11" eb="12">
      <t>ホウ</t>
    </rPh>
    <rPh sb="12" eb="13">
      <t>ジルシ</t>
    </rPh>
    <rPh sb="13" eb="15">
      <t>シキョ</t>
    </rPh>
    <rPh sb="18" eb="19">
      <t>ウエ</t>
    </rPh>
    <rPh sb="19" eb="20">
      <t>ノ</t>
    </rPh>
    <rPh sb="20" eb="21">
      <t>サトシ</t>
    </rPh>
    <rPh sb="21" eb="22">
      <t>シゲル</t>
    </rPh>
    <rPh sb="22" eb="23">
      <t>イン</t>
    </rPh>
    <rPh sb="23" eb="24">
      <t>サマ</t>
    </rPh>
    <rPh sb="26" eb="29">
      <t>クヨウリョウ</t>
    </rPh>
    <rPh sb="32" eb="33">
      <t>キン</t>
    </rPh>
    <rPh sb="34" eb="35">
      <t>リョウ</t>
    </rPh>
    <rPh sb="36" eb="37">
      <t>プン</t>
    </rPh>
    <rPh sb="37" eb="38">
      <t>クダ</t>
    </rPh>
    <rPh sb="40" eb="41">
      <t>コウ</t>
    </rPh>
    <phoneticPr fontId="3"/>
  </si>
  <si>
    <t>野川村金子預り主　影向寺、他1ヶ寺</t>
    <rPh sb="0" eb="1">
      <t>ノ</t>
    </rPh>
    <rPh sb="1" eb="2">
      <t>ガワ</t>
    </rPh>
    <rPh sb="3" eb="4">
      <t>カネ</t>
    </rPh>
    <rPh sb="4" eb="5">
      <t>コ</t>
    </rPh>
    <rPh sb="5" eb="6">
      <t>アズカ</t>
    </rPh>
    <rPh sb="9" eb="10">
      <t>カゲ</t>
    </rPh>
    <rPh sb="10" eb="11">
      <t>ム</t>
    </rPh>
    <rPh sb="11" eb="12">
      <t>テラ</t>
    </rPh>
    <rPh sb="16" eb="17">
      <t>テラ</t>
    </rPh>
    <phoneticPr fontId="3"/>
  </si>
  <si>
    <t>梶ヶ谷村西福寺担方中</t>
    <rPh sb="0" eb="3">
      <t>カジガヤ</t>
    </rPh>
    <rPh sb="3" eb="4">
      <t>ムラ</t>
    </rPh>
    <rPh sb="4" eb="5">
      <t>ニシ</t>
    </rPh>
    <rPh sb="5" eb="6">
      <t>フク</t>
    </rPh>
    <rPh sb="6" eb="7">
      <t>ジ</t>
    </rPh>
    <rPh sb="7" eb="8">
      <t>ニナ</t>
    </rPh>
    <rPh sb="8" eb="9">
      <t>カタ</t>
    </rPh>
    <rPh sb="9" eb="10">
      <t>ジュウ</t>
    </rPh>
    <phoneticPr fontId="3"/>
  </si>
  <si>
    <t>覚（金5両と利金2分2朱請取書）</t>
    <rPh sb="0" eb="1">
      <t>オボ</t>
    </rPh>
    <rPh sb="2" eb="3">
      <t>キン</t>
    </rPh>
    <rPh sb="4" eb="5">
      <t>リョウ</t>
    </rPh>
    <rPh sb="6" eb="7">
      <t>リ</t>
    </rPh>
    <rPh sb="7" eb="8">
      <t>キン</t>
    </rPh>
    <rPh sb="9" eb="10">
      <t>ブ</t>
    </rPh>
    <rPh sb="11" eb="12">
      <t>シュ</t>
    </rPh>
    <rPh sb="12" eb="15">
      <t>ウケトリショ</t>
    </rPh>
    <phoneticPr fontId="3"/>
  </si>
  <si>
    <t>上作伊右衛門㊞</t>
    <rPh sb="0" eb="1">
      <t>カミ</t>
    </rPh>
    <rPh sb="1" eb="2">
      <t>サク</t>
    </rPh>
    <rPh sb="2" eb="3">
      <t>イ</t>
    </rPh>
    <rPh sb="3" eb="6">
      <t>ウエモン</t>
    </rPh>
    <phoneticPr fontId="3"/>
  </si>
  <si>
    <t>覚（米5斗2升、金1貫75文請取書）</t>
    <rPh sb="0" eb="1">
      <t>オボ</t>
    </rPh>
    <rPh sb="2" eb="3">
      <t>コメ</t>
    </rPh>
    <rPh sb="4" eb="5">
      <t>ト</t>
    </rPh>
    <rPh sb="6" eb="7">
      <t>ショウ</t>
    </rPh>
    <rPh sb="8" eb="9">
      <t>カネ</t>
    </rPh>
    <rPh sb="10" eb="11">
      <t>カン</t>
    </rPh>
    <rPh sb="13" eb="14">
      <t>ブン</t>
    </rPh>
    <rPh sb="14" eb="17">
      <t>ウケトリショ</t>
    </rPh>
    <phoneticPr fontId="3"/>
  </si>
  <si>
    <t>上丸子村　七蔵㊞</t>
    <rPh sb="0" eb="1">
      <t>カミ</t>
    </rPh>
    <rPh sb="1" eb="3">
      <t>マルコ</t>
    </rPh>
    <rPh sb="5" eb="6">
      <t>ナナ</t>
    </rPh>
    <rPh sb="6" eb="7">
      <t>ゾウ</t>
    </rPh>
    <phoneticPr fontId="3"/>
  </si>
  <si>
    <t>梶ヶ谷村名主　庄左衛門様</t>
    <rPh sb="0" eb="3">
      <t>カジガヤ</t>
    </rPh>
    <rPh sb="3" eb="4">
      <t>ムラ</t>
    </rPh>
    <rPh sb="7" eb="8">
      <t>ショウ</t>
    </rPh>
    <rPh sb="8" eb="11">
      <t>ザエモン</t>
    </rPh>
    <rPh sb="11" eb="12">
      <t>サマ</t>
    </rPh>
    <phoneticPr fontId="3"/>
  </si>
  <si>
    <t>（去春中により家内病人引続き困窮のため金2両借用仕りたき旨、書状）</t>
    <rPh sb="1" eb="2">
      <t>キョ</t>
    </rPh>
    <rPh sb="2" eb="3">
      <t>ハル</t>
    </rPh>
    <rPh sb="3" eb="4">
      <t>チュウ</t>
    </rPh>
    <rPh sb="7" eb="9">
      <t>カナイ</t>
    </rPh>
    <rPh sb="9" eb="11">
      <t>ビョウニン</t>
    </rPh>
    <rPh sb="11" eb="13">
      <t>ヒキツヅ</t>
    </rPh>
    <rPh sb="14" eb="16">
      <t>コンキュウ</t>
    </rPh>
    <rPh sb="19" eb="20">
      <t>キン</t>
    </rPh>
    <rPh sb="21" eb="22">
      <t>リョウ</t>
    </rPh>
    <rPh sb="22" eb="24">
      <t>シャクヨウ</t>
    </rPh>
    <rPh sb="24" eb="25">
      <t>ツカマツ</t>
    </rPh>
    <rPh sb="28" eb="29">
      <t>ムネ</t>
    </rPh>
    <rPh sb="30" eb="32">
      <t>ショジョウ</t>
    </rPh>
    <phoneticPr fontId="3"/>
  </si>
  <si>
    <t>万平</t>
    <rPh sb="0" eb="1">
      <t>マン</t>
    </rPh>
    <rPh sb="1" eb="2">
      <t>ヘイ</t>
    </rPh>
    <phoneticPr fontId="3"/>
  </si>
  <si>
    <t>馬絹・梶ヶ谷御名主　</t>
    <rPh sb="0" eb="1">
      <t>ウマ</t>
    </rPh>
    <rPh sb="1" eb="2">
      <t>キヌ</t>
    </rPh>
    <rPh sb="3" eb="6">
      <t>カジガヤ</t>
    </rPh>
    <rPh sb="6" eb="7">
      <t>オン</t>
    </rPh>
    <phoneticPr fontId="3"/>
  </si>
  <si>
    <t>覚（品代受取書）</t>
    <rPh sb="0" eb="1">
      <t>オボ</t>
    </rPh>
    <rPh sb="2" eb="3">
      <t>シナ</t>
    </rPh>
    <rPh sb="3" eb="4">
      <t>ダイ</t>
    </rPh>
    <rPh sb="4" eb="6">
      <t>ウケトリ</t>
    </rPh>
    <rPh sb="6" eb="7">
      <t>ショ</t>
    </rPh>
    <phoneticPr fontId="3"/>
  </si>
  <si>
    <t>近江屋権兵衛㊞</t>
    <rPh sb="0" eb="2">
      <t>オウミ</t>
    </rPh>
    <rPh sb="2" eb="3">
      <t>ヤ</t>
    </rPh>
    <rPh sb="3" eb="4">
      <t>ケン</t>
    </rPh>
    <rPh sb="4" eb="6">
      <t>ベイ</t>
    </rPh>
    <phoneticPr fontId="3"/>
  </si>
  <si>
    <t>左官市五郎様</t>
    <rPh sb="0" eb="1">
      <t>サ</t>
    </rPh>
    <rPh sb="1" eb="2">
      <t>カン</t>
    </rPh>
    <rPh sb="2" eb="3">
      <t>イチ</t>
    </rPh>
    <rPh sb="3" eb="5">
      <t>ゴロウ</t>
    </rPh>
    <rPh sb="5" eb="6">
      <t>サマ</t>
    </rPh>
    <phoneticPr fontId="3"/>
  </si>
  <si>
    <t>覚（白麦代相渡し候につき）</t>
    <rPh sb="0" eb="1">
      <t>オボ</t>
    </rPh>
    <rPh sb="2" eb="3">
      <t>シロ</t>
    </rPh>
    <rPh sb="3" eb="4">
      <t>ムギ</t>
    </rPh>
    <rPh sb="4" eb="5">
      <t>ダイ</t>
    </rPh>
    <rPh sb="5" eb="6">
      <t>アイ</t>
    </rPh>
    <rPh sb="6" eb="7">
      <t>ワタ</t>
    </rPh>
    <rPh sb="8" eb="9">
      <t>ソウロウ</t>
    </rPh>
    <phoneticPr fontId="3"/>
  </si>
  <si>
    <t>ニ子　大和屋㊞</t>
    <rPh sb="1" eb="2">
      <t>コ</t>
    </rPh>
    <rPh sb="3" eb="5">
      <t>ヤマト</t>
    </rPh>
    <rPh sb="5" eb="6">
      <t>ヤ</t>
    </rPh>
    <phoneticPr fontId="3"/>
  </si>
  <si>
    <t>梶ヶ谷　彦兵衛様</t>
    <rPh sb="0" eb="3">
      <t>カジガヤ</t>
    </rPh>
    <rPh sb="4" eb="5">
      <t>ヒコ</t>
    </rPh>
    <rPh sb="5" eb="7">
      <t>ベイ</t>
    </rPh>
    <rPh sb="7" eb="8">
      <t>サマ</t>
    </rPh>
    <phoneticPr fontId="3"/>
  </si>
  <si>
    <t>為取替証文之事（江戸へ縁付候により跡式相続跡式相続致さざるにつき）</t>
    <rPh sb="0" eb="1">
      <t>タメ</t>
    </rPh>
    <rPh sb="1" eb="3">
      <t>トリカ</t>
    </rPh>
    <rPh sb="3" eb="5">
      <t>ショウモン</t>
    </rPh>
    <rPh sb="5" eb="6">
      <t>ノ</t>
    </rPh>
    <rPh sb="6" eb="7">
      <t>コト</t>
    </rPh>
    <rPh sb="8" eb="10">
      <t>エド</t>
    </rPh>
    <rPh sb="11" eb="12">
      <t>エン</t>
    </rPh>
    <rPh sb="12" eb="13">
      <t>ツキ</t>
    </rPh>
    <rPh sb="13" eb="14">
      <t>ソウロウ</t>
    </rPh>
    <rPh sb="17" eb="18">
      <t>アト</t>
    </rPh>
    <rPh sb="18" eb="19">
      <t>シキ</t>
    </rPh>
    <rPh sb="19" eb="21">
      <t>ソウゾク</t>
    </rPh>
    <rPh sb="21" eb="22">
      <t>アト</t>
    </rPh>
    <rPh sb="22" eb="23">
      <t>シキ</t>
    </rPh>
    <rPh sb="23" eb="25">
      <t>ソウゾク</t>
    </rPh>
    <rPh sb="25" eb="26">
      <t>イタ</t>
    </rPh>
    <phoneticPr fontId="3"/>
  </si>
  <si>
    <t>（観音堂建立のため村方念仏金借用の書状）</t>
    <rPh sb="1" eb="3">
      <t>カンノン</t>
    </rPh>
    <rPh sb="3" eb="4">
      <t>ドウ</t>
    </rPh>
    <rPh sb="4" eb="5">
      <t>ケン</t>
    </rPh>
    <rPh sb="5" eb="6">
      <t>リツ</t>
    </rPh>
    <rPh sb="9" eb="11">
      <t>ムラカタ</t>
    </rPh>
    <rPh sb="11" eb="13">
      <t>ネンブツ</t>
    </rPh>
    <rPh sb="13" eb="14">
      <t>キン</t>
    </rPh>
    <rPh sb="14" eb="16">
      <t>シャクヨウ</t>
    </rPh>
    <rPh sb="17" eb="19">
      <t>ショジョウ</t>
    </rPh>
    <phoneticPr fontId="3"/>
  </si>
  <si>
    <t>馬絹村　梶五郎</t>
    <rPh sb="0" eb="1">
      <t>ウマ</t>
    </rPh>
    <rPh sb="1" eb="2">
      <t>キヌ</t>
    </rPh>
    <rPh sb="4" eb="5">
      <t>カジ</t>
    </rPh>
    <rPh sb="5" eb="7">
      <t>ゴロウ</t>
    </rPh>
    <phoneticPr fontId="3"/>
  </si>
  <si>
    <t>梶ヶ谷村　彦左衛門様</t>
    <rPh sb="0" eb="3">
      <t>カジガヤ</t>
    </rPh>
    <rPh sb="3" eb="4">
      <t>ムラ</t>
    </rPh>
    <rPh sb="5" eb="6">
      <t>ヒコ</t>
    </rPh>
    <rPh sb="6" eb="9">
      <t>ザエモン</t>
    </rPh>
    <rPh sb="9" eb="10">
      <t>サマ</t>
    </rPh>
    <phoneticPr fontId="3"/>
  </si>
  <si>
    <t>借用申金子証文之事</t>
    <rPh sb="0" eb="2">
      <t>シャクヨウ</t>
    </rPh>
    <rPh sb="2" eb="3">
      <t>モウ</t>
    </rPh>
    <rPh sb="3" eb="4">
      <t>キン</t>
    </rPh>
    <rPh sb="4" eb="5">
      <t>ネ</t>
    </rPh>
    <rPh sb="5" eb="7">
      <t>ショウモン</t>
    </rPh>
    <rPh sb="7" eb="8">
      <t>ノ</t>
    </rPh>
    <rPh sb="8" eb="9">
      <t>コト</t>
    </rPh>
    <phoneticPr fontId="3"/>
  </si>
  <si>
    <t>梶ヶ谷村借主　倉蔵㊞、他2名</t>
    <rPh sb="0" eb="3">
      <t>カジガヤ</t>
    </rPh>
    <rPh sb="4" eb="5">
      <t>シャク</t>
    </rPh>
    <rPh sb="7" eb="8">
      <t>クラ</t>
    </rPh>
    <rPh sb="8" eb="9">
      <t>ゾウ</t>
    </rPh>
    <rPh sb="12" eb="14">
      <t>ニメイ</t>
    </rPh>
    <phoneticPr fontId="3"/>
  </si>
  <si>
    <t>馬絹村　武左衛門様</t>
    <rPh sb="0" eb="1">
      <t>ウマ</t>
    </rPh>
    <rPh sb="1" eb="2">
      <t>キヌ</t>
    </rPh>
    <rPh sb="2" eb="3">
      <t>ムラ</t>
    </rPh>
    <rPh sb="4" eb="5">
      <t>タケ</t>
    </rPh>
    <rPh sb="5" eb="8">
      <t>ザエモン</t>
    </rPh>
    <rPh sb="8" eb="9">
      <t>サマ</t>
    </rPh>
    <phoneticPr fontId="3"/>
  </si>
  <si>
    <t>一札之事（悴倉蔵の借財返済のため、親所持の田畑山林77本等預候につき）</t>
    <rPh sb="0" eb="1">
      <t>イチ</t>
    </rPh>
    <rPh sb="1" eb="2">
      <t>フダ</t>
    </rPh>
    <rPh sb="2" eb="3">
      <t>ノ</t>
    </rPh>
    <rPh sb="3" eb="4">
      <t>コト</t>
    </rPh>
    <rPh sb="5" eb="6">
      <t>セガレ</t>
    </rPh>
    <rPh sb="6" eb="7">
      <t>クラ</t>
    </rPh>
    <rPh sb="7" eb="8">
      <t>ゾウ</t>
    </rPh>
    <rPh sb="9" eb="10">
      <t>シャク</t>
    </rPh>
    <rPh sb="10" eb="11">
      <t>ザイ</t>
    </rPh>
    <rPh sb="11" eb="13">
      <t>ヘンサイ</t>
    </rPh>
    <rPh sb="17" eb="18">
      <t>オヤ</t>
    </rPh>
    <rPh sb="18" eb="20">
      <t>ショジ</t>
    </rPh>
    <rPh sb="21" eb="23">
      <t>タハタ</t>
    </rPh>
    <rPh sb="23" eb="25">
      <t>サンリン</t>
    </rPh>
    <rPh sb="27" eb="29">
      <t>ホンナド</t>
    </rPh>
    <rPh sb="29" eb="30">
      <t>アズカリ</t>
    </rPh>
    <rPh sb="30" eb="31">
      <t>コウ</t>
    </rPh>
    <phoneticPr fontId="3"/>
  </si>
  <si>
    <t>梶ヶ谷村上知当人百姓　豊次郎㊞、他4名</t>
    <rPh sb="0" eb="3">
      <t>カジガヤ</t>
    </rPh>
    <rPh sb="6" eb="8">
      <t>トウニン</t>
    </rPh>
    <rPh sb="8" eb="9">
      <t>ヒャク</t>
    </rPh>
    <rPh sb="9" eb="10">
      <t>ショウ</t>
    </rPh>
    <rPh sb="11" eb="12">
      <t>ユタ</t>
    </rPh>
    <rPh sb="12" eb="14">
      <t>ジロウ</t>
    </rPh>
    <rPh sb="17" eb="19">
      <t>ヨンメイ</t>
    </rPh>
    <phoneticPr fontId="3"/>
  </si>
  <si>
    <t>梶ヶ谷村名主中・年寄中</t>
    <rPh sb="0" eb="3">
      <t>カジガヤ</t>
    </rPh>
    <rPh sb="3" eb="4">
      <t>ムラ</t>
    </rPh>
    <rPh sb="6" eb="7">
      <t>ナカ</t>
    </rPh>
    <rPh sb="8" eb="9">
      <t>トシ</t>
    </rPh>
    <rPh sb="10" eb="11">
      <t>ナカ</t>
    </rPh>
    <phoneticPr fontId="3"/>
  </si>
  <si>
    <t>借用申金子証文之事</t>
    <rPh sb="0" eb="2">
      <t>シャクヨウ</t>
    </rPh>
    <rPh sb="2" eb="3">
      <t>モウ</t>
    </rPh>
    <rPh sb="3" eb="5">
      <t>カネコ</t>
    </rPh>
    <rPh sb="5" eb="7">
      <t>ショウモン</t>
    </rPh>
    <rPh sb="7" eb="8">
      <t>ノ</t>
    </rPh>
    <rPh sb="8" eb="9">
      <t>コト</t>
    </rPh>
    <phoneticPr fontId="3"/>
  </si>
  <si>
    <t>梶ヶ谷村金子借用主名主　田村庄左衛門㊞</t>
    <rPh sb="0" eb="3">
      <t>カジガヤ</t>
    </rPh>
    <rPh sb="4" eb="6">
      <t>カネコ</t>
    </rPh>
    <rPh sb="6" eb="8">
      <t>シャクヨウ</t>
    </rPh>
    <rPh sb="14" eb="15">
      <t>ショウ</t>
    </rPh>
    <rPh sb="15" eb="18">
      <t>ザエモン</t>
    </rPh>
    <phoneticPr fontId="3"/>
  </si>
  <si>
    <t>梶ヶ谷村　長田勝五郎</t>
    <rPh sb="0" eb="3">
      <t>カジガヤ</t>
    </rPh>
    <rPh sb="3" eb="4">
      <t>ムラ</t>
    </rPh>
    <rPh sb="5" eb="7">
      <t>ナガタ</t>
    </rPh>
    <rPh sb="7" eb="8">
      <t>カツ</t>
    </rPh>
    <rPh sb="8" eb="10">
      <t>ゴロウ</t>
    </rPh>
    <phoneticPr fontId="3"/>
  </si>
  <si>
    <t>記（金子請取書）</t>
    <rPh sb="0" eb="1">
      <t>キ</t>
    </rPh>
    <rPh sb="2" eb="4">
      <t>カネコ</t>
    </rPh>
    <rPh sb="4" eb="6">
      <t>ウケトリ</t>
    </rPh>
    <rPh sb="6" eb="7">
      <t>ショ</t>
    </rPh>
    <phoneticPr fontId="3"/>
  </si>
  <si>
    <t>神奈川県　小野大属㊞、他2名</t>
    <rPh sb="0" eb="4">
      <t>カナガワケン</t>
    </rPh>
    <rPh sb="5" eb="7">
      <t>オノ</t>
    </rPh>
    <rPh sb="7" eb="8">
      <t>ダイ</t>
    </rPh>
    <rPh sb="8" eb="9">
      <t>ゾク</t>
    </rPh>
    <rPh sb="12" eb="14">
      <t>ニメイ</t>
    </rPh>
    <phoneticPr fontId="3"/>
  </si>
  <si>
    <t>一札之事（給金請取書）</t>
    <rPh sb="0" eb="1">
      <t>イチ</t>
    </rPh>
    <rPh sb="1" eb="2">
      <t>フダ</t>
    </rPh>
    <rPh sb="2" eb="3">
      <t>ノ</t>
    </rPh>
    <rPh sb="3" eb="4">
      <t>コト</t>
    </rPh>
    <rPh sb="5" eb="7">
      <t>キュウキン</t>
    </rPh>
    <rPh sb="7" eb="9">
      <t>ウケトリ</t>
    </rPh>
    <rPh sb="9" eb="10">
      <t>ショ</t>
    </rPh>
    <phoneticPr fontId="3"/>
  </si>
  <si>
    <t>麻布桜田町　畳屋長四郎㊞</t>
    <rPh sb="0" eb="2">
      <t>アザブ</t>
    </rPh>
    <rPh sb="2" eb="4">
      <t>サクラダ</t>
    </rPh>
    <rPh sb="4" eb="5">
      <t>マチ</t>
    </rPh>
    <rPh sb="6" eb="7">
      <t>タタミ</t>
    </rPh>
    <rPh sb="7" eb="8">
      <t>ヤ</t>
    </rPh>
    <rPh sb="8" eb="9">
      <t>チョウ</t>
    </rPh>
    <rPh sb="9" eb="11">
      <t>シロウ</t>
    </rPh>
    <phoneticPr fontId="3"/>
  </si>
  <si>
    <t>稲毛領梶ヶ谷村</t>
    <rPh sb="0" eb="2">
      <t>イナゲ</t>
    </rPh>
    <rPh sb="2" eb="3">
      <t>リョウ</t>
    </rPh>
    <rPh sb="3" eb="6">
      <t>カジガヤ</t>
    </rPh>
    <rPh sb="6" eb="7">
      <t>ムラ</t>
    </rPh>
    <phoneticPr fontId="3"/>
  </si>
  <si>
    <t>覚（文次郎持参金、文次に相続し候にきつ）</t>
    <rPh sb="0" eb="1">
      <t>オボ</t>
    </rPh>
    <rPh sb="2" eb="5">
      <t>ブンジロウ</t>
    </rPh>
    <rPh sb="5" eb="7">
      <t>ジサン</t>
    </rPh>
    <rPh sb="7" eb="8">
      <t>キン</t>
    </rPh>
    <rPh sb="9" eb="10">
      <t>ブン</t>
    </rPh>
    <rPh sb="10" eb="11">
      <t>ツギ</t>
    </rPh>
    <rPh sb="12" eb="14">
      <t>ソウゾク</t>
    </rPh>
    <rPh sb="15" eb="16">
      <t>コウ</t>
    </rPh>
    <phoneticPr fontId="3"/>
  </si>
  <si>
    <t>大蔵村親類　平兵衛㊞、他1名</t>
    <rPh sb="0" eb="2">
      <t>オオクラ</t>
    </rPh>
    <rPh sb="3" eb="5">
      <t>シンルイ</t>
    </rPh>
    <rPh sb="6" eb="7">
      <t>ヘイ</t>
    </rPh>
    <rPh sb="7" eb="9">
      <t>ベイ</t>
    </rPh>
    <rPh sb="13" eb="14">
      <t>メイ</t>
    </rPh>
    <phoneticPr fontId="3"/>
  </si>
  <si>
    <t>鍛冶ヶ谷村　庄右衛門殿</t>
    <rPh sb="0" eb="2">
      <t>カジ</t>
    </rPh>
    <rPh sb="3" eb="4">
      <t>タニ</t>
    </rPh>
    <rPh sb="4" eb="5">
      <t>ムラ</t>
    </rPh>
    <rPh sb="6" eb="7">
      <t>ショウ</t>
    </rPh>
    <rPh sb="7" eb="10">
      <t>ウエモン</t>
    </rPh>
    <rPh sb="10" eb="11">
      <t>ドノ</t>
    </rPh>
    <phoneticPr fontId="3"/>
  </si>
  <si>
    <t>一札之事（御勘定所より金600疋頂戴につき）</t>
    <rPh sb="0" eb="1">
      <t>イチ</t>
    </rPh>
    <rPh sb="1" eb="2">
      <t>フダ</t>
    </rPh>
    <rPh sb="2" eb="3">
      <t>ノ</t>
    </rPh>
    <rPh sb="3" eb="4">
      <t>コト</t>
    </rPh>
    <rPh sb="5" eb="6">
      <t>オン</t>
    </rPh>
    <rPh sb="6" eb="8">
      <t>カンジョウ</t>
    </rPh>
    <rPh sb="8" eb="9">
      <t>ショ</t>
    </rPh>
    <rPh sb="11" eb="12">
      <t>キン</t>
    </rPh>
    <rPh sb="15" eb="16">
      <t>アシ</t>
    </rPh>
    <rPh sb="16" eb="18">
      <t>チョウダイ</t>
    </rPh>
    <phoneticPr fontId="3"/>
  </si>
  <si>
    <t>梶ヶ谷村善左衛門後家　はな㊞、他1名</t>
    <rPh sb="0" eb="3">
      <t>カジガヤ</t>
    </rPh>
    <rPh sb="4" eb="5">
      <t>ゼン</t>
    </rPh>
    <rPh sb="5" eb="8">
      <t>ザエモン</t>
    </rPh>
    <rPh sb="8" eb="10">
      <t>ゴケ</t>
    </rPh>
    <rPh sb="16" eb="18">
      <t>イチメイ</t>
    </rPh>
    <phoneticPr fontId="3"/>
  </si>
  <si>
    <t>入置申一札之事（持山伐木の方法取り決めにつき、下書）</t>
    <rPh sb="0" eb="1">
      <t>ニュウ</t>
    </rPh>
    <rPh sb="1" eb="2">
      <t>オ</t>
    </rPh>
    <rPh sb="2" eb="3">
      <t>モウ</t>
    </rPh>
    <rPh sb="3" eb="4">
      <t>イチ</t>
    </rPh>
    <rPh sb="4" eb="5">
      <t>フダ</t>
    </rPh>
    <rPh sb="5" eb="6">
      <t>ノ</t>
    </rPh>
    <rPh sb="6" eb="7">
      <t>コト</t>
    </rPh>
    <rPh sb="8" eb="9">
      <t>モ</t>
    </rPh>
    <rPh sb="9" eb="10">
      <t>ヤマ</t>
    </rPh>
    <rPh sb="10" eb="11">
      <t>バツ</t>
    </rPh>
    <rPh sb="11" eb="12">
      <t>キ</t>
    </rPh>
    <rPh sb="13" eb="15">
      <t>ホウホウ</t>
    </rPh>
    <rPh sb="15" eb="16">
      <t>ト</t>
    </rPh>
    <rPh sb="17" eb="18">
      <t>キ</t>
    </rPh>
    <rPh sb="23" eb="25">
      <t>シタガキ</t>
    </rPh>
    <phoneticPr fontId="3"/>
  </si>
  <si>
    <t>溝口村持山世話人</t>
    <rPh sb="0" eb="2">
      <t>ミゾノクチ</t>
    </rPh>
    <rPh sb="3" eb="4">
      <t>モ</t>
    </rPh>
    <rPh sb="4" eb="5">
      <t>ヤマ</t>
    </rPh>
    <rPh sb="5" eb="7">
      <t>セワ</t>
    </rPh>
    <rPh sb="7" eb="8">
      <t>ニン</t>
    </rPh>
    <phoneticPr fontId="3"/>
  </si>
  <si>
    <t>入置申一札之事（村方安次郎持山の松木買請証文）</t>
    <rPh sb="0" eb="1">
      <t>イ</t>
    </rPh>
    <rPh sb="1" eb="2">
      <t>オ</t>
    </rPh>
    <rPh sb="2" eb="3">
      <t>モウ</t>
    </rPh>
    <rPh sb="3" eb="4">
      <t>イチ</t>
    </rPh>
    <rPh sb="4" eb="5">
      <t>フダ</t>
    </rPh>
    <rPh sb="5" eb="6">
      <t>ノ</t>
    </rPh>
    <rPh sb="6" eb="7">
      <t>コト</t>
    </rPh>
    <rPh sb="8" eb="10">
      <t>ムラカタ</t>
    </rPh>
    <rPh sb="10" eb="11">
      <t>アン</t>
    </rPh>
    <rPh sb="11" eb="13">
      <t>ジロウ</t>
    </rPh>
    <rPh sb="13" eb="14">
      <t>モ</t>
    </rPh>
    <rPh sb="14" eb="15">
      <t>ヤマ</t>
    </rPh>
    <rPh sb="16" eb="17">
      <t>マツ</t>
    </rPh>
    <rPh sb="17" eb="18">
      <t>キ</t>
    </rPh>
    <rPh sb="18" eb="19">
      <t>カ</t>
    </rPh>
    <rPh sb="19" eb="20">
      <t>ウケ</t>
    </rPh>
    <rPh sb="20" eb="22">
      <t>ショウモン</t>
    </rPh>
    <phoneticPr fontId="3"/>
  </si>
  <si>
    <t>溝口村松木買請人　兼吉、他2名</t>
    <rPh sb="0" eb="2">
      <t>ミゾノクチ</t>
    </rPh>
    <rPh sb="3" eb="4">
      <t>マツ</t>
    </rPh>
    <rPh sb="4" eb="5">
      <t>キ</t>
    </rPh>
    <rPh sb="5" eb="6">
      <t>カ</t>
    </rPh>
    <rPh sb="6" eb="7">
      <t>ウケ</t>
    </rPh>
    <rPh sb="7" eb="8">
      <t>ニン</t>
    </rPh>
    <rPh sb="9" eb="11">
      <t>ケンキチ</t>
    </rPh>
    <rPh sb="13" eb="15">
      <t>ニメイ</t>
    </rPh>
    <phoneticPr fontId="3"/>
  </si>
  <si>
    <t>梶ヶ谷村　安次郎殿</t>
    <rPh sb="0" eb="3">
      <t>カジガヤ</t>
    </rPh>
    <rPh sb="3" eb="4">
      <t>ムラ</t>
    </rPh>
    <rPh sb="5" eb="6">
      <t>アン</t>
    </rPh>
    <rPh sb="6" eb="8">
      <t>ジロウ</t>
    </rPh>
    <rPh sb="8" eb="9">
      <t>ドノ</t>
    </rPh>
    <phoneticPr fontId="3"/>
  </si>
  <si>
    <t>（4ヵ年分の米金勘定書）</t>
    <rPh sb="3" eb="5">
      <t>ネンブン</t>
    </rPh>
    <rPh sb="6" eb="7">
      <t>コメ</t>
    </rPh>
    <rPh sb="7" eb="8">
      <t>カネ</t>
    </rPh>
    <rPh sb="8" eb="10">
      <t>カンジョウ</t>
    </rPh>
    <rPh sb="10" eb="11">
      <t>ショ</t>
    </rPh>
    <phoneticPr fontId="3"/>
  </si>
  <si>
    <t>梶ヶ谷村西福寺無主中担方惣代年寄　安次郎、他5名</t>
    <rPh sb="0" eb="3">
      <t>カジガヤ</t>
    </rPh>
    <rPh sb="4" eb="5">
      <t>ニシ</t>
    </rPh>
    <rPh sb="5" eb="6">
      <t>フク</t>
    </rPh>
    <rPh sb="6" eb="7">
      <t>ジ</t>
    </rPh>
    <rPh sb="7" eb="8">
      <t>ナ</t>
    </rPh>
    <rPh sb="9" eb="10">
      <t>ナカ</t>
    </rPh>
    <rPh sb="10" eb="11">
      <t>ニナ</t>
    </rPh>
    <rPh sb="11" eb="12">
      <t>カタ</t>
    </rPh>
    <rPh sb="12" eb="14">
      <t>ソウダイ</t>
    </rPh>
    <rPh sb="17" eb="20">
      <t>ヤスジロウ</t>
    </rPh>
    <rPh sb="23" eb="24">
      <t>メイ</t>
    </rPh>
    <phoneticPr fontId="3"/>
  </si>
  <si>
    <t>西福寺現住亮寛法印様</t>
    <rPh sb="0" eb="1">
      <t>ニシ</t>
    </rPh>
    <rPh sb="1" eb="2">
      <t>フク</t>
    </rPh>
    <rPh sb="2" eb="3">
      <t>ジ</t>
    </rPh>
    <rPh sb="3" eb="4">
      <t>ゲン</t>
    </rPh>
    <rPh sb="4" eb="5">
      <t>ジュウ</t>
    </rPh>
    <rPh sb="5" eb="6">
      <t>リョウ</t>
    </rPh>
    <rPh sb="6" eb="7">
      <t>カン</t>
    </rPh>
    <rPh sb="7" eb="8">
      <t>ホウ</t>
    </rPh>
    <rPh sb="8" eb="9">
      <t>ジルシ</t>
    </rPh>
    <rPh sb="9" eb="10">
      <t>サマ</t>
    </rPh>
    <phoneticPr fontId="3"/>
  </si>
  <si>
    <t>覚（寄付金請取書）</t>
    <rPh sb="0" eb="1">
      <t>オボ</t>
    </rPh>
    <rPh sb="2" eb="5">
      <t>キフキン</t>
    </rPh>
    <rPh sb="5" eb="7">
      <t>ウケトリ</t>
    </rPh>
    <rPh sb="7" eb="8">
      <t>ショ</t>
    </rPh>
    <phoneticPr fontId="3"/>
  </si>
  <si>
    <t>龍太夫内養父内　七左衛門㊞</t>
    <rPh sb="0" eb="1">
      <t>リュウ</t>
    </rPh>
    <rPh sb="1" eb="2">
      <t>タ</t>
    </rPh>
    <rPh sb="2" eb="3">
      <t>オット</t>
    </rPh>
    <rPh sb="3" eb="4">
      <t>ナイ</t>
    </rPh>
    <rPh sb="4" eb="6">
      <t>ヨウフ</t>
    </rPh>
    <rPh sb="6" eb="7">
      <t>ナイ</t>
    </rPh>
    <rPh sb="8" eb="9">
      <t>７</t>
    </rPh>
    <rPh sb="9" eb="12">
      <t>ザエモン</t>
    </rPh>
    <phoneticPr fontId="3"/>
  </si>
  <si>
    <t>梶ヶ谷村御名主　庄左衛門様</t>
    <rPh sb="0" eb="3">
      <t>カジガヤ</t>
    </rPh>
    <rPh sb="3" eb="4">
      <t>ムラ</t>
    </rPh>
    <rPh sb="4" eb="5">
      <t>オン</t>
    </rPh>
    <rPh sb="8" eb="9">
      <t>ショウ</t>
    </rPh>
    <rPh sb="9" eb="12">
      <t>ザエモン</t>
    </rPh>
    <rPh sb="12" eb="13">
      <t>サマ</t>
    </rPh>
    <phoneticPr fontId="3"/>
  </si>
  <si>
    <t>覚（子年利分受取書）</t>
    <rPh sb="0" eb="1">
      <t>オボ</t>
    </rPh>
    <rPh sb="2" eb="3">
      <t>ネ</t>
    </rPh>
    <rPh sb="3" eb="4">
      <t>トシ</t>
    </rPh>
    <rPh sb="4" eb="5">
      <t>リ</t>
    </rPh>
    <rPh sb="5" eb="6">
      <t>ブン</t>
    </rPh>
    <rPh sb="6" eb="8">
      <t>ウケトリ</t>
    </rPh>
    <rPh sb="8" eb="9">
      <t>ショ</t>
    </rPh>
    <phoneticPr fontId="3"/>
  </si>
  <si>
    <t>子母口村　九左衛門</t>
    <rPh sb="0" eb="3">
      <t>シボグチ</t>
    </rPh>
    <rPh sb="5" eb="6">
      <t>ク</t>
    </rPh>
    <rPh sb="6" eb="9">
      <t>ザエモン</t>
    </rPh>
    <phoneticPr fontId="3"/>
  </si>
  <si>
    <t>覚（三右衛門方利分受取書）</t>
    <rPh sb="0" eb="1">
      <t>オボ</t>
    </rPh>
    <rPh sb="2" eb="3">
      <t>サン</t>
    </rPh>
    <rPh sb="3" eb="6">
      <t>ウエモン</t>
    </rPh>
    <rPh sb="6" eb="7">
      <t>カタ</t>
    </rPh>
    <rPh sb="7" eb="8">
      <t>リ</t>
    </rPh>
    <rPh sb="8" eb="9">
      <t>ブン</t>
    </rPh>
    <rPh sb="9" eb="11">
      <t>ウケトリ</t>
    </rPh>
    <rPh sb="11" eb="12">
      <t>ショ</t>
    </rPh>
    <phoneticPr fontId="3"/>
  </si>
  <si>
    <t>上作延村　伊右衛門㊞</t>
    <rPh sb="0" eb="1">
      <t>カミ</t>
    </rPh>
    <rPh sb="1" eb="3">
      <t>サクノベ</t>
    </rPh>
    <rPh sb="5" eb="6">
      <t>イ</t>
    </rPh>
    <rPh sb="6" eb="9">
      <t>ウエモン</t>
    </rPh>
    <phoneticPr fontId="3"/>
  </si>
  <si>
    <t>覚（莚・菰代請取書）</t>
    <rPh sb="0" eb="1">
      <t>オボ</t>
    </rPh>
    <rPh sb="2" eb="3">
      <t>ムシロ</t>
    </rPh>
    <rPh sb="4" eb="5">
      <t>マコモ</t>
    </rPh>
    <rPh sb="5" eb="6">
      <t>ダイ</t>
    </rPh>
    <rPh sb="6" eb="9">
      <t>ウケトリショ</t>
    </rPh>
    <phoneticPr fontId="3"/>
  </si>
  <si>
    <t>小野田三郎右衛門代　河野政兵衛㊞</t>
    <rPh sb="0" eb="3">
      <t>オノダ</t>
    </rPh>
    <rPh sb="3" eb="5">
      <t>サブロウ</t>
    </rPh>
    <rPh sb="5" eb="8">
      <t>ウエモン</t>
    </rPh>
    <rPh sb="8" eb="9">
      <t>ダイ</t>
    </rPh>
    <rPh sb="10" eb="11">
      <t>カワ</t>
    </rPh>
    <rPh sb="11" eb="12">
      <t>ノ</t>
    </rPh>
    <rPh sb="12" eb="13">
      <t>セイ</t>
    </rPh>
    <rPh sb="13" eb="15">
      <t>ヘイ</t>
    </rPh>
    <phoneticPr fontId="3"/>
  </si>
  <si>
    <t>覚（金2分1朱請取書）</t>
    <rPh sb="0" eb="1">
      <t>オボ</t>
    </rPh>
    <rPh sb="2" eb="3">
      <t>キン</t>
    </rPh>
    <rPh sb="4" eb="5">
      <t>ブ</t>
    </rPh>
    <rPh sb="6" eb="7">
      <t>シュ</t>
    </rPh>
    <rPh sb="7" eb="9">
      <t>ウケトリ</t>
    </rPh>
    <rPh sb="9" eb="10">
      <t>ショ</t>
    </rPh>
    <phoneticPr fontId="3"/>
  </si>
  <si>
    <t>溝口村　万蔵㊞</t>
    <rPh sb="0" eb="2">
      <t>ミゾノクチ</t>
    </rPh>
    <rPh sb="4" eb="5">
      <t>マン</t>
    </rPh>
    <rPh sb="5" eb="6">
      <t>ゾウ</t>
    </rPh>
    <phoneticPr fontId="3"/>
  </si>
  <si>
    <t>覚（飯料代請取書）</t>
    <rPh sb="0" eb="1">
      <t>オボ</t>
    </rPh>
    <rPh sb="2" eb="3">
      <t>メシ</t>
    </rPh>
    <rPh sb="3" eb="4">
      <t>リョウ</t>
    </rPh>
    <rPh sb="4" eb="5">
      <t>ダイ</t>
    </rPh>
    <rPh sb="5" eb="7">
      <t>ウケトリ</t>
    </rPh>
    <rPh sb="7" eb="8">
      <t>ショ</t>
    </rPh>
    <phoneticPr fontId="3"/>
  </si>
  <si>
    <t>杉戸や伊右衛門㊞</t>
    <rPh sb="0" eb="1">
      <t>スギ</t>
    </rPh>
    <rPh sb="1" eb="2">
      <t>ト</t>
    </rPh>
    <rPh sb="3" eb="4">
      <t>イ</t>
    </rPh>
    <rPh sb="4" eb="7">
      <t>ウエモン</t>
    </rPh>
    <phoneticPr fontId="3"/>
  </si>
  <si>
    <t>覚（金25両受取書）</t>
    <rPh sb="0" eb="1">
      <t>オボ</t>
    </rPh>
    <rPh sb="2" eb="3">
      <t>キン</t>
    </rPh>
    <rPh sb="5" eb="6">
      <t>リョウ</t>
    </rPh>
    <rPh sb="6" eb="8">
      <t>ウケトリ</t>
    </rPh>
    <rPh sb="8" eb="9">
      <t>ショ</t>
    </rPh>
    <phoneticPr fontId="3"/>
  </si>
  <si>
    <t>品川宿　新大和屋権右衛門㊞</t>
    <rPh sb="0" eb="2">
      <t>シナガワ</t>
    </rPh>
    <rPh sb="2" eb="3">
      <t>ジュク</t>
    </rPh>
    <rPh sb="4" eb="5">
      <t>シン</t>
    </rPh>
    <rPh sb="5" eb="7">
      <t>ヤマト</t>
    </rPh>
    <rPh sb="7" eb="8">
      <t>ヤ</t>
    </rPh>
    <rPh sb="8" eb="9">
      <t>ケン</t>
    </rPh>
    <rPh sb="9" eb="12">
      <t>ウエモン</t>
    </rPh>
    <phoneticPr fontId="3"/>
  </si>
  <si>
    <t>覚（当卯年分賃米請取書）</t>
    <rPh sb="0" eb="1">
      <t>オボ</t>
    </rPh>
    <rPh sb="2" eb="3">
      <t>トウ</t>
    </rPh>
    <rPh sb="3" eb="4">
      <t>ウ</t>
    </rPh>
    <rPh sb="4" eb="5">
      <t>ネン</t>
    </rPh>
    <rPh sb="5" eb="6">
      <t>ブン</t>
    </rPh>
    <rPh sb="6" eb="7">
      <t>チン</t>
    </rPh>
    <rPh sb="7" eb="8">
      <t>コメ</t>
    </rPh>
    <rPh sb="8" eb="10">
      <t>ウケトリ</t>
    </rPh>
    <rPh sb="10" eb="11">
      <t>ショ</t>
    </rPh>
    <phoneticPr fontId="3"/>
  </si>
  <si>
    <t>二子村　市郎兵衛㊞</t>
    <rPh sb="0" eb="1">
      <t>フタ</t>
    </rPh>
    <rPh sb="1" eb="2">
      <t>コ</t>
    </rPh>
    <rPh sb="4" eb="5">
      <t>イチ</t>
    </rPh>
    <rPh sb="5" eb="6">
      <t>ロウ</t>
    </rPh>
    <rPh sb="6" eb="8">
      <t>ベイ</t>
    </rPh>
    <phoneticPr fontId="3"/>
  </si>
  <si>
    <t>覚（金三分受取書）</t>
    <rPh sb="0" eb="1">
      <t>オボ</t>
    </rPh>
    <rPh sb="2" eb="3">
      <t>キン</t>
    </rPh>
    <rPh sb="3" eb="4">
      <t>サン</t>
    </rPh>
    <rPh sb="4" eb="5">
      <t>ブン</t>
    </rPh>
    <rPh sb="5" eb="7">
      <t>ウケトリ</t>
    </rPh>
    <rPh sb="7" eb="8">
      <t>ショ</t>
    </rPh>
    <phoneticPr fontId="3"/>
  </si>
  <si>
    <t>上作鴻之助</t>
    <rPh sb="0" eb="1">
      <t>カミ</t>
    </rPh>
    <rPh sb="1" eb="2">
      <t>サク</t>
    </rPh>
    <rPh sb="2" eb="3">
      <t>オオトリ</t>
    </rPh>
    <rPh sb="3" eb="4">
      <t>ユキ</t>
    </rPh>
    <rPh sb="4" eb="5">
      <t>スケ</t>
    </rPh>
    <phoneticPr fontId="3"/>
  </si>
  <si>
    <t>上作伊右衛門悴　鴻之助</t>
    <rPh sb="0" eb="1">
      <t>カミ</t>
    </rPh>
    <rPh sb="1" eb="2">
      <t>サク</t>
    </rPh>
    <rPh sb="2" eb="3">
      <t>イ</t>
    </rPh>
    <rPh sb="3" eb="6">
      <t>ウエモン</t>
    </rPh>
    <rPh sb="6" eb="7">
      <t>セガレ</t>
    </rPh>
    <rPh sb="8" eb="9">
      <t>コウ</t>
    </rPh>
    <rPh sb="9" eb="10">
      <t>ノ</t>
    </rPh>
    <rPh sb="10" eb="11">
      <t>スケ</t>
    </rPh>
    <phoneticPr fontId="3"/>
  </si>
  <si>
    <t>梶ヶ谷村　安次郎様</t>
    <rPh sb="0" eb="3">
      <t>カジガヤ</t>
    </rPh>
    <rPh sb="3" eb="4">
      <t>ムラ</t>
    </rPh>
    <rPh sb="5" eb="8">
      <t>ヤスジロウ</t>
    </rPh>
    <rPh sb="8" eb="9">
      <t>サマ</t>
    </rPh>
    <phoneticPr fontId="3"/>
  </si>
  <si>
    <t>覚（人足賃銭受取書）</t>
    <rPh sb="0" eb="1">
      <t>オボ</t>
    </rPh>
    <rPh sb="2" eb="3">
      <t>ヒト</t>
    </rPh>
    <rPh sb="3" eb="4">
      <t>ソク</t>
    </rPh>
    <rPh sb="4" eb="5">
      <t>チン</t>
    </rPh>
    <rPh sb="5" eb="6">
      <t>ゼニ</t>
    </rPh>
    <rPh sb="6" eb="8">
      <t>ウケトリ</t>
    </rPh>
    <rPh sb="8" eb="9">
      <t>ショ</t>
    </rPh>
    <phoneticPr fontId="3"/>
  </si>
  <si>
    <t>松戸や幸太郎㊞</t>
    <rPh sb="0" eb="2">
      <t>マツド</t>
    </rPh>
    <rPh sb="3" eb="6">
      <t>コウタロウ</t>
    </rPh>
    <phoneticPr fontId="3"/>
  </si>
  <si>
    <t>覚（御太鼓代金請取書）</t>
    <rPh sb="0" eb="1">
      <t>オボ</t>
    </rPh>
    <rPh sb="2" eb="3">
      <t>オン</t>
    </rPh>
    <rPh sb="3" eb="5">
      <t>タイコ</t>
    </rPh>
    <rPh sb="5" eb="7">
      <t>ダイキン</t>
    </rPh>
    <rPh sb="7" eb="9">
      <t>ウケトリ</t>
    </rPh>
    <rPh sb="9" eb="10">
      <t>ショ</t>
    </rPh>
    <phoneticPr fontId="3"/>
  </si>
  <si>
    <t>石坂孫市㊞</t>
    <rPh sb="0" eb="2">
      <t>イシザカ</t>
    </rPh>
    <rPh sb="2" eb="3">
      <t>マゴ</t>
    </rPh>
    <rPh sb="3" eb="4">
      <t>イチ</t>
    </rPh>
    <phoneticPr fontId="3"/>
  </si>
  <si>
    <t>覚（西福寺様御払方三貫423文受取書）</t>
    <rPh sb="0" eb="1">
      <t>オボ</t>
    </rPh>
    <rPh sb="2" eb="3">
      <t>ニシ</t>
    </rPh>
    <rPh sb="3" eb="4">
      <t>フク</t>
    </rPh>
    <rPh sb="4" eb="5">
      <t>ジ</t>
    </rPh>
    <rPh sb="5" eb="6">
      <t>サマ</t>
    </rPh>
    <rPh sb="6" eb="7">
      <t>オン</t>
    </rPh>
    <rPh sb="7" eb="8">
      <t>ハラ</t>
    </rPh>
    <rPh sb="8" eb="9">
      <t>カタ</t>
    </rPh>
    <rPh sb="9" eb="10">
      <t>サン</t>
    </rPh>
    <rPh sb="10" eb="11">
      <t>カン</t>
    </rPh>
    <rPh sb="14" eb="15">
      <t>ブン</t>
    </rPh>
    <rPh sb="15" eb="18">
      <t>ウケトリショ</t>
    </rPh>
    <phoneticPr fontId="3"/>
  </si>
  <si>
    <t>小阪仁右衛門㊞</t>
    <rPh sb="0" eb="2">
      <t>コサカ</t>
    </rPh>
    <rPh sb="2" eb="3">
      <t>ニ</t>
    </rPh>
    <rPh sb="3" eb="6">
      <t>ウエモン</t>
    </rPh>
    <phoneticPr fontId="3"/>
  </si>
  <si>
    <t>かじかや　庄左衛門様</t>
    <rPh sb="5" eb="6">
      <t>ショウ</t>
    </rPh>
    <rPh sb="6" eb="9">
      <t>ザエモン</t>
    </rPh>
    <rPh sb="9" eb="10">
      <t>サマ</t>
    </rPh>
    <phoneticPr fontId="3"/>
  </si>
  <si>
    <t>覚（領中割受取書）</t>
    <rPh sb="0" eb="1">
      <t>オボ</t>
    </rPh>
    <rPh sb="2" eb="3">
      <t>リョウ</t>
    </rPh>
    <rPh sb="3" eb="4">
      <t>ナカ</t>
    </rPh>
    <rPh sb="4" eb="5">
      <t>ワリ</t>
    </rPh>
    <rPh sb="5" eb="7">
      <t>ウケトリ</t>
    </rPh>
    <rPh sb="7" eb="8">
      <t>ショ</t>
    </rPh>
    <phoneticPr fontId="3"/>
  </si>
  <si>
    <t>下作延村　次郎兵衛㊞</t>
    <rPh sb="0" eb="1">
      <t>シモ</t>
    </rPh>
    <rPh sb="1" eb="3">
      <t>サクノベ</t>
    </rPh>
    <rPh sb="5" eb="7">
      <t>ジロウ</t>
    </rPh>
    <rPh sb="7" eb="9">
      <t>ベイ</t>
    </rPh>
    <phoneticPr fontId="3"/>
  </si>
  <si>
    <t>覚（貯穀籾代受取書）</t>
    <rPh sb="0" eb="1">
      <t>オボ</t>
    </rPh>
    <rPh sb="2" eb="3">
      <t>チョ</t>
    </rPh>
    <rPh sb="3" eb="4">
      <t>コク</t>
    </rPh>
    <rPh sb="4" eb="5">
      <t>モミ</t>
    </rPh>
    <rPh sb="5" eb="6">
      <t>ダイ</t>
    </rPh>
    <rPh sb="6" eb="9">
      <t>ウケトリショ</t>
    </rPh>
    <phoneticPr fontId="3"/>
  </si>
  <si>
    <t>長尾村名主　彦七</t>
    <rPh sb="0" eb="2">
      <t>ナガオ</t>
    </rPh>
    <rPh sb="6" eb="7">
      <t>ヒコ</t>
    </rPh>
    <rPh sb="7" eb="8">
      <t>ナナ</t>
    </rPh>
    <phoneticPr fontId="3"/>
  </si>
  <si>
    <t>覚（勘定金請取書）</t>
    <rPh sb="0" eb="1">
      <t>オボ</t>
    </rPh>
    <rPh sb="2" eb="4">
      <t>カンジョウ</t>
    </rPh>
    <rPh sb="4" eb="5">
      <t>キン</t>
    </rPh>
    <rPh sb="5" eb="7">
      <t>ウケトリ</t>
    </rPh>
    <rPh sb="7" eb="8">
      <t>ショ</t>
    </rPh>
    <phoneticPr fontId="3"/>
  </si>
  <si>
    <t>上作延村　伊右衛門</t>
    <rPh sb="0" eb="1">
      <t>カミ</t>
    </rPh>
    <rPh sb="1" eb="3">
      <t>サクノベ</t>
    </rPh>
    <rPh sb="5" eb="6">
      <t>イ</t>
    </rPh>
    <rPh sb="6" eb="9">
      <t>ウエモン</t>
    </rPh>
    <phoneticPr fontId="3"/>
  </si>
  <si>
    <t>梶ヶ谷村　市左衛門殿</t>
    <rPh sb="0" eb="3">
      <t>カジガヤ</t>
    </rPh>
    <rPh sb="3" eb="4">
      <t>ムラ</t>
    </rPh>
    <rPh sb="5" eb="6">
      <t>イチ</t>
    </rPh>
    <rPh sb="6" eb="9">
      <t>ザエモン</t>
    </rPh>
    <rPh sb="9" eb="10">
      <t>ドノ</t>
    </rPh>
    <phoneticPr fontId="3"/>
  </si>
  <si>
    <t>覚（取締殻代受取書）</t>
    <rPh sb="0" eb="1">
      <t>オボ</t>
    </rPh>
    <rPh sb="2" eb="4">
      <t>トリシマリ</t>
    </rPh>
    <rPh sb="4" eb="5">
      <t>カラ</t>
    </rPh>
    <rPh sb="5" eb="6">
      <t>ダイ</t>
    </rPh>
    <rPh sb="6" eb="8">
      <t>ウケトリ</t>
    </rPh>
    <rPh sb="8" eb="9">
      <t>ショ</t>
    </rPh>
    <phoneticPr fontId="3"/>
  </si>
  <si>
    <t>東昌寺役僧㊞</t>
    <rPh sb="0" eb="1">
      <t>ヒガシ</t>
    </rPh>
    <rPh sb="1" eb="2">
      <t>マサ</t>
    </rPh>
    <rPh sb="2" eb="3">
      <t>テラ</t>
    </rPh>
    <rPh sb="3" eb="4">
      <t>ヤク</t>
    </rPh>
    <rPh sb="4" eb="5">
      <t>ソウ</t>
    </rPh>
    <phoneticPr fontId="3"/>
  </si>
  <si>
    <t>覚（御用達金請取書）</t>
    <rPh sb="0" eb="1">
      <t>オボ</t>
    </rPh>
    <rPh sb="2" eb="4">
      <t>ゴヨウ</t>
    </rPh>
    <rPh sb="4" eb="5">
      <t>タツ</t>
    </rPh>
    <rPh sb="5" eb="6">
      <t>キン</t>
    </rPh>
    <rPh sb="6" eb="8">
      <t>ウケトリ</t>
    </rPh>
    <rPh sb="8" eb="9">
      <t>ショ</t>
    </rPh>
    <phoneticPr fontId="3"/>
  </si>
  <si>
    <t>山下吉五郎</t>
    <rPh sb="0" eb="2">
      <t>ヤマシタ</t>
    </rPh>
    <rPh sb="2" eb="3">
      <t>キチ</t>
    </rPh>
    <rPh sb="3" eb="5">
      <t>ゴロウ</t>
    </rPh>
    <phoneticPr fontId="3"/>
  </si>
  <si>
    <t>覚（金1分請取書）</t>
    <rPh sb="0" eb="1">
      <t>オボ</t>
    </rPh>
    <rPh sb="2" eb="3">
      <t>キン</t>
    </rPh>
    <rPh sb="4" eb="5">
      <t>ブ</t>
    </rPh>
    <rPh sb="5" eb="7">
      <t>ウケトリ</t>
    </rPh>
    <rPh sb="7" eb="8">
      <t>ショ</t>
    </rPh>
    <phoneticPr fontId="3"/>
  </si>
  <si>
    <t>一札之事（雑木山算入のところ地代金返済につき）</t>
    <rPh sb="0" eb="1">
      <t>イチ</t>
    </rPh>
    <rPh sb="1" eb="2">
      <t>フダ</t>
    </rPh>
    <rPh sb="2" eb="3">
      <t>ノ</t>
    </rPh>
    <rPh sb="3" eb="4">
      <t>コト</t>
    </rPh>
    <rPh sb="5" eb="6">
      <t>ザツ</t>
    </rPh>
    <rPh sb="6" eb="7">
      <t>キ</t>
    </rPh>
    <rPh sb="7" eb="8">
      <t>ヤマ</t>
    </rPh>
    <rPh sb="8" eb="9">
      <t>サン</t>
    </rPh>
    <rPh sb="9" eb="10">
      <t>ニュウ</t>
    </rPh>
    <rPh sb="14" eb="15">
      <t>チ</t>
    </rPh>
    <rPh sb="15" eb="16">
      <t>ダイ</t>
    </rPh>
    <rPh sb="16" eb="17">
      <t>キン</t>
    </rPh>
    <rPh sb="17" eb="19">
      <t>ヘンサイ</t>
    </rPh>
    <phoneticPr fontId="3"/>
  </si>
  <si>
    <t>梶ヶ谷村　安治郎</t>
    <rPh sb="0" eb="3">
      <t>カジガヤ</t>
    </rPh>
    <rPh sb="5" eb="6">
      <t>アン</t>
    </rPh>
    <rPh sb="6" eb="8">
      <t>ジロウ</t>
    </rPh>
    <phoneticPr fontId="3"/>
  </si>
  <si>
    <t>新六殿</t>
    <rPh sb="0" eb="1">
      <t>シン</t>
    </rPh>
    <rPh sb="1" eb="2">
      <t>ロク</t>
    </rPh>
    <rPh sb="2" eb="3">
      <t>ドノ</t>
    </rPh>
    <phoneticPr fontId="3"/>
  </si>
  <si>
    <t>覚（江戸宿飯料、往返入用勘定書）</t>
    <rPh sb="0" eb="1">
      <t>オボ</t>
    </rPh>
    <rPh sb="2" eb="4">
      <t>エド</t>
    </rPh>
    <rPh sb="4" eb="5">
      <t>シュク</t>
    </rPh>
    <rPh sb="5" eb="6">
      <t>メシ</t>
    </rPh>
    <rPh sb="6" eb="7">
      <t>リョウ</t>
    </rPh>
    <rPh sb="8" eb="9">
      <t>オウ</t>
    </rPh>
    <rPh sb="9" eb="10">
      <t>ヘン</t>
    </rPh>
    <rPh sb="10" eb="12">
      <t>イリヨウ</t>
    </rPh>
    <rPh sb="12" eb="15">
      <t>カンジョウショ</t>
    </rPh>
    <phoneticPr fontId="3"/>
  </si>
  <si>
    <t>橘樹郡梶ヶ谷村名主　庄左衛門㊞</t>
    <rPh sb="0" eb="2">
      <t>タチバナ</t>
    </rPh>
    <rPh sb="2" eb="3">
      <t>グン</t>
    </rPh>
    <rPh sb="3" eb="6">
      <t>カジガヤ</t>
    </rPh>
    <rPh sb="10" eb="11">
      <t>ショウ</t>
    </rPh>
    <rPh sb="11" eb="14">
      <t>ザエモン</t>
    </rPh>
    <phoneticPr fontId="3"/>
  </si>
  <si>
    <t>（人足飯料請取書）</t>
    <rPh sb="1" eb="2">
      <t>ヒト</t>
    </rPh>
    <rPh sb="2" eb="3">
      <t>アシ</t>
    </rPh>
    <rPh sb="3" eb="4">
      <t>メシ</t>
    </rPh>
    <rPh sb="4" eb="5">
      <t>リョウ</t>
    </rPh>
    <rPh sb="5" eb="7">
      <t>ウケトリ</t>
    </rPh>
    <rPh sb="7" eb="8">
      <t>ショ</t>
    </rPh>
    <phoneticPr fontId="3"/>
  </si>
  <si>
    <t>馬喰町三丁め木戸屋弥右衛門代　伊八㊞</t>
    <rPh sb="0" eb="2">
      <t>バクイ</t>
    </rPh>
    <rPh sb="2" eb="3">
      <t>マチ</t>
    </rPh>
    <rPh sb="3" eb="5">
      <t>３チョウ</t>
    </rPh>
    <rPh sb="6" eb="7">
      <t>キ</t>
    </rPh>
    <rPh sb="7" eb="8">
      <t>ト</t>
    </rPh>
    <rPh sb="8" eb="9">
      <t>ヤ</t>
    </rPh>
    <rPh sb="9" eb="10">
      <t>ヤ</t>
    </rPh>
    <rPh sb="10" eb="13">
      <t>ウエモン</t>
    </rPh>
    <rPh sb="13" eb="14">
      <t>ダイ</t>
    </rPh>
    <rPh sb="15" eb="16">
      <t>イ</t>
    </rPh>
    <rPh sb="16" eb="17">
      <t>８</t>
    </rPh>
    <phoneticPr fontId="3"/>
  </si>
  <si>
    <t>梶ヶ谷村御名主衆中様</t>
    <rPh sb="0" eb="3">
      <t>カジガヤ</t>
    </rPh>
    <rPh sb="3" eb="4">
      <t>ムラ</t>
    </rPh>
    <rPh sb="4" eb="5">
      <t>オン</t>
    </rPh>
    <rPh sb="7" eb="8">
      <t>シュウ</t>
    </rPh>
    <rPh sb="8" eb="9">
      <t>ナカ</t>
    </rPh>
    <rPh sb="9" eb="10">
      <t>サマ</t>
    </rPh>
    <phoneticPr fontId="3"/>
  </si>
  <si>
    <t>覚（飯料代受取書）</t>
    <rPh sb="0" eb="1">
      <t>オボ</t>
    </rPh>
    <rPh sb="2" eb="3">
      <t>メシ</t>
    </rPh>
    <rPh sb="3" eb="4">
      <t>リョウ</t>
    </rPh>
    <rPh sb="4" eb="5">
      <t>ダイ</t>
    </rPh>
    <rPh sb="5" eb="7">
      <t>ウケトリ</t>
    </rPh>
    <rPh sb="7" eb="8">
      <t>ショ</t>
    </rPh>
    <phoneticPr fontId="3"/>
  </si>
  <si>
    <t>きとや内伊八</t>
    <rPh sb="3" eb="4">
      <t>ウチ</t>
    </rPh>
    <rPh sb="4" eb="5">
      <t>イ</t>
    </rPh>
    <rPh sb="5" eb="6">
      <t>ハチ</t>
    </rPh>
    <phoneticPr fontId="3"/>
  </si>
  <si>
    <t>梶ヶ谷村　庄右衛門様</t>
    <rPh sb="0" eb="3">
      <t>カジガヤ</t>
    </rPh>
    <rPh sb="3" eb="4">
      <t>ムラ</t>
    </rPh>
    <rPh sb="5" eb="6">
      <t>ショウ</t>
    </rPh>
    <rPh sb="6" eb="9">
      <t>ウエモン</t>
    </rPh>
    <rPh sb="9" eb="10">
      <t>サマ</t>
    </rPh>
    <phoneticPr fontId="3"/>
  </si>
  <si>
    <t>（長芋、はす等代金受取書）</t>
    <rPh sb="1" eb="3">
      <t>ナガイモ</t>
    </rPh>
    <rPh sb="6" eb="7">
      <t>トウ</t>
    </rPh>
    <rPh sb="7" eb="9">
      <t>ダイキン</t>
    </rPh>
    <rPh sb="9" eb="11">
      <t>ウケトリ</t>
    </rPh>
    <rPh sb="11" eb="12">
      <t>ショ</t>
    </rPh>
    <phoneticPr fontId="3"/>
  </si>
  <si>
    <t>万屋清右衛門㊞</t>
    <rPh sb="0" eb="2">
      <t>ヨロズヤ</t>
    </rPh>
    <rPh sb="2" eb="3">
      <t>キヨ</t>
    </rPh>
    <rPh sb="3" eb="6">
      <t>ウエモン</t>
    </rPh>
    <phoneticPr fontId="3"/>
  </si>
  <si>
    <t>かじか谷　庄左衛門様</t>
    <rPh sb="3" eb="4">
      <t>タニ</t>
    </rPh>
    <rPh sb="5" eb="6">
      <t>ショウ</t>
    </rPh>
    <rPh sb="6" eb="9">
      <t>ザエモン</t>
    </rPh>
    <rPh sb="9" eb="10">
      <t>サマ</t>
    </rPh>
    <phoneticPr fontId="3"/>
  </si>
  <si>
    <t>覚（米1斗4升6合5勺受取書）</t>
    <rPh sb="0" eb="1">
      <t>オボ</t>
    </rPh>
    <rPh sb="2" eb="3">
      <t>コメ</t>
    </rPh>
    <rPh sb="4" eb="5">
      <t>ト</t>
    </rPh>
    <rPh sb="6" eb="7">
      <t>ショウ</t>
    </rPh>
    <rPh sb="8" eb="9">
      <t>ゴウ</t>
    </rPh>
    <rPh sb="10" eb="11">
      <t>シャク</t>
    </rPh>
    <rPh sb="11" eb="13">
      <t>ウケトリ</t>
    </rPh>
    <rPh sb="13" eb="14">
      <t>ショ</t>
    </rPh>
    <phoneticPr fontId="3"/>
  </si>
  <si>
    <t>溝口村七右衛門忰　八十次郎</t>
    <rPh sb="0" eb="2">
      <t>ミゾノクチ</t>
    </rPh>
    <rPh sb="3" eb="4">
      <t>ナナ</t>
    </rPh>
    <rPh sb="4" eb="7">
      <t>ウエモン</t>
    </rPh>
    <rPh sb="7" eb="8">
      <t>セガレ</t>
    </rPh>
    <rPh sb="9" eb="11">
      <t>ハチジュウ</t>
    </rPh>
    <rPh sb="11" eb="13">
      <t>ジロウ</t>
    </rPh>
    <phoneticPr fontId="3"/>
  </si>
  <si>
    <t>覚（増福寺先住御石塔代受取書）</t>
    <rPh sb="0" eb="1">
      <t>オボ</t>
    </rPh>
    <rPh sb="2" eb="3">
      <t>マ</t>
    </rPh>
    <rPh sb="3" eb="4">
      <t>フク</t>
    </rPh>
    <rPh sb="4" eb="5">
      <t>ジ</t>
    </rPh>
    <rPh sb="5" eb="7">
      <t>センジュウ</t>
    </rPh>
    <rPh sb="7" eb="8">
      <t>オン</t>
    </rPh>
    <rPh sb="8" eb="9">
      <t>イシ</t>
    </rPh>
    <rPh sb="9" eb="10">
      <t>トウ</t>
    </rPh>
    <rPh sb="10" eb="11">
      <t>ダイ</t>
    </rPh>
    <rPh sb="11" eb="13">
      <t>ウケトリ</t>
    </rPh>
    <rPh sb="13" eb="14">
      <t>ショ</t>
    </rPh>
    <phoneticPr fontId="3"/>
  </si>
  <si>
    <t>末長村　良介</t>
    <rPh sb="0" eb="2">
      <t>スエナガ</t>
    </rPh>
    <rPh sb="4" eb="6">
      <t>リョウスケ</t>
    </rPh>
    <phoneticPr fontId="3"/>
  </si>
  <si>
    <t>記（三寸4本・角打釘2本代金受取書）</t>
    <rPh sb="0" eb="1">
      <t>キ</t>
    </rPh>
    <rPh sb="2" eb="3">
      <t>サン</t>
    </rPh>
    <rPh sb="3" eb="4">
      <t>スン</t>
    </rPh>
    <rPh sb="5" eb="6">
      <t>ホン</t>
    </rPh>
    <rPh sb="7" eb="8">
      <t>カク</t>
    </rPh>
    <rPh sb="8" eb="9">
      <t>ダ</t>
    </rPh>
    <rPh sb="9" eb="10">
      <t>クギ</t>
    </rPh>
    <rPh sb="11" eb="12">
      <t>ホン</t>
    </rPh>
    <rPh sb="12" eb="14">
      <t>ダイキン</t>
    </rPh>
    <rPh sb="14" eb="17">
      <t>ウケトリショ</t>
    </rPh>
    <phoneticPr fontId="3"/>
  </si>
  <si>
    <t>覚（やヶん、玉子等代金受取書）</t>
    <rPh sb="0" eb="1">
      <t>オボ</t>
    </rPh>
    <rPh sb="6" eb="8">
      <t>タマゴ</t>
    </rPh>
    <rPh sb="8" eb="9">
      <t>トウ</t>
    </rPh>
    <rPh sb="9" eb="11">
      <t>ダイキン</t>
    </rPh>
    <rPh sb="11" eb="14">
      <t>ウケトリショ</t>
    </rPh>
    <phoneticPr fontId="3"/>
  </si>
  <si>
    <t>名古屋　長左衛門㊞</t>
    <rPh sb="0" eb="3">
      <t>ナゴヤ</t>
    </rPh>
    <rPh sb="4" eb="5">
      <t>チョウ</t>
    </rPh>
    <rPh sb="5" eb="8">
      <t>ザエモン</t>
    </rPh>
    <phoneticPr fontId="3"/>
  </si>
  <si>
    <t>覚（酒・鍋代等代金受取書）</t>
    <rPh sb="0" eb="1">
      <t>オボ</t>
    </rPh>
    <rPh sb="2" eb="3">
      <t>サケ</t>
    </rPh>
    <rPh sb="4" eb="5">
      <t>ナベ</t>
    </rPh>
    <rPh sb="5" eb="6">
      <t>ダイ</t>
    </rPh>
    <rPh sb="6" eb="7">
      <t>トウ</t>
    </rPh>
    <rPh sb="7" eb="9">
      <t>ダイキン</t>
    </rPh>
    <rPh sb="9" eb="12">
      <t>ウケトリショ</t>
    </rPh>
    <phoneticPr fontId="3"/>
  </si>
  <si>
    <t>（溝口）湯屋半兵衛㊞</t>
    <rPh sb="1" eb="3">
      <t>ミゾノクチ</t>
    </rPh>
    <rPh sb="4" eb="5">
      <t>ユ</t>
    </rPh>
    <rPh sb="5" eb="6">
      <t>ヤ</t>
    </rPh>
    <rPh sb="6" eb="7">
      <t>ハン</t>
    </rPh>
    <rPh sb="7" eb="9">
      <t>ベイ</t>
    </rPh>
    <phoneticPr fontId="3"/>
  </si>
  <si>
    <t>覚（金5両受取書）</t>
    <rPh sb="0" eb="1">
      <t>オボ</t>
    </rPh>
    <rPh sb="2" eb="3">
      <t>キン</t>
    </rPh>
    <rPh sb="4" eb="5">
      <t>リョウ</t>
    </rPh>
    <rPh sb="5" eb="8">
      <t>ウケトリショ</t>
    </rPh>
    <phoneticPr fontId="3"/>
  </si>
  <si>
    <t>太子宿紺や　太郎吉印</t>
    <rPh sb="0" eb="2">
      <t>タイシ</t>
    </rPh>
    <rPh sb="2" eb="3">
      <t>ヤド</t>
    </rPh>
    <rPh sb="3" eb="4">
      <t>コン</t>
    </rPh>
    <rPh sb="6" eb="8">
      <t>タロウ</t>
    </rPh>
    <rPh sb="8" eb="9">
      <t>キチ</t>
    </rPh>
    <rPh sb="9" eb="10">
      <t>イン</t>
    </rPh>
    <phoneticPr fontId="3"/>
  </si>
  <si>
    <t>田村庄助様</t>
    <rPh sb="0" eb="2">
      <t>タムラ</t>
    </rPh>
    <rPh sb="2" eb="3">
      <t>ショウ</t>
    </rPh>
    <rPh sb="3" eb="4">
      <t>スケ</t>
    </rPh>
    <rPh sb="4" eb="5">
      <t>サマ</t>
    </rPh>
    <phoneticPr fontId="3"/>
  </si>
  <si>
    <t>覚（領中入申割合分受取書）</t>
    <rPh sb="0" eb="1">
      <t>オボ</t>
    </rPh>
    <rPh sb="2" eb="3">
      <t>リョウ</t>
    </rPh>
    <rPh sb="3" eb="4">
      <t>チュウ</t>
    </rPh>
    <rPh sb="4" eb="5">
      <t>イ</t>
    </rPh>
    <rPh sb="5" eb="6">
      <t>モウ</t>
    </rPh>
    <rPh sb="6" eb="8">
      <t>ワリアイ</t>
    </rPh>
    <rPh sb="8" eb="9">
      <t>ブン</t>
    </rPh>
    <rPh sb="9" eb="12">
      <t>ウケトリショ</t>
    </rPh>
    <phoneticPr fontId="3"/>
  </si>
  <si>
    <t>すわ河原村名主　太郎右衛門</t>
    <rPh sb="2" eb="4">
      <t>カワラ</t>
    </rPh>
    <rPh sb="8" eb="10">
      <t>タロウ</t>
    </rPh>
    <rPh sb="10" eb="13">
      <t>ウエモン</t>
    </rPh>
    <phoneticPr fontId="3"/>
  </si>
  <si>
    <t>（立替金請求書綴）</t>
    <rPh sb="1" eb="2">
      <t>タテ</t>
    </rPh>
    <rPh sb="2" eb="3">
      <t>カ</t>
    </rPh>
    <rPh sb="3" eb="4">
      <t>キン</t>
    </rPh>
    <rPh sb="4" eb="6">
      <t>セイキュウ</t>
    </rPh>
    <rPh sb="6" eb="7">
      <t>ショ</t>
    </rPh>
    <rPh sb="7" eb="8">
      <t>ツヅ</t>
    </rPh>
    <phoneticPr fontId="3"/>
  </si>
  <si>
    <t>2524-0</t>
    <phoneticPr fontId="3"/>
  </si>
  <si>
    <t>2524-①～⑤は一括</t>
    <rPh sb="9" eb="11">
      <t>イッカツ</t>
    </rPh>
    <phoneticPr fontId="3"/>
  </si>
  <si>
    <t>覚（上小田中村立替金につき）</t>
    <rPh sb="0" eb="1">
      <t>オボ</t>
    </rPh>
    <rPh sb="2" eb="3">
      <t>カミ</t>
    </rPh>
    <rPh sb="3" eb="6">
      <t>オダナカ</t>
    </rPh>
    <rPh sb="6" eb="7">
      <t>ムラ</t>
    </rPh>
    <rPh sb="7" eb="9">
      <t>タテカエ</t>
    </rPh>
    <rPh sb="9" eb="10">
      <t>キン</t>
    </rPh>
    <phoneticPr fontId="3"/>
  </si>
  <si>
    <t>平村　名主㊞</t>
    <rPh sb="0" eb="1">
      <t>ヒラ</t>
    </rPh>
    <phoneticPr fontId="3"/>
  </si>
  <si>
    <t>2524-①</t>
    <phoneticPr fontId="3"/>
  </si>
  <si>
    <t>覚（飛脚賃立替につき）</t>
    <rPh sb="0" eb="1">
      <t>オボ</t>
    </rPh>
    <rPh sb="2" eb="4">
      <t>ヒキャク</t>
    </rPh>
    <rPh sb="4" eb="5">
      <t>チン</t>
    </rPh>
    <rPh sb="5" eb="7">
      <t>タテカエ</t>
    </rPh>
    <phoneticPr fontId="3"/>
  </si>
  <si>
    <t>上小田中村㊞</t>
    <rPh sb="0" eb="1">
      <t>カミ</t>
    </rPh>
    <rPh sb="1" eb="4">
      <t>オダナカ</t>
    </rPh>
    <phoneticPr fontId="3"/>
  </si>
  <si>
    <t>平村御名主中</t>
    <rPh sb="0" eb="1">
      <t>ヒラ</t>
    </rPh>
    <rPh sb="1" eb="2">
      <t>ムラ</t>
    </rPh>
    <rPh sb="2" eb="3">
      <t>オン</t>
    </rPh>
    <rPh sb="5" eb="6">
      <t>ナカ</t>
    </rPh>
    <phoneticPr fontId="3"/>
  </si>
  <si>
    <t>2524-②</t>
    <phoneticPr fontId="3"/>
  </si>
  <si>
    <t>覚（下駒岡村渡し分立替につき）</t>
    <rPh sb="0" eb="1">
      <t>オボ</t>
    </rPh>
    <rPh sb="2" eb="3">
      <t>シモ</t>
    </rPh>
    <rPh sb="3" eb="4">
      <t>コマ</t>
    </rPh>
    <rPh sb="4" eb="6">
      <t>オカムラ</t>
    </rPh>
    <rPh sb="6" eb="7">
      <t>ワタ</t>
    </rPh>
    <rPh sb="8" eb="9">
      <t>ブン</t>
    </rPh>
    <rPh sb="9" eb="11">
      <t>タテカエ</t>
    </rPh>
    <phoneticPr fontId="3"/>
  </si>
  <si>
    <t>北綱島村㊞</t>
    <rPh sb="0" eb="1">
      <t>キタ</t>
    </rPh>
    <rPh sb="1" eb="3">
      <t>ツナシマ</t>
    </rPh>
    <phoneticPr fontId="3"/>
  </si>
  <si>
    <t>上小田中村名主中</t>
    <rPh sb="0" eb="1">
      <t>カミ</t>
    </rPh>
    <rPh sb="1" eb="4">
      <t>オダナカ</t>
    </rPh>
    <rPh sb="4" eb="5">
      <t>ムラ</t>
    </rPh>
    <rPh sb="7" eb="8">
      <t>ナカ</t>
    </rPh>
    <phoneticPr fontId="3"/>
  </si>
  <si>
    <t>2524-③</t>
    <phoneticPr fontId="3"/>
  </si>
  <si>
    <t>覚（銭400文立替につき）</t>
    <rPh sb="0" eb="1">
      <t>オボ</t>
    </rPh>
    <rPh sb="2" eb="3">
      <t>ゼニ</t>
    </rPh>
    <rPh sb="6" eb="7">
      <t>モン</t>
    </rPh>
    <rPh sb="7" eb="9">
      <t>タテカエ</t>
    </rPh>
    <phoneticPr fontId="3"/>
  </si>
  <si>
    <t>下駒岡村　</t>
    <rPh sb="0" eb="1">
      <t>シモ</t>
    </rPh>
    <rPh sb="1" eb="2">
      <t>コマ</t>
    </rPh>
    <rPh sb="2" eb="3">
      <t>オカ</t>
    </rPh>
    <phoneticPr fontId="3"/>
  </si>
  <si>
    <t>北綱島村御名主中</t>
    <rPh sb="0" eb="1">
      <t>キタ</t>
    </rPh>
    <rPh sb="1" eb="3">
      <t>ツナシマ</t>
    </rPh>
    <rPh sb="3" eb="4">
      <t>ムラ</t>
    </rPh>
    <rPh sb="4" eb="5">
      <t>オン</t>
    </rPh>
    <rPh sb="7" eb="8">
      <t>ナカ</t>
    </rPh>
    <phoneticPr fontId="3"/>
  </si>
  <si>
    <t>2524-④</t>
    <phoneticPr fontId="3"/>
  </si>
  <si>
    <t>覚（飛脚賃等立替につき）</t>
    <rPh sb="0" eb="1">
      <t>オボ</t>
    </rPh>
    <rPh sb="2" eb="4">
      <t>ヒキャク</t>
    </rPh>
    <rPh sb="4" eb="5">
      <t>チン</t>
    </rPh>
    <rPh sb="5" eb="6">
      <t>トウ</t>
    </rPh>
    <rPh sb="6" eb="8">
      <t>タテカエ</t>
    </rPh>
    <phoneticPr fontId="3"/>
  </si>
  <si>
    <t>市場村役人㊞</t>
    <rPh sb="0" eb="2">
      <t>イチバ</t>
    </rPh>
    <rPh sb="3" eb="5">
      <t>ヤクニン</t>
    </rPh>
    <phoneticPr fontId="3"/>
  </si>
  <si>
    <t>下駒岡村御名主中</t>
    <rPh sb="0" eb="1">
      <t>シモ</t>
    </rPh>
    <rPh sb="1" eb="3">
      <t>コマオカ</t>
    </rPh>
    <rPh sb="3" eb="4">
      <t>ムラ</t>
    </rPh>
    <rPh sb="4" eb="5">
      <t>オン</t>
    </rPh>
    <rPh sb="7" eb="8">
      <t>ナカ</t>
    </rPh>
    <phoneticPr fontId="3"/>
  </si>
  <si>
    <t>2524-⑤</t>
    <phoneticPr fontId="3"/>
  </si>
  <si>
    <t>覚（金16両請取書）</t>
    <rPh sb="0" eb="1">
      <t>オボ</t>
    </rPh>
    <rPh sb="2" eb="3">
      <t>キン</t>
    </rPh>
    <rPh sb="5" eb="6">
      <t>リョウ</t>
    </rPh>
    <rPh sb="6" eb="8">
      <t>ウケトリ</t>
    </rPh>
    <rPh sb="8" eb="9">
      <t>ショ</t>
    </rPh>
    <phoneticPr fontId="3"/>
  </si>
  <si>
    <t>野川村金子請取人　常右衛門㊞、他1名</t>
    <rPh sb="0" eb="1">
      <t>ノ</t>
    </rPh>
    <rPh sb="1" eb="2">
      <t>ガワ</t>
    </rPh>
    <rPh sb="3" eb="5">
      <t>カネコ</t>
    </rPh>
    <rPh sb="5" eb="7">
      <t>ウケトリ</t>
    </rPh>
    <rPh sb="7" eb="8">
      <t>ニン</t>
    </rPh>
    <rPh sb="9" eb="10">
      <t>ジョウ</t>
    </rPh>
    <rPh sb="10" eb="13">
      <t>ウエモン</t>
    </rPh>
    <rPh sb="17" eb="18">
      <t>メイ</t>
    </rPh>
    <phoneticPr fontId="3"/>
  </si>
  <si>
    <t>60-24-208</t>
  </si>
  <si>
    <t>数目調書（第5区1番組ニ子村）</t>
    <rPh sb="0" eb="1">
      <t>カズ</t>
    </rPh>
    <rPh sb="1" eb="2">
      <t>モク</t>
    </rPh>
    <rPh sb="2" eb="3">
      <t>チョウ</t>
    </rPh>
    <rPh sb="3" eb="4">
      <t>ショ</t>
    </rPh>
    <rPh sb="5" eb="6">
      <t>ダイ</t>
    </rPh>
    <rPh sb="7" eb="8">
      <t>ク</t>
    </rPh>
    <rPh sb="9" eb="10">
      <t>バン</t>
    </rPh>
    <rPh sb="10" eb="11">
      <t>クミ</t>
    </rPh>
    <rPh sb="12" eb="13">
      <t>コ</t>
    </rPh>
    <rPh sb="13" eb="14">
      <t>ムラ</t>
    </rPh>
    <phoneticPr fontId="3"/>
  </si>
  <si>
    <t>二子村副戸長　吉崎傅治郎㊞</t>
    <rPh sb="0" eb="1">
      <t>フタ</t>
    </rPh>
    <rPh sb="1" eb="2">
      <t>コ</t>
    </rPh>
    <rPh sb="3" eb="4">
      <t>フク</t>
    </rPh>
    <rPh sb="4" eb="5">
      <t>ト</t>
    </rPh>
    <rPh sb="5" eb="6">
      <t>チョウ</t>
    </rPh>
    <rPh sb="7" eb="8">
      <t>キチ</t>
    </rPh>
    <rPh sb="8" eb="9">
      <t>サキ</t>
    </rPh>
    <rPh sb="9" eb="10">
      <t>モリ</t>
    </rPh>
    <rPh sb="10" eb="12">
      <t>ジロウ</t>
    </rPh>
    <phoneticPr fontId="3"/>
  </si>
  <si>
    <t>正副区長御中</t>
    <rPh sb="0" eb="1">
      <t>セイ</t>
    </rPh>
    <rPh sb="1" eb="2">
      <t>フク</t>
    </rPh>
    <rPh sb="2" eb="3">
      <t>ク</t>
    </rPh>
    <rPh sb="3" eb="4">
      <t>チョウ</t>
    </rPh>
    <rPh sb="4" eb="6">
      <t>オンチュウ</t>
    </rPh>
    <phoneticPr fontId="3"/>
  </si>
  <si>
    <t>数目調書（3番下作延村）</t>
    <rPh sb="0" eb="1">
      <t>スウ</t>
    </rPh>
    <rPh sb="1" eb="2">
      <t>モク</t>
    </rPh>
    <rPh sb="2" eb="3">
      <t>チョウ</t>
    </rPh>
    <rPh sb="3" eb="4">
      <t>ショ</t>
    </rPh>
    <rPh sb="6" eb="7">
      <t>バン</t>
    </rPh>
    <rPh sb="7" eb="8">
      <t>シモ</t>
    </rPh>
    <rPh sb="8" eb="10">
      <t>サクノベ</t>
    </rPh>
    <rPh sb="10" eb="11">
      <t>ムラ</t>
    </rPh>
    <phoneticPr fontId="3"/>
  </si>
  <si>
    <t>下作延村　木所藤次郎㊞、他1名</t>
    <rPh sb="0" eb="1">
      <t>シモ</t>
    </rPh>
    <rPh sb="1" eb="3">
      <t>サクノベ</t>
    </rPh>
    <rPh sb="5" eb="6">
      <t>キ</t>
    </rPh>
    <rPh sb="6" eb="7">
      <t>ショ</t>
    </rPh>
    <rPh sb="7" eb="8">
      <t>フジ</t>
    </rPh>
    <rPh sb="8" eb="10">
      <t>ジロウ</t>
    </rPh>
    <rPh sb="14" eb="15">
      <t>メイ</t>
    </rPh>
    <phoneticPr fontId="3"/>
  </si>
  <si>
    <t>神奈川県　今大江卓殿</t>
    <rPh sb="0" eb="4">
      <t>カナガワケン</t>
    </rPh>
    <rPh sb="5" eb="6">
      <t>イマ</t>
    </rPh>
    <rPh sb="6" eb="8">
      <t>オオエ</t>
    </rPh>
    <rPh sb="8" eb="9">
      <t>タク</t>
    </rPh>
    <rPh sb="9" eb="10">
      <t>ドノ</t>
    </rPh>
    <phoneticPr fontId="3"/>
  </si>
  <si>
    <t>数目調書（4番武蔵国橘樹郡子母口村寺領上知共）</t>
    <rPh sb="0" eb="1">
      <t>スウ</t>
    </rPh>
    <rPh sb="1" eb="2">
      <t>モク</t>
    </rPh>
    <rPh sb="2" eb="3">
      <t>チョウ</t>
    </rPh>
    <rPh sb="3" eb="4">
      <t>ショ</t>
    </rPh>
    <rPh sb="6" eb="7">
      <t>バン</t>
    </rPh>
    <rPh sb="7" eb="9">
      <t>ムサシ</t>
    </rPh>
    <rPh sb="9" eb="10">
      <t>コク</t>
    </rPh>
    <rPh sb="10" eb="12">
      <t>タチバナ</t>
    </rPh>
    <rPh sb="12" eb="13">
      <t>グン</t>
    </rPh>
    <rPh sb="13" eb="16">
      <t>シボグチ</t>
    </rPh>
    <rPh sb="16" eb="17">
      <t>ムラ</t>
    </rPh>
    <rPh sb="17" eb="18">
      <t>テラ</t>
    </rPh>
    <rPh sb="18" eb="19">
      <t>リョウ</t>
    </rPh>
    <rPh sb="19" eb="21">
      <t>カミトモ</t>
    </rPh>
    <rPh sb="21" eb="22">
      <t>トモ</t>
    </rPh>
    <phoneticPr fontId="3"/>
  </si>
  <si>
    <t>子母口村戸長　伊東芳三㊞</t>
    <rPh sb="0" eb="3">
      <t>シボグチ</t>
    </rPh>
    <rPh sb="4" eb="5">
      <t>ト</t>
    </rPh>
    <rPh sb="5" eb="6">
      <t>チョウ</t>
    </rPh>
    <rPh sb="7" eb="8">
      <t>イ</t>
    </rPh>
    <rPh sb="8" eb="9">
      <t>トウ</t>
    </rPh>
    <rPh sb="9" eb="10">
      <t>ヨシ</t>
    </rPh>
    <rPh sb="10" eb="11">
      <t>サン</t>
    </rPh>
    <phoneticPr fontId="3"/>
  </si>
  <si>
    <t>数目取調書上帳（5番武州橘樹郡第22区内馬絹村）</t>
    <rPh sb="0" eb="1">
      <t>スウ</t>
    </rPh>
    <rPh sb="1" eb="2">
      <t>モク</t>
    </rPh>
    <rPh sb="2" eb="4">
      <t>トリシラベ</t>
    </rPh>
    <rPh sb="4" eb="6">
      <t>カキア</t>
    </rPh>
    <rPh sb="6" eb="7">
      <t>チョウ</t>
    </rPh>
    <rPh sb="9" eb="10">
      <t>バン</t>
    </rPh>
    <rPh sb="10" eb="11">
      <t>タケ</t>
    </rPh>
    <rPh sb="11" eb="12">
      <t>シュウ</t>
    </rPh>
    <rPh sb="12" eb="14">
      <t>タチバナ</t>
    </rPh>
    <rPh sb="14" eb="15">
      <t>グン</t>
    </rPh>
    <rPh sb="15" eb="16">
      <t>ダイ</t>
    </rPh>
    <rPh sb="18" eb="19">
      <t>ク</t>
    </rPh>
    <rPh sb="19" eb="20">
      <t>ウチ</t>
    </rPh>
    <rPh sb="20" eb="21">
      <t>ウマ</t>
    </rPh>
    <rPh sb="21" eb="22">
      <t>キヌ</t>
    </rPh>
    <rPh sb="22" eb="23">
      <t>ムラ</t>
    </rPh>
    <phoneticPr fontId="3"/>
  </si>
  <si>
    <t>馬絹村　都倉金右衛門㊞、他2名</t>
    <rPh sb="0" eb="1">
      <t>ウマ</t>
    </rPh>
    <rPh sb="1" eb="2">
      <t>キヌ</t>
    </rPh>
    <rPh sb="4" eb="5">
      <t>ト</t>
    </rPh>
    <rPh sb="5" eb="6">
      <t>クラ</t>
    </rPh>
    <rPh sb="6" eb="7">
      <t>キン</t>
    </rPh>
    <rPh sb="7" eb="10">
      <t>ウエモン</t>
    </rPh>
    <rPh sb="13" eb="15">
      <t>ニメイ</t>
    </rPh>
    <phoneticPr fontId="3"/>
  </si>
  <si>
    <t>第5区区長・副戸長御中</t>
    <rPh sb="0" eb="1">
      <t>ダイ</t>
    </rPh>
    <rPh sb="2" eb="3">
      <t>ク</t>
    </rPh>
    <rPh sb="3" eb="5">
      <t>クチョウ</t>
    </rPh>
    <rPh sb="6" eb="7">
      <t>フク</t>
    </rPh>
    <rPh sb="7" eb="8">
      <t>ト</t>
    </rPh>
    <rPh sb="8" eb="9">
      <t>チョウ</t>
    </rPh>
    <rPh sb="9" eb="11">
      <t>オンチュウ</t>
    </rPh>
    <phoneticPr fontId="3"/>
  </si>
  <si>
    <t>数目取調書（武州橘樹郡第5区3番組内上小田中村）</t>
    <rPh sb="0" eb="1">
      <t>スウ</t>
    </rPh>
    <rPh sb="1" eb="2">
      <t>モク</t>
    </rPh>
    <rPh sb="2" eb="4">
      <t>トリシラベ</t>
    </rPh>
    <rPh sb="4" eb="5">
      <t>ショ</t>
    </rPh>
    <rPh sb="6" eb="7">
      <t>タケ</t>
    </rPh>
    <rPh sb="7" eb="8">
      <t>シュウ</t>
    </rPh>
    <rPh sb="8" eb="10">
      <t>タチバナ</t>
    </rPh>
    <rPh sb="10" eb="11">
      <t>グン</t>
    </rPh>
    <rPh sb="11" eb="12">
      <t>ダイ</t>
    </rPh>
    <rPh sb="13" eb="14">
      <t>ク</t>
    </rPh>
    <rPh sb="15" eb="16">
      <t>バン</t>
    </rPh>
    <rPh sb="16" eb="17">
      <t>クミ</t>
    </rPh>
    <rPh sb="17" eb="18">
      <t>ウチ</t>
    </rPh>
    <rPh sb="18" eb="19">
      <t>カミ</t>
    </rPh>
    <rPh sb="19" eb="22">
      <t>オダナカ</t>
    </rPh>
    <rPh sb="22" eb="23">
      <t>ムラ</t>
    </rPh>
    <phoneticPr fontId="3"/>
  </si>
  <si>
    <t>上小田中村元名主　小川幸右衛門㊞、他2名</t>
    <rPh sb="0" eb="1">
      <t>カミ</t>
    </rPh>
    <rPh sb="1" eb="4">
      <t>オダナカ</t>
    </rPh>
    <rPh sb="5" eb="6">
      <t>モト</t>
    </rPh>
    <rPh sb="9" eb="11">
      <t>オガワ</t>
    </rPh>
    <rPh sb="11" eb="12">
      <t>サチ</t>
    </rPh>
    <rPh sb="12" eb="15">
      <t>ウエモン</t>
    </rPh>
    <rPh sb="19" eb="20">
      <t>メイ</t>
    </rPh>
    <phoneticPr fontId="3"/>
  </si>
  <si>
    <t>第5区長御中</t>
    <rPh sb="0" eb="1">
      <t>ダイ</t>
    </rPh>
    <rPh sb="2" eb="3">
      <t>ク</t>
    </rPh>
    <rPh sb="3" eb="4">
      <t>チョウ</t>
    </rPh>
    <rPh sb="4" eb="6">
      <t>オンチュウ</t>
    </rPh>
    <phoneticPr fontId="3"/>
  </si>
  <si>
    <t>数目取調書上帳（3番組武蔵国橘樹郡下小田中村）</t>
    <rPh sb="0" eb="1">
      <t>スウ</t>
    </rPh>
    <rPh sb="1" eb="2">
      <t>モク</t>
    </rPh>
    <rPh sb="2" eb="4">
      <t>トリシラベ</t>
    </rPh>
    <rPh sb="4" eb="6">
      <t>カキア</t>
    </rPh>
    <rPh sb="6" eb="7">
      <t>チョウ</t>
    </rPh>
    <rPh sb="8" eb="10">
      <t>サンバン</t>
    </rPh>
    <rPh sb="10" eb="11">
      <t>クミ</t>
    </rPh>
    <rPh sb="11" eb="13">
      <t>ムサシ</t>
    </rPh>
    <rPh sb="13" eb="14">
      <t>コク</t>
    </rPh>
    <rPh sb="14" eb="16">
      <t>タチバナ</t>
    </rPh>
    <rPh sb="16" eb="17">
      <t>グン</t>
    </rPh>
    <rPh sb="17" eb="18">
      <t>シモ</t>
    </rPh>
    <rPh sb="18" eb="21">
      <t>オダナカ</t>
    </rPh>
    <rPh sb="21" eb="22">
      <t>ムラ</t>
    </rPh>
    <phoneticPr fontId="3"/>
  </si>
  <si>
    <t>下小田中村戸長　原勘右衛門㊞、他2名</t>
    <rPh sb="0" eb="1">
      <t>シモ</t>
    </rPh>
    <rPh sb="1" eb="4">
      <t>オダナカ</t>
    </rPh>
    <rPh sb="5" eb="6">
      <t>ト</t>
    </rPh>
    <rPh sb="6" eb="7">
      <t>チョウ</t>
    </rPh>
    <rPh sb="8" eb="9">
      <t>ハラ</t>
    </rPh>
    <rPh sb="9" eb="10">
      <t>カン</t>
    </rPh>
    <rPh sb="10" eb="13">
      <t>ウエモン</t>
    </rPh>
    <rPh sb="16" eb="18">
      <t>ニメイ</t>
    </rPh>
    <phoneticPr fontId="3"/>
  </si>
  <si>
    <t>数目調書（第5区1番組溝口村）</t>
    <rPh sb="0" eb="1">
      <t>スウ</t>
    </rPh>
    <rPh sb="1" eb="2">
      <t>モク</t>
    </rPh>
    <rPh sb="2" eb="3">
      <t>チョウ</t>
    </rPh>
    <rPh sb="3" eb="4">
      <t>ショ</t>
    </rPh>
    <rPh sb="5" eb="6">
      <t>ダイ</t>
    </rPh>
    <rPh sb="7" eb="8">
      <t>ク</t>
    </rPh>
    <rPh sb="9" eb="10">
      <t>バン</t>
    </rPh>
    <rPh sb="10" eb="11">
      <t>クミ</t>
    </rPh>
    <rPh sb="11" eb="13">
      <t>ミゾノクチ</t>
    </rPh>
    <rPh sb="13" eb="14">
      <t>ムラ</t>
    </rPh>
    <phoneticPr fontId="3"/>
  </si>
  <si>
    <t>溝口村副戸長　鈴木清左衛門㊞</t>
    <rPh sb="0" eb="2">
      <t>ミゾノクチ</t>
    </rPh>
    <rPh sb="3" eb="4">
      <t>フク</t>
    </rPh>
    <rPh sb="4" eb="5">
      <t>ト</t>
    </rPh>
    <rPh sb="5" eb="6">
      <t>チョウ</t>
    </rPh>
    <rPh sb="7" eb="9">
      <t>スズキ</t>
    </rPh>
    <rPh sb="9" eb="10">
      <t>キヨ</t>
    </rPh>
    <rPh sb="10" eb="13">
      <t>ザエモン</t>
    </rPh>
    <phoneticPr fontId="3"/>
  </si>
  <si>
    <t>神奈川県菅下第5区正副区長御中</t>
    <rPh sb="0" eb="4">
      <t>カナガワケン</t>
    </rPh>
    <rPh sb="4" eb="5">
      <t>スゲ</t>
    </rPh>
    <rPh sb="5" eb="6">
      <t>シタ</t>
    </rPh>
    <rPh sb="6" eb="7">
      <t>ダイ</t>
    </rPh>
    <rPh sb="8" eb="9">
      <t>ク</t>
    </rPh>
    <rPh sb="9" eb="10">
      <t>セイ</t>
    </rPh>
    <rPh sb="10" eb="11">
      <t>フク</t>
    </rPh>
    <rPh sb="11" eb="13">
      <t>クチョウ</t>
    </rPh>
    <rPh sb="13" eb="15">
      <t>オンチュウ</t>
    </rPh>
    <phoneticPr fontId="3"/>
  </si>
  <si>
    <t>数目調書（1番久地村）</t>
    <rPh sb="0" eb="1">
      <t>スウ</t>
    </rPh>
    <rPh sb="1" eb="2">
      <t>モク</t>
    </rPh>
    <rPh sb="2" eb="3">
      <t>チョウ</t>
    </rPh>
    <rPh sb="3" eb="4">
      <t>ショ</t>
    </rPh>
    <rPh sb="6" eb="7">
      <t>バン</t>
    </rPh>
    <rPh sb="7" eb="9">
      <t>クジ</t>
    </rPh>
    <rPh sb="9" eb="10">
      <t>ムラ</t>
    </rPh>
    <phoneticPr fontId="3"/>
  </si>
  <si>
    <t>久地村戸長　川邉伊右衛門㊞</t>
    <rPh sb="0" eb="2">
      <t>クジ</t>
    </rPh>
    <rPh sb="3" eb="4">
      <t>ト</t>
    </rPh>
    <rPh sb="4" eb="5">
      <t>チョウ</t>
    </rPh>
    <rPh sb="6" eb="7">
      <t>カワ</t>
    </rPh>
    <rPh sb="7" eb="8">
      <t>ホトリ</t>
    </rPh>
    <rPh sb="8" eb="9">
      <t>イ</t>
    </rPh>
    <rPh sb="9" eb="12">
      <t>ウエモン</t>
    </rPh>
    <phoneticPr fontId="3"/>
  </si>
  <si>
    <t>第5区区長副区長御中</t>
    <rPh sb="0" eb="1">
      <t>ダイ</t>
    </rPh>
    <rPh sb="2" eb="3">
      <t>ク</t>
    </rPh>
    <rPh sb="3" eb="5">
      <t>クチョウ</t>
    </rPh>
    <rPh sb="5" eb="6">
      <t>フク</t>
    </rPh>
    <rPh sb="6" eb="8">
      <t>クチョウ</t>
    </rPh>
    <rPh sb="8" eb="10">
      <t>オンチュウ</t>
    </rPh>
    <phoneticPr fontId="3"/>
  </si>
  <si>
    <t>数目調書（1番組久本村）</t>
    <rPh sb="0" eb="1">
      <t>スウ</t>
    </rPh>
    <rPh sb="1" eb="2">
      <t>モク</t>
    </rPh>
    <rPh sb="2" eb="3">
      <t>チョウ</t>
    </rPh>
    <rPh sb="3" eb="4">
      <t>ショ</t>
    </rPh>
    <rPh sb="6" eb="7">
      <t>バン</t>
    </rPh>
    <rPh sb="7" eb="8">
      <t>クミ</t>
    </rPh>
    <rPh sb="8" eb="10">
      <t>ヒサモト</t>
    </rPh>
    <rPh sb="10" eb="11">
      <t>ムラ</t>
    </rPh>
    <phoneticPr fontId="3"/>
  </si>
  <si>
    <t>久本村戸長　三富治郎兵衛㊞</t>
    <rPh sb="0" eb="2">
      <t>ヒサモト</t>
    </rPh>
    <rPh sb="3" eb="4">
      <t>ト</t>
    </rPh>
    <rPh sb="4" eb="5">
      <t>チョウ</t>
    </rPh>
    <rPh sb="6" eb="7">
      <t>サン</t>
    </rPh>
    <rPh sb="7" eb="8">
      <t>トミ</t>
    </rPh>
    <rPh sb="8" eb="10">
      <t>ジロウ</t>
    </rPh>
    <rPh sb="10" eb="12">
      <t>ベイ</t>
    </rPh>
    <phoneticPr fontId="3"/>
  </si>
  <si>
    <t>数目取調書上帳（3番橘樹郡第5区3番組内新城村）</t>
    <rPh sb="0" eb="1">
      <t>スウ</t>
    </rPh>
    <rPh sb="1" eb="2">
      <t>モク</t>
    </rPh>
    <rPh sb="2" eb="4">
      <t>トリシラベ</t>
    </rPh>
    <rPh sb="4" eb="6">
      <t>カキア</t>
    </rPh>
    <rPh sb="6" eb="7">
      <t>チョウ</t>
    </rPh>
    <rPh sb="9" eb="10">
      <t>バン</t>
    </rPh>
    <rPh sb="10" eb="12">
      <t>タチバナ</t>
    </rPh>
    <rPh sb="12" eb="13">
      <t>グン</t>
    </rPh>
    <rPh sb="13" eb="14">
      <t>ダイ</t>
    </rPh>
    <rPh sb="15" eb="16">
      <t>ク</t>
    </rPh>
    <rPh sb="17" eb="18">
      <t>バン</t>
    </rPh>
    <rPh sb="18" eb="19">
      <t>クミ</t>
    </rPh>
    <rPh sb="19" eb="20">
      <t>ウチ</t>
    </rPh>
    <rPh sb="20" eb="22">
      <t>シンジョウ</t>
    </rPh>
    <rPh sb="22" eb="23">
      <t>ムラ</t>
    </rPh>
    <phoneticPr fontId="3"/>
  </si>
  <si>
    <t>新城村　石井粂吉㊞</t>
    <rPh sb="0" eb="2">
      <t>シンジョウ</t>
    </rPh>
    <rPh sb="4" eb="6">
      <t>イシイ</t>
    </rPh>
    <rPh sb="6" eb="7">
      <t>クメ</t>
    </rPh>
    <rPh sb="7" eb="8">
      <t>キチ</t>
    </rPh>
    <phoneticPr fontId="3"/>
  </si>
  <si>
    <t>第5区区長区副長御中</t>
    <rPh sb="0" eb="1">
      <t>ダイ</t>
    </rPh>
    <rPh sb="2" eb="3">
      <t>ク</t>
    </rPh>
    <rPh sb="3" eb="5">
      <t>クチョウ</t>
    </rPh>
    <rPh sb="5" eb="6">
      <t>ク</t>
    </rPh>
    <rPh sb="6" eb="7">
      <t>フク</t>
    </rPh>
    <rPh sb="7" eb="8">
      <t>チョウ</t>
    </rPh>
    <rPh sb="8" eb="10">
      <t>オンチュウ</t>
    </rPh>
    <phoneticPr fontId="3"/>
  </si>
  <si>
    <t>数目調書（3番武蔵国橘樹郡坂戸村）</t>
    <rPh sb="0" eb="1">
      <t>スウ</t>
    </rPh>
    <rPh sb="1" eb="2">
      <t>モク</t>
    </rPh>
    <rPh sb="2" eb="3">
      <t>チョウ</t>
    </rPh>
    <rPh sb="3" eb="4">
      <t>ショ</t>
    </rPh>
    <rPh sb="6" eb="7">
      <t>バン</t>
    </rPh>
    <rPh sb="7" eb="9">
      <t>ムサシ</t>
    </rPh>
    <rPh sb="9" eb="10">
      <t>コク</t>
    </rPh>
    <rPh sb="10" eb="12">
      <t>タチバナ</t>
    </rPh>
    <rPh sb="12" eb="13">
      <t>グン</t>
    </rPh>
    <rPh sb="13" eb="14">
      <t>サカ</t>
    </rPh>
    <rPh sb="14" eb="15">
      <t>ト</t>
    </rPh>
    <rPh sb="15" eb="16">
      <t>ムラ</t>
    </rPh>
    <phoneticPr fontId="3"/>
  </si>
  <si>
    <t>坂戸村戸長　武笠清右衛門㊞、他2名</t>
    <rPh sb="0" eb="1">
      <t>サカ</t>
    </rPh>
    <rPh sb="1" eb="2">
      <t>ト</t>
    </rPh>
    <rPh sb="3" eb="4">
      <t>ト</t>
    </rPh>
    <rPh sb="4" eb="5">
      <t>チョウ</t>
    </rPh>
    <rPh sb="6" eb="7">
      <t>タケ</t>
    </rPh>
    <rPh sb="7" eb="8">
      <t>カサ</t>
    </rPh>
    <rPh sb="8" eb="9">
      <t>キヨ</t>
    </rPh>
    <rPh sb="9" eb="12">
      <t>ウエモン</t>
    </rPh>
    <rPh sb="15" eb="17">
      <t>ニメイ</t>
    </rPh>
    <phoneticPr fontId="3"/>
  </si>
  <si>
    <t>第5大区会所御中</t>
    <rPh sb="0" eb="1">
      <t>ダイ</t>
    </rPh>
    <rPh sb="2" eb="3">
      <t>ダイ</t>
    </rPh>
    <rPh sb="3" eb="4">
      <t>ク</t>
    </rPh>
    <rPh sb="4" eb="5">
      <t>カイ</t>
    </rPh>
    <rPh sb="5" eb="6">
      <t>トコロ</t>
    </rPh>
    <rPh sb="6" eb="8">
      <t>オンチュウ</t>
    </rPh>
    <phoneticPr fontId="3"/>
  </si>
  <si>
    <t>数目調書（4番武蔵国橘樹郡第25区内清沢村）</t>
    <rPh sb="0" eb="1">
      <t>スウ</t>
    </rPh>
    <rPh sb="1" eb="2">
      <t>モク</t>
    </rPh>
    <rPh sb="2" eb="3">
      <t>チョウ</t>
    </rPh>
    <rPh sb="3" eb="4">
      <t>ショ</t>
    </rPh>
    <rPh sb="6" eb="7">
      <t>バン</t>
    </rPh>
    <rPh sb="7" eb="9">
      <t>ムサシ</t>
    </rPh>
    <rPh sb="9" eb="10">
      <t>コク</t>
    </rPh>
    <rPh sb="10" eb="12">
      <t>タチバナ</t>
    </rPh>
    <rPh sb="12" eb="13">
      <t>グン</t>
    </rPh>
    <rPh sb="13" eb="14">
      <t>ダイ</t>
    </rPh>
    <rPh sb="16" eb="17">
      <t>ク</t>
    </rPh>
    <rPh sb="17" eb="18">
      <t>ウチ</t>
    </rPh>
    <rPh sb="18" eb="20">
      <t>キヨサワ</t>
    </rPh>
    <rPh sb="20" eb="21">
      <t>ムラ</t>
    </rPh>
    <phoneticPr fontId="3"/>
  </si>
  <si>
    <t>清沢村戸長　柏木倉次郎㊞</t>
    <rPh sb="0" eb="1">
      <t>キヨ</t>
    </rPh>
    <rPh sb="3" eb="4">
      <t>ト</t>
    </rPh>
    <rPh sb="4" eb="5">
      <t>チョウ</t>
    </rPh>
    <rPh sb="6" eb="7">
      <t>カシワ</t>
    </rPh>
    <rPh sb="7" eb="8">
      <t>キ</t>
    </rPh>
    <rPh sb="8" eb="9">
      <t>クラ</t>
    </rPh>
    <rPh sb="9" eb="11">
      <t>ジロウ</t>
    </rPh>
    <phoneticPr fontId="3"/>
  </si>
  <si>
    <t>数目調書写（4番武蔵国橘樹郡岩川村）</t>
    <rPh sb="0" eb="1">
      <t>スウ</t>
    </rPh>
    <rPh sb="1" eb="2">
      <t>モク</t>
    </rPh>
    <rPh sb="2" eb="3">
      <t>チョウ</t>
    </rPh>
    <rPh sb="3" eb="4">
      <t>ショ</t>
    </rPh>
    <rPh sb="4" eb="5">
      <t>ウツ</t>
    </rPh>
    <rPh sb="7" eb="8">
      <t>バン</t>
    </rPh>
    <rPh sb="8" eb="10">
      <t>ムサシ</t>
    </rPh>
    <rPh sb="10" eb="11">
      <t>コク</t>
    </rPh>
    <rPh sb="11" eb="13">
      <t>タチバナ</t>
    </rPh>
    <rPh sb="13" eb="14">
      <t>グン</t>
    </rPh>
    <rPh sb="14" eb="15">
      <t>イワ</t>
    </rPh>
    <rPh sb="15" eb="16">
      <t>カワ</t>
    </rPh>
    <rPh sb="16" eb="17">
      <t>ムラ</t>
    </rPh>
    <phoneticPr fontId="3"/>
  </si>
  <si>
    <t>岩川村戸長　木崎茂兵衛㊞</t>
    <rPh sb="0" eb="2">
      <t>イワカワ</t>
    </rPh>
    <rPh sb="3" eb="4">
      <t>ト</t>
    </rPh>
    <rPh sb="4" eb="5">
      <t>チョウ</t>
    </rPh>
    <rPh sb="6" eb="8">
      <t>キサキ</t>
    </rPh>
    <rPh sb="8" eb="9">
      <t>シゲ</t>
    </rPh>
    <rPh sb="9" eb="11">
      <t>ベイ</t>
    </rPh>
    <phoneticPr fontId="3"/>
  </si>
  <si>
    <t>数目調書（4番武蔵国橘樹郡末長邨）</t>
    <rPh sb="0" eb="1">
      <t>スウ</t>
    </rPh>
    <rPh sb="1" eb="2">
      <t>モク</t>
    </rPh>
    <rPh sb="2" eb="3">
      <t>チョウ</t>
    </rPh>
    <rPh sb="3" eb="4">
      <t>ショ</t>
    </rPh>
    <rPh sb="6" eb="7">
      <t>バン</t>
    </rPh>
    <rPh sb="7" eb="9">
      <t>ムサシ</t>
    </rPh>
    <rPh sb="9" eb="10">
      <t>コク</t>
    </rPh>
    <rPh sb="10" eb="12">
      <t>タチバナ</t>
    </rPh>
    <rPh sb="12" eb="13">
      <t>グン</t>
    </rPh>
    <rPh sb="13" eb="15">
      <t>スエナガ</t>
    </rPh>
    <rPh sb="15" eb="16">
      <t>ムラ</t>
    </rPh>
    <phoneticPr fontId="3"/>
  </si>
  <si>
    <t>末長村戸長　中山重兵衛、他2名</t>
    <rPh sb="0" eb="2">
      <t>スエナガ</t>
    </rPh>
    <rPh sb="3" eb="4">
      <t>ト</t>
    </rPh>
    <rPh sb="4" eb="5">
      <t>チョウ</t>
    </rPh>
    <rPh sb="6" eb="8">
      <t>ナカヤマ</t>
    </rPh>
    <rPh sb="8" eb="9">
      <t>ジュウ</t>
    </rPh>
    <rPh sb="9" eb="11">
      <t>ベイ</t>
    </rPh>
    <rPh sb="14" eb="15">
      <t>メイ</t>
    </rPh>
    <phoneticPr fontId="3"/>
  </si>
  <si>
    <t>数目調書（4番武蔵国橘樹郡22区新作邨元増上寺領）</t>
    <rPh sb="0" eb="1">
      <t>スウ</t>
    </rPh>
    <rPh sb="1" eb="2">
      <t>モク</t>
    </rPh>
    <rPh sb="2" eb="3">
      <t>チョウ</t>
    </rPh>
    <rPh sb="3" eb="4">
      <t>ショ</t>
    </rPh>
    <rPh sb="6" eb="7">
      <t>バン</t>
    </rPh>
    <rPh sb="7" eb="9">
      <t>ムサシ</t>
    </rPh>
    <rPh sb="9" eb="10">
      <t>コク</t>
    </rPh>
    <rPh sb="10" eb="12">
      <t>タチバナ</t>
    </rPh>
    <rPh sb="12" eb="13">
      <t>グン</t>
    </rPh>
    <rPh sb="15" eb="16">
      <t>ク</t>
    </rPh>
    <rPh sb="16" eb="18">
      <t>シンサク</t>
    </rPh>
    <rPh sb="18" eb="19">
      <t>ムラ</t>
    </rPh>
    <rPh sb="19" eb="20">
      <t>モト</t>
    </rPh>
    <rPh sb="20" eb="21">
      <t>ゾウ</t>
    </rPh>
    <rPh sb="21" eb="22">
      <t>ジョウ</t>
    </rPh>
    <rPh sb="22" eb="23">
      <t>ジ</t>
    </rPh>
    <rPh sb="23" eb="24">
      <t>リョウ</t>
    </rPh>
    <phoneticPr fontId="3"/>
  </si>
  <si>
    <t>新作村戸長　中邨瀬左衛門㊞</t>
    <rPh sb="0" eb="2">
      <t>シンサク</t>
    </rPh>
    <rPh sb="3" eb="4">
      <t>ト</t>
    </rPh>
    <rPh sb="4" eb="5">
      <t>チョウ</t>
    </rPh>
    <rPh sb="6" eb="7">
      <t>ナカ</t>
    </rPh>
    <rPh sb="7" eb="8">
      <t>ムラ</t>
    </rPh>
    <rPh sb="8" eb="9">
      <t>セ</t>
    </rPh>
    <rPh sb="9" eb="12">
      <t>ザエモン</t>
    </rPh>
    <phoneticPr fontId="3"/>
  </si>
  <si>
    <t>数目調書（5番武州橘樹郡上野川村）</t>
    <rPh sb="0" eb="1">
      <t>スウ</t>
    </rPh>
    <rPh sb="1" eb="2">
      <t>モク</t>
    </rPh>
    <rPh sb="2" eb="3">
      <t>チョウ</t>
    </rPh>
    <rPh sb="3" eb="4">
      <t>ショ</t>
    </rPh>
    <rPh sb="6" eb="7">
      <t>バン</t>
    </rPh>
    <rPh sb="7" eb="8">
      <t>タケ</t>
    </rPh>
    <rPh sb="8" eb="9">
      <t>シュウ</t>
    </rPh>
    <rPh sb="9" eb="11">
      <t>タチバナ</t>
    </rPh>
    <rPh sb="11" eb="12">
      <t>グン</t>
    </rPh>
    <rPh sb="12" eb="13">
      <t>カミ</t>
    </rPh>
    <rPh sb="13" eb="14">
      <t>ノ</t>
    </rPh>
    <rPh sb="14" eb="15">
      <t>ガワ</t>
    </rPh>
    <rPh sb="15" eb="16">
      <t>ムラ</t>
    </rPh>
    <phoneticPr fontId="3"/>
  </si>
  <si>
    <t>第5区5番組上野川村戸長　中里秀五郎㊞</t>
    <rPh sb="0" eb="1">
      <t>ダイ</t>
    </rPh>
    <rPh sb="2" eb="3">
      <t>ク</t>
    </rPh>
    <rPh sb="4" eb="5">
      <t>バン</t>
    </rPh>
    <rPh sb="5" eb="6">
      <t>クミ</t>
    </rPh>
    <rPh sb="6" eb="7">
      <t>ウエ</t>
    </rPh>
    <rPh sb="7" eb="8">
      <t>ノ</t>
    </rPh>
    <rPh sb="8" eb="9">
      <t>カワ</t>
    </rPh>
    <rPh sb="10" eb="11">
      <t>ト</t>
    </rPh>
    <rPh sb="11" eb="12">
      <t>チョウ</t>
    </rPh>
    <rPh sb="13" eb="15">
      <t>ナカサト</t>
    </rPh>
    <rPh sb="15" eb="16">
      <t>シュウ</t>
    </rPh>
    <rPh sb="16" eb="18">
      <t>ゴロウ</t>
    </rPh>
    <phoneticPr fontId="3"/>
  </si>
  <si>
    <t>第5区正副区長</t>
    <rPh sb="0" eb="1">
      <t>ダイ</t>
    </rPh>
    <rPh sb="2" eb="3">
      <t>ク</t>
    </rPh>
    <rPh sb="3" eb="4">
      <t>セイ</t>
    </rPh>
    <rPh sb="4" eb="5">
      <t>フク</t>
    </rPh>
    <rPh sb="5" eb="7">
      <t>クチョウ</t>
    </rPh>
    <phoneticPr fontId="3"/>
  </si>
  <si>
    <t>数目取調書上帳（第5区5番有馬村）</t>
    <rPh sb="0" eb="1">
      <t>スウ</t>
    </rPh>
    <rPh sb="1" eb="2">
      <t>モク</t>
    </rPh>
    <rPh sb="2" eb="4">
      <t>トリシラベ</t>
    </rPh>
    <rPh sb="4" eb="6">
      <t>カキア</t>
    </rPh>
    <rPh sb="6" eb="7">
      <t>チョウ</t>
    </rPh>
    <rPh sb="8" eb="9">
      <t>ダイ</t>
    </rPh>
    <rPh sb="10" eb="11">
      <t>ク</t>
    </rPh>
    <rPh sb="12" eb="13">
      <t>バン</t>
    </rPh>
    <rPh sb="13" eb="15">
      <t>アリマ</t>
    </rPh>
    <rPh sb="15" eb="16">
      <t>ムラ</t>
    </rPh>
    <phoneticPr fontId="3"/>
  </si>
  <si>
    <t>有馬村戸長　持田興五郎㊞</t>
    <rPh sb="0" eb="2">
      <t>アリマ</t>
    </rPh>
    <rPh sb="3" eb="4">
      <t>ト</t>
    </rPh>
    <rPh sb="4" eb="5">
      <t>チョウ</t>
    </rPh>
    <rPh sb="6" eb="8">
      <t>モチダ</t>
    </rPh>
    <rPh sb="8" eb="9">
      <t>キョウ</t>
    </rPh>
    <rPh sb="9" eb="11">
      <t>ゴロウ</t>
    </rPh>
    <phoneticPr fontId="3"/>
  </si>
  <si>
    <t>数目調書（5番武蔵国橘樹郡第22区内下野川村）</t>
    <rPh sb="0" eb="1">
      <t>スウ</t>
    </rPh>
    <rPh sb="1" eb="2">
      <t>モク</t>
    </rPh>
    <rPh sb="2" eb="3">
      <t>チョウ</t>
    </rPh>
    <rPh sb="3" eb="4">
      <t>ショ</t>
    </rPh>
    <rPh sb="6" eb="7">
      <t>バン</t>
    </rPh>
    <rPh sb="7" eb="9">
      <t>ムサシ</t>
    </rPh>
    <rPh sb="9" eb="10">
      <t>コク</t>
    </rPh>
    <rPh sb="10" eb="12">
      <t>タチバナ</t>
    </rPh>
    <rPh sb="12" eb="13">
      <t>グン</t>
    </rPh>
    <rPh sb="13" eb="14">
      <t>ダイ</t>
    </rPh>
    <rPh sb="16" eb="17">
      <t>ク</t>
    </rPh>
    <rPh sb="17" eb="18">
      <t>ウチ</t>
    </rPh>
    <rPh sb="18" eb="19">
      <t>シモ</t>
    </rPh>
    <rPh sb="19" eb="20">
      <t>ノ</t>
    </rPh>
    <rPh sb="20" eb="21">
      <t>カワ</t>
    </rPh>
    <rPh sb="21" eb="22">
      <t>ムラ</t>
    </rPh>
    <phoneticPr fontId="3"/>
  </si>
  <si>
    <t>下野川村戸長　内田三右衛門㊞</t>
    <rPh sb="0" eb="1">
      <t>シモ</t>
    </rPh>
    <rPh sb="1" eb="2">
      <t>ノ</t>
    </rPh>
    <rPh sb="2" eb="3">
      <t>カワ</t>
    </rPh>
    <rPh sb="4" eb="5">
      <t>ト</t>
    </rPh>
    <rPh sb="5" eb="6">
      <t>チョウ</t>
    </rPh>
    <rPh sb="7" eb="9">
      <t>ウチダ</t>
    </rPh>
    <rPh sb="9" eb="10">
      <t>サン</t>
    </rPh>
    <rPh sb="10" eb="13">
      <t>ウエモン</t>
    </rPh>
    <phoneticPr fontId="3"/>
  </si>
  <si>
    <t>数目調書（5番土橋村）</t>
    <rPh sb="0" eb="1">
      <t>スウ</t>
    </rPh>
    <rPh sb="1" eb="2">
      <t>モク</t>
    </rPh>
    <rPh sb="2" eb="3">
      <t>チョウ</t>
    </rPh>
    <rPh sb="3" eb="4">
      <t>ショ</t>
    </rPh>
    <rPh sb="6" eb="7">
      <t>バン</t>
    </rPh>
    <rPh sb="7" eb="9">
      <t>ドバシ</t>
    </rPh>
    <rPh sb="9" eb="10">
      <t>ムラ</t>
    </rPh>
    <phoneticPr fontId="3"/>
  </si>
  <si>
    <t>戸長　大久保金左衛門㊞</t>
    <rPh sb="0" eb="1">
      <t>ト</t>
    </rPh>
    <rPh sb="1" eb="2">
      <t>チョウ</t>
    </rPh>
    <rPh sb="3" eb="6">
      <t>オオクボ</t>
    </rPh>
    <rPh sb="6" eb="7">
      <t>キン</t>
    </rPh>
    <rPh sb="7" eb="10">
      <t>ザエモン</t>
    </rPh>
    <phoneticPr fontId="3"/>
  </si>
  <si>
    <t>60-24-209</t>
  </si>
  <si>
    <t>（209は欠本）</t>
    <rPh sb="5" eb="6">
      <t>ケツ</t>
    </rPh>
    <rPh sb="6" eb="7">
      <t>ホン</t>
    </rPh>
    <phoneticPr fontId="3"/>
  </si>
  <si>
    <t>60-24-210</t>
  </si>
  <si>
    <t>（戸長役場関係通達綴）</t>
    <rPh sb="1" eb="2">
      <t>ト</t>
    </rPh>
    <rPh sb="2" eb="3">
      <t>チョウ</t>
    </rPh>
    <rPh sb="3" eb="5">
      <t>ヤクバ</t>
    </rPh>
    <rPh sb="5" eb="7">
      <t>カンケイ</t>
    </rPh>
    <rPh sb="7" eb="9">
      <t>ツウタツ</t>
    </rPh>
    <rPh sb="9" eb="10">
      <t>ツヅ</t>
    </rPh>
    <phoneticPr fontId="3"/>
  </si>
  <si>
    <t>各村代議人撰挙入札取調書　第五大区</t>
    <rPh sb="0" eb="2">
      <t>カクムラ</t>
    </rPh>
    <rPh sb="2" eb="4">
      <t>ダイギ</t>
    </rPh>
    <rPh sb="4" eb="5">
      <t>ヒト</t>
    </rPh>
    <rPh sb="5" eb="6">
      <t>セン</t>
    </rPh>
    <rPh sb="6" eb="7">
      <t>キョ</t>
    </rPh>
    <rPh sb="7" eb="9">
      <t>ニュウサツ</t>
    </rPh>
    <rPh sb="9" eb="11">
      <t>トリシラベ</t>
    </rPh>
    <rPh sb="11" eb="12">
      <t>ショ</t>
    </rPh>
    <rPh sb="13" eb="15">
      <t>ダイゴ</t>
    </rPh>
    <rPh sb="15" eb="16">
      <t>ダイ</t>
    </rPh>
    <rPh sb="16" eb="17">
      <t>ク</t>
    </rPh>
    <phoneticPr fontId="3"/>
  </si>
  <si>
    <t>第5大区々長　鈴木直成㊞、他1名</t>
    <rPh sb="0" eb="1">
      <t>ダイ</t>
    </rPh>
    <rPh sb="2" eb="3">
      <t>ダイ</t>
    </rPh>
    <rPh sb="3" eb="4">
      <t>ク</t>
    </rPh>
    <rPh sb="5" eb="6">
      <t>チョウ</t>
    </rPh>
    <rPh sb="7" eb="9">
      <t>スズキ</t>
    </rPh>
    <rPh sb="9" eb="10">
      <t>ナオ</t>
    </rPh>
    <rPh sb="10" eb="11">
      <t>ナ</t>
    </rPh>
    <rPh sb="15" eb="16">
      <t>メイ</t>
    </rPh>
    <phoneticPr fontId="3"/>
  </si>
  <si>
    <t>神奈川県　今中島信行殿</t>
    <rPh sb="0" eb="4">
      <t>カナガワケン</t>
    </rPh>
    <rPh sb="5" eb="6">
      <t>イマ</t>
    </rPh>
    <rPh sb="6" eb="8">
      <t>ナカジマ</t>
    </rPh>
    <rPh sb="8" eb="10">
      <t>ノブユキ</t>
    </rPh>
    <rPh sb="10" eb="11">
      <t>ドノ</t>
    </rPh>
    <phoneticPr fontId="3"/>
  </si>
  <si>
    <t>辞職願（持病のため学区取締辞職願書）</t>
    <rPh sb="0" eb="2">
      <t>ジショク</t>
    </rPh>
    <rPh sb="2" eb="3">
      <t>ネガ</t>
    </rPh>
    <rPh sb="4" eb="6">
      <t>ジビョウ</t>
    </rPh>
    <rPh sb="9" eb="10">
      <t>ガク</t>
    </rPh>
    <rPh sb="10" eb="11">
      <t>ク</t>
    </rPh>
    <rPh sb="11" eb="13">
      <t>トリシマ</t>
    </rPh>
    <rPh sb="13" eb="15">
      <t>ジショク</t>
    </rPh>
    <rPh sb="15" eb="17">
      <t>ガンショ</t>
    </rPh>
    <phoneticPr fontId="3"/>
  </si>
  <si>
    <t>第5大区学区取締　鈴木久弥㊞</t>
    <rPh sb="0" eb="1">
      <t>ダイ</t>
    </rPh>
    <rPh sb="2" eb="3">
      <t>ダイ</t>
    </rPh>
    <rPh sb="3" eb="4">
      <t>ク</t>
    </rPh>
    <rPh sb="4" eb="5">
      <t>ガク</t>
    </rPh>
    <rPh sb="5" eb="6">
      <t>ク</t>
    </rPh>
    <rPh sb="6" eb="8">
      <t>トリシマ</t>
    </rPh>
    <rPh sb="9" eb="11">
      <t>スズキ</t>
    </rPh>
    <rPh sb="11" eb="13">
      <t>ヒサヤ</t>
    </rPh>
    <phoneticPr fontId="3"/>
  </si>
  <si>
    <t>各村代議人請書第五大区</t>
    <rPh sb="0" eb="2">
      <t>カクムラ</t>
    </rPh>
    <rPh sb="2" eb="4">
      <t>ダイギ</t>
    </rPh>
    <rPh sb="4" eb="5">
      <t>ヒト</t>
    </rPh>
    <rPh sb="5" eb="7">
      <t>ウケショ</t>
    </rPh>
    <rPh sb="7" eb="8">
      <t>ダイ</t>
    </rPh>
    <rPh sb="8" eb="9">
      <t>5</t>
    </rPh>
    <rPh sb="9" eb="10">
      <t>ダイ</t>
    </rPh>
    <rPh sb="10" eb="11">
      <t>ク</t>
    </rPh>
    <phoneticPr fontId="3"/>
  </si>
  <si>
    <t>（区内武将名・家居・城跡取調書）</t>
    <rPh sb="1" eb="3">
      <t>クナイ</t>
    </rPh>
    <rPh sb="3" eb="4">
      <t>タケ</t>
    </rPh>
    <rPh sb="4" eb="5">
      <t>ショウ</t>
    </rPh>
    <rPh sb="5" eb="6">
      <t>メイ</t>
    </rPh>
    <rPh sb="7" eb="8">
      <t>イエ</t>
    </rPh>
    <rPh sb="8" eb="9">
      <t>イ</t>
    </rPh>
    <rPh sb="10" eb="12">
      <t>シロアト</t>
    </rPh>
    <rPh sb="12" eb="14">
      <t>トリシラベ</t>
    </rPh>
    <rPh sb="14" eb="15">
      <t>ショ</t>
    </rPh>
    <phoneticPr fontId="3"/>
  </si>
  <si>
    <t>風天潰家拝借金返納取立帳</t>
    <rPh sb="0" eb="1">
      <t>カゼ</t>
    </rPh>
    <rPh sb="1" eb="2">
      <t>テン</t>
    </rPh>
    <rPh sb="2" eb="3">
      <t>ツブ</t>
    </rPh>
    <rPh sb="3" eb="4">
      <t>イエ</t>
    </rPh>
    <rPh sb="4" eb="6">
      <t>ハイシャク</t>
    </rPh>
    <rPh sb="6" eb="7">
      <t>キン</t>
    </rPh>
    <rPh sb="7" eb="9">
      <t>ヘンノウ</t>
    </rPh>
    <rPh sb="9" eb="11">
      <t>トリタテ</t>
    </rPh>
    <rPh sb="11" eb="12">
      <t>チョウ</t>
    </rPh>
    <phoneticPr fontId="3"/>
  </si>
  <si>
    <t>第5大区会所</t>
    <rPh sb="0" eb="1">
      <t>ダイ</t>
    </rPh>
    <rPh sb="2" eb="3">
      <t>ダイ</t>
    </rPh>
    <rPh sb="3" eb="4">
      <t>ク</t>
    </rPh>
    <rPh sb="4" eb="5">
      <t>カイ</t>
    </rPh>
    <rPh sb="5" eb="6">
      <t>ショ</t>
    </rPh>
    <phoneticPr fontId="3"/>
  </si>
  <si>
    <t>郷会所書記月俸并布告配達持夫賃其外割合簿</t>
    <rPh sb="0" eb="1">
      <t>ゴウ</t>
    </rPh>
    <rPh sb="1" eb="2">
      <t>カイ</t>
    </rPh>
    <rPh sb="2" eb="3">
      <t>ショ</t>
    </rPh>
    <rPh sb="3" eb="5">
      <t>ショキ</t>
    </rPh>
    <rPh sb="5" eb="7">
      <t>ゲッポウ</t>
    </rPh>
    <rPh sb="7" eb="8">
      <t>ヘイ</t>
    </rPh>
    <rPh sb="8" eb="9">
      <t>ヌノ</t>
    </rPh>
    <rPh sb="9" eb="10">
      <t>コク</t>
    </rPh>
    <rPh sb="10" eb="12">
      <t>ハイタツ</t>
    </rPh>
    <rPh sb="12" eb="13">
      <t>モ</t>
    </rPh>
    <rPh sb="13" eb="14">
      <t>フ</t>
    </rPh>
    <rPh sb="14" eb="15">
      <t>チン</t>
    </rPh>
    <rPh sb="15" eb="16">
      <t>ソ</t>
    </rPh>
    <rPh sb="16" eb="17">
      <t>ソト</t>
    </rPh>
    <rPh sb="17" eb="19">
      <t>ワリアイ</t>
    </rPh>
    <rPh sb="19" eb="20">
      <t>ボ</t>
    </rPh>
    <phoneticPr fontId="3"/>
  </si>
  <si>
    <t>第5区</t>
    <rPh sb="0" eb="1">
      <t>ダイ</t>
    </rPh>
    <rPh sb="2" eb="3">
      <t>ク</t>
    </rPh>
    <phoneticPr fontId="3"/>
  </si>
  <si>
    <t>休泊料受取簿</t>
    <rPh sb="0" eb="1">
      <t>キュウ</t>
    </rPh>
    <rPh sb="1" eb="2">
      <t>ハク</t>
    </rPh>
    <rPh sb="2" eb="3">
      <t>リョウ</t>
    </rPh>
    <rPh sb="3" eb="5">
      <t>ウケトリ</t>
    </rPh>
    <rPh sb="5" eb="6">
      <t>ボ</t>
    </rPh>
    <phoneticPr fontId="3"/>
  </si>
  <si>
    <t>（第5大区請願書等綴）</t>
    <rPh sb="1" eb="2">
      <t>ダイ</t>
    </rPh>
    <rPh sb="3" eb="4">
      <t>ダイ</t>
    </rPh>
    <rPh sb="4" eb="5">
      <t>ク</t>
    </rPh>
    <rPh sb="5" eb="9">
      <t>セイガンショナド</t>
    </rPh>
    <rPh sb="9" eb="10">
      <t>テイ</t>
    </rPh>
    <phoneticPr fontId="3"/>
  </si>
  <si>
    <t>請印簿</t>
    <rPh sb="0" eb="1">
      <t>ウケ</t>
    </rPh>
    <rPh sb="1" eb="2">
      <t>イン</t>
    </rPh>
    <rPh sb="2" eb="3">
      <t>ボ</t>
    </rPh>
    <phoneticPr fontId="3"/>
  </si>
  <si>
    <t>第5大区</t>
    <rPh sb="0" eb="1">
      <t>ダイ</t>
    </rPh>
    <rPh sb="2" eb="3">
      <t>ダイ</t>
    </rPh>
    <rPh sb="3" eb="4">
      <t>ク</t>
    </rPh>
    <phoneticPr fontId="3"/>
  </si>
  <si>
    <t>明治7年分繰換金取調簿</t>
    <rPh sb="0" eb="2">
      <t>メイジ</t>
    </rPh>
    <rPh sb="3" eb="5">
      <t>ネンブン</t>
    </rPh>
    <rPh sb="5" eb="6">
      <t>ク</t>
    </rPh>
    <rPh sb="6" eb="8">
      <t>カンキン</t>
    </rPh>
    <rPh sb="8" eb="10">
      <t>トリシラベ</t>
    </rPh>
    <rPh sb="10" eb="11">
      <t>ボ</t>
    </rPh>
    <phoneticPr fontId="3"/>
  </si>
  <si>
    <t>議事会仮規則</t>
    <rPh sb="0" eb="2">
      <t>ギジ</t>
    </rPh>
    <rPh sb="2" eb="3">
      <t>カイ</t>
    </rPh>
    <rPh sb="3" eb="4">
      <t>カリ</t>
    </rPh>
    <rPh sb="4" eb="6">
      <t>キソク</t>
    </rPh>
    <phoneticPr fontId="3"/>
  </si>
  <si>
    <t>第5大区5小区　田村氏</t>
    <rPh sb="0" eb="1">
      <t>ダイ</t>
    </rPh>
    <rPh sb="2" eb="3">
      <t>ダイ</t>
    </rPh>
    <rPh sb="3" eb="4">
      <t>ク</t>
    </rPh>
    <rPh sb="5" eb="6">
      <t>ショウ</t>
    </rPh>
    <rPh sb="6" eb="7">
      <t>ク</t>
    </rPh>
    <rPh sb="10" eb="11">
      <t>シ</t>
    </rPh>
    <phoneticPr fontId="3"/>
  </si>
  <si>
    <t>（貢租金其外取調書）</t>
    <rPh sb="1" eb="2">
      <t>ミツグ</t>
    </rPh>
    <rPh sb="2" eb="3">
      <t>ソ</t>
    </rPh>
    <rPh sb="3" eb="4">
      <t>キン</t>
    </rPh>
    <rPh sb="4" eb="5">
      <t>ソ</t>
    </rPh>
    <rPh sb="5" eb="6">
      <t>ホカ</t>
    </rPh>
    <rPh sb="6" eb="8">
      <t>トリシラベ</t>
    </rPh>
    <rPh sb="8" eb="9">
      <t>ショ</t>
    </rPh>
    <phoneticPr fontId="3"/>
  </si>
  <si>
    <t>庶務課印</t>
    <rPh sb="0" eb="2">
      <t>ショム</t>
    </rPh>
    <rPh sb="2" eb="3">
      <t>カ</t>
    </rPh>
    <rPh sb="3" eb="4">
      <t>イン</t>
    </rPh>
    <phoneticPr fontId="3"/>
  </si>
  <si>
    <t>片山正義殿</t>
    <rPh sb="0" eb="2">
      <t>カタヤマ</t>
    </rPh>
    <rPh sb="2" eb="4">
      <t>マサヨシ</t>
    </rPh>
    <rPh sb="4" eb="5">
      <t>ドノ</t>
    </rPh>
    <phoneticPr fontId="3"/>
  </si>
  <si>
    <t>60-24-211</t>
  </si>
  <si>
    <t>代議人撰挙入札調書（改正増員）</t>
    <rPh sb="0" eb="2">
      <t>ダイギ</t>
    </rPh>
    <rPh sb="2" eb="3">
      <t>ニン</t>
    </rPh>
    <rPh sb="3" eb="4">
      <t>セン</t>
    </rPh>
    <rPh sb="4" eb="5">
      <t>キョ</t>
    </rPh>
    <rPh sb="5" eb="7">
      <t>ニュウサツ</t>
    </rPh>
    <rPh sb="7" eb="8">
      <t>チョウ</t>
    </rPh>
    <rPh sb="8" eb="9">
      <t>ショ</t>
    </rPh>
    <rPh sb="10" eb="12">
      <t>カイセイ</t>
    </rPh>
    <rPh sb="12" eb="14">
      <t>ゾウイン</t>
    </rPh>
    <phoneticPr fontId="3"/>
  </si>
  <si>
    <t>御請書（代議人採用につき請書）</t>
    <rPh sb="0" eb="1">
      <t>オン</t>
    </rPh>
    <rPh sb="1" eb="3">
      <t>ウケショ</t>
    </rPh>
    <rPh sb="4" eb="6">
      <t>ダイギ</t>
    </rPh>
    <rPh sb="6" eb="7">
      <t>ニン</t>
    </rPh>
    <rPh sb="7" eb="9">
      <t>サイヨウ</t>
    </rPh>
    <rPh sb="12" eb="14">
      <t>ウケショ</t>
    </rPh>
    <phoneticPr fontId="3"/>
  </si>
  <si>
    <t>第5大区3小区坂戸村　前崎八左衛門㊞、他46名</t>
    <rPh sb="0" eb="1">
      <t>ダイ</t>
    </rPh>
    <rPh sb="2" eb="3">
      <t>ダイ</t>
    </rPh>
    <rPh sb="3" eb="4">
      <t>ク</t>
    </rPh>
    <rPh sb="5" eb="6">
      <t>ショウ</t>
    </rPh>
    <rPh sb="6" eb="7">
      <t>ク</t>
    </rPh>
    <rPh sb="7" eb="8">
      <t>サカ</t>
    </rPh>
    <rPh sb="8" eb="9">
      <t>ト</t>
    </rPh>
    <rPh sb="11" eb="12">
      <t>マエ</t>
    </rPh>
    <rPh sb="12" eb="13">
      <t>サキ</t>
    </rPh>
    <rPh sb="13" eb="14">
      <t>ハチ</t>
    </rPh>
    <rPh sb="14" eb="17">
      <t>ザエモン</t>
    </rPh>
    <rPh sb="22" eb="23">
      <t>メイ</t>
    </rPh>
    <phoneticPr fontId="3"/>
  </si>
  <si>
    <t>（太政官金札紛失に関する届書綴）</t>
    <rPh sb="1" eb="4">
      <t>ダイジョウカン</t>
    </rPh>
    <rPh sb="4" eb="5">
      <t>カネ</t>
    </rPh>
    <rPh sb="5" eb="6">
      <t>サツ</t>
    </rPh>
    <rPh sb="6" eb="8">
      <t>フンシツ</t>
    </rPh>
    <rPh sb="9" eb="10">
      <t>カン</t>
    </rPh>
    <rPh sb="12" eb="14">
      <t>トドケショ</t>
    </rPh>
    <rPh sb="14" eb="15">
      <t>テイ</t>
    </rPh>
    <phoneticPr fontId="3"/>
  </si>
  <si>
    <t>勧業掛月給割合簿</t>
    <rPh sb="0" eb="2">
      <t>カンギョウ</t>
    </rPh>
    <rPh sb="2" eb="3">
      <t>カカリ</t>
    </rPh>
    <rPh sb="3" eb="5">
      <t>ゲッキュウ</t>
    </rPh>
    <rPh sb="5" eb="7">
      <t>ワリアイ</t>
    </rPh>
    <rPh sb="7" eb="8">
      <t>ボ</t>
    </rPh>
    <phoneticPr fontId="3"/>
  </si>
  <si>
    <t>挟み込み文書あり</t>
    <rPh sb="0" eb="1">
      <t>ハサ</t>
    </rPh>
    <rPh sb="2" eb="3">
      <t>コ</t>
    </rPh>
    <rPh sb="4" eb="5">
      <t>ブン</t>
    </rPh>
    <rPh sb="5" eb="6">
      <t>ショ</t>
    </rPh>
    <phoneticPr fontId="3"/>
  </si>
  <si>
    <t>（鉄焼所持者取調につき届書綴）</t>
    <rPh sb="1" eb="2">
      <t>テツ</t>
    </rPh>
    <rPh sb="2" eb="3">
      <t>ヤ</t>
    </rPh>
    <rPh sb="3" eb="4">
      <t>ショ</t>
    </rPh>
    <rPh sb="4" eb="5">
      <t>モ</t>
    </rPh>
    <rPh sb="5" eb="6">
      <t>モノ</t>
    </rPh>
    <rPh sb="6" eb="8">
      <t>トリシラベ</t>
    </rPh>
    <rPh sb="11" eb="12">
      <t>トドケ</t>
    </rPh>
    <rPh sb="12" eb="13">
      <t>ショ</t>
    </rPh>
    <rPh sb="13" eb="14">
      <t>ツヅ</t>
    </rPh>
    <phoneticPr fontId="3"/>
  </si>
  <si>
    <t>60-24-212</t>
  </si>
  <si>
    <t>改印届綴込</t>
    <rPh sb="0" eb="1">
      <t>カイ</t>
    </rPh>
    <rPh sb="1" eb="2">
      <t>イン</t>
    </rPh>
    <rPh sb="2" eb="3">
      <t>トドケ</t>
    </rPh>
    <rPh sb="3" eb="4">
      <t>ツヅ</t>
    </rPh>
    <rPh sb="4" eb="5">
      <t>コ</t>
    </rPh>
    <phoneticPr fontId="3"/>
  </si>
  <si>
    <t>用度費操換簿</t>
    <rPh sb="0" eb="1">
      <t>ヨウ</t>
    </rPh>
    <rPh sb="1" eb="2">
      <t>ド</t>
    </rPh>
    <rPh sb="2" eb="3">
      <t>ヒ</t>
    </rPh>
    <rPh sb="3" eb="4">
      <t>ミサオ</t>
    </rPh>
    <rPh sb="4" eb="5">
      <t>ガン</t>
    </rPh>
    <rPh sb="5" eb="6">
      <t>ボ</t>
    </rPh>
    <phoneticPr fontId="3"/>
  </si>
  <si>
    <t>庁詰書記ヨリ達類綴</t>
    <rPh sb="0" eb="1">
      <t>チョウ</t>
    </rPh>
    <rPh sb="1" eb="2">
      <t>ツ</t>
    </rPh>
    <rPh sb="2" eb="4">
      <t>ショキ</t>
    </rPh>
    <rPh sb="6" eb="7">
      <t>タツ</t>
    </rPh>
    <rPh sb="7" eb="8">
      <t>ルイ</t>
    </rPh>
    <rPh sb="8" eb="9">
      <t>ツヅ</t>
    </rPh>
    <phoneticPr fontId="3"/>
  </si>
  <si>
    <t>第5大区区務処</t>
    <rPh sb="0" eb="1">
      <t>ダイ</t>
    </rPh>
    <rPh sb="2" eb="3">
      <t>ダイ</t>
    </rPh>
    <rPh sb="3" eb="4">
      <t>ク</t>
    </rPh>
    <rPh sb="4" eb="5">
      <t>ク</t>
    </rPh>
    <rPh sb="5" eb="6">
      <t>ム</t>
    </rPh>
    <rPh sb="6" eb="7">
      <t>トコロ</t>
    </rPh>
    <phoneticPr fontId="3"/>
  </si>
  <si>
    <t>60-24-213</t>
  </si>
  <si>
    <t>（区長病気の旨、書状）</t>
    <rPh sb="1" eb="3">
      <t>クチョウ</t>
    </rPh>
    <rPh sb="3" eb="5">
      <t>ビョウキ</t>
    </rPh>
    <rPh sb="6" eb="7">
      <t>ムネ</t>
    </rPh>
    <rPh sb="8" eb="10">
      <t>ショジョウ</t>
    </rPh>
    <phoneticPr fontId="3"/>
  </si>
  <si>
    <t>大区　小使㊞</t>
    <rPh sb="0" eb="1">
      <t>ダイ</t>
    </rPh>
    <rPh sb="1" eb="2">
      <t>ク</t>
    </rPh>
    <rPh sb="3" eb="4">
      <t>コ</t>
    </rPh>
    <rPh sb="4" eb="5">
      <t>ツカ</t>
    </rPh>
    <phoneticPr fontId="3"/>
  </si>
  <si>
    <t>梶ヶ谷田邨様</t>
    <rPh sb="0" eb="3">
      <t>カジガヤ</t>
    </rPh>
    <rPh sb="3" eb="4">
      <t>タ</t>
    </rPh>
    <rPh sb="4" eb="5">
      <t>ムラ</t>
    </rPh>
    <rPh sb="5" eb="6">
      <t>サマ</t>
    </rPh>
    <phoneticPr fontId="3"/>
  </si>
  <si>
    <t>（割附・皆済目録・戸籍小前高反別帳・明細帳は戸長、副戸長取扱いの旨通達）</t>
    <rPh sb="1" eb="2">
      <t>ワリ</t>
    </rPh>
    <rPh sb="2" eb="3">
      <t>フ</t>
    </rPh>
    <rPh sb="4" eb="5">
      <t>ミナ</t>
    </rPh>
    <rPh sb="5" eb="6">
      <t>スミ</t>
    </rPh>
    <rPh sb="6" eb="8">
      <t>モクロク</t>
    </rPh>
    <rPh sb="9" eb="11">
      <t>コセキ</t>
    </rPh>
    <rPh sb="11" eb="12">
      <t>コ</t>
    </rPh>
    <rPh sb="12" eb="13">
      <t>マエ</t>
    </rPh>
    <rPh sb="13" eb="14">
      <t>タカ</t>
    </rPh>
    <rPh sb="14" eb="15">
      <t>ハン</t>
    </rPh>
    <rPh sb="15" eb="16">
      <t>ベツ</t>
    </rPh>
    <rPh sb="16" eb="17">
      <t>チョウ</t>
    </rPh>
    <rPh sb="18" eb="20">
      <t>メイサイ</t>
    </rPh>
    <rPh sb="20" eb="21">
      <t>チョウ</t>
    </rPh>
    <rPh sb="22" eb="23">
      <t>ト</t>
    </rPh>
    <rPh sb="23" eb="24">
      <t>チョウ</t>
    </rPh>
    <rPh sb="25" eb="26">
      <t>フク</t>
    </rPh>
    <rPh sb="26" eb="27">
      <t>ト</t>
    </rPh>
    <rPh sb="27" eb="28">
      <t>チョウ</t>
    </rPh>
    <rPh sb="28" eb="29">
      <t>ト</t>
    </rPh>
    <rPh sb="29" eb="30">
      <t>アツカ</t>
    </rPh>
    <rPh sb="32" eb="33">
      <t>ムネ</t>
    </rPh>
    <rPh sb="33" eb="35">
      <t>ツウタツ</t>
    </rPh>
    <phoneticPr fontId="3"/>
  </si>
  <si>
    <t>戸長印</t>
    <rPh sb="0" eb="1">
      <t>ト</t>
    </rPh>
    <rPh sb="1" eb="2">
      <t>チョウ</t>
    </rPh>
    <rPh sb="2" eb="3">
      <t>イン</t>
    </rPh>
    <phoneticPr fontId="3"/>
  </si>
  <si>
    <t>県庁并郷会所江差立書類</t>
    <rPh sb="0" eb="2">
      <t>ケンチョウ</t>
    </rPh>
    <rPh sb="2" eb="3">
      <t>ヘイ</t>
    </rPh>
    <rPh sb="3" eb="4">
      <t>ゴウ</t>
    </rPh>
    <rPh sb="4" eb="5">
      <t>カイ</t>
    </rPh>
    <rPh sb="5" eb="6">
      <t>ショ</t>
    </rPh>
    <rPh sb="6" eb="7">
      <t>エ</t>
    </rPh>
    <rPh sb="7" eb="8">
      <t>サシ</t>
    </rPh>
    <rPh sb="8" eb="9">
      <t>タテ</t>
    </rPh>
    <rPh sb="9" eb="11">
      <t>ショルイ</t>
    </rPh>
    <phoneticPr fontId="3"/>
  </si>
  <si>
    <t>明治六年酉十一月一日より十二月廿一日迄回達留</t>
    <rPh sb="0" eb="2">
      <t>メイジ</t>
    </rPh>
    <rPh sb="2" eb="4">
      <t>ロクネン</t>
    </rPh>
    <rPh sb="4" eb="5">
      <t>トリ</t>
    </rPh>
    <rPh sb="5" eb="8">
      <t>ジュウイチガツ</t>
    </rPh>
    <rPh sb="8" eb="10">
      <t>ツイタチ</t>
    </rPh>
    <rPh sb="12" eb="13">
      <t>ジュウ</t>
    </rPh>
    <rPh sb="13" eb="15">
      <t>ニガツ</t>
    </rPh>
    <rPh sb="15" eb="16">
      <t>ニジュウ</t>
    </rPh>
    <rPh sb="16" eb="18">
      <t>ツイタチ</t>
    </rPh>
    <rPh sb="18" eb="19">
      <t>マデ</t>
    </rPh>
    <rPh sb="19" eb="20">
      <t>カイ</t>
    </rPh>
    <rPh sb="20" eb="21">
      <t>タツ</t>
    </rPh>
    <rPh sb="21" eb="22">
      <t>ド</t>
    </rPh>
    <phoneticPr fontId="3"/>
  </si>
  <si>
    <t>回章（県庁修繕・監獄建増・その他諸入費納入につき）</t>
    <rPh sb="0" eb="2">
      <t>カイショウ</t>
    </rPh>
    <rPh sb="3" eb="5">
      <t>ケンチョウ</t>
    </rPh>
    <rPh sb="5" eb="7">
      <t>シュウゼン</t>
    </rPh>
    <rPh sb="8" eb="10">
      <t>カンゴク</t>
    </rPh>
    <rPh sb="10" eb="12">
      <t>タテマ</t>
    </rPh>
    <rPh sb="15" eb="16">
      <t>タ</t>
    </rPh>
    <rPh sb="16" eb="17">
      <t>ショ</t>
    </rPh>
    <rPh sb="17" eb="19">
      <t>ニュウヒ</t>
    </rPh>
    <rPh sb="19" eb="21">
      <t>ノウニュウ</t>
    </rPh>
    <phoneticPr fontId="3"/>
  </si>
  <si>
    <t>神奈川県印</t>
    <rPh sb="0" eb="4">
      <t>カナガワケン</t>
    </rPh>
    <rPh sb="4" eb="5">
      <t>イン</t>
    </rPh>
    <phoneticPr fontId="3"/>
  </si>
  <si>
    <t>書類逓逆簿</t>
    <rPh sb="0" eb="2">
      <t>ショルイ</t>
    </rPh>
    <rPh sb="2" eb="3">
      <t>タガ</t>
    </rPh>
    <rPh sb="3" eb="4">
      <t>ギャク</t>
    </rPh>
    <rPh sb="4" eb="5">
      <t>ボ</t>
    </rPh>
    <phoneticPr fontId="3"/>
  </si>
  <si>
    <t>60-24-214</t>
  </si>
  <si>
    <t>回達留　甲</t>
    <rPh sb="0" eb="1">
      <t>カイ</t>
    </rPh>
    <rPh sb="1" eb="2">
      <t>タツ</t>
    </rPh>
    <rPh sb="2" eb="3">
      <t>ド</t>
    </rPh>
    <rPh sb="4" eb="5">
      <t>コウ</t>
    </rPh>
    <phoneticPr fontId="3"/>
  </si>
  <si>
    <t>回達留　乙</t>
    <rPh sb="0" eb="1">
      <t>カイ</t>
    </rPh>
    <rPh sb="1" eb="2">
      <t>タツ</t>
    </rPh>
    <rPh sb="2" eb="3">
      <t>ド</t>
    </rPh>
    <rPh sb="4" eb="5">
      <t>オツ</t>
    </rPh>
    <phoneticPr fontId="3"/>
  </si>
  <si>
    <t>60-24-215</t>
  </si>
  <si>
    <t>別号回達留　第弐号</t>
    <rPh sb="0" eb="1">
      <t>ベツ</t>
    </rPh>
    <rPh sb="1" eb="2">
      <t>ゴウ</t>
    </rPh>
    <rPh sb="2" eb="3">
      <t>カイ</t>
    </rPh>
    <rPh sb="3" eb="4">
      <t>タツ</t>
    </rPh>
    <rPh sb="4" eb="5">
      <t>ド</t>
    </rPh>
    <rPh sb="6" eb="8">
      <t>ダイニ</t>
    </rPh>
    <rPh sb="8" eb="9">
      <t>ゴウ</t>
    </rPh>
    <phoneticPr fontId="3"/>
  </si>
  <si>
    <t>回達留</t>
    <rPh sb="0" eb="1">
      <t>カイ</t>
    </rPh>
    <rPh sb="1" eb="2">
      <t>タツ</t>
    </rPh>
    <rPh sb="2" eb="3">
      <t>ド</t>
    </rPh>
    <phoneticPr fontId="3"/>
  </si>
  <si>
    <t>番外回達留</t>
    <rPh sb="0" eb="2">
      <t>バンガイ</t>
    </rPh>
    <rPh sb="2" eb="3">
      <t>カイ</t>
    </rPh>
    <rPh sb="3" eb="4">
      <t>タツ</t>
    </rPh>
    <rPh sb="4" eb="5">
      <t>ド</t>
    </rPh>
    <phoneticPr fontId="3"/>
  </si>
  <si>
    <t>御布告収領表</t>
    <rPh sb="0" eb="1">
      <t>オン</t>
    </rPh>
    <rPh sb="1" eb="2">
      <t>ヌノ</t>
    </rPh>
    <rPh sb="2" eb="3">
      <t>コク</t>
    </rPh>
    <rPh sb="3" eb="4">
      <t>シュウ</t>
    </rPh>
    <rPh sb="4" eb="5">
      <t>リョウ</t>
    </rPh>
    <rPh sb="5" eb="6">
      <t>ヒョウ</t>
    </rPh>
    <phoneticPr fontId="3"/>
  </si>
  <si>
    <t>第5大区1小区戸長 上田忠一郎</t>
    <rPh sb="0" eb="1">
      <t>ダイ</t>
    </rPh>
    <rPh sb="2" eb="3">
      <t>ダイ</t>
    </rPh>
    <rPh sb="3" eb="4">
      <t>ク</t>
    </rPh>
    <rPh sb="5" eb="6">
      <t>ショウ</t>
    </rPh>
    <rPh sb="6" eb="7">
      <t>ク</t>
    </rPh>
    <rPh sb="7" eb="8">
      <t>ト</t>
    </rPh>
    <rPh sb="8" eb="9">
      <t>チョウ</t>
    </rPh>
    <rPh sb="10" eb="12">
      <t>カミダ</t>
    </rPh>
    <rPh sb="12" eb="13">
      <t>チュウ</t>
    </rPh>
    <rPh sb="13" eb="15">
      <t>イチロウ</t>
    </rPh>
    <phoneticPr fontId="3"/>
  </si>
  <si>
    <t>60-24-216</t>
  </si>
  <si>
    <t>書類逓逆簿　第4号</t>
    <rPh sb="0" eb="2">
      <t>ショルイ</t>
    </rPh>
    <rPh sb="2" eb="3">
      <t>タガ</t>
    </rPh>
    <rPh sb="3" eb="4">
      <t>ギャク</t>
    </rPh>
    <rPh sb="4" eb="5">
      <t>ボ</t>
    </rPh>
    <rPh sb="6" eb="7">
      <t>ダイ</t>
    </rPh>
    <rPh sb="8" eb="9">
      <t>ゴウ</t>
    </rPh>
    <phoneticPr fontId="3"/>
  </si>
  <si>
    <t>区回達留</t>
    <rPh sb="0" eb="1">
      <t>ク</t>
    </rPh>
    <rPh sb="1" eb="2">
      <t>カイ</t>
    </rPh>
    <rPh sb="2" eb="3">
      <t>タツ</t>
    </rPh>
    <rPh sb="3" eb="4">
      <t>ド</t>
    </rPh>
    <phoneticPr fontId="3"/>
  </si>
  <si>
    <t>書類逓逆簿　第2号</t>
    <rPh sb="0" eb="2">
      <t>ショルイ</t>
    </rPh>
    <rPh sb="2" eb="3">
      <t>タガ</t>
    </rPh>
    <rPh sb="3" eb="4">
      <t>ギャク</t>
    </rPh>
    <rPh sb="4" eb="5">
      <t>ボ</t>
    </rPh>
    <rPh sb="6" eb="7">
      <t>ダイ</t>
    </rPh>
    <rPh sb="8" eb="9">
      <t>ゴウ</t>
    </rPh>
    <phoneticPr fontId="3"/>
  </si>
  <si>
    <t>書類逓逆簿　第3号</t>
    <rPh sb="0" eb="2">
      <t>ショルイ</t>
    </rPh>
    <rPh sb="2" eb="3">
      <t>タガ</t>
    </rPh>
    <rPh sb="3" eb="4">
      <t>ギャク</t>
    </rPh>
    <rPh sb="4" eb="5">
      <t>ボ</t>
    </rPh>
    <rPh sb="6" eb="7">
      <t>ダイ</t>
    </rPh>
    <rPh sb="8" eb="9">
      <t>ゴウ</t>
    </rPh>
    <phoneticPr fontId="3"/>
  </si>
  <si>
    <t>御布告御達収領表</t>
    <rPh sb="0" eb="1">
      <t>オン</t>
    </rPh>
    <rPh sb="1" eb="2">
      <t>ヌノ</t>
    </rPh>
    <rPh sb="2" eb="3">
      <t>コク</t>
    </rPh>
    <rPh sb="3" eb="4">
      <t>オン</t>
    </rPh>
    <rPh sb="4" eb="5">
      <t>タツ</t>
    </rPh>
    <rPh sb="5" eb="6">
      <t>シュウ</t>
    </rPh>
    <rPh sb="6" eb="7">
      <t>リョウ</t>
    </rPh>
    <rPh sb="7" eb="8">
      <t>ヒョウ</t>
    </rPh>
    <phoneticPr fontId="3"/>
  </si>
  <si>
    <t>60-24-217</t>
  </si>
  <si>
    <t>御布達其外回達留</t>
    <rPh sb="0" eb="1">
      <t>オン</t>
    </rPh>
    <rPh sb="1" eb="3">
      <t>フタツ</t>
    </rPh>
    <rPh sb="3" eb="5">
      <t>ソノホカ</t>
    </rPh>
    <rPh sb="5" eb="6">
      <t>カイ</t>
    </rPh>
    <rPh sb="6" eb="7">
      <t>タチ</t>
    </rPh>
    <rPh sb="7" eb="8">
      <t>ドメ</t>
    </rPh>
    <phoneticPr fontId="3"/>
  </si>
  <si>
    <t>別号回達留</t>
    <rPh sb="0" eb="1">
      <t>ベツ</t>
    </rPh>
    <rPh sb="1" eb="2">
      <t>ゴウ</t>
    </rPh>
    <rPh sb="2" eb="3">
      <t>カイ</t>
    </rPh>
    <rPh sb="3" eb="4">
      <t>タツ</t>
    </rPh>
    <rPh sb="4" eb="5">
      <t>ドメ</t>
    </rPh>
    <phoneticPr fontId="3"/>
  </si>
  <si>
    <t>公布達其外回達留　第弐号</t>
    <rPh sb="0" eb="2">
      <t>コウフ</t>
    </rPh>
    <rPh sb="2" eb="3">
      <t>タツ</t>
    </rPh>
    <rPh sb="3" eb="5">
      <t>ソノホカ</t>
    </rPh>
    <rPh sb="5" eb="6">
      <t>カイ</t>
    </rPh>
    <rPh sb="6" eb="7">
      <t>タツ</t>
    </rPh>
    <rPh sb="7" eb="8">
      <t>ドメ</t>
    </rPh>
    <rPh sb="9" eb="10">
      <t>ダイ</t>
    </rPh>
    <rPh sb="10" eb="11">
      <t>ニ</t>
    </rPh>
    <rPh sb="11" eb="12">
      <t>ゴウ</t>
    </rPh>
    <phoneticPr fontId="3"/>
  </si>
  <si>
    <t>番類逓逆簿</t>
    <rPh sb="0" eb="1">
      <t>バン</t>
    </rPh>
    <rPh sb="1" eb="2">
      <t>ルイ</t>
    </rPh>
    <phoneticPr fontId="3"/>
  </si>
  <si>
    <t>旧5大区</t>
    <rPh sb="0" eb="1">
      <t>キュウ</t>
    </rPh>
    <rPh sb="2" eb="3">
      <t>ダイ</t>
    </rPh>
    <rPh sb="3" eb="4">
      <t>ク</t>
    </rPh>
    <phoneticPr fontId="3"/>
  </si>
  <si>
    <t>60-24-218</t>
  </si>
  <si>
    <t>（回達留）</t>
    <rPh sb="1" eb="2">
      <t>カイ</t>
    </rPh>
    <rPh sb="2" eb="3">
      <t>タツ</t>
    </rPh>
    <rPh sb="3" eb="4">
      <t>ドメ</t>
    </rPh>
    <phoneticPr fontId="3"/>
  </si>
  <si>
    <t>公用留</t>
    <rPh sb="0" eb="2">
      <t>コウヨウ</t>
    </rPh>
    <rPh sb="2" eb="3">
      <t>ドメ</t>
    </rPh>
    <phoneticPr fontId="3"/>
  </si>
  <si>
    <t>梶ヶ谷村戸長役場</t>
    <rPh sb="0" eb="3">
      <t>カジガヤ</t>
    </rPh>
    <rPh sb="4" eb="5">
      <t>ト</t>
    </rPh>
    <rPh sb="5" eb="6">
      <t>チョウ</t>
    </rPh>
    <rPh sb="6" eb="8">
      <t>ヤクバ</t>
    </rPh>
    <phoneticPr fontId="3"/>
  </si>
  <si>
    <t>毎口銭其外取立簿</t>
    <rPh sb="0" eb="1">
      <t>マイ</t>
    </rPh>
    <rPh sb="1" eb="2">
      <t>クチ</t>
    </rPh>
    <rPh sb="2" eb="3">
      <t>ゼニ</t>
    </rPh>
    <rPh sb="3" eb="5">
      <t>ソノホカ</t>
    </rPh>
    <rPh sb="5" eb="7">
      <t>トリタテ</t>
    </rPh>
    <rPh sb="7" eb="8">
      <t>ボ</t>
    </rPh>
    <phoneticPr fontId="3"/>
  </si>
  <si>
    <t>区入費仕払簿</t>
    <rPh sb="0" eb="1">
      <t>ク</t>
    </rPh>
    <rPh sb="1" eb="2">
      <t>イ</t>
    </rPh>
    <rPh sb="2" eb="3">
      <t>ヒ</t>
    </rPh>
    <rPh sb="3" eb="4">
      <t>ツカ</t>
    </rPh>
    <rPh sb="4" eb="5">
      <t>フツ</t>
    </rPh>
    <rPh sb="5" eb="6">
      <t>ボ</t>
    </rPh>
    <phoneticPr fontId="3"/>
  </si>
  <si>
    <t>日計簿</t>
    <rPh sb="0" eb="2">
      <t>ニッケイ</t>
    </rPh>
    <rPh sb="2" eb="3">
      <t>ボ</t>
    </rPh>
    <phoneticPr fontId="3"/>
  </si>
  <si>
    <t>区費金会計元簿</t>
    <rPh sb="0" eb="1">
      <t>ク</t>
    </rPh>
    <rPh sb="1" eb="2">
      <t>ヒ</t>
    </rPh>
    <rPh sb="2" eb="3">
      <t>カネ</t>
    </rPh>
    <rPh sb="3" eb="5">
      <t>カイケイ</t>
    </rPh>
    <rPh sb="5" eb="6">
      <t>モト</t>
    </rPh>
    <rPh sb="6" eb="7">
      <t>ボ</t>
    </rPh>
    <phoneticPr fontId="3"/>
  </si>
  <si>
    <t>60-24-219</t>
  </si>
  <si>
    <t>区費金会計元簿</t>
    <rPh sb="0" eb="1">
      <t>ク</t>
    </rPh>
    <rPh sb="1" eb="2">
      <t>ヒ</t>
    </rPh>
    <rPh sb="2" eb="3">
      <t>キン</t>
    </rPh>
    <rPh sb="3" eb="5">
      <t>カイケイ</t>
    </rPh>
    <rPh sb="5" eb="6">
      <t>モト</t>
    </rPh>
    <rPh sb="6" eb="7">
      <t>ボ</t>
    </rPh>
    <phoneticPr fontId="3"/>
  </si>
  <si>
    <t>60-24-220</t>
  </si>
  <si>
    <t>60-24-221</t>
  </si>
  <si>
    <t>区費金予算元簿</t>
    <rPh sb="0" eb="1">
      <t>ク</t>
    </rPh>
    <rPh sb="1" eb="2">
      <t>ヒ</t>
    </rPh>
    <rPh sb="2" eb="3">
      <t>キン</t>
    </rPh>
    <rPh sb="3" eb="5">
      <t>ヨサン</t>
    </rPh>
    <rPh sb="5" eb="6">
      <t>モト</t>
    </rPh>
    <rPh sb="6" eb="7">
      <t>ボ</t>
    </rPh>
    <phoneticPr fontId="3"/>
  </si>
  <si>
    <t>(明治10)</t>
    <rPh sb="1" eb="3">
      <t>メイジ</t>
    </rPh>
    <phoneticPr fontId="3"/>
  </si>
  <si>
    <t>（日計簿雛形）</t>
    <rPh sb="1" eb="3">
      <t>ニッケイ</t>
    </rPh>
    <rPh sb="3" eb="4">
      <t>ボ</t>
    </rPh>
    <rPh sb="4" eb="6">
      <t>ヒナガタ</t>
    </rPh>
    <phoneticPr fontId="3"/>
  </si>
  <si>
    <t>明治六年分村費書上</t>
    <rPh sb="0" eb="2">
      <t>メイジ</t>
    </rPh>
    <rPh sb="2" eb="5">
      <t>ロクネンブン</t>
    </rPh>
    <rPh sb="5" eb="6">
      <t>ムラ</t>
    </rPh>
    <rPh sb="6" eb="7">
      <t>ヒ</t>
    </rPh>
    <rPh sb="7" eb="9">
      <t>カキア</t>
    </rPh>
    <phoneticPr fontId="3"/>
  </si>
  <si>
    <t>溝口村戸長　上原藤右衛門㊞、他3名</t>
    <rPh sb="0" eb="2">
      <t>ミゾノクチ</t>
    </rPh>
    <rPh sb="3" eb="4">
      <t>ト</t>
    </rPh>
    <rPh sb="4" eb="5">
      <t>チョウ</t>
    </rPh>
    <rPh sb="6" eb="8">
      <t>ウエハラ</t>
    </rPh>
    <rPh sb="8" eb="9">
      <t>フジ</t>
    </rPh>
    <rPh sb="9" eb="12">
      <t>ウエモン</t>
    </rPh>
    <rPh sb="16" eb="17">
      <t>メイ</t>
    </rPh>
    <phoneticPr fontId="3"/>
  </si>
  <si>
    <t>60-24-222</t>
  </si>
  <si>
    <t>（明治六年民費取調書綴）</t>
    <rPh sb="1" eb="3">
      <t>メイジ</t>
    </rPh>
    <rPh sb="3" eb="5">
      <t>ロクネン</t>
    </rPh>
    <rPh sb="5" eb="6">
      <t>ミン</t>
    </rPh>
    <rPh sb="6" eb="7">
      <t>ヒ</t>
    </rPh>
    <rPh sb="7" eb="9">
      <t>トリシラベ</t>
    </rPh>
    <rPh sb="9" eb="10">
      <t>ショ</t>
    </rPh>
    <rPh sb="10" eb="11">
      <t>ツヅ</t>
    </rPh>
    <phoneticPr fontId="3"/>
  </si>
  <si>
    <t>2608-0</t>
    <phoneticPr fontId="3"/>
  </si>
  <si>
    <t>2608-1～5は合綴</t>
    <rPh sb="9" eb="10">
      <t>ゴウ</t>
    </rPh>
    <rPh sb="10" eb="11">
      <t>ツヅ</t>
    </rPh>
    <phoneticPr fontId="3"/>
  </si>
  <si>
    <t>明治六年民費取調書（溝口村）</t>
    <rPh sb="0" eb="2">
      <t>メイジ</t>
    </rPh>
    <rPh sb="2" eb="4">
      <t>ロクネン</t>
    </rPh>
    <rPh sb="4" eb="5">
      <t>ミン</t>
    </rPh>
    <rPh sb="5" eb="6">
      <t>ヒ</t>
    </rPh>
    <rPh sb="6" eb="8">
      <t>トリシラベ</t>
    </rPh>
    <rPh sb="8" eb="9">
      <t>ショ</t>
    </rPh>
    <rPh sb="10" eb="12">
      <t>ミゾノクチ</t>
    </rPh>
    <rPh sb="12" eb="13">
      <t>ムラ</t>
    </rPh>
    <phoneticPr fontId="3"/>
  </si>
  <si>
    <t>溝口村戸長　松原庄右衛門㊞、他1名</t>
    <rPh sb="0" eb="2">
      <t>ミゾノクチ</t>
    </rPh>
    <rPh sb="3" eb="4">
      <t>ト</t>
    </rPh>
    <rPh sb="4" eb="5">
      <t>チョウ</t>
    </rPh>
    <rPh sb="6" eb="8">
      <t>マツバラ</t>
    </rPh>
    <rPh sb="8" eb="9">
      <t>ショウ</t>
    </rPh>
    <rPh sb="9" eb="12">
      <t>ウエモン</t>
    </rPh>
    <rPh sb="15" eb="17">
      <t>イチメイ</t>
    </rPh>
    <phoneticPr fontId="3"/>
  </si>
  <si>
    <t>第5大区長御中</t>
    <rPh sb="0" eb="1">
      <t>ダイ</t>
    </rPh>
    <rPh sb="2" eb="3">
      <t>ダイ</t>
    </rPh>
    <rPh sb="3" eb="4">
      <t>ク</t>
    </rPh>
    <rPh sb="4" eb="5">
      <t>チョウ</t>
    </rPh>
    <rPh sb="5" eb="7">
      <t>オンチュウ</t>
    </rPh>
    <phoneticPr fontId="3"/>
  </si>
  <si>
    <t>2608-1</t>
  </si>
  <si>
    <t>明治六年民費取調（二子村）</t>
    <rPh sb="0" eb="2">
      <t>メイジ</t>
    </rPh>
    <rPh sb="2" eb="4">
      <t>ロクネン</t>
    </rPh>
    <rPh sb="4" eb="5">
      <t>ミン</t>
    </rPh>
    <rPh sb="5" eb="6">
      <t>ヒ</t>
    </rPh>
    <rPh sb="6" eb="8">
      <t>トリシラベ</t>
    </rPh>
    <rPh sb="9" eb="10">
      <t>フタ</t>
    </rPh>
    <rPh sb="10" eb="11">
      <t>コ</t>
    </rPh>
    <rPh sb="11" eb="12">
      <t>ムラ</t>
    </rPh>
    <phoneticPr fontId="3"/>
  </si>
  <si>
    <t>二子村戸長　松原庄右衛門㊞、他1名</t>
    <rPh sb="0" eb="1">
      <t>フタ</t>
    </rPh>
    <rPh sb="1" eb="2">
      <t>コ</t>
    </rPh>
    <rPh sb="3" eb="4">
      <t>ト</t>
    </rPh>
    <rPh sb="4" eb="5">
      <t>チョウ</t>
    </rPh>
    <rPh sb="6" eb="8">
      <t>マツバラ</t>
    </rPh>
    <rPh sb="8" eb="9">
      <t>ショウ</t>
    </rPh>
    <rPh sb="9" eb="12">
      <t>ウエモン</t>
    </rPh>
    <rPh sb="15" eb="17">
      <t>イチメイ</t>
    </rPh>
    <phoneticPr fontId="3"/>
  </si>
  <si>
    <t>2608-2</t>
  </si>
  <si>
    <t>明治六年民費取調書（久地村）</t>
    <rPh sb="0" eb="2">
      <t>メイジ</t>
    </rPh>
    <rPh sb="2" eb="4">
      <t>ロクネン</t>
    </rPh>
    <rPh sb="4" eb="5">
      <t>ミン</t>
    </rPh>
    <rPh sb="5" eb="6">
      <t>ヒ</t>
    </rPh>
    <rPh sb="6" eb="8">
      <t>トリシラベ</t>
    </rPh>
    <rPh sb="8" eb="9">
      <t>ショ</t>
    </rPh>
    <rPh sb="10" eb="12">
      <t>クジ</t>
    </rPh>
    <rPh sb="12" eb="13">
      <t>ムラ</t>
    </rPh>
    <phoneticPr fontId="3"/>
  </si>
  <si>
    <t>久地村戸長　松原庄右衛門㊞、他1名</t>
    <rPh sb="0" eb="2">
      <t>クジ</t>
    </rPh>
    <rPh sb="3" eb="4">
      <t>ト</t>
    </rPh>
    <rPh sb="4" eb="5">
      <t>チョウ</t>
    </rPh>
    <rPh sb="6" eb="8">
      <t>マツバラ</t>
    </rPh>
    <rPh sb="8" eb="9">
      <t>ショウ</t>
    </rPh>
    <rPh sb="9" eb="12">
      <t>ウエモン</t>
    </rPh>
    <rPh sb="15" eb="17">
      <t>イチメイ</t>
    </rPh>
    <phoneticPr fontId="3"/>
  </si>
  <si>
    <t>2608-3</t>
  </si>
  <si>
    <t>明治六年民費取調書（下作延村）</t>
    <rPh sb="0" eb="2">
      <t>メイジ</t>
    </rPh>
    <rPh sb="2" eb="4">
      <t>ロクネン</t>
    </rPh>
    <rPh sb="4" eb="5">
      <t>ミン</t>
    </rPh>
    <rPh sb="5" eb="6">
      <t>ヒ</t>
    </rPh>
    <rPh sb="6" eb="8">
      <t>トリシラベ</t>
    </rPh>
    <rPh sb="8" eb="9">
      <t>ショ</t>
    </rPh>
    <rPh sb="10" eb="11">
      <t>シモ</t>
    </rPh>
    <rPh sb="11" eb="13">
      <t>サクノベ</t>
    </rPh>
    <rPh sb="13" eb="14">
      <t>ムラ</t>
    </rPh>
    <phoneticPr fontId="3"/>
  </si>
  <si>
    <t>下作延村戸長　松原庄右衛門㊞、他1名</t>
    <rPh sb="0" eb="1">
      <t>シモ</t>
    </rPh>
    <rPh sb="1" eb="3">
      <t>サクノベ</t>
    </rPh>
    <rPh sb="4" eb="5">
      <t>ト</t>
    </rPh>
    <rPh sb="5" eb="6">
      <t>チョウ</t>
    </rPh>
    <rPh sb="7" eb="9">
      <t>マツバラ</t>
    </rPh>
    <rPh sb="9" eb="10">
      <t>ショウ</t>
    </rPh>
    <rPh sb="10" eb="13">
      <t>ウエモン</t>
    </rPh>
    <rPh sb="16" eb="18">
      <t>イチメイ</t>
    </rPh>
    <phoneticPr fontId="3"/>
  </si>
  <si>
    <t>2608-4</t>
  </si>
  <si>
    <t>明治六年民費取調書（久本村）</t>
    <rPh sb="0" eb="2">
      <t>メイジ</t>
    </rPh>
    <rPh sb="2" eb="4">
      <t>ロクネン</t>
    </rPh>
    <rPh sb="4" eb="5">
      <t>ミン</t>
    </rPh>
    <rPh sb="5" eb="6">
      <t>ヒ</t>
    </rPh>
    <rPh sb="6" eb="8">
      <t>トリシラベ</t>
    </rPh>
    <rPh sb="8" eb="9">
      <t>ショ</t>
    </rPh>
    <rPh sb="10" eb="12">
      <t>ヒサモト</t>
    </rPh>
    <rPh sb="12" eb="13">
      <t>ムラ</t>
    </rPh>
    <phoneticPr fontId="3"/>
  </si>
  <si>
    <t>久本村戸長　松原庄右衛門㊞、他1名</t>
    <rPh sb="0" eb="2">
      <t>ヒサモト</t>
    </rPh>
    <rPh sb="3" eb="4">
      <t>ト</t>
    </rPh>
    <rPh sb="4" eb="5">
      <t>チョウ</t>
    </rPh>
    <rPh sb="6" eb="8">
      <t>マツバラ</t>
    </rPh>
    <rPh sb="8" eb="9">
      <t>ショウ</t>
    </rPh>
    <rPh sb="9" eb="12">
      <t>ウエモン</t>
    </rPh>
    <rPh sb="15" eb="17">
      <t>イチメイ</t>
    </rPh>
    <phoneticPr fontId="3"/>
  </si>
  <si>
    <t>2608-5</t>
  </si>
  <si>
    <t>2609-0</t>
    <phoneticPr fontId="3"/>
  </si>
  <si>
    <t>2609-1～6は合綴</t>
    <rPh sb="9" eb="10">
      <t>ゴウ</t>
    </rPh>
    <rPh sb="10" eb="11">
      <t>ツヅ</t>
    </rPh>
    <phoneticPr fontId="3"/>
  </si>
  <si>
    <t>2609-1</t>
  </si>
  <si>
    <t>明治六年中民費取調書（二子村）</t>
    <rPh sb="0" eb="2">
      <t>メイジ</t>
    </rPh>
    <rPh sb="2" eb="4">
      <t>ロクネン</t>
    </rPh>
    <rPh sb="4" eb="5">
      <t>ナカ</t>
    </rPh>
    <rPh sb="5" eb="6">
      <t>ミン</t>
    </rPh>
    <rPh sb="6" eb="7">
      <t>ヒ</t>
    </rPh>
    <rPh sb="7" eb="9">
      <t>トリシラベ</t>
    </rPh>
    <rPh sb="9" eb="10">
      <t>ショ</t>
    </rPh>
    <rPh sb="11" eb="12">
      <t>ニ</t>
    </rPh>
    <rPh sb="12" eb="13">
      <t>コ</t>
    </rPh>
    <rPh sb="13" eb="14">
      <t>ムラ</t>
    </rPh>
    <phoneticPr fontId="3"/>
  </si>
  <si>
    <t>2609-2</t>
  </si>
  <si>
    <t>明治六年中民費取調書（久地村）</t>
    <rPh sb="0" eb="2">
      <t>メイジ</t>
    </rPh>
    <rPh sb="2" eb="4">
      <t>ロクネン</t>
    </rPh>
    <rPh sb="4" eb="5">
      <t>ナカ</t>
    </rPh>
    <rPh sb="5" eb="6">
      <t>ミン</t>
    </rPh>
    <rPh sb="6" eb="7">
      <t>ヒ</t>
    </rPh>
    <rPh sb="7" eb="9">
      <t>トリシラベ</t>
    </rPh>
    <rPh sb="9" eb="10">
      <t>ショ</t>
    </rPh>
    <rPh sb="11" eb="13">
      <t>クジ</t>
    </rPh>
    <rPh sb="13" eb="14">
      <t>ムラ</t>
    </rPh>
    <phoneticPr fontId="3"/>
  </si>
  <si>
    <t>久地村　松原庄右衛門㊞、他1名</t>
    <rPh sb="0" eb="2">
      <t>クジ</t>
    </rPh>
    <rPh sb="4" eb="6">
      <t>マツバラ</t>
    </rPh>
    <rPh sb="6" eb="7">
      <t>ショウ</t>
    </rPh>
    <rPh sb="7" eb="10">
      <t>ウエモン</t>
    </rPh>
    <rPh sb="13" eb="15">
      <t>イチメイ</t>
    </rPh>
    <phoneticPr fontId="3"/>
  </si>
  <si>
    <t>2609-3</t>
  </si>
  <si>
    <t>明治六年中民費取調書（下作延村）</t>
    <rPh sb="0" eb="2">
      <t>メイジ</t>
    </rPh>
    <rPh sb="2" eb="4">
      <t>ロクネン</t>
    </rPh>
    <rPh sb="4" eb="5">
      <t>ナカ</t>
    </rPh>
    <rPh sb="5" eb="6">
      <t>ミン</t>
    </rPh>
    <rPh sb="6" eb="7">
      <t>ヒ</t>
    </rPh>
    <rPh sb="7" eb="9">
      <t>トリシラベ</t>
    </rPh>
    <rPh sb="9" eb="10">
      <t>ショ</t>
    </rPh>
    <rPh sb="11" eb="12">
      <t>シモ</t>
    </rPh>
    <rPh sb="12" eb="14">
      <t>サクノベ</t>
    </rPh>
    <rPh sb="14" eb="15">
      <t>ムラ</t>
    </rPh>
    <phoneticPr fontId="3"/>
  </si>
  <si>
    <t>下作延村戸長　松原忠右衛門㊞、他1名</t>
    <rPh sb="0" eb="1">
      <t>シモ</t>
    </rPh>
    <rPh sb="1" eb="3">
      <t>サクノベ</t>
    </rPh>
    <rPh sb="4" eb="5">
      <t>ト</t>
    </rPh>
    <rPh sb="5" eb="6">
      <t>チョウ</t>
    </rPh>
    <rPh sb="7" eb="9">
      <t>マツバラ</t>
    </rPh>
    <rPh sb="9" eb="10">
      <t>チュウ</t>
    </rPh>
    <rPh sb="10" eb="13">
      <t>ウエモン</t>
    </rPh>
    <rPh sb="16" eb="18">
      <t>イチメイ</t>
    </rPh>
    <phoneticPr fontId="3"/>
  </si>
  <si>
    <t>2609-4</t>
  </si>
  <si>
    <t>明治六年中民費取調書（久本村）</t>
    <rPh sb="0" eb="2">
      <t>メイジ</t>
    </rPh>
    <rPh sb="2" eb="4">
      <t>ロクネン</t>
    </rPh>
    <rPh sb="4" eb="5">
      <t>ナカ</t>
    </rPh>
    <rPh sb="5" eb="6">
      <t>ミン</t>
    </rPh>
    <rPh sb="6" eb="7">
      <t>ヒ</t>
    </rPh>
    <rPh sb="7" eb="9">
      <t>トリシラベ</t>
    </rPh>
    <rPh sb="9" eb="10">
      <t>ショ</t>
    </rPh>
    <rPh sb="11" eb="13">
      <t>ヒサモト</t>
    </rPh>
    <rPh sb="13" eb="14">
      <t>ムラ</t>
    </rPh>
    <phoneticPr fontId="3"/>
  </si>
  <si>
    <t>2609-5</t>
  </si>
  <si>
    <t>（第5大区会所入費取調書）</t>
    <rPh sb="1" eb="2">
      <t>ダイ</t>
    </rPh>
    <rPh sb="3" eb="4">
      <t>ダイ</t>
    </rPh>
    <rPh sb="4" eb="5">
      <t>ク</t>
    </rPh>
    <rPh sb="5" eb="6">
      <t>カイ</t>
    </rPh>
    <rPh sb="6" eb="7">
      <t>ジョ</t>
    </rPh>
    <rPh sb="7" eb="8">
      <t>イ</t>
    </rPh>
    <rPh sb="8" eb="9">
      <t>ヒ</t>
    </rPh>
    <rPh sb="9" eb="11">
      <t>トリシラベ</t>
    </rPh>
    <rPh sb="11" eb="12">
      <t>ショ</t>
    </rPh>
    <phoneticPr fontId="3"/>
  </si>
  <si>
    <t>戸長　松原庄右衛門㊞、他1名</t>
    <rPh sb="0" eb="1">
      <t>ト</t>
    </rPh>
    <rPh sb="1" eb="2">
      <t>チョウ</t>
    </rPh>
    <rPh sb="3" eb="5">
      <t>マツバラ</t>
    </rPh>
    <rPh sb="5" eb="6">
      <t>ショウ</t>
    </rPh>
    <rPh sb="6" eb="9">
      <t>ウエモン</t>
    </rPh>
    <rPh sb="12" eb="14">
      <t>イチメイ</t>
    </rPh>
    <phoneticPr fontId="3"/>
  </si>
  <si>
    <t>2609-6</t>
  </si>
  <si>
    <t>明治七年十一月会所入費書上（第5大区1小区）</t>
    <rPh sb="0" eb="2">
      <t>メイジ</t>
    </rPh>
    <rPh sb="2" eb="4">
      <t>ナナネン</t>
    </rPh>
    <rPh sb="4" eb="6">
      <t>ジュウイチ</t>
    </rPh>
    <rPh sb="6" eb="7">
      <t>ガツ</t>
    </rPh>
    <rPh sb="7" eb="8">
      <t>カイ</t>
    </rPh>
    <rPh sb="8" eb="9">
      <t>ショ</t>
    </rPh>
    <rPh sb="9" eb="10">
      <t>イ</t>
    </rPh>
    <rPh sb="10" eb="11">
      <t>ヒ</t>
    </rPh>
    <rPh sb="11" eb="13">
      <t>カキア</t>
    </rPh>
    <rPh sb="14" eb="15">
      <t>ダイ</t>
    </rPh>
    <rPh sb="16" eb="17">
      <t>ダイ</t>
    </rPh>
    <rPh sb="17" eb="18">
      <t>ク</t>
    </rPh>
    <rPh sb="19" eb="20">
      <t>ショウ</t>
    </rPh>
    <rPh sb="20" eb="21">
      <t>ク</t>
    </rPh>
    <phoneticPr fontId="3"/>
  </si>
  <si>
    <t>2611-0</t>
    <phoneticPr fontId="3"/>
  </si>
  <si>
    <t>2611-1～5は合綴</t>
    <rPh sb="9" eb="10">
      <t>ゴウ</t>
    </rPh>
    <rPh sb="10" eb="11">
      <t>ツヅ</t>
    </rPh>
    <phoneticPr fontId="3"/>
  </si>
  <si>
    <t>明治五年民費取調書（溝口村）</t>
    <rPh sb="0" eb="2">
      <t>メイジ</t>
    </rPh>
    <rPh sb="2" eb="4">
      <t>ゴネン</t>
    </rPh>
    <rPh sb="4" eb="5">
      <t>ミン</t>
    </rPh>
    <rPh sb="5" eb="6">
      <t>ヒ</t>
    </rPh>
    <rPh sb="6" eb="8">
      <t>トリシラベ</t>
    </rPh>
    <rPh sb="8" eb="9">
      <t>ショ</t>
    </rPh>
    <rPh sb="10" eb="12">
      <t>ミゾノクチ</t>
    </rPh>
    <rPh sb="12" eb="13">
      <t>ムラ</t>
    </rPh>
    <phoneticPr fontId="3"/>
  </si>
  <si>
    <t>2611-1</t>
  </si>
  <si>
    <t>明治五年民費取調書上（二子村）</t>
    <rPh sb="0" eb="2">
      <t>メイジ</t>
    </rPh>
    <rPh sb="2" eb="4">
      <t>ゴネン</t>
    </rPh>
    <rPh sb="4" eb="5">
      <t>ミン</t>
    </rPh>
    <rPh sb="5" eb="6">
      <t>ヒ</t>
    </rPh>
    <rPh sb="6" eb="8">
      <t>トリシラベ</t>
    </rPh>
    <rPh sb="8" eb="9">
      <t>ショ</t>
    </rPh>
    <rPh sb="9" eb="10">
      <t>ウエ</t>
    </rPh>
    <rPh sb="11" eb="12">
      <t>フタ</t>
    </rPh>
    <rPh sb="12" eb="13">
      <t>コ</t>
    </rPh>
    <rPh sb="13" eb="14">
      <t>ムラ</t>
    </rPh>
    <phoneticPr fontId="3"/>
  </si>
  <si>
    <t>2611-2</t>
  </si>
  <si>
    <t>明治五年民費取調書上（久地村）</t>
    <rPh sb="0" eb="2">
      <t>メイジ</t>
    </rPh>
    <rPh sb="2" eb="4">
      <t>ゴネン</t>
    </rPh>
    <rPh sb="4" eb="5">
      <t>ミン</t>
    </rPh>
    <rPh sb="5" eb="6">
      <t>ヒ</t>
    </rPh>
    <rPh sb="6" eb="8">
      <t>トリシラベ</t>
    </rPh>
    <rPh sb="8" eb="9">
      <t>ショ</t>
    </rPh>
    <rPh sb="9" eb="10">
      <t>ウエ</t>
    </rPh>
    <rPh sb="11" eb="13">
      <t>クジ</t>
    </rPh>
    <rPh sb="13" eb="14">
      <t>ムラ</t>
    </rPh>
    <phoneticPr fontId="3"/>
  </si>
  <si>
    <t>2611-3</t>
  </si>
  <si>
    <t>明治五子年民費取調書（下作延村）</t>
    <rPh sb="0" eb="2">
      <t>メイジ</t>
    </rPh>
    <rPh sb="2" eb="3">
      <t>５</t>
    </rPh>
    <rPh sb="3" eb="4">
      <t>コ</t>
    </rPh>
    <rPh sb="4" eb="5">
      <t>ドシ</t>
    </rPh>
    <rPh sb="5" eb="6">
      <t>ミン</t>
    </rPh>
    <rPh sb="6" eb="7">
      <t>ヒ</t>
    </rPh>
    <rPh sb="7" eb="9">
      <t>トリシラベ</t>
    </rPh>
    <rPh sb="9" eb="10">
      <t>ショ</t>
    </rPh>
    <rPh sb="11" eb="12">
      <t>シモ</t>
    </rPh>
    <rPh sb="12" eb="14">
      <t>サクノベ</t>
    </rPh>
    <rPh sb="14" eb="15">
      <t>ムラ</t>
    </rPh>
    <phoneticPr fontId="3"/>
  </si>
  <si>
    <t>2611-4</t>
  </si>
  <si>
    <t>明治五年民費取調書（久本村）</t>
    <rPh sb="0" eb="2">
      <t>メイジ</t>
    </rPh>
    <rPh sb="2" eb="3">
      <t>５</t>
    </rPh>
    <rPh sb="3" eb="4">
      <t>ドシ</t>
    </rPh>
    <rPh sb="4" eb="5">
      <t>ミン</t>
    </rPh>
    <rPh sb="5" eb="6">
      <t>ヒ</t>
    </rPh>
    <rPh sb="6" eb="8">
      <t>トリシラベ</t>
    </rPh>
    <rPh sb="8" eb="9">
      <t>ショ</t>
    </rPh>
    <rPh sb="10" eb="12">
      <t>ヒサモト</t>
    </rPh>
    <rPh sb="12" eb="13">
      <t>ムラ</t>
    </rPh>
    <phoneticPr fontId="3"/>
  </si>
  <si>
    <t>2611-5</t>
  </si>
  <si>
    <t>第5大区壱小区会所入費計算書上</t>
    <rPh sb="0" eb="1">
      <t>ダイ</t>
    </rPh>
    <rPh sb="2" eb="3">
      <t>ダイ</t>
    </rPh>
    <rPh sb="3" eb="4">
      <t>ク</t>
    </rPh>
    <rPh sb="4" eb="5">
      <t>イチ</t>
    </rPh>
    <rPh sb="5" eb="6">
      <t>ショウ</t>
    </rPh>
    <rPh sb="6" eb="7">
      <t>ク</t>
    </rPh>
    <rPh sb="7" eb="8">
      <t>カイ</t>
    </rPh>
    <rPh sb="8" eb="9">
      <t>ジョ</t>
    </rPh>
    <rPh sb="9" eb="10">
      <t>イ</t>
    </rPh>
    <rPh sb="10" eb="11">
      <t>ヒ</t>
    </rPh>
    <rPh sb="11" eb="13">
      <t>ケイサン</t>
    </rPh>
    <rPh sb="13" eb="15">
      <t>カキア</t>
    </rPh>
    <phoneticPr fontId="3"/>
  </si>
  <si>
    <t>（明治五年民費取調書綴）</t>
    <rPh sb="1" eb="3">
      <t>メイジ</t>
    </rPh>
    <rPh sb="3" eb="5">
      <t>ゴネン</t>
    </rPh>
    <rPh sb="5" eb="6">
      <t>ミン</t>
    </rPh>
    <rPh sb="6" eb="7">
      <t>ヒ</t>
    </rPh>
    <rPh sb="7" eb="9">
      <t>トリシラベ</t>
    </rPh>
    <rPh sb="9" eb="10">
      <t>ショ</t>
    </rPh>
    <rPh sb="10" eb="11">
      <t>ツヅ</t>
    </rPh>
    <phoneticPr fontId="3"/>
  </si>
  <si>
    <t>2613-0</t>
    <phoneticPr fontId="3"/>
  </si>
  <si>
    <t>2613-1～5は合綴</t>
    <rPh sb="9" eb="10">
      <t>ゴウ</t>
    </rPh>
    <rPh sb="10" eb="11">
      <t>ツヅ</t>
    </rPh>
    <phoneticPr fontId="3"/>
  </si>
  <si>
    <t>神奈川県令　中島信行殿</t>
    <rPh sb="0" eb="3">
      <t>カナガワ</t>
    </rPh>
    <rPh sb="3" eb="4">
      <t>ケン</t>
    </rPh>
    <rPh sb="4" eb="5">
      <t>レイ</t>
    </rPh>
    <rPh sb="6" eb="8">
      <t>ナカジマ</t>
    </rPh>
    <rPh sb="8" eb="10">
      <t>ノブユキ</t>
    </rPh>
    <rPh sb="10" eb="11">
      <t>ドノ</t>
    </rPh>
    <phoneticPr fontId="3"/>
  </si>
  <si>
    <t>2613-1</t>
  </si>
  <si>
    <t>明治五年民費取調書（二子村）</t>
    <rPh sb="0" eb="2">
      <t>メイジ</t>
    </rPh>
    <rPh sb="2" eb="4">
      <t>ゴネン</t>
    </rPh>
    <rPh sb="4" eb="5">
      <t>ミン</t>
    </rPh>
    <rPh sb="5" eb="6">
      <t>ヒ</t>
    </rPh>
    <rPh sb="6" eb="8">
      <t>トリシラベ</t>
    </rPh>
    <rPh sb="8" eb="9">
      <t>ショ</t>
    </rPh>
    <rPh sb="10" eb="11">
      <t>ニ</t>
    </rPh>
    <rPh sb="11" eb="12">
      <t>コ</t>
    </rPh>
    <rPh sb="12" eb="13">
      <t>ムラ</t>
    </rPh>
    <phoneticPr fontId="3"/>
  </si>
  <si>
    <t>2613-2</t>
  </si>
  <si>
    <t>明治五年民費取調書（久地村）</t>
    <rPh sb="0" eb="2">
      <t>メイジ</t>
    </rPh>
    <rPh sb="2" eb="4">
      <t>ゴネン</t>
    </rPh>
    <rPh sb="4" eb="5">
      <t>ミン</t>
    </rPh>
    <rPh sb="5" eb="6">
      <t>ヒ</t>
    </rPh>
    <rPh sb="6" eb="8">
      <t>トリシラベ</t>
    </rPh>
    <rPh sb="8" eb="9">
      <t>ショ</t>
    </rPh>
    <rPh sb="10" eb="12">
      <t>クジ</t>
    </rPh>
    <rPh sb="12" eb="13">
      <t>ムラ</t>
    </rPh>
    <phoneticPr fontId="3"/>
  </si>
  <si>
    <t>明治五年民費取調書（下作延村）</t>
    <rPh sb="0" eb="2">
      <t>メイジ</t>
    </rPh>
    <rPh sb="2" eb="4">
      <t>ゴネン</t>
    </rPh>
    <rPh sb="4" eb="5">
      <t>ミン</t>
    </rPh>
    <rPh sb="5" eb="6">
      <t>ヒ</t>
    </rPh>
    <rPh sb="6" eb="8">
      <t>トリシラベ</t>
    </rPh>
    <rPh sb="8" eb="9">
      <t>ショ</t>
    </rPh>
    <rPh sb="10" eb="11">
      <t>シモ</t>
    </rPh>
    <rPh sb="11" eb="13">
      <t>サクノベ</t>
    </rPh>
    <rPh sb="13" eb="14">
      <t>ムラ</t>
    </rPh>
    <phoneticPr fontId="3"/>
  </si>
  <si>
    <t>2613-4</t>
  </si>
  <si>
    <t>明治五年民費取調書（久本村）</t>
    <rPh sb="0" eb="2">
      <t>メイジ</t>
    </rPh>
    <rPh sb="2" eb="4">
      <t>ゴネン</t>
    </rPh>
    <rPh sb="4" eb="5">
      <t>ミン</t>
    </rPh>
    <rPh sb="5" eb="6">
      <t>ヒ</t>
    </rPh>
    <rPh sb="6" eb="8">
      <t>トリシラベ</t>
    </rPh>
    <rPh sb="8" eb="9">
      <t>ショ</t>
    </rPh>
    <rPh sb="10" eb="12">
      <t>ヒサモト</t>
    </rPh>
    <rPh sb="12" eb="13">
      <t>ムラ</t>
    </rPh>
    <phoneticPr fontId="3"/>
  </si>
  <si>
    <t>戸長　松原庄右衛門㊞、他1名</t>
    <rPh sb="0" eb="1">
      <t>ト</t>
    </rPh>
    <rPh sb="1" eb="2">
      <t>チョウ</t>
    </rPh>
    <rPh sb="3" eb="6">
      <t>マツバラショウ</t>
    </rPh>
    <rPh sb="6" eb="9">
      <t>ウエモン</t>
    </rPh>
    <rPh sb="12" eb="14">
      <t>イチメイ</t>
    </rPh>
    <phoneticPr fontId="3"/>
  </si>
  <si>
    <t>2613-5</t>
  </si>
  <si>
    <t>第五大区壱小区会所入費計算書上</t>
    <rPh sb="0" eb="1">
      <t>ダイ</t>
    </rPh>
    <rPh sb="1" eb="2">
      <t>ゴ</t>
    </rPh>
    <rPh sb="2" eb="3">
      <t>ダイ</t>
    </rPh>
    <rPh sb="3" eb="4">
      <t>ク</t>
    </rPh>
    <rPh sb="4" eb="5">
      <t>イチ</t>
    </rPh>
    <rPh sb="5" eb="6">
      <t>ショウ</t>
    </rPh>
    <rPh sb="6" eb="7">
      <t>ク</t>
    </rPh>
    <rPh sb="7" eb="8">
      <t>カイ</t>
    </rPh>
    <rPh sb="8" eb="9">
      <t>ショ</t>
    </rPh>
    <rPh sb="9" eb="10">
      <t>イ</t>
    </rPh>
    <rPh sb="10" eb="11">
      <t>ヒ</t>
    </rPh>
    <rPh sb="11" eb="13">
      <t>ケイサン</t>
    </rPh>
    <rPh sb="13" eb="15">
      <t>カキア</t>
    </rPh>
    <phoneticPr fontId="3"/>
  </si>
  <si>
    <t>第5大区御中</t>
    <rPh sb="0" eb="1">
      <t>ダイ</t>
    </rPh>
    <rPh sb="2" eb="3">
      <t>ダイ</t>
    </rPh>
    <rPh sb="3" eb="4">
      <t>ク</t>
    </rPh>
    <rPh sb="4" eb="6">
      <t>オンチュウ</t>
    </rPh>
    <phoneticPr fontId="3"/>
  </si>
  <si>
    <t>第五大区壱小区会所入費計算書上</t>
    <rPh sb="0" eb="1">
      <t>ダイ</t>
    </rPh>
    <rPh sb="1" eb="2">
      <t>ゴ</t>
    </rPh>
    <rPh sb="2" eb="3">
      <t>ダイ</t>
    </rPh>
    <rPh sb="3" eb="4">
      <t>ク</t>
    </rPh>
    <rPh sb="4" eb="5">
      <t>イチ</t>
    </rPh>
    <rPh sb="5" eb="6">
      <t>ショウ</t>
    </rPh>
    <rPh sb="6" eb="7">
      <t>ク</t>
    </rPh>
    <rPh sb="7" eb="8">
      <t>カイ</t>
    </rPh>
    <rPh sb="8" eb="9">
      <t>ジョ</t>
    </rPh>
    <rPh sb="9" eb="10">
      <t>イ</t>
    </rPh>
    <rPh sb="10" eb="11">
      <t>ヒ</t>
    </rPh>
    <rPh sb="11" eb="13">
      <t>ケイサン</t>
    </rPh>
    <rPh sb="13" eb="15">
      <t>カキア</t>
    </rPh>
    <phoneticPr fontId="3"/>
  </si>
  <si>
    <t>民費品目取調書</t>
    <rPh sb="0" eb="1">
      <t>ミン</t>
    </rPh>
    <rPh sb="1" eb="2">
      <t>ヒ</t>
    </rPh>
    <rPh sb="2" eb="3">
      <t>シナ</t>
    </rPh>
    <rPh sb="3" eb="4">
      <t>モク</t>
    </rPh>
    <rPh sb="4" eb="6">
      <t>トリシラベ</t>
    </rPh>
    <rPh sb="6" eb="7">
      <t>ショ</t>
    </rPh>
    <phoneticPr fontId="3"/>
  </si>
  <si>
    <t>（明治十年民費予算書綴）</t>
    <rPh sb="1" eb="3">
      <t>メイジ</t>
    </rPh>
    <rPh sb="3" eb="5">
      <t>ジュウネン</t>
    </rPh>
    <rPh sb="5" eb="6">
      <t>ミン</t>
    </rPh>
    <rPh sb="6" eb="7">
      <t>ヒ</t>
    </rPh>
    <rPh sb="7" eb="9">
      <t>ヨサン</t>
    </rPh>
    <rPh sb="9" eb="10">
      <t>ショ</t>
    </rPh>
    <rPh sb="10" eb="11">
      <t>ツヅ</t>
    </rPh>
    <phoneticPr fontId="3"/>
  </si>
  <si>
    <t>2617-0</t>
    <phoneticPr fontId="3"/>
  </si>
  <si>
    <t>2617-1～6は合綴</t>
    <rPh sb="9" eb="10">
      <t>ゴウ</t>
    </rPh>
    <rPh sb="10" eb="11">
      <t>ツヅ</t>
    </rPh>
    <phoneticPr fontId="3"/>
  </si>
  <si>
    <t>明治十年自十月至十二月三ヶ月間民費予算</t>
    <rPh sb="0" eb="2">
      <t>メイジ</t>
    </rPh>
    <rPh sb="2" eb="4">
      <t>ジュウネン</t>
    </rPh>
    <rPh sb="4" eb="5">
      <t>ジ</t>
    </rPh>
    <rPh sb="5" eb="7">
      <t>ジュウガツ</t>
    </rPh>
    <rPh sb="7" eb="8">
      <t>イタル</t>
    </rPh>
    <rPh sb="8" eb="10">
      <t>ジュウニ</t>
    </rPh>
    <rPh sb="10" eb="11">
      <t>ガツ</t>
    </rPh>
    <rPh sb="11" eb="14">
      <t>サンカゲツ</t>
    </rPh>
    <rPh sb="14" eb="15">
      <t>カン</t>
    </rPh>
    <rPh sb="15" eb="16">
      <t>ミン</t>
    </rPh>
    <rPh sb="16" eb="17">
      <t>ヒ</t>
    </rPh>
    <rPh sb="17" eb="19">
      <t>ヨサン</t>
    </rPh>
    <phoneticPr fontId="3"/>
  </si>
  <si>
    <t>戸長　吉崎安通㊞、他1名</t>
    <rPh sb="3" eb="5">
      <t>ヨシザキ</t>
    </rPh>
    <rPh sb="5" eb="6">
      <t>アン</t>
    </rPh>
    <rPh sb="6" eb="7">
      <t>トオ</t>
    </rPh>
    <rPh sb="10" eb="12">
      <t>イチメイ</t>
    </rPh>
    <phoneticPr fontId="3"/>
  </si>
  <si>
    <t>神奈川県権令　野村靖殿</t>
    <rPh sb="0" eb="4">
      <t>カナガワケン</t>
    </rPh>
    <rPh sb="4" eb="5">
      <t>ケン</t>
    </rPh>
    <rPh sb="5" eb="6">
      <t>レイ</t>
    </rPh>
    <rPh sb="7" eb="8">
      <t>ノ</t>
    </rPh>
    <rPh sb="8" eb="9">
      <t>ムラ</t>
    </rPh>
    <rPh sb="9" eb="10">
      <t>ヤスシ</t>
    </rPh>
    <rPh sb="10" eb="11">
      <t>ドノ</t>
    </rPh>
    <phoneticPr fontId="3"/>
  </si>
  <si>
    <t>2617-1</t>
  </si>
  <si>
    <t>明治十年自十月至十二月三ヶ月間民費予算（溝口村）</t>
    <rPh sb="0" eb="1">
      <t>メイ</t>
    </rPh>
    <rPh sb="1" eb="2">
      <t>ジ</t>
    </rPh>
    <rPh sb="2" eb="4">
      <t>ジュウネン</t>
    </rPh>
    <rPh sb="4" eb="5">
      <t>ジ</t>
    </rPh>
    <rPh sb="5" eb="6">
      <t>ジュウ</t>
    </rPh>
    <rPh sb="6" eb="7">
      <t>ガツ</t>
    </rPh>
    <rPh sb="7" eb="8">
      <t>イタル</t>
    </rPh>
    <rPh sb="8" eb="11">
      <t>ジュウニガツ</t>
    </rPh>
    <rPh sb="11" eb="14">
      <t>サンカゲツ</t>
    </rPh>
    <rPh sb="14" eb="15">
      <t>カン</t>
    </rPh>
    <rPh sb="15" eb="16">
      <t>ミン</t>
    </rPh>
    <rPh sb="16" eb="17">
      <t>ヒ</t>
    </rPh>
    <rPh sb="17" eb="19">
      <t>ヨサン</t>
    </rPh>
    <rPh sb="20" eb="22">
      <t>ミゾノクチ</t>
    </rPh>
    <rPh sb="22" eb="23">
      <t>ムラ</t>
    </rPh>
    <phoneticPr fontId="3"/>
  </si>
  <si>
    <t>戸長　吉崎安通㊞、他3名</t>
    <rPh sb="3" eb="5">
      <t>ヨシザキ</t>
    </rPh>
    <rPh sb="5" eb="6">
      <t>アン</t>
    </rPh>
    <rPh sb="6" eb="7">
      <t>トオ</t>
    </rPh>
    <rPh sb="11" eb="12">
      <t>メイ</t>
    </rPh>
    <phoneticPr fontId="3"/>
  </si>
  <si>
    <t>2617-2</t>
  </si>
  <si>
    <t>明治十年自第十月至第十二月三ヶ月間民費予算（ニ子村）</t>
    <rPh sb="0" eb="1">
      <t>メイ</t>
    </rPh>
    <rPh sb="1" eb="2">
      <t>ジ</t>
    </rPh>
    <rPh sb="2" eb="4">
      <t>ジュウネン</t>
    </rPh>
    <rPh sb="4" eb="5">
      <t>ジ</t>
    </rPh>
    <rPh sb="5" eb="6">
      <t>ダイ</t>
    </rPh>
    <rPh sb="6" eb="8">
      <t>ジュウガツ</t>
    </rPh>
    <rPh sb="8" eb="9">
      <t>イタル</t>
    </rPh>
    <rPh sb="9" eb="10">
      <t>ダイ</t>
    </rPh>
    <rPh sb="10" eb="13">
      <t>ジュウニガツ</t>
    </rPh>
    <rPh sb="13" eb="17">
      <t>サンカゲツカン</t>
    </rPh>
    <rPh sb="17" eb="18">
      <t>ミン</t>
    </rPh>
    <rPh sb="18" eb="19">
      <t>ヒ</t>
    </rPh>
    <rPh sb="19" eb="21">
      <t>ヨサン</t>
    </rPh>
    <rPh sb="23" eb="24">
      <t>コ</t>
    </rPh>
    <rPh sb="24" eb="25">
      <t>ムラ</t>
    </rPh>
    <phoneticPr fontId="3"/>
  </si>
  <si>
    <t>2617-3</t>
  </si>
  <si>
    <t>明治十年自第十月至第十二月三ヶ月間民費予算（久地村）</t>
    <rPh sb="0" eb="1">
      <t>メイ</t>
    </rPh>
    <rPh sb="1" eb="2">
      <t>ジ</t>
    </rPh>
    <rPh sb="2" eb="4">
      <t>ジュウネン</t>
    </rPh>
    <rPh sb="4" eb="5">
      <t>ジ</t>
    </rPh>
    <rPh sb="5" eb="6">
      <t>ダイ</t>
    </rPh>
    <rPh sb="6" eb="8">
      <t>ジュウガツ</t>
    </rPh>
    <rPh sb="8" eb="9">
      <t>イタル</t>
    </rPh>
    <rPh sb="9" eb="10">
      <t>ダイ</t>
    </rPh>
    <rPh sb="10" eb="13">
      <t>ジュウニガツ</t>
    </rPh>
    <rPh sb="13" eb="17">
      <t>サンカゲツカン</t>
    </rPh>
    <rPh sb="17" eb="18">
      <t>ミン</t>
    </rPh>
    <rPh sb="18" eb="19">
      <t>ヒ</t>
    </rPh>
    <rPh sb="19" eb="21">
      <t>ヨサン</t>
    </rPh>
    <rPh sb="22" eb="24">
      <t>クジ</t>
    </rPh>
    <rPh sb="24" eb="25">
      <t>ムラ</t>
    </rPh>
    <phoneticPr fontId="3"/>
  </si>
  <si>
    <t>2617-4</t>
  </si>
  <si>
    <t>明治十年自第十月至第十二月三ヶ月間民費予算（久本村）</t>
    <rPh sb="0" eb="1">
      <t>メイ</t>
    </rPh>
    <rPh sb="1" eb="2">
      <t>ジ</t>
    </rPh>
    <rPh sb="2" eb="4">
      <t>ジュウネン</t>
    </rPh>
    <rPh sb="4" eb="5">
      <t>ジ</t>
    </rPh>
    <rPh sb="5" eb="6">
      <t>ダイ</t>
    </rPh>
    <rPh sb="6" eb="8">
      <t>ジュウガツ</t>
    </rPh>
    <rPh sb="8" eb="9">
      <t>イタル</t>
    </rPh>
    <rPh sb="9" eb="10">
      <t>ダイ</t>
    </rPh>
    <rPh sb="10" eb="13">
      <t>ジュウニガツ</t>
    </rPh>
    <rPh sb="13" eb="17">
      <t>サンカゲツカン</t>
    </rPh>
    <rPh sb="17" eb="18">
      <t>ミン</t>
    </rPh>
    <rPh sb="18" eb="19">
      <t>ヒ</t>
    </rPh>
    <rPh sb="19" eb="21">
      <t>ヨサン</t>
    </rPh>
    <rPh sb="22" eb="24">
      <t>ヒサモト</t>
    </rPh>
    <rPh sb="24" eb="25">
      <t>ムラ</t>
    </rPh>
    <phoneticPr fontId="3"/>
  </si>
  <si>
    <t>2617-5</t>
  </si>
  <si>
    <t>明治十年自第十月至第十二月三ヶ月間民費予算（下作延村）</t>
    <rPh sb="0" eb="1">
      <t>メイ</t>
    </rPh>
    <rPh sb="1" eb="2">
      <t>ジ</t>
    </rPh>
    <rPh sb="2" eb="4">
      <t>ジュウネン</t>
    </rPh>
    <rPh sb="4" eb="5">
      <t>ジ</t>
    </rPh>
    <rPh sb="5" eb="6">
      <t>ダイ</t>
    </rPh>
    <rPh sb="6" eb="8">
      <t>ジュウガツ</t>
    </rPh>
    <rPh sb="8" eb="9">
      <t>イタル</t>
    </rPh>
    <rPh sb="9" eb="10">
      <t>ダイ</t>
    </rPh>
    <rPh sb="10" eb="13">
      <t>ジュウニガツ</t>
    </rPh>
    <rPh sb="13" eb="17">
      <t>サンカゲツカン</t>
    </rPh>
    <rPh sb="17" eb="18">
      <t>ミン</t>
    </rPh>
    <rPh sb="18" eb="19">
      <t>ヒ</t>
    </rPh>
    <rPh sb="19" eb="21">
      <t>ヨサン</t>
    </rPh>
    <rPh sb="22" eb="23">
      <t>シモ</t>
    </rPh>
    <rPh sb="23" eb="24">
      <t>サク</t>
    </rPh>
    <rPh sb="24" eb="25">
      <t>ノ</t>
    </rPh>
    <rPh sb="25" eb="26">
      <t>ムラ</t>
    </rPh>
    <phoneticPr fontId="3"/>
  </si>
  <si>
    <t>2617-6</t>
  </si>
  <si>
    <t>明治7</t>
    <rPh sb="0" eb="1">
      <t>メイ</t>
    </rPh>
    <rPh sb="1" eb="2">
      <t>ジ</t>
    </rPh>
    <phoneticPr fontId="3"/>
  </si>
  <si>
    <t>（民費調査綴）</t>
    <rPh sb="1" eb="2">
      <t>ミン</t>
    </rPh>
    <rPh sb="2" eb="3">
      <t>ヒ</t>
    </rPh>
    <rPh sb="3" eb="5">
      <t>チョウサ</t>
    </rPh>
    <rPh sb="5" eb="6">
      <t>ツヅ</t>
    </rPh>
    <phoneticPr fontId="3"/>
  </si>
  <si>
    <t>第5大区2小区戸長　安藤久重㊞</t>
    <rPh sb="0" eb="1">
      <t>ダイ</t>
    </rPh>
    <rPh sb="2" eb="3">
      <t>ダイ</t>
    </rPh>
    <rPh sb="3" eb="4">
      <t>ク</t>
    </rPh>
    <rPh sb="5" eb="6">
      <t>ショウ</t>
    </rPh>
    <rPh sb="6" eb="7">
      <t>ク</t>
    </rPh>
    <rPh sb="10" eb="12">
      <t>アンドウ</t>
    </rPh>
    <rPh sb="12" eb="13">
      <t>ヒサシ</t>
    </rPh>
    <rPh sb="13" eb="14">
      <t>ジュウ</t>
    </rPh>
    <phoneticPr fontId="3"/>
  </si>
  <si>
    <t>第5大区ニ小区会所入費計算書上</t>
    <rPh sb="0" eb="1">
      <t>ダイ</t>
    </rPh>
    <rPh sb="2" eb="3">
      <t>ダイ</t>
    </rPh>
    <rPh sb="3" eb="4">
      <t>ク</t>
    </rPh>
    <rPh sb="5" eb="6">
      <t>ショウ</t>
    </rPh>
    <rPh sb="6" eb="7">
      <t>ク</t>
    </rPh>
    <rPh sb="7" eb="8">
      <t>カイ</t>
    </rPh>
    <rPh sb="8" eb="9">
      <t>ショ</t>
    </rPh>
    <rPh sb="9" eb="10">
      <t>イ</t>
    </rPh>
    <rPh sb="10" eb="11">
      <t>ヒ</t>
    </rPh>
    <rPh sb="11" eb="13">
      <t>ケイサン</t>
    </rPh>
    <rPh sb="13" eb="15">
      <t>カキア</t>
    </rPh>
    <phoneticPr fontId="3"/>
  </si>
  <si>
    <t>戸長　安藤久重㊞、他2名</t>
    <rPh sb="3" eb="5">
      <t>アンドウ</t>
    </rPh>
    <rPh sb="5" eb="6">
      <t>ヒサ</t>
    </rPh>
    <rPh sb="6" eb="7">
      <t>ジュウ</t>
    </rPh>
    <rPh sb="11" eb="12">
      <t>メイ</t>
    </rPh>
    <phoneticPr fontId="3"/>
  </si>
  <si>
    <t>明治8</t>
    <rPh sb="0" eb="1">
      <t>メイ</t>
    </rPh>
    <rPh sb="1" eb="2">
      <t>ジ</t>
    </rPh>
    <phoneticPr fontId="3"/>
  </si>
  <si>
    <t>（民費書上綴）</t>
    <rPh sb="1" eb="2">
      <t>ミン</t>
    </rPh>
    <rPh sb="2" eb="3">
      <t>ヒ</t>
    </rPh>
    <rPh sb="3" eb="5">
      <t>カキア</t>
    </rPh>
    <rPh sb="5" eb="6">
      <t>ツヅ</t>
    </rPh>
    <phoneticPr fontId="3"/>
  </si>
  <si>
    <t>第5大区2小区戸長　安藤久重㊞、他1名</t>
    <rPh sb="0" eb="1">
      <t>ダイ</t>
    </rPh>
    <rPh sb="2" eb="3">
      <t>ダイ</t>
    </rPh>
    <rPh sb="3" eb="4">
      <t>ク</t>
    </rPh>
    <rPh sb="5" eb="6">
      <t>ショウ</t>
    </rPh>
    <rPh sb="6" eb="7">
      <t>ク</t>
    </rPh>
    <rPh sb="10" eb="12">
      <t>アンドウ</t>
    </rPh>
    <rPh sb="12" eb="13">
      <t>ヒサシ</t>
    </rPh>
    <rPh sb="13" eb="14">
      <t>ジュウ</t>
    </rPh>
    <rPh sb="17" eb="19">
      <t>イチメイ</t>
    </rPh>
    <phoneticPr fontId="3"/>
  </si>
  <si>
    <t>第5大区2小区戸長　安藤久重㊞、他2名</t>
    <rPh sb="0" eb="1">
      <t>ダイ</t>
    </rPh>
    <rPh sb="2" eb="3">
      <t>ダイ</t>
    </rPh>
    <rPh sb="3" eb="4">
      <t>ク</t>
    </rPh>
    <rPh sb="5" eb="6">
      <t>ショウ</t>
    </rPh>
    <rPh sb="6" eb="7">
      <t>ク</t>
    </rPh>
    <rPh sb="10" eb="12">
      <t>アンドウ</t>
    </rPh>
    <rPh sb="12" eb="13">
      <t>ヒサシ</t>
    </rPh>
    <rPh sb="13" eb="14">
      <t>ジュウ</t>
    </rPh>
    <phoneticPr fontId="3"/>
  </si>
  <si>
    <t>第五大区ニ小区会所入費計算書上</t>
    <rPh sb="0" eb="1">
      <t>ダイ</t>
    </rPh>
    <rPh sb="1" eb="2">
      <t>ゴ</t>
    </rPh>
    <rPh sb="2" eb="3">
      <t>ダイ</t>
    </rPh>
    <rPh sb="3" eb="4">
      <t>ク</t>
    </rPh>
    <rPh sb="5" eb="6">
      <t>ショウ</t>
    </rPh>
    <rPh sb="6" eb="7">
      <t>ク</t>
    </rPh>
    <rPh sb="7" eb="8">
      <t>カイ</t>
    </rPh>
    <rPh sb="8" eb="9">
      <t>ショ</t>
    </rPh>
    <rPh sb="9" eb="11">
      <t>ニュウヒ</t>
    </rPh>
    <rPh sb="11" eb="13">
      <t>ケイサン</t>
    </rPh>
    <rPh sb="13" eb="15">
      <t>カキア</t>
    </rPh>
    <phoneticPr fontId="3"/>
  </si>
  <si>
    <t>第5大区2小区戸長　安藤久重</t>
    <rPh sb="0" eb="1">
      <t>ダイ</t>
    </rPh>
    <rPh sb="2" eb="3">
      <t>ダイ</t>
    </rPh>
    <rPh sb="3" eb="4">
      <t>ク</t>
    </rPh>
    <rPh sb="5" eb="6">
      <t>ショウ</t>
    </rPh>
    <rPh sb="6" eb="7">
      <t>ク</t>
    </rPh>
    <rPh sb="10" eb="12">
      <t>アンドウ</t>
    </rPh>
    <rPh sb="12" eb="13">
      <t>ヒサシ</t>
    </rPh>
    <rPh sb="13" eb="14">
      <t>ジュウ</t>
    </rPh>
    <phoneticPr fontId="3"/>
  </si>
  <si>
    <t>第大区正副区長御中</t>
    <rPh sb="0" eb="1">
      <t>ダイ</t>
    </rPh>
    <rPh sb="1" eb="2">
      <t>ダイ</t>
    </rPh>
    <rPh sb="2" eb="3">
      <t>ク</t>
    </rPh>
    <rPh sb="3" eb="4">
      <t>セイ</t>
    </rPh>
    <rPh sb="4" eb="5">
      <t>フク</t>
    </rPh>
    <rPh sb="5" eb="7">
      <t>クチョウ</t>
    </rPh>
    <rPh sb="7" eb="9">
      <t>オンチュウ</t>
    </rPh>
    <phoneticPr fontId="3"/>
  </si>
  <si>
    <t>戸長　安藤久重㊞、他2名</t>
    <rPh sb="3" eb="5">
      <t>アンドウ</t>
    </rPh>
    <rPh sb="5" eb="6">
      <t>ヒサシ</t>
    </rPh>
    <rPh sb="6" eb="7">
      <t>ジュウ</t>
    </rPh>
    <rPh sb="10" eb="12">
      <t>ニメイ</t>
    </rPh>
    <phoneticPr fontId="3"/>
  </si>
  <si>
    <t>第5大区正副区長中</t>
    <rPh sb="0" eb="1">
      <t>ダイ</t>
    </rPh>
    <rPh sb="2" eb="3">
      <t>ダイ</t>
    </rPh>
    <rPh sb="3" eb="4">
      <t>ク</t>
    </rPh>
    <rPh sb="4" eb="5">
      <t>セイ</t>
    </rPh>
    <rPh sb="5" eb="6">
      <t>フク</t>
    </rPh>
    <rPh sb="6" eb="8">
      <t>クチョウ</t>
    </rPh>
    <rPh sb="8" eb="9">
      <t>ナカ</t>
    </rPh>
    <phoneticPr fontId="3"/>
  </si>
  <si>
    <t>60-24-223</t>
  </si>
  <si>
    <t>明治五年分民費品目数調書 第五大区弐小区</t>
    <rPh sb="0" eb="1">
      <t>メイ</t>
    </rPh>
    <rPh sb="1" eb="2">
      <t>ジ</t>
    </rPh>
    <rPh sb="2" eb="5">
      <t>ゴネンブン</t>
    </rPh>
    <rPh sb="5" eb="6">
      <t>ミン</t>
    </rPh>
    <rPh sb="6" eb="7">
      <t>ヒ</t>
    </rPh>
    <rPh sb="7" eb="8">
      <t>シナ</t>
    </rPh>
    <rPh sb="8" eb="9">
      <t>メ</t>
    </rPh>
    <rPh sb="9" eb="10">
      <t>スウ</t>
    </rPh>
    <rPh sb="10" eb="12">
      <t>チョウショ</t>
    </rPh>
    <rPh sb="13" eb="14">
      <t>ダイ</t>
    </rPh>
    <rPh sb="14" eb="15">
      <t>ゴ</t>
    </rPh>
    <rPh sb="15" eb="16">
      <t>ダイ</t>
    </rPh>
    <rPh sb="16" eb="17">
      <t>ク</t>
    </rPh>
    <rPh sb="17" eb="18">
      <t>ニ</t>
    </rPh>
    <rPh sb="18" eb="19">
      <t>ショウ</t>
    </rPh>
    <rPh sb="19" eb="20">
      <t>ク</t>
    </rPh>
    <phoneticPr fontId="3"/>
  </si>
  <si>
    <t>戸長　安藤久重㊞、他1名</t>
    <rPh sb="3" eb="5">
      <t>アンドウ</t>
    </rPh>
    <rPh sb="5" eb="6">
      <t>ヒサシ</t>
    </rPh>
    <rPh sb="6" eb="7">
      <t>ジュウ</t>
    </rPh>
    <phoneticPr fontId="3"/>
  </si>
  <si>
    <t>〔　　　　　　〕(破損)十一月分会所入費書上</t>
    <rPh sb="9" eb="11">
      <t>ハソン</t>
    </rPh>
    <rPh sb="12" eb="15">
      <t>ジュウイチガツ</t>
    </rPh>
    <rPh sb="15" eb="16">
      <t>ブン</t>
    </rPh>
    <rPh sb="16" eb="17">
      <t>カイ</t>
    </rPh>
    <rPh sb="17" eb="18">
      <t>ショ</t>
    </rPh>
    <rPh sb="18" eb="19">
      <t>イ</t>
    </rPh>
    <rPh sb="19" eb="20">
      <t>ヒ</t>
    </rPh>
    <rPh sb="20" eb="22">
      <t>カキア</t>
    </rPh>
    <phoneticPr fontId="3"/>
  </si>
  <si>
    <t>旧村費取調書（坂戸村）</t>
    <rPh sb="0" eb="1">
      <t>キュウ</t>
    </rPh>
    <rPh sb="1" eb="2">
      <t>ムラ</t>
    </rPh>
    <rPh sb="2" eb="3">
      <t>ヒ</t>
    </rPh>
    <rPh sb="3" eb="5">
      <t>トリシラベ</t>
    </rPh>
    <rPh sb="5" eb="6">
      <t>ショ</t>
    </rPh>
    <rPh sb="7" eb="8">
      <t>サカ</t>
    </rPh>
    <rPh sb="8" eb="9">
      <t>ト</t>
    </rPh>
    <rPh sb="9" eb="10">
      <t>ムラ</t>
    </rPh>
    <phoneticPr fontId="3"/>
  </si>
  <si>
    <t>番組戸長　武笠清右衛門㊞、他1名</t>
    <rPh sb="0" eb="2">
      <t>バングミ</t>
    </rPh>
    <rPh sb="5" eb="6">
      <t>タケ</t>
    </rPh>
    <rPh sb="6" eb="7">
      <t>カサ</t>
    </rPh>
    <rPh sb="7" eb="8">
      <t>キヨ</t>
    </rPh>
    <rPh sb="8" eb="9">
      <t>ウ</t>
    </rPh>
    <rPh sb="9" eb="10">
      <t>エイ</t>
    </rPh>
    <rPh sb="10" eb="11">
      <t>モン</t>
    </rPh>
    <rPh sb="14" eb="16">
      <t>イチメイ</t>
    </rPh>
    <phoneticPr fontId="3"/>
  </si>
  <si>
    <t>明治元年民費取調書上第五大区三小区下小田中村</t>
    <rPh sb="0" eb="1">
      <t>メイ</t>
    </rPh>
    <rPh sb="1" eb="2">
      <t>ジ</t>
    </rPh>
    <rPh sb="2" eb="4">
      <t>ガンネン</t>
    </rPh>
    <rPh sb="4" eb="5">
      <t>ミン</t>
    </rPh>
    <rPh sb="5" eb="6">
      <t>ヒ</t>
    </rPh>
    <rPh sb="6" eb="8">
      <t>トリシラベ</t>
    </rPh>
    <rPh sb="8" eb="10">
      <t>カキア</t>
    </rPh>
    <rPh sb="10" eb="11">
      <t>ダイ</t>
    </rPh>
    <rPh sb="11" eb="12">
      <t>ゴ</t>
    </rPh>
    <rPh sb="12" eb="13">
      <t>ダイ</t>
    </rPh>
    <rPh sb="13" eb="14">
      <t>ク</t>
    </rPh>
    <rPh sb="14" eb="15">
      <t>サン</t>
    </rPh>
    <rPh sb="15" eb="16">
      <t>ショウ</t>
    </rPh>
    <rPh sb="16" eb="17">
      <t>ク</t>
    </rPh>
    <rPh sb="17" eb="18">
      <t>シモ</t>
    </rPh>
    <rPh sb="18" eb="19">
      <t>コ</t>
    </rPh>
    <rPh sb="19" eb="21">
      <t>タナカ</t>
    </rPh>
    <rPh sb="21" eb="22">
      <t>ムラ</t>
    </rPh>
    <phoneticPr fontId="3"/>
  </si>
  <si>
    <t>小区戸長　武笠清右衛門㊞、他1名</t>
    <rPh sb="0" eb="1">
      <t>ショウ</t>
    </rPh>
    <rPh sb="1" eb="2">
      <t>ク</t>
    </rPh>
    <rPh sb="5" eb="6">
      <t>タケ</t>
    </rPh>
    <rPh sb="6" eb="7">
      <t>カサ</t>
    </rPh>
    <rPh sb="7" eb="8">
      <t>キヨ</t>
    </rPh>
    <rPh sb="8" eb="11">
      <t>ウエモン</t>
    </rPh>
    <rPh sb="14" eb="16">
      <t>イチメイ</t>
    </rPh>
    <phoneticPr fontId="3"/>
  </si>
  <si>
    <t>第5大区正副区長御中</t>
    <rPh sb="0" eb="1">
      <t>ダイ</t>
    </rPh>
    <rPh sb="2" eb="3">
      <t>ダイ</t>
    </rPh>
    <rPh sb="3" eb="4">
      <t>ク</t>
    </rPh>
    <rPh sb="4" eb="5">
      <t>セイ</t>
    </rPh>
    <rPh sb="5" eb="6">
      <t>フク</t>
    </rPh>
    <rPh sb="6" eb="7">
      <t>ク</t>
    </rPh>
    <rPh sb="7" eb="8">
      <t>チョウ</t>
    </rPh>
    <rPh sb="8" eb="10">
      <t>オンチュウ</t>
    </rPh>
    <phoneticPr fontId="3"/>
  </si>
  <si>
    <t>旧村費取調書上 第五区三番組武州橘樹郡下小田中村</t>
    <rPh sb="0" eb="1">
      <t>キュウ</t>
    </rPh>
    <rPh sb="1" eb="2">
      <t>ムラ</t>
    </rPh>
    <rPh sb="2" eb="3">
      <t>ヒ</t>
    </rPh>
    <rPh sb="3" eb="5">
      <t>トリシラベ</t>
    </rPh>
    <rPh sb="5" eb="7">
      <t>カキア</t>
    </rPh>
    <rPh sb="8" eb="9">
      <t>ダイ</t>
    </rPh>
    <rPh sb="9" eb="10">
      <t>ゴ</t>
    </rPh>
    <rPh sb="10" eb="11">
      <t>ク</t>
    </rPh>
    <rPh sb="11" eb="12">
      <t>サン</t>
    </rPh>
    <rPh sb="12" eb="13">
      <t>バン</t>
    </rPh>
    <rPh sb="13" eb="14">
      <t>クミ</t>
    </rPh>
    <rPh sb="14" eb="15">
      <t>タケ</t>
    </rPh>
    <rPh sb="15" eb="16">
      <t>シュウ</t>
    </rPh>
    <rPh sb="16" eb="18">
      <t>タチバナ</t>
    </rPh>
    <rPh sb="18" eb="19">
      <t>グン</t>
    </rPh>
    <rPh sb="19" eb="20">
      <t>シモ</t>
    </rPh>
    <rPh sb="20" eb="21">
      <t>コ</t>
    </rPh>
    <rPh sb="21" eb="23">
      <t>タナカ</t>
    </rPh>
    <rPh sb="23" eb="24">
      <t>ムラ</t>
    </rPh>
    <phoneticPr fontId="3"/>
  </si>
  <si>
    <t>3番組戸長　武笠清右衛門㊞、他1名</t>
    <rPh sb="1" eb="2">
      <t>バン</t>
    </rPh>
    <rPh sb="2" eb="3">
      <t>クミ</t>
    </rPh>
    <rPh sb="6" eb="7">
      <t>タケ</t>
    </rPh>
    <rPh sb="7" eb="8">
      <t>カサ</t>
    </rPh>
    <rPh sb="8" eb="9">
      <t>キヨ</t>
    </rPh>
    <rPh sb="9" eb="12">
      <t>ウエモン</t>
    </rPh>
    <rPh sb="15" eb="17">
      <t>イチメイ</t>
    </rPh>
    <phoneticPr fontId="3"/>
  </si>
  <si>
    <t>第5区正副区長御中</t>
    <rPh sb="0" eb="1">
      <t>ダイ</t>
    </rPh>
    <rPh sb="2" eb="3">
      <t>ク</t>
    </rPh>
    <rPh sb="3" eb="4">
      <t>セイ</t>
    </rPh>
    <rPh sb="4" eb="5">
      <t>フク</t>
    </rPh>
    <rPh sb="5" eb="6">
      <t>ク</t>
    </rPh>
    <rPh sb="6" eb="7">
      <t>チョウ</t>
    </rPh>
    <rPh sb="7" eb="9">
      <t>オンチュウ</t>
    </rPh>
    <phoneticPr fontId="3"/>
  </si>
  <si>
    <t>旧村費取調書上 第五区三番組武州橘樹郡上小田中村</t>
    <rPh sb="0" eb="1">
      <t>キュウ</t>
    </rPh>
    <rPh sb="1" eb="2">
      <t>ムラ</t>
    </rPh>
    <rPh sb="2" eb="3">
      <t>ヒ</t>
    </rPh>
    <rPh sb="3" eb="5">
      <t>トリシラベ</t>
    </rPh>
    <rPh sb="5" eb="7">
      <t>カキア</t>
    </rPh>
    <rPh sb="8" eb="9">
      <t>ダイ</t>
    </rPh>
    <rPh sb="9" eb="10">
      <t>ゴ</t>
    </rPh>
    <rPh sb="10" eb="11">
      <t>ク</t>
    </rPh>
    <rPh sb="11" eb="12">
      <t>サン</t>
    </rPh>
    <rPh sb="12" eb="13">
      <t>バン</t>
    </rPh>
    <rPh sb="13" eb="14">
      <t>クミ</t>
    </rPh>
    <rPh sb="14" eb="15">
      <t>タケ</t>
    </rPh>
    <rPh sb="15" eb="16">
      <t>シュウ</t>
    </rPh>
    <rPh sb="16" eb="18">
      <t>タチバナ</t>
    </rPh>
    <rPh sb="18" eb="19">
      <t>グン</t>
    </rPh>
    <rPh sb="19" eb="20">
      <t>カミ</t>
    </rPh>
    <rPh sb="20" eb="21">
      <t>コ</t>
    </rPh>
    <rPh sb="21" eb="23">
      <t>タナカ</t>
    </rPh>
    <rPh sb="23" eb="24">
      <t>ムラ</t>
    </rPh>
    <phoneticPr fontId="3"/>
  </si>
  <si>
    <t>旧村費取調書上 第五区三番組武州橘樹郡新城村</t>
    <rPh sb="0" eb="1">
      <t>キュウ</t>
    </rPh>
    <rPh sb="1" eb="2">
      <t>ムラ</t>
    </rPh>
    <rPh sb="2" eb="3">
      <t>ヒ</t>
    </rPh>
    <rPh sb="3" eb="5">
      <t>トリシラベ</t>
    </rPh>
    <rPh sb="5" eb="7">
      <t>カキア</t>
    </rPh>
    <rPh sb="8" eb="9">
      <t>ダイ</t>
    </rPh>
    <rPh sb="9" eb="10">
      <t>ゴ</t>
    </rPh>
    <rPh sb="10" eb="11">
      <t>ク</t>
    </rPh>
    <rPh sb="11" eb="12">
      <t>サン</t>
    </rPh>
    <rPh sb="12" eb="13">
      <t>バン</t>
    </rPh>
    <rPh sb="13" eb="14">
      <t>クミ</t>
    </rPh>
    <rPh sb="14" eb="15">
      <t>タケ</t>
    </rPh>
    <rPh sb="15" eb="16">
      <t>シュウ</t>
    </rPh>
    <rPh sb="16" eb="18">
      <t>タチバナ</t>
    </rPh>
    <rPh sb="18" eb="19">
      <t>グン</t>
    </rPh>
    <rPh sb="19" eb="21">
      <t>シンジョウ</t>
    </rPh>
    <rPh sb="21" eb="22">
      <t>ムラ</t>
    </rPh>
    <phoneticPr fontId="3"/>
  </si>
  <si>
    <t>七年七目分三小区会所入費書上</t>
    <rPh sb="0" eb="2">
      <t>ナナネン</t>
    </rPh>
    <rPh sb="2" eb="3">
      <t>ナナ</t>
    </rPh>
    <rPh sb="3" eb="4">
      <t>メ</t>
    </rPh>
    <rPh sb="4" eb="5">
      <t>ブン</t>
    </rPh>
    <rPh sb="5" eb="6">
      <t>サン</t>
    </rPh>
    <rPh sb="6" eb="7">
      <t>ショウ</t>
    </rPh>
    <rPh sb="7" eb="8">
      <t>ク</t>
    </rPh>
    <rPh sb="8" eb="9">
      <t>カイ</t>
    </rPh>
    <rPh sb="9" eb="10">
      <t>ショ</t>
    </rPh>
    <rPh sb="10" eb="11">
      <t>イ</t>
    </rPh>
    <rPh sb="11" eb="12">
      <t>ヒ</t>
    </rPh>
    <rPh sb="12" eb="14">
      <t>カキア</t>
    </rPh>
    <phoneticPr fontId="3"/>
  </si>
  <si>
    <t>第5大区3小区戸長　武笠清右衛門㊞、他2名</t>
    <rPh sb="0" eb="1">
      <t>ダイ</t>
    </rPh>
    <rPh sb="2" eb="3">
      <t>ダイ</t>
    </rPh>
    <rPh sb="3" eb="4">
      <t>ク</t>
    </rPh>
    <rPh sb="5" eb="6">
      <t>ショウ</t>
    </rPh>
    <rPh sb="6" eb="7">
      <t>ク</t>
    </rPh>
    <rPh sb="10" eb="11">
      <t>タケ</t>
    </rPh>
    <rPh sb="11" eb="12">
      <t>カサ</t>
    </rPh>
    <rPh sb="12" eb="13">
      <t>キヨ</t>
    </rPh>
    <rPh sb="13" eb="16">
      <t>ウエモン</t>
    </rPh>
    <rPh sb="20" eb="21">
      <t>メイ</t>
    </rPh>
    <phoneticPr fontId="3"/>
  </si>
  <si>
    <t>明治六年民費取調書上第五大区三小区上小田中村</t>
    <rPh sb="0" eb="1">
      <t>メイ</t>
    </rPh>
    <rPh sb="1" eb="2">
      <t>ジ</t>
    </rPh>
    <rPh sb="2" eb="3">
      <t>ロク</t>
    </rPh>
    <rPh sb="3" eb="4">
      <t>ネン</t>
    </rPh>
    <rPh sb="4" eb="5">
      <t>ミン</t>
    </rPh>
    <rPh sb="5" eb="6">
      <t>ヒ</t>
    </rPh>
    <rPh sb="6" eb="8">
      <t>トリシラベ</t>
    </rPh>
    <rPh sb="8" eb="10">
      <t>カキア</t>
    </rPh>
    <rPh sb="10" eb="11">
      <t>ダイ</t>
    </rPh>
    <rPh sb="11" eb="12">
      <t>ゴ</t>
    </rPh>
    <rPh sb="12" eb="13">
      <t>ダイ</t>
    </rPh>
    <rPh sb="13" eb="14">
      <t>ク</t>
    </rPh>
    <rPh sb="14" eb="15">
      <t>サン</t>
    </rPh>
    <rPh sb="15" eb="16">
      <t>ショウ</t>
    </rPh>
    <rPh sb="16" eb="17">
      <t>ク</t>
    </rPh>
    <rPh sb="17" eb="18">
      <t>カミ</t>
    </rPh>
    <rPh sb="18" eb="19">
      <t>コ</t>
    </rPh>
    <rPh sb="19" eb="21">
      <t>タナカ</t>
    </rPh>
    <rPh sb="21" eb="22">
      <t>ムラ</t>
    </rPh>
    <phoneticPr fontId="3"/>
  </si>
  <si>
    <t>3小区戸長　武笠清右衛門㊞、他1名</t>
    <rPh sb="1" eb="2">
      <t>ショウ</t>
    </rPh>
    <rPh sb="2" eb="3">
      <t>ク</t>
    </rPh>
    <rPh sb="6" eb="7">
      <t>タケ</t>
    </rPh>
    <rPh sb="7" eb="8">
      <t>カサ</t>
    </rPh>
    <rPh sb="8" eb="9">
      <t>キヨ</t>
    </rPh>
    <rPh sb="9" eb="12">
      <t>ウエモン</t>
    </rPh>
    <rPh sb="15" eb="17">
      <t>イチメイ</t>
    </rPh>
    <phoneticPr fontId="3"/>
  </si>
  <si>
    <t>明治六年民費取調書上第五大区三小区上小田中村</t>
    <rPh sb="0" eb="1">
      <t>メイ</t>
    </rPh>
    <rPh sb="1" eb="2">
      <t>ジ</t>
    </rPh>
    <rPh sb="2" eb="4">
      <t>ロクネン</t>
    </rPh>
    <rPh sb="4" eb="5">
      <t>ミン</t>
    </rPh>
    <rPh sb="5" eb="6">
      <t>ヒ</t>
    </rPh>
    <rPh sb="6" eb="8">
      <t>トリシラベ</t>
    </rPh>
    <rPh sb="8" eb="10">
      <t>カキア</t>
    </rPh>
    <rPh sb="10" eb="11">
      <t>ダイ</t>
    </rPh>
    <rPh sb="11" eb="12">
      <t>ゴ</t>
    </rPh>
    <rPh sb="12" eb="13">
      <t>ダイ</t>
    </rPh>
    <rPh sb="13" eb="14">
      <t>ク</t>
    </rPh>
    <rPh sb="14" eb="15">
      <t>サン</t>
    </rPh>
    <rPh sb="15" eb="16">
      <t>ショウ</t>
    </rPh>
    <rPh sb="16" eb="17">
      <t>ク</t>
    </rPh>
    <rPh sb="17" eb="18">
      <t>カミ</t>
    </rPh>
    <rPh sb="18" eb="19">
      <t>コ</t>
    </rPh>
    <rPh sb="19" eb="21">
      <t>タナカ</t>
    </rPh>
    <rPh sb="21" eb="22">
      <t>ムラ</t>
    </rPh>
    <phoneticPr fontId="3"/>
  </si>
  <si>
    <t>明治六年民費取調書上第五大区三小区新城村</t>
    <rPh sb="0" eb="1">
      <t>メイ</t>
    </rPh>
    <rPh sb="1" eb="2">
      <t>ジ</t>
    </rPh>
    <rPh sb="2" eb="4">
      <t>ロクネン</t>
    </rPh>
    <rPh sb="4" eb="5">
      <t>ミン</t>
    </rPh>
    <rPh sb="5" eb="6">
      <t>ヒ</t>
    </rPh>
    <rPh sb="6" eb="8">
      <t>トリシラベ</t>
    </rPh>
    <rPh sb="8" eb="10">
      <t>カキア</t>
    </rPh>
    <rPh sb="10" eb="11">
      <t>ダイ</t>
    </rPh>
    <rPh sb="11" eb="12">
      <t>ゴ</t>
    </rPh>
    <rPh sb="12" eb="13">
      <t>ダイ</t>
    </rPh>
    <rPh sb="13" eb="15">
      <t>クサン</t>
    </rPh>
    <rPh sb="15" eb="17">
      <t>ショウク</t>
    </rPh>
    <rPh sb="17" eb="18">
      <t>シン</t>
    </rPh>
    <rPh sb="18" eb="20">
      <t>ジョウムラ</t>
    </rPh>
    <phoneticPr fontId="3"/>
  </si>
  <si>
    <t>明治六年民費取調書上第五大区三小区坂戸村</t>
    <rPh sb="0" eb="1">
      <t>メイ</t>
    </rPh>
    <rPh sb="1" eb="2">
      <t>ジ</t>
    </rPh>
    <rPh sb="2" eb="4">
      <t>ロクネン</t>
    </rPh>
    <rPh sb="4" eb="5">
      <t>ミン</t>
    </rPh>
    <rPh sb="5" eb="6">
      <t>ヒ</t>
    </rPh>
    <rPh sb="6" eb="8">
      <t>トリシラベ</t>
    </rPh>
    <rPh sb="8" eb="10">
      <t>カキア</t>
    </rPh>
    <rPh sb="10" eb="11">
      <t>ダイ</t>
    </rPh>
    <rPh sb="11" eb="12">
      <t>ゴ</t>
    </rPh>
    <rPh sb="12" eb="13">
      <t>ダイ</t>
    </rPh>
    <rPh sb="13" eb="15">
      <t>クサン</t>
    </rPh>
    <rPh sb="15" eb="17">
      <t>ショウク</t>
    </rPh>
    <rPh sb="17" eb="18">
      <t>サカ</t>
    </rPh>
    <rPh sb="18" eb="19">
      <t>ト</t>
    </rPh>
    <rPh sb="19" eb="20">
      <t>ムラ</t>
    </rPh>
    <phoneticPr fontId="3"/>
  </si>
  <si>
    <t>戸長　武笠清右衛門㊞、他1名</t>
    <rPh sb="3" eb="4">
      <t>タケ</t>
    </rPh>
    <rPh sb="4" eb="5">
      <t>カサ</t>
    </rPh>
    <rPh sb="5" eb="6">
      <t>キヨ</t>
    </rPh>
    <rPh sb="6" eb="9">
      <t>ウエモン</t>
    </rPh>
    <rPh sb="13" eb="14">
      <t>メイ</t>
    </rPh>
    <phoneticPr fontId="3"/>
  </si>
  <si>
    <t>七年九月分会所入費取調書上第五大区三小区</t>
    <rPh sb="0" eb="1">
      <t>ナナ</t>
    </rPh>
    <rPh sb="1" eb="2">
      <t>ネン</t>
    </rPh>
    <rPh sb="2" eb="4">
      <t>クガツ</t>
    </rPh>
    <rPh sb="4" eb="5">
      <t>ブン</t>
    </rPh>
    <rPh sb="5" eb="6">
      <t>カイ</t>
    </rPh>
    <rPh sb="6" eb="7">
      <t>ショ</t>
    </rPh>
    <rPh sb="7" eb="8">
      <t>イ</t>
    </rPh>
    <rPh sb="8" eb="9">
      <t>ヒ</t>
    </rPh>
    <rPh sb="9" eb="11">
      <t>トリシラベ</t>
    </rPh>
    <rPh sb="11" eb="13">
      <t>カキア</t>
    </rPh>
    <rPh sb="13" eb="14">
      <t>ダイ</t>
    </rPh>
    <rPh sb="14" eb="15">
      <t>ゴ</t>
    </rPh>
    <rPh sb="15" eb="16">
      <t>ダイ</t>
    </rPh>
    <rPh sb="16" eb="17">
      <t>ク</t>
    </rPh>
    <rPh sb="17" eb="18">
      <t>サン</t>
    </rPh>
    <rPh sb="18" eb="19">
      <t>ショウ</t>
    </rPh>
    <rPh sb="19" eb="20">
      <t>ク</t>
    </rPh>
    <phoneticPr fontId="3"/>
  </si>
  <si>
    <t>第5大区3小区　武笠清右衛門㊞、他1名</t>
    <rPh sb="0" eb="1">
      <t>ダイ</t>
    </rPh>
    <rPh sb="2" eb="3">
      <t>ダイ</t>
    </rPh>
    <rPh sb="3" eb="4">
      <t>ク</t>
    </rPh>
    <rPh sb="5" eb="6">
      <t>ショウ</t>
    </rPh>
    <rPh sb="6" eb="7">
      <t>ク</t>
    </rPh>
    <rPh sb="8" eb="9">
      <t>タケ</t>
    </rPh>
    <rPh sb="9" eb="10">
      <t>カサ</t>
    </rPh>
    <rPh sb="10" eb="11">
      <t>キヨ</t>
    </rPh>
    <rPh sb="11" eb="14">
      <t>ウエモン</t>
    </rPh>
    <rPh sb="17" eb="19">
      <t>イチメイ</t>
    </rPh>
    <phoneticPr fontId="3"/>
  </si>
  <si>
    <t>七年七月分会所入費取調書上 第五大区三小区</t>
    <rPh sb="0" eb="2">
      <t>ナナネン</t>
    </rPh>
    <rPh sb="2" eb="5">
      <t>シチガツブン</t>
    </rPh>
    <rPh sb="5" eb="6">
      <t>カイ</t>
    </rPh>
    <rPh sb="6" eb="7">
      <t>ショ</t>
    </rPh>
    <rPh sb="7" eb="8">
      <t>イ</t>
    </rPh>
    <rPh sb="8" eb="9">
      <t>ヒ</t>
    </rPh>
    <rPh sb="9" eb="11">
      <t>トリシラベ</t>
    </rPh>
    <rPh sb="11" eb="13">
      <t>カキア</t>
    </rPh>
    <rPh sb="14" eb="15">
      <t>ダイ</t>
    </rPh>
    <rPh sb="15" eb="16">
      <t>ゴ</t>
    </rPh>
    <rPh sb="16" eb="17">
      <t>ダイ</t>
    </rPh>
    <rPh sb="17" eb="18">
      <t>ク</t>
    </rPh>
    <rPh sb="18" eb="19">
      <t>サン</t>
    </rPh>
    <rPh sb="19" eb="20">
      <t>ショウ</t>
    </rPh>
    <rPh sb="20" eb="21">
      <t>ク</t>
    </rPh>
    <phoneticPr fontId="3"/>
  </si>
  <si>
    <t>第5大区3小区戸長　武笠清右衛門、他1名</t>
    <rPh sb="0" eb="1">
      <t>ダイ</t>
    </rPh>
    <rPh sb="2" eb="3">
      <t>ダイ</t>
    </rPh>
    <rPh sb="3" eb="4">
      <t>ク</t>
    </rPh>
    <rPh sb="5" eb="6">
      <t>ショウ</t>
    </rPh>
    <rPh sb="6" eb="7">
      <t>ク</t>
    </rPh>
    <rPh sb="10" eb="11">
      <t>タケ</t>
    </rPh>
    <rPh sb="11" eb="12">
      <t>カサ</t>
    </rPh>
    <rPh sb="12" eb="13">
      <t>キヨ</t>
    </rPh>
    <rPh sb="13" eb="16">
      <t>ウエモン</t>
    </rPh>
    <rPh sb="19" eb="20">
      <t>メイ</t>
    </rPh>
    <phoneticPr fontId="3"/>
  </si>
  <si>
    <t>八年第一月ヨリ三月迄会所入費取調書上 第五大区三小区</t>
    <rPh sb="0" eb="2">
      <t>ハチネン</t>
    </rPh>
    <rPh sb="2" eb="3">
      <t>ダイ</t>
    </rPh>
    <rPh sb="3" eb="5">
      <t>イチガツ</t>
    </rPh>
    <rPh sb="7" eb="9">
      <t>サンガツ</t>
    </rPh>
    <rPh sb="9" eb="10">
      <t>マデ</t>
    </rPh>
    <rPh sb="10" eb="11">
      <t>カイ</t>
    </rPh>
    <rPh sb="11" eb="12">
      <t>ショ</t>
    </rPh>
    <rPh sb="12" eb="13">
      <t>イ</t>
    </rPh>
    <rPh sb="13" eb="14">
      <t>ヒ</t>
    </rPh>
    <rPh sb="14" eb="16">
      <t>トリシラベ</t>
    </rPh>
    <rPh sb="16" eb="17">
      <t>カ</t>
    </rPh>
    <rPh sb="17" eb="18">
      <t>ア</t>
    </rPh>
    <rPh sb="19" eb="20">
      <t>ダイ</t>
    </rPh>
    <rPh sb="20" eb="21">
      <t>ゴ</t>
    </rPh>
    <rPh sb="21" eb="22">
      <t>ダイ</t>
    </rPh>
    <rPh sb="22" eb="23">
      <t>ク</t>
    </rPh>
    <rPh sb="23" eb="24">
      <t>サン</t>
    </rPh>
    <rPh sb="24" eb="25">
      <t>ショウ</t>
    </rPh>
    <rPh sb="25" eb="26">
      <t>ク</t>
    </rPh>
    <phoneticPr fontId="3"/>
  </si>
  <si>
    <t>第5大区3小区戸長　武笠清右衛門㊞、他1名</t>
    <rPh sb="0" eb="1">
      <t>ダイ</t>
    </rPh>
    <rPh sb="2" eb="3">
      <t>ダイ</t>
    </rPh>
    <rPh sb="3" eb="4">
      <t>ク</t>
    </rPh>
    <rPh sb="5" eb="6">
      <t>ショウ</t>
    </rPh>
    <rPh sb="6" eb="7">
      <t>ク</t>
    </rPh>
    <rPh sb="10" eb="11">
      <t>タケ</t>
    </rPh>
    <rPh sb="11" eb="12">
      <t>カサ</t>
    </rPh>
    <rPh sb="12" eb="13">
      <t>キヨ</t>
    </rPh>
    <rPh sb="13" eb="16">
      <t>ウエモン</t>
    </rPh>
    <rPh sb="19" eb="21">
      <t>イチメイ</t>
    </rPh>
    <phoneticPr fontId="3"/>
  </si>
  <si>
    <t>第6大区正副区長御中</t>
    <rPh sb="0" eb="1">
      <t>ダイ</t>
    </rPh>
    <rPh sb="2" eb="3">
      <t>ダイ</t>
    </rPh>
    <rPh sb="3" eb="4">
      <t>ク</t>
    </rPh>
    <rPh sb="4" eb="5">
      <t>セイ</t>
    </rPh>
    <rPh sb="5" eb="6">
      <t>フク</t>
    </rPh>
    <rPh sb="6" eb="8">
      <t>クチョウ</t>
    </rPh>
    <rPh sb="8" eb="10">
      <t>オンチュウ</t>
    </rPh>
    <phoneticPr fontId="3"/>
  </si>
  <si>
    <t>明治五年民費取調書上第五大区三小区坂戸村</t>
    <rPh sb="0" eb="1">
      <t>メイ</t>
    </rPh>
    <rPh sb="1" eb="2">
      <t>ジ</t>
    </rPh>
    <rPh sb="2" eb="4">
      <t>ゴネン</t>
    </rPh>
    <rPh sb="4" eb="5">
      <t>ミン</t>
    </rPh>
    <rPh sb="5" eb="6">
      <t>ヒ</t>
    </rPh>
    <rPh sb="6" eb="8">
      <t>トリシラベ</t>
    </rPh>
    <rPh sb="8" eb="10">
      <t>カキア</t>
    </rPh>
    <rPh sb="10" eb="11">
      <t>ダイ</t>
    </rPh>
    <rPh sb="11" eb="12">
      <t>ゴ</t>
    </rPh>
    <rPh sb="12" eb="13">
      <t>ダイ</t>
    </rPh>
    <rPh sb="13" eb="14">
      <t>ク</t>
    </rPh>
    <rPh sb="14" eb="15">
      <t>サン</t>
    </rPh>
    <rPh sb="15" eb="16">
      <t>ショウ</t>
    </rPh>
    <rPh sb="16" eb="17">
      <t>ク</t>
    </rPh>
    <rPh sb="17" eb="18">
      <t>サカ</t>
    </rPh>
    <rPh sb="18" eb="19">
      <t>ト</t>
    </rPh>
    <rPh sb="19" eb="20">
      <t>ムラ</t>
    </rPh>
    <phoneticPr fontId="3"/>
  </si>
  <si>
    <t>戸長　武笠清右衛門㊞、他1名</t>
    <rPh sb="3" eb="5">
      <t>タケガサ</t>
    </rPh>
    <rPh sb="5" eb="6">
      <t>セイ</t>
    </rPh>
    <rPh sb="6" eb="7">
      <t>ウ</t>
    </rPh>
    <rPh sb="7" eb="9">
      <t>エモン</t>
    </rPh>
    <rPh sb="12" eb="14">
      <t>イチメイ</t>
    </rPh>
    <phoneticPr fontId="3"/>
  </si>
  <si>
    <t>60-24-224</t>
  </si>
  <si>
    <t>明治五年民費取調書第5大区3小区</t>
    <rPh sb="0" eb="2">
      <t>メイジ</t>
    </rPh>
    <rPh sb="2" eb="4">
      <t>ゴネン</t>
    </rPh>
    <rPh sb="4" eb="5">
      <t>ミン</t>
    </rPh>
    <rPh sb="5" eb="6">
      <t>ヒ</t>
    </rPh>
    <rPh sb="6" eb="8">
      <t>トリシラベ</t>
    </rPh>
    <rPh sb="8" eb="9">
      <t>ショ</t>
    </rPh>
    <rPh sb="9" eb="10">
      <t>ダイ</t>
    </rPh>
    <rPh sb="11" eb="12">
      <t>ダイ</t>
    </rPh>
    <rPh sb="12" eb="13">
      <t>ク</t>
    </rPh>
    <rPh sb="14" eb="15">
      <t>ショウ</t>
    </rPh>
    <rPh sb="15" eb="16">
      <t>ク</t>
    </rPh>
    <phoneticPr fontId="3"/>
  </si>
  <si>
    <t>戸長　武笠清右衛門㊞</t>
    <rPh sb="3" eb="5">
      <t>タケガサ</t>
    </rPh>
    <rPh sb="5" eb="6">
      <t>セイ</t>
    </rPh>
    <rPh sb="6" eb="7">
      <t>ウ</t>
    </rPh>
    <rPh sb="7" eb="9">
      <t>エモン</t>
    </rPh>
    <phoneticPr fontId="3"/>
  </si>
  <si>
    <t>正副区長御中</t>
    <rPh sb="0" eb="1">
      <t>セイ</t>
    </rPh>
    <rPh sb="1" eb="2">
      <t>フク</t>
    </rPh>
    <rPh sb="2" eb="4">
      <t>クチョウ</t>
    </rPh>
    <rPh sb="4" eb="6">
      <t>オンチュウ</t>
    </rPh>
    <phoneticPr fontId="3"/>
  </si>
  <si>
    <t>五年民費品目取調書第5大区3小区</t>
    <rPh sb="0" eb="2">
      <t>ゴネン</t>
    </rPh>
    <rPh sb="2" eb="3">
      <t>ミン</t>
    </rPh>
    <rPh sb="3" eb="4">
      <t>ヒ</t>
    </rPh>
    <rPh sb="4" eb="6">
      <t>ヒンモク</t>
    </rPh>
    <rPh sb="6" eb="8">
      <t>トリシラベ</t>
    </rPh>
    <rPh sb="8" eb="9">
      <t>ショ</t>
    </rPh>
    <rPh sb="9" eb="10">
      <t>ダイ</t>
    </rPh>
    <rPh sb="11" eb="12">
      <t>ダイ</t>
    </rPh>
    <rPh sb="12" eb="13">
      <t>ク</t>
    </rPh>
    <rPh sb="14" eb="15">
      <t>ショウ</t>
    </rPh>
    <rPh sb="15" eb="16">
      <t>ク</t>
    </rPh>
    <phoneticPr fontId="3"/>
  </si>
  <si>
    <t>第5大区3小区戸長　武笠清右衛門、他1名</t>
    <rPh sb="0" eb="1">
      <t>ダイ</t>
    </rPh>
    <rPh sb="2" eb="3">
      <t>ダイ</t>
    </rPh>
    <rPh sb="3" eb="4">
      <t>ク</t>
    </rPh>
    <rPh sb="5" eb="6">
      <t>ショウ</t>
    </rPh>
    <rPh sb="6" eb="7">
      <t>ク</t>
    </rPh>
    <rPh sb="10" eb="12">
      <t>タケガサ</t>
    </rPh>
    <rPh sb="12" eb="13">
      <t>セイ</t>
    </rPh>
    <rPh sb="13" eb="14">
      <t>ウ</t>
    </rPh>
    <rPh sb="14" eb="16">
      <t>エモン</t>
    </rPh>
    <rPh sb="19" eb="20">
      <t>メイ</t>
    </rPh>
    <phoneticPr fontId="3"/>
  </si>
  <si>
    <t>明治十一年自十月至十二月三ヶ月民費予算</t>
    <rPh sb="0" eb="1">
      <t>メイ</t>
    </rPh>
    <rPh sb="1" eb="2">
      <t>ジ</t>
    </rPh>
    <rPh sb="2" eb="5">
      <t>ジュウイチネン</t>
    </rPh>
    <rPh sb="5" eb="6">
      <t>ジ</t>
    </rPh>
    <rPh sb="6" eb="8">
      <t>ジュウガツ</t>
    </rPh>
    <rPh sb="8" eb="9">
      <t>イタル</t>
    </rPh>
    <rPh sb="9" eb="12">
      <t>ジュウニガツ</t>
    </rPh>
    <rPh sb="12" eb="15">
      <t>サンカゲツ</t>
    </rPh>
    <rPh sb="15" eb="16">
      <t>ミン</t>
    </rPh>
    <rPh sb="16" eb="17">
      <t>ヒ</t>
    </rPh>
    <rPh sb="17" eb="19">
      <t>ヨサン</t>
    </rPh>
    <phoneticPr fontId="3"/>
  </si>
  <si>
    <t>戸長　朝山信平㊞、他4名</t>
    <rPh sb="3" eb="5">
      <t>アサヤマ</t>
    </rPh>
    <rPh sb="5" eb="7">
      <t>シンペイ</t>
    </rPh>
    <rPh sb="11" eb="12">
      <t>メイ</t>
    </rPh>
    <phoneticPr fontId="3"/>
  </si>
  <si>
    <t>神奈川県令　野村靖殿</t>
    <rPh sb="0" eb="4">
      <t>カナガワケン</t>
    </rPh>
    <rPh sb="4" eb="5">
      <t>レイ</t>
    </rPh>
    <rPh sb="6" eb="7">
      <t>ノ</t>
    </rPh>
    <rPh sb="7" eb="8">
      <t>ムラ</t>
    </rPh>
    <rPh sb="8" eb="9">
      <t>ヤスシ</t>
    </rPh>
    <rPh sb="9" eb="10">
      <t>ドノ</t>
    </rPh>
    <phoneticPr fontId="3"/>
  </si>
  <si>
    <t>明治十一年自六月至九月迄民費精算書上</t>
    <rPh sb="0" eb="1">
      <t>メイ</t>
    </rPh>
    <rPh sb="1" eb="2">
      <t>ジ</t>
    </rPh>
    <rPh sb="2" eb="5">
      <t>ジュウイチネン</t>
    </rPh>
    <rPh sb="5" eb="6">
      <t>ジ</t>
    </rPh>
    <rPh sb="6" eb="8">
      <t>ロクガツ</t>
    </rPh>
    <rPh sb="8" eb="9">
      <t>イタル</t>
    </rPh>
    <rPh sb="9" eb="11">
      <t>クガツ</t>
    </rPh>
    <rPh sb="11" eb="12">
      <t>マデ</t>
    </rPh>
    <rPh sb="12" eb="13">
      <t>ミン</t>
    </rPh>
    <rPh sb="13" eb="14">
      <t>ヒ</t>
    </rPh>
    <rPh sb="14" eb="16">
      <t>セイサン</t>
    </rPh>
    <rPh sb="16" eb="18">
      <t>カキア</t>
    </rPh>
    <phoneticPr fontId="3"/>
  </si>
  <si>
    <t>明治十一年自七月至九月迄三ヶ月間民費精算（第5大区3小区新城村）</t>
    <rPh sb="0" eb="1">
      <t>メイ</t>
    </rPh>
    <rPh sb="1" eb="2">
      <t>ジ</t>
    </rPh>
    <rPh sb="2" eb="5">
      <t>ジュウイチネン</t>
    </rPh>
    <rPh sb="5" eb="6">
      <t>ジ</t>
    </rPh>
    <rPh sb="6" eb="8">
      <t>シチガツ</t>
    </rPh>
    <rPh sb="8" eb="9">
      <t>イタル</t>
    </rPh>
    <rPh sb="9" eb="11">
      <t>クガツ</t>
    </rPh>
    <rPh sb="11" eb="12">
      <t>マデ</t>
    </rPh>
    <rPh sb="12" eb="15">
      <t>サンカゲツ</t>
    </rPh>
    <rPh sb="15" eb="16">
      <t>カン</t>
    </rPh>
    <rPh sb="16" eb="17">
      <t>ミン</t>
    </rPh>
    <rPh sb="17" eb="18">
      <t>ヒ</t>
    </rPh>
    <rPh sb="18" eb="20">
      <t>セイサン</t>
    </rPh>
    <rPh sb="21" eb="22">
      <t>ダイ</t>
    </rPh>
    <rPh sb="23" eb="24">
      <t>ダイ</t>
    </rPh>
    <rPh sb="24" eb="25">
      <t>ク</t>
    </rPh>
    <rPh sb="26" eb="27">
      <t>ショウ</t>
    </rPh>
    <rPh sb="27" eb="28">
      <t>ク</t>
    </rPh>
    <rPh sb="28" eb="30">
      <t>シンジョウ</t>
    </rPh>
    <rPh sb="30" eb="31">
      <t>ムラ</t>
    </rPh>
    <phoneticPr fontId="3"/>
  </si>
  <si>
    <t>明治十一年七月ヨリ九月マデ村費精算書上（第5大区3小区上小田中村）</t>
    <rPh sb="0" eb="1">
      <t>メイ</t>
    </rPh>
    <rPh sb="1" eb="2">
      <t>ジ</t>
    </rPh>
    <rPh sb="2" eb="5">
      <t>ジュウイチネン</t>
    </rPh>
    <rPh sb="5" eb="7">
      <t>シチガツ</t>
    </rPh>
    <rPh sb="9" eb="11">
      <t>クガツ</t>
    </rPh>
    <rPh sb="13" eb="14">
      <t>ムラ</t>
    </rPh>
    <rPh sb="14" eb="15">
      <t>ヒ</t>
    </rPh>
    <rPh sb="15" eb="17">
      <t>セイサン</t>
    </rPh>
    <rPh sb="17" eb="19">
      <t>カキア</t>
    </rPh>
    <rPh sb="20" eb="21">
      <t>ダイ</t>
    </rPh>
    <rPh sb="22" eb="23">
      <t>ダイ</t>
    </rPh>
    <rPh sb="23" eb="24">
      <t>ク</t>
    </rPh>
    <rPh sb="25" eb="26">
      <t>ショウ</t>
    </rPh>
    <rPh sb="26" eb="27">
      <t>ク</t>
    </rPh>
    <rPh sb="27" eb="28">
      <t>カミ</t>
    </rPh>
    <rPh sb="28" eb="29">
      <t>コ</t>
    </rPh>
    <rPh sb="29" eb="31">
      <t>タナカ</t>
    </rPh>
    <rPh sb="31" eb="32">
      <t>ムラ</t>
    </rPh>
    <phoneticPr fontId="3"/>
  </si>
  <si>
    <t>明治十一年自七月九月迄民費仕払書上（第5大区3小区下小田中村）</t>
    <rPh sb="0" eb="1">
      <t>メイ</t>
    </rPh>
    <rPh sb="1" eb="2">
      <t>ジ</t>
    </rPh>
    <rPh sb="2" eb="5">
      <t>ジュウイチネン</t>
    </rPh>
    <rPh sb="5" eb="6">
      <t>ジ</t>
    </rPh>
    <rPh sb="6" eb="8">
      <t>シチガツ</t>
    </rPh>
    <rPh sb="8" eb="10">
      <t>クガツ</t>
    </rPh>
    <rPh sb="10" eb="11">
      <t>マデ</t>
    </rPh>
    <rPh sb="11" eb="12">
      <t>ミン</t>
    </rPh>
    <rPh sb="12" eb="13">
      <t>ヒ</t>
    </rPh>
    <rPh sb="13" eb="14">
      <t>シ</t>
    </rPh>
    <rPh sb="14" eb="15">
      <t>ハラ</t>
    </rPh>
    <rPh sb="15" eb="17">
      <t>カキア</t>
    </rPh>
    <rPh sb="18" eb="19">
      <t>ダイ</t>
    </rPh>
    <rPh sb="20" eb="21">
      <t>ダイ</t>
    </rPh>
    <rPh sb="21" eb="22">
      <t>ク</t>
    </rPh>
    <rPh sb="23" eb="24">
      <t>ショウ</t>
    </rPh>
    <rPh sb="24" eb="25">
      <t>ク</t>
    </rPh>
    <rPh sb="25" eb="26">
      <t>シモ</t>
    </rPh>
    <rPh sb="26" eb="27">
      <t>コ</t>
    </rPh>
    <rPh sb="27" eb="29">
      <t>タナカ</t>
    </rPh>
    <rPh sb="29" eb="30">
      <t>ムラ</t>
    </rPh>
    <phoneticPr fontId="3"/>
  </si>
  <si>
    <t>明治十一年自十月至十二月三ヶ月間民費予算（第5大区3小区）</t>
    <rPh sb="0" eb="1">
      <t>メイ</t>
    </rPh>
    <rPh sb="1" eb="2">
      <t>ジ</t>
    </rPh>
    <rPh sb="2" eb="5">
      <t>ジュウイチネン</t>
    </rPh>
    <rPh sb="5" eb="6">
      <t>ジ</t>
    </rPh>
    <rPh sb="6" eb="8">
      <t>ジュウガツ</t>
    </rPh>
    <rPh sb="8" eb="9">
      <t>イタル</t>
    </rPh>
    <rPh sb="9" eb="12">
      <t>ジュウニガツ</t>
    </rPh>
    <rPh sb="12" eb="16">
      <t>サンカゲツカン</t>
    </rPh>
    <rPh sb="16" eb="17">
      <t>ミン</t>
    </rPh>
    <rPh sb="17" eb="18">
      <t>ヒ</t>
    </rPh>
    <rPh sb="18" eb="20">
      <t>ヨサン</t>
    </rPh>
    <rPh sb="21" eb="22">
      <t>ダイ</t>
    </rPh>
    <rPh sb="23" eb="24">
      <t>ダイ</t>
    </rPh>
    <rPh sb="24" eb="25">
      <t>ク</t>
    </rPh>
    <rPh sb="26" eb="27">
      <t>ショウ</t>
    </rPh>
    <rPh sb="27" eb="28">
      <t>ク</t>
    </rPh>
    <phoneticPr fontId="3"/>
  </si>
  <si>
    <t>旧戸長　朝山信平㊞、他4名</t>
    <rPh sb="0" eb="1">
      <t>キュウ</t>
    </rPh>
    <rPh sb="4" eb="6">
      <t>アサヤマ</t>
    </rPh>
    <rPh sb="6" eb="8">
      <t>シンペイ</t>
    </rPh>
    <rPh sb="11" eb="13">
      <t>ヨンメイ</t>
    </rPh>
    <phoneticPr fontId="3"/>
  </si>
  <si>
    <t>神奈川県令野村靖殿</t>
    <rPh sb="0" eb="4">
      <t>カナガワケン</t>
    </rPh>
    <rPh sb="4" eb="5">
      <t>レイ</t>
    </rPh>
    <rPh sb="5" eb="6">
      <t>ノ</t>
    </rPh>
    <rPh sb="6" eb="7">
      <t>ムラ</t>
    </rPh>
    <rPh sb="7" eb="8">
      <t>ヤスシ</t>
    </rPh>
    <rPh sb="8" eb="9">
      <t>ドノ</t>
    </rPh>
    <phoneticPr fontId="3"/>
  </si>
  <si>
    <t>戸長　朝山信平㊞、他4名</t>
    <rPh sb="3" eb="5">
      <t>アサヤマ</t>
    </rPh>
    <rPh sb="5" eb="7">
      <t>シンペイ</t>
    </rPh>
    <rPh sb="10" eb="12">
      <t>ヨンメイ</t>
    </rPh>
    <phoneticPr fontId="3"/>
  </si>
  <si>
    <t>（明治6年1月より12月までの民費書上．第5大区4小区）</t>
    <rPh sb="1" eb="2">
      <t>メイ</t>
    </rPh>
    <rPh sb="2" eb="3">
      <t>ジ</t>
    </rPh>
    <rPh sb="4" eb="5">
      <t>ネン</t>
    </rPh>
    <rPh sb="6" eb="7">
      <t>ガツ</t>
    </rPh>
    <rPh sb="11" eb="12">
      <t>ガツ</t>
    </rPh>
    <rPh sb="15" eb="16">
      <t>ミン</t>
    </rPh>
    <rPh sb="16" eb="17">
      <t>ヒ</t>
    </rPh>
    <rPh sb="17" eb="19">
      <t>カキア</t>
    </rPh>
    <rPh sb="20" eb="21">
      <t>ダイ</t>
    </rPh>
    <rPh sb="22" eb="23">
      <t>ダイ</t>
    </rPh>
    <rPh sb="23" eb="24">
      <t>ク</t>
    </rPh>
    <rPh sb="25" eb="26">
      <t>ショウ</t>
    </rPh>
    <rPh sb="26" eb="27">
      <t>ク</t>
    </rPh>
    <phoneticPr fontId="3"/>
  </si>
  <si>
    <t>戸長　増田民八㊞、他1名</t>
    <rPh sb="3" eb="5">
      <t>マスダ</t>
    </rPh>
    <rPh sb="5" eb="6">
      <t>ミン</t>
    </rPh>
    <rPh sb="6" eb="7">
      <t>ハチ</t>
    </rPh>
    <rPh sb="10" eb="12">
      <t>イチメイ</t>
    </rPh>
    <phoneticPr fontId="3"/>
  </si>
  <si>
    <t>（明治6年1月ヶら12月までの民費書上、第5大区4小区）</t>
    <rPh sb="1" eb="2">
      <t>メイ</t>
    </rPh>
    <rPh sb="2" eb="3">
      <t>ジ</t>
    </rPh>
    <rPh sb="4" eb="5">
      <t>ネン</t>
    </rPh>
    <rPh sb="6" eb="7">
      <t>ガツ</t>
    </rPh>
    <rPh sb="11" eb="12">
      <t>ガツ</t>
    </rPh>
    <rPh sb="15" eb="16">
      <t>ミン</t>
    </rPh>
    <rPh sb="16" eb="17">
      <t>ヒ</t>
    </rPh>
    <rPh sb="17" eb="19">
      <t>カキア</t>
    </rPh>
    <rPh sb="20" eb="21">
      <t>ダイ</t>
    </rPh>
    <rPh sb="22" eb="23">
      <t>ダイ</t>
    </rPh>
    <rPh sb="23" eb="24">
      <t>ク</t>
    </rPh>
    <rPh sb="25" eb="26">
      <t>ショウ</t>
    </rPh>
    <rPh sb="26" eb="27">
      <t>ク</t>
    </rPh>
    <phoneticPr fontId="3"/>
  </si>
  <si>
    <t>戸長　増田民八㊞、他1名</t>
    <rPh sb="3" eb="5">
      <t>マスダ</t>
    </rPh>
    <rPh sb="5" eb="6">
      <t>ミン</t>
    </rPh>
    <rPh sb="6" eb="7">
      <t>ハチ</t>
    </rPh>
    <rPh sb="11" eb="12">
      <t>メイ</t>
    </rPh>
    <phoneticPr fontId="3"/>
  </si>
  <si>
    <t>神奈川県令　中嶋信行殿</t>
    <rPh sb="0" eb="3">
      <t>カナガワ</t>
    </rPh>
    <rPh sb="3" eb="4">
      <t>ケン</t>
    </rPh>
    <rPh sb="4" eb="5">
      <t>レイ</t>
    </rPh>
    <rPh sb="6" eb="8">
      <t>ナカジマ</t>
    </rPh>
    <rPh sb="8" eb="10">
      <t>ノブユキ</t>
    </rPh>
    <rPh sb="10" eb="11">
      <t>ドノ</t>
    </rPh>
    <phoneticPr fontId="3"/>
  </si>
  <si>
    <t>明治七年九月分会所入費計算書上（第5大区4小区）</t>
    <rPh sb="0" eb="1">
      <t>メイ</t>
    </rPh>
    <rPh sb="1" eb="2">
      <t>ジ</t>
    </rPh>
    <rPh sb="2" eb="4">
      <t>ナナネン</t>
    </rPh>
    <rPh sb="4" eb="6">
      <t>クガツ</t>
    </rPh>
    <rPh sb="6" eb="7">
      <t>ブン</t>
    </rPh>
    <rPh sb="7" eb="8">
      <t>カイ</t>
    </rPh>
    <rPh sb="8" eb="9">
      <t>ジョ</t>
    </rPh>
    <rPh sb="9" eb="10">
      <t>イ</t>
    </rPh>
    <rPh sb="10" eb="11">
      <t>ヒ</t>
    </rPh>
    <rPh sb="11" eb="13">
      <t>ケイサン</t>
    </rPh>
    <rPh sb="13" eb="15">
      <t>カキア</t>
    </rPh>
    <rPh sb="16" eb="17">
      <t>ダイ</t>
    </rPh>
    <rPh sb="18" eb="19">
      <t>ダイ</t>
    </rPh>
    <rPh sb="19" eb="20">
      <t>ク</t>
    </rPh>
    <rPh sb="21" eb="22">
      <t>ショウ</t>
    </rPh>
    <rPh sb="22" eb="23">
      <t>ク</t>
    </rPh>
    <phoneticPr fontId="3"/>
  </si>
  <si>
    <t>第5大区4小区戸長　増田民八㊞、他1名</t>
    <rPh sb="0" eb="1">
      <t>ダイ</t>
    </rPh>
    <rPh sb="2" eb="3">
      <t>ダイ</t>
    </rPh>
    <rPh sb="3" eb="4">
      <t>ク</t>
    </rPh>
    <rPh sb="5" eb="6">
      <t>ショウ</t>
    </rPh>
    <rPh sb="6" eb="7">
      <t>ク</t>
    </rPh>
    <rPh sb="10" eb="12">
      <t>マスダ</t>
    </rPh>
    <rPh sb="12" eb="13">
      <t>ミン</t>
    </rPh>
    <rPh sb="13" eb="14">
      <t>ハチ</t>
    </rPh>
    <rPh sb="18" eb="19">
      <t>メイ</t>
    </rPh>
    <phoneticPr fontId="3"/>
  </si>
  <si>
    <t>明治七年十月分会所入費計算書上（第5大区4小区）</t>
    <rPh sb="0" eb="1">
      <t>メイ</t>
    </rPh>
    <rPh sb="1" eb="2">
      <t>ジ</t>
    </rPh>
    <rPh sb="2" eb="4">
      <t>ナナネン</t>
    </rPh>
    <rPh sb="4" eb="6">
      <t>ジュウガツ</t>
    </rPh>
    <rPh sb="6" eb="7">
      <t>ブン</t>
    </rPh>
    <rPh sb="7" eb="8">
      <t>カイ</t>
    </rPh>
    <rPh sb="8" eb="9">
      <t>ジョ</t>
    </rPh>
    <rPh sb="9" eb="10">
      <t>ニュウ</t>
    </rPh>
    <rPh sb="10" eb="11">
      <t>ヒ</t>
    </rPh>
    <rPh sb="11" eb="13">
      <t>ケイサン</t>
    </rPh>
    <rPh sb="13" eb="15">
      <t>カキア</t>
    </rPh>
    <rPh sb="16" eb="17">
      <t>ダイ</t>
    </rPh>
    <rPh sb="18" eb="19">
      <t>ダイ</t>
    </rPh>
    <rPh sb="19" eb="20">
      <t>ク</t>
    </rPh>
    <rPh sb="21" eb="22">
      <t>ショウ</t>
    </rPh>
    <rPh sb="22" eb="23">
      <t>ク</t>
    </rPh>
    <phoneticPr fontId="3"/>
  </si>
  <si>
    <t>明治七年十一月分会所入費書上（第5大区4小区）</t>
    <rPh sb="0" eb="1">
      <t>メイ</t>
    </rPh>
    <rPh sb="1" eb="2">
      <t>ジ</t>
    </rPh>
    <rPh sb="2" eb="4">
      <t>ナナネン</t>
    </rPh>
    <rPh sb="4" eb="7">
      <t>ジュウイチガツ</t>
    </rPh>
    <rPh sb="7" eb="8">
      <t>ブン</t>
    </rPh>
    <rPh sb="8" eb="9">
      <t>カイ</t>
    </rPh>
    <rPh sb="9" eb="10">
      <t>ジョ</t>
    </rPh>
    <rPh sb="10" eb="11">
      <t>ニュウ</t>
    </rPh>
    <rPh sb="11" eb="12">
      <t>ヒ</t>
    </rPh>
    <rPh sb="12" eb="14">
      <t>カキア</t>
    </rPh>
    <rPh sb="15" eb="16">
      <t>ダイ</t>
    </rPh>
    <rPh sb="17" eb="18">
      <t>ダイ</t>
    </rPh>
    <rPh sb="18" eb="19">
      <t>ク</t>
    </rPh>
    <rPh sb="20" eb="21">
      <t>ショウ</t>
    </rPh>
    <rPh sb="21" eb="22">
      <t>ク</t>
    </rPh>
    <phoneticPr fontId="3"/>
  </si>
  <si>
    <t>第5大区正副戸長</t>
    <rPh sb="0" eb="1">
      <t>ダイ</t>
    </rPh>
    <rPh sb="2" eb="3">
      <t>ダイ</t>
    </rPh>
    <rPh sb="3" eb="4">
      <t>ク</t>
    </rPh>
    <rPh sb="4" eb="5">
      <t>セイ</t>
    </rPh>
    <rPh sb="5" eb="6">
      <t>フク</t>
    </rPh>
    <rPh sb="6" eb="7">
      <t>ト</t>
    </rPh>
    <rPh sb="7" eb="8">
      <t>チョウ</t>
    </rPh>
    <phoneticPr fontId="3"/>
  </si>
  <si>
    <t>第5大区四小区会所入費計算書上</t>
    <rPh sb="0" eb="1">
      <t>ダイ</t>
    </rPh>
    <rPh sb="2" eb="3">
      <t>ダイ</t>
    </rPh>
    <rPh sb="3" eb="4">
      <t>ク</t>
    </rPh>
    <rPh sb="4" eb="5">
      <t>ヨン</t>
    </rPh>
    <rPh sb="5" eb="6">
      <t>ショウ</t>
    </rPh>
    <rPh sb="6" eb="7">
      <t>ク</t>
    </rPh>
    <rPh sb="7" eb="8">
      <t>カイ</t>
    </rPh>
    <rPh sb="8" eb="9">
      <t>ジョ</t>
    </rPh>
    <rPh sb="9" eb="10">
      <t>ニュウ</t>
    </rPh>
    <rPh sb="10" eb="11">
      <t>ヒ</t>
    </rPh>
    <rPh sb="11" eb="13">
      <t>ケイサン</t>
    </rPh>
    <rPh sb="13" eb="15">
      <t>カキア</t>
    </rPh>
    <phoneticPr fontId="3"/>
  </si>
  <si>
    <t>明治八年一月分会所入費書上</t>
    <rPh sb="0" eb="1">
      <t>メイ</t>
    </rPh>
    <rPh sb="1" eb="2">
      <t>ジ</t>
    </rPh>
    <rPh sb="2" eb="4">
      <t>ハチネン</t>
    </rPh>
    <rPh sb="4" eb="6">
      <t>イチガツ</t>
    </rPh>
    <rPh sb="6" eb="7">
      <t>ブン</t>
    </rPh>
    <rPh sb="7" eb="8">
      <t>カイ</t>
    </rPh>
    <rPh sb="8" eb="9">
      <t>ジョ</t>
    </rPh>
    <rPh sb="9" eb="10">
      <t>ニュウ</t>
    </rPh>
    <rPh sb="10" eb="11">
      <t>ヒ</t>
    </rPh>
    <rPh sb="11" eb="13">
      <t>カキア</t>
    </rPh>
    <phoneticPr fontId="3"/>
  </si>
  <si>
    <t>第5大区4小区戸長　増田民八㊞、他1名</t>
    <rPh sb="0" eb="1">
      <t>ダイ</t>
    </rPh>
    <rPh sb="2" eb="3">
      <t>ダイ</t>
    </rPh>
    <rPh sb="3" eb="4">
      <t>ク</t>
    </rPh>
    <rPh sb="5" eb="6">
      <t>ショウ</t>
    </rPh>
    <rPh sb="6" eb="7">
      <t>ク</t>
    </rPh>
    <phoneticPr fontId="3"/>
  </si>
  <si>
    <t>60-24-225</t>
  </si>
  <si>
    <t>民費品目取調書（綴）</t>
    <rPh sb="0" eb="1">
      <t>ミン</t>
    </rPh>
    <rPh sb="1" eb="2">
      <t>ヒ</t>
    </rPh>
    <rPh sb="2" eb="4">
      <t>ヒンモク</t>
    </rPh>
    <rPh sb="4" eb="6">
      <t>トリシラベ</t>
    </rPh>
    <rPh sb="6" eb="7">
      <t>ショ</t>
    </rPh>
    <rPh sb="8" eb="9">
      <t>ツヅ</t>
    </rPh>
    <phoneticPr fontId="3"/>
  </si>
  <si>
    <t>第5大区4小区戸長　増田民八㊞</t>
    <rPh sb="0" eb="1">
      <t>ダイ</t>
    </rPh>
    <rPh sb="2" eb="3">
      <t>ダイ</t>
    </rPh>
    <rPh sb="3" eb="4">
      <t>ク</t>
    </rPh>
    <rPh sb="5" eb="6">
      <t>ショウ</t>
    </rPh>
    <rPh sb="6" eb="7">
      <t>ク</t>
    </rPh>
    <phoneticPr fontId="3"/>
  </si>
  <si>
    <t>神奈川県令　中嶌信行殿</t>
    <rPh sb="0" eb="3">
      <t>カナガワ</t>
    </rPh>
    <rPh sb="3" eb="4">
      <t>ケン</t>
    </rPh>
    <rPh sb="4" eb="5">
      <t>レイ</t>
    </rPh>
    <rPh sb="6" eb="7">
      <t>ナカ</t>
    </rPh>
    <rPh sb="7" eb="8">
      <t>シマ</t>
    </rPh>
    <rPh sb="8" eb="10">
      <t>ノブユキ</t>
    </rPh>
    <rPh sb="10" eb="11">
      <t>ドノ</t>
    </rPh>
    <phoneticPr fontId="3"/>
  </si>
  <si>
    <t>戸長　中里秀五郎㊞、他1名</t>
    <rPh sb="3" eb="5">
      <t>ナカサト</t>
    </rPh>
    <rPh sb="5" eb="6">
      <t>シュウ</t>
    </rPh>
    <rPh sb="6" eb="8">
      <t>ゴロウ</t>
    </rPh>
    <rPh sb="11" eb="13">
      <t>イチメイ</t>
    </rPh>
    <phoneticPr fontId="3"/>
  </si>
  <si>
    <t>第五大区五小区会所入費計算書上</t>
    <rPh sb="0" eb="1">
      <t>ダイ</t>
    </rPh>
    <rPh sb="1" eb="2">
      <t>ゴ</t>
    </rPh>
    <rPh sb="2" eb="3">
      <t>ダイ</t>
    </rPh>
    <rPh sb="3" eb="4">
      <t>ク</t>
    </rPh>
    <rPh sb="4" eb="5">
      <t>ゴ</t>
    </rPh>
    <rPh sb="5" eb="6">
      <t>ショウ</t>
    </rPh>
    <rPh sb="6" eb="7">
      <t>ク</t>
    </rPh>
    <rPh sb="7" eb="8">
      <t>カイ</t>
    </rPh>
    <rPh sb="8" eb="9">
      <t>ジョ</t>
    </rPh>
    <rPh sb="9" eb="10">
      <t>ニュウ</t>
    </rPh>
    <rPh sb="10" eb="11">
      <t>ヒ</t>
    </rPh>
    <rPh sb="11" eb="13">
      <t>ケイサン</t>
    </rPh>
    <rPh sb="13" eb="15">
      <t>カキア</t>
    </rPh>
    <phoneticPr fontId="3"/>
  </si>
  <si>
    <t>戸長　中里秀五郎㊞、他2名</t>
    <rPh sb="3" eb="5">
      <t>ナカサト</t>
    </rPh>
    <rPh sb="5" eb="6">
      <t>シュウ</t>
    </rPh>
    <rPh sb="6" eb="8">
      <t>ゴロウ</t>
    </rPh>
    <phoneticPr fontId="3"/>
  </si>
  <si>
    <t>明治五年民費書上（梶ヶ谷・上野川・下野川・有馬・馬絹・土橋）</t>
    <rPh sb="0" eb="2">
      <t>メイジ</t>
    </rPh>
    <rPh sb="2" eb="4">
      <t>ゴネン</t>
    </rPh>
    <rPh sb="4" eb="5">
      <t>ミン</t>
    </rPh>
    <rPh sb="5" eb="6">
      <t>ヒ</t>
    </rPh>
    <rPh sb="6" eb="8">
      <t>カキア</t>
    </rPh>
    <rPh sb="9" eb="12">
      <t>カジガヤ</t>
    </rPh>
    <rPh sb="13" eb="14">
      <t>ウエ</t>
    </rPh>
    <rPh sb="14" eb="15">
      <t>ノ</t>
    </rPh>
    <rPh sb="15" eb="16">
      <t>ガワ</t>
    </rPh>
    <rPh sb="17" eb="18">
      <t>シモ</t>
    </rPh>
    <rPh sb="18" eb="19">
      <t>ノ</t>
    </rPh>
    <rPh sb="19" eb="20">
      <t>ガワ</t>
    </rPh>
    <rPh sb="21" eb="23">
      <t>アリマ</t>
    </rPh>
    <rPh sb="24" eb="25">
      <t>ウマ</t>
    </rPh>
    <rPh sb="25" eb="26">
      <t>キヌ</t>
    </rPh>
    <rPh sb="27" eb="29">
      <t>ドバシ</t>
    </rPh>
    <phoneticPr fontId="3"/>
  </si>
  <si>
    <t>（明治5～7年民費品目取調書）</t>
    <rPh sb="1" eb="2">
      <t>メイ</t>
    </rPh>
    <rPh sb="2" eb="3">
      <t>ジ</t>
    </rPh>
    <rPh sb="6" eb="7">
      <t>ネン</t>
    </rPh>
    <rPh sb="7" eb="8">
      <t>ミン</t>
    </rPh>
    <rPh sb="8" eb="9">
      <t>ヒ</t>
    </rPh>
    <rPh sb="9" eb="11">
      <t>ヒンモク</t>
    </rPh>
    <rPh sb="11" eb="13">
      <t>トリシラベ</t>
    </rPh>
    <rPh sb="13" eb="14">
      <t>ショ</t>
    </rPh>
    <phoneticPr fontId="3"/>
  </si>
  <si>
    <t>戸長　中里秀五郎㊞、他1名</t>
    <rPh sb="3" eb="5">
      <t>ナカサト</t>
    </rPh>
    <rPh sb="5" eb="6">
      <t>シュウ</t>
    </rPh>
    <rPh sb="6" eb="8">
      <t>ゴロウ</t>
    </rPh>
    <phoneticPr fontId="3"/>
  </si>
  <si>
    <t>明治十一年自十月至十二月三ヶ月民費予算（土橋・有馬・野川）</t>
    <rPh sb="0" eb="1">
      <t>メイ</t>
    </rPh>
    <rPh sb="1" eb="2">
      <t>ジ</t>
    </rPh>
    <rPh sb="2" eb="5">
      <t>ジュウイチネン</t>
    </rPh>
    <rPh sb="5" eb="6">
      <t>ジ</t>
    </rPh>
    <rPh sb="6" eb="8">
      <t>ジュウガツ</t>
    </rPh>
    <rPh sb="8" eb="9">
      <t>イタル</t>
    </rPh>
    <rPh sb="9" eb="12">
      <t>ジュウニガツ</t>
    </rPh>
    <rPh sb="12" eb="15">
      <t>サンカゲツ</t>
    </rPh>
    <rPh sb="15" eb="16">
      <t>ミン</t>
    </rPh>
    <rPh sb="16" eb="17">
      <t>ヒ</t>
    </rPh>
    <rPh sb="17" eb="19">
      <t>ヨサン</t>
    </rPh>
    <rPh sb="20" eb="22">
      <t>ドバシ</t>
    </rPh>
    <rPh sb="23" eb="25">
      <t>アリマ</t>
    </rPh>
    <rPh sb="26" eb="27">
      <t>ノ</t>
    </rPh>
    <rPh sb="27" eb="28">
      <t>ガワ</t>
    </rPh>
    <phoneticPr fontId="3"/>
  </si>
  <si>
    <t>戸長　持田与五郎㊞、他4名</t>
    <rPh sb="3" eb="5">
      <t>モチダ</t>
    </rPh>
    <rPh sb="5" eb="6">
      <t>ヨ</t>
    </rPh>
    <rPh sb="6" eb="8">
      <t>ゴロウ</t>
    </rPh>
    <rPh sb="12" eb="13">
      <t>メイ</t>
    </rPh>
    <phoneticPr fontId="3"/>
  </si>
  <si>
    <t>明治十年自十月至十二月三ヶ月民費予算（第5大区5小区）</t>
    <rPh sb="0" eb="2">
      <t>メイジ</t>
    </rPh>
    <rPh sb="2" eb="4">
      <t>ジュウネン</t>
    </rPh>
    <rPh sb="4" eb="5">
      <t>ジ</t>
    </rPh>
    <rPh sb="5" eb="7">
      <t>ジュウガツ</t>
    </rPh>
    <rPh sb="7" eb="8">
      <t>イタル</t>
    </rPh>
    <rPh sb="8" eb="11">
      <t>ジュウニガツ</t>
    </rPh>
    <rPh sb="11" eb="14">
      <t>サンカゲツ</t>
    </rPh>
    <rPh sb="14" eb="15">
      <t>ミン</t>
    </rPh>
    <rPh sb="15" eb="16">
      <t>ヒ</t>
    </rPh>
    <rPh sb="16" eb="18">
      <t>ヨサン</t>
    </rPh>
    <rPh sb="19" eb="20">
      <t>ダイ</t>
    </rPh>
    <rPh sb="21" eb="22">
      <t>ダイ</t>
    </rPh>
    <rPh sb="22" eb="23">
      <t>ク</t>
    </rPh>
    <rPh sb="24" eb="25">
      <t>ショウ</t>
    </rPh>
    <rPh sb="25" eb="26">
      <t>ク</t>
    </rPh>
    <phoneticPr fontId="3"/>
  </si>
  <si>
    <t>戸長　持田与五郎㊞、他1名</t>
    <rPh sb="3" eb="5">
      <t>モチダ</t>
    </rPh>
    <rPh sb="5" eb="6">
      <t>ヨ</t>
    </rPh>
    <rPh sb="6" eb="8">
      <t>ゴロウ</t>
    </rPh>
    <rPh sb="12" eb="13">
      <t>メイ</t>
    </rPh>
    <phoneticPr fontId="3"/>
  </si>
  <si>
    <t>明治6年村費書上（第5大区6小区下菅生・天真寺新田・平・長尾・上作延）</t>
    <rPh sb="0" eb="1">
      <t>メイ</t>
    </rPh>
    <rPh sb="1" eb="2">
      <t>ジ</t>
    </rPh>
    <rPh sb="2" eb="4">
      <t>ロクネン</t>
    </rPh>
    <rPh sb="4" eb="5">
      <t>ムラ</t>
    </rPh>
    <rPh sb="5" eb="6">
      <t>ヒ</t>
    </rPh>
    <rPh sb="6" eb="8">
      <t>カキア</t>
    </rPh>
    <rPh sb="9" eb="10">
      <t>ダイ</t>
    </rPh>
    <rPh sb="11" eb="12">
      <t>ダイ</t>
    </rPh>
    <rPh sb="12" eb="13">
      <t>ク</t>
    </rPh>
    <rPh sb="14" eb="15">
      <t>ショウ</t>
    </rPh>
    <rPh sb="15" eb="16">
      <t>ク</t>
    </rPh>
    <rPh sb="16" eb="17">
      <t>シモ</t>
    </rPh>
    <rPh sb="17" eb="19">
      <t>スガオ</t>
    </rPh>
    <rPh sb="20" eb="21">
      <t>テン</t>
    </rPh>
    <rPh sb="21" eb="22">
      <t>シン</t>
    </rPh>
    <rPh sb="22" eb="23">
      <t>テラ</t>
    </rPh>
    <rPh sb="23" eb="25">
      <t>ニッタ</t>
    </rPh>
    <rPh sb="26" eb="27">
      <t>タイ</t>
    </rPh>
    <rPh sb="28" eb="30">
      <t>ナガオ</t>
    </rPh>
    <rPh sb="31" eb="32">
      <t>カミ</t>
    </rPh>
    <rPh sb="32" eb="33">
      <t>サク</t>
    </rPh>
    <rPh sb="33" eb="34">
      <t>ノ</t>
    </rPh>
    <phoneticPr fontId="3"/>
  </si>
  <si>
    <t>戸長　井田文三㊞、他1名</t>
    <rPh sb="3" eb="5">
      <t>イダ</t>
    </rPh>
    <rPh sb="5" eb="7">
      <t>ブンゾウ</t>
    </rPh>
    <rPh sb="11" eb="12">
      <t>メイ</t>
    </rPh>
    <phoneticPr fontId="3"/>
  </si>
  <si>
    <t>第5大区区長御中</t>
    <rPh sb="0" eb="1">
      <t>ダイ</t>
    </rPh>
    <rPh sb="2" eb="4">
      <t>ダイク</t>
    </rPh>
    <rPh sb="4" eb="6">
      <t>クチョウ</t>
    </rPh>
    <rPh sb="6" eb="8">
      <t>オンチュウ</t>
    </rPh>
    <phoneticPr fontId="3"/>
  </si>
  <si>
    <t>第五大区元小区会所入費計算書上</t>
    <rPh sb="0" eb="1">
      <t>ダイ</t>
    </rPh>
    <rPh sb="1" eb="2">
      <t>ゴ</t>
    </rPh>
    <rPh sb="2" eb="3">
      <t>ダイ</t>
    </rPh>
    <rPh sb="3" eb="4">
      <t>ク</t>
    </rPh>
    <rPh sb="4" eb="5">
      <t>モト</t>
    </rPh>
    <rPh sb="5" eb="7">
      <t>ショウク</t>
    </rPh>
    <rPh sb="7" eb="9">
      <t>カイジョ</t>
    </rPh>
    <rPh sb="9" eb="11">
      <t>イリヒ</t>
    </rPh>
    <rPh sb="11" eb="13">
      <t>ケイサン</t>
    </rPh>
    <rPh sb="13" eb="15">
      <t>カキア</t>
    </rPh>
    <phoneticPr fontId="3"/>
  </si>
  <si>
    <t>戸長　井田文三㊞、他2名</t>
    <rPh sb="3" eb="5">
      <t>イダ</t>
    </rPh>
    <rPh sb="5" eb="7">
      <t>ブンゾウ</t>
    </rPh>
    <rPh sb="10" eb="12">
      <t>ニメイ</t>
    </rPh>
    <phoneticPr fontId="3"/>
  </si>
  <si>
    <t>第5大区区長御中</t>
    <rPh sb="0" eb="1">
      <t>ダイ</t>
    </rPh>
    <rPh sb="2" eb="3">
      <t>ダイ</t>
    </rPh>
    <rPh sb="3" eb="4">
      <t>ク</t>
    </rPh>
    <rPh sb="4" eb="6">
      <t>クチョウ</t>
    </rPh>
    <rPh sb="6" eb="8">
      <t>オンチュウ</t>
    </rPh>
    <phoneticPr fontId="3"/>
  </si>
  <si>
    <t>第五大区六小区会所入費計算書上</t>
    <rPh sb="0" eb="1">
      <t>ダイ</t>
    </rPh>
    <rPh sb="1" eb="2">
      <t>ゴ</t>
    </rPh>
    <rPh sb="2" eb="4">
      <t>ダイク</t>
    </rPh>
    <rPh sb="4" eb="5">
      <t>ロク</t>
    </rPh>
    <rPh sb="5" eb="6">
      <t>ショウ</t>
    </rPh>
    <rPh sb="6" eb="7">
      <t>ク</t>
    </rPh>
    <rPh sb="7" eb="9">
      <t>カイジョ</t>
    </rPh>
    <rPh sb="9" eb="11">
      <t>イリヒ</t>
    </rPh>
    <rPh sb="11" eb="13">
      <t>ケイサン</t>
    </rPh>
    <rPh sb="13" eb="15">
      <t>カキア</t>
    </rPh>
    <phoneticPr fontId="3"/>
  </si>
  <si>
    <t>明治五年民費取調書上（第5大区6小区下菅生・平・長尾・上作延・天真寺新田）</t>
    <rPh sb="0" eb="2">
      <t>メイジ</t>
    </rPh>
    <rPh sb="2" eb="4">
      <t>ゴネン</t>
    </rPh>
    <rPh sb="4" eb="5">
      <t>ミン</t>
    </rPh>
    <rPh sb="5" eb="6">
      <t>ヒ</t>
    </rPh>
    <rPh sb="6" eb="8">
      <t>トリシラベ</t>
    </rPh>
    <rPh sb="8" eb="9">
      <t>ショ</t>
    </rPh>
    <rPh sb="9" eb="10">
      <t>ウエ</t>
    </rPh>
    <rPh sb="11" eb="12">
      <t>ダイ</t>
    </rPh>
    <rPh sb="13" eb="14">
      <t>ダイ</t>
    </rPh>
    <rPh sb="14" eb="15">
      <t>ク</t>
    </rPh>
    <rPh sb="16" eb="17">
      <t>ショウ</t>
    </rPh>
    <rPh sb="17" eb="18">
      <t>ク</t>
    </rPh>
    <rPh sb="18" eb="19">
      <t>シモ</t>
    </rPh>
    <rPh sb="19" eb="21">
      <t>スガオ</t>
    </rPh>
    <rPh sb="22" eb="23">
      <t>タイ</t>
    </rPh>
    <rPh sb="24" eb="26">
      <t>ナガオ</t>
    </rPh>
    <rPh sb="27" eb="28">
      <t>カミ</t>
    </rPh>
    <rPh sb="28" eb="29">
      <t>サク</t>
    </rPh>
    <rPh sb="29" eb="30">
      <t>ノ</t>
    </rPh>
    <rPh sb="31" eb="32">
      <t>テン</t>
    </rPh>
    <rPh sb="32" eb="33">
      <t>シン</t>
    </rPh>
    <rPh sb="33" eb="34">
      <t>テラ</t>
    </rPh>
    <rPh sb="34" eb="36">
      <t>ニッタ</t>
    </rPh>
    <phoneticPr fontId="3"/>
  </si>
  <si>
    <t>明治五年民費取調書上（第5大区6小区菅生村）</t>
    <rPh sb="0" eb="1">
      <t>メイ</t>
    </rPh>
    <rPh sb="1" eb="2">
      <t>ジ</t>
    </rPh>
    <rPh sb="2" eb="4">
      <t>ゴネン</t>
    </rPh>
    <rPh sb="4" eb="5">
      <t>ミン</t>
    </rPh>
    <rPh sb="5" eb="6">
      <t>ヒ</t>
    </rPh>
    <rPh sb="6" eb="8">
      <t>トリシラベ</t>
    </rPh>
    <rPh sb="8" eb="10">
      <t>カキア</t>
    </rPh>
    <rPh sb="11" eb="12">
      <t>ダイ</t>
    </rPh>
    <rPh sb="13" eb="14">
      <t>ダイ</t>
    </rPh>
    <rPh sb="14" eb="15">
      <t>ク</t>
    </rPh>
    <rPh sb="16" eb="17">
      <t>ショウ</t>
    </rPh>
    <rPh sb="17" eb="18">
      <t>ク</t>
    </rPh>
    <rPh sb="18" eb="20">
      <t>スガオ</t>
    </rPh>
    <rPh sb="20" eb="21">
      <t>ムラ</t>
    </rPh>
    <phoneticPr fontId="3"/>
  </si>
  <si>
    <t>戸長　井田文三㊞、他1名</t>
    <rPh sb="3" eb="5">
      <t>イダ</t>
    </rPh>
    <rPh sb="5" eb="7">
      <t>ブンゾウ</t>
    </rPh>
    <phoneticPr fontId="3"/>
  </si>
  <si>
    <t>明治五年民費取調書上（第5大区6小区平村）</t>
    <rPh sb="0" eb="1">
      <t>メイ</t>
    </rPh>
    <rPh sb="1" eb="2">
      <t>ジ</t>
    </rPh>
    <rPh sb="2" eb="4">
      <t>ゴネン</t>
    </rPh>
    <rPh sb="4" eb="5">
      <t>ミン</t>
    </rPh>
    <rPh sb="5" eb="6">
      <t>ヒ</t>
    </rPh>
    <rPh sb="6" eb="8">
      <t>トリシラベ</t>
    </rPh>
    <rPh sb="8" eb="10">
      <t>カキア</t>
    </rPh>
    <rPh sb="11" eb="12">
      <t>ダイ</t>
    </rPh>
    <rPh sb="13" eb="14">
      <t>ダイ</t>
    </rPh>
    <rPh sb="14" eb="15">
      <t>ク</t>
    </rPh>
    <rPh sb="16" eb="17">
      <t>ショウ</t>
    </rPh>
    <rPh sb="17" eb="18">
      <t>ク</t>
    </rPh>
    <rPh sb="18" eb="19">
      <t>タイラ</t>
    </rPh>
    <rPh sb="19" eb="20">
      <t>ムラ</t>
    </rPh>
    <phoneticPr fontId="3"/>
  </si>
  <si>
    <t>明治五年民費取調書上（第5大区6小区長尾村）</t>
    <rPh sb="0" eb="1">
      <t>メイ</t>
    </rPh>
    <rPh sb="1" eb="2">
      <t>ジ</t>
    </rPh>
    <rPh sb="2" eb="4">
      <t>ゴネン</t>
    </rPh>
    <rPh sb="4" eb="5">
      <t>ミン</t>
    </rPh>
    <rPh sb="5" eb="6">
      <t>ヒ</t>
    </rPh>
    <rPh sb="6" eb="8">
      <t>トリシラベ</t>
    </rPh>
    <rPh sb="8" eb="10">
      <t>カキア</t>
    </rPh>
    <rPh sb="11" eb="12">
      <t>ダイ</t>
    </rPh>
    <rPh sb="13" eb="14">
      <t>ダイ</t>
    </rPh>
    <rPh sb="14" eb="15">
      <t>ク</t>
    </rPh>
    <rPh sb="16" eb="17">
      <t>ショウ</t>
    </rPh>
    <rPh sb="17" eb="18">
      <t>ク</t>
    </rPh>
    <rPh sb="18" eb="20">
      <t>ナガオ</t>
    </rPh>
    <rPh sb="20" eb="21">
      <t>ムラ</t>
    </rPh>
    <phoneticPr fontId="3"/>
  </si>
  <si>
    <t>戸長　井田文三㊞、他2名</t>
    <rPh sb="3" eb="5">
      <t>イダ</t>
    </rPh>
    <rPh sb="5" eb="7">
      <t>ブンゾウ</t>
    </rPh>
    <phoneticPr fontId="3"/>
  </si>
  <si>
    <t>明治五年民費取調書上（第5大区6小区上作延村）</t>
    <rPh sb="0" eb="1">
      <t>メイ</t>
    </rPh>
    <rPh sb="1" eb="2">
      <t>ジ</t>
    </rPh>
    <rPh sb="2" eb="4">
      <t>ゴネン</t>
    </rPh>
    <rPh sb="4" eb="5">
      <t>ミン</t>
    </rPh>
    <rPh sb="5" eb="6">
      <t>ヒ</t>
    </rPh>
    <rPh sb="6" eb="8">
      <t>トリシラベ</t>
    </rPh>
    <rPh sb="8" eb="10">
      <t>カキア</t>
    </rPh>
    <rPh sb="11" eb="12">
      <t>ダイ</t>
    </rPh>
    <rPh sb="13" eb="14">
      <t>ダイ</t>
    </rPh>
    <rPh sb="14" eb="15">
      <t>ク</t>
    </rPh>
    <rPh sb="16" eb="17">
      <t>ショウ</t>
    </rPh>
    <rPh sb="17" eb="18">
      <t>ク</t>
    </rPh>
    <rPh sb="18" eb="19">
      <t>カミ</t>
    </rPh>
    <rPh sb="19" eb="20">
      <t>サク</t>
    </rPh>
    <rPh sb="20" eb="21">
      <t>ノ</t>
    </rPh>
    <rPh sb="21" eb="22">
      <t>ムラ</t>
    </rPh>
    <phoneticPr fontId="3"/>
  </si>
  <si>
    <t>明治五年民費取調書上（第5大区6小区天真寺新田）</t>
    <rPh sb="0" eb="1">
      <t>メイ</t>
    </rPh>
    <rPh sb="1" eb="2">
      <t>ジ</t>
    </rPh>
    <rPh sb="2" eb="4">
      <t>ゴネン</t>
    </rPh>
    <rPh sb="4" eb="5">
      <t>ミン</t>
    </rPh>
    <rPh sb="5" eb="6">
      <t>ヒ</t>
    </rPh>
    <rPh sb="6" eb="8">
      <t>トリシラベ</t>
    </rPh>
    <rPh sb="8" eb="10">
      <t>カキア</t>
    </rPh>
    <rPh sb="11" eb="12">
      <t>ダイ</t>
    </rPh>
    <rPh sb="13" eb="14">
      <t>ダイ</t>
    </rPh>
    <rPh sb="14" eb="15">
      <t>ク</t>
    </rPh>
    <rPh sb="16" eb="17">
      <t>ショウ</t>
    </rPh>
    <rPh sb="17" eb="18">
      <t>ク</t>
    </rPh>
    <rPh sb="18" eb="19">
      <t>テン</t>
    </rPh>
    <rPh sb="19" eb="20">
      <t>シン</t>
    </rPh>
    <rPh sb="20" eb="21">
      <t>テラ</t>
    </rPh>
    <rPh sb="21" eb="23">
      <t>ニッタ</t>
    </rPh>
    <phoneticPr fontId="3"/>
  </si>
  <si>
    <t>第五大区六小区会所入費計算書上</t>
    <rPh sb="0" eb="1">
      <t>ダイ</t>
    </rPh>
    <rPh sb="1" eb="2">
      <t>ゴ</t>
    </rPh>
    <rPh sb="2" eb="4">
      <t>ダイク</t>
    </rPh>
    <rPh sb="4" eb="5">
      <t>ロク</t>
    </rPh>
    <rPh sb="5" eb="6">
      <t>ショウ</t>
    </rPh>
    <rPh sb="6" eb="7">
      <t>ク</t>
    </rPh>
    <rPh sb="7" eb="8">
      <t>カイ</t>
    </rPh>
    <rPh sb="8" eb="9">
      <t>ジョ</t>
    </rPh>
    <rPh sb="9" eb="11">
      <t>イリヒ</t>
    </rPh>
    <rPh sb="11" eb="13">
      <t>ケイサン</t>
    </rPh>
    <rPh sb="13" eb="15">
      <t>カキア</t>
    </rPh>
    <phoneticPr fontId="3"/>
  </si>
  <si>
    <t>明治七年九月分小区会所入費取調書上</t>
    <rPh sb="0" eb="1">
      <t>メイ</t>
    </rPh>
    <rPh sb="1" eb="2">
      <t>ジ</t>
    </rPh>
    <rPh sb="2" eb="4">
      <t>ナナネン</t>
    </rPh>
    <rPh sb="4" eb="7">
      <t>クガツブン</t>
    </rPh>
    <rPh sb="7" eb="9">
      <t>ショウク</t>
    </rPh>
    <rPh sb="9" eb="11">
      <t>カイジョ</t>
    </rPh>
    <rPh sb="11" eb="13">
      <t>イリヒ</t>
    </rPh>
    <rPh sb="13" eb="15">
      <t>トリシラベ</t>
    </rPh>
    <rPh sb="15" eb="17">
      <t>カキア</t>
    </rPh>
    <phoneticPr fontId="3"/>
  </si>
  <si>
    <t>戸長　星川半右衛門㊞、他1名</t>
    <rPh sb="3" eb="5">
      <t>ホシカワ</t>
    </rPh>
    <rPh sb="5" eb="6">
      <t>ハン</t>
    </rPh>
    <rPh sb="6" eb="7">
      <t>ウ</t>
    </rPh>
    <rPh sb="7" eb="9">
      <t>エモン</t>
    </rPh>
    <rPh sb="12" eb="14">
      <t>イチメイ</t>
    </rPh>
    <phoneticPr fontId="3"/>
  </si>
  <si>
    <t>60-24-226</t>
  </si>
  <si>
    <t>明治七年十月分小区会所入費取調書上</t>
    <rPh sb="0" eb="1">
      <t>メイ</t>
    </rPh>
    <rPh sb="1" eb="2">
      <t>ジ</t>
    </rPh>
    <rPh sb="2" eb="4">
      <t>ナナネン</t>
    </rPh>
    <rPh sb="4" eb="5">
      <t>ジュウ</t>
    </rPh>
    <rPh sb="5" eb="7">
      <t>ガツブン</t>
    </rPh>
    <rPh sb="7" eb="9">
      <t>ショウク</t>
    </rPh>
    <rPh sb="9" eb="11">
      <t>カイジョ</t>
    </rPh>
    <rPh sb="11" eb="13">
      <t>イリヒ</t>
    </rPh>
    <rPh sb="13" eb="15">
      <t>トリシラベ</t>
    </rPh>
    <rPh sb="15" eb="17">
      <t>カキア</t>
    </rPh>
    <phoneticPr fontId="3"/>
  </si>
  <si>
    <t>明治七年十一月分小区会所入費取調書上</t>
    <rPh sb="0" eb="1">
      <t>メイ</t>
    </rPh>
    <rPh sb="1" eb="2">
      <t>ジ</t>
    </rPh>
    <rPh sb="2" eb="4">
      <t>ナナネン</t>
    </rPh>
    <rPh sb="4" eb="5">
      <t>ジュウ</t>
    </rPh>
    <rPh sb="5" eb="6">
      <t>イチ</t>
    </rPh>
    <rPh sb="6" eb="8">
      <t>ガツブン</t>
    </rPh>
    <rPh sb="8" eb="10">
      <t>ショウク</t>
    </rPh>
    <rPh sb="10" eb="12">
      <t>カイジョ</t>
    </rPh>
    <rPh sb="12" eb="14">
      <t>イリヒ</t>
    </rPh>
    <rPh sb="14" eb="16">
      <t>トリシラベ</t>
    </rPh>
    <rPh sb="16" eb="18">
      <t>カキア</t>
    </rPh>
    <phoneticPr fontId="3"/>
  </si>
  <si>
    <t>明治七年十ニ月分小区会所入費取調書上</t>
    <rPh sb="0" eb="1">
      <t>メイ</t>
    </rPh>
    <rPh sb="1" eb="2">
      <t>ジ</t>
    </rPh>
    <rPh sb="2" eb="4">
      <t>ナナネン</t>
    </rPh>
    <rPh sb="4" eb="5">
      <t>ジュウ</t>
    </rPh>
    <rPh sb="6" eb="8">
      <t>ガツブン</t>
    </rPh>
    <rPh sb="8" eb="10">
      <t>ショウク</t>
    </rPh>
    <rPh sb="10" eb="12">
      <t>カイジョ</t>
    </rPh>
    <rPh sb="12" eb="14">
      <t>イリヒ</t>
    </rPh>
    <rPh sb="14" eb="16">
      <t>トリシラベ</t>
    </rPh>
    <rPh sb="16" eb="18">
      <t>カキア</t>
    </rPh>
    <phoneticPr fontId="3"/>
  </si>
  <si>
    <t>（明治8年1～3月分小区会所入費調書上）</t>
    <rPh sb="1" eb="2">
      <t>メイ</t>
    </rPh>
    <rPh sb="2" eb="3">
      <t>ジ</t>
    </rPh>
    <rPh sb="4" eb="5">
      <t>ネン</t>
    </rPh>
    <rPh sb="8" eb="10">
      <t>ガツブン</t>
    </rPh>
    <rPh sb="10" eb="12">
      <t>ショウク</t>
    </rPh>
    <rPh sb="12" eb="14">
      <t>カイジョ</t>
    </rPh>
    <rPh sb="14" eb="16">
      <t>イリヒ</t>
    </rPh>
    <rPh sb="16" eb="17">
      <t>シラ</t>
    </rPh>
    <rPh sb="17" eb="19">
      <t>カキア</t>
    </rPh>
    <phoneticPr fontId="3"/>
  </si>
  <si>
    <t>戸長　星川半右衛門、他1名</t>
    <rPh sb="3" eb="5">
      <t>ホシカワ</t>
    </rPh>
    <rPh sb="5" eb="6">
      <t>ハン</t>
    </rPh>
    <rPh sb="6" eb="7">
      <t>ウ</t>
    </rPh>
    <rPh sb="7" eb="9">
      <t>エモン</t>
    </rPh>
    <rPh sb="11" eb="13">
      <t>イチメイ</t>
    </rPh>
    <phoneticPr fontId="3"/>
  </si>
  <si>
    <t>（上菅生村民費書上）</t>
    <rPh sb="1" eb="2">
      <t>カミ</t>
    </rPh>
    <rPh sb="2" eb="4">
      <t>スガオ</t>
    </rPh>
    <rPh sb="4" eb="5">
      <t>ムラ</t>
    </rPh>
    <rPh sb="5" eb="6">
      <t>ミン</t>
    </rPh>
    <rPh sb="6" eb="7">
      <t>ヒ</t>
    </rPh>
    <rPh sb="7" eb="9">
      <t>カキア</t>
    </rPh>
    <phoneticPr fontId="3"/>
  </si>
  <si>
    <t>戸長　星川半右衛門㊞、他1名</t>
    <rPh sb="3" eb="5">
      <t>ホシカワ</t>
    </rPh>
    <rPh sb="5" eb="6">
      <t>ハン</t>
    </rPh>
    <rPh sb="6" eb="7">
      <t>ウ</t>
    </rPh>
    <rPh sb="7" eb="9">
      <t>エモン</t>
    </rPh>
    <rPh sb="13" eb="14">
      <t>メイ</t>
    </rPh>
    <phoneticPr fontId="3"/>
  </si>
  <si>
    <t>（五反田村民費書上）</t>
    <rPh sb="1" eb="4">
      <t>ゴタンダ</t>
    </rPh>
    <rPh sb="4" eb="5">
      <t>ムラ</t>
    </rPh>
    <rPh sb="5" eb="6">
      <t>ミン</t>
    </rPh>
    <rPh sb="6" eb="7">
      <t>ヒ</t>
    </rPh>
    <rPh sb="7" eb="9">
      <t>カキア</t>
    </rPh>
    <phoneticPr fontId="3"/>
  </si>
  <si>
    <t>神奈川県令　中嶌信行殿</t>
    <rPh sb="0" eb="4">
      <t>カナガワケン</t>
    </rPh>
    <rPh sb="4" eb="5">
      <t>レイ</t>
    </rPh>
    <rPh sb="6" eb="8">
      <t>ナカジマ</t>
    </rPh>
    <rPh sb="8" eb="10">
      <t>ノブユキ</t>
    </rPh>
    <rPh sb="10" eb="11">
      <t>ドノ</t>
    </rPh>
    <phoneticPr fontId="3"/>
  </si>
  <si>
    <t>（高石村民費書上）</t>
    <rPh sb="1" eb="3">
      <t>タカイシ</t>
    </rPh>
    <rPh sb="3" eb="4">
      <t>ムラ</t>
    </rPh>
    <rPh sb="4" eb="5">
      <t>ミン</t>
    </rPh>
    <rPh sb="5" eb="6">
      <t>ヒ</t>
    </rPh>
    <rPh sb="6" eb="8">
      <t>カキア</t>
    </rPh>
    <phoneticPr fontId="3"/>
  </si>
  <si>
    <t>（細山村民費書上）</t>
    <rPh sb="1" eb="3">
      <t>ホソヤマ</t>
    </rPh>
    <rPh sb="3" eb="4">
      <t>ムラ</t>
    </rPh>
    <rPh sb="4" eb="5">
      <t>ミン</t>
    </rPh>
    <rPh sb="5" eb="6">
      <t>ヒ</t>
    </rPh>
    <rPh sb="6" eb="8">
      <t>カキア</t>
    </rPh>
    <phoneticPr fontId="3"/>
  </si>
  <si>
    <t>（金程村民費書上）</t>
    <rPh sb="1" eb="2">
      <t>カネ</t>
    </rPh>
    <rPh sb="2" eb="3">
      <t>ホド</t>
    </rPh>
    <rPh sb="3" eb="4">
      <t>ムラ</t>
    </rPh>
    <rPh sb="4" eb="5">
      <t>ミン</t>
    </rPh>
    <rPh sb="5" eb="6">
      <t>ヒ</t>
    </rPh>
    <rPh sb="6" eb="8">
      <t>カキア</t>
    </rPh>
    <phoneticPr fontId="3"/>
  </si>
  <si>
    <t>第5大区正副区戸（ママ）御中</t>
    <rPh sb="0" eb="1">
      <t>ダイ</t>
    </rPh>
    <rPh sb="2" eb="3">
      <t>ダイ</t>
    </rPh>
    <rPh sb="3" eb="4">
      <t>ク</t>
    </rPh>
    <rPh sb="4" eb="5">
      <t>セイ</t>
    </rPh>
    <rPh sb="5" eb="6">
      <t>フク</t>
    </rPh>
    <rPh sb="6" eb="8">
      <t>クト</t>
    </rPh>
    <rPh sb="12" eb="14">
      <t>オンチュウ</t>
    </rPh>
    <phoneticPr fontId="3"/>
  </si>
  <si>
    <t>第5大区正副戸長御中</t>
    <rPh sb="0" eb="1">
      <t>ダイ</t>
    </rPh>
    <rPh sb="2" eb="3">
      <t>ダイ</t>
    </rPh>
    <rPh sb="3" eb="4">
      <t>ク</t>
    </rPh>
    <rPh sb="4" eb="5">
      <t>セイ</t>
    </rPh>
    <rPh sb="5" eb="6">
      <t>フク</t>
    </rPh>
    <rPh sb="6" eb="8">
      <t>トチョウ</t>
    </rPh>
    <rPh sb="8" eb="10">
      <t>オンチュウ</t>
    </rPh>
    <phoneticPr fontId="3"/>
  </si>
  <si>
    <t>明治十三年十月より十二月迄三ヶ月間民費予算（第5大区7小区生田・金程・高石・細山）</t>
    <rPh sb="0" eb="1">
      <t>メイ</t>
    </rPh>
    <rPh sb="1" eb="2">
      <t>ジ</t>
    </rPh>
    <rPh sb="2" eb="5">
      <t>ジュウサンネン</t>
    </rPh>
    <rPh sb="5" eb="7">
      <t>ジュウガツ</t>
    </rPh>
    <rPh sb="9" eb="12">
      <t>ジュウニガツ</t>
    </rPh>
    <rPh sb="12" eb="13">
      <t>マデ</t>
    </rPh>
    <rPh sb="13" eb="17">
      <t>サンカゲツカン</t>
    </rPh>
    <rPh sb="17" eb="18">
      <t>ミン</t>
    </rPh>
    <rPh sb="18" eb="19">
      <t>ヒ</t>
    </rPh>
    <rPh sb="19" eb="21">
      <t>ヨサン</t>
    </rPh>
    <rPh sb="22" eb="23">
      <t>ダイ</t>
    </rPh>
    <rPh sb="24" eb="25">
      <t>ダイ</t>
    </rPh>
    <rPh sb="25" eb="26">
      <t>ク</t>
    </rPh>
    <rPh sb="27" eb="28">
      <t>ショウ</t>
    </rPh>
    <rPh sb="28" eb="29">
      <t>ク</t>
    </rPh>
    <rPh sb="29" eb="31">
      <t>イクタ</t>
    </rPh>
    <rPh sb="32" eb="33">
      <t>キン</t>
    </rPh>
    <rPh sb="33" eb="34">
      <t>ホド</t>
    </rPh>
    <rPh sb="35" eb="37">
      <t>タカイシ</t>
    </rPh>
    <rPh sb="38" eb="40">
      <t>ホソヤマ</t>
    </rPh>
    <phoneticPr fontId="3"/>
  </si>
  <si>
    <t>神奈川県権令　野村靖殿</t>
    <rPh sb="0" eb="3">
      <t>カナガワ</t>
    </rPh>
    <rPh sb="3" eb="4">
      <t>ケン</t>
    </rPh>
    <rPh sb="4" eb="5">
      <t>ケン</t>
    </rPh>
    <rPh sb="5" eb="6">
      <t>レイ</t>
    </rPh>
    <rPh sb="7" eb="8">
      <t>ノ</t>
    </rPh>
    <rPh sb="8" eb="10">
      <t>ムラセイ</t>
    </rPh>
    <rPh sb="10" eb="11">
      <t>ドノ</t>
    </rPh>
    <phoneticPr fontId="3"/>
  </si>
  <si>
    <t>明治十一年自十月至十二月間民費予算（金程村）</t>
    <rPh sb="0" eb="1">
      <t>メイ</t>
    </rPh>
    <rPh sb="1" eb="2">
      <t>ジ</t>
    </rPh>
    <rPh sb="2" eb="4">
      <t>ジュウイチ</t>
    </rPh>
    <rPh sb="4" eb="5">
      <t>ネン</t>
    </rPh>
    <rPh sb="5" eb="6">
      <t>ジ</t>
    </rPh>
    <rPh sb="6" eb="8">
      <t>ジュウガツ</t>
    </rPh>
    <rPh sb="8" eb="9">
      <t>イタル</t>
    </rPh>
    <rPh sb="9" eb="12">
      <t>ジュウニガツ</t>
    </rPh>
    <rPh sb="12" eb="13">
      <t>カン</t>
    </rPh>
    <rPh sb="13" eb="14">
      <t>ミン</t>
    </rPh>
    <rPh sb="14" eb="15">
      <t>ヒ</t>
    </rPh>
    <rPh sb="15" eb="17">
      <t>ヨサン</t>
    </rPh>
    <rPh sb="18" eb="19">
      <t>カネ</t>
    </rPh>
    <rPh sb="19" eb="20">
      <t>ホド</t>
    </rPh>
    <rPh sb="20" eb="21">
      <t>ムラ</t>
    </rPh>
    <phoneticPr fontId="3"/>
  </si>
  <si>
    <t>戸長　河井平蔵㊞、他2名</t>
    <rPh sb="3" eb="5">
      <t>カワイ</t>
    </rPh>
    <rPh sb="5" eb="7">
      <t>ヘイゾウ</t>
    </rPh>
    <rPh sb="10" eb="12">
      <t>ニメイ</t>
    </rPh>
    <phoneticPr fontId="3"/>
  </si>
  <si>
    <t>明治十一年自十月至十二月間民費予算（高石村）</t>
    <rPh sb="0" eb="1">
      <t>メイ</t>
    </rPh>
    <rPh sb="1" eb="2">
      <t>ジ</t>
    </rPh>
    <rPh sb="2" eb="4">
      <t>ジュウイチ</t>
    </rPh>
    <rPh sb="4" eb="5">
      <t>ネン</t>
    </rPh>
    <rPh sb="5" eb="6">
      <t>ジ</t>
    </rPh>
    <rPh sb="6" eb="8">
      <t>ジュウガツ</t>
    </rPh>
    <rPh sb="8" eb="9">
      <t>イタル</t>
    </rPh>
    <rPh sb="9" eb="12">
      <t>ジュウニガツ</t>
    </rPh>
    <rPh sb="12" eb="13">
      <t>カン</t>
    </rPh>
    <rPh sb="13" eb="14">
      <t>ミン</t>
    </rPh>
    <rPh sb="14" eb="15">
      <t>ヒ</t>
    </rPh>
    <rPh sb="15" eb="17">
      <t>ヨサン</t>
    </rPh>
    <rPh sb="18" eb="20">
      <t>タカイシ</t>
    </rPh>
    <rPh sb="20" eb="21">
      <t>ムラ</t>
    </rPh>
    <phoneticPr fontId="3"/>
  </si>
  <si>
    <t>戸長　河井平蔵㊞、他3名</t>
    <rPh sb="3" eb="5">
      <t>カワイ</t>
    </rPh>
    <rPh sb="5" eb="7">
      <t>ヘイゾウ</t>
    </rPh>
    <phoneticPr fontId="3"/>
  </si>
  <si>
    <t>明治十一年自十月至十二月間民費予算（細山村）</t>
    <rPh sb="0" eb="1">
      <t>メイ</t>
    </rPh>
    <rPh sb="1" eb="2">
      <t>ジ</t>
    </rPh>
    <rPh sb="2" eb="4">
      <t>ジュウイチ</t>
    </rPh>
    <rPh sb="4" eb="5">
      <t>ネン</t>
    </rPh>
    <rPh sb="5" eb="6">
      <t>ジ</t>
    </rPh>
    <rPh sb="6" eb="8">
      <t>ジュウガツ</t>
    </rPh>
    <rPh sb="8" eb="9">
      <t>イタル</t>
    </rPh>
    <rPh sb="9" eb="12">
      <t>ジュウニガツ</t>
    </rPh>
    <rPh sb="12" eb="13">
      <t>カン</t>
    </rPh>
    <rPh sb="13" eb="14">
      <t>ミン</t>
    </rPh>
    <rPh sb="14" eb="15">
      <t>ヒ</t>
    </rPh>
    <rPh sb="15" eb="17">
      <t>ヨサン</t>
    </rPh>
    <rPh sb="18" eb="20">
      <t>ホソヤマ</t>
    </rPh>
    <rPh sb="20" eb="21">
      <t>ムラ</t>
    </rPh>
    <phoneticPr fontId="3"/>
  </si>
  <si>
    <t>明治十一年自十月至十二月間民費予算（生田村）</t>
    <rPh sb="0" eb="1">
      <t>メイ</t>
    </rPh>
    <rPh sb="1" eb="2">
      <t>ジ</t>
    </rPh>
    <rPh sb="2" eb="4">
      <t>ジュウイチ</t>
    </rPh>
    <rPh sb="4" eb="5">
      <t>ネン</t>
    </rPh>
    <rPh sb="5" eb="6">
      <t>ジ</t>
    </rPh>
    <rPh sb="6" eb="8">
      <t>ジュウガツ</t>
    </rPh>
    <rPh sb="8" eb="9">
      <t>イタル</t>
    </rPh>
    <rPh sb="9" eb="12">
      <t>ジュウニガツ</t>
    </rPh>
    <rPh sb="12" eb="13">
      <t>カン</t>
    </rPh>
    <rPh sb="13" eb="14">
      <t>ミン</t>
    </rPh>
    <rPh sb="14" eb="15">
      <t>ヒ</t>
    </rPh>
    <rPh sb="15" eb="17">
      <t>ヨサン</t>
    </rPh>
    <rPh sb="18" eb="20">
      <t>イクタ</t>
    </rPh>
    <rPh sb="20" eb="21">
      <t>ムラ</t>
    </rPh>
    <phoneticPr fontId="3"/>
  </si>
  <si>
    <t>戸長　河井平蔵㊞、他4名</t>
    <rPh sb="3" eb="5">
      <t>カワイ</t>
    </rPh>
    <rPh sb="5" eb="7">
      <t>ヘイゾウ</t>
    </rPh>
    <phoneticPr fontId="3"/>
  </si>
  <si>
    <t>明治十一年自十月至十二月三ヶ月間民費予算（第5大区7小区）</t>
    <rPh sb="0" eb="1">
      <t>メイ</t>
    </rPh>
    <rPh sb="1" eb="2">
      <t>ジ</t>
    </rPh>
    <rPh sb="2" eb="5">
      <t>ジュウイチネン</t>
    </rPh>
    <rPh sb="5" eb="6">
      <t>ジ</t>
    </rPh>
    <rPh sb="6" eb="8">
      <t>ジュウガツ</t>
    </rPh>
    <rPh sb="8" eb="9">
      <t>イタル</t>
    </rPh>
    <rPh sb="9" eb="12">
      <t>ジュウニガツ</t>
    </rPh>
    <rPh sb="12" eb="16">
      <t>サンカゲツカン</t>
    </rPh>
    <rPh sb="16" eb="17">
      <t>ミン</t>
    </rPh>
    <rPh sb="17" eb="18">
      <t>ヒ</t>
    </rPh>
    <rPh sb="18" eb="20">
      <t>ヨサン</t>
    </rPh>
    <rPh sb="21" eb="22">
      <t>ダイ</t>
    </rPh>
    <rPh sb="23" eb="24">
      <t>ダイ</t>
    </rPh>
    <rPh sb="24" eb="25">
      <t>ク</t>
    </rPh>
    <rPh sb="26" eb="27">
      <t>ショウ</t>
    </rPh>
    <rPh sb="27" eb="28">
      <t>ク</t>
    </rPh>
    <phoneticPr fontId="3"/>
  </si>
  <si>
    <t>戸長　河井平蔵㊞、他1名</t>
    <rPh sb="3" eb="5">
      <t>カワイ</t>
    </rPh>
    <rPh sb="5" eb="7">
      <t>ヘイゾウ</t>
    </rPh>
    <phoneticPr fontId="3"/>
  </si>
  <si>
    <t>第八月分小区会所入費調書（第5大区8小区）</t>
    <rPh sb="0" eb="1">
      <t>ダイ</t>
    </rPh>
    <rPh sb="1" eb="3">
      <t>８ガツ</t>
    </rPh>
    <rPh sb="3" eb="4">
      <t>ブン</t>
    </rPh>
    <rPh sb="4" eb="6">
      <t>ショウク</t>
    </rPh>
    <rPh sb="6" eb="8">
      <t>カイジョ</t>
    </rPh>
    <rPh sb="8" eb="10">
      <t>イリヒ</t>
    </rPh>
    <rPh sb="10" eb="12">
      <t>チョウショ</t>
    </rPh>
    <rPh sb="13" eb="14">
      <t>ダイ</t>
    </rPh>
    <rPh sb="15" eb="17">
      <t>ダイク</t>
    </rPh>
    <rPh sb="18" eb="19">
      <t>ショウ</t>
    </rPh>
    <rPh sb="19" eb="20">
      <t>ク</t>
    </rPh>
    <phoneticPr fontId="3"/>
  </si>
  <si>
    <t>戸長　関山粂蔵㊞、他2名</t>
    <rPh sb="3" eb="5">
      <t>セキヤマ</t>
    </rPh>
    <rPh sb="5" eb="6">
      <t>クメ</t>
    </rPh>
    <rPh sb="6" eb="7">
      <t>ゾウ</t>
    </rPh>
    <rPh sb="10" eb="12">
      <t>ニメイ</t>
    </rPh>
    <phoneticPr fontId="3"/>
  </si>
  <si>
    <t>第5大区正副区長御中</t>
    <rPh sb="0" eb="1">
      <t>ダイ</t>
    </rPh>
    <rPh sb="2" eb="4">
      <t>ダイク</t>
    </rPh>
    <rPh sb="4" eb="5">
      <t>セイ</t>
    </rPh>
    <rPh sb="5" eb="6">
      <t>フク</t>
    </rPh>
    <rPh sb="6" eb="8">
      <t>クチョウ</t>
    </rPh>
    <rPh sb="8" eb="10">
      <t>オンチュウ</t>
    </rPh>
    <phoneticPr fontId="3"/>
  </si>
  <si>
    <t>第九月小区会所入費調書上（第5大区8小区）</t>
    <rPh sb="0" eb="1">
      <t>ダイ</t>
    </rPh>
    <rPh sb="1" eb="2">
      <t>ク</t>
    </rPh>
    <rPh sb="2" eb="3">
      <t>ガツ</t>
    </rPh>
    <rPh sb="3" eb="5">
      <t>ショウク</t>
    </rPh>
    <rPh sb="5" eb="7">
      <t>カイジョ</t>
    </rPh>
    <rPh sb="7" eb="9">
      <t>イリヒ</t>
    </rPh>
    <rPh sb="9" eb="10">
      <t>シラ</t>
    </rPh>
    <rPh sb="10" eb="12">
      <t>カキア</t>
    </rPh>
    <rPh sb="13" eb="14">
      <t>ダイ</t>
    </rPh>
    <rPh sb="15" eb="16">
      <t>ダイ</t>
    </rPh>
    <rPh sb="16" eb="17">
      <t>ク</t>
    </rPh>
    <rPh sb="18" eb="19">
      <t>ショウ</t>
    </rPh>
    <rPh sb="19" eb="20">
      <t>ク</t>
    </rPh>
    <phoneticPr fontId="3"/>
  </si>
  <si>
    <t>（明治6年民費書上綴、登戸・堰・宿河原）</t>
    <rPh sb="1" eb="2">
      <t>メイ</t>
    </rPh>
    <rPh sb="2" eb="3">
      <t>ジ</t>
    </rPh>
    <rPh sb="4" eb="5">
      <t>ネン</t>
    </rPh>
    <rPh sb="5" eb="6">
      <t>ミン</t>
    </rPh>
    <rPh sb="6" eb="7">
      <t>ヒ</t>
    </rPh>
    <rPh sb="7" eb="9">
      <t>カキア</t>
    </rPh>
    <rPh sb="9" eb="10">
      <t>ツヅ</t>
    </rPh>
    <rPh sb="11" eb="13">
      <t>ノボリト</t>
    </rPh>
    <rPh sb="14" eb="15">
      <t>セキ</t>
    </rPh>
    <rPh sb="16" eb="17">
      <t>シュク</t>
    </rPh>
    <rPh sb="17" eb="19">
      <t>カワラ</t>
    </rPh>
    <phoneticPr fontId="3"/>
  </si>
  <si>
    <t>戸長　関山粂蔵㊞、他1名</t>
    <rPh sb="3" eb="5">
      <t>セキヤマ</t>
    </rPh>
    <rPh sb="5" eb="6">
      <t>クメ</t>
    </rPh>
    <rPh sb="6" eb="7">
      <t>ゾウ</t>
    </rPh>
    <rPh sb="11" eb="12">
      <t>メイ</t>
    </rPh>
    <phoneticPr fontId="3"/>
  </si>
  <si>
    <t>明治七年十二月分会所入費書上（第5大区8小区）</t>
    <rPh sb="0" eb="1">
      <t>メイ</t>
    </rPh>
    <rPh sb="1" eb="2">
      <t>ジ</t>
    </rPh>
    <rPh sb="2" eb="4">
      <t>ナナネン</t>
    </rPh>
    <rPh sb="4" eb="8">
      <t>ジュウニガツブン</t>
    </rPh>
    <rPh sb="8" eb="10">
      <t>カイジョ</t>
    </rPh>
    <rPh sb="10" eb="12">
      <t>イリヒ</t>
    </rPh>
    <rPh sb="12" eb="14">
      <t>カキア</t>
    </rPh>
    <rPh sb="15" eb="16">
      <t>ダイ</t>
    </rPh>
    <rPh sb="17" eb="18">
      <t>ダイ</t>
    </rPh>
    <rPh sb="18" eb="19">
      <t>ク</t>
    </rPh>
    <rPh sb="20" eb="21">
      <t>ショウ</t>
    </rPh>
    <rPh sb="21" eb="22">
      <t>ク</t>
    </rPh>
    <phoneticPr fontId="3"/>
  </si>
  <si>
    <t>（明治5年民費書上綴、登戸・宿河原・堰）</t>
    <rPh sb="1" eb="2">
      <t>メイ</t>
    </rPh>
    <rPh sb="2" eb="3">
      <t>ジ</t>
    </rPh>
    <rPh sb="4" eb="5">
      <t>ネン</t>
    </rPh>
    <rPh sb="5" eb="6">
      <t>ミン</t>
    </rPh>
    <rPh sb="6" eb="7">
      <t>ヒ</t>
    </rPh>
    <rPh sb="7" eb="9">
      <t>カキア</t>
    </rPh>
    <rPh sb="9" eb="10">
      <t>ツヅ</t>
    </rPh>
    <rPh sb="11" eb="13">
      <t>ノボリト</t>
    </rPh>
    <rPh sb="14" eb="15">
      <t>シュク</t>
    </rPh>
    <rPh sb="15" eb="17">
      <t>カワラ</t>
    </rPh>
    <rPh sb="18" eb="19">
      <t>セキ</t>
    </rPh>
    <phoneticPr fontId="3"/>
  </si>
  <si>
    <t>戸長　関山粂蔵㊞、他3名</t>
    <rPh sb="3" eb="5">
      <t>セキヤマ</t>
    </rPh>
    <rPh sb="5" eb="6">
      <t>クメ</t>
    </rPh>
    <rPh sb="6" eb="7">
      <t>ゾウ</t>
    </rPh>
    <rPh sb="11" eb="12">
      <t>メイ</t>
    </rPh>
    <phoneticPr fontId="3"/>
  </si>
  <si>
    <t>明治八年一月分会所入費調書上（第5大区8小区）</t>
    <rPh sb="0" eb="1">
      <t>メイ</t>
    </rPh>
    <rPh sb="1" eb="2">
      <t>ジ</t>
    </rPh>
    <rPh sb="2" eb="4">
      <t>ハチネン</t>
    </rPh>
    <rPh sb="4" eb="7">
      <t>イチガツブン</t>
    </rPh>
    <rPh sb="7" eb="9">
      <t>カイジョ</t>
    </rPh>
    <rPh sb="9" eb="11">
      <t>イリヒ</t>
    </rPh>
    <rPh sb="11" eb="12">
      <t>シラ</t>
    </rPh>
    <rPh sb="12" eb="14">
      <t>カキア</t>
    </rPh>
    <rPh sb="15" eb="16">
      <t>ダイ</t>
    </rPh>
    <rPh sb="17" eb="18">
      <t>ダイ</t>
    </rPh>
    <rPh sb="18" eb="19">
      <t>ク</t>
    </rPh>
    <rPh sb="20" eb="21">
      <t>ショウ</t>
    </rPh>
    <rPh sb="21" eb="22">
      <t>ク</t>
    </rPh>
    <phoneticPr fontId="3"/>
  </si>
  <si>
    <t>戸長　関山粂蔵㊞</t>
    <rPh sb="3" eb="5">
      <t>セキヤマ</t>
    </rPh>
    <rPh sb="5" eb="6">
      <t>クメ</t>
    </rPh>
    <rPh sb="6" eb="7">
      <t>ゾウ</t>
    </rPh>
    <phoneticPr fontId="3"/>
  </si>
  <si>
    <t>第5大区正副戸長御中</t>
    <rPh sb="0" eb="1">
      <t>ダイ</t>
    </rPh>
    <rPh sb="2" eb="4">
      <t>ダイク</t>
    </rPh>
    <rPh sb="4" eb="5">
      <t>セイ</t>
    </rPh>
    <rPh sb="5" eb="6">
      <t>フク</t>
    </rPh>
    <rPh sb="6" eb="8">
      <t>トチョウ</t>
    </rPh>
    <rPh sb="8" eb="10">
      <t>オンチュウ</t>
    </rPh>
    <phoneticPr fontId="3"/>
  </si>
  <si>
    <t>60-24-227</t>
  </si>
  <si>
    <t>明治八年二月会所入費書上（第5大区8小区）</t>
    <rPh sb="0" eb="2">
      <t>メイジ</t>
    </rPh>
    <rPh sb="2" eb="4">
      <t>ハチネン</t>
    </rPh>
    <rPh sb="4" eb="6">
      <t>ニガツ</t>
    </rPh>
    <rPh sb="6" eb="8">
      <t>カイジョ</t>
    </rPh>
    <rPh sb="8" eb="10">
      <t>イリヒ</t>
    </rPh>
    <rPh sb="10" eb="12">
      <t>カキガミ</t>
    </rPh>
    <rPh sb="13" eb="14">
      <t>ダイ</t>
    </rPh>
    <rPh sb="15" eb="16">
      <t>ダイ</t>
    </rPh>
    <rPh sb="16" eb="17">
      <t>ク</t>
    </rPh>
    <rPh sb="18" eb="20">
      <t>ショウク</t>
    </rPh>
    <phoneticPr fontId="3"/>
  </si>
  <si>
    <t>戸長　関山粂蔵㊞、他1名</t>
    <rPh sb="3" eb="5">
      <t>セキヤマ</t>
    </rPh>
    <rPh sb="5" eb="6">
      <t>クメ</t>
    </rPh>
    <rPh sb="6" eb="7">
      <t>ゾウ</t>
    </rPh>
    <rPh sb="10" eb="12">
      <t>イチメイ</t>
    </rPh>
    <phoneticPr fontId="3"/>
  </si>
  <si>
    <t>明治八年三月会所入費書上（第5大区8小区）</t>
    <rPh sb="0" eb="1">
      <t>メイ</t>
    </rPh>
    <rPh sb="1" eb="2">
      <t>ジ</t>
    </rPh>
    <rPh sb="2" eb="4">
      <t>ハチネン</t>
    </rPh>
    <rPh sb="4" eb="6">
      <t>サンガツ</t>
    </rPh>
    <rPh sb="6" eb="8">
      <t>カイジョ</t>
    </rPh>
    <rPh sb="8" eb="10">
      <t>イリヒ</t>
    </rPh>
    <rPh sb="10" eb="12">
      <t>カキガミ</t>
    </rPh>
    <rPh sb="13" eb="14">
      <t>ダイ</t>
    </rPh>
    <rPh sb="15" eb="16">
      <t>ダイ</t>
    </rPh>
    <rPh sb="16" eb="17">
      <t>ク</t>
    </rPh>
    <rPh sb="18" eb="20">
      <t>ショウク</t>
    </rPh>
    <phoneticPr fontId="3"/>
  </si>
  <si>
    <t>明治五年民費品目取調書（第5大区8小区）</t>
    <rPh sb="0" eb="1">
      <t>メイ</t>
    </rPh>
    <rPh sb="1" eb="2">
      <t>ジ</t>
    </rPh>
    <rPh sb="2" eb="4">
      <t>ゴネン</t>
    </rPh>
    <rPh sb="4" eb="5">
      <t>ミン</t>
    </rPh>
    <rPh sb="5" eb="6">
      <t>ヒ</t>
    </rPh>
    <rPh sb="6" eb="8">
      <t>ヒンモク</t>
    </rPh>
    <rPh sb="8" eb="10">
      <t>トリシラベ</t>
    </rPh>
    <rPh sb="10" eb="11">
      <t>ショ</t>
    </rPh>
    <rPh sb="12" eb="13">
      <t>ダイ</t>
    </rPh>
    <rPh sb="14" eb="15">
      <t>ダイ</t>
    </rPh>
    <rPh sb="15" eb="16">
      <t>ク</t>
    </rPh>
    <rPh sb="17" eb="18">
      <t>ショウ</t>
    </rPh>
    <rPh sb="18" eb="19">
      <t>ク</t>
    </rPh>
    <phoneticPr fontId="3"/>
  </si>
  <si>
    <t>戸長　関山粂像㊞</t>
    <rPh sb="3" eb="5">
      <t>セキヤマ</t>
    </rPh>
    <rPh sb="5" eb="6">
      <t>クメ</t>
    </rPh>
    <rPh sb="6" eb="7">
      <t>ゾウ</t>
    </rPh>
    <phoneticPr fontId="3"/>
  </si>
  <si>
    <t>明治十年自十月至十二月三ヶ月間民費予算（登戸・堰・宿河原）</t>
    <rPh sb="0" eb="1">
      <t>メイ</t>
    </rPh>
    <rPh sb="1" eb="2">
      <t>ジ</t>
    </rPh>
    <rPh sb="2" eb="4">
      <t>ジュウネン</t>
    </rPh>
    <rPh sb="4" eb="5">
      <t>ジ</t>
    </rPh>
    <rPh sb="5" eb="7">
      <t>ジュウガツ</t>
    </rPh>
    <rPh sb="7" eb="8">
      <t>イタル</t>
    </rPh>
    <rPh sb="8" eb="11">
      <t>ジュウニガツ</t>
    </rPh>
    <rPh sb="11" eb="15">
      <t>サンカゲツカン</t>
    </rPh>
    <rPh sb="15" eb="16">
      <t>ミン</t>
    </rPh>
    <rPh sb="16" eb="17">
      <t>ヒ</t>
    </rPh>
    <rPh sb="17" eb="19">
      <t>ヨサン</t>
    </rPh>
    <rPh sb="20" eb="22">
      <t>ノボリト</t>
    </rPh>
    <rPh sb="23" eb="24">
      <t>セキ</t>
    </rPh>
    <rPh sb="25" eb="26">
      <t>シュク</t>
    </rPh>
    <rPh sb="26" eb="28">
      <t>カワラ</t>
    </rPh>
    <phoneticPr fontId="3"/>
  </si>
  <si>
    <t>戸長　関山粂蔵㊞、他2名</t>
    <rPh sb="3" eb="5">
      <t>セキヤマ</t>
    </rPh>
    <rPh sb="5" eb="6">
      <t>クメ</t>
    </rPh>
    <rPh sb="6" eb="7">
      <t>ゾウ</t>
    </rPh>
    <rPh sb="11" eb="12">
      <t>メイ</t>
    </rPh>
    <phoneticPr fontId="3"/>
  </si>
  <si>
    <t>神奈川県令　野村靖殿</t>
    <rPh sb="0" eb="4">
      <t>カナガワケン</t>
    </rPh>
    <rPh sb="4" eb="5">
      <t>レイ</t>
    </rPh>
    <rPh sb="6" eb="7">
      <t>ノ</t>
    </rPh>
    <rPh sb="7" eb="8">
      <t>ムラ</t>
    </rPh>
    <rPh sb="8" eb="9">
      <t>セイ</t>
    </rPh>
    <rPh sb="9" eb="10">
      <t>ドノ</t>
    </rPh>
    <phoneticPr fontId="3"/>
  </si>
  <si>
    <t>明治十一年自一月至三月三ヶ月間民費予算（登戸村）</t>
    <rPh sb="0" eb="1">
      <t>メイ</t>
    </rPh>
    <rPh sb="1" eb="2">
      <t>ジ</t>
    </rPh>
    <rPh sb="2" eb="5">
      <t>ジュウイチネン</t>
    </rPh>
    <rPh sb="5" eb="6">
      <t>ジ</t>
    </rPh>
    <rPh sb="6" eb="8">
      <t>イチガツ</t>
    </rPh>
    <rPh sb="8" eb="9">
      <t>イタル</t>
    </rPh>
    <rPh sb="9" eb="11">
      <t>サンガツ</t>
    </rPh>
    <rPh sb="11" eb="14">
      <t>サンカゲツ</t>
    </rPh>
    <rPh sb="14" eb="15">
      <t>カン</t>
    </rPh>
    <rPh sb="15" eb="16">
      <t>ミン</t>
    </rPh>
    <rPh sb="16" eb="17">
      <t>ヒ</t>
    </rPh>
    <rPh sb="17" eb="19">
      <t>ヨサン</t>
    </rPh>
    <rPh sb="20" eb="22">
      <t>ノボリト</t>
    </rPh>
    <rPh sb="22" eb="23">
      <t>ムラ</t>
    </rPh>
    <phoneticPr fontId="3"/>
  </si>
  <si>
    <t>戸長　関山粂蔵㊞、他4名</t>
    <rPh sb="3" eb="5">
      <t>セキヤマ</t>
    </rPh>
    <rPh sb="5" eb="6">
      <t>クメ</t>
    </rPh>
    <rPh sb="6" eb="7">
      <t>ゾウ</t>
    </rPh>
    <rPh sb="11" eb="12">
      <t>メイ</t>
    </rPh>
    <phoneticPr fontId="3"/>
  </si>
  <si>
    <t>明治十一年自壱月至三月三ヶ月間民費予算（第5大区8小区）</t>
    <rPh sb="0" eb="1">
      <t>メイ</t>
    </rPh>
    <rPh sb="1" eb="2">
      <t>ジ</t>
    </rPh>
    <rPh sb="2" eb="5">
      <t>ジュウイチネン</t>
    </rPh>
    <rPh sb="5" eb="6">
      <t>ジ</t>
    </rPh>
    <rPh sb="6" eb="7">
      <t>イチ</t>
    </rPh>
    <rPh sb="7" eb="8">
      <t>ガツ</t>
    </rPh>
    <rPh sb="8" eb="9">
      <t>イタル</t>
    </rPh>
    <rPh sb="9" eb="11">
      <t>サンガツ</t>
    </rPh>
    <rPh sb="11" eb="15">
      <t>サンカゲツカン</t>
    </rPh>
    <rPh sb="15" eb="16">
      <t>ミン</t>
    </rPh>
    <rPh sb="16" eb="17">
      <t>ヒ</t>
    </rPh>
    <rPh sb="17" eb="19">
      <t>ヨサン</t>
    </rPh>
    <rPh sb="20" eb="21">
      <t>ダイ</t>
    </rPh>
    <rPh sb="22" eb="23">
      <t>ダイ</t>
    </rPh>
    <rPh sb="23" eb="24">
      <t>ク</t>
    </rPh>
    <rPh sb="25" eb="26">
      <t>ショウ</t>
    </rPh>
    <rPh sb="26" eb="27">
      <t>ク</t>
    </rPh>
    <phoneticPr fontId="3"/>
  </si>
  <si>
    <t>戸長　関山粂像㊞、他1名</t>
    <rPh sb="3" eb="5">
      <t>セキヤマ</t>
    </rPh>
    <rPh sb="5" eb="6">
      <t>クメ</t>
    </rPh>
    <rPh sb="6" eb="7">
      <t>ゾウ</t>
    </rPh>
    <rPh sb="10" eb="12">
      <t>イチメイ</t>
    </rPh>
    <phoneticPr fontId="3"/>
  </si>
  <si>
    <t>明治十一年自一月至三月三ヶ月間民費予算</t>
    <rPh sb="0" eb="1">
      <t>メイ</t>
    </rPh>
    <rPh sb="1" eb="2">
      <t>ジ</t>
    </rPh>
    <rPh sb="2" eb="5">
      <t>ジュウイチネン</t>
    </rPh>
    <rPh sb="5" eb="6">
      <t>ジ</t>
    </rPh>
    <rPh sb="6" eb="8">
      <t>イチガツ</t>
    </rPh>
    <rPh sb="8" eb="9">
      <t>イタル</t>
    </rPh>
    <rPh sb="9" eb="11">
      <t>サンガツ</t>
    </rPh>
    <rPh sb="11" eb="15">
      <t>サンカゲツカン</t>
    </rPh>
    <rPh sb="15" eb="16">
      <t>ミン</t>
    </rPh>
    <rPh sb="16" eb="17">
      <t>ヒ</t>
    </rPh>
    <rPh sb="17" eb="19">
      <t>ヨサン</t>
    </rPh>
    <phoneticPr fontId="3"/>
  </si>
  <si>
    <t>戸長　関山粂像㊞、他2名</t>
    <rPh sb="3" eb="5">
      <t>セキヤマ</t>
    </rPh>
    <rPh sb="5" eb="6">
      <t>クメ</t>
    </rPh>
    <rPh sb="6" eb="7">
      <t>ゾウ</t>
    </rPh>
    <phoneticPr fontId="3"/>
  </si>
  <si>
    <t>明治十一年自十月至十二月三ヶ月間民費予算（堰・登戸）</t>
    <rPh sb="0" eb="1">
      <t>メイ</t>
    </rPh>
    <rPh sb="1" eb="2">
      <t>ジ</t>
    </rPh>
    <rPh sb="2" eb="5">
      <t>ジュウイチネン</t>
    </rPh>
    <rPh sb="5" eb="6">
      <t>ジ</t>
    </rPh>
    <rPh sb="6" eb="8">
      <t>ジュウガツ</t>
    </rPh>
    <rPh sb="8" eb="9">
      <t>イタル</t>
    </rPh>
    <rPh sb="9" eb="12">
      <t>ジュウニガツ</t>
    </rPh>
    <rPh sb="12" eb="16">
      <t>サンカゲツカン</t>
    </rPh>
    <rPh sb="16" eb="17">
      <t>ミン</t>
    </rPh>
    <rPh sb="17" eb="18">
      <t>ヒ</t>
    </rPh>
    <rPh sb="18" eb="20">
      <t>ヨサン</t>
    </rPh>
    <rPh sb="21" eb="22">
      <t>セキ</t>
    </rPh>
    <rPh sb="23" eb="25">
      <t>ノボリト</t>
    </rPh>
    <phoneticPr fontId="3"/>
  </si>
  <si>
    <t>神奈川県権令　野村靖殿</t>
    <rPh sb="0" eb="4">
      <t>カナガワケン</t>
    </rPh>
    <rPh sb="4" eb="5">
      <t>ケン</t>
    </rPh>
    <rPh sb="5" eb="6">
      <t>レイ</t>
    </rPh>
    <rPh sb="7" eb="8">
      <t>ノ</t>
    </rPh>
    <rPh sb="8" eb="10">
      <t>ムラセイ</t>
    </rPh>
    <rPh sb="10" eb="11">
      <t>ドノ</t>
    </rPh>
    <phoneticPr fontId="3"/>
  </si>
  <si>
    <t>明治十一年歳自壱ヶ月至三月三ヶ月間民費予算（堰村）</t>
    <rPh sb="0" eb="1">
      <t>メイ</t>
    </rPh>
    <rPh sb="1" eb="2">
      <t>ジ</t>
    </rPh>
    <rPh sb="2" eb="5">
      <t>ジュウイチネン</t>
    </rPh>
    <rPh sb="5" eb="6">
      <t>サイ</t>
    </rPh>
    <rPh sb="6" eb="7">
      <t>ジ</t>
    </rPh>
    <rPh sb="7" eb="8">
      <t>イチ</t>
    </rPh>
    <rPh sb="9" eb="10">
      <t>ゲツ</t>
    </rPh>
    <rPh sb="10" eb="11">
      <t>イタル</t>
    </rPh>
    <rPh sb="11" eb="13">
      <t>サンガツ</t>
    </rPh>
    <rPh sb="13" eb="17">
      <t>サンカゲツカン</t>
    </rPh>
    <rPh sb="17" eb="18">
      <t>ミン</t>
    </rPh>
    <rPh sb="18" eb="19">
      <t>ヒ</t>
    </rPh>
    <rPh sb="19" eb="21">
      <t>ヨサン</t>
    </rPh>
    <rPh sb="22" eb="23">
      <t>セキ</t>
    </rPh>
    <rPh sb="23" eb="24">
      <t>ムラ</t>
    </rPh>
    <phoneticPr fontId="3"/>
  </si>
  <si>
    <t>明治七年十月分会所入費書上（9小区）</t>
    <rPh sb="0" eb="1">
      <t>メイ</t>
    </rPh>
    <rPh sb="1" eb="2">
      <t>ジ</t>
    </rPh>
    <rPh sb="2" eb="4">
      <t>ナナネン</t>
    </rPh>
    <rPh sb="4" eb="7">
      <t>ジュウガツブン</t>
    </rPh>
    <rPh sb="7" eb="9">
      <t>カイジョ</t>
    </rPh>
    <rPh sb="9" eb="11">
      <t>イリヒ</t>
    </rPh>
    <rPh sb="11" eb="13">
      <t>カキア</t>
    </rPh>
    <rPh sb="15" eb="16">
      <t>ショウ</t>
    </rPh>
    <rPh sb="16" eb="17">
      <t>ク</t>
    </rPh>
    <phoneticPr fontId="3"/>
  </si>
  <si>
    <t>高橋源八㊞、他2名</t>
    <rPh sb="0" eb="2">
      <t>タカハシ</t>
    </rPh>
    <rPh sb="2" eb="4">
      <t>ゲンハチ</t>
    </rPh>
    <rPh sb="8" eb="9">
      <t>メイ</t>
    </rPh>
    <phoneticPr fontId="3"/>
  </si>
  <si>
    <t>明治七年十一月分会所入費書上（9小区）</t>
    <rPh sb="0" eb="1">
      <t>メイ</t>
    </rPh>
    <rPh sb="1" eb="2">
      <t>ジ</t>
    </rPh>
    <rPh sb="2" eb="4">
      <t>ナナネン</t>
    </rPh>
    <rPh sb="4" eb="7">
      <t>ジュウイチガツ</t>
    </rPh>
    <rPh sb="7" eb="8">
      <t>ブン</t>
    </rPh>
    <rPh sb="8" eb="10">
      <t>カイジョ</t>
    </rPh>
    <rPh sb="10" eb="12">
      <t>イリヒ</t>
    </rPh>
    <rPh sb="12" eb="14">
      <t>カキア</t>
    </rPh>
    <rPh sb="16" eb="17">
      <t>ショウ</t>
    </rPh>
    <rPh sb="17" eb="18">
      <t>ク</t>
    </rPh>
    <phoneticPr fontId="3"/>
  </si>
  <si>
    <t>戸長　上原藤右衛門㊞、他2名</t>
    <rPh sb="3" eb="5">
      <t>ウエハラ</t>
    </rPh>
    <rPh sb="5" eb="6">
      <t>トウ</t>
    </rPh>
    <rPh sb="6" eb="7">
      <t>ウ</t>
    </rPh>
    <rPh sb="7" eb="9">
      <t>エモン</t>
    </rPh>
    <rPh sb="12" eb="14">
      <t>ニメイ</t>
    </rPh>
    <phoneticPr fontId="3"/>
  </si>
  <si>
    <t>明治七年十ニ月分会所入費書上（9小区）</t>
    <rPh sb="0" eb="1">
      <t>メイ</t>
    </rPh>
    <rPh sb="1" eb="2">
      <t>ジ</t>
    </rPh>
    <rPh sb="2" eb="4">
      <t>ナナネン</t>
    </rPh>
    <rPh sb="4" eb="5">
      <t>ジュウ</t>
    </rPh>
    <rPh sb="6" eb="7">
      <t>ガツ</t>
    </rPh>
    <rPh sb="7" eb="8">
      <t>ブン</t>
    </rPh>
    <rPh sb="8" eb="10">
      <t>カイジョ</t>
    </rPh>
    <rPh sb="10" eb="12">
      <t>イリヒ</t>
    </rPh>
    <rPh sb="12" eb="14">
      <t>カキア</t>
    </rPh>
    <rPh sb="16" eb="17">
      <t>ショウ</t>
    </rPh>
    <rPh sb="17" eb="18">
      <t>ク</t>
    </rPh>
    <phoneticPr fontId="3"/>
  </si>
  <si>
    <t>明治五申年分民費書上（菅・中野嶋村）</t>
    <rPh sb="0" eb="1">
      <t>メイ</t>
    </rPh>
    <rPh sb="1" eb="2">
      <t>ジ</t>
    </rPh>
    <rPh sb="2" eb="3">
      <t>ゴ</t>
    </rPh>
    <rPh sb="3" eb="4">
      <t>サル</t>
    </rPh>
    <rPh sb="4" eb="5">
      <t>ドシ</t>
    </rPh>
    <rPh sb="5" eb="6">
      <t>ブン</t>
    </rPh>
    <rPh sb="6" eb="7">
      <t>ミン</t>
    </rPh>
    <rPh sb="7" eb="8">
      <t>ヒ</t>
    </rPh>
    <rPh sb="8" eb="10">
      <t>カキア</t>
    </rPh>
    <rPh sb="11" eb="12">
      <t>スガ</t>
    </rPh>
    <rPh sb="13" eb="15">
      <t>ナカノ</t>
    </rPh>
    <rPh sb="15" eb="16">
      <t>シマ</t>
    </rPh>
    <rPh sb="16" eb="17">
      <t>ムラ</t>
    </rPh>
    <phoneticPr fontId="3"/>
  </si>
  <si>
    <t>戸長　上原藤右衛門㊞、他1名</t>
    <rPh sb="3" eb="5">
      <t>ウエハラ</t>
    </rPh>
    <rPh sb="5" eb="6">
      <t>トウ</t>
    </rPh>
    <rPh sb="6" eb="7">
      <t>ウ</t>
    </rPh>
    <rPh sb="7" eb="9">
      <t>エモン</t>
    </rPh>
    <phoneticPr fontId="3"/>
  </si>
  <si>
    <t>明治五年分民費書上（菅・中野嶌）</t>
    <rPh sb="0" eb="1">
      <t>メイ</t>
    </rPh>
    <rPh sb="1" eb="2">
      <t>ジ</t>
    </rPh>
    <rPh sb="2" eb="4">
      <t>ゴネン</t>
    </rPh>
    <rPh sb="4" eb="5">
      <t>ブン</t>
    </rPh>
    <rPh sb="5" eb="6">
      <t>ミン</t>
    </rPh>
    <rPh sb="6" eb="7">
      <t>ヒ</t>
    </rPh>
    <rPh sb="7" eb="9">
      <t>カキア</t>
    </rPh>
    <rPh sb="10" eb="11">
      <t>スゲ</t>
    </rPh>
    <rPh sb="12" eb="14">
      <t>ナカノ</t>
    </rPh>
    <rPh sb="14" eb="15">
      <t>シマ</t>
    </rPh>
    <phoneticPr fontId="3"/>
  </si>
  <si>
    <t>戸長　上原藤右衛門㊞、他1名</t>
    <rPh sb="3" eb="5">
      <t>ウエハラ</t>
    </rPh>
    <rPh sb="5" eb="6">
      <t>トウ</t>
    </rPh>
    <rPh sb="6" eb="7">
      <t>ウ</t>
    </rPh>
    <rPh sb="7" eb="9">
      <t>エモン</t>
    </rPh>
    <rPh sb="12" eb="14">
      <t>イチメイ</t>
    </rPh>
    <phoneticPr fontId="3"/>
  </si>
  <si>
    <t>明治八年一月分会所入費書上帳（9小区）</t>
    <rPh sb="0" eb="1">
      <t>メイ</t>
    </rPh>
    <rPh sb="1" eb="2">
      <t>ジ</t>
    </rPh>
    <rPh sb="2" eb="4">
      <t>ハチネン</t>
    </rPh>
    <rPh sb="4" eb="7">
      <t>イチガツブン</t>
    </rPh>
    <rPh sb="7" eb="9">
      <t>カイショ</t>
    </rPh>
    <rPh sb="9" eb="11">
      <t>イリヒ</t>
    </rPh>
    <rPh sb="11" eb="13">
      <t>カキア</t>
    </rPh>
    <rPh sb="13" eb="14">
      <t>チョウ</t>
    </rPh>
    <rPh sb="16" eb="17">
      <t>ショウ</t>
    </rPh>
    <rPh sb="17" eb="18">
      <t>ク</t>
    </rPh>
    <phoneticPr fontId="3"/>
  </si>
  <si>
    <t>戸長　上原藤右衛門㊞、他2名</t>
    <rPh sb="3" eb="5">
      <t>ウエハラ</t>
    </rPh>
    <rPh sb="5" eb="6">
      <t>トウ</t>
    </rPh>
    <rPh sb="6" eb="7">
      <t>ウ</t>
    </rPh>
    <rPh sb="7" eb="9">
      <t>エモン</t>
    </rPh>
    <phoneticPr fontId="3"/>
  </si>
  <si>
    <t>明治八年三月分会所入費書上（9小区）</t>
    <rPh sb="0" eb="2">
      <t>メイジ</t>
    </rPh>
    <rPh sb="2" eb="4">
      <t>ハチネン</t>
    </rPh>
    <rPh sb="4" eb="7">
      <t>サンガツブン</t>
    </rPh>
    <rPh sb="7" eb="9">
      <t>カイショ</t>
    </rPh>
    <rPh sb="9" eb="11">
      <t>イリヒ</t>
    </rPh>
    <rPh sb="11" eb="13">
      <t>カキア</t>
    </rPh>
    <rPh sb="15" eb="16">
      <t>ショウ</t>
    </rPh>
    <rPh sb="16" eb="17">
      <t>ク</t>
    </rPh>
    <phoneticPr fontId="3"/>
  </si>
  <si>
    <t>明治八年ニ月分会所入費書上（9小区）</t>
    <rPh sb="0" eb="2">
      <t>メイジ</t>
    </rPh>
    <rPh sb="2" eb="4">
      <t>ハチネン</t>
    </rPh>
    <rPh sb="5" eb="7">
      <t>ガツブン</t>
    </rPh>
    <rPh sb="7" eb="9">
      <t>カイショ</t>
    </rPh>
    <rPh sb="9" eb="11">
      <t>イリヒ</t>
    </rPh>
    <rPh sb="11" eb="13">
      <t>カキア</t>
    </rPh>
    <rPh sb="15" eb="16">
      <t>ショウ</t>
    </rPh>
    <rPh sb="16" eb="17">
      <t>ク</t>
    </rPh>
    <phoneticPr fontId="3"/>
  </si>
  <si>
    <t>明治八年一月二月三月会所入費取調書上（第5大区5小区）</t>
    <rPh sb="0" eb="1">
      <t>メイ</t>
    </rPh>
    <rPh sb="1" eb="2">
      <t>ジ</t>
    </rPh>
    <rPh sb="2" eb="4">
      <t>ハチネン</t>
    </rPh>
    <rPh sb="4" eb="6">
      <t>イチガツ</t>
    </rPh>
    <rPh sb="6" eb="8">
      <t>ニガツ</t>
    </rPh>
    <rPh sb="8" eb="10">
      <t>サンガツ</t>
    </rPh>
    <rPh sb="10" eb="12">
      <t>カイショ</t>
    </rPh>
    <rPh sb="12" eb="14">
      <t>イリヒ</t>
    </rPh>
    <rPh sb="14" eb="16">
      <t>トリシラベ</t>
    </rPh>
    <rPh sb="16" eb="18">
      <t>カキア</t>
    </rPh>
    <rPh sb="19" eb="20">
      <t>ダイ</t>
    </rPh>
    <rPh sb="21" eb="22">
      <t>ダイ</t>
    </rPh>
    <rPh sb="22" eb="23">
      <t>ク</t>
    </rPh>
    <rPh sb="24" eb="25">
      <t>ショウ</t>
    </rPh>
    <rPh sb="25" eb="26">
      <t>ク</t>
    </rPh>
    <phoneticPr fontId="3"/>
  </si>
  <si>
    <t>戸長　中里秀五郎㊞、他2名</t>
    <rPh sb="3" eb="5">
      <t>ナカザト</t>
    </rPh>
    <rPh sb="5" eb="6">
      <t>シュウ</t>
    </rPh>
    <rPh sb="6" eb="8">
      <t>ゴロウ</t>
    </rPh>
    <rPh sb="12" eb="13">
      <t>メイ</t>
    </rPh>
    <phoneticPr fontId="3"/>
  </si>
  <si>
    <t>戸長　上原藤右衛門㊞、他1名</t>
    <rPh sb="3" eb="5">
      <t>ウエハラ</t>
    </rPh>
    <rPh sb="5" eb="6">
      <t>トウ</t>
    </rPh>
    <rPh sb="6" eb="7">
      <t>ウ</t>
    </rPh>
    <rPh sb="7" eb="9">
      <t>エモン</t>
    </rPh>
    <rPh sb="13" eb="14">
      <t>メイ</t>
    </rPh>
    <phoneticPr fontId="3"/>
  </si>
  <si>
    <t>神奈川県令　中嶌信行殿</t>
    <rPh sb="0" eb="3">
      <t>カナガワ</t>
    </rPh>
    <rPh sb="3" eb="4">
      <t>ケン</t>
    </rPh>
    <rPh sb="4" eb="5">
      <t>レイ</t>
    </rPh>
    <rPh sb="6" eb="8">
      <t>ナカジマ</t>
    </rPh>
    <rPh sb="8" eb="10">
      <t>ノブユキ</t>
    </rPh>
    <rPh sb="10" eb="11">
      <t>ドノ</t>
    </rPh>
    <phoneticPr fontId="3"/>
  </si>
  <si>
    <t>明治十二年十月ヨリ十二月迄三ヶ月分民費予算</t>
    <rPh sb="0" eb="1">
      <t>メイ</t>
    </rPh>
    <rPh sb="1" eb="2">
      <t>ジ</t>
    </rPh>
    <rPh sb="2" eb="5">
      <t>ジュウニネン</t>
    </rPh>
    <rPh sb="5" eb="7">
      <t>ジュウガツ</t>
    </rPh>
    <rPh sb="9" eb="12">
      <t>ジュウニガツ</t>
    </rPh>
    <rPh sb="12" eb="13">
      <t>マデ</t>
    </rPh>
    <rPh sb="13" eb="17">
      <t>サンカゲツブン</t>
    </rPh>
    <rPh sb="17" eb="18">
      <t>ミン</t>
    </rPh>
    <rPh sb="18" eb="19">
      <t>ヒ</t>
    </rPh>
    <rPh sb="19" eb="21">
      <t>ヨサン</t>
    </rPh>
    <phoneticPr fontId="3"/>
  </si>
  <si>
    <t>村用掛　田中次郎右衛門㊞、他1名</t>
    <rPh sb="1" eb="2">
      <t>ヨウ</t>
    </rPh>
    <rPh sb="2" eb="3">
      <t>カ</t>
    </rPh>
    <rPh sb="4" eb="6">
      <t>タナカ</t>
    </rPh>
    <rPh sb="6" eb="8">
      <t>ジロウ</t>
    </rPh>
    <rPh sb="8" eb="9">
      <t>ウ</t>
    </rPh>
    <rPh sb="9" eb="11">
      <t>エモン</t>
    </rPh>
    <rPh sb="15" eb="16">
      <t>メイ</t>
    </rPh>
    <phoneticPr fontId="3"/>
  </si>
  <si>
    <t>賦金取立帳（第5区）</t>
    <rPh sb="0" eb="1">
      <t>ミツグ</t>
    </rPh>
    <rPh sb="1" eb="2">
      <t>キン</t>
    </rPh>
    <rPh sb="2" eb="4">
      <t>トリタ</t>
    </rPh>
    <rPh sb="4" eb="5">
      <t>チョウ</t>
    </rPh>
    <rPh sb="6" eb="7">
      <t>ダイ</t>
    </rPh>
    <rPh sb="8" eb="9">
      <t>ク</t>
    </rPh>
    <phoneticPr fontId="3"/>
  </si>
  <si>
    <t>明治六年分村費書上（宿河原・上作延・有馬・末長・小杉）</t>
    <rPh sb="0" eb="1">
      <t>メイ</t>
    </rPh>
    <rPh sb="1" eb="2">
      <t>ジ</t>
    </rPh>
    <rPh sb="2" eb="4">
      <t>ロクネン</t>
    </rPh>
    <rPh sb="4" eb="5">
      <t>ブン</t>
    </rPh>
    <rPh sb="5" eb="6">
      <t>ムラ</t>
    </rPh>
    <rPh sb="6" eb="7">
      <t>ヒ</t>
    </rPh>
    <rPh sb="7" eb="9">
      <t>カキア</t>
    </rPh>
    <rPh sb="10" eb="11">
      <t>シュク</t>
    </rPh>
    <rPh sb="11" eb="13">
      <t>カワラ</t>
    </rPh>
    <rPh sb="14" eb="15">
      <t>カミ</t>
    </rPh>
    <rPh sb="15" eb="16">
      <t>サク</t>
    </rPh>
    <rPh sb="16" eb="17">
      <t>ノ</t>
    </rPh>
    <rPh sb="18" eb="20">
      <t>アリマ</t>
    </rPh>
    <rPh sb="21" eb="23">
      <t>スエナガ</t>
    </rPh>
    <rPh sb="24" eb="26">
      <t>コスギ</t>
    </rPh>
    <phoneticPr fontId="3"/>
  </si>
  <si>
    <t>明治六年分村費書上（菅村）</t>
    <rPh sb="0" eb="1">
      <t>メイ</t>
    </rPh>
    <rPh sb="1" eb="2">
      <t>ジ</t>
    </rPh>
    <rPh sb="2" eb="4">
      <t>ロクネン</t>
    </rPh>
    <rPh sb="4" eb="5">
      <t>ブン</t>
    </rPh>
    <rPh sb="5" eb="6">
      <t>ムラ</t>
    </rPh>
    <rPh sb="6" eb="7">
      <t>ヒ</t>
    </rPh>
    <rPh sb="7" eb="9">
      <t>カキア</t>
    </rPh>
    <rPh sb="10" eb="11">
      <t>スガ</t>
    </rPh>
    <rPh sb="11" eb="12">
      <t>ムラ</t>
    </rPh>
    <phoneticPr fontId="3"/>
  </si>
  <si>
    <t>明治六年分村費書上（中野嶋村）</t>
    <rPh sb="0" eb="1">
      <t>メイ</t>
    </rPh>
    <rPh sb="1" eb="2">
      <t>ジ</t>
    </rPh>
    <rPh sb="2" eb="4">
      <t>ロクネン</t>
    </rPh>
    <rPh sb="4" eb="5">
      <t>ブン</t>
    </rPh>
    <rPh sb="5" eb="6">
      <t>ムラ</t>
    </rPh>
    <rPh sb="6" eb="7">
      <t>ヒ</t>
    </rPh>
    <rPh sb="7" eb="9">
      <t>カキア</t>
    </rPh>
    <rPh sb="10" eb="12">
      <t>ナカノ</t>
    </rPh>
    <rPh sb="12" eb="13">
      <t>シマ</t>
    </rPh>
    <rPh sb="13" eb="14">
      <t>ムラ</t>
    </rPh>
    <phoneticPr fontId="3"/>
  </si>
  <si>
    <t>戸長　上原藤右衛門㊞、他3名</t>
    <rPh sb="3" eb="5">
      <t>ウエハラ</t>
    </rPh>
    <rPh sb="5" eb="6">
      <t>トウ</t>
    </rPh>
    <rPh sb="6" eb="7">
      <t>ウ</t>
    </rPh>
    <rPh sb="7" eb="9">
      <t>エモン</t>
    </rPh>
    <rPh sb="13" eb="14">
      <t>メイ</t>
    </rPh>
    <phoneticPr fontId="3"/>
  </si>
  <si>
    <t>60-24-228</t>
  </si>
  <si>
    <t>明治七年四月分会所入費取調書上（第5区1～9番組）</t>
    <rPh sb="0" eb="1">
      <t>メイ</t>
    </rPh>
    <rPh sb="1" eb="2">
      <t>ジ</t>
    </rPh>
    <rPh sb="2" eb="4">
      <t>ナナネン</t>
    </rPh>
    <rPh sb="4" eb="6">
      <t>シガツ</t>
    </rPh>
    <rPh sb="6" eb="7">
      <t>ブン</t>
    </rPh>
    <rPh sb="7" eb="9">
      <t>カイショ</t>
    </rPh>
    <rPh sb="9" eb="11">
      <t>イリヒ</t>
    </rPh>
    <rPh sb="11" eb="13">
      <t>トリシラベ</t>
    </rPh>
    <rPh sb="13" eb="15">
      <t>カキア</t>
    </rPh>
    <rPh sb="16" eb="17">
      <t>ダイ</t>
    </rPh>
    <rPh sb="18" eb="19">
      <t>ク</t>
    </rPh>
    <rPh sb="22" eb="23">
      <t>バン</t>
    </rPh>
    <rPh sb="23" eb="24">
      <t>クミ</t>
    </rPh>
    <phoneticPr fontId="3"/>
  </si>
  <si>
    <t>明治七年十二月分会所入費調書上（第5大区3小区）</t>
    <rPh sb="0" eb="1">
      <t>メイ</t>
    </rPh>
    <rPh sb="1" eb="2">
      <t>ジ</t>
    </rPh>
    <rPh sb="2" eb="4">
      <t>ナナネン</t>
    </rPh>
    <rPh sb="4" eb="7">
      <t>ジュウニガツ</t>
    </rPh>
    <rPh sb="7" eb="8">
      <t>ブン</t>
    </rPh>
    <rPh sb="8" eb="10">
      <t>カイショ</t>
    </rPh>
    <rPh sb="10" eb="12">
      <t>イリヒ</t>
    </rPh>
    <rPh sb="12" eb="13">
      <t>シラ</t>
    </rPh>
    <rPh sb="13" eb="15">
      <t>カキア</t>
    </rPh>
    <rPh sb="16" eb="17">
      <t>ダイ</t>
    </rPh>
    <rPh sb="18" eb="19">
      <t>ダイ</t>
    </rPh>
    <rPh sb="19" eb="20">
      <t>ク</t>
    </rPh>
    <rPh sb="21" eb="22">
      <t>ショウ</t>
    </rPh>
    <rPh sb="22" eb="23">
      <t>ク</t>
    </rPh>
    <phoneticPr fontId="3"/>
  </si>
  <si>
    <t>戸長　武笠清右衛門㊞、他1名</t>
    <rPh sb="3" eb="5">
      <t>タケガサ</t>
    </rPh>
    <rPh sb="5" eb="6">
      <t>セイ</t>
    </rPh>
    <rPh sb="6" eb="7">
      <t>ウ</t>
    </rPh>
    <rPh sb="7" eb="9">
      <t>エモン</t>
    </rPh>
    <rPh sb="13" eb="14">
      <t>メイ</t>
    </rPh>
    <phoneticPr fontId="3"/>
  </si>
  <si>
    <t>(明治8)</t>
    <rPh sb="1" eb="2">
      <t>メイ</t>
    </rPh>
    <rPh sb="2" eb="3">
      <t>ジ</t>
    </rPh>
    <phoneticPr fontId="3"/>
  </si>
  <si>
    <t>（民費、私費の書上）</t>
    <rPh sb="1" eb="2">
      <t>ミン</t>
    </rPh>
    <rPh sb="2" eb="3">
      <t>ヒ</t>
    </rPh>
    <rPh sb="4" eb="6">
      <t>シヒ</t>
    </rPh>
    <rPh sb="7" eb="9">
      <t>カキア</t>
    </rPh>
    <phoneticPr fontId="3"/>
  </si>
  <si>
    <t>（第五大区壱小区会所入費計算書上綴）</t>
    <rPh sb="1" eb="2">
      <t>ダイ</t>
    </rPh>
    <rPh sb="2" eb="3">
      <t>ゴ</t>
    </rPh>
    <rPh sb="3" eb="4">
      <t>ダイ</t>
    </rPh>
    <rPh sb="4" eb="5">
      <t>ク</t>
    </rPh>
    <rPh sb="5" eb="6">
      <t>イチ</t>
    </rPh>
    <rPh sb="6" eb="7">
      <t>ショウ</t>
    </rPh>
    <rPh sb="7" eb="8">
      <t>ク</t>
    </rPh>
    <rPh sb="8" eb="9">
      <t>カイ</t>
    </rPh>
    <rPh sb="9" eb="10">
      <t>ショ</t>
    </rPh>
    <rPh sb="10" eb="12">
      <t>イリヒ</t>
    </rPh>
    <rPh sb="12" eb="14">
      <t>ケイサン</t>
    </rPh>
    <rPh sb="14" eb="16">
      <t>カキア</t>
    </rPh>
    <rPh sb="16" eb="17">
      <t>ツヅ</t>
    </rPh>
    <phoneticPr fontId="3"/>
  </si>
  <si>
    <t>民費総計箇條（第5大区1～5小区）</t>
    <rPh sb="0" eb="1">
      <t>ミン</t>
    </rPh>
    <rPh sb="1" eb="2">
      <t>ヒ</t>
    </rPh>
    <rPh sb="2" eb="4">
      <t>ソウケイ</t>
    </rPh>
    <rPh sb="4" eb="5">
      <t>コ</t>
    </rPh>
    <rPh sb="5" eb="6">
      <t>ジョウ</t>
    </rPh>
    <rPh sb="7" eb="8">
      <t>ダイ</t>
    </rPh>
    <rPh sb="9" eb="10">
      <t>ダイ</t>
    </rPh>
    <rPh sb="10" eb="11">
      <t>ク</t>
    </rPh>
    <rPh sb="14" eb="15">
      <t>ショウ</t>
    </rPh>
    <rPh sb="15" eb="16">
      <t>ク</t>
    </rPh>
    <phoneticPr fontId="3"/>
  </si>
  <si>
    <t>第5大区副区　長森太郎</t>
    <rPh sb="0" eb="1">
      <t>ダイ</t>
    </rPh>
    <rPh sb="2" eb="3">
      <t>ダイ</t>
    </rPh>
    <rPh sb="3" eb="4">
      <t>ク</t>
    </rPh>
    <rPh sb="4" eb="5">
      <t>フク</t>
    </rPh>
    <rPh sb="5" eb="6">
      <t>ク</t>
    </rPh>
    <rPh sb="7" eb="8">
      <t>チョウ</t>
    </rPh>
    <rPh sb="8" eb="9">
      <t>モリ</t>
    </rPh>
    <rPh sb="9" eb="11">
      <t>タロウ</t>
    </rPh>
    <phoneticPr fontId="3"/>
  </si>
  <si>
    <t>明治十年従第二月同十一年至第一月壱ヶ年間民費予算表</t>
    <rPh sb="0" eb="1">
      <t>メイ</t>
    </rPh>
    <rPh sb="1" eb="2">
      <t>ジ</t>
    </rPh>
    <rPh sb="2" eb="4">
      <t>ジュウネン</t>
    </rPh>
    <rPh sb="4" eb="5">
      <t>ジュウ</t>
    </rPh>
    <rPh sb="5" eb="6">
      <t>ダイ</t>
    </rPh>
    <rPh sb="6" eb="8">
      <t>ニガツ</t>
    </rPh>
    <rPh sb="8" eb="9">
      <t>ドウ</t>
    </rPh>
    <rPh sb="9" eb="12">
      <t>ジュウイチネン</t>
    </rPh>
    <rPh sb="12" eb="13">
      <t>イタル</t>
    </rPh>
    <rPh sb="13" eb="14">
      <t>ダイ</t>
    </rPh>
    <rPh sb="14" eb="16">
      <t>イチガツ</t>
    </rPh>
    <rPh sb="16" eb="17">
      <t>イチ</t>
    </rPh>
    <rPh sb="18" eb="20">
      <t>ネンカン</t>
    </rPh>
    <rPh sb="20" eb="21">
      <t>ミン</t>
    </rPh>
    <rPh sb="21" eb="22">
      <t>ヒ</t>
    </rPh>
    <rPh sb="22" eb="24">
      <t>ヨサン</t>
    </rPh>
    <rPh sb="24" eb="25">
      <t>ヒョウ</t>
    </rPh>
    <phoneticPr fontId="3"/>
  </si>
  <si>
    <t>明治十一年七月ヨリ九月ヨリ大小区村費予算表（第5大区）</t>
    <rPh sb="0" eb="1">
      <t>メイ</t>
    </rPh>
    <rPh sb="1" eb="2">
      <t>ジ</t>
    </rPh>
    <rPh sb="2" eb="5">
      <t>ジュウイチネン</t>
    </rPh>
    <rPh sb="5" eb="7">
      <t>シチガツ</t>
    </rPh>
    <rPh sb="9" eb="11">
      <t>クガツ</t>
    </rPh>
    <rPh sb="13" eb="15">
      <t>ダイショウ</t>
    </rPh>
    <rPh sb="15" eb="16">
      <t>ク</t>
    </rPh>
    <rPh sb="16" eb="17">
      <t>ムラ</t>
    </rPh>
    <rPh sb="17" eb="18">
      <t>ヒ</t>
    </rPh>
    <rPh sb="18" eb="20">
      <t>ヨサン</t>
    </rPh>
    <rPh sb="20" eb="21">
      <t>ヒョウ</t>
    </rPh>
    <rPh sb="22" eb="23">
      <t>ダイ</t>
    </rPh>
    <rPh sb="24" eb="25">
      <t>ダイ</t>
    </rPh>
    <rPh sb="25" eb="26">
      <t>ク</t>
    </rPh>
    <phoneticPr fontId="3"/>
  </si>
  <si>
    <t>第5大区区長田村義員㊞</t>
    <rPh sb="0" eb="1">
      <t>ダイ</t>
    </rPh>
    <rPh sb="2" eb="3">
      <t>ダイ</t>
    </rPh>
    <rPh sb="3" eb="4">
      <t>ク</t>
    </rPh>
    <rPh sb="4" eb="6">
      <t>クチョウ</t>
    </rPh>
    <rPh sb="8" eb="9">
      <t>ギ</t>
    </rPh>
    <rPh sb="9" eb="10">
      <t>イン</t>
    </rPh>
    <phoneticPr fontId="3"/>
  </si>
  <si>
    <t>上納書類郵送簿（第5区）</t>
    <rPh sb="0" eb="2">
      <t>ジョウノウ</t>
    </rPh>
    <rPh sb="2" eb="4">
      <t>ショルイ</t>
    </rPh>
    <rPh sb="4" eb="6">
      <t>ユウソウ</t>
    </rPh>
    <rPh sb="6" eb="7">
      <t>ボ</t>
    </rPh>
    <rPh sb="8" eb="9">
      <t>ダイ</t>
    </rPh>
    <rPh sb="10" eb="11">
      <t>ク</t>
    </rPh>
    <phoneticPr fontId="3"/>
  </si>
  <si>
    <t>60-24-229</t>
  </si>
  <si>
    <t>郡区編制達書類</t>
    <rPh sb="0" eb="1">
      <t>グン</t>
    </rPh>
    <rPh sb="1" eb="2">
      <t>ク</t>
    </rPh>
    <rPh sb="2" eb="4">
      <t>ヘンセイ</t>
    </rPh>
    <rPh sb="4" eb="5">
      <t>タツ</t>
    </rPh>
    <rPh sb="5" eb="7">
      <t>ショルイ</t>
    </rPh>
    <phoneticPr fontId="3"/>
  </si>
  <si>
    <t>公用金額書類引渡簿</t>
    <rPh sb="0" eb="1">
      <t>コウ</t>
    </rPh>
    <rPh sb="1" eb="2">
      <t>ヨウ</t>
    </rPh>
    <rPh sb="2" eb="4">
      <t>キンガク</t>
    </rPh>
    <rPh sb="4" eb="6">
      <t>ショルイ</t>
    </rPh>
    <rPh sb="6" eb="8">
      <t>ヒキワタ</t>
    </rPh>
    <rPh sb="8" eb="9">
      <t>ボ</t>
    </rPh>
    <phoneticPr fontId="3"/>
  </si>
  <si>
    <t>区務受渡目録</t>
    <rPh sb="0" eb="1">
      <t>ク</t>
    </rPh>
    <rPh sb="1" eb="2">
      <t>ム</t>
    </rPh>
    <rPh sb="2" eb="4">
      <t>ウケワタ</t>
    </rPh>
    <rPh sb="4" eb="6">
      <t>モクロク</t>
    </rPh>
    <phoneticPr fontId="3"/>
  </si>
  <si>
    <t>橘樹郡長　松尾豊材㊞</t>
    <rPh sb="0" eb="2">
      <t>タチバナ</t>
    </rPh>
    <rPh sb="2" eb="3">
      <t>グン</t>
    </rPh>
    <rPh sb="3" eb="4">
      <t>チョウ</t>
    </rPh>
    <rPh sb="5" eb="7">
      <t>マツオ</t>
    </rPh>
    <rPh sb="7" eb="8">
      <t>ユタ</t>
    </rPh>
    <rPh sb="8" eb="9">
      <t>ザイ</t>
    </rPh>
    <phoneticPr fontId="3"/>
  </si>
  <si>
    <t>旧第5大区長　田村義員殿</t>
    <rPh sb="0" eb="1">
      <t>キュウ</t>
    </rPh>
    <rPh sb="1" eb="2">
      <t>ダイ</t>
    </rPh>
    <rPh sb="3" eb="4">
      <t>ダイ</t>
    </rPh>
    <rPh sb="4" eb="5">
      <t>ク</t>
    </rPh>
    <rPh sb="5" eb="6">
      <t>チョウ</t>
    </rPh>
    <rPh sb="7" eb="9">
      <t>タムラ</t>
    </rPh>
    <rPh sb="9" eb="10">
      <t>ギ</t>
    </rPh>
    <rPh sb="10" eb="11">
      <t>イン</t>
    </rPh>
    <rPh sb="11" eb="12">
      <t>ドノ</t>
    </rPh>
    <phoneticPr fontId="3"/>
  </si>
  <si>
    <t>明治12</t>
    <rPh sb="0" eb="1">
      <t>メイ</t>
    </rPh>
    <rPh sb="1" eb="2">
      <t>ジ</t>
    </rPh>
    <phoneticPr fontId="3"/>
  </si>
  <si>
    <t>（従軍者慰労金下付に関する書類）</t>
    <rPh sb="1" eb="2">
      <t>ジュウ</t>
    </rPh>
    <rPh sb="2" eb="3">
      <t>グン</t>
    </rPh>
    <rPh sb="3" eb="4">
      <t>シャ</t>
    </rPh>
    <rPh sb="4" eb="6">
      <t>イロウ</t>
    </rPh>
    <rPh sb="6" eb="7">
      <t>キン</t>
    </rPh>
    <rPh sb="7" eb="8">
      <t>シタ</t>
    </rPh>
    <rPh sb="8" eb="9">
      <t>ツキ</t>
    </rPh>
    <rPh sb="10" eb="11">
      <t>カン</t>
    </rPh>
    <rPh sb="13" eb="15">
      <t>ショルイ</t>
    </rPh>
    <phoneticPr fontId="3"/>
  </si>
  <si>
    <t>（来ル8日午前10時軍役所へ出頭致す旨、通達）</t>
    <rPh sb="1" eb="2">
      <t>ク</t>
    </rPh>
    <rPh sb="3" eb="5">
      <t>ヨウカ</t>
    </rPh>
    <rPh sb="5" eb="7">
      <t>ゴゼン</t>
    </rPh>
    <rPh sb="7" eb="10">
      <t>ジュウジ</t>
    </rPh>
    <rPh sb="10" eb="11">
      <t>グン</t>
    </rPh>
    <rPh sb="11" eb="12">
      <t>ヤク</t>
    </rPh>
    <rPh sb="12" eb="13">
      <t>ジョ</t>
    </rPh>
    <rPh sb="14" eb="16">
      <t>シュットウ</t>
    </rPh>
    <rPh sb="16" eb="17">
      <t>イタ</t>
    </rPh>
    <rPh sb="18" eb="19">
      <t>ムネ</t>
    </rPh>
    <rPh sb="20" eb="22">
      <t>ツウタツ</t>
    </rPh>
    <phoneticPr fontId="3"/>
  </si>
  <si>
    <t>橘樹郡役所㊞</t>
    <rPh sb="0" eb="2">
      <t>タチバナ</t>
    </rPh>
    <rPh sb="2" eb="3">
      <t>グン</t>
    </rPh>
    <rPh sb="3" eb="5">
      <t>ヤクショ</t>
    </rPh>
    <phoneticPr fontId="3"/>
  </si>
  <si>
    <t>明治14</t>
    <rPh sb="0" eb="1">
      <t>メイ</t>
    </rPh>
    <rPh sb="1" eb="2">
      <t>ジ</t>
    </rPh>
    <phoneticPr fontId="3"/>
  </si>
  <si>
    <t>（会所費請取証綴）</t>
    <rPh sb="1" eb="3">
      <t>カイショ</t>
    </rPh>
    <rPh sb="3" eb="4">
      <t>ヒ</t>
    </rPh>
    <rPh sb="4" eb="5">
      <t>ウ</t>
    </rPh>
    <rPh sb="5" eb="6">
      <t>トリ</t>
    </rPh>
    <rPh sb="6" eb="7">
      <t>ショウ</t>
    </rPh>
    <rPh sb="7" eb="8">
      <t>ツヅ</t>
    </rPh>
    <phoneticPr fontId="3"/>
  </si>
  <si>
    <t>綴</t>
    <rPh sb="0" eb="1">
      <t>ツヅリ</t>
    </rPh>
    <phoneticPr fontId="3"/>
  </si>
  <si>
    <t>諸請書綴込</t>
    <rPh sb="0" eb="1">
      <t>ショ</t>
    </rPh>
    <rPh sb="1" eb="3">
      <t>ウケショ</t>
    </rPh>
    <rPh sb="3" eb="4">
      <t>ツヅリ</t>
    </rPh>
    <rPh sb="4" eb="5">
      <t>コ</t>
    </rPh>
    <phoneticPr fontId="3"/>
  </si>
  <si>
    <t>梶ヶ谷村戸長　役場</t>
    <rPh sb="0" eb="3">
      <t>カジガヤ</t>
    </rPh>
    <rPh sb="7" eb="9">
      <t>ヤクバ</t>
    </rPh>
    <phoneticPr fontId="3"/>
  </si>
  <si>
    <t>諸願伺書</t>
    <rPh sb="0" eb="1">
      <t>ショ</t>
    </rPh>
    <rPh sb="1" eb="2">
      <t>ガン</t>
    </rPh>
    <rPh sb="2" eb="3">
      <t>ウカガ</t>
    </rPh>
    <rPh sb="3" eb="4">
      <t>ショ</t>
    </rPh>
    <phoneticPr fontId="3"/>
  </si>
  <si>
    <t>60-24-230</t>
  </si>
  <si>
    <t>戸長役場事務受渡目録</t>
    <rPh sb="0" eb="2">
      <t>トチョウ</t>
    </rPh>
    <rPh sb="2" eb="4">
      <t>ヤクバ</t>
    </rPh>
    <rPh sb="4" eb="6">
      <t>ジム</t>
    </rPh>
    <rPh sb="6" eb="8">
      <t>ウケワタ</t>
    </rPh>
    <rPh sb="8" eb="10">
      <t>モクロク</t>
    </rPh>
    <phoneticPr fontId="3"/>
  </si>
  <si>
    <t>橘樹郡梶ヶ谷村他4ヶ村旧戸長　持田与五郎㊞</t>
    <rPh sb="0" eb="2">
      <t>タチバナ</t>
    </rPh>
    <rPh sb="2" eb="3">
      <t>グン</t>
    </rPh>
    <rPh sb="3" eb="6">
      <t>カジガヤ</t>
    </rPh>
    <rPh sb="11" eb="12">
      <t>キュウ</t>
    </rPh>
    <rPh sb="15" eb="17">
      <t>モチダ</t>
    </rPh>
    <rPh sb="17" eb="18">
      <t>ヨ</t>
    </rPh>
    <rPh sb="18" eb="20">
      <t>ゴロウ</t>
    </rPh>
    <phoneticPr fontId="3"/>
  </si>
  <si>
    <t>梶ヶ谷村戸長　田村義員殿</t>
    <rPh sb="0" eb="3">
      <t>カジガヤ</t>
    </rPh>
    <rPh sb="3" eb="4">
      <t>ムラ</t>
    </rPh>
    <rPh sb="4" eb="5">
      <t>ト</t>
    </rPh>
    <rPh sb="5" eb="6">
      <t>チョウ</t>
    </rPh>
    <rPh sb="7" eb="9">
      <t>タムラ</t>
    </rPh>
    <rPh sb="9" eb="10">
      <t>ギ</t>
    </rPh>
    <rPh sb="10" eb="11">
      <t>イン</t>
    </rPh>
    <rPh sb="11" eb="12">
      <t>ドノ</t>
    </rPh>
    <phoneticPr fontId="3"/>
  </si>
  <si>
    <t>明治16</t>
    <rPh sb="0" eb="1">
      <t>メイ</t>
    </rPh>
    <rPh sb="1" eb="2">
      <t>ジ</t>
    </rPh>
    <phoneticPr fontId="3"/>
  </si>
  <si>
    <t>協議費其他諸費用記簿</t>
    <rPh sb="0" eb="2">
      <t>キョウギ</t>
    </rPh>
    <rPh sb="2" eb="3">
      <t>ヒ</t>
    </rPh>
    <rPh sb="3" eb="4">
      <t>ソ</t>
    </rPh>
    <rPh sb="4" eb="5">
      <t>ホカ</t>
    </rPh>
    <rPh sb="5" eb="6">
      <t>ショ</t>
    </rPh>
    <rPh sb="6" eb="8">
      <t>ヒヨウ</t>
    </rPh>
    <rPh sb="8" eb="9">
      <t>キ</t>
    </rPh>
    <rPh sb="9" eb="10">
      <t>ボ</t>
    </rPh>
    <phoneticPr fontId="3"/>
  </si>
  <si>
    <t>梶ヶ谷村戸長役場</t>
    <rPh sb="0" eb="3">
      <t>カジガヤ</t>
    </rPh>
    <rPh sb="6" eb="8">
      <t>ヤクバ</t>
    </rPh>
    <phoneticPr fontId="3"/>
  </si>
  <si>
    <t>日誌</t>
    <rPh sb="0" eb="2">
      <t>ニッシ</t>
    </rPh>
    <phoneticPr fontId="3"/>
  </si>
  <si>
    <t>戸長役場</t>
    <rPh sb="2" eb="4">
      <t>ヤクバ</t>
    </rPh>
    <phoneticPr fontId="3"/>
  </si>
  <si>
    <t>村会議員其他会議着到簿</t>
    <rPh sb="0" eb="1">
      <t>ムラ</t>
    </rPh>
    <rPh sb="1" eb="2">
      <t>カイ</t>
    </rPh>
    <rPh sb="2" eb="4">
      <t>ギイン</t>
    </rPh>
    <rPh sb="4" eb="6">
      <t>ソノホカ</t>
    </rPh>
    <rPh sb="6" eb="8">
      <t>カイギ</t>
    </rPh>
    <rPh sb="8" eb="9">
      <t>チャク</t>
    </rPh>
    <rPh sb="9" eb="10">
      <t>イタル</t>
    </rPh>
    <rPh sb="10" eb="11">
      <t>ボ</t>
    </rPh>
    <phoneticPr fontId="3"/>
  </si>
  <si>
    <t>明治17</t>
    <rPh sb="0" eb="1">
      <t>メイ</t>
    </rPh>
    <rPh sb="1" eb="2">
      <t>ジ</t>
    </rPh>
    <phoneticPr fontId="3"/>
  </si>
  <si>
    <t>諸願伺届書綴込</t>
    <rPh sb="0" eb="1">
      <t>ショ</t>
    </rPh>
    <rPh sb="1" eb="2">
      <t>ガン</t>
    </rPh>
    <rPh sb="2" eb="3">
      <t>ウカガ</t>
    </rPh>
    <rPh sb="3" eb="4">
      <t>トドケ</t>
    </rPh>
    <rPh sb="4" eb="5">
      <t>ショ</t>
    </rPh>
    <rPh sb="5" eb="6">
      <t>ツヅリ</t>
    </rPh>
    <rPh sb="6" eb="7">
      <t>コ</t>
    </rPh>
    <phoneticPr fontId="3"/>
  </si>
  <si>
    <t>戸長役場事務受渡目録</t>
    <rPh sb="0" eb="1">
      <t>ト</t>
    </rPh>
    <rPh sb="1" eb="2">
      <t>チョウ</t>
    </rPh>
    <rPh sb="2" eb="4">
      <t>ヤクバ</t>
    </rPh>
    <rPh sb="4" eb="6">
      <t>ジム</t>
    </rPh>
    <rPh sb="6" eb="8">
      <t>ウケワタシ</t>
    </rPh>
    <rPh sb="8" eb="10">
      <t>モクロク</t>
    </rPh>
    <phoneticPr fontId="3"/>
  </si>
  <si>
    <t>梶ヶ谷村他4ヶ村戸長　持田与五郎㊞</t>
    <rPh sb="0" eb="3">
      <t>カジガヤ</t>
    </rPh>
    <rPh sb="11" eb="13">
      <t>モチダ</t>
    </rPh>
    <rPh sb="13" eb="14">
      <t>ヨ</t>
    </rPh>
    <rPh sb="14" eb="16">
      <t>ゴロウ</t>
    </rPh>
    <phoneticPr fontId="3"/>
  </si>
  <si>
    <t>梶ヶ谷村旧戸長　田村義員殿</t>
    <rPh sb="0" eb="3">
      <t>カジガヤ</t>
    </rPh>
    <rPh sb="3" eb="4">
      <t>ムラ</t>
    </rPh>
    <rPh sb="4" eb="5">
      <t>キュウ</t>
    </rPh>
    <rPh sb="5" eb="6">
      <t>ト</t>
    </rPh>
    <rPh sb="6" eb="7">
      <t>チョウ</t>
    </rPh>
    <rPh sb="8" eb="10">
      <t>タムラ</t>
    </rPh>
    <rPh sb="10" eb="11">
      <t>ギ</t>
    </rPh>
    <rPh sb="11" eb="12">
      <t>イン</t>
    </rPh>
    <rPh sb="12" eb="13">
      <t>ドノ</t>
    </rPh>
    <phoneticPr fontId="3"/>
  </si>
  <si>
    <t>明治二十二年度村税出納日計簿</t>
    <rPh sb="0" eb="2">
      <t>メイジ</t>
    </rPh>
    <rPh sb="2" eb="6">
      <t>ニジュウニネン</t>
    </rPh>
    <rPh sb="6" eb="7">
      <t>ド</t>
    </rPh>
    <rPh sb="7" eb="8">
      <t>ムラ</t>
    </rPh>
    <rPh sb="8" eb="9">
      <t>ゼイ</t>
    </rPh>
    <rPh sb="9" eb="11">
      <t>スイトウ</t>
    </rPh>
    <rPh sb="11" eb="13">
      <t>ニッケイ</t>
    </rPh>
    <rPh sb="13" eb="14">
      <t>ボ</t>
    </rPh>
    <phoneticPr fontId="3"/>
  </si>
  <si>
    <t>（戸長役場事務費書上）</t>
    <rPh sb="1" eb="2">
      <t>ト</t>
    </rPh>
    <rPh sb="2" eb="3">
      <t>チョウ</t>
    </rPh>
    <rPh sb="3" eb="5">
      <t>ヤクバ</t>
    </rPh>
    <rPh sb="5" eb="7">
      <t>ジム</t>
    </rPh>
    <rPh sb="7" eb="8">
      <t>ヒ</t>
    </rPh>
    <rPh sb="8" eb="10">
      <t>カキアゲ</t>
    </rPh>
    <phoneticPr fontId="3"/>
  </si>
  <si>
    <t>（礼状）</t>
    <rPh sb="1" eb="2">
      <t>レイ</t>
    </rPh>
    <rPh sb="2" eb="3">
      <t>ジョウ</t>
    </rPh>
    <phoneticPr fontId="3"/>
  </si>
  <si>
    <t>田村義君</t>
    <rPh sb="0" eb="2">
      <t>タムラ</t>
    </rPh>
    <rPh sb="2" eb="3">
      <t>ギ</t>
    </rPh>
    <rPh sb="3" eb="4">
      <t>キミ</t>
    </rPh>
    <phoneticPr fontId="3"/>
  </si>
  <si>
    <t>撰挙投票</t>
    <rPh sb="0" eb="1">
      <t>セン</t>
    </rPh>
    <rPh sb="1" eb="2">
      <t>キョ</t>
    </rPh>
    <rPh sb="2" eb="4">
      <t>トウヒョウ</t>
    </rPh>
    <phoneticPr fontId="3"/>
  </si>
  <si>
    <t>上丸子用懸　山本升五郎㊞</t>
    <rPh sb="0" eb="1">
      <t>カミ</t>
    </rPh>
    <rPh sb="1" eb="3">
      <t>マルコ</t>
    </rPh>
    <rPh sb="3" eb="4">
      <t>ヨウ</t>
    </rPh>
    <rPh sb="4" eb="5">
      <t>ケン</t>
    </rPh>
    <rPh sb="6" eb="8">
      <t>ヤマモト</t>
    </rPh>
    <rPh sb="8" eb="9">
      <t>マス</t>
    </rPh>
    <rPh sb="9" eb="11">
      <t>ゴロウ</t>
    </rPh>
    <phoneticPr fontId="3"/>
  </si>
  <si>
    <t>第5大区副区　長森太郎㊞</t>
    <rPh sb="0" eb="1">
      <t>ダイ</t>
    </rPh>
    <rPh sb="2" eb="3">
      <t>ダイ</t>
    </rPh>
    <rPh sb="3" eb="4">
      <t>ク</t>
    </rPh>
    <rPh sb="4" eb="5">
      <t>フク</t>
    </rPh>
    <rPh sb="5" eb="6">
      <t>ク</t>
    </rPh>
    <rPh sb="7" eb="8">
      <t>チョウ</t>
    </rPh>
    <rPh sb="8" eb="9">
      <t>モリ</t>
    </rPh>
    <rPh sb="9" eb="11">
      <t>タロウ</t>
    </rPh>
    <phoneticPr fontId="3"/>
  </si>
  <si>
    <t>第5大区　田村義員殿</t>
    <rPh sb="0" eb="1">
      <t>ダイ</t>
    </rPh>
    <rPh sb="2" eb="3">
      <t>ダイ</t>
    </rPh>
    <rPh sb="3" eb="4">
      <t>ク</t>
    </rPh>
    <rPh sb="5" eb="7">
      <t>タムラ</t>
    </rPh>
    <rPh sb="7" eb="8">
      <t>ギ</t>
    </rPh>
    <rPh sb="8" eb="9">
      <t>イン</t>
    </rPh>
    <rPh sb="9" eb="10">
      <t>ドノ</t>
    </rPh>
    <phoneticPr fontId="3"/>
  </si>
  <si>
    <t>（撰挙投票）</t>
    <rPh sb="1" eb="2">
      <t>エラ</t>
    </rPh>
    <rPh sb="2" eb="3">
      <t>キョ</t>
    </rPh>
    <rPh sb="3" eb="5">
      <t>トウヒョウ</t>
    </rPh>
    <phoneticPr fontId="3"/>
  </si>
  <si>
    <t>撰挙人宮内村村用掛　大場源右衛門㊞</t>
    <rPh sb="0" eb="1">
      <t>エラ</t>
    </rPh>
    <rPh sb="1" eb="2">
      <t>キョ</t>
    </rPh>
    <rPh sb="2" eb="3">
      <t>ヒト</t>
    </rPh>
    <rPh sb="3" eb="5">
      <t>クナイ</t>
    </rPh>
    <rPh sb="7" eb="8">
      <t>ヨウ</t>
    </rPh>
    <rPh sb="8" eb="9">
      <t>カカリ</t>
    </rPh>
    <rPh sb="10" eb="12">
      <t>オオバ</t>
    </rPh>
    <rPh sb="12" eb="13">
      <t>ミナモト</t>
    </rPh>
    <rPh sb="13" eb="16">
      <t>ウエモン</t>
    </rPh>
    <phoneticPr fontId="3"/>
  </si>
  <si>
    <t>撰挙投票</t>
    <rPh sb="0" eb="2">
      <t>センキョ</t>
    </rPh>
    <rPh sb="2" eb="4">
      <t>トウヒョウ</t>
    </rPh>
    <phoneticPr fontId="3"/>
  </si>
  <si>
    <t>上丸子村用掛　青木久造㊞</t>
    <rPh sb="0" eb="3">
      <t>カミマルコ</t>
    </rPh>
    <rPh sb="4" eb="5">
      <t>ヨウ</t>
    </rPh>
    <rPh sb="5" eb="6">
      <t>カケ</t>
    </rPh>
    <rPh sb="7" eb="9">
      <t>アオキ</t>
    </rPh>
    <rPh sb="9" eb="10">
      <t>ヒサ</t>
    </rPh>
    <rPh sb="10" eb="11">
      <t>ゾウ</t>
    </rPh>
    <phoneticPr fontId="3"/>
  </si>
  <si>
    <t>第5大区2小区諏訪河原村村用掛　小忍善兵衛㊞</t>
    <rPh sb="0" eb="1">
      <t>ダイ</t>
    </rPh>
    <rPh sb="2" eb="3">
      <t>ダイ</t>
    </rPh>
    <rPh sb="3" eb="4">
      <t>ク</t>
    </rPh>
    <rPh sb="5" eb="6">
      <t>ショウ</t>
    </rPh>
    <rPh sb="6" eb="7">
      <t>ク</t>
    </rPh>
    <rPh sb="7" eb="9">
      <t>スワ</t>
    </rPh>
    <rPh sb="9" eb="11">
      <t>カワラ</t>
    </rPh>
    <rPh sb="13" eb="14">
      <t>ヨウ</t>
    </rPh>
    <rPh sb="14" eb="15">
      <t>カケ</t>
    </rPh>
    <rPh sb="16" eb="17">
      <t>コ</t>
    </rPh>
    <rPh sb="17" eb="18">
      <t>ニン</t>
    </rPh>
    <rPh sb="18" eb="19">
      <t>ゼン</t>
    </rPh>
    <rPh sb="19" eb="21">
      <t>ベイ</t>
    </rPh>
    <phoneticPr fontId="3"/>
  </si>
  <si>
    <t>（皇太神宮玉串・戸籍簿到着につき書状）</t>
    <rPh sb="1" eb="2">
      <t>スベラギ</t>
    </rPh>
    <rPh sb="2" eb="3">
      <t>ブト</t>
    </rPh>
    <rPh sb="3" eb="5">
      <t>ジングウ</t>
    </rPh>
    <rPh sb="5" eb="7">
      <t>タマグシ</t>
    </rPh>
    <rPh sb="8" eb="10">
      <t>コセキ</t>
    </rPh>
    <rPh sb="10" eb="11">
      <t>ボ</t>
    </rPh>
    <rPh sb="11" eb="13">
      <t>トウチャク</t>
    </rPh>
    <rPh sb="16" eb="18">
      <t>ショジョウ</t>
    </rPh>
    <phoneticPr fontId="3"/>
  </si>
  <si>
    <t>森太郎㊞</t>
    <rPh sb="0" eb="1">
      <t>モリ</t>
    </rPh>
    <rPh sb="1" eb="3">
      <t>タロウ</t>
    </rPh>
    <phoneticPr fontId="3"/>
  </si>
  <si>
    <t>（7小区戸長撰挙開票につき書状）</t>
    <rPh sb="2" eb="3">
      <t>ショウ</t>
    </rPh>
    <rPh sb="3" eb="4">
      <t>ク</t>
    </rPh>
    <rPh sb="4" eb="5">
      <t>ト</t>
    </rPh>
    <rPh sb="5" eb="6">
      <t>チョウ</t>
    </rPh>
    <rPh sb="6" eb="8">
      <t>センキョ</t>
    </rPh>
    <rPh sb="8" eb="10">
      <t>カイヒョウ</t>
    </rPh>
    <rPh sb="13" eb="15">
      <t>ショジョウ</t>
    </rPh>
    <phoneticPr fontId="3"/>
  </si>
  <si>
    <t>副区長　森太郎㊞</t>
    <rPh sb="0" eb="3">
      <t>フククチョウ</t>
    </rPh>
    <rPh sb="4" eb="5">
      <t>モリ</t>
    </rPh>
    <rPh sb="5" eb="7">
      <t>タロウ</t>
    </rPh>
    <phoneticPr fontId="3"/>
  </si>
  <si>
    <t>区長　田村義員殿</t>
    <rPh sb="0" eb="2">
      <t>クチョウ</t>
    </rPh>
    <rPh sb="3" eb="5">
      <t>タムラ</t>
    </rPh>
    <rPh sb="5" eb="7">
      <t>ギイン</t>
    </rPh>
    <rPh sb="7" eb="8">
      <t>ドノ</t>
    </rPh>
    <phoneticPr fontId="3"/>
  </si>
  <si>
    <t>十五大区七小区戸長撰挙開票開札調書</t>
    <rPh sb="0" eb="2">
      <t>ジュウゴ</t>
    </rPh>
    <rPh sb="2" eb="3">
      <t>ダイ</t>
    </rPh>
    <rPh sb="3" eb="4">
      <t>ク</t>
    </rPh>
    <rPh sb="4" eb="5">
      <t>ナナ</t>
    </rPh>
    <rPh sb="5" eb="7">
      <t>ショウク</t>
    </rPh>
    <rPh sb="7" eb="8">
      <t>ト</t>
    </rPh>
    <rPh sb="8" eb="9">
      <t>チョウ</t>
    </rPh>
    <rPh sb="9" eb="11">
      <t>センキョ</t>
    </rPh>
    <rPh sb="11" eb="13">
      <t>カイヒョウ</t>
    </rPh>
    <rPh sb="13" eb="14">
      <t>カイ</t>
    </rPh>
    <rPh sb="14" eb="15">
      <t>フダ</t>
    </rPh>
    <rPh sb="15" eb="16">
      <t>チョウ</t>
    </rPh>
    <rPh sb="16" eb="17">
      <t>ショ</t>
    </rPh>
    <phoneticPr fontId="3"/>
  </si>
  <si>
    <t>区長　森太郎㊞</t>
    <rPh sb="0" eb="2">
      <t>クチョウ</t>
    </rPh>
    <rPh sb="3" eb="4">
      <t>モリ</t>
    </rPh>
    <rPh sb="4" eb="6">
      <t>タロウ</t>
    </rPh>
    <phoneticPr fontId="3"/>
  </si>
  <si>
    <t>（副区長へ差出候御状の件につき書状）</t>
    <rPh sb="1" eb="2">
      <t>フク</t>
    </rPh>
    <rPh sb="2" eb="4">
      <t>クチョウ</t>
    </rPh>
    <rPh sb="5" eb="7">
      <t>サシダ</t>
    </rPh>
    <rPh sb="7" eb="8">
      <t>ソウロウ</t>
    </rPh>
    <rPh sb="8" eb="9">
      <t>オン</t>
    </rPh>
    <rPh sb="9" eb="10">
      <t>ジョウ</t>
    </rPh>
    <rPh sb="11" eb="12">
      <t>ケン</t>
    </rPh>
    <rPh sb="15" eb="17">
      <t>ショジョウ</t>
    </rPh>
    <phoneticPr fontId="3"/>
  </si>
  <si>
    <t>第5大区書生　村田清七㊞</t>
    <rPh sb="0" eb="1">
      <t>ダイ</t>
    </rPh>
    <rPh sb="2" eb="3">
      <t>ダイ</t>
    </rPh>
    <rPh sb="3" eb="4">
      <t>ク</t>
    </rPh>
    <rPh sb="4" eb="6">
      <t>ショセイ</t>
    </rPh>
    <rPh sb="9" eb="11">
      <t>セイシチ</t>
    </rPh>
    <phoneticPr fontId="3"/>
  </si>
  <si>
    <t>第5大区区長　田村義員殿</t>
    <rPh sb="0" eb="1">
      <t>ダイ</t>
    </rPh>
    <rPh sb="2" eb="3">
      <t>ダイ</t>
    </rPh>
    <rPh sb="3" eb="4">
      <t>ク</t>
    </rPh>
    <rPh sb="4" eb="6">
      <t>クチョウ</t>
    </rPh>
    <rPh sb="7" eb="9">
      <t>タムラ</t>
    </rPh>
    <rPh sb="9" eb="11">
      <t>ギイン</t>
    </rPh>
    <rPh sb="11" eb="12">
      <t>ドノ</t>
    </rPh>
    <phoneticPr fontId="3"/>
  </si>
  <si>
    <t>（公用書類延引につき書状）</t>
    <rPh sb="1" eb="3">
      <t>コウヨウ</t>
    </rPh>
    <rPh sb="3" eb="5">
      <t>ショルイ</t>
    </rPh>
    <rPh sb="5" eb="6">
      <t>エン</t>
    </rPh>
    <rPh sb="6" eb="7">
      <t>ビ</t>
    </rPh>
    <rPh sb="10" eb="12">
      <t>ショジョウ</t>
    </rPh>
    <phoneticPr fontId="3"/>
  </si>
  <si>
    <t>（宅地成調査につき書状）</t>
    <rPh sb="1" eb="3">
      <t>タクチ</t>
    </rPh>
    <rPh sb="3" eb="4">
      <t>ナ</t>
    </rPh>
    <rPh sb="4" eb="6">
      <t>チョウサ</t>
    </rPh>
    <rPh sb="9" eb="11">
      <t>ショジョウ</t>
    </rPh>
    <phoneticPr fontId="3"/>
  </si>
  <si>
    <t>第5大区筆生　伊籐寿三郎㊞</t>
    <rPh sb="0" eb="1">
      <t>ダイ</t>
    </rPh>
    <rPh sb="2" eb="3">
      <t>ダイ</t>
    </rPh>
    <rPh sb="3" eb="4">
      <t>ク</t>
    </rPh>
    <rPh sb="4" eb="5">
      <t>フデ</t>
    </rPh>
    <rPh sb="5" eb="6">
      <t>セイ</t>
    </rPh>
    <rPh sb="7" eb="8">
      <t>イ</t>
    </rPh>
    <rPh sb="8" eb="9">
      <t>トウ</t>
    </rPh>
    <rPh sb="9" eb="10">
      <t>ジュ</t>
    </rPh>
    <rPh sb="10" eb="12">
      <t>サブロウ</t>
    </rPh>
    <phoneticPr fontId="3"/>
  </si>
  <si>
    <t>出庁先にて第5大区区長　田村義員君</t>
    <rPh sb="0" eb="1">
      <t>デ</t>
    </rPh>
    <rPh sb="1" eb="2">
      <t>チョウ</t>
    </rPh>
    <rPh sb="2" eb="3">
      <t>サキ</t>
    </rPh>
    <rPh sb="5" eb="6">
      <t>ダイ</t>
    </rPh>
    <rPh sb="7" eb="8">
      <t>ダイ</t>
    </rPh>
    <rPh sb="8" eb="9">
      <t>ク</t>
    </rPh>
    <rPh sb="9" eb="11">
      <t>クチョウ</t>
    </rPh>
    <rPh sb="12" eb="14">
      <t>タムラ</t>
    </rPh>
    <rPh sb="14" eb="16">
      <t>ギイン</t>
    </rPh>
    <rPh sb="16" eb="17">
      <t>キミ</t>
    </rPh>
    <phoneticPr fontId="3"/>
  </si>
  <si>
    <t>（2小区戸長撰挙の儀につき書状）</t>
    <rPh sb="2" eb="4">
      <t>ショウク</t>
    </rPh>
    <rPh sb="4" eb="5">
      <t>ト</t>
    </rPh>
    <rPh sb="5" eb="6">
      <t>チョウ</t>
    </rPh>
    <rPh sb="6" eb="8">
      <t>センキョ</t>
    </rPh>
    <rPh sb="9" eb="10">
      <t>ギ</t>
    </rPh>
    <rPh sb="13" eb="15">
      <t>ショジョウ</t>
    </rPh>
    <phoneticPr fontId="3"/>
  </si>
  <si>
    <t>副所　長森太郎㊞</t>
    <rPh sb="0" eb="1">
      <t>フク</t>
    </rPh>
    <rPh sb="1" eb="2">
      <t>ジョ</t>
    </rPh>
    <rPh sb="3" eb="4">
      <t>チョウ</t>
    </rPh>
    <rPh sb="4" eb="5">
      <t>モリ</t>
    </rPh>
    <rPh sb="5" eb="7">
      <t>タロウ</t>
    </rPh>
    <phoneticPr fontId="3"/>
  </si>
  <si>
    <t>（長尾村等級調印の儀につき書状）</t>
    <rPh sb="1" eb="3">
      <t>ナガオ</t>
    </rPh>
    <rPh sb="3" eb="4">
      <t>ムラ</t>
    </rPh>
    <rPh sb="4" eb="5">
      <t>ナド</t>
    </rPh>
    <rPh sb="5" eb="6">
      <t>キュウ</t>
    </rPh>
    <rPh sb="6" eb="7">
      <t>チョウ</t>
    </rPh>
    <rPh sb="7" eb="8">
      <t>イン</t>
    </rPh>
    <rPh sb="9" eb="10">
      <t>ギ</t>
    </rPh>
    <rPh sb="13" eb="15">
      <t>ショジョウ</t>
    </rPh>
    <phoneticPr fontId="3"/>
  </si>
  <si>
    <t>6小区戸長　井田勘右衛門</t>
    <rPh sb="1" eb="3">
      <t>ショウク</t>
    </rPh>
    <rPh sb="6" eb="8">
      <t>イダ</t>
    </rPh>
    <rPh sb="8" eb="9">
      <t>カン</t>
    </rPh>
    <rPh sb="9" eb="10">
      <t>ウ</t>
    </rPh>
    <rPh sb="10" eb="12">
      <t>エモン</t>
    </rPh>
    <phoneticPr fontId="3"/>
  </si>
  <si>
    <t>（起業の債券取り集め方につき通達）</t>
    <rPh sb="1" eb="3">
      <t>キギョウ</t>
    </rPh>
    <rPh sb="4" eb="6">
      <t>サイケン</t>
    </rPh>
    <rPh sb="6" eb="7">
      <t>ト</t>
    </rPh>
    <rPh sb="8" eb="9">
      <t>アツ</t>
    </rPh>
    <rPh sb="10" eb="11">
      <t>カタ</t>
    </rPh>
    <rPh sb="14" eb="16">
      <t>ツウタツ</t>
    </rPh>
    <phoneticPr fontId="3"/>
  </si>
  <si>
    <t>神奈川県第1課長代理</t>
    <rPh sb="0" eb="4">
      <t>カナガワケン</t>
    </rPh>
    <rPh sb="4" eb="5">
      <t>ダイ</t>
    </rPh>
    <rPh sb="6" eb="7">
      <t>カ</t>
    </rPh>
    <rPh sb="7" eb="8">
      <t>チョウ</t>
    </rPh>
    <rPh sb="8" eb="10">
      <t>ダイリ</t>
    </rPh>
    <phoneticPr fontId="3"/>
  </si>
  <si>
    <t>（町村総代人・大小区議員選考の通達等綴）</t>
    <rPh sb="1" eb="2">
      <t>マチ</t>
    </rPh>
    <rPh sb="2" eb="3">
      <t>ムラ</t>
    </rPh>
    <rPh sb="3" eb="5">
      <t>ソウダイ</t>
    </rPh>
    <rPh sb="5" eb="6">
      <t>ニン</t>
    </rPh>
    <rPh sb="7" eb="8">
      <t>ダイ</t>
    </rPh>
    <rPh sb="8" eb="10">
      <t>ショウク</t>
    </rPh>
    <rPh sb="10" eb="12">
      <t>ギイン</t>
    </rPh>
    <rPh sb="12" eb="14">
      <t>センコウ</t>
    </rPh>
    <rPh sb="15" eb="17">
      <t>ツウタツ</t>
    </rPh>
    <rPh sb="17" eb="18">
      <t>トウ</t>
    </rPh>
    <rPh sb="18" eb="19">
      <t>ツヅ</t>
    </rPh>
    <phoneticPr fontId="3"/>
  </si>
  <si>
    <t>（明治）11</t>
    <rPh sb="1" eb="3">
      <t>メイジ</t>
    </rPh>
    <phoneticPr fontId="3"/>
  </si>
  <si>
    <t>（山林其外等級表整理につき通達）</t>
    <rPh sb="1" eb="3">
      <t>サンリン</t>
    </rPh>
    <rPh sb="3" eb="5">
      <t>ソノホカ</t>
    </rPh>
    <rPh sb="5" eb="6">
      <t>ナド</t>
    </rPh>
    <rPh sb="6" eb="7">
      <t>キュウ</t>
    </rPh>
    <rPh sb="7" eb="8">
      <t>ヒョウ</t>
    </rPh>
    <rPh sb="8" eb="10">
      <t>セイリ</t>
    </rPh>
    <rPh sb="13" eb="15">
      <t>ツウタツ</t>
    </rPh>
    <phoneticPr fontId="3"/>
  </si>
  <si>
    <t>第6大区区長　角田寿考㊞</t>
    <rPh sb="0" eb="1">
      <t>ダイ</t>
    </rPh>
    <rPh sb="2" eb="3">
      <t>ダイ</t>
    </rPh>
    <rPh sb="3" eb="4">
      <t>ク</t>
    </rPh>
    <rPh sb="4" eb="6">
      <t>クチョウ</t>
    </rPh>
    <rPh sb="7" eb="8">
      <t>カク</t>
    </rPh>
    <rPh sb="8" eb="9">
      <t>タ</t>
    </rPh>
    <rPh sb="9" eb="10">
      <t>ジュ</t>
    </rPh>
    <rPh sb="10" eb="11">
      <t>カンガ</t>
    </rPh>
    <phoneticPr fontId="3"/>
  </si>
  <si>
    <t>（改正事業残務につき書状）</t>
    <rPh sb="1" eb="3">
      <t>カイセイ</t>
    </rPh>
    <rPh sb="3" eb="5">
      <t>ジギョウ</t>
    </rPh>
    <rPh sb="5" eb="7">
      <t>ザンム</t>
    </rPh>
    <rPh sb="10" eb="12">
      <t>ショジョウ</t>
    </rPh>
    <phoneticPr fontId="3"/>
  </si>
  <si>
    <t>松尾農材㊞</t>
    <rPh sb="0" eb="2">
      <t>マツオ</t>
    </rPh>
    <rPh sb="2" eb="3">
      <t>ノウ</t>
    </rPh>
    <rPh sb="3" eb="4">
      <t>ザイ</t>
    </rPh>
    <phoneticPr fontId="3"/>
  </si>
  <si>
    <t>田村義員殿</t>
    <rPh sb="0" eb="2">
      <t>タムラ</t>
    </rPh>
    <rPh sb="2" eb="4">
      <t>ギイン</t>
    </rPh>
    <rPh sb="4" eb="5">
      <t>ドノ</t>
    </rPh>
    <phoneticPr fontId="3"/>
  </si>
  <si>
    <t>証（戸長役場木印代受領書）</t>
    <rPh sb="0" eb="1">
      <t>ショウ</t>
    </rPh>
    <rPh sb="2" eb="3">
      <t>ト</t>
    </rPh>
    <rPh sb="3" eb="4">
      <t>チョウ</t>
    </rPh>
    <rPh sb="4" eb="6">
      <t>ヤクバ</t>
    </rPh>
    <rPh sb="6" eb="7">
      <t>キ</t>
    </rPh>
    <rPh sb="7" eb="8">
      <t>イン</t>
    </rPh>
    <rPh sb="8" eb="9">
      <t>ダイ</t>
    </rPh>
    <rPh sb="9" eb="12">
      <t>ジュリョウショ</t>
    </rPh>
    <phoneticPr fontId="3"/>
  </si>
  <si>
    <t>東京赤坂区赤坂表1丁目5番地　芝山与兵衛㊞</t>
    <rPh sb="0" eb="2">
      <t>トウキョウ</t>
    </rPh>
    <rPh sb="2" eb="4">
      <t>アカサカ</t>
    </rPh>
    <rPh sb="4" eb="5">
      <t>ク</t>
    </rPh>
    <rPh sb="5" eb="6">
      <t>アカ</t>
    </rPh>
    <rPh sb="6" eb="7">
      <t>サカ</t>
    </rPh>
    <rPh sb="7" eb="8">
      <t>オモテ</t>
    </rPh>
    <rPh sb="9" eb="11">
      <t>チョウメ</t>
    </rPh>
    <rPh sb="12" eb="14">
      <t>バンチ</t>
    </rPh>
    <rPh sb="15" eb="17">
      <t>シバヤマ</t>
    </rPh>
    <rPh sb="17" eb="18">
      <t>ヨ</t>
    </rPh>
    <rPh sb="18" eb="20">
      <t>ベイ</t>
    </rPh>
    <phoneticPr fontId="3"/>
  </si>
  <si>
    <t>（裁判所より御達の件につき書状）</t>
    <rPh sb="1" eb="4">
      <t>サイバンジョ</t>
    </rPh>
    <rPh sb="6" eb="7">
      <t>オン</t>
    </rPh>
    <rPh sb="7" eb="8">
      <t>タツ</t>
    </rPh>
    <rPh sb="9" eb="10">
      <t>ケン</t>
    </rPh>
    <rPh sb="13" eb="15">
      <t>ショジョウ</t>
    </rPh>
    <phoneticPr fontId="3"/>
  </si>
  <si>
    <t>平村名主　平左衛門㊞、他1名</t>
    <rPh sb="0" eb="1">
      <t>タイラ</t>
    </rPh>
    <rPh sb="5" eb="6">
      <t>ヘイ</t>
    </rPh>
    <rPh sb="6" eb="9">
      <t>ザエモン</t>
    </rPh>
    <rPh sb="13" eb="14">
      <t>メイ</t>
    </rPh>
    <phoneticPr fontId="3"/>
  </si>
  <si>
    <t>梶ヶ谷村御名主　庄右衛門様</t>
    <rPh sb="0" eb="3">
      <t>カジガヤ</t>
    </rPh>
    <rPh sb="3" eb="4">
      <t>ムラ</t>
    </rPh>
    <rPh sb="4" eb="5">
      <t>オン</t>
    </rPh>
    <rPh sb="8" eb="9">
      <t>ショウ</t>
    </rPh>
    <rPh sb="9" eb="12">
      <t>ウエモン</t>
    </rPh>
    <rPh sb="12" eb="13">
      <t>サマ</t>
    </rPh>
    <phoneticPr fontId="3"/>
  </si>
  <si>
    <t>（年頭御礼の書状）</t>
    <rPh sb="1" eb="2">
      <t>トシ</t>
    </rPh>
    <rPh sb="2" eb="3">
      <t>ガシラ</t>
    </rPh>
    <rPh sb="3" eb="5">
      <t>オンレイ</t>
    </rPh>
    <rPh sb="6" eb="8">
      <t>ショジョウ</t>
    </rPh>
    <phoneticPr fontId="3"/>
  </si>
  <si>
    <t>横浜　本多勝三郎</t>
    <rPh sb="0" eb="2">
      <t>ヨコハマ</t>
    </rPh>
    <rPh sb="3" eb="5">
      <t>ホンダ</t>
    </rPh>
    <rPh sb="5" eb="6">
      <t>カツ</t>
    </rPh>
    <rPh sb="6" eb="8">
      <t>サブロウ</t>
    </rPh>
    <phoneticPr fontId="3"/>
  </si>
  <si>
    <t>第5大区正副区長・書記御中</t>
    <rPh sb="0" eb="1">
      <t>ダイ</t>
    </rPh>
    <rPh sb="2" eb="3">
      <t>ダイ</t>
    </rPh>
    <rPh sb="3" eb="4">
      <t>ク</t>
    </rPh>
    <rPh sb="4" eb="5">
      <t>セイ</t>
    </rPh>
    <rPh sb="5" eb="6">
      <t>フク</t>
    </rPh>
    <rPh sb="6" eb="8">
      <t>クチョウ</t>
    </rPh>
    <rPh sb="9" eb="11">
      <t>ショキ</t>
    </rPh>
    <rPh sb="11" eb="13">
      <t>オンチュウ</t>
    </rPh>
    <phoneticPr fontId="3"/>
  </si>
  <si>
    <t>（清酒値段の件につき書状）</t>
    <rPh sb="1" eb="3">
      <t>セイシュ</t>
    </rPh>
    <rPh sb="3" eb="5">
      <t>ネダン</t>
    </rPh>
    <rPh sb="6" eb="7">
      <t>ケン</t>
    </rPh>
    <rPh sb="10" eb="12">
      <t>ショジョウ</t>
    </rPh>
    <phoneticPr fontId="3"/>
  </si>
  <si>
    <t>区役所にて　伊籐寿三郎拝</t>
    <rPh sb="0" eb="3">
      <t>クヤクショ</t>
    </rPh>
    <rPh sb="6" eb="8">
      <t>イトウ</t>
    </rPh>
    <rPh sb="8" eb="9">
      <t>ヒサシ</t>
    </rPh>
    <rPh sb="9" eb="11">
      <t>サブロウ</t>
    </rPh>
    <rPh sb="11" eb="12">
      <t>オガ</t>
    </rPh>
    <phoneticPr fontId="3"/>
  </si>
  <si>
    <t>田村区長君</t>
    <rPh sb="0" eb="2">
      <t>タムラ</t>
    </rPh>
    <rPh sb="2" eb="4">
      <t>クチョウ</t>
    </rPh>
    <rPh sb="4" eb="5">
      <t>キミ</t>
    </rPh>
    <phoneticPr fontId="3"/>
  </si>
  <si>
    <t>（神奈川駅への出張旅費につき書状）</t>
    <rPh sb="1" eb="4">
      <t>カナガワ</t>
    </rPh>
    <rPh sb="4" eb="5">
      <t>エキ</t>
    </rPh>
    <rPh sb="7" eb="9">
      <t>シュッチョウ</t>
    </rPh>
    <rPh sb="9" eb="11">
      <t>リョヒ</t>
    </rPh>
    <rPh sb="14" eb="16">
      <t>ショジョウ</t>
    </rPh>
    <phoneticPr fontId="3"/>
  </si>
  <si>
    <t>菅村戸長　上原藤右衛門㊞</t>
    <rPh sb="0" eb="1">
      <t>スゲ</t>
    </rPh>
    <rPh sb="5" eb="7">
      <t>ウエハラ</t>
    </rPh>
    <rPh sb="7" eb="8">
      <t>フジ</t>
    </rPh>
    <rPh sb="8" eb="11">
      <t>ウエモン</t>
    </rPh>
    <phoneticPr fontId="3"/>
  </si>
  <si>
    <t>学務委員　田村義員殿</t>
    <rPh sb="0" eb="2">
      <t>ガクム</t>
    </rPh>
    <rPh sb="2" eb="4">
      <t>イイン</t>
    </rPh>
    <rPh sb="5" eb="7">
      <t>タムラ</t>
    </rPh>
    <rPh sb="7" eb="9">
      <t>ギイン</t>
    </rPh>
    <rPh sb="9" eb="10">
      <t>ドノ</t>
    </rPh>
    <phoneticPr fontId="3"/>
  </si>
  <si>
    <t>（宿河原村渡船賃関係書類紛失等につき書状）</t>
    <rPh sb="1" eb="2">
      <t>シュク</t>
    </rPh>
    <rPh sb="2" eb="4">
      <t>カワラ</t>
    </rPh>
    <rPh sb="4" eb="5">
      <t>ムラ</t>
    </rPh>
    <rPh sb="5" eb="6">
      <t>ワタ</t>
    </rPh>
    <rPh sb="6" eb="7">
      <t>フネ</t>
    </rPh>
    <rPh sb="7" eb="8">
      <t>チン</t>
    </rPh>
    <rPh sb="8" eb="10">
      <t>カンケイ</t>
    </rPh>
    <rPh sb="10" eb="12">
      <t>ショルイ</t>
    </rPh>
    <rPh sb="12" eb="14">
      <t>フンシツ</t>
    </rPh>
    <rPh sb="14" eb="15">
      <t>トウ</t>
    </rPh>
    <rPh sb="18" eb="20">
      <t>ショジョウ</t>
    </rPh>
    <phoneticPr fontId="3"/>
  </si>
  <si>
    <t>片山</t>
    <rPh sb="0" eb="2">
      <t>カタヤマ</t>
    </rPh>
    <phoneticPr fontId="3"/>
  </si>
  <si>
    <t>田邨様</t>
    <rPh sb="0" eb="1">
      <t>タ</t>
    </rPh>
    <rPh sb="1" eb="2">
      <t>ムラ</t>
    </rPh>
    <rPh sb="2" eb="3">
      <t>サマ</t>
    </rPh>
    <phoneticPr fontId="3"/>
  </si>
  <si>
    <t>60-24-230</t>
    <phoneticPr fontId="3"/>
  </si>
  <si>
    <t>（菅生村宅地・地価照会につき書状）</t>
    <rPh sb="1" eb="3">
      <t>スガオ</t>
    </rPh>
    <rPh sb="3" eb="4">
      <t>ムラ</t>
    </rPh>
    <rPh sb="4" eb="6">
      <t>タクチ</t>
    </rPh>
    <rPh sb="7" eb="8">
      <t>チ</t>
    </rPh>
    <rPh sb="8" eb="9">
      <t>カ</t>
    </rPh>
    <rPh sb="9" eb="11">
      <t>ショウカイ</t>
    </rPh>
    <rPh sb="14" eb="16">
      <t>ショジョウ</t>
    </rPh>
    <phoneticPr fontId="3"/>
  </si>
  <si>
    <t>小野九等属</t>
    <rPh sb="0" eb="2">
      <t>オノ</t>
    </rPh>
    <rPh sb="2" eb="3">
      <t>キュウ</t>
    </rPh>
    <rPh sb="3" eb="4">
      <t>トウ</t>
    </rPh>
    <rPh sb="4" eb="5">
      <t>ゾク</t>
    </rPh>
    <phoneticPr fontId="3"/>
  </si>
  <si>
    <t>第5大区田村区長殿</t>
    <rPh sb="0" eb="1">
      <t>ダイ</t>
    </rPh>
    <rPh sb="2" eb="3">
      <t>ダイ</t>
    </rPh>
    <rPh sb="3" eb="4">
      <t>ク</t>
    </rPh>
    <rPh sb="4" eb="6">
      <t>タムラ</t>
    </rPh>
    <rPh sb="6" eb="8">
      <t>クチョウ</t>
    </rPh>
    <rPh sb="8" eb="9">
      <t>ドノ</t>
    </rPh>
    <phoneticPr fontId="3"/>
  </si>
  <si>
    <t>（6小区菅生村宅地・地価書上）</t>
    <rPh sb="2" eb="4">
      <t>ショウク</t>
    </rPh>
    <rPh sb="4" eb="6">
      <t>スガオ</t>
    </rPh>
    <rPh sb="6" eb="7">
      <t>ムラ</t>
    </rPh>
    <rPh sb="7" eb="9">
      <t>タクチ</t>
    </rPh>
    <rPh sb="10" eb="11">
      <t>チ</t>
    </rPh>
    <rPh sb="11" eb="12">
      <t>カ</t>
    </rPh>
    <rPh sb="12" eb="14">
      <t>カキアゲ</t>
    </rPh>
    <phoneticPr fontId="3"/>
  </si>
  <si>
    <t>（宅地見分につき書状）</t>
    <rPh sb="1" eb="3">
      <t>タクチ</t>
    </rPh>
    <rPh sb="3" eb="5">
      <t>ケンブン</t>
    </rPh>
    <rPh sb="8" eb="10">
      <t>ショジョウ</t>
    </rPh>
    <phoneticPr fontId="3"/>
  </si>
  <si>
    <t>県庁書記㊞</t>
    <rPh sb="0" eb="2">
      <t>ケンチョウ</t>
    </rPh>
    <rPh sb="2" eb="4">
      <t>ショキ</t>
    </rPh>
    <phoneticPr fontId="3"/>
  </si>
  <si>
    <t>第5大区会所御中</t>
    <rPh sb="0" eb="1">
      <t>ダイ</t>
    </rPh>
    <rPh sb="2" eb="3">
      <t>ダイ</t>
    </rPh>
    <rPh sb="3" eb="4">
      <t>ク</t>
    </rPh>
    <rPh sb="4" eb="6">
      <t>カイショ</t>
    </rPh>
    <rPh sb="6" eb="8">
      <t>オンチュウ</t>
    </rPh>
    <phoneticPr fontId="3"/>
  </si>
  <si>
    <t>記（添田権大属巡回の先触）</t>
    <rPh sb="0" eb="1">
      <t>キ</t>
    </rPh>
    <rPh sb="2" eb="4">
      <t>ソエダ</t>
    </rPh>
    <rPh sb="4" eb="5">
      <t>ケン</t>
    </rPh>
    <rPh sb="5" eb="6">
      <t>ダイ</t>
    </rPh>
    <rPh sb="6" eb="7">
      <t>ゾク</t>
    </rPh>
    <rPh sb="7" eb="9">
      <t>ジュンカイ</t>
    </rPh>
    <rPh sb="10" eb="11">
      <t>サキ</t>
    </rPh>
    <rPh sb="11" eb="12">
      <t>ショク</t>
    </rPh>
    <phoneticPr fontId="3"/>
  </si>
  <si>
    <t>第4大区㊞</t>
    <rPh sb="0" eb="1">
      <t>ダイ</t>
    </rPh>
    <rPh sb="2" eb="3">
      <t>ダイ</t>
    </rPh>
    <rPh sb="3" eb="4">
      <t>ク</t>
    </rPh>
    <phoneticPr fontId="3"/>
  </si>
  <si>
    <t>（雑税納入につき書状）</t>
    <rPh sb="1" eb="2">
      <t>ザツ</t>
    </rPh>
    <rPh sb="2" eb="3">
      <t>ゼイ</t>
    </rPh>
    <rPh sb="3" eb="5">
      <t>ノウニュウ</t>
    </rPh>
    <rPh sb="8" eb="10">
      <t>ショジョウ</t>
    </rPh>
    <phoneticPr fontId="3"/>
  </si>
  <si>
    <t>前川㊞</t>
    <rPh sb="0" eb="2">
      <t>マエカワ</t>
    </rPh>
    <phoneticPr fontId="3"/>
  </si>
  <si>
    <t>（小学校開業以来入費取調・統計表提出につき通達）</t>
    <rPh sb="1" eb="4">
      <t>ショウガッコウ</t>
    </rPh>
    <rPh sb="4" eb="6">
      <t>カイギョウ</t>
    </rPh>
    <rPh sb="6" eb="8">
      <t>イライ</t>
    </rPh>
    <rPh sb="8" eb="9">
      <t>イ</t>
    </rPh>
    <rPh sb="9" eb="10">
      <t>ヒ</t>
    </rPh>
    <rPh sb="10" eb="12">
      <t>トリシラベ</t>
    </rPh>
    <rPh sb="13" eb="15">
      <t>トウケイ</t>
    </rPh>
    <rPh sb="15" eb="16">
      <t>ヒョウ</t>
    </rPh>
    <rPh sb="16" eb="18">
      <t>テイシュツ</t>
    </rPh>
    <rPh sb="21" eb="23">
      <t>ツウタツ</t>
    </rPh>
    <phoneticPr fontId="3"/>
  </si>
  <si>
    <t>県庁　前川㊞</t>
    <rPh sb="0" eb="2">
      <t>ケンチョウ</t>
    </rPh>
    <rPh sb="3" eb="5">
      <t>マエカワ</t>
    </rPh>
    <phoneticPr fontId="3"/>
  </si>
  <si>
    <t>証（戸籍統計の儀につき通達）</t>
    <rPh sb="0" eb="1">
      <t>ショウ</t>
    </rPh>
    <rPh sb="2" eb="3">
      <t>ト</t>
    </rPh>
    <rPh sb="3" eb="4">
      <t>セキ</t>
    </rPh>
    <rPh sb="4" eb="6">
      <t>トウケイ</t>
    </rPh>
    <rPh sb="7" eb="8">
      <t>ギ</t>
    </rPh>
    <rPh sb="11" eb="13">
      <t>ツウタツ</t>
    </rPh>
    <phoneticPr fontId="3"/>
  </si>
  <si>
    <t>県庁詰　前川㊞</t>
    <rPh sb="0" eb="2">
      <t>ケンチョウ</t>
    </rPh>
    <rPh sb="2" eb="3">
      <t>ツ</t>
    </rPh>
    <rPh sb="4" eb="6">
      <t>マエカワ</t>
    </rPh>
    <phoneticPr fontId="3"/>
  </si>
  <si>
    <t>（逃亡者の探索書）</t>
    <rPh sb="1" eb="4">
      <t>トウボウシャ</t>
    </rPh>
    <rPh sb="5" eb="7">
      <t>タンサク</t>
    </rPh>
    <rPh sb="7" eb="8">
      <t>ショ</t>
    </rPh>
    <phoneticPr fontId="3"/>
  </si>
  <si>
    <t>（証書印紙売渡方出願につき通達）</t>
    <rPh sb="1" eb="2">
      <t>ショウ</t>
    </rPh>
    <rPh sb="2" eb="3">
      <t>ショ</t>
    </rPh>
    <rPh sb="3" eb="5">
      <t>インシ</t>
    </rPh>
    <rPh sb="5" eb="6">
      <t>ウ</t>
    </rPh>
    <rPh sb="6" eb="7">
      <t>ワタ</t>
    </rPh>
    <rPh sb="7" eb="8">
      <t>カタ</t>
    </rPh>
    <rPh sb="8" eb="10">
      <t>シュツガン</t>
    </rPh>
    <rPh sb="13" eb="15">
      <t>ツウタツ</t>
    </rPh>
    <phoneticPr fontId="3"/>
  </si>
  <si>
    <t>第5大区会所詰合御中</t>
    <rPh sb="0" eb="1">
      <t>ダイ</t>
    </rPh>
    <rPh sb="2" eb="3">
      <t>ダイ</t>
    </rPh>
    <rPh sb="3" eb="4">
      <t>ク</t>
    </rPh>
    <rPh sb="4" eb="6">
      <t>カイショ</t>
    </rPh>
    <rPh sb="6" eb="7">
      <t>ツ</t>
    </rPh>
    <rPh sb="7" eb="8">
      <t>ア</t>
    </rPh>
    <rPh sb="8" eb="10">
      <t>オンチュウ</t>
    </rPh>
    <phoneticPr fontId="3"/>
  </si>
  <si>
    <t>60-24-231</t>
  </si>
  <si>
    <t>（戸籍統計表提出につき通達）</t>
    <rPh sb="1" eb="3">
      <t>コセキ</t>
    </rPh>
    <rPh sb="3" eb="5">
      <t>トウケイ</t>
    </rPh>
    <rPh sb="5" eb="6">
      <t>ヒョウ</t>
    </rPh>
    <rPh sb="6" eb="8">
      <t>テイシュツ</t>
    </rPh>
    <rPh sb="11" eb="13">
      <t>ツウタツ</t>
    </rPh>
    <phoneticPr fontId="3"/>
  </si>
  <si>
    <t>第5大区正副区長御中・会所詰合御中</t>
    <rPh sb="0" eb="1">
      <t>ダイ</t>
    </rPh>
    <rPh sb="2" eb="3">
      <t>ダイ</t>
    </rPh>
    <rPh sb="3" eb="4">
      <t>ク</t>
    </rPh>
    <rPh sb="4" eb="5">
      <t>セイ</t>
    </rPh>
    <rPh sb="5" eb="6">
      <t>フク</t>
    </rPh>
    <rPh sb="6" eb="8">
      <t>クチョウ</t>
    </rPh>
    <rPh sb="8" eb="10">
      <t>オンチュウ</t>
    </rPh>
    <rPh sb="11" eb="13">
      <t>カイショ</t>
    </rPh>
    <rPh sb="13" eb="14">
      <t>ツ</t>
    </rPh>
    <rPh sb="14" eb="15">
      <t>ア</t>
    </rPh>
    <rPh sb="15" eb="17">
      <t>オンチュウ</t>
    </rPh>
    <phoneticPr fontId="3"/>
  </si>
  <si>
    <t>議員旅費</t>
    <rPh sb="0" eb="2">
      <t>ギイン</t>
    </rPh>
    <rPh sb="2" eb="4">
      <t>リョヒ</t>
    </rPh>
    <phoneticPr fontId="3"/>
  </si>
  <si>
    <t>（区費書上）</t>
    <rPh sb="1" eb="2">
      <t>ク</t>
    </rPh>
    <rPh sb="2" eb="3">
      <t>ヒ</t>
    </rPh>
    <rPh sb="3" eb="5">
      <t>カキアゲ</t>
    </rPh>
    <phoneticPr fontId="3"/>
  </si>
  <si>
    <t>（区内合村願書）</t>
    <rPh sb="1" eb="2">
      <t>ク</t>
    </rPh>
    <rPh sb="2" eb="3">
      <t>ウチ</t>
    </rPh>
    <rPh sb="3" eb="4">
      <t>ア</t>
    </rPh>
    <rPh sb="4" eb="5">
      <t>ムラ</t>
    </rPh>
    <rPh sb="5" eb="6">
      <t>ガン</t>
    </rPh>
    <rPh sb="6" eb="7">
      <t>ショ</t>
    </rPh>
    <phoneticPr fontId="3"/>
  </si>
  <si>
    <t>庁詰書記㊞</t>
    <rPh sb="0" eb="1">
      <t>チョウ</t>
    </rPh>
    <rPh sb="1" eb="2">
      <t>ツ</t>
    </rPh>
    <rPh sb="2" eb="4">
      <t>ショキ</t>
    </rPh>
    <phoneticPr fontId="3"/>
  </si>
  <si>
    <t>各区区長御中</t>
    <rPh sb="0" eb="1">
      <t>カク</t>
    </rPh>
    <rPh sb="1" eb="2">
      <t>ク</t>
    </rPh>
    <rPh sb="2" eb="4">
      <t>クチョウ</t>
    </rPh>
    <rPh sb="4" eb="6">
      <t>オンチュウ</t>
    </rPh>
    <phoneticPr fontId="3"/>
  </si>
  <si>
    <t>（会倉調査につき帳面調査につき通達）</t>
    <rPh sb="1" eb="2">
      <t>カイ</t>
    </rPh>
    <rPh sb="2" eb="3">
      <t>クラ</t>
    </rPh>
    <rPh sb="3" eb="5">
      <t>チョウサ</t>
    </rPh>
    <rPh sb="8" eb="10">
      <t>チョウメン</t>
    </rPh>
    <rPh sb="10" eb="12">
      <t>チョウサ</t>
    </rPh>
    <rPh sb="15" eb="17">
      <t>ツウタツ</t>
    </rPh>
    <phoneticPr fontId="3"/>
  </si>
  <si>
    <t>県庁書記　前川㊞</t>
    <rPh sb="0" eb="2">
      <t>ケンチョウ</t>
    </rPh>
    <rPh sb="2" eb="4">
      <t>ショキ</t>
    </rPh>
    <rPh sb="5" eb="6">
      <t>マエ</t>
    </rPh>
    <rPh sb="6" eb="7">
      <t>カワ</t>
    </rPh>
    <phoneticPr fontId="3"/>
  </si>
  <si>
    <t>各区正副区長御中</t>
    <rPh sb="0" eb="1">
      <t>カク</t>
    </rPh>
    <rPh sb="1" eb="2">
      <t>ク</t>
    </rPh>
    <rPh sb="2" eb="3">
      <t>セイ</t>
    </rPh>
    <rPh sb="3" eb="4">
      <t>フク</t>
    </rPh>
    <rPh sb="4" eb="6">
      <t>クチョウ</t>
    </rPh>
    <rPh sb="6" eb="8">
      <t>オンチュウ</t>
    </rPh>
    <phoneticPr fontId="3"/>
  </si>
  <si>
    <t>（白井氏辞職願いにつき書状）</t>
    <rPh sb="1" eb="3">
      <t>シライ</t>
    </rPh>
    <rPh sb="3" eb="4">
      <t>シ</t>
    </rPh>
    <rPh sb="4" eb="6">
      <t>ジショク</t>
    </rPh>
    <rPh sb="6" eb="7">
      <t>ネガ</t>
    </rPh>
    <rPh sb="11" eb="13">
      <t>ショジョウ</t>
    </rPh>
    <phoneticPr fontId="3"/>
  </si>
  <si>
    <t>7小区　吉沢㊞</t>
    <rPh sb="1" eb="3">
      <t>ショウク</t>
    </rPh>
    <rPh sb="4" eb="6">
      <t>ヨシザワ</t>
    </rPh>
    <phoneticPr fontId="3"/>
  </si>
  <si>
    <t>第5大区区長　田村様</t>
    <rPh sb="0" eb="1">
      <t>ダイ</t>
    </rPh>
    <rPh sb="2" eb="3">
      <t>ダイ</t>
    </rPh>
    <rPh sb="3" eb="4">
      <t>ク</t>
    </rPh>
    <rPh sb="4" eb="6">
      <t>クチョウ</t>
    </rPh>
    <rPh sb="7" eb="9">
      <t>タムラ</t>
    </rPh>
    <rPh sb="9" eb="10">
      <t>サマ</t>
    </rPh>
    <phoneticPr fontId="3"/>
  </si>
  <si>
    <t>（野川村一件につき書状）</t>
    <rPh sb="1" eb="2">
      <t>ノ</t>
    </rPh>
    <rPh sb="2" eb="3">
      <t>ガワ</t>
    </rPh>
    <rPh sb="3" eb="4">
      <t>ムラ</t>
    </rPh>
    <rPh sb="4" eb="6">
      <t>イッケン</t>
    </rPh>
    <rPh sb="9" eb="11">
      <t>ショジョウ</t>
    </rPh>
    <phoneticPr fontId="3"/>
  </si>
  <si>
    <t>（本日、午前6時頃、脚夫到来につき書状）</t>
    <rPh sb="1" eb="3">
      <t>ホンジツ</t>
    </rPh>
    <rPh sb="4" eb="6">
      <t>ゴゼン</t>
    </rPh>
    <rPh sb="7" eb="8">
      <t>ジ</t>
    </rPh>
    <rPh sb="8" eb="9">
      <t>ゴロ</t>
    </rPh>
    <rPh sb="10" eb="11">
      <t>アシ</t>
    </rPh>
    <rPh sb="11" eb="12">
      <t>フ</t>
    </rPh>
    <rPh sb="12" eb="14">
      <t>トウライ</t>
    </rPh>
    <rPh sb="17" eb="19">
      <t>ショジョウ</t>
    </rPh>
    <phoneticPr fontId="3"/>
  </si>
  <si>
    <t>第5大区㊞</t>
    <rPh sb="0" eb="1">
      <t>ダイ</t>
    </rPh>
    <rPh sb="2" eb="3">
      <t>ダイ</t>
    </rPh>
    <rPh sb="3" eb="4">
      <t>ク</t>
    </rPh>
    <phoneticPr fontId="3"/>
  </si>
  <si>
    <t>（予算簿の件につき書状）</t>
    <rPh sb="1" eb="3">
      <t>ヨサン</t>
    </rPh>
    <rPh sb="3" eb="4">
      <t>ボ</t>
    </rPh>
    <rPh sb="5" eb="6">
      <t>ケン</t>
    </rPh>
    <rPh sb="9" eb="11">
      <t>ショジョウ</t>
    </rPh>
    <phoneticPr fontId="3"/>
  </si>
  <si>
    <t>（招魂社墓碑につき書状）</t>
    <rPh sb="1" eb="2">
      <t>マネ</t>
    </rPh>
    <rPh sb="2" eb="3">
      <t>タマシイ</t>
    </rPh>
    <rPh sb="3" eb="4">
      <t>シャ</t>
    </rPh>
    <rPh sb="4" eb="5">
      <t>ハカ</t>
    </rPh>
    <rPh sb="5" eb="6">
      <t>ヒ</t>
    </rPh>
    <rPh sb="9" eb="11">
      <t>ショジョウ</t>
    </rPh>
    <phoneticPr fontId="3"/>
  </si>
  <si>
    <t>（後日の出務願いの件につき書状）</t>
    <rPh sb="1" eb="3">
      <t>ゴジツ</t>
    </rPh>
    <rPh sb="4" eb="5">
      <t>デ</t>
    </rPh>
    <rPh sb="5" eb="6">
      <t>ム</t>
    </rPh>
    <rPh sb="6" eb="7">
      <t>ネガ</t>
    </rPh>
    <rPh sb="9" eb="10">
      <t>ケン</t>
    </rPh>
    <rPh sb="13" eb="15">
      <t>ショジョウ</t>
    </rPh>
    <phoneticPr fontId="3"/>
  </si>
  <si>
    <t>区務所詰森太郎、他1名</t>
    <rPh sb="0" eb="1">
      <t>ク</t>
    </rPh>
    <rPh sb="1" eb="2">
      <t>ツトム</t>
    </rPh>
    <rPh sb="2" eb="3">
      <t>トコロ</t>
    </rPh>
    <rPh sb="3" eb="4">
      <t>ヅメ</t>
    </rPh>
    <rPh sb="4" eb="5">
      <t>モリ</t>
    </rPh>
    <rPh sb="5" eb="7">
      <t>タロウ</t>
    </rPh>
    <rPh sb="10" eb="11">
      <t>メイ</t>
    </rPh>
    <phoneticPr fontId="3"/>
  </si>
  <si>
    <t>（地価帳提出につき書状）</t>
    <rPh sb="1" eb="2">
      <t>チ</t>
    </rPh>
    <rPh sb="2" eb="3">
      <t>カ</t>
    </rPh>
    <rPh sb="3" eb="4">
      <t>チョウ</t>
    </rPh>
    <rPh sb="4" eb="6">
      <t>テイシュツ</t>
    </rPh>
    <rPh sb="9" eb="11">
      <t>ショジョウ</t>
    </rPh>
    <phoneticPr fontId="3"/>
  </si>
  <si>
    <t>神奈川県　山本九兵衛㊞</t>
    <rPh sb="0" eb="4">
      <t>カナガワケン</t>
    </rPh>
    <rPh sb="5" eb="7">
      <t>ヤマモト</t>
    </rPh>
    <rPh sb="7" eb="8">
      <t>キュウ</t>
    </rPh>
    <rPh sb="8" eb="10">
      <t>ベイ</t>
    </rPh>
    <phoneticPr fontId="3"/>
  </si>
  <si>
    <t>（帳簿持参にて出頭致すべき旨、書状）</t>
    <rPh sb="1" eb="3">
      <t>チョウボ</t>
    </rPh>
    <rPh sb="3" eb="5">
      <t>ジサン</t>
    </rPh>
    <rPh sb="7" eb="9">
      <t>シュットウ</t>
    </rPh>
    <rPh sb="9" eb="10">
      <t>イタ</t>
    </rPh>
    <rPh sb="13" eb="14">
      <t>ムネ</t>
    </rPh>
    <rPh sb="15" eb="17">
      <t>ショジョウ</t>
    </rPh>
    <phoneticPr fontId="3"/>
  </si>
  <si>
    <t>（小杉村安藤久右衛門戸長選挙投票につき通達）</t>
    <rPh sb="1" eb="3">
      <t>コスギ</t>
    </rPh>
    <rPh sb="3" eb="4">
      <t>ムラ</t>
    </rPh>
    <rPh sb="4" eb="6">
      <t>アンドウ</t>
    </rPh>
    <rPh sb="6" eb="7">
      <t>ヒサ</t>
    </rPh>
    <rPh sb="7" eb="10">
      <t>ウエモン</t>
    </rPh>
    <rPh sb="10" eb="11">
      <t>ト</t>
    </rPh>
    <rPh sb="11" eb="12">
      <t>チョウ</t>
    </rPh>
    <rPh sb="12" eb="14">
      <t>センキョ</t>
    </rPh>
    <rPh sb="14" eb="16">
      <t>トウヒョウ</t>
    </rPh>
    <rPh sb="19" eb="21">
      <t>ツウタツ</t>
    </rPh>
    <phoneticPr fontId="3"/>
  </si>
  <si>
    <t>区務所　森太郎㊞</t>
    <rPh sb="0" eb="1">
      <t>ク</t>
    </rPh>
    <rPh sb="1" eb="2">
      <t>ム</t>
    </rPh>
    <rPh sb="2" eb="3">
      <t>ショ</t>
    </rPh>
    <rPh sb="4" eb="5">
      <t>モリ</t>
    </rPh>
    <rPh sb="5" eb="7">
      <t>タロウ</t>
    </rPh>
    <phoneticPr fontId="3"/>
  </si>
  <si>
    <t>（不正筋にて捕縛の件探索につき書状、下書）</t>
    <rPh sb="1" eb="3">
      <t>フセイ</t>
    </rPh>
    <rPh sb="3" eb="4">
      <t>スジ</t>
    </rPh>
    <rPh sb="6" eb="8">
      <t>ホバク</t>
    </rPh>
    <rPh sb="9" eb="10">
      <t>ケン</t>
    </rPh>
    <rPh sb="10" eb="12">
      <t>タンサク</t>
    </rPh>
    <rPh sb="15" eb="17">
      <t>ショジョウ</t>
    </rPh>
    <rPh sb="18" eb="20">
      <t>シタガキ</t>
    </rPh>
    <phoneticPr fontId="3"/>
  </si>
  <si>
    <t>（修業年季証、下書）</t>
    <rPh sb="1" eb="3">
      <t>シュウギョウ</t>
    </rPh>
    <rPh sb="3" eb="5">
      <t>ネンキ</t>
    </rPh>
    <rPh sb="5" eb="6">
      <t>ショウ</t>
    </rPh>
    <rPh sb="7" eb="9">
      <t>シタガキ</t>
    </rPh>
    <phoneticPr fontId="3"/>
  </si>
  <si>
    <t>（作場渡船の件につき下書）</t>
    <rPh sb="1" eb="2">
      <t>サク</t>
    </rPh>
    <rPh sb="2" eb="3">
      <t>バ</t>
    </rPh>
    <rPh sb="3" eb="4">
      <t>ワタ</t>
    </rPh>
    <rPh sb="4" eb="5">
      <t>フネ</t>
    </rPh>
    <rPh sb="6" eb="7">
      <t>ケン</t>
    </rPh>
    <rPh sb="10" eb="12">
      <t>シタガキ</t>
    </rPh>
    <phoneticPr fontId="3"/>
  </si>
  <si>
    <t>（角力興行願、下書）</t>
    <rPh sb="1" eb="2">
      <t>カク</t>
    </rPh>
    <rPh sb="2" eb="3">
      <t>チカラ</t>
    </rPh>
    <rPh sb="3" eb="5">
      <t>コウギョウ</t>
    </rPh>
    <rPh sb="5" eb="6">
      <t>ネガ</t>
    </rPh>
    <rPh sb="7" eb="9">
      <t>シタガキ</t>
    </rPh>
    <phoneticPr fontId="3"/>
  </si>
  <si>
    <t>（今末明出頭につき書状）</t>
    <rPh sb="1" eb="2">
      <t>イマ</t>
    </rPh>
    <rPh sb="2" eb="3">
      <t>スエ</t>
    </rPh>
    <rPh sb="3" eb="4">
      <t>メイ</t>
    </rPh>
    <rPh sb="4" eb="6">
      <t>シュットウ</t>
    </rPh>
    <rPh sb="9" eb="11">
      <t>ショジョウ</t>
    </rPh>
    <phoneticPr fontId="3"/>
  </si>
  <si>
    <t>安藤久重</t>
    <rPh sb="0" eb="2">
      <t>アンドウ</t>
    </rPh>
    <rPh sb="2" eb="3">
      <t>ヒサシ</t>
    </rPh>
    <rPh sb="3" eb="4">
      <t>シゲル</t>
    </rPh>
    <phoneticPr fontId="3"/>
  </si>
  <si>
    <t>田村御尊兄様</t>
    <rPh sb="0" eb="2">
      <t>タムラ</t>
    </rPh>
    <rPh sb="2" eb="3">
      <t>オン</t>
    </rPh>
    <rPh sb="3" eb="4">
      <t>ソン</t>
    </rPh>
    <rPh sb="4" eb="5">
      <t>アニ</t>
    </rPh>
    <rPh sb="5" eb="6">
      <t>サマ</t>
    </rPh>
    <phoneticPr fontId="3"/>
  </si>
  <si>
    <t>乍恐以書付奉願上候（農業渡世願書、雛形）</t>
    <rPh sb="0" eb="1">
      <t>サク</t>
    </rPh>
    <rPh sb="1" eb="2">
      <t>オソレ</t>
    </rPh>
    <rPh sb="2" eb="3">
      <t>イ</t>
    </rPh>
    <rPh sb="3" eb="4">
      <t>ショ</t>
    </rPh>
    <rPh sb="4" eb="5">
      <t>ツキ</t>
    </rPh>
    <rPh sb="5" eb="7">
      <t>ホウガン</t>
    </rPh>
    <rPh sb="7" eb="8">
      <t>ア</t>
    </rPh>
    <rPh sb="8" eb="9">
      <t>ソウロウ</t>
    </rPh>
    <rPh sb="10" eb="11">
      <t>ノウ</t>
    </rPh>
    <rPh sb="11" eb="12">
      <t>ギョウ</t>
    </rPh>
    <rPh sb="12" eb="13">
      <t>ワタ</t>
    </rPh>
    <rPh sb="13" eb="14">
      <t>セ</t>
    </rPh>
    <rPh sb="14" eb="15">
      <t>ガン</t>
    </rPh>
    <rPh sb="15" eb="16">
      <t>ショ</t>
    </rPh>
    <rPh sb="17" eb="19">
      <t>ヒナガタ</t>
    </rPh>
    <phoneticPr fontId="3"/>
  </si>
  <si>
    <t>右村願人誰</t>
    <rPh sb="0" eb="1">
      <t>ミギ</t>
    </rPh>
    <rPh sb="2" eb="3">
      <t>ネガ</t>
    </rPh>
    <rPh sb="3" eb="4">
      <t>ヒト</t>
    </rPh>
    <rPh sb="4" eb="5">
      <t>ダレ</t>
    </rPh>
    <phoneticPr fontId="3"/>
  </si>
  <si>
    <t>会計官御馬共御役所</t>
    <rPh sb="0" eb="3">
      <t>カイケイカン</t>
    </rPh>
    <rPh sb="3" eb="5">
      <t>オウマ</t>
    </rPh>
    <rPh sb="5" eb="6">
      <t>トモ</t>
    </rPh>
    <rPh sb="6" eb="7">
      <t>オ</t>
    </rPh>
    <rPh sb="7" eb="9">
      <t>ヤクショ</t>
    </rPh>
    <phoneticPr fontId="3"/>
  </si>
  <si>
    <t>触書（牛馬渡世の者へ鑑札配布につき）</t>
    <rPh sb="0" eb="1">
      <t>フ</t>
    </rPh>
    <rPh sb="1" eb="2">
      <t>ショ</t>
    </rPh>
    <rPh sb="3" eb="4">
      <t>ウシ</t>
    </rPh>
    <rPh sb="4" eb="5">
      <t>ウマ</t>
    </rPh>
    <rPh sb="5" eb="6">
      <t>ワタ</t>
    </rPh>
    <rPh sb="6" eb="7">
      <t>セ</t>
    </rPh>
    <rPh sb="8" eb="9">
      <t>モノ</t>
    </rPh>
    <rPh sb="10" eb="11">
      <t>カン</t>
    </rPh>
    <rPh sb="11" eb="12">
      <t>フダ</t>
    </rPh>
    <rPh sb="12" eb="14">
      <t>ハイフ</t>
    </rPh>
    <phoneticPr fontId="3"/>
  </si>
  <si>
    <t>会計官</t>
    <rPh sb="0" eb="3">
      <t>カイケイカン</t>
    </rPh>
    <phoneticPr fontId="3"/>
  </si>
  <si>
    <t>辞職願</t>
    <rPh sb="0" eb="2">
      <t>ジショク</t>
    </rPh>
    <rPh sb="2" eb="3">
      <t>ネガ</t>
    </rPh>
    <phoneticPr fontId="3"/>
  </si>
  <si>
    <t>第5大区7小区戸長　白井与惣右衛門</t>
    <rPh sb="0" eb="1">
      <t>ダイ</t>
    </rPh>
    <rPh sb="2" eb="3">
      <t>ダイ</t>
    </rPh>
    <rPh sb="3" eb="4">
      <t>ク</t>
    </rPh>
    <rPh sb="5" eb="7">
      <t>ショウク</t>
    </rPh>
    <rPh sb="10" eb="12">
      <t>シライ</t>
    </rPh>
    <rPh sb="12" eb="13">
      <t>ヨ</t>
    </rPh>
    <rPh sb="13" eb="14">
      <t>ソウ</t>
    </rPh>
    <rPh sb="14" eb="17">
      <t>ウエモン</t>
    </rPh>
    <phoneticPr fontId="3"/>
  </si>
  <si>
    <t>第六号受印簿</t>
    <rPh sb="0" eb="1">
      <t>ダイ</t>
    </rPh>
    <rPh sb="1" eb="2">
      <t>ロク</t>
    </rPh>
    <rPh sb="2" eb="3">
      <t>ゴウ</t>
    </rPh>
    <rPh sb="3" eb="4">
      <t>ジュ</t>
    </rPh>
    <rPh sb="4" eb="5">
      <t>イン</t>
    </rPh>
    <rPh sb="5" eb="6">
      <t>ボ</t>
    </rPh>
    <phoneticPr fontId="3"/>
  </si>
  <si>
    <t>鹿児島賊徒征討ニ関リ傷疾ヲ受ル者帰郷中仮規則</t>
    <rPh sb="0" eb="3">
      <t>カゴシマ</t>
    </rPh>
    <rPh sb="3" eb="5">
      <t>ゾクト</t>
    </rPh>
    <rPh sb="5" eb="6">
      <t>セイ</t>
    </rPh>
    <rPh sb="6" eb="7">
      <t>ウ</t>
    </rPh>
    <rPh sb="8" eb="9">
      <t>カカワ</t>
    </rPh>
    <rPh sb="10" eb="11">
      <t>キズ</t>
    </rPh>
    <rPh sb="11" eb="12">
      <t>ヤマイ</t>
    </rPh>
    <rPh sb="13" eb="14">
      <t>ウケ</t>
    </rPh>
    <rPh sb="15" eb="16">
      <t>シャ</t>
    </rPh>
    <rPh sb="16" eb="19">
      <t>キキョウチュウ</t>
    </rPh>
    <rPh sb="19" eb="20">
      <t>カリ</t>
    </rPh>
    <rPh sb="20" eb="22">
      <t>キソク</t>
    </rPh>
    <phoneticPr fontId="3"/>
  </si>
  <si>
    <t>（氏名書上）</t>
    <rPh sb="1" eb="3">
      <t>シメイ</t>
    </rPh>
    <rPh sb="3" eb="5">
      <t>カキアゲ</t>
    </rPh>
    <phoneticPr fontId="3"/>
  </si>
  <si>
    <t>（西南戦争における傷疾者に対する恩給発給につき通達）</t>
    <rPh sb="1" eb="3">
      <t>セイナン</t>
    </rPh>
    <rPh sb="3" eb="5">
      <t>センソウ</t>
    </rPh>
    <rPh sb="9" eb="10">
      <t>キズ</t>
    </rPh>
    <rPh sb="10" eb="11">
      <t>ヤマイ</t>
    </rPh>
    <rPh sb="11" eb="12">
      <t>モノ</t>
    </rPh>
    <rPh sb="13" eb="14">
      <t>タイ</t>
    </rPh>
    <rPh sb="16" eb="18">
      <t>オンキュウ</t>
    </rPh>
    <rPh sb="18" eb="20">
      <t>ハッキュウ</t>
    </rPh>
    <rPh sb="23" eb="25">
      <t>ツウタツ</t>
    </rPh>
    <phoneticPr fontId="3"/>
  </si>
  <si>
    <t>神奈川県庁　野村靖</t>
    <rPh sb="0" eb="3">
      <t>カナガワ</t>
    </rPh>
    <rPh sb="3" eb="5">
      <t>ケンチョウ</t>
    </rPh>
    <rPh sb="6" eb="7">
      <t>ノ</t>
    </rPh>
    <rPh sb="8" eb="9">
      <t>セイ</t>
    </rPh>
    <phoneticPr fontId="3"/>
  </si>
  <si>
    <t>各大区正副区戸長</t>
    <rPh sb="0" eb="1">
      <t>カク</t>
    </rPh>
    <rPh sb="1" eb="2">
      <t>ダイ</t>
    </rPh>
    <rPh sb="2" eb="3">
      <t>ク</t>
    </rPh>
    <rPh sb="3" eb="4">
      <t>セイ</t>
    </rPh>
    <rPh sb="4" eb="5">
      <t>フク</t>
    </rPh>
    <rPh sb="5" eb="6">
      <t>ク</t>
    </rPh>
    <rPh sb="6" eb="7">
      <t>ト</t>
    </rPh>
    <rPh sb="7" eb="8">
      <t>チョウ</t>
    </rPh>
    <phoneticPr fontId="3"/>
  </si>
  <si>
    <t>御届（小林三右衛門村総代人辞退につき）</t>
    <rPh sb="0" eb="1">
      <t>オン</t>
    </rPh>
    <rPh sb="1" eb="2">
      <t>トド</t>
    </rPh>
    <rPh sb="3" eb="5">
      <t>コバヤシ</t>
    </rPh>
    <rPh sb="5" eb="6">
      <t>サン</t>
    </rPh>
    <rPh sb="6" eb="7">
      <t>ウ</t>
    </rPh>
    <rPh sb="7" eb="9">
      <t>エモン</t>
    </rPh>
    <rPh sb="9" eb="10">
      <t>ムラ</t>
    </rPh>
    <rPh sb="10" eb="11">
      <t>ソウ</t>
    </rPh>
    <rPh sb="11" eb="12">
      <t>ダイ</t>
    </rPh>
    <rPh sb="12" eb="13">
      <t>ニン</t>
    </rPh>
    <rPh sb="13" eb="15">
      <t>ジタイ</t>
    </rPh>
    <phoneticPr fontId="3"/>
  </si>
  <si>
    <t>出納会計簿</t>
    <rPh sb="0" eb="2">
      <t>スイトウ</t>
    </rPh>
    <rPh sb="2" eb="4">
      <t>カイケイ</t>
    </rPh>
    <rPh sb="4" eb="5">
      <t>ボ</t>
    </rPh>
    <phoneticPr fontId="3"/>
  </si>
  <si>
    <t>第5大区田村　</t>
    <rPh sb="0" eb="1">
      <t>ダイ</t>
    </rPh>
    <rPh sb="2" eb="3">
      <t>ダイ</t>
    </rPh>
    <rPh sb="3" eb="4">
      <t>ク</t>
    </rPh>
    <phoneticPr fontId="3"/>
  </si>
  <si>
    <t>上伸（申）</t>
    <rPh sb="0" eb="1">
      <t>ウエ</t>
    </rPh>
    <rPh sb="1" eb="2">
      <t>シン</t>
    </rPh>
    <rPh sb="3" eb="4">
      <t>モウ</t>
    </rPh>
    <phoneticPr fontId="3"/>
  </si>
  <si>
    <t>安藤久重㊞</t>
    <rPh sb="0" eb="2">
      <t>アンドウ</t>
    </rPh>
    <rPh sb="2" eb="3">
      <t>ヒサシ</t>
    </rPh>
    <rPh sb="3" eb="4">
      <t>ジュウ</t>
    </rPh>
    <phoneticPr fontId="3"/>
  </si>
  <si>
    <t>神奈川県権令　野村靖殿</t>
    <rPh sb="0" eb="6">
      <t>カナガワケンケンレイ</t>
    </rPh>
    <rPh sb="7" eb="8">
      <t>ノ</t>
    </rPh>
    <rPh sb="8" eb="10">
      <t>ムラセイ</t>
    </rPh>
    <rPh sb="10" eb="11">
      <t>ドノ</t>
    </rPh>
    <phoneticPr fontId="3"/>
  </si>
  <si>
    <t>御届（横浜裁判所へ出頭につき）</t>
    <rPh sb="0" eb="1">
      <t>オン</t>
    </rPh>
    <rPh sb="1" eb="2">
      <t>トド</t>
    </rPh>
    <rPh sb="3" eb="5">
      <t>ヨコハマ</t>
    </rPh>
    <rPh sb="5" eb="8">
      <t>サイバンショ</t>
    </rPh>
    <rPh sb="9" eb="11">
      <t>シュットウ</t>
    </rPh>
    <phoneticPr fontId="3"/>
  </si>
  <si>
    <t>第5大区々長田村義員</t>
    <rPh sb="0" eb="1">
      <t>ダイ</t>
    </rPh>
    <rPh sb="2" eb="3">
      <t>ダイ</t>
    </rPh>
    <rPh sb="3" eb="4">
      <t>ク</t>
    </rPh>
    <rPh sb="5" eb="6">
      <t>チョウ</t>
    </rPh>
    <rPh sb="8" eb="9">
      <t>ギ</t>
    </rPh>
    <rPh sb="9" eb="10">
      <t>イン</t>
    </rPh>
    <phoneticPr fontId="3"/>
  </si>
  <si>
    <t>上願（副戸長辞職願書）</t>
    <rPh sb="0" eb="1">
      <t>ウエ</t>
    </rPh>
    <rPh sb="1" eb="2">
      <t>ネガ</t>
    </rPh>
    <rPh sb="3" eb="4">
      <t>フク</t>
    </rPh>
    <rPh sb="4" eb="6">
      <t>トチョウ</t>
    </rPh>
    <rPh sb="6" eb="8">
      <t>ジショク</t>
    </rPh>
    <rPh sb="8" eb="10">
      <t>ガンショ</t>
    </rPh>
    <phoneticPr fontId="3"/>
  </si>
  <si>
    <t>第5大区2小区戸長　長崎鼎之助㊞</t>
    <rPh sb="0" eb="1">
      <t>ダイ</t>
    </rPh>
    <rPh sb="2" eb="3">
      <t>ダイ</t>
    </rPh>
    <rPh sb="3" eb="4">
      <t>ク</t>
    </rPh>
    <rPh sb="5" eb="6">
      <t>ショウ</t>
    </rPh>
    <rPh sb="6" eb="7">
      <t>ク</t>
    </rPh>
    <rPh sb="10" eb="12">
      <t>ナガサキ</t>
    </rPh>
    <rPh sb="12" eb="13">
      <t>カナエ</t>
    </rPh>
    <rPh sb="13" eb="14">
      <t>ノ</t>
    </rPh>
    <rPh sb="14" eb="15">
      <t>スケ</t>
    </rPh>
    <phoneticPr fontId="3"/>
  </si>
  <si>
    <t>（社倉積立金の件につき達書）</t>
    <rPh sb="1" eb="2">
      <t>シャ</t>
    </rPh>
    <rPh sb="2" eb="3">
      <t>クラ</t>
    </rPh>
    <rPh sb="3" eb="5">
      <t>ツミタテ</t>
    </rPh>
    <rPh sb="5" eb="6">
      <t>キン</t>
    </rPh>
    <rPh sb="7" eb="8">
      <t>ケン</t>
    </rPh>
    <rPh sb="11" eb="12">
      <t>タツ</t>
    </rPh>
    <rPh sb="12" eb="13">
      <t>ショ</t>
    </rPh>
    <phoneticPr fontId="3"/>
  </si>
  <si>
    <t>第三口五大区正副区長御中・会所詰合御中</t>
    <rPh sb="0" eb="1">
      <t>ダイ</t>
    </rPh>
    <rPh sb="1" eb="2">
      <t>サン</t>
    </rPh>
    <rPh sb="2" eb="3">
      <t>クチ</t>
    </rPh>
    <rPh sb="3" eb="4">
      <t>ゴ</t>
    </rPh>
    <rPh sb="4" eb="5">
      <t>ダイ</t>
    </rPh>
    <rPh sb="5" eb="6">
      <t>ク</t>
    </rPh>
    <rPh sb="6" eb="8">
      <t>セイフク</t>
    </rPh>
    <rPh sb="8" eb="10">
      <t>クチョウ</t>
    </rPh>
    <rPh sb="10" eb="12">
      <t>オンチュウ</t>
    </rPh>
    <rPh sb="13" eb="15">
      <t>カイショ</t>
    </rPh>
    <rPh sb="15" eb="16">
      <t>ヅメ</t>
    </rPh>
    <rPh sb="16" eb="17">
      <t>アイ</t>
    </rPh>
    <rPh sb="17" eb="19">
      <t>オンチュウ</t>
    </rPh>
    <phoneticPr fontId="3"/>
  </si>
  <si>
    <t>（揚米場調査につき通達）</t>
    <rPh sb="1" eb="2">
      <t>ア</t>
    </rPh>
    <rPh sb="2" eb="3">
      <t>コメ</t>
    </rPh>
    <rPh sb="3" eb="4">
      <t>バ</t>
    </rPh>
    <rPh sb="4" eb="6">
      <t>チョウサ</t>
    </rPh>
    <rPh sb="9" eb="11">
      <t>ツウタツ</t>
    </rPh>
    <phoneticPr fontId="3"/>
  </si>
  <si>
    <t>県庁前川</t>
    <rPh sb="0" eb="2">
      <t>ケンチョウ</t>
    </rPh>
    <rPh sb="2" eb="4">
      <t>マエカワ</t>
    </rPh>
    <phoneticPr fontId="3"/>
  </si>
  <si>
    <t>第三・四・五大区</t>
    <rPh sb="0" eb="1">
      <t>ダイ</t>
    </rPh>
    <rPh sb="1" eb="2">
      <t>サン</t>
    </rPh>
    <rPh sb="3" eb="4">
      <t>ヨン</t>
    </rPh>
    <rPh sb="5" eb="6">
      <t>ゴ</t>
    </rPh>
    <rPh sb="6" eb="7">
      <t>ダイ</t>
    </rPh>
    <rPh sb="7" eb="8">
      <t>ク</t>
    </rPh>
    <phoneticPr fontId="3"/>
  </si>
  <si>
    <t>60-24-232</t>
  </si>
  <si>
    <t>（廻状）</t>
    <rPh sb="1" eb="2">
      <t>メグ</t>
    </rPh>
    <rPh sb="2" eb="3">
      <t>ジョウ</t>
    </rPh>
    <phoneticPr fontId="3"/>
  </si>
  <si>
    <t>（管内荒蕪不毛の地所払い下げにつき通達）</t>
    <rPh sb="1" eb="3">
      <t>カンナイ</t>
    </rPh>
    <rPh sb="3" eb="4">
      <t>アラ</t>
    </rPh>
    <rPh sb="4" eb="5">
      <t>カブラ</t>
    </rPh>
    <rPh sb="5" eb="7">
      <t>フモウ</t>
    </rPh>
    <rPh sb="8" eb="9">
      <t>チ</t>
    </rPh>
    <rPh sb="9" eb="10">
      <t>ショ</t>
    </rPh>
    <rPh sb="10" eb="11">
      <t>バラ</t>
    </rPh>
    <rPh sb="12" eb="13">
      <t>サ</t>
    </rPh>
    <rPh sb="17" eb="19">
      <t>ツウタツ</t>
    </rPh>
    <phoneticPr fontId="3"/>
  </si>
  <si>
    <t>大蔵省</t>
    <rPh sb="0" eb="2">
      <t>オオクラ</t>
    </rPh>
    <rPh sb="2" eb="3">
      <t>ショウ</t>
    </rPh>
    <phoneticPr fontId="3"/>
  </si>
  <si>
    <t>（官林払い下げに関する書類綴）</t>
    <rPh sb="1" eb="2">
      <t>カン</t>
    </rPh>
    <rPh sb="2" eb="3">
      <t>ハヤシ</t>
    </rPh>
    <rPh sb="3" eb="4">
      <t>ハラ</t>
    </rPh>
    <rPh sb="5" eb="6">
      <t>サ</t>
    </rPh>
    <rPh sb="8" eb="9">
      <t>カン</t>
    </rPh>
    <rPh sb="11" eb="13">
      <t>ショルイ</t>
    </rPh>
    <rPh sb="13" eb="14">
      <t>ツヅ</t>
    </rPh>
    <phoneticPr fontId="3"/>
  </si>
  <si>
    <t>（官有地・民有地取り調べ通達）</t>
    <rPh sb="1" eb="3">
      <t>カンユウ</t>
    </rPh>
    <rPh sb="3" eb="4">
      <t>チ</t>
    </rPh>
    <rPh sb="5" eb="7">
      <t>ミンユウ</t>
    </rPh>
    <rPh sb="7" eb="8">
      <t>チ</t>
    </rPh>
    <rPh sb="8" eb="9">
      <t>ト</t>
    </rPh>
    <rPh sb="10" eb="11">
      <t>シラ</t>
    </rPh>
    <rPh sb="12" eb="14">
      <t>ツウタツ</t>
    </rPh>
    <phoneticPr fontId="3"/>
  </si>
  <si>
    <t>副戸長　藤波保教</t>
    <rPh sb="0" eb="1">
      <t>フク</t>
    </rPh>
    <rPh sb="4" eb="6">
      <t>フジナミ</t>
    </rPh>
    <rPh sb="6" eb="7">
      <t>タモツ</t>
    </rPh>
    <rPh sb="7" eb="8">
      <t>キョウ</t>
    </rPh>
    <phoneticPr fontId="3"/>
  </si>
  <si>
    <t>上伸（官林伐木後の官有地に樹木植付の件につき）</t>
    <rPh sb="0" eb="1">
      <t>ジョウ</t>
    </rPh>
    <rPh sb="1" eb="2">
      <t>シン</t>
    </rPh>
    <rPh sb="3" eb="4">
      <t>カン</t>
    </rPh>
    <rPh sb="4" eb="5">
      <t>ハヤシ</t>
    </rPh>
    <rPh sb="5" eb="7">
      <t>バツボク</t>
    </rPh>
    <rPh sb="7" eb="8">
      <t>ゴ</t>
    </rPh>
    <rPh sb="9" eb="11">
      <t>カンユウ</t>
    </rPh>
    <rPh sb="11" eb="12">
      <t>チ</t>
    </rPh>
    <rPh sb="13" eb="15">
      <t>ジュモク</t>
    </rPh>
    <rPh sb="15" eb="17">
      <t>ウエツケ</t>
    </rPh>
    <rPh sb="18" eb="19">
      <t>ケン</t>
    </rPh>
    <phoneticPr fontId="3"/>
  </si>
  <si>
    <t>官有地取調書（梶ヶ谷村）</t>
    <rPh sb="0" eb="2">
      <t>カンユウ</t>
    </rPh>
    <rPh sb="2" eb="3">
      <t>チ</t>
    </rPh>
    <rPh sb="3" eb="5">
      <t>トリシラベ</t>
    </rPh>
    <rPh sb="5" eb="6">
      <t>ショ</t>
    </rPh>
    <rPh sb="7" eb="10">
      <t>カジガヤ</t>
    </rPh>
    <rPh sb="10" eb="11">
      <t>ムラ</t>
    </rPh>
    <phoneticPr fontId="3"/>
  </si>
  <si>
    <t>和歌山県和歌山区松波町江川重太郎代理埼玉県南埼玉郡越ヶ谷駅　堀田忠兵衛</t>
    <rPh sb="0" eb="4">
      <t>ワカヤマケン</t>
    </rPh>
    <rPh sb="4" eb="7">
      <t>ワカヤマ</t>
    </rPh>
    <rPh sb="7" eb="8">
      <t>ク</t>
    </rPh>
    <rPh sb="8" eb="10">
      <t>マツナミ</t>
    </rPh>
    <rPh sb="10" eb="11">
      <t>マチ</t>
    </rPh>
    <rPh sb="11" eb="13">
      <t>エガワ</t>
    </rPh>
    <rPh sb="13" eb="16">
      <t>ジュウタロウ</t>
    </rPh>
    <rPh sb="16" eb="18">
      <t>ダイリ</t>
    </rPh>
    <rPh sb="18" eb="21">
      <t>サイタマケン</t>
    </rPh>
    <rPh sb="21" eb="22">
      <t>ミナミ</t>
    </rPh>
    <rPh sb="22" eb="24">
      <t>サイタマ</t>
    </rPh>
    <rPh sb="24" eb="25">
      <t>グン</t>
    </rPh>
    <rPh sb="25" eb="26">
      <t>コ</t>
    </rPh>
    <rPh sb="27" eb="28">
      <t>タニ</t>
    </rPh>
    <rPh sb="28" eb="29">
      <t>エキ</t>
    </rPh>
    <rPh sb="30" eb="32">
      <t>ホッタ</t>
    </rPh>
    <rPh sb="32" eb="33">
      <t>チュウ</t>
    </rPh>
    <rPh sb="33" eb="35">
      <t>ベイ</t>
    </rPh>
    <phoneticPr fontId="3"/>
  </si>
  <si>
    <t>神奈川県令　沖守固殿</t>
    <rPh sb="0" eb="4">
      <t>カナガワケン</t>
    </rPh>
    <rPh sb="4" eb="5">
      <t>レイ</t>
    </rPh>
    <rPh sb="6" eb="7">
      <t>オキ</t>
    </rPh>
    <rPh sb="7" eb="8">
      <t>マモ</t>
    </rPh>
    <rPh sb="8" eb="9">
      <t>コ</t>
    </rPh>
    <rPh sb="9" eb="10">
      <t>ドノ</t>
    </rPh>
    <phoneticPr fontId="3"/>
  </si>
  <si>
    <t>官地拝借料一村限帳</t>
    <rPh sb="0" eb="1">
      <t>カン</t>
    </rPh>
    <rPh sb="1" eb="2">
      <t>チ</t>
    </rPh>
    <rPh sb="2" eb="4">
      <t>ハイシャク</t>
    </rPh>
    <rPh sb="4" eb="5">
      <t>リョウ</t>
    </rPh>
    <rPh sb="5" eb="6">
      <t>イチ</t>
    </rPh>
    <rPh sb="6" eb="7">
      <t>ムラ</t>
    </rPh>
    <rPh sb="7" eb="8">
      <t>ゲン</t>
    </rPh>
    <rPh sb="8" eb="9">
      <t>チョウ</t>
    </rPh>
    <phoneticPr fontId="3"/>
  </si>
  <si>
    <t>地券規則書甲</t>
    <rPh sb="0" eb="2">
      <t>チケン</t>
    </rPh>
    <rPh sb="2" eb="4">
      <t>キソク</t>
    </rPh>
    <rPh sb="4" eb="5">
      <t>ショ</t>
    </rPh>
    <rPh sb="5" eb="6">
      <t>コウ</t>
    </rPh>
    <phoneticPr fontId="3"/>
  </si>
  <si>
    <t>元質地年季中対談連印証</t>
    <rPh sb="0" eb="1">
      <t>モト</t>
    </rPh>
    <rPh sb="1" eb="2">
      <t>シチ</t>
    </rPh>
    <rPh sb="2" eb="3">
      <t>チ</t>
    </rPh>
    <rPh sb="3" eb="5">
      <t>ネンキ</t>
    </rPh>
    <rPh sb="5" eb="6">
      <t>チュウ</t>
    </rPh>
    <rPh sb="6" eb="8">
      <t>タイダン</t>
    </rPh>
    <rPh sb="8" eb="9">
      <t>レン</t>
    </rPh>
    <rPh sb="9" eb="10">
      <t>イン</t>
    </rPh>
    <rPh sb="10" eb="11">
      <t>ショウ</t>
    </rPh>
    <phoneticPr fontId="3"/>
  </si>
  <si>
    <t>武蔵国橘樹郡第22区梶ヶ谷村　元地主　村　田倉蔵㊞</t>
    <rPh sb="0" eb="2">
      <t>ムサシ</t>
    </rPh>
    <rPh sb="2" eb="3">
      <t>コク</t>
    </rPh>
    <rPh sb="3" eb="5">
      <t>タチバナ</t>
    </rPh>
    <rPh sb="5" eb="6">
      <t>グン</t>
    </rPh>
    <rPh sb="6" eb="7">
      <t>ダイ</t>
    </rPh>
    <rPh sb="9" eb="10">
      <t>ク</t>
    </rPh>
    <rPh sb="10" eb="13">
      <t>カジガヤ</t>
    </rPh>
    <rPh sb="15" eb="16">
      <t>モト</t>
    </rPh>
    <rPh sb="22" eb="24">
      <t>クラゾウ</t>
    </rPh>
    <phoneticPr fontId="3"/>
  </si>
  <si>
    <t>地券直段書上之義ニ付連印帳</t>
    <rPh sb="0" eb="2">
      <t>チケン</t>
    </rPh>
    <rPh sb="2" eb="3">
      <t>チョク</t>
    </rPh>
    <rPh sb="3" eb="4">
      <t>ダン</t>
    </rPh>
    <rPh sb="4" eb="6">
      <t>カキアゲ</t>
    </rPh>
    <rPh sb="6" eb="7">
      <t>ノ</t>
    </rPh>
    <rPh sb="7" eb="8">
      <t>ギ</t>
    </rPh>
    <rPh sb="9" eb="10">
      <t>ツキ</t>
    </rPh>
    <rPh sb="10" eb="11">
      <t>レン</t>
    </rPh>
    <rPh sb="11" eb="12">
      <t>イン</t>
    </rPh>
    <rPh sb="12" eb="13">
      <t>チョウ</t>
    </rPh>
    <phoneticPr fontId="3"/>
  </si>
  <si>
    <t>武蔵国橘樹郡22区梶ヶ谷村　村田長蔵㊞、他46名</t>
    <rPh sb="0" eb="2">
      <t>ムサシ</t>
    </rPh>
    <rPh sb="2" eb="3">
      <t>コク</t>
    </rPh>
    <rPh sb="3" eb="5">
      <t>タチバナ</t>
    </rPh>
    <rPh sb="5" eb="6">
      <t>グン</t>
    </rPh>
    <rPh sb="8" eb="9">
      <t>ク</t>
    </rPh>
    <rPh sb="9" eb="12">
      <t>カジガヤ</t>
    </rPh>
    <rPh sb="16" eb="17">
      <t>チョウ</t>
    </rPh>
    <rPh sb="17" eb="18">
      <t>ゾウ</t>
    </rPh>
    <rPh sb="23" eb="24">
      <t>メイ</t>
    </rPh>
    <phoneticPr fontId="3"/>
  </si>
  <si>
    <t>地券証印地取調中諸入用費取立帳</t>
    <rPh sb="0" eb="2">
      <t>チケン</t>
    </rPh>
    <rPh sb="2" eb="3">
      <t>ショウ</t>
    </rPh>
    <rPh sb="3" eb="4">
      <t>イン</t>
    </rPh>
    <rPh sb="4" eb="5">
      <t>チ</t>
    </rPh>
    <rPh sb="5" eb="7">
      <t>トリシラベ</t>
    </rPh>
    <rPh sb="7" eb="8">
      <t>チュウ</t>
    </rPh>
    <rPh sb="8" eb="9">
      <t>ショ</t>
    </rPh>
    <rPh sb="9" eb="11">
      <t>イリヨウ</t>
    </rPh>
    <rPh sb="11" eb="12">
      <t>ヒ</t>
    </rPh>
    <rPh sb="12" eb="14">
      <t>トリタテ</t>
    </rPh>
    <rPh sb="14" eb="15">
      <t>チョウ</t>
    </rPh>
    <phoneticPr fontId="3"/>
  </si>
  <si>
    <t>（無税地書上）</t>
    <rPh sb="1" eb="3">
      <t>ムゼイ</t>
    </rPh>
    <rPh sb="3" eb="4">
      <t>チ</t>
    </rPh>
    <rPh sb="4" eb="5">
      <t>ショ</t>
    </rPh>
    <rPh sb="5" eb="6">
      <t>ウエ</t>
    </rPh>
    <phoneticPr fontId="3"/>
  </si>
  <si>
    <t>武蔵国橘樹郡梶ヶ谷村戸長　田村庄左衛門㊞、他1名</t>
    <rPh sb="0" eb="2">
      <t>ムサシ</t>
    </rPh>
    <rPh sb="2" eb="3">
      <t>コク</t>
    </rPh>
    <rPh sb="3" eb="5">
      <t>タチバナ</t>
    </rPh>
    <rPh sb="5" eb="6">
      <t>グン</t>
    </rPh>
    <rPh sb="6" eb="9">
      <t>カジガヤ</t>
    </rPh>
    <rPh sb="15" eb="16">
      <t>ショウ</t>
    </rPh>
    <rPh sb="16" eb="19">
      <t>ザエモン</t>
    </rPh>
    <rPh sb="23" eb="24">
      <t>メイ</t>
    </rPh>
    <phoneticPr fontId="3"/>
  </si>
  <si>
    <t>神奈川県御出役　飯嶌少属殿、他1名</t>
    <rPh sb="0" eb="4">
      <t>カナガワケン</t>
    </rPh>
    <rPh sb="4" eb="5">
      <t>オン</t>
    </rPh>
    <rPh sb="5" eb="6">
      <t>デ</t>
    </rPh>
    <rPh sb="6" eb="7">
      <t>ヤク</t>
    </rPh>
    <rPh sb="8" eb="9">
      <t>メシ</t>
    </rPh>
    <rPh sb="9" eb="10">
      <t>シマ</t>
    </rPh>
    <rPh sb="10" eb="11">
      <t>ショウ</t>
    </rPh>
    <rPh sb="11" eb="12">
      <t>ゾク</t>
    </rPh>
    <rPh sb="12" eb="13">
      <t>ドノ</t>
    </rPh>
    <rPh sb="16" eb="17">
      <t>メイ</t>
    </rPh>
    <phoneticPr fontId="3"/>
  </si>
  <si>
    <t>60-24-233</t>
  </si>
  <si>
    <t>地租改正法則附録共</t>
    <rPh sb="0" eb="2">
      <t>チソ</t>
    </rPh>
    <rPh sb="2" eb="4">
      <t>カイセイ</t>
    </rPh>
    <rPh sb="4" eb="5">
      <t>ホウ</t>
    </rPh>
    <rPh sb="5" eb="6">
      <t>ソク</t>
    </rPh>
    <rPh sb="6" eb="8">
      <t>フロク</t>
    </rPh>
    <rPh sb="8" eb="9">
      <t>トモ</t>
    </rPh>
    <phoneticPr fontId="3"/>
  </si>
  <si>
    <t>神奈川県令　中島信行</t>
    <rPh sb="0" eb="4">
      <t>カナガワケン</t>
    </rPh>
    <rPh sb="4" eb="5">
      <t>レイ</t>
    </rPh>
    <rPh sb="6" eb="8">
      <t>ナカジマ</t>
    </rPh>
    <rPh sb="8" eb="10">
      <t>ノブユキ</t>
    </rPh>
    <phoneticPr fontId="3"/>
  </si>
  <si>
    <t>地券取調入費書上</t>
    <rPh sb="0" eb="2">
      <t>チケン</t>
    </rPh>
    <rPh sb="2" eb="4">
      <t>トリシラベ</t>
    </rPh>
    <rPh sb="4" eb="6">
      <t>イリヒ</t>
    </rPh>
    <rPh sb="6" eb="8">
      <t>カキアゲ</t>
    </rPh>
    <phoneticPr fontId="3"/>
  </si>
  <si>
    <t>第5区会所</t>
    <rPh sb="0" eb="1">
      <t>ダイ</t>
    </rPh>
    <rPh sb="2" eb="3">
      <t>ク</t>
    </rPh>
    <rPh sb="3" eb="5">
      <t>カイショ</t>
    </rPh>
    <phoneticPr fontId="3"/>
  </si>
  <si>
    <t>（地租改正につき絵図面提出等の要領）</t>
    <rPh sb="1" eb="3">
      <t>チソ</t>
    </rPh>
    <rPh sb="3" eb="5">
      <t>カイセイ</t>
    </rPh>
    <rPh sb="8" eb="10">
      <t>エズ</t>
    </rPh>
    <rPh sb="10" eb="11">
      <t>メン</t>
    </rPh>
    <rPh sb="11" eb="13">
      <t>テイシュツ</t>
    </rPh>
    <rPh sb="13" eb="14">
      <t>トウ</t>
    </rPh>
    <rPh sb="15" eb="17">
      <t>ヨウリョウ</t>
    </rPh>
    <phoneticPr fontId="3"/>
  </si>
  <si>
    <t>区長　添田正通</t>
    <rPh sb="0" eb="2">
      <t>クチョウ</t>
    </rPh>
    <rPh sb="3" eb="5">
      <t>ソエダ</t>
    </rPh>
    <rPh sb="5" eb="6">
      <t>マサ</t>
    </rPh>
    <rPh sb="6" eb="7">
      <t>トオ</t>
    </rPh>
    <phoneticPr fontId="3"/>
  </si>
  <si>
    <t>以書付御願申上候（分間絵図面作成方につき）</t>
    <rPh sb="0" eb="1">
      <t>イ</t>
    </rPh>
    <rPh sb="1" eb="2">
      <t>ショ</t>
    </rPh>
    <rPh sb="2" eb="3">
      <t>ツキ</t>
    </rPh>
    <rPh sb="3" eb="4">
      <t>オン</t>
    </rPh>
    <rPh sb="4" eb="5">
      <t>ネガ</t>
    </rPh>
    <rPh sb="5" eb="7">
      <t>モウシアゲ</t>
    </rPh>
    <rPh sb="7" eb="8">
      <t>ソウロウ</t>
    </rPh>
    <rPh sb="9" eb="10">
      <t>ブン</t>
    </rPh>
    <rPh sb="10" eb="11">
      <t>アイダ</t>
    </rPh>
    <rPh sb="11" eb="13">
      <t>エズ</t>
    </rPh>
    <rPh sb="13" eb="14">
      <t>メン</t>
    </rPh>
    <rPh sb="14" eb="16">
      <t>サクセイ</t>
    </rPh>
    <rPh sb="16" eb="17">
      <t>カタ</t>
    </rPh>
    <phoneticPr fontId="3"/>
  </si>
  <si>
    <t>神奈川県管轄第5大区8番組宿河原村右村惣代　関山五郎平㊞、他2名</t>
    <rPh sb="0" eb="4">
      <t>カナガワケン</t>
    </rPh>
    <rPh sb="4" eb="6">
      <t>カンカツ</t>
    </rPh>
    <rPh sb="6" eb="7">
      <t>ダイ</t>
    </rPh>
    <rPh sb="8" eb="9">
      <t>ダイ</t>
    </rPh>
    <rPh sb="9" eb="10">
      <t>ク</t>
    </rPh>
    <rPh sb="11" eb="13">
      <t>バングミ</t>
    </rPh>
    <rPh sb="13" eb="14">
      <t>シュク</t>
    </rPh>
    <rPh sb="14" eb="16">
      <t>カワラ</t>
    </rPh>
    <rPh sb="17" eb="18">
      <t>ウ</t>
    </rPh>
    <rPh sb="19" eb="20">
      <t>ソウ</t>
    </rPh>
    <rPh sb="20" eb="21">
      <t>ダイ</t>
    </rPh>
    <rPh sb="22" eb="24">
      <t>セキヤマ</t>
    </rPh>
    <rPh sb="24" eb="26">
      <t>ゴロウ</t>
    </rPh>
    <rPh sb="26" eb="27">
      <t>タイラ</t>
    </rPh>
    <rPh sb="31" eb="32">
      <t>メイ</t>
    </rPh>
    <phoneticPr fontId="3"/>
  </si>
  <si>
    <t>神奈川県管轄第5区会所御役人衆中</t>
    <rPh sb="0" eb="4">
      <t>カナガワケン</t>
    </rPh>
    <rPh sb="4" eb="6">
      <t>カンカツ</t>
    </rPh>
    <rPh sb="6" eb="7">
      <t>ダイ</t>
    </rPh>
    <rPh sb="8" eb="9">
      <t>ク</t>
    </rPh>
    <rPh sb="9" eb="11">
      <t>カイショ</t>
    </rPh>
    <rPh sb="11" eb="12">
      <t>オン</t>
    </rPh>
    <rPh sb="12" eb="14">
      <t>ヤクニン</t>
    </rPh>
    <rPh sb="14" eb="15">
      <t>シュウ</t>
    </rPh>
    <rPh sb="15" eb="16">
      <t>ナカ</t>
    </rPh>
    <phoneticPr fontId="3"/>
  </si>
  <si>
    <t>（地租改正掛名前書・着到簿）</t>
    <rPh sb="1" eb="3">
      <t>チソ</t>
    </rPh>
    <rPh sb="3" eb="5">
      <t>カイセイ</t>
    </rPh>
    <rPh sb="5" eb="6">
      <t>カケ</t>
    </rPh>
    <rPh sb="6" eb="8">
      <t>ナマエ</t>
    </rPh>
    <rPh sb="8" eb="9">
      <t>カ</t>
    </rPh>
    <rPh sb="10" eb="11">
      <t>チャク</t>
    </rPh>
    <rPh sb="11" eb="12">
      <t>イタル</t>
    </rPh>
    <rPh sb="12" eb="13">
      <t>ボ</t>
    </rPh>
    <phoneticPr fontId="3"/>
  </si>
  <si>
    <t>第5大区副区長　片山正義</t>
    <rPh sb="0" eb="1">
      <t>ダイ</t>
    </rPh>
    <rPh sb="2" eb="3">
      <t>ダイ</t>
    </rPh>
    <rPh sb="3" eb="4">
      <t>ク</t>
    </rPh>
    <rPh sb="4" eb="5">
      <t>フク</t>
    </rPh>
    <rPh sb="5" eb="7">
      <t>クチョウ</t>
    </rPh>
    <rPh sb="8" eb="10">
      <t>カタヤマ</t>
    </rPh>
    <rPh sb="10" eb="12">
      <t>セイギ</t>
    </rPh>
    <phoneticPr fontId="3"/>
  </si>
  <si>
    <t>地租改正ニ付測量掛江手当取極簿</t>
    <rPh sb="0" eb="2">
      <t>チソ</t>
    </rPh>
    <rPh sb="2" eb="4">
      <t>カイセイ</t>
    </rPh>
    <rPh sb="5" eb="6">
      <t>ツキ</t>
    </rPh>
    <rPh sb="6" eb="8">
      <t>ソクリョウ</t>
    </rPh>
    <rPh sb="8" eb="9">
      <t>カケ</t>
    </rPh>
    <rPh sb="9" eb="10">
      <t>エ</t>
    </rPh>
    <rPh sb="10" eb="12">
      <t>テアテ</t>
    </rPh>
    <rPh sb="12" eb="13">
      <t>トリ</t>
    </rPh>
    <rPh sb="13" eb="14">
      <t>ゴク</t>
    </rPh>
    <rPh sb="14" eb="15">
      <t>ボ</t>
    </rPh>
    <phoneticPr fontId="3"/>
  </si>
  <si>
    <t>第5大区1小区戸長　松原庄右衛門㊞、他8名</t>
    <rPh sb="0" eb="1">
      <t>ダイ</t>
    </rPh>
    <rPh sb="2" eb="3">
      <t>ダイ</t>
    </rPh>
    <rPh sb="3" eb="4">
      <t>ク</t>
    </rPh>
    <rPh sb="5" eb="6">
      <t>ショウ</t>
    </rPh>
    <rPh sb="6" eb="7">
      <t>ク</t>
    </rPh>
    <rPh sb="10" eb="12">
      <t>マツバラ</t>
    </rPh>
    <rPh sb="12" eb="13">
      <t>ショウ</t>
    </rPh>
    <rPh sb="13" eb="16">
      <t>ウエモン</t>
    </rPh>
    <rPh sb="20" eb="21">
      <t>メイ</t>
    </rPh>
    <phoneticPr fontId="3"/>
  </si>
  <si>
    <t>地租編成之義ニ付伺</t>
    <rPh sb="0" eb="2">
      <t>チソ</t>
    </rPh>
    <rPh sb="2" eb="3">
      <t>ヘン</t>
    </rPh>
    <rPh sb="3" eb="4">
      <t>セイ</t>
    </rPh>
    <rPh sb="4" eb="5">
      <t>ノ</t>
    </rPh>
    <rPh sb="5" eb="6">
      <t>ギ</t>
    </rPh>
    <rPh sb="7" eb="8">
      <t>ツキ</t>
    </rPh>
    <rPh sb="8" eb="9">
      <t>ウカガ</t>
    </rPh>
    <phoneticPr fontId="3"/>
  </si>
  <si>
    <t>神奈川県出役　添田権大属㊞、他1名</t>
    <rPh sb="0" eb="4">
      <t>カナガワケン</t>
    </rPh>
    <rPh sb="4" eb="5">
      <t>デ</t>
    </rPh>
    <rPh sb="5" eb="6">
      <t>エキ</t>
    </rPh>
    <rPh sb="7" eb="9">
      <t>ソエダ</t>
    </rPh>
    <rPh sb="9" eb="10">
      <t>ケン</t>
    </rPh>
    <rPh sb="10" eb="11">
      <t>ダイ</t>
    </rPh>
    <rPh sb="11" eb="12">
      <t>ゾク</t>
    </rPh>
    <rPh sb="16" eb="17">
      <t>メイ</t>
    </rPh>
    <phoneticPr fontId="3"/>
  </si>
  <si>
    <t>60-24-234</t>
  </si>
  <si>
    <t>地図編製之義ニ付伺（回答共）</t>
    <rPh sb="0" eb="1">
      <t>チ</t>
    </rPh>
    <rPh sb="1" eb="2">
      <t>ズ</t>
    </rPh>
    <rPh sb="2" eb="3">
      <t>ヘン</t>
    </rPh>
    <rPh sb="3" eb="4">
      <t>セイ</t>
    </rPh>
    <rPh sb="4" eb="5">
      <t>ノ</t>
    </rPh>
    <rPh sb="5" eb="6">
      <t>ギ</t>
    </rPh>
    <rPh sb="7" eb="8">
      <t>ツキ</t>
    </rPh>
    <rPh sb="8" eb="9">
      <t>ウカガ</t>
    </rPh>
    <rPh sb="10" eb="12">
      <t>カイトウ</t>
    </rPh>
    <rPh sb="12" eb="13">
      <t>トモ</t>
    </rPh>
    <phoneticPr fontId="3"/>
  </si>
  <si>
    <t>地租改正取調総代人第5大区副区長　片山正義㊞</t>
    <rPh sb="0" eb="2">
      <t>チソ</t>
    </rPh>
    <rPh sb="2" eb="4">
      <t>カイセイ</t>
    </rPh>
    <rPh sb="4" eb="6">
      <t>トリシラベ</t>
    </rPh>
    <rPh sb="6" eb="8">
      <t>ソウダイ</t>
    </rPh>
    <rPh sb="8" eb="9">
      <t>ニン</t>
    </rPh>
    <rPh sb="9" eb="10">
      <t>ダイ</t>
    </rPh>
    <rPh sb="11" eb="12">
      <t>ダイ</t>
    </rPh>
    <rPh sb="12" eb="13">
      <t>ク</t>
    </rPh>
    <rPh sb="13" eb="14">
      <t>フク</t>
    </rPh>
    <rPh sb="14" eb="16">
      <t>クチョウ</t>
    </rPh>
    <rPh sb="17" eb="19">
      <t>カタヤマ</t>
    </rPh>
    <rPh sb="19" eb="21">
      <t>マサヨシ</t>
    </rPh>
    <phoneticPr fontId="3"/>
  </si>
  <si>
    <t>神奈川県御出役　添田権大属殿、他1名</t>
    <rPh sb="0" eb="4">
      <t>カナガワケン</t>
    </rPh>
    <rPh sb="4" eb="5">
      <t>オン</t>
    </rPh>
    <rPh sb="5" eb="6">
      <t>デ</t>
    </rPh>
    <rPh sb="6" eb="7">
      <t>ヤク</t>
    </rPh>
    <rPh sb="8" eb="10">
      <t>ソエダ</t>
    </rPh>
    <rPh sb="10" eb="11">
      <t>ケン</t>
    </rPh>
    <rPh sb="11" eb="12">
      <t>ダイ</t>
    </rPh>
    <rPh sb="12" eb="13">
      <t>ゾク</t>
    </rPh>
    <rPh sb="13" eb="14">
      <t>ドノ</t>
    </rPh>
    <rPh sb="16" eb="18">
      <t>イチメイ</t>
    </rPh>
    <phoneticPr fontId="3"/>
  </si>
  <si>
    <t>（地画図編製方に関する通達綴）</t>
    <rPh sb="1" eb="2">
      <t>チ</t>
    </rPh>
    <rPh sb="2" eb="3">
      <t>ガ</t>
    </rPh>
    <rPh sb="3" eb="4">
      <t>ズ</t>
    </rPh>
    <rPh sb="4" eb="5">
      <t>ヘン</t>
    </rPh>
    <rPh sb="5" eb="6">
      <t>セイ</t>
    </rPh>
    <rPh sb="6" eb="7">
      <t>カタ</t>
    </rPh>
    <rPh sb="8" eb="9">
      <t>カン</t>
    </rPh>
    <rPh sb="11" eb="13">
      <t>ツウタツ</t>
    </rPh>
    <rPh sb="13" eb="14">
      <t>ツヅ</t>
    </rPh>
    <phoneticPr fontId="3"/>
  </si>
  <si>
    <t>御請（地形画図編成方のため村内巡回につき）</t>
    <rPh sb="0" eb="1">
      <t>オン</t>
    </rPh>
    <rPh sb="1" eb="2">
      <t>ウ</t>
    </rPh>
    <rPh sb="3" eb="5">
      <t>チケイ</t>
    </rPh>
    <rPh sb="5" eb="6">
      <t>ガ</t>
    </rPh>
    <rPh sb="6" eb="7">
      <t>ズ</t>
    </rPh>
    <rPh sb="7" eb="8">
      <t>ヘン</t>
    </rPh>
    <rPh sb="8" eb="9">
      <t>セイ</t>
    </rPh>
    <rPh sb="9" eb="10">
      <t>カタ</t>
    </rPh>
    <rPh sb="13" eb="14">
      <t>ムラ</t>
    </rPh>
    <rPh sb="14" eb="15">
      <t>ウチ</t>
    </rPh>
    <rPh sb="15" eb="17">
      <t>ジュンカイ</t>
    </rPh>
    <phoneticPr fontId="3"/>
  </si>
  <si>
    <t>第5大区8小区宿河原村用掛り　小倉歳太郎㊞、他3名</t>
    <rPh sb="0" eb="1">
      <t>ダイ</t>
    </rPh>
    <rPh sb="2" eb="3">
      <t>ダイ</t>
    </rPh>
    <rPh sb="3" eb="4">
      <t>ク</t>
    </rPh>
    <rPh sb="5" eb="6">
      <t>ショウ</t>
    </rPh>
    <rPh sb="6" eb="7">
      <t>ク</t>
    </rPh>
    <rPh sb="7" eb="8">
      <t>シュク</t>
    </rPh>
    <rPh sb="8" eb="10">
      <t>カワラ</t>
    </rPh>
    <rPh sb="11" eb="12">
      <t>ヨウ</t>
    </rPh>
    <rPh sb="12" eb="13">
      <t>カカリ</t>
    </rPh>
    <rPh sb="15" eb="16">
      <t>ショウ</t>
    </rPh>
    <rPh sb="16" eb="17">
      <t>クラ</t>
    </rPh>
    <rPh sb="17" eb="18">
      <t>サイ</t>
    </rPh>
    <rPh sb="18" eb="20">
      <t>タロウ</t>
    </rPh>
    <rPh sb="23" eb="25">
      <t>サンメイ</t>
    </rPh>
    <phoneticPr fontId="3"/>
  </si>
  <si>
    <t>第5大区　片山正義殿</t>
    <rPh sb="0" eb="1">
      <t>ダイ</t>
    </rPh>
    <rPh sb="2" eb="3">
      <t>ダイ</t>
    </rPh>
    <rPh sb="3" eb="4">
      <t>ク</t>
    </rPh>
    <rPh sb="5" eb="7">
      <t>カタヤマ</t>
    </rPh>
    <rPh sb="7" eb="9">
      <t>マサヨシ</t>
    </rPh>
    <rPh sb="9" eb="10">
      <t>ドノ</t>
    </rPh>
    <phoneticPr fontId="3"/>
  </si>
  <si>
    <t>御届（地図認方取調掛決定につき）</t>
    <rPh sb="0" eb="1">
      <t>オン</t>
    </rPh>
    <rPh sb="1" eb="2">
      <t>トドケ</t>
    </rPh>
    <rPh sb="3" eb="5">
      <t>チズ</t>
    </rPh>
    <rPh sb="5" eb="6">
      <t>ニン</t>
    </rPh>
    <rPh sb="6" eb="7">
      <t>カタ</t>
    </rPh>
    <rPh sb="7" eb="9">
      <t>トリシラベ</t>
    </rPh>
    <rPh sb="9" eb="10">
      <t>カケ</t>
    </rPh>
    <rPh sb="10" eb="12">
      <t>ケッテイ</t>
    </rPh>
    <phoneticPr fontId="3"/>
  </si>
  <si>
    <t>副戸長　井上元明㊞、他1名</t>
    <rPh sb="0" eb="1">
      <t>フク</t>
    </rPh>
    <rPh sb="4" eb="6">
      <t>イノウエ</t>
    </rPh>
    <rPh sb="6" eb="8">
      <t>モトアキ</t>
    </rPh>
    <rPh sb="12" eb="13">
      <t>メイ</t>
    </rPh>
    <phoneticPr fontId="3"/>
  </si>
  <si>
    <t>第五大区各小区村々測量伝習本絵図引立旧当書抜帳</t>
    <rPh sb="0" eb="1">
      <t>ダイ</t>
    </rPh>
    <rPh sb="1" eb="2">
      <t>ゴ</t>
    </rPh>
    <rPh sb="2" eb="3">
      <t>ダイ</t>
    </rPh>
    <rPh sb="3" eb="4">
      <t>ク</t>
    </rPh>
    <rPh sb="4" eb="5">
      <t>カク</t>
    </rPh>
    <rPh sb="5" eb="6">
      <t>ショウ</t>
    </rPh>
    <rPh sb="6" eb="7">
      <t>ク</t>
    </rPh>
    <rPh sb="7" eb="9">
      <t>ムラムラ</t>
    </rPh>
    <rPh sb="9" eb="11">
      <t>ソクリョウ</t>
    </rPh>
    <rPh sb="11" eb="12">
      <t>デン</t>
    </rPh>
    <rPh sb="12" eb="13">
      <t>シュウ</t>
    </rPh>
    <rPh sb="13" eb="14">
      <t>ホン</t>
    </rPh>
    <rPh sb="14" eb="16">
      <t>エズ</t>
    </rPh>
    <rPh sb="16" eb="18">
      <t>ヒキタ</t>
    </rPh>
    <rPh sb="18" eb="19">
      <t>キュウ</t>
    </rPh>
    <rPh sb="19" eb="20">
      <t>トウ</t>
    </rPh>
    <rPh sb="20" eb="21">
      <t>ショ</t>
    </rPh>
    <rPh sb="21" eb="22">
      <t>ヌ</t>
    </rPh>
    <rPh sb="22" eb="23">
      <t>チョウ</t>
    </rPh>
    <phoneticPr fontId="3"/>
  </si>
  <si>
    <t>測量掛　関山与五郎</t>
    <rPh sb="0" eb="2">
      <t>ソクリョウ</t>
    </rPh>
    <rPh sb="2" eb="3">
      <t>カケ</t>
    </rPh>
    <rPh sb="4" eb="6">
      <t>セキヤマ</t>
    </rPh>
    <rPh sb="6" eb="7">
      <t>ヨ</t>
    </rPh>
    <rPh sb="7" eb="9">
      <t>ゴロウ</t>
    </rPh>
    <phoneticPr fontId="3"/>
  </si>
  <si>
    <t>（絵図編成に関する届書綴）</t>
    <rPh sb="1" eb="3">
      <t>エズ</t>
    </rPh>
    <rPh sb="3" eb="4">
      <t>ヘン</t>
    </rPh>
    <rPh sb="4" eb="5">
      <t>セイ</t>
    </rPh>
    <rPh sb="6" eb="7">
      <t>カン</t>
    </rPh>
    <rPh sb="9" eb="10">
      <t>トドケ</t>
    </rPh>
    <rPh sb="10" eb="11">
      <t>ショ</t>
    </rPh>
    <rPh sb="11" eb="12">
      <t>ツヅ</t>
    </rPh>
    <phoneticPr fontId="3"/>
  </si>
  <si>
    <t>地租改正取調総代人副区長　片山正義㊞</t>
    <rPh sb="0" eb="2">
      <t>チソ</t>
    </rPh>
    <rPh sb="2" eb="4">
      <t>カイセイ</t>
    </rPh>
    <rPh sb="4" eb="6">
      <t>トリシラベ</t>
    </rPh>
    <rPh sb="6" eb="8">
      <t>ソウダイ</t>
    </rPh>
    <rPh sb="8" eb="9">
      <t>ニン</t>
    </rPh>
    <rPh sb="9" eb="12">
      <t>フククチョウ</t>
    </rPh>
    <rPh sb="13" eb="15">
      <t>カタヤマ</t>
    </rPh>
    <rPh sb="15" eb="17">
      <t>マサヨシ</t>
    </rPh>
    <phoneticPr fontId="3"/>
  </si>
  <si>
    <t>神奈川県地租改正掛　添田権大属殿、他1名</t>
    <rPh sb="0" eb="4">
      <t>カナガワケン</t>
    </rPh>
    <rPh sb="4" eb="6">
      <t>チソ</t>
    </rPh>
    <rPh sb="6" eb="8">
      <t>カイセイ</t>
    </rPh>
    <rPh sb="8" eb="9">
      <t>カケ</t>
    </rPh>
    <rPh sb="10" eb="12">
      <t>ソエダ</t>
    </rPh>
    <rPh sb="12" eb="13">
      <t>ケン</t>
    </rPh>
    <rPh sb="13" eb="14">
      <t>ダイ</t>
    </rPh>
    <rPh sb="14" eb="15">
      <t>ゾク</t>
    </rPh>
    <rPh sb="15" eb="16">
      <t>ドノ</t>
    </rPh>
    <rPh sb="19" eb="20">
      <t>メイ</t>
    </rPh>
    <phoneticPr fontId="3"/>
  </si>
  <si>
    <t>御日延願（玉川附にて水損により田畑変狂につき絵図作成日延願書</t>
    <rPh sb="0" eb="1">
      <t>オン</t>
    </rPh>
    <rPh sb="1" eb="2">
      <t>ヒ</t>
    </rPh>
    <rPh sb="2" eb="3">
      <t>エン</t>
    </rPh>
    <rPh sb="3" eb="4">
      <t>ネガイ</t>
    </rPh>
    <rPh sb="5" eb="7">
      <t>タマガワ</t>
    </rPh>
    <rPh sb="7" eb="8">
      <t>フ</t>
    </rPh>
    <rPh sb="10" eb="11">
      <t>ミズ</t>
    </rPh>
    <rPh sb="11" eb="12">
      <t>ゾン</t>
    </rPh>
    <rPh sb="15" eb="17">
      <t>タハタ</t>
    </rPh>
    <rPh sb="17" eb="18">
      <t>ヘン</t>
    </rPh>
    <rPh sb="18" eb="19">
      <t>キョウ</t>
    </rPh>
    <rPh sb="22" eb="24">
      <t>エズ</t>
    </rPh>
    <rPh sb="24" eb="26">
      <t>サクセイ</t>
    </rPh>
    <rPh sb="26" eb="28">
      <t>ヒノベ</t>
    </rPh>
    <rPh sb="28" eb="30">
      <t>ガンショ</t>
    </rPh>
    <phoneticPr fontId="3"/>
  </si>
  <si>
    <t>村用掛　米嶋源次郎㊞、他2名</t>
    <rPh sb="1" eb="2">
      <t>ヨウ</t>
    </rPh>
    <rPh sb="2" eb="3">
      <t>カケ</t>
    </rPh>
    <rPh sb="4" eb="6">
      <t>コメシマ</t>
    </rPh>
    <rPh sb="6" eb="9">
      <t>ゲンジロウ</t>
    </rPh>
    <rPh sb="12" eb="14">
      <t>ニメイ</t>
    </rPh>
    <phoneticPr fontId="3"/>
  </si>
  <si>
    <t>御日延願（玉川附にて水損ごとに田畑変狂につき日延願書）</t>
    <rPh sb="0" eb="1">
      <t>オン</t>
    </rPh>
    <rPh sb="1" eb="2">
      <t>ヒ</t>
    </rPh>
    <rPh sb="2" eb="3">
      <t>エン</t>
    </rPh>
    <rPh sb="3" eb="4">
      <t>ネガイ</t>
    </rPh>
    <rPh sb="5" eb="7">
      <t>タマガワ</t>
    </rPh>
    <rPh sb="7" eb="8">
      <t>フ</t>
    </rPh>
    <rPh sb="10" eb="11">
      <t>ミズ</t>
    </rPh>
    <rPh sb="11" eb="12">
      <t>ソン</t>
    </rPh>
    <rPh sb="15" eb="17">
      <t>タハタ</t>
    </rPh>
    <rPh sb="17" eb="18">
      <t>ヘン</t>
    </rPh>
    <rPh sb="18" eb="19">
      <t>キョウ</t>
    </rPh>
    <rPh sb="22" eb="24">
      <t>ヒノベ</t>
    </rPh>
    <rPh sb="24" eb="26">
      <t>ガンショ</t>
    </rPh>
    <phoneticPr fontId="3"/>
  </si>
  <si>
    <t>村用掛り　原嶋源次郎</t>
    <rPh sb="1" eb="2">
      <t>ヨウ</t>
    </rPh>
    <rPh sb="2" eb="3">
      <t>カケ</t>
    </rPh>
    <rPh sb="5" eb="6">
      <t>ハラ</t>
    </rPh>
    <rPh sb="6" eb="7">
      <t>シマ</t>
    </rPh>
    <rPh sb="7" eb="8">
      <t>ゲン</t>
    </rPh>
    <rPh sb="8" eb="10">
      <t>ジロウ</t>
    </rPh>
    <phoneticPr fontId="3"/>
  </si>
  <si>
    <t>（地引絵図并坪結之儀ニ付伺書・回答書）</t>
    <rPh sb="1" eb="3">
      <t>ジビキ</t>
    </rPh>
    <rPh sb="3" eb="5">
      <t>エズ</t>
    </rPh>
    <rPh sb="5" eb="6">
      <t>ヘイ</t>
    </rPh>
    <rPh sb="6" eb="7">
      <t>ツボ</t>
    </rPh>
    <rPh sb="7" eb="8">
      <t>ケツ</t>
    </rPh>
    <rPh sb="8" eb="9">
      <t>ノ</t>
    </rPh>
    <rPh sb="9" eb="10">
      <t>ギ</t>
    </rPh>
    <rPh sb="11" eb="12">
      <t>ツキ</t>
    </rPh>
    <rPh sb="12" eb="13">
      <t>ウカガ</t>
    </rPh>
    <rPh sb="13" eb="14">
      <t>ショ</t>
    </rPh>
    <rPh sb="15" eb="17">
      <t>カイトウ</t>
    </rPh>
    <rPh sb="17" eb="18">
      <t>ショ</t>
    </rPh>
    <phoneticPr fontId="3"/>
  </si>
  <si>
    <t>第5大区副区長地租改正取調掛総代　片山正義㊞</t>
    <rPh sb="0" eb="1">
      <t>ダイ</t>
    </rPh>
    <rPh sb="2" eb="3">
      <t>ダイ</t>
    </rPh>
    <rPh sb="3" eb="4">
      <t>ク</t>
    </rPh>
    <rPh sb="4" eb="7">
      <t>フククチョウ</t>
    </rPh>
    <rPh sb="7" eb="9">
      <t>チソ</t>
    </rPh>
    <rPh sb="9" eb="11">
      <t>カイセイ</t>
    </rPh>
    <rPh sb="11" eb="13">
      <t>トリシラベ</t>
    </rPh>
    <rPh sb="13" eb="14">
      <t>カケ</t>
    </rPh>
    <rPh sb="14" eb="16">
      <t>ソウダイ</t>
    </rPh>
    <rPh sb="17" eb="19">
      <t>カタヤマ</t>
    </rPh>
    <rPh sb="19" eb="21">
      <t>マサヨシ</t>
    </rPh>
    <phoneticPr fontId="3"/>
  </si>
  <si>
    <t>神奈川県地租改正掛　添田権大属殿</t>
    <rPh sb="0" eb="4">
      <t>カナガワケン</t>
    </rPh>
    <rPh sb="4" eb="6">
      <t>チソ</t>
    </rPh>
    <rPh sb="6" eb="8">
      <t>カイセイ</t>
    </rPh>
    <rPh sb="8" eb="9">
      <t>カケ</t>
    </rPh>
    <rPh sb="10" eb="12">
      <t>ソエダ</t>
    </rPh>
    <rPh sb="12" eb="13">
      <t>ケン</t>
    </rPh>
    <rPh sb="13" eb="14">
      <t>ダイ</t>
    </rPh>
    <rPh sb="14" eb="15">
      <t>ゾク</t>
    </rPh>
    <rPh sb="15" eb="16">
      <t>ドノ</t>
    </rPh>
    <phoneticPr fontId="3"/>
  </si>
  <si>
    <t>往復御届（下野川村慈教院廃跡地調査関侍書類綴）</t>
    <rPh sb="0" eb="2">
      <t>オウフク</t>
    </rPh>
    <rPh sb="2" eb="3">
      <t>オン</t>
    </rPh>
    <rPh sb="3" eb="4">
      <t>トドケ</t>
    </rPh>
    <rPh sb="5" eb="6">
      <t>シモ</t>
    </rPh>
    <rPh sb="6" eb="7">
      <t>ノ</t>
    </rPh>
    <rPh sb="7" eb="8">
      <t>ガワ</t>
    </rPh>
    <rPh sb="8" eb="9">
      <t>ムラ</t>
    </rPh>
    <rPh sb="9" eb="10">
      <t>イツク</t>
    </rPh>
    <rPh sb="10" eb="11">
      <t>キョウ</t>
    </rPh>
    <rPh sb="11" eb="12">
      <t>イン</t>
    </rPh>
    <rPh sb="12" eb="13">
      <t>ハイ</t>
    </rPh>
    <rPh sb="13" eb="15">
      <t>アトチ</t>
    </rPh>
    <rPh sb="15" eb="17">
      <t>チョウサ</t>
    </rPh>
    <rPh sb="17" eb="18">
      <t>セキ</t>
    </rPh>
    <rPh sb="18" eb="19">
      <t>サムライ</t>
    </rPh>
    <rPh sb="19" eb="21">
      <t>ショルイ</t>
    </rPh>
    <rPh sb="21" eb="22">
      <t>テイ</t>
    </rPh>
    <phoneticPr fontId="3"/>
  </si>
  <si>
    <t>地租改正反別取調方之儀ニ付右村区々不相成様協議申合候廉々左之通相達申候（下書）</t>
    <rPh sb="0" eb="2">
      <t>チソ</t>
    </rPh>
    <rPh sb="2" eb="4">
      <t>カイセイ</t>
    </rPh>
    <rPh sb="4" eb="5">
      <t>ハン</t>
    </rPh>
    <rPh sb="5" eb="6">
      <t>ベツ</t>
    </rPh>
    <rPh sb="6" eb="8">
      <t>トリシラベ</t>
    </rPh>
    <rPh sb="8" eb="9">
      <t>カタ</t>
    </rPh>
    <rPh sb="9" eb="10">
      <t>ノ</t>
    </rPh>
    <rPh sb="10" eb="11">
      <t>ギ</t>
    </rPh>
    <rPh sb="12" eb="13">
      <t>ツキ</t>
    </rPh>
    <rPh sb="13" eb="14">
      <t>ウ</t>
    </rPh>
    <rPh sb="14" eb="15">
      <t>ムラ</t>
    </rPh>
    <rPh sb="15" eb="16">
      <t>ク</t>
    </rPh>
    <rPh sb="17" eb="18">
      <t>フ</t>
    </rPh>
    <rPh sb="18" eb="19">
      <t>ソウ</t>
    </rPh>
    <rPh sb="19" eb="20">
      <t>セイ</t>
    </rPh>
    <rPh sb="20" eb="21">
      <t>サマ</t>
    </rPh>
    <rPh sb="21" eb="23">
      <t>キョウギ</t>
    </rPh>
    <rPh sb="23" eb="24">
      <t>モウ</t>
    </rPh>
    <rPh sb="24" eb="25">
      <t>ア</t>
    </rPh>
    <rPh sb="25" eb="26">
      <t>ソウロウ</t>
    </rPh>
    <rPh sb="26" eb="27">
      <t>レン</t>
    </rPh>
    <rPh sb="28" eb="29">
      <t>サ</t>
    </rPh>
    <rPh sb="29" eb="30">
      <t>ノ</t>
    </rPh>
    <rPh sb="30" eb="31">
      <t>トオ</t>
    </rPh>
    <rPh sb="31" eb="32">
      <t>アイ</t>
    </rPh>
    <rPh sb="32" eb="33">
      <t>タツ</t>
    </rPh>
    <rPh sb="33" eb="34">
      <t>モウ</t>
    </rPh>
    <rPh sb="34" eb="35">
      <t>ソウロウ</t>
    </rPh>
    <rPh sb="36" eb="38">
      <t>シタガキ</t>
    </rPh>
    <phoneticPr fontId="3"/>
  </si>
  <si>
    <t>天野喜四郎、他2名</t>
    <rPh sb="0" eb="2">
      <t>アマノ</t>
    </rPh>
    <rPh sb="2" eb="3">
      <t>キ</t>
    </rPh>
    <rPh sb="3" eb="5">
      <t>シロウ</t>
    </rPh>
    <rPh sb="7" eb="9">
      <t>ニメイ</t>
    </rPh>
    <phoneticPr fontId="3"/>
  </si>
  <si>
    <t>地租改正反別取調方之儀ニ付右村区々不相成様協議申合候廉々左之通相達申候</t>
    <rPh sb="0" eb="2">
      <t>チソ</t>
    </rPh>
    <rPh sb="2" eb="4">
      <t>カイセイ</t>
    </rPh>
    <rPh sb="4" eb="5">
      <t>ハン</t>
    </rPh>
    <rPh sb="5" eb="6">
      <t>ベツ</t>
    </rPh>
    <rPh sb="6" eb="8">
      <t>トリシラベ</t>
    </rPh>
    <rPh sb="8" eb="9">
      <t>カタ</t>
    </rPh>
    <rPh sb="9" eb="10">
      <t>ノ</t>
    </rPh>
    <rPh sb="10" eb="11">
      <t>ギ</t>
    </rPh>
    <rPh sb="12" eb="13">
      <t>ツキ</t>
    </rPh>
    <rPh sb="13" eb="14">
      <t>ウ</t>
    </rPh>
    <rPh sb="14" eb="15">
      <t>ムラ</t>
    </rPh>
    <rPh sb="15" eb="17">
      <t>クク</t>
    </rPh>
    <rPh sb="17" eb="18">
      <t>フ</t>
    </rPh>
    <rPh sb="18" eb="19">
      <t>ソウ</t>
    </rPh>
    <rPh sb="19" eb="21">
      <t>シゲルサマ</t>
    </rPh>
    <rPh sb="21" eb="23">
      <t>キョウギ</t>
    </rPh>
    <rPh sb="23" eb="24">
      <t>サル</t>
    </rPh>
    <rPh sb="24" eb="25">
      <t>アイ</t>
    </rPh>
    <rPh sb="25" eb="26">
      <t>コウ</t>
    </rPh>
    <rPh sb="26" eb="27">
      <t>カド</t>
    </rPh>
    <rPh sb="28" eb="29">
      <t>ヒダリ</t>
    </rPh>
    <rPh sb="29" eb="30">
      <t>ノ</t>
    </rPh>
    <rPh sb="30" eb="31">
      <t>ツウ</t>
    </rPh>
    <rPh sb="31" eb="32">
      <t>ソウ</t>
    </rPh>
    <rPh sb="32" eb="33">
      <t>タチ</t>
    </rPh>
    <rPh sb="33" eb="34">
      <t>サル</t>
    </rPh>
    <rPh sb="34" eb="35">
      <t>コウ</t>
    </rPh>
    <phoneticPr fontId="3"/>
  </si>
  <si>
    <t>天野喜四郎㊞、他2名</t>
    <rPh sb="0" eb="2">
      <t>アマノ</t>
    </rPh>
    <rPh sb="2" eb="3">
      <t>キ</t>
    </rPh>
    <rPh sb="3" eb="5">
      <t>シロウ</t>
    </rPh>
    <rPh sb="8" eb="10">
      <t>ニメイ</t>
    </rPh>
    <phoneticPr fontId="3"/>
  </si>
  <si>
    <t>第4大区地租改正掛総代人　青山副区長殿、他1名</t>
    <rPh sb="0" eb="1">
      <t>ダイ</t>
    </rPh>
    <rPh sb="2" eb="3">
      <t>ダイ</t>
    </rPh>
    <rPh sb="3" eb="4">
      <t>ク</t>
    </rPh>
    <rPh sb="4" eb="6">
      <t>チソ</t>
    </rPh>
    <rPh sb="6" eb="8">
      <t>カイセイ</t>
    </rPh>
    <rPh sb="8" eb="9">
      <t>カケ</t>
    </rPh>
    <rPh sb="9" eb="11">
      <t>ソウダイ</t>
    </rPh>
    <rPh sb="11" eb="12">
      <t>ニン</t>
    </rPh>
    <rPh sb="13" eb="15">
      <t>アオヤマ</t>
    </rPh>
    <rPh sb="15" eb="18">
      <t>フククチョウ</t>
    </rPh>
    <rPh sb="18" eb="19">
      <t>ドノ</t>
    </rPh>
    <rPh sb="21" eb="23">
      <t>イチメイ</t>
    </rPh>
    <phoneticPr fontId="3"/>
  </si>
  <si>
    <t>御請書（野帳提出につき）</t>
    <rPh sb="0" eb="1">
      <t>オン</t>
    </rPh>
    <rPh sb="1" eb="2">
      <t>ウ</t>
    </rPh>
    <rPh sb="2" eb="3">
      <t>ショ</t>
    </rPh>
    <rPh sb="4" eb="5">
      <t>ノ</t>
    </rPh>
    <rPh sb="5" eb="6">
      <t>チョウ</t>
    </rPh>
    <rPh sb="6" eb="8">
      <t>テイシュツ</t>
    </rPh>
    <phoneticPr fontId="3"/>
  </si>
  <si>
    <t>梶ヶ谷村代議人村　田仙三郎㊞、他26名</t>
    <rPh sb="0" eb="3">
      <t>カジガヤ</t>
    </rPh>
    <rPh sb="4" eb="5">
      <t>ダイ</t>
    </rPh>
    <rPh sb="5" eb="6">
      <t>ギ</t>
    </rPh>
    <rPh sb="6" eb="7">
      <t>ニン</t>
    </rPh>
    <rPh sb="10" eb="11">
      <t>セン</t>
    </rPh>
    <rPh sb="11" eb="13">
      <t>サブロウ</t>
    </rPh>
    <rPh sb="18" eb="19">
      <t>メイ</t>
    </rPh>
    <phoneticPr fontId="3"/>
  </si>
  <si>
    <t>第5大区地租改正掛　片山正義殿</t>
    <rPh sb="0" eb="1">
      <t>ダイ</t>
    </rPh>
    <rPh sb="2" eb="3">
      <t>ダイ</t>
    </rPh>
    <rPh sb="3" eb="4">
      <t>ク</t>
    </rPh>
    <rPh sb="4" eb="6">
      <t>チソ</t>
    </rPh>
    <rPh sb="6" eb="8">
      <t>カイセイ</t>
    </rPh>
    <rPh sb="8" eb="9">
      <t>カケ</t>
    </rPh>
    <rPh sb="10" eb="12">
      <t>カタヤマ</t>
    </rPh>
    <rPh sb="12" eb="14">
      <t>マサヨシ</t>
    </rPh>
    <rPh sb="14" eb="15">
      <t>ドノ</t>
    </rPh>
    <phoneticPr fontId="3"/>
  </si>
  <si>
    <t>御請（野帳提出につき）</t>
    <rPh sb="0" eb="1">
      <t>オン</t>
    </rPh>
    <rPh sb="1" eb="2">
      <t>ウ</t>
    </rPh>
    <rPh sb="3" eb="4">
      <t>ノ</t>
    </rPh>
    <rPh sb="4" eb="5">
      <t>チョウ</t>
    </rPh>
    <rPh sb="5" eb="7">
      <t>テイシュツ</t>
    </rPh>
    <phoneticPr fontId="3"/>
  </si>
  <si>
    <t>上作延村議人　関口彦八㊞、他22名</t>
    <rPh sb="0" eb="1">
      <t>カミ</t>
    </rPh>
    <rPh sb="1" eb="3">
      <t>サクノベ</t>
    </rPh>
    <rPh sb="4" eb="5">
      <t>ギ</t>
    </rPh>
    <rPh sb="5" eb="6">
      <t>ジン</t>
    </rPh>
    <rPh sb="7" eb="9">
      <t>セキグチ</t>
    </rPh>
    <rPh sb="9" eb="10">
      <t>ヒコ</t>
    </rPh>
    <rPh sb="10" eb="11">
      <t>ハチ</t>
    </rPh>
    <rPh sb="16" eb="17">
      <t>メイ</t>
    </rPh>
    <phoneticPr fontId="3"/>
  </si>
  <si>
    <t>上菅生村代議人　横山平兵衛㊞、他23名</t>
    <rPh sb="0" eb="1">
      <t>カミ</t>
    </rPh>
    <rPh sb="1" eb="3">
      <t>スガオ</t>
    </rPh>
    <rPh sb="4" eb="5">
      <t>ダイ</t>
    </rPh>
    <rPh sb="5" eb="6">
      <t>ギ</t>
    </rPh>
    <rPh sb="6" eb="7">
      <t>ニン</t>
    </rPh>
    <rPh sb="8" eb="10">
      <t>ヨコヤマ</t>
    </rPh>
    <rPh sb="10" eb="11">
      <t>ヒラ</t>
    </rPh>
    <rPh sb="11" eb="13">
      <t>ヘイ</t>
    </rPh>
    <rPh sb="18" eb="19">
      <t>メイ</t>
    </rPh>
    <phoneticPr fontId="3"/>
  </si>
  <si>
    <t>菅村代議人　小山平左衛門㊞、他5名</t>
    <rPh sb="0" eb="1">
      <t>スガ</t>
    </rPh>
    <rPh sb="2" eb="3">
      <t>ダイ</t>
    </rPh>
    <rPh sb="3" eb="4">
      <t>ギ</t>
    </rPh>
    <rPh sb="4" eb="5">
      <t>ニン</t>
    </rPh>
    <rPh sb="6" eb="8">
      <t>コヤマ</t>
    </rPh>
    <rPh sb="8" eb="9">
      <t>ヘイ</t>
    </rPh>
    <rPh sb="9" eb="12">
      <t>ザエモン</t>
    </rPh>
    <rPh sb="16" eb="17">
      <t>メイ</t>
    </rPh>
    <phoneticPr fontId="3"/>
  </si>
  <si>
    <t>神奈川県御出役　中村少属殿、他1名</t>
    <rPh sb="0" eb="4">
      <t>カナガワケン</t>
    </rPh>
    <rPh sb="4" eb="5">
      <t>オン</t>
    </rPh>
    <rPh sb="5" eb="6">
      <t>デ</t>
    </rPh>
    <rPh sb="6" eb="7">
      <t>ヤク</t>
    </rPh>
    <rPh sb="8" eb="10">
      <t>ナカムラ</t>
    </rPh>
    <rPh sb="10" eb="11">
      <t>ショウ</t>
    </rPh>
    <rPh sb="11" eb="12">
      <t>ゾク</t>
    </rPh>
    <rPh sb="12" eb="13">
      <t>ドノ</t>
    </rPh>
    <rPh sb="16" eb="17">
      <t>メイ</t>
    </rPh>
    <phoneticPr fontId="3"/>
  </si>
  <si>
    <t>（地引絵図成功入費書上綴）</t>
    <rPh sb="1" eb="3">
      <t>ジビキ</t>
    </rPh>
    <rPh sb="3" eb="5">
      <t>エズ</t>
    </rPh>
    <rPh sb="5" eb="7">
      <t>セイコウ</t>
    </rPh>
    <rPh sb="7" eb="9">
      <t>イリヒ</t>
    </rPh>
    <rPh sb="9" eb="11">
      <t>カキアゲ</t>
    </rPh>
    <rPh sb="11" eb="12">
      <t>ツヅ</t>
    </rPh>
    <phoneticPr fontId="3"/>
  </si>
  <si>
    <t>地引絵図成功入費書上（宿河原村）</t>
    <rPh sb="0" eb="2">
      <t>ジビキ</t>
    </rPh>
    <rPh sb="2" eb="4">
      <t>エズ</t>
    </rPh>
    <rPh sb="4" eb="6">
      <t>セイコウ</t>
    </rPh>
    <rPh sb="6" eb="8">
      <t>イリヒ</t>
    </rPh>
    <rPh sb="8" eb="10">
      <t>カキアゲ</t>
    </rPh>
    <rPh sb="11" eb="14">
      <t>シュクガハラ</t>
    </rPh>
    <rPh sb="14" eb="15">
      <t>ムラ</t>
    </rPh>
    <phoneticPr fontId="3"/>
  </si>
  <si>
    <t>宿河原村代議人　池田善右衛門㊞、他2名</t>
    <rPh sb="0" eb="3">
      <t>シュクガハラ</t>
    </rPh>
    <rPh sb="4" eb="5">
      <t>ダイ</t>
    </rPh>
    <rPh sb="5" eb="6">
      <t>ギ</t>
    </rPh>
    <rPh sb="6" eb="7">
      <t>ニン</t>
    </rPh>
    <rPh sb="8" eb="10">
      <t>イケダ</t>
    </rPh>
    <rPh sb="10" eb="11">
      <t>ゼン</t>
    </rPh>
    <rPh sb="11" eb="14">
      <t>ウエモン</t>
    </rPh>
    <rPh sb="17" eb="19">
      <t>ニメイ</t>
    </rPh>
    <phoneticPr fontId="3"/>
  </si>
  <si>
    <t>地引絵図成功入費書上（登戸村）</t>
    <rPh sb="0" eb="2">
      <t>ジビキ</t>
    </rPh>
    <rPh sb="2" eb="4">
      <t>エズ</t>
    </rPh>
    <rPh sb="4" eb="6">
      <t>セイコウ</t>
    </rPh>
    <rPh sb="6" eb="8">
      <t>イリヒ</t>
    </rPh>
    <rPh sb="8" eb="10">
      <t>カキアゲ</t>
    </rPh>
    <rPh sb="11" eb="13">
      <t>ノボリト</t>
    </rPh>
    <rPh sb="13" eb="14">
      <t>ムラ</t>
    </rPh>
    <phoneticPr fontId="3"/>
  </si>
  <si>
    <t>登戸村代議人　井上金兵衛㊞、他2名</t>
    <rPh sb="0" eb="2">
      <t>ノボリト</t>
    </rPh>
    <rPh sb="3" eb="4">
      <t>ダイ</t>
    </rPh>
    <rPh sb="4" eb="5">
      <t>ギ</t>
    </rPh>
    <rPh sb="5" eb="6">
      <t>ニン</t>
    </rPh>
    <rPh sb="7" eb="9">
      <t>イノウエ</t>
    </rPh>
    <rPh sb="9" eb="10">
      <t>キン</t>
    </rPh>
    <rPh sb="10" eb="12">
      <t>ベイ</t>
    </rPh>
    <rPh sb="15" eb="17">
      <t>ニメイ</t>
    </rPh>
    <phoneticPr fontId="3"/>
  </si>
  <si>
    <t>登戸村代議人　井上金兵衛㊞、他3名</t>
    <rPh sb="0" eb="2">
      <t>ノボリト</t>
    </rPh>
    <rPh sb="3" eb="4">
      <t>ダイ</t>
    </rPh>
    <rPh sb="4" eb="5">
      <t>ギ</t>
    </rPh>
    <rPh sb="5" eb="6">
      <t>ニン</t>
    </rPh>
    <rPh sb="7" eb="9">
      <t>イノウエ</t>
    </rPh>
    <rPh sb="9" eb="10">
      <t>キン</t>
    </rPh>
    <rPh sb="10" eb="12">
      <t>ベイ</t>
    </rPh>
    <phoneticPr fontId="3"/>
  </si>
  <si>
    <t>神奈川県地租御改正掛　中村少属殿、他2名</t>
    <rPh sb="0" eb="4">
      <t>カナガワケン</t>
    </rPh>
    <rPh sb="4" eb="6">
      <t>チソ</t>
    </rPh>
    <rPh sb="6" eb="7">
      <t>オン</t>
    </rPh>
    <rPh sb="7" eb="9">
      <t>カイセイ</t>
    </rPh>
    <rPh sb="9" eb="10">
      <t>カケ</t>
    </rPh>
    <rPh sb="11" eb="13">
      <t>ナカムラ</t>
    </rPh>
    <rPh sb="13" eb="14">
      <t>ショウ</t>
    </rPh>
    <rPh sb="14" eb="15">
      <t>ゾク</t>
    </rPh>
    <rPh sb="15" eb="16">
      <t>ドノ</t>
    </rPh>
    <rPh sb="18" eb="20">
      <t>ニメイ</t>
    </rPh>
    <phoneticPr fontId="3"/>
  </si>
  <si>
    <t>地引絵図成功入費書上（堰村）</t>
    <rPh sb="0" eb="2">
      <t>ジビキ</t>
    </rPh>
    <rPh sb="2" eb="4">
      <t>エズ</t>
    </rPh>
    <rPh sb="4" eb="6">
      <t>セイコウ</t>
    </rPh>
    <rPh sb="6" eb="8">
      <t>イリヒ</t>
    </rPh>
    <rPh sb="8" eb="10">
      <t>カキアゲ</t>
    </rPh>
    <rPh sb="11" eb="12">
      <t>セキ</t>
    </rPh>
    <rPh sb="12" eb="13">
      <t>ムラ</t>
    </rPh>
    <phoneticPr fontId="3"/>
  </si>
  <si>
    <t>堰村代議人　斉藤専蔵㊞、他3名</t>
    <rPh sb="0" eb="1">
      <t>セキ</t>
    </rPh>
    <rPh sb="2" eb="3">
      <t>ダイ</t>
    </rPh>
    <rPh sb="3" eb="4">
      <t>ギ</t>
    </rPh>
    <rPh sb="4" eb="5">
      <t>ニン</t>
    </rPh>
    <rPh sb="6" eb="8">
      <t>サイトウ</t>
    </rPh>
    <rPh sb="8" eb="9">
      <t>セン</t>
    </rPh>
    <rPh sb="9" eb="10">
      <t>クラ</t>
    </rPh>
    <rPh sb="14" eb="15">
      <t>メイ</t>
    </rPh>
    <phoneticPr fontId="3"/>
  </si>
  <si>
    <t>堰村代議人　斉藤専助㊞、他3名</t>
    <rPh sb="0" eb="1">
      <t>セキ</t>
    </rPh>
    <rPh sb="2" eb="3">
      <t>ダイ</t>
    </rPh>
    <rPh sb="3" eb="4">
      <t>ギ</t>
    </rPh>
    <rPh sb="4" eb="5">
      <t>ニン</t>
    </rPh>
    <rPh sb="6" eb="8">
      <t>サイトウ</t>
    </rPh>
    <rPh sb="8" eb="10">
      <t>センスケ</t>
    </rPh>
    <rPh sb="14" eb="15">
      <t>メイ</t>
    </rPh>
    <phoneticPr fontId="3"/>
  </si>
  <si>
    <t>60-24-235</t>
  </si>
  <si>
    <t>地引絵図成功入費書上（溝口村）</t>
    <rPh sb="0" eb="2">
      <t>ジビキ</t>
    </rPh>
    <rPh sb="2" eb="4">
      <t>エズ</t>
    </rPh>
    <rPh sb="4" eb="6">
      <t>セイコウ</t>
    </rPh>
    <rPh sb="6" eb="8">
      <t>イリヒ</t>
    </rPh>
    <rPh sb="8" eb="10">
      <t>カキアゲ</t>
    </rPh>
    <rPh sb="11" eb="13">
      <t>ミゾノクチ</t>
    </rPh>
    <rPh sb="13" eb="14">
      <t>ムラ</t>
    </rPh>
    <phoneticPr fontId="3"/>
  </si>
  <si>
    <t>溝口村代議人　林清右衛門㊞、他3名</t>
    <rPh sb="0" eb="2">
      <t>ミゾノクチ</t>
    </rPh>
    <rPh sb="3" eb="4">
      <t>ダイ</t>
    </rPh>
    <rPh sb="4" eb="5">
      <t>ギ</t>
    </rPh>
    <rPh sb="5" eb="6">
      <t>ニン</t>
    </rPh>
    <rPh sb="7" eb="8">
      <t>ハヤシ</t>
    </rPh>
    <rPh sb="8" eb="9">
      <t>セイ</t>
    </rPh>
    <rPh sb="9" eb="12">
      <t>ウエモン</t>
    </rPh>
    <rPh sb="15" eb="17">
      <t>サンメイ</t>
    </rPh>
    <phoneticPr fontId="3"/>
  </si>
  <si>
    <t>地引絵図成功入費書上（二子村）</t>
    <rPh sb="0" eb="2">
      <t>ジビキ</t>
    </rPh>
    <rPh sb="2" eb="4">
      <t>エズ</t>
    </rPh>
    <rPh sb="4" eb="6">
      <t>セイコウ</t>
    </rPh>
    <rPh sb="6" eb="8">
      <t>イリヒ</t>
    </rPh>
    <rPh sb="8" eb="10">
      <t>カキアゲ</t>
    </rPh>
    <rPh sb="11" eb="12">
      <t>フタ</t>
    </rPh>
    <rPh sb="12" eb="13">
      <t>コ</t>
    </rPh>
    <rPh sb="13" eb="14">
      <t>ムラ</t>
    </rPh>
    <phoneticPr fontId="3"/>
  </si>
  <si>
    <t>二子村代議人　吉崎伝左衛門㊞、他3名</t>
    <rPh sb="0" eb="1">
      <t>フタ</t>
    </rPh>
    <rPh sb="1" eb="2">
      <t>コ</t>
    </rPh>
    <rPh sb="3" eb="4">
      <t>ダイ</t>
    </rPh>
    <rPh sb="4" eb="5">
      <t>ギ</t>
    </rPh>
    <rPh sb="5" eb="6">
      <t>ニン</t>
    </rPh>
    <rPh sb="7" eb="9">
      <t>ヨシザキ</t>
    </rPh>
    <rPh sb="9" eb="10">
      <t>デン</t>
    </rPh>
    <rPh sb="10" eb="13">
      <t>ザエモン</t>
    </rPh>
    <rPh sb="16" eb="18">
      <t>サンメイ</t>
    </rPh>
    <phoneticPr fontId="3"/>
  </si>
  <si>
    <t>地引絵図成功入費書上（久地村）</t>
    <rPh sb="0" eb="2">
      <t>ジビキ</t>
    </rPh>
    <rPh sb="2" eb="4">
      <t>エズ</t>
    </rPh>
    <rPh sb="4" eb="6">
      <t>セイコウ</t>
    </rPh>
    <rPh sb="6" eb="8">
      <t>イリヒ</t>
    </rPh>
    <rPh sb="8" eb="10">
      <t>カキアゲ</t>
    </rPh>
    <rPh sb="11" eb="13">
      <t>クジ</t>
    </rPh>
    <rPh sb="13" eb="14">
      <t>ムラ</t>
    </rPh>
    <phoneticPr fontId="3"/>
  </si>
  <si>
    <t>久地村代議人　秋元平十郎㊞、他2名</t>
    <rPh sb="0" eb="2">
      <t>クジ</t>
    </rPh>
    <rPh sb="3" eb="4">
      <t>ダイ</t>
    </rPh>
    <rPh sb="4" eb="5">
      <t>ギ</t>
    </rPh>
    <rPh sb="5" eb="6">
      <t>ニン</t>
    </rPh>
    <rPh sb="7" eb="9">
      <t>アキモト</t>
    </rPh>
    <rPh sb="9" eb="10">
      <t>ヘイ</t>
    </rPh>
    <rPh sb="10" eb="12">
      <t>ジュウロウ</t>
    </rPh>
    <rPh sb="15" eb="17">
      <t>ニメイ</t>
    </rPh>
    <phoneticPr fontId="3"/>
  </si>
  <si>
    <t>地引絵図成功入費書上（下作延村）</t>
    <rPh sb="0" eb="2">
      <t>ジビキ</t>
    </rPh>
    <rPh sb="2" eb="4">
      <t>エズ</t>
    </rPh>
    <rPh sb="4" eb="6">
      <t>セイコウ</t>
    </rPh>
    <rPh sb="6" eb="8">
      <t>イリヒ</t>
    </rPh>
    <rPh sb="8" eb="10">
      <t>カキアゲ</t>
    </rPh>
    <rPh sb="11" eb="12">
      <t>シモ</t>
    </rPh>
    <rPh sb="12" eb="14">
      <t>サクノベ</t>
    </rPh>
    <rPh sb="14" eb="15">
      <t>ムラ</t>
    </rPh>
    <phoneticPr fontId="3"/>
  </si>
  <si>
    <t>下作延村　森谷三右衛門㊞、他3名</t>
    <rPh sb="0" eb="1">
      <t>シモ</t>
    </rPh>
    <rPh sb="1" eb="3">
      <t>サクノベ</t>
    </rPh>
    <rPh sb="5" eb="7">
      <t>モリタニ</t>
    </rPh>
    <rPh sb="7" eb="8">
      <t>サン</t>
    </rPh>
    <rPh sb="8" eb="11">
      <t>ウエモン</t>
    </rPh>
    <rPh sb="14" eb="16">
      <t>サンメイ</t>
    </rPh>
    <phoneticPr fontId="3"/>
  </si>
  <si>
    <t>地引絵図成功入費書上（久本村）</t>
    <rPh sb="0" eb="2">
      <t>ジビキ</t>
    </rPh>
    <rPh sb="2" eb="4">
      <t>エズ</t>
    </rPh>
    <rPh sb="4" eb="6">
      <t>セイコウ</t>
    </rPh>
    <rPh sb="6" eb="8">
      <t>イリヒ</t>
    </rPh>
    <rPh sb="8" eb="10">
      <t>カキアゲ</t>
    </rPh>
    <rPh sb="11" eb="13">
      <t>ヒサモト</t>
    </rPh>
    <rPh sb="13" eb="14">
      <t>ムラ</t>
    </rPh>
    <phoneticPr fontId="3"/>
  </si>
  <si>
    <t>久本村代議人　笠政右衛門㊞、他2名</t>
    <rPh sb="0" eb="2">
      <t>ヒサモト</t>
    </rPh>
    <rPh sb="3" eb="4">
      <t>ダイ</t>
    </rPh>
    <rPh sb="4" eb="5">
      <t>ギ</t>
    </rPh>
    <rPh sb="5" eb="6">
      <t>ニン</t>
    </rPh>
    <rPh sb="7" eb="8">
      <t>カサ</t>
    </rPh>
    <rPh sb="8" eb="9">
      <t>セイ</t>
    </rPh>
    <rPh sb="9" eb="12">
      <t>ウエモン</t>
    </rPh>
    <rPh sb="15" eb="17">
      <t>ニメイ</t>
    </rPh>
    <phoneticPr fontId="3"/>
  </si>
  <si>
    <t>神奈川県地租御改正掛　中村少属様</t>
    <rPh sb="0" eb="4">
      <t>カナガワケン</t>
    </rPh>
    <rPh sb="4" eb="6">
      <t>チソ</t>
    </rPh>
    <rPh sb="6" eb="7">
      <t>オン</t>
    </rPh>
    <rPh sb="7" eb="9">
      <t>カイセイ</t>
    </rPh>
    <rPh sb="9" eb="10">
      <t>カケ</t>
    </rPh>
    <rPh sb="11" eb="13">
      <t>ナカムラ</t>
    </rPh>
    <rPh sb="13" eb="14">
      <t>ショウ</t>
    </rPh>
    <rPh sb="14" eb="15">
      <t>ゾク</t>
    </rPh>
    <rPh sb="15" eb="16">
      <t>サマ</t>
    </rPh>
    <phoneticPr fontId="3"/>
  </si>
  <si>
    <t>地引絵図成功入費書上（岩川村）</t>
    <rPh sb="0" eb="2">
      <t>ジビキ</t>
    </rPh>
    <rPh sb="2" eb="4">
      <t>エズ</t>
    </rPh>
    <rPh sb="4" eb="6">
      <t>セイコウ</t>
    </rPh>
    <rPh sb="6" eb="8">
      <t>イリヒ</t>
    </rPh>
    <rPh sb="8" eb="10">
      <t>カキアゲ</t>
    </rPh>
    <rPh sb="11" eb="13">
      <t>イワカワ</t>
    </rPh>
    <rPh sb="13" eb="14">
      <t>ムラ</t>
    </rPh>
    <phoneticPr fontId="3"/>
  </si>
  <si>
    <t>岩川村代議人　成田金之助㊞、他2名</t>
    <rPh sb="0" eb="2">
      <t>イワカワ</t>
    </rPh>
    <rPh sb="3" eb="4">
      <t>ダイ</t>
    </rPh>
    <rPh sb="4" eb="5">
      <t>ギ</t>
    </rPh>
    <rPh sb="5" eb="6">
      <t>ニン</t>
    </rPh>
    <rPh sb="7" eb="9">
      <t>ナリタ</t>
    </rPh>
    <rPh sb="9" eb="10">
      <t>キン</t>
    </rPh>
    <rPh sb="10" eb="11">
      <t>ノ</t>
    </rPh>
    <rPh sb="11" eb="12">
      <t>スケ</t>
    </rPh>
    <rPh sb="15" eb="17">
      <t>ニメイ</t>
    </rPh>
    <phoneticPr fontId="3"/>
  </si>
  <si>
    <t>神奈川県地租改正掛　中村少属殿</t>
    <rPh sb="0" eb="4">
      <t>カナガワケン</t>
    </rPh>
    <rPh sb="4" eb="6">
      <t>チソ</t>
    </rPh>
    <rPh sb="6" eb="8">
      <t>カイセイ</t>
    </rPh>
    <rPh sb="8" eb="9">
      <t>カケ</t>
    </rPh>
    <rPh sb="10" eb="12">
      <t>ナカムラ</t>
    </rPh>
    <rPh sb="12" eb="13">
      <t>ショウ</t>
    </rPh>
    <rPh sb="13" eb="14">
      <t>ゾク</t>
    </rPh>
    <rPh sb="14" eb="15">
      <t>ドノ</t>
    </rPh>
    <phoneticPr fontId="3"/>
  </si>
  <si>
    <t>地引絵図成功入費書上（子母口村）</t>
    <rPh sb="0" eb="2">
      <t>ジビキ</t>
    </rPh>
    <rPh sb="2" eb="4">
      <t>エズ</t>
    </rPh>
    <rPh sb="4" eb="6">
      <t>セイコウ</t>
    </rPh>
    <rPh sb="6" eb="8">
      <t>イリヒ</t>
    </rPh>
    <rPh sb="8" eb="10">
      <t>カキアゲ</t>
    </rPh>
    <rPh sb="11" eb="14">
      <t>シボグチ</t>
    </rPh>
    <rPh sb="14" eb="15">
      <t>ムラ</t>
    </rPh>
    <phoneticPr fontId="3"/>
  </si>
  <si>
    <t>子母口村代議人　成田五郎左衛門㊞、他2名</t>
    <rPh sb="0" eb="3">
      <t>シボグチ</t>
    </rPh>
    <rPh sb="4" eb="5">
      <t>ダイ</t>
    </rPh>
    <rPh sb="5" eb="6">
      <t>ギ</t>
    </rPh>
    <rPh sb="6" eb="7">
      <t>ニン</t>
    </rPh>
    <rPh sb="8" eb="10">
      <t>ナリタ</t>
    </rPh>
    <rPh sb="10" eb="12">
      <t>ゴロウ</t>
    </rPh>
    <rPh sb="12" eb="15">
      <t>ザエモン</t>
    </rPh>
    <rPh sb="18" eb="20">
      <t>ニメイ</t>
    </rPh>
    <phoneticPr fontId="3"/>
  </si>
  <si>
    <t>神奈川県地租改正掛　中村少属殿、他2名</t>
    <rPh sb="0" eb="4">
      <t>カナガワケン</t>
    </rPh>
    <rPh sb="4" eb="6">
      <t>チソ</t>
    </rPh>
    <rPh sb="6" eb="8">
      <t>カイセイ</t>
    </rPh>
    <rPh sb="8" eb="9">
      <t>カケ</t>
    </rPh>
    <rPh sb="10" eb="12">
      <t>ナカムラ</t>
    </rPh>
    <rPh sb="12" eb="13">
      <t>ショウ</t>
    </rPh>
    <rPh sb="13" eb="14">
      <t>ゾク</t>
    </rPh>
    <rPh sb="14" eb="15">
      <t>ドノ</t>
    </rPh>
    <rPh sb="17" eb="19">
      <t>ニメイ</t>
    </rPh>
    <phoneticPr fontId="3"/>
  </si>
  <si>
    <t>地引絵図成功入費書上（久末村）</t>
    <rPh sb="0" eb="2">
      <t>ジビキ</t>
    </rPh>
    <rPh sb="2" eb="4">
      <t>エズ</t>
    </rPh>
    <rPh sb="4" eb="6">
      <t>セイコウ</t>
    </rPh>
    <rPh sb="6" eb="8">
      <t>イリヒ</t>
    </rPh>
    <rPh sb="8" eb="10">
      <t>カキアゲ</t>
    </rPh>
    <rPh sb="11" eb="13">
      <t>ヒサスエ</t>
    </rPh>
    <rPh sb="13" eb="14">
      <t>ムラ</t>
    </rPh>
    <phoneticPr fontId="3"/>
  </si>
  <si>
    <t>久末村代議人　石井義左衛門㊞、他2名</t>
    <rPh sb="0" eb="2">
      <t>ヒサスエ</t>
    </rPh>
    <rPh sb="3" eb="4">
      <t>ダイ</t>
    </rPh>
    <rPh sb="4" eb="5">
      <t>ギ</t>
    </rPh>
    <rPh sb="5" eb="6">
      <t>ニン</t>
    </rPh>
    <rPh sb="7" eb="9">
      <t>イシイ</t>
    </rPh>
    <rPh sb="9" eb="10">
      <t>ヨシ</t>
    </rPh>
    <rPh sb="10" eb="13">
      <t>ザエモン</t>
    </rPh>
    <rPh sb="16" eb="18">
      <t>ニメイ</t>
    </rPh>
    <phoneticPr fontId="3"/>
  </si>
  <si>
    <t>地引絵図成功入費書上（清沢村）</t>
    <rPh sb="0" eb="2">
      <t>ジビキ</t>
    </rPh>
    <rPh sb="2" eb="4">
      <t>エズ</t>
    </rPh>
    <rPh sb="4" eb="6">
      <t>セイコウ</t>
    </rPh>
    <rPh sb="6" eb="8">
      <t>イリヒ</t>
    </rPh>
    <rPh sb="8" eb="10">
      <t>カキアゲ</t>
    </rPh>
    <rPh sb="11" eb="12">
      <t>セイ</t>
    </rPh>
    <rPh sb="12" eb="13">
      <t>サワ</t>
    </rPh>
    <rPh sb="13" eb="14">
      <t>ムラ</t>
    </rPh>
    <phoneticPr fontId="3"/>
  </si>
  <si>
    <t>清沢村代議人　木崎善太郎㊞、他2名</t>
    <rPh sb="0" eb="1">
      <t>セイ</t>
    </rPh>
    <rPh sb="1" eb="2">
      <t>サワ</t>
    </rPh>
    <rPh sb="3" eb="4">
      <t>ダイ</t>
    </rPh>
    <rPh sb="4" eb="5">
      <t>ギ</t>
    </rPh>
    <rPh sb="5" eb="6">
      <t>ニン</t>
    </rPh>
    <rPh sb="7" eb="9">
      <t>キザキ</t>
    </rPh>
    <rPh sb="9" eb="10">
      <t>ゼン</t>
    </rPh>
    <rPh sb="10" eb="12">
      <t>タロウ</t>
    </rPh>
    <rPh sb="15" eb="17">
      <t>ニメイ</t>
    </rPh>
    <phoneticPr fontId="3"/>
  </si>
  <si>
    <t>地引絵図成功入費書上（新作村）</t>
    <rPh sb="0" eb="2">
      <t>ジビキ</t>
    </rPh>
    <rPh sb="2" eb="4">
      <t>エズ</t>
    </rPh>
    <rPh sb="4" eb="6">
      <t>セイコウ</t>
    </rPh>
    <rPh sb="6" eb="8">
      <t>イリヒ</t>
    </rPh>
    <rPh sb="8" eb="10">
      <t>カキアゲ</t>
    </rPh>
    <rPh sb="11" eb="13">
      <t>シンサク</t>
    </rPh>
    <rPh sb="13" eb="14">
      <t>ムラ</t>
    </rPh>
    <phoneticPr fontId="3"/>
  </si>
  <si>
    <t>新作村代議人　内田長右衛門㊞、他2名</t>
    <rPh sb="0" eb="2">
      <t>シンサク</t>
    </rPh>
    <rPh sb="3" eb="4">
      <t>ダイ</t>
    </rPh>
    <rPh sb="4" eb="5">
      <t>ギ</t>
    </rPh>
    <rPh sb="5" eb="6">
      <t>ニン</t>
    </rPh>
    <rPh sb="7" eb="9">
      <t>ウチダ</t>
    </rPh>
    <rPh sb="9" eb="10">
      <t>チョウ</t>
    </rPh>
    <rPh sb="10" eb="13">
      <t>ウエモン</t>
    </rPh>
    <rPh sb="16" eb="18">
      <t>ニメイ</t>
    </rPh>
    <phoneticPr fontId="3"/>
  </si>
  <si>
    <t>地引絵図成功入費書上（末長村）</t>
    <rPh sb="0" eb="2">
      <t>ジビキ</t>
    </rPh>
    <rPh sb="2" eb="4">
      <t>エズ</t>
    </rPh>
    <rPh sb="4" eb="6">
      <t>セイコウ</t>
    </rPh>
    <rPh sb="6" eb="8">
      <t>イリヒ</t>
    </rPh>
    <rPh sb="8" eb="10">
      <t>カキアゲ</t>
    </rPh>
    <rPh sb="11" eb="13">
      <t>スエナガ</t>
    </rPh>
    <rPh sb="13" eb="14">
      <t>ムラ</t>
    </rPh>
    <phoneticPr fontId="3"/>
  </si>
  <si>
    <t>末長村代議人　庄田五右衛門㊞、他2名</t>
    <rPh sb="0" eb="2">
      <t>スエナガ</t>
    </rPh>
    <rPh sb="3" eb="4">
      <t>ダイ</t>
    </rPh>
    <rPh sb="4" eb="5">
      <t>ギ</t>
    </rPh>
    <rPh sb="5" eb="6">
      <t>ニン</t>
    </rPh>
    <rPh sb="7" eb="9">
      <t>ショウダ</t>
    </rPh>
    <rPh sb="9" eb="10">
      <t>ゴ</t>
    </rPh>
    <rPh sb="10" eb="13">
      <t>ウエモン</t>
    </rPh>
    <rPh sb="16" eb="18">
      <t>ニメイ</t>
    </rPh>
    <phoneticPr fontId="3"/>
  </si>
  <si>
    <t>地引絵図成功入費書上（坂戸村）</t>
    <rPh sb="0" eb="2">
      <t>ジビキ</t>
    </rPh>
    <rPh sb="2" eb="4">
      <t>エズ</t>
    </rPh>
    <rPh sb="4" eb="6">
      <t>セイコウ</t>
    </rPh>
    <rPh sb="6" eb="8">
      <t>イリヒ</t>
    </rPh>
    <rPh sb="8" eb="10">
      <t>カキアゲ</t>
    </rPh>
    <rPh sb="11" eb="12">
      <t>サカ</t>
    </rPh>
    <rPh sb="12" eb="13">
      <t>ト</t>
    </rPh>
    <rPh sb="13" eb="14">
      <t>ムラ</t>
    </rPh>
    <phoneticPr fontId="3"/>
  </si>
  <si>
    <t>坂戸村代議人　萩島万右衛㊞、他4名</t>
    <rPh sb="0" eb="1">
      <t>サカ</t>
    </rPh>
    <rPh sb="1" eb="2">
      <t>ト</t>
    </rPh>
    <rPh sb="3" eb="4">
      <t>ダイ</t>
    </rPh>
    <rPh sb="4" eb="5">
      <t>ギ</t>
    </rPh>
    <rPh sb="5" eb="6">
      <t>ニン</t>
    </rPh>
    <rPh sb="7" eb="8">
      <t>ハギ</t>
    </rPh>
    <rPh sb="8" eb="9">
      <t>ジマ</t>
    </rPh>
    <rPh sb="9" eb="10">
      <t>マン</t>
    </rPh>
    <rPh sb="10" eb="11">
      <t>ミギ</t>
    </rPh>
    <rPh sb="11" eb="12">
      <t>エイ</t>
    </rPh>
    <rPh sb="16" eb="17">
      <t>メイ</t>
    </rPh>
    <phoneticPr fontId="3"/>
  </si>
  <si>
    <t>地引絵図成功入費書上（新城村）</t>
    <rPh sb="0" eb="2">
      <t>ジビキ</t>
    </rPh>
    <rPh sb="2" eb="4">
      <t>エズ</t>
    </rPh>
    <rPh sb="4" eb="6">
      <t>セイコウ</t>
    </rPh>
    <rPh sb="6" eb="8">
      <t>イリヒ</t>
    </rPh>
    <rPh sb="8" eb="10">
      <t>カキアゲ</t>
    </rPh>
    <rPh sb="11" eb="13">
      <t>シンジョウ</t>
    </rPh>
    <rPh sb="13" eb="14">
      <t>ムラ</t>
    </rPh>
    <phoneticPr fontId="3"/>
  </si>
  <si>
    <t>新城村代議人　市川竹松㊞、他4名</t>
    <rPh sb="0" eb="2">
      <t>シンジョウ</t>
    </rPh>
    <rPh sb="3" eb="4">
      <t>ダイ</t>
    </rPh>
    <rPh sb="4" eb="5">
      <t>ギ</t>
    </rPh>
    <rPh sb="5" eb="6">
      <t>ニン</t>
    </rPh>
    <rPh sb="7" eb="9">
      <t>イチカワ</t>
    </rPh>
    <rPh sb="9" eb="11">
      <t>タケマツ</t>
    </rPh>
    <rPh sb="14" eb="16">
      <t>ヨンメイ</t>
    </rPh>
    <phoneticPr fontId="3"/>
  </si>
  <si>
    <t>地引絵図成功入費書上（上小田中村）</t>
    <rPh sb="0" eb="2">
      <t>ジビキ</t>
    </rPh>
    <rPh sb="2" eb="4">
      <t>エズ</t>
    </rPh>
    <rPh sb="4" eb="6">
      <t>セイコウ</t>
    </rPh>
    <rPh sb="6" eb="8">
      <t>イリヒ</t>
    </rPh>
    <rPh sb="8" eb="10">
      <t>カキアゲ</t>
    </rPh>
    <rPh sb="11" eb="12">
      <t>カミ</t>
    </rPh>
    <rPh sb="12" eb="13">
      <t>コ</t>
    </rPh>
    <rPh sb="13" eb="15">
      <t>タナカ</t>
    </rPh>
    <rPh sb="15" eb="16">
      <t>ムラ</t>
    </rPh>
    <phoneticPr fontId="3"/>
  </si>
  <si>
    <t>上小田中村代議人　小川幸右衛門㊞、他9名</t>
    <rPh sb="0" eb="1">
      <t>カミ</t>
    </rPh>
    <rPh sb="1" eb="2">
      <t>コ</t>
    </rPh>
    <rPh sb="2" eb="4">
      <t>タナカ</t>
    </rPh>
    <rPh sb="5" eb="6">
      <t>ダイ</t>
    </rPh>
    <rPh sb="6" eb="7">
      <t>ギ</t>
    </rPh>
    <rPh sb="7" eb="8">
      <t>ニン</t>
    </rPh>
    <rPh sb="9" eb="11">
      <t>オガワ</t>
    </rPh>
    <rPh sb="11" eb="12">
      <t>ユキ</t>
    </rPh>
    <rPh sb="12" eb="15">
      <t>ウエモン</t>
    </rPh>
    <rPh sb="18" eb="20">
      <t>キュウメイ</t>
    </rPh>
    <phoneticPr fontId="3"/>
  </si>
  <si>
    <t>地引絵図成功入費書上（下小田中村）</t>
    <rPh sb="0" eb="2">
      <t>ジビキ</t>
    </rPh>
    <rPh sb="2" eb="4">
      <t>エズ</t>
    </rPh>
    <rPh sb="4" eb="6">
      <t>セイコウ</t>
    </rPh>
    <rPh sb="6" eb="8">
      <t>イリヒ</t>
    </rPh>
    <rPh sb="8" eb="10">
      <t>カキアゲ</t>
    </rPh>
    <rPh sb="11" eb="12">
      <t>シタ</t>
    </rPh>
    <rPh sb="12" eb="13">
      <t>コ</t>
    </rPh>
    <rPh sb="13" eb="15">
      <t>タナカ</t>
    </rPh>
    <rPh sb="15" eb="16">
      <t>ムラ</t>
    </rPh>
    <phoneticPr fontId="3"/>
  </si>
  <si>
    <t>下小田中村代議人　内藤治右衛門㊞、他8名</t>
    <rPh sb="0" eb="1">
      <t>シモ</t>
    </rPh>
    <rPh sb="1" eb="2">
      <t>コ</t>
    </rPh>
    <rPh sb="2" eb="4">
      <t>タナカ</t>
    </rPh>
    <rPh sb="5" eb="6">
      <t>ダイ</t>
    </rPh>
    <rPh sb="6" eb="7">
      <t>ギ</t>
    </rPh>
    <rPh sb="7" eb="8">
      <t>ニン</t>
    </rPh>
    <rPh sb="9" eb="11">
      <t>ナイトウ</t>
    </rPh>
    <rPh sb="11" eb="12">
      <t>ジ</t>
    </rPh>
    <rPh sb="12" eb="15">
      <t>ウエモン</t>
    </rPh>
    <rPh sb="19" eb="20">
      <t>メイ</t>
    </rPh>
    <phoneticPr fontId="3"/>
  </si>
  <si>
    <t>地引絵図成功入費書上（五反田村）</t>
    <rPh sb="0" eb="2">
      <t>ジビキ</t>
    </rPh>
    <rPh sb="2" eb="4">
      <t>エズ</t>
    </rPh>
    <rPh sb="4" eb="6">
      <t>セイコウ</t>
    </rPh>
    <rPh sb="6" eb="8">
      <t>イリヒ</t>
    </rPh>
    <rPh sb="8" eb="10">
      <t>カキアゲ</t>
    </rPh>
    <rPh sb="11" eb="14">
      <t>ゴタンダ</t>
    </rPh>
    <rPh sb="14" eb="15">
      <t>ムラ</t>
    </rPh>
    <phoneticPr fontId="3"/>
  </si>
  <si>
    <t>五反田村代議人　岸忠蔵㊞、他2名</t>
    <rPh sb="0" eb="3">
      <t>ゴタンダ</t>
    </rPh>
    <rPh sb="4" eb="5">
      <t>ダイ</t>
    </rPh>
    <rPh sb="5" eb="6">
      <t>ギ</t>
    </rPh>
    <rPh sb="6" eb="7">
      <t>ニン</t>
    </rPh>
    <rPh sb="8" eb="9">
      <t>キシ</t>
    </rPh>
    <rPh sb="9" eb="10">
      <t>チュウ</t>
    </rPh>
    <rPh sb="10" eb="11">
      <t>ゾウ</t>
    </rPh>
    <rPh sb="14" eb="16">
      <t>ニメイ</t>
    </rPh>
    <phoneticPr fontId="3"/>
  </si>
  <si>
    <t>神奈川県地租御改正掛　中村少属殿、他2名</t>
    <rPh sb="0" eb="4">
      <t>カナガワケン</t>
    </rPh>
    <rPh sb="4" eb="6">
      <t>チソ</t>
    </rPh>
    <rPh sb="6" eb="7">
      <t>オン</t>
    </rPh>
    <rPh sb="7" eb="9">
      <t>カイセイ</t>
    </rPh>
    <rPh sb="9" eb="10">
      <t>カケ</t>
    </rPh>
    <rPh sb="11" eb="13">
      <t>ナカムラ</t>
    </rPh>
    <rPh sb="13" eb="14">
      <t>ショウ</t>
    </rPh>
    <rPh sb="14" eb="15">
      <t>ゾク</t>
    </rPh>
    <rPh sb="15" eb="16">
      <t>ドノ</t>
    </rPh>
    <rPh sb="19" eb="20">
      <t>メイ</t>
    </rPh>
    <phoneticPr fontId="3"/>
  </si>
  <si>
    <t>地引絵図成功入費書上（上菅生村）</t>
    <rPh sb="0" eb="2">
      <t>ジビキ</t>
    </rPh>
    <rPh sb="2" eb="4">
      <t>エズ</t>
    </rPh>
    <rPh sb="4" eb="6">
      <t>セイコウ</t>
    </rPh>
    <rPh sb="6" eb="8">
      <t>イリヒ</t>
    </rPh>
    <rPh sb="8" eb="10">
      <t>カキアゲ</t>
    </rPh>
    <rPh sb="11" eb="12">
      <t>カミ</t>
    </rPh>
    <rPh sb="12" eb="14">
      <t>スガオ</t>
    </rPh>
    <rPh sb="14" eb="15">
      <t>ムラ</t>
    </rPh>
    <phoneticPr fontId="3"/>
  </si>
  <si>
    <t>上菅生村代議人　鈴本惣右衛門、他2名</t>
    <rPh sb="0" eb="3">
      <t>カミスガオ</t>
    </rPh>
    <rPh sb="4" eb="5">
      <t>ダイ</t>
    </rPh>
    <rPh sb="5" eb="6">
      <t>ギ</t>
    </rPh>
    <rPh sb="6" eb="7">
      <t>ニン</t>
    </rPh>
    <rPh sb="8" eb="9">
      <t>スズ</t>
    </rPh>
    <rPh sb="9" eb="10">
      <t>モト</t>
    </rPh>
    <rPh sb="10" eb="11">
      <t>ソウ</t>
    </rPh>
    <rPh sb="11" eb="14">
      <t>ウエモン</t>
    </rPh>
    <rPh sb="16" eb="18">
      <t>ニメイ</t>
    </rPh>
    <phoneticPr fontId="3"/>
  </si>
  <si>
    <t>地引絵図成功入費書上（高石村）</t>
    <rPh sb="0" eb="2">
      <t>ジビキ</t>
    </rPh>
    <rPh sb="2" eb="4">
      <t>エズ</t>
    </rPh>
    <rPh sb="4" eb="6">
      <t>セイコウ</t>
    </rPh>
    <rPh sb="6" eb="8">
      <t>イリヒ</t>
    </rPh>
    <rPh sb="8" eb="10">
      <t>カキアゲ</t>
    </rPh>
    <rPh sb="11" eb="13">
      <t>タカイシ</t>
    </rPh>
    <rPh sb="13" eb="14">
      <t>ムラ</t>
    </rPh>
    <phoneticPr fontId="3"/>
  </si>
  <si>
    <t>高石村代議人　吉沢兵右衛門㊞、他2名</t>
    <rPh sb="0" eb="2">
      <t>タカイシ</t>
    </rPh>
    <rPh sb="3" eb="4">
      <t>ダイ</t>
    </rPh>
    <rPh sb="4" eb="5">
      <t>ギ</t>
    </rPh>
    <rPh sb="5" eb="6">
      <t>ニン</t>
    </rPh>
    <rPh sb="7" eb="9">
      <t>ヨシザワ</t>
    </rPh>
    <rPh sb="9" eb="10">
      <t>ヘイ</t>
    </rPh>
    <rPh sb="10" eb="13">
      <t>ウエモン</t>
    </rPh>
    <rPh sb="16" eb="18">
      <t>ニメイ</t>
    </rPh>
    <phoneticPr fontId="3"/>
  </si>
  <si>
    <t>第4大区正副区長御中</t>
    <rPh sb="0" eb="1">
      <t>ダイ</t>
    </rPh>
    <rPh sb="2" eb="3">
      <t>ダイ</t>
    </rPh>
    <rPh sb="3" eb="4">
      <t>ク</t>
    </rPh>
    <rPh sb="4" eb="6">
      <t>セイフク</t>
    </rPh>
    <rPh sb="6" eb="8">
      <t>クチョウ</t>
    </rPh>
    <rPh sb="8" eb="10">
      <t>オンチュウ</t>
    </rPh>
    <phoneticPr fontId="3"/>
  </si>
  <si>
    <t>地引絵図成功入費書上（細山村）</t>
    <rPh sb="0" eb="2">
      <t>ジビキ</t>
    </rPh>
    <rPh sb="2" eb="4">
      <t>エズ</t>
    </rPh>
    <rPh sb="4" eb="6">
      <t>セイコウ</t>
    </rPh>
    <rPh sb="6" eb="8">
      <t>イリヒ</t>
    </rPh>
    <rPh sb="8" eb="10">
      <t>カキアゲ</t>
    </rPh>
    <rPh sb="11" eb="13">
      <t>ホソヤマ</t>
    </rPh>
    <rPh sb="13" eb="14">
      <t>ムラ</t>
    </rPh>
    <phoneticPr fontId="3"/>
  </si>
  <si>
    <t>細山村代議人　美輪浅右衛門㊞、他2名</t>
    <rPh sb="0" eb="2">
      <t>ホソヤマ</t>
    </rPh>
    <rPh sb="3" eb="4">
      <t>ダイ</t>
    </rPh>
    <rPh sb="4" eb="5">
      <t>ギ</t>
    </rPh>
    <rPh sb="5" eb="6">
      <t>ニン</t>
    </rPh>
    <rPh sb="7" eb="8">
      <t>ミ</t>
    </rPh>
    <rPh sb="8" eb="9">
      <t>ワ</t>
    </rPh>
    <rPh sb="9" eb="10">
      <t>アサ</t>
    </rPh>
    <rPh sb="10" eb="13">
      <t>ウエモン</t>
    </rPh>
    <rPh sb="16" eb="18">
      <t>ニメイ</t>
    </rPh>
    <phoneticPr fontId="3"/>
  </si>
  <si>
    <t>地引絵図成功入費書上（金程村）</t>
    <rPh sb="0" eb="2">
      <t>ジビキ</t>
    </rPh>
    <rPh sb="2" eb="4">
      <t>エズ</t>
    </rPh>
    <rPh sb="4" eb="6">
      <t>セイコウ</t>
    </rPh>
    <rPh sb="6" eb="8">
      <t>イリヒ</t>
    </rPh>
    <rPh sb="8" eb="10">
      <t>カキアゲ</t>
    </rPh>
    <rPh sb="11" eb="12">
      <t>カネ</t>
    </rPh>
    <rPh sb="12" eb="13">
      <t>ホド</t>
    </rPh>
    <rPh sb="13" eb="14">
      <t>ムラ</t>
    </rPh>
    <phoneticPr fontId="3"/>
  </si>
  <si>
    <t>金程村代議人　伊籐寅蔵㊞、他2名</t>
    <rPh sb="0" eb="1">
      <t>カネ</t>
    </rPh>
    <rPh sb="1" eb="2">
      <t>ホド</t>
    </rPh>
    <rPh sb="3" eb="4">
      <t>ダイ</t>
    </rPh>
    <rPh sb="4" eb="5">
      <t>ギ</t>
    </rPh>
    <rPh sb="5" eb="6">
      <t>ニン</t>
    </rPh>
    <rPh sb="7" eb="8">
      <t>イ</t>
    </rPh>
    <rPh sb="8" eb="9">
      <t>トウ</t>
    </rPh>
    <rPh sb="9" eb="10">
      <t>トラ</t>
    </rPh>
    <rPh sb="10" eb="11">
      <t>クラ</t>
    </rPh>
    <rPh sb="14" eb="16">
      <t>ニメイ</t>
    </rPh>
    <phoneticPr fontId="3"/>
  </si>
  <si>
    <t>上菅生村代議人　鈴木惣右衛門㊞、他2名</t>
    <rPh sb="0" eb="1">
      <t>カミ</t>
    </rPh>
    <rPh sb="1" eb="3">
      <t>スガオ</t>
    </rPh>
    <rPh sb="4" eb="5">
      <t>ダイ</t>
    </rPh>
    <rPh sb="5" eb="6">
      <t>ギ</t>
    </rPh>
    <rPh sb="6" eb="7">
      <t>ニン</t>
    </rPh>
    <rPh sb="8" eb="10">
      <t>スズキ</t>
    </rPh>
    <rPh sb="10" eb="11">
      <t>ソウ</t>
    </rPh>
    <rPh sb="11" eb="14">
      <t>ウエモン</t>
    </rPh>
    <rPh sb="17" eb="19">
      <t>ニメイ</t>
    </rPh>
    <phoneticPr fontId="3"/>
  </si>
  <si>
    <t>細山村代議人　美輪浅右衛門㊞、他2名</t>
    <rPh sb="0" eb="2">
      <t>ホソヤマ</t>
    </rPh>
    <rPh sb="3" eb="4">
      <t>ダイ</t>
    </rPh>
    <rPh sb="4" eb="5">
      <t>ギ</t>
    </rPh>
    <rPh sb="5" eb="6">
      <t>ニン</t>
    </rPh>
    <rPh sb="7" eb="8">
      <t>ビ</t>
    </rPh>
    <rPh sb="8" eb="9">
      <t>ワ</t>
    </rPh>
    <rPh sb="9" eb="10">
      <t>アサ</t>
    </rPh>
    <rPh sb="10" eb="13">
      <t>ウエモン</t>
    </rPh>
    <rPh sb="17" eb="18">
      <t>メイ</t>
    </rPh>
    <phoneticPr fontId="3"/>
  </si>
  <si>
    <t>金程村代議人　伊籐寅蔵㊞、他2名</t>
    <rPh sb="0" eb="1">
      <t>カネ</t>
    </rPh>
    <rPh sb="1" eb="2">
      <t>ホド</t>
    </rPh>
    <rPh sb="3" eb="4">
      <t>ダイ</t>
    </rPh>
    <rPh sb="4" eb="5">
      <t>ギ</t>
    </rPh>
    <rPh sb="5" eb="6">
      <t>ニン</t>
    </rPh>
    <rPh sb="7" eb="8">
      <t>イ</t>
    </rPh>
    <rPh sb="8" eb="9">
      <t>トウ</t>
    </rPh>
    <rPh sb="9" eb="10">
      <t>トラ</t>
    </rPh>
    <rPh sb="10" eb="11">
      <t>ゾウ</t>
    </rPh>
    <rPh sb="14" eb="16">
      <t>ニメイ</t>
    </rPh>
    <phoneticPr fontId="3"/>
  </si>
  <si>
    <t>末長村代議人　庄司五右衛門㊞、他2名</t>
    <rPh sb="0" eb="2">
      <t>スエナガ</t>
    </rPh>
    <rPh sb="3" eb="4">
      <t>ダイ</t>
    </rPh>
    <rPh sb="4" eb="5">
      <t>ギ</t>
    </rPh>
    <rPh sb="5" eb="6">
      <t>ニン</t>
    </rPh>
    <rPh sb="7" eb="9">
      <t>ショウジ</t>
    </rPh>
    <rPh sb="9" eb="10">
      <t>ゴ</t>
    </rPh>
    <rPh sb="10" eb="13">
      <t>ウエモン</t>
    </rPh>
    <rPh sb="16" eb="18">
      <t>ニメイ</t>
    </rPh>
    <phoneticPr fontId="3"/>
  </si>
  <si>
    <t>久末村代議人　石井茂右衛門㊞、他2名</t>
    <rPh sb="0" eb="2">
      <t>ヒサスエ</t>
    </rPh>
    <rPh sb="3" eb="4">
      <t>ダイ</t>
    </rPh>
    <rPh sb="4" eb="5">
      <t>ギ</t>
    </rPh>
    <rPh sb="5" eb="6">
      <t>ニン</t>
    </rPh>
    <rPh sb="7" eb="9">
      <t>イシイ</t>
    </rPh>
    <rPh sb="9" eb="10">
      <t>モ</t>
    </rPh>
    <rPh sb="10" eb="13">
      <t>ウエモン</t>
    </rPh>
    <rPh sb="16" eb="18">
      <t>ニメイ</t>
    </rPh>
    <phoneticPr fontId="3"/>
  </si>
  <si>
    <t>60-24-236</t>
    <phoneticPr fontId="3"/>
  </si>
  <si>
    <t>御尋ニ付申上候（久末村内田仙蔵へ地所流地の件御尋につき返答書）</t>
    <rPh sb="0" eb="1">
      <t>オン</t>
    </rPh>
    <rPh sb="1" eb="2">
      <t>タズ</t>
    </rPh>
    <rPh sb="3" eb="4">
      <t>ツキ</t>
    </rPh>
    <rPh sb="4" eb="6">
      <t>モウシアゲ</t>
    </rPh>
    <rPh sb="6" eb="7">
      <t>ソウロウ</t>
    </rPh>
    <rPh sb="8" eb="10">
      <t>ヒサスエ</t>
    </rPh>
    <rPh sb="10" eb="11">
      <t>ムラ</t>
    </rPh>
    <rPh sb="11" eb="13">
      <t>ウチダ</t>
    </rPh>
    <rPh sb="13" eb="15">
      <t>センゾウ</t>
    </rPh>
    <rPh sb="16" eb="18">
      <t>ジショ</t>
    </rPh>
    <rPh sb="18" eb="19">
      <t>リュウ</t>
    </rPh>
    <rPh sb="19" eb="20">
      <t>チ</t>
    </rPh>
    <rPh sb="21" eb="22">
      <t>ケン</t>
    </rPh>
    <rPh sb="22" eb="23">
      <t>オン</t>
    </rPh>
    <rPh sb="23" eb="24">
      <t>ヒロシ</t>
    </rPh>
    <rPh sb="27" eb="29">
      <t>ヘントウ</t>
    </rPh>
    <rPh sb="29" eb="30">
      <t>ショ</t>
    </rPh>
    <phoneticPr fontId="3"/>
  </si>
  <si>
    <t>溝口村村用掛村　田能次郎㊞、他1名</t>
    <rPh sb="0" eb="2">
      <t>ミゾノクチ</t>
    </rPh>
    <rPh sb="4" eb="5">
      <t>ヨウ</t>
    </rPh>
    <rPh sb="5" eb="6">
      <t>カケ</t>
    </rPh>
    <rPh sb="9" eb="10">
      <t>ノウ</t>
    </rPh>
    <rPh sb="10" eb="12">
      <t>ジロウ</t>
    </rPh>
    <rPh sb="15" eb="17">
      <t>イチメイ</t>
    </rPh>
    <phoneticPr fontId="3"/>
  </si>
  <si>
    <t>地所御改正掛御中</t>
    <rPh sb="0" eb="1">
      <t>チ</t>
    </rPh>
    <rPh sb="1" eb="2">
      <t>ショ</t>
    </rPh>
    <rPh sb="2" eb="3">
      <t>オン</t>
    </rPh>
    <rPh sb="3" eb="5">
      <t>カイセイ</t>
    </rPh>
    <rPh sb="5" eb="6">
      <t>カケ</t>
    </rPh>
    <rPh sb="6" eb="8">
      <t>オンチュウ</t>
    </rPh>
    <phoneticPr fontId="3"/>
  </si>
  <si>
    <t>（田畑宅地山林野等級編入につき通達・反別位当部分書上雛形）</t>
    <rPh sb="1" eb="3">
      <t>タバタ</t>
    </rPh>
    <rPh sb="3" eb="5">
      <t>タクチ</t>
    </rPh>
    <rPh sb="5" eb="7">
      <t>サンリン</t>
    </rPh>
    <rPh sb="7" eb="8">
      <t>ノ</t>
    </rPh>
    <rPh sb="8" eb="9">
      <t>トウ</t>
    </rPh>
    <rPh sb="9" eb="10">
      <t>キュウ</t>
    </rPh>
    <rPh sb="10" eb="12">
      <t>ヘンニュウ</t>
    </rPh>
    <rPh sb="15" eb="17">
      <t>ツウタツ</t>
    </rPh>
    <rPh sb="18" eb="19">
      <t>ハン</t>
    </rPh>
    <rPh sb="19" eb="20">
      <t>ベツ</t>
    </rPh>
    <rPh sb="20" eb="21">
      <t>イ</t>
    </rPh>
    <rPh sb="21" eb="22">
      <t>トウ</t>
    </rPh>
    <rPh sb="22" eb="24">
      <t>ブブン</t>
    </rPh>
    <rPh sb="24" eb="26">
      <t>カキアゲ</t>
    </rPh>
    <rPh sb="26" eb="28">
      <t>ヒナガタ</t>
    </rPh>
    <phoneticPr fontId="3"/>
  </si>
  <si>
    <t>以書附奉願上候（地境争論につき検査願書）</t>
    <rPh sb="0" eb="1">
      <t>イ</t>
    </rPh>
    <rPh sb="1" eb="2">
      <t>ショ</t>
    </rPh>
    <rPh sb="2" eb="3">
      <t>ツ</t>
    </rPh>
    <rPh sb="3" eb="4">
      <t>ホウ</t>
    </rPh>
    <rPh sb="4" eb="5">
      <t>ネガ</t>
    </rPh>
    <rPh sb="5" eb="6">
      <t>ア</t>
    </rPh>
    <rPh sb="6" eb="7">
      <t>ソウロウ</t>
    </rPh>
    <rPh sb="8" eb="9">
      <t>チ</t>
    </rPh>
    <rPh sb="9" eb="10">
      <t>サカイ</t>
    </rPh>
    <rPh sb="10" eb="12">
      <t>ソウロン</t>
    </rPh>
    <rPh sb="15" eb="17">
      <t>ケンサ</t>
    </rPh>
    <rPh sb="17" eb="18">
      <t>ガン</t>
    </rPh>
    <rPh sb="18" eb="19">
      <t>ショ</t>
    </rPh>
    <phoneticPr fontId="3"/>
  </si>
  <si>
    <t>願人　三平藤兵衛㊞、他1名</t>
    <rPh sb="0" eb="1">
      <t>ガン</t>
    </rPh>
    <rPh sb="1" eb="2">
      <t>ヒト</t>
    </rPh>
    <rPh sb="3" eb="5">
      <t>サンペイ</t>
    </rPh>
    <rPh sb="5" eb="6">
      <t>トウ</t>
    </rPh>
    <rPh sb="6" eb="8">
      <t>ベイ</t>
    </rPh>
    <rPh sb="11" eb="13">
      <t>イチメイ</t>
    </rPh>
    <phoneticPr fontId="3"/>
  </si>
  <si>
    <t>神奈川県地租改正御掛御出役御中</t>
    <rPh sb="0" eb="4">
      <t>カナガワケン</t>
    </rPh>
    <rPh sb="4" eb="6">
      <t>チソ</t>
    </rPh>
    <rPh sb="6" eb="8">
      <t>カイセイ</t>
    </rPh>
    <rPh sb="8" eb="9">
      <t>オン</t>
    </rPh>
    <rPh sb="9" eb="10">
      <t>カケ</t>
    </rPh>
    <rPh sb="10" eb="11">
      <t>オン</t>
    </rPh>
    <rPh sb="11" eb="12">
      <t>デ</t>
    </rPh>
    <rPh sb="12" eb="13">
      <t>ヤク</t>
    </rPh>
    <rPh sb="13" eb="15">
      <t>オンチュウ</t>
    </rPh>
    <phoneticPr fontId="3"/>
  </si>
  <si>
    <t>（地境争論につき訴状）</t>
    <rPh sb="1" eb="2">
      <t>チ</t>
    </rPh>
    <rPh sb="2" eb="3">
      <t>サカイ</t>
    </rPh>
    <rPh sb="3" eb="5">
      <t>ソウロン</t>
    </rPh>
    <rPh sb="8" eb="10">
      <t>ソジョウ</t>
    </rPh>
    <phoneticPr fontId="3"/>
  </si>
  <si>
    <t>原告人　吉沢兵右衛門㊞、他1名</t>
    <rPh sb="0" eb="2">
      <t>ゲンコク</t>
    </rPh>
    <rPh sb="2" eb="3">
      <t>ニン</t>
    </rPh>
    <rPh sb="4" eb="6">
      <t>ヨシザワ</t>
    </rPh>
    <rPh sb="6" eb="7">
      <t>ヘイ</t>
    </rPh>
    <rPh sb="7" eb="10">
      <t>ウエモン</t>
    </rPh>
    <rPh sb="13" eb="15">
      <t>イチメイ</t>
    </rPh>
    <phoneticPr fontId="3"/>
  </si>
  <si>
    <t>神奈川県地租御改正掛御出役衆中</t>
    <rPh sb="0" eb="4">
      <t>カナガワケン</t>
    </rPh>
    <rPh sb="4" eb="6">
      <t>チソ</t>
    </rPh>
    <rPh sb="6" eb="7">
      <t>オン</t>
    </rPh>
    <rPh sb="7" eb="9">
      <t>カイセイ</t>
    </rPh>
    <rPh sb="9" eb="10">
      <t>カケ</t>
    </rPh>
    <rPh sb="10" eb="11">
      <t>オン</t>
    </rPh>
    <rPh sb="11" eb="12">
      <t>デ</t>
    </rPh>
    <rPh sb="12" eb="13">
      <t>ヤク</t>
    </rPh>
    <rPh sb="13" eb="14">
      <t>シュウ</t>
    </rPh>
    <rPh sb="14" eb="15">
      <t>ナカ</t>
    </rPh>
    <phoneticPr fontId="3"/>
  </si>
  <si>
    <t>（大野新田飛地を菅生村へ合併致す件に関する願書等綴）</t>
    <rPh sb="1" eb="3">
      <t>オオノ</t>
    </rPh>
    <rPh sb="3" eb="5">
      <t>ニッタ</t>
    </rPh>
    <rPh sb="5" eb="6">
      <t>ト</t>
    </rPh>
    <rPh sb="6" eb="7">
      <t>チ</t>
    </rPh>
    <rPh sb="8" eb="10">
      <t>スガオ</t>
    </rPh>
    <rPh sb="10" eb="11">
      <t>ムラ</t>
    </rPh>
    <rPh sb="12" eb="14">
      <t>ガッペイ</t>
    </rPh>
    <rPh sb="14" eb="15">
      <t>イタ</t>
    </rPh>
    <rPh sb="16" eb="17">
      <t>ケン</t>
    </rPh>
    <rPh sb="18" eb="19">
      <t>カン</t>
    </rPh>
    <rPh sb="21" eb="22">
      <t>ガン</t>
    </rPh>
    <rPh sb="22" eb="23">
      <t>ショ</t>
    </rPh>
    <rPh sb="23" eb="24">
      <t>トウ</t>
    </rPh>
    <rPh sb="24" eb="25">
      <t>ツヅ</t>
    </rPh>
    <phoneticPr fontId="3"/>
  </si>
  <si>
    <t>（掲示場反別調査に関する書類綴）</t>
    <rPh sb="1" eb="4">
      <t>ケイジジョウ</t>
    </rPh>
    <rPh sb="4" eb="5">
      <t>ハン</t>
    </rPh>
    <rPh sb="5" eb="6">
      <t>ベツ</t>
    </rPh>
    <rPh sb="6" eb="8">
      <t>チョウサ</t>
    </rPh>
    <rPh sb="9" eb="10">
      <t>カン</t>
    </rPh>
    <rPh sb="12" eb="14">
      <t>ショルイ</t>
    </rPh>
    <rPh sb="14" eb="15">
      <t>テイ</t>
    </rPh>
    <phoneticPr fontId="3"/>
  </si>
  <si>
    <t>（地界争論地の絵図面）</t>
    <rPh sb="1" eb="2">
      <t>チ</t>
    </rPh>
    <rPh sb="2" eb="3">
      <t>カイ</t>
    </rPh>
    <rPh sb="3" eb="5">
      <t>ソウロン</t>
    </rPh>
    <rPh sb="5" eb="6">
      <t>チ</t>
    </rPh>
    <rPh sb="7" eb="8">
      <t>エ</t>
    </rPh>
    <rPh sb="8" eb="10">
      <t>ズメン</t>
    </rPh>
    <phoneticPr fontId="3"/>
  </si>
  <si>
    <t>神奈川県管下第5大区8小区武蔵国橘樹郡登戸村125番地　吉沢兵右衛門㊞</t>
    <rPh sb="0" eb="4">
      <t>カナガワケン</t>
    </rPh>
    <rPh sb="4" eb="5">
      <t>カン</t>
    </rPh>
    <rPh sb="5" eb="6">
      <t>シタ</t>
    </rPh>
    <rPh sb="6" eb="7">
      <t>ダイ</t>
    </rPh>
    <rPh sb="8" eb="9">
      <t>ダイ</t>
    </rPh>
    <rPh sb="9" eb="10">
      <t>ク</t>
    </rPh>
    <rPh sb="11" eb="13">
      <t>ショウク</t>
    </rPh>
    <rPh sb="13" eb="15">
      <t>ムサシ</t>
    </rPh>
    <rPh sb="15" eb="16">
      <t>コク</t>
    </rPh>
    <rPh sb="16" eb="18">
      <t>タチバナ</t>
    </rPh>
    <rPh sb="18" eb="19">
      <t>グン</t>
    </rPh>
    <rPh sb="19" eb="21">
      <t>ノボリト</t>
    </rPh>
    <rPh sb="25" eb="27">
      <t>バンチ</t>
    </rPh>
    <rPh sb="28" eb="30">
      <t>ヨシザワ</t>
    </rPh>
    <rPh sb="30" eb="31">
      <t>ヘイ</t>
    </rPh>
    <rPh sb="31" eb="34">
      <t>ウエモン</t>
    </rPh>
    <phoneticPr fontId="3"/>
  </si>
  <si>
    <t>以書附奉願上候（二子・諏訪河原・北見方の用水路普請願書）</t>
    <rPh sb="0" eb="1">
      <t>イ</t>
    </rPh>
    <rPh sb="1" eb="2">
      <t>ショ</t>
    </rPh>
    <rPh sb="2" eb="3">
      <t>フ</t>
    </rPh>
    <rPh sb="3" eb="4">
      <t>ホウ</t>
    </rPh>
    <rPh sb="4" eb="6">
      <t>ネガイアゲ</t>
    </rPh>
    <rPh sb="6" eb="7">
      <t>ソウロウ</t>
    </rPh>
    <rPh sb="8" eb="9">
      <t>ニ</t>
    </rPh>
    <rPh sb="9" eb="10">
      <t>コ</t>
    </rPh>
    <rPh sb="11" eb="13">
      <t>スワ</t>
    </rPh>
    <rPh sb="13" eb="15">
      <t>カワラ</t>
    </rPh>
    <rPh sb="16" eb="18">
      <t>キタミ</t>
    </rPh>
    <rPh sb="18" eb="19">
      <t>カタ</t>
    </rPh>
    <rPh sb="20" eb="22">
      <t>ヨウスイ</t>
    </rPh>
    <rPh sb="22" eb="23">
      <t>ロ</t>
    </rPh>
    <rPh sb="23" eb="24">
      <t>フ</t>
    </rPh>
    <rPh sb="24" eb="25">
      <t>ウ</t>
    </rPh>
    <rPh sb="25" eb="26">
      <t>ガン</t>
    </rPh>
    <rPh sb="26" eb="27">
      <t>ショ</t>
    </rPh>
    <phoneticPr fontId="3"/>
  </si>
  <si>
    <t>二子村用掛　小俣増五郎㊞、他12名</t>
    <rPh sb="0" eb="1">
      <t>フタ</t>
    </rPh>
    <rPh sb="1" eb="2">
      <t>コ</t>
    </rPh>
    <rPh sb="3" eb="4">
      <t>ヨウ</t>
    </rPh>
    <rPh sb="4" eb="5">
      <t>カケ</t>
    </rPh>
    <rPh sb="6" eb="7">
      <t>コ</t>
    </rPh>
    <rPh sb="7" eb="8">
      <t>マタ</t>
    </rPh>
    <rPh sb="8" eb="9">
      <t>マ</t>
    </rPh>
    <rPh sb="9" eb="11">
      <t>ゴロウ</t>
    </rPh>
    <rPh sb="16" eb="17">
      <t>メイ</t>
    </rPh>
    <phoneticPr fontId="3"/>
  </si>
  <si>
    <t>神奈川県　中島信行殿</t>
    <rPh sb="0" eb="4">
      <t>カナガワケン</t>
    </rPh>
    <rPh sb="5" eb="7">
      <t>ナカジマ</t>
    </rPh>
    <rPh sb="7" eb="9">
      <t>ノブユキ</t>
    </rPh>
    <rPh sb="9" eb="10">
      <t>ドノ</t>
    </rPh>
    <phoneticPr fontId="3"/>
  </si>
  <si>
    <t>以書以申上候（大野原・新田飛地・菅生村へ合併の件、検査願書）</t>
    <rPh sb="0" eb="1">
      <t>イ</t>
    </rPh>
    <rPh sb="1" eb="2">
      <t>ショ</t>
    </rPh>
    <rPh sb="2" eb="3">
      <t>イ</t>
    </rPh>
    <rPh sb="3" eb="5">
      <t>モウシアゲ</t>
    </rPh>
    <rPh sb="5" eb="6">
      <t>ソウロウ</t>
    </rPh>
    <rPh sb="7" eb="9">
      <t>オオノ</t>
    </rPh>
    <rPh sb="9" eb="10">
      <t>ハラ</t>
    </rPh>
    <rPh sb="11" eb="13">
      <t>ニッタ</t>
    </rPh>
    <rPh sb="13" eb="15">
      <t>トビチ</t>
    </rPh>
    <rPh sb="16" eb="18">
      <t>スガオ</t>
    </rPh>
    <rPh sb="18" eb="19">
      <t>ムラ</t>
    </rPh>
    <rPh sb="20" eb="22">
      <t>ガッペイ</t>
    </rPh>
    <rPh sb="23" eb="24">
      <t>ケン</t>
    </rPh>
    <rPh sb="25" eb="27">
      <t>ケンサ</t>
    </rPh>
    <rPh sb="27" eb="29">
      <t>ガンショ</t>
    </rPh>
    <phoneticPr fontId="3"/>
  </si>
  <si>
    <t>大野原新田代議人　原伊八㊞、他2名</t>
    <rPh sb="0" eb="2">
      <t>オオノ</t>
    </rPh>
    <rPh sb="2" eb="3">
      <t>ハラ</t>
    </rPh>
    <rPh sb="3" eb="5">
      <t>ニッタ</t>
    </rPh>
    <rPh sb="5" eb="6">
      <t>ダイ</t>
    </rPh>
    <rPh sb="6" eb="7">
      <t>ギ</t>
    </rPh>
    <rPh sb="7" eb="8">
      <t>ニン</t>
    </rPh>
    <rPh sb="9" eb="10">
      <t>ハラ</t>
    </rPh>
    <rPh sb="10" eb="11">
      <t>イ</t>
    </rPh>
    <rPh sb="11" eb="12">
      <t>ハチ</t>
    </rPh>
    <rPh sb="15" eb="17">
      <t>ニメイ</t>
    </rPh>
    <phoneticPr fontId="3"/>
  </si>
  <si>
    <t>進退伺（地租改正調査不行届につき進退届書、下書）</t>
    <rPh sb="0" eb="1">
      <t>スス</t>
    </rPh>
    <rPh sb="1" eb="2">
      <t>タイ</t>
    </rPh>
    <rPh sb="2" eb="3">
      <t>ウカガ</t>
    </rPh>
    <rPh sb="4" eb="6">
      <t>チソ</t>
    </rPh>
    <rPh sb="6" eb="8">
      <t>カイセイ</t>
    </rPh>
    <rPh sb="8" eb="10">
      <t>チョウサ</t>
    </rPh>
    <rPh sb="10" eb="11">
      <t>フ</t>
    </rPh>
    <rPh sb="11" eb="12">
      <t>ユ</t>
    </rPh>
    <rPh sb="12" eb="13">
      <t>トドケ</t>
    </rPh>
    <rPh sb="16" eb="18">
      <t>シンタイ</t>
    </rPh>
    <rPh sb="18" eb="19">
      <t>トドケ</t>
    </rPh>
    <rPh sb="19" eb="20">
      <t>ショ</t>
    </rPh>
    <rPh sb="21" eb="23">
      <t>シタガキ</t>
    </rPh>
    <phoneticPr fontId="3"/>
  </si>
  <si>
    <t>第5大区地租改正取調掛総代人兼区長</t>
    <rPh sb="0" eb="1">
      <t>ダイ</t>
    </rPh>
    <rPh sb="2" eb="3">
      <t>ダイ</t>
    </rPh>
    <rPh sb="3" eb="4">
      <t>ク</t>
    </rPh>
    <rPh sb="4" eb="6">
      <t>チソ</t>
    </rPh>
    <rPh sb="6" eb="8">
      <t>カイセイ</t>
    </rPh>
    <rPh sb="8" eb="10">
      <t>トリシラベ</t>
    </rPh>
    <rPh sb="10" eb="11">
      <t>カケ</t>
    </rPh>
    <rPh sb="11" eb="13">
      <t>ソウダイ</t>
    </rPh>
    <rPh sb="13" eb="14">
      <t>ニン</t>
    </rPh>
    <rPh sb="14" eb="15">
      <t>ケン</t>
    </rPh>
    <rPh sb="15" eb="17">
      <t>クチョウ</t>
    </rPh>
    <phoneticPr fontId="3"/>
  </si>
  <si>
    <t>為取替確定書（久本村・坂戸村の雑木山反別の儀、確定につき）</t>
    <rPh sb="0" eb="1">
      <t>タメ</t>
    </rPh>
    <rPh sb="1" eb="3">
      <t>トリカ</t>
    </rPh>
    <rPh sb="3" eb="5">
      <t>カクテイ</t>
    </rPh>
    <rPh sb="5" eb="6">
      <t>ショ</t>
    </rPh>
    <rPh sb="7" eb="9">
      <t>ヒサモト</t>
    </rPh>
    <rPh sb="9" eb="10">
      <t>ムラ</t>
    </rPh>
    <rPh sb="11" eb="12">
      <t>サカ</t>
    </rPh>
    <rPh sb="12" eb="13">
      <t>ト</t>
    </rPh>
    <rPh sb="13" eb="14">
      <t>ムラ</t>
    </rPh>
    <rPh sb="15" eb="16">
      <t>ザツ</t>
    </rPh>
    <rPh sb="16" eb="17">
      <t>キ</t>
    </rPh>
    <rPh sb="17" eb="18">
      <t>ヤマ</t>
    </rPh>
    <rPh sb="18" eb="19">
      <t>ハン</t>
    </rPh>
    <rPh sb="19" eb="20">
      <t>ベツ</t>
    </rPh>
    <rPh sb="21" eb="22">
      <t>ギ</t>
    </rPh>
    <rPh sb="23" eb="25">
      <t>カクテイ</t>
    </rPh>
    <phoneticPr fontId="3"/>
  </si>
  <si>
    <t>第5大区3小区阪戸村地懸り　武笠直治郎、他8名</t>
    <rPh sb="0" eb="1">
      <t>ダイ</t>
    </rPh>
    <rPh sb="2" eb="3">
      <t>ダイ</t>
    </rPh>
    <rPh sb="3" eb="4">
      <t>ク</t>
    </rPh>
    <rPh sb="5" eb="7">
      <t>ショウク</t>
    </rPh>
    <rPh sb="7" eb="8">
      <t>サカ</t>
    </rPh>
    <rPh sb="8" eb="9">
      <t>ト</t>
    </rPh>
    <rPh sb="10" eb="11">
      <t>チ</t>
    </rPh>
    <rPh sb="11" eb="12">
      <t>カカ</t>
    </rPh>
    <rPh sb="14" eb="16">
      <t>タケガサ</t>
    </rPh>
    <rPh sb="16" eb="17">
      <t>スナオ</t>
    </rPh>
    <rPh sb="17" eb="19">
      <t>ジロウ</t>
    </rPh>
    <rPh sb="22" eb="23">
      <t>メイ</t>
    </rPh>
    <phoneticPr fontId="3"/>
  </si>
  <si>
    <t>（地租改正反別一筆限りの絵図面）</t>
    <rPh sb="1" eb="3">
      <t>チソ</t>
    </rPh>
    <rPh sb="3" eb="5">
      <t>カイセイ</t>
    </rPh>
    <rPh sb="5" eb="6">
      <t>ハン</t>
    </rPh>
    <rPh sb="6" eb="7">
      <t>ベツ</t>
    </rPh>
    <rPh sb="7" eb="9">
      <t>ヒトフデ</t>
    </rPh>
    <rPh sb="9" eb="10">
      <t>カギ</t>
    </rPh>
    <rPh sb="12" eb="14">
      <t>エズ</t>
    </rPh>
    <rPh sb="14" eb="15">
      <t>メン</t>
    </rPh>
    <phoneticPr fontId="3"/>
  </si>
  <si>
    <t>神奈川県管下第5大区8小区武蔵国橘樹郡登戸村124番地農　三平藤兵衛㊞</t>
    <rPh sb="0" eb="4">
      <t>カナガワケン</t>
    </rPh>
    <rPh sb="4" eb="5">
      <t>カン</t>
    </rPh>
    <rPh sb="5" eb="6">
      <t>シタ</t>
    </rPh>
    <rPh sb="6" eb="7">
      <t>ダイ</t>
    </rPh>
    <rPh sb="8" eb="9">
      <t>ダイ</t>
    </rPh>
    <rPh sb="9" eb="10">
      <t>ク</t>
    </rPh>
    <rPh sb="11" eb="12">
      <t>ショウ</t>
    </rPh>
    <rPh sb="12" eb="13">
      <t>ク</t>
    </rPh>
    <rPh sb="13" eb="15">
      <t>ムサシ</t>
    </rPh>
    <rPh sb="15" eb="16">
      <t>コク</t>
    </rPh>
    <rPh sb="16" eb="18">
      <t>タチバナ</t>
    </rPh>
    <rPh sb="18" eb="19">
      <t>グン</t>
    </rPh>
    <rPh sb="19" eb="21">
      <t>ノボリト</t>
    </rPh>
    <rPh sb="25" eb="27">
      <t>バンチ</t>
    </rPh>
    <rPh sb="27" eb="28">
      <t>ノウ</t>
    </rPh>
    <rPh sb="29" eb="31">
      <t>サンペイ</t>
    </rPh>
    <rPh sb="31" eb="32">
      <t>トウ</t>
    </rPh>
    <rPh sb="32" eb="34">
      <t>ベイ</t>
    </rPh>
    <phoneticPr fontId="3"/>
  </si>
  <si>
    <t>以書付申上候（瀬田村との境界争論につき）</t>
    <rPh sb="0" eb="1">
      <t>イ</t>
    </rPh>
    <rPh sb="1" eb="2">
      <t>ショ</t>
    </rPh>
    <rPh sb="2" eb="3">
      <t>ツキ</t>
    </rPh>
    <rPh sb="3" eb="5">
      <t>モウシアゲ</t>
    </rPh>
    <rPh sb="5" eb="6">
      <t>ソウロウ</t>
    </rPh>
    <rPh sb="7" eb="9">
      <t>セタ</t>
    </rPh>
    <rPh sb="9" eb="10">
      <t>ムラ</t>
    </rPh>
    <rPh sb="12" eb="14">
      <t>キョウカイ</t>
    </rPh>
    <rPh sb="14" eb="16">
      <t>ソウロン</t>
    </rPh>
    <phoneticPr fontId="3"/>
  </si>
  <si>
    <t>久地村代議人　秋元平十郎㊞、他4名</t>
    <rPh sb="0" eb="2">
      <t>クジ</t>
    </rPh>
    <rPh sb="3" eb="4">
      <t>ダイ</t>
    </rPh>
    <rPh sb="4" eb="5">
      <t>ギ</t>
    </rPh>
    <rPh sb="5" eb="6">
      <t>ニン</t>
    </rPh>
    <rPh sb="7" eb="9">
      <t>アキモト</t>
    </rPh>
    <rPh sb="9" eb="10">
      <t>ヘイ</t>
    </rPh>
    <rPh sb="10" eb="12">
      <t>ジュウロウ</t>
    </rPh>
    <rPh sb="16" eb="17">
      <t>メイ</t>
    </rPh>
    <phoneticPr fontId="3"/>
  </si>
  <si>
    <t>土取場之儀ニ付伺</t>
    <rPh sb="0" eb="1">
      <t>ツチ</t>
    </rPh>
    <rPh sb="1" eb="2">
      <t>トリ</t>
    </rPh>
    <rPh sb="2" eb="3">
      <t>バ</t>
    </rPh>
    <rPh sb="3" eb="4">
      <t>ノ</t>
    </rPh>
    <rPh sb="4" eb="5">
      <t>ギ</t>
    </rPh>
    <rPh sb="6" eb="7">
      <t>ツキ</t>
    </rPh>
    <rPh sb="7" eb="8">
      <t>ウカガ</t>
    </rPh>
    <phoneticPr fontId="3"/>
  </si>
  <si>
    <t>第5大区2小区戸長　安藤久重㊞</t>
    <rPh sb="0" eb="1">
      <t>ダイ</t>
    </rPh>
    <rPh sb="2" eb="3">
      <t>ダイ</t>
    </rPh>
    <rPh sb="3" eb="4">
      <t>ク</t>
    </rPh>
    <rPh sb="5" eb="7">
      <t>ショウク</t>
    </rPh>
    <rPh sb="10" eb="12">
      <t>アンドウ</t>
    </rPh>
    <rPh sb="12" eb="13">
      <t>ヒサ</t>
    </rPh>
    <rPh sb="13" eb="14">
      <t>ジュウ</t>
    </rPh>
    <phoneticPr fontId="3"/>
  </si>
  <si>
    <t>上申（菅生村宝蔵寺旧宥免地上知の件、内戻し願書）</t>
    <rPh sb="0" eb="2">
      <t>ジョウシン</t>
    </rPh>
    <rPh sb="3" eb="5">
      <t>スガオ</t>
    </rPh>
    <rPh sb="5" eb="6">
      <t>ムラ</t>
    </rPh>
    <rPh sb="6" eb="7">
      <t>タカラ</t>
    </rPh>
    <rPh sb="7" eb="8">
      <t>クラ</t>
    </rPh>
    <rPh sb="8" eb="9">
      <t>ジ</t>
    </rPh>
    <rPh sb="9" eb="10">
      <t>キュウ</t>
    </rPh>
    <rPh sb="10" eb="11">
      <t>ナダ</t>
    </rPh>
    <rPh sb="11" eb="12">
      <t>メン</t>
    </rPh>
    <rPh sb="12" eb="13">
      <t>チ</t>
    </rPh>
    <rPh sb="13" eb="14">
      <t>ジョウ</t>
    </rPh>
    <rPh sb="14" eb="15">
      <t>チ</t>
    </rPh>
    <rPh sb="16" eb="17">
      <t>ケン</t>
    </rPh>
    <rPh sb="18" eb="19">
      <t>ウチ</t>
    </rPh>
    <rPh sb="19" eb="20">
      <t>モド</t>
    </rPh>
    <rPh sb="21" eb="22">
      <t>ガン</t>
    </rPh>
    <rPh sb="22" eb="23">
      <t>ショ</t>
    </rPh>
    <phoneticPr fontId="3"/>
  </si>
  <si>
    <t>第5大区副区長田村義員地租改正取調掛総代人区長　片山正義</t>
    <rPh sb="0" eb="1">
      <t>ダイ</t>
    </rPh>
    <rPh sb="2" eb="3">
      <t>ダイ</t>
    </rPh>
    <rPh sb="3" eb="4">
      <t>ク</t>
    </rPh>
    <rPh sb="4" eb="7">
      <t>フククチョウ</t>
    </rPh>
    <rPh sb="9" eb="10">
      <t>ギ</t>
    </rPh>
    <rPh sb="10" eb="11">
      <t>イン</t>
    </rPh>
    <rPh sb="11" eb="13">
      <t>チソ</t>
    </rPh>
    <rPh sb="13" eb="15">
      <t>カイセイ</t>
    </rPh>
    <rPh sb="15" eb="17">
      <t>トリシラベ</t>
    </rPh>
    <rPh sb="17" eb="18">
      <t>カケ</t>
    </rPh>
    <rPh sb="18" eb="20">
      <t>ソウダイ</t>
    </rPh>
    <rPh sb="20" eb="21">
      <t>ニン</t>
    </rPh>
    <rPh sb="21" eb="23">
      <t>クチョウ</t>
    </rPh>
    <rPh sb="24" eb="26">
      <t>カタヤマ</t>
    </rPh>
    <rPh sb="26" eb="28">
      <t>マサヨシ</t>
    </rPh>
    <phoneticPr fontId="3"/>
  </si>
  <si>
    <t>第5大区各小区訳測量地図日当日吉帳</t>
    <rPh sb="0" eb="1">
      <t>ダイ</t>
    </rPh>
    <rPh sb="2" eb="3">
      <t>ダイ</t>
    </rPh>
    <rPh sb="3" eb="4">
      <t>ク</t>
    </rPh>
    <rPh sb="4" eb="5">
      <t>カク</t>
    </rPh>
    <rPh sb="5" eb="7">
      <t>ショウク</t>
    </rPh>
    <rPh sb="7" eb="8">
      <t>ワケ</t>
    </rPh>
    <rPh sb="8" eb="10">
      <t>ソクリョウ</t>
    </rPh>
    <rPh sb="10" eb="12">
      <t>チズ</t>
    </rPh>
    <rPh sb="12" eb="14">
      <t>ニットウ</t>
    </rPh>
    <rPh sb="14" eb="15">
      <t>ヒ</t>
    </rPh>
    <rPh sb="15" eb="16">
      <t>ヨシ</t>
    </rPh>
    <rPh sb="16" eb="17">
      <t>チョウ</t>
    </rPh>
    <phoneticPr fontId="3"/>
  </si>
  <si>
    <t>測量方　関山豊五郎</t>
    <rPh sb="0" eb="2">
      <t>ソクリョウ</t>
    </rPh>
    <rPh sb="2" eb="3">
      <t>カタ</t>
    </rPh>
    <rPh sb="4" eb="6">
      <t>セキヤマ</t>
    </rPh>
    <rPh sb="6" eb="7">
      <t>ユタカ</t>
    </rPh>
    <rPh sb="7" eb="9">
      <t>ゴロウ</t>
    </rPh>
    <phoneticPr fontId="3"/>
  </si>
  <si>
    <t>（小作半金算量に関する書類綴）</t>
    <rPh sb="1" eb="2">
      <t>コ</t>
    </rPh>
    <rPh sb="2" eb="3">
      <t>サク</t>
    </rPh>
    <rPh sb="3" eb="4">
      <t>ハン</t>
    </rPh>
    <rPh sb="4" eb="5">
      <t>キン</t>
    </rPh>
    <rPh sb="5" eb="6">
      <t>サン</t>
    </rPh>
    <rPh sb="6" eb="7">
      <t>リョウ</t>
    </rPh>
    <rPh sb="8" eb="9">
      <t>カン</t>
    </rPh>
    <rPh sb="11" eb="13">
      <t>ショルイ</t>
    </rPh>
    <rPh sb="13" eb="14">
      <t>ツヅ</t>
    </rPh>
    <phoneticPr fontId="3"/>
  </si>
  <si>
    <t>神奈川県令　中島信行㊞</t>
    <rPh sb="0" eb="4">
      <t>カナガワケン</t>
    </rPh>
    <rPh sb="4" eb="5">
      <t>レイ</t>
    </rPh>
    <rPh sb="6" eb="8">
      <t>ナカジマ</t>
    </rPh>
    <rPh sb="8" eb="10">
      <t>ノブユキ</t>
    </rPh>
    <phoneticPr fontId="3"/>
  </si>
  <si>
    <t>位当部分平均表</t>
    <rPh sb="0" eb="1">
      <t>イ</t>
    </rPh>
    <rPh sb="1" eb="2">
      <t>トウ</t>
    </rPh>
    <rPh sb="2" eb="4">
      <t>ブブン</t>
    </rPh>
    <rPh sb="4" eb="6">
      <t>ヘイキン</t>
    </rPh>
    <rPh sb="6" eb="7">
      <t>ヒョウ</t>
    </rPh>
    <phoneticPr fontId="3"/>
  </si>
  <si>
    <t>改正田畑宅地山反別調書</t>
    <rPh sb="0" eb="2">
      <t>カイセイ</t>
    </rPh>
    <rPh sb="2" eb="4">
      <t>タバタ</t>
    </rPh>
    <rPh sb="4" eb="6">
      <t>タクチ</t>
    </rPh>
    <rPh sb="6" eb="7">
      <t>ヤマ</t>
    </rPh>
    <rPh sb="7" eb="8">
      <t>ハン</t>
    </rPh>
    <rPh sb="8" eb="9">
      <t>ベツ</t>
    </rPh>
    <rPh sb="9" eb="10">
      <t>チョウ</t>
    </rPh>
    <rPh sb="10" eb="11">
      <t>ショ</t>
    </rPh>
    <phoneticPr fontId="3"/>
  </si>
  <si>
    <t>神奈川県第5大区㊞</t>
    <rPh sb="0" eb="4">
      <t>カナガワケン</t>
    </rPh>
    <rPh sb="4" eb="5">
      <t>ダイ</t>
    </rPh>
    <rPh sb="6" eb="7">
      <t>ダイ</t>
    </rPh>
    <rPh sb="7" eb="8">
      <t>ク</t>
    </rPh>
    <phoneticPr fontId="3"/>
  </si>
  <si>
    <t>（地租改正入費割合方伺書綴）</t>
    <rPh sb="1" eb="3">
      <t>チソ</t>
    </rPh>
    <rPh sb="3" eb="5">
      <t>カイセイ</t>
    </rPh>
    <rPh sb="5" eb="7">
      <t>イリヒ</t>
    </rPh>
    <rPh sb="7" eb="9">
      <t>ワリアイ</t>
    </rPh>
    <rPh sb="9" eb="10">
      <t>カタ</t>
    </rPh>
    <rPh sb="10" eb="11">
      <t>ウカガ</t>
    </rPh>
    <rPh sb="11" eb="12">
      <t>ショ</t>
    </rPh>
    <rPh sb="12" eb="13">
      <t>ツヅ</t>
    </rPh>
    <phoneticPr fontId="3"/>
  </si>
  <si>
    <t>60-24-237</t>
  </si>
  <si>
    <t>（田畑其他等級調査の通達）</t>
    <rPh sb="1" eb="3">
      <t>タバタ</t>
    </rPh>
    <rPh sb="3" eb="4">
      <t>ソ</t>
    </rPh>
    <rPh sb="4" eb="5">
      <t>タ</t>
    </rPh>
    <rPh sb="5" eb="6">
      <t>トウ</t>
    </rPh>
    <rPh sb="6" eb="7">
      <t>キュウ</t>
    </rPh>
    <rPh sb="7" eb="9">
      <t>チョウサ</t>
    </rPh>
    <rPh sb="10" eb="12">
      <t>ツウタツ</t>
    </rPh>
    <phoneticPr fontId="3"/>
  </si>
  <si>
    <t>記（菅生村田畑其他等級調査書）</t>
    <rPh sb="0" eb="1">
      <t>キ</t>
    </rPh>
    <rPh sb="2" eb="4">
      <t>スガオ</t>
    </rPh>
    <rPh sb="4" eb="5">
      <t>ムラ</t>
    </rPh>
    <rPh sb="5" eb="7">
      <t>タバタ</t>
    </rPh>
    <rPh sb="7" eb="9">
      <t>ソノタ</t>
    </rPh>
    <rPh sb="9" eb="10">
      <t>トウ</t>
    </rPh>
    <rPh sb="10" eb="11">
      <t>キュウ</t>
    </rPh>
    <rPh sb="11" eb="13">
      <t>チョウサ</t>
    </rPh>
    <rPh sb="13" eb="14">
      <t>ショ</t>
    </rPh>
    <phoneticPr fontId="3"/>
  </si>
  <si>
    <t>村用掛　杉田實員㊞、他1名</t>
    <rPh sb="1" eb="2">
      <t>ヨウ</t>
    </rPh>
    <rPh sb="2" eb="3">
      <t>カケ</t>
    </rPh>
    <rPh sb="4" eb="6">
      <t>スギタ</t>
    </rPh>
    <rPh sb="6" eb="7">
      <t>ミノル</t>
    </rPh>
    <rPh sb="7" eb="8">
      <t>イン</t>
    </rPh>
    <rPh sb="11" eb="13">
      <t>イチメイ</t>
    </rPh>
    <phoneticPr fontId="3"/>
  </si>
  <si>
    <t>神奈川県地租御改正掛　中村十一等出仕殿</t>
    <rPh sb="0" eb="4">
      <t>カナガワケン</t>
    </rPh>
    <rPh sb="4" eb="6">
      <t>チソ</t>
    </rPh>
    <rPh sb="6" eb="7">
      <t>オン</t>
    </rPh>
    <rPh sb="7" eb="9">
      <t>カイセイ</t>
    </rPh>
    <rPh sb="9" eb="10">
      <t>カケ</t>
    </rPh>
    <rPh sb="11" eb="13">
      <t>ナカムラ</t>
    </rPh>
    <rPh sb="13" eb="15">
      <t>ジュウイチ</t>
    </rPh>
    <rPh sb="15" eb="16">
      <t>トウ</t>
    </rPh>
    <rPh sb="16" eb="17">
      <t>デ</t>
    </rPh>
    <rPh sb="17" eb="18">
      <t>ツカ</t>
    </rPh>
    <rPh sb="18" eb="19">
      <t>トノ</t>
    </rPh>
    <phoneticPr fontId="3"/>
  </si>
  <si>
    <t>（久地村田畑其他等級調査書）</t>
    <rPh sb="1" eb="2">
      <t>ヒサ</t>
    </rPh>
    <rPh sb="2" eb="3">
      <t>チ</t>
    </rPh>
    <rPh sb="3" eb="4">
      <t>ムラ</t>
    </rPh>
    <rPh sb="4" eb="6">
      <t>タバタ</t>
    </rPh>
    <rPh sb="6" eb="8">
      <t>ソノタ</t>
    </rPh>
    <rPh sb="8" eb="9">
      <t>トウ</t>
    </rPh>
    <rPh sb="9" eb="10">
      <t>キュウ</t>
    </rPh>
    <rPh sb="10" eb="12">
      <t>チョウサ</t>
    </rPh>
    <rPh sb="12" eb="13">
      <t>ショ</t>
    </rPh>
    <phoneticPr fontId="3"/>
  </si>
  <si>
    <t>第5大区1小区武蔵国橘樹郡久本村百姓惣代　武笠政右衛門㊞、他2名</t>
    <rPh sb="0" eb="1">
      <t>ダイ</t>
    </rPh>
    <rPh sb="2" eb="3">
      <t>ダイ</t>
    </rPh>
    <rPh sb="3" eb="4">
      <t>ク</t>
    </rPh>
    <rPh sb="5" eb="7">
      <t>ショウク</t>
    </rPh>
    <rPh sb="7" eb="9">
      <t>ムサシ</t>
    </rPh>
    <rPh sb="9" eb="10">
      <t>コク</t>
    </rPh>
    <rPh sb="10" eb="12">
      <t>タチバナ</t>
    </rPh>
    <rPh sb="12" eb="13">
      <t>グン</t>
    </rPh>
    <rPh sb="13" eb="15">
      <t>ヒサモト</t>
    </rPh>
    <rPh sb="16" eb="18">
      <t>ヒャクショウ</t>
    </rPh>
    <rPh sb="18" eb="20">
      <t>ソウダイ</t>
    </rPh>
    <rPh sb="21" eb="23">
      <t>タケガサ</t>
    </rPh>
    <rPh sb="23" eb="24">
      <t>セイ</t>
    </rPh>
    <rPh sb="24" eb="27">
      <t>ウエモン</t>
    </rPh>
    <rPh sb="31" eb="32">
      <t>メイ</t>
    </rPh>
    <phoneticPr fontId="3"/>
  </si>
  <si>
    <t>神奈川県権令　野村靖殿</t>
    <rPh sb="0" eb="4">
      <t>カナガワケン</t>
    </rPh>
    <rPh sb="4" eb="5">
      <t>ケン</t>
    </rPh>
    <rPh sb="5" eb="6">
      <t>レイ</t>
    </rPh>
    <rPh sb="7" eb="8">
      <t>ノ</t>
    </rPh>
    <rPh sb="8" eb="9">
      <t>ムラ</t>
    </rPh>
    <rPh sb="9" eb="10">
      <t>セイ</t>
    </rPh>
    <rPh sb="10" eb="11">
      <t>ドノ</t>
    </rPh>
    <phoneticPr fontId="3"/>
  </si>
  <si>
    <t>収穫書上御猶予願</t>
    <rPh sb="0" eb="2">
      <t>シュウカク</t>
    </rPh>
    <rPh sb="2" eb="4">
      <t>カキアゲ</t>
    </rPh>
    <rPh sb="4" eb="5">
      <t>オン</t>
    </rPh>
    <rPh sb="5" eb="7">
      <t>ユウヨ</t>
    </rPh>
    <rPh sb="7" eb="8">
      <t>ネガ</t>
    </rPh>
    <phoneticPr fontId="3"/>
  </si>
  <si>
    <t>6小区副戸長　城所範幸㊞</t>
    <rPh sb="1" eb="3">
      <t>ショウク</t>
    </rPh>
    <rPh sb="3" eb="4">
      <t>フク</t>
    </rPh>
    <rPh sb="7" eb="8">
      <t>シロ</t>
    </rPh>
    <rPh sb="8" eb="9">
      <t>トコロ</t>
    </rPh>
    <rPh sb="9" eb="11">
      <t>ノリユキ</t>
    </rPh>
    <phoneticPr fontId="3"/>
  </si>
  <si>
    <t>第5大区地正副区長御中　田村義員殿</t>
    <rPh sb="0" eb="1">
      <t>ダイ</t>
    </rPh>
    <rPh sb="2" eb="3">
      <t>ダイ</t>
    </rPh>
    <rPh sb="3" eb="4">
      <t>ク</t>
    </rPh>
    <rPh sb="4" eb="5">
      <t>チ</t>
    </rPh>
    <rPh sb="5" eb="6">
      <t>セイ</t>
    </rPh>
    <rPh sb="6" eb="9">
      <t>フククチョウ</t>
    </rPh>
    <rPh sb="9" eb="11">
      <t>オンチュウ</t>
    </rPh>
    <rPh sb="12" eb="14">
      <t>タムラ</t>
    </rPh>
    <rPh sb="14" eb="15">
      <t>ギ</t>
    </rPh>
    <rPh sb="15" eb="16">
      <t>イン</t>
    </rPh>
    <rPh sb="16" eb="17">
      <t>ドノ</t>
    </rPh>
    <phoneticPr fontId="3"/>
  </si>
  <si>
    <t>地租改正事業中入費取調表</t>
    <rPh sb="0" eb="2">
      <t>チソ</t>
    </rPh>
    <rPh sb="2" eb="4">
      <t>カイセイ</t>
    </rPh>
    <rPh sb="4" eb="6">
      <t>ジギョウ</t>
    </rPh>
    <rPh sb="6" eb="8">
      <t>ナカイ</t>
    </rPh>
    <rPh sb="8" eb="9">
      <t>ヒ</t>
    </rPh>
    <rPh sb="9" eb="11">
      <t>トリシラベ</t>
    </rPh>
    <rPh sb="11" eb="12">
      <t>ヒョウ</t>
    </rPh>
    <phoneticPr fontId="3"/>
  </si>
  <si>
    <t>第5大区1小区戸長　吉崎安道㊞</t>
    <rPh sb="0" eb="1">
      <t>ダイ</t>
    </rPh>
    <rPh sb="2" eb="3">
      <t>ダイ</t>
    </rPh>
    <rPh sb="3" eb="4">
      <t>ク</t>
    </rPh>
    <rPh sb="5" eb="7">
      <t>ショウク</t>
    </rPh>
    <rPh sb="10" eb="12">
      <t>ヨシザキ</t>
    </rPh>
    <rPh sb="12" eb="13">
      <t>ヤス</t>
    </rPh>
    <rPh sb="13" eb="14">
      <t>ミチ</t>
    </rPh>
    <phoneticPr fontId="3"/>
  </si>
  <si>
    <t>第5大区2小区副戸長　長崎鼎之助㊞</t>
    <rPh sb="0" eb="1">
      <t>ダイ</t>
    </rPh>
    <rPh sb="2" eb="3">
      <t>ダイ</t>
    </rPh>
    <rPh sb="3" eb="4">
      <t>ク</t>
    </rPh>
    <rPh sb="5" eb="7">
      <t>ショウク</t>
    </rPh>
    <rPh sb="7" eb="8">
      <t>フク</t>
    </rPh>
    <rPh sb="11" eb="13">
      <t>ナガサキ</t>
    </rPh>
    <rPh sb="13" eb="14">
      <t>カナエ</t>
    </rPh>
    <rPh sb="14" eb="15">
      <t>ノ</t>
    </rPh>
    <rPh sb="15" eb="16">
      <t>スケ</t>
    </rPh>
    <phoneticPr fontId="3"/>
  </si>
  <si>
    <t>第5大区7小区　白井与惣右衛門㊞</t>
    <rPh sb="0" eb="1">
      <t>ダイ</t>
    </rPh>
    <rPh sb="2" eb="3">
      <t>ダイ</t>
    </rPh>
    <rPh sb="3" eb="4">
      <t>ク</t>
    </rPh>
    <rPh sb="5" eb="7">
      <t>ショウク</t>
    </rPh>
    <rPh sb="8" eb="10">
      <t>シライ</t>
    </rPh>
    <rPh sb="10" eb="11">
      <t>ヨ</t>
    </rPh>
    <rPh sb="11" eb="12">
      <t>ソウ</t>
    </rPh>
    <rPh sb="12" eb="15">
      <t>ウエモン</t>
    </rPh>
    <phoneticPr fontId="3"/>
  </si>
  <si>
    <t>地租改正事業中入費取調表</t>
    <rPh sb="0" eb="2">
      <t>チソ</t>
    </rPh>
    <rPh sb="2" eb="4">
      <t>カイセイ</t>
    </rPh>
    <rPh sb="4" eb="6">
      <t>ジギョウ</t>
    </rPh>
    <rPh sb="6" eb="7">
      <t>ナカ</t>
    </rPh>
    <rPh sb="7" eb="9">
      <t>イリヒ</t>
    </rPh>
    <rPh sb="9" eb="11">
      <t>トリシラベ</t>
    </rPh>
    <rPh sb="11" eb="12">
      <t>ヒョウ</t>
    </rPh>
    <phoneticPr fontId="3"/>
  </si>
  <si>
    <t>第5大区8小区戸長　関山久米蔵㊞</t>
    <rPh sb="0" eb="1">
      <t>ダイ</t>
    </rPh>
    <rPh sb="2" eb="3">
      <t>ダイ</t>
    </rPh>
    <rPh sb="3" eb="4">
      <t>ク</t>
    </rPh>
    <rPh sb="5" eb="7">
      <t>ショウク</t>
    </rPh>
    <rPh sb="10" eb="12">
      <t>セキヤマ</t>
    </rPh>
    <rPh sb="12" eb="13">
      <t>ヒサ</t>
    </rPh>
    <rPh sb="13" eb="14">
      <t>コメ</t>
    </rPh>
    <rPh sb="14" eb="15">
      <t>クラ</t>
    </rPh>
    <phoneticPr fontId="3"/>
  </si>
  <si>
    <t>第5大区1小区戸長　吉崎安通㊞、他9名</t>
    <rPh sb="0" eb="1">
      <t>ダイ</t>
    </rPh>
    <rPh sb="2" eb="3">
      <t>ダイ</t>
    </rPh>
    <rPh sb="3" eb="4">
      <t>ク</t>
    </rPh>
    <rPh sb="5" eb="7">
      <t>ショウク</t>
    </rPh>
    <rPh sb="10" eb="12">
      <t>ヨシザキ</t>
    </rPh>
    <rPh sb="12" eb="13">
      <t>アン</t>
    </rPh>
    <rPh sb="13" eb="14">
      <t>ドオリ</t>
    </rPh>
    <rPh sb="18" eb="19">
      <t>メイ</t>
    </rPh>
    <phoneticPr fontId="3"/>
  </si>
  <si>
    <t>大野原新田生田村菅生村合併旧新反別書上</t>
    <rPh sb="0" eb="2">
      <t>オオノ</t>
    </rPh>
    <rPh sb="2" eb="3">
      <t>ハラ</t>
    </rPh>
    <rPh sb="3" eb="5">
      <t>ニッタ</t>
    </rPh>
    <rPh sb="5" eb="7">
      <t>イクタ</t>
    </rPh>
    <rPh sb="7" eb="8">
      <t>ムラ</t>
    </rPh>
    <rPh sb="8" eb="10">
      <t>スガオ</t>
    </rPh>
    <rPh sb="10" eb="11">
      <t>ムラ</t>
    </rPh>
    <rPh sb="11" eb="13">
      <t>ガッペイ</t>
    </rPh>
    <rPh sb="13" eb="14">
      <t>キュウ</t>
    </rPh>
    <rPh sb="14" eb="15">
      <t>シン</t>
    </rPh>
    <rPh sb="15" eb="16">
      <t>ハン</t>
    </rPh>
    <rPh sb="16" eb="17">
      <t>ベツ</t>
    </rPh>
    <rPh sb="17" eb="19">
      <t>カキアゲ</t>
    </rPh>
    <phoneticPr fontId="3"/>
  </si>
  <si>
    <t>第5大区地租改正調査掛総代人</t>
    <rPh sb="0" eb="1">
      <t>ダイ</t>
    </rPh>
    <rPh sb="2" eb="3">
      <t>ダイ</t>
    </rPh>
    <rPh sb="3" eb="4">
      <t>ク</t>
    </rPh>
    <rPh sb="4" eb="6">
      <t>チソ</t>
    </rPh>
    <rPh sb="6" eb="8">
      <t>カイセイ</t>
    </rPh>
    <rPh sb="8" eb="10">
      <t>チョウサ</t>
    </rPh>
    <rPh sb="10" eb="11">
      <t>カケ</t>
    </rPh>
    <rPh sb="11" eb="13">
      <t>ソウダイ</t>
    </rPh>
    <rPh sb="13" eb="14">
      <t>ニン</t>
    </rPh>
    <phoneticPr fontId="3"/>
  </si>
  <si>
    <t>（明後20日午前9時出頭の旨、通達）</t>
    <rPh sb="1" eb="3">
      <t>ミョウゴ</t>
    </rPh>
    <rPh sb="5" eb="6">
      <t>カ</t>
    </rPh>
    <rPh sb="6" eb="8">
      <t>ゴゼン</t>
    </rPh>
    <rPh sb="8" eb="10">
      <t>クジ</t>
    </rPh>
    <rPh sb="10" eb="12">
      <t>シュットウ</t>
    </rPh>
    <rPh sb="13" eb="14">
      <t>ムネ</t>
    </rPh>
    <rPh sb="15" eb="17">
      <t>ツウタツ</t>
    </rPh>
    <phoneticPr fontId="3"/>
  </si>
  <si>
    <t>神奈川県地租改正掛㊞</t>
    <rPh sb="0" eb="4">
      <t>カナガワケン</t>
    </rPh>
    <rPh sb="4" eb="6">
      <t>チソ</t>
    </rPh>
    <rPh sb="6" eb="8">
      <t>カイセイ</t>
    </rPh>
    <rPh sb="8" eb="9">
      <t>カケ</t>
    </rPh>
    <phoneticPr fontId="3"/>
  </si>
  <si>
    <t>第5大区々長田村義員殿</t>
    <rPh sb="0" eb="1">
      <t>ダイ</t>
    </rPh>
    <rPh sb="2" eb="3">
      <t>ダイ</t>
    </rPh>
    <rPh sb="3" eb="4">
      <t>ク</t>
    </rPh>
    <rPh sb="5" eb="6">
      <t>チョウ</t>
    </rPh>
    <rPh sb="6" eb="8">
      <t>タムラ</t>
    </rPh>
    <rPh sb="8" eb="9">
      <t>ギ</t>
    </rPh>
    <rPh sb="9" eb="10">
      <t>イン</t>
    </rPh>
    <rPh sb="10" eb="11">
      <t>ドノ</t>
    </rPh>
    <phoneticPr fontId="3"/>
  </si>
  <si>
    <t>第何大区内各村及ヒ隣区接境村々地位等級連合表</t>
    <rPh sb="0" eb="1">
      <t>ダイ</t>
    </rPh>
    <rPh sb="1" eb="2">
      <t>ナン</t>
    </rPh>
    <rPh sb="2" eb="3">
      <t>ダイ</t>
    </rPh>
    <rPh sb="3" eb="4">
      <t>ク</t>
    </rPh>
    <rPh sb="4" eb="5">
      <t>ナイ</t>
    </rPh>
    <rPh sb="5" eb="7">
      <t>カクムラ</t>
    </rPh>
    <rPh sb="7" eb="8">
      <t>オヨ</t>
    </rPh>
    <rPh sb="9" eb="10">
      <t>トナリ</t>
    </rPh>
    <rPh sb="10" eb="11">
      <t>ク</t>
    </rPh>
    <rPh sb="11" eb="12">
      <t>セツ</t>
    </rPh>
    <rPh sb="12" eb="13">
      <t>サカイ</t>
    </rPh>
    <rPh sb="13" eb="15">
      <t>ムラムラ</t>
    </rPh>
    <rPh sb="15" eb="17">
      <t>チイ</t>
    </rPh>
    <rPh sb="17" eb="19">
      <t>トウキュウ</t>
    </rPh>
    <rPh sb="19" eb="21">
      <t>レンゴウ</t>
    </rPh>
    <rPh sb="21" eb="22">
      <t>ヒョウ</t>
    </rPh>
    <phoneticPr fontId="3"/>
  </si>
  <si>
    <t>地租改正掛㊞</t>
    <rPh sb="0" eb="2">
      <t>チソ</t>
    </rPh>
    <rPh sb="2" eb="4">
      <t>カイセイ</t>
    </rPh>
    <rPh sb="4" eb="5">
      <t>カケ</t>
    </rPh>
    <phoneticPr fontId="3"/>
  </si>
  <si>
    <t>第5大区総代人　田村義員殿</t>
    <rPh sb="0" eb="1">
      <t>ダイ</t>
    </rPh>
    <rPh sb="2" eb="3">
      <t>ダイ</t>
    </rPh>
    <rPh sb="3" eb="4">
      <t>ク</t>
    </rPh>
    <rPh sb="4" eb="6">
      <t>ソウダイ</t>
    </rPh>
    <rPh sb="6" eb="7">
      <t>ニン</t>
    </rPh>
    <rPh sb="8" eb="10">
      <t>タムラ</t>
    </rPh>
    <rPh sb="10" eb="12">
      <t>ギイン</t>
    </rPh>
    <rPh sb="12" eb="13">
      <t>ドノ</t>
    </rPh>
    <phoneticPr fontId="3"/>
  </si>
  <si>
    <t>（水災山嶺損害絵図面提出につき通達）</t>
    <rPh sb="1" eb="2">
      <t>スイ</t>
    </rPh>
    <rPh sb="2" eb="3">
      <t>ワザワ</t>
    </rPh>
    <rPh sb="3" eb="4">
      <t>ヤマ</t>
    </rPh>
    <rPh sb="4" eb="5">
      <t>リョウ</t>
    </rPh>
    <rPh sb="5" eb="7">
      <t>ソンガイ</t>
    </rPh>
    <rPh sb="7" eb="8">
      <t>エ</t>
    </rPh>
    <rPh sb="8" eb="10">
      <t>ズメン</t>
    </rPh>
    <rPh sb="10" eb="12">
      <t>テイシュツ</t>
    </rPh>
    <rPh sb="15" eb="17">
      <t>ツウタツ</t>
    </rPh>
    <phoneticPr fontId="3"/>
  </si>
  <si>
    <t>神奈川県　木崎九等属㊞、他1名</t>
    <rPh sb="0" eb="4">
      <t>カナガワケン</t>
    </rPh>
    <rPh sb="5" eb="7">
      <t>キザキ</t>
    </rPh>
    <rPh sb="7" eb="8">
      <t>ク</t>
    </rPh>
    <rPh sb="8" eb="9">
      <t>トウ</t>
    </rPh>
    <rPh sb="9" eb="10">
      <t>ゾク</t>
    </rPh>
    <phoneticPr fontId="3"/>
  </si>
  <si>
    <t>第5大区　田村義員殿</t>
    <rPh sb="0" eb="1">
      <t>ダイ</t>
    </rPh>
    <rPh sb="2" eb="3">
      <t>ダイ</t>
    </rPh>
    <rPh sb="3" eb="4">
      <t>ク</t>
    </rPh>
    <rPh sb="5" eb="7">
      <t>タムラ</t>
    </rPh>
    <rPh sb="7" eb="9">
      <t>ヨシイ</t>
    </rPh>
    <rPh sb="9" eb="10">
      <t>ドノ</t>
    </rPh>
    <phoneticPr fontId="3"/>
  </si>
  <si>
    <t>（区内山村以下地位等級連合表提出につき通達）</t>
    <rPh sb="1" eb="3">
      <t>クナイ</t>
    </rPh>
    <rPh sb="3" eb="4">
      <t>ヤマ</t>
    </rPh>
    <rPh sb="4" eb="5">
      <t>ムラ</t>
    </rPh>
    <rPh sb="5" eb="7">
      <t>イカ</t>
    </rPh>
    <rPh sb="7" eb="8">
      <t>チ</t>
    </rPh>
    <rPh sb="8" eb="9">
      <t>イ</t>
    </rPh>
    <rPh sb="9" eb="10">
      <t>トウ</t>
    </rPh>
    <rPh sb="10" eb="11">
      <t>キュウ</t>
    </rPh>
    <rPh sb="11" eb="13">
      <t>レンゴウ</t>
    </rPh>
    <rPh sb="13" eb="14">
      <t>ヒョウ</t>
    </rPh>
    <rPh sb="14" eb="16">
      <t>テイシュツ</t>
    </rPh>
    <rPh sb="19" eb="21">
      <t>ツウタツ</t>
    </rPh>
    <phoneticPr fontId="3"/>
  </si>
  <si>
    <t>第5大区地租改正取調掛総代人　田村義員殿</t>
    <rPh sb="0" eb="1">
      <t>ダイ</t>
    </rPh>
    <rPh sb="2" eb="3">
      <t>ダイ</t>
    </rPh>
    <rPh sb="3" eb="4">
      <t>ク</t>
    </rPh>
    <rPh sb="4" eb="6">
      <t>チソ</t>
    </rPh>
    <rPh sb="6" eb="8">
      <t>カイセイ</t>
    </rPh>
    <rPh sb="8" eb="10">
      <t>トリシラベ</t>
    </rPh>
    <rPh sb="10" eb="11">
      <t>カケ</t>
    </rPh>
    <rPh sb="11" eb="13">
      <t>ソウダイ</t>
    </rPh>
    <rPh sb="13" eb="14">
      <t>ニン</t>
    </rPh>
    <rPh sb="15" eb="17">
      <t>タムラ</t>
    </rPh>
    <rPh sb="17" eb="19">
      <t>ギイン</t>
    </rPh>
    <rPh sb="19" eb="20">
      <t>ドノ</t>
    </rPh>
    <phoneticPr fontId="3"/>
  </si>
  <si>
    <t>（区山林以下地位等級連合表提出につき通達）</t>
    <rPh sb="1" eb="2">
      <t>ク</t>
    </rPh>
    <rPh sb="2" eb="4">
      <t>サンリン</t>
    </rPh>
    <rPh sb="4" eb="6">
      <t>イカ</t>
    </rPh>
    <rPh sb="6" eb="7">
      <t>チ</t>
    </rPh>
    <rPh sb="7" eb="8">
      <t>イ</t>
    </rPh>
    <rPh sb="8" eb="9">
      <t>トウ</t>
    </rPh>
    <rPh sb="9" eb="10">
      <t>キュウ</t>
    </rPh>
    <rPh sb="10" eb="12">
      <t>レンゴウ</t>
    </rPh>
    <rPh sb="12" eb="13">
      <t>ヒョウ</t>
    </rPh>
    <rPh sb="13" eb="15">
      <t>テイシュツ</t>
    </rPh>
    <rPh sb="18" eb="20">
      <t>ツウタツ</t>
    </rPh>
    <phoneticPr fontId="3"/>
  </si>
  <si>
    <t>神奈川県地租改正掛　山林科㊞</t>
    <rPh sb="0" eb="4">
      <t>カナガワケン</t>
    </rPh>
    <rPh sb="4" eb="6">
      <t>チソ</t>
    </rPh>
    <rPh sb="6" eb="8">
      <t>カイセイ</t>
    </rPh>
    <rPh sb="8" eb="9">
      <t>カケ</t>
    </rPh>
    <rPh sb="10" eb="12">
      <t>サンリン</t>
    </rPh>
    <rPh sb="12" eb="13">
      <t>カ</t>
    </rPh>
    <phoneticPr fontId="3"/>
  </si>
  <si>
    <t>第5大区々長　田村義員殿</t>
    <rPh sb="0" eb="1">
      <t>ダイ</t>
    </rPh>
    <rPh sb="2" eb="3">
      <t>ダイ</t>
    </rPh>
    <rPh sb="3" eb="4">
      <t>ク</t>
    </rPh>
    <rPh sb="5" eb="6">
      <t>チョウ</t>
    </rPh>
    <rPh sb="7" eb="9">
      <t>タムラ</t>
    </rPh>
    <rPh sb="9" eb="11">
      <t>ギイン</t>
    </rPh>
    <rPh sb="11" eb="12">
      <t>ドノ</t>
    </rPh>
    <phoneticPr fontId="3"/>
  </si>
  <si>
    <t>等級内訳願（下書）</t>
    <rPh sb="0" eb="1">
      <t>トウ</t>
    </rPh>
    <rPh sb="1" eb="2">
      <t>キュウ</t>
    </rPh>
    <rPh sb="2" eb="4">
      <t>ウチワケ</t>
    </rPh>
    <rPh sb="4" eb="5">
      <t>ネガ</t>
    </rPh>
    <rPh sb="6" eb="8">
      <t>シタガキ</t>
    </rPh>
    <phoneticPr fontId="3"/>
  </si>
  <si>
    <t>小前惣代　川名惣五郎、他3名</t>
    <rPh sb="0" eb="2">
      <t>コマエ</t>
    </rPh>
    <rPh sb="2" eb="4">
      <t>ソウダイ</t>
    </rPh>
    <rPh sb="5" eb="7">
      <t>カワナ</t>
    </rPh>
    <rPh sb="7" eb="8">
      <t>ソウ</t>
    </rPh>
    <rPh sb="8" eb="10">
      <t>ゴロウ</t>
    </rPh>
    <rPh sb="12" eb="14">
      <t>サンメイ</t>
    </rPh>
    <phoneticPr fontId="3"/>
  </si>
  <si>
    <t>（旧上分の田畑等級内訳の件、協議につき上申書）</t>
    <rPh sb="1" eb="2">
      <t>キュウ</t>
    </rPh>
    <rPh sb="2" eb="3">
      <t>ウエ</t>
    </rPh>
    <rPh sb="3" eb="4">
      <t>ブン</t>
    </rPh>
    <rPh sb="5" eb="7">
      <t>タバタ</t>
    </rPh>
    <rPh sb="7" eb="8">
      <t>トウ</t>
    </rPh>
    <rPh sb="8" eb="9">
      <t>キュウ</t>
    </rPh>
    <rPh sb="9" eb="11">
      <t>ウチワケ</t>
    </rPh>
    <rPh sb="12" eb="13">
      <t>ケン</t>
    </rPh>
    <rPh sb="14" eb="16">
      <t>キョウギ</t>
    </rPh>
    <rPh sb="19" eb="22">
      <t>ジョウシンショ</t>
    </rPh>
    <phoneticPr fontId="3"/>
  </si>
  <si>
    <t>旧上分小前惣代　森善吉、他5名</t>
    <rPh sb="0" eb="1">
      <t>キュウ</t>
    </rPh>
    <rPh sb="1" eb="2">
      <t>ウエ</t>
    </rPh>
    <rPh sb="2" eb="3">
      <t>ブン</t>
    </rPh>
    <rPh sb="3" eb="5">
      <t>コマエ</t>
    </rPh>
    <rPh sb="5" eb="7">
      <t>ソウダイ</t>
    </rPh>
    <rPh sb="8" eb="9">
      <t>モリ</t>
    </rPh>
    <rPh sb="9" eb="10">
      <t>ゼン</t>
    </rPh>
    <rPh sb="10" eb="11">
      <t>キチ</t>
    </rPh>
    <rPh sb="14" eb="15">
      <t>メイ</t>
    </rPh>
    <phoneticPr fontId="3"/>
  </si>
  <si>
    <t>（煮売買揚高書上綴）</t>
    <rPh sb="1" eb="2">
      <t>ニ</t>
    </rPh>
    <rPh sb="2" eb="3">
      <t>ウ</t>
    </rPh>
    <rPh sb="3" eb="4">
      <t>カ</t>
    </rPh>
    <rPh sb="4" eb="5">
      <t>ア</t>
    </rPh>
    <rPh sb="5" eb="6">
      <t>タカ</t>
    </rPh>
    <rPh sb="6" eb="8">
      <t>カキアゲ</t>
    </rPh>
    <rPh sb="8" eb="9">
      <t>ツヅ</t>
    </rPh>
    <phoneticPr fontId="3"/>
  </si>
  <si>
    <t>（明治11）</t>
    <rPh sb="1" eb="3">
      <t>メイジ</t>
    </rPh>
    <phoneticPr fontId="3"/>
  </si>
  <si>
    <t>（第5大区各村野帳月代渡方并代価記綴）</t>
    <rPh sb="1" eb="2">
      <t>ダイ</t>
    </rPh>
    <rPh sb="3" eb="4">
      <t>ダイ</t>
    </rPh>
    <rPh sb="4" eb="5">
      <t>ク</t>
    </rPh>
    <rPh sb="5" eb="6">
      <t>カク</t>
    </rPh>
    <rPh sb="6" eb="7">
      <t>ムラ</t>
    </rPh>
    <rPh sb="7" eb="8">
      <t>ノ</t>
    </rPh>
    <rPh sb="8" eb="9">
      <t>チョウ</t>
    </rPh>
    <rPh sb="9" eb="10">
      <t>ツキ</t>
    </rPh>
    <rPh sb="10" eb="11">
      <t>ダイ</t>
    </rPh>
    <rPh sb="11" eb="12">
      <t>ワタ</t>
    </rPh>
    <rPh sb="12" eb="13">
      <t>カタ</t>
    </rPh>
    <rPh sb="13" eb="14">
      <t>ヘイ</t>
    </rPh>
    <rPh sb="14" eb="16">
      <t>ダイカ</t>
    </rPh>
    <rPh sb="16" eb="17">
      <t>キ</t>
    </rPh>
    <rPh sb="17" eb="18">
      <t>ツヅ</t>
    </rPh>
    <phoneticPr fontId="3"/>
  </si>
  <si>
    <t>（山林地位等級表更正につき通達）</t>
    <rPh sb="1" eb="3">
      <t>サンリン</t>
    </rPh>
    <rPh sb="3" eb="4">
      <t>チ</t>
    </rPh>
    <rPh sb="4" eb="5">
      <t>イ</t>
    </rPh>
    <rPh sb="5" eb="6">
      <t>トウ</t>
    </rPh>
    <rPh sb="6" eb="7">
      <t>キュウ</t>
    </rPh>
    <rPh sb="7" eb="8">
      <t>ヒョウ</t>
    </rPh>
    <rPh sb="8" eb="10">
      <t>コウセイ</t>
    </rPh>
    <rPh sb="13" eb="15">
      <t>ツウタツ</t>
    </rPh>
    <phoneticPr fontId="3"/>
  </si>
  <si>
    <t>神奈川県　添田二等属㊞</t>
    <rPh sb="0" eb="4">
      <t>カナガワケン</t>
    </rPh>
    <rPh sb="5" eb="7">
      <t>ソエダ</t>
    </rPh>
    <rPh sb="7" eb="9">
      <t>ニトウ</t>
    </rPh>
    <rPh sb="9" eb="10">
      <t>ゾク</t>
    </rPh>
    <phoneticPr fontId="3"/>
  </si>
  <si>
    <t>旧第4大区元総代人　田村義員殿</t>
    <rPh sb="0" eb="1">
      <t>キュウ</t>
    </rPh>
    <rPh sb="1" eb="2">
      <t>ダイ</t>
    </rPh>
    <rPh sb="3" eb="4">
      <t>ダイ</t>
    </rPh>
    <rPh sb="4" eb="5">
      <t>ク</t>
    </rPh>
    <rPh sb="5" eb="6">
      <t>モト</t>
    </rPh>
    <rPh sb="6" eb="8">
      <t>ソウダイ</t>
    </rPh>
    <rPh sb="8" eb="9">
      <t>ニン</t>
    </rPh>
    <rPh sb="10" eb="12">
      <t>タムラ</t>
    </rPh>
    <rPh sb="12" eb="14">
      <t>ギイン</t>
    </rPh>
    <rPh sb="14" eb="15">
      <t>ドノ</t>
    </rPh>
    <phoneticPr fontId="3"/>
  </si>
  <si>
    <t>（地価帳矯合及持主　名前訂正方心得書等綴）</t>
    <rPh sb="1" eb="2">
      <t>チ</t>
    </rPh>
    <rPh sb="2" eb="3">
      <t>カ</t>
    </rPh>
    <rPh sb="3" eb="4">
      <t>チョウ</t>
    </rPh>
    <rPh sb="4" eb="5">
      <t>イツワ</t>
    </rPh>
    <rPh sb="5" eb="6">
      <t>ゴウ</t>
    </rPh>
    <rPh sb="6" eb="7">
      <t>オヨ</t>
    </rPh>
    <rPh sb="10" eb="12">
      <t>ナマエ</t>
    </rPh>
    <rPh sb="12" eb="14">
      <t>テイセイ</t>
    </rPh>
    <rPh sb="14" eb="15">
      <t>カタ</t>
    </rPh>
    <rPh sb="15" eb="17">
      <t>ココロエ</t>
    </rPh>
    <rPh sb="17" eb="18">
      <t>ショ</t>
    </rPh>
    <rPh sb="18" eb="19">
      <t>トウ</t>
    </rPh>
    <rPh sb="19" eb="20">
      <t>ツヅ</t>
    </rPh>
    <phoneticPr fontId="3"/>
  </si>
  <si>
    <t>（山林以下地価及び地租書上帳）</t>
    <rPh sb="1" eb="3">
      <t>サンリン</t>
    </rPh>
    <rPh sb="3" eb="5">
      <t>イカ</t>
    </rPh>
    <rPh sb="5" eb="6">
      <t>チ</t>
    </rPh>
    <rPh sb="6" eb="7">
      <t>カ</t>
    </rPh>
    <rPh sb="7" eb="8">
      <t>オヨ</t>
    </rPh>
    <rPh sb="9" eb="11">
      <t>チソ</t>
    </rPh>
    <rPh sb="11" eb="13">
      <t>カキアゲ</t>
    </rPh>
    <rPh sb="13" eb="14">
      <t>チョウ</t>
    </rPh>
    <phoneticPr fontId="3"/>
  </si>
  <si>
    <t>末長村戸長　中山重五郎㊞</t>
    <rPh sb="0" eb="2">
      <t>スエナガ</t>
    </rPh>
    <rPh sb="6" eb="8">
      <t>ナカヤマ</t>
    </rPh>
    <rPh sb="8" eb="9">
      <t>ジュウ</t>
    </rPh>
    <rPh sb="9" eb="11">
      <t>ゴロウ</t>
    </rPh>
    <phoneticPr fontId="3"/>
  </si>
  <si>
    <t>（山林原野雑地等改租のため巡回につき通達）</t>
    <rPh sb="1" eb="3">
      <t>サンリン</t>
    </rPh>
    <rPh sb="3" eb="5">
      <t>ゲンヤ</t>
    </rPh>
    <rPh sb="5" eb="6">
      <t>ザツ</t>
    </rPh>
    <rPh sb="6" eb="7">
      <t>チ</t>
    </rPh>
    <rPh sb="7" eb="8">
      <t>トウ</t>
    </rPh>
    <rPh sb="8" eb="9">
      <t>カイ</t>
    </rPh>
    <rPh sb="9" eb="10">
      <t>ソ</t>
    </rPh>
    <rPh sb="13" eb="15">
      <t>ジュンカイ</t>
    </rPh>
    <rPh sb="18" eb="20">
      <t>ツウタツ</t>
    </rPh>
    <phoneticPr fontId="3"/>
  </si>
  <si>
    <t>地租改正掛主事　添田ニ等属</t>
    <rPh sb="0" eb="2">
      <t>チソ</t>
    </rPh>
    <rPh sb="2" eb="4">
      <t>カイセイ</t>
    </rPh>
    <rPh sb="4" eb="5">
      <t>カケ</t>
    </rPh>
    <rPh sb="6" eb="7">
      <t>ジ</t>
    </rPh>
    <rPh sb="8" eb="10">
      <t>ソエダ</t>
    </rPh>
    <rPh sb="11" eb="12">
      <t>トウ</t>
    </rPh>
    <rPh sb="12" eb="13">
      <t>ゾク</t>
    </rPh>
    <phoneticPr fontId="3"/>
  </si>
  <si>
    <t>（明治13）</t>
    <rPh sb="1" eb="3">
      <t>メイジ</t>
    </rPh>
    <phoneticPr fontId="3"/>
  </si>
  <si>
    <t>御請書（山林以下各種地位等級連合表提出につき）</t>
    <rPh sb="0" eb="1">
      <t>オン</t>
    </rPh>
    <rPh sb="1" eb="2">
      <t>ウケ</t>
    </rPh>
    <rPh sb="2" eb="3">
      <t>ショ</t>
    </rPh>
    <rPh sb="4" eb="6">
      <t>サンリン</t>
    </rPh>
    <rPh sb="6" eb="8">
      <t>イカ</t>
    </rPh>
    <rPh sb="8" eb="9">
      <t>カク</t>
    </rPh>
    <rPh sb="9" eb="10">
      <t>シュ</t>
    </rPh>
    <rPh sb="10" eb="11">
      <t>チ</t>
    </rPh>
    <rPh sb="11" eb="12">
      <t>イ</t>
    </rPh>
    <rPh sb="12" eb="13">
      <t>トウ</t>
    </rPh>
    <rPh sb="13" eb="14">
      <t>キュウ</t>
    </rPh>
    <rPh sb="14" eb="16">
      <t>レンゴウ</t>
    </rPh>
    <rPh sb="16" eb="17">
      <t>ヒョウ</t>
    </rPh>
    <rPh sb="17" eb="19">
      <t>テイシュツ</t>
    </rPh>
    <phoneticPr fontId="3"/>
  </si>
  <si>
    <t>橘樹郡溝口村所有者総代　村田芳助㊞、他63名</t>
    <rPh sb="0" eb="2">
      <t>タチバナ</t>
    </rPh>
    <rPh sb="2" eb="3">
      <t>グン</t>
    </rPh>
    <rPh sb="3" eb="4">
      <t>ミゾ</t>
    </rPh>
    <rPh sb="4" eb="5">
      <t>クチ</t>
    </rPh>
    <rPh sb="6" eb="8">
      <t>ショユウ</t>
    </rPh>
    <rPh sb="8" eb="9">
      <t>シャ</t>
    </rPh>
    <rPh sb="9" eb="11">
      <t>ソウダイ</t>
    </rPh>
    <rPh sb="13" eb="14">
      <t>タ</t>
    </rPh>
    <rPh sb="14" eb="15">
      <t>ヨシ</t>
    </rPh>
    <rPh sb="15" eb="16">
      <t>スケ</t>
    </rPh>
    <rPh sb="21" eb="22">
      <t>メイ</t>
    </rPh>
    <phoneticPr fontId="3"/>
  </si>
  <si>
    <t>村界之義ニ付申上（宿河原村・登戸村）</t>
    <rPh sb="0" eb="1">
      <t>ムラ</t>
    </rPh>
    <rPh sb="1" eb="2">
      <t>カイ</t>
    </rPh>
    <rPh sb="2" eb="3">
      <t>ノ</t>
    </rPh>
    <rPh sb="3" eb="4">
      <t>ギ</t>
    </rPh>
    <rPh sb="5" eb="6">
      <t>ツキ</t>
    </rPh>
    <rPh sb="6" eb="8">
      <t>モウシアゲ</t>
    </rPh>
    <rPh sb="9" eb="12">
      <t>シュクガハラ</t>
    </rPh>
    <rPh sb="12" eb="13">
      <t>ムラ</t>
    </rPh>
    <rPh sb="14" eb="16">
      <t>ノボリト</t>
    </rPh>
    <rPh sb="16" eb="17">
      <t>ムラ</t>
    </rPh>
    <phoneticPr fontId="3"/>
  </si>
  <si>
    <t>地図あり</t>
    <rPh sb="0" eb="2">
      <t>チズ</t>
    </rPh>
    <phoneticPr fontId="3"/>
  </si>
  <si>
    <t>（売買譲渡返済換の件につき通達）</t>
    <rPh sb="1" eb="2">
      <t>ウ</t>
    </rPh>
    <rPh sb="2" eb="3">
      <t>カ</t>
    </rPh>
    <rPh sb="3" eb="5">
      <t>ジョウト</t>
    </rPh>
    <rPh sb="5" eb="7">
      <t>ヘンサイ</t>
    </rPh>
    <rPh sb="7" eb="8">
      <t>ガン</t>
    </rPh>
    <rPh sb="9" eb="10">
      <t>ケン</t>
    </rPh>
    <rPh sb="13" eb="15">
      <t>ツウタツ</t>
    </rPh>
    <phoneticPr fontId="3"/>
  </si>
  <si>
    <t>旧第5大区元総代人　田村義員殿</t>
    <rPh sb="0" eb="1">
      <t>キュウ</t>
    </rPh>
    <rPh sb="1" eb="2">
      <t>ダイ</t>
    </rPh>
    <rPh sb="3" eb="4">
      <t>ダイ</t>
    </rPh>
    <rPh sb="4" eb="5">
      <t>ク</t>
    </rPh>
    <rPh sb="5" eb="6">
      <t>モト</t>
    </rPh>
    <rPh sb="6" eb="8">
      <t>ソウダイ</t>
    </rPh>
    <rPh sb="8" eb="9">
      <t>ニン</t>
    </rPh>
    <rPh sb="10" eb="12">
      <t>タムラ</t>
    </rPh>
    <rPh sb="12" eb="14">
      <t>ギイン</t>
    </rPh>
    <rPh sb="14" eb="15">
      <t>ドノ</t>
    </rPh>
    <phoneticPr fontId="3"/>
  </si>
  <si>
    <t>（封筒、地租改正関係）</t>
    <rPh sb="1" eb="3">
      <t>フウトウ</t>
    </rPh>
    <rPh sb="4" eb="6">
      <t>チソ</t>
    </rPh>
    <rPh sb="6" eb="8">
      <t>カイセイ</t>
    </rPh>
    <rPh sb="8" eb="10">
      <t>カンケイ</t>
    </rPh>
    <phoneticPr fontId="3"/>
  </si>
  <si>
    <t>封筒のみ</t>
    <rPh sb="0" eb="2">
      <t>フウトウ</t>
    </rPh>
    <phoneticPr fontId="3"/>
  </si>
  <si>
    <t>（地租改正調査関係の野帳）</t>
    <rPh sb="1" eb="3">
      <t>チソ</t>
    </rPh>
    <rPh sb="3" eb="5">
      <t>カイセイ</t>
    </rPh>
    <rPh sb="5" eb="7">
      <t>チョウサ</t>
    </rPh>
    <rPh sb="7" eb="9">
      <t>カンケイ</t>
    </rPh>
    <rPh sb="10" eb="11">
      <t>ノ</t>
    </rPh>
    <rPh sb="11" eb="12">
      <t>チョウ</t>
    </rPh>
    <phoneticPr fontId="3"/>
  </si>
  <si>
    <t>開墾地地価修正願</t>
    <rPh sb="0" eb="2">
      <t>カイコン</t>
    </rPh>
    <rPh sb="2" eb="3">
      <t>チ</t>
    </rPh>
    <rPh sb="3" eb="4">
      <t>チ</t>
    </rPh>
    <rPh sb="4" eb="5">
      <t>カ</t>
    </rPh>
    <rPh sb="5" eb="7">
      <t>シュウセイ</t>
    </rPh>
    <rPh sb="7" eb="8">
      <t>ネガ</t>
    </rPh>
    <phoneticPr fontId="3"/>
  </si>
  <si>
    <t>地主　三田定治郎㊞</t>
    <rPh sb="3" eb="5">
      <t>ミタ</t>
    </rPh>
    <rPh sb="5" eb="6">
      <t>テイ</t>
    </rPh>
    <rPh sb="6" eb="8">
      <t>ジロウ</t>
    </rPh>
    <phoneticPr fontId="3"/>
  </si>
  <si>
    <t>（小作地の収穫量・種肥代地価の書上）</t>
    <rPh sb="1" eb="3">
      <t>コサク</t>
    </rPh>
    <rPh sb="3" eb="4">
      <t>チ</t>
    </rPh>
    <rPh sb="5" eb="7">
      <t>シュウカク</t>
    </rPh>
    <rPh sb="7" eb="8">
      <t>リョウ</t>
    </rPh>
    <rPh sb="9" eb="10">
      <t>タネ</t>
    </rPh>
    <rPh sb="10" eb="11">
      <t>コエ</t>
    </rPh>
    <rPh sb="11" eb="12">
      <t>ダイ</t>
    </rPh>
    <rPh sb="12" eb="13">
      <t>チ</t>
    </rPh>
    <rPh sb="13" eb="14">
      <t>カ</t>
    </rPh>
    <rPh sb="15" eb="17">
      <t>ショジョウ</t>
    </rPh>
    <phoneticPr fontId="3"/>
  </si>
  <si>
    <t>地引絵図御切入費書上（下書）</t>
    <rPh sb="0" eb="2">
      <t>ジビキ</t>
    </rPh>
    <rPh sb="2" eb="4">
      <t>エズ</t>
    </rPh>
    <rPh sb="4" eb="5">
      <t>オン</t>
    </rPh>
    <rPh sb="5" eb="6">
      <t>キリ</t>
    </rPh>
    <rPh sb="6" eb="7">
      <t>イ</t>
    </rPh>
    <rPh sb="7" eb="8">
      <t>ヒ</t>
    </rPh>
    <rPh sb="8" eb="10">
      <t>カキアゲ</t>
    </rPh>
    <rPh sb="11" eb="13">
      <t>シタガキ</t>
    </rPh>
    <phoneticPr fontId="3"/>
  </si>
  <si>
    <t>右村議人印</t>
    <rPh sb="0" eb="1">
      <t>ミギ</t>
    </rPh>
    <rPh sb="2" eb="3">
      <t>ギ</t>
    </rPh>
    <rPh sb="3" eb="4">
      <t>ニン</t>
    </rPh>
    <rPh sb="4" eb="5">
      <t>イン</t>
    </rPh>
    <phoneticPr fontId="3"/>
  </si>
  <si>
    <t>神奈川県3名殿</t>
    <rPh sb="0" eb="4">
      <t>カナガワケン</t>
    </rPh>
    <rPh sb="5" eb="6">
      <t>メイ</t>
    </rPh>
    <rPh sb="6" eb="7">
      <t>ドノ</t>
    </rPh>
    <phoneticPr fontId="3"/>
  </si>
  <si>
    <t>60-24-238</t>
  </si>
  <si>
    <t>（山林原野地価調理方出張掛員心得書等綴）</t>
    <rPh sb="1" eb="3">
      <t>サンリン</t>
    </rPh>
    <rPh sb="3" eb="5">
      <t>ゲンヤ</t>
    </rPh>
    <rPh sb="5" eb="6">
      <t>チ</t>
    </rPh>
    <rPh sb="6" eb="7">
      <t>カ</t>
    </rPh>
    <rPh sb="7" eb="9">
      <t>チョウリ</t>
    </rPh>
    <rPh sb="9" eb="10">
      <t>ホウ</t>
    </rPh>
    <rPh sb="10" eb="12">
      <t>シュッチョウ</t>
    </rPh>
    <rPh sb="12" eb="13">
      <t>カケ</t>
    </rPh>
    <rPh sb="13" eb="14">
      <t>イン</t>
    </rPh>
    <rPh sb="14" eb="16">
      <t>ココロエ</t>
    </rPh>
    <rPh sb="16" eb="17">
      <t>ショ</t>
    </rPh>
    <rPh sb="17" eb="18">
      <t>トウ</t>
    </rPh>
    <rPh sb="18" eb="19">
      <t>ツヅ</t>
    </rPh>
    <phoneticPr fontId="3"/>
  </si>
  <si>
    <t>山林以下訂正等級部分仕訳書（雛形）</t>
    <rPh sb="0" eb="2">
      <t>サンリン</t>
    </rPh>
    <rPh sb="2" eb="4">
      <t>イカ</t>
    </rPh>
    <rPh sb="4" eb="6">
      <t>テイセイ</t>
    </rPh>
    <rPh sb="6" eb="7">
      <t>トウ</t>
    </rPh>
    <rPh sb="7" eb="8">
      <t>キュウ</t>
    </rPh>
    <rPh sb="8" eb="10">
      <t>ブブン</t>
    </rPh>
    <rPh sb="10" eb="12">
      <t>シワケ</t>
    </rPh>
    <rPh sb="12" eb="13">
      <t>ショ</t>
    </rPh>
    <rPh sb="14" eb="16">
      <t>ヒナガタ</t>
    </rPh>
    <phoneticPr fontId="3"/>
  </si>
  <si>
    <t>右村所有者惣代何之某</t>
    <rPh sb="0" eb="1">
      <t>ミギ</t>
    </rPh>
    <rPh sb="2" eb="5">
      <t>ショユウシャ</t>
    </rPh>
    <rPh sb="5" eb="7">
      <t>ソウダイ</t>
    </rPh>
    <rPh sb="7" eb="8">
      <t>ナン</t>
    </rPh>
    <rPh sb="8" eb="9">
      <t>ノ</t>
    </rPh>
    <rPh sb="9" eb="10">
      <t>ソレガシ</t>
    </rPh>
    <phoneticPr fontId="3"/>
  </si>
  <si>
    <t>神奈川県令某殿</t>
    <rPh sb="0" eb="4">
      <t>カナガワケン</t>
    </rPh>
    <rPh sb="4" eb="5">
      <t>レイ</t>
    </rPh>
    <rPh sb="5" eb="6">
      <t>ソレガシ</t>
    </rPh>
    <rPh sb="6" eb="7">
      <t>ドノ</t>
    </rPh>
    <phoneticPr fontId="3"/>
  </si>
  <si>
    <t>山野税新田反別仕訳書（雛形）</t>
    <rPh sb="0" eb="2">
      <t>ヤマノ</t>
    </rPh>
    <rPh sb="2" eb="3">
      <t>ゼイ</t>
    </rPh>
    <rPh sb="3" eb="5">
      <t>ニッタ</t>
    </rPh>
    <rPh sb="5" eb="6">
      <t>ハン</t>
    </rPh>
    <rPh sb="6" eb="7">
      <t>ベツ</t>
    </rPh>
    <rPh sb="7" eb="9">
      <t>シワケ</t>
    </rPh>
    <rPh sb="9" eb="10">
      <t>ショ</t>
    </rPh>
    <phoneticPr fontId="3"/>
  </si>
  <si>
    <t>右村戸長何ノ某印</t>
    <rPh sb="0" eb="1">
      <t>ミギ</t>
    </rPh>
    <rPh sb="4" eb="5">
      <t>ナン</t>
    </rPh>
    <rPh sb="6" eb="7">
      <t>ソレガシ</t>
    </rPh>
    <rPh sb="7" eb="8">
      <t>イン</t>
    </rPh>
    <phoneticPr fontId="3"/>
  </si>
  <si>
    <t>（旧五大区山野税新田反別仕訳表）</t>
    <rPh sb="1" eb="2">
      <t>キュウ</t>
    </rPh>
    <rPh sb="2" eb="3">
      <t>ゴ</t>
    </rPh>
    <rPh sb="3" eb="4">
      <t>ダイ</t>
    </rPh>
    <rPh sb="4" eb="5">
      <t>ク</t>
    </rPh>
    <rPh sb="5" eb="6">
      <t>ヤマ</t>
    </rPh>
    <rPh sb="6" eb="7">
      <t>ノ</t>
    </rPh>
    <rPh sb="7" eb="8">
      <t>ゼイ</t>
    </rPh>
    <rPh sb="8" eb="10">
      <t>ニッタ</t>
    </rPh>
    <rPh sb="10" eb="11">
      <t>ハン</t>
    </rPh>
    <rPh sb="11" eb="12">
      <t>ベツ</t>
    </rPh>
    <rPh sb="12" eb="14">
      <t>シワケ</t>
    </rPh>
    <rPh sb="14" eb="15">
      <t>ヒョウ</t>
    </rPh>
    <phoneticPr fontId="3"/>
  </si>
  <si>
    <t>質地年季中之分双方連印帳</t>
    <rPh sb="0" eb="1">
      <t>シチ</t>
    </rPh>
    <rPh sb="1" eb="2">
      <t>チ</t>
    </rPh>
    <rPh sb="2" eb="4">
      <t>ネンキ</t>
    </rPh>
    <rPh sb="4" eb="5">
      <t>ナカ</t>
    </rPh>
    <rPh sb="5" eb="6">
      <t>ノ</t>
    </rPh>
    <rPh sb="6" eb="7">
      <t>ブン</t>
    </rPh>
    <rPh sb="7" eb="9">
      <t>ソウホウ</t>
    </rPh>
    <rPh sb="9" eb="10">
      <t>レン</t>
    </rPh>
    <rPh sb="10" eb="11">
      <t>イン</t>
    </rPh>
    <rPh sb="11" eb="12">
      <t>チョウ</t>
    </rPh>
    <phoneticPr fontId="3"/>
  </si>
  <si>
    <t>元地主　村田倉蔵㊞、他11名</t>
    <rPh sb="0" eb="1">
      <t>モト</t>
    </rPh>
    <rPh sb="6" eb="7">
      <t>クラ</t>
    </rPh>
    <rPh sb="7" eb="8">
      <t>ゾウ</t>
    </rPh>
    <rPh sb="13" eb="14">
      <t>メイ</t>
    </rPh>
    <phoneticPr fontId="3"/>
  </si>
  <si>
    <t>墓地捨置願</t>
    <rPh sb="0" eb="2">
      <t>ボチ</t>
    </rPh>
    <rPh sb="2" eb="3">
      <t>ス</t>
    </rPh>
    <rPh sb="3" eb="4">
      <t>オ</t>
    </rPh>
    <rPh sb="4" eb="5">
      <t>ネガ</t>
    </rPh>
    <phoneticPr fontId="3"/>
  </si>
  <si>
    <t>小杉村農　鈴木左吉、他3名</t>
    <rPh sb="0" eb="2">
      <t>コスギ</t>
    </rPh>
    <rPh sb="3" eb="4">
      <t>ノウ</t>
    </rPh>
    <rPh sb="5" eb="7">
      <t>スズキ</t>
    </rPh>
    <rPh sb="7" eb="8">
      <t>ヒダリ</t>
    </rPh>
    <rPh sb="8" eb="9">
      <t>キチ</t>
    </rPh>
    <rPh sb="12" eb="13">
      <t>メイ</t>
    </rPh>
    <phoneticPr fontId="3"/>
  </si>
  <si>
    <t>神奈川県権令　大江卓殿</t>
    <rPh sb="0" eb="4">
      <t>カナガワケン</t>
    </rPh>
    <rPh sb="4" eb="5">
      <t>ケン</t>
    </rPh>
    <rPh sb="5" eb="6">
      <t>レイ</t>
    </rPh>
    <rPh sb="7" eb="9">
      <t>オオエ</t>
    </rPh>
    <rPh sb="9" eb="10">
      <t>スグル</t>
    </rPh>
    <rPh sb="10" eb="11">
      <t>トノ</t>
    </rPh>
    <phoneticPr fontId="3"/>
  </si>
  <si>
    <t>第190号（金円授受に際し証書に証券印紙を貼付する旨通達）</t>
    <rPh sb="0" eb="1">
      <t>ダイ</t>
    </rPh>
    <rPh sb="4" eb="5">
      <t>ゴウ</t>
    </rPh>
    <rPh sb="6" eb="7">
      <t>キン</t>
    </rPh>
    <rPh sb="7" eb="8">
      <t>エン</t>
    </rPh>
    <rPh sb="8" eb="10">
      <t>ジュジュ</t>
    </rPh>
    <rPh sb="11" eb="12">
      <t>サイ</t>
    </rPh>
    <rPh sb="13" eb="14">
      <t>ショウ</t>
    </rPh>
    <rPh sb="14" eb="15">
      <t>ショ</t>
    </rPh>
    <rPh sb="16" eb="18">
      <t>ショウケン</t>
    </rPh>
    <rPh sb="18" eb="20">
      <t>インシ</t>
    </rPh>
    <rPh sb="21" eb="22">
      <t>ハ</t>
    </rPh>
    <rPh sb="22" eb="23">
      <t>ツ</t>
    </rPh>
    <rPh sb="25" eb="26">
      <t>ムネ</t>
    </rPh>
    <rPh sb="26" eb="28">
      <t>ツウタツ</t>
    </rPh>
    <phoneticPr fontId="3"/>
  </si>
  <si>
    <t>奉願候畑山地売買之事</t>
    <rPh sb="0" eb="2">
      <t>ホウガン</t>
    </rPh>
    <rPh sb="2" eb="3">
      <t>ソウロウ</t>
    </rPh>
    <rPh sb="3" eb="4">
      <t>ハタケ</t>
    </rPh>
    <rPh sb="4" eb="5">
      <t>ヤマ</t>
    </rPh>
    <rPh sb="5" eb="6">
      <t>チ</t>
    </rPh>
    <rPh sb="6" eb="7">
      <t>ウ</t>
    </rPh>
    <rPh sb="7" eb="8">
      <t>カ</t>
    </rPh>
    <rPh sb="8" eb="9">
      <t>ノ</t>
    </rPh>
    <rPh sb="9" eb="10">
      <t>コト</t>
    </rPh>
    <phoneticPr fontId="3"/>
  </si>
  <si>
    <t>売渡人　増田善次郎㊞、買受人　岩間虎次郎㊞</t>
    <rPh sb="0" eb="2">
      <t>ウリワタシ</t>
    </rPh>
    <rPh sb="2" eb="3">
      <t>ニン</t>
    </rPh>
    <rPh sb="4" eb="6">
      <t>マスダ</t>
    </rPh>
    <rPh sb="6" eb="7">
      <t>ゼン</t>
    </rPh>
    <rPh sb="7" eb="9">
      <t>ジロウ</t>
    </rPh>
    <rPh sb="11" eb="13">
      <t>カイウ</t>
    </rPh>
    <rPh sb="13" eb="14">
      <t>ニン</t>
    </rPh>
    <rPh sb="15" eb="17">
      <t>イワマ</t>
    </rPh>
    <rPh sb="17" eb="18">
      <t>トラ</t>
    </rPh>
    <rPh sb="18" eb="20">
      <t>ジロウ</t>
    </rPh>
    <phoneticPr fontId="3"/>
  </si>
  <si>
    <t>売渡人　青木斧次郎㊞、買請人　宮田八百蔵㊞</t>
    <rPh sb="0" eb="2">
      <t>ウリワタシ</t>
    </rPh>
    <rPh sb="2" eb="3">
      <t>ニン</t>
    </rPh>
    <rPh sb="4" eb="6">
      <t>アオキ</t>
    </rPh>
    <rPh sb="6" eb="7">
      <t>オノ</t>
    </rPh>
    <rPh sb="7" eb="9">
      <t>ジロウ</t>
    </rPh>
    <rPh sb="11" eb="12">
      <t>カ</t>
    </rPh>
    <rPh sb="12" eb="13">
      <t>ウケ</t>
    </rPh>
    <rPh sb="13" eb="14">
      <t>ニン</t>
    </rPh>
    <rPh sb="15" eb="17">
      <t>ミヤタ</t>
    </rPh>
    <rPh sb="17" eb="18">
      <t>ハチ</t>
    </rPh>
    <rPh sb="18" eb="19">
      <t>ヒャク</t>
    </rPh>
    <rPh sb="19" eb="20">
      <t>ゾウ</t>
    </rPh>
    <phoneticPr fontId="3"/>
  </si>
  <si>
    <t>奉願候田地売買之事</t>
    <rPh sb="0" eb="2">
      <t>ホウガン</t>
    </rPh>
    <rPh sb="2" eb="3">
      <t>ソウロウ</t>
    </rPh>
    <rPh sb="3" eb="4">
      <t>タ</t>
    </rPh>
    <rPh sb="4" eb="5">
      <t>チ</t>
    </rPh>
    <rPh sb="5" eb="6">
      <t>ウ</t>
    </rPh>
    <rPh sb="6" eb="7">
      <t>カ</t>
    </rPh>
    <rPh sb="7" eb="8">
      <t>ノ</t>
    </rPh>
    <rPh sb="8" eb="9">
      <t>コト</t>
    </rPh>
    <phoneticPr fontId="3"/>
  </si>
  <si>
    <t>売渡人　木嶋兵蔵㊞、買請人　木島茂兵衛㊞</t>
    <rPh sb="0" eb="2">
      <t>ウリワタシ</t>
    </rPh>
    <rPh sb="2" eb="3">
      <t>ニン</t>
    </rPh>
    <rPh sb="4" eb="5">
      <t>キ</t>
    </rPh>
    <rPh sb="5" eb="6">
      <t>シマ</t>
    </rPh>
    <rPh sb="6" eb="7">
      <t>ヘイ</t>
    </rPh>
    <rPh sb="7" eb="8">
      <t>ゾウ</t>
    </rPh>
    <rPh sb="10" eb="11">
      <t>カ</t>
    </rPh>
    <rPh sb="11" eb="12">
      <t>ウケ</t>
    </rPh>
    <rPh sb="12" eb="13">
      <t>ニン</t>
    </rPh>
    <rPh sb="14" eb="15">
      <t>キ</t>
    </rPh>
    <rPh sb="15" eb="16">
      <t>シマ</t>
    </rPh>
    <rPh sb="16" eb="17">
      <t>モ</t>
    </rPh>
    <rPh sb="17" eb="19">
      <t>ヘイ</t>
    </rPh>
    <phoneticPr fontId="3"/>
  </si>
  <si>
    <t>売渡人　増田善次郎㊞、買請人　吉田瑠兵衛㊞</t>
    <rPh sb="0" eb="2">
      <t>ウリワタシ</t>
    </rPh>
    <rPh sb="2" eb="3">
      <t>ニン</t>
    </rPh>
    <rPh sb="4" eb="6">
      <t>マスダ</t>
    </rPh>
    <rPh sb="6" eb="7">
      <t>ゼン</t>
    </rPh>
    <rPh sb="7" eb="9">
      <t>ジロウ</t>
    </rPh>
    <rPh sb="11" eb="13">
      <t>カイウケ</t>
    </rPh>
    <rPh sb="13" eb="14">
      <t>ジン</t>
    </rPh>
    <rPh sb="15" eb="17">
      <t>ヨシダ</t>
    </rPh>
    <rPh sb="17" eb="18">
      <t>リュウ</t>
    </rPh>
    <rPh sb="18" eb="20">
      <t>ヘイ</t>
    </rPh>
    <phoneticPr fontId="3"/>
  </si>
  <si>
    <t>売渡人　増田善次郎㊞、買請人　朝比奈七蔵㊞</t>
    <rPh sb="0" eb="2">
      <t>ウリワタシ</t>
    </rPh>
    <rPh sb="2" eb="3">
      <t>ニン</t>
    </rPh>
    <rPh sb="4" eb="6">
      <t>マスダ</t>
    </rPh>
    <rPh sb="6" eb="7">
      <t>ゼン</t>
    </rPh>
    <rPh sb="7" eb="9">
      <t>ジロウ</t>
    </rPh>
    <rPh sb="11" eb="13">
      <t>カイウケ</t>
    </rPh>
    <rPh sb="13" eb="14">
      <t>ニン</t>
    </rPh>
    <rPh sb="15" eb="18">
      <t>アサヒナ</t>
    </rPh>
    <rPh sb="18" eb="20">
      <t>シチゾウ</t>
    </rPh>
    <phoneticPr fontId="3"/>
  </si>
  <si>
    <t>奉願候田畑地売買之事</t>
    <rPh sb="0" eb="2">
      <t>ホウガン</t>
    </rPh>
    <rPh sb="2" eb="3">
      <t>ソウロウ</t>
    </rPh>
    <rPh sb="3" eb="5">
      <t>タバタ</t>
    </rPh>
    <rPh sb="5" eb="6">
      <t>チ</t>
    </rPh>
    <rPh sb="6" eb="8">
      <t>バイバイ</t>
    </rPh>
    <rPh sb="8" eb="9">
      <t>ノ</t>
    </rPh>
    <rPh sb="9" eb="10">
      <t>コト</t>
    </rPh>
    <phoneticPr fontId="3"/>
  </si>
  <si>
    <t>売渡人　増田善次郎㊞、買請人　松下恒之亮㊞</t>
    <rPh sb="0" eb="2">
      <t>ウリワタシ</t>
    </rPh>
    <rPh sb="2" eb="3">
      <t>ニン</t>
    </rPh>
    <rPh sb="4" eb="6">
      <t>マスダ</t>
    </rPh>
    <rPh sb="6" eb="7">
      <t>ゼン</t>
    </rPh>
    <rPh sb="7" eb="9">
      <t>ジロウ</t>
    </rPh>
    <rPh sb="11" eb="13">
      <t>カイウケ</t>
    </rPh>
    <rPh sb="13" eb="14">
      <t>ニン</t>
    </rPh>
    <rPh sb="15" eb="17">
      <t>マツシタ</t>
    </rPh>
    <rPh sb="17" eb="18">
      <t>ツネ</t>
    </rPh>
    <rPh sb="18" eb="19">
      <t>ノ</t>
    </rPh>
    <rPh sb="19" eb="20">
      <t>リョウ</t>
    </rPh>
    <phoneticPr fontId="3"/>
  </si>
  <si>
    <t>売渡人　宮田八百蔵㊞、買請人　青木斧次郎㊞</t>
    <rPh sb="0" eb="2">
      <t>ウリワタシ</t>
    </rPh>
    <rPh sb="2" eb="3">
      <t>ニン</t>
    </rPh>
    <rPh sb="4" eb="6">
      <t>ミヤタ</t>
    </rPh>
    <rPh sb="6" eb="8">
      <t>８００</t>
    </rPh>
    <rPh sb="8" eb="9">
      <t>クラ</t>
    </rPh>
    <rPh sb="11" eb="13">
      <t>カイウケ</t>
    </rPh>
    <rPh sb="13" eb="14">
      <t>ジン</t>
    </rPh>
    <rPh sb="15" eb="17">
      <t>アオキ</t>
    </rPh>
    <rPh sb="17" eb="18">
      <t>オノ</t>
    </rPh>
    <rPh sb="18" eb="20">
      <t>ジロウ</t>
    </rPh>
    <phoneticPr fontId="3"/>
  </si>
  <si>
    <t>売渡人　木島とく㊞、買請人　木島茂兵衛㊞</t>
    <rPh sb="0" eb="2">
      <t>ウリワタシ</t>
    </rPh>
    <rPh sb="2" eb="3">
      <t>ニン</t>
    </rPh>
    <rPh sb="4" eb="5">
      <t>キ</t>
    </rPh>
    <rPh sb="5" eb="6">
      <t>シマ</t>
    </rPh>
    <rPh sb="10" eb="12">
      <t>カイウケ</t>
    </rPh>
    <rPh sb="12" eb="13">
      <t>ニン</t>
    </rPh>
    <rPh sb="14" eb="15">
      <t>キ</t>
    </rPh>
    <rPh sb="15" eb="16">
      <t>シマ</t>
    </rPh>
    <rPh sb="16" eb="17">
      <t>モ</t>
    </rPh>
    <rPh sb="17" eb="19">
      <t>ヘイ</t>
    </rPh>
    <phoneticPr fontId="3"/>
  </si>
  <si>
    <t>売渡人　宮田庄八㊞、買受人　宮田直次郎㊞</t>
    <rPh sb="0" eb="2">
      <t>ウリワタシ</t>
    </rPh>
    <rPh sb="2" eb="3">
      <t>ニン</t>
    </rPh>
    <rPh sb="4" eb="6">
      <t>ミヤタ</t>
    </rPh>
    <rPh sb="6" eb="7">
      <t>ショウ</t>
    </rPh>
    <rPh sb="7" eb="8">
      <t>ハチ</t>
    </rPh>
    <rPh sb="10" eb="12">
      <t>カイウケ</t>
    </rPh>
    <rPh sb="12" eb="13">
      <t>ニン</t>
    </rPh>
    <rPh sb="14" eb="16">
      <t>ミヤタ</t>
    </rPh>
    <rPh sb="16" eb="17">
      <t>ナオ</t>
    </rPh>
    <rPh sb="17" eb="19">
      <t>ジロウ</t>
    </rPh>
    <phoneticPr fontId="3"/>
  </si>
  <si>
    <t>（田地売買証文綴）</t>
    <rPh sb="1" eb="2">
      <t>タ</t>
    </rPh>
    <rPh sb="2" eb="3">
      <t>チ</t>
    </rPh>
    <rPh sb="3" eb="5">
      <t>バイバイ</t>
    </rPh>
    <rPh sb="5" eb="7">
      <t>ショウモン</t>
    </rPh>
    <rPh sb="7" eb="8">
      <t>ツヅ</t>
    </rPh>
    <phoneticPr fontId="3"/>
  </si>
  <si>
    <t>（田畑売買証文綴）</t>
    <rPh sb="1" eb="3">
      <t>タバタ</t>
    </rPh>
    <rPh sb="3" eb="5">
      <t>バイバイ</t>
    </rPh>
    <rPh sb="5" eb="7">
      <t>ショウモン</t>
    </rPh>
    <rPh sb="7" eb="8">
      <t>ツヅ</t>
    </rPh>
    <phoneticPr fontId="3"/>
  </si>
  <si>
    <t>奉願候畑山地売買之事</t>
    <rPh sb="0" eb="2">
      <t>ホウガン</t>
    </rPh>
    <rPh sb="2" eb="3">
      <t>ソウロウ</t>
    </rPh>
    <rPh sb="3" eb="4">
      <t>ハタケ</t>
    </rPh>
    <rPh sb="4" eb="5">
      <t>ヤマ</t>
    </rPh>
    <rPh sb="5" eb="6">
      <t>チ</t>
    </rPh>
    <rPh sb="6" eb="8">
      <t>バイバイ</t>
    </rPh>
    <rPh sb="8" eb="9">
      <t>ノ</t>
    </rPh>
    <rPh sb="9" eb="10">
      <t>コト</t>
    </rPh>
    <phoneticPr fontId="3"/>
  </si>
  <si>
    <t>売渡人　増田善次郎㊞、買請人　渡邊安兵衛㊞</t>
    <rPh sb="0" eb="2">
      <t>ウリワタシ</t>
    </rPh>
    <rPh sb="2" eb="3">
      <t>ニン</t>
    </rPh>
    <rPh sb="4" eb="6">
      <t>マスダ</t>
    </rPh>
    <rPh sb="6" eb="7">
      <t>ゼン</t>
    </rPh>
    <rPh sb="7" eb="9">
      <t>ジロウ</t>
    </rPh>
    <rPh sb="11" eb="13">
      <t>カイウケ</t>
    </rPh>
    <rPh sb="13" eb="14">
      <t>ニン</t>
    </rPh>
    <rPh sb="15" eb="17">
      <t>ワタナベ</t>
    </rPh>
    <rPh sb="17" eb="18">
      <t>ヤス</t>
    </rPh>
    <rPh sb="18" eb="20">
      <t>ベイ</t>
    </rPh>
    <phoneticPr fontId="3"/>
  </si>
  <si>
    <t>奉願候田地売買之事</t>
    <rPh sb="0" eb="2">
      <t>ホウガン</t>
    </rPh>
    <rPh sb="2" eb="3">
      <t>ソウロウ</t>
    </rPh>
    <rPh sb="3" eb="4">
      <t>タ</t>
    </rPh>
    <rPh sb="4" eb="5">
      <t>チ</t>
    </rPh>
    <rPh sb="5" eb="7">
      <t>バイバイ</t>
    </rPh>
    <rPh sb="7" eb="8">
      <t>ノ</t>
    </rPh>
    <rPh sb="8" eb="9">
      <t>コト</t>
    </rPh>
    <phoneticPr fontId="3"/>
  </si>
  <si>
    <t>売渡人　吉田豊三郎㊞、買受人　森三吉㊞</t>
    <rPh sb="0" eb="2">
      <t>ウリワタシ</t>
    </rPh>
    <rPh sb="2" eb="3">
      <t>ニン</t>
    </rPh>
    <rPh sb="4" eb="6">
      <t>ヨシダ</t>
    </rPh>
    <rPh sb="6" eb="7">
      <t>ユタ</t>
    </rPh>
    <rPh sb="7" eb="9">
      <t>サブロウ</t>
    </rPh>
    <rPh sb="11" eb="13">
      <t>カイウケ</t>
    </rPh>
    <rPh sb="13" eb="14">
      <t>ニン</t>
    </rPh>
    <rPh sb="15" eb="16">
      <t>モリ</t>
    </rPh>
    <rPh sb="16" eb="17">
      <t>サン</t>
    </rPh>
    <rPh sb="17" eb="18">
      <t>キチ</t>
    </rPh>
    <phoneticPr fontId="3"/>
  </si>
  <si>
    <t>（大野原新田貢租取り扱い方につき願書）</t>
    <rPh sb="1" eb="3">
      <t>オオノ</t>
    </rPh>
    <rPh sb="3" eb="4">
      <t>ハラ</t>
    </rPh>
    <rPh sb="4" eb="6">
      <t>ニッタ</t>
    </rPh>
    <rPh sb="6" eb="7">
      <t>ミツグ</t>
    </rPh>
    <rPh sb="7" eb="8">
      <t>ソ</t>
    </rPh>
    <rPh sb="8" eb="9">
      <t>ト</t>
    </rPh>
    <rPh sb="10" eb="11">
      <t>アツカ</t>
    </rPh>
    <rPh sb="12" eb="13">
      <t>カタ</t>
    </rPh>
    <rPh sb="16" eb="18">
      <t>ガンショ</t>
    </rPh>
    <phoneticPr fontId="3"/>
  </si>
  <si>
    <t>上小田中村村用掛　原卯三郎㊞、他8名</t>
    <rPh sb="0" eb="1">
      <t>カミ</t>
    </rPh>
    <rPh sb="1" eb="2">
      <t>コ</t>
    </rPh>
    <rPh sb="2" eb="4">
      <t>タナカ</t>
    </rPh>
    <rPh sb="6" eb="7">
      <t>ヨウ</t>
    </rPh>
    <rPh sb="7" eb="8">
      <t>カケ</t>
    </rPh>
    <rPh sb="9" eb="10">
      <t>ハラ</t>
    </rPh>
    <rPh sb="10" eb="11">
      <t>ウ</t>
    </rPh>
    <rPh sb="11" eb="13">
      <t>サブロウ</t>
    </rPh>
    <rPh sb="17" eb="18">
      <t>メイ</t>
    </rPh>
    <phoneticPr fontId="3"/>
  </si>
  <si>
    <t>以書付奉願願上候（大野原新田貢租取り扱い方調査願書）</t>
    <rPh sb="0" eb="1">
      <t>イ</t>
    </rPh>
    <rPh sb="1" eb="2">
      <t>ショ</t>
    </rPh>
    <rPh sb="2" eb="3">
      <t>ツキ</t>
    </rPh>
    <rPh sb="3" eb="5">
      <t>ホウガン</t>
    </rPh>
    <rPh sb="5" eb="7">
      <t>ネガイアゲ</t>
    </rPh>
    <rPh sb="7" eb="8">
      <t>ソウロウ</t>
    </rPh>
    <rPh sb="9" eb="11">
      <t>オオノ</t>
    </rPh>
    <rPh sb="11" eb="12">
      <t>ハラ</t>
    </rPh>
    <rPh sb="12" eb="14">
      <t>ニッタ</t>
    </rPh>
    <rPh sb="14" eb="15">
      <t>ミツグ</t>
    </rPh>
    <rPh sb="15" eb="16">
      <t>ソ</t>
    </rPh>
    <rPh sb="16" eb="17">
      <t>ト</t>
    </rPh>
    <rPh sb="18" eb="19">
      <t>アツカ</t>
    </rPh>
    <rPh sb="20" eb="21">
      <t>カタ</t>
    </rPh>
    <rPh sb="21" eb="23">
      <t>チョウサ</t>
    </rPh>
    <rPh sb="23" eb="24">
      <t>ガン</t>
    </rPh>
    <rPh sb="24" eb="25">
      <t>ショ</t>
    </rPh>
    <phoneticPr fontId="3"/>
  </si>
  <si>
    <t>60-24-239</t>
  </si>
  <si>
    <t>御届（村内反高場及び大縄場内に宅地建設願書）</t>
    <rPh sb="0" eb="1">
      <t>オン</t>
    </rPh>
    <rPh sb="1" eb="2">
      <t>トドケ</t>
    </rPh>
    <rPh sb="3" eb="4">
      <t>ムラ</t>
    </rPh>
    <rPh sb="4" eb="5">
      <t>ウチ</t>
    </rPh>
    <rPh sb="5" eb="6">
      <t>ハン</t>
    </rPh>
    <rPh sb="6" eb="7">
      <t>タカ</t>
    </rPh>
    <rPh sb="7" eb="8">
      <t>バ</t>
    </rPh>
    <rPh sb="8" eb="9">
      <t>オヨ</t>
    </rPh>
    <rPh sb="10" eb="11">
      <t>オオ</t>
    </rPh>
    <rPh sb="11" eb="12">
      <t>ナワ</t>
    </rPh>
    <rPh sb="12" eb="13">
      <t>バ</t>
    </rPh>
    <rPh sb="13" eb="14">
      <t>ウチ</t>
    </rPh>
    <rPh sb="15" eb="17">
      <t>タクチ</t>
    </rPh>
    <rPh sb="17" eb="19">
      <t>ケンセツ</t>
    </rPh>
    <rPh sb="19" eb="20">
      <t>ガン</t>
    </rPh>
    <rPh sb="20" eb="21">
      <t>ショ</t>
    </rPh>
    <phoneticPr fontId="3"/>
  </si>
  <si>
    <t>第5大区4小区長　伊東芳三㊞</t>
    <rPh sb="0" eb="1">
      <t>ダイ</t>
    </rPh>
    <rPh sb="2" eb="3">
      <t>ダイ</t>
    </rPh>
    <rPh sb="3" eb="4">
      <t>ク</t>
    </rPh>
    <rPh sb="5" eb="7">
      <t>ショウク</t>
    </rPh>
    <rPh sb="7" eb="8">
      <t>チョウ</t>
    </rPh>
    <rPh sb="9" eb="10">
      <t>イ</t>
    </rPh>
    <rPh sb="10" eb="11">
      <t>トウ</t>
    </rPh>
    <rPh sb="11" eb="12">
      <t>ヨシ</t>
    </rPh>
    <rPh sb="12" eb="13">
      <t>サン</t>
    </rPh>
    <phoneticPr fontId="3"/>
  </si>
  <si>
    <t>（地所払い下げ関係の請書綴）</t>
    <rPh sb="1" eb="2">
      <t>チ</t>
    </rPh>
    <rPh sb="2" eb="3">
      <t>ショ</t>
    </rPh>
    <rPh sb="3" eb="4">
      <t>ハラ</t>
    </rPh>
    <rPh sb="5" eb="6">
      <t>サ</t>
    </rPh>
    <rPh sb="7" eb="9">
      <t>カンケイ</t>
    </rPh>
    <rPh sb="10" eb="12">
      <t>ウケショ</t>
    </rPh>
    <rPh sb="12" eb="13">
      <t>ツヅ</t>
    </rPh>
    <phoneticPr fontId="3"/>
  </si>
  <si>
    <t>宅地成願</t>
    <rPh sb="0" eb="2">
      <t>タクチ</t>
    </rPh>
    <rPh sb="2" eb="3">
      <t>ナ</t>
    </rPh>
    <rPh sb="3" eb="4">
      <t>ガン</t>
    </rPh>
    <phoneticPr fontId="3"/>
  </si>
  <si>
    <t>願人　村野惣八㊞、他5名</t>
    <rPh sb="0" eb="1">
      <t>ネガ</t>
    </rPh>
    <rPh sb="1" eb="2">
      <t>ヒト</t>
    </rPh>
    <rPh sb="4" eb="5">
      <t>ノ</t>
    </rPh>
    <rPh sb="5" eb="6">
      <t>ソウ</t>
    </rPh>
    <rPh sb="6" eb="7">
      <t>ハチ</t>
    </rPh>
    <rPh sb="11" eb="12">
      <t>メイ</t>
    </rPh>
    <phoneticPr fontId="3"/>
  </si>
  <si>
    <t>畑地御据置願</t>
    <rPh sb="0" eb="1">
      <t>ハタケ</t>
    </rPh>
    <rPh sb="1" eb="2">
      <t>チ</t>
    </rPh>
    <rPh sb="2" eb="3">
      <t>オン</t>
    </rPh>
    <rPh sb="3" eb="4">
      <t>キョ</t>
    </rPh>
    <rPh sb="4" eb="5">
      <t>チ</t>
    </rPh>
    <rPh sb="5" eb="6">
      <t>ネガイ</t>
    </rPh>
    <phoneticPr fontId="3"/>
  </si>
  <si>
    <t>宮内村代議人　大場六右衛門㊞、他4名</t>
    <rPh sb="0" eb="2">
      <t>ミヤウチ</t>
    </rPh>
    <rPh sb="3" eb="4">
      <t>ダイ</t>
    </rPh>
    <rPh sb="4" eb="5">
      <t>ギ</t>
    </rPh>
    <rPh sb="5" eb="6">
      <t>ニン</t>
    </rPh>
    <rPh sb="7" eb="9">
      <t>オオバ</t>
    </rPh>
    <rPh sb="9" eb="10">
      <t>ロク</t>
    </rPh>
    <rPh sb="10" eb="13">
      <t>ウエモン</t>
    </rPh>
    <rPh sb="17" eb="18">
      <t>メイ</t>
    </rPh>
    <phoneticPr fontId="3"/>
  </si>
  <si>
    <t>（所有地実地調査につき上申書）</t>
    <rPh sb="1" eb="4">
      <t>ショユウチ</t>
    </rPh>
    <rPh sb="4" eb="6">
      <t>ジッチ</t>
    </rPh>
    <rPh sb="6" eb="8">
      <t>チョウサ</t>
    </rPh>
    <rPh sb="11" eb="13">
      <t>ジョウシン</t>
    </rPh>
    <rPh sb="13" eb="14">
      <t>ショ</t>
    </rPh>
    <phoneticPr fontId="3"/>
  </si>
  <si>
    <t>生田村戸長　星川半右衛門㊞</t>
    <rPh sb="0" eb="2">
      <t>イクタ</t>
    </rPh>
    <rPh sb="6" eb="8">
      <t>ホシカワ</t>
    </rPh>
    <rPh sb="8" eb="9">
      <t>ハン</t>
    </rPh>
    <rPh sb="9" eb="12">
      <t>ウエモン</t>
    </rPh>
    <phoneticPr fontId="3"/>
  </si>
  <si>
    <t>第5大区区長　片山正義殿</t>
    <rPh sb="0" eb="1">
      <t>ダイ</t>
    </rPh>
    <rPh sb="2" eb="3">
      <t>ダイ</t>
    </rPh>
    <rPh sb="3" eb="4">
      <t>ク</t>
    </rPh>
    <rPh sb="4" eb="6">
      <t>クチョウ</t>
    </rPh>
    <rPh sb="7" eb="9">
      <t>カタヤマ</t>
    </rPh>
    <rPh sb="9" eb="11">
      <t>マサヨシ</t>
    </rPh>
    <rPh sb="11" eb="12">
      <t>ドノ</t>
    </rPh>
    <phoneticPr fontId="3"/>
  </si>
  <si>
    <t>名義変換願</t>
    <rPh sb="0" eb="2">
      <t>メイギ</t>
    </rPh>
    <rPh sb="2" eb="4">
      <t>ヘンカン</t>
    </rPh>
    <rPh sb="4" eb="5">
      <t>ネガ</t>
    </rPh>
    <phoneticPr fontId="3"/>
  </si>
  <si>
    <t>第5大区7小区総代人区長片山正義</t>
    <rPh sb="0" eb="1">
      <t>ダイ</t>
    </rPh>
    <rPh sb="2" eb="3">
      <t>ダイ</t>
    </rPh>
    <rPh sb="3" eb="4">
      <t>ク</t>
    </rPh>
    <rPh sb="5" eb="7">
      <t>ショウク</t>
    </rPh>
    <rPh sb="7" eb="9">
      <t>ソウダイ</t>
    </rPh>
    <rPh sb="9" eb="10">
      <t>ニン</t>
    </rPh>
    <rPh sb="10" eb="12">
      <t>クチョウ</t>
    </rPh>
    <rPh sb="12" eb="14">
      <t>カタヤマ</t>
    </rPh>
    <rPh sb="14" eb="16">
      <t>マサヨシ</t>
    </rPh>
    <phoneticPr fontId="3"/>
  </si>
  <si>
    <t>神奈川県地租御改正掛　小野高義、他2名</t>
    <rPh sb="0" eb="4">
      <t>カナガワケン</t>
    </rPh>
    <rPh sb="4" eb="6">
      <t>チソ</t>
    </rPh>
    <rPh sb="6" eb="7">
      <t>オン</t>
    </rPh>
    <rPh sb="7" eb="9">
      <t>カイセイ</t>
    </rPh>
    <rPh sb="9" eb="10">
      <t>カケ</t>
    </rPh>
    <rPh sb="11" eb="13">
      <t>オノ</t>
    </rPh>
    <rPh sb="13" eb="14">
      <t>タカ</t>
    </rPh>
    <rPh sb="14" eb="15">
      <t>ヨシ</t>
    </rPh>
    <rPh sb="17" eb="19">
      <t>ニメイ</t>
    </rPh>
    <phoneticPr fontId="3"/>
  </si>
  <si>
    <t>（田畑養肥所調書綴）</t>
    <rPh sb="1" eb="3">
      <t>タバタ</t>
    </rPh>
    <rPh sb="3" eb="4">
      <t>マモル</t>
    </rPh>
    <rPh sb="4" eb="5">
      <t>コエ</t>
    </rPh>
    <rPh sb="5" eb="6">
      <t>ジョ</t>
    </rPh>
    <rPh sb="6" eb="8">
      <t>チョウショ</t>
    </rPh>
    <rPh sb="8" eb="9">
      <t>テイ</t>
    </rPh>
    <phoneticPr fontId="3"/>
  </si>
  <si>
    <t>戸長　上原藤右衛門㊞</t>
    <rPh sb="3" eb="5">
      <t>ウエハラ</t>
    </rPh>
    <rPh sb="5" eb="6">
      <t>フジ</t>
    </rPh>
    <rPh sb="6" eb="9">
      <t>ウエモン</t>
    </rPh>
    <phoneticPr fontId="3"/>
  </si>
  <si>
    <t>田畑養肥取調書上</t>
    <rPh sb="0" eb="2">
      <t>タバタ</t>
    </rPh>
    <rPh sb="2" eb="3">
      <t>ヨウ</t>
    </rPh>
    <rPh sb="3" eb="4">
      <t>ヒ</t>
    </rPh>
    <rPh sb="4" eb="6">
      <t>トリシラベ</t>
    </rPh>
    <rPh sb="6" eb="8">
      <t>カキアゲ</t>
    </rPh>
    <phoneticPr fontId="3"/>
  </si>
  <si>
    <t>水帳写</t>
    <rPh sb="0" eb="1">
      <t>ミズ</t>
    </rPh>
    <rPh sb="1" eb="2">
      <t>チョウ</t>
    </rPh>
    <rPh sb="2" eb="3">
      <t>ウツ</t>
    </rPh>
    <phoneticPr fontId="3"/>
  </si>
  <si>
    <t>第5大区4小区久末村氏子惣代　鈴木善五郎㊞、他2名</t>
    <rPh sb="0" eb="1">
      <t>ダイ</t>
    </rPh>
    <rPh sb="2" eb="3">
      <t>ダイ</t>
    </rPh>
    <rPh sb="3" eb="4">
      <t>ク</t>
    </rPh>
    <rPh sb="5" eb="7">
      <t>ショウク</t>
    </rPh>
    <rPh sb="7" eb="9">
      <t>ヒサスエ</t>
    </rPh>
    <rPh sb="10" eb="12">
      <t>ウジコ</t>
    </rPh>
    <rPh sb="12" eb="14">
      <t>ソウダイ</t>
    </rPh>
    <rPh sb="15" eb="17">
      <t>スズキ</t>
    </rPh>
    <rPh sb="17" eb="18">
      <t>ゼン</t>
    </rPh>
    <rPh sb="18" eb="20">
      <t>ゴロウ</t>
    </rPh>
    <rPh sb="23" eb="25">
      <t>ニメイ</t>
    </rPh>
    <phoneticPr fontId="3"/>
  </si>
  <si>
    <t>（反高場及び大縄場内の宅地建設に関する書類等綴）</t>
    <rPh sb="1" eb="2">
      <t>ハン</t>
    </rPh>
    <rPh sb="2" eb="3">
      <t>タカ</t>
    </rPh>
    <rPh sb="3" eb="4">
      <t>バ</t>
    </rPh>
    <rPh sb="4" eb="5">
      <t>オヨ</t>
    </rPh>
    <rPh sb="6" eb="7">
      <t>オオ</t>
    </rPh>
    <rPh sb="7" eb="8">
      <t>ナワ</t>
    </rPh>
    <rPh sb="8" eb="9">
      <t>バ</t>
    </rPh>
    <rPh sb="9" eb="10">
      <t>ウチ</t>
    </rPh>
    <rPh sb="11" eb="13">
      <t>タクチ</t>
    </rPh>
    <rPh sb="13" eb="15">
      <t>ケンセツ</t>
    </rPh>
    <rPh sb="16" eb="17">
      <t>カン</t>
    </rPh>
    <rPh sb="19" eb="21">
      <t>ショルイ</t>
    </rPh>
    <rPh sb="21" eb="22">
      <t>トウ</t>
    </rPh>
    <rPh sb="22" eb="23">
      <t>ツヅ</t>
    </rPh>
    <phoneticPr fontId="3"/>
  </si>
  <si>
    <t>宅地部分願（菅村・生田村）</t>
    <rPh sb="0" eb="2">
      <t>タクチ</t>
    </rPh>
    <rPh sb="2" eb="4">
      <t>ブブン</t>
    </rPh>
    <rPh sb="4" eb="5">
      <t>ガン</t>
    </rPh>
    <rPh sb="6" eb="7">
      <t>スガ</t>
    </rPh>
    <rPh sb="7" eb="8">
      <t>ムラ</t>
    </rPh>
    <rPh sb="9" eb="11">
      <t>イクタ</t>
    </rPh>
    <rPh sb="11" eb="12">
      <t>ムラ</t>
    </rPh>
    <phoneticPr fontId="3"/>
  </si>
  <si>
    <t>荒地反別上申</t>
    <rPh sb="0" eb="2">
      <t>アレチ</t>
    </rPh>
    <rPh sb="2" eb="3">
      <t>ハン</t>
    </rPh>
    <rPh sb="3" eb="4">
      <t>ベツ</t>
    </rPh>
    <rPh sb="4" eb="6">
      <t>ジョウシン</t>
    </rPh>
    <phoneticPr fontId="3"/>
  </si>
  <si>
    <t>北見方村総代人　田辺庄右衛門㊞</t>
    <rPh sb="0" eb="2">
      <t>キタミ</t>
    </rPh>
    <rPh sb="2" eb="3">
      <t>カタ</t>
    </rPh>
    <rPh sb="4" eb="6">
      <t>ソウダイ</t>
    </rPh>
    <rPh sb="6" eb="7">
      <t>ニン</t>
    </rPh>
    <rPh sb="8" eb="10">
      <t>タナベ</t>
    </rPh>
    <rPh sb="10" eb="11">
      <t>ショウ</t>
    </rPh>
    <rPh sb="11" eb="14">
      <t>ウエモン</t>
    </rPh>
    <phoneticPr fontId="3"/>
  </si>
  <si>
    <t>田畑宅地収穫地価合計</t>
    <rPh sb="0" eb="2">
      <t>タバタ</t>
    </rPh>
    <rPh sb="2" eb="4">
      <t>タクチ</t>
    </rPh>
    <rPh sb="4" eb="6">
      <t>シュウカク</t>
    </rPh>
    <rPh sb="6" eb="7">
      <t>チ</t>
    </rPh>
    <rPh sb="7" eb="8">
      <t>カ</t>
    </rPh>
    <rPh sb="8" eb="10">
      <t>ゴウケイ</t>
    </rPh>
    <phoneticPr fontId="3"/>
  </si>
  <si>
    <t>田村義員</t>
    <rPh sb="2" eb="4">
      <t>ギイン</t>
    </rPh>
    <phoneticPr fontId="3"/>
  </si>
  <si>
    <t>売渡証</t>
    <rPh sb="0" eb="2">
      <t>ウリワタシ</t>
    </rPh>
    <rPh sb="2" eb="3">
      <t>ショウ</t>
    </rPh>
    <phoneticPr fontId="3"/>
  </si>
  <si>
    <t>売主　田村留吉㊞</t>
    <rPh sb="5" eb="7">
      <t>トメキチ</t>
    </rPh>
    <phoneticPr fontId="3"/>
  </si>
  <si>
    <t>梶ヶ谷169番地西福寺殿</t>
    <rPh sb="0" eb="3">
      <t>カジガヤ</t>
    </rPh>
    <rPh sb="6" eb="8">
      <t>バンチ</t>
    </rPh>
    <rPh sb="8" eb="9">
      <t>ニシ</t>
    </rPh>
    <rPh sb="9" eb="10">
      <t>フク</t>
    </rPh>
    <rPh sb="10" eb="11">
      <t>テラ</t>
    </rPh>
    <rPh sb="11" eb="12">
      <t>ドノ</t>
    </rPh>
    <phoneticPr fontId="3"/>
  </si>
  <si>
    <t>売主　田村理平㊞</t>
    <rPh sb="5" eb="6">
      <t>リ</t>
    </rPh>
    <rPh sb="6" eb="7">
      <t>ヘイ</t>
    </rPh>
    <phoneticPr fontId="3"/>
  </si>
  <si>
    <t>番号取調届書</t>
    <rPh sb="0" eb="2">
      <t>バンゴウ</t>
    </rPh>
    <rPh sb="2" eb="4">
      <t>トリシラベ</t>
    </rPh>
    <rPh sb="4" eb="5">
      <t>トドケ</t>
    </rPh>
    <rPh sb="5" eb="6">
      <t>ショ</t>
    </rPh>
    <phoneticPr fontId="3"/>
  </si>
  <si>
    <t>戸長　武笠清右衛門㊞</t>
    <rPh sb="3" eb="4">
      <t>タケ</t>
    </rPh>
    <rPh sb="4" eb="5">
      <t>カサ</t>
    </rPh>
    <rPh sb="5" eb="6">
      <t>セイ</t>
    </rPh>
    <rPh sb="6" eb="9">
      <t>ウエモン</t>
    </rPh>
    <phoneticPr fontId="3"/>
  </si>
  <si>
    <t>（絵図面引のため関山与四郎区務所より来村につき書状）</t>
    <rPh sb="1" eb="3">
      <t>エズ</t>
    </rPh>
    <rPh sb="3" eb="4">
      <t>メン</t>
    </rPh>
    <rPh sb="4" eb="5">
      <t>ヒ</t>
    </rPh>
    <rPh sb="8" eb="10">
      <t>セキヤマ</t>
    </rPh>
    <rPh sb="10" eb="11">
      <t>ヨ</t>
    </rPh>
    <rPh sb="11" eb="13">
      <t>シロウ</t>
    </rPh>
    <rPh sb="13" eb="14">
      <t>ク</t>
    </rPh>
    <rPh sb="14" eb="15">
      <t>ム</t>
    </rPh>
    <rPh sb="15" eb="16">
      <t>ショ</t>
    </rPh>
    <rPh sb="18" eb="19">
      <t>ク</t>
    </rPh>
    <rPh sb="19" eb="20">
      <t>ムラ</t>
    </rPh>
    <rPh sb="23" eb="25">
      <t>ショジョウ</t>
    </rPh>
    <phoneticPr fontId="3"/>
  </si>
  <si>
    <t>区務所㊞</t>
    <rPh sb="0" eb="1">
      <t>ク</t>
    </rPh>
    <rPh sb="1" eb="2">
      <t>ム</t>
    </rPh>
    <rPh sb="2" eb="3">
      <t>ショ</t>
    </rPh>
    <phoneticPr fontId="3"/>
  </si>
  <si>
    <t>田村区長様</t>
    <rPh sb="0" eb="2">
      <t>タムラ</t>
    </rPh>
    <rPh sb="2" eb="4">
      <t>クチョウ</t>
    </rPh>
    <rPh sb="4" eb="5">
      <t>サマ</t>
    </rPh>
    <phoneticPr fontId="3"/>
  </si>
  <si>
    <t>（明13日午前10時出頭通知状）</t>
    <rPh sb="1" eb="2">
      <t>メイ</t>
    </rPh>
    <rPh sb="4" eb="5">
      <t>ニチ</t>
    </rPh>
    <rPh sb="5" eb="7">
      <t>ゴゼン</t>
    </rPh>
    <rPh sb="9" eb="10">
      <t>ジ</t>
    </rPh>
    <rPh sb="10" eb="12">
      <t>シュットウ</t>
    </rPh>
    <rPh sb="12" eb="14">
      <t>ツウチ</t>
    </rPh>
    <rPh sb="14" eb="15">
      <t>ジョウ</t>
    </rPh>
    <phoneticPr fontId="3"/>
  </si>
  <si>
    <t>中村少属㊞</t>
    <rPh sb="2" eb="3">
      <t>ショウ</t>
    </rPh>
    <rPh sb="3" eb="4">
      <t>ゾク</t>
    </rPh>
    <phoneticPr fontId="3"/>
  </si>
  <si>
    <t>田村副区長殿</t>
    <rPh sb="0" eb="2">
      <t>タムラ</t>
    </rPh>
    <rPh sb="2" eb="3">
      <t>フク</t>
    </rPh>
    <rPh sb="3" eb="5">
      <t>クチョウ</t>
    </rPh>
    <rPh sb="5" eb="6">
      <t>ドノ</t>
    </rPh>
    <phoneticPr fontId="3"/>
  </si>
  <si>
    <t>（地位等級表の件につき書状）</t>
    <rPh sb="1" eb="2">
      <t>チ</t>
    </rPh>
    <rPh sb="2" eb="3">
      <t>イ</t>
    </rPh>
    <rPh sb="3" eb="4">
      <t>トウ</t>
    </rPh>
    <rPh sb="4" eb="5">
      <t>キュウ</t>
    </rPh>
    <rPh sb="5" eb="6">
      <t>ヒョウ</t>
    </rPh>
    <rPh sb="7" eb="8">
      <t>ケン</t>
    </rPh>
    <rPh sb="11" eb="13">
      <t>ショジョウ</t>
    </rPh>
    <phoneticPr fontId="3"/>
  </si>
  <si>
    <t>山林以下地位等級連合表審査ニ付各区惣代人会回議案</t>
    <rPh sb="0" eb="2">
      <t>サンリン</t>
    </rPh>
    <rPh sb="2" eb="4">
      <t>イカ</t>
    </rPh>
    <rPh sb="4" eb="5">
      <t>チ</t>
    </rPh>
    <rPh sb="5" eb="6">
      <t>イ</t>
    </rPh>
    <rPh sb="6" eb="7">
      <t>トウ</t>
    </rPh>
    <rPh sb="7" eb="8">
      <t>キュウ</t>
    </rPh>
    <rPh sb="8" eb="10">
      <t>レンゴウ</t>
    </rPh>
    <rPh sb="10" eb="11">
      <t>ヒョウ</t>
    </rPh>
    <rPh sb="11" eb="13">
      <t>シンサ</t>
    </rPh>
    <rPh sb="14" eb="15">
      <t>ツキ</t>
    </rPh>
    <rPh sb="15" eb="16">
      <t>カク</t>
    </rPh>
    <rPh sb="16" eb="17">
      <t>ク</t>
    </rPh>
    <rPh sb="17" eb="19">
      <t>ソウダイ</t>
    </rPh>
    <rPh sb="19" eb="20">
      <t>ニン</t>
    </rPh>
    <rPh sb="20" eb="21">
      <t>カイ</t>
    </rPh>
    <rPh sb="21" eb="22">
      <t>カイ</t>
    </rPh>
    <rPh sb="22" eb="23">
      <t>ギ</t>
    </rPh>
    <rPh sb="23" eb="24">
      <t>アン</t>
    </rPh>
    <phoneticPr fontId="3"/>
  </si>
  <si>
    <t>（無税地名義書替につき伺書）</t>
    <rPh sb="1" eb="3">
      <t>ムゼイ</t>
    </rPh>
    <rPh sb="3" eb="5">
      <t>チメイ</t>
    </rPh>
    <rPh sb="5" eb="6">
      <t>ギ</t>
    </rPh>
    <rPh sb="6" eb="7">
      <t>ショ</t>
    </rPh>
    <rPh sb="7" eb="8">
      <t>カ</t>
    </rPh>
    <rPh sb="11" eb="12">
      <t>ウカガ</t>
    </rPh>
    <rPh sb="12" eb="13">
      <t>ショ</t>
    </rPh>
    <phoneticPr fontId="3"/>
  </si>
  <si>
    <t>山林藪菅野芝地仮地価表</t>
    <rPh sb="0" eb="2">
      <t>サンリン</t>
    </rPh>
    <rPh sb="2" eb="3">
      <t>ヤブ</t>
    </rPh>
    <rPh sb="3" eb="5">
      <t>カンノ</t>
    </rPh>
    <rPh sb="5" eb="6">
      <t>シバ</t>
    </rPh>
    <rPh sb="6" eb="7">
      <t>チ</t>
    </rPh>
    <rPh sb="7" eb="8">
      <t>カリ</t>
    </rPh>
    <rPh sb="8" eb="9">
      <t>チ</t>
    </rPh>
    <rPh sb="9" eb="10">
      <t>カ</t>
    </rPh>
    <rPh sb="10" eb="11">
      <t>ヒョウ</t>
    </rPh>
    <phoneticPr fontId="3"/>
  </si>
  <si>
    <t>（御雇士族4名馬車地検査のため出張につき通達）</t>
    <rPh sb="1" eb="2">
      <t>オン</t>
    </rPh>
    <rPh sb="2" eb="3">
      <t>ヤトイ</t>
    </rPh>
    <rPh sb="3" eb="5">
      <t>シゾク</t>
    </rPh>
    <rPh sb="6" eb="7">
      <t>メイ</t>
    </rPh>
    <rPh sb="7" eb="9">
      <t>バシャ</t>
    </rPh>
    <rPh sb="9" eb="10">
      <t>チ</t>
    </rPh>
    <rPh sb="10" eb="12">
      <t>ケンサ</t>
    </rPh>
    <rPh sb="15" eb="17">
      <t>シュッチョウ</t>
    </rPh>
    <rPh sb="20" eb="22">
      <t>ツウタツ</t>
    </rPh>
    <phoneticPr fontId="3"/>
  </si>
  <si>
    <t>（中丸子村堰土取地の代地の件につき、通達）</t>
    <rPh sb="1" eb="2">
      <t>ナカ</t>
    </rPh>
    <rPh sb="2" eb="4">
      <t>マルコ</t>
    </rPh>
    <rPh sb="4" eb="5">
      <t>ムラ</t>
    </rPh>
    <rPh sb="5" eb="6">
      <t>セキ</t>
    </rPh>
    <rPh sb="6" eb="7">
      <t>ツチ</t>
    </rPh>
    <rPh sb="7" eb="8">
      <t>ト</t>
    </rPh>
    <rPh sb="8" eb="9">
      <t>チ</t>
    </rPh>
    <rPh sb="10" eb="11">
      <t>ダイ</t>
    </rPh>
    <rPh sb="11" eb="12">
      <t>チ</t>
    </rPh>
    <rPh sb="13" eb="14">
      <t>ケン</t>
    </rPh>
    <rPh sb="18" eb="20">
      <t>ツウタツ</t>
    </rPh>
    <phoneticPr fontId="3"/>
  </si>
  <si>
    <t>60-24-240</t>
  </si>
  <si>
    <t>反高及大縄場屋敷釥書</t>
    <rPh sb="0" eb="1">
      <t>ハン</t>
    </rPh>
    <rPh sb="1" eb="2">
      <t>タカ</t>
    </rPh>
    <rPh sb="2" eb="3">
      <t>オヨ</t>
    </rPh>
    <rPh sb="3" eb="4">
      <t>オオ</t>
    </rPh>
    <rPh sb="4" eb="5">
      <t>ナワ</t>
    </rPh>
    <rPh sb="5" eb="6">
      <t>バ</t>
    </rPh>
    <rPh sb="6" eb="8">
      <t>ヤシキ</t>
    </rPh>
    <rPh sb="8" eb="9">
      <t>ショウ</t>
    </rPh>
    <rPh sb="9" eb="10">
      <t>ショ</t>
    </rPh>
    <phoneticPr fontId="3"/>
  </si>
  <si>
    <t>（林・萱野・芝原名寄帳）</t>
    <rPh sb="1" eb="2">
      <t>ハヤシ</t>
    </rPh>
    <rPh sb="3" eb="4">
      <t>カヤ</t>
    </rPh>
    <rPh sb="4" eb="5">
      <t>ノ</t>
    </rPh>
    <rPh sb="6" eb="8">
      <t>シバハラ</t>
    </rPh>
    <rPh sb="8" eb="9">
      <t>ナ</t>
    </rPh>
    <rPh sb="9" eb="10">
      <t>ヨ</t>
    </rPh>
    <rPh sb="10" eb="11">
      <t>チョウ</t>
    </rPh>
    <phoneticPr fontId="3"/>
  </si>
  <si>
    <t>戸長　田村庄左衛門</t>
    <rPh sb="5" eb="6">
      <t>ショウ</t>
    </rPh>
    <rPh sb="6" eb="9">
      <t>ザエモン</t>
    </rPh>
    <phoneticPr fontId="3"/>
  </si>
  <si>
    <t>（田畑等級書上帳）</t>
    <rPh sb="1" eb="3">
      <t>タバタ</t>
    </rPh>
    <rPh sb="3" eb="4">
      <t>トウ</t>
    </rPh>
    <rPh sb="4" eb="5">
      <t>キュウ</t>
    </rPh>
    <rPh sb="5" eb="7">
      <t>カキアゲ</t>
    </rPh>
    <rPh sb="7" eb="8">
      <t>チョウ</t>
    </rPh>
    <phoneticPr fontId="3"/>
  </si>
  <si>
    <t>（高低量地器械周施につき書状）</t>
    <rPh sb="1" eb="3">
      <t>コウテイ</t>
    </rPh>
    <rPh sb="3" eb="4">
      <t>リョウ</t>
    </rPh>
    <rPh sb="4" eb="5">
      <t>チ</t>
    </rPh>
    <rPh sb="5" eb="7">
      <t>キカイ</t>
    </rPh>
    <rPh sb="7" eb="8">
      <t>シュウ</t>
    </rPh>
    <rPh sb="8" eb="9">
      <t>ホドコ</t>
    </rPh>
    <rPh sb="12" eb="14">
      <t>ショジョウ</t>
    </rPh>
    <phoneticPr fontId="3"/>
  </si>
  <si>
    <t>6小区　城所範幸㊞</t>
    <rPh sb="1" eb="3">
      <t>ショウク</t>
    </rPh>
    <rPh sb="4" eb="5">
      <t>ジョウ</t>
    </rPh>
    <rPh sb="5" eb="6">
      <t>ショ</t>
    </rPh>
    <rPh sb="6" eb="7">
      <t>ハン</t>
    </rPh>
    <rPh sb="7" eb="8">
      <t>ユキ</t>
    </rPh>
    <phoneticPr fontId="3"/>
  </si>
  <si>
    <t>第五大区会舘御中</t>
    <rPh sb="0" eb="1">
      <t>ダイ</t>
    </rPh>
    <rPh sb="1" eb="2">
      <t>ゴ</t>
    </rPh>
    <rPh sb="2" eb="3">
      <t>ダイ</t>
    </rPh>
    <rPh sb="3" eb="4">
      <t>ク</t>
    </rPh>
    <rPh sb="4" eb="5">
      <t>カイ</t>
    </rPh>
    <rPh sb="5" eb="6">
      <t>ヤカタ</t>
    </rPh>
    <rPh sb="6" eb="8">
      <t>オンチュウ</t>
    </rPh>
    <phoneticPr fontId="3"/>
  </si>
  <si>
    <t>（通路修繕につき、書状）</t>
    <rPh sb="1" eb="2">
      <t>ツウ</t>
    </rPh>
    <rPh sb="2" eb="3">
      <t>ロ</t>
    </rPh>
    <rPh sb="3" eb="5">
      <t>シュウゼン</t>
    </rPh>
    <rPh sb="9" eb="11">
      <t>ショジョウ</t>
    </rPh>
    <phoneticPr fontId="3"/>
  </si>
  <si>
    <t>梶ヶ谷村　村田義尚様</t>
    <rPh sb="0" eb="3">
      <t>カジガヤ</t>
    </rPh>
    <rPh sb="3" eb="4">
      <t>ムラ</t>
    </rPh>
    <rPh sb="5" eb="7">
      <t>ムラタ</t>
    </rPh>
    <rPh sb="7" eb="8">
      <t>ヨシ</t>
    </rPh>
    <rPh sb="8" eb="9">
      <t>ナオ</t>
    </rPh>
    <rPh sb="9" eb="10">
      <t>サマ</t>
    </rPh>
    <phoneticPr fontId="3"/>
  </si>
  <si>
    <t>（測量費の請取につき書状）</t>
    <rPh sb="1" eb="3">
      <t>ソクリョウ</t>
    </rPh>
    <rPh sb="3" eb="4">
      <t>ヒ</t>
    </rPh>
    <rPh sb="5" eb="7">
      <t>ウケトリ</t>
    </rPh>
    <rPh sb="10" eb="12">
      <t>ショジョウ</t>
    </rPh>
    <phoneticPr fontId="3"/>
  </si>
  <si>
    <t>8小区　関山久米蔵㊞</t>
    <rPh sb="1" eb="3">
      <t>ショウク</t>
    </rPh>
    <rPh sb="4" eb="6">
      <t>セキヤマ</t>
    </rPh>
    <rPh sb="6" eb="7">
      <t>ヒサ</t>
    </rPh>
    <rPh sb="7" eb="8">
      <t>コメ</t>
    </rPh>
    <rPh sb="8" eb="9">
      <t>ゾウ</t>
    </rPh>
    <phoneticPr fontId="3"/>
  </si>
  <si>
    <t>第5大区戸長　田村義員殿</t>
    <rPh sb="0" eb="1">
      <t>ダイ</t>
    </rPh>
    <rPh sb="2" eb="3">
      <t>ダイ</t>
    </rPh>
    <rPh sb="3" eb="4">
      <t>ク</t>
    </rPh>
    <rPh sb="4" eb="5">
      <t>ト</t>
    </rPh>
    <rPh sb="5" eb="6">
      <t>チョウ</t>
    </rPh>
    <rPh sb="7" eb="9">
      <t>タムラ</t>
    </rPh>
    <rPh sb="9" eb="11">
      <t>ギイン</t>
    </rPh>
    <rPh sb="11" eb="12">
      <t>ドノ</t>
    </rPh>
    <phoneticPr fontId="3"/>
  </si>
  <si>
    <t>（子母口村等級引替につき書状）</t>
    <rPh sb="1" eb="4">
      <t>シボグチ</t>
    </rPh>
    <rPh sb="4" eb="5">
      <t>ムラ</t>
    </rPh>
    <rPh sb="5" eb="6">
      <t>トウ</t>
    </rPh>
    <rPh sb="6" eb="7">
      <t>キュウ</t>
    </rPh>
    <rPh sb="7" eb="9">
      <t>ヒキカエ</t>
    </rPh>
    <rPh sb="12" eb="14">
      <t>ショジョウ</t>
    </rPh>
    <phoneticPr fontId="3"/>
  </si>
  <si>
    <t>神奈川県庁　小野高義㊞</t>
    <rPh sb="0" eb="3">
      <t>カナガワ</t>
    </rPh>
    <rPh sb="3" eb="5">
      <t>ケンチョウ</t>
    </rPh>
    <rPh sb="6" eb="8">
      <t>オノ</t>
    </rPh>
    <rPh sb="8" eb="9">
      <t>タカ</t>
    </rPh>
    <rPh sb="9" eb="10">
      <t>ヨシ</t>
    </rPh>
    <phoneticPr fontId="3"/>
  </si>
  <si>
    <t>（宅地成願の義、至急廻送致すべき旨、書状）</t>
    <rPh sb="1" eb="3">
      <t>タクチ</t>
    </rPh>
    <rPh sb="3" eb="4">
      <t>セイ</t>
    </rPh>
    <rPh sb="4" eb="5">
      <t>ガン</t>
    </rPh>
    <rPh sb="6" eb="7">
      <t>ギ</t>
    </rPh>
    <rPh sb="8" eb="10">
      <t>シキュウ</t>
    </rPh>
    <rPh sb="10" eb="11">
      <t>マワ</t>
    </rPh>
    <rPh sb="11" eb="12">
      <t>オク</t>
    </rPh>
    <rPh sb="12" eb="13">
      <t>イタ</t>
    </rPh>
    <rPh sb="16" eb="17">
      <t>ムネ</t>
    </rPh>
    <rPh sb="18" eb="20">
      <t>ショジョウ</t>
    </rPh>
    <phoneticPr fontId="3"/>
  </si>
  <si>
    <t>神奈川県改正掛　小野高義㊞</t>
    <rPh sb="0" eb="4">
      <t>カナガワケン</t>
    </rPh>
    <rPh sb="4" eb="6">
      <t>カイセイ</t>
    </rPh>
    <rPh sb="6" eb="7">
      <t>カケ</t>
    </rPh>
    <rPh sb="8" eb="10">
      <t>オノ</t>
    </rPh>
    <rPh sb="10" eb="11">
      <t>タカ</t>
    </rPh>
    <rPh sb="11" eb="12">
      <t>ヨシ</t>
    </rPh>
    <phoneticPr fontId="3"/>
  </si>
  <si>
    <t>5大区　田村区長殿</t>
    <rPh sb="1" eb="2">
      <t>ダイ</t>
    </rPh>
    <rPh sb="2" eb="3">
      <t>ク</t>
    </rPh>
    <rPh sb="4" eb="6">
      <t>タムラ</t>
    </rPh>
    <rPh sb="6" eb="8">
      <t>クチョウ</t>
    </rPh>
    <rPh sb="8" eb="9">
      <t>ドノ</t>
    </rPh>
    <phoneticPr fontId="3"/>
  </si>
  <si>
    <t>第5大区地位目簿</t>
    <rPh sb="0" eb="1">
      <t>ダイ</t>
    </rPh>
    <rPh sb="2" eb="3">
      <t>ダイ</t>
    </rPh>
    <rPh sb="3" eb="4">
      <t>ク</t>
    </rPh>
    <rPh sb="4" eb="6">
      <t>チイ</t>
    </rPh>
    <rPh sb="6" eb="7">
      <t>モク</t>
    </rPh>
    <rPh sb="7" eb="8">
      <t>ボ</t>
    </rPh>
    <phoneticPr fontId="3"/>
  </si>
  <si>
    <t>田方等級表</t>
    <rPh sb="0" eb="1">
      <t>タ</t>
    </rPh>
    <rPh sb="1" eb="2">
      <t>カタ</t>
    </rPh>
    <rPh sb="2" eb="3">
      <t>トウ</t>
    </rPh>
    <rPh sb="3" eb="4">
      <t>キュウ</t>
    </rPh>
    <rPh sb="4" eb="5">
      <t>ヒョウ</t>
    </rPh>
    <phoneticPr fontId="3"/>
  </si>
  <si>
    <t>（村名区長名書上）</t>
    <rPh sb="1" eb="2">
      <t>ムラ</t>
    </rPh>
    <rPh sb="2" eb="3">
      <t>メイ</t>
    </rPh>
    <rPh sb="3" eb="5">
      <t>クチョウ</t>
    </rPh>
    <rPh sb="5" eb="6">
      <t>ナ</t>
    </rPh>
    <rPh sb="6" eb="8">
      <t>カキアゲ</t>
    </rPh>
    <phoneticPr fontId="3"/>
  </si>
  <si>
    <t>徴兵旅費明細表</t>
    <rPh sb="0" eb="2">
      <t>チョウヘイ</t>
    </rPh>
    <rPh sb="2" eb="3">
      <t>タビ</t>
    </rPh>
    <rPh sb="3" eb="4">
      <t>ヒ</t>
    </rPh>
    <rPh sb="4" eb="6">
      <t>メイサイ</t>
    </rPh>
    <rPh sb="6" eb="7">
      <t>ヒョウ</t>
    </rPh>
    <phoneticPr fontId="3"/>
  </si>
  <si>
    <t>記（宿泊料等請取書）</t>
    <rPh sb="0" eb="1">
      <t>キ</t>
    </rPh>
    <rPh sb="2" eb="4">
      <t>シュクハク</t>
    </rPh>
    <rPh sb="4" eb="5">
      <t>リョウ</t>
    </rPh>
    <rPh sb="5" eb="6">
      <t>トウ</t>
    </rPh>
    <rPh sb="6" eb="8">
      <t>ウケトリ</t>
    </rPh>
    <rPh sb="8" eb="9">
      <t>ショ</t>
    </rPh>
    <phoneticPr fontId="3"/>
  </si>
  <si>
    <t>第5大区7小区生田村用掛　田沢源兵衛㊞、他1名</t>
    <rPh sb="0" eb="1">
      <t>ダイ</t>
    </rPh>
    <rPh sb="2" eb="3">
      <t>ダイ</t>
    </rPh>
    <rPh sb="3" eb="4">
      <t>ク</t>
    </rPh>
    <rPh sb="5" eb="7">
      <t>ショウク</t>
    </rPh>
    <rPh sb="7" eb="9">
      <t>イクタ</t>
    </rPh>
    <rPh sb="10" eb="11">
      <t>ヨウ</t>
    </rPh>
    <rPh sb="11" eb="12">
      <t>カケ</t>
    </rPh>
    <rPh sb="13" eb="15">
      <t>タザワ</t>
    </rPh>
    <rPh sb="15" eb="16">
      <t>ゲン</t>
    </rPh>
    <rPh sb="16" eb="18">
      <t>ベイ</t>
    </rPh>
    <rPh sb="21" eb="23">
      <t>イチメイ</t>
    </rPh>
    <phoneticPr fontId="3"/>
  </si>
  <si>
    <t>地租御改正御出役様</t>
    <rPh sb="0" eb="2">
      <t>チソ</t>
    </rPh>
    <rPh sb="2" eb="3">
      <t>オン</t>
    </rPh>
    <rPh sb="3" eb="5">
      <t>カイセイ</t>
    </rPh>
    <rPh sb="5" eb="6">
      <t>オン</t>
    </rPh>
    <rPh sb="6" eb="7">
      <t>デ</t>
    </rPh>
    <rPh sb="7" eb="8">
      <t>ヤク</t>
    </rPh>
    <rPh sb="8" eb="9">
      <t>サマ</t>
    </rPh>
    <phoneticPr fontId="3"/>
  </si>
  <si>
    <t>清酒其外醤油造検査御用ニ付発着日毎書</t>
    <rPh sb="0" eb="2">
      <t>セイシュ</t>
    </rPh>
    <rPh sb="2" eb="4">
      <t>ソノホカ</t>
    </rPh>
    <rPh sb="4" eb="6">
      <t>ショウユ</t>
    </rPh>
    <rPh sb="6" eb="7">
      <t>ツク</t>
    </rPh>
    <rPh sb="7" eb="9">
      <t>ケンサ</t>
    </rPh>
    <rPh sb="9" eb="10">
      <t>オン</t>
    </rPh>
    <rPh sb="10" eb="11">
      <t>ヨウ</t>
    </rPh>
    <rPh sb="12" eb="13">
      <t>ツキ</t>
    </rPh>
    <rPh sb="13" eb="15">
      <t>ハッチャク</t>
    </rPh>
    <rPh sb="15" eb="16">
      <t>ヒ</t>
    </rPh>
    <rPh sb="16" eb="17">
      <t>ゴト</t>
    </rPh>
    <rPh sb="17" eb="18">
      <t>ショ</t>
    </rPh>
    <phoneticPr fontId="3"/>
  </si>
  <si>
    <t>第5大区副区長田村義員㊞</t>
    <rPh sb="0" eb="1">
      <t>ダイ</t>
    </rPh>
    <rPh sb="2" eb="3">
      <t>ダイ</t>
    </rPh>
    <rPh sb="3" eb="4">
      <t>ク</t>
    </rPh>
    <rPh sb="4" eb="5">
      <t>フク</t>
    </rPh>
    <rPh sb="5" eb="7">
      <t>クチョウ</t>
    </rPh>
    <rPh sb="9" eb="11">
      <t>ギイン</t>
    </rPh>
    <phoneticPr fontId="3"/>
  </si>
  <si>
    <t>（村名・氏名書上）</t>
    <rPh sb="1" eb="2">
      <t>ムラ</t>
    </rPh>
    <rPh sb="2" eb="3">
      <t>メイ</t>
    </rPh>
    <rPh sb="4" eb="6">
      <t>シメイ</t>
    </rPh>
    <rPh sb="6" eb="8">
      <t>カキアゲ</t>
    </rPh>
    <phoneticPr fontId="3"/>
  </si>
  <si>
    <t>（明治23年収入の部・支出の部）</t>
    <rPh sb="1" eb="3">
      <t>メイジ</t>
    </rPh>
    <rPh sb="5" eb="6">
      <t>ネン</t>
    </rPh>
    <rPh sb="6" eb="8">
      <t>シュウニュウ</t>
    </rPh>
    <rPh sb="9" eb="10">
      <t>ブ</t>
    </rPh>
    <rPh sb="11" eb="13">
      <t>シシュツ</t>
    </rPh>
    <rPh sb="14" eb="15">
      <t>ブ</t>
    </rPh>
    <phoneticPr fontId="3"/>
  </si>
  <si>
    <t>証（堤路掛月給収納証）</t>
    <rPh sb="0" eb="1">
      <t>ショウ</t>
    </rPh>
    <rPh sb="2" eb="3">
      <t>ツツミ</t>
    </rPh>
    <rPh sb="3" eb="4">
      <t>ミチ</t>
    </rPh>
    <rPh sb="4" eb="5">
      <t>カカリ</t>
    </rPh>
    <rPh sb="5" eb="7">
      <t>ゲッキュウ</t>
    </rPh>
    <rPh sb="7" eb="9">
      <t>シュウノウ</t>
    </rPh>
    <rPh sb="9" eb="10">
      <t>アカシ</t>
    </rPh>
    <phoneticPr fontId="3"/>
  </si>
  <si>
    <t>神奈川県第二課㊞</t>
    <rPh sb="0" eb="4">
      <t>カナガワケン</t>
    </rPh>
    <rPh sb="4" eb="6">
      <t>ダイニ</t>
    </rPh>
    <rPh sb="6" eb="7">
      <t>カ</t>
    </rPh>
    <phoneticPr fontId="3"/>
  </si>
  <si>
    <t>60-24-241</t>
  </si>
  <si>
    <t>（御収納御割付綴）</t>
    <rPh sb="1" eb="2">
      <t>オン</t>
    </rPh>
    <rPh sb="2" eb="4">
      <t>シュウノウ</t>
    </rPh>
    <rPh sb="4" eb="5">
      <t>オン</t>
    </rPh>
    <rPh sb="5" eb="7">
      <t>ワリツケ</t>
    </rPh>
    <rPh sb="7" eb="8">
      <t>ツヅ</t>
    </rPh>
    <phoneticPr fontId="3"/>
  </si>
  <si>
    <t>下作延村戸長　本多左兵衛㊞</t>
    <rPh sb="0" eb="1">
      <t>シモ</t>
    </rPh>
    <rPh sb="1" eb="3">
      <t>サクノベ</t>
    </rPh>
    <rPh sb="7" eb="9">
      <t>ホンダ</t>
    </rPh>
    <rPh sb="9" eb="10">
      <t>サ</t>
    </rPh>
    <rPh sb="10" eb="12">
      <t>ベイ</t>
    </rPh>
    <phoneticPr fontId="3"/>
  </si>
  <si>
    <t>割付写・皆済目録写</t>
    <rPh sb="0" eb="2">
      <t>ワリツケ</t>
    </rPh>
    <rPh sb="2" eb="3">
      <t>ウツ</t>
    </rPh>
    <rPh sb="4" eb="5">
      <t>ミナ</t>
    </rPh>
    <rPh sb="5" eb="6">
      <t>スミ</t>
    </rPh>
    <rPh sb="6" eb="8">
      <t>モクロク</t>
    </rPh>
    <rPh sb="8" eb="9">
      <t>ウツ</t>
    </rPh>
    <phoneticPr fontId="3"/>
  </si>
  <si>
    <t>平村戸長　山田平左衛門㊞</t>
    <rPh sb="0" eb="1">
      <t>ヘイ</t>
    </rPh>
    <rPh sb="5" eb="7">
      <t>ヤマダ</t>
    </rPh>
    <rPh sb="7" eb="8">
      <t>タイラ</t>
    </rPh>
    <rPh sb="8" eb="11">
      <t>ザエモン</t>
    </rPh>
    <phoneticPr fontId="3"/>
  </si>
  <si>
    <t>第5区区長御中</t>
    <rPh sb="0" eb="1">
      <t>ダイ</t>
    </rPh>
    <rPh sb="2" eb="3">
      <t>ク</t>
    </rPh>
    <rPh sb="3" eb="5">
      <t>クチョウ</t>
    </rPh>
    <rPh sb="5" eb="7">
      <t>オンチュウ</t>
    </rPh>
    <phoneticPr fontId="3"/>
  </si>
  <si>
    <t>午御割付・同皆済目録写</t>
    <rPh sb="0" eb="1">
      <t>ウマ</t>
    </rPh>
    <rPh sb="1" eb="2">
      <t>オン</t>
    </rPh>
    <rPh sb="2" eb="4">
      <t>ワリツケ</t>
    </rPh>
    <rPh sb="5" eb="6">
      <t>ドウ</t>
    </rPh>
    <rPh sb="6" eb="7">
      <t>ミナ</t>
    </rPh>
    <rPh sb="7" eb="8">
      <t>スミ</t>
    </rPh>
    <rPh sb="8" eb="10">
      <t>モクロク</t>
    </rPh>
    <rPh sb="10" eb="11">
      <t>ウツ</t>
    </rPh>
    <phoneticPr fontId="3"/>
  </si>
  <si>
    <t>長尾村戸長　井田勘左衛門㊞</t>
    <rPh sb="0" eb="2">
      <t>ナガオ</t>
    </rPh>
    <rPh sb="6" eb="8">
      <t>イダ</t>
    </rPh>
    <rPh sb="8" eb="9">
      <t>カン</t>
    </rPh>
    <rPh sb="9" eb="12">
      <t>ザエモン</t>
    </rPh>
    <phoneticPr fontId="3"/>
  </si>
  <si>
    <t>（巳御割付写・巳皆済目録写）</t>
    <rPh sb="1" eb="2">
      <t>ミ</t>
    </rPh>
    <rPh sb="2" eb="3">
      <t>オン</t>
    </rPh>
    <rPh sb="3" eb="5">
      <t>ワリツケ</t>
    </rPh>
    <rPh sb="5" eb="6">
      <t>ウツ</t>
    </rPh>
    <rPh sb="7" eb="8">
      <t>ミ</t>
    </rPh>
    <rPh sb="8" eb="9">
      <t>ミナ</t>
    </rPh>
    <rPh sb="9" eb="10">
      <t>スミ</t>
    </rPh>
    <rPh sb="10" eb="12">
      <t>モクロク</t>
    </rPh>
    <rPh sb="12" eb="13">
      <t>ウツ</t>
    </rPh>
    <phoneticPr fontId="3"/>
  </si>
  <si>
    <t>境村戸長　保谷金右衛門㊞</t>
    <rPh sb="0" eb="1">
      <t>サカイ</t>
    </rPh>
    <rPh sb="5" eb="6">
      <t>ホ</t>
    </rPh>
    <rPh sb="6" eb="7">
      <t>タニ</t>
    </rPh>
    <rPh sb="7" eb="8">
      <t>カネ</t>
    </rPh>
    <rPh sb="8" eb="11">
      <t>ウエモン</t>
    </rPh>
    <phoneticPr fontId="3"/>
  </si>
  <si>
    <t>（明治3庚子御収納割付写・明治5庚子御収納皆済目録写）</t>
    <rPh sb="1" eb="3">
      <t>メイジ</t>
    </rPh>
    <rPh sb="4" eb="5">
      <t>カノエ</t>
    </rPh>
    <rPh sb="5" eb="6">
      <t>コ</t>
    </rPh>
    <rPh sb="6" eb="7">
      <t>オン</t>
    </rPh>
    <rPh sb="7" eb="9">
      <t>シュウノウ</t>
    </rPh>
    <rPh sb="9" eb="11">
      <t>ワリツケ</t>
    </rPh>
    <rPh sb="11" eb="12">
      <t>ウツ</t>
    </rPh>
    <rPh sb="13" eb="15">
      <t>メイジ</t>
    </rPh>
    <rPh sb="18" eb="19">
      <t>オン</t>
    </rPh>
    <rPh sb="19" eb="21">
      <t>シュウノウ</t>
    </rPh>
    <rPh sb="21" eb="22">
      <t>ミナ</t>
    </rPh>
    <rPh sb="22" eb="23">
      <t>スミ</t>
    </rPh>
    <rPh sb="23" eb="25">
      <t>モクロク</t>
    </rPh>
    <rPh sb="25" eb="26">
      <t>ウツ</t>
    </rPh>
    <phoneticPr fontId="3"/>
  </si>
  <si>
    <t>溝口村副戸長　鈴木清左衛門㊞</t>
    <rPh sb="0" eb="2">
      <t>ミゾノクチ</t>
    </rPh>
    <rPh sb="3" eb="4">
      <t>フク</t>
    </rPh>
    <rPh sb="7" eb="9">
      <t>スズキ</t>
    </rPh>
    <rPh sb="9" eb="10">
      <t>セイ</t>
    </rPh>
    <rPh sb="10" eb="13">
      <t>ザエモン</t>
    </rPh>
    <phoneticPr fontId="3"/>
  </si>
  <si>
    <t>神奈川県第5区正副区長御中</t>
    <rPh sb="0" eb="4">
      <t>カナガワケン</t>
    </rPh>
    <rPh sb="4" eb="5">
      <t>ダイ</t>
    </rPh>
    <rPh sb="6" eb="7">
      <t>ク</t>
    </rPh>
    <rPh sb="7" eb="9">
      <t>セイフク</t>
    </rPh>
    <rPh sb="9" eb="11">
      <t>クチョウ</t>
    </rPh>
    <rPh sb="11" eb="13">
      <t>オンチュウ</t>
    </rPh>
    <phoneticPr fontId="3"/>
  </si>
  <si>
    <t>午御収納割付写</t>
    <rPh sb="0" eb="1">
      <t>ウマ</t>
    </rPh>
    <rPh sb="1" eb="2">
      <t>オン</t>
    </rPh>
    <rPh sb="2" eb="4">
      <t>シュウノウ</t>
    </rPh>
    <rPh sb="4" eb="6">
      <t>ワリツケ</t>
    </rPh>
    <rPh sb="6" eb="7">
      <t>ウツ</t>
    </rPh>
    <phoneticPr fontId="3"/>
  </si>
  <si>
    <t>下作延村戸長　木所藤四郎㊞</t>
    <rPh sb="0" eb="1">
      <t>シモ</t>
    </rPh>
    <rPh sb="1" eb="3">
      <t>サクノベ</t>
    </rPh>
    <rPh sb="7" eb="8">
      <t>キ</t>
    </rPh>
    <rPh sb="8" eb="9">
      <t>ショ</t>
    </rPh>
    <rPh sb="9" eb="10">
      <t>トウ</t>
    </rPh>
    <rPh sb="10" eb="12">
      <t>シロウ</t>
    </rPh>
    <phoneticPr fontId="3"/>
  </si>
  <si>
    <t>御割付并皆済目録之写</t>
    <rPh sb="0" eb="1">
      <t>オン</t>
    </rPh>
    <rPh sb="1" eb="3">
      <t>ワリツケ</t>
    </rPh>
    <rPh sb="3" eb="4">
      <t>ヘイ</t>
    </rPh>
    <rPh sb="4" eb="5">
      <t>ミナ</t>
    </rPh>
    <rPh sb="5" eb="6">
      <t>スミ</t>
    </rPh>
    <rPh sb="6" eb="8">
      <t>モクロク</t>
    </rPh>
    <rPh sb="8" eb="9">
      <t>ノ</t>
    </rPh>
    <rPh sb="9" eb="10">
      <t>ウツ</t>
    </rPh>
    <phoneticPr fontId="3"/>
  </si>
  <si>
    <t>二子村副戸長　吉崎伝治郎㊞</t>
    <rPh sb="0" eb="1">
      <t>ニ</t>
    </rPh>
    <rPh sb="1" eb="2">
      <t>コ</t>
    </rPh>
    <rPh sb="3" eb="4">
      <t>フク</t>
    </rPh>
    <rPh sb="7" eb="9">
      <t>ヨシザキ</t>
    </rPh>
    <rPh sb="9" eb="10">
      <t>デン</t>
    </rPh>
    <rPh sb="10" eb="12">
      <t>ジロウ</t>
    </rPh>
    <phoneticPr fontId="3"/>
  </si>
  <si>
    <t>去午御収納割附之写・去午御収納皆済目録之写</t>
    <rPh sb="0" eb="1">
      <t>キョ</t>
    </rPh>
    <rPh sb="1" eb="2">
      <t>ウマ</t>
    </rPh>
    <rPh sb="2" eb="3">
      <t>オン</t>
    </rPh>
    <rPh sb="3" eb="5">
      <t>シュウノウ</t>
    </rPh>
    <rPh sb="5" eb="6">
      <t>ワリ</t>
    </rPh>
    <rPh sb="6" eb="7">
      <t>フ</t>
    </rPh>
    <rPh sb="7" eb="8">
      <t>ノ</t>
    </rPh>
    <rPh sb="8" eb="9">
      <t>シャ</t>
    </rPh>
    <rPh sb="10" eb="11">
      <t>キョ</t>
    </rPh>
    <rPh sb="11" eb="12">
      <t>ウマ</t>
    </rPh>
    <rPh sb="12" eb="13">
      <t>オン</t>
    </rPh>
    <rPh sb="13" eb="15">
      <t>シュウノウ</t>
    </rPh>
    <rPh sb="15" eb="17">
      <t>ミナズミ</t>
    </rPh>
    <rPh sb="17" eb="19">
      <t>モクロク</t>
    </rPh>
    <rPh sb="19" eb="20">
      <t>ノ</t>
    </rPh>
    <rPh sb="20" eb="21">
      <t>シャ</t>
    </rPh>
    <phoneticPr fontId="3"/>
  </si>
  <si>
    <t>久本村戸長　三富次郎兵衛㊞</t>
    <rPh sb="0" eb="2">
      <t>ヒサモト</t>
    </rPh>
    <rPh sb="6" eb="7">
      <t>サン</t>
    </rPh>
    <rPh sb="7" eb="8">
      <t>トミ</t>
    </rPh>
    <rPh sb="8" eb="10">
      <t>ジロウ</t>
    </rPh>
    <rPh sb="10" eb="12">
      <t>ベイ</t>
    </rPh>
    <phoneticPr fontId="3"/>
  </si>
  <si>
    <t>午皆済目録</t>
    <rPh sb="0" eb="1">
      <t>ウマ</t>
    </rPh>
    <rPh sb="1" eb="2">
      <t>ミナ</t>
    </rPh>
    <rPh sb="2" eb="3">
      <t>スミ</t>
    </rPh>
    <rPh sb="3" eb="5">
      <t>モクロク</t>
    </rPh>
    <phoneticPr fontId="3"/>
  </si>
  <si>
    <t>久地村戸長　川辺伊右衛門㊞</t>
    <rPh sb="0" eb="1">
      <t>ヒサ</t>
    </rPh>
    <rPh sb="1" eb="2">
      <t>チ</t>
    </rPh>
    <rPh sb="6" eb="8">
      <t>カワベ</t>
    </rPh>
    <rPh sb="8" eb="9">
      <t>イ</t>
    </rPh>
    <rPh sb="9" eb="12">
      <t>ウエモン</t>
    </rPh>
    <phoneticPr fontId="3"/>
  </si>
  <si>
    <t>第5区区長・副区長御中</t>
    <rPh sb="0" eb="1">
      <t>ダイ</t>
    </rPh>
    <rPh sb="2" eb="3">
      <t>ク</t>
    </rPh>
    <rPh sb="3" eb="5">
      <t>クチョウ</t>
    </rPh>
    <rPh sb="6" eb="9">
      <t>フククチョウ</t>
    </rPh>
    <rPh sb="9" eb="11">
      <t>オンチュウ</t>
    </rPh>
    <phoneticPr fontId="3"/>
  </si>
  <si>
    <t>明治四未年元増上寺領上知高貢米書上帳・明治三寅午年元旧幕領収納御割附・明治三庚午歳元旧幕領皆済目録</t>
    <rPh sb="0" eb="2">
      <t>メイジ</t>
    </rPh>
    <rPh sb="2" eb="3">
      <t>ヨン</t>
    </rPh>
    <rPh sb="3" eb="4">
      <t>ミ</t>
    </rPh>
    <rPh sb="4" eb="5">
      <t>トシ</t>
    </rPh>
    <rPh sb="5" eb="6">
      <t>ガン</t>
    </rPh>
    <rPh sb="6" eb="7">
      <t>ゾウ</t>
    </rPh>
    <rPh sb="7" eb="8">
      <t>ジョウ</t>
    </rPh>
    <rPh sb="8" eb="9">
      <t>テラ</t>
    </rPh>
    <rPh sb="9" eb="10">
      <t>リョウ</t>
    </rPh>
    <rPh sb="10" eb="12">
      <t>カミトモ</t>
    </rPh>
    <rPh sb="12" eb="13">
      <t>タカ</t>
    </rPh>
    <rPh sb="13" eb="14">
      <t>ミツグ</t>
    </rPh>
    <rPh sb="14" eb="15">
      <t>コメ</t>
    </rPh>
    <rPh sb="15" eb="17">
      <t>カキアゲ</t>
    </rPh>
    <rPh sb="17" eb="18">
      <t>チョウ</t>
    </rPh>
    <rPh sb="19" eb="21">
      <t>メイジ</t>
    </rPh>
    <rPh sb="21" eb="22">
      <t>サン</t>
    </rPh>
    <rPh sb="22" eb="23">
      <t>トラ</t>
    </rPh>
    <rPh sb="23" eb="24">
      <t>ウマ</t>
    </rPh>
    <rPh sb="24" eb="25">
      <t>トシ</t>
    </rPh>
    <rPh sb="25" eb="26">
      <t>モト</t>
    </rPh>
    <rPh sb="26" eb="27">
      <t>キュウ</t>
    </rPh>
    <rPh sb="27" eb="28">
      <t>バク</t>
    </rPh>
    <rPh sb="28" eb="29">
      <t>リョウ</t>
    </rPh>
    <rPh sb="29" eb="31">
      <t>シュウノウ</t>
    </rPh>
    <rPh sb="31" eb="32">
      <t>オン</t>
    </rPh>
    <rPh sb="32" eb="33">
      <t>ワリ</t>
    </rPh>
    <rPh sb="33" eb="34">
      <t>フ</t>
    </rPh>
    <rPh sb="35" eb="38">
      <t>メイジ３</t>
    </rPh>
    <rPh sb="38" eb="39">
      <t>カノエ</t>
    </rPh>
    <rPh sb="39" eb="40">
      <t>ウマ</t>
    </rPh>
    <rPh sb="40" eb="41">
      <t>トシ</t>
    </rPh>
    <rPh sb="41" eb="42">
      <t>モト</t>
    </rPh>
    <rPh sb="42" eb="44">
      <t>キュウバク</t>
    </rPh>
    <rPh sb="44" eb="45">
      <t>リョウ</t>
    </rPh>
    <rPh sb="45" eb="47">
      <t>ミナズミ</t>
    </rPh>
    <rPh sb="47" eb="49">
      <t>モクロク</t>
    </rPh>
    <phoneticPr fontId="3"/>
  </si>
  <si>
    <t>小杉村副戸長　小林三右衛門㊞、他1名</t>
    <rPh sb="0" eb="2">
      <t>コスギ</t>
    </rPh>
    <rPh sb="3" eb="4">
      <t>フク</t>
    </rPh>
    <rPh sb="7" eb="9">
      <t>コバヤシ</t>
    </rPh>
    <rPh sb="9" eb="10">
      <t>サン</t>
    </rPh>
    <rPh sb="10" eb="13">
      <t>ウエモン</t>
    </rPh>
    <rPh sb="16" eb="18">
      <t>イチメイ</t>
    </rPh>
    <phoneticPr fontId="3"/>
  </si>
  <si>
    <t>60-24-242</t>
  </si>
  <si>
    <t>午御収納割付・午御収納皆済目録</t>
    <rPh sb="0" eb="1">
      <t>ウマ</t>
    </rPh>
    <rPh sb="1" eb="2">
      <t>オン</t>
    </rPh>
    <rPh sb="2" eb="4">
      <t>シュウノウ</t>
    </rPh>
    <rPh sb="4" eb="6">
      <t>ワリツケ</t>
    </rPh>
    <rPh sb="7" eb="8">
      <t>ウマ</t>
    </rPh>
    <rPh sb="8" eb="9">
      <t>オン</t>
    </rPh>
    <rPh sb="9" eb="11">
      <t>シュウノウ</t>
    </rPh>
    <rPh sb="11" eb="12">
      <t>ミナ</t>
    </rPh>
    <rPh sb="12" eb="13">
      <t>スミ</t>
    </rPh>
    <rPh sb="13" eb="15">
      <t>モクロク</t>
    </rPh>
    <phoneticPr fontId="3"/>
  </si>
  <si>
    <t>清沢村戸長　柏木倉次郎㊞</t>
    <rPh sb="0" eb="1">
      <t>セイ</t>
    </rPh>
    <rPh sb="1" eb="2">
      <t>サワ</t>
    </rPh>
    <rPh sb="6" eb="8">
      <t>カシワギ</t>
    </rPh>
    <rPh sb="8" eb="9">
      <t>クラ</t>
    </rPh>
    <rPh sb="9" eb="11">
      <t>ジロウ</t>
    </rPh>
    <phoneticPr fontId="3"/>
  </si>
  <si>
    <t>午御収納割附写</t>
    <rPh sb="0" eb="1">
      <t>ウマ</t>
    </rPh>
    <rPh sb="1" eb="2">
      <t>オン</t>
    </rPh>
    <rPh sb="2" eb="4">
      <t>シュウノウ</t>
    </rPh>
    <rPh sb="4" eb="5">
      <t>ワリ</t>
    </rPh>
    <rPh sb="5" eb="6">
      <t>フ</t>
    </rPh>
    <rPh sb="6" eb="7">
      <t>シャ</t>
    </rPh>
    <phoneticPr fontId="3"/>
  </si>
  <si>
    <t>久末村戸長　森庄吉㊞</t>
    <rPh sb="0" eb="2">
      <t>ヒサスエ</t>
    </rPh>
    <rPh sb="6" eb="7">
      <t>モリ</t>
    </rPh>
    <rPh sb="7" eb="8">
      <t>ショウ</t>
    </rPh>
    <rPh sb="8" eb="9">
      <t>キチ</t>
    </rPh>
    <phoneticPr fontId="3"/>
  </si>
  <si>
    <t>午御収納皆済目録写・午御収納割附写</t>
    <rPh sb="0" eb="1">
      <t>ウマ</t>
    </rPh>
    <rPh sb="1" eb="2">
      <t>オン</t>
    </rPh>
    <rPh sb="2" eb="4">
      <t>シュウノウ</t>
    </rPh>
    <rPh sb="4" eb="5">
      <t>ミナ</t>
    </rPh>
    <rPh sb="5" eb="6">
      <t>スミ</t>
    </rPh>
    <rPh sb="6" eb="8">
      <t>モクロク</t>
    </rPh>
    <rPh sb="8" eb="9">
      <t>ウツ</t>
    </rPh>
    <rPh sb="10" eb="11">
      <t>ウマ</t>
    </rPh>
    <rPh sb="11" eb="12">
      <t>オン</t>
    </rPh>
    <rPh sb="12" eb="14">
      <t>シュウノウ</t>
    </rPh>
    <rPh sb="14" eb="15">
      <t>ワリ</t>
    </rPh>
    <rPh sb="15" eb="16">
      <t>フ</t>
    </rPh>
    <rPh sb="16" eb="17">
      <t>シャ</t>
    </rPh>
    <phoneticPr fontId="3"/>
  </si>
  <si>
    <t>土橋村戸長　大久保金左衛門㊞</t>
    <rPh sb="0" eb="2">
      <t>ドバシ</t>
    </rPh>
    <rPh sb="6" eb="9">
      <t>オオクボ</t>
    </rPh>
    <rPh sb="9" eb="10">
      <t>キン</t>
    </rPh>
    <rPh sb="10" eb="13">
      <t>ザエモン</t>
    </rPh>
    <phoneticPr fontId="3"/>
  </si>
  <si>
    <t>巳御割附写書上帳・巳皆済目録写書上帳・田畑位訳取調帳</t>
    <rPh sb="0" eb="1">
      <t>ミ</t>
    </rPh>
    <rPh sb="1" eb="2">
      <t>オン</t>
    </rPh>
    <rPh sb="2" eb="3">
      <t>ワリ</t>
    </rPh>
    <rPh sb="3" eb="4">
      <t>フ</t>
    </rPh>
    <rPh sb="4" eb="5">
      <t>シャ</t>
    </rPh>
    <rPh sb="5" eb="8">
      <t>カキアゲチョウ</t>
    </rPh>
    <rPh sb="9" eb="10">
      <t>ミ</t>
    </rPh>
    <rPh sb="10" eb="12">
      <t>ミナズミ</t>
    </rPh>
    <rPh sb="12" eb="14">
      <t>モクロク</t>
    </rPh>
    <rPh sb="14" eb="15">
      <t>シャ</t>
    </rPh>
    <rPh sb="15" eb="18">
      <t>カキアゲチョウ</t>
    </rPh>
    <rPh sb="19" eb="22">
      <t>タハタグライ</t>
    </rPh>
    <rPh sb="22" eb="23">
      <t>ヤク</t>
    </rPh>
    <rPh sb="23" eb="25">
      <t>トリシラベ</t>
    </rPh>
    <rPh sb="25" eb="26">
      <t>チョウ</t>
    </rPh>
    <phoneticPr fontId="3"/>
  </si>
  <si>
    <t>高橋忠左衛門㊞</t>
    <rPh sb="0" eb="2">
      <t>タカハシ</t>
    </rPh>
    <rPh sb="2" eb="3">
      <t>チュウ</t>
    </rPh>
    <rPh sb="3" eb="6">
      <t>ザエモン</t>
    </rPh>
    <phoneticPr fontId="3"/>
  </si>
  <si>
    <t>御割附写</t>
    <rPh sb="0" eb="1">
      <t>オン</t>
    </rPh>
    <rPh sb="1" eb="2">
      <t>ワリ</t>
    </rPh>
    <rPh sb="2" eb="3">
      <t>フ</t>
    </rPh>
    <rPh sb="3" eb="4">
      <t>シャ</t>
    </rPh>
    <phoneticPr fontId="3"/>
  </si>
  <si>
    <t>下菅生村・天真寺新田</t>
    <rPh sb="0" eb="1">
      <t>シモ</t>
    </rPh>
    <rPh sb="1" eb="3">
      <t>スガオ</t>
    </rPh>
    <rPh sb="5" eb="6">
      <t>テン</t>
    </rPh>
    <rPh sb="6" eb="7">
      <t>シン</t>
    </rPh>
    <rPh sb="7" eb="8">
      <t>テラ</t>
    </rPh>
    <rPh sb="8" eb="10">
      <t>ニッタ</t>
    </rPh>
    <phoneticPr fontId="3"/>
  </si>
  <si>
    <t>午御割附写</t>
    <rPh sb="0" eb="1">
      <t>ウマ</t>
    </rPh>
    <rPh sb="1" eb="2">
      <t>オン</t>
    </rPh>
    <rPh sb="2" eb="3">
      <t>ワリ</t>
    </rPh>
    <rPh sb="3" eb="4">
      <t>フ</t>
    </rPh>
    <rPh sb="4" eb="5">
      <t>シャ</t>
    </rPh>
    <phoneticPr fontId="3"/>
  </si>
  <si>
    <t>登戸村　</t>
    <rPh sb="0" eb="2">
      <t>ノボリト</t>
    </rPh>
    <phoneticPr fontId="3"/>
  </si>
  <si>
    <t>（未御収納割付、未御収納皆済目録綴）</t>
    <rPh sb="1" eb="2">
      <t>ミ</t>
    </rPh>
    <rPh sb="2" eb="3">
      <t>オン</t>
    </rPh>
    <rPh sb="3" eb="5">
      <t>シュウノウ</t>
    </rPh>
    <rPh sb="5" eb="7">
      <t>ワリツケ</t>
    </rPh>
    <rPh sb="8" eb="9">
      <t>ミ</t>
    </rPh>
    <rPh sb="9" eb="10">
      <t>オン</t>
    </rPh>
    <rPh sb="10" eb="12">
      <t>シュウノウ</t>
    </rPh>
    <rPh sb="12" eb="13">
      <t>ミナ</t>
    </rPh>
    <rPh sb="13" eb="14">
      <t>スミ</t>
    </rPh>
    <rPh sb="14" eb="16">
      <t>モクロク</t>
    </rPh>
    <rPh sb="16" eb="17">
      <t>ツヅ</t>
    </rPh>
    <phoneticPr fontId="3"/>
  </si>
  <si>
    <t>新作村　</t>
    <rPh sb="0" eb="2">
      <t>シンサク</t>
    </rPh>
    <phoneticPr fontId="3"/>
  </si>
  <si>
    <t>60-24-243</t>
  </si>
  <si>
    <t>午御収納御割付・同皆済目録</t>
    <rPh sb="0" eb="1">
      <t>ウマ</t>
    </rPh>
    <rPh sb="1" eb="2">
      <t>オン</t>
    </rPh>
    <rPh sb="2" eb="4">
      <t>シュウノウ</t>
    </rPh>
    <rPh sb="4" eb="5">
      <t>オン</t>
    </rPh>
    <rPh sb="5" eb="7">
      <t>ワリツケ</t>
    </rPh>
    <rPh sb="8" eb="9">
      <t>ドウ</t>
    </rPh>
    <rPh sb="9" eb="10">
      <t>ミナ</t>
    </rPh>
    <rPh sb="10" eb="11">
      <t>スミ</t>
    </rPh>
    <rPh sb="11" eb="13">
      <t>モクロク</t>
    </rPh>
    <phoneticPr fontId="3"/>
  </si>
  <si>
    <t>菅村戸長　原嶋源次郎㊞</t>
    <rPh sb="0" eb="1">
      <t>スゲ</t>
    </rPh>
    <rPh sb="5" eb="7">
      <t>ハラシマ</t>
    </rPh>
    <rPh sb="7" eb="8">
      <t>ゲン</t>
    </rPh>
    <rPh sb="8" eb="10">
      <t>ジロウ</t>
    </rPh>
    <phoneticPr fontId="3"/>
  </si>
  <si>
    <t>（未御収納割付・未御収納皆済目録・壬申租税目録）</t>
    <rPh sb="1" eb="2">
      <t>ミ</t>
    </rPh>
    <rPh sb="2" eb="3">
      <t>オン</t>
    </rPh>
    <rPh sb="3" eb="5">
      <t>シュウノウ</t>
    </rPh>
    <rPh sb="5" eb="7">
      <t>ワリツケ</t>
    </rPh>
    <rPh sb="8" eb="9">
      <t>ミ</t>
    </rPh>
    <rPh sb="9" eb="10">
      <t>オン</t>
    </rPh>
    <rPh sb="10" eb="12">
      <t>シュウノウ</t>
    </rPh>
    <rPh sb="12" eb="14">
      <t>ミナズミ</t>
    </rPh>
    <rPh sb="14" eb="16">
      <t>モクロク</t>
    </rPh>
    <rPh sb="17" eb="19">
      <t>ジンシン</t>
    </rPh>
    <rPh sb="19" eb="21">
      <t>ソゼイ</t>
    </rPh>
    <rPh sb="21" eb="23">
      <t>モクロク</t>
    </rPh>
    <phoneticPr fontId="3"/>
  </si>
  <si>
    <t>岩川村　</t>
    <rPh sb="0" eb="2">
      <t>イワカワ</t>
    </rPh>
    <phoneticPr fontId="3"/>
  </si>
  <si>
    <t>収税金取立増上寺領午国役金共</t>
    <rPh sb="0" eb="2">
      <t>シュウゼイ</t>
    </rPh>
    <rPh sb="2" eb="3">
      <t>キン</t>
    </rPh>
    <rPh sb="3" eb="5">
      <t>トリタテ</t>
    </rPh>
    <rPh sb="5" eb="8">
      <t>ゾウジョウジ</t>
    </rPh>
    <rPh sb="8" eb="9">
      <t>リョウ</t>
    </rPh>
    <rPh sb="9" eb="10">
      <t>ウマ</t>
    </rPh>
    <rPh sb="10" eb="11">
      <t>コク</t>
    </rPh>
    <rPh sb="11" eb="12">
      <t>ヤク</t>
    </rPh>
    <rPh sb="12" eb="13">
      <t>キン</t>
    </rPh>
    <rPh sb="13" eb="14">
      <t>トモ</t>
    </rPh>
    <phoneticPr fontId="3"/>
  </si>
  <si>
    <t>第5大区会所</t>
    <rPh sb="0" eb="1">
      <t>ダイ</t>
    </rPh>
    <rPh sb="2" eb="3">
      <t>ダイ</t>
    </rPh>
    <rPh sb="3" eb="4">
      <t>ク</t>
    </rPh>
    <rPh sb="4" eb="6">
      <t>カイショ</t>
    </rPh>
    <phoneticPr fontId="3"/>
  </si>
  <si>
    <t>（営業税徴収につき通達）</t>
    <rPh sb="1" eb="3">
      <t>エイギョウ</t>
    </rPh>
    <rPh sb="3" eb="4">
      <t>ゼイ</t>
    </rPh>
    <rPh sb="4" eb="6">
      <t>チョウシュウ</t>
    </rPh>
    <rPh sb="9" eb="11">
      <t>ツウタツ</t>
    </rPh>
    <phoneticPr fontId="3"/>
  </si>
  <si>
    <t>（未御収納割付・壬申租税目録）</t>
    <rPh sb="1" eb="2">
      <t>ミ</t>
    </rPh>
    <rPh sb="2" eb="3">
      <t>オン</t>
    </rPh>
    <rPh sb="3" eb="5">
      <t>シュウノウ</t>
    </rPh>
    <rPh sb="5" eb="7">
      <t>ワリツケ</t>
    </rPh>
    <rPh sb="8" eb="10">
      <t>ジンシン</t>
    </rPh>
    <rPh sb="10" eb="12">
      <t>ソゼイ</t>
    </rPh>
    <rPh sb="12" eb="14">
      <t>モクロク</t>
    </rPh>
    <phoneticPr fontId="3"/>
  </si>
  <si>
    <t>辛未壬申割附租税目録御請書</t>
    <rPh sb="0" eb="1">
      <t>カラ</t>
    </rPh>
    <rPh sb="1" eb="2">
      <t>ミ</t>
    </rPh>
    <rPh sb="2" eb="4">
      <t>ジンシン</t>
    </rPh>
    <rPh sb="4" eb="5">
      <t>ワリ</t>
    </rPh>
    <rPh sb="5" eb="6">
      <t>フ</t>
    </rPh>
    <rPh sb="6" eb="8">
      <t>ソゼイ</t>
    </rPh>
    <rPh sb="8" eb="10">
      <t>モクロク</t>
    </rPh>
    <rPh sb="10" eb="11">
      <t>オン</t>
    </rPh>
    <rPh sb="11" eb="13">
      <t>ウケショ</t>
    </rPh>
    <phoneticPr fontId="3"/>
  </si>
  <si>
    <t>溝口村　鈴木清右衛門㊞、他39名</t>
    <rPh sb="0" eb="2">
      <t>ミゾノクチ</t>
    </rPh>
    <rPh sb="4" eb="6">
      <t>スズキ</t>
    </rPh>
    <rPh sb="6" eb="7">
      <t>セイ</t>
    </rPh>
    <rPh sb="7" eb="10">
      <t>ウエモン</t>
    </rPh>
    <rPh sb="15" eb="16">
      <t>メイ</t>
    </rPh>
    <phoneticPr fontId="3"/>
  </si>
  <si>
    <t>60-24-244</t>
  </si>
  <si>
    <t>貢金其外三ツ井手数料取立帳</t>
    <rPh sb="0" eb="1">
      <t>ミツグ</t>
    </rPh>
    <rPh sb="1" eb="2">
      <t>カネ</t>
    </rPh>
    <rPh sb="2" eb="4">
      <t>ソノホカ</t>
    </rPh>
    <rPh sb="4" eb="5">
      <t>ミ</t>
    </rPh>
    <rPh sb="6" eb="7">
      <t>イ</t>
    </rPh>
    <rPh sb="7" eb="10">
      <t>テスウリョウ</t>
    </rPh>
    <rPh sb="10" eb="12">
      <t>トリタテ</t>
    </rPh>
    <rPh sb="12" eb="13">
      <t>チョウ</t>
    </rPh>
    <phoneticPr fontId="3"/>
  </si>
  <si>
    <t>第5区会所㊞</t>
    <rPh sb="0" eb="1">
      <t>ダイ</t>
    </rPh>
    <rPh sb="2" eb="3">
      <t>ク</t>
    </rPh>
    <rPh sb="3" eb="5">
      <t>カイショ</t>
    </rPh>
    <phoneticPr fontId="3"/>
  </si>
  <si>
    <t>（寺社地等収納免除地の通達）</t>
    <rPh sb="1" eb="3">
      <t>ジシャ</t>
    </rPh>
    <rPh sb="3" eb="4">
      <t>チ</t>
    </rPh>
    <rPh sb="4" eb="5">
      <t>トウ</t>
    </rPh>
    <rPh sb="5" eb="7">
      <t>シュウノウ</t>
    </rPh>
    <rPh sb="7" eb="9">
      <t>メンジョ</t>
    </rPh>
    <rPh sb="9" eb="10">
      <t>チ</t>
    </rPh>
    <rPh sb="11" eb="13">
      <t>ツウタツ</t>
    </rPh>
    <phoneticPr fontId="3"/>
  </si>
  <si>
    <t>神奈川県庁詰区長㊞</t>
    <rPh sb="0" eb="4">
      <t>カナガワケン</t>
    </rPh>
    <rPh sb="4" eb="5">
      <t>チョウ</t>
    </rPh>
    <rPh sb="5" eb="6">
      <t>ツ</t>
    </rPh>
    <rPh sb="6" eb="8">
      <t>クチョウ</t>
    </rPh>
    <phoneticPr fontId="3"/>
  </si>
  <si>
    <t>御届（村方</t>
    <rPh sb="0" eb="1">
      <t>オン</t>
    </rPh>
    <rPh sb="1" eb="2">
      <t>トドケ</t>
    </rPh>
    <rPh sb="3" eb="5">
      <t>ムラカタ</t>
    </rPh>
    <phoneticPr fontId="3"/>
  </si>
  <si>
    <t>上丸子村役人惣代農　鈴丸喜右衛門㊞</t>
    <rPh sb="0" eb="1">
      <t>ウエ</t>
    </rPh>
    <rPh sb="1" eb="3">
      <t>マルコ</t>
    </rPh>
    <rPh sb="4" eb="5">
      <t>ヤク</t>
    </rPh>
    <rPh sb="5" eb="6">
      <t>ニン</t>
    </rPh>
    <rPh sb="6" eb="8">
      <t>ソウダイ</t>
    </rPh>
    <rPh sb="8" eb="9">
      <t>ノウ</t>
    </rPh>
    <rPh sb="10" eb="11">
      <t>スズ</t>
    </rPh>
    <rPh sb="11" eb="12">
      <t>マル</t>
    </rPh>
    <rPh sb="12" eb="13">
      <t>キ</t>
    </rPh>
    <rPh sb="13" eb="16">
      <t>ウエモン</t>
    </rPh>
    <phoneticPr fontId="3"/>
  </si>
  <si>
    <t>第5大区正副区御中</t>
    <rPh sb="0" eb="1">
      <t>ダイ</t>
    </rPh>
    <rPh sb="2" eb="3">
      <t>ダイ</t>
    </rPh>
    <rPh sb="3" eb="4">
      <t>ク</t>
    </rPh>
    <rPh sb="4" eb="6">
      <t>セイフク</t>
    </rPh>
    <rPh sb="6" eb="7">
      <t>ク</t>
    </rPh>
    <rPh sb="7" eb="9">
      <t>オンチュウ</t>
    </rPh>
    <phoneticPr fontId="3"/>
  </si>
  <si>
    <t>辛未年国役金取立簿</t>
    <rPh sb="0" eb="1">
      <t>カラ</t>
    </rPh>
    <rPh sb="1" eb="2">
      <t>ミ</t>
    </rPh>
    <rPh sb="2" eb="3">
      <t>ネン</t>
    </rPh>
    <rPh sb="3" eb="4">
      <t>コク</t>
    </rPh>
    <rPh sb="4" eb="5">
      <t>ヤク</t>
    </rPh>
    <rPh sb="5" eb="6">
      <t>キン</t>
    </rPh>
    <rPh sb="6" eb="8">
      <t>トリタテ</t>
    </rPh>
    <rPh sb="8" eb="9">
      <t>ボ</t>
    </rPh>
    <phoneticPr fontId="3"/>
  </si>
  <si>
    <t>第5大区8小区戸長　関山粂蔵㊞</t>
    <rPh sb="0" eb="1">
      <t>ダイ</t>
    </rPh>
    <rPh sb="2" eb="3">
      <t>ダイ</t>
    </rPh>
    <rPh sb="3" eb="4">
      <t>ク</t>
    </rPh>
    <rPh sb="5" eb="7">
      <t>ショウク</t>
    </rPh>
    <rPh sb="10" eb="12">
      <t>セキヤマ</t>
    </rPh>
    <rPh sb="12" eb="13">
      <t>クメ</t>
    </rPh>
    <rPh sb="13" eb="14">
      <t>ゾウ</t>
    </rPh>
    <phoneticPr fontId="3"/>
  </si>
  <si>
    <t>（杉崎謙義所持地書上）</t>
    <rPh sb="1" eb="3">
      <t>スギサキ</t>
    </rPh>
    <rPh sb="3" eb="4">
      <t>ケン</t>
    </rPh>
    <rPh sb="4" eb="5">
      <t>ギ</t>
    </rPh>
    <rPh sb="5" eb="6">
      <t>ショ</t>
    </rPh>
    <rPh sb="6" eb="7">
      <t>モ</t>
    </rPh>
    <rPh sb="7" eb="8">
      <t>チ</t>
    </rPh>
    <rPh sb="8" eb="10">
      <t>カキアゲ</t>
    </rPh>
    <phoneticPr fontId="3"/>
  </si>
  <si>
    <t>神奈川県租税課㊞</t>
    <rPh sb="0" eb="4">
      <t>カナガワケン</t>
    </rPh>
    <rPh sb="4" eb="6">
      <t>ソゼイ</t>
    </rPh>
    <rPh sb="6" eb="7">
      <t>カ</t>
    </rPh>
    <phoneticPr fontId="3"/>
  </si>
  <si>
    <t>第5大区々長　鈴木直成殿</t>
    <rPh sb="0" eb="1">
      <t>ダイ</t>
    </rPh>
    <rPh sb="2" eb="3">
      <t>ダイ</t>
    </rPh>
    <rPh sb="3" eb="4">
      <t>ク</t>
    </rPh>
    <rPh sb="5" eb="6">
      <t>チョウ</t>
    </rPh>
    <rPh sb="7" eb="9">
      <t>スズキ</t>
    </rPh>
    <rPh sb="9" eb="10">
      <t>ナオ</t>
    </rPh>
    <rPh sb="10" eb="11">
      <t>ナ</t>
    </rPh>
    <rPh sb="11" eb="12">
      <t>ドノ</t>
    </rPh>
    <phoneticPr fontId="3"/>
  </si>
  <si>
    <t>（納目録綴）</t>
    <rPh sb="1" eb="2">
      <t>ノウ</t>
    </rPh>
    <rPh sb="2" eb="4">
      <t>モクロク</t>
    </rPh>
    <rPh sb="4" eb="5">
      <t>ツヅ</t>
    </rPh>
    <phoneticPr fontId="3"/>
  </si>
  <si>
    <t>明治九年分畑税過上件</t>
    <rPh sb="0" eb="2">
      <t>メイジ</t>
    </rPh>
    <rPh sb="2" eb="4">
      <t>クネン</t>
    </rPh>
    <rPh sb="4" eb="5">
      <t>ブン</t>
    </rPh>
    <rPh sb="5" eb="6">
      <t>ハタケ</t>
    </rPh>
    <rPh sb="6" eb="7">
      <t>ゼイ</t>
    </rPh>
    <rPh sb="7" eb="8">
      <t>カ</t>
    </rPh>
    <rPh sb="8" eb="9">
      <t>ウエ</t>
    </rPh>
    <rPh sb="9" eb="10">
      <t>ケン</t>
    </rPh>
    <phoneticPr fontId="3"/>
  </si>
  <si>
    <t>別戸長　城所範幸㊞</t>
    <rPh sb="0" eb="1">
      <t>ベツ</t>
    </rPh>
    <rPh sb="4" eb="5">
      <t>シロ</t>
    </rPh>
    <rPh sb="5" eb="6">
      <t>ジョ</t>
    </rPh>
    <rPh sb="6" eb="7">
      <t>ハン</t>
    </rPh>
    <rPh sb="7" eb="8">
      <t>ユキ</t>
    </rPh>
    <phoneticPr fontId="3"/>
  </si>
  <si>
    <t>第5大区副区長　森太郎殿、他1名</t>
    <rPh sb="0" eb="1">
      <t>ダイ</t>
    </rPh>
    <rPh sb="2" eb="3">
      <t>ダイ</t>
    </rPh>
    <rPh sb="3" eb="4">
      <t>ク</t>
    </rPh>
    <rPh sb="4" eb="5">
      <t>フク</t>
    </rPh>
    <rPh sb="5" eb="7">
      <t>クチョウ</t>
    </rPh>
    <rPh sb="8" eb="9">
      <t>モリ</t>
    </rPh>
    <rPh sb="9" eb="11">
      <t>タロウ</t>
    </rPh>
    <rPh sb="11" eb="12">
      <t>ドノ</t>
    </rPh>
    <rPh sb="15" eb="16">
      <t>メイ</t>
    </rPh>
    <phoneticPr fontId="3"/>
  </si>
  <si>
    <t>明治九年貢租田米伍納皆済金</t>
    <rPh sb="0" eb="2">
      <t>メイジ</t>
    </rPh>
    <rPh sb="2" eb="4">
      <t>クネン</t>
    </rPh>
    <rPh sb="4" eb="5">
      <t>ミツグ</t>
    </rPh>
    <rPh sb="5" eb="6">
      <t>ソ</t>
    </rPh>
    <rPh sb="6" eb="7">
      <t>タ</t>
    </rPh>
    <rPh sb="7" eb="8">
      <t>コメ</t>
    </rPh>
    <rPh sb="8" eb="9">
      <t>ゴ</t>
    </rPh>
    <rPh sb="9" eb="10">
      <t>ノウ</t>
    </rPh>
    <rPh sb="10" eb="12">
      <t>ミナズミ</t>
    </rPh>
    <rPh sb="12" eb="13">
      <t>キン</t>
    </rPh>
    <phoneticPr fontId="3"/>
  </si>
  <si>
    <t>（村々よりの山林に関する苦情につき願書</t>
    <rPh sb="1" eb="3">
      <t>ムラムラ</t>
    </rPh>
    <rPh sb="6" eb="8">
      <t>サンリン</t>
    </rPh>
    <rPh sb="9" eb="10">
      <t>カン</t>
    </rPh>
    <rPh sb="12" eb="14">
      <t>クジョウ</t>
    </rPh>
    <rPh sb="17" eb="18">
      <t>ガン</t>
    </rPh>
    <rPh sb="18" eb="19">
      <t>ショ</t>
    </rPh>
    <phoneticPr fontId="3"/>
  </si>
  <si>
    <t>6小区戸長　井田勘左衛門</t>
    <rPh sb="1" eb="3">
      <t>ショウク</t>
    </rPh>
    <rPh sb="6" eb="8">
      <t>イダ</t>
    </rPh>
    <rPh sb="8" eb="9">
      <t>カン</t>
    </rPh>
    <rPh sb="9" eb="12">
      <t>ザエモン</t>
    </rPh>
    <phoneticPr fontId="3"/>
  </si>
  <si>
    <t>第5大区御区長　田村義員殿</t>
    <rPh sb="0" eb="1">
      <t>ダイ</t>
    </rPh>
    <rPh sb="2" eb="3">
      <t>ダイ</t>
    </rPh>
    <rPh sb="3" eb="4">
      <t>ク</t>
    </rPh>
    <rPh sb="4" eb="5">
      <t>オン</t>
    </rPh>
    <rPh sb="5" eb="7">
      <t>クチョウ</t>
    </rPh>
    <rPh sb="8" eb="9">
      <t>タ</t>
    </rPh>
    <rPh sb="9" eb="10">
      <t>ムラ</t>
    </rPh>
    <rPh sb="10" eb="11">
      <t>ギ</t>
    </rPh>
    <rPh sb="11" eb="12">
      <t>イン</t>
    </rPh>
    <rPh sb="12" eb="13">
      <t>ドノ</t>
    </rPh>
    <phoneticPr fontId="3"/>
  </si>
  <si>
    <t>山野税減額願</t>
    <rPh sb="0" eb="1">
      <t>ヤマ</t>
    </rPh>
    <rPh sb="1" eb="2">
      <t>ノ</t>
    </rPh>
    <rPh sb="2" eb="3">
      <t>ゼイ</t>
    </rPh>
    <rPh sb="3" eb="4">
      <t>ゲン</t>
    </rPh>
    <rPh sb="4" eb="5">
      <t>ガク</t>
    </rPh>
    <rPh sb="5" eb="6">
      <t>ネガ</t>
    </rPh>
    <phoneticPr fontId="3"/>
  </si>
  <si>
    <t>菅生村総代人　村野団之助㊞、他38名</t>
    <rPh sb="0" eb="2">
      <t>スガオ</t>
    </rPh>
    <rPh sb="3" eb="5">
      <t>ソウダイ</t>
    </rPh>
    <rPh sb="5" eb="6">
      <t>ニン</t>
    </rPh>
    <rPh sb="8" eb="9">
      <t>ノ</t>
    </rPh>
    <rPh sb="9" eb="10">
      <t>ダン</t>
    </rPh>
    <rPh sb="10" eb="11">
      <t>ノ</t>
    </rPh>
    <rPh sb="11" eb="12">
      <t>スケ</t>
    </rPh>
    <rPh sb="17" eb="18">
      <t>メイ</t>
    </rPh>
    <phoneticPr fontId="3"/>
  </si>
  <si>
    <t>山林税減額願（雛形）</t>
    <rPh sb="0" eb="2">
      <t>サンリン</t>
    </rPh>
    <rPh sb="2" eb="3">
      <t>ゼイ</t>
    </rPh>
    <rPh sb="3" eb="4">
      <t>ゲン</t>
    </rPh>
    <rPh sb="4" eb="5">
      <t>ガク</t>
    </rPh>
    <rPh sb="5" eb="6">
      <t>ネガ</t>
    </rPh>
    <rPh sb="7" eb="9">
      <t>ヒナガタ</t>
    </rPh>
    <phoneticPr fontId="3"/>
  </si>
  <si>
    <t>右何小区総代人・村用掛・戸長　</t>
    <rPh sb="0" eb="1">
      <t>ミギ</t>
    </rPh>
    <rPh sb="1" eb="2">
      <t>ナニ</t>
    </rPh>
    <rPh sb="2" eb="4">
      <t>ショウク</t>
    </rPh>
    <rPh sb="4" eb="6">
      <t>ソウダイ</t>
    </rPh>
    <rPh sb="6" eb="7">
      <t>ニン</t>
    </rPh>
    <rPh sb="9" eb="10">
      <t>ヨウ</t>
    </rPh>
    <rPh sb="10" eb="11">
      <t>カケ</t>
    </rPh>
    <phoneticPr fontId="3"/>
  </si>
  <si>
    <t>県令宛</t>
    <rPh sb="0" eb="2">
      <t>ケンレイ</t>
    </rPh>
    <rPh sb="2" eb="3">
      <t>アテ</t>
    </rPh>
    <phoneticPr fontId="3"/>
  </si>
  <si>
    <t>明治十一年貢金取立之部</t>
    <rPh sb="0" eb="2">
      <t>メイジ</t>
    </rPh>
    <rPh sb="2" eb="4">
      <t>ジュウイチ</t>
    </rPh>
    <rPh sb="4" eb="6">
      <t>ネング</t>
    </rPh>
    <rPh sb="6" eb="7">
      <t>キン</t>
    </rPh>
    <rPh sb="7" eb="9">
      <t>トリタテ</t>
    </rPh>
    <rPh sb="9" eb="10">
      <t>ノ</t>
    </rPh>
    <rPh sb="10" eb="11">
      <t>ブ</t>
    </rPh>
    <phoneticPr fontId="3"/>
  </si>
  <si>
    <t>（第5大区五月分県税書上）</t>
    <rPh sb="1" eb="2">
      <t>ダイ</t>
    </rPh>
    <rPh sb="3" eb="4">
      <t>ダイ</t>
    </rPh>
    <rPh sb="4" eb="5">
      <t>ク</t>
    </rPh>
    <rPh sb="5" eb="8">
      <t>ゴガツブン</t>
    </rPh>
    <rPh sb="8" eb="10">
      <t>ケンゼイ</t>
    </rPh>
    <rPh sb="10" eb="12">
      <t>カキアゲ</t>
    </rPh>
    <phoneticPr fontId="3"/>
  </si>
  <si>
    <t>（米等申告書綴）</t>
    <rPh sb="1" eb="2">
      <t>コメ</t>
    </rPh>
    <rPh sb="2" eb="3">
      <t>トウ</t>
    </rPh>
    <rPh sb="3" eb="5">
      <t>シンコク</t>
    </rPh>
    <rPh sb="5" eb="6">
      <t>ショ</t>
    </rPh>
    <rPh sb="6" eb="7">
      <t>ツヅ</t>
    </rPh>
    <phoneticPr fontId="3"/>
  </si>
  <si>
    <t>出品人　田村義員</t>
    <rPh sb="0" eb="1">
      <t>デ</t>
    </rPh>
    <rPh sb="1" eb="2">
      <t>シナ</t>
    </rPh>
    <rPh sb="2" eb="3">
      <t>ヒト</t>
    </rPh>
    <rPh sb="6" eb="8">
      <t>ギイン</t>
    </rPh>
    <phoneticPr fontId="3"/>
  </si>
  <si>
    <t>連合共進会事務所御中</t>
    <rPh sb="0" eb="2">
      <t>レンゴウ</t>
    </rPh>
    <rPh sb="2" eb="5">
      <t>キョウシンカイ</t>
    </rPh>
    <rPh sb="5" eb="7">
      <t>ジム</t>
    </rPh>
    <rPh sb="7" eb="8">
      <t>ジョ</t>
    </rPh>
    <rPh sb="8" eb="10">
      <t>オンチュウ</t>
    </rPh>
    <phoneticPr fontId="3"/>
  </si>
  <si>
    <t>畑永増税請書（梶ヶ谷村）</t>
    <rPh sb="0" eb="1">
      <t>ハタケ</t>
    </rPh>
    <rPh sb="1" eb="2">
      <t>エイ</t>
    </rPh>
    <rPh sb="2" eb="4">
      <t>ゾウゼイ</t>
    </rPh>
    <rPh sb="4" eb="6">
      <t>ウケショ</t>
    </rPh>
    <rPh sb="7" eb="10">
      <t>カジガヤ</t>
    </rPh>
    <rPh sb="10" eb="11">
      <t>ムラ</t>
    </rPh>
    <phoneticPr fontId="3"/>
  </si>
  <si>
    <t>（川漁鑑札料等請取書）</t>
    <rPh sb="1" eb="2">
      <t>カワ</t>
    </rPh>
    <rPh sb="2" eb="3">
      <t>ギョ</t>
    </rPh>
    <rPh sb="3" eb="5">
      <t>カンサツ</t>
    </rPh>
    <rPh sb="5" eb="7">
      <t>リョウナド</t>
    </rPh>
    <rPh sb="7" eb="10">
      <t>ウケトリショ</t>
    </rPh>
    <phoneticPr fontId="3"/>
  </si>
  <si>
    <t>橘樹郡書記　松田慎太郎㊞</t>
    <rPh sb="0" eb="2">
      <t>タチバナ</t>
    </rPh>
    <rPh sb="2" eb="3">
      <t>グン</t>
    </rPh>
    <rPh sb="3" eb="5">
      <t>ショキ</t>
    </rPh>
    <rPh sb="6" eb="8">
      <t>マツダ</t>
    </rPh>
    <rPh sb="8" eb="11">
      <t>シンタロウ</t>
    </rPh>
    <phoneticPr fontId="3"/>
  </si>
  <si>
    <t>村田芳助</t>
    <rPh sb="0" eb="2">
      <t>ムラタ</t>
    </rPh>
    <rPh sb="2" eb="3">
      <t>ヨシ</t>
    </rPh>
    <rPh sb="3" eb="4">
      <t>スケ</t>
    </rPh>
    <phoneticPr fontId="3"/>
  </si>
  <si>
    <t>収票（修繕費寄付につき領収書）</t>
    <rPh sb="0" eb="1">
      <t>シュウ</t>
    </rPh>
    <rPh sb="1" eb="2">
      <t>ヒョウ</t>
    </rPh>
    <rPh sb="3" eb="5">
      <t>シュウゼン</t>
    </rPh>
    <rPh sb="5" eb="6">
      <t>ヒ</t>
    </rPh>
    <rPh sb="6" eb="8">
      <t>キフ</t>
    </rPh>
    <rPh sb="11" eb="13">
      <t>リョウシュウ</t>
    </rPh>
    <rPh sb="13" eb="14">
      <t>ショ</t>
    </rPh>
    <phoneticPr fontId="3"/>
  </si>
  <si>
    <t>大山須藤内丸㊞</t>
    <rPh sb="0" eb="2">
      <t>オオヤマ</t>
    </rPh>
    <rPh sb="2" eb="4">
      <t>スドウ</t>
    </rPh>
    <rPh sb="4" eb="5">
      <t>ウチ</t>
    </rPh>
    <rPh sb="5" eb="6">
      <t>マル</t>
    </rPh>
    <phoneticPr fontId="3"/>
  </si>
  <si>
    <t>橘樹郡梶ヶ谷村御世話人中様・御社中様</t>
    <rPh sb="0" eb="2">
      <t>タチバナ</t>
    </rPh>
    <rPh sb="2" eb="3">
      <t>グン</t>
    </rPh>
    <rPh sb="3" eb="6">
      <t>カジガヤ</t>
    </rPh>
    <rPh sb="6" eb="7">
      <t>ムラ</t>
    </rPh>
    <rPh sb="7" eb="8">
      <t>オン</t>
    </rPh>
    <rPh sb="8" eb="10">
      <t>セワ</t>
    </rPh>
    <rPh sb="10" eb="11">
      <t>ニン</t>
    </rPh>
    <rPh sb="11" eb="12">
      <t>ナカ</t>
    </rPh>
    <rPh sb="12" eb="13">
      <t>サマ</t>
    </rPh>
    <rPh sb="14" eb="15">
      <t>オン</t>
    </rPh>
    <rPh sb="15" eb="16">
      <t>シャ</t>
    </rPh>
    <rPh sb="16" eb="17">
      <t>ナカ</t>
    </rPh>
    <rPh sb="17" eb="18">
      <t>サマ</t>
    </rPh>
    <phoneticPr fontId="3"/>
  </si>
  <si>
    <t>（貢税割渡しにつき書状）</t>
    <rPh sb="1" eb="2">
      <t>ミツグ</t>
    </rPh>
    <rPh sb="2" eb="3">
      <t>ゼイ</t>
    </rPh>
    <rPh sb="3" eb="4">
      <t>ワリ</t>
    </rPh>
    <rPh sb="4" eb="5">
      <t>ワタ</t>
    </rPh>
    <rPh sb="9" eb="11">
      <t>ショジョウ</t>
    </rPh>
    <phoneticPr fontId="3"/>
  </si>
  <si>
    <t>片山正義</t>
    <rPh sb="0" eb="2">
      <t>カタヤマ</t>
    </rPh>
    <rPh sb="2" eb="4">
      <t>マサヨシ</t>
    </rPh>
    <phoneticPr fontId="3"/>
  </si>
  <si>
    <t>60-24-245</t>
  </si>
  <si>
    <t>酒食渡世其外御鑑札請印簿</t>
    <rPh sb="0" eb="1">
      <t>サケ</t>
    </rPh>
    <rPh sb="1" eb="2">
      <t>ショク</t>
    </rPh>
    <rPh sb="2" eb="3">
      <t>ワタ</t>
    </rPh>
    <rPh sb="3" eb="4">
      <t>セ</t>
    </rPh>
    <rPh sb="4" eb="6">
      <t>ソノホカ</t>
    </rPh>
    <rPh sb="6" eb="7">
      <t>オン</t>
    </rPh>
    <rPh sb="7" eb="9">
      <t>カンサツ</t>
    </rPh>
    <rPh sb="9" eb="10">
      <t>ショウ</t>
    </rPh>
    <rPh sb="10" eb="11">
      <t>ジルシ</t>
    </rPh>
    <rPh sb="11" eb="12">
      <t>ボ</t>
    </rPh>
    <phoneticPr fontId="3"/>
  </si>
  <si>
    <t>県税納表</t>
    <rPh sb="0" eb="1">
      <t>ケン</t>
    </rPh>
    <rPh sb="1" eb="2">
      <t>ゼイ</t>
    </rPh>
    <rPh sb="2" eb="3">
      <t>ノウ</t>
    </rPh>
    <rPh sb="3" eb="4">
      <t>ヒョウ</t>
    </rPh>
    <phoneticPr fontId="3"/>
  </si>
  <si>
    <t>第5大区区務所</t>
    <rPh sb="0" eb="1">
      <t>ダイ</t>
    </rPh>
    <rPh sb="2" eb="3">
      <t>ダイ</t>
    </rPh>
    <rPh sb="3" eb="4">
      <t>ク</t>
    </rPh>
    <rPh sb="4" eb="5">
      <t>ク</t>
    </rPh>
    <rPh sb="5" eb="6">
      <t>ツトム</t>
    </rPh>
    <rPh sb="6" eb="7">
      <t>トコロ</t>
    </rPh>
    <phoneticPr fontId="3"/>
  </si>
  <si>
    <t>煮売々場揚高書上</t>
    <rPh sb="0" eb="1">
      <t>ニ</t>
    </rPh>
    <rPh sb="1" eb="2">
      <t>ウ</t>
    </rPh>
    <rPh sb="3" eb="4">
      <t>バ</t>
    </rPh>
    <rPh sb="4" eb="5">
      <t>ア</t>
    </rPh>
    <rPh sb="5" eb="6">
      <t>タカ</t>
    </rPh>
    <rPh sb="6" eb="8">
      <t>カキアゲ</t>
    </rPh>
    <phoneticPr fontId="3"/>
  </si>
  <si>
    <t>区務所</t>
    <rPh sb="0" eb="1">
      <t>ク</t>
    </rPh>
    <rPh sb="1" eb="2">
      <t>ム</t>
    </rPh>
    <rPh sb="2" eb="3">
      <t>ショ</t>
    </rPh>
    <phoneticPr fontId="3"/>
  </si>
  <si>
    <t>60-24-246</t>
  </si>
  <si>
    <t>売場高書上（登戸村）</t>
    <rPh sb="0" eb="1">
      <t>ウ</t>
    </rPh>
    <rPh sb="1" eb="2">
      <t>バ</t>
    </rPh>
    <rPh sb="2" eb="3">
      <t>タカ</t>
    </rPh>
    <rPh sb="3" eb="5">
      <t>カキアゲ</t>
    </rPh>
    <rPh sb="6" eb="8">
      <t>ノボリト</t>
    </rPh>
    <rPh sb="8" eb="9">
      <t>ムラ</t>
    </rPh>
    <phoneticPr fontId="3"/>
  </si>
  <si>
    <t>煮売々揚高書上</t>
    <rPh sb="0" eb="1">
      <t>ニ</t>
    </rPh>
    <rPh sb="1" eb="2">
      <t>ウ</t>
    </rPh>
    <rPh sb="3" eb="4">
      <t>ア</t>
    </rPh>
    <rPh sb="4" eb="5">
      <t>タカ</t>
    </rPh>
    <rPh sb="5" eb="7">
      <t>カキアゲ</t>
    </rPh>
    <phoneticPr fontId="3"/>
  </si>
  <si>
    <t>売揚高書上</t>
    <rPh sb="0" eb="1">
      <t>ウ</t>
    </rPh>
    <rPh sb="1" eb="2">
      <t>ア</t>
    </rPh>
    <rPh sb="2" eb="3">
      <t>タカ</t>
    </rPh>
    <rPh sb="3" eb="5">
      <t>カキアゲ</t>
    </rPh>
    <phoneticPr fontId="3"/>
  </si>
  <si>
    <t>第5大区8小区登戸村　唐沢源介㊞、他1名</t>
    <rPh sb="0" eb="1">
      <t>ダイ</t>
    </rPh>
    <rPh sb="2" eb="3">
      <t>ダイ</t>
    </rPh>
    <rPh sb="3" eb="4">
      <t>ク</t>
    </rPh>
    <rPh sb="5" eb="7">
      <t>ショウク</t>
    </rPh>
    <rPh sb="7" eb="9">
      <t>ノボリト</t>
    </rPh>
    <rPh sb="11" eb="13">
      <t>カラサワ</t>
    </rPh>
    <rPh sb="13" eb="14">
      <t>ゲン</t>
    </rPh>
    <rPh sb="14" eb="15">
      <t>スケ</t>
    </rPh>
    <rPh sb="19" eb="20">
      <t>メイ</t>
    </rPh>
    <phoneticPr fontId="3"/>
  </si>
  <si>
    <t>九年十二月廃業取調</t>
    <rPh sb="0" eb="2">
      <t>クネン</t>
    </rPh>
    <rPh sb="2" eb="3">
      <t>ジュウ</t>
    </rPh>
    <rPh sb="3" eb="5">
      <t>ニガツ</t>
    </rPh>
    <rPh sb="5" eb="7">
      <t>ハイギョウ</t>
    </rPh>
    <rPh sb="7" eb="9">
      <t>トリシラベ</t>
    </rPh>
    <phoneticPr fontId="3"/>
  </si>
  <si>
    <t>第5大区副区長森太郎</t>
    <rPh sb="0" eb="1">
      <t>ダイ</t>
    </rPh>
    <rPh sb="2" eb="3">
      <t>ダイ</t>
    </rPh>
    <rPh sb="3" eb="4">
      <t>ク</t>
    </rPh>
    <rPh sb="4" eb="5">
      <t>フク</t>
    </rPh>
    <rPh sb="5" eb="7">
      <t>クチョウ</t>
    </rPh>
    <rPh sb="7" eb="8">
      <t>モリ</t>
    </rPh>
    <rPh sb="8" eb="10">
      <t>タロウ</t>
    </rPh>
    <phoneticPr fontId="3"/>
  </si>
  <si>
    <t>（六業結社見込上申綴）</t>
    <rPh sb="1" eb="2">
      <t>ロク</t>
    </rPh>
    <rPh sb="2" eb="3">
      <t>ギョウ</t>
    </rPh>
    <rPh sb="3" eb="5">
      <t>ケッシャ</t>
    </rPh>
    <rPh sb="5" eb="7">
      <t>ミコミ</t>
    </rPh>
    <rPh sb="7" eb="9">
      <t>ジョウシン</t>
    </rPh>
    <rPh sb="9" eb="10">
      <t>テイ</t>
    </rPh>
    <phoneticPr fontId="3"/>
  </si>
  <si>
    <t>納目録</t>
    <rPh sb="0" eb="1">
      <t>ノウ</t>
    </rPh>
    <rPh sb="1" eb="3">
      <t>モクロク</t>
    </rPh>
    <phoneticPr fontId="3"/>
  </si>
  <si>
    <t>明治十一年三月分収税取調書</t>
    <rPh sb="0" eb="2">
      <t>メイジ</t>
    </rPh>
    <rPh sb="2" eb="4">
      <t>ジュウイチ</t>
    </rPh>
    <rPh sb="4" eb="5">
      <t>ネン</t>
    </rPh>
    <rPh sb="5" eb="7">
      <t>サンガツ</t>
    </rPh>
    <rPh sb="7" eb="8">
      <t>ブン</t>
    </rPh>
    <rPh sb="8" eb="10">
      <t>シュウゼイ</t>
    </rPh>
    <rPh sb="10" eb="12">
      <t>トリシラベ</t>
    </rPh>
    <rPh sb="12" eb="13">
      <t>ショ</t>
    </rPh>
    <phoneticPr fontId="3"/>
  </si>
  <si>
    <t>（納目録綴　第5大区）</t>
    <rPh sb="1" eb="2">
      <t>ノウ</t>
    </rPh>
    <rPh sb="2" eb="4">
      <t>モクロク</t>
    </rPh>
    <rPh sb="4" eb="5">
      <t>ツヅ</t>
    </rPh>
    <rPh sb="6" eb="7">
      <t>ダイ</t>
    </rPh>
    <rPh sb="8" eb="9">
      <t>ダイ</t>
    </rPh>
    <rPh sb="9" eb="10">
      <t>ク</t>
    </rPh>
    <phoneticPr fontId="3"/>
  </si>
  <si>
    <t>（納目録・煮売屋売揚高取調書上等綴）</t>
    <rPh sb="1" eb="2">
      <t>ノウ</t>
    </rPh>
    <rPh sb="2" eb="4">
      <t>モクロク</t>
    </rPh>
    <rPh sb="5" eb="6">
      <t>ニ</t>
    </rPh>
    <rPh sb="6" eb="7">
      <t>ウ</t>
    </rPh>
    <rPh sb="7" eb="8">
      <t>ヤ</t>
    </rPh>
    <rPh sb="8" eb="9">
      <t>ウ</t>
    </rPh>
    <rPh sb="9" eb="10">
      <t>ア</t>
    </rPh>
    <rPh sb="10" eb="11">
      <t>タカ</t>
    </rPh>
    <rPh sb="11" eb="13">
      <t>トリシラベ</t>
    </rPh>
    <rPh sb="13" eb="15">
      <t>カキアゲ</t>
    </rPh>
    <rPh sb="15" eb="16">
      <t>トウ</t>
    </rPh>
    <rPh sb="16" eb="17">
      <t>ツヅ</t>
    </rPh>
    <phoneticPr fontId="3"/>
  </si>
  <si>
    <t>（納目録・売揚高調書等綴）</t>
    <rPh sb="1" eb="2">
      <t>ノウ</t>
    </rPh>
    <rPh sb="2" eb="4">
      <t>モクロク</t>
    </rPh>
    <rPh sb="5" eb="6">
      <t>ウ</t>
    </rPh>
    <rPh sb="6" eb="7">
      <t>ア</t>
    </rPh>
    <rPh sb="7" eb="8">
      <t>タカ</t>
    </rPh>
    <rPh sb="8" eb="9">
      <t>チョウ</t>
    </rPh>
    <rPh sb="9" eb="10">
      <t>ショ</t>
    </rPh>
    <rPh sb="10" eb="11">
      <t>トウ</t>
    </rPh>
    <rPh sb="11" eb="12">
      <t>ツヅ</t>
    </rPh>
    <phoneticPr fontId="3"/>
  </si>
  <si>
    <t>（納目録・煮揚高取調書上綴）</t>
    <rPh sb="1" eb="2">
      <t>ノウ</t>
    </rPh>
    <rPh sb="2" eb="4">
      <t>モクロク</t>
    </rPh>
    <rPh sb="5" eb="6">
      <t>ニ</t>
    </rPh>
    <rPh sb="6" eb="7">
      <t>ア</t>
    </rPh>
    <rPh sb="7" eb="8">
      <t>タカ</t>
    </rPh>
    <rPh sb="8" eb="10">
      <t>トリシラベ</t>
    </rPh>
    <rPh sb="10" eb="12">
      <t>カキアゲ</t>
    </rPh>
    <rPh sb="12" eb="13">
      <t>ツヅ</t>
    </rPh>
    <phoneticPr fontId="3"/>
  </si>
  <si>
    <t>明治十一年一月ヨリ六月マデ平均収税取調書）</t>
    <rPh sb="0" eb="2">
      <t>メイジ</t>
    </rPh>
    <rPh sb="2" eb="4">
      <t>ジュウイチ</t>
    </rPh>
    <rPh sb="4" eb="5">
      <t>ネン</t>
    </rPh>
    <rPh sb="5" eb="7">
      <t>イチガツ</t>
    </rPh>
    <rPh sb="9" eb="11">
      <t>ロクガツ</t>
    </rPh>
    <rPh sb="13" eb="15">
      <t>ヘイキン</t>
    </rPh>
    <rPh sb="15" eb="17">
      <t>シュウゼイ</t>
    </rPh>
    <rPh sb="17" eb="19">
      <t>トリシラベ</t>
    </rPh>
    <rPh sb="19" eb="20">
      <t>ショ</t>
    </rPh>
    <phoneticPr fontId="3"/>
  </si>
  <si>
    <t>第5大区区　長田村義員</t>
    <rPh sb="0" eb="1">
      <t>ダイ</t>
    </rPh>
    <rPh sb="2" eb="3">
      <t>ダイ</t>
    </rPh>
    <rPh sb="3" eb="4">
      <t>ク</t>
    </rPh>
    <rPh sb="4" eb="5">
      <t>ク</t>
    </rPh>
    <rPh sb="6" eb="7">
      <t>チョウ</t>
    </rPh>
    <rPh sb="7" eb="9">
      <t>タムラ</t>
    </rPh>
    <rPh sb="9" eb="11">
      <t>ギイン</t>
    </rPh>
    <phoneticPr fontId="3"/>
  </si>
  <si>
    <t>諸営業数目録</t>
    <rPh sb="0" eb="1">
      <t>ショ</t>
    </rPh>
    <rPh sb="1" eb="3">
      <t>エイギョウ</t>
    </rPh>
    <rPh sb="3" eb="4">
      <t>スウ</t>
    </rPh>
    <rPh sb="4" eb="6">
      <t>モクロク</t>
    </rPh>
    <phoneticPr fontId="3"/>
  </si>
  <si>
    <t>営業御許可願</t>
    <rPh sb="0" eb="2">
      <t>エイギョウ</t>
    </rPh>
    <rPh sb="2" eb="3">
      <t>オン</t>
    </rPh>
    <rPh sb="3" eb="5">
      <t>キョカ</t>
    </rPh>
    <rPh sb="5" eb="6">
      <t>ネガ</t>
    </rPh>
    <phoneticPr fontId="3"/>
  </si>
  <si>
    <t>橘樹郡梶ヶ谷村他4ヶ所戸長役場筆生　田村義員</t>
    <rPh sb="0" eb="2">
      <t>タチバナ</t>
    </rPh>
    <rPh sb="2" eb="3">
      <t>グン</t>
    </rPh>
    <rPh sb="3" eb="6">
      <t>カジガヤ</t>
    </rPh>
    <rPh sb="10" eb="11">
      <t>ショ</t>
    </rPh>
    <rPh sb="13" eb="15">
      <t>ヤクバ</t>
    </rPh>
    <rPh sb="15" eb="16">
      <t>フデ</t>
    </rPh>
    <rPh sb="16" eb="17">
      <t>ウマ</t>
    </rPh>
    <rPh sb="19" eb="20">
      <t>ムラ</t>
    </rPh>
    <rPh sb="20" eb="22">
      <t>ギイン</t>
    </rPh>
    <phoneticPr fontId="3"/>
  </si>
  <si>
    <t>神奈川県知事　沖守固殿</t>
    <rPh sb="0" eb="4">
      <t>カナガワケン</t>
    </rPh>
    <rPh sb="4" eb="5">
      <t>チ</t>
    </rPh>
    <rPh sb="5" eb="6">
      <t>ジ</t>
    </rPh>
    <rPh sb="7" eb="8">
      <t>オキ</t>
    </rPh>
    <rPh sb="8" eb="9">
      <t>マモ</t>
    </rPh>
    <rPh sb="9" eb="10">
      <t>コ</t>
    </rPh>
    <rPh sb="10" eb="11">
      <t>ドノ</t>
    </rPh>
    <phoneticPr fontId="3"/>
  </si>
  <si>
    <t>六業組合鑑札料徴集高取調書</t>
    <rPh sb="0" eb="1">
      <t>ロク</t>
    </rPh>
    <rPh sb="1" eb="2">
      <t>ギョウ</t>
    </rPh>
    <rPh sb="2" eb="4">
      <t>クミアイ</t>
    </rPh>
    <rPh sb="4" eb="6">
      <t>カンサツ</t>
    </rPh>
    <rPh sb="6" eb="7">
      <t>リョウ</t>
    </rPh>
    <rPh sb="7" eb="9">
      <t>チョウシュウ</t>
    </rPh>
    <rPh sb="9" eb="10">
      <t>ダカ</t>
    </rPh>
    <rPh sb="10" eb="12">
      <t>トリシラベ</t>
    </rPh>
    <rPh sb="12" eb="13">
      <t>ショ</t>
    </rPh>
    <phoneticPr fontId="3"/>
  </si>
  <si>
    <t>煙草税収入調・車税取立高取調書</t>
    <rPh sb="0" eb="2">
      <t>タバコ</t>
    </rPh>
    <rPh sb="2" eb="3">
      <t>ゼイ</t>
    </rPh>
    <rPh sb="3" eb="5">
      <t>シュウニュウ</t>
    </rPh>
    <rPh sb="5" eb="6">
      <t>シラ</t>
    </rPh>
    <rPh sb="7" eb="8">
      <t>クルマ</t>
    </rPh>
    <rPh sb="8" eb="9">
      <t>ゼイ</t>
    </rPh>
    <rPh sb="9" eb="11">
      <t>トリタテ</t>
    </rPh>
    <rPh sb="11" eb="12">
      <t>タカ</t>
    </rPh>
    <rPh sb="12" eb="14">
      <t>トリシラベ</t>
    </rPh>
    <rPh sb="14" eb="15">
      <t>ショ</t>
    </rPh>
    <phoneticPr fontId="3"/>
  </si>
  <si>
    <t>60-24-247</t>
  </si>
  <si>
    <t>（酒類醸造・牛馬売買・飼犬等鑑札）</t>
    <rPh sb="1" eb="2">
      <t>サケ</t>
    </rPh>
    <rPh sb="2" eb="3">
      <t>ルイ</t>
    </rPh>
    <rPh sb="3" eb="5">
      <t>ジョウゾウ</t>
    </rPh>
    <rPh sb="6" eb="8">
      <t>ギュウバ</t>
    </rPh>
    <rPh sb="8" eb="10">
      <t>バイバイ</t>
    </rPh>
    <rPh sb="11" eb="14">
      <t>カイイヌナド</t>
    </rPh>
    <rPh sb="14" eb="16">
      <t>カンサツ</t>
    </rPh>
    <phoneticPr fontId="3"/>
  </si>
  <si>
    <t>記（絞油鑑札書上）</t>
    <rPh sb="0" eb="1">
      <t>キ</t>
    </rPh>
    <rPh sb="2" eb="3">
      <t>シボ</t>
    </rPh>
    <rPh sb="3" eb="4">
      <t>アブラ</t>
    </rPh>
    <rPh sb="4" eb="6">
      <t>カンサツ</t>
    </rPh>
    <rPh sb="6" eb="8">
      <t>カキアゲ</t>
    </rPh>
    <phoneticPr fontId="3"/>
  </si>
  <si>
    <t>絞油旅人名前其外取調書</t>
    <rPh sb="0" eb="1">
      <t>シボ</t>
    </rPh>
    <rPh sb="1" eb="2">
      <t>アブラ</t>
    </rPh>
    <rPh sb="2" eb="4">
      <t>タビビト</t>
    </rPh>
    <rPh sb="4" eb="6">
      <t>ナマエ</t>
    </rPh>
    <rPh sb="6" eb="8">
      <t>ソノホカ</t>
    </rPh>
    <rPh sb="8" eb="10">
      <t>トリシラベ</t>
    </rPh>
    <rPh sb="10" eb="11">
      <t>ショ</t>
    </rPh>
    <phoneticPr fontId="3"/>
  </si>
  <si>
    <t>明治六年濁酒醸造石数願書上</t>
    <rPh sb="0" eb="2">
      <t>メイジ</t>
    </rPh>
    <rPh sb="2" eb="4">
      <t>ロクネン</t>
    </rPh>
    <rPh sb="4" eb="5">
      <t>ニゴ</t>
    </rPh>
    <rPh sb="5" eb="6">
      <t>サケ</t>
    </rPh>
    <rPh sb="6" eb="8">
      <t>ジョウゾウ</t>
    </rPh>
    <rPh sb="8" eb="9">
      <t>イシ</t>
    </rPh>
    <rPh sb="9" eb="10">
      <t>カズ</t>
    </rPh>
    <rPh sb="10" eb="11">
      <t>ガン</t>
    </rPh>
    <rPh sb="11" eb="12">
      <t>ショ</t>
    </rPh>
    <rPh sb="12" eb="13">
      <t>ウエ</t>
    </rPh>
    <phoneticPr fontId="3"/>
  </si>
  <si>
    <t>第5区々長　鈴木清兵衛</t>
    <rPh sb="0" eb="1">
      <t>ダイ</t>
    </rPh>
    <rPh sb="2" eb="3">
      <t>ク</t>
    </rPh>
    <rPh sb="4" eb="5">
      <t>チョウ</t>
    </rPh>
    <rPh sb="6" eb="8">
      <t>スズキ</t>
    </rPh>
    <rPh sb="8" eb="9">
      <t>セイ</t>
    </rPh>
    <rPh sb="9" eb="11">
      <t>ベイ</t>
    </rPh>
    <phoneticPr fontId="3"/>
  </si>
  <si>
    <t>去壬申濁酒醸造石数取調書上</t>
    <rPh sb="0" eb="1">
      <t>キョ</t>
    </rPh>
    <rPh sb="1" eb="3">
      <t>ジンシン</t>
    </rPh>
    <rPh sb="3" eb="5">
      <t>ドブロク</t>
    </rPh>
    <rPh sb="5" eb="7">
      <t>ジョウゾウ</t>
    </rPh>
    <rPh sb="7" eb="8">
      <t>イシ</t>
    </rPh>
    <rPh sb="8" eb="9">
      <t>カズ</t>
    </rPh>
    <rPh sb="9" eb="11">
      <t>トリシラベ</t>
    </rPh>
    <rPh sb="11" eb="12">
      <t>ショ</t>
    </rPh>
    <rPh sb="12" eb="13">
      <t>ウエ</t>
    </rPh>
    <phoneticPr fontId="3"/>
  </si>
  <si>
    <t>明治六年醤油醸造石数願調書上</t>
    <rPh sb="0" eb="2">
      <t>メイジ</t>
    </rPh>
    <rPh sb="2" eb="4">
      <t>ロクネン</t>
    </rPh>
    <rPh sb="4" eb="6">
      <t>ショウユ</t>
    </rPh>
    <rPh sb="6" eb="8">
      <t>ジョウゾウ</t>
    </rPh>
    <rPh sb="8" eb="9">
      <t>イシ</t>
    </rPh>
    <rPh sb="9" eb="10">
      <t>カズ</t>
    </rPh>
    <rPh sb="10" eb="11">
      <t>ネガ</t>
    </rPh>
    <rPh sb="11" eb="12">
      <t>シラ</t>
    </rPh>
    <rPh sb="12" eb="14">
      <t>カキアゲ</t>
    </rPh>
    <phoneticPr fontId="3"/>
  </si>
  <si>
    <t>明治六年新規濁酒醸造願書上</t>
    <rPh sb="0" eb="2">
      <t>メイジ</t>
    </rPh>
    <rPh sb="2" eb="4">
      <t>ロクネン</t>
    </rPh>
    <rPh sb="4" eb="6">
      <t>シンキ</t>
    </rPh>
    <rPh sb="6" eb="7">
      <t>ニゴ</t>
    </rPh>
    <rPh sb="7" eb="8">
      <t>ザケ</t>
    </rPh>
    <rPh sb="8" eb="10">
      <t>ジョウゾウ</t>
    </rPh>
    <rPh sb="10" eb="11">
      <t>ネガ</t>
    </rPh>
    <rPh sb="11" eb="13">
      <t>カキアゲ</t>
    </rPh>
    <phoneticPr fontId="3"/>
  </si>
  <si>
    <t>濁酒醸造廃業願取調書上</t>
    <rPh sb="0" eb="1">
      <t>ニゴ</t>
    </rPh>
    <rPh sb="1" eb="2">
      <t>サケ</t>
    </rPh>
    <rPh sb="2" eb="4">
      <t>ジョウゾウ</t>
    </rPh>
    <rPh sb="4" eb="6">
      <t>ハイギョウ</t>
    </rPh>
    <rPh sb="6" eb="7">
      <t>ネガ</t>
    </rPh>
    <rPh sb="7" eb="9">
      <t>トリシラベ</t>
    </rPh>
    <rPh sb="9" eb="11">
      <t>カキアゲ</t>
    </rPh>
    <phoneticPr fontId="3"/>
  </si>
  <si>
    <t>清酒・濁酒・醤油・絞油・稼人御鑑札請取帳</t>
    <rPh sb="0" eb="2">
      <t>セイシュ</t>
    </rPh>
    <rPh sb="3" eb="4">
      <t>ニゴ</t>
    </rPh>
    <rPh sb="4" eb="5">
      <t>サケ</t>
    </rPh>
    <rPh sb="6" eb="8">
      <t>ショウユ</t>
    </rPh>
    <rPh sb="9" eb="10">
      <t>シボ</t>
    </rPh>
    <rPh sb="10" eb="11">
      <t>アブラ</t>
    </rPh>
    <rPh sb="12" eb="13">
      <t>カセ</t>
    </rPh>
    <rPh sb="13" eb="14">
      <t>ヒト</t>
    </rPh>
    <rPh sb="14" eb="15">
      <t>オン</t>
    </rPh>
    <rPh sb="15" eb="17">
      <t>カンサツ</t>
    </rPh>
    <rPh sb="17" eb="19">
      <t>ウケトリ</t>
    </rPh>
    <rPh sb="19" eb="20">
      <t>チョウ</t>
    </rPh>
    <phoneticPr fontId="3"/>
  </si>
  <si>
    <t>濁酒醸造御鑑札譲渡願書上</t>
    <rPh sb="0" eb="1">
      <t>ニゴ</t>
    </rPh>
    <rPh sb="1" eb="2">
      <t>サケ</t>
    </rPh>
    <rPh sb="2" eb="4">
      <t>ジョウゾウ</t>
    </rPh>
    <rPh sb="4" eb="5">
      <t>オン</t>
    </rPh>
    <rPh sb="5" eb="7">
      <t>カンサツ</t>
    </rPh>
    <rPh sb="7" eb="9">
      <t>ジョウト</t>
    </rPh>
    <rPh sb="9" eb="10">
      <t>ネガ</t>
    </rPh>
    <rPh sb="10" eb="12">
      <t>カキアゲ</t>
    </rPh>
    <phoneticPr fontId="3"/>
  </si>
  <si>
    <t>御請書（居酒屋渡世鑑札交付につき）</t>
    <rPh sb="0" eb="1">
      <t>オン</t>
    </rPh>
    <rPh sb="1" eb="3">
      <t>ウケショ</t>
    </rPh>
    <rPh sb="4" eb="7">
      <t>イザカヤ</t>
    </rPh>
    <rPh sb="7" eb="8">
      <t>ワタ</t>
    </rPh>
    <rPh sb="8" eb="9">
      <t>セ</t>
    </rPh>
    <rPh sb="9" eb="11">
      <t>カンサツ</t>
    </rPh>
    <rPh sb="11" eb="13">
      <t>コウフ</t>
    </rPh>
    <phoneticPr fontId="3"/>
  </si>
  <si>
    <t>第5区9番組戸長　上原藤右衛門㊞</t>
    <rPh sb="0" eb="1">
      <t>ダイ</t>
    </rPh>
    <rPh sb="2" eb="3">
      <t>ク</t>
    </rPh>
    <rPh sb="4" eb="6">
      <t>バングミ</t>
    </rPh>
    <rPh sb="9" eb="11">
      <t>ウエハラ</t>
    </rPh>
    <rPh sb="11" eb="12">
      <t>トウ</t>
    </rPh>
    <rPh sb="12" eb="15">
      <t>ウエモン</t>
    </rPh>
    <phoneticPr fontId="3"/>
  </si>
  <si>
    <t>（清濁酒醤油造免許高取調書等綴）</t>
    <rPh sb="1" eb="2">
      <t>セイ</t>
    </rPh>
    <rPh sb="2" eb="3">
      <t>ニゴ</t>
    </rPh>
    <rPh sb="3" eb="4">
      <t>サケ</t>
    </rPh>
    <rPh sb="4" eb="6">
      <t>ショウユ</t>
    </rPh>
    <rPh sb="6" eb="7">
      <t>ツク</t>
    </rPh>
    <rPh sb="7" eb="9">
      <t>メンキョ</t>
    </rPh>
    <rPh sb="9" eb="10">
      <t>タカ</t>
    </rPh>
    <rPh sb="10" eb="12">
      <t>トリシラベ</t>
    </rPh>
    <rPh sb="12" eb="13">
      <t>ショ</t>
    </rPh>
    <rPh sb="13" eb="14">
      <t>トウ</t>
    </rPh>
    <rPh sb="14" eb="15">
      <t>ツヅ</t>
    </rPh>
    <phoneticPr fontId="3"/>
  </si>
  <si>
    <t>（清濁酒細税関係書類綴）</t>
    <rPh sb="1" eb="2">
      <t>セイ</t>
    </rPh>
    <rPh sb="2" eb="3">
      <t>ニゴ</t>
    </rPh>
    <rPh sb="3" eb="4">
      <t>サケ</t>
    </rPh>
    <rPh sb="4" eb="5">
      <t>コマ</t>
    </rPh>
    <rPh sb="5" eb="6">
      <t>ゼイ</t>
    </rPh>
    <rPh sb="6" eb="8">
      <t>カンケイ</t>
    </rPh>
    <rPh sb="8" eb="10">
      <t>ショルイ</t>
    </rPh>
    <rPh sb="10" eb="11">
      <t>ツヅ</t>
    </rPh>
    <phoneticPr fontId="3"/>
  </si>
  <si>
    <t>60-24-248</t>
  </si>
  <si>
    <t>本年醤油其外醸造高願</t>
    <rPh sb="0" eb="2">
      <t>ホンネン</t>
    </rPh>
    <rPh sb="2" eb="4">
      <t>ショウユ</t>
    </rPh>
    <rPh sb="4" eb="6">
      <t>ソノホカ</t>
    </rPh>
    <rPh sb="6" eb="8">
      <t>ジョウゾウ</t>
    </rPh>
    <rPh sb="8" eb="9">
      <t>タカ</t>
    </rPh>
    <rPh sb="9" eb="10">
      <t>ネガ</t>
    </rPh>
    <phoneticPr fontId="3"/>
  </si>
  <si>
    <t>第5大区6小区戸長　井田文三㊞</t>
    <rPh sb="0" eb="1">
      <t>ダイ</t>
    </rPh>
    <rPh sb="2" eb="3">
      <t>ダイ</t>
    </rPh>
    <rPh sb="3" eb="4">
      <t>ク</t>
    </rPh>
    <rPh sb="5" eb="7">
      <t>ショウク</t>
    </rPh>
    <rPh sb="10" eb="12">
      <t>イダ</t>
    </rPh>
    <rPh sb="12" eb="14">
      <t>ブンゾウ</t>
    </rPh>
    <phoneticPr fontId="3"/>
  </si>
  <si>
    <t>（濁酒醸造願書綴）</t>
    <rPh sb="1" eb="2">
      <t>ニゴ</t>
    </rPh>
    <rPh sb="2" eb="3">
      <t>サケ</t>
    </rPh>
    <rPh sb="3" eb="5">
      <t>ジョウゾウ</t>
    </rPh>
    <rPh sb="5" eb="6">
      <t>ガン</t>
    </rPh>
    <rPh sb="6" eb="7">
      <t>ショ</t>
    </rPh>
    <rPh sb="7" eb="8">
      <t>ツヅ</t>
    </rPh>
    <phoneticPr fontId="3"/>
  </si>
  <si>
    <t>第5大区5小区村用掛代理　小泉源右衛門㊞、他1名</t>
    <rPh sb="0" eb="1">
      <t>ダイ</t>
    </rPh>
    <rPh sb="2" eb="3">
      <t>ダイ</t>
    </rPh>
    <rPh sb="3" eb="4">
      <t>ク</t>
    </rPh>
    <rPh sb="5" eb="7">
      <t>ショウク</t>
    </rPh>
    <rPh sb="8" eb="9">
      <t>ヨウ</t>
    </rPh>
    <rPh sb="9" eb="10">
      <t>カケ</t>
    </rPh>
    <rPh sb="10" eb="12">
      <t>ダイリ</t>
    </rPh>
    <rPh sb="13" eb="15">
      <t>コイズミ</t>
    </rPh>
    <rPh sb="15" eb="16">
      <t>ゲン</t>
    </rPh>
    <rPh sb="16" eb="19">
      <t>ウエモン</t>
    </rPh>
    <rPh sb="22" eb="24">
      <t>イチメイ</t>
    </rPh>
    <phoneticPr fontId="3"/>
  </si>
  <si>
    <t>以書付奉願候（溜酒醸造廃業願書）</t>
    <rPh sb="0" eb="1">
      <t>イ</t>
    </rPh>
    <rPh sb="1" eb="2">
      <t>ショ</t>
    </rPh>
    <rPh sb="2" eb="3">
      <t>ツキ</t>
    </rPh>
    <rPh sb="3" eb="5">
      <t>ホウガン</t>
    </rPh>
    <rPh sb="5" eb="6">
      <t>ソウロウ</t>
    </rPh>
    <rPh sb="7" eb="8">
      <t>タメ</t>
    </rPh>
    <rPh sb="8" eb="9">
      <t>サケ</t>
    </rPh>
    <rPh sb="9" eb="11">
      <t>ジョウゾウ</t>
    </rPh>
    <rPh sb="11" eb="13">
      <t>ハイギョウ</t>
    </rPh>
    <rPh sb="13" eb="14">
      <t>ガン</t>
    </rPh>
    <rPh sb="14" eb="15">
      <t>ショ</t>
    </rPh>
    <phoneticPr fontId="3"/>
  </si>
  <si>
    <t>第5大区6小区戸長　井田文三㊞、他2名</t>
    <rPh sb="0" eb="1">
      <t>ダイ</t>
    </rPh>
    <rPh sb="2" eb="3">
      <t>ダイ</t>
    </rPh>
    <rPh sb="3" eb="4">
      <t>ク</t>
    </rPh>
    <rPh sb="5" eb="7">
      <t>ショウク</t>
    </rPh>
    <rPh sb="10" eb="12">
      <t>イダ</t>
    </rPh>
    <rPh sb="12" eb="14">
      <t>ブンゾウ</t>
    </rPh>
    <rPh sb="18" eb="19">
      <t>メイ</t>
    </rPh>
    <phoneticPr fontId="3"/>
  </si>
  <si>
    <t>醤油醸造免許状</t>
    <rPh sb="0" eb="2">
      <t>ショウユ</t>
    </rPh>
    <rPh sb="2" eb="4">
      <t>ジョウゾウ</t>
    </rPh>
    <rPh sb="4" eb="6">
      <t>メンキョ</t>
    </rPh>
    <rPh sb="6" eb="7">
      <t>ジョウ</t>
    </rPh>
    <phoneticPr fontId="3"/>
  </si>
  <si>
    <t>第5大区9小区戸長　上原藤右衛門㊞、他1名</t>
    <rPh sb="0" eb="1">
      <t>ダイ</t>
    </rPh>
    <rPh sb="2" eb="3">
      <t>ダイ</t>
    </rPh>
    <rPh sb="3" eb="4">
      <t>ク</t>
    </rPh>
    <rPh sb="5" eb="7">
      <t>ショウク</t>
    </rPh>
    <rPh sb="10" eb="12">
      <t>ウエハラ</t>
    </rPh>
    <rPh sb="12" eb="13">
      <t>トウ</t>
    </rPh>
    <rPh sb="13" eb="16">
      <t>ウエモン</t>
    </rPh>
    <rPh sb="19" eb="21">
      <t>イチメイ</t>
    </rPh>
    <phoneticPr fontId="3"/>
  </si>
  <si>
    <t>（醤油醸造願書綴、第5大区1小区）</t>
    <rPh sb="1" eb="3">
      <t>ショウユ</t>
    </rPh>
    <rPh sb="3" eb="5">
      <t>ジョウゾウ</t>
    </rPh>
    <rPh sb="5" eb="6">
      <t>ガン</t>
    </rPh>
    <rPh sb="6" eb="7">
      <t>ショ</t>
    </rPh>
    <rPh sb="7" eb="8">
      <t>ツヅ</t>
    </rPh>
    <rPh sb="9" eb="10">
      <t>ダイ</t>
    </rPh>
    <rPh sb="11" eb="12">
      <t>ダイ</t>
    </rPh>
    <rPh sb="12" eb="13">
      <t>ク</t>
    </rPh>
    <rPh sb="14" eb="16">
      <t>ショウク</t>
    </rPh>
    <phoneticPr fontId="3"/>
  </si>
  <si>
    <t>（清酒醸造石高願書綴）</t>
    <rPh sb="1" eb="3">
      <t>セイシュ</t>
    </rPh>
    <rPh sb="3" eb="5">
      <t>ジョウゾウ</t>
    </rPh>
    <rPh sb="5" eb="6">
      <t>イシ</t>
    </rPh>
    <rPh sb="6" eb="7">
      <t>タカ</t>
    </rPh>
    <rPh sb="7" eb="8">
      <t>ガン</t>
    </rPh>
    <rPh sb="8" eb="9">
      <t>ショ</t>
    </rPh>
    <rPh sb="9" eb="10">
      <t>ツヅ</t>
    </rPh>
    <phoneticPr fontId="3"/>
  </si>
  <si>
    <t>第5大区2小区戸長　安藤久重㊞、他2名</t>
    <rPh sb="0" eb="1">
      <t>ダイ</t>
    </rPh>
    <rPh sb="2" eb="3">
      <t>ダイ</t>
    </rPh>
    <rPh sb="3" eb="4">
      <t>ク</t>
    </rPh>
    <rPh sb="5" eb="7">
      <t>ショウク</t>
    </rPh>
    <rPh sb="10" eb="12">
      <t>アンドウ</t>
    </rPh>
    <rPh sb="12" eb="13">
      <t>ヒサ</t>
    </rPh>
    <rPh sb="13" eb="14">
      <t>ジュウ</t>
    </rPh>
    <rPh sb="18" eb="19">
      <t>メイ</t>
    </rPh>
    <phoneticPr fontId="3"/>
  </si>
  <si>
    <t>明治七年清酒醤油濁酒醸造願書上</t>
    <rPh sb="0" eb="2">
      <t>メイジ</t>
    </rPh>
    <rPh sb="2" eb="4">
      <t>ナナネン</t>
    </rPh>
    <rPh sb="4" eb="5">
      <t>セイ</t>
    </rPh>
    <rPh sb="5" eb="6">
      <t>シュ</t>
    </rPh>
    <rPh sb="6" eb="8">
      <t>ショウユ</t>
    </rPh>
    <rPh sb="8" eb="9">
      <t>ニゴ</t>
    </rPh>
    <rPh sb="9" eb="10">
      <t>サケ</t>
    </rPh>
    <rPh sb="10" eb="12">
      <t>ジョウゾウ</t>
    </rPh>
    <rPh sb="12" eb="13">
      <t>ネガ</t>
    </rPh>
    <rPh sb="13" eb="15">
      <t>カキアゲ</t>
    </rPh>
    <phoneticPr fontId="3"/>
  </si>
  <si>
    <t>第5大区3小区</t>
    <rPh sb="0" eb="1">
      <t>ダイ</t>
    </rPh>
    <rPh sb="2" eb="3">
      <t>ダイ</t>
    </rPh>
    <rPh sb="3" eb="4">
      <t>ク</t>
    </rPh>
    <rPh sb="5" eb="7">
      <t>ショウク</t>
    </rPh>
    <phoneticPr fontId="3"/>
  </si>
  <si>
    <t>（神奈川県令　中島信行殿）</t>
    <rPh sb="1" eb="5">
      <t>カナガワケン</t>
    </rPh>
    <rPh sb="5" eb="6">
      <t>レイ</t>
    </rPh>
    <rPh sb="7" eb="9">
      <t>ナカジマ</t>
    </rPh>
    <rPh sb="9" eb="11">
      <t>ノブユキ</t>
    </rPh>
    <rPh sb="11" eb="12">
      <t>ドノ</t>
    </rPh>
    <phoneticPr fontId="3"/>
  </si>
  <si>
    <t>明治七年清酒醤油濁酒醸造願書上</t>
    <rPh sb="0" eb="2">
      <t>メイジ</t>
    </rPh>
    <rPh sb="2" eb="4">
      <t>ナナネン</t>
    </rPh>
    <rPh sb="4" eb="6">
      <t>セイシュ</t>
    </rPh>
    <rPh sb="6" eb="8">
      <t>ショウユ</t>
    </rPh>
    <rPh sb="8" eb="9">
      <t>ニゴ</t>
    </rPh>
    <rPh sb="9" eb="10">
      <t>サケ</t>
    </rPh>
    <rPh sb="10" eb="12">
      <t>ジョウゾウ</t>
    </rPh>
    <rPh sb="12" eb="13">
      <t>ネガ</t>
    </rPh>
    <rPh sb="13" eb="15">
      <t>カキアゲ</t>
    </rPh>
    <phoneticPr fontId="3"/>
  </si>
  <si>
    <t>（第5大区正副区長御中）</t>
    <rPh sb="1" eb="2">
      <t>ダイ</t>
    </rPh>
    <rPh sb="3" eb="4">
      <t>ダイ</t>
    </rPh>
    <rPh sb="4" eb="5">
      <t>ク</t>
    </rPh>
    <rPh sb="5" eb="7">
      <t>セイフク</t>
    </rPh>
    <rPh sb="7" eb="9">
      <t>クチョウ</t>
    </rPh>
    <rPh sb="9" eb="11">
      <t>オンチュウ</t>
    </rPh>
    <phoneticPr fontId="3"/>
  </si>
  <si>
    <t>清酒醤油濁酒醸造取調書上</t>
    <rPh sb="0" eb="2">
      <t>セイシュ</t>
    </rPh>
    <rPh sb="2" eb="4">
      <t>ショウユ</t>
    </rPh>
    <rPh sb="4" eb="5">
      <t>ニゴ</t>
    </rPh>
    <rPh sb="5" eb="6">
      <t>サケ</t>
    </rPh>
    <rPh sb="6" eb="8">
      <t>ジョウゾウ</t>
    </rPh>
    <rPh sb="8" eb="10">
      <t>トリシラベ</t>
    </rPh>
    <rPh sb="10" eb="11">
      <t>ショ</t>
    </rPh>
    <rPh sb="11" eb="12">
      <t>ウエ</t>
    </rPh>
    <phoneticPr fontId="3"/>
  </si>
  <si>
    <t>濁酒醸造免許願</t>
    <rPh sb="0" eb="1">
      <t>ニゴ</t>
    </rPh>
    <rPh sb="1" eb="2">
      <t>サケ</t>
    </rPh>
    <rPh sb="2" eb="4">
      <t>ジョウゾウ</t>
    </rPh>
    <rPh sb="4" eb="6">
      <t>メンキョ</t>
    </rPh>
    <rPh sb="6" eb="7">
      <t>ネガ</t>
    </rPh>
    <phoneticPr fontId="3"/>
  </si>
  <si>
    <t>醸造人　佐保田三郎兵衛㊞、他6名</t>
    <rPh sb="0" eb="2">
      <t>ジョウゾウ</t>
    </rPh>
    <rPh sb="2" eb="3">
      <t>ニン</t>
    </rPh>
    <rPh sb="4" eb="6">
      <t>サホ</t>
    </rPh>
    <rPh sb="6" eb="7">
      <t>タ</t>
    </rPh>
    <rPh sb="7" eb="9">
      <t>サブロウ</t>
    </rPh>
    <rPh sb="9" eb="11">
      <t>ベイ</t>
    </rPh>
    <rPh sb="15" eb="16">
      <t>メイ</t>
    </rPh>
    <phoneticPr fontId="3"/>
  </si>
  <si>
    <t>清酒醤油濁酒醸造取調書上</t>
    <rPh sb="0" eb="2">
      <t>セイシュ</t>
    </rPh>
    <rPh sb="2" eb="4">
      <t>ショウユ</t>
    </rPh>
    <rPh sb="4" eb="5">
      <t>ニゴ</t>
    </rPh>
    <rPh sb="5" eb="6">
      <t>サケ</t>
    </rPh>
    <rPh sb="6" eb="8">
      <t>ジョウゾウ</t>
    </rPh>
    <rPh sb="8" eb="10">
      <t>トリシラベ</t>
    </rPh>
    <rPh sb="10" eb="12">
      <t>カキアゲ</t>
    </rPh>
    <phoneticPr fontId="3"/>
  </si>
  <si>
    <t>濁酒造廃業願</t>
    <rPh sb="0" eb="2">
      <t>ニゴリザケ</t>
    </rPh>
    <rPh sb="2" eb="3">
      <t>ヅク</t>
    </rPh>
    <rPh sb="3" eb="5">
      <t>ハイギョウ</t>
    </rPh>
    <rPh sb="5" eb="6">
      <t>ネガ</t>
    </rPh>
    <phoneticPr fontId="3"/>
  </si>
  <si>
    <t>癸酉清酒醸造税納目録</t>
    <rPh sb="0" eb="1">
      <t>ミズノト</t>
    </rPh>
    <rPh sb="1" eb="2">
      <t>トリ</t>
    </rPh>
    <rPh sb="2" eb="4">
      <t>セイシュ</t>
    </rPh>
    <rPh sb="4" eb="6">
      <t>ジョウゾウ</t>
    </rPh>
    <rPh sb="6" eb="7">
      <t>ゼイ</t>
    </rPh>
    <rPh sb="7" eb="8">
      <t>ノウ</t>
    </rPh>
    <rPh sb="8" eb="10">
      <t>モクロク</t>
    </rPh>
    <phoneticPr fontId="3"/>
  </si>
  <si>
    <t>（濁酒醸造税納不足書上）</t>
    <rPh sb="1" eb="3">
      <t>ニゴリザケ</t>
    </rPh>
    <rPh sb="3" eb="5">
      <t>ジョウゾウ</t>
    </rPh>
    <rPh sb="5" eb="6">
      <t>ゼイ</t>
    </rPh>
    <rPh sb="6" eb="7">
      <t>ノウ</t>
    </rPh>
    <rPh sb="7" eb="9">
      <t>フソク</t>
    </rPh>
    <rPh sb="9" eb="11">
      <t>カキアゲ</t>
    </rPh>
    <phoneticPr fontId="3"/>
  </si>
  <si>
    <t>（濁酒醸造願書綴）</t>
    <rPh sb="1" eb="3">
      <t>ニゴリザケ</t>
    </rPh>
    <rPh sb="3" eb="5">
      <t>ジョウゾウ</t>
    </rPh>
    <rPh sb="5" eb="6">
      <t>ガン</t>
    </rPh>
    <rPh sb="6" eb="7">
      <t>ショ</t>
    </rPh>
    <rPh sb="7" eb="8">
      <t>ツヅ</t>
    </rPh>
    <phoneticPr fontId="3"/>
  </si>
  <si>
    <t>第5大区7小区戸長　星川平右衛門㊞、他2名</t>
    <rPh sb="0" eb="1">
      <t>ダイ</t>
    </rPh>
    <rPh sb="2" eb="3">
      <t>ダイ</t>
    </rPh>
    <rPh sb="3" eb="4">
      <t>ク</t>
    </rPh>
    <rPh sb="5" eb="7">
      <t>ショウク</t>
    </rPh>
    <rPh sb="10" eb="12">
      <t>ホシカワ</t>
    </rPh>
    <rPh sb="12" eb="13">
      <t>タイラ</t>
    </rPh>
    <rPh sb="13" eb="16">
      <t>ウエモン</t>
    </rPh>
    <rPh sb="19" eb="21">
      <t>ニメイ</t>
    </rPh>
    <phoneticPr fontId="3"/>
  </si>
  <si>
    <t>第5大区正副戸長御中</t>
    <rPh sb="0" eb="1">
      <t>ダイ</t>
    </rPh>
    <rPh sb="2" eb="3">
      <t>ダイ</t>
    </rPh>
    <rPh sb="3" eb="4">
      <t>ク</t>
    </rPh>
    <rPh sb="4" eb="6">
      <t>セイフク</t>
    </rPh>
    <rPh sb="6" eb="7">
      <t>ト</t>
    </rPh>
    <rPh sb="7" eb="8">
      <t>チョウ</t>
    </rPh>
    <rPh sb="8" eb="10">
      <t>オンチュウ</t>
    </rPh>
    <phoneticPr fontId="3"/>
  </si>
  <si>
    <t>（酒造免許願書）</t>
    <rPh sb="1" eb="3">
      <t>シュゾウ</t>
    </rPh>
    <rPh sb="3" eb="5">
      <t>メンキョ</t>
    </rPh>
    <rPh sb="5" eb="6">
      <t>ガン</t>
    </rPh>
    <rPh sb="6" eb="7">
      <t>ショ</t>
    </rPh>
    <phoneticPr fontId="3"/>
  </si>
  <si>
    <t>登戸村　斉藤源七㊞、他7名</t>
    <rPh sb="0" eb="2">
      <t>ノボリト</t>
    </rPh>
    <rPh sb="4" eb="6">
      <t>サイトウ</t>
    </rPh>
    <rPh sb="6" eb="7">
      <t>ゲン</t>
    </rPh>
    <rPh sb="7" eb="8">
      <t>ナナ</t>
    </rPh>
    <rPh sb="11" eb="13">
      <t>ナナメイ</t>
    </rPh>
    <phoneticPr fontId="3"/>
  </si>
  <si>
    <t>明治七年酒酒醸造石数願調書上・明治七年濁酒醸造廃業願</t>
    <rPh sb="0" eb="2">
      <t>メイジ</t>
    </rPh>
    <rPh sb="2" eb="4">
      <t>ナナネン</t>
    </rPh>
    <rPh sb="4" eb="5">
      <t>サケ</t>
    </rPh>
    <rPh sb="5" eb="6">
      <t>サケ</t>
    </rPh>
    <rPh sb="6" eb="8">
      <t>ジョウゾウ</t>
    </rPh>
    <rPh sb="8" eb="9">
      <t>イシ</t>
    </rPh>
    <rPh sb="9" eb="10">
      <t>カズ</t>
    </rPh>
    <rPh sb="10" eb="11">
      <t>ネガ</t>
    </rPh>
    <rPh sb="11" eb="12">
      <t>シラ</t>
    </rPh>
    <rPh sb="12" eb="14">
      <t>カキアゲ</t>
    </rPh>
    <rPh sb="15" eb="17">
      <t>メイジ</t>
    </rPh>
    <rPh sb="17" eb="19">
      <t>ナナネン</t>
    </rPh>
    <rPh sb="19" eb="21">
      <t>ニゴリザケ</t>
    </rPh>
    <rPh sb="21" eb="23">
      <t>ジョウゾウ</t>
    </rPh>
    <rPh sb="23" eb="25">
      <t>ハイギョウ</t>
    </rPh>
    <rPh sb="25" eb="26">
      <t>ネガ</t>
    </rPh>
    <phoneticPr fontId="3"/>
  </si>
  <si>
    <t>60-24-249</t>
  </si>
  <si>
    <t>（濁酒醸造廃業願書綴）</t>
    <rPh sb="1" eb="3">
      <t>ニゴリザケ</t>
    </rPh>
    <rPh sb="3" eb="5">
      <t>ジョウゾウ</t>
    </rPh>
    <rPh sb="5" eb="7">
      <t>ハイギョウ</t>
    </rPh>
    <rPh sb="7" eb="8">
      <t>ガン</t>
    </rPh>
    <rPh sb="8" eb="9">
      <t>ショ</t>
    </rPh>
    <rPh sb="9" eb="10">
      <t>ツヅ</t>
    </rPh>
    <phoneticPr fontId="3"/>
  </si>
  <si>
    <t>醤油醸造税調書</t>
    <rPh sb="0" eb="2">
      <t>ショウユ</t>
    </rPh>
    <rPh sb="2" eb="4">
      <t>ジョウゾウ</t>
    </rPh>
    <rPh sb="4" eb="5">
      <t>ゼイ</t>
    </rPh>
    <rPh sb="5" eb="6">
      <t>チョウ</t>
    </rPh>
    <rPh sb="6" eb="7">
      <t>ショ</t>
    </rPh>
    <phoneticPr fontId="3"/>
  </si>
  <si>
    <t>濁酒醸造税納目録（下書）</t>
    <rPh sb="0" eb="2">
      <t>ニゴリザケ</t>
    </rPh>
    <rPh sb="2" eb="4">
      <t>ジョウゾウ</t>
    </rPh>
    <rPh sb="4" eb="5">
      <t>ゼイ</t>
    </rPh>
    <rPh sb="5" eb="6">
      <t>ノウ</t>
    </rPh>
    <rPh sb="6" eb="8">
      <t>モクロク</t>
    </rPh>
    <rPh sb="9" eb="11">
      <t>シタガキ</t>
    </rPh>
    <phoneticPr fontId="3"/>
  </si>
  <si>
    <t>（醸造石願高書上）</t>
    <rPh sb="1" eb="3">
      <t>ジョウゾウ</t>
    </rPh>
    <rPh sb="3" eb="4">
      <t>イシ</t>
    </rPh>
    <rPh sb="4" eb="5">
      <t>ネガ</t>
    </rPh>
    <rPh sb="5" eb="6">
      <t>タカ</t>
    </rPh>
    <rPh sb="6" eb="8">
      <t>カキアゲ</t>
    </rPh>
    <phoneticPr fontId="3"/>
  </si>
  <si>
    <t>明治七年分清酒・濁酒・醤油・白酒醸造石并税金取調書</t>
    <rPh sb="0" eb="2">
      <t>メイジ</t>
    </rPh>
    <rPh sb="2" eb="5">
      <t>ナナネンブン</t>
    </rPh>
    <rPh sb="5" eb="7">
      <t>セイシュ</t>
    </rPh>
    <rPh sb="8" eb="10">
      <t>ニゴリザケ</t>
    </rPh>
    <rPh sb="11" eb="13">
      <t>ショウユ</t>
    </rPh>
    <rPh sb="14" eb="15">
      <t>シロ</t>
    </rPh>
    <rPh sb="15" eb="16">
      <t>サケ</t>
    </rPh>
    <rPh sb="16" eb="18">
      <t>ジョウゾウ</t>
    </rPh>
    <rPh sb="18" eb="19">
      <t>イシ</t>
    </rPh>
    <rPh sb="19" eb="20">
      <t>ヘイ</t>
    </rPh>
    <rPh sb="20" eb="22">
      <t>ゼイキン</t>
    </rPh>
    <rPh sb="22" eb="24">
      <t>トリシラベ</t>
    </rPh>
    <rPh sb="24" eb="25">
      <t>ショ</t>
    </rPh>
    <phoneticPr fontId="3"/>
  </si>
  <si>
    <t>清酒白酒醸造税納目録</t>
    <rPh sb="0" eb="2">
      <t>セイシュ</t>
    </rPh>
    <rPh sb="2" eb="3">
      <t>シラ</t>
    </rPh>
    <rPh sb="3" eb="4">
      <t>サケ</t>
    </rPh>
    <rPh sb="4" eb="6">
      <t>ジョウゾウ</t>
    </rPh>
    <rPh sb="6" eb="7">
      <t>ゼイ</t>
    </rPh>
    <rPh sb="7" eb="8">
      <t>ノウ</t>
    </rPh>
    <rPh sb="8" eb="10">
      <t>モクロク</t>
    </rPh>
    <phoneticPr fontId="3"/>
  </si>
  <si>
    <t>第5大区区　長片山正義㊞</t>
    <rPh sb="0" eb="1">
      <t>ダイ</t>
    </rPh>
    <rPh sb="2" eb="3">
      <t>ダイ</t>
    </rPh>
    <rPh sb="3" eb="4">
      <t>ク</t>
    </rPh>
    <rPh sb="4" eb="5">
      <t>ク</t>
    </rPh>
    <rPh sb="6" eb="7">
      <t>チョウ</t>
    </rPh>
    <rPh sb="7" eb="9">
      <t>カタヤマ</t>
    </rPh>
    <rPh sb="9" eb="11">
      <t>マサヨシ</t>
    </rPh>
    <phoneticPr fontId="3"/>
  </si>
  <si>
    <t>御請書（清酒一石につき直価金6円に致す旨承知につき）</t>
    <rPh sb="0" eb="1">
      <t>オン</t>
    </rPh>
    <rPh sb="1" eb="3">
      <t>ウケショ</t>
    </rPh>
    <rPh sb="4" eb="6">
      <t>セイシュ</t>
    </rPh>
    <rPh sb="6" eb="7">
      <t>イチ</t>
    </rPh>
    <rPh sb="7" eb="8">
      <t>セキ</t>
    </rPh>
    <rPh sb="11" eb="12">
      <t>ナオ</t>
    </rPh>
    <rPh sb="12" eb="13">
      <t>カ</t>
    </rPh>
    <rPh sb="13" eb="14">
      <t>キン</t>
    </rPh>
    <rPh sb="15" eb="16">
      <t>エン</t>
    </rPh>
    <rPh sb="17" eb="18">
      <t>イタ</t>
    </rPh>
    <rPh sb="19" eb="20">
      <t>ムネ</t>
    </rPh>
    <rPh sb="20" eb="21">
      <t>ウケタマワ</t>
    </rPh>
    <rPh sb="21" eb="22">
      <t>チ</t>
    </rPh>
    <phoneticPr fontId="3"/>
  </si>
  <si>
    <t>濁酒造御鑑札取纏</t>
    <rPh sb="0" eb="2">
      <t>ニゴリザケ</t>
    </rPh>
    <rPh sb="2" eb="3">
      <t>ヅク</t>
    </rPh>
    <rPh sb="3" eb="4">
      <t>オン</t>
    </rPh>
    <rPh sb="4" eb="6">
      <t>カンサツ</t>
    </rPh>
    <rPh sb="6" eb="7">
      <t>トリ</t>
    </rPh>
    <rPh sb="7" eb="8">
      <t>マトイ</t>
    </rPh>
    <phoneticPr fontId="3"/>
  </si>
  <si>
    <t>上小田中村　杉原藤太郎㊞</t>
    <rPh sb="0" eb="1">
      <t>カミ</t>
    </rPh>
    <rPh sb="1" eb="2">
      <t>コ</t>
    </rPh>
    <rPh sb="2" eb="4">
      <t>タナカ</t>
    </rPh>
    <rPh sb="6" eb="7">
      <t>スギ</t>
    </rPh>
    <rPh sb="7" eb="8">
      <t>ハラ</t>
    </rPh>
    <rPh sb="8" eb="9">
      <t>トウ</t>
    </rPh>
    <rPh sb="9" eb="11">
      <t>タロウ</t>
    </rPh>
    <phoneticPr fontId="3"/>
  </si>
  <si>
    <t>第5区正副区中（長）御中</t>
    <rPh sb="0" eb="1">
      <t>ダイ</t>
    </rPh>
    <rPh sb="2" eb="3">
      <t>ク</t>
    </rPh>
    <rPh sb="3" eb="5">
      <t>セイフク</t>
    </rPh>
    <rPh sb="5" eb="6">
      <t>ク</t>
    </rPh>
    <rPh sb="6" eb="7">
      <t>ナカ</t>
    </rPh>
    <rPh sb="8" eb="9">
      <t>チョウ</t>
    </rPh>
    <rPh sb="10" eb="12">
      <t>オンチュウ</t>
    </rPh>
    <phoneticPr fontId="3"/>
  </si>
  <si>
    <t>記（清酒鑑札納目録）</t>
    <rPh sb="0" eb="1">
      <t>キ</t>
    </rPh>
    <rPh sb="2" eb="4">
      <t>セイシュ</t>
    </rPh>
    <rPh sb="4" eb="6">
      <t>カンサツ</t>
    </rPh>
    <rPh sb="6" eb="7">
      <t>ノウ</t>
    </rPh>
    <rPh sb="7" eb="9">
      <t>モクロク</t>
    </rPh>
    <phoneticPr fontId="3"/>
  </si>
  <si>
    <t>記（濁酒鑑札納目録）</t>
    <rPh sb="0" eb="1">
      <t>キ</t>
    </rPh>
    <rPh sb="2" eb="4">
      <t>ニゴリザケ</t>
    </rPh>
    <rPh sb="4" eb="6">
      <t>カンサツ</t>
    </rPh>
    <rPh sb="6" eb="7">
      <t>ノウ</t>
    </rPh>
    <rPh sb="7" eb="9">
      <t>モクロク</t>
    </rPh>
    <phoneticPr fontId="3"/>
  </si>
  <si>
    <t>記（醤油鑑札納目録）</t>
    <rPh sb="0" eb="1">
      <t>キ</t>
    </rPh>
    <rPh sb="2" eb="4">
      <t>ショウユ</t>
    </rPh>
    <rPh sb="4" eb="6">
      <t>カンサツ</t>
    </rPh>
    <rPh sb="6" eb="7">
      <t>ノウ</t>
    </rPh>
    <rPh sb="7" eb="9">
      <t>モクロク</t>
    </rPh>
    <phoneticPr fontId="3"/>
  </si>
  <si>
    <t>濁酒御鑑札納目録</t>
    <rPh sb="0" eb="2">
      <t>ニゴリザケ</t>
    </rPh>
    <rPh sb="2" eb="3">
      <t>オン</t>
    </rPh>
    <rPh sb="3" eb="5">
      <t>カンサツ</t>
    </rPh>
    <rPh sb="5" eb="6">
      <t>ノウ</t>
    </rPh>
    <rPh sb="6" eb="8">
      <t>モクロク</t>
    </rPh>
    <phoneticPr fontId="3"/>
  </si>
  <si>
    <t>酒食渡世売揚税納簿</t>
    <rPh sb="0" eb="1">
      <t>サケ</t>
    </rPh>
    <rPh sb="1" eb="2">
      <t>ショク</t>
    </rPh>
    <rPh sb="2" eb="3">
      <t>ワタ</t>
    </rPh>
    <rPh sb="3" eb="4">
      <t>セ</t>
    </rPh>
    <rPh sb="4" eb="5">
      <t>ウ</t>
    </rPh>
    <rPh sb="5" eb="6">
      <t>ア</t>
    </rPh>
    <rPh sb="6" eb="7">
      <t>ゼイ</t>
    </rPh>
    <rPh sb="7" eb="8">
      <t>ノウ</t>
    </rPh>
    <rPh sb="8" eb="9">
      <t>ボ</t>
    </rPh>
    <phoneticPr fontId="3"/>
  </si>
  <si>
    <t>二月ヨリ四月マデ酒食売揚高書上</t>
    <rPh sb="0" eb="2">
      <t>ニガツ</t>
    </rPh>
    <rPh sb="4" eb="6">
      <t>シガツ</t>
    </rPh>
    <rPh sb="8" eb="9">
      <t>サケ</t>
    </rPh>
    <rPh sb="9" eb="10">
      <t>ショク</t>
    </rPh>
    <rPh sb="10" eb="11">
      <t>ウ</t>
    </rPh>
    <rPh sb="11" eb="12">
      <t>ア</t>
    </rPh>
    <rPh sb="12" eb="13">
      <t>タカ</t>
    </rPh>
    <rPh sb="13" eb="15">
      <t>カキアゲ</t>
    </rPh>
    <phoneticPr fontId="3"/>
  </si>
  <si>
    <t>第5（大）区</t>
    <rPh sb="0" eb="2">
      <t>ダイゴ</t>
    </rPh>
    <rPh sb="3" eb="4">
      <t>ダイ</t>
    </rPh>
    <rPh sb="5" eb="6">
      <t>ク</t>
    </rPh>
    <phoneticPr fontId="3"/>
  </si>
  <si>
    <t>三ヶ月平均四月分煮売々揚高書上</t>
    <rPh sb="0" eb="3">
      <t>サンカゲツ</t>
    </rPh>
    <rPh sb="3" eb="5">
      <t>ヘイキン</t>
    </rPh>
    <rPh sb="5" eb="8">
      <t>シガツブン</t>
    </rPh>
    <rPh sb="8" eb="9">
      <t>ニ</t>
    </rPh>
    <rPh sb="9" eb="10">
      <t>ウ</t>
    </rPh>
    <rPh sb="11" eb="12">
      <t>ア</t>
    </rPh>
    <rPh sb="12" eb="13">
      <t>タカ</t>
    </rPh>
    <rPh sb="13" eb="15">
      <t>カキアゲ</t>
    </rPh>
    <phoneticPr fontId="3"/>
  </si>
  <si>
    <t>第5大区</t>
    <rPh sb="0" eb="2">
      <t>ダイゴ</t>
    </rPh>
    <rPh sb="2" eb="3">
      <t>ダイ</t>
    </rPh>
    <rPh sb="3" eb="4">
      <t>ク</t>
    </rPh>
    <phoneticPr fontId="3"/>
  </si>
  <si>
    <t>煮売買揚高書上</t>
    <rPh sb="0" eb="1">
      <t>ニ</t>
    </rPh>
    <rPh sb="1" eb="2">
      <t>ウ</t>
    </rPh>
    <rPh sb="2" eb="3">
      <t>カ</t>
    </rPh>
    <rPh sb="3" eb="4">
      <t>ア</t>
    </rPh>
    <rPh sb="4" eb="5">
      <t>タカ</t>
    </rPh>
    <rPh sb="5" eb="7">
      <t>カキアゲ</t>
    </rPh>
    <phoneticPr fontId="3"/>
  </si>
  <si>
    <t>明治九年十一月新規分煮売々揚高書上</t>
    <rPh sb="0" eb="2">
      <t>メイジ</t>
    </rPh>
    <rPh sb="2" eb="4">
      <t>クネン</t>
    </rPh>
    <rPh sb="4" eb="7">
      <t>ジュウイチガツ</t>
    </rPh>
    <rPh sb="7" eb="10">
      <t>シンキブン</t>
    </rPh>
    <rPh sb="10" eb="11">
      <t>ニ</t>
    </rPh>
    <rPh sb="11" eb="12">
      <t>ウ</t>
    </rPh>
    <rPh sb="13" eb="14">
      <t>ア</t>
    </rPh>
    <rPh sb="14" eb="15">
      <t>タカ</t>
    </rPh>
    <rPh sb="15" eb="17">
      <t>カキアゲ</t>
    </rPh>
    <phoneticPr fontId="3"/>
  </si>
  <si>
    <t>（煮売々揚高三ヶ月分平均書上綴）</t>
    <rPh sb="1" eb="2">
      <t>ニ</t>
    </rPh>
    <rPh sb="2" eb="3">
      <t>ウ</t>
    </rPh>
    <rPh sb="4" eb="5">
      <t>ア</t>
    </rPh>
    <rPh sb="5" eb="6">
      <t>タカ</t>
    </rPh>
    <rPh sb="6" eb="9">
      <t>サンカゲツ</t>
    </rPh>
    <rPh sb="9" eb="10">
      <t>ブン</t>
    </rPh>
    <rPh sb="10" eb="12">
      <t>ヘイキン</t>
    </rPh>
    <rPh sb="12" eb="14">
      <t>カキアゲ</t>
    </rPh>
    <rPh sb="14" eb="15">
      <t>ツヅ</t>
    </rPh>
    <phoneticPr fontId="3"/>
  </si>
  <si>
    <t>60-24-250</t>
  </si>
  <si>
    <t>明治九年七月分煮売其他県税取調書</t>
    <rPh sb="0" eb="2">
      <t>メイジ</t>
    </rPh>
    <rPh sb="2" eb="4">
      <t>クネン</t>
    </rPh>
    <rPh sb="4" eb="7">
      <t>シチガツブン</t>
    </rPh>
    <rPh sb="7" eb="8">
      <t>ニ</t>
    </rPh>
    <rPh sb="8" eb="9">
      <t>ウ</t>
    </rPh>
    <rPh sb="9" eb="11">
      <t>ソノタ</t>
    </rPh>
    <rPh sb="11" eb="13">
      <t>ケンゼイ</t>
    </rPh>
    <rPh sb="13" eb="15">
      <t>トリシラベ</t>
    </rPh>
    <rPh sb="15" eb="16">
      <t>ショ</t>
    </rPh>
    <phoneticPr fontId="3"/>
  </si>
  <si>
    <t>（煮売鑑札納目録）</t>
    <rPh sb="1" eb="2">
      <t>ニ</t>
    </rPh>
    <rPh sb="2" eb="3">
      <t>ウ</t>
    </rPh>
    <rPh sb="3" eb="5">
      <t>カンサツ</t>
    </rPh>
    <rPh sb="5" eb="6">
      <t>ノウ</t>
    </rPh>
    <rPh sb="6" eb="8">
      <t>モクロク</t>
    </rPh>
    <phoneticPr fontId="3"/>
  </si>
  <si>
    <t>第5大区区長　田村義員㊞</t>
    <rPh sb="0" eb="2">
      <t>ダイゴ</t>
    </rPh>
    <rPh sb="2" eb="3">
      <t>ダイ</t>
    </rPh>
    <rPh sb="3" eb="4">
      <t>ク</t>
    </rPh>
    <rPh sb="4" eb="6">
      <t>クチョウ</t>
    </rPh>
    <rPh sb="9" eb="11">
      <t>ギイン</t>
    </rPh>
    <phoneticPr fontId="3"/>
  </si>
  <si>
    <t>（煮売営業願等に関する書状）</t>
    <rPh sb="1" eb="2">
      <t>ニ</t>
    </rPh>
    <rPh sb="2" eb="3">
      <t>ウ</t>
    </rPh>
    <rPh sb="3" eb="5">
      <t>エイギョウ</t>
    </rPh>
    <rPh sb="5" eb="6">
      <t>ネガ</t>
    </rPh>
    <rPh sb="6" eb="7">
      <t>トウ</t>
    </rPh>
    <rPh sb="8" eb="9">
      <t>カン</t>
    </rPh>
    <rPh sb="11" eb="13">
      <t>ショジョウ</t>
    </rPh>
    <phoneticPr fontId="3"/>
  </si>
  <si>
    <t>質営業願取調書</t>
    <rPh sb="0" eb="1">
      <t>シチ</t>
    </rPh>
    <rPh sb="1" eb="3">
      <t>エイギョウ</t>
    </rPh>
    <rPh sb="3" eb="4">
      <t>ネガ</t>
    </rPh>
    <rPh sb="4" eb="6">
      <t>トリシラベ</t>
    </rPh>
    <rPh sb="6" eb="7">
      <t>ショ</t>
    </rPh>
    <phoneticPr fontId="3"/>
  </si>
  <si>
    <t>区長　鈴木直義</t>
    <rPh sb="0" eb="2">
      <t>クチョウ</t>
    </rPh>
    <rPh sb="3" eb="5">
      <t>スズキ</t>
    </rPh>
    <rPh sb="5" eb="6">
      <t>ナオ</t>
    </rPh>
    <rPh sb="6" eb="7">
      <t>ヨシ</t>
    </rPh>
    <phoneticPr fontId="3"/>
  </si>
  <si>
    <t>質渡世廃業取調書</t>
    <rPh sb="0" eb="1">
      <t>シチ</t>
    </rPh>
    <rPh sb="1" eb="2">
      <t>ワタ</t>
    </rPh>
    <rPh sb="2" eb="3">
      <t>セ</t>
    </rPh>
    <rPh sb="3" eb="5">
      <t>ハイギョウ</t>
    </rPh>
    <rPh sb="5" eb="7">
      <t>トリシラベ</t>
    </rPh>
    <rPh sb="7" eb="8">
      <t>ショ</t>
    </rPh>
    <phoneticPr fontId="3"/>
  </si>
  <si>
    <t>（質屋渡世廃業願書綴）</t>
    <rPh sb="1" eb="3">
      <t>シチヤ</t>
    </rPh>
    <rPh sb="3" eb="4">
      <t>ワタ</t>
    </rPh>
    <rPh sb="4" eb="5">
      <t>セ</t>
    </rPh>
    <rPh sb="5" eb="7">
      <t>ハイギョウ</t>
    </rPh>
    <rPh sb="7" eb="8">
      <t>ガン</t>
    </rPh>
    <rPh sb="8" eb="9">
      <t>ショ</t>
    </rPh>
    <rPh sb="9" eb="10">
      <t>ツヅ</t>
    </rPh>
    <phoneticPr fontId="3"/>
  </si>
  <si>
    <t>（神奈川県令　中嶋信行殿）</t>
    <rPh sb="1" eb="5">
      <t>カナガワケン</t>
    </rPh>
    <rPh sb="5" eb="6">
      <t>レイ</t>
    </rPh>
    <rPh sb="7" eb="9">
      <t>ナカジマ</t>
    </rPh>
    <rPh sb="9" eb="11">
      <t>ノブユキ</t>
    </rPh>
    <rPh sb="11" eb="12">
      <t>ドノ</t>
    </rPh>
    <phoneticPr fontId="3"/>
  </si>
  <si>
    <t>（質営業鑑札願書綴）</t>
    <rPh sb="1" eb="2">
      <t>シチ</t>
    </rPh>
    <rPh sb="2" eb="4">
      <t>エイギョウ</t>
    </rPh>
    <rPh sb="4" eb="6">
      <t>カンサツ</t>
    </rPh>
    <rPh sb="6" eb="7">
      <t>ガン</t>
    </rPh>
    <rPh sb="7" eb="8">
      <t>ショ</t>
    </rPh>
    <rPh sb="8" eb="9">
      <t>ツヅ</t>
    </rPh>
    <phoneticPr fontId="3"/>
  </si>
  <si>
    <t>記（中飯料受取書）</t>
    <rPh sb="0" eb="1">
      <t>キ</t>
    </rPh>
    <rPh sb="2" eb="3">
      <t>ナカ</t>
    </rPh>
    <rPh sb="3" eb="4">
      <t>メシ</t>
    </rPh>
    <rPh sb="4" eb="5">
      <t>リョウ</t>
    </rPh>
    <rPh sb="5" eb="7">
      <t>ウケトリ</t>
    </rPh>
    <rPh sb="7" eb="8">
      <t>ショ</t>
    </rPh>
    <phoneticPr fontId="3"/>
  </si>
  <si>
    <t>第5大区5小区下野川村村用掛　小泉新五郎㊞</t>
    <rPh sb="0" eb="2">
      <t>ダイゴ</t>
    </rPh>
    <rPh sb="2" eb="3">
      <t>ダイ</t>
    </rPh>
    <rPh sb="3" eb="4">
      <t>ク</t>
    </rPh>
    <rPh sb="5" eb="7">
      <t>ショウク</t>
    </rPh>
    <rPh sb="7" eb="8">
      <t>シモ</t>
    </rPh>
    <rPh sb="8" eb="9">
      <t>ノ</t>
    </rPh>
    <rPh sb="9" eb="10">
      <t>ガワ</t>
    </rPh>
    <rPh sb="12" eb="13">
      <t>ヨウ</t>
    </rPh>
    <rPh sb="13" eb="14">
      <t>カケ</t>
    </rPh>
    <rPh sb="15" eb="16">
      <t>コ</t>
    </rPh>
    <rPh sb="16" eb="17">
      <t>イズミ</t>
    </rPh>
    <rPh sb="17" eb="18">
      <t>シン</t>
    </rPh>
    <rPh sb="18" eb="20">
      <t>ゴロウ</t>
    </rPh>
    <phoneticPr fontId="3"/>
  </si>
  <si>
    <t>第5大区区長　鈴木直義</t>
    <rPh sb="0" eb="2">
      <t>ダイゴ</t>
    </rPh>
    <rPh sb="2" eb="3">
      <t>ダイ</t>
    </rPh>
    <rPh sb="3" eb="4">
      <t>ク</t>
    </rPh>
    <rPh sb="4" eb="6">
      <t>クチョウ</t>
    </rPh>
    <rPh sb="7" eb="9">
      <t>スズキ</t>
    </rPh>
    <rPh sb="9" eb="11">
      <t>ナオヨシ</t>
    </rPh>
    <phoneticPr fontId="3"/>
  </si>
  <si>
    <t>金子借用証</t>
    <rPh sb="0" eb="2">
      <t>カネコ</t>
    </rPh>
    <rPh sb="2" eb="4">
      <t>シャクヨウ</t>
    </rPh>
    <rPh sb="4" eb="5">
      <t>ショウ</t>
    </rPh>
    <phoneticPr fontId="3"/>
  </si>
  <si>
    <t>梶ヶ谷村　田村義員㊞</t>
    <rPh sb="0" eb="3">
      <t>カジガヤ</t>
    </rPh>
    <rPh sb="7" eb="9">
      <t>ギイン</t>
    </rPh>
    <phoneticPr fontId="3"/>
  </si>
  <si>
    <t>梶ヶ谷村　村田杢之助殿</t>
    <rPh sb="0" eb="3">
      <t>カジガヤ</t>
    </rPh>
    <rPh sb="3" eb="4">
      <t>ムラ</t>
    </rPh>
    <rPh sb="5" eb="7">
      <t>ムラタ</t>
    </rPh>
    <rPh sb="7" eb="8">
      <t>モク</t>
    </rPh>
    <rPh sb="8" eb="9">
      <t>ノ</t>
    </rPh>
    <rPh sb="9" eb="10">
      <t>スケ</t>
    </rPh>
    <rPh sb="10" eb="11">
      <t>ドノ</t>
    </rPh>
    <phoneticPr fontId="3"/>
  </si>
  <si>
    <t>質屋営業願書</t>
    <rPh sb="0" eb="2">
      <t>シチヤ</t>
    </rPh>
    <rPh sb="2" eb="4">
      <t>エイギョウ</t>
    </rPh>
    <rPh sb="4" eb="5">
      <t>ガン</t>
    </rPh>
    <rPh sb="5" eb="6">
      <t>ショ</t>
    </rPh>
    <phoneticPr fontId="3"/>
  </si>
  <si>
    <t>武蔵国橘樹郡梶ヶ谷村27番地　田村理平、他3名</t>
    <rPh sb="0" eb="2">
      <t>ムサシ</t>
    </rPh>
    <rPh sb="2" eb="3">
      <t>コク</t>
    </rPh>
    <rPh sb="3" eb="5">
      <t>タチバナ</t>
    </rPh>
    <rPh sb="5" eb="6">
      <t>グン</t>
    </rPh>
    <rPh sb="6" eb="9">
      <t>カジガヤ</t>
    </rPh>
    <rPh sb="12" eb="14">
      <t>バンチ</t>
    </rPh>
    <rPh sb="17" eb="18">
      <t>リ</t>
    </rPh>
    <rPh sb="18" eb="19">
      <t>ヘイ</t>
    </rPh>
    <rPh sb="21" eb="23">
      <t>サンメイ</t>
    </rPh>
    <phoneticPr fontId="3"/>
  </si>
  <si>
    <t>品触写帳</t>
    <rPh sb="0" eb="1">
      <t>シナ</t>
    </rPh>
    <rPh sb="1" eb="2">
      <t>ショク</t>
    </rPh>
    <rPh sb="2" eb="3">
      <t>ウツ</t>
    </rPh>
    <rPh sb="3" eb="4">
      <t>チョウ</t>
    </rPh>
    <phoneticPr fontId="3"/>
  </si>
  <si>
    <t>橘樹郡梶ヶ谷村　質屋田村理平</t>
    <rPh sb="0" eb="2">
      <t>タチバナ</t>
    </rPh>
    <rPh sb="2" eb="3">
      <t>グン</t>
    </rPh>
    <rPh sb="3" eb="6">
      <t>カジガヤ</t>
    </rPh>
    <rPh sb="8" eb="10">
      <t>シチヤ</t>
    </rPh>
    <rPh sb="12" eb="13">
      <t>リ</t>
    </rPh>
    <rPh sb="13" eb="14">
      <t>ヘイ</t>
    </rPh>
    <phoneticPr fontId="3"/>
  </si>
  <si>
    <t>（質屋貸金の書上）</t>
    <rPh sb="1" eb="3">
      <t>シチヤ</t>
    </rPh>
    <rPh sb="3" eb="5">
      <t>カシキン</t>
    </rPh>
    <rPh sb="6" eb="8">
      <t>カキアゲ</t>
    </rPh>
    <phoneticPr fontId="3"/>
  </si>
  <si>
    <t>橘樹郡野川村39番地　小泉岩治郎㊞</t>
    <rPh sb="0" eb="2">
      <t>タチバナ</t>
    </rPh>
    <rPh sb="2" eb="3">
      <t>グン</t>
    </rPh>
    <rPh sb="3" eb="4">
      <t>ノ</t>
    </rPh>
    <rPh sb="4" eb="5">
      <t>ガワ</t>
    </rPh>
    <rPh sb="8" eb="10">
      <t>バンチ</t>
    </rPh>
    <rPh sb="11" eb="13">
      <t>コイズミ</t>
    </rPh>
    <rPh sb="13" eb="14">
      <t>イワ</t>
    </rPh>
    <rPh sb="14" eb="16">
      <t>ジロウ</t>
    </rPh>
    <phoneticPr fontId="3"/>
  </si>
  <si>
    <t>梶ヶ谷村他4ヶ村戸長役場御中</t>
    <rPh sb="0" eb="3">
      <t>カジガヤ</t>
    </rPh>
    <rPh sb="3" eb="4">
      <t>ムラ</t>
    </rPh>
    <rPh sb="7" eb="8">
      <t>ムラ</t>
    </rPh>
    <rPh sb="8" eb="9">
      <t>ト</t>
    </rPh>
    <rPh sb="9" eb="10">
      <t>チョウ</t>
    </rPh>
    <rPh sb="10" eb="12">
      <t>ヤクバ</t>
    </rPh>
    <rPh sb="12" eb="14">
      <t>オンチュウ</t>
    </rPh>
    <phoneticPr fontId="3"/>
  </si>
  <si>
    <t>金円借用証</t>
    <rPh sb="0" eb="1">
      <t>キン</t>
    </rPh>
    <rPh sb="1" eb="2">
      <t>エン</t>
    </rPh>
    <rPh sb="2" eb="4">
      <t>シャクヨウ</t>
    </rPh>
    <rPh sb="4" eb="5">
      <t>ショウ</t>
    </rPh>
    <phoneticPr fontId="3"/>
  </si>
  <si>
    <t>橘樹郡梶ヶ谷村金借人　村田周蔵㊞、他1名</t>
    <rPh sb="0" eb="2">
      <t>タチバナ</t>
    </rPh>
    <rPh sb="2" eb="3">
      <t>グン</t>
    </rPh>
    <rPh sb="3" eb="6">
      <t>カジガヤ</t>
    </rPh>
    <rPh sb="7" eb="8">
      <t>キン</t>
    </rPh>
    <rPh sb="8" eb="9">
      <t>シャク</t>
    </rPh>
    <rPh sb="9" eb="10">
      <t>ニン</t>
    </rPh>
    <rPh sb="13" eb="15">
      <t>シュウゾウ</t>
    </rPh>
    <rPh sb="18" eb="20">
      <t>イチメイ</t>
    </rPh>
    <phoneticPr fontId="3"/>
  </si>
  <si>
    <t>梶ヶ谷村非常予借金世話掛　田村義員殿</t>
    <rPh sb="0" eb="3">
      <t>カジガヤ</t>
    </rPh>
    <rPh sb="3" eb="4">
      <t>ムラ</t>
    </rPh>
    <rPh sb="4" eb="6">
      <t>ヒジョウ</t>
    </rPh>
    <rPh sb="6" eb="7">
      <t>ヨ</t>
    </rPh>
    <rPh sb="7" eb="9">
      <t>シャッキン</t>
    </rPh>
    <rPh sb="9" eb="11">
      <t>セワ</t>
    </rPh>
    <rPh sb="11" eb="12">
      <t>カケ</t>
    </rPh>
    <rPh sb="13" eb="15">
      <t>タムラ</t>
    </rPh>
    <rPh sb="15" eb="17">
      <t>ギイン</t>
    </rPh>
    <rPh sb="17" eb="18">
      <t>ドノ</t>
    </rPh>
    <phoneticPr fontId="3"/>
  </si>
  <si>
    <t>（盗難品調査の通達）</t>
    <rPh sb="1" eb="3">
      <t>トウナン</t>
    </rPh>
    <rPh sb="3" eb="4">
      <t>ヒン</t>
    </rPh>
    <rPh sb="4" eb="6">
      <t>チョウサ</t>
    </rPh>
    <rPh sb="7" eb="9">
      <t>ツウタツ</t>
    </rPh>
    <phoneticPr fontId="3"/>
  </si>
  <si>
    <t>質屋取締</t>
    <rPh sb="0" eb="2">
      <t>シチヤ</t>
    </rPh>
    <rPh sb="2" eb="4">
      <t>トリシマ</t>
    </rPh>
    <phoneticPr fontId="3"/>
  </si>
  <si>
    <t>質物預り証</t>
    <rPh sb="0" eb="1">
      <t>シチ</t>
    </rPh>
    <rPh sb="1" eb="2">
      <t>ブツ</t>
    </rPh>
    <rPh sb="2" eb="3">
      <t>アズカ</t>
    </rPh>
    <rPh sb="4" eb="5">
      <t>ショウ</t>
    </rPh>
    <phoneticPr fontId="3"/>
  </si>
  <si>
    <t>質屋田村理平㊞</t>
    <rPh sb="0" eb="2">
      <t>シチヤ</t>
    </rPh>
    <rPh sb="4" eb="5">
      <t>リ</t>
    </rPh>
    <rPh sb="5" eb="6">
      <t>ヘイ</t>
    </rPh>
    <phoneticPr fontId="3"/>
  </si>
  <si>
    <t>馬絹村1398番地　角田和三郎殿</t>
    <rPh sb="0" eb="1">
      <t>ウマ</t>
    </rPh>
    <rPh sb="1" eb="2">
      <t>キヌ</t>
    </rPh>
    <rPh sb="2" eb="3">
      <t>ムラ</t>
    </rPh>
    <rPh sb="7" eb="9">
      <t>バンチ</t>
    </rPh>
    <rPh sb="10" eb="11">
      <t>カク</t>
    </rPh>
    <rPh sb="11" eb="12">
      <t>タ</t>
    </rPh>
    <rPh sb="12" eb="13">
      <t>ワ</t>
    </rPh>
    <rPh sb="13" eb="15">
      <t>サブロウ</t>
    </rPh>
    <rPh sb="15" eb="16">
      <t>ドノ</t>
    </rPh>
    <phoneticPr fontId="3"/>
  </si>
  <si>
    <t>60-24-251</t>
  </si>
  <si>
    <t>質物取引約定書</t>
    <rPh sb="0" eb="1">
      <t>シツ</t>
    </rPh>
    <rPh sb="1" eb="2">
      <t>ブツ</t>
    </rPh>
    <rPh sb="2" eb="4">
      <t>トリヒキ</t>
    </rPh>
    <rPh sb="4" eb="5">
      <t>ヤク</t>
    </rPh>
    <rPh sb="5" eb="6">
      <t>テイ</t>
    </rPh>
    <rPh sb="6" eb="7">
      <t>ショ</t>
    </rPh>
    <phoneticPr fontId="3"/>
  </si>
  <si>
    <t>（質物貸金台帳</t>
    <rPh sb="1" eb="2">
      <t>シツ</t>
    </rPh>
    <rPh sb="2" eb="3">
      <t>ブツ</t>
    </rPh>
    <rPh sb="3" eb="4">
      <t>カ</t>
    </rPh>
    <rPh sb="4" eb="5">
      <t>キン</t>
    </rPh>
    <rPh sb="5" eb="6">
      <t>ダイ</t>
    </rPh>
    <rPh sb="6" eb="7">
      <t>チョウ</t>
    </rPh>
    <phoneticPr fontId="3"/>
  </si>
  <si>
    <t>記（当区医務取調書上・下書）</t>
    <rPh sb="0" eb="1">
      <t>キ</t>
    </rPh>
    <rPh sb="2" eb="3">
      <t>トウ</t>
    </rPh>
    <rPh sb="3" eb="4">
      <t>ク</t>
    </rPh>
    <rPh sb="4" eb="6">
      <t>イム</t>
    </rPh>
    <rPh sb="6" eb="8">
      <t>トリシラベ</t>
    </rPh>
    <rPh sb="8" eb="10">
      <t>カキアゲ</t>
    </rPh>
    <rPh sb="11" eb="13">
      <t>シタガキ</t>
    </rPh>
    <phoneticPr fontId="3"/>
  </si>
  <si>
    <t>（医員履歴書綴）</t>
    <rPh sb="1" eb="3">
      <t>イイン</t>
    </rPh>
    <rPh sb="3" eb="5">
      <t>リレキ</t>
    </rPh>
    <rPh sb="5" eb="6">
      <t>ショ</t>
    </rPh>
    <rPh sb="6" eb="7">
      <t>ツヅ</t>
    </rPh>
    <phoneticPr fontId="3"/>
  </si>
  <si>
    <t>（神奈川県権令　大江卓殿）</t>
    <rPh sb="1" eb="5">
      <t>カナガワケン</t>
    </rPh>
    <rPh sb="5" eb="6">
      <t>ケン</t>
    </rPh>
    <rPh sb="6" eb="7">
      <t>レイ</t>
    </rPh>
    <rPh sb="8" eb="10">
      <t>オオエ</t>
    </rPh>
    <rPh sb="10" eb="11">
      <t>スグル</t>
    </rPh>
    <rPh sb="11" eb="12">
      <t>ドノ</t>
    </rPh>
    <phoneticPr fontId="3"/>
  </si>
  <si>
    <t>（製薬商履歴書）</t>
    <rPh sb="1" eb="3">
      <t>セイヤク</t>
    </rPh>
    <rPh sb="3" eb="4">
      <t>ショウ</t>
    </rPh>
    <rPh sb="4" eb="7">
      <t>リレキショ</t>
    </rPh>
    <phoneticPr fontId="3"/>
  </si>
  <si>
    <t>武州橘樹郡溝口村住　鈴木仁兵衛</t>
    <rPh sb="0" eb="1">
      <t>タケ</t>
    </rPh>
    <rPh sb="1" eb="2">
      <t>シュウ</t>
    </rPh>
    <rPh sb="2" eb="4">
      <t>タチバナ</t>
    </rPh>
    <rPh sb="4" eb="5">
      <t>グン</t>
    </rPh>
    <rPh sb="5" eb="7">
      <t>ミゾノクチ</t>
    </rPh>
    <rPh sb="8" eb="9">
      <t>ジュウ</t>
    </rPh>
    <rPh sb="10" eb="12">
      <t>スズキ</t>
    </rPh>
    <rPh sb="12" eb="13">
      <t>ジン</t>
    </rPh>
    <rPh sb="13" eb="15">
      <t>ベイ</t>
    </rPh>
    <phoneticPr fontId="3"/>
  </si>
  <si>
    <t>神奈川県権令　大江卓殿</t>
    <rPh sb="0" eb="4">
      <t>カナガワケン</t>
    </rPh>
    <rPh sb="4" eb="5">
      <t>ケン</t>
    </rPh>
    <rPh sb="5" eb="6">
      <t>レイ</t>
    </rPh>
    <rPh sb="7" eb="9">
      <t>オオエ</t>
    </rPh>
    <rPh sb="9" eb="10">
      <t>スグル</t>
    </rPh>
    <rPh sb="10" eb="11">
      <t>ドノ</t>
    </rPh>
    <phoneticPr fontId="3"/>
  </si>
  <si>
    <t>当区医務取調書上</t>
    <rPh sb="0" eb="1">
      <t>トウ</t>
    </rPh>
    <rPh sb="1" eb="2">
      <t>ク</t>
    </rPh>
    <rPh sb="2" eb="4">
      <t>イム</t>
    </rPh>
    <rPh sb="4" eb="6">
      <t>トリシラベ</t>
    </rPh>
    <rPh sb="6" eb="8">
      <t>カキアゲ</t>
    </rPh>
    <phoneticPr fontId="3"/>
  </si>
  <si>
    <t>（別紙3名の原簿取調方につき書付）</t>
    <rPh sb="1" eb="2">
      <t>ベツ</t>
    </rPh>
    <rPh sb="2" eb="3">
      <t>シ</t>
    </rPh>
    <rPh sb="4" eb="5">
      <t>メイ</t>
    </rPh>
    <rPh sb="6" eb="8">
      <t>ゲンボ</t>
    </rPh>
    <rPh sb="8" eb="10">
      <t>トリシラベ</t>
    </rPh>
    <rPh sb="10" eb="11">
      <t>カタ</t>
    </rPh>
    <rPh sb="14" eb="15">
      <t>ショ</t>
    </rPh>
    <rPh sb="15" eb="16">
      <t>ツキ</t>
    </rPh>
    <phoneticPr fontId="3"/>
  </si>
  <si>
    <t>（当区医務取調書上）</t>
    <rPh sb="1" eb="2">
      <t>トウ</t>
    </rPh>
    <rPh sb="2" eb="3">
      <t>ク</t>
    </rPh>
    <rPh sb="3" eb="5">
      <t>イム</t>
    </rPh>
    <rPh sb="5" eb="7">
      <t>トリシラベ</t>
    </rPh>
    <rPh sb="7" eb="9">
      <t>カキアゲ</t>
    </rPh>
    <phoneticPr fontId="3"/>
  </si>
  <si>
    <t>60-24-252</t>
  </si>
  <si>
    <t>（医師営業御鑑札願書綴）</t>
    <rPh sb="1" eb="3">
      <t>イシ</t>
    </rPh>
    <rPh sb="3" eb="5">
      <t>エイギョウ</t>
    </rPh>
    <rPh sb="5" eb="6">
      <t>オン</t>
    </rPh>
    <rPh sb="6" eb="8">
      <t>カンサツ</t>
    </rPh>
    <rPh sb="8" eb="9">
      <t>ガン</t>
    </rPh>
    <rPh sb="9" eb="10">
      <t>ショ</t>
    </rPh>
    <rPh sb="10" eb="11">
      <t>ツヅ</t>
    </rPh>
    <phoneticPr fontId="3"/>
  </si>
  <si>
    <t>（神奈川権県令　野村靖殿）</t>
    <rPh sb="1" eb="4">
      <t>カナガワ</t>
    </rPh>
    <rPh sb="4" eb="5">
      <t>ケン</t>
    </rPh>
    <rPh sb="5" eb="6">
      <t>ケン</t>
    </rPh>
    <rPh sb="6" eb="7">
      <t>レイ</t>
    </rPh>
    <rPh sb="8" eb="9">
      <t>ノ</t>
    </rPh>
    <rPh sb="9" eb="10">
      <t>ムラ</t>
    </rPh>
    <rPh sb="10" eb="12">
      <t>セイドノ</t>
    </rPh>
    <phoneticPr fontId="3"/>
  </si>
  <si>
    <t>医師・鍼治・灸治・産婆・揉治療・獣医鑑札控</t>
    <rPh sb="0" eb="2">
      <t>イシ</t>
    </rPh>
    <rPh sb="3" eb="4">
      <t>シン</t>
    </rPh>
    <rPh sb="4" eb="5">
      <t>ジ</t>
    </rPh>
    <rPh sb="6" eb="7">
      <t>キュウ</t>
    </rPh>
    <rPh sb="7" eb="8">
      <t>ジ</t>
    </rPh>
    <rPh sb="9" eb="11">
      <t>サンバ</t>
    </rPh>
    <rPh sb="12" eb="13">
      <t>ニュウ</t>
    </rPh>
    <rPh sb="13" eb="15">
      <t>チリョウ</t>
    </rPh>
    <rPh sb="16" eb="18">
      <t>ジュウイ</t>
    </rPh>
    <rPh sb="18" eb="20">
      <t>カンサツ</t>
    </rPh>
    <rPh sb="20" eb="21">
      <t>ヒカ</t>
    </rPh>
    <phoneticPr fontId="3"/>
  </si>
  <si>
    <t>（種痘医・小児種痘医調査につき書状）</t>
    <rPh sb="1" eb="2">
      <t>シュ</t>
    </rPh>
    <rPh sb="2" eb="3">
      <t>トウ</t>
    </rPh>
    <rPh sb="3" eb="4">
      <t>イ</t>
    </rPh>
    <rPh sb="5" eb="7">
      <t>ショウニ</t>
    </rPh>
    <rPh sb="7" eb="9">
      <t>シュトウ</t>
    </rPh>
    <rPh sb="9" eb="10">
      <t>イ</t>
    </rPh>
    <rPh sb="10" eb="12">
      <t>チョウサ</t>
    </rPh>
    <rPh sb="15" eb="17">
      <t>ショジョウ</t>
    </rPh>
    <phoneticPr fontId="3"/>
  </si>
  <si>
    <t>県庁書記</t>
    <rPh sb="0" eb="2">
      <t>ケンチョウ</t>
    </rPh>
    <rPh sb="2" eb="4">
      <t>ショキ</t>
    </rPh>
    <phoneticPr fontId="3"/>
  </si>
  <si>
    <t>第5大区御中</t>
    <rPh sb="0" eb="2">
      <t>ダイゴ</t>
    </rPh>
    <rPh sb="2" eb="3">
      <t>ダイ</t>
    </rPh>
    <rPh sb="3" eb="4">
      <t>ク</t>
    </rPh>
    <rPh sb="4" eb="6">
      <t>オンチュウ</t>
    </rPh>
    <phoneticPr fontId="3"/>
  </si>
  <si>
    <t>川船税取立帳</t>
    <rPh sb="0" eb="1">
      <t>カワ</t>
    </rPh>
    <rPh sb="1" eb="2">
      <t>フネ</t>
    </rPh>
    <rPh sb="2" eb="3">
      <t>ゼイ</t>
    </rPh>
    <rPh sb="3" eb="5">
      <t>トリタテ</t>
    </rPh>
    <rPh sb="5" eb="6">
      <t>チョウ</t>
    </rPh>
    <phoneticPr fontId="3"/>
  </si>
  <si>
    <t>川船取調書</t>
    <rPh sb="0" eb="1">
      <t>カワ</t>
    </rPh>
    <rPh sb="1" eb="2">
      <t>フネ</t>
    </rPh>
    <rPh sb="2" eb="4">
      <t>トリシラベ</t>
    </rPh>
    <rPh sb="4" eb="5">
      <t>ショ</t>
    </rPh>
    <phoneticPr fontId="3"/>
  </si>
  <si>
    <t>2小区戸長　安藤久重㊞</t>
    <rPh sb="1" eb="3">
      <t>ショウク</t>
    </rPh>
    <rPh sb="3" eb="4">
      <t>ト</t>
    </rPh>
    <rPh sb="4" eb="5">
      <t>チョウ</t>
    </rPh>
    <rPh sb="6" eb="10">
      <t>アンドウヒサシシゲル</t>
    </rPh>
    <phoneticPr fontId="3"/>
  </si>
  <si>
    <t>第5大区正副戸長御中</t>
    <rPh sb="0" eb="2">
      <t>ダイゴ</t>
    </rPh>
    <rPh sb="2" eb="3">
      <t>ダイ</t>
    </rPh>
    <rPh sb="3" eb="4">
      <t>ク</t>
    </rPh>
    <rPh sb="4" eb="6">
      <t>セイフク</t>
    </rPh>
    <rPh sb="6" eb="7">
      <t>ト</t>
    </rPh>
    <rPh sb="7" eb="8">
      <t>チョウ</t>
    </rPh>
    <rPh sb="8" eb="10">
      <t>オンチュウ</t>
    </rPh>
    <phoneticPr fontId="3"/>
  </si>
  <si>
    <t>（丸子村一件につき重田清左衛門他1名出張につき通達）</t>
    <rPh sb="1" eb="3">
      <t>マルコ</t>
    </rPh>
    <rPh sb="3" eb="4">
      <t>ムラ</t>
    </rPh>
    <rPh sb="4" eb="6">
      <t>イッケン</t>
    </rPh>
    <rPh sb="9" eb="11">
      <t>シゲタ</t>
    </rPh>
    <rPh sb="11" eb="12">
      <t>セイ</t>
    </rPh>
    <rPh sb="12" eb="15">
      <t>ザエモン</t>
    </rPh>
    <rPh sb="15" eb="16">
      <t>ホカ</t>
    </rPh>
    <rPh sb="16" eb="18">
      <t>イチメイ</t>
    </rPh>
    <rPh sb="18" eb="20">
      <t>シュッチョウ</t>
    </rPh>
    <rPh sb="23" eb="25">
      <t>ツウタツ</t>
    </rPh>
    <phoneticPr fontId="3"/>
  </si>
  <si>
    <t>野口正直</t>
    <rPh sb="0" eb="2">
      <t>ノグチ</t>
    </rPh>
    <rPh sb="2" eb="4">
      <t>マサナオ</t>
    </rPh>
    <phoneticPr fontId="3"/>
  </si>
  <si>
    <t>鈴木区長殿</t>
    <rPh sb="0" eb="2">
      <t>スズキ</t>
    </rPh>
    <rPh sb="2" eb="4">
      <t>クチョウ</t>
    </rPh>
    <rPh sb="4" eb="5">
      <t>ドノ</t>
    </rPh>
    <phoneticPr fontId="3"/>
  </si>
  <si>
    <t>解船願</t>
    <rPh sb="0" eb="1">
      <t>カイ</t>
    </rPh>
    <rPh sb="1" eb="2">
      <t>セン</t>
    </rPh>
    <rPh sb="2" eb="3">
      <t>ネガイ</t>
    </rPh>
    <phoneticPr fontId="3"/>
  </si>
  <si>
    <t>野村彦右衛門㊞、他2名</t>
    <rPh sb="0" eb="1">
      <t>ノ</t>
    </rPh>
    <rPh sb="2" eb="3">
      <t>ヒコ</t>
    </rPh>
    <rPh sb="3" eb="6">
      <t>ウエモン</t>
    </rPh>
    <rPh sb="9" eb="11">
      <t>ニメイ</t>
    </rPh>
    <phoneticPr fontId="3"/>
  </si>
  <si>
    <t>従前営業□漁船小廻船等検査書上</t>
    <rPh sb="0" eb="1">
      <t>ジュウ</t>
    </rPh>
    <rPh sb="1" eb="2">
      <t>ゼン</t>
    </rPh>
    <rPh sb="2" eb="4">
      <t>エイギョウ</t>
    </rPh>
    <rPh sb="5" eb="7">
      <t>ギョセン</t>
    </rPh>
    <rPh sb="7" eb="8">
      <t>コ</t>
    </rPh>
    <rPh sb="8" eb="9">
      <t>マワ</t>
    </rPh>
    <rPh sb="9" eb="10">
      <t>フネ</t>
    </rPh>
    <rPh sb="10" eb="11">
      <t>トウ</t>
    </rPh>
    <rPh sb="11" eb="13">
      <t>ケンサ</t>
    </rPh>
    <rPh sb="13" eb="15">
      <t>カキアゲ</t>
    </rPh>
    <phoneticPr fontId="3"/>
  </si>
  <si>
    <t>第5大区々長　鈴木直義㊞</t>
    <rPh sb="0" eb="2">
      <t>ダイゴ</t>
    </rPh>
    <rPh sb="2" eb="3">
      <t>ダイ</t>
    </rPh>
    <rPh sb="3" eb="4">
      <t>ク</t>
    </rPh>
    <rPh sb="5" eb="6">
      <t>チョウ</t>
    </rPh>
    <rPh sb="7" eb="9">
      <t>スズキ</t>
    </rPh>
    <rPh sb="9" eb="11">
      <t>ナオヨシ</t>
    </rPh>
    <phoneticPr fontId="3"/>
  </si>
  <si>
    <t>60-24-253</t>
  </si>
  <si>
    <t>新規願艀漁船小廻船等検査書上</t>
    <rPh sb="0" eb="2">
      <t>シンキ</t>
    </rPh>
    <rPh sb="2" eb="3">
      <t>ネガ</t>
    </rPh>
    <rPh sb="3" eb="4">
      <t>ハシケ</t>
    </rPh>
    <rPh sb="4" eb="5">
      <t>ギョ</t>
    </rPh>
    <rPh sb="5" eb="6">
      <t>フネ</t>
    </rPh>
    <rPh sb="6" eb="7">
      <t>コ</t>
    </rPh>
    <rPh sb="7" eb="8">
      <t>マワ</t>
    </rPh>
    <rPh sb="8" eb="9">
      <t>フネ</t>
    </rPh>
    <rPh sb="9" eb="10">
      <t>トウ</t>
    </rPh>
    <rPh sb="10" eb="12">
      <t>ケンサ</t>
    </rPh>
    <rPh sb="12" eb="14">
      <t>カキアゲ</t>
    </rPh>
    <phoneticPr fontId="3"/>
  </si>
  <si>
    <t>艀漁船其外間数取調牒</t>
    <rPh sb="3" eb="5">
      <t>ソノホカ</t>
    </rPh>
    <rPh sb="5" eb="6">
      <t>マ</t>
    </rPh>
    <rPh sb="6" eb="7">
      <t>スウ</t>
    </rPh>
    <rPh sb="7" eb="9">
      <t>トリシラベ</t>
    </rPh>
    <rPh sb="9" eb="10">
      <t>フダ</t>
    </rPh>
    <phoneticPr fontId="3"/>
  </si>
  <si>
    <t>艀漁船小廻船検査請印帳</t>
    <rPh sb="3" eb="4">
      <t>コ</t>
    </rPh>
    <rPh sb="4" eb="5">
      <t>マワ</t>
    </rPh>
    <rPh sb="5" eb="6">
      <t>フネ</t>
    </rPh>
    <rPh sb="6" eb="8">
      <t>ケンサ</t>
    </rPh>
    <rPh sb="8" eb="9">
      <t>ウケ</t>
    </rPh>
    <rPh sb="9" eb="10">
      <t>イン</t>
    </rPh>
    <rPh sb="10" eb="11">
      <t>チョウ</t>
    </rPh>
    <phoneticPr fontId="3"/>
  </si>
  <si>
    <t>（解船願書綴）</t>
    <rPh sb="1" eb="2">
      <t>カイ</t>
    </rPh>
    <rPh sb="2" eb="3">
      <t>セン</t>
    </rPh>
    <rPh sb="3" eb="5">
      <t>ガンショ</t>
    </rPh>
    <rPh sb="5" eb="6">
      <t>テイ</t>
    </rPh>
    <phoneticPr fontId="3"/>
  </si>
  <si>
    <t>（新規船御鑑札願書綴）</t>
    <rPh sb="1" eb="3">
      <t>シンキ</t>
    </rPh>
    <rPh sb="3" eb="4">
      <t>フネ</t>
    </rPh>
    <rPh sb="4" eb="5">
      <t>オン</t>
    </rPh>
    <rPh sb="5" eb="7">
      <t>カンサツ</t>
    </rPh>
    <rPh sb="7" eb="8">
      <t>ガン</t>
    </rPh>
    <rPh sb="8" eb="9">
      <t>ショ</t>
    </rPh>
    <rPh sb="9" eb="10">
      <t>ツヅ</t>
    </rPh>
    <phoneticPr fontId="3"/>
  </si>
  <si>
    <t>（渡船架橋規則関係書類綴）</t>
    <rPh sb="1" eb="2">
      <t>ワタ</t>
    </rPh>
    <rPh sb="2" eb="3">
      <t>フネ</t>
    </rPh>
    <rPh sb="3" eb="5">
      <t>カケハシ</t>
    </rPh>
    <rPh sb="5" eb="7">
      <t>キソク</t>
    </rPh>
    <rPh sb="7" eb="9">
      <t>カンケイ</t>
    </rPh>
    <rPh sb="9" eb="11">
      <t>ショルイ</t>
    </rPh>
    <rPh sb="11" eb="12">
      <t>ツヅ</t>
    </rPh>
    <phoneticPr fontId="3"/>
  </si>
  <si>
    <t>（船税免除願書綴）</t>
    <rPh sb="1" eb="2">
      <t>フネ</t>
    </rPh>
    <rPh sb="2" eb="3">
      <t>ゼイ</t>
    </rPh>
    <rPh sb="3" eb="5">
      <t>メンジョ</t>
    </rPh>
    <rPh sb="5" eb="6">
      <t>ガン</t>
    </rPh>
    <rPh sb="6" eb="7">
      <t>ショ</t>
    </rPh>
    <rPh sb="7" eb="8">
      <t>ツヅ</t>
    </rPh>
    <phoneticPr fontId="3"/>
  </si>
  <si>
    <t>（作渡渡船御検印願書綴）</t>
    <rPh sb="1" eb="2">
      <t>ツク</t>
    </rPh>
    <rPh sb="2" eb="3">
      <t>ワタ</t>
    </rPh>
    <rPh sb="3" eb="4">
      <t>ワタ</t>
    </rPh>
    <rPh sb="4" eb="5">
      <t>フネ</t>
    </rPh>
    <rPh sb="5" eb="6">
      <t>オン</t>
    </rPh>
    <rPh sb="6" eb="8">
      <t>ケンイン</t>
    </rPh>
    <rPh sb="8" eb="10">
      <t>ガンショ</t>
    </rPh>
    <rPh sb="10" eb="11">
      <t>テイ</t>
    </rPh>
    <phoneticPr fontId="3"/>
  </si>
  <si>
    <t>戸長　松原庄右衛門㊞、他2名</t>
    <rPh sb="3" eb="5">
      <t>マツバラ</t>
    </rPh>
    <rPh sb="5" eb="6">
      <t>ショウ</t>
    </rPh>
    <rPh sb="6" eb="9">
      <t>ウエモン</t>
    </rPh>
    <rPh sb="13" eb="14">
      <t>メイ</t>
    </rPh>
    <phoneticPr fontId="3"/>
  </si>
  <si>
    <t>第5大区正副区長</t>
    <rPh sb="0" eb="2">
      <t>ダイゴ</t>
    </rPh>
    <rPh sb="2" eb="3">
      <t>ダイ</t>
    </rPh>
    <rPh sb="3" eb="4">
      <t>ク</t>
    </rPh>
    <rPh sb="4" eb="6">
      <t>セイフク</t>
    </rPh>
    <rPh sb="6" eb="8">
      <t>クチョウ</t>
    </rPh>
    <phoneticPr fontId="3"/>
  </si>
  <si>
    <t>新規船営業願</t>
    <rPh sb="0" eb="2">
      <t>シンキ</t>
    </rPh>
    <rPh sb="2" eb="3">
      <t>フネ</t>
    </rPh>
    <rPh sb="3" eb="5">
      <t>エイギョウ</t>
    </rPh>
    <rPh sb="5" eb="6">
      <t>ネガ</t>
    </rPh>
    <phoneticPr fontId="3"/>
  </si>
  <si>
    <t>第5大区々長　鈴木直成殿</t>
    <rPh sb="0" eb="2">
      <t>ダイゴ</t>
    </rPh>
    <rPh sb="2" eb="3">
      <t>ダイ</t>
    </rPh>
    <rPh sb="3" eb="4">
      <t>ク</t>
    </rPh>
    <rPh sb="5" eb="6">
      <t>チョウ</t>
    </rPh>
    <rPh sb="7" eb="9">
      <t>スズキ</t>
    </rPh>
    <rPh sb="9" eb="10">
      <t>ナオ</t>
    </rPh>
    <rPh sb="10" eb="11">
      <t>ナ</t>
    </rPh>
    <rPh sb="11" eb="12">
      <t>ドノ</t>
    </rPh>
    <phoneticPr fontId="3"/>
  </si>
  <si>
    <t>（作場渡船御検印願書等綴）</t>
    <rPh sb="1" eb="2">
      <t>サク</t>
    </rPh>
    <rPh sb="2" eb="3">
      <t>バ</t>
    </rPh>
    <rPh sb="3" eb="4">
      <t>ワタ</t>
    </rPh>
    <rPh sb="4" eb="5">
      <t>フネ</t>
    </rPh>
    <rPh sb="5" eb="6">
      <t>オン</t>
    </rPh>
    <rPh sb="6" eb="8">
      <t>ケンイン</t>
    </rPh>
    <rPh sb="8" eb="9">
      <t>ガン</t>
    </rPh>
    <rPh sb="9" eb="10">
      <t>ショ</t>
    </rPh>
    <rPh sb="10" eb="11">
      <t>トウ</t>
    </rPh>
    <rPh sb="11" eb="12">
      <t>ツヅ</t>
    </rPh>
    <phoneticPr fontId="3"/>
  </si>
  <si>
    <t>船御検印請書</t>
    <rPh sb="0" eb="1">
      <t>フネ</t>
    </rPh>
    <rPh sb="1" eb="2">
      <t>オン</t>
    </rPh>
    <rPh sb="2" eb="4">
      <t>ケンイン</t>
    </rPh>
    <rPh sb="4" eb="5">
      <t>ウケ</t>
    </rPh>
    <rPh sb="5" eb="6">
      <t>ショ</t>
    </rPh>
    <phoneticPr fontId="3"/>
  </si>
  <si>
    <t>船新造御届</t>
    <rPh sb="0" eb="1">
      <t>フネ</t>
    </rPh>
    <rPh sb="1" eb="3">
      <t>シンゾウ</t>
    </rPh>
    <rPh sb="3" eb="4">
      <t>オン</t>
    </rPh>
    <rPh sb="4" eb="5">
      <t>トド</t>
    </rPh>
    <phoneticPr fontId="3"/>
  </si>
  <si>
    <t>区長　田口光弼㊞、他2名</t>
    <rPh sb="0" eb="2">
      <t>クチョウ</t>
    </rPh>
    <rPh sb="3" eb="5">
      <t>タグチ</t>
    </rPh>
    <rPh sb="5" eb="6">
      <t>ミツ</t>
    </rPh>
    <rPh sb="6" eb="7">
      <t>タスク</t>
    </rPh>
    <rPh sb="10" eb="12">
      <t>ニメイ</t>
    </rPh>
    <phoneticPr fontId="3"/>
  </si>
  <si>
    <t>戸長　関山久米蔵㊞、他2名</t>
    <rPh sb="3" eb="5">
      <t>セキヤマ</t>
    </rPh>
    <rPh sb="5" eb="7">
      <t>クメ</t>
    </rPh>
    <rPh sb="7" eb="8">
      <t>ゾウ</t>
    </rPh>
    <rPh sb="11" eb="13">
      <t>ニメイ</t>
    </rPh>
    <phoneticPr fontId="3"/>
  </si>
  <si>
    <t>新規作場渡船取設願</t>
    <rPh sb="0" eb="2">
      <t>シンキ</t>
    </rPh>
    <rPh sb="2" eb="3">
      <t>サク</t>
    </rPh>
    <rPh sb="3" eb="4">
      <t>バ</t>
    </rPh>
    <rPh sb="4" eb="5">
      <t>ワタ</t>
    </rPh>
    <rPh sb="5" eb="6">
      <t>フネ</t>
    </rPh>
    <rPh sb="6" eb="7">
      <t>トリ</t>
    </rPh>
    <rPh sb="7" eb="8">
      <t>セツ</t>
    </rPh>
    <rPh sb="8" eb="9">
      <t>ネガ</t>
    </rPh>
    <phoneticPr fontId="3"/>
  </si>
  <si>
    <t>登戸村代議人　斉藤源ニ㊞、他12名</t>
    <rPh sb="0" eb="2">
      <t>ノボリト</t>
    </rPh>
    <rPh sb="3" eb="4">
      <t>ダイ</t>
    </rPh>
    <rPh sb="4" eb="5">
      <t>ギ</t>
    </rPh>
    <rPh sb="5" eb="6">
      <t>ニン</t>
    </rPh>
    <rPh sb="7" eb="9">
      <t>サイトウ</t>
    </rPh>
    <rPh sb="9" eb="10">
      <t>ゲン</t>
    </rPh>
    <rPh sb="16" eb="17">
      <t>メイ</t>
    </rPh>
    <phoneticPr fontId="3"/>
  </si>
  <si>
    <t>第5大区正副区長御中</t>
    <rPh sb="0" eb="2">
      <t>ダイゴ</t>
    </rPh>
    <rPh sb="2" eb="3">
      <t>ダイ</t>
    </rPh>
    <rPh sb="3" eb="4">
      <t>ク</t>
    </rPh>
    <rPh sb="4" eb="6">
      <t>セイフク</t>
    </rPh>
    <rPh sb="6" eb="8">
      <t>クチョウ</t>
    </rPh>
    <rPh sb="8" eb="10">
      <t>オンチュウ</t>
    </rPh>
    <phoneticPr fontId="3"/>
  </si>
  <si>
    <t>牛馬売買渡世人書上</t>
    <rPh sb="0" eb="1">
      <t>ウシ</t>
    </rPh>
    <rPh sb="1" eb="2">
      <t>ウマ</t>
    </rPh>
    <rPh sb="2" eb="4">
      <t>バイバイ</t>
    </rPh>
    <rPh sb="4" eb="5">
      <t>ワタ</t>
    </rPh>
    <rPh sb="5" eb="6">
      <t>ヨ</t>
    </rPh>
    <rPh sb="6" eb="7">
      <t>ニン</t>
    </rPh>
    <rPh sb="7" eb="9">
      <t>カキアゲ</t>
    </rPh>
    <phoneticPr fontId="3"/>
  </si>
  <si>
    <t>第5大区区長　鈴木直成</t>
    <rPh sb="0" eb="2">
      <t>ダイゴ</t>
    </rPh>
    <rPh sb="2" eb="3">
      <t>ダイ</t>
    </rPh>
    <rPh sb="3" eb="4">
      <t>ク</t>
    </rPh>
    <rPh sb="4" eb="6">
      <t>クチョウ</t>
    </rPh>
    <rPh sb="7" eb="9">
      <t>スズキ</t>
    </rPh>
    <rPh sb="9" eb="10">
      <t>ナオ</t>
    </rPh>
    <rPh sb="10" eb="11">
      <t>ナ</t>
    </rPh>
    <phoneticPr fontId="3"/>
  </si>
  <si>
    <t>差出申確証（当村地先作渡船出願書）</t>
    <rPh sb="0" eb="2">
      <t>サシダ</t>
    </rPh>
    <rPh sb="2" eb="3">
      <t>モウ</t>
    </rPh>
    <rPh sb="3" eb="5">
      <t>カクショウ</t>
    </rPh>
    <rPh sb="6" eb="8">
      <t>トウソン</t>
    </rPh>
    <rPh sb="8" eb="9">
      <t>チ</t>
    </rPh>
    <rPh sb="9" eb="10">
      <t>サキ</t>
    </rPh>
    <rPh sb="10" eb="11">
      <t>サク</t>
    </rPh>
    <rPh sb="11" eb="13">
      <t>トセン</t>
    </rPh>
    <rPh sb="13" eb="14">
      <t>デ</t>
    </rPh>
    <rPh sb="14" eb="16">
      <t>ガンショ</t>
    </rPh>
    <phoneticPr fontId="3"/>
  </si>
  <si>
    <t>村用掛　石井頼輔、他1名</t>
    <rPh sb="1" eb="2">
      <t>ヨウ</t>
    </rPh>
    <rPh sb="2" eb="3">
      <t>カケ</t>
    </rPh>
    <rPh sb="4" eb="6">
      <t>イシイ</t>
    </rPh>
    <rPh sb="6" eb="7">
      <t>タヨ</t>
    </rPh>
    <rPh sb="7" eb="8">
      <t>スケ</t>
    </rPh>
    <rPh sb="10" eb="12">
      <t>イチメイ</t>
    </rPh>
    <phoneticPr fontId="3"/>
  </si>
  <si>
    <t>第5大区武蔵国橘樹郡登戸村村用掛御中</t>
    <rPh sb="0" eb="2">
      <t>ダイゴ</t>
    </rPh>
    <rPh sb="2" eb="3">
      <t>ダイ</t>
    </rPh>
    <rPh sb="3" eb="4">
      <t>ク</t>
    </rPh>
    <rPh sb="4" eb="6">
      <t>ムサシ</t>
    </rPh>
    <rPh sb="6" eb="7">
      <t>コク</t>
    </rPh>
    <rPh sb="7" eb="9">
      <t>タチバナ</t>
    </rPh>
    <rPh sb="9" eb="10">
      <t>グン</t>
    </rPh>
    <rPh sb="10" eb="12">
      <t>ノボリト</t>
    </rPh>
    <rPh sb="12" eb="13">
      <t>ムラ</t>
    </rPh>
    <rPh sb="13" eb="14">
      <t>ムラ</t>
    </rPh>
    <rPh sb="14" eb="15">
      <t>ヨウ</t>
    </rPh>
    <rPh sb="15" eb="16">
      <t>カケ</t>
    </rPh>
    <rPh sb="16" eb="18">
      <t>オンチュウ</t>
    </rPh>
    <phoneticPr fontId="3"/>
  </si>
  <si>
    <t>（区内渡船改正取調之儀につき書状）</t>
    <rPh sb="1" eb="3">
      <t>クナイ</t>
    </rPh>
    <rPh sb="3" eb="4">
      <t>ワタ</t>
    </rPh>
    <rPh sb="4" eb="5">
      <t>フネ</t>
    </rPh>
    <rPh sb="5" eb="7">
      <t>カイセイ</t>
    </rPh>
    <rPh sb="7" eb="9">
      <t>トリシラベ</t>
    </rPh>
    <rPh sb="9" eb="10">
      <t>ノ</t>
    </rPh>
    <rPh sb="10" eb="11">
      <t>ギ</t>
    </rPh>
    <rPh sb="14" eb="16">
      <t>ショジョウ</t>
    </rPh>
    <phoneticPr fontId="3"/>
  </si>
  <si>
    <t>庶務課㊞</t>
    <rPh sb="0" eb="2">
      <t>ショム</t>
    </rPh>
    <rPh sb="2" eb="3">
      <t>カ</t>
    </rPh>
    <phoneticPr fontId="3"/>
  </si>
  <si>
    <t>5大区正副区長御中</t>
    <rPh sb="1" eb="2">
      <t>ダイ</t>
    </rPh>
    <rPh sb="2" eb="3">
      <t>ク</t>
    </rPh>
    <rPh sb="3" eb="5">
      <t>セイフク</t>
    </rPh>
    <rPh sb="5" eb="7">
      <t>クチョウ</t>
    </rPh>
    <rPh sb="7" eb="9">
      <t>オンチュウ</t>
    </rPh>
    <phoneticPr fontId="3"/>
  </si>
  <si>
    <t>約定証（瀬田・二子両村間渡船一件）</t>
    <rPh sb="0" eb="1">
      <t>ヤク</t>
    </rPh>
    <rPh sb="1" eb="2">
      <t>テイ</t>
    </rPh>
    <rPh sb="2" eb="3">
      <t>ショウ</t>
    </rPh>
    <rPh sb="4" eb="6">
      <t>セタ</t>
    </rPh>
    <rPh sb="7" eb="8">
      <t>フタ</t>
    </rPh>
    <rPh sb="8" eb="9">
      <t>コ</t>
    </rPh>
    <rPh sb="9" eb="10">
      <t>リョウ</t>
    </rPh>
    <rPh sb="10" eb="11">
      <t>ムラ</t>
    </rPh>
    <rPh sb="11" eb="12">
      <t>アイダ</t>
    </rPh>
    <rPh sb="12" eb="13">
      <t>ワタ</t>
    </rPh>
    <rPh sb="13" eb="14">
      <t>フネ</t>
    </rPh>
    <rPh sb="14" eb="16">
      <t>イッケン</t>
    </rPh>
    <phoneticPr fontId="3"/>
  </si>
  <si>
    <t>瀬田村百姓代総代　矢藤金十郎印、他7名</t>
    <rPh sb="0" eb="2">
      <t>セタ</t>
    </rPh>
    <rPh sb="3" eb="4">
      <t>ヒャク</t>
    </rPh>
    <rPh sb="4" eb="5">
      <t>ショウ</t>
    </rPh>
    <rPh sb="5" eb="6">
      <t>ダイ</t>
    </rPh>
    <rPh sb="6" eb="8">
      <t>ソウダイ</t>
    </rPh>
    <rPh sb="9" eb="10">
      <t>ヤ</t>
    </rPh>
    <rPh sb="10" eb="11">
      <t>トウ</t>
    </rPh>
    <rPh sb="11" eb="12">
      <t>キン</t>
    </rPh>
    <rPh sb="12" eb="14">
      <t>ジュウロウ</t>
    </rPh>
    <rPh sb="14" eb="15">
      <t>イン</t>
    </rPh>
    <rPh sb="17" eb="19">
      <t>ナナメイ</t>
    </rPh>
    <phoneticPr fontId="3"/>
  </si>
  <si>
    <t>五拾石以下川船取調書上</t>
    <rPh sb="0" eb="2">
      <t>ゴジュウ</t>
    </rPh>
    <rPh sb="2" eb="3">
      <t>イシ</t>
    </rPh>
    <rPh sb="3" eb="5">
      <t>イカ</t>
    </rPh>
    <rPh sb="5" eb="6">
      <t>カワ</t>
    </rPh>
    <rPh sb="6" eb="7">
      <t>フネ</t>
    </rPh>
    <rPh sb="7" eb="9">
      <t>トリシラベ</t>
    </rPh>
    <rPh sb="9" eb="11">
      <t>カキアゲ</t>
    </rPh>
    <phoneticPr fontId="3"/>
  </si>
  <si>
    <t>福戸長　城所範幸㊞</t>
    <rPh sb="0" eb="1">
      <t>フク</t>
    </rPh>
    <rPh sb="4" eb="5">
      <t>シロ</t>
    </rPh>
    <rPh sb="5" eb="6">
      <t>トコロ</t>
    </rPh>
    <rPh sb="6" eb="7">
      <t>ハン</t>
    </rPh>
    <rPh sb="7" eb="8">
      <t>ユキ</t>
    </rPh>
    <phoneticPr fontId="3"/>
  </si>
  <si>
    <t>第5大区区長御中</t>
    <rPh sb="0" eb="2">
      <t>ダイゴ</t>
    </rPh>
    <rPh sb="2" eb="3">
      <t>ダイ</t>
    </rPh>
    <rPh sb="3" eb="4">
      <t>ク</t>
    </rPh>
    <rPh sb="4" eb="6">
      <t>クチョウ</t>
    </rPh>
    <rPh sb="6" eb="8">
      <t>オンチュウ</t>
    </rPh>
    <phoneticPr fontId="3"/>
  </si>
  <si>
    <t>（川船取調書上につき通達）</t>
    <rPh sb="1" eb="2">
      <t>カワ</t>
    </rPh>
    <rPh sb="2" eb="3">
      <t>フネ</t>
    </rPh>
    <rPh sb="3" eb="5">
      <t>トリシラベ</t>
    </rPh>
    <rPh sb="5" eb="7">
      <t>カキアゲ</t>
    </rPh>
    <rPh sb="10" eb="12">
      <t>ツウタツ</t>
    </rPh>
    <phoneticPr fontId="3"/>
  </si>
  <si>
    <t>8小区　関山久米蔵㊞</t>
    <rPh sb="1" eb="3">
      <t>ショウク</t>
    </rPh>
    <rPh sb="4" eb="6">
      <t>セキヤマ</t>
    </rPh>
    <rPh sb="6" eb="8">
      <t>クメ</t>
    </rPh>
    <rPh sb="8" eb="9">
      <t>ゾウ</t>
    </rPh>
    <phoneticPr fontId="3"/>
  </si>
  <si>
    <t>船類人名簿</t>
    <rPh sb="0" eb="1">
      <t>フネ</t>
    </rPh>
    <rPh sb="1" eb="2">
      <t>ルイ</t>
    </rPh>
    <rPh sb="2" eb="3">
      <t>ヒト</t>
    </rPh>
    <rPh sb="3" eb="5">
      <t>メイボ</t>
    </rPh>
    <phoneticPr fontId="3"/>
  </si>
  <si>
    <t>第5大区1小区戸長　松原庄右衛門㊞</t>
    <rPh sb="0" eb="2">
      <t>ダイゴ</t>
    </rPh>
    <rPh sb="2" eb="3">
      <t>ダイ</t>
    </rPh>
    <rPh sb="3" eb="4">
      <t>ク</t>
    </rPh>
    <rPh sb="5" eb="7">
      <t>ショウク</t>
    </rPh>
    <rPh sb="10" eb="12">
      <t>マツバラ</t>
    </rPh>
    <rPh sb="12" eb="13">
      <t>ショウ</t>
    </rPh>
    <rPh sb="13" eb="16">
      <t>ウエモン</t>
    </rPh>
    <phoneticPr fontId="3"/>
  </si>
  <si>
    <t>川船上納税人名取調書上</t>
    <rPh sb="0" eb="1">
      <t>カワ</t>
    </rPh>
    <rPh sb="1" eb="2">
      <t>フネ</t>
    </rPh>
    <rPh sb="2" eb="3">
      <t>ウエ</t>
    </rPh>
    <rPh sb="3" eb="5">
      <t>ノウゼイ</t>
    </rPh>
    <rPh sb="5" eb="7">
      <t>ジンメイ</t>
    </rPh>
    <rPh sb="7" eb="9">
      <t>トリシラベ</t>
    </rPh>
    <rPh sb="9" eb="11">
      <t>カキアゲ</t>
    </rPh>
    <phoneticPr fontId="3"/>
  </si>
  <si>
    <t>戸長　関山久米蔵㊞</t>
    <rPh sb="3" eb="5">
      <t>セキヤマ</t>
    </rPh>
    <rPh sb="5" eb="7">
      <t>クメ</t>
    </rPh>
    <rPh sb="7" eb="8">
      <t>ゾウ</t>
    </rPh>
    <phoneticPr fontId="3"/>
  </si>
  <si>
    <t>60-24-254</t>
  </si>
  <si>
    <t>明治9年分船税納目録</t>
    <rPh sb="0" eb="2">
      <t>メイジ</t>
    </rPh>
    <rPh sb="2" eb="4">
      <t>クネン</t>
    </rPh>
    <rPh sb="4" eb="5">
      <t>ブン</t>
    </rPh>
    <rPh sb="5" eb="6">
      <t>フネ</t>
    </rPh>
    <rPh sb="6" eb="7">
      <t>ゼイ</t>
    </rPh>
    <rPh sb="7" eb="8">
      <t>ノウ</t>
    </rPh>
    <rPh sb="8" eb="10">
      <t>モクロク</t>
    </rPh>
    <phoneticPr fontId="3"/>
  </si>
  <si>
    <t>第5大区々長　片山正義</t>
    <rPh sb="0" eb="2">
      <t>ダイゴ</t>
    </rPh>
    <rPh sb="2" eb="3">
      <t>ダイ</t>
    </rPh>
    <rPh sb="3" eb="4">
      <t>ク</t>
    </rPh>
    <rPh sb="5" eb="6">
      <t>チョウ</t>
    </rPh>
    <rPh sb="7" eb="9">
      <t>カタヤマ</t>
    </rPh>
    <rPh sb="9" eb="11">
      <t>マサヨシ</t>
    </rPh>
    <phoneticPr fontId="3"/>
  </si>
  <si>
    <t>明治9年分新規船税納目録</t>
    <rPh sb="0" eb="2">
      <t>メイジ</t>
    </rPh>
    <rPh sb="2" eb="4">
      <t>クネン</t>
    </rPh>
    <rPh sb="4" eb="5">
      <t>ブン</t>
    </rPh>
    <rPh sb="5" eb="7">
      <t>シンキ</t>
    </rPh>
    <rPh sb="7" eb="8">
      <t>フネ</t>
    </rPh>
    <rPh sb="8" eb="9">
      <t>ゼイ</t>
    </rPh>
    <rPh sb="9" eb="10">
      <t>ノウ</t>
    </rPh>
    <rPh sb="10" eb="12">
      <t>モクロク</t>
    </rPh>
    <phoneticPr fontId="3"/>
  </si>
  <si>
    <t>船持取調書</t>
    <rPh sb="0" eb="1">
      <t>フネ</t>
    </rPh>
    <rPh sb="1" eb="2">
      <t>モ</t>
    </rPh>
    <rPh sb="2" eb="4">
      <t>トリシラベ</t>
    </rPh>
    <rPh sb="4" eb="5">
      <t>ショ</t>
    </rPh>
    <phoneticPr fontId="3"/>
  </si>
  <si>
    <t>第5大区5小区副戸長　持田与五郎㊞</t>
    <rPh sb="0" eb="2">
      <t>ダイゴ</t>
    </rPh>
    <rPh sb="2" eb="3">
      <t>ダイ</t>
    </rPh>
    <rPh sb="3" eb="4">
      <t>ク</t>
    </rPh>
    <rPh sb="5" eb="7">
      <t>ショウク</t>
    </rPh>
    <rPh sb="7" eb="8">
      <t>フク</t>
    </rPh>
    <rPh sb="11" eb="13">
      <t>モチダ</t>
    </rPh>
    <rPh sb="13" eb="14">
      <t>ヨ</t>
    </rPh>
    <rPh sb="14" eb="16">
      <t>ゴロウ</t>
    </rPh>
    <phoneticPr fontId="3"/>
  </si>
  <si>
    <t>諸船取調表</t>
    <rPh sb="0" eb="1">
      <t>ショ</t>
    </rPh>
    <rPh sb="1" eb="2">
      <t>フネ</t>
    </rPh>
    <rPh sb="2" eb="4">
      <t>トリシラベ</t>
    </rPh>
    <rPh sb="4" eb="5">
      <t>ヒョウ</t>
    </rPh>
    <phoneticPr fontId="3"/>
  </si>
  <si>
    <t>船取調書上</t>
    <rPh sb="0" eb="1">
      <t>フネ</t>
    </rPh>
    <rPh sb="1" eb="3">
      <t>トリシラベ</t>
    </rPh>
    <rPh sb="3" eb="5">
      <t>カキアゲ</t>
    </rPh>
    <phoneticPr fontId="3"/>
  </si>
  <si>
    <t>戸長　安藤久重㊞</t>
    <rPh sb="3" eb="5">
      <t>アンドウ</t>
    </rPh>
    <rPh sb="5" eb="6">
      <t>ヒサ</t>
    </rPh>
    <rPh sb="6" eb="7">
      <t>ジュウ</t>
    </rPh>
    <phoneticPr fontId="3"/>
  </si>
  <si>
    <t>安藤久重㊞</t>
    <rPh sb="0" eb="2">
      <t>アンドウ</t>
    </rPh>
    <rPh sb="2" eb="3">
      <t>ヒサ</t>
    </rPh>
    <rPh sb="3" eb="4">
      <t>ジュウ</t>
    </rPh>
    <phoneticPr fontId="3"/>
  </si>
  <si>
    <t>船持人名書</t>
    <rPh sb="0" eb="1">
      <t>フネ</t>
    </rPh>
    <rPh sb="1" eb="2">
      <t>モ</t>
    </rPh>
    <rPh sb="2" eb="3">
      <t>ヒト</t>
    </rPh>
    <rPh sb="3" eb="4">
      <t>メイ</t>
    </rPh>
    <rPh sb="4" eb="5">
      <t>ショ</t>
    </rPh>
    <phoneticPr fontId="3"/>
  </si>
  <si>
    <t>戸長　上原藤右衛門㊞</t>
    <rPh sb="3" eb="5">
      <t>ウエハラ</t>
    </rPh>
    <rPh sb="5" eb="6">
      <t>トウ</t>
    </rPh>
    <rPh sb="6" eb="9">
      <t>ウエモン</t>
    </rPh>
    <phoneticPr fontId="3"/>
  </si>
  <si>
    <t>第5大区1小区武州橘樹郡久地村　川辺伊左衛門㊞、他2名</t>
    <rPh sb="0" eb="2">
      <t>ダイゴ</t>
    </rPh>
    <rPh sb="2" eb="3">
      <t>ダイ</t>
    </rPh>
    <rPh sb="3" eb="4">
      <t>ク</t>
    </rPh>
    <rPh sb="5" eb="7">
      <t>ショウク</t>
    </rPh>
    <rPh sb="7" eb="8">
      <t>タケ</t>
    </rPh>
    <rPh sb="8" eb="9">
      <t>シュウ</t>
    </rPh>
    <rPh sb="9" eb="11">
      <t>タチバナ</t>
    </rPh>
    <rPh sb="11" eb="12">
      <t>グン</t>
    </rPh>
    <rPh sb="12" eb="14">
      <t>クジ</t>
    </rPh>
    <rPh sb="16" eb="18">
      <t>カワベ</t>
    </rPh>
    <rPh sb="18" eb="19">
      <t>イ</t>
    </rPh>
    <rPh sb="19" eb="22">
      <t>ザエモン</t>
    </rPh>
    <rPh sb="25" eb="27">
      <t>ニメイ</t>
    </rPh>
    <phoneticPr fontId="3"/>
  </si>
  <si>
    <t>（渡船調査書綴）</t>
    <rPh sb="1" eb="2">
      <t>ワタ</t>
    </rPh>
    <rPh sb="2" eb="3">
      <t>フネ</t>
    </rPh>
    <rPh sb="3" eb="5">
      <t>チョウサ</t>
    </rPh>
    <rPh sb="5" eb="6">
      <t>ショ</t>
    </rPh>
    <rPh sb="6" eb="7">
      <t>ツヅ</t>
    </rPh>
    <phoneticPr fontId="3"/>
  </si>
  <si>
    <t>第5大区会所㊞</t>
    <rPh sb="0" eb="2">
      <t>ダイゴ</t>
    </rPh>
    <rPh sb="2" eb="3">
      <t>ダイ</t>
    </rPh>
    <rPh sb="3" eb="4">
      <t>ク</t>
    </rPh>
    <rPh sb="4" eb="6">
      <t>カイショ</t>
    </rPh>
    <phoneticPr fontId="3"/>
  </si>
  <si>
    <t>渡船賃之義伺</t>
    <rPh sb="0" eb="1">
      <t>ワタ</t>
    </rPh>
    <rPh sb="1" eb="2">
      <t>フネ</t>
    </rPh>
    <rPh sb="2" eb="3">
      <t>チン</t>
    </rPh>
    <rPh sb="3" eb="4">
      <t>ノ</t>
    </rPh>
    <rPh sb="4" eb="5">
      <t>ギ</t>
    </rPh>
    <rPh sb="5" eb="6">
      <t>ウカガ</t>
    </rPh>
    <phoneticPr fontId="3"/>
  </si>
  <si>
    <t>第5大区区長　片山正義㊞、他1名</t>
    <rPh sb="0" eb="2">
      <t>ダイゴ</t>
    </rPh>
    <rPh sb="2" eb="3">
      <t>ダイ</t>
    </rPh>
    <rPh sb="3" eb="4">
      <t>ク</t>
    </rPh>
    <rPh sb="4" eb="6">
      <t>クチョウ</t>
    </rPh>
    <rPh sb="7" eb="9">
      <t>カタヤマ</t>
    </rPh>
    <rPh sb="9" eb="11">
      <t>マサヨシ</t>
    </rPh>
    <rPh sb="14" eb="16">
      <t>イチメイ</t>
    </rPh>
    <phoneticPr fontId="3"/>
  </si>
  <si>
    <t>（馬渡船・川下ヶ子舟増税につき申上書）</t>
    <rPh sb="1" eb="2">
      <t>ウマ</t>
    </rPh>
    <rPh sb="2" eb="3">
      <t>ワタ</t>
    </rPh>
    <rPh sb="3" eb="4">
      <t>フネ</t>
    </rPh>
    <rPh sb="5" eb="6">
      <t>カワ</t>
    </rPh>
    <rPh sb="6" eb="7">
      <t>シタ</t>
    </rPh>
    <rPh sb="8" eb="9">
      <t>コ</t>
    </rPh>
    <rPh sb="9" eb="10">
      <t>フネ</t>
    </rPh>
    <rPh sb="10" eb="12">
      <t>ゾウゼイ</t>
    </rPh>
    <rPh sb="15" eb="16">
      <t>シン</t>
    </rPh>
    <rPh sb="16" eb="17">
      <t>ジョウ</t>
    </rPh>
    <rPh sb="17" eb="18">
      <t>ショ</t>
    </rPh>
    <phoneticPr fontId="3"/>
  </si>
  <si>
    <t>第5大区9小区戸長　上原藤右衛門㊞</t>
    <rPh sb="0" eb="2">
      <t>ダイゴ</t>
    </rPh>
    <rPh sb="2" eb="3">
      <t>ダイ</t>
    </rPh>
    <rPh sb="3" eb="4">
      <t>ク</t>
    </rPh>
    <rPh sb="5" eb="7">
      <t>ショウク</t>
    </rPh>
    <rPh sb="10" eb="12">
      <t>ウエハラ</t>
    </rPh>
    <rPh sb="12" eb="13">
      <t>トウ</t>
    </rPh>
    <rPh sb="13" eb="16">
      <t>ウエモン</t>
    </rPh>
    <phoneticPr fontId="3"/>
  </si>
  <si>
    <t>（諸船取調扣）</t>
    <rPh sb="1" eb="2">
      <t>ショ</t>
    </rPh>
    <rPh sb="2" eb="3">
      <t>フネ</t>
    </rPh>
    <rPh sb="3" eb="5">
      <t>トリシラベ</t>
    </rPh>
    <rPh sb="5" eb="6">
      <t>ヒカ</t>
    </rPh>
    <phoneticPr fontId="3"/>
  </si>
  <si>
    <t>（解船願願書綴）</t>
    <rPh sb="1" eb="2">
      <t>カイ</t>
    </rPh>
    <rPh sb="2" eb="3">
      <t>セン</t>
    </rPh>
    <rPh sb="3" eb="4">
      <t>ネガイ</t>
    </rPh>
    <rPh sb="4" eb="6">
      <t>ガンショ</t>
    </rPh>
    <rPh sb="6" eb="7">
      <t>テイ</t>
    </rPh>
    <phoneticPr fontId="3"/>
  </si>
  <si>
    <t>（川船検印控書綴）</t>
    <rPh sb="1" eb="2">
      <t>カワ</t>
    </rPh>
    <rPh sb="2" eb="3">
      <t>フネ</t>
    </rPh>
    <rPh sb="3" eb="5">
      <t>ケンイン</t>
    </rPh>
    <rPh sb="5" eb="6">
      <t>ヒカ</t>
    </rPh>
    <rPh sb="6" eb="7">
      <t>ショ</t>
    </rPh>
    <rPh sb="7" eb="8">
      <t>ツヅ</t>
    </rPh>
    <phoneticPr fontId="3"/>
  </si>
  <si>
    <t>造船御検印願</t>
    <rPh sb="0" eb="2">
      <t>ゾウセン</t>
    </rPh>
    <rPh sb="2" eb="3">
      <t>オン</t>
    </rPh>
    <rPh sb="3" eb="5">
      <t>ケンイン</t>
    </rPh>
    <rPh sb="5" eb="6">
      <t>ネガ</t>
    </rPh>
    <phoneticPr fontId="3"/>
  </si>
  <si>
    <t>戸長　安藤久重㊞、他1名</t>
    <rPh sb="3" eb="5">
      <t>アンドウ</t>
    </rPh>
    <rPh sb="5" eb="6">
      <t>ヒサ</t>
    </rPh>
    <rPh sb="6" eb="7">
      <t>ジュウ</t>
    </rPh>
    <rPh sb="10" eb="12">
      <t>イチメイ</t>
    </rPh>
    <phoneticPr fontId="3"/>
  </si>
  <si>
    <t>（造船御検印願書綴）</t>
    <rPh sb="1" eb="3">
      <t>ゾウセン</t>
    </rPh>
    <rPh sb="3" eb="4">
      <t>オン</t>
    </rPh>
    <rPh sb="4" eb="6">
      <t>ケンイン</t>
    </rPh>
    <rPh sb="6" eb="7">
      <t>ガン</t>
    </rPh>
    <rPh sb="7" eb="8">
      <t>ショ</t>
    </rPh>
    <rPh sb="8" eb="9">
      <t>ツヅ</t>
    </rPh>
    <phoneticPr fontId="3"/>
  </si>
  <si>
    <t>（小船等御検印願書綴）</t>
    <rPh sb="1" eb="2">
      <t>コ</t>
    </rPh>
    <rPh sb="2" eb="3">
      <t>フネ</t>
    </rPh>
    <rPh sb="3" eb="4">
      <t>トウ</t>
    </rPh>
    <rPh sb="4" eb="5">
      <t>オン</t>
    </rPh>
    <rPh sb="5" eb="7">
      <t>ケンイン</t>
    </rPh>
    <rPh sb="7" eb="8">
      <t>ガン</t>
    </rPh>
    <rPh sb="8" eb="9">
      <t>ショ</t>
    </rPh>
    <rPh sb="9" eb="10">
      <t>ツヅ</t>
    </rPh>
    <phoneticPr fontId="3"/>
  </si>
  <si>
    <t>安藤久重㊞、他2名</t>
    <rPh sb="0" eb="2">
      <t>アンドウ</t>
    </rPh>
    <rPh sb="2" eb="4">
      <t>ヒサシゲ</t>
    </rPh>
    <rPh sb="7" eb="9">
      <t>ニメイ</t>
    </rPh>
    <phoneticPr fontId="3"/>
  </si>
  <si>
    <t>小船御検印願</t>
    <rPh sb="0" eb="1">
      <t>コ</t>
    </rPh>
    <rPh sb="1" eb="2">
      <t>フネ</t>
    </rPh>
    <rPh sb="2" eb="3">
      <t>オン</t>
    </rPh>
    <rPh sb="3" eb="5">
      <t>ケンイン</t>
    </rPh>
    <rPh sb="5" eb="6">
      <t>ネガ</t>
    </rPh>
    <phoneticPr fontId="3"/>
  </si>
  <si>
    <t>第五大区正副区長御中</t>
    <rPh sb="0" eb="2">
      <t>ダイゴ</t>
    </rPh>
    <rPh sb="2" eb="3">
      <t>ダイ</t>
    </rPh>
    <rPh sb="3" eb="4">
      <t>ク</t>
    </rPh>
    <rPh sb="4" eb="6">
      <t>セイフク</t>
    </rPh>
    <rPh sb="6" eb="8">
      <t>クチョウ</t>
    </rPh>
    <rPh sb="8" eb="10">
      <t>オンチュウ</t>
    </rPh>
    <phoneticPr fontId="3"/>
  </si>
  <si>
    <t>安藤久重㊞、他1名</t>
    <rPh sb="0" eb="2">
      <t>アンドウ</t>
    </rPh>
    <rPh sb="2" eb="4">
      <t>ヒサシゲ</t>
    </rPh>
    <rPh sb="7" eb="9">
      <t>イチメイ</t>
    </rPh>
    <phoneticPr fontId="3"/>
  </si>
  <si>
    <t>戸長　上原藤右衛門㊞、他2名</t>
    <rPh sb="3" eb="5">
      <t>ウエハラ</t>
    </rPh>
    <rPh sb="5" eb="6">
      <t>トウ</t>
    </rPh>
    <rPh sb="6" eb="9">
      <t>ウエモン</t>
    </rPh>
    <rPh sb="12" eb="14">
      <t>ニメイ</t>
    </rPh>
    <phoneticPr fontId="3"/>
  </si>
  <si>
    <t>川下ヶ小船御検印願</t>
    <rPh sb="0" eb="1">
      <t>カワ</t>
    </rPh>
    <rPh sb="1" eb="2">
      <t>シタ</t>
    </rPh>
    <rPh sb="3" eb="4">
      <t>コ</t>
    </rPh>
    <rPh sb="4" eb="5">
      <t>フネ</t>
    </rPh>
    <rPh sb="5" eb="6">
      <t>オン</t>
    </rPh>
    <rPh sb="6" eb="8">
      <t>ケンイン</t>
    </rPh>
    <rPh sb="8" eb="9">
      <t>ネガ</t>
    </rPh>
    <phoneticPr fontId="3"/>
  </si>
  <si>
    <t>副戸長　吉崎安通㊞、他2名</t>
    <rPh sb="0" eb="1">
      <t>フク</t>
    </rPh>
    <rPh sb="4" eb="6">
      <t>ヨシザキ</t>
    </rPh>
    <rPh sb="6" eb="7">
      <t>アン</t>
    </rPh>
    <rPh sb="7" eb="8">
      <t>トオ</t>
    </rPh>
    <rPh sb="11" eb="13">
      <t>ニメイ</t>
    </rPh>
    <phoneticPr fontId="3"/>
  </si>
  <si>
    <t>歩渡船御検印願</t>
    <rPh sb="0" eb="1">
      <t>ホ</t>
    </rPh>
    <rPh sb="1" eb="2">
      <t>ワタ</t>
    </rPh>
    <rPh sb="2" eb="3">
      <t>フネ</t>
    </rPh>
    <rPh sb="3" eb="4">
      <t>オン</t>
    </rPh>
    <rPh sb="4" eb="6">
      <t>ケンイン</t>
    </rPh>
    <rPh sb="6" eb="7">
      <t>ネガ</t>
    </rPh>
    <phoneticPr fontId="3"/>
  </si>
  <si>
    <t>戸長　松原庄右衛門㊞、他2名</t>
    <rPh sb="3" eb="5">
      <t>マツバラ</t>
    </rPh>
    <rPh sb="5" eb="6">
      <t>ショウ</t>
    </rPh>
    <rPh sb="6" eb="9">
      <t>ウエモン</t>
    </rPh>
    <rPh sb="12" eb="14">
      <t>ニメイ</t>
    </rPh>
    <phoneticPr fontId="3"/>
  </si>
  <si>
    <t>□船御検印願</t>
    <rPh sb="1" eb="2">
      <t>フネ</t>
    </rPh>
    <rPh sb="2" eb="3">
      <t>オン</t>
    </rPh>
    <rPh sb="3" eb="5">
      <t>ケンイン</t>
    </rPh>
    <rPh sb="5" eb="6">
      <t>ネガ</t>
    </rPh>
    <phoneticPr fontId="3"/>
  </si>
  <si>
    <t>戸長　関山久米蔵㊞、他1名</t>
    <rPh sb="3" eb="5">
      <t>セキヤマ</t>
    </rPh>
    <rPh sb="5" eb="7">
      <t>クメ</t>
    </rPh>
    <rPh sb="7" eb="8">
      <t>ゾウ</t>
    </rPh>
    <rPh sb="11" eb="13">
      <t>イチメイ</t>
    </rPh>
    <phoneticPr fontId="3"/>
  </si>
  <si>
    <t>上伸書（船税御改正につき解船の上申書等綴）</t>
    <rPh sb="0" eb="2">
      <t>ジョウシン</t>
    </rPh>
    <rPh sb="2" eb="3">
      <t>ショ</t>
    </rPh>
    <rPh sb="4" eb="5">
      <t>フネ</t>
    </rPh>
    <rPh sb="5" eb="6">
      <t>ゼイ</t>
    </rPh>
    <rPh sb="6" eb="7">
      <t>オン</t>
    </rPh>
    <rPh sb="7" eb="9">
      <t>カイセイ</t>
    </rPh>
    <rPh sb="12" eb="13">
      <t>カイ</t>
    </rPh>
    <rPh sb="13" eb="14">
      <t>セン</t>
    </rPh>
    <rPh sb="15" eb="17">
      <t>ジョウシン</t>
    </rPh>
    <rPh sb="17" eb="18">
      <t>ショ</t>
    </rPh>
    <rPh sb="18" eb="19">
      <t>ナド</t>
    </rPh>
    <rPh sb="19" eb="20">
      <t>テイ</t>
    </rPh>
    <phoneticPr fontId="3"/>
  </si>
  <si>
    <t>肥積船廃業願</t>
    <rPh sb="0" eb="1">
      <t>コエ</t>
    </rPh>
    <rPh sb="1" eb="2">
      <t>セキ</t>
    </rPh>
    <rPh sb="2" eb="3">
      <t>セン</t>
    </rPh>
    <rPh sb="3" eb="5">
      <t>ハイギョウ</t>
    </rPh>
    <rPh sb="5" eb="6">
      <t>ネガイ</t>
    </rPh>
    <phoneticPr fontId="3"/>
  </si>
  <si>
    <t>戸長　持田与五郎㊞、他2名</t>
    <rPh sb="3" eb="5">
      <t>モチダ</t>
    </rPh>
    <rPh sb="5" eb="6">
      <t>ヨ</t>
    </rPh>
    <rPh sb="6" eb="8">
      <t>ゴロウ</t>
    </rPh>
    <rPh sb="11" eb="13">
      <t>ニメイ</t>
    </rPh>
    <phoneticPr fontId="3"/>
  </si>
  <si>
    <t>副戸長　長崎鼎之助㊞、他1名</t>
    <rPh sb="0" eb="1">
      <t>フク</t>
    </rPh>
    <rPh sb="4" eb="6">
      <t>ナガサキ</t>
    </rPh>
    <rPh sb="6" eb="7">
      <t>カナエ</t>
    </rPh>
    <rPh sb="7" eb="8">
      <t>ノ</t>
    </rPh>
    <rPh sb="8" eb="9">
      <t>スケ</t>
    </rPh>
    <rPh sb="12" eb="14">
      <t>イチメイ</t>
    </rPh>
    <phoneticPr fontId="3"/>
  </si>
  <si>
    <t>川船書上</t>
    <rPh sb="0" eb="1">
      <t>カワ</t>
    </rPh>
    <rPh sb="1" eb="2">
      <t>フネ</t>
    </rPh>
    <rPh sb="2" eb="4">
      <t>カキアゲ</t>
    </rPh>
    <phoneticPr fontId="3"/>
  </si>
  <si>
    <t>8小区　関山久米蔵</t>
    <rPh sb="1" eb="3">
      <t>ショウク</t>
    </rPh>
    <rPh sb="4" eb="6">
      <t>セキヤマ</t>
    </rPh>
    <rPh sb="6" eb="8">
      <t>クメ</t>
    </rPh>
    <rPh sb="8" eb="9">
      <t>ゾウ</t>
    </rPh>
    <phoneticPr fontId="3"/>
  </si>
  <si>
    <t>船持人名并船名間数取調書上</t>
    <rPh sb="0" eb="1">
      <t>フネ</t>
    </rPh>
    <rPh sb="1" eb="2">
      <t>モ</t>
    </rPh>
    <rPh sb="2" eb="3">
      <t>ヒト</t>
    </rPh>
    <rPh sb="3" eb="4">
      <t>メイ</t>
    </rPh>
    <rPh sb="4" eb="5">
      <t>ヘイ</t>
    </rPh>
    <rPh sb="5" eb="6">
      <t>フネ</t>
    </rPh>
    <rPh sb="6" eb="7">
      <t>メイ</t>
    </rPh>
    <rPh sb="7" eb="8">
      <t>マ</t>
    </rPh>
    <rPh sb="8" eb="9">
      <t>カズ</t>
    </rPh>
    <rPh sb="9" eb="11">
      <t>トリシラベ</t>
    </rPh>
    <rPh sb="11" eb="13">
      <t>カキアゲ</t>
    </rPh>
    <phoneticPr fontId="3"/>
  </si>
  <si>
    <t>1小区戸長　吉崎安道</t>
    <rPh sb="1" eb="3">
      <t>ショウク</t>
    </rPh>
    <rPh sb="6" eb="8">
      <t>ヨシザキ</t>
    </rPh>
    <rPh sb="8" eb="9">
      <t>アン</t>
    </rPh>
    <rPh sb="9" eb="10">
      <t>ミチ</t>
    </rPh>
    <phoneticPr fontId="3"/>
  </si>
  <si>
    <t>1小区戸長　吉崎安道㊞</t>
    <rPh sb="1" eb="3">
      <t>ショウク</t>
    </rPh>
    <rPh sb="6" eb="8">
      <t>ヨシザキ</t>
    </rPh>
    <rPh sb="8" eb="9">
      <t>アン</t>
    </rPh>
    <rPh sb="9" eb="10">
      <t>ミチ</t>
    </rPh>
    <phoneticPr fontId="3"/>
  </si>
  <si>
    <t>区長　田村義員㊞、他3名</t>
    <rPh sb="0" eb="2">
      <t>クチョウ</t>
    </rPh>
    <rPh sb="5" eb="7">
      <t>ギイン</t>
    </rPh>
    <rPh sb="10" eb="12">
      <t>サンメイ</t>
    </rPh>
    <phoneticPr fontId="3"/>
  </si>
  <si>
    <t>（渡船架橋規則の通達等綴）</t>
    <rPh sb="1" eb="2">
      <t>ワタ</t>
    </rPh>
    <rPh sb="2" eb="3">
      <t>フネ</t>
    </rPh>
    <rPh sb="3" eb="5">
      <t>カケハシ</t>
    </rPh>
    <rPh sb="5" eb="7">
      <t>キソク</t>
    </rPh>
    <rPh sb="8" eb="10">
      <t>ツウタツ</t>
    </rPh>
    <rPh sb="10" eb="11">
      <t>トウ</t>
    </rPh>
    <rPh sb="11" eb="12">
      <t>ツヅ</t>
    </rPh>
    <phoneticPr fontId="3"/>
  </si>
  <si>
    <t>60-24-255</t>
  </si>
  <si>
    <t>（漁業人へ免許鑑札につき通達）</t>
    <rPh sb="1" eb="3">
      <t>ギョギョウ</t>
    </rPh>
    <rPh sb="3" eb="4">
      <t>ニン</t>
    </rPh>
    <rPh sb="5" eb="7">
      <t>メンキョ</t>
    </rPh>
    <rPh sb="7" eb="9">
      <t>カンサツ</t>
    </rPh>
    <rPh sb="12" eb="14">
      <t>ツウタツ</t>
    </rPh>
    <phoneticPr fontId="3"/>
  </si>
  <si>
    <t>第5大区2小区副戸長　長崎鼎之助㊞</t>
    <rPh sb="0" eb="2">
      <t>ダイゴ</t>
    </rPh>
    <rPh sb="2" eb="3">
      <t>ダイ</t>
    </rPh>
    <rPh sb="3" eb="4">
      <t>ク</t>
    </rPh>
    <rPh sb="5" eb="7">
      <t>ショウク</t>
    </rPh>
    <rPh sb="7" eb="8">
      <t>フク</t>
    </rPh>
    <rPh sb="11" eb="13">
      <t>ナガサキ</t>
    </rPh>
    <rPh sb="13" eb="14">
      <t>テイ</t>
    </rPh>
    <rPh sb="14" eb="15">
      <t>ノ</t>
    </rPh>
    <rPh sb="15" eb="16">
      <t>スケ</t>
    </rPh>
    <phoneticPr fontId="3"/>
  </si>
  <si>
    <t>渡船云云熟議之件上申</t>
    <rPh sb="0" eb="1">
      <t>ワタ</t>
    </rPh>
    <rPh sb="1" eb="2">
      <t>フネ</t>
    </rPh>
    <rPh sb="2" eb="3">
      <t>イ</t>
    </rPh>
    <rPh sb="3" eb="4">
      <t>イ</t>
    </rPh>
    <rPh sb="4" eb="5">
      <t>ジュク</t>
    </rPh>
    <rPh sb="5" eb="6">
      <t>ギ</t>
    </rPh>
    <rPh sb="6" eb="7">
      <t>ノ</t>
    </rPh>
    <rPh sb="7" eb="8">
      <t>ケン</t>
    </rPh>
    <rPh sb="8" eb="10">
      <t>ジョウシン</t>
    </rPh>
    <phoneticPr fontId="3"/>
  </si>
  <si>
    <t>第5大区1小区二子村渡船取扱人　大貫市郎兵衛㊞、他2名</t>
    <rPh sb="0" eb="2">
      <t>ダイゴ</t>
    </rPh>
    <rPh sb="2" eb="3">
      <t>ダイ</t>
    </rPh>
    <rPh sb="3" eb="4">
      <t>ク</t>
    </rPh>
    <rPh sb="5" eb="7">
      <t>ショウク</t>
    </rPh>
    <rPh sb="7" eb="8">
      <t>ニ</t>
    </rPh>
    <rPh sb="8" eb="9">
      <t>コ</t>
    </rPh>
    <rPh sb="10" eb="11">
      <t>ワタ</t>
    </rPh>
    <rPh sb="11" eb="12">
      <t>フネ</t>
    </rPh>
    <rPh sb="12" eb="14">
      <t>トリアツカイ</t>
    </rPh>
    <rPh sb="14" eb="15">
      <t>ニン</t>
    </rPh>
    <rPh sb="16" eb="18">
      <t>オオヌキ</t>
    </rPh>
    <rPh sb="18" eb="20">
      <t>イチロウ</t>
    </rPh>
    <rPh sb="20" eb="22">
      <t>ヘイ</t>
    </rPh>
    <rPh sb="26" eb="27">
      <t>メイ</t>
    </rPh>
    <phoneticPr fontId="3"/>
  </si>
  <si>
    <t>渡船賃額改正書上（下書）</t>
    <rPh sb="0" eb="1">
      <t>ワタ</t>
    </rPh>
    <rPh sb="1" eb="2">
      <t>フネ</t>
    </rPh>
    <rPh sb="2" eb="3">
      <t>チン</t>
    </rPh>
    <rPh sb="3" eb="4">
      <t>ガク</t>
    </rPh>
    <rPh sb="4" eb="6">
      <t>カイセイ</t>
    </rPh>
    <rPh sb="6" eb="8">
      <t>カキアゲ</t>
    </rPh>
    <rPh sb="9" eb="11">
      <t>シタガキ</t>
    </rPh>
    <phoneticPr fontId="3"/>
  </si>
  <si>
    <t>上伸（渡船賃額上申書）</t>
    <rPh sb="0" eb="1">
      <t>ジョウ</t>
    </rPh>
    <rPh sb="1" eb="2">
      <t>シン</t>
    </rPh>
    <rPh sb="3" eb="4">
      <t>ワタ</t>
    </rPh>
    <rPh sb="4" eb="5">
      <t>フネ</t>
    </rPh>
    <rPh sb="5" eb="6">
      <t>チン</t>
    </rPh>
    <rPh sb="6" eb="7">
      <t>ガク</t>
    </rPh>
    <rPh sb="7" eb="9">
      <t>ジョウシン</t>
    </rPh>
    <rPh sb="9" eb="10">
      <t>ショ</t>
    </rPh>
    <phoneticPr fontId="3"/>
  </si>
  <si>
    <t>渡船場之義ニ付御届書</t>
    <rPh sb="0" eb="1">
      <t>ワタ</t>
    </rPh>
    <rPh sb="1" eb="2">
      <t>フネ</t>
    </rPh>
    <rPh sb="2" eb="3">
      <t>ジョウ</t>
    </rPh>
    <rPh sb="3" eb="4">
      <t>ノ</t>
    </rPh>
    <rPh sb="4" eb="5">
      <t>ギ</t>
    </rPh>
    <rPh sb="6" eb="7">
      <t>ツキ</t>
    </rPh>
    <rPh sb="7" eb="8">
      <t>オン</t>
    </rPh>
    <rPh sb="8" eb="9">
      <t>トドケ</t>
    </rPh>
    <rPh sb="9" eb="10">
      <t>ショ</t>
    </rPh>
    <phoneticPr fontId="3"/>
  </si>
  <si>
    <t>右件担任　柳田彦八5名</t>
    <rPh sb="0" eb="1">
      <t>ミギ</t>
    </rPh>
    <rPh sb="1" eb="2">
      <t>ケン</t>
    </rPh>
    <rPh sb="2" eb="4">
      <t>タンニン</t>
    </rPh>
    <rPh sb="5" eb="7">
      <t>ヤナギダ</t>
    </rPh>
    <rPh sb="7" eb="8">
      <t>ヒコ</t>
    </rPh>
    <rPh sb="8" eb="9">
      <t>ハチ</t>
    </rPh>
    <rPh sb="10" eb="11">
      <t>メイ</t>
    </rPh>
    <phoneticPr fontId="3"/>
  </si>
  <si>
    <t>東京府知事　楠本正隆殿</t>
    <rPh sb="0" eb="2">
      <t>トウキョウ</t>
    </rPh>
    <rPh sb="2" eb="3">
      <t>フ</t>
    </rPh>
    <rPh sb="3" eb="4">
      <t>チ</t>
    </rPh>
    <rPh sb="4" eb="5">
      <t>ジ</t>
    </rPh>
    <rPh sb="6" eb="8">
      <t>クスモト</t>
    </rPh>
    <rPh sb="8" eb="10">
      <t>マサタカ</t>
    </rPh>
    <rPh sb="10" eb="11">
      <t>ドノ</t>
    </rPh>
    <phoneticPr fontId="3"/>
  </si>
  <si>
    <t>渡船ノ義ニ付伺</t>
    <rPh sb="0" eb="1">
      <t>ワタ</t>
    </rPh>
    <rPh sb="1" eb="2">
      <t>フネ</t>
    </rPh>
    <rPh sb="3" eb="4">
      <t>ギ</t>
    </rPh>
    <rPh sb="5" eb="6">
      <t>ツキ</t>
    </rPh>
    <rPh sb="6" eb="7">
      <t>ウカガ</t>
    </rPh>
    <phoneticPr fontId="3"/>
  </si>
  <si>
    <t>第5大区々長　田村義員㊞</t>
    <rPh sb="0" eb="2">
      <t>ダイゴ</t>
    </rPh>
    <rPh sb="2" eb="3">
      <t>ダイ</t>
    </rPh>
    <rPh sb="3" eb="4">
      <t>ク</t>
    </rPh>
    <rPh sb="5" eb="6">
      <t>チョウ</t>
    </rPh>
    <rPh sb="9" eb="11">
      <t>ギイン</t>
    </rPh>
    <phoneticPr fontId="3"/>
  </si>
  <si>
    <t>訴訟の取扱い方につき上申書、下書）</t>
    <rPh sb="0" eb="2">
      <t>ソショウ</t>
    </rPh>
    <rPh sb="3" eb="5">
      <t>トリアツカ</t>
    </rPh>
    <rPh sb="6" eb="7">
      <t>カタ</t>
    </rPh>
    <rPh sb="10" eb="12">
      <t>ジョウシン</t>
    </rPh>
    <rPh sb="12" eb="13">
      <t>ショ</t>
    </rPh>
    <rPh sb="14" eb="16">
      <t>シタガキ</t>
    </rPh>
    <phoneticPr fontId="3"/>
  </si>
  <si>
    <t>（二子村・瀬田村渡船場管理の件につき上申書等綴）</t>
    <rPh sb="1" eb="2">
      <t>ニ</t>
    </rPh>
    <rPh sb="2" eb="3">
      <t>コ</t>
    </rPh>
    <rPh sb="3" eb="4">
      <t>ムラ</t>
    </rPh>
    <rPh sb="5" eb="7">
      <t>セタ</t>
    </rPh>
    <rPh sb="7" eb="8">
      <t>ムラ</t>
    </rPh>
    <rPh sb="8" eb="9">
      <t>ワタ</t>
    </rPh>
    <rPh sb="9" eb="10">
      <t>フネ</t>
    </rPh>
    <rPh sb="10" eb="11">
      <t>バ</t>
    </rPh>
    <rPh sb="11" eb="13">
      <t>カンリ</t>
    </rPh>
    <rPh sb="14" eb="15">
      <t>ケン</t>
    </rPh>
    <rPh sb="18" eb="20">
      <t>ジョウシン</t>
    </rPh>
    <rPh sb="20" eb="21">
      <t>ショ</t>
    </rPh>
    <rPh sb="21" eb="22">
      <t>トウ</t>
    </rPh>
    <rPh sb="22" eb="23">
      <t>ツヅ</t>
    </rPh>
    <phoneticPr fontId="3"/>
  </si>
  <si>
    <t>横浜裁判所長　立木判事殿</t>
    <rPh sb="0" eb="2">
      <t>ヨコハマ</t>
    </rPh>
    <rPh sb="2" eb="4">
      <t>サイバン</t>
    </rPh>
    <rPh sb="4" eb="6">
      <t>ショチョウ</t>
    </rPh>
    <rPh sb="7" eb="9">
      <t>タチキ</t>
    </rPh>
    <rPh sb="9" eb="11">
      <t>ハンジ</t>
    </rPh>
    <rPh sb="11" eb="12">
      <t>ドノ</t>
    </rPh>
    <phoneticPr fontId="3"/>
  </si>
  <si>
    <t>船主　取調書</t>
    <rPh sb="3" eb="5">
      <t>トリシラベ</t>
    </rPh>
    <rPh sb="5" eb="6">
      <t>ショ</t>
    </rPh>
    <phoneticPr fontId="3"/>
  </si>
  <si>
    <t>第5大区副区長　森太郎</t>
    <rPh sb="0" eb="2">
      <t>ダイゴ</t>
    </rPh>
    <rPh sb="2" eb="3">
      <t>ダイ</t>
    </rPh>
    <rPh sb="3" eb="4">
      <t>ク</t>
    </rPh>
    <rPh sb="4" eb="7">
      <t>フククチョウ</t>
    </rPh>
    <rPh sb="8" eb="9">
      <t>モリ</t>
    </rPh>
    <rPh sb="9" eb="11">
      <t>タロウ</t>
    </rPh>
    <phoneticPr fontId="3"/>
  </si>
  <si>
    <t>神奈川県大書記　小島任義殿</t>
    <rPh sb="0" eb="4">
      <t>カナガワケン</t>
    </rPh>
    <rPh sb="4" eb="5">
      <t>ダイ</t>
    </rPh>
    <rPh sb="5" eb="7">
      <t>ショキ</t>
    </rPh>
    <rPh sb="8" eb="10">
      <t>コジマ</t>
    </rPh>
    <rPh sb="10" eb="11">
      <t>ニン</t>
    </rPh>
    <rPh sb="11" eb="12">
      <t>ギ</t>
    </rPh>
    <rPh sb="12" eb="13">
      <t>ドノ</t>
    </rPh>
    <phoneticPr fontId="3"/>
  </si>
  <si>
    <t>拝借証（渡船場賃額伺御示令書拝借につき）</t>
    <rPh sb="0" eb="2">
      <t>ハイシャク</t>
    </rPh>
    <rPh sb="2" eb="3">
      <t>ショウ</t>
    </rPh>
    <rPh sb="4" eb="5">
      <t>ワタ</t>
    </rPh>
    <rPh sb="5" eb="6">
      <t>フネ</t>
    </rPh>
    <rPh sb="6" eb="7">
      <t>バ</t>
    </rPh>
    <rPh sb="7" eb="8">
      <t>チン</t>
    </rPh>
    <rPh sb="8" eb="9">
      <t>ガク</t>
    </rPh>
    <rPh sb="9" eb="10">
      <t>ウカガ</t>
    </rPh>
    <rPh sb="10" eb="11">
      <t>オン</t>
    </rPh>
    <rPh sb="11" eb="12">
      <t>シメ</t>
    </rPh>
    <rPh sb="12" eb="13">
      <t>レイ</t>
    </rPh>
    <rPh sb="13" eb="14">
      <t>ショ</t>
    </rPh>
    <rPh sb="14" eb="16">
      <t>ハイシャク</t>
    </rPh>
    <phoneticPr fontId="3"/>
  </si>
  <si>
    <t>戸長　吉崎安通㊞</t>
    <rPh sb="3" eb="5">
      <t>ヨシザキ</t>
    </rPh>
    <rPh sb="5" eb="6">
      <t>アン</t>
    </rPh>
    <rPh sb="6" eb="7">
      <t>トオ</t>
    </rPh>
    <phoneticPr fontId="3"/>
  </si>
  <si>
    <t>船持人名及税金取調書上控</t>
    <rPh sb="0" eb="1">
      <t>フネ</t>
    </rPh>
    <rPh sb="1" eb="2">
      <t>モ</t>
    </rPh>
    <rPh sb="2" eb="3">
      <t>ヒト</t>
    </rPh>
    <rPh sb="3" eb="4">
      <t>メイ</t>
    </rPh>
    <rPh sb="4" eb="5">
      <t>オヨ</t>
    </rPh>
    <rPh sb="5" eb="7">
      <t>ゼイキン</t>
    </rPh>
    <rPh sb="7" eb="9">
      <t>トリシラベ</t>
    </rPh>
    <rPh sb="9" eb="11">
      <t>カキアゲ</t>
    </rPh>
    <rPh sb="11" eb="12">
      <t>ヒカエ</t>
    </rPh>
    <phoneticPr fontId="3"/>
  </si>
  <si>
    <t>神奈川県大書記官　小島信氏殿</t>
    <rPh sb="0" eb="4">
      <t>カナガワケン</t>
    </rPh>
    <rPh sb="4" eb="5">
      <t>ダイ</t>
    </rPh>
    <rPh sb="5" eb="7">
      <t>ショキ</t>
    </rPh>
    <rPh sb="7" eb="8">
      <t>カン</t>
    </rPh>
    <rPh sb="9" eb="11">
      <t>コジマ</t>
    </rPh>
    <rPh sb="11" eb="12">
      <t>シン</t>
    </rPh>
    <rPh sb="12" eb="13">
      <t>ウジ</t>
    </rPh>
    <rPh sb="13" eb="14">
      <t>ドノ</t>
    </rPh>
    <phoneticPr fontId="3"/>
  </si>
  <si>
    <t>（宿河原村渡船の義につき別紙の通り出願の旨、通達）</t>
    <rPh sb="1" eb="4">
      <t>シュクガハラ</t>
    </rPh>
    <rPh sb="4" eb="5">
      <t>ムラ</t>
    </rPh>
    <rPh sb="5" eb="6">
      <t>ワタ</t>
    </rPh>
    <rPh sb="6" eb="7">
      <t>フネ</t>
    </rPh>
    <rPh sb="8" eb="9">
      <t>ギ</t>
    </rPh>
    <rPh sb="12" eb="13">
      <t>ベツ</t>
    </rPh>
    <rPh sb="13" eb="14">
      <t>カミ</t>
    </rPh>
    <rPh sb="15" eb="16">
      <t>トオ</t>
    </rPh>
    <rPh sb="17" eb="18">
      <t>デ</t>
    </rPh>
    <rPh sb="18" eb="19">
      <t>ガン</t>
    </rPh>
    <rPh sb="20" eb="21">
      <t>ムネ</t>
    </rPh>
    <rPh sb="22" eb="24">
      <t>ツウタツ</t>
    </rPh>
    <phoneticPr fontId="3"/>
  </si>
  <si>
    <t>第5大区区務所</t>
    <rPh sb="0" eb="2">
      <t>ダイゴ</t>
    </rPh>
    <rPh sb="2" eb="3">
      <t>ダイ</t>
    </rPh>
    <rPh sb="3" eb="4">
      <t>ク</t>
    </rPh>
    <rPh sb="4" eb="5">
      <t>ク</t>
    </rPh>
    <rPh sb="5" eb="6">
      <t>ム</t>
    </rPh>
    <rPh sb="6" eb="7">
      <t>ショ</t>
    </rPh>
    <phoneticPr fontId="3"/>
  </si>
  <si>
    <t>以書附奉願上候（渡船賃額上申書）</t>
    <rPh sb="0" eb="1">
      <t>イ</t>
    </rPh>
    <rPh sb="1" eb="2">
      <t>ショ</t>
    </rPh>
    <rPh sb="2" eb="3">
      <t>ツ</t>
    </rPh>
    <rPh sb="3" eb="5">
      <t>ホウガン</t>
    </rPh>
    <rPh sb="5" eb="6">
      <t>ウエ</t>
    </rPh>
    <rPh sb="6" eb="7">
      <t>ソウロウ</t>
    </rPh>
    <rPh sb="8" eb="9">
      <t>ワタ</t>
    </rPh>
    <rPh sb="9" eb="10">
      <t>フネ</t>
    </rPh>
    <rPh sb="10" eb="11">
      <t>チン</t>
    </rPh>
    <rPh sb="11" eb="12">
      <t>ガク</t>
    </rPh>
    <rPh sb="12" eb="14">
      <t>ジョウシン</t>
    </rPh>
    <rPh sb="14" eb="15">
      <t>ショ</t>
    </rPh>
    <phoneticPr fontId="3"/>
  </si>
  <si>
    <t>第5大区8小区橘樹郡宿河原村船頭　田中久兵衛㊞、他4名</t>
    <rPh sb="0" eb="2">
      <t>ダイゴ</t>
    </rPh>
    <rPh sb="2" eb="3">
      <t>ダイ</t>
    </rPh>
    <rPh sb="3" eb="4">
      <t>ク</t>
    </rPh>
    <rPh sb="5" eb="7">
      <t>ショウク</t>
    </rPh>
    <rPh sb="7" eb="9">
      <t>タチバナ</t>
    </rPh>
    <rPh sb="9" eb="10">
      <t>グン</t>
    </rPh>
    <rPh sb="10" eb="13">
      <t>シュクガハラ</t>
    </rPh>
    <rPh sb="14" eb="15">
      <t>フネ</t>
    </rPh>
    <rPh sb="17" eb="19">
      <t>タナカ</t>
    </rPh>
    <rPh sb="19" eb="20">
      <t>ヒサ</t>
    </rPh>
    <rPh sb="20" eb="22">
      <t>ベイ</t>
    </rPh>
    <rPh sb="25" eb="27">
      <t>ヨンメイ</t>
    </rPh>
    <phoneticPr fontId="3"/>
  </si>
  <si>
    <t>上願（渡船賃額上申書）</t>
    <rPh sb="0" eb="1">
      <t>ア</t>
    </rPh>
    <rPh sb="1" eb="2">
      <t>ネガ</t>
    </rPh>
    <rPh sb="3" eb="4">
      <t>ワタ</t>
    </rPh>
    <rPh sb="4" eb="5">
      <t>フネ</t>
    </rPh>
    <rPh sb="5" eb="6">
      <t>チン</t>
    </rPh>
    <rPh sb="6" eb="7">
      <t>ガク</t>
    </rPh>
    <rPh sb="7" eb="9">
      <t>ジョウシン</t>
    </rPh>
    <rPh sb="9" eb="10">
      <t>ショ</t>
    </rPh>
    <phoneticPr fontId="3"/>
  </si>
  <si>
    <t>菅村総代人　田代弥右衛門㊞、他5名</t>
    <rPh sb="0" eb="1">
      <t>スガ</t>
    </rPh>
    <rPh sb="2" eb="3">
      <t>ソウ</t>
    </rPh>
    <rPh sb="3" eb="5">
      <t>ダイニン</t>
    </rPh>
    <rPh sb="6" eb="8">
      <t>タシロ</t>
    </rPh>
    <rPh sb="8" eb="9">
      <t>ヤ</t>
    </rPh>
    <rPh sb="9" eb="12">
      <t>ウエモン</t>
    </rPh>
    <rPh sb="15" eb="17">
      <t>ゴメイ</t>
    </rPh>
    <phoneticPr fontId="3"/>
  </si>
  <si>
    <t>（船持取調表提出につき通達）</t>
    <rPh sb="1" eb="2">
      <t>フネ</t>
    </rPh>
    <rPh sb="2" eb="3">
      <t>モ</t>
    </rPh>
    <rPh sb="3" eb="5">
      <t>トリシラベ</t>
    </rPh>
    <rPh sb="5" eb="6">
      <t>ヒョウ</t>
    </rPh>
    <rPh sb="6" eb="8">
      <t>テイシュツ</t>
    </rPh>
    <rPh sb="11" eb="13">
      <t>ツウタツ</t>
    </rPh>
    <phoneticPr fontId="3"/>
  </si>
  <si>
    <t>第5大区会所御中</t>
    <rPh sb="0" eb="2">
      <t>ダイゴ</t>
    </rPh>
    <rPh sb="2" eb="3">
      <t>ダイ</t>
    </rPh>
    <rPh sb="3" eb="4">
      <t>ク</t>
    </rPh>
    <rPh sb="4" eb="6">
      <t>カイショ</t>
    </rPh>
    <rPh sb="6" eb="8">
      <t>オンチュウ</t>
    </rPh>
    <phoneticPr fontId="3"/>
  </si>
  <si>
    <t>未申船税伺</t>
    <rPh sb="0" eb="1">
      <t>ヒツジ</t>
    </rPh>
    <rPh sb="1" eb="2">
      <t>サル</t>
    </rPh>
    <rPh sb="2" eb="3">
      <t>フネ</t>
    </rPh>
    <rPh sb="3" eb="4">
      <t>ゼイ</t>
    </rPh>
    <rPh sb="4" eb="5">
      <t>ウカガ</t>
    </rPh>
    <phoneticPr fontId="3"/>
  </si>
  <si>
    <t>郷会所　浅田金七㊞</t>
    <rPh sb="0" eb="1">
      <t>ゴウ</t>
    </rPh>
    <rPh sb="1" eb="2">
      <t>カイ</t>
    </rPh>
    <rPh sb="2" eb="3">
      <t>ショ</t>
    </rPh>
    <rPh sb="4" eb="6">
      <t>アサダ</t>
    </rPh>
    <rPh sb="6" eb="7">
      <t>キン</t>
    </rPh>
    <rPh sb="7" eb="8">
      <t>ナナ</t>
    </rPh>
    <phoneticPr fontId="3"/>
  </si>
  <si>
    <t>第5大区区長副御中</t>
    <rPh sb="0" eb="2">
      <t>ダイゴ</t>
    </rPh>
    <rPh sb="2" eb="3">
      <t>ダイ</t>
    </rPh>
    <rPh sb="3" eb="4">
      <t>ク</t>
    </rPh>
    <rPh sb="4" eb="6">
      <t>クチョウ</t>
    </rPh>
    <rPh sb="6" eb="7">
      <t>フク</t>
    </rPh>
    <rPh sb="7" eb="9">
      <t>オンチュウ</t>
    </rPh>
    <phoneticPr fontId="3"/>
  </si>
  <si>
    <t>（船税書上）</t>
    <rPh sb="1" eb="2">
      <t>フネ</t>
    </rPh>
    <rPh sb="2" eb="3">
      <t>ゼイ</t>
    </rPh>
    <rPh sb="3" eb="5">
      <t>カキアゲ</t>
    </rPh>
    <phoneticPr fontId="3"/>
  </si>
  <si>
    <t>第5大区㊞</t>
    <rPh sb="0" eb="2">
      <t>ダイゴ</t>
    </rPh>
    <rPh sb="2" eb="3">
      <t>ダイ</t>
    </rPh>
    <rPh sb="3" eb="4">
      <t>ク</t>
    </rPh>
    <phoneticPr fontId="3"/>
  </si>
  <si>
    <t>9小区戸長中</t>
    <rPh sb="1" eb="3">
      <t>ショウク</t>
    </rPh>
    <rPh sb="3" eb="4">
      <t>ト</t>
    </rPh>
    <rPh sb="4" eb="5">
      <t>チョウ</t>
    </rPh>
    <rPh sb="5" eb="6">
      <t>ナカ</t>
    </rPh>
    <phoneticPr fontId="3"/>
  </si>
  <si>
    <t>新規船営業願（雛形）</t>
    <rPh sb="0" eb="2">
      <t>シンキ</t>
    </rPh>
    <rPh sb="2" eb="3">
      <t>フネ</t>
    </rPh>
    <rPh sb="3" eb="5">
      <t>エイギョウ</t>
    </rPh>
    <rPh sb="5" eb="6">
      <t>ネガ</t>
    </rPh>
    <rPh sb="7" eb="9">
      <t>ヒナガタ</t>
    </rPh>
    <phoneticPr fontId="3"/>
  </si>
  <si>
    <t>第5大区何小区武州橘樹郡何村何某</t>
    <rPh sb="0" eb="2">
      <t>ダイゴ</t>
    </rPh>
    <rPh sb="2" eb="3">
      <t>ダイ</t>
    </rPh>
    <rPh sb="3" eb="4">
      <t>ク</t>
    </rPh>
    <rPh sb="4" eb="5">
      <t>ナン</t>
    </rPh>
    <rPh sb="5" eb="7">
      <t>ショウク</t>
    </rPh>
    <rPh sb="7" eb="8">
      <t>タケ</t>
    </rPh>
    <rPh sb="8" eb="9">
      <t>シュウ</t>
    </rPh>
    <rPh sb="9" eb="11">
      <t>タチバナ</t>
    </rPh>
    <rPh sb="11" eb="12">
      <t>グン</t>
    </rPh>
    <rPh sb="12" eb="13">
      <t>ナニ</t>
    </rPh>
    <rPh sb="14" eb="15">
      <t>ナニ</t>
    </rPh>
    <rPh sb="15" eb="16">
      <t>ソレガシ</t>
    </rPh>
    <phoneticPr fontId="3"/>
  </si>
  <si>
    <t>船税</t>
    <rPh sb="0" eb="1">
      <t>フネ</t>
    </rPh>
    <rPh sb="1" eb="2">
      <t>ゼイ</t>
    </rPh>
    <phoneticPr fontId="3"/>
  </si>
  <si>
    <t>船税納目録</t>
    <rPh sb="0" eb="1">
      <t>フネ</t>
    </rPh>
    <rPh sb="1" eb="2">
      <t>ゼイ</t>
    </rPh>
    <rPh sb="2" eb="3">
      <t>ノウ</t>
    </rPh>
    <rPh sb="3" eb="5">
      <t>モクロク</t>
    </rPh>
    <phoneticPr fontId="3"/>
  </si>
  <si>
    <t>（新規船営業願綴）</t>
    <rPh sb="1" eb="3">
      <t>シンキ</t>
    </rPh>
    <rPh sb="3" eb="4">
      <t>フネ</t>
    </rPh>
    <rPh sb="4" eb="6">
      <t>エイギョウ</t>
    </rPh>
    <rPh sb="6" eb="7">
      <t>ネガ</t>
    </rPh>
    <rPh sb="7" eb="8">
      <t>ツヅ</t>
    </rPh>
    <phoneticPr fontId="3"/>
  </si>
  <si>
    <t>荷車廃業願</t>
    <rPh sb="0" eb="2">
      <t>ニグルマ</t>
    </rPh>
    <rPh sb="2" eb="4">
      <t>ハイギョウ</t>
    </rPh>
    <rPh sb="4" eb="5">
      <t>ネガ</t>
    </rPh>
    <phoneticPr fontId="3"/>
  </si>
  <si>
    <t>第5大区3小区上小田中村　原卯三郎㊞</t>
    <rPh sb="0" eb="2">
      <t>ダイゴ</t>
    </rPh>
    <rPh sb="2" eb="3">
      <t>ダイ</t>
    </rPh>
    <rPh sb="3" eb="4">
      <t>ク</t>
    </rPh>
    <rPh sb="5" eb="7">
      <t>ショウク</t>
    </rPh>
    <rPh sb="7" eb="8">
      <t>カミ</t>
    </rPh>
    <rPh sb="8" eb="9">
      <t>コ</t>
    </rPh>
    <rPh sb="9" eb="11">
      <t>タナカ</t>
    </rPh>
    <rPh sb="13" eb="14">
      <t>ハラ</t>
    </rPh>
    <rPh sb="14" eb="15">
      <t>ウ</t>
    </rPh>
    <rPh sb="15" eb="17">
      <t>サブロウ</t>
    </rPh>
    <phoneticPr fontId="3"/>
  </si>
  <si>
    <t>記（ろうそく代受取書）</t>
    <rPh sb="0" eb="1">
      <t>キ</t>
    </rPh>
    <rPh sb="6" eb="7">
      <t>ダイ</t>
    </rPh>
    <rPh sb="7" eb="9">
      <t>ウケトリ</t>
    </rPh>
    <rPh sb="9" eb="10">
      <t>ショ</t>
    </rPh>
    <phoneticPr fontId="3"/>
  </si>
  <si>
    <t>嶋屋惣兵衛㊞</t>
    <rPh sb="0" eb="1">
      <t>シマ</t>
    </rPh>
    <rPh sb="1" eb="2">
      <t>ヤ</t>
    </rPh>
    <rPh sb="2" eb="3">
      <t>ソウ</t>
    </rPh>
    <rPh sb="3" eb="5">
      <t>ベイ</t>
    </rPh>
    <phoneticPr fontId="3"/>
  </si>
  <si>
    <t>角屋伝右衛門㊞</t>
    <rPh sb="0" eb="2">
      <t>カドヤ</t>
    </rPh>
    <rPh sb="2" eb="3">
      <t>デン</t>
    </rPh>
    <rPh sb="3" eb="6">
      <t>ウエモン</t>
    </rPh>
    <phoneticPr fontId="3"/>
  </si>
  <si>
    <t>上</t>
    <rPh sb="0" eb="1">
      <t>カミ</t>
    </rPh>
    <phoneticPr fontId="3"/>
  </si>
  <si>
    <t>牛馬売買税納目録</t>
    <rPh sb="0" eb="1">
      <t>ウシ</t>
    </rPh>
    <rPh sb="1" eb="2">
      <t>ウマ</t>
    </rPh>
    <rPh sb="2" eb="4">
      <t>バイバイ</t>
    </rPh>
    <rPh sb="4" eb="5">
      <t>ゼイ</t>
    </rPh>
    <rPh sb="5" eb="6">
      <t>ノウ</t>
    </rPh>
    <rPh sb="6" eb="8">
      <t>モクロク</t>
    </rPh>
    <phoneticPr fontId="3"/>
  </si>
  <si>
    <t>第5大区　田村義員</t>
    <rPh sb="0" eb="2">
      <t>ダイゴ</t>
    </rPh>
    <rPh sb="2" eb="3">
      <t>ダイ</t>
    </rPh>
    <rPh sb="3" eb="4">
      <t>ク</t>
    </rPh>
    <rPh sb="7" eb="9">
      <t>ギイン</t>
    </rPh>
    <phoneticPr fontId="3"/>
  </si>
  <si>
    <t>人力車税取立簿</t>
    <rPh sb="0" eb="2">
      <t>ジンリキ</t>
    </rPh>
    <rPh sb="2" eb="3">
      <t>クルマ</t>
    </rPh>
    <rPh sb="3" eb="4">
      <t>ゼイ</t>
    </rPh>
    <rPh sb="4" eb="6">
      <t>トリタテ</t>
    </rPh>
    <rPh sb="6" eb="7">
      <t>ボ</t>
    </rPh>
    <phoneticPr fontId="3"/>
  </si>
  <si>
    <t>㊞（神奈川県第5大区）</t>
    <rPh sb="2" eb="6">
      <t>カナガワケン</t>
    </rPh>
    <rPh sb="6" eb="7">
      <t>ダイ</t>
    </rPh>
    <rPh sb="8" eb="9">
      <t>ダイ</t>
    </rPh>
    <rPh sb="9" eb="10">
      <t>ク</t>
    </rPh>
    <phoneticPr fontId="3"/>
  </si>
  <si>
    <t>人力車税納目録</t>
    <rPh sb="0" eb="3">
      <t>ジンリキシャ</t>
    </rPh>
    <rPh sb="3" eb="4">
      <t>ゼイ</t>
    </rPh>
    <rPh sb="4" eb="5">
      <t>ノウ</t>
    </rPh>
    <rPh sb="5" eb="7">
      <t>モクロク</t>
    </rPh>
    <phoneticPr fontId="3"/>
  </si>
  <si>
    <t>納人　柏木倉次郎㊞</t>
    <rPh sb="0" eb="1">
      <t>ノウ</t>
    </rPh>
    <rPh sb="1" eb="2">
      <t>ヒト</t>
    </rPh>
    <rPh sb="3" eb="5">
      <t>カシワギ</t>
    </rPh>
    <rPh sb="5" eb="6">
      <t>クラ</t>
    </rPh>
    <rPh sb="6" eb="8">
      <t>ジロウ</t>
    </rPh>
    <phoneticPr fontId="3"/>
  </si>
  <si>
    <t>人力車公納々目録</t>
    <rPh sb="0" eb="3">
      <t>ジンリキシャ</t>
    </rPh>
    <rPh sb="3" eb="4">
      <t>コウ</t>
    </rPh>
    <rPh sb="4" eb="5">
      <t>ノウ</t>
    </rPh>
    <rPh sb="6" eb="8">
      <t>モクロク</t>
    </rPh>
    <phoneticPr fontId="3"/>
  </si>
  <si>
    <t>第5大区々長代理書記　柏木倉次郎</t>
    <rPh sb="0" eb="1">
      <t>ダイ</t>
    </rPh>
    <rPh sb="2" eb="3">
      <t>ダイ</t>
    </rPh>
    <rPh sb="3" eb="4">
      <t>ク</t>
    </rPh>
    <rPh sb="5" eb="6">
      <t>チョウ</t>
    </rPh>
    <rPh sb="6" eb="8">
      <t>ダイリ</t>
    </rPh>
    <rPh sb="8" eb="10">
      <t>ショキ</t>
    </rPh>
    <rPh sb="11" eb="13">
      <t>カシワギ</t>
    </rPh>
    <rPh sb="13" eb="14">
      <t>クラ</t>
    </rPh>
    <rPh sb="14" eb="16">
      <t>ジロウ</t>
    </rPh>
    <phoneticPr fontId="3"/>
  </si>
  <si>
    <t>区長代理書記　柏木倉次郎㊞</t>
    <rPh sb="0" eb="2">
      <t>クチョウ</t>
    </rPh>
    <rPh sb="2" eb="4">
      <t>ダイリ</t>
    </rPh>
    <rPh sb="4" eb="6">
      <t>ショキ</t>
    </rPh>
    <rPh sb="7" eb="9">
      <t>カシワギ</t>
    </rPh>
    <rPh sb="9" eb="10">
      <t>クラ</t>
    </rPh>
    <rPh sb="10" eb="12">
      <t>ジロウ</t>
    </rPh>
    <phoneticPr fontId="3"/>
  </si>
  <si>
    <t>馬口労税取立帳</t>
    <rPh sb="0" eb="1">
      <t>ウマ</t>
    </rPh>
    <rPh sb="1" eb="2">
      <t>クチ</t>
    </rPh>
    <rPh sb="2" eb="3">
      <t>ロウ</t>
    </rPh>
    <rPh sb="3" eb="4">
      <t>ゼイ</t>
    </rPh>
    <rPh sb="4" eb="6">
      <t>トリタテ</t>
    </rPh>
    <rPh sb="6" eb="7">
      <t>チョウ</t>
    </rPh>
    <phoneticPr fontId="3"/>
  </si>
  <si>
    <t>荷積車・人力車・農用車取調表</t>
    <rPh sb="0" eb="1">
      <t>ニ</t>
    </rPh>
    <rPh sb="1" eb="2">
      <t>セキ</t>
    </rPh>
    <rPh sb="2" eb="3">
      <t>シャ</t>
    </rPh>
    <rPh sb="4" eb="7">
      <t>ジンリキシャ</t>
    </rPh>
    <rPh sb="8" eb="9">
      <t>ノウ</t>
    </rPh>
    <rPh sb="9" eb="10">
      <t>ヨウ</t>
    </rPh>
    <rPh sb="10" eb="11">
      <t>シャ</t>
    </rPh>
    <rPh sb="11" eb="13">
      <t>トリシラベ</t>
    </rPh>
    <rPh sb="13" eb="14">
      <t>ヒョウ</t>
    </rPh>
    <phoneticPr fontId="3"/>
  </si>
  <si>
    <t>第5大区区長　鈴木直成</t>
    <rPh sb="0" eb="1">
      <t>ダイ</t>
    </rPh>
    <rPh sb="2" eb="3">
      <t>ダイ</t>
    </rPh>
    <rPh sb="3" eb="4">
      <t>ク</t>
    </rPh>
    <rPh sb="4" eb="6">
      <t>クチョウ</t>
    </rPh>
    <rPh sb="7" eb="9">
      <t>スズキ</t>
    </rPh>
    <rPh sb="9" eb="10">
      <t>ナオ</t>
    </rPh>
    <rPh sb="10" eb="11">
      <t>ナ</t>
    </rPh>
    <phoneticPr fontId="3"/>
  </si>
  <si>
    <t>神奈川県令中島信行殿</t>
    <rPh sb="0" eb="4">
      <t>カナガワケン</t>
    </rPh>
    <rPh sb="4" eb="5">
      <t>レイ</t>
    </rPh>
    <rPh sb="5" eb="7">
      <t>ナカジマ</t>
    </rPh>
    <rPh sb="7" eb="9">
      <t>ノブユキ</t>
    </rPh>
    <rPh sb="9" eb="10">
      <t>ドノ</t>
    </rPh>
    <phoneticPr fontId="3"/>
  </si>
  <si>
    <t>60-24-256</t>
  </si>
  <si>
    <t>荷積車・農車・人力車検印願</t>
    <rPh sb="0" eb="1">
      <t>ニ</t>
    </rPh>
    <rPh sb="1" eb="2">
      <t>ツミ</t>
    </rPh>
    <rPh sb="2" eb="3">
      <t>クルマ</t>
    </rPh>
    <rPh sb="4" eb="5">
      <t>ノウ</t>
    </rPh>
    <rPh sb="5" eb="6">
      <t>シャ</t>
    </rPh>
    <rPh sb="7" eb="10">
      <t>ジンリキシャ</t>
    </rPh>
    <rPh sb="10" eb="12">
      <t>ケンイン</t>
    </rPh>
    <rPh sb="12" eb="13">
      <t>ネガ</t>
    </rPh>
    <phoneticPr fontId="3"/>
  </si>
  <si>
    <t>（生糸売買鑑札御返納綴）</t>
    <rPh sb="1" eb="3">
      <t>キイト</t>
    </rPh>
    <rPh sb="3" eb="5">
      <t>バイバイ</t>
    </rPh>
    <rPh sb="5" eb="7">
      <t>カンサツ</t>
    </rPh>
    <rPh sb="7" eb="8">
      <t>オン</t>
    </rPh>
    <rPh sb="8" eb="10">
      <t>ヘンノウ</t>
    </rPh>
    <rPh sb="10" eb="11">
      <t>ツヅ</t>
    </rPh>
    <phoneticPr fontId="3"/>
  </si>
  <si>
    <t>養蚕証票</t>
    <rPh sb="0" eb="1">
      <t>ヨウ</t>
    </rPh>
    <rPh sb="1" eb="2">
      <t>カイコ</t>
    </rPh>
    <rPh sb="2" eb="3">
      <t>ショウ</t>
    </rPh>
    <rPh sb="3" eb="4">
      <t>ヒョウ</t>
    </rPh>
    <phoneticPr fontId="3"/>
  </si>
  <si>
    <t>橘樹郡蚕糸業組合事務所㊞</t>
    <rPh sb="0" eb="2">
      <t>タチバナ</t>
    </rPh>
    <rPh sb="2" eb="3">
      <t>グン</t>
    </rPh>
    <rPh sb="3" eb="4">
      <t>カイコ</t>
    </rPh>
    <rPh sb="4" eb="5">
      <t>イト</t>
    </rPh>
    <rPh sb="5" eb="6">
      <t>ギョウ</t>
    </rPh>
    <rPh sb="6" eb="8">
      <t>クミアイ</t>
    </rPh>
    <rPh sb="8" eb="10">
      <t>ジム</t>
    </rPh>
    <rPh sb="10" eb="11">
      <t>ショ</t>
    </rPh>
    <phoneticPr fontId="3"/>
  </si>
  <si>
    <t>神奈川県橘樹郡宮前村梶ヶ谷田村義員</t>
    <rPh sb="0" eb="4">
      <t>カナガワケン</t>
    </rPh>
    <rPh sb="4" eb="6">
      <t>タチバナ</t>
    </rPh>
    <rPh sb="6" eb="7">
      <t>グン</t>
    </rPh>
    <rPh sb="7" eb="9">
      <t>ミヤマエ</t>
    </rPh>
    <rPh sb="9" eb="10">
      <t>ムラ</t>
    </rPh>
    <rPh sb="10" eb="13">
      <t>カジガヤ</t>
    </rPh>
    <rPh sb="13" eb="15">
      <t>タムラ</t>
    </rPh>
    <rPh sb="15" eb="17">
      <t>ギイン</t>
    </rPh>
    <phoneticPr fontId="3"/>
  </si>
  <si>
    <t>3257-①</t>
    <phoneticPr fontId="3"/>
  </si>
  <si>
    <t>3257-①～③は紙袋に一括</t>
    <rPh sb="9" eb="11">
      <t>カミブクロ</t>
    </rPh>
    <rPh sb="12" eb="14">
      <t>イッカツ</t>
    </rPh>
    <phoneticPr fontId="3"/>
  </si>
  <si>
    <t>生糸及屑物結束図解</t>
    <rPh sb="0" eb="2">
      <t>キイト</t>
    </rPh>
    <rPh sb="2" eb="3">
      <t>オヨ</t>
    </rPh>
    <rPh sb="3" eb="4">
      <t>クズ</t>
    </rPh>
    <rPh sb="4" eb="5">
      <t>モノ</t>
    </rPh>
    <rPh sb="5" eb="7">
      <t>ケッソク</t>
    </rPh>
    <rPh sb="7" eb="9">
      <t>ズカイ</t>
    </rPh>
    <phoneticPr fontId="3"/>
  </si>
  <si>
    <t>神奈川県下蚕糸業組合郡部取締所</t>
    <rPh sb="0" eb="4">
      <t>カナガワケン</t>
    </rPh>
    <rPh sb="4" eb="5">
      <t>シタ</t>
    </rPh>
    <rPh sb="5" eb="6">
      <t>カイコ</t>
    </rPh>
    <rPh sb="6" eb="7">
      <t>イト</t>
    </rPh>
    <rPh sb="7" eb="8">
      <t>ギョウ</t>
    </rPh>
    <rPh sb="8" eb="10">
      <t>クミアイ</t>
    </rPh>
    <rPh sb="10" eb="11">
      <t>グン</t>
    </rPh>
    <rPh sb="11" eb="12">
      <t>ブ</t>
    </rPh>
    <rPh sb="12" eb="14">
      <t>トリシマリ</t>
    </rPh>
    <rPh sb="14" eb="15">
      <t>ジョ</t>
    </rPh>
    <phoneticPr fontId="3"/>
  </si>
  <si>
    <t>3257-②</t>
    <phoneticPr fontId="3"/>
  </si>
  <si>
    <t>橘樹郡蚕糸業組合規約書</t>
    <rPh sb="0" eb="2">
      <t>タチバナ</t>
    </rPh>
    <rPh sb="2" eb="3">
      <t>グン</t>
    </rPh>
    <rPh sb="3" eb="4">
      <t>カイコ</t>
    </rPh>
    <rPh sb="4" eb="5">
      <t>イト</t>
    </rPh>
    <rPh sb="5" eb="6">
      <t>ギョウ</t>
    </rPh>
    <rPh sb="6" eb="8">
      <t>クミアイ</t>
    </rPh>
    <rPh sb="8" eb="11">
      <t>キヤクショ</t>
    </rPh>
    <phoneticPr fontId="3"/>
  </si>
  <si>
    <t>橘樹郡蚕糸業創立委員　小川勢三郎、他7名</t>
    <rPh sb="0" eb="2">
      <t>タチバナ</t>
    </rPh>
    <rPh sb="2" eb="3">
      <t>グン</t>
    </rPh>
    <rPh sb="3" eb="4">
      <t>カイコ</t>
    </rPh>
    <rPh sb="4" eb="5">
      <t>イト</t>
    </rPh>
    <rPh sb="5" eb="6">
      <t>ギョウ</t>
    </rPh>
    <rPh sb="6" eb="8">
      <t>ソウリツ</t>
    </rPh>
    <rPh sb="8" eb="10">
      <t>イイン</t>
    </rPh>
    <rPh sb="11" eb="13">
      <t>オガワ</t>
    </rPh>
    <rPh sb="13" eb="14">
      <t>セイ</t>
    </rPh>
    <rPh sb="14" eb="16">
      <t>サブロウ</t>
    </rPh>
    <rPh sb="18" eb="20">
      <t>ナナメイ</t>
    </rPh>
    <phoneticPr fontId="3"/>
  </si>
  <si>
    <t>神奈川県令沖守固殿</t>
    <rPh sb="0" eb="4">
      <t>カナガワケン</t>
    </rPh>
    <rPh sb="4" eb="5">
      <t>レイ</t>
    </rPh>
    <rPh sb="5" eb="6">
      <t>オキ</t>
    </rPh>
    <rPh sb="6" eb="7">
      <t>モリ</t>
    </rPh>
    <rPh sb="7" eb="8">
      <t>コ</t>
    </rPh>
    <rPh sb="8" eb="9">
      <t>ドノ</t>
    </rPh>
    <phoneticPr fontId="3"/>
  </si>
  <si>
    <t>3257-③</t>
    <phoneticPr fontId="3"/>
  </si>
  <si>
    <t>八王子駅生糸改会社規則</t>
    <rPh sb="0" eb="3">
      <t>ハチオウジ</t>
    </rPh>
    <rPh sb="3" eb="4">
      <t>エキ</t>
    </rPh>
    <rPh sb="4" eb="6">
      <t>キイト</t>
    </rPh>
    <rPh sb="6" eb="7">
      <t>アラタ</t>
    </rPh>
    <rPh sb="7" eb="9">
      <t>カイシャ</t>
    </rPh>
    <rPh sb="9" eb="11">
      <t>キソク</t>
    </rPh>
    <phoneticPr fontId="3"/>
  </si>
  <si>
    <t>（人力車納目録綴）</t>
    <rPh sb="1" eb="4">
      <t>ジンリキシャ</t>
    </rPh>
    <rPh sb="4" eb="5">
      <t>ノウ</t>
    </rPh>
    <rPh sb="5" eb="7">
      <t>モクロク</t>
    </rPh>
    <rPh sb="7" eb="8">
      <t>ツヅ</t>
    </rPh>
    <phoneticPr fontId="3"/>
  </si>
  <si>
    <t>60-24-257</t>
  </si>
  <si>
    <t>（家督相続願綴）</t>
    <rPh sb="1" eb="3">
      <t>カトク</t>
    </rPh>
    <rPh sb="3" eb="5">
      <t>ソウゾク</t>
    </rPh>
    <rPh sb="5" eb="6">
      <t>ネガ</t>
    </rPh>
    <rPh sb="6" eb="7">
      <t>ツヅ</t>
    </rPh>
    <phoneticPr fontId="3"/>
  </si>
  <si>
    <t>寄留送籍留</t>
    <rPh sb="0" eb="1">
      <t>ヨ</t>
    </rPh>
    <rPh sb="1" eb="2">
      <t>トメ</t>
    </rPh>
    <rPh sb="2" eb="3">
      <t>オク</t>
    </rPh>
    <rPh sb="3" eb="4">
      <t>セキ</t>
    </rPh>
    <rPh sb="4" eb="5">
      <t>トメ</t>
    </rPh>
    <phoneticPr fontId="3"/>
  </si>
  <si>
    <t>（送籍留）</t>
    <rPh sb="1" eb="3">
      <t>ソウセキ</t>
    </rPh>
    <rPh sb="3" eb="4">
      <t>トメ</t>
    </rPh>
    <phoneticPr fontId="3"/>
  </si>
  <si>
    <t>被雇人之部</t>
    <rPh sb="0" eb="1">
      <t>ヒ</t>
    </rPh>
    <rPh sb="1" eb="2">
      <t>ヤトイ</t>
    </rPh>
    <rPh sb="2" eb="3">
      <t>ヒト</t>
    </rPh>
    <rPh sb="3" eb="4">
      <t>ノ</t>
    </rPh>
    <rPh sb="4" eb="5">
      <t>ブ</t>
    </rPh>
    <phoneticPr fontId="3"/>
  </si>
  <si>
    <t>第5区1番組　久本次郎兵衛㊞</t>
    <rPh sb="0" eb="1">
      <t>ダイ</t>
    </rPh>
    <rPh sb="2" eb="3">
      <t>ク</t>
    </rPh>
    <rPh sb="4" eb="5">
      <t>バン</t>
    </rPh>
    <rPh sb="5" eb="6">
      <t>クミ</t>
    </rPh>
    <rPh sb="7" eb="9">
      <t>ヒサモト</t>
    </rPh>
    <rPh sb="9" eb="10">
      <t>ツギ</t>
    </rPh>
    <rPh sb="10" eb="11">
      <t>ロウ</t>
    </rPh>
    <rPh sb="11" eb="13">
      <t>ベイ</t>
    </rPh>
    <phoneticPr fontId="3"/>
  </si>
  <si>
    <t>（相続承認願書）</t>
    <rPh sb="1" eb="3">
      <t>ソウゾク</t>
    </rPh>
    <rPh sb="3" eb="5">
      <t>ショウニン</t>
    </rPh>
    <rPh sb="5" eb="6">
      <t>ネガ</t>
    </rPh>
    <rPh sb="6" eb="7">
      <t>ショ</t>
    </rPh>
    <phoneticPr fontId="3"/>
  </si>
  <si>
    <t>武蔵国都筑郡下谷本村副区長　高橋牧之丞㊞</t>
    <rPh sb="0" eb="2">
      <t>ムサシ</t>
    </rPh>
    <rPh sb="2" eb="3">
      <t>コク</t>
    </rPh>
    <rPh sb="3" eb="4">
      <t>ト</t>
    </rPh>
    <rPh sb="4" eb="5">
      <t>ツク</t>
    </rPh>
    <rPh sb="5" eb="6">
      <t>グン</t>
    </rPh>
    <rPh sb="6" eb="7">
      <t>シモ</t>
    </rPh>
    <rPh sb="7" eb="8">
      <t>タニ</t>
    </rPh>
    <rPh sb="8" eb="9">
      <t>ホン</t>
    </rPh>
    <rPh sb="10" eb="11">
      <t>フク</t>
    </rPh>
    <rPh sb="11" eb="13">
      <t>クチョウ</t>
    </rPh>
    <rPh sb="14" eb="16">
      <t>タカハシ</t>
    </rPh>
    <rPh sb="16" eb="17">
      <t>マキ</t>
    </rPh>
    <rPh sb="17" eb="18">
      <t>ノ</t>
    </rPh>
    <rPh sb="18" eb="19">
      <t>ジョウ</t>
    </rPh>
    <phoneticPr fontId="3"/>
  </si>
  <si>
    <t>本年中満十八歳以上四拾歳以下之者書上雛形</t>
    <rPh sb="0" eb="2">
      <t>ホンネン</t>
    </rPh>
    <rPh sb="2" eb="3">
      <t>ナカ</t>
    </rPh>
    <rPh sb="3" eb="4">
      <t>マン</t>
    </rPh>
    <rPh sb="4" eb="6">
      <t>ジュウハチ</t>
    </rPh>
    <rPh sb="6" eb="7">
      <t>サイ</t>
    </rPh>
    <rPh sb="7" eb="9">
      <t>イジョウ</t>
    </rPh>
    <rPh sb="9" eb="10">
      <t>ヨン</t>
    </rPh>
    <rPh sb="10" eb="11">
      <t>ジュウ</t>
    </rPh>
    <rPh sb="11" eb="12">
      <t>サイ</t>
    </rPh>
    <rPh sb="12" eb="14">
      <t>イカ</t>
    </rPh>
    <rPh sb="14" eb="15">
      <t>ノ</t>
    </rPh>
    <rPh sb="15" eb="16">
      <t>モノ</t>
    </rPh>
    <rPh sb="16" eb="18">
      <t>カキアゲ</t>
    </rPh>
    <rPh sb="18" eb="20">
      <t>ヒナガタ</t>
    </rPh>
    <phoneticPr fontId="3"/>
  </si>
  <si>
    <t>片山控</t>
    <rPh sb="0" eb="2">
      <t>カタヤマ</t>
    </rPh>
    <rPh sb="2" eb="3">
      <t>ヒカエ</t>
    </rPh>
    <phoneticPr fontId="3"/>
  </si>
  <si>
    <t>（脱籍人御届・逃亡人御届綴）</t>
    <rPh sb="1" eb="2">
      <t>ダツ</t>
    </rPh>
    <rPh sb="2" eb="3">
      <t>セキ</t>
    </rPh>
    <rPh sb="3" eb="4">
      <t>ジン</t>
    </rPh>
    <rPh sb="4" eb="6">
      <t>オトドケ</t>
    </rPh>
    <rPh sb="7" eb="9">
      <t>トウボウ</t>
    </rPh>
    <rPh sb="9" eb="10">
      <t>ジン</t>
    </rPh>
    <rPh sb="10" eb="12">
      <t>オトドケ</t>
    </rPh>
    <rPh sb="12" eb="13">
      <t>テイ</t>
    </rPh>
    <phoneticPr fontId="3"/>
  </si>
  <si>
    <t>（逃亡人御届綴）</t>
    <rPh sb="1" eb="3">
      <t>トウボウ</t>
    </rPh>
    <rPh sb="3" eb="4">
      <t>ニン</t>
    </rPh>
    <rPh sb="4" eb="5">
      <t>オン</t>
    </rPh>
    <rPh sb="5" eb="6">
      <t>トドケ</t>
    </rPh>
    <rPh sb="6" eb="7">
      <t>ツヅ</t>
    </rPh>
    <phoneticPr fontId="3"/>
  </si>
  <si>
    <t>（東京鎮台第一連隊第二大隊第一中隊より脱走の者捕縛につき達書）</t>
    <rPh sb="1" eb="3">
      <t>トウキョウ</t>
    </rPh>
    <rPh sb="3" eb="4">
      <t>シズ</t>
    </rPh>
    <rPh sb="4" eb="5">
      <t>ダイ</t>
    </rPh>
    <rPh sb="5" eb="7">
      <t>ダイイチ</t>
    </rPh>
    <rPh sb="7" eb="9">
      <t>レンタイ</t>
    </rPh>
    <rPh sb="9" eb="11">
      <t>ダイニ</t>
    </rPh>
    <rPh sb="11" eb="13">
      <t>ダイタイ</t>
    </rPh>
    <rPh sb="13" eb="15">
      <t>ダイイチ</t>
    </rPh>
    <rPh sb="15" eb="17">
      <t>チュウタイ</t>
    </rPh>
    <rPh sb="19" eb="21">
      <t>ダッソウ</t>
    </rPh>
    <rPh sb="22" eb="23">
      <t>モノ</t>
    </rPh>
    <rPh sb="23" eb="25">
      <t>ホバク</t>
    </rPh>
    <rPh sb="28" eb="29">
      <t>タツ</t>
    </rPh>
    <rPh sb="29" eb="30">
      <t>ショ</t>
    </rPh>
    <phoneticPr fontId="3"/>
  </si>
  <si>
    <t>溝口村㊞、他39カ村</t>
    <rPh sb="0" eb="2">
      <t>ミゾノクチ</t>
    </rPh>
    <rPh sb="2" eb="3">
      <t>ムラ</t>
    </rPh>
    <rPh sb="9" eb="10">
      <t>ムラ</t>
    </rPh>
    <phoneticPr fontId="3"/>
  </si>
  <si>
    <t>60-24-258</t>
  </si>
  <si>
    <t>（戸数取調書綴）</t>
    <rPh sb="1" eb="2">
      <t>ト</t>
    </rPh>
    <rPh sb="2" eb="3">
      <t>スウ</t>
    </rPh>
    <rPh sb="3" eb="5">
      <t>トリシラベ</t>
    </rPh>
    <rPh sb="5" eb="6">
      <t>ショ</t>
    </rPh>
    <rPh sb="6" eb="7">
      <t>ツヅ</t>
    </rPh>
    <phoneticPr fontId="3"/>
  </si>
  <si>
    <t>（出入簿書上等綴）</t>
    <rPh sb="1" eb="3">
      <t>デイ</t>
    </rPh>
    <rPh sb="3" eb="4">
      <t>ボ</t>
    </rPh>
    <rPh sb="4" eb="6">
      <t>カキアゲ</t>
    </rPh>
    <rPh sb="6" eb="7">
      <t>トウ</t>
    </rPh>
    <rPh sb="7" eb="8">
      <t>ツヅ</t>
    </rPh>
    <phoneticPr fontId="3"/>
  </si>
  <si>
    <t>（相続願綴）</t>
    <rPh sb="1" eb="3">
      <t>ソウゾク</t>
    </rPh>
    <rPh sb="3" eb="4">
      <t>ネガ</t>
    </rPh>
    <rPh sb="4" eb="5">
      <t>ツヅ</t>
    </rPh>
    <phoneticPr fontId="3"/>
  </si>
  <si>
    <t>（死亡人届・出生人御綴）</t>
    <rPh sb="1" eb="3">
      <t>シボウ</t>
    </rPh>
    <rPh sb="3" eb="4">
      <t>ニン</t>
    </rPh>
    <rPh sb="4" eb="5">
      <t>トドケ</t>
    </rPh>
    <rPh sb="6" eb="8">
      <t>シュッセイ</t>
    </rPh>
    <rPh sb="8" eb="9">
      <t>ヒト</t>
    </rPh>
    <rPh sb="9" eb="10">
      <t>オン</t>
    </rPh>
    <rPh sb="10" eb="11">
      <t>ツヅ</t>
    </rPh>
    <phoneticPr fontId="3"/>
  </si>
  <si>
    <t>受籍御届</t>
    <rPh sb="0" eb="1">
      <t>ジュ</t>
    </rPh>
    <rPh sb="1" eb="2">
      <t>セキ</t>
    </rPh>
    <rPh sb="2" eb="3">
      <t>オン</t>
    </rPh>
    <rPh sb="3" eb="4">
      <t>トドケ</t>
    </rPh>
    <phoneticPr fontId="3"/>
  </si>
  <si>
    <t>戸長代理書役　河合平蔵㊞</t>
    <rPh sb="2" eb="4">
      <t>ダイリ</t>
    </rPh>
    <rPh sb="4" eb="5">
      <t>ショ</t>
    </rPh>
    <rPh sb="5" eb="6">
      <t>ヤク</t>
    </rPh>
    <rPh sb="7" eb="9">
      <t>カワイ</t>
    </rPh>
    <rPh sb="9" eb="11">
      <t>ヘイゾウ</t>
    </rPh>
    <phoneticPr fontId="3"/>
  </si>
  <si>
    <t>送籍御届</t>
    <rPh sb="0" eb="2">
      <t>ソウセキ</t>
    </rPh>
    <rPh sb="2" eb="3">
      <t>オン</t>
    </rPh>
    <rPh sb="3" eb="4">
      <t>トドケ</t>
    </rPh>
    <phoneticPr fontId="3"/>
  </si>
  <si>
    <t>家督人御届</t>
    <rPh sb="0" eb="2">
      <t>カトク</t>
    </rPh>
    <rPh sb="2" eb="3">
      <t>ニン</t>
    </rPh>
    <rPh sb="3" eb="4">
      <t>オン</t>
    </rPh>
    <rPh sb="4" eb="5">
      <t>トドケ</t>
    </rPh>
    <phoneticPr fontId="3"/>
  </si>
  <si>
    <t>死亡御届</t>
    <rPh sb="0" eb="2">
      <t>シボウ</t>
    </rPh>
    <rPh sb="2" eb="3">
      <t>オン</t>
    </rPh>
    <rPh sb="3" eb="4">
      <t>トドケ</t>
    </rPh>
    <phoneticPr fontId="3"/>
  </si>
  <si>
    <t>第5大区3小区戸長　武笠清右衛門㊞</t>
    <rPh sb="0" eb="1">
      <t>ダイ</t>
    </rPh>
    <rPh sb="2" eb="3">
      <t>ダイ</t>
    </rPh>
    <rPh sb="3" eb="4">
      <t>ク</t>
    </rPh>
    <rPh sb="5" eb="7">
      <t>ショウク</t>
    </rPh>
    <rPh sb="10" eb="12">
      <t>タケガサ</t>
    </rPh>
    <rPh sb="12" eb="13">
      <t>セイ</t>
    </rPh>
    <rPh sb="13" eb="16">
      <t>ウエモン</t>
    </rPh>
    <phoneticPr fontId="3"/>
  </si>
  <si>
    <t>出生有無御届</t>
    <rPh sb="0" eb="2">
      <t>シュッセイ</t>
    </rPh>
    <rPh sb="2" eb="4">
      <t>ウム</t>
    </rPh>
    <rPh sb="4" eb="5">
      <t>オン</t>
    </rPh>
    <rPh sb="5" eb="6">
      <t>トドケ</t>
    </rPh>
    <phoneticPr fontId="3"/>
  </si>
  <si>
    <t>死亡有無御届</t>
    <rPh sb="0" eb="2">
      <t>シボウ</t>
    </rPh>
    <rPh sb="2" eb="4">
      <t>ウム</t>
    </rPh>
    <rPh sb="4" eb="5">
      <t>オン</t>
    </rPh>
    <rPh sb="5" eb="6">
      <t>トドケ</t>
    </rPh>
    <phoneticPr fontId="3"/>
  </si>
  <si>
    <t>出生御届</t>
    <rPh sb="0" eb="2">
      <t>シュッセイ</t>
    </rPh>
    <rPh sb="2" eb="3">
      <t>オン</t>
    </rPh>
    <rPh sb="3" eb="4">
      <t>トド</t>
    </rPh>
    <phoneticPr fontId="3"/>
  </si>
  <si>
    <t>（出産届・死亡届等綴）</t>
    <rPh sb="1" eb="3">
      <t>シュッサン</t>
    </rPh>
    <rPh sb="3" eb="4">
      <t>トドケ</t>
    </rPh>
    <rPh sb="5" eb="7">
      <t>シボウ</t>
    </rPh>
    <rPh sb="7" eb="8">
      <t>トドケ</t>
    </rPh>
    <rPh sb="8" eb="9">
      <t>トウ</t>
    </rPh>
    <rPh sb="9" eb="10">
      <t>ツヅ</t>
    </rPh>
    <phoneticPr fontId="3"/>
  </si>
  <si>
    <t>第5大区6小区　井田文三㊞</t>
    <rPh sb="0" eb="1">
      <t>ダイ</t>
    </rPh>
    <rPh sb="2" eb="3">
      <t>ダイ</t>
    </rPh>
    <rPh sb="3" eb="4">
      <t>ク</t>
    </rPh>
    <rPh sb="5" eb="7">
      <t>ショウク</t>
    </rPh>
    <rPh sb="8" eb="10">
      <t>イダ</t>
    </rPh>
    <rPh sb="10" eb="12">
      <t>ブンゾウ</t>
    </rPh>
    <phoneticPr fontId="3"/>
  </si>
  <si>
    <t>60-24-259</t>
  </si>
  <si>
    <t>出産御届</t>
    <rPh sb="0" eb="2">
      <t>シュッサン</t>
    </rPh>
    <rPh sb="2" eb="3">
      <t>オン</t>
    </rPh>
    <rPh sb="3" eb="4">
      <t>トドケ</t>
    </rPh>
    <phoneticPr fontId="3"/>
  </si>
  <si>
    <t>第5大区7小区戸長　星川半右衛門㊞</t>
    <rPh sb="0" eb="1">
      <t>ダイ</t>
    </rPh>
    <rPh sb="2" eb="3">
      <t>ダイ</t>
    </rPh>
    <rPh sb="3" eb="4">
      <t>ク</t>
    </rPh>
    <rPh sb="5" eb="7">
      <t>ショウク</t>
    </rPh>
    <rPh sb="10" eb="12">
      <t>ホシカワ</t>
    </rPh>
    <rPh sb="12" eb="13">
      <t>ハン</t>
    </rPh>
    <rPh sb="13" eb="16">
      <t>ウエモン</t>
    </rPh>
    <phoneticPr fontId="3"/>
  </si>
  <si>
    <t>第5大区正副区長</t>
    <rPh sb="0" eb="1">
      <t>ダイ</t>
    </rPh>
    <rPh sb="2" eb="3">
      <t>ダイ</t>
    </rPh>
    <rPh sb="3" eb="4">
      <t>ク</t>
    </rPh>
    <rPh sb="4" eb="6">
      <t>セイフク</t>
    </rPh>
    <rPh sb="6" eb="8">
      <t>クチョウ</t>
    </rPh>
    <phoneticPr fontId="3"/>
  </si>
  <si>
    <t>送籍証取調書</t>
    <rPh sb="0" eb="2">
      <t>ソウセキ</t>
    </rPh>
    <rPh sb="2" eb="3">
      <t>ショウ</t>
    </rPh>
    <rPh sb="3" eb="5">
      <t>トリシラベ</t>
    </rPh>
    <rPh sb="5" eb="6">
      <t>ショ</t>
    </rPh>
    <phoneticPr fontId="3"/>
  </si>
  <si>
    <t>人員入狂ヒ御届ヶ</t>
    <rPh sb="0" eb="2">
      <t>ジンイン</t>
    </rPh>
    <rPh sb="2" eb="3">
      <t>イ</t>
    </rPh>
    <rPh sb="3" eb="4">
      <t>キョウ</t>
    </rPh>
    <rPh sb="5" eb="6">
      <t>オン</t>
    </rPh>
    <rPh sb="6" eb="7">
      <t>トドケ</t>
    </rPh>
    <phoneticPr fontId="3"/>
  </si>
  <si>
    <t>（人員入狂ヒ御届・送籍証取調書）</t>
    <rPh sb="1" eb="3">
      <t>ジンイン</t>
    </rPh>
    <rPh sb="3" eb="4">
      <t>イ</t>
    </rPh>
    <rPh sb="4" eb="5">
      <t>キョウ</t>
    </rPh>
    <rPh sb="6" eb="7">
      <t>オン</t>
    </rPh>
    <rPh sb="7" eb="8">
      <t>トドケ</t>
    </rPh>
    <rPh sb="9" eb="11">
      <t>ソウセキ</t>
    </rPh>
    <rPh sb="11" eb="12">
      <t>ショウ</t>
    </rPh>
    <rPh sb="12" eb="14">
      <t>トリシラベ</t>
    </rPh>
    <rPh sb="14" eb="15">
      <t>ショ</t>
    </rPh>
    <phoneticPr fontId="3"/>
  </si>
  <si>
    <t>（人員入狂御届・出生人御届・死亡人御届綴）</t>
    <rPh sb="1" eb="3">
      <t>ジンイン</t>
    </rPh>
    <rPh sb="3" eb="4">
      <t>イ</t>
    </rPh>
    <rPh sb="4" eb="5">
      <t>キョウ</t>
    </rPh>
    <rPh sb="5" eb="6">
      <t>オン</t>
    </rPh>
    <rPh sb="6" eb="7">
      <t>トドケ</t>
    </rPh>
    <rPh sb="8" eb="10">
      <t>シュッセイ</t>
    </rPh>
    <rPh sb="10" eb="11">
      <t>ニン</t>
    </rPh>
    <rPh sb="11" eb="12">
      <t>オン</t>
    </rPh>
    <rPh sb="12" eb="13">
      <t>トド</t>
    </rPh>
    <rPh sb="14" eb="16">
      <t>シボウ</t>
    </rPh>
    <rPh sb="16" eb="17">
      <t>ニン</t>
    </rPh>
    <rPh sb="17" eb="18">
      <t>オン</t>
    </rPh>
    <rPh sb="18" eb="19">
      <t>トドケ</t>
    </rPh>
    <rPh sb="19" eb="20">
      <t>ツヅ</t>
    </rPh>
    <phoneticPr fontId="3"/>
  </si>
  <si>
    <t>（陸軍教導団平科志願者募集関係書類綴）</t>
    <rPh sb="1" eb="3">
      <t>リクグン</t>
    </rPh>
    <rPh sb="3" eb="4">
      <t>キョウ</t>
    </rPh>
    <rPh sb="4" eb="5">
      <t>ミチビ</t>
    </rPh>
    <rPh sb="5" eb="6">
      <t>ダン</t>
    </rPh>
    <rPh sb="6" eb="7">
      <t>ヘイ</t>
    </rPh>
    <rPh sb="7" eb="8">
      <t>カ</t>
    </rPh>
    <rPh sb="8" eb="9">
      <t>ココロザ</t>
    </rPh>
    <rPh sb="9" eb="10">
      <t>ネガ</t>
    </rPh>
    <rPh sb="10" eb="11">
      <t>シャ</t>
    </rPh>
    <rPh sb="11" eb="13">
      <t>ボシュウ</t>
    </rPh>
    <rPh sb="13" eb="15">
      <t>カンケイ</t>
    </rPh>
    <rPh sb="15" eb="17">
      <t>ショルイ</t>
    </rPh>
    <rPh sb="17" eb="18">
      <t>ツヅ</t>
    </rPh>
    <phoneticPr fontId="3"/>
  </si>
  <si>
    <t>（棄児年齢姓名取調書綴）</t>
    <rPh sb="1" eb="2">
      <t>ス</t>
    </rPh>
    <rPh sb="2" eb="3">
      <t>ジ</t>
    </rPh>
    <rPh sb="3" eb="5">
      <t>ネンレイ</t>
    </rPh>
    <rPh sb="5" eb="7">
      <t>セイメイ</t>
    </rPh>
    <rPh sb="7" eb="9">
      <t>トリシラベ</t>
    </rPh>
    <rPh sb="9" eb="10">
      <t>ショ</t>
    </rPh>
    <rPh sb="10" eb="11">
      <t>ツヅ</t>
    </rPh>
    <phoneticPr fontId="3"/>
  </si>
  <si>
    <t>（神奈川県第5大区5小区戸籍総計・死亡届等綴）</t>
    <rPh sb="1" eb="5">
      <t>カナガワケン</t>
    </rPh>
    <rPh sb="5" eb="7">
      <t>ダイゴ</t>
    </rPh>
    <rPh sb="7" eb="8">
      <t>ダイ</t>
    </rPh>
    <rPh sb="8" eb="9">
      <t>ク</t>
    </rPh>
    <rPh sb="10" eb="12">
      <t>ショウク</t>
    </rPh>
    <rPh sb="12" eb="14">
      <t>コセキ</t>
    </rPh>
    <rPh sb="14" eb="16">
      <t>ソウケイ</t>
    </rPh>
    <rPh sb="17" eb="19">
      <t>シボウ</t>
    </rPh>
    <rPh sb="19" eb="20">
      <t>トドケ</t>
    </rPh>
    <rPh sb="20" eb="21">
      <t>トウ</t>
    </rPh>
    <rPh sb="21" eb="22">
      <t>ツヅ</t>
    </rPh>
    <phoneticPr fontId="3"/>
  </si>
  <si>
    <t>以書面奉申上候（転居先に居住していないことに関する問い合わせに対する返答書）</t>
    <rPh sb="0" eb="1">
      <t>イ</t>
    </rPh>
    <rPh sb="1" eb="2">
      <t>ショ</t>
    </rPh>
    <rPh sb="2" eb="3">
      <t>メン</t>
    </rPh>
    <rPh sb="3" eb="4">
      <t>ホウ</t>
    </rPh>
    <rPh sb="4" eb="5">
      <t>モウ</t>
    </rPh>
    <rPh sb="5" eb="6">
      <t>ウエ</t>
    </rPh>
    <rPh sb="6" eb="7">
      <t>ソウロウ</t>
    </rPh>
    <rPh sb="8" eb="10">
      <t>テンキョ</t>
    </rPh>
    <rPh sb="10" eb="11">
      <t>サキ</t>
    </rPh>
    <rPh sb="12" eb="13">
      <t>イ</t>
    </rPh>
    <rPh sb="13" eb="14">
      <t>ジュウ</t>
    </rPh>
    <rPh sb="22" eb="23">
      <t>カン</t>
    </rPh>
    <rPh sb="25" eb="26">
      <t>ト</t>
    </rPh>
    <rPh sb="27" eb="28">
      <t>ア</t>
    </rPh>
    <rPh sb="31" eb="32">
      <t>タイ</t>
    </rPh>
    <rPh sb="34" eb="36">
      <t>ヘントウ</t>
    </rPh>
    <rPh sb="36" eb="37">
      <t>ショ</t>
    </rPh>
    <phoneticPr fontId="3"/>
  </si>
  <si>
    <t>伊藤音次郎</t>
    <rPh sb="0" eb="1">
      <t>イ</t>
    </rPh>
    <rPh sb="1" eb="2">
      <t>トウ</t>
    </rPh>
    <rPh sb="2" eb="3">
      <t>オト</t>
    </rPh>
    <rPh sb="3" eb="5">
      <t>ジロウ</t>
    </rPh>
    <phoneticPr fontId="3"/>
  </si>
  <si>
    <t>上伸（転居先に居住していない件につき）</t>
    <rPh sb="0" eb="2">
      <t>ジョウシン</t>
    </rPh>
    <rPh sb="3" eb="5">
      <t>テンキョ</t>
    </rPh>
    <rPh sb="5" eb="6">
      <t>サキ</t>
    </rPh>
    <rPh sb="7" eb="8">
      <t>イ</t>
    </rPh>
    <rPh sb="8" eb="9">
      <t>ジュウ</t>
    </rPh>
    <rPh sb="14" eb="15">
      <t>ケン</t>
    </rPh>
    <phoneticPr fontId="3"/>
  </si>
  <si>
    <t>第5大区8小区副戸長　小川増右衛門㊞</t>
    <rPh sb="0" eb="2">
      <t>ダイゴ</t>
    </rPh>
    <rPh sb="2" eb="3">
      <t>ダイ</t>
    </rPh>
    <rPh sb="3" eb="4">
      <t>ク</t>
    </rPh>
    <rPh sb="5" eb="7">
      <t>ショウク</t>
    </rPh>
    <rPh sb="7" eb="8">
      <t>フク</t>
    </rPh>
    <rPh sb="11" eb="13">
      <t>オガワ</t>
    </rPh>
    <rPh sb="13" eb="14">
      <t>マ</t>
    </rPh>
    <rPh sb="14" eb="17">
      <t>ウエモン</t>
    </rPh>
    <phoneticPr fontId="3"/>
  </si>
  <si>
    <t>60-24-260</t>
  </si>
  <si>
    <t>（第7中学区内第5大区明治7年1月より5月迄入量取調書上、学校関係</t>
    <rPh sb="1" eb="2">
      <t>ダイ</t>
    </rPh>
    <rPh sb="3" eb="5">
      <t>チュウガク</t>
    </rPh>
    <rPh sb="5" eb="6">
      <t>ク</t>
    </rPh>
    <rPh sb="6" eb="7">
      <t>ウチ</t>
    </rPh>
    <rPh sb="7" eb="9">
      <t>ダイゴ</t>
    </rPh>
    <rPh sb="9" eb="10">
      <t>ダイ</t>
    </rPh>
    <rPh sb="10" eb="11">
      <t>ク</t>
    </rPh>
    <rPh sb="11" eb="13">
      <t>メイジ</t>
    </rPh>
    <rPh sb="13" eb="15">
      <t>ナナネン</t>
    </rPh>
    <rPh sb="15" eb="17">
      <t>イチガツ</t>
    </rPh>
    <rPh sb="19" eb="21">
      <t>ゴガツ</t>
    </rPh>
    <rPh sb="21" eb="22">
      <t>マデ</t>
    </rPh>
    <rPh sb="22" eb="23">
      <t>イ</t>
    </rPh>
    <rPh sb="23" eb="24">
      <t>リョウ</t>
    </rPh>
    <rPh sb="24" eb="26">
      <t>トリシラベ</t>
    </rPh>
    <rPh sb="26" eb="28">
      <t>カキアゲ</t>
    </rPh>
    <rPh sb="29" eb="31">
      <t>ガッコウ</t>
    </rPh>
    <rPh sb="31" eb="33">
      <t>カンケイ</t>
    </rPh>
    <phoneticPr fontId="3"/>
  </si>
  <si>
    <t>学校訓導会議出頭簿</t>
    <rPh sb="0" eb="2">
      <t>ガッコウ</t>
    </rPh>
    <rPh sb="2" eb="4">
      <t>クンドウ</t>
    </rPh>
    <rPh sb="4" eb="6">
      <t>カイギ</t>
    </rPh>
    <rPh sb="6" eb="8">
      <t>シュットウ</t>
    </rPh>
    <rPh sb="8" eb="9">
      <t>ボ</t>
    </rPh>
    <phoneticPr fontId="3"/>
  </si>
  <si>
    <t>第7中学区内第5大区</t>
    <rPh sb="0" eb="1">
      <t>ダイ</t>
    </rPh>
    <rPh sb="2" eb="4">
      <t>チュウガク</t>
    </rPh>
    <rPh sb="4" eb="5">
      <t>ク</t>
    </rPh>
    <rPh sb="5" eb="6">
      <t>ウチ</t>
    </rPh>
    <rPh sb="6" eb="8">
      <t>ダイゴ</t>
    </rPh>
    <rPh sb="8" eb="9">
      <t>ダイ</t>
    </rPh>
    <rPh sb="9" eb="10">
      <t>ク</t>
    </rPh>
    <phoneticPr fontId="3"/>
  </si>
  <si>
    <t>（司法省内仏国法律学科における生徒徴召に関する書類綴）</t>
    <rPh sb="1" eb="3">
      <t>シホウ</t>
    </rPh>
    <rPh sb="3" eb="4">
      <t>ショウ</t>
    </rPh>
    <rPh sb="4" eb="5">
      <t>ウチ</t>
    </rPh>
    <rPh sb="5" eb="6">
      <t>ブツ</t>
    </rPh>
    <rPh sb="6" eb="7">
      <t>コク</t>
    </rPh>
    <rPh sb="7" eb="9">
      <t>ホウリツ</t>
    </rPh>
    <rPh sb="9" eb="11">
      <t>ガッカ</t>
    </rPh>
    <rPh sb="15" eb="17">
      <t>セイト</t>
    </rPh>
    <rPh sb="17" eb="18">
      <t>シルシ</t>
    </rPh>
    <rPh sb="18" eb="19">
      <t>メ</t>
    </rPh>
    <rPh sb="20" eb="21">
      <t>カン</t>
    </rPh>
    <rPh sb="23" eb="25">
      <t>ショルイ</t>
    </rPh>
    <rPh sb="25" eb="26">
      <t>テイ</t>
    </rPh>
    <phoneticPr fontId="3"/>
  </si>
  <si>
    <t>（陸軍教導団歩兵科志願者に関する書類綴）</t>
    <rPh sb="1" eb="3">
      <t>リクグン</t>
    </rPh>
    <rPh sb="3" eb="5">
      <t>キョウドウ</t>
    </rPh>
    <rPh sb="5" eb="6">
      <t>ダン</t>
    </rPh>
    <rPh sb="6" eb="8">
      <t>ホヘイ</t>
    </rPh>
    <rPh sb="8" eb="9">
      <t>カ</t>
    </rPh>
    <rPh sb="9" eb="12">
      <t>シガンシャ</t>
    </rPh>
    <rPh sb="13" eb="14">
      <t>カン</t>
    </rPh>
    <rPh sb="16" eb="18">
      <t>ショルイ</t>
    </rPh>
    <rPh sb="18" eb="19">
      <t>ツヅ</t>
    </rPh>
    <phoneticPr fontId="3"/>
  </si>
  <si>
    <t>官立小学校設立伺</t>
    <rPh sb="0" eb="1">
      <t>カン</t>
    </rPh>
    <rPh sb="1" eb="2">
      <t>タ</t>
    </rPh>
    <rPh sb="2" eb="5">
      <t>ショウガッコウ</t>
    </rPh>
    <rPh sb="5" eb="7">
      <t>セツリツ</t>
    </rPh>
    <rPh sb="7" eb="8">
      <t>ウカガ</t>
    </rPh>
    <phoneticPr fontId="3"/>
  </si>
  <si>
    <t>戸長　朝山信平㊞、他2名</t>
    <rPh sb="3" eb="5">
      <t>アサヤマ</t>
    </rPh>
    <rPh sb="5" eb="7">
      <t>シンペイ</t>
    </rPh>
    <rPh sb="10" eb="12">
      <t>ニメイ</t>
    </rPh>
    <phoneticPr fontId="3"/>
  </si>
  <si>
    <t>（小学教則改正につき通達）</t>
    <rPh sb="1" eb="3">
      <t>ショウガク</t>
    </rPh>
    <rPh sb="3" eb="5">
      <t>キョウソク</t>
    </rPh>
    <rPh sb="5" eb="7">
      <t>カイセイ</t>
    </rPh>
    <rPh sb="10" eb="12">
      <t>ツウタツ</t>
    </rPh>
    <phoneticPr fontId="3"/>
  </si>
  <si>
    <t>横浜師範学校</t>
    <rPh sb="0" eb="2">
      <t>ヨコハマ</t>
    </rPh>
    <rPh sb="2" eb="4">
      <t>シハン</t>
    </rPh>
    <rPh sb="4" eb="6">
      <t>ガッコウ</t>
    </rPh>
    <phoneticPr fontId="3"/>
  </si>
  <si>
    <t>第1大区より第20大区迄各大区学区取締御中</t>
    <rPh sb="0" eb="1">
      <t>ダイ</t>
    </rPh>
    <rPh sb="2" eb="3">
      <t>ダイ</t>
    </rPh>
    <rPh sb="3" eb="4">
      <t>ク</t>
    </rPh>
    <rPh sb="6" eb="7">
      <t>ダイ</t>
    </rPh>
    <rPh sb="9" eb="10">
      <t>ダイ</t>
    </rPh>
    <rPh sb="10" eb="11">
      <t>ク</t>
    </rPh>
    <rPh sb="11" eb="12">
      <t>マデ</t>
    </rPh>
    <rPh sb="12" eb="13">
      <t>カク</t>
    </rPh>
    <rPh sb="13" eb="14">
      <t>ダイ</t>
    </rPh>
    <rPh sb="14" eb="15">
      <t>ク</t>
    </rPh>
    <rPh sb="15" eb="16">
      <t>ガク</t>
    </rPh>
    <rPh sb="16" eb="17">
      <t>ク</t>
    </rPh>
    <rPh sb="17" eb="19">
      <t>トリシマリ</t>
    </rPh>
    <rPh sb="19" eb="21">
      <t>オンチュウ</t>
    </rPh>
    <phoneticPr fontId="3"/>
  </si>
  <si>
    <t>（小学校生徒定期試験日割につき通達）</t>
    <rPh sb="1" eb="4">
      <t>ショウガッコウ</t>
    </rPh>
    <rPh sb="4" eb="6">
      <t>セイト</t>
    </rPh>
    <rPh sb="6" eb="8">
      <t>テイキ</t>
    </rPh>
    <rPh sb="8" eb="10">
      <t>シケン</t>
    </rPh>
    <rPh sb="10" eb="12">
      <t>ヒワ</t>
    </rPh>
    <rPh sb="15" eb="17">
      <t>ツウタツ</t>
    </rPh>
    <phoneticPr fontId="3"/>
  </si>
  <si>
    <t>溝口学校試験場にて学務委員　田村義員</t>
    <rPh sb="0" eb="2">
      <t>ミゾノクチ</t>
    </rPh>
    <rPh sb="2" eb="4">
      <t>ガッコウ</t>
    </rPh>
    <rPh sb="4" eb="6">
      <t>シケン</t>
    </rPh>
    <rPh sb="6" eb="7">
      <t>ジョウ</t>
    </rPh>
    <rPh sb="9" eb="11">
      <t>ガクム</t>
    </rPh>
    <rPh sb="11" eb="13">
      <t>イイン</t>
    </rPh>
    <rPh sb="16" eb="18">
      <t>ギイン</t>
    </rPh>
    <phoneticPr fontId="3"/>
  </si>
  <si>
    <t>菅村他3村ヶ村々戸長御中</t>
    <rPh sb="0" eb="1">
      <t>スゲ</t>
    </rPh>
    <rPh sb="1" eb="2">
      <t>ムラ</t>
    </rPh>
    <rPh sb="4" eb="5">
      <t>ムラ</t>
    </rPh>
    <rPh sb="6" eb="8">
      <t>ムラムラ</t>
    </rPh>
    <rPh sb="8" eb="9">
      <t>ト</t>
    </rPh>
    <rPh sb="9" eb="10">
      <t>チョウ</t>
    </rPh>
    <rPh sb="10" eb="12">
      <t>オンチュウ</t>
    </rPh>
    <phoneticPr fontId="3"/>
  </si>
  <si>
    <t>教則締製之義ニ付伺</t>
    <rPh sb="0" eb="2">
      <t>キョウソク</t>
    </rPh>
    <rPh sb="2" eb="3">
      <t>シマ</t>
    </rPh>
    <rPh sb="3" eb="4">
      <t>セイ</t>
    </rPh>
    <rPh sb="4" eb="5">
      <t>ノ</t>
    </rPh>
    <rPh sb="5" eb="6">
      <t>ギ</t>
    </rPh>
    <rPh sb="7" eb="8">
      <t>ツキ</t>
    </rPh>
    <rPh sb="8" eb="9">
      <t>ウカガ</t>
    </rPh>
    <phoneticPr fontId="3"/>
  </si>
  <si>
    <t>溝口村他36ヶ村組合学務委員　田村義員</t>
    <rPh sb="0" eb="2">
      <t>ミゾノクチ</t>
    </rPh>
    <rPh sb="8" eb="10">
      <t>クミアイ</t>
    </rPh>
    <rPh sb="10" eb="12">
      <t>ガクム</t>
    </rPh>
    <rPh sb="12" eb="14">
      <t>イイン</t>
    </rPh>
    <rPh sb="17" eb="19">
      <t>ギイン</t>
    </rPh>
    <phoneticPr fontId="3"/>
  </si>
  <si>
    <t>小学習業時間割概表</t>
    <rPh sb="0" eb="2">
      <t>ショウガク</t>
    </rPh>
    <rPh sb="2" eb="3">
      <t>シュウ</t>
    </rPh>
    <rPh sb="3" eb="4">
      <t>ギョウ</t>
    </rPh>
    <rPh sb="4" eb="7">
      <t>ジカンワリ</t>
    </rPh>
    <rPh sb="7" eb="8">
      <t>オオムネ</t>
    </rPh>
    <rPh sb="8" eb="9">
      <t>ヒョウ</t>
    </rPh>
    <phoneticPr fontId="3"/>
  </si>
  <si>
    <t>（封筒、学校関係書類）</t>
    <rPh sb="1" eb="3">
      <t>フウトウ</t>
    </rPh>
    <rPh sb="4" eb="6">
      <t>ガッコウ</t>
    </rPh>
    <rPh sb="6" eb="8">
      <t>カンケイ</t>
    </rPh>
    <rPh sb="8" eb="10">
      <t>ショルイ</t>
    </rPh>
    <phoneticPr fontId="3"/>
  </si>
  <si>
    <t>（小学定期試験施行につき通達）</t>
    <rPh sb="1" eb="3">
      <t>ショウガク</t>
    </rPh>
    <rPh sb="3" eb="5">
      <t>テイキ</t>
    </rPh>
    <rPh sb="5" eb="7">
      <t>シケン</t>
    </rPh>
    <rPh sb="7" eb="9">
      <t>シコウ</t>
    </rPh>
    <rPh sb="12" eb="14">
      <t>ツウタツ</t>
    </rPh>
    <phoneticPr fontId="3"/>
  </si>
  <si>
    <t>溝口村他36ヶ村学務扱処㊞</t>
    <rPh sb="0" eb="2">
      <t>ミゾノクチ</t>
    </rPh>
    <rPh sb="8" eb="10">
      <t>ガクム</t>
    </rPh>
    <rPh sb="10" eb="11">
      <t>アツカイ</t>
    </rPh>
    <rPh sb="11" eb="12">
      <t>トコロ</t>
    </rPh>
    <phoneticPr fontId="3"/>
  </si>
  <si>
    <t>中野島村9カ村戸長御中</t>
    <rPh sb="0" eb="3">
      <t>ナカノシマ</t>
    </rPh>
    <rPh sb="3" eb="4">
      <t>ムラ</t>
    </rPh>
    <rPh sb="6" eb="7">
      <t>ムラ</t>
    </rPh>
    <rPh sb="7" eb="8">
      <t>ト</t>
    </rPh>
    <rPh sb="8" eb="9">
      <t>チョウ</t>
    </rPh>
    <rPh sb="9" eb="11">
      <t>オンチュウ</t>
    </rPh>
    <phoneticPr fontId="3"/>
  </si>
  <si>
    <t>（試験施行につき書状）</t>
    <rPh sb="1" eb="3">
      <t>シケン</t>
    </rPh>
    <rPh sb="3" eb="5">
      <t>シコウ</t>
    </rPh>
    <rPh sb="8" eb="10">
      <t>ショジョウ</t>
    </rPh>
    <phoneticPr fontId="3"/>
  </si>
  <si>
    <t>（小林御下取調書につき書状）</t>
    <rPh sb="1" eb="3">
      <t>コバヤシ</t>
    </rPh>
    <rPh sb="3" eb="4">
      <t>オン</t>
    </rPh>
    <rPh sb="4" eb="5">
      <t>シタ</t>
    </rPh>
    <rPh sb="5" eb="7">
      <t>トリシラベ</t>
    </rPh>
    <rPh sb="7" eb="8">
      <t>ショ</t>
    </rPh>
    <rPh sb="11" eb="13">
      <t>ショジョウ</t>
    </rPh>
    <phoneticPr fontId="3"/>
  </si>
  <si>
    <t>溝口村戸長役場</t>
    <rPh sb="0" eb="2">
      <t>ミゾノクチ</t>
    </rPh>
    <rPh sb="5" eb="7">
      <t>ヤクバ</t>
    </rPh>
    <phoneticPr fontId="3"/>
  </si>
  <si>
    <t>記（つづら受取につき）</t>
    <rPh sb="0" eb="1">
      <t>キ</t>
    </rPh>
    <rPh sb="5" eb="7">
      <t>ウケトリ</t>
    </rPh>
    <phoneticPr fontId="3"/>
  </si>
  <si>
    <t>吉崎安通㊞</t>
    <rPh sb="0" eb="2">
      <t>ヨシザキ</t>
    </rPh>
    <rPh sb="2" eb="3">
      <t>アン</t>
    </rPh>
    <rPh sb="3" eb="4">
      <t>トオ</t>
    </rPh>
    <phoneticPr fontId="3"/>
  </si>
  <si>
    <t>（来訪の礼状）</t>
    <rPh sb="1" eb="3">
      <t>ライホウ</t>
    </rPh>
    <rPh sb="4" eb="5">
      <t>レイ</t>
    </rPh>
    <rPh sb="5" eb="6">
      <t>ジョウ</t>
    </rPh>
    <phoneticPr fontId="3"/>
  </si>
  <si>
    <t>山本修治</t>
    <rPh sb="0" eb="2">
      <t>ヤマモト</t>
    </rPh>
    <rPh sb="2" eb="4">
      <t>シュウジ</t>
    </rPh>
    <phoneticPr fontId="3"/>
  </si>
  <si>
    <t>学務委員会法人名</t>
    <rPh sb="0" eb="2">
      <t>ガクム</t>
    </rPh>
    <rPh sb="2" eb="5">
      <t>イインカイ</t>
    </rPh>
    <rPh sb="5" eb="7">
      <t>ホウジン</t>
    </rPh>
    <rPh sb="7" eb="8">
      <t>メイ</t>
    </rPh>
    <phoneticPr fontId="3"/>
  </si>
  <si>
    <t>（教員巡回につき心得書）</t>
    <rPh sb="1" eb="3">
      <t>キョウイン</t>
    </rPh>
    <rPh sb="3" eb="5">
      <t>ジュンカイ</t>
    </rPh>
    <rPh sb="8" eb="10">
      <t>ココロエ</t>
    </rPh>
    <rPh sb="10" eb="11">
      <t>ショ</t>
    </rPh>
    <phoneticPr fontId="3"/>
  </si>
  <si>
    <t>明治十二年七月ヨリ明治十三年六月迄文部省配付小学校補金受払報告書</t>
    <rPh sb="0" eb="2">
      <t>メイジ</t>
    </rPh>
    <rPh sb="2" eb="5">
      <t>ジュウニネン</t>
    </rPh>
    <rPh sb="5" eb="7">
      <t>シチガツ</t>
    </rPh>
    <rPh sb="9" eb="11">
      <t>メイジ</t>
    </rPh>
    <rPh sb="11" eb="14">
      <t>ジュウサンネン</t>
    </rPh>
    <rPh sb="14" eb="16">
      <t>ロクガツ</t>
    </rPh>
    <rPh sb="16" eb="17">
      <t>マデ</t>
    </rPh>
    <rPh sb="17" eb="20">
      <t>モンブショウ</t>
    </rPh>
    <rPh sb="20" eb="22">
      <t>ハイフ</t>
    </rPh>
    <rPh sb="22" eb="25">
      <t>ショウガッコウ</t>
    </rPh>
    <rPh sb="25" eb="26">
      <t>ホ</t>
    </rPh>
    <rPh sb="26" eb="27">
      <t>キン</t>
    </rPh>
    <rPh sb="27" eb="29">
      <t>ウケハライ</t>
    </rPh>
    <rPh sb="29" eb="31">
      <t>ホウコク</t>
    </rPh>
    <rPh sb="31" eb="32">
      <t>ショ</t>
    </rPh>
    <phoneticPr fontId="3"/>
  </si>
  <si>
    <t>武蔵国橘樹郡菅生村菅生学校世話役　横山栄次郎㊞、他1名</t>
    <rPh sb="0" eb="2">
      <t>ムサシ</t>
    </rPh>
    <rPh sb="2" eb="3">
      <t>コク</t>
    </rPh>
    <rPh sb="3" eb="5">
      <t>タチバナ</t>
    </rPh>
    <rPh sb="5" eb="6">
      <t>グン</t>
    </rPh>
    <rPh sb="6" eb="8">
      <t>スガオ</t>
    </rPh>
    <rPh sb="9" eb="11">
      <t>スガオ</t>
    </rPh>
    <rPh sb="11" eb="13">
      <t>ガッコウ</t>
    </rPh>
    <rPh sb="13" eb="15">
      <t>セワ</t>
    </rPh>
    <rPh sb="15" eb="16">
      <t>ヤク</t>
    </rPh>
    <rPh sb="17" eb="19">
      <t>ヨコヤマ</t>
    </rPh>
    <rPh sb="19" eb="22">
      <t>エイジロウ</t>
    </rPh>
    <rPh sb="25" eb="27">
      <t>イチメイ</t>
    </rPh>
    <phoneticPr fontId="3"/>
  </si>
  <si>
    <t>教育雑誌第132号</t>
    <rPh sb="0" eb="2">
      <t>キョウイク</t>
    </rPh>
    <rPh sb="2" eb="4">
      <t>ザッシ</t>
    </rPh>
    <rPh sb="4" eb="5">
      <t>ダイ</t>
    </rPh>
    <rPh sb="8" eb="9">
      <t>ゴウ</t>
    </rPh>
    <phoneticPr fontId="3"/>
  </si>
  <si>
    <t>文部省</t>
    <rPh sb="0" eb="3">
      <t>モンブショウ</t>
    </rPh>
    <phoneticPr fontId="3"/>
  </si>
  <si>
    <t>小学試験着手御届</t>
    <rPh sb="0" eb="2">
      <t>ショウガク</t>
    </rPh>
    <rPh sb="2" eb="4">
      <t>シケン</t>
    </rPh>
    <rPh sb="4" eb="6">
      <t>チャクシュ</t>
    </rPh>
    <rPh sb="6" eb="7">
      <t>オン</t>
    </rPh>
    <rPh sb="7" eb="8">
      <t>トドケ</t>
    </rPh>
    <phoneticPr fontId="3"/>
  </si>
  <si>
    <t>60-24-261</t>
  </si>
  <si>
    <t>学事達書綴込</t>
    <rPh sb="0" eb="1">
      <t>ガク</t>
    </rPh>
    <rPh sb="1" eb="2">
      <t>ジ</t>
    </rPh>
    <rPh sb="2" eb="3">
      <t>タツ</t>
    </rPh>
    <rPh sb="3" eb="4">
      <t>ショ</t>
    </rPh>
    <rPh sb="4" eb="5">
      <t>ツヅ</t>
    </rPh>
    <rPh sb="5" eb="6">
      <t>コ</t>
    </rPh>
    <phoneticPr fontId="3"/>
  </si>
  <si>
    <t>梶ヶ谷村戸長役場</t>
    <rPh sb="0" eb="3">
      <t>カジガヤ</t>
    </rPh>
    <rPh sb="6" eb="7">
      <t>ヤク</t>
    </rPh>
    <rPh sb="7" eb="8">
      <t>バ</t>
    </rPh>
    <phoneticPr fontId="3"/>
  </si>
  <si>
    <t>明治十七年春期試験掛員出勤名簿</t>
    <rPh sb="0" eb="2">
      <t>メイジ</t>
    </rPh>
    <rPh sb="2" eb="5">
      <t>ジュウナナネン</t>
    </rPh>
    <rPh sb="5" eb="7">
      <t>シュンキ</t>
    </rPh>
    <rPh sb="7" eb="9">
      <t>シケン</t>
    </rPh>
    <rPh sb="9" eb="10">
      <t>カケ</t>
    </rPh>
    <rPh sb="10" eb="11">
      <t>イン</t>
    </rPh>
    <rPh sb="11" eb="13">
      <t>シュッキン</t>
    </rPh>
    <rPh sb="13" eb="15">
      <t>メイボ</t>
    </rPh>
    <phoneticPr fontId="3"/>
  </si>
  <si>
    <t>橘樹郡第七・第八試験場</t>
    <rPh sb="0" eb="2">
      <t>タチバナ</t>
    </rPh>
    <rPh sb="2" eb="3">
      <t>グン</t>
    </rPh>
    <rPh sb="3" eb="5">
      <t>ダイナナ</t>
    </rPh>
    <rPh sb="6" eb="8">
      <t>ダイハチ</t>
    </rPh>
    <rPh sb="8" eb="10">
      <t>シケン</t>
    </rPh>
    <rPh sb="10" eb="11">
      <t>ジョウ</t>
    </rPh>
    <phoneticPr fontId="3"/>
  </si>
  <si>
    <t>申請書（盛隆学校教員として雇用につき）</t>
    <rPh sb="0" eb="3">
      <t>シンセイショ</t>
    </rPh>
    <rPh sb="4" eb="5">
      <t>モリ</t>
    </rPh>
    <rPh sb="5" eb="6">
      <t>リュウ</t>
    </rPh>
    <rPh sb="6" eb="8">
      <t>ガッコウ</t>
    </rPh>
    <rPh sb="8" eb="10">
      <t>キョウイン</t>
    </rPh>
    <rPh sb="13" eb="15">
      <t>コヨウ</t>
    </rPh>
    <phoneticPr fontId="3"/>
  </si>
  <si>
    <t>橘樹郡野川村他4ヶ村学区の内野川村他1ヶ村学務委員　田村義員、他1名</t>
    <rPh sb="0" eb="2">
      <t>タチバナ</t>
    </rPh>
    <rPh sb="2" eb="3">
      <t>グン</t>
    </rPh>
    <rPh sb="3" eb="4">
      <t>ノ</t>
    </rPh>
    <rPh sb="4" eb="5">
      <t>ガワ</t>
    </rPh>
    <rPh sb="10" eb="12">
      <t>ガック</t>
    </rPh>
    <rPh sb="13" eb="14">
      <t>ウチ</t>
    </rPh>
    <rPh sb="14" eb="15">
      <t>ノ</t>
    </rPh>
    <rPh sb="15" eb="16">
      <t>ガワ</t>
    </rPh>
    <rPh sb="21" eb="23">
      <t>ガクム</t>
    </rPh>
    <rPh sb="23" eb="25">
      <t>イイン</t>
    </rPh>
    <rPh sb="28" eb="30">
      <t>ギイン</t>
    </rPh>
    <rPh sb="32" eb="34">
      <t>イチメイ</t>
    </rPh>
    <phoneticPr fontId="3"/>
  </si>
  <si>
    <t>試験表用紙各校仕訳簿</t>
    <rPh sb="0" eb="2">
      <t>シケン</t>
    </rPh>
    <rPh sb="2" eb="3">
      <t>ヒョウ</t>
    </rPh>
    <rPh sb="3" eb="5">
      <t>ヨウシ</t>
    </rPh>
    <rPh sb="5" eb="7">
      <t>カクコウ</t>
    </rPh>
    <rPh sb="7" eb="9">
      <t>シワケ</t>
    </rPh>
    <rPh sb="9" eb="10">
      <t>ボ</t>
    </rPh>
    <phoneticPr fontId="3"/>
  </si>
  <si>
    <t>溝口学校他18学校学務委員</t>
    <rPh sb="0" eb="2">
      <t>ミゾノクチ</t>
    </rPh>
    <rPh sb="2" eb="4">
      <t>ガッコウ</t>
    </rPh>
    <rPh sb="7" eb="9">
      <t>ガッコウ</t>
    </rPh>
    <rPh sb="9" eb="11">
      <t>ガクム</t>
    </rPh>
    <rPh sb="11" eb="13">
      <t>イイン</t>
    </rPh>
    <phoneticPr fontId="3"/>
  </si>
  <si>
    <t>学務委員事務受渡目録</t>
    <rPh sb="0" eb="2">
      <t>ガクム</t>
    </rPh>
    <rPh sb="2" eb="4">
      <t>イイン</t>
    </rPh>
    <rPh sb="4" eb="6">
      <t>ジム</t>
    </rPh>
    <rPh sb="6" eb="7">
      <t>ジュ</t>
    </rPh>
    <rPh sb="7" eb="8">
      <t>ワタ</t>
    </rPh>
    <rPh sb="8" eb="10">
      <t>モクロク</t>
    </rPh>
    <phoneticPr fontId="3"/>
  </si>
  <si>
    <t>橘樹郡野川村・梶ヶ谷村聯合盛隆学区旧学務委員　渡辺浅吉㊞</t>
    <rPh sb="0" eb="2">
      <t>タチバナ</t>
    </rPh>
    <rPh sb="2" eb="3">
      <t>グン</t>
    </rPh>
    <rPh sb="3" eb="4">
      <t>ノ</t>
    </rPh>
    <rPh sb="4" eb="5">
      <t>ガワ</t>
    </rPh>
    <rPh sb="7" eb="10">
      <t>カジガヤ</t>
    </rPh>
    <rPh sb="11" eb="12">
      <t>レン</t>
    </rPh>
    <rPh sb="12" eb="13">
      <t>ゴウ</t>
    </rPh>
    <rPh sb="13" eb="14">
      <t>モリ</t>
    </rPh>
    <rPh sb="14" eb="15">
      <t>リュウ</t>
    </rPh>
    <rPh sb="15" eb="17">
      <t>ガック</t>
    </rPh>
    <rPh sb="17" eb="18">
      <t>キュウ</t>
    </rPh>
    <rPh sb="18" eb="20">
      <t>ガクム</t>
    </rPh>
    <rPh sb="20" eb="22">
      <t>イイン</t>
    </rPh>
    <rPh sb="23" eb="25">
      <t>ワタナベ</t>
    </rPh>
    <rPh sb="25" eb="27">
      <t>アサキチ</t>
    </rPh>
    <phoneticPr fontId="3"/>
  </si>
  <si>
    <t>隆盛学区学務委員　田村義員殿</t>
    <rPh sb="0" eb="1">
      <t>リュウ</t>
    </rPh>
    <rPh sb="1" eb="2">
      <t>モリ</t>
    </rPh>
    <rPh sb="2" eb="4">
      <t>ガック</t>
    </rPh>
    <rPh sb="4" eb="6">
      <t>ガクム</t>
    </rPh>
    <rPh sb="6" eb="8">
      <t>イイン</t>
    </rPh>
    <rPh sb="9" eb="11">
      <t>タムラ</t>
    </rPh>
    <rPh sb="11" eb="13">
      <t>ギイン</t>
    </rPh>
    <rPh sb="13" eb="14">
      <t>ドノ</t>
    </rPh>
    <phoneticPr fontId="3"/>
  </si>
  <si>
    <t>記（弁当代等請取書）</t>
    <rPh sb="0" eb="1">
      <t>キ</t>
    </rPh>
    <rPh sb="2" eb="4">
      <t>ベントウ</t>
    </rPh>
    <rPh sb="4" eb="5">
      <t>ダイ</t>
    </rPh>
    <rPh sb="5" eb="6">
      <t>トウ</t>
    </rPh>
    <rPh sb="6" eb="8">
      <t>ウケトリ</t>
    </rPh>
    <rPh sb="8" eb="9">
      <t>ショ</t>
    </rPh>
    <phoneticPr fontId="3"/>
  </si>
  <si>
    <t>ゆやはん㊞</t>
    <phoneticPr fontId="3"/>
  </si>
  <si>
    <t>学区御取締中</t>
    <rPh sb="0" eb="2">
      <t>ガック</t>
    </rPh>
    <rPh sb="2" eb="3">
      <t>オン</t>
    </rPh>
    <rPh sb="3" eb="6">
      <t>トリシマリチュウ</t>
    </rPh>
    <phoneticPr fontId="3"/>
  </si>
  <si>
    <t>本県教育会議案</t>
    <rPh sb="0" eb="1">
      <t>ホン</t>
    </rPh>
    <rPh sb="1" eb="2">
      <t>ケン</t>
    </rPh>
    <rPh sb="2" eb="4">
      <t>キョウイク</t>
    </rPh>
    <rPh sb="4" eb="6">
      <t>カイギ</t>
    </rPh>
    <rPh sb="6" eb="7">
      <t>アン</t>
    </rPh>
    <phoneticPr fontId="3"/>
  </si>
  <si>
    <t>3322-①</t>
    <phoneticPr fontId="3"/>
  </si>
  <si>
    <t>3322-①～⑥は一括綴、刊本</t>
    <rPh sb="9" eb="11">
      <t>イッカツ</t>
    </rPh>
    <rPh sb="11" eb="12">
      <t>ツヅ</t>
    </rPh>
    <rPh sb="13" eb="14">
      <t>カン</t>
    </rPh>
    <rPh sb="14" eb="15">
      <t>ボン</t>
    </rPh>
    <phoneticPr fontId="3"/>
  </si>
  <si>
    <t>教育雑誌　第17号</t>
    <rPh sb="0" eb="2">
      <t>キョウイク</t>
    </rPh>
    <rPh sb="2" eb="4">
      <t>ザッシ</t>
    </rPh>
    <rPh sb="5" eb="6">
      <t>ダイ</t>
    </rPh>
    <rPh sb="8" eb="9">
      <t>ゴウ</t>
    </rPh>
    <phoneticPr fontId="3"/>
  </si>
  <si>
    <t>3322-②</t>
    <phoneticPr fontId="3"/>
  </si>
  <si>
    <t>教育雑誌　第23号</t>
    <rPh sb="0" eb="2">
      <t>キョウイク</t>
    </rPh>
    <rPh sb="2" eb="4">
      <t>ザッシ</t>
    </rPh>
    <rPh sb="5" eb="6">
      <t>ダイ</t>
    </rPh>
    <rPh sb="8" eb="9">
      <t>ゴウ</t>
    </rPh>
    <phoneticPr fontId="3"/>
  </si>
  <si>
    <t>3322-③</t>
    <phoneticPr fontId="3"/>
  </si>
  <si>
    <t>教育雑誌　第34号</t>
    <rPh sb="0" eb="2">
      <t>キョウイク</t>
    </rPh>
    <rPh sb="2" eb="4">
      <t>ザッシ</t>
    </rPh>
    <rPh sb="5" eb="6">
      <t>ダイ</t>
    </rPh>
    <rPh sb="8" eb="9">
      <t>ゴウ</t>
    </rPh>
    <phoneticPr fontId="3"/>
  </si>
  <si>
    <t>3322-④</t>
    <phoneticPr fontId="3"/>
  </si>
  <si>
    <t>教育雑誌　第48号</t>
    <rPh sb="0" eb="2">
      <t>キョウイク</t>
    </rPh>
    <rPh sb="2" eb="4">
      <t>ザッシ</t>
    </rPh>
    <rPh sb="5" eb="6">
      <t>ダイ</t>
    </rPh>
    <rPh sb="8" eb="9">
      <t>ゴウ</t>
    </rPh>
    <phoneticPr fontId="3"/>
  </si>
  <si>
    <t>3322-⑤</t>
    <phoneticPr fontId="3"/>
  </si>
  <si>
    <t>教育雑誌　第66号</t>
    <rPh sb="0" eb="2">
      <t>キョウイク</t>
    </rPh>
    <rPh sb="2" eb="4">
      <t>ザッシ</t>
    </rPh>
    <rPh sb="5" eb="6">
      <t>ダイ</t>
    </rPh>
    <rPh sb="8" eb="9">
      <t>ゴウ</t>
    </rPh>
    <phoneticPr fontId="3"/>
  </si>
  <si>
    <t>3322-⑥</t>
    <phoneticPr fontId="3"/>
  </si>
  <si>
    <t>60-24-262</t>
  </si>
  <si>
    <t>鉄炮取調連印帳</t>
    <rPh sb="0" eb="1">
      <t>テツ</t>
    </rPh>
    <rPh sb="1" eb="2">
      <t>アブ</t>
    </rPh>
    <rPh sb="2" eb="4">
      <t>トリシラベ</t>
    </rPh>
    <rPh sb="4" eb="5">
      <t>レン</t>
    </rPh>
    <rPh sb="5" eb="6">
      <t>イン</t>
    </rPh>
    <rPh sb="6" eb="7">
      <t>チョウ</t>
    </rPh>
    <phoneticPr fontId="3"/>
  </si>
  <si>
    <t>梶ヶ谷村　三田定次郎㊞、他43名</t>
    <rPh sb="0" eb="3">
      <t>カジガヤ</t>
    </rPh>
    <rPh sb="5" eb="7">
      <t>ミタ</t>
    </rPh>
    <rPh sb="7" eb="10">
      <t>テイジロウ</t>
    </rPh>
    <rPh sb="15" eb="16">
      <t>メイ</t>
    </rPh>
    <phoneticPr fontId="3"/>
  </si>
  <si>
    <t>（邏卒月給及月費書上）</t>
    <rPh sb="1" eb="2">
      <t>ラ</t>
    </rPh>
    <rPh sb="2" eb="3">
      <t>ソツ</t>
    </rPh>
    <rPh sb="3" eb="5">
      <t>ゲッキュウ</t>
    </rPh>
    <rPh sb="5" eb="6">
      <t>オヨ</t>
    </rPh>
    <rPh sb="6" eb="7">
      <t>ゲツ</t>
    </rPh>
    <rPh sb="7" eb="8">
      <t>ヒ</t>
    </rPh>
    <rPh sb="8" eb="10">
      <t>カキアゲ</t>
    </rPh>
    <phoneticPr fontId="3"/>
  </si>
  <si>
    <t>差上申一札之事（酒食の上口論におよび打擲につき）</t>
    <rPh sb="0" eb="2">
      <t>サシア</t>
    </rPh>
    <rPh sb="2" eb="3">
      <t>モウ</t>
    </rPh>
    <rPh sb="3" eb="4">
      <t>イチ</t>
    </rPh>
    <rPh sb="4" eb="5">
      <t>フダ</t>
    </rPh>
    <rPh sb="5" eb="6">
      <t>ノ</t>
    </rPh>
    <rPh sb="6" eb="7">
      <t>コト</t>
    </rPh>
    <rPh sb="8" eb="9">
      <t>シュ</t>
    </rPh>
    <rPh sb="9" eb="10">
      <t>ショク</t>
    </rPh>
    <rPh sb="11" eb="12">
      <t>ウエ</t>
    </rPh>
    <rPh sb="12" eb="14">
      <t>コウロン</t>
    </rPh>
    <rPh sb="18" eb="19">
      <t>ダ</t>
    </rPh>
    <rPh sb="19" eb="20">
      <t>ナゲウ</t>
    </rPh>
    <phoneticPr fontId="3"/>
  </si>
  <si>
    <t>第5大区8番組登戸村戸長　井上弥七郎㊞、他7名</t>
    <rPh sb="0" eb="2">
      <t>ダイゴ</t>
    </rPh>
    <rPh sb="2" eb="3">
      <t>ダイ</t>
    </rPh>
    <rPh sb="3" eb="4">
      <t>ク</t>
    </rPh>
    <rPh sb="5" eb="7">
      <t>バングミ</t>
    </rPh>
    <rPh sb="7" eb="9">
      <t>ノボリト</t>
    </rPh>
    <rPh sb="13" eb="15">
      <t>イノウエ</t>
    </rPh>
    <rPh sb="15" eb="16">
      <t>ヤ</t>
    </rPh>
    <rPh sb="16" eb="18">
      <t>シチロウ</t>
    </rPh>
    <rPh sb="21" eb="23">
      <t>ナナメイ</t>
    </rPh>
    <phoneticPr fontId="3"/>
  </si>
  <si>
    <t>第5区正副区長御中・同区出張中邏卒山本義勝殿</t>
    <rPh sb="0" eb="2">
      <t>ダイゴ</t>
    </rPh>
    <rPh sb="2" eb="3">
      <t>ク</t>
    </rPh>
    <rPh sb="3" eb="5">
      <t>セイフク</t>
    </rPh>
    <rPh sb="5" eb="7">
      <t>クチョウ</t>
    </rPh>
    <rPh sb="7" eb="9">
      <t>オンチュウ</t>
    </rPh>
    <rPh sb="10" eb="11">
      <t>ドウ</t>
    </rPh>
    <rPh sb="11" eb="12">
      <t>ク</t>
    </rPh>
    <rPh sb="12" eb="14">
      <t>シュッチョウ</t>
    </rPh>
    <rPh sb="14" eb="15">
      <t>チュウ</t>
    </rPh>
    <rPh sb="17" eb="19">
      <t>ヤマモト</t>
    </rPh>
    <rPh sb="19" eb="21">
      <t>ヨシカツ</t>
    </rPh>
    <rPh sb="21" eb="22">
      <t>ドノ</t>
    </rPh>
    <phoneticPr fontId="3"/>
  </si>
  <si>
    <t>対談議定書之事（酒食の上口論におよび打擲につき）</t>
    <rPh sb="0" eb="2">
      <t>タイダン</t>
    </rPh>
    <rPh sb="2" eb="4">
      <t>ギテイ</t>
    </rPh>
    <rPh sb="4" eb="5">
      <t>ショ</t>
    </rPh>
    <rPh sb="5" eb="6">
      <t>ノ</t>
    </rPh>
    <rPh sb="6" eb="7">
      <t>コト</t>
    </rPh>
    <rPh sb="8" eb="9">
      <t>シュ</t>
    </rPh>
    <rPh sb="9" eb="10">
      <t>ショク</t>
    </rPh>
    <rPh sb="11" eb="12">
      <t>ウエ</t>
    </rPh>
    <rPh sb="12" eb="14">
      <t>コウロン</t>
    </rPh>
    <phoneticPr fontId="3"/>
  </si>
  <si>
    <t>第5区8番組登戸村弥五兵衛長男当人　小林角次郎、他8名</t>
    <rPh sb="0" eb="2">
      <t>ダイゴ</t>
    </rPh>
    <rPh sb="2" eb="3">
      <t>ク</t>
    </rPh>
    <rPh sb="4" eb="6">
      <t>バングミ</t>
    </rPh>
    <rPh sb="6" eb="8">
      <t>ノボリト</t>
    </rPh>
    <rPh sb="9" eb="10">
      <t>ヤ</t>
    </rPh>
    <rPh sb="10" eb="11">
      <t>ゴ</t>
    </rPh>
    <rPh sb="11" eb="13">
      <t>ベイ</t>
    </rPh>
    <rPh sb="13" eb="15">
      <t>チョウナン</t>
    </rPh>
    <rPh sb="15" eb="17">
      <t>トウニン</t>
    </rPh>
    <rPh sb="18" eb="20">
      <t>コバヤシ</t>
    </rPh>
    <rPh sb="20" eb="21">
      <t>カク</t>
    </rPh>
    <rPh sb="21" eb="22">
      <t>ジ</t>
    </rPh>
    <rPh sb="22" eb="23">
      <t>ロウ</t>
    </rPh>
    <rPh sb="26" eb="27">
      <t>メイ</t>
    </rPh>
    <phoneticPr fontId="3"/>
  </si>
  <si>
    <t>五反田村取扱人星川半右衛門殿、他2名</t>
    <rPh sb="0" eb="3">
      <t>ゴタンダ</t>
    </rPh>
    <rPh sb="3" eb="4">
      <t>ムラ</t>
    </rPh>
    <rPh sb="4" eb="6">
      <t>トリアツカ</t>
    </rPh>
    <rPh sb="6" eb="7">
      <t>ニン</t>
    </rPh>
    <rPh sb="7" eb="9">
      <t>ホシカワ</t>
    </rPh>
    <rPh sb="9" eb="10">
      <t>ハン</t>
    </rPh>
    <rPh sb="10" eb="13">
      <t>ウエモン</t>
    </rPh>
    <rPh sb="13" eb="14">
      <t>ドノ</t>
    </rPh>
    <rPh sb="16" eb="18">
      <t>ニメイ</t>
    </rPh>
    <phoneticPr fontId="3"/>
  </si>
  <si>
    <t>以書付奉歎願候（久治兵衛、長病のため祈祷師招待致し候一件につき）</t>
    <rPh sb="0" eb="1">
      <t>イ</t>
    </rPh>
    <rPh sb="1" eb="2">
      <t>ショ</t>
    </rPh>
    <rPh sb="2" eb="3">
      <t>ツキ</t>
    </rPh>
    <rPh sb="3" eb="4">
      <t>ホウ</t>
    </rPh>
    <rPh sb="4" eb="5">
      <t>ナゲ</t>
    </rPh>
    <rPh sb="5" eb="6">
      <t>ネガ</t>
    </rPh>
    <rPh sb="6" eb="7">
      <t>ソウロウ</t>
    </rPh>
    <rPh sb="8" eb="9">
      <t>ヒサ</t>
    </rPh>
    <rPh sb="9" eb="10">
      <t>ジ</t>
    </rPh>
    <rPh sb="10" eb="12">
      <t>ベイ</t>
    </rPh>
    <rPh sb="13" eb="14">
      <t>ナガ</t>
    </rPh>
    <rPh sb="14" eb="15">
      <t>ヤマイ</t>
    </rPh>
    <rPh sb="18" eb="21">
      <t>キトウシ</t>
    </rPh>
    <rPh sb="21" eb="23">
      <t>ショウタイ</t>
    </rPh>
    <rPh sb="23" eb="24">
      <t>イタ</t>
    </rPh>
    <rPh sb="25" eb="26">
      <t>ソウロウ</t>
    </rPh>
    <rPh sb="26" eb="28">
      <t>イッケン</t>
    </rPh>
    <phoneticPr fontId="3"/>
  </si>
  <si>
    <t>第5区4番組清沢村53番屋敷農宮田治兵衛悴　宮田重五郎㊞、他1名</t>
    <rPh sb="0" eb="2">
      <t>ダイゴ</t>
    </rPh>
    <rPh sb="2" eb="3">
      <t>ク</t>
    </rPh>
    <rPh sb="4" eb="6">
      <t>バングミ</t>
    </rPh>
    <rPh sb="6" eb="7">
      <t>キヨ</t>
    </rPh>
    <rPh sb="7" eb="8">
      <t>サワ</t>
    </rPh>
    <rPh sb="11" eb="12">
      <t>バン</t>
    </rPh>
    <rPh sb="12" eb="14">
      <t>ヤシキ</t>
    </rPh>
    <rPh sb="14" eb="15">
      <t>ノウ</t>
    </rPh>
    <rPh sb="15" eb="16">
      <t>ミヤ</t>
    </rPh>
    <rPh sb="16" eb="17">
      <t>タ</t>
    </rPh>
    <rPh sb="17" eb="18">
      <t>ジ</t>
    </rPh>
    <rPh sb="18" eb="20">
      <t>ベイ</t>
    </rPh>
    <rPh sb="20" eb="21">
      <t>セガレ</t>
    </rPh>
    <rPh sb="22" eb="23">
      <t>ミヤ</t>
    </rPh>
    <rPh sb="23" eb="24">
      <t>タ</t>
    </rPh>
    <rPh sb="24" eb="25">
      <t>ジュウ</t>
    </rPh>
    <rPh sb="25" eb="27">
      <t>ゴロウ</t>
    </rPh>
    <rPh sb="30" eb="32">
      <t>イチメイ</t>
    </rPh>
    <phoneticPr fontId="3"/>
  </si>
  <si>
    <t>第5区正副区長御中、第5区御出張邏卒課山本義勝殿</t>
    <rPh sb="0" eb="2">
      <t>ダイゴ</t>
    </rPh>
    <rPh sb="2" eb="3">
      <t>ク</t>
    </rPh>
    <rPh sb="3" eb="5">
      <t>セイフク</t>
    </rPh>
    <rPh sb="5" eb="6">
      <t>ク</t>
    </rPh>
    <rPh sb="6" eb="7">
      <t>チョウ</t>
    </rPh>
    <rPh sb="7" eb="9">
      <t>オンチュウ</t>
    </rPh>
    <rPh sb="10" eb="12">
      <t>ダイゴ</t>
    </rPh>
    <rPh sb="12" eb="13">
      <t>ク</t>
    </rPh>
    <rPh sb="13" eb="14">
      <t>オン</t>
    </rPh>
    <rPh sb="14" eb="16">
      <t>シュッチョウ</t>
    </rPh>
    <rPh sb="18" eb="19">
      <t>カ</t>
    </rPh>
    <rPh sb="19" eb="21">
      <t>ヤマモト</t>
    </rPh>
    <rPh sb="21" eb="23">
      <t>ヨシカツ</t>
    </rPh>
    <rPh sb="23" eb="24">
      <t>ドノ</t>
    </rPh>
    <phoneticPr fontId="3"/>
  </si>
  <si>
    <t>第七月分邏卒月給并器械代割合</t>
    <rPh sb="0" eb="1">
      <t>ダイ</t>
    </rPh>
    <rPh sb="1" eb="2">
      <t>ナナ</t>
    </rPh>
    <rPh sb="2" eb="4">
      <t>ガツブン</t>
    </rPh>
    <rPh sb="6" eb="8">
      <t>ゲッキュウ</t>
    </rPh>
    <rPh sb="8" eb="9">
      <t>ヘイ</t>
    </rPh>
    <rPh sb="9" eb="11">
      <t>キカイ</t>
    </rPh>
    <rPh sb="11" eb="12">
      <t>ダイ</t>
    </rPh>
    <rPh sb="12" eb="14">
      <t>ワリアイ</t>
    </rPh>
    <phoneticPr fontId="3"/>
  </si>
  <si>
    <t>第5区会所</t>
    <rPh sb="0" eb="1">
      <t>ダイ</t>
    </rPh>
    <rPh sb="1" eb="3">
      <t>ゴク</t>
    </rPh>
    <rPh sb="3" eb="5">
      <t>カイショ</t>
    </rPh>
    <phoneticPr fontId="3"/>
  </si>
  <si>
    <t>溺死人御見分御糺請書（下書）</t>
    <rPh sb="0" eb="2">
      <t>デキシ</t>
    </rPh>
    <rPh sb="2" eb="3">
      <t>ニン</t>
    </rPh>
    <rPh sb="3" eb="4">
      <t>オン</t>
    </rPh>
    <rPh sb="4" eb="6">
      <t>ケンブン</t>
    </rPh>
    <rPh sb="6" eb="7">
      <t>オン</t>
    </rPh>
    <rPh sb="7" eb="8">
      <t>タダシ</t>
    </rPh>
    <rPh sb="8" eb="10">
      <t>ウケショ</t>
    </rPh>
    <rPh sb="11" eb="13">
      <t>シタガキ</t>
    </rPh>
    <phoneticPr fontId="3"/>
  </si>
  <si>
    <t>当県御管下武州橘樹郡第24区13ヶ村役人印</t>
    <rPh sb="0" eb="1">
      <t>トウ</t>
    </rPh>
    <rPh sb="1" eb="2">
      <t>ケン</t>
    </rPh>
    <rPh sb="2" eb="3">
      <t>オン</t>
    </rPh>
    <rPh sb="3" eb="4">
      <t>カン</t>
    </rPh>
    <rPh sb="4" eb="5">
      <t>シタ</t>
    </rPh>
    <rPh sb="5" eb="6">
      <t>タケ</t>
    </rPh>
    <rPh sb="6" eb="7">
      <t>シュウ</t>
    </rPh>
    <rPh sb="7" eb="9">
      <t>タチバナ</t>
    </rPh>
    <rPh sb="9" eb="10">
      <t>グン</t>
    </rPh>
    <rPh sb="10" eb="11">
      <t>ダイ</t>
    </rPh>
    <rPh sb="13" eb="14">
      <t>ク</t>
    </rPh>
    <rPh sb="18" eb="20">
      <t>ヤクニン</t>
    </rPh>
    <rPh sb="20" eb="21">
      <t>イン</t>
    </rPh>
    <phoneticPr fontId="3"/>
  </si>
  <si>
    <t>野村邏卒権総長殿</t>
    <rPh sb="0" eb="1">
      <t>ノ</t>
    </rPh>
    <rPh sb="1" eb="2">
      <t>ムラ</t>
    </rPh>
    <rPh sb="4" eb="5">
      <t>ケン</t>
    </rPh>
    <rPh sb="5" eb="7">
      <t>ソウチョウ</t>
    </rPh>
    <rPh sb="7" eb="8">
      <t>ドノ</t>
    </rPh>
    <phoneticPr fontId="3"/>
  </si>
  <si>
    <t>火盗難届</t>
    <rPh sb="0" eb="1">
      <t>ヒ</t>
    </rPh>
    <rPh sb="1" eb="3">
      <t>トウナン</t>
    </rPh>
    <rPh sb="3" eb="4">
      <t>トドケ</t>
    </rPh>
    <phoneticPr fontId="3"/>
  </si>
  <si>
    <t>60-24-263</t>
  </si>
  <si>
    <t>（福嶋町投身自殺の取り調べにつき通達）</t>
    <rPh sb="1" eb="3">
      <t>フクシマ</t>
    </rPh>
    <rPh sb="3" eb="4">
      <t>マチ</t>
    </rPh>
    <rPh sb="4" eb="6">
      <t>トウシン</t>
    </rPh>
    <rPh sb="6" eb="8">
      <t>ジサツ</t>
    </rPh>
    <rPh sb="9" eb="10">
      <t>ト</t>
    </rPh>
    <rPh sb="11" eb="12">
      <t>シラ</t>
    </rPh>
    <rPh sb="16" eb="18">
      <t>ツウタツ</t>
    </rPh>
    <phoneticPr fontId="3"/>
  </si>
  <si>
    <t>神奈川県令　中嶋信行㊞</t>
    <rPh sb="0" eb="4">
      <t>カナガワケン</t>
    </rPh>
    <rPh sb="4" eb="5">
      <t>レイ</t>
    </rPh>
    <rPh sb="6" eb="8">
      <t>ナカジマ</t>
    </rPh>
    <rPh sb="8" eb="10">
      <t>ノブユキ</t>
    </rPh>
    <phoneticPr fontId="3"/>
  </si>
  <si>
    <t>各区区長・戸長</t>
    <rPh sb="0" eb="2">
      <t>カクク</t>
    </rPh>
    <rPh sb="2" eb="4">
      <t>クチョウ</t>
    </rPh>
    <rPh sb="5" eb="6">
      <t>ト</t>
    </rPh>
    <rPh sb="6" eb="7">
      <t>チョウ</t>
    </rPh>
    <phoneticPr fontId="3"/>
  </si>
  <si>
    <t>盗難御届</t>
    <rPh sb="0" eb="2">
      <t>トウナン</t>
    </rPh>
    <rPh sb="2" eb="3">
      <t>オン</t>
    </rPh>
    <rPh sb="3" eb="4">
      <t>トドケ</t>
    </rPh>
    <phoneticPr fontId="3"/>
  </si>
  <si>
    <t>第5大区1小区武州橘樹郡久本村19番屋敷居住盗難人　関口民五郎㊞、他2名</t>
    <rPh sb="0" eb="2">
      <t>ダイゴ</t>
    </rPh>
    <rPh sb="2" eb="3">
      <t>ダイ</t>
    </rPh>
    <rPh sb="3" eb="4">
      <t>ク</t>
    </rPh>
    <rPh sb="5" eb="7">
      <t>ショウク</t>
    </rPh>
    <rPh sb="7" eb="8">
      <t>タケ</t>
    </rPh>
    <rPh sb="8" eb="9">
      <t>シュウ</t>
    </rPh>
    <rPh sb="9" eb="11">
      <t>タチバナ</t>
    </rPh>
    <rPh sb="11" eb="12">
      <t>グン</t>
    </rPh>
    <rPh sb="12" eb="14">
      <t>ヒサモト</t>
    </rPh>
    <rPh sb="17" eb="18">
      <t>バン</t>
    </rPh>
    <rPh sb="18" eb="20">
      <t>ヤシキ</t>
    </rPh>
    <rPh sb="20" eb="21">
      <t>イ</t>
    </rPh>
    <rPh sb="21" eb="22">
      <t>ジュウ</t>
    </rPh>
    <rPh sb="22" eb="24">
      <t>トウナン</t>
    </rPh>
    <rPh sb="24" eb="25">
      <t>ニン</t>
    </rPh>
    <rPh sb="26" eb="28">
      <t>セキグチ</t>
    </rPh>
    <rPh sb="28" eb="29">
      <t>ミン</t>
    </rPh>
    <rPh sb="29" eb="31">
      <t>ゴロウ</t>
    </rPh>
    <rPh sb="34" eb="36">
      <t>ニメイ</t>
    </rPh>
    <phoneticPr fontId="3"/>
  </si>
  <si>
    <t>御利解願（菅村百姓、平日より大酒を好み、農業不精につき）</t>
    <rPh sb="0" eb="1">
      <t>オン</t>
    </rPh>
    <rPh sb="1" eb="2">
      <t>リ</t>
    </rPh>
    <rPh sb="2" eb="3">
      <t>カイ</t>
    </rPh>
    <rPh sb="3" eb="4">
      <t>ネガ</t>
    </rPh>
    <rPh sb="5" eb="6">
      <t>スゲ</t>
    </rPh>
    <rPh sb="6" eb="7">
      <t>ムラ</t>
    </rPh>
    <rPh sb="7" eb="8">
      <t>ヒャク</t>
    </rPh>
    <rPh sb="8" eb="9">
      <t>ショウ</t>
    </rPh>
    <rPh sb="10" eb="12">
      <t>ヘイジツ</t>
    </rPh>
    <rPh sb="14" eb="16">
      <t>オオザケ</t>
    </rPh>
    <rPh sb="17" eb="18">
      <t>コノ</t>
    </rPh>
    <rPh sb="20" eb="22">
      <t>ノウギョウ</t>
    </rPh>
    <rPh sb="22" eb="24">
      <t>ブショウ</t>
    </rPh>
    <phoneticPr fontId="3"/>
  </si>
  <si>
    <t>親類　山本市郎兵衛㊞、他3名</t>
    <rPh sb="0" eb="2">
      <t>シンルイ</t>
    </rPh>
    <rPh sb="3" eb="5">
      <t>ヤマモト</t>
    </rPh>
    <rPh sb="5" eb="6">
      <t>イチ</t>
    </rPh>
    <rPh sb="6" eb="7">
      <t>ロウ</t>
    </rPh>
    <rPh sb="7" eb="9">
      <t>ベイ</t>
    </rPh>
    <rPh sb="12" eb="14">
      <t>サンメイ</t>
    </rPh>
    <phoneticPr fontId="3"/>
  </si>
  <si>
    <t>第5大区正副区長御中・同区御出張久保村大邏卒殿</t>
    <rPh sb="0" eb="2">
      <t>ダイゴ</t>
    </rPh>
    <rPh sb="2" eb="3">
      <t>ダイ</t>
    </rPh>
    <rPh sb="3" eb="4">
      <t>ク</t>
    </rPh>
    <rPh sb="4" eb="6">
      <t>セイフク</t>
    </rPh>
    <rPh sb="6" eb="8">
      <t>クチョウ</t>
    </rPh>
    <rPh sb="8" eb="10">
      <t>オンチュウ</t>
    </rPh>
    <rPh sb="11" eb="12">
      <t>ドウ</t>
    </rPh>
    <rPh sb="12" eb="13">
      <t>ク</t>
    </rPh>
    <rPh sb="13" eb="14">
      <t>オン</t>
    </rPh>
    <rPh sb="14" eb="16">
      <t>シュッチョウ</t>
    </rPh>
    <rPh sb="16" eb="18">
      <t>クボ</t>
    </rPh>
    <rPh sb="18" eb="19">
      <t>ムラ</t>
    </rPh>
    <rPh sb="19" eb="20">
      <t>ダイ</t>
    </rPh>
    <rPh sb="22" eb="23">
      <t>ドノ</t>
    </rPh>
    <phoneticPr fontId="3"/>
  </si>
  <si>
    <t>御届（捨品晒達札日切届取り調べの通達につき請書）</t>
    <rPh sb="0" eb="1">
      <t>オン</t>
    </rPh>
    <rPh sb="1" eb="2">
      <t>トドケ</t>
    </rPh>
    <rPh sb="3" eb="4">
      <t>ス</t>
    </rPh>
    <rPh sb="4" eb="5">
      <t>ヒン</t>
    </rPh>
    <rPh sb="5" eb="6">
      <t>サラ</t>
    </rPh>
    <rPh sb="6" eb="7">
      <t>タツ</t>
    </rPh>
    <rPh sb="7" eb="8">
      <t>フダ</t>
    </rPh>
    <rPh sb="8" eb="9">
      <t>ヒ</t>
    </rPh>
    <rPh sb="9" eb="10">
      <t>キリ</t>
    </rPh>
    <rPh sb="10" eb="11">
      <t>トドケ</t>
    </rPh>
    <rPh sb="11" eb="12">
      <t>ト</t>
    </rPh>
    <rPh sb="13" eb="14">
      <t>シラ</t>
    </rPh>
    <rPh sb="16" eb="18">
      <t>ツウタツ</t>
    </rPh>
    <rPh sb="21" eb="23">
      <t>ウケショ</t>
    </rPh>
    <phoneticPr fontId="3"/>
  </si>
  <si>
    <t>第5大区3小区戸長　武笠清右衛門㊞</t>
    <rPh sb="0" eb="2">
      <t>ダイゴ</t>
    </rPh>
    <rPh sb="2" eb="3">
      <t>ダイ</t>
    </rPh>
    <rPh sb="3" eb="4">
      <t>ク</t>
    </rPh>
    <rPh sb="5" eb="7">
      <t>ショウク</t>
    </rPh>
    <rPh sb="10" eb="12">
      <t>タケガサ</t>
    </rPh>
    <rPh sb="12" eb="13">
      <t>セイ</t>
    </rPh>
    <rPh sb="13" eb="16">
      <t>ウエモン</t>
    </rPh>
    <phoneticPr fontId="3"/>
  </si>
  <si>
    <t>御届（青森県七族の内元斗南藩士調査につき届書）</t>
    <rPh sb="0" eb="1">
      <t>オン</t>
    </rPh>
    <rPh sb="1" eb="2">
      <t>トドケ</t>
    </rPh>
    <rPh sb="3" eb="5">
      <t>アオモリ</t>
    </rPh>
    <rPh sb="5" eb="6">
      <t>ケン</t>
    </rPh>
    <rPh sb="6" eb="7">
      <t>ナナ</t>
    </rPh>
    <rPh sb="7" eb="8">
      <t>ゾク</t>
    </rPh>
    <rPh sb="9" eb="10">
      <t>ウチ</t>
    </rPh>
    <rPh sb="10" eb="11">
      <t>モト</t>
    </rPh>
    <rPh sb="11" eb="12">
      <t>ト</t>
    </rPh>
    <rPh sb="12" eb="13">
      <t>ナン</t>
    </rPh>
    <rPh sb="13" eb="15">
      <t>ハンシ</t>
    </rPh>
    <rPh sb="15" eb="17">
      <t>チョウサ</t>
    </rPh>
    <rPh sb="20" eb="21">
      <t>トドケ</t>
    </rPh>
    <rPh sb="21" eb="22">
      <t>ショ</t>
    </rPh>
    <phoneticPr fontId="3"/>
  </si>
  <si>
    <t>飼犬免許鑑札簿</t>
    <rPh sb="0" eb="2">
      <t>カイイヌ</t>
    </rPh>
    <rPh sb="2" eb="4">
      <t>メンキョ</t>
    </rPh>
    <rPh sb="4" eb="6">
      <t>カンサツ</t>
    </rPh>
    <rPh sb="6" eb="7">
      <t>ボ</t>
    </rPh>
    <phoneticPr fontId="3"/>
  </si>
  <si>
    <t>御詫書（熟酔の上、田村宅へ押し入り高声で取り留めざる事を申し候につき）</t>
    <rPh sb="0" eb="1">
      <t>オン</t>
    </rPh>
    <rPh sb="1" eb="2">
      <t>ワ</t>
    </rPh>
    <rPh sb="2" eb="3">
      <t>ショ</t>
    </rPh>
    <rPh sb="4" eb="5">
      <t>ジュク</t>
    </rPh>
    <rPh sb="5" eb="6">
      <t>スイ</t>
    </rPh>
    <rPh sb="7" eb="8">
      <t>ウエ</t>
    </rPh>
    <rPh sb="9" eb="11">
      <t>タムラ</t>
    </rPh>
    <rPh sb="11" eb="12">
      <t>タク</t>
    </rPh>
    <rPh sb="13" eb="14">
      <t>オ</t>
    </rPh>
    <rPh sb="15" eb="16">
      <t>イ</t>
    </rPh>
    <rPh sb="17" eb="18">
      <t>コウ</t>
    </rPh>
    <rPh sb="18" eb="19">
      <t>コエ</t>
    </rPh>
    <rPh sb="20" eb="21">
      <t>ト</t>
    </rPh>
    <rPh sb="22" eb="23">
      <t>ト</t>
    </rPh>
    <rPh sb="26" eb="27">
      <t>コト</t>
    </rPh>
    <rPh sb="28" eb="29">
      <t>モウ</t>
    </rPh>
    <rPh sb="30" eb="31">
      <t>ソウロウ</t>
    </rPh>
    <phoneticPr fontId="3"/>
  </si>
  <si>
    <t>第5大区5小区馬絹村128番地山田虎五郎弟　半蔵㊞、他4名</t>
    <rPh sb="0" eb="2">
      <t>ダイゴ</t>
    </rPh>
    <rPh sb="2" eb="3">
      <t>ダイ</t>
    </rPh>
    <rPh sb="3" eb="4">
      <t>ク</t>
    </rPh>
    <rPh sb="5" eb="7">
      <t>ショウク</t>
    </rPh>
    <rPh sb="7" eb="8">
      <t>ウマ</t>
    </rPh>
    <rPh sb="8" eb="9">
      <t>キヌ</t>
    </rPh>
    <rPh sb="13" eb="14">
      <t>バン</t>
    </rPh>
    <rPh sb="14" eb="15">
      <t>チ</t>
    </rPh>
    <rPh sb="15" eb="16">
      <t>ヤマ</t>
    </rPh>
    <rPh sb="16" eb="17">
      <t>タ</t>
    </rPh>
    <rPh sb="17" eb="18">
      <t>トラ</t>
    </rPh>
    <rPh sb="18" eb="20">
      <t>ゴロウ</t>
    </rPh>
    <rPh sb="20" eb="21">
      <t>オトウト</t>
    </rPh>
    <rPh sb="22" eb="23">
      <t>ハン</t>
    </rPh>
    <rPh sb="23" eb="24">
      <t>ゾウ</t>
    </rPh>
    <rPh sb="27" eb="29">
      <t>ヨンメイ</t>
    </rPh>
    <phoneticPr fontId="3"/>
  </si>
  <si>
    <t>5小区梶ヶ谷村　田村義員殿</t>
    <rPh sb="1" eb="3">
      <t>ショウク</t>
    </rPh>
    <rPh sb="3" eb="6">
      <t>カジガヤ</t>
    </rPh>
    <rPh sb="6" eb="7">
      <t>ムラ</t>
    </rPh>
    <rPh sb="8" eb="10">
      <t>タムラ</t>
    </rPh>
    <rPh sb="10" eb="12">
      <t>ギイン</t>
    </rPh>
    <rPh sb="12" eb="13">
      <t>ドノ</t>
    </rPh>
    <phoneticPr fontId="3"/>
  </si>
  <si>
    <t>（御伝馬差配の件につき書状）</t>
    <rPh sb="1" eb="2">
      <t>オン</t>
    </rPh>
    <rPh sb="2" eb="3">
      <t>デン</t>
    </rPh>
    <rPh sb="3" eb="4">
      <t>マ</t>
    </rPh>
    <rPh sb="4" eb="6">
      <t>サハイ</t>
    </rPh>
    <rPh sb="7" eb="8">
      <t>ケン</t>
    </rPh>
    <rPh sb="11" eb="13">
      <t>ショジョウ</t>
    </rPh>
    <phoneticPr fontId="3"/>
  </si>
  <si>
    <t>中鉄村　村田藤右衛門㊞</t>
    <rPh sb="0" eb="1">
      <t>ナカ</t>
    </rPh>
    <rPh sb="1" eb="2">
      <t>テツ</t>
    </rPh>
    <rPh sb="6" eb="7">
      <t>トウ</t>
    </rPh>
    <rPh sb="7" eb="10">
      <t>ウエモン</t>
    </rPh>
    <phoneticPr fontId="3"/>
  </si>
  <si>
    <t>平村　山田平左衛門様、他1名</t>
    <rPh sb="0" eb="1">
      <t>タイラ</t>
    </rPh>
    <rPh sb="1" eb="2">
      <t>ムラ</t>
    </rPh>
    <rPh sb="3" eb="4">
      <t>ヤマ</t>
    </rPh>
    <rPh sb="4" eb="5">
      <t>タ</t>
    </rPh>
    <rPh sb="5" eb="6">
      <t>タイラ</t>
    </rPh>
    <rPh sb="6" eb="9">
      <t>ザエモン</t>
    </rPh>
    <rPh sb="9" eb="10">
      <t>サマ</t>
    </rPh>
    <rPh sb="12" eb="14">
      <t>イチメイ</t>
    </rPh>
    <phoneticPr fontId="3"/>
  </si>
  <si>
    <t>（御警護御伝馬役の件難渋につき書状）</t>
    <rPh sb="1" eb="2">
      <t>オン</t>
    </rPh>
    <rPh sb="2" eb="4">
      <t>ケイゴ</t>
    </rPh>
    <rPh sb="4" eb="5">
      <t>オン</t>
    </rPh>
    <rPh sb="5" eb="6">
      <t>デン</t>
    </rPh>
    <rPh sb="6" eb="7">
      <t>マ</t>
    </rPh>
    <rPh sb="7" eb="8">
      <t>ヤク</t>
    </rPh>
    <rPh sb="9" eb="10">
      <t>ケン</t>
    </rPh>
    <rPh sb="10" eb="11">
      <t>ナン</t>
    </rPh>
    <rPh sb="11" eb="12">
      <t>シブ</t>
    </rPh>
    <rPh sb="15" eb="17">
      <t>ショジョウ</t>
    </rPh>
    <phoneticPr fontId="3"/>
  </si>
  <si>
    <t>下作延村　次郎兵衛、他1名</t>
    <rPh sb="0" eb="1">
      <t>シモ</t>
    </rPh>
    <rPh sb="1" eb="3">
      <t>サクノベ</t>
    </rPh>
    <rPh sb="5" eb="6">
      <t>ツギ</t>
    </rPh>
    <rPh sb="6" eb="7">
      <t>ロウ</t>
    </rPh>
    <rPh sb="7" eb="9">
      <t>ベイ</t>
    </rPh>
    <rPh sb="11" eb="13">
      <t>イチメイ</t>
    </rPh>
    <phoneticPr fontId="3"/>
  </si>
  <si>
    <t>梶ヶ谷村　田村庄左衛門様</t>
    <rPh sb="0" eb="3">
      <t>カジガヤ</t>
    </rPh>
    <rPh sb="3" eb="4">
      <t>ムラ</t>
    </rPh>
    <rPh sb="5" eb="7">
      <t>タムラ</t>
    </rPh>
    <rPh sb="7" eb="8">
      <t>ショウ</t>
    </rPh>
    <rPh sb="8" eb="11">
      <t>ザエモン</t>
    </rPh>
    <rPh sb="11" eb="12">
      <t>サマ</t>
    </rPh>
    <phoneticPr fontId="3"/>
  </si>
  <si>
    <t>（御伝馬差配の件、戸塚宿、藤沢宿も同意につき書状）</t>
    <rPh sb="1" eb="2">
      <t>オン</t>
    </rPh>
    <rPh sb="2" eb="3">
      <t>デン</t>
    </rPh>
    <rPh sb="3" eb="4">
      <t>マ</t>
    </rPh>
    <rPh sb="4" eb="6">
      <t>サハイ</t>
    </rPh>
    <rPh sb="7" eb="8">
      <t>ケン</t>
    </rPh>
    <rPh sb="9" eb="10">
      <t>ト</t>
    </rPh>
    <rPh sb="10" eb="11">
      <t>ヅカ</t>
    </rPh>
    <rPh sb="11" eb="12">
      <t>シュク</t>
    </rPh>
    <rPh sb="13" eb="15">
      <t>フジサワ</t>
    </rPh>
    <rPh sb="15" eb="16">
      <t>ジュク</t>
    </rPh>
    <rPh sb="17" eb="19">
      <t>ドウイ</t>
    </rPh>
    <rPh sb="22" eb="24">
      <t>ショジョウ</t>
    </rPh>
    <phoneticPr fontId="3"/>
  </si>
  <si>
    <t>源介</t>
    <rPh sb="0" eb="1">
      <t>ゲン</t>
    </rPh>
    <rPh sb="1" eb="2">
      <t>スケ</t>
    </rPh>
    <phoneticPr fontId="3"/>
  </si>
  <si>
    <t>関口次郎兵衛殿、他2名</t>
    <rPh sb="0" eb="2">
      <t>セキグチ</t>
    </rPh>
    <rPh sb="2" eb="4">
      <t>ジロウ</t>
    </rPh>
    <rPh sb="4" eb="6">
      <t>ベイ</t>
    </rPh>
    <rPh sb="6" eb="7">
      <t>ドノ</t>
    </rPh>
    <rPh sb="9" eb="11">
      <t>ニメイ</t>
    </rPh>
    <phoneticPr fontId="3"/>
  </si>
  <si>
    <t>（強盗届・犯人人相書）</t>
    <rPh sb="1" eb="3">
      <t>ゴウトウ</t>
    </rPh>
    <rPh sb="3" eb="4">
      <t>トドケ</t>
    </rPh>
    <rPh sb="5" eb="7">
      <t>ハンニン</t>
    </rPh>
    <rPh sb="7" eb="9">
      <t>ニンソウ</t>
    </rPh>
    <rPh sb="9" eb="10">
      <t>ショ</t>
    </rPh>
    <phoneticPr fontId="3"/>
  </si>
  <si>
    <t>村長　都倉義和㊞</t>
    <rPh sb="3" eb="4">
      <t>ト</t>
    </rPh>
    <rPh sb="4" eb="5">
      <t>クラ</t>
    </rPh>
    <rPh sb="5" eb="7">
      <t>ヨシカズ</t>
    </rPh>
    <phoneticPr fontId="3"/>
  </si>
  <si>
    <t>（逃亡者捜索の通達）</t>
    <rPh sb="1" eb="4">
      <t>トウボウシャ</t>
    </rPh>
    <rPh sb="4" eb="6">
      <t>ソウサク</t>
    </rPh>
    <rPh sb="7" eb="9">
      <t>ツウタツ</t>
    </rPh>
    <phoneticPr fontId="3"/>
  </si>
  <si>
    <t>（溝口村二子村境で帯止め紛失につき届書）</t>
    <rPh sb="1" eb="3">
      <t>ミゾノクチ</t>
    </rPh>
    <rPh sb="3" eb="4">
      <t>ムラ</t>
    </rPh>
    <rPh sb="4" eb="5">
      <t>ニ</t>
    </rPh>
    <rPh sb="5" eb="6">
      <t>コ</t>
    </rPh>
    <rPh sb="6" eb="7">
      <t>ムラ</t>
    </rPh>
    <rPh sb="7" eb="8">
      <t>サカイ</t>
    </rPh>
    <rPh sb="9" eb="10">
      <t>オビ</t>
    </rPh>
    <rPh sb="10" eb="11">
      <t>ド</t>
    </rPh>
    <rPh sb="12" eb="14">
      <t>フンシツ</t>
    </rPh>
    <rPh sb="17" eb="18">
      <t>トドケ</t>
    </rPh>
    <rPh sb="18" eb="19">
      <t>ショ</t>
    </rPh>
    <phoneticPr fontId="3"/>
  </si>
  <si>
    <t>第5大区1小区武州橘樹郡溝口村鈴木仁兵衛店借　小出五十助</t>
    <rPh sb="0" eb="2">
      <t>ダイゴ</t>
    </rPh>
    <rPh sb="2" eb="3">
      <t>ダイ</t>
    </rPh>
    <rPh sb="3" eb="4">
      <t>ク</t>
    </rPh>
    <rPh sb="5" eb="7">
      <t>ショウク</t>
    </rPh>
    <rPh sb="7" eb="8">
      <t>タケ</t>
    </rPh>
    <rPh sb="8" eb="9">
      <t>シュウ</t>
    </rPh>
    <rPh sb="9" eb="11">
      <t>タチバナ</t>
    </rPh>
    <rPh sb="11" eb="12">
      <t>グン</t>
    </rPh>
    <rPh sb="12" eb="14">
      <t>ミゾノクチ</t>
    </rPh>
    <rPh sb="15" eb="17">
      <t>スズキ</t>
    </rPh>
    <rPh sb="17" eb="18">
      <t>ジン</t>
    </rPh>
    <rPh sb="18" eb="20">
      <t>ベイ</t>
    </rPh>
    <rPh sb="20" eb="21">
      <t>ミセ</t>
    </rPh>
    <rPh sb="21" eb="22">
      <t>シャク</t>
    </rPh>
    <rPh sb="23" eb="24">
      <t>コ</t>
    </rPh>
    <rPh sb="24" eb="25">
      <t>デ</t>
    </rPh>
    <rPh sb="25" eb="27">
      <t>ゴジュウ</t>
    </rPh>
    <rPh sb="27" eb="28">
      <t>スケ</t>
    </rPh>
    <phoneticPr fontId="3"/>
  </si>
  <si>
    <t>（溝口分署新築費調書等綴）</t>
    <rPh sb="1" eb="3">
      <t>ミゾノクチ</t>
    </rPh>
    <rPh sb="3" eb="5">
      <t>ブンショ</t>
    </rPh>
    <rPh sb="5" eb="6">
      <t>シン</t>
    </rPh>
    <rPh sb="6" eb="7">
      <t>チク</t>
    </rPh>
    <rPh sb="7" eb="8">
      <t>ヒ</t>
    </rPh>
    <rPh sb="8" eb="9">
      <t>チョウ</t>
    </rPh>
    <rPh sb="9" eb="10">
      <t>ショ</t>
    </rPh>
    <rPh sb="10" eb="11">
      <t>トウ</t>
    </rPh>
    <rPh sb="11" eb="12">
      <t>ツヅ</t>
    </rPh>
    <phoneticPr fontId="3"/>
  </si>
  <si>
    <t>（溺死人御見分御紀請書、下書）</t>
    <rPh sb="1" eb="3">
      <t>デキシ</t>
    </rPh>
    <rPh sb="3" eb="4">
      <t>ニン</t>
    </rPh>
    <rPh sb="4" eb="5">
      <t>オン</t>
    </rPh>
    <rPh sb="5" eb="7">
      <t>ケンブン</t>
    </rPh>
    <rPh sb="7" eb="8">
      <t>オン</t>
    </rPh>
    <rPh sb="8" eb="9">
      <t>キ</t>
    </rPh>
    <rPh sb="9" eb="11">
      <t>ウケショ</t>
    </rPh>
    <rPh sb="12" eb="14">
      <t>シタガキ</t>
    </rPh>
    <phoneticPr fontId="3"/>
  </si>
  <si>
    <t>（登戸村伊藤六郎平、富士先達と称し、人民を眩惑するにつき、訴状、下書）</t>
    <rPh sb="1" eb="3">
      <t>ノボリト</t>
    </rPh>
    <rPh sb="3" eb="4">
      <t>ムラ</t>
    </rPh>
    <rPh sb="4" eb="5">
      <t>イ</t>
    </rPh>
    <rPh sb="5" eb="6">
      <t>トウ</t>
    </rPh>
    <rPh sb="6" eb="8">
      <t>ロクロウ</t>
    </rPh>
    <rPh sb="8" eb="9">
      <t>タイラ</t>
    </rPh>
    <rPh sb="10" eb="12">
      <t>フジ</t>
    </rPh>
    <rPh sb="12" eb="13">
      <t>サキ</t>
    </rPh>
    <rPh sb="13" eb="14">
      <t>タツ</t>
    </rPh>
    <rPh sb="15" eb="16">
      <t>ショウ</t>
    </rPh>
    <rPh sb="18" eb="20">
      <t>ジンミン</t>
    </rPh>
    <rPh sb="21" eb="23">
      <t>ゲンワク</t>
    </rPh>
    <rPh sb="29" eb="31">
      <t>ソジョウ</t>
    </rPh>
    <rPh sb="32" eb="33">
      <t>シタ</t>
    </rPh>
    <rPh sb="33" eb="34">
      <t>ショ</t>
    </rPh>
    <phoneticPr fontId="3"/>
  </si>
  <si>
    <t>（家屋図面）</t>
    <rPh sb="1" eb="3">
      <t>カオク</t>
    </rPh>
    <rPh sb="3" eb="5">
      <t>ズメン</t>
    </rPh>
    <phoneticPr fontId="3"/>
  </si>
  <si>
    <t>（道路調査関係書類綴）</t>
    <rPh sb="1" eb="3">
      <t>ドウロ</t>
    </rPh>
    <rPh sb="3" eb="5">
      <t>チョウサ</t>
    </rPh>
    <rPh sb="5" eb="7">
      <t>カンケイ</t>
    </rPh>
    <rPh sb="7" eb="9">
      <t>ショルイ</t>
    </rPh>
    <rPh sb="9" eb="10">
      <t>ツヅ</t>
    </rPh>
    <phoneticPr fontId="3"/>
  </si>
  <si>
    <t>官御普請所入費御調書上</t>
    <rPh sb="0" eb="1">
      <t>カン</t>
    </rPh>
    <rPh sb="1" eb="2">
      <t>オン</t>
    </rPh>
    <rPh sb="2" eb="3">
      <t>フ</t>
    </rPh>
    <rPh sb="3" eb="4">
      <t>ウケ</t>
    </rPh>
    <rPh sb="4" eb="5">
      <t>ショ</t>
    </rPh>
    <rPh sb="5" eb="7">
      <t>イリヒ</t>
    </rPh>
    <rPh sb="7" eb="8">
      <t>オン</t>
    </rPh>
    <rPh sb="8" eb="9">
      <t>シラ</t>
    </rPh>
    <rPh sb="9" eb="11">
      <t>カキアゲ</t>
    </rPh>
    <phoneticPr fontId="3"/>
  </si>
  <si>
    <t>長尾村村用掛　井田彦七㊞、他1名</t>
    <rPh sb="0" eb="2">
      <t>ナガオ</t>
    </rPh>
    <rPh sb="4" eb="5">
      <t>ヨウ</t>
    </rPh>
    <rPh sb="5" eb="6">
      <t>カケ</t>
    </rPh>
    <rPh sb="7" eb="9">
      <t>イダ</t>
    </rPh>
    <rPh sb="9" eb="10">
      <t>ヒコ</t>
    </rPh>
    <rPh sb="10" eb="11">
      <t>ナナ</t>
    </rPh>
    <rPh sb="14" eb="16">
      <t>イチメイ</t>
    </rPh>
    <phoneticPr fontId="3"/>
  </si>
  <si>
    <t>官御普請入費取調書</t>
    <rPh sb="0" eb="1">
      <t>カン</t>
    </rPh>
    <rPh sb="1" eb="2">
      <t>オン</t>
    </rPh>
    <rPh sb="2" eb="3">
      <t>フ</t>
    </rPh>
    <rPh sb="3" eb="4">
      <t>ウケ</t>
    </rPh>
    <rPh sb="4" eb="6">
      <t>イリヒ</t>
    </rPh>
    <rPh sb="6" eb="7">
      <t>ト</t>
    </rPh>
    <rPh sb="7" eb="8">
      <t>シラ</t>
    </rPh>
    <rPh sb="8" eb="9">
      <t>ショ</t>
    </rPh>
    <phoneticPr fontId="3"/>
  </si>
  <si>
    <t>第5区正副区長御中</t>
    <rPh sb="0" eb="2">
      <t>ダイゴ</t>
    </rPh>
    <rPh sb="2" eb="3">
      <t>ク</t>
    </rPh>
    <rPh sb="3" eb="5">
      <t>セイフク</t>
    </rPh>
    <rPh sb="5" eb="7">
      <t>クチョウ</t>
    </rPh>
    <rPh sb="7" eb="9">
      <t>オンチュウ</t>
    </rPh>
    <phoneticPr fontId="3"/>
  </si>
  <si>
    <t>（官普請所入費取調書綴）</t>
    <rPh sb="1" eb="2">
      <t>カン</t>
    </rPh>
    <rPh sb="2" eb="3">
      <t>フ</t>
    </rPh>
    <rPh sb="3" eb="4">
      <t>ウケ</t>
    </rPh>
    <rPh sb="4" eb="5">
      <t>ショ</t>
    </rPh>
    <rPh sb="5" eb="7">
      <t>イリヒ</t>
    </rPh>
    <rPh sb="7" eb="9">
      <t>トリシラベ</t>
    </rPh>
    <rPh sb="9" eb="10">
      <t>ショ</t>
    </rPh>
    <rPh sb="10" eb="11">
      <t>ツヅ</t>
    </rPh>
    <phoneticPr fontId="3"/>
  </si>
  <si>
    <t>御届（堤防、其外普請所等に関する届書綴）</t>
    <rPh sb="0" eb="1">
      <t>オン</t>
    </rPh>
    <rPh sb="1" eb="2">
      <t>トドケ</t>
    </rPh>
    <rPh sb="3" eb="5">
      <t>テイボウ</t>
    </rPh>
    <rPh sb="6" eb="8">
      <t>ソノホカ</t>
    </rPh>
    <rPh sb="8" eb="9">
      <t>フ</t>
    </rPh>
    <rPh sb="9" eb="10">
      <t>ウケ</t>
    </rPh>
    <rPh sb="10" eb="11">
      <t>ショ</t>
    </rPh>
    <rPh sb="11" eb="12">
      <t>トウ</t>
    </rPh>
    <rPh sb="13" eb="14">
      <t>カン</t>
    </rPh>
    <rPh sb="16" eb="17">
      <t>トドケ</t>
    </rPh>
    <rPh sb="17" eb="18">
      <t>ショ</t>
    </rPh>
    <rPh sb="18" eb="19">
      <t>ツヅ</t>
    </rPh>
    <phoneticPr fontId="3"/>
  </si>
  <si>
    <t>官御普請有無届</t>
    <rPh sb="0" eb="1">
      <t>カン</t>
    </rPh>
    <rPh sb="1" eb="2">
      <t>オン</t>
    </rPh>
    <rPh sb="2" eb="3">
      <t>フ</t>
    </rPh>
    <rPh sb="3" eb="4">
      <t>ウケ</t>
    </rPh>
    <rPh sb="4" eb="6">
      <t>ウム</t>
    </rPh>
    <rPh sb="6" eb="7">
      <t>トドケ</t>
    </rPh>
    <phoneticPr fontId="3"/>
  </si>
  <si>
    <t>第5区3番組戸長　武笠清右衛門㊞</t>
    <rPh sb="0" eb="2">
      <t>ダイゴ</t>
    </rPh>
    <rPh sb="2" eb="3">
      <t>ク</t>
    </rPh>
    <rPh sb="3" eb="5">
      <t>サンバン</t>
    </rPh>
    <rPh sb="5" eb="6">
      <t>クミ</t>
    </rPh>
    <rPh sb="9" eb="10">
      <t>タケ</t>
    </rPh>
    <rPh sb="10" eb="11">
      <t>カサ</t>
    </rPh>
    <rPh sb="11" eb="12">
      <t>セイ</t>
    </rPh>
    <rPh sb="12" eb="15">
      <t>ウエモン</t>
    </rPh>
    <phoneticPr fontId="3"/>
  </si>
  <si>
    <t>第5大区3番組戸長　武笠清右衛門㊞</t>
    <rPh sb="0" eb="2">
      <t>ダイゴ</t>
    </rPh>
    <rPh sb="2" eb="3">
      <t>ダイ</t>
    </rPh>
    <rPh sb="3" eb="4">
      <t>ク</t>
    </rPh>
    <rPh sb="4" eb="6">
      <t>サンバン</t>
    </rPh>
    <rPh sb="6" eb="7">
      <t>グミ</t>
    </rPh>
    <rPh sb="10" eb="11">
      <t>タケ</t>
    </rPh>
    <rPh sb="11" eb="12">
      <t>カサ</t>
    </rPh>
    <rPh sb="12" eb="13">
      <t>セイ</t>
    </rPh>
    <rPh sb="13" eb="16">
      <t>ウエモン</t>
    </rPh>
    <phoneticPr fontId="3"/>
  </si>
  <si>
    <t>官御普請御下ヶ金其外取調書</t>
    <rPh sb="0" eb="1">
      <t>カン</t>
    </rPh>
    <rPh sb="1" eb="2">
      <t>オン</t>
    </rPh>
    <rPh sb="2" eb="3">
      <t>フ</t>
    </rPh>
    <rPh sb="3" eb="4">
      <t>ウケ</t>
    </rPh>
    <rPh sb="4" eb="5">
      <t>オン</t>
    </rPh>
    <rPh sb="5" eb="6">
      <t>シモ</t>
    </rPh>
    <rPh sb="7" eb="8">
      <t>キン</t>
    </rPh>
    <rPh sb="8" eb="10">
      <t>ソノホカ</t>
    </rPh>
    <rPh sb="10" eb="12">
      <t>トリシラベ</t>
    </rPh>
    <rPh sb="12" eb="13">
      <t>ショ</t>
    </rPh>
    <phoneticPr fontId="3"/>
  </si>
  <si>
    <t>上小田中村用掛　原卯三郎㊞、他1名</t>
    <rPh sb="0" eb="1">
      <t>カミ</t>
    </rPh>
    <rPh sb="1" eb="2">
      <t>コ</t>
    </rPh>
    <rPh sb="2" eb="4">
      <t>タナカ</t>
    </rPh>
    <rPh sb="5" eb="6">
      <t>ヨウ</t>
    </rPh>
    <rPh sb="6" eb="7">
      <t>カケ</t>
    </rPh>
    <rPh sb="8" eb="9">
      <t>ハラ</t>
    </rPh>
    <rPh sb="9" eb="10">
      <t>ウ</t>
    </rPh>
    <rPh sb="10" eb="12">
      <t>サブロウ</t>
    </rPh>
    <rPh sb="15" eb="17">
      <t>イチメイ</t>
    </rPh>
    <phoneticPr fontId="3"/>
  </si>
  <si>
    <t>上小田中村用懸　原卯三郎㊞、他1名</t>
    <rPh sb="0" eb="1">
      <t>カミ</t>
    </rPh>
    <rPh sb="1" eb="2">
      <t>コ</t>
    </rPh>
    <rPh sb="2" eb="4">
      <t>タナカ</t>
    </rPh>
    <rPh sb="5" eb="6">
      <t>ヨウ</t>
    </rPh>
    <rPh sb="6" eb="7">
      <t>ケ</t>
    </rPh>
    <rPh sb="8" eb="9">
      <t>ハラ</t>
    </rPh>
    <rPh sb="9" eb="12">
      <t>ウサブロウ</t>
    </rPh>
    <rPh sb="16" eb="17">
      <t>メイ</t>
    </rPh>
    <phoneticPr fontId="3"/>
  </si>
  <si>
    <t>神奈川県令中島信行殿</t>
    <rPh sb="0" eb="4">
      <t>カナガワケン</t>
    </rPh>
    <rPh sb="4" eb="5">
      <t>レイ</t>
    </rPh>
    <rPh sb="5" eb="6">
      <t>ナカ</t>
    </rPh>
    <rPh sb="6" eb="7">
      <t>シマ</t>
    </rPh>
    <rPh sb="7" eb="9">
      <t>ノブユキ</t>
    </rPh>
    <rPh sb="9" eb="10">
      <t>ドノ</t>
    </rPh>
    <phoneticPr fontId="3"/>
  </si>
  <si>
    <t>（官御普請所入費取調書綴）</t>
    <rPh sb="1" eb="2">
      <t>カン</t>
    </rPh>
    <rPh sb="2" eb="3">
      <t>オン</t>
    </rPh>
    <rPh sb="3" eb="4">
      <t>フ</t>
    </rPh>
    <rPh sb="4" eb="5">
      <t>ウケ</t>
    </rPh>
    <rPh sb="5" eb="6">
      <t>ショ</t>
    </rPh>
    <rPh sb="6" eb="8">
      <t>イリヒ</t>
    </rPh>
    <rPh sb="8" eb="10">
      <t>トリシラベ</t>
    </rPh>
    <rPh sb="10" eb="11">
      <t>ショ</t>
    </rPh>
    <rPh sb="11" eb="12">
      <t>ツヅ</t>
    </rPh>
    <phoneticPr fontId="3"/>
  </si>
  <si>
    <t>神奈川県権令　大江卓殿</t>
    <rPh sb="0" eb="3">
      <t>カナガワ</t>
    </rPh>
    <rPh sb="3" eb="4">
      <t>ケン</t>
    </rPh>
    <rPh sb="4" eb="5">
      <t>ケン</t>
    </rPh>
    <rPh sb="5" eb="6">
      <t>レイ</t>
    </rPh>
    <rPh sb="7" eb="9">
      <t>オオエ</t>
    </rPh>
    <rPh sb="9" eb="10">
      <t>スグル</t>
    </rPh>
    <rPh sb="10" eb="11">
      <t>ドノ</t>
    </rPh>
    <phoneticPr fontId="3"/>
  </si>
  <si>
    <t>（官御普請御下ヶ金其外取調書）</t>
    <rPh sb="1" eb="2">
      <t>カン</t>
    </rPh>
    <rPh sb="2" eb="3">
      <t>オン</t>
    </rPh>
    <rPh sb="3" eb="4">
      <t>フ</t>
    </rPh>
    <rPh sb="4" eb="5">
      <t>ウケ</t>
    </rPh>
    <rPh sb="5" eb="6">
      <t>オン</t>
    </rPh>
    <rPh sb="6" eb="7">
      <t>シモ</t>
    </rPh>
    <rPh sb="8" eb="9">
      <t>キン</t>
    </rPh>
    <rPh sb="9" eb="11">
      <t>ソノホカ</t>
    </rPh>
    <rPh sb="11" eb="13">
      <t>トリシラベ</t>
    </rPh>
    <rPh sb="13" eb="14">
      <t>ショ</t>
    </rPh>
    <phoneticPr fontId="3"/>
  </si>
  <si>
    <t>馬車道測量入費取立簿</t>
    <rPh sb="0" eb="2">
      <t>バシャ</t>
    </rPh>
    <rPh sb="2" eb="3">
      <t>ドウ</t>
    </rPh>
    <rPh sb="3" eb="4">
      <t>ソク</t>
    </rPh>
    <rPh sb="4" eb="5">
      <t>リョウ</t>
    </rPh>
    <rPh sb="5" eb="7">
      <t>イリヒ</t>
    </rPh>
    <rPh sb="7" eb="9">
      <t>トリタテ</t>
    </rPh>
    <rPh sb="9" eb="10">
      <t>ボ</t>
    </rPh>
    <phoneticPr fontId="3"/>
  </si>
  <si>
    <t>第5大区長　鈴木直成㊞</t>
    <rPh sb="0" eb="2">
      <t>ダイゴ</t>
    </rPh>
    <rPh sb="2" eb="3">
      <t>ダイ</t>
    </rPh>
    <rPh sb="3" eb="4">
      <t>ク</t>
    </rPh>
    <rPh sb="4" eb="5">
      <t>チョウ</t>
    </rPh>
    <rPh sb="6" eb="8">
      <t>スズキ</t>
    </rPh>
    <rPh sb="8" eb="9">
      <t>ナオ</t>
    </rPh>
    <rPh sb="9" eb="10">
      <t>ナ</t>
    </rPh>
    <phoneticPr fontId="3"/>
  </si>
  <si>
    <t>御請書（川々治水保全規則通達につき請書）</t>
    <rPh sb="0" eb="1">
      <t>オン</t>
    </rPh>
    <rPh sb="1" eb="3">
      <t>ウケショ</t>
    </rPh>
    <rPh sb="4" eb="5">
      <t>カワ</t>
    </rPh>
    <rPh sb="6" eb="7">
      <t>ジ</t>
    </rPh>
    <rPh sb="7" eb="8">
      <t>スイ</t>
    </rPh>
    <rPh sb="8" eb="10">
      <t>ホゼン</t>
    </rPh>
    <rPh sb="10" eb="12">
      <t>キソク</t>
    </rPh>
    <rPh sb="12" eb="14">
      <t>ツウタツ</t>
    </rPh>
    <rPh sb="17" eb="19">
      <t>ウケショ</t>
    </rPh>
    <phoneticPr fontId="3"/>
  </si>
  <si>
    <t>第5大区8小区登戸村　広沢六右衛門㊞、他422名</t>
    <rPh sb="0" eb="2">
      <t>ダイゴ</t>
    </rPh>
    <rPh sb="2" eb="3">
      <t>ダイ</t>
    </rPh>
    <rPh sb="3" eb="4">
      <t>ク</t>
    </rPh>
    <rPh sb="5" eb="7">
      <t>ショウク</t>
    </rPh>
    <rPh sb="7" eb="9">
      <t>ノボリト</t>
    </rPh>
    <rPh sb="11" eb="13">
      <t>ヒロサワ</t>
    </rPh>
    <rPh sb="13" eb="14">
      <t>ロク</t>
    </rPh>
    <rPh sb="14" eb="17">
      <t>ウエモン</t>
    </rPh>
    <rPh sb="23" eb="24">
      <t>メイ</t>
    </rPh>
    <phoneticPr fontId="3"/>
  </si>
  <si>
    <t>第5大区1小区武州橘樹郡二子邨木村　宋願㊞、他90名</t>
    <rPh sb="0" eb="2">
      <t>ダイゴ</t>
    </rPh>
    <rPh sb="2" eb="3">
      <t>ダイ</t>
    </rPh>
    <rPh sb="3" eb="4">
      <t>ク</t>
    </rPh>
    <rPh sb="5" eb="7">
      <t>ショウク</t>
    </rPh>
    <rPh sb="7" eb="8">
      <t>タケ</t>
    </rPh>
    <rPh sb="8" eb="9">
      <t>シュウ</t>
    </rPh>
    <rPh sb="9" eb="11">
      <t>タチバナ</t>
    </rPh>
    <rPh sb="11" eb="12">
      <t>グン</t>
    </rPh>
    <rPh sb="12" eb="13">
      <t>ニ</t>
    </rPh>
    <rPh sb="13" eb="14">
      <t>コ</t>
    </rPh>
    <rPh sb="14" eb="15">
      <t>ムラ</t>
    </rPh>
    <rPh sb="18" eb="19">
      <t>ソウ</t>
    </rPh>
    <rPh sb="19" eb="20">
      <t>ネガ</t>
    </rPh>
    <rPh sb="25" eb="26">
      <t>メイ</t>
    </rPh>
    <phoneticPr fontId="3"/>
  </si>
  <si>
    <t>第6大区正副区長御中</t>
    <rPh sb="2" eb="3">
      <t>ダイ</t>
    </rPh>
    <rPh sb="3" eb="4">
      <t>ク</t>
    </rPh>
    <rPh sb="4" eb="6">
      <t>セイフク</t>
    </rPh>
    <rPh sb="6" eb="8">
      <t>クチョウ</t>
    </rPh>
    <rPh sb="8" eb="10">
      <t>オンチュウ</t>
    </rPh>
    <phoneticPr fontId="3"/>
  </si>
  <si>
    <t>第5大区1小区武州橘樹郡久地村　川辺忠蔵㊞</t>
    <rPh sb="0" eb="2">
      <t>ダイゴ</t>
    </rPh>
    <rPh sb="2" eb="3">
      <t>ダイ</t>
    </rPh>
    <rPh sb="3" eb="4">
      <t>ク</t>
    </rPh>
    <rPh sb="5" eb="7">
      <t>ショウク</t>
    </rPh>
    <rPh sb="7" eb="8">
      <t>タケ</t>
    </rPh>
    <rPh sb="8" eb="9">
      <t>シュウ</t>
    </rPh>
    <rPh sb="9" eb="11">
      <t>タチバナ</t>
    </rPh>
    <rPh sb="11" eb="12">
      <t>グン</t>
    </rPh>
    <rPh sb="12" eb="14">
      <t>クジ</t>
    </rPh>
    <rPh sb="16" eb="18">
      <t>カワベ</t>
    </rPh>
    <rPh sb="18" eb="19">
      <t>チュウ</t>
    </rPh>
    <rPh sb="19" eb="20">
      <t>ゾウ</t>
    </rPh>
    <phoneticPr fontId="3"/>
  </si>
  <si>
    <t>60-24-264</t>
  </si>
  <si>
    <t>治水観則御請書扣</t>
    <rPh sb="0" eb="1">
      <t>ジ</t>
    </rPh>
    <rPh sb="1" eb="2">
      <t>ミズ</t>
    </rPh>
    <rPh sb="2" eb="3">
      <t>カン</t>
    </rPh>
    <rPh sb="3" eb="4">
      <t>ノリ</t>
    </rPh>
    <rPh sb="4" eb="5">
      <t>オ</t>
    </rPh>
    <rPh sb="5" eb="6">
      <t>ウケ</t>
    </rPh>
    <rPh sb="6" eb="7">
      <t>ショ</t>
    </rPh>
    <rPh sb="7" eb="8">
      <t>ヒカ</t>
    </rPh>
    <phoneticPr fontId="3"/>
  </si>
  <si>
    <t>第5大区9小区菅村　増田六右衛門、他331名</t>
    <rPh sb="0" eb="2">
      <t>ダイゴ</t>
    </rPh>
    <rPh sb="2" eb="3">
      <t>ダイ</t>
    </rPh>
    <rPh sb="3" eb="4">
      <t>ク</t>
    </rPh>
    <rPh sb="5" eb="7">
      <t>ショウク</t>
    </rPh>
    <rPh sb="7" eb="8">
      <t>スゲ</t>
    </rPh>
    <rPh sb="10" eb="12">
      <t>マスダ</t>
    </rPh>
    <rPh sb="12" eb="13">
      <t>ロク</t>
    </rPh>
    <rPh sb="13" eb="16">
      <t>ウエモン</t>
    </rPh>
    <rPh sb="21" eb="22">
      <t>メイ</t>
    </rPh>
    <phoneticPr fontId="3"/>
  </si>
  <si>
    <t>（多摩川通川除入費受取証綴）</t>
    <rPh sb="1" eb="4">
      <t>タマガワ</t>
    </rPh>
    <rPh sb="4" eb="5">
      <t>ツウ</t>
    </rPh>
    <rPh sb="5" eb="6">
      <t>カワ</t>
    </rPh>
    <rPh sb="6" eb="7">
      <t>ジョ</t>
    </rPh>
    <rPh sb="7" eb="9">
      <t>イリヒ</t>
    </rPh>
    <rPh sb="9" eb="11">
      <t>ウケトリ</t>
    </rPh>
    <rPh sb="11" eb="12">
      <t>ショウ</t>
    </rPh>
    <rPh sb="12" eb="13">
      <t>ツヅ</t>
    </rPh>
    <phoneticPr fontId="3"/>
  </si>
  <si>
    <t>（多摩川岸に物揚岸場なき旨届書）</t>
    <rPh sb="1" eb="4">
      <t>タマガワ</t>
    </rPh>
    <rPh sb="4" eb="5">
      <t>キシ</t>
    </rPh>
    <rPh sb="6" eb="7">
      <t>モノ</t>
    </rPh>
    <rPh sb="7" eb="8">
      <t>ア</t>
    </rPh>
    <rPh sb="8" eb="9">
      <t>キシ</t>
    </rPh>
    <rPh sb="9" eb="10">
      <t>バ</t>
    </rPh>
    <rPh sb="12" eb="13">
      <t>ムネ</t>
    </rPh>
    <rPh sb="13" eb="14">
      <t>トドケ</t>
    </rPh>
    <rPh sb="14" eb="15">
      <t>ショ</t>
    </rPh>
    <phoneticPr fontId="3"/>
  </si>
  <si>
    <t>（水災による家屋流先・死亡者等調査につき届書綴）</t>
    <rPh sb="1" eb="2">
      <t>スイ</t>
    </rPh>
    <rPh sb="2" eb="3">
      <t>ワザワ</t>
    </rPh>
    <rPh sb="6" eb="8">
      <t>カオク</t>
    </rPh>
    <rPh sb="8" eb="9">
      <t>リュウ</t>
    </rPh>
    <rPh sb="9" eb="10">
      <t>サキ</t>
    </rPh>
    <rPh sb="11" eb="13">
      <t>シボウ</t>
    </rPh>
    <rPh sb="13" eb="14">
      <t>モノ</t>
    </rPh>
    <rPh sb="14" eb="15">
      <t>ナド</t>
    </rPh>
    <rPh sb="15" eb="17">
      <t>チョウサ</t>
    </rPh>
    <rPh sb="20" eb="22">
      <t>トドケショ</t>
    </rPh>
    <rPh sb="22" eb="23">
      <t>テイ</t>
    </rPh>
    <phoneticPr fontId="3"/>
  </si>
  <si>
    <t>道路橋梁当人名書上</t>
    <rPh sb="0" eb="2">
      <t>ドウロ</t>
    </rPh>
    <rPh sb="2" eb="3">
      <t>ハシ</t>
    </rPh>
    <rPh sb="3" eb="4">
      <t>ハリ</t>
    </rPh>
    <rPh sb="4" eb="6">
      <t>トウニン</t>
    </rPh>
    <rPh sb="6" eb="7">
      <t>メイ</t>
    </rPh>
    <rPh sb="7" eb="9">
      <t>ショジョウ</t>
    </rPh>
    <phoneticPr fontId="3"/>
  </si>
  <si>
    <t>水損場反別収穫書上</t>
    <rPh sb="0" eb="1">
      <t>スイ</t>
    </rPh>
    <rPh sb="1" eb="2">
      <t>ソン</t>
    </rPh>
    <rPh sb="2" eb="3">
      <t>バ</t>
    </rPh>
    <rPh sb="3" eb="4">
      <t>ハン</t>
    </rPh>
    <rPh sb="4" eb="5">
      <t>ベツ</t>
    </rPh>
    <rPh sb="5" eb="7">
      <t>シュウカク</t>
    </rPh>
    <rPh sb="7" eb="9">
      <t>カキアゲ</t>
    </rPh>
    <phoneticPr fontId="3"/>
  </si>
  <si>
    <t>二子村代議人　河田新右衛門㊞、他6名</t>
    <rPh sb="0" eb="1">
      <t>ニ</t>
    </rPh>
    <rPh sb="1" eb="2">
      <t>コ</t>
    </rPh>
    <rPh sb="3" eb="5">
      <t>ダイギ</t>
    </rPh>
    <rPh sb="5" eb="6">
      <t>ニン</t>
    </rPh>
    <rPh sb="7" eb="9">
      <t>カワダ</t>
    </rPh>
    <rPh sb="9" eb="10">
      <t>シン</t>
    </rPh>
    <rPh sb="10" eb="13">
      <t>ウエモン</t>
    </rPh>
    <rPh sb="17" eb="18">
      <t>メイ</t>
    </rPh>
    <phoneticPr fontId="3"/>
  </si>
  <si>
    <t>神奈川県権令　野村靖殿</t>
    <rPh sb="0" eb="3">
      <t>カナガワ</t>
    </rPh>
    <rPh sb="3" eb="4">
      <t>ケン</t>
    </rPh>
    <rPh sb="4" eb="5">
      <t>ケン</t>
    </rPh>
    <rPh sb="5" eb="6">
      <t>レイ</t>
    </rPh>
    <rPh sb="7" eb="8">
      <t>ノ</t>
    </rPh>
    <rPh sb="8" eb="9">
      <t>ムラ</t>
    </rPh>
    <rPh sb="9" eb="10">
      <t>セイ</t>
    </rPh>
    <rPh sb="10" eb="11">
      <t>ドノ</t>
    </rPh>
    <phoneticPr fontId="3"/>
  </si>
  <si>
    <t>各小区ヨリ六郷・東京ニ至ル里程取調書</t>
    <rPh sb="0" eb="1">
      <t>カク</t>
    </rPh>
    <rPh sb="1" eb="3">
      <t>ショウク</t>
    </rPh>
    <rPh sb="5" eb="6">
      <t>ロク</t>
    </rPh>
    <rPh sb="6" eb="7">
      <t>ゴウ</t>
    </rPh>
    <rPh sb="8" eb="10">
      <t>トウキョウ</t>
    </rPh>
    <rPh sb="11" eb="12">
      <t>イタ</t>
    </rPh>
    <rPh sb="13" eb="14">
      <t>サト</t>
    </rPh>
    <rPh sb="14" eb="15">
      <t>ホド</t>
    </rPh>
    <rPh sb="15" eb="16">
      <t>トリ</t>
    </rPh>
    <rPh sb="16" eb="17">
      <t>シラ</t>
    </rPh>
    <rPh sb="17" eb="18">
      <t>ショ</t>
    </rPh>
    <phoneticPr fontId="3"/>
  </si>
  <si>
    <t>多摩川架橋願（菅村・矢ノ口村間架橋願書）</t>
    <rPh sb="0" eb="3">
      <t>タマガワ</t>
    </rPh>
    <rPh sb="3" eb="5">
      <t>カキョウ</t>
    </rPh>
    <rPh sb="5" eb="6">
      <t>ネガ</t>
    </rPh>
    <rPh sb="7" eb="8">
      <t>スゲ</t>
    </rPh>
    <rPh sb="8" eb="9">
      <t>ムラ</t>
    </rPh>
    <rPh sb="10" eb="11">
      <t>ヤ</t>
    </rPh>
    <rPh sb="12" eb="13">
      <t>クチ</t>
    </rPh>
    <rPh sb="13" eb="14">
      <t>ムラ</t>
    </rPh>
    <rPh sb="14" eb="15">
      <t>カン</t>
    </rPh>
    <rPh sb="15" eb="17">
      <t>カキョウ</t>
    </rPh>
    <rPh sb="17" eb="18">
      <t>ガン</t>
    </rPh>
    <rPh sb="18" eb="19">
      <t>ショ</t>
    </rPh>
    <phoneticPr fontId="3"/>
  </si>
  <si>
    <t>渡船取扱人　小山源右衛門㊞、他3名</t>
    <rPh sb="0" eb="1">
      <t>ワタ</t>
    </rPh>
    <rPh sb="1" eb="2">
      <t>フネ</t>
    </rPh>
    <rPh sb="2" eb="4">
      <t>トリアツカ</t>
    </rPh>
    <rPh sb="4" eb="5">
      <t>ヒト</t>
    </rPh>
    <rPh sb="6" eb="8">
      <t>コヤマ</t>
    </rPh>
    <rPh sb="8" eb="9">
      <t>ゲン</t>
    </rPh>
    <rPh sb="9" eb="12">
      <t>ウエモン</t>
    </rPh>
    <rPh sb="15" eb="17">
      <t>サンメイ</t>
    </rPh>
    <phoneticPr fontId="3"/>
  </si>
  <si>
    <t>（金銭受取証綴）</t>
    <rPh sb="1" eb="3">
      <t>キンセン</t>
    </rPh>
    <rPh sb="3" eb="5">
      <t>ウケトリ</t>
    </rPh>
    <rPh sb="5" eb="6">
      <t>ショウ</t>
    </rPh>
    <rPh sb="6" eb="7">
      <t>ツヅ</t>
    </rPh>
    <phoneticPr fontId="3"/>
  </si>
  <si>
    <t>御届（玉川満水により欠所につき）</t>
    <rPh sb="0" eb="1">
      <t>オン</t>
    </rPh>
    <rPh sb="1" eb="2">
      <t>トドケ</t>
    </rPh>
    <rPh sb="3" eb="5">
      <t>タマガワ</t>
    </rPh>
    <rPh sb="5" eb="7">
      <t>マンスイ</t>
    </rPh>
    <rPh sb="10" eb="11">
      <t>ケツ</t>
    </rPh>
    <rPh sb="11" eb="12">
      <t>ショ</t>
    </rPh>
    <phoneticPr fontId="3"/>
  </si>
  <si>
    <t>上丸子村総代人　鈴丸喜右衛門㊞、他2名</t>
    <rPh sb="0" eb="1">
      <t>カミ</t>
    </rPh>
    <rPh sb="1" eb="3">
      <t>マルコ</t>
    </rPh>
    <rPh sb="4" eb="5">
      <t>ソウ</t>
    </rPh>
    <rPh sb="5" eb="6">
      <t>ダイ</t>
    </rPh>
    <rPh sb="6" eb="7">
      <t>ニン</t>
    </rPh>
    <rPh sb="8" eb="9">
      <t>スズ</t>
    </rPh>
    <rPh sb="9" eb="10">
      <t>マル</t>
    </rPh>
    <rPh sb="10" eb="11">
      <t>キ</t>
    </rPh>
    <rPh sb="11" eb="14">
      <t>ウエモン</t>
    </rPh>
    <rPh sb="17" eb="19">
      <t>ニメイ</t>
    </rPh>
    <phoneticPr fontId="3"/>
  </si>
  <si>
    <t>上丸子村総代人　鈴丸喜右衛門㊞、他2名</t>
    <rPh sb="0" eb="1">
      <t>カミ</t>
    </rPh>
    <rPh sb="1" eb="3">
      <t>マルコ</t>
    </rPh>
    <rPh sb="4" eb="5">
      <t>ソウ</t>
    </rPh>
    <rPh sb="5" eb="6">
      <t>ダイ</t>
    </rPh>
    <rPh sb="6" eb="7">
      <t>ニン</t>
    </rPh>
    <rPh sb="8" eb="9">
      <t>スズ</t>
    </rPh>
    <rPh sb="9" eb="10">
      <t>マル</t>
    </rPh>
    <rPh sb="10" eb="11">
      <t>キ</t>
    </rPh>
    <rPh sb="11" eb="14">
      <t>ウエモン</t>
    </rPh>
    <rPh sb="18" eb="19">
      <t>メイ</t>
    </rPh>
    <phoneticPr fontId="3"/>
  </si>
  <si>
    <t>御届（水害地届書綴）</t>
    <rPh sb="0" eb="1">
      <t>オン</t>
    </rPh>
    <rPh sb="1" eb="2">
      <t>トドケ</t>
    </rPh>
    <rPh sb="3" eb="5">
      <t>スイガイ</t>
    </rPh>
    <rPh sb="5" eb="6">
      <t>チ</t>
    </rPh>
    <rPh sb="6" eb="7">
      <t>トド</t>
    </rPh>
    <rPh sb="7" eb="8">
      <t>ショ</t>
    </rPh>
    <rPh sb="8" eb="9">
      <t>ツヅ</t>
    </rPh>
    <phoneticPr fontId="3"/>
  </si>
  <si>
    <t>御届（水害地届書）</t>
    <rPh sb="0" eb="1">
      <t>オン</t>
    </rPh>
    <rPh sb="1" eb="2">
      <t>トドケ</t>
    </rPh>
    <rPh sb="3" eb="5">
      <t>スイガイ</t>
    </rPh>
    <rPh sb="5" eb="6">
      <t>チ</t>
    </rPh>
    <rPh sb="6" eb="7">
      <t>トド</t>
    </rPh>
    <rPh sb="7" eb="8">
      <t>ショ</t>
    </rPh>
    <phoneticPr fontId="3"/>
  </si>
  <si>
    <t>小杉村総代人　小林三右衛門㊞、他2名</t>
    <rPh sb="0" eb="2">
      <t>コスギ</t>
    </rPh>
    <rPh sb="3" eb="4">
      <t>ソウ</t>
    </rPh>
    <rPh sb="4" eb="5">
      <t>ダイ</t>
    </rPh>
    <rPh sb="5" eb="6">
      <t>ニン</t>
    </rPh>
    <rPh sb="7" eb="9">
      <t>コバヤシ</t>
    </rPh>
    <rPh sb="9" eb="10">
      <t>サン</t>
    </rPh>
    <rPh sb="10" eb="13">
      <t>ウエモン</t>
    </rPh>
    <rPh sb="16" eb="18">
      <t>ニメイ</t>
    </rPh>
    <phoneticPr fontId="3"/>
  </si>
  <si>
    <t>（最雨による荒地調査につき届書綴）</t>
    <rPh sb="1" eb="2">
      <t>モット</t>
    </rPh>
    <rPh sb="2" eb="3">
      <t>アメ</t>
    </rPh>
    <rPh sb="6" eb="8">
      <t>アレチ</t>
    </rPh>
    <rPh sb="8" eb="10">
      <t>チョウサ</t>
    </rPh>
    <rPh sb="13" eb="14">
      <t>トドケ</t>
    </rPh>
    <rPh sb="14" eb="15">
      <t>ショ</t>
    </rPh>
    <rPh sb="15" eb="16">
      <t>ツヅ</t>
    </rPh>
    <phoneticPr fontId="3"/>
  </si>
  <si>
    <t>（馬車路開設調査につき書状）</t>
    <rPh sb="1" eb="3">
      <t>バシャ</t>
    </rPh>
    <rPh sb="3" eb="4">
      <t>ロ</t>
    </rPh>
    <rPh sb="4" eb="6">
      <t>カイセツ</t>
    </rPh>
    <rPh sb="6" eb="8">
      <t>チョウサ</t>
    </rPh>
    <rPh sb="11" eb="13">
      <t>ショジョウ</t>
    </rPh>
    <phoneticPr fontId="3"/>
  </si>
  <si>
    <t>第3区会所</t>
    <rPh sb="0" eb="1">
      <t>ダイ</t>
    </rPh>
    <rPh sb="2" eb="3">
      <t>ク</t>
    </rPh>
    <rPh sb="3" eb="5">
      <t>カイショ</t>
    </rPh>
    <phoneticPr fontId="3"/>
  </si>
  <si>
    <t>第5大区会所詰会御中</t>
    <rPh sb="0" eb="1">
      <t>ダイ</t>
    </rPh>
    <rPh sb="2" eb="3">
      <t>ダイ</t>
    </rPh>
    <rPh sb="3" eb="4">
      <t>ク</t>
    </rPh>
    <rPh sb="4" eb="6">
      <t>カイショ</t>
    </rPh>
    <rPh sb="6" eb="7">
      <t>ツ</t>
    </rPh>
    <rPh sb="7" eb="8">
      <t>カイ</t>
    </rPh>
    <rPh sb="8" eb="10">
      <t>オンチュウ</t>
    </rPh>
    <phoneticPr fontId="3"/>
  </si>
  <si>
    <t>（葛西領にて古鼻紙見付候者御座候につき書状）</t>
    <rPh sb="1" eb="3">
      <t>カサイ</t>
    </rPh>
    <rPh sb="3" eb="4">
      <t>リョウ</t>
    </rPh>
    <rPh sb="6" eb="7">
      <t>コ</t>
    </rPh>
    <rPh sb="7" eb="8">
      <t>ハナ</t>
    </rPh>
    <rPh sb="8" eb="9">
      <t>カミ</t>
    </rPh>
    <rPh sb="9" eb="10">
      <t>ミ</t>
    </rPh>
    <rPh sb="10" eb="11">
      <t>ツ</t>
    </rPh>
    <rPh sb="11" eb="12">
      <t>ソウロウ</t>
    </rPh>
    <rPh sb="12" eb="13">
      <t>シャ</t>
    </rPh>
    <rPh sb="13" eb="14">
      <t>オン</t>
    </rPh>
    <rPh sb="14" eb="15">
      <t>ザ</t>
    </rPh>
    <rPh sb="15" eb="16">
      <t>ソウロウ</t>
    </rPh>
    <rPh sb="19" eb="21">
      <t>ショジョウ</t>
    </rPh>
    <phoneticPr fontId="3"/>
  </si>
  <si>
    <t>（多摩川架橋につき書付）</t>
    <rPh sb="1" eb="4">
      <t>タマガワ</t>
    </rPh>
    <rPh sb="4" eb="6">
      <t>カキョウ</t>
    </rPh>
    <rPh sb="9" eb="10">
      <t>ショ</t>
    </rPh>
    <rPh sb="10" eb="11">
      <t>ツ</t>
    </rPh>
    <phoneticPr fontId="3"/>
  </si>
  <si>
    <t>庶務課船税懸㊞</t>
    <rPh sb="0" eb="2">
      <t>ショム</t>
    </rPh>
    <rPh sb="2" eb="3">
      <t>カ</t>
    </rPh>
    <rPh sb="3" eb="4">
      <t>フネ</t>
    </rPh>
    <rPh sb="4" eb="5">
      <t>ゼイ</t>
    </rPh>
    <rPh sb="5" eb="6">
      <t>ケ</t>
    </rPh>
    <phoneticPr fontId="3"/>
  </si>
  <si>
    <t>御請書（村内道路橋梁掛拝命につき）</t>
    <rPh sb="0" eb="1">
      <t>オン</t>
    </rPh>
    <rPh sb="1" eb="3">
      <t>ウケショ</t>
    </rPh>
    <rPh sb="4" eb="5">
      <t>ムラ</t>
    </rPh>
    <rPh sb="5" eb="6">
      <t>ウチ</t>
    </rPh>
    <rPh sb="6" eb="8">
      <t>ドウロ</t>
    </rPh>
    <rPh sb="8" eb="9">
      <t>ハシ</t>
    </rPh>
    <rPh sb="9" eb="10">
      <t>リョウ</t>
    </rPh>
    <rPh sb="10" eb="11">
      <t>カケ</t>
    </rPh>
    <rPh sb="11" eb="13">
      <t>ハイメイ</t>
    </rPh>
    <phoneticPr fontId="3"/>
  </si>
  <si>
    <t>第5大区1小区溝口村　鈴木金兵衛㊞、他70名</t>
    <rPh sb="0" eb="1">
      <t>ダイ</t>
    </rPh>
    <rPh sb="2" eb="3">
      <t>ダイ</t>
    </rPh>
    <rPh sb="3" eb="4">
      <t>ク</t>
    </rPh>
    <rPh sb="5" eb="7">
      <t>ショウク</t>
    </rPh>
    <rPh sb="7" eb="9">
      <t>ミゾノクチ</t>
    </rPh>
    <rPh sb="11" eb="13">
      <t>スズキ</t>
    </rPh>
    <rPh sb="13" eb="14">
      <t>キン</t>
    </rPh>
    <rPh sb="14" eb="16">
      <t>ベイ</t>
    </rPh>
    <rPh sb="21" eb="22">
      <t>メイ</t>
    </rPh>
    <phoneticPr fontId="3"/>
  </si>
  <si>
    <t>（伺書綴）</t>
    <rPh sb="1" eb="2">
      <t>ウカガ</t>
    </rPh>
    <rPh sb="2" eb="3">
      <t>ショ</t>
    </rPh>
    <rPh sb="3" eb="4">
      <t>ツヅ</t>
    </rPh>
    <phoneticPr fontId="3"/>
  </si>
  <si>
    <t>東京迄川路里程調</t>
    <rPh sb="0" eb="2">
      <t>トウキョウ</t>
    </rPh>
    <rPh sb="2" eb="3">
      <t>マデ</t>
    </rPh>
    <rPh sb="3" eb="4">
      <t>カワ</t>
    </rPh>
    <rPh sb="4" eb="5">
      <t>ロ</t>
    </rPh>
    <rPh sb="5" eb="6">
      <t>サト</t>
    </rPh>
    <rPh sb="6" eb="7">
      <t>ホド</t>
    </rPh>
    <rPh sb="7" eb="8">
      <t>シラ</t>
    </rPh>
    <phoneticPr fontId="3"/>
  </si>
  <si>
    <t>第5大区9小区戸長　上原藤右衛門㊞</t>
    <rPh sb="0" eb="1">
      <t>ダイ</t>
    </rPh>
    <rPh sb="2" eb="3">
      <t>ダイ</t>
    </rPh>
    <rPh sb="3" eb="4">
      <t>ク</t>
    </rPh>
    <rPh sb="5" eb="7">
      <t>ショウク</t>
    </rPh>
    <rPh sb="10" eb="12">
      <t>ウエハラ</t>
    </rPh>
    <rPh sb="12" eb="13">
      <t>トウ</t>
    </rPh>
    <rPh sb="13" eb="16">
      <t>ウエモン</t>
    </rPh>
    <phoneticPr fontId="3"/>
  </si>
  <si>
    <t>（多摩川・相模原通堤防掛月給高割取調書等綴）</t>
    <rPh sb="1" eb="4">
      <t>タマガワ</t>
    </rPh>
    <rPh sb="5" eb="8">
      <t>サガミハラ</t>
    </rPh>
    <rPh sb="8" eb="9">
      <t>ツウ</t>
    </rPh>
    <rPh sb="9" eb="11">
      <t>テイボウ</t>
    </rPh>
    <rPh sb="11" eb="12">
      <t>カケ</t>
    </rPh>
    <rPh sb="12" eb="14">
      <t>ゲッキュウ</t>
    </rPh>
    <rPh sb="14" eb="15">
      <t>タカ</t>
    </rPh>
    <rPh sb="15" eb="16">
      <t>ワリ</t>
    </rPh>
    <rPh sb="16" eb="18">
      <t>トリシラベ</t>
    </rPh>
    <rPh sb="18" eb="19">
      <t>ショ</t>
    </rPh>
    <rPh sb="19" eb="20">
      <t>トウ</t>
    </rPh>
    <rPh sb="20" eb="21">
      <t>ツヅ</t>
    </rPh>
    <phoneticPr fontId="3"/>
  </si>
  <si>
    <t>（水車堀埋立等に関する書類綴）</t>
    <rPh sb="1" eb="3">
      <t>スイシャ</t>
    </rPh>
    <rPh sb="3" eb="4">
      <t>ホリ</t>
    </rPh>
    <rPh sb="4" eb="6">
      <t>ウメタテ</t>
    </rPh>
    <rPh sb="6" eb="7">
      <t>トウ</t>
    </rPh>
    <rPh sb="8" eb="9">
      <t>カン</t>
    </rPh>
    <rPh sb="11" eb="13">
      <t>ショルイ</t>
    </rPh>
    <rPh sb="13" eb="14">
      <t>ツヅ</t>
    </rPh>
    <phoneticPr fontId="3"/>
  </si>
  <si>
    <t>水里・堤防用悪水并ニ橋梁取調書</t>
    <rPh sb="0" eb="1">
      <t>ミズ</t>
    </rPh>
    <rPh sb="1" eb="2">
      <t>サト</t>
    </rPh>
    <rPh sb="3" eb="5">
      <t>テイボウ</t>
    </rPh>
    <rPh sb="5" eb="6">
      <t>ヨウ</t>
    </rPh>
    <rPh sb="6" eb="7">
      <t>アク</t>
    </rPh>
    <rPh sb="7" eb="8">
      <t>ミズ</t>
    </rPh>
    <rPh sb="8" eb="9">
      <t>ヘイ</t>
    </rPh>
    <rPh sb="10" eb="11">
      <t>ハシ</t>
    </rPh>
    <rPh sb="11" eb="12">
      <t>リョウ</t>
    </rPh>
    <rPh sb="12" eb="14">
      <t>トリシラベ</t>
    </rPh>
    <rPh sb="14" eb="15">
      <t>ショ</t>
    </rPh>
    <phoneticPr fontId="3"/>
  </si>
  <si>
    <t>第5大区2番組上丸子</t>
    <rPh sb="0" eb="1">
      <t>ダイ</t>
    </rPh>
    <rPh sb="2" eb="3">
      <t>ダイ</t>
    </rPh>
    <rPh sb="3" eb="4">
      <t>ク</t>
    </rPh>
    <rPh sb="5" eb="7">
      <t>バングミ</t>
    </rPh>
    <rPh sb="7" eb="8">
      <t>カミ</t>
    </rPh>
    <rPh sb="8" eb="10">
      <t>マルコ</t>
    </rPh>
    <phoneticPr fontId="3"/>
  </si>
  <si>
    <t>60-24-265</t>
  </si>
  <si>
    <t>五月十五日神武天皇遥拝神酒代其外割合帳</t>
    <rPh sb="0" eb="2">
      <t>ゴガツ</t>
    </rPh>
    <rPh sb="2" eb="5">
      <t>ジュウゴニチ</t>
    </rPh>
    <rPh sb="5" eb="6">
      <t>カミ</t>
    </rPh>
    <rPh sb="6" eb="7">
      <t>ブ</t>
    </rPh>
    <rPh sb="7" eb="9">
      <t>テンノウ</t>
    </rPh>
    <rPh sb="9" eb="10">
      <t>ハル</t>
    </rPh>
    <rPh sb="10" eb="11">
      <t>オガ</t>
    </rPh>
    <rPh sb="11" eb="13">
      <t>ミキ</t>
    </rPh>
    <rPh sb="13" eb="14">
      <t>ダイ</t>
    </rPh>
    <rPh sb="14" eb="16">
      <t>ソノホカ</t>
    </rPh>
    <rPh sb="16" eb="18">
      <t>ワリアイ</t>
    </rPh>
    <rPh sb="18" eb="19">
      <t>トバリ</t>
    </rPh>
    <phoneticPr fontId="3"/>
  </si>
  <si>
    <t>子神宮家根替中諸入用并人足等附込帳</t>
    <rPh sb="0" eb="1">
      <t>コ</t>
    </rPh>
    <rPh sb="1" eb="3">
      <t>ジングウ</t>
    </rPh>
    <rPh sb="3" eb="4">
      <t>イエ</t>
    </rPh>
    <rPh sb="4" eb="5">
      <t>ネ</t>
    </rPh>
    <rPh sb="5" eb="6">
      <t>カ</t>
    </rPh>
    <rPh sb="6" eb="7">
      <t>ナカ</t>
    </rPh>
    <rPh sb="7" eb="8">
      <t>ショ</t>
    </rPh>
    <rPh sb="8" eb="10">
      <t>イリヨウ</t>
    </rPh>
    <rPh sb="10" eb="11">
      <t>ヘイ</t>
    </rPh>
    <rPh sb="11" eb="12">
      <t>ジン</t>
    </rPh>
    <rPh sb="12" eb="13">
      <t>ソク</t>
    </rPh>
    <rPh sb="13" eb="14">
      <t>トウ</t>
    </rPh>
    <rPh sb="14" eb="15">
      <t>ツ</t>
    </rPh>
    <rPh sb="15" eb="16">
      <t>コ</t>
    </rPh>
    <rPh sb="16" eb="17">
      <t>チョウ</t>
    </rPh>
    <phoneticPr fontId="3"/>
  </si>
  <si>
    <t>寺領上知田畑御払下リ願書</t>
    <rPh sb="0" eb="1">
      <t>テラ</t>
    </rPh>
    <rPh sb="1" eb="2">
      <t>リョウ</t>
    </rPh>
    <rPh sb="2" eb="4">
      <t>カミトモ</t>
    </rPh>
    <rPh sb="4" eb="6">
      <t>タバタ</t>
    </rPh>
    <rPh sb="6" eb="7">
      <t>オン</t>
    </rPh>
    <rPh sb="7" eb="8">
      <t>ハラ</t>
    </rPh>
    <rPh sb="8" eb="9">
      <t>クダ</t>
    </rPh>
    <rPh sb="10" eb="11">
      <t>ガン</t>
    </rPh>
    <rPh sb="11" eb="12">
      <t>ショ</t>
    </rPh>
    <phoneticPr fontId="3"/>
  </si>
  <si>
    <t>上小田中村戸長　原勘右衛門印、他2名</t>
    <rPh sb="0" eb="1">
      <t>カミ</t>
    </rPh>
    <rPh sb="1" eb="2">
      <t>コ</t>
    </rPh>
    <rPh sb="2" eb="4">
      <t>タナカ</t>
    </rPh>
    <rPh sb="8" eb="9">
      <t>ハラ</t>
    </rPh>
    <rPh sb="9" eb="10">
      <t>カン</t>
    </rPh>
    <rPh sb="10" eb="13">
      <t>ウエモン</t>
    </rPh>
    <rPh sb="13" eb="14">
      <t>イン</t>
    </rPh>
    <rPh sb="16" eb="18">
      <t>ニメイ</t>
    </rPh>
    <phoneticPr fontId="3"/>
  </si>
  <si>
    <t>神奈川県御出役　飯岡権大属殿、他1名</t>
    <rPh sb="0" eb="4">
      <t>カナガワケン</t>
    </rPh>
    <rPh sb="4" eb="5">
      <t>オン</t>
    </rPh>
    <rPh sb="5" eb="6">
      <t>デ</t>
    </rPh>
    <rPh sb="6" eb="7">
      <t>ヤク</t>
    </rPh>
    <rPh sb="8" eb="10">
      <t>イノオカ</t>
    </rPh>
    <rPh sb="10" eb="11">
      <t>ケン</t>
    </rPh>
    <rPh sb="11" eb="12">
      <t>ダイ</t>
    </rPh>
    <rPh sb="12" eb="13">
      <t>ゾク</t>
    </rPh>
    <rPh sb="13" eb="14">
      <t>ドノ</t>
    </rPh>
    <rPh sb="17" eb="18">
      <t>メイ</t>
    </rPh>
    <phoneticPr fontId="3"/>
  </si>
  <si>
    <t>明治六年四月説教入費取調書</t>
    <rPh sb="0" eb="2">
      <t>メイジ</t>
    </rPh>
    <rPh sb="2" eb="4">
      <t>ロクネン</t>
    </rPh>
    <rPh sb="4" eb="6">
      <t>シガツ</t>
    </rPh>
    <rPh sb="6" eb="8">
      <t>セッキョウ</t>
    </rPh>
    <rPh sb="8" eb="10">
      <t>イリヒ</t>
    </rPh>
    <rPh sb="10" eb="12">
      <t>トリシラベ</t>
    </rPh>
    <rPh sb="12" eb="13">
      <t>ショ</t>
    </rPh>
    <phoneticPr fontId="3"/>
  </si>
  <si>
    <t>旧24区武州橘樹郡久地村戸長　川辺伊右衛門㊞</t>
    <rPh sb="0" eb="1">
      <t>キュウ</t>
    </rPh>
    <rPh sb="3" eb="4">
      <t>ク</t>
    </rPh>
    <rPh sb="4" eb="5">
      <t>タケ</t>
    </rPh>
    <rPh sb="5" eb="6">
      <t>シュウ</t>
    </rPh>
    <rPh sb="6" eb="8">
      <t>タチバナ</t>
    </rPh>
    <rPh sb="8" eb="9">
      <t>グン</t>
    </rPh>
    <rPh sb="9" eb="11">
      <t>クジ</t>
    </rPh>
    <rPh sb="15" eb="17">
      <t>カワベ</t>
    </rPh>
    <rPh sb="17" eb="18">
      <t>イ</t>
    </rPh>
    <rPh sb="18" eb="21">
      <t>ウエモン</t>
    </rPh>
    <phoneticPr fontId="3"/>
  </si>
  <si>
    <t>記（伊勢神宮大麻下付につき）</t>
    <rPh sb="0" eb="1">
      <t>キ</t>
    </rPh>
    <rPh sb="2" eb="4">
      <t>イセ</t>
    </rPh>
    <rPh sb="4" eb="6">
      <t>ジングウ</t>
    </rPh>
    <rPh sb="6" eb="7">
      <t>オオ</t>
    </rPh>
    <rPh sb="7" eb="8">
      <t>アサ</t>
    </rPh>
    <rPh sb="8" eb="9">
      <t>シタ</t>
    </rPh>
    <rPh sb="9" eb="10">
      <t>ツ</t>
    </rPh>
    <phoneticPr fontId="3"/>
  </si>
  <si>
    <t>第5区副区長　片山源介</t>
    <rPh sb="0" eb="1">
      <t>ダイ</t>
    </rPh>
    <rPh sb="2" eb="3">
      <t>ク</t>
    </rPh>
    <rPh sb="3" eb="4">
      <t>フク</t>
    </rPh>
    <rPh sb="4" eb="6">
      <t>クチョウ</t>
    </rPh>
    <rPh sb="7" eb="9">
      <t>カタヤマ</t>
    </rPh>
    <rPh sb="9" eb="10">
      <t>ゲン</t>
    </rPh>
    <rPh sb="10" eb="11">
      <t>スケ</t>
    </rPh>
    <phoneticPr fontId="3"/>
  </si>
  <si>
    <t>神宮司所庁</t>
    <rPh sb="0" eb="2">
      <t>ジングウ</t>
    </rPh>
    <rPh sb="2" eb="3">
      <t>ツカサ</t>
    </rPh>
    <rPh sb="3" eb="4">
      <t>ショ</t>
    </rPh>
    <rPh sb="4" eb="5">
      <t>チョウ</t>
    </rPh>
    <phoneticPr fontId="3"/>
  </si>
  <si>
    <t>（寺院境内絵図面）</t>
    <rPh sb="1" eb="3">
      <t>ジイン</t>
    </rPh>
    <rPh sb="3" eb="5">
      <t>ケイダイ</t>
    </rPh>
    <rPh sb="5" eb="7">
      <t>エズ</t>
    </rPh>
    <rPh sb="7" eb="8">
      <t>メン</t>
    </rPh>
    <phoneticPr fontId="3"/>
  </si>
  <si>
    <t>第5大区5番組武蔵国橘樹郡梶ヶ谷村西福寺　西尾賢伝㊞、他4名</t>
    <rPh sb="0" eb="1">
      <t>ダイ</t>
    </rPh>
    <rPh sb="2" eb="3">
      <t>ダイ</t>
    </rPh>
    <rPh sb="3" eb="4">
      <t>ク</t>
    </rPh>
    <rPh sb="5" eb="7">
      <t>バングミ</t>
    </rPh>
    <rPh sb="7" eb="9">
      <t>ムサシ</t>
    </rPh>
    <rPh sb="9" eb="10">
      <t>コク</t>
    </rPh>
    <rPh sb="10" eb="12">
      <t>タチバナ</t>
    </rPh>
    <rPh sb="12" eb="13">
      <t>グン</t>
    </rPh>
    <rPh sb="13" eb="16">
      <t>カジガヤ</t>
    </rPh>
    <rPh sb="17" eb="18">
      <t>ニシ</t>
    </rPh>
    <rPh sb="18" eb="19">
      <t>フク</t>
    </rPh>
    <rPh sb="19" eb="20">
      <t>ジ</t>
    </rPh>
    <rPh sb="21" eb="22">
      <t>ニシ</t>
    </rPh>
    <rPh sb="22" eb="23">
      <t>オ</t>
    </rPh>
    <rPh sb="23" eb="24">
      <t>カシコ</t>
    </rPh>
    <rPh sb="24" eb="25">
      <t>デン</t>
    </rPh>
    <rPh sb="28" eb="30">
      <t>ヨンメイ</t>
    </rPh>
    <phoneticPr fontId="3"/>
  </si>
  <si>
    <t>社寺境内木数寸間取調書上</t>
    <rPh sb="0" eb="1">
      <t>シャ</t>
    </rPh>
    <rPh sb="1" eb="2">
      <t>ジ</t>
    </rPh>
    <rPh sb="2" eb="4">
      <t>ケイダイ</t>
    </rPh>
    <rPh sb="4" eb="5">
      <t>キ</t>
    </rPh>
    <rPh sb="5" eb="6">
      <t>カズ</t>
    </rPh>
    <rPh sb="6" eb="7">
      <t>スン</t>
    </rPh>
    <rPh sb="7" eb="8">
      <t>マ</t>
    </rPh>
    <rPh sb="8" eb="10">
      <t>トリシラベ</t>
    </rPh>
    <rPh sb="10" eb="12">
      <t>カキアゲ</t>
    </rPh>
    <phoneticPr fontId="3"/>
  </si>
  <si>
    <t>第5大区5番組武蔵国梶ヶ谷村西福寺　西尾賢伝㊞、他4名</t>
    <rPh sb="0" eb="1">
      <t>ダイ</t>
    </rPh>
    <rPh sb="2" eb="3">
      <t>ダイ</t>
    </rPh>
    <rPh sb="3" eb="4">
      <t>ク</t>
    </rPh>
    <rPh sb="5" eb="7">
      <t>バングミ</t>
    </rPh>
    <rPh sb="7" eb="9">
      <t>ムサシ</t>
    </rPh>
    <rPh sb="9" eb="10">
      <t>コク</t>
    </rPh>
    <rPh sb="10" eb="13">
      <t>カジガヤ</t>
    </rPh>
    <rPh sb="14" eb="15">
      <t>ニシ</t>
    </rPh>
    <rPh sb="15" eb="16">
      <t>フク</t>
    </rPh>
    <rPh sb="16" eb="17">
      <t>ジ</t>
    </rPh>
    <rPh sb="18" eb="19">
      <t>ニシ</t>
    </rPh>
    <rPh sb="19" eb="20">
      <t>オ</t>
    </rPh>
    <rPh sb="20" eb="21">
      <t>カシコ</t>
    </rPh>
    <rPh sb="21" eb="22">
      <t>デン</t>
    </rPh>
    <rPh sb="25" eb="27">
      <t>ヨンメイ</t>
    </rPh>
    <phoneticPr fontId="3"/>
  </si>
  <si>
    <t>伊勢神宮大麻并初穂受取・鶴岡神宮大麻并初穂受取</t>
    <rPh sb="0" eb="2">
      <t>イセ</t>
    </rPh>
    <rPh sb="2" eb="4">
      <t>ジングウ</t>
    </rPh>
    <rPh sb="4" eb="5">
      <t>オオ</t>
    </rPh>
    <rPh sb="5" eb="6">
      <t>アサ</t>
    </rPh>
    <rPh sb="6" eb="7">
      <t>ヘイ</t>
    </rPh>
    <rPh sb="7" eb="8">
      <t>ショ</t>
    </rPh>
    <rPh sb="8" eb="9">
      <t>ホ</t>
    </rPh>
    <rPh sb="9" eb="11">
      <t>ウケトリ</t>
    </rPh>
    <rPh sb="12" eb="14">
      <t>ツルオカ</t>
    </rPh>
    <rPh sb="14" eb="16">
      <t>ジングウ</t>
    </rPh>
    <rPh sb="16" eb="17">
      <t>オオ</t>
    </rPh>
    <rPh sb="17" eb="18">
      <t>アサ</t>
    </rPh>
    <rPh sb="18" eb="19">
      <t>ヘイ</t>
    </rPh>
    <rPh sb="19" eb="20">
      <t>ハツ</t>
    </rPh>
    <rPh sb="20" eb="21">
      <t>ホ</t>
    </rPh>
    <rPh sb="21" eb="23">
      <t>ウケトリ</t>
    </rPh>
    <phoneticPr fontId="3"/>
  </si>
  <si>
    <t>㊞（神奈川県第5区）</t>
    <rPh sb="2" eb="6">
      <t>カナガワケン</t>
    </rPh>
    <rPh sb="6" eb="7">
      <t>ダイ</t>
    </rPh>
    <rPh sb="8" eb="9">
      <t>ク</t>
    </rPh>
    <phoneticPr fontId="3"/>
  </si>
  <si>
    <t>神宮并寺院名簿中教院献資金取立</t>
    <rPh sb="0" eb="2">
      <t>ジングウ</t>
    </rPh>
    <rPh sb="2" eb="3">
      <t>ヘイ</t>
    </rPh>
    <rPh sb="3" eb="5">
      <t>ジイン</t>
    </rPh>
    <rPh sb="5" eb="7">
      <t>メイボ</t>
    </rPh>
    <rPh sb="7" eb="8">
      <t>ナカ</t>
    </rPh>
    <rPh sb="8" eb="9">
      <t>キョウ</t>
    </rPh>
    <rPh sb="9" eb="10">
      <t>イン</t>
    </rPh>
    <rPh sb="10" eb="11">
      <t>コン</t>
    </rPh>
    <rPh sb="11" eb="13">
      <t>シキン</t>
    </rPh>
    <rPh sb="13" eb="15">
      <t>トリタテ</t>
    </rPh>
    <phoneticPr fontId="3"/>
  </si>
  <si>
    <t>湊川神社寄附金簿</t>
    <rPh sb="0" eb="1">
      <t>ミナト</t>
    </rPh>
    <rPh sb="1" eb="2">
      <t>カワ</t>
    </rPh>
    <rPh sb="2" eb="3">
      <t>ジン</t>
    </rPh>
    <rPh sb="3" eb="4">
      <t>シャ</t>
    </rPh>
    <rPh sb="4" eb="6">
      <t>キフ</t>
    </rPh>
    <rPh sb="6" eb="7">
      <t>キン</t>
    </rPh>
    <rPh sb="7" eb="8">
      <t>ボ</t>
    </rPh>
    <phoneticPr fontId="3"/>
  </si>
  <si>
    <t>村社取調書</t>
    <rPh sb="0" eb="1">
      <t>ムラ</t>
    </rPh>
    <rPh sb="1" eb="2">
      <t>シャ</t>
    </rPh>
    <rPh sb="2" eb="4">
      <t>トリシラベ</t>
    </rPh>
    <rPh sb="4" eb="5">
      <t>ショ</t>
    </rPh>
    <phoneticPr fontId="3"/>
  </si>
  <si>
    <t>第5大区区長　鈴木直成、他1名</t>
    <rPh sb="0" eb="1">
      <t>ダイ</t>
    </rPh>
    <rPh sb="2" eb="3">
      <t>ダイ</t>
    </rPh>
    <rPh sb="3" eb="4">
      <t>ク</t>
    </rPh>
    <rPh sb="4" eb="6">
      <t>クチョウ</t>
    </rPh>
    <rPh sb="7" eb="9">
      <t>スズキ</t>
    </rPh>
    <rPh sb="9" eb="10">
      <t>ナオ</t>
    </rPh>
    <rPh sb="10" eb="11">
      <t>ナ</t>
    </rPh>
    <rPh sb="13" eb="15">
      <t>イチメイ</t>
    </rPh>
    <phoneticPr fontId="3"/>
  </si>
  <si>
    <t>中教院会議所御中</t>
    <rPh sb="0" eb="1">
      <t>ナカ</t>
    </rPh>
    <rPh sb="1" eb="2">
      <t>キョウ</t>
    </rPh>
    <rPh sb="2" eb="3">
      <t>イン</t>
    </rPh>
    <rPh sb="3" eb="6">
      <t>カイギショ</t>
    </rPh>
    <rPh sb="6" eb="8">
      <t>オンチュウ</t>
    </rPh>
    <phoneticPr fontId="3"/>
  </si>
  <si>
    <t>第五区寺院明細録</t>
    <rPh sb="0" eb="1">
      <t>ダイ</t>
    </rPh>
    <rPh sb="1" eb="2">
      <t>ゴ</t>
    </rPh>
    <rPh sb="2" eb="3">
      <t>ク</t>
    </rPh>
    <rPh sb="3" eb="5">
      <t>ジイン</t>
    </rPh>
    <rPh sb="5" eb="7">
      <t>メイサイ</t>
    </rPh>
    <rPh sb="7" eb="8">
      <t>ロク</t>
    </rPh>
    <phoneticPr fontId="3"/>
  </si>
  <si>
    <t>小教会</t>
    <rPh sb="0" eb="1">
      <t>コ</t>
    </rPh>
    <rPh sb="1" eb="2">
      <t>キョウ</t>
    </rPh>
    <rPh sb="2" eb="3">
      <t>カイ</t>
    </rPh>
    <phoneticPr fontId="3"/>
  </si>
  <si>
    <t>梅宮神社配札料取集簿</t>
    <rPh sb="0" eb="1">
      <t>ウメ</t>
    </rPh>
    <rPh sb="1" eb="2">
      <t>ミヤ</t>
    </rPh>
    <rPh sb="2" eb="3">
      <t>ジン</t>
    </rPh>
    <rPh sb="3" eb="4">
      <t>シャ</t>
    </rPh>
    <rPh sb="4" eb="5">
      <t>ハイ</t>
    </rPh>
    <rPh sb="5" eb="6">
      <t>サツ</t>
    </rPh>
    <rPh sb="6" eb="7">
      <t>リョウ</t>
    </rPh>
    <rPh sb="7" eb="9">
      <t>トリアツ</t>
    </rPh>
    <rPh sb="9" eb="10">
      <t>ボ</t>
    </rPh>
    <phoneticPr fontId="3"/>
  </si>
  <si>
    <t>富士講取糺書上</t>
    <rPh sb="0" eb="2">
      <t>フジ</t>
    </rPh>
    <rPh sb="2" eb="3">
      <t>コウ</t>
    </rPh>
    <rPh sb="3" eb="4">
      <t>トリ</t>
    </rPh>
    <rPh sb="4" eb="5">
      <t>タダシ</t>
    </rPh>
    <rPh sb="5" eb="7">
      <t>ショジョウ</t>
    </rPh>
    <phoneticPr fontId="3"/>
  </si>
  <si>
    <t>登戸村村用掛　井上五郎右衛門㊞、他1名</t>
    <rPh sb="0" eb="2">
      <t>ノボリト</t>
    </rPh>
    <rPh sb="4" eb="5">
      <t>ヨウ</t>
    </rPh>
    <rPh sb="5" eb="6">
      <t>カケ</t>
    </rPh>
    <rPh sb="7" eb="9">
      <t>イノウエ</t>
    </rPh>
    <rPh sb="9" eb="11">
      <t>ゴロウ</t>
    </rPh>
    <rPh sb="11" eb="14">
      <t>ウエモン</t>
    </rPh>
    <rPh sb="17" eb="19">
      <t>イチメイ</t>
    </rPh>
    <phoneticPr fontId="3"/>
  </si>
  <si>
    <t>第5大区正副区長御中、他1名</t>
    <rPh sb="0" eb="1">
      <t>ダイ</t>
    </rPh>
    <rPh sb="2" eb="3">
      <t>ダイ</t>
    </rPh>
    <rPh sb="3" eb="4">
      <t>ク</t>
    </rPh>
    <rPh sb="4" eb="6">
      <t>セイフク</t>
    </rPh>
    <rPh sb="6" eb="8">
      <t>クチョウ</t>
    </rPh>
    <rPh sb="8" eb="10">
      <t>オンチュウ</t>
    </rPh>
    <rPh sb="12" eb="14">
      <t>イチメイ</t>
    </rPh>
    <phoneticPr fontId="3"/>
  </si>
  <si>
    <t>八月より十月迄三ヶ月分中教院献資金取立簿</t>
    <rPh sb="0" eb="2">
      <t>ハチガツ</t>
    </rPh>
    <rPh sb="4" eb="6">
      <t>ジュウガツ</t>
    </rPh>
    <rPh sb="6" eb="7">
      <t>マデ</t>
    </rPh>
    <rPh sb="7" eb="8">
      <t>サン</t>
    </rPh>
    <rPh sb="9" eb="11">
      <t>ゲツブン</t>
    </rPh>
    <rPh sb="11" eb="12">
      <t>チュウ</t>
    </rPh>
    <rPh sb="12" eb="13">
      <t>キョウ</t>
    </rPh>
    <rPh sb="13" eb="14">
      <t>イン</t>
    </rPh>
    <rPh sb="14" eb="15">
      <t>コン</t>
    </rPh>
    <rPh sb="15" eb="17">
      <t>シキン</t>
    </rPh>
    <rPh sb="17" eb="19">
      <t>トリタテ</t>
    </rPh>
    <rPh sb="19" eb="20">
      <t>ボ</t>
    </rPh>
    <phoneticPr fontId="3"/>
  </si>
  <si>
    <t>第5大区小教院社長　池田正教㊞、他1名</t>
    <rPh sb="0" eb="1">
      <t>ダイ</t>
    </rPh>
    <rPh sb="2" eb="3">
      <t>ダイ</t>
    </rPh>
    <rPh sb="3" eb="4">
      <t>ク</t>
    </rPh>
    <rPh sb="4" eb="5">
      <t>ショウ</t>
    </rPh>
    <rPh sb="5" eb="6">
      <t>キョウ</t>
    </rPh>
    <rPh sb="6" eb="7">
      <t>イン</t>
    </rPh>
    <rPh sb="7" eb="8">
      <t>シャ</t>
    </rPh>
    <rPh sb="8" eb="9">
      <t>チョウ</t>
    </rPh>
    <rPh sb="10" eb="12">
      <t>イケダ</t>
    </rPh>
    <rPh sb="12" eb="13">
      <t>マサ</t>
    </rPh>
    <rPh sb="13" eb="14">
      <t>オシ</t>
    </rPh>
    <rPh sb="17" eb="19">
      <t>イチメイ</t>
    </rPh>
    <phoneticPr fontId="3"/>
  </si>
  <si>
    <t>第5大区区長　鈴木直成殿</t>
    <rPh sb="0" eb="1">
      <t>ダイ</t>
    </rPh>
    <rPh sb="2" eb="3">
      <t>ダイ</t>
    </rPh>
    <rPh sb="3" eb="4">
      <t>ク</t>
    </rPh>
    <rPh sb="4" eb="6">
      <t>クチョウ</t>
    </rPh>
    <rPh sb="7" eb="9">
      <t>スズキ</t>
    </rPh>
    <rPh sb="9" eb="10">
      <t>ナオ</t>
    </rPh>
    <rPh sb="10" eb="11">
      <t>ナ</t>
    </rPh>
    <rPh sb="11" eb="12">
      <t>ドノ</t>
    </rPh>
    <phoneticPr fontId="3"/>
  </si>
  <si>
    <t>天照天皇神宮大麻・鶴岡八幡宮大麻下渡并初穂金取立簿</t>
    <rPh sb="0" eb="2">
      <t>アマテラス</t>
    </rPh>
    <rPh sb="2" eb="4">
      <t>テンノウ</t>
    </rPh>
    <rPh sb="4" eb="6">
      <t>ジングウ</t>
    </rPh>
    <rPh sb="6" eb="8">
      <t>タイマ</t>
    </rPh>
    <rPh sb="9" eb="11">
      <t>ツルオカ</t>
    </rPh>
    <rPh sb="11" eb="14">
      <t>ハチマングウ</t>
    </rPh>
    <rPh sb="14" eb="16">
      <t>タイマ</t>
    </rPh>
    <rPh sb="16" eb="17">
      <t>シタ</t>
    </rPh>
    <rPh sb="17" eb="18">
      <t>ワタ</t>
    </rPh>
    <rPh sb="18" eb="19">
      <t>ヘイ</t>
    </rPh>
    <rPh sb="19" eb="20">
      <t>ショ</t>
    </rPh>
    <rPh sb="20" eb="21">
      <t>ホ</t>
    </rPh>
    <rPh sb="21" eb="22">
      <t>キン</t>
    </rPh>
    <rPh sb="22" eb="24">
      <t>トリタテ</t>
    </rPh>
    <rPh sb="24" eb="25">
      <t>ボ</t>
    </rPh>
    <phoneticPr fontId="3"/>
  </si>
  <si>
    <t>第5大区会所㊞</t>
    <rPh sb="0" eb="1">
      <t>ダイ</t>
    </rPh>
    <rPh sb="2" eb="3">
      <t>ダイ</t>
    </rPh>
    <rPh sb="3" eb="4">
      <t>ク</t>
    </rPh>
    <rPh sb="4" eb="6">
      <t>カイショ</t>
    </rPh>
    <phoneticPr fontId="3"/>
  </si>
  <si>
    <t>納の件・小教会開講略式・小教会略則綴）</t>
    <rPh sb="0" eb="1">
      <t>ノウ</t>
    </rPh>
    <rPh sb="2" eb="3">
      <t>ケン</t>
    </rPh>
    <rPh sb="4" eb="5">
      <t>ショウ</t>
    </rPh>
    <rPh sb="5" eb="6">
      <t>キョウ</t>
    </rPh>
    <rPh sb="6" eb="7">
      <t>カイ</t>
    </rPh>
    <rPh sb="7" eb="9">
      <t>カイコウ</t>
    </rPh>
    <rPh sb="9" eb="11">
      <t>リャクシキ</t>
    </rPh>
    <rPh sb="12" eb="13">
      <t>ショウ</t>
    </rPh>
    <rPh sb="13" eb="14">
      <t>キョウ</t>
    </rPh>
    <rPh sb="14" eb="15">
      <t>カイ</t>
    </rPh>
    <rPh sb="15" eb="16">
      <t>リャク</t>
    </rPh>
    <rPh sb="16" eb="17">
      <t>ソク</t>
    </rPh>
    <rPh sb="17" eb="18">
      <t>ツヅ</t>
    </rPh>
    <phoneticPr fontId="3"/>
  </si>
  <si>
    <t>神奈川県中教院㊞</t>
    <rPh sb="0" eb="4">
      <t>カナガワケン</t>
    </rPh>
    <rPh sb="4" eb="5">
      <t>ナカ</t>
    </rPh>
    <rPh sb="5" eb="6">
      <t>キョウ</t>
    </rPh>
    <rPh sb="6" eb="7">
      <t>イン</t>
    </rPh>
    <phoneticPr fontId="3"/>
  </si>
  <si>
    <t>第5大区神宮僧侶会長中</t>
    <rPh sb="0" eb="1">
      <t>ダイ</t>
    </rPh>
    <rPh sb="2" eb="3">
      <t>ダイ</t>
    </rPh>
    <rPh sb="3" eb="4">
      <t>ク</t>
    </rPh>
    <rPh sb="4" eb="6">
      <t>ジングウ</t>
    </rPh>
    <rPh sb="6" eb="8">
      <t>ソウリョ</t>
    </rPh>
    <rPh sb="8" eb="10">
      <t>カイチョウ</t>
    </rPh>
    <rPh sb="10" eb="11">
      <t>ナカ</t>
    </rPh>
    <phoneticPr fontId="3"/>
  </si>
  <si>
    <t>60-24-266</t>
  </si>
  <si>
    <t>中教院献資金戌十一月・十二月亥一月合三ヶ月分</t>
    <rPh sb="0" eb="1">
      <t>チュウ</t>
    </rPh>
    <rPh sb="1" eb="2">
      <t>キョウ</t>
    </rPh>
    <rPh sb="2" eb="3">
      <t>イン</t>
    </rPh>
    <rPh sb="3" eb="4">
      <t>ケン</t>
    </rPh>
    <rPh sb="4" eb="6">
      <t>シキン</t>
    </rPh>
    <rPh sb="6" eb="7">
      <t>イヌ</t>
    </rPh>
    <rPh sb="7" eb="10">
      <t>ジュウイチガツ</t>
    </rPh>
    <rPh sb="11" eb="12">
      <t>ジュウ</t>
    </rPh>
    <rPh sb="12" eb="14">
      <t>ニガツ</t>
    </rPh>
    <rPh sb="14" eb="15">
      <t>イ</t>
    </rPh>
    <rPh sb="15" eb="17">
      <t>イチガツ</t>
    </rPh>
    <rPh sb="17" eb="18">
      <t>ゴウ</t>
    </rPh>
    <rPh sb="18" eb="21">
      <t>３カゲツ</t>
    </rPh>
    <rPh sb="21" eb="22">
      <t>ブン</t>
    </rPh>
    <phoneticPr fontId="3"/>
  </si>
  <si>
    <t>日枝神社・旧朱印地配当高取調書</t>
    <rPh sb="0" eb="1">
      <t>ヒ</t>
    </rPh>
    <rPh sb="1" eb="2">
      <t>エダ</t>
    </rPh>
    <rPh sb="2" eb="3">
      <t>ジン</t>
    </rPh>
    <rPh sb="3" eb="4">
      <t>シャ</t>
    </rPh>
    <rPh sb="5" eb="6">
      <t>キュウ</t>
    </rPh>
    <rPh sb="6" eb="7">
      <t>シュ</t>
    </rPh>
    <rPh sb="7" eb="8">
      <t>イン</t>
    </rPh>
    <rPh sb="8" eb="9">
      <t>チ</t>
    </rPh>
    <rPh sb="9" eb="10">
      <t>ハイ</t>
    </rPh>
    <rPh sb="10" eb="11">
      <t>トウ</t>
    </rPh>
    <rPh sb="11" eb="12">
      <t>タカ</t>
    </rPh>
    <rPh sb="12" eb="14">
      <t>トリシラベ</t>
    </rPh>
    <rPh sb="14" eb="15">
      <t>ショ</t>
    </rPh>
    <phoneticPr fontId="3"/>
  </si>
  <si>
    <t>第5大区　山本道恒㊞、他5名</t>
    <rPh sb="0" eb="1">
      <t>ダイ</t>
    </rPh>
    <rPh sb="2" eb="3">
      <t>ダイ</t>
    </rPh>
    <rPh sb="3" eb="4">
      <t>ク</t>
    </rPh>
    <rPh sb="5" eb="7">
      <t>ヤマモト</t>
    </rPh>
    <rPh sb="7" eb="8">
      <t>ミチ</t>
    </rPh>
    <rPh sb="8" eb="9">
      <t>ツネ</t>
    </rPh>
    <rPh sb="13" eb="14">
      <t>メイ</t>
    </rPh>
    <phoneticPr fontId="3"/>
  </si>
  <si>
    <t>（日枝神社・旧朱印地配当高取調書）</t>
    <rPh sb="1" eb="2">
      <t>ヒ</t>
    </rPh>
    <rPh sb="2" eb="3">
      <t>エダ</t>
    </rPh>
    <rPh sb="3" eb="4">
      <t>ジン</t>
    </rPh>
    <rPh sb="4" eb="5">
      <t>シャ</t>
    </rPh>
    <rPh sb="6" eb="7">
      <t>キュウ</t>
    </rPh>
    <rPh sb="7" eb="8">
      <t>シュ</t>
    </rPh>
    <rPh sb="8" eb="9">
      <t>イン</t>
    </rPh>
    <rPh sb="9" eb="10">
      <t>チ</t>
    </rPh>
    <rPh sb="10" eb="11">
      <t>ハイ</t>
    </rPh>
    <rPh sb="11" eb="12">
      <t>トウ</t>
    </rPh>
    <rPh sb="12" eb="14">
      <t>タカトリ</t>
    </rPh>
    <rPh sb="14" eb="15">
      <t>シラ</t>
    </rPh>
    <rPh sb="15" eb="16">
      <t>ショ</t>
    </rPh>
    <phoneticPr fontId="3"/>
  </si>
  <si>
    <t>（赤城社・旧除地配当高取調書）</t>
    <rPh sb="1" eb="2">
      <t>アカ</t>
    </rPh>
    <rPh sb="2" eb="3">
      <t>シロ</t>
    </rPh>
    <rPh sb="3" eb="4">
      <t>シャ</t>
    </rPh>
    <rPh sb="5" eb="6">
      <t>キュウ</t>
    </rPh>
    <rPh sb="6" eb="7">
      <t>ノゾ</t>
    </rPh>
    <rPh sb="7" eb="8">
      <t>チ</t>
    </rPh>
    <rPh sb="8" eb="9">
      <t>ハイ</t>
    </rPh>
    <rPh sb="9" eb="10">
      <t>トウ</t>
    </rPh>
    <rPh sb="10" eb="12">
      <t>タカトリ</t>
    </rPh>
    <rPh sb="12" eb="13">
      <t>チョウ</t>
    </rPh>
    <rPh sb="13" eb="14">
      <t>ショ</t>
    </rPh>
    <phoneticPr fontId="3"/>
  </si>
  <si>
    <t>上作延村　田中右膳㊞、他2名</t>
    <rPh sb="0" eb="3">
      <t>カミサクノベ</t>
    </rPh>
    <rPh sb="5" eb="7">
      <t>タナカ</t>
    </rPh>
    <rPh sb="7" eb="8">
      <t>ウ</t>
    </rPh>
    <rPh sb="8" eb="9">
      <t>ゼン</t>
    </rPh>
    <rPh sb="12" eb="14">
      <t>ニメイ</t>
    </rPh>
    <phoneticPr fontId="3"/>
  </si>
  <si>
    <t>（日枝神社祠学入札につき書状）</t>
    <rPh sb="1" eb="2">
      <t>ヒ</t>
    </rPh>
    <rPh sb="2" eb="3">
      <t>エダ</t>
    </rPh>
    <rPh sb="3" eb="4">
      <t>ジン</t>
    </rPh>
    <rPh sb="4" eb="5">
      <t>シャ</t>
    </rPh>
    <rPh sb="5" eb="6">
      <t>ホコラ</t>
    </rPh>
    <rPh sb="6" eb="7">
      <t>ガク</t>
    </rPh>
    <rPh sb="7" eb="9">
      <t>ニュウサツ</t>
    </rPh>
    <rPh sb="12" eb="14">
      <t>ショジョウ</t>
    </rPh>
    <phoneticPr fontId="3"/>
  </si>
  <si>
    <t>（官方調達金致し候者有無取調べにつき届書、綴）</t>
    <rPh sb="1" eb="2">
      <t>カン</t>
    </rPh>
    <rPh sb="2" eb="3">
      <t>カタ</t>
    </rPh>
    <rPh sb="3" eb="4">
      <t>シラ</t>
    </rPh>
    <rPh sb="4" eb="5">
      <t>タツ</t>
    </rPh>
    <rPh sb="5" eb="6">
      <t>キン</t>
    </rPh>
    <rPh sb="6" eb="7">
      <t>イタ</t>
    </rPh>
    <rPh sb="8" eb="9">
      <t>ソウロウ</t>
    </rPh>
    <rPh sb="9" eb="10">
      <t>モノ</t>
    </rPh>
    <rPh sb="10" eb="12">
      <t>ウム</t>
    </rPh>
    <rPh sb="12" eb="14">
      <t>トリシラ</t>
    </rPh>
    <rPh sb="18" eb="19">
      <t>トド</t>
    </rPh>
    <rPh sb="19" eb="20">
      <t>ショ</t>
    </rPh>
    <rPh sb="21" eb="22">
      <t>ツヅ</t>
    </rPh>
    <phoneticPr fontId="3"/>
  </si>
  <si>
    <t>皇太神宮・鶴ヶ岡御玉串渡方并初穂取立簿</t>
    <rPh sb="0" eb="1">
      <t>スベラギ</t>
    </rPh>
    <rPh sb="1" eb="2">
      <t>ブト</t>
    </rPh>
    <rPh sb="2" eb="4">
      <t>ジングウ</t>
    </rPh>
    <rPh sb="5" eb="6">
      <t>ツル</t>
    </rPh>
    <rPh sb="7" eb="8">
      <t>オカ</t>
    </rPh>
    <rPh sb="8" eb="10">
      <t>オタマ</t>
    </rPh>
    <rPh sb="10" eb="11">
      <t>クシ</t>
    </rPh>
    <rPh sb="11" eb="12">
      <t>ワタリ</t>
    </rPh>
    <rPh sb="12" eb="13">
      <t>カタ</t>
    </rPh>
    <rPh sb="13" eb="14">
      <t>ヘイ</t>
    </rPh>
    <rPh sb="14" eb="16">
      <t>ハツホ</t>
    </rPh>
    <rPh sb="16" eb="18">
      <t>トリタテ</t>
    </rPh>
    <rPh sb="18" eb="19">
      <t>ボ</t>
    </rPh>
    <phoneticPr fontId="3"/>
  </si>
  <si>
    <t>第5大区区役所㊞</t>
    <rPh sb="0" eb="1">
      <t>ダイ</t>
    </rPh>
    <rPh sb="2" eb="3">
      <t>ダイ</t>
    </rPh>
    <rPh sb="3" eb="4">
      <t>ク</t>
    </rPh>
    <rPh sb="4" eb="7">
      <t>クヤクショ</t>
    </rPh>
    <phoneticPr fontId="3"/>
  </si>
  <si>
    <t>田地養水難保ニ付貢租取下願</t>
    <rPh sb="0" eb="1">
      <t>タ</t>
    </rPh>
    <rPh sb="1" eb="2">
      <t>チ</t>
    </rPh>
    <rPh sb="2" eb="3">
      <t>ヨウ</t>
    </rPh>
    <rPh sb="3" eb="4">
      <t>スイ</t>
    </rPh>
    <rPh sb="4" eb="5">
      <t>ナン</t>
    </rPh>
    <rPh sb="5" eb="6">
      <t>ホ</t>
    </rPh>
    <rPh sb="7" eb="8">
      <t>ツ</t>
    </rPh>
    <rPh sb="8" eb="9">
      <t>ミツグ</t>
    </rPh>
    <rPh sb="9" eb="10">
      <t>ソ</t>
    </rPh>
    <rPh sb="10" eb="11">
      <t>トリ</t>
    </rPh>
    <rPh sb="11" eb="12">
      <t>シタ</t>
    </rPh>
    <rPh sb="12" eb="13">
      <t>ネガイ</t>
    </rPh>
    <phoneticPr fontId="3"/>
  </si>
  <si>
    <t>小杉村西明寺院代　吉村観盈㊞、他1名</t>
    <rPh sb="0" eb="2">
      <t>コスギ</t>
    </rPh>
    <rPh sb="3" eb="4">
      <t>ニシ</t>
    </rPh>
    <rPh sb="4" eb="5">
      <t>アカ</t>
    </rPh>
    <rPh sb="5" eb="6">
      <t>ジ</t>
    </rPh>
    <rPh sb="6" eb="7">
      <t>イン</t>
    </rPh>
    <rPh sb="7" eb="8">
      <t>ダイ</t>
    </rPh>
    <rPh sb="11" eb="12">
      <t>ミ</t>
    </rPh>
    <rPh sb="16" eb="18">
      <t>イチメイ</t>
    </rPh>
    <phoneticPr fontId="3"/>
  </si>
  <si>
    <t>神社・仏閣奉納経</t>
    <rPh sb="0" eb="1">
      <t>ジン</t>
    </rPh>
    <rPh sb="1" eb="2">
      <t>シャ</t>
    </rPh>
    <rPh sb="3" eb="4">
      <t>ブツ</t>
    </rPh>
    <rPh sb="4" eb="5">
      <t>カク</t>
    </rPh>
    <rPh sb="5" eb="7">
      <t>ホウノウ</t>
    </rPh>
    <rPh sb="7" eb="8">
      <t>ケイ</t>
    </rPh>
    <phoneticPr fontId="3"/>
  </si>
  <si>
    <t>武蔵国橘樹郡梶ヶ谷村　田村義員</t>
    <rPh sb="0" eb="2">
      <t>ムサシ</t>
    </rPh>
    <rPh sb="2" eb="3">
      <t>コク</t>
    </rPh>
    <rPh sb="3" eb="5">
      <t>タチバナ</t>
    </rPh>
    <rPh sb="5" eb="6">
      <t>グン</t>
    </rPh>
    <rPh sb="6" eb="9">
      <t>カジガヤ</t>
    </rPh>
    <rPh sb="13" eb="15">
      <t>ギイン</t>
    </rPh>
    <phoneticPr fontId="3"/>
  </si>
  <si>
    <t>西福寺地租其他上納簿</t>
    <rPh sb="0" eb="1">
      <t>ニシ</t>
    </rPh>
    <rPh sb="1" eb="2">
      <t>フク</t>
    </rPh>
    <rPh sb="2" eb="3">
      <t>テラ</t>
    </rPh>
    <rPh sb="3" eb="5">
      <t>チソ</t>
    </rPh>
    <rPh sb="5" eb="7">
      <t>ソノタ</t>
    </rPh>
    <rPh sb="7" eb="8">
      <t>カミ</t>
    </rPh>
    <rPh sb="8" eb="9">
      <t>ノウ</t>
    </rPh>
    <rPh sb="9" eb="10">
      <t>ボ</t>
    </rPh>
    <phoneticPr fontId="3"/>
  </si>
  <si>
    <t>永代太々御神楽講</t>
    <rPh sb="0" eb="2">
      <t>エイタイ</t>
    </rPh>
    <rPh sb="2" eb="3">
      <t>ブト</t>
    </rPh>
    <rPh sb="4" eb="5">
      <t>オ</t>
    </rPh>
    <rPh sb="5" eb="7">
      <t>カグラ</t>
    </rPh>
    <rPh sb="7" eb="8">
      <t>コウ</t>
    </rPh>
    <phoneticPr fontId="3"/>
  </si>
  <si>
    <t>首唱者龍大夫重光㊞、他2名</t>
    <rPh sb="0" eb="1">
      <t>クビ</t>
    </rPh>
    <rPh sb="1" eb="2">
      <t>ショウ</t>
    </rPh>
    <rPh sb="2" eb="3">
      <t>シャ</t>
    </rPh>
    <rPh sb="3" eb="4">
      <t>リュウ</t>
    </rPh>
    <rPh sb="4" eb="5">
      <t>ダイ</t>
    </rPh>
    <rPh sb="5" eb="6">
      <t>フ</t>
    </rPh>
    <rPh sb="6" eb="8">
      <t>シゲミツ</t>
    </rPh>
    <rPh sb="11" eb="13">
      <t>ニメイ</t>
    </rPh>
    <phoneticPr fontId="3"/>
  </si>
  <si>
    <t>神楽執行ニ付入用物訖簿</t>
    <rPh sb="0" eb="2">
      <t>カグラ</t>
    </rPh>
    <rPh sb="2" eb="4">
      <t>シッコウ</t>
    </rPh>
    <rPh sb="5" eb="6">
      <t>ツキ</t>
    </rPh>
    <rPh sb="6" eb="8">
      <t>イリヨウ</t>
    </rPh>
    <rPh sb="8" eb="9">
      <t>モノ</t>
    </rPh>
    <rPh sb="10" eb="11">
      <t>ボ</t>
    </rPh>
    <phoneticPr fontId="3"/>
  </si>
  <si>
    <t>頼母子講第三拾八会目掛金徴収簿</t>
    <rPh sb="0" eb="1">
      <t>タヨ</t>
    </rPh>
    <rPh sb="1" eb="3">
      <t>ボシ</t>
    </rPh>
    <rPh sb="3" eb="4">
      <t>コウ</t>
    </rPh>
    <rPh sb="4" eb="5">
      <t>ダイ</t>
    </rPh>
    <rPh sb="5" eb="6">
      <t>サン</t>
    </rPh>
    <rPh sb="6" eb="7">
      <t>ジュウ</t>
    </rPh>
    <rPh sb="7" eb="8">
      <t>ハチ</t>
    </rPh>
    <rPh sb="8" eb="9">
      <t>カイ</t>
    </rPh>
    <rPh sb="9" eb="10">
      <t>メ</t>
    </rPh>
    <rPh sb="10" eb="11">
      <t>カケ</t>
    </rPh>
    <rPh sb="11" eb="12">
      <t>キン</t>
    </rPh>
    <rPh sb="12" eb="14">
      <t>チョウシュウ</t>
    </rPh>
    <rPh sb="14" eb="15">
      <t>ボ</t>
    </rPh>
    <phoneticPr fontId="3"/>
  </si>
  <si>
    <t>宮前村梶ヶ谷世話人</t>
    <rPh sb="0" eb="2">
      <t>ミヤマエ</t>
    </rPh>
    <rPh sb="3" eb="6">
      <t>カジガヤ</t>
    </rPh>
    <rPh sb="6" eb="8">
      <t>セワ</t>
    </rPh>
    <rPh sb="8" eb="9">
      <t>ニン</t>
    </rPh>
    <phoneticPr fontId="3"/>
  </si>
  <si>
    <t>60-24-267</t>
  </si>
  <si>
    <t>西福寺諸費計算写簿</t>
    <rPh sb="0" eb="1">
      <t>ニシ</t>
    </rPh>
    <rPh sb="1" eb="2">
      <t>フク</t>
    </rPh>
    <rPh sb="2" eb="3">
      <t>ジ</t>
    </rPh>
    <rPh sb="